5433" i="131"/>
  <c r="BB15433" i="131" s="1"/>
  <c r="AL15435" i="131"/>
  <c r="BB15435" i="131" s="1"/>
  <c r="AL15437" i="131"/>
  <c r="BB15437" i="131" s="1"/>
  <c r="AL15439" i="131"/>
  <c r="BB15439" i="131" s="1"/>
  <c r="AK15462" i="131"/>
  <c r="BA15462" i="131" s="1"/>
  <c r="AK15464" i="131"/>
  <c r="BA15464" i="131" s="1"/>
  <c r="AK15466" i="131"/>
  <c r="BA15466" i="131" s="1"/>
  <c r="AK15468" i="131"/>
  <c r="BA15468" i="131" s="1"/>
  <c r="AK15470" i="131"/>
  <c r="BA15470" i="131" s="1"/>
  <c r="AR15493" i="131"/>
  <c r="BH15493" i="131" s="1"/>
  <c r="AN15496" i="131"/>
  <c r="BD15496" i="131" s="1"/>
  <c r="AV15498" i="131"/>
  <c r="BL15498" i="131" s="1"/>
  <c r="AQ15522" i="131"/>
  <c r="BG15522" i="131" s="1"/>
  <c r="AM15525" i="131"/>
  <c r="BC15525" i="131" s="1"/>
  <c r="AU15527" i="131"/>
  <c r="BK15527" i="131" s="1"/>
  <c r="AQ15530" i="131"/>
  <c r="BG15530" i="131" s="1"/>
  <c r="AT15553" i="131"/>
  <c r="BJ15553" i="131" s="1"/>
  <c r="AT15555" i="131"/>
  <c r="BJ15555" i="131" s="1"/>
  <c r="AT15557" i="131"/>
  <c r="BJ15557" i="131" s="1"/>
  <c r="AT15559" i="131"/>
  <c r="BJ15559" i="131" s="1"/>
  <c r="AS15582" i="131"/>
  <c r="BI15582" i="131" s="1"/>
  <c r="AS15584" i="131"/>
  <c r="BI15584" i="131" s="1"/>
  <c r="AS15586" i="131"/>
  <c r="BI15586" i="131" s="1"/>
  <c r="AS15588" i="131"/>
  <c r="BI15588" i="131" s="1"/>
  <c r="AS15590" i="131"/>
  <c r="BI15590" i="131" s="1"/>
  <c r="AN15614" i="131"/>
  <c r="BD15614" i="131" s="1"/>
  <c r="AV15616" i="131"/>
  <c r="BL15616" i="131" s="1"/>
  <c r="AR15619" i="131"/>
  <c r="BH15619" i="131" s="1"/>
  <c r="AM15643" i="131"/>
  <c r="BC15643" i="131" s="1"/>
  <c r="AU15645" i="131"/>
  <c r="BK15645" i="131" s="1"/>
  <c r="AQ15648" i="131"/>
  <c r="BG15648" i="131" s="1"/>
  <c r="AL15672" i="131"/>
  <c r="BB15672" i="131" s="1"/>
  <c r="AL15674" i="131"/>
  <c r="BB15674" i="131" s="1"/>
  <c r="AL15676" i="131"/>
  <c r="BB15676" i="131" s="1"/>
  <c r="AL15678" i="131"/>
  <c r="BB15678" i="131" s="1"/>
  <c r="AL15680" i="131"/>
  <c r="BB15680" i="131" s="1"/>
  <c r="AK15703" i="131"/>
  <c r="BA15703" i="131" s="1"/>
  <c r="AK15705" i="131"/>
  <c r="BA15705" i="131" s="1"/>
  <c r="AK15707" i="131"/>
  <c r="BA15707" i="131" s="1"/>
  <c r="AK15709" i="131"/>
  <c r="BA15709" i="131" s="1"/>
  <c r="AN15732" i="131"/>
  <c r="BD15732" i="131" s="1"/>
  <c r="AV15734" i="131"/>
  <c r="BL15734" i="131" s="1"/>
  <c r="AR15737" i="131"/>
  <c r="BH15737" i="131" s="1"/>
  <c r="AN15740" i="131"/>
  <c r="BD15740" i="131" s="1"/>
  <c r="AU15763" i="131"/>
  <c r="BK15763" i="131" s="1"/>
  <c r="AQ15766" i="131"/>
  <c r="BG15766" i="131" s="1"/>
  <c r="AM15769" i="131"/>
  <c r="BC15769" i="131" s="1"/>
  <c r="AT15792" i="131"/>
  <c r="BJ15792" i="131" s="1"/>
  <c r="AT15794" i="131"/>
  <c r="BJ15794" i="131" s="1"/>
  <c r="AT15796" i="131"/>
  <c r="BJ15796" i="131" s="1"/>
  <c r="AT15798" i="131"/>
  <c r="BJ15798" i="131" s="1"/>
  <c r="AT15800" i="131"/>
  <c r="BJ15800" i="131" s="1"/>
  <c r="AS15823" i="131"/>
  <c r="BI15823" i="131" s="1"/>
  <c r="AS15825" i="131"/>
  <c r="BI15825" i="131" s="1"/>
  <c r="AS15827" i="131"/>
  <c r="BI15827" i="131" s="1"/>
  <c r="AS15829" i="131"/>
  <c r="BI15829" i="131" s="1"/>
  <c r="AV15852" i="131"/>
  <c r="BL15852" i="131" s="1"/>
  <c r="AR15855" i="131"/>
  <c r="BH15855" i="131" s="1"/>
  <c r="AN15858" i="131"/>
  <c r="BD15858" i="131" s="1"/>
  <c r="AV15860" i="131"/>
  <c r="BL15860" i="131" s="1"/>
  <c r="AQ15884" i="131"/>
  <c r="BG15884" i="131" s="1"/>
  <c r="AM15887" i="131"/>
  <c r="BC15887" i="131" s="1"/>
  <c r="AU15889" i="131"/>
  <c r="BK15889" i="131" s="1"/>
  <c r="AL15913" i="131"/>
  <c r="BB15913" i="131" s="1"/>
  <c r="AL15915" i="131"/>
  <c r="BB15915" i="131" s="1"/>
  <c r="AL15917" i="131"/>
  <c r="BB15917" i="131" s="1"/>
  <c r="AL15919" i="131"/>
  <c r="BB15919" i="131" s="1"/>
  <c r="AK15942" i="131"/>
  <c r="BA15942" i="131" s="1"/>
  <c r="AK15944" i="131"/>
  <c r="BA15944" i="131" s="1"/>
  <c r="AK15946" i="131"/>
  <c r="BA15946" i="131" s="1"/>
  <c r="AK15948" i="131"/>
  <c r="BA15948" i="131" s="1"/>
  <c r="AK15950" i="131"/>
  <c r="BA15950" i="131" s="1"/>
  <c r="AR15973" i="131"/>
  <c r="BH15973" i="131" s="1"/>
  <c r="AN15976" i="131"/>
  <c r="BD15976" i="131" s="1"/>
  <c r="AV15978" i="131"/>
  <c r="BL15978" i="131" s="1"/>
  <c r="AQ16002" i="131"/>
  <c r="BG16002" i="131" s="1"/>
  <c r="AM16005" i="131"/>
  <c r="BC16005" i="131" s="1"/>
  <c r="AU16007" i="131"/>
  <c r="BK16007" i="131" s="1"/>
  <c r="AQ16010" i="131"/>
  <c r="BG16010" i="131" s="1"/>
  <c r="AT16033" i="131"/>
  <c r="BJ16033" i="131" s="1"/>
  <c r="AT16035" i="131"/>
  <c r="BJ16035" i="131" s="1"/>
  <c r="AT16037" i="131"/>
  <c r="BJ16037" i="131" s="1"/>
  <c r="AT16039" i="131"/>
  <c r="BJ16039" i="131" s="1"/>
  <c r="AS16062" i="131"/>
  <c r="BI16062" i="131" s="1"/>
  <c r="AS16064" i="131"/>
  <c r="BI16064" i="131" s="1"/>
  <c r="AS16066" i="131"/>
  <c r="BI16066" i="131" s="1"/>
  <c r="AS16068" i="131"/>
  <c r="BI16068" i="131" s="1"/>
  <c r="AS16070" i="131"/>
  <c r="BI16070" i="131" s="1"/>
  <c r="AN16094" i="131"/>
  <c r="BD16094" i="131" s="1"/>
  <c r="AV16096" i="131"/>
  <c r="BL16096" i="131" s="1"/>
  <c r="AR16099" i="131"/>
  <c r="BH16099" i="131" s="1"/>
  <c r="AM16123" i="131"/>
  <c r="BC16123" i="131" s="1"/>
  <c r="AU16125" i="131"/>
  <c r="BK16125" i="131" s="1"/>
  <c r="AQ16128" i="131"/>
  <c r="BG16128" i="131" s="1"/>
  <c r="AL16152" i="131"/>
  <c r="BB16152" i="131" s="1"/>
  <c r="AL16154" i="131"/>
  <c r="BB16154" i="131" s="1"/>
  <c r="AL16156" i="131"/>
  <c r="BB16156" i="131" s="1"/>
  <c r="AL16158" i="131"/>
  <c r="BB16158" i="131" s="1"/>
  <c r="AL16160" i="131"/>
  <c r="BB16160" i="131" s="1"/>
  <c r="AK16183" i="131"/>
  <c r="BA16183" i="131" s="1"/>
  <c r="AK16185" i="131"/>
  <c r="BA16185" i="131" s="1"/>
  <c r="AK16187" i="131"/>
  <c r="BA16187" i="131" s="1"/>
  <c r="AK16189" i="131"/>
  <c r="BA16189" i="131" s="1"/>
  <c r="AN16212" i="131"/>
  <c r="BD16212" i="131" s="1"/>
  <c r="AV16214" i="131"/>
  <c r="BL16214" i="131" s="1"/>
  <c r="AR16217" i="131"/>
  <c r="BH16217" i="131" s="1"/>
  <c r="AN16220" i="131"/>
  <c r="BD16220" i="131" s="1"/>
  <c r="AU16243" i="131"/>
  <c r="BK16243" i="131" s="1"/>
  <c r="AQ16246" i="131"/>
  <c r="BG16246" i="131" s="1"/>
  <c r="AM16249" i="131"/>
  <c r="BC16249" i="131" s="1"/>
  <c r="AT16272" i="131"/>
  <c r="BJ16272" i="131" s="1"/>
  <c r="AT16274" i="131"/>
  <c r="BJ16274" i="131" s="1"/>
  <c r="AT16276" i="131"/>
  <c r="BJ16276" i="131" s="1"/>
  <c r="AT16278" i="131"/>
  <c r="BJ16278" i="131" s="1"/>
  <c r="AT16280" i="131"/>
  <c r="BJ16280" i="131" s="1"/>
  <c r="AS16303" i="131"/>
  <c r="BI16303" i="131" s="1"/>
  <c r="AS16305" i="131"/>
  <c r="BI16305" i="131" s="1"/>
  <c r="AS16307" i="131"/>
  <c r="BI16307" i="131" s="1"/>
  <c r="AS16309" i="131"/>
  <c r="BI16309" i="131" s="1"/>
  <c r="AV16332" i="131"/>
  <c r="BL16332" i="131" s="1"/>
  <c r="AR16335" i="131"/>
  <c r="BH16335" i="131" s="1"/>
  <c r="AN16338" i="131"/>
  <c r="BD16338" i="131" s="1"/>
  <c r="AV16340" i="131"/>
  <c r="BL16340" i="131" s="1"/>
  <c r="AQ16364" i="131"/>
  <c r="BG16364" i="131" s="1"/>
  <c r="AM16367" i="131"/>
  <c r="BC16367" i="131" s="1"/>
  <c r="AU16369" i="131"/>
  <c r="BK16369" i="131" s="1"/>
  <c r="AL16393" i="131"/>
  <c r="BB16393" i="131" s="1"/>
  <c r="AL16395" i="131"/>
  <c r="BB16395" i="131" s="1"/>
  <c r="AL16397" i="131"/>
  <c r="BB16397" i="131" s="1"/>
  <c r="AL16399" i="131"/>
  <c r="BB16399" i="131" s="1"/>
  <c r="AK16422" i="131"/>
  <c r="BA16422" i="131" s="1"/>
  <c r="AK16424" i="131"/>
  <c r="BA16424" i="131" s="1"/>
  <c r="AK16426" i="131"/>
  <c r="BA16426" i="131" s="1"/>
  <c r="AK16428" i="131"/>
  <c r="BA16428" i="131" s="1"/>
  <c r="AK16430" i="131"/>
  <c r="BA16430" i="131" s="1"/>
  <c r="AR16453" i="131"/>
  <c r="BH16453" i="131" s="1"/>
  <c r="AN16456" i="131"/>
  <c r="BD16456" i="131" s="1"/>
  <c r="AV16458" i="131"/>
  <c r="BL16458" i="131" s="1"/>
  <c r="AQ16482" i="131"/>
  <c r="BG16482" i="131" s="1"/>
  <c r="AM16485" i="131"/>
  <c r="BC16485" i="131" s="1"/>
  <c r="AU16487" i="131"/>
  <c r="BK16487" i="131" s="1"/>
  <c r="AQ16490" i="131"/>
  <c r="BG16490" i="131" s="1"/>
  <c r="AT16513" i="131"/>
  <c r="BJ16513" i="131" s="1"/>
  <c r="AT16515" i="131"/>
  <c r="BJ16515" i="131" s="1"/>
  <c r="AT16517" i="131"/>
  <c r="BJ16517" i="131" s="1"/>
  <c r="AT16519" i="131"/>
  <c r="BJ16519" i="131" s="1"/>
  <c r="AS16542" i="131"/>
  <c r="BI16542" i="131" s="1"/>
  <c r="AS16544" i="131"/>
  <c r="BI16544" i="131" s="1"/>
  <c r="AS16546" i="131"/>
  <c r="BI16546" i="131" s="1"/>
  <c r="AS16548" i="131"/>
  <c r="BI16548" i="131" s="1"/>
  <c r="AS16550" i="131"/>
  <c r="BI16550" i="131" s="1"/>
  <c r="AN16574" i="131"/>
  <c r="BD16574" i="131" s="1"/>
  <c r="AV16576" i="131"/>
  <c r="BL16576" i="131" s="1"/>
  <c r="AR16579" i="131"/>
  <c r="BH16579" i="131" s="1"/>
  <c r="AM16603" i="131"/>
  <c r="BC16603" i="131" s="1"/>
  <c r="AU16605" i="131"/>
  <c r="BK16605" i="131" s="1"/>
  <c r="AQ16608" i="131"/>
  <c r="BG16608" i="131" s="1"/>
  <c r="AL16632" i="131"/>
  <c r="BB16632" i="131" s="1"/>
  <c r="AL16634" i="131"/>
  <c r="BB16634" i="131" s="1"/>
  <c r="AL16636" i="131"/>
  <c r="BB16636" i="131" s="1"/>
  <c r="AL16638" i="131"/>
  <c r="BB16638" i="131" s="1"/>
  <c r="AL16640" i="131"/>
  <c r="BB16640" i="131" s="1"/>
  <c r="AK16663" i="131"/>
  <c r="BA16663" i="131" s="1"/>
  <c r="AK16665" i="131"/>
  <c r="BA16665" i="131" s="1"/>
  <c r="AK16667" i="131"/>
  <c r="BA16667" i="131" s="1"/>
  <c r="AK16669" i="131"/>
  <c r="BA16669" i="131" s="1"/>
  <c r="AN16692" i="131"/>
  <c r="BD16692" i="131" s="1"/>
  <c r="AV16694" i="131"/>
  <c r="BL16694" i="131" s="1"/>
  <c r="AR16697" i="131"/>
  <c r="BH16697" i="131" s="1"/>
  <c r="AN16700" i="131"/>
  <c r="BD16700" i="131" s="1"/>
  <c r="AU16723" i="131"/>
  <c r="BK16723" i="131" s="1"/>
  <c r="AQ16726" i="131"/>
  <c r="BG16726" i="131" s="1"/>
  <c r="AM16729" i="131"/>
  <c r="BC16729" i="131" s="1"/>
  <c r="AT16752" i="131"/>
  <c r="BJ16752" i="131" s="1"/>
  <c r="AT16754" i="131"/>
  <c r="BJ16754" i="131" s="1"/>
  <c r="AT16756" i="131"/>
  <c r="BJ16756" i="131" s="1"/>
  <c r="AT16758" i="131"/>
  <c r="BJ16758" i="131" s="1"/>
  <c r="AT16760" i="131"/>
  <c r="BJ16760" i="131" s="1"/>
  <c r="AS16783" i="131"/>
  <c r="BI16783" i="131" s="1"/>
  <c r="AS16785" i="131"/>
  <c r="BI16785" i="131" s="1"/>
  <c r="AS16787" i="131"/>
  <c r="BI16787" i="131" s="1"/>
  <c r="AS16789" i="131"/>
  <c r="BI16789" i="131" s="1"/>
  <c r="AV16812" i="131"/>
  <c r="BL16812" i="131" s="1"/>
  <c r="AR16815" i="131"/>
  <c r="BH16815" i="131" s="1"/>
  <c r="AN16818" i="131"/>
  <c r="BD16818" i="131" s="1"/>
  <c r="AV16820" i="131"/>
  <c r="BL16820" i="131" s="1"/>
  <c r="AQ16844" i="131"/>
  <c r="BG16844" i="131" s="1"/>
  <c r="AM16847" i="131"/>
  <c r="BC16847" i="131" s="1"/>
  <c r="AU16849" i="131"/>
  <c r="BK16849" i="131" s="1"/>
  <c r="AL16873" i="131"/>
  <c r="BB16873" i="131" s="1"/>
  <c r="AL16875" i="131"/>
  <c r="BB16875" i="131" s="1"/>
  <c r="AL16877" i="131"/>
  <c r="BB16877" i="131" s="1"/>
  <c r="AL16879" i="131"/>
  <c r="BB16879" i="131" s="1"/>
  <c r="AK16902" i="131"/>
  <c r="BA16902" i="131" s="1"/>
  <c r="AK16904" i="131"/>
  <c r="BA16904" i="131" s="1"/>
  <c r="AK16906" i="131"/>
  <c r="BA16906" i="131" s="1"/>
  <c r="AK16908" i="131"/>
  <c r="BA16908" i="131" s="1"/>
  <c r="AK16910" i="131"/>
  <c r="BA16910" i="131" s="1"/>
  <c r="AR16933" i="131"/>
  <c r="BH16933" i="131" s="1"/>
  <c r="AN16936" i="131"/>
  <c r="BD16936" i="131" s="1"/>
  <c r="AV16938" i="131"/>
  <c r="BL16938" i="131" s="1"/>
  <c r="AQ16962" i="131"/>
  <c r="BG16962" i="131" s="1"/>
  <c r="AM16965" i="131"/>
  <c r="BC16965" i="131" s="1"/>
  <c r="AU16967" i="131"/>
  <c r="BK16967" i="131" s="1"/>
  <c r="AQ16970" i="131"/>
  <c r="BG16970" i="131" s="1"/>
  <c r="AT16993" i="131"/>
  <c r="BJ16993" i="131" s="1"/>
  <c r="AT16995" i="131"/>
  <c r="BJ16995" i="131" s="1"/>
  <c r="AT16997" i="131"/>
  <c r="BJ16997" i="131" s="1"/>
  <c r="AT16999" i="131"/>
  <c r="BJ16999" i="131" s="1"/>
  <c r="AS17022" i="131"/>
  <c r="BI17022" i="131" s="1"/>
  <c r="AS17024" i="131"/>
  <c r="BI17024" i="131" s="1"/>
  <c r="AS17026" i="131"/>
  <c r="BI17026" i="131" s="1"/>
  <c r="AS17028" i="131"/>
  <c r="BI17028" i="131" s="1"/>
  <c r="AS17030" i="131"/>
  <c r="BI17030" i="131" s="1"/>
  <c r="AN17054" i="131"/>
  <c r="BD17054" i="131" s="1"/>
  <c r="AV17056" i="131"/>
  <c r="BL17056" i="131" s="1"/>
  <c r="AR17059" i="131"/>
  <c r="BH17059" i="131" s="1"/>
  <c r="AM17083" i="131"/>
  <c r="BC17083" i="131" s="1"/>
  <c r="AU17085" i="131"/>
  <c r="BK17085" i="131" s="1"/>
  <c r="AQ17088" i="131"/>
  <c r="BG17088" i="131" s="1"/>
  <c r="AL17112" i="131"/>
  <c r="BB17112" i="131" s="1"/>
  <c r="AL17114" i="131"/>
  <c r="BB17114" i="131" s="1"/>
  <c r="AL17116" i="131"/>
  <c r="BB17116" i="131" s="1"/>
  <c r="AL17118" i="131"/>
  <c r="BB17118" i="131" s="1"/>
  <c r="AL17120" i="131"/>
  <c r="BB17120" i="131" s="1"/>
  <c r="AK17143" i="131"/>
  <c r="BA17143" i="131" s="1"/>
  <c r="AK17145" i="131"/>
  <c r="BA17145" i="131" s="1"/>
  <c r="AK17147" i="131"/>
  <c r="BA17147" i="131" s="1"/>
  <c r="AK17149" i="131"/>
  <c r="BA17149" i="131" s="1"/>
  <c r="AN17172" i="131"/>
  <c r="BD17172" i="131" s="1"/>
  <c r="AV17174" i="131"/>
  <c r="BL17174" i="131" s="1"/>
  <c r="AR17177" i="131"/>
  <c r="BH17177" i="131" s="1"/>
  <c r="AN17180" i="131"/>
  <c r="BD17180" i="131" s="1"/>
  <c r="AU17203" i="131"/>
  <c r="BK17203" i="131" s="1"/>
  <c r="AQ17206" i="131"/>
  <c r="BG17206" i="131" s="1"/>
  <c r="AM17209" i="131"/>
  <c r="BC17209" i="131" s="1"/>
  <c r="AT17232" i="131"/>
  <c r="BJ17232" i="131" s="1"/>
  <c r="AT17234" i="131"/>
  <c r="BJ17234" i="131" s="1"/>
  <c r="AT17236" i="131"/>
  <c r="BJ17236" i="131" s="1"/>
  <c r="AT17238" i="131"/>
  <c r="BJ17238" i="131" s="1"/>
  <c r="AT17240" i="131"/>
  <c r="BJ17240" i="131" s="1"/>
  <c r="AS17263" i="131"/>
  <c r="BI17263" i="131" s="1"/>
  <c r="AS17265" i="131"/>
  <c r="BI17265" i="131" s="1"/>
  <c r="AS17267" i="131"/>
  <c r="BI17267" i="131" s="1"/>
  <c r="AS17269" i="131"/>
  <c r="BI17269" i="131" s="1"/>
  <c r="AV17292" i="131"/>
  <c r="BL17292" i="131" s="1"/>
  <c r="AR17295" i="131"/>
  <c r="BH17295" i="131" s="1"/>
  <c r="AN17298" i="131"/>
  <c r="BD17298" i="131" s="1"/>
  <c r="AV17300" i="131"/>
  <c r="BL17300" i="131" s="1"/>
  <c r="AQ17324" i="131"/>
  <c r="BG17324" i="131" s="1"/>
  <c r="AM17327" i="131"/>
  <c r="BC17327" i="131" s="1"/>
  <c r="AU17329" i="131"/>
  <c r="BK17329" i="131" s="1"/>
  <c r="AL17353" i="131"/>
  <c r="BB17353" i="131" s="1"/>
  <c r="AL17355" i="131"/>
  <c r="BB17355" i="131" s="1"/>
  <c r="AL17357" i="131"/>
  <c r="BB17357" i="131" s="1"/>
  <c r="AL17359" i="131"/>
  <c r="BB17359" i="131" s="1"/>
  <c r="AK17382" i="131"/>
  <c r="BA17382" i="131" s="1"/>
  <c r="AK17384" i="131"/>
  <c r="BA17384" i="131" s="1"/>
  <c r="AK17386" i="131"/>
  <c r="BA17386" i="131" s="1"/>
  <c r="AK17388" i="131"/>
  <c r="BA17388" i="131" s="1"/>
  <c r="AK17390" i="131"/>
  <c r="BA17390" i="131" s="1"/>
  <c r="AR17413" i="131"/>
  <c r="BH17413" i="131" s="1"/>
  <c r="AN17416" i="131"/>
  <c r="BD17416" i="131" s="1"/>
  <c r="AV17418" i="131"/>
  <c r="BL17418" i="131" s="1"/>
  <c r="AQ17442" i="131"/>
  <c r="BG17442" i="131" s="1"/>
  <c r="AM17445" i="131"/>
  <c r="BC17445" i="131" s="1"/>
  <c r="AU17447" i="131"/>
  <c r="BK17447" i="131" s="1"/>
  <c r="AQ17450" i="131"/>
  <c r="BG17450" i="131" s="1"/>
  <c r="AT17473" i="131"/>
  <c r="BJ17473" i="131" s="1"/>
  <c r="AT17475" i="131"/>
  <c r="BJ17475" i="131" s="1"/>
  <c r="AT17477" i="131"/>
  <c r="BJ17477" i="131" s="1"/>
  <c r="AT17479" i="131"/>
  <c r="BJ17479" i="131" s="1"/>
  <c r="AS17502" i="131"/>
  <c r="BI17502" i="131" s="1"/>
  <c r="AS17504" i="131"/>
  <c r="BI17504" i="131" s="1"/>
  <c r="AS17506" i="131"/>
  <c r="BI17506" i="131" s="1"/>
  <c r="AS17508" i="131"/>
  <c r="BI17508" i="131" s="1"/>
  <c r="AS17510" i="131"/>
  <c r="BI17510" i="131" s="1"/>
  <c r="AN17534" i="131"/>
  <c r="BD17534" i="131" s="1"/>
  <c r="AV17536" i="131"/>
  <c r="BL17536" i="131" s="1"/>
  <c r="AR17539" i="131"/>
  <c r="BH17539" i="131" s="1"/>
  <c r="AM17563" i="131"/>
  <c r="BC17563" i="131" s="1"/>
  <c r="AU17565" i="131"/>
  <c r="BK17565" i="131" s="1"/>
  <c r="AQ17568" i="131"/>
  <c r="BG17568" i="131" s="1"/>
  <c r="AL17592" i="131"/>
  <c r="BB17592" i="131" s="1"/>
  <c r="AL17594" i="131"/>
  <c r="BB17594" i="131" s="1"/>
  <c r="AL17596" i="131"/>
  <c r="BB17596" i="131" s="1"/>
  <c r="AL17598" i="131"/>
  <c r="BB17598" i="131" s="1"/>
  <c r="AL17600" i="131"/>
  <c r="BB17600" i="131" s="1"/>
  <c r="AK17623" i="131"/>
  <c r="BA17623" i="131" s="1"/>
  <c r="AK17625" i="131"/>
  <c r="BA17625" i="131" s="1"/>
  <c r="AK17627" i="131"/>
  <c r="BA17627" i="131" s="1"/>
  <c r="AK17629" i="131"/>
  <c r="BA17629" i="131" s="1"/>
  <c r="AN17652" i="131"/>
  <c r="BD17652" i="131" s="1"/>
  <c r="AV17654" i="131"/>
  <c r="BL17654" i="131" s="1"/>
  <c r="AR17657" i="131"/>
  <c r="BH17657" i="131" s="1"/>
  <c r="AN17660" i="131"/>
  <c r="BD17660" i="131" s="1"/>
  <c r="AU17683" i="131"/>
  <c r="BK17683" i="131" s="1"/>
  <c r="AQ17686" i="131"/>
  <c r="BG17686" i="131" s="1"/>
  <c r="AM17689" i="131"/>
  <c r="BC17689" i="131" s="1"/>
  <c r="AT17712" i="131"/>
  <c r="BJ17712" i="131" s="1"/>
  <c r="AT17714" i="131"/>
  <c r="BJ17714" i="131" s="1"/>
  <c r="AT17716" i="131"/>
  <c r="BJ17716" i="131" s="1"/>
  <c r="AT17718" i="131"/>
  <c r="BJ17718" i="131" s="1"/>
  <c r="AT17720" i="131"/>
  <c r="BJ17720" i="131" s="1"/>
  <c r="AS17743" i="131"/>
  <c r="BI17743" i="131" s="1"/>
  <c r="AS17745" i="131"/>
  <c r="BI17745" i="131" s="1"/>
  <c r="AS17747" i="131"/>
  <c r="BI17747" i="131" s="1"/>
  <c r="AS17749" i="131"/>
  <c r="BI17749" i="131" s="1"/>
  <c r="AV17772" i="131"/>
  <c r="BL17772" i="131" s="1"/>
  <c r="AR17775" i="131"/>
  <c r="BH17775" i="131" s="1"/>
  <c r="AN17778" i="131"/>
  <c r="BD17778" i="131" s="1"/>
  <c r="AV17780" i="131"/>
  <c r="BL17780" i="131" s="1"/>
  <c r="AQ17804" i="131"/>
  <c r="BG17804" i="131" s="1"/>
  <c r="AM17807" i="131"/>
  <c r="BC17807" i="131" s="1"/>
  <c r="AU17809" i="131"/>
  <c r="BK17809" i="131" s="1"/>
  <c r="AL17833" i="131"/>
  <c r="BB17833" i="131" s="1"/>
  <c r="AL17835" i="131"/>
  <c r="BB17835" i="131" s="1"/>
  <c r="AL17837" i="131"/>
  <c r="BB17837" i="131" s="1"/>
  <c r="AL17839" i="131"/>
  <c r="BB17839" i="131" s="1"/>
  <c r="AK17862" i="131"/>
  <c r="BA17862" i="131" s="1"/>
  <c r="AK17864" i="131"/>
  <c r="BA17864" i="131" s="1"/>
  <c r="AK17866" i="131"/>
  <c r="BA17866" i="131" s="1"/>
  <c r="AK17868" i="131"/>
  <c r="BA17868" i="131" s="1"/>
  <c r="AK17870" i="131"/>
  <c r="BA17870" i="131" s="1"/>
  <c r="AR17893" i="131"/>
  <c r="BH17893" i="131" s="1"/>
  <c r="AN17896" i="131"/>
  <c r="BD17896" i="131" s="1"/>
  <c r="AV17898" i="131"/>
  <c r="BL17898" i="131" s="1"/>
  <c r="AQ17922" i="131"/>
  <c r="BG17922" i="131" s="1"/>
  <c r="AM17925" i="131"/>
  <c r="BC17925" i="131" s="1"/>
  <c r="AU17927" i="131"/>
  <c r="BK17927" i="131" s="1"/>
  <c r="AQ17930" i="131"/>
  <c r="BG17930" i="131" s="1"/>
  <c r="AT17953" i="131"/>
  <c r="BJ17953" i="131" s="1"/>
  <c r="AT17955" i="131"/>
  <c r="BJ17955" i="131" s="1"/>
  <c r="AT17957" i="131"/>
  <c r="BJ17957" i="131" s="1"/>
  <c r="AT17959" i="131"/>
  <c r="BJ17959" i="131" s="1"/>
  <c r="AS17982" i="131"/>
  <c r="BI17982" i="131" s="1"/>
  <c r="AS17984" i="131"/>
  <c r="BI17984" i="131" s="1"/>
  <c r="AS17986" i="131"/>
  <c r="BI17986" i="131" s="1"/>
  <c r="AS17988" i="131"/>
  <c r="BI17988" i="131" s="1"/>
  <c r="AS17990" i="131"/>
  <c r="BI17990" i="131" s="1"/>
  <c r="AN18014" i="131"/>
  <c r="BD18014" i="131" s="1"/>
  <c r="AV18016" i="131"/>
  <c r="BL18016" i="131" s="1"/>
  <c r="AR18019" i="131"/>
  <c r="BH18019" i="131" s="1"/>
  <c r="AM18043" i="131"/>
  <c r="BC18043" i="131" s="1"/>
  <c r="AU18045" i="131"/>
  <c r="BK18045" i="131" s="1"/>
  <c r="AQ18048" i="131"/>
  <c r="BG18048" i="131" s="1"/>
  <c r="AL18072" i="131"/>
  <c r="BB18072" i="131" s="1"/>
  <c r="AL18074" i="131"/>
  <c r="BB18074" i="131" s="1"/>
  <c r="AL18076" i="131"/>
  <c r="BB18076" i="131" s="1"/>
  <c r="AL18078" i="131"/>
  <c r="BB18078" i="131" s="1"/>
  <c r="AL18080" i="131"/>
  <c r="BB18080" i="131" s="1"/>
  <c r="AK18103" i="131"/>
  <c r="BA18103" i="131" s="1"/>
  <c r="AK18105" i="131"/>
  <c r="BA18105" i="131" s="1"/>
  <c r="AK18107" i="131"/>
  <c r="BA18107" i="131" s="1"/>
  <c r="AK18109" i="131"/>
  <c r="BA18109" i="131" s="1"/>
  <c r="AN18132" i="131"/>
  <c r="BD18132" i="131" s="1"/>
  <c r="AV18134" i="131"/>
  <c r="BL18134" i="131" s="1"/>
  <c r="AR18137" i="131"/>
  <c r="BH18137" i="131" s="1"/>
  <c r="AN18140" i="131"/>
  <c r="BD18140" i="131" s="1"/>
  <c r="AU18163" i="131"/>
  <c r="BK18163" i="131" s="1"/>
  <c r="AQ18166" i="131"/>
  <c r="BG18166" i="131" s="1"/>
  <c r="AM18169" i="131"/>
  <c r="BC18169" i="131" s="1"/>
  <c r="AT18192" i="131"/>
  <c r="BJ18192" i="131" s="1"/>
  <c r="AT18194" i="131"/>
  <c r="BJ18194" i="131" s="1"/>
  <c r="AT18196" i="131"/>
  <c r="BJ18196" i="131" s="1"/>
  <c r="AT18198" i="131"/>
  <c r="BJ18198" i="131" s="1"/>
  <c r="AT18200" i="131"/>
  <c r="BJ18200" i="131" s="1"/>
  <c r="AS18223" i="131"/>
  <c r="BI18223" i="131" s="1"/>
  <c r="AS18225" i="131"/>
  <c r="BI18225" i="131" s="1"/>
  <c r="AS18227" i="131"/>
  <c r="BI18227" i="131" s="1"/>
  <c r="AS18229" i="131"/>
  <c r="BI18229" i="131" s="1"/>
  <c r="AV18252" i="131"/>
  <c r="BL18252" i="131" s="1"/>
  <c r="AR18255" i="131"/>
  <c r="BH18255" i="131" s="1"/>
  <c r="AN18258" i="131"/>
  <c r="BD18258" i="131" s="1"/>
  <c r="AV18260" i="131"/>
  <c r="BL18260" i="131" s="1"/>
  <c r="AQ18284" i="131"/>
  <c r="BG18284" i="131" s="1"/>
  <c r="AM18287" i="131"/>
  <c r="BC18287" i="131" s="1"/>
  <c r="AU18289" i="131"/>
  <c r="BK18289" i="131" s="1"/>
  <c r="AL18313" i="131"/>
  <c r="BB18313" i="131" s="1"/>
  <c r="AL18315" i="131"/>
  <c r="BB18315" i="131" s="1"/>
  <c r="AL18317" i="131"/>
  <c r="BB18317" i="131" s="1"/>
  <c r="AL18319" i="131"/>
  <c r="BB18319" i="131" s="1"/>
  <c r="AK18342" i="131"/>
  <c r="BA18342" i="131" s="1"/>
  <c r="AK18344" i="131"/>
  <c r="BA18344" i="131" s="1"/>
  <c r="AK18346" i="131"/>
  <c r="BA18346" i="131" s="1"/>
  <c r="AK18348" i="131"/>
  <c r="BA18348" i="131" s="1"/>
  <c r="AK18350" i="131"/>
  <c r="BA18350" i="131" s="1"/>
  <c r="AR18373" i="131"/>
  <c r="BH18373" i="131" s="1"/>
  <c r="AN18376" i="131"/>
  <c r="BD18376" i="131" s="1"/>
  <c r="AV18378" i="131"/>
  <c r="BL18378" i="131" s="1"/>
  <c r="AQ18402" i="131"/>
  <c r="BG18402" i="131" s="1"/>
  <c r="AM18405" i="131"/>
  <c r="BC18405" i="131" s="1"/>
  <c r="AU18407" i="131"/>
  <c r="BK18407" i="131" s="1"/>
  <c r="AQ18410" i="131"/>
  <c r="BG18410" i="131" s="1"/>
  <c r="AT18433" i="131"/>
  <c r="BJ18433" i="131" s="1"/>
  <c r="AT18435" i="131"/>
  <c r="BJ18435" i="131" s="1"/>
  <c r="AT18437" i="131"/>
  <c r="BJ18437" i="131" s="1"/>
  <c r="AT18439" i="131"/>
  <c r="BJ18439" i="131" s="1"/>
  <c r="AS18462" i="131"/>
  <c r="BI18462" i="131" s="1"/>
  <c r="AS18464" i="131"/>
  <c r="BI18464" i="131" s="1"/>
  <c r="AS18466" i="131"/>
  <c r="BI18466" i="131" s="1"/>
  <c r="AS18468" i="131"/>
  <c r="BI18468" i="131" s="1"/>
  <c r="AS18470" i="131"/>
  <c r="BI18470" i="131" s="1"/>
  <c r="AN18494" i="131"/>
  <c r="BD18494" i="131" s="1"/>
  <c r="AV18496" i="131"/>
  <c r="BL18496" i="131" s="1"/>
  <c r="AR18499" i="131"/>
  <c r="BH18499" i="131" s="1"/>
  <c r="AM18523" i="131"/>
  <c r="BC18523" i="131" s="1"/>
  <c r="AU18525" i="131"/>
  <c r="BK18525" i="131" s="1"/>
  <c r="AQ18528" i="131"/>
  <c r="BG18528" i="131" s="1"/>
  <c r="AL18552" i="131"/>
  <c r="BB18552" i="131" s="1"/>
  <c r="AL18554" i="131"/>
  <c r="BB18554" i="131" s="1"/>
  <c r="AL18556" i="131"/>
  <c r="BB18556" i="131" s="1"/>
  <c r="AL18558" i="131"/>
  <c r="BB18558" i="131" s="1"/>
  <c r="AL18560" i="131"/>
  <c r="BB18560" i="131" s="1"/>
  <c r="AK18583" i="131"/>
  <c r="BA18583" i="131" s="1"/>
  <c r="AK18585" i="131"/>
  <c r="BA18585" i="131" s="1"/>
  <c r="AK18587" i="131"/>
  <c r="BA18587" i="131" s="1"/>
  <c r="AK18589" i="131"/>
  <c r="BA18589" i="131" s="1"/>
  <c r="AN18612" i="131"/>
  <c r="BD18612" i="131" s="1"/>
  <c r="AV18614" i="131"/>
  <c r="BL18614" i="131" s="1"/>
  <c r="AR18617" i="131"/>
  <c r="BH18617" i="131" s="1"/>
  <c r="AN18620" i="131"/>
  <c r="BD18620" i="131" s="1"/>
  <c r="AU18643" i="131"/>
  <c r="BK18643" i="131" s="1"/>
  <c r="AQ18646" i="131"/>
  <c r="BG18646" i="131" s="1"/>
  <c r="AM18649" i="131"/>
  <c r="BC18649" i="131" s="1"/>
  <c r="AT18672" i="131"/>
  <c r="BJ18672" i="131" s="1"/>
  <c r="AT18674" i="131"/>
  <c r="BJ18674" i="131" s="1"/>
  <c r="AT18676" i="131"/>
  <c r="BJ18676" i="131" s="1"/>
  <c r="AT18678" i="131"/>
  <c r="BJ18678" i="131" s="1"/>
  <c r="AT18680" i="131"/>
  <c r="BJ18680" i="131" s="1"/>
  <c r="AS18703" i="131"/>
  <c r="BI18703" i="131" s="1"/>
  <c r="AS18705" i="131"/>
  <c r="BI18705" i="131" s="1"/>
  <c r="AS18707" i="131"/>
  <c r="BI18707" i="131" s="1"/>
  <c r="AS18709" i="131"/>
  <c r="BI18709" i="131" s="1"/>
  <c r="AV18732" i="131"/>
  <c r="BL18732" i="131" s="1"/>
  <c r="AR18735" i="131"/>
  <c r="BH18735" i="131" s="1"/>
  <c r="AN18738" i="131"/>
  <c r="BD18738" i="131" s="1"/>
  <c r="AV18740" i="131"/>
  <c r="BL18740" i="131" s="1"/>
  <c r="AQ18764" i="131"/>
  <c r="BG18764" i="131" s="1"/>
  <c r="AM18767" i="131"/>
  <c r="BC18767" i="131" s="1"/>
  <c r="AU18769" i="131"/>
  <c r="BK18769" i="131" s="1"/>
  <c r="AL18793" i="131"/>
  <c r="BB18793" i="131" s="1"/>
  <c r="AL18795" i="131"/>
  <c r="BB18795" i="131" s="1"/>
  <c r="AL18797" i="131"/>
  <c r="BB18797" i="131" s="1"/>
  <c r="AL18799" i="131"/>
  <c r="BB18799" i="131" s="1"/>
  <c r="AK18822" i="131"/>
  <c r="BA18822" i="131" s="1"/>
  <c r="AK18824" i="131"/>
  <c r="BA18824" i="131" s="1"/>
  <c r="AK18826" i="131"/>
  <c r="BA18826" i="131" s="1"/>
  <c r="AK18828" i="131"/>
  <c r="BA18828" i="131" s="1"/>
  <c r="AK18830" i="131"/>
  <c r="BA18830" i="131" s="1"/>
  <c r="AR18853" i="131"/>
  <c r="BH18853" i="131" s="1"/>
  <c r="AN18856" i="131"/>
  <c r="BD18856" i="131" s="1"/>
  <c r="AV18858" i="131"/>
  <c r="BL18858" i="131" s="1"/>
  <c r="AQ18882" i="131"/>
  <c r="BG18882" i="131" s="1"/>
  <c r="AM18885" i="131"/>
  <c r="BC18885" i="131" s="1"/>
  <c r="AU18887" i="131"/>
  <c r="BK18887" i="131" s="1"/>
  <c r="AQ18890" i="131"/>
  <c r="BG18890" i="131" s="1"/>
  <c r="AT18913" i="131"/>
  <c r="BJ18913" i="131" s="1"/>
  <c r="AT18915" i="131"/>
  <c r="BJ18915" i="131" s="1"/>
  <c r="AT18917" i="131"/>
  <c r="BJ18917" i="131" s="1"/>
  <c r="AT18919" i="131"/>
  <c r="BJ18919" i="131" s="1"/>
  <c r="AS18942" i="131"/>
  <c r="BI18942" i="131" s="1"/>
  <c r="AS18944" i="131"/>
  <c r="BI18944" i="131" s="1"/>
  <c r="AS18946" i="131"/>
  <c r="BI18946" i="131" s="1"/>
  <c r="AS18948" i="131"/>
  <c r="BI18948" i="131" s="1"/>
  <c r="AS18950" i="131"/>
  <c r="BI18950" i="131" s="1"/>
  <c r="AN18974" i="131"/>
  <c r="BD18974" i="131" s="1"/>
  <c r="AV18976" i="131"/>
  <c r="BL18976" i="131" s="1"/>
  <c r="AR18979" i="131"/>
  <c r="BH18979" i="131" s="1"/>
  <c r="AM19003" i="131"/>
  <c r="BC19003" i="131" s="1"/>
  <c r="AU19005" i="131"/>
  <c r="BK19005" i="131" s="1"/>
  <c r="AQ19008" i="131"/>
  <c r="BG19008" i="131" s="1"/>
  <c r="AL19032" i="131"/>
  <c r="BB19032" i="131" s="1"/>
  <c r="AL19034" i="131"/>
  <c r="BB19034" i="131" s="1"/>
  <c r="AL19036" i="131"/>
  <c r="BB19036" i="131" s="1"/>
  <c r="AL19038" i="131"/>
  <c r="BB19038" i="131" s="1"/>
  <c r="AL19040" i="131"/>
  <c r="BB19040" i="131" s="1"/>
  <c r="AK19063" i="131"/>
  <c r="BA19063" i="131" s="1"/>
  <c r="AK19065" i="131"/>
  <c r="BA19065" i="131" s="1"/>
  <c r="AK19067" i="131"/>
  <c r="BA19067" i="131" s="1"/>
  <c r="AK19069" i="131"/>
  <c r="BA19069" i="131" s="1"/>
  <c r="AN19092" i="131"/>
  <c r="BD19092" i="131" s="1"/>
  <c r="AV19094" i="131"/>
  <c r="BL19094" i="131" s="1"/>
  <c r="AR19097" i="131"/>
  <c r="BH19097" i="131" s="1"/>
  <c r="AN19100" i="131"/>
  <c r="BD19100" i="131" s="1"/>
  <c r="AU19123" i="131"/>
  <c r="BK19123" i="131" s="1"/>
  <c r="AQ19126" i="131"/>
  <c r="BG19126" i="131" s="1"/>
  <c r="AM19129" i="131"/>
  <c r="BC19129" i="131" s="1"/>
  <c r="AT19152" i="131"/>
  <c r="BJ19152" i="131" s="1"/>
  <c r="AT19154" i="131"/>
  <c r="BJ19154" i="131" s="1"/>
  <c r="AT19156" i="131"/>
  <c r="BJ19156" i="131" s="1"/>
  <c r="AT19158" i="131"/>
  <c r="BJ19158" i="131" s="1"/>
  <c r="AT19160" i="131"/>
  <c r="BJ19160" i="131" s="1"/>
  <c r="AS19183" i="131"/>
  <c r="BI19183" i="131" s="1"/>
  <c r="AS19185" i="131"/>
  <c r="BI19185" i="131" s="1"/>
  <c r="AS19187" i="131"/>
  <c r="BI19187" i="131" s="1"/>
  <c r="AS19189" i="131"/>
  <c r="BI19189" i="131" s="1"/>
  <c r="AV19212" i="131"/>
  <c r="BL19212" i="131" s="1"/>
  <c r="AR19215" i="131"/>
  <c r="BH19215" i="131" s="1"/>
  <c r="AN19218" i="131"/>
  <c r="BD19218" i="131" s="1"/>
  <c r="AV19220" i="131"/>
  <c r="BL19220" i="131" s="1"/>
  <c r="AQ19244" i="131"/>
  <c r="BG19244" i="131" s="1"/>
  <c r="AM19247" i="131"/>
  <c r="BC19247" i="131" s="1"/>
  <c r="AU19249" i="131"/>
  <c r="BK19249" i="131" s="1"/>
  <c r="AL19273" i="131"/>
  <c r="BB19273" i="131" s="1"/>
  <c r="AL19275" i="131"/>
  <c r="BB19275" i="131" s="1"/>
  <c r="AL19277" i="131"/>
  <c r="BB19277" i="131" s="1"/>
  <c r="AL19279" i="131"/>
  <c r="BB19279" i="131" s="1"/>
  <c r="AK19302" i="131"/>
  <c r="BA19302" i="131" s="1"/>
  <c r="AK19304" i="131"/>
  <c r="BA19304" i="131" s="1"/>
  <c r="AK19306" i="131"/>
  <c r="BA19306" i="131" s="1"/>
  <c r="AK19308" i="131"/>
  <c r="BA19308" i="131" s="1"/>
  <c r="AK19310" i="131"/>
  <c r="BA19310" i="131" s="1"/>
  <c r="AR19333" i="131"/>
  <c r="BH19333" i="131" s="1"/>
  <c r="AN19336" i="131"/>
  <c r="BD19336" i="131" s="1"/>
  <c r="AV19338" i="131"/>
  <c r="BL19338" i="131" s="1"/>
  <c r="AQ19362" i="131"/>
  <c r="BG19362" i="131" s="1"/>
  <c r="AM19365" i="131"/>
  <c r="BC19365" i="131" s="1"/>
  <c r="AU19367" i="131"/>
  <c r="BK19367" i="131" s="1"/>
  <c r="AQ19370" i="131"/>
  <c r="BG19370" i="131" s="1"/>
  <c r="AT19393" i="131"/>
  <c r="BJ19393" i="131" s="1"/>
  <c r="AT19395" i="131"/>
  <c r="BJ19395" i="131" s="1"/>
  <c r="AT19397" i="131"/>
  <c r="BJ19397" i="131" s="1"/>
  <c r="AT19399" i="131"/>
  <c r="BJ19399" i="131" s="1"/>
  <c r="AS19422" i="131"/>
  <c r="BI19422" i="131" s="1"/>
  <c r="AS19424" i="131"/>
  <c r="BI19424" i="131" s="1"/>
  <c r="AS19426" i="131"/>
  <c r="BI19426" i="131" s="1"/>
  <c r="AS19428" i="131"/>
  <c r="BI19428" i="131" s="1"/>
  <c r="AS19430" i="131"/>
  <c r="BI19430" i="131" s="1"/>
  <c r="AN19454" i="131"/>
  <c r="BD19454" i="131" s="1"/>
  <c r="AV19456" i="131"/>
  <c r="BL19456" i="131" s="1"/>
  <c r="AR19459" i="131"/>
  <c r="BH19459" i="131" s="1"/>
  <c r="AM19483" i="131"/>
  <c r="BC19483" i="131" s="1"/>
  <c r="AU19485" i="131"/>
  <c r="BK19485" i="131" s="1"/>
  <c r="AQ19488" i="131"/>
  <c r="BG19488" i="131" s="1"/>
  <c r="AL19512" i="131"/>
  <c r="BB19512" i="131" s="1"/>
  <c r="AL19514" i="131"/>
  <c r="BB19514" i="131" s="1"/>
  <c r="AL19516" i="131"/>
  <c r="BB19516" i="131" s="1"/>
  <c r="AL19518" i="131"/>
  <c r="BB19518" i="131" s="1"/>
  <c r="AL19520" i="131"/>
  <c r="BB19520" i="131" s="1"/>
  <c r="AK19543" i="131"/>
  <c r="BA19543" i="131" s="1"/>
  <c r="AK19545" i="131"/>
  <c r="BA19545" i="131" s="1"/>
  <c r="AK19547" i="131"/>
  <c r="BA19547" i="131" s="1"/>
  <c r="AK19549" i="131"/>
  <c r="BA19549" i="131" s="1"/>
  <c r="AN19572" i="131"/>
  <c r="BD19572" i="131" s="1"/>
  <c r="AV19574" i="131"/>
  <c r="BL19574" i="131" s="1"/>
  <c r="AR19577" i="131"/>
  <c r="BH19577" i="131" s="1"/>
  <c r="AN19580" i="131"/>
  <c r="BD19580" i="131" s="1"/>
  <c r="AU19603" i="131"/>
  <c r="BK19603" i="131" s="1"/>
  <c r="AQ19606" i="131"/>
  <c r="BG19606" i="131" s="1"/>
  <c r="AM19609" i="131"/>
  <c r="BC19609" i="131" s="1"/>
  <c r="AT19632" i="131"/>
  <c r="BJ19632" i="131" s="1"/>
  <c r="AT19634" i="131"/>
  <c r="BJ19634" i="131" s="1"/>
  <c r="AT19636" i="131"/>
  <c r="BJ19636" i="131" s="1"/>
  <c r="AT19638" i="131"/>
  <c r="BJ19638" i="131" s="1"/>
  <c r="AT19640" i="131"/>
  <c r="BJ19640" i="131" s="1"/>
  <c r="AS19663" i="131"/>
  <c r="BI19663" i="131" s="1"/>
  <c r="AS19665" i="131"/>
  <c r="BI19665" i="131" s="1"/>
  <c r="AS19667" i="131"/>
  <c r="BI19667" i="131" s="1"/>
  <c r="AS19669" i="131"/>
  <c r="BI19669" i="131" s="1"/>
  <c r="AV19692" i="131"/>
  <c r="BL19692" i="131" s="1"/>
  <c r="AR19695" i="131"/>
  <c r="BH19695" i="131" s="1"/>
  <c r="AN19698" i="131"/>
  <c r="BD19698" i="131" s="1"/>
  <c r="AV19700" i="131"/>
  <c r="BL19700" i="131" s="1"/>
  <c r="AQ19724" i="131"/>
  <c r="BG19724" i="131" s="1"/>
  <c r="AM19727" i="131"/>
  <c r="BC19727" i="131" s="1"/>
  <c r="AU19729" i="131"/>
  <c r="BK19729" i="131" s="1"/>
  <c r="AL19753" i="131"/>
  <c r="BB19753" i="131" s="1"/>
  <c r="AL19755" i="131"/>
  <c r="BB19755" i="131" s="1"/>
  <c r="AL19757" i="131"/>
  <c r="BB19757" i="131" s="1"/>
  <c r="AL19759" i="131"/>
  <c r="BB19759" i="131" s="1"/>
  <c r="AK19782" i="131"/>
  <c r="BA19782" i="131" s="1"/>
  <c r="AK19784" i="131"/>
  <c r="BA19784" i="131" s="1"/>
  <c r="AK19786" i="131"/>
  <c r="BA19786" i="131" s="1"/>
  <c r="AK19788" i="131"/>
  <c r="BA19788" i="131" s="1"/>
  <c r="AK19790" i="131"/>
  <c r="BA19790" i="131" s="1"/>
  <c r="AR19813" i="131"/>
  <c r="BH19813" i="131" s="1"/>
  <c r="AN19816" i="131"/>
  <c r="BD19816" i="131" s="1"/>
  <c r="AV19818" i="131"/>
  <c r="BL19818" i="131" s="1"/>
  <c r="AQ19842" i="131"/>
  <c r="BG19842" i="131" s="1"/>
  <c r="AM19845" i="131"/>
  <c r="BC19845" i="131" s="1"/>
  <c r="AU19847" i="131"/>
  <c r="BK19847" i="131" s="1"/>
  <c r="AQ19850" i="131"/>
  <c r="BG19850" i="131" s="1"/>
  <c r="AT19873" i="131"/>
  <c r="BJ19873" i="131" s="1"/>
  <c r="AT19875" i="131"/>
  <c r="BJ19875" i="131" s="1"/>
  <c r="AT19877" i="131"/>
  <c r="BJ19877" i="131" s="1"/>
  <c r="AT19879" i="131"/>
  <c r="BJ19879" i="131" s="1"/>
  <c r="AS19902" i="131"/>
  <c r="BI19902" i="131" s="1"/>
  <c r="AS8625" i="131"/>
  <c r="BI8625" i="131" s="1"/>
  <c r="AU8688" i="131"/>
  <c r="BK8688" i="131" s="1"/>
  <c r="AW8742" i="131"/>
  <c r="BM8742" i="131" s="1"/>
  <c r="AV8780" i="131"/>
  <c r="BL8780" i="131" s="1"/>
  <c r="AX8836" i="131"/>
  <c r="BN8836" i="131" s="1"/>
  <c r="AS8868" i="131"/>
  <c r="BI8868" i="131" s="1"/>
  <c r="AM8922" i="131"/>
  <c r="BC8922" i="131" s="1"/>
  <c r="AP8956" i="131"/>
  <c r="BF8956" i="131" s="1"/>
  <c r="AS8989" i="131"/>
  <c r="BI8989" i="131" s="1"/>
  <c r="AQ9050" i="131"/>
  <c r="BG9050" i="131" s="1"/>
  <c r="AO9104" i="131"/>
  <c r="BE9104" i="131" s="1"/>
  <c r="AM9164" i="131"/>
  <c r="BC9164" i="131" s="1"/>
  <c r="AW9223" i="131"/>
  <c r="BM9223" i="131" s="1"/>
  <c r="AU9284" i="131"/>
  <c r="BK9284" i="131" s="1"/>
  <c r="AO9344" i="131"/>
  <c r="BE9344" i="131" s="1"/>
  <c r="AM9404" i="131"/>
  <c r="BC9404" i="131" s="1"/>
  <c r="AO9465" i="131"/>
  <c r="BE9465" i="131" s="1"/>
  <c r="AM9528" i="131"/>
  <c r="BC9528" i="131" s="1"/>
  <c r="AS9586" i="131"/>
  <c r="BI9586" i="131" s="1"/>
  <c r="AQ9647" i="131"/>
  <c r="BG9647" i="131" s="1"/>
  <c r="AS9708" i="131"/>
  <c r="BI9708" i="131" s="1"/>
  <c r="AM9767" i="131"/>
  <c r="BC9767" i="131" s="1"/>
  <c r="AW9826" i="131"/>
  <c r="BM9826" i="131" s="1"/>
  <c r="AQ9890" i="131"/>
  <c r="BG9890" i="131" s="1"/>
  <c r="AS9949" i="131"/>
  <c r="BI9949" i="131" s="1"/>
  <c r="AL10033" i="131"/>
  <c r="BB10033" i="131" s="1"/>
  <c r="AV10094" i="131"/>
  <c r="BL10094" i="131" s="1"/>
  <c r="AL10153" i="131"/>
  <c r="BB10153" i="131" s="1"/>
  <c r="AK10190" i="131"/>
  <c r="BA10190" i="131" s="1"/>
  <c r="AL10273" i="131"/>
  <c r="BB10273" i="131" s="1"/>
  <c r="AK10309" i="131"/>
  <c r="BA10309" i="131" s="1"/>
  <c r="AT10397" i="131"/>
  <c r="BJ10397" i="131" s="1"/>
  <c r="AN10456" i="131"/>
  <c r="BD10456" i="131" s="1"/>
  <c r="AX10518" i="131"/>
  <c r="BN10518" i="131" s="1"/>
  <c r="AR10576" i="131"/>
  <c r="BH10576" i="131" s="1"/>
  <c r="AP10637" i="131"/>
  <c r="BF10637" i="131" s="1"/>
  <c r="AW10670" i="131"/>
  <c r="BM10670" i="131" s="1"/>
  <c r="AU10727" i="131"/>
  <c r="BK10727" i="131" s="1"/>
  <c r="AW10783" i="131"/>
  <c r="BM10783" i="131" s="1"/>
  <c r="AQ10846" i="131"/>
  <c r="BG10846" i="131" s="1"/>
  <c r="AT10879" i="131"/>
  <c r="BJ10879" i="131" s="1"/>
  <c r="AS10904" i="131"/>
  <c r="BI10904" i="131" s="1"/>
  <c r="AS10908" i="131"/>
  <c r="BI10908" i="131" s="1"/>
  <c r="AN10934" i="131"/>
  <c r="BD10934" i="131" s="1"/>
  <c r="AN10939" i="131"/>
  <c r="BD10939" i="131" s="1"/>
  <c r="AM10966" i="131"/>
  <c r="BC10966" i="131" s="1"/>
  <c r="AT10992" i="131"/>
  <c r="BJ10992" i="131" s="1"/>
  <c r="AT10996" i="131"/>
  <c r="BJ10996" i="131" s="1"/>
  <c r="AT11000" i="131"/>
  <c r="BJ11000" i="131" s="1"/>
  <c r="AS11025" i="131"/>
  <c r="BI11025" i="131" s="1"/>
  <c r="AS11029" i="131"/>
  <c r="BI11029" i="131" s="1"/>
  <c r="AV11055" i="131"/>
  <c r="BL11055" i="131" s="1"/>
  <c r="AR11060" i="131"/>
  <c r="BH11060" i="131" s="1"/>
  <c r="AM11086" i="131"/>
  <c r="BC11086" i="131" s="1"/>
  <c r="AU11090" i="131"/>
  <c r="BK11090" i="131" s="1"/>
  <c r="AT11115" i="131"/>
  <c r="BJ11115" i="131" s="1"/>
  <c r="AX11119" i="131"/>
  <c r="BN11119" i="131" s="1"/>
  <c r="AW11144" i="131"/>
  <c r="BM11144" i="131" s="1"/>
  <c r="AS11148" i="131"/>
  <c r="BI11148" i="131" s="1"/>
  <c r="AV11173" i="131"/>
  <c r="BL11173" i="131" s="1"/>
  <c r="AV11179" i="131"/>
  <c r="BL11179" i="131" s="1"/>
  <c r="AU11205" i="131"/>
  <c r="BK11205" i="131" s="1"/>
  <c r="AT11232" i="131"/>
  <c r="BJ11232" i="131" s="1"/>
  <c r="AX11236" i="131"/>
  <c r="BN11236" i="131" s="1"/>
  <c r="AT11240" i="131"/>
  <c r="BJ11240" i="131" s="1"/>
  <c r="AS11265" i="131"/>
  <c r="BI11265" i="131" s="1"/>
  <c r="AW11269" i="131"/>
  <c r="BM11269" i="131" s="1"/>
  <c r="AR11296" i="131"/>
  <c r="BH11296" i="131" s="1"/>
  <c r="AQ11323" i="131"/>
  <c r="BG11323" i="131" s="1"/>
  <c r="AM11329" i="131"/>
  <c r="BC11329" i="131" s="1"/>
  <c r="AP11354" i="131"/>
  <c r="BF11354" i="131" s="1"/>
  <c r="AP11358" i="131"/>
  <c r="BF11358" i="131" s="1"/>
  <c r="AO11383" i="131"/>
  <c r="BE11383" i="131" s="1"/>
  <c r="AO11387" i="131"/>
  <c r="BE11387" i="131" s="1"/>
  <c r="AR11412" i="131"/>
  <c r="BH11412" i="131" s="1"/>
  <c r="AV11416" i="131"/>
  <c r="BL11416" i="131" s="1"/>
  <c r="AQ11442" i="131"/>
  <c r="BG11442" i="131" s="1"/>
  <c r="AQ11447" i="131"/>
  <c r="BG11447" i="131" s="1"/>
  <c r="AP11473" i="131"/>
  <c r="BF11473" i="131" s="1"/>
  <c r="AL11477" i="131"/>
  <c r="BB11477" i="131" s="1"/>
  <c r="AO11502" i="131"/>
  <c r="BE11502" i="131" s="1"/>
  <c r="AO11506" i="131"/>
  <c r="BE11506" i="131" s="1"/>
  <c r="AK11510" i="131"/>
  <c r="BA11510" i="131" s="1"/>
  <c r="AN11536" i="131"/>
  <c r="BD11536" i="131" s="1"/>
  <c r="AU11562" i="131"/>
  <c r="BK11562" i="131" s="1"/>
  <c r="AU11568" i="131"/>
  <c r="BK11568" i="131" s="1"/>
  <c r="AP11594" i="131"/>
  <c r="BF11594" i="131" s="1"/>
  <c r="AP11598" i="131"/>
  <c r="BF11598" i="131" s="1"/>
  <c r="AK11623" i="131"/>
  <c r="BA11623" i="131" s="1"/>
  <c r="AO11627" i="131"/>
  <c r="BE11627" i="131" s="1"/>
  <c r="AR11652" i="131"/>
  <c r="BH11652" i="131" s="1"/>
  <c r="AV11657" i="131"/>
  <c r="BL11657" i="131" s="1"/>
  <c r="AU11682" i="131"/>
  <c r="BK11682" i="131" s="1"/>
  <c r="AM11688" i="131"/>
  <c r="BC11688" i="131" s="1"/>
  <c r="AX11713" i="131"/>
  <c r="BN11713" i="131" s="1"/>
  <c r="AT11717" i="131"/>
  <c r="BJ11717" i="131" s="1"/>
  <c r="AW11742" i="131"/>
  <c r="BM11742" i="131" s="1"/>
  <c r="AS11746" i="131"/>
  <c r="BI11746" i="131" s="1"/>
  <c r="AW11750" i="131"/>
  <c r="BM11750" i="131" s="1"/>
  <c r="AN11778" i="131"/>
  <c r="BD11778" i="131" s="1"/>
  <c r="AM11804" i="131"/>
  <c r="BC11804" i="131" s="1"/>
  <c r="AQ11809" i="131"/>
  <c r="BG11809" i="131" s="1"/>
  <c r="AL11835" i="131"/>
  <c r="BB11835" i="131" s="1"/>
  <c r="AL11839" i="131"/>
  <c r="BB11839" i="131" s="1"/>
  <c r="AK11864" i="131"/>
  <c r="BA11864" i="131" s="1"/>
  <c r="AO11868" i="131"/>
  <c r="BE11868" i="131" s="1"/>
  <c r="AN11893" i="131"/>
  <c r="BD11893" i="131" s="1"/>
  <c r="AN11899" i="131"/>
  <c r="BD11899" i="131" s="1"/>
  <c r="AM11925" i="131"/>
  <c r="BC11925" i="131" s="1"/>
  <c r="AM11929" i="131"/>
  <c r="BC11929" i="131" s="1"/>
  <c r="AT11954" i="131"/>
  <c r="BJ11954" i="131" s="1"/>
  <c r="AX11958" i="131"/>
  <c r="BN11958" i="131" s="1"/>
  <c r="AS11983" i="131"/>
  <c r="BI11983" i="131" s="1"/>
  <c r="AW11987" i="131"/>
  <c r="BM11987" i="131" s="1"/>
  <c r="AR12013" i="131"/>
  <c r="BH12013" i="131" s="1"/>
  <c r="AN12018" i="131"/>
  <c r="BD12018" i="131" s="1"/>
  <c r="AM12045" i="131"/>
  <c r="BC12045" i="131" s="1"/>
  <c r="AM12050" i="131"/>
  <c r="BC12050" i="131" s="1"/>
  <c r="AL12075" i="131"/>
  <c r="BB12075" i="131" s="1"/>
  <c r="AP12079" i="131"/>
  <c r="BF12079" i="131" s="1"/>
  <c r="AO12104" i="131"/>
  <c r="BE12104" i="131" s="1"/>
  <c r="AK12108" i="131"/>
  <c r="BA12108" i="131" s="1"/>
  <c r="AR12133" i="131"/>
  <c r="BH12133" i="131" s="1"/>
  <c r="AN12138" i="131"/>
  <c r="BD12138" i="131" s="1"/>
  <c r="AM12164" i="131"/>
  <c r="BC12164" i="131" s="1"/>
  <c r="AM12170" i="131"/>
  <c r="BC12170" i="131" s="1"/>
  <c r="AP12195" i="131"/>
  <c r="BF12195" i="131" s="1"/>
  <c r="AP12199" i="131"/>
  <c r="BF12199" i="131" s="1"/>
  <c r="AK12224" i="131"/>
  <c r="BA12224" i="131" s="1"/>
  <c r="AO12228" i="131"/>
  <c r="BE12228" i="131" s="1"/>
  <c r="AR12254" i="131"/>
  <c r="BH12254" i="131" s="1"/>
  <c r="AN12260" i="131"/>
  <c r="BD12260" i="131" s="1"/>
  <c r="AU12286" i="131"/>
  <c r="BK12286" i="131" s="1"/>
  <c r="AP12313" i="131"/>
  <c r="BF12313" i="131" s="1"/>
  <c r="AP12317" i="131"/>
  <c r="BF12317" i="131" s="1"/>
  <c r="AO12342" i="131"/>
  <c r="BE12342" i="131" s="1"/>
  <c r="AK12346" i="131"/>
  <c r="BA12346" i="131" s="1"/>
  <c r="AK12350" i="131"/>
  <c r="BA12350" i="131" s="1"/>
  <c r="AR12375" i="131"/>
  <c r="BH12375" i="131" s="1"/>
  <c r="AQ12402" i="131"/>
  <c r="BG12402" i="131" s="1"/>
  <c r="AU12407" i="131"/>
  <c r="BK12407" i="131" s="1"/>
  <c r="AX12433" i="131"/>
  <c r="BN12433" i="131" s="1"/>
  <c r="AX12437" i="131"/>
  <c r="BN12437" i="131" s="1"/>
  <c r="AW12462" i="131"/>
  <c r="BM12462" i="131" s="1"/>
  <c r="AS12466" i="131"/>
  <c r="BI12466" i="131" s="1"/>
  <c r="AW12470" i="131"/>
  <c r="BM12470" i="131" s="1"/>
  <c r="AV12496" i="131"/>
  <c r="BL12496" i="131" s="1"/>
  <c r="AU12522" i="131"/>
  <c r="BK12522" i="131" s="1"/>
  <c r="AQ12527" i="131"/>
  <c r="BG12527" i="131" s="1"/>
  <c r="AX12553" i="131"/>
  <c r="BN12553" i="131" s="1"/>
  <c r="AX12557" i="131"/>
  <c r="BN12557" i="131" s="1"/>
  <c r="AS12582" i="131"/>
  <c r="BI12582" i="131" s="1"/>
  <c r="AS12586" i="131"/>
  <c r="BI12586" i="131" s="1"/>
  <c r="AS12590" i="131"/>
  <c r="BI12590" i="131" s="1"/>
  <c r="AV12616" i="131"/>
  <c r="BL12616" i="131" s="1"/>
  <c r="AQ12643" i="131"/>
  <c r="BG12643" i="131" s="1"/>
  <c r="AU12650" i="131"/>
  <c r="BK12650" i="131" s="1"/>
  <c r="AX12675" i="131"/>
  <c r="BN12675" i="131" s="1"/>
  <c r="AX12679" i="131"/>
  <c r="BN12679" i="131" s="1"/>
  <c r="AW12704" i="131"/>
  <c r="BM12704" i="131" s="1"/>
  <c r="AW12708" i="131"/>
  <c r="BM12708" i="131" s="1"/>
  <c r="AN12734" i="131"/>
  <c r="BD12734" i="131" s="1"/>
  <c r="AR12739" i="131"/>
  <c r="BH12739" i="131" s="1"/>
  <c r="AQ12766" i="131"/>
  <c r="BG12766" i="131" s="1"/>
  <c r="AX12792" i="131"/>
  <c r="BN12792" i="131" s="1"/>
  <c r="AX12796" i="131"/>
  <c r="BN12796" i="131" s="1"/>
  <c r="AT12800" i="131"/>
  <c r="BJ12800" i="131" s="1"/>
  <c r="AW12825" i="131"/>
  <c r="BM12825" i="131" s="1"/>
  <c r="AW12829" i="131"/>
  <c r="BM12829" i="131" s="1"/>
  <c r="AV12855" i="131"/>
  <c r="BL12855" i="131" s="1"/>
  <c r="AV12859" i="131"/>
  <c r="BL12859" i="131" s="1"/>
  <c r="AU12885" i="131"/>
  <c r="BK12885" i="131" s="1"/>
  <c r="AQ12890" i="131"/>
  <c r="BG12890" i="131" s="1"/>
  <c r="AX12915" i="131"/>
  <c r="BN12915" i="131" s="1"/>
  <c r="AX12919" i="131"/>
  <c r="BN12919" i="131" s="1"/>
  <c r="AW12944" i="131"/>
  <c r="BM12944" i="131" s="1"/>
  <c r="AW12948" i="131"/>
  <c r="BM12948" i="131" s="1"/>
  <c r="AN12974" i="131"/>
  <c r="BD12974" i="131" s="1"/>
  <c r="AR12978" i="131"/>
  <c r="BH12978" i="131" s="1"/>
  <c r="AU13005" i="131"/>
  <c r="BK13005" i="131" s="1"/>
  <c r="AX13032" i="131"/>
  <c r="BN13032" i="131" s="1"/>
  <c r="AT13036" i="131"/>
  <c r="BJ13036" i="131" s="1"/>
  <c r="AT13040" i="131"/>
  <c r="BJ13040" i="131" s="1"/>
  <c r="AW13065" i="131"/>
  <c r="BM13065" i="131" s="1"/>
  <c r="AW13069" i="131"/>
  <c r="BM13069" i="131" s="1"/>
  <c r="AR13095" i="131"/>
  <c r="BH13095" i="131" s="1"/>
  <c r="AM13122" i="131"/>
  <c r="BC13122" i="131" s="1"/>
  <c r="AM13126" i="131"/>
  <c r="BC13126" i="131" s="1"/>
  <c r="AP13152" i="131"/>
  <c r="BF13152" i="131" s="1"/>
  <c r="AP13156" i="131"/>
  <c r="BF13156" i="131" s="1"/>
  <c r="AP13160" i="131"/>
  <c r="BF13160" i="131" s="1"/>
  <c r="AO13185" i="131"/>
  <c r="BE13185" i="131" s="1"/>
  <c r="AK13189" i="131"/>
  <c r="BA13189" i="131" s="1"/>
  <c r="AR13215" i="131"/>
  <c r="BH13215" i="131" s="1"/>
  <c r="AR13220" i="131"/>
  <c r="BH13220" i="131" s="1"/>
  <c r="AQ13246" i="131"/>
  <c r="BG13246" i="131" s="1"/>
  <c r="AP13272" i="131"/>
  <c r="BF13272" i="131" s="1"/>
  <c r="AP13276" i="131"/>
  <c r="BF13276" i="131" s="1"/>
  <c r="AL13280" i="131"/>
  <c r="BB13280" i="131" s="1"/>
  <c r="AK13305" i="131"/>
  <c r="BA13305" i="131" s="1"/>
  <c r="AK13309" i="131"/>
  <c r="BA13309" i="131" s="1"/>
  <c r="AN13335" i="131"/>
  <c r="BD13335" i="131" s="1"/>
  <c r="AQ13362" i="131"/>
  <c r="BG13362" i="131" s="1"/>
  <c r="AX8601" i="131"/>
  <c r="BN8601" i="131" s="1"/>
  <c r="AM8604" i="131"/>
  <c r="BC8604" i="131" s="1"/>
  <c r="AO8631" i="131"/>
  <c r="BE8631" i="131" s="1"/>
  <c r="AU8633" i="131"/>
  <c r="BK8633" i="131" s="1"/>
  <c r="AW8635" i="131"/>
  <c r="BM8635" i="131" s="1"/>
  <c r="AP8663" i="131"/>
  <c r="BF8663" i="131" s="1"/>
  <c r="AR8665" i="131"/>
  <c r="BH8665" i="131" s="1"/>
  <c r="AX8692" i="131"/>
  <c r="BN8692" i="131" s="1"/>
  <c r="AM8695" i="131"/>
  <c r="BC8695" i="131" s="1"/>
  <c r="AO8722" i="131"/>
  <c r="BE8722" i="131" s="1"/>
  <c r="AU8724" i="131"/>
  <c r="BK8724" i="131" s="1"/>
  <c r="AW8751" i="131"/>
  <c r="BM8751" i="131" s="1"/>
  <c r="AP8754" i="131"/>
  <c r="BF8754" i="131" s="1"/>
  <c r="AR8781" i="131"/>
  <c r="BH8781" i="131" s="1"/>
  <c r="AX8783" i="131"/>
  <c r="BN8783" i="131" s="1"/>
  <c r="AM8811" i="131"/>
  <c r="BC8811" i="131" s="1"/>
  <c r="AO8813" i="131"/>
  <c r="BE8813" i="131" s="1"/>
  <c r="AU8815" i="131"/>
  <c r="BK8815" i="131" s="1"/>
  <c r="AW8842" i="131"/>
  <c r="BM8842" i="131" s="1"/>
  <c r="AP8845" i="131"/>
  <c r="BF8845" i="131" s="1"/>
  <c r="AR8872" i="131"/>
  <c r="BH8872" i="131" s="1"/>
  <c r="AX8874" i="131"/>
  <c r="BN8874" i="131" s="1"/>
  <c r="AM8902" i="131"/>
  <c r="BC8902" i="131" s="1"/>
  <c r="AO8904" i="131"/>
  <c r="BE8904" i="131" s="1"/>
  <c r="AU8931" i="131"/>
  <c r="BK8931" i="131" s="1"/>
  <c r="AW8933" i="131"/>
  <c r="BM8933" i="131" s="1"/>
  <c r="AP8961" i="131"/>
  <c r="BF8961" i="131" s="1"/>
  <c r="AR8963" i="131"/>
  <c r="BH8963" i="131" s="1"/>
  <c r="AX8965" i="131"/>
  <c r="BN8965" i="131" s="1"/>
  <c r="AM8993" i="131"/>
  <c r="BC8993" i="131" s="1"/>
  <c r="AO8995" i="131"/>
  <c r="BE8995" i="131" s="1"/>
  <c r="AU9022" i="131"/>
  <c r="BK9022" i="131" s="1"/>
  <c r="AW9024" i="131"/>
  <c r="BM9024" i="131" s="1"/>
  <c r="AP9052" i="131"/>
  <c r="BF9052" i="131" s="1"/>
  <c r="AR9054" i="131"/>
  <c r="BH9054" i="131" s="1"/>
  <c r="AX9081" i="131"/>
  <c r="BN9081" i="131" s="1"/>
  <c r="AM9084" i="131"/>
  <c r="BC9084" i="131" s="1"/>
  <c r="AO9111" i="131"/>
  <c r="BE9111" i="131" s="1"/>
  <c r="AU9113" i="131"/>
  <c r="BK9113" i="131" s="1"/>
  <c r="AW9115" i="131"/>
  <c r="BM9115" i="131" s="1"/>
  <c r="AP9143" i="131"/>
  <c r="BF9143" i="131" s="1"/>
  <c r="AR9145" i="131"/>
  <c r="BH9145" i="131" s="1"/>
  <c r="AX9172" i="131"/>
  <c r="BN9172" i="131" s="1"/>
  <c r="AM9175" i="131"/>
  <c r="BC9175" i="131" s="1"/>
  <c r="AO9202" i="131"/>
  <c r="BE9202" i="131" s="1"/>
  <c r="AU9204" i="131"/>
  <c r="BK9204" i="131" s="1"/>
  <c r="AW9231" i="131"/>
  <c r="BM9231" i="131" s="1"/>
  <c r="AP9234" i="131"/>
  <c r="BF9234" i="131" s="1"/>
  <c r="AR9261" i="131"/>
  <c r="BH9261" i="131" s="1"/>
  <c r="AX9263" i="131"/>
  <c r="BN9263" i="131" s="1"/>
  <c r="AM9291" i="131"/>
  <c r="BC9291" i="131" s="1"/>
  <c r="AO9293" i="131"/>
  <c r="BE9293" i="131" s="1"/>
  <c r="AU9295" i="131"/>
  <c r="BK9295" i="131" s="1"/>
  <c r="AW9322" i="131"/>
  <c r="BM9322" i="131" s="1"/>
  <c r="AP9325" i="131"/>
  <c r="BF9325" i="131" s="1"/>
  <c r="AR9352" i="131"/>
  <c r="BH9352" i="131" s="1"/>
  <c r="AX9354" i="131"/>
  <c r="BN9354" i="131" s="1"/>
  <c r="AM9382" i="131"/>
  <c r="BC9382" i="131" s="1"/>
  <c r="AO9384" i="131"/>
  <c r="BE9384" i="131" s="1"/>
  <c r="AU9411" i="131"/>
  <c r="BK9411" i="131" s="1"/>
  <c r="AW9413" i="131"/>
  <c r="BM9413" i="131" s="1"/>
  <c r="AP9441" i="131"/>
  <c r="BF9441" i="131" s="1"/>
  <c r="AR9443" i="131"/>
  <c r="BH9443" i="131" s="1"/>
  <c r="AX9445" i="131"/>
  <c r="BN9445" i="131" s="1"/>
  <c r="AM9473" i="131"/>
  <c r="BC9473" i="131" s="1"/>
  <c r="AO9475" i="131"/>
  <c r="BE9475" i="131" s="1"/>
  <c r="AU9502" i="131"/>
  <c r="BK9502" i="131" s="1"/>
  <c r="AW9504" i="131"/>
  <c r="BM9504" i="131" s="1"/>
  <c r="AP9532" i="131"/>
  <c r="BF9532" i="131" s="1"/>
  <c r="AR9534" i="131"/>
  <c r="BH9534" i="131" s="1"/>
  <c r="AX9561" i="131"/>
  <c r="BN9561" i="131" s="1"/>
  <c r="AM9564" i="131"/>
  <c r="BC9564" i="131" s="1"/>
  <c r="AO9591" i="131"/>
  <c r="BE9591" i="131" s="1"/>
  <c r="AU9593" i="131"/>
  <c r="BK9593" i="131" s="1"/>
  <c r="AW9595" i="131"/>
  <c r="BM9595" i="131" s="1"/>
  <c r="AP9623" i="131"/>
  <c r="BF9623" i="131" s="1"/>
  <c r="AR9625" i="131"/>
  <c r="BH9625" i="131" s="1"/>
  <c r="AX9652" i="131"/>
  <c r="BN9652" i="131" s="1"/>
  <c r="AM9655" i="131"/>
  <c r="BC9655" i="131" s="1"/>
  <c r="AO9682" i="131"/>
  <c r="BE9682" i="131" s="1"/>
  <c r="AU9684" i="131"/>
  <c r="BK9684" i="131" s="1"/>
  <c r="AW9711" i="131"/>
  <c r="BM9711" i="131" s="1"/>
  <c r="AP9714" i="131"/>
  <c r="BF9714" i="131" s="1"/>
  <c r="AR9741" i="131"/>
  <c r="BH9741" i="131" s="1"/>
  <c r="AX9743" i="131"/>
  <c r="BN9743" i="131" s="1"/>
  <c r="AM9771" i="131"/>
  <c r="BC9771" i="131" s="1"/>
  <c r="AO9773" i="131"/>
  <c r="BE9773" i="131" s="1"/>
  <c r="AU9775" i="131"/>
  <c r="BK9775" i="131" s="1"/>
  <c r="AW9802" i="131"/>
  <c r="BM9802" i="131" s="1"/>
  <c r="AP9805" i="131"/>
  <c r="BF9805" i="131" s="1"/>
  <c r="AR9832" i="131"/>
  <c r="BH9832" i="131" s="1"/>
  <c r="AX9834" i="131"/>
  <c r="BN9834" i="131" s="1"/>
  <c r="AM9862" i="131"/>
  <c r="BC9862" i="131" s="1"/>
  <c r="AO9864" i="131"/>
  <c r="BE9864" i="131" s="1"/>
  <c r="AU9891" i="131"/>
  <c r="BK9891" i="131" s="1"/>
  <c r="AW9893" i="131"/>
  <c r="BM9893" i="131" s="1"/>
  <c r="AP9921" i="131"/>
  <c r="BF9921" i="131" s="1"/>
  <c r="AR9923" i="131"/>
  <c r="BH9923" i="131" s="1"/>
  <c r="AX9925" i="131"/>
  <c r="BN9925" i="131" s="1"/>
  <c r="AM9953" i="131"/>
  <c r="BC9953" i="131" s="1"/>
  <c r="AO9955" i="131"/>
  <c r="BE9955" i="131" s="1"/>
  <c r="AU9982" i="131"/>
  <c r="BK9982" i="131" s="1"/>
  <c r="AW9984" i="131"/>
  <c r="BM9984" i="131" s="1"/>
  <c r="AP10012" i="131"/>
  <c r="BF10012" i="131" s="1"/>
  <c r="AR10014" i="131"/>
  <c r="BH10014" i="131" s="1"/>
  <c r="AX10041" i="131"/>
  <c r="BN10041" i="131" s="1"/>
  <c r="AM10044" i="131"/>
  <c r="BC10044" i="131" s="1"/>
  <c r="AO10071" i="131"/>
  <c r="BE10071" i="131" s="1"/>
  <c r="AU10073" i="131"/>
  <c r="BK10073" i="131" s="1"/>
  <c r="AW10075" i="131"/>
  <c r="BM10075" i="131" s="1"/>
  <c r="AP10103" i="131"/>
  <c r="BF10103" i="131" s="1"/>
  <c r="AR10105" i="131"/>
  <c r="BH10105" i="131" s="1"/>
  <c r="AX10132" i="131"/>
  <c r="BN10132" i="131" s="1"/>
  <c r="AM10135" i="131"/>
  <c r="BC10135" i="131" s="1"/>
  <c r="AO10162" i="131"/>
  <c r="BE10162" i="131" s="1"/>
  <c r="AU10164" i="131"/>
  <c r="BK10164" i="131" s="1"/>
  <c r="AW10191" i="131"/>
  <c r="BM10191" i="131" s="1"/>
  <c r="AP10194" i="131"/>
  <c r="BF10194" i="131" s="1"/>
  <c r="AR10221" i="131"/>
  <c r="BH10221" i="131" s="1"/>
  <c r="AX10223" i="131"/>
  <c r="BN10223" i="131" s="1"/>
  <c r="AM10251" i="131"/>
  <c r="BC10251" i="131" s="1"/>
  <c r="AO10253" i="131"/>
  <c r="BE10253" i="131" s="1"/>
  <c r="AU10255" i="131"/>
  <c r="BK10255" i="131" s="1"/>
  <c r="AW10282" i="131"/>
  <c r="BM10282" i="131" s="1"/>
  <c r="AP10285" i="131"/>
  <c r="BF10285" i="131" s="1"/>
  <c r="AR10312" i="131"/>
  <c r="BH10312" i="131" s="1"/>
  <c r="AX10314" i="131"/>
  <c r="BN10314" i="131" s="1"/>
  <c r="AM10342" i="131"/>
  <c r="BC10342" i="131" s="1"/>
  <c r="AO10344" i="131"/>
  <c r="BE10344" i="131" s="1"/>
  <c r="AU10371" i="131"/>
  <c r="BK10371" i="131" s="1"/>
  <c r="AW10373" i="131"/>
  <c r="BM10373" i="131" s="1"/>
  <c r="AP10401" i="131"/>
  <c r="BF10401" i="131" s="1"/>
  <c r="AR10403" i="131"/>
  <c r="BH10403" i="131" s="1"/>
  <c r="AX10405" i="131"/>
  <c r="BN10405" i="131" s="1"/>
  <c r="AM10433" i="131"/>
  <c r="BC10433" i="131" s="1"/>
  <c r="AO10435" i="131"/>
  <c r="BE10435" i="131" s="1"/>
  <c r="AU10462" i="131"/>
  <c r="BK10462" i="131" s="1"/>
  <c r="AW10464" i="131"/>
  <c r="BM10464" i="131" s="1"/>
  <c r="AP10492" i="131"/>
  <c r="BF10492" i="131" s="1"/>
  <c r="AR10494" i="131"/>
  <c r="BH10494" i="131" s="1"/>
  <c r="AX10521" i="131"/>
  <c r="BN10521" i="131" s="1"/>
  <c r="AM10524" i="131"/>
  <c r="BC10524" i="131" s="1"/>
  <c r="AO10551" i="131"/>
  <c r="BE10551" i="131" s="1"/>
  <c r="AU10553" i="131"/>
  <c r="BK10553" i="131" s="1"/>
  <c r="AW10555" i="131"/>
  <c r="BM10555" i="131" s="1"/>
  <c r="AP10583" i="131"/>
  <c r="BF10583" i="131" s="1"/>
  <c r="AR10585" i="131"/>
  <c r="BH10585" i="131" s="1"/>
  <c r="AX10612" i="131"/>
  <c r="BN10612" i="131" s="1"/>
  <c r="AM10615" i="131"/>
  <c r="BC10615" i="131" s="1"/>
  <c r="AO10642" i="131"/>
  <c r="BE10642" i="131" s="1"/>
  <c r="AU10644" i="131"/>
  <c r="BK10644" i="131" s="1"/>
  <c r="AW10671" i="131"/>
  <c r="BM10671" i="131" s="1"/>
  <c r="AP10674" i="131"/>
  <c r="BF10674" i="131" s="1"/>
  <c r="AR10701" i="131"/>
  <c r="BH10701" i="131" s="1"/>
  <c r="AX10703" i="131"/>
  <c r="BN10703" i="131" s="1"/>
  <c r="AM10731" i="131"/>
  <c r="BC10731" i="131" s="1"/>
  <c r="AO10733" i="131"/>
  <c r="BE10733" i="131" s="1"/>
  <c r="AU10735" i="131"/>
  <c r="BK10735" i="131" s="1"/>
  <c r="AW10762" i="131"/>
  <c r="BM10762" i="131" s="1"/>
  <c r="AP10765" i="131"/>
  <c r="BF10765" i="131" s="1"/>
  <c r="AR10792" i="131"/>
  <c r="BH10792" i="131" s="1"/>
  <c r="AX10794" i="131"/>
  <c r="BN10794" i="131" s="1"/>
  <c r="AM10822" i="131"/>
  <c r="BC10822" i="131" s="1"/>
  <c r="AO10824" i="131"/>
  <c r="BE10824" i="131" s="1"/>
  <c r="AU10851" i="131"/>
  <c r="BK10851" i="131" s="1"/>
  <c r="AW10853" i="131"/>
  <c r="BM10853" i="131" s="1"/>
  <c r="AP10881" i="131"/>
  <c r="BF10881" i="131" s="1"/>
  <c r="AR10883" i="131"/>
  <c r="BH10883" i="131" s="1"/>
  <c r="AX10885" i="131"/>
  <c r="BN10885" i="131" s="1"/>
  <c r="AM10913" i="131"/>
  <c r="BC10913" i="131" s="1"/>
  <c r="AO10915" i="131"/>
  <c r="BE10915" i="131" s="1"/>
  <c r="AU10942" i="131"/>
  <c r="BK10942" i="131" s="1"/>
  <c r="AW10944" i="131"/>
  <c r="BM10944" i="131" s="1"/>
  <c r="AP10972" i="131"/>
  <c r="BF10972" i="131" s="1"/>
  <c r="AR10974" i="131"/>
  <c r="BH10974" i="131" s="1"/>
  <c r="AX11001" i="131"/>
  <c r="BN11001" i="131" s="1"/>
  <c r="AM11004" i="131"/>
  <c r="BC11004" i="131" s="1"/>
  <c r="AO11031" i="131"/>
  <c r="BE11031" i="131" s="1"/>
  <c r="AU11033" i="131"/>
  <c r="BK11033" i="131" s="1"/>
  <c r="AW11035" i="131"/>
  <c r="BM11035" i="131" s="1"/>
  <c r="AP11063" i="131"/>
  <c r="BF11063" i="131" s="1"/>
  <c r="AR11065" i="131"/>
  <c r="BH11065" i="131" s="1"/>
  <c r="AX11092" i="131"/>
  <c r="BN11092" i="131" s="1"/>
  <c r="AM11095" i="131"/>
  <c r="BC11095" i="131" s="1"/>
  <c r="AO11122" i="131"/>
  <c r="BE11122" i="131" s="1"/>
  <c r="AU11124" i="131"/>
  <c r="BK11124" i="131" s="1"/>
  <c r="AW11151" i="131"/>
  <c r="BM11151" i="131" s="1"/>
  <c r="AP11154" i="131"/>
  <c r="BF11154" i="131" s="1"/>
  <c r="AR11181" i="131"/>
  <c r="BH11181" i="131" s="1"/>
  <c r="AX11183" i="131"/>
  <c r="BN11183" i="131" s="1"/>
  <c r="AM11211" i="131"/>
  <c r="BC11211" i="131" s="1"/>
  <c r="AO11213" i="131"/>
  <c r="BE11213" i="131" s="1"/>
  <c r="AU11215" i="131"/>
  <c r="BK11215" i="131" s="1"/>
  <c r="AW11242" i="131"/>
  <c r="BM11242" i="131" s="1"/>
  <c r="AP11245" i="131"/>
  <c r="BF11245" i="131" s="1"/>
  <c r="AR11272" i="131"/>
  <c r="BH11272" i="131" s="1"/>
  <c r="AX11274" i="131"/>
  <c r="BN11274" i="131" s="1"/>
  <c r="AM11302" i="131"/>
  <c r="BC11302" i="131" s="1"/>
  <c r="AO11304" i="131"/>
  <c r="BE11304" i="131" s="1"/>
  <c r="AU11331" i="131"/>
  <c r="BK11331" i="131" s="1"/>
  <c r="AW11333" i="131"/>
  <c r="BM11333" i="131" s="1"/>
  <c r="AP11361" i="131"/>
  <c r="BF11361" i="131" s="1"/>
  <c r="AR11363" i="131"/>
  <c r="BH11363" i="131" s="1"/>
  <c r="AX11365" i="131"/>
  <c r="BN11365" i="131" s="1"/>
  <c r="AM11393" i="131"/>
  <c r="BC11393" i="131" s="1"/>
  <c r="AO11395" i="131"/>
  <c r="BE11395" i="131" s="1"/>
  <c r="AU11422" i="131"/>
  <c r="BK11422" i="131" s="1"/>
  <c r="AW11424" i="131"/>
  <c r="BM11424" i="131" s="1"/>
  <c r="AP11452" i="131"/>
  <c r="BF11452" i="131" s="1"/>
  <c r="AR11454" i="131"/>
  <c r="BH11454" i="131" s="1"/>
  <c r="AX11481" i="131"/>
  <c r="BN11481" i="131" s="1"/>
  <c r="AM11484" i="131"/>
  <c r="BC11484" i="131" s="1"/>
  <c r="AO11511" i="131"/>
  <c r="BE11511" i="131" s="1"/>
  <c r="AU11513" i="131"/>
  <c r="BK11513" i="131" s="1"/>
  <c r="AW11515" i="131"/>
  <c r="BM11515" i="131" s="1"/>
  <c r="AP11543" i="131"/>
  <c r="BF11543" i="131" s="1"/>
  <c r="AR11545" i="131"/>
  <c r="BH11545" i="131" s="1"/>
  <c r="AX11572" i="131"/>
  <c r="BN11572" i="131" s="1"/>
  <c r="AM11575" i="131"/>
  <c r="BC11575" i="131" s="1"/>
  <c r="AO11602" i="131"/>
  <c r="BE11602" i="131" s="1"/>
  <c r="AU11604" i="131"/>
  <c r="BK11604" i="131" s="1"/>
  <c r="AW11631" i="131"/>
  <c r="BM11631" i="131" s="1"/>
  <c r="AP11634" i="131"/>
  <c r="BF11634" i="131" s="1"/>
  <c r="AR11661" i="131"/>
  <c r="BH11661" i="131" s="1"/>
  <c r="AX11663" i="131"/>
  <c r="BN11663" i="131" s="1"/>
  <c r="AM11691" i="131"/>
  <c r="BC11691" i="131" s="1"/>
  <c r="AO11693" i="131"/>
  <c r="BE11693" i="131" s="1"/>
  <c r="AU11695" i="131"/>
  <c r="BK11695" i="131" s="1"/>
  <c r="AW11722" i="131"/>
  <c r="BM11722" i="131" s="1"/>
  <c r="AP11725" i="131"/>
  <c r="BF11725" i="131" s="1"/>
  <c r="AR11752" i="131"/>
  <c r="BH11752" i="131" s="1"/>
  <c r="AX11754" i="131"/>
  <c r="BN11754" i="131" s="1"/>
  <c r="AM11782" i="131"/>
  <c r="BC11782" i="131" s="1"/>
  <c r="AO11784" i="131"/>
  <c r="BE11784" i="131" s="1"/>
  <c r="AU11811" i="131"/>
  <c r="BK11811" i="131" s="1"/>
  <c r="AW11813" i="131"/>
  <c r="BM11813" i="131" s="1"/>
  <c r="AP11841" i="131"/>
  <c r="BF11841" i="131" s="1"/>
  <c r="AR11843" i="131"/>
  <c r="BH11843" i="131" s="1"/>
  <c r="AX11845" i="131"/>
  <c r="BN11845" i="131" s="1"/>
  <c r="AM11873" i="131"/>
  <c r="BC11873" i="131" s="1"/>
  <c r="AO11875" i="131"/>
  <c r="BE11875" i="131" s="1"/>
  <c r="AU11902" i="131"/>
  <c r="BK11902" i="131" s="1"/>
  <c r="AW11904" i="131"/>
  <c r="BM11904" i="131" s="1"/>
  <c r="AP11932" i="131"/>
  <c r="BF11932" i="131" s="1"/>
  <c r="AR11934" i="131"/>
  <c r="BH11934" i="131" s="1"/>
  <c r="AX11961" i="131"/>
  <c r="BN11961" i="131" s="1"/>
  <c r="AM11964" i="131"/>
  <c r="BC11964" i="131" s="1"/>
  <c r="AO11991" i="131"/>
  <c r="BE11991" i="131" s="1"/>
  <c r="AU11993" i="131"/>
  <c r="BK11993" i="131" s="1"/>
  <c r="AW11995" i="131"/>
  <c r="BM11995" i="131" s="1"/>
  <c r="AP12023" i="131"/>
  <c r="BF12023" i="131" s="1"/>
  <c r="AR12025" i="131"/>
  <c r="BH12025" i="131" s="1"/>
  <c r="AX12052" i="131"/>
  <c r="BN12052" i="131" s="1"/>
  <c r="AM12055" i="131"/>
  <c r="BC12055" i="131" s="1"/>
  <c r="AO12082" i="131"/>
  <c r="BE12082" i="131" s="1"/>
  <c r="AU12084" i="131"/>
  <c r="BK12084" i="131" s="1"/>
  <c r="AW12111" i="131"/>
  <c r="BM12111" i="131" s="1"/>
  <c r="AP12114" i="131"/>
  <c r="BF12114" i="131" s="1"/>
  <c r="AR12141" i="131"/>
  <c r="BH12141" i="131" s="1"/>
  <c r="AX12143" i="131"/>
  <c r="BN12143" i="131" s="1"/>
  <c r="AM12171" i="131"/>
  <c r="BC12171" i="131" s="1"/>
  <c r="AO12173" i="131"/>
  <c r="BE12173" i="131" s="1"/>
  <c r="AU12175" i="131"/>
  <c r="BK12175" i="131" s="1"/>
  <c r="AW12202" i="131"/>
  <c r="BM12202" i="131" s="1"/>
  <c r="AP12205" i="131"/>
  <c r="BF12205" i="131" s="1"/>
  <c r="AR12232" i="131"/>
  <c r="BH12232" i="131" s="1"/>
  <c r="AX12234" i="131"/>
  <c r="BN12234" i="131" s="1"/>
  <c r="AM12262" i="131"/>
  <c r="BC12262" i="131" s="1"/>
  <c r="AO12264" i="131"/>
  <c r="BE12264" i="131" s="1"/>
  <c r="AU12291" i="131"/>
  <c r="BK12291" i="131" s="1"/>
  <c r="AW12293" i="131"/>
  <c r="BM12293" i="131" s="1"/>
  <c r="AP12321" i="131"/>
  <c r="BF12321" i="131" s="1"/>
  <c r="AR12323" i="131"/>
  <c r="BH12323" i="131" s="1"/>
  <c r="AX12325" i="131"/>
  <c r="BN12325" i="131" s="1"/>
  <c r="AM12353" i="131"/>
  <c r="BC12353" i="131" s="1"/>
  <c r="AO12355" i="131"/>
  <c r="BE12355" i="131" s="1"/>
  <c r="AU12382" i="131"/>
  <c r="BK12382" i="131" s="1"/>
  <c r="AW12384" i="131"/>
  <c r="BM12384" i="131" s="1"/>
  <c r="AP12412" i="131"/>
  <c r="BF12412" i="131" s="1"/>
  <c r="AR12414" i="131"/>
  <c r="BH12414" i="131" s="1"/>
  <c r="AX12441" i="131"/>
  <c r="BN12441" i="131" s="1"/>
  <c r="AM12444" i="131"/>
  <c r="BC12444" i="131" s="1"/>
  <c r="AO12471" i="131"/>
  <c r="BE12471" i="131" s="1"/>
  <c r="AU12473" i="131"/>
  <c r="BK12473" i="131" s="1"/>
  <c r="AW12475" i="131"/>
  <c r="BM12475" i="131" s="1"/>
  <c r="AP12503" i="131"/>
  <c r="BF12503" i="131" s="1"/>
  <c r="AR12505" i="131"/>
  <c r="BH12505" i="131" s="1"/>
  <c r="AX12532" i="131"/>
  <c r="BN12532" i="131" s="1"/>
  <c r="AM12535" i="131"/>
  <c r="BC12535" i="131" s="1"/>
  <c r="AO12562" i="131"/>
  <c r="BE12562" i="131" s="1"/>
  <c r="AU12564" i="131"/>
  <c r="BK12564" i="131" s="1"/>
  <c r="AW12591" i="131"/>
  <c r="BM12591" i="131" s="1"/>
  <c r="AP12594" i="131"/>
  <c r="BF12594" i="131" s="1"/>
  <c r="AR12621" i="131"/>
  <c r="BH12621" i="131" s="1"/>
  <c r="AX12623" i="131"/>
  <c r="BN12623" i="131" s="1"/>
  <c r="AM12651" i="131"/>
  <c r="BC12651" i="131" s="1"/>
  <c r="AO12653" i="131"/>
  <c r="BE12653" i="131" s="1"/>
  <c r="AU12655" i="131"/>
  <c r="BK12655" i="131" s="1"/>
  <c r="AW12682" i="131"/>
  <c r="BM12682" i="131" s="1"/>
  <c r="AP12685" i="131"/>
  <c r="BF12685" i="131" s="1"/>
  <c r="AR12712" i="131"/>
  <c r="BH12712" i="131" s="1"/>
  <c r="AX12714" i="131"/>
  <c r="BN12714" i="131" s="1"/>
  <c r="AM12742" i="131"/>
  <c r="BC12742" i="131" s="1"/>
  <c r="AO12744" i="131"/>
  <c r="BE12744" i="131" s="1"/>
  <c r="AU12771" i="131"/>
  <c r="BK12771" i="131" s="1"/>
  <c r="AW12773" i="131"/>
  <c r="BM12773" i="131" s="1"/>
  <c r="AP12801" i="131"/>
  <c r="BF12801" i="131" s="1"/>
  <c r="AR12803" i="131"/>
  <c r="BH12803" i="131" s="1"/>
  <c r="AX12805" i="131"/>
  <c r="BN12805" i="131" s="1"/>
  <c r="AM12833" i="131"/>
  <c r="BC12833" i="131" s="1"/>
  <c r="AO12835" i="131"/>
  <c r="BE12835" i="131" s="1"/>
  <c r="AU12862" i="131"/>
  <c r="BK12862" i="131" s="1"/>
  <c r="AW12864" i="131"/>
  <c r="BM12864" i="131" s="1"/>
  <c r="AP12892" i="131"/>
  <c r="BF12892" i="131" s="1"/>
  <c r="AR12894" i="131"/>
  <c r="BH12894" i="131" s="1"/>
  <c r="AX12921" i="131"/>
  <c r="BN12921" i="131" s="1"/>
  <c r="AM12924" i="131"/>
  <c r="BC12924" i="131" s="1"/>
  <c r="AO12951" i="131"/>
  <c r="BE12951" i="131" s="1"/>
  <c r="AU12953" i="131"/>
  <c r="BK12953" i="131" s="1"/>
  <c r="AW12955" i="131"/>
  <c r="BM12955" i="131" s="1"/>
  <c r="AP12983" i="131"/>
  <c r="BF12983" i="131" s="1"/>
  <c r="AR12985" i="131"/>
  <c r="BH12985" i="131" s="1"/>
  <c r="AX13012" i="131"/>
  <c r="BN13012" i="131" s="1"/>
  <c r="AM13015" i="131"/>
  <c r="BC13015" i="131" s="1"/>
  <c r="AO13042" i="131"/>
  <c r="BE13042" i="131" s="1"/>
  <c r="AU13044" i="131"/>
  <c r="BK13044" i="131" s="1"/>
  <c r="AW13071" i="131"/>
  <c r="BM13071" i="131" s="1"/>
  <c r="AP13074" i="131"/>
  <c r="BF13074" i="131" s="1"/>
  <c r="AR13101" i="131"/>
  <c r="BH13101" i="131" s="1"/>
  <c r="AX13103" i="131"/>
  <c r="BN13103" i="131" s="1"/>
  <c r="AM13131" i="131"/>
  <c r="BC13131" i="131" s="1"/>
  <c r="AO13133" i="131"/>
  <c r="BE13133" i="131" s="1"/>
  <c r="AU13135" i="131"/>
  <c r="BK13135" i="131" s="1"/>
  <c r="AW13162" i="131"/>
  <c r="BM13162" i="131" s="1"/>
  <c r="AP13165" i="131"/>
  <c r="BF13165" i="131" s="1"/>
  <c r="AR13192" i="131"/>
  <c r="BH13192" i="131" s="1"/>
  <c r="AX13194" i="131"/>
  <c r="BN13194" i="131" s="1"/>
  <c r="AM13222" i="131"/>
  <c r="BC13222" i="131" s="1"/>
  <c r="AO13224" i="131"/>
  <c r="BE13224" i="131" s="1"/>
  <c r="AU13251" i="131"/>
  <c r="BK13251" i="131" s="1"/>
  <c r="AW13253" i="131"/>
  <c r="BM13253" i="131" s="1"/>
  <c r="AP13281" i="131"/>
  <c r="BF13281" i="131" s="1"/>
  <c r="AR13283" i="131"/>
  <c r="BH13283" i="131" s="1"/>
  <c r="AX13285" i="131"/>
  <c r="BN13285" i="131" s="1"/>
  <c r="AM13313" i="131"/>
  <c r="BC13313" i="131" s="1"/>
  <c r="AO13315" i="131"/>
  <c r="BE13315" i="131" s="1"/>
  <c r="AU13342" i="131"/>
  <c r="BK13342" i="131" s="1"/>
  <c r="AW13344" i="131"/>
  <c r="BM13344" i="131" s="1"/>
  <c r="AP13372" i="131"/>
  <c r="BF13372" i="131" s="1"/>
  <c r="AR13374" i="131"/>
  <c r="BH13374" i="131" s="1"/>
  <c r="AX13401" i="131"/>
  <c r="BN13401" i="131" s="1"/>
  <c r="AM13404" i="131"/>
  <c r="BC13404" i="131" s="1"/>
  <c r="AO13431" i="131"/>
  <c r="BE13431" i="131" s="1"/>
  <c r="AU13433" i="131"/>
  <c r="BK13433" i="131" s="1"/>
  <c r="AW13435" i="131"/>
  <c r="BM13435" i="131" s="1"/>
  <c r="AP13463" i="131"/>
  <c r="BF13463" i="131" s="1"/>
  <c r="AR13465" i="131"/>
  <c r="BH13465" i="131" s="1"/>
  <c r="AX13492" i="131"/>
  <c r="BN13492" i="131" s="1"/>
  <c r="AM13495" i="131"/>
  <c r="BC13495" i="131" s="1"/>
  <c r="AO13522" i="131"/>
  <c r="BE13522" i="131" s="1"/>
  <c r="AU13524" i="131"/>
  <c r="BK13524" i="131" s="1"/>
  <c r="AW13551" i="131"/>
  <c r="BM13551" i="131" s="1"/>
  <c r="AP13554" i="131"/>
  <c r="BF13554" i="131" s="1"/>
  <c r="AR13581" i="131"/>
  <c r="BH13581" i="131" s="1"/>
  <c r="AX13583" i="131"/>
  <c r="BN13583" i="131" s="1"/>
  <c r="AM13611" i="131"/>
  <c r="BC13611" i="131" s="1"/>
  <c r="AO13613" i="131"/>
  <c r="BE13613" i="131" s="1"/>
  <c r="AU13615" i="131"/>
  <c r="BK13615" i="131" s="1"/>
  <c r="AW13642" i="131"/>
  <c r="BM13642" i="131" s="1"/>
  <c r="AP13645" i="131"/>
  <c r="BF13645" i="131" s="1"/>
  <c r="AR13672" i="131"/>
  <c r="BH13672" i="131" s="1"/>
  <c r="AX13674" i="131"/>
  <c r="BN13674" i="131" s="1"/>
  <c r="AM13702" i="131"/>
  <c r="BC13702" i="131" s="1"/>
  <c r="AO13704" i="131"/>
  <c r="BE13704" i="131" s="1"/>
  <c r="AU13731" i="131"/>
  <c r="BK13731" i="131" s="1"/>
  <c r="AW13733" i="131"/>
  <c r="BM13733" i="131" s="1"/>
  <c r="AP13761" i="131"/>
  <c r="BF13761" i="131" s="1"/>
  <c r="AR13763" i="131"/>
  <c r="BH13763" i="131" s="1"/>
  <c r="AX13765" i="131"/>
  <c r="BN13765" i="131" s="1"/>
  <c r="AM13793" i="131"/>
  <c r="BC13793" i="131" s="1"/>
  <c r="AO13795" i="131"/>
  <c r="BE13795" i="131" s="1"/>
  <c r="AU13822" i="131"/>
  <c r="BK13822" i="131" s="1"/>
  <c r="AW13824" i="131"/>
  <c r="BM13824" i="131" s="1"/>
  <c r="AP13852" i="131"/>
  <c r="BF13852" i="131" s="1"/>
  <c r="AR13854" i="131"/>
  <c r="BH13854" i="131" s="1"/>
  <c r="AX13881" i="131"/>
  <c r="BN13881" i="131" s="1"/>
  <c r="AM13884" i="131"/>
  <c r="BC13884" i="131" s="1"/>
  <c r="AO13911" i="131"/>
  <c r="BE13911" i="131" s="1"/>
  <c r="AU13913" i="131"/>
  <c r="BK13913" i="131" s="1"/>
  <c r="AW13915" i="131"/>
  <c r="BM13915" i="131" s="1"/>
  <c r="AP13943" i="131"/>
  <c r="BF13943" i="131" s="1"/>
  <c r="AR13945" i="131"/>
  <c r="BH13945" i="131" s="1"/>
  <c r="AX13972" i="131"/>
  <c r="BN13972" i="131" s="1"/>
  <c r="AM13975" i="131"/>
  <c r="BC13975" i="131" s="1"/>
  <c r="AO14002" i="131"/>
  <c r="BE14002" i="131" s="1"/>
  <c r="AU14004" i="131"/>
  <c r="BK14004" i="131" s="1"/>
  <c r="AW14031" i="131"/>
  <c r="BM14031" i="131" s="1"/>
  <c r="AP14034" i="131"/>
  <c r="BF14034" i="131" s="1"/>
  <c r="AR14061" i="131"/>
  <c r="BH14061" i="131" s="1"/>
  <c r="AX14063" i="131"/>
  <c r="BN14063" i="131" s="1"/>
  <c r="AM14091" i="131"/>
  <c r="BC14091" i="131" s="1"/>
  <c r="AO14093" i="131"/>
  <c r="BE14093" i="131" s="1"/>
  <c r="AU14095" i="131"/>
  <c r="BK14095" i="131" s="1"/>
  <c r="AW14122" i="131"/>
  <c r="BM14122" i="131" s="1"/>
  <c r="AP14125" i="131"/>
  <c r="BF14125" i="131" s="1"/>
  <c r="AR14152" i="131"/>
  <c r="BH14152" i="131" s="1"/>
  <c r="AX14154" i="131"/>
  <c r="BN14154" i="131" s="1"/>
  <c r="AM14182" i="131"/>
  <c r="BC14182" i="131" s="1"/>
  <c r="AO14184" i="131"/>
  <c r="BE14184" i="131" s="1"/>
  <c r="AU14211" i="131"/>
  <c r="BK14211" i="131" s="1"/>
  <c r="AW14213" i="131"/>
  <c r="BM14213" i="131" s="1"/>
  <c r="AP14241" i="131"/>
  <c r="BF14241" i="131" s="1"/>
  <c r="AR14243" i="131"/>
  <c r="BH14243" i="131" s="1"/>
  <c r="AX14245" i="131"/>
  <c r="BN14245" i="131" s="1"/>
  <c r="AM14273" i="131"/>
  <c r="BC14273" i="131" s="1"/>
  <c r="AO14275" i="131"/>
  <c r="BE14275" i="131" s="1"/>
  <c r="AU14302" i="131"/>
  <c r="BK14302" i="131" s="1"/>
  <c r="AW14304" i="131"/>
  <c r="BM14304" i="131" s="1"/>
  <c r="AP14332" i="131"/>
  <c r="BF14332" i="131" s="1"/>
  <c r="AR14334" i="131"/>
  <c r="BH14334" i="131" s="1"/>
  <c r="AX14361" i="131"/>
  <c r="BN14361" i="131" s="1"/>
  <c r="AM14364" i="131"/>
  <c r="BC14364" i="131" s="1"/>
  <c r="AO14391" i="131"/>
  <c r="BE14391" i="131" s="1"/>
  <c r="AU14393" i="131"/>
  <c r="BK14393" i="131" s="1"/>
  <c r="AW14395" i="131"/>
  <c r="BM14395" i="131" s="1"/>
  <c r="AP14423" i="131"/>
  <c r="BF14423" i="131" s="1"/>
  <c r="AR14425" i="131"/>
  <c r="BH14425" i="131" s="1"/>
  <c r="AX14452" i="131"/>
  <c r="BN14452" i="131" s="1"/>
  <c r="AM14455" i="131"/>
  <c r="BC14455" i="131" s="1"/>
  <c r="AO14482" i="131"/>
  <c r="BE14482" i="131" s="1"/>
  <c r="AU14484" i="131"/>
  <c r="BK14484" i="131" s="1"/>
  <c r="AW14511" i="131"/>
  <c r="BM14511" i="131" s="1"/>
  <c r="AP14514" i="131"/>
  <c r="BF14514" i="131" s="1"/>
  <c r="AR14541" i="131"/>
  <c r="BH14541" i="131" s="1"/>
  <c r="AX14543" i="131"/>
  <c r="BN14543" i="131" s="1"/>
  <c r="AM14571" i="131"/>
  <c r="BC14571" i="131" s="1"/>
  <c r="AO14573" i="131"/>
  <c r="BE14573" i="131" s="1"/>
  <c r="AU14575" i="131"/>
  <c r="BK14575" i="131" s="1"/>
  <c r="AW14602" i="131"/>
  <c r="BM14602" i="131" s="1"/>
  <c r="AP14605" i="131"/>
  <c r="BF14605" i="131" s="1"/>
  <c r="AR14632" i="131"/>
  <c r="BH14632" i="131" s="1"/>
  <c r="AX14634" i="131"/>
  <c r="BN14634" i="131" s="1"/>
  <c r="AM14662" i="131"/>
  <c r="BC14662" i="131" s="1"/>
  <c r="AO14664" i="131"/>
  <c r="BE14664" i="131" s="1"/>
  <c r="AU14691" i="131"/>
  <c r="BK14691" i="131" s="1"/>
  <c r="AW14693" i="131"/>
  <c r="BM14693" i="131" s="1"/>
  <c r="AP14721" i="131"/>
  <c r="BF14721" i="131" s="1"/>
  <c r="AR14723" i="131"/>
  <c r="BH14723" i="131" s="1"/>
  <c r="AX14725" i="131"/>
  <c r="BN14725" i="131" s="1"/>
  <c r="AM14753" i="131"/>
  <c r="BC14753" i="131" s="1"/>
  <c r="AO14755" i="131"/>
  <c r="BE14755" i="131" s="1"/>
  <c r="AU14782" i="131"/>
  <c r="BK14782" i="131" s="1"/>
  <c r="AW14784" i="131"/>
  <c r="BM14784" i="131" s="1"/>
  <c r="AP14812" i="131"/>
  <c r="BF14812" i="131" s="1"/>
  <c r="AR14814" i="131"/>
  <c r="BH14814" i="131" s="1"/>
  <c r="AX14841" i="131"/>
  <c r="BN14841" i="131" s="1"/>
  <c r="AM14844" i="131"/>
  <c r="BC14844" i="131" s="1"/>
  <c r="AO14871" i="131"/>
  <c r="BE14871" i="131" s="1"/>
  <c r="AU14873" i="131"/>
  <c r="BK14873" i="131" s="1"/>
  <c r="AW14875" i="131"/>
  <c r="BM14875" i="131" s="1"/>
  <c r="AP14903" i="131"/>
  <c r="BF14903" i="131" s="1"/>
  <c r="AR14905" i="131"/>
  <c r="BH14905" i="131" s="1"/>
  <c r="AX14932" i="131"/>
  <c r="BN14932" i="131" s="1"/>
  <c r="AM14935" i="131"/>
  <c r="BC14935" i="131" s="1"/>
  <c r="AO14962" i="131"/>
  <c r="BE14962" i="131" s="1"/>
  <c r="AU14964" i="131"/>
  <c r="BK14964" i="131" s="1"/>
  <c r="AW14991" i="131"/>
  <c r="BM14991" i="131" s="1"/>
  <c r="AP14994" i="131"/>
  <c r="BF14994" i="131" s="1"/>
  <c r="AR15021" i="131"/>
  <c r="BH15021" i="131" s="1"/>
  <c r="AX15023" i="131"/>
  <c r="BN15023" i="131" s="1"/>
  <c r="AM15051" i="131"/>
  <c r="BC15051" i="131" s="1"/>
  <c r="AO15053" i="131"/>
  <c r="BE15053" i="131" s="1"/>
  <c r="AU15055" i="131"/>
  <c r="BK15055" i="131" s="1"/>
  <c r="AW15082" i="131"/>
  <c r="BM15082" i="131" s="1"/>
  <c r="AP15085" i="131"/>
  <c r="BF15085" i="131" s="1"/>
  <c r="AR15112" i="131"/>
  <c r="BH15112" i="131" s="1"/>
  <c r="AX15114" i="131"/>
  <c r="BN15114" i="131" s="1"/>
  <c r="AM15142" i="131"/>
  <c r="BC15142" i="131" s="1"/>
  <c r="AO15144" i="131"/>
  <c r="BE15144" i="131" s="1"/>
  <c r="AU15171" i="131"/>
  <c r="BK15171" i="131" s="1"/>
  <c r="AW15173" i="131"/>
  <c r="BM15173" i="131" s="1"/>
  <c r="AP15201" i="131"/>
  <c r="BF15201" i="131" s="1"/>
  <c r="AR15203" i="131"/>
  <c r="BH15203" i="131" s="1"/>
  <c r="AX15205" i="131"/>
  <c r="BN15205" i="131" s="1"/>
  <c r="AM15233" i="131"/>
  <c r="BC15233" i="131" s="1"/>
  <c r="AO15235" i="131"/>
  <c r="BE15235" i="131" s="1"/>
  <c r="AU15262" i="131"/>
  <c r="BK15262" i="131" s="1"/>
  <c r="AW15264" i="131"/>
  <c r="BM15264" i="131" s="1"/>
  <c r="AP15292" i="131"/>
  <c r="BF15292" i="131" s="1"/>
  <c r="AR15294" i="131"/>
  <c r="BH15294" i="131" s="1"/>
  <c r="AX15321" i="131"/>
  <c r="BN15321" i="131" s="1"/>
  <c r="AM15324" i="131"/>
  <c r="BC15324" i="131" s="1"/>
  <c r="AO15351" i="131"/>
  <c r="BE15351" i="131" s="1"/>
  <c r="AU15353" i="131"/>
  <c r="BK15353" i="131" s="1"/>
  <c r="AW15355" i="131"/>
  <c r="BM15355" i="131" s="1"/>
  <c r="AP15383" i="131"/>
  <c r="BF15383" i="131" s="1"/>
  <c r="AR15385" i="131"/>
  <c r="BH15385" i="131" s="1"/>
  <c r="AX15412" i="131"/>
  <c r="BN15412" i="131" s="1"/>
  <c r="AM15415" i="131"/>
  <c r="BC15415" i="131" s="1"/>
  <c r="AO15442" i="131"/>
  <c r="BE15442" i="131" s="1"/>
  <c r="AU15444" i="131"/>
  <c r="BK15444" i="131" s="1"/>
  <c r="AW15471" i="131"/>
  <c r="BM15471" i="131" s="1"/>
  <c r="AP15474" i="131"/>
  <c r="BF15474" i="131" s="1"/>
  <c r="AR15501" i="131"/>
  <c r="BH15501" i="131" s="1"/>
  <c r="AX15503" i="131"/>
  <c r="BN15503" i="131" s="1"/>
  <c r="AM15531" i="131"/>
  <c r="BC15531" i="131" s="1"/>
  <c r="AO15533" i="131"/>
  <c r="BE15533" i="131" s="1"/>
  <c r="AU15535" i="131"/>
  <c r="BK15535" i="131" s="1"/>
  <c r="AW15562" i="131"/>
  <c r="BM15562" i="131" s="1"/>
  <c r="AP15565" i="131"/>
  <c r="BF15565" i="131" s="1"/>
  <c r="AR15592" i="131"/>
  <c r="BH15592" i="131" s="1"/>
  <c r="AX15594" i="131"/>
  <c r="BN15594" i="131" s="1"/>
  <c r="AM15622" i="131"/>
  <c r="BC15622" i="131" s="1"/>
  <c r="AO15624" i="131"/>
  <c r="BE15624" i="131" s="1"/>
  <c r="AU15651" i="131"/>
  <c r="BK15651" i="131" s="1"/>
  <c r="AW15653" i="131"/>
  <c r="BM15653" i="131" s="1"/>
  <c r="AP15681" i="131"/>
  <c r="BF15681" i="131" s="1"/>
  <c r="AR15683" i="131"/>
  <c r="BH15683" i="131" s="1"/>
  <c r="AX15685" i="131"/>
  <c r="BN15685" i="131" s="1"/>
  <c r="AM15713" i="131"/>
  <c r="BC15713" i="131" s="1"/>
  <c r="AO15715" i="131"/>
  <c r="BE15715" i="131" s="1"/>
  <c r="AU15742" i="131"/>
  <c r="BK15742" i="131" s="1"/>
  <c r="AW15744" i="131"/>
  <c r="BM15744" i="131" s="1"/>
  <c r="AP15772" i="131"/>
  <c r="BF15772" i="131" s="1"/>
  <c r="AR15774" i="131"/>
  <c r="BH15774" i="131" s="1"/>
  <c r="AX15801" i="131"/>
  <c r="BN15801" i="131" s="1"/>
  <c r="AM15804" i="131"/>
  <c r="BC15804" i="131" s="1"/>
  <c r="AO15831" i="131"/>
  <c r="BE15831" i="131" s="1"/>
  <c r="AU15833" i="131"/>
  <c r="BK15833" i="131" s="1"/>
  <c r="AW15835" i="131"/>
  <c r="BM15835" i="131" s="1"/>
  <c r="AP15863" i="131"/>
  <c r="BF15863" i="131" s="1"/>
  <c r="AR15865" i="131"/>
  <c r="BH15865" i="131" s="1"/>
  <c r="AX15892" i="131"/>
  <c r="BN15892" i="131" s="1"/>
  <c r="AM15895" i="131"/>
  <c r="BC15895" i="131" s="1"/>
  <c r="AO15922" i="131"/>
  <c r="BE15922" i="131" s="1"/>
  <c r="AU15924" i="131"/>
  <c r="BK15924" i="131" s="1"/>
  <c r="AW15951" i="131"/>
  <c r="BM15951" i="131" s="1"/>
  <c r="AP15954" i="131"/>
  <c r="BF15954" i="131" s="1"/>
  <c r="AR15981" i="131"/>
  <c r="BH15981" i="131" s="1"/>
  <c r="AX15983" i="131"/>
  <c r="BN15983" i="131" s="1"/>
  <c r="AM16011" i="131"/>
  <c r="BC16011" i="131" s="1"/>
  <c r="AO16013" i="131"/>
  <c r="BE16013" i="131" s="1"/>
  <c r="AU16015" i="131"/>
  <c r="BK16015" i="131" s="1"/>
  <c r="AW16042" i="131"/>
  <c r="BM16042" i="131" s="1"/>
  <c r="AP16045" i="131"/>
  <c r="BF16045" i="131" s="1"/>
  <c r="AR16072" i="131"/>
  <c r="BH16072" i="131" s="1"/>
  <c r="AX16074" i="131"/>
  <c r="BN16074" i="131" s="1"/>
  <c r="AM16102" i="131"/>
  <c r="BC16102" i="131" s="1"/>
  <c r="AO16104" i="131"/>
  <c r="BE16104" i="131" s="1"/>
  <c r="AU16131" i="131"/>
  <c r="BK16131" i="131" s="1"/>
  <c r="AW16133" i="131"/>
  <c r="BM16133" i="131" s="1"/>
  <c r="AP16161" i="131"/>
  <c r="BF16161" i="131" s="1"/>
  <c r="AR16163" i="131"/>
  <c r="BH16163" i="131" s="1"/>
  <c r="AX16165" i="131"/>
  <c r="BN16165" i="131" s="1"/>
  <c r="AM16193" i="131"/>
  <c r="BC16193" i="131" s="1"/>
  <c r="AO16195" i="131"/>
  <c r="BE16195" i="131" s="1"/>
  <c r="AU16222" i="131"/>
  <c r="BK16222" i="131" s="1"/>
  <c r="AW16224" i="131"/>
  <c r="BM16224" i="131" s="1"/>
  <c r="AP16252" i="131"/>
  <c r="BF16252" i="131" s="1"/>
  <c r="AR16254" i="131"/>
  <c r="BH16254" i="131" s="1"/>
  <c r="AX16281" i="131"/>
  <c r="BN16281" i="131" s="1"/>
  <c r="AM16284" i="131"/>
  <c r="BC16284" i="131" s="1"/>
  <c r="AO16311" i="131"/>
  <c r="BE16311" i="131" s="1"/>
  <c r="AU16313" i="131"/>
  <c r="BK16313" i="131" s="1"/>
  <c r="AW16315" i="131"/>
  <c r="BM16315" i="131" s="1"/>
  <c r="AP16343" i="131"/>
  <c r="BF16343" i="131" s="1"/>
  <c r="AR16345" i="131"/>
  <c r="BH16345" i="131" s="1"/>
  <c r="AX16372" i="131"/>
  <c r="BN16372" i="131" s="1"/>
  <c r="AM16375" i="131"/>
  <c r="BC16375" i="131" s="1"/>
  <c r="AO16402" i="131"/>
  <c r="BE16402" i="131" s="1"/>
  <c r="AU16404" i="131"/>
  <c r="BK16404" i="131" s="1"/>
  <c r="AW16431" i="131"/>
  <c r="BM16431" i="131" s="1"/>
  <c r="AP16434" i="131"/>
  <c r="BF16434" i="131" s="1"/>
  <c r="AR16461" i="131"/>
  <c r="BH16461" i="131" s="1"/>
  <c r="AX16463" i="131"/>
  <c r="BN16463" i="131" s="1"/>
  <c r="AM16491" i="131"/>
  <c r="BC16491" i="131" s="1"/>
  <c r="AO16493" i="131"/>
  <c r="BE16493" i="131" s="1"/>
  <c r="AU16495" i="131"/>
  <c r="BK16495" i="131" s="1"/>
  <c r="AW16522" i="131"/>
  <c r="BM16522" i="131" s="1"/>
  <c r="AP16525" i="131"/>
  <c r="BF16525" i="131" s="1"/>
  <c r="AR16552" i="131"/>
  <c r="BH16552" i="131" s="1"/>
  <c r="AX16554" i="131"/>
  <c r="BN16554" i="131" s="1"/>
  <c r="AM16582" i="131"/>
  <c r="BC16582" i="131" s="1"/>
  <c r="AO16584" i="131"/>
  <c r="BE16584" i="131" s="1"/>
  <c r="AU16611" i="131"/>
  <c r="BK16611" i="131" s="1"/>
  <c r="AW16613" i="131"/>
  <c r="BM16613" i="131" s="1"/>
  <c r="AP16641" i="131"/>
  <c r="BF16641" i="131" s="1"/>
  <c r="AR16643" i="131"/>
  <c r="BH16643" i="131" s="1"/>
  <c r="AX16645" i="131"/>
  <c r="BN16645" i="131" s="1"/>
  <c r="AM16673" i="131"/>
  <c r="BC16673" i="131" s="1"/>
  <c r="AO16675" i="131"/>
  <c r="BE16675" i="131" s="1"/>
  <c r="AU16702" i="131"/>
  <c r="BK16702" i="131" s="1"/>
  <c r="AW16704" i="131"/>
  <c r="BM16704" i="131" s="1"/>
  <c r="AP16732" i="131"/>
  <c r="BF16732" i="131" s="1"/>
  <c r="AR16734" i="131"/>
  <c r="BH16734" i="131" s="1"/>
  <c r="AX16761" i="131"/>
  <c r="BN16761" i="131" s="1"/>
  <c r="AM16764" i="131"/>
  <c r="BC16764" i="131" s="1"/>
  <c r="AO16791" i="131"/>
  <c r="BE16791" i="131" s="1"/>
  <c r="AU16793" i="131"/>
  <c r="BK16793" i="131" s="1"/>
  <c r="AW16795" i="131"/>
  <c r="BM16795" i="131" s="1"/>
  <c r="AP16823" i="131"/>
  <c r="BF16823" i="131" s="1"/>
  <c r="AR16825" i="131"/>
  <c r="BH16825" i="131" s="1"/>
  <c r="AX16852" i="131"/>
  <c r="BN16852" i="131" s="1"/>
  <c r="AM16855" i="131"/>
  <c r="BC16855" i="131" s="1"/>
  <c r="AO16882" i="131"/>
  <c r="BE16882" i="131" s="1"/>
  <c r="AU16884" i="131"/>
  <c r="BK16884" i="131" s="1"/>
  <c r="AW16911" i="131"/>
  <c r="BM16911" i="131" s="1"/>
  <c r="AP16914" i="131"/>
  <c r="BF16914" i="131" s="1"/>
  <c r="AR16941" i="131"/>
  <c r="BH16941" i="131" s="1"/>
  <c r="AX16943" i="131"/>
  <c r="BN16943" i="131" s="1"/>
  <c r="AM16971" i="131"/>
  <c r="BC16971" i="131" s="1"/>
  <c r="AO16973" i="131"/>
  <c r="BE16973" i="131" s="1"/>
  <c r="AU16975" i="131"/>
  <c r="BK16975" i="131" s="1"/>
  <c r="AW17002" i="131"/>
  <c r="BM17002" i="131" s="1"/>
  <c r="AP17005" i="131"/>
  <c r="BF17005" i="131" s="1"/>
  <c r="AR17032" i="131"/>
  <c r="BH17032" i="131" s="1"/>
  <c r="AX17034" i="131"/>
  <c r="BN17034" i="131" s="1"/>
  <c r="AM17062" i="131"/>
  <c r="BC17062" i="131" s="1"/>
  <c r="AO17064" i="131"/>
  <c r="BE17064" i="131" s="1"/>
  <c r="AU17091" i="131"/>
  <c r="BK17091" i="131" s="1"/>
  <c r="AW17093" i="131"/>
  <c r="BM17093" i="131" s="1"/>
  <c r="AP17121" i="131"/>
  <c r="BF17121" i="131" s="1"/>
  <c r="AR17123" i="131"/>
  <c r="BH17123" i="131" s="1"/>
  <c r="AX17125" i="131"/>
  <c r="BN17125" i="131" s="1"/>
  <c r="AM17153" i="131"/>
  <c r="BC17153" i="131" s="1"/>
  <c r="AO17155" i="131"/>
  <c r="BE17155" i="131" s="1"/>
  <c r="AU17182" i="131"/>
  <c r="BK17182" i="131" s="1"/>
  <c r="AW17184" i="131"/>
  <c r="BM17184" i="131" s="1"/>
  <c r="AP17212" i="131"/>
  <c r="BF17212" i="131" s="1"/>
  <c r="AR17214" i="131"/>
  <c r="BH17214" i="131" s="1"/>
  <c r="AX17241" i="131"/>
  <c r="BN17241" i="131" s="1"/>
  <c r="AM17244" i="131"/>
  <c r="BC17244" i="131" s="1"/>
  <c r="AO17271" i="131"/>
  <c r="BE17271" i="131" s="1"/>
  <c r="AU17273" i="131"/>
  <c r="BK17273" i="131" s="1"/>
  <c r="AW17275" i="131"/>
  <c r="BM17275" i="131" s="1"/>
  <c r="AP17303" i="131"/>
  <c r="BF17303" i="131" s="1"/>
  <c r="AR17305" i="131"/>
  <c r="BH17305" i="131" s="1"/>
  <c r="AX17332" i="131"/>
  <c r="BN17332" i="131" s="1"/>
  <c r="AM17335" i="131"/>
  <c r="BC17335" i="131" s="1"/>
  <c r="AO17362" i="131"/>
  <c r="BE17362" i="131" s="1"/>
  <c r="AU17364" i="131"/>
  <c r="BK17364" i="131" s="1"/>
  <c r="AW17391" i="131"/>
  <c r="BM17391" i="131" s="1"/>
  <c r="AP17394" i="131"/>
  <c r="BF17394" i="131" s="1"/>
  <c r="AR17421" i="131"/>
  <c r="BH17421" i="131" s="1"/>
  <c r="AX17423" i="131"/>
  <c r="BN17423" i="131" s="1"/>
  <c r="AM17451" i="131"/>
  <c r="BC17451" i="131" s="1"/>
  <c r="AO17453" i="131"/>
  <c r="BE17453" i="131" s="1"/>
  <c r="AU17455" i="131"/>
  <c r="BK17455" i="131" s="1"/>
  <c r="AW17482" i="131"/>
  <c r="BM17482" i="131" s="1"/>
  <c r="AP17485" i="131"/>
  <c r="BF17485" i="131" s="1"/>
  <c r="AR17512" i="131"/>
  <c r="BH17512" i="131" s="1"/>
  <c r="AX17514" i="131"/>
  <c r="BN17514" i="131" s="1"/>
  <c r="AM17542" i="131"/>
  <c r="BC17542" i="131" s="1"/>
  <c r="AO17544" i="131"/>
  <c r="BE17544" i="131" s="1"/>
  <c r="AU17571" i="131"/>
  <c r="BK17571" i="131" s="1"/>
  <c r="AW17573" i="131"/>
  <c r="BM17573" i="131" s="1"/>
  <c r="AP17601" i="131"/>
  <c r="BF17601" i="131" s="1"/>
  <c r="AR17603" i="131"/>
  <c r="BH17603" i="131" s="1"/>
  <c r="AX17605" i="131"/>
  <c r="BN17605" i="131" s="1"/>
  <c r="AM17633" i="131"/>
  <c r="BC17633" i="131" s="1"/>
  <c r="AO17635" i="131"/>
  <c r="BE17635" i="131" s="1"/>
  <c r="AU17662" i="131"/>
  <c r="BK17662" i="131" s="1"/>
  <c r="AW17664" i="131"/>
  <c r="BM17664" i="131" s="1"/>
  <c r="AP17692" i="131"/>
  <c r="BF17692" i="131" s="1"/>
  <c r="AR17694" i="131"/>
  <c r="BH17694" i="131" s="1"/>
  <c r="AX17721" i="131"/>
  <c r="BN17721" i="131" s="1"/>
  <c r="AM17724" i="131"/>
  <c r="BC17724" i="131" s="1"/>
  <c r="AO17751" i="131"/>
  <c r="BE17751" i="131" s="1"/>
  <c r="AU17753" i="131"/>
  <c r="BK17753" i="131" s="1"/>
  <c r="AW17755" i="131"/>
  <c r="BM17755" i="131" s="1"/>
  <c r="AP17783" i="131"/>
  <c r="BF17783" i="131" s="1"/>
  <c r="AR17785" i="131"/>
  <c r="BH17785" i="131" s="1"/>
  <c r="AX17812" i="131"/>
  <c r="BN17812" i="131" s="1"/>
  <c r="AM17815" i="131"/>
  <c r="BC17815" i="131" s="1"/>
  <c r="AO17842" i="131"/>
  <c r="BE17842" i="131" s="1"/>
  <c r="AU17844" i="131"/>
  <c r="BK17844" i="131" s="1"/>
  <c r="AW17871" i="131"/>
  <c r="BM17871" i="131" s="1"/>
  <c r="AP17874" i="131"/>
  <c r="BF17874" i="131" s="1"/>
  <c r="AR17901" i="131"/>
  <c r="BH17901" i="131" s="1"/>
  <c r="AX17903" i="131"/>
  <c r="BN17903" i="131" s="1"/>
  <c r="AM17931" i="131"/>
  <c r="BC17931" i="131" s="1"/>
  <c r="AO17933" i="131"/>
  <c r="BE17933" i="131" s="1"/>
  <c r="AU17935" i="131"/>
  <c r="BK17935" i="131" s="1"/>
  <c r="AW17962" i="131"/>
  <c r="BM17962" i="131" s="1"/>
  <c r="AP17965" i="131"/>
  <c r="BF17965" i="131" s="1"/>
  <c r="AR17992" i="131"/>
  <c r="BH17992" i="131" s="1"/>
  <c r="AX17994" i="131"/>
  <c r="BN17994" i="131" s="1"/>
  <c r="AM18022" i="131"/>
  <c r="BC18022" i="131" s="1"/>
  <c r="AO18024" i="131"/>
  <c r="BE18024" i="131" s="1"/>
  <c r="AU18051" i="131"/>
  <c r="BK18051" i="131" s="1"/>
  <c r="AT8596" i="131"/>
  <c r="BJ8596" i="131" s="1"/>
  <c r="AN8654" i="131"/>
  <c r="BD8654" i="131" s="1"/>
  <c r="AT8716" i="131"/>
  <c r="BJ8716" i="131" s="1"/>
  <c r="AV8772" i="131"/>
  <c r="BL8772" i="131" s="1"/>
  <c r="AT8833" i="131"/>
  <c r="BJ8833" i="131" s="1"/>
  <c r="AR8893" i="131"/>
  <c r="BH8893" i="131" s="1"/>
  <c r="AX8956" i="131"/>
  <c r="BN8956" i="131" s="1"/>
  <c r="AU9048" i="131"/>
  <c r="BK9048" i="131" s="1"/>
  <c r="AS9110" i="131"/>
  <c r="BI9110" i="131" s="1"/>
  <c r="AX9194" i="131"/>
  <c r="BN9194" i="131" s="1"/>
  <c r="AS9228" i="131"/>
  <c r="BI9228" i="131" s="1"/>
  <c r="AM9289" i="131"/>
  <c r="BC9289" i="131" s="1"/>
  <c r="AW9346" i="131"/>
  <c r="BM9346" i="131" s="1"/>
  <c r="AQ9409" i="131"/>
  <c r="BG9409" i="131" s="1"/>
  <c r="AK9468" i="131"/>
  <c r="BA9468" i="131" s="1"/>
  <c r="AQ9530" i="131"/>
  <c r="BG9530" i="131" s="1"/>
  <c r="AO9590" i="131"/>
  <c r="BE9590" i="131" s="1"/>
  <c r="AL9678" i="131"/>
  <c r="BB9678" i="131" s="1"/>
  <c r="AN9735" i="131"/>
  <c r="BD9735" i="131" s="1"/>
  <c r="AT9795" i="131"/>
  <c r="BJ9795" i="131" s="1"/>
  <c r="AR9853" i="131"/>
  <c r="BH9853" i="131" s="1"/>
  <c r="AX9916" i="131"/>
  <c r="BN9916" i="131" s="1"/>
  <c r="AN9974" i="131"/>
  <c r="BD9974" i="131" s="1"/>
  <c r="AL10032" i="131"/>
  <c r="BB10032" i="131" s="1"/>
  <c r="AO10067" i="131"/>
  <c r="BE10067" i="131" s="1"/>
  <c r="AP10154" i="131"/>
  <c r="BF10154" i="131" s="1"/>
  <c r="AV10213" i="131"/>
  <c r="BL10213" i="131" s="1"/>
  <c r="AL10272" i="131"/>
  <c r="BB10272" i="131" s="1"/>
  <c r="AO10310" i="131"/>
  <c r="BE10310" i="131" s="1"/>
  <c r="AQ10367" i="131"/>
  <c r="BG10367" i="131" s="1"/>
  <c r="AW10424" i="131"/>
  <c r="BM10424" i="131" s="1"/>
  <c r="AQ10485" i="131"/>
  <c r="BG10485" i="131" s="1"/>
  <c r="AK10545" i="131"/>
  <c r="BA10545" i="131" s="1"/>
  <c r="AQ10610" i="131"/>
  <c r="BG10610" i="131" s="1"/>
  <c r="AK10669" i="131"/>
  <c r="BA10669" i="131" s="1"/>
  <c r="AT10754" i="131"/>
  <c r="BJ10754" i="131" s="1"/>
  <c r="AS10789" i="131"/>
  <c r="BI10789" i="131" s="1"/>
  <c r="AL10873" i="131"/>
  <c r="BB10873" i="131" s="1"/>
  <c r="AM8595" i="131"/>
  <c r="BC8595" i="131" s="1"/>
  <c r="AQ8599" i="131"/>
  <c r="BG8599" i="131" s="1"/>
  <c r="AL8625" i="131"/>
  <c r="BB8625" i="131" s="1"/>
  <c r="AL8629" i="131"/>
  <c r="BB8629" i="131" s="1"/>
  <c r="AK8654" i="131"/>
  <c r="BA8654" i="131" s="1"/>
  <c r="AK8658" i="131"/>
  <c r="BA8658" i="131" s="1"/>
  <c r="AV8683" i="131"/>
  <c r="BL8683" i="131" s="1"/>
  <c r="AR8688" i="131"/>
  <c r="BH8688" i="131" s="1"/>
  <c r="AU8714" i="131"/>
  <c r="BK8714" i="131" s="1"/>
  <c r="AQ8719" i="131"/>
  <c r="BG8719" i="131" s="1"/>
  <c r="AL8745" i="131"/>
  <c r="BB8745" i="131" s="1"/>
  <c r="AP8749" i="131"/>
  <c r="BF8749" i="131" s="1"/>
  <c r="AO8774" i="131"/>
  <c r="BE8774" i="131" s="1"/>
  <c r="AK8778" i="131"/>
  <c r="BA8778" i="131" s="1"/>
  <c r="AV8803" i="131"/>
  <c r="BL8803" i="131" s="1"/>
  <c r="AV8808" i="131"/>
  <c r="BL8808" i="131" s="1"/>
  <c r="AM8834" i="131"/>
  <c r="BC8834" i="131" s="1"/>
  <c r="AM8839" i="131"/>
  <c r="BC8839" i="131" s="1"/>
  <c r="AL8864" i="131"/>
  <c r="BB8864" i="131" s="1"/>
  <c r="AP8868" i="131"/>
  <c r="BF8868" i="131" s="1"/>
  <c r="AO8893" i="131"/>
  <c r="BE8893" i="131" s="1"/>
  <c r="AK8897" i="131"/>
  <c r="BA8897" i="131" s="1"/>
  <c r="AR8922" i="131"/>
  <c r="BH8922" i="131" s="1"/>
  <c r="AV8927" i="131"/>
  <c r="BL8927" i="131" s="1"/>
  <c r="AM8953" i="131"/>
  <c r="BC8953" i="131" s="1"/>
  <c r="AQ8958" i="131"/>
  <c r="BG8958" i="131" s="1"/>
  <c r="AX8983" i="131"/>
  <c r="BN8983" i="131" s="1"/>
  <c r="AX8987" i="131"/>
  <c r="BN8987" i="131" s="1"/>
  <c r="AW9012" i="131"/>
  <c r="BM9012" i="131" s="1"/>
  <c r="AS9016" i="131"/>
  <c r="BI9016" i="131" s="1"/>
  <c r="AS9020" i="131"/>
  <c r="BI9020" i="131" s="1"/>
  <c r="AR9047" i="131"/>
  <c r="BH9047" i="131" s="1"/>
  <c r="AM9073" i="131"/>
  <c r="BC9073" i="131" s="1"/>
  <c r="AQ9078" i="131"/>
  <c r="BG9078" i="131" s="1"/>
  <c r="AL9104" i="131"/>
  <c r="BB9104" i="131" s="1"/>
  <c r="AP9108" i="131"/>
  <c r="BF9108" i="131" s="1"/>
  <c r="AO9133" i="131"/>
  <c r="BE9133" i="131" s="1"/>
  <c r="AO9137" i="131"/>
  <c r="BE9137" i="131" s="1"/>
  <c r="AR9162" i="131"/>
  <c r="BH9162" i="131" s="1"/>
  <c r="AV9167" i="131"/>
  <c r="BL9167" i="131" s="1"/>
  <c r="AQ9193" i="131"/>
  <c r="BG9193" i="131" s="1"/>
  <c r="AM9198" i="131"/>
  <c r="BC9198" i="131" s="1"/>
  <c r="AT9223" i="131"/>
  <c r="BJ9223" i="131" s="1"/>
  <c r="AX9227" i="131"/>
  <c r="BN9227" i="131" s="1"/>
  <c r="AS9252" i="131"/>
  <c r="BI9252" i="131" s="1"/>
  <c r="AS9256" i="131"/>
  <c r="BI9256" i="131" s="1"/>
  <c r="AS9260" i="131"/>
  <c r="BI9260" i="131" s="1"/>
  <c r="AV9286" i="131"/>
  <c r="BL9286" i="131" s="1"/>
  <c r="AQ9313" i="131"/>
  <c r="BG9313" i="131" s="1"/>
  <c r="AQ9319" i="131"/>
  <c r="BG9319" i="131" s="1"/>
  <c r="AX9344" i="131"/>
  <c r="BN9344" i="131" s="1"/>
  <c r="AT9348" i="131"/>
  <c r="BJ9348" i="131" s="1"/>
  <c r="AS9373" i="131"/>
  <c r="BI9373" i="131" s="1"/>
  <c r="AW9377" i="131"/>
  <c r="BM9377" i="131" s="1"/>
  <c r="AV9402" i="131"/>
  <c r="BL9402" i="131" s="1"/>
  <c r="AV9408" i="131"/>
  <c r="BL9408" i="131" s="1"/>
  <c r="AQ9435" i="131"/>
  <c r="BG9435" i="131" s="1"/>
  <c r="AU9440" i="131"/>
  <c r="BK9440" i="131" s="1"/>
  <c r="AT9465" i="131"/>
  <c r="BJ9465" i="131" s="1"/>
  <c r="AX9469" i="131"/>
  <c r="BN9469" i="131" s="1"/>
  <c r="AS9494" i="131"/>
  <c r="BI9494" i="131" s="1"/>
  <c r="AW9498" i="131"/>
  <c r="BM9498" i="131" s="1"/>
  <c r="AR9524" i="131"/>
  <c r="BH9524" i="131" s="1"/>
  <c r="AN9530" i="131"/>
  <c r="BD9530" i="131" s="1"/>
  <c r="AQ9557" i="131"/>
  <c r="BG9557" i="131" s="1"/>
  <c r="AP9583" i="131"/>
  <c r="BF9583" i="131" s="1"/>
  <c r="AL9587" i="131"/>
  <c r="BB9587" i="131" s="1"/>
  <c r="AO9612" i="131"/>
  <c r="BE9612" i="131" s="1"/>
  <c r="AO9616" i="131"/>
  <c r="BE9616" i="131" s="1"/>
  <c r="AO9620" i="131"/>
  <c r="BE9620" i="131" s="1"/>
  <c r="AV9646" i="131"/>
  <c r="BL9646" i="131" s="1"/>
  <c r="AQ9674" i="131"/>
  <c r="BG9674" i="131" s="1"/>
  <c r="AU9679" i="131"/>
  <c r="BK9679" i="131" s="1"/>
  <c r="AX9704" i="131"/>
  <c r="BN9704" i="131" s="1"/>
  <c r="AX9708" i="131"/>
  <c r="BN9708" i="131" s="1"/>
  <c r="AW9733" i="131"/>
  <c r="BM9733" i="131" s="1"/>
  <c r="AS9737" i="131"/>
  <c r="BI9737" i="131" s="1"/>
  <c r="AR9763" i="131"/>
  <c r="BH9763" i="131" s="1"/>
  <c r="AR9769" i="131"/>
  <c r="BH9769" i="131" s="1"/>
  <c r="AQ9796" i="131"/>
  <c r="BG9796" i="131" s="1"/>
  <c r="AT9822" i="131"/>
  <c r="BJ9822" i="131" s="1"/>
  <c r="AT9826" i="131"/>
  <c r="BJ9826" i="131" s="1"/>
  <c r="AX9830" i="131"/>
  <c r="BN9830" i="131" s="1"/>
  <c r="AW9855" i="131"/>
  <c r="BM9855" i="131" s="1"/>
  <c r="AS9859" i="131"/>
  <c r="BI9859" i="131" s="1"/>
  <c r="AV9884" i="131"/>
  <c r="BL9884" i="131" s="1"/>
  <c r="AV9890" i="131"/>
  <c r="BL9890" i="131" s="1"/>
  <c r="AU9916" i="131"/>
  <c r="BK9916" i="131" s="1"/>
  <c r="AT9942" i="131"/>
  <c r="BJ9942" i="131" s="1"/>
  <c r="AT9946" i="131"/>
  <c r="BJ9946" i="131" s="1"/>
  <c r="AX9950" i="131"/>
  <c r="BN9950" i="131" s="1"/>
  <c r="AW9975" i="131"/>
  <c r="BM9975" i="131" s="1"/>
  <c r="AW9979" i="131"/>
  <c r="BM9979" i="131" s="1"/>
  <c r="AN10006" i="131"/>
  <c r="BD10006" i="131" s="1"/>
  <c r="AQ10032" i="131"/>
  <c r="BG10032" i="131" s="1"/>
  <c r="AQ10037" i="131"/>
  <c r="BG10037" i="131" s="1"/>
  <c r="AP10063" i="131"/>
  <c r="BF10063" i="131" s="1"/>
  <c r="AL10067" i="131"/>
  <c r="BB10067" i="131" s="1"/>
  <c r="AK10092" i="131"/>
  <c r="BA10092" i="131" s="1"/>
  <c r="AO10096" i="131"/>
  <c r="BE10096" i="131" s="1"/>
  <c r="AK10100" i="131"/>
  <c r="BA10100" i="131" s="1"/>
  <c r="AV10125" i="131"/>
  <c r="BL10125" i="131" s="1"/>
  <c r="AM10154" i="131"/>
  <c r="BC10154" i="131" s="1"/>
  <c r="AM10159" i="131"/>
  <c r="BC10159" i="131" s="1"/>
  <c r="AP10184" i="131"/>
  <c r="BF10184" i="131" s="1"/>
  <c r="AP10188" i="131"/>
  <c r="BF10188" i="131" s="1"/>
  <c r="AO10213" i="131"/>
  <c r="BE10213" i="131" s="1"/>
  <c r="AO10217" i="131"/>
  <c r="BE10217" i="131" s="1"/>
  <c r="AR10242" i="131"/>
  <c r="BH10242" i="131" s="1"/>
  <c r="AV10248" i="131"/>
  <c r="BL10248" i="131" s="1"/>
  <c r="AU10275" i="131"/>
  <c r="BK10275" i="131" s="1"/>
  <c r="AP10302" i="131"/>
  <c r="BF10302" i="131" s="1"/>
  <c r="AL10306" i="131"/>
  <c r="BB10306" i="131" s="1"/>
  <c r="AP10310" i="131"/>
  <c r="BF10310" i="131" s="1"/>
  <c r="AO10335" i="131"/>
  <c r="BE10335" i="131" s="1"/>
  <c r="AK10339" i="131"/>
  <c r="BA10339" i="131" s="1"/>
  <c r="AR10364" i="131"/>
  <c r="BH10364" i="131" s="1"/>
  <c r="AR10370" i="131"/>
  <c r="BH10370" i="131" s="1"/>
  <c r="AQ10397" i="131"/>
  <c r="BG10397" i="131" s="1"/>
  <c r="AP10423" i="131"/>
  <c r="BF10423" i="131" s="1"/>
  <c r="AL10427" i="131"/>
  <c r="BB10427" i="131" s="1"/>
  <c r="AK10452" i="131"/>
  <c r="BA10452" i="131" s="1"/>
  <c r="AK10456" i="131"/>
  <c r="BA10456" i="131" s="1"/>
  <c r="AK10460" i="131"/>
  <c r="BA10460" i="131" s="1"/>
  <c r="AR10485" i="131"/>
  <c r="BH10485" i="131" s="1"/>
  <c r="AQ10512" i="131"/>
  <c r="BG10512" i="131" s="1"/>
  <c r="AM10517" i="131"/>
  <c r="BC10517" i="131" s="1"/>
  <c r="AL10543" i="131"/>
  <c r="BB10543" i="131" s="1"/>
  <c r="AP10547" i="131"/>
  <c r="BF10547" i="131" s="1"/>
  <c r="AO10572" i="131"/>
  <c r="BE10572" i="131" s="1"/>
  <c r="AO10576" i="131"/>
  <c r="BE10576" i="131" s="1"/>
  <c r="AK10580" i="131"/>
  <c r="BA10580" i="131" s="1"/>
  <c r="AN10607" i="131"/>
  <c r="BD10607" i="131" s="1"/>
  <c r="AM10633" i="131"/>
  <c r="BC10633" i="131" s="1"/>
  <c r="AU10638" i="131"/>
  <c r="BK10638" i="131" s="1"/>
  <c r="AP10664" i="131"/>
  <c r="BF10664" i="131" s="1"/>
  <c r="AP10668" i="131"/>
  <c r="BF10668" i="131" s="1"/>
  <c r="AO10693" i="131"/>
  <c r="BE10693" i="131" s="1"/>
  <c r="AK10697" i="131"/>
  <c r="BA10697" i="131" s="1"/>
  <c r="AN10722" i="131"/>
  <c r="BD10722" i="131" s="1"/>
  <c r="AV10727" i="131"/>
  <c r="BL10727" i="131" s="1"/>
  <c r="AQ10755" i="131"/>
  <c r="BG10755" i="131" s="1"/>
  <c r="AU10760" i="131"/>
  <c r="BK10760" i="131" s="1"/>
  <c r="AT10785" i="131"/>
  <c r="BJ10785" i="131" s="1"/>
  <c r="AX10789" i="131"/>
  <c r="BN10789" i="131" s="1"/>
  <c r="AW10814" i="131"/>
  <c r="BM10814" i="131" s="1"/>
  <c r="AW10818" i="131"/>
  <c r="BM10818" i="131" s="1"/>
  <c r="AN10844" i="131"/>
  <c r="BD10844" i="131" s="1"/>
  <c r="AR10849" i="131"/>
  <c r="BH10849" i="131" s="1"/>
  <c r="AQ10875" i="131"/>
  <c r="BG10875" i="131" s="1"/>
  <c r="AU10880" i="131"/>
  <c r="BK10880" i="131" s="1"/>
  <c r="AX10905" i="131"/>
  <c r="BN10905" i="131" s="1"/>
  <c r="AT10909" i="131"/>
  <c r="BJ10909" i="131" s="1"/>
  <c r="AS10934" i="131"/>
  <c r="BI10934" i="131" s="1"/>
  <c r="AW10938" i="131"/>
  <c r="BM10938" i="131" s="1"/>
  <c r="AR10964" i="131"/>
  <c r="BH10964" i="131" s="1"/>
  <c r="AN10969" i="131"/>
  <c r="BD10969" i="131" s="1"/>
  <c r="AU10994" i="131"/>
  <c r="BK10994" i="131" s="1"/>
  <c r="AU10999" i="131"/>
  <c r="BK10999" i="131" s="1"/>
  <c r="AL11025" i="131"/>
  <c r="BB11025" i="131" s="1"/>
  <c r="AL11029" i="131"/>
  <c r="BB11029" i="131" s="1"/>
  <c r="AO11054" i="131"/>
  <c r="BE11054" i="131" s="1"/>
  <c r="AK11058" i="131"/>
  <c r="BA11058" i="131" s="1"/>
  <c r="AR11084" i="131"/>
  <c r="BH11084" i="131" s="1"/>
  <c r="AN11089" i="131"/>
  <c r="BD11089" i="131" s="1"/>
  <c r="AQ11115" i="131"/>
  <c r="BG11115" i="131" s="1"/>
  <c r="AP11142" i="131"/>
  <c r="BF11142" i="131" s="1"/>
  <c r="AL11146" i="131"/>
  <c r="BB11146" i="131" s="1"/>
  <c r="AL11150" i="131"/>
  <c r="BB11150" i="131" s="1"/>
  <c r="AK11175" i="131"/>
  <c r="BA11175" i="131" s="1"/>
  <c r="AO11179" i="131"/>
  <c r="BE11179" i="131" s="1"/>
  <c r="AR11205" i="131"/>
  <c r="BH11205" i="131" s="1"/>
  <c r="AQ11232" i="131"/>
  <c r="BG11232" i="131" s="1"/>
  <c r="AM11237" i="131"/>
  <c r="BC11237" i="131" s="1"/>
  <c r="AL11263" i="131"/>
  <c r="BB11263" i="131" s="1"/>
  <c r="AL11267" i="131"/>
  <c r="BB11267" i="131" s="1"/>
  <c r="AO11292" i="131"/>
  <c r="BE11292" i="131" s="1"/>
  <c r="AO11296" i="131"/>
  <c r="BE11296" i="131" s="1"/>
  <c r="AK11300" i="131"/>
  <c r="BA11300" i="131" s="1"/>
  <c r="AV11325" i="131"/>
  <c r="BL11325" i="131" s="1"/>
  <c r="AM11352" i="131"/>
  <c r="BC11352" i="131" s="1"/>
  <c r="AQ11356" i="131"/>
  <c r="BG11356" i="131" s="1"/>
  <c r="AL11383" i="131"/>
  <c r="BB11383" i="131" s="1"/>
  <c r="AP11387" i="131"/>
  <c r="BF11387" i="131" s="1"/>
  <c r="AO11412" i="131"/>
  <c r="BE11412" i="131" s="1"/>
  <c r="AO11416" i="131"/>
  <c r="BE11416" i="131" s="1"/>
  <c r="AO11420" i="131"/>
  <c r="BE11420" i="131" s="1"/>
  <c r="AN11446" i="131"/>
  <c r="BD11446" i="131" s="1"/>
  <c r="AM11472" i="131"/>
  <c r="BC11472" i="131" s="1"/>
  <c r="AM11477" i="131"/>
  <c r="BC11477" i="131" s="1"/>
  <c r="AL11503" i="131"/>
  <c r="BB11503" i="131" s="1"/>
  <c r="AP11507" i="131"/>
  <c r="BF11507" i="131" s="1"/>
  <c r="AO11532" i="131"/>
  <c r="BE11532" i="131" s="1"/>
  <c r="AK11536" i="131"/>
  <c r="BA11536" i="131" s="1"/>
  <c r="AK11540" i="131"/>
  <c r="BA11540" i="131" s="1"/>
  <c r="AN11566" i="131"/>
  <c r="BD11566" i="131" s="1"/>
  <c r="AV11570" i="131"/>
  <c r="BL11570" i="131" s="1"/>
  <c r="AQ11596" i="131"/>
  <c r="BG11596" i="131" s="1"/>
  <c r="AP11622" i="131"/>
  <c r="BF11622" i="131" s="1"/>
  <c r="AL11626" i="131"/>
  <c r="BB11626" i="131" s="1"/>
  <c r="AP11630" i="131"/>
  <c r="BF11630" i="131" s="1"/>
  <c r="AO11655" i="131"/>
  <c r="BE11655" i="131" s="1"/>
  <c r="AO11659" i="131"/>
  <c r="BE11659" i="131" s="1"/>
  <c r="AN11684" i="131"/>
  <c r="BD11684" i="131" s="1"/>
  <c r="AV11688" i="131"/>
  <c r="BL11688" i="131" s="1"/>
  <c r="AU11712" i="131"/>
  <c r="BK11712" i="131" s="1"/>
  <c r="AQ11715" i="131"/>
  <c r="BG11715" i="131" s="1"/>
  <c r="AM11718" i="131"/>
  <c r="BC11718" i="131" s="1"/>
  <c r="AU11720" i="131"/>
  <c r="BK11720" i="131" s="1"/>
  <c r="AX11743" i="131"/>
  <c r="BN11743" i="131" s="1"/>
  <c r="AX11745" i="131"/>
  <c r="BN11745" i="131" s="1"/>
  <c r="AX11747" i="131"/>
  <c r="BN11747" i="131" s="1"/>
  <c r="AX11749" i="131"/>
  <c r="BN11749" i="131" s="1"/>
  <c r="AW11772" i="131"/>
  <c r="BM11772" i="131" s="1"/>
  <c r="AW11774" i="131"/>
  <c r="BM11774" i="131" s="1"/>
  <c r="AW11776" i="131"/>
  <c r="BM11776" i="131" s="1"/>
  <c r="AW11778" i="131"/>
  <c r="BM11778" i="131" s="1"/>
  <c r="AW11780" i="131"/>
  <c r="BM11780" i="131" s="1"/>
  <c r="AR11804" i="131"/>
  <c r="BH11804" i="131" s="1"/>
  <c r="AN11807" i="131"/>
  <c r="BD11807" i="131" s="1"/>
  <c r="AV11809" i="131"/>
  <c r="BL11809" i="131" s="1"/>
  <c r="AQ11833" i="131"/>
  <c r="BG11833" i="131" s="1"/>
  <c r="AM11836" i="131"/>
  <c r="BC11836" i="131" s="1"/>
  <c r="AU11838" i="131"/>
  <c r="BK11838" i="131" s="1"/>
  <c r="AP11862" i="131"/>
  <c r="BF11862" i="131" s="1"/>
  <c r="AP11864" i="131"/>
  <c r="BF11864" i="131" s="1"/>
  <c r="AP11866" i="131"/>
  <c r="BF11866" i="131" s="1"/>
  <c r="AP11868" i="131"/>
  <c r="BF11868" i="131" s="1"/>
  <c r="AP11870" i="131"/>
  <c r="BF11870" i="131" s="1"/>
  <c r="AO11893" i="131"/>
  <c r="BE11893" i="131" s="1"/>
  <c r="AO11895" i="131"/>
  <c r="BE11895" i="131" s="1"/>
  <c r="AO11897" i="131"/>
  <c r="BE11897" i="131" s="1"/>
  <c r="AO11899" i="131"/>
  <c r="BE11899" i="131" s="1"/>
  <c r="AR11922" i="131"/>
  <c r="BH11922" i="131" s="1"/>
  <c r="AN11925" i="131"/>
  <c r="BD11925" i="131" s="1"/>
  <c r="AV11927" i="131"/>
  <c r="BL11927" i="131" s="1"/>
  <c r="AR11930" i="131"/>
  <c r="BH11930" i="131" s="1"/>
  <c r="AM11954" i="131"/>
  <c r="BC11954" i="131" s="1"/>
  <c r="AU11956" i="131"/>
  <c r="BK11956" i="131" s="1"/>
  <c r="AQ11959" i="131"/>
  <c r="BG11959" i="131" s="1"/>
  <c r="AX11982" i="131"/>
  <c r="BN11982" i="131" s="1"/>
  <c r="AX11984" i="131"/>
  <c r="BN11984" i="131" s="1"/>
  <c r="AX11986" i="131"/>
  <c r="BN11986" i="131" s="1"/>
  <c r="AX11988" i="131"/>
  <c r="BN11988" i="131" s="1"/>
  <c r="AX11990" i="131"/>
  <c r="BN11990" i="131" s="1"/>
  <c r="AW12013" i="131"/>
  <c r="BM12013" i="131" s="1"/>
  <c r="AW12015" i="131"/>
  <c r="BM12015" i="131" s="1"/>
  <c r="AW12017" i="131"/>
  <c r="BM12017" i="131" s="1"/>
  <c r="AW12019" i="131"/>
  <c r="BM12019" i="131" s="1"/>
  <c r="AN12043" i="131"/>
  <c r="BD12043" i="131" s="1"/>
  <c r="AV12045" i="131"/>
  <c r="BL12045" i="131" s="1"/>
  <c r="AR12048" i="131"/>
  <c r="BH12048" i="131" s="1"/>
  <c r="AM12072" i="131"/>
  <c r="BC12072" i="131" s="1"/>
  <c r="AU12074" i="131"/>
  <c r="BK12074" i="131" s="1"/>
  <c r="AQ12077" i="131"/>
  <c r="BG12077" i="131" s="1"/>
  <c r="AM12080" i="131"/>
  <c r="BC12080" i="131" s="1"/>
  <c r="AP12103" i="131"/>
  <c r="BF12103" i="131" s="1"/>
  <c r="AP12105" i="131"/>
  <c r="BF12105" i="131" s="1"/>
  <c r="AP12107" i="131"/>
  <c r="BF12107" i="131" s="1"/>
  <c r="AP12109" i="131"/>
  <c r="BF12109" i="131" s="1"/>
  <c r="AO12132" i="131"/>
  <c r="BE12132" i="131" s="1"/>
  <c r="AO12134" i="131"/>
  <c r="BE12134" i="131" s="1"/>
  <c r="AO12136" i="131"/>
  <c r="BE12136" i="131" s="1"/>
  <c r="AO12138" i="131"/>
  <c r="BE12138" i="131" s="1"/>
  <c r="AO12140" i="131"/>
  <c r="BE12140" i="131" s="1"/>
  <c r="AV12163" i="131"/>
  <c r="BL12163" i="131" s="1"/>
  <c r="AR12166" i="131"/>
  <c r="BH12166" i="131" s="1"/>
  <c r="AN12169" i="131"/>
  <c r="BD12169" i="131" s="1"/>
  <c r="AU12192" i="131"/>
  <c r="BK12192" i="131" s="1"/>
  <c r="AQ12195" i="131"/>
  <c r="BG12195" i="131" s="1"/>
  <c r="AM12198" i="131"/>
  <c r="BC12198" i="131" s="1"/>
  <c r="AU12200" i="131"/>
  <c r="BK12200" i="131" s="1"/>
  <c r="AX12223" i="131"/>
  <c r="BN12223" i="131" s="1"/>
  <c r="AL12226" i="131"/>
  <c r="BB12226" i="131" s="1"/>
  <c r="AL12228" i="131"/>
  <c r="BB12228" i="131" s="1"/>
  <c r="AL12230" i="131"/>
  <c r="BB12230" i="131" s="1"/>
  <c r="AK12253" i="131"/>
  <c r="BA12253" i="131" s="1"/>
  <c r="AK12255" i="131"/>
  <c r="BA12255" i="131" s="1"/>
  <c r="AK12257" i="131"/>
  <c r="BA12257" i="131" s="1"/>
  <c r="AK12259" i="131"/>
  <c r="BA12259" i="131" s="1"/>
  <c r="AN12282" i="131"/>
  <c r="BD12282" i="131" s="1"/>
  <c r="AV12284" i="131"/>
  <c r="BL12284" i="131" s="1"/>
  <c r="AR12287" i="131"/>
  <c r="BH12287" i="131" s="1"/>
  <c r="AN12290" i="131"/>
  <c r="BD12290" i="131" s="1"/>
  <c r="AU12313" i="131"/>
  <c r="BK12313" i="131" s="1"/>
  <c r="AQ12316" i="131"/>
  <c r="BG12316" i="131" s="1"/>
  <c r="AM12319" i="131"/>
  <c r="BC12319" i="131" s="1"/>
  <c r="AT12342" i="131"/>
  <c r="BJ12342" i="131" s="1"/>
  <c r="AT12344" i="131"/>
  <c r="BJ12344" i="131" s="1"/>
  <c r="AT12346" i="131"/>
  <c r="BJ12346" i="131" s="1"/>
  <c r="AT12348" i="131"/>
  <c r="BJ12348" i="131" s="1"/>
  <c r="AT12350" i="131"/>
  <c r="BJ12350" i="131" s="1"/>
  <c r="AS12373" i="131"/>
  <c r="BI12373" i="131" s="1"/>
  <c r="AS12375" i="131"/>
  <c r="BI12375" i="131" s="1"/>
  <c r="AS12377" i="131"/>
  <c r="BI12377" i="131" s="1"/>
  <c r="AS12379" i="131"/>
  <c r="BI12379" i="131" s="1"/>
  <c r="AV12402" i="131"/>
  <c r="BL12402" i="131" s="1"/>
  <c r="AR12405" i="131"/>
  <c r="BH12405" i="131" s="1"/>
  <c r="AN12408" i="131"/>
  <c r="BD12408" i="131" s="1"/>
  <c r="AV12410" i="131"/>
  <c r="BL12410" i="131" s="1"/>
  <c r="AQ12434" i="131"/>
  <c r="BG12434" i="131" s="1"/>
  <c r="AM12437" i="131"/>
  <c r="BC12437" i="131" s="1"/>
  <c r="AU12439" i="131"/>
  <c r="BK12439" i="131" s="1"/>
  <c r="AL12463" i="131"/>
  <c r="BB12463" i="131" s="1"/>
  <c r="AL12465" i="131"/>
  <c r="BB12465" i="131" s="1"/>
  <c r="AL12467" i="131"/>
  <c r="BB12467" i="131" s="1"/>
  <c r="AL12469" i="131"/>
  <c r="BB12469" i="131" s="1"/>
  <c r="AK12492" i="131"/>
  <c r="BA12492" i="131" s="1"/>
  <c r="AK12494" i="131"/>
  <c r="BA12494" i="131" s="1"/>
  <c r="AK12496" i="131"/>
  <c r="BA12496" i="131" s="1"/>
  <c r="AK12498" i="131"/>
  <c r="BA12498" i="131" s="1"/>
  <c r="AK12500" i="131"/>
  <c r="BA12500" i="131" s="1"/>
  <c r="AR12523" i="131"/>
  <c r="BH12523" i="131" s="1"/>
  <c r="AN12526" i="131"/>
  <c r="BD12526" i="131" s="1"/>
  <c r="AV12528" i="131"/>
  <c r="BL12528" i="131" s="1"/>
  <c r="AQ12552" i="131"/>
  <c r="BG12552" i="131" s="1"/>
  <c r="AM12555" i="131"/>
  <c r="BC12555" i="131" s="1"/>
  <c r="AU12557" i="131"/>
  <c r="BK12557" i="131" s="1"/>
  <c r="AQ12560" i="131"/>
  <c r="BG12560" i="131" s="1"/>
  <c r="AT12583" i="131"/>
  <c r="BJ12583" i="131" s="1"/>
  <c r="AT12585" i="131"/>
  <c r="BJ12585" i="131" s="1"/>
  <c r="AT12587" i="131"/>
  <c r="BJ12587" i="131" s="1"/>
  <c r="AT12589" i="131"/>
  <c r="BJ12589" i="131" s="1"/>
  <c r="AS12612" i="131"/>
  <c r="BI12612" i="131" s="1"/>
  <c r="AS12614" i="131"/>
  <c r="BI12614" i="131" s="1"/>
  <c r="AS12616" i="131"/>
  <c r="BI12616" i="131" s="1"/>
  <c r="AS12618" i="131"/>
  <c r="BI12618" i="131" s="1"/>
  <c r="AS12620" i="131"/>
  <c r="BI12620" i="131" s="1"/>
  <c r="AN12644" i="131"/>
  <c r="BD12644" i="131" s="1"/>
  <c r="AV12646" i="131"/>
  <c r="BL12646" i="131" s="1"/>
  <c r="AR12649" i="131"/>
  <c r="BH12649" i="131" s="1"/>
  <c r="AM12673" i="131"/>
  <c r="BC12673" i="131" s="1"/>
  <c r="AU12675" i="131"/>
  <c r="BK12675" i="131" s="1"/>
  <c r="AQ12678" i="131"/>
  <c r="BG12678" i="131" s="1"/>
  <c r="AL12702" i="131"/>
  <c r="BB12702" i="131" s="1"/>
  <c r="AL12704" i="131"/>
  <c r="BB12704" i="131" s="1"/>
  <c r="AL12706" i="131"/>
  <c r="BB12706" i="131" s="1"/>
  <c r="AL12708" i="131"/>
  <c r="BB12708" i="131" s="1"/>
  <c r="AL12710" i="131"/>
  <c r="BB12710" i="131" s="1"/>
  <c r="AK12733" i="131"/>
  <c r="BA12733" i="131" s="1"/>
  <c r="AK12735" i="131"/>
  <c r="BA12735" i="131" s="1"/>
  <c r="AK12737" i="131"/>
  <c r="BA12737" i="131" s="1"/>
  <c r="AK12739" i="131"/>
  <c r="BA12739" i="131" s="1"/>
  <c r="AN12762" i="131"/>
  <c r="BD12762" i="131" s="1"/>
  <c r="AV12764" i="131"/>
  <c r="BL12764" i="131" s="1"/>
  <c r="AR12767" i="131"/>
  <c r="BH12767" i="131" s="1"/>
  <c r="AN12770" i="131"/>
  <c r="BD12770" i="131" s="1"/>
  <c r="AU12793" i="131"/>
  <c r="BK12793" i="131" s="1"/>
  <c r="AQ12796" i="131"/>
  <c r="BG12796" i="131" s="1"/>
  <c r="AM12799" i="131"/>
  <c r="BC12799" i="131" s="1"/>
  <c r="AT12822" i="131"/>
  <c r="BJ12822" i="131" s="1"/>
  <c r="AT12824" i="131"/>
  <c r="BJ12824" i="131" s="1"/>
  <c r="AT12826" i="131"/>
  <c r="BJ12826" i="131" s="1"/>
  <c r="AT12828" i="131"/>
  <c r="BJ12828" i="131" s="1"/>
  <c r="AT12830" i="131"/>
  <c r="BJ12830" i="131" s="1"/>
  <c r="AS12853" i="131"/>
  <c r="BI12853" i="131" s="1"/>
  <c r="AS12855" i="131"/>
  <c r="BI12855" i="131" s="1"/>
  <c r="AS12857" i="131"/>
  <c r="BI12857" i="131" s="1"/>
  <c r="AS12859" i="131"/>
  <c r="BI12859" i="131" s="1"/>
  <c r="AV12882" i="131"/>
  <c r="BL12882" i="131" s="1"/>
  <c r="AR12885" i="131"/>
  <c r="BH12885" i="131" s="1"/>
  <c r="AN12888" i="131"/>
  <c r="BD12888" i="131" s="1"/>
  <c r="AV12890" i="131"/>
  <c r="BL12890" i="131" s="1"/>
  <c r="AQ12914" i="131"/>
  <c r="BG12914" i="131" s="1"/>
  <c r="AM12917" i="131"/>
  <c r="BC12917" i="131" s="1"/>
  <c r="AU12919" i="131"/>
  <c r="BK12919" i="131" s="1"/>
  <c r="AL12943" i="131"/>
  <c r="BB12943" i="131" s="1"/>
  <c r="AL12945" i="131"/>
  <c r="BB12945" i="131" s="1"/>
  <c r="AL12947" i="131"/>
  <c r="BB12947" i="131" s="1"/>
  <c r="AL12949" i="131"/>
  <c r="BB12949" i="131" s="1"/>
  <c r="AK12972" i="131"/>
  <c r="BA12972" i="131" s="1"/>
  <c r="AK12974" i="131"/>
  <c r="BA12974" i="131" s="1"/>
  <c r="AK12976" i="131"/>
  <c r="BA12976" i="131" s="1"/>
  <c r="AK12978" i="131"/>
  <c r="BA12978" i="131" s="1"/>
  <c r="AK12980" i="131"/>
  <c r="BA12980" i="131" s="1"/>
  <c r="AR13003" i="131"/>
  <c r="BH13003" i="131" s="1"/>
  <c r="AN13006" i="131"/>
  <c r="BD13006" i="131" s="1"/>
  <c r="AV13008" i="131"/>
  <c r="BL13008" i="131" s="1"/>
  <c r="AQ13032" i="131"/>
  <c r="BG13032" i="131" s="1"/>
  <c r="AM13035" i="131"/>
  <c r="BC13035" i="131" s="1"/>
  <c r="AU13037" i="131"/>
  <c r="BK13037" i="131" s="1"/>
  <c r="AQ13040" i="131"/>
  <c r="BG13040" i="131" s="1"/>
  <c r="AT13063" i="131"/>
  <c r="BJ13063" i="131" s="1"/>
  <c r="AT13065" i="131"/>
  <c r="BJ13065" i="131" s="1"/>
  <c r="AT13067" i="131"/>
  <c r="BJ13067" i="131" s="1"/>
  <c r="AT13069" i="131"/>
  <c r="BJ13069" i="131" s="1"/>
  <c r="AS13092" i="131"/>
  <c r="BI13092" i="131" s="1"/>
  <c r="AS13094" i="131"/>
  <c r="BI13094" i="131" s="1"/>
  <c r="AS13096" i="131"/>
  <c r="BI13096" i="131" s="1"/>
  <c r="AS13098" i="131"/>
  <c r="BI13098" i="131" s="1"/>
  <c r="AS13100" i="131"/>
  <c r="BI13100" i="131" s="1"/>
  <c r="AN13124" i="131"/>
  <c r="BD13124" i="131" s="1"/>
  <c r="AV13126" i="131"/>
  <c r="BL13126" i="131" s="1"/>
  <c r="AR13129" i="131"/>
  <c r="BH13129" i="131" s="1"/>
  <c r="AM13153" i="131"/>
  <c r="BC13153" i="131" s="1"/>
  <c r="AU13155" i="131"/>
  <c r="BK13155" i="131" s="1"/>
  <c r="AQ13158" i="131"/>
  <c r="BG13158" i="131" s="1"/>
  <c r="AL13182" i="131"/>
  <c r="BB13182" i="131" s="1"/>
  <c r="AL13184" i="131"/>
  <c r="BB13184" i="131" s="1"/>
  <c r="AL13186" i="131"/>
  <c r="BB13186" i="131" s="1"/>
  <c r="AL13188" i="131"/>
  <c r="BB13188" i="131" s="1"/>
  <c r="AL13190" i="131"/>
  <c r="BB13190" i="131" s="1"/>
  <c r="AK13213" i="131"/>
  <c r="BA13213" i="131" s="1"/>
  <c r="AK13215" i="131"/>
  <c r="BA13215" i="131" s="1"/>
  <c r="AK13217" i="131"/>
  <c r="BA13217" i="131" s="1"/>
  <c r="AK13219" i="131"/>
  <c r="BA13219" i="131" s="1"/>
  <c r="AN13242" i="131"/>
  <c r="BD13242" i="131" s="1"/>
  <c r="AV13244" i="131"/>
  <c r="BL13244" i="131" s="1"/>
  <c r="AR13247" i="131"/>
  <c r="BH13247" i="131" s="1"/>
  <c r="AN13250" i="131"/>
  <c r="BD13250" i="131" s="1"/>
  <c r="AU13273" i="131"/>
  <c r="BK13273" i="131" s="1"/>
  <c r="AQ13276" i="131"/>
  <c r="BG13276" i="131" s="1"/>
  <c r="AM13279" i="131"/>
  <c r="BC13279" i="131" s="1"/>
  <c r="AT13302" i="131"/>
  <c r="BJ13302" i="131" s="1"/>
  <c r="AT13304" i="131"/>
  <c r="BJ13304" i="131" s="1"/>
  <c r="AT13306" i="131"/>
  <c r="BJ13306" i="131" s="1"/>
  <c r="AT13308" i="131"/>
  <c r="BJ13308" i="131" s="1"/>
  <c r="AT13310" i="131"/>
  <c r="BJ13310" i="131" s="1"/>
  <c r="AS13333" i="131"/>
  <c r="BI13333" i="131" s="1"/>
  <c r="AS13335" i="131"/>
  <c r="BI13335" i="131" s="1"/>
  <c r="AS13337" i="131"/>
  <c r="BI13337" i="131" s="1"/>
  <c r="AS13339" i="131"/>
  <c r="BI13339" i="131" s="1"/>
  <c r="AV13362" i="131"/>
  <c r="BL13362" i="131" s="1"/>
  <c r="AR13365" i="131"/>
  <c r="BH13365" i="131" s="1"/>
  <c r="AN13368" i="131"/>
  <c r="BD13368" i="131" s="1"/>
  <c r="AV13370" i="131"/>
  <c r="BL13370" i="131" s="1"/>
  <c r="AQ13394" i="131"/>
  <c r="BG13394" i="131" s="1"/>
  <c r="AM13397" i="131"/>
  <c r="BC13397" i="131" s="1"/>
  <c r="AU13399" i="131"/>
  <c r="BK13399" i="131" s="1"/>
  <c r="AL13423" i="131"/>
  <c r="BB13423" i="131" s="1"/>
  <c r="AL13425" i="131"/>
  <c r="BB13425" i="131" s="1"/>
  <c r="AL13427" i="131"/>
  <c r="BB13427" i="131" s="1"/>
  <c r="AL13429" i="131"/>
  <c r="BB13429" i="131" s="1"/>
  <c r="AK13452" i="131"/>
  <c r="BA13452" i="131" s="1"/>
  <c r="AK13454" i="131"/>
  <c r="BA13454" i="131" s="1"/>
  <c r="AK13456" i="131"/>
  <c r="BA13456" i="131" s="1"/>
  <c r="AK13458" i="131"/>
  <c r="BA13458" i="131" s="1"/>
  <c r="AK13460" i="131"/>
  <c r="BA13460" i="131" s="1"/>
  <c r="AR13483" i="131"/>
  <c r="BH13483" i="131" s="1"/>
  <c r="AN13486" i="131"/>
  <c r="BD13486" i="131" s="1"/>
  <c r="AV13488" i="131"/>
  <c r="BL13488" i="131" s="1"/>
  <c r="AQ13512" i="131"/>
  <c r="BG13512" i="131" s="1"/>
  <c r="AM13515" i="131"/>
  <c r="BC13515" i="131" s="1"/>
  <c r="AU13517" i="131"/>
  <c r="BK13517" i="131" s="1"/>
  <c r="AQ13520" i="131"/>
  <c r="BG13520" i="131" s="1"/>
  <c r="AT13543" i="131"/>
  <c r="BJ13543" i="131" s="1"/>
  <c r="AT13545" i="131"/>
  <c r="BJ13545" i="131" s="1"/>
  <c r="AT13547" i="131"/>
  <c r="BJ13547" i="131" s="1"/>
  <c r="AT13549" i="131"/>
  <c r="BJ13549" i="131" s="1"/>
  <c r="AS13572" i="131"/>
  <c r="BI13572" i="131" s="1"/>
  <c r="AS13574" i="131"/>
  <c r="BI13574" i="131" s="1"/>
  <c r="AS13576" i="131"/>
  <c r="BI13576" i="131" s="1"/>
  <c r="AS13578" i="131"/>
  <c r="BI13578" i="131" s="1"/>
  <c r="AS13580" i="131"/>
  <c r="BI13580" i="131" s="1"/>
  <c r="AN13604" i="131"/>
  <c r="BD13604" i="131" s="1"/>
  <c r="AV13606" i="131"/>
  <c r="BL13606" i="131" s="1"/>
  <c r="AR13609" i="131"/>
  <c r="BH13609" i="131" s="1"/>
  <c r="AM13633" i="131"/>
  <c r="BC13633" i="131" s="1"/>
  <c r="AU13635" i="131"/>
  <c r="BK13635" i="131" s="1"/>
  <c r="AQ13638" i="131"/>
  <c r="BG13638" i="131" s="1"/>
  <c r="AL13662" i="131"/>
  <c r="BB13662" i="131" s="1"/>
  <c r="AL13664" i="131"/>
  <c r="BB13664" i="131" s="1"/>
  <c r="AL13666" i="131"/>
  <c r="BB13666" i="131" s="1"/>
  <c r="AL13668" i="131"/>
  <c r="BB13668" i="131" s="1"/>
  <c r="AL13670" i="131"/>
  <c r="BB13670" i="131" s="1"/>
  <c r="AK13693" i="131"/>
  <c r="BA13693" i="131" s="1"/>
  <c r="AK13695" i="131"/>
  <c r="BA13695" i="131" s="1"/>
  <c r="AK13697" i="131"/>
  <c r="BA13697" i="131" s="1"/>
  <c r="AK13699" i="131"/>
  <c r="BA13699" i="131" s="1"/>
  <c r="AN13722" i="131"/>
  <c r="BD13722" i="131" s="1"/>
  <c r="AV13724" i="131"/>
  <c r="BL13724" i="131" s="1"/>
  <c r="AR13727" i="131"/>
  <c r="BH13727" i="131" s="1"/>
  <c r="AN13730" i="131"/>
  <c r="BD13730" i="131" s="1"/>
  <c r="AU13753" i="131"/>
  <c r="BK13753" i="131" s="1"/>
  <c r="AQ13756" i="131"/>
  <c r="BG13756" i="131" s="1"/>
  <c r="AM13759" i="131"/>
  <c r="BC13759" i="131" s="1"/>
  <c r="AT13782" i="131"/>
  <c r="BJ13782" i="131" s="1"/>
  <c r="AT13784" i="131"/>
  <c r="BJ13784" i="131" s="1"/>
  <c r="AT13786" i="131"/>
  <c r="BJ13786" i="131" s="1"/>
  <c r="AT13788" i="131"/>
  <c r="BJ13788" i="131" s="1"/>
  <c r="AT13790" i="131"/>
  <c r="BJ13790" i="131" s="1"/>
  <c r="AS13813" i="131"/>
  <c r="BI13813" i="131" s="1"/>
  <c r="AS13815" i="131"/>
  <c r="BI13815" i="131" s="1"/>
  <c r="AS13817" i="131"/>
  <c r="BI13817" i="131" s="1"/>
  <c r="AS13819" i="131"/>
  <c r="BI13819" i="131" s="1"/>
  <c r="AV13842" i="131"/>
  <c r="BL13842" i="131" s="1"/>
  <c r="AR13845" i="131"/>
  <c r="BH13845" i="131" s="1"/>
  <c r="AN13848" i="131"/>
  <c r="BD13848" i="131" s="1"/>
  <c r="AV13850" i="131"/>
  <c r="BL13850" i="131" s="1"/>
  <c r="AQ13874" i="131"/>
  <c r="BG13874" i="131" s="1"/>
  <c r="AM13877" i="131"/>
  <c r="BC13877" i="131" s="1"/>
  <c r="AU13879" i="131"/>
  <c r="BK13879" i="131" s="1"/>
  <c r="AL13903" i="131"/>
  <c r="BB13903" i="131" s="1"/>
  <c r="AL13905" i="131"/>
  <c r="BB13905" i="131" s="1"/>
  <c r="AL13907" i="131"/>
  <c r="BB13907" i="131" s="1"/>
  <c r="AL13909" i="131"/>
  <c r="BB13909" i="131" s="1"/>
  <c r="AK13932" i="131"/>
  <c r="BA13932" i="131" s="1"/>
  <c r="AK13934" i="131"/>
  <c r="BA13934" i="131" s="1"/>
  <c r="AK13936" i="131"/>
  <c r="BA13936" i="131" s="1"/>
  <c r="AK13938" i="131"/>
  <c r="BA13938" i="131" s="1"/>
  <c r="AK13940" i="131"/>
  <c r="BA13940" i="131" s="1"/>
  <c r="AR13963" i="131"/>
  <c r="BH13963" i="131" s="1"/>
  <c r="AN13966" i="131"/>
  <c r="BD13966" i="131" s="1"/>
  <c r="AV13968" i="131"/>
  <c r="BL13968" i="131" s="1"/>
  <c r="AQ13992" i="131"/>
  <c r="BG13992" i="131" s="1"/>
  <c r="AM13995" i="131"/>
  <c r="BC13995" i="131" s="1"/>
  <c r="AU13997" i="131"/>
  <c r="BK13997" i="131" s="1"/>
  <c r="AQ14000" i="131"/>
  <c r="BG14000" i="131" s="1"/>
  <c r="AT14023" i="131"/>
  <c r="BJ14023" i="131" s="1"/>
  <c r="AT14025" i="131"/>
  <c r="BJ14025" i="131" s="1"/>
  <c r="AT14027" i="131"/>
  <c r="BJ14027" i="131" s="1"/>
  <c r="AT14029" i="131"/>
  <c r="BJ14029" i="131" s="1"/>
  <c r="AS14052" i="131"/>
  <c r="BI14052" i="131" s="1"/>
  <c r="AS14054" i="131"/>
  <c r="BI14054" i="131" s="1"/>
  <c r="AS14056" i="131"/>
  <c r="BI14056" i="131" s="1"/>
  <c r="AS14058" i="131"/>
  <c r="BI14058" i="131" s="1"/>
  <c r="AS14060" i="131"/>
  <c r="BI14060" i="131" s="1"/>
  <c r="AN14084" i="131"/>
  <c r="BD14084" i="131" s="1"/>
  <c r="AV14086" i="131"/>
  <c r="BL14086" i="131" s="1"/>
  <c r="AR14089" i="131"/>
  <c r="BH14089" i="131" s="1"/>
  <c r="AM14113" i="131"/>
  <c r="BC14113" i="131" s="1"/>
  <c r="AU14115" i="131"/>
  <c r="BK14115" i="131" s="1"/>
  <c r="AQ14118" i="131"/>
  <c r="BG14118" i="131" s="1"/>
  <c r="AL14142" i="131"/>
  <c r="BB14142" i="131" s="1"/>
  <c r="AL14144" i="131"/>
  <c r="BB14144" i="131" s="1"/>
  <c r="AL14146" i="131"/>
  <c r="BB14146" i="131" s="1"/>
  <c r="AL14148" i="131"/>
  <c r="BB14148" i="131" s="1"/>
  <c r="AL14150" i="131"/>
  <c r="BB14150" i="131" s="1"/>
  <c r="AK14173" i="131"/>
  <c r="BA14173" i="131" s="1"/>
  <c r="AK14175" i="131"/>
  <c r="BA14175" i="131" s="1"/>
  <c r="AK14177" i="131"/>
  <c r="BA14177" i="131" s="1"/>
  <c r="AK14179" i="131"/>
  <c r="BA14179" i="131" s="1"/>
  <c r="AN14202" i="131"/>
  <c r="BD14202" i="131" s="1"/>
  <c r="AV14204" i="131"/>
  <c r="BL14204" i="131" s="1"/>
  <c r="AR14207" i="131"/>
  <c r="BH14207" i="131" s="1"/>
  <c r="AN14210" i="131"/>
  <c r="BD14210" i="131" s="1"/>
  <c r="AU14233" i="131"/>
  <c r="BK14233" i="131" s="1"/>
  <c r="AQ14236" i="131"/>
  <c r="BG14236" i="131" s="1"/>
  <c r="AM14239" i="131"/>
  <c r="BC14239" i="131" s="1"/>
  <c r="AT14262" i="131"/>
  <c r="BJ14262" i="131" s="1"/>
  <c r="AT14264" i="131"/>
  <c r="BJ14264" i="131" s="1"/>
  <c r="AT14266" i="131"/>
  <c r="BJ14266" i="131" s="1"/>
  <c r="AT14268" i="131"/>
  <c r="BJ14268" i="131" s="1"/>
  <c r="AT14270" i="131"/>
  <c r="BJ14270" i="131" s="1"/>
  <c r="AS14293" i="131"/>
  <c r="BI14293" i="131" s="1"/>
  <c r="AS14295" i="131"/>
  <c r="BI14295" i="131" s="1"/>
  <c r="AS14297" i="131"/>
  <c r="BI14297" i="131" s="1"/>
  <c r="AS14299" i="131"/>
  <c r="BI14299" i="131" s="1"/>
  <c r="AV14322" i="131"/>
  <c r="BL14322" i="131" s="1"/>
  <c r="AR14325" i="131"/>
  <c r="BH14325" i="131" s="1"/>
  <c r="AN14328" i="131"/>
  <c r="BD14328" i="131" s="1"/>
  <c r="AV14330" i="131"/>
  <c r="BL14330" i="131" s="1"/>
  <c r="AQ14354" i="131"/>
  <c r="BG14354" i="131" s="1"/>
  <c r="AM14357" i="131"/>
  <c r="BC14357" i="131" s="1"/>
  <c r="AU14359" i="131"/>
  <c r="BK14359" i="131" s="1"/>
  <c r="AL14383" i="131"/>
  <c r="BB14383" i="131" s="1"/>
  <c r="AL14385" i="131"/>
  <c r="BB14385" i="131" s="1"/>
  <c r="AL14387" i="131"/>
  <c r="BB14387" i="131" s="1"/>
  <c r="AL14389" i="131"/>
  <c r="BB14389" i="131" s="1"/>
  <c r="AK14412" i="131"/>
  <c r="BA14412" i="131" s="1"/>
  <c r="AK14414" i="131"/>
  <c r="BA14414" i="131" s="1"/>
  <c r="AK14416" i="131"/>
  <c r="BA14416" i="131" s="1"/>
  <c r="AK14418" i="131"/>
  <c r="BA14418" i="131" s="1"/>
  <c r="AK14420" i="131"/>
  <c r="BA14420" i="131" s="1"/>
  <c r="AR14443" i="131"/>
  <c r="BH14443" i="131" s="1"/>
  <c r="AN14446" i="131"/>
  <c r="BD14446" i="131" s="1"/>
  <c r="AV14448" i="131"/>
  <c r="BL14448" i="131" s="1"/>
  <c r="AQ14472" i="131"/>
  <c r="BG14472" i="131" s="1"/>
  <c r="AM14475" i="131"/>
  <c r="BC14475" i="131" s="1"/>
  <c r="AU14477" i="131"/>
  <c r="BK14477" i="131" s="1"/>
  <c r="AQ14480" i="131"/>
  <c r="BG14480" i="131" s="1"/>
  <c r="AT14503" i="131"/>
  <c r="BJ14503" i="131" s="1"/>
  <c r="AT14505" i="131"/>
  <c r="BJ14505" i="131" s="1"/>
  <c r="AT14507" i="131"/>
  <c r="BJ14507" i="131" s="1"/>
  <c r="AT14509" i="131"/>
  <c r="BJ14509" i="131" s="1"/>
  <c r="AS14532" i="131"/>
  <c r="BI14532" i="131" s="1"/>
  <c r="AS14534" i="131"/>
  <c r="BI14534" i="131" s="1"/>
  <c r="AS14536" i="131"/>
  <c r="BI14536" i="131" s="1"/>
  <c r="AS14538" i="131"/>
  <c r="BI14538" i="131" s="1"/>
  <c r="AS14540" i="131"/>
  <c r="BI14540" i="131" s="1"/>
  <c r="AN14564" i="131"/>
  <c r="BD14564" i="131" s="1"/>
  <c r="AV14566" i="131"/>
  <c r="BL14566" i="131" s="1"/>
  <c r="AR14569" i="131"/>
  <c r="BH14569" i="131" s="1"/>
  <c r="AM14593" i="131"/>
  <c r="BC14593" i="131" s="1"/>
  <c r="AU14595" i="131"/>
  <c r="BK14595" i="131" s="1"/>
  <c r="AQ14598" i="131"/>
  <c r="BG14598" i="131" s="1"/>
  <c r="AL14622" i="131"/>
  <c r="BB14622" i="131" s="1"/>
  <c r="AL14624" i="131"/>
  <c r="BB14624" i="131" s="1"/>
  <c r="AL14626" i="131"/>
  <c r="BB14626" i="131" s="1"/>
  <c r="AL14628" i="131"/>
  <c r="BB14628" i="131" s="1"/>
  <c r="AL14630" i="131"/>
  <c r="BB14630" i="131" s="1"/>
  <c r="AK14653" i="131"/>
  <c r="BA14653" i="131" s="1"/>
  <c r="AK14655" i="131"/>
  <c r="BA14655" i="131" s="1"/>
  <c r="AK14657" i="131"/>
  <c r="BA14657" i="131" s="1"/>
  <c r="AK14659" i="131"/>
  <c r="BA14659" i="131" s="1"/>
  <c r="AN14682" i="131"/>
  <c r="BD14682" i="131" s="1"/>
  <c r="AV14684" i="131"/>
  <c r="BL14684" i="131" s="1"/>
  <c r="AR14687" i="131"/>
  <c r="BH14687" i="131" s="1"/>
  <c r="AN14690" i="131"/>
  <c r="BD14690" i="131" s="1"/>
  <c r="AU14713" i="131"/>
  <c r="BK14713" i="131" s="1"/>
  <c r="AQ14716" i="131"/>
  <c r="BG14716" i="131" s="1"/>
  <c r="AM14719" i="131"/>
  <c r="BC14719" i="131" s="1"/>
  <c r="AT14742" i="131"/>
  <c r="BJ14742" i="131" s="1"/>
  <c r="AT14744" i="131"/>
  <c r="BJ14744" i="131" s="1"/>
  <c r="AT14746" i="131"/>
  <c r="BJ14746" i="131" s="1"/>
  <c r="AT14748" i="131"/>
  <c r="BJ14748" i="131" s="1"/>
  <c r="AT14750" i="131"/>
  <c r="BJ14750" i="131" s="1"/>
  <c r="AS14773" i="131"/>
  <c r="BI14773" i="131" s="1"/>
  <c r="AS14775" i="131"/>
  <c r="BI14775" i="131" s="1"/>
  <c r="AS14777" i="131"/>
  <c r="BI14777" i="131" s="1"/>
  <c r="AS14779" i="131"/>
  <c r="BI14779" i="131" s="1"/>
  <c r="AV14802" i="131"/>
  <c r="BL14802" i="131" s="1"/>
  <c r="AR14805" i="131"/>
  <c r="BH14805" i="131" s="1"/>
  <c r="AN14808" i="131"/>
  <c r="BD14808" i="131" s="1"/>
  <c r="AV14810" i="131"/>
  <c r="BL14810" i="131" s="1"/>
  <c r="AQ14834" i="131"/>
  <c r="BG14834" i="131" s="1"/>
  <c r="AM14837" i="131"/>
  <c r="BC14837" i="131" s="1"/>
  <c r="AU14839" i="131"/>
  <c r="BK14839" i="131" s="1"/>
  <c r="AL14863" i="131"/>
  <c r="BB14863" i="131" s="1"/>
  <c r="AL14865" i="131"/>
  <c r="BB14865" i="131" s="1"/>
  <c r="AL14867" i="131"/>
  <c r="BB14867" i="131" s="1"/>
  <c r="AL14869" i="131"/>
  <c r="BB14869" i="131" s="1"/>
  <c r="AK14892" i="131"/>
  <c r="BA14892" i="131" s="1"/>
  <c r="AK14894" i="131"/>
  <c r="BA14894" i="131" s="1"/>
  <c r="AK14896" i="131"/>
  <c r="BA14896" i="131" s="1"/>
  <c r="AK14898" i="131"/>
  <c r="BA14898" i="131" s="1"/>
  <c r="AK14900" i="131"/>
  <c r="BA14900" i="131" s="1"/>
  <c r="AR14923" i="131"/>
  <c r="BH14923" i="131" s="1"/>
  <c r="AN14926" i="131"/>
  <c r="BD14926" i="131" s="1"/>
  <c r="AV14928" i="131"/>
  <c r="BL14928" i="131" s="1"/>
  <c r="AQ14952" i="131"/>
  <c r="BG14952" i="131" s="1"/>
  <c r="AM14955" i="131"/>
  <c r="BC14955" i="131" s="1"/>
  <c r="AU14957" i="131"/>
  <c r="BK14957" i="131" s="1"/>
  <c r="AQ14960" i="131"/>
  <c r="BG14960" i="131" s="1"/>
  <c r="AT14983" i="131"/>
  <c r="BJ14983" i="131" s="1"/>
  <c r="AT14985" i="131"/>
  <c r="BJ14985" i="131" s="1"/>
  <c r="AT14987" i="131"/>
  <c r="BJ14987" i="131" s="1"/>
  <c r="AT14989" i="131"/>
  <c r="BJ14989" i="131" s="1"/>
  <c r="AS15012" i="131"/>
  <c r="BI15012" i="131" s="1"/>
  <c r="AS15014" i="131"/>
  <c r="BI15014" i="131" s="1"/>
  <c r="AS15016" i="131"/>
  <c r="BI15016" i="131" s="1"/>
  <c r="AS15018" i="131"/>
  <c r="BI15018" i="131" s="1"/>
  <c r="AS15020" i="131"/>
  <c r="BI15020" i="131" s="1"/>
  <c r="AN15044" i="131"/>
  <c r="BD15044" i="131" s="1"/>
  <c r="AV15046" i="131"/>
  <c r="BL15046" i="131" s="1"/>
  <c r="AR15049" i="131"/>
  <c r="BH15049" i="131" s="1"/>
  <c r="AM15073" i="131"/>
  <c r="BC15073" i="131" s="1"/>
  <c r="AU15075" i="131"/>
  <c r="BK15075" i="131" s="1"/>
  <c r="AQ15078" i="131"/>
  <c r="BG15078" i="131" s="1"/>
  <c r="AL15102" i="131"/>
  <c r="BB15102" i="131" s="1"/>
  <c r="AL15104" i="131"/>
  <c r="BB15104" i="131" s="1"/>
  <c r="AL15106" i="131"/>
  <c r="BB15106" i="131" s="1"/>
  <c r="AL15108" i="131"/>
  <c r="BB15108" i="131" s="1"/>
  <c r="AL15110" i="131"/>
  <c r="BB15110" i="131" s="1"/>
  <c r="AK15133" i="131"/>
  <c r="BA15133" i="131" s="1"/>
  <c r="AK15135" i="131"/>
  <c r="BA15135" i="131" s="1"/>
  <c r="AK15137" i="131"/>
  <c r="BA15137" i="131" s="1"/>
  <c r="AK15139" i="131"/>
  <c r="BA15139" i="131" s="1"/>
  <c r="AN15162" i="131"/>
  <c r="BD15162" i="131" s="1"/>
  <c r="AV15164" i="131"/>
  <c r="BL15164" i="131" s="1"/>
  <c r="AR15167" i="131"/>
  <c r="BH15167" i="131" s="1"/>
  <c r="AN15170" i="131"/>
  <c r="BD15170" i="131" s="1"/>
  <c r="AU15193" i="131"/>
  <c r="BK15193" i="131" s="1"/>
  <c r="AQ15196" i="131"/>
  <c r="BG15196" i="131" s="1"/>
  <c r="AM15199" i="131"/>
  <c r="BC15199" i="131" s="1"/>
  <c r="AT15222" i="131"/>
  <c r="BJ15222" i="131" s="1"/>
  <c r="AT15224" i="131"/>
  <c r="BJ15224" i="131" s="1"/>
  <c r="AT15226" i="131"/>
  <c r="BJ15226" i="131" s="1"/>
  <c r="AT15228" i="131"/>
  <c r="BJ15228" i="131" s="1"/>
  <c r="AT15230" i="131"/>
  <c r="BJ15230" i="131" s="1"/>
  <c r="AS15253" i="131"/>
  <c r="BI15253" i="131" s="1"/>
  <c r="AS15255" i="131"/>
  <c r="BI15255" i="131" s="1"/>
  <c r="AS15257" i="131"/>
  <c r="BI15257" i="131" s="1"/>
  <c r="AS15259" i="131"/>
  <c r="BI15259" i="131" s="1"/>
  <c r="AV15282" i="131"/>
  <c r="BL15282" i="131" s="1"/>
  <c r="AR15285" i="131"/>
  <c r="BH15285" i="131" s="1"/>
  <c r="AN15288" i="131"/>
  <c r="BD15288" i="131" s="1"/>
  <c r="AV15290" i="131"/>
  <c r="BL15290" i="131" s="1"/>
  <c r="AQ15314" i="131"/>
  <c r="BG15314" i="131" s="1"/>
  <c r="AM15317" i="131"/>
  <c r="BC15317" i="131" s="1"/>
  <c r="AU15319" i="131"/>
  <c r="BK15319" i="131" s="1"/>
  <c r="AL15343" i="131"/>
  <c r="BB15343" i="131" s="1"/>
  <c r="AL15345" i="131"/>
  <c r="BB15345" i="131" s="1"/>
  <c r="AL15347" i="131"/>
  <c r="BB15347" i="131" s="1"/>
  <c r="AL15349" i="131"/>
  <c r="BB15349" i="131" s="1"/>
  <c r="AK15372" i="131"/>
  <c r="BA15372" i="131" s="1"/>
  <c r="AK15374" i="131"/>
  <c r="BA15374" i="131" s="1"/>
  <c r="AK15376" i="131"/>
  <c r="BA15376" i="131" s="1"/>
  <c r="AK15378" i="131"/>
  <c r="BA15378" i="131" s="1"/>
  <c r="AK15380" i="131"/>
  <c r="BA15380" i="131" s="1"/>
  <c r="AR15403" i="131"/>
  <c r="BH15403" i="131" s="1"/>
  <c r="AN15406" i="131"/>
  <c r="BD15406" i="131" s="1"/>
  <c r="AV15408" i="131"/>
  <c r="BL15408" i="131" s="1"/>
  <c r="AQ15432" i="131"/>
  <c r="BG15432" i="131" s="1"/>
  <c r="AM15435" i="131"/>
  <c r="BC15435" i="131" s="1"/>
  <c r="AU15437" i="131"/>
  <c r="BK15437" i="131" s="1"/>
  <c r="AQ15440" i="131"/>
  <c r="BG15440" i="131" s="1"/>
  <c r="AT15463" i="131"/>
  <c r="BJ15463" i="131" s="1"/>
  <c r="AT15465" i="131"/>
  <c r="BJ15465" i="131" s="1"/>
  <c r="AT15467" i="131"/>
  <c r="BJ15467" i="131" s="1"/>
  <c r="AT15469" i="131"/>
  <c r="BJ15469" i="131" s="1"/>
  <c r="AS15492" i="131"/>
  <c r="BI15492" i="131" s="1"/>
  <c r="AS15494" i="131"/>
  <c r="BI15494" i="131" s="1"/>
  <c r="AS15496" i="131"/>
  <c r="BI15496" i="131" s="1"/>
  <c r="AS15498" i="131"/>
  <c r="BI15498" i="131" s="1"/>
  <c r="AS15500" i="131"/>
  <c r="BI15500" i="131" s="1"/>
  <c r="AN15524" i="131"/>
  <c r="BD15524" i="131" s="1"/>
  <c r="AV15526" i="131"/>
  <c r="BL15526" i="131" s="1"/>
  <c r="AR15529" i="131"/>
  <c r="BH15529" i="131" s="1"/>
  <c r="AM15553" i="131"/>
  <c r="BC15553" i="131" s="1"/>
  <c r="AU15555" i="131"/>
  <c r="BK15555" i="131" s="1"/>
  <c r="AQ15558" i="131"/>
  <c r="BG15558" i="131" s="1"/>
  <c r="AL15582" i="131"/>
  <c r="BB15582" i="131" s="1"/>
  <c r="AL15584" i="131"/>
  <c r="BB15584" i="131" s="1"/>
  <c r="AL15586" i="131"/>
  <c r="BB15586" i="131" s="1"/>
  <c r="AL15588" i="131"/>
  <c r="BB15588" i="131" s="1"/>
  <c r="AL15590" i="131"/>
  <c r="BB15590" i="131" s="1"/>
  <c r="AK15613" i="131"/>
  <c r="BA15613" i="131" s="1"/>
  <c r="AK15615" i="131"/>
  <c r="BA15615" i="131" s="1"/>
  <c r="AK15617" i="131"/>
  <c r="BA15617" i="131" s="1"/>
  <c r="AK15619" i="131"/>
  <c r="BA15619" i="131" s="1"/>
  <c r="AN15642" i="131"/>
  <c r="BD15642" i="131" s="1"/>
  <c r="AV15644" i="131"/>
  <c r="BL15644" i="131" s="1"/>
  <c r="AR15647" i="131"/>
  <c r="BH15647" i="131" s="1"/>
  <c r="AN15650" i="131"/>
  <c r="BD15650" i="131" s="1"/>
  <c r="AU15673" i="131"/>
  <c r="BK15673" i="131" s="1"/>
  <c r="AQ15676" i="131"/>
  <c r="BG15676" i="131" s="1"/>
  <c r="AM15679" i="131"/>
  <c r="BC15679" i="131" s="1"/>
  <c r="AT15702" i="131"/>
  <c r="BJ15702" i="131" s="1"/>
  <c r="AT15704" i="131"/>
  <c r="BJ15704" i="131" s="1"/>
  <c r="AT15706" i="131"/>
  <c r="BJ15706" i="131" s="1"/>
  <c r="AT15708" i="131"/>
  <c r="BJ15708" i="131" s="1"/>
  <c r="AT15710" i="131"/>
  <c r="BJ15710" i="131" s="1"/>
  <c r="AS15733" i="131"/>
  <c r="BI15733" i="131" s="1"/>
  <c r="AS15735" i="131"/>
  <c r="BI15735" i="131" s="1"/>
  <c r="AS15737" i="131"/>
  <c r="BI15737" i="131" s="1"/>
  <c r="AS15739" i="131"/>
  <c r="BI15739" i="131" s="1"/>
  <c r="AV15762" i="131"/>
  <c r="BL15762" i="131" s="1"/>
  <c r="AR15765" i="131"/>
  <c r="BH15765" i="131" s="1"/>
  <c r="AN15768" i="131"/>
  <c r="BD15768" i="131" s="1"/>
  <c r="AV15770" i="131"/>
  <c r="BL15770" i="131" s="1"/>
  <c r="AQ15794" i="131"/>
  <c r="BG15794" i="131" s="1"/>
  <c r="AM15797" i="131"/>
  <c r="BC15797" i="131" s="1"/>
  <c r="AU15799" i="131"/>
  <c r="BK15799" i="131" s="1"/>
  <c r="AL15823" i="131"/>
  <c r="BB15823" i="131" s="1"/>
  <c r="AL15825" i="131"/>
  <c r="BB15825" i="131" s="1"/>
  <c r="AL15827" i="131"/>
  <c r="BB15827" i="131" s="1"/>
  <c r="AL15829" i="131"/>
  <c r="BB15829" i="131" s="1"/>
  <c r="AK15852" i="131"/>
  <c r="BA15852" i="131" s="1"/>
  <c r="AK15854" i="131"/>
  <c r="BA15854" i="131" s="1"/>
  <c r="AK15856" i="131"/>
  <c r="BA15856" i="131" s="1"/>
  <c r="AK15858" i="131"/>
  <c r="BA15858" i="131" s="1"/>
  <c r="AK15860" i="131"/>
  <c r="BA15860" i="131" s="1"/>
  <c r="AR15883" i="131"/>
  <c r="BH15883" i="131" s="1"/>
  <c r="AN15886" i="131"/>
  <c r="BD15886" i="131" s="1"/>
  <c r="AV15888" i="131"/>
  <c r="BL15888" i="131" s="1"/>
  <c r="AQ15912" i="131"/>
  <c r="BG15912" i="131" s="1"/>
  <c r="AM15915" i="131"/>
  <c r="BC15915" i="131" s="1"/>
  <c r="AU15917" i="131"/>
  <c r="BK15917" i="131" s="1"/>
  <c r="AQ15920" i="131"/>
  <c r="BG15920" i="131" s="1"/>
  <c r="AT15943" i="131"/>
  <c r="BJ15943" i="131" s="1"/>
  <c r="AT15945" i="131"/>
  <c r="BJ15945" i="131" s="1"/>
  <c r="AT15947" i="131"/>
  <c r="BJ15947" i="131" s="1"/>
  <c r="AT15949" i="131"/>
  <c r="BJ15949" i="131" s="1"/>
  <c r="AS15972" i="131"/>
  <c r="BI15972" i="131" s="1"/>
  <c r="AS15974" i="131"/>
  <c r="BI15974" i="131" s="1"/>
  <c r="AS15976" i="131"/>
  <c r="BI15976" i="131" s="1"/>
  <c r="AS15978" i="131"/>
  <c r="BI15978" i="131" s="1"/>
  <c r="AS15980" i="131"/>
  <c r="BI15980" i="131" s="1"/>
  <c r="AN16004" i="131"/>
  <c r="BD16004" i="131" s="1"/>
  <c r="AV16006" i="131"/>
  <c r="BL16006" i="131" s="1"/>
  <c r="AR16009" i="131"/>
  <c r="BH16009" i="131" s="1"/>
  <c r="AM16033" i="131"/>
  <c r="BC16033" i="131" s="1"/>
  <c r="AU16035" i="131"/>
  <c r="BK16035" i="131" s="1"/>
  <c r="AQ16038" i="131"/>
  <c r="BG16038" i="131" s="1"/>
  <c r="AL16062" i="131"/>
  <c r="BB16062" i="131" s="1"/>
  <c r="AL16064" i="131"/>
  <c r="BB16064" i="131" s="1"/>
  <c r="AL16066" i="131"/>
  <c r="BB16066" i="131" s="1"/>
  <c r="AL16068" i="131"/>
  <c r="BB16068" i="131" s="1"/>
  <c r="AL16070" i="131"/>
  <c r="BB16070" i="131" s="1"/>
  <c r="AK16093" i="131"/>
  <c r="BA16093" i="131" s="1"/>
  <c r="AK16095" i="131"/>
  <c r="BA16095" i="131" s="1"/>
  <c r="AK16097" i="131"/>
  <c r="BA16097" i="131" s="1"/>
  <c r="AK16099" i="131"/>
  <c r="BA16099" i="131" s="1"/>
  <c r="AN16122" i="131"/>
  <c r="BD16122" i="131" s="1"/>
  <c r="AV16124" i="131"/>
  <c r="BL16124" i="131" s="1"/>
  <c r="AR16127" i="131"/>
  <c r="BH16127" i="131" s="1"/>
  <c r="AN16130" i="131"/>
  <c r="BD16130" i="131" s="1"/>
  <c r="AU16153" i="131"/>
  <c r="BK16153" i="131" s="1"/>
  <c r="AQ16156" i="131"/>
  <c r="BG16156" i="131" s="1"/>
  <c r="AM16159" i="131"/>
  <c r="BC16159" i="131" s="1"/>
  <c r="AT16182" i="131"/>
  <c r="BJ16182" i="131" s="1"/>
  <c r="AT16184" i="131"/>
  <c r="BJ16184" i="131" s="1"/>
  <c r="AT16186" i="131"/>
  <c r="BJ16186" i="131" s="1"/>
  <c r="AT16188" i="131"/>
  <c r="BJ16188" i="131" s="1"/>
  <c r="AT16190" i="131"/>
  <c r="BJ16190" i="131" s="1"/>
  <c r="AS16213" i="131"/>
  <c r="BI16213" i="131" s="1"/>
  <c r="AS16215" i="131"/>
  <c r="BI16215" i="131" s="1"/>
  <c r="AS16217" i="131"/>
  <c r="BI16217" i="131" s="1"/>
  <c r="AS16219" i="131"/>
  <c r="BI16219" i="131" s="1"/>
  <c r="AV16242" i="131"/>
  <c r="BL16242" i="131" s="1"/>
  <c r="AR16245" i="131"/>
  <c r="BH16245" i="131" s="1"/>
  <c r="AN16248" i="131"/>
  <c r="BD16248" i="131" s="1"/>
  <c r="AV16250" i="131"/>
  <c r="BL16250" i="131" s="1"/>
  <c r="AQ16274" i="131"/>
  <c r="BG16274" i="131" s="1"/>
  <c r="AM16277" i="131"/>
  <c r="BC16277" i="131" s="1"/>
  <c r="AU16279" i="131"/>
  <c r="BK16279" i="131" s="1"/>
  <c r="AL16303" i="131"/>
  <c r="BB16303" i="131" s="1"/>
  <c r="AL16305" i="131"/>
  <c r="BB16305" i="131" s="1"/>
  <c r="AL16307" i="131"/>
  <c r="BB16307" i="131" s="1"/>
  <c r="AL16309" i="131"/>
  <c r="BB16309" i="131" s="1"/>
  <c r="AK16332" i="131"/>
  <c r="BA16332" i="131" s="1"/>
  <c r="AK16334" i="131"/>
  <c r="BA16334" i="131" s="1"/>
  <c r="AK16336" i="131"/>
  <c r="BA16336" i="131" s="1"/>
  <c r="AK16338" i="131"/>
  <c r="BA16338" i="131" s="1"/>
  <c r="AK16340" i="131"/>
  <c r="BA16340" i="131" s="1"/>
  <c r="AR16363" i="131"/>
  <c r="BH16363" i="131" s="1"/>
  <c r="AN16366" i="131"/>
  <c r="BD16366" i="131" s="1"/>
  <c r="AV16368" i="131"/>
  <c r="BL16368" i="131" s="1"/>
  <c r="AQ16392" i="131"/>
  <c r="BG16392" i="131" s="1"/>
  <c r="AM16395" i="131"/>
  <c r="BC16395" i="131" s="1"/>
  <c r="AU16397" i="131"/>
  <c r="BK16397" i="131" s="1"/>
  <c r="AQ16400" i="131"/>
  <c r="BG16400" i="131" s="1"/>
  <c r="AT16423" i="131"/>
  <c r="BJ16423" i="131" s="1"/>
  <c r="AT16425" i="131"/>
  <c r="BJ16425" i="131" s="1"/>
  <c r="AT16427" i="131"/>
  <c r="BJ16427" i="131" s="1"/>
  <c r="AT16429" i="131"/>
  <c r="BJ16429" i="131" s="1"/>
  <c r="AS16452" i="131"/>
  <c r="BI16452" i="131" s="1"/>
  <c r="AS16454" i="131"/>
  <c r="BI16454" i="131" s="1"/>
  <c r="AS16456" i="131"/>
  <c r="BI16456" i="131" s="1"/>
  <c r="AS16458" i="131"/>
  <c r="BI16458" i="131" s="1"/>
  <c r="AS16460" i="131"/>
  <c r="BI16460" i="131" s="1"/>
  <c r="AN16484" i="131"/>
  <c r="BD16484" i="131" s="1"/>
  <c r="AV16486" i="131"/>
  <c r="BL16486" i="131" s="1"/>
  <c r="AR16489" i="131"/>
  <c r="BH16489" i="131" s="1"/>
  <c r="AM16513" i="131"/>
  <c r="BC16513" i="131" s="1"/>
  <c r="AU16515" i="131"/>
  <c r="BK16515" i="131" s="1"/>
  <c r="AQ16518" i="131"/>
  <c r="BG16518" i="131" s="1"/>
  <c r="AL16542" i="131"/>
  <c r="BB16542" i="131" s="1"/>
  <c r="AL16544" i="131"/>
  <c r="BB16544" i="131" s="1"/>
  <c r="AL16546" i="131"/>
  <c r="BB16546" i="131" s="1"/>
  <c r="AL16548" i="131"/>
  <c r="BB16548" i="131" s="1"/>
  <c r="AL16550" i="131"/>
  <c r="BB16550" i="131" s="1"/>
  <c r="AK16573" i="131"/>
  <c r="BA16573" i="131" s="1"/>
  <c r="AK16575" i="131"/>
  <c r="BA16575" i="131" s="1"/>
  <c r="AK16577" i="131"/>
  <c r="BA16577" i="131" s="1"/>
  <c r="AK16579" i="131"/>
  <c r="BA16579" i="131" s="1"/>
  <c r="AN16602" i="131"/>
  <c r="BD16602" i="131" s="1"/>
  <c r="AV16604" i="131"/>
  <c r="BL16604" i="131" s="1"/>
  <c r="AR16607" i="131"/>
  <c r="BH16607" i="131" s="1"/>
  <c r="AN16610" i="131"/>
  <c r="BD16610" i="131" s="1"/>
  <c r="AU16633" i="131"/>
  <c r="BK16633" i="131" s="1"/>
  <c r="AQ16636" i="131"/>
  <c r="BG16636" i="131" s="1"/>
  <c r="AM16639" i="131"/>
  <c r="BC16639" i="131" s="1"/>
  <c r="AT16662" i="131"/>
  <c r="BJ16662" i="131" s="1"/>
  <c r="AT16664" i="131"/>
  <c r="BJ16664" i="131" s="1"/>
  <c r="AT16666" i="131"/>
  <c r="BJ16666" i="131" s="1"/>
  <c r="AT16668" i="131"/>
  <c r="BJ16668" i="131" s="1"/>
  <c r="AT16670" i="131"/>
  <c r="BJ16670" i="131" s="1"/>
  <c r="AS16693" i="131"/>
  <c r="BI16693" i="131" s="1"/>
  <c r="AS16695" i="131"/>
  <c r="BI16695" i="131" s="1"/>
  <c r="AS16697" i="131"/>
  <c r="BI16697" i="131" s="1"/>
  <c r="AS16699" i="131"/>
  <c r="BI16699" i="131" s="1"/>
  <c r="AV16722" i="131"/>
  <c r="BL16722" i="131" s="1"/>
  <c r="AR16725" i="131"/>
  <c r="BH16725" i="131" s="1"/>
  <c r="AN16728" i="131"/>
  <c r="BD16728" i="131" s="1"/>
  <c r="AV16730" i="131"/>
  <c r="BL16730" i="131" s="1"/>
  <c r="AQ16754" i="131"/>
  <c r="BG16754" i="131" s="1"/>
  <c r="AM16757" i="131"/>
  <c r="BC16757" i="131" s="1"/>
  <c r="AU16759" i="131"/>
  <c r="BK16759" i="131" s="1"/>
  <c r="AL16783" i="131"/>
  <c r="BB16783" i="131" s="1"/>
  <c r="AL16785" i="131"/>
  <c r="BB16785" i="131" s="1"/>
  <c r="AL16787" i="131"/>
  <c r="BB16787" i="131" s="1"/>
  <c r="AL16789" i="131"/>
  <c r="BB16789" i="131" s="1"/>
  <c r="AK16812" i="131"/>
  <c r="BA16812" i="131" s="1"/>
  <c r="AK16814" i="131"/>
  <c r="BA16814" i="131" s="1"/>
  <c r="AK16816" i="131"/>
  <c r="BA16816" i="131" s="1"/>
  <c r="AK16818" i="131"/>
  <c r="BA16818" i="131" s="1"/>
  <c r="AK16820" i="131"/>
  <c r="BA16820" i="131" s="1"/>
  <c r="AR16843" i="131"/>
  <c r="BH16843" i="131" s="1"/>
  <c r="AN16846" i="131"/>
  <c r="BD16846" i="131" s="1"/>
  <c r="AV16848" i="131"/>
  <c r="BL16848" i="131" s="1"/>
  <c r="AQ16872" i="131"/>
  <c r="BG16872" i="131" s="1"/>
  <c r="AM16875" i="131"/>
  <c r="BC16875" i="131" s="1"/>
  <c r="AU16877" i="131"/>
  <c r="BK16877" i="131" s="1"/>
  <c r="AQ16880" i="131"/>
  <c r="BG16880" i="131" s="1"/>
  <c r="AT16903" i="131"/>
  <c r="BJ16903" i="131" s="1"/>
  <c r="AT16905" i="131"/>
  <c r="BJ16905" i="131" s="1"/>
  <c r="AT16907" i="131"/>
  <c r="BJ16907" i="131" s="1"/>
  <c r="AT16909" i="131"/>
  <c r="BJ16909" i="131" s="1"/>
  <c r="AS16932" i="131"/>
  <c r="BI16932" i="131" s="1"/>
  <c r="AS16934" i="131"/>
  <c r="BI16934" i="131" s="1"/>
  <c r="AS16936" i="131"/>
  <c r="BI16936" i="131" s="1"/>
  <c r="AS16938" i="131"/>
  <c r="BI16938" i="131" s="1"/>
  <c r="AS16940" i="131"/>
  <c r="BI16940" i="131" s="1"/>
  <c r="AN16964" i="131"/>
  <c r="BD16964" i="131" s="1"/>
  <c r="AV16966" i="131"/>
  <c r="BL16966" i="131" s="1"/>
  <c r="AR16969" i="131"/>
  <c r="BH16969" i="131" s="1"/>
  <c r="AM16993" i="131"/>
  <c r="BC16993" i="131" s="1"/>
  <c r="AU16995" i="131"/>
  <c r="BK16995" i="131" s="1"/>
  <c r="AQ16998" i="131"/>
  <c r="BG16998" i="131" s="1"/>
  <c r="AL17022" i="131"/>
  <c r="BB17022" i="131" s="1"/>
  <c r="AL17024" i="131"/>
  <c r="BB17024" i="131" s="1"/>
  <c r="AL17026" i="131"/>
  <c r="BB17026" i="131" s="1"/>
  <c r="AL17028" i="131"/>
  <c r="BB17028" i="131" s="1"/>
  <c r="AL17030" i="131"/>
  <c r="BB17030" i="131" s="1"/>
  <c r="AK17053" i="131"/>
  <c r="BA17053" i="131" s="1"/>
  <c r="AK17055" i="131"/>
  <c r="BA17055" i="131" s="1"/>
  <c r="AK17057" i="131"/>
  <c r="BA17057" i="131" s="1"/>
  <c r="AK17059" i="131"/>
  <c r="BA17059" i="131" s="1"/>
  <c r="AN17082" i="131"/>
  <c r="BD17082" i="131" s="1"/>
  <c r="AV17084" i="131"/>
  <c r="BL17084" i="131" s="1"/>
  <c r="AR17087" i="131"/>
  <c r="BH17087" i="131" s="1"/>
  <c r="AN17090" i="131"/>
  <c r="BD17090" i="131" s="1"/>
  <c r="AU17113" i="131"/>
  <c r="BK17113" i="131" s="1"/>
  <c r="AQ17116" i="131"/>
  <c r="BG17116" i="131" s="1"/>
  <c r="AM17119" i="131"/>
  <c r="BC17119" i="131" s="1"/>
  <c r="AT17142" i="131"/>
  <c r="BJ17142" i="131" s="1"/>
  <c r="AT17144" i="131"/>
  <c r="BJ17144" i="131" s="1"/>
  <c r="AT17146" i="131"/>
  <c r="BJ17146" i="131" s="1"/>
  <c r="AT17148" i="131"/>
  <c r="BJ17148" i="131" s="1"/>
  <c r="AT17150" i="131"/>
  <c r="BJ17150" i="131" s="1"/>
  <c r="AS17173" i="131"/>
  <c r="BI17173" i="131" s="1"/>
  <c r="AS17175" i="131"/>
  <c r="BI17175" i="131" s="1"/>
  <c r="AS17177" i="131"/>
  <c r="BI17177" i="131" s="1"/>
  <c r="AS17179" i="131"/>
  <c r="BI17179" i="131" s="1"/>
  <c r="AV17202" i="131"/>
  <c r="BL17202" i="131" s="1"/>
  <c r="AR17205" i="131"/>
  <c r="BH17205" i="131" s="1"/>
  <c r="AN17208" i="131"/>
  <c r="BD17208" i="131" s="1"/>
  <c r="AV17210" i="131"/>
  <c r="BL17210" i="131" s="1"/>
  <c r="AQ17234" i="131"/>
  <c r="BG17234" i="131" s="1"/>
  <c r="AM17237" i="131"/>
  <c r="BC17237" i="131" s="1"/>
  <c r="AU17239" i="131"/>
  <c r="BK17239" i="131" s="1"/>
  <c r="AL17263" i="131"/>
  <c r="BB17263" i="131" s="1"/>
  <c r="AL17265" i="131"/>
  <c r="BB17265" i="131" s="1"/>
  <c r="AL17267" i="131"/>
  <c r="BB17267" i="131" s="1"/>
  <c r="AL17269" i="131"/>
  <c r="BB17269" i="131" s="1"/>
  <c r="AK17292" i="131"/>
  <c r="BA17292" i="131" s="1"/>
  <c r="AK17294" i="131"/>
  <c r="BA17294" i="131" s="1"/>
  <c r="AK17296" i="131"/>
  <c r="BA17296" i="131" s="1"/>
  <c r="AK17298" i="131"/>
  <c r="BA17298" i="131" s="1"/>
  <c r="AK17300" i="131"/>
  <c r="BA17300" i="131" s="1"/>
  <c r="AR17323" i="131"/>
  <c r="BH17323" i="131" s="1"/>
  <c r="AN17326" i="131"/>
  <c r="BD17326" i="131" s="1"/>
  <c r="AV17328" i="131"/>
  <c r="BL17328" i="131" s="1"/>
  <c r="AQ17352" i="131"/>
  <c r="BG17352" i="131" s="1"/>
  <c r="AM17355" i="131"/>
  <c r="BC17355" i="131" s="1"/>
  <c r="AU17357" i="131"/>
  <c r="BK17357" i="131" s="1"/>
  <c r="AQ17360" i="131"/>
  <c r="BG17360" i="131" s="1"/>
  <c r="AT17383" i="131"/>
  <c r="BJ17383" i="131" s="1"/>
  <c r="AT17385" i="131"/>
  <c r="BJ17385" i="131" s="1"/>
  <c r="AT17387" i="131"/>
  <c r="BJ17387" i="131" s="1"/>
  <c r="AT17389" i="131"/>
  <c r="BJ17389" i="131" s="1"/>
  <c r="AS17412" i="131"/>
  <c r="BI17412" i="131" s="1"/>
  <c r="AS17414" i="131"/>
  <c r="BI17414" i="131" s="1"/>
  <c r="AS17416" i="131"/>
  <c r="BI17416" i="131" s="1"/>
  <c r="AS17418" i="131"/>
  <c r="BI17418" i="131" s="1"/>
  <c r="AS17420" i="131"/>
  <c r="BI17420" i="131" s="1"/>
  <c r="AN17444" i="131"/>
  <c r="BD17444" i="131" s="1"/>
  <c r="AV17446" i="131"/>
  <c r="BL17446" i="131" s="1"/>
  <c r="AR17449" i="131"/>
  <c r="BH17449" i="131" s="1"/>
  <c r="AM17473" i="131"/>
  <c r="BC17473" i="131" s="1"/>
  <c r="AU17475" i="131"/>
  <c r="BK17475" i="131" s="1"/>
  <c r="AQ17478" i="131"/>
  <c r="BG17478" i="131" s="1"/>
  <c r="AL17502" i="131"/>
  <c r="BB17502" i="131" s="1"/>
  <c r="AL17504" i="131"/>
  <c r="BB17504" i="131" s="1"/>
  <c r="AL17506" i="131"/>
  <c r="BB17506" i="131" s="1"/>
  <c r="AL17508" i="131"/>
  <c r="BB17508" i="131" s="1"/>
  <c r="AL17510" i="131"/>
  <c r="BB17510" i="131" s="1"/>
  <c r="AK17533" i="131"/>
  <c r="BA17533" i="131" s="1"/>
  <c r="AK17535" i="131"/>
  <c r="BA17535" i="131" s="1"/>
  <c r="AK17537" i="131"/>
  <c r="BA17537" i="131" s="1"/>
  <c r="AK17539" i="131"/>
  <c r="BA17539" i="131" s="1"/>
  <c r="AN17562" i="131"/>
  <c r="BD17562" i="131" s="1"/>
  <c r="AV17564" i="131"/>
  <c r="BL17564" i="131" s="1"/>
  <c r="AR17567" i="131"/>
  <c r="BH17567" i="131" s="1"/>
  <c r="AN17570" i="131"/>
  <c r="BD17570" i="131" s="1"/>
  <c r="AU17593" i="131"/>
  <c r="BK17593" i="131" s="1"/>
  <c r="AQ17596" i="131"/>
  <c r="BG17596" i="131" s="1"/>
  <c r="AM17599" i="131"/>
  <c r="BC17599" i="131" s="1"/>
  <c r="AT17622" i="131"/>
  <c r="BJ17622" i="131" s="1"/>
  <c r="AT17624" i="131"/>
  <c r="BJ17624" i="131" s="1"/>
  <c r="AT17626" i="131"/>
  <c r="BJ17626" i="131" s="1"/>
  <c r="AT17628" i="131"/>
  <c r="BJ17628" i="131" s="1"/>
  <c r="AT17630" i="131"/>
  <c r="BJ17630" i="131" s="1"/>
  <c r="AS17653" i="131"/>
  <c r="BI17653" i="131" s="1"/>
  <c r="AS17655" i="131"/>
  <c r="BI17655" i="131" s="1"/>
  <c r="AS17657" i="131"/>
  <c r="BI17657" i="131" s="1"/>
  <c r="AS17659" i="131"/>
  <c r="BI17659" i="131" s="1"/>
  <c r="AV17682" i="131"/>
  <c r="BL17682" i="131" s="1"/>
  <c r="AR17685" i="131"/>
  <c r="BH17685" i="131" s="1"/>
  <c r="AN17688" i="131"/>
  <c r="BD17688" i="131" s="1"/>
  <c r="AV17690" i="131"/>
  <c r="BL17690" i="131" s="1"/>
  <c r="AQ17714" i="131"/>
  <c r="BG17714" i="131" s="1"/>
  <c r="AM17717" i="131"/>
  <c r="BC17717" i="131" s="1"/>
  <c r="AU17719" i="131"/>
  <c r="BK17719" i="131" s="1"/>
  <c r="AL17743" i="131"/>
  <c r="BB17743" i="131" s="1"/>
  <c r="AL17745" i="131"/>
  <c r="BB17745" i="131" s="1"/>
  <c r="AL17747" i="131"/>
  <c r="BB17747" i="131" s="1"/>
  <c r="AL17749" i="131"/>
  <c r="BB17749" i="131" s="1"/>
  <c r="AK17772" i="131"/>
  <c r="BA17772" i="131" s="1"/>
  <c r="AK17774" i="131"/>
  <c r="BA17774" i="131" s="1"/>
  <c r="AK17776" i="131"/>
  <c r="BA17776" i="131" s="1"/>
  <c r="AK17778" i="131"/>
  <c r="BA17778" i="131" s="1"/>
  <c r="AK17780" i="131"/>
  <c r="BA17780" i="131" s="1"/>
  <c r="AR17803" i="131"/>
  <c r="BH17803" i="131" s="1"/>
  <c r="AN17806" i="131"/>
  <c r="BD17806" i="131" s="1"/>
  <c r="AV17808" i="131"/>
  <c r="BL17808" i="131" s="1"/>
  <c r="AQ17832" i="131"/>
  <c r="BG17832" i="131" s="1"/>
  <c r="AM17835" i="131"/>
  <c r="BC17835" i="131" s="1"/>
  <c r="AU17837" i="131"/>
  <c r="BK17837" i="131" s="1"/>
  <c r="AQ17840" i="131"/>
  <c r="BG17840" i="131" s="1"/>
  <c r="AT17863" i="131"/>
  <c r="BJ17863" i="131" s="1"/>
  <c r="AT17865" i="131"/>
  <c r="BJ17865" i="131" s="1"/>
  <c r="AT17867" i="131"/>
  <c r="BJ17867" i="131" s="1"/>
  <c r="AT17869" i="131"/>
  <c r="BJ17869" i="131" s="1"/>
  <c r="AS17892" i="131"/>
  <c r="BI17892" i="131" s="1"/>
  <c r="AS17894" i="131"/>
  <c r="BI17894" i="131" s="1"/>
  <c r="AS17896" i="131"/>
  <c r="BI17896" i="131" s="1"/>
  <c r="AS17898" i="131"/>
  <c r="BI17898" i="131" s="1"/>
  <c r="AS17900" i="131"/>
  <c r="BI17900" i="131" s="1"/>
  <c r="AN17924" i="131"/>
  <c r="BD17924" i="131" s="1"/>
  <c r="AV17926" i="131"/>
  <c r="BL17926" i="131" s="1"/>
  <c r="AR17929" i="131"/>
  <c r="BH17929" i="131" s="1"/>
  <c r="AM17953" i="131"/>
  <c r="BC17953" i="131" s="1"/>
  <c r="AU17955" i="131"/>
  <c r="BK17955" i="131" s="1"/>
  <c r="AQ17958" i="131"/>
  <c r="BG17958" i="131" s="1"/>
  <c r="AL17982" i="131"/>
  <c r="BB17982" i="131" s="1"/>
  <c r="AL17984" i="131"/>
  <c r="BB17984" i="131" s="1"/>
  <c r="AL17986" i="131"/>
  <c r="BB17986" i="131" s="1"/>
  <c r="AL17988" i="131"/>
  <c r="BB17988" i="131" s="1"/>
  <c r="AL17990" i="131"/>
  <c r="BB17990" i="131" s="1"/>
  <c r="AK18013" i="131"/>
  <c r="BA18013" i="131" s="1"/>
  <c r="AK18015" i="131"/>
  <c r="BA18015" i="131" s="1"/>
  <c r="AK18017" i="131"/>
  <c r="BA18017" i="131" s="1"/>
  <c r="AK18019" i="131"/>
  <c r="BA18019" i="131" s="1"/>
  <c r="AN18042" i="131"/>
  <c r="BD18042" i="131" s="1"/>
  <c r="AV18044" i="131"/>
  <c r="BL18044" i="131" s="1"/>
  <c r="AR18047" i="131"/>
  <c r="BH18047" i="131" s="1"/>
  <c r="AN18050" i="131"/>
  <c r="BD18050" i="131" s="1"/>
  <c r="AU18073" i="131"/>
  <c r="BK18073" i="131" s="1"/>
  <c r="AQ18076" i="131"/>
  <c r="BG18076" i="131" s="1"/>
  <c r="AM18079" i="131"/>
  <c r="BC18079" i="131" s="1"/>
  <c r="AT18102" i="131"/>
  <c r="BJ18102" i="131" s="1"/>
  <c r="AT18104" i="131"/>
  <c r="BJ18104" i="131" s="1"/>
  <c r="AT18106" i="131"/>
  <c r="BJ18106" i="131" s="1"/>
  <c r="AT18108" i="131"/>
  <c r="BJ18108" i="131" s="1"/>
  <c r="AT18110" i="131"/>
  <c r="BJ18110" i="131" s="1"/>
  <c r="AS18133" i="131"/>
  <c r="BI18133" i="131" s="1"/>
  <c r="AS18135" i="131"/>
  <c r="BI18135" i="131" s="1"/>
  <c r="AS18137" i="131"/>
  <c r="BI18137" i="131" s="1"/>
  <c r="AS18139" i="131"/>
  <c r="BI18139" i="131" s="1"/>
  <c r="AV18162" i="131"/>
  <c r="BL18162" i="131" s="1"/>
  <c r="AR18165" i="131"/>
  <c r="BH18165" i="131" s="1"/>
  <c r="AN18168" i="131"/>
  <c r="BD18168" i="131" s="1"/>
  <c r="AV18170" i="131"/>
  <c r="BL18170" i="131" s="1"/>
  <c r="AQ18194" i="131"/>
  <c r="BG18194" i="131" s="1"/>
  <c r="AM18197" i="131"/>
  <c r="BC18197" i="131" s="1"/>
  <c r="AU18199" i="131"/>
  <c r="BK18199" i="131" s="1"/>
  <c r="AL18223" i="131"/>
  <c r="BB18223" i="131" s="1"/>
  <c r="AL18225" i="131"/>
  <c r="BB18225" i="131" s="1"/>
  <c r="AL18227" i="131"/>
  <c r="BB18227" i="131" s="1"/>
  <c r="AL18229" i="131"/>
  <c r="BB18229" i="131" s="1"/>
  <c r="AK18252" i="131"/>
  <c r="BA18252" i="131" s="1"/>
  <c r="AK18254" i="131"/>
  <c r="BA18254" i="131" s="1"/>
  <c r="AK18256" i="131"/>
  <c r="BA18256" i="131" s="1"/>
  <c r="AK18258" i="131"/>
  <c r="BA18258" i="131" s="1"/>
  <c r="AK18260" i="131"/>
  <c r="BA18260" i="131" s="1"/>
  <c r="AR18283" i="131"/>
  <c r="BH18283" i="131" s="1"/>
  <c r="AN18286" i="131"/>
  <c r="BD18286" i="131" s="1"/>
  <c r="AV18288" i="131"/>
  <c r="BL18288" i="131" s="1"/>
  <c r="AQ18312" i="131"/>
  <c r="BG18312" i="131" s="1"/>
  <c r="AM18315" i="131"/>
  <c r="BC18315" i="131" s="1"/>
  <c r="AU18317" i="131"/>
  <c r="BK18317" i="131" s="1"/>
  <c r="AQ18320" i="131"/>
  <c r="BG18320" i="131" s="1"/>
  <c r="AT18343" i="131"/>
  <c r="BJ18343" i="131" s="1"/>
  <c r="AT18345" i="131"/>
  <c r="BJ18345" i="131" s="1"/>
  <c r="AT18347" i="131"/>
  <c r="BJ18347" i="131" s="1"/>
  <c r="AT18349" i="131"/>
  <c r="BJ18349" i="131" s="1"/>
  <c r="AS18372" i="131"/>
  <c r="BI18372" i="131" s="1"/>
  <c r="AS18374" i="131"/>
  <c r="BI18374" i="131" s="1"/>
  <c r="AS18376" i="131"/>
  <c r="BI18376" i="131" s="1"/>
  <c r="AS18378" i="131"/>
  <c r="BI18378" i="131" s="1"/>
  <c r="AS18380" i="131"/>
  <c r="BI18380" i="131" s="1"/>
  <c r="AN18404" i="131"/>
  <c r="BD18404" i="131" s="1"/>
  <c r="AV18406" i="131"/>
  <c r="BL18406" i="131" s="1"/>
  <c r="AR18409" i="131"/>
  <c r="BH18409" i="131" s="1"/>
  <c r="AM18433" i="131"/>
  <c r="BC18433" i="131" s="1"/>
  <c r="AU18435" i="131"/>
  <c r="BK18435" i="131" s="1"/>
  <c r="AQ18438" i="131"/>
  <c r="BG18438" i="131" s="1"/>
  <c r="AL18462" i="131"/>
  <c r="BB18462" i="131" s="1"/>
  <c r="AL18464" i="131"/>
  <c r="BB18464" i="131" s="1"/>
  <c r="AL18466" i="131"/>
  <c r="BB18466" i="131" s="1"/>
  <c r="AL18468" i="131"/>
  <c r="BB18468" i="131" s="1"/>
  <c r="AL18470" i="131"/>
  <c r="BB18470" i="131" s="1"/>
  <c r="AK18493" i="131"/>
  <c r="BA18493" i="131" s="1"/>
  <c r="AK18495" i="131"/>
  <c r="BA18495" i="131" s="1"/>
  <c r="AK18497" i="131"/>
  <c r="BA18497" i="131" s="1"/>
  <c r="AK18499" i="131"/>
  <c r="BA18499" i="131" s="1"/>
  <c r="AN18522" i="131"/>
  <c r="BD18522" i="131" s="1"/>
  <c r="AV18524" i="131"/>
  <c r="BL18524" i="131" s="1"/>
  <c r="AR18527" i="131"/>
  <c r="BH18527" i="131" s="1"/>
  <c r="AN18530" i="131"/>
  <c r="BD18530" i="131" s="1"/>
  <c r="AU18553" i="131"/>
  <c r="BK18553" i="131" s="1"/>
  <c r="AQ18556" i="131"/>
  <c r="BG18556" i="131" s="1"/>
  <c r="AM18559" i="131"/>
  <c r="BC18559" i="131" s="1"/>
  <c r="AT18582" i="131"/>
  <c r="BJ18582" i="131" s="1"/>
  <c r="AT18584" i="131"/>
  <c r="BJ18584" i="131" s="1"/>
  <c r="AT18586" i="131"/>
  <c r="BJ18586" i="131" s="1"/>
  <c r="AT18588" i="131"/>
  <c r="BJ18588" i="131" s="1"/>
  <c r="AT18590" i="131"/>
  <c r="BJ18590" i="131" s="1"/>
  <c r="AS18613" i="131"/>
  <c r="BI18613" i="131" s="1"/>
  <c r="AS18615" i="131"/>
  <c r="BI18615" i="131" s="1"/>
  <c r="AS18617" i="131"/>
  <c r="BI18617" i="131" s="1"/>
  <c r="AS18619" i="131"/>
  <c r="BI18619" i="131" s="1"/>
  <c r="AV18642" i="131"/>
  <c r="BL18642" i="131" s="1"/>
  <c r="AR18645" i="131"/>
  <c r="BH18645" i="131" s="1"/>
  <c r="AN18648" i="131"/>
  <c r="BD18648" i="131" s="1"/>
  <c r="AV18650" i="131"/>
  <c r="BL18650" i="131" s="1"/>
  <c r="AQ18674" i="131"/>
  <c r="BG18674" i="131" s="1"/>
  <c r="AM18677" i="131"/>
  <c r="BC18677" i="131" s="1"/>
  <c r="AU18679" i="131"/>
  <c r="BK18679" i="131" s="1"/>
  <c r="AL18703" i="131"/>
  <c r="BB18703" i="131" s="1"/>
  <c r="AL18705" i="131"/>
  <c r="BB18705" i="131" s="1"/>
  <c r="AL18707" i="131"/>
  <c r="BB18707" i="131" s="1"/>
  <c r="AL18709" i="131"/>
  <c r="BB18709" i="131" s="1"/>
  <c r="AK18732" i="131"/>
  <c r="BA18732" i="131" s="1"/>
  <c r="AK18734" i="131"/>
  <c r="BA18734" i="131" s="1"/>
  <c r="AK18736" i="131"/>
  <c r="BA18736" i="131" s="1"/>
  <c r="AK18738" i="131"/>
  <c r="BA18738" i="131" s="1"/>
  <c r="AK18740" i="131"/>
  <c r="BA18740" i="131" s="1"/>
  <c r="AR18763" i="131"/>
  <c r="BH18763" i="131" s="1"/>
  <c r="AN18766" i="131"/>
  <c r="BD18766" i="131" s="1"/>
  <c r="AV18768" i="131"/>
  <c r="BL18768" i="131" s="1"/>
  <c r="AQ18792" i="131"/>
  <c r="BG18792" i="131" s="1"/>
  <c r="AM18795" i="131"/>
  <c r="BC18795" i="131" s="1"/>
  <c r="AU18797" i="131"/>
  <c r="BK18797" i="131" s="1"/>
  <c r="AQ18800" i="131"/>
  <c r="BG18800" i="131" s="1"/>
  <c r="AT18823" i="131"/>
  <c r="BJ18823" i="131" s="1"/>
  <c r="AT18825" i="131"/>
  <c r="BJ18825" i="131" s="1"/>
  <c r="AT18827" i="131"/>
  <c r="BJ18827" i="131" s="1"/>
  <c r="AT18829" i="131"/>
  <c r="BJ18829" i="131" s="1"/>
  <c r="AS18852" i="131"/>
  <c r="BI18852" i="131" s="1"/>
  <c r="AS18854" i="131"/>
  <c r="BI18854" i="131" s="1"/>
  <c r="AS18856" i="131"/>
  <c r="BI18856" i="131" s="1"/>
  <c r="AS18858" i="131"/>
  <c r="BI18858" i="131" s="1"/>
  <c r="AS18860" i="131"/>
  <c r="BI18860" i="131" s="1"/>
  <c r="AN18884" i="131"/>
  <c r="BD18884" i="131" s="1"/>
  <c r="AV18886" i="131"/>
  <c r="BL18886" i="131" s="1"/>
  <c r="AR18889" i="131"/>
  <c r="BH18889" i="131" s="1"/>
  <c r="AM18913" i="131"/>
  <c r="BC18913" i="131" s="1"/>
  <c r="AU18915" i="131"/>
  <c r="BK18915" i="131" s="1"/>
  <c r="AQ18918" i="131"/>
  <c r="BG18918" i="131" s="1"/>
  <c r="AL18942" i="131"/>
  <c r="BB18942" i="131" s="1"/>
  <c r="AL18944" i="131"/>
  <c r="BB18944" i="131" s="1"/>
  <c r="AL18946" i="131"/>
  <c r="BB18946" i="131" s="1"/>
  <c r="AL18948" i="131"/>
  <c r="BB18948" i="131" s="1"/>
  <c r="AL18950" i="131"/>
  <c r="BB18950" i="131" s="1"/>
  <c r="AK18973" i="131"/>
  <c r="BA18973" i="131" s="1"/>
  <c r="AK18975" i="131"/>
  <c r="BA18975" i="131" s="1"/>
  <c r="AK18977" i="131"/>
  <c r="BA18977" i="131" s="1"/>
  <c r="AK18979" i="131"/>
  <c r="BA18979" i="131" s="1"/>
  <c r="AN19002" i="131"/>
  <c r="BD19002" i="131" s="1"/>
  <c r="AV19004" i="131"/>
  <c r="BL19004" i="131" s="1"/>
  <c r="AR19007" i="131"/>
  <c r="BH19007" i="131" s="1"/>
  <c r="AN19010" i="131"/>
  <c r="BD19010" i="131" s="1"/>
  <c r="AU19033" i="131"/>
  <c r="BK19033" i="131" s="1"/>
  <c r="AQ19036" i="131"/>
  <c r="BG19036" i="131" s="1"/>
  <c r="AM19039" i="131"/>
  <c r="BC19039" i="131" s="1"/>
  <c r="AT19062" i="131"/>
  <c r="BJ19062" i="131" s="1"/>
  <c r="AT19064" i="131"/>
  <c r="BJ19064" i="131" s="1"/>
  <c r="AT19066" i="131"/>
  <c r="BJ19066" i="131" s="1"/>
  <c r="AT19068" i="131"/>
  <c r="BJ19068" i="131" s="1"/>
  <c r="AT19070" i="131"/>
  <c r="BJ19070" i="131" s="1"/>
  <c r="AS19093" i="131"/>
  <c r="BI19093" i="131" s="1"/>
  <c r="AS19095" i="131"/>
  <c r="BI19095" i="131" s="1"/>
  <c r="AS19097" i="131"/>
  <c r="BI19097" i="131" s="1"/>
  <c r="AS19099" i="131"/>
  <c r="BI19099" i="131" s="1"/>
  <c r="AV19122" i="131"/>
  <c r="BL19122" i="131" s="1"/>
  <c r="AR19125" i="131"/>
  <c r="BH19125" i="131" s="1"/>
  <c r="AN19128" i="131"/>
  <c r="BD19128" i="131" s="1"/>
  <c r="AV19130" i="131"/>
  <c r="BL19130" i="131" s="1"/>
  <c r="AQ19154" i="131"/>
  <c r="BG19154" i="131" s="1"/>
  <c r="AM19157" i="131"/>
  <c r="BC19157" i="131" s="1"/>
  <c r="AU19159" i="131"/>
  <c r="BK19159" i="131" s="1"/>
  <c r="AL19183" i="131"/>
  <c r="BB19183" i="131" s="1"/>
  <c r="AL19185" i="131"/>
  <c r="BB19185" i="131" s="1"/>
  <c r="AL19187" i="131"/>
  <c r="BB19187" i="131" s="1"/>
  <c r="AL19189" i="131"/>
  <c r="BB19189" i="131" s="1"/>
  <c r="AK19212" i="131"/>
  <c r="BA19212" i="131" s="1"/>
  <c r="AK19214" i="131"/>
  <c r="BA19214" i="131" s="1"/>
  <c r="AK19216" i="131"/>
  <c r="BA19216" i="131" s="1"/>
  <c r="AK19218" i="131"/>
  <c r="BA19218" i="131" s="1"/>
  <c r="AK19220" i="131"/>
  <c r="BA19220" i="131" s="1"/>
  <c r="AR19243" i="131"/>
  <c r="BH19243" i="131" s="1"/>
  <c r="AN19246" i="131"/>
  <c r="BD19246" i="131" s="1"/>
  <c r="AV19248" i="131"/>
  <c r="BL19248" i="131" s="1"/>
  <c r="AQ19272" i="131"/>
  <c r="BG19272" i="131" s="1"/>
  <c r="AM19275" i="131"/>
  <c r="BC19275" i="131" s="1"/>
  <c r="AU19277" i="131"/>
  <c r="BK19277" i="131" s="1"/>
  <c r="AQ19280" i="131"/>
  <c r="BG19280" i="131" s="1"/>
  <c r="AT19303" i="131"/>
  <c r="BJ19303" i="131" s="1"/>
  <c r="AT19305" i="131"/>
  <c r="BJ19305" i="131" s="1"/>
  <c r="AT19307" i="131"/>
  <c r="BJ19307" i="131" s="1"/>
  <c r="AT19309" i="131"/>
  <c r="BJ19309" i="131" s="1"/>
  <c r="AS19332" i="131"/>
  <c r="BI19332" i="131" s="1"/>
  <c r="AS19334" i="131"/>
  <c r="BI19334" i="131" s="1"/>
  <c r="AS19336" i="131"/>
  <c r="BI19336" i="131" s="1"/>
  <c r="AS19338" i="131"/>
  <c r="BI19338" i="131" s="1"/>
  <c r="AS19340" i="131"/>
  <c r="BI19340" i="131" s="1"/>
  <c r="AN19364" i="131"/>
  <c r="BD19364" i="131" s="1"/>
  <c r="AV19366" i="131"/>
  <c r="BL19366" i="131" s="1"/>
  <c r="AR19369" i="131"/>
  <c r="BH19369" i="131" s="1"/>
  <c r="AM19393" i="131"/>
  <c r="BC19393" i="131" s="1"/>
  <c r="AU19395" i="131"/>
  <c r="BK19395" i="131" s="1"/>
  <c r="AT8595" i="131"/>
  <c r="BJ8595" i="131" s="1"/>
  <c r="AR8655" i="131"/>
  <c r="BH8655" i="131" s="1"/>
  <c r="AL8719" i="131"/>
  <c r="BB8719" i="131" s="1"/>
  <c r="AN8776" i="131"/>
  <c r="BD8776" i="131" s="1"/>
  <c r="AX8833" i="131"/>
  <c r="BN8833" i="131" s="1"/>
  <c r="AO8863" i="131"/>
  <c r="BE8863" i="131" s="1"/>
  <c r="AV8894" i="131"/>
  <c r="BL8894" i="131" s="1"/>
  <c r="AT8952" i="131"/>
  <c r="BJ8952" i="131" s="1"/>
  <c r="AW8985" i="131"/>
  <c r="BM8985" i="131" s="1"/>
  <c r="AM9042" i="131"/>
  <c r="BC9042" i="131" s="1"/>
  <c r="AL9078" i="131"/>
  <c r="BB9078" i="131" s="1"/>
  <c r="AR9134" i="131"/>
  <c r="BH9134" i="131" s="1"/>
  <c r="AT9194" i="131"/>
  <c r="BJ9194" i="131" s="1"/>
  <c r="AN9252" i="131"/>
  <c r="BD9252" i="131" s="1"/>
  <c r="AL9317" i="131"/>
  <c r="BB9317" i="131" s="1"/>
  <c r="AV9380" i="131"/>
  <c r="BL9380" i="131" s="1"/>
  <c r="AP9439" i="131"/>
  <c r="BF9439" i="131" s="1"/>
  <c r="AR9498" i="131"/>
  <c r="BH9498" i="131" s="1"/>
  <c r="AL9560" i="131"/>
  <c r="BB9560" i="131" s="1"/>
  <c r="AV9617" i="131"/>
  <c r="BL9617" i="131" s="1"/>
  <c r="AX9677" i="131"/>
  <c r="BN9677" i="131" s="1"/>
  <c r="AN9736" i="131"/>
  <c r="BD9736" i="131" s="1"/>
  <c r="AL9800" i="131"/>
  <c r="BB9800" i="131" s="1"/>
  <c r="AR9859" i="131"/>
  <c r="BH9859" i="131" s="1"/>
  <c r="AL9916" i="131"/>
  <c r="BB9916" i="131" s="1"/>
  <c r="AV9977" i="131"/>
  <c r="BL9977" i="131" s="1"/>
  <c r="AX10038" i="131"/>
  <c r="BN10038" i="131" s="1"/>
  <c r="AN10094" i="131"/>
  <c r="BD10094" i="131" s="1"/>
  <c r="AX10155" i="131"/>
  <c r="BN10155" i="131" s="1"/>
  <c r="AR10212" i="131"/>
  <c r="BH10212" i="131" s="1"/>
  <c r="AX10273" i="131"/>
  <c r="BN10273" i="131" s="1"/>
  <c r="AS10309" i="131"/>
  <c r="BI10309" i="131" s="1"/>
  <c r="AL10395" i="131"/>
  <c r="BB10395" i="131" s="1"/>
  <c r="AN10458" i="131"/>
  <c r="BD10458" i="131" s="1"/>
  <c r="AL10519" i="131"/>
  <c r="BB10519" i="131" s="1"/>
  <c r="AN10580" i="131"/>
  <c r="BD10580" i="131" s="1"/>
  <c r="AL10637" i="131"/>
  <c r="BB10637" i="131" s="1"/>
  <c r="AV10697" i="131"/>
  <c r="BL10697" i="131" s="1"/>
  <c r="AX10757" i="131"/>
  <c r="BN10757" i="131" s="1"/>
  <c r="AV10815" i="131"/>
  <c r="BL10815" i="131" s="1"/>
  <c r="AL10879" i="131"/>
  <c r="BB10879" i="131" s="1"/>
  <c r="AQ8597" i="131"/>
  <c r="BG8597" i="131" s="1"/>
  <c r="AL8623" i="131"/>
  <c r="BB8623" i="131" s="1"/>
  <c r="AL8627" i="131"/>
  <c r="BB8627" i="131" s="1"/>
  <c r="AK8652" i="131"/>
  <c r="BA8652" i="131" s="1"/>
  <c r="AO8656" i="131"/>
  <c r="BE8656" i="131" s="1"/>
  <c r="AK8660" i="131"/>
  <c r="BA8660" i="131" s="1"/>
  <c r="AR8686" i="131"/>
  <c r="BH8686" i="131" s="1"/>
  <c r="AM8713" i="131"/>
  <c r="BC8713" i="131" s="1"/>
  <c r="AU8718" i="131"/>
  <c r="BK8718" i="131" s="1"/>
  <c r="AL8744" i="131"/>
  <c r="BB8744" i="131" s="1"/>
  <c r="AL8748" i="131"/>
  <c r="BB8748" i="131" s="1"/>
  <c r="AK8773" i="131"/>
  <c r="BA8773" i="131" s="1"/>
  <c r="AK8777" i="131"/>
  <c r="BA8777" i="131" s="1"/>
  <c r="AR8802" i="131"/>
  <c r="BH8802" i="131" s="1"/>
  <c r="AV8807" i="131"/>
  <c r="BL8807" i="131" s="1"/>
  <c r="AM8835" i="131"/>
  <c r="BC8835" i="131" s="1"/>
  <c r="AP8862" i="131"/>
  <c r="BF8862" i="131" s="1"/>
  <c r="AP8866" i="131"/>
  <c r="BF8866" i="131" s="1"/>
  <c r="AL8870" i="131"/>
  <c r="BB8870" i="131" s="1"/>
  <c r="AK8895" i="131"/>
  <c r="BA8895" i="131" s="1"/>
  <c r="AO8899" i="131"/>
  <c r="BE8899" i="131" s="1"/>
  <c r="AN8925" i="131"/>
  <c r="BD8925" i="131" s="1"/>
  <c r="AR8930" i="131"/>
  <c r="BH8930" i="131" s="1"/>
  <c r="AU8957" i="131"/>
  <c r="BK8957" i="131" s="1"/>
  <c r="AT8983" i="131"/>
  <c r="BJ8983" i="131" s="1"/>
  <c r="AT8987" i="131"/>
  <c r="BJ8987" i="131" s="1"/>
  <c r="AS9012" i="131"/>
  <c r="BI9012" i="131" s="1"/>
  <c r="AW9016" i="131"/>
  <c r="BM9016" i="131" s="1"/>
  <c r="AW9020" i="131"/>
  <c r="BM9020" i="131" s="1"/>
  <c r="AV9046" i="131"/>
  <c r="BL9046" i="131" s="1"/>
  <c r="AQ9073" i="131"/>
  <c r="BG9073" i="131" s="1"/>
  <c r="AU9078" i="131"/>
  <c r="BK9078" i="131" s="1"/>
  <c r="AP9104" i="131"/>
  <c r="BF9104" i="131" s="1"/>
  <c r="AL9108" i="131"/>
  <c r="BB9108" i="131" s="1"/>
  <c r="AK9133" i="131"/>
  <c r="BA9133" i="131" s="1"/>
  <c r="AK9137" i="131"/>
  <c r="BA9137" i="131" s="1"/>
  <c r="AN9162" i="131"/>
  <c r="BD9162" i="131" s="1"/>
  <c r="AR9167" i="131"/>
  <c r="BH9167" i="131" s="1"/>
  <c r="AQ9194" i="131"/>
  <c r="BG9194" i="131" s="1"/>
  <c r="AU9200" i="131"/>
  <c r="BK9200" i="131" s="1"/>
  <c r="AT9225" i="131"/>
  <c r="BJ9225" i="131" s="1"/>
  <c r="AX9229" i="131"/>
  <c r="BN9229" i="131" s="1"/>
  <c r="AS9254" i="131"/>
  <c r="BI9254" i="131" s="1"/>
  <c r="AS9258" i="131"/>
  <c r="BI9258" i="131" s="1"/>
  <c r="AR9284" i="131"/>
  <c r="BH9284" i="131" s="1"/>
  <c r="AR9289" i="131"/>
  <c r="BH9289" i="131" s="1"/>
  <c r="AM9316" i="131"/>
  <c r="BC9316" i="131" s="1"/>
  <c r="AQ9320" i="131"/>
  <c r="BG9320" i="131" s="1"/>
  <c r="AT9345" i="131"/>
  <c r="BJ9345" i="131" s="1"/>
  <c r="AT9349" i="131"/>
  <c r="BJ9349" i="131" s="1"/>
  <c r="AS9374" i="131"/>
  <c r="BI9374" i="131" s="1"/>
  <c r="AS9378" i="131"/>
  <c r="BI9378" i="131" s="1"/>
  <c r="AN9404" i="131"/>
  <c r="BD9404" i="131" s="1"/>
  <c r="AN9409" i="131"/>
  <c r="BD9409" i="131" s="1"/>
  <c r="AM9435" i="131"/>
  <c r="BC9435" i="131" s="1"/>
  <c r="AQ9440" i="131"/>
  <c r="BG9440" i="131" s="1"/>
  <c r="AX9465" i="131"/>
  <c r="BN9465" i="131" s="1"/>
  <c r="AT9469" i="131"/>
  <c r="BJ9469" i="131" s="1"/>
  <c r="AW9494" i="131"/>
  <c r="BM9494" i="131" s="1"/>
  <c r="AS9498" i="131"/>
  <c r="BI9498" i="131" s="1"/>
  <c r="AN9524" i="131"/>
  <c r="BD9524" i="131" s="1"/>
  <c r="AN9529" i="131"/>
  <c r="BD9529" i="131" s="1"/>
  <c r="AQ9554" i="131"/>
  <c r="BG9554" i="131" s="1"/>
  <c r="AU9559" i="131"/>
  <c r="BK9559" i="131" s="1"/>
  <c r="AP9585" i="131"/>
  <c r="BF9585" i="131" s="1"/>
  <c r="AL9589" i="131"/>
  <c r="BB9589" i="131" s="1"/>
  <c r="AK9614" i="131"/>
  <c r="BA9614" i="131" s="1"/>
  <c r="AO9618" i="131"/>
  <c r="BE9618" i="131" s="1"/>
  <c r="AN9643" i="131"/>
  <c r="BD9643" i="131" s="1"/>
  <c r="AN9648" i="131"/>
  <c r="BD9648" i="131" s="1"/>
  <c r="AQ9673" i="131"/>
  <c r="BG9673" i="131" s="1"/>
  <c r="AU9678" i="131"/>
  <c r="BK9678" i="131" s="1"/>
  <c r="AT9704" i="131"/>
  <c r="BJ9704" i="131" s="1"/>
  <c r="AT9708" i="131"/>
  <c r="BJ9708" i="131" s="1"/>
  <c r="AS9733" i="131"/>
  <c r="BI9733" i="131" s="1"/>
  <c r="AW9737" i="131"/>
  <c r="BM9737" i="131" s="1"/>
  <c r="AV9762" i="131"/>
  <c r="BL9762" i="131" s="1"/>
  <c r="AN9767" i="131"/>
  <c r="BD9767" i="131" s="1"/>
  <c r="AM9793" i="131"/>
  <c r="BC9793" i="131" s="1"/>
  <c r="AQ9798" i="131"/>
  <c r="BG9798" i="131" s="1"/>
  <c r="AT9823" i="131"/>
  <c r="BJ9823" i="131" s="1"/>
  <c r="AT9827" i="131"/>
  <c r="BJ9827" i="131" s="1"/>
  <c r="AW9852" i="131"/>
  <c r="BM9852" i="131" s="1"/>
  <c r="AW9856" i="131"/>
  <c r="BM9856" i="131" s="1"/>
  <c r="AW9860" i="131"/>
  <c r="BM9860" i="131" s="1"/>
  <c r="AV9887" i="131"/>
  <c r="BL9887" i="131" s="1"/>
  <c r="AU9913" i="131"/>
  <c r="BK9913" i="131" s="1"/>
  <c r="AM9919" i="131"/>
  <c r="BC9919" i="131" s="1"/>
  <c r="AT9944" i="131"/>
  <c r="BJ9944" i="131" s="1"/>
  <c r="AT9948" i="131"/>
  <c r="BJ9948" i="131" s="1"/>
  <c r="AW9973" i="131"/>
  <c r="BM9973" i="131" s="1"/>
  <c r="AW9977" i="131"/>
  <c r="BM9977" i="131" s="1"/>
  <c r="AV10002" i="131"/>
  <c r="BL10002" i="131" s="1"/>
  <c r="AV10007" i="131"/>
  <c r="BL10007" i="131" s="1"/>
  <c r="AQ10034" i="131"/>
  <c r="BG10034" i="131" s="1"/>
  <c r="AU10039" i="131"/>
  <c r="BK10039" i="131" s="1"/>
  <c r="AL10065" i="131"/>
  <c r="BB10065" i="131" s="1"/>
  <c r="AP10069" i="131"/>
  <c r="BF10069" i="131" s="1"/>
  <c r="AK10094" i="131"/>
  <c r="BA10094" i="131" s="1"/>
  <c r="AO10098" i="131"/>
  <c r="BE10098" i="131" s="1"/>
  <c r="AR10124" i="131"/>
  <c r="BH10124" i="131" s="1"/>
  <c r="AV10128" i="131"/>
  <c r="BL10128" i="131" s="1"/>
  <c r="AU10153" i="131"/>
  <c r="BK10153" i="131" s="1"/>
  <c r="AQ10159" i="131"/>
  <c r="BG10159" i="131" s="1"/>
  <c r="AP10185" i="131"/>
  <c r="BF10185" i="131" s="1"/>
  <c r="AP10189" i="131"/>
  <c r="BF10189" i="131" s="1"/>
  <c r="AK10214" i="131"/>
  <c r="BA10214" i="131" s="1"/>
  <c r="AO10218" i="131"/>
  <c r="BE10218" i="131" s="1"/>
  <c r="AN10243" i="131"/>
  <c r="BD10243" i="131" s="1"/>
  <c r="AV10247" i="131"/>
  <c r="BL10247" i="131" s="1"/>
  <c r="AQ10273" i="131"/>
  <c r="BG10273" i="131" s="1"/>
  <c r="AU10278" i="131"/>
  <c r="BK10278" i="131" s="1"/>
  <c r="AP10304" i="131"/>
  <c r="BF10304" i="131" s="1"/>
  <c r="AL10308" i="131"/>
  <c r="BB10308" i="131" s="1"/>
  <c r="AK10333" i="131"/>
  <c r="BA10333" i="131" s="1"/>
  <c r="AO10337" i="131"/>
  <c r="BE10337" i="131" s="1"/>
  <c r="AR10362" i="131"/>
  <c r="BH10362" i="131" s="1"/>
  <c r="AN10367" i="131"/>
  <c r="BD10367" i="131" s="1"/>
  <c r="AU10393" i="131"/>
  <c r="BK10393" i="131" s="1"/>
  <c r="AU10398" i="131"/>
  <c r="BK10398" i="131" s="1"/>
  <c r="AL10424" i="131"/>
  <c r="BB10424" i="131" s="1"/>
  <c r="AP10428" i="131"/>
  <c r="BF10428" i="131" s="1"/>
  <c r="AK10453" i="131"/>
  <c r="BA10453" i="131" s="1"/>
  <c r="AK10457" i="131"/>
  <c r="BA10457" i="131" s="1"/>
  <c r="AR10482" i="131"/>
  <c r="BH10482" i="131" s="1"/>
  <c r="AR10488" i="131"/>
  <c r="BH10488" i="131" s="1"/>
  <c r="AQ10514" i="131"/>
  <c r="BG10514" i="131" s="1"/>
  <c r="AQ10519" i="131"/>
  <c r="BG10519" i="131" s="1"/>
  <c r="AP10545" i="131"/>
  <c r="BF10545" i="131" s="1"/>
  <c r="AP10549" i="131"/>
  <c r="BF10549" i="131" s="1"/>
  <c r="AO10574" i="131"/>
  <c r="BE10574" i="131" s="1"/>
  <c r="AO10578" i="131"/>
  <c r="BE10578" i="131" s="1"/>
  <c r="AR10603" i="131"/>
  <c r="BH10603" i="131" s="1"/>
  <c r="AR10608" i="131"/>
  <c r="BH10608" i="131" s="1"/>
  <c r="AU10634" i="131"/>
  <c r="BK10634" i="131" s="1"/>
  <c r="AU10639" i="131"/>
  <c r="BK10639" i="131" s="1"/>
  <c r="AP10665" i="131"/>
  <c r="BF10665" i="131" s="1"/>
  <c r="AL10669" i="131"/>
  <c r="BB10669" i="131" s="1"/>
  <c r="AK10694" i="131"/>
  <c r="BA10694" i="131" s="1"/>
  <c r="AO10698" i="131"/>
  <c r="BE10698" i="131" s="1"/>
  <c r="AV10723" i="131"/>
  <c r="BL10723" i="131" s="1"/>
  <c r="AV10728" i="131"/>
  <c r="BL10728" i="131" s="1"/>
  <c r="AM10754" i="131"/>
  <c r="BC10754" i="131" s="1"/>
  <c r="AQ10758" i="131"/>
  <c r="BG10758" i="131" s="1"/>
  <c r="AT10784" i="131"/>
  <c r="BJ10784" i="131" s="1"/>
  <c r="AX10788" i="131"/>
  <c r="BN10788" i="131" s="1"/>
  <c r="AW10813" i="131"/>
  <c r="BM10813" i="131" s="1"/>
  <c r="AW10817" i="131"/>
  <c r="BM10817" i="131" s="1"/>
  <c r="AV10842" i="131"/>
  <c r="BL10842" i="131" s="1"/>
  <c r="AV10848" i="131"/>
  <c r="BL10848" i="131" s="1"/>
  <c r="AM10875" i="131"/>
  <c r="BC10875" i="131" s="1"/>
  <c r="AQ10880" i="131"/>
  <c r="BG10880" i="131" s="1"/>
  <c r="AT10905" i="131"/>
  <c r="BJ10905" i="131" s="1"/>
  <c r="AX10909" i="131"/>
  <c r="BN10909" i="131" s="1"/>
  <c r="AW10934" i="131"/>
  <c r="BM10934" i="131" s="1"/>
  <c r="AS10938" i="131"/>
  <c r="BI10938" i="131" s="1"/>
  <c r="AN10964" i="131"/>
  <c r="BD10964" i="131" s="1"/>
  <c r="AN10970" i="131"/>
  <c r="BD10970" i="131" s="1"/>
  <c r="AU10997" i="131"/>
  <c r="BK10997" i="131" s="1"/>
  <c r="AL11023" i="131"/>
  <c r="BB11023" i="131" s="1"/>
  <c r="AL11027" i="131"/>
  <c r="BB11027" i="131" s="1"/>
  <c r="AK11052" i="131"/>
  <c r="BA11052" i="131" s="1"/>
  <c r="AO11056" i="131"/>
  <c r="BE11056" i="131" s="1"/>
  <c r="AO11060" i="131"/>
  <c r="BE11060" i="131" s="1"/>
  <c r="AN11085" i="131"/>
  <c r="BD11085" i="131" s="1"/>
  <c r="AQ11112" i="131"/>
  <c r="BG11112" i="131" s="1"/>
  <c r="AQ11117" i="131"/>
  <c r="BG11117" i="131" s="1"/>
  <c r="AP11143" i="131"/>
  <c r="BF11143" i="131" s="1"/>
  <c r="AP11147" i="131"/>
  <c r="BF11147" i="131" s="1"/>
  <c r="AK11172" i="131"/>
  <c r="BA11172" i="131" s="1"/>
  <c r="AK11176" i="131"/>
  <c r="BA11176" i="131" s="1"/>
  <c r="AK11180" i="131"/>
  <c r="BA11180" i="131" s="1"/>
  <c r="AV11205" i="131"/>
  <c r="BL11205" i="131" s="1"/>
  <c r="AN11210" i="131"/>
  <c r="BD11210" i="131" s="1"/>
  <c r="AQ11237" i="131"/>
  <c r="BG11237" i="131" s="1"/>
  <c r="AP11263" i="131"/>
  <c r="BF11263" i="131" s="1"/>
  <c r="AP11267" i="131"/>
  <c r="BF11267" i="131" s="1"/>
  <c r="AK11292" i="131"/>
  <c r="BA11292" i="131" s="1"/>
  <c r="AK11296" i="131"/>
  <c r="BA11296" i="131" s="1"/>
  <c r="AO11300" i="131"/>
  <c r="BE11300" i="131" s="1"/>
  <c r="AN11327" i="131"/>
  <c r="BD11327" i="131" s="1"/>
  <c r="AU11353" i="131"/>
  <c r="BK11353" i="131" s="1"/>
  <c r="AU11358" i="131"/>
  <c r="BK11358" i="131" s="1"/>
  <c r="AL11384" i="131"/>
  <c r="BB11384" i="131" s="1"/>
  <c r="AL11388" i="131"/>
  <c r="BB11388" i="131" s="1"/>
  <c r="AO11413" i="131"/>
  <c r="BE11413" i="131" s="1"/>
  <c r="AO11417" i="131"/>
  <c r="BE11417" i="131" s="1"/>
  <c r="AR11442" i="131"/>
  <c r="BH11442" i="131" s="1"/>
  <c r="AV11447" i="131"/>
  <c r="BL11447" i="131" s="1"/>
  <c r="AQ11474" i="131"/>
  <c r="BG11474" i="131" s="1"/>
  <c r="AU11479" i="131"/>
  <c r="BK11479" i="131" s="1"/>
  <c r="AL11505" i="131"/>
  <c r="BB11505" i="131" s="1"/>
  <c r="AL11509" i="131"/>
  <c r="BB11509" i="131" s="1"/>
  <c r="AO11534" i="131"/>
  <c r="BE11534" i="131" s="1"/>
  <c r="AK11538" i="131"/>
  <c r="BA11538" i="131" s="1"/>
  <c r="AV11563" i="131"/>
  <c r="BL11563" i="131" s="1"/>
  <c r="AV11569" i="131"/>
  <c r="BL11569" i="131" s="1"/>
  <c r="AU11596" i="131"/>
  <c r="BK11596" i="131" s="1"/>
  <c r="AL11623" i="131"/>
  <c r="BB11623" i="131" s="1"/>
  <c r="AL11627" i="131"/>
  <c r="BB11627" i="131" s="1"/>
  <c r="AO11652" i="131"/>
  <c r="BE11652" i="131" s="1"/>
  <c r="AO11656" i="131"/>
  <c r="BE11656" i="131" s="1"/>
  <c r="AK11660" i="131"/>
  <c r="BA11660" i="131" s="1"/>
  <c r="AR11687" i="131"/>
  <c r="BH11687" i="131" s="1"/>
  <c r="AP8602" i="131"/>
  <c r="BF8602" i="131" s="1"/>
  <c r="AR8604" i="131"/>
  <c r="BH8604" i="131" s="1"/>
  <c r="AX8631" i="131"/>
  <c r="BN8631" i="131" s="1"/>
  <c r="AM8634" i="131"/>
  <c r="BC8634" i="131" s="1"/>
  <c r="AO8661" i="131"/>
  <c r="BE8661" i="131" s="1"/>
  <c r="AU8663" i="131"/>
  <c r="BK8663" i="131" s="1"/>
  <c r="AW8665" i="131"/>
  <c r="BM8665" i="131" s="1"/>
  <c r="AP8693" i="131"/>
  <c r="BF8693" i="131" s="1"/>
  <c r="AR8695" i="131"/>
  <c r="BH8695" i="131" s="1"/>
  <c r="AX8722" i="131"/>
  <c r="BN8722" i="131" s="1"/>
  <c r="AM8725" i="131"/>
  <c r="BC8725" i="131" s="1"/>
  <c r="AO8752" i="131"/>
  <c r="BE8752" i="131" s="1"/>
  <c r="AU8754" i="131"/>
  <c r="BK8754" i="131" s="1"/>
  <c r="AW8781" i="131"/>
  <c r="BM8781" i="131" s="1"/>
  <c r="AP8784" i="131"/>
  <c r="BF8784" i="131" s="1"/>
  <c r="AR8811" i="131"/>
  <c r="BH8811" i="131" s="1"/>
  <c r="AX8813" i="131"/>
  <c r="BN8813" i="131" s="1"/>
  <c r="AM8841" i="131"/>
  <c r="BC8841" i="131" s="1"/>
  <c r="AO8843" i="131"/>
  <c r="BE8843" i="131" s="1"/>
  <c r="AU8845" i="131"/>
  <c r="BK8845" i="131" s="1"/>
  <c r="AW8872" i="131"/>
  <c r="BM8872" i="131" s="1"/>
  <c r="AP8875" i="131"/>
  <c r="BF8875" i="131" s="1"/>
  <c r="AR8902" i="131"/>
  <c r="BH8902" i="131" s="1"/>
  <c r="AX8904" i="131"/>
  <c r="BN8904" i="131" s="1"/>
  <c r="AM8932" i="131"/>
  <c r="BC8932" i="131" s="1"/>
  <c r="AO8934" i="131"/>
  <c r="BE8934" i="131" s="1"/>
  <c r="AU8961" i="131"/>
  <c r="BK8961" i="131" s="1"/>
  <c r="AW8963" i="131"/>
  <c r="BM8963" i="131" s="1"/>
  <c r="AP8991" i="131"/>
  <c r="BF8991" i="131" s="1"/>
  <c r="AR8993" i="131"/>
  <c r="BH8993" i="131" s="1"/>
  <c r="AX8995" i="131"/>
  <c r="BN8995" i="131" s="1"/>
  <c r="AM9023" i="131"/>
  <c r="BC9023" i="131" s="1"/>
  <c r="AO9025" i="131"/>
  <c r="BE9025" i="131" s="1"/>
  <c r="AU9052" i="131"/>
  <c r="BK9052" i="131" s="1"/>
  <c r="AW9054" i="131"/>
  <c r="BM9054" i="131" s="1"/>
  <c r="AP9082" i="131"/>
  <c r="BF9082" i="131" s="1"/>
  <c r="AR9084" i="131"/>
  <c r="BH9084" i="131" s="1"/>
  <c r="AX9111" i="131"/>
  <c r="BN9111" i="131" s="1"/>
  <c r="AM9114" i="131"/>
  <c r="BC9114" i="131" s="1"/>
  <c r="AO9141" i="131"/>
  <c r="BE9141" i="131" s="1"/>
  <c r="AU9143" i="131"/>
  <c r="BK9143" i="131" s="1"/>
  <c r="AW9145" i="131"/>
  <c r="BM9145" i="131" s="1"/>
  <c r="AP9173" i="131"/>
  <c r="BF9173" i="131" s="1"/>
  <c r="AR9175" i="131"/>
  <c r="BH9175" i="131" s="1"/>
  <c r="AX9202" i="131"/>
  <c r="BN9202" i="131" s="1"/>
  <c r="AM9205" i="131"/>
  <c r="BC9205" i="131" s="1"/>
  <c r="AO9232" i="131"/>
  <c r="BE9232" i="131" s="1"/>
  <c r="AU9234" i="131"/>
  <c r="BK9234" i="131" s="1"/>
  <c r="AW9261" i="131"/>
  <c r="BM9261" i="131" s="1"/>
  <c r="AP9264" i="131"/>
  <c r="BF9264" i="131" s="1"/>
  <c r="AR9291" i="131"/>
  <c r="BH9291" i="131" s="1"/>
  <c r="AX9293" i="131"/>
  <c r="BN9293" i="131" s="1"/>
  <c r="AM9321" i="131"/>
  <c r="BC9321" i="131" s="1"/>
  <c r="AO9323" i="131"/>
  <c r="BE9323" i="131" s="1"/>
  <c r="AU9325" i="131"/>
  <c r="BK9325" i="131" s="1"/>
  <c r="AW9352" i="131"/>
  <c r="BM9352" i="131" s="1"/>
  <c r="AP9355" i="131"/>
  <c r="BF9355" i="131" s="1"/>
  <c r="AR9382" i="131"/>
  <c r="BH9382" i="131" s="1"/>
  <c r="AX9384" i="131"/>
  <c r="BN9384" i="131" s="1"/>
  <c r="AM9412" i="131"/>
  <c r="BC9412" i="131" s="1"/>
  <c r="AO9414" i="131"/>
  <c r="BE9414" i="131" s="1"/>
  <c r="AU9441" i="131"/>
  <c r="BK9441" i="131" s="1"/>
  <c r="AW9443" i="131"/>
  <c r="BM9443" i="131" s="1"/>
  <c r="AP9471" i="131"/>
  <c r="BF9471" i="131" s="1"/>
  <c r="AR9473" i="131"/>
  <c r="BH9473" i="131" s="1"/>
  <c r="AX9475" i="131"/>
  <c r="BN9475" i="131" s="1"/>
  <c r="AM9503" i="131"/>
  <c r="BC9503" i="131" s="1"/>
  <c r="AO9505" i="131"/>
  <c r="BE9505" i="131" s="1"/>
  <c r="AU9532" i="131"/>
  <c r="BK9532" i="131" s="1"/>
  <c r="AW9534" i="131"/>
  <c r="BM9534" i="131" s="1"/>
  <c r="AP9562" i="131"/>
  <c r="BF9562" i="131" s="1"/>
  <c r="AR9564" i="131"/>
  <c r="BH9564" i="131" s="1"/>
  <c r="AX9591" i="131"/>
  <c r="BN9591" i="131" s="1"/>
  <c r="AM9594" i="131"/>
  <c r="BC9594" i="131" s="1"/>
  <c r="AO9621" i="131"/>
  <c r="BE9621" i="131" s="1"/>
  <c r="AU9623" i="131"/>
  <c r="BK9623" i="131" s="1"/>
  <c r="AW9625" i="131"/>
  <c r="BM9625" i="131" s="1"/>
  <c r="AP9653" i="131"/>
  <c r="BF9653" i="131" s="1"/>
  <c r="AR9655" i="131"/>
  <c r="BH9655" i="131" s="1"/>
  <c r="AX9682" i="131"/>
  <c r="BN9682" i="131" s="1"/>
  <c r="AM9685" i="131"/>
  <c r="BC9685" i="131" s="1"/>
  <c r="AO9712" i="131"/>
  <c r="BE9712" i="131" s="1"/>
  <c r="AU9714" i="131"/>
  <c r="BK9714" i="131" s="1"/>
  <c r="AW9741" i="131"/>
  <c r="BM9741" i="131" s="1"/>
  <c r="AP9744" i="131"/>
  <c r="BF9744" i="131" s="1"/>
  <c r="AR9771" i="131"/>
  <c r="BH9771" i="131" s="1"/>
  <c r="AX9773" i="131"/>
  <c r="BN9773" i="131" s="1"/>
  <c r="AM9801" i="131"/>
  <c r="BC9801" i="131" s="1"/>
  <c r="AO9803" i="131"/>
  <c r="BE9803" i="131" s="1"/>
  <c r="AU9805" i="131"/>
  <c r="BK9805" i="131" s="1"/>
  <c r="AW9832" i="131"/>
  <c r="BM9832" i="131" s="1"/>
  <c r="AP9835" i="131"/>
  <c r="BF9835" i="131" s="1"/>
  <c r="AR9862" i="131"/>
  <c r="BH9862" i="131" s="1"/>
  <c r="AX9864" i="131"/>
  <c r="BN9864" i="131" s="1"/>
  <c r="AM9892" i="131"/>
  <c r="BC9892" i="131" s="1"/>
  <c r="AO9894" i="131"/>
  <c r="BE9894" i="131" s="1"/>
  <c r="AU9921" i="131"/>
  <c r="BK9921" i="131" s="1"/>
  <c r="AW9923" i="131"/>
  <c r="BM9923" i="131" s="1"/>
  <c r="AP9951" i="131"/>
  <c r="BF9951" i="131" s="1"/>
  <c r="AR9953" i="131"/>
  <c r="BH9953" i="131" s="1"/>
  <c r="AX9955" i="131"/>
  <c r="BN9955" i="131" s="1"/>
  <c r="AM9983" i="131"/>
  <c r="BC9983" i="131" s="1"/>
  <c r="AO9985" i="131"/>
  <c r="BE9985" i="131" s="1"/>
  <c r="AU10012" i="131"/>
  <c r="BK10012" i="131" s="1"/>
  <c r="AW10014" i="131"/>
  <c r="BM10014" i="131" s="1"/>
  <c r="AP10042" i="131"/>
  <c r="BF10042" i="131" s="1"/>
  <c r="AR10044" i="131"/>
  <c r="BH10044" i="131" s="1"/>
  <c r="AX10071" i="131"/>
  <c r="BN10071" i="131" s="1"/>
  <c r="AM10074" i="131"/>
  <c r="BC10074" i="131" s="1"/>
  <c r="AO10101" i="131"/>
  <c r="BE10101" i="131" s="1"/>
  <c r="AU10103" i="131"/>
  <c r="BK10103" i="131" s="1"/>
  <c r="AW10105" i="131"/>
  <c r="BM10105" i="131" s="1"/>
  <c r="AP10133" i="131"/>
  <c r="BF10133" i="131" s="1"/>
  <c r="AR10135" i="131"/>
  <c r="BH10135" i="131" s="1"/>
  <c r="AX10162" i="131"/>
  <c r="BN10162" i="131" s="1"/>
  <c r="AM10165" i="131"/>
  <c r="BC10165" i="131" s="1"/>
  <c r="AO10192" i="131"/>
  <c r="BE10192" i="131" s="1"/>
  <c r="AU10194" i="131"/>
  <c r="BK10194" i="131" s="1"/>
  <c r="AW10221" i="131"/>
  <c r="BM10221" i="131" s="1"/>
  <c r="AP10224" i="131"/>
  <c r="BF10224" i="131" s="1"/>
  <c r="AR10251" i="131"/>
  <c r="BH10251" i="131" s="1"/>
  <c r="AX10253" i="131"/>
  <c r="BN10253" i="131" s="1"/>
  <c r="AM10281" i="131"/>
  <c r="BC10281" i="131" s="1"/>
  <c r="AO10283" i="131"/>
  <c r="BE10283" i="131" s="1"/>
  <c r="AU10285" i="131"/>
  <c r="BK10285" i="131" s="1"/>
  <c r="AW10312" i="131"/>
  <c r="BM10312" i="131" s="1"/>
  <c r="AP10315" i="131"/>
  <c r="BF10315" i="131" s="1"/>
  <c r="AR10342" i="131"/>
  <c r="BH10342" i="131" s="1"/>
  <c r="AX10344" i="131"/>
  <c r="BN10344" i="131" s="1"/>
  <c r="AM10372" i="131"/>
  <c r="BC10372" i="131" s="1"/>
  <c r="AO10374" i="131"/>
  <c r="BE10374" i="131" s="1"/>
  <c r="AU10401" i="131"/>
  <c r="BK10401" i="131" s="1"/>
  <c r="AW10403" i="131"/>
  <c r="BM10403" i="131" s="1"/>
  <c r="AP10431" i="131"/>
  <c r="BF10431" i="131" s="1"/>
  <c r="AR10433" i="131"/>
  <c r="BH10433" i="131" s="1"/>
  <c r="AX10435" i="131"/>
  <c r="BN10435" i="131" s="1"/>
  <c r="AM10463" i="131"/>
  <c r="BC10463" i="131" s="1"/>
  <c r="AO10465" i="131"/>
  <c r="BE10465" i="131" s="1"/>
  <c r="AU10492" i="131"/>
  <c r="BK10492" i="131" s="1"/>
  <c r="AW10494" i="131"/>
  <c r="BM10494" i="131" s="1"/>
  <c r="AP10522" i="131"/>
  <c r="BF10522" i="131" s="1"/>
  <c r="AR10524" i="131"/>
  <c r="BH10524" i="131" s="1"/>
  <c r="AX10551" i="131"/>
  <c r="BN10551" i="131" s="1"/>
  <c r="AM10554" i="131"/>
  <c r="BC10554" i="131" s="1"/>
  <c r="AO10581" i="131"/>
  <c r="BE10581" i="131" s="1"/>
  <c r="AU10583" i="131"/>
  <c r="BK10583" i="131" s="1"/>
  <c r="AW10585" i="131"/>
  <c r="BM10585" i="131" s="1"/>
  <c r="AP10613" i="131"/>
  <c r="BF10613" i="131" s="1"/>
  <c r="AR10615" i="131"/>
  <c r="BH10615" i="131" s="1"/>
  <c r="AX10642" i="131"/>
  <c r="BN10642" i="131" s="1"/>
  <c r="AM10645" i="131"/>
  <c r="BC10645" i="131" s="1"/>
  <c r="AO10672" i="131"/>
  <c r="BE10672" i="131" s="1"/>
  <c r="AU10674" i="131"/>
  <c r="BK10674" i="131" s="1"/>
  <c r="AW10701" i="131"/>
  <c r="BM10701" i="131" s="1"/>
  <c r="AP10704" i="131"/>
  <c r="BF10704" i="131" s="1"/>
  <c r="AR10731" i="131"/>
  <c r="BH10731" i="131" s="1"/>
  <c r="AX10733" i="131"/>
  <c r="BN10733" i="131" s="1"/>
  <c r="AM10761" i="131"/>
  <c r="BC10761" i="131" s="1"/>
  <c r="AO10763" i="131"/>
  <c r="BE10763" i="131" s="1"/>
  <c r="AU10765" i="131"/>
  <c r="BK10765" i="131" s="1"/>
  <c r="AW10792" i="131"/>
  <c r="BM10792" i="131" s="1"/>
  <c r="AP10795" i="131"/>
  <c r="BF10795" i="131" s="1"/>
  <c r="AR10822" i="131"/>
  <c r="BH10822" i="131" s="1"/>
  <c r="AX10824" i="131"/>
  <c r="BN10824" i="131" s="1"/>
  <c r="AM10852" i="131"/>
  <c r="BC10852" i="131" s="1"/>
  <c r="AO10854" i="131"/>
  <c r="BE10854" i="131" s="1"/>
  <c r="AU10881" i="131"/>
  <c r="BK10881" i="131" s="1"/>
  <c r="AW10883" i="131"/>
  <c r="BM10883" i="131" s="1"/>
  <c r="AP10911" i="131"/>
  <c r="BF10911" i="131" s="1"/>
  <c r="AR10913" i="131"/>
  <c r="BH10913" i="131" s="1"/>
  <c r="AX10915" i="131"/>
  <c r="BN10915" i="131" s="1"/>
  <c r="AM10943" i="131"/>
  <c r="BC10943" i="131" s="1"/>
  <c r="AO10945" i="131"/>
  <c r="BE10945" i="131" s="1"/>
  <c r="AU10972" i="131"/>
  <c r="BK10972" i="131" s="1"/>
  <c r="AW10974" i="131"/>
  <c r="BM10974" i="131" s="1"/>
  <c r="AP11002" i="131"/>
  <c r="BF11002" i="131" s="1"/>
  <c r="AR11004" i="131"/>
  <c r="BH11004" i="131" s="1"/>
  <c r="AX11031" i="131"/>
  <c r="BN11031" i="131" s="1"/>
  <c r="AM11034" i="131"/>
  <c r="BC11034" i="131" s="1"/>
  <c r="AO11061" i="131"/>
  <c r="BE11061" i="131" s="1"/>
  <c r="AU11063" i="131"/>
  <c r="BK11063" i="131" s="1"/>
  <c r="AW11065" i="131"/>
  <c r="BM11065" i="131" s="1"/>
  <c r="AP11093" i="131"/>
  <c r="BF11093" i="131" s="1"/>
  <c r="AR11095" i="131"/>
  <c r="BH11095" i="131" s="1"/>
  <c r="AX11122" i="131"/>
  <c r="BN11122" i="131" s="1"/>
  <c r="AM11125" i="131"/>
  <c r="BC11125" i="131" s="1"/>
  <c r="AO11152" i="131"/>
  <c r="BE11152" i="131" s="1"/>
  <c r="AU11154" i="131"/>
  <c r="BK11154" i="131" s="1"/>
  <c r="AW11181" i="131"/>
  <c r="BM11181" i="131" s="1"/>
  <c r="AP11184" i="131"/>
  <c r="BF11184" i="131" s="1"/>
  <c r="AR11211" i="131"/>
  <c r="BH11211" i="131" s="1"/>
  <c r="AX11213" i="131"/>
  <c r="BN11213" i="131" s="1"/>
  <c r="AM11241" i="131"/>
  <c r="BC11241" i="131" s="1"/>
  <c r="AO11243" i="131"/>
  <c r="BE11243" i="131" s="1"/>
  <c r="AU11245" i="131"/>
  <c r="BK11245" i="131" s="1"/>
  <c r="AW11272" i="131"/>
  <c r="BM11272" i="131" s="1"/>
  <c r="AP11275" i="131"/>
  <c r="BF11275" i="131" s="1"/>
  <c r="AR11302" i="131"/>
  <c r="BH11302" i="131" s="1"/>
  <c r="AX11304" i="131"/>
  <c r="BN11304" i="131" s="1"/>
  <c r="AM11332" i="131"/>
  <c r="BC11332" i="131" s="1"/>
  <c r="AO11334" i="131"/>
  <c r="BE11334" i="131" s="1"/>
  <c r="AU11361" i="131"/>
  <c r="BK11361" i="131" s="1"/>
  <c r="AW11363" i="131"/>
  <c r="BM11363" i="131" s="1"/>
  <c r="AP11391" i="131"/>
  <c r="BF11391" i="131" s="1"/>
  <c r="AR11393" i="131"/>
  <c r="BH11393" i="131" s="1"/>
  <c r="AX11395" i="131"/>
  <c r="BN11395" i="131" s="1"/>
  <c r="AM11423" i="131"/>
  <c r="BC11423" i="131" s="1"/>
  <c r="AO11425" i="131"/>
  <c r="BE11425" i="131" s="1"/>
  <c r="AU11452" i="131"/>
  <c r="BK11452" i="131" s="1"/>
  <c r="AW11454" i="131"/>
  <c r="BM11454" i="131" s="1"/>
  <c r="AP11482" i="131"/>
  <c r="BF11482" i="131" s="1"/>
  <c r="AR11484" i="131"/>
  <c r="BH11484" i="131" s="1"/>
  <c r="AX11511" i="131"/>
  <c r="BN11511" i="131" s="1"/>
  <c r="AM11514" i="131"/>
  <c r="BC11514" i="131" s="1"/>
  <c r="AO11541" i="131"/>
  <c r="BE11541" i="131" s="1"/>
  <c r="AU11543" i="131"/>
  <c r="BK11543" i="131" s="1"/>
  <c r="AW11545" i="131"/>
  <c r="BM11545" i="131" s="1"/>
  <c r="AP11573" i="131"/>
  <c r="BF11573" i="131" s="1"/>
  <c r="AR11575" i="131"/>
  <c r="BH11575" i="131" s="1"/>
  <c r="AX11602" i="131"/>
  <c r="BN11602" i="131" s="1"/>
  <c r="AM11605" i="131"/>
  <c r="BC11605" i="131" s="1"/>
  <c r="AO11632" i="131"/>
  <c r="BE11632" i="131" s="1"/>
  <c r="AU11634" i="131"/>
  <c r="BK11634" i="131" s="1"/>
  <c r="AW11661" i="131"/>
  <c r="BM11661" i="131" s="1"/>
  <c r="AP11664" i="131"/>
  <c r="BF11664" i="131" s="1"/>
  <c r="AR11691" i="131"/>
  <c r="BH11691" i="131" s="1"/>
  <c r="AX11693" i="131"/>
  <c r="BN11693" i="131" s="1"/>
  <c r="AM11721" i="131"/>
  <c r="BC11721" i="131" s="1"/>
  <c r="AO11723" i="131"/>
  <c r="BE11723" i="131" s="1"/>
  <c r="AU11725" i="131"/>
  <c r="BK11725" i="131" s="1"/>
  <c r="AW11752" i="131"/>
  <c r="BM11752" i="131" s="1"/>
  <c r="AP11755" i="131"/>
  <c r="BF11755" i="131" s="1"/>
  <c r="AR11782" i="131"/>
  <c r="BH11782" i="131" s="1"/>
  <c r="AX11784" i="131"/>
  <c r="BN11784" i="131" s="1"/>
  <c r="AM11812" i="131"/>
  <c r="BC11812" i="131" s="1"/>
  <c r="AO11814" i="131"/>
  <c r="BE11814" i="131" s="1"/>
  <c r="AU11841" i="131"/>
  <c r="BK11841" i="131" s="1"/>
  <c r="AW11843" i="131"/>
  <c r="BM11843" i="131" s="1"/>
  <c r="AP11871" i="131"/>
  <c r="BF11871" i="131" s="1"/>
  <c r="AR11873" i="131"/>
  <c r="BH11873" i="131" s="1"/>
  <c r="AX11875" i="131"/>
  <c r="BN11875" i="131" s="1"/>
  <c r="AM11903" i="131"/>
  <c r="BC11903" i="131" s="1"/>
  <c r="AO11905" i="131"/>
  <c r="BE11905" i="131" s="1"/>
  <c r="AU11932" i="131"/>
  <c r="BK11932" i="131" s="1"/>
  <c r="AW11934" i="131"/>
  <c r="BM11934" i="131" s="1"/>
  <c r="AP11962" i="131"/>
  <c r="BF11962" i="131" s="1"/>
  <c r="AR11964" i="131"/>
  <c r="BH11964" i="131" s="1"/>
  <c r="AX11991" i="131"/>
  <c r="BN11991" i="131" s="1"/>
  <c r="AM11994" i="131"/>
  <c r="BC11994" i="131" s="1"/>
  <c r="AO12021" i="131"/>
  <c r="BE12021" i="131" s="1"/>
  <c r="AU12023" i="131"/>
  <c r="BK12023" i="131" s="1"/>
  <c r="AW12025" i="131"/>
  <c r="BM12025" i="131" s="1"/>
  <c r="AP12053" i="131"/>
  <c r="BF12053" i="131" s="1"/>
  <c r="AR12055" i="131"/>
  <c r="BH12055" i="131" s="1"/>
  <c r="AX12082" i="131"/>
  <c r="BN12082" i="131" s="1"/>
  <c r="AM12085" i="131"/>
  <c r="BC12085" i="131" s="1"/>
  <c r="AO12112" i="131"/>
  <c r="BE12112" i="131" s="1"/>
  <c r="AU12114" i="131"/>
  <c r="BK12114" i="131" s="1"/>
  <c r="AW12141" i="131"/>
  <c r="BM12141" i="131" s="1"/>
  <c r="AP12144" i="131"/>
  <c r="BF12144" i="131" s="1"/>
  <c r="AR12171" i="131"/>
  <c r="BH12171" i="131" s="1"/>
  <c r="AX12173" i="131"/>
  <c r="BN12173" i="131" s="1"/>
  <c r="AM12201" i="131"/>
  <c r="BC12201" i="131" s="1"/>
  <c r="AO12203" i="131"/>
  <c r="BE12203" i="131" s="1"/>
  <c r="AU12205" i="131"/>
  <c r="BK12205" i="131" s="1"/>
  <c r="AW12232" i="131"/>
  <c r="BM12232" i="131" s="1"/>
  <c r="AP12235" i="131"/>
  <c r="BF12235" i="131" s="1"/>
  <c r="AR12262" i="131"/>
  <c r="BH12262" i="131" s="1"/>
  <c r="AX12264" i="131"/>
  <c r="BN12264" i="131" s="1"/>
  <c r="AM12292" i="131"/>
  <c r="BC12292" i="131" s="1"/>
  <c r="AO12294" i="131"/>
  <c r="BE12294" i="131" s="1"/>
  <c r="AU12321" i="131"/>
  <c r="BK12321" i="131" s="1"/>
  <c r="AW12323" i="131"/>
  <c r="BM12323" i="131" s="1"/>
  <c r="AP12351" i="131"/>
  <c r="BF12351" i="131" s="1"/>
  <c r="AR12353" i="131"/>
  <c r="BH12353" i="131" s="1"/>
  <c r="AX12355" i="131"/>
  <c r="BN12355" i="131" s="1"/>
  <c r="AM12383" i="131"/>
  <c r="BC12383" i="131" s="1"/>
  <c r="AO12385" i="131"/>
  <c r="BE12385" i="131" s="1"/>
  <c r="AU12412" i="131"/>
  <c r="BK12412" i="131" s="1"/>
  <c r="AW12414" i="131"/>
  <c r="BM12414" i="131" s="1"/>
  <c r="AP12442" i="131"/>
  <c r="BF12442" i="131" s="1"/>
  <c r="AR12444" i="131"/>
  <c r="BH12444" i="131" s="1"/>
  <c r="AX12471" i="131"/>
  <c r="BN12471" i="131" s="1"/>
  <c r="AM12474" i="131"/>
  <c r="BC12474" i="131" s="1"/>
  <c r="AO12501" i="131"/>
  <c r="BE12501" i="131" s="1"/>
  <c r="AU12503" i="131"/>
  <c r="BK12503" i="131" s="1"/>
  <c r="AW12505" i="131"/>
  <c r="BM12505" i="131" s="1"/>
  <c r="AP12533" i="131"/>
  <c r="BF12533" i="131" s="1"/>
  <c r="AR12535" i="131"/>
  <c r="BH12535" i="131" s="1"/>
  <c r="AX12562" i="131"/>
  <c r="BN12562" i="131" s="1"/>
  <c r="AM12565" i="131"/>
  <c r="BC12565" i="131" s="1"/>
  <c r="AO12592" i="131"/>
  <c r="BE12592" i="131" s="1"/>
  <c r="AU12594" i="131"/>
  <c r="BK12594" i="131" s="1"/>
  <c r="AW12621" i="131"/>
  <c r="BM12621" i="131" s="1"/>
  <c r="AP12624" i="131"/>
  <c r="BF12624" i="131" s="1"/>
  <c r="AR12651" i="131"/>
  <c r="BH12651" i="131" s="1"/>
  <c r="AX12653" i="131"/>
  <c r="BN12653" i="131" s="1"/>
  <c r="AM12681" i="131"/>
  <c r="BC12681" i="131" s="1"/>
  <c r="AO12683" i="131"/>
  <c r="BE12683" i="131" s="1"/>
  <c r="AU12685" i="131"/>
  <c r="BK12685" i="131" s="1"/>
  <c r="AW12712" i="131"/>
  <c r="BM12712" i="131" s="1"/>
  <c r="AP12715" i="131"/>
  <c r="BF12715" i="131" s="1"/>
  <c r="AR12742" i="131"/>
  <c r="BH12742" i="131" s="1"/>
  <c r="AX12744" i="131"/>
  <c r="BN12744" i="131" s="1"/>
  <c r="AM12772" i="131"/>
  <c r="BC12772" i="131" s="1"/>
  <c r="AO12774" i="131"/>
  <c r="BE12774" i="131" s="1"/>
  <c r="AU12801" i="131"/>
  <c r="BK12801" i="131" s="1"/>
  <c r="AW12803" i="131"/>
  <c r="BM12803" i="131" s="1"/>
  <c r="AP12831" i="131"/>
  <c r="BF12831" i="131" s="1"/>
  <c r="AR12833" i="131"/>
  <c r="BH12833" i="131" s="1"/>
  <c r="AX12835" i="131"/>
  <c r="BN12835" i="131" s="1"/>
  <c r="AM12863" i="131"/>
  <c r="BC12863" i="131" s="1"/>
  <c r="AO12865" i="131"/>
  <c r="BE12865" i="131" s="1"/>
  <c r="AU12892" i="131"/>
  <c r="BK12892" i="131" s="1"/>
  <c r="AW12894" i="131"/>
  <c r="BM12894" i="131" s="1"/>
  <c r="AP12922" i="131"/>
  <c r="BF12922" i="131" s="1"/>
  <c r="AR12924" i="131"/>
  <c r="BH12924" i="131" s="1"/>
  <c r="AX12951" i="131"/>
  <c r="BN12951" i="131" s="1"/>
  <c r="AM12954" i="131"/>
  <c r="BC12954" i="131" s="1"/>
  <c r="AO12981" i="131"/>
  <c r="BE12981" i="131" s="1"/>
  <c r="AU12983" i="131"/>
  <c r="BK12983" i="131" s="1"/>
  <c r="AW12985" i="131"/>
  <c r="BM12985" i="131" s="1"/>
  <c r="AP13013" i="131"/>
  <c r="BF13013" i="131" s="1"/>
  <c r="AR13015" i="131"/>
  <c r="BH13015" i="131" s="1"/>
  <c r="AX13042" i="131"/>
  <c r="BN13042" i="131" s="1"/>
  <c r="AM13045" i="131"/>
  <c r="BC13045" i="131" s="1"/>
  <c r="AO13072" i="131"/>
  <c r="BE13072" i="131" s="1"/>
  <c r="AU13074" i="131"/>
  <c r="BK13074" i="131" s="1"/>
  <c r="AW13101" i="131"/>
  <c r="BM13101" i="131" s="1"/>
  <c r="AP13104" i="131"/>
  <c r="BF13104" i="131" s="1"/>
  <c r="AR13131" i="131"/>
  <c r="BH13131" i="131" s="1"/>
  <c r="AX13133" i="131"/>
  <c r="BN13133" i="131" s="1"/>
  <c r="AM13161" i="131"/>
  <c r="BC13161" i="131" s="1"/>
  <c r="AO13163" i="131"/>
  <c r="BE13163" i="131" s="1"/>
  <c r="AU13165" i="131"/>
  <c r="BK13165" i="131" s="1"/>
  <c r="AW13192" i="131"/>
  <c r="BM13192" i="131" s="1"/>
  <c r="AP13195" i="131"/>
  <c r="BF13195" i="131" s="1"/>
  <c r="AR13222" i="131"/>
  <c r="BH13222" i="131" s="1"/>
  <c r="AX13224" i="131"/>
  <c r="BN13224" i="131" s="1"/>
  <c r="AM13252" i="131"/>
  <c r="BC13252" i="131" s="1"/>
  <c r="AO13254" i="131"/>
  <c r="BE13254" i="131" s="1"/>
  <c r="AU13281" i="131"/>
  <c r="BK13281" i="131" s="1"/>
  <c r="AW13283" i="131"/>
  <c r="BM13283" i="131" s="1"/>
  <c r="AP13311" i="131"/>
  <c r="BF13311" i="131" s="1"/>
  <c r="AR13313" i="131"/>
  <c r="BH13313" i="131" s="1"/>
  <c r="AX13315" i="131"/>
  <c r="BN13315" i="131" s="1"/>
  <c r="AM13343" i="131"/>
  <c r="BC13343" i="131" s="1"/>
  <c r="AO13345" i="131"/>
  <c r="BE13345" i="131" s="1"/>
  <c r="AU13372" i="131"/>
  <c r="BK13372" i="131" s="1"/>
  <c r="AW13374" i="131"/>
  <c r="BM13374" i="131" s="1"/>
  <c r="AP13402" i="131"/>
  <c r="BF13402" i="131" s="1"/>
  <c r="AR13404" i="131"/>
  <c r="BH13404" i="131" s="1"/>
  <c r="AX13431" i="131"/>
  <c r="BN13431" i="131" s="1"/>
  <c r="AM13434" i="131"/>
  <c r="BC13434" i="131" s="1"/>
  <c r="AO13461" i="131"/>
  <c r="BE13461" i="131" s="1"/>
  <c r="AU13463" i="131"/>
  <c r="BK13463" i="131" s="1"/>
  <c r="AW13465" i="131"/>
  <c r="BM13465" i="131" s="1"/>
  <c r="AP13493" i="131"/>
  <c r="BF13493" i="131" s="1"/>
  <c r="AR13495" i="131"/>
  <c r="BH13495" i="131" s="1"/>
  <c r="AX13522" i="131"/>
  <c r="BN13522" i="131" s="1"/>
  <c r="AM13525" i="131"/>
  <c r="BC13525" i="131" s="1"/>
  <c r="AO13552" i="131"/>
  <c r="BE13552" i="131" s="1"/>
  <c r="AU13554" i="131"/>
  <c r="BK13554" i="131" s="1"/>
  <c r="AW13581" i="131"/>
  <c r="BM13581" i="131" s="1"/>
  <c r="AP13584" i="131"/>
  <c r="BF13584" i="131" s="1"/>
  <c r="AR13611" i="131"/>
  <c r="BH13611" i="131" s="1"/>
  <c r="AX13613" i="131"/>
  <c r="BN13613" i="131" s="1"/>
  <c r="AM13641" i="131"/>
  <c r="BC13641" i="131" s="1"/>
  <c r="AO13643" i="131"/>
  <c r="BE13643" i="131" s="1"/>
  <c r="AU13645" i="131"/>
  <c r="BK13645" i="131" s="1"/>
  <c r="AW13672" i="131"/>
  <c r="BM13672" i="131" s="1"/>
  <c r="AP13675" i="131"/>
  <c r="BF13675" i="131" s="1"/>
  <c r="AR13702" i="131"/>
  <c r="BH13702" i="131" s="1"/>
  <c r="AX13704" i="131"/>
  <c r="BN13704" i="131" s="1"/>
  <c r="AM13732" i="131"/>
  <c r="BC13732" i="131" s="1"/>
  <c r="AO13734" i="131"/>
  <c r="BE13734" i="131" s="1"/>
  <c r="AU13761" i="131"/>
  <c r="BK13761" i="131" s="1"/>
  <c r="AW13763" i="131"/>
  <c r="BM13763" i="131" s="1"/>
  <c r="AP13791" i="131"/>
  <c r="BF13791" i="131" s="1"/>
  <c r="AR13793" i="131"/>
  <c r="BH13793" i="131" s="1"/>
  <c r="AX13795" i="131"/>
  <c r="BN13795" i="131" s="1"/>
  <c r="AM13823" i="131"/>
  <c r="BC13823" i="131" s="1"/>
  <c r="AO13825" i="131"/>
  <c r="BE13825" i="131" s="1"/>
  <c r="AU13852" i="131"/>
  <c r="BK13852" i="131" s="1"/>
  <c r="AW13854" i="131"/>
  <c r="BM13854" i="131" s="1"/>
  <c r="AP13882" i="131"/>
  <c r="BF13882" i="131" s="1"/>
  <c r="AR13884" i="131"/>
  <c r="BH13884" i="131" s="1"/>
  <c r="AX13911" i="131"/>
  <c r="BN13911" i="131" s="1"/>
  <c r="AM13914" i="131"/>
  <c r="BC13914" i="131" s="1"/>
  <c r="AO13941" i="131"/>
  <c r="BE13941" i="131" s="1"/>
  <c r="AU13943" i="131"/>
  <c r="BK13943" i="131" s="1"/>
  <c r="AW13945" i="131"/>
  <c r="BM13945" i="131" s="1"/>
  <c r="AP13973" i="131"/>
  <c r="BF13973" i="131" s="1"/>
  <c r="AR13975" i="131"/>
  <c r="BH13975" i="131" s="1"/>
  <c r="AX14002" i="131"/>
  <c r="BN14002" i="131" s="1"/>
  <c r="AM14005" i="131"/>
  <c r="BC14005" i="131" s="1"/>
  <c r="AO14032" i="131"/>
  <c r="BE14032" i="131" s="1"/>
  <c r="AU14034" i="131"/>
  <c r="BK14034" i="131" s="1"/>
  <c r="AW14061" i="131"/>
  <c r="BM14061" i="131" s="1"/>
  <c r="AP14064" i="131"/>
  <c r="BF14064" i="131" s="1"/>
  <c r="AR14091" i="131"/>
  <c r="BH14091" i="131" s="1"/>
  <c r="AX14093" i="131"/>
  <c r="BN14093" i="131" s="1"/>
  <c r="AM14121" i="131"/>
  <c r="BC14121" i="131" s="1"/>
  <c r="AO14123" i="131"/>
  <c r="BE14123" i="131" s="1"/>
  <c r="AU14125" i="131"/>
  <c r="BK14125" i="131" s="1"/>
  <c r="AW14152" i="131"/>
  <c r="BM14152" i="131" s="1"/>
  <c r="AP14155" i="131"/>
  <c r="BF14155" i="131" s="1"/>
  <c r="AR14182" i="131"/>
  <c r="BH14182" i="131" s="1"/>
  <c r="AX14184" i="131"/>
  <c r="BN14184" i="131" s="1"/>
  <c r="AM14212" i="131"/>
  <c r="BC14212" i="131" s="1"/>
  <c r="AO14214" i="131"/>
  <c r="BE14214" i="131" s="1"/>
  <c r="AU14241" i="131"/>
  <c r="BK14241" i="131" s="1"/>
  <c r="AW14243" i="131"/>
  <c r="BM14243" i="131" s="1"/>
  <c r="AP14271" i="131"/>
  <c r="BF14271" i="131" s="1"/>
  <c r="AR14273" i="131"/>
  <c r="BH14273" i="131" s="1"/>
  <c r="AX14275" i="131"/>
  <c r="BN14275" i="131" s="1"/>
  <c r="AM14303" i="131"/>
  <c r="BC14303" i="131" s="1"/>
  <c r="AO14305" i="131"/>
  <c r="BE14305" i="131" s="1"/>
  <c r="AU14332" i="131"/>
  <c r="BK14332" i="131" s="1"/>
  <c r="AW14334" i="131"/>
  <c r="BM14334" i="131" s="1"/>
  <c r="AP14362" i="131"/>
  <c r="BF14362" i="131" s="1"/>
  <c r="AR14364" i="131"/>
  <c r="BH14364" i="131" s="1"/>
  <c r="AX14391" i="131"/>
  <c r="BN14391" i="131" s="1"/>
  <c r="AM14394" i="131"/>
  <c r="BC14394" i="131" s="1"/>
  <c r="AO14421" i="131"/>
  <c r="BE14421" i="131" s="1"/>
  <c r="AU14423" i="131"/>
  <c r="BK14423" i="131" s="1"/>
  <c r="AW14425" i="131"/>
  <c r="BM14425" i="131" s="1"/>
  <c r="AP14453" i="131"/>
  <c r="BF14453" i="131" s="1"/>
  <c r="AR14455" i="131"/>
  <c r="BH14455" i="131" s="1"/>
  <c r="AX14482" i="131"/>
  <c r="BN14482" i="131" s="1"/>
  <c r="AM14485" i="131"/>
  <c r="BC14485" i="131" s="1"/>
  <c r="AO14512" i="131"/>
  <c r="BE14512" i="131" s="1"/>
  <c r="AU14514" i="131"/>
  <c r="BK14514" i="131" s="1"/>
  <c r="AW14541" i="131"/>
  <c r="BM14541" i="131" s="1"/>
  <c r="AP14544" i="131"/>
  <c r="BF14544" i="131" s="1"/>
  <c r="AR14571" i="131"/>
  <c r="BH14571" i="131" s="1"/>
  <c r="AX14573" i="131"/>
  <c r="BN14573" i="131" s="1"/>
  <c r="AM14601" i="131"/>
  <c r="BC14601" i="131" s="1"/>
  <c r="AO14603" i="131"/>
  <c r="BE14603" i="131" s="1"/>
  <c r="AU14605" i="131"/>
  <c r="BK14605" i="131" s="1"/>
  <c r="AW14632" i="131"/>
  <c r="BM14632" i="131" s="1"/>
  <c r="AP14635" i="131"/>
  <c r="BF14635" i="131" s="1"/>
  <c r="AR14662" i="131"/>
  <c r="BH14662" i="131" s="1"/>
  <c r="AX14664" i="131"/>
  <c r="BN14664" i="131" s="1"/>
  <c r="AM14692" i="131"/>
  <c r="BC14692" i="131" s="1"/>
  <c r="AO14694" i="131"/>
  <c r="BE14694" i="131" s="1"/>
  <c r="AU14721" i="131"/>
  <c r="BK14721" i="131" s="1"/>
  <c r="AW14723" i="131"/>
  <c r="BM14723" i="131" s="1"/>
  <c r="AP14751" i="131"/>
  <c r="BF14751" i="131" s="1"/>
  <c r="AR14753" i="131"/>
  <c r="BH14753" i="131" s="1"/>
  <c r="AX14755" i="131"/>
  <c r="BN14755" i="131" s="1"/>
  <c r="AM14783" i="131"/>
  <c r="BC14783" i="131" s="1"/>
  <c r="AO14785" i="131"/>
  <c r="BE14785" i="131" s="1"/>
  <c r="AU14812" i="131"/>
  <c r="BK14812" i="131" s="1"/>
  <c r="AW14814" i="131"/>
  <c r="BM14814" i="131" s="1"/>
  <c r="AP14842" i="131"/>
  <c r="BF14842" i="131" s="1"/>
  <c r="AR14844" i="131"/>
  <c r="BH14844" i="131" s="1"/>
  <c r="AX14871" i="131"/>
  <c r="BN14871" i="131" s="1"/>
  <c r="AM14874" i="131"/>
  <c r="BC14874" i="131" s="1"/>
  <c r="AO14901" i="131"/>
  <c r="BE14901" i="131" s="1"/>
  <c r="AU14903" i="131"/>
  <c r="BK14903" i="131" s="1"/>
  <c r="AW14905" i="131"/>
  <c r="BM14905" i="131" s="1"/>
  <c r="AP14933" i="131"/>
  <c r="BF14933" i="131" s="1"/>
  <c r="AR14935" i="131"/>
  <c r="BH14935" i="131" s="1"/>
  <c r="AX14962" i="131"/>
  <c r="BN14962" i="131" s="1"/>
  <c r="AM14965" i="131"/>
  <c r="BC14965" i="131" s="1"/>
  <c r="AO14992" i="131"/>
  <c r="BE14992" i="131" s="1"/>
  <c r="AU14994" i="131"/>
  <c r="BK14994" i="131" s="1"/>
  <c r="AW15021" i="131"/>
  <c r="BM15021" i="131" s="1"/>
  <c r="AP15024" i="131"/>
  <c r="BF15024" i="131" s="1"/>
  <c r="AR15051" i="131"/>
  <c r="BH15051" i="131" s="1"/>
  <c r="AX15053" i="131"/>
  <c r="BN15053" i="131" s="1"/>
  <c r="AM15081" i="131"/>
  <c r="BC15081" i="131" s="1"/>
  <c r="AO15083" i="131"/>
  <c r="BE15083" i="131" s="1"/>
  <c r="AU15085" i="131"/>
  <c r="BK15085" i="131" s="1"/>
  <c r="AW15112" i="131"/>
  <c r="BM15112" i="131" s="1"/>
  <c r="AP15115" i="131"/>
  <c r="BF15115" i="131" s="1"/>
  <c r="AR15142" i="131"/>
  <c r="BH15142" i="131" s="1"/>
  <c r="AX15144" i="131"/>
  <c r="BN15144" i="131" s="1"/>
  <c r="AM15172" i="131"/>
  <c r="BC15172" i="131" s="1"/>
  <c r="AO15174" i="131"/>
  <c r="BE15174" i="131" s="1"/>
  <c r="AU15201" i="131"/>
  <c r="BK15201" i="131" s="1"/>
  <c r="AW15203" i="131"/>
  <c r="BM15203" i="131" s="1"/>
  <c r="AP15231" i="131"/>
  <c r="BF15231" i="131" s="1"/>
  <c r="AR15233" i="131"/>
  <c r="BH15233" i="131" s="1"/>
  <c r="AX15235" i="131"/>
  <c r="BN15235" i="131" s="1"/>
  <c r="AM15263" i="131"/>
  <c r="BC15263" i="131" s="1"/>
  <c r="AO15265" i="131"/>
  <c r="BE15265" i="131" s="1"/>
  <c r="AU15292" i="131"/>
  <c r="BK15292" i="131" s="1"/>
  <c r="AW15294" i="131"/>
  <c r="BM15294" i="131" s="1"/>
  <c r="AP15322" i="131"/>
  <c r="BF15322" i="131" s="1"/>
  <c r="AR15324" i="131"/>
  <c r="BH15324" i="131" s="1"/>
  <c r="AX15351" i="131"/>
  <c r="BN15351" i="131" s="1"/>
  <c r="AM15354" i="131"/>
  <c r="BC15354" i="131" s="1"/>
  <c r="AO15381" i="131"/>
  <c r="BE15381" i="131" s="1"/>
  <c r="AU15383" i="131"/>
  <c r="BK15383" i="131" s="1"/>
  <c r="AW15385" i="131"/>
  <c r="BM15385" i="131" s="1"/>
  <c r="AP15413" i="131"/>
  <c r="BF15413" i="131" s="1"/>
  <c r="AR15415" i="131"/>
  <c r="BH15415" i="131" s="1"/>
  <c r="AX15442" i="131"/>
  <c r="BN15442" i="131" s="1"/>
  <c r="AM15445" i="131"/>
  <c r="BC15445" i="131" s="1"/>
  <c r="AO15472" i="131"/>
  <c r="BE15472" i="131" s="1"/>
  <c r="AU15474" i="131"/>
  <c r="BK15474" i="131" s="1"/>
  <c r="AW15501" i="131"/>
  <c r="BM15501" i="131" s="1"/>
  <c r="AP15504" i="131"/>
  <c r="BF15504" i="131" s="1"/>
  <c r="AR15531" i="131"/>
  <c r="BH15531" i="131" s="1"/>
  <c r="AX15533" i="131"/>
  <c r="BN15533" i="131" s="1"/>
  <c r="AM15561" i="131"/>
  <c r="BC15561" i="131" s="1"/>
  <c r="AO15563" i="131"/>
  <c r="BE15563" i="131" s="1"/>
  <c r="AU15565" i="131"/>
  <c r="BK15565" i="131" s="1"/>
  <c r="AW15592" i="131"/>
  <c r="BM15592" i="131" s="1"/>
  <c r="AP15595" i="131"/>
  <c r="BF15595" i="131" s="1"/>
  <c r="AR15622" i="131"/>
  <c r="BH15622" i="131" s="1"/>
  <c r="AX15624" i="131"/>
  <c r="BN15624" i="131" s="1"/>
  <c r="AM15652" i="131"/>
  <c r="BC15652" i="131" s="1"/>
  <c r="AO15654" i="131"/>
  <c r="BE15654" i="131" s="1"/>
  <c r="AU15681" i="131"/>
  <c r="BK15681" i="131" s="1"/>
  <c r="AW15683" i="131"/>
  <c r="BM15683" i="131" s="1"/>
  <c r="AP15711" i="131"/>
  <c r="BF15711" i="131" s="1"/>
  <c r="AR15713" i="131"/>
  <c r="BH15713" i="131" s="1"/>
  <c r="AX15715" i="131"/>
  <c r="BN15715" i="131" s="1"/>
  <c r="AM15743" i="131"/>
  <c r="BC15743" i="131" s="1"/>
  <c r="AO15745" i="131"/>
  <c r="BE15745" i="131" s="1"/>
  <c r="AU15772" i="131"/>
  <c r="BK15772" i="131" s="1"/>
  <c r="AW15774" i="131"/>
  <c r="BM15774" i="131" s="1"/>
  <c r="AP15802" i="131"/>
  <c r="BF15802" i="131" s="1"/>
  <c r="AR15804" i="131"/>
  <c r="BH15804" i="131" s="1"/>
  <c r="AX15831" i="131"/>
  <c r="BN15831" i="131" s="1"/>
  <c r="AM15834" i="131"/>
  <c r="BC15834" i="131" s="1"/>
  <c r="AO15861" i="131"/>
  <c r="BE15861" i="131" s="1"/>
  <c r="AU15863" i="131"/>
  <c r="BK15863" i="131" s="1"/>
  <c r="AW15865" i="131"/>
  <c r="BM15865" i="131" s="1"/>
  <c r="AP15893" i="131"/>
  <c r="BF15893" i="131" s="1"/>
  <c r="AR15895" i="131"/>
  <c r="BH15895" i="131" s="1"/>
  <c r="AX15922" i="131"/>
  <c r="BN15922" i="131" s="1"/>
  <c r="AM15925" i="131"/>
  <c r="BC15925" i="131" s="1"/>
  <c r="AO15952" i="131"/>
  <c r="BE15952" i="131" s="1"/>
  <c r="AU15954" i="131"/>
  <c r="BK15954" i="131" s="1"/>
  <c r="AW15981" i="131"/>
  <c r="BM15981" i="131" s="1"/>
  <c r="AP15984" i="131"/>
  <c r="BF15984" i="131" s="1"/>
  <c r="AR16011" i="131"/>
  <c r="BH16011" i="131" s="1"/>
  <c r="AX16013" i="131"/>
  <c r="BN16013" i="131" s="1"/>
  <c r="AM16041" i="131"/>
  <c r="BC16041" i="131" s="1"/>
  <c r="AO16043" i="131"/>
  <c r="BE16043" i="131" s="1"/>
  <c r="AU16045" i="131"/>
  <c r="BK16045" i="131" s="1"/>
  <c r="AW16072" i="131"/>
  <c r="BM16072" i="131" s="1"/>
  <c r="AP16075" i="131"/>
  <c r="BF16075" i="131" s="1"/>
  <c r="AR16102" i="131"/>
  <c r="BH16102" i="131" s="1"/>
  <c r="AX16104" i="131"/>
  <c r="BN16104" i="131" s="1"/>
  <c r="AM16132" i="131"/>
  <c r="BC16132" i="131" s="1"/>
  <c r="AO16134" i="131"/>
  <c r="BE16134" i="131" s="1"/>
  <c r="AU16161" i="131"/>
  <c r="BK16161" i="131" s="1"/>
  <c r="AW16163" i="131"/>
  <c r="BM16163" i="131" s="1"/>
  <c r="AP16191" i="131"/>
  <c r="BF16191" i="131" s="1"/>
  <c r="AR16193" i="131"/>
  <c r="BH16193" i="131" s="1"/>
  <c r="AX16195" i="131"/>
  <c r="BN16195" i="131" s="1"/>
  <c r="AM16223" i="131"/>
  <c r="BC16223" i="131" s="1"/>
  <c r="AO16225" i="131"/>
  <c r="BE16225" i="131" s="1"/>
  <c r="AU16252" i="131"/>
  <c r="BK16252" i="131" s="1"/>
  <c r="AW16254" i="131"/>
  <c r="BM16254" i="131" s="1"/>
  <c r="AP16282" i="131"/>
  <c r="BF16282" i="131" s="1"/>
  <c r="AR16284" i="131"/>
  <c r="BH16284" i="131" s="1"/>
  <c r="AX16311" i="131"/>
  <c r="BN16311" i="131" s="1"/>
  <c r="AM16314" i="131"/>
  <c r="BC16314" i="131" s="1"/>
  <c r="AO16341" i="131"/>
  <c r="BE16341" i="131" s="1"/>
  <c r="AU16343" i="131"/>
  <c r="BK16343" i="131" s="1"/>
  <c r="AW16345" i="131"/>
  <c r="BM16345" i="131" s="1"/>
  <c r="AP16373" i="131"/>
  <c r="BF16373" i="131" s="1"/>
  <c r="AR16375" i="131"/>
  <c r="BH16375" i="131" s="1"/>
  <c r="AX16402" i="131"/>
  <c r="BN16402" i="131" s="1"/>
  <c r="AM16405" i="131"/>
  <c r="BC16405" i="131" s="1"/>
  <c r="AO16432" i="131"/>
  <c r="BE16432" i="131" s="1"/>
  <c r="AU16434" i="131"/>
  <c r="BK16434" i="131" s="1"/>
  <c r="AW16461" i="131"/>
  <c r="BM16461" i="131" s="1"/>
  <c r="AP16464" i="131"/>
  <c r="BF16464" i="131" s="1"/>
  <c r="AR16491" i="131"/>
  <c r="BH16491" i="131" s="1"/>
  <c r="AX16493" i="131"/>
  <c r="BN16493" i="131" s="1"/>
  <c r="AM16521" i="131"/>
  <c r="BC16521" i="131" s="1"/>
  <c r="AO16523" i="131"/>
  <c r="BE16523" i="131" s="1"/>
  <c r="AU16525" i="131"/>
  <c r="BK16525" i="131" s="1"/>
  <c r="AW16552" i="131"/>
  <c r="BM16552" i="131" s="1"/>
  <c r="AP16555" i="131"/>
  <c r="BF16555" i="131" s="1"/>
  <c r="AR16582" i="131"/>
  <c r="BH16582" i="131" s="1"/>
  <c r="AX16584" i="131"/>
  <c r="BN16584" i="131" s="1"/>
  <c r="AM16612" i="131"/>
  <c r="BC16612" i="131" s="1"/>
  <c r="AO16614" i="131"/>
  <c r="BE16614" i="131" s="1"/>
  <c r="AU16641" i="131"/>
  <c r="BK16641" i="131" s="1"/>
  <c r="AW16643" i="131"/>
  <c r="BM16643" i="131" s="1"/>
  <c r="AP16671" i="131"/>
  <c r="BF16671" i="131" s="1"/>
  <c r="AR16673" i="131"/>
  <c r="BH16673" i="131" s="1"/>
  <c r="AX16675" i="131"/>
  <c r="BN16675" i="131" s="1"/>
  <c r="AM16703" i="131"/>
  <c r="BC16703" i="131" s="1"/>
  <c r="AO16705" i="131"/>
  <c r="BE16705" i="131" s="1"/>
  <c r="AU16732" i="131"/>
  <c r="BK16732" i="131" s="1"/>
  <c r="AW16734" i="131"/>
  <c r="BM16734" i="131" s="1"/>
  <c r="AP16762" i="131"/>
  <c r="BF16762" i="131" s="1"/>
  <c r="AR16764" i="131"/>
  <c r="BH16764" i="131" s="1"/>
  <c r="AX16791" i="131"/>
  <c r="BN16791" i="131" s="1"/>
  <c r="AM16794" i="131"/>
  <c r="BC16794" i="131" s="1"/>
  <c r="AO16821" i="131"/>
  <c r="BE16821" i="131" s="1"/>
  <c r="AU16823" i="131"/>
  <c r="BK16823" i="131" s="1"/>
  <c r="AW16825" i="131"/>
  <c r="BM16825" i="131" s="1"/>
  <c r="AP16853" i="131"/>
  <c r="BF16853" i="131" s="1"/>
  <c r="AR16855" i="131"/>
  <c r="BH16855" i="131" s="1"/>
  <c r="AX16882" i="131"/>
  <c r="BN16882" i="131" s="1"/>
  <c r="AM16885" i="131"/>
  <c r="BC16885" i="131" s="1"/>
  <c r="AO16912" i="131"/>
  <c r="BE16912" i="131" s="1"/>
  <c r="AU16914" i="131"/>
  <c r="BK16914" i="131" s="1"/>
  <c r="AW16941" i="131"/>
  <c r="BM16941" i="131" s="1"/>
  <c r="AP16944" i="131"/>
  <c r="BF16944" i="131" s="1"/>
  <c r="AR16971" i="131"/>
  <c r="BH16971" i="131" s="1"/>
  <c r="AX16973" i="131"/>
  <c r="BN16973" i="131" s="1"/>
  <c r="AM17001" i="131"/>
  <c r="BC17001" i="131" s="1"/>
  <c r="AO17003" i="131"/>
  <c r="BE17003" i="131" s="1"/>
  <c r="AU17005" i="131"/>
  <c r="BK17005" i="131" s="1"/>
  <c r="AW17032" i="131"/>
  <c r="BM17032" i="131" s="1"/>
  <c r="AP17035" i="131"/>
  <c r="BF17035" i="131" s="1"/>
  <c r="AR17062" i="131"/>
  <c r="BH17062" i="131" s="1"/>
  <c r="AX17064" i="131"/>
  <c r="BN17064" i="131" s="1"/>
  <c r="AM17092" i="131"/>
  <c r="BC17092" i="131" s="1"/>
  <c r="AO17094" i="131"/>
  <c r="BE17094" i="131" s="1"/>
  <c r="AU17121" i="131"/>
  <c r="BK17121" i="131" s="1"/>
  <c r="AW17123" i="131"/>
  <c r="BM17123" i="131" s="1"/>
  <c r="AP17151" i="131"/>
  <c r="BF17151" i="131" s="1"/>
  <c r="AR17153" i="131"/>
  <c r="BH17153" i="131" s="1"/>
  <c r="AX17155" i="131"/>
  <c r="BN17155" i="131" s="1"/>
  <c r="AM17183" i="131"/>
  <c r="BC17183" i="131" s="1"/>
  <c r="AO17185" i="131"/>
  <c r="BE17185" i="131" s="1"/>
  <c r="AU17212" i="131"/>
  <c r="BK17212" i="131" s="1"/>
  <c r="AW17214" i="131"/>
  <c r="BM17214" i="131" s="1"/>
  <c r="AP17242" i="131"/>
  <c r="BF17242" i="131" s="1"/>
  <c r="AR17244" i="131"/>
  <c r="BH17244" i="131" s="1"/>
  <c r="AX17271" i="131"/>
  <c r="BN17271" i="131" s="1"/>
  <c r="AM17274" i="131"/>
  <c r="BC17274" i="131" s="1"/>
  <c r="AO17301" i="131"/>
  <c r="BE17301" i="131" s="1"/>
  <c r="AU17303" i="131"/>
  <c r="BK17303" i="131" s="1"/>
  <c r="AW17305" i="131"/>
  <c r="BM17305" i="131" s="1"/>
  <c r="AP17333" i="131"/>
  <c r="BF17333" i="131" s="1"/>
  <c r="AR17335" i="131"/>
  <c r="BH17335" i="131" s="1"/>
  <c r="AX17362" i="131"/>
  <c r="BN17362" i="131" s="1"/>
  <c r="AM17365" i="131"/>
  <c r="BC17365" i="131" s="1"/>
  <c r="AO17392" i="131"/>
  <c r="BE17392" i="131" s="1"/>
  <c r="AU17394" i="131"/>
  <c r="BK17394" i="131" s="1"/>
  <c r="AW17421" i="131"/>
  <c r="BM17421" i="131" s="1"/>
  <c r="AP17424" i="131"/>
  <c r="BF17424" i="131" s="1"/>
  <c r="AR17451" i="131"/>
  <c r="BH17451" i="131" s="1"/>
  <c r="AX17453" i="131"/>
  <c r="BN17453" i="131" s="1"/>
  <c r="AM17481" i="131"/>
  <c r="BC17481" i="131" s="1"/>
  <c r="AO17483" i="131"/>
  <c r="BE17483" i="131" s="1"/>
  <c r="AU17485" i="131"/>
  <c r="BK17485" i="131" s="1"/>
  <c r="AW17512" i="131"/>
  <c r="BM17512" i="131" s="1"/>
  <c r="AP17515" i="131"/>
  <c r="BF17515" i="131" s="1"/>
  <c r="AR17542" i="131"/>
  <c r="BH17542" i="131" s="1"/>
  <c r="AX17544" i="131"/>
  <c r="BN17544" i="131" s="1"/>
  <c r="AM17572" i="131"/>
  <c r="BC17572" i="131" s="1"/>
  <c r="AO17574" i="131"/>
  <c r="BE17574" i="131" s="1"/>
  <c r="AU17601" i="131"/>
  <c r="BK17601" i="131" s="1"/>
  <c r="AW17603" i="131"/>
  <c r="BM17603" i="131" s="1"/>
  <c r="AP17631" i="131"/>
  <c r="BF17631" i="131" s="1"/>
  <c r="AR17633" i="131"/>
  <c r="BH17633" i="131" s="1"/>
  <c r="AX17635" i="131"/>
  <c r="BN17635" i="131" s="1"/>
  <c r="AM17663" i="131"/>
  <c r="BC17663" i="131" s="1"/>
  <c r="AO17665" i="131"/>
  <c r="BE17665" i="131" s="1"/>
  <c r="AU17692" i="131"/>
  <c r="BK17692" i="131" s="1"/>
  <c r="AW17694" i="131"/>
  <c r="BM17694" i="131" s="1"/>
  <c r="AP17722" i="131"/>
  <c r="BF17722" i="131" s="1"/>
  <c r="AR17724" i="131"/>
  <c r="BH17724" i="131" s="1"/>
  <c r="AX17751" i="131"/>
  <c r="BN17751" i="131" s="1"/>
  <c r="AM17754" i="131"/>
  <c r="BC17754" i="131" s="1"/>
  <c r="AO17781" i="131"/>
  <c r="BE17781" i="131" s="1"/>
  <c r="AU17783" i="131"/>
  <c r="BK17783" i="131" s="1"/>
  <c r="AW17785" i="131"/>
  <c r="BM17785" i="131" s="1"/>
  <c r="AP17813" i="131"/>
  <c r="BF17813" i="131" s="1"/>
  <c r="AR17815" i="131"/>
  <c r="BH17815" i="131" s="1"/>
  <c r="AX17842" i="131"/>
  <c r="BN17842" i="131" s="1"/>
  <c r="AM17845" i="131"/>
  <c r="BC17845" i="131" s="1"/>
  <c r="AO17872" i="131"/>
  <c r="BE17872" i="131" s="1"/>
  <c r="AU17874" i="131"/>
  <c r="BK17874" i="131" s="1"/>
  <c r="AW17901" i="131"/>
  <c r="BM17901" i="131" s="1"/>
  <c r="AP17904" i="131"/>
  <c r="BF17904" i="131" s="1"/>
  <c r="AR17931" i="131"/>
  <c r="BH17931" i="131" s="1"/>
  <c r="AX17933" i="131"/>
  <c r="BN17933" i="131" s="1"/>
  <c r="AM17961" i="131"/>
  <c r="BC17961" i="131" s="1"/>
  <c r="AU17995" i="131"/>
  <c r="BK17995" i="131" s="1"/>
  <c r="AW18022" i="131"/>
  <c r="BM18022" i="131" s="1"/>
  <c r="AP18025" i="131"/>
  <c r="BF18025" i="131" s="1"/>
  <c r="AR18052" i="131"/>
  <c r="BH18052" i="131" s="1"/>
  <c r="AX18054" i="131"/>
  <c r="BN18054" i="131" s="1"/>
  <c r="AM18082" i="131"/>
  <c r="BC18082" i="131" s="1"/>
  <c r="AO18084" i="131"/>
  <c r="BE18084" i="131" s="1"/>
  <c r="AU18111" i="131"/>
  <c r="BK18111" i="131" s="1"/>
  <c r="AW18113" i="131"/>
  <c r="BM18113" i="131" s="1"/>
  <c r="AP18141" i="131"/>
  <c r="BF18141" i="131" s="1"/>
  <c r="AR18143" i="131"/>
  <c r="BH18143" i="131" s="1"/>
  <c r="AX18145" i="131"/>
  <c r="BN18145" i="131" s="1"/>
  <c r="AM18173" i="131"/>
  <c r="BC18173" i="131" s="1"/>
  <c r="AO18175" i="131"/>
  <c r="BE18175" i="131" s="1"/>
  <c r="AU18202" i="131"/>
  <c r="BK18202" i="131" s="1"/>
  <c r="AW18204" i="131"/>
  <c r="BM18204" i="131" s="1"/>
  <c r="AP18232" i="131"/>
  <c r="BF18232" i="131" s="1"/>
  <c r="AR18234" i="131"/>
  <c r="BH18234" i="131" s="1"/>
  <c r="AX18261" i="131"/>
  <c r="BN18261" i="131" s="1"/>
  <c r="AM18264" i="131"/>
  <c r="BC18264" i="131" s="1"/>
  <c r="AO18291" i="131"/>
  <c r="BE18291" i="131" s="1"/>
  <c r="AU18293" i="131"/>
  <c r="BK18293" i="131" s="1"/>
  <c r="AW18295" i="131"/>
  <c r="BM18295" i="131" s="1"/>
  <c r="AP18323" i="131"/>
  <c r="BF18323" i="131" s="1"/>
  <c r="AR18325" i="131"/>
  <c r="BH18325" i="131" s="1"/>
  <c r="AX18352" i="131"/>
  <c r="BN18352" i="131" s="1"/>
  <c r="AM18355" i="131"/>
  <c r="BC18355" i="131" s="1"/>
  <c r="AO18382" i="131"/>
  <c r="BE18382" i="131" s="1"/>
  <c r="AU18384" i="131"/>
  <c r="BK18384" i="131" s="1"/>
  <c r="AW18411" i="131"/>
  <c r="BM18411" i="131" s="1"/>
  <c r="AP18414" i="131"/>
  <c r="BF18414" i="131" s="1"/>
  <c r="AR18441" i="131"/>
  <c r="BH18441" i="131" s="1"/>
  <c r="AX18443" i="131"/>
  <c r="BN18443" i="131" s="1"/>
  <c r="AM18471" i="131"/>
  <c r="BC18471" i="131" s="1"/>
  <c r="AO18473" i="131"/>
  <c r="BE18473" i="131" s="1"/>
  <c r="AU18475" i="131"/>
  <c r="BK18475" i="131" s="1"/>
  <c r="AW18502" i="131"/>
  <c r="BM18502" i="131" s="1"/>
  <c r="AP18505" i="131"/>
  <c r="BF18505" i="131" s="1"/>
  <c r="AR18532" i="131"/>
  <c r="BH18532" i="131" s="1"/>
  <c r="AX18534" i="131"/>
  <c r="BN18534" i="131" s="1"/>
  <c r="AM18562" i="131"/>
  <c r="BC18562" i="131" s="1"/>
  <c r="AO18564" i="131"/>
  <c r="BE18564" i="131" s="1"/>
  <c r="AU18591" i="131"/>
  <c r="BK18591" i="131" s="1"/>
  <c r="AW18593" i="131"/>
  <c r="BM18593" i="131" s="1"/>
  <c r="AP18621" i="131"/>
  <c r="BF18621" i="131" s="1"/>
  <c r="AR18623" i="131"/>
  <c r="BH18623" i="131" s="1"/>
  <c r="AX18625" i="131"/>
  <c r="BN18625" i="131" s="1"/>
  <c r="AM18653" i="131"/>
  <c r="BC18653" i="131" s="1"/>
  <c r="AO18655" i="131"/>
  <c r="BE18655" i="131" s="1"/>
  <c r="AU18682" i="131"/>
  <c r="BK18682" i="131" s="1"/>
  <c r="AW18684" i="131"/>
  <c r="BM18684" i="131" s="1"/>
  <c r="AP18712" i="131"/>
  <c r="BF18712" i="131" s="1"/>
  <c r="AR18714" i="131"/>
  <c r="BH18714" i="131" s="1"/>
  <c r="AX18741" i="131"/>
  <c r="BN18741" i="131" s="1"/>
  <c r="AM18744" i="131"/>
  <c r="BC18744" i="131" s="1"/>
  <c r="AO18771" i="131"/>
  <c r="BE18771" i="131" s="1"/>
  <c r="AU18773" i="131"/>
  <c r="BK18773" i="131" s="1"/>
  <c r="AW18775" i="131"/>
  <c r="BM18775" i="131" s="1"/>
  <c r="AP18803" i="131"/>
  <c r="BF18803" i="131" s="1"/>
  <c r="AR18805" i="131"/>
  <c r="BH18805" i="131" s="1"/>
  <c r="AX18832" i="131"/>
  <c r="BN18832" i="131" s="1"/>
  <c r="AM18835" i="131"/>
  <c r="BC18835" i="131" s="1"/>
  <c r="AO18862" i="131"/>
  <c r="BE18862" i="131" s="1"/>
  <c r="AU18864" i="131"/>
  <c r="BK18864" i="131" s="1"/>
  <c r="AW18891" i="131"/>
  <c r="BM18891" i="131" s="1"/>
  <c r="AP18894" i="131"/>
  <c r="BF18894" i="131" s="1"/>
  <c r="AR18921" i="131"/>
  <c r="BH18921" i="131" s="1"/>
  <c r="AX18923" i="131"/>
  <c r="BN18923" i="131" s="1"/>
  <c r="AM18951" i="131"/>
  <c r="BC18951" i="131" s="1"/>
  <c r="AO18953" i="131"/>
  <c r="BE18953" i="131" s="1"/>
  <c r="AU18955" i="131"/>
  <c r="BK18955" i="131" s="1"/>
  <c r="AW18982" i="131"/>
  <c r="BM18982" i="131" s="1"/>
  <c r="AP18985" i="131"/>
  <c r="BF18985" i="131" s="1"/>
  <c r="AR19012" i="131"/>
  <c r="BH19012" i="131" s="1"/>
  <c r="AX19014" i="131"/>
  <c r="BN19014" i="131" s="1"/>
  <c r="AM19042" i="131"/>
  <c r="BC19042" i="131" s="1"/>
  <c r="AO19044" i="131"/>
  <c r="BE19044" i="131" s="1"/>
  <c r="AU19071" i="131"/>
  <c r="BK19071" i="131" s="1"/>
  <c r="AW19073" i="131"/>
  <c r="BM19073" i="131" s="1"/>
  <c r="AP19101" i="131"/>
  <c r="BF19101" i="131" s="1"/>
  <c r="AR19103" i="131"/>
  <c r="BH19103" i="131" s="1"/>
  <c r="AX19105" i="131"/>
  <c r="BN19105" i="131" s="1"/>
  <c r="AM19133" i="131"/>
  <c r="BC19133" i="131" s="1"/>
  <c r="AO19135" i="131"/>
  <c r="BE19135" i="131" s="1"/>
  <c r="AU19162" i="131"/>
  <c r="BK19162" i="131" s="1"/>
  <c r="AW19164" i="131"/>
  <c r="BM19164" i="131" s="1"/>
  <c r="AP19192" i="131"/>
  <c r="BF19192" i="131" s="1"/>
  <c r="AR19194" i="131"/>
  <c r="BH19194" i="131" s="1"/>
  <c r="AX19221" i="131"/>
  <c r="BN19221" i="131" s="1"/>
  <c r="AM19224" i="131"/>
  <c r="BC19224" i="131" s="1"/>
  <c r="AO19251" i="131"/>
  <c r="BE19251" i="131" s="1"/>
  <c r="AU19253" i="131"/>
  <c r="BK19253" i="131" s="1"/>
  <c r="AW19255" i="131"/>
  <c r="BM19255" i="131" s="1"/>
  <c r="AP19283" i="131"/>
  <c r="BF19283" i="131" s="1"/>
  <c r="AR19285" i="131"/>
  <c r="BH19285" i="131" s="1"/>
  <c r="AX19312" i="131"/>
  <c r="BN19312" i="131" s="1"/>
  <c r="AM19315" i="131"/>
  <c r="BC19315" i="131" s="1"/>
  <c r="AO19342" i="131"/>
  <c r="BE19342" i="131" s="1"/>
  <c r="AU19344" i="131"/>
  <c r="BK19344" i="131" s="1"/>
  <c r="AW19371" i="131"/>
  <c r="BM19371" i="131" s="1"/>
  <c r="AP19374" i="131"/>
  <c r="BF19374" i="131" s="1"/>
  <c r="AR19401" i="131"/>
  <c r="BH19401" i="131" s="1"/>
  <c r="AX19403" i="131"/>
  <c r="BN19403" i="131" s="1"/>
  <c r="AM19431" i="131"/>
  <c r="BC19431" i="131" s="1"/>
  <c r="AO19433" i="131"/>
  <c r="BE19433" i="131" s="1"/>
  <c r="AU19435" i="131"/>
  <c r="BK19435" i="131" s="1"/>
  <c r="AW19462" i="131"/>
  <c r="BM19462" i="131" s="1"/>
  <c r="AP19465" i="131"/>
  <c r="BF19465" i="131" s="1"/>
  <c r="AR19492" i="131"/>
  <c r="BH19492" i="131" s="1"/>
  <c r="AX19494" i="131"/>
  <c r="BN19494" i="131" s="1"/>
  <c r="AM19522" i="131"/>
  <c r="BC19522" i="131" s="1"/>
  <c r="AO19524" i="131"/>
  <c r="BE19524" i="131" s="1"/>
  <c r="AU19551" i="131"/>
  <c r="BK19551" i="131" s="1"/>
  <c r="AW19553" i="131"/>
  <c r="BM19553" i="131" s="1"/>
  <c r="AP19581" i="131"/>
  <c r="BF19581" i="131" s="1"/>
  <c r="AR19583" i="131"/>
  <c r="BH19583" i="131" s="1"/>
  <c r="AX19585" i="131"/>
  <c r="BN19585" i="131" s="1"/>
  <c r="AM19613" i="131"/>
  <c r="BC19613" i="131" s="1"/>
  <c r="AO19615" i="131"/>
  <c r="BE19615" i="131" s="1"/>
  <c r="AU19642" i="131"/>
  <c r="BK19642" i="131" s="1"/>
  <c r="AW19644" i="131"/>
  <c r="BM19644" i="131" s="1"/>
  <c r="AP19672" i="131"/>
  <c r="BF19672" i="131" s="1"/>
  <c r="AR19674" i="131"/>
  <c r="BH19674" i="131" s="1"/>
  <c r="AX19701" i="131"/>
  <c r="BN19701" i="131" s="1"/>
  <c r="AM19704" i="131"/>
  <c r="BC19704" i="131" s="1"/>
  <c r="AO19731" i="131"/>
  <c r="BE19731" i="131" s="1"/>
  <c r="AU19733" i="131"/>
  <c r="BK19733" i="131" s="1"/>
  <c r="AW19735" i="131"/>
  <c r="BM19735" i="131" s="1"/>
  <c r="AP19763" i="131"/>
  <c r="BF19763" i="131" s="1"/>
  <c r="AR19765" i="131"/>
  <c r="BH19765" i="131" s="1"/>
  <c r="AX19792" i="131"/>
  <c r="BN19792" i="131" s="1"/>
  <c r="AM19795" i="131"/>
  <c r="BC19795" i="131" s="1"/>
  <c r="AO19822" i="131"/>
  <c r="BE19822" i="131" s="1"/>
  <c r="AU19824" i="131"/>
  <c r="BK19824" i="131" s="1"/>
  <c r="AW19851" i="131"/>
  <c r="BM19851" i="131" s="1"/>
  <c r="AP19854" i="131"/>
  <c r="BF19854" i="131" s="1"/>
  <c r="AR19881" i="131"/>
  <c r="BH19881" i="131" s="1"/>
  <c r="AX19883" i="131"/>
  <c r="BN19883" i="131" s="1"/>
  <c r="AM19911" i="131"/>
  <c r="BC19911" i="131" s="1"/>
  <c r="AO19913" i="131"/>
  <c r="BE19913" i="131" s="1"/>
  <c r="AU19915" i="131"/>
  <c r="BK19915" i="131" s="1"/>
  <c r="AW19942" i="131"/>
  <c r="BM19942" i="131" s="1"/>
  <c r="AP19945" i="131"/>
  <c r="BF19945" i="131" s="1"/>
  <c r="AR19972" i="131"/>
  <c r="BH19972" i="131" s="1"/>
  <c r="AX19974" i="131"/>
  <c r="BN19974" i="131" s="1"/>
  <c r="AM20002" i="131"/>
  <c r="BC20002" i="131" s="1"/>
  <c r="AO20004" i="131"/>
  <c r="BE20004" i="131" s="1"/>
  <c r="AU20031" i="131"/>
  <c r="BK20031" i="131" s="1"/>
  <c r="AW20033" i="131"/>
  <c r="BM20033" i="131" s="1"/>
  <c r="AP20061" i="131"/>
  <c r="BF20061" i="131" s="1"/>
  <c r="AR20063" i="131"/>
  <c r="BH20063" i="131" s="1"/>
  <c r="AX20065" i="131"/>
  <c r="BN20065" i="131" s="1"/>
  <c r="AM20093" i="131"/>
  <c r="BC20093" i="131" s="1"/>
  <c r="AO20095" i="131"/>
  <c r="BE20095" i="131" s="1"/>
  <c r="AU20122" i="131"/>
  <c r="BK20122" i="131" s="1"/>
  <c r="AW20124" i="131"/>
  <c r="BM20124" i="131" s="1"/>
  <c r="AP20152" i="131"/>
  <c r="BF20152" i="131" s="1"/>
  <c r="AR20154" i="131"/>
  <c r="BH20154" i="131" s="1"/>
  <c r="AX20181" i="131"/>
  <c r="BN20181" i="131" s="1"/>
  <c r="AM20184" i="131"/>
  <c r="BC20184" i="131" s="1"/>
  <c r="AO20211" i="131"/>
  <c r="BE20211" i="131" s="1"/>
  <c r="AU20213" i="131"/>
  <c r="BK20213" i="131" s="1"/>
  <c r="AW20215" i="131"/>
  <c r="BM20215" i="131" s="1"/>
  <c r="AP20243" i="131"/>
  <c r="BF20243" i="131" s="1"/>
  <c r="AR20245" i="131"/>
  <c r="BH20245" i="131" s="1"/>
  <c r="AX20272" i="131"/>
  <c r="BN20272" i="131" s="1"/>
  <c r="AM20275" i="131"/>
  <c r="BC20275" i="131" s="1"/>
  <c r="AO20302" i="131"/>
  <c r="BE20302" i="131" s="1"/>
  <c r="AU20304" i="131"/>
  <c r="BK20304" i="131" s="1"/>
  <c r="AW20331" i="131"/>
  <c r="BM20331" i="131" s="1"/>
  <c r="AP20334" i="131"/>
  <c r="BF20334" i="131" s="1"/>
  <c r="AR20361" i="131"/>
  <c r="BH20361" i="131" s="1"/>
  <c r="AX20363" i="131"/>
  <c r="BN20363" i="131" s="1"/>
  <c r="AM20391" i="131"/>
  <c r="BC20391" i="131" s="1"/>
  <c r="AO20393" i="131"/>
  <c r="BE20393" i="131" s="1"/>
  <c r="AU20395" i="131"/>
  <c r="BK20395" i="131" s="1"/>
  <c r="AW20422" i="131"/>
  <c r="BM20422" i="131" s="1"/>
  <c r="AP20425" i="131"/>
  <c r="BF20425" i="131" s="1"/>
  <c r="AR20452" i="131"/>
  <c r="BH20452" i="131" s="1"/>
  <c r="AX20454" i="131"/>
  <c r="BN20454" i="131" s="1"/>
  <c r="AM20482" i="131"/>
  <c r="BC20482" i="131" s="1"/>
  <c r="AO20484" i="131"/>
  <c r="BE20484" i="131" s="1"/>
  <c r="AU20511" i="131"/>
  <c r="BK20511" i="131" s="1"/>
  <c r="AW20513" i="131"/>
  <c r="BM20513" i="131" s="1"/>
  <c r="AP20541" i="131"/>
  <c r="BF20541" i="131" s="1"/>
  <c r="AR20543" i="131"/>
  <c r="BH20543" i="131" s="1"/>
  <c r="AX20545" i="131"/>
  <c r="BN20545" i="131" s="1"/>
  <c r="AM20573" i="131"/>
  <c r="BC20573" i="131" s="1"/>
  <c r="AO20575" i="131"/>
  <c r="BE20575" i="131" s="1"/>
  <c r="AU20602" i="131"/>
  <c r="BK20602" i="131" s="1"/>
  <c r="AW20604" i="131"/>
  <c r="BM20604" i="131" s="1"/>
  <c r="AP20632" i="131"/>
  <c r="BF20632" i="131" s="1"/>
  <c r="AR20634" i="131"/>
  <c r="BH20634" i="131" s="1"/>
  <c r="AX20661" i="131"/>
  <c r="BN20661" i="131" s="1"/>
  <c r="AM20664" i="131"/>
  <c r="BC20664" i="131" s="1"/>
  <c r="AO20691" i="131"/>
  <c r="BE20691" i="131" s="1"/>
  <c r="AU20693" i="131"/>
  <c r="BK20693" i="131" s="1"/>
  <c r="AW20695" i="131"/>
  <c r="BM20695" i="131" s="1"/>
  <c r="AP20723" i="131"/>
  <c r="BF20723" i="131" s="1"/>
  <c r="AR20725" i="131"/>
  <c r="BH20725" i="131" s="1"/>
  <c r="AX20752" i="131"/>
  <c r="BN20752" i="131" s="1"/>
  <c r="AM20755" i="131"/>
  <c r="BC20755" i="131" s="1"/>
  <c r="AO20782" i="131"/>
  <c r="BE20782" i="131" s="1"/>
  <c r="AU20784" i="131"/>
  <c r="BK20784" i="131" s="1"/>
  <c r="AW20811" i="131"/>
  <c r="BM20811" i="131" s="1"/>
  <c r="AP20814" i="131"/>
  <c r="BF20814" i="131" s="1"/>
  <c r="AR20841" i="131"/>
  <c r="BH20841" i="131" s="1"/>
  <c r="AX20843" i="131"/>
  <c r="BN20843" i="131" s="1"/>
  <c r="AM20871" i="131"/>
  <c r="BC20871" i="131" s="1"/>
  <c r="AO20873" i="131"/>
  <c r="BE20873" i="131" s="1"/>
  <c r="AU20875" i="131"/>
  <c r="BK20875" i="131" s="1"/>
  <c r="AW20902" i="131"/>
  <c r="BM20902" i="131" s="1"/>
  <c r="AP20905" i="131"/>
  <c r="BF20905" i="131" s="1"/>
  <c r="AR20932" i="131"/>
  <c r="BH20932" i="131" s="1"/>
  <c r="AX20934" i="131"/>
  <c r="BN20934" i="131" s="1"/>
  <c r="AM20962" i="131"/>
  <c r="BC20962" i="131" s="1"/>
  <c r="AO20964" i="131"/>
  <c r="BE20964" i="131" s="1"/>
  <c r="AU20991" i="131"/>
  <c r="BK20991" i="131" s="1"/>
  <c r="AW20993" i="131"/>
  <c r="BM20993" i="131" s="1"/>
  <c r="AP21021" i="131"/>
  <c r="BF21021" i="131" s="1"/>
  <c r="AR21023" i="131"/>
  <c r="BH21023" i="131" s="1"/>
  <c r="AX21025" i="131"/>
  <c r="BN21025" i="131" s="1"/>
  <c r="AM21053" i="131"/>
  <c r="BC21053" i="131" s="1"/>
  <c r="AO21055" i="131"/>
  <c r="BE21055" i="131" s="1"/>
  <c r="AU21082" i="131"/>
  <c r="BK21082" i="131" s="1"/>
  <c r="AW21084" i="131"/>
  <c r="BM21084" i="131" s="1"/>
  <c r="AP21112" i="131"/>
  <c r="BF21112" i="131" s="1"/>
  <c r="AR21114" i="131"/>
  <c r="BH21114" i="131" s="1"/>
  <c r="AX21141" i="131"/>
  <c r="BN21141" i="131" s="1"/>
  <c r="AM21144" i="131"/>
  <c r="BC21144" i="131" s="1"/>
  <c r="AO21171" i="131"/>
  <c r="BE21171" i="131" s="1"/>
  <c r="AU21173" i="131"/>
  <c r="BK21173" i="131" s="1"/>
  <c r="AW21175" i="131"/>
  <c r="BM21175" i="131" s="1"/>
  <c r="AP21203" i="131"/>
  <c r="BF21203" i="131" s="1"/>
  <c r="AR21205" i="131"/>
  <c r="BH21205" i="131" s="1"/>
  <c r="AX21232" i="131"/>
  <c r="BN21232" i="131" s="1"/>
  <c r="AM21235" i="131"/>
  <c r="BC21235" i="131" s="1"/>
  <c r="AO21262" i="131"/>
  <c r="BE21262" i="131" s="1"/>
  <c r="AU21264" i="131"/>
  <c r="BK21264" i="131" s="1"/>
  <c r="AW21291" i="131"/>
  <c r="BM21291" i="131" s="1"/>
  <c r="AP21294" i="131"/>
  <c r="BF21294" i="131" s="1"/>
  <c r="AR21321" i="131"/>
  <c r="BH21321" i="131" s="1"/>
  <c r="AX21323" i="131"/>
  <c r="BN21323" i="131" s="1"/>
  <c r="AM21351" i="131"/>
  <c r="BC21351" i="131" s="1"/>
  <c r="AO21353" i="131"/>
  <c r="BE21353" i="131" s="1"/>
  <c r="AU21355" i="131"/>
  <c r="BK21355" i="131" s="1"/>
  <c r="AW21382" i="131"/>
  <c r="BM21382" i="131" s="1"/>
  <c r="AP21385" i="131"/>
  <c r="BF21385" i="131" s="1"/>
  <c r="AR21412" i="131"/>
  <c r="BH21412" i="131" s="1"/>
  <c r="AX21414" i="131"/>
  <c r="BN21414" i="131" s="1"/>
  <c r="AM21442" i="131"/>
  <c r="BC21442" i="131" s="1"/>
  <c r="AO21444" i="131"/>
  <c r="BE21444" i="131" s="1"/>
  <c r="AU21471" i="131"/>
  <c r="BK21471" i="131" s="1"/>
  <c r="AW21473" i="131"/>
  <c r="BM21473" i="131" s="1"/>
  <c r="AP21501" i="131"/>
  <c r="BF21501" i="131" s="1"/>
  <c r="AR21503" i="131"/>
  <c r="BH21503" i="131" s="1"/>
  <c r="AX21505" i="131"/>
  <c r="BN21505" i="131" s="1"/>
  <c r="AM21533" i="131"/>
  <c r="BC21533" i="131" s="1"/>
  <c r="AO21535" i="131"/>
  <c r="BE21535" i="131" s="1"/>
  <c r="AU21562" i="131"/>
  <c r="BK21562" i="131" s="1"/>
  <c r="AW21564" i="131"/>
  <c r="BM21564" i="131" s="1"/>
  <c r="AP21592" i="131"/>
  <c r="BF21592" i="131" s="1"/>
  <c r="AR21594" i="131"/>
  <c r="BH21594" i="131" s="1"/>
  <c r="AX21621" i="131"/>
  <c r="BN21621" i="131" s="1"/>
  <c r="AM21624" i="131"/>
  <c r="BC21624" i="131" s="1"/>
  <c r="AO21651" i="131"/>
  <c r="BE21651" i="131" s="1"/>
  <c r="AU21653" i="131"/>
  <c r="BK21653" i="131" s="1"/>
  <c r="AW21655" i="131"/>
  <c r="BM21655" i="131" s="1"/>
  <c r="AP21683" i="131"/>
  <c r="BF21683" i="131" s="1"/>
  <c r="AR21685" i="131"/>
  <c r="BH21685" i="131" s="1"/>
  <c r="AX21712" i="131"/>
  <c r="BN21712" i="131" s="1"/>
  <c r="AM21715" i="131"/>
  <c r="BC21715" i="131" s="1"/>
  <c r="AO21742" i="131"/>
  <c r="BE21742" i="131" s="1"/>
  <c r="AU21744" i="131"/>
  <c r="BK21744" i="131" s="1"/>
  <c r="AW21771" i="131"/>
  <c r="BM21771" i="131" s="1"/>
  <c r="AP21774" i="131"/>
  <c r="BF21774" i="131" s="1"/>
  <c r="AR21801" i="131"/>
  <c r="BH21801" i="131" s="1"/>
  <c r="AX21803" i="131"/>
  <c r="BN21803" i="131" s="1"/>
  <c r="AM21831" i="131"/>
  <c r="BC21831" i="131" s="1"/>
  <c r="AO21833" i="131"/>
  <c r="BE21833" i="131" s="1"/>
  <c r="AU21835" i="131"/>
  <c r="BK21835" i="131" s="1"/>
  <c r="AW21862" i="131"/>
  <c r="BM21862" i="131" s="1"/>
  <c r="AP21865" i="131"/>
  <c r="BF21865" i="131" s="1"/>
  <c r="AR21892" i="131"/>
  <c r="BH21892" i="131" s="1"/>
  <c r="AX21894" i="131"/>
  <c r="BN21894" i="131" s="1"/>
  <c r="AM21922" i="131"/>
  <c r="BC21922" i="131" s="1"/>
  <c r="AO21924" i="131"/>
  <c r="BE21924" i="131" s="1"/>
  <c r="AU21951" i="131"/>
  <c r="BK21951" i="131" s="1"/>
  <c r="AW21953" i="131"/>
  <c r="BM21953" i="131" s="1"/>
  <c r="AP21981" i="131"/>
  <c r="BF21981" i="131" s="1"/>
  <c r="AR21983" i="131"/>
  <c r="BH21983" i="131" s="1"/>
  <c r="AX21985" i="131"/>
  <c r="BN21985" i="131" s="1"/>
  <c r="AM22013" i="131"/>
  <c r="BC22013" i="131" s="1"/>
  <c r="AO22015" i="131"/>
  <c r="BE22015" i="131" s="1"/>
  <c r="AU22042" i="131"/>
  <c r="BK22042" i="131" s="1"/>
  <c r="AW22044" i="131"/>
  <c r="BM22044" i="131" s="1"/>
  <c r="AP22072" i="131"/>
  <c r="BF22072" i="131" s="1"/>
  <c r="AR22074" i="131"/>
  <c r="BH22074" i="131" s="1"/>
  <c r="AX22101" i="131"/>
  <c r="BN22101" i="131" s="1"/>
  <c r="AM22104" i="131"/>
  <c r="BC22104" i="131" s="1"/>
  <c r="AO22131" i="131"/>
  <c r="BE22131" i="131" s="1"/>
  <c r="AU22133" i="131"/>
  <c r="BK22133" i="131" s="1"/>
  <c r="AW22135" i="131"/>
  <c r="BM22135" i="131" s="1"/>
  <c r="AP22163" i="131"/>
  <c r="BF22163" i="131" s="1"/>
  <c r="AR22165" i="131"/>
  <c r="BH22165" i="131" s="1"/>
  <c r="AX22192" i="131"/>
  <c r="BN22192" i="131" s="1"/>
  <c r="AM22195" i="131"/>
  <c r="BC22195" i="131" s="1"/>
  <c r="AO22222" i="131"/>
  <c r="BE22222" i="131" s="1"/>
  <c r="AU22224" i="131"/>
  <c r="BK22224" i="131" s="1"/>
  <c r="AW22251" i="131"/>
  <c r="BM22251" i="131" s="1"/>
  <c r="AP22254" i="131"/>
  <c r="BF22254" i="131" s="1"/>
  <c r="AR22281" i="131"/>
  <c r="BH22281" i="131" s="1"/>
  <c r="AX22283" i="131"/>
  <c r="BN22283" i="131" s="1"/>
  <c r="AM22311" i="131"/>
  <c r="BC22311" i="131" s="1"/>
  <c r="AO22313" i="131"/>
  <c r="BE22313" i="131" s="1"/>
  <c r="AU22315" i="131"/>
  <c r="BK22315" i="131" s="1"/>
  <c r="AW22342" i="131"/>
  <c r="BM22342" i="131" s="1"/>
  <c r="AP22345" i="131"/>
  <c r="BF22345" i="131" s="1"/>
  <c r="AR22372" i="131"/>
  <c r="BH22372" i="131" s="1"/>
  <c r="AX22374" i="131"/>
  <c r="BN22374" i="131" s="1"/>
  <c r="AM22402" i="131"/>
  <c r="BC22402" i="131" s="1"/>
  <c r="AO22404" i="131"/>
  <c r="BE22404" i="131" s="1"/>
  <c r="AU22431" i="131"/>
  <c r="BK22431" i="131" s="1"/>
  <c r="AW22433" i="131"/>
  <c r="BM22433" i="131" s="1"/>
  <c r="AP22461" i="131"/>
  <c r="BF22461" i="131" s="1"/>
  <c r="AR22463" i="131"/>
  <c r="BH22463" i="131" s="1"/>
  <c r="AX22465" i="131"/>
  <c r="BN22465" i="131" s="1"/>
  <c r="AM22493" i="131"/>
  <c r="BC22493" i="131" s="1"/>
  <c r="AO22495" i="131"/>
  <c r="BE22495" i="131" s="1"/>
  <c r="AU22522" i="131"/>
  <c r="BK22522" i="131" s="1"/>
  <c r="AW22524" i="131"/>
  <c r="BM22524" i="131" s="1"/>
  <c r="AP22552" i="131"/>
  <c r="BF22552" i="131" s="1"/>
  <c r="AR22554" i="131"/>
  <c r="BH22554" i="131" s="1"/>
  <c r="AX22581" i="131"/>
  <c r="BN22581" i="131" s="1"/>
  <c r="AM22584" i="131"/>
  <c r="BC22584" i="131" s="1"/>
  <c r="AO22611" i="131"/>
  <c r="BE22611" i="131" s="1"/>
  <c r="AU22613" i="131"/>
  <c r="BK22613" i="131" s="1"/>
  <c r="AW22615" i="131"/>
  <c r="BM22615" i="131" s="1"/>
  <c r="AP22643" i="131"/>
  <c r="BF22643" i="131" s="1"/>
  <c r="AR22645" i="131"/>
  <c r="BH22645" i="131" s="1"/>
  <c r="AX22672" i="131"/>
  <c r="BN22672" i="131" s="1"/>
  <c r="AM22675" i="131"/>
  <c r="BC22675" i="131" s="1"/>
  <c r="AO22702" i="131"/>
  <c r="BE22702" i="131" s="1"/>
  <c r="AU22704" i="131"/>
  <c r="BK22704" i="131" s="1"/>
  <c r="AW22731" i="131"/>
  <c r="BM22731" i="131" s="1"/>
  <c r="AP22734" i="131"/>
  <c r="BF22734" i="131" s="1"/>
  <c r="AR22761" i="131"/>
  <c r="BH22761" i="131" s="1"/>
  <c r="AX22763" i="131"/>
  <c r="BN22763" i="131" s="1"/>
  <c r="AM22791" i="131"/>
  <c r="BC22791" i="131" s="1"/>
  <c r="AO22793" i="131"/>
  <c r="BE22793" i="131" s="1"/>
  <c r="AU22795" i="131"/>
  <c r="BK22795" i="131" s="1"/>
  <c r="AW22822" i="131"/>
  <c r="BM22822" i="131" s="1"/>
  <c r="AP22825" i="131"/>
  <c r="BF22825" i="131" s="1"/>
  <c r="AR22852" i="131"/>
  <c r="BH22852" i="131" s="1"/>
  <c r="AX22854" i="131"/>
  <c r="BN22854" i="131" s="1"/>
  <c r="AM22882" i="131"/>
  <c r="BC22882" i="131" s="1"/>
  <c r="AO22884" i="131"/>
  <c r="BE22884" i="131" s="1"/>
  <c r="AU22911" i="131"/>
  <c r="BK22911" i="131" s="1"/>
  <c r="AW22913" i="131"/>
  <c r="BM22913" i="131" s="1"/>
  <c r="AP22941" i="131"/>
  <c r="BF22941" i="131" s="1"/>
  <c r="AR22943" i="131"/>
  <c r="BH22943" i="131" s="1"/>
  <c r="AX22945" i="131"/>
  <c r="BN22945" i="131" s="1"/>
  <c r="AM22973" i="131"/>
  <c r="BC22973" i="131" s="1"/>
  <c r="AO22975" i="131"/>
  <c r="BE22975" i="131" s="1"/>
  <c r="AU23002" i="131"/>
  <c r="BK23002" i="131" s="1"/>
  <c r="AW23004" i="131"/>
  <c r="BM23004" i="131" s="1"/>
  <c r="AP23032" i="131"/>
  <c r="BF23032" i="131" s="1"/>
  <c r="AR23034" i="131"/>
  <c r="BH23034" i="131" s="1"/>
  <c r="AX23061" i="131"/>
  <c r="BN23061" i="131" s="1"/>
  <c r="AM23064" i="131"/>
  <c r="BC23064" i="131" s="1"/>
  <c r="AO23091" i="131"/>
  <c r="BE23091" i="131" s="1"/>
  <c r="AU23093" i="131"/>
  <c r="BK23093" i="131" s="1"/>
  <c r="AW23095" i="131"/>
  <c r="BM23095" i="131" s="1"/>
  <c r="AP23123" i="131"/>
  <c r="BF23123" i="131" s="1"/>
  <c r="AR23125" i="131"/>
  <c r="BH23125" i="131" s="1"/>
  <c r="AX23152" i="131"/>
  <c r="BN23152" i="131" s="1"/>
  <c r="AM23155" i="131"/>
  <c r="BC23155" i="131" s="1"/>
  <c r="AO23182" i="131"/>
  <c r="BE23182" i="131" s="1"/>
  <c r="AU23184" i="131"/>
  <c r="BK23184" i="131" s="1"/>
  <c r="AW23211" i="131"/>
  <c r="BM23211" i="131" s="1"/>
  <c r="AP23214" i="131"/>
  <c r="BF23214" i="131" s="1"/>
  <c r="AR23241" i="131"/>
  <c r="BH23241" i="131" s="1"/>
  <c r="AX23243" i="131"/>
  <c r="BN23243" i="131" s="1"/>
  <c r="AM23271" i="131"/>
  <c r="BC23271" i="131" s="1"/>
  <c r="AO23273" i="131"/>
  <c r="BE23273" i="131" s="1"/>
  <c r="AU23275" i="131"/>
  <c r="BK23275" i="131" s="1"/>
  <c r="AW23302" i="131"/>
  <c r="BM23302" i="131" s="1"/>
  <c r="AP23305" i="131"/>
  <c r="BF23305" i="131" s="1"/>
  <c r="AR23332" i="131"/>
  <c r="BH23332" i="131" s="1"/>
  <c r="AX23334" i="131"/>
  <c r="BN23334" i="131" s="1"/>
  <c r="AM23362" i="131"/>
  <c r="BC23362" i="131" s="1"/>
  <c r="AO23364" i="131"/>
  <c r="BE23364" i="131" s="1"/>
  <c r="AU23391" i="131"/>
  <c r="BK23391" i="131" s="1"/>
  <c r="AW23393" i="131"/>
  <c r="BM23393" i="131" s="1"/>
  <c r="AP23421" i="131"/>
  <c r="BF23421" i="131" s="1"/>
  <c r="AR23423" i="131"/>
  <c r="BH23423" i="131" s="1"/>
  <c r="AX23425" i="131"/>
  <c r="BN23425" i="131" s="1"/>
  <c r="AM23453" i="131"/>
  <c r="BC23453" i="131" s="1"/>
  <c r="AO23455" i="131"/>
  <c r="BE23455" i="131" s="1"/>
  <c r="AU23482" i="131"/>
  <c r="BK23482" i="131" s="1"/>
  <c r="AW23484" i="131"/>
  <c r="BM23484" i="131" s="1"/>
  <c r="AP23512" i="131"/>
  <c r="BF23512" i="131" s="1"/>
  <c r="AR23514" i="131"/>
  <c r="BH23514" i="131" s="1"/>
  <c r="AX23541" i="131"/>
  <c r="BN23541" i="131" s="1"/>
  <c r="AM23544" i="131"/>
  <c r="BC23544" i="131" s="1"/>
  <c r="AO23571" i="131"/>
  <c r="BE23571" i="131" s="1"/>
  <c r="AU23573" i="131"/>
  <c r="BK23573" i="131" s="1"/>
  <c r="AW23575" i="131"/>
  <c r="BM23575" i="131" s="1"/>
  <c r="AP23603" i="131"/>
  <c r="BF23603" i="131" s="1"/>
  <c r="AR23605" i="131"/>
  <c r="BH23605" i="131" s="1"/>
  <c r="AX23632" i="131"/>
  <c r="BN23632" i="131" s="1"/>
  <c r="AM23635" i="131"/>
  <c r="BC23635" i="131" s="1"/>
  <c r="AO23662" i="131"/>
  <c r="BE23662" i="131" s="1"/>
  <c r="AU23664" i="131"/>
  <c r="BK23664" i="131" s="1"/>
  <c r="AW23691" i="131"/>
  <c r="BM23691" i="131" s="1"/>
  <c r="AP23694" i="131"/>
  <c r="BF23694" i="131" s="1"/>
  <c r="AR23721" i="131"/>
  <c r="BH23721" i="131" s="1"/>
  <c r="AX23723" i="131"/>
  <c r="BN23723" i="131" s="1"/>
  <c r="AM23751" i="131"/>
  <c r="BC23751" i="131" s="1"/>
  <c r="AO23753" i="131"/>
  <c r="BE23753" i="131" s="1"/>
  <c r="AU23755" i="131"/>
  <c r="BK23755" i="131" s="1"/>
  <c r="AW23782" i="131"/>
  <c r="BM23782" i="131" s="1"/>
  <c r="AP23785" i="131"/>
  <c r="BF23785" i="131" s="1"/>
  <c r="AR23812" i="131"/>
  <c r="BH23812" i="131" s="1"/>
  <c r="AX23814" i="131"/>
  <c r="BN23814" i="131" s="1"/>
  <c r="AM23842" i="131"/>
  <c r="BC23842" i="131" s="1"/>
  <c r="AO23844" i="131"/>
  <c r="BE23844" i="131" s="1"/>
  <c r="AU23871" i="131"/>
  <c r="BK23871" i="131" s="1"/>
  <c r="AW23873" i="131"/>
  <c r="BM23873" i="131" s="1"/>
  <c r="AP23901" i="131"/>
  <c r="BF23901" i="131" s="1"/>
  <c r="AR23903" i="131"/>
  <c r="BH23903" i="131" s="1"/>
  <c r="AX23905" i="131"/>
  <c r="BN23905" i="131" s="1"/>
  <c r="AM23933" i="131"/>
  <c r="BC23933" i="131" s="1"/>
  <c r="AO23935" i="131"/>
  <c r="BE23935" i="131" s="1"/>
  <c r="AU23962" i="131"/>
  <c r="BK23962" i="131" s="1"/>
  <c r="AW23964" i="131"/>
  <c r="BM23964" i="131" s="1"/>
  <c r="AP23992" i="131"/>
  <c r="BF23992" i="131" s="1"/>
  <c r="AR23994" i="131"/>
  <c r="BH23994" i="131" s="1"/>
  <c r="AX24021" i="131"/>
  <c r="BN24021" i="131" s="1"/>
  <c r="AM24024" i="131"/>
  <c r="BC24024" i="131" s="1"/>
  <c r="AO24051" i="131"/>
  <c r="BE24051" i="131" s="1"/>
  <c r="AU24053" i="131"/>
  <c r="BK24053" i="131" s="1"/>
  <c r="AW24055" i="131"/>
  <c r="BM24055" i="131" s="1"/>
  <c r="AP24083" i="131"/>
  <c r="BF24083" i="131" s="1"/>
  <c r="AR24085" i="131"/>
  <c r="BH24085" i="131" s="1"/>
  <c r="AX24112" i="131"/>
  <c r="BN24112" i="131" s="1"/>
  <c r="AM24115" i="131"/>
  <c r="BC24115" i="131" s="1"/>
  <c r="AO24142" i="131"/>
  <c r="BE24142" i="131" s="1"/>
  <c r="AU24144" i="131"/>
  <c r="BK24144" i="131" s="1"/>
  <c r="AW24171" i="131"/>
  <c r="BM24171" i="131" s="1"/>
  <c r="AP24174" i="131"/>
  <c r="BF24174" i="131" s="1"/>
  <c r="AR24201" i="131"/>
  <c r="BH24201" i="131" s="1"/>
  <c r="AX24203" i="131"/>
  <c r="BN24203" i="131" s="1"/>
  <c r="AM24231" i="131"/>
  <c r="BC24231" i="131" s="1"/>
  <c r="AO24233" i="131"/>
  <c r="BE24233" i="131" s="1"/>
  <c r="AU24235" i="131"/>
  <c r="BK24235" i="131" s="1"/>
  <c r="AW24262" i="131"/>
  <c r="BM24262" i="131" s="1"/>
  <c r="AP24265" i="131"/>
  <c r="BF24265" i="131" s="1"/>
  <c r="AR24292" i="131"/>
  <c r="BH24292" i="131" s="1"/>
  <c r="AX24294" i="131"/>
  <c r="BN24294" i="131" s="1"/>
  <c r="AM24322" i="131"/>
  <c r="BC24322" i="131" s="1"/>
  <c r="AO24324" i="131"/>
  <c r="BE24324" i="131" s="1"/>
  <c r="AU24351" i="131"/>
  <c r="BK24351" i="131" s="1"/>
  <c r="AW24353" i="131"/>
  <c r="BM24353" i="131" s="1"/>
  <c r="AP24381" i="131"/>
  <c r="BF24381" i="131" s="1"/>
  <c r="AR24383" i="131"/>
  <c r="BH24383" i="131" s="1"/>
  <c r="AX24385" i="131"/>
  <c r="BN24385" i="131" s="1"/>
  <c r="AM24413" i="131"/>
  <c r="BC24413" i="131" s="1"/>
  <c r="AO24415" i="131"/>
  <c r="BE24415" i="131" s="1"/>
  <c r="AU24442" i="131"/>
  <c r="BK24442" i="131" s="1"/>
  <c r="AW24444" i="131"/>
  <c r="BM24444" i="131" s="1"/>
  <c r="AP24472" i="131"/>
  <c r="BF24472" i="131" s="1"/>
  <c r="AR24474" i="131"/>
  <c r="BH24474" i="131" s="1"/>
  <c r="AX24501" i="131"/>
  <c r="BN24501" i="131" s="1"/>
  <c r="AM24504" i="131"/>
  <c r="BC24504" i="131" s="1"/>
  <c r="AO24531" i="131"/>
  <c r="BE24531" i="131" s="1"/>
  <c r="AU24533" i="131"/>
  <c r="BK24533" i="131" s="1"/>
  <c r="AW24535" i="131"/>
  <c r="BM24535" i="131" s="1"/>
  <c r="AP24563" i="131"/>
  <c r="BF24563" i="131" s="1"/>
  <c r="AR24565" i="131"/>
  <c r="BH24565" i="131" s="1"/>
  <c r="AX24592" i="131"/>
  <c r="BN24592" i="131" s="1"/>
  <c r="AM24595" i="131"/>
  <c r="BC24595" i="131" s="1"/>
  <c r="AO24622" i="131"/>
  <c r="BE24622" i="131" s="1"/>
  <c r="AU24624" i="131"/>
  <c r="BK24624" i="131" s="1"/>
  <c r="AW24651" i="131"/>
  <c r="BM24651" i="131" s="1"/>
  <c r="AP24654" i="131"/>
  <c r="BF24654" i="131" s="1"/>
  <c r="AR24681" i="131"/>
  <c r="BH24681" i="131" s="1"/>
  <c r="AX24683" i="131"/>
  <c r="BN24683" i="131" s="1"/>
  <c r="AM24711" i="131"/>
  <c r="BC24711" i="131" s="1"/>
  <c r="AO24713" i="131"/>
  <c r="BE24713" i="131" s="1"/>
  <c r="AU24715" i="131"/>
  <c r="BK24715" i="131" s="1"/>
  <c r="AW24742" i="131"/>
  <c r="BM24742" i="131" s="1"/>
  <c r="AP24745" i="131"/>
  <c r="BF24745" i="131" s="1"/>
  <c r="AR24772" i="131"/>
  <c r="BH24772" i="131" s="1"/>
  <c r="AX24774" i="131"/>
  <c r="BN24774" i="131" s="1"/>
  <c r="AM24802" i="131"/>
  <c r="BC24802" i="131" s="1"/>
  <c r="AO24804" i="131"/>
  <c r="BE24804" i="131" s="1"/>
  <c r="AU24831" i="131"/>
  <c r="BK24831" i="131" s="1"/>
  <c r="AW24833" i="131"/>
  <c r="BM24833" i="131" s="1"/>
  <c r="AP24861" i="131"/>
  <c r="BF24861" i="131" s="1"/>
  <c r="AR24863" i="131"/>
  <c r="BH24863" i="131" s="1"/>
  <c r="AX24865" i="131"/>
  <c r="BN24865" i="131" s="1"/>
  <c r="AM24893" i="131"/>
  <c r="BC24893" i="131" s="1"/>
  <c r="AO24895" i="131"/>
  <c r="BE24895" i="131" s="1"/>
  <c r="AU24922" i="131"/>
  <c r="BK24922" i="131" s="1"/>
  <c r="AW24924" i="131"/>
  <c r="BM24924" i="131" s="1"/>
  <c r="AP24952" i="131"/>
  <c r="BF24952" i="131" s="1"/>
  <c r="AR24954" i="131"/>
  <c r="BH24954" i="131" s="1"/>
  <c r="AX24981" i="131"/>
  <c r="BN24981" i="131" s="1"/>
  <c r="AM24984" i="131"/>
  <c r="BC24984" i="131" s="1"/>
  <c r="AO25011" i="131"/>
  <c r="BE25011" i="131" s="1"/>
  <c r="AU25013" i="131"/>
  <c r="BK25013" i="131" s="1"/>
  <c r="AW25015" i="131"/>
  <c r="BM25015" i="131" s="1"/>
  <c r="AP25043" i="131"/>
  <c r="BF25043" i="131" s="1"/>
  <c r="AR25045" i="131"/>
  <c r="BH25045" i="131" s="1"/>
  <c r="AX25072" i="131"/>
  <c r="BN25072" i="131" s="1"/>
  <c r="AM25075" i="131"/>
  <c r="BC25075" i="131" s="1"/>
  <c r="AO25102" i="131"/>
  <c r="BE25102" i="131" s="1"/>
  <c r="AU25104" i="131"/>
  <c r="BK25104" i="131" s="1"/>
  <c r="AW25131" i="131"/>
  <c r="BM25131" i="131" s="1"/>
  <c r="AP25134" i="131"/>
  <c r="BF25134" i="131" s="1"/>
  <c r="AR25161" i="131"/>
  <c r="BH25161" i="131" s="1"/>
  <c r="AX25163" i="131"/>
  <c r="BN25163" i="131" s="1"/>
  <c r="AM25191" i="131"/>
  <c r="BC25191" i="131" s="1"/>
  <c r="AO25193" i="131"/>
  <c r="BE25193" i="131" s="1"/>
  <c r="AU25195" i="131"/>
  <c r="BK25195" i="131" s="1"/>
  <c r="AW25222" i="131"/>
  <c r="BM25222" i="131" s="1"/>
  <c r="AP25225" i="131"/>
  <c r="BF25225" i="131" s="1"/>
  <c r="AR25252" i="131"/>
  <c r="BH25252" i="131" s="1"/>
  <c r="AX25254" i="131"/>
  <c r="BN25254" i="131" s="1"/>
  <c r="AM25282" i="131"/>
  <c r="BC25282" i="131" s="1"/>
  <c r="AO25284" i="131"/>
  <c r="BE25284" i="131" s="1"/>
  <c r="AU25311" i="131"/>
  <c r="BK25311" i="131" s="1"/>
  <c r="AW25313" i="131"/>
  <c r="BM25313" i="131" s="1"/>
  <c r="AP25341" i="131"/>
  <c r="BF25341" i="131" s="1"/>
  <c r="AR25343" i="131"/>
  <c r="BH25343" i="131" s="1"/>
  <c r="AX25345" i="131"/>
  <c r="BN25345" i="131" s="1"/>
  <c r="AM25373" i="131"/>
  <c r="BC25373" i="131" s="1"/>
  <c r="AO25375" i="131"/>
  <c r="BE25375" i="131" s="1"/>
  <c r="AU25402" i="131"/>
  <c r="BK25402" i="131" s="1"/>
  <c r="AW25404" i="131"/>
  <c r="BM25404" i="131" s="1"/>
  <c r="AP25432" i="131"/>
  <c r="BF25432" i="131" s="1"/>
  <c r="AR25434" i="131"/>
  <c r="BH25434" i="131" s="1"/>
  <c r="AX25461" i="131"/>
  <c r="BN25461" i="131" s="1"/>
  <c r="AM25464" i="131"/>
  <c r="BC25464" i="131" s="1"/>
  <c r="AO25491" i="131"/>
  <c r="BE25491" i="131" s="1"/>
  <c r="AU25493" i="131"/>
  <c r="BK25493" i="131" s="1"/>
  <c r="AW25495" i="131"/>
  <c r="BM25495" i="131" s="1"/>
  <c r="AP25523" i="131"/>
  <c r="BF25523" i="131" s="1"/>
  <c r="AR25525" i="131"/>
  <c r="BH25525" i="131" s="1"/>
  <c r="AX25552" i="131"/>
  <c r="BN25552" i="131" s="1"/>
  <c r="AM25555" i="131"/>
  <c r="BC25555" i="131" s="1"/>
  <c r="AO25582" i="131"/>
  <c r="BE25582" i="131" s="1"/>
  <c r="AU25584" i="131"/>
  <c r="BK25584" i="131" s="1"/>
  <c r="AW25611" i="131"/>
  <c r="BM25611" i="131" s="1"/>
  <c r="AP25614" i="131"/>
  <c r="BF25614" i="131" s="1"/>
  <c r="AR25641" i="131"/>
  <c r="BH25641" i="131" s="1"/>
  <c r="AX25643" i="131"/>
  <c r="BN25643" i="131" s="1"/>
  <c r="AM25671" i="131"/>
  <c r="BC25671" i="131" s="1"/>
  <c r="AO25673" i="131"/>
  <c r="BE25673" i="131" s="1"/>
  <c r="AU25675" i="131"/>
  <c r="BK25675" i="131" s="1"/>
  <c r="AW25702" i="131"/>
  <c r="BM25702" i="131" s="1"/>
  <c r="AP25705" i="131"/>
  <c r="BF25705" i="131" s="1"/>
  <c r="AR25732" i="131"/>
  <c r="BH25732" i="131" s="1"/>
  <c r="AX25734" i="131"/>
  <c r="BN25734" i="131" s="1"/>
  <c r="AM25762" i="131"/>
  <c r="BC25762" i="131" s="1"/>
  <c r="AO25764" i="131"/>
  <c r="BE25764" i="131" s="1"/>
  <c r="AU25791" i="131"/>
  <c r="BK25791" i="131" s="1"/>
  <c r="AW25793" i="131"/>
  <c r="BM25793" i="131" s="1"/>
  <c r="AP25821" i="131"/>
  <c r="BF25821" i="131" s="1"/>
  <c r="AR25823" i="131"/>
  <c r="BH25823" i="131" s="1"/>
  <c r="AX25825" i="131"/>
  <c r="BN25825" i="131" s="1"/>
  <c r="AM25853" i="131"/>
  <c r="BC25853" i="131" s="1"/>
  <c r="AO25855" i="131"/>
  <c r="BE25855" i="131" s="1"/>
  <c r="AU25882" i="131"/>
  <c r="BK25882" i="131" s="1"/>
  <c r="AW25884" i="131"/>
  <c r="BM25884" i="131" s="1"/>
  <c r="AP25912" i="131"/>
  <c r="BF25912" i="131" s="1"/>
  <c r="AR25914" i="131"/>
  <c r="BH25914" i="131" s="1"/>
  <c r="AX25941" i="131"/>
  <c r="BN25941" i="131" s="1"/>
  <c r="AM25944" i="131"/>
  <c r="BC25944" i="131" s="1"/>
  <c r="AO25971" i="131"/>
  <c r="BE25971" i="131" s="1"/>
  <c r="AU25973" i="131"/>
  <c r="BK25973" i="131" s="1"/>
  <c r="AW25975" i="131"/>
  <c r="BM25975" i="131" s="1"/>
  <c r="AP26003" i="131"/>
  <c r="BF26003" i="131" s="1"/>
  <c r="AR26005" i="131"/>
  <c r="BH26005" i="131" s="1"/>
  <c r="AX26032" i="131"/>
  <c r="BN26032" i="131" s="1"/>
  <c r="AM26035" i="131"/>
  <c r="BC26035" i="131" s="1"/>
  <c r="AO26062" i="131"/>
  <c r="BE26062" i="131" s="1"/>
  <c r="AU26064" i="131"/>
  <c r="BK26064" i="131" s="1"/>
  <c r="AW26091" i="131"/>
  <c r="BM26091" i="131" s="1"/>
  <c r="AP26094" i="131"/>
  <c r="BF26094" i="131" s="1"/>
  <c r="AR26121" i="131"/>
  <c r="BH26121" i="131" s="1"/>
  <c r="AX26123" i="131"/>
  <c r="BN26123" i="131" s="1"/>
  <c r="AM26151" i="131"/>
  <c r="BC26151" i="131" s="1"/>
  <c r="AO26153" i="131"/>
  <c r="BE26153" i="131" s="1"/>
  <c r="AU26155" i="131"/>
  <c r="BK26155" i="131" s="1"/>
  <c r="AW26182" i="131"/>
  <c r="BM26182" i="131" s="1"/>
  <c r="AP26185" i="131"/>
  <c r="BF26185" i="131" s="1"/>
  <c r="AR26212" i="131"/>
  <c r="BH26212" i="131" s="1"/>
  <c r="AX26214" i="131"/>
  <c r="BN26214" i="131" s="1"/>
  <c r="AM26242" i="131"/>
  <c r="BC26242" i="131" s="1"/>
  <c r="AO26244" i="131"/>
  <c r="BE26244" i="131" s="1"/>
  <c r="AU26271" i="131"/>
  <c r="BK26271" i="131" s="1"/>
  <c r="AW26273" i="131"/>
  <c r="BM26273" i="131" s="1"/>
  <c r="AP26301" i="131"/>
  <c r="BF26301" i="131" s="1"/>
  <c r="AR26303" i="131"/>
  <c r="BH26303" i="131" s="1"/>
  <c r="AX26305" i="131"/>
  <c r="BN26305" i="131" s="1"/>
  <c r="AM26333" i="131"/>
  <c r="BC26333" i="131" s="1"/>
  <c r="AO26335" i="131"/>
  <c r="BE26335" i="131" s="1"/>
  <c r="AU26362" i="131"/>
  <c r="BK26362" i="131" s="1"/>
  <c r="AW26364" i="131"/>
  <c r="BM26364" i="131" s="1"/>
  <c r="AP26392" i="131"/>
  <c r="BF26392" i="131" s="1"/>
  <c r="AR26394" i="131"/>
  <c r="BH26394" i="131" s="1"/>
  <c r="AX26421" i="131"/>
  <c r="BN26421" i="131" s="1"/>
  <c r="AM26424" i="131"/>
  <c r="BC26424" i="131" s="1"/>
  <c r="AO26451" i="131"/>
  <c r="BE26451" i="131" s="1"/>
  <c r="AU26453" i="131"/>
  <c r="BK26453" i="131" s="1"/>
  <c r="AW26455" i="131"/>
  <c r="BM26455" i="131" s="1"/>
  <c r="AP26483" i="131"/>
  <c r="BF26483" i="131" s="1"/>
  <c r="AR26485" i="131"/>
  <c r="BH26485" i="131" s="1"/>
  <c r="AX26512" i="131"/>
  <c r="BN26512" i="131" s="1"/>
  <c r="AM26515" i="131"/>
  <c r="BC26515" i="131" s="1"/>
  <c r="AO26542" i="131"/>
  <c r="BE26542" i="131" s="1"/>
  <c r="AU26544" i="131"/>
  <c r="BK26544" i="131" s="1"/>
  <c r="AW26571" i="131"/>
  <c r="BM26571" i="131" s="1"/>
  <c r="AP26574" i="131"/>
  <c r="BF26574" i="131" s="1"/>
  <c r="AR26601" i="131"/>
  <c r="BH26601" i="131" s="1"/>
  <c r="AX26603" i="131"/>
  <c r="BN26603" i="131" s="1"/>
  <c r="AM26631" i="131"/>
  <c r="BC26631" i="131" s="1"/>
  <c r="AO26633" i="131"/>
  <c r="BE26633" i="131" s="1"/>
  <c r="AU26635" i="131"/>
  <c r="BK26635" i="131" s="1"/>
  <c r="AW26662" i="131"/>
  <c r="BM26662" i="131" s="1"/>
  <c r="AP26665" i="131"/>
  <c r="BF26665" i="131" s="1"/>
  <c r="AR26692" i="131"/>
  <c r="BH26692" i="131" s="1"/>
  <c r="AX26694" i="131"/>
  <c r="BN26694" i="131" s="1"/>
  <c r="AM26722" i="131"/>
  <c r="BC26722" i="131" s="1"/>
  <c r="AO26724" i="131"/>
  <c r="BE26724" i="131" s="1"/>
  <c r="AU26751" i="131"/>
  <c r="BK26751" i="131" s="1"/>
  <c r="AW26753" i="131"/>
  <c r="BM26753" i="131" s="1"/>
  <c r="AP26781" i="131"/>
  <c r="BF26781" i="131" s="1"/>
  <c r="AR26783" i="131"/>
  <c r="BH26783" i="131" s="1"/>
  <c r="AX26785" i="131"/>
  <c r="BN26785" i="131" s="1"/>
  <c r="AM26813" i="131"/>
  <c r="BC26813" i="131" s="1"/>
  <c r="AO26815" i="131"/>
  <c r="BE26815" i="131" s="1"/>
  <c r="AU26842" i="131"/>
  <c r="BK26842" i="131" s="1"/>
  <c r="AW26844" i="131"/>
  <c r="BM26844" i="131" s="1"/>
  <c r="AP26872" i="131"/>
  <c r="BF26872" i="131" s="1"/>
  <c r="AR26874" i="131"/>
  <c r="BH26874" i="131" s="1"/>
  <c r="AX26901" i="131"/>
  <c r="BN26901" i="131" s="1"/>
  <c r="AM26904" i="131"/>
  <c r="BC26904" i="131" s="1"/>
  <c r="AO26931" i="131"/>
  <c r="BE26931" i="131" s="1"/>
  <c r="AU26933" i="131"/>
  <c r="BK26933" i="131" s="1"/>
  <c r="AW26935" i="131"/>
  <c r="BM26935" i="131" s="1"/>
  <c r="AP26963" i="131"/>
  <c r="BF26963" i="131" s="1"/>
  <c r="AR26965" i="131"/>
  <c r="BH26965" i="131" s="1"/>
  <c r="AX26992" i="131"/>
  <c r="BN26992" i="131" s="1"/>
  <c r="AM26995" i="131"/>
  <c r="BC26995" i="131" s="1"/>
  <c r="AO27022" i="131"/>
  <c r="BE27022" i="131" s="1"/>
  <c r="AU27024" i="131"/>
  <c r="BK27024" i="131" s="1"/>
  <c r="AW27051" i="131"/>
  <c r="BM27051" i="131" s="1"/>
  <c r="AP27054" i="131"/>
  <c r="BF27054" i="131" s="1"/>
  <c r="AR27081" i="131"/>
  <c r="BH27081" i="131" s="1"/>
  <c r="AX27083" i="131"/>
  <c r="BN27083" i="131" s="1"/>
  <c r="AM27111" i="131"/>
  <c r="BC27111" i="131" s="1"/>
  <c r="AO27113" i="131"/>
  <c r="BE27113" i="131" s="1"/>
  <c r="AU27115" i="131"/>
  <c r="BK27115" i="131" s="1"/>
  <c r="AW27142" i="131"/>
  <c r="BM27142" i="131" s="1"/>
  <c r="AP27145" i="131"/>
  <c r="BF27145" i="131" s="1"/>
  <c r="AO19399" i="131"/>
  <c r="BE19399" i="131" s="1"/>
  <c r="AR19422" i="131"/>
  <c r="BH19422" i="131" s="1"/>
  <c r="AN19425" i="131"/>
  <c r="BD19425" i="131" s="1"/>
  <c r="AV19427" i="131"/>
  <c r="BL19427" i="131" s="1"/>
  <c r="AR19430" i="131"/>
  <c r="BH19430" i="131" s="1"/>
  <c r="AM19454" i="131"/>
  <c r="BC19454" i="131" s="1"/>
  <c r="AU19456" i="131"/>
  <c r="BK19456" i="131" s="1"/>
  <c r="AQ19459" i="131"/>
  <c r="BG19459" i="131" s="1"/>
  <c r="AX19482" i="131"/>
  <c r="BN19482" i="131" s="1"/>
  <c r="AX19484" i="131"/>
  <c r="BN19484" i="131" s="1"/>
  <c r="AX19486" i="131"/>
  <c r="BN19486" i="131" s="1"/>
  <c r="AX19488" i="131"/>
  <c r="BN19488" i="131" s="1"/>
  <c r="AX19490" i="131"/>
  <c r="BN19490" i="131" s="1"/>
  <c r="AW19513" i="131"/>
  <c r="BM19513" i="131" s="1"/>
  <c r="AW19515" i="131"/>
  <c r="BM19515" i="131" s="1"/>
  <c r="AW19517" i="131"/>
  <c r="BM19517" i="131" s="1"/>
  <c r="AW19519" i="131"/>
  <c r="BM19519" i="131" s="1"/>
  <c r="AN19543" i="131"/>
  <c r="BD19543" i="131" s="1"/>
  <c r="AV19545" i="131"/>
  <c r="BL19545" i="131" s="1"/>
  <c r="AR19548" i="131"/>
  <c r="BH19548" i="131" s="1"/>
  <c r="AM19572" i="131"/>
  <c r="BC19572" i="131" s="1"/>
  <c r="AU19574" i="131"/>
  <c r="BK19574" i="131" s="1"/>
  <c r="AQ19577" i="131"/>
  <c r="BG19577" i="131" s="1"/>
  <c r="AM19580" i="131"/>
  <c r="BC19580" i="131" s="1"/>
  <c r="AP19603" i="131"/>
  <c r="BF19603" i="131" s="1"/>
  <c r="AP19605" i="131"/>
  <c r="BF19605" i="131" s="1"/>
  <c r="AP19607" i="131"/>
  <c r="BF19607" i="131" s="1"/>
  <c r="AP19609" i="131"/>
  <c r="BF19609" i="131" s="1"/>
  <c r="AO19632" i="131"/>
  <c r="BE19632" i="131" s="1"/>
  <c r="AO19634" i="131"/>
  <c r="BE19634" i="131" s="1"/>
  <c r="AO19636" i="131"/>
  <c r="BE19636" i="131" s="1"/>
  <c r="AO19638" i="131"/>
  <c r="BE19638" i="131" s="1"/>
  <c r="AO19640" i="131"/>
  <c r="BE19640" i="131" s="1"/>
  <c r="AV19663" i="131"/>
  <c r="BL19663" i="131" s="1"/>
  <c r="AR19666" i="131"/>
  <c r="BH19666" i="131" s="1"/>
  <c r="AN19669" i="131"/>
  <c r="BD19669" i="131" s="1"/>
  <c r="AU19692" i="131"/>
  <c r="BK19692" i="131" s="1"/>
  <c r="AQ19695" i="131"/>
  <c r="BG19695" i="131" s="1"/>
  <c r="AM19698" i="131"/>
  <c r="BC19698" i="131" s="1"/>
  <c r="AU19700" i="131"/>
  <c r="BK19700" i="131" s="1"/>
  <c r="AX19723" i="131"/>
  <c r="BN19723" i="131" s="1"/>
  <c r="AX19725" i="131"/>
  <c r="BN19725" i="131" s="1"/>
  <c r="AX19727" i="131"/>
  <c r="BN19727" i="131" s="1"/>
  <c r="AX19729" i="131"/>
  <c r="BN19729" i="131" s="1"/>
  <c r="AW19752" i="131"/>
  <c r="BM19752" i="131" s="1"/>
  <c r="AW19754" i="131"/>
  <c r="BM19754" i="131" s="1"/>
  <c r="AW19756" i="131"/>
  <c r="BM19756" i="131" s="1"/>
  <c r="AW19758" i="131"/>
  <c r="BM19758" i="131" s="1"/>
  <c r="AW19760" i="131"/>
  <c r="BM19760" i="131" s="1"/>
  <c r="AR19784" i="131"/>
  <c r="BH19784" i="131" s="1"/>
  <c r="AN19787" i="131"/>
  <c r="BD19787" i="131" s="1"/>
  <c r="AV19789" i="131"/>
  <c r="BL19789" i="131" s="1"/>
  <c r="AQ19813" i="131"/>
  <c r="BG19813" i="131" s="1"/>
  <c r="AM19816" i="131"/>
  <c r="BC19816" i="131" s="1"/>
  <c r="AU19818" i="131"/>
  <c r="BK19818" i="131" s="1"/>
  <c r="AP19842" i="131"/>
  <c r="BF19842" i="131" s="1"/>
  <c r="AP19844" i="131"/>
  <c r="BF19844" i="131" s="1"/>
  <c r="AP19846" i="131"/>
  <c r="BF19846" i="131" s="1"/>
  <c r="AP19848" i="131"/>
  <c r="BF19848" i="131" s="1"/>
  <c r="AP19850" i="131"/>
  <c r="BF19850" i="131" s="1"/>
  <c r="AO19873" i="131"/>
  <c r="BE19873" i="131" s="1"/>
  <c r="AO19875" i="131"/>
  <c r="BE19875" i="131" s="1"/>
  <c r="AO19877" i="131"/>
  <c r="BE19877" i="131" s="1"/>
  <c r="AO19879" i="131"/>
  <c r="BE19879" i="131" s="1"/>
  <c r="AR19902" i="131"/>
  <c r="BH19902" i="131" s="1"/>
  <c r="AN19905" i="131"/>
  <c r="BD19905" i="131" s="1"/>
  <c r="AV19907" i="131"/>
  <c r="BL19907" i="131" s="1"/>
  <c r="AR19910" i="131"/>
  <c r="BH19910" i="131" s="1"/>
  <c r="AM19934" i="131"/>
  <c r="BC19934" i="131" s="1"/>
  <c r="AU19936" i="131"/>
  <c r="BK19936" i="131" s="1"/>
  <c r="AQ19939" i="131"/>
  <c r="BG19939" i="131" s="1"/>
  <c r="AX19962" i="131"/>
  <c r="BN19962" i="131" s="1"/>
  <c r="AX19964" i="131"/>
  <c r="BN19964" i="131" s="1"/>
  <c r="AX19966" i="131"/>
  <c r="BN19966" i="131" s="1"/>
  <c r="AX19968" i="131"/>
  <c r="BN19968" i="131" s="1"/>
  <c r="AX19970" i="131"/>
  <c r="BN19970" i="131" s="1"/>
  <c r="AW19993" i="131"/>
  <c r="BM19993" i="131" s="1"/>
  <c r="AW19995" i="131"/>
  <c r="BM19995" i="131" s="1"/>
  <c r="AW19997" i="131"/>
  <c r="BM19997" i="131" s="1"/>
  <c r="AW19999" i="131"/>
  <c r="BM19999" i="131" s="1"/>
  <c r="AN20023" i="131"/>
  <c r="BD20023" i="131" s="1"/>
  <c r="AV20025" i="131"/>
  <c r="BL20025" i="131" s="1"/>
  <c r="AR20028" i="131"/>
  <c r="BH20028" i="131" s="1"/>
  <c r="AM20052" i="131"/>
  <c r="BC20052" i="131" s="1"/>
  <c r="AU20054" i="131"/>
  <c r="BK20054" i="131" s="1"/>
  <c r="AQ20057" i="131"/>
  <c r="BG20057" i="131" s="1"/>
  <c r="AM20060" i="131"/>
  <c r="BC20060" i="131" s="1"/>
  <c r="AP20083" i="131"/>
  <c r="BF20083" i="131" s="1"/>
  <c r="AP20085" i="131"/>
  <c r="BF20085" i="131" s="1"/>
  <c r="AP20087" i="131"/>
  <c r="BF20087" i="131" s="1"/>
  <c r="AP20089" i="131"/>
  <c r="BF20089" i="131" s="1"/>
  <c r="AO20112" i="131"/>
  <c r="BE20112" i="131" s="1"/>
  <c r="AO20114" i="131"/>
  <c r="BE20114" i="131" s="1"/>
  <c r="AO20116" i="131"/>
  <c r="BE20116" i="131" s="1"/>
  <c r="AO20118" i="131"/>
  <c r="BE20118" i="131" s="1"/>
  <c r="AO20120" i="131"/>
  <c r="BE20120" i="131" s="1"/>
  <c r="AV20143" i="131"/>
  <c r="BL20143" i="131" s="1"/>
  <c r="AR20146" i="131"/>
  <c r="BH20146" i="131" s="1"/>
  <c r="AN20149" i="131"/>
  <c r="BD20149" i="131" s="1"/>
  <c r="AU20172" i="131"/>
  <c r="BK20172" i="131" s="1"/>
  <c r="AQ20175" i="131"/>
  <c r="BG20175" i="131" s="1"/>
  <c r="AM20178" i="131"/>
  <c r="BC20178" i="131" s="1"/>
  <c r="AU20180" i="131"/>
  <c r="BK20180" i="131" s="1"/>
  <c r="AX20203" i="131"/>
  <c r="BN20203" i="131" s="1"/>
  <c r="AX20205" i="131"/>
  <c r="BN20205" i="131" s="1"/>
  <c r="AX20207" i="131"/>
  <c r="BN20207" i="131" s="1"/>
  <c r="AX20209" i="131"/>
  <c r="BN20209" i="131" s="1"/>
  <c r="AW20232" i="131"/>
  <c r="BM20232" i="131" s="1"/>
  <c r="AW20234" i="131"/>
  <c r="BM20234" i="131" s="1"/>
  <c r="AW20236" i="131"/>
  <c r="BM20236" i="131" s="1"/>
  <c r="AW20238" i="131"/>
  <c r="BM20238" i="131" s="1"/>
  <c r="AW20240" i="131"/>
  <c r="BM20240" i="131" s="1"/>
  <c r="AR20264" i="131"/>
  <c r="BH20264" i="131" s="1"/>
  <c r="AN20267" i="131"/>
  <c r="BD20267" i="131" s="1"/>
  <c r="AV20269" i="131"/>
  <c r="BL20269" i="131" s="1"/>
  <c r="AQ20293" i="131"/>
  <c r="BG20293" i="131" s="1"/>
  <c r="AM20296" i="131"/>
  <c r="BC20296" i="131" s="1"/>
  <c r="AU20298" i="131"/>
  <c r="BK20298" i="131" s="1"/>
  <c r="AP20322" i="131"/>
  <c r="BF20322" i="131" s="1"/>
  <c r="AP20324" i="131"/>
  <c r="BF20324" i="131" s="1"/>
  <c r="AP20326" i="131"/>
  <c r="BF20326" i="131" s="1"/>
  <c r="AP20328" i="131"/>
  <c r="BF20328" i="131" s="1"/>
  <c r="AP20330" i="131"/>
  <c r="BF20330" i="131" s="1"/>
  <c r="AO20353" i="131"/>
  <c r="BE20353" i="131" s="1"/>
  <c r="AO20355" i="131"/>
  <c r="BE20355" i="131" s="1"/>
  <c r="AO20357" i="131"/>
  <c r="BE20357" i="131" s="1"/>
  <c r="AO20359" i="131"/>
  <c r="BE20359" i="131" s="1"/>
  <c r="AR20382" i="131"/>
  <c r="BH20382" i="131" s="1"/>
  <c r="AN20385" i="131"/>
  <c r="BD20385" i="131" s="1"/>
  <c r="AV20387" i="131"/>
  <c r="BL20387" i="131" s="1"/>
  <c r="AR20390" i="131"/>
  <c r="BH20390" i="131" s="1"/>
  <c r="AM20414" i="131"/>
  <c r="BC20414" i="131" s="1"/>
  <c r="AU20416" i="131"/>
  <c r="BK20416" i="131" s="1"/>
  <c r="AQ20419" i="131"/>
  <c r="BG20419" i="131" s="1"/>
  <c r="AX20442" i="131"/>
  <c r="BN20442" i="131" s="1"/>
  <c r="AX20444" i="131"/>
  <c r="BN20444" i="131" s="1"/>
  <c r="AX20446" i="131"/>
  <c r="BN20446" i="131" s="1"/>
  <c r="AX20448" i="131"/>
  <c r="BN20448" i="131" s="1"/>
  <c r="AX20450" i="131"/>
  <c r="BN20450" i="131" s="1"/>
  <c r="AW20473" i="131"/>
  <c r="BM20473" i="131" s="1"/>
  <c r="AW20475" i="131"/>
  <c r="BM20475" i="131" s="1"/>
  <c r="AW20477" i="131"/>
  <c r="BM20477" i="131" s="1"/>
  <c r="AW20479" i="131"/>
  <c r="BM20479" i="131" s="1"/>
  <c r="AN20503" i="131"/>
  <c r="BD20503" i="131" s="1"/>
  <c r="AV20505" i="131"/>
  <c r="BL20505" i="131" s="1"/>
  <c r="AR20508" i="131"/>
  <c r="BH20508" i="131" s="1"/>
  <c r="AM20532" i="131"/>
  <c r="BC20532" i="131" s="1"/>
  <c r="AU20534" i="131"/>
  <c r="BK20534" i="131" s="1"/>
  <c r="AQ20537" i="131"/>
  <c r="BG20537" i="131" s="1"/>
  <c r="AM20540" i="131"/>
  <c r="BC20540" i="131" s="1"/>
  <c r="AP20563" i="131"/>
  <c r="BF20563" i="131" s="1"/>
  <c r="AP20565" i="131"/>
  <c r="BF20565" i="131" s="1"/>
  <c r="AP20567" i="131"/>
  <c r="BF20567" i="131" s="1"/>
  <c r="AP20569" i="131"/>
  <c r="BF20569" i="131" s="1"/>
  <c r="AO20592" i="131"/>
  <c r="BE20592" i="131" s="1"/>
  <c r="AO20594" i="131"/>
  <c r="BE20594" i="131" s="1"/>
  <c r="AO20596" i="131"/>
  <c r="BE20596" i="131" s="1"/>
  <c r="AO20598" i="131"/>
  <c r="BE20598" i="131" s="1"/>
  <c r="AO20600" i="131"/>
  <c r="BE20600" i="131" s="1"/>
  <c r="AV20623" i="131"/>
  <c r="BL20623" i="131" s="1"/>
  <c r="AR20626" i="131"/>
  <c r="BH20626" i="131" s="1"/>
  <c r="AN20629" i="131"/>
  <c r="BD20629" i="131" s="1"/>
  <c r="AU20652" i="131"/>
  <c r="BK20652" i="131" s="1"/>
  <c r="AQ20655" i="131"/>
  <c r="BG20655" i="131" s="1"/>
  <c r="AM20658" i="131"/>
  <c r="BC20658" i="131" s="1"/>
  <c r="AU20660" i="131"/>
  <c r="BK20660" i="131" s="1"/>
  <c r="AX20683" i="131"/>
  <c r="BN20683" i="131" s="1"/>
  <c r="AX20685" i="131"/>
  <c r="BN20685" i="131" s="1"/>
  <c r="AX20687" i="131"/>
  <c r="BN20687" i="131" s="1"/>
  <c r="AX20689" i="131"/>
  <c r="BN20689" i="131" s="1"/>
  <c r="AW20712" i="131"/>
  <c r="BM20712" i="131" s="1"/>
  <c r="AW20714" i="131"/>
  <c r="BM20714" i="131" s="1"/>
  <c r="AW20716" i="131"/>
  <c r="BM20716" i="131" s="1"/>
  <c r="AW20718" i="131"/>
  <c r="BM20718" i="131" s="1"/>
  <c r="AW20720" i="131"/>
  <c r="BM20720" i="131" s="1"/>
  <c r="AR20744" i="131"/>
  <c r="BH20744" i="131" s="1"/>
  <c r="AN20747" i="131"/>
  <c r="BD20747" i="131" s="1"/>
  <c r="AV20749" i="131"/>
  <c r="BL20749" i="131" s="1"/>
  <c r="AQ20773" i="131"/>
  <c r="BG20773" i="131" s="1"/>
  <c r="AM20776" i="131"/>
  <c r="BC20776" i="131" s="1"/>
  <c r="AU20778" i="131"/>
  <c r="BK20778" i="131" s="1"/>
  <c r="AP20802" i="131"/>
  <c r="BF20802" i="131" s="1"/>
  <c r="AP20804" i="131"/>
  <c r="BF20804" i="131" s="1"/>
  <c r="AP20806" i="131"/>
  <c r="BF20806" i="131" s="1"/>
  <c r="AP20808" i="131"/>
  <c r="BF20808" i="131" s="1"/>
  <c r="AP20810" i="131"/>
  <c r="BF20810" i="131" s="1"/>
  <c r="AO20833" i="131"/>
  <c r="BE20833" i="131" s="1"/>
  <c r="AO20835" i="131"/>
  <c r="BE20835" i="131" s="1"/>
  <c r="AO20837" i="131"/>
  <c r="BE20837" i="131" s="1"/>
  <c r="AO20839" i="131"/>
  <c r="BE20839" i="131" s="1"/>
  <c r="AR20862" i="131"/>
  <c r="BH20862" i="131" s="1"/>
  <c r="AN20865" i="131"/>
  <c r="BD20865" i="131" s="1"/>
  <c r="AV20867" i="131"/>
  <c r="BL20867" i="131" s="1"/>
  <c r="AR20870" i="131"/>
  <c r="BH20870" i="131" s="1"/>
  <c r="AM20894" i="131"/>
  <c r="BC20894" i="131" s="1"/>
  <c r="AU20896" i="131"/>
  <c r="BK20896" i="131" s="1"/>
  <c r="AQ20899" i="131"/>
  <c r="BG20899" i="131" s="1"/>
  <c r="AX20922" i="131"/>
  <c r="BN20922" i="131" s="1"/>
  <c r="AX20924" i="131"/>
  <c r="BN20924" i="131" s="1"/>
  <c r="AX20926" i="131"/>
  <c r="BN20926" i="131" s="1"/>
  <c r="AX20928" i="131"/>
  <c r="BN20928" i="131" s="1"/>
  <c r="AX20930" i="131"/>
  <c r="BN20930" i="131" s="1"/>
  <c r="AW20953" i="131"/>
  <c r="BM20953" i="131" s="1"/>
  <c r="AW20955" i="131"/>
  <c r="BM20955" i="131" s="1"/>
  <c r="AW20957" i="131"/>
  <c r="BM20957" i="131" s="1"/>
  <c r="AW20959" i="131"/>
  <c r="BM20959" i="131" s="1"/>
  <c r="AN20983" i="131"/>
  <c r="BD20983" i="131" s="1"/>
  <c r="AV20985" i="131"/>
  <c r="BL20985" i="131" s="1"/>
  <c r="AR20988" i="131"/>
  <c r="BH20988" i="131" s="1"/>
  <c r="AM21012" i="131"/>
  <c r="BC21012" i="131" s="1"/>
  <c r="AU21014" i="131"/>
  <c r="BK21014" i="131" s="1"/>
  <c r="AQ21017" i="131"/>
  <c r="BG21017" i="131" s="1"/>
  <c r="AM21020" i="131"/>
  <c r="BC21020" i="131" s="1"/>
  <c r="AP21043" i="131"/>
  <c r="BF21043" i="131" s="1"/>
  <c r="AP21045" i="131"/>
  <c r="BF21045" i="131" s="1"/>
  <c r="AP21047" i="131"/>
  <c r="BF21047" i="131" s="1"/>
  <c r="AP21049" i="131"/>
  <c r="BF21049" i="131" s="1"/>
  <c r="AO21072" i="131"/>
  <c r="BE21072" i="131" s="1"/>
  <c r="AO21074" i="131"/>
  <c r="BE21074" i="131" s="1"/>
  <c r="AO21076" i="131"/>
  <c r="BE21076" i="131" s="1"/>
  <c r="AO21078" i="131"/>
  <c r="BE21078" i="131" s="1"/>
  <c r="AO21080" i="131"/>
  <c r="BE21080" i="131" s="1"/>
  <c r="AV21103" i="131"/>
  <c r="BL21103" i="131" s="1"/>
  <c r="AR21106" i="131"/>
  <c r="BH21106" i="131" s="1"/>
  <c r="AN21109" i="131"/>
  <c r="BD21109" i="131" s="1"/>
  <c r="AU21132" i="131"/>
  <c r="BK21132" i="131" s="1"/>
  <c r="AQ21135" i="131"/>
  <c r="BG21135" i="131" s="1"/>
  <c r="AM21138" i="131"/>
  <c r="BC21138" i="131" s="1"/>
  <c r="AU21140" i="131"/>
  <c r="BK21140" i="131" s="1"/>
  <c r="AX21163" i="131"/>
  <c r="BN21163" i="131" s="1"/>
  <c r="AX21165" i="131"/>
  <c r="BN21165" i="131" s="1"/>
  <c r="AX21167" i="131"/>
  <c r="BN21167" i="131" s="1"/>
  <c r="AX21169" i="131"/>
  <c r="BN21169" i="131" s="1"/>
  <c r="AW21192" i="131"/>
  <c r="BM21192" i="131" s="1"/>
  <c r="AW21194" i="131"/>
  <c r="BM21194" i="131" s="1"/>
  <c r="AW21196" i="131"/>
  <c r="BM21196" i="131" s="1"/>
  <c r="AW21198" i="131"/>
  <c r="BM21198" i="131" s="1"/>
  <c r="AW21200" i="131"/>
  <c r="BM21200" i="131" s="1"/>
  <c r="AR21224" i="131"/>
  <c r="BH21224" i="131" s="1"/>
  <c r="AN21227" i="131"/>
  <c r="BD21227" i="131" s="1"/>
  <c r="AV21229" i="131"/>
  <c r="BL21229" i="131" s="1"/>
  <c r="AQ21253" i="131"/>
  <c r="BG21253" i="131" s="1"/>
  <c r="AM21256" i="131"/>
  <c r="BC21256" i="131" s="1"/>
  <c r="AU21258" i="131"/>
  <c r="BK21258" i="131" s="1"/>
  <c r="AP21282" i="131"/>
  <c r="BF21282" i="131" s="1"/>
  <c r="AP21284" i="131"/>
  <c r="BF21284" i="131" s="1"/>
  <c r="AP21286" i="131"/>
  <c r="BF21286" i="131" s="1"/>
  <c r="AP21288" i="131"/>
  <c r="BF21288" i="131" s="1"/>
  <c r="AP21290" i="131"/>
  <c r="BF21290" i="131" s="1"/>
  <c r="AO21313" i="131"/>
  <c r="BE21313" i="131" s="1"/>
  <c r="AO21315" i="131"/>
  <c r="BE21315" i="131" s="1"/>
  <c r="AO21317" i="131"/>
  <c r="BE21317" i="131" s="1"/>
  <c r="AO21319" i="131"/>
  <c r="BE21319" i="131" s="1"/>
  <c r="AR21342" i="131"/>
  <c r="BH21342" i="131" s="1"/>
  <c r="AN21345" i="131"/>
  <c r="BD21345" i="131" s="1"/>
  <c r="AV21347" i="131"/>
  <c r="BL21347" i="131" s="1"/>
  <c r="AR21350" i="131"/>
  <c r="BH21350" i="131" s="1"/>
  <c r="AM21374" i="131"/>
  <c r="BC21374" i="131" s="1"/>
  <c r="AU21376" i="131"/>
  <c r="BK21376" i="131" s="1"/>
  <c r="AQ21379" i="131"/>
  <c r="BG21379" i="131" s="1"/>
  <c r="AX21402" i="131"/>
  <c r="BN21402" i="131" s="1"/>
  <c r="AX21404" i="131"/>
  <c r="BN21404" i="131" s="1"/>
  <c r="AX21406" i="131"/>
  <c r="BN21406" i="131" s="1"/>
  <c r="AX21408" i="131"/>
  <c r="BN21408" i="131" s="1"/>
  <c r="AX21410" i="131"/>
  <c r="BN21410" i="131" s="1"/>
  <c r="AW21433" i="131"/>
  <c r="BM21433" i="131" s="1"/>
  <c r="AW21435" i="131"/>
  <c r="BM21435" i="131" s="1"/>
  <c r="AW21437" i="131"/>
  <c r="BM21437" i="131" s="1"/>
  <c r="AW21439" i="131"/>
  <c r="BM21439" i="131" s="1"/>
  <c r="AN21463" i="131"/>
  <c r="BD21463" i="131" s="1"/>
  <c r="AV21465" i="131"/>
  <c r="BL21465" i="131" s="1"/>
  <c r="AR21468" i="131"/>
  <c r="BH21468" i="131" s="1"/>
  <c r="AM21492" i="131"/>
  <c r="BC21492" i="131" s="1"/>
  <c r="AU21494" i="131"/>
  <c r="BK21494" i="131" s="1"/>
  <c r="AQ21497" i="131"/>
  <c r="BG21497" i="131" s="1"/>
  <c r="AM21500" i="131"/>
  <c r="BC21500" i="131" s="1"/>
  <c r="AP21523" i="131"/>
  <c r="BF21523" i="131" s="1"/>
  <c r="AP21525" i="131"/>
  <c r="BF21525" i="131" s="1"/>
  <c r="AP21527" i="131"/>
  <c r="BF21527" i="131" s="1"/>
  <c r="AP21529" i="131"/>
  <c r="BF21529" i="131" s="1"/>
  <c r="AO21552" i="131"/>
  <c r="BE21552" i="131" s="1"/>
  <c r="AO21554" i="131"/>
  <c r="BE21554" i="131" s="1"/>
  <c r="AO21556" i="131"/>
  <c r="BE21556" i="131" s="1"/>
  <c r="AO21558" i="131"/>
  <c r="BE21558" i="131" s="1"/>
  <c r="AO21560" i="131"/>
  <c r="BE21560" i="131" s="1"/>
  <c r="AV21583" i="131"/>
  <c r="BL21583" i="131" s="1"/>
  <c r="AR21586" i="131"/>
  <c r="BH21586" i="131" s="1"/>
  <c r="AN21589" i="131"/>
  <c r="BD21589" i="131" s="1"/>
  <c r="AU21612" i="131"/>
  <c r="BK21612" i="131" s="1"/>
  <c r="AQ21615" i="131"/>
  <c r="BG21615" i="131" s="1"/>
  <c r="AM21618" i="131"/>
  <c r="BC21618" i="131" s="1"/>
  <c r="AU21620" i="131"/>
  <c r="BK21620" i="131" s="1"/>
  <c r="AX21643" i="131"/>
  <c r="BN21643" i="131" s="1"/>
  <c r="AX21645" i="131"/>
  <c r="BN21645" i="131" s="1"/>
  <c r="AX21647" i="131"/>
  <c r="BN21647" i="131" s="1"/>
  <c r="AX21649" i="131"/>
  <c r="BN21649" i="131" s="1"/>
  <c r="AW21672" i="131"/>
  <c r="BM21672" i="131" s="1"/>
  <c r="AW21674" i="131"/>
  <c r="BM21674" i="131" s="1"/>
  <c r="AW21676" i="131"/>
  <c r="BM21676" i="131" s="1"/>
  <c r="AW21678" i="131"/>
  <c r="BM21678" i="131" s="1"/>
  <c r="AW21680" i="131"/>
  <c r="BM21680" i="131" s="1"/>
  <c r="AR21704" i="131"/>
  <c r="BH21704" i="131" s="1"/>
  <c r="AN21707" i="131"/>
  <c r="BD21707" i="131" s="1"/>
  <c r="AV21709" i="131"/>
  <c r="BL21709" i="131" s="1"/>
  <c r="AQ21733" i="131"/>
  <c r="BG21733" i="131" s="1"/>
  <c r="AM21736" i="131"/>
  <c r="BC21736" i="131" s="1"/>
  <c r="AU21738" i="131"/>
  <c r="BK21738" i="131" s="1"/>
  <c r="AP21762" i="131"/>
  <c r="BF21762" i="131" s="1"/>
  <c r="AP21764" i="131"/>
  <c r="BF21764" i="131" s="1"/>
  <c r="AP21766" i="131"/>
  <c r="BF21766" i="131" s="1"/>
  <c r="AP21768" i="131"/>
  <c r="BF21768" i="131" s="1"/>
  <c r="AP21770" i="131"/>
  <c r="BF21770" i="131" s="1"/>
  <c r="AO21793" i="131"/>
  <c r="BE21793" i="131" s="1"/>
  <c r="AO21795" i="131"/>
  <c r="BE21795" i="131" s="1"/>
  <c r="AO21797" i="131"/>
  <c r="BE21797" i="131" s="1"/>
  <c r="AO21799" i="131"/>
  <c r="BE21799" i="131" s="1"/>
  <c r="AR21822" i="131"/>
  <c r="BH21822" i="131" s="1"/>
  <c r="AN21825" i="131"/>
  <c r="BD21825" i="131" s="1"/>
  <c r="AV21827" i="131"/>
  <c r="BL21827" i="131" s="1"/>
  <c r="AR21830" i="131"/>
  <c r="BH21830" i="131" s="1"/>
  <c r="AM21854" i="131"/>
  <c r="BC21854" i="131" s="1"/>
  <c r="AU21856" i="131"/>
  <c r="BK21856" i="131" s="1"/>
  <c r="AQ21859" i="131"/>
  <c r="BG21859" i="131" s="1"/>
  <c r="AX21882" i="131"/>
  <c r="BN21882" i="131" s="1"/>
  <c r="AX21884" i="131"/>
  <c r="BN21884" i="131" s="1"/>
  <c r="AX21886" i="131"/>
  <c r="BN21886" i="131" s="1"/>
  <c r="AX21888" i="131"/>
  <c r="BN21888" i="131" s="1"/>
  <c r="AX21890" i="131"/>
  <c r="BN21890" i="131" s="1"/>
  <c r="AW21913" i="131"/>
  <c r="BM21913" i="131" s="1"/>
  <c r="AW21915" i="131"/>
  <c r="BM21915" i="131" s="1"/>
  <c r="AW21917" i="131"/>
  <c r="BM21917" i="131" s="1"/>
  <c r="AW21919" i="131"/>
  <c r="BM21919" i="131" s="1"/>
  <c r="AN21943" i="131"/>
  <c r="BD21943" i="131" s="1"/>
  <c r="AV21945" i="131"/>
  <c r="BL21945" i="131" s="1"/>
  <c r="AR21948" i="131"/>
  <c r="BH21948" i="131" s="1"/>
  <c r="AM21972" i="131"/>
  <c r="BC21972" i="131" s="1"/>
  <c r="AU21974" i="131"/>
  <c r="BK21974" i="131" s="1"/>
  <c r="AQ21977" i="131"/>
  <c r="BG21977" i="131" s="1"/>
  <c r="AM21980" i="131"/>
  <c r="BC21980" i="131" s="1"/>
  <c r="AP22003" i="131"/>
  <c r="BF22003" i="131" s="1"/>
  <c r="AP22005" i="131"/>
  <c r="BF22005" i="131" s="1"/>
  <c r="AP22007" i="131"/>
  <c r="BF22007" i="131" s="1"/>
  <c r="AP22009" i="131"/>
  <c r="BF22009" i="131" s="1"/>
  <c r="AO22032" i="131"/>
  <c r="BE22032" i="131" s="1"/>
  <c r="AO22034" i="131"/>
  <c r="BE22034" i="131" s="1"/>
  <c r="AO22036" i="131"/>
  <c r="BE22036" i="131" s="1"/>
  <c r="AO22038" i="131"/>
  <c r="BE22038" i="131" s="1"/>
  <c r="AO22040" i="131"/>
  <c r="BE22040" i="131" s="1"/>
  <c r="AV22063" i="131"/>
  <c r="BL22063" i="131" s="1"/>
  <c r="AR22066" i="131"/>
  <c r="BH22066" i="131" s="1"/>
  <c r="AN22069" i="131"/>
  <c r="BD22069" i="131" s="1"/>
  <c r="AU22092" i="131"/>
  <c r="BK22092" i="131" s="1"/>
  <c r="AQ22095" i="131"/>
  <c r="BG22095" i="131" s="1"/>
  <c r="AM22098" i="131"/>
  <c r="BC22098" i="131" s="1"/>
  <c r="AU22100" i="131"/>
  <c r="BK22100" i="131" s="1"/>
  <c r="AX22123" i="131"/>
  <c r="BN22123" i="131" s="1"/>
  <c r="AX22125" i="131"/>
  <c r="BN22125" i="131" s="1"/>
  <c r="AX22127" i="131"/>
  <c r="BN22127" i="131" s="1"/>
  <c r="AX22129" i="131"/>
  <c r="BN22129" i="131" s="1"/>
  <c r="AW22152" i="131"/>
  <c r="BM22152" i="131" s="1"/>
  <c r="AW22154" i="131"/>
  <c r="BM22154" i="131" s="1"/>
  <c r="AW22156" i="131"/>
  <c r="BM22156" i="131" s="1"/>
  <c r="AW22158" i="131"/>
  <c r="BM22158" i="131" s="1"/>
  <c r="AW22160" i="131"/>
  <c r="BM22160" i="131" s="1"/>
  <c r="AR22184" i="131"/>
  <c r="BH22184" i="131" s="1"/>
  <c r="AN22187" i="131"/>
  <c r="BD22187" i="131" s="1"/>
  <c r="AV22189" i="131"/>
  <c r="BL22189" i="131" s="1"/>
  <c r="AQ22213" i="131"/>
  <c r="BG22213" i="131" s="1"/>
  <c r="AM22216" i="131"/>
  <c r="BC22216" i="131" s="1"/>
  <c r="AU22218" i="131"/>
  <c r="BK22218" i="131" s="1"/>
  <c r="AP22242" i="131"/>
  <c r="BF22242" i="131" s="1"/>
  <c r="AP22244" i="131"/>
  <c r="BF22244" i="131" s="1"/>
  <c r="AP22246" i="131"/>
  <c r="BF22246" i="131" s="1"/>
  <c r="AP22248" i="131"/>
  <c r="BF22248" i="131" s="1"/>
  <c r="AP22250" i="131"/>
  <c r="BF22250" i="131" s="1"/>
  <c r="AO22273" i="131"/>
  <c r="BE22273" i="131" s="1"/>
  <c r="AO22275" i="131"/>
  <c r="BE22275" i="131" s="1"/>
  <c r="AO22277" i="131"/>
  <c r="BE22277" i="131" s="1"/>
  <c r="AO22279" i="131"/>
  <c r="BE22279" i="131" s="1"/>
  <c r="AR22302" i="131"/>
  <c r="BH22302" i="131" s="1"/>
  <c r="AN22305" i="131"/>
  <c r="BD22305" i="131" s="1"/>
  <c r="AV22307" i="131"/>
  <c r="BL22307" i="131" s="1"/>
  <c r="AR22310" i="131"/>
  <c r="BH22310" i="131" s="1"/>
  <c r="AM22334" i="131"/>
  <c r="BC22334" i="131" s="1"/>
  <c r="AU22336" i="131"/>
  <c r="BK22336" i="131" s="1"/>
  <c r="AQ22339" i="131"/>
  <c r="BG22339" i="131" s="1"/>
  <c r="AX22362" i="131"/>
  <c r="BN22362" i="131" s="1"/>
  <c r="AX22364" i="131"/>
  <c r="BN22364" i="131" s="1"/>
  <c r="AX22366" i="131"/>
  <c r="BN22366" i="131" s="1"/>
  <c r="AX22368" i="131"/>
  <c r="BN22368" i="131" s="1"/>
  <c r="AX22370" i="131"/>
  <c r="BN22370" i="131" s="1"/>
  <c r="AW22393" i="131"/>
  <c r="BM22393" i="131" s="1"/>
  <c r="AW22395" i="131"/>
  <c r="BM22395" i="131" s="1"/>
  <c r="AW22397" i="131"/>
  <c r="BM22397" i="131" s="1"/>
  <c r="AW22399" i="131"/>
  <c r="BM22399" i="131" s="1"/>
  <c r="AN22423" i="131"/>
  <c r="BD22423" i="131" s="1"/>
  <c r="AV22425" i="131"/>
  <c r="BL22425" i="131" s="1"/>
  <c r="AR22428" i="131"/>
  <c r="BH22428" i="131" s="1"/>
  <c r="AM22452" i="131"/>
  <c r="BC22452" i="131" s="1"/>
  <c r="AU22454" i="131"/>
  <c r="BK22454" i="131" s="1"/>
  <c r="AQ22457" i="131"/>
  <c r="BG22457" i="131" s="1"/>
  <c r="AM22460" i="131"/>
  <c r="BC22460" i="131" s="1"/>
  <c r="AP22483" i="131"/>
  <c r="BF22483" i="131" s="1"/>
  <c r="AP22485" i="131"/>
  <c r="BF22485" i="131" s="1"/>
  <c r="AP22487" i="131"/>
  <c r="BF22487" i="131" s="1"/>
  <c r="AP22489" i="131"/>
  <c r="BF22489" i="131" s="1"/>
  <c r="AO22512" i="131"/>
  <c r="BE22512" i="131" s="1"/>
  <c r="AO22514" i="131"/>
  <c r="BE22514" i="131" s="1"/>
  <c r="AO22516" i="131"/>
  <c r="BE22516" i="131" s="1"/>
  <c r="AO22518" i="131"/>
  <c r="BE22518" i="131" s="1"/>
  <c r="AO22520" i="131"/>
  <c r="BE22520" i="131" s="1"/>
  <c r="AV22543" i="131"/>
  <c r="BL22543" i="131" s="1"/>
  <c r="AR22546" i="131"/>
  <c r="BH22546" i="131" s="1"/>
  <c r="AN22549" i="131"/>
  <c r="BD22549" i="131" s="1"/>
  <c r="AU22572" i="131"/>
  <c r="BK22572" i="131" s="1"/>
  <c r="AQ22575" i="131"/>
  <c r="BG22575" i="131" s="1"/>
  <c r="AM22578" i="131"/>
  <c r="BC22578" i="131" s="1"/>
  <c r="AU22580" i="131"/>
  <c r="BK22580" i="131" s="1"/>
  <c r="AX22603" i="131"/>
  <c r="BN22603" i="131" s="1"/>
  <c r="AX22605" i="131"/>
  <c r="BN22605" i="131" s="1"/>
  <c r="AX22607" i="131"/>
  <c r="BN22607" i="131" s="1"/>
  <c r="AX22609" i="131"/>
  <c r="BN22609" i="131" s="1"/>
  <c r="AW22632" i="131"/>
  <c r="BM22632" i="131" s="1"/>
  <c r="AW22634" i="131"/>
  <c r="BM22634" i="131" s="1"/>
  <c r="AW22636" i="131"/>
  <c r="BM22636" i="131" s="1"/>
  <c r="AW22638" i="131"/>
  <c r="BM22638" i="131" s="1"/>
  <c r="AW22640" i="131"/>
  <c r="BM22640" i="131" s="1"/>
  <c r="AR22664" i="131"/>
  <c r="BH22664" i="131" s="1"/>
  <c r="AN22667" i="131"/>
  <c r="BD22667" i="131" s="1"/>
  <c r="AV22669" i="131"/>
  <c r="BL22669" i="131" s="1"/>
  <c r="AQ22693" i="131"/>
  <c r="BG22693" i="131" s="1"/>
  <c r="AM22696" i="131"/>
  <c r="BC22696" i="131" s="1"/>
  <c r="AU22698" i="131"/>
  <c r="BK22698" i="131" s="1"/>
  <c r="AP22722" i="131"/>
  <c r="BF22722" i="131" s="1"/>
  <c r="AP22724" i="131"/>
  <c r="BF22724" i="131" s="1"/>
  <c r="AP22726" i="131"/>
  <c r="BF22726" i="131" s="1"/>
  <c r="AP22728" i="131"/>
  <c r="BF22728" i="131" s="1"/>
  <c r="AP22730" i="131"/>
  <c r="BF22730" i="131" s="1"/>
  <c r="AO22753" i="131"/>
  <c r="BE22753" i="131" s="1"/>
  <c r="AO22755" i="131"/>
  <c r="BE22755" i="131" s="1"/>
  <c r="AO22757" i="131"/>
  <c r="BE22757" i="131" s="1"/>
  <c r="AO22759" i="131"/>
  <c r="BE22759" i="131" s="1"/>
  <c r="AR22782" i="131"/>
  <c r="BH22782" i="131" s="1"/>
  <c r="AN22785" i="131"/>
  <c r="BD22785" i="131" s="1"/>
  <c r="AV22787" i="131"/>
  <c r="BL22787" i="131" s="1"/>
  <c r="AR22790" i="131"/>
  <c r="BH22790" i="131" s="1"/>
  <c r="AM22814" i="131"/>
  <c r="BC22814" i="131" s="1"/>
  <c r="AU22816" i="131"/>
  <c r="BK22816" i="131" s="1"/>
  <c r="AQ22819" i="131"/>
  <c r="BG22819" i="131" s="1"/>
  <c r="AX22842" i="131"/>
  <c r="BN22842" i="131" s="1"/>
  <c r="AX22844" i="131"/>
  <c r="BN22844" i="131" s="1"/>
  <c r="AX22846" i="131"/>
  <c r="BN22846" i="131" s="1"/>
  <c r="AX22848" i="131"/>
  <c r="BN22848" i="131" s="1"/>
  <c r="AX22850" i="131"/>
  <c r="BN22850" i="131" s="1"/>
  <c r="AW22873" i="131"/>
  <c r="BM22873" i="131" s="1"/>
  <c r="AW22875" i="131"/>
  <c r="BM22875" i="131" s="1"/>
  <c r="AW22877" i="131"/>
  <c r="BM22877" i="131" s="1"/>
  <c r="AW22879" i="131"/>
  <c r="BM22879" i="131" s="1"/>
  <c r="AN22903" i="131"/>
  <c r="BD22903" i="131" s="1"/>
  <c r="AV22905" i="131"/>
  <c r="BL22905" i="131" s="1"/>
  <c r="AR22908" i="131"/>
  <c r="BH22908" i="131" s="1"/>
  <c r="AM22932" i="131"/>
  <c r="BC22932" i="131" s="1"/>
  <c r="AU22934" i="131"/>
  <c r="BK22934" i="131" s="1"/>
  <c r="AQ22937" i="131"/>
  <c r="BG22937" i="131" s="1"/>
  <c r="AM22940" i="131"/>
  <c r="BC22940" i="131" s="1"/>
  <c r="AP22963" i="131"/>
  <c r="BF22963" i="131" s="1"/>
  <c r="AP22965" i="131"/>
  <c r="BF22965" i="131" s="1"/>
  <c r="AP22967" i="131"/>
  <c r="BF22967" i="131" s="1"/>
  <c r="AP22969" i="131"/>
  <c r="BF22969" i="131" s="1"/>
  <c r="AO22992" i="131"/>
  <c r="BE22992" i="131" s="1"/>
  <c r="AO22994" i="131"/>
  <c r="BE22994" i="131" s="1"/>
  <c r="AO22996" i="131"/>
  <c r="BE22996" i="131" s="1"/>
  <c r="AO22998" i="131"/>
  <c r="BE22998" i="131" s="1"/>
  <c r="AO23000" i="131"/>
  <c r="BE23000" i="131" s="1"/>
  <c r="AV23023" i="131"/>
  <c r="BL23023" i="131" s="1"/>
  <c r="AR23026" i="131"/>
  <c r="BH23026" i="131" s="1"/>
  <c r="AN23029" i="131"/>
  <c r="BD23029" i="131" s="1"/>
  <c r="AU23052" i="131"/>
  <c r="BK23052" i="131" s="1"/>
  <c r="AQ23055" i="131"/>
  <c r="BG23055" i="131" s="1"/>
  <c r="AM23058" i="131"/>
  <c r="BC23058" i="131" s="1"/>
  <c r="AU23060" i="131"/>
  <c r="BK23060" i="131" s="1"/>
  <c r="AX23083" i="131"/>
  <c r="BN23083" i="131" s="1"/>
  <c r="AX23085" i="131"/>
  <c r="BN23085" i="131" s="1"/>
  <c r="AX23087" i="131"/>
  <c r="BN23087" i="131" s="1"/>
  <c r="AX23089" i="131"/>
  <c r="BN23089" i="131" s="1"/>
  <c r="AW23112" i="131"/>
  <c r="BM23112" i="131" s="1"/>
  <c r="AW23114" i="131"/>
  <c r="BM23114" i="131" s="1"/>
  <c r="AW23116" i="131"/>
  <c r="BM23116" i="131" s="1"/>
  <c r="AW23118" i="131"/>
  <c r="BM23118" i="131" s="1"/>
  <c r="AW23120" i="131"/>
  <c r="BM23120" i="131" s="1"/>
  <c r="AR23144" i="131"/>
  <c r="BH23144" i="131" s="1"/>
  <c r="AN23147" i="131"/>
  <c r="BD23147" i="131" s="1"/>
  <c r="AV23149" i="131"/>
  <c r="BL23149" i="131" s="1"/>
  <c r="AQ23173" i="131"/>
  <c r="BG23173" i="131" s="1"/>
  <c r="AM23176" i="131"/>
  <c r="BC23176" i="131" s="1"/>
  <c r="AU23178" i="131"/>
  <c r="BK23178" i="131" s="1"/>
  <c r="AP23202" i="131"/>
  <c r="BF23202" i="131" s="1"/>
  <c r="AP23204" i="131"/>
  <c r="BF23204" i="131" s="1"/>
  <c r="AP23206" i="131"/>
  <c r="BF23206" i="131" s="1"/>
  <c r="AP23208" i="131"/>
  <c r="BF23208" i="131" s="1"/>
  <c r="AP23210" i="131"/>
  <c r="BF23210" i="131" s="1"/>
  <c r="AO23233" i="131"/>
  <c r="BE23233" i="131" s="1"/>
  <c r="AO23235" i="131"/>
  <c r="BE23235" i="131" s="1"/>
  <c r="AO23237" i="131"/>
  <c r="BE23237" i="131" s="1"/>
  <c r="AO23239" i="131"/>
  <c r="BE23239" i="131" s="1"/>
  <c r="AR23262" i="131"/>
  <c r="BH23262" i="131" s="1"/>
  <c r="AN23265" i="131"/>
  <c r="BD23265" i="131" s="1"/>
  <c r="AV23267" i="131"/>
  <c r="BL23267" i="131" s="1"/>
  <c r="AR23270" i="131"/>
  <c r="BH23270" i="131" s="1"/>
  <c r="AM23294" i="131"/>
  <c r="BC23294" i="131" s="1"/>
  <c r="AU23296" i="131"/>
  <c r="BK23296" i="131" s="1"/>
  <c r="AQ23299" i="131"/>
  <c r="BG23299" i="131" s="1"/>
  <c r="AX23322" i="131"/>
  <c r="BN23322" i="131" s="1"/>
  <c r="AX23324" i="131"/>
  <c r="BN23324" i="131" s="1"/>
  <c r="AX23326" i="131"/>
  <c r="BN23326" i="131" s="1"/>
  <c r="AX23328" i="131"/>
  <c r="BN23328" i="131" s="1"/>
  <c r="AX23330" i="131"/>
  <c r="BN23330" i="131" s="1"/>
  <c r="AW23353" i="131"/>
  <c r="BM23353" i="131" s="1"/>
  <c r="AW23355" i="131"/>
  <c r="BM23355" i="131" s="1"/>
  <c r="AW23357" i="131"/>
  <c r="BM23357" i="131" s="1"/>
  <c r="AW23359" i="131"/>
  <c r="BM23359" i="131" s="1"/>
  <c r="AN23383" i="131"/>
  <c r="BD23383" i="131" s="1"/>
  <c r="AV23385" i="131"/>
  <c r="BL23385" i="131" s="1"/>
  <c r="AR23388" i="131"/>
  <c r="BH23388" i="131" s="1"/>
  <c r="AM23412" i="131"/>
  <c r="BC23412" i="131" s="1"/>
  <c r="AU23414" i="131"/>
  <c r="BK23414" i="131" s="1"/>
  <c r="AQ23417" i="131"/>
  <c r="BG23417" i="131" s="1"/>
  <c r="AM23420" i="131"/>
  <c r="BC23420" i="131" s="1"/>
  <c r="AP23443" i="131"/>
  <c r="BF23443" i="131" s="1"/>
  <c r="AP23445" i="131"/>
  <c r="BF23445" i="131" s="1"/>
  <c r="AP23447" i="131"/>
  <c r="BF23447" i="131" s="1"/>
  <c r="AP23449" i="131"/>
  <c r="BF23449" i="131" s="1"/>
  <c r="AO23472" i="131"/>
  <c r="BE23472" i="131" s="1"/>
  <c r="AO23474" i="131"/>
  <c r="BE23474" i="131" s="1"/>
  <c r="AO23476" i="131"/>
  <c r="BE23476" i="131" s="1"/>
  <c r="AO23478" i="131"/>
  <c r="BE23478" i="131" s="1"/>
  <c r="AO23480" i="131"/>
  <c r="BE23480" i="131" s="1"/>
  <c r="AV23503" i="131"/>
  <c r="BL23503" i="131" s="1"/>
  <c r="AR23506" i="131"/>
  <c r="BH23506" i="131" s="1"/>
  <c r="AN23509" i="131"/>
  <c r="BD23509" i="131" s="1"/>
  <c r="AU23532" i="131"/>
  <c r="BK23532" i="131" s="1"/>
  <c r="AQ23535" i="131"/>
  <c r="BG23535" i="131" s="1"/>
  <c r="AM23538" i="131"/>
  <c r="BC23538" i="131" s="1"/>
  <c r="AU23540" i="131"/>
  <c r="BK23540" i="131" s="1"/>
  <c r="AX23563" i="131"/>
  <c r="BN23563" i="131" s="1"/>
  <c r="AX23565" i="131"/>
  <c r="BN23565" i="131" s="1"/>
  <c r="AX23567" i="131"/>
  <c r="BN23567" i="131" s="1"/>
  <c r="AX23569" i="131"/>
  <c r="BN23569" i="131" s="1"/>
  <c r="AW23592" i="131"/>
  <c r="BM23592" i="131" s="1"/>
  <c r="AW23594" i="131"/>
  <c r="BM23594" i="131" s="1"/>
  <c r="AW23596" i="131"/>
  <c r="BM23596" i="131" s="1"/>
  <c r="AW23598" i="131"/>
  <c r="BM23598" i="131" s="1"/>
  <c r="AW23600" i="131"/>
  <c r="BM23600" i="131" s="1"/>
  <c r="AR23624" i="131"/>
  <c r="BH23624" i="131" s="1"/>
  <c r="AN23627" i="131"/>
  <c r="BD23627" i="131" s="1"/>
  <c r="AV23629" i="131"/>
  <c r="BL23629" i="131" s="1"/>
  <c r="AQ23653" i="131"/>
  <c r="BG23653" i="131" s="1"/>
  <c r="AM23656" i="131"/>
  <c r="BC23656" i="131" s="1"/>
  <c r="AU23658" i="131"/>
  <c r="BK23658" i="131" s="1"/>
  <c r="AP23682" i="131"/>
  <c r="BF23682" i="131" s="1"/>
  <c r="AP23684" i="131"/>
  <c r="BF23684" i="131" s="1"/>
  <c r="AP23686" i="131"/>
  <c r="BF23686" i="131" s="1"/>
  <c r="AP23688" i="131"/>
  <c r="BF23688" i="131" s="1"/>
  <c r="AP23690" i="131"/>
  <c r="BF23690" i="131" s="1"/>
  <c r="AO23713" i="131"/>
  <c r="BE23713" i="131" s="1"/>
  <c r="AO23715" i="131"/>
  <c r="BE23715" i="131" s="1"/>
  <c r="AO23717" i="131"/>
  <c r="BE23717" i="131" s="1"/>
  <c r="AO23719" i="131"/>
  <c r="BE23719" i="131" s="1"/>
  <c r="AR23742" i="131"/>
  <c r="BH23742" i="131" s="1"/>
  <c r="AN23745" i="131"/>
  <c r="BD23745" i="131" s="1"/>
  <c r="AV23747" i="131"/>
  <c r="BL23747" i="131" s="1"/>
  <c r="AR23750" i="131"/>
  <c r="BH23750" i="131" s="1"/>
  <c r="AM23774" i="131"/>
  <c r="BC23774" i="131" s="1"/>
  <c r="AU23776" i="131"/>
  <c r="BK23776" i="131" s="1"/>
  <c r="AQ23779" i="131"/>
  <c r="BG23779" i="131" s="1"/>
  <c r="AX23802" i="131"/>
  <c r="BN23802" i="131" s="1"/>
  <c r="AX23804" i="131"/>
  <c r="BN23804" i="131" s="1"/>
  <c r="AX23806" i="131"/>
  <c r="BN23806" i="131" s="1"/>
  <c r="AX23808" i="131"/>
  <c r="BN23808" i="131" s="1"/>
  <c r="AX23810" i="131"/>
  <c r="BN23810" i="131" s="1"/>
  <c r="AW23833" i="131"/>
  <c r="BM23833" i="131" s="1"/>
  <c r="AW23835" i="131"/>
  <c r="BM23835" i="131" s="1"/>
  <c r="AW23837" i="131"/>
  <c r="BM23837" i="131" s="1"/>
  <c r="AW23839" i="131"/>
  <c r="BM23839" i="131" s="1"/>
  <c r="AN23863" i="131"/>
  <c r="BD23863" i="131" s="1"/>
  <c r="AV23865" i="131"/>
  <c r="BL23865" i="131" s="1"/>
  <c r="AR23868" i="131"/>
  <c r="BH23868" i="131" s="1"/>
  <c r="AM23892" i="131"/>
  <c r="BC23892" i="131" s="1"/>
  <c r="AU23894" i="131"/>
  <c r="BK23894" i="131" s="1"/>
  <c r="AQ23897" i="131"/>
  <c r="BG23897" i="131" s="1"/>
  <c r="AM23900" i="131"/>
  <c r="BC23900" i="131" s="1"/>
  <c r="AP23923" i="131"/>
  <c r="BF23923" i="131" s="1"/>
  <c r="AP23925" i="131"/>
  <c r="BF23925" i="131" s="1"/>
  <c r="AP23927" i="131"/>
  <c r="BF23927" i="131" s="1"/>
  <c r="AP23929" i="131"/>
  <c r="BF23929" i="131" s="1"/>
  <c r="AO23952" i="131"/>
  <c r="BE23952" i="131" s="1"/>
  <c r="AO23954" i="131"/>
  <c r="BE23954" i="131" s="1"/>
  <c r="AO23956" i="131"/>
  <c r="BE23956" i="131" s="1"/>
  <c r="AO23958" i="131"/>
  <c r="BE23958" i="131" s="1"/>
  <c r="AO23960" i="131"/>
  <c r="BE23960" i="131" s="1"/>
  <c r="AV23983" i="131"/>
  <c r="BL23983" i="131" s="1"/>
  <c r="AR23986" i="131"/>
  <c r="BH23986" i="131" s="1"/>
  <c r="AN23989" i="131"/>
  <c r="BD23989" i="131" s="1"/>
  <c r="AU24012" i="131"/>
  <c r="BK24012" i="131" s="1"/>
  <c r="AQ24015" i="131"/>
  <c r="BG24015" i="131" s="1"/>
  <c r="AM24018" i="131"/>
  <c r="BC24018" i="131" s="1"/>
  <c r="AU24020" i="131"/>
  <c r="BK24020" i="131" s="1"/>
  <c r="AX24043" i="131"/>
  <c r="BN24043" i="131" s="1"/>
  <c r="AX24045" i="131"/>
  <c r="BN24045" i="131" s="1"/>
  <c r="AX24047" i="131"/>
  <c r="BN24047" i="131" s="1"/>
  <c r="AX24049" i="131"/>
  <c r="BN24049" i="131" s="1"/>
  <c r="AW24072" i="131"/>
  <c r="BM24072" i="131" s="1"/>
  <c r="AW24074" i="131"/>
  <c r="BM24074" i="131" s="1"/>
  <c r="AW24076" i="131"/>
  <c r="BM24076" i="131" s="1"/>
  <c r="AW24078" i="131"/>
  <c r="BM24078" i="131" s="1"/>
  <c r="AW24080" i="131"/>
  <c r="BM24080" i="131" s="1"/>
  <c r="AR24104" i="131"/>
  <c r="BH24104" i="131" s="1"/>
  <c r="AN24107" i="131"/>
  <c r="BD24107" i="131" s="1"/>
  <c r="AV24109" i="131"/>
  <c r="BL24109" i="131" s="1"/>
  <c r="AQ24133" i="131"/>
  <c r="BG24133" i="131" s="1"/>
  <c r="AM24136" i="131"/>
  <c r="BC24136" i="131" s="1"/>
  <c r="AU24138" i="131"/>
  <c r="BK24138" i="131" s="1"/>
  <c r="AP24162" i="131"/>
  <c r="BF24162" i="131" s="1"/>
  <c r="AP24164" i="131"/>
  <c r="BF24164" i="131" s="1"/>
  <c r="AP24166" i="131"/>
  <c r="BF24166" i="131" s="1"/>
  <c r="AP24168" i="131"/>
  <c r="BF24168" i="131" s="1"/>
  <c r="AP24170" i="131"/>
  <c r="BF24170" i="131" s="1"/>
  <c r="AO24193" i="131"/>
  <c r="BE24193" i="131" s="1"/>
  <c r="AO24195" i="131"/>
  <c r="BE24195" i="131" s="1"/>
  <c r="AO24197" i="131"/>
  <c r="BE24197" i="131" s="1"/>
  <c r="AO24199" i="131"/>
  <c r="BE24199" i="131" s="1"/>
  <c r="AR24222" i="131"/>
  <c r="BH24222" i="131" s="1"/>
  <c r="AN24225" i="131"/>
  <c r="BD24225" i="131" s="1"/>
  <c r="AV24227" i="131"/>
  <c r="BL24227" i="131" s="1"/>
  <c r="AR24230" i="131"/>
  <c r="BH24230" i="131" s="1"/>
  <c r="AM24254" i="131"/>
  <c r="BC24254" i="131" s="1"/>
  <c r="AU24256" i="131"/>
  <c r="BK24256" i="131" s="1"/>
  <c r="AQ24259" i="131"/>
  <c r="BG24259" i="131" s="1"/>
  <c r="AX24282" i="131"/>
  <c r="BN24282" i="131" s="1"/>
  <c r="AX24284" i="131"/>
  <c r="BN24284" i="131" s="1"/>
  <c r="AX24286" i="131"/>
  <c r="BN24286" i="131" s="1"/>
  <c r="AX24288" i="131"/>
  <c r="BN24288" i="131" s="1"/>
  <c r="AX24290" i="131"/>
  <c r="BN24290" i="131" s="1"/>
  <c r="AW24313" i="131"/>
  <c r="BM24313" i="131" s="1"/>
  <c r="AW24315" i="131"/>
  <c r="BM24315" i="131" s="1"/>
  <c r="AW24317" i="131"/>
  <c r="BM24317" i="131" s="1"/>
  <c r="AW24319" i="131"/>
  <c r="BM24319" i="131" s="1"/>
  <c r="AN24343" i="131"/>
  <c r="BD24343" i="131" s="1"/>
  <c r="AV24345" i="131"/>
  <c r="BL24345" i="131" s="1"/>
  <c r="AR24348" i="131"/>
  <c r="BH24348" i="131" s="1"/>
  <c r="AM24372" i="131"/>
  <c r="BC24372" i="131" s="1"/>
  <c r="AU24374" i="131"/>
  <c r="BK24374" i="131" s="1"/>
  <c r="AQ24377" i="131"/>
  <c r="BG24377" i="131" s="1"/>
  <c r="AM24380" i="131"/>
  <c r="BC24380" i="131" s="1"/>
  <c r="AP24403" i="131"/>
  <c r="BF24403" i="131" s="1"/>
  <c r="AP24405" i="131"/>
  <c r="BF24405" i="131" s="1"/>
  <c r="AP24407" i="131"/>
  <c r="BF24407" i="131" s="1"/>
  <c r="AP24409" i="131"/>
  <c r="BF24409" i="131" s="1"/>
  <c r="AO24432" i="131"/>
  <c r="BE24432" i="131" s="1"/>
  <c r="AO24434" i="131"/>
  <c r="BE24434" i="131" s="1"/>
  <c r="AO24436" i="131"/>
  <c r="BE24436" i="131" s="1"/>
  <c r="AO24438" i="131"/>
  <c r="BE24438" i="131" s="1"/>
  <c r="AO24440" i="131"/>
  <c r="BE24440" i="131" s="1"/>
  <c r="AV24463" i="131"/>
  <c r="BL24463" i="131" s="1"/>
  <c r="AR24466" i="131"/>
  <c r="BH24466" i="131" s="1"/>
  <c r="AN24469" i="131"/>
  <c r="BD24469" i="131" s="1"/>
  <c r="AU24492" i="131"/>
  <c r="BK24492" i="131" s="1"/>
  <c r="AQ24495" i="131"/>
  <c r="BG24495" i="131" s="1"/>
  <c r="AM24498" i="131"/>
  <c r="BC24498" i="131" s="1"/>
  <c r="AU24500" i="131"/>
  <c r="BK24500" i="131" s="1"/>
  <c r="AX24523" i="131"/>
  <c r="BN24523" i="131" s="1"/>
  <c r="AX24525" i="131"/>
  <c r="BN24525" i="131" s="1"/>
  <c r="AX24527" i="131"/>
  <c r="BN24527" i="131" s="1"/>
  <c r="AX24529" i="131"/>
  <c r="BN24529" i="131" s="1"/>
  <c r="AW24552" i="131"/>
  <c r="BM24552" i="131" s="1"/>
  <c r="AW24554" i="131"/>
  <c r="BM24554" i="131" s="1"/>
  <c r="AW24556" i="131"/>
  <c r="BM24556" i="131" s="1"/>
  <c r="AW24558" i="131"/>
  <c r="BM24558" i="131" s="1"/>
  <c r="AW24560" i="131"/>
  <c r="BM24560" i="131" s="1"/>
  <c r="AR24584" i="131"/>
  <c r="BH24584" i="131" s="1"/>
  <c r="AN24587" i="131"/>
  <c r="BD24587" i="131" s="1"/>
  <c r="AV24589" i="131"/>
  <c r="BL24589" i="131" s="1"/>
  <c r="AQ24613" i="131"/>
  <c r="BG24613" i="131" s="1"/>
  <c r="AM24616" i="131"/>
  <c r="BC24616" i="131" s="1"/>
  <c r="AU24618" i="131"/>
  <c r="BK24618" i="131" s="1"/>
  <c r="AP24642" i="131"/>
  <c r="BF24642" i="131" s="1"/>
  <c r="AP24644" i="131"/>
  <c r="BF24644" i="131" s="1"/>
  <c r="AP24646" i="131"/>
  <c r="BF24646" i="131" s="1"/>
  <c r="AP24648" i="131"/>
  <c r="BF24648" i="131" s="1"/>
  <c r="AP24650" i="131"/>
  <c r="BF24650" i="131" s="1"/>
  <c r="AO24673" i="131"/>
  <c r="BE24673" i="131" s="1"/>
  <c r="AO24675" i="131"/>
  <c r="BE24675" i="131" s="1"/>
  <c r="AO24677" i="131"/>
  <c r="BE24677" i="131" s="1"/>
  <c r="AO24679" i="131"/>
  <c r="BE24679" i="131" s="1"/>
  <c r="AR24702" i="131"/>
  <c r="BH24702" i="131" s="1"/>
  <c r="AN24705" i="131"/>
  <c r="BD24705" i="131" s="1"/>
  <c r="AV24707" i="131"/>
  <c r="BL24707" i="131" s="1"/>
  <c r="AR24710" i="131"/>
  <c r="BH24710" i="131" s="1"/>
  <c r="AM24734" i="131"/>
  <c r="BC24734" i="131" s="1"/>
  <c r="AU24736" i="131"/>
  <c r="BK24736" i="131" s="1"/>
  <c r="AQ24739" i="131"/>
  <c r="BG24739" i="131" s="1"/>
  <c r="AX24762" i="131"/>
  <c r="BN24762" i="131" s="1"/>
  <c r="AX24764" i="131"/>
  <c r="BN24764" i="131" s="1"/>
  <c r="AX24766" i="131"/>
  <c r="BN24766" i="131" s="1"/>
  <c r="AX24768" i="131"/>
  <c r="BN24768" i="131" s="1"/>
  <c r="AX24770" i="131"/>
  <c r="BN24770" i="131" s="1"/>
  <c r="AW24793" i="131"/>
  <c r="BM24793" i="131" s="1"/>
  <c r="AW24795" i="131"/>
  <c r="BM24795" i="131" s="1"/>
  <c r="AW24797" i="131"/>
  <c r="BM24797" i="131" s="1"/>
  <c r="AW24799" i="131"/>
  <c r="BM24799" i="131" s="1"/>
  <c r="AN24823" i="131"/>
  <c r="BD24823" i="131" s="1"/>
  <c r="AV24825" i="131"/>
  <c r="BL24825" i="131" s="1"/>
  <c r="AR24828" i="131"/>
  <c r="BH24828" i="131" s="1"/>
  <c r="AM24852" i="131"/>
  <c r="BC24852" i="131" s="1"/>
  <c r="AU24854" i="131"/>
  <c r="BK24854" i="131" s="1"/>
  <c r="AQ24857" i="131"/>
  <c r="BG24857" i="131" s="1"/>
  <c r="AM24860" i="131"/>
  <c r="BC24860" i="131" s="1"/>
  <c r="AP24883" i="131"/>
  <c r="BF24883" i="131" s="1"/>
  <c r="AP24885" i="131"/>
  <c r="BF24885" i="131" s="1"/>
  <c r="AP24887" i="131"/>
  <c r="BF24887" i="131" s="1"/>
  <c r="AP24889" i="131"/>
  <c r="BF24889" i="131" s="1"/>
  <c r="AO24912" i="131"/>
  <c r="BE24912" i="131" s="1"/>
  <c r="AO24914" i="131"/>
  <c r="BE24914" i="131" s="1"/>
  <c r="AO24916" i="131"/>
  <c r="BE24916" i="131" s="1"/>
  <c r="AO24918" i="131"/>
  <c r="BE24918" i="131" s="1"/>
  <c r="AO24920" i="131"/>
  <c r="BE24920" i="131" s="1"/>
  <c r="AV24943" i="131"/>
  <c r="BL24943" i="131" s="1"/>
  <c r="AR24946" i="131"/>
  <c r="BH24946" i="131" s="1"/>
  <c r="AN24949" i="131"/>
  <c r="BD24949" i="131" s="1"/>
  <c r="AU24972" i="131"/>
  <c r="BK24972" i="131" s="1"/>
  <c r="AQ24975" i="131"/>
  <c r="BG24975" i="131" s="1"/>
  <c r="AM24978" i="131"/>
  <c r="BC24978" i="131" s="1"/>
  <c r="AU24980" i="131"/>
  <c r="BK24980" i="131" s="1"/>
  <c r="AX25003" i="131"/>
  <c r="BN25003" i="131" s="1"/>
  <c r="AX25005" i="131"/>
  <c r="BN25005" i="131" s="1"/>
  <c r="AX25007" i="131"/>
  <c r="BN25007" i="131" s="1"/>
  <c r="AX25009" i="131"/>
  <c r="BN25009" i="131" s="1"/>
  <c r="AW25032" i="131"/>
  <c r="BM25032" i="131" s="1"/>
  <c r="AW25034" i="131"/>
  <c r="BM25034" i="131" s="1"/>
  <c r="AW25036" i="131"/>
  <c r="BM25036" i="131" s="1"/>
  <c r="AW25038" i="131"/>
  <c r="BM25038" i="131" s="1"/>
  <c r="AW25040" i="131"/>
  <c r="BM25040" i="131" s="1"/>
  <c r="AR25064" i="131"/>
  <c r="BH25064" i="131" s="1"/>
  <c r="AN25067" i="131"/>
  <c r="BD25067" i="131" s="1"/>
  <c r="AV25069" i="131"/>
  <c r="BL25069" i="131" s="1"/>
  <c r="AQ25093" i="131"/>
  <c r="BG25093" i="131" s="1"/>
  <c r="AM25096" i="131"/>
  <c r="BC25096" i="131" s="1"/>
  <c r="AU25098" i="131"/>
  <c r="BK25098" i="131" s="1"/>
  <c r="AP25122" i="131"/>
  <c r="BF25122" i="131" s="1"/>
  <c r="AP25124" i="131"/>
  <c r="BF25124" i="131" s="1"/>
  <c r="AP25126" i="131"/>
  <c r="BF25126" i="131" s="1"/>
  <c r="AP25128" i="131"/>
  <c r="BF25128" i="131" s="1"/>
  <c r="AP25130" i="131"/>
  <c r="BF25130" i="131" s="1"/>
  <c r="AO25153" i="131"/>
  <c r="BE25153" i="131" s="1"/>
  <c r="AO25155" i="131"/>
  <c r="BE25155" i="131" s="1"/>
  <c r="AO25157" i="131"/>
  <c r="BE25157" i="131" s="1"/>
  <c r="AO25159" i="131"/>
  <c r="BE25159" i="131" s="1"/>
  <c r="AR25182" i="131"/>
  <c r="BH25182" i="131" s="1"/>
  <c r="AN25185" i="131"/>
  <c r="BD25185" i="131" s="1"/>
  <c r="AV25187" i="131"/>
  <c r="BL25187" i="131" s="1"/>
  <c r="AR25190" i="131"/>
  <c r="BH25190" i="131" s="1"/>
  <c r="AM25214" i="131"/>
  <c r="BC25214" i="131" s="1"/>
  <c r="AU25216" i="131"/>
  <c r="BK25216" i="131" s="1"/>
  <c r="AQ25219" i="131"/>
  <c r="BG25219" i="131" s="1"/>
  <c r="AX25242" i="131"/>
  <c r="BN25242" i="131" s="1"/>
  <c r="AX25244" i="131"/>
  <c r="BN25244" i="131" s="1"/>
  <c r="AX25246" i="131"/>
  <c r="BN25246" i="131" s="1"/>
  <c r="AX25248" i="131"/>
  <c r="BN25248" i="131" s="1"/>
  <c r="AX25250" i="131"/>
  <c r="BN25250" i="131" s="1"/>
  <c r="AW25273" i="131"/>
  <c r="BM25273" i="131" s="1"/>
  <c r="AW25275" i="131"/>
  <c r="BM25275" i="131" s="1"/>
  <c r="AW25277" i="131"/>
  <c r="BM25277" i="131" s="1"/>
  <c r="AW25279" i="131"/>
  <c r="BM25279" i="131" s="1"/>
  <c r="AN25303" i="131"/>
  <c r="BD25303" i="131" s="1"/>
  <c r="AV25305" i="131"/>
  <c r="BL25305" i="131" s="1"/>
  <c r="AR25308" i="131"/>
  <c r="BH25308" i="131" s="1"/>
  <c r="AM25332" i="131"/>
  <c r="BC25332" i="131" s="1"/>
  <c r="AU25334" i="131"/>
  <c r="BK25334" i="131" s="1"/>
  <c r="AQ25337" i="131"/>
  <c r="BG25337" i="131" s="1"/>
  <c r="AM25340" i="131"/>
  <c r="BC25340" i="131" s="1"/>
  <c r="AP25363" i="131"/>
  <c r="BF25363" i="131" s="1"/>
  <c r="AP25365" i="131"/>
  <c r="BF25365" i="131" s="1"/>
  <c r="AP25367" i="131"/>
  <c r="BF25367" i="131" s="1"/>
  <c r="AP25369" i="131"/>
  <c r="BF25369" i="131" s="1"/>
  <c r="AO25392" i="131"/>
  <c r="BE25392" i="131" s="1"/>
  <c r="AO25394" i="131"/>
  <c r="BE25394" i="131" s="1"/>
  <c r="AO25396" i="131"/>
  <c r="BE25396" i="131" s="1"/>
  <c r="AO25398" i="131"/>
  <c r="BE25398" i="131" s="1"/>
  <c r="AO25400" i="131"/>
  <c r="BE25400" i="131" s="1"/>
  <c r="AV25423" i="131"/>
  <c r="BL25423" i="131" s="1"/>
  <c r="AR25426" i="131"/>
  <c r="BH25426" i="131" s="1"/>
  <c r="AN25429" i="131"/>
  <c r="BD25429" i="131" s="1"/>
  <c r="AU25452" i="131"/>
  <c r="BK25452" i="131" s="1"/>
  <c r="AQ25455" i="131"/>
  <c r="BG25455" i="131" s="1"/>
  <c r="AM25458" i="131"/>
  <c r="BC25458" i="131" s="1"/>
  <c r="AU25460" i="131"/>
  <c r="BK25460" i="131" s="1"/>
  <c r="AX25483" i="131"/>
  <c r="BN25483" i="131" s="1"/>
  <c r="AX25485" i="131"/>
  <c r="BN25485" i="131" s="1"/>
  <c r="AX25487" i="131"/>
  <c r="BN25487" i="131" s="1"/>
  <c r="AX25489" i="131"/>
  <c r="BN25489" i="131" s="1"/>
  <c r="AW25512" i="131"/>
  <c r="BM25512" i="131" s="1"/>
  <c r="AW25514" i="131"/>
  <c r="BM25514" i="131" s="1"/>
  <c r="AW25516" i="131"/>
  <c r="BM25516" i="131" s="1"/>
  <c r="AW25518" i="131"/>
  <c r="BM25518" i="131" s="1"/>
  <c r="AW25520" i="131"/>
  <c r="BM25520" i="131" s="1"/>
  <c r="AR25544" i="131"/>
  <c r="BH25544" i="131" s="1"/>
  <c r="AN25547" i="131"/>
  <c r="BD25547" i="131" s="1"/>
  <c r="AV25549" i="131"/>
  <c r="BL25549" i="131" s="1"/>
  <c r="AQ25573" i="131"/>
  <c r="BG25573" i="131" s="1"/>
  <c r="AM25576" i="131"/>
  <c r="BC25576" i="131" s="1"/>
  <c r="AU25578" i="131"/>
  <c r="BK25578" i="131" s="1"/>
  <c r="AP25602" i="131"/>
  <c r="BF25602" i="131" s="1"/>
  <c r="AP25604" i="131"/>
  <c r="BF25604" i="131" s="1"/>
  <c r="AP25606" i="131"/>
  <c r="BF25606" i="131" s="1"/>
  <c r="AP25608" i="131"/>
  <c r="BF25608" i="131" s="1"/>
  <c r="AP25610" i="131"/>
  <c r="BF25610" i="131" s="1"/>
  <c r="AO25633" i="131"/>
  <c r="BE25633" i="131" s="1"/>
  <c r="AO25635" i="131"/>
  <c r="BE25635" i="131" s="1"/>
  <c r="AO25637" i="131"/>
  <c r="BE25637" i="131" s="1"/>
  <c r="AO25639" i="131"/>
  <c r="BE25639" i="131" s="1"/>
  <c r="AR25662" i="131"/>
  <c r="BH25662" i="131" s="1"/>
  <c r="AN25665" i="131"/>
  <c r="BD25665" i="131" s="1"/>
  <c r="AV25667" i="131"/>
  <c r="BL25667" i="131" s="1"/>
  <c r="AR25670" i="131"/>
  <c r="BH25670" i="131" s="1"/>
  <c r="AM25694" i="131"/>
  <c r="BC25694" i="131" s="1"/>
  <c r="AU25696" i="131"/>
  <c r="BK25696" i="131" s="1"/>
  <c r="AQ25699" i="131"/>
  <c r="BG25699" i="131" s="1"/>
  <c r="AX25722" i="131"/>
  <c r="BN25722" i="131" s="1"/>
  <c r="AX25724" i="131"/>
  <c r="BN25724" i="131" s="1"/>
  <c r="AX25726" i="131"/>
  <c r="BN25726" i="131" s="1"/>
  <c r="AX25728" i="131"/>
  <c r="BN25728" i="131" s="1"/>
  <c r="AX25730" i="131"/>
  <c r="BN25730" i="131" s="1"/>
  <c r="AW25753" i="131"/>
  <c r="BM25753" i="131" s="1"/>
  <c r="AW25755" i="131"/>
  <c r="BM25755" i="131" s="1"/>
  <c r="AW25757" i="131"/>
  <c r="BM25757" i="131" s="1"/>
  <c r="AW25759" i="131"/>
  <c r="BM25759" i="131" s="1"/>
  <c r="AN25783" i="131"/>
  <c r="BD25783" i="131" s="1"/>
  <c r="AV25785" i="131"/>
  <c r="BL25785" i="131" s="1"/>
  <c r="AR25788" i="131"/>
  <c r="BH25788" i="131" s="1"/>
  <c r="AM25812" i="131"/>
  <c r="BC25812" i="131" s="1"/>
  <c r="AU25814" i="131"/>
  <c r="BK25814" i="131" s="1"/>
  <c r="AQ25817" i="131"/>
  <c r="BG25817" i="131" s="1"/>
  <c r="AM25820" i="131"/>
  <c r="BC25820" i="131" s="1"/>
  <c r="AP25843" i="131"/>
  <c r="BF25843" i="131" s="1"/>
  <c r="AP25845" i="131"/>
  <c r="BF25845" i="131" s="1"/>
  <c r="AP25847" i="131"/>
  <c r="BF25847" i="131" s="1"/>
  <c r="AP25849" i="131"/>
  <c r="BF25849" i="131" s="1"/>
  <c r="AO25872" i="131"/>
  <c r="BE25872" i="131" s="1"/>
  <c r="AO25874" i="131"/>
  <c r="BE25874" i="131" s="1"/>
  <c r="AO25876" i="131"/>
  <c r="BE25876" i="131" s="1"/>
  <c r="AO25878" i="131"/>
  <c r="BE25878" i="131" s="1"/>
  <c r="AO25880" i="131"/>
  <c r="BE25880" i="131" s="1"/>
  <c r="AV25903" i="131"/>
  <c r="BL25903" i="131" s="1"/>
  <c r="AR25906" i="131"/>
  <c r="BH25906" i="131" s="1"/>
  <c r="AN25909" i="131"/>
  <c r="BD25909" i="131" s="1"/>
  <c r="AU25932" i="131"/>
  <c r="BK25932" i="131" s="1"/>
  <c r="AQ25935" i="131"/>
  <c r="BG25935" i="131" s="1"/>
  <c r="AM25938" i="131"/>
  <c r="BC25938" i="131" s="1"/>
  <c r="AU25940" i="131"/>
  <c r="BK25940" i="131" s="1"/>
  <c r="AX25963" i="131"/>
  <c r="BN25963" i="131" s="1"/>
  <c r="AX25965" i="131"/>
  <c r="BN25965" i="131" s="1"/>
  <c r="AX25967" i="131"/>
  <c r="BN25967" i="131" s="1"/>
  <c r="AX25969" i="131"/>
  <c r="BN25969" i="131" s="1"/>
  <c r="AW25992" i="131"/>
  <c r="BM25992" i="131" s="1"/>
  <c r="AW25994" i="131"/>
  <c r="BM25994" i="131" s="1"/>
  <c r="AW25996" i="131"/>
  <c r="BM25996" i="131" s="1"/>
  <c r="AW25998" i="131"/>
  <c r="BM25998" i="131" s="1"/>
  <c r="AW26000" i="131"/>
  <c r="BM26000" i="131" s="1"/>
  <c r="AR26024" i="131"/>
  <c r="BH26024" i="131" s="1"/>
  <c r="AN26027" i="131"/>
  <c r="BD26027" i="131" s="1"/>
  <c r="AV26029" i="131"/>
  <c r="BL26029" i="131" s="1"/>
  <c r="AQ26053" i="131"/>
  <c r="BG26053" i="131" s="1"/>
  <c r="AM26056" i="131"/>
  <c r="BC26056" i="131" s="1"/>
  <c r="AU26058" i="131"/>
  <c r="BK26058" i="131" s="1"/>
  <c r="AP26082" i="131"/>
  <c r="BF26082" i="131" s="1"/>
  <c r="AP26084" i="131"/>
  <c r="BF26084" i="131" s="1"/>
  <c r="AP26086" i="131"/>
  <c r="BF26086" i="131" s="1"/>
  <c r="AP26088" i="131"/>
  <c r="BF26088" i="131" s="1"/>
  <c r="AP26090" i="131"/>
  <c r="BF26090" i="131" s="1"/>
  <c r="AO26113" i="131"/>
  <c r="BE26113" i="131" s="1"/>
  <c r="AO26115" i="131"/>
  <c r="BE26115" i="131" s="1"/>
  <c r="AO26117" i="131"/>
  <c r="BE26117" i="131" s="1"/>
  <c r="AO26119" i="131"/>
  <c r="BE26119" i="131" s="1"/>
  <c r="AR26142" i="131"/>
  <c r="BH26142" i="131" s="1"/>
  <c r="AN26145" i="131"/>
  <c r="BD26145" i="131" s="1"/>
  <c r="AV26147" i="131"/>
  <c r="BL26147" i="131" s="1"/>
  <c r="AR26150" i="131"/>
  <c r="BH26150" i="131" s="1"/>
  <c r="AM26174" i="131"/>
  <c r="BC26174" i="131" s="1"/>
  <c r="AU26176" i="131"/>
  <c r="BK26176" i="131" s="1"/>
  <c r="AQ26179" i="131"/>
  <c r="BG26179" i="131" s="1"/>
  <c r="AX26202" i="131"/>
  <c r="BN26202" i="131" s="1"/>
  <c r="AX26204" i="131"/>
  <c r="BN26204" i="131" s="1"/>
  <c r="AX26206" i="131"/>
  <c r="BN26206" i="131" s="1"/>
  <c r="AX26208" i="131"/>
  <c r="BN26208" i="131" s="1"/>
  <c r="AX26210" i="131"/>
  <c r="BN26210" i="131" s="1"/>
  <c r="AW26233" i="131"/>
  <c r="BM26233" i="131" s="1"/>
  <c r="AW26235" i="131"/>
  <c r="BM26235" i="131" s="1"/>
  <c r="AW26237" i="131"/>
  <c r="BM26237" i="131" s="1"/>
  <c r="AW26239" i="131"/>
  <c r="BM26239" i="131" s="1"/>
  <c r="AN26263" i="131"/>
  <c r="BD26263" i="131" s="1"/>
  <c r="AV26265" i="131"/>
  <c r="BL26265" i="131" s="1"/>
  <c r="AR26268" i="131"/>
  <c r="BH26268" i="131" s="1"/>
  <c r="AM26292" i="131"/>
  <c r="BC26292" i="131" s="1"/>
  <c r="AU26294" i="131"/>
  <c r="BK26294" i="131" s="1"/>
  <c r="AQ26297" i="131"/>
  <c r="BG26297" i="131" s="1"/>
  <c r="AM26300" i="131"/>
  <c r="BC26300" i="131" s="1"/>
  <c r="AP26323" i="131"/>
  <c r="BF26323" i="131" s="1"/>
  <c r="AP26325" i="131"/>
  <c r="BF26325" i="131" s="1"/>
  <c r="AP26327" i="131"/>
  <c r="BF26327" i="131" s="1"/>
  <c r="AP26329" i="131"/>
  <c r="BF26329" i="131" s="1"/>
  <c r="AO26352" i="131"/>
  <c r="BE26352" i="131" s="1"/>
  <c r="AO26354" i="131"/>
  <c r="BE26354" i="131" s="1"/>
  <c r="AO26356" i="131"/>
  <c r="BE26356" i="131" s="1"/>
  <c r="AO26358" i="131"/>
  <c r="BE26358" i="131" s="1"/>
  <c r="AO26360" i="131"/>
  <c r="BE26360" i="131" s="1"/>
  <c r="AV26383" i="131"/>
  <c r="BL26383" i="131" s="1"/>
  <c r="AR26386" i="131"/>
  <c r="BH26386" i="131" s="1"/>
  <c r="AN26389" i="131"/>
  <c r="BD26389" i="131" s="1"/>
  <c r="AU26412" i="131"/>
  <c r="BK26412" i="131" s="1"/>
  <c r="AQ26415" i="131"/>
  <c r="BG26415" i="131" s="1"/>
  <c r="AM26418" i="131"/>
  <c r="BC26418" i="131" s="1"/>
  <c r="AU26420" i="131"/>
  <c r="BK26420" i="131" s="1"/>
  <c r="AX26443" i="131"/>
  <c r="BN26443" i="131" s="1"/>
  <c r="AX26445" i="131"/>
  <c r="BN26445" i="131" s="1"/>
  <c r="AX26447" i="131"/>
  <c r="BN26447" i="131" s="1"/>
  <c r="AX26449" i="131"/>
  <c r="BN26449" i="131" s="1"/>
  <c r="AW26472" i="131"/>
  <c r="BM26472" i="131" s="1"/>
  <c r="AW26474" i="131"/>
  <c r="BM26474" i="131" s="1"/>
  <c r="AW26476" i="131"/>
  <c r="BM26476" i="131" s="1"/>
  <c r="AW26478" i="131"/>
  <c r="BM26478" i="131" s="1"/>
  <c r="AW26480" i="131"/>
  <c r="BM26480" i="131" s="1"/>
  <c r="AR26504" i="131"/>
  <c r="BH26504" i="131" s="1"/>
  <c r="AN26507" i="131"/>
  <c r="BD26507" i="131" s="1"/>
  <c r="AV26509" i="131"/>
  <c r="BL26509" i="131" s="1"/>
  <c r="AQ26533" i="131"/>
  <c r="BG26533" i="131" s="1"/>
  <c r="AM26536" i="131"/>
  <c r="BC26536" i="131" s="1"/>
  <c r="AU26538" i="131"/>
  <c r="BK26538" i="131" s="1"/>
  <c r="AP26562" i="131"/>
  <c r="BF26562" i="131" s="1"/>
  <c r="AP26564" i="131"/>
  <c r="BF26564" i="131" s="1"/>
  <c r="AP26566" i="131"/>
  <c r="BF26566" i="131" s="1"/>
  <c r="AP26568" i="131"/>
  <c r="BF26568" i="131" s="1"/>
  <c r="AP26570" i="131"/>
  <c r="BF26570" i="131" s="1"/>
  <c r="AO26593" i="131"/>
  <c r="BE26593" i="131" s="1"/>
  <c r="AO26595" i="131"/>
  <c r="BE26595" i="131" s="1"/>
  <c r="AO26597" i="131"/>
  <c r="BE26597" i="131" s="1"/>
  <c r="AO26599" i="131"/>
  <c r="BE26599" i="131" s="1"/>
  <c r="AR26622" i="131"/>
  <c r="BH26622" i="131" s="1"/>
  <c r="AN26625" i="131"/>
  <c r="BD26625" i="131" s="1"/>
  <c r="AV26627" i="131"/>
  <c r="BL26627" i="131" s="1"/>
  <c r="AR26630" i="131"/>
  <c r="BH26630" i="131" s="1"/>
  <c r="AM26654" i="131"/>
  <c r="BC26654" i="131" s="1"/>
  <c r="AU26656" i="131"/>
  <c r="BK26656" i="131" s="1"/>
  <c r="AQ26659" i="131"/>
  <c r="BG26659" i="131" s="1"/>
  <c r="AX26682" i="131"/>
  <c r="BN26682" i="131" s="1"/>
  <c r="AX26684" i="131"/>
  <c r="BN26684" i="131" s="1"/>
  <c r="AX26686" i="131"/>
  <c r="BN26686" i="131" s="1"/>
  <c r="AX26688" i="131"/>
  <c r="BN26688" i="131" s="1"/>
  <c r="AX26690" i="131"/>
  <c r="BN26690" i="131" s="1"/>
  <c r="AW26713" i="131"/>
  <c r="BM26713" i="131" s="1"/>
  <c r="AW26715" i="131"/>
  <c r="BM26715" i="131" s="1"/>
  <c r="AW26717" i="131"/>
  <c r="BM26717" i="131" s="1"/>
  <c r="AW26719" i="131"/>
  <c r="BM26719" i="131" s="1"/>
  <c r="AN26743" i="131"/>
  <c r="BD26743" i="131" s="1"/>
  <c r="AV26745" i="131"/>
  <c r="BL26745" i="131" s="1"/>
  <c r="AR26748" i="131"/>
  <c r="BH26748" i="131" s="1"/>
  <c r="AM26772" i="131"/>
  <c r="BC26772" i="131" s="1"/>
  <c r="AU26774" i="131"/>
  <c r="BK26774" i="131" s="1"/>
  <c r="AQ26777" i="131"/>
  <c r="BG26777" i="131" s="1"/>
  <c r="AM26780" i="131"/>
  <c r="BC26780" i="131" s="1"/>
  <c r="AP26803" i="131"/>
  <c r="BF26803" i="131" s="1"/>
  <c r="AP26805" i="131"/>
  <c r="BF26805" i="131" s="1"/>
  <c r="AP26807" i="131"/>
  <c r="BF26807" i="131" s="1"/>
  <c r="AP26809" i="131"/>
  <c r="BF26809" i="131" s="1"/>
  <c r="AO26832" i="131"/>
  <c r="BE26832" i="131" s="1"/>
  <c r="AO26834" i="131"/>
  <c r="BE26834" i="131" s="1"/>
  <c r="AO26836" i="131"/>
  <c r="BE26836" i="131" s="1"/>
  <c r="AO26838" i="131"/>
  <c r="BE26838" i="131" s="1"/>
  <c r="AO26840" i="131"/>
  <c r="BE26840" i="131" s="1"/>
  <c r="AV26863" i="131"/>
  <c r="BL26863" i="131" s="1"/>
  <c r="AR26866" i="131"/>
  <c r="BH26866" i="131" s="1"/>
  <c r="AN26869" i="131"/>
  <c r="BD26869" i="131" s="1"/>
  <c r="AU26892" i="131"/>
  <c r="BK26892" i="131" s="1"/>
  <c r="AQ26895" i="131"/>
  <c r="BG26895" i="131" s="1"/>
  <c r="AM26898" i="131"/>
  <c r="BC26898" i="131" s="1"/>
  <c r="AU26900" i="131"/>
  <c r="BK26900" i="131" s="1"/>
  <c r="AX26923" i="131"/>
  <c r="BN26923" i="131" s="1"/>
  <c r="AX26925" i="131"/>
  <c r="BN26925" i="131" s="1"/>
  <c r="AX26927" i="131"/>
  <c r="BN26927" i="131" s="1"/>
  <c r="AX26929" i="131"/>
  <c r="BN26929" i="131" s="1"/>
  <c r="AW26952" i="131"/>
  <c r="BM26952" i="131" s="1"/>
  <c r="AW26954" i="131"/>
  <c r="BM26954" i="131" s="1"/>
  <c r="AW26956" i="131"/>
  <c r="BM26956" i="131" s="1"/>
  <c r="AW26958" i="131"/>
  <c r="BM26958" i="131" s="1"/>
  <c r="AW26960" i="131"/>
  <c r="BM26960" i="131" s="1"/>
  <c r="AR26984" i="131"/>
  <c r="BH26984" i="131" s="1"/>
  <c r="AN26987" i="131"/>
  <c r="BD26987" i="131" s="1"/>
  <c r="AV26989" i="131"/>
  <c r="BL26989" i="131" s="1"/>
  <c r="AQ27013" i="131"/>
  <c r="BG27013" i="131" s="1"/>
  <c r="AM27016" i="131"/>
  <c r="BC27016" i="131" s="1"/>
  <c r="AU27018" i="131"/>
  <c r="BK27018" i="131" s="1"/>
  <c r="AP27042" i="131"/>
  <c r="BF27042" i="131" s="1"/>
  <c r="AP27044" i="131"/>
  <c r="BF27044" i="131" s="1"/>
  <c r="AP27046" i="131"/>
  <c r="BF27046" i="131" s="1"/>
  <c r="AP27048" i="131"/>
  <c r="BF27048" i="131" s="1"/>
  <c r="AP27050" i="131"/>
  <c r="BF27050" i="131" s="1"/>
  <c r="AO27073" i="131"/>
  <c r="BE27073" i="131" s="1"/>
  <c r="AO27075" i="131"/>
  <c r="BE27075" i="131" s="1"/>
  <c r="AO27077" i="131"/>
  <c r="BE27077" i="131" s="1"/>
  <c r="AO27079" i="131"/>
  <c r="BE27079" i="131" s="1"/>
  <c r="AR27102" i="131"/>
  <c r="BH27102" i="131" s="1"/>
  <c r="AN27105" i="131"/>
  <c r="BD27105" i="131" s="1"/>
  <c r="AV27107" i="131"/>
  <c r="BL27107" i="131" s="1"/>
  <c r="AR27110" i="131"/>
  <c r="BH27110" i="131" s="1"/>
  <c r="AM27134" i="131"/>
  <c r="BC27134" i="131" s="1"/>
  <c r="AU27136" i="131"/>
  <c r="BK27136" i="131" s="1"/>
  <c r="AQ27139" i="131"/>
  <c r="BG27139" i="131" s="1"/>
  <c r="AM17963" i="131"/>
  <c r="BC17963" i="131" s="1"/>
  <c r="AO17965" i="131"/>
  <c r="BE17965" i="131" s="1"/>
  <c r="AU17992" i="131"/>
  <c r="BK17992" i="131" s="1"/>
  <c r="AW17994" i="131"/>
  <c r="BM17994" i="131" s="1"/>
  <c r="AP18022" i="131"/>
  <c r="BF18022" i="131" s="1"/>
  <c r="AR18024" i="131"/>
  <c r="BH18024" i="131" s="1"/>
  <c r="AX18051" i="131"/>
  <c r="BN18051" i="131" s="1"/>
  <c r="AM18054" i="131"/>
  <c r="BC18054" i="131" s="1"/>
  <c r="AO18081" i="131"/>
  <c r="BE18081" i="131" s="1"/>
  <c r="AU18083" i="131"/>
  <c r="BK18083" i="131" s="1"/>
  <c r="AW18085" i="131"/>
  <c r="BM18085" i="131" s="1"/>
  <c r="AP18113" i="131"/>
  <c r="BF18113" i="131" s="1"/>
  <c r="AR18115" i="131"/>
  <c r="BH18115" i="131" s="1"/>
  <c r="AX18142" i="131"/>
  <c r="BN18142" i="131" s="1"/>
  <c r="AM18145" i="131"/>
  <c r="BC18145" i="131" s="1"/>
  <c r="AO18172" i="131"/>
  <c r="BE18172" i="131" s="1"/>
  <c r="AU18174" i="131"/>
  <c r="BK18174" i="131" s="1"/>
  <c r="AW18201" i="131"/>
  <c r="BM18201" i="131" s="1"/>
  <c r="AP18204" i="131"/>
  <c r="BF18204" i="131" s="1"/>
  <c r="AR18231" i="131"/>
  <c r="BH18231" i="131" s="1"/>
  <c r="AX18233" i="131"/>
  <c r="BN18233" i="131" s="1"/>
  <c r="AM18261" i="131"/>
  <c r="BC18261" i="131" s="1"/>
  <c r="AO18263" i="131"/>
  <c r="BE18263" i="131" s="1"/>
  <c r="AU18265" i="131"/>
  <c r="BK18265" i="131" s="1"/>
  <c r="AW18292" i="131"/>
  <c r="BM18292" i="131" s="1"/>
  <c r="AP18295" i="131"/>
  <c r="BF18295" i="131" s="1"/>
  <c r="AR18322" i="131"/>
  <c r="BH18322" i="131" s="1"/>
  <c r="AX18324" i="131"/>
  <c r="BN18324" i="131" s="1"/>
  <c r="AM18352" i="131"/>
  <c r="BC18352" i="131" s="1"/>
  <c r="AO18354" i="131"/>
  <c r="BE18354" i="131" s="1"/>
  <c r="AU18381" i="131"/>
  <c r="BK18381" i="131" s="1"/>
  <c r="AW18383" i="131"/>
  <c r="BM18383" i="131" s="1"/>
  <c r="AP18411" i="131"/>
  <c r="BF18411" i="131" s="1"/>
  <c r="AR18413" i="131"/>
  <c r="BH18413" i="131" s="1"/>
  <c r="AX18415" i="131"/>
  <c r="BN18415" i="131" s="1"/>
  <c r="AM18443" i="131"/>
  <c r="BC18443" i="131" s="1"/>
  <c r="AO18445" i="131"/>
  <c r="BE18445" i="131" s="1"/>
  <c r="AU18472" i="131"/>
  <c r="BK18472" i="131" s="1"/>
  <c r="AW18474" i="131"/>
  <c r="BM18474" i="131" s="1"/>
  <c r="AP18502" i="131"/>
  <c r="BF18502" i="131" s="1"/>
  <c r="AR18504" i="131"/>
  <c r="BH18504" i="131" s="1"/>
  <c r="AX18531" i="131"/>
  <c r="BN18531" i="131" s="1"/>
  <c r="AM18534" i="131"/>
  <c r="BC18534" i="131" s="1"/>
  <c r="AO18561" i="131"/>
  <c r="BE18561" i="131" s="1"/>
  <c r="AU18563" i="131"/>
  <c r="BK18563" i="131" s="1"/>
  <c r="AW18565" i="131"/>
  <c r="BM18565" i="131" s="1"/>
  <c r="AP18593" i="131"/>
  <c r="BF18593" i="131" s="1"/>
  <c r="AR18595" i="131"/>
  <c r="BH18595" i="131" s="1"/>
  <c r="AX18622" i="131"/>
  <c r="BN18622" i="131" s="1"/>
  <c r="AM18625" i="131"/>
  <c r="BC18625" i="131" s="1"/>
  <c r="AO18652" i="131"/>
  <c r="BE18652" i="131" s="1"/>
  <c r="AU18654" i="131"/>
  <c r="BK18654" i="131" s="1"/>
  <c r="AW18681" i="131"/>
  <c r="BM18681" i="131" s="1"/>
  <c r="AP18684" i="131"/>
  <c r="BF18684" i="131" s="1"/>
  <c r="AR18711" i="131"/>
  <c r="BH18711" i="131" s="1"/>
  <c r="AX18713" i="131"/>
  <c r="BN18713" i="131" s="1"/>
  <c r="AM18741" i="131"/>
  <c r="BC18741" i="131" s="1"/>
  <c r="AO18743" i="131"/>
  <c r="BE18743" i="131" s="1"/>
  <c r="AU18745" i="131"/>
  <c r="BK18745" i="131" s="1"/>
  <c r="AW18772" i="131"/>
  <c r="BM18772" i="131" s="1"/>
  <c r="AP18775" i="131"/>
  <c r="BF18775" i="131" s="1"/>
  <c r="AR18802" i="131"/>
  <c r="BH18802" i="131" s="1"/>
  <c r="AX18804" i="131"/>
  <c r="BN18804" i="131" s="1"/>
  <c r="AM18832" i="131"/>
  <c r="BC18832" i="131" s="1"/>
  <c r="AO18834" i="131"/>
  <c r="BE18834" i="131" s="1"/>
  <c r="AU18861" i="131"/>
  <c r="BK18861" i="131" s="1"/>
  <c r="AW18863" i="131"/>
  <c r="BM18863" i="131" s="1"/>
  <c r="AP18891" i="131"/>
  <c r="BF18891" i="131" s="1"/>
  <c r="AR18893" i="131"/>
  <c r="BH18893" i="131" s="1"/>
  <c r="AX18895" i="131"/>
  <c r="BN18895" i="131" s="1"/>
  <c r="AM18923" i="131"/>
  <c r="BC18923" i="131" s="1"/>
  <c r="AO18925" i="131"/>
  <c r="BE18925" i="131" s="1"/>
  <c r="AU18952" i="131"/>
  <c r="BK18952" i="131" s="1"/>
  <c r="AW18954" i="131"/>
  <c r="BM18954" i="131" s="1"/>
  <c r="AP18982" i="131"/>
  <c r="BF18982" i="131" s="1"/>
  <c r="AR18984" i="131"/>
  <c r="BH18984" i="131" s="1"/>
  <c r="AX19011" i="131"/>
  <c r="BN19011" i="131" s="1"/>
  <c r="AM19014" i="131"/>
  <c r="BC19014" i="131" s="1"/>
  <c r="AO19041" i="131"/>
  <c r="BE19041" i="131" s="1"/>
  <c r="AU19043" i="131"/>
  <c r="BK19043" i="131" s="1"/>
  <c r="AW19045" i="131"/>
  <c r="BM19045" i="131" s="1"/>
  <c r="AP19073" i="131"/>
  <c r="BF19073" i="131" s="1"/>
  <c r="AR19075" i="131"/>
  <c r="BH19075" i="131" s="1"/>
  <c r="AX19102" i="131"/>
  <c r="BN19102" i="131" s="1"/>
  <c r="AM19105" i="131"/>
  <c r="BC19105" i="131" s="1"/>
  <c r="AO19132" i="131"/>
  <c r="BE19132" i="131" s="1"/>
  <c r="AU19134" i="131"/>
  <c r="BK19134" i="131" s="1"/>
  <c r="AW19161" i="131"/>
  <c r="BM19161" i="131" s="1"/>
  <c r="AP19164" i="131"/>
  <c r="BF19164" i="131" s="1"/>
  <c r="AR19191" i="131"/>
  <c r="BH19191" i="131" s="1"/>
  <c r="AX19193" i="131"/>
  <c r="BN19193" i="131" s="1"/>
  <c r="AM19221" i="131"/>
  <c r="BC19221" i="131" s="1"/>
  <c r="AO19223" i="131"/>
  <c r="BE19223" i="131" s="1"/>
  <c r="AU19225" i="131"/>
  <c r="BK19225" i="131" s="1"/>
  <c r="AW19252" i="131"/>
  <c r="BM19252" i="131" s="1"/>
  <c r="AP19255" i="131"/>
  <c r="BF19255" i="131" s="1"/>
  <c r="AR19282" i="131"/>
  <c r="BH19282" i="131" s="1"/>
  <c r="AX19284" i="131"/>
  <c r="BN19284" i="131" s="1"/>
  <c r="AM19312" i="131"/>
  <c r="BC19312" i="131" s="1"/>
  <c r="AO19314" i="131"/>
  <c r="BE19314" i="131" s="1"/>
  <c r="AU19341" i="131"/>
  <c r="BK19341" i="131" s="1"/>
  <c r="AW19343" i="131"/>
  <c r="BM19343" i="131" s="1"/>
  <c r="AP19371" i="131"/>
  <c r="BF19371" i="131" s="1"/>
  <c r="AR19373" i="131"/>
  <c r="BH19373" i="131" s="1"/>
  <c r="AX19375" i="131"/>
  <c r="BN19375" i="131" s="1"/>
  <c r="AM19403" i="131"/>
  <c r="BC19403" i="131" s="1"/>
  <c r="AO19405" i="131"/>
  <c r="BE19405" i="131" s="1"/>
  <c r="AU19432" i="131"/>
  <c r="BK19432" i="131" s="1"/>
  <c r="AW19434" i="131"/>
  <c r="BM19434" i="131" s="1"/>
  <c r="AP19462" i="131"/>
  <c r="BF19462" i="131" s="1"/>
  <c r="AR19464" i="131"/>
  <c r="BH19464" i="131" s="1"/>
  <c r="AX19491" i="131"/>
  <c r="BN19491" i="131" s="1"/>
  <c r="AM19494" i="131"/>
  <c r="BC19494" i="131" s="1"/>
  <c r="AO19521" i="131"/>
  <c r="BE19521" i="131" s="1"/>
  <c r="AU19523" i="131"/>
  <c r="BK19523" i="131" s="1"/>
  <c r="AW19525" i="131"/>
  <c r="BM19525" i="131" s="1"/>
  <c r="AP19553" i="131"/>
  <c r="BF19553" i="131" s="1"/>
  <c r="AR19555" i="131"/>
  <c r="BH19555" i="131" s="1"/>
  <c r="AX19582" i="131"/>
  <c r="BN19582" i="131" s="1"/>
  <c r="AM19585" i="131"/>
  <c r="BC19585" i="131" s="1"/>
  <c r="AO19612" i="131"/>
  <c r="BE19612" i="131" s="1"/>
  <c r="AU19614" i="131"/>
  <c r="BK19614" i="131" s="1"/>
  <c r="AW19641" i="131"/>
  <c r="BM19641" i="131" s="1"/>
  <c r="AP19644" i="131"/>
  <c r="BF19644" i="131" s="1"/>
  <c r="AR19671" i="131"/>
  <c r="BH19671" i="131" s="1"/>
  <c r="AX19673" i="131"/>
  <c r="BN19673" i="131" s="1"/>
  <c r="AM19701" i="131"/>
  <c r="BC19701" i="131" s="1"/>
  <c r="AO19703" i="131"/>
  <c r="BE19703" i="131" s="1"/>
  <c r="AU19705" i="131"/>
  <c r="BK19705" i="131" s="1"/>
  <c r="AW19732" i="131"/>
  <c r="BM19732" i="131" s="1"/>
  <c r="AP19735" i="131"/>
  <c r="BF19735" i="131" s="1"/>
  <c r="AR19762" i="131"/>
  <c r="BH19762" i="131" s="1"/>
  <c r="AX19764" i="131"/>
  <c r="BN19764" i="131" s="1"/>
  <c r="AM19792" i="131"/>
  <c r="BC19792" i="131" s="1"/>
  <c r="AO19794" i="131"/>
  <c r="BE19794" i="131" s="1"/>
  <c r="AU19821" i="131"/>
  <c r="BK19821" i="131" s="1"/>
  <c r="AW19823" i="131"/>
  <c r="BM19823" i="131" s="1"/>
  <c r="AP19851" i="131"/>
  <c r="BF19851" i="131" s="1"/>
  <c r="AR19853" i="131"/>
  <c r="BH19853" i="131" s="1"/>
  <c r="AX19855" i="131"/>
  <c r="BN19855" i="131" s="1"/>
  <c r="AM19883" i="131"/>
  <c r="BC19883" i="131" s="1"/>
  <c r="AO19885" i="131"/>
  <c r="BE19885" i="131" s="1"/>
  <c r="AU19912" i="131"/>
  <c r="BK19912" i="131" s="1"/>
  <c r="AW19914" i="131"/>
  <c r="BM19914" i="131" s="1"/>
  <c r="AP19942" i="131"/>
  <c r="BF19942" i="131" s="1"/>
  <c r="AR19944" i="131"/>
  <c r="BH19944" i="131" s="1"/>
  <c r="AX19971" i="131"/>
  <c r="BN19971" i="131" s="1"/>
  <c r="AM19974" i="131"/>
  <c r="BC19974" i="131" s="1"/>
  <c r="AO20001" i="131"/>
  <c r="BE20001" i="131" s="1"/>
  <c r="AU20003" i="131"/>
  <c r="BK20003" i="131" s="1"/>
  <c r="AW20005" i="131"/>
  <c r="BM20005" i="131" s="1"/>
  <c r="AP20033" i="131"/>
  <c r="BF20033" i="131" s="1"/>
  <c r="AR20035" i="131"/>
  <c r="BH20035" i="131" s="1"/>
  <c r="AX20062" i="131"/>
  <c r="BN20062" i="131" s="1"/>
  <c r="AM20065" i="131"/>
  <c r="BC20065" i="131" s="1"/>
  <c r="AO20092" i="131"/>
  <c r="BE20092" i="131" s="1"/>
  <c r="AU20094" i="131"/>
  <c r="BK20094" i="131" s="1"/>
  <c r="AW20121" i="131"/>
  <c r="BM20121" i="131" s="1"/>
  <c r="AP20124" i="131"/>
  <c r="BF20124" i="131" s="1"/>
  <c r="AR20151" i="131"/>
  <c r="BH20151" i="131" s="1"/>
  <c r="AX20153" i="131"/>
  <c r="BN20153" i="131" s="1"/>
  <c r="AM20181" i="131"/>
  <c r="BC20181" i="131" s="1"/>
  <c r="AO20183" i="131"/>
  <c r="BE20183" i="131" s="1"/>
  <c r="AU20185" i="131"/>
  <c r="BK20185" i="131" s="1"/>
  <c r="AW20212" i="131"/>
  <c r="BM20212" i="131" s="1"/>
  <c r="AP20215" i="131"/>
  <c r="BF20215" i="131" s="1"/>
  <c r="AR20242" i="131"/>
  <c r="BH20242" i="131" s="1"/>
  <c r="AX20244" i="131"/>
  <c r="BN20244" i="131" s="1"/>
  <c r="AM20272" i="131"/>
  <c r="BC20272" i="131" s="1"/>
  <c r="AO20274" i="131"/>
  <c r="BE20274" i="131" s="1"/>
  <c r="AU20301" i="131"/>
  <c r="BK20301" i="131" s="1"/>
  <c r="AW20303" i="131"/>
  <c r="BM20303" i="131" s="1"/>
  <c r="AP20331" i="131"/>
  <c r="BF20331" i="131" s="1"/>
  <c r="AR20333" i="131"/>
  <c r="BH20333" i="131" s="1"/>
  <c r="AX20335" i="131"/>
  <c r="BN20335" i="131" s="1"/>
  <c r="AM20363" i="131"/>
  <c r="BC20363" i="131" s="1"/>
  <c r="AO20365" i="131"/>
  <c r="BE20365" i="131" s="1"/>
  <c r="AU20392" i="131"/>
  <c r="BK20392" i="131" s="1"/>
  <c r="AW20394" i="131"/>
  <c r="BM20394" i="131" s="1"/>
  <c r="AP20422" i="131"/>
  <c r="BF20422" i="131" s="1"/>
  <c r="AR20424" i="131"/>
  <c r="BH20424" i="131" s="1"/>
  <c r="AX20451" i="131"/>
  <c r="BN20451" i="131" s="1"/>
  <c r="AM20454" i="131"/>
  <c r="BC20454" i="131" s="1"/>
  <c r="AO20481" i="131"/>
  <c r="BE20481" i="131" s="1"/>
  <c r="AU20483" i="131"/>
  <c r="BK20483" i="131" s="1"/>
  <c r="AW20485" i="131"/>
  <c r="BM20485" i="131" s="1"/>
  <c r="AP20513" i="131"/>
  <c r="BF20513" i="131" s="1"/>
  <c r="AR20515" i="131"/>
  <c r="BH20515" i="131" s="1"/>
  <c r="AX20542" i="131"/>
  <c r="BN20542" i="131" s="1"/>
  <c r="AM20545" i="131"/>
  <c r="BC20545" i="131" s="1"/>
  <c r="AO20572" i="131"/>
  <c r="BE20572" i="131" s="1"/>
  <c r="AU20574" i="131"/>
  <c r="BK20574" i="131" s="1"/>
  <c r="AW20601" i="131"/>
  <c r="BM20601" i="131" s="1"/>
  <c r="AP20604" i="131"/>
  <c r="BF20604" i="131" s="1"/>
  <c r="AR20631" i="131"/>
  <c r="BH20631" i="131" s="1"/>
  <c r="AX20633" i="131"/>
  <c r="BN20633" i="131" s="1"/>
  <c r="AM20661" i="131"/>
  <c r="BC20661" i="131" s="1"/>
  <c r="AO20663" i="131"/>
  <c r="BE20663" i="131" s="1"/>
  <c r="AU20665" i="131"/>
  <c r="BK20665" i="131" s="1"/>
  <c r="AW20692" i="131"/>
  <c r="BM20692" i="131" s="1"/>
  <c r="AP20695" i="131"/>
  <c r="BF20695" i="131" s="1"/>
  <c r="AR20722" i="131"/>
  <c r="BH20722" i="131" s="1"/>
  <c r="AX20724" i="131"/>
  <c r="BN20724" i="131" s="1"/>
  <c r="AM20752" i="131"/>
  <c r="BC20752" i="131" s="1"/>
  <c r="AO20754" i="131"/>
  <c r="BE20754" i="131" s="1"/>
  <c r="AU20781" i="131"/>
  <c r="BK20781" i="131" s="1"/>
  <c r="AW20783" i="131"/>
  <c r="BM20783" i="131" s="1"/>
  <c r="AP20811" i="131"/>
  <c r="BF20811" i="131" s="1"/>
  <c r="AR20813" i="131"/>
  <c r="BH20813" i="131" s="1"/>
  <c r="AX20815" i="131"/>
  <c r="BN20815" i="131" s="1"/>
  <c r="AM20843" i="131"/>
  <c r="BC20843" i="131" s="1"/>
  <c r="AO20845" i="131"/>
  <c r="BE20845" i="131" s="1"/>
  <c r="AU20872" i="131"/>
  <c r="BK20872" i="131" s="1"/>
  <c r="AW20874" i="131"/>
  <c r="BM20874" i="131" s="1"/>
  <c r="AP20902" i="131"/>
  <c r="BF20902" i="131" s="1"/>
  <c r="AR20904" i="131"/>
  <c r="BH20904" i="131" s="1"/>
  <c r="AX20931" i="131"/>
  <c r="BN20931" i="131" s="1"/>
  <c r="AM20934" i="131"/>
  <c r="BC20934" i="131" s="1"/>
  <c r="AO20961" i="131"/>
  <c r="BE20961" i="131" s="1"/>
  <c r="AU20963" i="131"/>
  <c r="BK20963" i="131" s="1"/>
  <c r="AW20965" i="131"/>
  <c r="BM20965" i="131" s="1"/>
  <c r="AP20993" i="131"/>
  <c r="BF20993" i="131" s="1"/>
  <c r="AR20995" i="131"/>
  <c r="BH20995" i="131" s="1"/>
  <c r="AX21022" i="131"/>
  <c r="BN21022" i="131" s="1"/>
  <c r="AM21025" i="131"/>
  <c r="BC21025" i="131" s="1"/>
  <c r="AO21052" i="131"/>
  <c r="BE21052" i="131" s="1"/>
  <c r="AU21054" i="131"/>
  <c r="BK21054" i="131" s="1"/>
  <c r="AW21081" i="131"/>
  <c r="BM21081" i="131" s="1"/>
  <c r="AP21084" i="131"/>
  <c r="BF21084" i="131" s="1"/>
  <c r="AR21111" i="131"/>
  <c r="BH21111" i="131" s="1"/>
  <c r="AX21113" i="131"/>
  <c r="BN21113" i="131" s="1"/>
  <c r="AM21141" i="131"/>
  <c r="BC21141" i="131" s="1"/>
  <c r="AO21143" i="131"/>
  <c r="BE21143" i="131" s="1"/>
  <c r="AU21145" i="131"/>
  <c r="BK21145" i="131" s="1"/>
  <c r="AW21172" i="131"/>
  <c r="BM21172" i="131" s="1"/>
  <c r="AP21175" i="131"/>
  <c r="BF21175" i="131" s="1"/>
  <c r="AR21202" i="131"/>
  <c r="BH21202" i="131" s="1"/>
  <c r="AX21204" i="131"/>
  <c r="BN21204" i="131" s="1"/>
  <c r="AM21232" i="131"/>
  <c r="BC21232" i="131" s="1"/>
  <c r="AO21234" i="131"/>
  <c r="BE21234" i="131" s="1"/>
  <c r="AU21261" i="131"/>
  <c r="BK21261" i="131" s="1"/>
  <c r="AW21263" i="131"/>
  <c r="BM21263" i="131" s="1"/>
  <c r="AP21291" i="131"/>
  <c r="BF21291" i="131" s="1"/>
  <c r="AR21293" i="131"/>
  <c r="BH21293" i="131" s="1"/>
  <c r="AX21295" i="131"/>
  <c r="BN21295" i="131" s="1"/>
  <c r="AM21323" i="131"/>
  <c r="BC21323" i="131" s="1"/>
  <c r="AO21325" i="131"/>
  <c r="BE21325" i="131" s="1"/>
  <c r="AU21352" i="131"/>
  <c r="BK21352" i="131" s="1"/>
  <c r="AW21354" i="131"/>
  <c r="BM21354" i="131" s="1"/>
  <c r="AP21382" i="131"/>
  <c r="BF21382" i="131" s="1"/>
  <c r="AR21384" i="131"/>
  <c r="BH21384" i="131" s="1"/>
  <c r="AX21411" i="131"/>
  <c r="BN21411" i="131" s="1"/>
  <c r="AM21414" i="131"/>
  <c r="BC21414" i="131" s="1"/>
  <c r="AO21441" i="131"/>
  <c r="BE21441" i="131" s="1"/>
  <c r="AU21443" i="131"/>
  <c r="BK21443" i="131" s="1"/>
  <c r="AW21445" i="131"/>
  <c r="BM21445" i="131" s="1"/>
  <c r="AP21473" i="131"/>
  <c r="BF21473" i="131" s="1"/>
  <c r="AR21475" i="131"/>
  <c r="BH21475" i="131" s="1"/>
  <c r="AX21502" i="131"/>
  <c r="BN21502" i="131" s="1"/>
  <c r="AM21505" i="131"/>
  <c r="BC21505" i="131" s="1"/>
  <c r="AO21532" i="131"/>
  <c r="BE21532" i="131" s="1"/>
  <c r="AU21534" i="131"/>
  <c r="BK21534" i="131" s="1"/>
  <c r="AW21561" i="131"/>
  <c r="BM21561" i="131" s="1"/>
  <c r="AP21564" i="131"/>
  <c r="BF21564" i="131" s="1"/>
  <c r="AR21591" i="131"/>
  <c r="BH21591" i="131" s="1"/>
  <c r="AX21593" i="131"/>
  <c r="BN21593" i="131" s="1"/>
  <c r="AM21621" i="131"/>
  <c r="BC21621" i="131" s="1"/>
  <c r="AO21623" i="131"/>
  <c r="BE21623" i="131" s="1"/>
  <c r="AU21625" i="131"/>
  <c r="BK21625" i="131" s="1"/>
  <c r="AW21652" i="131"/>
  <c r="BM21652" i="131" s="1"/>
  <c r="AP21655" i="131"/>
  <c r="BF21655" i="131" s="1"/>
  <c r="AR21682" i="131"/>
  <c r="BH21682" i="131" s="1"/>
  <c r="AX21684" i="131"/>
  <c r="BN21684" i="131" s="1"/>
  <c r="AM21712" i="131"/>
  <c r="BC21712" i="131" s="1"/>
  <c r="AO21714" i="131"/>
  <c r="BE21714" i="131" s="1"/>
  <c r="AU21741" i="131"/>
  <c r="BK21741" i="131" s="1"/>
  <c r="AW21743" i="131"/>
  <c r="BM21743" i="131" s="1"/>
  <c r="AP21771" i="131"/>
  <c r="BF21771" i="131" s="1"/>
  <c r="AR21773" i="131"/>
  <c r="BH21773" i="131" s="1"/>
  <c r="AX21775" i="131"/>
  <c r="BN21775" i="131" s="1"/>
  <c r="AM21803" i="131"/>
  <c r="BC21803" i="131" s="1"/>
  <c r="AO21805" i="131"/>
  <c r="BE21805" i="131" s="1"/>
  <c r="AU21832" i="131"/>
  <c r="BK21832" i="131" s="1"/>
  <c r="AW21834" i="131"/>
  <c r="BM21834" i="131" s="1"/>
  <c r="AP21862" i="131"/>
  <c r="BF21862" i="131" s="1"/>
  <c r="AR21864" i="131"/>
  <c r="BH21864" i="131" s="1"/>
  <c r="AX21891" i="131"/>
  <c r="BN21891" i="131" s="1"/>
  <c r="AM21894" i="131"/>
  <c r="BC21894" i="131" s="1"/>
  <c r="AO21921" i="131"/>
  <c r="BE21921" i="131" s="1"/>
  <c r="AU21923" i="131"/>
  <c r="BK21923" i="131" s="1"/>
  <c r="AW21925" i="131"/>
  <c r="BM21925" i="131" s="1"/>
  <c r="AP21953" i="131"/>
  <c r="BF21953" i="131" s="1"/>
  <c r="AR21955" i="131"/>
  <c r="BH21955" i="131" s="1"/>
  <c r="AX21982" i="131"/>
  <c r="BN21982" i="131" s="1"/>
  <c r="AM21985" i="131"/>
  <c r="BC21985" i="131" s="1"/>
  <c r="AO22012" i="131"/>
  <c r="BE22012" i="131" s="1"/>
  <c r="AU22014" i="131"/>
  <c r="BK22014" i="131" s="1"/>
  <c r="AW22041" i="131"/>
  <c r="BM22041" i="131" s="1"/>
  <c r="AP22044" i="131"/>
  <c r="BF22044" i="131" s="1"/>
  <c r="AR22071" i="131"/>
  <c r="BH22071" i="131" s="1"/>
  <c r="AX22073" i="131"/>
  <c r="BN22073" i="131" s="1"/>
  <c r="AM22101" i="131"/>
  <c r="BC22101" i="131" s="1"/>
  <c r="AO22103" i="131"/>
  <c r="BE22103" i="131" s="1"/>
  <c r="AU22105" i="131"/>
  <c r="BK22105" i="131" s="1"/>
  <c r="AW22132" i="131"/>
  <c r="BM22132" i="131" s="1"/>
  <c r="AP22135" i="131"/>
  <c r="BF22135" i="131" s="1"/>
  <c r="AR22162" i="131"/>
  <c r="BH22162" i="131" s="1"/>
  <c r="AX22164" i="131"/>
  <c r="BN22164" i="131" s="1"/>
  <c r="AM22192" i="131"/>
  <c r="BC22192" i="131" s="1"/>
  <c r="AO22194" i="131"/>
  <c r="BE22194" i="131" s="1"/>
  <c r="AU22221" i="131"/>
  <c r="BK22221" i="131" s="1"/>
  <c r="AW22223" i="131"/>
  <c r="BM22223" i="131" s="1"/>
  <c r="AP22251" i="131"/>
  <c r="BF22251" i="131" s="1"/>
  <c r="AR22253" i="131"/>
  <c r="BH22253" i="131" s="1"/>
  <c r="AX22255" i="131"/>
  <c r="BN22255" i="131" s="1"/>
  <c r="AM22283" i="131"/>
  <c r="BC22283" i="131" s="1"/>
  <c r="AO22285" i="131"/>
  <c r="BE22285" i="131" s="1"/>
  <c r="AU22312" i="131"/>
  <c r="BK22312" i="131" s="1"/>
  <c r="AW22314" i="131"/>
  <c r="BM22314" i="131" s="1"/>
  <c r="AP22342" i="131"/>
  <c r="BF22342" i="131" s="1"/>
  <c r="AR22344" i="131"/>
  <c r="BH22344" i="131" s="1"/>
  <c r="AX22371" i="131"/>
  <c r="BN22371" i="131" s="1"/>
  <c r="AM22374" i="131"/>
  <c r="BC22374" i="131" s="1"/>
  <c r="AO22401" i="131"/>
  <c r="BE22401" i="131" s="1"/>
  <c r="AU22403" i="131"/>
  <c r="BK22403" i="131" s="1"/>
  <c r="AW22405" i="131"/>
  <c r="BM22405" i="131" s="1"/>
  <c r="AP22433" i="131"/>
  <c r="BF22433" i="131" s="1"/>
  <c r="AR22435" i="131"/>
  <c r="BH22435" i="131" s="1"/>
  <c r="AX22462" i="131"/>
  <c r="BN22462" i="131" s="1"/>
  <c r="AM22465" i="131"/>
  <c r="BC22465" i="131" s="1"/>
  <c r="AO22492" i="131"/>
  <c r="BE22492" i="131" s="1"/>
  <c r="AU22494" i="131"/>
  <c r="BK22494" i="131" s="1"/>
  <c r="AW22521" i="131"/>
  <c r="BM22521" i="131" s="1"/>
  <c r="AP22524" i="131"/>
  <c r="BF22524" i="131" s="1"/>
  <c r="AR22551" i="131"/>
  <c r="BH22551" i="131" s="1"/>
  <c r="AX22553" i="131"/>
  <c r="BN22553" i="131" s="1"/>
  <c r="AM22581" i="131"/>
  <c r="BC22581" i="131" s="1"/>
  <c r="AO22583" i="131"/>
  <c r="BE22583" i="131" s="1"/>
  <c r="AU22585" i="131"/>
  <c r="BK22585" i="131" s="1"/>
  <c r="AW22612" i="131"/>
  <c r="BM22612" i="131" s="1"/>
  <c r="AP22615" i="131"/>
  <c r="BF22615" i="131" s="1"/>
  <c r="AR22642" i="131"/>
  <c r="BH22642" i="131" s="1"/>
  <c r="AX22644" i="131"/>
  <c r="BN22644" i="131" s="1"/>
  <c r="AM22672" i="131"/>
  <c r="BC22672" i="131" s="1"/>
  <c r="AO22674" i="131"/>
  <c r="BE22674" i="131" s="1"/>
  <c r="AU22701" i="131"/>
  <c r="BK22701" i="131" s="1"/>
  <c r="AW22703" i="131"/>
  <c r="BM22703" i="131" s="1"/>
  <c r="AP22731" i="131"/>
  <c r="BF22731" i="131" s="1"/>
  <c r="AR22733" i="131"/>
  <c r="BH22733" i="131" s="1"/>
  <c r="AX22735" i="131"/>
  <c r="BN22735" i="131" s="1"/>
  <c r="AM22763" i="131"/>
  <c r="BC22763" i="131" s="1"/>
  <c r="AO22765" i="131"/>
  <c r="BE22765" i="131" s="1"/>
  <c r="AU22792" i="131"/>
  <c r="BK22792" i="131" s="1"/>
  <c r="AW22794" i="131"/>
  <c r="BM22794" i="131" s="1"/>
  <c r="AP22822" i="131"/>
  <c r="BF22822" i="131" s="1"/>
  <c r="AR22824" i="131"/>
  <c r="BH22824" i="131" s="1"/>
  <c r="AX22851" i="131"/>
  <c r="BN22851" i="131" s="1"/>
  <c r="AM22854" i="131"/>
  <c r="BC22854" i="131" s="1"/>
  <c r="AO22881" i="131"/>
  <c r="BE22881" i="131" s="1"/>
  <c r="AU22883" i="131"/>
  <c r="BK22883" i="131" s="1"/>
  <c r="AW22885" i="131"/>
  <c r="BM22885" i="131" s="1"/>
  <c r="AP22913" i="131"/>
  <c r="BF22913" i="131" s="1"/>
  <c r="AR22915" i="131"/>
  <c r="BH22915" i="131" s="1"/>
  <c r="AX22942" i="131"/>
  <c r="BN22942" i="131" s="1"/>
  <c r="AM22945" i="131"/>
  <c r="BC22945" i="131" s="1"/>
  <c r="AO22972" i="131"/>
  <c r="BE22972" i="131" s="1"/>
  <c r="AU22974" i="131"/>
  <c r="BK22974" i="131" s="1"/>
  <c r="AW23001" i="131"/>
  <c r="BM23001" i="131" s="1"/>
  <c r="AP23004" i="131"/>
  <c r="BF23004" i="131" s="1"/>
  <c r="AR23031" i="131"/>
  <c r="BH23031" i="131" s="1"/>
  <c r="AX23033" i="131"/>
  <c r="BN23033" i="131" s="1"/>
  <c r="AM23061" i="131"/>
  <c r="BC23061" i="131" s="1"/>
  <c r="AO23063" i="131"/>
  <c r="BE23063" i="131" s="1"/>
  <c r="AU23065" i="131"/>
  <c r="BK23065" i="131" s="1"/>
  <c r="AW23092" i="131"/>
  <c r="BM23092" i="131" s="1"/>
  <c r="AP23095" i="131"/>
  <c r="BF23095" i="131" s="1"/>
  <c r="AR23122" i="131"/>
  <c r="BH23122" i="131" s="1"/>
  <c r="AX23124" i="131"/>
  <c r="BN23124" i="131" s="1"/>
  <c r="AM23152" i="131"/>
  <c r="BC23152" i="131" s="1"/>
  <c r="AO23154" i="131"/>
  <c r="BE23154" i="131" s="1"/>
  <c r="AU23181" i="131"/>
  <c r="BK23181" i="131" s="1"/>
  <c r="AW23183" i="131"/>
  <c r="BM23183" i="131" s="1"/>
  <c r="AP23211" i="131"/>
  <c r="BF23211" i="131" s="1"/>
  <c r="AR23213" i="131"/>
  <c r="BH23213" i="131" s="1"/>
  <c r="AX23215" i="131"/>
  <c r="BN23215" i="131" s="1"/>
  <c r="AM23243" i="131"/>
  <c r="BC23243" i="131" s="1"/>
  <c r="AO23245" i="131"/>
  <c r="BE23245" i="131" s="1"/>
  <c r="AU23272" i="131"/>
  <c r="BK23272" i="131" s="1"/>
  <c r="AW23274" i="131"/>
  <c r="BM23274" i="131" s="1"/>
  <c r="AP23302" i="131"/>
  <c r="BF23302" i="131" s="1"/>
  <c r="AR23304" i="131"/>
  <c r="BH23304" i="131" s="1"/>
  <c r="AX23331" i="131"/>
  <c r="BN23331" i="131" s="1"/>
  <c r="AM23334" i="131"/>
  <c r="BC23334" i="131" s="1"/>
  <c r="AO23361" i="131"/>
  <c r="BE23361" i="131" s="1"/>
  <c r="AU23363" i="131"/>
  <c r="BK23363" i="131" s="1"/>
  <c r="AW23365" i="131"/>
  <c r="BM23365" i="131" s="1"/>
  <c r="AP23393" i="131"/>
  <c r="BF23393" i="131" s="1"/>
  <c r="AR23395" i="131"/>
  <c r="BH23395" i="131" s="1"/>
  <c r="AX23422" i="131"/>
  <c r="BN23422" i="131" s="1"/>
  <c r="AM23425" i="131"/>
  <c r="BC23425" i="131" s="1"/>
  <c r="AO23452" i="131"/>
  <c r="BE23452" i="131" s="1"/>
  <c r="AU23454" i="131"/>
  <c r="BK23454" i="131" s="1"/>
  <c r="AW23481" i="131"/>
  <c r="BM23481" i="131" s="1"/>
  <c r="AP23484" i="131"/>
  <c r="BF23484" i="131" s="1"/>
  <c r="AR23511" i="131"/>
  <c r="BH23511" i="131" s="1"/>
  <c r="AX23513" i="131"/>
  <c r="BN23513" i="131" s="1"/>
  <c r="AM23541" i="131"/>
  <c r="BC23541" i="131" s="1"/>
  <c r="AO23543" i="131"/>
  <c r="BE23543" i="131" s="1"/>
  <c r="AU23545" i="131"/>
  <c r="BK23545" i="131" s="1"/>
  <c r="AW23572" i="131"/>
  <c r="BM23572" i="131" s="1"/>
  <c r="AP23575" i="131"/>
  <c r="BF23575" i="131" s="1"/>
  <c r="AR23602" i="131"/>
  <c r="BH23602" i="131" s="1"/>
  <c r="AX23604" i="131"/>
  <c r="BN23604" i="131" s="1"/>
  <c r="AM23632" i="131"/>
  <c r="BC23632" i="131" s="1"/>
  <c r="AO23634" i="131"/>
  <c r="BE23634" i="131" s="1"/>
  <c r="AU23661" i="131"/>
  <c r="BK23661" i="131" s="1"/>
  <c r="AW23663" i="131"/>
  <c r="BM23663" i="131" s="1"/>
  <c r="AP23691" i="131"/>
  <c r="BF23691" i="131" s="1"/>
  <c r="AR23693" i="131"/>
  <c r="BH23693" i="131" s="1"/>
  <c r="AX23695" i="131"/>
  <c r="BN23695" i="131" s="1"/>
  <c r="AM23723" i="131"/>
  <c r="BC23723" i="131" s="1"/>
  <c r="AO23725" i="131"/>
  <c r="BE23725" i="131" s="1"/>
  <c r="AU23752" i="131"/>
  <c r="BK23752" i="131" s="1"/>
  <c r="AW23754" i="131"/>
  <c r="BM23754" i="131" s="1"/>
  <c r="AP23782" i="131"/>
  <c r="BF23782" i="131" s="1"/>
  <c r="AR23784" i="131"/>
  <c r="BH23784" i="131" s="1"/>
  <c r="AX23811" i="131"/>
  <c r="BN23811" i="131" s="1"/>
  <c r="AM23814" i="131"/>
  <c r="BC23814" i="131" s="1"/>
  <c r="AO23841" i="131"/>
  <c r="BE23841" i="131" s="1"/>
  <c r="AU23843" i="131"/>
  <c r="BK23843" i="131" s="1"/>
  <c r="AW23845" i="131"/>
  <c r="BM23845" i="131" s="1"/>
  <c r="AP23873" i="131"/>
  <c r="BF23873" i="131" s="1"/>
  <c r="AR23875" i="131"/>
  <c r="BH23875" i="131" s="1"/>
  <c r="AX23902" i="131"/>
  <c r="BN23902" i="131" s="1"/>
  <c r="AM23905" i="131"/>
  <c r="BC23905" i="131" s="1"/>
  <c r="AO23932" i="131"/>
  <c r="BE23932" i="131" s="1"/>
  <c r="AU23934" i="131"/>
  <c r="BK23934" i="131" s="1"/>
  <c r="AW23961" i="131"/>
  <c r="BM23961" i="131" s="1"/>
  <c r="AP23964" i="131"/>
  <c r="BF23964" i="131" s="1"/>
  <c r="AR23991" i="131"/>
  <c r="BH23991" i="131" s="1"/>
  <c r="AX23993" i="131"/>
  <c r="BN23993" i="131" s="1"/>
  <c r="AM24021" i="131"/>
  <c r="BC24021" i="131" s="1"/>
  <c r="AO24023" i="131"/>
  <c r="BE24023" i="131" s="1"/>
  <c r="AU24025" i="131"/>
  <c r="BK24025" i="131" s="1"/>
  <c r="AW24052" i="131"/>
  <c r="BM24052" i="131" s="1"/>
  <c r="AP24055" i="131"/>
  <c r="BF24055" i="131" s="1"/>
  <c r="AR24082" i="131"/>
  <c r="BH24082" i="131" s="1"/>
  <c r="AX24084" i="131"/>
  <c r="BN24084" i="131" s="1"/>
  <c r="AM24112" i="131"/>
  <c r="BC24112" i="131" s="1"/>
  <c r="AO24114" i="131"/>
  <c r="BE24114" i="131" s="1"/>
  <c r="AU24141" i="131"/>
  <c r="BK24141" i="131" s="1"/>
  <c r="AW24143" i="131"/>
  <c r="BM24143" i="131" s="1"/>
  <c r="AP24171" i="131"/>
  <c r="BF24171" i="131" s="1"/>
  <c r="AR24173" i="131"/>
  <c r="BH24173" i="131" s="1"/>
  <c r="AX24175" i="131"/>
  <c r="BN24175" i="131" s="1"/>
  <c r="AM24203" i="131"/>
  <c r="BC24203" i="131" s="1"/>
  <c r="AO24205" i="131"/>
  <c r="BE24205" i="131" s="1"/>
  <c r="AU24232" i="131"/>
  <c r="BK24232" i="131" s="1"/>
  <c r="AW24234" i="131"/>
  <c r="BM24234" i="131" s="1"/>
  <c r="AP24262" i="131"/>
  <c r="BF24262" i="131" s="1"/>
  <c r="AR24264" i="131"/>
  <c r="BH24264" i="131" s="1"/>
  <c r="AX24291" i="131"/>
  <c r="BN24291" i="131" s="1"/>
  <c r="AM24294" i="131"/>
  <c r="BC24294" i="131" s="1"/>
  <c r="AO24321" i="131"/>
  <c r="BE24321" i="131" s="1"/>
  <c r="AU24323" i="131"/>
  <c r="BK24323" i="131" s="1"/>
  <c r="AW24325" i="131"/>
  <c r="BM24325" i="131" s="1"/>
  <c r="AP24353" i="131"/>
  <c r="BF24353" i="131" s="1"/>
  <c r="AR24355" i="131"/>
  <c r="BH24355" i="131" s="1"/>
  <c r="AX24382" i="131"/>
  <c r="BN24382" i="131" s="1"/>
  <c r="AM24385" i="131"/>
  <c r="BC24385" i="131" s="1"/>
  <c r="AO24412" i="131"/>
  <c r="BE24412" i="131" s="1"/>
  <c r="AU24414" i="131"/>
  <c r="BK24414" i="131" s="1"/>
  <c r="AW24441" i="131"/>
  <c r="BM24441" i="131" s="1"/>
  <c r="AP24444" i="131"/>
  <c r="BF24444" i="131" s="1"/>
  <c r="AR24471" i="131"/>
  <c r="BH24471" i="131" s="1"/>
  <c r="AX24473" i="131"/>
  <c r="BN24473" i="131" s="1"/>
  <c r="AM24501" i="131"/>
  <c r="BC24501" i="131" s="1"/>
  <c r="AO24503" i="131"/>
  <c r="BE24503" i="131" s="1"/>
  <c r="AU24505" i="131"/>
  <c r="BK24505" i="131" s="1"/>
  <c r="AW24532" i="131"/>
  <c r="BM24532" i="131" s="1"/>
  <c r="AP24535" i="131"/>
  <c r="BF24535" i="131" s="1"/>
  <c r="AR24562" i="131"/>
  <c r="BH24562" i="131" s="1"/>
  <c r="AX24564" i="131"/>
  <c r="BN24564" i="131" s="1"/>
  <c r="AM24592" i="131"/>
  <c r="BC24592" i="131" s="1"/>
  <c r="AO24594" i="131"/>
  <c r="BE24594" i="131" s="1"/>
  <c r="AU24621" i="131"/>
  <c r="BK24621" i="131" s="1"/>
  <c r="AW24623" i="131"/>
  <c r="BM24623" i="131" s="1"/>
  <c r="AP24651" i="131"/>
  <c r="BF24651" i="131" s="1"/>
  <c r="AR24653" i="131"/>
  <c r="BH24653" i="131" s="1"/>
  <c r="AX24655" i="131"/>
  <c r="BN24655" i="131" s="1"/>
  <c r="AM24683" i="131"/>
  <c r="BC24683" i="131" s="1"/>
  <c r="AO24685" i="131"/>
  <c r="BE24685" i="131" s="1"/>
  <c r="AU24712" i="131"/>
  <c r="BK24712" i="131" s="1"/>
  <c r="AW24714" i="131"/>
  <c r="BM24714" i="131" s="1"/>
  <c r="AP24742" i="131"/>
  <c r="BF24742" i="131" s="1"/>
  <c r="AR24744" i="131"/>
  <c r="BH24744" i="131" s="1"/>
  <c r="AX24771" i="131"/>
  <c r="BN24771" i="131" s="1"/>
  <c r="AM24774" i="131"/>
  <c r="BC24774" i="131" s="1"/>
  <c r="AO24801" i="131"/>
  <c r="BE24801" i="131" s="1"/>
  <c r="AU24803" i="131"/>
  <c r="BK24803" i="131" s="1"/>
  <c r="AW24805" i="131"/>
  <c r="BM24805" i="131" s="1"/>
  <c r="AP24833" i="131"/>
  <c r="BF24833" i="131" s="1"/>
  <c r="AR24835" i="131"/>
  <c r="BH24835" i="131" s="1"/>
  <c r="AX24862" i="131"/>
  <c r="BN24862" i="131" s="1"/>
  <c r="AM24865" i="131"/>
  <c r="BC24865" i="131" s="1"/>
  <c r="AO24892" i="131"/>
  <c r="BE24892" i="131" s="1"/>
  <c r="AU24894" i="131"/>
  <c r="BK24894" i="131" s="1"/>
  <c r="AW24921" i="131"/>
  <c r="BM24921" i="131" s="1"/>
  <c r="AP24924" i="131"/>
  <c r="BF24924" i="131" s="1"/>
  <c r="AR24951" i="131"/>
  <c r="BH24951" i="131" s="1"/>
  <c r="AX24953" i="131"/>
  <c r="BN24953" i="131" s="1"/>
  <c r="AM24981" i="131"/>
  <c r="BC24981" i="131" s="1"/>
  <c r="AO24983" i="131"/>
  <c r="BE24983" i="131" s="1"/>
  <c r="AU24985" i="131"/>
  <c r="BK24985" i="131" s="1"/>
  <c r="AW25012" i="131"/>
  <c r="BM25012" i="131" s="1"/>
  <c r="AP25015" i="131"/>
  <c r="BF25015" i="131" s="1"/>
  <c r="AR25042" i="131"/>
  <c r="BH25042" i="131" s="1"/>
  <c r="AX25044" i="131"/>
  <c r="BN25044" i="131" s="1"/>
  <c r="AM25072" i="131"/>
  <c r="BC25072" i="131" s="1"/>
  <c r="AO25074" i="131"/>
  <c r="BE25074" i="131" s="1"/>
  <c r="AU25101" i="131"/>
  <c r="BK25101" i="131" s="1"/>
  <c r="AW25103" i="131"/>
  <c r="BM25103" i="131" s="1"/>
  <c r="AP25131" i="131"/>
  <c r="BF25131" i="131" s="1"/>
  <c r="AR25133" i="131"/>
  <c r="BH25133" i="131" s="1"/>
  <c r="AX25135" i="131"/>
  <c r="BN25135" i="131" s="1"/>
  <c r="AM25163" i="131"/>
  <c r="BC25163" i="131" s="1"/>
  <c r="AO25165" i="131"/>
  <c r="BE25165" i="131" s="1"/>
  <c r="AU25192" i="131"/>
  <c r="BK25192" i="131" s="1"/>
  <c r="AW25194" i="131"/>
  <c r="BM25194" i="131" s="1"/>
  <c r="AP25222" i="131"/>
  <c r="BF25222" i="131" s="1"/>
  <c r="AR25224" i="131"/>
  <c r="BH25224" i="131" s="1"/>
  <c r="AX25251" i="131"/>
  <c r="BN25251" i="131" s="1"/>
  <c r="AM25254" i="131"/>
  <c r="BC25254" i="131" s="1"/>
  <c r="AO25281" i="131"/>
  <c r="BE25281" i="131" s="1"/>
  <c r="AU25283" i="131"/>
  <c r="BK25283" i="131" s="1"/>
  <c r="AW25285" i="131"/>
  <c r="BM25285" i="131" s="1"/>
  <c r="AP25313" i="131"/>
  <c r="BF25313" i="131" s="1"/>
  <c r="AL8598" i="131"/>
  <c r="BB8598" i="131" s="1"/>
  <c r="AV8659" i="131"/>
  <c r="BL8659" i="131" s="1"/>
  <c r="AP8955" i="131"/>
  <c r="BF8955" i="131" s="1"/>
  <c r="AS8988" i="131"/>
  <c r="BI8988" i="131" s="1"/>
  <c r="AM9045" i="131"/>
  <c r="BC9045" i="131" s="1"/>
  <c r="AV9139" i="131"/>
  <c r="BL9139" i="131" s="1"/>
  <c r="AX9199" i="131"/>
  <c r="BN9199" i="131" s="1"/>
  <c r="AQ9284" i="131"/>
  <c r="BG9284" i="131" s="1"/>
  <c r="AK9342" i="131"/>
  <c r="BA9342" i="131" s="1"/>
  <c r="AQ9404" i="131"/>
  <c r="BG9404" i="131" s="1"/>
  <c r="AO9464" i="131"/>
  <c r="BE9464" i="131" s="1"/>
  <c r="AM9524" i="131"/>
  <c r="BC9524" i="131" s="1"/>
  <c r="AS9584" i="131"/>
  <c r="BI9584" i="131" s="1"/>
  <c r="AU9648" i="131"/>
  <c r="BK9648" i="131" s="1"/>
  <c r="AW9707" i="131"/>
  <c r="BM9707" i="131" s="1"/>
  <c r="AT9796" i="131"/>
  <c r="BJ9796" i="131" s="1"/>
  <c r="AV9856" i="131"/>
  <c r="BL9856" i="131" s="1"/>
  <c r="AP9917" i="131"/>
  <c r="BF9917" i="131" s="1"/>
  <c r="AR9975" i="131"/>
  <c r="BH9975" i="131" s="1"/>
  <c r="AP10038" i="131"/>
  <c r="BF10038" i="131" s="1"/>
  <c r="AR10098" i="131"/>
  <c r="BH10098" i="131" s="1"/>
  <c r="AP10160" i="131"/>
  <c r="BF10160" i="131" s="1"/>
  <c r="AQ10244" i="131"/>
  <c r="BG10244" i="131" s="1"/>
  <c r="AK10302" i="131"/>
  <c r="BA10302" i="131" s="1"/>
  <c r="AU10364" i="131"/>
  <c r="BK10364" i="131" s="1"/>
  <c r="AS10422" i="131"/>
  <c r="BI10422" i="131" s="1"/>
  <c r="AQ10483" i="131"/>
  <c r="BG10483" i="131" s="1"/>
  <c r="AK10543" i="131"/>
  <c r="BA10543" i="131" s="1"/>
  <c r="AV10580" i="131"/>
  <c r="BL10580" i="131" s="1"/>
  <c r="AX10636" i="131"/>
  <c r="BN10636" i="131" s="1"/>
  <c r="AV10694" i="131"/>
  <c r="BL10694" i="131" s="1"/>
  <c r="AX10755" i="131"/>
  <c r="BN10755" i="131" s="1"/>
  <c r="AV10819" i="131"/>
  <c r="BL10819" i="131" s="1"/>
  <c r="AN8592" i="131"/>
  <c r="BD8592" i="131" s="1"/>
  <c r="AN8597" i="131"/>
  <c r="BD8597" i="131" s="1"/>
  <c r="AM8623" i="131"/>
  <c r="BC8623" i="131" s="1"/>
  <c r="AQ8627" i="131"/>
  <c r="BG8627" i="131" s="1"/>
  <c r="AP8653" i="131"/>
  <c r="BF8653" i="131" s="1"/>
  <c r="AL8657" i="131"/>
  <c r="BB8657" i="131" s="1"/>
  <c r="AO8682" i="131"/>
  <c r="BE8682" i="131" s="1"/>
  <c r="AO8686" i="131"/>
  <c r="BE8686" i="131" s="1"/>
  <c r="AK8690" i="131"/>
  <c r="BA8690" i="131" s="1"/>
  <c r="AN8715" i="131"/>
  <c r="BD8715" i="131" s="1"/>
  <c r="AV8719" i="131"/>
  <c r="BL8719" i="131" s="1"/>
  <c r="AU8745" i="131"/>
  <c r="BK8745" i="131" s="1"/>
  <c r="AM8750" i="131"/>
  <c r="BC8750" i="131" s="1"/>
  <c r="AP8775" i="131"/>
  <c r="BF8775" i="131" s="1"/>
  <c r="AP8779" i="131"/>
  <c r="BF8779" i="131" s="1"/>
  <c r="AK8804" i="131"/>
  <c r="BA8804" i="131" s="1"/>
  <c r="AK8808" i="131"/>
  <c r="BA8808" i="131" s="1"/>
  <c r="AV8833" i="131"/>
  <c r="BL8833" i="131" s="1"/>
  <c r="AV8839" i="131"/>
  <c r="BL8839" i="131" s="1"/>
  <c r="AQ8866" i="131"/>
  <c r="BG8866" i="131" s="1"/>
  <c r="AX8893" i="131"/>
  <c r="BN8893" i="131" s="1"/>
  <c r="AX8897" i="131"/>
  <c r="BN8897" i="131" s="1"/>
  <c r="AS8922" i="131"/>
  <c r="BI8922" i="131" s="1"/>
  <c r="AW8926" i="131"/>
  <c r="BM8926" i="131" s="1"/>
  <c r="AS8930" i="131"/>
  <c r="BI8930" i="131" s="1"/>
  <c r="AR8958" i="131"/>
  <c r="BH8958" i="131" s="1"/>
  <c r="AU8983" i="131"/>
  <c r="BK8983" i="131" s="1"/>
  <c r="AQ8988" i="131"/>
  <c r="BG8988" i="131" s="1"/>
  <c r="AP9014" i="131"/>
  <c r="BF9014" i="131" s="1"/>
  <c r="AL9018" i="131"/>
  <c r="BB9018" i="131" s="1"/>
  <c r="AO9043" i="131"/>
  <c r="BE9043" i="131" s="1"/>
  <c r="AK9047" i="131"/>
  <c r="BA9047" i="131" s="1"/>
  <c r="AN9072" i="131"/>
  <c r="BD9072" i="131" s="1"/>
  <c r="AR9077" i="131"/>
  <c r="BH9077" i="131" s="1"/>
  <c r="AM9105" i="131"/>
  <c r="BC9105" i="131" s="1"/>
  <c r="AU9110" i="131"/>
  <c r="BK9110" i="131" s="1"/>
  <c r="AT9135" i="131"/>
  <c r="BJ9135" i="131" s="1"/>
  <c r="AT9139" i="131"/>
  <c r="BJ9139" i="131" s="1"/>
  <c r="AW9164" i="131"/>
  <c r="BM9164" i="131" s="1"/>
  <c r="AS9168" i="131"/>
  <c r="BI9168" i="131" s="1"/>
  <c r="AN9194" i="131"/>
  <c r="BD9194" i="131" s="1"/>
  <c r="AN9200" i="131"/>
  <c r="BD9200" i="131" s="1"/>
  <c r="AU9225" i="131"/>
  <c r="BK9225" i="131" s="1"/>
  <c r="AL9253" i="131"/>
  <c r="BB9253" i="131" s="1"/>
  <c r="AP9257" i="131"/>
  <c r="BF9257" i="131" s="1"/>
  <c r="AO9282" i="131"/>
  <c r="BE9282" i="131" s="1"/>
  <c r="AO9286" i="131"/>
  <c r="BE9286" i="131" s="1"/>
  <c r="AK9290" i="131"/>
  <c r="BA9290" i="131" s="1"/>
  <c r="AR9317" i="131"/>
  <c r="BH9317" i="131" s="1"/>
  <c r="AU9343" i="131"/>
  <c r="BK9343" i="131" s="1"/>
  <c r="AQ9350" i="131"/>
  <c r="BG9350" i="131" s="1"/>
  <c r="AX9375" i="131"/>
  <c r="BN9375" i="131" s="1"/>
  <c r="AX9379" i="131"/>
  <c r="BN9379" i="131" s="1"/>
  <c r="AW9404" i="131"/>
  <c r="BM9404" i="131" s="1"/>
  <c r="AS9408" i="131"/>
  <c r="BI9408" i="131" s="1"/>
  <c r="AN9434" i="131"/>
  <c r="BD9434" i="131" s="1"/>
  <c r="AN9439" i="131"/>
  <c r="BD9439" i="131" s="1"/>
  <c r="AM9465" i="131"/>
  <c r="BC9465" i="131" s="1"/>
  <c r="AU9469" i="131"/>
  <c r="BK9469" i="131" s="1"/>
  <c r="AL9495" i="131"/>
  <c r="BB9495" i="131" s="1"/>
  <c r="AP9499" i="131"/>
  <c r="BF9499" i="131" s="1"/>
  <c r="AK9524" i="131"/>
  <c r="BA9524" i="131" s="1"/>
  <c r="AK9528" i="131"/>
  <c r="BA9528" i="131" s="1"/>
  <c r="AN9554" i="131"/>
  <c r="BD9554" i="131" s="1"/>
  <c r="AN9559" i="131"/>
  <c r="BD9559" i="131" s="1"/>
  <c r="AM9585" i="131"/>
  <c r="BC9585" i="131" s="1"/>
  <c r="AU9590" i="131"/>
  <c r="BK9590" i="131" s="1"/>
  <c r="AX9615" i="131"/>
  <c r="BN9615" i="131" s="1"/>
  <c r="AT9619" i="131"/>
  <c r="BJ9619" i="131" s="1"/>
  <c r="AS9644" i="131"/>
  <c r="BI9644" i="131" s="1"/>
  <c r="AS9648" i="131"/>
  <c r="BI9648" i="131" s="1"/>
  <c r="AR9674" i="131"/>
  <c r="BH9674" i="131" s="1"/>
  <c r="AN9679" i="131"/>
  <c r="BD9679" i="131" s="1"/>
  <c r="AQ9705" i="131"/>
  <c r="BG9705" i="131" s="1"/>
  <c r="AQ9710" i="131"/>
  <c r="BG9710" i="131" s="1"/>
  <c r="AX9735" i="131"/>
  <c r="BN9735" i="131" s="1"/>
  <c r="AX9739" i="131"/>
  <c r="BN9739" i="131" s="1"/>
  <c r="AS9764" i="131"/>
  <c r="BI9764" i="131" s="1"/>
  <c r="AS9768" i="131"/>
  <c r="BI9768" i="131" s="1"/>
  <c r="AN9794" i="131"/>
  <c r="BD9794" i="131" s="1"/>
  <c r="AV9799" i="131"/>
  <c r="BL9799" i="131" s="1"/>
  <c r="AM9826" i="131"/>
  <c r="BC9826" i="131" s="1"/>
  <c r="AL9852" i="131"/>
  <c r="BB9852" i="131" s="1"/>
  <c r="AL9856" i="131"/>
  <c r="BB9856" i="131" s="1"/>
  <c r="AX9860" i="131"/>
  <c r="BN9860" i="131" s="1"/>
  <c r="AW9885" i="131"/>
  <c r="BM9885" i="131" s="1"/>
  <c r="AW9889" i="131"/>
  <c r="BM9889" i="131" s="1"/>
  <c r="AN9916" i="131"/>
  <c r="BD9916" i="131" s="1"/>
  <c r="AQ9942" i="131"/>
  <c r="BG9942" i="131" s="1"/>
  <c r="AQ9948" i="131"/>
  <c r="BG9948" i="131" s="1"/>
  <c r="AX9974" i="131"/>
  <c r="BN9974" i="131" s="1"/>
  <c r="AT9978" i="131"/>
  <c r="BJ9978" i="131" s="1"/>
  <c r="AS10003" i="131"/>
  <c r="BI10003" i="131" s="1"/>
  <c r="AS10007" i="131"/>
  <c r="BI10007" i="131" s="1"/>
  <c r="AV10032" i="131"/>
  <c r="BL10032" i="131" s="1"/>
  <c r="AN10038" i="131"/>
  <c r="BD10038" i="131" s="1"/>
  <c r="AQ10063" i="131"/>
  <c r="BG10063" i="131" s="1"/>
  <c r="AU10068" i="131"/>
  <c r="BK10068" i="131" s="1"/>
  <c r="AX10094" i="131"/>
  <c r="BN10094" i="131" s="1"/>
  <c r="AX10098" i="131"/>
  <c r="BN10098" i="131" s="1"/>
  <c r="AW10123" i="131"/>
  <c r="BM10123" i="131" s="1"/>
  <c r="AS10127" i="131"/>
  <c r="BI10127" i="131" s="1"/>
  <c r="AV10152" i="131"/>
  <c r="BL10152" i="131" s="1"/>
  <c r="AN10158" i="131"/>
  <c r="BD10158" i="131" s="1"/>
  <c r="AM10184" i="131"/>
  <c r="BC10184" i="131" s="1"/>
  <c r="AQ10190" i="131"/>
  <c r="BG10190" i="131" s="1"/>
  <c r="AX10215" i="131"/>
  <c r="BN10215" i="131" s="1"/>
  <c r="AX10219" i="131"/>
  <c r="BN10219" i="131" s="1"/>
  <c r="AS10244" i="131"/>
  <c r="BI10244" i="131" s="1"/>
  <c r="AW10248" i="131"/>
  <c r="BM10248" i="131" s="1"/>
  <c r="AR10274" i="131"/>
  <c r="BH10274" i="131" s="1"/>
  <c r="AV10279" i="131"/>
  <c r="BL10279" i="131" s="1"/>
  <c r="AU10306" i="131"/>
  <c r="BK10306" i="131" s="1"/>
  <c r="AX10332" i="131"/>
  <c r="BN10332" i="131" s="1"/>
  <c r="AT10336" i="131"/>
  <c r="BJ10336" i="131" s="1"/>
  <c r="AT10340" i="131"/>
  <c r="BJ10340" i="131" s="1"/>
  <c r="AW10365" i="131"/>
  <c r="BM10365" i="131" s="1"/>
  <c r="AW10369" i="131"/>
  <c r="BM10369" i="131" s="1"/>
  <c r="AN10395" i="131"/>
  <c r="BD10395" i="131" s="1"/>
  <c r="AN10399" i="131"/>
  <c r="BD10399" i="131" s="1"/>
  <c r="AQ10427" i="131"/>
  <c r="BG10427" i="131" s="1"/>
  <c r="AL10453" i="131"/>
  <c r="BB10453" i="131" s="1"/>
  <c r="AL10457" i="131"/>
  <c r="BB10457" i="131" s="1"/>
  <c r="AK10482" i="131"/>
  <c r="BA10482" i="131" s="1"/>
  <c r="AK10486" i="131"/>
  <c r="BA10486" i="131" s="1"/>
  <c r="AK10490" i="131"/>
  <c r="BA10490" i="131" s="1"/>
  <c r="AN10516" i="131"/>
  <c r="BD10516" i="131" s="1"/>
  <c r="AM10543" i="131"/>
  <c r="BC10543" i="131" s="1"/>
  <c r="AU10547" i="131"/>
  <c r="BK10547" i="131" s="1"/>
  <c r="AT10573" i="131"/>
  <c r="BJ10573" i="131" s="1"/>
  <c r="AX10577" i="131"/>
  <c r="BN10577" i="131" s="1"/>
  <c r="AS10602" i="131"/>
  <c r="BI10602" i="131" s="1"/>
  <c r="AS10606" i="131"/>
  <c r="BI10606" i="131" s="1"/>
  <c r="AW10610" i="131"/>
  <c r="BM10610" i="131" s="1"/>
  <c r="AN10637" i="131"/>
  <c r="BD10637" i="131" s="1"/>
  <c r="AQ10663" i="131"/>
  <c r="BG10663" i="131" s="1"/>
  <c r="AQ10668" i="131"/>
  <c r="BG10668" i="131" s="1"/>
  <c r="AX10694" i="131"/>
  <c r="BN10694" i="131" s="1"/>
  <c r="AX10698" i="131"/>
  <c r="BN10698" i="131" s="1"/>
  <c r="AS10723" i="131"/>
  <c r="BI10723" i="131" s="1"/>
  <c r="AS10727" i="131"/>
  <c r="BI10727" i="131" s="1"/>
  <c r="AR10752" i="131"/>
  <c r="BH10752" i="131" s="1"/>
  <c r="AR10757" i="131"/>
  <c r="BH10757" i="131" s="1"/>
  <c r="AM10783" i="131"/>
  <c r="BC10783" i="131" s="1"/>
  <c r="AU10787" i="131"/>
  <c r="BK10787" i="131" s="1"/>
  <c r="AP10813" i="131"/>
  <c r="BF10813" i="131" s="1"/>
  <c r="AP10817" i="131"/>
  <c r="BF10817" i="131" s="1"/>
  <c r="AO10842" i="131"/>
  <c r="BE10842" i="131" s="1"/>
  <c r="AS10846" i="131"/>
  <c r="BI10846" i="131" s="1"/>
  <c r="AW10850" i="131"/>
  <c r="BM10850" i="131" s="1"/>
  <c r="AR10877" i="131"/>
  <c r="BH10877" i="131" s="1"/>
  <c r="AU10903" i="131"/>
  <c r="BK10903" i="131" s="1"/>
  <c r="AM10909" i="131"/>
  <c r="BC10909" i="131" s="1"/>
  <c r="AL10934" i="131"/>
  <c r="BB10934" i="131" s="1"/>
  <c r="AP10938" i="131"/>
  <c r="BF10938" i="131" s="1"/>
  <c r="AO10963" i="131"/>
  <c r="BE10963" i="131" s="1"/>
  <c r="AK10967" i="131"/>
  <c r="BA10967" i="131" s="1"/>
  <c r="AR10992" i="131"/>
  <c r="BH10992" i="131" s="1"/>
  <c r="AV10999" i="131"/>
  <c r="BL10999" i="131" s="1"/>
  <c r="AQ11025" i="131"/>
  <c r="BG11025" i="131" s="1"/>
  <c r="AU11030" i="131"/>
  <c r="BK11030" i="131" s="1"/>
  <c r="AX11055" i="131"/>
  <c r="BN11055" i="131" s="1"/>
  <c r="AT11059" i="131"/>
  <c r="BJ11059" i="131" s="1"/>
  <c r="AW11084" i="131"/>
  <c r="BM11084" i="131" s="1"/>
  <c r="AS11088" i="131"/>
  <c r="BI11088" i="131" s="1"/>
  <c r="AV11114" i="131"/>
  <c r="BL11114" i="131" s="1"/>
  <c r="AR11118" i="131"/>
  <c r="BH11118" i="131" s="1"/>
  <c r="AU11144" i="131"/>
  <c r="BK11144" i="131" s="1"/>
  <c r="AQ11148" i="131"/>
  <c r="BG11148" i="131" s="1"/>
  <c r="AL11174" i="131"/>
  <c r="BB11174" i="131" s="1"/>
  <c r="AP11178" i="131"/>
  <c r="BF11178" i="131" s="1"/>
  <c r="AO11203" i="131"/>
  <c r="BE11203" i="131" s="1"/>
  <c r="AK11207" i="131"/>
  <c r="BA11207" i="131" s="1"/>
  <c r="AN11232" i="131"/>
  <c r="BD11232" i="131" s="1"/>
  <c r="AV11237" i="131"/>
  <c r="BL11237" i="131" s="1"/>
  <c r="AU11263" i="131"/>
  <c r="BK11263" i="131" s="1"/>
  <c r="AU11268" i="131"/>
  <c r="BK11268" i="131" s="1"/>
  <c r="AX11293" i="131"/>
  <c r="BN11293" i="131" s="1"/>
  <c r="AT11297" i="131"/>
  <c r="BJ11297" i="131" s="1"/>
  <c r="AS11322" i="131"/>
  <c r="BI11322" i="131" s="1"/>
  <c r="AS11326" i="131"/>
  <c r="BI11326" i="131" s="1"/>
  <c r="AS11330" i="131"/>
  <c r="BI11330" i="131" s="1"/>
  <c r="AR11355" i="131"/>
  <c r="BH11355" i="131" s="1"/>
  <c r="AN11360" i="131"/>
  <c r="BD11360" i="131" s="1"/>
  <c r="AU11387" i="131"/>
  <c r="BK11387" i="131" s="1"/>
  <c r="AL11413" i="131"/>
  <c r="BB11413" i="131" s="1"/>
  <c r="AP11417" i="131"/>
  <c r="BF11417" i="131" s="1"/>
  <c r="AK11442" i="131"/>
  <c r="BA11442" i="131" s="1"/>
  <c r="AO11446" i="131"/>
  <c r="BE11446" i="131" s="1"/>
  <c r="AK11450" i="131"/>
  <c r="BA11450" i="131" s="1"/>
  <c r="AN11475" i="131"/>
  <c r="BD11475" i="131" s="1"/>
  <c r="AN11480" i="131"/>
  <c r="BD11480" i="131" s="1"/>
  <c r="AU11505" i="131"/>
  <c r="BK11505" i="131" s="1"/>
  <c r="AU11510" i="131"/>
  <c r="BK11510" i="131" s="1"/>
  <c r="AO11566" i="131"/>
  <c r="BE11566" i="131" s="1"/>
  <c r="AO11570" i="131"/>
  <c r="BE11570" i="131" s="1"/>
  <c r="AR11596" i="131"/>
  <c r="BH11596" i="131" s="1"/>
  <c r="AM11623" i="131"/>
  <c r="BC11623" i="131" s="1"/>
  <c r="AQ11627" i="131"/>
  <c r="BG11627" i="131" s="1"/>
  <c r="AX11653" i="131"/>
  <c r="BN11653" i="131" s="1"/>
  <c r="AX11657" i="131"/>
  <c r="BN11657" i="131" s="1"/>
  <c r="AW11682" i="131"/>
  <c r="BM11682" i="131" s="1"/>
  <c r="AO11686" i="131"/>
  <c r="BE11686" i="131" s="1"/>
  <c r="AO11688" i="131"/>
  <c r="BE11688" i="131" s="1"/>
  <c r="AO11690" i="131"/>
  <c r="BE11690" i="131" s="1"/>
  <c r="AV11713" i="131"/>
  <c r="BL11713" i="131" s="1"/>
  <c r="AR11716" i="131"/>
  <c r="BH11716" i="131" s="1"/>
  <c r="AN11719" i="131"/>
  <c r="BD11719" i="131" s="1"/>
  <c r="AM11743" i="131"/>
  <c r="BC11743" i="131" s="1"/>
  <c r="AU11745" i="131"/>
  <c r="BK11745" i="131" s="1"/>
  <c r="AQ11748" i="131"/>
  <c r="BG11748" i="131" s="1"/>
  <c r="AL11772" i="131"/>
  <c r="BB11772" i="131" s="1"/>
  <c r="AL11774" i="131"/>
  <c r="BB11774" i="131" s="1"/>
  <c r="AL11776" i="131"/>
  <c r="BB11776" i="131" s="1"/>
  <c r="AL11778" i="131"/>
  <c r="BB11778" i="131" s="1"/>
  <c r="AL11780" i="131"/>
  <c r="BB11780" i="131" s="1"/>
  <c r="AK11803" i="131"/>
  <c r="BA11803" i="131" s="1"/>
  <c r="AK11805" i="131"/>
  <c r="BA11805" i="131" s="1"/>
  <c r="AK11807" i="131"/>
  <c r="BA11807" i="131" s="1"/>
  <c r="AK11809" i="131"/>
  <c r="BA11809" i="131" s="1"/>
  <c r="AN11832" i="131"/>
  <c r="BD11832" i="131" s="1"/>
  <c r="AV11834" i="131"/>
  <c r="BL11834" i="131" s="1"/>
  <c r="AR11837" i="131"/>
  <c r="BH11837" i="131" s="1"/>
  <c r="AN11840" i="131"/>
  <c r="BD11840" i="131" s="1"/>
  <c r="AU11863" i="131"/>
  <c r="BK11863" i="131" s="1"/>
  <c r="AQ11866" i="131"/>
  <c r="BG11866" i="131" s="1"/>
  <c r="AM11869" i="131"/>
  <c r="BC11869" i="131" s="1"/>
  <c r="AT11892" i="131"/>
  <c r="BJ11892" i="131" s="1"/>
  <c r="AT11894" i="131"/>
  <c r="BJ11894" i="131" s="1"/>
  <c r="AT11896" i="131"/>
  <c r="BJ11896" i="131" s="1"/>
  <c r="AT11898" i="131"/>
  <c r="BJ11898" i="131" s="1"/>
  <c r="AT11900" i="131"/>
  <c r="BJ11900" i="131" s="1"/>
  <c r="AS11923" i="131"/>
  <c r="BI11923" i="131" s="1"/>
  <c r="AS11925" i="131"/>
  <c r="BI11925" i="131" s="1"/>
  <c r="AS11927" i="131"/>
  <c r="BI11927" i="131" s="1"/>
  <c r="AS11929" i="131"/>
  <c r="BI11929" i="131" s="1"/>
  <c r="AV11952" i="131"/>
  <c r="BL11952" i="131" s="1"/>
  <c r="AR11955" i="131"/>
  <c r="BH11955" i="131" s="1"/>
  <c r="AN11958" i="131"/>
  <c r="BD11958" i="131" s="1"/>
  <c r="AV11960" i="131"/>
  <c r="BL11960" i="131" s="1"/>
  <c r="AQ11984" i="131"/>
  <c r="BG11984" i="131" s="1"/>
  <c r="AM11987" i="131"/>
  <c r="BC11987" i="131" s="1"/>
  <c r="AU11989" i="131"/>
  <c r="BK11989" i="131" s="1"/>
  <c r="AL12013" i="131"/>
  <c r="BB12013" i="131" s="1"/>
  <c r="AL12015" i="131"/>
  <c r="BB12015" i="131" s="1"/>
  <c r="AL12017" i="131"/>
  <c r="BB12017" i="131" s="1"/>
  <c r="AL12019" i="131"/>
  <c r="BB12019" i="131" s="1"/>
  <c r="AK12042" i="131"/>
  <c r="BA12042" i="131" s="1"/>
  <c r="AK12044" i="131"/>
  <c r="BA12044" i="131" s="1"/>
  <c r="AK12046" i="131"/>
  <c r="BA12046" i="131" s="1"/>
  <c r="AK12048" i="131"/>
  <c r="BA12048" i="131" s="1"/>
  <c r="AK12050" i="131"/>
  <c r="BA12050" i="131" s="1"/>
  <c r="AR12073" i="131"/>
  <c r="BH12073" i="131" s="1"/>
  <c r="AN12076" i="131"/>
  <c r="BD12076" i="131" s="1"/>
  <c r="AV12078" i="131"/>
  <c r="BL12078" i="131" s="1"/>
  <c r="AQ12102" i="131"/>
  <c r="BG12102" i="131" s="1"/>
  <c r="AM12105" i="131"/>
  <c r="BC12105" i="131" s="1"/>
  <c r="AU12107" i="131"/>
  <c r="BK12107" i="131" s="1"/>
  <c r="AQ12110" i="131"/>
  <c r="BG12110" i="131" s="1"/>
  <c r="AT12133" i="131"/>
  <c r="BJ12133" i="131" s="1"/>
  <c r="AT12135" i="131"/>
  <c r="BJ12135" i="131" s="1"/>
  <c r="AT12137" i="131"/>
  <c r="BJ12137" i="131" s="1"/>
  <c r="AT12139" i="131"/>
  <c r="BJ12139" i="131" s="1"/>
  <c r="AS12162" i="131"/>
  <c r="BI12162" i="131" s="1"/>
  <c r="AS12164" i="131"/>
  <c r="BI12164" i="131" s="1"/>
  <c r="AS12166" i="131"/>
  <c r="BI12166" i="131" s="1"/>
  <c r="AS12168" i="131"/>
  <c r="BI12168" i="131" s="1"/>
  <c r="AS12170" i="131"/>
  <c r="BI12170" i="131" s="1"/>
  <c r="AN12194" i="131"/>
  <c r="BD12194" i="131" s="1"/>
  <c r="AV12196" i="131"/>
  <c r="BL12196" i="131" s="1"/>
  <c r="AR12199" i="131"/>
  <c r="BH12199" i="131" s="1"/>
  <c r="AM12223" i="131"/>
  <c r="BC12223" i="131" s="1"/>
  <c r="AM12226" i="131"/>
  <c r="BC12226" i="131" s="1"/>
  <c r="AU12228" i="131"/>
  <c r="BK12228" i="131" s="1"/>
  <c r="AP12252" i="131"/>
  <c r="BF12252" i="131" s="1"/>
  <c r="AP12254" i="131"/>
  <c r="BF12254" i="131" s="1"/>
  <c r="AP12256" i="131"/>
  <c r="BF12256" i="131" s="1"/>
  <c r="AP12258" i="131"/>
  <c r="BF12258" i="131" s="1"/>
  <c r="AP12260" i="131"/>
  <c r="BF12260" i="131" s="1"/>
  <c r="AO12283" i="131"/>
  <c r="BE12283" i="131" s="1"/>
  <c r="AO12285" i="131"/>
  <c r="BE12285" i="131" s="1"/>
  <c r="AO12287" i="131"/>
  <c r="BE12287" i="131" s="1"/>
  <c r="AO12289" i="131"/>
  <c r="BE12289" i="131" s="1"/>
  <c r="AR12312" i="131"/>
  <c r="BH12312" i="131" s="1"/>
  <c r="AN12315" i="131"/>
  <c r="BD12315" i="131" s="1"/>
  <c r="AV12317" i="131"/>
  <c r="BL12317" i="131" s="1"/>
  <c r="AR12320" i="131"/>
  <c r="BH12320" i="131" s="1"/>
  <c r="AM12344" i="131"/>
  <c r="BC12344" i="131" s="1"/>
  <c r="AU12346" i="131"/>
  <c r="BK12346" i="131" s="1"/>
  <c r="AQ12349" i="131"/>
  <c r="BG12349" i="131" s="1"/>
  <c r="AX12372" i="131"/>
  <c r="BN12372" i="131" s="1"/>
  <c r="AX12374" i="131"/>
  <c r="BN12374" i="131" s="1"/>
  <c r="AX12376" i="131"/>
  <c r="BN12376" i="131" s="1"/>
  <c r="AX12378" i="131"/>
  <c r="BN12378" i="131" s="1"/>
  <c r="AX12380" i="131"/>
  <c r="BN12380" i="131" s="1"/>
  <c r="AW12403" i="131"/>
  <c r="BM12403" i="131" s="1"/>
  <c r="AW12405" i="131"/>
  <c r="BM12405" i="131" s="1"/>
  <c r="AW12407" i="131"/>
  <c r="BM12407" i="131" s="1"/>
  <c r="AW12409" i="131"/>
  <c r="BM12409" i="131" s="1"/>
  <c r="AN12433" i="131"/>
  <c r="BD12433" i="131" s="1"/>
  <c r="AV12435" i="131"/>
  <c r="BL12435" i="131" s="1"/>
  <c r="AR12438" i="131"/>
  <c r="BH12438" i="131" s="1"/>
  <c r="AM12462" i="131"/>
  <c r="BC12462" i="131" s="1"/>
  <c r="AU12464" i="131"/>
  <c r="BK12464" i="131" s="1"/>
  <c r="AQ12467" i="131"/>
  <c r="BG12467" i="131" s="1"/>
  <c r="AM12470" i="131"/>
  <c r="BC12470" i="131" s="1"/>
  <c r="AP12493" i="131"/>
  <c r="BF12493" i="131" s="1"/>
  <c r="AP12495" i="131"/>
  <c r="BF12495" i="131" s="1"/>
  <c r="AP12497" i="131"/>
  <c r="BF12497" i="131" s="1"/>
  <c r="AP12499" i="131"/>
  <c r="BF12499" i="131" s="1"/>
  <c r="AO12522" i="131"/>
  <c r="BE12522" i="131" s="1"/>
  <c r="AO12524" i="131"/>
  <c r="BE12524" i="131" s="1"/>
  <c r="AO12526" i="131"/>
  <c r="BE12526" i="131" s="1"/>
  <c r="AO12528" i="131"/>
  <c r="BE12528" i="131" s="1"/>
  <c r="AO12530" i="131"/>
  <c r="BE12530" i="131" s="1"/>
  <c r="AV12553" i="131"/>
  <c r="BL12553" i="131" s="1"/>
  <c r="AR12556" i="131"/>
  <c r="BH12556" i="131" s="1"/>
  <c r="AN12559" i="131"/>
  <c r="BD12559" i="131" s="1"/>
  <c r="AU12582" i="131"/>
  <c r="BK12582" i="131" s="1"/>
  <c r="AQ12585" i="131"/>
  <c r="BG12585" i="131" s="1"/>
  <c r="AM12588" i="131"/>
  <c r="BC12588" i="131" s="1"/>
  <c r="AU12590" i="131"/>
  <c r="BK12590" i="131" s="1"/>
  <c r="AX12613" i="131"/>
  <c r="BN12613" i="131" s="1"/>
  <c r="AX12615" i="131"/>
  <c r="BN12615" i="131" s="1"/>
  <c r="AX12617" i="131"/>
  <c r="BN12617" i="131" s="1"/>
  <c r="AX12619" i="131"/>
  <c r="BN12619" i="131" s="1"/>
  <c r="AW12642" i="131"/>
  <c r="BM12642" i="131" s="1"/>
  <c r="AW12644" i="131"/>
  <c r="BM12644" i="131" s="1"/>
  <c r="AW12646" i="131"/>
  <c r="BM12646" i="131" s="1"/>
  <c r="AW12648" i="131"/>
  <c r="BM12648" i="131" s="1"/>
  <c r="AW12650" i="131"/>
  <c r="BM12650" i="131" s="1"/>
  <c r="AR12674" i="131"/>
  <c r="BH12674" i="131" s="1"/>
  <c r="AN12677" i="131"/>
  <c r="BD12677" i="131" s="1"/>
  <c r="AV12679" i="131"/>
  <c r="BL12679" i="131" s="1"/>
  <c r="AQ12703" i="131"/>
  <c r="BG12703" i="131" s="1"/>
  <c r="AM12706" i="131"/>
  <c r="BC12706" i="131" s="1"/>
  <c r="AU12708" i="131"/>
  <c r="BK12708" i="131" s="1"/>
  <c r="AP12732" i="131"/>
  <c r="BF12732" i="131" s="1"/>
  <c r="AP12734" i="131"/>
  <c r="BF12734" i="131" s="1"/>
  <c r="AP12736" i="131"/>
  <c r="BF12736" i="131" s="1"/>
  <c r="AP12738" i="131"/>
  <c r="BF12738" i="131" s="1"/>
  <c r="AP12740" i="131"/>
  <c r="BF12740" i="131" s="1"/>
  <c r="AO12763" i="131"/>
  <c r="BE12763" i="131" s="1"/>
  <c r="AO12765" i="131"/>
  <c r="BE12765" i="131" s="1"/>
  <c r="AO12767" i="131"/>
  <c r="BE12767" i="131" s="1"/>
  <c r="AO12769" i="131"/>
  <c r="BE12769" i="131" s="1"/>
  <c r="AR12792" i="131"/>
  <c r="BH12792" i="131" s="1"/>
  <c r="AN12795" i="131"/>
  <c r="BD12795" i="131" s="1"/>
  <c r="AV12797" i="131"/>
  <c r="BL12797" i="131" s="1"/>
  <c r="AR12800" i="131"/>
  <c r="BH12800" i="131" s="1"/>
  <c r="AM12824" i="131"/>
  <c r="BC12824" i="131" s="1"/>
  <c r="AU12826" i="131"/>
  <c r="BK12826" i="131" s="1"/>
  <c r="AQ12829" i="131"/>
  <c r="BG12829" i="131" s="1"/>
  <c r="AX12852" i="131"/>
  <c r="BN12852" i="131" s="1"/>
  <c r="AX12854" i="131"/>
  <c r="BN12854" i="131" s="1"/>
  <c r="AX12856" i="131"/>
  <c r="BN12856" i="131" s="1"/>
  <c r="AX12858" i="131"/>
  <c r="BN12858" i="131" s="1"/>
  <c r="AX12860" i="131"/>
  <c r="BN12860" i="131" s="1"/>
  <c r="AW12883" i="131"/>
  <c r="BM12883" i="131" s="1"/>
  <c r="AW12885" i="131"/>
  <c r="BM12885" i="131" s="1"/>
  <c r="AW12887" i="131"/>
  <c r="BM12887" i="131" s="1"/>
  <c r="AW12889" i="131"/>
  <c r="BM12889" i="131" s="1"/>
  <c r="AN12913" i="131"/>
  <c r="BD12913" i="131" s="1"/>
  <c r="AV12915" i="131"/>
  <c r="BL12915" i="131" s="1"/>
  <c r="AR12918" i="131"/>
  <c r="BH12918" i="131" s="1"/>
  <c r="AM12942" i="131"/>
  <c r="BC12942" i="131" s="1"/>
  <c r="AU12944" i="131"/>
  <c r="BK12944" i="131" s="1"/>
  <c r="AQ12947" i="131"/>
  <c r="BG12947" i="131" s="1"/>
  <c r="AM12950" i="131"/>
  <c r="BC12950" i="131" s="1"/>
  <c r="AP12973" i="131"/>
  <c r="BF12973" i="131" s="1"/>
  <c r="AP12975" i="131"/>
  <c r="BF12975" i="131" s="1"/>
  <c r="AP12977" i="131"/>
  <c r="BF12977" i="131" s="1"/>
  <c r="AP12979" i="131"/>
  <c r="BF12979" i="131" s="1"/>
  <c r="AO13002" i="131"/>
  <c r="BE13002" i="131" s="1"/>
  <c r="AO13004" i="131"/>
  <c r="BE13004" i="131" s="1"/>
  <c r="AO13006" i="131"/>
  <c r="BE13006" i="131" s="1"/>
  <c r="AO13008" i="131"/>
  <c r="BE13008" i="131" s="1"/>
  <c r="AO13010" i="131"/>
  <c r="BE13010" i="131" s="1"/>
  <c r="AV13033" i="131"/>
  <c r="BL13033" i="131" s="1"/>
  <c r="AR13036" i="131"/>
  <c r="BH13036" i="131" s="1"/>
  <c r="AN13039" i="131"/>
  <c r="BD13039" i="131" s="1"/>
  <c r="AU13062" i="131"/>
  <c r="BK13062" i="131" s="1"/>
  <c r="AQ13065" i="131"/>
  <c r="BG13065" i="131" s="1"/>
  <c r="AM13068" i="131"/>
  <c r="BC13068" i="131" s="1"/>
  <c r="AU13070" i="131"/>
  <c r="BK13070" i="131" s="1"/>
  <c r="AX13093" i="131"/>
  <c r="BN13093" i="131" s="1"/>
  <c r="AX13095" i="131"/>
  <c r="BN13095" i="131" s="1"/>
  <c r="AX13097" i="131"/>
  <c r="BN13097" i="131" s="1"/>
  <c r="AX13099" i="131"/>
  <c r="BN13099" i="131" s="1"/>
  <c r="AW13122" i="131"/>
  <c r="BM13122" i="131" s="1"/>
  <c r="AW13124" i="131"/>
  <c r="BM13124" i="131" s="1"/>
  <c r="AW13126" i="131"/>
  <c r="BM13126" i="131" s="1"/>
  <c r="AW13128" i="131"/>
  <c r="BM13128" i="131" s="1"/>
  <c r="AW13130" i="131"/>
  <c r="BM13130" i="131" s="1"/>
  <c r="AR13154" i="131"/>
  <c r="BH13154" i="131" s="1"/>
  <c r="AN13157" i="131"/>
  <c r="BD13157" i="131" s="1"/>
  <c r="AV13159" i="131"/>
  <c r="BL13159" i="131" s="1"/>
  <c r="AQ13183" i="131"/>
  <c r="BG13183" i="131" s="1"/>
  <c r="AM13186" i="131"/>
  <c r="BC13186" i="131" s="1"/>
  <c r="AU13188" i="131"/>
  <c r="BK13188" i="131" s="1"/>
  <c r="AP13212" i="131"/>
  <c r="BF13212" i="131" s="1"/>
  <c r="AP13214" i="131"/>
  <c r="BF13214" i="131" s="1"/>
  <c r="AP13216" i="131"/>
  <c r="BF13216" i="131" s="1"/>
  <c r="AP13218" i="131"/>
  <c r="BF13218" i="131" s="1"/>
  <c r="AP13220" i="131"/>
  <c r="BF13220" i="131" s="1"/>
  <c r="AO13243" i="131"/>
  <c r="BE13243" i="131" s="1"/>
  <c r="AO13245" i="131"/>
  <c r="BE13245" i="131" s="1"/>
  <c r="AO13247" i="131"/>
  <c r="BE13247" i="131" s="1"/>
  <c r="AO13249" i="131"/>
  <c r="BE13249" i="131" s="1"/>
  <c r="AR13272" i="131"/>
  <c r="BH13272" i="131" s="1"/>
  <c r="AN13275" i="131"/>
  <c r="BD13275" i="131" s="1"/>
  <c r="AV13277" i="131"/>
  <c r="BL13277" i="131" s="1"/>
  <c r="AR13280" i="131"/>
  <c r="BH13280" i="131" s="1"/>
  <c r="AM13304" i="131"/>
  <c r="BC13304" i="131" s="1"/>
  <c r="AU13306" i="131"/>
  <c r="BK13306" i="131" s="1"/>
  <c r="AQ13309" i="131"/>
  <c r="BG13309" i="131" s="1"/>
  <c r="AX13332" i="131"/>
  <c r="BN13332" i="131" s="1"/>
  <c r="AX13334" i="131"/>
  <c r="BN13334" i="131" s="1"/>
  <c r="AX13336" i="131"/>
  <c r="BN13336" i="131" s="1"/>
  <c r="AX13338" i="131"/>
  <c r="BN13338" i="131" s="1"/>
  <c r="AX13340" i="131"/>
  <c r="BN13340" i="131" s="1"/>
  <c r="AW13363" i="131"/>
  <c r="BM13363" i="131" s="1"/>
  <c r="AW13365" i="131"/>
  <c r="BM13365" i="131" s="1"/>
  <c r="AW13367" i="131"/>
  <c r="BM13367" i="131" s="1"/>
  <c r="AW13369" i="131"/>
  <c r="BM13369" i="131" s="1"/>
  <c r="AN13393" i="131"/>
  <c r="BD13393" i="131" s="1"/>
  <c r="AV13395" i="131"/>
  <c r="BL13395" i="131" s="1"/>
  <c r="AR13398" i="131"/>
  <c r="BH13398" i="131" s="1"/>
  <c r="AM13422" i="131"/>
  <c r="BC13422" i="131" s="1"/>
  <c r="AU13424" i="131"/>
  <c r="BK13424" i="131" s="1"/>
  <c r="AQ13427" i="131"/>
  <c r="BG13427" i="131" s="1"/>
  <c r="AM13430" i="131"/>
  <c r="BC13430" i="131" s="1"/>
  <c r="AP13453" i="131"/>
  <c r="BF13453" i="131" s="1"/>
  <c r="AP13455" i="131"/>
  <c r="BF13455" i="131" s="1"/>
  <c r="AP13457" i="131"/>
  <c r="BF13457" i="131" s="1"/>
  <c r="AP13459" i="131"/>
  <c r="BF13459" i="131" s="1"/>
  <c r="AO13482" i="131"/>
  <c r="BE13482" i="131" s="1"/>
  <c r="AO13484" i="131"/>
  <c r="BE13484" i="131" s="1"/>
  <c r="AO13486" i="131"/>
  <c r="BE13486" i="131" s="1"/>
  <c r="AO13488" i="131"/>
  <c r="BE13488" i="131" s="1"/>
  <c r="AO13490" i="131"/>
  <c r="BE13490" i="131" s="1"/>
  <c r="AV13513" i="131"/>
  <c r="BL13513" i="131" s="1"/>
  <c r="AR13516" i="131"/>
  <c r="BH13516" i="131" s="1"/>
  <c r="AN13519" i="131"/>
  <c r="BD13519" i="131" s="1"/>
  <c r="AU13542" i="131"/>
  <c r="BK13542" i="131" s="1"/>
  <c r="AQ13545" i="131"/>
  <c r="BG13545" i="131" s="1"/>
  <c r="AM13548" i="131"/>
  <c r="BC13548" i="131" s="1"/>
  <c r="AU13550" i="131"/>
  <c r="BK13550" i="131" s="1"/>
  <c r="AX13573" i="131"/>
  <c r="BN13573" i="131" s="1"/>
  <c r="AX13575" i="131"/>
  <c r="BN13575" i="131" s="1"/>
  <c r="AX13577" i="131"/>
  <c r="BN13577" i="131" s="1"/>
  <c r="AX13579" i="131"/>
  <c r="BN13579" i="131" s="1"/>
  <c r="AW13602" i="131"/>
  <c r="BM13602" i="131" s="1"/>
  <c r="AW13604" i="131"/>
  <c r="BM13604" i="131" s="1"/>
  <c r="AW13606" i="131"/>
  <c r="BM13606" i="131" s="1"/>
  <c r="AW13608" i="131"/>
  <c r="BM13608" i="131" s="1"/>
  <c r="AW13610" i="131"/>
  <c r="BM13610" i="131" s="1"/>
  <c r="AR13634" i="131"/>
  <c r="BH13634" i="131" s="1"/>
  <c r="AN13637" i="131"/>
  <c r="BD13637" i="131" s="1"/>
  <c r="AV13639" i="131"/>
  <c r="BL13639" i="131" s="1"/>
  <c r="AQ13663" i="131"/>
  <c r="BG13663" i="131" s="1"/>
  <c r="AM13666" i="131"/>
  <c r="BC13666" i="131" s="1"/>
  <c r="AU13668" i="131"/>
  <c r="BK13668" i="131" s="1"/>
  <c r="AP13692" i="131"/>
  <c r="BF13692" i="131" s="1"/>
  <c r="AP13694" i="131"/>
  <c r="BF13694" i="131" s="1"/>
  <c r="AP13696" i="131"/>
  <c r="BF13696" i="131" s="1"/>
  <c r="AP13698" i="131"/>
  <c r="BF13698" i="131" s="1"/>
  <c r="AP13700" i="131"/>
  <c r="BF13700" i="131" s="1"/>
  <c r="AO13723" i="131"/>
  <c r="BE13723" i="131" s="1"/>
  <c r="AO13725" i="131"/>
  <c r="BE13725" i="131" s="1"/>
  <c r="AO13727" i="131"/>
  <c r="BE13727" i="131" s="1"/>
  <c r="AO13729" i="131"/>
  <c r="BE13729" i="131" s="1"/>
  <c r="AR13752" i="131"/>
  <c r="BH13752" i="131" s="1"/>
  <c r="AN13755" i="131"/>
  <c r="BD13755" i="131" s="1"/>
  <c r="AV13757" i="131"/>
  <c r="BL13757" i="131" s="1"/>
  <c r="AR13760" i="131"/>
  <c r="BH13760" i="131" s="1"/>
  <c r="AM13784" i="131"/>
  <c r="BC13784" i="131" s="1"/>
  <c r="AU13786" i="131"/>
  <c r="BK13786" i="131" s="1"/>
  <c r="AQ13789" i="131"/>
  <c r="BG13789" i="131" s="1"/>
  <c r="AX13812" i="131"/>
  <c r="BN13812" i="131" s="1"/>
  <c r="AX13814" i="131"/>
  <c r="BN13814" i="131" s="1"/>
  <c r="AX13816" i="131"/>
  <c r="BN13816" i="131" s="1"/>
  <c r="AX13818" i="131"/>
  <c r="BN13818" i="131" s="1"/>
  <c r="AX13820" i="131"/>
  <c r="BN13820" i="131" s="1"/>
  <c r="AW13843" i="131"/>
  <c r="BM13843" i="131" s="1"/>
  <c r="AW13845" i="131"/>
  <c r="BM13845" i="131" s="1"/>
  <c r="AW13847" i="131"/>
  <c r="BM13847" i="131" s="1"/>
  <c r="AW13849" i="131"/>
  <c r="BM13849" i="131" s="1"/>
  <c r="AN13873" i="131"/>
  <c r="BD13873" i="131" s="1"/>
  <c r="AV13875" i="131"/>
  <c r="BL13875" i="131" s="1"/>
  <c r="AR13878" i="131"/>
  <c r="BH13878" i="131" s="1"/>
  <c r="AM13902" i="131"/>
  <c r="BC13902" i="131" s="1"/>
  <c r="AU13904" i="131"/>
  <c r="BK13904" i="131" s="1"/>
  <c r="AQ13907" i="131"/>
  <c r="BG13907" i="131" s="1"/>
  <c r="AM13910" i="131"/>
  <c r="BC13910" i="131" s="1"/>
  <c r="AP13933" i="131"/>
  <c r="BF13933" i="131" s="1"/>
  <c r="AP13935" i="131"/>
  <c r="BF13935" i="131" s="1"/>
  <c r="AP13937" i="131"/>
  <c r="BF13937" i="131" s="1"/>
  <c r="AP13939" i="131"/>
  <c r="BF13939" i="131" s="1"/>
  <c r="AO13962" i="131"/>
  <c r="BE13962" i="131" s="1"/>
  <c r="AO13964" i="131"/>
  <c r="BE13964" i="131" s="1"/>
  <c r="AO13966" i="131"/>
  <c r="BE13966" i="131" s="1"/>
  <c r="AO13968" i="131"/>
  <c r="BE13968" i="131" s="1"/>
  <c r="AO13970" i="131"/>
  <c r="BE13970" i="131" s="1"/>
  <c r="AV13993" i="131"/>
  <c r="BL13993" i="131" s="1"/>
  <c r="AR13996" i="131"/>
  <c r="BH13996" i="131" s="1"/>
  <c r="AN13999" i="131"/>
  <c r="BD13999" i="131" s="1"/>
  <c r="AU14022" i="131"/>
  <c r="BK14022" i="131" s="1"/>
  <c r="AQ14025" i="131"/>
  <c r="BG14025" i="131" s="1"/>
  <c r="AM14028" i="131"/>
  <c r="BC14028" i="131" s="1"/>
  <c r="AU14030" i="131"/>
  <c r="BK14030" i="131" s="1"/>
  <c r="AX14053" i="131"/>
  <c r="BN14053" i="131" s="1"/>
  <c r="AX14055" i="131"/>
  <c r="BN14055" i="131" s="1"/>
  <c r="AX14057" i="131"/>
  <c r="BN14057" i="131" s="1"/>
  <c r="AX14059" i="131"/>
  <c r="BN14059" i="131" s="1"/>
  <c r="AW14082" i="131"/>
  <c r="BM14082" i="131" s="1"/>
  <c r="AW14084" i="131"/>
  <c r="BM14084" i="131" s="1"/>
  <c r="AW14086" i="131"/>
  <c r="BM14086" i="131" s="1"/>
  <c r="AW14088" i="131"/>
  <c r="BM14088" i="131" s="1"/>
  <c r="AW14090" i="131"/>
  <c r="BM14090" i="131" s="1"/>
  <c r="AR14114" i="131"/>
  <c r="BH14114" i="131" s="1"/>
  <c r="AN14117" i="131"/>
  <c r="BD14117" i="131" s="1"/>
  <c r="AV14119" i="131"/>
  <c r="BL14119" i="131" s="1"/>
  <c r="AQ14143" i="131"/>
  <c r="BG14143" i="131" s="1"/>
  <c r="AM14146" i="131"/>
  <c r="BC14146" i="131" s="1"/>
  <c r="AU14148" i="131"/>
  <c r="BK14148" i="131" s="1"/>
  <c r="AP14172" i="131"/>
  <c r="BF14172" i="131" s="1"/>
  <c r="AP14174" i="131"/>
  <c r="BF14174" i="131" s="1"/>
  <c r="AP14176" i="131"/>
  <c r="BF14176" i="131" s="1"/>
  <c r="AP14178" i="131"/>
  <c r="BF14178" i="131" s="1"/>
  <c r="AP14180" i="131"/>
  <c r="BF14180" i="131" s="1"/>
  <c r="AO14203" i="131"/>
  <c r="BE14203" i="131" s="1"/>
  <c r="AO14205" i="131"/>
  <c r="BE14205" i="131" s="1"/>
  <c r="AO14207" i="131"/>
  <c r="BE14207" i="131" s="1"/>
  <c r="AO14209" i="131"/>
  <c r="BE14209" i="131" s="1"/>
  <c r="AR14232" i="131"/>
  <c r="BH14232" i="131" s="1"/>
  <c r="AN14235" i="131"/>
  <c r="BD14235" i="131" s="1"/>
  <c r="AV14237" i="131"/>
  <c r="BL14237" i="131" s="1"/>
  <c r="AR14240" i="131"/>
  <c r="BH14240" i="131" s="1"/>
  <c r="AM14264" i="131"/>
  <c r="BC14264" i="131" s="1"/>
  <c r="AU14266" i="131"/>
  <c r="BK14266" i="131" s="1"/>
  <c r="AQ14269" i="131"/>
  <c r="BG14269" i="131" s="1"/>
  <c r="AX14292" i="131"/>
  <c r="BN14292" i="131" s="1"/>
  <c r="AX14294" i="131"/>
  <c r="BN14294" i="131" s="1"/>
  <c r="AX14296" i="131"/>
  <c r="BN14296" i="131" s="1"/>
  <c r="AX14298" i="131"/>
  <c r="BN14298" i="131" s="1"/>
  <c r="AX14300" i="131"/>
  <c r="BN14300" i="131" s="1"/>
  <c r="AW14323" i="131"/>
  <c r="BM14323" i="131" s="1"/>
  <c r="AW14325" i="131"/>
  <c r="BM14325" i="131" s="1"/>
  <c r="AW14327" i="131"/>
  <c r="BM14327" i="131" s="1"/>
  <c r="AW14329" i="131"/>
  <c r="BM14329" i="131" s="1"/>
  <c r="AN14353" i="131"/>
  <c r="BD14353" i="131" s="1"/>
  <c r="AV14355" i="131"/>
  <c r="BL14355" i="131" s="1"/>
  <c r="AR14358" i="131"/>
  <c r="BH14358" i="131" s="1"/>
  <c r="AM14382" i="131"/>
  <c r="BC14382" i="131" s="1"/>
  <c r="AU14384" i="131"/>
  <c r="BK14384" i="131" s="1"/>
  <c r="AQ14387" i="131"/>
  <c r="BG14387" i="131" s="1"/>
  <c r="AM14390" i="131"/>
  <c r="BC14390" i="131" s="1"/>
  <c r="AP14413" i="131"/>
  <c r="BF14413" i="131" s="1"/>
  <c r="AP14415" i="131"/>
  <c r="BF14415" i="131" s="1"/>
  <c r="AP14417" i="131"/>
  <c r="BF14417" i="131" s="1"/>
  <c r="AP14419" i="131"/>
  <c r="BF14419" i="131" s="1"/>
  <c r="AO14442" i="131"/>
  <c r="BE14442" i="131" s="1"/>
  <c r="AO14444" i="131"/>
  <c r="BE14444" i="131" s="1"/>
  <c r="AO14446" i="131"/>
  <c r="BE14446" i="131" s="1"/>
  <c r="AO14448" i="131"/>
  <c r="BE14448" i="131" s="1"/>
  <c r="AO14450" i="131"/>
  <c r="BE14450" i="131" s="1"/>
  <c r="AV14473" i="131"/>
  <c r="BL14473" i="131" s="1"/>
  <c r="AR14476" i="131"/>
  <c r="BH14476" i="131" s="1"/>
  <c r="AN14479" i="131"/>
  <c r="BD14479" i="131" s="1"/>
  <c r="AU14502" i="131"/>
  <c r="BK14502" i="131" s="1"/>
  <c r="AQ14505" i="131"/>
  <c r="BG14505" i="131" s="1"/>
  <c r="AM14508" i="131"/>
  <c r="BC14508" i="131" s="1"/>
  <c r="AU14510" i="131"/>
  <c r="BK14510" i="131" s="1"/>
  <c r="AX14533" i="131"/>
  <c r="BN14533" i="131" s="1"/>
  <c r="AX14535" i="131"/>
  <c r="BN14535" i="131" s="1"/>
  <c r="AX14537" i="131"/>
  <c r="BN14537" i="131" s="1"/>
  <c r="AX14539" i="131"/>
  <c r="BN14539" i="131" s="1"/>
  <c r="AW14562" i="131"/>
  <c r="BM14562" i="131" s="1"/>
  <c r="AW14564" i="131"/>
  <c r="BM14564" i="131" s="1"/>
  <c r="AW14566" i="131"/>
  <c r="BM14566" i="131" s="1"/>
  <c r="AW14568" i="131"/>
  <c r="BM14568" i="131" s="1"/>
  <c r="AW14570" i="131"/>
  <c r="BM14570" i="131" s="1"/>
  <c r="AR14594" i="131"/>
  <c r="BH14594" i="131" s="1"/>
  <c r="AN14597" i="131"/>
  <c r="BD14597" i="131" s="1"/>
  <c r="AV14599" i="131"/>
  <c r="BL14599" i="131" s="1"/>
  <c r="AQ14623" i="131"/>
  <c r="BG14623" i="131" s="1"/>
  <c r="AM14626" i="131"/>
  <c r="BC14626" i="131" s="1"/>
  <c r="AU14628" i="131"/>
  <c r="BK14628" i="131" s="1"/>
  <c r="AP14652" i="131"/>
  <c r="BF14652" i="131" s="1"/>
  <c r="AP14654" i="131"/>
  <c r="BF14654" i="131" s="1"/>
  <c r="AP14656" i="131"/>
  <c r="BF14656" i="131" s="1"/>
  <c r="AP14658" i="131"/>
  <c r="BF14658" i="131" s="1"/>
  <c r="AP14660" i="131"/>
  <c r="BF14660" i="131" s="1"/>
  <c r="AO14683" i="131"/>
  <c r="BE14683" i="131" s="1"/>
  <c r="AO14685" i="131"/>
  <c r="BE14685" i="131" s="1"/>
  <c r="AO14687" i="131"/>
  <c r="BE14687" i="131" s="1"/>
  <c r="AO14689" i="131"/>
  <c r="BE14689" i="131" s="1"/>
  <c r="AR14712" i="131"/>
  <c r="BH14712" i="131" s="1"/>
  <c r="AN14715" i="131"/>
  <c r="BD14715" i="131" s="1"/>
  <c r="AV14717" i="131"/>
  <c r="BL14717" i="131" s="1"/>
  <c r="AR14720" i="131"/>
  <c r="BH14720" i="131" s="1"/>
  <c r="AM14744" i="131"/>
  <c r="BC14744" i="131" s="1"/>
  <c r="AU14746" i="131"/>
  <c r="BK14746" i="131" s="1"/>
  <c r="AQ14749" i="131"/>
  <c r="BG14749" i="131" s="1"/>
  <c r="AX14772" i="131"/>
  <c r="BN14772" i="131" s="1"/>
  <c r="AX14774" i="131"/>
  <c r="BN14774" i="131" s="1"/>
  <c r="AX14776" i="131"/>
  <c r="BN14776" i="131" s="1"/>
  <c r="AX14778" i="131"/>
  <c r="BN14778" i="131" s="1"/>
  <c r="AX14780" i="131"/>
  <c r="BN14780" i="131" s="1"/>
  <c r="AW14803" i="131"/>
  <c r="BM14803" i="131" s="1"/>
  <c r="AW14805" i="131"/>
  <c r="BM14805" i="131" s="1"/>
  <c r="AW14807" i="131"/>
  <c r="BM14807" i="131" s="1"/>
  <c r="AW14809" i="131"/>
  <c r="BM14809" i="131" s="1"/>
  <c r="AN14833" i="131"/>
  <c r="BD14833" i="131" s="1"/>
  <c r="AV14835" i="131"/>
  <c r="BL14835" i="131" s="1"/>
  <c r="AR14838" i="131"/>
  <c r="BH14838" i="131" s="1"/>
  <c r="AM14862" i="131"/>
  <c r="BC14862" i="131" s="1"/>
  <c r="AU14864" i="131"/>
  <c r="BK14864" i="131" s="1"/>
  <c r="AQ14867" i="131"/>
  <c r="BG14867" i="131" s="1"/>
  <c r="AM14870" i="131"/>
  <c r="BC14870" i="131" s="1"/>
  <c r="AP14893" i="131"/>
  <c r="BF14893" i="131" s="1"/>
  <c r="AP14895" i="131"/>
  <c r="BF14895" i="131" s="1"/>
  <c r="AP14897" i="131"/>
  <c r="BF14897" i="131" s="1"/>
  <c r="AP14899" i="131"/>
  <c r="BF14899" i="131" s="1"/>
  <c r="AO14922" i="131"/>
  <c r="BE14922" i="131" s="1"/>
  <c r="AO14924" i="131"/>
  <c r="BE14924" i="131" s="1"/>
  <c r="AO14926" i="131"/>
  <c r="BE14926" i="131" s="1"/>
  <c r="AO14928" i="131"/>
  <c r="BE14928" i="131" s="1"/>
  <c r="AO14930" i="131"/>
  <c r="BE14930" i="131" s="1"/>
  <c r="AV14953" i="131"/>
  <c r="BL14953" i="131" s="1"/>
  <c r="AR14956" i="131"/>
  <c r="BH14956" i="131" s="1"/>
  <c r="AN14959" i="131"/>
  <c r="BD14959" i="131" s="1"/>
  <c r="AU14982" i="131"/>
  <c r="BK14982" i="131" s="1"/>
  <c r="AQ14985" i="131"/>
  <c r="BG14985" i="131" s="1"/>
  <c r="AM14988" i="131"/>
  <c r="BC14988" i="131" s="1"/>
  <c r="AU14990" i="131"/>
  <c r="BK14990" i="131" s="1"/>
  <c r="AX15013" i="131"/>
  <c r="BN15013" i="131" s="1"/>
  <c r="AX15015" i="131"/>
  <c r="BN15015" i="131" s="1"/>
  <c r="AX15017" i="131"/>
  <c r="BN15017" i="131" s="1"/>
  <c r="AX15019" i="131"/>
  <c r="BN15019" i="131" s="1"/>
  <c r="AW15042" i="131"/>
  <c r="BM15042" i="131" s="1"/>
  <c r="AW15044" i="131"/>
  <c r="BM15044" i="131" s="1"/>
  <c r="AW15046" i="131"/>
  <c r="BM15046" i="131" s="1"/>
  <c r="AW15048" i="131"/>
  <c r="BM15048" i="131" s="1"/>
  <c r="AW15050" i="131"/>
  <c r="BM15050" i="131" s="1"/>
  <c r="AR15074" i="131"/>
  <c r="BH15074" i="131" s="1"/>
  <c r="AN15077" i="131"/>
  <c r="BD15077" i="131" s="1"/>
  <c r="AV15079" i="131"/>
  <c r="BL15079" i="131" s="1"/>
  <c r="AQ15103" i="131"/>
  <c r="BG15103" i="131" s="1"/>
  <c r="AM15106" i="131"/>
  <c r="BC15106" i="131" s="1"/>
  <c r="AU15108" i="131"/>
  <c r="BK15108" i="131" s="1"/>
  <c r="AP15132" i="131"/>
  <c r="BF15132" i="131" s="1"/>
  <c r="AP15134" i="131"/>
  <c r="BF15134" i="131" s="1"/>
  <c r="AP15136" i="131"/>
  <c r="BF15136" i="131" s="1"/>
  <c r="AP15138" i="131"/>
  <c r="BF15138" i="131" s="1"/>
  <c r="AP15140" i="131"/>
  <c r="BF15140" i="131" s="1"/>
  <c r="AO15163" i="131"/>
  <c r="BE15163" i="131" s="1"/>
  <c r="AO15165" i="131"/>
  <c r="BE15165" i="131" s="1"/>
  <c r="AO15167" i="131"/>
  <c r="BE15167" i="131" s="1"/>
  <c r="AO15169" i="131"/>
  <c r="BE15169" i="131" s="1"/>
  <c r="AR15192" i="131"/>
  <c r="BH15192" i="131" s="1"/>
  <c r="AN15195" i="131"/>
  <c r="BD15195" i="131" s="1"/>
  <c r="AV15197" i="131"/>
  <c r="BL15197" i="131" s="1"/>
  <c r="AR15200" i="131"/>
  <c r="BH15200" i="131" s="1"/>
  <c r="AM15224" i="131"/>
  <c r="BC15224" i="131" s="1"/>
  <c r="AU15226" i="131"/>
  <c r="BK15226" i="131" s="1"/>
  <c r="AQ15229" i="131"/>
  <c r="BG15229" i="131" s="1"/>
  <c r="AX15252" i="131"/>
  <c r="BN15252" i="131" s="1"/>
  <c r="AX15254" i="131"/>
  <c r="BN15254" i="131" s="1"/>
  <c r="AX15256" i="131"/>
  <c r="BN15256" i="131" s="1"/>
  <c r="AX15258" i="131"/>
  <c r="BN15258" i="131" s="1"/>
  <c r="AX15260" i="131"/>
  <c r="BN15260" i="131" s="1"/>
  <c r="AW15283" i="131"/>
  <c r="BM15283" i="131" s="1"/>
  <c r="AW15285" i="131"/>
  <c r="BM15285" i="131" s="1"/>
  <c r="AW15287" i="131"/>
  <c r="BM15287" i="131" s="1"/>
  <c r="AW15289" i="131"/>
  <c r="BM15289" i="131" s="1"/>
  <c r="AN15313" i="131"/>
  <c r="BD15313" i="131" s="1"/>
  <c r="AV15315" i="131"/>
  <c r="BL15315" i="131" s="1"/>
  <c r="AR15318" i="131"/>
  <c r="BH15318" i="131" s="1"/>
  <c r="AM15342" i="131"/>
  <c r="BC15342" i="131" s="1"/>
  <c r="AU15344" i="131"/>
  <c r="BK15344" i="131" s="1"/>
  <c r="AQ15347" i="131"/>
  <c r="BG15347" i="131" s="1"/>
  <c r="AM15350" i="131"/>
  <c r="BC15350" i="131" s="1"/>
  <c r="AP15373" i="131"/>
  <c r="BF15373" i="131" s="1"/>
  <c r="AP15375" i="131"/>
  <c r="BF15375" i="131" s="1"/>
  <c r="AP15377" i="131"/>
  <c r="BF15377" i="131" s="1"/>
  <c r="AP15379" i="131"/>
  <c r="BF15379" i="131" s="1"/>
  <c r="AO15402" i="131"/>
  <c r="BE15402" i="131" s="1"/>
  <c r="AO15404" i="131"/>
  <c r="BE15404" i="131" s="1"/>
  <c r="AO15406" i="131"/>
  <c r="BE15406" i="131" s="1"/>
  <c r="AO15408" i="131"/>
  <c r="BE15408" i="131" s="1"/>
  <c r="AO15410" i="131"/>
  <c r="BE15410" i="131" s="1"/>
  <c r="AV15433" i="131"/>
  <c r="BL15433" i="131" s="1"/>
  <c r="AR15436" i="131"/>
  <c r="BH15436" i="131" s="1"/>
  <c r="AN15439" i="131"/>
  <c r="BD15439" i="131" s="1"/>
  <c r="AU15462" i="131"/>
  <c r="BK15462" i="131" s="1"/>
  <c r="AQ15465" i="131"/>
  <c r="BG15465" i="131" s="1"/>
  <c r="AM15468" i="131"/>
  <c r="BC15468" i="131" s="1"/>
  <c r="AU15470" i="131"/>
  <c r="BK15470" i="131" s="1"/>
  <c r="AX15493" i="131"/>
  <c r="BN15493" i="131" s="1"/>
  <c r="AX15495" i="131"/>
  <c r="BN15495" i="131" s="1"/>
  <c r="AX15497" i="131"/>
  <c r="BN15497" i="131" s="1"/>
  <c r="AX15499" i="131"/>
  <c r="BN15499" i="131" s="1"/>
  <c r="AW15522" i="131"/>
  <c r="BM15522" i="131" s="1"/>
  <c r="AW15524" i="131"/>
  <c r="BM15524" i="131" s="1"/>
  <c r="AW15526" i="131"/>
  <c r="BM15526" i="131" s="1"/>
  <c r="AW15528" i="131"/>
  <c r="BM15528" i="131" s="1"/>
  <c r="AW15530" i="131"/>
  <c r="BM15530" i="131" s="1"/>
  <c r="AR15554" i="131"/>
  <c r="BH15554" i="131" s="1"/>
  <c r="AN15557" i="131"/>
  <c r="BD15557" i="131" s="1"/>
  <c r="AV15559" i="131"/>
  <c r="BL15559" i="131" s="1"/>
  <c r="AQ15583" i="131"/>
  <c r="BG15583" i="131" s="1"/>
  <c r="AM15586" i="131"/>
  <c r="BC15586" i="131" s="1"/>
  <c r="AU15588" i="131"/>
  <c r="BK15588" i="131" s="1"/>
  <c r="AP15612" i="131"/>
  <c r="BF15612" i="131" s="1"/>
  <c r="AP15614" i="131"/>
  <c r="BF15614" i="131" s="1"/>
  <c r="AP15616" i="131"/>
  <c r="BF15616" i="131" s="1"/>
  <c r="AP15618" i="131"/>
  <c r="BF15618" i="131" s="1"/>
  <c r="AP15620" i="131"/>
  <c r="BF15620" i="131" s="1"/>
  <c r="AO15643" i="131"/>
  <c r="BE15643" i="131" s="1"/>
  <c r="AO15645" i="131"/>
  <c r="BE15645" i="131" s="1"/>
  <c r="AO15647" i="131"/>
  <c r="BE15647" i="131" s="1"/>
  <c r="AO15649" i="131"/>
  <c r="BE15649" i="131" s="1"/>
  <c r="AR15672" i="131"/>
  <c r="BH15672" i="131" s="1"/>
  <c r="AN15675" i="131"/>
  <c r="BD15675" i="131" s="1"/>
  <c r="AV15677" i="131"/>
  <c r="BL15677" i="131" s="1"/>
  <c r="AR15680" i="131"/>
  <c r="BH15680" i="131" s="1"/>
  <c r="AM15704" i="131"/>
  <c r="BC15704" i="131" s="1"/>
  <c r="AU15706" i="131"/>
  <c r="BK15706" i="131" s="1"/>
  <c r="AQ15709" i="131"/>
  <c r="BG15709" i="131" s="1"/>
  <c r="AX15732" i="131"/>
  <c r="BN15732" i="131" s="1"/>
  <c r="AX15734" i="131"/>
  <c r="BN15734" i="131" s="1"/>
  <c r="AX15736" i="131"/>
  <c r="BN15736" i="131" s="1"/>
  <c r="AX15738" i="131"/>
  <c r="BN15738" i="131" s="1"/>
  <c r="AX15740" i="131"/>
  <c r="BN15740" i="131" s="1"/>
  <c r="AW15763" i="131"/>
  <c r="BM15763" i="131" s="1"/>
  <c r="AW15765" i="131"/>
  <c r="BM15765" i="131" s="1"/>
  <c r="AW15767" i="131"/>
  <c r="BM15767" i="131" s="1"/>
  <c r="AW15769" i="131"/>
  <c r="BM15769" i="131" s="1"/>
  <c r="AN15793" i="131"/>
  <c r="BD15793" i="131" s="1"/>
  <c r="AV15795" i="131"/>
  <c r="BL15795" i="131" s="1"/>
  <c r="AR15798" i="131"/>
  <c r="BH15798" i="131" s="1"/>
  <c r="AM15822" i="131"/>
  <c r="BC15822" i="131" s="1"/>
  <c r="AU15824" i="131"/>
  <c r="BK15824" i="131" s="1"/>
  <c r="AQ15827" i="131"/>
  <c r="BG15827" i="131" s="1"/>
  <c r="AM15830" i="131"/>
  <c r="BC15830" i="131" s="1"/>
  <c r="AP15853" i="131"/>
  <c r="BF15853" i="131" s="1"/>
  <c r="AP15855" i="131"/>
  <c r="BF15855" i="131" s="1"/>
  <c r="AP15857" i="131"/>
  <c r="BF15857" i="131" s="1"/>
  <c r="AP15859" i="131"/>
  <c r="BF15859" i="131" s="1"/>
  <c r="AO15882" i="131"/>
  <c r="BE15882" i="131" s="1"/>
  <c r="AO15884" i="131"/>
  <c r="BE15884" i="131" s="1"/>
  <c r="AO15886" i="131"/>
  <c r="BE15886" i="131" s="1"/>
  <c r="AO15888" i="131"/>
  <c r="BE15888" i="131" s="1"/>
  <c r="AO15890" i="131"/>
  <c r="BE15890" i="131" s="1"/>
  <c r="AV15913" i="131"/>
  <c r="BL15913" i="131" s="1"/>
  <c r="AR15916" i="131"/>
  <c r="BH15916" i="131" s="1"/>
  <c r="AN15919" i="131"/>
  <c r="BD15919" i="131" s="1"/>
  <c r="AU15942" i="131"/>
  <c r="BK15942" i="131" s="1"/>
  <c r="AQ15945" i="131"/>
  <c r="BG15945" i="131" s="1"/>
  <c r="AM15948" i="131"/>
  <c r="BC15948" i="131" s="1"/>
  <c r="AU15950" i="131"/>
  <c r="BK15950" i="131" s="1"/>
  <c r="AX15973" i="131"/>
  <c r="BN15973" i="131" s="1"/>
  <c r="AX15975" i="131"/>
  <c r="BN15975" i="131" s="1"/>
  <c r="AX15977" i="131"/>
  <c r="BN15977" i="131" s="1"/>
  <c r="AX15979" i="131"/>
  <c r="BN15979" i="131" s="1"/>
  <c r="AW16002" i="131"/>
  <c r="BM16002" i="131" s="1"/>
  <c r="AW16004" i="131"/>
  <c r="BM16004" i="131" s="1"/>
  <c r="AW16006" i="131"/>
  <c r="BM16006" i="131" s="1"/>
  <c r="AW16008" i="131"/>
  <c r="BM16008" i="131" s="1"/>
  <c r="AW16010" i="131"/>
  <c r="BM16010" i="131" s="1"/>
  <c r="AR16034" i="131"/>
  <c r="BH16034" i="131" s="1"/>
  <c r="AN16037" i="131"/>
  <c r="BD16037" i="131" s="1"/>
  <c r="AV16039" i="131"/>
  <c r="BL16039" i="131" s="1"/>
  <c r="AQ16063" i="131"/>
  <c r="BG16063" i="131" s="1"/>
  <c r="AM16066" i="131"/>
  <c r="BC16066" i="131" s="1"/>
  <c r="AU16068" i="131"/>
  <c r="BK16068" i="131" s="1"/>
  <c r="AP16092" i="131"/>
  <c r="BF16092" i="131" s="1"/>
  <c r="AP16094" i="131"/>
  <c r="BF16094" i="131" s="1"/>
  <c r="AP16096" i="131"/>
  <c r="BF16096" i="131" s="1"/>
  <c r="AP16098" i="131"/>
  <c r="BF16098" i="131" s="1"/>
  <c r="AP16100" i="131"/>
  <c r="BF16100" i="131" s="1"/>
  <c r="AO16123" i="131"/>
  <c r="BE16123" i="131" s="1"/>
  <c r="AO16125" i="131"/>
  <c r="BE16125" i="131" s="1"/>
  <c r="AO16127" i="131"/>
  <c r="BE16127" i="131" s="1"/>
  <c r="AO16129" i="131"/>
  <c r="BE16129" i="131" s="1"/>
  <c r="AR16152" i="131"/>
  <c r="BH16152" i="131" s="1"/>
  <c r="AN16155" i="131"/>
  <c r="BD16155" i="131" s="1"/>
  <c r="AV16157" i="131"/>
  <c r="BL16157" i="131" s="1"/>
  <c r="AR16160" i="131"/>
  <c r="BH16160" i="131" s="1"/>
  <c r="AM16184" i="131"/>
  <c r="BC16184" i="131" s="1"/>
  <c r="AU16186" i="131"/>
  <c r="BK16186" i="131" s="1"/>
  <c r="AQ16189" i="131"/>
  <c r="BG16189" i="131" s="1"/>
  <c r="AX16212" i="131"/>
  <c r="BN16212" i="131" s="1"/>
  <c r="AX16214" i="131"/>
  <c r="BN16214" i="131" s="1"/>
  <c r="AX16216" i="131"/>
  <c r="BN16216" i="131" s="1"/>
  <c r="AX16218" i="131"/>
  <c r="BN16218" i="131" s="1"/>
  <c r="AX16220" i="131"/>
  <c r="BN16220" i="131" s="1"/>
  <c r="AW16243" i="131"/>
  <c r="BM16243" i="131" s="1"/>
  <c r="AW16245" i="131"/>
  <c r="BM16245" i="131" s="1"/>
  <c r="AW16247" i="131"/>
  <c r="BM16247" i="131" s="1"/>
  <c r="AW16249" i="131"/>
  <c r="BM16249" i="131" s="1"/>
  <c r="AN16273" i="131"/>
  <c r="BD16273" i="131" s="1"/>
  <c r="AV16275" i="131"/>
  <c r="BL16275" i="131" s="1"/>
  <c r="AR16278" i="131"/>
  <c r="BH16278" i="131" s="1"/>
  <c r="AM16302" i="131"/>
  <c r="BC16302" i="131" s="1"/>
  <c r="AU16304" i="131"/>
  <c r="BK16304" i="131" s="1"/>
  <c r="AQ16307" i="131"/>
  <c r="BG16307" i="131" s="1"/>
  <c r="AM16310" i="131"/>
  <c r="BC16310" i="131" s="1"/>
  <c r="AP16333" i="131"/>
  <c r="BF16333" i="131" s="1"/>
  <c r="AP16335" i="131"/>
  <c r="BF16335" i="131" s="1"/>
  <c r="AP16337" i="131"/>
  <c r="BF16337" i="131" s="1"/>
  <c r="AP16339" i="131"/>
  <c r="BF16339" i="131" s="1"/>
  <c r="AO16362" i="131"/>
  <c r="BE16362" i="131" s="1"/>
  <c r="AO16364" i="131"/>
  <c r="BE16364" i="131" s="1"/>
  <c r="AO16366" i="131"/>
  <c r="BE16366" i="131" s="1"/>
  <c r="AO16368" i="131"/>
  <c r="BE16368" i="131" s="1"/>
  <c r="AO16370" i="131"/>
  <c r="BE16370" i="131" s="1"/>
  <c r="AV16393" i="131"/>
  <c r="BL16393" i="131" s="1"/>
  <c r="AR16396" i="131"/>
  <c r="BH16396" i="131" s="1"/>
  <c r="AN16399" i="131"/>
  <c r="BD16399" i="131" s="1"/>
  <c r="AU16422" i="131"/>
  <c r="BK16422" i="131" s="1"/>
  <c r="AQ16425" i="131"/>
  <c r="BG16425" i="131" s="1"/>
  <c r="AM16428" i="131"/>
  <c r="BC16428" i="131" s="1"/>
  <c r="AU16430" i="131"/>
  <c r="BK16430" i="131" s="1"/>
  <c r="AX16453" i="131"/>
  <c r="BN16453" i="131" s="1"/>
  <c r="AX16455" i="131"/>
  <c r="BN16455" i="131" s="1"/>
  <c r="AX16457" i="131"/>
  <c r="BN16457" i="131" s="1"/>
  <c r="AX16459" i="131"/>
  <c r="BN16459" i="131" s="1"/>
  <c r="AW16482" i="131"/>
  <c r="BM16482" i="131" s="1"/>
  <c r="AW16484" i="131"/>
  <c r="BM16484" i="131" s="1"/>
  <c r="AW16486" i="131"/>
  <c r="BM16486" i="131" s="1"/>
  <c r="AW16488" i="131"/>
  <c r="BM16488" i="131" s="1"/>
  <c r="AW16490" i="131"/>
  <c r="BM16490" i="131" s="1"/>
  <c r="AR16514" i="131"/>
  <c r="BH16514" i="131" s="1"/>
  <c r="AN16517" i="131"/>
  <c r="BD16517" i="131" s="1"/>
  <c r="AV16519" i="131"/>
  <c r="BL16519" i="131" s="1"/>
  <c r="AQ16543" i="131"/>
  <c r="BG16543" i="131" s="1"/>
  <c r="AM16546" i="131"/>
  <c r="BC16546" i="131" s="1"/>
  <c r="AU16548" i="131"/>
  <c r="BK16548" i="131" s="1"/>
  <c r="AP16572" i="131"/>
  <c r="BF16572" i="131" s="1"/>
  <c r="AP16574" i="131"/>
  <c r="BF16574" i="131" s="1"/>
  <c r="AP16576" i="131"/>
  <c r="BF16576" i="131" s="1"/>
  <c r="AP16578" i="131"/>
  <c r="BF16578" i="131" s="1"/>
  <c r="AP16580" i="131"/>
  <c r="BF16580" i="131" s="1"/>
  <c r="AO16603" i="131"/>
  <c r="BE16603" i="131" s="1"/>
  <c r="AO16605" i="131"/>
  <c r="BE16605" i="131" s="1"/>
  <c r="AO16607" i="131"/>
  <c r="BE16607" i="131" s="1"/>
  <c r="AO16609" i="131"/>
  <c r="BE16609" i="131" s="1"/>
  <c r="AR16632" i="131"/>
  <c r="BH16632" i="131" s="1"/>
  <c r="AN16635" i="131"/>
  <c r="BD16635" i="131" s="1"/>
  <c r="AV16637" i="131"/>
  <c r="BL16637" i="131" s="1"/>
  <c r="AR16640" i="131"/>
  <c r="BH16640" i="131" s="1"/>
  <c r="AM16664" i="131"/>
  <c r="BC16664" i="131" s="1"/>
  <c r="AU16666" i="131"/>
  <c r="BK16666" i="131" s="1"/>
  <c r="AQ16669" i="131"/>
  <c r="BG16669" i="131" s="1"/>
  <c r="AX16692" i="131"/>
  <c r="BN16692" i="131" s="1"/>
  <c r="AX16694" i="131"/>
  <c r="BN16694" i="131" s="1"/>
  <c r="AX16696" i="131"/>
  <c r="BN16696" i="131" s="1"/>
  <c r="AX16698" i="131"/>
  <c r="BN16698" i="131" s="1"/>
  <c r="AX16700" i="131"/>
  <c r="BN16700" i="131" s="1"/>
  <c r="AW16723" i="131"/>
  <c r="BM16723" i="131" s="1"/>
  <c r="AW16725" i="131"/>
  <c r="BM16725" i="131" s="1"/>
  <c r="AW16727" i="131"/>
  <c r="BM16727" i="131" s="1"/>
  <c r="AW16729" i="131"/>
  <c r="BM16729" i="131" s="1"/>
  <c r="AN16753" i="131"/>
  <c r="BD16753" i="131" s="1"/>
  <c r="AV16755" i="131"/>
  <c r="BL16755" i="131" s="1"/>
  <c r="AR16758" i="131"/>
  <c r="BH16758" i="131" s="1"/>
  <c r="AM16782" i="131"/>
  <c r="BC16782" i="131" s="1"/>
  <c r="AU16784" i="131"/>
  <c r="BK16784" i="131" s="1"/>
  <c r="AQ16787" i="131"/>
  <c r="BG16787" i="131" s="1"/>
  <c r="AM16790" i="131"/>
  <c r="BC16790" i="131" s="1"/>
  <c r="AP16813" i="131"/>
  <c r="BF16813" i="131" s="1"/>
  <c r="AP16815" i="131"/>
  <c r="BF16815" i="131" s="1"/>
  <c r="AP16817" i="131"/>
  <c r="BF16817" i="131" s="1"/>
  <c r="AP16819" i="131"/>
  <c r="BF16819" i="131" s="1"/>
  <c r="AO16842" i="131"/>
  <c r="BE16842" i="131" s="1"/>
  <c r="AO16844" i="131"/>
  <c r="BE16844" i="131" s="1"/>
  <c r="AO16846" i="131"/>
  <c r="BE16846" i="131" s="1"/>
  <c r="AO16848" i="131"/>
  <c r="BE16848" i="131" s="1"/>
  <c r="AO16850" i="131"/>
  <c r="BE16850" i="131" s="1"/>
  <c r="AV16873" i="131"/>
  <c r="BL16873" i="131" s="1"/>
  <c r="AR16876" i="131"/>
  <c r="BH16876" i="131" s="1"/>
  <c r="AN16879" i="131"/>
  <c r="BD16879" i="131" s="1"/>
  <c r="AU16902" i="131"/>
  <c r="BK16902" i="131" s="1"/>
  <c r="AQ16905" i="131"/>
  <c r="BG16905" i="131" s="1"/>
  <c r="AM16908" i="131"/>
  <c r="BC16908" i="131" s="1"/>
  <c r="AU16910" i="131"/>
  <c r="BK16910" i="131" s="1"/>
  <c r="AX16933" i="131"/>
  <c r="BN16933" i="131" s="1"/>
  <c r="AX16935" i="131"/>
  <c r="BN16935" i="131" s="1"/>
  <c r="AX16937" i="131"/>
  <c r="BN16937" i="131" s="1"/>
  <c r="AX16939" i="131"/>
  <c r="BN16939" i="131" s="1"/>
  <c r="AW16962" i="131"/>
  <c r="BM16962" i="131" s="1"/>
  <c r="AW16964" i="131"/>
  <c r="BM16964" i="131" s="1"/>
  <c r="AW16966" i="131"/>
  <c r="BM16966" i="131" s="1"/>
  <c r="AW16968" i="131"/>
  <c r="BM16968" i="131" s="1"/>
  <c r="AW16970" i="131"/>
  <c r="BM16970" i="131" s="1"/>
  <c r="AR16994" i="131"/>
  <c r="BH16994" i="131" s="1"/>
  <c r="AN16997" i="131"/>
  <c r="BD16997" i="131" s="1"/>
  <c r="AV16999" i="131"/>
  <c r="BL16999" i="131" s="1"/>
  <c r="AQ17023" i="131"/>
  <c r="BG17023" i="131" s="1"/>
  <c r="AM17026" i="131"/>
  <c r="BC17026" i="131" s="1"/>
  <c r="AU17028" i="131"/>
  <c r="BK17028" i="131" s="1"/>
  <c r="AP17052" i="131"/>
  <c r="BF17052" i="131" s="1"/>
  <c r="AP17054" i="131"/>
  <c r="BF17054" i="131" s="1"/>
  <c r="AP17056" i="131"/>
  <c r="BF17056" i="131" s="1"/>
  <c r="AP17058" i="131"/>
  <c r="BF17058" i="131" s="1"/>
  <c r="AP17060" i="131"/>
  <c r="BF17060" i="131" s="1"/>
  <c r="AO17083" i="131"/>
  <c r="BE17083" i="131" s="1"/>
  <c r="AO17085" i="131"/>
  <c r="BE17085" i="131" s="1"/>
  <c r="AO17087" i="131"/>
  <c r="BE17087" i="131" s="1"/>
  <c r="AO17089" i="131"/>
  <c r="BE17089" i="131" s="1"/>
  <c r="AR17112" i="131"/>
  <c r="BH17112" i="131" s="1"/>
  <c r="AN17115" i="131"/>
  <c r="BD17115" i="131" s="1"/>
  <c r="AV17117" i="131"/>
  <c r="BL17117" i="131" s="1"/>
  <c r="AR17120" i="131"/>
  <c r="BH17120" i="131" s="1"/>
  <c r="AM17144" i="131"/>
  <c r="BC17144" i="131" s="1"/>
  <c r="AU17146" i="131"/>
  <c r="BK17146" i="131" s="1"/>
  <c r="AQ17149" i="131"/>
  <c r="BG17149" i="131" s="1"/>
  <c r="AX17172" i="131"/>
  <c r="BN17172" i="131" s="1"/>
  <c r="AX17174" i="131"/>
  <c r="BN17174" i="131" s="1"/>
  <c r="AX17176" i="131"/>
  <c r="BN17176" i="131" s="1"/>
  <c r="AX17178" i="131"/>
  <c r="BN17178" i="131" s="1"/>
  <c r="AX17180" i="131"/>
  <c r="BN17180" i="131" s="1"/>
  <c r="AW17203" i="131"/>
  <c r="BM17203" i="131" s="1"/>
  <c r="AW17205" i="131"/>
  <c r="BM17205" i="131" s="1"/>
  <c r="AW17207" i="131"/>
  <c r="BM17207" i="131" s="1"/>
  <c r="AW17209" i="131"/>
  <c r="BM17209" i="131" s="1"/>
  <c r="AN17233" i="131"/>
  <c r="BD17233" i="131" s="1"/>
  <c r="AV17235" i="131"/>
  <c r="BL17235" i="131" s="1"/>
  <c r="AR17238" i="131"/>
  <c r="BH17238" i="131" s="1"/>
  <c r="AM17262" i="131"/>
  <c r="BC17262" i="131" s="1"/>
  <c r="AU17264" i="131"/>
  <c r="BK17264" i="131" s="1"/>
  <c r="AQ17267" i="131"/>
  <c r="BG17267" i="131" s="1"/>
  <c r="AM17270" i="131"/>
  <c r="BC17270" i="131" s="1"/>
  <c r="AP17293" i="131"/>
  <c r="BF17293" i="131" s="1"/>
  <c r="AP17295" i="131"/>
  <c r="BF17295" i="131" s="1"/>
  <c r="AP17297" i="131"/>
  <c r="BF17297" i="131" s="1"/>
  <c r="AP17299" i="131"/>
  <c r="BF17299" i="131" s="1"/>
  <c r="AO17322" i="131"/>
  <c r="BE17322" i="131" s="1"/>
  <c r="AO17324" i="131"/>
  <c r="BE17324" i="131" s="1"/>
  <c r="AO17326" i="131"/>
  <c r="BE17326" i="131" s="1"/>
  <c r="AO17328" i="131"/>
  <c r="BE17328" i="131" s="1"/>
  <c r="AO17330" i="131"/>
  <c r="BE17330" i="131" s="1"/>
  <c r="AV17353" i="131"/>
  <c r="BL17353" i="131" s="1"/>
  <c r="AR17356" i="131"/>
  <c r="BH17356" i="131" s="1"/>
  <c r="AN17359" i="131"/>
  <c r="BD17359" i="131" s="1"/>
  <c r="AU17382" i="131"/>
  <c r="BK17382" i="131" s="1"/>
  <c r="AQ17385" i="131"/>
  <c r="BG17385" i="131" s="1"/>
  <c r="AM17388" i="131"/>
  <c r="BC17388" i="131" s="1"/>
  <c r="AU17390" i="131"/>
  <c r="BK17390" i="131" s="1"/>
  <c r="AX17413" i="131"/>
  <c r="BN17413" i="131" s="1"/>
  <c r="AX17415" i="131"/>
  <c r="BN17415" i="131" s="1"/>
  <c r="AX17417" i="131"/>
  <c r="BN17417" i="131" s="1"/>
  <c r="AX17419" i="131"/>
  <c r="BN17419" i="131" s="1"/>
  <c r="AW17442" i="131"/>
  <c r="BM17442" i="131" s="1"/>
  <c r="AW17444" i="131"/>
  <c r="BM17444" i="131" s="1"/>
  <c r="AW17446" i="131"/>
  <c r="BM17446" i="131" s="1"/>
  <c r="AW17448" i="131"/>
  <c r="BM17448" i="131" s="1"/>
  <c r="AW17450" i="131"/>
  <c r="BM17450" i="131" s="1"/>
  <c r="AR17474" i="131"/>
  <c r="BH17474" i="131" s="1"/>
  <c r="AN17477" i="131"/>
  <c r="BD17477" i="131" s="1"/>
  <c r="AV17479" i="131"/>
  <c r="BL17479" i="131" s="1"/>
  <c r="AQ17503" i="131"/>
  <c r="BG17503" i="131" s="1"/>
  <c r="AM17506" i="131"/>
  <c r="BC17506" i="131" s="1"/>
  <c r="AU17508" i="131"/>
  <c r="BK17508" i="131" s="1"/>
  <c r="AP17532" i="131"/>
  <c r="BF17532" i="131" s="1"/>
  <c r="AP17534" i="131"/>
  <c r="BF17534" i="131" s="1"/>
  <c r="AP17536" i="131"/>
  <c r="BF17536" i="131" s="1"/>
  <c r="AP17538" i="131"/>
  <c r="BF17538" i="131" s="1"/>
  <c r="AP17540" i="131"/>
  <c r="BF17540" i="131" s="1"/>
  <c r="AO17563" i="131"/>
  <c r="BE17563" i="131" s="1"/>
  <c r="AO17565" i="131"/>
  <c r="BE17565" i="131" s="1"/>
  <c r="AO17567" i="131"/>
  <c r="BE17567" i="131" s="1"/>
  <c r="AO17569" i="131"/>
  <c r="BE17569" i="131" s="1"/>
  <c r="AR17592" i="131"/>
  <c r="BH17592" i="131" s="1"/>
  <c r="AN17595" i="131"/>
  <c r="BD17595" i="131" s="1"/>
  <c r="AV17597" i="131"/>
  <c r="BL17597" i="131" s="1"/>
  <c r="AR17600" i="131"/>
  <c r="BH17600" i="131" s="1"/>
  <c r="AM17624" i="131"/>
  <c r="BC17624" i="131" s="1"/>
  <c r="AU17626" i="131"/>
  <c r="BK17626" i="131" s="1"/>
  <c r="AQ17629" i="131"/>
  <c r="BG17629" i="131" s="1"/>
  <c r="AX17652" i="131"/>
  <c r="BN17652" i="131" s="1"/>
  <c r="AX17654" i="131"/>
  <c r="BN17654" i="131" s="1"/>
  <c r="AX17656" i="131"/>
  <c r="BN17656" i="131" s="1"/>
  <c r="AX17658" i="131"/>
  <c r="BN17658" i="131" s="1"/>
  <c r="AX17660" i="131"/>
  <c r="BN17660" i="131" s="1"/>
  <c r="AW17683" i="131"/>
  <c r="BM17683" i="131" s="1"/>
  <c r="AW17685" i="131"/>
  <c r="BM17685" i="131" s="1"/>
  <c r="AW17687" i="131"/>
  <c r="BM17687" i="131" s="1"/>
  <c r="AW17689" i="131"/>
  <c r="BM17689" i="131" s="1"/>
  <c r="AN17713" i="131"/>
  <c r="BD17713" i="131" s="1"/>
  <c r="AV17715" i="131"/>
  <c r="BL17715" i="131" s="1"/>
  <c r="AR17718" i="131"/>
  <c r="BH17718" i="131" s="1"/>
  <c r="AM17742" i="131"/>
  <c r="BC17742" i="131" s="1"/>
  <c r="AU17744" i="131"/>
  <c r="BK17744" i="131" s="1"/>
  <c r="AQ17747" i="131"/>
  <c r="BG17747" i="131" s="1"/>
  <c r="AM17750" i="131"/>
  <c r="BC17750" i="131" s="1"/>
  <c r="AP17773" i="131"/>
  <c r="BF17773" i="131" s="1"/>
  <c r="AP17775" i="131"/>
  <c r="BF17775" i="131" s="1"/>
  <c r="AP17777" i="131"/>
  <c r="BF17777" i="131" s="1"/>
  <c r="AP17779" i="131"/>
  <c r="BF17779" i="131" s="1"/>
  <c r="AO17802" i="131"/>
  <c r="BE17802" i="131" s="1"/>
  <c r="AO17804" i="131"/>
  <c r="BE17804" i="131" s="1"/>
  <c r="AO17806" i="131"/>
  <c r="BE17806" i="131" s="1"/>
  <c r="AO17808" i="131"/>
  <c r="BE17808" i="131" s="1"/>
  <c r="AO17810" i="131"/>
  <c r="BE17810" i="131" s="1"/>
  <c r="AV17833" i="131"/>
  <c r="BL17833" i="131" s="1"/>
  <c r="AR17836" i="131"/>
  <c r="BH17836" i="131" s="1"/>
  <c r="AN17839" i="131"/>
  <c r="BD17839" i="131" s="1"/>
  <c r="AU17862" i="131"/>
  <c r="BK17862" i="131" s="1"/>
  <c r="AQ17865" i="131"/>
  <c r="BG17865" i="131" s="1"/>
  <c r="AM17868" i="131"/>
  <c r="BC17868" i="131" s="1"/>
  <c r="AU17870" i="131"/>
  <c r="BK17870" i="131" s="1"/>
  <c r="AX17893" i="131"/>
  <c r="BN17893" i="131" s="1"/>
  <c r="AX17895" i="131"/>
  <c r="BN17895" i="131" s="1"/>
  <c r="AX17897" i="131"/>
  <c r="BN17897" i="131" s="1"/>
  <c r="AX17899" i="131"/>
  <c r="BN17899" i="131" s="1"/>
  <c r="AW17922" i="131"/>
  <c r="BM17922" i="131" s="1"/>
  <c r="AW17924" i="131"/>
  <c r="BM17924" i="131" s="1"/>
  <c r="AW17926" i="131"/>
  <c r="BM17926" i="131" s="1"/>
  <c r="AW17928" i="131"/>
  <c r="BM17928" i="131" s="1"/>
  <c r="AW17930" i="131"/>
  <c r="BM17930" i="131" s="1"/>
  <c r="AR17954" i="131"/>
  <c r="BH17954" i="131" s="1"/>
  <c r="AN17957" i="131"/>
  <c r="BD17957" i="131" s="1"/>
  <c r="AV17959" i="131"/>
  <c r="BL17959" i="131" s="1"/>
  <c r="AQ17983" i="131"/>
  <c r="BG17983" i="131" s="1"/>
  <c r="AM17986" i="131"/>
  <c r="BC17986" i="131" s="1"/>
  <c r="AU17988" i="131"/>
  <c r="BK17988" i="131" s="1"/>
  <c r="AP18012" i="131"/>
  <c r="BF18012" i="131" s="1"/>
  <c r="AP18014" i="131"/>
  <c r="BF18014" i="131" s="1"/>
  <c r="AP18016" i="131"/>
  <c r="BF18016" i="131" s="1"/>
  <c r="AP18018" i="131"/>
  <c r="BF18018" i="131" s="1"/>
  <c r="AP18020" i="131"/>
  <c r="BF18020" i="131" s="1"/>
  <c r="AO18043" i="131"/>
  <c r="BE18043" i="131" s="1"/>
  <c r="AO18045" i="131"/>
  <c r="BE18045" i="131" s="1"/>
  <c r="AO18047" i="131"/>
  <c r="BE18047" i="131" s="1"/>
  <c r="AO18049" i="131"/>
  <c r="BE18049" i="131" s="1"/>
  <c r="AR18072" i="131"/>
  <c r="BH18072" i="131" s="1"/>
  <c r="AN18075" i="131"/>
  <c r="BD18075" i="131" s="1"/>
  <c r="AV18077" i="131"/>
  <c r="BL18077" i="131" s="1"/>
  <c r="AR18080" i="131"/>
  <c r="BH18080" i="131" s="1"/>
  <c r="AM18104" i="131"/>
  <c r="BC18104" i="131" s="1"/>
  <c r="AU18106" i="131"/>
  <c r="BK18106" i="131" s="1"/>
  <c r="AQ18109" i="131"/>
  <c r="BG18109" i="131" s="1"/>
  <c r="AX18132" i="131"/>
  <c r="BN18132" i="131" s="1"/>
  <c r="AX18134" i="131"/>
  <c r="BN18134" i="131" s="1"/>
  <c r="AX18136" i="131"/>
  <c r="BN18136" i="131" s="1"/>
  <c r="AX18138" i="131"/>
  <c r="BN18138" i="131" s="1"/>
  <c r="AX18140" i="131"/>
  <c r="BN18140" i="131" s="1"/>
  <c r="AW18163" i="131"/>
  <c r="BM18163" i="131" s="1"/>
  <c r="AW18165" i="131"/>
  <c r="BM18165" i="131" s="1"/>
  <c r="AW18167" i="131"/>
  <c r="BM18167" i="131" s="1"/>
  <c r="AW18169" i="131"/>
  <c r="BM18169" i="131" s="1"/>
  <c r="AN18193" i="131"/>
  <c r="BD18193" i="131" s="1"/>
  <c r="AV18195" i="131"/>
  <c r="BL18195" i="131" s="1"/>
  <c r="AR18198" i="131"/>
  <c r="BH18198" i="131" s="1"/>
  <c r="AM18222" i="131"/>
  <c r="BC18222" i="131" s="1"/>
  <c r="AU18224" i="131"/>
  <c r="BK18224" i="131" s="1"/>
  <c r="AQ18227" i="131"/>
  <c r="BG18227" i="131" s="1"/>
  <c r="AM18230" i="131"/>
  <c r="BC18230" i="131" s="1"/>
  <c r="AP18253" i="131"/>
  <c r="BF18253" i="131" s="1"/>
  <c r="AP18255" i="131"/>
  <c r="BF18255" i="131" s="1"/>
  <c r="AP18257" i="131"/>
  <c r="BF18257" i="131" s="1"/>
  <c r="AP18259" i="131"/>
  <c r="BF18259" i="131" s="1"/>
  <c r="AO18282" i="131"/>
  <c r="BE18282" i="131" s="1"/>
  <c r="AO18284" i="131"/>
  <c r="BE18284" i="131" s="1"/>
  <c r="AO18286" i="131"/>
  <c r="BE18286" i="131" s="1"/>
  <c r="AO18288" i="131"/>
  <c r="BE18288" i="131" s="1"/>
  <c r="AO18290" i="131"/>
  <c r="BE18290" i="131" s="1"/>
  <c r="AV18313" i="131"/>
  <c r="BL18313" i="131" s="1"/>
  <c r="AR18316" i="131"/>
  <c r="BH18316" i="131" s="1"/>
  <c r="AN18319" i="131"/>
  <c r="BD18319" i="131" s="1"/>
  <c r="AU18342" i="131"/>
  <c r="BK18342" i="131" s="1"/>
  <c r="AQ18345" i="131"/>
  <c r="BG18345" i="131" s="1"/>
  <c r="AM18348" i="131"/>
  <c r="BC18348" i="131" s="1"/>
  <c r="AU18350" i="131"/>
  <c r="BK18350" i="131" s="1"/>
  <c r="AX18373" i="131"/>
  <c r="BN18373" i="131" s="1"/>
  <c r="AX18375" i="131"/>
  <c r="BN18375" i="131" s="1"/>
  <c r="AX18377" i="131"/>
  <c r="BN18377" i="131" s="1"/>
  <c r="AX18379" i="131"/>
  <c r="BN18379" i="131" s="1"/>
  <c r="AW18402" i="131"/>
  <c r="BM18402" i="131" s="1"/>
  <c r="AW18404" i="131"/>
  <c r="BM18404" i="131" s="1"/>
  <c r="AW18406" i="131"/>
  <c r="BM18406" i="131" s="1"/>
  <c r="AW18408" i="131"/>
  <c r="BM18408" i="131" s="1"/>
  <c r="AW18410" i="131"/>
  <c r="BM18410" i="131" s="1"/>
  <c r="AR18434" i="131"/>
  <c r="BH18434" i="131" s="1"/>
  <c r="AN18437" i="131"/>
  <c r="BD18437" i="131" s="1"/>
  <c r="AV18439" i="131"/>
  <c r="BL18439" i="131" s="1"/>
  <c r="AQ18463" i="131"/>
  <c r="BG18463" i="131" s="1"/>
  <c r="AM18466" i="131"/>
  <c r="BC18466" i="131" s="1"/>
  <c r="AU18468" i="131"/>
  <c r="BK18468" i="131" s="1"/>
  <c r="AP18492" i="131"/>
  <c r="BF18492" i="131" s="1"/>
  <c r="AP18494" i="131"/>
  <c r="BF18494" i="131" s="1"/>
  <c r="AP18496" i="131"/>
  <c r="BF18496" i="131" s="1"/>
  <c r="AP18498" i="131"/>
  <c r="BF18498" i="131" s="1"/>
  <c r="AP18500" i="131"/>
  <c r="BF18500" i="131" s="1"/>
  <c r="AO18523" i="131"/>
  <c r="BE18523" i="131" s="1"/>
  <c r="AO18525" i="131"/>
  <c r="BE18525" i="131" s="1"/>
  <c r="AO18527" i="131"/>
  <c r="BE18527" i="131" s="1"/>
  <c r="AO18529" i="131"/>
  <c r="BE18529" i="131" s="1"/>
  <c r="AR18552" i="131"/>
  <c r="BH18552" i="131" s="1"/>
  <c r="AN18555" i="131"/>
  <c r="BD18555" i="131" s="1"/>
  <c r="AV18557" i="131"/>
  <c r="BL18557" i="131" s="1"/>
  <c r="AR18560" i="131"/>
  <c r="BH18560" i="131" s="1"/>
  <c r="AM18584" i="131"/>
  <c r="BC18584" i="131" s="1"/>
  <c r="AU18586" i="131"/>
  <c r="BK18586" i="131" s="1"/>
  <c r="AQ18589" i="131"/>
  <c r="BG18589" i="131" s="1"/>
  <c r="AX18612" i="131"/>
  <c r="BN18612" i="131" s="1"/>
  <c r="AX18614" i="131"/>
  <c r="BN18614" i="131" s="1"/>
  <c r="AX18616" i="131"/>
  <c r="BN18616" i="131" s="1"/>
  <c r="AX18618" i="131"/>
  <c r="BN18618" i="131" s="1"/>
  <c r="AX18620" i="131"/>
  <c r="BN18620" i="131" s="1"/>
  <c r="AW18643" i="131"/>
  <c r="BM18643" i="131" s="1"/>
  <c r="AW18645" i="131"/>
  <c r="BM18645" i="131" s="1"/>
  <c r="AW18647" i="131"/>
  <c r="BM18647" i="131" s="1"/>
  <c r="AW18649" i="131"/>
  <c r="BM18649" i="131" s="1"/>
  <c r="AN18673" i="131"/>
  <c r="BD18673" i="131" s="1"/>
  <c r="AV18675" i="131"/>
  <c r="BL18675" i="131" s="1"/>
  <c r="AR18678" i="131"/>
  <c r="BH18678" i="131" s="1"/>
  <c r="AM18702" i="131"/>
  <c r="BC18702" i="131" s="1"/>
  <c r="AU18704" i="131"/>
  <c r="BK18704" i="131" s="1"/>
  <c r="AQ18707" i="131"/>
  <c r="BG18707" i="131" s="1"/>
  <c r="AM18710" i="131"/>
  <c r="BC18710" i="131" s="1"/>
  <c r="AP18733" i="131"/>
  <c r="BF18733" i="131" s="1"/>
  <c r="AP18735" i="131"/>
  <c r="BF18735" i="131" s="1"/>
  <c r="AP18737" i="131"/>
  <c r="BF18737" i="131" s="1"/>
  <c r="AP18739" i="131"/>
  <c r="BF18739" i="131" s="1"/>
  <c r="AO18762" i="131"/>
  <c r="BE18762" i="131" s="1"/>
  <c r="AO18764" i="131"/>
  <c r="BE18764" i="131" s="1"/>
  <c r="AO18766" i="131"/>
  <c r="BE18766" i="131" s="1"/>
  <c r="AO18768" i="131"/>
  <c r="BE18768" i="131" s="1"/>
  <c r="AO18770" i="131"/>
  <c r="BE18770" i="131" s="1"/>
  <c r="AV18793" i="131"/>
  <c r="BL18793" i="131" s="1"/>
  <c r="AR18796" i="131"/>
  <c r="BH18796" i="131" s="1"/>
  <c r="AN18799" i="131"/>
  <c r="BD18799" i="131" s="1"/>
  <c r="AU18822" i="131"/>
  <c r="BK18822" i="131" s="1"/>
  <c r="AQ18825" i="131"/>
  <c r="BG18825" i="131" s="1"/>
  <c r="AM18828" i="131"/>
  <c r="BC18828" i="131" s="1"/>
  <c r="AU18830" i="131"/>
  <c r="BK18830" i="131" s="1"/>
  <c r="AX18853" i="131"/>
  <c r="BN18853" i="131" s="1"/>
  <c r="AX18855" i="131"/>
  <c r="BN18855" i="131" s="1"/>
  <c r="AX18857" i="131"/>
  <c r="BN18857" i="131" s="1"/>
  <c r="AX18859" i="131"/>
  <c r="BN18859" i="131" s="1"/>
  <c r="AW18882" i="131"/>
  <c r="BM18882" i="131" s="1"/>
  <c r="AW18884" i="131"/>
  <c r="BM18884" i="131" s="1"/>
  <c r="AW18886" i="131"/>
  <c r="BM18886" i="131" s="1"/>
  <c r="AW18888" i="131"/>
  <c r="BM18888" i="131" s="1"/>
  <c r="AW18890" i="131"/>
  <c r="BM18890" i="131" s="1"/>
  <c r="AR18914" i="131"/>
  <c r="BH18914" i="131" s="1"/>
  <c r="AN18917" i="131"/>
  <c r="BD18917" i="131" s="1"/>
  <c r="AV18919" i="131"/>
  <c r="BL18919" i="131" s="1"/>
  <c r="AQ18943" i="131"/>
  <c r="BG18943" i="131" s="1"/>
  <c r="AM18946" i="131"/>
  <c r="BC18946" i="131" s="1"/>
  <c r="AU18948" i="131"/>
  <c r="BK18948" i="131" s="1"/>
  <c r="AP18972" i="131"/>
  <c r="BF18972" i="131" s="1"/>
  <c r="AP18974" i="131"/>
  <c r="BF18974" i="131" s="1"/>
  <c r="AP18976" i="131"/>
  <c r="BF18976" i="131" s="1"/>
  <c r="AP18978" i="131"/>
  <c r="BF18978" i="131" s="1"/>
  <c r="AP18980" i="131"/>
  <c r="BF18980" i="131" s="1"/>
  <c r="AO19003" i="131"/>
  <c r="BE19003" i="131" s="1"/>
  <c r="AO19005" i="131"/>
  <c r="BE19005" i="131" s="1"/>
  <c r="AO19007" i="131"/>
  <c r="BE19007" i="131" s="1"/>
  <c r="AO19009" i="131"/>
  <c r="BE19009" i="131" s="1"/>
  <c r="AR19032" i="131"/>
  <c r="BH19032" i="131" s="1"/>
  <c r="AN19035" i="131"/>
  <c r="BD19035" i="131" s="1"/>
  <c r="AV19037" i="131"/>
  <c r="BL19037" i="131" s="1"/>
  <c r="AR19040" i="131"/>
  <c r="BH19040" i="131" s="1"/>
  <c r="AM19064" i="131"/>
  <c r="BC19064" i="131" s="1"/>
  <c r="AU19066" i="131"/>
  <c r="BK19066" i="131" s="1"/>
  <c r="AQ19069" i="131"/>
  <c r="BG19069" i="131" s="1"/>
  <c r="AX19092" i="131"/>
  <c r="BN19092" i="131" s="1"/>
  <c r="AX19094" i="131"/>
  <c r="BN19094" i="131" s="1"/>
  <c r="AX19096" i="131"/>
  <c r="BN19096" i="131" s="1"/>
  <c r="AX19098" i="131"/>
  <c r="BN19098" i="131" s="1"/>
  <c r="AX19100" i="131"/>
  <c r="BN19100" i="131" s="1"/>
  <c r="AW19123" i="131"/>
  <c r="BM19123" i="131" s="1"/>
  <c r="AW19125" i="131"/>
  <c r="BM19125" i="131" s="1"/>
  <c r="AW19127" i="131"/>
  <c r="BM19127" i="131" s="1"/>
  <c r="AW19129" i="131"/>
  <c r="BM19129" i="131" s="1"/>
  <c r="AN19153" i="131"/>
  <c r="BD19153" i="131" s="1"/>
  <c r="AV19155" i="131"/>
  <c r="BL19155" i="131" s="1"/>
  <c r="AR19158" i="131"/>
  <c r="BH19158" i="131" s="1"/>
  <c r="AM19182" i="131"/>
  <c r="BC19182" i="131" s="1"/>
  <c r="AU19184" i="131"/>
  <c r="BK19184" i="131" s="1"/>
  <c r="AQ19187" i="131"/>
  <c r="BG19187" i="131" s="1"/>
  <c r="AM19190" i="131"/>
  <c r="BC19190" i="131" s="1"/>
  <c r="AP19213" i="131"/>
  <c r="BF19213" i="131" s="1"/>
  <c r="AP19215" i="131"/>
  <c r="BF19215" i="131" s="1"/>
  <c r="AP19217" i="131"/>
  <c r="BF19217" i="131" s="1"/>
  <c r="AP19219" i="131"/>
  <c r="BF19219" i="131" s="1"/>
  <c r="AO19242" i="131"/>
  <c r="BE19242" i="131" s="1"/>
  <c r="AO19244" i="131"/>
  <c r="BE19244" i="131" s="1"/>
  <c r="AO19246" i="131"/>
  <c r="BE19246" i="131" s="1"/>
  <c r="AO19248" i="131"/>
  <c r="BE19248" i="131" s="1"/>
  <c r="AO19250" i="131"/>
  <c r="BE19250" i="131" s="1"/>
  <c r="AV19273" i="131"/>
  <c r="BL19273" i="131" s="1"/>
  <c r="AR19276" i="131"/>
  <c r="BH19276" i="131" s="1"/>
  <c r="AN19279" i="131"/>
  <c r="BD19279" i="131" s="1"/>
  <c r="AU19302" i="131"/>
  <c r="BK19302" i="131" s="1"/>
  <c r="AQ19305" i="131"/>
  <c r="BG19305" i="131" s="1"/>
  <c r="AM19308" i="131"/>
  <c r="BC19308" i="131" s="1"/>
  <c r="AU19310" i="131"/>
  <c r="BK19310" i="131" s="1"/>
  <c r="AX19333" i="131"/>
  <c r="BN19333" i="131" s="1"/>
  <c r="AX19335" i="131"/>
  <c r="BN19335" i="131" s="1"/>
  <c r="AX19337" i="131"/>
  <c r="BN19337" i="131" s="1"/>
  <c r="AX19339" i="131"/>
  <c r="BN19339" i="131" s="1"/>
  <c r="AW19362" i="131"/>
  <c r="BM19362" i="131" s="1"/>
  <c r="AW19364" i="131"/>
  <c r="BM19364" i="131" s="1"/>
  <c r="AW19366" i="131"/>
  <c r="BM19366" i="131" s="1"/>
  <c r="AW19368" i="131"/>
  <c r="BM19368" i="131" s="1"/>
  <c r="AW19370" i="131"/>
  <c r="BM19370" i="131" s="1"/>
  <c r="AR19394" i="131"/>
  <c r="BH19394" i="131" s="1"/>
  <c r="AN19397" i="131"/>
  <c r="BD19397" i="131" s="1"/>
  <c r="AK8622" i="131"/>
  <c r="BA8622" i="131" s="1"/>
  <c r="AQ8682" i="131"/>
  <c r="BG8682" i="131" s="1"/>
  <c r="AP8719" i="131"/>
  <c r="BF8719" i="131" s="1"/>
  <c r="AR8778" i="131"/>
  <c r="BH8778" i="131" s="1"/>
  <c r="AL8838" i="131"/>
  <c r="BB8838" i="131" s="1"/>
  <c r="AW8867" i="131"/>
  <c r="BM8867" i="131" s="1"/>
  <c r="AQ8922" i="131"/>
  <c r="BG8922" i="131" s="1"/>
  <c r="AX8958" i="131"/>
  <c r="BN8958" i="131" s="1"/>
  <c r="AR9014" i="131"/>
  <c r="BH9014" i="131" s="1"/>
  <c r="AL9073" i="131"/>
  <c r="BB9073" i="131" s="1"/>
  <c r="AK9108" i="131"/>
  <c r="BA9108" i="131" s="1"/>
  <c r="AT9193" i="131"/>
  <c r="BJ9193" i="131" s="1"/>
  <c r="AK9229" i="131"/>
  <c r="BA9229" i="131" s="1"/>
  <c r="AX9312" i="131"/>
  <c r="BN9312" i="131" s="1"/>
  <c r="AK9349" i="131"/>
  <c r="BA9349" i="131" s="1"/>
  <c r="AX9432" i="131"/>
  <c r="BN9432" i="131" s="1"/>
  <c r="AO9470" i="131"/>
  <c r="BE9470" i="131" s="1"/>
  <c r="AL9554" i="131"/>
  <c r="BB9554" i="131" s="1"/>
  <c r="AW9589" i="131"/>
  <c r="BM9589" i="131" s="1"/>
  <c r="AL9672" i="131"/>
  <c r="BB9672" i="131" s="1"/>
  <c r="AK9710" i="131"/>
  <c r="BA9710" i="131" s="1"/>
  <c r="AX9793" i="131"/>
  <c r="BN9793" i="131" s="1"/>
  <c r="AS9829" i="131"/>
  <c r="BI9829" i="131" s="1"/>
  <c r="AU9890" i="131"/>
  <c r="BK9890" i="131" s="1"/>
  <c r="AK9948" i="131"/>
  <c r="BA9948" i="131" s="1"/>
  <c r="AU10010" i="131"/>
  <c r="BK10010" i="131" s="1"/>
  <c r="AW10065" i="131"/>
  <c r="BM10065" i="131" s="1"/>
  <c r="AQ10127" i="131"/>
  <c r="BG10127" i="131" s="1"/>
  <c r="AS10188" i="131"/>
  <c r="BI10188" i="131" s="1"/>
  <c r="AU10248" i="131"/>
  <c r="BK10248" i="131" s="1"/>
  <c r="AW10308" i="131"/>
  <c r="BM10308" i="131" s="1"/>
  <c r="AL10393" i="131"/>
  <c r="BB10393" i="131" s="1"/>
  <c r="AV10453" i="131"/>
  <c r="BL10453" i="131" s="1"/>
  <c r="AL10517" i="131"/>
  <c r="BB10517" i="131" s="1"/>
  <c r="AV10579" i="131"/>
  <c r="BL10579" i="131" s="1"/>
  <c r="AX10639" i="131"/>
  <c r="BN10639" i="131" s="1"/>
  <c r="AR10697" i="131"/>
  <c r="BH10697" i="131" s="1"/>
  <c r="AT10755" i="131"/>
  <c r="BJ10755" i="131" s="1"/>
  <c r="AV10813" i="131"/>
  <c r="BL10813" i="131" s="1"/>
  <c r="AX10872" i="131"/>
  <c r="BN10872" i="131" s="1"/>
  <c r="AV8595" i="131"/>
  <c r="BL8595" i="131" s="1"/>
  <c r="AQ8622" i="131"/>
  <c r="BG8622" i="131" s="1"/>
  <c r="AM8629" i="131"/>
  <c r="BC8629" i="131" s="1"/>
  <c r="AT8654" i="131"/>
  <c r="BJ8654" i="131" s="1"/>
  <c r="AX8658" i="131"/>
  <c r="BN8658" i="131" s="1"/>
  <c r="AS8683" i="131"/>
  <c r="BI8683" i="131" s="1"/>
  <c r="AS8687" i="131"/>
  <c r="BI8687" i="131" s="1"/>
  <c r="AR8713" i="131"/>
  <c r="BH8713" i="131" s="1"/>
  <c r="AR8720" i="131"/>
  <c r="BH8720" i="131" s="1"/>
  <c r="AM8747" i="131"/>
  <c r="BC8747" i="131" s="1"/>
  <c r="AT8773" i="131"/>
  <c r="BJ8773" i="131" s="1"/>
  <c r="AT8777" i="131"/>
  <c r="BJ8777" i="131" s="1"/>
  <c r="AW8802" i="131"/>
  <c r="BM8802" i="131" s="1"/>
  <c r="AW8806" i="131"/>
  <c r="BM8806" i="131" s="1"/>
  <c r="AW8810" i="131"/>
  <c r="BM8810" i="131" s="1"/>
  <c r="AN8837" i="131"/>
  <c r="BD8837" i="131" s="1"/>
  <c r="AU8862" i="131"/>
  <c r="BK8862" i="131" s="1"/>
  <c r="AM8867" i="131"/>
  <c r="BC8867" i="131" s="1"/>
  <c r="AP8892" i="131"/>
  <c r="BF8892" i="131" s="1"/>
  <c r="AL8896" i="131"/>
  <c r="BB8896" i="131" s="1"/>
  <c r="AL8900" i="131"/>
  <c r="BB8900" i="131" s="1"/>
  <c r="AO8925" i="131"/>
  <c r="BE8925" i="131" s="1"/>
  <c r="AK8929" i="131"/>
  <c r="BA8929" i="131" s="1"/>
  <c r="AN8954" i="131"/>
  <c r="BD8954" i="131" s="1"/>
  <c r="AV8958" i="131"/>
  <c r="BL8958" i="131" s="1"/>
  <c r="AQ8986" i="131"/>
  <c r="BG8986" i="131" s="1"/>
  <c r="AT9012" i="131"/>
  <c r="BJ9012" i="131" s="1"/>
  <c r="AX9016" i="131"/>
  <c r="BN9016" i="131" s="1"/>
  <c r="AX9020" i="131"/>
  <c r="BN9020" i="131" s="1"/>
  <c r="AS9045" i="131"/>
  <c r="BI9045" i="131" s="1"/>
  <c r="AW9049" i="131"/>
  <c r="BM9049" i="131" s="1"/>
  <c r="AV9075" i="131"/>
  <c r="BL9075" i="131" s="1"/>
  <c r="AN9080" i="131"/>
  <c r="BD9080" i="131" s="1"/>
  <c r="AM9106" i="131"/>
  <c r="BC9106" i="131" s="1"/>
  <c r="AP9132" i="131"/>
  <c r="BF9132" i="131" s="1"/>
  <c r="AP9136" i="131"/>
  <c r="BF9136" i="131" s="1"/>
  <c r="AL9140" i="131"/>
  <c r="BB9140" i="131" s="1"/>
  <c r="AO9165" i="131"/>
  <c r="BE9165" i="131" s="1"/>
  <c r="AK9169" i="131"/>
  <c r="BA9169" i="131" s="1"/>
  <c r="AN9195" i="131"/>
  <c r="BD9195" i="131" s="1"/>
  <c r="AV9199" i="131"/>
  <c r="BL9199" i="131" s="1"/>
  <c r="AQ9226" i="131"/>
  <c r="BG9226" i="131" s="1"/>
  <c r="AU9230" i="131"/>
  <c r="BK9230" i="131" s="1"/>
  <c r="AT9255" i="131"/>
  <c r="BJ9255" i="131" s="1"/>
  <c r="AT9259" i="131"/>
  <c r="BJ9259" i="131" s="1"/>
  <c r="AS9284" i="131"/>
  <c r="BI9284" i="131" s="1"/>
  <c r="AS9288" i="131"/>
  <c r="BI9288" i="131" s="1"/>
  <c r="AR9313" i="131"/>
  <c r="BH9313" i="131" s="1"/>
  <c r="AR9318" i="131"/>
  <c r="BH9318" i="131" s="1"/>
  <c r="AU9344" i="131"/>
  <c r="BK9344" i="131" s="1"/>
  <c r="AM9349" i="131"/>
  <c r="BC9349" i="131" s="1"/>
  <c r="AP9374" i="131"/>
  <c r="BF9374" i="131" s="1"/>
  <c r="AP9378" i="131"/>
  <c r="BF9378" i="131" s="1"/>
  <c r="AK9403" i="131"/>
  <c r="BA9403" i="131" s="1"/>
  <c r="AO9407" i="131"/>
  <c r="BE9407" i="131" s="1"/>
  <c r="AV9432" i="131"/>
  <c r="BL9432" i="131" s="1"/>
  <c r="AN9438" i="131"/>
  <c r="BD9438" i="131" s="1"/>
  <c r="AU9464" i="131"/>
  <c r="BK9464" i="131" s="1"/>
  <c r="AU9470" i="131"/>
  <c r="BK9470" i="131" s="1"/>
  <c r="AX9495" i="131"/>
  <c r="BN9495" i="131" s="1"/>
  <c r="AT9499" i="131"/>
  <c r="BJ9499" i="131" s="1"/>
  <c r="AW9524" i="131"/>
  <c r="BM9524" i="131" s="1"/>
  <c r="AW9528" i="131"/>
  <c r="BM9528" i="131" s="1"/>
  <c r="AV9553" i="131"/>
  <c r="BL9553" i="131" s="1"/>
  <c r="AR9559" i="131"/>
  <c r="BH9559" i="131" s="1"/>
  <c r="AM9586" i="131"/>
  <c r="BC9586" i="131" s="1"/>
  <c r="AP9612" i="131"/>
  <c r="BF9612" i="131" s="1"/>
  <c r="AP9616" i="131"/>
  <c r="BF9616" i="131" s="1"/>
  <c r="AL9620" i="131"/>
  <c r="BB9620" i="131" s="1"/>
  <c r="AK9645" i="131"/>
  <c r="BA9645" i="131" s="1"/>
  <c r="AO9649" i="131"/>
  <c r="BE9649" i="131" s="1"/>
  <c r="AV9674" i="131"/>
  <c r="BL9674" i="131" s="1"/>
  <c r="AM9702" i="131"/>
  <c r="BC9702" i="131" s="1"/>
  <c r="AU9706" i="131"/>
  <c r="BK9706" i="131" s="1"/>
  <c r="AL9733" i="131"/>
  <c r="BB9733" i="131" s="1"/>
  <c r="AL9737" i="131"/>
  <c r="BB9737" i="131" s="1"/>
  <c r="AO9762" i="131"/>
  <c r="BE9762" i="131" s="1"/>
  <c r="AO9766" i="131"/>
  <c r="BE9766" i="131" s="1"/>
  <c r="AO9770" i="131"/>
  <c r="BE9770" i="131" s="1"/>
  <c r="AR9796" i="131"/>
  <c r="BH9796" i="131" s="1"/>
  <c r="AQ9822" i="131"/>
  <c r="BG9822" i="131" s="1"/>
  <c r="AU9827" i="131"/>
  <c r="BK9827" i="131" s="1"/>
  <c r="AX9853" i="131"/>
  <c r="BN9853" i="131" s="1"/>
  <c r="AX9857" i="131"/>
  <c r="BN9857" i="131" s="1"/>
  <c r="AO9882" i="131"/>
  <c r="BE9882" i="131" s="1"/>
  <c r="AK9886" i="131"/>
  <c r="BA9886" i="131" s="1"/>
  <c r="AK9890" i="131"/>
  <c r="BA9890" i="131" s="1"/>
  <c r="AV9915" i="131"/>
  <c r="BL9915" i="131" s="1"/>
  <c r="AM9942" i="131"/>
  <c r="BC9942" i="131" s="1"/>
  <c r="AM9947" i="131"/>
  <c r="BC9947" i="131" s="1"/>
  <c r="AL9972" i="131"/>
  <c r="BB9972" i="131" s="1"/>
  <c r="AL9976" i="131"/>
  <c r="BB9976" i="131" s="1"/>
  <c r="AP9980" i="131"/>
  <c r="BF9980" i="131" s="1"/>
  <c r="AO10005" i="131"/>
  <c r="BE10005" i="131" s="1"/>
  <c r="AK10009" i="131"/>
  <c r="BA10009" i="131" s="1"/>
  <c r="AN10035" i="131"/>
  <c r="BD10035" i="131" s="1"/>
  <c r="AR10040" i="131"/>
  <c r="BH10040" i="131" s="1"/>
  <c r="AU10067" i="131"/>
  <c r="BK10067" i="131" s="1"/>
  <c r="AL10093" i="131"/>
  <c r="BB10093" i="131" s="1"/>
  <c r="AP10097" i="131"/>
  <c r="BF10097" i="131" s="1"/>
  <c r="AK10122" i="131"/>
  <c r="BA10122" i="131" s="1"/>
  <c r="AK10126" i="131"/>
  <c r="BA10126" i="131" s="1"/>
  <c r="AK10130" i="131"/>
  <c r="BA10130" i="131" s="1"/>
  <c r="AR10156" i="131"/>
  <c r="BH10156" i="131" s="1"/>
  <c r="AM10183" i="131"/>
  <c r="BC10183" i="131" s="1"/>
  <c r="AM10188" i="131"/>
  <c r="BC10188" i="131" s="1"/>
  <c r="AP10213" i="131"/>
  <c r="BF10213" i="131" s="1"/>
  <c r="AL10217" i="131"/>
  <c r="BB10217" i="131" s="1"/>
  <c r="AK10242" i="131"/>
  <c r="BA10242" i="131" s="1"/>
  <c r="AO10246" i="131"/>
  <c r="BE10246" i="131" s="1"/>
  <c r="AK10250" i="131"/>
  <c r="BA10250" i="131" s="1"/>
  <c r="AN10276" i="131"/>
  <c r="BD10276" i="131" s="1"/>
  <c r="AM10302" i="131"/>
  <c r="BC10302" i="131" s="1"/>
  <c r="AM10307" i="131"/>
  <c r="BC10307" i="131" s="1"/>
  <c r="AP10333" i="131"/>
  <c r="BF10333" i="131" s="1"/>
  <c r="AL10337" i="131"/>
  <c r="BB10337" i="131" s="1"/>
  <c r="AK10362" i="131"/>
  <c r="BA10362" i="131" s="1"/>
  <c r="AO10366" i="131"/>
  <c r="BE10366" i="131" s="1"/>
  <c r="AK10370" i="131"/>
  <c r="BA10370" i="131" s="1"/>
  <c r="AV10397" i="131"/>
  <c r="BL10397" i="131" s="1"/>
  <c r="AU10423" i="131"/>
  <c r="BK10423" i="131" s="1"/>
  <c r="AU10427" i="131"/>
  <c r="BK10427" i="131" s="1"/>
  <c r="AX10453" i="131"/>
  <c r="BN10453" i="131" s="1"/>
  <c r="AX10457" i="131"/>
  <c r="BN10457" i="131" s="1"/>
  <c r="AW10482" i="131"/>
  <c r="BM10482" i="131" s="1"/>
  <c r="AS10486" i="131"/>
  <c r="BI10486" i="131" s="1"/>
  <c r="AW10490" i="131"/>
  <c r="BM10490" i="131" s="1"/>
  <c r="AR10517" i="131"/>
  <c r="BH10517" i="131" s="1"/>
  <c r="AU10542" i="131"/>
  <c r="BK10542" i="131" s="1"/>
  <c r="AU10548" i="131"/>
  <c r="BK10548" i="131" s="1"/>
  <c r="AL10574" i="131"/>
  <c r="BB10574" i="131" s="1"/>
  <c r="AL10578" i="131"/>
  <c r="BB10578" i="131" s="1"/>
  <c r="AO10603" i="131"/>
  <c r="BE10603" i="131" s="1"/>
  <c r="AK10607" i="131"/>
  <c r="BA10607" i="131" s="1"/>
  <c r="AR10632" i="131"/>
  <c r="BH10632" i="131" s="1"/>
  <c r="AR10637" i="131"/>
  <c r="BH10637" i="131" s="1"/>
  <c r="AU10663" i="131"/>
  <c r="BK10663" i="131" s="1"/>
  <c r="AM10669" i="131"/>
  <c r="BC10669" i="131" s="1"/>
  <c r="AL10694" i="131"/>
  <c r="BB10694" i="131" s="1"/>
  <c r="AL10698" i="131"/>
  <c r="BB10698" i="131" s="1"/>
  <c r="AK10723" i="131"/>
  <c r="BA10723" i="131" s="1"/>
  <c r="AO10727" i="131"/>
  <c r="BE10727" i="131" s="1"/>
  <c r="AV10752" i="131"/>
  <c r="BL10752" i="131" s="1"/>
  <c r="AR10758" i="131"/>
  <c r="BH10758" i="131" s="1"/>
  <c r="AQ10785" i="131"/>
  <c r="BG10785" i="131" s="1"/>
  <c r="AX10812" i="131"/>
  <c r="BN10812" i="131" s="1"/>
  <c r="AX10816" i="131"/>
  <c r="BN10816" i="131" s="1"/>
  <c r="AX10820" i="131"/>
  <c r="BN10820" i="131" s="1"/>
  <c r="AO10845" i="131"/>
  <c r="BE10845" i="131" s="1"/>
  <c r="AK10849" i="131"/>
  <c r="BA10849" i="131" s="1"/>
  <c r="AV10874" i="131"/>
  <c r="BL10874" i="131" s="1"/>
  <c r="AV10879" i="131"/>
  <c r="BL10879" i="131" s="1"/>
  <c r="AU10905" i="131"/>
  <c r="BK10905" i="131" s="1"/>
  <c r="AX10932" i="131"/>
  <c r="BN10932" i="131" s="1"/>
  <c r="AT10936" i="131"/>
  <c r="BJ10936" i="131" s="1"/>
  <c r="AX10940" i="131"/>
  <c r="BN10940" i="131" s="1"/>
  <c r="AW10965" i="131"/>
  <c r="BM10965" i="131" s="1"/>
  <c r="AW10969" i="131"/>
  <c r="BM10969" i="131" s="1"/>
  <c r="AV10994" i="131"/>
  <c r="BL10994" i="131" s="1"/>
  <c r="AN10999" i="131"/>
  <c r="BD10999" i="131" s="1"/>
  <c r="AU11025" i="131"/>
  <c r="BK11025" i="131" s="1"/>
  <c r="AP11052" i="131"/>
  <c r="BF11052" i="131" s="1"/>
  <c r="AL11056" i="131"/>
  <c r="BB11056" i="131" s="1"/>
  <c r="AP11060" i="131"/>
  <c r="BF11060" i="131" s="1"/>
  <c r="AK11085" i="131"/>
  <c r="BA11085" i="131" s="1"/>
  <c r="AK11089" i="131"/>
  <c r="BA11089" i="131" s="1"/>
  <c r="AR11114" i="131"/>
  <c r="BH11114" i="131" s="1"/>
  <c r="AM11142" i="131"/>
  <c r="BC11142" i="131" s="1"/>
  <c r="AM11149" i="131"/>
  <c r="BC11149" i="131" s="1"/>
  <c r="AX11174" i="131"/>
  <c r="BN11174" i="131" s="1"/>
  <c r="AT11178" i="131"/>
  <c r="BJ11178" i="131" s="1"/>
  <c r="AS11203" i="131"/>
  <c r="BI11203" i="131" s="1"/>
  <c r="AW11207" i="131"/>
  <c r="BM11207" i="131" s="1"/>
  <c r="AR11233" i="131"/>
  <c r="BH11233" i="131" s="1"/>
  <c r="AN11238" i="131"/>
  <c r="BD11238" i="131" s="1"/>
  <c r="AM11265" i="131"/>
  <c r="BC11265" i="131" s="1"/>
  <c r="AP11292" i="131"/>
  <c r="BF11292" i="131" s="1"/>
  <c r="AL11296" i="131"/>
  <c r="BB11296" i="131" s="1"/>
  <c r="AL11300" i="131"/>
  <c r="BB11300" i="131" s="1"/>
  <c r="AK11325" i="131"/>
  <c r="BA11325" i="131" s="1"/>
  <c r="AO11329" i="131"/>
  <c r="BE11329" i="131" s="1"/>
  <c r="AR11356" i="131"/>
  <c r="BH11356" i="131" s="1"/>
  <c r="AM11383" i="131"/>
  <c r="BC11383" i="131" s="1"/>
  <c r="AQ11387" i="131"/>
  <c r="BG11387" i="131" s="1"/>
  <c r="AX11413" i="131"/>
  <c r="BN11413" i="131" s="1"/>
  <c r="AX11417" i="131"/>
  <c r="BN11417" i="131" s="1"/>
  <c r="AW11442" i="131"/>
  <c r="BM11442" i="131" s="1"/>
  <c r="AW11446" i="131"/>
  <c r="BM11446" i="131" s="1"/>
  <c r="AW11450" i="131"/>
  <c r="BM11450" i="131" s="1"/>
  <c r="AV11477" i="131"/>
  <c r="BL11477" i="131" s="1"/>
  <c r="AQ11505" i="131"/>
  <c r="BG11505" i="131" s="1"/>
  <c r="AL11532" i="131"/>
  <c r="BB11532" i="131" s="1"/>
  <c r="AP11534" i="131"/>
  <c r="BF11534" i="131" s="1"/>
  <c r="AP11536" i="131"/>
  <c r="BF11536" i="131" s="1"/>
  <c r="AP11538" i="131"/>
  <c r="BF11538" i="131" s="1"/>
  <c r="AP11540" i="131"/>
  <c r="BF11540" i="131" s="1"/>
  <c r="AS11563" i="131"/>
  <c r="BI11563" i="131" s="1"/>
  <c r="AS11567" i="131"/>
  <c r="BI11567" i="131" s="1"/>
  <c r="AV11592" i="131"/>
  <c r="BL11592" i="131" s="1"/>
  <c r="AN11598" i="131"/>
  <c r="BD11598" i="131" s="1"/>
  <c r="AQ11624" i="131"/>
  <c r="BG11624" i="131" s="1"/>
  <c r="AM11630" i="131"/>
  <c r="BC11630" i="131" s="1"/>
  <c r="AP11655" i="131"/>
  <c r="BF11655" i="131" s="1"/>
  <c r="AP11659" i="131"/>
  <c r="BF11659" i="131" s="1"/>
  <c r="AK11684" i="131"/>
  <c r="BA11684" i="131" s="1"/>
  <c r="AV8601" i="131"/>
  <c r="BL8601" i="131" s="1"/>
  <c r="AK8604" i="131"/>
  <c r="BA8604" i="131" s="1"/>
  <c r="AQ8631" i="131"/>
  <c r="BG8631" i="131" s="1"/>
  <c r="AS8633" i="131"/>
  <c r="BI8633" i="131" s="1"/>
  <c r="AL8661" i="131"/>
  <c r="BB8661" i="131" s="1"/>
  <c r="AN8663" i="131"/>
  <c r="BD8663" i="131" s="1"/>
  <c r="AT8665" i="131"/>
  <c r="BJ8665" i="131" s="1"/>
  <c r="AV8692" i="131"/>
  <c r="BL8692" i="131" s="1"/>
  <c r="AK8695" i="131"/>
  <c r="BA8695" i="131" s="1"/>
  <c r="AQ8722" i="131"/>
  <c r="BG8722" i="131" s="1"/>
  <c r="AS8724" i="131"/>
  <c r="BI8724" i="131" s="1"/>
  <c r="AL8752" i="131"/>
  <c r="BB8752" i="131" s="1"/>
  <c r="AN8754" i="131"/>
  <c r="BD8754" i="131" s="1"/>
  <c r="AT8781" i="131"/>
  <c r="BJ8781" i="131" s="1"/>
  <c r="AV8783" i="131"/>
  <c r="BL8783" i="131" s="1"/>
  <c r="AK8811" i="131"/>
  <c r="BA8811" i="131" s="1"/>
  <c r="AQ8813" i="131"/>
  <c r="BG8813" i="131" s="1"/>
  <c r="AS8815" i="131"/>
  <c r="BI8815" i="131" s="1"/>
  <c r="AL8843" i="131"/>
  <c r="BB8843" i="131" s="1"/>
  <c r="AN8845" i="131"/>
  <c r="BD8845" i="131" s="1"/>
  <c r="AT8872" i="131"/>
  <c r="BJ8872" i="131" s="1"/>
  <c r="AV8874" i="131"/>
  <c r="BL8874" i="131" s="1"/>
  <c r="AK8902" i="131"/>
  <c r="BA8902" i="131" s="1"/>
  <c r="AQ8904" i="131"/>
  <c r="BG8904" i="131" s="1"/>
  <c r="AS8931" i="131"/>
  <c r="BI8931" i="131" s="1"/>
  <c r="AL8934" i="131"/>
  <c r="BB8934" i="131" s="1"/>
  <c r="AN8961" i="131"/>
  <c r="BD8961" i="131" s="1"/>
  <c r="AT8963" i="131"/>
  <c r="BJ8963" i="131" s="1"/>
  <c r="AV8965" i="131"/>
  <c r="BL8965" i="131" s="1"/>
  <c r="AK8993" i="131"/>
  <c r="BA8993" i="131" s="1"/>
  <c r="AQ8995" i="131"/>
  <c r="BG8995" i="131" s="1"/>
  <c r="AS9022" i="131"/>
  <c r="BI9022" i="131" s="1"/>
  <c r="AL9025" i="131"/>
  <c r="BB9025" i="131" s="1"/>
  <c r="AN9052" i="131"/>
  <c r="BD9052" i="131" s="1"/>
  <c r="AT9054" i="131"/>
  <c r="BJ9054" i="131" s="1"/>
  <c r="AV9081" i="131"/>
  <c r="BL9081" i="131" s="1"/>
  <c r="AK9084" i="131"/>
  <c r="BA9084" i="131" s="1"/>
  <c r="AQ9111" i="131"/>
  <c r="BG9111" i="131" s="1"/>
  <c r="AS9113" i="131"/>
  <c r="BI9113" i="131" s="1"/>
  <c r="AL9141" i="131"/>
  <c r="BB9141" i="131" s="1"/>
  <c r="AN9143" i="131"/>
  <c r="BD9143" i="131" s="1"/>
  <c r="AT9145" i="131"/>
  <c r="BJ9145" i="131" s="1"/>
  <c r="AV9172" i="131"/>
  <c r="BL9172" i="131" s="1"/>
  <c r="AK9175" i="131"/>
  <c r="BA9175" i="131" s="1"/>
  <c r="AQ9202" i="131"/>
  <c r="BG9202" i="131" s="1"/>
  <c r="AS9204" i="131"/>
  <c r="BI9204" i="131" s="1"/>
  <c r="AL9232" i="131"/>
  <c r="BB9232" i="131" s="1"/>
  <c r="AN9234" i="131"/>
  <c r="BD9234" i="131" s="1"/>
  <c r="AT9261" i="131"/>
  <c r="BJ9261" i="131" s="1"/>
  <c r="AV9263" i="131"/>
  <c r="BL9263" i="131" s="1"/>
  <c r="AK9291" i="131"/>
  <c r="BA9291" i="131" s="1"/>
  <c r="AQ9293" i="131"/>
  <c r="BG9293" i="131" s="1"/>
  <c r="AS9295" i="131"/>
  <c r="BI9295" i="131" s="1"/>
  <c r="AL9323" i="131"/>
  <c r="BB9323" i="131" s="1"/>
  <c r="AN9325" i="131"/>
  <c r="BD9325" i="131" s="1"/>
  <c r="AT9352" i="131"/>
  <c r="BJ9352" i="131" s="1"/>
  <c r="AV9354" i="131"/>
  <c r="BL9354" i="131" s="1"/>
  <c r="AK9382" i="131"/>
  <c r="BA9382" i="131" s="1"/>
  <c r="AQ9384" i="131"/>
  <c r="BG9384" i="131" s="1"/>
  <c r="AS9411" i="131"/>
  <c r="BI9411" i="131" s="1"/>
  <c r="AL9414" i="131"/>
  <c r="BB9414" i="131" s="1"/>
  <c r="AN9441" i="131"/>
  <c r="BD9441" i="131" s="1"/>
  <c r="AT9443" i="131"/>
  <c r="BJ9443" i="131" s="1"/>
  <c r="AV9445" i="131"/>
  <c r="BL9445" i="131" s="1"/>
  <c r="AK9473" i="131"/>
  <c r="BA9473" i="131" s="1"/>
  <c r="AQ9475" i="131"/>
  <c r="BG9475" i="131" s="1"/>
  <c r="AS9502" i="131"/>
  <c r="BI9502" i="131" s="1"/>
  <c r="AL9505" i="131"/>
  <c r="BB9505" i="131" s="1"/>
  <c r="AN9532" i="131"/>
  <c r="BD9532" i="131" s="1"/>
  <c r="AT9534" i="131"/>
  <c r="BJ9534" i="131" s="1"/>
  <c r="AV9561" i="131"/>
  <c r="BL9561" i="131" s="1"/>
  <c r="AK9564" i="131"/>
  <c r="BA9564" i="131" s="1"/>
  <c r="AQ9591" i="131"/>
  <c r="BG9591" i="131" s="1"/>
  <c r="AS9593" i="131"/>
  <c r="BI9593" i="131" s="1"/>
  <c r="AL9621" i="131"/>
  <c r="BB9621" i="131" s="1"/>
  <c r="AN9623" i="131"/>
  <c r="BD9623" i="131" s="1"/>
  <c r="AT9625" i="131"/>
  <c r="BJ9625" i="131" s="1"/>
  <c r="AV9652" i="131"/>
  <c r="BL9652" i="131" s="1"/>
  <c r="AK9655" i="131"/>
  <c r="BA9655" i="131" s="1"/>
  <c r="AQ9682" i="131"/>
  <c r="BG9682" i="131" s="1"/>
  <c r="AS9684" i="131"/>
  <c r="BI9684" i="131" s="1"/>
  <c r="AL9712" i="131"/>
  <c r="BB9712" i="131" s="1"/>
  <c r="AN9714" i="131"/>
  <c r="BD9714" i="131" s="1"/>
  <c r="AT9741" i="131"/>
  <c r="BJ9741" i="131" s="1"/>
  <c r="AV9743" i="131"/>
  <c r="BL9743" i="131" s="1"/>
  <c r="AK9771" i="131"/>
  <c r="BA9771" i="131" s="1"/>
  <c r="AQ9773" i="131"/>
  <c r="BG9773" i="131" s="1"/>
  <c r="AS9775" i="131"/>
  <c r="BI9775" i="131" s="1"/>
  <c r="AL9803" i="131"/>
  <c r="BB9803" i="131" s="1"/>
  <c r="AN9805" i="131"/>
  <c r="BD9805" i="131" s="1"/>
  <c r="AT9832" i="131"/>
  <c r="BJ9832" i="131" s="1"/>
  <c r="AV9834" i="131"/>
  <c r="BL9834" i="131" s="1"/>
  <c r="AK9862" i="131"/>
  <c r="BA9862" i="131" s="1"/>
  <c r="AQ9864" i="131"/>
  <c r="BG9864" i="131" s="1"/>
  <c r="AS9891" i="131"/>
  <c r="BI9891" i="131" s="1"/>
  <c r="AL9894" i="131"/>
  <c r="BB9894" i="131" s="1"/>
  <c r="AN9921" i="131"/>
  <c r="BD9921" i="131" s="1"/>
  <c r="AT9923" i="131"/>
  <c r="BJ9923" i="131" s="1"/>
  <c r="AV9925" i="131"/>
  <c r="BL9925" i="131" s="1"/>
  <c r="AK9953" i="131"/>
  <c r="BA9953" i="131" s="1"/>
  <c r="AQ9955" i="131"/>
  <c r="BG9955" i="131" s="1"/>
  <c r="AS9982" i="131"/>
  <c r="BI9982" i="131" s="1"/>
  <c r="AL9985" i="131"/>
  <c r="BB9985" i="131" s="1"/>
  <c r="AN10012" i="131"/>
  <c r="BD10012" i="131" s="1"/>
  <c r="AT10014" i="131"/>
  <c r="BJ10014" i="131" s="1"/>
  <c r="AV10041" i="131"/>
  <c r="BL10041" i="131" s="1"/>
  <c r="AK10044" i="131"/>
  <c r="BA10044" i="131" s="1"/>
  <c r="AQ10071" i="131"/>
  <c r="BG10071" i="131" s="1"/>
  <c r="AS10073" i="131"/>
  <c r="BI10073" i="131" s="1"/>
  <c r="AL10101" i="131"/>
  <c r="BB10101" i="131" s="1"/>
  <c r="AN10103" i="131"/>
  <c r="BD10103" i="131" s="1"/>
  <c r="AT10105" i="131"/>
  <c r="BJ10105" i="131" s="1"/>
  <c r="AV10132" i="131"/>
  <c r="BL10132" i="131" s="1"/>
  <c r="AK10135" i="131"/>
  <c r="BA10135" i="131" s="1"/>
  <c r="AQ10162" i="131"/>
  <c r="BG10162" i="131" s="1"/>
  <c r="AS10164" i="131"/>
  <c r="BI10164" i="131" s="1"/>
  <c r="AL10192" i="131"/>
  <c r="BB10192" i="131" s="1"/>
  <c r="AN10194" i="131"/>
  <c r="BD10194" i="131" s="1"/>
  <c r="AT10221" i="131"/>
  <c r="BJ10221" i="131" s="1"/>
  <c r="AV10223" i="131"/>
  <c r="BL10223" i="131" s="1"/>
  <c r="AK10251" i="131"/>
  <c r="BA10251" i="131" s="1"/>
  <c r="AQ10253" i="131"/>
  <c r="BG10253" i="131" s="1"/>
  <c r="AS10255" i="131"/>
  <c r="BI10255" i="131" s="1"/>
  <c r="AL10283" i="131"/>
  <c r="BB10283" i="131" s="1"/>
  <c r="AN10285" i="131"/>
  <c r="BD10285" i="131" s="1"/>
  <c r="AT10312" i="131"/>
  <c r="BJ10312" i="131" s="1"/>
  <c r="AV10314" i="131"/>
  <c r="BL10314" i="131" s="1"/>
  <c r="AK10342" i="131"/>
  <c r="BA10342" i="131" s="1"/>
  <c r="AQ10344" i="131"/>
  <c r="BG10344" i="131" s="1"/>
  <c r="AS10371" i="131"/>
  <c r="BI10371" i="131" s="1"/>
  <c r="AL10374" i="131"/>
  <c r="BB10374" i="131" s="1"/>
  <c r="AN10401" i="131"/>
  <c r="BD10401" i="131" s="1"/>
  <c r="AT10403" i="131"/>
  <c r="BJ10403" i="131" s="1"/>
  <c r="AV10405" i="131"/>
  <c r="BL10405" i="131" s="1"/>
  <c r="AK10433" i="131"/>
  <c r="BA10433" i="131" s="1"/>
  <c r="AQ10435" i="131"/>
  <c r="BG10435" i="131" s="1"/>
  <c r="AS10462" i="131"/>
  <c r="BI10462" i="131" s="1"/>
  <c r="AL10465" i="131"/>
  <c r="BB10465" i="131" s="1"/>
  <c r="AN10492" i="131"/>
  <c r="BD10492" i="131" s="1"/>
  <c r="AT10494" i="131"/>
  <c r="BJ10494" i="131" s="1"/>
  <c r="AV10521" i="131"/>
  <c r="BL10521" i="131" s="1"/>
  <c r="AK10524" i="131"/>
  <c r="BA10524" i="131" s="1"/>
  <c r="AQ10551" i="131"/>
  <c r="BG10551" i="131" s="1"/>
  <c r="AS10553" i="131"/>
  <c r="BI10553" i="131" s="1"/>
  <c r="AL10581" i="131"/>
  <c r="BB10581" i="131" s="1"/>
  <c r="AN10583" i="131"/>
  <c r="BD10583" i="131" s="1"/>
  <c r="AT10585" i="131"/>
  <c r="BJ10585" i="131" s="1"/>
  <c r="AV10612" i="131"/>
  <c r="BL10612" i="131" s="1"/>
  <c r="AK10615" i="131"/>
  <c r="BA10615" i="131" s="1"/>
  <c r="AQ10642" i="131"/>
  <c r="BG10642" i="131" s="1"/>
  <c r="AS10644" i="131"/>
  <c r="BI10644" i="131" s="1"/>
  <c r="AL10672" i="131"/>
  <c r="BB10672" i="131" s="1"/>
  <c r="AN10674" i="131"/>
  <c r="BD10674" i="131" s="1"/>
  <c r="AT10701" i="131"/>
  <c r="BJ10701" i="131" s="1"/>
  <c r="AV10703" i="131"/>
  <c r="BL10703" i="131" s="1"/>
  <c r="AK10731" i="131"/>
  <c r="BA10731" i="131" s="1"/>
  <c r="AQ10733" i="131"/>
  <c r="BG10733" i="131" s="1"/>
  <c r="AS10735" i="131"/>
  <c r="BI10735" i="131" s="1"/>
  <c r="AL10763" i="131"/>
  <c r="BB10763" i="131" s="1"/>
  <c r="AN10765" i="131"/>
  <c r="BD10765" i="131" s="1"/>
  <c r="AT10792" i="131"/>
  <c r="BJ10792" i="131" s="1"/>
  <c r="AV10794" i="131"/>
  <c r="BL10794" i="131" s="1"/>
  <c r="AK10822" i="131"/>
  <c r="BA10822" i="131" s="1"/>
  <c r="AQ10824" i="131"/>
  <c r="BG10824" i="131" s="1"/>
  <c r="AS10851" i="131"/>
  <c r="BI10851" i="131" s="1"/>
  <c r="AL10854" i="131"/>
  <c r="BB10854" i="131" s="1"/>
  <c r="AN10881" i="131"/>
  <c r="BD10881" i="131" s="1"/>
  <c r="AT10883" i="131"/>
  <c r="BJ10883" i="131" s="1"/>
  <c r="AV10885" i="131"/>
  <c r="BL10885" i="131" s="1"/>
  <c r="AK10913" i="131"/>
  <c r="BA10913" i="131" s="1"/>
  <c r="AQ10915" i="131"/>
  <c r="BG10915" i="131" s="1"/>
  <c r="AS10942" i="131"/>
  <c r="BI10942" i="131" s="1"/>
  <c r="AL10945" i="131"/>
  <c r="BB10945" i="131" s="1"/>
  <c r="AN10972" i="131"/>
  <c r="BD10972" i="131" s="1"/>
  <c r="AT10974" i="131"/>
  <c r="BJ10974" i="131" s="1"/>
  <c r="AV11001" i="131"/>
  <c r="BL11001" i="131" s="1"/>
  <c r="AK11004" i="131"/>
  <c r="BA11004" i="131" s="1"/>
  <c r="AQ11031" i="131"/>
  <c r="BG11031" i="131" s="1"/>
  <c r="AS11033" i="131"/>
  <c r="BI11033" i="131" s="1"/>
  <c r="AL11061" i="131"/>
  <c r="BB11061" i="131" s="1"/>
  <c r="AN11063" i="131"/>
  <c r="BD11063" i="131" s="1"/>
  <c r="AT11065" i="131"/>
  <c r="BJ11065" i="131" s="1"/>
  <c r="AV11092" i="131"/>
  <c r="BL11092" i="131" s="1"/>
  <c r="AK11095" i="131"/>
  <c r="BA11095" i="131" s="1"/>
  <c r="AQ11122" i="131"/>
  <c r="BG11122" i="131" s="1"/>
  <c r="AS11124" i="131"/>
  <c r="BI11124" i="131" s="1"/>
  <c r="AL11152" i="131"/>
  <c r="BB11152" i="131" s="1"/>
  <c r="AN11154" i="131"/>
  <c r="BD11154" i="131" s="1"/>
  <c r="AT11181" i="131"/>
  <c r="BJ11181" i="131" s="1"/>
  <c r="AV11183" i="131"/>
  <c r="BL11183" i="131" s="1"/>
  <c r="AK11211" i="131"/>
  <c r="BA11211" i="131" s="1"/>
  <c r="AQ11213" i="131"/>
  <c r="BG11213" i="131" s="1"/>
  <c r="AS11215" i="131"/>
  <c r="BI11215" i="131" s="1"/>
  <c r="AL11243" i="131"/>
  <c r="BB11243" i="131" s="1"/>
  <c r="AN11245" i="131"/>
  <c r="BD11245" i="131" s="1"/>
  <c r="AT11272" i="131"/>
  <c r="BJ11272" i="131" s="1"/>
  <c r="AV11274" i="131"/>
  <c r="BL11274" i="131" s="1"/>
  <c r="AK11302" i="131"/>
  <c r="BA11302" i="131" s="1"/>
  <c r="AQ11304" i="131"/>
  <c r="BG11304" i="131" s="1"/>
  <c r="AS11331" i="131"/>
  <c r="BI11331" i="131" s="1"/>
  <c r="AL11334" i="131"/>
  <c r="BB11334" i="131" s="1"/>
  <c r="AN11361" i="131"/>
  <c r="BD11361" i="131" s="1"/>
  <c r="AT11363" i="131"/>
  <c r="BJ11363" i="131" s="1"/>
  <c r="AV11365" i="131"/>
  <c r="BL11365" i="131" s="1"/>
  <c r="AK11393" i="131"/>
  <c r="BA11393" i="131" s="1"/>
  <c r="AQ11395" i="131"/>
  <c r="BG11395" i="131" s="1"/>
  <c r="AS11422" i="131"/>
  <c r="BI11422" i="131" s="1"/>
  <c r="AL11425" i="131"/>
  <c r="BB11425" i="131" s="1"/>
  <c r="AN11452" i="131"/>
  <c r="BD11452" i="131" s="1"/>
  <c r="AT11454" i="131"/>
  <c r="BJ11454" i="131" s="1"/>
  <c r="AV11481" i="131"/>
  <c r="BL11481" i="131" s="1"/>
  <c r="AK11484" i="131"/>
  <c r="BA11484" i="131" s="1"/>
  <c r="AQ11511" i="131"/>
  <c r="BG11511" i="131" s="1"/>
  <c r="AS11513" i="131"/>
  <c r="BI11513" i="131" s="1"/>
  <c r="AL11541" i="131"/>
  <c r="BB11541" i="131" s="1"/>
  <c r="AN11543" i="131"/>
  <c r="BD11543" i="131" s="1"/>
  <c r="AT11545" i="131"/>
  <c r="BJ11545" i="131" s="1"/>
  <c r="AV11572" i="131"/>
  <c r="BL11572" i="131" s="1"/>
  <c r="AK11575" i="131"/>
  <c r="BA11575" i="131" s="1"/>
  <c r="AQ11602" i="131"/>
  <c r="BG11602" i="131" s="1"/>
  <c r="AS11604" i="131"/>
  <c r="BI11604" i="131" s="1"/>
  <c r="AL11632" i="131"/>
  <c r="BB11632" i="131" s="1"/>
  <c r="AN11634" i="131"/>
  <c r="BD11634" i="131" s="1"/>
  <c r="AT11661" i="131"/>
  <c r="BJ11661" i="131" s="1"/>
  <c r="AV11663" i="131"/>
  <c r="BL11663" i="131" s="1"/>
  <c r="AK11691" i="131"/>
  <c r="BA11691" i="131" s="1"/>
  <c r="AQ11693" i="131"/>
  <c r="BG11693" i="131" s="1"/>
  <c r="AS11695" i="131"/>
  <c r="BI11695" i="131" s="1"/>
  <c r="AL11723" i="131"/>
  <c r="BB11723" i="131" s="1"/>
  <c r="AN11725" i="131"/>
  <c r="BD11725" i="131" s="1"/>
  <c r="AT11752" i="131"/>
  <c r="BJ11752" i="131" s="1"/>
  <c r="AV11754" i="131"/>
  <c r="BL11754" i="131" s="1"/>
  <c r="AK11782" i="131"/>
  <c r="BA11782" i="131" s="1"/>
  <c r="AQ11784" i="131"/>
  <c r="BG11784" i="131" s="1"/>
  <c r="AS11811" i="131"/>
  <c r="BI11811" i="131" s="1"/>
  <c r="AL11814" i="131"/>
  <c r="BB11814" i="131" s="1"/>
  <c r="AN11841" i="131"/>
  <c r="BD11841" i="131" s="1"/>
  <c r="AT11843" i="131"/>
  <c r="BJ11843" i="131" s="1"/>
  <c r="AV11845" i="131"/>
  <c r="BL11845" i="131" s="1"/>
  <c r="AK11873" i="131"/>
  <c r="BA11873" i="131" s="1"/>
  <c r="AQ11875" i="131"/>
  <c r="BG11875" i="131" s="1"/>
  <c r="AS11902" i="131"/>
  <c r="BI11902" i="131" s="1"/>
  <c r="AL11905" i="131"/>
  <c r="BB11905" i="131" s="1"/>
  <c r="AN11932" i="131"/>
  <c r="BD11932" i="131" s="1"/>
  <c r="AT11934" i="131"/>
  <c r="BJ11934" i="131" s="1"/>
  <c r="AV11961" i="131"/>
  <c r="BL11961" i="131" s="1"/>
  <c r="AK11964" i="131"/>
  <c r="BA11964" i="131" s="1"/>
  <c r="AQ11991" i="131"/>
  <c r="BG11991" i="131" s="1"/>
  <c r="AS11993" i="131"/>
  <c r="BI11993" i="131" s="1"/>
  <c r="AL12021" i="131"/>
  <c r="BB12021" i="131" s="1"/>
  <c r="AN12023" i="131"/>
  <c r="BD12023" i="131" s="1"/>
  <c r="AT12025" i="131"/>
  <c r="BJ12025" i="131" s="1"/>
  <c r="AV12052" i="131"/>
  <c r="BL12052" i="131" s="1"/>
  <c r="AK12055" i="131"/>
  <c r="BA12055" i="131" s="1"/>
  <c r="AQ12082" i="131"/>
  <c r="BG12082" i="131" s="1"/>
  <c r="AS12084" i="131"/>
  <c r="BI12084" i="131" s="1"/>
  <c r="AL12112" i="131"/>
  <c r="BB12112" i="131" s="1"/>
  <c r="AN12114" i="131"/>
  <c r="BD12114" i="131" s="1"/>
  <c r="AT12141" i="131"/>
  <c r="BJ12141" i="131" s="1"/>
  <c r="AV12143" i="131"/>
  <c r="BL12143" i="131" s="1"/>
  <c r="AK12171" i="131"/>
  <c r="BA12171" i="131" s="1"/>
  <c r="AQ12173" i="131"/>
  <c r="BG12173" i="131" s="1"/>
  <c r="AS12175" i="131"/>
  <c r="BI12175" i="131" s="1"/>
  <c r="AL12203" i="131"/>
  <c r="BB12203" i="131" s="1"/>
  <c r="AN12205" i="131"/>
  <c r="BD12205" i="131" s="1"/>
  <c r="AT12232" i="131"/>
  <c r="BJ12232" i="131" s="1"/>
  <c r="AV12234" i="131"/>
  <c r="BL12234" i="131" s="1"/>
  <c r="AK12262" i="131"/>
  <c r="BA12262" i="131" s="1"/>
  <c r="AQ12264" i="131"/>
  <c r="BG12264" i="131" s="1"/>
  <c r="AS12291" i="131"/>
  <c r="BI12291" i="131" s="1"/>
  <c r="AL12294" i="131"/>
  <c r="BB12294" i="131" s="1"/>
  <c r="AN12321" i="131"/>
  <c r="BD12321" i="131" s="1"/>
  <c r="AT12323" i="131"/>
  <c r="BJ12323" i="131" s="1"/>
  <c r="AV12325" i="131"/>
  <c r="BL12325" i="131" s="1"/>
  <c r="AK12353" i="131"/>
  <c r="BA12353" i="131" s="1"/>
  <c r="AQ12355" i="131"/>
  <c r="BG12355" i="131" s="1"/>
  <c r="AS12382" i="131"/>
  <c r="BI12382" i="131" s="1"/>
  <c r="AL12385" i="131"/>
  <c r="BB12385" i="131" s="1"/>
  <c r="AN12412" i="131"/>
  <c r="BD12412" i="131" s="1"/>
  <c r="AT12414" i="131"/>
  <c r="BJ12414" i="131" s="1"/>
  <c r="AV12441" i="131"/>
  <c r="BL12441" i="131" s="1"/>
  <c r="AK12444" i="131"/>
  <c r="BA12444" i="131" s="1"/>
  <c r="AQ12471" i="131"/>
  <c r="BG12471" i="131" s="1"/>
  <c r="AS12473" i="131"/>
  <c r="BI12473" i="131" s="1"/>
  <c r="AL12501" i="131"/>
  <c r="BB12501" i="131" s="1"/>
  <c r="AN12503" i="131"/>
  <c r="BD12503" i="131" s="1"/>
  <c r="AT12505" i="131"/>
  <c r="BJ12505" i="131" s="1"/>
  <c r="AV12532" i="131"/>
  <c r="BL12532" i="131" s="1"/>
  <c r="AK12535" i="131"/>
  <c r="BA12535" i="131" s="1"/>
  <c r="AQ12562" i="131"/>
  <c r="BG12562" i="131" s="1"/>
  <c r="AS12564" i="131"/>
  <c r="BI12564" i="131" s="1"/>
  <c r="AL12592" i="131"/>
  <c r="BB12592" i="131" s="1"/>
  <c r="AN12594" i="131"/>
  <c r="BD12594" i="131" s="1"/>
  <c r="AT12621" i="131"/>
  <c r="BJ12621" i="131" s="1"/>
  <c r="AV12623" i="131"/>
  <c r="BL12623" i="131" s="1"/>
  <c r="AK12651" i="131"/>
  <c r="BA12651" i="131" s="1"/>
  <c r="AQ12653" i="131"/>
  <c r="BG12653" i="131" s="1"/>
  <c r="AS12655" i="131"/>
  <c r="BI12655" i="131" s="1"/>
  <c r="AL12683" i="131"/>
  <c r="BB12683" i="131" s="1"/>
  <c r="AN12685" i="131"/>
  <c r="BD12685" i="131" s="1"/>
  <c r="AT12712" i="131"/>
  <c r="BJ12712" i="131" s="1"/>
  <c r="AV12714" i="131"/>
  <c r="BL12714" i="131" s="1"/>
  <c r="AK12742" i="131"/>
  <c r="BA12742" i="131" s="1"/>
  <c r="AQ12744" i="131"/>
  <c r="BG12744" i="131" s="1"/>
  <c r="AS12771" i="131"/>
  <c r="BI12771" i="131" s="1"/>
  <c r="AL12774" i="131"/>
  <c r="BB12774" i="131" s="1"/>
  <c r="AN12801" i="131"/>
  <c r="BD12801" i="131" s="1"/>
  <c r="AT12803" i="131"/>
  <c r="BJ12803" i="131" s="1"/>
  <c r="AV12805" i="131"/>
  <c r="BL12805" i="131" s="1"/>
  <c r="AK12833" i="131"/>
  <c r="BA12833" i="131" s="1"/>
  <c r="AQ12835" i="131"/>
  <c r="BG12835" i="131" s="1"/>
  <c r="AS12862" i="131"/>
  <c r="BI12862" i="131" s="1"/>
  <c r="AL12865" i="131"/>
  <c r="BB12865" i="131" s="1"/>
  <c r="AN12892" i="131"/>
  <c r="BD12892" i="131" s="1"/>
  <c r="AT12894" i="131"/>
  <c r="BJ12894" i="131" s="1"/>
  <c r="AV12921" i="131"/>
  <c r="BL12921" i="131" s="1"/>
  <c r="AK12924" i="131"/>
  <c r="BA12924" i="131" s="1"/>
  <c r="AQ12951" i="131"/>
  <c r="BG12951" i="131" s="1"/>
  <c r="AS12953" i="131"/>
  <c r="BI12953" i="131" s="1"/>
  <c r="AL12981" i="131"/>
  <c r="BB12981" i="131" s="1"/>
  <c r="AN12983" i="131"/>
  <c r="BD12983" i="131" s="1"/>
  <c r="AT12985" i="131"/>
  <c r="BJ12985" i="131" s="1"/>
  <c r="AV13012" i="131"/>
  <c r="BL13012" i="131" s="1"/>
  <c r="AK13015" i="131"/>
  <c r="BA13015" i="131" s="1"/>
  <c r="AQ13042" i="131"/>
  <c r="BG13042" i="131" s="1"/>
  <c r="AS13044" i="131"/>
  <c r="BI13044" i="131" s="1"/>
  <c r="AL13072" i="131"/>
  <c r="BB13072" i="131" s="1"/>
  <c r="AN13074" i="131"/>
  <c r="BD13074" i="131" s="1"/>
  <c r="AT13101" i="131"/>
  <c r="BJ13101" i="131" s="1"/>
  <c r="AV13103" i="131"/>
  <c r="BL13103" i="131" s="1"/>
  <c r="AK13131" i="131"/>
  <c r="BA13131" i="131" s="1"/>
  <c r="AQ13133" i="131"/>
  <c r="BG13133" i="131" s="1"/>
  <c r="AS13135" i="131"/>
  <c r="BI13135" i="131" s="1"/>
  <c r="AL13163" i="131"/>
  <c r="BB13163" i="131" s="1"/>
  <c r="AN13165" i="131"/>
  <c r="BD13165" i="131" s="1"/>
  <c r="AT13192" i="131"/>
  <c r="BJ13192" i="131" s="1"/>
  <c r="AV13194" i="131"/>
  <c r="BL13194" i="131" s="1"/>
  <c r="AK13222" i="131"/>
  <c r="BA13222" i="131" s="1"/>
  <c r="AQ13224" i="131"/>
  <c r="BG13224" i="131" s="1"/>
  <c r="AS13251" i="131"/>
  <c r="BI13251" i="131" s="1"/>
  <c r="AL13254" i="131"/>
  <c r="BB13254" i="131" s="1"/>
  <c r="AN13281" i="131"/>
  <c r="BD13281" i="131" s="1"/>
  <c r="AT13283" i="131"/>
  <c r="BJ13283" i="131" s="1"/>
  <c r="AV13285" i="131"/>
  <c r="BL13285" i="131" s="1"/>
  <c r="AK13313" i="131"/>
  <c r="BA13313" i="131" s="1"/>
  <c r="AQ13315" i="131"/>
  <c r="BG13315" i="131" s="1"/>
  <c r="AS13342" i="131"/>
  <c r="BI13342" i="131" s="1"/>
  <c r="AL13345" i="131"/>
  <c r="BB13345" i="131" s="1"/>
  <c r="AN13372" i="131"/>
  <c r="BD13372" i="131" s="1"/>
  <c r="AT13374" i="131"/>
  <c r="BJ13374" i="131" s="1"/>
  <c r="AV13401" i="131"/>
  <c r="BL13401" i="131" s="1"/>
  <c r="AK13404" i="131"/>
  <c r="BA13404" i="131" s="1"/>
  <c r="AQ13431" i="131"/>
  <c r="BG13431" i="131" s="1"/>
  <c r="AS13433" i="131"/>
  <c r="BI13433" i="131" s="1"/>
  <c r="AL13461" i="131"/>
  <c r="BB13461" i="131" s="1"/>
  <c r="AN13463" i="131"/>
  <c r="BD13463" i="131" s="1"/>
  <c r="AT13465" i="131"/>
  <c r="BJ13465" i="131" s="1"/>
  <c r="AV13492" i="131"/>
  <c r="BL13492" i="131" s="1"/>
  <c r="AK13495" i="131"/>
  <c r="BA13495" i="131" s="1"/>
  <c r="AQ13522" i="131"/>
  <c r="BG13522" i="131" s="1"/>
  <c r="AS13524" i="131"/>
  <c r="BI13524" i="131" s="1"/>
  <c r="AL13552" i="131"/>
  <c r="BB13552" i="131" s="1"/>
  <c r="AN13554" i="131"/>
  <c r="BD13554" i="131" s="1"/>
  <c r="AT13581" i="131"/>
  <c r="BJ13581" i="131" s="1"/>
  <c r="AV13583" i="131"/>
  <c r="BL13583" i="131" s="1"/>
  <c r="AK13611" i="131"/>
  <c r="BA13611" i="131" s="1"/>
  <c r="AQ13613" i="131"/>
  <c r="BG13613" i="131" s="1"/>
  <c r="AS13615" i="131"/>
  <c r="BI13615" i="131" s="1"/>
  <c r="AL13643" i="131"/>
  <c r="BB13643" i="131" s="1"/>
  <c r="AN13645" i="131"/>
  <c r="BD13645" i="131" s="1"/>
  <c r="AT13672" i="131"/>
  <c r="BJ13672" i="131" s="1"/>
  <c r="AV13674" i="131"/>
  <c r="BL13674" i="131" s="1"/>
  <c r="AK13702" i="131"/>
  <c r="BA13702" i="131" s="1"/>
  <c r="AQ13704" i="131"/>
  <c r="BG13704" i="131" s="1"/>
  <c r="AS13731" i="131"/>
  <c r="BI13731" i="131" s="1"/>
  <c r="AL13734" i="131"/>
  <c r="BB13734" i="131" s="1"/>
  <c r="AN13761" i="131"/>
  <c r="BD13761" i="131" s="1"/>
  <c r="AT13763" i="131"/>
  <c r="BJ13763" i="131" s="1"/>
  <c r="AV13765" i="131"/>
  <c r="BL13765" i="131" s="1"/>
  <c r="AK13793" i="131"/>
  <c r="BA13793" i="131" s="1"/>
  <c r="AQ13795" i="131"/>
  <c r="BG13795" i="131" s="1"/>
  <c r="AS13822" i="131"/>
  <c r="BI13822" i="131" s="1"/>
  <c r="AL13825" i="131"/>
  <c r="BB13825" i="131" s="1"/>
  <c r="AN13852" i="131"/>
  <c r="BD13852" i="131" s="1"/>
  <c r="AT13854" i="131"/>
  <c r="BJ13854" i="131" s="1"/>
  <c r="AV13881" i="131"/>
  <c r="BL13881" i="131" s="1"/>
  <c r="AK13884" i="131"/>
  <c r="BA13884" i="131" s="1"/>
  <c r="AQ13911" i="131"/>
  <c r="BG13911" i="131" s="1"/>
  <c r="AS13913" i="131"/>
  <c r="BI13913" i="131" s="1"/>
  <c r="AL13941" i="131"/>
  <c r="BB13941" i="131" s="1"/>
  <c r="AN13943" i="131"/>
  <c r="BD13943" i="131" s="1"/>
  <c r="AT13945" i="131"/>
  <c r="BJ13945" i="131" s="1"/>
  <c r="AV13972" i="131"/>
  <c r="BL13972" i="131" s="1"/>
  <c r="AK13975" i="131"/>
  <c r="BA13975" i="131" s="1"/>
  <c r="AQ14002" i="131"/>
  <c r="BG14002" i="131" s="1"/>
  <c r="AS14004" i="131"/>
  <c r="BI14004" i="131" s="1"/>
  <c r="AL14032" i="131"/>
  <c r="BB14032" i="131" s="1"/>
  <c r="AN14034" i="131"/>
  <c r="BD14034" i="131" s="1"/>
  <c r="AT14061" i="131"/>
  <c r="BJ14061" i="131" s="1"/>
  <c r="AV14063" i="131"/>
  <c r="BL14063" i="131" s="1"/>
  <c r="AK14091" i="131"/>
  <c r="BA14091" i="131" s="1"/>
  <c r="AQ14093" i="131"/>
  <c r="BG14093" i="131" s="1"/>
  <c r="AS14095" i="131"/>
  <c r="BI14095" i="131" s="1"/>
  <c r="AL14123" i="131"/>
  <c r="BB14123" i="131" s="1"/>
  <c r="AN14125" i="131"/>
  <c r="BD14125" i="131" s="1"/>
  <c r="AT14152" i="131"/>
  <c r="BJ14152" i="131" s="1"/>
  <c r="AV14154" i="131"/>
  <c r="BL14154" i="131" s="1"/>
  <c r="AK14182" i="131"/>
  <c r="BA14182" i="131" s="1"/>
  <c r="AQ14184" i="131"/>
  <c r="BG14184" i="131" s="1"/>
  <c r="AS14211" i="131"/>
  <c r="BI14211" i="131" s="1"/>
  <c r="AL14214" i="131"/>
  <c r="BB14214" i="131" s="1"/>
  <c r="AN14241" i="131"/>
  <c r="BD14241" i="131" s="1"/>
  <c r="AT14243" i="131"/>
  <c r="BJ14243" i="131" s="1"/>
  <c r="AV14245" i="131"/>
  <c r="BL14245" i="131" s="1"/>
  <c r="AK14273" i="131"/>
  <c r="BA14273" i="131" s="1"/>
  <c r="AQ14275" i="131"/>
  <c r="BG14275" i="131" s="1"/>
  <c r="AS14302" i="131"/>
  <c r="BI14302" i="131" s="1"/>
  <c r="AL14305" i="131"/>
  <c r="BB14305" i="131" s="1"/>
  <c r="AN14332" i="131"/>
  <c r="BD14332" i="131" s="1"/>
  <c r="AT14334" i="131"/>
  <c r="BJ14334" i="131" s="1"/>
  <c r="AV14361" i="131"/>
  <c r="BL14361" i="131" s="1"/>
  <c r="AK14364" i="131"/>
  <c r="BA14364" i="131" s="1"/>
  <c r="AQ14391" i="131"/>
  <c r="BG14391" i="131" s="1"/>
  <c r="AS14393" i="131"/>
  <c r="BI14393" i="131" s="1"/>
  <c r="AL14421" i="131"/>
  <c r="BB14421" i="131" s="1"/>
  <c r="AN14423" i="131"/>
  <c r="BD14423" i="131" s="1"/>
  <c r="AT14425" i="131"/>
  <c r="BJ14425" i="131" s="1"/>
  <c r="AV14452" i="131"/>
  <c r="BL14452" i="131" s="1"/>
  <c r="AK14455" i="131"/>
  <c r="BA14455" i="131" s="1"/>
  <c r="AQ14482" i="131"/>
  <c r="BG14482" i="131" s="1"/>
  <c r="AS14484" i="131"/>
  <c r="BI14484" i="131" s="1"/>
  <c r="AL14512" i="131"/>
  <c r="BB14512" i="131" s="1"/>
  <c r="AN14514" i="131"/>
  <c r="BD14514" i="131" s="1"/>
  <c r="AT14541" i="131"/>
  <c r="BJ14541" i="131" s="1"/>
  <c r="AV14543" i="131"/>
  <c r="BL14543" i="131" s="1"/>
  <c r="AK14571" i="131"/>
  <c r="BA14571" i="131" s="1"/>
  <c r="AQ14573" i="131"/>
  <c r="BG14573" i="131" s="1"/>
  <c r="AS14575" i="131"/>
  <c r="BI14575" i="131" s="1"/>
  <c r="AL14603" i="131"/>
  <c r="BB14603" i="131" s="1"/>
  <c r="AN14605" i="131"/>
  <c r="BD14605" i="131" s="1"/>
  <c r="AT14632" i="131"/>
  <c r="BJ14632" i="131" s="1"/>
  <c r="AV14634" i="131"/>
  <c r="BL14634" i="131" s="1"/>
  <c r="AK14662" i="131"/>
  <c r="BA14662" i="131" s="1"/>
  <c r="AQ14664" i="131"/>
  <c r="BG14664" i="131" s="1"/>
  <c r="AS14691" i="131"/>
  <c r="BI14691" i="131" s="1"/>
  <c r="AL14694" i="131"/>
  <c r="BB14694" i="131" s="1"/>
  <c r="AN14721" i="131"/>
  <c r="BD14721" i="131" s="1"/>
  <c r="AT14723" i="131"/>
  <c r="BJ14723" i="131" s="1"/>
  <c r="AV14725" i="131"/>
  <c r="BL14725" i="131" s="1"/>
  <c r="AK14753" i="131"/>
  <c r="BA14753" i="131" s="1"/>
  <c r="AQ14755" i="131"/>
  <c r="BG14755" i="131" s="1"/>
  <c r="AS14782" i="131"/>
  <c r="BI14782" i="131" s="1"/>
  <c r="AL14785" i="131"/>
  <c r="BB14785" i="131" s="1"/>
  <c r="AN14812" i="131"/>
  <c r="BD14812" i="131" s="1"/>
  <c r="AT14814" i="131"/>
  <c r="BJ14814" i="131" s="1"/>
  <c r="AV14841" i="131"/>
  <c r="BL14841" i="131" s="1"/>
  <c r="AK14844" i="131"/>
  <c r="BA14844" i="131" s="1"/>
  <c r="AQ14871" i="131"/>
  <c r="BG14871" i="131" s="1"/>
  <c r="AS14873" i="131"/>
  <c r="BI14873" i="131" s="1"/>
  <c r="AL14901" i="131"/>
  <c r="BB14901" i="131" s="1"/>
  <c r="AN14903" i="131"/>
  <c r="BD14903" i="131" s="1"/>
  <c r="AT14905" i="131"/>
  <c r="BJ14905" i="131" s="1"/>
  <c r="AV14932" i="131"/>
  <c r="BL14932" i="131" s="1"/>
  <c r="AK14935" i="131"/>
  <c r="BA14935" i="131" s="1"/>
  <c r="AQ14962" i="131"/>
  <c r="BG14962" i="131" s="1"/>
  <c r="AS14964" i="131"/>
  <c r="BI14964" i="131" s="1"/>
  <c r="AL14992" i="131"/>
  <c r="BB14992" i="131" s="1"/>
  <c r="AN14994" i="131"/>
  <c r="BD14994" i="131" s="1"/>
  <c r="AT15021" i="131"/>
  <c r="BJ15021" i="131" s="1"/>
  <c r="AV15023" i="131"/>
  <c r="BL15023" i="131" s="1"/>
  <c r="AK15051" i="131"/>
  <c r="BA15051" i="131" s="1"/>
  <c r="AQ15053" i="131"/>
  <c r="BG15053" i="131" s="1"/>
  <c r="AS15055" i="131"/>
  <c r="BI15055" i="131" s="1"/>
  <c r="AL15083" i="131"/>
  <c r="BB15083" i="131" s="1"/>
  <c r="AN15085" i="131"/>
  <c r="BD15085" i="131" s="1"/>
  <c r="AT15112" i="131"/>
  <c r="BJ15112" i="131" s="1"/>
  <c r="AV15114" i="131"/>
  <c r="BL15114" i="131" s="1"/>
  <c r="AK15142" i="131"/>
  <c r="BA15142" i="131" s="1"/>
  <c r="AQ15144" i="131"/>
  <c r="BG15144" i="131" s="1"/>
  <c r="AS15171" i="131"/>
  <c r="BI15171" i="131" s="1"/>
  <c r="AL15174" i="131"/>
  <c r="BB15174" i="131" s="1"/>
  <c r="AN15201" i="131"/>
  <c r="BD15201" i="131" s="1"/>
  <c r="AT15203" i="131"/>
  <c r="BJ15203" i="131" s="1"/>
  <c r="AV15205" i="131"/>
  <c r="BL15205" i="131" s="1"/>
  <c r="AK15233" i="131"/>
  <c r="BA15233" i="131" s="1"/>
  <c r="AQ15235" i="131"/>
  <c r="BG15235" i="131" s="1"/>
  <c r="AS15262" i="131"/>
  <c r="BI15262" i="131" s="1"/>
  <c r="AL15265" i="131"/>
  <c r="BB15265" i="131" s="1"/>
  <c r="AN15292" i="131"/>
  <c r="BD15292" i="131" s="1"/>
  <c r="AT15294" i="131"/>
  <c r="BJ15294" i="131" s="1"/>
  <c r="AV15321" i="131"/>
  <c r="BL15321" i="131" s="1"/>
  <c r="AK15324" i="131"/>
  <c r="BA15324" i="131" s="1"/>
  <c r="AQ15351" i="131"/>
  <c r="BG15351" i="131" s="1"/>
  <c r="AS15353" i="131"/>
  <c r="BI15353" i="131" s="1"/>
  <c r="AL15381" i="131"/>
  <c r="BB15381" i="131" s="1"/>
  <c r="AN15383" i="131"/>
  <c r="BD15383" i="131" s="1"/>
  <c r="AT15385" i="131"/>
  <c r="BJ15385" i="131" s="1"/>
  <c r="AV15412" i="131"/>
  <c r="BL15412" i="131" s="1"/>
  <c r="AK15415" i="131"/>
  <c r="BA15415" i="131" s="1"/>
  <c r="AQ15442" i="131"/>
  <c r="BG15442" i="131" s="1"/>
  <c r="AS15444" i="131"/>
  <c r="BI15444" i="131" s="1"/>
  <c r="AL15472" i="131"/>
  <c r="BB15472" i="131" s="1"/>
  <c r="AN15474" i="131"/>
  <c r="BD15474" i="131" s="1"/>
  <c r="AT15501" i="131"/>
  <c r="BJ15501" i="131" s="1"/>
  <c r="AV15503" i="131"/>
  <c r="BL15503" i="131" s="1"/>
  <c r="AK15531" i="131"/>
  <c r="BA15531" i="131" s="1"/>
  <c r="AQ15533" i="131"/>
  <c r="BG15533" i="131" s="1"/>
  <c r="AS15535" i="131"/>
  <c r="BI15535" i="131" s="1"/>
  <c r="AL15563" i="131"/>
  <c r="BB15563" i="131" s="1"/>
  <c r="AN15565" i="131"/>
  <c r="BD15565" i="131" s="1"/>
  <c r="AT15592" i="131"/>
  <c r="BJ15592" i="131" s="1"/>
  <c r="AV15594" i="131"/>
  <c r="BL15594" i="131" s="1"/>
  <c r="AK15622" i="131"/>
  <c r="BA15622" i="131" s="1"/>
  <c r="AQ15624" i="131"/>
  <c r="BG15624" i="131" s="1"/>
  <c r="AS15651" i="131"/>
  <c r="BI15651" i="131" s="1"/>
  <c r="AL15654" i="131"/>
  <c r="BB15654" i="131" s="1"/>
  <c r="AN15681" i="131"/>
  <c r="BD15681" i="131" s="1"/>
  <c r="AT15683" i="131"/>
  <c r="BJ15683" i="131" s="1"/>
  <c r="AV15685" i="131"/>
  <c r="BL15685" i="131" s="1"/>
  <c r="AK15713" i="131"/>
  <c r="BA15713" i="131" s="1"/>
  <c r="AQ15715" i="131"/>
  <c r="BG15715" i="131" s="1"/>
  <c r="AS15742" i="131"/>
  <c r="BI15742" i="131" s="1"/>
  <c r="AL15745" i="131"/>
  <c r="BB15745" i="131" s="1"/>
  <c r="AN15772" i="131"/>
  <c r="BD15772" i="131" s="1"/>
  <c r="AT15774" i="131"/>
  <c r="BJ15774" i="131" s="1"/>
  <c r="AV15801" i="131"/>
  <c r="BL15801" i="131" s="1"/>
  <c r="AK15804" i="131"/>
  <c r="BA15804" i="131" s="1"/>
  <c r="AQ15831" i="131"/>
  <c r="BG15831" i="131" s="1"/>
  <c r="AS15833" i="131"/>
  <c r="BI15833" i="131" s="1"/>
  <c r="AL15861" i="131"/>
  <c r="BB15861" i="131" s="1"/>
  <c r="AN15863" i="131"/>
  <c r="BD15863" i="131" s="1"/>
  <c r="AT15865" i="131"/>
  <c r="BJ15865" i="131" s="1"/>
  <c r="AV15892" i="131"/>
  <c r="BL15892" i="131" s="1"/>
  <c r="AK15895" i="131"/>
  <c r="BA15895" i="131" s="1"/>
  <c r="AQ15922" i="131"/>
  <c r="BG15922" i="131" s="1"/>
  <c r="AS15924" i="131"/>
  <c r="BI15924" i="131" s="1"/>
  <c r="AL15952" i="131"/>
  <c r="BB15952" i="131" s="1"/>
  <c r="AN15954" i="131"/>
  <c r="BD15954" i="131" s="1"/>
  <c r="AT15981" i="131"/>
  <c r="BJ15981" i="131" s="1"/>
  <c r="AV15983" i="131"/>
  <c r="BL15983" i="131" s="1"/>
  <c r="AK16011" i="131"/>
  <c r="BA16011" i="131" s="1"/>
  <c r="AQ16013" i="131"/>
  <c r="BG16013" i="131" s="1"/>
  <c r="AS16015" i="131"/>
  <c r="BI16015" i="131" s="1"/>
  <c r="AL16043" i="131"/>
  <c r="BB16043" i="131" s="1"/>
  <c r="AN16045" i="131"/>
  <c r="BD16045" i="131" s="1"/>
  <c r="AT16072" i="131"/>
  <c r="BJ16072" i="131" s="1"/>
  <c r="AV16074" i="131"/>
  <c r="BL16074" i="131" s="1"/>
  <c r="AK16102" i="131"/>
  <c r="BA16102" i="131" s="1"/>
  <c r="AQ16104" i="131"/>
  <c r="BG16104" i="131" s="1"/>
  <c r="AS16131" i="131"/>
  <c r="BI16131" i="131" s="1"/>
  <c r="AL16134" i="131"/>
  <c r="BB16134" i="131" s="1"/>
  <c r="AN16161" i="131"/>
  <c r="BD16161" i="131" s="1"/>
  <c r="AT16163" i="131"/>
  <c r="BJ16163" i="131" s="1"/>
  <c r="AV16165" i="131"/>
  <c r="BL16165" i="131" s="1"/>
  <c r="AK16193" i="131"/>
  <c r="BA16193" i="131" s="1"/>
  <c r="AQ16195" i="131"/>
  <c r="BG16195" i="131" s="1"/>
  <c r="AS16222" i="131"/>
  <c r="BI16222" i="131" s="1"/>
  <c r="AL16225" i="131"/>
  <c r="BB16225" i="131" s="1"/>
  <c r="AN16252" i="131"/>
  <c r="BD16252" i="131" s="1"/>
  <c r="AT16254" i="131"/>
  <c r="BJ16254" i="131" s="1"/>
  <c r="AV16281" i="131"/>
  <c r="BL16281" i="131" s="1"/>
  <c r="AK16284" i="131"/>
  <c r="BA16284" i="131" s="1"/>
  <c r="AQ16311" i="131"/>
  <c r="BG16311" i="131" s="1"/>
  <c r="AS16313" i="131"/>
  <c r="BI16313" i="131" s="1"/>
  <c r="AL16341" i="131"/>
  <c r="BB16341" i="131" s="1"/>
  <c r="AN16343" i="131"/>
  <c r="BD16343" i="131" s="1"/>
  <c r="AT16345" i="131"/>
  <c r="BJ16345" i="131" s="1"/>
  <c r="AV16372" i="131"/>
  <c r="BL16372" i="131" s="1"/>
  <c r="AK16375" i="131"/>
  <c r="BA16375" i="131" s="1"/>
  <c r="AQ16402" i="131"/>
  <c r="BG16402" i="131" s="1"/>
  <c r="AS16404" i="131"/>
  <c r="BI16404" i="131" s="1"/>
  <c r="AL16432" i="131"/>
  <c r="BB16432" i="131" s="1"/>
  <c r="AN16434" i="131"/>
  <c r="BD16434" i="131" s="1"/>
  <c r="AT16461" i="131"/>
  <c r="BJ16461" i="131" s="1"/>
  <c r="AV16463" i="131"/>
  <c r="BL16463" i="131" s="1"/>
  <c r="AK16491" i="131"/>
  <c r="BA16491" i="131" s="1"/>
  <c r="AQ16493" i="131"/>
  <c r="BG16493" i="131" s="1"/>
  <c r="AS16495" i="131"/>
  <c r="BI16495" i="131" s="1"/>
  <c r="AL16523" i="131"/>
  <c r="BB16523" i="131" s="1"/>
  <c r="AN16525" i="131"/>
  <c r="BD16525" i="131" s="1"/>
  <c r="AT16552" i="131"/>
  <c r="BJ16552" i="131" s="1"/>
  <c r="AV16554" i="131"/>
  <c r="BL16554" i="131" s="1"/>
  <c r="AK16582" i="131"/>
  <c r="BA16582" i="131" s="1"/>
  <c r="AQ16584" i="131"/>
  <c r="BG16584" i="131" s="1"/>
  <c r="AS16611" i="131"/>
  <c r="BI16611" i="131" s="1"/>
  <c r="AL16614" i="131"/>
  <c r="BB16614" i="131" s="1"/>
  <c r="AN16641" i="131"/>
  <c r="BD16641" i="131" s="1"/>
  <c r="AT16643" i="131"/>
  <c r="BJ16643" i="131" s="1"/>
  <c r="AV16645" i="131"/>
  <c r="BL16645" i="131" s="1"/>
  <c r="AK16673" i="131"/>
  <c r="BA16673" i="131" s="1"/>
  <c r="AQ16675" i="131"/>
  <c r="BG16675" i="131" s="1"/>
  <c r="AS16702" i="131"/>
  <c r="BI16702" i="131" s="1"/>
  <c r="AL16705" i="131"/>
  <c r="BB16705" i="131" s="1"/>
  <c r="AN16732" i="131"/>
  <c r="BD16732" i="131" s="1"/>
  <c r="AT16734" i="131"/>
  <c r="BJ16734" i="131" s="1"/>
  <c r="AV16761" i="131"/>
  <c r="BL16761" i="131" s="1"/>
  <c r="AK16764" i="131"/>
  <c r="BA16764" i="131" s="1"/>
  <c r="AQ16791" i="131"/>
  <c r="BG16791" i="131" s="1"/>
  <c r="AS16793" i="131"/>
  <c r="BI16793" i="131" s="1"/>
  <c r="AL16821" i="131"/>
  <c r="BB16821" i="131" s="1"/>
  <c r="AN16823" i="131"/>
  <c r="BD16823" i="131" s="1"/>
  <c r="AT16825" i="131"/>
  <c r="BJ16825" i="131" s="1"/>
  <c r="AV16852" i="131"/>
  <c r="BL16852" i="131" s="1"/>
  <c r="AK16855" i="131"/>
  <c r="BA16855" i="131" s="1"/>
  <c r="AQ16882" i="131"/>
  <c r="BG16882" i="131" s="1"/>
  <c r="AS16884" i="131"/>
  <c r="BI16884" i="131" s="1"/>
  <c r="AL16912" i="131"/>
  <c r="BB16912" i="131" s="1"/>
  <c r="AN16914" i="131"/>
  <c r="BD16914" i="131" s="1"/>
  <c r="AT16941" i="131"/>
  <c r="BJ16941" i="131" s="1"/>
  <c r="AV16943" i="131"/>
  <c r="BL16943" i="131" s="1"/>
  <c r="AK16971" i="131"/>
  <c r="BA16971" i="131" s="1"/>
  <c r="AQ16973" i="131"/>
  <c r="BG16973" i="131" s="1"/>
  <c r="AS16975" i="131"/>
  <c r="BI16975" i="131" s="1"/>
  <c r="AL17003" i="131"/>
  <c r="BB17003" i="131" s="1"/>
  <c r="AN17005" i="131"/>
  <c r="BD17005" i="131" s="1"/>
  <c r="AT17032" i="131"/>
  <c r="BJ17032" i="131" s="1"/>
  <c r="AV17034" i="131"/>
  <c r="BL17034" i="131" s="1"/>
  <c r="AK17062" i="131"/>
  <c r="BA17062" i="131" s="1"/>
  <c r="AQ17064" i="131"/>
  <c r="BG17064" i="131" s="1"/>
  <c r="AS17091" i="131"/>
  <c r="BI17091" i="131" s="1"/>
  <c r="AL17094" i="131"/>
  <c r="BB17094" i="131" s="1"/>
  <c r="AN17121" i="131"/>
  <c r="BD17121" i="131" s="1"/>
  <c r="AT17123" i="131"/>
  <c r="BJ17123" i="131" s="1"/>
  <c r="AV17125" i="131"/>
  <c r="BL17125" i="131" s="1"/>
  <c r="AK17153" i="131"/>
  <c r="BA17153" i="131" s="1"/>
  <c r="AQ17155" i="131"/>
  <c r="BG17155" i="131" s="1"/>
  <c r="AS17182" i="131"/>
  <c r="BI17182" i="131" s="1"/>
  <c r="AL17185" i="131"/>
  <c r="BB17185" i="131" s="1"/>
  <c r="AN17212" i="131"/>
  <c r="BD17212" i="131" s="1"/>
  <c r="AT17214" i="131"/>
  <c r="BJ17214" i="131" s="1"/>
  <c r="AV17241" i="131"/>
  <c r="BL17241" i="131" s="1"/>
  <c r="AK17244" i="131"/>
  <c r="BA17244" i="131" s="1"/>
  <c r="AQ17271" i="131"/>
  <c r="BG17271" i="131" s="1"/>
  <c r="AS17273" i="131"/>
  <c r="BI17273" i="131" s="1"/>
  <c r="AL17301" i="131"/>
  <c r="BB17301" i="131" s="1"/>
  <c r="AN17303" i="131"/>
  <c r="BD17303" i="131" s="1"/>
  <c r="AT17305" i="131"/>
  <c r="BJ17305" i="131" s="1"/>
  <c r="AV17332" i="131"/>
  <c r="BL17332" i="131" s="1"/>
  <c r="AK17335" i="131"/>
  <c r="BA17335" i="131" s="1"/>
  <c r="AQ17362" i="131"/>
  <c r="BG17362" i="131" s="1"/>
  <c r="AS17364" i="131"/>
  <c r="BI17364" i="131" s="1"/>
  <c r="AL17392" i="131"/>
  <c r="BB17392" i="131" s="1"/>
  <c r="AN17394" i="131"/>
  <c r="BD17394" i="131" s="1"/>
  <c r="AT17421" i="131"/>
  <c r="BJ17421" i="131" s="1"/>
  <c r="AV17423" i="131"/>
  <c r="BL17423" i="131" s="1"/>
  <c r="AK17451" i="131"/>
  <c r="BA17451" i="131" s="1"/>
  <c r="AQ17453" i="131"/>
  <c r="BG17453" i="131" s="1"/>
  <c r="AS17455" i="131"/>
  <c r="BI17455" i="131" s="1"/>
  <c r="AL17483" i="131"/>
  <c r="BB17483" i="131" s="1"/>
  <c r="AN17485" i="131"/>
  <c r="BD17485" i="131" s="1"/>
  <c r="AT17512" i="131"/>
  <c r="BJ17512" i="131" s="1"/>
  <c r="AV17514" i="131"/>
  <c r="BL17514" i="131" s="1"/>
  <c r="AK17542" i="131"/>
  <c r="BA17542" i="131" s="1"/>
  <c r="AQ17544" i="131"/>
  <c r="BG17544" i="131" s="1"/>
  <c r="AS17571" i="131"/>
  <c r="BI17571" i="131" s="1"/>
  <c r="AL17574" i="131"/>
  <c r="BB17574" i="131" s="1"/>
  <c r="AN17601" i="131"/>
  <c r="BD17601" i="131" s="1"/>
  <c r="AT17603" i="131"/>
  <c r="BJ17603" i="131" s="1"/>
  <c r="AV17605" i="131"/>
  <c r="BL17605" i="131" s="1"/>
  <c r="AK17633" i="131"/>
  <c r="BA17633" i="131" s="1"/>
  <c r="AQ17635" i="131"/>
  <c r="BG17635" i="131" s="1"/>
  <c r="AS17662" i="131"/>
  <c r="BI17662" i="131" s="1"/>
  <c r="AL17665" i="131"/>
  <c r="BB17665" i="131" s="1"/>
  <c r="AN17692" i="131"/>
  <c r="BD17692" i="131" s="1"/>
  <c r="AT17694" i="131"/>
  <c r="BJ17694" i="131" s="1"/>
  <c r="AV17721" i="131"/>
  <c r="BL17721" i="131" s="1"/>
  <c r="AK17724" i="131"/>
  <c r="BA17724" i="131" s="1"/>
  <c r="AQ17751" i="131"/>
  <c r="BG17751" i="131" s="1"/>
  <c r="AS17753" i="131"/>
  <c r="BI17753" i="131" s="1"/>
  <c r="AL17781" i="131"/>
  <c r="BB17781" i="131" s="1"/>
  <c r="AN17783" i="131"/>
  <c r="BD17783" i="131" s="1"/>
  <c r="AT17785" i="131"/>
  <c r="BJ17785" i="131" s="1"/>
  <c r="AV17812" i="131"/>
  <c r="BL17812" i="131" s="1"/>
  <c r="AK17815" i="131"/>
  <c r="BA17815" i="131" s="1"/>
  <c r="AQ17842" i="131"/>
  <c r="BG17842" i="131" s="1"/>
  <c r="AS17844" i="131"/>
  <c r="BI17844" i="131" s="1"/>
  <c r="AL17872" i="131"/>
  <c r="BB17872" i="131" s="1"/>
  <c r="AN17874" i="131"/>
  <c r="BD17874" i="131" s="1"/>
  <c r="AT17901" i="131"/>
  <c r="BJ17901" i="131" s="1"/>
  <c r="AV17903" i="131"/>
  <c r="BL17903" i="131" s="1"/>
  <c r="AK17931" i="131"/>
  <c r="BA17931" i="131" s="1"/>
  <c r="AQ17933" i="131"/>
  <c r="BG17933" i="131" s="1"/>
  <c r="AS17935" i="131"/>
  <c r="BI17935" i="131" s="1"/>
  <c r="AL17963" i="131"/>
  <c r="BB17963" i="131" s="1"/>
  <c r="AN17965" i="131"/>
  <c r="BD17965" i="131" s="1"/>
  <c r="AT17992" i="131"/>
  <c r="BJ17992" i="131" s="1"/>
  <c r="AP8595" i="131"/>
  <c r="BF8595" i="131" s="1"/>
  <c r="AV8654" i="131"/>
  <c r="BL8654" i="131" s="1"/>
  <c r="AT8713" i="131"/>
  <c r="BJ8713" i="131" s="1"/>
  <c r="AO8748" i="131"/>
  <c r="BE8748" i="131" s="1"/>
  <c r="AM8809" i="131"/>
  <c r="BC8809" i="131" s="1"/>
  <c r="AK8863" i="131"/>
  <c r="BA8863" i="131" s="1"/>
  <c r="AN8899" i="131"/>
  <c r="BD8899" i="131" s="1"/>
  <c r="AX8959" i="131"/>
  <c r="BN8959" i="131" s="1"/>
  <c r="AV9014" i="131"/>
  <c r="BL9014" i="131" s="1"/>
  <c r="AT9074" i="131"/>
  <c r="BJ9074" i="131" s="1"/>
  <c r="AO9108" i="131"/>
  <c r="BE9108" i="131" s="1"/>
  <c r="AP9193" i="131"/>
  <c r="BF9193" i="131" s="1"/>
  <c r="AN9255" i="131"/>
  <c r="BD9255" i="131" s="1"/>
  <c r="AL9314" i="131"/>
  <c r="BB9314" i="131" s="1"/>
  <c r="AV9373" i="131"/>
  <c r="BL9373" i="131" s="1"/>
  <c r="AP9434" i="131"/>
  <c r="BF9434" i="131" s="1"/>
  <c r="AS9470" i="131"/>
  <c r="BI9470" i="131" s="1"/>
  <c r="AT9552" i="131"/>
  <c r="BJ9552" i="131" s="1"/>
  <c r="AK9588" i="131"/>
  <c r="BA9588" i="131" s="1"/>
  <c r="AQ9649" i="131"/>
  <c r="BG9649" i="131" s="1"/>
  <c r="AO9709" i="131"/>
  <c r="BE9709" i="131" s="1"/>
  <c r="AX9792" i="131"/>
  <c r="BN9792" i="131" s="1"/>
  <c r="AS9828" i="131"/>
  <c r="BI9828" i="131" s="1"/>
  <c r="AL9913" i="131"/>
  <c r="BB9913" i="131" s="1"/>
  <c r="AN9973" i="131"/>
  <c r="BD9973" i="131" s="1"/>
  <c r="AT10038" i="131"/>
  <c r="BJ10038" i="131" s="1"/>
  <c r="AR10096" i="131"/>
  <c r="BH10096" i="131" s="1"/>
  <c r="AL10158" i="131"/>
  <c r="BB10158" i="131" s="1"/>
  <c r="AU10244" i="131"/>
  <c r="BK10244" i="131" s="1"/>
  <c r="AS10305" i="131"/>
  <c r="BI10305" i="131" s="1"/>
  <c r="AU10368" i="131"/>
  <c r="BK10368" i="131" s="1"/>
  <c r="AK10424" i="131"/>
  <c r="BA10424" i="131" s="1"/>
  <c r="AM10484" i="131"/>
  <c r="BC10484" i="131" s="1"/>
  <c r="AO10545" i="131"/>
  <c r="BE10545" i="131" s="1"/>
  <c r="AM10610" i="131"/>
  <c r="BC10610" i="131" s="1"/>
  <c r="AR10695" i="131"/>
  <c r="BH10695" i="131" s="1"/>
  <c r="AP10760" i="131"/>
  <c r="BF10760" i="131" s="1"/>
  <c r="AV10820" i="131"/>
  <c r="BL10820" i="131" s="1"/>
  <c r="AK8593" i="131"/>
  <c r="BA8593" i="131" s="1"/>
  <c r="AK8597" i="131"/>
  <c r="BA8597" i="131" s="1"/>
  <c r="AR8622" i="131"/>
  <c r="BH8622" i="131" s="1"/>
  <c r="AN8628" i="131"/>
  <c r="BD8628" i="131" s="1"/>
  <c r="AM8654" i="131"/>
  <c r="BC8654" i="131" s="1"/>
  <c r="AU8658" i="131"/>
  <c r="BK8658" i="131" s="1"/>
  <c r="AL8684" i="131"/>
  <c r="BB8684" i="131" s="1"/>
  <c r="AP8688" i="131"/>
  <c r="BF8688" i="131" s="1"/>
  <c r="AK8713" i="131"/>
  <c r="BA8713" i="131" s="1"/>
  <c r="AS8717" i="131"/>
  <c r="BI8717" i="131" s="1"/>
  <c r="AV8743" i="131"/>
  <c r="BL8743" i="131" s="1"/>
  <c r="AR8749" i="131"/>
  <c r="BH8749" i="131" s="1"/>
  <c r="AU8776" i="131"/>
  <c r="BK8776" i="131" s="1"/>
  <c r="AX8803" i="131"/>
  <c r="BN8803" i="131" s="1"/>
  <c r="AX8807" i="131"/>
  <c r="BN8807" i="131" s="1"/>
  <c r="AW8832" i="131"/>
  <c r="BM8832" i="131" s="1"/>
  <c r="AW8836" i="131"/>
  <c r="BM8836" i="131" s="1"/>
  <c r="AW8840" i="131"/>
  <c r="BM8840" i="131" s="1"/>
  <c r="AN8866" i="131"/>
  <c r="BD8866" i="131" s="1"/>
  <c r="AM8893" i="131"/>
  <c r="BC8893" i="131" s="1"/>
  <c r="AM8898" i="131"/>
  <c r="BC8898" i="131" s="1"/>
  <c r="AX8923" i="131"/>
  <c r="BN8923" i="131" s="1"/>
  <c r="AX8927" i="131"/>
  <c r="BN8927" i="131" s="1"/>
  <c r="AW8952" i="131"/>
  <c r="BM8952" i="131" s="1"/>
  <c r="AW8956" i="131"/>
  <c r="BM8956" i="131" s="1"/>
  <c r="AW8960" i="131"/>
  <c r="BM8960" i="131" s="1"/>
  <c r="AR8987" i="131"/>
  <c r="BH8987" i="131" s="1"/>
  <c r="AU9015" i="131"/>
  <c r="BK9015" i="131" s="1"/>
  <c r="AU9020" i="131"/>
  <c r="BK9020" i="131" s="1"/>
  <c r="AX9045" i="131"/>
  <c r="BN9045" i="131" s="1"/>
  <c r="AX9049" i="131"/>
  <c r="BN9049" i="131" s="1"/>
  <c r="AW9074" i="131"/>
  <c r="BM9074" i="131" s="1"/>
  <c r="AS9078" i="131"/>
  <c r="BI9078" i="131" s="1"/>
  <c r="AN9104" i="131"/>
  <c r="BD9104" i="131" s="1"/>
  <c r="AN9109" i="131"/>
  <c r="BD9109" i="131" s="1"/>
  <c r="AU9135" i="131"/>
  <c r="BK9135" i="131" s="1"/>
  <c r="AP9162" i="131"/>
  <c r="BF9162" i="131" s="1"/>
  <c r="AL9166" i="131"/>
  <c r="BB9166" i="131" s="1"/>
  <c r="AL9170" i="131"/>
  <c r="BB9170" i="131" s="1"/>
  <c r="AO9195" i="131"/>
  <c r="BE9195" i="131" s="1"/>
  <c r="AK9199" i="131"/>
  <c r="BA9199" i="131" s="1"/>
  <c r="AR9225" i="131"/>
  <c r="BH9225" i="131" s="1"/>
  <c r="AR9230" i="131"/>
  <c r="BH9230" i="131" s="1"/>
  <c r="AQ9256" i="131"/>
  <c r="BG9256" i="131" s="1"/>
  <c r="AP9282" i="131"/>
  <c r="BF9282" i="131" s="1"/>
  <c r="AL9286" i="131"/>
  <c r="BB9286" i="131" s="1"/>
  <c r="AP9290" i="131"/>
  <c r="BF9290" i="131" s="1"/>
  <c r="AK9315" i="131"/>
  <c r="BA9315" i="131" s="1"/>
  <c r="AK9319" i="131"/>
  <c r="BA9319" i="131" s="1"/>
  <c r="AR9345" i="131"/>
  <c r="BH9345" i="131" s="1"/>
  <c r="AM9372" i="131"/>
  <c r="BC9372" i="131" s="1"/>
  <c r="AM9377" i="131"/>
  <c r="BC9377" i="131" s="1"/>
  <c r="AX9403" i="131"/>
  <c r="BN9403" i="131" s="1"/>
  <c r="AT9407" i="131"/>
  <c r="BJ9407" i="131" s="1"/>
  <c r="AW9432" i="131"/>
  <c r="BM9432" i="131" s="1"/>
  <c r="AK9437" i="131"/>
  <c r="BA9437" i="131" s="1"/>
  <c r="AV9462" i="131"/>
  <c r="BL9462" i="131" s="1"/>
  <c r="AN9468" i="131"/>
  <c r="BD9468" i="131" s="1"/>
  <c r="AU9494" i="131"/>
  <c r="BK9494" i="131" s="1"/>
  <c r="AM9500" i="131"/>
  <c r="BC9500" i="131" s="1"/>
  <c r="AP9525" i="131"/>
  <c r="BF9525" i="131" s="1"/>
  <c r="AP9529" i="131"/>
  <c r="BF9529" i="131" s="1"/>
  <c r="AO9554" i="131"/>
  <c r="BE9554" i="131" s="1"/>
  <c r="AK9558" i="131"/>
  <c r="BA9558" i="131" s="1"/>
  <c r="AR9583" i="131"/>
  <c r="BH9583" i="131" s="1"/>
  <c r="AR9588" i="131"/>
  <c r="BH9588" i="131" s="1"/>
  <c r="AU9613" i="131"/>
  <c r="BK9613" i="131" s="1"/>
  <c r="AM9618" i="131"/>
  <c r="BC9618" i="131" s="1"/>
  <c r="AX9643" i="131"/>
  <c r="BN9643" i="131" s="1"/>
  <c r="AT9647" i="131"/>
  <c r="BJ9647" i="131" s="1"/>
  <c r="AW9672" i="131"/>
  <c r="BM9672" i="131" s="1"/>
  <c r="AS9676" i="131"/>
  <c r="BI9676" i="131" s="1"/>
  <c r="AS9680" i="131"/>
  <c r="BI9680" i="131" s="1"/>
  <c r="AR9706" i="131"/>
  <c r="BH9706" i="131" s="1"/>
  <c r="AQ9732" i="131"/>
  <c r="BG9732" i="131" s="1"/>
  <c r="AU9737" i="131"/>
  <c r="BK9737" i="131" s="1"/>
  <c r="AX9763" i="131"/>
  <c r="BN9763" i="131" s="1"/>
  <c r="AX9767" i="131"/>
  <c r="BN9767" i="131" s="1"/>
  <c r="AW9792" i="131"/>
  <c r="BM9792" i="131" s="1"/>
  <c r="AW9796" i="131"/>
  <c r="BM9796" i="131" s="1"/>
  <c r="AW9800" i="131"/>
  <c r="BM9800" i="131" s="1"/>
  <c r="AN9826" i="131"/>
  <c r="BD9826" i="131" s="1"/>
  <c r="AQ9852" i="131"/>
  <c r="BG9852" i="131" s="1"/>
  <c r="AQ9858" i="131"/>
  <c r="BG9858" i="131" s="1"/>
  <c r="AL9884" i="131"/>
  <c r="BB9884" i="131" s="1"/>
  <c r="AL9888" i="131"/>
  <c r="BB9888" i="131" s="1"/>
  <c r="AK9913" i="131"/>
  <c r="BA9913" i="131" s="1"/>
  <c r="AO9917" i="131"/>
  <c r="BE9917" i="131" s="1"/>
  <c r="AN9942" i="131"/>
  <c r="BD9942" i="131" s="1"/>
  <c r="AR9946" i="131"/>
  <c r="BH9946" i="131" s="1"/>
  <c r="AU9974" i="131"/>
  <c r="BK9974" i="131" s="1"/>
  <c r="AM9980" i="131"/>
  <c r="BC9980" i="131" s="1"/>
  <c r="AL10005" i="131"/>
  <c r="BB10005" i="131" s="1"/>
  <c r="AP10009" i="131"/>
  <c r="BF10009" i="131" s="1"/>
  <c r="AK10034" i="131"/>
  <c r="BA10034" i="131" s="1"/>
  <c r="AK10038" i="131"/>
  <c r="BA10038" i="131" s="1"/>
  <c r="AV10063" i="131"/>
  <c r="BL10063" i="131" s="1"/>
  <c r="AV10069" i="131"/>
  <c r="BL10069" i="131" s="1"/>
  <c r="AU10095" i="131"/>
  <c r="BK10095" i="131" s="1"/>
  <c r="AQ10100" i="131"/>
  <c r="BG10100" i="131" s="1"/>
  <c r="AX10125" i="131"/>
  <c r="BN10125" i="131" s="1"/>
  <c r="AT10129" i="131"/>
  <c r="BJ10129" i="131" s="1"/>
  <c r="AS10154" i="131"/>
  <c r="BI10154" i="131" s="1"/>
  <c r="AS10158" i="131"/>
  <c r="BI10158" i="131" s="1"/>
  <c r="AV10184" i="131"/>
  <c r="BL10184" i="131" s="1"/>
  <c r="AN10190" i="131"/>
  <c r="BD10190" i="131" s="1"/>
  <c r="AQ10216" i="131"/>
  <c r="BG10216" i="131" s="1"/>
  <c r="AP10242" i="131"/>
  <c r="BF10242" i="131" s="1"/>
  <c r="AP10246" i="131"/>
  <c r="BF10246" i="131" s="1"/>
  <c r="AP10250" i="131"/>
  <c r="BF10250" i="131" s="1"/>
  <c r="AK10275" i="131"/>
  <c r="BA10275" i="131" s="1"/>
  <c r="AK10279" i="131"/>
  <c r="BA10279" i="131" s="1"/>
  <c r="AV10304" i="131"/>
  <c r="BL10304" i="131" s="1"/>
  <c r="AV10310" i="131"/>
  <c r="BL10310" i="131" s="1"/>
  <c r="AQ10336" i="131"/>
  <c r="BG10336" i="131" s="1"/>
  <c r="AX10362" i="131"/>
  <c r="BN10362" i="131" s="1"/>
  <c r="AT10366" i="131"/>
  <c r="BJ10366" i="131" s="1"/>
  <c r="AT10370" i="131"/>
  <c r="BJ10370" i="131" s="1"/>
  <c r="AS10395" i="131"/>
  <c r="BI10395" i="131" s="1"/>
  <c r="AK10400" i="131"/>
  <c r="BA10400" i="131" s="1"/>
  <c r="AR10426" i="131"/>
  <c r="BH10426" i="131" s="1"/>
  <c r="AU10452" i="131"/>
  <c r="BK10452" i="131" s="1"/>
  <c r="AM10458" i="131"/>
  <c r="BC10458" i="131" s="1"/>
  <c r="AP10483" i="131"/>
  <c r="BF10483" i="131" s="1"/>
  <c r="AP10487" i="131"/>
  <c r="BF10487" i="131" s="1"/>
  <c r="AO10512" i="131"/>
  <c r="BE10512" i="131" s="1"/>
  <c r="AK10516" i="131"/>
  <c r="BA10516" i="131" s="1"/>
  <c r="AO10520" i="131"/>
  <c r="BE10520" i="131" s="1"/>
  <c r="AV10545" i="131"/>
  <c r="BL10545" i="131" s="1"/>
  <c r="AM10573" i="131"/>
  <c r="BC10573" i="131" s="1"/>
  <c r="AM10578" i="131"/>
  <c r="BC10578" i="131" s="1"/>
  <c r="AL10604" i="131"/>
  <c r="BB10604" i="131" s="1"/>
  <c r="AL10608" i="131"/>
  <c r="BB10608" i="131" s="1"/>
  <c r="AK10633" i="131"/>
  <c r="BA10633" i="131" s="1"/>
  <c r="AK10637" i="131"/>
  <c r="BA10637" i="131" s="1"/>
  <c r="AN10662" i="131"/>
  <c r="BD10662" i="131" s="1"/>
  <c r="AN10667" i="131"/>
  <c r="BD10667" i="131" s="1"/>
  <c r="AQ10693" i="131"/>
  <c r="BG10693" i="131" s="1"/>
  <c r="AM10699" i="131"/>
  <c r="BC10699" i="131" s="1"/>
  <c r="AT10724" i="131"/>
  <c r="BJ10724" i="131" s="1"/>
  <c r="AL10729" i="131"/>
  <c r="BB10729" i="131" s="1"/>
  <c r="AO10754" i="131"/>
  <c r="BE10754" i="131" s="1"/>
  <c r="AK10758" i="131"/>
  <c r="BA10758" i="131" s="1"/>
  <c r="AR10783" i="131"/>
  <c r="BH10783" i="131" s="1"/>
  <c r="AN10789" i="131"/>
  <c r="BD10789" i="131" s="1"/>
  <c r="AQ10816" i="131"/>
  <c r="BG10816" i="131" s="1"/>
  <c r="AT10842" i="131"/>
  <c r="BJ10842" i="131" s="1"/>
  <c r="AT10846" i="131"/>
  <c r="BJ10846" i="131" s="1"/>
  <c r="AX10848" i="131"/>
  <c r="BN10848" i="131" s="1"/>
  <c r="AX10850" i="131"/>
  <c r="BN10850" i="131" s="1"/>
  <c r="AW10873" i="131"/>
  <c r="BM10873" i="131" s="1"/>
  <c r="AW10875" i="131"/>
  <c r="BM10875" i="131" s="1"/>
  <c r="AW10877" i="131"/>
  <c r="BM10877" i="131" s="1"/>
  <c r="AW10879" i="131"/>
  <c r="BM10879" i="131" s="1"/>
  <c r="AN10903" i="131"/>
  <c r="BD10903" i="131" s="1"/>
  <c r="AV10905" i="131"/>
  <c r="BL10905" i="131" s="1"/>
  <c r="AR10908" i="131"/>
  <c r="BH10908" i="131" s="1"/>
  <c r="AM10932" i="131"/>
  <c r="BC10932" i="131" s="1"/>
  <c r="AU10934" i="131"/>
  <c r="BK10934" i="131" s="1"/>
  <c r="AQ10937" i="131"/>
  <c r="BG10937" i="131" s="1"/>
  <c r="AM10940" i="131"/>
  <c r="BC10940" i="131" s="1"/>
  <c r="AP10963" i="131"/>
  <c r="BF10963" i="131" s="1"/>
  <c r="AP10965" i="131"/>
  <c r="BF10965" i="131" s="1"/>
  <c r="AP10967" i="131"/>
  <c r="BF10967" i="131" s="1"/>
  <c r="AP10969" i="131"/>
  <c r="BF10969" i="131" s="1"/>
  <c r="AO10992" i="131"/>
  <c r="BE10992" i="131" s="1"/>
  <c r="AO10994" i="131"/>
  <c r="BE10994" i="131" s="1"/>
  <c r="AO10996" i="131"/>
  <c r="BE10996" i="131" s="1"/>
  <c r="AO10998" i="131"/>
  <c r="BE10998" i="131" s="1"/>
  <c r="AO11000" i="131"/>
  <c r="BE11000" i="131" s="1"/>
  <c r="AV11023" i="131"/>
  <c r="BL11023" i="131" s="1"/>
  <c r="AR11026" i="131"/>
  <c r="BH11026" i="131" s="1"/>
  <c r="AN11029" i="131"/>
  <c r="BD11029" i="131" s="1"/>
  <c r="AU11052" i="131"/>
  <c r="BK11052" i="131" s="1"/>
  <c r="AQ11055" i="131"/>
  <c r="BG11055" i="131" s="1"/>
  <c r="AM11058" i="131"/>
  <c r="BC11058" i="131" s="1"/>
  <c r="AU11060" i="131"/>
  <c r="BK11060" i="131" s="1"/>
  <c r="AX11083" i="131"/>
  <c r="BN11083" i="131" s="1"/>
  <c r="AX11085" i="131"/>
  <c r="BN11085" i="131" s="1"/>
  <c r="AX11087" i="131"/>
  <c r="BN11087" i="131" s="1"/>
  <c r="AX11089" i="131"/>
  <c r="BN11089" i="131" s="1"/>
  <c r="AW11112" i="131"/>
  <c r="BM11112" i="131" s="1"/>
  <c r="AW11114" i="131"/>
  <c r="BM11114" i="131" s="1"/>
  <c r="AW11116" i="131"/>
  <c r="BM11116" i="131" s="1"/>
  <c r="AW11118" i="131"/>
  <c r="BM11118" i="131" s="1"/>
  <c r="AW11120" i="131"/>
  <c r="BM11120" i="131" s="1"/>
  <c r="AR11144" i="131"/>
  <c r="BH11144" i="131" s="1"/>
  <c r="AN11147" i="131"/>
  <c r="BD11147" i="131" s="1"/>
  <c r="AV11149" i="131"/>
  <c r="BL11149" i="131" s="1"/>
  <c r="AQ11173" i="131"/>
  <c r="BG11173" i="131" s="1"/>
  <c r="AM11176" i="131"/>
  <c r="BC11176" i="131" s="1"/>
  <c r="AU11178" i="131"/>
  <c r="BK11178" i="131" s="1"/>
  <c r="AP11202" i="131"/>
  <c r="BF11202" i="131" s="1"/>
  <c r="AP11204" i="131"/>
  <c r="BF11204" i="131" s="1"/>
  <c r="AP11206" i="131"/>
  <c r="BF11206" i="131" s="1"/>
  <c r="AP11208" i="131"/>
  <c r="BF11208" i="131" s="1"/>
  <c r="AP11210" i="131"/>
  <c r="BF11210" i="131" s="1"/>
  <c r="AO11233" i="131"/>
  <c r="BE11233" i="131" s="1"/>
  <c r="AO11235" i="131"/>
  <c r="BE11235" i="131" s="1"/>
  <c r="AO11237" i="131"/>
  <c r="BE11237" i="131" s="1"/>
  <c r="AO11239" i="131"/>
  <c r="BE11239" i="131" s="1"/>
  <c r="AR11262" i="131"/>
  <c r="BH11262" i="131" s="1"/>
  <c r="AN11265" i="131"/>
  <c r="BD11265" i="131" s="1"/>
  <c r="AV11267" i="131"/>
  <c r="BL11267" i="131" s="1"/>
  <c r="AR11270" i="131"/>
  <c r="BH11270" i="131" s="1"/>
  <c r="AM11294" i="131"/>
  <c r="BC11294" i="131" s="1"/>
  <c r="AU11296" i="131"/>
  <c r="BK11296" i="131" s="1"/>
  <c r="AQ11299" i="131"/>
  <c r="BG11299" i="131" s="1"/>
  <c r="AX11322" i="131"/>
  <c r="BN11322" i="131" s="1"/>
  <c r="AX11324" i="131"/>
  <c r="BN11324" i="131" s="1"/>
  <c r="AX11326" i="131"/>
  <c r="BN11326" i="131" s="1"/>
  <c r="AX11328" i="131"/>
  <c r="BN11328" i="131" s="1"/>
  <c r="AX11330" i="131"/>
  <c r="BN11330" i="131" s="1"/>
  <c r="AW11353" i="131"/>
  <c r="BM11353" i="131" s="1"/>
  <c r="AW11355" i="131"/>
  <c r="BM11355" i="131" s="1"/>
  <c r="AW11357" i="131"/>
  <c r="BM11357" i="131" s="1"/>
  <c r="AW11359" i="131"/>
  <c r="BM11359" i="131" s="1"/>
  <c r="AN11383" i="131"/>
  <c r="BD11383" i="131" s="1"/>
  <c r="AV11385" i="131"/>
  <c r="BL11385" i="131" s="1"/>
  <c r="AR11388" i="131"/>
  <c r="BH11388" i="131" s="1"/>
  <c r="AM11412" i="131"/>
  <c r="BC11412" i="131" s="1"/>
  <c r="AU11414" i="131"/>
  <c r="BK11414" i="131" s="1"/>
  <c r="AQ11417" i="131"/>
  <c r="BG11417" i="131" s="1"/>
  <c r="AM11420" i="131"/>
  <c r="BC11420" i="131" s="1"/>
  <c r="AP11443" i="131"/>
  <c r="BF11443" i="131" s="1"/>
  <c r="AP11445" i="131"/>
  <c r="BF11445" i="131" s="1"/>
  <c r="AP11447" i="131"/>
  <c r="BF11447" i="131" s="1"/>
  <c r="AP11449" i="131"/>
  <c r="BF11449" i="131" s="1"/>
  <c r="AO11472" i="131"/>
  <c r="BE11472" i="131" s="1"/>
  <c r="AO11474" i="131"/>
  <c r="BE11474" i="131" s="1"/>
  <c r="AO11476" i="131"/>
  <c r="BE11476" i="131" s="1"/>
  <c r="AO11478" i="131"/>
  <c r="BE11478" i="131" s="1"/>
  <c r="AO11480" i="131"/>
  <c r="BE11480" i="131" s="1"/>
  <c r="AV11503" i="131"/>
  <c r="BL11503" i="131" s="1"/>
  <c r="AR11506" i="131"/>
  <c r="BH11506" i="131" s="1"/>
  <c r="AN11509" i="131"/>
  <c r="BD11509" i="131" s="1"/>
  <c r="AU11532" i="131"/>
  <c r="BK11532" i="131" s="1"/>
  <c r="AQ11535" i="131"/>
  <c r="BG11535" i="131" s="1"/>
  <c r="AM11538" i="131"/>
  <c r="BC11538" i="131" s="1"/>
  <c r="AU11540" i="131"/>
  <c r="BK11540" i="131" s="1"/>
  <c r="AX11563" i="131"/>
  <c r="BN11563" i="131" s="1"/>
  <c r="AX11565" i="131"/>
  <c r="BN11565" i="131" s="1"/>
  <c r="AX11567" i="131"/>
  <c r="BN11567" i="131" s="1"/>
  <c r="AX11569" i="131"/>
  <c r="BN11569" i="131" s="1"/>
  <c r="AW11592" i="131"/>
  <c r="BM11592" i="131" s="1"/>
  <c r="AW11594" i="131"/>
  <c r="BM11594" i="131" s="1"/>
  <c r="AK11597" i="131"/>
  <c r="BA11597" i="131" s="1"/>
  <c r="AK11599" i="131"/>
  <c r="BA11599" i="131" s="1"/>
  <c r="AN11622" i="131"/>
  <c r="BD11622" i="131" s="1"/>
  <c r="AV11624" i="131"/>
  <c r="BL11624" i="131" s="1"/>
  <c r="AR11627" i="131"/>
  <c r="BH11627" i="131" s="1"/>
  <c r="AN11630" i="131"/>
  <c r="BD11630" i="131" s="1"/>
  <c r="AU11653" i="131"/>
  <c r="BK11653" i="131" s="1"/>
  <c r="AQ11656" i="131"/>
  <c r="BG11656" i="131" s="1"/>
  <c r="AM11659" i="131"/>
  <c r="BC11659" i="131" s="1"/>
  <c r="AT11682" i="131"/>
  <c r="BJ11682" i="131" s="1"/>
  <c r="AT11684" i="131"/>
  <c r="BJ11684" i="131" s="1"/>
  <c r="AT11686" i="131"/>
  <c r="BJ11686" i="131" s="1"/>
  <c r="AT11688" i="131"/>
  <c r="BJ11688" i="131" s="1"/>
  <c r="AT11690" i="131"/>
  <c r="BJ11690" i="131" s="1"/>
  <c r="AS11713" i="131"/>
  <c r="BI11713" i="131" s="1"/>
  <c r="AS11715" i="131"/>
  <c r="BI11715" i="131" s="1"/>
  <c r="AS11717" i="131"/>
  <c r="BI11717" i="131" s="1"/>
  <c r="AS11719" i="131"/>
  <c r="BI11719" i="131" s="1"/>
  <c r="AV11742" i="131"/>
  <c r="BL11742" i="131" s="1"/>
  <c r="AR11745" i="131"/>
  <c r="BH11745" i="131" s="1"/>
  <c r="AN11748" i="131"/>
  <c r="BD11748" i="131" s="1"/>
  <c r="AV11750" i="131"/>
  <c r="BL11750" i="131" s="1"/>
  <c r="AQ11774" i="131"/>
  <c r="BG11774" i="131" s="1"/>
  <c r="AM11777" i="131"/>
  <c r="BC11777" i="131" s="1"/>
  <c r="AU11779" i="131"/>
  <c r="BK11779" i="131" s="1"/>
  <c r="AL11803" i="131"/>
  <c r="BB11803" i="131" s="1"/>
  <c r="AL11805" i="131"/>
  <c r="BB11805" i="131" s="1"/>
  <c r="AL11807" i="131"/>
  <c r="BB11807" i="131" s="1"/>
  <c r="AL11809" i="131"/>
  <c r="BB11809" i="131" s="1"/>
  <c r="AK11832" i="131"/>
  <c r="BA11832" i="131" s="1"/>
  <c r="AK11834" i="131"/>
  <c r="BA11834" i="131" s="1"/>
  <c r="AK11836" i="131"/>
  <c r="BA11836" i="131" s="1"/>
  <c r="AK11838" i="131"/>
  <c r="BA11838" i="131" s="1"/>
  <c r="AK11840" i="131"/>
  <c r="BA11840" i="131" s="1"/>
  <c r="AR11863" i="131"/>
  <c r="BH11863" i="131" s="1"/>
  <c r="AN11866" i="131"/>
  <c r="BD11866" i="131" s="1"/>
  <c r="AV11868" i="131"/>
  <c r="BL11868" i="131" s="1"/>
  <c r="AQ11892" i="131"/>
  <c r="BG11892" i="131" s="1"/>
  <c r="AM11895" i="131"/>
  <c r="BC11895" i="131" s="1"/>
  <c r="AU11897" i="131"/>
  <c r="BK11897" i="131" s="1"/>
  <c r="AQ11900" i="131"/>
  <c r="BG11900" i="131" s="1"/>
  <c r="AT11923" i="131"/>
  <c r="BJ11923" i="131" s="1"/>
  <c r="AT11925" i="131"/>
  <c r="BJ11925" i="131" s="1"/>
  <c r="AT11927" i="131"/>
  <c r="BJ11927" i="131" s="1"/>
  <c r="AT11929" i="131"/>
  <c r="BJ11929" i="131" s="1"/>
  <c r="AS11952" i="131"/>
  <c r="BI11952" i="131" s="1"/>
  <c r="AS11954" i="131"/>
  <c r="BI11954" i="131" s="1"/>
  <c r="AS11956" i="131"/>
  <c r="BI11956" i="131" s="1"/>
  <c r="AS11958" i="131"/>
  <c r="BI11958" i="131" s="1"/>
  <c r="AS11960" i="131"/>
  <c r="BI11960" i="131" s="1"/>
  <c r="AN11984" i="131"/>
  <c r="BD11984" i="131" s="1"/>
  <c r="AV11986" i="131"/>
  <c r="BL11986" i="131" s="1"/>
  <c r="AR11989" i="131"/>
  <c r="BH11989" i="131" s="1"/>
  <c r="AM12013" i="131"/>
  <c r="BC12013" i="131" s="1"/>
  <c r="AU12015" i="131"/>
  <c r="BK12015" i="131" s="1"/>
  <c r="AQ12018" i="131"/>
  <c r="BG12018" i="131" s="1"/>
  <c r="AL12042" i="131"/>
  <c r="BB12042" i="131" s="1"/>
  <c r="AL12044" i="131"/>
  <c r="BB12044" i="131" s="1"/>
  <c r="AL12046" i="131"/>
  <c r="BB12046" i="131" s="1"/>
  <c r="AL12048" i="131"/>
  <c r="BB12048" i="131" s="1"/>
  <c r="AL12050" i="131"/>
  <c r="BB12050" i="131" s="1"/>
  <c r="AK12073" i="131"/>
  <c r="BA12073" i="131" s="1"/>
  <c r="AK12075" i="131"/>
  <c r="BA12075" i="131" s="1"/>
  <c r="AK12077" i="131"/>
  <c r="BA12077" i="131" s="1"/>
  <c r="AK12079" i="131"/>
  <c r="BA12079" i="131" s="1"/>
  <c r="AN12102" i="131"/>
  <c r="BD12102" i="131" s="1"/>
  <c r="AV12104" i="131"/>
  <c r="BL12104" i="131" s="1"/>
  <c r="AR12107" i="131"/>
  <c r="BH12107" i="131" s="1"/>
  <c r="AN12110" i="131"/>
  <c r="BD12110" i="131" s="1"/>
  <c r="AU12133" i="131"/>
  <c r="BK12133" i="131" s="1"/>
  <c r="AQ12136" i="131"/>
  <c r="BG12136" i="131" s="1"/>
  <c r="AM12139" i="131"/>
  <c r="BC12139" i="131" s="1"/>
  <c r="AT12162" i="131"/>
  <c r="BJ12162" i="131" s="1"/>
  <c r="AT12164" i="131"/>
  <c r="BJ12164" i="131" s="1"/>
  <c r="AT12166" i="131"/>
  <c r="BJ12166" i="131" s="1"/>
  <c r="AT12168" i="131"/>
  <c r="BJ12168" i="131" s="1"/>
  <c r="AT12170" i="131"/>
  <c r="BJ12170" i="131" s="1"/>
  <c r="AS12193" i="131"/>
  <c r="BI12193" i="131" s="1"/>
  <c r="AS12195" i="131"/>
  <c r="BI12195" i="131" s="1"/>
  <c r="AS12197" i="131"/>
  <c r="BI12197" i="131" s="1"/>
  <c r="AS12199" i="131"/>
  <c r="BI12199" i="131" s="1"/>
  <c r="AV12222" i="131"/>
  <c r="BL12222" i="131" s="1"/>
  <c r="AR12225" i="131"/>
  <c r="BH12225" i="131" s="1"/>
  <c r="AN12228" i="131"/>
  <c r="BD12228" i="131" s="1"/>
  <c r="AV12230" i="131"/>
  <c r="BL12230" i="131" s="1"/>
  <c r="AQ12254" i="131"/>
  <c r="BG12254" i="131" s="1"/>
  <c r="AM12257" i="131"/>
  <c r="BC12257" i="131" s="1"/>
  <c r="AU12259" i="131"/>
  <c r="BK12259" i="131" s="1"/>
  <c r="AL12283" i="131"/>
  <c r="BB12283" i="131" s="1"/>
  <c r="AL12285" i="131"/>
  <c r="BB12285" i="131" s="1"/>
  <c r="AL12287" i="131"/>
  <c r="BB12287" i="131" s="1"/>
  <c r="AL12289" i="131"/>
  <c r="BB12289" i="131" s="1"/>
  <c r="AK12312" i="131"/>
  <c r="BA12312" i="131" s="1"/>
  <c r="AK12314" i="131"/>
  <c r="BA12314" i="131" s="1"/>
  <c r="AK12316" i="131"/>
  <c r="BA12316" i="131" s="1"/>
  <c r="AK12318" i="131"/>
  <c r="BA12318" i="131" s="1"/>
  <c r="AK12320" i="131"/>
  <c r="BA12320" i="131" s="1"/>
  <c r="AR12343" i="131"/>
  <c r="BH12343" i="131" s="1"/>
  <c r="AN12346" i="131"/>
  <c r="BD12346" i="131" s="1"/>
  <c r="AV12348" i="131"/>
  <c r="BL12348" i="131" s="1"/>
  <c r="AQ12372" i="131"/>
  <c r="BG12372" i="131" s="1"/>
  <c r="AM12375" i="131"/>
  <c r="BC12375" i="131" s="1"/>
  <c r="AU12377" i="131"/>
  <c r="BK12377" i="131" s="1"/>
  <c r="AQ12380" i="131"/>
  <c r="BG12380" i="131" s="1"/>
  <c r="AT12403" i="131"/>
  <c r="BJ12403" i="131" s="1"/>
  <c r="AT12405" i="131"/>
  <c r="BJ12405" i="131" s="1"/>
  <c r="AT12407" i="131"/>
  <c r="BJ12407" i="131" s="1"/>
  <c r="AT12409" i="131"/>
  <c r="BJ12409" i="131" s="1"/>
  <c r="AS12432" i="131"/>
  <c r="BI12432" i="131" s="1"/>
  <c r="AS12434" i="131"/>
  <c r="BI12434" i="131" s="1"/>
  <c r="AS12436" i="131"/>
  <c r="BI12436" i="131" s="1"/>
  <c r="AS12438" i="131"/>
  <c r="BI12438" i="131" s="1"/>
  <c r="AS12440" i="131"/>
  <c r="BI12440" i="131" s="1"/>
  <c r="AN12464" i="131"/>
  <c r="BD12464" i="131" s="1"/>
  <c r="AV12466" i="131"/>
  <c r="BL12466" i="131" s="1"/>
  <c r="AR12469" i="131"/>
  <c r="BH12469" i="131" s="1"/>
  <c r="AM12493" i="131"/>
  <c r="BC12493" i="131" s="1"/>
  <c r="AU12495" i="131"/>
  <c r="BK12495" i="131" s="1"/>
  <c r="AQ12498" i="131"/>
  <c r="BG12498" i="131" s="1"/>
  <c r="AL12522" i="131"/>
  <c r="BB12522" i="131" s="1"/>
  <c r="AL12524" i="131"/>
  <c r="BB12524" i="131" s="1"/>
  <c r="AL12526" i="131"/>
  <c r="BB12526" i="131" s="1"/>
  <c r="AL12528" i="131"/>
  <c r="BB12528" i="131" s="1"/>
  <c r="AL12530" i="131"/>
  <c r="BB12530" i="131" s="1"/>
  <c r="AK12553" i="131"/>
  <c r="BA12553" i="131" s="1"/>
  <c r="AK12555" i="131"/>
  <c r="BA12555" i="131" s="1"/>
  <c r="AK12557" i="131"/>
  <c r="BA12557" i="131" s="1"/>
  <c r="AK12559" i="131"/>
  <c r="BA12559" i="131" s="1"/>
  <c r="AN12582" i="131"/>
  <c r="BD12582" i="131" s="1"/>
  <c r="AV12584" i="131"/>
  <c r="BL12584" i="131" s="1"/>
  <c r="AR12587" i="131"/>
  <c r="BH12587" i="131" s="1"/>
  <c r="AN12590" i="131"/>
  <c r="BD12590" i="131" s="1"/>
  <c r="AU12613" i="131"/>
  <c r="BK12613" i="131" s="1"/>
  <c r="AQ12616" i="131"/>
  <c r="BG12616" i="131" s="1"/>
  <c r="AM12619" i="131"/>
  <c r="BC12619" i="131" s="1"/>
  <c r="AT12642" i="131"/>
  <c r="BJ12642" i="131" s="1"/>
  <c r="AT12644" i="131"/>
  <c r="BJ12644" i="131" s="1"/>
  <c r="AT12646" i="131"/>
  <c r="BJ12646" i="131" s="1"/>
  <c r="AT12648" i="131"/>
  <c r="BJ12648" i="131" s="1"/>
  <c r="AT12650" i="131"/>
  <c r="BJ12650" i="131" s="1"/>
  <c r="AS12673" i="131"/>
  <c r="BI12673" i="131" s="1"/>
  <c r="AS12675" i="131"/>
  <c r="BI12675" i="131" s="1"/>
  <c r="AS12677" i="131"/>
  <c r="BI12677" i="131" s="1"/>
  <c r="AS12679" i="131"/>
  <c r="BI12679" i="131" s="1"/>
  <c r="AV12702" i="131"/>
  <c r="BL12702" i="131" s="1"/>
  <c r="AR12705" i="131"/>
  <c r="BH12705" i="131" s="1"/>
  <c r="AN12708" i="131"/>
  <c r="BD12708" i="131" s="1"/>
  <c r="AV12710" i="131"/>
  <c r="BL12710" i="131" s="1"/>
  <c r="AQ12734" i="131"/>
  <c r="BG12734" i="131" s="1"/>
  <c r="AM12737" i="131"/>
  <c r="BC12737" i="131" s="1"/>
  <c r="AU12739" i="131"/>
  <c r="BK12739" i="131" s="1"/>
  <c r="AL12763" i="131"/>
  <c r="BB12763" i="131" s="1"/>
  <c r="AL12765" i="131"/>
  <c r="BB12765" i="131" s="1"/>
  <c r="AL12767" i="131"/>
  <c r="BB12767" i="131" s="1"/>
  <c r="AL12769" i="131"/>
  <c r="BB12769" i="131" s="1"/>
  <c r="AK12792" i="131"/>
  <c r="BA12792" i="131" s="1"/>
  <c r="AK12794" i="131"/>
  <c r="BA12794" i="131" s="1"/>
  <c r="AK12796" i="131"/>
  <c r="BA12796" i="131" s="1"/>
  <c r="AK12798" i="131"/>
  <c r="BA12798" i="131" s="1"/>
  <c r="AK12800" i="131"/>
  <c r="BA12800" i="131" s="1"/>
  <c r="AR12823" i="131"/>
  <c r="BH12823" i="131" s="1"/>
  <c r="AN12826" i="131"/>
  <c r="BD12826" i="131" s="1"/>
  <c r="AV12828" i="131"/>
  <c r="BL12828" i="131" s="1"/>
  <c r="AQ12852" i="131"/>
  <c r="BG12852" i="131" s="1"/>
  <c r="AM12855" i="131"/>
  <c r="BC12855" i="131" s="1"/>
  <c r="AU12857" i="131"/>
  <c r="BK12857" i="131" s="1"/>
  <c r="AQ12860" i="131"/>
  <c r="BG12860" i="131" s="1"/>
  <c r="AT12883" i="131"/>
  <c r="BJ12883" i="131" s="1"/>
  <c r="AT12885" i="131"/>
  <c r="BJ12885" i="131" s="1"/>
  <c r="AT12887" i="131"/>
  <c r="BJ12887" i="131" s="1"/>
  <c r="AT12889" i="131"/>
  <c r="BJ12889" i="131" s="1"/>
  <c r="AS12912" i="131"/>
  <c r="BI12912" i="131" s="1"/>
  <c r="AS12914" i="131"/>
  <c r="BI12914" i="131" s="1"/>
  <c r="AS12916" i="131"/>
  <c r="BI12916" i="131" s="1"/>
  <c r="AS12918" i="131"/>
  <c r="BI12918" i="131" s="1"/>
  <c r="AS12920" i="131"/>
  <c r="BI12920" i="131" s="1"/>
  <c r="AN12944" i="131"/>
  <c r="BD12944" i="131" s="1"/>
  <c r="AV12946" i="131"/>
  <c r="BL12946" i="131" s="1"/>
  <c r="AR12949" i="131"/>
  <c r="BH12949" i="131" s="1"/>
  <c r="AM12973" i="131"/>
  <c r="BC12973" i="131" s="1"/>
  <c r="AU12975" i="131"/>
  <c r="BK12975" i="131" s="1"/>
  <c r="AQ12978" i="131"/>
  <c r="BG12978" i="131" s="1"/>
  <c r="AL13002" i="131"/>
  <c r="BB13002" i="131" s="1"/>
  <c r="AL13004" i="131"/>
  <c r="BB13004" i="131" s="1"/>
  <c r="AL13006" i="131"/>
  <c r="BB13006" i="131" s="1"/>
  <c r="AL13008" i="131"/>
  <c r="BB13008" i="131" s="1"/>
  <c r="AL13010" i="131"/>
  <c r="BB13010" i="131" s="1"/>
  <c r="AK13033" i="131"/>
  <c r="BA13033" i="131" s="1"/>
  <c r="AK13035" i="131"/>
  <c r="BA13035" i="131" s="1"/>
  <c r="AK13037" i="131"/>
  <c r="BA13037" i="131" s="1"/>
  <c r="AK13039" i="131"/>
  <c r="BA13039" i="131" s="1"/>
  <c r="AN13062" i="131"/>
  <c r="BD13062" i="131" s="1"/>
  <c r="AV13064" i="131"/>
  <c r="BL13064" i="131" s="1"/>
  <c r="AR13067" i="131"/>
  <c r="BH13067" i="131" s="1"/>
  <c r="AN13070" i="131"/>
  <c r="BD13070" i="131" s="1"/>
  <c r="AU13093" i="131"/>
  <c r="BK13093" i="131" s="1"/>
  <c r="AQ13096" i="131"/>
  <c r="BG13096" i="131" s="1"/>
  <c r="AM13099" i="131"/>
  <c r="BC13099" i="131" s="1"/>
  <c r="AT13122" i="131"/>
  <c r="BJ13122" i="131" s="1"/>
  <c r="AT13124" i="131"/>
  <c r="BJ13124" i="131" s="1"/>
  <c r="AT13126" i="131"/>
  <c r="BJ13126" i="131" s="1"/>
  <c r="AT13128" i="131"/>
  <c r="BJ13128" i="131" s="1"/>
  <c r="AT13130" i="131"/>
  <c r="BJ13130" i="131" s="1"/>
  <c r="AS13153" i="131"/>
  <c r="BI13153" i="131" s="1"/>
  <c r="AS13155" i="131"/>
  <c r="BI13155" i="131" s="1"/>
  <c r="AS13157" i="131"/>
  <c r="BI13157" i="131" s="1"/>
  <c r="AS13159" i="131"/>
  <c r="BI13159" i="131" s="1"/>
  <c r="AV13182" i="131"/>
  <c r="BL13182" i="131" s="1"/>
  <c r="AR13185" i="131"/>
  <c r="BH13185" i="131" s="1"/>
  <c r="AN13188" i="131"/>
  <c r="BD13188" i="131" s="1"/>
  <c r="AV13190" i="131"/>
  <c r="BL13190" i="131" s="1"/>
  <c r="AQ13214" i="131"/>
  <c r="BG13214" i="131" s="1"/>
  <c r="AM13217" i="131"/>
  <c r="BC13217" i="131" s="1"/>
  <c r="AU13219" i="131"/>
  <c r="BK13219" i="131" s="1"/>
  <c r="AL13243" i="131"/>
  <c r="BB13243" i="131" s="1"/>
  <c r="AL13245" i="131"/>
  <c r="BB13245" i="131" s="1"/>
  <c r="AL13247" i="131"/>
  <c r="BB13247" i="131" s="1"/>
  <c r="AL13249" i="131"/>
  <c r="BB13249" i="131" s="1"/>
  <c r="AK13272" i="131"/>
  <c r="BA13272" i="131" s="1"/>
  <c r="AK13274" i="131"/>
  <c r="BA13274" i="131" s="1"/>
  <c r="AK13276" i="131"/>
  <c r="BA13276" i="131" s="1"/>
  <c r="AK13278" i="131"/>
  <c r="BA13278" i="131" s="1"/>
  <c r="AK13280" i="131"/>
  <c r="BA13280" i="131" s="1"/>
  <c r="AR13303" i="131"/>
  <c r="BH13303" i="131" s="1"/>
  <c r="AN13306" i="131"/>
  <c r="BD13306" i="131" s="1"/>
  <c r="AV13308" i="131"/>
  <c r="BL13308" i="131" s="1"/>
  <c r="AQ13332" i="131"/>
  <c r="BG13332" i="131" s="1"/>
  <c r="AM13335" i="131"/>
  <c r="BC13335" i="131" s="1"/>
  <c r="AU13337" i="131"/>
  <c r="BK13337" i="131" s="1"/>
  <c r="AQ13340" i="131"/>
  <c r="BG13340" i="131" s="1"/>
  <c r="AT13363" i="131"/>
  <c r="BJ13363" i="131" s="1"/>
  <c r="AT13365" i="131"/>
  <c r="BJ13365" i="131" s="1"/>
  <c r="AT13367" i="131"/>
  <c r="BJ13367" i="131" s="1"/>
  <c r="AT13369" i="131"/>
  <c r="BJ13369" i="131" s="1"/>
  <c r="AS13392" i="131"/>
  <c r="BI13392" i="131" s="1"/>
  <c r="AS13394" i="131"/>
  <c r="BI13394" i="131" s="1"/>
  <c r="AS13396" i="131"/>
  <c r="BI13396" i="131" s="1"/>
  <c r="AS13398" i="131"/>
  <c r="BI13398" i="131" s="1"/>
  <c r="AS13400" i="131"/>
  <c r="BI13400" i="131" s="1"/>
  <c r="AN13424" i="131"/>
  <c r="BD13424" i="131" s="1"/>
  <c r="AV13426" i="131"/>
  <c r="BL13426" i="131" s="1"/>
  <c r="AR13429" i="131"/>
  <c r="BH13429" i="131" s="1"/>
  <c r="AM13453" i="131"/>
  <c r="BC13453" i="131" s="1"/>
  <c r="AU13455" i="131"/>
  <c r="BK13455" i="131" s="1"/>
  <c r="AQ13458" i="131"/>
  <c r="BG13458" i="131" s="1"/>
  <c r="AL13482" i="131"/>
  <c r="BB13482" i="131" s="1"/>
  <c r="AL13484" i="131"/>
  <c r="BB13484" i="131" s="1"/>
  <c r="AL13486" i="131"/>
  <c r="BB13486" i="131" s="1"/>
  <c r="AL13488" i="131"/>
  <c r="BB13488" i="131" s="1"/>
  <c r="AL13490" i="131"/>
  <c r="BB13490" i="131" s="1"/>
  <c r="AK13513" i="131"/>
  <c r="BA13513" i="131" s="1"/>
  <c r="AK13515" i="131"/>
  <c r="BA13515" i="131" s="1"/>
  <c r="AK13517" i="131"/>
  <c r="BA13517" i="131" s="1"/>
  <c r="AK13519" i="131"/>
  <c r="BA13519" i="131" s="1"/>
  <c r="AN13542" i="131"/>
  <c r="BD13542" i="131" s="1"/>
  <c r="AV13544" i="131"/>
  <c r="BL13544" i="131" s="1"/>
  <c r="AR13547" i="131"/>
  <c r="BH13547" i="131" s="1"/>
  <c r="AN13550" i="131"/>
  <c r="BD13550" i="131" s="1"/>
  <c r="AU13573" i="131"/>
  <c r="BK13573" i="131" s="1"/>
  <c r="AQ13576" i="131"/>
  <c r="BG13576" i="131" s="1"/>
  <c r="AM13579" i="131"/>
  <c r="BC13579" i="131" s="1"/>
  <c r="AT13602" i="131"/>
  <c r="BJ13602" i="131" s="1"/>
  <c r="AT13604" i="131"/>
  <c r="BJ13604" i="131" s="1"/>
  <c r="AT13606" i="131"/>
  <c r="BJ13606" i="131" s="1"/>
  <c r="AT13608" i="131"/>
  <c r="BJ13608" i="131" s="1"/>
  <c r="AT13610" i="131"/>
  <c r="BJ13610" i="131" s="1"/>
  <c r="AS13633" i="131"/>
  <c r="BI13633" i="131" s="1"/>
  <c r="AS13635" i="131"/>
  <c r="BI13635" i="131" s="1"/>
  <c r="AS13637" i="131"/>
  <c r="BI13637" i="131" s="1"/>
  <c r="AS13639" i="131"/>
  <c r="BI13639" i="131" s="1"/>
  <c r="AV13662" i="131"/>
  <c r="BL13662" i="131" s="1"/>
  <c r="AR13665" i="131"/>
  <c r="BH13665" i="131" s="1"/>
  <c r="AN13668" i="131"/>
  <c r="BD13668" i="131" s="1"/>
  <c r="AV13670" i="131"/>
  <c r="BL13670" i="131" s="1"/>
  <c r="AQ13694" i="131"/>
  <c r="BG13694" i="131" s="1"/>
  <c r="AM13697" i="131"/>
  <c r="BC13697" i="131" s="1"/>
  <c r="AU13699" i="131"/>
  <c r="BK13699" i="131" s="1"/>
  <c r="AL13723" i="131"/>
  <c r="BB13723" i="131" s="1"/>
  <c r="AL13725" i="131"/>
  <c r="BB13725" i="131" s="1"/>
  <c r="AL13727" i="131"/>
  <c r="BB13727" i="131" s="1"/>
  <c r="AL13729" i="131"/>
  <c r="BB13729" i="131" s="1"/>
  <c r="AK13752" i="131"/>
  <c r="BA13752" i="131" s="1"/>
  <c r="AK13754" i="131"/>
  <c r="BA13754" i="131" s="1"/>
  <c r="AK13756" i="131"/>
  <c r="BA13756" i="131" s="1"/>
  <c r="AK13758" i="131"/>
  <c r="BA13758" i="131" s="1"/>
  <c r="AK13760" i="131"/>
  <c r="BA13760" i="131" s="1"/>
  <c r="AR13783" i="131"/>
  <c r="BH13783" i="131" s="1"/>
  <c r="AN13786" i="131"/>
  <c r="BD13786" i="131" s="1"/>
  <c r="AV13788" i="131"/>
  <c r="BL13788" i="131" s="1"/>
  <c r="AQ13812" i="131"/>
  <c r="BG13812" i="131" s="1"/>
  <c r="AM13815" i="131"/>
  <c r="BC13815" i="131" s="1"/>
  <c r="AU13817" i="131"/>
  <c r="BK13817" i="131" s="1"/>
  <c r="AQ13820" i="131"/>
  <c r="BG13820" i="131" s="1"/>
  <c r="AT13843" i="131"/>
  <c r="BJ13843" i="131" s="1"/>
  <c r="AT13845" i="131"/>
  <c r="BJ13845" i="131" s="1"/>
  <c r="AT13847" i="131"/>
  <c r="BJ13847" i="131" s="1"/>
  <c r="AT13849" i="131"/>
  <c r="BJ13849" i="131" s="1"/>
  <c r="AS13872" i="131"/>
  <c r="BI13872" i="131" s="1"/>
  <c r="AS13874" i="131"/>
  <c r="BI13874" i="131" s="1"/>
  <c r="AS13876" i="131"/>
  <c r="BI13876" i="131" s="1"/>
  <c r="AS13878" i="131"/>
  <c r="BI13878" i="131" s="1"/>
  <c r="AS13880" i="131"/>
  <c r="BI13880" i="131" s="1"/>
  <c r="AN13904" i="131"/>
  <c r="BD13904" i="131" s="1"/>
  <c r="AV13906" i="131"/>
  <c r="BL13906" i="131" s="1"/>
  <c r="AR13909" i="131"/>
  <c r="BH13909" i="131" s="1"/>
  <c r="AM13933" i="131"/>
  <c r="BC13933" i="131" s="1"/>
  <c r="AU13935" i="131"/>
  <c r="BK13935" i="131" s="1"/>
  <c r="AQ13938" i="131"/>
  <c r="BG13938" i="131" s="1"/>
  <c r="AL13962" i="131"/>
  <c r="BB13962" i="131" s="1"/>
  <c r="AL13964" i="131"/>
  <c r="BB13964" i="131" s="1"/>
  <c r="AL13966" i="131"/>
  <c r="BB13966" i="131" s="1"/>
  <c r="AL13968" i="131"/>
  <c r="BB13968" i="131" s="1"/>
  <c r="AL13970" i="131"/>
  <c r="BB13970" i="131" s="1"/>
  <c r="AK13993" i="131"/>
  <c r="BA13993" i="131" s="1"/>
  <c r="AK13995" i="131"/>
  <c r="BA13995" i="131" s="1"/>
  <c r="AK13997" i="131"/>
  <c r="BA13997" i="131" s="1"/>
  <c r="AK13999" i="131"/>
  <c r="BA13999" i="131" s="1"/>
  <c r="AN14022" i="131"/>
  <c r="BD14022" i="131" s="1"/>
  <c r="AV14024" i="131"/>
  <c r="BL14024" i="131" s="1"/>
  <c r="AR14027" i="131"/>
  <c r="BH14027" i="131" s="1"/>
  <c r="AN14030" i="131"/>
  <c r="BD14030" i="131" s="1"/>
  <c r="AU14053" i="131"/>
  <c r="BK14053" i="131" s="1"/>
  <c r="AQ14056" i="131"/>
  <c r="BG14056" i="131" s="1"/>
  <c r="AM14059" i="131"/>
  <c r="BC14059" i="131" s="1"/>
  <c r="AT14082" i="131"/>
  <c r="BJ14082" i="131" s="1"/>
  <c r="AT14084" i="131"/>
  <c r="BJ14084" i="131" s="1"/>
  <c r="AT14086" i="131"/>
  <c r="BJ14086" i="131" s="1"/>
  <c r="AT14088" i="131"/>
  <c r="BJ14088" i="131" s="1"/>
  <c r="AT14090" i="131"/>
  <c r="BJ14090" i="131" s="1"/>
  <c r="AS14113" i="131"/>
  <c r="BI14113" i="131" s="1"/>
  <c r="AS14115" i="131"/>
  <c r="BI14115" i="131" s="1"/>
  <c r="AS14117" i="131"/>
  <c r="BI14117" i="131" s="1"/>
  <c r="AS14119" i="131"/>
  <c r="BI14119" i="131" s="1"/>
  <c r="AV14142" i="131"/>
  <c r="BL14142" i="131" s="1"/>
  <c r="AR14145" i="131"/>
  <c r="BH14145" i="131" s="1"/>
  <c r="AN14148" i="131"/>
  <c r="BD14148" i="131" s="1"/>
  <c r="AV14150" i="131"/>
  <c r="BL14150" i="131" s="1"/>
  <c r="AQ14174" i="131"/>
  <c r="BG14174" i="131" s="1"/>
  <c r="AM14177" i="131"/>
  <c r="BC14177" i="131" s="1"/>
  <c r="AU14179" i="131"/>
  <c r="BK14179" i="131" s="1"/>
  <c r="AL14203" i="131"/>
  <c r="BB14203" i="131" s="1"/>
  <c r="AL14205" i="131"/>
  <c r="BB14205" i="131" s="1"/>
  <c r="AL14207" i="131"/>
  <c r="BB14207" i="131" s="1"/>
  <c r="AL14209" i="131"/>
  <c r="BB14209" i="131" s="1"/>
  <c r="AK14232" i="131"/>
  <c r="BA14232" i="131" s="1"/>
  <c r="AK14234" i="131"/>
  <c r="BA14234" i="131" s="1"/>
  <c r="AK14236" i="131"/>
  <c r="BA14236" i="131" s="1"/>
  <c r="AK14238" i="131"/>
  <c r="BA14238" i="131" s="1"/>
  <c r="AK14240" i="131"/>
  <c r="BA14240" i="131" s="1"/>
  <c r="AR14263" i="131"/>
  <c r="BH14263" i="131" s="1"/>
  <c r="AN14266" i="131"/>
  <c r="BD14266" i="131" s="1"/>
  <c r="AV14268" i="131"/>
  <c r="BL14268" i="131" s="1"/>
  <c r="AQ14292" i="131"/>
  <c r="BG14292" i="131" s="1"/>
  <c r="AM14295" i="131"/>
  <c r="BC14295" i="131" s="1"/>
  <c r="AU14297" i="131"/>
  <c r="BK14297" i="131" s="1"/>
  <c r="AQ14300" i="131"/>
  <c r="BG14300" i="131" s="1"/>
  <c r="AT14323" i="131"/>
  <c r="BJ14323" i="131" s="1"/>
  <c r="AT14325" i="131"/>
  <c r="BJ14325" i="131" s="1"/>
  <c r="AT14327" i="131"/>
  <c r="BJ14327" i="131" s="1"/>
  <c r="AT14329" i="131"/>
  <c r="BJ14329" i="131" s="1"/>
  <c r="AS14352" i="131"/>
  <c r="BI14352" i="131" s="1"/>
  <c r="AS14354" i="131"/>
  <c r="BI14354" i="131" s="1"/>
  <c r="AS14356" i="131"/>
  <c r="BI14356" i="131" s="1"/>
  <c r="AS14358" i="131"/>
  <c r="BI14358" i="131" s="1"/>
  <c r="AS14360" i="131"/>
  <c r="BI14360" i="131" s="1"/>
  <c r="AN14384" i="131"/>
  <c r="BD14384" i="131" s="1"/>
  <c r="AV14386" i="131"/>
  <c r="BL14386" i="131" s="1"/>
  <c r="AR14389" i="131"/>
  <c r="BH14389" i="131" s="1"/>
  <c r="AM14413" i="131"/>
  <c r="BC14413" i="131" s="1"/>
  <c r="AU14415" i="131"/>
  <c r="BK14415" i="131" s="1"/>
  <c r="AQ14418" i="131"/>
  <c r="BG14418" i="131" s="1"/>
  <c r="AL14442" i="131"/>
  <c r="BB14442" i="131" s="1"/>
  <c r="AL14444" i="131"/>
  <c r="BB14444" i="131" s="1"/>
  <c r="AL14446" i="131"/>
  <c r="BB14446" i="131" s="1"/>
  <c r="AL14448" i="131"/>
  <c r="BB14448" i="131" s="1"/>
  <c r="AL14450" i="131"/>
  <c r="BB14450" i="131" s="1"/>
  <c r="AK14473" i="131"/>
  <c r="BA14473" i="131" s="1"/>
  <c r="AK14475" i="131"/>
  <c r="BA14475" i="131" s="1"/>
  <c r="AK14477" i="131"/>
  <c r="BA14477" i="131" s="1"/>
  <c r="AK14479" i="131"/>
  <c r="BA14479" i="131" s="1"/>
  <c r="AN14502" i="131"/>
  <c r="BD14502" i="131" s="1"/>
  <c r="AV14504" i="131"/>
  <c r="BL14504" i="131" s="1"/>
  <c r="AR14507" i="131"/>
  <c r="BH14507" i="131" s="1"/>
  <c r="AN14510" i="131"/>
  <c r="BD14510" i="131" s="1"/>
  <c r="AU14533" i="131"/>
  <c r="BK14533" i="131" s="1"/>
  <c r="AQ14536" i="131"/>
  <c r="BG14536" i="131" s="1"/>
  <c r="AM14539" i="131"/>
  <c r="BC14539" i="131" s="1"/>
  <c r="AT14562" i="131"/>
  <c r="BJ14562" i="131" s="1"/>
  <c r="AT14564" i="131"/>
  <c r="BJ14564" i="131" s="1"/>
  <c r="AT14566" i="131"/>
  <c r="BJ14566" i="131" s="1"/>
  <c r="AT14568" i="131"/>
  <c r="BJ14568" i="131" s="1"/>
  <c r="AT14570" i="131"/>
  <c r="BJ14570" i="131" s="1"/>
  <c r="AS14593" i="131"/>
  <c r="BI14593" i="131" s="1"/>
  <c r="AS14595" i="131"/>
  <c r="BI14595" i="131" s="1"/>
  <c r="AS14597" i="131"/>
  <c r="BI14597" i="131" s="1"/>
  <c r="AS14599" i="131"/>
  <c r="BI14599" i="131" s="1"/>
  <c r="AV14622" i="131"/>
  <c r="BL14622" i="131" s="1"/>
  <c r="AR14625" i="131"/>
  <c r="BH14625" i="131" s="1"/>
  <c r="AN14628" i="131"/>
  <c r="BD14628" i="131" s="1"/>
  <c r="AV14630" i="131"/>
  <c r="BL14630" i="131" s="1"/>
  <c r="AQ14654" i="131"/>
  <c r="BG14654" i="131" s="1"/>
  <c r="AM14657" i="131"/>
  <c r="BC14657" i="131" s="1"/>
  <c r="AU14659" i="131"/>
  <c r="BK14659" i="131" s="1"/>
  <c r="AL14683" i="131"/>
  <c r="BB14683" i="131" s="1"/>
  <c r="AL14685" i="131"/>
  <c r="BB14685" i="131" s="1"/>
  <c r="AL14687" i="131"/>
  <c r="BB14687" i="131" s="1"/>
  <c r="AL14689" i="131"/>
  <c r="BB14689" i="131" s="1"/>
  <c r="AK14712" i="131"/>
  <c r="BA14712" i="131" s="1"/>
  <c r="AK14714" i="131"/>
  <c r="BA14714" i="131" s="1"/>
  <c r="AK14716" i="131"/>
  <c r="BA14716" i="131" s="1"/>
  <c r="AK14718" i="131"/>
  <c r="BA14718" i="131" s="1"/>
  <c r="AK14720" i="131"/>
  <c r="BA14720" i="131" s="1"/>
  <c r="AR14743" i="131"/>
  <c r="BH14743" i="131" s="1"/>
  <c r="AN14746" i="131"/>
  <c r="BD14746" i="131" s="1"/>
  <c r="AV14748" i="131"/>
  <c r="BL14748" i="131" s="1"/>
  <c r="AQ14772" i="131"/>
  <c r="BG14772" i="131" s="1"/>
  <c r="AM14775" i="131"/>
  <c r="BC14775" i="131" s="1"/>
  <c r="AU14777" i="131"/>
  <c r="BK14777" i="131" s="1"/>
  <c r="AQ14780" i="131"/>
  <c r="BG14780" i="131" s="1"/>
  <c r="AT14803" i="131"/>
  <c r="BJ14803" i="131" s="1"/>
  <c r="AT14805" i="131"/>
  <c r="BJ14805" i="131" s="1"/>
  <c r="AT14807" i="131"/>
  <c r="BJ14807" i="131" s="1"/>
  <c r="AT14809" i="131"/>
  <c r="BJ14809" i="131" s="1"/>
  <c r="AS14832" i="131"/>
  <c r="BI14832" i="131" s="1"/>
  <c r="AS14834" i="131"/>
  <c r="BI14834" i="131" s="1"/>
  <c r="AS14836" i="131"/>
  <c r="BI14836" i="131" s="1"/>
  <c r="AS14838" i="131"/>
  <c r="BI14838" i="131" s="1"/>
  <c r="AS14840" i="131"/>
  <c r="BI14840" i="131" s="1"/>
  <c r="AN14864" i="131"/>
  <c r="BD14864" i="131" s="1"/>
  <c r="AV14866" i="131"/>
  <c r="BL14866" i="131" s="1"/>
  <c r="AR14869" i="131"/>
  <c r="BH14869" i="131" s="1"/>
  <c r="AM14893" i="131"/>
  <c r="BC14893" i="131" s="1"/>
  <c r="AU14895" i="131"/>
  <c r="BK14895" i="131" s="1"/>
  <c r="AQ14898" i="131"/>
  <c r="BG14898" i="131" s="1"/>
  <c r="AL14922" i="131"/>
  <c r="BB14922" i="131" s="1"/>
  <c r="AL14924" i="131"/>
  <c r="BB14924" i="131" s="1"/>
  <c r="AL14926" i="131"/>
  <c r="BB14926" i="131" s="1"/>
  <c r="AL14928" i="131"/>
  <c r="BB14928" i="131" s="1"/>
  <c r="AL14930" i="131"/>
  <c r="BB14930" i="131" s="1"/>
  <c r="AK14953" i="131"/>
  <c r="BA14953" i="131" s="1"/>
  <c r="AK14955" i="131"/>
  <c r="BA14955" i="131" s="1"/>
  <c r="AK14957" i="131"/>
  <c r="BA14957" i="131" s="1"/>
  <c r="AK14959" i="131"/>
  <c r="BA14959" i="131" s="1"/>
  <c r="AN14982" i="131"/>
  <c r="BD14982" i="131" s="1"/>
  <c r="AV14984" i="131"/>
  <c r="BL14984" i="131" s="1"/>
  <c r="AR14987" i="131"/>
  <c r="BH14987" i="131" s="1"/>
  <c r="AN14990" i="131"/>
  <c r="BD14990" i="131" s="1"/>
  <c r="AU15013" i="131"/>
  <c r="BK15013" i="131" s="1"/>
  <c r="AQ15016" i="131"/>
  <c r="BG15016" i="131" s="1"/>
  <c r="AM15019" i="131"/>
  <c r="BC15019" i="131" s="1"/>
  <c r="AT15042" i="131"/>
  <c r="BJ15042" i="131" s="1"/>
  <c r="AT15044" i="131"/>
  <c r="BJ15044" i="131" s="1"/>
  <c r="AT15046" i="131"/>
  <c r="BJ15046" i="131" s="1"/>
  <c r="AT15048" i="131"/>
  <c r="BJ15048" i="131" s="1"/>
  <c r="AT15050" i="131"/>
  <c r="BJ15050" i="131" s="1"/>
  <c r="AS15073" i="131"/>
  <c r="BI15073" i="131" s="1"/>
  <c r="AS15075" i="131"/>
  <c r="BI15075" i="131" s="1"/>
  <c r="AS15077" i="131"/>
  <c r="BI15077" i="131" s="1"/>
  <c r="AS15079" i="131"/>
  <c r="BI15079" i="131" s="1"/>
  <c r="AV15102" i="131"/>
  <c r="BL15102" i="131" s="1"/>
  <c r="AR15105" i="131"/>
  <c r="BH15105" i="131" s="1"/>
  <c r="AN15108" i="131"/>
  <c r="BD15108" i="131" s="1"/>
  <c r="AV15110" i="131"/>
  <c r="BL15110" i="131" s="1"/>
  <c r="AQ15134" i="131"/>
  <c r="BG15134" i="131" s="1"/>
  <c r="AM15137" i="131"/>
  <c r="BC15137" i="131" s="1"/>
  <c r="AU15139" i="131"/>
  <c r="BK15139" i="131" s="1"/>
  <c r="AL15163" i="131"/>
  <c r="BB15163" i="131" s="1"/>
  <c r="AL15165" i="131"/>
  <c r="BB15165" i="131" s="1"/>
  <c r="AL15167" i="131"/>
  <c r="BB15167" i="131" s="1"/>
  <c r="AL15169" i="131"/>
  <c r="BB15169" i="131" s="1"/>
  <c r="AK15192" i="131"/>
  <c r="BA15192" i="131" s="1"/>
  <c r="AK15194" i="131"/>
  <c r="BA15194" i="131" s="1"/>
  <c r="AK15196" i="131"/>
  <c r="BA15196" i="131" s="1"/>
  <c r="AK15198" i="131"/>
  <c r="BA15198" i="131" s="1"/>
  <c r="AK15200" i="131"/>
  <c r="BA15200" i="131" s="1"/>
  <c r="AR15223" i="131"/>
  <c r="BH15223" i="131" s="1"/>
  <c r="AN15226" i="131"/>
  <c r="BD15226" i="131" s="1"/>
  <c r="AV15228" i="131"/>
  <c r="BL15228" i="131" s="1"/>
  <c r="AQ15252" i="131"/>
  <c r="BG15252" i="131" s="1"/>
  <c r="AM15255" i="131"/>
  <c r="BC15255" i="131" s="1"/>
  <c r="AU15257" i="131"/>
  <c r="BK15257" i="131" s="1"/>
  <c r="AQ15260" i="131"/>
  <c r="BG15260" i="131" s="1"/>
  <c r="AT15283" i="131"/>
  <c r="BJ15283" i="131" s="1"/>
  <c r="AT15285" i="131"/>
  <c r="BJ15285" i="131" s="1"/>
  <c r="AT15287" i="131"/>
  <c r="BJ15287" i="131" s="1"/>
  <c r="AT15289" i="131"/>
  <c r="BJ15289" i="131" s="1"/>
  <c r="AS15312" i="131"/>
  <c r="BI15312" i="131" s="1"/>
  <c r="AS15314" i="131"/>
  <c r="BI15314" i="131" s="1"/>
  <c r="AS15316" i="131"/>
  <c r="BI15316" i="131" s="1"/>
  <c r="AS15318" i="131"/>
  <c r="BI15318" i="131" s="1"/>
  <c r="AS15320" i="131"/>
  <c r="BI15320" i="131" s="1"/>
  <c r="AN15344" i="131"/>
  <c r="BD15344" i="131" s="1"/>
  <c r="AV15346" i="131"/>
  <c r="BL15346" i="131" s="1"/>
  <c r="AR15349" i="131"/>
  <c r="BH15349" i="131" s="1"/>
  <c r="AM15373" i="131"/>
  <c r="BC15373" i="131" s="1"/>
  <c r="AU15375" i="131"/>
  <c r="BK15375" i="131" s="1"/>
  <c r="AQ15378" i="131"/>
  <c r="BG15378" i="131" s="1"/>
  <c r="AL15402" i="131"/>
  <c r="BB15402" i="131" s="1"/>
  <c r="AL15404" i="131"/>
  <c r="BB15404" i="131" s="1"/>
  <c r="AL15406" i="131"/>
  <c r="BB15406" i="131" s="1"/>
  <c r="AL15408" i="131"/>
  <c r="BB15408" i="131" s="1"/>
  <c r="AL15410" i="131"/>
  <c r="BB15410" i="131" s="1"/>
  <c r="AK15433" i="131"/>
  <c r="BA15433" i="131" s="1"/>
  <c r="AK15435" i="131"/>
  <c r="BA15435" i="131" s="1"/>
  <c r="AK15437" i="131"/>
  <c r="BA15437" i="131" s="1"/>
  <c r="AK15439" i="131"/>
  <c r="BA15439" i="131" s="1"/>
  <c r="AN15462" i="131"/>
  <c r="BD15462" i="131" s="1"/>
  <c r="AV15464" i="131"/>
  <c r="BL15464" i="131" s="1"/>
  <c r="AR15467" i="131"/>
  <c r="BH15467" i="131" s="1"/>
  <c r="AN15470" i="131"/>
  <c r="BD15470" i="131" s="1"/>
  <c r="AU15493" i="131"/>
  <c r="BK15493" i="131" s="1"/>
  <c r="AQ15496" i="131"/>
  <c r="BG15496" i="131" s="1"/>
  <c r="AM15499" i="131"/>
  <c r="BC15499" i="131" s="1"/>
  <c r="AT15522" i="131"/>
  <c r="BJ15522" i="131" s="1"/>
  <c r="AT15524" i="131"/>
  <c r="BJ15524" i="131" s="1"/>
  <c r="AT15526" i="131"/>
  <c r="BJ15526" i="131" s="1"/>
  <c r="AT15528" i="131"/>
  <c r="BJ15528" i="131" s="1"/>
  <c r="AT15530" i="131"/>
  <c r="BJ15530" i="131" s="1"/>
  <c r="AS15553" i="131"/>
  <c r="BI15553" i="131" s="1"/>
  <c r="AS15555" i="131"/>
  <c r="BI15555" i="131" s="1"/>
  <c r="AS15557" i="131"/>
  <c r="BI15557" i="131" s="1"/>
  <c r="AS15559" i="131"/>
  <c r="BI15559" i="131" s="1"/>
  <c r="AV15582" i="131"/>
  <c r="BL15582" i="131" s="1"/>
  <c r="AR15585" i="131"/>
  <c r="BH15585" i="131" s="1"/>
  <c r="AN15588" i="131"/>
  <c r="BD15588" i="131" s="1"/>
  <c r="AV15590" i="131"/>
  <c r="BL15590" i="131" s="1"/>
  <c r="AQ15614" i="131"/>
  <c r="BG15614" i="131" s="1"/>
  <c r="AM15617" i="131"/>
  <c r="BC15617" i="131" s="1"/>
  <c r="AU15619" i="131"/>
  <c r="BK15619" i="131" s="1"/>
  <c r="AL15643" i="131"/>
  <c r="BB15643" i="131" s="1"/>
  <c r="AL15645" i="131"/>
  <c r="BB15645" i="131" s="1"/>
  <c r="AL15647" i="131"/>
  <c r="BB15647" i="131" s="1"/>
  <c r="AL15649" i="131"/>
  <c r="BB15649" i="131" s="1"/>
  <c r="AK15672" i="131"/>
  <c r="BA15672" i="131" s="1"/>
  <c r="AK15674" i="131"/>
  <c r="BA15674" i="131" s="1"/>
  <c r="AK15676" i="131"/>
  <c r="BA15676" i="131" s="1"/>
  <c r="AK15678" i="131"/>
  <c r="BA15678" i="131" s="1"/>
  <c r="AK15680" i="131"/>
  <c r="BA15680" i="131" s="1"/>
  <c r="AR15703" i="131"/>
  <c r="BH15703" i="131" s="1"/>
  <c r="AN15706" i="131"/>
  <c r="BD15706" i="131" s="1"/>
  <c r="AV15708" i="131"/>
  <c r="BL15708" i="131" s="1"/>
  <c r="AQ15732" i="131"/>
  <c r="BG15732" i="131" s="1"/>
  <c r="AM15735" i="131"/>
  <c r="BC15735" i="131" s="1"/>
  <c r="AU15737" i="131"/>
  <c r="BK15737" i="131" s="1"/>
  <c r="AQ15740" i="131"/>
  <c r="BG15740" i="131" s="1"/>
  <c r="AT15763" i="131"/>
  <c r="BJ15763" i="131" s="1"/>
  <c r="AT15765" i="131"/>
  <c r="BJ15765" i="131" s="1"/>
  <c r="AT15767" i="131"/>
  <c r="BJ15767" i="131" s="1"/>
  <c r="AT15769" i="131"/>
  <c r="BJ15769" i="131" s="1"/>
  <c r="AS15792" i="131"/>
  <c r="BI15792" i="131" s="1"/>
  <c r="AS15794" i="131"/>
  <c r="BI15794" i="131" s="1"/>
  <c r="AS15796" i="131"/>
  <c r="BI15796" i="131" s="1"/>
  <c r="AS15798" i="131"/>
  <c r="BI15798" i="131" s="1"/>
  <c r="AS15800" i="131"/>
  <c r="BI15800" i="131" s="1"/>
  <c r="AN15824" i="131"/>
  <c r="BD15824" i="131" s="1"/>
  <c r="AV15826" i="131"/>
  <c r="BL15826" i="131" s="1"/>
  <c r="AR15829" i="131"/>
  <c r="BH15829" i="131" s="1"/>
  <c r="AM15853" i="131"/>
  <c r="BC15853" i="131" s="1"/>
  <c r="AU15855" i="131"/>
  <c r="BK15855" i="131" s="1"/>
  <c r="AQ15858" i="131"/>
  <c r="BG15858" i="131" s="1"/>
  <c r="AL15882" i="131"/>
  <c r="BB15882" i="131" s="1"/>
  <c r="AL15884" i="131"/>
  <c r="BB15884" i="131" s="1"/>
  <c r="AL15886" i="131"/>
  <c r="BB15886" i="131" s="1"/>
  <c r="AL15888" i="131"/>
  <c r="BB15888" i="131" s="1"/>
  <c r="AL15890" i="131"/>
  <c r="BB15890" i="131" s="1"/>
  <c r="AK15913" i="131"/>
  <c r="BA15913" i="131" s="1"/>
  <c r="AK15915" i="131"/>
  <c r="BA15915" i="131" s="1"/>
  <c r="AK15917" i="131"/>
  <c r="BA15917" i="131" s="1"/>
  <c r="AK15919" i="131"/>
  <c r="BA15919" i="131" s="1"/>
  <c r="AN15942" i="131"/>
  <c r="BD15942" i="131" s="1"/>
  <c r="AV15944" i="131"/>
  <c r="BL15944" i="131" s="1"/>
  <c r="AR15947" i="131"/>
  <c r="BH15947" i="131" s="1"/>
  <c r="AN15950" i="131"/>
  <c r="BD15950" i="131" s="1"/>
  <c r="AU15973" i="131"/>
  <c r="BK15973" i="131" s="1"/>
  <c r="AQ15976" i="131"/>
  <c r="BG15976" i="131" s="1"/>
  <c r="AM15979" i="131"/>
  <c r="BC15979" i="131" s="1"/>
  <c r="AT16002" i="131"/>
  <c r="BJ16002" i="131" s="1"/>
  <c r="AT16004" i="131"/>
  <c r="BJ16004" i="131" s="1"/>
  <c r="AT16006" i="131"/>
  <c r="BJ16006" i="131" s="1"/>
  <c r="AT16008" i="131"/>
  <c r="BJ16008" i="131" s="1"/>
  <c r="AT16010" i="131"/>
  <c r="BJ16010" i="131" s="1"/>
  <c r="AS16033" i="131"/>
  <c r="BI16033" i="131" s="1"/>
  <c r="AS16035" i="131"/>
  <c r="BI16035" i="131" s="1"/>
  <c r="AS16037" i="131"/>
  <c r="BI16037" i="131" s="1"/>
  <c r="AS16039" i="131"/>
  <c r="BI16039" i="131" s="1"/>
  <c r="AV16062" i="131"/>
  <c r="BL16062" i="131" s="1"/>
  <c r="AR16065" i="131"/>
  <c r="BH16065" i="131" s="1"/>
  <c r="AN16068" i="131"/>
  <c r="BD16068" i="131" s="1"/>
  <c r="AV16070" i="131"/>
  <c r="BL16070" i="131" s="1"/>
  <c r="AQ16094" i="131"/>
  <c r="BG16094" i="131" s="1"/>
  <c r="AM16097" i="131"/>
  <c r="BC16097" i="131" s="1"/>
  <c r="AU16099" i="131"/>
  <c r="BK16099" i="131" s="1"/>
  <c r="AL16123" i="131"/>
  <c r="BB16123" i="131" s="1"/>
  <c r="AL16125" i="131"/>
  <c r="BB16125" i="131" s="1"/>
  <c r="AL16127" i="131"/>
  <c r="BB16127" i="131" s="1"/>
  <c r="AL16129" i="131"/>
  <c r="BB16129" i="131" s="1"/>
  <c r="AK16152" i="131"/>
  <c r="BA16152" i="131" s="1"/>
  <c r="AK16154" i="131"/>
  <c r="BA16154" i="131" s="1"/>
  <c r="AK16156" i="131"/>
  <c r="BA16156" i="131" s="1"/>
  <c r="AK16158" i="131"/>
  <c r="BA16158" i="131" s="1"/>
  <c r="AK16160" i="131"/>
  <c r="BA16160" i="131" s="1"/>
  <c r="AR16183" i="131"/>
  <c r="BH16183" i="131" s="1"/>
  <c r="AN16186" i="131"/>
  <c r="BD16186" i="131" s="1"/>
  <c r="AV16188" i="131"/>
  <c r="BL16188" i="131" s="1"/>
  <c r="AQ16212" i="131"/>
  <c r="BG16212" i="131" s="1"/>
  <c r="AM16215" i="131"/>
  <c r="BC16215" i="131" s="1"/>
  <c r="AU16217" i="131"/>
  <c r="BK16217" i="131" s="1"/>
  <c r="AQ16220" i="131"/>
  <c r="BG16220" i="131" s="1"/>
  <c r="AT16243" i="131"/>
  <c r="BJ16243" i="131" s="1"/>
  <c r="AT16245" i="131"/>
  <c r="BJ16245" i="131" s="1"/>
  <c r="AT16247" i="131"/>
  <c r="BJ16247" i="131" s="1"/>
  <c r="AT16249" i="131"/>
  <c r="BJ16249" i="131" s="1"/>
  <c r="AS16272" i="131"/>
  <c r="BI16272" i="131" s="1"/>
  <c r="AS16274" i="131"/>
  <c r="BI16274" i="131" s="1"/>
  <c r="AS16276" i="131"/>
  <c r="BI16276" i="131" s="1"/>
  <c r="AS16278" i="131"/>
  <c r="BI16278" i="131" s="1"/>
  <c r="AS16280" i="131"/>
  <c r="BI16280" i="131" s="1"/>
  <c r="AN16304" i="131"/>
  <c r="BD16304" i="131" s="1"/>
  <c r="AV16306" i="131"/>
  <c r="BL16306" i="131" s="1"/>
  <c r="AR16309" i="131"/>
  <c r="BH16309" i="131" s="1"/>
  <c r="AM16333" i="131"/>
  <c r="BC16333" i="131" s="1"/>
  <c r="AU16335" i="131"/>
  <c r="BK16335" i="131" s="1"/>
  <c r="AQ16338" i="131"/>
  <c r="BG16338" i="131" s="1"/>
  <c r="AL16362" i="131"/>
  <c r="BB16362" i="131" s="1"/>
  <c r="AL16364" i="131"/>
  <c r="BB16364" i="131" s="1"/>
  <c r="AL16366" i="131"/>
  <c r="BB16366" i="131" s="1"/>
  <c r="AL16368" i="131"/>
  <c r="BB16368" i="131" s="1"/>
  <c r="AL16370" i="131"/>
  <c r="BB16370" i="131" s="1"/>
  <c r="AK16393" i="131"/>
  <c r="BA16393" i="131" s="1"/>
  <c r="AK16395" i="131"/>
  <c r="BA16395" i="131" s="1"/>
  <c r="AK16397" i="131"/>
  <c r="BA16397" i="131" s="1"/>
  <c r="AK16399" i="131"/>
  <c r="BA16399" i="131" s="1"/>
  <c r="AN16422" i="131"/>
  <c r="BD16422" i="131" s="1"/>
  <c r="AV16424" i="131"/>
  <c r="BL16424" i="131" s="1"/>
  <c r="AR16427" i="131"/>
  <c r="BH16427" i="131" s="1"/>
  <c r="AN16430" i="131"/>
  <c r="BD16430" i="131" s="1"/>
  <c r="AU16453" i="131"/>
  <c r="BK16453" i="131" s="1"/>
  <c r="AQ16456" i="131"/>
  <c r="BG16456" i="131" s="1"/>
  <c r="AM16459" i="131"/>
  <c r="BC16459" i="131" s="1"/>
  <c r="AT16482" i="131"/>
  <c r="BJ16482" i="131" s="1"/>
  <c r="AT16484" i="131"/>
  <c r="BJ16484" i="131" s="1"/>
  <c r="AT16486" i="131"/>
  <c r="BJ16486" i="131" s="1"/>
  <c r="AT16488" i="131"/>
  <c r="BJ16488" i="131" s="1"/>
  <c r="AT16490" i="131"/>
  <c r="BJ16490" i="131" s="1"/>
  <c r="AS16513" i="131"/>
  <c r="BI16513" i="131" s="1"/>
  <c r="AS16515" i="131"/>
  <c r="BI16515" i="131" s="1"/>
  <c r="AS16517" i="131"/>
  <c r="BI16517" i="131" s="1"/>
  <c r="AS16519" i="131"/>
  <c r="BI16519" i="131" s="1"/>
  <c r="AV16542" i="131"/>
  <c r="BL16542" i="131" s="1"/>
  <c r="AR16545" i="131"/>
  <c r="BH16545" i="131" s="1"/>
  <c r="AN16548" i="131"/>
  <c r="BD16548" i="131" s="1"/>
  <c r="AV16550" i="131"/>
  <c r="BL16550" i="131" s="1"/>
  <c r="AQ16574" i="131"/>
  <c r="BG16574" i="131" s="1"/>
  <c r="AM16577" i="131"/>
  <c r="BC16577" i="131" s="1"/>
  <c r="AU16579" i="131"/>
  <c r="BK16579" i="131" s="1"/>
  <c r="AL16603" i="131"/>
  <c r="BB16603" i="131" s="1"/>
  <c r="AL16605" i="131"/>
  <c r="BB16605" i="131" s="1"/>
  <c r="AL16607" i="131"/>
  <c r="BB16607" i="131" s="1"/>
  <c r="AL16609" i="131"/>
  <c r="BB16609" i="131" s="1"/>
  <c r="AK16632" i="131"/>
  <c r="BA16632" i="131" s="1"/>
  <c r="AK16634" i="131"/>
  <c r="BA16634" i="131" s="1"/>
  <c r="AK16636" i="131"/>
  <c r="BA16636" i="131" s="1"/>
  <c r="AK16638" i="131"/>
  <c r="BA16638" i="131" s="1"/>
  <c r="AK16640" i="131"/>
  <c r="BA16640" i="131" s="1"/>
  <c r="AR16663" i="131"/>
  <c r="BH16663" i="131" s="1"/>
  <c r="AN16666" i="131"/>
  <c r="BD16666" i="131" s="1"/>
  <c r="AV16668" i="131"/>
  <c r="BL16668" i="131" s="1"/>
  <c r="AQ16692" i="131"/>
  <c r="BG16692" i="131" s="1"/>
  <c r="AM16695" i="131"/>
  <c r="BC16695" i="131" s="1"/>
  <c r="AU16697" i="131"/>
  <c r="BK16697" i="131" s="1"/>
  <c r="AQ16700" i="131"/>
  <c r="BG16700" i="131" s="1"/>
  <c r="AT16723" i="131"/>
  <c r="BJ16723" i="131" s="1"/>
  <c r="AT16725" i="131"/>
  <c r="BJ16725" i="131" s="1"/>
  <c r="AT16727" i="131"/>
  <c r="BJ16727" i="131" s="1"/>
  <c r="AT16729" i="131"/>
  <c r="BJ16729" i="131" s="1"/>
  <c r="AS16752" i="131"/>
  <c r="BI16752" i="131" s="1"/>
  <c r="AS16754" i="131"/>
  <c r="BI16754" i="131" s="1"/>
  <c r="AS16756" i="131"/>
  <c r="BI16756" i="131" s="1"/>
  <c r="AS16758" i="131"/>
  <c r="BI16758" i="131" s="1"/>
  <c r="AS16760" i="131"/>
  <c r="BI16760" i="131" s="1"/>
  <c r="AN16784" i="131"/>
  <c r="BD16784" i="131" s="1"/>
  <c r="AV16786" i="131"/>
  <c r="BL16786" i="131" s="1"/>
  <c r="AR16789" i="131"/>
  <c r="BH16789" i="131" s="1"/>
  <c r="AM16813" i="131"/>
  <c r="BC16813" i="131" s="1"/>
  <c r="AU16815" i="131"/>
  <c r="BK16815" i="131" s="1"/>
  <c r="AQ16818" i="131"/>
  <c r="BG16818" i="131" s="1"/>
  <c r="AL16842" i="131"/>
  <c r="BB16842" i="131" s="1"/>
  <c r="AL16844" i="131"/>
  <c r="BB16844" i="131" s="1"/>
  <c r="AL16846" i="131"/>
  <c r="BB16846" i="131" s="1"/>
  <c r="AL16848" i="131"/>
  <c r="BB16848" i="131" s="1"/>
  <c r="AL16850" i="131"/>
  <c r="BB16850" i="131" s="1"/>
  <c r="AK16873" i="131"/>
  <c r="BA16873" i="131" s="1"/>
  <c r="AK16875" i="131"/>
  <c r="BA16875" i="131" s="1"/>
  <c r="AK16877" i="131"/>
  <c r="BA16877" i="131" s="1"/>
  <c r="AK16879" i="131"/>
  <c r="BA16879" i="131" s="1"/>
  <c r="AN16902" i="131"/>
  <c r="BD16902" i="131" s="1"/>
  <c r="AV16904" i="131"/>
  <c r="BL16904" i="131" s="1"/>
  <c r="AR16907" i="131"/>
  <c r="BH16907" i="131" s="1"/>
  <c r="AN16910" i="131"/>
  <c r="BD16910" i="131" s="1"/>
  <c r="AU16933" i="131"/>
  <c r="BK16933" i="131" s="1"/>
  <c r="AQ16936" i="131"/>
  <c r="BG16936" i="131" s="1"/>
  <c r="AM16939" i="131"/>
  <c r="BC16939" i="131" s="1"/>
  <c r="AT16962" i="131"/>
  <c r="BJ16962" i="131" s="1"/>
  <c r="AT16964" i="131"/>
  <c r="BJ16964" i="131" s="1"/>
  <c r="AT16966" i="131"/>
  <c r="BJ16966" i="131" s="1"/>
  <c r="AT16968" i="131"/>
  <c r="BJ16968" i="131" s="1"/>
  <c r="AT16970" i="131"/>
  <c r="BJ16970" i="131" s="1"/>
  <c r="AS16993" i="131"/>
  <c r="BI16993" i="131" s="1"/>
  <c r="AS16995" i="131"/>
  <c r="BI16995" i="131" s="1"/>
  <c r="AS16997" i="131"/>
  <c r="BI16997" i="131" s="1"/>
  <c r="AS16999" i="131"/>
  <c r="BI16999" i="131" s="1"/>
  <c r="AV17022" i="131"/>
  <c r="BL17022" i="131" s="1"/>
  <c r="AR17025" i="131"/>
  <c r="BH17025" i="131" s="1"/>
  <c r="AN17028" i="131"/>
  <c r="BD17028" i="131" s="1"/>
  <c r="AV17030" i="131"/>
  <c r="BL17030" i="131" s="1"/>
  <c r="AQ17054" i="131"/>
  <c r="BG17054" i="131" s="1"/>
  <c r="AM17057" i="131"/>
  <c r="BC17057" i="131" s="1"/>
  <c r="AU17059" i="131"/>
  <c r="BK17059" i="131" s="1"/>
  <c r="AL17083" i="131"/>
  <c r="BB17083" i="131" s="1"/>
  <c r="AL17085" i="131"/>
  <c r="BB17085" i="131" s="1"/>
  <c r="AL17087" i="131"/>
  <c r="BB17087" i="131" s="1"/>
  <c r="AL17089" i="131"/>
  <c r="BB17089" i="131" s="1"/>
  <c r="AK17112" i="131"/>
  <c r="BA17112" i="131" s="1"/>
  <c r="AK17114" i="131"/>
  <c r="BA17114" i="131" s="1"/>
  <c r="AK17116" i="131"/>
  <c r="BA17116" i="131" s="1"/>
  <c r="AK17118" i="131"/>
  <c r="BA17118" i="131" s="1"/>
  <c r="AK17120" i="131"/>
  <c r="BA17120" i="131" s="1"/>
  <c r="AR17143" i="131"/>
  <c r="BH17143" i="131" s="1"/>
  <c r="AN17146" i="131"/>
  <c r="BD17146" i="131" s="1"/>
  <c r="AV17148" i="131"/>
  <c r="BL17148" i="131" s="1"/>
  <c r="AQ17172" i="131"/>
  <c r="BG17172" i="131" s="1"/>
  <c r="AM17175" i="131"/>
  <c r="BC17175" i="131" s="1"/>
  <c r="AU17177" i="131"/>
  <c r="BK17177" i="131" s="1"/>
  <c r="AQ17180" i="131"/>
  <c r="BG17180" i="131" s="1"/>
  <c r="AT17203" i="131"/>
  <c r="BJ17203" i="131" s="1"/>
  <c r="AT17205" i="131"/>
  <c r="BJ17205" i="131" s="1"/>
  <c r="AT17207" i="131"/>
  <c r="BJ17207" i="131" s="1"/>
  <c r="AT17209" i="131"/>
  <c r="BJ17209" i="131" s="1"/>
  <c r="AS17232" i="131"/>
  <c r="BI17232" i="131" s="1"/>
  <c r="AS17234" i="131"/>
  <c r="BI17234" i="131" s="1"/>
  <c r="AS17236" i="131"/>
  <c r="BI17236" i="131" s="1"/>
  <c r="AS17238" i="131"/>
  <c r="BI17238" i="131" s="1"/>
  <c r="AS17240" i="131"/>
  <c r="BI17240" i="131" s="1"/>
  <c r="AN17264" i="131"/>
  <c r="BD17264" i="131" s="1"/>
  <c r="AV17266" i="131"/>
  <c r="BL17266" i="131" s="1"/>
  <c r="AR17269" i="131"/>
  <c r="BH17269" i="131" s="1"/>
  <c r="AM17293" i="131"/>
  <c r="BC17293" i="131" s="1"/>
  <c r="AU17295" i="131"/>
  <c r="BK17295" i="131" s="1"/>
  <c r="AQ17298" i="131"/>
  <c r="BG17298" i="131" s="1"/>
  <c r="AL17322" i="131"/>
  <c r="BB17322" i="131" s="1"/>
  <c r="AL17324" i="131"/>
  <c r="BB17324" i="131" s="1"/>
  <c r="AL17326" i="131"/>
  <c r="BB17326" i="131" s="1"/>
  <c r="AL17328" i="131"/>
  <c r="BB17328" i="131" s="1"/>
  <c r="AL17330" i="131"/>
  <c r="BB17330" i="131" s="1"/>
  <c r="AK17353" i="131"/>
  <c r="BA17353" i="131" s="1"/>
  <c r="AK17355" i="131"/>
  <c r="BA17355" i="131" s="1"/>
  <c r="AK17357" i="131"/>
  <c r="BA17357" i="131" s="1"/>
  <c r="AK17359" i="131"/>
  <c r="BA17359" i="131" s="1"/>
  <c r="AN17382" i="131"/>
  <c r="BD17382" i="131" s="1"/>
  <c r="AV17384" i="131"/>
  <c r="BL17384" i="131" s="1"/>
  <c r="AR17387" i="131"/>
  <c r="BH17387" i="131" s="1"/>
  <c r="AN17390" i="131"/>
  <c r="BD17390" i="131" s="1"/>
  <c r="AU17413" i="131"/>
  <c r="BK17413" i="131" s="1"/>
  <c r="AQ17416" i="131"/>
  <c r="BG17416" i="131" s="1"/>
  <c r="AM17419" i="131"/>
  <c r="BC17419" i="131" s="1"/>
  <c r="AT17442" i="131"/>
  <c r="BJ17442" i="131" s="1"/>
  <c r="AT17444" i="131"/>
  <c r="BJ17444" i="131" s="1"/>
  <c r="AT17446" i="131"/>
  <c r="BJ17446" i="131" s="1"/>
  <c r="AT17448" i="131"/>
  <c r="BJ17448" i="131" s="1"/>
  <c r="AT17450" i="131"/>
  <c r="BJ17450" i="131" s="1"/>
  <c r="AS17473" i="131"/>
  <c r="BI17473" i="131" s="1"/>
  <c r="AS17475" i="131"/>
  <c r="BI17475" i="131" s="1"/>
  <c r="AS17477" i="131"/>
  <c r="BI17477" i="131" s="1"/>
  <c r="AS17479" i="131"/>
  <c r="BI17479" i="131" s="1"/>
  <c r="AV17502" i="131"/>
  <c r="BL17502" i="131" s="1"/>
  <c r="AR17505" i="131"/>
  <c r="BH17505" i="131" s="1"/>
  <c r="AN17508" i="131"/>
  <c r="BD17508" i="131" s="1"/>
  <c r="AV17510" i="131"/>
  <c r="BL17510" i="131" s="1"/>
  <c r="AQ17534" i="131"/>
  <c r="BG17534" i="131" s="1"/>
  <c r="AM17537" i="131"/>
  <c r="BC17537" i="131" s="1"/>
  <c r="AU17539" i="131"/>
  <c r="BK17539" i="131" s="1"/>
  <c r="AL17563" i="131"/>
  <c r="BB17563" i="131" s="1"/>
  <c r="AL17565" i="131"/>
  <c r="BB17565" i="131" s="1"/>
  <c r="AL17567" i="131"/>
  <c r="BB17567" i="131" s="1"/>
  <c r="AL17569" i="131"/>
  <c r="BB17569" i="131" s="1"/>
  <c r="AK17592" i="131"/>
  <c r="BA17592" i="131" s="1"/>
  <c r="AK17594" i="131"/>
  <c r="BA17594" i="131" s="1"/>
  <c r="AK17596" i="131"/>
  <c r="BA17596" i="131" s="1"/>
  <c r="AK17598" i="131"/>
  <c r="BA17598" i="131" s="1"/>
  <c r="AK17600" i="131"/>
  <c r="BA17600" i="131" s="1"/>
  <c r="AR17623" i="131"/>
  <c r="BH17623" i="131" s="1"/>
  <c r="AN17626" i="131"/>
  <c r="BD17626" i="131" s="1"/>
  <c r="AV17628" i="131"/>
  <c r="BL17628" i="131" s="1"/>
  <c r="AQ17652" i="131"/>
  <c r="BG17652" i="131" s="1"/>
  <c r="AM17655" i="131"/>
  <c r="BC17655" i="131" s="1"/>
  <c r="AU17657" i="131"/>
  <c r="BK17657" i="131" s="1"/>
  <c r="AQ17660" i="131"/>
  <c r="BG17660" i="131" s="1"/>
  <c r="AT17683" i="131"/>
  <c r="BJ17683" i="131" s="1"/>
  <c r="AT17685" i="131"/>
  <c r="BJ17685" i="131" s="1"/>
  <c r="AT17687" i="131"/>
  <c r="BJ17687" i="131" s="1"/>
  <c r="AT17689" i="131"/>
  <c r="BJ17689" i="131" s="1"/>
  <c r="AS17712" i="131"/>
  <c r="BI17712" i="131" s="1"/>
  <c r="AS17714" i="131"/>
  <c r="BI17714" i="131" s="1"/>
  <c r="AS17716" i="131"/>
  <c r="BI17716" i="131" s="1"/>
  <c r="AS17718" i="131"/>
  <c r="BI17718" i="131" s="1"/>
  <c r="AS17720" i="131"/>
  <c r="BI17720" i="131" s="1"/>
  <c r="AN17744" i="131"/>
  <c r="BD17744" i="131" s="1"/>
  <c r="AV17746" i="131"/>
  <c r="BL17746" i="131" s="1"/>
  <c r="AR17749" i="131"/>
  <c r="BH17749" i="131" s="1"/>
  <c r="AM17773" i="131"/>
  <c r="BC17773" i="131" s="1"/>
  <c r="AU17775" i="131"/>
  <c r="BK17775" i="131" s="1"/>
  <c r="AQ17778" i="131"/>
  <c r="BG17778" i="131" s="1"/>
  <c r="AL17802" i="131"/>
  <c r="BB17802" i="131" s="1"/>
  <c r="AL17804" i="131"/>
  <c r="BB17804" i="131" s="1"/>
  <c r="AL17806" i="131"/>
  <c r="BB17806" i="131" s="1"/>
  <c r="AL17808" i="131"/>
  <c r="BB17808" i="131" s="1"/>
  <c r="AL17810" i="131"/>
  <c r="BB17810" i="131" s="1"/>
  <c r="AK17833" i="131"/>
  <c r="BA17833" i="131" s="1"/>
  <c r="AK17835" i="131"/>
  <c r="BA17835" i="131" s="1"/>
  <c r="AK17837" i="131"/>
  <c r="BA17837" i="131" s="1"/>
  <c r="AK17839" i="131"/>
  <c r="BA17839" i="131" s="1"/>
  <c r="AN17862" i="131"/>
  <c r="BD17862" i="131" s="1"/>
  <c r="AV17864" i="131"/>
  <c r="BL17864" i="131" s="1"/>
  <c r="AR17867" i="131"/>
  <c r="BH17867" i="131" s="1"/>
  <c r="AN17870" i="131"/>
  <c r="BD17870" i="131" s="1"/>
  <c r="AU17893" i="131"/>
  <c r="BK17893" i="131" s="1"/>
  <c r="AQ17896" i="131"/>
  <c r="BG17896" i="131" s="1"/>
  <c r="AM17899" i="131"/>
  <c r="BC17899" i="131" s="1"/>
  <c r="AT17922" i="131"/>
  <c r="BJ17922" i="131" s="1"/>
  <c r="AT17924" i="131"/>
  <c r="BJ17924" i="131" s="1"/>
  <c r="AT17926" i="131"/>
  <c r="BJ17926" i="131" s="1"/>
  <c r="AT17928" i="131"/>
  <c r="BJ17928" i="131" s="1"/>
  <c r="AT17930" i="131"/>
  <c r="BJ17930" i="131" s="1"/>
  <c r="AS17953" i="131"/>
  <c r="BI17953" i="131" s="1"/>
  <c r="AS17955" i="131"/>
  <c r="BI17955" i="131" s="1"/>
  <c r="AS17957" i="131"/>
  <c r="BI17957" i="131" s="1"/>
  <c r="AS17959" i="131"/>
  <c r="BI17959" i="131" s="1"/>
  <c r="AV17982" i="131"/>
  <c r="BL17982" i="131" s="1"/>
  <c r="AR17985" i="131"/>
  <c r="BH17985" i="131" s="1"/>
  <c r="AN17988" i="131"/>
  <c r="BD17988" i="131" s="1"/>
  <c r="AV17990" i="131"/>
  <c r="BL17990" i="131" s="1"/>
  <c r="AQ18014" i="131"/>
  <c r="BG18014" i="131" s="1"/>
  <c r="AM18017" i="131"/>
  <c r="BC18017" i="131" s="1"/>
  <c r="AU18019" i="131"/>
  <c r="BK18019" i="131" s="1"/>
  <c r="AL18043" i="131"/>
  <c r="BB18043" i="131" s="1"/>
  <c r="AL18045" i="131"/>
  <c r="BB18045" i="131" s="1"/>
  <c r="AL18047" i="131"/>
  <c r="BB18047" i="131" s="1"/>
  <c r="AL18049" i="131"/>
  <c r="BB18049" i="131" s="1"/>
  <c r="AK18072" i="131"/>
  <c r="BA18072" i="131" s="1"/>
  <c r="AK18074" i="131"/>
  <c r="BA18074" i="131" s="1"/>
  <c r="AK18076" i="131"/>
  <c r="BA18076" i="131" s="1"/>
  <c r="AK18078" i="131"/>
  <c r="BA18078" i="131" s="1"/>
  <c r="AK18080" i="131"/>
  <c r="BA18080" i="131" s="1"/>
  <c r="AR18103" i="131"/>
  <c r="BH18103" i="131" s="1"/>
  <c r="AN18106" i="131"/>
  <c r="BD18106" i="131" s="1"/>
  <c r="AV18108" i="131"/>
  <c r="BL18108" i="131" s="1"/>
  <c r="AQ18132" i="131"/>
  <c r="BG18132" i="131" s="1"/>
  <c r="AM18135" i="131"/>
  <c r="BC18135" i="131" s="1"/>
  <c r="AU18137" i="131"/>
  <c r="BK18137" i="131" s="1"/>
  <c r="AQ18140" i="131"/>
  <c r="BG18140" i="131" s="1"/>
  <c r="AT18163" i="131"/>
  <c r="BJ18163" i="131" s="1"/>
  <c r="AT18165" i="131"/>
  <c r="BJ18165" i="131" s="1"/>
  <c r="AT18167" i="131"/>
  <c r="BJ18167" i="131" s="1"/>
  <c r="AT18169" i="131"/>
  <c r="BJ18169" i="131" s="1"/>
  <c r="AS18192" i="131"/>
  <c r="BI18192" i="131" s="1"/>
  <c r="AS18194" i="131"/>
  <c r="BI18194" i="131" s="1"/>
  <c r="AS18196" i="131"/>
  <c r="BI18196" i="131" s="1"/>
  <c r="AS18198" i="131"/>
  <c r="BI18198" i="131" s="1"/>
  <c r="AS18200" i="131"/>
  <c r="BI18200" i="131" s="1"/>
  <c r="AN18224" i="131"/>
  <c r="BD18224" i="131" s="1"/>
  <c r="AV18226" i="131"/>
  <c r="BL18226" i="131" s="1"/>
  <c r="AR18229" i="131"/>
  <c r="BH18229" i="131" s="1"/>
  <c r="AM18253" i="131"/>
  <c r="BC18253" i="131" s="1"/>
  <c r="AU18255" i="131"/>
  <c r="BK18255" i="131" s="1"/>
  <c r="AQ18258" i="131"/>
  <c r="BG18258" i="131" s="1"/>
  <c r="AL18282" i="131"/>
  <c r="BB18282" i="131" s="1"/>
  <c r="AL18284" i="131"/>
  <c r="BB18284" i="131" s="1"/>
  <c r="AL18286" i="131"/>
  <c r="BB18286" i="131" s="1"/>
  <c r="AL18288" i="131"/>
  <c r="BB18288" i="131" s="1"/>
  <c r="AL18290" i="131"/>
  <c r="BB18290" i="131" s="1"/>
  <c r="AK18313" i="131"/>
  <c r="BA18313" i="131" s="1"/>
  <c r="AK18315" i="131"/>
  <c r="BA18315" i="131" s="1"/>
  <c r="AK18317" i="131"/>
  <c r="BA18317" i="131" s="1"/>
  <c r="AK18319" i="131"/>
  <c r="BA18319" i="131" s="1"/>
  <c r="AN18342" i="131"/>
  <c r="BD18342" i="131" s="1"/>
  <c r="AV18344" i="131"/>
  <c r="BL18344" i="131" s="1"/>
  <c r="AR18347" i="131"/>
  <c r="BH18347" i="131" s="1"/>
  <c r="AN18350" i="131"/>
  <c r="BD18350" i="131" s="1"/>
  <c r="AU18373" i="131"/>
  <c r="BK18373" i="131" s="1"/>
  <c r="AQ18376" i="131"/>
  <c r="BG18376" i="131" s="1"/>
  <c r="AM18379" i="131"/>
  <c r="BC18379" i="131" s="1"/>
  <c r="AT18402" i="131"/>
  <c r="BJ18402" i="131" s="1"/>
  <c r="AT18404" i="131"/>
  <c r="BJ18404" i="131" s="1"/>
  <c r="AT18406" i="131"/>
  <c r="BJ18406" i="131" s="1"/>
  <c r="AT18408" i="131"/>
  <c r="BJ18408" i="131" s="1"/>
  <c r="AT18410" i="131"/>
  <c r="BJ18410" i="131" s="1"/>
  <c r="AS18433" i="131"/>
  <c r="BI18433" i="131" s="1"/>
  <c r="AS18435" i="131"/>
  <c r="BI18435" i="131" s="1"/>
  <c r="AS18437" i="131"/>
  <c r="BI18437" i="131" s="1"/>
  <c r="AS18439" i="131"/>
  <c r="BI18439" i="131" s="1"/>
  <c r="AV18462" i="131"/>
  <c r="BL18462" i="131" s="1"/>
  <c r="AR18465" i="131"/>
  <c r="BH18465" i="131" s="1"/>
  <c r="AN18468" i="131"/>
  <c r="BD18468" i="131" s="1"/>
  <c r="AV18470" i="131"/>
  <c r="BL18470" i="131" s="1"/>
  <c r="AQ18494" i="131"/>
  <c r="BG18494" i="131" s="1"/>
  <c r="AM18497" i="131"/>
  <c r="BC18497" i="131" s="1"/>
  <c r="AU18499" i="131"/>
  <c r="BK18499" i="131" s="1"/>
  <c r="AL18523" i="131"/>
  <c r="BB18523" i="131" s="1"/>
  <c r="AL18525" i="131"/>
  <c r="BB18525" i="131" s="1"/>
  <c r="AL18527" i="131"/>
  <c r="BB18527" i="131" s="1"/>
  <c r="AL18529" i="131"/>
  <c r="BB18529" i="131" s="1"/>
  <c r="AK18552" i="131"/>
  <c r="BA18552" i="131" s="1"/>
  <c r="AK18554" i="131"/>
  <c r="BA18554" i="131" s="1"/>
  <c r="AK18556" i="131"/>
  <c r="BA18556" i="131" s="1"/>
  <c r="AK18558" i="131"/>
  <c r="BA18558" i="131" s="1"/>
  <c r="AK18560" i="131"/>
  <c r="BA18560" i="131" s="1"/>
  <c r="AR18583" i="131"/>
  <c r="BH18583" i="131" s="1"/>
  <c r="AN18586" i="131"/>
  <c r="BD18586" i="131" s="1"/>
  <c r="AV18588" i="131"/>
  <c r="BL18588" i="131" s="1"/>
  <c r="AQ18612" i="131"/>
  <c r="BG18612" i="131" s="1"/>
  <c r="AM18615" i="131"/>
  <c r="BC18615" i="131" s="1"/>
  <c r="AU18617" i="131"/>
  <c r="BK18617" i="131" s="1"/>
  <c r="AQ18620" i="131"/>
  <c r="BG18620" i="131" s="1"/>
  <c r="AT18643" i="131"/>
  <c r="BJ18643" i="131" s="1"/>
  <c r="AT18645" i="131"/>
  <c r="BJ18645" i="131" s="1"/>
  <c r="AT18647" i="131"/>
  <c r="BJ18647" i="131" s="1"/>
  <c r="AT18649" i="131"/>
  <c r="BJ18649" i="131" s="1"/>
  <c r="AS18672" i="131"/>
  <c r="BI18672" i="131" s="1"/>
  <c r="AS18674" i="131"/>
  <c r="BI18674" i="131" s="1"/>
  <c r="AS18676" i="131"/>
  <c r="BI18676" i="131" s="1"/>
  <c r="AS18678" i="131"/>
  <c r="BI18678" i="131" s="1"/>
  <c r="AS18680" i="131"/>
  <c r="BI18680" i="131" s="1"/>
  <c r="AN18704" i="131"/>
  <c r="BD18704" i="131" s="1"/>
  <c r="AV18706" i="131"/>
  <c r="BL18706" i="131" s="1"/>
  <c r="AR18709" i="131"/>
  <c r="BH18709" i="131" s="1"/>
  <c r="AM18733" i="131"/>
  <c r="BC18733" i="131" s="1"/>
  <c r="AU18735" i="131"/>
  <c r="BK18735" i="131" s="1"/>
  <c r="AQ18738" i="131"/>
  <c r="BG18738" i="131" s="1"/>
  <c r="AL18762" i="131"/>
  <c r="BB18762" i="131" s="1"/>
  <c r="AL18764" i="131"/>
  <c r="BB18764" i="131" s="1"/>
  <c r="AL18766" i="131"/>
  <c r="BB18766" i="131" s="1"/>
  <c r="AL18768" i="131"/>
  <c r="BB18768" i="131" s="1"/>
  <c r="AL18770" i="131"/>
  <c r="BB18770" i="131" s="1"/>
  <c r="AK18793" i="131"/>
  <c r="BA18793" i="131" s="1"/>
  <c r="AK18795" i="131"/>
  <c r="BA18795" i="131" s="1"/>
  <c r="AK18797" i="131"/>
  <c r="BA18797" i="131" s="1"/>
  <c r="AK18799" i="131"/>
  <c r="BA18799" i="131" s="1"/>
  <c r="AN18822" i="131"/>
  <c r="BD18822" i="131" s="1"/>
  <c r="AV18824" i="131"/>
  <c r="BL18824" i="131" s="1"/>
  <c r="AR18827" i="131"/>
  <c r="BH18827" i="131" s="1"/>
  <c r="AN18830" i="131"/>
  <c r="BD18830" i="131" s="1"/>
  <c r="AU18853" i="131"/>
  <c r="BK18853" i="131" s="1"/>
  <c r="AQ18856" i="131"/>
  <c r="BG18856" i="131" s="1"/>
  <c r="AM18859" i="131"/>
  <c r="BC18859" i="131" s="1"/>
  <c r="AT18882" i="131"/>
  <c r="BJ18882" i="131" s="1"/>
  <c r="AT18884" i="131"/>
  <c r="BJ18884" i="131" s="1"/>
  <c r="AT18886" i="131"/>
  <c r="BJ18886" i="131" s="1"/>
  <c r="AT18888" i="131"/>
  <c r="BJ18888" i="131" s="1"/>
  <c r="AT18890" i="131"/>
  <c r="BJ18890" i="131" s="1"/>
  <c r="AS18913" i="131"/>
  <c r="BI18913" i="131" s="1"/>
  <c r="AS18915" i="131"/>
  <c r="BI18915" i="131" s="1"/>
  <c r="AS18917" i="131"/>
  <c r="BI18917" i="131" s="1"/>
  <c r="AS18919" i="131"/>
  <c r="BI18919" i="131" s="1"/>
  <c r="AV18942" i="131"/>
  <c r="BL18942" i="131" s="1"/>
  <c r="AR18945" i="131"/>
  <c r="BH18945" i="131" s="1"/>
  <c r="AN18948" i="131"/>
  <c r="BD18948" i="131" s="1"/>
  <c r="AV18950" i="131"/>
  <c r="BL18950" i="131" s="1"/>
  <c r="AQ18974" i="131"/>
  <c r="BG18974" i="131" s="1"/>
  <c r="AM18977" i="131"/>
  <c r="BC18977" i="131" s="1"/>
  <c r="AU18979" i="131"/>
  <c r="BK18979" i="131" s="1"/>
  <c r="AL19003" i="131"/>
  <c r="BB19003" i="131" s="1"/>
  <c r="AL19005" i="131"/>
  <c r="BB19005" i="131" s="1"/>
  <c r="AL19007" i="131"/>
  <c r="BB19007" i="131" s="1"/>
  <c r="AL19009" i="131"/>
  <c r="BB19009" i="131" s="1"/>
  <c r="AK19032" i="131"/>
  <c r="BA19032" i="131" s="1"/>
  <c r="AK19034" i="131"/>
  <c r="BA19034" i="131" s="1"/>
  <c r="AK19036" i="131"/>
  <c r="BA19036" i="131" s="1"/>
  <c r="AK19038" i="131"/>
  <c r="BA19038" i="131" s="1"/>
  <c r="AK19040" i="131"/>
  <c r="BA19040" i="131" s="1"/>
  <c r="AR19063" i="131"/>
  <c r="BH19063" i="131" s="1"/>
  <c r="AN19066" i="131"/>
  <c r="BD19066" i="131" s="1"/>
  <c r="AV19068" i="131"/>
  <c r="BL19068" i="131" s="1"/>
  <c r="AQ19092" i="131"/>
  <c r="BG19092" i="131" s="1"/>
  <c r="AM19095" i="131"/>
  <c r="BC19095" i="131" s="1"/>
  <c r="AU19097" i="131"/>
  <c r="BK19097" i="131" s="1"/>
  <c r="AQ19100" i="131"/>
  <c r="BG19100" i="131" s="1"/>
  <c r="AT19123" i="131"/>
  <c r="BJ19123" i="131" s="1"/>
  <c r="AT19125" i="131"/>
  <c r="BJ19125" i="131" s="1"/>
  <c r="AT19127" i="131"/>
  <c r="BJ19127" i="131" s="1"/>
  <c r="AT19129" i="131"/>
  <c r="BJ19129" i="131" s="1"/>
  <c r="AS19152" i="131"/>
  <c r="BI19152" i="131" s="1"/>
  <c r="AS19154" i="131"/>
  <c r="BI19154" i="131" s="1"/>
  <c r="AS19156" i="131"/>
  <c r="BI19156" i="131" s="1"/>
  <c r="AS19158" i="131"/>
  <c r="BI19158" i="131" s="1"/>
  <c r="AS19160" i="131"/>
  <c r="BI19160" i="131" s="1"/>
  <c r="AN19184" i="131"/>
  <c r="BD19184" i="131" s="1"/>
  <c r="AV19186" i="131"/>
  <c r="BL19186" i="131" s="1"/>
  <c r="AR19189" i="131"/>
  <c r="BH19189" i="131" s="1"/>
  <c r="AM19213" i="131"/>
  <c r="BC19213" i="131" s="1"/>
  <c r="AU19215" i="131"/>
  <c r="BK19215" i="131" s="1"/>
  <c r="AQ19218" i="131"/>
  <c r="BG19218" i="131" s="1"/>
  <c r="AL19242" i="131"/>
  <c r="BB19242" i="131" s="1"/>
  <c r="AL19244" i="131"/>
  <c r="BB19244" i="131" s="1"/>
  <c r="AL19246" i="131"/>
  <c r="BB19246" i="131" s="1"/>
  <c r="AL19248" i="131"/>
  <c r="BB19248" i="131" s="1"/>
  <c r="AL19250" i="131"/>
  <c r="BB19250" i="131" s="1"/>
  <c r="AK19273" i="131"/>
  <c r="BA19273" i="131" s="1"/>
  <c r="AK19275" i="131"/>
  <c r="BA19275" i="131" s="1"/>
  <c r="AK19277" i="131"/>
  <c r="BA19277" i="131" s="1"/>
  <c r="AK19279" i="131"/>
  <c r="BA19279" i="131" s="1"/>
  <c r="AN19302" i="131"/>
  <c r="BD19302" i="131" s="1"/>
  <c r="AV19304" i="131"/>
  <c r="BL19304" i="131" s="1"/>
  <c r="AR19307" i="131"/>
  <c r="BH19307" i="131" s="1"/>
  <c r="AN19310" i="131"/>
  <c r="BD19310" i="131" s="1"/>
  <c r="AU19333" i="131"/>
  <c r="BK19333" i="131" s="1"/>
  <c r="AQ19336" i="131"/>
  <c r="BG19336" i="131" s="1"/>
  <c r="AM19339" i="131"/>
  <c r="BC19339" i="131" s="1"/>
  <c r="AT19362" i="131"/>
  <c r="BJ19362" i="131" s="1"/>
  <c r="AT19364" i="131"/>
  <c r="BJ19364" i="131" s="1"/>
  <c r="AT19366" i="131"/>
  <c r="BJ19366" i="131" s="1"/>
  <c r="AT19368" i="131"/>
  <c r="BJ19368" i="131" s="1"/>
  <c r="AT19370" i="131"/>
  <c r="BJ19370" i="131" s="1"/>
  <c r="AS19393" i="131"/>
  <c r="BI19393" i="131" s="1"/>
  <c r="AS19395" i="131"/>
  <c r="BI19395" i="131" s="1"/>
  <c r="AS19397" i="131"/>
  <c r="BI19397" i="131" s="1"/>
  <c r="AS8626" i="131"/>
  <c r="BI8626" i="131" s="1"/>
  <c r="AQ8686" i="131"/>
  <c r="BG8686" i="131" s="1"/>
  <c r="AS8743" i="131"/>
  <c r="BI8743" i="131" s="1"/>
  <c r="AN8778" i="131"/>
  <c r="BD8778" i="131" s="1"/>
  <c r="AL8833" i="131"/>
  <c r="BB8833" i="131" s="1"/>
  <c r="AO9110" i="131"/>
  <c r="BE9110" i="131" s="1"/>
  <c r="AP9194" i="131"/>
  <c r="BF9194" i="131" s="1"/>
  <c r="AV9254" i="131"/>
  <c r="BL9254" i="131" s="1"/>
  <c r="AL9316" i="131"/>
  <c r="BB9316" i="131" s="1"/>
  <c r="AR9375" i="131"/>
  <c r="BH9375" i="131" s="1"/>
  <c r="AT9435" i="131"/>
  <c r="BJ9435" i="131" s="1"/>
  <c r="AV9494" i="131"/>
  <c r="BL9494" i="131" s="1"/>
  <c r="AP9553" i="131"/>
  <c r="BF9553" i="131" s="1"/>
  <c r="AR9613" i="131"/>
  <c r="BH9613" i="131" s="1"/>
  <c r="AX9672" i="131"/>
  <c r="BN9672" i="131" s="1"/>
  <c r="AK9709" i="131"/>
  <c r="BA9709" i="131" s="1"/>
  <c r="AT9792" i="131"/>
  <c r="BJ9792" i="131" s="1"/>
  <c r="AO9829" i="131"/>
  <c r="BE9829" i="131" s="1"/>
  <c r="AP9914" i="131"/>
  <c r="BF9914" i="131" s="1"/>
  <c r="AW9950" i="131"/>
  <c r="BM9950" i="131" s="1"/>
  <c r="AT10033" i="131"/>
  <c r="BJ10033" i="131" s="1"/>
  <c r="AR10092" i="131"/>
  <c r="BH10092" i="131" s="1"/>
  <c r="AT10153" i="131"/>
  <c r="BJ10153" i="131" s="1"/>
  <c r="AK10188" i="131"/>
  <c r="BA10188" i="131" s="1"/>
  <c r="AQ10249" i="131"/>
  <c r="BG10249" i="131" s="1"/>
  <c r="AO10306" i="131"/>
  <c r="BE10306" i="131" s="1"/>
  <c r="AU10367" i="131"/>
  <c r="BK10367" i="131" s="1"/>
  <c r="AS10425" i="131"/>
  <c r="BI10425" i="131" s="1"/>
  <c r="AM10487" i="131"/>
  <c r="BC10487" i="131" s="1"/>
  <c r="AS10545" i="131"/>
  <c r="BI10545" i="131" s="1"/>
  <c r="AM10606" i="131"/>
  <c r="BC10606" i="131" s="1"/>
  <c r="AV10696" i="131"/>
  <c r="BL10696" i="131" s="1"/>
  <c r="AT10757" i="131"/>
  <c r="BJ10757" i="131" s="1"/>
  <c r="AV10818" i="131"/>
  <c r="BL10818" i="131" s="1"/>
  <c r="AK8592" i="131"/>
  <c r="BA8592" i="131" s="1"/>
  <c r="AK8596" i="131"/>
  <c r="BA8596" i="131" s="1"/>
  <c r="AO8600" i="131"/>
  <c r="BE8600" i="131" s="1"/>
  <c r="AR8625" i="131"/>
  <c r="BH8625" i="131" s="1"/>
  <c r="AM8652" i="131"/>
  <c r="BC8652" i="131" s="1"/>
  <c r="AQ8658" i="131"/>
  <c r="BG8658" i="131" s="1"/>
  <c r="AP8684" i="131"/>
  <c r="BF8684" i="131" s="1"/>
  <c r="AL8688" i="131"/>
  <c r="BB8688" i="131" s="1"/>
  <c r="AO8713" i="131"/>
  <c r="BE8713" i="131" s="1"/>
  <c r="AS8716" i="131"/>
  <c r="BI8716" i="131" s="1"/>
  <c r="AS8720" i="131"/>
  <c r="BI8720" i="131" s="1"/>
  <c r="AN8746" i="131"/>
  <c r="BD8746" i="131" s="1"/>
  <c r="AV8750" i="131"/>
  <c r="BL8750" i="131" s="1"/>
  <c r="AQ8776" i="131"/>
  <c r="BG8776" i="131" s="1"/>
  <c r="AQ8780" i="131"/>
  <c r="BG8780" i="131" s="1"/>
  <c r="AX8805" i="131"/>
  <c r="BN8805" i="131" s="1"/>
  <c r="AX8809" i="131"/>
  <c r="BN8809" i="131" s="1"/>
  <c r="AS8834" i="131"/>
  <c r="BI8834" i="131" s="1"/>
  <c r="AW8838" i="131"/>
  <c r="BM8838" i="131" s="1"/>
  <c r="AR8864" i="131"/>
  <c r="BH8864" i="131" s="1"/>
  <c r="AV8869" i="131"/>
  <c r="BL8869" i="131" s="1"/>
  <c r="AU8895" i="131"/>
  <c r="BK8895" i="131" s="1"/>
  <c r="AT8922" i="131"/>
  <c r="BJ8922" i="131" s="1"/>
  <c r="AX8926" i="131"/>
  <c r="BN8926" i="131" s="1"/>
  <c r="AT8930" i="131"/>
  <c r="BJ8930" i="131" s="1"/>
  <c r="AS8955" i="131"/>
  <c r="BI8955" i="131" s="1"/>
  <c r="AS8959" i="131"/>
  <c r="BI8959" i="131" s="1"/>
  <c r="AV8984" i="131"/>
  <c r="BL8984" i="131" s="1"/>
  <c r="AV8989" i="131"/>
  <c r="BL8989" i="131" s="1"/>
  <c r="AM9015" i="131"/>
  <c r="BC9015" i="131" s="1"/>
  <c r="AQ9020" i="131"/>
  <c r="BG9020" i="131" s="1"/>
  <c r="AT9045" i="131"/>
  <c r="BJ9045" i="131" s="1"/>
  <c r="AT9049" i="131"/>
  <c r="BJ9049" i="131" s="1"/>
  <c r="AS9074" i="131"/>
  <c r="BI9074" i="131" s="1"/>
  <c r="AW9078" i="131"/>
  <c r="BM9078" i="131" s="1"/>
  <c r="AV9104" i="131"/>
  <c r="BL9104" i="131" s="1"/>
  <c r="AN9110" i="131"/>
  <c r="BD9110" i="131" s="1"/>
  <c r="AQ9136" i="131"/>
  <c r="BG9136" i="131" s="1"/>
  <c r="AL9162" i="131"/>
  <c r="BB9162" i="131" s="1"/>
  <c r="AP9166" i="131"/>
  <c r="BF9166" i="131" s="1"/>
  <c r="AP9170" i="131"/>
  <c r="BF9170" i="131" s="1"/>
  <c r="AK9195" i="131"/>
  <c r="BA9195" i="131" s="1"/>
  <c r="AO9199" i="131"/>
  <c r="BE9199" i="131" s="1"/>
  <c r="AR9224" i="131"/>
  <c r="BH9224" i="131" s="1"/>
  <c r="AR9229" i="131"/>
  <c r="BH9229" i="131" s="1"/>
  <c r="AU9256" i="131"/>
  <c r="BK9256" i="131" s="1"/>
  <c r="AL9283" i="131"/>
  <c r="BB9283" i="131" s="1"/>
  <c r="AL9287" i="131"/>
  <c r="BB9287" i="131" s="1"/>
  <c r="AO9312" i="131"/>
  <c r="BE9312" i="131" s="1"/>
  <c r="AO9316" i="131"/>
  <c r="BE9316" i="131" s="1"/>
  <c r="AK9320" i="131"/>
  <c r="BA9320" i="131" s="1"/>
  <c r="AV9345" i="131"/>
  <c r="BL9345" i="131" s="1"/>
  <c r="AV9350" i="131"/>
  <c r="BL9350" i="131" s="1"/>
  <c r="AQ9377" i="131"/>
  <c r="BG9377" i="131" s="1"/>
  <c r="AT9402" i="131"/>
  <c r="BJ9402" i="131" s="1"/>
  <c r="AX9406" i="131"/>
  <c r="BN9406" i="131" s="1"/>
  <c r="AX9410" i="131"/>
  <c r="BN9410" i="131" s="1"/>
  <c r="AK9435" i="131"/>
  <c r="BA9435" i="131" s="1"/>
  <c r="AK9439" i="131"/>
  <c r="BA9439" i="131" s="1"/>
  <c r="AN9464" i="131"/>
  <c r="BD9464" i="131" s="1"/>
  <c r="AN9470" i="131"/>
  <c r="BD9470" i="131" s="1"/>
  <c r="AM9496" i="131"/>
  <c r="BC9496" i="131" s="1"/>
  <c r="AL9522" i="131"/>
  <c r="BB9522" i="131" s="1"/>
  <c r="AL9526" i="131"/>
  <c r="BB9526" i="131" s="1"/>
  <c r="AP9530" i="131"/>
  <c r="BF9530" i="131" s="1"/>
  <c r="AO9555" i="131"/>
  <c r="BE9555" i="131" s="1"/>
  <c r="AK9559" i="131"/>
  <c r="BA9559" i="131" s="1"/>
  <c r="AR9585" i="131"/>
  <c r="BH9585" i="131" s="1"/>
  <c r="AQ9612" i="131"/>
  <c r="BG9612" i="131" s="1"/>
  <c r="AQ9619" i="131"/>
  <c r="BG9619" i="131" s="1"/>
  <c r="AT9644" i="131"/>
  <c r="BJ9644" i="131" s="1"/>
  <c r="AT9648" i="131"/>
  <c r="BJ9648" i="131" s="1"/>
  <c r="AS9673" i="131"/>
  <c r="BI9673" i="131" s="1"/>
  <c r="AS9677" i="131"/>
  <c r="BI9677" i="131" s="1"/>
  <c r="AN9703" i="131"/>
  <c r="BD9703" i="131" s="1"/>
  <c r="AV9708" i="131"/>
  <c r="BL9708" i="131" s="1"/>
  <c r="AM9735" i="131"/>
  <c r="BC9735" i="131" s="1"/>
  <c r="AQ9740" i="131"/>
  <c r="BG9740" i="131" s="1"/>
  <c r="AT9765" i="131"/>
  <c r="BJ9765" i="131" s="1"/>
  <c r="AX9769" i="131"/>
  <c r="BN9769" i="131" s="1"/>
  <c r="AW9794" i="131"/>
  <c r="BM9794" i="131" s="1"/>
  <c r="AS9798" i="131"/>
  <c r="BI9798" i="131" s="1"/>
  <c r="AR9824" i="131"/>
  <c r="BH9824" i="131" s="1"/>
  <c r="AV9830" i="131"/>
  <c r="BL9830" i="131" s="1"/>
  <c r="AQ9856" i="131"/>
  <c r="BG9856" i="131" s="1"/>
  <c r="AP9882" i="131"/>
  <c r="BF9882" i="131" s="1"/>
  <c r="AP9886" i="131"/>
  <c r="BF9886" i="131" s="1"/>
  <c r="AP9890" i="131"/>
  <c r="BF9890" i="131" s="1"/>
  <c r="AO9915" i="131"/>
  <c r="BE9915" i="131" s="1"/>
  <c r="AK9919" i="131"/>
  <c r="BA9919" i="131" s="1"/>
  <c r="AR9945" i="131"/>
  <c r="BH9945" i="131" s="1"/>
  <c r="AN9950" i="131"/>
  <c r="BD9950" i="131" s="1"/>
  <c r="AU9975" i="131"/>
  <c r="BK9975" i="131" s="1"/>
  <c r="AL10002" i="131"/>
  <c r="BB10002" i="131" s="1"/>
  <c r="AP10006" i="131"/>
  <c r="BF10006" i="131" s="1"/>
  <c r="AP10010" i="131"/>
  <c r="BF10010" i="131" s="1"/>
  <c r="AO10035" i="131"/>
  <c r="BE10035" i="131" s="1"/>
  <c r="AO10039" i="131"/>
  <c r="BE10039" i="131" s="1"/>
  <c r="AN10065" i="131"/>
  <c r="BD10065" i="131" s="1"/>
  <c r="AR10069" i="131"/>
  <c r="BH10069" i="131" s="1"/>
  <c r="AQ10096" i="131"/>
  <c r="BG10096" i="131" s="1"/>
  <c r="AT10122" i="131"/>
  <c r="BJ10122" i="131" s="1"/>
  <c r="AT10126" i="131"/>
  <c r="BJ10126" i="131" s="1"/>
  <c r="AT10130" i="131"/>
  <c r="BJ10130" i="131" s="1"/>
  <c r="AW10155" i="131"/>
  <c r="BM10155" i="131" s="1"/>
  <c r="AS10159" i="131"/>
  <c r="BI10159" i="131" s="1"/>
  <c r="AN10185" i="131"/>
  <c r="BD10185" i="131" s="1"/>
  <c r="AR10190" i="131"/>
  <c r="BH10190" i="131" s="1"/>
  <c r="AU10216" i="131"/>
  <c r="BK10216" i="131" s="1"/>
  <c r="AL10243" i="131"/>
  <c r="BB10243" i="131" s="1"/>
  <c r="AP10247" i="131"/>
  <c r="BF10247" i="131" s="1"/>
  <c r="AO10272" i="131"/>
  <c r="BE10272" i="131" s="1"/>
  <c r="AK10276" i="131"/>
  <c r="BA10276" i="131" s="1"/>
  <c r="AK10280" i="131"/>
  <c r="BA10280" i="131" s="1"/>
  <c r="AR10306" i="131"/>
  <c r="BH10306" i="131" s="1"/>
  <c r="AQ10332" i="131"/>
  <c r="BG10332" i="131" s="1"/>
  <c r="AQ10337" i="131"/>
  <c r="BG10337" i="131" s="1"/>
  <c r="AT10363" i="131"/>
  <c r="BJ10363" i="131" s="1"/>
  <c r="AX10367" i="131"/>
  <c r="BN10367" i="131" s="1"/>
  <c r="AW10392" i="131"/>
  <c r="BM10392" i="131" s="1"/>
  <c r="AW10396" i="131"/>
  <c r="BM10396" i="131" s="1"/>
  <c r="AO10400" i="131"/>
  <c r="BE10400" i="131" s="1"/>
  <c r="AN10426" i="131"/>
  <c r="BD10426" i="131" s="1"/>
  <c r="AQ10452" i="131"/>
  <c r="BG10452" i="131" s="1"/>
  <c r="AQ10457" i="131"/>
  <c r="BG10457" i="131" s="1"/>
  <c r="AP10484" i="131"/>
  <c r="BF10484" i="131" s="1"/>
  <c r="AL10488" i="131"/>
  <c r="BB10488" i="131" s="1"/>
  <c r="AK10513" i="131"/>
  <c r="BA10513" i="131" s="1"/>
  <c r="AK10517" i="131"/>
  <c r="BA10517" i="131" s="1"/>
  <c r="AN10542" i="131"/>
  <c r="BD10542" i="131" s="1"/>
  <c r="AV10547" i="131"/>
  <c r="BL10547" i="131" s="1"/>
  <c r="AQ10573" i="131"/>
  <c r="BG10573" i="131" s="1"/>
  <c r="AM10579" i="131"/>
  <c r="BC10579" i="131" s="1"/>
  <c r="AP10604" i="131"/>
  <c r="BF10604" i="131" s="1"/>
  <c r="AP10608" i="131"/>
  <c r="BF10608" i="131" s="1"/>
  <c r="AO10633" i="131"/>
  <c r="BE10633" i="131" s="1"/>
  <c r="AO10637" i="131"/>
  <c r="BE10637" i="131" s="1"/>
  <c r="AR10662" i="131"/>
  <c r="BH10662" i="131" s="1"/>
  <c r="AN10668" i="131"/>
  <c r="BD10668" i="131" s="1"/>
  <c r="AM10694" i="131"/>
  <c r="BC10694" i="131" s="1"/>
  <c r="AQ10699" i="131"/>
  <c r="BG10699" i="131" s="1"/>
  <c r="AX10724" i="131"/>
  <c r="BN10724" i="131" s="1"/>
  <c r="AL10728" i="131"/>
  <c r="BB10728" i="131" s="1"/>
  <c r="AO10753" i="131"/>
  <c r="BE10753" i="131" s="1"/>
  <c r="AO10757" i="131"/>
  <c r="BE10757" i="131" s="1"/>
  <c r="AR10782" i="131"/>
  <c r="BH10782" i="131" s="1"/>
  <c r="AR10787" i="131"/>
  <c r="BH10787" i="131" s="1"/>
  <c r="AU10813" i="131"/>
  <c r="BK10813" i="131" s="1"/>
  <c r="AM10818" i="131"/>
  <c r="BC10818" i="131" s="1"/>
  <c r="AT10843" i="131"/>
  <c r="BJ10843" i="131" s="1"/>
  <c r="AK8601" i="131"/>
  <c r="BA8601" i="131" s="1"/>
  <c r="AQ8603" i="131"/>
  <c r="BG8603" i="131" s="1"/>
  <c r="AS8605" i="131"/>
  <c r="BI8605" i="131" s="1"/>
  <c r="AL8633" i="131"/>
  <c r="BB8633" i="131" s="1"/>
  <c r="AN8635" i="131"/>
  <c r="BD8635" i="131" s="1"/>
  <c r="AT8662" i="131"/>
  <c r="BJ8662" i="131" s="1"/>
  <c r="AV8664" i="131"/>
  <c r="BL8664" i="131" s="1"/>
  <c r="AK8692" i="131"/>
  <c r="BA8692" i="131" s="1"/>
  <c r="AQ8694" i="131"/>
  <c r="BG8694" i="131" s="1"/>
  <c r="AS8721" i="131"/>
  <c r="BI8721" i="131" s="1"/>
  <c r="AL8724" i="131"/>
  <c r="BB8724" i="131" s="1"/>
  <c r="AN8751" i="131"/>
  <c r="BD8751" i="131" s="1"/>
  <c r="AT8753" i="131"/>
  <c r="BJ8753" i="131" s="1"/>
  <c r="AV8755" i="131"/>
  <c r="BL8755" i="131" s="1"/>
  <c r="AK8783" i="131"/>
  <c r="BA8783" i="131" s="1"/>
  <c r="AQ8785" i="131"/>
  <c r="BG8785" i="131" s="1"/>
  <c r="AS8812" i="131"/>
  <c r="BI8812" i="131" s="1"/>
  <c r="AL8815" i="131"/>
  <c r="BB8815" i="131" s="1"/>
  <c r="AN8842" i="131"/>
  <c r="BD8842" i="131" s="1"/>
  <c r="AT8844" i="131"/>
  <c r="BJ8844" i="131" s="1"/>
  <c r="AV8871" i="131"/>
  <c r="BL8871" i="131" s="1"/>
  <c r="AK8874" i="131"/>
  <c r="BA8874" i="131" s="1"/>
  <c r="AQ8901" i="131"/>
  <c r="BG8901" i="131" s="1"/>
  <c r="AS8903" i="131"/>
  <c r="BI8903" i="131" s="1"/>
  <c r="AL8931" i="131"/>
  <c r="BB8931" i="131" s="1"/>
  <c r="AN8933" i="131"/>
  <c r="BD8933" i="131" s="1"/>
  <c r="AT8935" i="131"/>
  <c r="BJ8935" i="131" s="1"/>
  <c r="AV8962" i="131"/>
  <c r="BL8962" i="131" s="1"/>
  <c r="AK8965" i="131"/>
  <c r="BA8965" i="131" s="1"/>
  <c r="AQ8992" i="131"/>
  <c r="BG8992" i="131" s="1"/>
  <c r="AS8994" i="131"/>
  <c r="BI8994" i="131" s="1"/>
  <c r="AL9022" i="131"/>
  <c r="BB9022" i="131" s="1"/>
  <c r="AN9024" i="131"/>
  <c r="BD9024" i="131" s="1"/>
  <c r="AT9051" i="131"/>
  <c r="BJ9051" i="131" s="1"/>
  <c r="AV9053" i="131"/>
  <c r="BL9053" i="131" s="1"/>
  <c r="AK9081" i="131"/>
  <c r="BA9081" i="131" s="1"/>
  <c r="AQ9083" i="131"/>
  <c r="BG9083" i="131" s="1"/>
  <c r="AS9085" i="131"/>
  <c r="BI9085" i="131" s="1"/>
  <c r="AL9113" i="131"/>
  <c r="BB9113" i="131" s="1"/>
  <c r="AN9115" i="131"/>
  <c r="BD9115" i="131" s="1"/>
  <c r="AT9142" i="131"/>
  <c r="BJ9142" i="131" s="1"/>
  <c r="AV9144" i="131"/>
  <c r="BL9144" i="131" s="1"/>
  <c r="AK9172" i="131"/>
  <c r="BA9172" i="131" s="1"/>
  <c r="AQ9174" i="131"/>
  <c r="BG9174" i="131" s="1"/>
  <c r="AS9201" i="131"/>
  <c r="BI9201" i="131" s="1"/>
  <c r="AL9204" i="131"/>
  <c r="BB9204" i="131" s="1"/>
  <c r="AN9231" i="131"/>
  <c r="BD9231" i="131" s="1"/>
  <c r="AT9233" i="131"/>
  <c r="BJ9233" i="131" s="1"/>
  <c r="AV9235" i="131"/>
  <c r="BL9235" i="131" s="1"/>
  <c r="AK9263" i="131"/>
  <c r="BA9263" i="131" s="1"/>
  <c r="AQ9265" i="131"/>
  <c r="BG9265" i="131" s="1"/>
  <c r="AS9292" i="131"/>
  <c r="BI9292" i="131" s="1"/>
  <c r="AL9295" i="131"/>
  <c r="BB9295" i="131" s="1"/>
  <c r="AN9322" i="131"/>
  <c r="BD9322" i="131" s="1"/>
  <c r="AT9324" i="131"/>
  <c r="BJ9324" i="131" s="1"/>
  <c r="AV9351" i="131"/>
  <c r="BL9351" i="131" s="1"/>
  <c r="AK9354" i="131"/>
  <c r="BA9354" i="131" s="1"/>
  <c r="AQ9381" i="131"/>
  <c r="BG9381" i="131" s="1"/>
  <c r="AS9383" i="131"/>
  <c r="BI9383" i="131" s="1"/>
  <c r="AL9411" i="131"/>
  <c r="BB9411" i="131" s="1"/>
  <c r="AN9413" i="131"/>
  <c r="BD9413" i="131" s="1"/>
  <c r="AT9415" i="131"/>
  <c r="BJ9415" i="131" s="1"/>
  <c r="AV9442" i="131"/>
  <c r="BL9442" i="131" s="1"/>
  <c r="AK9445" i="131"/>
  <c r="BA9445" i="131" s="1"/>
  <c r="AQ9472" i="131"/>
  <c r="BG9472" i="131" s="1"/>
  <c r="AS9474" i="131"/>
  <c r="BI9474" i="131" s="1"/>
  <c r="AL9502" i="131"/>
  <c r="BB9502" i="131" s="1"/>
  <c r="AN9504" i="131"/>
  <c r="BD9504" i="131" s="1"/>
  <c r="AT9531" i="131"/>
  <c r="BJ9531" i="131" s="1"/>
  <c r="AV9533" i="131"/>
  <c r="BL9533" i="131" s="1"/>
  <c r="AK9561" i="131"/>
  <c r="BA9561" i="131" s="1"/>
  <c r="AQ9563" i="131"/>
  <c r="BG9563" i="131" s="1"/>
  <c r="AS9565" i="131"/>
  <c r="BI9565" i="131" s="1"/>
  <c r="AL9593" i="131"/>
  <c r="BB9593" i="131" s="1"/>
  <c r="AN9595" i="131"/>
  <c r="BD9595" i="131" s="1"/>
  <c r="AT9622" i="131"/>
  <c r="BJ9622" i="131" s="1"/>
  <c r="AV9624" i="131"/>
  <c r="BL9624" i="131" s="1"/>
  <c r="AK9652" i="131"/>
  <c r="BA9652" i="131" s="1"/>
  <c r="AQ9654" i="131"/>
  <c r="BG9654" i="131" s="1"/>
  <c r="AS9681" i="131"/>
  <c r="BI9681" i="131" s="1"/>
  <c r="AL9684" i="131"/>
  <c r="BB9684" i="131" s="1"/>
  <c r="AN9711" i="131"/>
  <c r="BD9711" i="131" s="1"/>
  <c r="AT9713" i="131"/>
  <c r="BJ9713" i="131" s="1"/>
  <c r="AV9715" i="131"/>
  <c r="BL9715" i="131" s="1"/>
  <c r="AK9743" i="131"/>
  <c r="BA9743" i="131" s="1"/>
  <c r="AQ9745" i="131"/>
  <c r="BG9745" i="131" s="1"/>
  <c r="AS9772" i="131"/>
  <c r="BI9772" i="131" s="1"/>
  <c r="AL9775" i="131"/>
  <c r="BB9775" i="131" s="1"/>
  <c r="AN9802" i="131"/>
  <c r="BD9802" i="131" s="1"/>
  <c r="AT9804" i="131"/>
  <c r="BJ9804" i="131" s="1"/>
  <c r="AV9831" i="131"/>
  <c r="BL9831" i="131" s="1"/>
  <c r="AK9834" i="131"/>
  <c r="BA9834" i="131" s="1"/>
  <c r="AQ9861" i="131"/>
  <c r="BG9861" i="131" s="1"/>
  <c r="AS9863" i="131"/>
  <c r="BI9863" i="131" s="1"/>
  <c r="AL9891" i="131"/>
  <c r="BB9891" i="131" s="1"/>
  <c r="AN9893" i="131"/>
  <c r="BD9893" i="131" s="1"/>
  <c r="AT9895" i="131"/>
  <c r="BJ9895" i="131" s="1"/>
  <c r="AV9922" i="131"/>
  <c r="BL9922" i="131" s="1"/>
  <c r="AK9925" i="131"/>
  <c r="BA9925" i="131" s="1"/>
  <c r="AQ9952" i="131"/>
  <c r="BG9952" i="131" s="1"/>
  <c r="AS9954" i="131"/>
  <c r="BI9954" i="131" s="1"/>
  <c r="AL9982" i="131"/>
  <c r="BB9982" i="131" s="1"/>
  <c r="AN9984" i="131"/>
  <c r="BD9984" i="131" s="1"/>
  <c r="AT10011" i="131"/>
  <c r="BJ10011" i="131" s="1"/>
  <c r="AV10013" i="131"/>
  <c r="BL10013" i="131" s="1"/>
  <c r="AK10041" i="131"/>
  <c r="BA10041" i="131" s="1"/>
  <c r="AQ10043" i="131"/>
  <c r="BG10043" i="131" s="1"/>
  <c r="AS10045" i="131"/>
  <c r="BI10045" i="131" s="1"/>
  <c r="AL10073" i="131"/>
  <c r="BB10073" i="131" s="1"/>
  <c r="AN10075" i="131"/>
  <c r="BD10075" i="131" s="1"/>
  <c r="AT10102" i="131"/>
  <c r="BJ10102" i="131" s="1"/>
  <c r="AV10104" i="131"/>
  <c r="BL10104" i="131" s="1"/>
  <c r="AK10132" i="131"/>
  <c r="BA10132" i="131" s="1"/>
  <c r="AQ10134" i="131"/>
  <c r="BG10134" i="131" s="1"/>
  <c r="AS10161" i="131"/>
  <c r="BI10161" i="131" s="1"/>
  <c r="AL10164" i="131"/>
  <c r="BB10164" i="131" s="1"/>
  <c r="AN10191" i="131"/>
  <c r="BD10191" i="131" s="1"/>
  <c r="AT10193" i="131"/>
  <c r="BJ10193" i="131" s="1"/>
  <c r="AV10195" i="131"/>
  <c r="BL10195" i="131" s="1"/>
  <c r="AK10223" i="131"/>
  <c r="BA10223" i="131" s="1"/>
  <c r="AQ10225" i="131"/>
  <c r="BG10225" i="131" s="1"/>
  <c r="AS10252" i="131"/>
  <c r="BI10252" i="131" s="1"/>
  <c r="AL10255" i="131"/>
  <c r="BB10255" i="131" s="1"/>
  <c r="AN10282" i="131"/>
  <c r="BD10282" i="131" s="1"/>
  <c r="AT10284" i="131"/>
  <c r="BJ10284" i="131" s="1"/>
  <c r="AV10311" i="131"/>
  <c r="BL10311" i="131" s="1"/>
  <c r="AK10314" i="131"/>
  <c r="BA10314" i="131" s="1"/>
  <c r="AQ10341" i="131"/>
  <c r="BG10341" i="131" s="1"/>
  <c r="AS10343" i="131"/>
  <c r="BI10343" i="131" s="1"/>
  <c r="AL10371" i="131"/>
  <c r="BB10371" i="131" s="1"/>
  <c r="AN10373" i="131"/>
  <c r="BD10373" i="131" s="1"/>
  <c r="AT10375" i="131"/>
  <c r="BJ10375" i="131" s="1"/>
  <c r="AV10402" i="131"/>
  <c r="BL10402" i="131" s="1"/>
  <c r="AK10405" i="131"/>
  <c r="BA10405" i="131" s="1"/>
  <c r="AQ10432" i="131"/>
  <c r="BG10432" i="131" s="1"/>
  <c r="AS10434" i="131"/>
  <c r="BI10434" i="131" s="1"/>
  <c r="AL10462" i="131"/>
  <c r="BB10462" i="131" s="1"/>
  <c r="AN10464" i="131"/>
  <c r="BD10464" i="131" s="1"/>
  <c r="AT10491" i="131"/>
  <c r="BJ10491" i="131" s="1"/>
  <c r="AV10493" i="131"/>
  <c r="BL10493" i="131" s="1"/>
  <c r="AK10521" i="131"/>
  <c r="BA10521" i="131" s="1"/>
  <c r="AQ10523" i="131"/>
  <c r="BG10523" i="131" s="1"/>
  <c r="AS10525" i="131"/>
  <c r="BI10525" i="131" s="1"/>
  <c r="AL10553" i="131"/>
  <c r="BB10553" i="131" s="1"/>
  <c r="AN10555" i="131"/>
  <c r="BD10555" i="131" s="1"/>
  <c r="AT10582" i="131"/>
  <c r="BJ10582" i="131" s="1"/>
  <c r="AV10584" i="131"/>
  <c r="BL10584" i="131" s="1"/>
  <c r="AK10612" i="131"/>
  <c r="BA10612" i="131" s="1"/>
  <c r="AQ10614" i="131"/>
  <c r="BG10614" i="131" s="1"/>
  <c r="AS10641" i="131"/>
  <c r="BI10641" i="131" s="1"/>
  <c r="AL10644" i="131"/>
  <c r="BB10644" i="131" s="1"/>
  <c r="AN10671" i="131"/>
  <c r="BD10671" i="131" s="1"/>
  <c r="AT10673" i="131"/>
  <c r="BJ10673" i="131" s="1"/>
  <c r="AV10675" i="131"/>
  <c r="BL10675" i="131" s="1"/>
  <c r="AK10703" i="131"/>
  <c r="BA10703" i="131" s="1"/>
  <c r="AQ10705" i="131"/>
  <c r="BG10705" i="131" s="1"/>
  <c r="AS10732" i="131"/>
  <c r="BI10732" i="131" s="1"/>
  <c r="AL10735" i="131"/>
  <c r="BB10735" i="131" s="1"/>
  <c r="AN10762" i="131"/>
  <c r="BD10762" i="131" s="1"/>
  <c r="AT10764" i="131"/>
  <c r="BJ10764" i="131" s="1"/>
  <c r="AV10791" i="131"/>
  <c r="BL10791" i="131" s="1"/>
  <c r="AK10794" i="131"/>
  <c r="BA10794" i="131" s="1"/>
  <c r="AQ10821" i="131"/>
  <c r="BG10821" i="131" s="1"/>
  <c r="AS10823" i="131"/>
  <c r="BI10823" i="131" s="1"/>
  <c r="AL10851" i="131"/>
  <c r="BB10851" i="131" s="1"/>
  <c r="AN10853" i="131"/>
  <c r="BD10853" i="131" s="1"/>
  <c r="AT10855" i="131"/>
  <c r="BJ10855" i="131" s="1"/>
  <c r="AV10882" i="131"/>
  <c r="BL10882" i="131" s="1"/>
  <c r="AK10885" i="131"/>
  <c r="BA10885" i="131" s="1"/>
  <c r="AQ10912" i="131"/>
  <c r="BG10912" i="131" s="1"/>
  <c r="AS10914" i="131"/>
  <c r="BI10914" i="131" s="1"/>
  <c r="AL10942" i="131"/>
  <c r="BB10942" i="131" s="1"/>
  <c r="AN10944" i="131"/>
  <c r="BD10944" i="131" s="1"/>
  <c r="AT10971" i="131"/>
  <c r="BJ10971" i="131" s="1"/>
  <c r="AV10973" i="131"/>
  <c r="BL10973" i="131" s="1"/>
  <c r="AK11001" i="131"/>
  <c r="BA11001" i="131" s="1"/>
  <c r="AQ11003" i="131"/>
  <c r="BG11003" i="131" s="1"/>
  <c r="AS11005" i="131"/>
  <c r="BI11005" i="131" s="1"/>
  <c r="AL11033" i="131"/>
  <c r="BB11033" i="131" s="1"/>
  <c r="AN11035" i="131"/>
  <c r="BD11035" i="131" s="1"/>
  <c r="AT11062" i="131"/>
  <c r="BJ11062" i="131" s="1"/>
  <c r="AV11064" i="131"/>
  <c r="BL11064" i="131" s="1"/>
  <c r="AK11092" i="131"/>
  <c r="BA11092" i="131" s="1"/>
  <c r="AQ11094" i="131"/>
  <c r="BG11094" i="131" s="1"/>
  <c r="AS11121" i="131"/>
  <c r="BI11121" i="131" s="1"/>
  <c r="AL11124" i="131"/>
  <c r="BB11124" i="131" s="1"/>
  <c r="AN11151" i="131"/>
  <c r="BD11151" i="131" s="1"/>
  <c r="AT11153" i="131"/>
  <c r="BJ11153" i="131" s="1"/>
  <c r="AV11155" i="131"/>
  <c r="BL11155" i="131" s="1"/>
  <c r="AK11183" i="131"/>
  <c r="BA11183" i="131" s="1"/>
  <c r="AQ11185" i="131"/>
  <c r="BG11185" i="131" s="1"/>
  <c r="AS11212" i="131"/>
  <c r="BI11212" i="131" s="1"/>
  <c r="AL11215" i="131"/>
  <c r="BB11215" i="131" s="1"/>
  <c r="AN11242" i="131"/>
  <c r="BD11242" i="131" s="1"/>
  <c r="AT11244" i="131"/>
  <c r="BJ11244" i="131" s="1"/>
  <c r="AV11271" i="131"/>
  <c r="BL11271" i="131" s="1"/>
  <c r="AK11274" i="131"/>
  <c r="BA11274" i="131" s="1"/>
  <c r="AQ11301" i="131"/>
  <c r="BG11301" i="131" s="1"/>
  <c r="AS11303" i="131"/>
  <c r="BI11303" i="131" s="1"/>
  <c r="AL11331" i="131"/>
  <c r="BB11331" i="131" s="1"/>
  <c r="AN11333" i="131"/>
  <c r="BD11333" i="131" s="1"/>
  <c r="AT11335" i="131"/>
  <c r="BJ11335" i="131" s="1"/>
  <c r="AV11362" i="131"/>
  <c r="BL11362" i="131" s="1"/>
  <c r="AK11365" i="131"/>
  <c r="BA11365" i="131" s="1"/>
  <c r="AQ11392" i="131"/>
  <c r="BG11392" i="131" s="1"/>
  <c r="AS11394" i="131"/>
  <c r="BI11394" i="131" s="1"/>
  <c r="AL11422" i="131"/>
  <c r="BB11422" i="131" s="1"/>
  <c r="AN11424" i="131"/>
  <c r="BD11424" i="131" s="1"/>
  <c r="AT11451" i="131"/>
  <c r="BJ11451" i="131" s="1"/>
  <c r="AV11453" i="131"/>
  <c r="BL11453" i="131" s="1"/>
  <c r="AK11481" i="131"/>
  <c r="BA11481" i="131" s="1"/>
  <c r="AQ11483" i="131"/>
  <c r="BG11483" i="131" s="1"/>
  <c r="AS11485" i="131"/>
  <c r="BI11485" i="131" s="1"/>
  <c r="AL11513" i="131"/>
  <c r="BB11513" i="131" s="1"/>
  <c r="AN11515" i="131"/>
  <c r="BD11515" i="131" s="1"/>
  <c r="AT11542" i="131"/>
  <c r="BJ11542" i="131" s="1"/>
  <c r="AV11544" i="131"/>
  <c r="BL11544" i="131" s="1"/>
  <c r="AK11572" i="131"/>
  <c r="BA11572" i="131" s="1"/>
  <c r="AQ11574" i="131"/>
  <c r="BG11574" i="131" s="1"/>
  <c r="AS11601" i="131"/>
  <c r="BI11601" i="131" s="1"/>
  <c r="AL11604" i="131"/>
  <c r="BB11604" i="131" s="1"/>
  <c r="AN11631" i="131"/>
  <c r="BD11631" i="131" s="1"/>
  <c r="AT11633" i="131"/>
  <c r="BJ11633" i="131" s="1"/>
  <c r="AV11635" i="131"/>
  <c r="BL11635" i="131" s="1"/>
  <c r="AK11663" i="131"/>
  <c r="BA11663" i="131" s="1"/>
  <c r="AQ11665" i="131"/>
  <c r="BG11665" i="131" s="1"/>
  <c r="AS11692" i="131"/>
  <c r="BI11692" i="131" s="1"/>
  <c r="AL11695" i="131"/>
  <c r="BB11695" i="131" s="1"/>
  <c r="AN11722" i="131"/>
  <c r="BD11722" i="131" s="1"/>
  <c r="AT11724" i="131"/>
  <c r="BJ11724" i="131" s="1"/>
  <c r="AV11751" i="131"/>
  <c r="BL11751" i="131" s="1"/>
  <c r="AK11754" i="131"/>
  <c r="BA11754" i="131" s="1"/>
  <c r="AQ11781" i="131"/>
  <c r="BG11781" i="131" s="1"/>
  <c r="AS11783" i="131"/>
  <c r="BI11783" i="131" s="1"/>
  <c r="AL11811" i="131"/>
  <c r="BB11811" i="131" s="1"/>
  <c r="AN11813" i="131"/>
  <c r="BD11813" i="131" s="1"/>
  <c r="AT11815" i="131"/>
  <c r="BJ11815" i="131" s="1"/>
  <c r="AV11842" i="131"/>
  <c r="BL11842" i="131" s="1"/>
  <c r="AK11845" i="131"/>
  <c r="BA11845" i="131" s="1"/>
  <c r="AQ11872" i="131"/>
  <c r="BG11872" i="131" s="1"/>
  <c r="AS11874" i="131"/>
  <c r="BI11874" i="131" s="1"/>
  <c r="AL11902" i="131"/>
  <c r="BB11902" i="131" s="1"/>
  <c r="AN11904" i="131"/>
  <c r="BD11904" i="131" s="1"/>
  <c r="AT11931" i="131"/>
  <c r="BJ11931" i="131" s="1"/>
  <c r="AV11933" i="131"/>
  <c r="BL11933" i="131" s="1"/>
  <c r="AK11961" i="131"/>
  <c r="BA11961" i="131" s="1"/>
  <c r="AQ11963" i="131"/>
  <c r="BG11963" i="131" s="1"/>
  <c r="AS11965" i="131"/>
  <c r="BI11965" i="131" s="1"/>
  <c r="AL11993" i="131"/>
  <c r="BB11993" i="131" s="1"/>
  <c r="AN11995" i="131"/>
  <c r="BD11995" i="131" s="1"/>
  <c r="AT12022" i="131"/>
  <c r="BJ12022" i="131" s="1"/>
  <c r="AV12024" i="131"/>
  <c r="BL12024" i="131" s="1"/>
  <c r="AK12052" i="131"/>
  <c r="BA12052" i="131" s="1"/>
  <c r="AQ12054" i="131"/>
  <c r="BG12054" i="131" s="1"/>
  <c r="AS12081" i="131"/>
  <c r="BI12081" i="131" s="1"/>
  <c r="AL12084" i="131"/>
  <c r="BB12084" i="131" s="1"/>
  <c r="AN12111" i="131"/>
  <c r="BD12111" i="131" s="1"/>
  <c r="AT12113" i="131"/>
  <c r="BJ12113" i="131" s="1"/>
  <c r="AV12115" i="131"/>
  <c r="BL12115" i="131" s="1"/>
  <c r="AK12143" i="131"/>
  <c r="BA12143" i="131" s="1"/>
  <c r="AQ12145" i="131"/>
  <c r="BG12145" i="131" s="1"/>
  <c r="AS12172" i="131"/>
  <c r="BI12172" i="131" s="1"/>
  <c r="AL12175" i="131"/>
  <c r="BB12175" i="131" s="1"/>
  <c r="AN12202" i="131"/>
  <c r="BD12202" i="131" s="1"/>
  <c r="AT12204" i="131"/>
  <c r="BJ12204" i="131" s="1"/>
  <c r="AV12231" i="131"/>
  <c r="BL12231" i="131" s="1"/>
  <c r="AK12234" i="131"/>
  <c r="BA12234" i="131" s="1"/>
  <c r="AQ12261" i="131"/>
  <c r="BG12261" i="131" s="1"/>
  <c r="AS12263" i="131"/>
  <c r="BI12263" i="131" s="1"/>
  <c r="AL12291" i="131"/>
  <c r="BB12291" i="131" s="1"/>
  <c r="AN12293" i="131"/>
  <c r="BD12293" i="131" s="1"/>
  <c r="AT12295" i="131"/>
  <c r="BJ12295" i="131" s="1"/>
  <c r="AV12322" i="131"/>
  <c r="BL12322" i="131" s="1"/>
  <c r="AK12325" i="131"/>
  <c r="BA12325" i="131" s="1"/>
  <c r="AQ12352" i="131"/>
  <c r="BG12352" i="131" s="1"/>
  <c r="AS12354" i="131"/>
  <c r="BI12354" i="131" s="1"/>
  <c r="AL12382" i="131"/>
  <c r="BB12382" i="131" s="1"/>
  <c r="AN12384" i="131"/>
  <c r="BD12384" i="131" s="1"/>
  <c r="AT12411" i="131"/>
  <c r="BJ12411" i="131" s="1"/>
  <c r="AV12413" i="131"/>
  <c r="BL12413" i="131" s="1"/>
  <c r="AK12441" i="131"/>
  <c r="BA12441" i="131" s="1"/>
  <c r="AQ12443" i="131"/>
  <c r="BG12443" i="131" s="1"/>
  <c r="AS12445" i="131"/>
  <c r="BI12445" i="131" s="1"/>
  <c r="AL12473" i="131"/>
  <c r="BB12473" i="131" s="1"/>
  <c r="AN12475" i="131"/>
  <c r="BD12475" i="131" s="1"/>
  <c r="AT12502" i="131"/>
  <c r="BJ12502" i="131" s="1"/>
  <c r="AV12504" i="131"/>
  <c r="BL12504" i="131" s="1"/>
  <c r="AK12532" i="131"/>
  <c r="BA12532" i="131" s="1"/>
  <c r="AQ12534" i="131"/>
  <c r="BG12534" i="131" s="1"/>
  <c r="AS12561" i="131"/>
  <c r="BI12561" i="131" s="1"/>
  <c r="AL12564" i="131"/>
  <c r="BB12564" i="131" s="1"/>
  <c r="AN12591" i="131"/>
  <c r="BD12591" i="131" s="1"/>
  <c r="AT12593" i="131"/>
  <c r="BJ12593" i="131" s="1"/>
  <c r="AV12595" i="131"/>
  <c r="BL12595" i="131" s="1"/>
  <c r="AK12623" i="131"/>
  <c r="BA12623" i="131" s="1"/>
  <c r="AQ12625" i="131"/>
  <c r="BG12625" i="131" s="1"/>
  <c r="AS12652" i="131"/>
  <c r="BI12652" i="131" s="1"/>
  <c r="AL12655" i="131"/>
  <c r="BB12655" i="131" s="1"/>
  <c r="AN12682" i="131"/>
  <c r="BD12682" i="131" s="1"/>
  <c r="AT12684" i="131"/>
  <c r="BJ12684" i="131" s="1"/>
  <c r="AV12711" i="131"/>
  <c r="BL12711" i="131" s="1"/>
  <c r="AK12714" i="131"/>
  <c r="BA12714" i="131" s="1"/>
  <c r="AQ12741" i="131"/>
  <c r="BG12741" i="131" s="1"/>
  <c r="AS12743" i="131"/>
  <c r="BI12743" i="131" s="1"/>
  <c r="AL12771" i="131"/>
  <c r="BB12771" i="131" s="1"/>
  <c r="AN12773" i="131"/>
  <c r="BD12773" i="131" s="1"/>
  <c r="AT12775" i="131"/>
  <c r="BJ12775" i="131" s="1"/>
  <c r="AV12802" i="131"/>
  <c r="BL12802" i="131" s="1"/>
  <c r="AK12805" i="131"/>
  <c r="BA12805" i="131" s="1"/>
  <c r="AQ12832" i="131"/>
  <c r="BG12832" i="131" s="1"/>
  <c r="AS12834" i="131"/>
  <c r="BI12834" i="131" s="1"/>
  <c r="AL12862" i="131"/>
  <c r="BB12862" i="131" s="1"/>
  <c r="AN12864" i="131"/>
  <c r="BD12864" i="131" s="1"/>
  <c r="AT12891" i="131"/>
  <c r="BJ12891" i="131" s="1"/>
  <c r="AV12893" i="131"/>
  <c r="BL12893" i="131" s="1"/>
  <c r="AK12921" i="131"/>
  <c r="BA12921" i="131" s="1"/>
  <c r="AQ12923" i="131"/>
  <c r="BG12923" i="131" s="1"/>
  <c r="AS12925" i="131"/>
  <c r="BI12925" i="131" s="1"/>
  <c r="AL12953" i="131"/>
  <c r="BB12953" i="131" s="1"/>
  <c r="AN12955" i="131"/>
  <c r="BD12955" i="131" s="1"/>
  <c r="AT12982" i="131"/>
  <c r="BJ12982" i="131" s="1"/>
  <c r="AV12984" i="131"/>
  <c r="BL12984" i="131" s="1"/>
  <c r="AK13012" i="131"/>
  <c r="BA13012" i="131" s="1"/>
  <c r="AQ13014" i="131"/>
  <c r="BG13014" i="131" s="1"/>
  <c r="AS13041" i="131"/>
  <c r="BI13041" i="131" s="1"/>
  <c r="AL13044" i="131"/>
  <c r="BB13044" i="131" s="1"/>
  <c r="AN13071" i="131"/>
  <c r="BD13071" i="131" s="1"/>
  <c r="AT13073" i="131"/>
  <c r="BJ13073" i="131" s="1"/>
  <c r="AV13075" i="131"/>
  <c r="BL13075" i="131" s="1"/>
  <c r="AK13103" i="131"/>
  <c r="BA13103" i="131" s="1"/>
  <c r="AQ13105" i="131"/>
  <c r="BG13105" i="131" s="1"/>
  <c r="AS13132" i="131"/>
  <c r="BI13132" i="131" s="1"/>
  <c r="AL13135" i="131"/>
  <c r="BB13135" i="131" s="1"/>
  <c r="AN13162" i="131"/>
  <c r="BD13162" i="131" s="1"/>
  <c r="AT13164" i="131"/>
  <c r="BJ13164" i="131" s="1"/>
  <c r="AV13191" i="131"/>
  <c r="BL13191" i="131" s="1"/>
  <c r="AK13194" i="131"/>
  <c r="BA13194" i="131" s="1"/>
  <c r="AQ13221" i="131"/>
  <c r="BG13221" i="131" s="1"/>
  <c r="AS13223" i="131"/>
  <c r="BI13223" i="131" s="1"/>
  <c r="AL13251" i="131"/>
  <c r="BB13251" i="131" s="1"/>
  <c r="AN13253" i="131"/>
  <c r="BD13253" i="131" s="1"/>
  <c r="AT13255" i="131"/>
  <c r="BJ13255" i="131" s="1"/>
  <c r="AV13282" i="131"/>
  <c r="BL13282" i="131" s="1"/>
  <c r="AK13285" i="131"/>
  <c r="BA13285" i="131" s="1"/>
  <c r="AQ13312" i="131"/>
  <c r="BG13312" i="131" s="1"/>
  <c r="AS13314" i="131"/>
  <c r="BI13314" i="131" s="1"/>
  <c r="AL13342" i="131"/>
  <c r="BB13342" i="131" s="1"/>
  <c r="AN13344" i="131"/>
  <c r="BD13344" i="131" s="1"/>
  <c r="AT13371" i="131"/>
  <c r="BJ13371" i="131" s="1"/>
  <c r="AV13373" i="131"/>
  <c r="BL13373" i="131" s="1"/>
  <c r="AK13401" i="131"/>
  <c r="BA13401" i="131" s="1"/>
  <c r="AQ13403" i="131"/>
  <c r="BG13403" i="131" s="1"/>
  <c r="AS13405" i="131"/>
  <c r="BI13405" i="131" s="1"/>
  <c r="AL13433" i="131"/>
  <c r="BB13433" i="131" s="1"/>
  <c r="AN13435" i="131"/>
  <c r="BD13435" i="131" s="1"/>
  <c r="AT13462" i="131"/>
  <c r="BJ13462" i="131" s="1"/>
  <c r="AV13464" i="131"/>
  <c r="BL13464" i="131" s="1"/>
  <c r="AK13492" i="131"/>
  <c r="BA13492" i="131" s="1"/>
  <c r="AQ13494" i="131"/>
  <c r="BG13494" i="131" s="1"/>
  <c r="AS13521" i="131"/>
  <c r="BI13521" i="131" s="1"/>
  <c r="AL13524" i="131"/>
  <c r="BB13524" i="131" s="1"/>
  <c r="AN13551" i="131"/>
  <c r="BD13551" i="131" s="1"/>
  <c r="AT13553" i="131"/>
  <c r="BJ13553" i="131" s="1"/>
  <c r="AV13555" i="131"/>
  <c r="BL13555" i="131" s="1"/>
  <c r="AK13583" i="131"/>
  <c r="BA13583" i="131" s="1"/>
  <c r="AQ13585" i="131"/>
  <c r="BG13585" i="131" s="1"/>
  <c r="AS13612" i="131"/>
  <c r="BI13612" i="131" s="1"/>
  <c r="AL13615" i="131"/>
  <c r="BB13615" i="131" s="1"/>
  <c r="AN13642" i="131"/>
  <c r="BD13642" i="131" s="1"/>
  <c r="AT13644" i="131"/>
  <c r="BJ13644" i="131" s="1"/>
  <c r="AV13671" i="131"/>
  <c r="BL13671" i="131" s="1"/>
  <c r="AK13674" i="131"/>
  <c r="BA13674" i="131" s="1"/>
  <c r="AQ13701" i="131"/>
  <c r="BG13701" i="131" s="1"/>
  <c r="AS13703" i="131"/>
  <c r="BI13703" i="131" s="1"/>
  <c r="AL13731" i="131"/>
  <c r="BB13731" i="131" s="1"/>
  <c r="AN13733" i="131"/>
  <c r="BD13733" i="131" s="1"/>
  <c r="AT13735" i="131"/>
  <c r="BJ13735" i="131" s="1"/>
  <c r="AV13762" i="131"/>
  <c r="BL13762" i="131" s="1"/>
  <c r="AK13765" i="131"/>
  <c r="BA13765" i="131" s="1"/>
  <c r="AQ13792" i="131"/>
  <c r="BG13792" i="131" s="1"/>
  <c r="AS13794" i="131"/>
  <c r="BI13794" i="131" s="1"/>
  <c r="AL13822" i="131"/>
  <c r="BB13822" i="131" s="1"/>
  <c r="AN13824" i="131"/>
  <c r="BD13824" i="131" s="1"/>
  <c r="AT13851" i="131"/>
  <c r="BJ13851" i="131" s="1"/>
  <c r="AV13853" i="131"/>
  <c r="BL13853" i="131" s="1"/>
  <c r="AK13881" i="131"/>
  <c r="BA13881" i="131" s="1"/>
  <c r="AQ13883" i="131"/>
  <c r="BG13883" i="131" s="1"/>
  <c r="AS13885" i="131"/>
  <c r="BI13885" i="131" s="1"/>
  <c r="AL13913" i="131"/>
  <c r="BB13913" i="131" s="1"/>
  <c r="AN13915" i="131"/>
  <c r="BD13915" i="131" s="1"/>
  <c r="AT13942" i="131"/>
  <c r="BJ13942" i="131" s="1"/>
  <c r="AV13944" i="131"/>
  <c r="BL13944" i="131" s="1"/>
  <c r="AK13972" i="131"/>
  <c r="BA13972" i="131" s="1"/>
  <c r="AQ13974" i="131"/>
  <c r="BG13974" i="131" s="1"/>
  <c r="AS14001" i="131"/>
  <c r="BI14001" i="131" s="1"/>
  <c r="AL14004" i="131"/>
  <c r="BB14004" i="131" s="1"/>
  <c r="AN14031" i="131"/>
  <c r="BD14031" i="131" s="1"/>
  <c r="AT14033" i="131"/>
  <c r="BJ14033" i="131" s="1"/>
  <c r="AV14035" i="131"/>
  <c r="BL14035" i="131" s="1"/>
  <c r="AK14063" i="131"/>
  <c r="BA14063" i="131" s="1"/>
  <c r="AQ14065" i="131"/>
  <c r="BG14065" i="131" s="1"/>
  <c r="AS14092" i="131"/>
  <c r="BI14092" i="131" s="1"/>
  <c r="AL14095" i="131"/>
  <c r="BB14095" i="131" s="1"/>
  <c r="AN14122" i="131"/>
  <c r="BD14122" i="131" s="1"/>
  <c r="AT14124" i="131"/>
  <c r="BJ14124" i="131" s="1"/>
  <c r="AV14151" i="131"/>
  <c r="BL14151" i="131" s="1"/>
  <c r="AK14154" i="131"/>
  <c r="BA14154" i="131" s="1"/>
  <c r="AQ14181" i="131"/>
  <c r="BG14181" i="131" s="1"/>
  <c r="AS14183" i="131"/>
  <c r="BI14183" i="131" s="1"/>
  <c r="AL14211" i="131"/>
  <c r="BB14211" i="131" s="1"/>
  <c r="AN14213" i="131"/>
  <c r="BD14213" i="131" s="1"/>
  <c r="AT14215" i="131"/>
  <c r="BJ14215" i="131" s="1"/>
  <c r="AV14242" i="131"/>
  <c r="BL14242" i="131" s="1"/>
  <c r="AK14245" i="131"/>
  <c r="BA14245" i="131" s="1"/>
  <c r="AQ14272" i="131"/>
  <c r="BG14272" i="131" s="1"/>
  <c r="AS14274" i="131"/>
  <c r="BI14274" i="131" s="1"/>
  <c r="AL14302" i="131"/>
  <c r="BB14302" i="131" s="1"/>
  <c r="AN14304" i="131"/>
  <c r="BD14304" i="131" s="1"/>
  <c r="AT14331" i="131"/>
  <c r="BJ14331" i="131" s="1"/>
  <c r="AV14333" i="131"/>
  <c r="BL14333" i="131" s="1"/>
  <c r="AK14361" i="131"/>
  <c r="BA14361" i="131" s="1"/>
  <c r="AQ14363" i="131"/>
  <c r="BG14363" i="131" s="1"/>
  <c r="AS14365" i="131"/>
  <c r="BI14365" i="131" s="1"/>
  <c r="AL14393" i="131"/>
  <c r="BB14393" i="131" s="1"/>
  <c r="AN14395" i="131"/>
  <c r="BD14395" i="131" s="1"/>
  <c r="AT14422" i="131"/>
  <c r="BJ14422" i="131" s="1"/>
  <c r="AV14424" i="131"/>
  <c r="BL14424" i="131" s="1"/>
  <c r="AK14452" i="131"/>
  <c r="BA14452" i="131" s="1"/>
  <c r="AQ14454" i="131"/>
  <c r="BG14454" i="131" s="1"/>
  <c r="AS14481" i="131"/>
  <c r="BI14481" i="131" s="1"/>
  <c r="AL14484" i="131"/>
  <c r="BB14484" i="131" s="1"/>
  <c r="AN14511" i="131"/>
  <c r="BD14511" i="131" s="1"/>
  <c r="AT14513" i="131"/>
  <c r="BJ14513" i="131" s="1"/>
  <c r="AV14515" i="131"/>
  <c r="BL14515" i="131" s="1"/>
  <c r="AK14543" i="131"/>
  <c r="BA14543" i="131" s="1"/>
  <c r="AQ14545" i="131"/>
  <c r="BG14545" i="131" s="1"/>
  <c r="AS14572" i="131"/>
  <c r="BI14572" i="131" s="1"/>
  <c r="AL14575" i="131"/>
  <c r="BB14575" i="131" s="1"/>
  <c r="AN14602" i="131"/>
  <c r="BD14602" i="131" s="1"/>
  <c r="AT14604" i="131"/>
  <c r="BJ14604" i="131" s="1"/>
  <c r="AV14631" i="131"/>
  <c r="BL14631" i="131" s="1"/>
  <c r="AK14634" i="131"/>
  <c r="BA14634" i="131" s="1"/>
  <c r="AQ14661" i="131"/>
  <c r="BG14661" i="131" s="1"/>
  <c r="AS14663" i="131"/>
  <c r="BI14663" i="131" s="1"/>
  <c r="AL14691" i="131"/>
  <c r="BB14691" i="131" s="1"/>
  <c r="AN14693" i="131"/>
  <c r="BD14693" i="131" s="1"/>
  <c r="AT14695" i="131"/>
  <c r="BJ14695" i="131" s="1"/>
  <c r="AV14722" i="131"/>
  <c r="BL14722" i="131" s="1"/>
  <c r="AK14725" i="131"/>
  <c r="BA14725" i="131" s="1"/>
  <c r="AQ14752" i="131"/>
  <c r="BG14752" i="131" s="1"/>
  <c r="AS14754" i="131"/>
  <c r="BI14754" i="131" s="1"/>
  <c r="AL14782" i="131"/>
  <c r="BB14782" i="131" s="1"/>
  <c r="AN14784" i="131"/>
  <c r="BD14784" i="131" s="1"/>
  <c r="AT14811" i="131"/>
  <c r="BJ14811" i="131" s="1"/>
  <c r="AV14813" i="131"/>
  <c r="BL14813" i="131" s="1"/>
  <c r="AK14841" i="131"/>
  <c r="BA14841" i="131" s="1"/>
  <c r="AQ14843" i="131"/>
  <c r="BG14843" i="131" s="1"/>
  <c r="AS14845" i="131"/>
  <c r="BI14845" i="131" s="1"/>
  <c r="AL14873" i="131"/>
  <c r="BB14873" i="131" s="1"/>
  <c r="AN14875" i="131"/>
  <c r="BD14875" i="131" s="1"/>
  <c r="AT14902" i="131"/>
  <c r="BJ14902" i="131" s="1"/>
  <c r="AV14904" i="131"/>
  <c r="BL14904" i="131" s="1"/>
  <c r="AK14932" i="131"/>
  <c r="BA14932" i="131" s="1"/>
  <c r="AQ14934" i="131"/>
  <c r="BG14934" i="131" s="1"/>
  <c r="AS14961" i="131"/>
  <c r="BI14961" i="131" s="1"/>
  <c r="AL14964" i="131"/>
  <c r="BB14964" i="131" s="1"/>
  <c r="AN14991" i="131"/>
  <c r="BD14991" i="131" s="1"/>
  <c r="AT14993" i="131"/>
  <c r="BJ14993" i="131" s="1"/>
  <c r="AV14995" i="131"/>
  <c r="BL14995" i="131" s="1"/>
  <c r="AK15023" i="131"/>
  <c r="BA15023" i="131" s="1"/>
  <c r="AQ15025" i="131"/>
  <c r="BG15025" i="131" s="1"/>
  <c r="AS15052" i="131"/>
  <c r="BI15052" i="131" s="1"/>
  <c r="AL15055" i="131"/>
  <c r="BB15055" i="131" s="1"/>
  <c r="AN15082" i="131"/>
  <c r="BD15082" i="131" s="1"/>
  <c r="AT15084" i="131"/>
  <c r="BJ15084" i="131" s="1"/>
  <c r="AV15111" i="131"/>
  <c r="BL15111" i="131" s="1"/>
  <c r="AK15114" i="131"/>
  <c r="BA15114" i="131" s="1"/>
  <c r="AQ15141" i="131"/>
  <c r="BG15141" i="131" s="1"/>
  <c r="AS15143" i="131"/>
  <c r="BI15143" i="131" s="1"/>
  <c r="AL15171" i="131"/>
  <c r="BB15171" i="131" s="1"/>
  <c r="AN15173" i="131"/>
  <c r="BD15173" i="131" s="1"/>
  <c r="AT15175" i="131"/>
  <c r="BJ15175" i="131" s="1"/>
  <c r="AV15202" i="131"/>
  <c r="BL15202" i="131" s="1"/>
  <c r="AK15205" i="131"/>
  <c r="BA15205" i="131" s="1"/>
  <c r="AQ15232" i="131"/>
  <c r="BG15232" i="131" s="1"/>
  <c r="AS15234" i="131"/>
  <c r="BI15234" i="131" s="1"/>
  <c r="AL15262" i="131"/>
  <c r="BB15262" i="131" s="1"/>
  <c r="AN15264" i="131"/>
  <c r="BD15264" i="131" s="1"/>
  <c r="AT15291" i="131"/>
  <c r="BJ15291" i="131" s="1"/>
  <c r="AV15293" i="131"/>
  <c r="BL15293" i="131" s="1"/>
  <c r="AK15321" i="131"/>
  <c r="BA15321" i="131" s="1"/>
  <c r="AQ15323" i="131"/>
  <c r="BG15323" i="131" s="1"/>
  <c r="AS15325" i="131"/>
  <c r="BI15325" i="131" s="1"/>
  <c r="AL15353" i="131"/>
  <c r="BB15353" i="131" s="1"/>
  <c r="AN15355" i="131"/>
  <c r="BD15355" i="131" s="1"/>
  <c r="AT15382" i="131"/>
  <c r="BJ15382" i="131" s="1"/>
  <c r="AV15384" i="131"/>
  <c r="BL15384" i="131" s="1"/>
  <c r="AK15412" i="131"/>
  <c r="BA15412" i="131" s="1"/>
  <c r="AQ15414" i="131"/>
  <c r="BG15414" i="131" s="1"/>
  <c r="AS15441" i="131"/>
  <c r="BI15441" i="131" s="1"/>
  <c r="AL15444" i="131"/>
  <c r="BB15444" i="131" s="1"/>
  <c r="AN15471" i="131"/>
  <c r="BD15471" i="131" s="1"/>
  <c r="AT15473" i="131"/>
  <c r="BJ15473" i="131" s="1"/>
  <c r="AV15475" i="131"/>
  <c r="BL15475" i="131" s="1"/>
  <c r="AK15503" i="131"/>
  <c r="BA15503" i="131" s="1"/>
  <c r="AQ15505" i="131"/>
  <c r="BG15505" i="131" s="1"/>
  <c r="AS15532" i="131"/>
  <c r="BI15532" i="131" s="1"/>
  <c r="AL15535" i="131"/>
  <c r="BB15535" i="131" s="1"/>
  <c r="AN15562" i="131"/>
  <c r="BD15562" i="131" s="1"/>
  <c r="AT15564" i="131"/>
  <c r="BJ15564" i="131" s="1"/>
  <c r="AV15591" i="131"/>
  <c r="BL15591" i="131" s="1"/>
  <c r="AK15594" i="131"/>
  <c r="BA15594" i="131" s="1"/>
  <c r="AQ15621" i="131"/>
  <c r="BG15621" i="131" s="1"/>
  <c r="AS15623" i="131"/>
  <c r="BI15623" i="131" s="1"/>
  <c r="AL15651" i="131"/>
  <c r="BB15651" i="131" s="1"/>
  <c r="AN15653" i="131"/>
  <c r="BD15653" i="131" s="1"/>
  <c r="AT15655" i="131"/>
  <c r="BJ15655" i="131" s="1"/>
  <c r="AV15682" i="131"/>
  <c r="BL15682" i="131" s="1"/>
  <c r="AK15685" i="131"/>
  <c r="BA15685" i="131" s="1"/>
  <c r="AQ15712" i="131"/>
  <c r="BG15712" i="131" s="1"/>
  <c r="AS15714" i="131"/>
  <c r="BI15714" i="131" s="1"/>
  <c r="AL15742" i="131"/>
  <c r="BB15742" i="131" s="1"/>
  <c r="AN15744" i="131"/>
  <c r="BD15744" i="131" s="1"/>
  <c r="AT15771" i="131"/>
  <c r="BJ15771" i="131" s="1"/>
  <c r="AV15773" i="131"/>
  <c r="BL15773" i="131" s="1"/>
  <c r="AK15801" i="131"/>
  <c r="BA15801" i="131" s="1"/>
  <c r="AQ15803" i="131"/>
  <c r="BG15803" i="131" s="1"/>
  <c r="AS15805" i="131"/>
  <c r="BI15805" i="131" s="1"/>
  <c r="AL15833" i="131"/>
  <c r="BB15833" i="131" s="1"/>
  <c r="AN15835" i="131"/>
  <c r="BD15835" i="131" s="1"/>
  <c r="AT15862" i="131"/>
  <c r="BJ15862" i="131" s="1"/>
  <c r="AV15864" i="131"/>
  <c r="BL15864" i="131" s="1"/>
  <c r="AK15892" i="131"/>
  <c r="BA15892" i="131" s="1"/>
  <c r="AQ15894" i="131"/>
  <c r="BG15894" i="131" s="1"/>
  <c r="AS15921" i="131"/>
  <c r="BI15921" i="131" s="1"/>
  <c r="AL15924" i="131"/>
  <c r="BB15924" i="131" s="1"/>
  <c r="AN15951" i="131"/>
  <c r="BD15951" i="131" s="1"/>
  <c r="AT15953" i="131"/>
  <c r="BJ15953" i="131" s="1"/>
  <c r="AV15955" i="131"/>
  <c r="BL15955" i="131" s="1"/>
  <c r="AK15983" i="131"/>
  <c r="BA15983" i="131" s="1"/>
  <c r="AQ15985" i="131"/>
  <c r="BG15985" i="131" s="1"/>
  <c r="AS16012" i="131"/>
  <c r="BI16012" i="131" s="1"/>
  <c r="AL16015" i="131"/>
  <c r="BB16015" i="131" s="1"/>
  <c r="AN16042" i="131"/>
  <c r="BD16042" i="131" s="1"/>
  <c r="AT16044" i="131"/>
  <c r="BJ16044" i="131" s="1"/>
  <c r="AV16071" i="131"/>
  <c r="BL16071" i="131" s="1"/>
  <c r="AK16074" i="131"/>
  <c r="BA16074" i="131" s="1"/>
  <c r="AQ16101" i="131"/>
  <c r="BG16101" i="131" s="1"/>
  <c r="AS16103" i="131"/>
  <c r="BI16103" i="131" s="1"/>
  <c r="AL16131" i="131"/>
  <c r="BB16131" i="131" s="1"/>
  <c r="AN16133" i="131"/>
  <c r="BD16133" i="131" s="1"/>
  <c r="AT16135" i="131"/>
  <c r="BJ16135" i="131" s="1"/>
  <c r="AV16162" i="131"/>
  <c r="BL16162" i="131" s="1"/>
  <c r="AK16165" i="131"/>
  <c r="BA16165" i="131" s="1"/>
  <c r="AQ16192" i="131"/>
  <c r="BG16192" i="131" s="1"/>
  <c r="AS16194" i="131"/>
  <c r="BI16194" i="131" s="1"/>
  <c r="AL16222" i="131"/>
  <c r="BB16222" i="131" s="1"/>
  <c r="AN16224" i="131"/>
  <c r="BD16224" i="131" s="1"/>
  <c r="AT16251" i="131"/>
  <c r="BJ16251" i="131" s="1"/>
  <c r="AV16253" i="131"/>
  <c r="BL16253" i="131" s="1"/>
  <c r="AK16281" i="131"/>
  <c r="BA16281" i="131" s="1"/>
  <c r="AQ16283" i="131"/>
  <c r="BG16283" i="131" s="1"/>
  <c r="AS16285" i="131"/>
  <c r="BI16285" i="131" s="1"/>
  <c r="AL16313" i="131"/>
  <c r="BB16313" i="131" s="1"/>
  <c r="AN16315" i="131"/>
  <c r="BD16315" i="131" s="1"/>
  <c r="AT16342" i="131"/>
  <c r="BJ16342" i="131" s="1"/>
  <c r="AV16344" i="131"/>
  <c r="BL16344" i="131" s="1"/>
  <c r="AK16372" i="131"/>
  <c r="BA16372" i="131" s="1"/>
  <c r="AQ16374" i="131"/>
  <c r="BG16374" i="131" s="1"/>
  <c r="AS16401" i="131"/>
  <c r="BI16401" i="131" s="1"/>
  <c r="AL16404" i="131"/>
  <c r="BB16404" i="131" s="1"/>
  <c r="AN16431" i="131"/>
  <c r="BD16431" i="131" s="1"/>
  <c r="AT16433" i="131"/>
  <c r="BJ16433" i="131" s="1"/>
  <c r="AV16435" i="131"/>
  <c r="BL16435" i="131" s="1"/>
  <c r="AK16463" i="131"/>
  <c r="BA16463" i="131" s="1"/>
  <c r="AQ16465" i="131"/>
  <c r="BG16465" i="131" s="1"/>
  <c r="AS16492" i="131"/>
  <c r="BI16492" i="131" s="1"/>
  <c r="AL16495" i="131"/>
  <c r="BB16495" i="131" s="1"/>
  <c r="AN16522" i="131"/>
  <c r="BD16522" i="131" s="1"/>
  <c r="AT16524" i="131"/>
  <c r="BJ16524" i="131" s="1"/>
  <c r="AV16551" i="131"/>
  <c r="BL16551" i="131" s="1"/>
  <c r="AK16554" i="131"/>
  <c r="BA16554" i="131" s="1"/>
  <c r="AQ16581" i="131"/>
  <c r="BG16581" i="131" s="1"/>
  <c r="AS16583" i="131"/>
  <c r="BI16583" i="131" s="1"/>
  <c r="AL16611" i="131"/>
  <c r="BB16611" i="131" s="1"/>
  <c r="AN16613" i="131"/>
  <c r="BD16613" i="131" s="1"/>
  <c r="AT16615" i="131"/>
  <c r="BJ16615" i="131" s="1"/>
  <c r="AV16642" i="131"/>
  <c r="BL16642" i="131" s="1"/>
  <c r="AK16645" i="131"/>
  <c r="BA16645" i="131" s="1"/>
  <c r="AQ16672" i="131"/>
  <c r="BG16672" i="131" s="1"/>
  <c r="AS16674" i="131"/>
  <c r="BI16674" i="131" s="1"/>
  <c r="AL16702" i="131"/>
  <c r="BB16702" i="131" s="1"/>
  <c r="AN16704" i="131"/>
  <c r="BD16704" i="131" s="1"/>
  <c r="AT16731" i="131"/>
  <c r="BJ16731" i="131" s="1"/>
  <c r="AV16733" i="131"/>
  <c r="BL16733" i="131" s="1"/>
  <c r="AK16761" i="131"/>
  <c r="BA16761" i="131" s="1"/>
  <c r="AQ16763" i="131"/>
  <c r="BG16763" i="131" s="1"/>
  <c r="AS16765" i="131"/>
  <c r="BI16765" i="131" s="1"/>
  <c r="AL16793" i="131"/>
  <c r="BB16793" i="131" s="1"/>
  <c r="AN16795" i="131"/>
  <c r="BD16795" i="131" s="1"/>
  <c r="AT16822" i="131"/>
  <c r="BJ16822" i="131" s="1"/>
  <c r="AV16824" i="131"/>
  <c r="BL16824" i="131" s="1"/>
  <c r="AK16852" i="131"/>
  <c r="BA16852" i="131" s="1"/>
  <c r="AQ16854" i="131"/>
  <c r="BG16854" i="131" s="1"/>
  <c r="AS16881" i="131"/>
  <c r="BI16881" i="131" s="1"/>
  <c r="AL16884" i="131"/>
  <c r="BB16884" i="131" s="1"/>
  <c r="AN16911" i="131"/>
  <c r="BD16911" i="131" s="1"/>
  <c r="AT16913" i="131"/>
  <c r="BJ16913" i="131" s="1"/>
  <c r="AV16915" i="131"/>
  <c r="BL16915" i="131" s="1"/>
  <c r="AK16943" i="131"/>
  <c r="BA16943" i="131" s="1"/>
  <c r="AQ16945" i="131"/>
  <c r="BG16945" i="131" s="1"/>
  <c r="AS16972" i="131"/>
  <c r="BI16972" i="131" s="1"/>
  <c r="AL16975" i="131"/>
  <c r="BB16975" i="131" s="1"/>
  <c r="AN17002" i="131"/>
  <c r="BD17002" i="131" s="1"/>
  <c r="AT17004" i="131"/>
  <c r="BJ17004" i="131" s="1"/>
  <c r="AV17031" i="131"/>
  <c r="BL17031" i="131" s="1"/>
  <c r="AK17034" i="131"/>
  <c r="BA17034" i="131" s="1"/>
  <c r="AQ17061" i="131"/>
  <c r="BG17061" i="131" s="1"/>
  <c r="AS17063" i="131"/>
  <c r="BI17063" i="131" s="1"/>
  <c r="AL17091" i="131"/>
  <c r="BB17091" i="131" s="1"/>
  <c r="AN17093" i="131"/>
  <c r="BD17093" i="131" s="1"/>
  <c r="AT17095" i="131"/>
  <c r="BJ17095" i="131" s="1"/>
  <c r="AV17122" i="131"/>
  <c r="BL17122" i="131" s="1"/>
  <c r="AK17125" i="131"/>
  <c r="BA17125" i="131" s="1"/>
  <c r="AQ17152" i="131"/>
  <c r="BG17152" i="131" s="1"/>
  <c r="AS17154" i="131"/>
  <c r="BI17154" i="131" s="1"/>
  <c r="AL17182" i="131"/>
  <c r="BB17182" i="131" s="1"/>
  <c r="AN17184" i="131"/>
  <c r="BD17184" i="131" s="1"/>
  <c r="AT17211" i="131"/>
  <c r="BJ17211" i="131" s="1"/>
  <c r="AV17213" i="131"/>
  <c r="BL17213" i="131" s="1"/>
  <c r="AK17241" i="131"/>
  <c r="BA17241" i="131" s="1"/>
  <c r="AQ17243" i="131"/>
  <c r="BG17243" i="131" s="1"/>
  <c r="AS17245" i="131"/>
  <c r="BI17245" i="131" s="1"/>
  <c r="AL17273" i="131"/>
  <c r="BB17273" i="131" s="1"/>
  <c r="AN17275" i="131"/>
  <c r="BD17275" i="131" s="1"/>
  <c r="AT17302" i="131"/>
  <c r="BJ17302" i="131" s="1"/>
  <c r="AV17304" i="131"/>
  <c r="BL17304" i="131" s="1"/>
  <c r="AK17332" i="131"/>
  <c r="BA17332" i="131" s="1"/>
  <c r="AQ17334" i="131"/>
  <c r="BG17334" i="131" s="1"/>
  <c r="AS17361" i="131"/>
  <c r="BI17361" i="131" s="1"/>
  <c r="AL17364" i="131"/>
  <c r="BB17364" i="131" s="1"/>
  <c r="AN17391" i="131"/>
  <c r="BD17391" i="131" s="1"/>
  <c r="AT17393" i="131"/>
  <c r="BJ17393" i="131" s="1"/>
  <c r="AV17395" i="131"/>
  <c r="BL17395" i="131" s="1"/>
  <c r="AK17423" i="131"/>
  <c r="BA17423" i="131" s="1"/>
  <c r="AQ17425" i="131"/>
  <c r="BG17425" i="131" s="1"/>
  <c r="AS17452" i="131"/>
  <c r="BI17452" i="131" s="1"/>
  <c r="AL17455" i="131"/>
  <c r="BB17455" i="131" s="1"/>
  <c r="AN17482" i="131"/>
  <c r="BD17482" i="131" s="1"/>
  <c r="AT17484" i="131"/>
  <c r="BJ17484" i="131" s="1"/>
  <c r="AV17511" i="131"/>
  <c r="BL17511" i="131" s="1"/>
  <c r="AK17514" i="131"/>
  <c r="BA17514" i="131" s="1"/>
  <c r="AQ17541" i="131"/>
  <c r="BG17541" i="131" s="1"/>
  <c r="AS17543" i="131"/>
  <c r="BI17543" i="131" s="1"/>
  <c r="AL17571" i="131"/>
  <c r="BB17571" i="131" s="1"/>
  <c r="AN17573" i="131"/>
  <c r="BD17573" i="131" s="1"/>
  <c r="AT17575" i="131"/>
  <c r="BJ17575" i="131" s="1"/>
  <c r="AV17602" i="131"/>
  <c r="BL17602" i="131" s="1"/>
  <c r="AK17605" i="131"/>
  <c r="BA17605" i="131" s="1"/>
  <c r="AQ17632" i="131"/>
  <c r="BG17632" i="131" s="1"/>
  <c r="AS17634" i="131"/>
  <c r="BI17634" i="131" s="1"/>
  <c r="AL17662" i="131"/>
  <c r="BB17662" i="131" s="1"/>
  <c r="AN17664" i="131"/>
  <c r="BD17664" i="131" s="1"/>
  <c r="AT17691" i="131"/>
  <c r="BJ17691" i="131" s="1"/>
  <c r="AV17693" i="131"/>
  <c r="BL17693" i="131" s="1"/>
  <c r="AK17721" i="131"/>
  <c r="BA17721" i="131" s="1"/>
  <c r="AQ17723" i="131"/>
  <c r="BG17723" i="131" s="1"/>
  <c r="AS17725" i="131"/>
  <c r="BI17725" i="131" s="1"/>
  <c r="AL17753" i="131"/>
  <c r="BB17753" i="131" s="1"/>
  <c r="AN17755" i="131"/>
  <c r="BD17755" i="131" s="1"/>
  <c r="AT17782" i="131"/>
  <c r="BJ17782" i="131" s="1"/>
  <c r="AV17784" i="131"/>
  <c r="BL17784" i="131" s="1"/>
  <c r="AK17812" i="131"/>
  <c r="BA17812" i="131" s="1"/>
  <c r="AQ17814" i="131"/>
  <c r="BG17814" i="131" s="1"/>
  <c r="AS17841" i="131"/>
  <c r="BI17841" i="131" s="1"/>
  <c r="AL17844" i="131"/>
  <c r="BB17844" i="131" s="1"/>
  <c r="AN17871" i="131"/>
  <c r="BD17871" i="131" s="1"/>
  <c r="AT17873" i="131"/>
  <c r="BJ17873" i="131" s="1"/>
  <c r="AV17875" i="131"/>
  <c r="BL17875" i="131" s="1"/>
  <c r="AK17903" i="131"/>
  <c r="BA17903" i="131" s="1"/>
  <c r="AQ17905" i="131"/>
  <c r="BG17905" i="131" s="1"/>
  <c r="AS17932" i="131"/>
  <c r="BI17932" i="131" s="1"/>
  <c r="AL17935" i="131"/>
  <c r="BB17935" i="131" s="1"/>
  <c r="AX8593" i="131"/>
  <c r="BN8593" i="131" s="1"/>
  <c r="AV8652" i="131"/>
  <c r="BL8652" i="131" s="1"/>
  <c r="AX8714" i="131"/>
  <c r="BN8714" i="131" s="1"/>
  <c r="AR8775" i="131"/>
  <c r="BH8775" i="131" s="1"/>
  <c r="AW8868" i="131"/>
  <c r="BM8868" i="131" s="1"/>
  <c r="AQ8929" i="131"/>
  <c r="BG8929" i="131" s="1"/>
  <c r="AK8985" i="131"/>
  <c r="BA8985" i="131" s="1"/>
  <c r="AR9019" i="131"/>
  <c r="BH9019" i="131" s="1"/>
  <c r="AT9077" i="131"/>
  <c r="BJ9077" i="131" s="1"/>
  <c r="AW9110" i="131"/>
  <c r="BM9110" i="131" s="1"/>
  <c r="AL9192" i="131"/>
  <c r="BB9192" i="131" s="1"/>
  <c r="AO9228" i="131"/>
  <c r="BE9228" i="131" s="1"/>
  <c r="AU9289" i="131"/>
  <c r="BK9289" i="131" s="1"/>
  <c r="AW9348" i="131"/>
  <c r="BM9348" i="131" s="1"/>
  <c r="AL9433" i="131"/>
  <c r="BB9433" i="131" s="1"/>
  <c r="AS9469" i="131"/>
  <c r="BI9469" i="131" s="1"/>
  <c r="AP9552" i="131"/>
  <c r="BF9552" i="131" s="1"/>
  <c r="AV9612" i="131"/>
  <c r="BL9612" i="131" s="1"/>
  <c r="AX9673" i="131"/>
  <c r="BN9673" i="131" s="1"/>
  <c r="AO9710" i="131"/>
  <c r="BE9710" i="131" s="1"/>
  <c r="AL9792" i="131"/>
  <c r="BB9792" i="131" s="1"/>
  <c r="AW9828" i="131"/>
  <c r="BM9828" i="131" s="1"/>
  <c r="AP9913" i="131"/>
  <c r="BF9913" i="131" s="1"/>
  <c r="AK9950" i="131"/>
  <c r="BA9950" i="131" s="1"/>
  <c r="AT10036" i="131"/>
  <c r="BJ10036" i="131" s="1"/>
  <c r="AR10095" i="131"/>
  <c r="BH10095" i="131" s="1"/>
  <c r="AT10157" i="131"/>
  <c r="BJ10157" i="131" s="1"/>
  <c r="AR10218" i="131"/>
  <c r="BH10218" i="131" s="1"/>
  <c r="AL10280" i="131"/>
  <c r="BB10280" i="131" s="1"/>
  <c r="AU10363" i="131"/>
  <c r="BK10363" i="131" s="1"/>
  <c r="AO10423" i="131"/>
  <c r="BE10423" i="131" s="1"/>
  <c r="AR10458" i="131"/>
  <c r="BH10458" i="131" s="1"/>
  <c r="AP10517" i="131"/>
  <c r="BF10517" i="131" s="1"/>
  <c r="AV10577" i="131"/>
  <c r="BL10577" i="131" s="1"/>
  <c r="AL10636" i="131"/>
  <c r="BB10636" i="131" s="1"/>
  <c r="AV10695" i="131"/>
  <c r="BL10695" i="131" s="1"/>
  <c r="AX10758" i="131"/>
  <c r="BN10758" i="131" s="1"/>
  <c r="AR10816" i="131"/>
  <c r="BH10816" i="131" s="1"/>
  <c r="AP10877" i="131"/>
  <c r="BF10877" i="131" s="1"/>
  <c r="AO10903" i="131"/>
  <c r="BE10903" i="131" s="1"/>
  <c r="AO10907" i="131"/>
  <c r="BE10907" i="131" s="1"/>
  <c r="AR10932" i="131"/>
  <c r="BH10932" i="131" s="1"/>
  <c r="AN10938" i="131"/>
  <c r="BD10938" i="131" s="1"/>
  <c r="AU10963" i="131"/>
  <c r="BK10963" i="131" s="1"/>
  <c r="AU10968" i="131"/>
  <c r="BK10968" i="131" s="1"/>
  <c r="AP10994" i="131"/>
  <c r="BF10994" i="131" s="1"/>
  <c r="AP10998" i="131"/>
  <c r="BF10998" i="131" s="1"/>
  <c r="AO11023" i="131"/>
  <c r="BE11023" i="131" s="1"/>
  <c r="AK11027" i="131"/>
  <c r="BA11027" i="131" s="1"/>
  <c r="AN11052" i="131"/>
  <c r="BD11052" i="131" s="1"/>
  <c r="AR11057" i="131"/>
  <c r="BH11057" i="131" s="1"/>
  <c r="AU11084" i="131"/>
  <c r="BK11084" i="131" s="1"/>
  <c r="AP11112" i="131"/>
  <c r="BF11112" i="131" s="1"/>
  <c r="AP11116" i="131"/>
  <c r="BF11116" i="131" s="1"/>
  <c r="AL11120" i="131"/>
  <c r="BB11120" i="131" s="1"/>
  <c r="AK11145" i="131"/>
  <c r="BA11145" i="131" s="1"/>
  <c r="AO11149" i="131"/>
  <c r="BE11149" i="131" s="1"/>
  <c r="AR11175" i="131"/>
  <c r="BH11175" i="131" s="1"/>
  <c r="AR11180" i="131"/>
  <c r="BH11180" i="131" s="1"/>
  <c r="AU11206" i="131"/>
  <c r="BK11206" i="131" s="1"/>
  <c r="AP11232" i="131"/>
  <c r="BF11232" i="131" s="1"/>
  <c r="AL11236" i="131"/>
  <c r="BB11236" i="131" s="1"/>
  <c r="AP11240" i="131"/>
  <c r="BF11240" i="131" s="1"/>
  <c r="AO11265" i="131"/>
  <c r="BE11265" i="131" s="1"/>
  <c r="AK11269" i="131"/>
  <c r="BA11269" i="131" s="1"/>
  <c r="AR11294" i="131"/>
  <c r="BH11294" i="131" s="1"/>
  <c r="AR11299" i="131"/>
  <c r="BH11299" i="131" s="1"/>
  <c r="AQ11325" i="131"/>
  <c r="BG11325" i="131" s="1"/>
  <c r="AP11352" i="131"/>
  <c r="BF11352" i="131" s="1"/>
  <c r="AP11356" i="131"/>
  <c r="BF11356" i="131" s="1"/>
  <c r="AL11360" i="131"/>
  <c r="BB11360" i="131" s="1"/>
  <c r="AO11385" i="131"/>
  <c r="BE11385" i="131" s="1"/>
  <c r="AO11389" i="131"/>
  <c r="BE11389" i="131" s="1"/>
  <c r="AR11415" i="131"/>
  <c r="BH11415" i="131" s="1"/>
  <c r="AU11442" i="131"/>
  <c r="BK11442" i="131" s="1"/>
  <c r="AQ11448" i="131"/>
  <c r="BG11448" i="131" s="1"/>
  <c r="AL11474" i="131"/>
  <c r="BB11474" i="131" s="1"/>
  <c r="AP11478" i="131"/>
  <c r="BF11478" i="131" s="1"/>
  <c r="AO11503" i="131"/>
  <c r="BE11503" i="131" s="1"/>
  <c r="AO11507" i="131"/>
  <c r="BE11507" i="131" s="1"/>
  <c r="AR11532" i="131"/>
  <c r="BH11532" i="131" s="1"/>
  <c r="AR11537" i="131"/>
  <c r="BH11537" i="131" s="1"/>
  <c r="AU11563" i="131"/>
  <c r="BK11563" i="131" s="1"/>
  <c r="AQ11568" i="131"/>
  <c r="BG11568" i="131" s="1"/>
  <c r="AL11594" i="131"/>
  <c r="BB11594" i="131" s="1"/>
  <c r="AL11598" i="131"/>
  <c r="BB11598" i="131" s="1"/>
  <c r="AO11623" i="131"/>
  <c r="BE11623" i="131" s="1"/>
  <c r="AK11627" i="131"/>
  <c r="BA11627" i="131" s="1"/>
  <c r="AN11652" i="131"/>
  <c r="BD11652" i="131" s="1"/>
  <c r="AR11657" i="131"/>
  <c r="BH11657" i="131" s="1"/>
  <c r="AM11685" i="131"/>
  <c r="BC11685" i="131" s="1"/>
  <c r="AU11690" i="131"/>
  <c r="BK11690" i="131" s="1"/>
  <c r="AX11715" i="131"/>
  <c r="BN11715" i="131" s="1"/>
  <c r="AT11719" i="131"/>
  <c r="BJ11719" i="131" s="1"/>
  <c r="AW11744" i="131"/>
  <c r="BM11744" i="131" s="1"/>
  <c r="AW11748" i="131"/>
  <c r="BM11748" i="131" s="1"/>
  <c r="AV11773" i="131"/>
  <c r="BL11773" i="131" s="1"/>
  <c r="AR11778" i="131"/>
  <c r="BH11778" i="131" s="1"/>
  <c r="AQ11805" i="131"/>
  <c r="BG11805" i="131" s="1"/>
  <c r="AM11810" i="131"/>
  <c r="BC11810" i="131" s="1"/>
  <c r="AP11835" i="131"/>
  <c r="BF11835" i="131" s="1"/>
  <c r="AP11839" i="131"/>
  <c r="BF11839" i="131" s="1"/>
  <c r="AO11864" i="131"/>
  <c r="BE11864" i="131" s="1"/>
  <c r="AK11868" i="131"/>
  <c r="BA11868" i="131" s="1"/>
  <c r="AN11894" i="131"/>
  <c r="BD11894" i="131" s="1"/>
  <c r="AV11898" i="131"/>
  <c r="BL11898" i="131" s="1"/>
  <c r="AQ11925" i="131"/>
  <c r="BG11925" i="131" s="1"/>
  <c r="AX11952" i="131"/>
  <c r="BN11952" i="131" s="1"/>
  <c r="AX11956" i="131"/>
  <c r="BN11956" i="131" s="1"/>
  <c r="AT11960" i="131"/>
  <c r="BJ11960" i="131" s="1"/>
  <c r="AS11985" i="131"/>
  <c r="BI11985" i="131" s="1"/>
  <c r="AW11989" i="131"/>
  <c r="BM11989" i="131" s="1"/>
  <c r="AN12015" i="131"/>
  <c r="BD12015" i="131" s="1"/>
  <c r="AV12020" i="131"/>
  <c r="BL12020" i="131" s="1"/>
  <c r="AQ12047" i="131"/>
  <c r="BG12047" i="131" s="1"/>
  <c r="AP12073" i="131"/>
  <c r="BF12073" i="131" s="1"/>
  <c r="AL12077" i="131"/>
  <c r="BB12077" i="131" s="1"/>
  <c r="AO12102" i="131"/>
  <c r="BE12102" i="131" s="1"/>
  <c r="AO12106" i="131"/>
  <c r="BE12106" i="131" s="1"/>
  <c r="AO12110" i="131"/>
  <c r="BE12110" i="131" s="1"/>
  <c r="AR12136" i="131"/>
  <c r="BH12136" i="131" s="1"/>
  <c r="AU12163" i="131"/>
  <c r="BK12163" i="131" s="1"/>
  <c r="AQ12168" i="131"/>
  <c r="BG12168" i="131" s="1"/>
  <c r="AP12194" i="131"/>
  <c r="BF12194" i="131" s="1"/>
  <c r="AP12198" i="131"/>
  <c r="BF12198" i="131" s="1"/>
  <c r="AK12223" i="131"/>
  <c r="BA12223" i="131" s="1"/>
  <c r="AO12227" i="131"/>
  <c r="BE12227" i="131" s="1"/>
  <c r="AN12252" i="131"/>
  <c r="BD12252" i="131" s="1"/>
  <c r="AN12256" i="131"/>
  <c r="BD12256" i="131" s="1"/>
  <c r="AU12282" i="131"/>
  <c r="BK12282" i="131" s="1"/>
  <c r="AU12287" i="131"/>
  <c r="BK12287" i="131" s="1"/>
  <c r="AL12313" i="131"/>
  <c r="BB12313" i="131" s="1"/>
  <c r="AL12317" i="131"/>
  <c r="BB12317" i="131" s="1"/>
  <c r="AK12342" i="131"/>
  <c r="BA12342" i="131" s="1"/>
  <c r="AO12346" i="131"/>
  <c r="BE12346" i="131" s="1"/>
  <c r="AO12350" i="131"/>
  <c r="BE12350" i="131" s="1"/>
  <c r="AN12377" i="131"/>
  <c r="BD12377" i="131" s="1"/>
  <c r="AU12402" i="131"/>
  <c r="BK12402" i="131" s="1"/>
  <c r="AM12408" i="131"/>
  <c r="BC12408" i="131" s="1"/>
  <c r="AT12433" i="131"/>
  <c r="BJ12433" i="131" s="1"/>
  <c r="AT12437" i="131"/>
  <c r="BJ12437" i="131" s="1"/>
  <c r="AS12462" i="131"/>
  <c r="BI12462" i="131" s="1"/>
  <c r="AW12466" i="131"/>
  <c r="BM12466" i="131" s="1"/>
  <c r="AS12470" i="131"/>
  <c r="BI12470" i="131" s="1"/>
  <c r="AN12497" i="131"/>
  <c r="BD12497" i="131" s="1"/>
  <c r="AQ12524" i="131"/>
  <c r="BG12524" i="131" s="1"/>
  <c r="AU12529" i="131"/>
  <c r="BK12529" i="131" s="1"/>
  <c r="AT12554" i="131"/>
  <c r="BJ12554" i="131" s="1"/>
  <c r="AT12558" i="131"/>
  <c r="BJ12558" i="131" s="1"/>
  <c r="AS12583" i="131"/>
  <c r="BI12583" i="131" s="1"/>
  <c r="AS12587" i="131"/>
  <c r="BI12587" i="131" s="1"/>
  <c r="AN12613" i="131"/>
  <c r="BD12613" i="131" s="1"/>
  <c r="AR12618" i="131"/>
  <c r="BH12618" i="131" s="1"/>
  <c r="AQ12644" i="131"/>
  <c r="BG12644" i="131" s="1"/>
  <c r="AU12648" i="131"/>
  <c r="BK12648" i="131" s="1"/>
  <c r="AT12673" i="131"/>
  <c r="BJ12673" i="131" s="1"/>
  <c r="AT12677" i="131"/>
  <c r="BJ12677" i="131" s="1"/>
  <c r="AW12702" i="131"/>
  <c r="BM12702" i="131" s="1"/>
  <c r="AS12706" i="131"/>
  <c r="BI12706" i="131" s="1"/>
  <c r="AS12710" i="131"/>
  <c r="BI12710" i="131" s="1"/>
  <c r="AR12737" i="131"/>
  <c r="BH12737" i="131" s="1"/>
  <c r="AM12763" i="131"/>
  <c r="BC12763" i="131" s="1"/>
  <c r="AU12767" i="131"/>
  <c r="BK12767" i="131" s="1"/>
  <c r="AT12793" i="131"/>
  <c r="BJ12793" i="131" s="1"/>
  <c r="AX12797" i="131"/>
  <c r="BN12797" i="131" s="1"/>
  <c r="AS12822" i="131"/>
  <c r="BI12822" i="131" s="1"/>
  <c r="AW12826" i="131"/>
  <c r="BM12826" i="131" s="1"/>
  <c r="AW12830" i="131"/>
  <c r="BM12830" i="131" s="1"/>
  <c r="AR12857" i="131"/>
  <c r="BH12857" i="131" s="1"/>
  <c r="AQ12884" i="131"/>
  <c r="BG12884" i="131" s="1"/>
  <c r="AU12890" i="131"/>
  <c r="BK12890" i="131" s="1"/>
  <c r="AT12915" i="131"/>
  <c r="BJ12915" i="131" s="1"/>
  <c r="AT12919" i="131"/>
  <c r="BJ12919" i="131" s="1"/>
  <c r="AS12944" i="131"/>
  <c r="BI12944" i="131" s="1"/>
  <c r="AS12948" i="131"/>
  <c r="BI12948" i="131" s="1"/>
  <c r="AV12974" i="131"/>
  <c r="BL12974" i="131" s="1"/>
  <c r="AN12980" i="131"/>
  <c r="BD12980" i="131" s="1"/>
  <c r="AM13006" i="131"/>
  <c r="BC13006" i="131" s="1"/>
  <c r="AQ13010" i="131"/>
  <c r="BG13010" i="131" s="1"/>
  <c r="AX13035" i="131"/>
  <c r="BN13035" i="131" s="1"/>
  <c r="AT13039" i="131"/>
  <c r="BJ13039" i="131" s="1"/>
  <c r="AS13064" i="131"/>
  <c r="BI13064" i="131" s="1"/>
  <c r="AW13068" i="131"/>
  <c r="BM13068" i="131" s="1"/>
  <c r="AV13094" i="131"/>
  <c r="BL13094" i="131" s="1"/>
  <c r="AN13099" i="131"/>
  <c r="BD13099" i="131" s="1"/>
  <c r="AQ13127" i="131"/>
  <c r="BG13127" i="131" s="1"/>
  <c r="AP13153" i="131"/>
  <c r="BF13153" i="131" s="1"/>
  <c r="AP13157" i="131"/>
  <c r="BF13157" i="131" s="1"/>
  <c r="AO13182" i="131"/>
  <c r="BE13182" i="131" s="1"/>
  <c r="AK13186" i="131"/>
  <c r="BA13186" i="131" s="1"/>
  <c r="AK13190" i="131"/>
  <c r="BA13190" i="131" s="1"/>
  <c r="AV13215" i="131"/>
  <c r="BL13215" i="131" s="1"/>
  <c r="AQ13242" i="131"/>
  <c r="BG13242" i="131" s="1"/>
  <c r="AU13247" i="131"/>
  <c r="BK13247" i="131" s="1"/>
  <c r="AL13274" i="131"/>
  <c r="BB13274" i="131" s="1"/>
  <c r="AL13278" i="131"/>
  <c r="BB13278" i="131" s="1"/>
  <c r="AO13303" i="131"/>
  <c r="BE13303" i="131" s="1"/>
  <c r="AO13307" i="131"/>
  <c r="BE13307" i="131" s="1"/>
  <c r="AR13332" i="131"/>
  <c r="BH13332" i="131" s="1"/>
  <c r="AN13337" i="131"/>
  <c r="BD13337" i="131" s="1"/>
  <c r="AU13362" i="131"/>
  <c r="BK13362" i="131" s="1"/>
  <c r="AQ13366" i="131"/>
  <c r="BG13366" i="131" s="1"/>
  <c r="AM13369" i="131"/>
  <c r="BC13369" i="131" s="1"/>
  <c r="AT13392" i="131"/>
  <c r="BJ13392" i="131" s="1"/>
  <c r="AT13394" i="131"/>
  <c r="BJ13394" i="131" s="1"/>
  <c r="AT13396" i="131"/>
  <c r="BJ13396" i="131" s="1"/>
  <c r="AT13398" i="131"/>
  <c r="BJ13398" i="131" s="1"/>
  <c r="AT13400" i="131"/>
  <c r="BJ13400" i="131" s="1"/>
  <c r="AW13423" i="131"/>
  <c r="BM13423" i="131" s="1"/>
  <c r="AW13425" i="131"/>
  <c r="BM13425" i="131" s="1"/>
  <c r="AW13427" i="131"/>
  <c r="BM13427" i="131" s="1"/>
  <c r="AW13429" i="131"/>
  <c r="BM13429" i="131" s="1"/>
  <c r="AN13453" i="131"/>
  <c r="BD13453" i="131" s="1"/>
  <c r="AV13455" i="131"/>
  <c r="BL13455" i="131" s="1"/>
  <c r="AR13458" i="131"/>
  <c r="BH13458" i="131" s="1"/>
  <c r="AM13482" i="131"/>
  <c r="BC13482" i="131" s="1"/>
  <c r="AU13484" i="131"/>
  <c r="BK13484" i="131" s="1"/>
  <c r="AQ13487" i="131"/>
  <c r="BG13487" i="131" s="1"/>
  <c r="AM13490" i="131"/>
  <c r="BC13490" i="131" s="1"/>
  <c r="AP13513" i="131"/>
  <c r="BF13513" i="131" s="1"/>
  <c r="AP13515" i="131"/>
  <c r="BF13515" i="131" s="1"/>
  <c r="AP13517" i="131"/>
  <c r="BF13517" i="131" s="1"/>
  <c r="AP13519" i="131"/>
  <c r="BF13519" i="131" s="1"/>
  <c r="AO13542" i="131"/>
  <c r="BE13542" i="131" s="1"/>
  <c r="AO13544" i="131"/>
  <c r="BE13544" i="131" s="1"/>
  <c r="AO13546" i="131"/>
  <c r="BE13546" i="131" s="1"/>
  <c r="AO13548" i="131"/>
  <c r="BE13548" i="131" s="1"/>
  <c r="AO13550" i="131"/>
  <c r="BE13550" i="131" s="1"/>
  <c r="AV13573" i="131"/>
  <c r="BL13573" i="131" s="1"/>
  <c r="AR13576" i="131"/>
  <c r="BH13576" i="131" s="1"/>
  <c r="AN13579" i="131"/>
  <c r="BD13579" i="131" s="1"/>
  <c r="AU13602" i="131"/>
  <c r="BK13602" i="131" s="1"/>
  <c r="AQ13605" i="131"/>
  <c r="BG13605" i="131" s="1"/>
  <c r="AM13608" i="131"/>
  <c r="BC13608" i="131" s="1"/>
  <c r="AU13610" i="131"/>
  <c r="BK13610" i="131" s="1"/>
  <c r="AX13633" i="131"/>
  <c r="BN13633" i="131" s="1"/>
  <c r="AX13635" i="131"/>
  <c r="BN13635" i="131" s="1"/>
  <c r="AX13637" i="131"/>
  <c r="BN13637" i="131" s="1"/>
  <c r="AX13639" i="131"/>
  <c r="BN13639" i="131" s="1"/>
  <c r="AW13662" i="131"/>
  <c r="BM13662" i="131" s="1"/>
  <c r="AW13664" i="131"/>
  <c r="BM13664" i="131" s="1"/>
  <c r="AW13666" i="131"/>
  <c r="BM13666" i="131" s="1"/>
  <c r="AW13668" i="131"/>
  <c r="BM13668" i="131" s="1"/>
  <c r="AW13670" i="131"/>
  <c r="BM13670" i="131" s="1"/>
  <c r="AR13694" i="131"/>
  <c r="BH13694" i="131" s="1"/>
  <c r="AN13697" i="131"/>
  <c r="BD13697" i="131" s="1"/>
  <c r="AV13699" i="131"/>
  <c r="BL13699" i="131" s="1"/>
  <c r="AQ13723" i="131"/>
  <c r="BG13723" i="131" s="1"/>
  <c r="AM13726" i="131"/>
  <c r="BC13726" i="131" s="1"/>
  <c r="AU13728" i="131"/>
  <c r="BK13728" i="131" s="1"/>
  <c r="AP13752" i="131"/>
  <c r="BF13752" i="131" s="1"/>
  <c r="AP13754" i="131"/>
  <c r="BF13754" i="131" s="1"/>
  <c r="AP13756" i="131"/>
  <c r="BF13756" i="131" s="1"/>
  <c r="AP13758" i="131"/>
  <c r="BF13758" i="131" s="1"/>
  <c r="AP13760" i="131"/>
  <c r="BF13760" i="131" s="1"/>
  <c r="AO13783" i="131"/>
  <c r="BE13783" i="131" s="1"/>
  <c r="AO13785" i="131"/>
  <c r="BE13785" i="131" s="1"/>
  <c r="AO13787" i="131"/>
  <c r="BE13787" i="131" s="1"/>
  <c r="AO13789" i="131"/>
  <c r="BE13789" i="131" s="1"/>
  <c r="AR13812" i="131"/>
  <c r="BH13812" i="131" s="1"/>
  <c r="AN13815" i="131"/>
  <c r="BD13815" i="131" s="1"/>
  <c r="AV13817" i="131"/>
  <c r="BL13817" i="131" s="1"/>
  <c r="AR13820" i="131"/>
  <c r="BH13820" i="131" s="1"/>
  <c r="AM13844" i="131"/>
  <c r="BC13844" i="131" s="1"/>
  <c r="AU13846" i="131"/>
  <c r="BK13846" i="131" s="1"/>
  <c r="AQ13849" i="131"/>
  <c r="BG13849" i="131" s="1"/>
  <c r="AX13872" i="131"/>
  <c r="BN13872" i="131" s="1"/>
  <c r="AX13874" i="131"/>
  <c r="BN13874" i="131" s="1"/>
  <c r="AX13876" i="131"/>
  <c r="BN13876" i="131" s="1"/>
  <c r="AX13878" i="131"/>
  <c r="BN13878" i="131" s="1"/>
  <c r="AX13880" i="131"/>
  <c r="BN13880" i="131" s="1"/>
  <c r="AW13903" i="131"/>
  <c r="BM13903" i="131" s="1"/>
  <c r="AW13905" i="131"/>
  <c r="BM13905" i="131" s="1"/>
  <c r="AW13907" i="131"/>
  <c r="BM13907" i="131" s="1"/>
  <c r="AW13909" i="131"/>
  <c r="BM13909" i="131" s="1"/>
  <c r="AN13933" i="131"/>
  <c r="BD13933" i="131" s="1"/>
  <c r="AV13935" i="131"/>
  <c r="BL13935" i="131" s="1"/>
  <c r="AR13938" i="131"/>
  <c r="BH13938" i="131" s="1"/>
  <c r="AM13962" i="131"/>
  <c r="BC13962" i="131" s="1"/>
  <c r="AU13964" i="131"/>
  <c r="BK13964" i="131" s="1"/>
  <c r="AQ13967" i="131"/>
  <c r="BG13967" i="131" s="1"/>
  <c r="AM13970" i="131"/>
  <c r="BC13970" i="131" s="1"/>
  <c r="AP13993" i="131"/>
  <c r="BF13993" i="131" s="1"/>
  <c r="AP13995" i="131"/>
  <c r="BF13995" i="131" s="1"/>
  <c r="AP13997" i="131"/>
  <c r="BF13997" i="131" s="1"/>
  <c r="AP13999" i="131"/>
  <c r="BF13999" i="131" s="1"/>
  <c r="AO14022" i="131"/>
  <c r="BE14022" i="131" s="1"/>
  <c r="AO14024" i="131"/>
  <c r="BE14024" i="131" s="1"/>
  <c r="AO14026" i="131"/>
  <c r="BE14026" i="131" s="1"/>
  <c r="AO14028" i="131"/>
  <c r="BE14028" i="131" s="1"/>
  <c r="AO14030" i="131"/>
  <c r="BE14030" i="131" s="1"/>
  <c r="AV14053" i="131"/>
  <c r="BL14053" i="131" s="1"/>
  <c r="AR14056" i="131"/>
  <c r="BH14056" i="131" s="1"/>
  <c r="AN14059" i="131"/>
  <c r="BD14059" i="131" s="1"/>
  <c r="AU14082" i="131"/>
  <c r="BK14082" i="131" s="1"/>
  <c r="AQ14085" i="131"/>
  <c r="BG14085" i="131" s="1"/>
  <c r="AM14088" i="131"/>
  <c r="BC14088" i="131" s="1"/>
  <c r="AU14090" i="131"/>
  <c r="BK14090" i="131" s="1"/>
  <c r="AX14113" i="131"/>
  <c r="BN14113" i="131" s="1"/>
  <c r="AX14115" i="131"/>
  <c r="BN14115" i="131" s="1"/>
  <c r="AX14117" i="131"/>
  <c r="BN14117" i="131" s="1"/>
  <c r="AX14119" i="131"/>
  <c r="BN14119" i="131" s="1"/>
  <c r="AW14142" i="131"/>
  <c r="BM14142" i="131" s="1"/>
  <c r="AW14144" i="131"/>
  <c r="BM14144" i="131" s="1"/>
  <c r="AW14146" i="131"/>
  <c r="BM14146" i="131" s="1"/>
  <c r="AW14148" i="131"/>
  <c r="BM14148" i="131" s="1"/>
  <c r="AW14150" i="131"/>
  <c r="BM14150" i="131" s="1"/>
  <c r="AR14174" i="131"/>
  <c r="BH14174" i="131" s="1"/>
  <c r="AN14177" i="131"/>
  <c r="BD14177" i="131" s="1"/>
  <c r="AV14179" i="131"/>
  <c r="BL14179" i="131" s="1"/>
  <c r="AQ14203" i="131"/>
  <c r="BG14203" i="131" s="1"/>
  <c r="AM14206" i="131"/>
  <c r="BC14206" i="131" s="1"/>
  <c r="AU14208" i="131"/>
  <c r="BK14208" i="131" s="1"/>
  <c r="AP14232" i="131"/>
  <c r="BF14232" i="131" s="1"/>
  <c r="AP14234" i="131"/>
  <c r="BF14234" i="131" s="1"/>
  <c r="AP14236" i="131"/>
  <c r="BF14236" i="131" s="1"/>
  <c r="AP14238" i="131"/>
  <c r="BF14238" i="131" s="1"/>
  <c r="AP14240" i="131"/>
  <c r="BF14240" i="131" s="1"/>
  <c r="AO14263" i="131"/>
  <c r="BE14263" i="131" s="1"/>
  <c r="AO14265" i="131"/>
  <c r="BE14265" i="131" s="1"/>
  <c r="AO14267" i="131"/>
  <c r="BE14267" i="131" s="1"/>
  <c r="AO14269" i="131"/>
  <c r="BE14269" i="131" s="1"/>
  <c r="AR14292" i="131"/>
  <c r="BH14292" i="131" s="1"/>
  <c r="AN14295" i="131"/>
  <c r="BD14295" i="131" s="1"/>
  <c r="AV14297" i="131"/>
  <c r="BL14297" i="131" s="1"/>
  <c r="AR14300" i="131"/>
  <c r="BH14300" i="131" s="1"/>
  <c r="AM14324" i="131"/>
  <c r="BC14324" i="131" s="1"/>
  <c r="AU14326" i="131"/>
  <c r="BK14326" i="131" s="1"/>
  <c r="AQ14329" i="131"/>
  <c r="BG14329" i="131" s="1"/>
  <c r="AX14352" i="131"/>
  <c r="BN14352" i="131" s="1"/>
  <c r="AX14354" i="131"/>
  <c r="BN14354" i="131" s="1"/>
  <c r="AX14356" i="131"/>
  <c r="BN14356" i="131" s="1"/>
  <c r="AX14358" i="131"/>
  <c r="BN14358" i="131" s="1"/>
  <c r="AX14360" i="131"/>
  <c r="BN14360" i="131" s="1"/>
  <c r="AW14383" i="131"/>
  <c r="BM14383" i="131" s="1"/>
  <c r="AW14385" i="131"/>
  <c r="BM14385" i="131" s="1"/>
  <c r="AW14387" i="131"/>
  <c r="BM14387" i="131" s="1"/>
  <c r="AW14389" i="131"/>
  <c r="BM14389" i="131" s="1"/>
  <c r="AN14413" i="131"/>
  <c r="BD14413" i="131" s="1"/>
  <c r="AV14415" i="131"/>
  <c r="BL14415" i="131" s="1"/>
  <c r="AR14418" i="131"/>
  <c r="BH14418" i="131" s="1"/>
  <c r="AM14442" i="131"/>
  <c r="BC14442" i="131" s="1"/>
  <c r="AU14444" i="131"/>
  <c r="BK14444" i="131" s="1"/>
  <c r="AQ14447" i="131"/>
  <c r="BG14447" i="131" s="1"/>
  <c r="AM14450" i="131"/>
  <c r="BC14450" i="131" s="1"/>
  <c r="AP14473" i="131"/>
  <c r="BF14473" i="131" s="1"/>
  <c r="AP14475" i="131"/>
  <c r="BF14475" i="131" s="1"/>
  <c r="AP14477" i="131"/>
  <c r="BF14477" i="131" s="1"/>
  <c r="AP14479" i="131"/>
  <c r="BF14479" i="131" s="1"/>
  <c r="AO14502" i="131"/>
  <c r="BE14502" i="131" s="1"/>
  <c r="AO14504" i="131"/>
  <c r="BE14504" i="131" s="1"/>
  <c r="AO14506" i="131"/>
  <c r="BE14506" i="131" s="1"/>
  <c r="AO14508" i="131"/>
  <c r="BE14508" i="131" s="1"/>
  <c r="AO14510" i="131"/>
  <c r="BE14510" i="131" s="1"/>
  <c r="AV14533" i="131"/>
  <c r="BL14533" i="131" s="1"/>
  <c r="AR14536" i="131"/>
  <c r="BH14536" i="131" s="1"/>
  <c r="AN14539" i="131"/>
  <c r="BD14539" i="131" s="1"/>
  <c r="AU14562" i="131"/>
  <c r="BK14562" i="131" s="1"/>
  <c r="AQ14565" i="131"/>
  <c r="BG14565" i="131" s="1"/>
  <c r="AM14568" i="131"/>
  <c r="BC14568" i="131" s="1"/>
  <c r="AU14570" i="131"/>
  <c r="BK14570" i="131" s="1"/>
  <c r="AX14593" i="131"/>
  <c r="BN14593" i="131" s="1"/>
  <c r="AX14595" i="131"/>
  <c r="BN14595" i="131" s="1"/>
  <c r="AX14597" i="131"/>
  <c r="BN14597" i="131" s="1"/>
  <c r="AX14599" i="131"/>
  <c r="BN14599" i="131" s="1"/>
  <c r="AW14622" i="131"/>
  <c r="BM14622" i="131" s="1"/>
  <c r="AW14624" i="131"/>
  <c r="BM14624" i="131" s="1"/>
  <c r="AW14626" i="131"/>
  <c r="BM14626" i="131" s="1"/>
  <c r="AW14628" i="131"/>
  <c r="BM14628" i="131" s="1"/>
  <c r="AW14630" i="131"/>
  <c r="BM14630" i="131" s="1"/>
  <c r="AR14654" i="131"/>
  <c r="BH14654" i="131" s="1"/>
  <c r="AN14657" i="131"/>
  <c r="BD14657" i="131" s="1"/>
  <c r="AV14659" i="131"/>
  <c r="BL14659" i="131" s="1"/>
  <c r="AQ14683" i="131"/>
  <c r="BG14683" i="131" s="1"/>
  <c r="AM14686" i="131"/>
  <c r="BC14686" i="131" s="1"/>
  <c r="AU14688" i="131"/>
  <c r="BK14688" i="131" s="1"/>
  <c r="AP14712" i="131"/>
  <c r="BF14712" i="131" s="1"/>
  <c r="AP14714" i="131"/>
  <c r="BF14714" i="131" s="1"/>
  <c r="AP14716" i="131"/>
  <c r="BF14716" i="131" s="1"/>
  <c r="AP14718" i="131"/>
  <c r="BF14718" i="131" s="1"/>
  <c r="AP14720" i="131"/>
  <c r="BF14720" i="131" s="1"/>
  <c r="AO14743" i="131"/>
  <c r="BE14743" i="131" s="1"/>
  <c r="AO14745" i="131"/>
  <c r="BE14745" i="131" s="1"/>
  <c r="AO14747" i="131"/>
  <c r="BE14747" i="131" s="1"/>
  <c r="AO14749" i="131"/>
  <c r="BE14749" i="131" s="1"/>
  <c r="AR14772" i="131"/>
  <c r="BH14772" i="131" s="1"/>
  <c r="AN14775" i="131"/>
  <c r="BD14775" i="131" s="1"/>
  <c r="AV14777" i="131"/>
  <c r="BL14777" i="131" s="1"/>
  <c r="AR14780" i="131"/>
  <c r="BH14780" i="131" s="1"/>
  <c r="AM14804" i="131"/>
  <c r="BC14804" i="131" s="1"/>
  <c r="AU14806" i="131"/>
  <c r="BK14806" i="131" s="1"/>
  <c r="AQ14809" i="131"/>
  <c r="BG14809" i="131" s="1"/>
  <c r="AX14832" i="131"/>
  <c r="BN14832" i="131" s="1"/>
  <c r="AX14834" i="131"/>
  <c r="BN14834" i="131" s="1"/>
  <c r="AX14836" i="131"/>
  <c r="BN14836" i="131" s="1"/>
  <c r="AX14838" i="131"/>
  <c r="BN14838" i="131" s="1"/>
  <c r="AX14840" i="131"/>
  <c r="BN14840" i="131" s="1"/>
  <c r="AW14863" i="131"/>
  <c r="BM14863" i="131" s="1"/>
  <c r="AW14865" i="131"/>
  <c r="BM14865" i="131" s="1"/>
  <c r="AW14867" i="131"/>
  <c r="BM14867" i="131" s="1"/>
  <c r="AW14869" i="131"/>
  <c r="BM14869" i="131" s="1"/>
  <c r="AN14893" i="131"/>
  <c r="BD14893" i="131" s="1"/>
  <c r="AV14895" i="131"/>
  <c r="BL14895" i="131" s="1"/>
  <c r="AR14898" i="131"/>
  <c r="BH14898" i="131" s="1"/>
  <c r="AM14922" i="131"/>
  <c r="BC14922" i="131" s="1"/>
  <c r="AU14924" i="131"/>
  <c r="BK14924" i="131" s="1"/>
  <c r="AQ14927" i="131"/>
  <c r="BG14927" i="131" s="1"/>
  <c r="AM14930" i="131"/>
  <c r="BC14930" i="131" s="1"/>
  <c r="AP14953" i="131"/>
  <c r="BF14953" i="131" s="1"/>
  <c r="AP14955" i="131"/>
  <c r="BF14955" i="131" s="1"/>
  <c r="AP14957" i="131"/>
  <c r="BF14957" i="131" s="1"/>
  <c r="AP14959" i="131"/>
  <c r="BF14959" i="131" s="1"/>
  <c r="AO14982" i="131"/>
  <c r="BE14982" i="131" s="1"/>
  <c r="AO14984" i="131"/>
  <c r="BE14984" i="131" s="1"/>
  <c r="AO14986" i="131"/>
  <c r="BE14986" i="131" s="1"/>
  <c r="AO14988" i="131"/>
  <c r="BE14988" i="131" s="1"/>
  <c r="AO14990" i="131"/>
  <c r="BE14990" i="131" s="1"/>
  <c r="AV15013" i="131"/>
  <c r="BL15013" i="131" s="1"/>
  <c r="AR15016" i="131"/>
  <c r="BH15016" i="131" s="1"/>
  <c r="AN15019" i="131"/>
  <c r="BD15019" i="131" s="1"/>
  <c r="AU15042" i="131"/>
  <c r="BK15042" i="131" s="1"/>
  <c r="AQ15045" i="131"/>
  <c r="BG15045" i="131" s="1"/>
  <c r="AM15048" i="131"/>
  <c r="BC15048" i="131" s="1"/>
  <c r="AU15050" i="131"/>
  <c r="BK15050" i="131" s="1"/>
  <c r="AX15073" i="131"/>
  <c r="BN15073" i="131" s="1"/>
  <c r="AX15075" i="131"/>
  <c r="BN15075" i="131" s="1"/>
  <c r="AX15077" i="131"/>
  <c r="BN15077" i="131" s="1"/>
  <c r="AX15079" i="131"/>
  <c r="BN15079" i="131" s="1"/>
  <c r="AW15102" i="131"/>
  <c r="BM15102" i="131" s="1"/>
  <c r="AW15104" i="131"/>
  <c r="BM15104" i="131" s="1"/>
  <c r="AW15106" i="131"/>
  <c r="BM15106" i="131" s="1"/>
  <c r="AW15108" i="131"/>
  <c r="BM15108" i="131" s="1"/>
  <c r="AW15110" i="131"/>
  <c r="BM15110" i="131" s="1"/>
  <c r="AR15134" i="131"/>
  <c r="BH15134" i="131" s="1"/>
  <c r="AN15137" i="131"/>
  <c r="BD15137" i="131" s="1"/>
  <c r="AV15139" i="131"/>
  <c r="BL15139" i="131" s="1"/>
  <c r="AQ15163" i="131"/>
  <c r="BG15163" i="131" s="1"/>
  <c r="AM15166" i="131"/>
  <c r="BC15166" i="131" s="1"/>
  <c r="AU15168" i="131"/>
  <c r="BK15168" i="131" s="1"/>
  <c r="AP15192" i="131"/>
  <c r="BF15192" i="131" s="1"/>
  <c r="AP15194" i="131"/>
  <c r="BF15194" i="131" s="1"/>
  <c r="AP15196" i="131"/>
  <c r="BF15196" i="131" s="1"/>
  <c r="AP15198" i="131"/>
  <c r="BF15198" i="131" s="1"/>
  <c r="AP15200" i="131"/>
  <c r="BF15200" i="131" s="1"/>
  <c r="AO15223" i="131"/>
  <c r="BE15223" i="131" s="1"/>
  <c r="AO15225" i="131"/>
  <c r="BE15225" i="131" s="1"/>
  <c r="AO15227" i="131"/>
  <c r="BE15227" i="131" s="1"/>
  <c r="AO15229" i="131"/>
  <c r="BE15229" i="131" s="1"/>
  <c r="AR15252" i="131"/>
  <c r="BH15252" i="131" s="1"/>
  <c r="AN15255" i="131"/>
  <c r="BD15255" i="131" s="1"/>
  <c r="AV15257" i="131"/>
  <c r="BL15257" i="131" s="1"/>
  <c r="AR15260" i="131"/>
  <c r="BH15260" i="131" s="1"/>
  <c r="AM15284" i="131"/>
  <c r="BC15284" i="131" s="1"/>
  <c r="AU15286" i="131"/>
  <c r="BK15286" i="131" s="1"/>
  <c r="AQ15289" i="131"/>
  <c r="BG15289" i="131" s="1"/>
  <c r="AX15312" i="131"/>
  <c r="BN15312" i="131" s="1"/>
  <c r="AX15314" i="131"/>
  <c r="BN15314" i="131" s="1"/>
  <c r="AX15316" i="131"/>
  <c r="BN15316" i="131" s="1"/>
  <c r="AX15318" i="131"/>
  <c r="BN15318" i="131" s="1"/>
  <c r="AX15320" i="131"/>
  <c r="BN15320" i="131" s="1"/>
  <c r="AW15343" i="131"/>
  <c r="BM15343" i="131" s="1"/>
  <c r="AW15345" i="131"/>
  <c r="BM15345" i="131" s="1"/>
  <c r="AW15347" i="131"/>
  <c r="BM15347" i="131" s="1"/>
  <c r="AW15349" i="131"/>
  <c r="BM15349" i="131" s="1"/>
  <c r="AN15373" i="131"/>
  <c r="BD15373" i="131" s="1"/>
  <c r="AV15375" i="131"/>
  <c r="BL15375" i="131" s="1"/>
  <c r="AR15378" i="131"/>
  <c r="BH15378" i="131" s="1"/>
  <c r="AM15402" i="131"/>
  <c r="BC15402" i="131" s="1"/>
  <c r="AU15404" i="131"/>
  <c r="BK15404" i="131" s="1"/>
  <c r="AQ15407" i="131"/>
  <c r="BG15407" i="131" s="1"/>
  <c r="AM15410" i="131"/>
  <c r="BC15410" i="131" s="1"/>
  <c r="AP15433" i="131"/>
  <c r="BF15433" i="131" s="1"/>
  <c r="AP15435" i="131"/>
  <c r="BF15435" i="131" s="1"/>
  <c r="AP15437" i="131"/>
  <c r="BF15437" i="131" s="1"/>
  <c r="AP15439" i="131"/>
  <c r="BF15439" i="131" s="1"/>
  <c r="AO15462" i="131"/>
  <c r="BE15462" i="131" s="1"/>
  <c r="AO15464" i="131"/>
  <c r="BE15464" i="131" s="1"/>
  <c r="AO15466" i="131"/>
  <c r="BE15466" i="131" s="1"/>
  <c r="AO15468" i="131"/>
  <c r="BE15468" i="131" s="1"/>
  <c r="AO15470" i="131"/>
  <c r="BE15470" i="131" s="1"/>
  <c r="AV15493" i="131"/>
  <c r="BL15493" i="131" s="1"/>
  <c r="AR15496" i="131"/>
  <c r="BH15496" i="131" s="1"/>
  <c r="AN15499" i="131"/>
  <c r="BD15499" i="131" s="1"/>
  <c r="AU15522" i="131"/>
  <c r="BK15522" i="131" s="1"/>
  <c r="AQ15525" i="131"/>
  <c r="BG15525" i="131" s="1"/>
  <c r="AM15528" i="131"/>
  <c r="BC15528" i="131" s="1"/>
  <c r="AU15530" i="131"/>
  <c r="BK15530" i="131" s="1"/>
  <c r="AX15553" i="131"/>
  <c r="BN15553" i="131" s="1"/>
  <c r="AX15555" i="131"/>
  <c r="BN15555" i="131" s="1"/>
  <c r="AX15557" i="131"/>
  <c r="BN15557" i="131" s="1"/>
  <c r="AX15559" i="131"/>
  <c r="BN15559" i="131" s="1"/>
  <c r="AW15582" i="131"/>
  <c r="BM15582" i="131" s="1"/>
  <c r="AW15584" i="131"/>
  <c r="BM15584" i="131" s="1"/>
  <c r="AW15586" i="131"/>
  <c r="BM15586" i="131" s="1"/>
  <c r="AW15588" i="131"/>
  <c r="BM15588" i="131" s="1"/>
  <c r="AW15590" i="131"/>
  <c r="BM15590" i="131" s="1"/>
  <c r="AR15614" i="131"/>
  <c r="BH15614" i="131" s="1"/>
  <c r="AN15617" i="131"/>
  <c r="BD15617" i="131" s="1"/>
  <c r="AV15619" i="131"/>
  <c r="BL15619" i="131" s="1"/>
  <c r="AQ15643" i="131"/>
  <c r="BG15643" i="131" s="1"/>
  <c r="AM15646" i="131"/>
  <c r="BC15646" i="131" s="1"/>
  <c r="AU15648" i="131"/>
  <c r="BK15648" i="131" s="1"/>
  <c r="AP15672" i="131"/>
  <c r="BF15672" i="131" s="1"/>
  <c r="AP15674" i="131"/>
  <c r="BF15674" i="131" s="1"/>
  <c r="AP15676" i="131"/>
  <c r="BF15676" i="131" s="1"/>
  <c r="AP15678" i="131"/>
  <c r="BF15678" i="131" s="1"/>
  <c r="AP15680" i="131"/>
  <c r="BF15680" i="131" s="1"/>
  <c r="AO15703" i="131"/>
  <c r="BE15703" i="131" s="1"/>
  <c r="AO15705" i="131"/>
  <c r="BE15705" i="131" s="1"/>
  <c r="AO15707" i="131"/>
  <c r="BE15707" i="131" s="1"/>
  <c r="AO15709" i="131"/>
  <c r="BE15709" i="131" s="1"/>
  <c r="AR15732" i="131"/>
  <c r="BH15732" i="131" s="1"/>
  <c r="AN15735" i="131"/>
  <c r="BD15735" i="131" s="1"/>
  <c r="AV15737" i="131"/>
  <c r="BL15737" i="131" s="1"/>
  <c r="AR15740" i="131"/>
  <c r="BH15740" i="131" s="1"/>
  <c r="AM15764" i="131"/>
  <c r="BC15764" i="131" s="1"/>
  <c r="AU15766" i="131"/>
  <c r="BK15766" i="131" s="1"/>
  <c r="AQ15769" i="131"/>
  <c r="BG15769" i="131" s="1"/>
  <c r="AX15792" i="131"/>
  <c r="BN15792" i="131" s="1"/>
  <c r="AX15794" i="131"/>
  <c r="BN15794" i="131" s="1"/>
  <c r="AX15796" i="131"/>
  <c r="BN15796" i="131" s="1"/>
  <c r="AX15798" i="131"/>
  <c r="BN15798" i="131" s="1"/>
  <c r="AX15800" i="131"/>
  <c r="BN15800" i="131" s="1"/>
  <c r="AW15823" i="131"/>
  <c r="BM15823" i="131" s="1"/>
  <c r="AW15825" i="131"/>
  <c r="BM15825" i="131" s="1"/>
  <c r="AW15827" i="131"/>
  <c r="BM15827" i="131" s="1"/>
  <c r="AW15829" i="131"/>
  <c r="BM15829" i="131" s="1"/>
  <c r="AN15853" i="131"/>
  <c r="BD15853" i="131" s="1"/>
  <c r="AV15855" i="131"/>
  <c r="BL15855" i="131" s="1"/>
  <c r="AR15858" i="131"/>
  <c r="BH15858" i="131" s="1"/>
  <c r="AM15882" i="131"/>
  <c r="BC15882" i="131" s="1"/>
  <c r="AU15884" i="131"/>
  <c r="BK15884" i="131" s="1"/>
  <c r="AQ15887" i="131"/>
  <c r="BG15887" i="131" s="1"/>
  <c r="AM15890" i="131"/>
  <c r="BC15890" i="131" s="1"/>
  <c r="AP15913" i="131"/>
  <c r="BF15913" i="131" s="1"/>
  <c r="AP15915" i="131"/>
  <c r="BF15915" i="131" s="1"/>
  <c r="AP15917" i="131"/>
  <c r="BF15917" i="131" s="1"/>
  <c r="AP15919" i="131"/>
  <c r="BF15919" i="131" s="1"/>
  <c r="AO15942" i="131"/>
  <c r="BE15942" i="131" s="1"/>
  <c r="AO15944" i="131"/>
  <c r="BE15944" i="131" s="1"/>
  <c r="AO15946" i="131"/>
  <c r="BE15946" i="131" s="1"/>
  <c r="AO15948" i="131"/>
  <c r="BE15948" i="131" s="1"/>
  <c r="AO15950" i="131"/>
  <c r="BE15950" i="131" s="1"/>
  <c r="AV15973" i="131"/>
  <c r="BL15973" i="131" s="1"/>
  <c r="AR15976" i="131"/>
  <c r="BH15976" i="131" s="1"/>
  <c r="AN15979" i="131"/>
  <c r="BD15979" i="131" s="1"/>
  <c r="AU16002" i="131"/>
  <c r="BK16002" i="131" s="1"/>
  <c r="AQ16005" i="131"/>
  <c r="BG16005" i="131" s="1"/>
  <c r="AM16008" i="131"/>
  <c r="BC16008" i="131" s="1"/>
  <c r="AU16010" i="131"/>
  <c r="BK16010" i="131" s="1"/>
  <c r="AX16033" i="131"/>
  <c r="BN16033" i="131" s="1"/>
  <c r="AX16035" i="131"/>
  <c r="BN16035" i="131" s="1"/>
  <c r="AX16037" i="131"/>
  <c r="BN16037" i="131" s="1"/>
  <c r="AX16039" i="131"/>
  <c r="BN16039" i="131" s="1"/>
  <c r="AW16062" i="131"/>
  <c r="BM16062" i="131" s="1"/>
  <c r="AW16064" i="131"/>
  <c r="BM16064" i="131" s="1"/>
  <c r="AW16066" i="131"/>
  <c r="BM16066" i="131" s="1"/>
  <c r="AW16068" i="131"/>
  <c r="BM16068" i="131" s="1"/>
  <c r="AW16070" i="131"/>
  <c r="BM16070" i="131" s="1"/>
  <c r="AR16094" i="131"/>
  <c r="BH16094" i="131" s="1"/>
  <c r="AN16097" i="131"/>
  <c r="BD16097" i="131" s="1"/>
  <c r="AV16099" i="131"/>
  <c r="BL16099" i="131" s="1"/>
  <c r="AQ16123" i="131"/>
  <c r="BG16123" i="131" s="1"/>
  <c r="AM16126" i="131"/>
  <c r="BC16126" i="131" s="1"/>
  <c r="AU16128" i="131"/>
  <c r="BK16128" i="131" s="1"/>
  <c r="AP16152" i="131"/>
  <c r="BF16152" i="131" s="1"/>
  <c r="AP16154" i="131"/>
  <c r="BF16154" i="131" s="1"/>
  <c r="AP16156" i="131"/>
  <c r="BF16156" i="131" s="1"/>
  <c r="AP16158" i="131"/>
  <c r="BF16158" i="131" s="1"/>
  <c r="AP16160" i="131"/>
  <c r="BF16160" i="131" s="1"/>
  <c r="AO16183" i="131"/>
  <c r="BE16183" i="131" s="1"/>
  <c r="AO16185" i="131"/>
  <c r="BE16185" i="131" s="1"/>
  <c r="AO16187" i="131"/>
  <c r="BE16187" i="131" s="1"/>
  <c r="AO16189" i="131"/>
  <c r="BE16189" i="131" s="1"/>
  <c r="AR16212" i="131"/>
  <c r="BH16212" i="131" s="1"/>
  <c r="AN16215" i="131"/>
  <c r="BD16215" i="131" s="1"/>
  <c r="AV16217" i="131"/>
  <c r="BL16217" i="131" s="1"/>
  <c r="AR16220" i="131"/>
  <c r="BH16220" i="131" s="1"/>
  <c r="AM16244" i="131"/>
  <c r="BC16244" i="131" s="1"/>
  <c r="AU16246" i="131"/>
  <c r="BK16246" i="131" s="1"/>
  <c r="AQ16249" i="131"/>
  <c r="BG16249" i="131" s="1"/>
  <c r="AX16272" i="131"/>
  <c r="BN16272" i="131" s="1"/>
  <c r="AX16274" i="131"/>
  <c r="BN16274" i="131" s="1"/>
  <c r="AX16276" i="131"/>
  <c r="BN16276" i="131" s="1"/>
  <c r="AX16278" i="131"/>
  <c r="BN16278" i="131" s="1"/>
  <c r="AX16280" i="131"/>
  <c r="BN16280" i="131" s="1"/>
  <c r="AW16303" i="131"/>
  <c r="BM16303" i="131" s="1"/>
  <c r="AW16305" i="131"/>
  <c r="BM16305" i="131" s="1"/>
  <c r="AW16307" i="131"/>
  <c r="BM16307" i="131" s="1"/>
  <c r="AW16309" i="131"/>
  <c r="BM16309" i="131" s="1"/>
  <c r="AN16333" i="131"/>
  <c r="BD16333" i="131" s="1"/>
  <c r="AV16335" i="131"/>
  <c r="BL16335" i="131" s="1"/>
  <c r="AR16338" i="131"/>
  <c r="BH16338" i="131" s="1"/>
  <c r="AM16362" i="131"/>
  <c r="BC16362" i="131" s="1"/>
  <c r="AU16364" i="131"/>
  <c r="BK16364" i="131" s="1"/>
  <c r="AQ16367" i="131"/>
  <c r="BG16367" i="131" s="1"/>
  <c r="AM16370" i="131"/>
  <c r="BC16370" i="131" s="1"/>
  <c r="AP16393" i="131"/>
  <c r="BF16393" i="131" s="1"/>
  <c r="AP16395" i="131"/>
  <c r="BF16395" i="131" s="1"/>
  <c r="AP16397" i="131"/>
  <c r="BF16397" i="131" s="1"/>
  <c r="AP16399" i="131"/>
  <c r="BF16399" i="131" s="1"/>
  <c r="AO16422" i="131"/>
  <c r="BE16422" i="131" s="1"/>
  <c r="AO16424" i="131"/>
  <c r="BE16424" i="131" s="1"/>
  <c r="AO16426" i="131"/>
  <c r="BE16426" i="131" s="1"/>
  <c r="AO16428" i="131"/>
  <c r="BE16428" i="131" s="1"/>
  <c r="AO16430" i="131"/>
  <c r="BE16430" i="131" s="1"/>
  <c r="AV16453" i="131"/>
  <c r="BL16453" i="131" s="1"/>
  <c r="AR16456" i="131"/>
  <c r="BH16456" i="131" s="1"/>
  <c r="AN16459" i="131"/>
  <c r="BD16459" i="131" s="1"/>
  <c r="AU16482" i="131"/>
  <c r="BK16482" i="131" s="1"/>
  <c r="AQ16485" i="131"/>
  <c r="BG16485" i="131" s="1"/>
  <c r="AM16488" i="131"/>
  <c r="BC16488" i="131" s="1"/>
  <c r="AU16490" i="131"/>
  <c r="BK16490" i="131" s="1"/>
  <c r="AX16513" i="131"/>
  <c r="BN16513" i="131" s="1"/>
  <c r="AX16515" i="131"/>
  <c r="BN16515" i="131" s="1"/>
  <c r="AX16517" i="131"/>
  <c r="BN16517" i="131" s="1"/>
  <c r="AX16519" i="131"/>
  <c r="BN16519" i="131" s="1"/>
  <c r="AW16542" i="131"/>
  <c r="BM16542" i="131" s="1"/>
  <c r="AW16544" i="131"/>
  <c r="BM16544" i="131" s="1"/>
  <c r="AW16546" i="131"/>
  <c r="BM16546" i="131" s="1"/>
  <c r="AW16548" i="131"/>
  <c r="BM16548" i="131" s="1"/>
  <c r="AW16550" i="131"/>
  <c r="BM16550" i="131" s="1"/>
  <c r="AR16574" i="131"/>
  <c r="BH16574" i="131" s="1"/>
  <c r="AN16577" i="131"/>
  <c r="BD16577" i="131" s="1"/>
  <c r="AV16579" i="131"/>
  <c r="BL16579" i="131" s="1"/>
  <c r="AQ16603" i="131"/>
  <c r="BG16603" i="131" s="1"/>
  <c r="AM16606" i="131"/>
  <c r="BC16606" i="131" s="1"/>
  <c r="AU16608" i="131"/>
  <c r="BK16608" i="131" s="1"/>
  <c r="AP16632" i="131"/>
  <c r="BF16632" i="131" s="1"/>
  <c r="AP16634" i="131"/>
  <c r="BF16634" i="131" s="1"/>
  <c r="AP16636" i="131"/>
  <c r="BF16636" i="131" s="1"/>
  <c r="AP16638" i="131"/>
  <c r="BF16638" i="131" s="1"/>
  <c r="AP16640" i="131"/>
  <c r="BF16640" i="131" s="1"/>
  <c r="AO16663" i="131"/>
  <c r="BE16663" i="131" s="1"/>
  <c r="AO16665" i="131"/>
  <c r="BE16665" i="131" s="1"/>
  <c r="AO16667" i="131"/>
  <c r="BE16667" i="131" s="1"/>
  <c r="AO16669" i="131"/>
  <c r="BE16669" i="131" s="1"/>
  <c r="AR16692" i="131"/>
  <c r="BH16692" i="131" s="1"/>
  <c r="AN16695" i="131"/>
  <c r="BD16695" i="131" s="1"/>
  <c r="AV16697" i="131"/>
  <c r="BL16697" i="131" s="1"/>
  <c r="AR16700" i="131"/>
  <c r="BH16700" i="131" s="1"/>
  <c r="AM16724" i="131"/>
  <c r="BC16724" i="131" s="1"/>
  <c r="AU16726" i="131"/>
  <c r="BK16726" i="131" s="1"/>
  <c r="AQ16729" i="131"/>
  <c r="BG16729" i="131" s="1"/>
  <c r="AX16752" i="131"/>
  <c r="BN16752" i="131" s="1"/>
  <c r="AX16754" i="131"/>
  <c r="BN16754" i="131" s="1"/>
  <c r="AX16756" i="131"/>
  <c r="BN16756" i="131" s="1"/>
  <c r="AX16758" i="131"/>
  <c r="BN16758" i="131" s="1"/>
  <c r="AX16760" i="131"/>
  <c r="BN16760" i="131" s="1"/>
  <c r="AW16783" i="131"/>
  <c r="BM16783" i="131" s="1"/>
  <c r="AW16785" i="131"/>
  <c r="BM16785" i="131" s="1"/>
  <c r="AW16787" i="131"/>
  <c r="BM16787" i="131" s="1"/>
  <c r="AW16789" i="131"/>
  <c r="BM16789" i="131" s="1"/>
  <c r="AN16813" i="131"/>
  <c r="BD16813" i="131" s="1"/>
  <c r="AV16815" i="131"/>
  <c r="BL16815" i="131" s="1"/>
  <c r="AR16818" i="131"/>
  <c r="BH16818" i="131" s="1"/>
  <c r="AM16842" i="131"/>
  <c r="BC16842" i="131" s="1"/>
  <c r="AU16844" i="131"/>
  <c r="BK16844" i="131" s="1"/>
  <c r="AQ16847" i="131"/>
  <c r="BG16847" i="131" s="1"/>
  <c r="AM16850" i="131"/>
  <c r="BC16850" i="131" s="1"/>
  <c r="AP16873" i="131"/>
  <c r="BF16873" i="131" s="1"/>
  <c r="AP16875" i="131"/>
  <c r="BF16875" i="131" s="1"/>
  <c r="AP16877" i="131"/>
  <c r="BF16877" i="131" s="1"/>
  <c r="AP16879" i="131"/>
  <c r="BF16879" i="131" s="1"/>
  <c r="AO16902" i="131"/>
  <c r="BE16902" i="131" s="1"/>
  <c r="AO16904" i="131"/>
  <c r="BE16904" i="131" s="1"/>
  <c r="AO16906" i="131"/>
  <c r="BE16906" i="131" s="1"/>
  <c r="AO16908" i="131"/>
  <c r="BE16908" i="131" s="1"/>
  <c r="AO16910" i="131"/>
  <c r="BE16910" i="131" s="1"/>
  <c r="AV16933" i="131"/>
  <c r="BL16933" i="131" s="1"/>
  <c r="AR16936" i="131"/>
  <c r="BH16936" i="131" s="1"/>
  <c r="AN16939" i="131"/>
  <c r="BD16939" i="131" s="1"/>
  <c r="AU16962" i="131"/>
  <c r="BK16962" i="131" s="1"/>
  <c r="AQ16965" i="131"/>
  <c r="BG16965" i="131" s="1"/>
  <c r="AM16968" i="131"/>
  <c r="BC16968" i="131" s="1"/>
  <c r="AU16970" i="131"/>
  <c r="BK16970" i="131" s="1"/>
  <c r="AX16993" i="131"/>
  <c r="BN16993" i="131" s="1"/>
  <c r="AX16995" i="131"/>
  <c r="BN16995" i="131" s="1"/>
  <c r="AX16997" i="131"/>
  <c r="BN16997" i="131" s="1"/>
  <c r="AX16999" i="131"/>
  <c r="BN16999" i="131" s="1"/>
  <c r="AW17022" i="131"/>
  <c r="BM17022" i="131" s="1"/>
  <c r="AW17024" i="131"/>
  <c r="BM17024" i="131" s="1"/>
  <c r="AW17026" i="131"/>
  <c r="BM17026" i="131" s="1"/>
  <c r="AW17028" i="131"/>
  <c r="BM17028" i="131" s="1"/>
  <c r="AW17030" i="131"/>
  <c r="BM17030" i="131" s="1"/>
  <c r="AR17054" i="131"/>
  <c r="BH17054" i="131" s="1"/>
  <c r="AN17057" i="131"/>
  <c r="BD17057" i="131" s="1"/>
  <c r="AV17059" i="131"/>
  <c r="BL17059" i="131" s="1"/>
  <c r="AQ17083" i="131"/>
  <c r="BG17083" i="131" s="1"/>
  <c r="AM17086" i="131"/>
  <c r="BC17086" i="131" s="1"/>
  <c r="AU17088" i="131"/>
  <c r="BK17088" i="131" s="1"/>
  <c r="AP17112" i="131"/>
  <c r="BF17112" i="131" s="1"/>
  <c r="AP17114" i="131"/>
  <c r="BF17114" i="131" s="1"/>
  <c r="AP17116" i="131"/>
  <c r="BF17116" i="131" s="1"/>
  <c r="AP17118" i="131"/>
  <c r="BF17118" i="131" s="1"/>
  <c r="AP17120" i="131"/>
  <c r="BF17120" i="131" s="1"/>
  <c r="AO17143" i="131"/>
  <c r="BE17143" i="131" s="1"/>
  <c r="AO17145" i="131"/>
  <c r="BE17145" i="131" s="1"/>
  <c r="AO17147" i="131"/>
  <c r="BE17147" i="131" s="1"/>
  <c r="AO17149" i="131"/>
  <c r="BE17149" i="131" s="1"/>
  <c r="AR17172" i="131"/>
  <c r="BH17172" i="131" s="1"/>
  <c r="AN17175" i="131"/>
  <c r="BD17175" i="131" s="1"/>
  <c r="AV17177" i="131"/>
  <c r="BL17177" i="131" s="1"/>
  <c r="AR17180" i="131"/>
  <c r="BH17180" i="131" s="1"/>
  <c r="AM17204" i="131"/>
  <c r="BC17204" i="131" s="1"/>
  <c r="AU17206" i="131"/>
  <c r="BK17206" i="131" s="1"/>
  <c r="AQ17209" i="131"/>
  <c r="BG17209" i="131" s="1"/>
  <c r="AX17232" i="131"/>
  <c r="BN17232" i="131" s="1"/>
  <c r="AX17234" i="131"/>
  <c r="BN17234" i="131" s="1"/>
  <c r="AX17236" i="131"/>
  <c r="BN17236" i="131" s="1"/>
  <c r="AX17238" i="131"/>
  <c r="BN17238" i="131" s="1"/>
  <c r="AX17240" i="131"/>
  <c r="BN17240" i="131" s="1"/>
  <c r="AW17263" i="131"/>
  <c r="BM17263" i="131" s="1"/>
  <c r="AW17265" i="131"/>
  <c r="BM17265" i="131" s="1"/>
  <c r="AW17267" i="131"/>
  <c r="BM17267" i="131" s="1"/>
  <c r="AW17269" i="131"/>
  <c r="BM17269" i="131" s="1"/>
  <c r="AN17293" i="131"/>
  <c r="BD17293" i="131" s="1"/>
  <c r="AV17295" i="131"/>
  <c r="BL17295" i="131" s="1"/>
  <c r="AR17298" i="131"/>
  <c r="BH17298" i="131" s="1"/>
  <c r="AM17322" i="131"/>
  <c r="BC17322" i="131" s="1"/>
  <c r="AU17324" i="131"/>
  <c r="BK17324" i="131" s="1"/>
  <c r="AQ17327" i="131"/>
  <c r="BG17327" i="131" s="1"/>
  <c r="AM17330" i="131"/>
  <c r="BC17330" i="131" s="1"/>
  <c r="AP17353" i="131"/>
  <c r="BF17353" i="131" s="1"/>
  <c r="AP17355" i="131"/>
  <c r="BF17355" i="131" s="1"/>
  <c r="AP17357" i="131"/>
  <c r="BF17357" i="131" s="1"/>
  <c r="AP17359" i="131"/>
  <c r="BF17359" i="131" s="1"/>
  <c r="AO17382" i="131"/>
  <c r="BE17382" i="131" s="1"/>
  <c r="AO17384" i="131"/>
  <c r="BE17384" i="131" s="1"/>
  <c r="AO17386" i="131"/>
  <c r="BE17386" i="131" s="1"/>
  <c r="AO17388" i="131"/>
  <c r="BE17388" i="131" s="1"/>
  <c r="AO17390" i="131"/>
  <c r="BE17390" i="131" s="1"/>
  <c r="AV17413" i="131"/>
  <c r="BL17413" i="131" s="1"/>
  <c r="AR17416" i="131"/>
  <c r="BH17416" i="131" s="1"/>
  <c r="AN17419" i="131"/>
  <c r="BD17419" i="131" s="1"/>
  <c r="AU17442" i="131"/>
  <c r="BK17442" i="131" s="1"/>
  <c r="AQ17445" i="131"/>
  <c r="BG17445" i="131" s="1"/>
  <c r="AM17448" i="131"/>
  <c r="BC17448" i="131" s="1"/>
  <c r="AU17450" i="131"/>
  <c r="BK17450" i="131" s="1"/>
  <c r="AX17473" i="131"/>
  <c r="BN17473" i="131" s="1"/>
  <c r="AX17475" i="131"/>
  <c r="BN17475" i="131" s="1"/>
  <c r="AX17477" i="131"/>
  <c r="BN17477" i="131" s="1"/>
  <c r="AX17479" i="131"/>
  <c r="BN17479" i="131" s="1"/>
  <c r="AW17502" i="131"/>
  <c r="BM17502" i="131" s="1"/>
  <c r="AW17504" i="131"/>
  <c r="BM17504" i="131" s="1"/>
  <c r="AW17506" i="131"/>
  <c r="BM17506" i="131" s="1"/>
  <c r="AW17508" i="131"/>
  <c r="BM17508" i="131" s="1"/>
  <c r="AW17510" i="131"/>
  <c r="BM17510" i="131" s="1"/>
  <c r="AR17534" i="131"/>
  <c r="BH17534" i="131" s="1"/>
  <c r="AN17537" i="131"/>
  <c r="BD17537" i="131" s="1"/>
  <c r="AV17539" i="131"/>
  <c r="BL17539" i="131" s="1"/>
  <c r="AQ17563" i="131"/>
  <c r="BG17563" i="131" s="1"/>
  <c r="AM17566" i="131"/>
  <c r="BC17566" i="131" s="1"/>
  <c r="AU17568" i="131"/>
  <c r="BK17568" i="131" s="1"/>
  <c r="AP17592" i="131"/>
  <c r="BF17592" i="131" s="1"/>
  <c r="AP17594" i="131"/>
  <c r="BF17594" i="131" s="1"/>
  <c r="AP17596" i="131"/>
  <c r="BF17596" i="131" s="1"/>
  <c r="AP17598" i="131"/>
  <c r="BF17598" i="131" s="1"/>
  <c r="AP17600" i="131"/>
  <c r="BF17600" i="131" s="1"/>
  <c r="AO17623" i="131"/>
  <c r="BE17623" i="131" s="1"/>
  <c r="AO17625" i="131"/>
  <c r="BE17625" i="131" s="1"/>
  <c r="AO17627" i="131"/>
  <c r="BE17627" i="131" s="1"/>
  <c r="AO17629" i="131"/>
  <c r="BE17629" i="131" s="1"/>
  <c r="AR17652" i="131"/>
  <c r="BH17652" i="131" s="1"/>
  <c r="AN17655" i="131"/>
  <c r="BD17655" i="131" s="1"/>
  <c r="AV17657" i="131"/>
  <c r="BL17657" i="131" s="1"/>
  <c r="AR17660" i="131"/>
  <c r="BH17660" i="131" s="1"/>
  <c r="AM17684" i="131"/>
  <c r="BC17684" i="131" s="1"/>
  <c r="AU17686" i="131"/>
  <c r="BK17686" i="131" s="1"/>
  <c r="AQ17689" i="131"/>
  <c r="BG17689" i="131" s="1"/>
  <c r="AX17712" i="131"/>
  <c r="BN17712" i="131" s="1"/>
  <c r="AX17714" i="131"/>
  <c r="BN17714" i="131" s="1"/>
  <c r="AX17716" i="131"/>
  <c r="BN17716" i="131" s="1"/>
  <c r="AX17718" i="131"/>
  <c r="BN17718" i="131" s="1"/>
  <c r="AX17720" i="131"/>
  <c r="BN17720" i="131" s="1"/>
  <c r="AW17743" i="131"/>
  <c r="BM17743" i="131" s="1"/>
  <c r="AW17745" i="131"/>
  <c r="BM17745" i="131" s="1"/>
  <c r="AW17747" i="131"/>
  <c r="BM17747" i="131" s="1"/>
  <c r="AW17749" i="131"/>
  <c r="BM17749" i="131" s="1"/>
  <c r="AN17773" i="131"/>
  <c r="BD17773" i="131" s="1"/>
  <c r="AV17775" i="131"/>
  <c r="BL17775" i="131" s="1"/>
  <c r="AR17778" i="131"/>
  <c r="BH17778" i="131" s="1"/>
  <c r="AM17802" i="131"/>
  <c r="BC17802" i="131" s="1"/>
  <c r="AU17804" i="131"/>
  <c r="BK17804" i="131" s="1"/>
  <c r="AQ17807" i="131"/>
  <c r="BG17807" i="131" s="1"/>
  <c r="AM17810" i="131"/>
  <c r="BC17810" i="131" s="1"/>
  <c r="AP17833" i="131"/>
  <c r="BF17833" i="131" s="1"/>
  <c r="AP17835" i="131"/>
  <c r="BF17835" i="131" s="1"/>
  <c r="AP17837" i="131"/>
  <c r="BF17837" i="131" s="1"/>
  <c r="AP17839" i="131"/>
  <c r="BF17839" i="131" s="1"/>
  <c r="AO17862" i="131"/>
  <c r="BE17862" i="131" s="1"/>
  <c r="AO17864" i="131"/>
  <c r="BE17864" i="131" s="1"/>
  <c r="AO17866" i="131"/>
  <c r="BE17866" i="131" s="1"/>
  <c r="AO17868" i="131"/>
  <c r="BE17868" i="131" s="1"/>
  <c r="AO17870" i="131"/>
  <c r="BE17870" i="131" s="1"/>
  <c r="AV17893" i="131"/>
  <c r="BL17893" i="131" s="1"/>
  <c r="AR17896" i="131"/>
  <c r="BH17896" i="131" s="1"/>
  <c r="AN17899" i="131"/>
  <c r="BD17899" i="131" s="1"/>
  <c r="AU17922" i="131"/>
  <c r="BK17922" i="131" s="1"/>
  <c r="AQ17925" i="131"/>
  <c r="BG17925" i="131" s="1"/>
  <c r="AM17928" i="131"/>
  <c r="BC17928" i="131" s="1"/>
  <c r="AU17930" i="131"/>
  <c r="BK17930" i="131" s="1"/>
  <c r="AX17953" i="131"/>
  <c r="BN17953" i="131" s="1"/>
  <c r="AX17955" i="131"/>
  <c r="BN17955" i="131" s="1"/>
  <c r="AX17957" i="131"/>
  <c r="BN17957" i="131" s="1"/>
  <c r="AX17959" i="131"/>
  <c r="BN17959" i="131" s="1"/>
  <c r="AW17982" i="131"/>
  <c r="BM17982" i="131" s="1"/>
  <c r="AW17984" i="131"/>
  <c r="BM17984" i="131" s="1"/>
  <c r="AW17986" i="131"/>
  <c r="BM17986" i="131" s="1"/>
  <c r="AW17988" i="131"/>
  <c r="BM17988" i="131" s="1"/>
  <c r="AW17990" i="131"/>
  <c r="BM17990" i="131" s="1"/>
  <c r="AR18014" i="131"/>
  <c r="BH18014" i="131" s="1"/>
  <c r="AN18017" i="131"/>
  <c r="BD18017" i="131" s="1"/>
  <c r="AV18019" i="131"/>
  <c r="BL18019" i="131" s="1"/>
  <c r="AQ18043" i="131"/>
  <c r="BG18043" i="131" s="1"/>
  <c r="AM18046" i="131"/>
  <c r="BC18046" i="131" s="1"/>
  <c r="AU18048" i="131"/>
  <c r="BK18048" i="131" s="1"/>
  <c r="AP18072" i="131"/>
  <c r="BF18072" i="131" s="1"/>
  <c r="AP18074" i="131"/>
  <c r="BF18074" i="131" s="1"/>
  <c r="AP18076" i="131"/>
  <c r="BF18076" i="131" s="1"/>
  <c r="AP18078" i="131"/>
  <c r="BF18078" i="131" s="1"/>
  <c r="AP18080" i="131"/>
  <c r="BF18080" i="131" s="1"/>
  <c r="AO18103" i="131"/>
  <c r="BE18103" i="131" s="1"/>
  <c r="AO18105" i="131"/>
  <c r="BE18105" i="131" s="1"/>
  <c r="AO18107" i="131"/>
  <c r="BE18107" i="131" s="1"/>
  <c r="AO18109" i="131"/>
  <c r="BE18109" i="131" s="1"/>
  <c r="AR18132" i="131"/>
  <c r="BH18132" i="131" s="1"/>
  <c r="AN18135" i="131"/>
  <c r="BD18135" i="131" s="1"/>
  <c r="AV18137" i="131"/>
  <c r="BL18137" i="131" s="1"/>
  <c r="AR18140" i="131"/>
  <c r="BH18140" i="131" s="1"/>
  <c r="AM18164" i="131"/>
  <c r="BC18164" i="131" s="1"/>
  <c r="AU18166" i="131"/>
  <c r="BK18166" i="131" s="1"/>
  <c r="AQ18169" i="131"/>
  <c r="BG18169" i="131" s="1"/>
  <c r="AX18192" i="131"/>
  <c r="BN18192" i="131" s="1"/>
  <c r="AX18194" i="131"/>
  <c r="BN18194" i="131" s="1"/>
  <c r="AX18196" i="131"/>
  <c r="BN18196" i="131" s="1"/>
  <c r="AX18198" i="131"/>
  <c r="BN18198" i="131" s="1"/>
  <c r="AX18200" i="131"/>
  <c r="BN18200" i="131" s="1"/>
  <c r="AW18223" i="131"/>
  <c r="BM18223" i="131" s="1"/>
  <c r="AW18225" i="131"/>
  <c r="BM18225" i="131" s="1"/>
  <c r="AW18227" i="131"/>
  <c r="BM18227" i="131" s="1"/>
  <c r="AW18229" i="131"/>
  <c r="BM18229" i="131" s="1"/>
  <c r="AN18253" i="131"/>
  <c r="BD18253" i="131" s="1"/>
  <c r="AV18255" i="131"/>
  <c r="BL18255" i="131" s="1"/>
  <c r="AR18258" i="131"/>
  <c r="BH18258" i="131" s="1"/>
  <c r="AM18282" i="131"/>
  <c r="BC18282" i="131" s="1"/>
  <c r="AU18284" i="131"/>
  <c r="BK18284" i="131" s="1"/>
  <c r="AQ18287" i="131"/>
  <c r="BG18287" i="131" s="1"/>
  <c r="AM18290" i="131"/>
  <c r="BC18290" i="131" s="1"/>
  <c r="AP18313" i="131"/>
  <c r="BF18313" i="131" s="1"/>
  <c r="AP18315" i="131"/>
  <c r="BF18315" i="131" s="1"/>
  <c r="AP18317" i="131"/>
  <c r="BF18317" i="131" s="1"/>
  <c r="AP18319" i="131"/>
  <c r="BF18319" i="131" s="1"/>
  <c r="AO18342" i="131"/>
  <c r="BE18342" i="131" s="1"/>
  <c r="AO18344" i="131"/>
  <c r="BE18344" i="131" s="1"/>
  <c r="AO18346" i="131"/>
  <c r="BE18346" i="131" s="1"/>
  <c r="AO18348" i="131"/>
  <c r="BE18348" i="131" s="1"/>
  <c r="AO18350" i="131"/>
  <c r="BE18350" i="131" s="1"/>
  <c r="AV18373" i="131"/>
  <c r="BL18373" i="131" s="1"/>
  <c r="AR18376" i="131"/>
  <c r="BH18376" i="131" s="1"/>
  <c r="AN18379" i="131"/>
  <c r="BD18379" i="131" s="1"/>
  <c r="AU18402" i="131"/>
  <c r="BK18402" i="131" s="1"/>
  <c r="AQ18405" i="131"/>
  <c r="BG18405" i="131" s="1"/>
  <c r="AM18408" i="131"/>
  <c r="BC18408" i="131" s="1"/>
  <c r="AU18410" i="131"/>
  <c r="BK18410" i="131" s="1"/>
  <c r="AX18433" i="131"/>
  <c r="BN18433" i="131" s="1"/>
  <c r="AX18435" i="131"/>
  <c r="BN18435" i="131" s="1"/>
  <c r="AX18437" i="131"/>
  <c r="BN18437" i="131" s="1"/>
  <c r="AX18439" i="131"/>
  <c r="BN18439" i="131" s="1"/>
  <c r="AW18462" i="131"/>
  <c r="BM18462" i="131" s="1"/>
  <c r="AW18464" i="131"/>
  <c r="BM18464" i="131" s="1"/>
  <c r="AW18466" i="131"/>
  <c r="BM18466" i="131" s="1"/>
  <c r="AW18468" i="131"/>
  <c r="BM18468" i="131" s="1"/>
  <c r="AW18470" i="131"/>
  <c r="BM18470" i="131" s="1"/>
  <c r="AR18494" i="131"/>
  <c r="BH18494" i="131" s="1"/>
  <c r="AN18497" i="131"/>
  <c r="BD18497" i="131" s="1"/>
  <c r="AV18499" i="131"/>
  <c r="BL18499" i="131" s="1"/>
  <c r="AQ18523" i="131"/>
  <c r="BG18523" i="131" s="1"/>
  <c r="AM18526" i="131"/>
  <c r="BC18526" i="131" s="1"/>
  <c r="AU18528" i="131"/>
  <c r="BK18528" i="131" s="1"/>
  <c r="AP18552" i="131"/>
  <c r="BF18552" i="131" s="1"/>
  <c r="AP18554" i="131"/>
  <c r="BF18554" i="131" s="1"/>
  <c r="AP18556" i="131"/>
  <c r="BF18556" i="131" s="1"/>
  <c r="AP18558" i="131"/>
  <c r="BF18558" i="131" s="1"/>
  <c r="AP18560" i="131"/>
  <c r="BF18560" i="131" s="1"/>
  <c r="AO18583" i="131"/>
  <c r="BE18583" i="131" s="1"/>
  <c r="AO18585" i="131"/>
  <c r="BE18585" i="131" s="1"/>
  <c r="AO18587" i="131"/>
  <c r="BE18587" i="131" s="1"/>
  <c r="AO18589" i="131"/>
  <c r="BE18589" i="131" s="1"/>
  <c r="AR18612" i="131"/>
  <c r="BH18612" i="131" s="1"/>
  <c r="AN18615" i="131"/>
  <c r="BD18615" i="131" s="1"/>
  <c r="AV18617" i="131"/>
  <c r="BL18617" i="131" s="1"/>
  <c r="AR18620" i="131"/>
  <c r="BH18620" i="131" s="1"/>
  <c r="AM18644" i="131"/>
  <c r="BC18644" i="131" s="1"/>
  <c r="AU18646" i="131"/>
  <c r="BK18646" i="131" s="1"/>
  <c r="AQ18649" i="131"/>
  <c r="BG18649" i="131" s="1"/>
  <c r="AX18672" i="131"/>
  <c r="BN18672" i="131" s="1"/>
  <c r="AX18674" i="131"/>
  <c r="BN18674" i="131" s="1"/>
  <c r="AX18676" i="131"/>
  <c r="BN18676" i="131" s="1"/>
  <c r="AX18678" i="131"/>
  <c r="BN18678" i="131" s="1"/>
  <c r="AX18680" i="131"/>
  <c r="BN18680" i="131" s="1"/>
  <c r="AW18703" i="131"/>
  <c r="BM18703" i="131" s="1"/>
  <c r="AW18705" i="131"/>
  <c r="BM18705" i="131" s="1"/>
  <c r="AW18707" i="131"/>
  <c r="BM18707" i="131" s="1"/>
  <c r="AW18709" i="131"/>
  <c r="BM18709" i="131" s="1"/>
  <c r="AN18733" i="131"/>
  <c r="BD18733" i="131" s="1"/>
  <c r="AV18735" i="131"/>
  <c r="BL18735" i="131" s="1"/>
  <c r="AR18738" i="131"/>
  <c r="BH18738" i="131" s="1"/>
  <c r="AM18762" i="131"/>
  <c r="BC18762" i="131" s="1"/>
  <c r="AU18764" i="131"/>
  <c r="BK18764" i="131" s="1"/>
  <c r="AQ18767" i="131"/>
  <c r="BG18767" i="131" s="1"/>
  <c r="AM18770" i="131"/>
  <c r="BC18770" i="131" s="1"/>
  <c r="AP18793" i="131"/>
  <c r="BF18793" i="131" s="1"/>
  <c r="AP18795" i="131"/>
  <c r="BF18795" i="131" s="1"/>
  <c r="AP18797" i="131"/>
  <c r="BF18797" i="131" s="1"/>
  <c r="AP18799" i="131"/>
  <c r="BF18799" i="131" s="1"/>
  <c r="AO18822" i="131"/>
  <c r="BE18822" i="131" s="1"/>
  <c r="AO18824" i="131"/>
  <c r="BE18824" i="131" s="1"/>
  <c r="AO18826" i="131"/>
  <c r="BE18826" i="131" s="1"/>
  <c r="AO18828" i="131"/>
  <c r="BE18828" i="131" s="1"/>
  <c r="AO18830" i="131"/>
  <c r="BE18830" i="131" s="1"/>
  <c r="AV18853" i="131"/>
  <c r="BL18853" i="131" s="1"/>
  <c r="AR18856" i="131"/>
  <c r="BH18856" i="131" s="1"/>
  <c r="AN18859" i="131"/>
  <c r="BD18859" i="131" s="1"/>
  <c r="AU18882" i="131"/>
  <c r="BK18882" i="131" s="1"/>
  <c r="AQ18885" i="131"/>
  <c r="BG18885" i="131" s="1"/>
  <c r="AM18888" i="131"/>
  <c r="BC18888" i="131" s="1"/>
  <c r="AU18890" i="131"/>
  <c r="BK18890" i="131" s="1"/>
  <c r="AX18913" i="131"/>
  <c r="BN18913" i="131" s="1"/>
  <c r="AX18915" i="131"/>
  <c r="BN18915" i="131" s="1"/>
  <c r="AX18917" i="131"/>
  <c r="BN18917" i="131" s="1"/>
  <c r="AX18919" i="131"/>
  <c r="BN18919" i="131" s="1"/>
  <c r="AW18942" i="131"/>
  <c r="BM18942" i="131" s="1"/>
  <c r="AW18944" i="131"/>
  <c r="BM18944" i="131" s="1"/>
  <c r="AW18946" i="131"/>
  <c r="BM18946" i="131" s="1"/>
  <c r="AW18948" i="131"/>
  <c r="BM18948" i="131" s="1"/>
  <c r="AW18950" i="131"/>
  <c r="BM18950" i="131" s="1"/>
  <c r="AR18974" i="131"/>
  <c r="BH18974" i="131" s="1"/>
  <c r="AN18977" i="131"/>
  <c r="BD18977" i="131" s="1"/>
  <c r="AV18979" i="131"/>
  <c r="BL18979" i="131" s="1"/>
  <c r="AQ19003" i="131"/>
  <c r="BG19003" i="131" s="1"/>
  <c r="AM19006" i="131"/>
  <c r="BC19006" i="131" s="1"/>
  <c r="AU19008" i="131"/>
  <c r="BK19008" i="131" s="1"/>
  <c r="AP19032" i="131"/>
  <c r="BF19032" i="131" s="1"/>
  <c r="AP19034" i="131"/>
  <c r="BF19034" i="131" s="1"/>
  <c r="AP19036" i="131"/>
  <c r="BF19036" i="131" s="1"/>
  <c r="AP19038" i="131"/>
  <c r="BF19038" i="131" s="1"/>
  <c r="AP19040" i="131"/>
  <c r="BF19040" i="131" s="1"/>
  <c r="AO19063" i="131"/>
  <c r="BE19063" i="131" s="1"/>
  <c r="AO19065" i="131"/>
  <c r="BE19065" i="131" s="1"/>
  <c r="AO19067" i="131"/>
  <c r="BE19067" i="131" s="1"/>
  <c r="AO19069" i="131"/>
  <c r="BE19069" i="131" s="1"/>
  <c r="AR19092" i="131"/>
  <c r="BH19092" i="131" s="1"/>
  <c r="AN19095" i="131"/>
  <c r="BD19095" i="131" s="1"/>
  <c r="AV19097" i="131"/>
  <c r="BL19097" i="131" s="1"/>
  <c r="AR19100" i="131"/>
  <c r="BH19100" i="131" s="1"/>
  <c r="AM19124" i="131"/>
  <c r="BC19124" i="131" s="1"/>
  <c r="AU19126" i="131"/>
  <c r="BK19126" i="131" s="1"/>
  <c r="AQ19129" i="131"/>
  <c r="BG19129" i="131" s="1"/>
  <c r="AX19152" i="131"/>
  <c r="BN19152" i="131" s="1"/>
  <c r="AX19154" i="131"/>
  <c r="BN19154" i="131" s="1"/>
  <c r="AX19156" i="131"/>
  <c r="BN19156" i="131" s="1"/>
  <c r="AX19158" i="131"/>
  <c r="BN19158" i="131" s="1"/>
  <c r="AX19160" i="131"/>
  <c r="BN19160" i="131" s="1"/>
  <c r="AW19183" i="131"/>
  <c r="BM19183" i="131" s="1"/>
  <c r="AW19185" i="131"/>
  <c r="BM19185" i="131" s="1"/>
  <c r="AW19187" i="131"/>
  <c r="BM19187" i="131" s="1"/>
  <c r="AW19189" i="131"/>
  <c r="BM19189" i="131" s="1"/>
  <c r="AN19213" i="131"/>
  <c r="BD19213" i="131" s="1"/>
  <c r="AV19215" i="131"/>
  <c r="BL19215" i="131" s="1"/>
  <c r="AR19218" i="131"/>
  <c r="BH19218" i="131" s="1"/>
  <c r="AM19242" i="131"/>
  <c r="BC19242" i="131" s="1"/>
  <c r="AU19244" i="131"/>
  <c r="BK19244" i="131" s="1"/>
  <c r="AQ19247" i="131"/>
  <c r="BG19247" i="131" s="1"/>
  <c r="AM19250" i="131"/>
  <c r="BC19250" i="131" s="1"/>
  <c r="AP19273" i="131"/>
  <c r="BF19273" i="131" s="1"/>
  <c r="AP19275" i="131"/>
  <c r="BF19275" i="131" s="1"/>
  <c r="AP19277" i="131"/>
  <c r="BF19277" i="131" s="1"/>
  <c r="AP19279" i="131"/>
  <c r="BF19279" i="131" s="1"/>
  <c r="AO19302" i="131"/>
  <c r="BE19302" i="131" s="1"/>
  <c r="AO19304" i="131"/>
  <c r="BE19304" i="131" s="1"/>
  <c r="AO19306" i="131"/>
  <c r="BE19306" i="131" s="1"/>
  <c r="AO19308" i="131"/>
  <c r="BE19308" i="131" s="1"/>
  <c r="AO19310" i="131"/>
  <c r="BE19310" i="131" s="1"/>
  <c r="AV19333" i="131"/>
  <c r="BL19333" i="131" s="1"/>
  <c r="AR19336" i="131"/>
  <c r="BH19336" i="131" s="1"/>
  <c r="AN19339" i="131"/>
  <c r="BD19339" i="131" s="1"/>
  <c r="AU19362" i="131"/>
  <c r="BK19362" i="131" s="1"/>
  <c r="AQ19365" i="131"/>
  <c r="BG19365" i="131" s="1"/>
  <c r="AM19368" i="131"/>
  <c r="BC19368" i="131" s="1"/>
  <c r="AU19370" i="131"/>
  <c r="BK19370" i="131" s="1"/>
  <c r="AX19393" i="131"/>
  <c r="BN19393" i="131" s="1"/>
  <c r="AX19395" i="131"/>
  <c r="BN19395" i="131" s="1"/>
  <c r="AX19397" i="131"/>
  <c r="BN19397" i="131" s="1"/>
  <c r="AX19399" i="131"/>
  <c r="BN19399" i="131" s="1"/>
  <c r="AW19422" i="131"/>
  <c r="BM19422" i="131" s="1"/>
  <c r="AW19424" i="131"/>
  <c r="BM19424" i="131" s="1"/>
  <c r="AW19426" i="131"/>
  <c r="BM19426" i="131" s="1"/>
  <c r="AW19428" i="131"/>
  <c r="BM19428" i="131" s="1"/>
  <c r="AW19430" i="131"/>
  <c r="BM19430" i="131" s="1"/>
  <c r="AR19454" i="131"/>
  <c r="BH19454" i="131" s="1"/>
  <c r="AN19457" i="131"/>
  <c r="BD19457" i="131" s="1"/>
  <c r="AV19459" i="131"/>
  <c r="BL19459" i="131" s="1"/>
  <c r="AQ19483" i="131"/>
  <c r="BG19483" i="131" s="1"/>
  <c r="AM19486" i="131"/>
  <c r="BC19486" i="131" s="1"/>
  <c r="AU19488" i="131"/>
  <c r="BK19488" i="131" s="1"/>
  <c r="AP19512" i="131"/>
  <c r="BF19512" i="131" s="1"/>
  <c r="AP19514" i="131"/>
  <c r="BF19514" i="131" s="1"/>
  <c r="AP19516" i="131"/>
  <c r="BF19516" i="131" s="1"/>
  <c r="AP19518" i="131"/>
  <c r="BF19518" i="131" s="1"/>
  <c r="AP19520" i="131"/>
  <c r="BF19520" i="131" s="1"/>
  <c r="AO19543" i="131"/>
  <c r="BE19543" i="131" s="1"/>
  <c r="AO19545" i="131"/>
  <c r="BE19545" i="131" s="1"/>
  <c r="AO19547" i="131"/>
  <c r="BE19547" i="131" s="1"/>
  <c r="AO19549" i="131"/>
  <c r="BE19549" i="131" s="1"/>
  <c r="AR19572" i="131"/>
  <c r="BH19572" i="131" s="1"/>
  <c r="AN19575" i="131"/>
  <c r="BD19575" i="131" s="1"/>
  <c r="AV19577" i="131"/>
  <c r="BL19577" i="131" s="1"/>
  <c r="AR19580" i="131"/>
  <c r="BH19580" i="131" s="1"/>
  <c r="AM19604" i="131"/>
  <c r="BC19604" i="131" s="1"/>
  <c r="AU19606" i="131"/>
  <c r="BK19606" i="131" s="1"/>
  <c r="AQ19609" i="131"/>
  <c r="BG19609" i="131" s="1"/>
  <c r="AX19632" i="131"/>
  <c r="BN19632" i="131" s="1"/>
  <c r="AX19634" i="131"/>
  <c r="BN19634" i="131" s="1"/>
  <c r="AX19636" i="131"/>
  <c r="BN19636" i="131" s="1"/>
  <c r="AX19638" i="131"/>
  <c r="BN19638" i="131" s="1"/>
  <c r="AX19640" i="131"/>
  <c r="BN19640" i="131" s="1"/>
  <c r="AW19663" i="131"/>
  <c r="BM19663" i="131" s="1"/>
  <c r="AW19665" i="131"/>
  <c r="BM19665" i="131" s="1"/>
  <c r="AW19667" i="131"/>
  <c r="BM19667" i="131" s="1"/>
  <c r="AW19669" i="131"/>
  <c r="BM19669" i="131" s="1"/>
  <c r="AN19693" i="131"/>
  <c r="BD19693" i="131" s="1"/>
  <c r="AV19695" i="131"/>
  <c r="BL19695" i="131" s="1"/>
  <c r="AR19698" i="131"/>
  <c r="BH19698" i="131" s="1"/>
  <c r="AM19722" i="131"/>
  <c r="BC19722" i="131" s="1"/>
  <c r="AU19724" i="131"/>
  <c r="BK19724" i="131" s="1"/>
  <c r="AQ19727" i="131"/>
  <c r="BG19727" i="131" s="1"/>
  <c r="AM19730" i="131"/>
  <c r="BC19730" i="131" s="1"/>
  <c r="AP19753" i="131"/>
  <c r="BF19753" i="131" s="1"/>
  <c r="AP19755" i="131"/>
  <c r="BF19755" i="131" s="1"/>
  <c r="AP19757" i="131"/>
  <c r="BF19757" i="131" s="1"/>
  <c r="AP19759" i="131"/>
  <c r="BF19759" i="131" s="1"/>
  <c r="AO19782" i="131"/>
  <c r="BE19782" i="131" s="1"/>
  <c r="AO19784" i="131"/>
  <c r="BE19784" i="131" s="1"/>
  <c r="AO19786" i="131"/>
  <c r="BE19786" i="131" s="1"/>
  <c r="AO19788" i="131"/>
  <c r="BE19788" i="131" s="1"/>
  <c r="AO19790" i="131"/>
  <c r="BE19790" i="131" s="1"/>
  <c r="AV19813" i="131"/>
  <c r="BL19813" i="131" s="1"/>
  <c r="AR19816" i="131"/>
  <c r="BH19816" i="131" s="1"/>
  <c r="AN19819" i="131"/>
  <c r="BD19819" i="131" s="1"/>
  <c r="AU19842" i="131"/>
  <c r="BK19842" i="131" s="1"/>
  <c r="AQ19845" i="131"/>
  <c r="BG19845" i="131" s="1"/>
  <c r="AM19848" i="131"/>
  <c r="BC19848" i="131" s="1"/>
  <c r="AU19850" i="131"/>
  <c r="BK19850" i="131" s="1"/>
  <c r="AX19873" i="131"/>
  <c r="BN19873" i="131" s="1"/>
  <c r="AX19875" i="131"/>
  <c r="BN19875" i="131" s="1"/>
  <c r="AX19877" i="131"/>
  <c r="BN19877" i="131" s="1"/>
  <c r="AX19879" i="131"/>
  <c r="BN19879" i="131" s="1"/>
  <c r="AW19902" i="131"/>
  <c r="BM19902" i="131" s="1"/>
  <c r="AO8627" i="131"/>
  <c r="BE8627" i="131" s="1"/>
  <c r="AU8690" i="131"/>
  <c r="BK8690" i="131" s="1"/>
  <c r="AW8744" i="131"/>
  <c r="BM8744" i="131" s="1"/>
  <c r="AM8802" i="131"/>
  <c r="BC8802" i="131" s="1"/>
  <c r="AP8838" i="131"/>
  <c r="BF8838" i="131" s="1"/>
  <c r="AO8870" i="131"/>
  <c r="BE8870" i="131" s="1"/>
  <c r="AQ8923" i="131"/>
  <c r="BG8923" i="131" s="1"/>
  <c r="AL8958" i="131"/>
  <c r="BB8958" i="131" s="1"/>
  <c r="AR9013" i="131"/>
  <c r="BH9013" i="131" s="1"/>
  <c r="AT9072" i="131"/>
  <c r="BJ9072" i="131" s="1"/>
  <c r="AK9106" i="131"/>
  <c r="BA9106" i="131" s="1"/>
  <c r="AM9167" i="131"/>
  <c r="BC9167" i="131" s="1"/>
  <c r="AS9225" i="131"/>
  <c r="BI9225" i="131" s="1"/>
  <c r="AU9287" i="131"/>
  <c r="BK9287" i="131" s="1"/>
  <c r="AS9345" i="131"/>
  <c r="BI9345" i="131" s="1"/>
  <c r="AM9407" i="131"/>
  <c r="BC9407" i="131" s="1"/>
  <c r="AS9468" i="131"/>
  <c r="BI9468" i="131" s="1"/>
  <c r="AX9552" i="131"/>
  <c r="BN9552" i="131" s="1"/>
  <c r="AW9588" i="131"/>
  <c r="BM9588" i="131" s="1"/>
  <c r="AP9673" i="131"/>
  <c r="BF9673" i="131" s="1"/>
  <c r="AS9709" i="131"/>
  <c r="BI9709" i="131" s="1"/>
  <c r="AU9769" i="131"/>
  <c r="BK9769" i="131" s="1"/>
  <c r="AO9830" i="131"/>
  <c r="BE9830" i="131" s="1"/>
  <c r="AT9913" i="131"/>
  <c r="BJ9913" i="131" s="1"/>
  <c r="AR9973" i="131"/>
  <c r="BH9973" i="131" s="1"/>
  <c r="AL10035" i="131"/>
  <c r="BB10035" i="131" s="1"/>
  <c r="AN10096" i="131"/>
  <c r="BD10096" i="131" s="1"/>
  <c r="AX10154" i="131"/>
  <c r="BN10154" i="131" s="1"/>
  <c r="AR10213" i="131"/>
  <c r="BH10213" i="131" s="1"/>
  <c r="AT10275" i="131"/>
  <c r="BJ10275" i="131" s="1"/>
  <c r="AR10332" i="131"/>
  <c r="BH10332" i="131" s="1"/>
  <c r="AP10400" i="131"/>
  <c r="BF10400" i="131" s="1"/>
  <c r="AV10459" i="131"/>
  <c r="BL10459" i="131" s="1"/>
  <c r="AT10520" i="131"/>
  <c r="BJ10520" i="131" s="1"/>
  <c r="AN10578" i="131"/>
  <c r="BD10578" i="131" s="1"/>
  <c r="AL10639" i="131"/>
  <c r="BB10639" i="131" s="1"/>
  <c r="AV10692" i="131"/>
  <c r="BL10692" i="131" s="1"/>
  <c r="AQ10730" i="131"/>
  <c r="BG10730" i="131" s="1"/>
  <c r="AK10785" i="131"/>
  <c r="BA10785" i="131" s="1"/>
  <c r="AM10848" i="131"/>
  <c r="BC10848" i="131" s="1"/>
  <c r="AP10880" i="131"/>
  <c r="BF10880" i="131" s="1"/>
  <c r="AK10905" i="131"/>
  <c r="BA10905" i="131" s="1"/>
  <c r="AO10909" i="131"/>
  <c r="BE10909" i="131" s="1"/>
  <c r="AR10934" i="131"/>
  <c r="BH10934" i="131" s="1"/>
  <c r="AV10939" i="131"/>
  <c r="BL10939" i="131" s="1"/>
  <c r="AQ10966" i="131"/>
  <c r="BG10966" i="131" s="1"/>
  <c r="AL10993" i="131"/>
  <c r="BB10993" i="131" s="1"/>
  <c r="AL10997" i="131"/>
  <c r="BB10997" i="131" s="1"/>
  <c r="AO11022" i="131"/>
  <c r="BE11022" i="131" s="1"/>
  <c r="AK11026" i="131"/>
  <c r="BA11026" i="131" s="1"/>
  <c r="AO11030" i="131"/>
  <c r="BE11030" i="131" s="1"/>
  <c r="AV11056" i="131"/>
  <c r="BL11056" i="131" s="1"/>
  <c r="AM11082" i="131"/>
  <c r="BC11082" i="131" s="1"/>
  <c r="AU11086" i="131"/>
  <c r="BK11086" i="131" s="1"/>
  <c r="AL11112" i="131"/>
  <c r="BB11112" i="131" s="1"/>
  <c r="AL11116" i="131"/>
  <c r="BB11116" i="131" s="1"/>
  <c r="AP11120" i="131"/>
  <c r="BF11120" i="131" s="1"/>
  <c r="AO11145" i="131"/>
  <c r="BE11145" i="131" s="1"/>
  <c r="AK11149" i="131"/>
  <c r="BA11149" i="131" s="1"/>
  <c r="AR11174" i="131"/>
  <c r="BH11174" i="131" s="1"/>
  <c r="AN11180" i="131"/>
  <c r="BD11180" i="131" s="1"/>
  <c r="AQ11206" i="131"/>
  <c r="BG11206" i="131" s="1"/>
  <c r="AL11233" i="131"/>
  <c r="BB11233" i="131" s="1"/>
  <c r="AL11237" i="131"/>
  <c r="BB11237" i="131" s="1"/>
  <c r="AO11262" i="131"/>
  <c r="BE11262" i="131" s="1"/>
  <c r="AO11266" i="131"/>
  <c r="BE11266" i="131" s="1"/>
  <c r="AO11270" i="131"/>
  <c r="BE11270" i="131" s="1"/>
  <c r="AR11297" i="131"/>
  <c r="BH11297" i="131" s="1"/>
  <c r="AQ11324" i="131"/>
  <c r="BG11324" i="131" s="1"/>
  <c r="AU11329" i="131"/>
  <c r="BK11329" i="131" s="1"/>
  <c r="AX11354" i="131"/>
  <c r="BN11354" i="131" s="1"/>
  <c r="AX11358" i="131"/>
  <c r="BN11358" i="131" s="1"/>
  <c r="AW11383" i="131"/>
  <c r="BM11383" i="131" s="1"/>
  <c r="AW11387" i="131"/>
  <c r="BM11387" i="131" s="1"/>
  <c r="AN11413" i="131"/>
  <c r="BD11413" i="131" s="1"/>
  <c r="AN11417" i="131"/>
  <c r="BD11417" i="131" s="1"/>
  <c r="AM11443" i="131"/>
  <c r="BC11443" i="131" s="1"/>
  <c r="AM11448" i="131"/>
  <c r="BC11448" i="131" s="1"/>
  <c r="AX11473" i="131"/>
  <c r="BN11473" i="131" s="1"/>
  <c r="AT11477" i="131"/>
  <c r="BJ11477" i="131" s="1"/>
  <c r="AW11502" i="131"/>
  <c r="BM11502" i="131" s="1"/>
  <c r="AW11506" i="131"/>
  <c r="BM11506" i="131" s="1"/>
  <c r="AS11510" i="131"/>
  <c r="BI11510" i="131" s="1"/>
  <c r="AV11536" i="131"/>
  <c r="BL11536" i="131" s="1"/>
  <c r="AQ11563" i="131"/>
  <c r="BG11563" i="131" s="1"/>
  <c r="AU11569" i="131"/>
  <c r="BK11569" i="131" s="1"/>
  <c r="AX11594" i="131"/>
  <c r="BN11594" i="131" s="1"/>
  <c r="AX11598" i="131"/>
  <c r="BN11598" i="131" s="1"/>
  <c r="AS11623" i="131"/>
  <c r="BI11623" i="131" s="1"/>
  <c r="AW11627" i="131"/>
  <c r="BM11627" i="131" s="1"/>
  <c r="AN11653" i="131"/>
  <c r="BD11653" i="131" s="1"/>
  <c r="AN11658" i="131"/>
  <c r="BD11658" i="131" s="1"/>
  <c r="AM11683" i="131"/>
  <c r="BC11683" i="131" s="1"/>
  <c r="AU11688" i="131"/>
  <c r="BK11688" i="131" s="1"/>
  <c r="AL11714" i="131"/>
  <c r="BB11714" i="131" s="1"/>
  <c r="AL11718" i="131"/>
  <c r="BB11718" i="131" s="1"/>
  <c r="AK11743" i="131"/>
  <c r="BA11743" i="131" s="1"/>
  <c r="AO11747" i="131"/>
  <c r="BE11747" i="131" s="1"/>
  <c r="AV11772" i="131"/>
  <c r="BL11772" i="131" s="1"/>
  <c r="AV11778" i="131"/>
  <c r="BL11778" i="131" s="1"/>
  <c r="AU11804" i="131"/>
  <c r="BK11804" i="131" s="1"/>
  <c r="AQ11810" i="131"/>
  <c r="BG11810" i="131" s="1"/>
  <c r="AT11835" i="131"/>
  <c r="BJ11835" i="131" s="1"/>
  <c r="AT11839" i="131"/>
  <c r="BJ11839" i="131" s="1"/>
  <c r="AS11864" i="131"/>
  <c r="BI11864" i="131" s="1"/>
  <c r="AW11868" i="131"/>
  <c r="BM11868" i="131" s="1"/>
  <c r="AV11893" i="131"/>
  <c r="BL11893" i="131" s="1"/>
  <c r="AV11899" i="131"/>
  <c r="BL11899" i="131" s="1"/>
  <c r="AU11925" i="131"/>
  <c r="BK11925" i="131" s="1"/>
  <c r="AU11929" i="131"/>
  <c r="BK11929" i="131" s="1"/>
  <c r="AL11955" i="131"/>
  <c r="BB11955" i="131" s="1"/>
  <c r="AL11959" i="131"/>
  <c r="BB11959" i="131" s="1"/>
  <c r="AK11984" i="131"/>
  <c r="BA11984" i="131" s="1"/>
  <c r="AK11988" i="131"/>
  <c r="BA11988" i="131" s="1"/>
  <c r="AN12014" i="131"/>
  <c r="BD12014" i="131" s="1"/>
  <c r="AV12018" i="131"/>
  <c r="BL12018" i="131" s="1"/>
  <c r="AU12045" i="131"/>
  <c r="BK12045" i="131" s="1"/>
  <c r="AU12050" i="131"/>
  <c r="BK12050" i="131" s="1"/>
  <c r="AT12075" i="131"/>
  <c r="BJ12075" i="131" s="1"/>
  <c r="AX12079" i="131"/>
  <c r="BN12079" i="131" s="1"/>
  <c r="AW12104" i="131"/>
  <c r="BM12104" i="131" s="1"/>
  <c r="AS12108" i="131"/>
  <c r="BI12108" i="131" s="1"/>
  <c r="AR12134" i="131"/>
  <c r="BH12134" i="131" s="1"/>
  <c r="AV12138" i="131"/>
  <c r="BL12138" i="131" s="1"/>
  <c r="AU12164" i="131"/>
  <c r="BK12164" i="131" s="1"/>
  <c r="AQ12170" i="131"/>
  <c r="BG12170" i="131" s="1"/>
  <c r="AX12195" i="131"/>
  <c r="BN12195" i="131" s="1"/>
  <c r="AX12199" i="131"/>
  <c r="BN12199" i="131" s="1"/>
  <c r="AS12224" i="131"/>
  <c r="BI12224" i="131" s="1"/>
  <c r="AW12228" i="131"/>
  <c r="BM12228" i="131" s="1"/>
  <c r="AR12255" i="131"/>
  <c r="BH12255" i="131" s="1"/>
  <c r="AR12260" i="131"/>
  <c r="BH12260" i="131" s="1"/>
  <c r="AQ12287" i="131"/>
  <c r="BG12287" i="131" s="1"/>
  <c r="AX12313" i="131"/>
  <c r="BN12313" i="131" s="1"/>
  <c r="AX12317" i="131"/>
  <c r="BN12317" i="131" s="1"/>
  <c r="AW12342" i="131"/>
  <c r="BM12342" i="131" s="1"/>
  <c r="AS12346" i="131"/>
  <c r="BI12346" i="131" s="1"/>
  <c r="AW12350" i="131"/>
  <c r="BM12350" i="131" s="1"/>
  <c r="AN12376" i="131"/>
  <c r="BD12376" i="131" s="1"/>
  <c r="AM12403" i="131"/>
  <c r="BC12403" i="131" s="1"/>
  <c r="AQ12408" i="131"/>
  <c r="BG12408" i="131" s="1"/>
  <c r="AL12434" i="131"/>
  <c r="BB12434" i="131" s="1"/>
  <c r="AL12438" i="131"/>
  <c r="BB12438" i="131" s="1"/>
  <c r="AK12463" i="131"/>
  <c r="BA12463" i="131" s="1"/>
  <c r="AO12467" i="131"/>
  <c r="BE12467" i="131" s="1"/>
  <c r="AR12492" i="131"/>
  <c r="BH12492" i="131" s="1"/>
  <c r="AR12497" i="131"/>
  <c r="BH12497" i="131" s="1"/>
  <c r="AM12523" i="131"/>
  <c r="BC12523" i="131" s="1"/>
  <c r="AM12528" i="131"/>
  <c r="BC12528" i="131" s="1"/>
  <c r="AP12554" i="131"/>
  <c r="BF12554" i="131" s="1"/>
  <c r="AP12558" i="131"/>
  <c r="BF12558" i="131" s="1"/>
  <c r="AO12583" i="131"/>
  <c r="BE12583" i="131" s="1"/>
  <c r="AO12587" i="131"/>
  <c r="BE12587" i="131" s="1"/>
  <c r="AN12612" i="131"/>
  <c r="BD12612" i="131" s="1"/>
  <c r="AR12617" i="131"/>
  <c r="BH12617" i="131" s="1"/>
  <c r="AM12644" i="131"/>
  <c r="BC12644" i="131" s="1"/>
  <c r="AL12672" i="131"/>
  <c r="BB12672" i="131" s="1"/>
  <c r="AL12676" i="131"/>
  <c r="BB12676" i="131" s="1"/>
  <c r="AL12680" i="131"/>
  <c r="BB12680" i="131" s="1"/>
  <c r="AO12705" i="131"/>
  <c r="BE12705" i="131" s="1"/>
  <c r="AO12709" i="131"/>
  <c r="BE12709" i="131" s="1"/>
  <c r="AV12734" i="131"/>
  <c r="BL12734" i="131" s="1"/>
  <c r="AN12740" i="131"/>
  <c r="BD12740" i="131" s="1"/>
  <c r="AQ12767" i="131"/>
  <c r="BG12767" i="131" s="1"/>
  <c r="AP12793" i="131"/>
  <c r="BF12793" i="131" s="1"/>
  <c r="AL12797" i="131"/>
  <c r="BB12797" i="131" s="1"/>
  <c r="AO12822" i="131"/>
  <c r="BE12822" i="131" s="1"/>
  <c r="AK12826" i="131"/>
  <c r="BA12826" i="131" s="1"/>
  <c r="AO12830" i="131"/>
  <c r="BE12830" i="131" s="1"/>
  <c r="AN12856" i="131"/>
  <c r="BD12856" i="131" s="1"/>
  <c r="AN12860" i="131"/>
  <c r="BD12860" i="131" s="1"/>
  <c r="AM12886" i="131"/>
  <c r="BC12886" i="131" s="1"/>
  <c r="AP12912" i="131"/>
  <c r="BF12912" i="131" s="1"/>
  <c r="AL12916" i="131"/>
  <c r="BB12916" i="131" s="1"/>
  <c r="AL12920" i="131"/>
  <c r="BB12920" i="131" s="1"/>
  <c r="AK12945" i="131"/>
  <c r="BA12945" i="131" s="1"/>
  <c r="AK12949" i="131"/>
  <c r="BA12949" i="131" s="1"/>
  <c r="AR12974" i="131"/>
  <c r="BH12974" i="131" s="1"/>
  <c r="AR12979" i="131"/>
  <c r="BH12979" i="131" s="1"/>
  <c r="AQ13006" i="131"/>
  <c r="BG13006" i="131" s="1"/>
  <c r="AP13033" i="131"/>
  <c r="BF13033" i="131" s="1"/>
  <c r="AP13037" i="131"/>
  <c r="BF13037" i="131" s="1"/>
  <c r="AK13062" i="131"/>
  <c r="BA13062" i="131" s="1"/>
  <c r="AO13066" i="131"/>
  <c r="BE13066" i="131" s="1"/>
  <c r="AO13070" i="131"/>
  <c r="BE13070" i="131" s="1"/>
  <c r="AR13096" i="131"/>
  <c r="BH13096" i="131" s="1"/>
  <c r="AU13122" i="131"/>
  <c r="BK13122" i="131" s="1"/>
  <c r="AU13126" i="131"/>
  <c r="BK13126" i="131" s="1"/>
  <c r="AX13152" i="131"/>
  <c r="BN13152" i="131" s="1"/>
  <c r="AT13156" i="131"/>
  <c r="BJ13156" i="131" s="1"/>
  <c r="AX13160" i="131"/>
  <c r="BN13160" i="131" s="1"/>
  <c r="AW13185" i="131"/>
  <c r="BM13185" i="131" s="1"/>
  <c r="AS13189" i="131"/>
  <c r="BI13189" i="131" s="1"/>
  <c r="AN13216" i="131"/>
  <c r="BD13216" i="131" s="1"/>
  <c r="AM13242" i="131"/>
  <c r="BC13242" i="131" s="1"/>
  <c r="AQ13247" i="131"/>
  <c r="BG13247" i="131" s="1"/>
  <c r="AX13272" i="131"/>
  <c r="BN13272" i="131" s="1"/>
  <c r="AX13276" i="131"/>
  <c r="BN13276" i="131" s="1"/>
  <c r="AT13280" i="131"/>
  <c r="BJ13280" i="131" s="1"/>
  <c r="AW13305" i="131"/>
  <c r="BM13305" i="131" s="1"/>
  <c r="AS13309" i="131"/>
  <c r="BI13309" i="131" s="1"/>
  <c r="AV13335" i="131"/>
  <c r="BL13335" i="131" s="1"/>
  <c r="AQ13363" i="131"/>
  <c r="BG13363" i="131" s="1"/>
  <c r="AK8602" i="131"/>
  <c r="BA8602" i="131" s="1"/>
  <c r="AQ8604" i="131"/>
  <c r="BG8604" i="131" s="1"/>
  <c r="AS8631" i="131"/>
  <c r="BI8631" i="131" s="1"/>
  <c r="AL8634" i="131"/>
  <c r="BB8634" i="131" s="1"/>
  <c r="AN8661" i="131"/>
  <c r="BD8661" i="131" s="1"/>
  <c r="AT8663" i="131"/>
  <c r="BJ8663" i="131" s="1"/>
  <c r="AV8665" i="131"/>
  <c r="BL8665" i="131" s="1"/>
  <c r="AK8693" i="131"/>
  <c r="BA8693" i="131" s="1"/>
  <c r="AQ8695" i="131"/>
  <c r="BG8695" i="131" s="1"/>
  <c r="AS8722" i="131"/>
  <c r="BI8722" i="131" s="1"/>
  <c r="AL8725" i="131"/>
  <c r="BB8725" i="131" s="1"/>
  <c r="AN8752" i="131"/>
  <c r="BD8752" i="131" s="1"/>
  <c r="AT8754" i="131"/>
  <c r="BJ8754" i="131" s="1"/>
  <c r="AV8781" i="131"/>
  <c r="BL8781" i="131" s="1"/>
  <c r="AK8784" i="131"/>
  <c r="BA8784" i="131" s="1"/>
  <c r="AQ8811" i="131"/>
  <c r="BG8811" i="131" s="1"/>
  <c r="AS8813" i="131"/>
  <c r="BI8813" i="131" s="1"/>
  <c r="AL8841" i="131"/>
  <c r="BB8841" i="131" s="1"/>
  <c r="AN8843" i="131"/>
  <c r="BD8843" i="131" s="1"/>
  <c r="AT8845" i="131"/>
  <c r="BJ8845" i="131" s="1"/>
  <c r="AV8872" i="131"/>
  <c r="BL8872" i="131" s="1"/>
  <c r="AK8875" i="131"/>
  <c r="BA8875" i="131" s="1"/>
  <c r="AQ8902" i="131"/>
  <c r="BG8902" i="131" s="1"/>
  <c r="AS8904" i="131"/>
  <c r="BI8904" i="131" s="1"/>
  <c r="AL8932" i="131"/>
  <c r="BB8932" i="131" s="1"/>
  <c r="AN8934" i="131"/>
  <c r="BD8934" i="131" s="1"/>
  <c r="AT8961" i="131"/>
  <c r="BJ8961" i="131" s="1"/>
  <c r="AV8963" i="131"/>
  <c r="BL8963" i="131" s="1"/>
  <c r="AK8991" i="131"/>
  <c r="BA8991" i="131" s="1"/>
  <c r="AQ8993" i="131"/>
  <c r="BG8993" i="131" s="1"/>
  <c r="AS8995" i="131"/>
  <c r="BI8995" i="131" s="1"/>
  <c r="AL9023" i="131"/>
  <c r="BB9023" i="131" s="1"/>
  <c r="AN9025" i="131"/>
  <c r="BD9025" i="131" s="1"/>
  <c r="AT9052" i="131"/>
  <c r="BJ9052" i="131" s="1"/>
  <c r="AV9054" i="131"/>
  <c r="BL9054" i="131" s="1"/>
  <c r="AK9082" i="131"/>
  <c r="BA9082" i="131" s="1"/>
  <c r="AQ9084" i="131"/>
  <c r="BG9084" i="131" s="1"/>
  <c r="AS9111" i="131"/>
  <c r="BI9111" i="131" s="1"/>
  <c r="AL9114" i="131"/>
  <c r="BB9114" i="131" s="1"/>
  <c r="AN9141" i="131"/>
  <c r="BD9141" i="131" s="1"/>
  <c r="AT9143" i="131"/>
  <c r="BJ9143" i="131" s="1"/>
  <c r="AV9145" i="131"/>
  <c r="BL9145" i="131" s="1"/>
  <c r="AK9173" i="131"/>
  <c r="BA9173" i="131" s="1"/>
  <c r="AQ9175" i="131"/>
  <c r="BG9175" i="131" s="1"/>
  <c r="AS9202" i="131"/>
  <c r="BI9202" i="131" s="1"/>
  <c r="AL9205" i="131"/>
  <c r="BB9205" i="131" s="1"/>
  <c r="AN9232" i="131"/>
  <c r="BD9232" i="131" s="1"/>
  <c r="AT9234" i="131"/>
  <c r="BJ9234" i="131" s="1"/>
  <c r="AV9261" i="131"/>
  <c r="BL9261" i="131" s="1"/>
  <c r="AK9264" i="131"/>
  <c r="BA9264" i="131" s="1"/>
  <c r="AQ9291" i="131"/>
  <c r="BG9291" i="131" s="1"/>
  <c r="AS9293" i="131"/>
  <c r="BI9293" i="131" s="1"/>
  <c r="AL9321" i="131"/>
  <c r="BB9321" i="131" s="1"/>
  <c r="AN9323" i="131"/>
  <c r="BD9323" i="131" s="1"/>
  <c r="AT9325" i="131"/>
  <c r="BJ9325" i="131" s="1"/>
  <c r="AV9352" i="131"/>
  <c r="BL9352" i="131" s="1"/>
  <c r="AK9355" i="131"/>
  <c r="BA9355" i="131" s="1"/>
  <c r="AQ9382" i="131"/>
  <c r="BG9382" i="131" s="1"/>
  <c r="AS9384" i="131"/>
  <c r="BI9384" i="131" s="1"/>
  <c r="AL9412" i="131"/>
  <c r="BB9412" i="131" s="1"/>
  <c r="AN9414" i="131"/>
  <c r="BD9414" i="131" s="1"/>
  <c r="AT9441" i="131"/>
  <c r="BJ9441" i="131" s="1"/>
  <c r="AV9443" i="131"/>
  <c r="BL9443" i="131" s="1"/>
  <c r="AK9471" i="131"/>
  <c r="BA9471" i="131" s="1"/>
  <c r="AQ9473" i="131"/>
  <c r="BG9473" i="131" s="1"/>
  <c r="AS9475" i="131"/>
  <c r="BI9475" i="131" s="1"/>
  <c r="AL9503" i="131"/>
  <c r="BB9503" i="131" s="1"/>
  <c r="AN9505" i="131"/>
  <c r="BD9505" i="131" s="1"/>
  <c r="AT9532" i="131"/>
  <c r="BJ9532" i="131" s="1"/>
  <c r="AV9534" i="131"/>
  <c r="BL9534" i="131" s="1"/>
  <c r="AK9562" i="131"/>
  <c r="BA9562" i="131" s="1"/>
  <c r="AQ9564" i="131"/>
  <c r="BG9564" i="131" s="1"/>
  <c r="AS9591" i="131"/>
  <c r="BI9591" i="131" s="1"/>
  <c r="AL9594" i="131"/>
  <c r="BB9594" i="131" s="1"/>
  <c r="AN9621" i="131"/>
  <c r="BD9621" i="131" s="1"/>
  <c r="AT9623" i="131"/>
  <c r="BJ9623" i="131" s="1"/>
  <c r="AV9625" i="131"/>
  <c r="BL9625" i="131" s="1"/>
  <c r="AK9653" i="131"/>
  <c r="BA9653" i="131" s="1"/>
  <c r="AQ9655" i="131"/>
  <c r="BG9655" i="131" s="1"/>
  <c r="AS9682" i="131"/>
  <c r="BI9682" i="131" s="1"/>
  <c r="AL9685" i="131"/>
  <c r="BB9685" i="131" s="1"/>
  <c r="AN9712" i="131"/>
  <c r="BD9712" i="131" s="1"/>
  <c r="AT9714" i="131"/>
  <c r="BJ9714" i="131" s="1"/>
  <c r="AV9741" i="131"/>
  <c r="BL9741" i="131" s="1"/>
  <c r="AK9744" i="131"/>
  <c r="BA9744" i="131" s="1"/>
  <c r="AQ9771" i="131"/>
  <c r="BG9771" i="131" s="1"/>
  <c r="AS9773" i="131"/>
  <c r="BI9773" i="131" s="1"/>
  <c r="AL9801" i="131"/>
  <c r="BB9801" i="131" s="1"/>
  <c r="AN9803" i="131"/>
  <c r="BD9803" i="131" s="1"/>
  <c r="AT9805" i="131"/>
  <c r="BJ9805" i="131" s="1"/>
  <c r="AV9832" i="131"/>
  <c r="BL9832" i="131" s="1"/>
  <c r="AK9835" i="131"/>
  <c r="BA9835" i="131" s="1"/>
  <c r="AQ9862" i="131"/>
  <c r="BG9862" i="131" s="1"/>
  <c r="AS9864" i="131"/>
  <c r="BI9864" i="131" s="1"/>
  <c r="AL9892" i="131"/>
  <c r="BB9892" i="131" s="1"/>
  <c r="AN9894" i="131"/>
  <c r="BD9894" i="131" s="1"/>
  <c r="AT9921" i="131"/>
  <c r="BJ9921" i="131" s="1"/>
  <c r="AV9923" i="131"/>
  <c r="BL9923" i="131" s="1"/>
  <c r="AK9951" i="131"/>
  <c r="BA9951" i="131" s="1"/>
  <c r="AQ9953" i="131"/>
  <c r="BG9953" i="131" s="1"/>
  <c r="AS9955" i="131"/>
  <c r="BI9955" i="131" s="1"/>
  <c r="AL9983" i="131"/>
  <c r="BB9983" i="131" s="1"/>
  <c r="AN9985" i="131"/>
  <c r="BD9985" i="131" s="1"/>
  <c r="AT10012" i="131"/>
  <c r="BJ10012" i="131" s="1"/>
  <c r="AV10014" i="131"/>
  <c r="BL10014" i="131" s="1"/>
  <c r="AK10042" i="131"/>
  <c r="BA10042" i="131" s="1"/>
  <c r="AQ10044" i="131"/>
  <c r="BG10044" i="131" s="1"/>
  <c r="AS10071" i="131"/>
  <c r="BI10071" i="131" s="1"/>
  <c r="AL10074" i="131"/>
  <c r="BB10074" i="131" s="1"/>
  <c r="AN10101" i="131"/>
  <c r="BD10101" i="131" s="1"/>
  <c r="AT10103" i="131"/>
  <c r="BJ10103" i="131" s="1"/>
  <c r="AV10105" i="131"/>
  <c r="BL10105" i="131" s="1"/>
  <c r="AK10133" i="131"/>
  <c r="BA10133" i="131" s="1"/>
  <c r="AQ10135" i="131"/>
  <c r="BG10135" i="131" s="1"/>
  <c r="AS10162" i="131"/>
  <c r="BI10162" i="131" s="1"/>
  <c r="AL10165" i="131"/>
  <c r="BB10165" i="131" s="1"/>
  <c r="AN10192" i="131"/>
  <c r="BD10192" i="131" s="1"/>
  <c r="AT10194" i="131"/>
  <c r="BJ10194" i="131" s="1"/>
  <c r="AV10221" i="131"/>
  <c r="BL10221" i="131" s="1"/>
  <c r="AK10224" i="131"/>
  <c r="BA10224" i="131" s="1"/>
  <c r="AQ10251" i="131"/>
  <c r="BG10251" i="131" s="1"/>
  <c r="AS10253" i="131"/>
  <c r="BI10253" i="131" s="1"/>
  <c r="AL10281" i="131"/>
  <c r="BB10281" i="131" s="1"/>
  <c r="AN10283" i="131"/>
  <c r="BD10283" i="131" s="1"/>
  <c r="AT10285" i="131"/>
  <c r="BJ10285" i="131" s="1"/>
  <c r="AV10312" i="131"/>
  <c r="BL10312" i="131" s="1"/>
  <c r="AK10315" i="131"/>
  <c r="BA10315" i="131" s="1"/>
  <c r="AQ10342" i="131"/>
  <c r="BG10342" i="131" s="1"/>
  <c r="AS10344" i="131"/>
  <c r="BI10344" i="131" s="1"/>
  <c r="AL10372" i="131"/>
  <c r="BB10372" i="131" s="1"/>
  <c r="AN10374" i="131"/>
  <c r="BD10374" i="131" s="1"/>
  <c r="AT10401" i="131"/>
  <c r="BJ10401" i="131" s="1"/>
  <c r="AV10403" i="131"/>
  <c r="BL10403" i="131" s="1"/>
  <c r="AK10431" i="131"/>
  <c r="BA10431" i="131" s="1"/>
  <c r="AQ10433" i="131"/>
  <c r="BG10433" i="131" s="1"/>
  <c r="AS10435" i="131"/>
  <c r="BI10435" i="131" s="1"/>
  <c r="AL10463" i="131"/>
  <c r="BB10463" i="131" s="1"/>
  <c r="AN10465" i="131"/>
  <c r="BD10465" i="131" s="1"/>
  <c r="AT10492" i="131"/>
  <c r="BJ10492" i="131" s="1"/>
  <c r="AV10494" i="131"/>
  <c r="BL10494" i="131" s="1"/>
  <c r="AK10522" i="131"/>
  <c r="BA10522" i="131" s="1"/>
  <c r="AQ10524" i="131"/>
  <c r="BG10524" i="131" s="1"/>
  <c r="AS10551" i="131"/>
  <c r="BI10551" i="131" s="1"/>
  <c r="AL10554" i="131"/>
  <c r="BB10554" i="131" s="1"/>
  <c r="AN10581" i="131"/>
  <c r="BD10581" i="131" s="1"/>
  <c r="AT10583" i="131"/>
  <c r="BJ10583" i="131" s="1"/>
  <c r="AV10585" i="131"/>
  <c r="BL10585" i="131" s="1"/>
  <c r="AK10613" i="131"/>
  <c r="BA10613" i="131" s="1"/>
  <c r="AQ10615" i="131"/>
  <c r="BG10615" i="131" s="1"/>
  <c r="AS10642" i="131"/>
  <c r="BI10642" i="131" s="1"/>
  <c r="AL10645" i="131"/>
  <c r="BB10645" i="131" s="1"/>
  <c r="AN10672" i="131"/>
  <c r="BD10672" i="131" s="1"/>
  <c r="AT10674" i="131"/>
  <c r="BJ10674" i="131" s="1"/>
  <c r="AV10701" i="131"/>
  <c r="BL10701" i="131" s="1"/>
  <c r="AK10704" i="131"/>
  <c r="BA10704" i="131" s="1"/>
  <c r="AQ10731" i="131"/>
  <c r="BG10731" i="131" s="1"/>
  <c r="AS10733" i="131"/>
  <c r="BI10733" i="131" s="1"/>
  <c r="AL10761" i="131"/>
  <c r="BB10761" i="131" s="1"/>
  <c r="AN10763" i="131"/>
  <c r="BD10763" i="131" s="1"/>
  <c r="AT10765" i="131"/>
  <c r="BJ10765" i="131" s="1"/>
  <c r="AV10792" i="131"/>
  <c r="BL10792" i="131" s="1"/>
  <c r="AK10795" i="131"/>
  <c r="BA10795" i="131" s="1"/>
  <c r="AQ10822" i="131"/>
  <c r="BG10822" i="131" s="1"/>
  <c r="AS10824" i="131"/>
  <c r="BI10824" i="131" s="1"/>
  <c r="AL10852" i="131"/>
  <c r="BB10852" i="131" s="1"/>
  <c r="AN10854" i="131"/>
  <c r="BD10854" i="131" s="1"/>
  <c r="AT10881" i="131"/>
  <c r="BJ10881" i="131" s="1"/>
  <c r="AV10883" i="131"/>
  <c r="BL10883" i="131" s="1"/>
  <c r="AK10911" i="131"/>
  <c r="BA10911" i="131" s="1"/>
  <c r="AQ10913" i="131"/>
  <c r="BG10913" i="131" s="1"/>
  <c r="AS10915" i="131"/>
  <c r="BI10915" i="131" s="1"/>
  <c r="AL10943" i="131"/>
  <c r="BB10943" i="131" s="1"/>
  <c r="AN10945" i="131"/>
  <c r="BD10945" i="131" s="1"/>
  <c r="AT10972" i="131"/>
  <c r="BJ10972" i="131" s="1"/>
  <c r="AV10974" i="131"/>
  <c r="BL10974" i="131" s="1"/>
  <c r="AK11002" i="131"/>
  <c r="BA11002" i="131" s="1"/>
  <c r="AQ11004" i="131"/>
  <c r="BG11004" i="131" s="1"/>
  <c r="AS11031" i="131"/>
  <c r="BI11031" i="131" s="1"/>
  <c r="AL11034" i="131"/>
  <c r="BB11034" i="131" s="1"/>
  <c r="AN11061" i="131"/>
  <c r="BD11061" i="131" s="1"/>
  <c r="AT11063" i="131"/>
  <c r="BJ11063" i="131" s="1"/>
  <c r="AV11065" i="131"/>
  <c r="BL11065" i="131" s="1"/>
  <c r="AK11093" i="131"/>
  <c r="BA11093" i="131" s="1"/>
  <c r="AQ11095" i="131"/>
  <c r="BG11095" i="131" s="1"/>
  <c r="AS11122" i="131"/>
  <c r="BI11122" i="131" s="1"/>
  <c r="AL11125" i="131"/>
  <c r="BB11125" i="131" s="1"/>
  <c r="AN11152" i="131"/>
  <c r="BD11152" i="131" s="1"/>
  <c r="AT11154" i="131"/>
  <c r="BJ11154" i="131" s="1"/>
  <c r="AV11181" i="131"/>
  <c r="BL11181" i="131" s="1"/>
  <c r="AK11184" i="131"/>
  <c r="BA11184" i="131" s="1"/>
  <c r="AQ11211" i="131"/>
  <c r="BG11211" i="131" s="1"/>
  <c r="AS11213" i="131"/>
  <c r="BI11213" i="131" s="1"/>
  <c r="AL11241" i="131"/>
  <c r="BB11241" i="131" s="1"/>
  <c r="AN11243" i="131"/>
  <c r="BD11243" i="131" s="1"/>
  <c r="AT11245" i="131"/>
  <c r="BJ11245" i="131" s="1"/>
  <c r="AV11272" i="131"/>
  <c r="BL11272" i="131" s="1"/>
  <c r="AK11275" i="131"/>
  <c r="BA11275" i="131" s="1"/>
  <c r="AQ11302" i="131"/>
  <c r="BG11302" i="131" s="1"/>
  <c r="AS11304" i="131"/>
  <c r="BI11304" i="131" s="1"/>
  <c r="AL11332" i="131"/>
  <c r="BB11332" i="131" s="1"/>
  <c r="AN11334" i="131"/>
  <c r="BD11334" i="131" s="1"/>
  <c r="AT11361" i="131"/>
  <c r="BJ11361" i="131" s="1"/>
  <c r="AV11363" i="131"/>
  <c r="BL11363" i="131" s="1"/>
  <c r="AK11391" i="131"/>
  <c r="BA11391" i="131" s="1"/>
  <c r="AQ11393" i="131"/>
  <c r="BG11393" i="131" s="1"/>
  <c r="AS11395" i="131"/>
  <c r="BI11395" i="131" s="1"/>
  <c r="AL11423" i="131"/>
  <c r="BB11423" i="131" s="1"/>
  <c r="AN11425" i="131"/>
  <c r="BD11425" i="131" s="1"/>
  <c r="AT11452" i="131"/>
  <c r="BJ11452" i="131" s="1"/>
  <c r="AV11454" i="131"/>
  <c r="BL11454" i="131" s="1"/>
  <c r="AK11482" i="131"/>
  <c r="BA11482" i="131" s="1"/>
  <c r="AQ11484" i="131"/>
  <c r="BG11484" i="131" s="1"/>
  <c r="AS11511" i="131"/>
  <c r="BI11511" i="131" s="1"/>
  <c r="AL11514" i="131"/>
  <c r="BB11514" i="131" s="1"/>
  <c r="AN11541" i="131"/>
  <c r="BD11541" i="131" s="1"/>
  <c r="AT11543" i="131"/>
  <c r="BJ11543" i="131" s="1"/>
  <c r="AV11545" i="131"/>
  <c r="BL11545" i="131" s="1"/>
  <c r="AK11573" i="131"/>
  <c r="BA11573" i="131" s="1"/>
  <c r="AQ11575" i="131"/>
  <c r="BG11575" i="131" s="1"/>
  <c r="AS11602" i="131"/>
  <c r="BI11602" i="131" s="1"/>
  <c r="AL11605" i="131"/>
  <c r="BB11605" i="131" s="1"/>
  <c r="AN11632" i="131"/>
  <c r="BD11632" i="131" s="1"/>
  <c r="AT11634" i="131"/>
  <c r="BJ11634" i="131" s="1"/>
  <c r="AV11661" i="131"/>
  <c r="BL11661" i="131" s="1"/>
  <c r="AK11664" i="131"/>
  <c r="BA11664" i="131" s="1"/>
  <c r="AQ11691" i="131"/>
  <c r="BG11691" i="131" s="1"/>
  <c r="AS11693" i="131"/>
  <c r="BI11693" i="131" s="1"/>
  <c r="AL11721" i="131"/>
  <c r="BB11721" i="131" s="1"/>
  <c r="AN11723" i="131"/>
  <c r="BD11723" i="131" s="1"/>
  <c r="AT11725" i="131"/>
  <c r="BJ11725" i="131" s="1"/>
  <c r="AV11752" i="131"/>
  <c r="BL11752" i="131" s="1"/>
  <c r="AK11755" i="131"/>
  <c r="BA11755" i="131" s="1"/>
  <c r="AQ11782" i="131"/>
  <c r="BG11782" i="131" s="1"/>
  <c r="AS11784" i="131"/>
  <c r="BI11784" i="131" s="1"/>
  <c r="AL11812" i="131"/>
  <c r="BB11812" i="131" s="1"/>
  <c r="AN11814" i="131"/>
  <c r="BD11814" i="131" s="1"/>
  <c r="AT11841" i="131"/>
  <c r="BJ11841" i="131" s="1"/>
  <c r="AV11843" i="131"/>
  <c r="BL11843" i="131" s="1"/>
  <c r="AK11871" i="131"/>
  <c r="BA11871" i="131" s="1"/>
  <c r="AQ11873" i="131"/>
  <c r="BG11873" i="131" s="1"/>
  <c r="AS11875" i="131"/>
  <c r="BI11875" i="131" s="1"/>
  <c r="AL11903" i="131"/>
  <c r="BB11903" i="131" s="1"/>
  <c r="AN11905" i="131"/>
  <c r="BD11905" i="131" s="1"/>
  <c r="AT11932" i="131"/>
  <c r="BJ11932" i="131" s="1"/>
  <c r="AV11934" i="131"/>
  <c r="BL11934" i="131" s="1"/>
  <c r="AK11962" i="131"/>
  <c r="BA11962" i="131" s="1"/>
  <c r="AQ11964" i="131"/>
  <c r="BG11964" i="131" s="1"/>
  <c r="AS11991" i="131"/>
  <c r="BI11991" i="131" s="1"/>
  <c r="AL11994" i="131"/>
  <c r="BB11994" i="131" s="1"/>
  <c r="AN12021" i="131"/>
  <c r="BD12021" i="131" s="1"/>
  <c r="AT12023" i="131"/>
  <c r="BJ12023" i="131" s="1"/>
  <c r="AV12025" i="131"/>
  <c r="BL12025" i="131" s="1"/>
  <c r="AK12053" i="131"/>
  <c r="BA12053" i="131" s="1"/>
  <c r="AQ12055" i="131"/>
  <c r="BG12055" i="131" s="1"/>
  <c r="AS12082" i="131"/>
  <c r="BI12082" i="131" s="1"/>
  <c r="AL12085" i="131"/>
  <c r="BB12085" i="131" s="1"/>
  <c r="AN12112" i="131"/>
  <c r="BD12112" i="131" s="1"/>
  <c r="AT12114" i="131"/>
  <c r="BJ12114" i="131" s="1"/>
  <c r="AV12141" i="131"/>
  <c r="BL12141" i="131" s="1"/>
  <c r="AK12144" i="131"/>
  <c r="BA12144" i="131" s="1"/>
  <c r="AQ12171" i="131"/>
  <c r="BG12171" i="131" s="1"/>
  <c r="AS12173" i="131"/>
  <c r="BI12173" i="131" s="1"/>
  <c r="AL12201" i="131"/>
  <c r="BB12201" i="131" s="1"/>
  <c r="AN12203" i="131"/>
  <c r="BD12203" i="131" s="1"/>
  <c r="AT12205" i="131"/>
  <c r="BJ12205" i="131" s="1"/>
  <c r="AV12232" i="131"/>
  <c r="BL12232" i="131" s="1"/>
  <c r="AK12235" i="131"/>
  <c r="BA12235" i="131" s="1"/>
  <c r="AQ12262" i="131"/>
  <c r="BG12262" i="131" s="1"/>
  <c r="AS12264" i="131"/>
  <c r="BI12264" i="131" s="1"/>
  <c r="AL12292" i="131"/>
  <c r="BB12292" i="131" s="1"/>
  <c r="AN12294" i="131"/>
  <c r="BD12294" i="131" s="1"/>
  <c r="AT12321" i="131"/>
  <c r="BJ12321" i="131" s="1"/>
  <c r="AV12323" i="131"/>
  <c r="BL12323" i="131" s="1"/>
  <c r="AK12351" i="131"/>
  <c r="BA12351" i="131" s="1"/>
  <c r="AQ12353" i="131"/>
  <c r="BG12353" i="131" s="1"/>
  <c r="AS12355" i="131"/>
  <c r="BI12355" i="131" s="1"/>
  <c r="AL12383" i="131"/>
  <c r="BB12383" i="131" s="1"/>
  <c r="AN12385" i="131"/>
  <c r="BD12385" i="131" s="1"/>
  <c r="AT12412" i="131"/>
  <c r="BJ12412" i="131" s="1"/>
  <c r="AV12414" i="131"/>
  <c r="BL12414" i="131" s="1"/>
  <c r="AK12442" i="131"/>
  <c r="BA12442" i="131" s="1"/>
  <c r="AQ12444" i="131"/>
  <c r="BG12444" i="131" s="1"/>
  <c r="AS12471" i="131"/>
  <c r="BI12471" i="131" s="1"/>
  <c r="AL12474" i="131"/>
  <c r="BB12474" i="131" s="1"/>
  <c r="AN12501" i="131"/>
  <c r="BD12501" i="131" s="1"/>
  <c r="AT12503" i="131"/>
  <c r="BJ12503" i="131" s="1"/>
  <c r="AV12505" i="131"/>
  <c r="BL12505" i="131" s="1"/>
  <c r="AK12533" i="131"/>
  <c r="BA12533" i="131" s="1"/>
  <c r="AQ12535" i="131"/>
  <c r="BG12535" i="131" s="1"/>
  <c r="AS12562" i="131"/>
  <c r="BI12562" i="131" s="1"/>
  <c r="AL12565" i="131"/>
  <c r="BB12565" i="131" s="1"/>
  <c r="AN12592" i="131"/>
  <c r="BD12592" i="131" s="1"/>
  <c r="AT12594" i="131"/>
  <c r="BJ12594" i="131" s="1"/>
  <c r="AV12621" i="131"/>
  <c r="BL12621" i="131" s="1"/>
  <c r="AK12624" i="131"/>
  <c r="BA12624" i="131" s="1"/>
  <c r="AQ12651" i="131"/>
  <c r="BG12651" i="131" s="1"/>
  <c r="AS12653" i="131"/>
  <c r="BI12653" i="131" s="1"/>
  <c r="AL12681" i="131"/>
  <c r="BB12681" i="131" s="1"/>
  <c r="AN12683" i="131"/>
  <c r="BD12683" i="131" s="1"/>
  <c r="AT12685" i="131"/>
  <c r="BJ12685" i="131" s="1"/>
  <c r="AV12712" i="131"/>
  <c r="BL12712" i="131" s="1"/>
  <c r="AK12715" i="131"/>
  <c r="BA12715" i="131" s="1"/>
  <c r="AQ12742" i="131"/>
  <c r="BG12742" i="131" s="1"/>
  <c r="AS12744" i="131"/>
  <c r="BI12744" i="131" s="1"/>
  <c r="AL12772" i="131"/>
  <c r="BB12772" i="131" s="1"/>
  <c r="AN12774" i="131"/>
  <c r="BD12774" i="131" s="1"/>
  <c r="AT12801" i="131"/>
  <c r="BJ12801" i="131" s="1"/>
  <c r="AV12803" i="131"/>
  <c r="BL12803" i="131" s="1"/>
  <c r="AK12831" i="131"/>
  <c r="BA12831" i="131" s="1"/>
  <c r="AQ12833" i="131"/>
  <c r="BG12833" i="131" s="1"/>
  <c r="AS12835" i="131"/>
  <c r="BI12835" i="131" s="1"/>
  <c r="AL12863" i="131"/>
  <c r="BB12863" i="131" s="1"/>
  <c r="AN12865" i="131"/>
  <c r="BD12865" i="131" s="1"/>
  <c r="AT12892" i="131"/>
  <c r="BJ12892" i="131" s="1"/>
  <c r="AV12894" i="131"/>
  <c r="BL12894" i="131" s="1"/>
  <c r="AK12922" i="131"/>
  <c r="BA12922" i="131" s="1"/>
  <c r="AQ12924" i="131"/>
  <c r="BG12924" i="131" s="1"/>
  <c r="AS12951" i="131"/>
  <c r="BI12951" i="131" s="1"/>
  <c r="AL12954" i="131"/>
  <c r="BB12954" i="131" s="1"/>
  <c r="AN12981" i="131"/>
  <c r="BD12981" i="131" s="1"/>
  <c r="AT12983" i="131"/>
  <c r="BJ12983" i="131" s="1"/>
  <c r="AV12985" i="131"/>
  <c r="BL12985" i="131" s="1"/>
  <c r="AK13013" i="131"/>
  <c r="BA13013" i="131" s="1"/>
  <c r="AQ13015" i="131"/>
  <c r="BG13015" i="131" s="1"/>
  <c r="AS13042" i="131"/>
  <c r="BI13042" i="131" s="1"/>
  <c r="AL13045" i="131"/>
  <c r="BB13045" i="131" s="1"/>
  <c r="AN13072" i="131"/>
  <c r="BD13072" i="131" s="1"/>
  <c r="AT13074" i="131"/>
  <c r="BJ13074" i="131" s="1"/>
  <c r="AV13101" i="131"/>
  <c r="BL13101" i="131" s="1"/>
  <c r="AK13104" i="131"/>
  <c r="BA13104" i="131" s="1"/>
  <c r="AQ13131" i="131"/>
  <c r="BG13131" i="131" s="1"/>
  <c r="AS13133" i="131"/>
  <c r="BI13133" i="131" s="1"/>
  <c r="AL13161" i="131"/>
  <c r="BB13161" i="131" s="1"/>
  <c r="AN13163" i="131"/>
  <c r="BD13163" i="131" s="1"/>
  <c r="AT13165" i="131"/>
  <c r="BJ13165" i="131" s="1"/>
  <c r="AV13192" i="131"/>
  <c r="BL13192" i="131" s="1"/>
  <c r="AK13195" i="131"/>
  <c r="BA13195" i="131" s="1"/>
  <c r="AQ13222" i="131"/>
  <c r="BG13222" i="131" s="1"/>
  <c r="AS13224" i="131"/>
  <c r="BI13224" i="131" s="1"/>
  <c r="AL13252" i="131"/>
  <c r="BB13252" i="131" s="1"/>
  <c r="AN13254" i="131"/>
  <c r="BD13254" i="131" s="1"/>
  <c r="AT13281" i="131"/>
  <c r="BJ13281" i="131" s="1"/>
  <c r="AV13283" i="131"/>
  <c r="BL13283" i="131" s="1"/>
  <c r="AK13311" i="131"/>
  <c r="BA13311" i="131" s="1"/>
  <c r="AQ13313" i="131"/>
  <c r="BG13313" i="131" s="1"/>
  <c r="AS13315" i="131"/>
  <c r="BI13315" i="131" s="1"/>
  <c r="AL13343" i="131"/>
  <c r="BB13343" i="131" s="1"/>
  <c r="AN13345" i="131"/>
  <c r="BD13345" i="131" s="1"/>
  <c r="AT13372" i="131"/>
  <c r="BJ13372" i="131" s="1"/>
  <c r="AV13374" i="131"/>
  <c r="BL13374" i="131" s="1"/>
  <c r="AK13402" i="131"/>
  <c r="BA13402" i="131" s="1"/>
  <c r="AQ13404" i="131"/>
  <c r="BG13404" i="131" s="1"/>
  <c r="AS13431" i="131"/>
  <c r="BI13431" i="131" s="1"/>
  <c r="AL13434" i="131"/>
  <c r="BB13434" i="131" s="1"/>
  <c r="AN13461" i="131"/>
  <c r="BD13461" i="131" s="1"/>
  <c r="AT13463" i="131"/>
  <c r="BJ13463" i="131" s="1"/>
  <c r="AV13465" i="131"/>
  <c r="BL13465" i="131" s="1"/>
  <c r="AK13493" i="131"/>
  <c r="BA13493" i="131" s="1"/>
  <c r="AQ13495" i="131"/>
  <c r="BG13495" i="131" s="1"/>
  <c r="AS13522" i="131"/>
  <c r="BI13522" i="131" s="1"/>
  <c r="AL13525" i="131"/>
  <c r="BB13525" i="131" s="1"/>
  <c r="AN13552" i="131"/>
  <c r="BD13552" i="131" s="1"/>
  <c r="AT13554" i="131"/>
  <c r="BJ13554" i="131" s="1"/>
  <c r="AV13581" i="131"/>
  <c r="BL13581" i="131" s="1"/>
  <c r="AK13584" i="131"/>
  <c r="BA13584" i="131" s="1"/>
  <c r="AQ13611" i="131"/>
  <c r="BG13611" i="131" s="1"/>
  <c r="AS13613" i="131"/>
  <c r="BI13613" i="131" s="1"/>
  <c r="AL13641" i="131"/>
  <c r="BB13641" i="131" s="1"/>
  <c r="AN13643" i="131"/>
  <c r="BD13643" i="131" s="1"/>
  <c r="AT13645" i="131"/>
  <c r="BJ13645" i="131" s="1"/>
  <c r="AV13672" i="131"/>
  <c r="BL13672" i="131" s="1"/>
  <c r="AK13675" i="131"/>
  <c r="BA13675" i="131" s="1"/>
  <c r="AQ13702" i="131"/>
  <c r="BG13702" i="131" s="1"/>
  <c r="AS13704" i="131"/>
  <c r="BI13704" i="131" s="1"/>
  <c r="AL13732" i="131"/>
  <c r="BB13732" i="131" s="1"/>
  <c r="AN13734" i="131"/>
  <c r="BD13734" i="131" s="1"/>
  <c r="AT13761" i="131"/>
  <c r="BJ13761" i="131" s="1"/>
  <c r="AV13763" i="131"/>
  <c r="BL13763" i="131" s="1"/>
  <c r="AK13791" i="131"/>
  <c r="BA13791" i="131" s="1"/>
  <c r="AQ13793" i="131"/>
  <c r="BG13793" i="131" s="1"/>
  <c r="AS13795" i="131"/>
  <c r="BI13795" i="131" s="1"/>
  <c r="AL13823" i="131"/>
  <c r="BB13823" i="131" s="1"/>
  <c r="AN13825" i="131"/>
  <c r="BD13825" i="131" s="1"/>
  <c r="AT13852" i="131"/>
  <c r="BJ13852" i="131" s="1"/>
  <c r="AV13854" i="131"/>
  <c r="BL13854" i="131" s="1"/>
  <c r="AK13882" i="131"/>
  <c r="BA13882" i="131" s="1"/>
  <c r="AQ13884" i="131"/>
  <c r="BG13884" i="131" s="1"/>
  <c r="AS13911" i="131"/>
  <c r="BI13911" i="131" s="1"/>
  <c r="AL13914" i="131"/>
  <c r="BB13914" i="131" s="1"/>
  <c r="AN13941" i="131"/>
  <c r="BD13941" i="131" s="1"/>
  <c r="AT13943" i="131"/>
  <c r="BJ13943" i="131" s="1"/>
  <c r="AV13945" i="131"/>
  <c r="BL13945" i="131" s="1"/>
  <c r="AK13973" i="131"/>
  <c r="BA13973" i="131" s="1"/>
  <c r="AQ13975" i="131"/>
  <c r="BG13975" i="131" s="1"/>
  <c r="AS14002" i="131"/>
  <c r="BI14002" i="131" s="1"/>
  <c r="AL14005" i="131"/>
  <c r="BB14005" i="131" s="1"/>
  <c r="AN14032" i="131"/>
  <c r="BD14032" i="131" s="1"/>
  <c r="AT14034" i="131"/>
  <c r="BJ14034" i="131" s="1"/>
  <c r="AV14061" i="131"/>
  <c r="BL14061" i="131" s="1"/>
  <c r="AK14064" i="131"/>
  <c r="BA14064" i="131" s="1"/>
  <c r="AQ14091" i="131"/>
  <c r="BG14091" i="131" s="1"/>
  <c r="AS14093" i="131"/>
  <c r="BI14093" i="131" s="1"/>
  <c r="AL14121" i="131"/>
  <c r="BB14121" i="131" s="1"/>
  <c r="AN14123" i="131"/>
  <c r="BD14123" i="131" s="1"/>
  <c r="AT14125" i="131"/>
  <c r="BJ14125" i="131" s="1"/>
  <c r="AV14152" i="131"/>
  <c r="BL14152" i="131" s="1"/>
  <c r="AK14155" i="131"/>
  <c r="BA14155" i="131" s="1"/>
  <c r="AQ14182" i="131"/>
  <c r="BG14182" i="131" s="1"/>
  <c r="AS14184" i="131"/>
  <c r="BI14184" i="131" s="1"/>
  <c r="AL14212" i="131"/>
  <c r="BB14212" i="131" s="1"/>
  <c r="AN14214" i="131"/>
  <c r="BD14214" i="131" s="1"/>
  <c r="AT14241" i="131"/>
  <c r="BJ14241" i="131" s="1"/>
  <c r="AV14243" i="131"/>
  <c r="BL14243" i="131" s="1"/>
  <c r="AK14271" i="131"/>
  <c r="BA14271" i="131" s="1"/>
  <c r="AQ14273" i="131"/>
  <c r="BG14273" i="131" s="1"/>
  <c r="AS14275" i="131"/>
  <c r="BI14275" i="131" s="1"/>
  <c r="AL14303" i="131"/>
  <c r="BB14303" i="131" s="1"/>
  <c r="AN14305" i="131"/>
  <c r="BD14305" i="131" s="1"/>
  <c r="AT14332" i="131"/>
  <c r="BJ14332" i="131" s="1"/>
  <c r="AV14334" i="131"/>
  <c r="BL14334" i="131" s="1"/>
  <c r="AK14362" i="131"/>
  <c r="BA14362" i="131" s="1"/>
  <c r="AQ14364" i="131"/>
  <c r="BG14364" i="131" s="1"/>
  <c r="AS14391" i="131"/>
  <c r="BI14391" i="131" s="1"/>
  <c r="AL14394" i="131"/>
  <c r="BB14394" i="131" s="1"/>
  <c r="AN14421" i="131"/>
  <c r="BD14421" i="131" s="1"/>
  <c r="AT14423" i="131"/>
  <c r="BJ14423" i="131" s="1"/>
  <c r="AV14425" i="131"/>
  <c r="BL14425" i="131" s="1"/>
  <c r="AK14453" i="131"/>
  <c r="BA14453" i="131" s="1"/>
  <c r="AQ14455" i="131"/>
  <c r="BG14455" i="131" s="1"/>
  <c r="AS14482" i="131"/>
  <c r="BI14482" i="131" s="1"/>
  <c r="AL14485" i="131"/>
  <c r="BB14485" i="131" s="1"/>
  <c r="AN14512" i="131"/>
  <c r="BD14512" i="131" s="1"/>
  <c r="AT14514" i="131"/>
  <c r="BJ14514" i="131" s="1"/>
  <c r="AV14541" i="131"/>
  <c r="BL14541" i="131" s="1"/>
  <c r="AK14544" i="131"/>
  <c r="BA14544" i="131" s="1"/>
  <c r="AQ14571" i="131"/>
  <c r="BG14571" i="131" s="1"/>
  <c r="AS14573" i="131"/>
  <c r="BI14573" i="131" s="1"/>
  <c r="AL14601" i="131"/>
  <c r="BB14601" i="131" s="1"/>
  <c r="AN14603" i="131"/>
  <c r="BD14603" i="131" s="1"/>
  <c r="AT14605" i="131"/>
  <c r="BJ14605" i="131" s="1"/>
  <c r="AV14632" i="131"/>
  <c r="BL14632" i="131" s="1"/>
  <c r="AK14635" i="131"/>
  <c r="BA14635" i="131" s="1"/>
  <c r="AQ14662" i="131"/>
  <c r="BG14662" i="131" s="1"/>
  <c r="AS14664" i="131"/>
  <c r="BI14664" i="131" s="1"/>
  <c r="AL14692" i="131"/>
  <c r="BB14692" i="131" s="1"/>
  <c r="AN14694" i="131"/>
  <c r="BD14694" i="131" s="1"/>
  <c r="AT14721" i="131"/>
  <c r="BJ14721" i="131" s="1"/>
  <c r="AV14723" i="131"/>
  <c r="BL14723" i="131" s="1"/>
  <c r="AK14751" i="131"/>
  <c r="BA14751" i="131" s="1"/>
  <c r="AQ14753" i="131"/>
  <c r="BG14753" i="131" s="1"/>
  <c r="AS14755" i="131"/>
  <c r="BI14755" i="131" s="1"/>
  <c r="AL14783" i="131"/>
  <c r="BB14783" i="131" s="1"/>
  <c r="AN14785" i="131"/>
  <c r="BD14785" i="131" s="1"/>
  <c r="AT14812" i="131"/>
  <c r="BJ14812" i="131" s="1"/>
  <c r="AV14814" i="131"/>
  <c r="BL14814" i="131" s="1"/>
  <c r="AK14842" i="131"/>
  <c r="BA14842" i="131" s="1"/>
  <c r="AQ14844" i="131"/>
  <c r="BG14844" i="131" s="1"/>
  <c r="AS14871" i="131"/>
  <c r="BI14871" i="131" s="1"/>
  <c r="AL14874" i="131"/>
  <c r="BB14874" i="131" s="1"/>
  <c r="AN14901" i="131"/>
  <c r="BD14901" i="131" s="1"/>
  <c r="AT14903" i="131"/>
  <c r="BJ14903" i="131" s="1"/>
  <c r="AV14905" i="131"/>
  <c r="BL14905" i="131" s="1"/>
  <c r="AK14933" i="131"/>
  <c r="BA14933" i="131" s="1"/>
  <c r="AQ14935" i="131"/>
  <c r="BG14935" i="131" s="1"/>
  <c r="AS14962" i="131"/>
  <c r="BI14962" i="131" s="1"/>
  <c r="AL14965" i="131"/>
  <c r="BB14965" i="131" s="1"/>
  <c r="AN14992" i="131"/>
  <c r="BD14992" i="131" s="1"/>
  <c r="AT14994" i="131"/>
  <c r="BJ14994" i="131" s="1"/>
  <c r="AV15021" i="131"/>
  <c r="BL15021" i="131" s="1"/>
  <c r="AK15024" i="131"/>
  <c r="BA15024" i="131" s="1"/>
  <c r="AQ15051" i="131"/>
  <c r="BG15051" i="131" s="1"/>
  <c r="AS15053" i="131"/>
  <c r="BI15053" i="131" s="1"/>
  <c r="AL15081" i="131"/>
  <c r="BB15081" i="131" s="1"/>
  <c r="AN15083" i="131"/>
  <c r="BD15083" i="131" s="1"/>
  <c r="AT15085" i="131"/>
  <c r="BJ15085" i="131" s="1"/>
  <c r="AV15112" i="131"/>
  <c r="BL15112" i="131" s="1"/>
  <c r="AK15115" i="131"/>
  <c r="BA15115" i="131" s="1"/>
  <c r="AQ15142" i="131"/>
  <c r="BG15142" i="131" s="1"/>
  <c r="AS15144" i="131"/>
  <c r="BI15144" i="131" s="1"/>
  <c r="AL15172" i="131"/>
  <c r="BB15172" i="131" s="1"/>
  <c r="AN15174" i="131"/>
  <c r="BD15174" i="131" s="1"/>
  <c r="AT15201" i="131"/>
  <c r="BJ15201" i="131" s="1"/>
  <c r="AV15203" i="131"/>
  <c r="BL15203" i="131" s="1"/>
  <c r="AK15231" i="131"/>
  <c r="BA15231" i="131" s="1"/>
  <c r="AQ15233" i="131"/>
  <c r="BG15233" i="131" s="1"/>
  <c r="AS15235" i="131"/>
  <c r="BI15235" i="131" s="1"/>
  <c r="AL15263" i="131"/>
  <c r="BB15263" i="131" s="1"/>
  <c r="AN15265" i="131"/>
  <c r="BD15265" i="131" s="1"/>
  <c r="AT15292" i="131"/>
  <c r="BJ15292" i="131" s="1"/>
  <c r="AV15294" i="131"/>
  <c r="BL15294" i="131" s="1"/>
  <c r="AK15322" i="131"/>
  <c r="BA15322" i="131" s="1"/>
  <c r="AQ15324" i="131"/>
  <c r="BG15324" i="131" s="1"/>
  <c r="AS15351" i="131"/>
  <c r="BI15351" i="131" s="1"/>
  <c r="AL15354" i="131"/>
  <c r="BB15354" i="131" s="1"/>
  <c r="AN15381" i="131"/>
  <c r="BD15381" i="131" s="1"/>
  <c r="AT15383" i="131"/>
  <c r="BJ15383" i="131" s="1"/>
  <c r="AV15385" i="131"/>
  <c r="BL15385" i="131" s="1"/>
  <c r="AK15413" i="131"/>
  <c r="BA15413" i="131" s="1"/>
  <c r="AQ15415" i="131"/>
  <c r="BG15415" i="131" s="1"/>
  <c r="AS15442" i="131"/>
  <c r="BI15442" i="131" s="1"/>
  <c r="AL15445" i="131"/>
  <c r="BB15445" i="131" s="1"/>
  <c r="AN15472" i="131"/>
  <c r="BD15472" i="131" s="1"/>
  <c r="AT15474" i="131"/>
  <c r="BJ15474" i="131" s="1"/>
  <c r="AV15501" i="131"/>
  <c r="BL15501" i="131" s="1"/>
  <c r="AK15504" i="131"/>
  <c r="BA15504" i="131" s="1"/>
  <c r="AQ15531" i="131"/>
  <c r="BG15531" i="131" s="1"/>
  <c r="AS15533" i="131"/>
  <c r="BI15533" i="131" s="1"/>
  <c r="AL15561" i="131"/>
  <c r="BB15561" i="131" s="1"/>
  <c r="AN15563" i="131"/>
  <c r="BD15563" i="131" s="1"/>
  <c r="AT15565" i="131"/>
  <c r="BJ15565" i="131" s="1"/>
  <c r="AV15592" i="131"/>
  <c r="BL15592" i="131" s="1"/>
  <c r="AK15595" i="131"/>
  <c r="BA15595" i="131" s="1"/>
  <c r="AQ15622" i="131"/>
  <c r="BG15622" i="131" s="1"/>
  <c r="AS15624" i="131"/>
  <c r="BI15624" i="131" s="1"/>
  <c r="AL15652" i="131"/>
  <c r="BB15652" i="131" s="1"/>
  <c r="AN15654" i="131"/>
  <c r="BD15654" i="131" s="1"/>
  <c r="AT15681" i="131"/>
  <c r="BJ15681" i="131" s="1"/>
  <c r="AV15683" i="131"/>
  <c r="BL15683" i="131" s="1"/>
  <c r="AK15711" i="131"/>
  <c r="BA15711" i="131" s="1"/>
  <c r="AQ15713" i="131"/>
  <c r="BG15713" i="131" s="1"/>
  <c r="AS15715" i="131"/>
  <c r="BI15715" i="131" s="1"/>
  <c r="AL15743" i="131"/>
  <c r="BB15743" i="131" s="1"/>
  <c r="AN15745" i="131"/>
  <c r="BD15745" i="131" s="1"/>
  <c r="AT15772" i="131"/>
  <c r="BJ15772" i="131" s="1"/>
  <c r="AV15774" i="131"/>
  <c r="BL15774" i="131" s="1"/>
  <c r="AK15802" i="131"/>
  <c r="BA15802" i="131" s="1"/>
  <c r="AQ15804" i="131"/>
  <c r="BG15804" i="131" s="1"/>
  <c r="AS15831" i="131"/>
  <c r="BI15831" i="131" s="1"/>
  <c r="AL15834" i="131"/>
  <c r="BB15834" i="131" s="1"/>
  <c r="AN15861" i="131"/>
  <c r="BD15861" i="131" s="1"/>
  <c r="AT15863" i="131"/>
  <c r="BJ15863" i="131" s="1"/>
  <c r="AV15865" i="131"/>
  <c r="BL15865" i="131" s="1"/>
  <c r="AK15893" i="131"/>
  <c r="BA15893" i="131" s="1"/>
  <c r="AQ15895" i="131"/>
  <c r="BG15895" i="131" s="1"/>
  <c r="AS15922" i="131"/>
  <c r="BI15922" i="131" s="1"/>
  <c r="AL15925" i="131"/>
  <c r="BB15925" i="131" s="1"/>
  <c r="AN15952" i="131"/>
  <c r="BD15952" i="131" s="1"/>
  <c r="AT15954" i="131"/>
  <c r="BJ15954" i="131" s="1"/>
  <c r="AV15981" i="131"/>
  <c r="BL15981" i="131" s="1"/>
  <c r="AK15984" i="131"/>
  <c r="BA15984" i="131" s="1"/>
  <c r="AQ16011" i="131"/>
  <c r="BG16011" i="131" s="1"/>
  <c r="AS16013" i="131"/>
  <c r="BI16013" i="131" s="1"/>
  <c r="AL16041" i="131"/>
  <c r="BB16041" i="131" s="1"/>
  <c r="AN16043" i="131"/>
  <c r="BD16043" i="131" s="1"/>
  <c r="AT16045" i="131"/>
  <c r="BJ16045" i="131" s="1"/>
  <c r="AV16072" i="131"/>
  <c r="BL16072" i="131" s="1"/>
  <c r="AK16075" i="131"/>
  <c r="BA16075" i="131" s="1"/>
  <c r="AQ16102" i="131"/>
  <c r="BG16102" i="131" s="1"/>
  <c r="AS16104" i="131"/>
  <c r="BI16104" i="131" s="1"/>
  <c r="AL16132" i="131"/>
  <c r="BB16132" i="131" s="1"/>
  <c r="AN16134" i="131"/>
  <c r="BD16134" i="131" s="1"/>
  <c r="AT16161" i="131"/>
  <c r="BJ16161" i="131" s="1"/>
  <c r="AV16163" i="131"/>
  <c r="BL16163" i="131" s="1"/>
  <c r="AK16191" i="131"/>
  <c r="BA16191" i="131" s="1"/>
  <c r="AQ16193" i="131"/>
  <c r="BG16193" i="131" s="1"/>
  <c r="AS16195" i="131"/>
  <c r="BI16195" i="131" s="1"/>
  <c r="AL16223" i="131"/>
  <c r="BB16223" i="131" s="1"/>
  <c r="AN16225" i="131"/>
  <c r="BD16225" i="131" s="1"/>
  <c r="AT16252" i="131"/>
  <c r="BJ16252" i="131" s="1"/>
  <c r="AV16254" i="131"/>
  <c r="BL16254" i="131" s="1"/>
  <c r="AK16282" i="131"/>
  <c r="BA16282" i="131" s="1"/>
  <c r="AQ16284" i="131"/>
  <c r="BG16284" i="131" s="1"/>
  <c r="AS16311" i="131"/>
  <c r="BI16311" i="131" s="1"/>
  <c r="AL16314" i="131"/>
  <c r="BB16314" i="131" s="1"/>
  <c r="AN16341" i="131"/>
  <c r="BD16341" i="131" s="1"/>
  <c r="AT16343" i="131"/>
  <c r="BJ16343" i="131" s="1"/>
  <c r="AV16345" i="131"/>
  <c r="BL16345" i="131" s="1"/>
  <c r="AK16373" i="131"/>
  <c r="BA16373" i="131" s="1"/>
  <c r="AQ16375" i="131"/>
  <c r="BG16375" i="131" s="1"/>
  <c r="AS16402" i="131"/>
  <c r="BI16402" i="131" s="1"/>
  <c r="AL16405" i="131"/>
  <c r="BB16405" i="131" s="1"/>
  <c r="AN16432" i="131"/>
  <c r="BD16432" i="131" s="1"/>
  <c r="AT16434" i="131"/>
  <c r="BJ16434" i="131" s="1"/>
  <c r="AV16461" i="131"/>
  <c r="BL16461" i="131" s="1"/>
  <c r="AK16464" i="131"/>
  <c r="BA16464" i="131" s="1"/>
  <c r="AQ16491" i="131"/>
  <c r="BG16491" i="131" s="1"/>
  <c r="AS16493" i="131"/>
  <c r="BI16493" i="131" s="1"/>
  <c r="AL16521" i="131"/>
  <c r="BB16521" i="131" s="1"/>
  <c r="AN16523" i="131"/>
  <c r="BD16523" i="131" s="1"/>
  <c r="AT16525" i="131"/>
  <c r="BJ16525" i="131" s="1"/>
  <c r="AV16552" i="131"/>
  <c r="BL16552" i="131" s="1"/>
  <c r="AK16555" i="131"/>
  <c r="BA16555" i="131" s="1"/>
  <c r="AQ16582" i="131"/>
  <c r="BG16582" i="131" s="1"/>
  <c r="AS16584" i="131"/>
  <c r="BI16584" i="131" s="1"/>
  <c r="AL16612" i="131"/>
  <c r="BB16612" i="131" s="1"/>
  <c r="AN16614" i="131"/>
  <c r="BD16614" i="131" s="1"/>
  <c r="AT16641" i="131"/>
  <c r="BJ16641" i="131" s="1"/>
  <c r="AV16643" i="131"/>
  <c r="BL16643" i="131" s="1"/>
  <c r="AK16671" i="131"/>
  <c r="BA16671" i="131" s="1"/>
  <c r="AQ16673" i="131"/>
  <c r="BG16673" i="131" s="1"/>
  <c r="AS16675" i="131"/>
  <c r="BI16675" i="131" s="1"/>
  <c r="AL16703" i="131"/>
  <c r="BB16703" i="131" s="1"/>
  <c r="AN16705" i="131"/>
  <c r="BD16705" i="131" s="1"/>
  <c r="AT16732" i="131"/>
  <c r="BJ16732" i="131" s="1"/>
  <c r="AV16734" i="131"/>
  <c r="BL16734" i="131" s="1"/>
  <c r="AK16762" i="131"/>
  <c r="BA16762" i="131" s="1"/>
  <c r="AQ16764" i="131"/>
  <c r="BG16764" i="131" s="1"/>
  <c r="AS16791" i="131"/>
  <c r="BI16791" i="131" s="1"/>
  <c r="AL16794" i="131"/>
  <c r="BB16794" i="131" s="1"/>
  <c r="AN16821" i="131"/>
  <c r="BD16821" i="131" s="1"/>
  <c r="AT16823" i="131"/>
  <c r="BJ16823" i="131" s="1"/>
  <c r="AV16825" i="131"/>
  <c r="BL16825" i="131" s="1"/>
  <c r="AK16853" i="131"/>
  <c r="BA16853" i="131" s="1"/>
  <c r="AQ16855" i="131"/>
  <c r="BG16855" i="131" s="1"/>
  <c r="AS16882" i="131"/>
  <c r="BI16882" i="131" s="1"/>
  <c r="AL16885" i="131"/>
  <c r="BB16885" i="131" s="1"/>
  <c r="AN16912" i="131"/>
  <c r="BD16912" i="131" s="1"/>
  <c r="AT16914" i="131"/>
  <c r="BJ16914" i="131" s="1"/>
  <c r="AV16941" i="131"/>
  <c r="BL16941" i="131" s="1"/>
  <c r="AK16944" i="131"/>
  <c r="BA16944" i="131" s="1"/>
  <c r="AQ16971" i="131"/>
  <c r="BG16971" i="131" s="1"/>
  <c r="AS16973" i="131"/>
  <c r="BI16973" i="131" s="1"/>
  <c r="AL17001" i="131"/>
  <c r="BB17001" i="131" s="1"/>
  <c r="AN17003" i="131"/>
  <c r="BD17003" i="131" s="1"/>
  <c r="AT17005" i="131"/>
  <c r="BJ17005" i="131" s="1"/>
  <c r="AV17032" i="131"/>
  <c r="BL17032" i="131" s="1"/>
  <c r="AK17035" i="131"/>
  <c r="BA17035" i="131" s="1"/>
  <c r="AQ17062" i="131"/>
  <c r="BG17062" i="131" s="1"/>
  <c r="AS17064" i="131"/>
  <c r="BI17064" i="131" s="1"/>
  <c r="AL17092" i="131"/>
  <c r="BB17092" i="131" s="1"/>
  <c r="AN17094" i="131"/>
  <c r="BD17094" i="131" s="1"/>
  <c r="AT17121" i="131"/>
  <c r="BJ17121" i="131" s="1"/>
  <c r="AV17123" i="131"/>
  <c r="BL17123" i="131" s="1"/>
  <c r="AK17151" i="131"/>
  <c r="BA17151" i="131" s="1"/>
  <c r="AQ17153" i="131"/>
  <c r="BG17153" i="131" s="1"/>
  <c r="AS17155" i="131"/>
  <c r="BI17155" i="131" s="1"/>
  <c r="AL17183" i="131"/>
  <c r="BB17183" i="131" s="1"/>
  <c r="AN17185" i="131"/>
  <c r="BD17185" i="131" s="1"/>
  <c r="AT17212" i="131"/>
  <c r="BJ17212" i="131" s="1"/>
  <c r="AV17214" i="131"/>
  <c r="BL17214" i="131" s="1"/>
  <c r="AK17242" i="131"/>
  <c r="BA17242" i="131" s="1"/>
  <c r="AQ17244" i="131"/>
  <c r="BG17244" i="131" s="1"/>
  <c r="AS17271" i="131"/>
  <c r="BI17271" i="131" s="1"/>
  <c r="AL17274" i="131"/>
  <c r="BB17274" i="131" s="1"/>
  <c r="AN17301" i="131"/>
  <c r="BD17301" i="131" s="1"/>
  <c r="AT17303" i="131"/>
  <c r="BJ17303" i="131" s="1"/>
  <c r="AV17305" i="131"/>
  <c r="BL17305" i="131" s="1"/>
  <c r="AK17333" i="131"/>
  <c r="BA17333" i="131" s="1"/>
  <c r="AQ17335" i="131"/>
  <c r="BG17335" i="131" s="1"/>
  <c r="AS17362" i="131"/>
  <c r="BI17362" i="131" s="1"/>
  <c r="AL17365" i="131"/>
  <c r="BB17365" i="131" s="1"/>
  <c r="AN17392" i="131"/>
  <c r="BD17392" i="131" s="1"/>
  <c r="AT17394" i="131"/>
  <c r="BJ17394" i="131" s="1"/>
  <c r="AV17421" i="131"/>
  <c r="BL17421" i="131" s="1"/>
  <c r="AK17424" i="131"/>
  <c r="BA17424" i="131" s="1"/>
  <c r="AQ17451" i="131"/>
  <c r="BG17451" i="131" s="1"/>
  <c r="AS17453" i="131"/>
  <c r="BI17453" i="131" s="1"/>
  <c r="AL17481" i="131"/>
  <c r="BB17481" i="131" s="1"/>
  <c r="AN17483" i="131"/>
  <c r="BD17483" i="131" s="1"/>
  <c r="AT17485" i="131"/>
  <c r="BJ17485" i="131" s="1"/>
  <c r="AV17512" i="131"/>
  <c r="BL17512" i="131" s="1"/>
  <c r="AK17515" i="131"/>
  <c r="BA17515" i="131" s="1"/>
  <c r="AQ17542" i="131"/>
  <c r="BG17542" i="131" s="1"/>
  <c r="AS17544" i="131"/>
  <c r="BI17544" i="131" s="1"/>
  <c r="AL17572" i="131"/>
  <c r="BB17572" i="131" s="1"/>
  <c r="AN17574" i="131"/>
  <c r="BD17574" i="131" s="1"/>
  <c r="AT17601" i="131"/>
  <c r="BJ17601" i="131" s="1"/>
  <c r="AV17603" i="131"/>
  <c r="BL17603" i="131" s="1"/>
  <c r="AK17631" i="131"/>
  <c r="BA17631" i="131" s="1"/>
  <c r="AQ17633" i="131"/>
  <c r="BG17633" i="131" s="1"/>
  <c r="AS17635" i="131"/>
  <c r="BI17635" i="131" s="1"/>
  <c r="AL17663" i="131"/>
  <c r="BB17663" i="131" s="1"/>
  <c r="AN17665" i="131"/>
  <c r="BD17665" i="131" s="1"/>
  <c r="AT17692" i="131"/>
  <c r="BJ17692" i="131" s="1"/>
  <c r="AV17694" i="131"/>
  <c r="BL17694" i="131" s="1"/>
  <c r="AK17722" i="131"/>
  <c r="BA17722" i="131" s="1"/>
  <c r="AQ17724" i="131"/>
  <c r="BG17724" i="131" s="1"/>
  <c r="AS17751" i="131"/>
  <c r="BI17751" i="131" s="1"/>
  <c r="AL17754" i="131"/>
  <c r="BB17754" i="131" s="1"/>
  <c r="AN17781" i="131"/>
  <c r="BD17781" i="131" s="1"/>
  <c r="AT17783" i="131"/>
  <c r="BJ17783" i="131" s="1"/>
  <c r="AV17785" i="131"/>
  <c r="BL17785" i="131" s="1"/>
  <c r="AK17813" i="131"/>
  <c r="BA17813" i="131" s="1"/>
  <c r="AQ17815" i="131"/>
  <c r="BG17815" i="131" s="1"/>
  <c r="AS17842" i="131"/>
  <c r="BI17842" i="131" s="1"/>
  <c r="AL17845" i="131"/>
  <c r="BB17845" i="131" s="1"/>
  <c r="AN17872" i="131"/>
  <c r="BD17872" i="131" s="1"/>
  <c r="AT17874" i="131"/>
  <c r="BJ17874" i="131" s="1"/>
  <c r="AV17901" i="131"/>
  <c r="BL17901" i="131" s="1"/>
  <c r="AK17904" i="131"/>
  <c r="BA17904" i="131" s="1"/>
  <c r="AQ17931" i="131"/>
  <c r="BG17931" i="131" s="1"/>
  <c r="AS17933" i="131"/>
  <c r="BI17933" i="131" s="1"/>
  <c r="AL17961" i="131"/>
  <c r="BB17961" i="131" s="1"/>
  <c r="AN17963" i="131"/>
  <c r="BD17963" i="131" s="1"/>
  <c r="AT17965" i="131"/>
  <c r="BJ17965" i="131" s="1"/>
  <c r="AV17992" i="131"/>
  <c r="BL17992" i="131" s="1"/>
  <c r="AK17995" i="131"/>
  <c r="BA17995" i="131" s="1"/>
  <c r="AQ18022" i="131"/>
  <c r="BG18022" i="131" s="1"/>
  <c r="AS18024" i="131"/>
  <c r="BI18024" i="131" s="1"/>
  <c r="AL18052" i="131"/>
  <c r="BB18052" i="131" s="1"/>
  <c r="AX8597" i="131"/>
  <c r="BN8597" i="131" s="1"/>
  <c r="AR8657" i="131"/>
  <c r="BH8657" i="131" s="1"/>
  <c r="AX8717" i="131"/>
  <c r="BN8717" i="131" s="1"/>
  <c r="AN8775" i="131"/>
  <c r="BD8775" i="131" s="1"/>
  <c r="AT8837" i="131"/>
  <c r="BJ8837" i="131" s="1"/>
  <c r="AV8895" i="131"/>
  <c r="BL8895" i="131" s="1"/>
  <c r="AX8957" i="131"/>
  <c r="BN8957" i="131" s="1"/>
  <c r="AU9050" i="131"/>
  <c r="BK9050" i="131" s="1"/>
  <c r="AN9135" i="131"/>
  <c r="BD9135" i="131" s="1"/>
  <c r="AP9196" i="131"/>
  <c r="BF9196" i="131" s="1"/>
  <c r="AS9229" i="131"/>
  <c r="BI9229" i="131" s="1"/>
  <c r="AL9312" i="131"/>
  <c r="BB9312" i="131" s="1"/>
  <c r="AK9348" i="131"/>
  <c r="BA9348" i="131" s="1"/>
  <c r="AT9433" i="131"/>
  <c r="BJ9433" i="131" s="1"/>
  <c r="AW9470" i="131"/>
  <c r="BM9470" i="131" s="1"/>
  <c r="AP9555" i="131"/>
  <c r="BF9555" i="131" s="1"/>
  <c r="AR9616" i="131"/>
  <c r="BH9616" i="131" s="1"/>
  <c r="AP9679" i="131"/>
  <c r="BF9679" i="131" s="1"/>
  <c r="AN9737" i="131"/>
  <c r="BD9737" i="131" s="1"/>
  <c r="AT9798" i="131"/>
  <c r="BJ9798" i="131" s="1"/>
  <c r="AN9856" i="131"/>
  <c r="BD9856" i="131" s="1"/>
  <c r="AL9918" i="131"/>
  <c r="BB9918" i="131" s="1"/>
  <c r="AV9976" i="131"/>
  <c r="BL9976" i="131" s="1"/>
  <c r="AX10033" i="131"/>
  <c r="BN10033" i="131" s="1"/>
  <c r="AO10070" i="131"/>
  <c r="BE10070" i="131" s="1"/>
  <c r="AT10156" i="131"/>
  <c r="BJ10156" i="131" s="1"/>
  <c r="AR10215" i="131"/>
  <c r="BH10215" i="131" s="1"/>
  <c r="AT10274" i="131"/>
  <c r="BJ10274" i="131" s="1"/>
  <c r="AN10332" i="131"/>
  <c r="BD10332" i="131" s="1"/>
  <c r="AU10369" i="131"/>
  <c r="BK10369" i="131" s="1"/>
  <c r="AK10426" i="131"/>
  <c r="BA10426" i="131" s="1"/>
  <c r="AM10488" i="131"/>
  <c r="BC10488" i="131" s="1"/>
  <c r="AO10546" i="131"/>
  <c r="BE10546" i="131" s="1"/>
  <c r="AX10632" i="131"/>
  <c r="BN10632" i="131" s="1"/>
  <c r="AO10670" i="131"/>
  <c r="BE10670" i="131" s="1"/>
  <c r="AT10756" i="131"/>
  <c r="BJ10756" i="131" s="1"/>
  <c r="AR10813" i="131"/>
  <c r="BH10813" i="131" s="1"/>
  <c r="AP10875" i="131"/>
  <c r="BF10875" i="131" s="1"/>
  <c r="AQ8595" i="131"/>
  <c r="BG8595" i="131" s="1"/>
  <c r="AU8600" i="131"/>
  <c r="BK8600" i="131" s="1"/>
  <c r="AT8625" i="131"/>
  <c r="BJ8625" i="131" s="1"/>
  <c r="AT8629" i="131"/>
  <c r="BJ8629" i="131" s="1"/>
  <c r="AS8654" i="131"/>
  <c r="BI8654" i="131" s="1"/>
  <c r="AW8658" i="131"/>
  <c r="BM8658" i="131" s="1"/>
  <c r="AN8684" i="131"/>
  <c r="BD8684" i="131" s="1"/>
  <c r="AN8689" i="131"/>
  <c r="BD8689" i="131" s="1"/>
  <c r="AM8715" i="131"/>
  <c r="BC8715" i="131" s="1"/>
  <c r="AU8720" i="131"/>
  <c r="BK8720" i="131" s="1"/>
  <c r="AT8745" i="131"/>
  <c r="BJ8745" i="131" s="1"/>
  <c r="AX8749" i="131"/>
  <c r="BN8749" i="131" s="1"/>
  <c r="AW8774" i="131"/>
  <c r="BM8774" i="131" s="1"/>
  <c r="AS8778" i="131"/>
  <c r="BI8778" i="131" s="1"/>
  <c r="AR8804" i="131"/>
  <c r="BH8804" i="131" s="1"/>
  <c r="AV8809" i="131"/>
  <c r="BL8809" i="131" s="1"/>
  <c r="AU8834" i="131"/>
  <c r="BK8834" i="131" s="1"/>
  <c r="AU8839" i="131"/>
  <c r="BK8839" i="131" s="1"/>
  <c r="AT8864" i="131"/>
  <c r="BJ8864" i="131" s="1"/>
  <c r="AX8868" i="131"/>
  <c r="BN8868" i="131" s="1"/>
  <c r="AW8893" i="131"/>
  <c r="BM8893" i="131" s="1"/>
  <c r="AS8897" i="131"/>
  <c r="BI8897" i="131" s="1"/>
  <c r="AN8923" i="131"/>
  <c r="BD8923" i="131" s="1"/>
  <c r="AN8928" i="131"/>
  <c r="BD8928" i="131" s="1"/>
  <c r="AU8953" i="131"/>
  <c r="BK8953" i="131" s="1"/>
  <c r="AM8959" i="131"/>
  <c r="BC8959" i="131" s="1"/>
  <c r="AP8984" i="131"/>
  <c r="BF8984" i="131" s="1"/>
  <c r="AL8988" i="131"/>
  <c r="BB8988" i="131" s="1"/>
  <c r="AO9013" i="131"/>
  <c r="BE9013" i="131" s="1"/>
  <c r="AK9017" i="131"/>
  <c r="BA9017" i="131" s="1"/>
  <c r="AR9042" i="131"/>
  <c r="BH9042" i="131" s="1"/>
  <c r="AN9048" i="131"/>
  <c r="BD9048" i="131" s="1"/>
  <c r="AU9073" i="131"/>
  <c r="BK9073" i="131" s="1"/>
  <c r="AU9079" i="131"/>
  <c r="BK9079" i="131" s="1"/>
  <c r="AT9104" i="131"/>
  <c r="BJ9104" i="131" s="1"/>
  <c r="AX9108" i="131"/>
  <c r="BN9108" i="131" s="1"/>
  <c r="AW9133" i="131"/>
  <c r="BM9133" i="131" s="1"/>
  <c r="AW9137" i="131"/>
  <c r="BM9137" i="131" s="1"/>
  <c r="AN9163" i="131"/>
  <c r="BD9163" i="131" s="1"/>
  <c r="AR9168" i="131"/>
  <c r="BH9168" i="131" s="1"/>
  <c r="AM9194" i="131"/>
  <c r="BC9194" i="131" s="1"/>
  <c r="AU9198" i="131"/>
  <c r="BK9198" i="131" s="1"/>
  <c r="AL9224" i="131"/>
  <c r="BB9224" i="131" s="1"/>
  <c r="AP9228" i="131"/>
  <c r="BF9228" i="131" s="1"/>
  <c r="AK9253" i="131"/>
  <c r="BA9253" i="131" s="1"/>
  <c r="AK9257" i="131"/>
  <c r="BA9257" i="131" s="1"/>
  <c r="AN9282" i="131"/>
  <c r="BD9282" i="131" s="1"/>
  <c r="AR9287" i="131"/>
  <c r="BH9287" i="131" s="1"/>
  <c r="AM9314" i="131"/>
  <c r="BC9314" i="131" s="1"/>
  <c r="AM9320" i="131"/>
  <c r="BC9320" i="131" s="1"/>
  <c r="AL9345" i="131"/>
  <c r="BB9345" i="131" s="1"/>
  <c r="AP9349" i="131"/>
  <c r="BF9349" i="131" s="1"/>
  <c r="AO9374" i="131"/>
  <c r="BE9374" i="131" s="1"/>
  <c r="AO9378" i="131"/>
  <c r="BE9378" i="131" s="1"/>
  <c r="AR9403" i="131"/>
  <c r="BH9403" i="131" s="1"/>
  <c r="AR9409" i="131"/>
  <c r="BH9409" i="131" s="1"/>
  <c r="AM9436" i="131"/>
  <c r="BC9436" i="131" s="1"/>
  <c r="AP9462" i="131"/>
  <c r="BF9462" i="131" s="1"/>
  <c r="AP9466" i="131"/>
  <c r="BF9466" i="131" s="1"/>
  <c r="AL9470" i="131"/>
  <c r="BB9470" i="131" s="1"/>
  <c r="AO9495" i="131"/>
  <c r="BE9495" i="131" s="1"/>
  <c r="AO9499" i="131"/>
  <c r="BE9499" i="131" s="1"/>
  <c r="AN9525" i="131"/>
  <c r="BD9525" i="131" s="1"/>
  <c r="AV9530" i="131"/>
  <c r="BL9530" i="131" s="1"/>
  <c r="AM9558" i="131"/>
  <c r="BC9558" i="131" s="1"/>
  <c r="AT9583" i="131"/>
  <c r="BJ9583" i="131" s="1"/>
  <c r="AT9587" i="131"/>
  <c r="BJ9587" i="131" s="1"/>
  <c r="AW9612" i="131"/>
  <c r="BM9612" i="131" s="1"/>
  <c r="AW9616" i="131"/>
  <c r="BM9616" i="131" s="1"/>
  <c r="AS9620" i="131"/>
  <c r="BI9620" i="131" s="1"/>
  <c r="AR9647" i="131"/>
  <c r="BH9647" i="131" s="1"/>
  <c r="AM9675" i="131"/>
  <c r="BC9675" i="131" s="1"/>
  <c r="AM9680" i="131"/>
  <c r="BC9680" i="131" s="1"/>
  <c r="AL9705" i="131"/>
  <c r="BB9705" i="131" s="1"/>
  <c r="AL9709" i="131"/>
  <c r="BB9709" i="131" s="1"/>
  <c r="AK9734" i="131"/>
  <c r="BA9734" i="131" s="1"/>
  <c r="AO9738" i="131"/>
  <c r="BE9738" i="131" s="1"/>
  <c r="AN9764" i="131"/>
  <c r="BD9764" i="131" s="1"/>
  <c r="AR9770" i="131"/>
  <c r="BH9770" i="131" s="1"/>
  <c r="AM9797" i="131"/>
  <c r="BC9797" i="131" s="1"/>
  <c r="AP9823" i="131"/>
  <c r="BF9823" i="131" s="1"/>
  <c r="AP9827" i="131"/>
  <c r="BF9827" i="131" s="1"/>
  <c r="AK9852" i="131"/>
  <c r="BA9852" i="131" s="1"/>
  <c r="AK9856" i="131"/>
  <c r="BA9856" i="131" s="1"/>
  <c r="AK9860" i="131"/>
  <c r="BA9860" i="131" s="1"/>
  <c r="AR9885" i="131"/>
  <c r="BH9885" i="131" s="1"/>
  <c r="AM9912" i="131"/>
  <c r="BC9912" i="131" s="1"/>
  <c r="AQ9917" i="131"/>
  <c r="BG9917" i="131" s="1"/>
  <c r="AL9943" i="131"/>
  <c r="BB9943" i="131" s="1"/>
  <c r="AP9947" i="131"/>
  <c r="BF9947" i="131" s="1"/>
  <c r="AO9972" i="131"/>
  <c r="BE9972" i="131" s="1"/>
  <c r="AO9976" i="131"/>
  <c r="BE9976" i="131" s="1"/>
  <c r="AK9980" i="131"/>
  <c r="BA9980" i="131" s="1"/>
  <c r="AV10006" i="131"/>
  <c r="BL10006" i="131" s="1"/>
  <c r="AM10033" i="131"/>
  <c r="BC10033" i="131" s="1"/>
  <c r="AM10038" i="131"/>
  <c r="BC10038" i="131" s="1"/>
  <c r="AX10063" i="131"/>
  <c r="BN10063" i="131" s="1"/>
  <c r="AT10067" i="131"/>
  <c r="BJ10067" i="131" s="1"/>
  <c r="AS10092" i="131"/>
  <c r="BI10092" i="131" s="1"/>
  <c r="AW10096" i="131"/>
  <c r="BM10096" i="131" s="1"/>
  <c r="AS10100" i="131"/>
  <c r="BI10100" i="131" s="1"/>
  <c r="AV10126" i="131"/>
  <c r="BL10126" i="131" s="1"/>
  <c r="AQ10154" i="131"/>
  <c r="BG10154" i="131" s="1"/>
  <c r="AU10159" i="131"/>
  <c r="BK10159" i="131" s="1"/>
  <c r="AX10184" i="131"/>
  <c r="BN10184" i="131" s="1"/>
  <c r="AX10188" i="131"/>
  <c r="BN10188" i="131" s="1"/>
  <c r="AW10213" i="131"/>
  <c r="BM10213" i="131" s="1"/>
  <c r="AW10217" i="131"/>
  <c r="BM10217" i="131" s="1"/>
  <c r="AR10243" i="131"/>
  <c r="BH10243" i="131" s="1"/>
  <c r="AV10249" i="131"/>
  <c r="BL10249" i="131" s="1"/>
  <c r="AQ10276" i="131"/>
  <c r="BG10276" i="131" s="1"/>
  <c r="AT10302" i="131"/>
  <c r="BJ10302" i="131" s="1"/>
  <c r="AT10306" i="131"/>
  <c r="BJ10306" i="131" s="1"/>
  <c r="AT10310" i="131"/>
  <c r="BJ10310" i="131" s="1"/>
  <c r="AW10335" i="131"/>
  <c r="BM10335" i="131" s="1"/>
  <c r="AS10339" i="131"/>
  <c r="BI10339" i="131" s="1"/>
  <c r="AR10365" i="131"/>
  <c r="BH10365" i="131" s="1"/>
  <c r="AM10392" i="131"/>
  <c r="BC10392" i="131" s="1"/>
  <c r="AM10398" i="131"/>
  <c r="BC10398" i="131" s="1"/>
  <c r="AX10423" i="131"/>
  <c r="BN10423" i="131" s="1"/>
  <c r="AT10427" i="131"/>
  <c r="BJ10427" i="131" s="1"/>
  <c r="AS10452" i="131"/>
  <c r="BI10452" i="131" s="1"/>
  <c r="AS10456" i="131"/>
  <c r="BI10456" i="131" s="1"/>
  <c r="AW10460" i="131"/>
  <c r="BM10460" i="131" s="1"/>
  <c r="AR10486" i="131"/>
  <c r="BH10486" i="131" s="1"/>
  <c r="AM10513" i="131"/>
  <c r="BC10513" i="131" s="1"/>
  <c r="AU10517" i="131"/>
  <c r="BK10517" i="131" s="1"/>
  <c r="AX10543" i="131"/>
  <c r="BN10543" i="131" s="1"/>
  <c r="AX10547" i="131"/>
  <c r="BN10547" i="131" s="1"/>
  <c r="AW10572" i="131"/>
  <c r="BM10572" i="131" s="1"/>
  <c r="AW10576" i="131"/>
  <c r="BM10576" i="131" s="1"/>
  <c r="AS10580" i="131"/>
  <c r="BI10580" i="131" s="1"/>
  <c r="AV10607" i="131"/>
  <c r="BL10607" i="131" s="1"/>
  <c r="AU10633" i="131"/>
  <c r="BK10633" i="131" s="1"/>
  <c r="AQ10639" i="131"/>
  <c r="BG10639" i="131" s="1"/>
  <c r="AX10664" i="131"/>
  <c r="BN10664" i="131" s="1"/>
  <c r="AT10668" i="131"/>
  <c r="BJ10668" i="131" s="1"/>
  <c r="AW10693" i="131"/>
  <c r="BM10693" i="131" s="1"/>
  <c r="AS10697" i="131"/>
  <c r="BI10697" i="131" s="1"/>
  <c r="AV10722" i="131"/>
  <c r="BL10722" i="131" s="1"/>
  <c r="AR10728" i="131"/>
  <c r="BH10728" i="131" s="1"/>
  <c r="AQ10756" i="131"/>
  <c r="BG10756" i="131" s="1"/>
  <c r="AP10782" i="131"/>
  <c r="BF10782" i="131" s="1"/>
  <c r="AP10786" i="131"/>
  <c r="BF10786" i="131" s="1"/>
  <c r="AL10790" i="131"/>
  <c r="BB10790" i="131" s="1"/>
  <c r="AK10815" i="131"/>
  <c r="BA10815" i="131" s="1"/>
  <c r="AO10819" i="131"/>
  <c r="BE10819" i="131" s="1"/>
  <c r="AV10844" i="131"/>
  <c r="BL10844" i="131" s="1"/>
  <c r="AN10850" i="131"/>
  <c r="BD10850" i="131" s="1"/>
  <c r="AQ10876" i="131"/>
  <c r="BG10876" i="131" s="1"/>
  <c r="AP10902" i="131"/>
  <c r="BF10902" i="131" s="1"/>
  <c r="AP10906" i="131"/>
  <c r="BF10906" i="131" s="1"/>
  <c r="AP10910" i="131"/>
  <c r="BF10910" i="131" s="1"/>
  <c r="AK10935" i="131"/>
  <c r="BA10935" i="131" s="1"/>
  <c r="AO10939" i="131"/>
  <c r="BE10939" i="131" s="1"/>
  <c r="AN10965" i="131"/>
  <c r="BD10965" i="131" s="1"/>
  <c r="AV10969" i="131"/>
  <c r="BL10969" i="131" s="1"/>
  <c r="AM10995" i="131"/>
  <c r="BC10995" i="131" s="1"/>
  <c r="AU11000" i="131"/>
  <c r="BK11000" i="131" s="1"/>
  <c r="AX11025" i="131"/>
  <c r="BN11025" i="131" s="1"/>
  <c r="AX11029" i="131"/>
  <c r="BN11029" i="131" s="1"/>
  <c r="AW11054" i="131"/>
  <c r="BM11054" i="131" s="1"/>
  <c r="AS11058" i="131"/>
  <c r="BI11058" i="131" s="1"/>
  <c r="AR11085" i="131"/>
  <c r="BH11085" i="131" s="1"/>
  <c r="AV11089" i="131"/>
  <c r="BL11089" i="131" s="1"/>
  <c r="AQ11116" i="131"/>
  <c r="BG11116" i="131" s="1"/>
  <c r="AX11142" i="131"/>
  <c r="BN11142" i="131" s="1"/>
  <c r="AT11146" i="131"/>
  <c r="BJ11146" i="131" s="1"/>
  <c r="AT11150" i="131"/>
  <c r="BJ11150" i="131" s="1"/>
  <c r="AS11175" i="131"/>
  <c r="BI11175" i="131" s="1"/>
  <c r="AW11179" i="131"/>
  <c r="BM11179" i="131" s="1"/>
  <c r="AR11206" i="131"/>
  <c r="BH11206" i="131" s="1"/>
  <c r="AM11233" i="131"/>
  <c r="BC11233" i="131" s="1"/>
  <c r="AU11237" i="131"/>
  <c r="BK11237" i="131" s="1"/>
  <c r="AT11263" i="131"/>
  <c r="BJ11263" i="131" s="1"/>
  <c r="AT11267" i="131"/>
  <c r="BJ11267" i="131" s="1"/>
  <c r="AW11292" i="131"/>
  <c r="BM11292" i="131" s="1"/>
  <c r="AW11296" i="131"/>
  <c r="BM11296" i="131" s="1"/>
  <c r="AS11300" i="131"/>
  <c r="BI11300" i="131" s="1"/>
  <c r="AN11326" i="131"/>
  <c r="BD11326" i="131" s="1"/>
  <c r="AQ11352" i="131"/>
  <c r="BG11352" i="131" s="1"/>
  <c r="AQ11357" i="131"/>
  <c r="BG11357" i="131" s="1"/>
  <c r="AT11383" i="131"/>
  <c r="BJ11383" i="131" s="1"/>
  <c r="AX11387" i="131"/>
  <c r="BN11387" i="131" s="1"/>
  <c r="AW11412" i="131"/>
  <c r="BM11412" i="131" s="1"/>
  <c r="AW11416" i="131"/>
  <c r="BM11416" i="131" s="1"/>
  <c r="AS11420" i="131"/>
  <c r="BI11420" i="131" s="1"/>
  <c r="AR11446" i="131"/>
  <c r="BH11446" i="131" s="1"/>
  <c r="AU11472" i="131"/>
  <c r="BK11472" i="131" s="1"/>
  <c r="AU11477" i="131"/>
  <c r="BK11477" i="131" s="1"/>
  <c r="AT11503" i="131"/>
  <c r="BJ11503" i="131" s="1"/>
  <c r="AT11507" i="131"/>
  <c r="BJ11507" i="131" s="1"/>
  <c r="AS11532" i="131"/>
  <c r="BI11532" i="131" s="1"/>
  <c r="AS11536" i="131"/>
  <c r="BI11536" i="131" s="1"/>
  <c r="AW11540" i="131"/>
  <c r="BM11540" i="131" s="1"/>
  <c r="AR11566" i="131"/>
  <c r="BH11566" i="131" s="1"/>
  <c r="AM11592" i="131"/>
  <c r="BC11592" i="131" s="1"/>
  <c r="AM11597" i="131"/>
  <c r="BC11597" i="131" s="1"/>
  <c r="AX11622" i="131"/>
  <c r="BN11622" i="131" s="1"/>
  <c r="AT11626" i="131"/>
  <c r="BJ11626" i="131" s="1"/>
  <c r="AX11630" i="131"/>
  <c r="BN11630" i="131" s="1"/>
  <c r="AW11655" i="131"/>
  <c r="BM11655" i="131" s="1"/>
  <c r="AS11659" i="131"/>
  <c r="BI11659" i="131" s="1"/>
  <c r="AV11684" i="131"/>
  <c r="BL11684" i="131" s="1"/>
  <c r="AN11689" i="131"/>
  <c r="BD11689" i="131" s="1"/>
  <c r="AM11713" i="131"/>
  <c r="BC11713" i="131" s="1"/>
  <c r="AU11715" i="131"/>
  <c r="BK11715" i="131" s="1"/>
  <c r="AQ11718" i="131"/>
  <c r="BG11718" i="131" s="1"/>
  <c r="AL11742" i="131"/>
  <c r="BB11742" i="131" s="1"/>
  <c r="AL11744" i="131"/>
  <c r="BB11744" i="131" s="1"/>
  <c r="AL11746" i="131"/>
  <c r="BB11746" i="131" s="1"/>
  <c r="AL11748" i="131"/>
  <c r="BB11748" i="131" s="1"/>
  <c r="AL11750" i="131"/>
  <c r="BB11750" i="131" s="1"/>
  <c r="AK11773" i="131"/>
  <c r="BA11773" i="131" s="1"/>
  <c r="AK11775" i="131"/>
  <c r="BA11775" i="131" s="1"/>
  <c r="AK11777" i="131"/>
  <c r="BA11777" i="131" s="1"/>
  <c r="AK11779" i="131"/>
  <c r="BA11779" i="131" s="1"/>
  <c r="AN11802" i="131"/>
  <c r="BD11802" i="131" s="1"/>
  <c r="AV11804" i="131"/>
  <c r="BL11804" i="131" s="1"/>
  <c r="AR11807" i="131"/>
  <c r="BH11807" i="131" s="1"/>
  <c r="AN11810" i="131"/>
  <c r="BD11810" i="131" s="1"/>
  <c r="AU11833" i="131"/>
  <c r="BK11833" i="131" s="1"/>
  <c r="AQ11836" i="131"/>
  <c r="BG11836" i="131" s="1"/>
  <c r="AM11839" i="131"/>
  <c r="BC11839" i="131" s="1"/>
  <c r="AT11862" i="131"/>
  <c r="BJ11862" i="131" s="1"/>
  <c r="AT11864" i="131"/>
  <c r="BJ11864" i="131" s="1"/>
  <c r="AT11866" i="131"/>
  <c r="BJ11866" i="131" s="1"/>
  <c r="AT11868" i="131"/>
  <c r="BJ11868" i="131" s="1"/>
  <c r="AT11870" i="131"/>
  <c r="BJ11870" i="131" s="1"/>
  <c r="AS11893" i="131"/>
  <c r="BI11893" i="131" s="1"/>
  <c r="AS11895" i="131"/>
  <c r="BI11895" i="131" s="1"/>
  <c r="AS11897" i="131"/>
  <c r="BI11897" i="131" s="1"/>
  <c r="AS11899" i="131"/>
  <c r="BI11899" i="131" s="1"/>
  <c r="AV11922" i="131"/>
  <c r="BL11922" i="131" s="1"/>
  <c r="AR11925" i="131"/>
  <c r="BH11925" i="131" s="1"/>
  <c r="AN11928" i="131"/>
  <c r="BD11928" i="131" s="1"/>
  <c r="AV11930" i="131"/>
  <c r="BL11930" i="131" s="1"/>
  <c r="AQ11954" i="131"/>
  <c r="BG11954" i="131" s="1"/>
  <c r="AM11957" i="131"/>
  <c r="BC11957" i="131" s="1"/>
  <c r="AU11959" i="131"/>
  <c r="BK11959" i="131" s="1"/>
  <c r="AL11983" i="131"/>
  <c r="BB11983" i="131" s="1"/>
  <c r="AL11985" i="131"/>
  <c r="BB11985" i="131" s="1"/>
  <c r="AL11987" i="131"/>
  <c r="BB11987" i="131" s="1"/>
  <c r="AL11989" i="131"/>
  <c r="BB11989" i="131" s="1"/>
  <c r="AK12012" i="131"/>
  <c r="BA12012" i="131" s="1"/>
  <c r="AK12014" i="131"/>
  <c r="BA12014" i="131" s="1"/>
  <c r="AK12016" i="131"/>
  <c r="BA12016" i="131" s="1"/>
  <c r="AK12018" i="131"/>
  <c r="BA12018" i="131" s="1"/>
  <c r="AK12020" i="131"/>
  <c r="BA12020" i="131" s="1"/>
  <c r="AR12043" i="131"/>
  <c r="BH12043" i="131" s="1"/>
  <c r="AN12046" i="131"/>
  <c r="BD12046" i="131" s="1"/>
  <c r="AV12048" i="131"/>
  <c r="BL12048" i="131" s="1"/>
  <c r="AQ12072" i="131"/>
  <c r="BG12072" i="131" s="1"/>
  <c r="AM12075" i="131"/>
  <c r="BC12075" i="131" s="1"/>
  <c r="AU12077" i="131"/>
  <c r="BK12077" i="131" s="1"/>
  <c r="AQ12080" i="131"/>
  <c r="BG12080" i="131" s="1"/>
  <c r="AT12103" i="131"/>
  <c r="BJ12103" i="131" s="1"/>
  <c r="AT12105" i="131"/>
  <c r="BJ12105" i="131" s="1"/>
  <c r="AT12107" i="131"/>
  <c r="BJ12107" i="131" s="1"/>
  <c r="AT12109" i="131"/>
  <c r="BJ12109" i="131" s="1"/>
  <c r="AS12132" i="131"/>
  <c r="BI12132" i="131" s="1"/>
  <c r="AS12134" i="131"/>
  <c r="BI12134" i="131" s="1"/>
  <c r="AS12136" i="131"/>
  <c r="BI12136" i="131" s="1"/>
  <c r="AS12138" i="131"/>
  <c r="BI12138" i="131" s="1"/>
  <c r="AS12140" i="131"/>
  <c r="BI12140" i="131" s="1"/>
  <c r="AN12164" i="131"/>
  <c r="BD12164" i="131" s="1"/>
  <c r="AV12166" i="131"/>
  <c r="BL12166" i="131" s="1"/>
  <c r="AR12169" i="131"/>
  <c r="BH12169" i="131" s="1"/>
  <c r="AM12193" i="131"/>
  <c r="BC12193" i="131" s="1"/>
  <c r="AU12195" i="131"/>
  <c r="BK12195" i="131" s="1"/>
  <c r="AQ12198" i="131"/>
  <c r="BG12198" i="131" s="1"/>
  <c r="AL12222" i="131"/>
  <c r="BB12222" i="131" s="1"/>
  <c r="AL12224" i="131"/>
  <c r="BB12224" i="131" s="1"/>
  <c r="AP12226" i="131"/>
  <c r="BF12226" i="131" s="1"/>
  <c r="AP12228" i="131"/>
  <c r="BF12228" i="131" s="1"/>
  <c r="AP12230" i="131"/>
  <c r="BF12230" i="131" s="1"/>
  <c r="AO12253" i="131"/>
  <c r="BE12253" i="131" s="1"/>
  <c r="AO12255" i="131"/>
  <c r="BE12255" i="131" s="1"/>
  <c r="AO12257" i="131"/>
  <c r="BE12257" i="131" s="1"/>
  <c r="AO12259" i="131"/>
  <c r="BE12259" i="131" s="1"/>
  <c r="AR12282" i="131"/>
  <c r="BH12282" i="131" s="1"/>
  <c r="AN12285" i="131"/>
  <c r="BD12285" i="131" s="1"/>
  <c r="AV12287" i="131"/>
  <c r="BL12287" i="131" s="1"/>
  <c r="AR12290" i="131"/>
  <c r="BH12290" i="131" s="1"/>
  <c r="AM12314" i="131"/>
  <c r="BC12314" i="131" s="1"/>
  <c r="AU12316" i="131"/>
  <c r="BK12316" i="131" s="1"/>
  <c r="AQ12319" i="131"/>
  <c r="BG12319" i="131" s="1"/>
  <c r="AX12342" i="131"/>
  <c r="BN12342" i="131" s="1"/>
  <c r="AX12344" i="131"/>
  <c r="BN12344" i="131" s="1"/>
  <c r="AX12346" i="131"/>
  <c r="BN12346" i="131" s="1"/>
  <c r="AX12348" i="131"/>
  <c r="BN12348" i="131" s="1"/>
  <c r="AX12350" i="131"/>
  <c r="BN12350" i="131" s="1"/>
  <c r="AW12373" i="131"/>
  <c r="BM12373" i="131" s="1"/>
  <c r="AW12375" i="131"/>
  <c r="BM12375" i="131" s="1"/>
  <c r="AW12377" i="131"/>
  <c r="BM12377" i="131" s="1"/>
  <c r="AW12379" i="131"/>
  <c r="BM12379" i="131" s="1"/>
  <c r="AN12403" i="131"/>
  <c r="BD12403" i="131" s="1"/>
  <c r="AV12405" i="131"/>
  <c r="BL12405" i="131" s="1"/>
  <c r="AR12408" i="131"/>
  <c r="BH12408" i="131" s="1"/>
  <c r="AM12432" i="131"/>
  <c r="BC12432" i="131" s="1"/>
  <c r="AU12434" i="131"/>
  <c r="BK12434" i="131" s="1"/>
  <c r="AQ12437" i="131"/>
  <c r="BG12437" i="131" s="1"/>
  <c r="AM12440" i="131"/>
  <c r="BC12440" i="131" s="1"/>
  <c r="AP12463" i="131"/>
  <c r="BF12463" i="131" s="1"/>
  <c r="AP12465" i="131"/>
  <c r="BF12465" i="131" s="1"/>
  <c r="AP12467" i="131"/>
  <c r="BF12467" i="131" s="1"/>
  <c r="AP12469" i="131"/>
  <c r="BF12469" i="131" s="1"/>
  <c r="AO12492" i="131"/>
  <c r="BE12492" i="131" s="1"/>
  <c r="AO12494" i="131"/>
  <c r="BE12494" i="131" s="1"/>
  <c r="AO12496" i="131"/>
  <c r="BE12496" i="131" s="1"/>
  <c r="AO12498" i="131"/>
  <c r="BE12498" i="131" s="1"/>
  <c r="AO12500" i="131"/>
  <c r="BE12500" i="131" s="1"/>
  <c r="AV12523" i="131"/>
  <c r="BL12523" i="131" s="1"/>
  <c r="AR12526" i="131"/>
  <c r="BH12526" i="131" s="1"/>
  <c r="AN12529" i="131"/>
  <c r="BD12529" i="131" s="1"/>
  <c r="AU12552" i="131"/>
  <c r="BK12552" i="131" s="1"/>
  <c r="AQ12555" i="131"/>
  <c r="BG12555" i="131" s="1"/>
  <c r="AM12558" i="131"/>
  <c r="BC12558" i="131" s="1"/>
  <c r="AU12560" i="131"/>
  <c r="BK12560" i="131" s="1"/>
  <c r="AX12583" i="131"/>
  <c r="BN12583" i="131" s="1"/>
  <c r="AX12585" i="131"/>
  <c r="BN12585" i="131" s="1"/>
  <c r="AX12587" i="131"/>
  <c r="BN12587" i="131" s="1"/>
  <c r="AX12589" i="131"/>
  <c r="BN12589" i="131" s="1"/>
  <c r="AW12612" i="131"/>
  <c r="BM12612" i="131" s="1"/>
  <c r="AW12614" i="131"/>
  <c r="BM12614" i="131" s="1"/>
  <c r="AW12616" i="131"/>
  <c r="BM12616" i="131" s="1"/>
  <c r="AW12618" i="131"/>
  <c r="BM12618" i="131" s="1"/>
  <c r="AW12620" i="131"/>
  <c r="BM12620" i="131" s="1"/>
  <c r="AR12644" i="131"/>
  <c r="BH12644" i="131" s="1"/>
  <c r="AN12647" i="131"/>
  <c r="BD12647" i="131" s="1"/>
  <c r="AV12649" i="131"/>
  <c r="BL12649" i="131" s="1"/>
  <c r="AQ12673" i="131"/>
  <c r="BG12673" i="131" s="1"/>
  <c r="AM12676" i="131"/>
  <c r="BC12676" i="131" s="1"/>
  <c r="AU12678" i="131"/>
  <c r="BK12678" i="131" s="1"/>
  <c r="AP12702" i="131"/>
  <c r="BF12702" i="131" s="1"/>
  <c r="AP12704" i="131"/>
  <c r="BF12704" i="131" s="1"/>
  <c r="AP12706" i="131"/>
  <c r="BF12706" i="131" s="1"/>
  <c r="AP12708" i="131"/>
  <c r="BF12708" i="131" s="1"/>
  <c r="AP12710" i="131"/>
  <c r="BF12710" i="131" s="1"/>
  <c r="AO12733" i="131"/>
  <c r="BE12733" i="131" s="1"/>
  <c r="AO12735" i="131"/>
  <c r="BE12735" i="131" s="1"/>
  <c r="AO12737" i="131"/>
  <c r="BE12737" i="131" s="1"/>
  <c r="AO12739" i="131"/>
  <c r="BE12739" i="131" s="1"/>
  <c r="AR12762" i="131"/>
  <c r="BH12762" i="131" s="1"/>
  <c r="AN12765" i="131"/>
  <c r="BD12765" i="131" s="1"/>
  <c r="AV12767" i="131"/>
  <c r="BL12767" i="131" s="1"/>
  <c r="AR12770" i="131"/>
  <c r="BH12770" i="131" s="1"/>
  <c r="AM12794" i="131"/>
  <c r="BC12794" i="131" s="1"/>
  <c r="AU12796" i="131"/>
  <c r="BK12796" i="131" s="1"/>
  <c r="AQ12799" i="131"/>
  <c r="BG12799" i="131" s="1"/>
  <c r="AX12822" i="131"/>
  <c r="BN12822" i="131" s="1"/>
  <c r="AX12824" i="131"/>
  <c r="BN12824" i="131" s="1"/>
  <c r="AX12826" i="131"/>
  <c r="BN12826" i="131" s="1"/>
  <c r="AX12828" i="131"/>
  <c r="BN12828" i="131" s="1"/>
  <c r="AX12830" i="131"/>
  <c r="BN12830" i="131" s="1"/>
  <c r="AW12853" i="131"/>
  <c r="BM12853" i="131" s="1"/>
  <c r="AW12855" i="131"/>
  <c r="BM12855" i="131" s="1"/>
  <c r="AW12857" i="131"/>
  <c r="BM12857" i="131" s="1"/>
  <c r="AW12859" i="131"/>
  <c r="BM12859" i="131" s="1"/>
  <c r="AN12883" i="131"/>
  <c r="BD12883" i="131" s="1"/>
  <c r="AV12885" i="131"/>
  <c r="BL12885" i="131" s="1"/>
  <c r="AR12888" i="131"/>
  <c r="BH12888" i="131" s="1"/>
  <c r="AM12912" i="131"/>
  <c r="BC12912" i="131" s="1"/>
  <c r="AU12914" i="131"/>
  <c r="BK12914" i="131" s="1"/>
  <c r="AQ12917" i="131"/>
  <c r="BG12917" i="131" s="1"/>
  <c r="AM12920" i="131"/>
  <c r="BC12920" i="131" s="1"/>
  <c r="AP12943" i="131"/>
  <c r="BF12943" i="131" s="1"/>
  <c r="AP12945" i="131"/>
  <c r="BF12945" i="131" s="1"/>
  <c r="AP12947" i="131"/>
  <c r="BF12947" i="131" s="1"/>
  <c r="AP12949" i="131"/>
  <c r="BF12949" i="131" s="1"/>
  <c r="AO12972" i="131"/>
  <c r="BE12972" i="131" s="1"/>
  <c r="AO12974" i="131"/>
  <c r="BE12974" i="131" s="1"/>
  <c r="AO12976" i="131"/>
  <c r="BE12976" i="131" s="1"/>
  <c r="AO12978" i="131"/>
  <c r="BE12978" i="131" s="1"/>
  <c r="AO12980" i="131"/>
  <c r="BE12980" i="131" s="1"/>
  <c r="AV13003" i="131"/>
  <c r="BL13003" i="131" s="1"/>
  <c r="AR13006" i="131"/>
  <c r="BH13006" i="131" s="1"/>
  <c r="AN13009" i="131"/>
  <c r="BD13009" i="131" s="1"/>
  <c r="AU13032" i="131"/>
  <c r="BK13032" i="131" s="1"/>
  <c r="AQ13035" i="131"/>
  <c r="BG13035" i="131" s="1"/>
  <c r="AM13038" i="131"/>
  <c r="BC13038" i="131" s="1"/>
  <c r="AU13040" i="131"/>
  <c r="BK13040" i="131" s="1"/>
  <c r="AX13063" i="131"/>
  <c r="BN13063" i="131" s="1"/>
  <c r="AX13065" i="131"/>
  <c r="BN13065" i="131" s="1"/>
  <c r="AX13067" i="131"/>
  <c r="BN13067" i="131" s="1"/>
  <c r="AX13069" i="131"/>
  <c r="BN13069" i="131" s="1"/>
  <c r="AW13092" i="131"/>
  <c r="BM13092" i="131" s="1"/>
  <c r="AW13094" i="131"/>
  <c r="BM13094" i="131" s="1"/>
  <c r="AW13096" i="131"/>
  <c r="BM13096" i="131" s="1"/>
  <c r="AW13098" i="131"/>
  <c r="BM13098" i="131" s="1"/>
  <c r="AW13100" i="131"/>
  <c r="BM13100" i="131" s="1"/>
  <c r="AR13124" i="131"/>
  <c r="BH13124" i="131" s="1"/>
  <c r="AN13127" i="131"/>
  <c r="BD13127" i="131" s="1"/>
  <c r="AV13129" i="131"/>
  <c r="BL13129" i="131" s="1"/>
  <c r="AQ13153" i="131"/>
  <c r="BG13153" i="131" s="1"/>
  <c r="AM13156" i="131"/>
  <c r="BC13156" i="131" s="1"/>
  <c r="AU13158" i="131"/>
  <c r="BK13158" i="131" s="1"/>
  <c r="AP13182" i="131"/>
  <c r="BF13182" i="131" s="1"/>
  <c r="AP13184" i="131"/>
  <c r="BF13184" i="131" s="1"/>
  <c r="AP13186" i="131"/>
  <c r="BF13186" i="131" s="1"/>
  <c r="AP13188" i="131"/>
  <c r="BF13188" i="131" s="1"/>
  <c r="AP13190" i="131"/>
  <c r="BF13190" i="131" s="1"/>
  <c r="AO13213" i="131"/>
  <c r="BE13213" i="131" s="1"/>
  <c r="AO13215" i="131"/>
  <c r="BE13215" i="131" s="1"/>
  <c r="AO13217" i="131"/>
  <c r="BE13217" i="131" s="1"/>
  <c r="AO13219" i="131"/>
  <c r="BE13219" i="131" s="1"/>
  <c r="AR13242" i="131"/>
  <c r="BH13242" i="131" s="1"/>
  <c r="AN13245" i="131"/>
  <c r="BD13245" i="131" s="1"/>
  <c r="AV13247" i="131"/>
  <c r="BL13247" i="131" s="1"/>
  <c r="AR13250" i="131"/>
  <c r="BH13250" i="131" s="1"/>
  <c r="AM13274" i="131"/>
  <c r="BC13274" i="131" s="1"/>
  <c r="AU13276" i="131"/>
  <c r="BK13276" i="131" s="1"/>
  <c r="AQ13279" i="131"/>
  <c r="BG13279" i="131" s="1"/>
  <c r="AX13302" i="131"/>
  <c r="BN13302" i="131" s="1"/>
  <c r="AX13304" i="131"/>
  <c r="BN13304" i="131" s="1"/>
  <c r="AX13306" i="131"/>
  <c r="BN13306" i="131" s="1"/>
  <c r="AX13308" i="131"/>
  <c r="BN13308" i="131" s="1"/>
  <c r="AX13310" i="131"/>
  <c r="BN13310" i="131" s="1"/>
  <c r="AW13333" i="131"/>
  <c r="BM13333" i="131" s="1"/>
  <c r="AW13335" i="131"/>
  <c r="BM13335" i="131" s="1"/>
  <c r="AW13337" i="131"/>
  <c r="BM13337" i="131" s="1"/>
  <c r="AW13339" i="131"/>
  <c r="BM13339" i="131" s="1"/>
  <c r="AN13363" i="131"/>
  <c r="BD13363" i="131" s="1"/>
  <c r="AV13365" i="131"/>
  <c r="BL13365" i="131" s="1"/>
  <c r="AR13368" i="131"/>
  <c r="BH13368" i="131" s="1"/>
  <c r="AM13392" i="131"/>
  <c r="BC13392" i="131" s="1"/>
  <c r="AU13394" i="131"/>
  <c r="BK13394" i="131" s="1"/>
  <c r="AQ13397" i="131"/>
  <c r="BG13397" i="131" s="1"/>
  <c r="AM13400" i="131"/>
  <c r="BC13400" i="131" s="1"/>
  <c r="AP13423" i="131"/>
  <c r="BF13423" i="131" s="1"/>
  <c r="AP13425" i="131"/>
  <c r="BF13425" i="131" s="1"/>
  <c r="AP13427" i="131"/>
  <c r="BF13427" i="131" s="1"/>
  <c r="AP13429" i="131"/>
  <c r="BF13429" i="131" s="1"/>
  <c r="AO13452" i="131"/>
  <c r="BE13452" i="131" s="1"/>
  <c r="AO13454" i="131"/>
  <c r="BE13454" i="131" s="1"/>
  <c r="AO13456" i="131"/>
  <c r="BE13456" i="131" s="1"/>
  <c r="AO13458" i="131"/>
  <c r="BE13458" i="131" s="1"/>
  <c r="AO13460" i="131"/>
  <c r="BE13460" i="131" s="1"/>
  <c r="AV13483" i="131"/>
  <c r="BL13483" i="131" s="1"/>
  <c r="AR13486" i="131"/>
  <c r="BH13486" i="131" s="1"/>
  <c r="AN13489" i="131"/>
  <c r="BD13489" i="131" s="1"/>
  <c r="AU13512" i="131"/>
  <c r="BK13512" i="131" s="1"/>
  <c r="AQ13515" i="131"/>
  <c r="BG13515" i="131" s="1"/>
  <c r="AM13518" i="131"/>
  <c r="BC13518" i="131" s="1"/>
  <c r="AU13520" i="131"/>
  <c r="BK13520" i="131" s="1"/>
  <c r="AX13543" i="131"/>
  <c r="BN13543" i="131" s="1"/>
  <c r="AX13545" i="131"/>
  <c r="BN13545" i="131" s="1"/>
  <c r="AX13547" i="131"/>
  <c r="BN13547" i="131" s="1"/>
  <c r="AX13549" i="131"/>
  <c r="BN13549" i="131" s="1"/>
  <c r="AW13572" i="131"/>
  <c r="BM13572" i="131" s="1"/>
  <c r="AW13574" i="131"/>
  <c r="BM13574" i="131" s="1"/>
  <c r="AW13576" i="131"/>
  <c r="BM13576" i="131" s="1"/>
  <c r="AW13578" i="131"/>
  <c r="BM13578" i="131" s="1"/>
  <c r="AW13580" i="131"/>
  <c r="BM13580" i="131" s="1"/>
  <c r="AR13604" i="131"/>
  <c r="BH13604" i="131" s="1"/>
  <c r="AN13607" i="131"/>
  <c r="BD13607" i="131" s="1"/>
  <c r="AV13609" i="131"/>
  <c r="BL13609" i="131" s="1"/>
  <c r="AQ13633" i="131"/>
  <c r="BG13633" i="131" s="1"/>
  <c r="AM13636" i="131"/>
  <c r="BC13636" i="131" s="1"/>
  <c r="AU13638" i="131"/>
  <c r="BK13638" i="131" s="1"/>
  <c r="AP13662" i="131"/>
  <c r="BF13662" i="131" s="1"/>
  <c r="AP13664" i="131"/>
  <c r="BF13664" i="131" s="1"/>
  <c r="AP13666" i="131"/>
  <c r="BF13666" i="131" s="1"/>
  <c r="AP13668" i="131"/>
  <c r="BF13668" i="131" s="1"/>
  <c r="AP13670" i="131"/>
  <c r="BF13670" i="131" s="1"/>
  <c r="AO13693" i="131"/>
  <c r="BE13693" i="131" s="1"/>
  <c r="AO13695" i="131"/>
  <c r="BE13695" i="131" s="1"/>
  <c r="AO13697" i="131"/>
  <c r="BE13697" i="131" s="1"/>
  <c r="AO13699" i="131"/>
  <c r="BE13699" i="131" s="1"/>
  <c r="AR13722" i="131"/>
  <c r="BH13722" i="131" s="1"/>
  <c r="AN13725" i="131"/>
  <c r="BD13725" i="131" s="1"/>
  <c r="AV13727" i="131"/>
  <c r="BL13727" i="131" s="1"/>
  <c r="AR13730" i="131"/>
  <c r="BH13730" i="131" s="1"/>
  <c r="AM13754" i="131"/>
  <c r="BC13754" i="131" s="1"/>
  <c r="AU13756" i="131"/>
  <c r="BK13756" i="131" s="1"/>
  <c r="AQ13759" i="131"/>
  <c r="BG13759" i="131" s="1"/>
  <c r="AX13782" i="131"/>
  <c r="BN13782" i="131" s="1"/>
  <c r="AX13784" i="131"/>
  <c r="BN13784" i="131" s="1"/>
  <c r="AX13786" i="131"/>
  <c r="BN13786" i="131" s="1"/>
  <c r="AX13788" i="131"/>
  <c r="BN13788" i="131" s="1"/>
  <c r="AX13790" i="131"/>
  <c r="BN13790" i="131" s="1"/>
  <c r="AW13813" i="131"/>
  <c r="BM13813" i="131" s="1"/>
  <c r="AW13815" i="131"/>
  <c r="BM13815" i="131" s="1"/>
  <c r="AW13817" i="131"/>
  <c r="BM13817" i="131" s="1"/>
  <c r="AW13819" i="131"/>
  <c r="BM13819" i="131" s="1"/>
  <c r="AN13843" i="131"/>
  <c r="BD13843" i="131" s="1"/>
  <c r="AV13845" i="131"/>
  <c r="BL13845" i="131" s="1"/>
  <c r="AR13848" i="131"/>
  <c r="BH13848" i="131" s="1"/>
  <c r="AM13872" i="131"/>
  <c r="BC13872" i="131" s="1"/>
  <c r="AU13874" i="131"/>
  <c r="BK13874" i="131" s="1"/>
  <c r="AQ13877" i="131"/>
  <c r="BG13877" i="131" s="1"/>
  <c r="AM13880" i="131"/>
  <c r="BC13880" i="131" s="1"/>
  <c r="AP13903" i="131"/>
  <c r="BF13903" i="131" s="1"/>
  <c r="AP13905" i="131"/>
  <c r="BF13905" i="131" s="1"/>
  <c r="AP13907" i="131"/>
  <c r="BF13907" i="131" s="1"/>
  <c r="AP13909" i="131"/>
  <c r="BF13909" i="131" s="1"/>
  <c r="AO13932" i="131"/>
  <c r="BE13932" i="131" s="1"/>
  <c r="AO13934" i="131"/>
  <c r="BE13934" i="131" s="1"/>
  <c r="AO13936" i="131"/>
  <c r="BE13936" i="131" s="1"/>
  <c r="AO13938" i="131"/>
  <c r="BE13938" i="131" s="1"/>
  <c r="AO13940" i="131"/>
  <c r="BE13940" i="131" s="1"/>
  <c r="AV13963" i="131"/>
  <c r="BL13963" i="131" s="1"/>
  <c r="AR13966" i="131"/>
  <c r="BH13966" i="131" s="1"/>
  <c r="AN13969" i="131"/>
  <c r="BD13969" i="131" s="1"/>
  <c r="AU13992" i="131"/>
  <c r="BK13992" i="131" s="1"/>
  <c r="AQ13995" i="131"/>
  <c r="BG13995" i="131" s="1"/>
  <c r="AM13998" i="131"/>
  <c r="BC13998" i="131" s="1"/>
  <c r="AU14000" i="131"/>
  <c r="BK14000" i="131" s="1"/>
  <c r="AX14023" i="131"/>
  <c r="BN14023" i="131" s="1"/>
  <c r="AX14025" i="131"/>
  <c r="BN14025" i="131" s="1"/>
  <c r="AX14027" i="131"/>
  <c r="BN14027" i="131" s="1"/>
  <c r="AX14029" i="131"/>
  <c r="BN14029" i="131" s="1"/>
  <c r="AW14052" i="131"/>
  <c r="BM14052" i="131" s="1"/>
  <c r="AW14054" i="131"/>
  <c r="BM14054" i="131" s="1"/>
  <c r="AW14056" i="131"/>
  <c r="BM14056" i="131" s="1"/>
  <c r="AW14058" i="131"/>
  <c r="BM14058" i="131" s="1"/>
  <c r="AW14060" i="131"/>
  <c r="BM14060" i="131" s="1"/>
  <c r="AR14084" i="131"/>
  <c r="BH14084" i="131" s="1"/>
  <c r="AN14087" i="131"/>
  <c r="BD14087" i="131" s="1"/>
  <c r="AV14089" i="131"/>
  <c r="BL14089" i="131" s="1"/>
  <c r="AQ14113" i="131"/>
  <c r="BG14113" i="131" s="1"/>
  <c r="AM14116" i="131"/>
  <c r="BC14116" i="131" s="1"/>
  <c r="AU14118" i="131"/>
  <c r="BK14118" i="131" s="1"/>
  <c r="AP14142" i="131"/>
  <c r="BF14142" i="131" s="1"/>
  <c r="AP14144" i="131"/>
  <c r="BF14144" i="131" s="1"/>
  <c r="AP14146" i="131"/>
  <c r="BF14146" i="131" s="1"/>
  <c r="AP14148" i="131"/>
  <c r="BF14148" i="131" s="1"/>
  <c r="AP14150" i="131"/>
  <c r="BF14150" i="131" s="1"/>
  <c r="AO14173" i="131"/>
  <c r="BE14173" i="131" s="1"/>
  <c r="AO14175" i="131"/>
  <c r="BE14175" i="131" s="1"/>
  <c r="AO14177" i="131"/>
  <c r="BE14177" i="131" s="1"/>
  <c r="AO14179" i="131"/>
  <c r="BE14179" i="131" s="1"/>
  <c r="AR14202" i="131"/>
  <c r="BH14202" i="131" s="1"/>
  <c r="AN14205" i="131"/>
  <c r="BD14205" i="131" s="1"/>
  <c r="AV14207" i="131"/>
  <c r="BL14207" i="131" s="1"/>
  <c r="AR14210" i="131"/>
  <c r="BH14210" i="131" s="1"/>
  <c r="AM14234" i="131"/>
  <c r="BC14234" i="131" s="1"/>
  <c r="AU14236" i="131"/>
  <c r="BK14236" i="131" s="1"/>
  <c r="AQ14239" i="131"/>
  <c r="BG14239" i="131" s="1"/>
  <c r="AX14262" i="131"/>
  <c r="BN14262" i="131" s="1"/>
  <c r="AX14264" i="131"/>
  <c r="BN14264" i="131" s="1"/>
  <c r="AX14266" i="131"/>
  <c r="BN14266" i="131" s="1"/>
  <c r="AX14268" i="131"/>
  <c r="BN14268" i="131" s="1"/>
  <c r="AX14270" i="131"/>
  <c r="BN14270" i="131" s="1"/>
  <c r="AW14293" i="131"/>
  <c r="BM14293" i="131" s="1"/>
  <c r="AW14295" i="131"/>
  <c r="BM14295" i="131" s="1"/>
  <c r="AW14297" i="131"/>
  <c r="BM14297" i="131" s="1"/>
  <c r="AW14299" i="131"/>
  <c r="BM14299" i="131" s="1"/>
  <c r="AN14323" i="131"/>
  <c r="BD14323" i="131" s="1"/>
  <c r="AV14325" i="131"/>
  <c r="BL14325" i="131" s="1"/>
  <c r="AR14328" i="131"/>
  <c r="BH14328" i="131" s="1"/>
  <c r="AM14352" i="131"/>
  <c r="BC14352" i="131" s="1"/>
  <c r="AU14354" i="131"/>
  <c r="BK14354" i="131" s="1"/>
  <c r="AQ14357" i="131"/>
  <c r="BG14357" i="131" s="1"/>
  <c r="AM14360" i="131"/>
  <c r="BC14360" i="131" s="1"/>
  <c r="AP14383" i="131"/>
  <c r="BF14383" i="131" s="1"/>
  <c r="AP14385" i="131"/>
  <c r="BF14385" i="131" s="1"/>
  <c r="AP14387" i="131"/>
  <c r="BF14387" i="131" s="1"/>
  <c r="AP14389" i="131"/>
  <c r="BF14389" i="131" s="1"/>
  <c r="AO14412" i="131"/>
  <c r="BE14412" i="131" s="1"/>
  <c r="AO14414" i="131"/>
  <c r="BE14414" i="131" s="1"/>
  <c r="AO14416" i="131"/>
  <c r="BE14416" i="131" s="1"/>
  <c r="AO14418" i="131"/>
  <c r="BE14418" i="131" s="1"/>
  <c r="AO14420" i="131"/>
  <c r="BE14420" i="131" s="1"/>
  <c r="AV14443" i="131"/>
  <c r="BL14443" i="131" s="1"/>
  <c r="AR14446" i="131"/>
  <c r="BH14446" i="131" s="1"/>
  <c r="AN14449" i="131"/>
  <c r="BD14449" i="131" s="1"/>
  <c r="AU14472" i="131"/>
  <c r="BK14472" i="131" s="1"/>
  <c r="AQ14475" i="131"/>
  <c r="BG14475" i="131" s="1"/>
  <c r="AM14478" i="131"/>
  <c r="BC14478" i="131" s="1"/>
  <c r="AU14480" i="131"/>
  <c r="BK14480" i="131" s="1"/>
  <c r="AX14503" i="131"/>
  <c r="BN14503" i="131" s="1"/>
  <c r="AX14505" i="131"/>
  <c r="BN14505" i="131" s="1"/>
  <c r="AX14507" i="131"/>
  <c r="BN14507" i="131" s="1"/>
  <c r="AX14509" i="131"/>
  <c r="BN14509" i="131" s="1"/>
  <c r="AW14532" i="131"/>
  <c r="BM14532" i="131" s="1"/>
  <c r="AW14534" i="131"/>
  <c r="BM14534" i="131" s="1"/>
  <c r="AW14536" i="131"/>
  <c r="BM14536" i="131" s="1"/>
  <c r="AW14538" i="131"/>
  <c r="BM14538" i="131" s="1"/>
  <c r="AW14540" i="131"/>
  <c r="BM14540" i="131" s="1"/>
  <c r="AR14564" i="131"/>
  <c r="BH14564" i="131" s="1"/>
  <c r="AN14567" i="131"/>
  <c r="BD14567" i="131" s="1"/>
  <c r="AV14569" i="131"/>
  <c r="BL14569" i="131" s="1"/>
  <c r="AQ14593" i="131"/>
  <c r="BG14593" i="131" s="1"/>
  <c r="AM14596" i="131"/>
  <c r="BC14596" i="131" s="1"/>
  <c r="AU14598" i="131"/>
  <c r="BK14598" i="131" s="1"/>
  <c r="AP14622" i="131"/>
  <c r="BF14622" i="131" s="1"/>
  <c r="AP14624" i="131"/>
  <c r="BF14624" i="131" s="1"/>
  <c r="AP14626" i="131"/>
  <c r="BF14626" i="131" s="1"/>
  <c r="AP14628" i="131"/>
  <c r="BF14628" i="131" s="1"/>
  <c r="AP14630" i="131"/>
  <c r="BF14630" i="131" s="1"/>
  <c r="AO14653" i="131"/>
  <c r="BE14653" i="131" s="1"/>
  <c r="AO14655" i="131"/>
  <c r="BE14655" i="131" s="1"/>
  <c r="AO14657" i="131"/>
  <c r="BE14657" i="131" s="1"/>
  <c r="AO14659" i="131"/>
  <c r="BE14659" i="131" s="1"/>
  <c r="AR14682" i="131"/>
  <c r="BH14682" i="131" s="1"/>
  <c r="AN14685" i="131"/>
  <c r="BD14685" i="131" s="1"/>
  <c r="AV14687" i="131"/>
  <c r="BL14687" i="131" s="1"/>
  <c r="AR14690" i="131"/>
  <c r="BH14690" i="131" s="1"/>
  <c r="AM14714" i="131"/>
  <c r="BC14714" i="131" s="1"/>
  <c r="AU14716" i="131"/>
  <c r="BK14716" i="131" s="1"/>
  <c r="AQ14719" i="131"/>
  <c r="BG14719" i="131" s="1"/>
  <c r="AX14742" i="131"/>
  <c r="BN14742" i="131" s="1"/>
  <c r="AX14744" i="131"/>
  <c r="BN14744" i="131" s="1"/>
  <c r="AX14746" i="131"/>
  <c r="BN14746" i="131" s="1"/>
  <c r="AX14748" i="131"/>
  <c r="BN14748" i="131" s="1"/>
  <c r="AX14750" i="131"/>
  <c r="BN14750" i="131" s="1"/>
  <c r="AW14773" i="131"/>
  <c r="BM14773" i="131" s="1"/>
  <c r="AW14775" i="131"/>
  <c r="BM14775" i="131" s="1"/>
  <c r="AW14777" i="131"/>
  <c r="BM14777" i="131" s="1"/>
  <c r="AW14779" i="131"/>
  <c r="BM14779" i="131" s="1"/>
  <c r="AN14803" i="131"/>
  <c r="BD14803" i="131" s="1"/>
  <c r="AV14805" i="131"/>
  <c r="BL14805" i="131" s="1"/>
  <c r="AR14808" i="131"/>
  <c r="BH14808" i="131" s="1"/>
  <c r="AM14832" i="131"/>
  <c r="BC14832" i="131" s="1"/>
  <c r="AU14834" i="131"/>
  <c r="BK14834" i="131" s="1"/>
  <c r="AQ14837" i="131"/>
  <c r="BG14837" i="131" s="1"/>
  <c r="AM14840" i="131"/>
  <c r="BC14840" i="131" s="1"/>
  <c r="AP14863" i="131"/>
  <c r="BF14863" i="131" s="1"/>
  <c r="AP14865" i="131"/>
  <c r="BF14865" i="131" s="1"/>
  <c r="AP14867" i="131"/>
  <c r="BF14867" i="131" s="1"/>
  <c r="AP14869" i="131"/>
  <c r="BF14869" i="131" s="1"/>
  <c r="AO14892" i="131"/>
  <c r="BE14892" i="131" s="1"/>
  <c r="AO14894" i="131"/>
  <c r="BE14894" i="131" s="1"/>
  <c r="AO14896" i="131"/>
  <c r="BE14896" i="131" s="1"/>
  <c r="AO14898" i="131"/>
  <c r="BE14898" i="131" s="1"/>
  <c r="AO14900" i="131"/>
  <c r="BE14900" i="131" s="1"/>
  <c r="AV14923" i="131"/>
  <c r="BL14923" i="131" s="1"/>
  <c r="AR14926" i="131"/>
  <c r="BH14926" i="131" s="1"/>
  <c r="AN14929" i="131"/>
  <c r="BD14929" i="131" s="1"/>
  <c r="AU14952" i="131"/>
  <c r="BK14952" i="131" s="1"/>
  <c r="AQ14955" i="131"/>
  <c r="BG14955" i="131" s="1"/>
  <c r="AM14958" i="131"/>
  <c r="BC14958" i="131" s="1"/>
  <c r="AU14960" i="131"/>
  <c r="BK14960" i="131" s="1"/>
  <c r="AX14983" i="131"/>
  <c r="BN14983" i="131" s="1"/>
  <c r="AX14985" i="131"/>
  <c r="BN14985" i="131" s="1"/>
  <c r="AX14987" i="131"/>
  <c r="BN14987" i="131" s="1"/>
  <c r="AX14989" i="131"/>
  <c r="BN14989" i="131" s="1"/>
  <c r="AW15012" i="131"/>
  <c r="BM15012" i="131" s="1"/>
  <c r="AW15014" i="131"/>
  <c r="BM15014" i="131" s="1"/>
  <c r="AW15016" i="131"/>
  <c r="BM15016" i="131" s="1"/>
  <c r="AW15018" i="131"/>
  <c r="BM15018" i="131" s="1"/>
  <c r="AW15020" i="131"/>
  <c r="BM15020" i="131" s="1"/>
  <c r="AR15044" i="131"/>
  <c r="BH15044" i="131" s="1"/>
  <c r="AN15047" i="131"/>
  <c r="BD15047" i="131" s="1"/>
  <c r="AV15049" i="131"/>
  <c r="BL15049" i="131" s="1"/>
  <c r="AQ15073" i="131"/>
  <c r="BG15073" i="131" s="1"/>
  <c r="AM15076" i="131"/>
  <c r="BC15076" i="131" s="1"/>
  <c r="AU15078" i="131"/>
  <c r="BK15078" i="131" s="1"/>
  <c r="AP15102" i="131"/>
  <c r="BF15102" i="131" s="1"/>
  <c r="AP15104" i="131"/>
  <c r="BF15104" i="131" s="1"/>
  <c r="AP15106" i="131"/>
  <c r="BF15106" i="131" s="1"/>
  <c r="AP15108" i="131"/>
  <c r="BF15108" i="131" s="1"/>
  <c r="AP15110" i="131"/>
  <c r="BF15110" i="131" s="1"/>
  <c r="AO15133" i="131"/>
  <c r="BE15133" i="131" s="1"/>
  <c r="AO15135" i="131"/>
  <c r="BE15135" i="131" s="1"/>
  <c r="AO15137" i="131"/>
  <c r="BE15137" i="131" s="1"/>
  <c r="AO15139" i="131"/>
  <c r="BE15139" i="131" s="1"/>
  <c r="AR15162" i="131"/>
  <c r="BH15162" i="131" s="1"/>
  <c r="AN15165" i="131"/>
  <c r="BD15165" i="131" s="1"/>
  <c r="AV15167" i="131"/>
  <c r="BL15167" i="131" s="1"/>
  <c r="AR15170" i="131"/>
  <c r="BH15170" i="131" s="1"/>
  <c r="AM15194" i="131"/>
  <c r="BC15194" i="131" s="1"/>
  <c r="AU15196" i="131"/>
  <c r="BK15196" i="131" s="1"/>
  <c r="AQ15199" i="131"/>
  <c r="BG15199" i="131" s="1"/>
  <c r="AX15222" i="131"/>
  <c r="BN15222" i="131" s="1"/>
  <c r="AX15224" i="131"/>
  <c r="BN15224" i="131" s="1"/>
  <c r="AX15226" i="131"/>
  <c r="BN15226" i="131" s="1"/>
  <c r="AX15228" i="131"/>
  <c r="BN15228" i="131" s="1"/>
  <c r="AX15230" i="131"/>
  <c r="BN15230" i="131" s="1"/>
  <c r="AW15253" i="131"/>
  <c r="BM15253" i="131" s="1"/>
  <c r="AW15255" i="131"/>
  <c r="BM15255" i="131" s="1"/>
  <c r="AW15257" i="131"/>
  <c r="BM15257" i="131" s="1"/>
  <c r="AW15259" i="131"/>
  <c r="BM15259" i="131" s="1"/>
  <c r="AN15283" i="131"/>
  <c r="BD15283" i="131" s="1"/>
  <c r="AV15285" i="131"/>
  <c r="BL15285" i="131" s="1"/>
  <c r="AR15288" i="131"/>
  <c r="BH15288" i="131" s="1"/>
  <c r="AM15312" i="131"/>
  <c r="BC15312" i="131" s="1"/>
  <c r="AU15314" i="131"/>
  <c r="BK15314" i="131" s="1"/>
  <c r="AQ15317" i="131"/>
  <c r="BG15317" i="131" s="1"/>
  <c r="AM15320" i="131"/>
  <c r="BC15320" i="131" s="1"/>
  <c r="AP15343" i="131"/>
  <c r="BF15343" i="131" s="1"/>
  <c r="AP15345" i="131"/>
  <c r="BF15345" i="131" s="1"/>
  <c r="AP15347" i="131"/>
  <c r="BF15347" i="131" s="1"/>
  <c r="AP15349" i="131"/>
  <c r="BF15349" i="131" s="1"/>
  <c r="AO15372" i="131"/>
  <c r="BE15372" i="131" s="1"/>
  <c r="AO15374" i="131"/>
  <c r="BE15374" i="131" s="1"/>
  <c r="AO15376" i="131"/>
  <c r="BE15376" i="131" s="1"/>
  <c r="AO15378" i="131"/>
  <c r="BE15378" i="131" s="1"/>
  <c r="AO15380" i="131"/>
  <c r="BE15380" i="131" s="1"/>
  <c r="AV15403" i="131"/>
  <c r="BL15403" i="131" s="1"/>
  <c r="AR15406" i="131"/>
  <c r="BH15406" i="131" s="1"/>
  <c r="AN15409" i="131"/>
  <c r="BD15409" i="131" s="1"/>
  <c r="AU15432" i="131"/>
  <c r="BK15432" i="131" s="1"/>
  <c r="AQ15435" i="131"/>
  <c r="BG15435" i="131" s="1"/>
  <c r="AM15438" i="131"/>
  <c r="BC15438" i="131" s="1"/>
  <c r="AU15440" i="131"/>
  <c r="BK15440" i="131" s="1"/>
  <c r="AX15463" i="131"/>
  <c r="BN15463" i="131" s="1"/>
  <c r="AX15465" i="131"/>
  <c r="BN15465" i="131" s="1"/>
  <c r="AX15467" i="131"/>
  <c r="BN15467" i="131" s="1"/>
  <c r="AX15469" i="131"/>
  <c r="BN15469" i="131" s="1"/>
  <c r="AW15492" i="131"/>
  <c r="BM15492" i="131" s="1"/>
  <c r="AW15494" i="131"/>
  <c r="BM15494" i="131" s="1"/>
  <c r="AW15496" i="131"/>
  <c r="BM15496" i="131" s="1"/>
  <c r="AW15498" i="131"/>
  <c r="BM15498" i="131" s="1"/>
  <c r="AW15500" i="131"/>
  <c r="BM15500" i="131" s="1"/>
  <c r="AR15524" i="131"/>
  <c r="BH15524" i="131" s="1"/>
  <c r="AN15527" i="131"/>
  <c r="BD15527" i="131" s="1"/>
  <c r="AV15529" i="131"/>
  <c r="BL15529" i="131" s="1"/>
  <c r="AQ15553" i="131"/>
  <c r="BG15553" i="131" s="1"/>
  <c r="AM15556" i="131"/>
  <c r="BC15556" i="131" s="1"/>
  <c r="AU15558" i="131"/>
  <c r="BK15558" i="131" s="1"/>
  <c r="AP15582" i="131"/>
  <c r="BF15582" i="131" s="1"/>
  <c r="AP15584" i="131"/>
  <c r="BF15584" i="131" s="1"/>
  <c r="AP15586" i="131"/>
  <c r="BF15586" i="131" s="1"/>
  <c r="AP15588" i="131"/>
  <c r="BF15588" i="131" s="1"/>
  <c r="AP15590" i="131"/>
  <c r="BF15590" i="131" s="1"/>
  <c r="AO15613" i="131"/>
  <c r="BE15613" i="131" s="1"/>
  <c r="AO15615" i="131"/>
  <c r="BE15615" i="131" s="1"/>
  <c r="AO15617" i="131"/>
  <c r="BE15617" i="131" s="1"/>
  <c r="AO15619" i="131"/>
  <c r="BE15619" i="131" s="1"/>
  <c r="AR15642" i="131"/>
  <c r="BH15642" i="131" s="1"/>
  <c r="AN15645" i="131"/>
  <c r="BD15645" i="131" s="1"/>
  <c r="AV15647" i="131"/>
  <c r="BL15647" i="131" s="1"/>
  <c r="AR15650" i="131"/>
  <c r="BH15650" i="131" s="1"/>
  <c r="AM15674" i="131"/>
  <c r="BC15674" i="131" s="1"/>
  <c r="AU15676" i="131"/>
  <c r="BK15676" i="131" s="1"/>
  <c r="AQ15679" i="131"/>
  <c r="BG15679" i="131" s="1"/>
  <c r="AX15702" i="131"/>
  <c r="BN15702" i="131" s="1"/>
  <c r="AX15704" i="131"/>
  <c r="BN15704" i="131" s="1"/>
  <c r="AX15706" i="131"/>
  <c r="BN15706" i="131" s="1"/>
  <c r="AX15708" i="131"/>
  <c r="BN15708" i="131" s="1"/>
  <c r="AX15710" i="131"/>
  <c r="BN15710" i="131" s="1"/>
  <c r="AW15733" i="131"/>
  <c r="BM15733" i="131" s="1"/>
  <c r="AW15735" i="131"/>
  <c r="BM15735" i="131" s="1"/>
  <c r="AW15737" i="131"/>
  <c r="BM15737" i="131" s="1"/>
  <c r="AW15739" i="131"/>
  <c r="BM15739" i="131" s="1"/>
  <c r="AN15763" i="131"/>
  <c r="BD15763" i="131" s="1"/>
  <c r="AV15765" i="131"/>
  <c r="BL15765" i="131" s="1"/>
  <c r="AR15768" i="131"/>
  <c r="BH15768" i="131" s="1"/>
  <c r="AM15792" i="131"/>
  <c r="BC15792" i="131" s="1"/>
  <c r="AU15794" i="131"/>
  <c r="BK15794" i="131" s="1"/>
  <c r="AQ15797" i="131"/>
  <c r="BG15797" i="131" s="1"/>
  <c r="AM15800" i="131"/>
  <c r="BC15800" i="131" s="1"/>
  <c r="AP15823" i="131"/>
  <c r="BF15823" i="131" s="1"/>
  <c r="AP15825" i="131"/>
  <c r="BF15825" i="131" s="1"/>
  <c r="AP15827" i="131"/>
  <c r="BF15827" i="131" s="1"/>
  <c r="AP15829" i="131"/>
  <c r="BF15829" i="131" s="1"/>
  <c r="AO15852" i="131"/>
  <c r="BE15852" i="131" s="1"/>
  <c r="AO15854" i="131"/>
  <c r="BE15854" i="131" s="1"/>
  <c r="AO15856" i="131"/>
  <c r="BE15856" i="131" s="1"/>
  <c r="AO15858" i="131"/>
  <c r="BE15858" i="131" s="1"/>
  <c r="AO15860" i="131"/>
  <c r="BE15860" i="131" s="1"/>
  <c r="AV15883" i="131"/>
  <c r="BL15883" i="131" s="1"/>
  <c r="AR15886" i="131"/>
  <c r="BH15886" i="131" s="1"/>
  <c r="AN15889" i="131"/>
  <c r="BD15889" i="131" s="1"/>
  <c r="AU15912" i="131"/>
  <c r="BK15912" i="131" s="1"/>
  <c r="AQ15915" i="131"/>
  <c r="BG15915" i="131" s="1"/>
  <c r="AM15918" i="131"/>
  <c r="BC15918" i="131" s="1"/>
  <c r="AU15920" i="131"/>
  <c r="BK15920" i="131" s="1"/>
  <c r="AX15943" i="131"/>
  <c r="BN15943" i="131" s="1"/>
  <c r="AX15945" i="131"/>
  <c r="BN15945" i="131" s="1"/>
  <c r="AX15947" i="131"/>
  <c r="BN15947" i="131" s="1"/>
  <c r="AX15949" i="131"/>
  <c r="BN15949" i="131" s="1"/>
  <c r="AW15972" i="131"/>
  <c r="BM15972" i="131" s="1"/>
  <c r="AW15974" i="131"/>
  <c r="BM15974" i="131" s="1"/>
  <c r="AW15976" i="131"/>
  <c r="BM15976" i="131" s="1"/>
  <c r="AW15978" i="131"/>
  <c r="BM15978" i="131" s="1"/>
  <c r="AW15980" i="131"/>
  <c r="BM15980" i="131" s="1"/>
  <c r="AR16004" i="131"/>
  <c r="BH16004" i="131" s="1"/>
  <c r="AN16007" i="131"/>
  <c r="BD16007" i="131" s="1"/>
  <c r="AV16009" i="131"/>
  <c r="BL16009" i="131" s="1"/>
  <c r="AQ16033" i="131"/>
  <c r="BG16033" i="131" s="1"/>
  <c r="AM16036" i="131"/>
  <c r="BC16036" i="131" s="1"/>
  <c r="AU16038" i="131"/>
  <c r="BK16038" i="131" s="1"/>
  <c r="AP16062" i="131"/>
  <c r="BF16062" i="131" s="1"/>
  <c r="AP16064" i="131"/>
  <c r="BF16064" i="131" s="1"/>
  <c r="AP16066" i="131"/>
  <c r="BF16066" i="131" s="1"/>
  <c r="AP16068" i="131"/>
  <c r="BF16068" i="131" s="1"/>
  <c r="AP16070" i="131"/>
  <c r="BF16070" i="131" s="1"/>
  <c r="AO16093" i="131"/>
  <c r="BE16093" i="131" s="1"/>
  <c r="AO16095" i="131"/>
  <c r="BE16095" i="131" s="1"/>
  <c r="AO16097" i="131"/>
  <c r="BE16097" i="131" s="1"/>
  <c r="AO16099" i="131"/>
  <c r="BE16099" i="131" s="1"/>
  <c r="AR16122" i="131"/>
  <c r="BH16122" i="131" s="1"/>
  <c r="AN16125" i="131"/>
  <c r="BD16125" i="131" s="1"/>
  <c r="AV16127" i="131"/>
  <c r="BL16127" i="131" s="1"/>
  <c r="AR16130" i="131"/>
  <c r="BH16130" i="131" s="1"/>
  <c r="AM16154" i="131"/>
  <c r="BC16154" i="131" s="1"/>
  <c r="AU16156" i="131"/>
  <c r="BK16156" i="131" s="1"/>
  <c r="AQ16159" i="131"/>
  <c r="BG16159" i="131" s="1"/>
  <c r="AX16182" i="131"/>
  <c r="BN16182" i="131" s="1"/>
  <c r="AX16184" i="131"/>
  <c r="BN16184" i="131" s="1"/>
  <c r="AX16186" i="131"/>
  <c r="BN16186" i="131" s="1"/>
  <c r="AX16188" i="131"/>
  <c r="BN16188" i="131" s="1"/>
  <c r="AX16190" i="131"/>
  <c r="BN16190" i="131" s="1"/>
  <c r="AW16213" i="131"/>
  <c r="BM16213" i="131" s="1"/>
  <c r="AW16215" i="131"/>
  <c r="BM16215" i="131" s="1"/>
  <c r="AW16217" i="131"/>
  <c r="BM16217" i="131" s="1"/>
  <c r="AW16219" i="131"/>
  <c r="BM16219" i="131" s="1"/>
  <c r="AN16243" i="131"/>
  <c r="BD16243" i="131" s="1"/>
  <c r="AV16245" i="131"/>
  <c r="BL16245" i="131" s="1"/>
  <c r="AR16248" i="131"/>
  <c r="BH16248" i="131" s="1"/>
  <c r="AM16272" i="131"/>
  <c r="BC16272" i="131" s="1"/>
  <c r="AU16274" i="131"/>
  <c r="BK16274" i="131" s="1"/>
  <c r="AQ16277" i="131"/>
  <c r="BG16277" i="131" s="1"/>
  <c r="AM16280" i="131"/>
  <c r="BC16280" i="131" s="1"/>
  <c r="AP16303" i="131"/>
  <c r="BF16303" i="131" s="1"/>
  <c r="AP16305" i="131"/>
  <c r="BF16305" i="131" s="1"/>
  <c r="AP16307" i="131"/>
  <c r="BF16307" i="131" s="1"/>
  <c r="AP16309" i="131"/>
  <c r="BF16309" i="131" s="1"/>
  <c r="AO16332" i="131"/>
  <c r="BE16332" i="131" s="1"/>
  <c r="AO16334" i="131"/>
  <c r="BE16334" i="131" s="1"/>
  <c r="AO16336" i="131"/>
  <c r="BE16336" i="131" s="1"/>
  <c r="AO16338" i="131"/>
  <c r="BE16338" i="131" s="1"/>
  <c r="AO16340" i="131"/>
  <c r="BE16340" i="131" s="1"/>
  <c r="AV16363" i="131"/>
  <c r="BL16363" i="131" s="1"/>
  <c r="AR16366" i="131"/>
  <c r="BH16366" i="131" s="1"/>
  <c r="AN16369" i="131"/>
  <c r="BD16369" i="131" s="1"/>
  <c r="AU16392" i="131"/>
  <c r="BK16392" i="131" s="1"/>
  <c r="AQ16395" i="131"/>
  <c r="BG16395" i="131" s="1"/>
  <c r="AM16398" i="131"/>
  <c r="BC16398" i="131" s="1"/>
  <c r="AU16400" i="131"/>
  <c r="BK16400" i="131" s="1"/>
  <c r="AX16423" i="131"/>
  <c r="BN16423" i="131" s="1"/>
  <c r="AX16425" i="131"/>
  <c r="BN16425" i="131" s="1"/>
  <c r="AX16427" i="131"/>
  <c r="BN16427" i="131" s="1"/>
  <c r="AX16429" i="131"/>
  <c r="BN16429" i="131" s="1"/>
  <c r="AW16452" i="131"/>
  <c r="BM16452" i="131" s="1"/>
  <c r="AW16454" i="131"/>
  <c r="BM16454" i="131" s="1"/>
  <c r="AW16456" i="131"/>
  <c r="BM16456" i="131" s="1"/>
  <c r="AW16458" i="131"/>
  <c r="BM16458" i="131" s="1"/>
  <c r="AW16460" i="131"/>
  <c r="BM16460" i="131" s="1"/>
  <c r="AR16484" i="131"/>
  <c r="BH16484" i="131" s="1"/>
  <c r="AN16487" i="131"/>
  <c r="BD16487" i="131" s="1"/>
  <c r="AV16489" i="131"/>
  <c r="BL16489" i="131" s="1"/>
  <c r="AQ16513" i="131"/>
  <c r="BG16513" i="131" s="1"/>
  <c r="AM16516" i="131"/>
  <c r="BC16516" i="131" s="1"/>
  <c r="AU16518" i="131"/>
  <c r="BK16518" i="131" s="1"/>
  <c r="AP16542" i="131"/>
  <c r="BF16542" i="131" s="1"/>
  <c r="AP16544" i="131"/>
  <c r="BF16544" i="131" s="1"/>
  <c r="AP16546" i="131"/>
  <c r="BF16546" i="131" s="1"/>
  <c r="AP16548" i="131"/>
  <c r="BF16548" i="131" s="1"/>
  <c r="AP16550" i="131"/>
  <c r="BF16550" i="131" s="1"/>
  <c r="AO16573" i="131"/>
  <c r="BE16573" i="131" s="1"/>
  <c r="AO16575" i="131"/>
  <c r="BE16575" i="131" s="1"/>
  <c r="AO16577" i="131"/>
  <c r="BE16577" i="131" s="1"/>
  <c r="AO16579" i="131"/>
  <c r="BE16579" i="131" s="1"/>
  <c r="AR16602" i="131"/>
  <c r="BH16602" i="131" s="1"/>
  <c r="AN16605" i="131"/>
  <c r="BD16605" i="131" s="1"/>
  <c r="AV16607" i="131"/>
  <c r="BL16607" i="131" s="1"/>
  <c r="AR16610" i="131"/>
  <c r="BH16610" i="131" s="1"/>
  <c r="AM16634" i="131"/>
  <c r="BC16634" i="131" s="1"/>
  <c r="AU16636" i="131"/>
  <c r="BK16636" i="131" s="1"/>
  <c r="AQ16639" i="131"/>
  <c r="BG16639" i="131" s="1"/>
  <c r="AX16662" i="131"/>
  <c r="BN16662" i="131" s="1"/>
  <c r="AX16664" i="131"/>
  <c r="BN16664" i="131" s="1"/>
  <c r="AX16666" i="131"/>
  <c r="BN16666" i="131" s="1"/>
  <c r="AX16668" i="131"/>
  <c r="BN16668" i="131" s="1"/>
  <c r="AX16670" i="131"/>
  <c r="BN16670" i="131" s="1"/>
  <c r="AW16693" i="131"/>
  <c r="BM16693" i="131" s="1"/>
  <c r="AW16695" i="131"/>
  <c r="BM16695" i="131" s="1"/>
  <c r="AW16697" i="131"/>
  <c r="BM16697" i="131" s="1"/>
  <c r="AW16699" i="131"/>
  <c r="BM16699" i="131" s="1"/>
  <c r="AN16723" i="131"/>
  <c r="BD16723" i="131" s="1"/>
  <c r="AV16725" i="131"/>
  <c r="BL16725" i="131" s="1"/>
  <c r="AR16728" i="131"/>
  <c r="BH16728" i="131" s="1"/>
  <c r="AM16752" i="131"/>
  <c r="BC16752" i="131" s="1"/>
  <c r="AU16754" i="131"/>
  <c r="BK16754" i="131" s="1"/>
  <c r="AQ16757" i="131"/>
  <c r="BG16757" i="131" s="1"/>
  <c r="AM16760" i="131"/>
  <c r="BC16760" i="131" s="1"/>
  <c r="AP16783" i="131"/>
  <c r="BF16783" i="131" s="1"/>
  <c r="AP16785" i="131"/>
  <c r="BF16785" i="131" s="1"/>
  <c r="AP16787" i="131"/>
  <c r="BF16787" i="131" s="1"/>
  <c r="AP16789" i="131"/>
  <c r="BF16789" i="131" s="1"/>
  <c r="AO16812" i="131"/>
  <c r="BE16812" i="131" s="1"/>
  <c r="AO16814" i="131"/>
  <c r="BE16814" i="131" s="1"/>
  <c r="AO16816" i="131"/>
  <c r="BE16816" i="131" s="1"/>
  <c r="AO16818" i="131"/>
  <c r="BE16818" i="131" s="1"/>
  <c r="AO16820" i="131"/>
  <c r="BE16820" i="131" s="1"/>
  <c r="AV16843" i="131"/>
  <c r="BL16843" i="131" s="1"/>
  <c r="AR16846" i="131"/>
  <c r="BH16846" i="131" s="1"/>
  <c r="AN16849" i="131"/>
  <c r="BD16849" i="131" s="1"/>
  <c r="AU16872" i="131"/>
  <c r="BK16872" i="131" s="1"/>
  <c r="AQ16875" i="131"/>
  <c r="BG16875" i="131" s="1"/>
  <c r="AM16878" i="131"/>
  <c r="BC16878" i="131" s="1"/>
  <c r="AU16880" i="131"/>
  <c r="BK16880" i="131" s="1"/>
  <c r="AX16903" i="131"/>
  <c r="BN16903" i="131" s="1"/>
  <c r="AX16905" i="131"/>
  <c r="BN16905" i="131" s="1"/>
  <c r="AX16907" i="131"/>
  <c r="BN16907" i="131" s="1"/>
  <c r="AX16909" i="131"/>
  <c r="BN16909" i="131" s="1"/>
  <c r="AW16932" i="131"/>
  <c r="BM16932" i="131" s="1"/>
  <c r="AW16934" i="131"/>
  <c r="BM16934" i="131" s="1"/>
  <c r="AW16936" i="131"/>
  <c r="BM16936" i="131" s="1"/>
  <c r="AW16938" i="131"/>
  <c r="BM16938" i="131" s="1"/>
  <c r="AW16940" i="131"/>
  <c r="BM16940" i="131" s="1"/>
  <c r="AR16964" i="131"/>
  <c r="BH16964" i="131" s="1"/>
  <c r="AN16967" i="131"/>
  <c r="BD16967" i="131" s="1"/>
  <c r="AV16969" i="131"/>
  <c r="BL16969" i="131" s="1"/>
  <c r="AQ16993" i="131"/>
  <c r="BG16993" i="131" s="1"/>
  <c r="AM16996" i="131"/>
  <c r="BC16996" i="131" s="1"/>
  <c r="AU16998" i="131"/>
  <c r="BK16998" i="131" s="1"/>
  <c r="AP17022" i="131"/>
  <c r="BF17022" i="131" s="1"/>
  <c r="AP17024" i="131"/>
  <c r="BF17024" i="131" s="1"/>
  <c r="AP17026" i="131"/>
  <c r="BF17026" i="131" s="1"/>
  <c r="AP17028" i="131"/>
  <c r="BF17028" i="131" s="1"/>
  <c r="AP17030" i="131"/>
  <c r="BF17030" i="131" s="1"/>
  <c r="AO17053" i="131"/>
  <c r="BE17053" i="131" s="1"/>
  <c r="AO17055" i="131"/>
  <c r="BE17055" i="131" s="1"/>
  <c r="AO17057" i="131"/>
  <c r="BE17057" i="131" s="1"/>
  <c r="AO17059" i="131"/>
  <c r="BE17059" i="131" s="1"/>
  <c r="AR17082" i="131"/>
  <c r="BH17082" i="131" s="1"/>
  <c r="AN17085" i="131"/>
  <c r="BD17085" i="131" s="1"/>
  <c r="AV17087" i="131"/>
  <c r="BL17087" i="131" s="1"/>
  <c r="AR17090" i="131"/>
  <c r="BH17090" i="131" s="1"/>
  <c r="AM17114" i="131"/>
  <c r="BC17114" i="131" s="1"/>
  <c r="AU17116" i="131"/>
  <c r="BK17116" i="131" s="1"/>
  <c r="AQ17119" i="131"/>
  <c r="BG17119" i="131" s="1"/>
  <c r="AX17142" i="131"/>
  <c r="BN17142" i="131" s="1"/>
  <c r="AX17144" i="131"/>
  <c r="BN17144" i="131" s="1"/>
  <c r="AX17146" i="131"/>
  <c r="BN17146" i="131" s="1"/>
  <c r="AX17148" i="131"/>
  <c r="BN17148" i="131" s="1"/>
  <c r="AX17150" i="131"/>
  <c r="BN17150" i="131" s="1"/>
  <c r="AW17173" i="131"/>
  <c r="BM17173" i="131" s="1"/>
  <c r="AW17175" i="131"/>
  <c r="BM17175" i="131" s="1"/>
  <c r="AW17177" i="131"/>
  <c r="BM17177" i="131" s="1"/>
  <c r="AW17179" i="131"/>
  <c r="BM17179" i="131" s="1"/>
  <c r="AN17203" i="131"/>
  <c r="BD17203" i="131" s="1"/>
  <c r="AV17205" i="131"/>
  <c r="BL17205" i="131" s="1"/>
  <c r="AR17208" i="131"/>
  <c r="BH17208" i="131" s="1"/>
  <c r="AM17232" i="131"/>
  <c r="BC17232" i="131" s="1"/>
  <c r="AU17234" i="131"/>
  <c r="BK17234" i="131" s="1"/>
  <c r="AQ17237" i="131"/>
  <c r="BG17237" i="131" s="1"/>
  <c r="AM17240" i="131"/>
  <c r="BC17240" i="131" s="1"/>
  <c r="AP17263" i="131"/>
  <c r="BF17263" i="131" s="1"/>
  <c r="AP17265" i="131"/>
  <c r="BF17265" i="131" s="1"/>
  <c r="AP17267" i="131"/>
  <c r="BF17267" i="131" s="1"/>
  <c r="AP17269" i="131"/>
  <c r="BF17269" i="131" s="1"/>
  <c r="AO17292" i="131"/>
  <c r="BE17292" i="131" s="1"/>
  <c r="AO17294" i="131"/>
  <c r="BE17294" i="131" s="1"/>
  <c r="AO17296" i="131"/>
  <c r="BE17296" i="131" s="1"/>
  <c r="AO17298" i="131"/>
  <c r="BE17298" i="131" s="1"/>
  <c r="AO17300" i="131"/>
  <c r="BE17300" i="131" s="1"/>
  <c r="AV17323" i="131"/>
  <c r="BL17323" i="131" s="1"/>
  <c r="AR17326" i="131"/>
  <c r="BH17326" i="131" s="1"/>
  <c r="AN17329" i="131"/>
  <c r="BD17329" i="131" s="1"/>
  <c r="AU17352" i="131"/>
  <c r="BK17352" i="131" s="1"/>
  <c r="AQ17355" i="131"/>
  <c r="BG17355" i="131" s="1"/>
  <c r="AM17358" i="131"/>
  <c r="BC17358" i="131" s="1"/>
  <c r="AU17360" i="131"/>
  <c r="BK17360" i="131" s="1"/>
  <c r="AX17383" i="131"/>
  <c r="BN17383" i="131" s="1"/>
  <c r="AX17385" i="131"/>
  <c r="BN17385" i="131" s="1"/>
  <c r="AX17387" i="131"/>
  <c r="BN17387" i="131" s="1"/>
  <c r="AX17389" i="131"/>
  <c r="BN17389" i="131" s="1"/>
  <c r="AW17412" i="131"/>
  <c r="BM17412" i="131" s="1"/>
  <c r="AW17414" i="131"/>
  <c r="BM17414" i="131" s="1"/>
  <c r="AW17416" i="131"/>
  <c r="BM17416" i="131" s="1"/>
  <c r="AW17418" i="131"/>
  <c r="BM17418" i="131" s="1"/>
  <c r="AW17420" i="131"/>
  <c r="BM17420" i="131" s="1"/>
  <c r="AR17444" i="131"/>
  <c r="BH17444" i="131" s="1"/>
  <c r="AN17447" i="131"/>
  <c r="BD17447" i="131" s="1"/>
  <c r="AV17449" i="131"/>
  <c r="BL17449" i="131" s="1"/>
  <c r="AQ17473" i="131"/>
  <c r="BG17473" i="131" s="1"/>
  <c r="AM17476" i="131"/>
  <c r="BC17476" i="131" s="1"/>
  <c r="AU17478" i="131"/>
  <c r="BK17478" i="131" s="1"/>
  <c r="AP17502" i="131"/>
  <c r="BF17502" i="131" s="1"/>
  <c r="AP17504" i="131"/>
  <c r="BF17504" i="131" s="1"/>
  <c r="AP17506" i="131"/>
  <c r="BF17506" i="131" s="1"/>
  <c r="AP17508" i="131"/>
  <c r="BF17508" i="131" s="1"/>
  <c r="AP17510" i="131"/>
  <c r="BF17510" i="131" s="1"/>
  <c r="AO17533" i="131"/>
  <c r="BE17533" i="131" s="1"/>
  <c r="AO17535" i="131"/>
  <c r="BE17535" i="131" s="1"/>
  <c r="AO17537" i="131"/>
  <c r="BE17537" i="131" s="1"/>
  <c r="AO17539" i="131"/>
  <c r="BE17539" i="131" s="1"/>
  <c r="AR17562" i="131"/>
  <c r="BH17562" i="131" s="1"/>
  <c r="AN17565" i="131"/>
  <c r="BD17565" i="131" s="1"/>
  <c r="AV17567" i="131"/>
  <c r="BL17567" i="131" s="1"/>
  <c r="AR17570" i="131"/>
  <c r="BH17570" i="131" s="1"/>
  <c r="AM17594" i="131"/>
  <c r="BC17594" i="131" s="1"/>
  <c r="AU17596" i="131"/>
  <c r="BK17596" i="131" s="1"/>
  <c r="AQ17599" i="131"/>
  <c r="BG17599" i="131" s="1"/>
  <c r="AX17622" i="131"/>
  <c r="BN17622" i="131" s="1"/>
  <c r="AX17624" i="131"/>
  <c r="BN17624" i="131" s="1"/>
  <c r="AX17626" i="131"/>
  <c r="BN17626" i="131" s="1"/>
  <c r="AX17628" i="131"/>
  <c r="BN17628" i="131" s="1"/>
  <c r="AX17630" i="131"/>
  <c r="BN17630" i="131" s="1"/>
  <c r="AW17653" i="131"/>
  <c r="BM17653" i="131" s="1"/>
  <c r="AW17655" i="131"/>
  <c r="BM17655" i="131" s="1"/>
  <c r="AW17657" i="131"/>
  <c r="BM17657" i="131" s="1"/>
  <c r="AW17659" i="131"/>
  <c r="BM17659" i="131" s="1"/>
  <c r="AN17683" i="131"/>
  <c r="BD17683" i="131" s="1"/>
  <c r="AV17685" i="131"/>
  <c r="BL17685" i="131" s="1"/>
  <c r="AR17688" i="131"/>
  <c r="BH17688" i="131" s="1"/>
  <c r="AM17712" i="131"/>
  <c r="BC17712" i="131" s="1"/>
  <c r="AU17714" i="131"/>
  <c r="BK17714" i="131" s="1"/>
  <c r="AQ17717" i="131"/>
  <c r="BG17717" i="131" s="1"/>
  <c r="AM17720" i="131"/>
  <c r="BC17720" i="131" s="1"/>
  <c r="AP17743" i="131"/>
  <c r="BF17743" i="131" s="1"/>
  <c r="AP17745" i="131"/>
  <c r="BF17745" i="131" s="1"/>
  <c r="AP17747" i="131"/>
  <c r="BF17747" i="131" s="1"/>
  <c r="AP17749" i="131"/>
  <c r="BF17749" i="131" s="1"/>
  <c r="AO17772" i="131"/>
  <c r="BE17772" i="131" s="1"/>
  <c r="AO17774" i="131"/>
  <c r="BE17774" i="131" s="1"/>
  <c r="AO17776" i="131"/>
  <c r="BE17776" i="131" s="1"/>
  <c r="AO17778" i="131"/>
  <c r="BE17778" i="131" s="1"/>
  <c r="AO17780" i="131"/>
  <c r="BE17780" i="131" s="1"/>
  <c r="AV17803" i="131"/>
  <c r="BL17803" i="131" s="1"/>
  <c r="AR17806" i="131"/>
  <c r="BH17806" i="131" s="1"/>
  <c r="AN17809" i="131"/>
  <c r="BD17809" i="131" s="1"/>
  <c r="AU17832" i="131"/>
  <c r="BK17832" i="131" s="1"/>
  <c r="AQ17835" i="131"/>
  <c r="BG17835" i="131" s="1"/>
  <c r="AM17838" i="131"/>
  <c r="BC17838" i="131" s="1"/>
  <c r="AU17840" i="131"/>
  <c r="BK17840" i="131" s="1"/>
  <c r="AX17863" i="131"/>
  <c r="BN17863" i="131" s="1"/>
  <c r="AX17865" i="131"/>
  <c r="BN17865" i="131" s="1"/>
  <c r="AX17867" i="131"/>
  <c r="BN17867" i="131" s="1"/>
  <c r="AX17869" i="131"/>
  <c r="BN17869" i="131" s="1"/>
  <c r="AW17892" i="131"/>
  <c r="BM17892" i="131" s="1"/>
  <c r="AW17894" i="131"/>
  <c r="BM17894" i="131" s="1"/>
  <c r="AW17896" i="131"/>
  <c r="BM17896" i="131" s="1"/>
  <c r="AW17898" i="131"/>
  <c r="BM17898" i="131" s="1"/>
  <c r="AW17900" i="131"/>
  <c r="BM17900" i="131" s="1"/>
  <c r="AR17924" i="131"/>
  <c r="BH17924" i="131" s="1"/>
  <c r="AN17927" i="131"/>
  <c r="BD17927" i="131" s="1"/>
  <c r="AV17929" i="131"/>
  <c r="BL17929" i="131" s="1"/>
  <c r="AQ17953" i="131"/>
  <c r="BG17953" i="131" s="1"/>
  <c r="AM17956" i="131"/>
  <c r="BC17956" i="131" s="1"/>
  <c r="AU17958" i="131"/>
  <c r="BK17958" i="131" s="1"/>
  <c r="AP17982" i="131"/>
  <c r="BF17982" i="131" s="1"/>
  <c r="AP17984" i="131"/>
  <c r="BF17984" i="131" s="1"/>
  <c r="AP17986" i="131"/>
  <c r="BF17986" i="131" s="1"/>
  <c r="AP17988" i="131"/>
  <c r="BF17988" i="131" s="1"/>
  <c r="AP17990" i="131"/>
  <c r="BF17990" i="131" s="1"/>
  <c r="AO18013" i="131"/>
  <c r="BE18013" i="131" s="1"/>
  <c r="AO18015" i="131"/>
  <c r="BE18015" i="131" s="1"/>
  <c r="AO18017" i="131"/>
  <c r="BE18017" i="131" s="1"/>
  <c r="AO18019" i="131"/>
  <c r="BE18019" i="131" s="1"/>
  <c r="AR18042" i="131"/>
  <c r="BH18042" i="131" s="1"/>
  <c r="AN18045" i="131"/>
  <c r="BD18045" i="131" s="1"/>
  <c r="AV18047" i="131"/>
  <c r="BL18047" i="131" s="1"/>
  <c r="AR18050" i="131"/>
  <c r="BH18050" i="131" s="1"/>
  <c r="AM18074" i="131"/>
  <c r="BC18074" i="131" s="1"/>
  <c r="AU18076" i="131"/>
  <c r="BK18076" i="131" s="1"/>
  <c r="AQ18079" i="131"/>
  <c r="BG18079" i="131" s="1"/>
  <c r="AX18102" i="131"/>
  <c r="BN18102" i="131" s="1"/>
  <c r="AX18104" i="131"/>
  <c r="BN18104" i="131" s="1"/>
  <c r="AX18106" i="131"/>
  <c r="BN18106" i="131" s="1"/>
  <c r="AX18108" i="131"/>
  <c r="BN18108" i="131" s="1"/>
  <c r="AX18110" i="131"/>
  <c r="BN18110" i="131" s="1"/>
  <c r="AW18133" i="131"/>
  <c r="BM18133" i="131" s="1"/>
  <c r="AW18135" i="131"/>
  <c r="BM18135" i="131" s="1"/>
  <c r="AW18137" i="131"/>
  <c r="BM18137" i="131" s="1"/>
  <c r="AW18139" i="131"/>
  <c r="BM18139" i="131" s="1"/>
  <c r="AN18163" i="131"/>
  <c r="BD18163" i="131" s="1"/>
  <c r="AV18165" i="131"/>
  <c r="BL18165" i="131" s="1"/>
  <c r="AR18168" i="131"/>
  <c r="BH18168" i="131" s="1"/>
  <c r="AM18192" i="131"/>
  <c r="BC18192" i="131" s="1"/>
  <c r="AU18194" i="131"/>
  <c r="BK18194" i="131" s="1"/>
  <c r="AQ18197" i="131"/>
  <c r="BG18197" i="131" s="1"/>
  <c r="AM18200" i="131"/>
  <c r="BC18200" i="131" s="1"/>
  <c r="AP18223" i="131"/>
  <c r="BF18223" i="131" s="1"/>
  <c r="AP18225" i="131"/>
  <c r="BF18225" i="131" s="1"/>
  <c r="AP18227" i="131"/>
  <c r="BF18227" i="131" s="1"/>
  <c r="AP18229" i="131"/>
  <c r="BF18229" i="131" s="1"/>
  <c r="AO18252" i="131"/>
  <c r="BE18252" i="131" s="1"/>
  <c r="AO18254" i="131"/>
  <c r="BE18254" i="131" s="1"/>
  <c r="AO18256" i="131"/>
  <c r="BE18256" i="131" s="1"/>
  <c r="AO18258" i="131"/>
  <c r="BE18258" i="131" s="1"/>
  <c r="AO18260" i="131"/>
  <c r="BE18260" i="131" s="1"/>
  <c r="AV18283" i="131"/>
  <c r="BL18283" i="131" s="1"/>
  <c r="AR18286" i="131"/>
  <c r="BH18286" i="131" s="1"/>
  <c r="AN18289" i="131"/>
  <c r="BD18289" i="131" s="1"/>
  <c r="AU18312" i="131"/>
  <c r="BK18312" i="131" s="1"/>
  <c r="AQ18315" i="131"/>
  <c r="BG18315" i="131" s="1"/>
  <c r="AM18318" i="131"/>
  <c r="BC18318" i="131" s="1"/>
  <c r="AU18320" i="131"/>
  <c r="BK18320" i="131" s="1"/>
  <c r="AX18343" i="131"/>
  <c r="BN18343" i="131" s="1"/>
  <c r="AX18345" i="131"/>
  <c r="BN18345" i="131" s="1"/>
  <c r="AX18347" i="131"/>
  <c r="BN18347" i="131" s="1"/>
  <c r="AX18349" i="131"/>
  <c r="BN18349" i="131" s="1"/>
  <c r="AW18372" i="131"/>
  <c r="BM18372" i="131" s="1"/>
  <c r="AW18374" i="131"/>
  <c r="BM18374" i="131" s="1"/>
  <c r="AW18376" i="131"/>
  <c r="BM18376" i="131" s="1"/>
  <c r="AW18378" i="131"/>
  <c r="BM18378" i="131" s="1"/>
  <c r="AW18380" i="131"/>
  <c r="BM18380" i="131" s="1"/>
  <c r="AR18404" i="131"/>
  <c r="BH18404" i="131" s="1"/>
  <c r="AN18407" i="131"/>
  <c r="BD18407" i="131" s="1"/>
  <c r="AV18409" i="131"/>
  <c r="BL18409" i="131" s="1"/>
  <c r="AQ18433" i="131"/>
  <c r="BG18433" i="131" s="1"/>
  <c r="AM18436" i="131"/>
  <c r="BC18436" i="131" s="1"/>
  <c r="AU18438" i="131"/>
  <c r="BK18438" i="131" s="1"/>
  <c r="AP18462" i="131"/>
  <c r="BF18462" i="131" s="1"/>
  <c r="AP18464" i="131"/>
  <c r="BF18464" i="131" s="1"/>
  <c r="AP18466" i="131"/>
  <c r="BF18466" i="131" s="1"/>
  <c r="AP18468" i="131"/>
  <c r="BF18468" i="131" s="1"/>
  <c r="AP18470" i="131"/>
  <c r="BF18470" i="131" s="1"/>
  <c r="AO18493" i="131"/>
  <c r="BE18493" i="131" s="1"/>
  <c r="AO18495" i="131"/>
  <c r="BE18495" i="131" s="1"/>
  <c r="AO18497" i="131"/>
  <c r="BE18497" i="131" s="1"/>
  <c r="AO18499" i="131"/>
  <c r="BE18499" i="131" s="1"/>
  <c r="AR18522" i="131"/>
  <c r="BH18522" i="131" s="1"/>
  <c r="AN18525" i="131"/>
  <c r="BD18525" i="131" s="1"/>
  <c r="AV18527" i="131"/>
  <c r="BL18527" i="131" s="1"/>
  <c r="AR18530" i="131"/>
  <c r="BH18530" i="131" s="1"/>
  <c r="AM18554" i="131"/>
  <c r="BC18554" i="131" s="1"/>
  <c r="AU18556" i="131"/>
  <c r="BK18556" i="131" s="1"/>
  <c r="AQ18559" i="131"/>
  <c r="BG18559" i="131" s="1"/>
  <c r="AX18582" i="131"/>
  <c r="BN18582" i="131" s="1"/>
  <c r="AX18584" i="131"/>
  <c r="BN18584" i="131" s="1"/>
  <c r="AX18586" i="131"/>
  <c r="BN18586" i="131" s="1"/>
  <c r="AX18588" i="131"/>
  <c r="BN18588" i="131" s="1"/>
  <c r="AX18590" i="131"/>
  <c r="BN18590" i="131" s="1"/>
  <c r="AW18613" i="131"/>
  <c r="BM18613" i="131" s="1"/>
  <c r="AW18615" i="131"/>
  <c r="BM18615" i="131" s="1"/>
  <c r="AW18617" i="131"/>
  <c r="BM18617" i="131" s="1"/>
  <c r="AW18619" i="131"/>
  <c r="BM18619" i="131" s="1"/>
  <c r="AN18643" i="131"/>
  <c r="BD18643" i="131" s="1"/>
  <c r="AV18645" i="131"/>
  <c r="BL18645" i="131" s="1"/>
  <c r="AR18648" i="131"/>
  <c r="BH18648" i="131" s="1"/>
  <c r="AM18672" i="131"/>
  <c r="BC18672" i="131" s="1"/>
  <c r="AU18674" i="131"/>
  <c r="BK18674" i="131" s="1"/>
  <c r="AQ18677" i="131"/>
  <c r="BG18677" i="131" s="1"/>
  <c r="AM18680" i="131"/>
  <c r="BC18680" i="131" s="1"/>
  <c r="AP18703" i="131"/>
  <c r="BF18703" i="131" s="1"/>
  <c r="AP18705" i="131"/>
  <c r="BF18705" i="131" s="1"/>
  <c r="AP18707" i="131"/>
  <c r="BF18707" i="131" s="1"/>
  <c r="AP18709" i="131"/>
  <c r="BF18709" i="131" s="1"/>
  <c r="AO18732" i="131"/>
  <c r="BE18732" i="131" s="1"/>
  <c r="AO18734" i="131"/>
  <c r="BE18734" i="131" s="1"/>
  <c r="AO18736" i="131"/>
  <c r="BE18736" i="131" s="1"/>
  <c r="AO18738" i="131"/>
  <c r="BE18738" i="131" s="1"/>
  <c r="AO18740" i="131"/>
  <c r="BE18740" i="131" s="1"/>
  <c r="AV18763" i="131"/>
  <c r="BL18763" i="131" s="1"/>
  <c r="AR18766" i="131"/>
  <c r="BH18766" i="131" s="1"/>
  <c r="AN18769" i="131"/>
  <c r="BD18769" i="131" s="1"/>
  <c r="AU18792" i="131"/>
  <c r="BK18792" i="131" s="1"/>
  <c r="AQ18795" i="131"/>
  <c r="BG18795" i="131" s="1"/>
  <c r="AM18798" i="131"/>
  <c r="BC18798" i="131" s="1"/>
  <c r="AU18800" i="131"/>
  <c r="BK18800" i="131" s="1"/>
  <c r="AX18823" i="131"/>
  <c r="BN18823" i="131" s="1"/>
  <c r="AX18825" i="131"/>
  <c r="BN18825" i="131" s="1"/>
  <c r="AX18827" i="131"/>
  <c r="BN18827" i="131" s="1"/>
  <c r="AX18829" i="131"/>
  <c r="BN18829" i="131" s="1"/>
  <c r="AW18852" i="131"/>
  <c r="BM18852" i="131" s="1"/>
  <c r="AW18854" i="131"/>
  <c r="BM18854" i="131" s="1"/>
  <c r="AW18856" i="131"/>
  <c r="BM18856" i="131" s="1"/>
  <c r="AW18858" i="131"/>
  <c r="BM18858" i="131" s="1"/>
  <c r="AW18860" i="131"/>
  <c r="BM18860" i="131" s="1"/>
  <c r="AR18884" i="131"/>
  <c r="BH18884" i="131" s="1"/>
  <c r="AN18887" i="131"/>
  <c r="BD18887" i="131" s="1"/>
  <c r="AV18889" i="131"/>
  <c r="BL18889" i="131" s="1"/>
  <c r="AQ18913" i="131"/>
  <c r="BG18913" i="131" s="1"/>
  <c r="AM18916" i="131"/>
  <c r="BC18916" i="131" s="1"/>
  <c r="AU18918" i="131"/>
  <c r="BK18918" i="131" s="1"/>
  <c r="AP18942" i="131"/>
  <c r="BF18942" i="131" s="1"/>
  <c r="AP18944" i="131"/>
  <c r="BF18944" i="131" s="1"/>
  <c r="AP18946" i="131"/>
  <c r="BF18946" i="131" s="1"/>
  <c r="AP18948" i="131"/>
  <c r="BF18948" i="131" s="1"/>
  <c r="AP18950" i="131"/>
  <c r="BF18950" i="131" s="1"/>
  <c r="AO18973" i="131"/>
  <c r="BE18973" i="131" s="1"/>
  <c r="AO18975" i="131"/>
  <c r="BE18975" i="131" s="1"/>
  <c r="AO18977" i="131"/>
  <c r="BE18977" i="131" s="1"/>
  <c r="AO18979" i="131"/>
  <c r="BE18979" i="131" s="1"/>
  <c r="AR19002" i="131"/>
  <c r="BH19002" i="131" s="1"/>
  <c r="AN19005" i="131"/>
  <c r="BD19005" i="131" s="1"/>
  <c r="AV19007" i="131"/>
  <c r="BL19007" i="131" s="1"/>
  <c r="AR19010" i="131"/>
  <c r="BH19010" i="131" s="1"/>
  <c r="AM19034" i="131"/>
  <c r="BC19034" i="131" s="1"/>
  <c r="AU19036" i="131"/>
  <c r="BK19036" i="131" s="1"/>
  <c r="AQ19039" i="131"/>
  <c r="BG19039" i="131" s="1"/>
  <c r="AX19062" i="131"/>
  <c r="BN19062" i="131" s="1"/>
  <c r="AX19064" i="131"/>
  <c r="BN19064" i="131" s="1"/>
  <c r="AX19066" i="131"/>
  <c r="BN19066" i="131" s="1"/>
  <c r="AX19068" i="131"/>
  <c r="BN19068" i="131" s="1"/>
  <c r="AX19070" i="131"/>
  <c r="BN19070" i="131" s="1"/>
  <c r="AW19093" i="131"/>
  <c r="BM19093" i="131" s="1"/>
  <c r="AW19095" i="131"/>
  <c r="BM19095" i="131" s="1"/>
  <c r="AW19097" i="131"/>
  <c r="BM19097" i="131" s="1"/>
  <c r="AW19099" i="131"/>
  <c r="BM19099" i="131" s="1"/>
  <c r="AN19123" i="131"/>
  <c r="BD19123" i="131" s="1"/>
  <c r="AV19125" i="131"/>
  <c r="BL19125" i="131" s="1"/>
  <c r="AR19128" i="131"/>
  <c r="BH19128" i="131" s="1"/>
  <c r="AM19152" i="131"/>
  <c r="BC19152" i="131" s="1"/>
  <c r="AU19154" i="131"/>
  <c r="BK19154" i="131" s="1"/>
  <c r="AQ19157" i="131"/>
  <c r="BG19157" i="131" s="1"/>
  <c r="AM19160" i="131"/>
  <c r="BC19160" i="131" s="1"/>
  <c r="AP19183" i="131"/>
  <c r="BF19183" i="131" s="1"/>
  <c r="AP19185" i="131"/>
  <c r="BF19185" i="131" s="1"/>
  <c r="AP19187" i="131"/>
  <c r="BF19187" i="131" s="1"/>
  <c r="AP19189" i="131"/>
  <c r="BF19189" i="131" s="1"/>
  <c r="AO19212" i="131"/>
  <c r="BE19212" i="131" s="1"/>
  <c r="AO19214" i="131"/>
  <c r="BE19214" i="131" s="1"/>
  <c r="AO19216" i="131"/>
  <c r="BE19216" i="131" s="1"/>
  <c r="AO19218" i="131"/>
  <c r="BE19218" i="131" s="1"/>
  <c r="AO19220" i="131"/>
  <c r="BE19220" i="131" s="1"/>
  <c r="AV19243" i="131"/>
  <c r="BL19243" i="131" s="1"/>
  <c r="AR19246" i="131"/>
  <c r="BH19246" i="131" s="1"/>
  <c r="AN19249" i="131"/>
  <c r="BD19249" i="131" s="1"/>
  <c r="AU19272" i="131"/>
  <c r="BK19272" i="131" s="1"/>
  <c r="AQ19275" i="131"/>
  <c r="BG19275" i="131" s="1"/>
  <c r="AM19278" i="131"/>
  <c r="BC19278" i="131" s="1"/>
  <c r="AU19280" i="131"/>
  <c r="BK19280" i="131" s="1"/>
  <c r="AX19303" i="131"/>
  <c r="BN19303" i="131" s="1"/>
  <c r="AX19305" i="131"/>
  <c r="BN19305" i="131" s="1"/>
  <c r="AX19307" i="131"/>
  <c r="BN19307" i="131" s="1"/>
  <c r="AX19309" i="131"/>
  <c r="BN19309" i="131" s="1"/>
  <c r="AW19332" i="131"/>
  <c r="BM19332" i="131" s="1"/>
  <c r="AW19334" i="131"/>
  <c r="BM19334" i="131" s="1"/>
  <c r="AW19336" i="131"/>
  <c r="BM19336" i="131" s="1"/>
  <c r="AW19338" i="131"/>
  <c r="BM19338" i="131" s="1"/>
  <c r="AW19340" i="131"/>
  <c r="BM19340" i="131" s="1"/>
  <c r="AR19364" i="131"/>
  <c r="BH19364" i="131" s="1"/>
  <c r="AN19367" i="131"/>
  <c r="BD19367" i="131" s="1"/>
  <c r="AV19369" i="131"/>
  <c r="BL19369" i="131" s="1"/>
  <c r="AQ19393" i="131"/>
  <c r="BG19393" i="131" s="1"/>
  <c r="AM19396" i="131"/>
  <c r="BC19396" i="131" s="1"/>
  <c r="AP8598" i="131"/>
  <c r="BF8598" i="131" s="1"/>
  <c r="AN8660" i="131"/>
  <c r="BD8660" i="131" s="1"/>
  <c r="AX8720" i="131"/>
  <c r="BN8720" i="131" s="1"/>
  <c r="AV8777" i="131"/>
  <c r="BL8777" i="131" s="1"/>
  <c r="AL8834" i="131"/>
  <c r="BB8834" i="131" s="1"/>
  <c r="AK8864" i="131"/>
  <c r="BA8864" i="131" s="1"/>
  <c r="AV8896" i="131"/>
  <c r="BL8896" i="131" s="1"/>
  <c r="AL8954" i="131"/>
  <c r="BB8954" i="131" s="1"/>
  <c r="AW8986" i="131"/>
  <c r="BM8986" i="131" s="1"/>
  <c r="AU9043" i="131"/>
  <c r="BK9043" i="131" s="1"/>
  <c r="AP9080" i="131"/>
  <c r="BF9080" i="131" s="1"/>
  <c r="AR9138" i="131"/>
  <c r="BH9138" i="131" s="1"/>
  <c r="AX9195" i="131"/>
  <c r="BN9195" i="131" s="1"/>
  <c r="AR9255" i="131"/>
  <c r="BH9255" i="131" s="1"/>
  <c r="AT9320" i="131"/>
  <c r="BJ9320" i="131" s="1"/>
  <c r="AQ9403" i="131"/>
  <c r="BG9403" i="131" s="1"/>
  <c r="AW9462" i="131"/>
  <c r="BM9462" i="131" s="1"/>
  <c r="AQ9523" i="131"/>
  <c r="BG9523" i="131" s="1"/>
  <c r="AS9582" i="131"/>
  <c r="BI9582" i="131" s="1"/>
  <c r="AR9620" i="131"/>
  <c r="BH9620" i="131" s="1"/>
  <c r="AP9680" i="131"/>
  <c r="BF9680" i="131" s="1"/>
  <c r="AN9738" i="131"/>
  <c r="BD9738" i="131" s="1"/>
  <c r="AW9823" i="131"/>
  <c r="BM9823" i="131" s="1"/>
  <c r="AU9882" i="131"/>
  <c r="BK9882" i="131" s="1"/>
  <c r="AP9918" i="131"/>
  <c r="BF9918" i="131" s="1"/>
  <c r="AN9979" i="131"/>
  <c r="BD9979" i="131" s="1"/>
  <c r="AL10040" i="131"/>
  <c r="BB10040" i="131" s="1"/>
  <c r="AR10097" i="131"/>
  <c r="BH10097" i="131" s="1"/>
  <c r="AP10158" i="131"/>
  <c r="BF10158" i="131" s="1"/>
  <c r="AR10216" i="131"/>
  <c r="BH10216" i="131" s="1"/>
  <c r="AL10275" i="131"/>
  <c r="BB10275" i="131" s="1"/>
  <c r="AV10333" i="131"/>
  <c r="BL10333" i="131" s="1"/>
  <c r="AL10397" i="131"/>
  <c r="BB10397" i="131" s="1"/>
  <c r="AU10482" i="131"/>
  <c r="BK10482" i="131" s="1"/>
  <c r="AS10542" i="131"/>
  <c r="BI10542" i="131" s="1"/>
  <c r="AU10602" i="131"/>
  <c r="BK10602" i="131" s="1"/>
  <c r="AX10638" i="131"/>
  <c r="BN10638" i="131" s="1"/>
  <c r="AN10699" i="131"/>
  <c r="BD10699" i="131" s="1"/>
  <c r="AT10760" i="131"/>
  <c r="BJ10760" i="131" s="1"/>
  <c r="AN10819" i="131"/>
  <c r="BD10819" i="131" s="1"/>
  <c r="AM8592" i="131"/>
  <c r="BC8592" i="131" s="1"/>
  <c r="AQ8598" i="131"/>
  <c r="BG8598" i="131" s="1"/>
  <c r="AX8623" i="131"/>
  <c r="BN8623" i="131" s="1"/>
  <c r="AX8627" i="131"/>
  <c r="BN8627" i="131" s="1"/>
  <c r="AS8652" i="131"/>
  <c r="BI8652" i="131" s="1"/>
  <c r="AW8656" i="131"/>
  <c r="BM8656" i="131" s="1"/>
  <c r="AW8660" i="131"/>
  <c r="BM8660" i="131" s="1"/>
  <c r="AR8687" i="131"/>
  <c r="BH8687" i="131" s="1"/>
  <c r="AU8713" i="131"/>
  <c r="BK8713" i="131" s="1"/>
  <c r="AU8719" i="131"/>
  <c r="BK8719" i="131" s="1"/>
  <c r="AT8744" i="131"/>
  <c r="BJ8744" i="131" s="1"/>
  <c r="AT8748" i="131"/>
  <c r="BJ8748" i="131" s="1"/>
  <c r="AS8773" i="131"/>
  <c r="BI8773" i="131" s="1"/>
  <c r="AS8777" i="131"/>
  <c r="BI8777" i="131" s="1"/>
  <c r="AN8803" i="131"/>
  <c r="BD8803" i="131" s="1"/>
  <c r="AR8808" i="131"/>
  <c r="BH8808" i="131" s="1"/>
  <c r="AQ8835" i="131"/>
  <c r="BG8835" i="131" s="1"/>
  <c r="AX8862" i="131"/>
  <c r="BN8862" i="131" s="1"/>
  <c r="AX8866" i="131"/>
  <c r="BN8866" i="131" s="1"/>
  <c r="AT8870" i="131"/>
  <c r="BJ8870" i="131" s="1"/>
  <c r="AS8895" i="131"/>
  <c r="BI8895" i="131" s="1"/>
  <c r="AW8899" i="131"/>
  <c r="BM8899" i="131" s="1"/>
  <c r="AV8925" i="131"/>
  <c r="BL8925" i="131" s="1"/>
  <c r="AQ8952" i="131"/>
  <c r="BG8952" i="131" s="1"/>
  <c r="AM8958" i="131"/>
  <c r="BC8958" i="131" s="1"/>
  <c r="AL8984" i="131"/>
  <c r="BB8984" i="131" s="1"/>
  <c r="AP8988" i="131"/>
  <c r="BF8988" i="131" s="1"/>
  <c r="AK9013" i="131"/>
  <c r="BA9013" i="131" s="1"/>
  <c r="AO9017" i="131"/>
  <c r="BE9017" i="131" s="1"/>
  <c r="AN9042" i="131"/>
  <c r="BD9042" i="131" s="1"/>
  <c r="AN9047" i="131"/>
  <c r="BD9047" i="131" s="1"/>
  <c r="AQ9074" i="131"/>
  <c r="BG9074" i="131" s="1"/>
  <c r="AM9079" i="131"/>
  <c r="BC9079" i="131" s="1"/>
  <c r="AX9104" i="131"/>
  <c r="BN9104" i="131" s="1"/>
  <c r="AT9108" i="131"/>
  <c r="BJ9108" i="131" s="1"/>
  <c r="AS9133" i="131"/>
  <c r="BI9133" i="131" s="1"/>
  <c r="AS9137" i="131"/>
  <c r="BI9137" i="131" s="1"/>
  <c r="AV9162" i="131"/>
  <c r="BL9162" i="131" s="1"/>
  <c r="AN9168" i="131"/>
  <c r="BD9168" i="131" s="1"/>
  <c r="AU9195" i="131"/>
  <c r="BK9195" i="131" s="1"/>
  <c r="AL9222" i="131"/>
  <c r="BB9222" i="131" s="1"/>
  <c r="AP9226" i="131"/>
  <c r="BF9226" i="131" s="1"/>
  <c r="AP9230" i="131"/>
  <c r="BF9230" i="131" s="1"/>
  <c r="AO9255" i="131"/>
  <c r="BE9255" i="131" s="1"/>
  <c r="AO9259" i="131"/>
  <c r="BE9259" i="131" s="1"/>
  <c r="AN9285" i="131"/>
  <c r="BD9285" i="131" s="1"/>
  <c r="AN9290" i="131"/>
  <c r="BD9290" i="131" s="1"/>
  <c r="AU9316" i="131"/>
  <c r="BK9316" i="131" s="1"/>
  <c r="AP9342" i="131"/>
  <c r="BF9342" i="131" s="1"/>
  <c r="AL9346" i="131"/>
  <c r="BB9346" i="131" s="1"/>
  <c r="AL9350" i="131"/>
  <c r="BB9350" i="131" s="1"/>
  <c r="AO9375" i="131"/>
  <c r="BE9375" i="131" s="1"/>
  <c r="AK9379" i="131"/>
  <c r="BA9379" i="131" s="1"/>
  <c r="AV9404" i="131"/>
  <c r="BL9404" i="131" s="1"/>
  <c r="AV9409" i="131"/>
  <c r="BL9409" i="131" s="1"/>
  <c r="AU9435" i="131"/>
  <c r="BK9435" i="131" s="1"/>
  <c r="AL9462" i="131"/>
  <c r="BB9462" i="131" s="1"/>
  <c r="AL9466" i="131"/>
  <c r="BB9466" i="131" s="1"/>
  <c r="AP9470" i="131"/>
  <c r="BF9470" i="131" s="1"/>
  <c r="AK9495" i="131"/>
  <c r="BA9495" i="131" s="1"/>
  <c r="AK9499" i="131"/>
  <c r="BA9499" i="131" s="1"/>
  <c r="AV9524" i="131"/>
  <c r="BL9524" i="131" s="1"/>
  <c r="AV9529" i="131"/>
  <c r="BL9529" i="131" s="1"/>
  <c r="AM9555" i="131"/>
  <c r="BC9555" i="131" s="1"/>
  <c r="AQ9560" i="131"/>
  <c r="BG9560" i="131" s="1"/>
  <c r="AT9585" i="131"/>
  <c r="BJ9585" i="131" s="1"/>
  <c r="AT9589" i="131"/>
  <c r="BJ9589" i="131" s="1"/>
  <c r="AS9614" i="131"/>
  <c r="BI9614" i="131" s="1"/>
  <c r="AW9618" i="131"/>
  <c r="BM9618" i="131" s="1"/>
  <c r="AV9643" i="131"/>
  <c r="BL9643" i="131" s="1"/>
  <c r="AV9648" i="131"/>
  <c r="BL9648" i="131" s="1"/>
  <c r="AM9674" i="131"/>
  <c r="BC9674" i="131" s="1"/>
  <c r="AQ9679" i="131"/>
  <c r="BG9679" i="131" s="1"/>
  <c r="AP9705" i="131"/>
  <c r="BF9705" i="131" s="1"/>
  <c r="AP9709" i="131"/>
  <c r="BF9709" i="131" s="1"/>
  <c r="AO9734" i="131"/>
  <c r="BE9734" i="131" s="1"/>
  <c r="AK9738" i="131"/>
  <c r="BA9738" i="131" s="1"/>
  <c r="AN9763" i="131"/>
  <c r="BD9763" i="131" s="1"/>
  <c r="AV9767" i="131"/>
  <c r="BL9767" i="131" s="1"/>
  <c r="AU9793" i="131"/>
  <c r="BK9793" i="131" s="1"/>
  <c r="AM9799" i="131"/>
  <c r="BC9799" i="131" s="1"/>
  <c r="AP9824" i="131"/>
  <c r="BF9824" i="131" s="1"/>
  <c r="AL9828" i="131"/>
  <c r="BB9828" i="131" s="1"/>
  <c r="AK9853" i="131"/>
  <c r="BA9853" i="131" s="1"/>
  <c r="AK9857" i="131"/>
  <c r="BA9857" i="131" s="1"/>
  <c r="AR9882" i="131"/>
  <c r="BH9882" i="131" s="1"/>
  <c r="AN9888" i="131"/>
  <c r="BD9888" i="131" s="1"/>
  <c r="AQ9914" i="131"/>
  <c r="BG9914" i="131" s="1"/>
  <c r="AQ9919" i="131"/>
  <c r="BG9919" i="131" s="1"/>
  <c r="AP9945" i="131"/>
  <c r="BF9945" i="131" s="1"/>
  <c r="AP9949" i="131"/>
  <c r="BF9949" i="131" s="1"/>
  <c r="AO9974" i="131"/>
  <c r="BE9974" i="131" s="1"/>
  <c r="AO9978" i="131"/>
  <c r="BE9978" i="131" s="1"/>
  <c r="AN10003" i="131"/>
  <c r="BD10003" i="131" s="1"/>
  <c r="AV10008" i="131"/>
  <c r="BL10008" i="131" s="1"/>
  <c r="AQ10035" i="131"/>
  <c r="BG10035" i="131" s="1"/>
  <c r="AU10040" i="131"/>
  <c r="BK10040" i="131" s="1"/>
  <c r="AX10065" i="131"/>
  <c r="BN10065" i="131" s="1"/>
  <c r="AX10069" i="131"/>
  <c r="BN10069" i="131" s="1"/>
  <c r="AW10094" i="131"/>
  <c r="BM10094" i="131" s="1"/>
  <c r="AW10098" i="131"/>
  <c r="BM10098" i="131" s="1"/>
  <c r="AN10125" i="131"/>
  <c r="BD10125" i="131" s="1"/>
  <c r="AN10129" i="131"/>
  <c r="BD10129" i="131" s="1"/>
  <c r="AU10154" i="131"/>
  <c r="BK10154" i="131" s="1"/>
  <c r="AQ10160" i="131"/>
  <c r="BG10160" i="131" s="1"/>
  <c r="AX10185" i="131"/>
  <c r="BN10185" i="131" s="1"/>
  <c r="AX10189" i="131"/>
  <c r="BN10189" i="131" s="1"/>
  <c r="AS10214" i="131"/>
  <c r="BI10214" i="131" s="1"/>
  <c r="AW10218" i="131"/>
  <c r="BM10218" i="131" s="1"/>
  <c r="AV10243" i="131"/>
  <c r="BL10243" i="131" s="1"/>
  <c r="AR10248" i="131"/>
  <c r="BH10248" i="131" s="1"/>
  <c r="AQ10274" i="131"/>
  <c r="BG10274" i="131" s="1"/>
  <c r="AQ10279" i="131"/>
  <c r="BG10279" i="131" s="1"/>
  <c r="AX10304" i="131"/>
  <c r="BN10304" i="131" s="1"/>
  <c r="AT10308" i="131"/>
  <c r="BJ10308" i="131" s="1"/>
  <c r="AS10333" i="131"/>
  <c r="BI10333" i="131" s="1"/>
  <c r="AW10337" i="131"/>
  <c r="BM10337" i="131" s="1"/>
  <c r="AN10363" i="131"/>
  <c r="BD10363" i="131" s="1"/>
  <c r="AV10367" i="131"/>
  <c r="BL10367" i="131" s="1"/>
  <c r="AM10394" i="131"/>
  <c r="BC10394" i="131" s="1"/>
  <c r="AM10399" i="131"/>
  <c r="BC10399" i="131" s="1"/>
  <c r="AT10424" i="131"/>
  <c r="BJ10424" i="131" s="1"/>
  <c r="AX10428" i="131"/>
  <c r="BN10428" i="131" s="1"/>
  <c r="AS10453" i="131"/>
  <c r="BI10453" i="131" s="1"/>
  <c r="AS10457" i="131"/>
  <c r="BI10457" i="131" s="1"/>
  <c r="AR10483" i="131"/>
  <c r="BH10483" i="131" s="1"/>
  <c r="AN10489" i="131"/>
  <c r="BD10489" i="131" s="1"/>
  <c r="AQ10515" i="131"/>
  <c r="BG10515" i="131" s="1"/>
  <c r="AQ10520" i="131"/>
  <c r="BG10520" i="131" s="1"/>
  <c r="AT10545" i="131"/>
  <c r="BJ10545" i="131" s="1"/>
  <c r="AX10549" i="131"/>
  <c r="BN10549" i="131" s="1"/>
  <c r="AW10574" i="131"/>
  <c r="BM10574" i="131" s="1"/>
  <c r="AW10578" i="131"/>
  <c r="BM10578" i="131" s="1"/>
  <c r="AN10604" i="131"/>
  <c r="BD10604" i="131" s="1"/>
  <c r="AN10609" i="131"/>
  <c r="BD10609" i="131" s="1"/>
  <c r="AU10635" i="131"/>
  <c r="BK10635" i="131" s="1"/>
  <c r="AU10640" i="131"/>
  <c r="BK10640" i="131" s="1"/>
  <c r="AT10665" i="131"/>
  <c r="BJ10665" i="131" s="1"/>
  <c r="AT10669" i="131"/>
  <c r="BJ10669" i="131" s="1"/>
  <c r="AS10694" i="131"/>
  <c r="BI10694" i="131" s="1"/>
  <c r="AW10698" i="131"/>
  <c r="BM10698" i="131" s="1"/>
  <c r="AR10724" i="131"/>
  <c r="BH10724" i="131" s="1"/>
  <c r="AN10729" i="131"/>
  <c r="BD10729" i="131" s="1"/>
  <c r="AU10754" i="131"/>
  <c r="BK10754" i="131" s="1"/>
  <c r="AQ10759" i="131"/>
  <c r="BG10759" i="131" s="1"/>
  <c r="AP10785" i="131"/>
  <c r="BF10785" i="131" s="1"/>
  <c r="AL10789" i="131"/>
  <c r="BB10789" i="131" s="1"/>
  <c r="AK10814" i="131"/>
  <c r="BA10814" i="131" s="1"/>
  <c r="AK10818" i="131"/>
  <c r="BA10818" i="131" s="1"/>
  <c r="AR10843" i="131"/>
  <c r="BH10843" i="131" s="1"/>
  <c r="AN10849" i="131"/>
  <c r="BD10849" i="131" s="1"/>
  <c r="AU10875" i="131"/>
  <c r="BK10875" i="131" s="1"/>
  <c r="AL10902" i="131"/>
  <c r="BB10902" i="131" s="1"/>
  <c r="AL10906" i="131"/>
  <c r="BB10906" i="131" s="1"/>
  <c r="AL10910" i="131"/>
  <c r="BB10910" i="131" s="1"/>
  <c r="AO10935" i="131"/>
  <c r="BE10935" i="131" s="1"/>
  <c r="AK10939" i="131"/>
  <c r="BA10939" i="131" s="1"/>
  <c r="AV10964" i="131"/>
  <c r="BL10964" i="131" s="1"/>
  <c r="AR10970" i="131"/>
  <c r="BH10970" i="131" s="1"/>
  <c r="AM10998" i="131"/>
  <c r="BC10998" i="131" s="1"/>
  <c r="AX11023" i="131"/>
  <c r="BN11023" i="131" s="1"/>
  <c r="AT11027" i="131"/>
  <c r="BJ11027" i="131" s="1"/>
  <c r="AS11052" i="131"/>
  <c r="BI11052" i="131" s="1"/>
  <c r="AW11056" i="131"/>
  <c r="BM11056" i="131" s="1"/>
  <c r="AW11060" i="131"/>
  <c r="BM11060" i="131" s="1"/>
  <c r="AV11085" i="131"/>
  <c r="BL11085" i="131" s="1"/>
  <c r="AU11113" i="131"/>
  <c r="BK11113" i="131" s="1"/>
  <c r="AM11118" i="131"/>
  <c r="BC11118" i="131" s="1"/>
  <c r="AX11143" i="131"/>
  <c r="BN11143" i="131" s="1"/>
  <c r="AT11147" i="131"/>
  <c r="BJ11147" i="131" s="1"/>
  <c r="AS11172" i="131"/>
  <c r="BI11172" i="131" s="1"/>
  <c r="AS11176" i="131"/>
  <c r="BI11176" i="131" s="1"/>
  <c r="AS11180" i="131"/>
  <c r="BI11180" i="131" s="1"/>
  <c r="AN11206" i="131"/>
  <c r="BD11206" i="131" s="1"/>
  <c r="AR11210" i="131"/>
  <c r="BH11210" i="131" s="1"/>
  <c r="AM11238" i="131"/>
  <c r="BC11238" i="131" s="1"/>
  <c r="AX11263" i="131"/>
  <c r="BN11263" i="131" s="1"/>
  <c r="AX11267" i="131"/>
  <c r="BN11267" i="131" s="1"/>
  <c r="AS11292" i="131"/>
  <c r="BI11292" i="131" s="1"/>
  <c r="AS11296" i="131"/>
  <c r="BI11296" i="131" s="1"/>
  <c r="AW11300" i="131"/>
  <c r="BM11300" i="131" s="1"/>
  <c r="AV11327" i="131"/>
  <c r="BL11327" i="131" s="1"/>
  <c r="AU11354" i="131"/>
  <c r="BK11354" i="131" s="1"/>
  <c r="AM11359" i="131"/>
  <c r="BC11359" i="131" s="1"/>
  <c r="AT11384" i="131"/>
  <c r="BJ11384" i="131" s="1"/>
  <c r="AT11388" i="131"/>
  <c r="BJ11388" i="131" s="1"/>
  <c r="AW11413" i="131"/>
  <c r="BM11413" i="131" s="1"/>
  <c r="AW11417" i="131"/>
  <c r="BM11417" i="131" s="1"/>
  <c r="AR11443" i="131"/>
  <c r="BH11443" i="131" s="1"/>
  <c r="AR11448" i="131"/>
  <c r="BH11448" i="131" s="1"/>
  <c r="AM11475" i="131"/>
  <c r="BC11475" i="131" s="1"/>
  <c r="AQ11480" i="131"/>
  <c r="BG11480" i="131" s="1"/>
  <c r="AT11505" i="131"/>
  <c r="BJ11505" i="131" s="1"/>
  <c r="AX11509" i="131"/>
  <c r="BN11509" i="131" s="1"/>
  <c r="AW11534" i="131"/>
  <c r="BM11534" i="131" s="1"/>
  <c r="AS11538" i="131"/>
  <c r="BI11538" i="131" s="1"/>
  <c r="AR11564" i="131"/>
  <c r="BH11564" i="131" s="1"/>
  <c r="AR11570" i="131"/>
  <c r="BH11570" i="131" s="1"/>
  <c r="AU11597" i="131"/>
  <c r="BK11597" i="131" s="1"/>
  <c r="AX11623" i="131"/>
  <c r="BN11623" i="131" s="1"/>
  <c r="AT11627" i="131"/>
  <c r="BJ11627" i="131" s="1"/>
  <c r="AW11652" i="131"/>
  <c r="BM11652" i="131" s="1"/>
  <c r="AW11656" i="131"/>
  <c r="BM11656" i="131" s="1"/>
  <c r="AW11660" i="131"/>
  <c r="BM11660" i="131" s="1"/>
  <c r="AN11688" i="131"/>
  <c r="BD11688" i="131" s="1"/>
  <c r="AT8602" i="131"/>
  <c r="BJ8602" i="131" s="1"/>
  <c r="AV8604" i="131"/>
  <c r="BL8604" i="131" s="1"/>
  <c r="AK8632" i="131"/>
  <c r="BA8632" i="131" s="1"/>
  <c r="AQ8634" i="131"/>
  <c r="BG8634" i="131" s="1"/>
  <c r="AS8661" i="131"/>
  <c r="BI8661" i="131" s="1"/>
  <c r="AL8664" i="131"/>
  <c r="BB8664" i="131" s="1"/>
  <c r="AN8691" i="131"/>
  <c r="BD8691" i="131" s="1"/>
  <c r="AT8693" i="131"/>
  <c r="BJ8693" i="131" s="1"/>
  <c r="AV8695" i="131"/>
  <c r="BL8695" i="131" s="1"/>
  <c r="AK8723" i="131"/>
  <c r="BA8723" i="131" s="1"/>
  <c r="AQ8725" i="131"/>
  <c r="BG8725" i="131" s="1"/>
  <c r="AS8752" i="131"/>
  <c r="BI8752" i="131" s="1"/>
  <c r="AL8755" i="131"/>
  <c r="BB8755" i="131" s="1"/>
  <c r="AN8782" i="131"/>
  <c r="BD8782" i="131" s="1"/>
  <c r="AT8784" i="131"/>
  <c r="BJ8784" i="131" s="1"/>
  <c r="AV8811" i="131"/>
  <c r="BL8811" i="131" s="1"/>
  <c r="AK8814" i="131"/>
  <c r="BA8814" i="131" s="1"/>
  <c r="AQ8841" i="131"/>
  <c r="BG8841" i="131" s="1"/>
  <c r="AS8843" i="131"/>
  <c r="BI8843" i="131" s="1"/>
  <c r="AL8871" i="131"/>
  <c r="BB8871" i="131" s="1"/>
  <c r="AN8873" i="131"/>
  <c r="BD8873" i="131" s="1"/>
  <c r="AT8875" i="131"/>
  <c r="BJ8875" i="131" s="1"/>
  <c r="AV8902" i="131"/>
  <c r="BL8902" i="131" s="1"/>
  <c r="AK8905" i="131"/>
  <c r="BA8905" i="131" s="1"/>
  <c r="AQ8932" i="131"/>
  <c r="BG8932" i="131" s="1"/>
  <c r="AS8934" i="131"/>
  <c r="BI8934" i="131" s="1"/>
  <c r="AL8962" i="131"/>
  <c r="BB8962" i="131" s="1"/>
  <c r="AN8964" i="131"/>
  <c r="BD8964" i="131" s="1"/>
  <c r="AT8991" i="131"/>
  <c r="BJ8991" i="131" s="1"/>
  <c r="AV8993" i="131"/>
  <c r="BL8993" i="131" s="1"/>
  <c r="AK9021" i="131"/>
  <c r="BA9021" i="131" s="1"/>
  <c r="AQ9023" i="131"/>
  <c r="BG9023" i="131" s="1"/>
  <c r="AS9025" i="131"/>
  <c r="BI9025" i="131" s="1"/>
  <c r="AL9053" i="131"/>
  <c r="BB9053" i="131" s="1"/>
  <c r="AN9055" i="131"/>
  <c r="BD9055" i="131" s="1"/>
  <c r="AT9082" i="131"/>
  <c r="BJ9082" i="131" s="1"/>
  <c r="AV9084" i="131"/>
  <c r="BL9084" i="131" s="1"/>
  <c r="AK9112" i="131"/>
  <c r="BA9112" i="131" s="1"/>
  <c r="AQ9114" i="131"/>
  <c r="BG9114" i="131" s="1"/>
  <c r="AS9141" i="131"/>
  <c r="BI9141" i="131" s="1"/>
  <c r="AL9144" i="131"/>
  <c r="BB9144" i="131" s="1"/>
  <c r="AN9171" i="131"/>
  <c r="BD9171" i="131" s="1"/>
  <c r="AT9173" i="131"/>
  <c r="BJ9173" i="131" s="1"/>
  <c r="AV9175" i="131"/>
  <c r="BL9175" i="131" s="1"/>
  <c r="AK9203" i="131"/>
  <c r="BA9203" i="131" s="1"/>
  <c r="AQ9205" i="131"/>
  <c r="BG9205" i="131" s="1"/>
  <c r="AS9232" i="131"/>
  <c r="BI9232" i="131" s="1"/>
  <c r="AL9235" i="131"/>
  <c r="BB9235" i="131" s="1"/>
  <c r="AN9262" i="131"/>
  <c r="BD9262" i="131" s="1"/>
  <c r="AT9264" i="131"/>
  <c r="BJ9264" i="131" s="1"/>
  <c r="AV9291" i="131"/>
  <c r="BL9291" i="131" s="1"/>
  <c r="AK9294" i="131"/>
  <c r="BA9294" i="131" s="1"/>
  <c r="AQ9321" i="131"/>
  <c r="BG9321" i="131" s="1"/>
  <c r="AS9323" i="131"/>
  <c r="BI9323" i="131" s="1"/>
  <c r="AL9351" i="131"/>
  <c r="BB9351" i="131" s="1"/>
  <c r="AN9353" i="131"/>
  <c r="BD9353" i="131" s="1"/>
  <c r="AT9355" i="131"/>
  <c r="BJ9355" i="131" s="1"/>
  <c r="AV9382" i="131"/>
  <c r="BL9382" i="131" s="1"/>
  <c r="AK9385" i="131"/>
  <c r="BA9385" i="131" s="1"/>
  <c r="AQ9412" i="131"/>
  <c r="BG9412" i="131" s="1"/>
  <c r="AS9414" i="131"/>
  <c r="BI9414" i="131" s="1"/>
  <c r="AL9442" i="131"/>
  <c r="BB9442" i="131" s="1"/>
  <c r="AN9444" i="131"/>
  <c r="BD9444" i="131" s="1"/>
  <c r="AT9471" i="131"/>
  <c r="BJ9471" i="131" s="1"/>
  <c r="AV9473" i="131"/>
  <c r="BL9473" i="131" s="1"/>
  <c r="AK9501" i="131"/>
  <c r="BA9501" i="131" s="1"/>
  <c r="AQ9503" i="131"/>
  <c r="BG9503" i="131" s="1"/>
  <c r="AS9505" i="131"/>
  <c r="BI9505" i="131" s="1"/>
  <c r="AL9533" i="131"/>
  <c r="BB9533" i="131" s="1"/>
  <c r="AN9535" i="131"/>
  <c r="BD9535" i="131" s="1"/>
  <c r="AT9562" i="131"/>
  <c r="BJ9562" i="131" s="1"/>
  <c r="AV9564" i="131"/>
  <c r="BL9564" i="131" s="1"/>
  <c r="AK9592" i="131"/>
  <c r="BA9592" i="131" s="1"/>
  <c r="AQ9594" i="131"/>
  <c r="BG9594" i="131" s="1"/>
  <c r="AS9621" i="131"/>
  <c r="BI9621" i="131" s="1"/>
  <c r="AL9624" i="131"/>
  <c r="BB9624" i="131" s="1"/>
  <c r="AN9651" i="131"/>
  <c r="BD9651" i="131" s="1"/>
  <c r="AT9653" i="131"/>
  <c r="BJ9653" i="131" s="1"/>
  <c r="AV9655" i="131"/>
  <c r="BL9655" i="131" s="1"/>
  <c r="AK9683" i="131"/>
  <c r="BA9683" i="131" s="1"/>
  <c r="AQ9685" i="131"/>
  <c r="BG9685" i="131" s="1"/>
  <c r="AS9712" i="131"/>
  <c r="BI9712" i="131" s="1"/>
  <c r="AL9715" i="131"/>
  <c r="BB9715" i="131" s="1"/>
  <c r="AN9742" i="131"/>
  <c r="BD9742" i="131" s="1"/>
  <c r="AT9744" i="131"/>
  <c r="BJ9744" i="131" s="1"/>
  <c r="AV9771" i="131"/>
  <c r="BL9771" i="131" s="1"/>
  <c r="AK9774" i="131"/>
  <c r="BA9774" i="131" s="1"/>
  <c r="AQ9801" i="131"/>
  <c r="BG9801" i="131" s="1"/>
  <c r="AS9803" i="131"/>
  <c r="BI9803" i="131" s="1"/>
  <c r="AL9831" i="131"/>
  <c r="BB9831" i="131" s="1"/>
  <c r="AN9833" i="131"/>
  <c r="BD9833" i="131" s="1"/>
  <c r="AT9835" i="131"/>
  <c r="BJ9835" i="131" s="1"/>
  <c r="AV9862" i="131"/>
  <c r="BL9862" i="131" s="1"/>
  <c r="AK9865" i="131"/>
  <c r="BA9865" i="131" s="1"/>
  <c r="AQ9892" i="131"/>
  <c r="BG9892" i="131" s="1"/>
  <c r="AS9894" i="131"/>
  <c r="BI9894" i="131" s="1"/>
  <c r="AL9922" i="131"/>
  <c r="BB9922" i="131" s="1"/>
  <c r="AN9924" i="131"/>
  <c r="BD9924" i="131" s="1"/>
  <c r="AT9951" i="131"/>
  <c r="BJ9951" i="131" s="1"/>
  <c r="AV9953" i="131"/>
  <c r="BL9953" i="131" s="1"/>
  <c r="AK9981" i="131"/>
  <c r="BA9981" i="131" s="1"/>
  <c r="AQ9983" i="131"/>
  <c r="BG9983" i="131" s="1"/>
  <c r="AS9985" i="131"/>
  <c r="BI9985" i="131" s="1"/>
  <c r="AL10013" i="131"/>
  <c r="BB10013" i="131" s="1"/>
  <c r="AN10015" i="131"/>
  <c r="BD10015" i="131" s="1"/>
  <c r="AT10042" i="131"/>
  <c r="BJ10042" i="131" s="1"/>
  <c r="AV10044" i="131"/>
  <c r="BL10044" i="131" s="1"/>
  <c r="AK10072" i="131"/>
  <c r="BA10072" i="131" s="1"/>
  <c r="AQ10074" i="131"/>
  <c r="BG10074" i="131" s="1"/>
  <c r="AS10101" i="131"/>
  <c r="BI10101" i="131" s="1"/>
  <c r="AL10104" i="131"/>
  <c r="BB10104" i="131" s="1"/>
  <c r="AN10131" i="131"/>
  <c r="BD10131" i="131" s="1"/>
  <c r="AT10133" i="131"/>
  <c r="BJ10133" i="131" s="1"/>
  <c r="AV10135" i="131"/>
  <c r="BL10135" i="131" s="1"/>
  <c r="AK10163" i="131"/>
  <c r="BA10163" i="131" s="1"/>
  <c r="AQ10165" i="131"/>
  <c r="BG10165" i="131" s="1"/>
  <c r="AS10192" i="131"/>
  <c r="BI10192" i="131" s="1"/>
  <c r="AL10195" i="131"/>
  <c r="BB10195" i="131" s="1"/>
  <c r="AN10222" i="131"/>
  <c r="BD10222" i="131" s="1"/>
  <c r="AT10224" i="131"/>
  <c r="BJ10224" i="131" s="1"/>
  <c r="AV10251" i="131"/>
  <c r="BL10251" i="131" s="1"/>
  <c r="AK10254" i="131"/>
  <c r="BA10254" i="131" s="1"/>
  <c r="AQ10281" i="131"/>
  <c r="BG10281" i="131" s="1"/>
  <c r="AS10283" i="131"/>
  <c r="BI10283" i="131" s="1"/>
  <c r="AL10311" i="131"/>
  <c r="BB10311" i="131" s="1"/>
  <c r="AN10313" i="131"/>
  <c r="BD10313" i="131" s="1"/>
  <c r="AT10315" i="131"/>
  <c r="BJ10315" i="131" s="1"/>
  <c r="AV10342" i="131"/>
  <c r="BL10342" i="131" s="1"/>
  <c r="AK10345" i="131"/>
  <c r="BA10345" i="131" s="1"/>
  <c r="AQ10372" i="131"/>
  <c r="BG10372" i="131" s="1"/>
  <c r="AS10374" i="131"/>
  <c r="BI10374" i="131" s="1"/>
  <c r="AL10402" i="131"/>
  <c r="BB10402" i="131" s="1"/>
  <c r="AN10404" i="131"/>
  <c r="BD10404" i="131" s="1"/>
  <c r="AT10431" i="131"/>
  <c r="BJ10431" i="131" s="1"/>
  <c r="AV10433" i="131"/>
  <c r="BL10433" i="131" s="1"/>
  <c r="AK10461" i="131"/>
  <c r="BA10461" i="131" s="1"/>
  <c r="AQ10463" i="131"/>
  <c r="BG10463" i="131" s="1"/>
  <c r="AS10465" i="131"/>
  <c r="BI10465" i="131" s="1"/>
  <c r="AL10493" i="131"/>
  <c r="BB10493" i="131" s="1"/>
  <c r="AN10495" i="131"/>
  <c r="BD10495" i="131" s="1"/>
  <c r="AT10522" i="131"/>
  <c r="BJ10522" i="131" s="1"/>
  <c r="AV10524" i="131"/>
  <c r="BL10524" i="131" s="1"/>
  <c r="AK10552" i="131"/>
  <c r="BA10552" i="131" s="1"/>
  <c r="AQ10554" i="131"/>
  <c r="BG10554" i="131" s="1"/>
  <c r="AS10581" i="131"/>
  <c r="BI10581" i="131" s="1"/>
  <c r="AL10584" i="131"/>
  <c r="BB10584" i="131" s="1"/>
  <c r="AN10611" i="131"/>
  <c r="BD10611" i="131" s="1"/>
  <c r="AT10613" i="131"/>
  <c r="BJ10613" i="131" s="1"/>
  <c r="AV10615" i="131"/>
  <c r="BL10615" i="131" s="1"/>
  <c r="AK10643" i="131"/>
  <c r="BA10643" i="131" s="1"/>
  <c r="AQ10645" i="131"/>
  <c r="BG10645" i="131" s="1"/>
  <c r="AS10672" i="131"/>
  <c r="BI10672" i="131" s="1"/>
  <c r="AL10675" i="131"/>
  <c r="BB10675" i="131" s="1"/>
  <c r="AN10702" i="131"/>
  <c r="BD10702" i="131" s="1"/>
  <c r="AT10704" i="131"/>
  <c r="BJ10704" i="131" s="1"/>
  <c r="AV10731" i="131"/>
  <c r="BL10731" i="131" s="1"/>
  <c r="AK10734" i="131"/>
  <c r="BA10734" i="131" s="1"/>
  <c r="AQ10761" i="131"/>
  <c r="BG10761" i="131" s="1"/>
  <c r="AS10763" i="131"/>
  <c r="BI10763" i="131" s="1"/>
  <c r="AL10791" i="131"/>
  <c r="BB10791" i="131" s="1"/>
  <c r="AN10793" i="131"/>
  <c r="BD10793" i="131" s="1"/>
  <c r="AT10795" i="131"/>
  <c r="BJ10795" i="131" s="1"/>
  <c r="AV10822" i="131"/>
  <c r="BL10822" i="131" s="1"/>
  <c r="AK10825" i="131"/>
  <c r="BA10825" i="131" s="1"/>
  <c r="AQ10852" i="131"/>
  <c r="BG10852" i="131" s="1"/>
  <c r="AS10854" i="131"/>
  <c r="BI10854" i="131" s="1"/>
  <c r="AL10882" i="131"/>
  <c r="BB10882" i="131" s="1"/>
  <c r="AN10884" i="131"/>
  <c r="BD10884" i="131" s="1"/>
  <c r="AT10911" i="131"/>
  <c r="BJ10911" i="131" s="1"/>
  <c r="AV10913" i="131"/>
  <c r="BL10913" i="131" s="1"/>
  <c r="AK10941" i="131"/>
  <c r="BA10941" i="131" s="1"/>
  <c r="AQ10943" i="131"/>
  <c r="BG10943" i="131" s="1"/>
  <c r="AS10945" i="131"/>
  <c r="BI10945" i="131" s="1"/>
  <c r="AL10973" i="131"/>
  <c r="BB10973" i="131" s="1"/>
  <c r="AN10975" i="131"/>
  <c r="BD10975" i="131" s="1"/>
  <c r="AT11002" i="131"/>
  <c r="BJ11002" i="131" s="1"/>
  <c r="AV11004" i="131"/>
  <c r="BL11004" i="131" s="1"/>
  <c r="AK11032" i="131"/>
  <c r="BA11032" i="131" s="1"/>
  <c r="AQ11034" i="131"/>
  <c r="BG11034" i="131" s="1"/>
  <c r="AS11061" i="131"/>
  <c r="BI11061" i="131" s="1"/>
  <c r="AL11064" i="131"/>
  <c r="BB11064" i="131" s="1"/>
  <c r="AN11091" i="131"/>
  <c r="BD11091" i="131" s="1"/>
  <c r="AT11093" i="131"/>
  <c r="BJ11093" i="131" s="1"/>
  <c r="AV11095" i="131"/>
  <c r="BL11095" i="131" s="1"/>
  <c r="AK11123" i="131"/>
  <c r="BA11123" i="131" s="1"/>
  <c r="AQ11125" i="131"/>
  <c r="BG11125" i="131" s="1"/>
  <c r="AS11152" i="131"/>
  <c r="BI11152" i="131" s="1"/>
  <c r="AL11155" i="131"/>
  <c r="BB11155" i="131" s="1"/>
  <c r="AN11182" i="131"/>
  <c r="BD11182" i="131" s="1"/>
  <c r="AT11184" i="131"/>
  <c r="BJ11184" i="131" s="1"/>
  <c r="AV11211" i="131"/>
  <c r="BL11211" i="131" s="1"/>
  <c r="AK11214" i="131"/>
  <c r="BA11214" i="131" s="1"/>
  <c r="AQ11241" i="131"/>
  <c r="BG11241" i="131" s="1"/>
  <c r="AS11243" i="131"/>
  <c r="BI11243" i="131" s="1"/>
  <c r="AL11271" i="131"/>
  <c r="BB11271" i="131" s="1"/>
  <c r="AN11273" i="131"/>
  <c r="BD11273" i="131" s="1"/>
  <c r="AT11275" i="131"/>
  <c r="BJ11275" i="131" s="1"/>
  <c r="AV11302" i="131"/>
  <c r="BL11302" i="131" s="1"/>
  <c r="AK11305" i="131"/>
  <c r="BA11305" i="131" s="1"/>
  <c r="AQ11332" i="131"/>
  <c r="BG11332" i="131" s="1"/>
  <c r="AS11334" i="131"/>
  <c r="BI11334" i="131" s="1"/>
  <c r="AL11362" i="131"/>
  <c r="BB11362" i="131" s="1"/>
  <c r="AN11364" i="131"/>
  <c r="BD11364" i="131" s="1"/>
  <c r="AT11391" i="131"/>
  <c r="BJ11391" i="131" s="1"/>
  <c r="AV11393" i="131"/>
  <c r="BL11393" i="131" s="1"/>
  <c r="AK11421" i="131"/>
  <c r="BA11421" i="131" s="1"/>
  <c r="AQ11423" i="131"/>
  <c r="BG11423" i="131" s="1"/>
  <c r="AS11425" i="131"/>
  <c r="BI11425" i="131" s="1"/>
  <c r="AL11453" i="131"/>
  <c r="BB11453" i="131" s="1"/>
  <c r="AN11455" i="131"/>
  <c r="BD11455" i="131" s="1"/>
  <c r="AT11482" i="131"/>
  <c r="BJ11482" i="131" s="1"/>
  <c r="AV11484" i="131"/>
  <c r="BL11484" i="131" s="1"/>
  <c r="AK11512" i="131"/>
  <c r="BA11512" i="131" s="1"/>
  <c r="AQ11514" i="131"/>
  <c r="BG11514" i="131" s="1"/>
  <c r="AS11541" i="131"/>
  <c r="BI11541" i="131" s="1"/>
  <c r="AL11544" i="131"/>
  <c r="BB11544" i="131" s="1"/>
  <c r="AN11571" i="131"/>
  <c r="BD11571" i="131" s="1"/>
  <c r="AT11573" i="131"/>
  <c r="BJ11573" i="131" s="1"/>
  <c r="AV11575" i="131"/>
  <c r="BL11575" i="131" s="1"/>
  <c r="AK11603" i="131"/>
  <c r="BA11603" i="131" s="1"/>
  <c r="AQ11605" i="131"/>
  <c r="BG11605" i="131" s="1"/>
  <c r="AS11632" i="131"/>
  <c r="BI11632" i="131" s="1"/>
  <c r="AL11635" i="131"/>
  <c r="BB11635" i="131" s="1"/>
  <c r="AN11662" i="131"/>
  <c r="BD11662" i="131" s="1"/>
  <c r="AT11664" i="131"/>
  <c r="BJ11664" i="131" s="1"/>
  <c r="AV11691" i="131"/>
  <c r="BL11691" i="131" s="1"/>
  <c r="AK11694" i="131"/>
  <c r="BA11694" i="131" s="1"/>
  <c r="AQ11721" i="131"/>
  <c r="BG11721" i="131" s="1"/>
  <c r="AS11723" i="131"/>
  <c r="BI11723" i="131" s="1"/>
  <c r="AL11751" i="131"/>
  <c r="BB11751" i="131" s="1"/>
  <c r="AN11753" i="131"/>
  <c r="BD11753" i="131" s="1"/>
  <c r="AT11755" i="131"/>
  <c r="BJ11755" i="131" s="1"/>
  <c r="AV11782" i="131"/>
  <c r="BL11782" i="131" s="1"/>
  <c r="AK11785" i="131"/>
  <c r="BA11785" i="131" s="1"/>
  <c r="AQ11812" i="131"/>
  <c r="BG11812" i="131" s="1"/>
  <c r="AS11814" i="131"/>
  <c r="BI11814" i="131" s="1"/>
  <c r="AL11842" i="131"/>
  <c r="BB11842" i="131" s="1"/>
  <c r="AN11844" i="131"/>
  <c r="BD11844" i="131" s="1"/>
  <c r="AT11871" i="131"/>
  <c r="BJ11871" i="131" s="1"/>
  <c r="AV11873" i="131"/>
  <c r="BL11873" i="131" s="1"/>
  <c r="AK11901" i="131"/>
  <c r="BA11901" i="131" s="1"/>
  <c r="AQ11903" i="131"/>
  <c r="BG11903" i="131" s="1"/>
  <c r="AS11905" i="131"/>
  <c r="BI11905" i="131" s="1"/>
  <c r="AL11933" i="131"/>
  <c r="BB11933" i="131" s="1"/>
  <c r="AN11935" i="131"/>
  <c r="BD11935" i="131" s="1"/>
  <c r="AT11962" i="131"/>
  <c r="BJ11962" i="131" s="1"/>
  <c r="AV11964" i="131"/>
  <c r="BL11964" i="131" s="1"/>
  <c r="AK11992" i="131"/>
  <c r="BA11992" i="131" s="1"/>
  <c r="AQ11994" i="131"/>
  <c r="BG11994" i="131" s="1"/>
  <c r="AS12021" i="131"/>
  <c r="BI12021" i="131" s="1"/>
  <c r="AL12024" i="131"/>
  <c r="BB12024" i="131" s="1"/>
  <c r="AN12051" i="131"/>
  <c r="BD12051" i="131" s="1"/>
  <c r="AT12053" i="131"/>
  <c r="BJ12053" i="131" s="1"/>
  <c r="AV12055" i="131"/>
  <c r="BL12055" i="131" s="1"/>
  <c r="AK12083" i="131"/>
  <c r="BA12083" i="131" s="1"/>
  <c r="AQ12085" i="131"/>
  <c r="BG12085" i="131" s="1"/>
  <c r="AS12112" i="131"/>
  <c r="BI12112" i="131" s="1"/>
  <c r="AL12115" i="131"/>
  <c r="BB12115" i="131" s="1"/>
  <c r="AN12142" i="131"/>
  <c r="BD12142" i="131" s="1"/>
  <c r="AT12144" i="131"/>
  <c r="BJ12144" i="131" s="1"/>
  <c r="AV12171" i="131"/>
  <c r="BL12171" i="131" s="1"/>
  <c r="AK12174" i="131"/>
  <c r="BA12174" i="131" s="1"/>
  <c r="AQ12201" i="131"/>
  <c r="BG12201" i="131" s="1"/>
  <c r="AS12203" i="131"/>
  <c r="BI12203" i="131" s="1"/>
  <c r="AL12231" i="131"/>
  <c r="BB12231" i="131" s="1"/>
  <c r="AN12233" i="131"/>
  <c r="BD12233" i="131" s="1"/>
  <c r="AT12235" i="131"/>
  <c r="BJ12235" i="131" s="1"/>
  <c r="AV12262" i="131"/>
  <c r="BL12262" i="131" s="1"/>
  <c r="AK12265" i="131"/>
  <c r="BA12265" i="131" s="1"/>
  <c r="AQ12292" i="131"/>
  <c r="BG12292" i="131" s="1"/>
  <c r="AS12294" i="131"/>
  <c r="BI12294" i="131" s="1"/>
  <c r="AL12322" i="131"/>
  <c r="BB12322" i="131" s="1"/>
  <c r="AN12324" i="131"/>
  <c r="BD12324" i="131" s="1"/>
  <c r="AT12351" i="131"/>
  <c r="BJ12351" i="131" s="1"/>
  <c r="AV12353" i="131"/>
  <c r="BL12353" i="131" s="1"/>
  <c r="AK12381" i="131"/>
  <c r="BA12381" i="131" s="1"/>
  <c r="AQ12383" i="131"/>
  <c r="BG12383" i="131" s="1"/>
  <c r="AS12385" i="131"/>
  <c r="BI12385" i="131" s="1"/>
  <c r="AL12413" i="131"/>
  <c r="BB12413" i="131" s="1"/>
  <c r="AN12415" i="131"/>
  <c r="BD12415" i="131" s="1"/>
  <c r="AT12442" i="131"/>
  <c r="BJ12442" i="131" s="1"/>
  <c r="AV12444" i="131"/>
  <c r="BL12444" i="131" s="1"/>
  <c r="AK12472" i="131"/>
  <c r="BA12472" i="131" s="1"/>
  <c r="AQ12474" i="131"/>
  <c r="BG12474" i="131" s="1"/>
  <c r="AS12501" i="131"/>
  <c r="BI12501" i="131" s="1"/>
  <c r="AL12504" i="131"/>
  <c r="BB12504" i="131" s="1"/>
  <c r="AN12531" i="131"/>
  <c r="BD12531" i="131" s="1"/>
  <c r="AT12533" i="131"/>
  <c r="BJ12533" i="131" s="1"/>
  <c r="AV12535" i="131"/>
  <c r="BL12535" i="131" s="1"/>
  <c r="AK12563" i="131"/>
  <c r="BA12563" i="131" s="1"/>
  <c r="AQ12565" i="131"/>
  <c r="BG12565" i="131" s="1"/>
  <c r="AS12592" i="131"/>
  <c r="BI12592" i="131" s="1"/>
  <c r="AL12595" i="131"/>
  <c r="BB12595" i="131" s="1"/>
  <c r="AN12622" i="131"/>
  <c r="BD12622" i="131" s="1"/>
  <c r="AT12624" i="131"/>
  <c r="BJ12624" i="131" s="1"/>
  <c r="AV12651" i="131"/>
  <c r="BL12651" i="131" s="1"/>
  <c r="AK12654" i="131"/>
  <c r="BA12654" i="131" s="1"/>
  <c r="AQ12681" i="131"/>
  <c r="BG12681" i="131" s="1"/>
  <c r="AS12683" i="131"/>
  <c r="BI12683" i="131" s="1"/>
  <c r="AL12711" i="131"/>
  <c r="BB12711" i="131" s="1"/>
  <c r="AN12713" i="131"/>
  <c r="BD12713" i="131" s="1"/>
  <c r="AT12715" i="131"/>
  <c r="BJ12715" i="131" s="1"/>
  <c r="AV12742" i="131"/>
  <c r="BL12742" i="131" s="1"/>
  <c r="AK12745" i="131"/>
  <c r="BA12745" i="131" s="1"/>
  <c r="AQ12772" i="131"/>
  <c r="BG12772" i="131" s="1"/>
  <c r="AS12774" i="131"/>
  <c r="BI12774" i="131" s="1"/>
  <c r="AL12802" i="131"/>
  <c r="BB12802" i="131" s="1"/>
  <c r="AN12804" i="131"/>
  <c r="BD12804" i="131" s="1"/>
  <c r="AT12831" i="131"/>
  <c r="BJ12831" i="131" s="1"/>
  <c r="AV12833" i="131"/>
  <c r="BL12833" i="131" s="1"/>
  <c r="AK12861" i="131"/>
  <c r="BA12861" i="131" s="1"/>
  <c r="AQ12863" i="131"/>
  <c r="BG12863" i="131" s="1"/>
  <c r="AS12865" i="131"/>
  <c r="BI12865" i="131" s="1"/>
  <c r="AL12893" i="131"/>
  <c r="BB12893" i="131" s="1"/>
  <c r="AN12895" i="131"/>
  <c r="BD12895" i="131" s="1"/>
  <c r="AT12922" i="131"/>
  <c r="BJ12922" i="131" s="1"/>
  <c r="AV12924" i="131"/>
  <c r="BL12924" i="131" s="1"/>
  <c r="AK12952" i="131"/>
  <c r="BA12952" i="131" s="1"/>
  <c r="AQ12954" i="131"/>
  <c r="BG12954" i="131" s="1"/>
  <c r="AS12981" i="131"/>
  <c r="BI12981" i="131" s="1"/>
  <c r="AL12984" i="131"/>
  <c r="BB12984" i="131" s="1"/>
  <c r="AN13011" i="131"/>
  <c r="BD13011" i="131" s="1"/>
  <c r="AT13013" i="131"/>
  <c r="BJ13013" i="131" s="1"/>
  <c r="AV13015" i="131"/>
  <c r="BL13015" i="131" s="1"/>
  <c r="AK13043" i="131"/>
  <c r="BA13043" i="131" s="1"/>
  <c r="AQ13045" i="131"/>
  <c r="BG13045" i="131" s="1"/>
  <c r="AS13072" i="131"/>
  <c r="BI13072" i="131" s="1"/>
  <c r="AL13075" i="131"/>
  <c r="BB13075" i="131" s="1"/>
  <c r="AN13102" i="131"/>
  <c r="BD13102" i="131" s="1"/>
  <c r="AT13104" i="131"/>
  <c r="BJ13104" i="131" s="1"/>
  <c r="AV13131" i="131"/>
  <c r="BL13131" i="131" s="1"/>
  <c r="AK13134" i="131"/>
  <c r="BA13134" i="131" s="1"/>
  <c r="AQ13161" i="131"/>
  <c r="BG13161" i="131" s="1"/>
  <c r="AS13163" i="131"/>
  <c r="BI13163" i="131" s="1"/>
  <c r="AL13191" i="131"/>
  <c r="BB13191" i="131" s="1"/>
  <c r="AN13193" i="131"/>
  <c r="BD13193" i="131" s="1"/>
  <c r="AT13195" i="131"/>
  <c r="BJ13195" i="131" s="1"/>
  <c r="AV13222" i="131"/>
  <c r="BL13222" i="131" s="1"/>
  <c r="AK13225" i="131"/>
  <c r="BA13225" i="131" s="1"/>
  <c r="AQ13252" i="131"/>
  <c r="BG13252" i="131" s="1"/>
  <c r="AS13254" i="131"/>
  <c r="BI13254" i="131" s="1"/>
  <c r="AL13282" i="131"/>
  <c r="BB13282" i="131" s="1"/>
  <c r="AN13284" i="131"/>
  <c r="BD13284" i="131" s="1"/>
  <c r="AT13311" i="131"/>
  <c r="BJ13311" i="131" s="1"/>
  <c r="AV13313" i="131"/>
  <c r="BL13313" i="131" s="1"/>
  <c r="AK13341" i="131"/>
  <c r="BA13341" i="131" s="1"/>
  <c r="AQ13343" i="131"/>
  <c r="BG13343" i="131" s="1"/>
  <c r="AS13345" i="131"/>
  <c r="BI13345" i="131" s="1"/>
  <c r="AL13373" i="131"/>
  <c r="BB13373" i="131" s="1"/>
  <c r="AN13375" i="131"/>
  <c r="BD13375" i="131" s="1"/>
  <c r="AT13402" i="131"/>
  <c r="BJ13402" i="131" s="1"/>
  <c r="AV13404" i="131"/>
  <c r="BL13404" i="131" s="1"/>
  <c r="AK13432" i="131"/>
  <c r="BA13432" i="131" s="1"/>
  <c r="AQ13434" i="131"/>
  <c r="BG13434" i="131" s="1"/>
  <c r="AS13461" i="131"/>
  <c r="BI13461" i="131" s="1"/>
  <c r="AL13464" i="131"/>
  <c r="BB13464" i="131" s="1"/>
  <c r="AN13491" i="131"/>
  <c r="BD13491" i="131" s="1"/>
  <c r="AT13493" i="131"/>
  <c r="BJ13493" i="131" s="1"/>
  <c r="AV13495" i="131"/>
  <c r="BL13495" i="131" s="1"/>
  <c r="AK13523" i="131"/>
  <c r="BA13523" i="131" s="1"/>
  <c r="AQ13525" i="131"/>
  <c r="BG13525" i="131" s="1"/>
  <c r="AS13552" i="131"/>
  <c r="BI13552" i="131" s="1"/>
  <c r="AL13555" i="131"/>
  <c r="BB13555" i="131" s="1"/>
  <c r="AN13582" i="131"/>
  <c r="BD13582" i="131" s="1"/>
  <c r="AT13584" i="131"/>
  <c r="BJ13584" i="131" s="1"/>
  <c r="AV13611" i="131"/>
  <c r="BL13611" i="131" s="1"/>
  <c r="AK13614" i="131"/>
  <c r="BA13614" i="131" s="1"/>
  <c r="AQ13641" i="131"/>
  <c r="BG13641" i="131" s="1"/>
  <c r="AS13643" i="131"/>
  <c r="BI13643" i="131" s="1"/>
  <c r="AL13671" i="131"/>
  <c r="BB13671" i="131" s="1"/>
  <c r="AN13673" i="131"/>
  <c r="BD13673" i="131" s="1"/>
  <c r="AT13675" i="131"/>
  <c r="BJ13675" i="131" s="1"/>
  <c r="AV13702" i="131"/>
  <c r="BL13702" i="131" s="1"/>
  <c r="AK13705" i="131"/>
  <c r="BA13705" i="131" s="1"/>
  <c r="AQ13732" i="131"/>
  <c r="BG13732" i="131" s="1"/>
  <c r="AS13734" i="131"/>
  <c r="BI13734" i="131" s="1"/>
  <c r="AL13762" i="131"/>
  <c r="BB13762" i="131" s="1"/>
  <c r="AN13764" i="131"/>
  <c r="BD13764" i="131" s="1"/>
  <c r="AT13791" i="131"/>
  <c r="BJ13791" i="131" s="1"/>
  <c r="AV13793" i="131"/>
  <c r="BL13793" i="131" s="1"/>
  <c r="AK13821" i="131"/>
  <c r="BA13821" i="131" s="1"/>
  <c r="AQ13823" i="131"/>
  <c r="BG13823" i="131" s="1"/>
  <c r="AS13825" i="131"/>
  <c r="BI13825" i="131" s="1"/>
  <c r="AL13853" i="131"/>
  <c r="BB13853" i="131" s="1"/>
  <c r="AN13855" i="131"/>
  <c r="BD13855" i="131" s="1"/>
  <c r="AT13882" i="131"/>
  <c r="BJ13882" i="131" s="1"/>
  <c r="AV13884" i="131"/>
  <c r="BL13884" i="131" s="1"/>
  <c r="AK13912" i="131"/>
  <c r="BA13912" i="131" s="1"/>
  <c r="AQ13914" i="131"/>
  <c r="BG13914" i="131" s="1"/>
  <c r="AS13941" i="131"/>
  <c r="BI13941" i="131" s="1"/>
  <c r="AL13944" i="131"/>
  <c r="BB13944" i="131" s="1"/>
  <c r="AN13971" i="131"/>
  <c r="BD13971" i="131" s="1"/>
  <c r="AT13973" i="131"/>
  <c r="BJ13973" i="131" s="1"/>
  <c r="AV13975" i="131"/>
  <c r="BL13975" i="131" s="1"/>
  <c r="AK14003" i="131"/>
  <c r="BA14003" i="131" s="1"/>
  <c r="AQ14005" i="131"/>
  <c r="BG14005" i="131" s="1"/>
  <c r="AS14032" i="131"/>
  <c r="BI14032" i="131" s="1"/>
  <c r="AL14035" i="131"/>
  <c r="BB14035" i="131" s="1"/>
  <c r="AN14062" i="131"/>
  <c r="BD14062" i="131" s="1"/>
  <c r="AT14064" i="131"/>
  <c r="BJ14064" i="131" s="1"/>
  <c r="AV14091" i="131"/>
  <c r="BL14091" i="131" s="1"/>
  <c r="AK14094" i="131"/>
  <c r="BA14094" i="131" s="1"/>
  <c r="AQ14121" i="131"/>
  <c r="BG14121" i="131" s="1"/>
  <c r="AS14123" i="131"/>
  <c r="BI14123" i="131" s="1"/>
  <c r="AL14151" i="131"/>
  <c r="BB14151" i="131" s="1"/>
  <c r="AN14153" i="131"/>
  <c r="BD14153" i="131" s="1"/>
  <c r="AT14155" i="131"/>
  <c r="BJ14155" i="131" s="1"/>
  <c r="AV14182" i="131"/>
  <c r="BL14182" i="131" s="1"/>
  <c r="AK14185" i="131"/>
  <c r="BA14185" i="131" s="1"/>
  <c r="AQ14212" i="131"/>
  <c r="BG14212" i="131" s="1"/>
  <c r="AS14214" i="131"/>
  <c r="BI14214" i="131" s="1"/>
  <c r="AL14242" i="131"/>
  <c r="BB14242" i="131" s="1"/>
  <c r="AN14244" i="131"/>
  <c r="BD14244" i="131" s="1"/>
  <c r="AT14271" i="131"/>
  <c r="BJ14271" i="131" s="1"/>
  <c r="AV14273" i="131"/>
  <c r="BL14273" i="131" s="1"/>
  <c r="AK14301" i="131"/>
  <c r="BA14301" i="131" s="1"/>
  <c r="AQ14303" i="131"/>
  <c r="BG14303" i="131" s="1"/>
  <c r="AS14305" i="131"/>
  <c r="BI14305" i="131" s="1"/>
  <c r="AL14333" i="131"/>
  <c r="BB14333" i="131" s="1"/>
  <c r="AN14335" i="131"/>
  <c r="BD14335" i="131" s="1"/>
  <c r="AT14362" i="131"/>
  <c r="BJ14362" i="131" s="1"/>
  <c r="AV14364" i="131"/>
  <c r="BL14364" i="131" s="1"/>
  <c r="AK14392" i="131"/>
  <c r="BA14392" i="131" s="1"/>
  <c r="AQ14394" i="131"/>
  <c r="BG14394" i="131" s="1"/>
  <c r="AS14421" i="131"/>
  <c r="BI14421" i="131" s="1"/>
  <c r="AL14424" i="131"/>
  <c r="BB14424" i="131" s="1"/>
  <c r="AN14451" i="131"/>
  <c r="BD14451" i="131" s="1"/>
  <c r="AT14453" i="131"/>
  <c r="BJ14453" i="131" s="1"/>
  <c r="AV14455" i="131"/>
  <c r="BL14455" i="131" s="1"/>
  <c r="AK14483" i="131"/>
  <c r="BA14483" i="131" s="1"/>
  <c r="AQ14485" i="131"/>
  <c r="BG14485" i="131" s="1"/>
  <c r="AS14512" i="131"/>
  <c r="BI14512" i="131" s="1"/>
  <c r="AL14515" i="131"/>
  <c r="BB14515" i="131" s="1"/>
  <c r="AN14542" i="131"/>
  <c r="BD14542" i="131" s="1"/>
  <c r="AT14544" i="131"/>
  <c r="BJ14544" i="131" s="1"/>
  <c r="AV14571" i="131"/>
  <c r="BL14571" i="131" s="1"/>
  <c r="AK14574" i="131"/>
  <c r="BA14574" i="131" s="1"/>
  <c r="AQ14601" i="131"/>
  <c r="BG14601" i="131" s="1"/>
  <c r="AS14603" i="131"/>
  <c r="BI14603" i="131" s="1"/>
  <c r="AL14631" i="131"/>
  <c r="BB14631" i="131" s="1"/>
  <c r="AN14633" i="131"/>
  <c r="BD14633" i="131" s="1"/>
  <c r="AT14635" i="131"/>
  <c r="BJ14635" i="131" s="1"/>
  <c r="AV14662" i="131"/>
  <c r="BL14662" i="131" s="1"/>
  <c r="AK14665" i="131"/>
  <c r="BA14665" i="131" s="1"/>
  <c r="AQ14692" i="131"/>
  <c r="BG14692" i="131" s="1"/>
  <c r="AS14694" i="131"/>
  <c r="BI14694" i="131" s="1"/>
  <c r="AL14722" i="131"/>
  <c r="BB14722" i="131" s="1"/>
  <c r="AN14724" i="131"/>
  <c r="BD14724" i="131" s="1"/>
  <c r="AT14751" i="131"/>
  <c r="BJ14751" i="131" s="1"/>
  <c r="AV14753" i="131"/>
  <c r="BL14753" i="131" s="1"/>
  <c r="AK14781" i="131"/>
  <c r="BA14781" i="131" s="1"/>
  <c r="AQ14783" i="131"/>
  <c r="BG14783" i="131" s="1"/>
  <c r="AS14785" i="131"/>
  <c r="BI14785" i="131" s="1"/>
  <c r="AL14813" i="131"/>
  <c r="BB14813" i="131" s="1"/>
  <c r="AN14815" i="131"/>
  <c r="BD14815" i="131" s="1"/>
  <c r="AT14842" i="131"/>
  <c r="BJ14842" i="131" s="1"/>
  <c r="AV14844" i="131"/>
  <c r="BL14844" i="131" s="1"/>
  <c r="AK14872" i="131"/>
  <c r="BA14872" i="131" s="1"/>
  <c r="AQ14874" i="131"/>
  <c r="BG14874" i="131" s="1"/>
  <c r="AS14901" i="131"/>
  <c r="BI14901" i="131" s="1"/>
  <c r="AL14904" i="131"/>
  <c r="BB14904" i="131" s="1"/>
  <c r="AN14931" i="131"/>
  <c r="BD14931" i="131" s="1"/>
  <c r="AT14933" i="131"/>
  <c r="BJ14933" i="131" s="1"/>
  <c r="AV14935" i="131"/>
  <c r="BL14935" i="131" s="1"/>
  <c r="AK14963" i="131"/>
  <c r="BA14963" i="131" s="1"/>
  <c r="AQ14965" i="131"/>
  <c r="BG14965" i="131" s="1"/>
  <c r="AS14992" i="131"/>
  <c r="BI14992" i="131" s="1"/>
  <c r="AL14995" i="131"/>
  <c r="BB14995" i="131" s="1"/>
  <c r="AN15022" i="131"/>
  <c r="BD15022" i="131" s="1"/>
  <c r="AT15024" i="131"/>
  <c r="BJ15024" i="131" s="1"/>
  <c r="AV15051" i="131"/>
  <c r="BL15051" i="131" s="1"/>
  <c r="AK15054" i="131"/>
  <c r="BA15054" i="131" s="1"/>
  <c r="AQ15081" i="131"/>
  <c r="BG15081" i="131" s="1"/>
  <c r="AS15083" i="131"/>
  <c r="BI15083" i="131" s="1"/>
  <c r="AL15111" i="131"/>
  <c r="BB15111" i="131" s="1"/>
  <c r="AN15113" i="131"/>
  <c r="BD15113" i="131" s="1"/>
  <c r="AT15115" i="131"/>
  <c r="BJ15115" i="131" s="1"/>
  <c r="AV15142" i="131"/>
  <c r="BL15142" i="131" s="1"/>
  <c r="AK15145" i="131"/>
  <c r="BA15145" i="131" s="1"/>
  <c r="AQ15172" i="131"/>
  <c r="BG15172" i="131" s="1"/>
  <c r="AS15174" i="131"/>
  <c r="BI15174" i="131" s="1"/>
  <c r="AL15202" i="131"/>
  <c r="BB15202" i="131" s="1"/>
  <c r="AN15204" i="131"/>
  <c r="BD15204" i="131" s="1"/>
  <c r="AT15231" i="131"/>
  <c r="BJ15231" i="131" s="1"/>
  <c r="AV15233" i="131"/>
  <c r="BL15233" i="131" s="1"/>
  <c r="AK15261" i="131"/>
  <c r="BA15261" i="131" s="1"/>
  <c r="AQ15263" i="131"/>
  <c r="BG15263" i="131" s="1"/>
  <c r="AS15265" i="131"/>
  <c r="BI15265" i="131" s="1"/>
  <c r="AL15293" i="131"/>
  <c r="BB15293" i="131" s="1"/>
  <c r="AN15295" i="131"/>
  <c r="BD15295" i="131" s="1"/>
  <c r="AT15322" i="131"/>
  <c r="BJ15322" i="131" s="1"/>
  <c r="AV15324" i="131"/>
  <c r="BL15324" i="131" s="1"/>
  <c r="AK15352" i="131"/>
  <c r="BA15352" i="131" s="1"/>
  <c r="AQ15354" i="131"/>
  <c r="BG15354" i="131" s="1"/>
  <c r="AS15381" i="131"/>
  <c r="BI15381" i="131" s="1"/>
  <c r="AL15384" i="131"/>
  <c r="BB15384" i="131" s="1"/>
  <c r="AN15411" i="131"/>
  <c r="BD15411" i="131" s="1"/>
  <c r="AT15413" i="131"/>
  <c r="BJ15413" i="131" s="1"/>
  <c r="AV15415" i="131"/>
  <c r="BL15415" i="131" s="1"/>
  <c r="AK15443" i="131"/>
  <c r="BA15443" i="131" s="1"/>
  <c r="AQ15445" i="131"/>
  <c r="BG15445" i="131" s="1"/>
  <c r="AS15472" i="131"/>
  <c r="BI15472" i="131" s="1"/>
  <c r="AL15475" i="131"/>
  <c r="BB15475" i="131" s="1"/>
  <c r="AN15502" i="131"/>
  <c r="BD15502" i="131" s="1"/>
  <c r="AT15504" i="131"/>
  <c r="BJ15504" i="131" s="1"/>
  <c r="AV15531" i="131"/>
  <c r="BL15531" i="131" s="1"/>
  <c r="AK15534" i="131"/>
  <c r="BA15534" i="131" s="1"/>
  <c r="AQ15561" i="131"/>
  <c r="BG15561" i="131" s="1"/>
  <c r="AS15563" i="131"/>
  <c r="BI15563" i="131" s="1"/>
  <c r="AL15591" i="131"/>
  <c r="BB15591" i="131" s="1"/>
  <c r="AN15593" i="131"/>
  <c r="BD15593" i="131" s="1"/>
  <c r="AT15595" i="131"/>
  <c r="BJ15595" i="131" s="1"/>
  <c r="AV15622" i="131"/>
  <c r="BL15622" i="131" s="1"/>
  <c r="AK15625" i="131"/>
  <c r="BA15625" i="131" s="1"/>
  <c r="AQ15652" i="131"/>
  <c r="BG15652" i="131" s="1"/>
  <c r="AS15654" i="131"/>
  <c r="BI15654" i="131" s="1"/>
  <c r="AL15682" i="131"/>
  <c r="BB15682" i="131" s="1"/>
  <c r="AN15684" i="131"/>
  <c r="BD15684" i="131" s="1"/>
  <c r="AT15711" i="131"/>
  <c r="BJ15711" i="131" s="1"/>
  <c r="AV15713" i="131"/>
  <c r="BL15713" i="131" s="1"/>
  <c r="AK15741" i="131"/>
  <c r="BA15741" i="131" s="1"/>
  <c r="AQ15743" i="131"/>
  <c r="BG15743" i="131" s="1"/>
  <c r="AS15745" i="131"/>
  <c r="BI15745" i="131" s="1"/>
  <c r="AL15773" i="131"/>
  <c r="BB15773" i="131" s="1"/>
  <c r="AN15775" i="131"/>
  <c r="BD15775" i="131" s="1"/>
  <c r="AT15802" i="131"/>
  <c r="BJ15802" i="131" s="1"/>
  <c r="AV15804" i="131"/>
  <c r="BL15804" i="131" s="1"/>
  <c r="AK15832" i="131"/>
  <c r="BA15832" i="131" s="1"/>
  <c r="AQ15834" i="131"/>
  <c r="BG15834" i="131" s="1"/>
  <c r="AS15861" i="131"/>
  <c r="BI15861" i="131" s="1"/>
  <c r="AL15864" i="131"/>
  <c r="BB15864" i="131" s="1"/>
  <c r="AN15891" i="131"/>
  <c r="BD15891" i="131" s="1"/>
  <c r="AT15893" i="131"/>
  <c r="BJ15893" i="131" s="1"/>
  <c r="AV15895" i="131"/>
  <c r="BL15895" i="131" s="1"/>
  <c r="AK15923" i="131"/>
  <c r="BA15923" i="131" s="1"/>
  <c r="AQ15925" i="131"/>
  <c r="BG15925" i="131" s="1"/>
  <c r="AS15952" i="131"/>
  <c r="BI15952" i="131" s="1"/>
  <c r="AL15955" i="131"/>
  <c r="BB15955" i="131" s="1"/>
  <c r="AN15982" i="131"/>
  <c r="BD15982" i="131" s="1"/>
  <c r="AT15984" i="131"/>
  <c r="BJ15984" i="131" s="1"/>
  <c r="AV16011" i="131"/>
  <c r="BL16011" i="131" s="1"/>
  <c r="AK16014" i="131"/>
  <c r="BA16014" i="131" s="1"/>
  <c r="AQ16041" i="131"/>
  <c r="BG16041" i="131" s="1"/>
  <c r="AS16043" i="131"/>
  <c r="BI16043" i="131" s="1"/>
  <c r="AL16071" i="131"/>
  <c r="BB16071" i="131" s="1"/>
  <c r="AN16073" i="131"/>
  <c r="BD16073" i="131" s="1"/>
  <c r="AT16075" i="131"/>
  <c r="BJ16075" i="131" s="1"/>
  <c r="AV16102" i="131"/>
  <c r="BL16102" i="131" s="1"/>
  <c r="AK16105" i="131"/>
  <c r="BA16105" i="131" s="1"/>
  <c r="AQ16132" i="131"/>
  <c r="BG16132" i="131" s="1"/>
  <c r="AS16134" i="131"/>
  <c r="BI16134" i="131" s="1"/>
  <c r="AL16162" i="131"/>
  <c r="BB16162" i="131" s="1"/>
  <c r="AN16164" i="131"/>
  <c r="BD16164" i="131" s="1"/>
  <c r="AT16191" i="131"/>
  <c r="BJ16191" i="131" s="1"/>
  <c r="AV16193" i="131"/>
  <c r="BL16193" i="131" s="1"/>
  <c r="AK16221" i="131"/>
  <c r="BA16221" i="131" s="1"/>
  <c r="AQ16223" i="131"/>
  <c r="BG16223" i="131" s="1"/>
  <c r="AS16225" i="131"/>
  <c r="BI16225" i="131" s="1"/>
  <c r="AL16253" i="131"/>
  <c r="BB16253" i="131" s="1"/>
  <c r="AN16255" i="131"/>
  <c r="BD16255" i="131" s="1"/>
  <c r="AT16282" i="131"/>
  <c r="BJ16282" i="131" s="1"/>
  <c r="AV16284" i="131"/>
  <c r="BL16284" i="131" s="1"/>
  <c r="AK16312" i="131"/>
  <c r="BA16312" i="131" s="1"/>
  <c r="AQ16314" i="131"/>
  <c r="BG16314" i="131" s="1"/>
  <c r="AS16341" i="131"/>
  <c r="BI16341" i="131" s="1"/>
  <c r="AL16344" i="131"/>
  <c r="BB16344" i="131" s="1"/>
  <c r="AN16371" i="131"/>
  <c r="BD16371" i="131" s="1"/>
  <c r="AT16373" i="131"/>
  <c r="BJ16373" i="131" s="1"/>
  <c r="AV16375" i="131"/>
  <c r="BL16375" i="131" s="1"/>
  <c r="AK16403" i="131"/>
  <c r="BA16403" i="131" s="1"/>
  <c r="AQ16405" i="131"/>
  <c r="BG16405" i="131" s="1"/>
  <c r="AS16432" i="131"/>
  <c r="BI16432" i="131" s="1"/>
  <c r="AL16435" i="131"/>
  <c r="BB16435" i="131" s="1"/>
  <c r="AN16462" i="131"/>
  <c r="BD16462" i="131" s="1"/>
  <c r="AT16464" i="131"/>
  <c r="BJ16464" i="131" s="1"/>
  <c r="AV16491" i="131"/>
  <c r="BL16491" i="131" s="1"/>
  <c r="AK16494" i="131"/>
  <c r="BA16494" i="131" s="1"/>
  <c r="AQ16521" i="131"/>
  <c r="BG16521" i="131" s="1"/>
  <c r="AS16523" i="131"/>
  <c r="BI16523" i="131" s="1"/>
  <c r="AL16551" i="131"/>
  <c r="BB16551" i="131" s="1"/>
  <c r="AN16553" i="131"/>
  <c r="BD16553" i="131" s="1"/>
  <c r="AT16555" i="131"/>
  <c r="BJ16555" i="131" s="1"/>
  <c r="AV16582" i="131"/>
  <c r="BL16582" i="131" s="1"/>
  <c r="AK16585" i="131"/>
  <c r="BA16585" i="131" s="1"/>
  <c r="AQ16612" i="131"/>
  <c r="BG16612" i="131" s="1"/>
  <c r="AS16614" i="131"/>
  <c r="BI16614" i="131" s="1"/>
  <c r="AL16642" i="131"/>
  <c r="BB16642" i="131" s="1"/>
  <c r="AN16644" i="131"/>
  <c r="BD16644" i="131" s="1"/>
  <c r="AT16671" i="131"/>
  <c r="BJ16671" i="131" s="1"/>
  <c r="AV16673" i="131"/>
  <c r="BL16673" i="131" s="1"/>
  <c r="AK16701" i="131"/>
  <c r="BA16701" i="131" s="1"/>
  <c r="AQ16703" i="131"/>
  <c r="BG16703" i="131" s="1"/>
  <c r="AS16705" i="131"/>
  <c r="BI16705" i="131" s="1"/>
  <c r="AL16733" i="131"/>
  <c r="BB16733" i="131" s="1"/>
  <c r="AN16735" i="131"/>
  <c r="BD16735" i="131" s="1"/>
  <c r="AT16762" i="131"/>
  <c r="BJ16762" i="131" s="1"/>
  <c r="AV16764" i="131"/>
  <c r="BL16764" i="131" s="1"/>
  <c r="AK16792" i="131"/>
  <c r="BA16792" i="131" s="1"/>
  <c r="AQ16794" i="131"/>
  <c r="BG16794" i="131" s="1"/>
  <c r="AS16821" i="131"/>
  <c r="BI16821" i="131" s="1"/>
  <c r="AL16824" i="131"/>
  <c r="BB16824" i="131" s="1"/>
  <c r="AN16851" i="131"/>
  <c r="BD16851" i="131" s="1"/>
  <c r="AT16853" i="131"/>
  <c r="BJ16853" i="131" s="1"/>
  <c r="AV16855" i="131"/>
  <c r="BL16855" i="131" s="1"/>
  <c r="AK16883" i="131"/>
  <c r="BA16883" i="131" s="1"/>
  <c r="AQ16885" i="131"/>
  <c r="BG16885" i="131" s="1"/>
  <c r="AS16912" i="131"/>
  <c r="BI16912" i="131" s="1"/>
  <c r="AL16915" i="131"/>
  <c r="BB16915" i="131" s="1"/>
  <c r="AN16942" i="131"/>
  <c r="BD16942" i="131" s="1"/>
  <c r="AT16944" i="131"/>
  <c r="BJ16944" i="131" s="1"/>
  <c r="AV16971" i="131"/>
  <c r="BL16971" i="131" s="1"/>
  <c r="AK16974" i="131"/>
  <c r="BA16974" i="131" s="1"/>
  <c r="AQ17001" i="131"/>
  <c r="BG17001" i="131" s="1"/>
  <c r="AS17003" i="131"/>
  <c r="BI17003" i="131" s="1"/>
  <c r="AL17031" i="131"/>
  <c r="BB17031" i="131" s="1"/>
  <c r="AN17033" i="131"/>
  <c r="BD17033" i="131" s="1"/>
  <c r="AT17035" i="131"/>
  <c r="BJ17035" i="131" s="1"/>
  <c r="AV17062" i="131"/>
  <c r="BL17062" i="131" s="1"/>
  <c r="AK17065" i="131"/>
  <c r="BA17065" i="131" s="1"/>
  <c r="AQ17092" i="131"/>
  <c r="BG17092" i="131" s="1"/>
  <c r="AS17094" i="131"/>
  <c r="BI17094" i="131" s="1"/>
  <c r="AL17122" i="131"/>
  <c r="BB17122" i="131" s="1"/>
  <c r="AN17124" i="131"/>
  <c r="BD17124" i="131" s="1"/>
  <c r="AT17151" i="131"/>
  <c r="BJ17151" i="131" s="1"/>
  <c r="AV17153" i="131"/>
  <c r="BL17153" i="131" s="1"/>
  <c r="AK17181" i="131"/>
  <c r="BA17181" i="131" s="1"/>
  <c r="AQ17183" i="131"/>
  <c r="BG17183" i="131" s="1"/>
  <c r="AS17185" i="131"/>
  <c r="BI17185" i="131" s="1"/>
  <c r="AL17213" i="131"/>
  <c r="BB17213" i="131" s="1"/>
  <c r="AN17215" i="131"/>
  <c r="BD17215" i="131" s="1"/>
  <c r="AT17242" i="131"/>
  <c r="BJ17242" i="131" s="1"/>
  <c r="AV17244" i="131"/>
  <c r="BL17244" i="131" s="1"/>
  <c r="AK17272" i="131"/>
  <c r="BA17272" i="131" s="1"/>
  <c r="AQ17274" i="131"/>
  <c r="BG17274" i="131" s="1"/>
  <c r="AS17301" i="131"/>
  <c r="BI17301" i="131" s="1"/>
  <c r="AL17304" i="131"/>
  <c r="BB17304" i="131" s="1"/>
  <c r="AN17331" i="131"/>
  <c r="BD17331" i="131" s="1"/>
  <c r="AT17333" i="131"/>
  <c r="BJ17333" i="131" s="1"/>
  <c r="AV17335" i="131"/>
  <c r="BL17335" i="131" s="1"/>
  <c r="AK17363" i="131"/>
  <c r="BA17363" i="131" s="1"/>
  <c r="AQ17365" i="131"/>
  <c r="BG17365" i="131" s="1"/>
  <c r="AS17392" i="131"/>
  <c r="BI17392" i="131" s="1"/>
  <c r="AL17395" i="131"/>
  <c r="BB17395" i="131" s="1"/>
  <c r="AN17422" i="131"/>
  <c r="BD17422" i="131" s="1"/>
  <c r="AT17424" i="131"/>
  <c r="BJ17424" i="131" s="1"/>
  <c r="AV17451" i="131"/>
  <c r="BL17451" i="131" s="1"/>
  <c r="AK17454" i="131"/>
  <c r="BA17454" i="131" s="1"/>
  <c r="AQ17481" i="131"/>
  <c r="BG17481" i="131" s="1"/>
  <c r="AS17483" i="131"/>
  <c r="BI17483" i="131" s="1"/>
  <c r="AL17511" i="131"/>
  <c r="BB17511" i="131" s="1"/>
  <c r="AN17513" i="131"/>
  <c r="BD17513" i="131" s="1"/>
  <c r="AT17515" i="131"/>
  <c r="BJ17515" i="131" s="1"/>
  <c r="AV17542" i="131"/>
  <c r="BL17542" i="131" s="1"/>
  <c r="AK17545" i="131"/>
  <c r="BA17545" i="131" s="1"/>
  <c r="AQ17572" i="131"/>
  <c r="BG17572" i="131" s="1"/>
  <c r="AS17574" i="131"/>
  <c r="BI17574" i="131" s="1"/>
  <c r="AL17602" i="131"/>
  <c r="BB17602" i="131" s="1"/>
  <c r="AN17604" i="131"/>
  <c r="BD17604" i="131" s="1"/>
  <c r="AT17631" i="131"/>
  <c r="BJ17631" i="131" s="1"/>
  <c r="AV17633" i="131"/>
  <c r="BL17633" i="131" s="1"/>
  <c r="AK17661" i="131"/>
  <c r="BA17661" i="131" s="1"/>
  <c r="AQ17663" i="131"/>
  <c r="BG17663" i="131" s="1"/>
  <c r="AS17665" i="131"/>
  <c r="BI17665" i="131" s="1"/>
  <c r="AL17693" i="131"/>
  <c r="BB17693" i="131" s="1"/>
  <c r="AN17695" i="131"/>
  <c r="BD17695" i="131" s="1"/>
  <c r="AT17722" i="131"/>
  <c r="BJ17722" i="131" s="1"/>
  <c r="AV17724" i="131"/>
  <c r="BL17724" i="131" s="1"/>
  <c r="AK17752" i="131"/>
  <c r="BA17752" i="131" s="1"/>
  <c r="AQ17754" i="131"/>
  <c r="BG17754" i="131" s="1"/>
  <c r="AS17781" i="131"/>
  <c r="BI17781" i="131" s="1"/>
  <c r="AL17784" i="131"/>
  <c r="BB17784" i="131" s="1"/>
  <c r="AN17811" i="131"/>
  <c r="BD17811" i="131" s="1"/>
  <c r="AT17813" i="131"/>
  <c r="BJ17813" i="131" s="1"/>
  <c r="AV17815" i="131"/>
  <c r="BL17815" i="131" s="1"/>
  <c r="AK17843" i="131"/>
  <c r="BA17843" i="131" s="1"/>
  <c r="AQ17845" i="131"/>
  <c r="BG17845" i="131" s="1"/>
  <c r="AS17872" i="131"/>
  <c r="BI17872" i="131" s="1"/>
  <c r="AL17875" i="131"/>
  <c r="BB17875" i="131" s="1"/>
  <c r="AN17902" i="131"/>
  <c r="BD17902" i="131" s="1"/>
  <c r="AT17904" i="131"/>
  <c r="BJ17904" i="131" s="1"/>
  <c r="AV17931" i="131"/>
  <c r="BL17931" i="131" s="1"/>
  <c r="AK17934" i="131"/>
  <c r="BA17934" i="131" s="1"/>
  <c r="AQ17961" i="131"/>
  <c r="BG17961" i="131" s="1"/>
  <c r="AL18021" i="131"/>
  <c r="BB18021" i="131" s="1"/>
  <c r="AN18023" i="131"/>
  <c r="BD18023" i="131" s="1"/>
  <c r="AT18025" i="131"/>
  <c r="BJ18025" i="131" s="1"/>
  <c r="AV18052" i="131"/>
  <c r="BL18052" i="131" s="1"/>
  <c r="AK18055" i="131"/>
  <c r="BA18055" i="131" s="1"/>
  <c r="AQ18082" i="131"/>
  <c r="BG18082" i="131" s="1"/>
  <c r="AS18084" i="131"/>
  <c r="BI18084" i="131" s="1"/>
  <c r="AL18112" i="131"/>
  <c r="BB18112" i="131" s="1"/>
  <c r="AN18114" i="131"/>
  <c r="BD18114" i="131" s="1"/>
  <c r="AT18141" i="131"/>
  <c r="BJ18141" i="131" s="1"/>
  <c r="AV18143" i="131"/>
  <c r="BL18143" i="131" s="1"/>
  <c r="AK18171" i="131"/>
  <c r="BA18171" i="131" s="1"/>
  <c r="AQ18173" i="131"/>
  <c r="BG18173" i="131" s="1"/>
  <c r="AS18175" i="131"/>
  <c r="BI18175" i="131" s="1"/>
  <c r="AL18203" i="131"/>
  <c r="BB18203" i="131" s="1"/>
  <c r="AN18205" i="131"/>
  <c r="BD18205" i="131" s="1"/>
  <c r="AT18232" i="131"/>
  <c r="BJ18232" i="131" s="1"/>
  <c r="AV18234" i="131"/>
  <c r="BL18234" i="131" s="1"/>
  <c r="AK18262" i="131"/>
  <c r="BA18262" i="131" s="1"/>
  <c r="AQ18264" i="131"/>
  <c r="BG18264" i="131" s="1"/>
  <c r="AS18291" i="131"/>
  <c r="BI18291" i="131" s="1"/>
  <c r="AL18294" i="131"/>
  <c r="BB18294" i="131" s="1"/>
  <c r="AN18321" i="131"/>
  <c r="BD18321" i="131" s="1"/>
  <c r="AT18323" i="131"/>
  <c r="BJ18323" i="131" s="1"/>
  <c r="AV18325" i="131"/>
  <c r="BL18325" i="131" s="1"/>
  <c r="AK18353" i="131"/>
  <c r="BA18353" i="131" s="1"/>
  <c r="AQ18355" i="131"/>
  <c r="BG18355" i="131" s="1"/>
  <c r="AS18382" i="131"/>
  <c r="BI18382" i="131" s="1"/>
  <c r="AL18385" i="131"/>
  <c r="BB18385" i="131" s="1"/>
  <c r="AN18412" i="131"/>
  <c r="BD18412" i="131" s="1"/>
  <c r="AT18414" i="131"/>
  <c r="BJ18414" i="131" s="1"/>
  <c r="AV18441" i="131"/>
  <c r="BL18441" i="131" s="1"/>
  <c r="AK18444" i="131"/>
  <c r="BA18444" i="131" s="1"/>
  <c r="AQ18471" i="131"/>
  <c r="BG18471" i="131" s="1"/>
  <c r="AS18473" i="131"/>
  <c r="BI18473" i="131" s="1"/>
  <c r="AL18501" i="131"/>
  <c r="BB18501" i="131" s="1"/>
  <c r="AN18503" i="131"/>
  <c r="BD18503" i="131" s="1"/>
  <c r="AT18505" i="131"/>
  <c r="BJ18505" i="131" s="1"/>
  <c r="AV18532" i="131"/>
  <c r="BL18532" i="131" s="1"/>
  <c r="AK18535" i="131"/>
  <c r="BA18535" i="131" s="1"/>
  <c r="AQ18562" i="131"/>
  <c r="BG18562" i="131" s="1"/>
  <c r="AS18564" i="131"/>
  <c r="BI18564" i="131" s="1"/>
  <c r="AL18592" i="131"/>
  <c r="BB18592" i="131" s="1"/>
  <c r="AN18594" i="131"/>
  <c r="BD18594" i="131" s="1"/>
  <c r="AT18621" i="131"/>
  <c r="BJ18621" i="131" s="1"/>
  <c r="AV18623" i="131"/>
  <c r="BL18623" i="131" s="1"/>
  <c r="AK18651" i="131"/>
  <c r="BA18651" i="131" s="1"/>
  <c r="AQ18653" i="131"/>
  <c r="BG18653" i="131" s="1"/>
  <c r="AS18655" i="131"/>
  <c r="BI18655" i="131" s="1"/>
  <c r="AL18683" i="131"/>
  <c r="BB18683" i="131" s="1"/>
  <c r="AN18685" i="131"/>
  <c r="BD18685" i="131" s="1"/>
  <c r="AT18712" i="131"/>
  <c r="BJ18712" i="131" s="1"/>
  <c r="AV18714" i="131"/>
  <c r="BL18714" i="131" s="1"/>
  <c r="AK18742" i="131"/>
  <c r="BA18742" i="131" s="1"/>
  <c r="AQ18744" i="131"/>
  <c r="BG18744" i="131" s="1"/>
  <c r="AS18771" i="131"/>
  <c r="BI18771" i="131" s="1"/>
  <c r="AL18774" i="131"/>
  <c r="BB18774" i="131" s="1"/>
  <c r="AN18801" i="131"/>
  <c r="BD18801" i="131" s="1"/>
  <c r="AT18803" i="131"/>
  <c r="BJ18803" i="131" s="1"/>
  <c r="AV18805" i="131"/>
  <c r="BL18805" i="131" s="1"/>
  <c r="AK18833" i="131"/>
  <c r="BA18833" i="131" s="1"/>
  <c r="AQ18835" i="131"/>
  <c r="BG18835" i="131" s="1"/>
  <c r="AS18862" i="131"/>
  <c r="BI18862" i="131" s="1"/>
  <c r="AL18865" i="131"/>
  <c r="BB18865" i="131" s="1"/>
  <c r="AN18892" i="131"/>
  <c r="BD18892" i="131" s="1"/>
  <c r="AT18894" i="131"/>
  <c r="BJ18894" i="131" s="1"/>
  <c r="AV18921" i="131"/>
  <c r="BL18921" i="131" s="1"/>
  <c r="AK18924" i="131"/>
  <c r="BA18924" i="131" s="1"/>
  <c r="AQ18951" i="131"/>
  <c r="BG18951" i="131" s="1"/>
  <c r="AS18953" i="131"/>
  <c r="BI18953" i="131" s="1"/>
  <c r="AL18981" i="131"/>
  <c r="BB18981" i="131" s="1"/>
  <c r="AN18983" i="131"/>
  <c r="BD18983" i="131" s="1"/>
  <c r="AT18985" i="131"/>
  <c r="BJ18985" i="131" s="1"/>
  <c r="AV19012" i="131"/>
  <c r="BL19012" i="131" s="1"/>
  <c r="AK19015" i="131"/>
  <c r="BA19015" i="131" s="1"/>
  <c r="AQ19042" i="131"/>
  <c r="BG19042" i="131" s="1"/>
  <c r="AS19044" i="131"/>
  <c r="BI19044" i="131" s="1"/>
  <c r="AL19072" i="131"/>
  <c r="BB19072" i="131" s="1"/>
  <c r="AN19074" i="131"/>
  <c r="BD19074" i="131" s="1"/>
  <c r="AT19101" i="131"/>
  <c r="BJ19101" i="131" s="1"/>
  <c r="AV19103" i="131"/>
  <c r="BL19103" i="131" s="1"/>
  <c r="AK19131" i="131"/>
  <c r="BA19131" i="131" s="1"/>
  <c r="AQ19133" i="131"/>
  <c r="BG19133" i="131" s="1"/>
  <c r="AS19135" i="131"/>
  <c r="BI19135" i="131" s="1"/>
  <c r="AL19163" i="131"/>
  <c r="BB19163" i="131" s="1"/>
  <c r="AN19165" i="131"/>
  <c r="BD19165" i="131" s="1"/>
  <c r="AT19192" i="131"/>
  <c r="BJ19192" i="131" s="1"/>
  <c r="AV19194" i="131"/>
  <c r="BL19194" i="131" s="1"/>
  <c r="AK19222" i="131"/>
  <c r="BA19222" i="131" s="1"/>
  <c r="AQ19224" i="131"/>
  <c r="BG19224" i="131" s="1"/>
  <c r="AS19251" i="131"/>
  <c r="BI19251" i="131" s="1"/>
  <c r="AL19254" i="131"/>
  <c r="BB19254" i="131" s="1"/>
  <c r="AN19281" i="131"/>
  <c r="BD19281" i="131" s="1"/>
  <c r="AT19283" i="131"/>
  <c r="BJ19283" i="131" s="1"/>
  <c r="AV19285" i="131"/>
  <c r="BL19285" i="131" s="1"/>
  <c r="AK19313" i="131"/>
  <c r="BA19313" i="131" s="1"/>
  <c r="AQ19315" i="131"/>
  <c r="BG19315" i="131" s="1"/>
  <c r="AS19342" i="131"/>
  <c r="BI19342" i="131" s="1"/>
  <c r="AL19345" i="131"/>
  <c r="BB19345" i="131" s="1"/>
  <c r="AN19372" i="131"/>
  <c r="BD19372" i="131" s="1"/>
  <c r="AT19374" i="131"/>
  <c r="BJ19374" i="131" s="1"/>
  <c r="AV19401" i="131"/>
  <c r="BL19401" i="131" s="1"/>
  <c r="AK19404" i="131"/>
  <c r="BA19404" i="131" s="1"/>
  <c r="AQ19431" i="131"/>
  <c r="BG19431" i="131" s="1"/>
  <c r="AS19433" i="131"/>
  <c r="BI19433" i="131" s="1"/>
  <c r="AL19461" i="131"/>
  <c r="BB19461" i="131" s="1"/>
  <c r="AN19463" i="131"/>
  <c r="BD19463" i="131" s="1"/>
  <c r="AT19465" i="131"/>
  <c r="BJ19465" i="131" s="1"/>
  <c r="AV19492" i="131"/>
  <c r="BL19492" i="131" s="1"/>
  <c r="AK19495" i="131"/>
  <c r="BA19495" i="131" s="1"/>
  <c r="AQ19522" i="131"/>
  <c r="BG19522" i="131" s="1"/>
  <c r="AS19524" i="131"/>
  <c r="BI19524" i="131" s="1"/>
  <c r="AL19552" i="131"/>
  <c r="BB19552" i="131" s="1"/>
  <c r="AN19554" i="131"/>
  <c r="BD19554" i="131" s="1"/>
  <c r="AT19581" i="131"/>
  <c r="BJ19581" i="131" s="1"/>
  <c r="AV19583" i="131"/>
  <c r="BL19583" i="131" s="1"/>
  <c r="AK19611" i="131"/>
  <c r="BA19611" i="131" s="1"/>
  <c r="AQ19613" i="131"/>
  <c r="BG19613" i="131" s="1"/>
  <c r="AS19615" i="131"/>
  <c r="BI19615" i="131" s="1"/>
  <c r="AL19643" i="131"/>
  <c r="BB19643" i="131" s="1"/>
  <c r="AN19645" i="131"/>
  <c r="BD19645" i="131" s="1"/>
  <c r="AT19672" i="131"/>
  <c r="BJ19672" i="131" s="1"/>
  <c r="AV19674" i="131"/>
  <c r="BL19674" i="131" s="1"/>
  <c r="AK19702" i="131"/>
  <c r="BA19702" i="131" s="1"/>
  <c r="AQ19704" i="131"/>
  <c r="BG19704" i="131" s="1"/>
  <c r="AS19731" i="131"/>
  <c r="BI19731" i="131" s="1"/>
  <c r="AL19734" i="131"/>
  <c r="BB19734" i="131" s="1"/>
  <c r="AN19761" i="131"/>
  <c r="BD19761" i="131" s="1"/>
  <c r="AT19763" i="131"/>
  <c r="BJ19763" i="131" s="1"/>
  <c r="AV19765" i="131"/>
  <c r="BL19765" i="131" s="1"/>
  <c r="AK19793" i="131"/>
  <c r="BA19793" i="131" s="1"/>
  <c r="AQ19795" i="131"/>
  <c r="BG19795" i="131" s="1"/>
  <c r="AS19822" i="131"/>
  <c r="BI19822" i="131" s="1"/>
  <c r="AL19825" i="131"/>
  <c r="BB19825" i="131" s="1"/>
  <c r="AN19852" i="131"/>
  <c r="BD19852" i="131" s="1"/>
  <c r="AT19854" i="131"/>
  <c r="BJ19854" i="131" s="1"/>
  <c r="AV19881" i="131"/>
  <c r="BL19881" i="131" s="1"/>
  <c r="AK19884" i="131"/>
  <c r="BA19884" i="131" s="1"/>
  <c r="AQ19911" i="131"/>
  <c r="BG19911" i="131" s="1"/>
  <c r="AS19913" i="131"/>
  <c r="BI19913" i="131" s="1"/>
  <c r="AL19941" i="131"/>
  <c r="BB19941" i="131" s="1"/>
  <c r="AN19943" i="131"/>
  <c r="BD19943" i="131" s="1"/>
  <c r="AT19945" i="131"/>
  <c r="BJ19945" i="131" s="1"/>
  <c r="AV19972" i="131"/>
  <c r="BL19972" i="131" s="1"/>
  <c r="AK19975" i="131"/>
  <c r="BA19975" i="131" s="1"/>
  <c r="AQ20002" i="131"/>
  <c r="BG20002" i="131" s="1"/>
  <c r="AS20004" i="131"/>
  <c r="BI20004" i="131" s="1"/>
  <c r="AL20032" i="131"/>
  <c r="BB20032" i="131" s="1"/>
  <c r="AN20034" i="131"/>
  <c r="BD20034" i="131" s="1"/>
  <c r="AT20061" i="131"/>
  <c r="BJ20061" i="131" s="1"/>
  <c r="AV20063" i="131"/>
  <c r="BL20063" i="131" s="1"/>
  <c r="AK20091" i="131"/>
  <c r="BA20091" i="131" s="1"/>
  <c r="AQ20093" i="131"/>
  <c r="BG20093" i="131" s="1"/>
  <c r="AS20095" i="131"/>
  <c r="BI20095" i="131" s="1"/>
  <c r="AL20123" i="131"/>
  <c r="BB20123" i="131" s="1"/>
  <c r="AN20125" i="131"/>
  <c r="BD20125" i="131" s="1"/>
  <c r="AT20152" i="131"/>
  <c r="BJ20152" i="131" s="1"/>
  <c r="AV20154" i="131"/>
  <c r="BL20154" i="131" s="1"/>
  <c r="AK20182" i="131"/>
  <c r="BA20182" i="131" s="1"/>
  <c r="AQ20184" i="131"/>
  <c r="BG20184" i="131" s="1"/>
  <c r="AS20211" i="131"/>
  <c r="BI20211" i="131" s="1"/>
  <c r="AL20214" i="131"/>
  <c r="BB20214" i="131" s="1"/>
  <c r="AN20241" i="131"/>
  <c r="BD20241" i="131" s="1"/>
  <c r="AT20243" i="131"/>
  <c r="BJ20243" i="131" s="1"/>
  <c r="AV20245" i="131"/>
  <c r="BL20245" i="131" s="1"/>
  <c r="AK20273" i="131"/>
  <c r="BA20273" i="131" s="1"/>
  <c r="AQ20275" i="131"/>
  <c r="BG20275" i="131" s="1"/>
  <c r="AS20302" i="131"/>
  <c r="BI20302" i="131" s="1"/>
  <c r="AL20305" i="131"/>
  <c r="BB20305" i="131" s="1"/>
  <c r="AN20332" i="131"/>
  <c r="BD20332" i="131" s="1"/>
  <c r="AT20334" i="131"/>
  <c r="BJ20334" i="131" s="1"/>
  <c r="AV20361" i="131"/>
  <c r="BL20361" i="131" s="1"/>
  <c r="AK20364" i="131"/>
  <c r="BA20364" i="131" s="1"/>
  <c r="AQ20391" i="131"/>
  <c r="BG20391" i="131" s="1"/>
  <c r="AS20393" i="131"/>
  <c r="BI20393" i="131" s="1"/>
  <c r="AL20421" i="131"/>
  <c r="BB20421" i="131" s="1"/>
  <c r="AN20423" i="131"/>
  <c r="BD20423" i="131" s="1"/>
  <c r="AT20425" i="131"/>
  <c r="BJ20425" i="131" s="1"/>
  <c r="AV20452" i="131"/>
  <c r="BL20452" i="131" s="1"/>
  <c r="AK20455" i="131"/>
  <c r="BA20455" i="131" s="1"/>
  <c r="AQ20482" i="131"/>
  <c r="BG20482" i="131" s="1"/>
  <c r="AS20484" i="131"/>
  <c r="BI20484" i="131" s="1"/>
  <c r="AL20512" i="131"/>
  <c r="BB20512" i="131" s="1"/>
  <c r="AN20514" i="131"/>
  <c r="BD20514" i="131" s="1"/>
  <c r="AT20541" i="131"/>
  <c r="BJ20541" i="131" s="1"/>
  <c r="AV20543" i="131"/>
  <c r="BL20543" i="131" s="1"/>
  <c r="AK20571" i="131"/>
  <c r="BA20571" i="131" s="1"/>
  <c r="AQ20573" i="131"/>
  <c r="BG20573" i="131" s="1"/>
  <c r="AS20575" i="131"/>
  <c r="BI20575" i="131" s="1"/>
  <c r="AL20603" i="131"/>
  <c r="BB20603" i="131" s="1"/>
  <c r="AN20605" i="131"/>
  <c r="BD20605" i="131" s="1"/>
  <c r="AT20632" i="131"/>
  <c r="BJ20632" i="131" s="1"/>
  <c r="AV20634" i="131"/>
  <c r="BL20634" i="131" s="1"/>
  <c r="AK20662" i="131"/>
  <c r="BA20662" i="131" s="1"/>
  <c r="AQ20664" i="131"/>
  <c r="BG20664" i="131" s="1"/>
  <c r="AS20691" i="131"/>
  <c r="BI20691" i="131" s="1"/>
  <c r="AL20694" i="131"/>
  <c r="BB20694" i="131" s="1"/>
  <c r="AN20721" i="131"/>
  <c r="BD20721" i="131" s="1"/>
  <c r="AT20723" i="131"/>
  <c r="BJ20723" i="131" s="1"/>
  <c r="AV20725" i="131"/>
  <c r="BL20725" i="131" s="1"/>
  <c r="AK20753" i="131"/>
  <c r="BA20753" i="131" s="1"/>
  <c r="AQ20755" i="131"/>
  <c r="BG20755" i="131" s="1"/>
  <c r="AS20782" i="131"/>
  <c r="BI20782" i="131" s="1"/>
  <c r="AL20785" i="131"/>
  <c r="BB20785" i="131" s="1"/>
  <c r="AN20812" i="131"/>
  <c r="BD20812" i="131" s="1"/>
  <c r="AT20814" i="131"/>
  <c r="BJ20814" i="131" s="1"/>
  <c r="AV20841" i="131"/>
  <c r="BL20841" i="131" s="1"/>
  <c r="AK20844" i="131"/>
  <c r="BA20844" i="131" s="1"/>
  <c r="AQ20871" i="131"/>
  <c r="BG20871" i="131" s="1"/>
  <c r="AS20873" i="131"/>
  <c r="BI20873" i="131" s="1"/>
  <c r="AL20901" i="131"/>
  <c r="BB20901" i="131" s="1"/>
  <c r="AN20903" i="131"/>
  <c r="BD20903" i="131" s="1"/>
  <c r="AT20905" i="131"/>
  <c r="BJ20905" i="131" s="1"/>
  <c r="AV20932" i="131"/>
  <c r="BL20932" i="131" s="1"/>
  <c r="AK20935" i="131"/>
  <c r="BA20935" i="131" s="1"/>
  <c r="AQ20962" i="131"/>
  <c r="BG20962" i="131" s="1"/>
  <c r="AS20964" i="131"/>
  <c r="BI20964" i="131" s="1"/>
  <c r="AL20992" i="131"/>
  <c r="BB20992" i="131" s="1"/>
  <c r="AN20994" i="131"/>
  <c r="BD20994" i="131" s="1"/>
  <c r="AT21021" i="131"/>
  <c r="BJ21021" i="131" s="1"/>
  <c r="AV21023" i="131"/>
  <c r="BL21023" i="131" s="1"/>
  <c r="AK21051" i="131"/>
  <c r="BA21051" i="131" s="1"/>
  <c r="AQ21053" i="131"/>
  <c r="BG21053" i="131" s="1"/>
  <c r="AS21055" i="131"/>
  <c r="BI21055" i="131" s="1"/>
  <c r="AL21083" i="131"/>
  <c r="BB21083" i="131" s="1"/>
  <c r="AN21085" i="131"/>
  <c r="BD21085" i="131" s="1"/>
  <c r="AT21112" i="131"/>
  <c r="BJ21112" i="131" s="1"/>
  <c r="AV21114" i="131"/>
  <c r="BL21114" i="131" s="1"/>
  <c r="AK21142" i="131"/>
  <c r="BA21142" i="131" s="1"/>
  <c r="AQ21144" i="131"/>
  <c r="BG21144" i="131" s="1"/>
  <c r="AS21171" i="131"/>
  <c r="BI21171" i="131" s="1"/>
  <c r="AL21174" i="131"/>
  <c r="BB21174" i="131" s="1"/>
  <c r="AN21201" i="131"/>
  <c r="BD21201" i="131" s="1"/>
  <c r="AT21203" i="131"/>
  <c r="BJ21203" i="131" s="1"/>
  <c r="AV21205" i="131"/>
  <c r="BL21205" i="131" s="1"/>
  <c r="AK21233" i="131"/>
  <c r="BA21233" i="131" s="1"/>
  <c r="AQ21235" i="131"/>
  <c r="BG21235" i="131" s="1"/>
  <c r="AS21262" i="131"/>
  <c r="BI21262" i="131" s="1"/>
  <c r="AL21265" i="131"/>
  <c r="BB21265" i="131" s="1"/>
  <c r="AN21292" i="131"/>
  <c r="BD21292" i="131" s="1"/>
  <c r="AT21294" i="131"/>
  <c r="BJ21294" i="131" s="1"/>
  <c r="AV21321" i="131"/>
  <c r="BL21321" i="131" s="1"/>
  <c r="AK21324" i="131"/>
  <c r="BA21324" i="131" s="1"/>
  <c r="AQ21351" i="131"/>
  <c r="BG21351" i="131" s="1"/>
  <c r="AS21353" i="131"/>
  <c r="BI21353" i="131" s="1"/>
  <c r="AL21381" i="131"/>
  <c r="BB21381" i="131" s="1"/>
  <c r="AN21383" i="131"/>
  <c r="BD21383" i="131" s="1"/>
  <c r="AT21385" i="131"/>
  <c r="BJ21385" i="131" s="1"/>
  <c r="AV21412" i="131"/>
  <c r="BL21412" i="131" s="1"/>
  <c r="AK21415" i="131"/>
  <c r="BA21415" i="131" s="1"/>
  <c r="AQ21442" i="131"/>
  <c r="BG21442" i="131" s="1"/>
  <c r="AS21444" i="131"/>
  <c r="BI21444" i="131" s="1"/>
  <c r="AL21472" i="131"/>
  <c r="BB21472" i="131" s="1"/>
  <c r="AN21474" i="131"/>
  <c r="BD21474" i="131" s="1"/>
  <c r="AT21501" i="131"/>
  <c r="BJ21501" i="131" s="1"/>
  <c r="AV21503" i="131"/>
  <c r="BL21503" i="131" s="1"/>
  <c r="AK21531" i="131"/>
  <c r="BA21531" i="131" s="1"/>
  <c r="AQ21533" i="131"/>
  <c r="BG21533" i="131" s="1"/>
  <c r="AS21535" i="131"/>
  <c r="BI21535" i="131" s="1"/>
  <c r="AL21563" i="131"/>
  <c r="BB21563" i="131" s="1"/>
  <c r="AN21565" i="131"/>
  <c r="BD21565" i="131" s="1"/>
  <c r="AT21592" i="131"/>
  <c r="BJ21592" i="131" s="1"/>
  <c r="AV21594" i="131"/>
  <c r="BL21594" i="131" s="1"/>
  <c r="AK21622" i="131"/>
  <c r="BA21622" i="131" s="1"/>
  <c r="AQ21624" i="131"/>
  <c r="BG21624" i="131" s="1"/>
  <c r="AS21651" i="131"/>
  <c r="BI21651" i="131" s="1"/>
  <c r="AL21654" i="131"/>
  <c r="BB21654" i="131" s="1"/>
  <c r="AN21681" i="131"/>
  <c r="BD21681" i="131" s="1"/>
  <c r="AT21683" i="131"/>
  <c r="BJ21683" i="131" s="1"/>
  <c r="AV21685" i="131"/>
  <c r="BL21685" i="131" s="1"/>
  <c r="AK21713" i="131"/>
  <c r="BA21713" i="131" s="1"/>
  <c r="AQ21715" i="131"/>
  <c r="BG21715" i="131" s="1"/>
  <c r="AS21742" i="131"/>
  <c r="BI21742" i="131" s="1"/>
  <c r="AL21745" i="131"/>
  <c r="BB21745" i="131" s="1"/>
  <c r="AN21772" i="131"/>
  <c r="BD21772" i="131" s="1"/>
  <c r="AT21774" i="131"/>
  <c r="BJ21774" i="131" s="1"/>
  <c r="AV21801" i="131"/>
  <c r="BL21801" i="131" s="1"/>
  <c r="AK21804" i="131"/>
  <c r="BA21804" i="131" s="1"/>
  <c r="AQ21831" i="131"/>
  <c r="BG21831" i="131" s="1"/>
  <c r="AS21833" i="131"/>
  <c r="BI21833" i="131" s="1"/>
  <c r="AL21861" i="131"/>
  <c r="BB21861" i="131" s="1"/>
  <c r="AN21863" i="131"/>
  <c r="BD21863" i="131" s="1"/>
  <c r="AT21865" i="131"/>
  <c r="BJ21865" i="131" s="1"/>
  <c r="AV21892" i="131"/>
  <c r="BL21892" i="131" s="1"/>
  <c r="AK21895" i="131"/>
  <c r="BA21895" i="131" s="1"/>
  <c r="AQ21922" i="131"/>
  <c r="BG21922" i="131" s="1"/>
  <c r="AS21924" i="131"/>
  <c r="BI21924" i="131" s="1"/>
  <c r="AL21952" i="131"/>
  <c r="BB21952" i="131" s="1"/>
  <c r="AN21954" i="131"/>
  <c r="BD21954" i="131" s="1"/>
  <c r="AT21981" i="131"/>
  <c r="BJ21981" i="131" s="1"/>
  <c r="AV21983" i="131"/>
  <c r="BL21983" i="131" s="1"/>
  <c r="AK22011" i="131"/>
  <c r="BA22011" i="131" s="1"/>
  <c r="AQ22013" i="131"/>
  <c r="BG22013" i="131" s="1"/>
  <c r="AS22015" i="131"/>
  <c r="BI22015" i="131" s="1"/>
  <c r="AL22043" i="131"/>
  <c r="BB22043" i="131" s="1"/>
  <c r="AN22045" i="131"/>
  <c r="BD22045" i="131" s="1"/>
  <c r="AT22072" i="131"/>
  <c r="BJ22072" i="131" s="1"/>
  <c r="AV22074" i="131"/>
  <c r="BL22074" i="131" s="1"/>
  <c r="AK22102" i="131"/>
  <c r="BA22102" i="131" s="1"/>
  <c r="AQ22104" i="131"/>
  <c r="BG22104" i="131" s="1"/>
  <c r="AS22131" i="131"/>
  <c r="BI22131" i="131" s="1"/>
  <c r="AL22134" i="131"/>
  <c r="BB22134" i="131" s="1"/>
  <c r="AN22161" i="131"/>
  <c r="BD22161" i="131" s="1"/>
  <c r="AT22163" i="131"/>
  <c r="BJ22163" i="131" s="1"/>
  <c r="AV22165" i="131"/>
  <c r="BL22165" i="131" s="1"/>
  <c r="AK22193" i="131"/>
  <c r="BA22193" i="131" s="1"/>
  <c r="AQ22195" i="131"/>
  <c r="BG22195" i="131" s="1"/>
  <c r="AS22222" i="131"/>
  <c r="BI22222" i="131" s="1"/>
  <c r="AL22225" i="131"/>
  <c r="BB22225" i="131" s="1"/>
  <c r="AN22252" i="131"/>
  <c r="BD22252" i="131" s="1"/>
  <c r="AT22254" i="131"/>
  <c r="BJ22254" i="131" s="1"/>
  <c r="AV22281" i="131"/>
  <c r="BL22281" i="131" s="1"/>
  <c r="AK22284" i="131"/>
  <c r="BA22284" i="131" s="1"/>
  <c r="AQ22311" i="131"/>
  <c r="BG22311" i="131" s="1"/>
  <c r="AS22313" i="131"/>
  <c r="BI22313" i="131" s="1"/>
  <c r="AL22341" i="131"/>
  <c r="BB22341" i="131" s="1"/>
  <c r="AN22343" i="131"/>
  <c r="BD22343" i="131" s="1"/>
  <c r="AT22345" i="131"/>
  <c r="BJ22345" i="131" s="1"/>
  <c r="AV22372" i="131"/>
  <c r="BL22372" i="131" s="1"/>
  <c r="AK22375" i="131"/>
  <c r="BA22375" i="131" s="1"/>
  <c r="AQ22402" i="131"/>
  <c r="BG22402" i="131" s="1"/>
  <c r="AS22404" i="131"/>
  <c r="BI22404" i="131" s="1"/>
  <c r="AL22432" i="131"/>
  <c r="BB22432" i="131" s="1"/>
  <c r="AN22434" i="131"/>
  <c r="BD22434" i="131" s="1"/>
  <c r="AT22461" i="131"/>
  <c r="BJ22461" i="131" s="1"/>
  <c r="AV22463" i="131"/>
  <c r="BL22463" i="131" s="1"/>
  <c r="AK22491" i="131"/>
  <c r="BA22491" i="131" s="1"/>
  <c r="AQ22493" i="131"/>
  <c r="BG22493" i="131" s="1"/>
  <c r="AS22495" i="131"/>
  <c r="BI22495" i="131" s="1"/>
  <c r="AL22523" i="131"/>
  <c r="BB22523" i="131" s="1"/>
  <c r="AN22525" i="131"/>
  <c r="BD22525" i="131" s="1"/>
  <c r="AT22552" i="131"/>
  <c r="BJ22552" i="131" s="1"/>
  <c r="AV22554" i="131"/>
  <c r="BL22554" i="131" s="1"/>
  <c r="AK22582" i="131"/>
  <c r="BA22582" i="131" s="1"/>
  <c r="AQ22584" i="131"/>
  <c r="BG22584" i="131" s="1"/>
  <c r="AS22611" i="131"/>
  <c r="BI22611" i="131" s="1"/>
  <c r="AL22614" i="131"/>
  <c r="BB22614" i="131" s="1"/>
  <c r="AN22641" i="131"/>
  <c r="BD22641" i="131" s="1"/>
  <c r="AT22643" i="131"/>
  <c r="BJ22643" i="131" s="1"/>
  <c r="AV22645" i="131"/>
  <c r="BL22645" i="131" s="1"/>
  <c r="AK22673" i="131"/>
  <c r="BA22673" i="131" s="1"/>
  <c r="AQ22675" i="131"/>
  <c r="BG22675" i="131" s="1"/>
  <c r="AS22702" i="131"/>
  <c r="BI22702" i="131" s="1"/>
  <c r="AL22705" i="131"/>
  <c r="BB22705" i="131" s="1"/>
  <c r="AN22732" i="131"/>
  <c r="BD22732" i="131" s="1"/>
  <c r="AT22734" i="131"/>
  <c r="BJ22734" i="131" s="1"/>
  <c r="AV22761" i="131"/>
  <c r="BL22761" i="131" s="1"/>
  <c r="AK22764" i="131"/>
  <c r="BA22764" i="131" s="1"/>
  <c r="AQ22791" i="131"/>
  <c r="BG22791" i="131" s="1"/>
  <c r="AS22793" i="131"/>
  <c r="BI22793" i="131" s="1"/>
  <c r="AL22821" i="131"/>
  <c r="BB22821" i="131" s="1"/>
  <c r="AN22823" i="131"/>
  <c r="BD22823" i="131" s="1"/>
  <c r="AT22825" i="131"/>
  <c r="BJ22825" i="131" s="1"/>
  <c r="AV22852" i="131"/>
  <c r="BL22852" i="131" s="1"/>
  <c r="AK22855" i="131"/>
  <c r="BA22855" i="131" s="1"/>
  <c r="AQ22882" i="131"/>
  <c r="BG22882" i="131" s="1"/>
  <c r="AS22884" i="131"/>
  <c r="BI22884" i="131" s="1"/>
  <c r="AL22912" i="131"/>
  <c r="BB22912" i="131" s="1"/>
  <c r="AN22914" i="131"/>
  <c r="BD22914" i="131" s="1"/>
  <c r="AT22941" i="131"/>
  <c r="BJ22941" i="131" s="1"/>
  <c r="AV22943" i="131"/>
  <c r="BL22943" i="131" s="1"/>
  <c r="AK22971" i="131"/>
  <c r="BA22971" i="131" s="1"/>
  <c r="AQ22973" i="131"/>
  <c r="BG22973" i="131" s="1"/>
  <c r="AS22975" i="131"/>
  <c r="BI22975" i="131" s="1"/>
  <c r="AL23003" i="131"/>
  <c r="BB23003" i="131" s="1"/>
  <c r="AN23005" i="131"/>
  <c r="BD23005" i="131" s="1"/>
  <c r="AT23032" i="131"/>
  <c r="BJ23032" i="131" s="1"/>
  <c r="AV23034" i="131"/>
  <c r="BL23034" i="131" s="1"/>
  <c r="AK23062" i="131"/>
  <c r="BA23062" i="131" s="1"/>
  <c r="AQ23064" i="131"/>
  <c r="BG23064" i="131" s="1"/>
  <c r="AS23091" i="131"/>
  <c r="BI23091" i="131" s="1"/>
  <c r="AL23094" i="131"/>
  <c r="BB23094" i="131" s="1"/>
  <c r="AN23121" i="131"/>
  <c r="BD23121" i="131" s="1"/>
  <c r="AT23123" i="131"/>
  <c r="BJ23123" i="131" s="1"/>
  <c r="AV23125" i="131"/>
  <c r="BL23125" i="131" s="1"/>
  <c r="AK23153" i="131"/>
  <c r="BA23153" i="131" s="1"/>
  <c r="AQ23155" i="131"/>
  <c r="BG23155" i="131" s="1"/>
  <c r="AS23182" i="131"/>
  <c r="BI23182" i="131" s="1"/>
  <c r="AL23185" i="131"/>
  <c r="BB23185" i="131" s="1"/>
  <c r="AN23212" i="131"/>
  <c r="BD23212" i="131" s="1"/>
  <c r="AT23214" i="131"/>
  <c r="BJ23214" i="131" s="1"/>
  <c r="AV23241" i="131"/>
  <c r="BL23241" i="131" s="1"/>
  <c r="AK23244" i="131"/>
  <c r="BA23244" i="131" s="1"/>
  <c r="AQ23271" i="131"/>
  <c r="BG23271" i="131" s="1"/>
  <c r="AS23273" i="131"/>
  <c r="BI23273" i="131" s="1"/>
  <c r="AL23301" i="131"/>
  <c r="BB23301" i="131" s="1"/>
  <c r="AN23303" i="131"/>
  <c r="BD23303" i="131" s="1"/>
  <c r="AT23305" i="131"/>
  <c r="BJ23305" i="131" s="1"/>
  <c r="AV23332" i="131"/>
  <c r="BL23332" i="131" s="1"/>
  <c r="AK23335" i="131"/>
  <c r="BA23335" i="131" s="1"/>
  <c r="AQ23362" i="131"/>
  <c r="BG23362" i="131" s="1"/>
  <c r="AS23364" i="131"/>
  <c r="BI23364" i="131" s="1"/>
  <c r="AL23392" i="131"/>
  <c r="BB23392" i="131" s="1"/>
  <c r="AN23394" i="131"/>
  <c r="BD23394" i="131" s="1"/>
  <c r="AT23421" i="131"/>
  <c r="BJ23421" i="131" s="1"/>
  <c r="AV23423" i="131"/>
  <c r="BL23423" i="131" s="1"/>
  <c r="AK23451" i="131"/>
  <c r="BA23451" i="131" s="1"/>
  <c r="AQ23453" i="131"/>
  <c r="BG23453" i="131" s="1"/>
  <c r="AS23455" i="131"/>
  <c r="BI23455" i="131" s="1"/>
  <c r="AL23483" i="131"/>
  <c r="BB23483" i="131" s="1"/>
  <c r="AN23485" i="131"/>
  <c r="BD23485" i="131" s="1"/>
  <c r="AT23512" i="131"/>
  <c r="BJ23512" i="131" s="1"/>
  <c r="AV23514" i="131"/>
  <c r="BL23514" i="131" s="1"/>
  <c r="AK23542" i="131"/>
  <c r="BA23542" i="131" s="1"/>
  <c r="AQ23544" i="131"/>
  <c r="BG23544" i="131" s="1"/>
  <c r="AS23571" i="131"/>
  <c r="BI23571" i="131" s="1"/>
  <c r="AL23574" i="131"/>
  <c r="BB23574" i="131" s="1"/>
  <c r="AN23601" i="131"/>
  <c r="BD23601" i="131" s="1"/>
  <c r="AT23603" i="131"/>
  <c r="BJ23603" i="131" s="1"/>
  <c r="AV23605" i="131"/>
  <c r="BL23605" i="131" s="1"/>
  <c r="AK23633" i="131"/>
  <c r="BA23633" i="131" s="1"/>
  <c r="AQ23635" i="131"/>
  <c r="BG23635" i="131" s="1"/>
  <c r="AS23662" i="131"/>
  <c r="BI23662" i="131" s="1"/>
  <c r="AL23665" i="131"/>
  <c r="BB23665" i="131" s="1"/>
  <c r="AN23692" i="131"/>
  <c r="BD23692" i="131" s="1"/>
  <c r="AT23694" i="131"/>
  <c r="BJ23694" i="131" s="1"/>
  <c r="AV23721" i="131"/>
  <c r="BL23721" i="131" s="1"/>
  <c r="AK23724" i="131"/>
  <c r="BA23724" i="131" s="1"/>
  <c r="AQ23751" i="131"/>
  <c r="BG23751" i="131" s="1"/>
  <c r="AS23753" i="131"/>
  <c r="BI23753" i="131" s="1"/>
  <c r="AL23781" i="131"/>
  <c r="BB23781" i="131" s="1"/>
  <c r="AN23783" i="131"/>
  <c r="BD23783" i="131" s="1"/>
  <c r="AT23785" i="131"/>
  <c r="BJ23785" i="131" s="1"/>
  <c r="AV23812" i="131"/>
  <c r="BL23812" i="131" s="1"/>
  <c r="AK23815" i="131"/>
  <c r="BA23815" i="131" s="1"/>
  <c r="AQ23842" i="131"/>
  <c r="BG23842" i="131" s="1"/>
  <c r="AS23844" i="131"/>
  <c r="BI23844" i="131" s="1"/>
  <c r="AL23872" i="131"/>
  <c r="BB23872" i="131" s="1"/>
  <c r="AN23874" i="131"/>
  <c r="BD23874" i="131" s="1"/>
  <c r="AT23901" i="131"/>
  <c r="BJ23901" i="131" s="1"/>
  <c r="AV23903" i="131"/>
  <c r="BL23903" i="131" s="1"/>
  <c r="AK23931" i="131"/>
  <c r="BA23931" i="131" s="1"/>
  <c r="AQ23933" i="131"/>
  <c r="BG23933" i="131" s="1"/>
  <c r="AS23935" i="131"/>
  <c r="BI23935" i="131" s="1"/>
  <c r="AL23963" i="131"/>
  <c r="BB23963" i="131" s="1"/>
  <c r="AN23965" i="131"/>
  <c r="BD23965" i="131" s="1"/>
  <c r="AT23992" i="131"/>
  <c r="BJ23992" i="131" s="1"/>
  <c r="AV23994" i="131"/>
  <c r="BL23994" i="131" s="1"/>
  <c r="AK24022" i="131"/>
  <c r="BA24022" i="131" s="1"/>
  <c r="AQ24024" i="131"/>
  <c r="BG24024" i="131" s="1"/>
  <c r="AS24051" i="131"/>
  <c r="BI24051" i="131" s="1"/>
  <c r="AL24054" i="131"/>
  <c r="BB24054" i="131" s="1"/>
  <c r="AN24081" i="131"/>
  <c r="BD24081" i="131" s="1"/>
  <c r="AT24083" i="131"/>
  <c r="BJ24083" i="131" s="1"/>
  <c r="AV24085" i="131"/>
  <c r="BL24085" i="131" s="1"/>
  <c r="AK24113" i="131"/>
  <c r="BA24113" i="131" s="1"/>
  <c r="AQ24115" i="131"/>
  <c r="BG24115" i="131" s="1"/>
  <c r="AS24142" i="131"/>
  <c r="BI24142" i="131" s="1"/>
  <c r="AL24145" i="131"/>
  <c r="BB24145" i="131" s="1"/>
  <c r="AN24172" i="131"/>
  <c r="BD24172" i="131" s="1"/>
  <c r="AT24174" i="131"/>
  <c r="BJ24174" i="131" s="1"/>
  <c r="AV24201" i="131"/>
  <c r="BL24201" i="131" s="1"/>
  <c r="AK24204" i="131"/>
  <c r="BA24204" i="131" s="1"/>
  <c r="AQ24231" i="131"/>
  <c r="BG24231" i="131" s="1"/>
  <c r="AS24233" i="131"/>
  <c r="BI24233" i="131" s="1"/>
  <c r="AL24261" i="131"/>
  <c r="BB24261" i="131" s="1"/>
  <c r="AN24263" i="131"/>
  <c r="BD24263" i="131" s="1"/>
  <c r="AT24265" i="131"/>
  <c r="BJ24265" i="131" s="1"/>
  <c r="AV24292" i="131"/>
  <c r="BL24292" i="131" s="1"/>
  <c r="AK24295" i="131"/>
  <c r="BA24295" i="131" s="1"/>
  <c r="AQ24322" i="131"/>
  <c r="BG24322" i="131" s="1"/>
  <c r="AS24324" i="131"/>
  <c r="BI24324" i="131" s="1"/>
  <c r="AL24352" i="131"/>
  <c r="BB24352" i="131" s="1"/>
  <c r="AN24354" i="131"/>
  <c r="BD24354" i="131" s="1"/>
  <c r="AT24381" i="131"/>
  <c r="BJ24381" i="131" s="1"/>
  <c r="AV24383" i="131"/>
  <c r="BL24383" i="131" s="1"/>
  <c r="AK24411" i="131"/>
  <c r="BA24411" i="131" s="1"/>
  <c r="AQ24413" i="131"/>
  <c r="BG24413" i="131" s="1"/>
  <c r="AS24415" i="131"/>
  <c r="BI24415" i="131" s="1"/>
  <c r="AL24443" i="131"/>
  <c r="BB24443" i="131" s="1"/>
  <c r="AN24445" i="131"/>
  <c r="BD24445" i="131" s="1"/>
  <c r="AT24472" i="131"/>
  <c r="BJ24472" i="131" s="1"/>
  <c r="AV24474" i="131"/>
  <c r="BL24474" i="131" s="1"/>
  <c r="AK24502" i="131"/>
  <c r="BA24502" i="131" s="1"/>
  <c r="AQ24504" i="131"/>
  <c r="BG24504" i="131" s="1"/>
  <c r="AS24531" i="131"/>
  <c r="BI24531" i="131" s="1"/>
  <c r="AL24534" i="131"/>
  <c r="BB24534" i="131" s="1"/>
  <c r="AN24561" i="131"/>
  <c r="BD24561" i="131" s="1"/>
  <c r="AT24563" i="131"/>
  <c r="BJ24563" i="131" s="1"/>
  <c r="AV24565" i="131"/>
  <c r="BL24565" i="131" s="1"/>
  <c r="AK24593" i="131"/>
  <c r="BA24593" i="131" s="1"/>
  <c r="AQ24595" i="131"/>
  <c r="BG24595" i="131" s="1"/>
  <c r="AS24622" i="131"/>
  <c r="BI24622" i="131" s="1"/>
  <c r="AL24625" i="131"/>
  <c r="BB24625" i="131" s="1"/>
  <c r="AN24652" i="131"/>
  <c r="BD24652" i="131" s="1"/>
  <c r="AT24654" i="131"/>
  <c r="BJ24654" i="131" s="1"/>
  <c r="AV24681" i="131"/>
  <c r="BL24681" i="131" s="1"/>
  <c r="AK24684" i="131"/>
  <c r="BA24684" i="131" s="1"/>
  <c r="AQ24711" i="131"/>
  <c r="BG24711" i="131" s="1"/>
  <c r="AS24713" i="131"/>
  <c r="BI24713" i="131" s="1"/>
  <c r="AL24741" i="131"/>
  <c r="BB24741" i="131" s="1"/>
  <c r="AN24743" i="131"/>
  <c r="BD24743" i="131" s="1"/>
  <c r="AT24745" i="131"/>
  <c r="BJ24745" i="131" s="1"/>
  <c r="AV24772" i="131"/>
  <c r="BL24772" i="131" s="1"/>
  <c r="AK24775" i="131"/>
  <c r="BA24775" i="131" s="1"/>
  <c r="AQ24802" i="131"/>
  <c r="BG24802" i="131" s="1"/>
  <c r="AS24804" i="131"/>
  <c r="BI24804" i="131" s="1"/>
  <c r="AL24832" i="131"/>
  <c r="BB24832" i="131" s="1"/>
  <c r="AN24834" i="131"/>
  <c r="BD24834" i="131" s="1"/>
  <c r="AT24861" i="131"/>
  <c r="BJ24861" i="131" s="1"/>
  <c r="AV24863" i="131"/>
  <c r="BL24863" i="131" s="1"/>
  <c r="AK24891" i="131"/>
  <c r="BA24891" i="131" s="1"/>
  <c r="AQ24893" i="131"/>
  <c r="BG24893" i="131" s="1"/>
  <c r="AS24895" i="131"/>
  <c r="BI24895" i="131" s="1"/>
  <c r="AL24923" i="131"/>
  <c r="BB24923" i="131" s="1"/>
  <c r="AN24925" i="131"/>
  <c r="BD24925" i="131" s="1"/>
  <c r="AT24952" i="131"/>
  <c r="BJ24952" i="131" s="1"/>
  <c r="AV24954" i="131"/>
  <c r="BL24954" i="131" s="1"/>
  <c r="AK24982" i="131"/>
  <c r="BA24982" i="131" s="1"/>
  <c r="AQ24984" i="131"/>
  <c r="BG24984" i="131" s="1"/>
  <c r="AS25011" i="131"/>
  <c r="BI25011" i="131" s="1"/>
  <c r="AL25014" i="131"/>
  <c r="BB25014" i="131" s="1"/>
  <c r="AN25041" i="131"/>
  <c r="BD25041" i="131" s="1"/>
  <c r="AT25043" i="131"/>
  <c r="BJ25043" i="131" s="1"/>
  <c r="AV25045" i="131"/>
  <c r="BL25045" i="131" s="1"/>
  <c r="AK25073" i="131"/>
  <c r="BA25073" i="131" s="1"/>
  <c r="AQ25075" i="131"/>
  <c r="BG25075" i="131" s="1"/>
  <c r="AS25102" i="131"/>
  <c r="BI25102" i="131" s="1"/>
  <c r="AL25105" i="131"/>
  <c r="BB25105" i="131" s="1"/>
  <c r="AN25132" i="131"/>
  <c r="BD25132" i="131" s="1"/>
  <c r="AT25134" i="131"/>
  <c r="BJ25134" i="131" s="1"/>
  <c r="AV25161" i="131"/>
  <c r="BL25161" i="131" s="1"/>
  <c r="AK25164" i="131"/>
  <c r="BA25164" i="131" s="1"/>
  <c r="AQ25191" i="131"/>
  <c r="BG25191" i="131" s="1"/>
  <c r="AS25193" i="131"/>
  <c r="BI25193" i="131" s="1"/>
  <c r="AL25221" i="131"/>
  <c r="BB25221" i="131" s="1"/>
  <c r="AN25223" i="131"/>
  <c r="BD25223" i="131" s="1"/>
  <c r="AT25225" i="131"/>
  <c r="BJ25225" i="131" s="1"/>
  <c r="AV25252" i="131"/>
  <c r="BL25252" i="131" s="1"/>
  <c r="AK25255" i="131"/>
  <c r="BA25255" i="131" s="1"/>
  <c r="AQ25282" i="131"/>
  <c r="BG25282" i="131" s="1"/>
  <c r="AS25284" i="131"/>
  <c r="BI25284" i="131" s="1"/>
  <c r="AL25312" i="131"/>
  <c r="BB25312" i="131" s="1"/>
  <c r="AN25314" i="131"/>
  <c r="BD25314" i="131" s="1"/>
  <c r="AT25341" i="131"/>
  <c r="BJ25341" i="131" s="1"/>
  <c r="AV25343" i="131"/>
  <c r="BL25343" i="131" s="1"/>
  <c r="AK25371" i="131"/>
  <c r="BA25371" i="131" s="1"/>
  <c r="AQ25373" i="131"/>
  <c r="BG25373" i="131" s="1"/>
  <c r="AS25375" i="131"/>
  <c r="BI25375" i="131" s="1"/>
  <c r="AL25403" i="131"/>
  <c r="BB25403" i="131" s="1"/>
  <c r="AN25405" i="131"/>
  <c r="BD25405" i="131" s="1"/>
  <c r="AT25432" i="131"/>
  <c r="BJ25432" i="131" s="1"/>
  <c r="AV25434" i="131"/>
  <c r="BL25434" i="131" s="1"/>
  <c r="AK25462" i="131"/>
  <c r="BA25462" i="131" s="1"/>
  <c r="AQ25464" i="131"/>
  <c r="BG25464" i="131" s="1"/>
  <c r="AS25491" i="131"/>
  <c r="BI25491" i="131" s="1"/>
  <c r="AL25494" i="131"/>
  <c r="BB25494" i="131" s="1"/>
  <c r="AN25521" i="131"/>
  <c r="BD25521" i="131" s="1"/>
  <c r="AT25523" i="131"/>
  <c r="BJ25523" i="131" s="1"/>
  <c r="AV25525" i="131"/>
  <c r="BL25525" i="131" s="1"/>
  <c r="AK25553" i="131"/>
  <c r="BA25553" i="131" s="1"/>
  <c r="AQ25555" i="131"/>
  <c r="BG25555" i="131" s="1"/>
  <c r="AS25582" i="131"/>
  <c r="BI25582" i="131" s="1"/>
  <c r="AL25585" i="131"/>
  <c r="BB25585" i="131" s="1"/>
  <c r="AN25612" i="131"/>
  <c r="BD25612" i="131" s="1"/>
  <c r="AT25614" i="131"/>
  <c r="BJ25614" i="131" s="1"/>
  <c r="AV25641" i="131"/>
  <c r="BL25641" i="131" s="1"/>
  <c r="AK25644" i="131"/>
  <c r="BA25644" i="131" s="1"/>
  <c r="AQ25671" i="131"/>
  <c r="BG25671" i="131" s="1"/>
  <c r="AS25673" i="131"/>
  <c r="BI25673" i="131" s="1"/>
  <c r="AL25701" i="131"/>
  <c r="BB25701" i="131" s="1"/>
  <c r="AN25703" i="131"/>
  <c r="BD25703" i="131" s="1"/>
  <c r="AT25705" i="131"/>
  <c r="BJ25705" i="131" s="1"/>
  <c r="AV25732" i="131"/>
  <c r="BL25732" i="131" s="1"/>
  <c r="AK25735" i="131"/>
  <c r="BA25735" i="131" s="1"/>
  <c r="AQ25762" i="131"/>
  <c r="BG25762" i="131" s="1"/>
  <c r="AS25764" i="131"/>
  <c r="BI25764" i="131" s="1"/>
  <c r="AL25792" i="131"/>
  <c r="BB25792" i="131" s="1"/>
  <c r="AN25794" i="131"/>
  <c r="BD25794" i="131" s="1"/>
  <c r="AT25821" i="131"/>
  <c r="BJ25821" i="131" s="1"/>
  <c r="AV25823" i="131"/>
  <c r="BL25823" i="131" s="1"/>
  <c r="AK25851" i="131"/>
  <c r="BA25851" i="131" s="1"/>
  <c r="AQ25853" i="131"/>
  <c r="BG25853" i="131" s="1"/>
  <c r="AS25855" i="131"/>
  <c r="BI25855" i="131" s="1"/>
  <c r="AL25883" i="131"/>
  <c r="BB25883" i="131" s="1"/>
  <c r="AN25885" i="131"/>
  <c r="BD25885" i="131" s="1"/>
  <c r="AT25912" i="131"/>
  <c r="BJ25912" i="131" s="1"/>
  <c r="AV25914" i="131"/>
  <c r="BL25914" i="131" s="1"/>
  <c r="AK25942" i="131"/>
  <c r="BA25942" i="131" s="1"/>
  <c r="AQ25944" i="131"/>
  <c r="BG25944" i="131" s="1"/>
  <c r="AS25971" i="131"/>
  <c r="BI25971" i="131" s="1"/>
  <c r="AL25974" i="131"/>
  <c r="BB25974" i="131" s="1"/>
  <c r="AN26001" i="131"/>
  <c r="BD26001" i="131" s="1"/>
  <c r="AT26003" i="131"/>
  <c r="BJ26003" i="131" s="1"/>
  <c r="AV26005" i="131"/>
  <c r="BL26005" i="131" s="1"/>
  <c r="AK26033" i="131"/>
  <c r="BA26033" i="131" s="1"/>
  <c r="AQ26035" i="131"/>
  <c r="BG26035" i="131" s="1"/>
  <c r="AS26062" i="131"/>
  <c r="BI26062" i="131" s="1"/>
  <c r="AL26065" i="131"/>
  <c r="BB26065" i="131" s="1"/>
  <c r="AN26092" i="131"/>
  <c r="BD26092" i="131" s="1"/>
  <c r="AT26094" i="131"/>
  <c r="BJ26094" i="131" s="1"/>
  <c r="AV26121" i="131"/>
  <c r="BL26121" i="131" s="1"/>
  <c r="AK26124" i="131"/>
  <c r="BA26124" i="131" s="1"/>
  <c r="AQ26151" i="131"/>
  <c r="BG26151" i="131" s="1"/>
  <c r="AS26153" i="131"/>
  <c r="BI26153" i="131" s="1"/>
  <c r="AL26181" i="131"/>
  <c r="BB26181" i="131" s="1"/>
  <c r="AN26183" i="131"/>
  <c r="BD26183" i="131" s="1"/>
  <c r="AT26185" i="131"/>
  <c r="BJ26185" i="131" s="1"/>
  <c r="AV26212" i="131"/>
  <c r="BL26212" i="131" s="1"/>
  <c r="AK26215" i="131"/>
  <c r="BA26215" i="131" s="1"/>
  <c r="AQ26242" i="131"/>
  <c r="BG26242" i="131" s="1"/>
  <c r="AS26244" i="131"/>
  <c r="BI26244" i="131" s="1"/>
  <c r="AL26272" i="131"/>
  <c r="BB26272" i="131" s="1"/>
  <c r="AN26274" i="131"/>
  <c r="BD26274" i="131" s="1"/>
  <c r="AT26301" i="131"/>
  <c r="BJ26301" i="131" s="1"/>
  <c r="AV26303" i="131"/>
  <c r="BL26303" i="131" s="1"/>
  <c r="AK26331" i="131"/>
  <c r="BA26331" i="131" s="1"/>
  <c r="AQ26333" i="131"/>
  <c r="BG26333" i="131" s="1"/>
  <c r="AS26335" i="131"/>
  <c r="BI26335" i="131" s="1"/>
  <c r="AL26363" i="131"/>
  <c r="BB26363" i="131" s="1"/>
  <c r="AN26365" i="131"/>
  <c r="BD26365" i="131" s="1"/>
  <c r="AT26392" i="131"/>
  <c r="BJ26392" i="131" s="1"/>
  <c r="AV26394" i="131"/>
  <c r="BL26394" i="131" s="1"/>
  <c r="AK26422" i="131"/>
  <c r="BA26422" i="131" s="1"/>
  <c r="AQ26424" i="131"/>
  <c r="BG26424" i="131" s="1"/>
  <c r="AS26451" i="131"/>
  <c r="BI26451" i="131" s="1"/>
  <c r="AL26454" i="131"/>
  <c r="BB26454" i="131" s="1"/>
  <c r="AN26481" i="131"/>
  <c r="BD26481" i="131" s="1"/>
  <c r="AT26483" i="131"/>
  <c r="BJ26483" i="131" s="1"/>
  <c r="AV26485" i="131"/>
  <c r="BL26485" i="131" s="1"/>
  <c r="AK26513" i="131"/>
  <c r="BA26513" i="131" s="1"/>
  <c r="AQ26515" i="131"/>
  <c r="BG26515" i="131" s="1"/>
  <c r="AS26542" i="131"/>
  <c r="BI26542" i="131" s="1"/>
  <c r="AL26545" i="131"/>
  <c r="BB26545" i="131" s="1"/>
  <c r="AN26572" i="131"/>
  <c r="BD26572" i="131" s="1"/>
  <c r="AT26574" i="131"/>
  <c r="BJ26574" i="131" s="1"/>
  <c r="AV26601" i="131"/>
  <c r="BL26601" i="131" s="1"/>
  <c r="AK26604" i="131"/>
  <c r="BA26604" i="131" s="1"/>
  <c r="AQ26631" i="131"/>
  <c r="BG26631" i="131" s="1"/>
  <c r="AS26633" i="131"/>
  <c r="BI26633" i="131" s="1"/>
  <c r="AL26661" i="131"/>
  <c r="BB26661" i="131" s="1"/>
  <c r="AN26663" i="131"/>
  <c r="BD26663" i="131" s="1"/>
  <c r="AT26665" i="131"/>
  <c r="BJ26665" i="131" s="1"/>
  <c r="AV26692" i="131"/>
  <c r="BL26692" i="131" s="1"/>
  <c r="AK26695" i="131"/>
  <c r="BA26695" i="131" s="1"/>
  <c r="AQ26722" i="131"/>
  <c r="BG26722" i="131" s="1"/>
  <c r="AS26724" i="131"/>
  <c r="BI26724" i="131" s="1"/>
  <c r="AL26752" i="131"/>
  <c r="BB26752" i="131" s="1"/>
  <c r="AN26754" i="131"/>
  <c r="BD26754" i="131" s="1"/>
  <c r="AT26781" i="131"/>
  <c r="BJ26781" i="131" s="1"/>
  <c r="AV26783" i="131"/>
  <c r="BL26783" i="131" s="1"/>
  <c r="AK26811" i="131"/>
  <c r="BA26811" i="131" s="1"/>
  <c r="AQ26813" i="131"/>
  <c r="BG26813" i="131" s="1"/>
  <c r="AS26815" i="131"/>
  <c r="BI26815" i="131" s="1"/>
  <c r="AL26843" i="131"/>
  <c r="BB26843" i="131" s="1"/>
  <c r="AN26845" i="131"/>
  <c r="BD26845" i="131" s="1"/>
  <c r="AT26872" i="131"/>
  <c r="BJ26872" i="131" s="1"/>
  <c r="AV26874" i="131"/>
  <c r="BL26874" i="131" s="1"/>
  <c r="AK26902" i="131"/>
  <c r="BA26902" i="131" s="1"/>
  <c r="AQ26904" i="131"/>
  <c r="BG26904" i="131" s="1"/>
  <c r="AS26931" i="131"/>
  <c r="BI26931" i="131" s="1"/>
  <c r="AL26934" i="131"/>
  <c r="BB26934" i="131" s="1"/>
  <c r="AN26961" i="131"/>
  <c r="BD26961" i="131" s="1"/>
  <c r="AT26963" i="131"/>
  <c r="BJ26963" i="131" s="1"/>
  <c r="AV26965" i="131"/>
  <c r="BL26965" i="131" s="1"/>
  <c r="AK26993" i="131"/>
  <c r="BA26993" i="131" s="1"/>
  <c r="AQ26995" i="131"/>
  <c r="BG26995" i="131" s="1"/>
  <c r="AS27022" i="131"/>
  <c r="BI27022" i="131" s="1"/>
  <c r="AL27025" i="131"/>
  <c r="BB27025" i="131" s="1"/>
  <c r="AN27052" i="131"/>
  <c r="BD27052" i="131" s="1"/>
  <c r="AT27054" i="131"/>
  <c r="BJ27054" i="131" s="1"/>
  <c r="AV27081" i="131"/>
  <c r="BL27081" i="131" s="1"/>
  <c r="AK27084" i="131"/>
  <c r="BA27084" i="131" s="1"/>
  <c r="AQ27111" i="131"/>
  <c r="BG27111" i="131" s="1"/>
  <c r="AS27113" i="131"/>
  <c r="BI27113" i="131" s="1"/>
  <c r="AL27141" i="131"/>
  <c r="BB27141" i="131" s="1"/>
  <c r="AN27143" i="131"/>
  <c r="BD27143" i="131" s="1"/>
  <c r="AT27145" i="131"/>
  <c r="BJ27145" i="131" s="1"/>
  <c r="AS19399" i="131"/>
  <c r="BI19399" i="131" s="1"/>
  <c r="AV19422" i="131"/>
  <c r="BL19422" i="131" s="1"/>
  <c r="AR19425" i="131"/>
  <c r="BH19425" i="131" s="1"/>
  <c r="AN19428" i="131"/>
  <c r="BD19428" i="131" s="1"/>
  <c r="AV19430" i="131"/>
  <c r="BL19430" i="131" s="1"/>
  <c r="AQ19454" i="131"/>
  <c r="BG19454" i="131" s="1"/>
  <c r="AM19457" i="131"/>
  <c r="BC19457" i="131" s="1"/>
  <c r="AU19459" i="131"/>
  <c r="BK19459" i="131" s="1"/>
  <c r="AL19483" i="131"/>
  <c r="BB19483" i="131" s="1"/>
  <c r="AL19485" i="131"/>
  <c r="BB19485" i="131" s="1"/>
  <c r="AL19487" i="131"/>
  <c r="BB19487" i="131" s="1"/>
  <c r="AL19489" i="131"/>
  <c r="BB19489" i="131" s="1"/>
  <c r="AK19512" i="131"/>
  <c r="BA19512" i="131" s="1"/>
  <c r="AK19514" i="131"/>
  <c r="BA19514" i="131" s="1"/>
  <c r="AK19516" i="131"/>
  <c r="BA19516" i="131" s="1"/>
  <c r="AK19518" i="131"/>
  <c r="BA19518" i="131" s="1"/>
  <c r="AK19520" i="131"/>
  <c r="BA19520" i="131" s="1"/>
  <c r="AR19543" i="131"/>
  <c r="BH19543" i="131" s="1"/>
  <c r="AN19546" i="131"/>
  <c r="BD19546" i="131" s="1"/>
  <c r="AV19548" i="131"/>
  <c r="BL19548" i="131" s="1"/>
  <c r="AQ19572" i="131"/>
  <c r="BG19572" i="131" s="1"/>
  <c r="AM19575" i="131"/>
  <c r="BC19575" i="131" s="1"/>
  <c r="AU19577" i="131"/>
  <c r="BK19577" i="131" s="1"/>
  <c r="AQ19580" i="131"/>
  <c r="BG19580" i="131" s="1"/>
  <c r="AT19603" i="131"/>
  <c r="BJ19603" i="131" s="1"/>
  <c r="AT19605" i="131"/>
  <c r="BJ19605" i="131" s="1"/>
  <c r="AT19607" i="131"/>
  <c r="BJ19607" i="131" s="1"/>
  <c r="AT19609" i="131"/>
  <c r="BJ19609" i="131" s="1"/>
  <c r="AS19632" i="131"/>
  <c r="BI19632" i="131" s="1"/>
  <c r="AS19634" i="131"/>
  <c r="BI19634" i="131" s="1"/>
  <c r="AS19636" i="131"/>
  <c r="BI19636" i="131" s="1"/>
  <c r="AS19638" i="131"/>
  <c r="BI19638" i="131" s="1"/>
  <c r="AS19640" i="131"/>
  <c r="BI19640" i="131" s="1"/>
  <c r="AN19664" i="131"/>
  <c r="BD19664" i="131" s="1"/>
  <c r="AV19666" i="131"/>
  <c r="BL19666" i="131" s="1"/>
  <c r="AR19669" i="131"/>
  <c r="BH19669" i="131" s="1"/>
  <c r="AM19693" i="131"/>
  <c r="BC19693" i="131" s="1"/>
  <c r="AU19695" i="131"/>
  <c r="BK19695" i="131" s="1"/>
  <c r="AQ19698" i="131"/>
  <c r="BG19698" i="131" s="1"/>
  <c r="AL19722" i="131"/>
  <c r="BB19722" i="131" s="1"/>
  <c r="AL19724" i="131"/>
  <c r="BB19724" i="131" s="1"/>
  <c r="AL19726" i="131"/>
  <c r="BB19726" i="131" s="1"/>
  <c r="AL19728" i="131"/>
  <c r="BB19728" i="131" s="1"/>
  <c r="AL19730" i="131"/>
  <c r="BB19730" i="131" s="1"/>
  <c r="AK19753" i="131"/>
  <c r="BA19753" i="131" s="1"/>
  <c r="AK19755" i="131"/>
  <c r="BA19755" i="131" s="1"/>
  <c r="AK19757" i="131"/>
  <c r="BA19757" i="131" s="1"/>
  <c r="AK19759" i="131"/>
  <c r="BA19759" i="131" s="1"/>
  <c r="AN19782" i="131"/>
  <c r="BD19782" i="131" s="1"/>
  <c r="AV19784" i="131"/>
  <c r="BL19784" i="131" s="1"/>
  <c r="AR19787" i="131"/>
  <c r="BH19787" i="131" s="1"/>
  <c r="AN19790" i="131"/>
  <c r="BD19790" i="131" s="1"/>
  <c r="AU19813" i="131"/>
  <c r="BK19813" i="131" s="1"/>
  <c r="AQ19816" i="131"/>
  <c r="BG19816" i="131" s="1"/>
  <c r="AM19819" i="131"/>
  <c r="BC19819" i="131" s="1"/>
  <c r="AT19842" i="131"/>
  <c r="BJ19842" i="131" s="1"/>
  <c r="AT19844" i="131"/>
  <c r="BJ19844" i="131" s="1"/>
  <c r="AT19846" i="131"/>
  <c r="BJ19846" i="131" s="1"/>
  <c r="AT19848" i="131"/>
  <c r="BJ19848" i="131" s="1"/>
  <c r="AT19850" i="131"/>
  <c r="BJ19850" i="131" s="1"/>
  <c r="AS19873" i="131"/>
  <c r="BI19873" i="131" s="1"/>
  <c r="AS19875" i="131"/>
  <c r="BI19875" i="131" s="1"/>
  <c r="AS19877" i="131"/>
  <c r="BI19877" i="131" s="1"/>
  <c r="AS19879" i="131"/>
  <c r="BI19879" i="131" s="1"/>
  <c r="AV19902" i="131"/>
  <c r="BL19902" i="131" s="1"/>
  <c r="AR19905" i="131"/>
  <c r="BH19905" i="131" s="1"/>
  <c r="AN19908" i="131"/>
  <c r="BD19908" i="131" s="1"/>
  <c r="AV19910" i="131"/>
  <c r="BL19910" i="131" s="1"/>
  <c r="AQ19934" i="131"/>
  <c r="BG19934" i="131" s="1"/>
  <c r="AM19937" i="131"/>
  <c r="BC19937" i="131" s="1"/>
  <c r="AU19939" i="131"/>
  <c r="BK19939" i="131" s="1"/>
  <c r="AL19963" i="131"/>
  <c r="BB19963" i="131" s="1"/>
  <c r="AL19965" i="131"/>
  <c r="BB19965" i="131" s="1"/>
  <c r="AL19967" i="131"/>
  <c r="BB19967" i="131" s="1"/>
  <c r="AL19969" i="131"/>
  <c r="BB19969" i="131" s="1"/>
  <c r="AK19992" i="131"/>
  <c r="BA19992" i="131" s="1"/>
  <c r="AK19994" i="131"/>
  <c r="BA19994" i="131" s="1"/>
  <c r="AK19996" i="131"/>
  <c r="BA19996" i="131" s="1"/>
  <c r="AK19998" i="131"/>
  <c r="BA19998" i="131" s="1"/>
  <c r="AK20000" i="131"/>
  <c r="BA20000" i="131" s="1"/>
  <c r="AR20023" i="131"/>
  <c r="BH20023" i="131" s="1"/>
  <c r="AN20026" i="131"/>
  <c r="BD20026" i="131" s="1"/>
  <c r="AV20028" i="131"/>
  <c r="BL20028" i="131" s="1"/>
  <c r="AQ20052" i="131"/>
  <c r="BG20052" i="131" s="1"/>
  <c r="AM20055" i="131"/>
  <c r="BC20055" i="131" s="1"/>
  <c r="AU20057" i="131"/>
  <c r="BK20057" i="131" s="1"/>
  <c r="AQ20060" i="131"/>
  <c r="BG20060" i="131" s="1"/>
  <c r="AT20083" i="131"/>
  <c r="BJ20083" i="131" s="1"/>
  <c r="AT20085" i="131"/>
  <c r="BJ20085" i="131" s="1"/>
  <c r="AT20087" i="131"/>
  <c r="BJ20087" i="131" s="1"/>
  <c r="AT20089" i="131"/>
  <c r="BJ20089" i="131" s="1"/>
  <c r="AS20112" i="131"/>
  <c r="BI20112" i="131" s="1"/>
  <c r="AS20114" i="131"/>
  <c r="BI20114" i="131" s="1"/>
  <c r="AS20116" i="131"/>
  <c r="BI20116" i="131" s="1"/>
  <c r="AS20118" i="131"/>
  <c r="BI20118" i="131" s="1"/>
  <c r="AS20120" i="131"/>
  <c r="BI20120" i="131" s="1"/>
  <c r="AN20144" i="131"/>
  <c r="BD20144" i="131" s="1"/>
  <c r="AV20146" i="131"/>
  <c r="BL20146" i="131" s="1"/>
  <c r="AR20149" i="131"/>
  <c r="BH20149" i="131" s="1"/>
  <c r="AM20173" i="131"/>
  <c r="BC20173" i="131" s="1"/>
  <c r="AU20175" i="131"/>
  <c r="BK20175" i="131" s="1"/>
  <c r="AQ20178" i="131"/>
  <c r="BG20178" i="131" s="1"/>
  <c r="AL20202" i="131"/>
  <c r="BB20202" i="131" s="1"/>
  <c r="AL20204" i="131"/>
  <c r="BB20204" i="131" s="1"/>
  <c r="AL20206" i="131"/>
  <c r="BB20206" i="131" s="1"/>
  <c r="AL20208" i="131"/>
  <c r="BB20208" i="131" s="1"/>
  <c r="AL20210" i="131"/>
  <c r="BB20210" i="131" s="1"/>
  <c r="AK20233" i="131"/>
  <c r="BA20233" i="131" s="1"/>
  <c r="AK20235" i="131"/>
  <c r="BA20235" i="131" s="1"/>
  <c r="AK20237" i="131"/>
  <c r="BA20237" i="131" s="1"/>
  <c r="AK20239" i="131"/>
  <c r="BA20239" i="131" s="1"/>
  <c r="AN20262" i="131"/>
  <c r="BD20262" i="131" s="1"/>
  <c r="AV20264" i="131"/>
  <c r="BL20264" i="131" s="1"/>
  <c r="AR20267" i="131"/>
  <c r="BH20267" i="131" s="1"/>
  <c r="AN20270" i="131"/>
  <c r="BD20270" i="131" s="1"/>
  <c r="AU20293" i="131"/>
  <c r="BK20293" i="131" s="1"/>
  <c r="AQ20296" i="131"/>
  <c r="BG20296" i="131" s="1"/>
  <c r="AM20299" i="131"/>
  <c r="BC20299" i="131" s="1"/>
  <c r="AT20322" i="131"/>
  <c r="BJ20322" i="131" s="1"/>
  <c r="AT20324" i="131"/>
  <c r="BJ20324" i="131" s="1"/>
  <c r="AT20326" i="131"/>
  <c r="BJ20326" i="131" s="1"/>
  <c r="AT20328" i="131"/>
  <c r="BJ20328" i="131" s="1"/>
  <c r="AT20330" i="131"/>
  <c r="BJ20330" i="131" s="1"/>
  <c r="AS20353" i="131"/>
  <c r="BI20353" i="131" s="1"/>
  <c r="AS20355" i="131"/>
  <c r="BI20355" i="131" s="1"/>
  <c r="AS20357" i="131"/>
  <c r="BI20357" i="131" s="1"/>
  <c r="AS20359" i="131"/>
  <c r="BI20359" i="131" s="1"/>
  <c r="AV20382" i="131"/>
  <c r="BL20382" i="131" s="1"/>
  <c r="AR20385" i="131"/>
  <c r="BH20385" i="131" s="1"/>
  <c r="AN20388" i="131"/>
  <c r="BD20388" i="131" s="1"/>
  <c r="AV20390" i="131"/>
  <c r="BL20390" i="131" s="1"/>
  <c r="AQ20414" i="131"/>
  <c r="BG20414" i="131" s="1"/>
  <c r="AM20417" i="131"/>
  <c r="BC20417" i="131" s="1"/>
  <c r="AU20419" i="131"/>
  <c r="BK20419" i="131" s="1"/>
  <c r="AL20443" i="131"/>
  <c r="BB20443" i="131" s="1"/>
  <c r="AL20445" i="131"/>
  <c r="BB20445" i="131" s="1"/>
  <c r="AL20447" i="131"/>
  <c r="BB20447" i="131" s="1"/>
  <c r="AL20449" i="131"/>
  <c r="BB20449" i="131" s="1"/>
  <c r="AK20472" i="131"/>
  <c r="BA20472" i="131" s="1"/>
  <c r="AK20474" i="131"/>
  <c r="BA20474" i="131" s="1"/>
  <c r="AK20476" i="131"/>
  <c r="BA20476" i="131" s="1"/>
  <c r="AK20478" i="131"/>
  <c r="BA20478" i="131" s="1"/>
  <c r="AK20480" i="131"/>
  <c r="BA20480" i="131" s="1"/>
  <c r="AR20503" i="131"/>
  <c r="BH20503" i="131" s="1"/>
  <c r="AN20506" i="131"/>
  <c r="BD20506" i="131" s="1"/>
  <c r="AV20508" i="131"/>
  <c r="BL20508" i="131" s="1"/>
  <c r="AQ20532" i="131"/>
  <c r="BG20532" i="131" s="1"/>
  <c r="AM20535" i="131"/>
  <c r="BC20535" i="131" s="1"/>
  <c r="AU20537" i="131"/>
  <c r="BK20537" i="131" s="1"/>
  <c r="AQ20540" i="131"/>
  <c r="BG20540" i="131" s="1"/>
  <c r="AT20563" i="131"/>
  <c r="BJ20563" i="131" s="1"/>
  <c r="AT20565" i="131"/>
  <c r="BJ20565" i="131" s="1"/>
  <c r="AT20567" i="131"/>
  <c r="BJ20567" i="131" s="1"/>
  <c r="AT20569" i="131"/>
  <c r="BJ20569" i="131" s="1"/>
  <c r="AS20592" i="131"/>
  <c r="BI20592" i="131" s="1"/>
  <c r="AS20594" i="131"/>
  <c r="BI20594" i="131" s="1"/>
  <c r="AS20596" i="131"/>
  <c r="BI20596" i="131" s="1"/>
  <c r="AS20598" i="131"/>
  <c r="BI20598" i="131" s="1"/>
  <c r="AS20600" i="131"/>
  <c r="BI20600" i="131" s="1"/>
  <c r="AN20624" i="131"/>
  <c r="BD20624" i="131" s="1"/>
  <c r="AV20626" i="131"/>
  <c r="BL20626" i="131" s="1"/>
  <c r="AR20629" i="131"/>
  <c r="BH20629" i="131" s="1"/>
  <c r="AM20653" i="131"/>
  <c r="BC20653" i="131" s="1"/>
  <c r="AU20655" i="131"/>
  <c r="BK20655" i="131" s="1"/>
  <c r="AQ20658" i="131"/>
  <c r="BG20658" i="131" s="1"/>
  <c r="AL20682" i="131"/>
  <c r="BB20682" i="131" s="1"/>
  <c r="AL20684" i="131"/>
  <c r="BB20684" i="131" s="1"/>
  <c r="AL20686" i="131"/>
  <c r="BB20686" i="131" s="1"/>
  <c r="AL20688" i="131"/>
  <c r="BB20688" i="131" s="1"/>
  <c r="AL20690" i="131"/>
  <c r="BB20690" i="131" s="1"/>
  <c r="AK20713" i="131"/>
  <c r="BA20713" i="131" s="1"/>
  <c r="AK20715" i="131"/>
  <c r="BA20715" i="131" s="1"/>
  <c r="AK20717" i="131"/>
  <c r="BA20717" i="131" s="1"/>
  <c r="AK20719" i="131"/>
  <c r="BA20719" i="131" s="1"/>
  <c r="AN20742" i="131"/>
  <c r="BD20742" i="131" s="1"/>
  <c r="AV20744" i="131"/>
  <c r="BL20744" i="131" s="1"/>
  <c r="AR20747" i="131"/>
  <c r="BH20747" i="131" s="1"/>
  <c r="AN20750" i="131"/>
  <c r="BD20750" i="131" s="1"/>
  <c r="AU20773" i="131"/>
  <c r="BK20773" i="131" s="1"/>
  <c r="AQ20776" i="131"/>
  <c r="BG20776" i="131" s="1"/>
  <c r="AM20779" i="131"/>
  <c r="BC20779" i="131" s="1"/>
  <c r="AT20802" i="131"/>
  <c r="BJ20802" i="131" s="1"/>
  <c r="AT20804" i="131"/>
  <c r="BJ20804" i="131" s="1"/>
  <c r="AT20806" i="131"/>
  <c r="BJ20806" i="131" s="1"/>
  <c r="AT20808" i="131"/>
  <c r="BJ20808" i="131" s="1"/>
  <c r="AT20810" i="131"/>
  <c r="BJ20810" i="131" s="1"/>
  <c r="AS20833" i="131"/>
  <c r="BI20833" i="131" s="1"/>
  <c r="AS20835" i="131"/>
  <c r="BI20835" i="131" s="1"/>
  <c r="AS20837" i="131"/>
  <c r="BI20837" i="131" s="1"/>
  <c r="AS20839" i="131"/>
  <c r="BI20839" i="131" s="1"/>
  <c r="AV20862" i="131"/>
  <c r="BL20862" i="131" s="1"/>
  <c r="AR20865" i="131"/>
  <c r="BH20865" i="131" s="1"/>
  <c r="AN20868" i="131"/>
  <c r="BD20868" i="131" s="1"/>
  <c r="AV20870" i="131"/>
  <c r="BL20870" i="131" s="1"/>
  <c r="AQ20894" i="131"/>
  <c r="BG20894" i="131" s="1"/>
  <c r="AM20897" i="131"/>
  <c r="BC20897" i="131" s="1"/>
  <c r="AU20899" i="131"/>
  <c r="BK20899" i="131" s="1"/>
  <c r="AL20923" i="131"/>
  <c r="BB20923" i="131" s="1"/>
  <c r="AL20925" i="131"/>
  <c r="BB20925" i="131" s="1"/>
  <c r="AL20927" i="131"/>
  <c r="BB20927" i="131" s="1"/>
  <c r="AL20929" i="131"/>
  <c r="BB20929" i="131" s="1"/>
  <c r="AK20952" i="131"/>
  <c r="BA20952" i="131" s="1"/>
  <c r="AK20954" i="131"/>
  <c r="BA20954" i="131" s="1"/>
  <c r="AK20956" i="131"/>
  <c r="BA20956" i="131" s="1"/>
  <c r="AK20958" i="131"/>
  <c r="BA20958" i="131" s="1"/>
  <c r="AK20960" i="131"/>
  <c r="BA20960" i="131" s="1"/>
  <c r="AR20983" i="131"/>
  <c r="BH20983" i="131" s="1"/>
  <c r="AN20986" i="131"/>
  <c r="BD20986" i="131" s="1"/>
  <c r="AV20988" i="131"/>
  <c r="BL20988" i="131" s="1"/>
  <c r="AQ21012" i="131"/>
  <c r="BG21012" i="131" s="1"/>
  <c r="AM21015" i="131"/>
  <c r="BC21015" i="131" s="1"/>
  <c r="AU21017" i="131"/>
  <c r="BK21017" i="131" s="1"/>
  <c r="AQ21020" i="131"/>
  <c r="BG21020" i="131" s="1"/>
  <c r="AT21043" i="131"/>
  <c r="BJ21043" i="131" s="1"/>
  <c r="AT21045" i="131"/>
  <c r="BJ21045" i="131" s="1"/>
  <c r="AT21047" i="131"/>
  <c r="BJ21047" i="131" s="1"/>
  <c r="AT21049" i="131"/>
  <c r="BJ21049" i="131" s="1"/>
  <c r="AS21072" i="131"/>
  <c r="BI21072" i="131" s="1"/>
  <c r="AS21074" i="131"/>
  <c r="BI21074" i="131" s="1"/>
  <c r="AS21076" i="131"/>
  <c r="BI21076" i="131" s="1"/>
  <c r="AS21078" i="131"/>
  <c r="BI21078" i="131" s="1"/>
  <c r="AS21080" i="131"/>
  <c r="BI21080" i="131" s="1"/>
  <c r="AN21104" i="131"/>
  <c r="BD21104" i="131" s="1"/>
  <c r="AV21106" i="131"/>
  <c r="BL21106" i="131" s="1"/>
  <c r="AR21109" i="131"/>
  <c r="BH21109" i="131" s="1"/>
  <c r="AM21133" i="131"/>
  <c r="BC21133" i="131" s="1"/>
  <c r="AU21135" i="131"/>
  <c r="BK21135" i="131" s="1"/>
  <c r="AQ21138" i="131"/>
  <c r="BG21138" i="131" s="1"/>
  <c r="AL21162" i="131"/>
  <c r="BB21162" i="131" s="1"/>
  <c r="AL21164" i="131"/>
  <c r="BB21164" i="131" s="1"/>
  <c r="AL21166" i="131"/>
  <c r="BB21166" i="131" s="1"/>
  <c r="AL21168" i="131"/>
  <c r="BB21168" i="131" s="1"/>
  <c r="AL21170" i="131"/>
  <c r="BB21170" i="131" s="1"/>
  <c r="AK21193" i="131"/>
  <c r="BA21193" i="131" s="1"/>
  <c r="AK21195" i="131"/>
  <c r="BA21195" i="131" s="1"/>
  <c r="AK21197" i="131"/>
  <c r="BA21197" i="131" s="1"/>
  <c r="AK21199" i="131"/>
  <c r="BA21199" i="131" s="1"/>
  <c r="AN21222" i="131"/>
  <c r="BD21222" i="131" s="1"/>
  <c r="AV21224" i="131"/>
  <c r="BL21224" i="131" s="1"/>
  <c r="AR21227" i="131"/>
  <c r="BH21227" i="131" s="1"/>
  <c r="AN21230" i="131"/>
  <c r="BD21230" i="131" s="1"/>
  <c r="AU21253" i="131"/>
  <c r="BK21253" i="131" s="1"/>
  <c r="AQ21256" i="131"/>
  <c r="BG21256" i="131" s="1"/>
  <c r="AM21259" i="131"/>
  <c r="BC21259" i="131" s="1"/>
  <c r="AT21282" i="131"/>
  <c r="BJ21282" i="131" s="1"/>
  <c r="AT21284" i="131"/>
  <c r="BJ21284" i="131" s="1"/>
  <c r="AT21286" i="131"/>
  <c r="BJ21286" i="131" s="1"/>
  <c r="AT21288" i="131"/>
  <c r="BJ21288" i="131" s="1"/>
  <c r="AT21290" i="131"/>
  <c r="BJ21290" i="131" s="1"/>
  <c r="AS21313" i="131"/>
  <c r="BI21313" i="131" s="1"/>
  <c r="AS21315" i="131"/>
  <c r="BI21315" i="131" s="1"/>
  <c r="AS21317" i="131"/>
  <c r="BI21317" i="131" s="1"/>
  <c r="AS21319" i="131"/>
  <c r="BI21319" i="131" s="1"/>
  <c r="AV21342" i="131"/>
  <c r="BL21342" i="131" s="1"/>
  <c r="AR21345" i="131"/>
  <c r="BH21345" i="131" s="1"/>
  <c r="AN21348" i="131"/>
  <c r="BD21348" i="131" s="1"/>
  <c r="AV21350" i="131"/>
  <c r="BL21350" i="131" s="1"/>
  <c r="AQ21374" i="131"/>
  <c r="BG21374" i="131" s="1"/>
  <c r="AM21377" i="131"/>
  <c r="BC21377" i="131" s="1"/>
  <c r="AU21379" i="131"/>
  <c r="BK21379" i="131" s="1"/>
  <c r="AL21403" i="131"/>
  <c r="BB21403" i="131" s="1"/>
  <c r="AL21405" i="131"/>
  <c r="BB21405" i="131" s="1"/>
  <c r="AL21407" i="131"/>
  <c r="BB21407" i="131" s="1"/>
  <c r="AL21409" i="131"/>
  <c r="BB21409" i="131" s="1"/>
  <c r="AK21432" i="131"/>
  <c r="BA21432" i="131" s="1"/>
  <c r="AK21434" i="131"/>
  <c r="BA21434" i="131" s="1"/>
  <c r="AK21436" i="131"/>
  <c r="BA21436" i="131" s="1"/>
  <c r="AK21438" i="131"/>
  <c r="BA21438" i="131" s="1"/>
  <c r="AK21440" i="131"/>
  <c r="BA21440" i="131" s="1"/>
  <c r="AR21463" i="131"/>
  <c r="BH21463" i="131" s="1"/>
  <c r="AN21466" i="131"/>
  <c r="BD21466" i="131" s="1"/>
  <c r="AV21468" i="131"/>
  <c r="BL21468" i="131" s="1"/>
  <c r="AQ21492" i="131"/>
  <c r="BG21492" i="131" s="1"/>
  <c r="AM21495" i="131"/>
  <c r="BC21495" i="131" s="1"/>
  <c r="AU21497" i="131"/>
  <c r="BK21497" i="131" s="1"/>
  <c r="AQ21500" i="131"/>
  <c r="BG21500" i="131" s="1"/>
  <c r="AT21523" i="131"/>
  <c r="BJ21523" i="131" s="1"/>
  <c r="AT21525" i="131"/>
  <c r="BJ21525" i="131" s="1"/>
  <c r="AT21527" i="131"/>
  <c r="BJ21527" i="131" s="1"/>
  <c r="AT21529" i="131"/>
  <c r="BJ21529" i="131" s="1"/>
  <c r="AS21552" i="131"/>
  <c r="BI21552" i="131" s="1"/>
  <c r="AS21554" i="131"/>
  <c r="BI21554" i="131" s="1"/>
  <c r="AS21556" i="131"/>
  <c r="BI21556" i="131" s="1"/>
  <c r="AS21558" i="131"/>
  <c r="BI21558" i="131" s="1"/>
  <c r="AS21560" i="131"/>
  <c r="BI21560" i="131" s="1"/>
  <c r="AN21584" i="131"/>
  <c r="BD21584" i="131" s="1"/>
  <c r="AV21586" i="131"/>
  <c r="BL21586" i="131" s="1"/>
  <c r="AR21589" i="131"/>
  <c r="BH21589" i="131" s="1"/>
  <c r="AM21613" i="131"/>
  <c r="BC21613" i="131" s="1"/>
  <c r="AU21615" i="131"/>
  <c r="BK21615" i="131" s="1"/>
  <c r="AQ21618" i="131"/>
  <c r="BG21618" i="131" s="1"/>
  <c r="AL21642" i="131"/>
  <c r="BB21642" i="131" s="1"/>
  <c r="AL21644" i="131"/>
  <c r="BB21644" i="131" s="1"/>
  <c r="AL21646" i="131"/>
  <c r="BB21646" i="131" s="1"/>
  <c r="AL21648" i="131"/>
  <c r="BB21648" i="131" s="1"/>
  <c r="AL21650" i="131"/>
  <c r="BB21650" i="131" s="1"/>
  <c r="AK21673" i="131"/>
  <c r="BA21673" i="131" s="1"/>
  <c r="AK21675" i="131"/>
  <c r="BA21675" i="131" s="1"/>
  <c r="AK21677" i="131"/>
  <c r="BA21677" i="131" s="1"/>
  <c r="AK21679" i="131"/>
  <c r="BA21679" i="131" s="1"/>
  <c r="AN21702" i="131"/>
  <c r="BD21702" i="131" s="1"/>
  <c r="AV21704" i="131"/>
  <c r="BL21704" i="131" s="1"/>
  <c r="AR21707" i="131"/>
  <c r="BH21707" i="131" s="1"/>
  <c r="AN21710" i="131"/>
  <c r="BD21710" i="131" s="1"/>
  <c r="AU21733" i="131"/>
  <c r="BK21733" i="131" s="1"/>
  <c r="AQ21736" i="131"/>
  <c r="BG21736" i="131" s="1"/>
  <c r="AM21739" i="131"/>
  <c r="BC21739" i="131" s="1"/>
  <c r="AT21762" i="131"/>
  <c r="BJ21762" i="131" s="1"/>
  <c r="AT21764" i="131"/>
  <c r="BJ21764" i="131" s="1"/>
  <c r="AT21766" i="131"/>
  <c r="BJ21766" i="131" s="1"/>
  <c r="AT21768" i="131"/>
  <c r="BJ21768" i="131" s="1"/>
  <c r="AT21770" i="131"/>
  <c r="BJ21770" i="131" s="1"/>
  <c r="AS21793" i="131"/>
  <c r="BI21793" i="131" s="1"/>
  <c r="AS21795" i="131"/>
  <c r="BI21795" i="131" s="1"/>
  <c r="AS21797" i="131"/>
  <c r="BI21797" i="131" s="1"/>
  <c r="AS21799" i="131"/>
  <c r="BI21799" i="131" s="1"/>
  <c r="AV21822" i="131"/>
  <c r="BL21822" i="131" s="1"/>
  <c r="AR21825" i="131"/>
  <c r="BH21825" i="131" s="1"/>
  <c r="AN21828" i="131"/>
  <c r="BD21828" i="131" s="1"/>
  <c r="AV21830" i="131"/>
  <c r="BL21830" i="131" s="1"/>
  <c r="AQ21854" i="131"/>
  <c r="BG21854" i="131" s="1"/>
  <c r="AM21857" i="131"/>
  <c r="BC21857" i="131" s="1"/>
  <c r="AU21859" i="131"/>
  <c r="BK21859" i="131" s="1"/>
  <c r="AL21883" i="131"/>
  <c r="BB21883" i="131" s="1"/>
  <c r="AL21885" i="131"/>
  <c r="BB21885" i="131" s="1"/>
  <c r="AL21887" i="131"/>
  <c r="BB21887" i="131" s="1"/>
  <c r="AL21889" i="131"/>
  <c r="BB21889" i="131" s="1"/>
  <c r="AK21912" i="131"/>
  <c r="BA21912" i="131" s="1"/>
  <c r="AK21914" i="131"/>
  <c r="BA21914" i="131" s="1"/>
  <c r="AK21916" i="131"/>
  <c r="BA21916" i="131" s="1"/>
  <c r="AK21918" i="131"/>
  <c r="BA21918" i="131" s="1"/>
  <c r="AK21920" i="131"/>
  <c r="BA21920" i="131" s="1"/>
  <c r="AR21943" i="131"/>
  <c r="BH21943" i="131" s="1"/>
  <c r="AN21946" i="131"/>
  <c r="BD21946" i="131" s="1"/>
  <c r="AV21948" i="131"/>
  <c r="BL21948" i="131" s="1"/>
  <c r="AQ21972" i="131"/>
  <c r="BG21972" i="131" s="1"/>
  <c r="AM21975" i="131"/>
  <c r="BC21975" i="131" s="1"/>
  <c r="AU21977" i="131"/>
  <c r="BK21977" i="131" s="1"/>
  <c r="AQ21980" i="131"/>
  <c r="BG21980" i="131" s="1"/>
  <c r="AT22003" i="131"/>
  <c r="BJ22003" i="131" s="1"/>
  <c r="AT22005" i="131"/>
  <c r="BJ22005" i="131" s="1"/>
  <c r="AT22007" i="131"/>
  <c r="BJ22007" i="131" s="1"/>
  <c r="AT22009" i="131"/>
  <c r="BJ22009" i="131" s="1"/>
  <c r="AS22032" i="131"/>
  <c r="BI22032" i="131" s="1"/>
  <c r="AS22034" i="131"/>
  <c r="BI22034" i="131" s="1"/>
  <c r="AS22036" i="131"/>
  <c r="BI22036" i="131" s="1"/>
  <c r="AS22038" i="131"/>
  <c r="BI22038" i="131" s="1"/>
  <c r="AS22040" i="131"/>
  <c r="BI22040" i="131" s="1"/>
  <c r="AN22064" i="131"/>
  <c r="BD22064" i="131" s="1"/>
  <c r="AV22066" i="131"/>
  <c r="BL22066" i="131" s="1"/>
  <c r="AR22069" i="131"/>
  <c r="BH22069" i="131" s="1"/>
  <c r="AM22093" i="131"/>
  <c r="BC22093" i="131" s="1"/>
  <c r="AU22095" i="131"/>
  <c r="BK22095" i="131" s="1"/>
  <c r="AQ22098" i="131"/>
  <c r="BG22098" i="131" s="1"/>
  <c r="AL22122" i="131"/>
  <c r="BB22122" i="131" s="1"/>
  <c r="AL22124" i="131"/>
  <c r="BB22124" i="131" s="1"/>
  <c r="AL22126" i="131"/>
  <c r="BB22126" i="131" s="1"/>
  <c r="AL22128" i="131"/>
  <c r="BB22128" i="131" s="1"/>
  <c r="AL22130" i="131"/>
  <c r="BB22130" i="131" s="1"/>
  <c r="AK22153" i="131"/>
  <c r="BA22153" i="131" s="1"/>
  <c r="AK22155" i="131"/>
  <c r="BA22155" i="131" s="1"/>
  <c r="AK22157" i="131"/>
  <c r="BA22157" i="131" s="1"/>
  <c r="AK22159" i="131"/>
  <c r="BA22159" i="131" s="1"/>
  <c r="AN22182" i="131"/>
  <c r="BD22182" i="131" s="1"/>
  <c r="AV22184" i="131"/>
  <c r="BL22184" i="131" s="1"/>
  <c r="AR22187" i="131"/>
  <c r="BH22187" i="131" s="1"/>
  <c r="AN22190" i="131"/>
  <c r="BD22190" i="131" s="1"/>
  <c r="AU22213" i="131"/>
  <c r="BK22213" i="131" s="1"/>
  <c r="AQ22216" i="131"/>
  <c r="BG22216" i="131" s="1"/>
  <c r="AM22219" i="131"/>
  <c r="BC22219" i="131" s="1"/>
  <c r="AT22242" i="131"/>
  <c r="BJ22242" i="131" s="1"/>
  <c r="AT22244" i="131"/>
  <c r="BJ22244" i="131" s="1"/>
  <c r="AT22246" i="131"/>
  <c r="BJ22246" i="131" s="1"/>
  <c r="AT22248" i="131"/>
  <c r="BJ22248" i="131" s="1"/>
  <c r="AT22250" i="131"/>
  <c r="BJ22250" i="131" s="1"/>
  <c r="AS22273" i="131"/>
  <c r="BI22273" i="131" s="1"/>
  <c r="AS22275" i="131"/>
  <c r="BI22275" i="131" s="1"/>
  <c r="AS22277" i="131"/>
  <c r="BI22277" i="131" s="1"/>
  <c r="AS22279" i="131"/>
  <c r="BI22279" i="131" s="1"/>
  <c r="AV22302" i="131"/>
  <c r="BL22302" i="131" s="1"/>
  <c r="AR22305" i="131"/>
  <c r="BH22305" i="131" s="1"/>
  <c r="AN22308" i="131"/>
  <c r="BD22308" i="131" s="1"/>
  <c r="AV22310" i="131"/>
  <c r="BL22310" i="131" s="1"/>
  <c r="AQ22334" i="131"/>
  <c r="BG22334" i="131" s="1"/>
  <c r="AM22337" i="131"/>
  <c r="BC22337" i="131" s="1"/>
  <c r="AU22339" i="131"/>
  <c r="BK22339" i="131" s="1"/>
  <c r="AL22363" i="131"/>
  <c r="BB22363" i="131" s="1"/>
  <c r="AL22365" i="131"/>
  <c r="BB22365" i="131" s="1"/>
  <c r="AL22367" i="131"/>
  <c r="BB22367" i="131" s="1"/>
  <c r="AL22369" i="131"/>
  <c r="BB22369" i="131" s="1"/>
  <c r="AK22392" i="131"/>
  <c r="BA22392" i="131" s="1"/>
  <c r="AK22394" i="131"/>
  <c r="BA22394" i="131" s="1"/>
  <c r="AK22396" i="131"/>
  <c r="BA22396" i="131" s="1"/>
  <c r="AK22398" i="131"/>
  <c r="BA22398" i="131" s="1"/>
  <c r="AK22400" i="131"/>
  <c r="BA22400" i="131" s="1"/>
  <c r="AR22423" i="131"/>
  <c r="BH22423" i="131" s="1"/>
  <c r="AN22426" i="131"/>
  <c r="BD22426" i="131" s="1"/>
  <c r="AV22428" i="131"/>
  <c r="BL22428" i="131" s="1"/>
  <c r="AQ22452" i="131"/>
  <c r="BG22452" i="131" s="1"/>
  <c r="AM22455" i="131"/>
  <c r="BC22455" i="131" s="1"/>
  <c r="AU22457" i="131"/>
  <c r="BK22457" i="131" s="1"/>
  <c r="AQ22460" i="131"/>
  <c r="BG22460" i="131" s="1"/>
  <c r="AT22483" i="131"/>
  <c r="BJ22483" i="131" s="1"/>
  <c r="AT22485" i="131"/>
  <c r="BJ22485" i="131" s="1"/>
  <c r="AT22487" i="131"/>
  <c r="BJ22487" i="131" s="1"/>
  <c r="AT22489" i="131"/>
  <c r="BJ22489" i="131" s="1"/>
  <c r="AS22512" i="131"/>
  <c r="BI22512" i="131" s="1"/>
  <c r="AS22514" i="131"/>
  <c r="BI22514" i="131" s="1"/>
  <c r="AS22516" i="131"/>
  <c r="BI22516" i="131" s="1"/>
  <c r="AS22518" i="131"/>
  <c r="BI22518" i="131" s="1"/>
  <c r="AS22520" i="131"/>
  <c r="BI22520" i="131" s="1"/>
  <c r="AN22544" i="131"/>
  <c r="BD22544" i="131" s="1"/>
  <c r="AV22546" i="131"/>
  <c r="BL22546" i="131" s="1"/>
  <c r="AR22549" i="131"/>
  <c r="BH22549" i="131" s="1"/>
  <c r="AM22573" i="131"/>
  <c r="BC22573" i="131" s="1"/>
  <c r="AU22575" i="131"/>
  <c r="BK22575" i="131" s="1"/>
  <c r="AQ22578" i="131"/>
  <c r="BG22578" i="131" s="1"/>
  <c r="AL22602" i="131"/>
  <c r="BB22602" i="131" s="1"/>
  <c r="AL22604" i="131"/>
  <c r="BB22604" i="131" s="1"/>
  <c r="AL22606" i="131"/>
  <c r="BB22606" i="131" s="1"/>
  <c r="AL22608" i="131"/>
  <c r="BB22608" i="131" s="1"/>
  <c r="AL22610" i="131"/>
  <c r="BB22610" i="131" s="1"/>
  <c r="AK22633" i="131"/>
  <c r="BA22633" i="131" s="1"/>
  <c r="AK22635" i="131"/>
  <c r="BA22635" i="131" s="1"/>
  <c r="AK22637" i="131"/>
  <c r="BA22637" i="131" s="1"/>
  <c r="AK22639" i="131"/>
  <c r="BA22639" i="131" s="1"/>
  <c r="AN22662" i="131"/>
  <c r="BD22662" i="131" s="1"/>
  <c r="AV22664" i="131"/>
  <c r="BL22664" i="131" s="1"/>
  <c r="AR22667" i="131"/>
  <c r="BH22667" i="131" s="1"/>
  <c r="AN22670" i="131"/>
  <c r="BD22670" i="131" s="1"/>
  <c r="AU22693" i="131"/>
  <c r="BK22693" i="131" s="1"/>
  <c r="AQ22696" i="131"/>
  <c r="BG22696" i="131" s="1"/>
  <c r="AM22699" i="131"/>
  <c r="BC22699" i="131" s="1"/>
  <c r="AT22722" i="131"/>
  <c r="BJ22722" i="131" s="1"/>
  <c r="AT22724" i="131"/>
  <c r="BJ22724" i="131" s="1"/>
  <c r="AT22726" i="131"/>
  <c r="BJ22726" i="131" s="1"/>
  <c r="AT22728" i="131"/>
  <c r="BJ22728" i="131" s="1"/>
  <c r="AT22730" i="131"/>
  <c r="BJ22730" i="131" s="1"/>
  <c r="AS22753" i="131"/>
  <c r="BI22753" i="131" s="1"/>
  <c r="AS22755" i="131"/>
  <c r="BI22755" i="131" s="1"/>
  <c r="AS22757" i="131"/>
  <c r="BI22757" i="131" s="1"/>
  <c r="AS22759" i="131"/>
  <c r="BI22759" i="131" s="1"/>
  <c r="AV22782" i="131"/>
  <c r="BL22782" i="131" s="1"/>
  <c r="AR22785" i="131"/>
  <c r="BH22785" i="131" s="1"/>
  <c r="AN22788" i="131"/>
  <c r="BD22788" i="131" s="1"/>
  <c r="AV22790" i="131"/>
  <c r="BL22790" i="131" s="1"/>
  <c r="AQ22814" i="131"/>
  <c r="BG22814" i="131" s="1"/>
  <c r="AM22817" i="131"/>
  <c r="BC22817" i="131" s="1"/>
  <c r="AU22819" i="131"/>
  <c r="BK22819" i="131" s="1"/>
  <c r="AL22843" i="131"/>
  <c r="BB22843" i="131" s="1"/>
  <c r="AL22845" i="131"/>
  <c r="BB22845" i="131" s="1"/>
  <c r="AL22847" i="131"/>
  <c r="BB22847" i="131" s="1"/>
  <c r="AL22849" i="131"/>
  <c r="BB22849" i="131" s="1"/>
  <c r="AK22872" i="131"/>
  <c r="BA22872" i="131" s="1"/>
  <c r="AK22874" i="131"/>
  <c r="BA22874" i="131" s="1"/>
  <c r="AK22876" i="131"/>
  <c r="BA22876" i="131" s="1"/>
  <c r="AK22878" i="131"/>
  <c r="BA22878" i="131" s="1"/>
  <c r="AK22880" i="131"/>
  <c r="BA22880" i="131" s="1"/>
  <c r="AR22903" i="131"/>
  <c r="BH22903" i="131" s="1"/>
  <c r="AN22906" i="131"/>
  <c r="BD22906" i="131" s="1"/>
  <c r="AV22908" i="131"/>
  <c r="BL22908" i="131" s="1"/>
  <c r="AQ22932" i="131"/>
  <c r="BG22932" i="131" s="1"/>
  <c r="AM22935" i="131"/>
  <c r="BC22935" i="131" s="1"/>
  <c r="AU22937" i="131"/>
  <c r="BK22937" i="131" s="1"/>
  <c r="AQ22940" i="131"/>
  <c r="BG22940" i="131" s="1"/>
  <c r="AT22963" i="131"/>
  <c r="BJ22963" i="131" s="1"/>
  <c r="AT22965" i="131"/>
  <c r="BJ22965" i="131" s="1"/>
  <c r="AT22967" i="131"/>
  <c r="BJ22967" i="131" s="1"/>
  <c r="AT22969" i="131"/>
  <c r="BJ22969" i="131" s="1"/>
  <c r="AS22992" i="131"/>
  <c r="BI22992" i="131" s="1"/>
  <c r="AS22994" i="131"/>
  <c r="BI22994" i="131" s="1"/>
  <c r="AS22996" i="131"/>
  <c r="BI22996" i="131" s="1"/>
  <c r="AS22998" i="131"/>
  <c r="BI22998" i="131" s="1"/>
  <c r="AS23000" i="131"/>
  <c r="BI23000" i="131" s="1"/>
  <c r="AN23024" i="131"/>
  <c r="BD23024" i="131" s="1"/>
  <c r="AV23026" i="131"/>
  <c r="BL23026" i="131" s="1"/>
  <c r="AR23029" i="131"/>
  <c r="BH23029" i="131" s="1"/>
  <c r="AM23053" i="131"/>
  <c r="BC23053" i="131" s="1"/>
  <c r="AU23055" i="131"/>
  <c r="BK23055" i="131" s="1"/>
  <c r="AQ23058" i="131"/>
  <c r="BG23058" i="131" s="1"/>
  <c r="AL23082" i="131"/>
  <c r="BB23082" i="131" s="1"/>
  <c r="AL23084" i="131"/>
  <c r="BB23084" i="131" s="1"/>
  <c r="AL23086" i="131"/>
  <c r="BB23086" i="131" s="1"/>
  <c r="AL23088" i="131"/>
  <c r="BB23088" i="131" s="1"/>
  <c r="AL23090" i="131"/>
  <c r="BB23090" i="131" s="1"/>
  <c r="AK23113" i="131"/>
  <c r="BA23113" i="131" s="1"/>
  <c r="AK23115" i="131"/>
  <c r="BA23115" i="131" s="1"/>
  <c r="AK23117" i="131"/>
  <c r="BA23117" i="131" s="1"/>
  <c r="AK23119" i="131"/>
  <c r="BA23119" i="131" s="1"/>
  <c r="AN23142" i="131"/>
  <c r="BD23142" i="131" s="1"/>
  <c r="AV23144" i="131"/>
  <c r="BL23144" i="131" s="1"/>
  <c r="AR23147" i="131"/>
  <c r="BH23147" i="131" s="1"/>
  <c r="AN23150" i="131"/>
  <c r="BD23150" i="131" s="1"/>
  <c r="AU23173" i="131"/>
  <c r="BK23173" i="131" s="1"/>
  <c r="AQ23176" i="131"/>
  <c r="BG23176" i="131" s="1"/>
  <c r="AM23179" i="131"/>
  <c r="BC23179" i="131" s="1"/>
  <c r="AT23202" i="131"/>
  <c r="BJ23202" i="131" s="1"/>
  <c r="AT23204" i="131"/>
  <c r="BJ23204" i="131" s="1"/>
  <c r="AT23206" i="131"/>
  <c r="BJ23206" i="131" s="1"/>
  <c r="AT23208" i="131"/>
  <c r="BJ23208" i="131" s="1"/>
  <c r="AT23210" i="131"/>
  <c r="BJ23210" i="131" s="1"/>
  <c r="AS23233" i="131"/>
  <c r="BI23233" i="131" s="1"/>
  <c r="AS23235" i="131"/>
  <c r="BI23235" i="131" s="1"/>
  <c r="AS23237" i="131"/>
  <c r="BI23237" i="131" s="1"/>
  <c r="AS23239" i="131"/>
  <c r="BI23239" i="131" s="1"/>
  <c r="AV23262" i="131"/>
  <c r="BL23262" i="131" s="1"/>
  <c r="AR23265" i="131"/>
  <c r="BH23265" i="131" s="1"/>
  <c r="AN23268" i="131"/>
  <c r="BD23268" i="131" s="1"/>
  <c r="AV23270" i="131"/>
  <c r="BL23270" i="131" s="1"/>
  <c r="AQ23294" i="131"/>
  <c r="BG23294" i="131" s="1"/>
  <c r="AM23297" i="131"/>
  <c r="BC23297" i="131" s="1"/>
  <c r="AU23299" i="131"/>
  <c r="BK23299" i="131" s="1"/>
  <c r="AL23323" i="131"/>
  <c r="BB23323" i="131" s="1"/>
  <c r="AL23325" i="131"/>
  <c r="BB23325" i="131" s="1"/>
  <c r="AL23327" i="131"/>
  <c r="BB23327" i="131" s="1"/>
  <c r="AL23329" i="131"/>
  <c r="BB23329" i="131" s="1"/>
  <c r="AK23352" i="131"/>
  <c r="BA23352" i="131" s="1"/>
  <c r="AK23354" i="131"/>
  <c r="BA23354" i="131" s="1"/>
  <c r="AK23356" i="131"/>
  <c r="BA23356" i="131" s="1"/>
  <c r="AK23358" i="131"/>
  <c r="BA23358" i="131" s="1"/>
  <c r="AK23360" i="131"/>
  <c r="BA23360" i="131" s="1"/>
  <c r="AR23383" i="131"/>
  <c r="BH23383" i="131" s="1"/>
  <c r="AN23386" i="131"/>
  <c r="BD23386" i="131" s="1"/>
  <c r="AV23388" i="131"/>
  <c r="BL23388" i="131" s="1"/>
  <c r="AQ23412" i="131"/>
  <c r="BG23412" i="131" s="1"/>
  <c r="AM23415" i="131"/>
  <c r="BC23415" i="131" s="1"/>
  <c r="AU23417" i="131"/>
  <c r="BK23417" i="131" s="1"/>
  <c r="AQ23420" i="131"/>
  <c r="BG23420" i="131" s="1"/>
  <c r="AT23443" i="131"/>
  <c r="BJ23443" i="131" s="1"/>
  <c r="AT23445" i="131"/>
  <c r="BJ23445" i="131" s="1"/>
  <c r="AT23447" i="131"/>
  <c r="BJ23447" i="131" s="1"/>
  <c r="AT23449" i="131"/>
  <c r="BJ23449" i="131" s="1"/>
  <c r="AS23472" i="131"/>
  <c r="BI23472" i="131" s="1"/>
  <c r="AS23474" i="131"/>
  <c r="BI23474" i="131" s="1"/>
  <c r="AS23476" i="131"/>
  <c r="BI23476" i="131" s="1"/>
  <c r="AS23478" i="131"/>
  <c r="BI23478" i="131" s="1"/>
  <c r="AS23480" i="131"/>
  <c r="BI23480" i="131" s="1"/>
  <c r="AN23504" i="131"/>
  <c r="BD23504" i="131" s="1"/>
  <c r="AV23506" i="131"/>
  <c r="BL23506" i="131" s="1"/>
  <c r="AR23509" i="131"/>
  <c r="BH23509" i="131" s="1"/>
  <c r="AM23533" i="131"/>
  <c r="BC23533" i="131" s="1"/>
  <c r="AU23535" i="131"/>
  <c r="BK23535" i="131" s="1"/>
  <c r="AQ23538" i="131"/>
  <c r="BG23538" i="131" s="1"/>
  <c r="AL23562" i="131"/>
  <c r="BB23562" i="131" s="1"/>
  <c r="AL23564" i="131"/>
  <c r="BB23564" i="131" s="1"/>
  <c r="AL23566" i="131"/>
  <c r="BB23566" i="131" s="1"/>
  <c r="AL23568" i="131"/>
  <c r="BB23568" i="131" s="1"/>
  <c r="AL23570" i="131"/>
  <c r="BB23570" i="131" s="1"/>
  <c r="AK23593" i="131"/>
  <c r="BA23593" i="131" s="1"/>
  <c r="AK23595" i="131"/>
  <c r="BA23595" i="131" s="1"/>
  <c r="AK23597" i="131"/>
  <c r="BA23597" i="131" s="1"/>
  <c r="AK23599" i="131"/>
  <c r="BA23599" i="131" s="1"/>
  <c r="AN23622" i="131"/>
  <c r="BD23622" i="131" s="1"/>
  <c r="AV23624" i="131"/>
  <c r="BL23624" i="131" s="1"/>
  <c r="AR23627" i="131"/>
  <c r="BH23627" i="131" s="1"/>
  <c r="AN23630" i="131"/>
  <c r="BD23630" i="131" s="1"/>
  <c r="AU23653" i="131"/>
  <c r="BK23653" i="131" s="1"/>
  <c r="AQ23656" i="131"/>
  <c r="BG23656" i="131" s="1"/>
  <c r="AM23659" i="131"/>
  <c r="BC23659" i="131" s="1"/>
  <c r="AT23682" i="131"/>
  <c r="BJ23682" i="131" s="1"/>
  <c r="AT23684" i="131"/>
  <c r="BJ23684" i="131" s="1"/>
  <c r="AT23686" i="131"/>
  <c r="BJ23686" i="131" s="1"/>
  <c r="AT23688" i="131"/>
  <c r="BJ23688" i="131" s="1"/>
  <c r="AT23690" i="131"/>
  <c r="BJ23690" i="131" s="1"/>
  <c r="AS23713" i="131"/>
  <c r="BI23713" i="131" s="1"/>
  <c r="AS23715" i="131"/>
  <c r="BI23715" i="131" s="1"/>
  <c r="AS23717" i="131"/>
  <c r="BI23717" i="131" s="1"/>
  <c r="AS23719" i="131"/>
  <c r="BI23719" i="131" s="1"/>
  <c r="AV23742" i="131"/>
  <c r="BL23742" i="131" s="1"/>
  <c r="AR23745" i="131"/>
  <c r="BH23745" i="131" s="1"/>
  <c r="AN23748" i="131"/>
  <c r="BD23748" i="131" s="1"/>
  <c r="AV23750" i="131"/>
  <c r="BL23750" i="131" s="1"/>
  <c r="AQ23774" i="131"/>
  <c r="BG23774" i="131" s="1"/>
  <c r="AM23777" i="131"/>
  <c r="BC23777" i="131" s="1"/>
  <c r="AU23779" i="131"/>
  <c r="BK23779" i="131" s="1"/>
  <c r="AL23803" i="131"/>
  <c r="BB23803" i="131" s="1"/>
  <c r="AL23805" i="131"/>
  <c r="BB23805" i="131" s="1"/>
  <c r="AL23807" i="131"/>
  <c r="BB23807" i="131" s="1"/>
  <c r="AL23809" i="131"/>
  <c r="BB23809" i="131" s="1"/>
  <c r="AK23832" i="131"/>
  <c r="BA23832" i="131" s="1"/>
  <c r="AK23834" i="131"/>
  <c r="BA23834" i="131" s="1"/>
  <c r="AK23836" i="131"/>
  <c r="BA23836" i="131" s="1"/>
  <c r="AK23838" i="131"/>
  <c r="BA23838" i="131" s="1"/>
  <c r="AK23840" i="131"/>
  <c r="BA23840" i="131" s="1"/>
  <c r="AR23863" i="131"/>
  <c r="BH23863" i="131" s="1"/>
  <c r="AN23866" i="131"/>
  <c r="BD23866" i="131" s="1"/>
  <c r="AV23868" i="131"/>
  <c r="BL23868" i="131" s="1"/>
  <c r="AQ23892" i="131"/>
  <c r="BG23892" i="131" s="1"/>
  <c r="AM23895" i="131"/>
  <c r="BC23895" i="131" s="1"/>
  <c r="AU23897" i="131"/>
  <c r="BK23897" i="131" s="1"/>
  <c r="AQ23900" i="131"/>
  <c r="BG23900" i="131" s="1"/>
  <c r="AT23923" i="131"/>
  <c r="BJ23923" i="131" s="1"/>
  <c r="AT23925" i="131"/>
  <c r="BJ23925" i="131" s="1"/>
  <c r="AT23927" i="131"/>
  <c r="BJ23927" i="131" s="1"/>
  <c r="AT23929" i="131"/>
  <c r="BJ23929" i="131" s="1"/>
  <c r="AS23952" i="131"/>
  <c r="BI23952" i="131" s="1"/>
  <c r="AS23954" i="131"/>
  <c r="BI23954" i="131" s="1"/>
  <c r="AS23956" i="131"/>
  <c r="BI23956" i="131" s="1"/>
  <c r="AS23958" i="131"/>
  <c r="BI23958" i="131" s="1"/>
  <c r="AS23960" i="131"/>
  <c r="BI23960" i="131" s="1"/>
  <c r="AN23984" i="131"/>
  <c r="BD23984" i="131" s="1"/>
  <c r="AV23986" i="131"/>
  <c r="BL23986" i="131" s="1"/>
  <c r="AR23989" i="131"/>
  <c r="BH23989" i="131" s="1"/>
  <c r="AM24013" i="131"/>
  <c r="BC24013" i="131" s="1"/>
  <c r="AU24015" i="131"/>
  <c r="BK24015" i="131" s="1"/>
  <c r="AQ24018" i="131"/>
  <c r="BG24018" i="131" s="1"/>
  <c r="AL24042" i="131"/>
  <c r="BB24042" i="131" s="1"/>
  <c r="AL24044" i="131"/>
  <c r="BB24044" i="131" s="1"/>
  <c r="AL24046" i="131"/>
  <c r="BB24046" i="131" s="1"/>
  <c r="AL24048" i="131"/>
  <c r="BB24048" i="131" s="1"/>
  <c r="AL24050" i="131"/>
  <c r="BB24050" i="131" s="1"/>
  <c r="AK24073" i="131"/>
  <c r="BA24073" i="131" s="1"/>
  <c r="AK24075" i="131"/>
  <c r="BA24075" i="131" s="1"/>
  <c r="AK24077" i="131"/>
  <c r="BA24077" i="131" s="1"/>
  <c r="AK24079" i="131"/>
  <c r="BA24079" i="131" s="1"/>
  <c r="AN24102" i="131"/>
  <c r="BD24102" i="131" s="1"/>
  <c r="AV24104" i="131"/>
  <c r="BL24104" i="131" s="1"/>
  <c r="AR24107" i="131"/>
  <c r="BH24107" i="131" s="1"/>
  <c r="AN24110" i="131"/>
  <c r="BD24110" i="131" s="1"/>
  <c r="AU24133" i="131"/>
  <c r="BK24133" i="131" s="1"/>
  <c r="AQ24136" i="131"/>
  <c r="BG24136" i="131" s="1"/>
  <c r="AM24139" i="131"/>
  <c r="BC24139" i="131" s="1"/>
  <c r="AT24162" i="131"/>
  <c r="BJ24162" i="131" s="1"/>
  <c r="AT24164" i="131"/>
  <c r="BJ24164" i="131" s="1"/>
  <c r="AT24166" i="131"/>
  <c r="BJ24166" i="131" s="1"/>
  <c r="AT24168" i="131"/>
  <c r="BJ24168" i="131" s="1"/>
  <c r="AT24170" i="131"/>
  <c r="BJ24170" i="131" s="1"/>
  <c r="AS24193" i="131"/>
  <c r="BI24193" i="131" s="1"/>
  <c r="AS24195" i="131"/>
  <c r="BI24195" i="131" s="1"/>
  <c r="AS24197" i="131"/>
  <c r="BI24197" i="131" s="1"/>
  <c r="AS24199" i="131"/>
  <c r="BI24199" i="131" s="1"/>
  <c r="AV24222" i="131"/>
  <c r="BL24222" i="131" s="1"/>
  <c r="AR24225" i="131"/>
  <c r="BH24225" i="131" s="1"/>
  <c r="AN24228" i="131"/>
  <c r="BD24228" i="131" s="1"/>
  <c r="AV24230" i="131"/>
  <c r="BL24230" i="131" s="1"/>
  <c r="AQ24254" i="131"/>
  <c r="BG24254" i="131" s="1"/>
  <c r="AM24257" i="131"/>
  <c r="BC24257" i="131" s="1"/>
  <c r="AU24259" i="131"/>
  <c r="BK24259" i="131" s="1"/>
  <c r="AL24283" i="131"/>
  <c r="BB24283" i="131" s="1"/>
  <c r="AL24285" i="131"/>
  <c r="BB24285" i="131" s="1"/>
  <c r="AL24287" i="131"/>
  <c r="BB24287" i="131" s="1"/>
  <c r="AL24289" i="131"/>
  <c r="BB24289" i="131" s="1"/>
  <c r="AK24312" i="131"/>
  <c r="BA24312" i="131" s="1"/>
  <c r="AK24314" i="131"/>
  <c r="BA24314" i="131" s="1"/>
  <c r="AK24316" i="131"/>
  <c r="BA24316" i="131" s="1"/>
  <c r="AK24318" i="131"/>
  <c r="BA24318" i="131" s="1"/>
  <c r="AK24320" i="131"/>
  <c r="BA24320" i="131" s="1"/>
  <c r="AR24343" i="131"/>
  <c r="BH24343" i="131" s="1"/>
  <c r="AN24346" i="131"/>
  <c r="BD24346" i="131" s="1"/>
  <c r="AV24348" i="131"/>
  <c r="BL24348" i="131" s="1"/>
  <c r="AQ24372" i="131"/>
  <c r="BG24372" i="131" s="1"/>
  <c r="AM24375" i="131"/>
  <c r="BC24375" i="131" s="1"/>
  <c r="AU24377" i="131"/>
  <c r="BK24377" i="131" s="1"/>
  <c r="AQ24380" i="131"/>
  <c r="BG24380" i="131" s="1"/>
  <c r="AT24403" i="131"/>
  <c r="BJ24403" i="131" s="1"/>
  <c r="AT24405" i="131"/>
  <c r="BJ24405" i="131" s="1"/>
  <c r="AT24407" i="131"/>
  <c r="BJ24407" i="131" s="1"/>
  <c r="AT24409" i="131"/>
  <c r="BJ24409" i="131" s="1"/>
  <c r="AS24432" i="131"/>
  <c r="BI24432" i="131" s="1"/>
  <c r="AS24434" i="131"/>
  <c r="BI24434" i="131" s="1"/>
  <c r="AS24436" i="131"/>
  <c r="BI24436" i="131" s="1"/>
  <c r="AS24438" i="131"/>
  <c r="BI24438" i="131" s="1"/>
  <c r="AS24440" i="131"/>
  <c r="BI24440" i="131" s="1"/>
  <c r="AN24464" i="131"/>
  <c r="BD24464" i="131" s="1"/>
  <c r="AV24466" i="131"/>
  <c r="BL24466" i="131" s="1"/>
  <c r="AR24469" i="131"/>
  <c r="BH24469" i="131" s="1"/>
  <c r="AM24493" i="131"/>
  <c r="BC24493" i="131" s="1"/>
  <c r="AU24495" i="131"/>
  <c r="BK24495" i="131" s="1"/>
  <c r="AQ24498" i="131"/>
  <c r="BG24498" i="131" s="1"/>
  <c r="AL24522" i="131"/>
  <c r="BB24522" i="131" s="1"/>
  <c r="AL24524" i="131"/>
  <c r="BB24524" i="131" s="1"/>
  <c r="AL24526" i="131"/>
  <c r="BB24526" i="131" s="1"/>
  <c r="AL24528" i="131"/>
  <c r="BB24528" i="131" s="1"/>
  <c r="AL24530" i="131"/>
  <c r="BB24530" i="131" s="1"/>
  <c r="AK24553" i="131"/>
  <c r="BA24553" i="131" s="1"/>
  <c r="AK24555" i="131"/>
  <c r="BA24555" i="131" s="1"/>
  <c r="AK24557" i="131"/>
  <c r="BA24557" i="131" s="1"/>
  <c r="AK24559" i="131"/>
  <c r="BA24559" i="131" s="1"/>
  <c r="AN24582" i="131"/>
  <c r="BD24582" i="131" s="1"/>
  <c r="AV24584" i="131"/>
  <c r="BL24584" i="131" s="1"/>
  <c r="AR24587" i="131"/>
  <c r="BH24587" i="131" s="1"/>
  <c r="AN24590" i="131"/>
  <c r="BD24590" i="131" s="1"/>
  <c r="AU24613" i="131"/>
  <c r="BK24613" i="131" s="1"/>
  <c r="AQ24616" i="131"/>
  <c r="BG24616" i="131" s="1"/>
  <c r="AM24619" i="131"/>
  <c r="BC24619" i="131" s="1"/>
  <c r="AT24642" i="131"/>
  <c r="BJ24642" i="131" s="1"/>
  <c r="AT24644" i="131"/>
  <c r="BJ24644" i="131" s="1"/>
  <c r="AT24646" i="131"/>
  <c r="BJ24646" i="131" s="1"/>
  <c r="AT24648" i="131"/>
  <c r="BJ24648" i="131" s="1"/>
  <c r="AT24650" i="131"/>
  <c r="BJ24650" i="131" s="1"/>
  <c r="AS24673" i="131"/>
  <c r="BI24673" i="131" s="1"/>
  <c r="AS24675" i="131"/>
  <c r="BI24675" i="131" s="1"/>
  <c r="AS24677" i="131"/>
  <c r="BI24677" i="131" s="1"/>
  <c r="AS24679" i="131"/>
  <c r="BI24679" i="131" s="1"/>
  <c r="AV24702" i="131"/>
  <c r="BL24702" i="131" s="1"/>
  <c r="AR24705" i="131"/>
  <c r="BH24705" i="131" s="1"/>
  <c r="AN24708" i="131"/>
  <c r="BD24708" i="131" s="1"/>
  <c r="AV24710" i="131"/>
  <c r="BL24710" i="131" s="1"/>
  <c r="AQ24734" i="131"/>
  <c r="BG24734" i="131" s="1"/>
  <c r="AM24737" i="131"/>
  <c r="BC24737" i="131" s="1"/>
  <c r="AU24739" i="131"/>
  <c r="BK24739" i="131" s="1"/>
  <c r="AL24763" i="131"/>
  <c r="BB24763" i="131" s="1"/>
  <c r="AL24765" i="131"/>
  <c r="BB24765" i="131" s="1"/>
  <c r="AL24767" i="131"/>
  <c r="BB24767" i="131" s="1"/>
  <c r="AL24769" i="131"/>
  <c r="BB24769" i="131" s="1"/>
  <c r="AK24792" i="131"/>
  <c r="BA24792" i="131" s="1"/>
  <c r="AK24794" i="131"/>
  <c r="BA24794" i="131" s="1"/>
  <c r="AK24796" i="131"/>
  <c r="BA24796" i="131" s="1"/>
  <c r="AK24798" i="131"/>
  <c r="BA24798" i="131" s="1"/>
  <c r="AK24800" i="131"/>
  <c r="BA24800" i="131" s="1"/>
  <c r="AR24823" i="131"/>
  <c r="BH24823" i="131" s="1"/>
  <c r="AN24826" i="131"/>
  <c r="BD24826" i="131" s="1"/>
  <c r="AV24828" i="131"/>
  <c r="BL24828" i="131" s="1"/>
  <c r="AQ24852" i="131"/>
  <c r="BG24852" i="131" s="1"/>
  <c r="AM24855" i="131"/>
  <c r="BC24855" i="131" s="1"/>
  <c r="AU24857" i="131"/>
  <c r="BK24857" i="131" s="1"/>
  <c r="AQ24860" i="131"/>
  <c r="BG24860" i="131" s="1"/>
  <c r="AT24883" i="131"/>
  <c r="BJ24883" i="131" s="1"/>
  <c r="AT24885" i="131"/>
  <c r="BJ24885" i="131" s="1"/>
  <c r="AT24887" i="131"/>
  <c r="BJ24887" i="131" s="1"/>
  <c r="AT24889" i="131"/>
  <c r="BJ24889" i="131" s="1"/>
  <c r="AS24912" i="131"/>
  <c r="BI24912" i="131" s="1"/>
  <c r="AS24914" i="131"/>
  <c r="BI24914" i="131" s="1"/>
  <c r="AS24916" i="131"/>
  <c r="BI24916" i="131" s="1"/>
  <c r="AS24918" i="131"/>
  <c r="BI24918" i="131" s="1"/>
  <c r="AS24920" i="131"/>
  <c r="BI24920" i="131" s="1"/>
  <c r="AN24944" i="131"/>
  <c r="BD24944" i="131" s="1"/>
  <c r="AV24946" i="131"/>
  <c r="BL24946" i="131" s="1"/>
  <c r="AR24949" i="131"/>
  <c r="BH24949" i="131" s="1"/>
  <c r="AM24973" i="131"/>
  <c r="BC24973" i="131" s="1"/>
  <c r="AU24975" i="131"/>
  <c r="BK24975" i="131" s="1"/>
  <c r="AQ24978" i="131"/>
  <c r="BG24978" i="131" s="1"/>
  <c r="AL25002" i="131"/>
  <c r="BB25002" i="131" s="1"/>
  <c r="AL25004" i="131"/>
  <c r="BB25004" i="131" s="1"/>
  <c r="AL25006" i="131"/>
  <c r="BB25006" i="131" s="1"/>
  <c r="AL25008" i="131"/>
  <c r="BB25008" i="131" s="1"/>
  <c r="AL25010" i="131"/>
  <c r="BB25010" i="131" s="1"/>
  <c r="AK25033" i="131"/>
  <c r="BA25033" i="131" s="1"/>
  <c r="AK25035" i="131"/>
  <c r="BA25035" i="131" s="1"/>
  <c r="AK25037" i="131"/>
  <c r="BA25037" i="131" s="1"/>
  <c r="AK25039" i="131"/>
  <c r="BA25039" i="131" s="1"/>
  <c r="AN25062" i="131"/>
  <c r="BD25062" i="131" s="1"/>
  <c r="AV25064" i="131"/>
  <c r="BL25064" i="131" s="1"/>
  <c r="AR25067" i="131"/>
  <c r="BH25067" i="131" s="1"/>
  <c r="AN25070" i="131"/>
  <c r="BD25070" i="131" s="1"/>
  <c r="AU25093" i="131"/>
  <c r="BK25093" i="131" s="1"/>
  <c r="AQ25096" i="131"/>
  <c r="BG25096" i="131" s="1"/>
  <c r="AM25099" i="131"/>
  <c r="BC25099" i="131" s="1"/>
  <c r="AT25122" i="131"/>
  <c r="BJ25122" i="131" s="1"/>
  <c r="AT25124" i="131"/>
  <c r="BJ25124" i="131" s="1"/>
  <c r="AT25126" i="131"/>
  <c r="BJ25126" i="131" s="1"/>
  <c r="AT25128" i="131"/>
  <c r="BJ25128" i="131" s="1"/>
  <c r="AT25130" i="131"/>
  <c r="BJ25130" i="131" s="1"/>
  <c r="AS25153" i="131"/>
  <c r="BI25153" i="131" s="1"/>
  <c r="AS25155" i="131"/>
  <c r="BI25155" i="131" s="1"/>
  <c r="AS25157" i="131"/>
  <c r="BI25157" i="131" s="1"/>
  <c r="AS25159" i="131"/>
  <c r="BI25159" i="131" s="1"/>
  <c r="AV25182" i="131"/>
  <c r="BL25182" i="131" s="1"/>
  <c r="AR25185" i="131"/>
  <c r="BH25185" i="131" s="1"/>
  <c r="AN25188" i="131"/>
  <c r="BD25188" i="131" s="1"/>
  <c r="AV25190" i="131"/>
  <c r="BL25190" i="131" s="1"/>
  <c r="AQ25214" i="131"/>
  <c r="BG25214" i="131" s="1"/>
  <c r="AM25217" i="131"/>
  <c r="BC25217" i="131" s="1"/>
  <c r="AU25219" i="131"/>
  <c r="BK25219" i="131" s="1"/>
  <c r="AL25243" i="131"/>
  <c r="BB25243" i="131" s="1"/>
  <c r="AL25245" i="131"/>
  <c r="BB25245" i="131" s="1"/>
  <c r="AL25247" i="131"/>
  <c r="BB25247" i="131" s="1"/>
  <c r="AL25249" i="131"/>
  <c r="BB25249" i="131" s="1"/>
  <c r="AK25272" i="131"/>
  <c r="BA25272" i="131" s="1"/>
  <c r="AK25274" i="131"/>
  <c r="BA25274" i="131" s="1"/>
  <c r="AK25276" i="131"/>
  <c r="BA25276" i="131" s="1"/>
  <c r="AK25278" i="131"/>
  <c r="BA25278" i="131" s="1"/>
  <c r="AK25280" i="131"/>
  <c r="BA25280" i="131" s="1"/>
  <c r="AR25303" i="131"/>
  <c r="BH25303" i="131" s="1"/>
  <c r="AN25306" i="131"/>
  <c r="BD25306" i="131" s="1"/>
  <c r="AV25308" i="131"/>
  <c r="BL25308" i="131" s="1"/>
  <c r="AQ25332" i="131"/>
  <c r="BG25332" i="131" s="1"/>
  <c r="AM25335" i="131"/>
  <c r="BC25335" i="131" s="1"/>
  <c r="AU25337" i="131"/>
  <c r="BK25337" i="131" s="1"/>
  <c r="AQ25340" i="131"/>
  <c r="BG25340" i="131" s="1"/>
  <c r="AT25363" i="131"/>
  <c r="BJ25363" i="131" s="1"/>
  <c r="AT25365" i="131"/>
  <c r="BJ25365" i="131" s="1"/>
  <c r="AT25367" i="131"/>
  <c r="BJ25367" i="131" s="1"/>
  <c r="AT25369" i="131"/>
  <c r="BJ25369" i="131" s="1"/>
  <c r="AS25392" i="131"/>
  <c r="BI25392" i="131" s="1"/>
  <c r="AS25394" i="131"/>
  <c r="BI25394" i="131" s="1"/>
  <c r="AS25396" i="131"/>
  <c r="BI25396" i="131" s="1"/>
  <c r="AS25398" i="131"/>
  <c r="BI25398" i="131" s="1"/>
  <c r="AS25400" i="131"/>
  <c r="BI25400" i="131" s="1"/>
  <c r="AN25424" i="131"/>
  <c r="BD25424" i="131" s="1"/>
  <c r="AV25426" i="131"/>
  <c r="BL25426" i="131" s="1"/>
  <c r="AR25429" i="131"/>
  <c r="BH25429" i="131" s="1"/>
  <c r="AM25453" i="131"/>
  <c r="BC25453" i="131" s="1"/>
  <c r="AU25455" i="131"/>
  <c r="BK25455" i="131" s="1"/>
  <c r="AQ25458" i="131"/>
  <c r="BG25458" i="131" s="1"/>
  <c r="AL25482" i="131"/>
  <c r="BB25482" i="131" s="1"/>
  <c r="AL25484" i="131"/>
  <c r="BB25484" i="131" s="1"/>
  <c r="AL25486" i="131"/>
  <c r="BB25486" i="131" s="1"/>
  <c r="AL25488" i="131"/>
  <c r="BB25488" i="131" s="1"/>
  <c r="AL25490" i="131"/>
  <c r="BB25490" i="131" s="1"/>
  <c r="AK25513" i="131"/>
  <c r="BA25513" i="131" s="1"/>
  <c r="AK25515" i="131"/>
  <c r="BA25515" i="131" s="1"/>
  <c r="AK25517" i="131"/>
  <c r="BA25517" i="131" s="1"/>
  <c r="AK25519" i="131"/>
  <c r="BA25519" i="131" s="1"/>
  <c r="AN25542" i="131"/>
  <c r="BD25542" i="131" s="1"/>
  <c r="AV25544" i="131"/>
  <c r="BL25544" i="131" s="1"/>
  <c r="AR25547" i="131"/>
  <c r="BH25547" i="131" s="1"/>
  <c r="AN25550" i="131"/>
  <c r="BD25550" i="131" s="1"/>
  <c r="AU25573" i="131"/>
  <c r="BK25573" i="131" s="1"/>
  <c r="AQ25576" i="131"/>
  <c r="BG25576" i="131" s="1"/>
  <c r="AM25579" i="131"/>
  <c r="BC25579" i="131" s="1"/>
  <c r="AT25602" i="131"/>
  <c r="BJ25602" i="131" s="1"/>
  <c r="AT25604" i="131"/>
  <c r="BJ25604" i="131" s="1"/>
  <c r="AT25606" i="131"/>
  <c r="BJ25606" i="131" s="1"/>
  <c r="AT25608" i="131"/>
  <c r="BJ25608" i="131" s="1"/>
  <c r="AT25610" i="131"/>
  <c r="BJ25610" i="131" s="1"/>
  <c r="AS25633" i="131"/>
  <c r="BI25633" i="131" s="1"/>
  <c r="AS25635" i="131"/>
  <c r="BI25635" i="131" s="1"/>
  <c r="AS25637" i="131"/>
  <c r="BI25637" i="131" s="1"/>
  <c r="AS25639" i="131"/>
  <c r="BI25639" i="131" s="1"/>
  <c r="AV25662" i="131"/>
  <c r="BL25662" i="131" s="1"/>
  <c r="AR25665" i="131"/>
  <c r="BH25665" i="131" s="1"/>
  <c r="AN25668" i="131"/>
  <c r="BD25668" i="131" s="1"/>
  <c r="AV25670" i="131"/>
  <c r="BL25670" i="131" s="1"/>
  <c r="AQ25694" i="131"/>
  <c r="BG25694" i="131" s="1"/>
  <c r="AM25697" i="131"/>
  <c r="BC25697" i="131" s="1"/>
  <c r="AU25699" i="131"/>
  <c r="BK25699" i="131" s="1"/>
  <c r="AL25723" i="131"/>
  <c r="BB25723" i="131" s="1"/>
  <c r="AL25725" i="131"/>
  <c r="BB25725" i="131" s="1"/>
  <c r="AL25727" i="131"/>
  <c r="BB25727" i="131" s="1"/>
  <c r="AL25729" i="131"/>
  <c r="BB25729" i="131" s="1"/>
  <c r="AK25752" i="131"/>
  <c r="BA25752" i="131" s="1"/>
  <c r="AK25754" i="131"/>
  <c r="BA25754" i="131" s="1"/>
  <c r="AK25756" i="131"/>
  <c r="BA25756" i="131" s="1"/>
  <c r="AK25758" i="131"/>
  <c r="BA25758" i="131" s="1"/>
  <c r="AK25760" i="131"/>
  <c r="BA25760" i="131" s="1"/>
  <c r="AR25783" i="131"/>
  <c r="BH25783" i="131" s="1"/>
  <c r="AN25786" i="131"/>
  <c r="BD25786" i="131" s="1"/>
  <c r="AV25788" i="131"/>
  <c r="BL25788" i="131" s="1"/>
  <c r="AQ25812" i="131"/>
  <c r="BG25812" i="131" s="1"/>
  <c r="AM25815" i="131"/>
  <c r="BC25815" i="131" s="1"/>
  <c r="AU25817" i="131"/>
  <c r="BK25817" i="131" s="1"/>
  <c r="AQ25820" i="131"/>
  <c r="BG25820" i="131" s="1"/>
  <c r="AT25843" i="131"/>
  <c r="BJ25843" i="131" s="1"/>
  <c r="AT25845" i="131"/>
  <c r="BJ25845" i="131" s="1"/>
  <c r="AT25847" i="131"/>
  <c r="BJ25847" i="131" s="1"/>
  <c r="AT25849" i="131"/>
  <c r="BJ25849" i="131" s="1"/>
  <c r="AS25872" i="131"/>
  <c r="BI25872" i="131" s="1"/>
  <c r="AS25874" i="131"/>
  <c r="BI25874" i="131" s="1"/>
  <c r="AS25876" i="131"/>
  <c r="BI25876" i="131" s="1"/>
  <c r="AS25878" i="131"/>
  <c r="BI25878" i="131" s="1"/>
  <c r="AS25880" i="131"/>
  <c r="BI25880" i="131" s="1"/>
  <c r="AN25904" i="131"/>
  <c r="BD25904" i="131" s="1"/>
  <c r="AV25906" i="131"/>
  <c r="BL25906" i="131" s="1"/>
  <c r="AR25909" i="131"/>
  <c r="BH25909" i="131" s="1"/>
  <c r="AM25933" i="131"/>
  <c r="BC25933" i="131" s="1"/>
  <c r="AU25935" i="131"/>
  <c r="BK25935" i="131" s="1"/>
  <c r="AQ25938" i="131"/>
  <c r="BG25938" i="131" s="1"/>
  <c r="AL25962" i="131"/>
  <c r="BB25962" i="131" s="1"/>
  <c r="AL25964" i="131"/>
  <c r="BB25964" i="131" s="1"/>
  <c r="AL25966" i="131"/>
  <c r="BB25966" i="131" s="1"/>
  <c r="AL25968" i="131"/>
  <c r="BB25968" i="131" s="1"/>
  <c r="AL25970" i="131"/>
  <c r="BB25970" i="131" s="1"/>
  <c r="AK25993" i="131"/>
  <c r="BA25993" i="131" s="1"/>
  <c r="AK25995" i="131"/>
  <c r="BA25995" i="131" s="1"/>
  <c r="AK25997" i="131"/>
  <c r="BA25997" i="131" s="1"/>
  <c r="AK25999" i="131"/>
  <c r="BA25999" i="131" s="1"/>
  <c r="AN26022" i="131"/>
  <c r="BD26022" i="131" s="1"/>
  <c r="AV26024" i="131"/>
  <c r="BL26024" i="131" s="1"/>
  <c r="AR26027" i="131"/>
  <c r="BH26027" i="131" s="1"/>
  <c r="AN26030" i="131"/>
  <c r="BD26030" i="131" s="1"/>
  <c r="AU26053" i="131"/>
  <c r="BK26053" i="131" s="1"/>
  <c r="AQ26056" i="131"/>
  <c r="BG26056" i="131" s="1"/>
  <c r="AM26059" i="131"/>
  <c r="BC26059" i="131" s="1"/>
  <c r="AT26082" i="131"/>
  <c r="BJ26082" i="131" s="1"/>
  <c r="AT26084" i="131"/>
  <c r="BJ26084" i="131" s="1"/>
  <c r="AT26086" i="131"/>
  <c r="BJ26086" i="131" s="1"/>
  <c r="AT26088" i="131"/>
  <c r="BJ26088" i="131" s="1"/>
  <c r="AT26090" i="131"/>
  <c r="BJ26090" i="131" s="1"/>
  <c r="AS26113" i="131"/>
  <c r="BI26113" i="131" s="1"/>
  <c r="AS26115" i="131"/>
  <c r="BI26115" i="131" s="1"/>
  <c r="AS26117" i="131"/>
  <c r="BI26117" i="131" s="1"/>
  <c r="AS26119" i="131"/>
  <c r="BI26119" i="131" s="1"/>
  <c r="AV26142" i="131"/>
  <c r="BL26142" i="131" s="1"/>
  <c r="AR26145" i="131"/>
  <c r="BH26145" i="131" s="1"/>
  <c r="AN26148" i="131"/>
  <c r="BD26148" i="131" s="1"/>
  <c r="AV26150" i="131"/>
  <c r="BL26150" i="131" s="1"/>
  <c r="AQ26174" i="131"/>
  <c r="BG26174" i="131" s="1"/>
  <c r="AM26177" i="131"/>
  <c r="BC26177" i="131" s="1"/>
  <c r="AU26179" i="131"/>
  <c r="BK26179" i="131" s="1"/>
  <c r="AL26203" i="131"/>
  <c r="BB26203" i="131" s="1"/>
  <c r="AL26205" i="131"/>
  <c r="BB26205" i="131" s="1"/>
  <c r="AL26207" i="131"/>
  <c r="BB26207" i="131" s="1"/>
  <c r="AL26209" i="131"/>
  <c r="BB26209" i="131" s="1"/>
  <c r="AK26232" i="131"/>
  <c r="BA26232" i="131" s="1"/>
  <c r="AK26234" i="131"/>
  <c r="BA26234" i="131" s="1"/>
  <c r="AK26236" i="131"/>
  <c r="BA26236" i="131" s="1"/>
  <c r="AK26238" i="131"/>
  <c r="BA26238" i="131" s="1"/>
  <c r="AK26240" i="131"/>
  <c r="BA26240" i="131" s="1"/>
  <c r="AR26263" i="131"/>
  <c r="BH26263" i="131" s="1"/>
  <c r="AN26266" i="131"/>
  <c r="BD26266" i="131" s="1"/>
  <c r="AV26268" i="131"/>
  <c r="BL26268" i="131" s="1"/>
  <c r="AQ26292" i="131"/>
  <c r="BG26292" i="131" s="1"/>
  <c r="AM26295" i="131"/>
  <c r="BC26295" i="131" s="1"/>
  <c r="AU26297" i="131"/>
  <c r="BK26297" i="131" s="1"/>
  <c r="AQ26300" i="131"/>
  <c r="BG26300" i="131" s="1"/>
  <c r="AT26323" i="131"/>
  <c r="BJ26323" i="131" s="1"/>
  <c r="AT26325" i="131"/>
  <c r="BJ26325" i="131" s="1"/>
  <c r="AT26327" i="131"/>
  <c r="BJ26327" i="131" s="1"/>
  <c r="AT26329" i="131"/>
  <c r="BJ26329" i="131" s="1"/>
  <c r="AS26352" i="131"/>
  <c r="BI26352" i="131" s="1"/>
  <c r="AS26354" i="131"/>
  <c r="BI26354" i="131" s="1"/>
  <c r="AS26356" i="131"/>
  <c r="BI26356" i="131" s="1"/>
  <c r="AS26358" i="131"/>
  <c r="BI26358" i="131" s="1"/>
  <c r="AS26360" i="131"/>
  <c r="BI26360" i="131" s="1"/>
  <c r="AN26384" i="131"/>
  <c r="BD26384" i="131" s="1"/>
  <c r="AV26386" i="131"/>
  <c r="BL26386" i="131" s="1"/>
  <c r="AR26389" i="131"/>
  <c r="BH26389" i="131" s="1"/>
  <c r="AM26413" i="131"/>
  <c r="BC26413" i="131" s="1"/>
  <c r="AU26415" i="131"/>
  <c r="BK26415" i="131" s="1"/>
  <c r="AQ26418" i="131"/>
  <c r="BG26418" i="131" s="1"/>
  <c r="AL26442" i="131"/>
  <c r="BB26442" i="131" s="1"/>
  <c r="AL26444" i="131"/>
  <c r="BB26444" i="131" s="1"/>
  <c r="AL26446" i="131"/>
  <c r="BB26446" i="131" s="1"/>
  <c r="AL26448" i="131"/>
  <c r="BB26448" i="131" s="1"/>
  <c r="AL26450" i="131"/>
  <c r="BB26450" i="131" s="1"/>
  <c r="AK26473" i="131"/>
  <c r="BA26473" i="131" s="1"/>
  <c r="AK26475" i="131"/>
  <c r="BA26475" i="131" s="1"/>
  <c r="AK26477" i="131"/>
  <c r="BA26477" i="131" s="1"/>
  <c r="AK26479" i="131"/>
  <c r="BA26479" i="131" s="1"/>
  <c r="AN26502" i="131"/>
  <c r="BD26502" i="131" s="1"/>
  <c r="AV26504" i="131"/>
  <c r="BL26504" i="131" s="1"/>
  <c r="AR26507" i="131"/>
  <c r="BH26507" i="131" s="1"/>
  <c r="AN26510" i="131"/>
  <c r="BD26510" i="131" s="1"/>
  <c r="AU26533" i="131"/>
  <c r="BK26533" i="131" s="1"/>
  <c r="AQ26536" i="131"/>
  <c r="BG26536" i="131" s="1"/>
  <c r="AM26539" i="131"/>
  <c r="BC26539" i="131" s="1"/>
  <c r="AT26562" i="131"/>
  <c r="BJ26562" i="131" s="1"/>
  <c r="AT26564" i="131"/>
  <c r="BJ26564" i="131" s="1"/>
  <c r="AT26566" i="131"/>
  <c r="BJ26566" i="131" s="1"/>
  <c r="AT26568" i="131"/>
  <c r="BJ26568" i="131" s="1"/>
  <c r="AT26570" i="131"/>
  <c r="BJ26570" i="131" s="1"/>
  <c r="AS26593" i="131"/>
  <c r="BI26593" i="131" s="1"/>
  <c r="AS26595" i="131"/>
  <c r="BI26595" i="131" s="1"/>
  <c r="AS26597" i="131"/>
  <c r="BI26597" i="131" s="1"/>
  <c r="AS26599" i="131"/>
  <c r="BI26599" i="131" s="1"/>
  <c r="AV26622" i="131"/>
  <c r="BL26622" i="131" s="1"/>
  <c r="AR26625" i="131"/>
  <c r="BH26625" i="131" s="1"/>
  <c r="AN26628" i="131"/>
  <c r="BD26628" i="131" s="1"/>
  <c r="AV26630" i="131"/>
  <c r="BL26630" i="131" s="1"/>
  <c r="AQ26654" i="131"/>
  <c r="BG26654" i="131" s="1"/>
  <c r="AM26657" i="131"/>
  <c r="BC26657" i="131" s="1"/>
  <c r="AU26659" i="131"/>
  <c r="BK26659" i="131" s="1"/>
  <c r="AL26683" i="131"/>
  <c r="BB26683" i="131" s="1"/>
  <c r="AL26685" i="131"/>
  <c r="BB26685" i="131" s="1"/>
  <c r="AL26687" i="131"/>
  <c r="BB26687" i="131" s="1"/>
  <c r="AL26689" i="131"/>
  <c r="BB26689" i="131" s="1"/>
  <c r="AK26712" i="131"/>
  <c r="BA26712" i="131" s="1"/>
  <c r="AK26714" i="131"/>
  <c r="BA26714" i="131" s="1"/>
  <c r="AK26716" i="131"/>
  <c r="BA26716" i="131" s="1"/>
  <c r="AK26718" i="131"/>
  <c r="BA26718" i="131" s="1"/>
  <c r="AK26720" i="131"/>
  <c r="BA26720" i="131" s="1"/>
  <c r="AR26743" i="131"/>
  <c r="BH26743" i="131" s="1"/>
  <c r="AN26746" i="131"/>
  <c r="BD26746" i="131" s="1"/>
  <c r="AV26748" i="131"/>
  <c r="BL26748" i="131" s="1"/>
  <c r="AQ26772" i="131"/>
  <c r="BG26772" i="131" s="1"/>
  <c r="AM26775" i="131"/>
  <c r="BC26775" i="131" s="1"/>
  <c r="AU26777" i="131"/>
  <c r="BK26777" i="131" s="1"/>
  <c r="AQ26780" i="131"/>
  <c r="BG26780" i="131" s="1"/>
  <c r="AT26803" i="131"/>
  <c r="BJ26803" i="131" s="1"/>
  <c r="AT26805" i="131"/>
  <c r="BJ26805" i="131" s="1"/>
  <c r="AT26807" i="131"/>
  <c r="BJ26807" i="131" s="1"/>
  <c r="AT26809" i="131"/>
  <c r="BJ26809" i="131" s="1"/>
  <c r="AS26832" i="131"/>
  <c r="BI26832" i="131" s="1"/>
  <c r="AS26834" i="131"/>
  <c r="BI26834" i="131" s="1"/>
  <c r="AS26836" i="131"/>
  <c r="BI26836" i="131" s="1"/>
  <c r="AS26838" i="131"/>
  <c r="BI26838" i="131" s="1"/>
  <c r="AS26840" i="131"/>
  <c r="BI26840" i="131" s="1"/>
  <c r="AN26864" i="131"/>
  <c r="BD26864" i="131" s="1"/>
  <c r="AV26866" i="131"/>
  <c r="BL26866" i="131" s="1"/>
  <c r="AR26869" i="131"/>
  <c r="BH26869" i="131" s="1"/>
  <c r="AM26893" i="131"/>
  <c r="BC26893" i="131" s="1"/>
  <c r="AU26895" i="131"/>
  <c r="BK26895" i="131" s="1"/>
  <c r="AQ26898" i="131"/>
  <c r="BG26898" i="131" s="1"/>
  <c r="AL26922" i="131"/>
  <c r="BB26922" i="131" s="1"/>
  <c r="AL26924" i="131"/>
  <c r="BB26924" i="131" s="1"/>
  <c r="AL26926" i="131"/>
  <c r="BB26926" i="131" s="1"/>
  <c r="AL26928" i="131"/>
  <c r="BB26928" i="131" s="1"/>
  <c r="AL26930" i="131"/>
  <c r="BB26930" i="131" s="1"/>
  <c r="AK26953" i="131"/>
  <c r="BA26953" i="131" s="1"/>
  <c r="AK26955" i="131"/>
  <c r="BA26955" i="131" s="1"/>
  <c r="AK26957" i="131"/>
  <c r="BA26957" i="131" s="1"/>
  <c r="AK26959" i="131"/>
  <c r="BA26959" i="131" s="1"/>
  <c r="AN26982" i="131"/>
  <c r="BD26982" i="131" s="1"/>
  <c r="AV26984" i="131"/>
  <c r="BL26984" i="131" s="1"/>
  <c r="AR26987" i="131"/>
  <c r="BH26987" i="131" s="1"/>
  <c r="AN26990" i="131"/>
  <c r="BD26990" i="131" s="1"/>
  <c r="AU27013" i="131"/>
  <c r="BK27013" i="131" s="1"/>
  <c r="AQ27016" i="131"/>
  <c r="BG27016" i="131" s="1"/>
  <c r="AM27019" i="131"/>
  <c r="BC27019" i="131" s="1"/>
  <c r="AT27042" i="131"/>
  <c r="BJ27042" i="131" s="1"/>
  <c r="AT27044" i="131"/>
  <c r="BJ27044" i="131" s="1"/>
  <c r="AT27046" i="131"/>
  <c r="BJ27046" i="131" s="1"/>
  <c r="AT27048" i="131"/>
  <c r="BJ27048" i="131" s="1"/>
  <c r="AT27050" i="131"/>
  <c r="BJ27050" i="131" s="1"/>
  <c r="AS27073" i="131"/>
  <c r="BI27073" i="131" s="1"/>
  <c r="AS27075" i="131"/>
  <c r="BI27075" i="131" s="1"/>
  <c r="AS27077" i="131"/>
  <c r="BI27077" i="131" s="1"/>
  <c r="AS27079" i="131"/>
  <c r="BI27079" i="131" s="1"/>
  <c r="AV27102" i="131"/>
  <c r="BL27102" i="131" s="1"/>
  <c r="AR27105" i="131"/>
  <c r="BH27105" i="131" s="1"/>
  <c r="AN27108" i="131"/>
  <c r="BD27108" i="131" s="1"/>
  <c r="AV27110" i="131"/>
  <c r="BL27110" i="131" s="1"/>
  <c r="AQ27134" i="131"/>
  <c r="BG27134" i="131" s="1"/>
  <c r="AM27137" i="131"/>
  <c r="BC27137" i="131" s="1"/>
  <c r="AU27139" i="131"/>
  <c r="BK27139" i="131" s="1"/>
  <c r="AQ17963" i="131"/>
  <c r="BG17963" i="131" s="1"/>
  <c r="AS17965" i="131"/>
  <c r="BI17965" i="131" s="1"/>
  <c r="AL17993" i="131"/>
  <c r="BB17993" i="131" s="1"/>
  <c r="AN17995" i="131"/>
  <c r="BD17995" i="131" s="1"/>
  <c r="AT18022" i="131"/>
  <c r="BJ18022" i="131" s="1"/>
  <c r="AV18024" i="131"/>
  <c r="BL18024" i="131" s="1"/>
  <c r="AK18052" i="131"/>
  <c r="BA18052" i="131" s="1"/>
  <c r="AQ18054" i="131"/>
  <c r="BG18054" i="131" s="1"/>
  <c r="AS18081" i="131"/>
  <c r="BI18081" i="131" s="1"/>
  <c r="AL18084" i="131"/>
  <c r="BB18084" i="131" s="1"/>
  <c r="AN18111" i="131"/>
  <c r="BD18111" i="131" s="1"/>
  <c r="AT18113" i="131"/>
  <c r="BJ18113" i="131" s="1"/>
  <c r="AV18115" i="131"/>
  <c r="BL18115" i="131" s="1"/>
  <c r="AK18143" i="131"/>
  <c r="BA18143" i="131" s="1"/>
  <c r="AQ18145" i="131"/>
  <c r="BG18145" i="131" s="1"/>
  <c r="AS18172" i="131"/>
  <c r="BI18172" i="131" s="1"/>
  <c r="AL18175" i="131"/>
  <c r="BB18175" i="131" s="1"/>
  <c r="AN18202" i="131"/>
  <c r="BD18202" i="131" s="1"/>
  <c r="AT18204" i="131"/>
  <c r="BJ18204" i="131" s="1"/>
  <c r="AV18231" i="131"/>
  <c r="BL18231" i="131" s="1"/>
  <c r="AK18234" i="131"/>
  <c r="BA18234" i="131" s="1"/>
  <c r="AQ18261" i="131"/>
  <c r="BG18261" i="131" s="1"/>
  <c r="AS18263" i="131"/>
  <c r="BI18263" i="131" s="1"/>
  <c r="AL18291" i="131"/>
  <c r="BB18291" i="131" s="1"/>
  <c r="AN18293" i="131"/>
  <c r="BD18293" i="131" s="1"/>
  <c r="AT18295" i="131"/>
  <c r="BJ18295" i="131" s="1"/>
  <c r="AV18322" i="131"/>
  <c r="BL18322" i="131" s="1"/>
  <c r="AK18325" i="131"/>
  <c r="BA18325" i="131" s="1"/>
  <c r="AQ18352" i="131"/>
  <c r="BG18352" i="131" s="1"/>
  <c r="AS18354" i="131"/>
  <c r="BI18354" i="131" s="1"/>
  <c r="AL18382" i="131"/>
  <c r="BB18382" i="131" s="1"/>
  <c r="AN18384" i="131"/>
  <c r="BD18384" i="131" s="1"/>
  <c r="AT18411" i="131"/>
  <c r="BJ18411" i="131" s="1"/>
  <c r="AV18413" i="131"/>
  <c r="BL18413" i="131" s="1"/>
  <c r="AK18441" i="131"/>
  <c r="BA18441" i="131" s="1"/>
  <c r="AQ18443" i="131"/>
  <c r="BG18443" i="131" s="1"/>
  <c r="AS18445" i="131"/>
  <c r="BI18445" i="131" s="1"/>
  <c r="AL18473" i="131"/>
  <c r="BB18473" i="131" s="1"/>
  <c r="AN18475" i="131"/>
  <c r="BD18475" i="131" s="1"/>
  <c r="AT18502" i="131"/>
  <c r="BJ18502" i="131" s="1"/>
  <c r="AV18504" i="131"/>
  <c r="BL18504" i="131" s="1"/>
  <c r="AK18532" i="131"/>
  <c r="BA18532" i="131" s="1"/>
  <c r="AQ18534" i="131"/>
  <c r="BG18534" i="131" s="1"/>
  <c r="AS18561" i="131"/>
  <c r="BI18561" i="131" s="1"/>
  <c r="AL18564" i="131"/>
  <c r="BB18564" i="131" s="1"/>
  <c r="AN18591" i="131"/>
  <c r="BD18591" i="131" s="1"/>
  <c r="AT18593" i="131"/>
  <c r="BJ18593" i="131" s="1"/>
  <c r="AV18595" i="131"/>
  <c r="BL18595" i="131" s="1"/>
  <c r="AK18623" i="131"/>
  <c r="BA18623" i="131" s="1"/>
  <c r="AQ18625" i="131"/>
  <c r="BG18625" i="131" s="1"/>
  <c r="AS18652" i="131"/>
  <c r="BI18652" i="131" s="1"/>
  <c r="AL18655" i="131"/>
  <c r="BB18655" i="131" s="1"/>
  <c r="AN18682" i="131"/>
  <c r="BD18682" i="131" s="1"/>
  <c r="AT18684" i="131"/>
  <c r="BJ18684" i="131" s="1"/>
  <c r="AV18711" i="131"/>
  <c r="BL18711" i="131" s="1"/>
  <c r="AK18714" i="131"/>
  <c r="BA18714" i="131" s="1"/>
  <c r="AQ18741" i="131"/>
  <c r="BG18741" i="131" s="1"/>
  <c r="AS18743" i="131"/>
  <c r="BI18743" i="131" s="1"/>
  <c r="AL18771" i="131"/>
  <c r="BB18771" i="131" s="1"/>
  <c r="AN18773" i="131"/>
  <c r="BD18773" i="131" s="1"/>
  <c r="AT18775" i="131"/>
  <c r="BJ18775" i="131" s="1"/>
  <c r="AV18802" i="131"/>
  <c r="BL18802" i="131" s="1"/>
  <c r="AK18805" i="131"/>
  <c r="BA18805" i="131" s="1"/>
  <c r="AQ18832" i="131"/>
  <c r="BG18832" i="131" s="1"/>
  <c r="AS18834" i="131"/>
  <c r="BI18834" i="131" s="1"/>
  <c r="AL18862" i="131"/>
  <c r="BB18862" i="131" s="1"/>
  <c r="AN18864" i="131"/>
  <c r="BD18864" i="131" s="1"/>
  <c r="AT18891" i="131"/>
  <c r="BJ18891" i="131" s="1"/>
  <c r="AV18893" i="131"/>
  <c r="BL18893" i="131" s="1"/>
  <c r="AK18921" i="131"/>
  <c r="BA18921" i="131" s="1"/>
  <c r="AQ18923" i="131"/>
  <c r="BG18923" i="131" s="1"/>
  <c r="AS18925" i="131"/>
  <c r="BI18925" i="131" s="1"/>
  <c r="AL18953" i="131"/>
  <c r="BB18953" i="131" s="1"/>
  <c r="AN18955" i="131"/>
  <c r="BD18955" i="131" s="1"/>
  <c r="AT18982" i="131"/>
  <c r="BJ18982" i="131" s="1"/>
  <c r="AV18984" i="131"/>
  <c r="BL18984" i="131" s="1"/>
  <c r="AK19012" i="131"/>
  <c r="BA19012" i="131" s="1"/>
  <c r="AQ19014" i="131"/>
  <c r="BG19014" i="131" s="1"/>
  <c r="AS19041" i="131"/>
  <c r="BI19041" i="131" s="1"/>
  <c r="AL19044" i="131"/>
  <c r="BB19044" i="131" s="1"/>
  <c r="AN19071" i="131"/>
  <c r="BD19071" i="131" s="1"/>
  <c r="AT19073" i="131"/>
  <c r="BJ19073" i="131" s="1"/>
  <c r="AV19075" i="131"/>
  <c r="BL19075" i="131" s="1"/>
  <c r="AK19103" i="131"/>
  <c r="BA19103" i="131" s="1"/>
  <c r="AQ19105" i="131"/>
  <c r="BG19105" i="131" s="1"/>
  <c r="AS19132" i="131"/>
  <c r="BI19132" i="131" s="1"/>
  <c r="AL19135" i="131"/>
  <c r="BB19135" i="131" s="1"/>
  <c r="AN19162" i="131"/>
  <c r="BD19162" i="131" s="1"/>
  <c r="AT19164" i="131"/>
  <c r="BJ19164" i="131" s="1"/>
  <c r="AV19191" i="131"/>
  <c r="BL19191" i="131" s="1"/>
  <c r="AK19194" i="131"/>
  <c r="BA19194" i="131" s="1"/>
  <c r="AQ19221" i="131"/>
  <c r="BG19221" i="131" s="1"/>
  <c r="AS19223" i="131"/>
  <c r="BI19223" i="131" s="1"/>
  <c r="AL19251" i="131"/>
  <c r="BB19251" i="131" s="1"/>
  <c r="AN19253" i="131"/>
  <c r="BD19253" i="131" s="1"/>
  <c r="AT19255" i="131"/>
  <c r="BJ19255" i="131" s="1"/>
  <c r="AV19282" i="131"/>
  <c r="BL19282" i="131" s="1"/>
  <c r="AK19285" i="131"/>
  <c r="BA19285" i="131" s="1"/>
  <c r="AQ19312" i="131"/>
  <c r="BG19312" i="131" s="1"/>
  <c r="AS19314" i="131"/>
  <c r="BI19314" i="131" s="1"/>
  <c r="AL19342" i="131"/>
  <c r="BB19342" i="131" s="1"/>
  <c r="AN19344" i="131"/>
  <c r="BD19344" i="131" s="1"/>
  <c r="AT19371" i="131"/>
  <c r="BJ19371" i="131" s="1"/>
  <c r="AV19373" i="131"/>
  <c r="BL19373" i="131" s="1"/>
  <c r="AK19401" i="131"/>
  <c r="BA19401" i="131" s="1"/>
  <c r="AQ19403" i="131"/>
  <c r="BG19403" i="131" s="1"/>
  <c r="AS19405" i="131"/>
  <c r="BI19405" i="131" s="1"/>
  <c r="AL19433" i="131"/>
  <c r="BB19433" i="131" s="1"/>
  <c r="AN19435" i="131"/>
  <c r="BD19435" i="131" s="1"/>
  <c r="AT19462" i="131"/>
  <c r="BJ19462" i="131" s="1"/>
  <c r="AV19464" i="131"/>
  <c r="BL19464" i="131" s="1"/>
  <c r="AK19492" i="131"/>
  <c r="BA19492" i="131" s="1"/>
  <c r="AQ19494" i="131"/>
  <c r="BG19494" i="131" s="1"/>
  <c r="AS19521" i="131"/>
  <c r="BI19521" i="131" s="1"/>
  <c r="AL19524" i="131"/>
  <c r="BB19524" i="131" s="1"/>
  <c r="AN19551" i="131"/>
  <c r="BD19551" i="131" s="1"/>
  <c r="AT19553" i="131"/>
  <c r="BJ19553" i="131" s="1"/>
  <c r="AV19555" i="131"/>
  <c r="BL19555" i="131" s="1"/>
  <c r="AK19583" i="131"/>
  <c r="BA19583" i="131" s="1"/>
  <c r="AQ19585" i="131"/>
  <c r="BG19585" i="131" s="1"/>
  <c r="AS19612" i="131"/>
  <c r="BI19612" i="131" s="1"/>
  <c r="AL19615" i="131"/>
  <c r="BB19615" i="131" s="1"/>
  <c r="AN19642" i="131"/>
  <c r="BD19642" i="131" s="1"/>
  <c r="AT19644" i="131"/>
  <c r="BJ19644" i="131" s="1"/>
  <c r="AV19671" i="131"/>
  <c r="BL19671" i="131" s="1"/>
  <c r="AK19674" i="131"/>
  <c r="BA19674" i="131" s="1"/>
  <c r="AQ19701" i="131"/>
  <c r="BG19701" i="131" s="1"/>
  <c r="AS19703" i="131"/>
  <c r="BI19703" i="131" s="1"/>
  <c r="AL19731" i="131"/>
  <c r="BB19731" i="131" s="1"/>
  <c r="AN19733" i="131"/>
  <c r="BD19733" i="131" s="1"/>
  <c r="AT19735" i="131"/>
  <c r="BJ19735" i="131" s="1"/>
  <c r="AV19762" i="131"/>
  <c r="BL19762" i="131" s="1"/>
  <c r="AK19765" i="131"/>
  <c r="BA19765" i="131" s="1"/>
  <c r="AQ19792" i="131"/>
  <c r="BG19792" i="131" s="1"/>
  <c r="AS19794" i="131"/>
  <c r="BI19794" i="131" s="1"/>
  <c r="AL19822" i="131"/>
  <c r="BB19822" i="131" s="1"/>
  <c r="AN19824" i="131"/>
  <c r="BD19824" i="131" s="1"/>
  <c r="AT19851" i="131"/>
  <c r="BJ19851" i="131" s="1"/>
  <c r="AV19853" i="131"/>
  <c r="BL19853" i="131" s="1"/>
  <c r="AK19881" i="131"/>
  <c r="BA19881" i="131" s="1"/>
  <c r="AQ19883" i="131"/>
  <c r="BG19883" i="131" s="1"/>
  <c r="AS19885" i="131"/>
  <c r="BI19885" i="131" s="1"/>
  <c r="AL19913" i="131"/>
  <c r="BB19913" i="131" s="1"/>
  <c r="AN19915" i="131"/>
  <c r="BD19915" i="131" s="1"/>
  <c r="AT19942" i="131"/>
  <c r="BJ19942" i="131" s="1"/>
  <c r="AV19944" i="131"/>
  <c r="BL19944" i="131" s="1"/>
  <c r="AK19972" i="131"/>
  <c r="BA19972" i="131" s="1"/>
  <c r="AQ19974" i="131"/>
  <c r="BG19974" i="131" s="1"/>
  <c r="AS20001" i="131"/>
  <c r="BI20001" i="131" s="1"/>
  <c r="AL20004" i="131"/>
  <c r="BB20004" i="131" s="1"/>
  <c r="AN20031" i="131"/>
  <c r="BD20031" i="131" s="1"/>
  <c r="AT20033" i="131"/>
  <c r="BJ20033" i="131" s="1"/>
  <c r="AV20035" i="131"/>
  <c r="BL20035" i="131" s="1"/>
  <c r="AK20063" i="131"/>
  <c r="BA20063" i="131" s="1"/>
  <c r="AQ20065" i="131"/>
  <c r="BG20065" i="131" s="1"/>
  <c r="AS20092" i="131"/>
  <c r="BI20092" i="131" s="1"/>
  <c r="AL20095" i="131"/>
  <c r="BB20095" i="131" s="1"/>
  <c r="AN20122" i="131"/>
  <c r="BD20122" i="131" s="1"/>
  <c r="AT20124" i="131"/>
  <c r="BJ20124" i="131" s="1"/>
  <c r="AV20151" i="131"/>
  <c r="BL20151" i="131" s="1"/>
  <c r="AK20154" i="131"/>
  <c r="BA20154" i="131" s="1"/>
  <c r="AQ20181" i="131"/>
  <c r="BG20181" i="131" s="1"/>
  <c r="AS20183" i="131"/>
  <c r="BI20183" i="131" s="1"/>
  <c r="AL20211" i="131"/>
  <c r="BB20211" i="131" s="1"/>
  <c r="AN20213" i="131"/>
  <c r="BD20213" i="131" s="1"/>
  <c r="AT20215" i="131"/>
  <c r="BJ20215" i="131" s="1"/>
  <c r="AV20242" i="131"/>
  <c r="BL20242" i="131" s="1"/>
  <c r="AK20245" i="131"/>
  <c r="BA20245" i="131" s="1"/>
  <c r="AQ20272" i="131"/>
  <c r="BG20272" i="131" s="1"/>
  <c r="AS20274" i="131"/>
  <c r="BI20274" i="131" s="1"/>
  <c r="AL20302" i="131"/>
  <c r="BB20302" i="131" s="1"/>
  <c r="AN20304" i="131"/>
  <c r="BD20304" i="131" s="1"/>
  <c r="AT20331" i="131"/>
  <c r="BJ20331" i="131" s="1"/>
  <c r="AV20333" i="131"/>
  <c r="BL20333" i="131" s="1"/>
  <c r="AK20361" i="131"/>
  <c r="BA20361" i="131" s="1"/>
  <c r="AQ20363" i="131"/>
  <c r="BG20363" i="131" s="1"/>
  <c r="AS20365" i="131"/>
  <c r="BI20365" i="131" s="1"/>
  <c r="AL20393" i="131"/>
  <c r="BB20393" i="131" s="1"/>
  <c r="AN20395" i="131"/>
  <c r="BD20395" i="131" s="1"/>
  <c r="AT20422" i="131"/>
  <c r="BJ20422" i="131" s="1"/>
  <c r="AV20424" i="131"/>
  <c r="BL20424" i="131" s="1"/>
  <c r="AK20452" i="131"/>
  <c r="BA20452" i="131" s="1"/>
  <c r="AQ20454" i="131"/>
  <c r="BG20454" i="131" s="1"/>
  <c r="AS20481" i="131"/>
  <c r="BI20481" i="131" s="1"/>
  <c r="AL20484" i="131"/>
  <c r="BB20484" i="131" s="1"/>
  <c r="AN20511" i="131"/>
  <c r="BD20511" i="131" s="1"/>
  <c r="AT20513" i="131"/>
  <c r="BJ20513" i="131" s="1"/>
  <c r="AV20515" i="131"/>
  <c r="BL20515" i="131" s="1"/>
  <c r="AK20543" i="131"/>
  <c r="BA20543" i="131" s="1"/>
  <c r="AQ20545" i="131"/>
  <c r="BG20545" i="131" s="1"/>
  <c r="AS20572" i="131"/>
  <c r="BI20572" i="131" s="1"/>
  <c r="AL20575" i="131"/>
  <c r="BB20575" i="131" s="1"/>
  <c r="AN20602" i="131"/>
  <c r="BD20602" i="131" s="1"/>
  <c r="AT20604" i="131"/>
  <c r="BJ20604" i="131" s="1"/>
  <c r="AV20631" i="131"/>
  <c r="BL20631" i="131" s="1"/>
  <c r="AK20634" i="131"/>
  <c r="BA20634" i="131" s="1"/>
  <c r="AQ20661" i="131"/>
  <c r="BG20661" i="131" s="1"/>
  <c r="AS20663" i="131"/>
  <c r="BI20663" i="131" s="1"/>
  <c r="AL20691" i="131"/>
  <c r="BB20691" i="131" s="1"/>
  <c r="AN20693" i="131"/>
  <c r="BD20693" i="131" s="1"/>
  <c r="AT20695" i="131"/>
  <c r="BJ20695" i="131" s="1"/>
  <c r="AV20722" i="131"/>
  <c r="BL20722" i="131" s="1"/>
  <c r="AK20725" i="131"/>
  <c r="BA20725" i="131" s="1"/>
  <c r="AQ20752" i="131"/>
  <c r="BG20752" i="131" s="1"/>
  <c r="AS20754" i="131"/>
  <c r="BI20754" i="131" s="1"/>
  <c r="AL20782" i="131"/>
  <c r="BB20782" i="131" s="1"/>
  <c r="AN20784" i="131"/>
  <c r="BD20784" i="131" s="1"/>
  <c r="AT20811" i="131"/>
  <c r="BJ20811" i="131" s="1"/>
  <c r="AV20813" i="131"/>
  <c r="BL20813" i="131" s="1"/>
  <c r="AK20841" i="131"/>
  <c r="BA20841" i="131" s="1"/>
  <c r="AQ20843" i="131"/>
  <c r="BG20843" i="131" s="1"/>
  <c r="AS20845" i="131"/>
  <c r="BI20845" i="131" s="1"/>
  <c r="AL20873" i="131"/>
  <c r="BB20873" i="131" s="1"/>
  <c r="AN20875" i="131"/>
  <c r="BD20875" i="131" s="1"/>
  <c r="AT20902" i="131"/>
  <c r="BJ20902" i="131" s="1"/>
  <c r="AV20904" i="131"/>
  <c r="BL20904" i="131" s="1"/>
  <c r="AK20932" i="131"/>
  <c r="BA20932" i="131" s="1"/>
  <c r="AQ20934" i="131"/>
  <c r="BG20934" i="131" s="1"/>
  <c r="AS20961" i="131"/>
  <c r="BI20961" i="131" s="1"/>
  <c r="AL20964" i="131"/>
  <c r="BB20964" i="131" s="1"/>
  <c r="AN20991" i="131"/>
  <c r="BD20991" i="131" s="1"/>
  <c r="AT20993" i="131"/>
  <c r="BJ20993" i="131" s="1"/>
  <c r="AV20995" i="131"/>
  <c r="BL20995" i="131" s="1"/>
  <c r="AK21023" i="131"/>
  <c r="BA21023" i="131" s="1"/>
  <c r="AQ21025" i="131"/>
  <c r="BG21025" i="131" s="1"/>
  <c r="AS21052" i="131"/>
  <c r="BI21052" i="131" s="1"/>
  <c r="AL21055" i="131"/>
  <c r="BB21055" i="131" s="1"/>
  <c r="AN21082" i="131"/>
  <c r="BD21082" i="131" s="1"/>
  <c r="AT21084" i="131"/>
  <c r="BJ21084" i="131" s="1"/>
  <c r="AV21111" i="131"/>
  <c r="BL21111" i="131" s="1"/>
  <c r="AK21114" i="131"/>
  <c r="BA21114" i="131" s="1"/>
  <c r="AQ21141" i="131"/>
  <c r="BG21141" i="131" s="1"/>
  <c r="AS21143" i="131"/>
  <c r="BI21143" i="131" s="1"/>
  <c r="AL21171" i="131"/>
  <c r="BB21171" i="131" s="1"/>
  <c r="AN21173" i="131"/>
  <c r="BD21173" i="131" s="1"/>
  <c r="AT21175" i="131"/>
  <c r="BJ21175" i="131" s="1"/>
  <c r="AV21202" i="131"/>
  <c r="BL21202" i="131" s="1"/>
  <c r="AK21205" i="131"/>
  <c r="BA21205" i="131" s="1"/>
  <c r="AQ21232" i="131"/>
  <c r="BG21232" i="131" s="1"/>
  <c r="AS21234" i="131"/>
  <c r="BI21234" i="131" s="1"/>
  <c r="AL21262" i="131"/>
  <c r="BB21262" i="131" s="1"/>
  <c r="AN21264" i="131"/>
  <c r="BD21264" i="131" s="1"/>
  <c r="AT21291" i="131"/>
  <c r="BJ21291" i="131" s="1"/>
  <c r="AV21293" i="131"/>
  <c r="BL21293" i="131" s="1"/>
  <c r="AK21321" i="131"/>
  <c r="BA21321" i="131" s="1"/>
  <c r="AQ21323" i="131"/>
  <c r="BG21323" i="131" s="1"/>
  <c r="AS21325" i="131"/>
  <c r="BI21325" i="131" s="1"/>
  <c r="AL21353" i="131"/>
  <c r="BB21353" i="131" s="1"/>
  <c r="AN21355" i="131"/>
  <c r="BD21355" i="131" s="1"/>
  <c r="AT21382" i="131"/>
  <c r="BJ21382" i="131" s="1"/>
  <c r="AV21384" i="131"/>
  <c r="BL21384" i="131" s="1"/>
  <c r="AK21412" i="131"/>
  <c r="BA21412" i="131" s="1"/>
  <c r="AQ21414" i="131"/>
  <c r="BG21414" i="131" s="1"/>
  <c r="AS21441" i="131"/>
  <c r="BI21441" i="131" s="1"/>
  <c r="AL21444" i="131"/>
  <c r="BB21444" i="131" s="1"/>
  <c r="AN21471" i="131"/>
  <c r="BD21471" i="131" s="1"/>
  <c r="AT21473" i="131"/>
  <c r="BJ21473" i="131" s="1"/>
  <c r="AV21475" i="131"/>
  <c r="BL21475" i="131" s="1"/>
  <c r="AK21503" i="131"/>
  <c r="BA21503" i="131" s="1"/>
  <c r="AQ21505" i="131"/>
  <c r="BG21505" i="131" s="1"/>
  <c r="AS21532" i="131"/>
  <c r="BI21532" i="131" s="1"/>
  <c r="AL21535" i="131"/>
  <c r="BB21535" i="131" s="1"/>
  <c r="AN21562" i="131"/>
  <c r="BD21562" i="131" s="1"/>
  <c r="AT21564" i="131"/>
  <c r="BJ21564" i="131" s="1"/>
  <c r="AV21591" i="131"/>
  <c r="BL21591" i="131" s="1"/>
  <c r="AK21594" i="131"/>
  <c r="BA21594" i="131" s="1"/>
  <c r="AQ21621" i="131"/>
  <c r="BG21621" i="131" s="1"/>
  <c r="AS21623" i="131"/>
  <c r="BI21623" i="131" s="1"/>
  <c r="AL21651" i="131"/>
  <c r="BB21651" i="131" s="1"/>
  <c r="AN21653" i="131"/>
  <c r="BD21653" i="131" s="1"/>
  <c r="AT21655" i="131"/>
  <c r="BJ21655" i="131" s="1"/>
  <c r="AV21682" i="131"/>
  <c r="BL21682" i="131" s="1"/>
  <c r="AK21685" i="131"/>
  <c r="BA21685" i="131" s="1"/>
  <c r="AQ21712" i="131"/>
  <c r="BG21712" i="131" s="1"/>
  <c r="AS21714" i="131"/>
  <c r="BI21714" i="131" s="1"/>
  <c r="AL21742" i="131"/>
  <c r="BB21742" i="131" s="1"/>
  <c r="AN21744" i="131"/>
  <c r="BD21744" i="131" s="1"/>
  <c r="AT21771" i="131"/>
  <c r="BJ21771" i="131" s="1"/>
  <c r="AV21773" i="131"/>
  <c r="BL21773" i="131" s="1"/>
  <c r="AK21801" i="131"/>
  <c r="BA21801" i="131" s="1"/>
  <c r="AQ21803" i="131"/>
  <c r="BG21803" i="131" s="1"/>
  <c r="AS21805" i="131"/>
  <c r="BI21805" i="131" s="1"/>
  <c r="AL21833" i="131"/>
  <c r="BB21833" i="131" s="1"/>
  <c r="AN21835" i="131"/>
  <c r="BD21835" i="131" s="1"/>
  <c r="AT21862" i="131"/>
  <c r="BJ21862" i="131" s="1"/>
  <c r="AV21864" i="131"/>
  <c r="BL21864" i="131" s="1"/>
  <c r="AK21892" i="131"/>
  <c r="BA21892" i="131" s="1"/>
  <c r="AQ21894" i="131"/>
  <c r="BG21894" i="131" s="1"/>
  <c r="AS21921" i="131"/>
  <c r="BI21921" i="131" s="1"/>
  <c r="AL21924" i="131"/>
  <c r="BB21924" i="131" s="1"/>
  <c r="AN21951" i="131"/>
  <c r="BD21951" i="131" s="1"/>
  <c r="AT21953" i="131"/>
  <c r="BJ21953" i="131" s="1"/>
  <c r="AV21955" i="131"/>
  <c r="BL21955" i="131" s="1"/>
  <c r="AK21983" i="131"/>
  <c r="BA21983" i="131" s="1"/>
  <c r="AQ21985" i="131"/>
  <c r="BG21985" i="131" s="1"/>
  <c r="AS22012" i="131"/>
  <c r="BI22012" i="131" s="1"/>
  <c r="AL22015" i="131"/>
  <c r="BB22015" i="131" s="1"/>
  <c r="AN22042" i="131"/>
  <c r="BD22042" i="131" s="1"/>
  <c r="AT22044" i="131"/>
  <c r="BJ22044" i="131" s="1"/>
  <c r="AV22071" i="131"/>
  <c r="BL22071" i="131" s="1"/>
  <c r="AK22074" i="131"/>
  <c r="BA22074" i="131" s="1"/>
  <c r="AQ22101" i="131"/>
  <c r="BG22101" i="131" s="1"/>
  <c r="AS22103" i="131"/>
  <c r="BI22103" i="131" s="1"/>
  <c r="AL22131" i="131"/>
  <c r="BB22131" i="131" s="1"/>
  <c r="AN22133" i="131"/>
  <c r="BD22133" i="131" s="1"/>
  <c r="AT22135" i="131"/>
  <c r="BJ22135" i="131" s="1"/>
  <c r="AV22162" i="131"/>
  <c r="BL22162" i="131" s="1"/>
  <c r="AK22165" i="131"/>
  <c r="BA22165" i="131" s="1"/>
  <c r="AQ22192" i="131"/>
  <c r="BG22192" i="131" s="1"/>
  <c r="AS22194" i="131"/>
  <c r="BI22194" i="131" s="1"/>
  <c r="AL22222" i="131"/>
  <c r="BB22222" i="131" s="1"/>
  <c r="AN22224" i="131"/>
  <c r="BD22224" i="131" s="1"/>
  <c r="AT22251" i="131"/>
  <c r="BJ22251" i="131" s="1"/>
  <c r="AV22253" i="131"/>
  <c r="BL22253" i="131" s="1"/>
  <c r="AK22281" i="131"/>
  <c r="BA22281" i="131" s="1"/>
  <c r="AQ22283" i="131"/>
  <c r="BG22283" i="131" s="1"/>
  <c r="AS22285" i="131"/>
  <c r="BI22285" i="131" s="1"/>
  <c r="AL22313" i="131"/>
  <c r="BB22313" i="131" s="1"/>
  <c r="AN22315" i="131"/>
  <c r="BD22315" i="131" s="1"/>
  <c r="AT22342" i="131"/>
  <c r="BJ22342" i="131" s="1"/>
  <c r="AV22344" i="131"/>
  <c r="BL22344" i="131" s="1"/>
  <c r="AK22372" i="131"/>
  <c r="BA22372" i="131" s="1"/>
  <c r="AQ22374" i="131"/>
  <c r="BG22374" i="131" s="1"/>
  <c r="AS22401" i="131"/>
  <c r="BI22401" i="131" s="1"/>
  <c r="AL22404" i="131"/>
  <c r="BB22404" i="131" s="1"/>
  <c r="AN22431" i="131"/>
  <c r="BD22431" i="131" s="1"/>
  <c r="AT22433" i="131"/>
  <c r="BJ22433" i="131" s="1"/>
  <c r="AV22435" i="131"/>
  <c r="BL22435" i="131" s="1"/>
  <c r="AK22463" i="131"/>
  <c r="BA22463" i="131" s="1"/>
  <c r="AQ22465" i="131"/>
  <c r="BG22465" i="131" s="1"/>
  <c r="AS22492" i="131"/>
  <c r="BI22492" i="131" s="1"/>
  <c r="AL22495" i="131"/>
  <c r="BB22495" i="131" s="1"/>
  <c r="AN22522" i="131"/>
  <c r="BD22522" i="131" s="1"/>
  <c r="AT22524" i="131"/>
  <c r="BJ22524" i="131" s="1"/>
  <c r="AV22551" i="131"/>
  <c r="BL22551" i="131" s="1"/>
  <c r="AK22554" i="131"/>
  <c r="BA22554" i="131" s="1"/>
  <c r="AQ22581" i="131"/>
  <c r="BG22581" i="131" s="1"/>
  <c r="AS22583" i="131"/>
  <c r="BI22583" i="131" s="1"/>
  <c r="AL22611" i="131"/>
  <c r="BB22611" i="131" s="1"/>
  <c r="AN22613" i="131"/>
  <c r="BD22613" i="131" s="1"/>
  <c r="AT22615" i="131"/>
  <c r="BJ22615" i="131" s="1"/>
  <c r="AV22642" i="131"/>
  <c r="BL22642" i="131" s="1"/>
  <c r="AK22645" i="131"/>
  <c r="BA22645" i="131" s="1"/>
  <c r="AQ22672" i="131"/>
  <c r="BG22672" i="131" s="1"/>
  <c r="AS22674" i="131"/>
  <c r="BI22674" i="131" s="1"/>
  <c r="AL22702" i="131"/>
  <c r="BB22702" i="131" s="1"/>
  <c r="AN22704" i="131"/>
  <c r="BD22704" i="131" s="1"/>
  <c r="AT22731" i="131"/>
  <c r="BJ22731" i="131" s="1"/>
  <c r="AV22733" i="131"/>
  <c r="BL22733" i="131" s="1"/>
  <c r="AK22761" i="131"/>
  <c r="BA22761" i="131" s="1"/>
  <c r="AQ22763" i="131"/>
  <c r="BG22763" i="131" s="1"/>
  <c r="AS22765" i="131"/>
  <c r="BI22765" i="131" s="1"/>
  <c r="AL22793" i="131"/>
  <c r="BB22793" i="131" s="1"/>
  <c r="AN22795" i="131"/>
  <c r="BD22795" i="131" s="1"/>
  <c r="AT22822" i="131"/>
  <c r="BJ22822" i="131" s="1"/>
  <c r="AV22824" i="131"/>
  <c r="BL22824" i="131" s="1"/>
  <c r="AK22852" i="131"/>
  <c r="BA22852" i="131" s="1"/>
  <c r="AQ22854" i="131"/>
  <c r="BG22854" i="131" s="1"/>
  <c r="AS22881" i="131"/>
  <c r="BI22881" i="131" s="1"/>
  <c r="AL22884" i="131"/>
  <c r="BB22884" i="131" s="1"/>
  <c r="AN22911" i="131"/>
  <c r="BD22911" i="131" s="1"/>
  <c r="AT22913" i="131"/>
  <c r="BJ22913" i="131" s="1"/>
  <c r="AV22915" i="131"/>
  <c r="BL22915" i="131" s="1"/>
  <c r="AK22943" i="131"/>
  <c r="BA22943" i="131" s="1"/>
  <c r="AQ22945" i="131"/>
  <c r="BG22945" i="131" s="1"/>
  <c r="AS22972" i="131"/>
  <c r="BI22972" i="131" s="1"/>
  <c r="AL22975" i="131"/>
  <c r="BB22975" i="131" s="1"/>
  <c r="AN23002" i="131"/>
  <c r="BD23002" i="131" s="1"/>
  <c r="AT23004" i="131"/>
  <c r="BJ23004" i="131" s="1"/>
  <c r="AV23031" i="131"/>
  <c r="BL23031" i="131" s="1"/>
  <c r="AK23034" i="131"/>
  <c r="BA23034" i="131" s="1"/>
  <c r="AQ23061" i="131"/>
  <c r="BG23061" i="131" s="1"/>
  <c r="AS23063" i="131"/>
  <c r="BI23063" i="131" s="1"/>
  <c r="AL23091" i="131"/>
  <c r="BB23091" i="131" s="1"/>
  <c r="AN23093" i="131"/>
  <c r="BD23093" i="131" s="1"/>
  <c r="AT23095" i="131"/>
  <c r="BJ23095" i="131" s="1"/>
  <c r="AV23122" i="131"/>
  <c r="BL23122" i="131" s="1"/>
  <c r="AK23125" i="131"/>
  <c r="BA23125" i="131" s="1"/>
  <c r="AQ23152" i="131"/>
  <c r="BG23152" i="131" s="1"/>
  <c r="AS23154" i="131"/>
  <c r="BI23154" i="131" s="1"/>
  <c r="AL23182" i="131"/>
  <c r="BB23182" i="131" s="1"/>
  <c r="AN23184" i="131"/>
  <c r="BD23184" i="131" s="1"/>
  <c r="AT23211" i="131"/>
  <c r="BJ23211" i="131" s="1"/>
  <c r="AV23213" i="131"/>
  <c r="BL23213" i="131" s="1"/>
  <c r="AK23241" i="131"/>
  <c r="BA23241" i="131" s="1"/>
  <c r="AQ23243" i="131"/>
  <c r="BG23243" i="131" s="1"/>
  <c r="AS23245" i="131"/>
  <c r="BI23245" i="131" s="1"/>
  <c r="AL23273" i="131"/>
  <c r="BB23273" i="131" s="1"/>
  <c r="AN23275" i="131"/>
  <c r="BD23275" i="131" s="1"/>
  <c r="AT23302" i="131"/>
  <c r="BJ23302" i="131" s="1"/>
  <c r="AV23304" i="131"/>
  <c r="BL23304" i="131" s="1"/>
  <c r="AK23332" i="131"/>
  <c r="BA23332" i="131" s="1"/>
  <c r="AQ23334" i="131"/>
  <c r="BG23334" i="131" s="1"/>
  <c r="AS23361" i="131"/>
  <c r="BI23361" i="131" s="1"/>
  <c r="AL23364" i="131"/>
  <c r="BB23364" i="131" s="1"/>
  <c r="AN23391" i="131"/>
  <c r="BD23391" i="131" s="1"/>
  <c r="AT23393" i="131"/>
  <c r="BJ23393" i="131" s="1"/>
  <c r="AV23395" i="131"/>
  <c r="BL23395" i="131" s="1"/>
  <c r="AK23423" i="131"/>
  <c r="BA23423" i="131" s="1"/>
  <c r="AQ23425" i="131"/>
  <c r="BG23425" i="131" s="1"/>
  <c r="AS23452" i="131"/>
  <c r="BI23452" i="131" s="1"/>
  <c r="AL23455" i="131"/>
  <c r="BB23455" i="131" s="1"/>
  <c r="AN23482" i="131"/>
  <c r="BD23482" i="131" s="1"/>
  <c r="AT23484" i="131"/>
  <c r="BJ23484" i="131" s="1"/>
  <c r="AV23511" i="131"/>
  <c r="BL23511" i="131" s="1"/>
  <c r="AK23514" i="131"/>
  <c r="BA23514" i="131" s="1"/>
  <c r="AQ23541" i="131"/>
  <c r="BG23541" i="131" s="1"/>
  <c r="AS23543" i="131"/>
  <c r="BI23543" i="131" s="1"/>
  <c r="AL23571" i="131"/>
  <c r="BB23571" i="131" s="1"/>
  <c r="AN23573" i="131"/>
  <c r="BD23573" i="131" s="1"/>
  <c r="AT23575" i="131"/>
  <c r="BJ23575" i="131" s="1"/>
  <c r="AV23602" i="131"/>
  <c r="BL23602" i="131" s="1"/>
  <c r="AK23605" i="131"/>
  <c r="BA23605" i="131" s="1"/>
  <c r="AQ23632" i="131"/>
  <c r="BG23632" i="131" s="1"/>
  <c r="AS23634" i="131"/>
  <c r="BI23634" i="131" s="1"/>
  <c r="AL23662" i="131"/>
  <c r="BB23662" i="131" s="1"/>
  <c r="AN23664" i="131"/>
  <c r="BD23664" i="131" s="1"/>
  <c r="AT23691" i="131"/>
  <c r="BJ23691" i="131" s="1"/>
  <c r="AV23693" i="131"/>
  <c r="BL23693" i="131" s="1"/>
  <c r="AK23721" i="131"/>
  <c r="BA23721" i="131" s="1"/>
  <c r="AQ23723" i="131"/>
  <c r="BG23723" i="131" s="1"/>
  <c r="AS23725" i="131"/>
  <c r="BI23725" i="131" s="1"/>
  <c r="AL23753" i="131"/>
  <c r="BB23753" i="131" s="1"/>
  <c r="AN23755" i="131"/>
  <c r="BD23755" i="131" s="1"/>
  <c r="AT23782" i="131"/>
  <c r="BJ23782" i="131" s="1"/>
  <c r="AV23784" i="131"/>
  <c r="BL23784" i="131" s="1"/>
  <c r="AK23812" i="131"/>
  <c r="BA23812" i="131" s="1"/>
  <c r="AQ23814" i="131"/>
  <c r="BG23814" i="131" s="1"/>
  <c r="AS23841" i="131"/>
  <c r="BI23841" i="131" s="1"/>
  <c r="AL23844" i="131"/>
  <c r="BB23844" i="131" s="1"/>
  <c r="AN23871" i="131"/>
  <c r="BD23871" i="131" s="1"/>
  <c r="AT23873" i="131"/>
  <c r="BJ23873" i="131" s="1"/>
  <c r="AV23875" i="131"/>
  <c r="BL23875" i="131" s="1"/>
  <c r="AK23903" i="131"/>
  <c r="BA23903" i="131" s="1"/>
  <c r="AQ23905" i="131"/>
  <c r="BG23905" i="131" s="1"/>
  <c r="AS23932" i="131"/>
  <c r="BI23932" i="131" s="1"/>
  <c r="AL23935" i="131"/>
  <c r="BB23935" i="131" s="1"/>
  <c r="AN23962" i="131"/>
  <c r="BD23962" i="131" s="1"/>
  <c r="AT23964" i="131"/>
  <c r="BJ23964" i="131" s="1"/>
  <c r="AV23991" i="131"/>
  <c r="BL23991" i="131" s="1"/>
  <c r="AK23994" i="131"/>
  <c r="BA23994" i="131" s="1"/>
  <c r="AQ24021" i="131"/>
  <c r="BG24021" i="131" s="1"/>
  <c r="AS24023" i="131"/>
  <c r="BI24023" i="131" s="1"/>
  <c r="AL24051" i="131"/>
  <c r="BB24051" i="131" s="1"/>
  <c r="AN24053" i="131"/>
  <c r="BD24053" i="131" s="1"/>
  <c r="AT24055" i="131"/>
  <c r="BJ24055" i="131" s="1"/>
  <c r="AV24082" i="131"/>
  <c r="BL24082" i="131" s="1"/>
  <c r="AK24085" i="131"/>
  <c r="BA24085" i="131" s="1"/>
  <c r="AQ24112" i="131"/>
  <c r="BG24112" i="131" s="1"/>
  <c r="AS24114" i="131"/>
  <c r="BI24114" i="131" s="1"/>
  <c r="AL24142" i="131"/>
  <c r="BB24142" i="131" s="1"/>
  <c r="AN24144" i="131"/>
  <c r="BD24144" i="131" s="1"/>
  <c r="AT24171" i="131"/>
  <c r="BJ24171" i="131" s="1"/>
  <c r="AV24173" i="131"/>
  <c r="BL24173" i="131" s="1"/>
  <c r="AK24201" i="131"/>
  <c r="BA24201" i="131" s="1"/>
  <c r="AQ24203" i="131"/>
  <c r="BG24203" i="131" s="1"/>
  <c r="AS24205" i="131"/>
  <c r="BI24205" i="131" s="1"/>
  <c r="AL24233" i="131"/>
  <c r="BB24233" i="131" s="1"/>
  <c r="AN24235" i="131"/>
  <c r="BD24235" i="131" s="1"/>
  <c r="AT24262" i="131"/>
  <c r="BJ24262" i="131" s="1"/>
  <c r="AV24264" i="131"/>
  <c r="BL24264" i="131" s="1"/>
  <c r="AK24292" i="131"/>
  <c r="BA24292" i="131" s="1"/>
  <c r="AQ24294" i="131"/>
  <c r="BG24294" i="131" s="1"/>
  <c r="AS24321" i="131"/>
  <c r="BI24321" i="131" s="1"/>
  <c r="AL24324" i="131"/>
  <c r="BB24324" i="131" s="1"/>
  <c r="AN24351" i="131"/>
  <c r="BD24351" i="131" s="1"/>
  <c r="AT24353" i="131"/>
  <c r="BJ24353" i="131" s="1"/>
  <c r="AV24355" i="131"/>
  <c r="BL24355" i="131" s="1"/>
  <c r="AK24383" i="131"/>
  <c r="BA24383" i="131" s="1"/>
  <c r="AQ24385" i="131"/>
  <c r="BG24385" i="131" s="1"/>
  <c r="AS24412" i="131"/>
  <c r="BI24412" i="131" s="1"/>
  <c r="AL24415" i="131"/>
  <c r="BB24415" i="131" s="1"/>
  <c r="AN24442" i="131"/>
  <c r="BD24442" i="131" s="1"/>
  <c r="AT24444" i="131"/>
  <c r="BJ24444" i="131" s="1"/>
  <c r="AV24471" i="131"/>
  <c r="BL24471" i="131" s="1"/>
  <c r="AK24474" i="131"/>
  <c r="BA24474" i="131" s="1"/>
  <c r="AQ24501" i="131"/>
  <c r="BG24501" i="131" s="1"/>
  <c r="AS24503" i="131"/>
  <c r="BI24503" i="131" s="1"/>
  <c r="AL24531" i="131"/>
  <c r="BB24531" i="131" s="1"/>
  <c r="AN24533" i="131"/>
  <c r="BD24533" i="131" s="1"/>
  <c r="AT24535" i="131"/>
  <c r="BJ24535" i="131" s="1"/>
  <c r="AV24562" i="131"/>
  <c r="BL24562" i="131" s="1"/>
  <c r="AK24565" i="131"/>
  <c r="BA24565" i="131" s="1"/>
  <c r="AQ24592" i="131"/>
  <c r="BG24592" i="131" s="1"/>
  <c r="AS24594" i="131"/>
  <c r="BI24594" i="131" s="1"/>
  <c r="AL24622" i="131"/>
  <c r="BB24622" i="131" s="1"/>
  <c r="AN24624" i="131"/>
  <c r="BD24624" i="131" s="1"/>
  <c r="AT24651" i="131"/>
  <c r="BJ24651" i="131" s="1"/>
  <c r="AV24653" i="131"/>
  <c r="BL24653" i="131" s="1"/>
  <c r="AK24681" i="131"/>
  <c r="BA24681" i="131" s="1"/>
  <c r="AQ24683" i="131"/>
  <c r="BG24683" i="131" s="1"/>
  <c r="AS24685" i="131"/>
  <c r="BI24685" i="131" s="1"/>
  <c r="AL24713" i="131"/>
  <c r="BB24713" i="131" s="1"/>
  <c r="AN24715" i="131"/>
  <c r="BD24715" i="131" s="1"/>
  <c r="AT24742" i="131"/>
  <c r="BJ24742" i="131" s="1"/>
  <c r="AV24744" i="131"/>
  <c r="BL24744" i="131" s="1"/>
  <c r="AK24772" i="131"/>
  <c r="BA24772" i="131" s="1"/>
  <c r="AQ24774" i="131"/>
  <c r="BG24774" i="131" s="1"/>
  <c r="AS24801" i="131"/>
  <c r="BI24801" i="131" s="1"/>
  <c r="AL24804" i="131"/>
  <c r="BB24804" i="131" s="1"/>
  <c r="AN24831" i="131"/>
  <c r="BD24831" i="131" s="1"/>
  <c r="AT24833" i="131"/>
  <c r="BJ24833" i="131" s="1"/>
  <c r="AV24835" i="131"/>
  <c r="BL24835" i="131" s="1"/>
  <c r="AK24863" i="131"/>
  <c r="BA24863" i="131" s="1"/>
  <c r="AQ24865" i="131"/>
  <c r="BG24865" i="131" s="1"/>
  <c r="AS24892" i="131"/>
  <c r="BI24892" i="131" s="1"/>
  <c r="AL24895" i="131"/>
  <c r="BB24895" i="131" s="1"/>
  <c r="AN24922" i="131"/>
  <c r="BD24922" i="131" s="1"/>
  <c r="AT24924" i="131"/>
  <c r="BJ24924" i="131" s="1"/>
  <c r="AV24951" i="131"/>
  <c r="BL24951" i="131" s="1"/>
  <c r="AK24954" i="131"/>
  <c r="BA24954" i="131" s="1"/>
  <c r="AQ24981" i="131"/>
  <c r="BG24981" i="131" s="1"/>
  <c r="AS24983" i="131"/>
  <c r="BI24983" i="131" s="1"/>
  <c r="AL25011" i="131"/>
  <c r="BB25011" i="131" s="1"/>
  <c r="AN25013" i="131"/>
  <c r="BD25013" i="131" s="1"/>
  <c r="AT25015" i="131"/>
  <c r="BJ25015" i="131" s="1"/>
  <c r="AV25042" i="131"/>
  <c r="BL25042" i="131" s="1"/>
  <c r="AK25045" i="131"/>
  <c r="BA25045" i="131" s="1"/>
  <c r="AQ25072" i="131"/>
  <c r="BG25072" i="131" s="1"/>
  <c r="AS25074" i="131"/>
  <c r="BI25074" i="131" s="1"/>
  <c r="AL25102" i="131"/>
  <c r="BB25102" i="131" s="1"/>
  <c r="AN25104" i="131"/>
  <c r="BD25104" i="131" s="1"/>
  <c r="AT25131" i="131"/>
  <c r="BJ25131" i="131" s="1"/>
  <c r="AV25133" i="131"/>
  <c r="BL25133" i="131" s="1"/>
  <c r="AK25161" i="131"/>
  <c r="BA25161" i="131" s="1"/>
  <c r="AQ25163" i="131"/>
  <c r="BG25163" i="131" s="1"/>
  <c r="AS25165" i="131"/>
  <c r="BI25165" i="131" s="1"/>
  <c r="AL25193" i="131"/>
  <c r="BB25193" i="131" s="1"/>
  <c r="AN25195" i="131"/>
  <c r="BD25195" i="131" s="1"/>
  <c r="AT25222" i="131"/>
  <c r="BJ25222" i="131" s="1"/>
  <c r="AV25224" i="131"/>
  <c r="BL25224" i="131" s="1"/>
  <c r="AK25252" i="131"/>
  <c r="BA25252" i="131" s="1"/>
  <c r="AQ25254" i="131"/>
  <c r="BG25254" i="131" s="1"/>
  <c r="AS25281" i="131"/>
  <c r="BI25281" i="131" s="1"/>
  <c r="AL25284" i="131"/>
  <c r="BB25284" i="131" s="1"/>
  <c r="AN25311" i="131"/>
  <c r="BD25311" i="131" s="1"/>
  <c r="AT25313" i="131"/>
  <c r="BJ25313" i="131" s="1"/>
  <c r="AV25315" i="131"/>
  <c r="BL25315" i="131" s="1"/>
  <c r="AK25343" i="131"/>
  <c r="BA25343" i="131" s="1"/>
  <c r="AQ25345" i="131"/>
  <c r="BG25345" i="131" s="1"/>
  <c r="AS25372" i="131"/>
  <c r="BI25372" i="131" s="1"/>
  <c r="AL25375" i="131"/>
  <c r="BB25375" i="131" s="1"/>
  <c r="AN25402" i="131"/>
  <c r="BD25402" i="131" s="1"/>
  <c r="AT25404" i="131"/>
  <c r="BJ25404" i="131" s="1"/>
  <c r="AV25431" i="131"/>
  <c r="BL25431" i="131" s="1"/>
  <c r="AK25434" i="131"/>
  <c r="BA25434" i="131" s="1"/>
  <c r="AQ25461" i="131"/>
  <c r="BG25461" i="131" s="1"/>
  <c r="AS25463" i="131"/>
  <c r="BI25463" i="131" s="1"/>
  <c r="AL25491" i="131"/>
  <c r="BB25491" i="131" s="1"/>
  <c r="AN25493" i="131"/>
  <c r="BD25493" i="131" s="1"/>
  <c r="AT25495" i="131"/>
  <c r="BJ25495" i="131" s="1"/>
  <c r="AV25522" i="131"/>
  <c r="BL25522" i="131" s="1"/>
  <c r="AK25525" i="131"/>
  <c r="BA25525" i="131" s="1"/>
  <c r="AQ25552" i="131"/>
  <c r="BG25552" i="131" s="1"/>
  <c r="AS25554" i="131"/>
  <c r="BI25554" i="131" s="1"/>
  <c r="AL25582" i="131"/>
  <c r="BB25582" i="131" s="1"/>
  <c r="AN25584" i="131"/>
  <c r="BD25584" i="131" s="1"/>
  <c r="AT25611" i="131"/>
  <c r="BJ25611" i="131" s="1"/>
  <c r="AV25613" i="131"/>
  <c r="BL25613" i="131" s="1"/>
  <c r="AK25641" i="131"/>
  <c r="BA25641" i="131" s="1"/>
  <c r="AQ25643" i="131"/>
  <c r="BG25643" i="131" s="1"/>
  <c r="AS25645" i="131"/>
  <c r="BI25645" i="131" s="1"/>
  <c r="AL25673" i="131"/>
  <c r="BB25673" i="131" s="1"/>
  <c r="AN25675" i="131"/>
  <c r="BD25675" i="131" s="1"/>
  <c r="AT25702" i="131"/>
  <c r="BJ25702" i="131" s="1"/>
  <c r="AV25704" i="131"/>
  <c r="BL25704" i="131" s="1"/>
  <c r="AK25732" i="131"/>
  <c r="BA25732" i="131" s="1"/>
  <c r="AQ25734" i="131"/>
  <c r="BG25734" i="131" s="1"/>
  <c r="AS25761" i="131"/>
  <c r="BI25761" i="131" s="1"/>
  <c r="AL25764" i="131"/>
  <c r="BB25764" i="131" s="1"/>
  <c r="AN25791" i="131"/>
  <c r="BD25791" i="131" s="1"/>
  <c r="AT25793" i="131"/>
  <c r="BJ25793" i="131" s="1"/>
  <c r="AV25795" i="131"/>
  <c r="BL25795" i="131" s="1"/>
  <c r="AK25823" i="131"/>
  <c r="BA25823" i="131" s="1"/>
  <c r="AQ25825" i="131"/>
  <c r="BG25825" i="131" s="1"/>
  <c r="AS25852" i="131"/>
  <c r="BI25852" i="131" s="1"/>
  <c r="AL25855" i="131"/>
  <c r="BB25855" i="131" s="1"/>
  <c r="AN25882" i="131"/>
  <c r="BD25882" i="131" s="1"/>
  <c r="AT25884" i="131"/>
  <c r="BJ25884" i="131" s="1"/>
  <c r="AV25911" i="131"/>
  <c r="BL25911" i="131" s="1"/>
  <c r="AK25914" i="131"/>
  <c r="BA25914" i="131" s="1"/>
  <c r="AQ25941" i="131"/>
  <c r="BG25941" i="131" s="1"/>
  <c r="AS25943" i="131"/>
  <c r="BI25943" i="131" s="1"/>
  <c r="AL25971" i="131"/>
  <c r="BB25971" i="131" s="1"/>
  <c r="AN25973" i="131"/>
  <c r="BD25973" i="131" s="1"/>
  <c r="AT25975" i="131"/>
  <c r="BJ25975" i="131" s="1"/>
  <c r="AV26002" i="131"/>
  <c r="BL26002" i="131" s="1"/>
  <c r="AK26005" i="131"/>
  <c r="BA26005" i="131" s="1"/>
  <c r="AQ26032" i="131"/>
  <c r="BG26032" i="131" s="1"/>
  <c r="AS26034" i="131"/>
  <c r="BI26034" i="131" s="1"/>
  <c r="AL26062" i="131"/>
  <c r="BB26062" i="131" s="1"/>
  <c r="AN26064" i="131"/>
  <c r="BD26064" i="131" s="1"/>
  <c r="AT26091" i="131"/>
  <c r="BJ26091" i="131" s="1"/>
  <c r="AV26093" i="131"/>
  <c r="BL26093" i="131" s="1"/>
  <c r="AK26121" i="131"/>
  <c r="BA26121" i="131" s="1"/>
  <c r="AQ26123" i="131"/>
  <c r="BG26123" i="131" s="1"/>
  <c r="AS26125" i="131"/>
  <c r="BI26125" i="131" s="1"/>
  <c r="AL26153" i="131"/>
  <c r="BB26153" i="131" s="1"/>
  <c r="AN26155" i="131"/>
  <c r="BD26155" i="131" s="1"/>
  <c r="AT26182" i="131"/>
  <c r="BJ26182" i="131" s="1"/>
  <c r="AV26184" i="131"/>
  <c r="BL26184" i="131" s="1"/>
  <c r="AK26212" i="131"/>
  <c r="BA26212" i="131" s="1"/>
  <c r="AQ26214" i="131"/>
  <c r="BG26214" i="131" s="1"/>
  <c r="AS26241" i="131"/>
  <c r="BI26241" i="131" s="1"/>
  <c r="AL26244" i="131"/>
  <c r="BB26244" i="131" s="1"/>
  <c r="AN26271" i="131"/>
  <c r="BD26271" i="131" s="1"/>
  <c r="AT26273" i="131"/>
  <c r="BJ26273" i="131" s="1"/>
  <c r="AV26275" i="131"/>
  <c r="BL26275" i="131" s="1"/>
  <c r="AK26303" i="131"/>
  <c r="BA26303" i="131" s="1"/>
  <c r="AQ26305" i="131"/>
  <c r="BG26305" i="131" s="1"/>
  <c r="AS26332" i="131"/>
  <c r="BI26332" i="131" s="1"/>
  <c r="AL26335" i="131"/>
  <c r="BB26335" i="131" s="1"/>
  <c r="AN26362" i="131"/>
  <c r="BD26362" i="131" s="1"/>
  <c r="AT26364" i="131"/>
  <c r="BJ26364" i="131" s="1"/>
  <c r="AV26391" i="131"/>
  <c r="BL26391" i="131" s="1"/>
  <c r="AK26394" i="131"/>
  <c r="BA26394" i="131" s="1"/>
  <c r="AQ26421" i="131"/>
  <c r="BG26421" i="131" s="1"/>
  <c r="AS26423" i="131"/>
  <c r="BI26423" i="131" s="1"/>
  <c r="AL26451" i="131"/>
  <c r="BB26451" i="131" s="1"/>
  <c r="AN26453" i="131"/>
  <c r="BD26453" i="131" s="1"/>
  <c r="AT26455" i="131"/>
  <c r="BJ26455" i="131" s="1"/>
  <c r="AV26482" i="131"/>
  <c r="BL26482" i="131" s="1"/>
  <c r="AK26485" i="131"/>
  <c r="BA26485" i="131" s="1"/>
  <c r="AQ26512" i="131"/>
  <c r="BG26512" i="131" s="1"/>
  <c r="AS26514" i="131"/>
  <c r="BI26514" i="131" s="1"/>
  <c r="AL26542" i="131"/>
  <c r="BB26542" i="131" s="1"/>
  <c r="AN26544" i="131"/>
  <c r="BD26544" i="131" s="1"/>
  <c r="AT26571" i="131"/>
  <c r="BJ26571" i="131" s="1"/>
  <c r="AV26573" i="131"/>
  <c r="BL26573" i="131" s="1"/>
  <c r="AK26601" i="131"/>
  <c r="BA26601" i="131" s="1"/>
  <c r="AQ26603" i="131"/>
  <c r="BG26603" i="131" s="1"/>
  <c r="AS26605" i="131"/>
  <c r="BI26605" i="131" s="1"/>
  <c r="AL26633" i="131"/>
  <c r="BB26633" i="131" s="1"/>
  <c r="AN26635" i="131"/>
  <c r="BD26635" i="131" s="1"/>
  <c r="AT26662" i="131"/>
  <c r="BJ26662" i="131" s="1"/>
  <c r="AV26664" i="131"/>
  <c r="BL26664" i="131" s="1"/>
  <c r="AK26692" i="131"/>
  <c r="BA26692" i="131" s="1"/>
  <c r="AQ26694" i="131"/>
  <c r="BG26694" i="131" s="1"/>
  <c r="AS26721" i="131"/>
  <c r="BI26721" i="131" s="1"/>
  <c r="AL26724" i="131"/>
  <c r="BB26724" i="131" s="1"/>
  <c r="AN26751" i="131"/>
  <c r="BD26751" i="131" s="1"/>
  <c r="AT26753" i="131"/>
  <c r="BJ26753" i="131" s="1"/>
  <c r="AV26755" i="131"/>
  <c r="BL26755" i="131" s="1"/>
  <c r="AK26783" i="131"/>
  <c r="BA26783" i="131" s="1"/>
  <c r="AQ26785" i="131"/>
  <c r="BG26785" i="131" s="1"/>
  <c r="AS26812" i="131"/>
  <c r="BI26812" i="131" s="1"/>
  <c r="AL26815" i="131"/>
  <c r="BB26815" i="131" s="1"/>
  <c r="AN26842" i="131"/>
  <c r="BD26842" i="131" s="1"/>
  <c r="AT26844" i="131"/>
  <c r="BJ26844" i="131" s="1"/>
  <c r="AV26871" i="131"/>
  <c r="BL26871" i="131" s="1"/>
  <c r="AK26874" i="131"/>
  <c r="BA26874" i="131" s="1"/>
  <c r="AQ26901" i="131"/>
  <c r="BG26901" i="131" s="1"/>
  <c r="AS26903" i="131"/>
  <c r="BI26903" i="131" s="1"/>
  <c r="AL26931" i="131"/>
  <c r="BB26931" i="131" s="1"/>
  <c r="AN26933" i="131"/>
  <c r="BD26933" i="131" s="1"/>
  <c r="AT26935" i="131"/>
  <c r="BJ26935" i="131" s="1"/>
  <c r="AV26962" i="131"/>
  <c r="BL26962" i="131" s="1"/>
  <c r="AK26965" i="131"/>
  <c r="BA26965" i="131" s="1"/>
  <c r="AQ26992" i="131"/>
  <c r="BG26992" i="131" s="1"/>
  <c r="AS26994" i="131"/>
  <c r="BI26994" i="131" s="1"/>
  <c r="AL27022" i="131"/>
  <c r="BB27022" i="131" s="1"/>
  <c r="AN27024" i="131"/>
  <c r="BD27024" i="131" s="1"/>
  <c r="AT27051" i="131"/>
  <c r="BJ27051" i="131" s="1"/>
  <c r="AV27053" i="131"/>
  <c r="BL27053" i="131" s="1"/>
  <c r="AK27081" i="131"/>
  <c r="BA27081" i="131" s="1"/>
  <c r="AQ27083" i="131"/>
  <c r="BG27083" i="131" s="1"/>
  <c r="AS27085" i="131"/>
  <c r="BI27085" i="131" s="1"/>
  <c r="AL27113" i="131"/>
  <c r="BB27113" i="131" s="1"/>
  <c r="AN27115" i="131"/>
  <c r="BD27115" i="131" s="1"/>
  <c r="AT27142" i="131"/>
  <c r="BJ27142" i="131" s="1"/>
  <c r="AV27144" i="131"/>
  <c r="BL27144" i="131" s="1"/>
  <c r="AK19904" i="131"/>
  <c r="BA19904" i="131" s="1"/>
  <c r="AK19906" i="131"/>
  <c r="BA19906" i="131" s="1"/>
  <c r="AK19908" i="131"/>
  <c r="BA19908" i="131" s="1"/>
  <c r="AK19910" i="131"/>
  <c r="BA19910" i="131" s="1"/>
  <c r="AR19933" i="131"/>
  <c r="BH19933" i="131" s="1"/>
  <c r="AN19936" i="131"/>
  <c r="BD19936" i="131" s="1"/>
  <c r="AV19938" i="131"/>
  <c r="BL19938" i="131" s="1"/>
  <c r="AQ19962" i="131"/>
  <c r="BG19962" i="131" s="1"/>
  <c r="AM19965" i="131"/>
  <c r="BC19965" i="131" s="1"/>
  <c r="AU19967" i="131"/>
  <c r="BK19967" i="131" s="1"/>
  <c r="AQ19970" i="131"/>
  <c r="BG19970" i="131" s="1"/>
  <c r="AT19993" i="131"/>
  <c r="BJ19993" i="131" s="1"/>
  <c r="AT19995" i="131"/>
  <c r="BJ19995" i="131" s="1"/>
  <c r="AT19997" i="131"/>
  <c r="BJ19997" i="131" s="1"/>
  <c r="AT19999" i="131"/>
  <c r="BJ19999" i="131" s="1"/>
  <c r="AS20022" i="131"/>
  <c r="BI20022" i="131" s="1"/>
  <c r="AS20024" i="131"/>
  <c r="BI20024" i="131" s="1"/>
  <c r="AS20026" i="131"/>
  <c r="BI20026" i="131" s="1"/>
  <c r="AS20028" i="131"/>
  <c r="BI20028" i="131" s="1"/>
  <c r="AS20030" i="131"/>
  <c r="BI20030" i="131" s="1"/>
  <c r="AN20054" i="131"/>
  <c r="BD20054" i="131" s="1"/>
  <c r="AV20056" i="131"/>
  <c r="BL20056" i="131" s="1"/>
  <c r="AR20059" i="131"/>
  <c r="BH20059" i="131" s="1"/>
  <c r="AM20083" i="131"/>
  <c r="BC20083" i="131" s="1"/>
  <c r="AU20085" i="131"/>
  <c r="BK20085" i="131" s="1"/>
  <c r="AQ20088" i="131"/>
  <c r="BG20088" i="131" s="1"/>
  <c r="AL20112" i="131"/>
  <c r="BB20112" i="131" s="1"/>
  <c r="AL20114" i="131"/>
  <c r="BB20114" i="131" s="1"/>
  <c r="AL20116" i="131"/>
  <c r="BB20116" i="131" s="1"/>
  <c r="AL20118" i="131"/>
  <c r="BB20118" i="131" s="1"/>
  <c r="AL20120" i="131"/>
  <c r="BB20120" i="131" s="1"/>
  <c r="AK20143" i="131"/>
  <c r="BA20143" i="131" s="1"/>
  <c r="AK20145" i="131"/>
  <c r="BA20145" i="131" s="1"/>
  <c r="AK20147" i="131"/>
  <c r="BA20147" i="131" s="1"/>
  <c r="AK20149" i="131"/>
  <c r="BA20149" i="131" s="1"/>
  <c r="AN20172" i="131"/>
  <c r="BD20172" i="131" s="1"/>
  <c r="AV20174" i="131"/>
  <c r="BL20174" i="131" s="1"/>
  <c r="AR20177" i="131"/>
  <c r="BH20177" i="131" s="1"/>
  <c r="AN20180" i="131"/>
  <c r="BD20180" i="131" s="1"/>
  <c r="AU20203" i="131"/>
  <c r="BK20203" i="131" s="1"/>
  <c r="AQ20206" i="131"/>
  <c r="BG20206" i="131" s="1"/>
  <c r="AM20209" i="131"/>
  <c r="BC20209" i="131" s="1"/>
  <c r="AT20232" i="131"/>
  <c r="BJ20232" i="131" s="1"/>
  <c r="AT20234" i="131"/>
  <c r="BJ20234" i="131" s="1"/>
  <c r="AT20236" i="131"/>
  <c r="BJ20236" i="131" s="1"/>
  <c r="AT20238" i="131"/>
  <c r="BJ20238" i="131" s="1"/>
  <c r="AT20240" i="131"/>
  <c r="BJ20240" i="131" s="1"/>
  <c r="AS20263" i="131"/>
  <c r="BI20263" i="131" s="1"/>
  <c r="AS20265" i="131"/>
  <c r="BI20265" i="131" s="1"/>
  <c r="AS20267" i="131"/>
  <c r="BI20267" i="131" s="1"/>
  <c r="AS20269" i="131"/>
  <c r="BI20269" i="131" s="1"/>
  <c r="AV20292" i="131"/>
  <c r="BL20292" i="131" s="1"/>
  <c r="AR20295" i="131"/>
  <c r="BH20295" i="131" s="1"/>
  <c r="AN20298" i="131"/>
  <c r="BD20298" i="131" s="1"/>
  <c r="AV20300" i="131"/>
  <c r="BL20300" i="131" s="1"/>
  <c r="AQ20324" i="131"/>
  <c r="BG20324" i="131" s="1"/>
  <c r="AM20327" i="131"/>
  <c r="BC20327" i="131" s="1"/>
  <c r="AU20329" i="131"/>
  <c r="BK20329" i="131" s="1"/>
  <c r="AL20353" i="131"/>
  <c r="BB20353" i="131" s="1"/>
  <c r="AL20355" i="131"/>
  <c r="BB20355" i="131" s="1"/>
  <c r="AL20357" i="131"/>
  <c r="BB20357" i="131" s="1"/>
  <c r="AL20359" i="131"/>
  <c r="BB20359" i="131" s="1"/>
  <c r="AK20382" i="131"/>
  <c r="BA20382" i="131" s="1"/>
  <c r="AK20384" i="131"/>
  <c r="BA20384" i="131" s="1"/>
  <c r="AK20386" i="131"/>
  <c r="BA20386" i="131" s="1"/>
  <c r="AK20388" i="131"/>
  <c r="BA20388" i="131" s="1"/>
  <c r="AK20390" i="131"/>
  <c r="BA20390" i="131" s="1"/>
  <c r="AR20413" i="131"/>
  <c r="BH20413" i="131" s="1"/>
  <c r="AN20416" i="131"/>
  <c r="BD20416" i="131" s="1"/>
  <c r="AV20418" i="131"/>
  <c r="BL20418" i="131" s="1"/>
  <c r="AQ20442" i="131"/>
  <c r="BG20442" i="131" s="1"/>
  <c r="AM20445" i="131"/>
  <c r="BC20445" i="131" s="1"/>
  <c r="AU20447" i="131"/>
  <c r="BK20447" i="131" s="1"/>
  <c r="AQ20450" i="131"/>
  <c r="BG20450" i="131" s="1"/>
  <c r="AT20473" i="131"/>
  <c r="BJ20473" i="131" s="1"/>
  <c r="AT20475" i="131"/>
  <c r="BJ20475" i="131" s="1"/>
  <c r="AT20477" i="131"/>
  <c r="BJ20477" i="131" s="1"/>
  <c r="AT20479" i="131"/>
  <c r="BJ20479" i="131" s="1"/>
  <c r="AS20502" i="131"/>
  <c r="BI20502" i="131" s="1"/>
  <c r="AP8599" i="131"/>
  <c r="BF8599" i="131" s="1"/>
  <c r="AM8684" i="131"/>
  <c r="BC8684" i="131" s="1"/>
  <c r="AT8956" i="131"/>
  <c r="BJ8956" i="131" s="1"/>
  <c r="AO8989" i="131"/>
  <c r="BE8989" i="131" s="1"/>
  <c r="AM9047" i="131"/>
  <c r="BC9047" i="131" s="1"/>
  <c r="AM9163" i="131"/>
  <c r="BC9163" i="131" s="1"/>
  <c r="AW9222" i="131"/>
  <c r="BM9222" i="131" s="1"/>
  <c r="AU9286" i="131"/>
  <c r="BK9286" i="131" s="1"/>
  <c r="AS9343" i="131"/>
  <c r="BI9343" i="131" s="1"/>
  <c r="AQ9408" i="131"/>
  <c r="BG9408" i="131" s="1"/>
  <c r="AS9465" i="131"/>
  <c r="BI9465" i="131" s="1"/>
  <c r="AM9527" i="131"/>
  <c r="BC9527" i="131" s="1"/>
  <c r="AO9587" i="131"/>
  <c r="BE9587" i="131" s="1"/>
  <c r="AT9674" i="131"/>
  <c r="BJ9674" i="131" s="1"/>
  <c r="AW9710" i="131"/>
  <c r="BM9710" i="131" s="1"/>
  <c r="AX9797" i="131"/>
  <c r="BN9797" i="131" s="1"/>
  <c r="AN9858" i="131"/>
  <c r="BD9858" i="131" s="1"/>
  <c r="AT9920" i="131"/>
  <c r="BJ9920" i="131" s="1"/>
  <c r="AR9978" i="131"/>
  <c r="BH9978" i="131" s="1"/>
  <c r="AT10039" i="131"/>
  <c r="BJ10039" i="131" s="1"/>
  <c r="AN10100" i="131"/>
  <c r="BD10100" i="131" s="1"/>
  <c r="AS10182" i="131"/>
  <c r="BI10182" i="131" s="1"/>
  <c r="AM10247" i="131"/>
  <c r="BC10247" i="131" s="1"/>
  <c r="AS10304" i="131"/>
  <c r="BI10304" i="131" s="1"/>
  <c r="AQ10366" i="131"/>
  <c r="BG10366" i="131" s="1"/>
  <c r="AO10424" i="131"/>
  <c r="BE10424" i="131" s="1"/>
  <c r="AM10486" i="131"/>
  <c r="BC10486" i="131" s="1"/>
  <c r="AS10544" i="131"/>
  <c r="BI10544" i="131" s="1"/>
  <c r="AQ10602" i="131"/>
  <c r="BG10602" i="131" s="1"/>
  <c r="AL10638" i="131"/>
  <c r="BB10638" i="131" s="1"/>
  <c r="AN10696" i="131"/>
  <c r="BD10696" i="131" s="1"/>
  <c r="AP10757" i="131"/>
  <c r="BF10757" i="131" s="1"/>
  <c r="AM10842" i="131"/>
  <c r="BC10842" i="131" s="1"/>
  <c r="AR8592" i="131"/>
  <c r="BH8592" i="131" s="1"/>
  <c r="AV8597" i="131"/>
  <c r="BL8597" i="131" s="1"/>
  <c r="AQ8623" i="131"/>
  <c r="BG8623" i="131" s="1"/>
  <c r="AM8628" i="131"/>
  <c r="BC8628" i="131" s="1"/>
  <c r="AX8653" i="131"/>
  <c r="BN8653" i="131" s="1"/>
  <c r="AT8657" i="131"/>
  <c r="BJ8657" i="131" s="1"/>
  <c r="AW8682" i="131"/>
  <c r="BM8682" i="131" s="1"/>
  <c r="AS8686" i="131"/>
  <c r="BI8686" i="131" s="1"/>
  <c r="AS8690" i="131"/>
  <c r="BI8690" i="131" s="1"/>
  <c r="AV8715" i="131"/>
  <c r="BL8715" i="131" s="1"/>
  <c r="AN8720" i="131"/>
  <c r="BD8720" i="131" s="1"/>
  <c r="AM8746" i="131"/>
  <c r="BC8746" i="131" s="1"/>
  <c r="AU8750" i="131"/>
  <c r="BK8750" i="131" s="1"/>
  <c r="AX8775" i="131"/>
  <c r="BN8775" i="131" s="1"/>
  <c r="AX8779" i="131"/>
  <c r="BN8779" i="131" s="1"/>
  <c r="AW8804" i="131"/>
  <c r="BM8804" i="131" s="1"/>
  <c r="AS8808" i="131"/>
  <c r="BI8808" i="131" s="1"/>
  <c r="AR8834" i="131"/>
  <c r="BH8834" i="131" s="1"/>
  <c r="AN8840" i="131"/>
  <c r="BD8840" i="131" s="1"/>
  <c r="AU8867" i="131"/>
  <c r="BK8867" i="131" s="1"/>
  <c r="AP8894" i="131"/>
  <c r="BF8894" i="131" s="1"/>
  <c r="AP8898" i="131"/>
  <c r="BF8898" i="131" s="1"/>
  <c r="AO8923" i="131"/>
  <c r="BE8923" i="131" s="1"/>
  <c r="AK8927" i="131"/>
  <c r="BA8927" i="131" s="1"/>
  <c r="AV8952" i="131"/>
  <c r="BL8952" i="131" s="1"/>
  <c r="AN8959" i="131"/>
  <c r="BD8959" i="131" s="1"/>
  <c r="AM8984" i="131"/>
  <c r="BC8984" i="131" s="1"/>
  <c r="AM8989" i="131"/>
  <c r="BC8989" i="131" s="1"/>
  <c r="AX9014" i="131"/>
  <c r="BN9014" i="131" s="1"/>
  <c r="AX9018" i="131"/>
  <c r="BN9018" i="131" s="1"/>
  <c r="AW9043" i="131"/>
  <c r="BM9043" i="131" s="1"/>
  <c r="AS9047" i="131"/>
  <c r="BI9047" i="131" s="1"/>
  <c r="AV9072" i="131"/>
  <c r="BL9072" i="131" s="1"/>
  <c r="AR9078" i="131"/>
  <c r="BH9078" i="131" s="1"/>
  <c r="AU9105" i="131"/>
  <c r="BK9105" i="131" s="1"/>
  <c r="AL9132" i="131"/>
  <c r="BB9132" i="131" s="1"/>
  <c r="AL9136" i="131"/>
  <c r="BB9136" i="131" s="1"/>
  <c r="AP9140" i="131"/>
  <c r="BF9140" i="131" s="1"/>
  <c r="AK9165" i="131"/>
  <c r="BA9165" i="131" s="1"/>
  <c r="AO9169" i="131"/>
  <c r="BE9169" i="131" s="1"/>
  <c r="AV9194" i="131"/>
  <c r="BL9194" i="131" s="1"/>
  <c r="AV9200" i="131"/>
  <c r="BL9200" i="131" s="1"/>
  <c r="AU9226" i="131"/>
  <c r="BK9226" i="131" s="1"/>
  <c r="AT9253" i="131"/>
  <c r="BJ9253" i="131" s="1"/>
  <c r="AX9257" i="131"/>
  <c r="BN9257" i="131" s="1"/>
  <c r="AW9282" i="131"/>
  <c r="BM9282" i="131" s="1"/>
  <c r="AW9286" i="131"/>
  <c r="BM9286" i="131" s="1"/>
  <c r="AS9290" i="131"/>
  <c r="BI9290" i="131" s="1"/>
  <c r="AN9318" i="131"/>
  <c r="BD9318" i="131" s="1"/>
  <c r="AQ9344" i="131"/>
  <c r="BG9344" i="131" s="1"/>
  <c r="AP9372" i="131"/>
  <c r="BF9372" i="131" s="1"/>
  <c r="AL9376" i="131"/>
  <c r="BB9376" i="131" s="1"/>
  <c r="AL9380" i="131"/>
  <c r="BB9380" i="131" s="1"/>
  <c r="AK9405" i="131"/>
  <c r="BA9405" i="131" s="1"/>
  <c r="AO9409" i="131"/>
  <c r="BE9409" i="131" s="1"/>
  <c r="AV9434" i="131"/>
  <c r="BL9434" i="131" s="1"/>
  <c r="AV9439" i="131"/>
  <c r="BL9439" i="131" s="1"/>
  <c r="AQ9465" i="131"/>
  <c r="BG9465" i="131" s="1"/>
  <c r="AQ9470" i="131"/>
  <c r="BG9470" i="131" s="1"/>
  <c r="AT9495" i="131"/>
  <c r="BJ9495" i="131" s="1"/>
  <c r="AX9499" i="131"/>
  <c r="BN9499" i="131" s="1"/>
  <c r="AS9524" i="131"/>
  <c r="BI9524" i="131" s="1"/>
  <c r="AS9528" i="131"/>
  <c r="BI9528" i="131" s="1"/>
  <c r="AV9554" i="131"/>
  <c r="BL9554" i="131" s="1"/>
  <c r="AV9559" i="131"/>
  <c r="BL9559" i="131" s="1"/>
  <c r="AU9585" i="131"/>
  <c r="BK9585" i="131" s="1"/>
  <c r="AL9612" i="131"/>
  <c r="BB9612" i="131" s="1"/>
  <c r="AL9616" i="131"/>
  <c r="BB9616" i="131" s="1"/>
  <c r="AP9620" i="131"/>
  <c r="BF9620" i="131" s="1"/>
  <c r="AO9645" i="131"/>
  <c r="BE9645" i="131" s="1"/>
  <c r="AK9649" i="131"/>
  <c r="BA9649" i="131" s="1"/>
  <c r="AN9675" i="131"/>
  <c r="BD9675" i="131" s="1"/>
  <c r="AV9679" i="131"/>
  <c r="BL9679" i="131" s="1"/>
  <c r="AQ9706" i="131"/>
  <c r="BG9706" i="131" s="1"/>
  <c r="AL9732" i="131"/>
  <c r="BB9732" i="131" s="1"/>
  <c r="AL9736" i="131"/>
  <c r="BB9736" i="131" s="1"/>
  <c r="AP9740" i="131"/>
  <c r="BF9740" i="131" s="1"/>
  <c r="AO9765" i="131"/>
  <c r="BE9765" i="131" s="1"/>
  <c r="AO9769" i="131"/>
  <c r="BE9769" i="131" s="1"/>
  <c r="AV9794" i="131"/>
  <c r="BL9794" i="131" s="1"/>
  <c r="AR9800" i="131"/>
  <c r="BH9800" i="131" s="1"/>
  <c r="AU9826" i="131"/>
  <c r="BK9826" i="131" s="1"/>
  <c r="AT9852" i="131"/>
  <c r="BJ9852" i="131" s="1"/>
  <c r="AT9856" i="131"/>
  <c r="BJ9856" i="131" s="1"/>
  <c r="AK9882" i="131"/>
  <c r="BA9882" i="131" s="1"/>
  <c r="AO9886" i="131"/>
  <c r="BE9886" i="131" s="1"/>
  <c r="AO9890" i="131"/>
  <c r="BE9890" i="131" s="1"/>
  <c r="AV9916" i="131"/>
  <c r="BL9916" i="131" s="1"/>
  <c r="AQ9943" i="131"/>
  <c r="BG9943" i="131" s="1"/>
  <c r="AQ9949" i="131"/>
  <c r="BG9949" i="131" s="1"/>
  <c r="AL9975" i="131"/>
  <c r="BB9975" i="131" s="1"/>
  <c r="AP9979" i="131"/>
  <c r="BF9979" i="131" s="1"/>
  <c r="AO10004" i="131"/>
  <c r="BE10004" i="131" s="1"/>
  <c r="AO10008" i="131"/>
  <c r="BE10008" i="131" s="1"/>
  <c r="AV10033" i="131"/>
  <c r="BL10033" i="131" s="1"/>
  <c r="AV10038" i="131"/>
  <c r="BL10038" i="131" s="1"/>
  <c r="AM10064" i="131"/>
  <c r="BC10064" i="131" s="1"/>
  <c r="AQ10069" i="131"/>
  <c r="BG10069" i="131" s="1"/>
  <c r="AP10095" i="131"/>
  <c r="BF10095" i="131" s="1"/>
  <c r="AL10099" i="131"/>
  <c r="BB10099" i="131" s="1"/>
  <c r="AK10124" i="131"/>
  <c r="BA10124" i="131" s="1"/>
  <c r="AO10128" i="131"/>
  <c r="BE10128" i="131" s="1"/>
  <c r="AN10153" i="131"/>
  <c r="BD10153" i="131" s="1"/>
  <c r="AV10158" i="131"/>
  <c r="BL10158" i="131" s="1"/>
  <c r="AU10184" i="131"/>
  <c r="BK10184" i="131" s="1"/>
  <c r="AP10212" i="131"/>
  <c r="BF10212" i="131" s="1"/>
  <c r="AL10216" i="131"/>
  <c r="BB10216" i="131" s="1"/>
  <c r="AL10220" i="131"/>
  <c r="BB10220" i="131" s="1"/>
  <c r="AK10245" i="131"/>
  <c r="BA10245" i="131" s="1"/>
  <c r="AK10249" i="131"/>
  <c r="BA10249" i="131" s="1"/>
  <c r="AN10275" i="131"/>
  <c r="BD10275" i="131" s="1"/>
  <c r="AV10280" i="131"/>
  <c r="BL10280" i="131" s="1"/>
  <c r="AQ10307" i="131"/>
  <c r="BG10307" i="131" s="1"/>
  <c r="AL10333" i="131"/>
  <c r="BB10333" i="131" s="1"/>
  <c r="AP10337" i="131"/>
  <c r="BF10337" i="131" s="1"/>
  <c r="AO10362" i="131"/>
  <c r="BE10362" i="131" s="1"/>
  <c r="AK10366" i="131"/>
  <c r="BA10366" i="131" s="1"/>
  <c r="AO10370" i="131"/>
  <c r="BE10370" i="131" s="1"/>
  <c r="AV10395" i="131"/>
  <c r="BL10395" i="131" s="1"/>
  <c r="AR10399" i="131"/>
  <c r="BH10399" i="131" s="1"/>
  <c r="AM10428" i="131"/>
  <c r="BC10428" i="131" s="1"/>
  <c r="AT10453" i="131"/>
  <c r="BJ10453" i="131" s="1"/>
  <c r="AT10457" i="131"/>
  <c r="BJ10457" i="131" s="1"/>
  <c r="AS10482" i="131"/>
  <c r="BI10482" i="131" s="1"/>
  <c r="AW10486" i="131"/>
  <c r="BM10486" i="131" s="1"/>
  <c r="AS10490" i="131"/>
  <c r="BI10490" i="131" s="1"/>
  <c r="AV10516" i="131"/>
  <c r="BL10516" i="131" s="1"/>
  <c r="AU10543" i="131"/>
  <c r="BK10543" i="131" s="1"/>
  <c r="AQ10548" i="131"/>
  <c r="BG10548" i="131" s="1"/>
  <c r="AP10574" i="131"/>
  <c r="BF10574" i="131" s="1"/>
  <c r="AP10578" i="131"/>
  <c r="BF10578" i="131" s="1"/>
  <c r="AK10603" i="131"/>
  <c r="BA10603" i="131" s="1"/>
  <c r="AO10607" i="131"/>
  <c r="BE10607" i="131" s="1"/>
  <c r="AN10632" i="131"/>
  <c r="BD10632" i="131" s="1"/>
  <c r="AV10637" i="131"/>
  <c r="BL10637" i="131" s="1"/>
  <c r="AM10664" i="131"/>
  <c r="BC10664" i="131" s="1"/>
  <c r="AQ10669" i="131"/>
  <c r="BG10669" i="131" s="1"/>
  <c r="AL10695" i="131"/>
  <c r="BB10695" i="131" s="1"/>
  <c r="AL10699" i="131"/>
  <c r="BB10699" i="131" s="1"/>
  <c r="AO10724" i="131"/>
  <c r="BE10724" i="131" s="1"/>
  <c r="AO10728" i="131"/>
  <c r="BE10728" i="131" s="1"/>
  <c r="AN10753" i="131"/>
  <c r="BD10753" i="131" s="1"/>
  <c r="AN10758" i="131"/>
  <c r="BD10758" i="131" s="1"/>
  <c r="AU10783" i="131"/>
  <c r="BK10783" i="131" s="1"/>
  <c r="AM10788" i="131"/>
  <c r="BC10788" i="131" s="1"/>
  <c r="AX10813" i="131"/>
  <c r="BN10813" i="131" s="1"/>
  <c r="AX10817" i="131"/>
  <c r="BN10817" i="131" s="1"/>
  <c r="AW10842" i="131"/>
  <c r="BM10842" i="131" s="1"/>
  <c r="AK10847" i="131"/>
  <c r="BA10847" i="131" s="1"/>
  <c r="AN10872" i="131"/>
  <c r="BD10872" i="131" s="1"/>
  <c r="AN10878" i="131"/>
  <c r="BD10878" i="131" s="1"/>
  <c r="AQ10904" i="131"/>
  <c r="BG10904" i="131" s="1"/>
  <c r="AU10909" i="131"/>
  <c r="BK10909" i="131" s="1"/>
  <c r="AT10934" i="131"/>
  <c r="BJ10934" i="131" s="1"/>
  <c r="AX10938" i="131"/>
  <c r="BN10938" i="131" s="1"/>
  <c r="AW10963" i="131"/>
  <c r="BM10963" i="131" s="1"/>
  <c r="AS10967" i="131"/>
  <c r="BI10967" i="131" s="1"/>
  <c r="AR10993" i="131"/>
  <c r="BH10993" i="131" s="1"/>
  <c r="AN11000" i="131"/>
  <c r="BD11000" i="131" s="1"/>
  <c r="AQ11026" i="131"/>
  <c r="BG11026" i="131" s="1"/>
  <c r="AL11052" i="131"/>
  <c r="BB11052" i="131" s="1"/>
  <c r="AP11056" i="131"/>
  <c r="BF11056" i="131" s="1"/>
  <c r="AL11060" i="131"/>
  <c r="BB11060" i="131" s="1"/>
  <c r="AO11085" i="131"/>
  <c r="BE11085" i="131" s="1"/>
  <c r="AO11089" i="131"/>
  <c r="BE11089" i="131" s="1"/>
  <c r="AN11115" i="131"/>
  <c r="BD11115" i="131" s="1"/>
  <c r="AV11119" i="131"/>
  <c r="BL11119" i="131" s="1"/>
  <c r="AM11145" i="131"/>
  <c r="BC11145" i="131" s="1"/>
  <c r="AQ11149" i="131"/>
  <c r="BG11149" i="131" s="1"/>
  <c r="AT11174" i="131"/>
  <c r="BJ11174" i="131" s="1"/>
  <c r="AX11178" i="131"/>
  <c r="BN11178" i="131" s="1"/>
  <c r="AW11203" i="131"/>
  <c r="BM11203" i="131" s="1"/>
  <c r="AS11207" i="131"/>
  <c r="BI11207" i="131" s="1"/>
  <c r="AR11232" i="131"/>
  <c r="BH11232" i="131" s="1"/>
  <c r="AR11238" i="131"/>
  <c r="BH11238" i="131" s="1"/>
  <c r="AM11264" i="131"/>
  <c r="BC11264" i="131" s="1"/>
  <c r="AM11269" i="131"/>
  <c r="BC11269" i="131" s="1"/>
  <c r="AL11294" i="131"/>
  <c r="BB11294" i="131" s="1"/>
  <c r="AP11298" i="131"/>
  <c r="BF11298" i="131" s="1"/>
  <c r="AO11323" i="131"/>
  <c r="BE11323" i="131" s="1"/>
  <c r="AO11327" i="131"/>
  <c r="BE11327" i="131" s="1"/>
  <c r="AN11352" i="131"/>
  <c r="BD11352" i="131" s="1"/>
  <c r="AN11356" i="131"/>
  <c r="BD11356" i="131" s="1"/>
  <c r="AV11360" i="131"/>
  <c r="BL11360" i="131" s="1"/>
  <c r="AM11388" i="131"/>
  <c r="BC11388" i="131" s="1"/>
  <c r="AT11413" i="131"/>
  <c r="BJ11413" i="131" s="1"/>
  <c r="AT11417" i="131"/>
  <c r="BJ11417" i="131" s="1"/>
  <c r="AS11442" i="131"/>
  <c r="BI11442" i="131" s="1"/>
  <c r="AS11446" i="131"/>
  <c r="BI11446" i="131" s="1"/>
  <c r="AS11450" i="131"/>
  <c r="BI11450" i="131" s="1"/>
  <c r="AV11475" i="131"/>
  <c r="BL11475" i="131" s="1"/>
  <c r="AV11480" i="131"/>
  <c r="BL11480" i="131" s="1"/>
  <c r="AQ11506" i="131"/>
  <c r="BG11506" i="131" s="1"/>
  <c r="AT11532" i="131"/>
  <c r="BJ11532" i="131" s="1"/>
  <c r="AS11566" i="131"/>
  <c r="BI11566" i="131" s="1"/>
  <c r="AW11570" i="131"/>
  <c r="BM11570" i="131" s="1"/>
  <c r="AN11597" i="131"/>
  <c r="BD11597" i="131" s="1"/>
  <c r="AU11623" i="131"/>
  <c r="BK11623" i="131" s="1"/>
  <c r="AQ11628" i="131"/>
  <c r="BG11628" i="131" s="1"/>
  <c r="AP11654" i="131"/>
  <c r="BF11654" i="131" s="1"/>
  <c r="AL11658" i="131"/>
  <c r="BB11658" i="131" s="1"/>
  <c r="AK11683" i="131"/>
  <c r="BA11683" i="131" s="1"/>
  <c r="AS11686" i="131"/>
  <c r="BI11686" i="131" s="1"/>
  <c r="AS11688" i="131"/>
  <c r="BI11688" i="131" s="1"/>
  <c r="AS11690" i="131"/>
  <c r="BI11690" i="131" s="1"/>
  <c r="AN11714" i="131"/>
  <c r="BD11714" i="131" s="1"/>
  <c r="AV11716" i="131"/>
  <c r="BL11716" i="131" s="1"/>
  <c r="AR11719" i="131"/>
  <c r="BH11719" i="131" s="1"/>
  <c r="AQ11743" i="131"/>
  <c r="BG11743" i="131" s="1"/>
  <c r="AM11746" i="131"/>
  <c r="BC11746" i="131" s="1"/>
  <c r="AU11748" i="131"/>
  <c r="BK11748" i="131" s="1"/>
  <c r="AP11772" i="131"/>
  <c r="BF11772" i="131" s="1"/>
  <c r="AP11774" i="131"/>
  <c r="BF11774" i="131" s="1"/>
  <c r="AP11776" i="131"/>
  <c r="BF11776" i="131" s="1"/>
  <c r="AP11778" i="131"/>
  <c r="BF11778" i="131" s="1"/>
  <c r="AP11780" i="131"/>
  <c r="BF11780" i="131" s="1"/>
  <c r="AO11803" i="131"/>
  <c r="BE11803" i="131" s="1"/>
  <c r="AO11805" i="131"/>
  <c r="BE11805" i="131" s="1"/>
  <c r="AO11807" i="131"/>
  <c r="BE11807" i="131" s="1"/>
  <c r="AO11809" i="131"/>
  <c r="BE11809" i="131" s="1"/>
  <c r="AR11832" i="131"/>
  <c r="BH11832" i="131" s="1"/>
  <c r="AN11835" i="131"/>
  <c r="BD11835" i="131" s="1"/>
  <c r="AV11837" i="131"/>
  <c r="BL11837" i="131" s="1"/>
  <c r="AR11840" i="131"/>
  <c r="BH11840" i="131" s="1"/>
  <c r="AM11864" i="131"/>
  <c r="BC11864" i="131" s="1"/>
  <c r="AU11866" i="131"/>
  <c r="BK11866" i="131" s="1"/>
  <c r="AQ11869" i="131"/>
  <c r="BG11869" i="131" s="1"/>
  <c r="AX11892" i="131"/>
  <c r="BN11892" i="131" s="1"/>
  <c r="AX11894" i="131"/>
  <c r="BN11894" i="131" s="1"/>
  <c r="AX11896" i="131"/>
  <c r="BN11896" i="131" s="1"/>
  <c r="AX11898" i="131"/>
  <c r="BN11898" i="131" s="1"/>
  <c r="AX11900" i="131"/>
  <c r="BN11900" i="131" s="1"/>
  <c r="AW11923" i="131"/>
  <c r="BM11923" i="131" s="1"/>
  <c r="AW11925" i="131"/>
  <c r="BM11925" i="131" s="1"/>
  <c r="AW11927" i="131"/>
  <c r="BM11927" i="131" s="1"/>
  <c r="AW11929" i="131"/>
  <c r="BM11929" i="131" s="1"/>
  <c r="AN11953" i="131"/>
  <c r="BD11953" i="131" s="1"/>
  <c r="AV11955" i="131"/>
  <c r="BL11955" i="131" s="1"/>
  <c r="AR11958" i="131"/>
  <c r="BH11958" i="131" s="1"/>
  <c r="AM11982" i="131"/>
  <c r="BC11982" i="131" s="1"/>
  <c r="AU11984" i="131"/>
  <c r="BK11984" i="131" s="1"/>
  <c r="AQ11987" i="131"/>
  <c r="BG11987" i="131" s="1"/>
  <c r="AM11990" i="131"/>
  <c r="BC11990" i="131" s="1"/>
  <c r="AP12013" i="131"/>
  <c r="BF12013" i="131" s="1"/>
  <c r="AP12015" i="131"/>
  <c r="BF12015" i="131" s="1"/>
  <c r="AP12017" i="131"/>
  <c r="BF12017" i="131" s="1"/>
  <c r="AP12019" i="131"/>
  <c r="BF12019" i="131" s="1"/>
  <c r="AO12042" i="131"/>
  <c r="BE12042" i="131" s="1"/>
  <c r="AO12044" i="131"/>
  <c r="BE12044" i="131" s="1"/>
  <c r="AO12046" i="131"/>
  <c r="BE12046" i="131" s="1"/>
  <c r="AO12048" i="131"/>
  <c r="BE12048" i="131" s="1"/>
  <c r="AO12050" i="131"/>
  <c r="BE12050" i="131" s="1"/>
  <c r="AV12073" i="131"/>
  <c r="BL12073" i="131" s="1"/>
  <c r="AR12076" i="131"/>
  <c r="BH12076" i="131" s="1"/>
  <c r="AN12079" i="131"/>
  <c r="BD12079" i="131" s="1"/>
  <c r="AU12102" i="131"/>
  <c r="BK12102" i="131" s="1"/>
  <c r="AQ12105" i="131"/>
  <c r="BG12105" i="131" s="1"/>
  <c r="AM12108" i="131"/>
  <c r="BC12108" i="131" s="1"/>
  <c r="AU12110" i="131"/>
  <c r="BK12110" i="131" s="1"/>
  <c r="AX12133" i="131"/>
  <c r="BN12133" i="131" s="1"/>
  <c r="AX12135" i="131"/>
  <c r="BN12135" i="131" s="1"/>
  <c r="AX12137" i="131"/>
  <c r="BN12137" i="131" s="1"/>
  <c r="AX12139" i="131"/>
  <c r="BN12139" i="131" s="1"/>
  <c r="AW12162" i="131"/>
  <c r="BM12162" i="131" s="1"/>
  <c r="AW12164" i="131"/>
  <c r="BM12164" i="131" s="1"/>
  <c r="AW12166" i="131"/>
  <c r="BM12166" i="131" s="1"/>
  <c r="AW12168" i="131"/>
  <c r="BM12168" i="131" s="1"/>
  <c r="AW12170" i="131"/>
  <c r="BM12170" i="131" s="1"/>
  <c r="AR12194" i="131"/>
  <c r="BH12194" i="131" s="1"/>
  <c r="AN12197" i="131"/>
  <c r="BD12197" i="131" s="1"/>
  <c r="AV12199" i="131"/>
  <c r="BL12199" i="131" s="1"/>
  <c r="AQ12223" i="131"/>
  <c r="BG12223" i="131" s="1"/>
  <c r="AQ12226" i="131"/>
  <c r="BG12226" i="131" s="1"/>
  <c r="AM12229" i="131"/>
  <c r="BC12229" i="131" s="1"/>
  <c r="AT12252" i="131"/>
  <c r="BJ12252" i="131" s="1"/>
  <c r="AT12254" i="131"/>
  <c r="BJ12254" i="131" s="1"/>
  <c r="AT12256" i="131"/>
  <c r="BJ12256" i="131" s="1"/>
  <c r="AT12258" i="131"/>
  <c r="BJ12258" i="131" s="1"/>
  <c r="AT12260" i="131"/>
  <c r="BJ12260" i="131" s="1"/>
  <c r="AS12283" i="131"/>
  <c r="BI12283" i="131" s="1"/>
  <c r="AS12285" i="131"/>
  <c r="BI12285" i="131" s="1"/>
  <c r="AS12287" i="131"/>
  <c r="BI12287" i="131" s="1"/>
  <c r="AS12289" i="131"/>
  <c r="BI12289" i="131" s="1"/>
  <c r="AV12312" i="131"/>
  <c r="BL12312" i="131" s="1"/>
  <c r="AR12315" i="131"/>
  <c r="BH12315" i="131" s="1"/>
  <c r="AN12318" i="131"/>
  <c r="BD12318" i="131" s="1"/>
  <c r="AV12320" i="131"/>
  <c r="BL12320" i="131" s="1"/>
  <c r="AQ12344" i="131"/>
  <c r="BG12344" i="131" s="1"/>
  <c r="AM12347" i="131"/>
  <c r="BC12347" i="131" s="1"/>
  <c r="AU12349" i="131"/>
  <c r="BK12349" i="131" s="1"/>
  <c r="AL12373" i="131"/>
  <c r="BB12373" i="131" s="1"/>
  <c r="AL12375" i="131"/>
  <c r="BB12375" i="131" s="1"/>
  <c r="AL12377" i="131"/>
  <c r="BB12377" i="131" s="1"/>
  <c r="AL12379" i="131"/>
  <c r="BB12379" i="131" s="1"/>
  <c r="AK12402" i="131"/>
  <c r="BA12402" i="131" s="1"/>
  <c r="AK12404" i="131"/>
  <c r="BA12404" i="131" s="1"/>
  <c r="AK12406" i="131"/>
  <c r="BA12406" i="131" s="1"/>
  <c r="AK12408" i="131"/>
  <c r="BA12408" i="131" s="1"/>
  <c r="AK12410" i="131"/>
  <c r="BA12410" i="131" s="1"/>
  <c r="AR12433" i="131"/>
  <c r="BH12433" i="131" s="1"/>
  <c r="AN12436" i="131"/>
  <c r="BD12436" i="131" s="1"/>
  <c r="AV12438" i="131"/>
  <c r="BL12438" i="131" s="1"/>
  <c r="AQ12462" i="131"/>
  <c r="BG12462" i="131" s="1"/>
  <c r="AM12465" i="131"/>
  <c r="BC12465" i="131" s="1"/>
  <c r="AU12467" i="131"/>
  <c r="BK12467" i="131" s="1"/>
  <c r="AQ12470" i="131"/>
  <c r="BG12470" i="131" s="1"/>
  <c r="AT12493" i="131"/>
  <c r="BJ12493" i="131" s="1"/>
  <c r="AT12495" i="131"/>
  <c r="BJ12495" i="131" s="1"/>
  <c r="AT12497" i="131"/>
  <c r="BJ12497" i="131" s="1"/>
  <c r="AT12499" i="131"/>
  <c r="BJ12499" i="131" s="1"/>
  <c r="AS12522" i="131"/>
  <c r="BI12522" i="131" s="1"/>
  <c r="AS12524" i="131"/>
  <c r="BI12524" i="131" s="1"/>
  <c r="AS12526" i="131"/>
  <c r="BI12526" i="131" s="1"/>
  <c r="AS12528" i="131"/>
  <c r="BI12528" i="131" s="1"/>
  <c r="AS12530" i="131"/>
  <c r="BI12530" i="131" s="1"/>
  <c r="AN12554" i="131"/>
  <c r="BD12554" i="131" s="1"/>
  <c r="AV12556" i="131"/>
  <c r="BL12556" i="131" s="1"/>
  <c r="AR12559" i="131"/>
  <c r="BH12559" i="131" s="1"/>
  <c r="AM12583" i="131"/>
  <c r="BC12583" i="131" s="1"/>
  <c r="AU12585" i="131"/>
  <c r="BK12585" i="131" s="1"/>
  <c r="AQ12588" i="131"/>
  <c r="BG12588" i="131" s="1"/>
  <c r="AL12612" i="131"/>
  <c r="BB12612" i="131" s="1"/>
  <c r="AL12614" i="131"/>
  <c r="BB12614" i="131" s="1"/>
  <c r="AL12616" i="131"/>
  <c r="BB12616" i="131" s="1"/>
  <c r="AL12618" i="131"/>
  <c r="BB12618" i="131" s="1"/>
  <c r="AL12620" i="131"/>
  <c r="BB12620" i="131" s="1"/>
  <c r="AK12643" i="131"/>
  <c r="BA12643" i="131" s="1"/>
  <c r="AK12645" i="131"/>
  <c r="BA12645" i="131" s="1"/>
  <c r="AK12647" i="131"/>
  <c r="BA12647" i="131" s="1"/>
  <c r="AK12649" i="131"/>
  <c r="BA12649" i="131" s="1"/>
  <c r="AN12672" i="131"/>
  <c r="BD12672" i="131" s="1"/>
  <c r="AV12674" i="131"/>
  <c r="BL12674" i="131" s="1"/>
  <c r="AR12677" i="131"/>
  <c r="BH12677" i="131" s="1"/>
  <c r="AN12680" i="131"/>
  <c r="BD12680" i="131" s="1"/>
  <c r="AU12703" i="131"/>
  <c r="BK12703" i="131" s="1"/>
  <c r="AQ12706" i="131"/>
  <c r="BG12706" i="131" s="1"/>
  <c r="AM12709" i="131"/>
  <c r="BC12709" i="131" s="1"/>
  <c r="AT12732" i="131"/>
  <c r="BJ12732" i="131" s="1"/>
  <c r="AT12734" i="131"/>
  <c r="BJ12734" i="131" s="1"/>
  <c r="AT12736" i="131"/>
  <c r="BJ12736" i="131" s="1"/>
  <c r="AT12738" i="131"/>
  <c r="BJ12738" i="131" s="1"/>
  <c r="AT12740" i="131"/>
  <c r="BJ12740" i="131" s="1"/>
  <c r="AS12763" i="131"/>
  <c r="BI12763" i="131" s="1"/>
  <c r="AS12765" i="131"/>
  <c r="BI12765" i="131" s="1"/>
  <c r="AS12767" i="131"/>
  <c r="BI12767" i="131" s="1"/>
  <c r="AS12769" i="131"/>
  <c r="BI12769" i="131" s="1"/>
  <c r="AV12792" i="131"/>
  <c r="BL12792" i="131" s="1"/>
  <c r="AR12795" i="131"/>
  <c r="BH12795" i="131" s="1"/>
  <c r="AN12798" i="131"/>
  <c r="BD12798" i="131" s="1"/>
  <c r="AV12800" i="131"/>
  <c r="BL12800" i="131" s="1"/>
  <c r="AQ12824" i="131"/>
  <c r="BG12824" i="131" s="1"/>
  <c r="AM12827" i="131"/>
  <c r="BC12827" i="131" s="1"/>
  <c r="AU12829" i="131"/>
  <c r="BK12829" i="131" s="1"/>
  <c r="AL12853" i="131"/>
  <c r="BB12853" i="131" s="1"/>
  <c r="AL12855" i="131"/>
  <c r="BB12855" i="131" s="1"/>
  <c r="AL12857" i="131"/>
  <c r="BB12857" i="131" s="1"/>
  <c r="AL12859" i="131"/>
  <c r="BB12859" i="131" s="1"/>
  <c r="AK12882" i="131"/>
  <c r="BA12882" i="131" s="1"/>
  <c r="AK12884" i="131"/>
  <c r="BA12884" i="131" s="1"/>
  <c r="AK12886" i="131"/>
  <c r="BA12886" i="131" s="1"/>
  <c r="AK12888" i="131"/>
  <c r="BA12888" i="131" s="1"/>
  <c r="AK12890" i="131"/>
  <c r="BA12890" i="131" s="1"/>
  <c r="AR12913" i="131"/>
  <c r="BH12913" i="131" s="1"/>
  <c r="AN12916" i="131"/>
  <c r="BD12916" i="131" s="1"/>
  <c r="AV12918" i="131"/>
  <c r="BL12918" i="131" s="1"/>
  <c r="AQ12942" i="131"/>
  <c r="BG12942" i="131" s="1"/>
  <c r="AM12945" i="131"/>
  <c r="BC12945" i="131" s="1"/>
  <c r="AU12947" i="131"/>
  <c r="BK12947" i="131" s="1"/>
  <c r="AQ12950" i="131"/>
  <c r="BG12950" i="131" s="1"/>
  <c r="AT12973" i="131"/>
  <c r="BJ12973" i="131" s="1"/>
  <c r="AT12975" i="131"/>
  <c r="BJ12975" i="131" s="1"/>
  <c r="AT12977" i="131"/>
  <c r="BJ12977" i="131" s="1"/>
  <c r="AT12979" i="131"/>
  <c r="BJ12979" i="131" s="1"/>
  <c r="AS13002" i="131"/>
  <c r="BI13002" i="131" s="1"/>
  <c r="AS13004" i="131"/>
  <c r="BI13004" i="131" s="1"/>
  <c r="AS13006" i="131"/>
  <c r="BI13006" i="131" s="1"/>
  <c r="AS13008" i="131"/>
  <c r="BI13008" i="131" s="1"/>
  <c r="AS13010" i="131"/>
  <c r="BI13010" i="131" s="1"/>
  <c r="AN13034" i="131"/>
  <c r="BD13034" i="131" s="1"/>
  <c r="AV13036" i="131"/>
  <c r="BL13036" i="131" s="1"/>
  <c r="AR13039" i="131"/>
  <c r="BH13039" i="131" s="1"/>
  <c r="AM13063" i="131"/>
  <c r="BC13063" i="131" s="1"/>
  <c r="AU13065" i="131"/>
  <c r="BK13065" i="131" s="1"/>
  <c r="AQ13068" i="131"/>
  <c r="BG13068" i="131" s="1"/>
  <c r="AL13092" i="131"/>
  <c r="BB13092" i="131" s="1"/>
  <c r="AL13094" i="131"/>
  <c r="BB13094" i="131" s="1"/>
  <c r="AL13096" i="131"/>
  <c r="BB13096" i="131" s="1"/>
  <c r="AL13098" i="131"/>
  <c r="BB13098" i="131" s="1"/>
  <c r="AL13100" i="131"/>
  <c r="BB13100" i="131" s="1"/>
  <c r="AK13123" i="131"/>
  <c r="BA13123" i="131" s="1"/>
  <c r="AK13125" i="131"/>
  <c r="BA13125" i="131" s="1"/>
  <c r="AK13127" i="131"/>
  <c r="BA13127" i="131" s="1"/>
  <c r="AK13129" i="131"/>
  <c r="BA13129" i="131" s="1"/>
  <c r="AN13152" i="131"/>
  <c r="BD13152" i="131" s="1"/>
  <c r="AV13154" i="131"/>
  <c r="BL13154" i="131" s="1"/>
  <c r="AR13157" i="131"/>
  <c r="BH13157" i="131" s="1"/>
  <c r="AN13160" i="131"/>
  <c r="BD13160" i="131" s="1"/>
  <c r="AU13183" i="131"/>
  <c r="BK13183" i="131" s="1"/>
  <c r="AQ13186" i="131"/>
  <c r="BG13186" i="131" s="1"/>
  <c r="AM13189" i="131"/>
  <c r="BC13189" i="131" s="1"/>
  <c r="AT13212" i="131"/>
  <c r="BJ13212" i="131" s="1"/>
  <c r="AT13214" i="131"/>
  <c r="BJ13214" i="131" s="1"/>
  <c r="AT13216" i="131"/>
  <c r="BJ13216" i="131" s="1"/>
  <c r="AT13218" i="131"/>
  <c r="BJ13218" i="131" s="1"/>
  <c r="AT13220" i="131"/>
  <c r="BJ13220" i="131" s="1"/>
  <c r="AS13243" i="131"/>
  <c r="BI13243" i="131" s="1"/>
  <c r="AS13245" i="131"/>
  <c r="BI13245" i="131" s="1"/>
  <c r="AS13247" i="131"/>
  <c r="BI13247" i="131" s="1"/>
  <c r="AS13249" i="131"/>
  <c r="BI13249" i="131" s="1"/>
  <c r="AV13272" i="131"/>
  <c r="BL13272" i="131" s="1"/>
  <c r="AR13275" i="131"/>
  <c r="BH13275" i="131" s="1"/>
  <c r="AN13278" i="131"/>
  <c r="BD13278" i="131" s="1"/>
  <c r="AV13280" i="131"/>
  <c r="BL13280" i="131" s="1"/>
  <c r="AQ13304" i="131"/>
  <c r="BG13304" i="131" s="1"/>
  <c r="AM13307" i="131"/>
  <c r="BC13307" i="131" s="1"/>
  <c r="AU13309" i="131"/>
  <c r="BK13309" i="131" s="1"/>
  <c r="AL13333" i="131"/>
  <c r="BB13333" i="131" s="1"/>
  <c r="AL13335" i="131"/>
  <c r="BB13335" i="131" s="1"/>
  <c r="AL13337" i="131"/>
  <c r="BB13337" i="131" s="1"/>
  <c r="AL13339" i="131"/>
  <c r="BB13339" i="131" s="1"/>
  <c r="AK13362" i="131"/>
  <c r="BA13362" i="131" s="1"/>
  <c r="AK13364" i="131"/>
  <c r="BA13364" i="131" s="1"/>
  <c r="AK13366" i="131"/>
  <c r="BA13366" i="131" s="1"/>
  <c r="AK13368" i="131"/>
  <c r="BA13368" i="131" s="1"/>
  <c r="AK13370" i="131"/>
  <c r="BA13370" i="131" s="1"/>
  <c r="AR13393" i="131"/>
  <c r="BH13393" i="131" s="1"/>
  <c r="AN13396" i="131"/>
  <c r="BD13396" i="131" s="1"/>
  <c r="AV13398" i="131"/>
  <c r="BL13398" i="131" s="1"/>
  <c r="AQ13422" i="131"/>
  <c r="BG13422" i="131" s="1"/>
  <c r="AM13425" i="131"/>
  <c r="BC13425" i="131" s="1"/>
  <c r="AU13427" i="131"/>
  <c r="BK13427" i="131" s="1"/>
  <c r="AQ13430" i="131"/>
  <c r="BG13430" i="131" s="1"/>
  <c r="AT13453" i="131"/>
  <c r="BJ13453" i="131" s="1"/>
  <c r="AT13455" i="131"/>
  <c r="BJ13455" i="131" s="1"/>
  <c r="AT13457" i="131"/>
  <c r="BJ13457" i="131" s="1"/>
  <c r="AT13459" i="131"/>
  <c r="BJ13459" i="131" s="1"/>
  <c r="AS13482" i="131"/>
  <c r="BI13482" i="131" s="1"/>
  <c r="AS13484" i="131"/>
  <c r="BI13484" i="131" s="1"/>
  <c r="AS13486" i="131"/>
  <c r="BI13486" i="131" s="1"/>
  <c r="AS13488" i="131"/>
  <c r="BI13488" i="131" s="1"/>
  <c r="AS13490" i="131"/>
  <c r="BI13490" i="131" s="1"/>
  <c r="AN13514" i="131"/>
  <c r="BD13514" i="131" s="1"/>
  <c r="AV13516" i="131"/>
  <c r="BL13516" i="131" s="1"/>
  <c r="AR13519" i="131"/>
  <c r="BH13519" i="131" s="1"/>
  <c r="AM13543" i="131"/>
  <c r="BC13543" i="131" s="1"/>
  <c r="AU13545" i="131"/>
  <c r="BK13545" i="131" s="1"/>
  <c r="AQ13548" i="131"/>
  <c r="BG13548" i="131" s="1"/>
  <c r="AL13572" i="131"/>
  <c r="BB13572" i="131" s="1"/>
  <c r="AL13574" i="131"/>
  <c r="BB13574" i="131" s="1"/>
  <c r="AL13576" i="131"/>
  <c r="BB13576" i="131" s="1"/>
  <c r="AL13578" i="131"/>
  <c r="BB13578" i="131" s="1"/>
  <c r="AL13580" i="131"/>
  <c r="BB13580" i="131" s="1"/>
  <c r="AK13603" i="131"/>
  <c r="BA13603" i="131" s="1"/>
  <c r="AK13605" i="131"/>
  <c r="BA13605" i="131" s="1"/>
  <c r="AK13607" i="131"/>
  <c r="BA13607" i="131" s="1"/>
  <c r="AK13609" i="131"/>
  <c r="BA13609" i="131" s="1"/>
  <c r="AN13632" i="131"/>
  <c r="BD13632" i="131" s="1"/>
  <c r="AV13634" i="131"/>
  <c r="BL13634" i="131" s="1"/>
  <c r="AR13637" i="131"/>
  <c r="BH13637" i="131" s="1"/>
  <c r="AN13640" i="131"/>
  <c r="BD13640" i="131" s="1"/>
  <c r="AU13663" i="131"/>
  <c r="BK13663" i="131" s="1"/>
  <c r="AQ13666" i="131"/>
  <c r="BG13666" i="131" s="1"/>
  <c r="AM13669" i="131"/>
  <c r="BC13669" i="131" s="1"/>
  <c r="AT13692" i="131"/>
  <c r="BJ13692" i="131" s="1"/>
  <c r="AT13694" i="131"/>
  <c r="BJ13694" i="131" s="1"/>
  <c r="AT13696" i="131"/>
  <c r="BJ13696" i="131" s="1"/>
  <c r="AT13698" i="131"/>
  <c r="BJ13698" i="131" s="1"/>
  <c r="AT13700" i="131"/>
  <c r="BJ13700" i="131" s="1"/>
  <c r="AS13723" i="131"/>
  <c r="BI13723" i="131" s="1"/>
  <c r="AS13725" i="131"/>
  <c r="BI13725" i="131" s="1"/>
  <c r="AS13727" i="131"/>
  <c r="BI13727" i="131" s="1"/>
  <c r="AS13729" i="131"/>
  <c r="BI13729" i="131" s="1"/>
  <c r="AV13752" i="131"/>
  <c r="BL13752" i="131" s="1"/>
  <c r="AR13755" i="131"/>
  <c r="BH13755" i="131" s="1"/>
  <c r="AN13758" i="131"/>
  <c r="BD13758" i="131" s="1"/>
  <c r="AV13760" i="131"/>
  <c r="BL13760" i="131" s="1"/>
  <c r="AQ13784" i="131"/>
  <c r="BG13784" i="131" s="1"/>
  <c r="AM13787" i="131"/>
  <c r="BC13787" i="131" s="1"/>
  <c r="AU13789" i="131"/>
  <c r="BK13789" i="131" s="1"/>
  <c r="AL13813" i="131"/>
  <c r="BB13813" i="131" s="1"/>
  <c r="AL13815" i="131"/>
  <c r="BB13815" i="131" s="1"/>
  <c r="AL13817" i="131"/>
  <c r="BB13817" i="131" s="1"/>
  <c r="AL13819" i="131"/>
  <c r="BB13819" i="131" s="1"/>
  <c r="AK13842" i="131"/>
  <c r="BA13842" i="131" s="1"/>
  <c r="AK13844" i="131"/>
  <c r="BA13844" i="131" s="1"/>
  <c r="AK13846" i="131"/>
  <c r="BA13846" i="131" s="1"/>
  <c r="AK13848" i="131"/>
  <c r="BA13848" i="131" s="1"/>
  <c r="AK13850" i="131"/>
  <c r="BA13850" i="131" s="1"/>
  <c r="AR13873" i="131"/>
  <c r="BH13873" i="131" s="1"/>
  <c r="AN13876" i="131"/>
  <c r="BD13876" i="131" s="1"/>
  <c r="AV13878" i="131"/>
  <c r="BL13878" i="131" s="1"/>
  <c r="AQ13902" i="131"/>
  <c r="BG13902" i="131" s="1"/>
  <c r="AM13905" i="131"/>
  <c r="BC13905" i="131" s="1"/>
  <c r="AU13907" i="131"/>
  <c r="BK13907" i="131" s="1"/>
  <c r="AQ13910" i="131"/>
  <c r="BG13910" i="131" s="1"/>
  <c r="AT13933" i="131"/>
  <c r="BJ13933" i="131" s="1"/>
  <c r="AT13935" i="131"/>
  <c r="BJ13935" i="131" s="1"/>
  <c r="AT13937" i="131"/>
  <c r="BJ13937" i="131" s="1"/>
  <c r="AT13939" i="131"/>
  <c r="BJ13939" i="131" s="1"/>
  <c r="AS13962" i="131"/>
  <c r="BI13962" i="131" s="1"/>
  <c r="AS13964" i="131"/>
  <c r="BI13964" i="131" s="1"/>
  <c r="AS13966" i="131"/>
  <c r="BI13966" i="131" s="1"/>
  <c r="AS13968" i="131"/>
  <c r="BI13968" i="131" s="1"/>
  <c r="AS13970" i="131"/>
  <c r="BI13970" i="131" s="1"/>
  <c r="AN13994" i="131"/>
  <c r="BD13994" i="131" s="1"/>
  <c r="AV13996" i="131"/>
  <c r="BL13996" i="131" s="1"/>
  <c r="AR13999" i="131"/>
  <c r="BH13999" i="131" s="1"/>
  <c r="AM14023" i="131"/>
  <c r="BC14023" i="131" s="1"/>
  <c r="AU14025" i="131"/>
  <c r="BK14025" i="131" s="1"/>
  <c r="AQ14028" i="131"/>
  <c r="BG14028" i="131" s="1"/>
  <c r="AL14052" i="131"/>
  <c r="BB14052" i="131" s="1"/>
  <c r="AL14054" i="131"/>
  <c r="BB14054" i="131" s="1"/>
  <c r="AL14056" i="131"/>
  <c r="BB14056" i="131" s="1"/>
  <c r="AL14058" i="131"/>
  <c r="BB14058" i="131" s="1"/>
  <c r="AL14060" i="131"/>
  <c r="BB14060" i="131" s="1"/>
  <c r="AK14083" i="131"/>
  <c r="BA14083" i="131" s="1"/>
  <c r="AK14085" i="131"/>
  <c r="BA14085" i="131" s="1"/>
  <c r="AK14087" i="131"/>
  <c r="BA14087" i="131" s="1"/>
  <c r="AK14089" i="131"/>
  <c r="BA14089" i="131" s="1"/>
  <c r="AN14112" i="131"/>
  <c r="BD14112" i="131" s="1"/>
  <c r="AV14114" i="131"/>
  <c r="BL14114" i="131" s="1"/>
  <c r="AR14117" i="131"/>
  <c r="BH14117" i="131" s="1"/>
  <c r="AN14120" i="131"/>
  <c r="BD14120" i="131" s="1"/>
  <c r="AU14143" i="131"/>
  <c r="BK14143" i="131" s="1"/>
  <c r="AQ14146" i="131"/>
  <c r="BG14146" i="131" s="1"/>
  <c r="AM14149" i="131"/>
  <c r="BC14149" i="131" s="1"/>
  <c r="AT14172" i="131"/>
  <c r="BJ14172" i="131" s="1"/>
  <c r="AT14174" i="131"/>
  <c r="BJ14174" i="131" s="1"/>
  <c r="AT14176" i="131"/>
  <c r="BJ14176" i="131" s="1"/>
  <c r="AT14178" i="131"/>
  <c r="BJ14178" i="131" s="1"/>
  <c r="AT14180" i="131"/>
  <c r="BJ14180" i="131" s="1"/>
  <c r="AS14203" i="131"/>
  <c r="BI14203" i="131" s="1"/>
  <c r="AS14205" i="131"/>
  <c r="BI14205" i="131" s="1"/>
  <c r="AS14207" i="131"/>
  <c r="BI14207" i="131" s="1"/>
  <c r="AS14209" i="131"/>
  <c r="BI14209" i="131" s="1"/>
  <c r="AV14232" i="131"/>
  <c r="BL14232" i="131" s="1"/>
  <c r="AR14235" i="131"/>
  <c r="BH14235" i="131" s="1"/>
  <c r="AN14238" i="131"/>
  <c r="BD14238" i="131" s="1"/>
  <c r="AV14240" i="131"/>
  <c r="BL14240" i="131" s="1"/>
  <c r="AQ14264" i="131"/>
  <c r="BG14264" i="131" s="1"/>
  <c r="AM14267" i="131"/>
  <c r="BC14267" i="131" s="1"/>
  <c r="AU14269" i="131"/>
  <c r="BK14269" i="131" s="1"/>
  <c r="AL14293" i="131"/>
  <c r="BB14293" i="131" s="1"/>
  <c r="AL14295" i="131"/>
  <c r="BB14295" i="131" s="1"/>
  <c r="AL14297" i="131"/>
  <c r="BB14297" i="131" s="1"/>
  <c r="AL14299" i="131"/>
  <c r="BB14299" i="131" s="1"/>
  <c r="AK14322" i="131"/>
  <c r="BA14322" i="131" s="1"/>
  <c r="AK14324" i="131"/>
  <c r="BA14324" i="131" s="1"/>
  <c r="AK14326" i="131"/>
  <c r="BA14326" i="131" s="1"/>
  <c r="AK14328" i="131"/>
  <c r="BA14328" i="131" s="1"/>
  <c r="AK14330" i="131"/>
  <c r="BA14330" i="131" s="1"/>
  <c r="AR14353" i="131"/>
  <c r="BH14353" i="131" s="1"/>
  <c r="AN14356" i="131"/>
  <c r="BD14356" i="131" s="1"/>
  <c r="AV14358" i="131"/>
  <c r="BL14358" i="131" s="1"/>
  <c r="AQ14382" i="131"/>
  <c r="BG14382" i="131" s="1"/>
  <c r="AM14385" i="131"/>
  <c r="BC14385" i="131" s="1"/>
  <c r="AU14387" i="131"/>
  <c r="BK14387" i="131" s="1"/>
  <c r="AQ14390" i="131"/>
  <c r="BG14390" i="131" s="1"/>
  <c r="AT14413" i="131"/>
  <c r="BJ14413" i="131" s="1"/>
  <c r="AT14415" i="131"/>
  <c r="BJ14415" i="131" s="1"/>
  <c r="AT14417" i="131"/>
  <c r="BJ14417" i="131" s="1"/>
  <c r="AT14419" i="131"/>
  <c r="BJ14419" i="131" s="1"/>
  <c r="AS14442" i="131"/>
  <c r="BI14442" i="131" s="1"/>
  <c r="AS14444" i="131"/>
  <c r="BI14444" i="131" s="1"/>
  <c r="AS14446" i="131"/>
  <c r="BI14446" i="131" s="1"/>
  <c r="AS14448" i="131"/>
  <c r="BI14448" i="131" s="1"/>
  <c r="AS14450" i="131"/>
  <c r="BI14450" i="131" s="1"/>
  <c r="AN14474" i="131"/>
  <c r="BD14474" i="131" s="1"/>
  <c r="AV14476" i="131"/>
  <c r="BL14476" i="131" s="1"/>
  <c r="AR14479" i="131"/>
  <c r="BH14479" i="131" s="1"/>
  <c r="AM14503" i="131"/>
  <c r="BC14503" i="131" s="1"/>
  <c r="AU14505" i="131"/>
  <c r="BK14505" i="131" s="1"/>
  <c r="AQ14508" i="131"/>
  <c r="BG14508" i="131" s="1"/>
  <c r="AL14532" i="131"/>
  <c r="BB14532" i="131" s="1"/>
  <c r="AL14534" i="131"/>
  <c r="BB14534" i="131" s="1"/>
  <c r="AL14536" i="131"/>
  <c r="BB14536" i="131" s="1"/>
  <c r="AL14538" i="131"/>
  <c r="BB14538" i="131" s="1"/>
  <c r="AL14540" i="131"/>
  <c r="BB14540" i="131" s="1"/>
  <c r="AK14563" i="131"/>
  <c r="BA14563" i="131" s="1"/>
  <c r="AK14565" i="131"/>
  <c r="BA14565" i="131" s="1"/>
  <c r="AK14567" i="131"/>
  <c r="BA14567" i="131" s="1"/>
  <c r="AK14569" i="131"/>
  <c r="BA14569" i="131" s="1"/>
  <c r="AN14592" i="131"/>
  <c r="BD14592" i="131" s="1"/>
  <c r="AV14594" i="131"/>
  <c r="BL14594" i="131" s="1"/>
  <c r="AR14597" i="131"/>
  <c r="BH14597" i="131" s="1"/>
  <c r="AN14600" i="131"/>
  <c r="BD14600" i="131" s="1"/>
  <c r="AU14623" i="131"/>
  <c r="BK14623" i="131" s="1"/>
  <c r="AQ14626" i="131"/>
  <c r="BG14626" i="131" s="1"/>
  <c r="AM14629" i="131"/>
  <c r="BC14629" i="131" s="1"/>
  <c r="AT14652" i="131"/>
  <c r="BJ14652" i="131" s="1"/>
  <c r="AT14654" i="131"/>
  <c r="BJ14654" i="131" s="1"/>
  <c r="AT14656" i="131"/>
  <c r="BJ14656" i="131" s="1"/>
  <c r="AT14658" i="131"/>
  <c r="BJ14658" i="131" s="1"/>
  <c r="AT14660" i="131"/>
  <c r="BJ14660" i="131" s="1"/>
  <c r="AS14683" i="131"/>
  <c r="BI14683" i="131" s="1"/>
  <c r="AS14685" i="131"/>
  <c r="BI14685" i="131" s="1"/>
  <c r="AS14687" i="131"/>
  <c r="BI14687" i="131" s="1"/>
  <c r="AS14689" i="131"/>
  <c r="BI14689" i="131" s="1"/>
  <c r="AV14712" i="131"/>
  <c r="BL14712" i="131" s="1"/>
  <c r="AR14715" i="131"/>
  <c r="BH14715" i="131" s="1"/>
  <c r="AN14718" i="131"/>
  <c r="BD14718" i="131" s="1"/>
  <c r="AV14720" i="131"/>
  <c r="BL14720" i="131" s="1"/>
  <c r="AQ14744" i="131"/>
  <c r="BG14744" i="131" s="1"/>
  <c r="AM14747" i="131"/>
  <c r="BC14747" i="131" s="1"/>
  <c r="AU14749" i="131"/>
  <c r="BK14749" i="131" s="1"/>
  <c r="AL14773" i="131"/>
  <c r="BB14773" i="131" s="1"/>
  <c r="AL14775" i="131"/>
  <c r="BB14775" i="131" s="1"/>
  <c r="AL14777" i="131"/>
  <c r="BB14777" i="131" s="1"/>
  <c r="AL14779" i="131"/>
  <c r="BB14779" i="131" s="1"/>
  <c r="AK14802" i="131"/>
  <c r="BA14802" i="131" s="1"/>
  <c r="AK14804" i="131"/>
  <c r="BA14804" i="131" s="1"/>
  <c r="AK14806" i="131"/>
  <c r="BA14806" i="131" s="1"/>
  <c r="AK14808" i="131"/>
  <c r="BA14808" i="131" s="1"/>
  <c r="AK14810" i="131"/>
  <c r="BA14810" i="131" s="1"/>
  <c r="AR14833" i="131"/>
  <c r="BH14833" i="131" s="1"/>
  <c r="AN14836" i="131"/>
  <c r="BD14836" i="131" s="1"/>
  <c r="AV14838" i="131"/>
  <c r="BL14838" i="131" s="1"/>
  <c r="AQ14862" i="131"/>
  <c r="BG14862" i="131" s="1"/>
  <c r="AM14865" i="131"/>
  <c r="BC14865" i="131" s="1"/>
  <c r="AU14867" i="131"/>
  <c r="BK14867" i="131" s="1"/>
  <c r="AQ14870" i="131"/>
  <c r="BG14870" i="131" s="1"/>
  <c r="AT14893" i="131"/>
  <c r="BJ14893" i="131" s="1"/>
  <c r="AT14895" i="131"/>
  <c r="BJ14895" i="131" s="1"/>
  <c r="AT14897" i="131"/>
  <c r="BJ14897" i="131" s="1"/>
  <c r="AT14899" i="131"/>
  <c r="BJ14899" i="131" s="1"/>
  <c r="AS14922" i="131"/>
  <c r="BI14922" i="131" s="1"/>
  <c r="AS14924" i="131"/>
  <c r="BI14924" i="131" s="1"/>
  <c r="AS14926" i="131"/>
  <c r="BI14926" i="131" s="1"/>
  <c r="AS14928" i="131"/>
  <c r="BI14928" i="131" s="1"/>
  <c r="AS14930" i="131"/>
  <c r="BI14930" i="131" s="1"/>
  <c r="AN14954" i="131"/>
  <c r="BD14954" i="131" s="1"/>
  <c r="AV14956" i="131"/>
  <c r="BL14956" i="131" s="1"/>
  <c r="AR14959" i="131"/>
  <c r="BH14959" i="131" s="1"/>
  <c r="AM14983" i="131"/>
  <c r="BC14983" i="131" s="1"/>
  <c r="AU14985" i="131"/>
  <c r="BK14985" i="131" s="1"/>
  <c r="AQ14988" i="131"/>
  <c r="BG14988" i="131" s="1"/>
  <c r="AL15012" i="131"/>
  <c r="BB15012" i="131" s="1"/>
  <c r="AL15014" i="131"/>
  <c r="BB15014" i="131" s="1"/>
  <c r="AL15016" i="131"/>
  <c r="BB15016" i="131" s="1"/>
  <c r="AL15018" i="131"/>
  <c r="BB15018" i="131" s="1"/>
  <c r="AL15020" i="131"/>
  <c r="BB15020" i="131" s="1"/>
  <c r="AK15043" i="131"/>
  <c r="BA15043" i="131" s="1"/>
  <c r="AK15045" i="131"/>
  <c r="BA15045" i="131" s="1"/>
  <c r="AK15047" i="131"/>
  <c r="BA15047" i="131" s="1"/>
  <c r="AK15049" i="131"/>
  <c r="BA15049" i="131" s="1"/>
  <c r="AN15072" i="131"/>
  <c r="BD15072" i="131" s="1"/>
  <c r="AV15074" i="131"/>
  <c r="BL15074" i="131" s="1"/>
  <c r="AR15077" i="131"/>
  <c r="BH15077" i="131" s="1"/>
  <c r="AN15080" i="131"/>
  <c r="BD15080" i="131" s="1"/>
  <c r="AU15103" i="131"/>
  <c r="BK15103" i="131" s="1"/>
  <c r="AQ15106" i="131"/>
  <c r="BG15106" i="131" s="1"/>
  <c r="AM15109" i="131"/>
  <c r="BC15109" i="131" s="1"/>
  <c r="AT15132" i="131"/>
  <c r="BJ15132" i="131" s="1"/>
  <c r="AT15134" i="131"/>
  <c r="BJ15134" i="131" s="1"/>
  <c r="AT15136" i="131"/>
  <c r="BJ15136" i="131" s="1"/>
  <c r="AT15138" i="131"/>
  <c r="BJ15138" i="131" s="1"/>
  <c r="AT15140" i="131"/>
  <c r="BJ15140" i="131" s="1"/>
  <c r="AS15163" i="131"/>
  <c r="BI15163" i="131" s="1"/>
  <c r="AS15165" i="131"/>
  <c r="BI15165" i="131" s="1"/>
  <c r="AS15167" i="131"/>
  <c r="BI15167" i="131" s="1"/>
  <c r="AS15169" i="131"/>
  <c r="BI15169" i="131" s="1"/>
  <c r="AV15192" i="131"/>
  <c r="BL15192" i="131" s="1"/>
  <c r="AR15195" i="131"/>
  <c r="BH15195" i="131" s="1"/>
  <c r="AN15198" i="131"/>
  <c r="BD15198" i="131" s="1"/>
  <c r="AV15200" i="131"/>
  <c r="BL15200" i="131" s="1"/>
  <c r="AQ15224" i="131"/>
  <c r="BG15224" i="131" s="1"/>
  <c r="AM15227" i="131"/>
  <c r="BC15227" i="131" s="1"/>
  <c r="AU15229" i="131"/>
  <c r="BK15229" i="131" s="1"/>
  <c r="AL15253" i="131"/>
  <c r="BB15253" i="131" s="1"/>
  <c r="AL15255" i="131"/>
  <c r="BB15255" i="131" s="1"/>
  <c r="AL15257" i="131"/>
  <c r="BB15257" i="131" s="1"/>
  <c r="AL15259" i="131"/>
  <c r="BB15259" i="131" s="1"/>
  <c r="AK15282" i="131"/>
  <c r="BA15282" i="131" s="1"/>
  <c r="AK15284" i="131"/>
  <c r="BA15284" i="131" s="1"/>
  <c r="AK15286" i="131"/>
  <c r="BA15286" i="131" s="1"/>
  <c r="AK15288" i="131"/>
  <c r="BA15288" i="131" s="1"/>
  <c r="AK15290" i="131"/>
  <c r="BA15290" i="131" s="1"/>
  <c r="AR15313" i="131"/>
  <c r="BH15313" i="131" s="1"/>
  <c r="AN15316" i="131"/>
  <c r="BD15316" i="131" s="1"/>
  <c r="AV15318" i="131"/>
  <c r="BL15318" i="131" s="1"/>
  <c r="AQ15342" i="131"/>
  <c r="BG15342" i="131" s="1"/>
  <c r="AM15345" i="131"/>
  <c r="BC15345" i="131" s="1"/>
  <c r="AU15347" i="131"/>
  <c r="BK15347" i="131" s="1"/>
  <c r="AQ15350" i="131"/>
  <c r="BG15350" i="131" s="1"/>
  <c r="AT15373" i="131"/>
  <c r="BJ15373" i="131" s="1"/>
  <c r="AT15375" i="131"/>
  <c r="BJ15375" i="131" s="1"/>
  <c r="AT15377" i="131"/>
  <c r="BJ15377" i="131" s="1"/>
  <c r="AT15379" i="131"/>
  <c r="BJ15379" i="131" s="1"/>
  <c r="AS15402" i="131"/>
  <c r="BI15402" i="131" s="1"/>
  <c r="AS15404" i="131"/>
  <c r="BI15404" i="131" s="1"/>
  <c r="AS15406" i="131"/>
  <c r="BI15406" i="131" s="1"/>
  <c r="AS15408" i="131"/>
  <c r="BI15408" i="131" s="1"/>
  <c r="AS15410" i="131"/>
  <c r="BI15410" i="131" s="1"/>
  <c r="AN15434" i="131"/>
  <c r="BD15434" i="131" s="1"/>
  <c r="AV15436" i="131"/>
  <c r="BL15436" i="131" s="1"/>
  <c r="AR15439" i="131"/>
  <c r="BH15439" i="131" s="1"/>
  <c r="AM15463" i="131"/>
  <c r="BC15463" i="131" s="1"/>
  <c r="AU15465" i="131"/>
  <c r="BK15465" i="131" s="1"/>
  <c r="AQ15468" i="131"/>
  <c r="BG15468" i="131" s="1"/>
  <c r="AL15492" i="131"/>
  <c r="BB15492" i="131" s="1"/>
  <c r="AL15494" i="131"/>
  <c r="BB15494" i="131" s="1"/>
  <c r="AL15496" i="131"/>
  <c r="BB15496" i="131" s="1"/>
  <c r="AL15498" i="131"/>
  <c r="BB15498" i="131" s="1"/>
  <c r="AL15500" i="131"/>
  <c r="BB15500" i="131" s="1"/>
  <c r="AK15523" i="131"/>
  <c r="BA15523" i="131" s="1"/>
  <c r="AK15525" i="131"/>
  <c r="BA15525" i="131" s="1"/>
  <c r="AK15527" i="131"/>
  <c r="BA15527" i="131" s="1"/>
  <c r="AK15529" i="131"/>
  <c r="BA15529" i="131" s="1"/>
  <c r="AN15552" i="131"/>
  <c r="BD15552" i="131" s="1"/>
  <c r="AV15554" i="131"/>
  <c r="BL15554" i="131" s="1"/>
  <c r="AR15557" i="131"/>
  <c r="BH15557" i="131" s="1"/>
  <c r="AN15560" i="131"/>
  <c r="BD15560" i="131" s="1"/>
  <c r="AU15583" i="131"/>
  <c r="BK15583" i="131" s="1"/>
  <c r="AQ15586" i="131"/>
  <c r="BG15586" i="131" s="1"/>
  <c r="AM15589" i="131"/>
  <c r="BC15589" i="131" s="1"/>
  <c r="AT15612" i="131"/>
  <c r="BJ15612" i="131" s="1"/>
  <c r="AT15614" i="131"/>
  <c r="BJ15614" i="131" s="1"/>
  <c r="AT15616" i="131"/>
  <c r="BJ15616" i="131" s="1"/>
  <c r="AT15618" i="131"/>
  <c r="BJ15618" i="131" s="1"/>
  <c r="AT15620" i="131"/>
  <c r="BJ15620" i="131" s="1"/>
  <c r="AS15643" i="131"/>
  <c r="BI15643" i="131" s="1"/>
  <c r="AS15645" i="131"/>
  <c r="BI15645" i="131" s="1"/>
  <c r="AS15647" i="131"/>
  <c r="BI15647" i="131" s="1"/>
  <c r="AS15649" i="131"/>
  <c r="BI15649" i="131" s="1"/>
  <c r="AV15672" i="131"/>
  <c r="BL15672" i="131" s="1"/>
  <c r="AR15675" i="131"/>
  <c r="BH15675" i="131" s="1"/>
  <c r="AN15678" i="131"/>
  <c r="BD15678" i="131" s="1"/>
  <c r="AV15680" i="131"/>
  <c r="BL15680" i="131" s="1"/>
  <c r="AQ15704" i="131"/>
  <c r="BG15704" i="131" s="1"/>
  <c r="AM15707" i="131"/>
  <c r="BC15707" i="131" s="1"/>
  <c r="AU15709" i="131"/>
  <c r="BK15709" i="131" s="1"/>
  <c r="AL15733" i="131"/>
  <c r="BB15733" i="131" s="1"/>
  <c r="AL15735" i="131"/>
  <c r="BB15735" i="131" s="1"/>
  <c r="AL15737" i="131"/>
  <c r="BB15737" i="131" s="1"/>
  <c r="AL15739" i="131"/>
  <c r="BB15739" i="131" s="1"/>
  <c r="AK15762" i="131"/>
  <c r="BA15762" i="131" s="1"/>
  <c r="AK15764" i="131"/>
  <c r="BA15764" i="131" s="1"/>
  <c r="AK15766" i="131"/>
  <c r="BA15766" i="131" s="1"/>
  <c r="AK15768" i="131"/>
  <c r="BA15768" i="131" s="1"/>
  <c r="AK15770" i="131"/>
  <c r="BA15770" i="131" s="1"/>
  <c r="AR15793" i="131"/>
  <c r="BH15793" i="131" s="1"/>
  <c r="AN15796" i="131"/>
  <c r="BD15796" i="131" s="1"/>
  <c r="AV15798" i="131"/>
  <c r="BL15798" i="131" s="1"/>
  <c r="AQ15822" i="131"/>
  <c r="BG15822" i="131" s="1"/>
  <c r="AM15825" i="131"/>
  <c r="BC15825" i="131" s="1"/>
  <c r="AU15827" i="131"/>
  <c r="BK15827" i="131" s="1"/>
  <c r="AQ15830" i="131"/>
  <c r="BG15830" i="131" s="1"/>
  <c r="AT15853" i="131"/>
  <c r="BJ15853" i="131" s="1"/>
  <c r="AT15855" i="131"/>
  <c r="BJ15855" i="131" s="1"/>
  <c r="AT15857" i="131"/>
  <c r="BJ15857" i="131" s="1"/>
  <c r="AT15859" i="131"/>
  <c r="BJ15859" i="131" s="1"/>
  <c r="AS15882" i="131"/>
  <c r="BI15882" i="131" s="1"/>
  <c r="AS15884" i="131"/>
  <c r="BI15884" i="131" s="1"/>
  <c r="AS15886" i="131"/>
  <c r="BI15886" i="131" s="1"/>
  <c r="AS15888" i="131"/>
  <c r="BI15888" i="131" s="1"/>
  <c r="AS15890" i="131"/>
  <c r="BI15890" i="131" s="1"/>
  <c r="AN15914" i="131"/>
  <c r="BD15914" i="131" s="1"/>
  <c r="AV15916" i="131"/>
  <c r="BL15916" i="131" s="1"/>
  <c r="AR15919" i="131"/>
  <c r="BH15919" i="131" s="1"/>
  <c r="AM15943" i="131"/>
  <c r="BC15943" i="131" s="1"/>
  <c r="AU15945" i="131"/>
  <c r="BK15945" i="131" s="1"/>
  <c r="AQ15948" i="131"/>
  <c r="BG15948" i="131" s="1"/>
  <c r="AL15972" i="131"/>
  <c r="BB15972" i="131" s="1"/>
  <c r="AL15974" i="131"/>
  <c r="BB15974" i="131" s="1"/>
  <c r="AL15976" i="131"/>
  <c r="BB15976" i="131" s="1"/>
  <c r="AL15978" i="131"/>
  <c r="BB15978" i="131" s="1"/>
  <c r="AL15980" i="131"/>
  <c r="BB15980" i="131" s="1"/>
  <c r="AK16003" i="131"/>
  <c r="BA16003" i="131" s="1"/>
  <c r="AK16005" i="131"/>
  <c r="BA16005" i="131" s="1"/>
  <c r="AK16007" i="131"/>
  <c r="BA16007" i="131" s="1"/>
  <c r="AK16009" i="131"/>
  <c r="BA16009" i="131" s="1"/>
  <c r="AN16032" i="131"/>
  <c r="BD16032" i="131" s="1"/>
  <c r="AV16034" i="131"/>
  <c r="BL16034" i="131" s="1"/>
  <c r="AR16037" i="131"/>
  <c r="BH16037" i="131" s="1"/>
  <c r="AN16040" i="131"/>
  <c r="BD16040" i="131" s="1"/>
  <c r="AU16063" i="131"/>
  <c r="BK16063" i="131" s="1"/>
  <c r="AQ16066" i="131"/>
  <c r="BG16066" i="131" s="1"/>
  <c r="AM16069" i="131"/>
  <c r="BC16069" i="131" s="1"/>
  <c r="AT16092" i="131"/>
  <c r="BJ16092" i="131" s="1"/>
  <c r="AT16094" i="131"/>
  <c r="BJ16094" i="131" s="1"/>
  <c r="AT16096" i="131"/>
  <c r="BJ16096" i="131" s="1"/>
  <c r="AT16098" i="131"/>
  <c r="BJ16098" i="131" s="1"/>
  <c r="AT16100" i="131"/>
  <c r="BJ16100" i="131" s="1"/>
  <c r="AS16123" i="131"/>
  <c r="BI16123" i="131" s="1"/>
  <c r="AS16125" i="131"/>
  <c r="BI16125" i="131" s="1"/>
  <c r="AS16127" i="131"/>
  <c r="BI16127" i="131" s="1"/>
  <c r="AS16129" i="131"/>
  <c r="BI16129" i="131" s="1"/>
  <c r="AV16152" i="131"/>
  <c r="BL16152" i="131" s="1"/>
  <c r="AR16155" i="131"/>
  <c r="BH16155" i="131" s="1"/>
  <c r="AN16158" i="131"/>
  <c r="BD16158" i="131" s="1"/>
  <c r="AV16160" i="131"/>
  <c r="BL16160" i="131" s="1"/>
  <c r="AQ16184" i="131"/>
  <c r="BG16184" i="131" s="1"/>
  <c r="AM16187" i="131"/>
  <c r="BC16187" i="131" s="1"/>
  <c r="AU16189" i="131"/>
  <c r="BK16189" i="131" s="1"/>
  <c r="AL16213" i="131"/>
  <c r="BB16213" i="131" s="1"/>
  <c r="AL16215" i="131"/>
  <c r="BB16215" i="131" s="1"/>
  <c r="AL16217" i="131"/>
  <c r="BB16217" i="131" s="1"/>
  <c r="AL16219" i="131"/>
  <c r="BB16219" i="131" s="1"/>
  <c r="AK16242" i="131"/>
  <c r="BA16242" i="131" s="1"/>
  <c r="AK16244" i="131"/>
  <c r="BA16244" i="131" s="1"/>
  <c r="AK16246" i="131"/>
  <c r="BA16246" i="131" s="1"/>
  <c r="AK16248" i="131"/>
  <c r="BA16248" i="131" s="1"/>
  <c r="AK16250" i="131"/>
  <c r="BA16250" i="131" s="1"/>
  <c r="AR16273" i="131"/>
  <c r="BH16273" i="131" s="1"/>
  <c r="AN16276" i="131"/>
  <c r="BD16276" i="131" s="1"/>
  <c r="AV16278" i="131"/>
  <c r="BL16278" i="131" s="1"/>
  <c r="AQ16302" i="131"/>
  <c r="BG16302" i="131" s="1"/>
  <c r="AM16305" i="131"/>
  <c r="BC16305" i="131" s="1"/>
  <c r="AU16307" i="131"/>
  <c r="BK16307" i="131" s="1"/>
  <c r="AQ16310" i="131"/>
  <c r="BG16310" i="131" s="1"/>
  <c r="AT16333" i="131"/>
  <c r="BJ16333" i="131" s="1"/>
  <c r="AT16335" i="131"/>
  <c r="BJ16335" i="131" s="1"/>
  <c r="AT16337" i="131"/>
  <c r="BJ16337" i="131" s="1"/>
  <c r="AT16339" i="131"/>
  <c r="BJ16339" i="131" s="1"/>
  <c r="AS16362" i="131"/>
  <c r="BI16362" i="131" s="1"/>
  <c r="AS16364" i="131"/>
  <c r="BI16364" i="131" s="1"/>
  <c r="AS16366" i="131"/>
  <c r="BI16366" i="131" s="1"/>
  <c r="AS16368" i="131"/>
  <c r="BI16368" i="131" s="1"/>
  <c r="AS16370" i="131"/>
  <c r="BI16370" i="131" s="1"/>
  <c r="AN16394" i="131"/>
  <c r="BD16394" i="131" s="1"/>
  <c r="AV16396" i="131"/>
  <c r="BL16396" i="131" s="1"/>
  <c r="AR16399" i="131"/>
  <c r="BH16399" i="131" s="1"/>
  <c r="AM16423" i="131"/>
  <c r="BC16423" i="131" s="1"/>
  <c r="AU16425" i="131"/>
  <c r="BK16425" i="131" s="1"/>
  <c r="AQ16428" i="131"/>
  <c r="BG16428" i="131" s="1"/>
  <c r="AL16452" i="131"/>
  <c r="BB16452" i="131" s="1"/>
  <c r="AL16454" i="131"/>
  <c r="BB16454" i="131" s="1"/>
  <c r="AL16456" i="131"/>
  <c r="BB16456" i="131" s="1"/>
  <c r="AL16458" i="131"/>
  <c r="BB16458" i="131" s="1"/>
  <c r="AL16460" i="131"/>
  <c r="BB16460" i="131" s="1"/>
  <c r="AK16483" i="131"/>
  <c r="BA16483" i="131" s="1"/>
  <c r="AK16485" i="131"/>
  <c r="BA16485" i="131" s="1"/>
  <c r="AK16487" i="131"/>
  <c r="BA16487" i="131" s="1"/>
  <c r="AK16489" i="131"/>
  <c r="BA16489" i="131" s="1"/>
  <c r="AN16512" i="131"/>
  <c r="BD16512" i="131" s="1"/>
  <c r="AV16514" i="131"/>
  <c r="BL16514" i="131" s="1"/>
  <c r="AR16517" i="131"/>
  <c r="BH16517" i="131" s="1"/>
  <c r="AN16520" i="131"/>
  <c r="BD16520" i="131" s="1"/>
  <c r="AU16543" i="131"/>
  <c r="BK16543" i="131" s="1"/>
  <c r="AQ16546" i="131"/>
  <c r="BG16546" i="131" s="1"/>
  <c r="AM16549" i="131"/>
  <c r="BC16549" i="131" s="1"/>
  <c r="AT16572" i="131"/>
  <c r="BJ16572" i="131" s="1"/>
  <c r="AT16574" i="131"/>
  <c r="BJ16574" i="131" s="1"/>
  <c r="AT16576" i="131"/>
  <c r="BJ16576" i="131" s="1"/>
  <c r="AT16578" i="131"/>
  <c r="BJ16578" i="131" s="1"/>
  <c r="AT16580" i="131"/>
  <c r="BJ16580" i="131" s="1"/>
  <c r="AS16603" i="131"/>
  <c r="BI16603" i="131" s="1"/>
  <c r="AS16605" i="131"/>
  <c r="BI16605" i="131" s="1"/>
  <c r="AS16607" i="131"/>
  <c r="BI16607" i="131" s="1"/>
  <c r="AS16609" i="131"/>
  <c r="BI16609" i="131" s="1"/>
  <c r="AV16632" i="131"/>
  <c r="BL16632" i="131" s="1"/>
  <c r="AR16635" i="131"/>
  <c r="BH16635" i="131" s="1"/>
  <c r="AN16638" i="131"/>
  <c r="BD16638" i="131" s="1"/>
  <c r="AV16640" i="131"/>
  <c r="BL16640" i="131" s="1"/>
  <c r="AQ16664" i="131"/>
  <c r="BG16664" i="131" s="1"/>
  <c r="AM16667" i="131"/>
  <c r="BC16667" i="131" s="1"/>
  <c r="AU16669" i="131"/>
  <c r="BK16669" i="131" s="1"/>
  <c r="AL16693" i="131"/>
  <c r="BB16693" i="131" s="1"/>
  <c r="AL16695" i="131"/>
  <c r="BB16695" i="131" s="1"/>
  <c r="AL16697" i="131"/>
  <c r="BB16697" i="131" s="1"/>
  <c r="AL16699" i="131"/>
  <c r="BB16699" i="131" s="1"/>
  <c r="AK16722" i="131"/>
  <c r="BA16722" i="131" s="1"/>
  <c r="AK16724" i="131"/>
  <c r="BA16724" i="131" s="1"/>
  <c r="AK16726" i="131"/>
  <c r="BA16726" i="131" s="1"/>
  <c r="AK16728" i="131"/>
  <c r="BA16728" i="131" s="1"/>
  <c r="AK16730" i="131"/>
  <c r="BA16730" i="131" s="1"/>
  <c r="AR16753" i="131"/>
  <c r="BH16753" i="131" s="1"/>
  <c r="AN16756" i="131"/>
  <c r="BD16756" i="131" s="1"/>
  <c r="AV16758" i="131"/>
  <c r="BL16758" i="131" s="1"/>
  <c r="AQ16782" i="131"/>
  <c r="BG16782" i="131" s="1"/>
  <c r="AM16785" i="131"/>
  <c r="BC16785" i="131" s="1"/>
  <c r="AU16787" i="131"/>
  <c r="BK16787" i="131" s="1"/>
  <c r="AQ16790" i="131"/>
  <c r="BG16790" i="131" s="1"/>
  <c r="AT16813" i="131"/>
  <c r="BJ16813" i="131" s="1"/>
  <c r="AT16815" i="131"/>
  <c r="BJ16815" i="131" s="1"/>
  <c r="AT16817" i="131"/>
  <c r="BJ16817" i="131" s="1"/>
  <c r="AT16819" i="131"/>
  <c r="BJ16819" i="131" s="1"/>
  <c r="AS16842" i="131"/>
  <c r="BI16842" i="131" s="1"/>
  <c r="AS16844" i="131"/>
  <c r="BI16844" i="131" s="1"/>
  <c r="AS16846" i="131"/>
  <c r="BI16846" i="131" s="1"/>
  <c r="AS16848" i="131"/>
  <c r="BI16848" i="131" s="1"/>
  <c r="AS16850" i="131"/>
  <c r="BI16850" i="131" s="1"/>
  <c r="AN16874" i="131"/>
  <c r="BD16874" i="131" s="1"/>
  <c r="AV16876" i="131"/>
  <c r="BL16876" i="131" s="1"/>
  <c r="AR16879" i="131"/>
  <c r="BH16879" i="131" s="1"/>
  <c r="AM16903" i="131"/>
  <c r="BC16903" i="131" s="1"/>
  <c r="AU16905" i="131"/>
  <c r="BK16905" i="131" s="1"/>
  <c r="AQ16908" i="131"/>
  <c r="BG16908" i="131" s="1"/>
  <c r="AL16932" i="131"/>
  <c r="BB16932" i="131" s="1"/>
  <c r="AL16934" i="131"/>
  <c r="BB16934" i="131" s="1"/>
  <c r="AL16936" i="131"/>
  <c r="BB16936" i="131" s="1"/>
  <c r="AL16938" i="131"/>
  <c r="BB16938" i="131" s="1"/>
  <c r="AL16940" i="131"/>
  <c r="BB16940" i="131" s="1"/>
  <c r="AK16963" i="131"/>
  <c r="BA16963" i="131" s="1"/>
  <c r="AK16965" i="131"/>
  <c r="BA16965" i="131" s="1"/>
  <c r="AK16967" i="131"/>
  <c r="BA16967" i="131" s="1"/>
  <c r="AK16969" i="131"/>
  <c r="BA16969" i="131" s="1"/>
  <c r="AN16992" i="131"/>
  <c r="BD16992" i="131" s="1"/>
  <c r="AV16994" i="131"/>
  <c r="BL16994" i="131" s="1"/>
  <c r="AR16997" i="131"/>
  <c r="BH16997" i="131" s="1"/>
  <c r="AN17000" i="131"/>
  <c r="BD17000" i="131" s="1"/>
  <c r="AU17023" i="131"/>
  <c r="BK17023" i="131" s="1"/>
  <c r="AQ17026" i="131"/>
  <c r="BG17026" i="131" s="1"/>
  <c r="AM17029" i="131"/>
  <c r="BC17029" i="131" s="1"/>
  <c r="AT17052" i="131"/>
  <c r="BJ17052" i="131" s="1"/>
  <c r="AT17054" i="131"/>
  <c r="BJ17054" i="131" s="1"/>
  <c r="AT17056" i="131"/>
  <c r="BJ17056" i="131" s="1"/>
  <c r="AT17058" i="131"/>
  <c r="BJ17058" i="131" s="1"/>
  <c r="AT17060" i="131"/>
  <c r="BJ17060" i="131" s="1"/>
  <c r="AS17083" i="131"/>
  <c r="BI17083" i="131" s="1"/>
  <c r="AS17085" i="131"/>
  <c r="BI17085" i="131" s="1"/>
  <c r="AS17087" i="131"/>
  <c r="BI17087" i="131" s="1"/>
  <c r="AS17089" i="131"/>
  <c r="BI17089" i="131" s="1"/>
  <c r="AV17112" i="131"/>
  <c r="BL17112" i="131" s="1"/>
  <c r="AR17115" i="131"/>
  <c r="BH17115" i="131" s="1"/>
  <c r="AN17118" i="131"/>
  <c r="BD17118" i="131" s="1"/>
  <c r="AV17120" i="131"/>
  <c r="BL17120" i="131" s="1"/>
  <c r="AQ17144" i="131"/>
  <c r="BG17144" i="131" s="1"/>
  <c r="AM17147" i="131"/>
  <c r="BC17147" i="131" s="1"/>
  <c r="AU17149" i="131"/>
  <c r="BK17149" i="131" s="1"/>
  <c r="AL17173" i="131"/>
  <c r="BB17173" i="131" s="1"/>
  <c r="AL17175" i="131"/>
  <c r="BB17175" i="131" s="1"/>
  <c r="AL17177" i="131"/>
  <c r="BB17177" i="131" s="1"/>
  <c r="AL17179" i="131"/>
  <c r="BB17179" i="131" s="1"/>
  <c r="AK17202" i="131"/>
  <c r="BA17202" i="131" s="1"/>
  <c r="AK17204" i="131"/>
  <c r="BA17204" i="131" s="1"/>
  <c r="AK17206" i="131"/>
  <c r="BA17206" i="131" s="1"/>
  <c r="AK17208" i="131"/>
  <c r="BA17208" i="131" s="1"/>
  <c r="AK17210" i="131"/>
  <c r="BA17210" i="131" s="1"/>
  <c r="AR17233" i="131"/>
  <c r="BH17233" i="131" s="1"/>
  <c r="AN17236" i="131"/>
  <c r="BD17236" i="131" s="1"/>
  <c r="AV17238" i="131"/>
  <c r="BL17238" i="131" s="1"/>
  <c r="AQ17262" i="131"/>
  <c r="BG17262" i="131" s="1"/>
  <c r="AM17265" i="131"/>
  <c r="BC17265" i="131" s="1"/>
  <c r="AU17267" i="131"/>
  <c r="BK17267" i="131" s="1"/>
  <c r="AQ17270" i="131"/>
  <c r="BG17270" i="131" s="1"/>
  <c r="AT17293" i="131"/>
  <c r="BJ17293" i="131" s="1"/>
  <c r="AT17295" i="131"/>
  <c r="BJ17295" i="131" s="1"/>
  <c r="AT17297" i="131"/>
  <c r="BJ17297" i="131" s="1"/>
  <c r="AT17299" i="131"/>
  <c r="BJ17299" i="131" s="1"/>
  <c r="AS17322" i="131"/>
  <c r="BI17322" i="131" s="1"/>
  <c r="AS17324" i="131"/>
  <c r="BI17324" i="131" s="1"/>
  <c r="AS17326" i="131"/>
  <c r="BI17326" i="131" s="1"/>
  <c r="AS17328" i="131"/>
  <c r="BI17328" i="131" s="1"/>
  <c r="AS17330" i="131"/>
  <c r="BI17330" i="131" s="1"/>
  <c r="AN17354" i="131"/>
  <c r="BD17354" i="131" s="1"/>
  <c r="AV17356" i="131"/>
  <c r="BL17356" i="131" s="1"/>
  <c r="AR17359" i="131"/>
  <c r="BH17359" i="131" s="1"/>
  <c r="AM17383" i="131"/>
  <c r="BC17383" i="131" s="1"/>
  <c r="AU17385" i="131"/>
  <c r="BK17385" i="131" s="1"/>
  <c r="AQ17388" i="131"/>
  <c r="BG17388" i="131" s="1"/>
  <c r="AL17412" i="131"/>
  <c r="BB17412" i="131" s="1"/>
  <c r="AL17414" i="131"/>
  <c r="BB17414" i="131" s="1"/>
  <c r="AL17416" i="131"/>
  <c r="BB17416" i="131" s="1"/>
  <c r="AL17418" i="131"/>
  <c r="BB17418" i="131" s="1"/>
  <c r="AL17420" i="131"/>
  <c r="BB17420" i="131" s="1"/>
  <c r="AK17443" i="131"/>
  <c r="BA17443" i="131" s="1"/>
  <c r="AK17445" i="131"/>
  <c r="BA17445" i="131" s="1"/>
  <c r="AK17447" i="131"/>
  <c r="BA17447" i="131" s="1"/>
  <c r="AK17449" i="131"/>
  <c r="BA17449" i="131" s="1"/>
  <c r="AN17472" i="131"/>
  <c r="BD17472" i="131" s="1"/>
  <c r="AV17474" i="131"/>
  <c r="BL17474" i="131" s="1"/>
  <c r="AR17477" i="131"/>
  <c r="BH17477" i="131" s="1"/>
  <c r="AN17480" i="131"/>
  <c r="BD17480" i="131" s="1"/>
  <c r="AU17503" i="131"/>
  <c r="BK17503" i="131" s="1"/>
  <c r="AQ17506" i="131"/>
  <c r="BG17506" i="131" s="1"/>
  <c r="AM17509" i="131"/>
  <c r="BC17509" i="131" s="1"/>
  <c r="AT17532" i="131"/>
  <c r="BJ17532" i="131" s="1"/>
  <c r="AT17534" i="131"/>
  <c r="BJ17534" i="131" s="1"/>
  <c r="AT17536" i="131"/>
  <c r="BJ17536" i="131" s="1"/>
  <c r="AT17538" i="131"/>
  <c r="BJ17538" i="131" s="1"/>
  <c r="AT17540" i="131"/>
  <c r="BJ17540" i="131" s="1"/>
  <c r="AS17563" i="131"/>
  <c r="BI17563" i="131" s="1"/>
  <c r="AS17565" i="131"/>
  <c r="BI17565" i="131" s="1"/>
  <c r="AS17567" i="131"/>
  <c r="BI17567" i="131" s="1"/>
  <c r="AS17569" i="131"/>
  <c r="BI17569" i="131" s="1"/>
  <c r="AV17592" i="131"/>
  <c r="BL17592" i="131" s="1"/>
  <c r="AR17595" i="131"/>
  <c r="BH17595" i="131" s="1"/>
  <c r="AN17598" i="131"/>
  <c r="BD17598" i="131" s="1"/>
  <c r="AV17600" i="131"/>
  <c r="BL17600" i="131" s="1"/>
  <c r="AQ17624" i="131"/>
  <c r="BG17624" i="131" s="1"/>
  <c r="AM17627" i="131"/>
  <c r="BC17627" i="131" s="1"/>
  <c r="AU17629" i="131"/>
  <c r="BK17629" i="131" s="1"/>
  <c r="AL17653" i="131"/>
  <c r="BB17653" i="131" s="1"/>
  <c r="AL17655" i="131"/>
  <c r="BB17655" i="131" s="1"/>
  <c r="AL17657" i="131"/>
  <c r="BB17657" i="131" s="1"/>
  <c r="AL17659" i="131"/>
  <c r="BB17659" i="131" s="1"/>
  <c r="AK17682" i="131"/>
  <c r="BA17682" i="131" s="1"/>
  <c r="AK17684" i="131"/>
  <c r="BA17684" i="131" s="1"/>
  <c r="AK17686" i="131"/>
  <c r="BA17686" i="131" s="1"/>
  <c r="AK17688" i="131"/>
  <c r="BA17688" i="131" s="1"/>
  <c r="AK17690" i="131"/>
  <c r="BA17690" i="131" s="1"/>
  <c r="AR17713" i="131"/>
  <c r="BH17713" i="131" s="1"/>
  <c r="AN17716" i="131"/>
  <c r="BD17716" i="131" s="1"/>
  <c r="AV17718" i="131"/>
  <c r="BL17718" i="131" s="1"/>
  <c r="AQ17742" i="131"/>
  <c r="BG17742" i="131" s="1"/>
  <c r="AM17745" i="131"/>
  <c r="BC17745" i="131" s="1"/>
  <c r="AU17747" i="131"/>
  <c r="BK17747" i="131" s="1"/>
  <c r="AQ17750" i="131"/>
  <c r="BG17750" i="131" s="1"/>
  <c r="AT17773" i="131"/>
  <c r="BJ17773" i="131" s="1"/>
  <c r="AT17775" i="131"/>
  <c r="BJ17775" i="131" s="1"/>
  <c r="AT17777" i="131"/>
  <c r="BJ17777" i="131" s="1"/>
  <c r="AT17779" i="131"/>
  <c r="BJ17779" i="131" s="1"/>
  <c r="AS17802" i="131"/>
  <c r="BI17802" i="131" s="1"/>
  <c r="AS17804" i="131"/>
  <c r="BI17804" i="131" s="1"/>
  <c r="AS17806" i="131"/>
  <c r="BI17806" i="131" s="1"/>
  <c r="AS17808" i="131"/>
  <c r="BI17808" i="131" s="1"/>
  <c r="AS17810" i="131"/>
  <c r="BI17810" i="131" s="1"/>
  <c r="AN17834" i="131"/>
  <c r="BD17834" i="131" s="1"/>
  <c r="AV17836" i="131"/>
  <c r="BL17836" i="131" s="1"/>
  <c r="AR17839" i="131"/>
  <c r="BH17839" i="131" s="1"/>
  <c r="AM17863" i="131"/>
  <c r="BC17863" i="131" s="1"/>
  <c r="AU17865" i="131"/>
  <c r="BK17865" i="131" s="1"/>
  <c r="AQ17868" i="131"/>
  <c r="BG17868" i="131" s="1"/>
  <c r="AL17892" i="131"/>
  <c r="BB17892" i="131" s="1"/>
  <c r="AL17894" i="131"/>
  <c r="BB17894" i="131" s="1"/>
  <c r="AL17896" i="131"/>
  <c r="BB17896" i="131" s="1"/>
  <c r="AL17898" i="131"/>
  <c r="BB17898" i="131" s="1"/>
  <c r="AL17900" i="131"/>
  <c r="BB17900" i="131" s="1"/>
  <c r="AK17923" i="131"/>
  <c r="BA17923" i="131" s="1"/>
  <c r="AK17925" i="131"/>
  <c r="BA17925" i="131" s="1"/>
  <c r="AK17927" i="131"/>
  <c r="BA17927" i="131" s="1"/>
  <c r="AK17929" i="131"/>
  <c r="BA17929" i="131" s="1"/>
  <c r="AN17952" i="131"/>
  <c r="BD17952" i="131" s="1"/>
  <c r="AV17954" i="131"/>
  <c r="BL17954" i="131" s="1"/>
  <c r="AR17957" i="131"/>
  <c r="BH17957" i="131" s="1"/>
  <c r="AN17960" i="131"/>
  <c r="BD17960" i="131" s="1"/>
  <c r="AU17983" i="131"/>
  <c r="BK17983" i="131" s="1"/>
  <c r="AQ17986" i="131"/>
  <c r="BG17986" i="131" s="1"/>
  <c r="AM17989" i="131"/>
  <c r="BC17989" i="131" s="1"/>
  <c r="AT18012" i="131"/>
  <c r="BJ18012" i="131" s="1"/>
  <c r="AT18014" i="131"/>
  <c r="BJ18014" i="131" s="1"/>
  <c r="AT18016" i="131"/>
  <c r="BJ18016" i="131" s="1"/>
  <c r="AT18018" i="131"/>
  <c r="BJ18018" i="131" s="1"/>
  <c r="AT18020" i="131"/>
  <c r="BJ18020" i="131" s="1"/>
  <c r="AS18043" i="131"/>
  <c r="BI18043" i="131" s="1"/>
  <c r="AS18045" i="131"/>
  <c r="BI18045" i="131" s="1"/>
  <c r="AS18047" i="131"/>
  <c r="BI18047" i="131" s="1"/>
  <c r="AS18049" i="131"/>
  <c r="BI18049" i="131" s="1"/>
  <c r="AV18072" i="131"/>
  <c r="BL18072" i="131" s="1"/>
  <c r="AR18075" i="131"/>
  <c r="BH18075" i="131" s="1"/>
  <c r="AN18078" i="131"/>
  <c r="BD18078" i="131" s="1"/>
  <c r="AV18080" i="131"/>
  <c r="BL18080" i="131" s="1"/>
  <c r="AQ18104" i="131"/>
  <c r="BG18104" i="131" s="1"/>
  <c r="AM18107" i="131"/>
  <c r="BC18107" i="131" s="1"/>
  <c r="AU18109" i="131"/>
  <c r="BK18109" i="131" s="1"/>
  <c r="AL18133" i="131"/>
  <c r="BB18133" i="131" s="1"/>
  <c r="AL18135" i="131"/>
  <c r="BB18135" i="131" s="1"/>
  <c r="AL18137" i="131"/>
  <c r="BB18137" i="131" s="1"/>
  <c r="AL18139" i="131"/>
  <c r="BB18139" i="131" s="1"/>
  <c r="AK18162" i="131"/>
  <c r="BA18162" i="131" s="1"/>
  <c r="AK18164" i="131"/>
  <c r="BA18164" i="131" s="1"/>
  <c r="AK18166" i="131"/>
  <c r="BA18166" i="131" s="1"/>
  <c r="AK18168" i="131"/>
  <c r="BA18168" i="131" s="1"/>
  <c r="AK18170" i="131"/>
  <c r="BA18170" i="131" s="1"/>
  <c r="AR18193" i="131"/>
  <c r="BH18193" i="131" s="1"/>
  <c r="AN18196" i="131"/>
  <c r="BD18196" i="131" s="1"/>
  <c r="AV18198" i="131"/>
  <c r="BL18198" i="131" s="1"/>
  <c r="AQ18222" i="131"/>
  <c r="BG18222" i="131" s="1"/>
  <c r="AM18225" i="131"/>
  <c r="BC18225" i="131" s="1"/>
  <c r="AU18227" i="131"/>
  <c r="BK18227" i="131" s="1"/>
  <c r="AQ18230" i="131"/>
  <c r="BG18230" i="131" s="1"/>
  <c r="AT18253" i="131"/>
  <c r="BJ18253" i="131" s="1"/>
  <c r="AT18255" i="131"/>
  <c r="BJ18255" i="131" s="1"/>
  <c r="AT18257" i="131"/>
  <c r="BJ18257" i="131" s="1"/>
  <c r="AT18259" i="131"/>
  <c r="BJ18259" i="131" s="1"/>
  <c r="AS18282" i="131"/>
  <c r="BI18282" i="131" s="1"/>
  <c r="AS18284" i="131"/>
  <c r="BI18284" i="131" s="1"/>
  <c r="AS18286" i="131"/>
  <c r="BI18286" i="131" s="1"/>
  <c r="AS18288" i="131"/>
  <c r="BI18288" i="131" s="1"/>
  <c r="AS18290" i="131"/>
  <c r="BI18290" i="131" s="1"/>
  <c r="AN18314" i="131"/>
  <c r="BD18314" i="131" s="1"/>
  <c r="AV18316" i="131"/>
  <c r="BL18316" i="131" s="1"/>
  <c r="AR18319" i="131"/>
  <c r="BH18319" i="131" s="1"/>
  <c r="AM18343" i="131"/>
  <c r="BC18343" i="131" s="1"/>
  <c r="AU18345" i="131"/>
  <c r="BK18345" i="131" s="1"/>
  <c r="AQ18348" i="131"/>
  <c r="BG18348" i="131" s="1"/>
  <c r="AL18372" i="131"/>
  <c r="BB18372" i="131" s="1"/>
  <c r="AL18374" i="131"/>
  <c r="BB18374" i="131" s="1"/>
  <c r="AL18376" i="131"/>
  <c r="BB18376" i="131" s="1"/>
  <c r="AL18378" i="131"/>
  <c r="BB18378" i="131" s="1"/>
  <c r="AL18380" i="131"/>
  <c r="BB18380" i="131" s="1"/>
  <c r="AK18403" i="131"/>
  <c r="BA18403" i="131" s="1"/>
  <c r="AK18405" i="131"/>
  <c r="BA18405" i="131" s="1"/>
  <c r="AK18407" i="131"/>
  <c r="BA18407" i="131" s="1"/>
  <c r="AK18409" i="131"/>
  <c r="BA18409" i="131" s="1"/>
  <c r="AN18432" i="131"/>
  <c r="BD18432" i="131" s="1"/>
  <c r="AV18434" i="131"/>
  <c r="BL18434" i="131" s="1"/>
  <c r="AR18437" i="131"/>
  <c r="BH18437" i="131" s="1"/>
  <c r="AN18440" i="131"/>
  <c r="BD18440" i="131" s="1"/>
  <c r="AU18463" i="131"/>
  <c r="BK18463" i="131" s="1"/>
  <c r="AQ18466" i="131"/>
  <c r="BG18466" i="131" s="1"/>
  <c r="AM18469" i="131"/>
  <c r="BC18469" i="131" s="1"/>
  <c r="AT18492" i="131"/>
  <c r="BJ18492" i="131" s="1"/>
  <c r="AT18494" i="131"/>
  <c r="BJ18494" i="131" s="1"/>
  <c r="AT18496" i="131"/>
  <c r="BJ18496" i="131" s="1"/>
  <c r="AT18498" i="131"/>
  <c r="BJ18498" i="131" s="1"/>
  <c r="AT18500" i="131"/>
  <c r="BJ18500" i="131" s="1"/>
  <c r="AS18523" i="131"/>
  <c r="BI18523" i="131" s="1"/>
  <c r="AS18525" i="131"/>
  <c r="BI18525" i="131" s="1"/>
  <c r="AS18527" i="131"/>
  <c r="BI18527" i="131" s="1"/>
  <c r="AS18529" i="131"/>
  <c r="BI18529" i="131" s="1"/>
  <c r="AV18552" i="131"/>
  <c r="BL18552" i="131" s="1"/>
  <c r="AR18555" i="131"/>
  <c r="BH18555" i="131" s="1"/>
  <c r="AN18558" i="131"/>
  <c r="BD18558" i="131" s="1"/>
  <c r="AV18560" i="131"/>
  <c r="BL18560" i="131" s="1"/>
  <c r="AQ18584" i="131"/>
  <c r="BG18584" i="131" s="1"/>
  <c r="AM18587" i="131"/>
  <c r="BC18587" i="131" s="1"/>
  <c r="AU18589" i="131"/>
  <c r="BK18589" i="131" s="1"/>
  <c r="AL18613" i="131"/>
  <c r="BB18613" i="131" s="1"/>
  <c r="AL18615" i="131"/>
  <c r="BB18615" i="131" s="1"/>
  <c r="AL18617" i="131"/>
  <c r="BB18617" i="131" s="1"/>
  <c r="AL18619" i="131"/>
  <c r="BB18619" i="131" s="1"/>
  <c r="AK18642" i="131"/>
  <c r="BA18642" i="131" s="1"/>
  <c r="AK18644" i="131"/>
  <c r="BA18644" i="131" s="1"/>
  <c r="AK18646" i="131"/>
  <c r="BA18646" i="131" s="1"/>
  <c r="AK18648" i="131"/>
  <c r="BA18648" i="131" s="1"/>
  <c r="AK18650" i="131"/>
  <c r="BA18650" i="131" s="1"/>
  <c r="AR18673" i="131"/>
  <c r="BH18673" i="131" s="1"/>
  <c r="AN18676" i="131"/>
  <c r="BD18676" i="131" s="1"/>
  <c r="AV18678" i="131"/>
  <c r="BL18678" i="131" s="1"/>
  <c r="AQ18702" i="131"/>
  <c r="BG18702" i="131" s="1"/>
  <c r="AM18705" i="131"/>
  <c r="BC18705" i="131" s="1"/>
  <c r="AU18707" i="131"/>
  <c r="BK18707" i="131" s="1"/>
  <c r="AQ18710" i="131"/>
  <c r="BG18710" i="131" s="1"/>
  <c r="AT18733" i="131"/>
  <c r="BJ18733" i="131" s="1"/>
  <c r="AT18735" i="131"/>
  <c r="BJ18735" i="131" s="1"/>
  <c r="AT18737" i="131"/>
  <c r="BJ18737" i="131" s="1"/>
  <c r="AT18739" i="131"/>
  <c r="BJ18739" i="131" s="1"/>
  <c r="AS18762" i="131"/>
  <c r="BI18762" i="131" s="1"/>
  <c r="AS18764" i="131"/>
  <c r="BI18764" i="131" s="1"/>
  <c r="AS18766" i="131"/>
  <c r="BI18766" i="131" s="1"/>
  <c r="AS18768" i="131"/>
  <c r="BI18768" i="131" s="1"/>
  <c r="AS18770" i="131"/>
  <c r="BI18770" i="131" s="1"/>
  <c r="AN18794" i="131"/>
  <c r="BD18794" i="131" s="1"/>
  <c r="AV18796" i="131"/>
  <c r="BL18796" i="131" s="1"/>
  <c r="AR18799" i="131"/>
  <c r="BH18799" i="131" s="1"/>
  <c r="AM18823" i="131"/>
  <c r="BC18823" i="131" s="1"/>
  <c r="AU18825" i="131"/>
  <c r="BK18825" i="131" s="1"/>
  <c r="AQ18828" i="131"/>
  <c r="BG18828" i="131" s="1"/>
  <c r="AL18852" i="131"/>
  <c r="BB18852" i="131" s="1"/>
  <c r="AL18854" i="131"/>
  <c r="BB18854" i="131" s="1"/>
  <c r="AL18856" i="131"/>
  <c r="BB18856" i="131" s="1"/>
  <c r="AL18858" i="131"/>
  <c r="BB18858" i="131" s="1"/>
  <c r="AL18860" i="131"/>
  <c r="BB18860" i="131" s="1"/>
  <c r="AK18883" i="131"/>
  <c r="BA18883" i="131" s="1"/>
  <c r="AK18885" i="131"/>
  <c r="BA18885" i="131" s="1"/>
  <c r="AK18887" i="131"/>
  <c r="BA18887" i="131" s="1"/>
  <c r="AK18889" i="131"/>
  <c r="BA18889" i="131" s="1"/>
  <c r="AN18912" i="131"/>
  <c r="BD18912" i="131" s="1"/>
  <c r="AV18914" i="131"/>
  <c r="BL18914" i="131" s="1"/>
  <c r="AR18917" i="131"/>
  <c r="BH18917" i="131" s="1"/>
  <c r="AN18920" i="131"/>
  <c r="BD18920" i="131" s="1"/>
  <c r="AU18943" i="131"/>
  <c r="BK18943" i="131" s="1"/>
  <c r="AQ18946" i="131"/>
  <c r="BG18946" i="131" s="1"/>
  <c r="AM18949" i="131"/>
  <c r="BC18949" i="131" s="1"/>
  <c r="AT18972" i="131"/>
  <c r="BJ18972" i="131" s="1"/>
  <c r="AT18974" i="131"/>
  <c r="BJ18974" i="131" s="1"/>
  <c r="AT18976" i="131"/>
  <c r="BJ18976" i="131" s="1"/>
  <c r="AT18978" i="131"/>
  <c r="BJ18978" i="131" s="1"/>
  <c r="AT18980" i="131"/>
  <c r="BJ18980" i="131" s="1"/>
  <c r="AS19003" i="131"/>
  <c r="BI19003" i="131" s="1"/>
  <c r="AS19005" i="131"/>
  <c r="BI19005" i="131" s="1"/>
  <c r="AS19007" i="131"/>
  <c r="BI19007" i="131" s="1"/>
  <c r="AS19009" i="131"/>
  <c r="BI19009" i="131" s="1"/>
  <c r="AV19032" i="131"/>
  <c r="BL19032" i="131" s="1"/>
  <c r="AR19035" i="131"/>
  <c r="BH19035" i="131" s="1"/>
  <c r="AN19038" i="131"/>
  <c r="BD19038" i="131" s="1"/>
  <c r="AV19040" i="131"/>
  <c r="BL19040" i="131" s="1"/>
  <c r="AQ19064" i="131"/>
  <c r="BG19064" i="131" s="1"/>
  <c r="AM19067" i="131"/>
  <c r="BC19067" i="131" s="1"/>
  <c r="AU19069" i="131"/>
  <c r="BK19069" i="131" s="1"/>
  <c r="AL19093" i="131"/>
  <c r="BB19093" i="131" s="1"/>
  <c r="AL19095" i="131"/>
  <c r="BB19095" i="131" s="1"/>
  <c r="AL19097" i="131"/>
  <c r="BB19097" i="131" s="1"/>
  <c r="AL19099" i="131"/>
  <c r="BB19099" i="131" s="1"/>
  <c r="AK19122" i="131"/>
  <c r="BA19122" i="131" s="1"/>
  <c r="AK19124" i="131"/>
  <c r="BA19124" i="131" s="1"/>
  <c r="AK19126" i="131"/>
  <c r="BA19126" i="131" s="1"/>
  <c r="AK19128" i="131"/>
  <c r="BA19128" i="131" s="1"/>
  <c r="AK19130" i="131"/>
  <c r="BA19130" i="131" s="1"/>
  <c r="AR19153" i="131"/>
  <c r="BH19153" i="131" s="1"/>
  <c r="AN19156" i="131"/>
  <c r="BD19156" i="131" s="1"/>
  <c r="AV19158" i="131"/>
  <c r="BL19158" i="131" s="1"/>
  <c r="AQ19182" i="131"/>
  <c r="BG19182" i="131" s="1"/>
  <c r="AM19185" i="131"/>
  <c r="BC19185" i="131" s="1"/>
  <c r="AU19187" i="131"/>
  <c r="BK19187" i="131" s="1"/>
  <c r="AQ19190" i="131"/>
  <c r="BG19190" i="131" s="1"/>
  <c r="AT19213" i="131"/>
  <c r="BJ19213" i="131" s="1"/>
  <c r="AT19215" i="131"/>
  <c r="BJ19215" i="131" s="1"/>
  <c r="AT19217" i="131"/>
  <c r="BJ19217" i="131" s="1"/>
  <c r="AT19219" i="131"/>
  <c r="BJ19219" i="131" s="1"/>
  <c r="AS19242" i="131"/>
  <c r="BI19242" i="131" s="1"/>
  <c r="AS19244" i="131"/>
  <c r="BI19244" i="131" s="1"/>
  <c r="AS19246" i="131"/>
  <c r="BI19246" i="131" s="1"/>
  <c r="AS19248" i="131"/>
  <c r="BI19248" i="131" s="1"/>
  <c r="AS19250" i="131"/>
  <c r="BI19250" i="131" s="1"/>
  <c r="AN19274" i="131"/>
  <c r="BD19274" i="131" s="1"/>
  <c r="AV19276" i="131"/>
  <c r="BL19276" i="131" s="1"/>
  <c r="AR19279" i="131"/>
  <c r="BH19279" i="131" s="1"/>
  <c r="AM19303" i="131"/>
  <c r="BC19303" i="131" s="1"/>
  <c r="AU19305" i="131"/>
  <c r="BK19305" i="131" s="1"/>
  <c r="AQ19308" i="131"/>
  <c r="BG19308" i="131" s="1"/>
  <c r="AL19332" i="131"/>
  <c r="BB19332" i="131" s="1"/>
  <c r="AL19334" i="131"/>
  <c r="BB19334" i="131" s="1"/>
  <c r="AL19336" i="131"/>
  <c r="BB19336" i="131" s="1"/>
  <c r="AL19338" i="131"/>
  <c r="BB19338" i="131" s="1"/>
  <c r="AL19340" i="131"/>
  <c r="BB19340" i="131" s="1"/>
  <c r="AK19363" i="131"/>
  <c r="BA19363" i="131" s="1"/>
  <c r="AK19365" i="131"/>
  <c r="BA19365" i="131" s="1"/>
  <c r="AK19367" i="131"/>
  <c r="BA19367" i="131" s="1"/>
  <c r="AK19369" i="131"/>
  <c r="BA19369" i="131" s="1"/>
  <c r="AN19392" i="131"/>
  <c r="BD19392" i="131" s="1"/>
  <c r="AV19394" i="131"/>
  <c r="BL19394" i="131" s="1"/>
  <c r="AR19397" i="131"/>
  <c r="BH19397" i="131" s="1"/>
  <c r="AK8624" i="131"/>
  <c r="BA8624" i="131" s="1"/>
  <c r="AM8685" i="131"/>
  <c r="BC8685" i="131" s="1"/>
  <c r="AS8744" i="131"/>
  <c r="BI8744" i="131" s="1"/>
  <c r="AU8804" i="131"/>
  <c r="BK8804" i="131" s="1"/>
  <c r="AT8839" i="131"/>
  <c r="BJ8839" i="131" s="1"/>
  <c r="AK8869" i="131"/>
  <c r="BA8869" i="131" s="1"/>
  <c r="AQ8925" i="131"/>
  <c r="BG8925" i="131" s="1"/>
  <c r="AT8959" i="131"/>
  <c r="BJ8959" i="131" s="1"/>
  <c r="AR9016" i="131"/>
  <c r="BH9016" i="131" s="1"/>
  <c r="AL9074" i="131"/>
  <c r="BB9074" i="131" s="1"/>
  <c r="AK9109" i="131"/>
  <c r="BA9109" i="131" s="1"/>
  <c r="AT9196" i="131"/>
  <c r="BJ9196" i="131" s="1"/>
  <c r="AR9252" i="131"/>
  <c r="BH9252" i="131" s="1"/>
  <c r="AP9315" i="131"/>
  <c r="BF9315" i="131" s="1"/>
  <c r="AV9372" i="131"/>
  <c r="BL9372" i="131" s="1"/>
  <c r="AL9434" i="131"/>
  <c r="BB9434" i="131" s="1"/>
  <c r="AV9493" i="131"/>
  <c r="BL9493" i="131" s="1"/>
  <c r="AT9555" i="131"/>
  <c r="BJ9555" i="131" s="1"/>
  <c r="AV9613" i="131"/>
  <c r="BL9613" i="131" s="1"/>
  <c r="AT9673" i="131"/>
  <c r="BJ9673" i="131" s="1"/>
  <c r="AV9732" i="131"/>
  <c r="BL9732" i="131" s="1"/>
  <c r="AP9796" i="131"/>
  <c r="BF9796" i="131" s="1"/>
  <c r="AV9853" i="131"/>
  <c r="BL9853" i="131" s="1"/>
  <c r="AL9912" i="131"/>
  <c r="BB9912" i="131" s="1"/>
  <c r="AO9949" i="131"/>
  <c r="BE9949" i="131" s="1"/>
  <c r="AT10032" i="131"/>
  <c r="BJ10032" i="131" s="1"/>
  <c r="AO10068" i="131"/>
  <c r="BE10068" i="131" s="1"/>
  <c r="AP10153" i="131"/>
  <c r="BF10153" i="131" s="1"/>
  <c r="AW10189" i="131"/>
  <c r="BM10189" i="131" s="1"/>
  <c r="AX10274" i="131"/>
  <c r="BN10274" i="131" s="1"/>
  <c r="AS10310" i="131"/>
  <c r="BI10310" i="131" s="1"/>
  <c r="AT10396" i="131"/>
  <c r="BJ10396" i="131" s="1"/>
  <c r="AN10457" i="131"/>
  <c r="BD10457" i="131" s="1"/>
  <c r="AL10520" i="131"/>
  <c r="BB10520" i="131" s="1"/>
  <c r="AQ10603" i="131"/>
  <c r="BG10603" i="131" s="1"/>
  <c r="AO10662" i="131"/>
  <c r="BE10662" i="131" s="1"/>
  <c r="AM10722" i="131"/>
  <c r="BC10722" i="131" s="1"/>
  <c r="AL10758" i="131"/>
  <c r="BB10758" i="131" s="1"/>
  <c r="AR10815" i="131"/>
  <c r="BH10815" i="131" s="1"/>
  <c r="AP10874" i="131"/>
  <c r="BF10874" i="131" s="1"/>
  <c r="AR8596" i="131"/>
  <c r="BH8596" i="131" s="1"/>
  <c r="AU8623" i="131"/>
  <c r="BK8623" i="131" s="1"/>
  <c r="AQ8629" i="131"/>
  <c r="BG8629" i="131" s="1"/>
  <c r="AP8655" i="131"/>
  <c r="BF8655" i="131" s="1"/>
  <c r="AL8659" i="131"/>
  <c r="BB8659" i="131" s="1"/>
  <c r="AK8684" i="131"/>
  <c r="BA8684" i="131" s="1"/>
  <c r="AK8688" i="131"/>
  <c r="BA8688" i="131" s="1"/>
  <c r="AR8714" i="131"/>
  <c r="BH8714" i="131" s="1"/>
  <c r="AM8742" i="131"/>
  <c r="BC8742" i="131" s="1"/>
  <c r="AU8747" i="131"/>
  <c r="BK8747" i="131" s="1"/>
  <c r="AP8774" i="131"/>
  <c r="BF8774" i="131" s="1"/>
  <c r="AP8778" i="131"/>
  <c r="BF8778" i="131" s="1"/>
  <c r="AK8803" i="131"/>
  <c r="BA8803" i="131" s="1"/>
  <c r="AK8807" i="131"/>
  <c r="BA8807" i="131" s="1"/>
  <c r="AN8832" i="131"/>
  <c r="BD8832" i="131" s="1"/>
  <c r="AR8837" i="131"/>
  <c r="BH8837" i="131" s="1"/>
  <c r="AM8863" i="131"/>
  <c r="BC8863" i="131" s="1"/>
  <c r="AQ8867" i="131"/>
  <c r="BG8867" i="131" s="1"/>
  <c r="AX8892" i="131"/>
  <c r="BN8892" i="131" s="1"/>
  <c r="AX8896" i="131"/>
  <c r="BN8896" i="131" s="1"/>
  <c r="AT8900" i="131"/>
  <c r="BJ8900" i="131" s="1"/>
  <c r="AW8925" i="131"/>
  <c r="BM8925" i="131" s="1"/>
  <c r="AS8929" i="131"/>
  <c r="BI8929" i="131" s="1"/>
  <c r="AV8954" i="131"/>
  <c r="BL8954" i="131" s="1"/>
  <c r="AR8959" i="131"/>
  <c r="BH8959" i="131" s="1"/>
  <c r="AM8987" i="131"/>
  <c r="BC8987" i="131" s="1"/>
  <c r="AP9013" i="131"/>
  <c r="BF9013" i="131" s="1"/>
  <c r="AP9017" i="131"/>
  <c r="BF9017" i="131" s="1"/>
  <c r="AO9042" i="131"/>
  <c r="BE9042" i="131" s="1"/>
  <c r="AO9046" i="131"/>
  <c r="BE9046" i="131" s="1"/>
  <c r="AK9050" i="131"/>
  <c r="BA9050" i="131" s="1"/>
  <c r="AR9076" i="131"/>
  <c r="BH9076" i="131" s="1"/>
  <c r="AV9080" i="131"/>
  <c r="BL9080" i="131" s="1"/>
  <c r="AU9106" i="131"/>
  <c r="BK9106" i="131" s="1"/>
  <c r="AX9132" i="131"/>
  <c r="BN9132" i="131" s="1"/>
  <c r="AX9136" i="131"/>
  <c r="BN9136" i="131" s="1"/>
  <c r="AT9140" i="131"/>
  <c r="BJ9140" i="131" s="1"/>
  <c r="AW9165" i="131"/>
  <c r="BM9165" i="131" s="1"/>
  <c r="AS9169" i="131"/>
  <c r="BI9169" i="131" s="1"/>
  <c r="AV9195" i="131"/>
  <c r="BL9195" i="131" s="1"/>
  <c r="AR9200" i="131"/>
  <c r="BH9200" i="131" s="1"/>
  <c r="AM9227" i="131"/>
  <c r="BC9227" i="131" s="1"/>
  <c r="AP9252" i="131"/>
  <c r="BF9252" i="131" s="1"/>
  <c r="AP9256" i="131"/>
  <c r="BF9256" i="131" s="1"/>
  <c r="AP9260" i="131"/>
  <c r="BF9260" i="131" s="1"/>
  <c r="AO9285" i="131"/>
  <c r="BE9285" i="131" s="1"/>
  <c r="AO9289" i="131"/>
  <c r="BE9289" i="131" s="1"/>
  <c r="AN9314" i="131"/>
  <c r="BD9314" i="131" s="1"/>
  <c r="AN9319" i="131"/>
  <c r="BD9319" i="131" s="1"/>
  <c r="AM9345" i="131"/>
  <c r="BC9345" i="131" s="1"/>
  <c r="AU9349" i="131"/>
  <c r="BK9349" i="131" s="1"/>
  <c r="AX9374" i="131"/>
  <c r="BN9374" i="131" s="1"/>
  <c r="AX9378" i="131"/>
  <c r="BN9378" i="131" s="1"/>
  <c r="AS9403" i="131"/>
  <c r="BI9403" i="131" s="1"/>
  <c r="AW9407" i="131"/>
  <c r="BM9407" i="131" s="1"/>
  <c r="AN9433" i="131"/>
  <c r="BD9433" i="131" s="1"/>
  <c r="AV9438" i="131"/>
  <c r="BL9438" i="131" s="1"/>
  <c r="AU9465" i="131"/>
  <c r="BK9465" i="131" s="1"/>
  <c r="AP9492" i="131"/>
  <c r="BF9492" i="131" s="1"/>
  <c r="AL9496" i="131"/>
  <c r="BB9496" i="131" s="1"/>
  <c r="AP9500" i="131"/>
  <c r="BF9500" i="131" s="1"/>
  <c r="AO9525" i="131"/>
  <c r="BE9525" i="131" s="1"/>
  <c r="AK9529" i="131"/>
  <c r="BA9529" i="131" s="1"/>
  <c r="AR9554" i="131"/>
  <c r="BH9554" i="131" s="1"/>
  <c r="AN9560" i="131"/>
  <c r="BD9560" i="131" s="1"/>
  <c r="AU9586" i="131"/>
  <c r="BK9586" i="131" s="1"/>
  <c r="AX9612" i="131"/>
  <c r="BN9612" i="131" s="1"/>
  <c r="AX9616" i="131"/>
  <c r="BN9616" i="131" s="1"/>
  <c r="AT9620" i="131"/>
  <c r="BJ9620" i="131" s="1"/>
  <c r="AS9645" i="131"/>
  <c r="BI9645" i="131" s="1"/>
  <c r="AW9649" i="131"/>
  <c r="BM9649" i="131" s="1"/>
  <c r="AR9675" i="131"/>
  <c r="BH9675" i="131" s="1"/>
  <c r="AU9702" i="131"/>
  <c r="BK9702" i="131" s="1"/>
  <c r="AQ9707" i="131"/>
  <c r="BG9707" i="131" s="1"/>
  <c r="AT9733" i="131"/>
  <c r="BJ9733" i="131" s="1"/>
  <c r="AT9737" i="131"/>
  <c r="BJ9737" i="131" s="1"/>
  <c r="AW9762" i="131"/>
  <c r="BM9762" i="131" s="1"/>
  <c r="AW9766" i="131"/>
  <c r="BM9766" i="131" s="1"/>
  <c r="AW9770" i="131"/>
  <c r="BM9770" i="131" s="1"/>
  <c r="AN9797" i="131"/>
  <c r="BD9797" i="131" s="1"/>
  <c r="AM9823" i="131"/>
  <c r="BC9823" i="131" s="1"/>
  <c r="AM9828" i="131"/>
  <c r="BC9828" i="131" s="1"/>
  <c r="AL9854" i="131"/>
  <c r="BB9854" i="131" s="1"/>
  <c r="AP9858" i="131"/>
  <c r="BF9858" i="131" s="1"/>
  <c r="AW9882" i="131"/>
  <c r="BM9882" i="131" s="1"/>
  <c r="AS9886" i="131"/>
  <c r="BI9886" i="131" s="1"/>
  <c r="AW9890" i="131"/>
  <c r="BM9890" i="131" s="1"/>
  <c r="AR9916" i="131"/>
  <c r="BH9916" i="131" s="1"/>
  <c r="AU9942" i="131"/>
  <c r="BK9942" i="131" s="1"/>
  <c r="AU9947" i="131"/>
  <c r="BK9947" i="131" s="1"/>
  <c r="AT9972" i="131"/>
  <c r="BJ9972" i="131" s="1"/>
  <c r="AT9976" i="131"/>
  <c r="BJ9976" i="131" s="1"/>
  <c r="AX9980" i="131"/>
  <c r="BN9980" i="131" s="1"/>
  <c r="AW10005" i="131"/>
  <c r="BM10005" i="131" s="1"/>
  <c r="AS10009" i="131"/>
  <c r="BI10009" i="131" s="1"/>
  <c r="AV10035" i="131"/>
  <c r="BL10035" i="131" s="1"/>
  <c r="AQ10062" i="131"/>
  <c r="BG10062" i="131" s="1"/>
  <c r="AQ10068" i="131"/>
  <c r="BG10068" i="131" s="1"/>
  <c r="AT10093" i="131"/>
  <c r="BJ10093" i="131" s="1"/>
  <c r="AX10097" i="131"/>
  <c r="BN10097" i="131" s="1"/>
  <c r="AS10122" i="131"/>
  <c r="BI10122" i="131" s="1"/>
  <c r="AS10126" i="131"/>
  <c r="BI10126" i="131" s="1"/>
  <c r="AS10130" i="131"/>
  <c r="BI10130" i="131" s="1"/>
  <c r="AN10157" i="131"/>
  <c r="BD10157" i="131" s="1"/>
  <c r="AU10183" i="131"/>
  <c r="BK10183" i="131" s="1"/>
  <c r="AU10188" i="131"/>
  <c r="BK10188" i="131" s="1"/>
  <c r="AX10213" i="131"/>
  <c r="BN10213" i="131" s="1"/>
  <c r="AT10217" i="131"/>
  <c r="BJ10217" i="131" s="1"/>
  <c r="AS10242" i="131"/>
  <c r="BI10242" i="131" s="1"/>
  <c r="AW10246" i="131"/>
  <c r="BM10246" i="131" s="1"/>
  <c r="AS10250" i="131"/>
  <c r="BI10250" i="131" s="1"/>
  <c r="AV10276" i="131"/>
  <c r="BL10276" i="131" s="1"/>
  <c r="AU10302" i="131"/>
  <c r="BK10302" i="131" s="1"/>
  <c r="AU10307" i="131"/>
  <c r="BK10307" i="131" s="1"/>
  <c r="AX10333" i="131"/>
  <c r="BN10333" i="131" s="1"/>
  <c r="AT10337" i="131"/>
  <c r="BJ10337" i="131" s="1"/>
  <c r="AS10362" i="131"/>
  <c r="BI10362" i="131" s="1"/>
  <c r="AW10366" i="131"/>
  <c r="BM10366" i="131" s="1"/>
  <c r="AS10370" i="131"/>
  <c r="BI10370" i="131" s="1"/>
  <c r="AV10398" i="131"/>
  <c r="BL10398" i="131" s="1"/>
  <c r="AM10424" i="131"/>
  <c r="BC10424" i="131" s="1"/>
  <c r="AQ10428" i="131"/>
  <c r="BG10428" i="131" s="1"/>
  <c r="AL10454" i="131"/>
  <c r="BB10454" i="131" s="1"/>
  <c r="AL10458" i="131"/>
  <c r="BB10458" i="131" s="1"/>
  <c r="AK10483" i="131"/>
  <c r="BA10483" i="131" s="1"/>
  <c r="AK10487" i="131"/>
  <c r="BA10487" i="131" s="1"/>
  <c r="AN10512" i="131"/>
  <c r="BD10512" i="131" s="1"/>
  <c r="AV10517" i="131"/>
  <c r="BL10517" i="131" s="1"/>
  <c r="AQ10543" i="131"/>
  <c r="BG10543" i="131" s="1"/>
  <c r="AU10549" i="131"/>
  <c r="BK10549" i="131" s="1"/>
  <c r="AT10574" i="131"/>
  <c r="BJ10574" i="131" s="1"/>
  <c r="AT10578" i="131"/>
  <c r="BJ10578" i="131" s="1"/>
  <c r="AW10603" i="131"/>
  <c r="BM10603" i="131" s="1"/>
  <c r="AS10607" i="131"/>
  <c r="BI10607" i="131" s="1"/>
  <c r="AN10633" i="131"/>
  <c r="BD10633" i="131" s="1"/>
  <c r="AN10638" i="131"/>
  <c r="BD10638" i="131" s="1"/>
  <c r="AQ10664" i="131"/>
  <c r="BG10664" i="131" s="1"/>
  <c r="AU10669" i="131"/>
  <c r="BK10669" i="131" s="1"/>
  <c r="AT10694" i="131"/>
  <c r="BJ10694" i="131" s="1"/>
  <c r="AT10698" i="131"/>
  <c r="BJ10698" i="131" s="1"/>
  <c r="AW10723" i="131"/>
  <c r="BM10723" i="131" s="1"/>
  <c r="AW10727" i="131"/>
  <c r="BM10727" i="131" s="1"/>
  <c r="AV10753" i="131"/>
  <c r="BL10753" i="131" s="1"/>
  <c r="AR10759" i="131"/>
  <c r="BH10759" i="131" s="1"/>
  <c r="AQ10786" i="131"/>
  <c r="BG10786" i="131" s="1"/>
  <c r="AL10813" i="131"/>
  <c r="BB10813" i="131" s="1"/>
  <c r="AL10817" i="131"/>
  <c r="BB10817" i="131" s="1"/>
  <c r="AK10842" i="131"/>
  <c r="BA10842" i="131" s="1"/>
  <c r="AW10845" i="131"/>
  <c r="BM10845" i="131" s="1"/>
  <c r="AS10849" i="131"/>
  <c r="BI10849" i="131" s="1"/>
  <c r="AN10875" i="131"/>
  <c r="BD10875" i="131" s="1"/>
  <c r="AR10880" i="131"/>
  <c r="BH10880" i="131" s="1"/>
  <c r="AQ10906" i="131"/>
  <c r="BG10906" i="131" s="1"/>
  <c r="AL10933" i="131"/>
  <c r="BB10933" i="131" s="1"/>
  <c r="AP10937" i="131"/>
  <c r="BF10937" i="131" s="1"/>
  <c r="AK10962" i="131"/>
  <c r="BA10962" i="131" s="1"/>
  <c r="AK10966" i="131"/>
  <c r="BA10966" i="131" s="1"/>
  <c r="AO10970" i="131"/>
  <c r="BE10970" i="131" s="1"/>
  <c r="AN10995" i="131"/>
  <c r="BD10995" i="131" s="1"/>
  <c r="AR10999" i="131"/>
  <c r="BH10999" i="131" s="1"/>
  <c r="AM11026" i="131"/>
  <c r="BC11026" i="131" s="1"/>
  <c r="AX11052" i="131"/>
  <c r="BN11052" i="131" s="1"/>
  <c r="AT11056" i="131"/>
  <c r="BJ11056" i="131" s="1"/>
  <c r="AX11060" i="131"/>
  <c r="BN11060" i="131" s="1"/>
  <c r="AS11085" i="131"/>
  <c r="BI11085" i="131" s="1"/>
  <c r="AS11089" i="131"/>
  <c r="BI11089" i="131" s="1"/>
  <c r="AR11115" i="131"/>
  <c r="BH11115" i="131" s="1"/>
  <c r="AU11142" i="131"/>
  <c r="BK11142" i="131" s="1"/>
  <c r="AU11149" i="131"/>
  <c r="BK11149" i="131" s="1"/>
  <c r="AP11175" i="131"/>
  <c r="BF11175" i="131" s="1"/>
  <c r="AP11179" i="131"/>
  <c r="BF11179" i="131" s="1"/>
  <c r="AO11204" i="131"/>
  <c r="BE11204" i="131" s="1"/>
  <c r="AK11208" i="131"/>
  <c r="BA11208" i="131" s="1"/>
  <c r="AN11234" i="131"/>
  <c r="BD11234" i="131" s="1"/>
  <c r="AV11238" i="131"/>
  <c r="BL11238" i="131" s="1"/>
  <c r="AQ11265" i="131"/>
  <c r="BG11265" i="131" s="1"/>
  <c r="AX11292" i="131"/>
  <c r="BN11292" i="131" s="1"/>
  <c r="AT11296" i="131"/>
  <c r="BJ11296" i="131" s="1"/>
  <c r="AX11300" i="131"/>
  <c r="BN11300" i="131" s="1"/>
  <c r="AS11325" i="131"/>
  <c r="BI11325" i="131" s="1"/>
  <c r="AW11329" i="131"/>
  <c r="BM11329" i="131" s="1"/>
  <c r="AN11357" i="131"/>
  <c r="BD11357" i="131" s="1"/>
  <c r="AU11383" i="131"/>
  <c r="BK11383" i="131" s="1"/>
  <c r="AQ11388" i="131"/>
  <c r="BG11388" i="131" s="1"/>
  <c r="AL11414" i="131"/>
  <c r="BB11414" i="131" s="1"/>
  <c r="AL11418" i="131"/>
  <c r="BB11418" i="131" s="1"/>
  <c r="AK11443" i="131"/>
  <c r="BA11443" i="131" s="1"/>
  <c r="AK11447" i="131"/>
  <c r="BA11447" i="131" s="1"/>
  <c r="AV11472" i="131"/>
  <c r="BL11472" i="131" s="1"/>
  <c r="AR11478" i="131"/>
  <c r="BH11478" i="131" s="1"/>
  <c r="AM11506" i="131"/>
  <c r="BC11506" i="131" s="1"/>
  <c r="AP11532" i="131"/>
  <c r="BF11532" i="131" s="1"/>
  <c r="AT11534" i="131"/>
  <c r="BJ11534" i="131" s="1"/>
  <c r="AT11536" i="131"/>
  <c r="BJ11536" i="131" s="1"/>
  <c r="AT11538" i="131"/>
  <c r="BJ11538" i="131" s="1"/>
  <c r="AT11540" i="131"/>
  <c r="BJ11540" i="131" s="1"/>
  <c r="AK11564" i="131"/>
  <c r="BA11564" i="131" s="1"/>
  <c r="AK11568" i="131"/>
  <c r="BA11568" i="131" s="1"/>
  <c r="AR11593" i="131"/>
  <c r="BH11593" i="131" s="1"/>
  <c r="AV11598" i="131"/>
  <c r="BL11598" i="131" s="1"/>
  <c r="AM11625" i="131"/>
  <c r="BC11625" i="131" s="1"/>
  <c r="AQ11630" i="131"/>
  <c r="BG11630" i="131" s="1"/>
  <c r="AX11655" i="131"/>
  <c r="BN11655" i="131" s="1"/>
  <c r="AX11659" i="131"/>
  <c r="BN11659" i="131" s="1"/>
  <c r="AS11684" i="131"/>
  <c r="BI11684" i="131" s="1"/>
  <c r="AM8602" i="131"/>
  <c r="BC8602" i="131" s="1"/>
  <c r="AO8604" i="131"/>
  <c r="BE8604" i="131" s="1"/>
  <c r="AU8631" i="131"/>
  <c r="BK8631" i="131" s="1"/>
  <c r="AW8633" i="131"/>
  <c r="BM8633" i="131" s="1"/>
  <c r="AP8661" i="131"/>
  <c r="BF8661" i="131" s="1"/>
  <c r="AR8663" i="131"/>
  <c r="BH8663" i="131" s="1"/>
  <c r="AX8665" i="131"/>
  <c r="BN8665" i="131" s="1"/>
  <c r="AM8693" i="131"/>
  <c r="BC8693" i="131" s="1"/>
  <c r="AO8695" i="131"/>
  <c r="BE8695" i="131" s="1"/>
  <c r="AU8722" i="131"/>
  <c r="BK8722" i="131" s="1"/>
  <c r="AW8724" i="131"/>
  <c r="BM8724" i="131" s="1"/>
  <c r="AP8752" i="131"/>
  <c r="BF8752" i="131" s="1"/>
  <c r="AR8754" i="131"/>
  <c r="BH8754" i="131" s="1"/>
  <c r="AX8781" i="131"/>
  <c r="BN8781" i="131" s="1"/>
  <c r="AM8784" i="131"/>
  <c r="BC8784" i="131" s="1"/>
  <c r="AO8811" i="131"/>
  <c r="BE8811" i="131" s="1"/>
  <c r="AU8813" i="131"/>
  <c r="BK8813" i="131" s="1"/>
  <c r="AW8815" i="131"/>
  <c r="BM8815" i="131" s="1"/>
  <c r="AP8843" i="131"/>
  <c r="BF8843" i="131" s="1"/>
  <c r="AR8845" i="131"/>
  <c r="BH8845" i="131" s="1"/>
  <c r="AX8872" i="131"/>
  <c r="BN8872" i="131" s="1"/>
  <c r="AM8875" i="131"/>
  <c r="BC8875" i="131" s="1"/>
  <c r="AO8902" i="131"/>
  <c r="BE8902" i="131" s="1"/>
  <c r="AU8904" i="131"/>
  <c r="BK8904" i="131" s="1"/>
  <c r="AW8931" i="131"/>
  <c r="BM8931" i="131" s="1"/>
  <c r="AP8934" i="131"/>
  <c r="BF8934" i="131" s="1"/>
  <c r="AR8961" i="131"/>
  <c r="BH8961" i="131" s="1"/>
  <c r="AX8963" i="131"/>
  <c r="BN8963" i="131" s="1"/>
  <c r="AM8991" i="131"/>
  <c r="BC8991" i="131" s="1"/>
  <c r="AO8993" i="131"/>
  <c r="BE8993" i="131" s="1"/>
  <c r="AU8995" i="131"/>
  <c r="BK8995" i="131" s="1"/>
  <c r="AW9022" i="131"/>
  <c r="BM9022" i="131" s="1"/>
  <c r="AP9025" i="131"/>
  <c r="BF9025" i="131" s="1"/>
  <c r="AR9052" i="131"/>
  <c r="BH9052" i="131" s="1"/>
  <c r="AX9054" i="131"/>
  <c r="BN9054" i="131" s="1"/>
  <c r="AM9082" i="131"/>
  <c r="BC9082" i="131" s="1"/>
  <c r="AO9084" i="131"/>
  <c r="BE9084" i="131" s="1"/>
  <c r="AU9111" i="131"/>
  <c r="BK9111" i="131" s="1"/>
  <c r="AW9113" i="131"/>
  <c r="BM9113" i="131" s="1"/>
  <c r="AP9141" i="131"/>
  <c r="BF9141" i="131" s="1"/>
  <c r="AR9143" i="131"/>
  <c r="BH9143" i="131" s="1"/>
  <c r="AX9145" i="131"/>
  <c r="BN9145" i="131" s="1"/>
  <c r="AM9173" i="131"/>
  <c r="BC9173" i="131" s="1"/>
  <c r="AO9175" i="131"/>
  <c r="BE9175" i="131" s="1"/>
  <c r="AU9202" i="131"/>
  <c r="BK9202" i="131" s="1"/>
  <c r="AW9204" i="131"/>
  <c r="BM9204" i="131" s="1"/>
  <c r="AP9232" i="131"/>
  <c r="BF9232" i="131" s="1"/>
  <c r="AR9234" i="131"/>
  <c r="BH9234" i="131" s="1"/>
  <c r="AX9261" i="131"/>
  <c r="BN9261" i="131" s="1"/>
  <c r="AM9264" i="131"/>
  <c r="BC9264" i="131" s="1"/>
  <c r="AO9291" i="131"/>
  <c r="BE9291" i="131" s="1"/>
  <c r="AU9293" i="131"/>
  <c r="BK9293" i="131" s="1"/>
  <c r="AW9295" i="131"/>
  <c r="BM9295" i="131" s="1"/>
  <c r="AP9323" i="131"/>
  <c r="BF9323" i="131" s="1"/>
  <c r="AR9325" i="131"/>
  <c r="BH9325" i="131" s="1"/>
  <c r="AX9352" i="131"/>
  <c r="BN9352" i="131" s="1"/>
  <c r="AM9355" i="131"/>
  <c r="BC9355" i="131" s="1"/>
  <c r="AO9382" i="131"/>
  <c r="BE9382" i="131" s="1"/>
  <c r="AU9384" i="131"/>
  <c r="BK9384" i="131" s="1"/>
  <c r="AW9411" i="131"/>
  <c r="BM9411" i="131" s="1"/>
  <c r="AP9414" i="131"/>
  <c r="BF9414" i="131" s="1"/>
  <c r="AR9441" i="131"/>
  <c r="BH9441" i="131" s="1"/>
  <c r="AX9443" i="131"/>
  <c r="BN9443" i="131" s="1"/>
  <c r="AM9471" i="131"/>
  <c r="BC9471" i="131" s="1"/>
  <c r="AO9473" i="131"/>
  <c r="BE9473" i="131" s="1"/>
  <c r="AU9475" i="131"/>
  <c r="BK9475" i="131" s="1"/>
  <c r="AW9502" i="131"/>
  <c r="BM9502" i="131" s="1"/>
  <c r="AP9505" i="131"/>
  <c r="BF9505" i="131" s="1"/>
  <c r="AR9532" i="131"/>
  <c r="BH9532" i="131" s="1"/>
  <c r="AX9534" i="131"/>
  <c r="BN9534" i="131" s="1"/>
  <c r="AM9562" i="131"/>
  <c r="BC9562" i="131" s="1"/>
  <c r="AO9564" i="131"/>
  <c r="BE9564" i="131" s="1"/>
  <c r="AU9591" i="131"/>
  <c r="BK9591" i="131" s="1"/>
  <c r="AW9593" i="131"/>
  <c r="BM9593" i="131" s="1"/>
  <c r="AP9621" i="131"/>
  <c r="BF9621" i="131" s="1"/>
  <c r="AR9623" i="131"/>
  <c r="BH9623" i="131" s="1"/>
  <c r="AX9625" i="131"/>
  <c r="BN9625" i="131" s="1"/>
  <c r="AM9653" i="131"/>
  <c r="BC9653" i="131" s="1"/>
  <c r="AO9655" i="131"/>
  <c r="BE9655" i="131" s="1"/>
  <c r="AU9682" i="131"/>
  <c r="BK9682" i="131" s="1"/>
  <c r="AW9684" i="131"/>
  <c r="BM9684" i="131" s="1"/>
  <c r="AP9712" i="131"/>
  <c r="BF9712" i="131" s="1"/>
  <c r="AR9714" i="131"/>
  <c r="BH9714" i="131" s="1"/>
  <c r="AX9741" i="131"/>
  <c r="BN9741" i="131" s="1"/>
  <c r="AM9744" i="131"/>
  <c r="BC9744" i="131" s="1"/>
  <c r="AO9771" i="131"/>
  <c r="BE9771" i="131" s="1"/>
  <c r="AU9773" i="131"/>
  <c r="BK9773" i="131" s="1"/>
  <c r="AW9775" i="131"/>
  <c r="BM9775" i="131" s="1"/>
  <c r="AP9803" i="131"/>
  <c r="BF9803" i="131" s="1"/>
  <c r="AR9805" i="131"/>
  <c r="BH9805" i="131" s="1"/>
  <c r="AX9832" i="131"/>
  <c r="BN9832" i="131" s="1"/>
  <c r="AM9835" i="131"/>
  <c r="BC9835" i="131" s="1"/>
  <c r="AO9862" i="131"/>
  <c r="BE9862" i="131" s="1"/>
  <c r="AU9864" i="131"/>
  <c r="BK9864" i="131" s="1"/>
  <c r="AW9891" i="131"/>
  <c r="BM9891" i="131" s="1"/>
  <c r="AP9894" i="131"/>
  <c r="BF9894" i="131" s="1"/>
  <c r="AR9921" i="131"/>
  <c r="BH9921" i="131" s="1"/>
  <c r="AX9923" i="131"/>
  <c r="BN9923" i="131" s="1"/>
  <c r="AM9951" i="131"/>
  <c r="BC9951" i="131" s="1"/>
  <c r="AO9953" i="131"/>
  <c r="BE9953" i="131" s="1"/>
  <c r="AU9955" i="131"/>
  <c r="BK9955" i="131" s="1"/>
  <c r="AW9982" i="131"/>
  <c r="BM9982" i="131" s="1"/>
  <c r="AP9985" i="131"/>
  <c r="BF9985" i="131" s="1"/>
  <c r="AR10012" i="131"/>
  <c r="BH10012" i="131" s="1"/>
  <c r="AX10014" i="131"/>
  <c r="BN10014" i="131" s="1"/>
  <c r="AM10042" i="131"/>
  <c r="BC10042" i="131" s="1"/>
  <c r="AO10044" i="131"/>
  <c r="BE10044" i="131" s="1"/>
  <c r="AU10071" i="131"/>
  <c r="BK10071" i="131" s="1"/>
  <c r="AW10073" i="131"/>
  <c r="BM10073" i="131" s="1"/>
  <c r="AP10101" i="131"/>
  <c r="BF10101" i="131" s="1"/>
  <c r="AR10103" i="131"/>
  <c r="BH10103" i="131" s="1"/>
  <c r="AX10105" i="131"/>
  <c r="BN10105" i="131" s="1"/>
  <c r="AM10133" i="131"/>
  <c r="BC10133" i="131" s="1"/>
  <c r="AO10135" i="131"/>
  <c r="BE10135" i="131" s="1"/>
  <c r="AU10162" i="131"/>
  <c r="BK10162" i="131" s="1"/>
  <c r="AW10164" i="131"/>
  <c r="BM10164" i="131" s="1"/>
  <c r="AP10192" i="131"/>
  <c r="BF10192" i="131" s="1"/>
  <c r="AR10194" i="131"/>
  <c r="BH10194" i="131" s="1"/>
  <c r="AX10221" i="131"/>
  <c r="BN10221" i="131" s="1"/>
  <c r="AM10224" i="131"/>
  <c r="BC10224" i="131" s="1"/>
  <c r="AO10251" i="131"/>
  <c r="BE10251" i="131" s="1"/>
  <c r="AU10253" i="131"/>
  <c r="BK10253" i="131" s="1"/>
  <c r="AW10255" i="131"/>
  <c r="BM10255" i="131" s="1"/>
  <c r="AP10283" i="131"/>
  <c r="BF10283" i="131" s="1"/>
  <c r="AR10285" i="131"/>
  <c r="BH10285" i="131" s="1"/>
  <c r="AX10312" i="131"/>
  <c r="BN10312" i="131" s="1"/>
  <c r="AM10315" i="131"/>
  <c r="BC10315" i="131" s="1"/>
  <c r="AO10342" i="131"/>
  <c r="BE10342" i="131" s="1"/>
  <c r="AU10344" i="131"/>
  <c r="BK10344" i="131" s="1"/>
  <c r="AW10371" i="131"/>
  <c r="BM10371" i="131" s="1"/>
  <c r="AP10374" i="131"/>
  <c r="BF10374" i="131" s="1"/>
  <c r="AR10401" i="131"/>
  <c r="BH10401" i="131" s="1"/>
  <c r="AX10403" i="131"/>
  <c r="BN10403" i="131" s="1"/>
  <c r="AM10431" i="131"/>
  <c r="BC10431" i="131" s="1"/>
  <c r="AO10433" i="131"/>
  <c r="BE10433" i="131" s="1"/>
  <c r="AU10435" i="131"/>
  <c r="BK10435" i="131" s="1"/>
  <c r="AW10462" i="131"/>
  <c r="BM10462" i="131" s="1"/>
  <c r="AP10465" i="131"/>
  <c r="BF10465" i="131" s="1"/>
  <c r="AR10492" i="131"/>
  <c r="BH10492" i="131" s="1"/>
  <c r="AX10494" i="131"/>
  <c r="BN10494" i="131" s="1"/>
  <c r="AM10522" i="131"/>
  <c r="BC10522" i="131" s="1"/>
  <c r="AO10524" i="131"/>
  <c r="BE10524" i="131" s="1"/>
  <c r="AU10551" i="131"/>
  <c r="BK10551" i="131" s="1"/>
  <c r="AW10553" i="131"/>
  <c r="BM10553" i="131" s="1"/>
  <c r="AP10581" i="131"/>
  <c r="BF10581" i="131" s="1"/>
  <c r="AR10583" i="131"/>
  <c r="BH10583" i="131" s="1"/>
  <c r="AX10585" i="131"/>
  <c r="BN10585" i="131" s="1"/>
  <c r="AM10613" i="131"/>
  <c r="BC10613" i="131" s="1"/>
  <c r="AO10615" i="131"/>
  <c r="BE10615" i="131" s="1"/>
  <c r="AU10642" i="131"/>
  <c r="BK10642" i="131" s="1"/>
  <c r="AW10644" i="131"/>
  <c r="BM10644" i="131" s="1"/>
  <c r="AP10672" i="131"/>
  <c r="BF10672" i="131" s="1"/>
  <c r="AR10674" i="131"/>
  <c r="BH10674" i="131" s="1"/>
  <c r="AX10701" i="131"/>
  <c r="BN10701" i="131" s="1"/>
  <c r="AM10704" i="131"/>
  <c r="BC10704" i="131" s="1"/>
  <c r="AO10731" i="131"/>
  <c r="BE10731" i="131" s="1"/>
  <c r="AU10733" i="131"/>
  <c r="BK10733" i="131" s="1"/>
  <c r="AW10735" i="131"/>
  <c r="BM10735" i="131" s="1"/>
  <c r="AP10763" i="131"/>
  <c r="BF10763" i="131" s="1"/>
  <c r="AR10765" i="131"/>
  <c r="BH10765" i="131" s="1"/>
  <c r="AX10792" i="131"/>
  <c r="BN10792" i="131" s="1"/>
  <c r="AM10795" i="131"/>
  <c r="BC10795" i="131" s="1"/>
  <c r="AO10822" i="131"/>
  <c r="BE10822" i="131" s="1"/>
  <c r="AU10824" i="131"/>
  <c r="BK10824" i="131" s="1"/>
  <c r="AW10851" i="131"/>
  <c r="BM10851" i="131" s="1"/>
  <c r="AP10854" i="131"/>
  <c r="BF10854" i="131" s="1"/>
  <c r="AR10881" i="131"/>
  <c r="BH10881" i="131" s="1"/>
  <c r="AX10883" i="131"/>
  <c r="BN10883" i="131" s="1"/>
  <c r="AM10911" i="131"/>
  <c r="BC10911" i="131" s="1"/>
  <c r="AO10913" i="131"/>
  <c r="BE10913" i="131" s="1"/>
  <c r="AU10915" i="131"/>
  <c r="BK10915" i="131" s="1"/>
  <c r="AW10942" i="131"/>
  <c r="BM10942" i="131" s="1"/>
  <c r="AP10945" i="131"/>
  <c r="BF10945" i="131" s="1"/>
  <c r="AR10972" i="131"/>
  <c r="BH10972" i="131" s="1"/>
  <c r="AX10974" i="131"/>
  <c r="BN10974" i="131" s="1"/>
  <c r="AM11002" i="131"/>
  <c r="BC11002" i="131" s="1"/>
  <c r="AO11004" i="131"/>
  <c r="BE11004" i="131" s="1"/>
  <c r="AU11031" i="131"/>
  <c r="BK11031" i="131" s="1"/>
  <c r="AW11033" i="131"/>
  <c r="BM11033" i="131" s="1"/>
  <c r="AP11061" i="131"/>
  <c r="BF11061" i="131" s="1"/>
  <c r="AR11063" i="131"/>
  <c r="BH11063" i="131" s="1"/>
  <c r="AX11065" i="131"/>
  <c r="BN11065" i="131" s="1"/>
  <c r="AM11093" i="131"/>
  <c r="BC11093" i="131" s="1"/>
  <c r="AO11095" i="131"/>
  <c r="BE11095" i="131" s="1"/>
  <c r="AU11122" i="131"/>
  <c r="BK11122" i="131" s="1"/>
  <c r="AW11124" i="131"/>
  <c r="BM11124" i="131" s="1"/>
  <c r="AP11152" i="131"/>
  <c r="BF11152" i="131" s="1"/>
  <c r="AR11154" i="131"/>
  <c r="BH11154" i="131" s="1"/>
  <c r="AX11181" i="131"/>
  <c r="BN11181" i="131" s="1"/>
  <c r="AM11184" i="131"/>
  <c r="BC11184" i="131" s="1"/>
  <c r="AO11211" i="131"/>
  <c r="BE11211" i="131" s="1"/>
  <c r="AU11213" i="131"/>
  <c r="BK11213" i="131" s="1"/>
  <c r="AW11215" i="131"/>
  <c r="BM11215" i="131" s="1"/>
  <c r="AP11243" i="131"/>
  <c r="BF11243" i="131" s="1"/>
  <c r="AR11245" i="131"/>
  <c r="BH11245" i="131" s="1"/>
  <c r="AX11272" i="131"/>
  <c r="BN11272" i="131" s="1"/>
  <c r="AM11275" i="131"/>
  <c r="BC11275" i="131" s="1"/>
  <c r="AO11302" i="131"/>
  <c r="BE11302" i="131" s="1"/>
  <c r="AU11304" i="131"/>
  <c r="BK11304" i="131" s="1"/>
  <c r="AW11331" i="131"/>
  <c r="BM11331" i="131" s="1"/>
  <c r="AP11334" i="131"/>
  <c r="BF11334" i="131" s="1"/>
  <c r="AR11361" i="131"/>
  <c r="BH11361" i="131" s="1"/>
  <c r="AX11363" i="131"/>
  <c r="BN11363" i="131" s="1"/>
  <c r="AM11391" i="131"/>
  <c r="BC11391" i="131" s="1"/>
  <c r="AO11393" i="131"/>
  <c r="BE11393" i="131" s="1"/>
  <c r="AU11395" i="131"/>
  <c r="BK11395" i="131" s="1"/>
  <c r="AW11422" i="131"/>
  <c r="BM11422" i="131" s="1"/>
  <c r="AP11425" i="131"/>
  <c r="BF11425" i="131" s="1"/>
  <c r="AR11452" i="131"/>
  <c r="BH11452" i="131" s="1"/>
  <c r="AX11454" i="131"/>
  <c r="BN11454" i="131" s="1"/>
  <c r="AM11482" i="131"/>
  <c r="BC11482" i="131" s="1"/>
  <c r="AO11484" i="131"/>
  <c r="BE11484" i="131" s="1"/>
  <c r="AU11511" i="131"/>
  <c r="BK11511" i="131" s="1"/>
  <c r="AW11513" i="131"/>
  <c r="BM11513" i="131" s="1"/>
  <c r="AP11541" i="131"/>
  <c r="BF11541" i="131" s="1"/>
  <c r="AR11543" i="131"/>
  <c r="BH11543" i="131" s="1"/>
  <c r="AX11545" i="131"/>
  <c r="BN11545" i="131" s="1"/>
  <c r="AM11573" i="131"/>
  <c r="BC11573" i="131" s="1"/>
  <c r="AO11575" i="131"/>
  <c r="BE11575" i="131" s="1"/>
  <c r="AU11602" i="131"/>
  <c r="BK11602" i="131" s="1"/>
  <c r="AW11604" i="131"/>
  <c r="BM11604" i="131" s="1"/>
  <c r="AP11632" i="131"/>
  <c r="BF11632" i="131" s="1"/>
  <c r="AR11634" i="131"/>
  <c r="BH11634" i="131" s="1"/>
  <c r="AX11661" i="131"/>
  <c r="BN11661" i="131" s="1"/>
  <c r="AM11664" i="131"/>
  <c r="BC11664" i="131" s="1"/>
  <c r="AO11691" i="131"/>
  <c r="BE11691" i="131" s="1"/>
  <c r="AU11693" i="131"/>
  <c r="BK11693" i="131" s="1"/>
  <c r="AW11695" i="131"/>
  <c r="BM11695" i="131" s="1"/>
  <c r="AP11723" i="131"/>
  <c r="BF11723" i="131" s="1"/>
  <c r="AR11725" i="131"/>
  <c r="BH11725" i="131" s="1"/>
  <c r="AX11752" i="131"/>
  <c r="BN11752" i="131" s="1"/>
  <c r="AM11755" i="131"/>
  <c r="BC11755" i="131" s="1"/>
  <c r="AO11782" i="131"/>
  <c r="BE11782" i="131" s="1"/>
  <c r="AU11784" i="131"/>
  <c r="BK11784" i="131" s="1"/>
  <c r="AW11811" i="131"/>
  <c r="BM11811" i="131" s="1"/>
  <c r="AP11814" i="131"/>
  <c r="BF11814" i="131" s="1"/>
  <c r="AR11841" i="131"/>
  <c r="BH11841" i="131" s="1"/>
  <c r="AX11843" i="131"/>
  <c r="BN11843" i="131" s="1"/>
  <c r="AM11871" i="131"/>
  <c r="BC11871" i="131" s="1"/>
  <c r="AO11873" i="131"/>
  <c r="BE11873" i="131" s="1"/>
  <c r="AU11875" i="131"/>
  <c r="BK11875" i="131" s="1"/>
  <c r="AW11902" i="131"/>
  <c r="BM11902" i="131" s="1"/>
  <c r="AP11905" i="131"/>
  <c r="BF11905" i="131" s="1"/>
  <c r="AR11932" i="131"/>
  <c r="BH11932" i="131" s="1"/>
  <c r="AX11934" i="131"/>
  <c r="BN11934" i="131" s="1"/>
  <c r="AM11962" i="131"/>
  <c r="BC11962" i="131" s="1"/>
  <c r="AO11964" i="131"/>
  <c r="BE11964" i="131" s="1"/>
  <c r="AU11991" i="131"/>
  <c r="BK11991" i="131" s="1"/>
  <c r="AW11993" i="131"/>
  <c r="BM11993" i="131" s="1"/>
  <c r="AP12021" i="131"/>
  <c r="BF12021" i="131" s="1"/>
  <c r="AR12023" i="131"/>
  <c r="BH12023" i="131" s="1"/>
  <c r="AX12025" i="131"/>
  <c r="BN12025" i="131" s="1"/>
  <c r="AM12053" i="131"/>
  <c r="BC12053" i="131" s="1"/>
  <c r="AO12055" i="131"/>
  <c r="BE12055" i="131" s="1"/>
  <c r="AU12082" i="131"/>
  <c r="BK12082" i="131" s="1"/>
  <c r="AW12084" i="131"/>
  <c r="BM12084" i="131" s="1"/>
  <c r="AP12112" i="131"/>
  <c r="BF12112" i="131" s="1"/>
  <c r="AR12114" i="131"/>
  <c r="BH12114" i="131" s="1"/>
  <c r="AX12141" i="131"/>
  <c r="BN12141" i="131" s="1"/>
  <c r="AM12144" i="131"/>
  <c r="BC12144" i="131" s="1"/>
  <c r="AO12171" i="131"/>
  <c r="BE12171" i="131" s="1"/>
  <c r="AU12173" i="131"/>
  <c r="BK12173" i="131" s="1"/>
  <c r="AW12175" i="131"/>
  <c r="BM12175" i="131" s="1"/>
  <c r="AP12203" i="131"/>
  <c r="BF12203" i="131" s="1"/>
  <c r="AR12205" i="131"/>
  <c r="BH12205" i="131" s="1"/>
  <c r="AX12232" i="131"/>
  <c r="BN12232" i="131" s="1"/>
  <c r="AM12235" i="131"/>
  <c r="BC12235" i="131" s="1"/>
  <c r="AO12262" i="131"/>
  <c r="BE12262" i="131" s="1"/>
  <c r="AU12264" i="131"/>
  <c r="BK12264" i="131" s="1"/>
  <c r="AW12291" i="131"/>
  <c r="BM12291" i="131" s="1"/>
  <c r="AP12294" i="131"/>
  <c r="BF12294" i="131" s="1"/>
  <c r="AR12321" i="131"/>
  <c r="BH12321" i="131" s="1"/>
  <c r="AX12323" i="131"/>
  <c r="BN12323" i="131" s="1"/>
  <c r="AM12351" i="131"/>
  <c r="BC12351" i="131" s="1"/>
  <c r="AO12353" i="131"/>
  <c r="BE12353" i="131" s="1"/>
  <c r="AU12355" i="131"/>
  <c r="BK12355" i="131" s="1"/>
  <c r="AW12382" i="131"/>
  <c r="BM12382" i="131" s="1"/>
  <c r="AP12385" i="131"/>
  <c r="BF12385" i="131" s="1"/>
  <c r="AR12412" i="131"/>
  <c r="BH12412" i="131" s="1"/>
  <c r="AX12414" i="131"/>
  <c r="BN12414" i="131" s="1"/>
  <c r="AM12442" i="131"/>
  <c r="BC12442" i="131" s="1"/>
  <c r="AO12444" i="131"/>
  <c r="BE12444" i="131" s="1"/>
  <c r="AU12471" i="131"/>
  <c r="BK12471" i="131" s="1"/>
  <c r="AW12473" i="131"/>
  <c r="BM12473" i="131" s="1"/>
  <c r="AP12501" i="131"/>
  <c r="BF12501" i="131" s="1"/>
  <c r="AR12503" i="131"/>
  <c r="BH12503" i="131" s="1"/>
  <c r="AX12505" i="131"/>
  <c r="BN12505" i="131" s="1"/>
  <c r="AM12533" i="131"/>
  <c r="BC12533" i="131" s="1"/>
  <c r="AO12535" i="131"/>
  <c r="BE12535" i="131" s="1"/>
  <c r="AU12562" i="131"/>
  <c r="BK12562" i="131" s="1"/>
  <c r="AW12564" i="131"/>
  <c r="BM12564" i="131" s="1"/>
  <c r="AP12592" i="131"/>
  <c r="BF12592" i="131" s="1"/>
  <c r="AR12594" i="131"/>
  <c r="BH12594" i="131" s="1"/>
  <c r="AX12621" i="131"/>
  <c r="BN12621" i="131" s="1"/>
  <c r="AM12624" i="131"/>
  <c r="BC12624" i="131" s="1"/>
  <c r="AO12651" i="131"/>
  <c r="BE12651" i="131" s="1"/>
  <c r="AU12653" i="131"/>
  <c r="BK12653" i="131" s="1"/>
  <c r="AW12655" i="131"/>
  <c r="BM12655" i="131" s="1"/>
  <c r="AP12683" i="131"/>
  <c r="BF12683" i="131" s="1"/>
  <c r="AR12685" i="131"/>
  <c r="BH12685" i="131" s="1"/>
  <c r="AX12712" i="131"/>
  <c r="BN12712" i="131" s="1"/>
  <c r="AM12715" i="131"/>
  <c r="BC12715" i="131" s="1"/>
  <c r="AO12742" i="131"/>
  <c r="BE12742" i="131" s="1"/>
  <c r="AU12744" i="131"/>
  <c r="BK12744" i="131" s="1"/>
  <c r="AW12771" i="131"/>
  <c r="BM12771" i="131" s="1"/>
  <c r="AP12774" i="131"/>
  <c r="BF12774" i="131" s="1"/>
  <c r="AR12801" i="131"/>
  <c r="BH12801" i="131" s="1"/>
  <c r="AX12803" i="131"/>
  <c r="BN12803" i="131" s="1"/>
  <c r="AM12831" i="131"/>
  <c r="BC12831" i="131" s="1"/>
  <c r="AO12833" i="131"/>
  <c r="BE12833" i="131" s="1"/>
  <c r="AU12835" i="131"/>
  <c r="BK12835" i="131" s="1"/>
  <c r="AW12862" i="131"/>
  <c r="BM12862" i="131" s="1"/>
  <c r="AP12865" i="131"/>
  <c r="BF12865" i="131" s="1"/>
  <c r="AR12892" i="131"/>
  <c r="BH12892" i="131" s="1"/>
  <c r="AX12894" i="131"/>
  <c r="BN12894" i="131" s="1"/>
  <c r="AM12922" i="131"/>
  <c r="BC12922" i="131" s="1"/>
  <c r="AO12924" i="131"/>
  <c r="BE12924" i="131" s="1"/>
  <c r="AU12951" i="131"/>
  <c r="BK12951" i="131" s="1"/>
  <c r="AW12953" i="131"/>
  <c r="BM12953" i="131" s="1"/>
  <c r="AP12981" i="131"/>
  <c r="BF12981" i="131" s="1"/>
  <c r="AR12983" i="131"/>
  <c r="BH12983" i="131" s="1"/>
  <c r="AX12985" i="131"/>
  <c r="BN12985" i="131" s="1"/>
  <c r="AM13013" i="131"/>
  <c r="BC13013" i="131" s="1"/>
  <c r="AO13015" i="131"/>
  <c r="BE13015" i="131" s="1"/>
  <c r="AU13042" i="131"/>
  <c r="BK13042" i="131" s="1"/>
  <c r="AW13044" i="131"/>
  <c r="BM13044" i="131" s="1"/>
  <c r="AP13072" i="131"/>
  <c r="BF13072" i="131" s="1"/>
  <c r="AR13074" i="131"/>
  <c r="BH13074" i="131" s="1"/>
  <c r="AX13101" i="131"/>
  <c r="BN13101" i="131" s="1"/>
  <c r="AM13104" i="131"/>
  <c r="BC13104" i="131" s="1"/>
  <c r="AO13131" i="131"/>
  <c r="BE13131" i="131" s="1"/>
  <c r="AU13133" i="131"/>
  <c r="BK13133" i="131" s="1"/>
  <c r="AW13135" i="131"/>
  <c r="BM13135" i="131" s="1"/>
  <c r="AP13163" i="131"/>
  <c r="BF13163" i="131" s="1"/>
  <c r="AR13165" i="131"/>
  <c r="BH13165" i="131" s="1"/>
  <c r="AX13192" i="131"/>
  <c r="BN13192" i="131" s="1"/>
  <c r="AM13195" i="131"/>
  <c r="BC13195" i="131" s="1"/>
  <c r="AO13222" i="131"/>
  <c r="BE13222" i="131" s="1"/>
  <c r="AU13224" i="131"/>
  <c r="BK13224" i="131" s="1"/>
  <c r="AW13251" i="131"/>
  <c r="BM13251" i="131" s="1"/>
  <c r="AP13254" i="131"/>
  <c r="BF13254" i="131" s="1"/>
  <c r="AR13281" i="131"/>
  <c r="BH13281" i="131" s="1"/>
  <c r="AX13283" i="131"/>
  <c r="BN13283" i="131" s="1"/>
  <c r="AM13311" i="131"/>
  <c r="BC13311" i="131" s="1"/>
  <c r="AO13313" i="131"/>
  <c r="BE13313" i="131" s="1"/>
  <c r="AU13315" i="131"/>
  <c r="BK13315" i="131" s="1"/>
  <c r="AW13342" i="131"/>
  <c r="BM13342" i="131" s="1"/>
  <c r="AP13345" i="131"/>
  <c r="BF13345" i="131" s="1"/>
  <c r="AR13372" i="131"/>
  <c r="BH13372" i="131" s="1"/>
  <c r="AX13374" i="131"/>
  <c r="BN13374" i="131" s="1"/>
  <c r="AM13402" i="131"/>
  <c r="BC13402" i="131" s="1"/>
  <c r="AO13404" i="131"/>
  <c r="BE13404" i="131" s="1"/>
  <c r="AU13431" i="131"/>
  <c r="BK13431" i="131" s="1"/>
  <c r="AW13433" i="131"/>
  <c r="BM13433" i="131" s="1"/>
  <c r="AP13461" i="131"/>
  <c r="BF13461" i="131" s="1"/>
  <c r="AR13463" i="131"/>
  <c r="BH13463" i="131" s="1"/>
  <c r="AX13465" i="131"/>
  <c r="BN13465" i="131" s="1"/>
  <c r="AM13493" i="131"/>
  <c r="BC13493" i="131" s="1"/>
  <c r="AO13495" i="131"/>
  <c r="BE13495" i="131" s="1"/>
  <c r="AU13522" i="131"/>
  <c r="BK13522" i="131" s="1"/>
  <c r="AW13524" i="131"/>
  <c r="BM13524" i="131" s="1"/>
  <c r="AP13552" i="131"/>
  <c r="BF13552" i="131" s="1"/>
  <c r="AR13554" i="131"/>
  <c r="BH13554" i="131" s="1"/>
  <c r="AX13581" i="131"/>
  <c r="BN13581" i="131" s="1"/>
  <c r="AM13584" i="131"/>
  <c r="BC13584" i="131" s="1"/>
  <c r="AO13611" i="131"/>
  <c r="BE13611" i="131" s="1"/>
  <c r="AU13613" i="131"/>
  <c r="BK13613" i="131" s="1"/>
  <c r="AW13615" i="131"/>
  <c r="BM13615" i="131" s="1"/>
  <c r="AP13643" i="131"/>
  <c r="BF13643" i="131" s="1"/>
  <c r="AR13645" i="131"/>
  <c r="BH13645" i="131" s="1"/>
  <c r="AX13672" i="131"/>
  <c r="BN13672" i="131" s="1"/>
  <c r="AM13675" i="131"/>
  <c r="BC13675" i="131" s="1"/>
  <c r="AO13702" i="131"/>
  <c r="BE13702" i="131" s="1"/>
  <c r="AU13704" i="131"/>
  <c r="BK13704" i="131" s="1"/>
  <c r="AW13731" i="131"/>
  <c r="BM13731" i="131" s="1"/>
  <c r="AP13734" i="131"/>
  <c r="BF13734" i="131" s="1"/>
  <c r="AR13761" i="131"/>
  <c r="BH13761" i="131" s="1"/>
  <c r="AX13763" i="131"/>
  <c r="BN13763" i="131" s="1"/>
  <c r="AM13791" i="131"/>
  <c r="BC13791" i="131" s="1"/>
  <c r="AO13793" i="131"/>
  <c r="BE13793" i="131" s="1"/>
  <c r="AU13795" i="131"/>
  <c r="BK13795" i="131" s="1"/>
  <c r="AW13822" i="131"/>
  <c r="BM13822" i="131" s="1"/>
  <c r="AP13825" i="131"/>
  <c r="BF13825" i="131" s="1"/>
  <c r="AR13852" i="131"/>
  <c r="BH13852" i="131" s="1"/>
  <c r="AX13854" i="131"/>
  <c r="BN13854" i="131" s="1"/>
  <c r="AM13882" i="131"/>
  <c r="BC13882" i="131" s="1"/>
  <c r="AO13884" i="131"/>
  <c r="BE13884" i="131" s="1"/>
  <c r="AU13911" i="131"/>
  <c r="BK13911" i="131" s="1"/>
  <c r="AW13913" i="131"/>
  <c r="BM13913" i="131" s="1"/>
  <c r="AP13941" i="131"/>
  <c r="BF13941" i="131" s="1"/>
  <c r="AR13943" i="131"/>
  <c r="BH13943" i="131" s="1"/>
  <c r="AX13945" i="131"/>
  <c r="BN13945" i="131" s="1"/>
  <c r="AM13973" i="131"/>
  <c r="BC13973" i="131" s="1"/>
  <c r="AO13975" i="131"/>
  <c r="BE13975" i="131" s="1"/>
  <c r="AU14002" i="131"/>
  <c r="BK14002" i="131" s="1"/>
  <c r="AW14004" i="131"/>
  <c r="BM14004" i="131" s="1"/>
  <c r="AP14032" i="131"/>
  <c r="BF14032" i="131" s="1"/>
  <c r="AR14034" i="131"/>
  <c r="BH14034" i="131" s="1"/>
  <c r="AX14061" i="131"/>
  <c r="BN14061" i="131" s="1"/>
  <c r="AM14064" i="131"/>
  <c r="BC14064" i="131" s="1"/>
  <c r="AO14091" i="131"/>
  <c r="BE14091" i="131" s="1"/>
  <c r="AU14093" i="131"/>
  <c r="BK14093" i="131" s="1"/>
  <c r="AW14095" i="131"/>
  <c r="BM14095" i="131" s="1"/>
  <c r="AP14123" i="131"/>
  <c r="BF14123" i="131" s="1"/>
  <c r="AR14125" i="131"/>
  <c r="BH14125" i="131" s="1"/>
  <c r="AX14152" i="131"/>
  <c r="BN14152" i="131" s="1"/>
  <c r="AM14155" i="131"/>
  <c r="BC14155" i="131" s="1"/>
  <c r="AO14182" i="131"/>
  <c r="BE14182" i="131" s="1"/>
  <c r="AU14184" i="131"/>
  <c r="BK14184" i="131" s="1"/>
  <c r="AW14211" i="131"/>
  <c r="BM14211" i="131" s="1"/>
  <c r="AP14214" i="131"/>
  <c r="BF14214" i="131" s="1"/>
  <c r="AR14241" i="131"/>
  <c r="BH14241" i="131" s="1"/>
  <c r="AX14243" i="131"/>
  <c r="BN14243" i="131" s="1"/>
  <c r="AM14271" i="131"/>
  <c r="BC14271" i="131" s="1"/>
  <c r="AO14273" i="131"/>
  <c r="BE14273" i="131" s="1"/>
  <c r="AU14275" i="131"/>
  <c r="BK14275" i="131" s="1"/>
  <c r="AW14302" i="131"/>
  <c r="BM14302" i="131" s="1"/>
  <c r="AP14305" i="131"/>
  <c r="BF14305" i="131" s="1"/>
  <c r="AR14332" i="131"/>
  <c r="BH14332" i="131" s="1"/>
  <c r="AX14334" i="131"/>
  <c r="BN14334" i="131" s="1"/>
  <c r="AM14362" i="131"/>
  <c r="BC14362" i="131" s="1"/>
  <c r="AO14364" i="131"/>
  <c r="BE14364" i="131" s="1"/>
  <c r="AU14391" i="131"/>
  <c r="BK14391" i="131" s="1"/>
  <c r="AW14393" i="131"/>
  <c r="BM14393" i="131" s="1"/>
  <c r="AP14421" i="131"/>
  <c r="BF14421" i="131" s="1"/>
  <c r="AR14423" i="131"/>
  <c r="BH14423" i="131" s="1"/>
  <c r="AX14425" i="131"/>
  <c r="BN14425" i="131" s="1"/>
  <c r="AM14453" i="131"/>
  <c r="BC14453" i="131" s="1"/>
  <c r="AO14455" i="131"/>
  <c r="BE14455" i="131" s="1"/>
  <c r="AU14482" i="131"/>
  <c r="BK14482" i="131" s="1"/>
  <c r="AW14484" i="131"/>
  <c r="BM14484" i="131" s="1"/>
  <c r="AP14512" i="131"/>
  <c r="BF14512" i="131" s="1"/>
  <c r="AR14514" i="131"/>
  <c r="BH14514" i="131" s="1"/>
  <c r="AX14541" i="131"/>
  <c r="BN14541" i="131" s="1"/>
  <c r="AM14544" i="131"/>
  <c r="BC14544" i="131" s="1"/>
  <c r="AO14571" i="131"/>
  <c r="BE14571" i="131" s="1"/>
  <c r="AU14573" i="131"/>
  <c r="BK14573" i="131" s="1"/>
  <c r="AW14575" i="131"/>
  <c r="BM14575" i="131" s="1"/>
  <c r="AP14603" i="131"/>
  <c r="BF14603" i="131" s="1"/>
  <c r="AR14605" i="131"/>
  <c r="BH14605" i="131" s="1"/>
  <c r="AX14632" i="131"/>
  <c r="BN14632" i="131" s="1"/>
  <c r="AM14635" i="131"/>
  <c r="BC14635" i="131" s="1"/>
  <c r="AO14662" i="131"/>
  <c r="BE14662" i="131" s="1"/>
  <c r="AU14664" i="131"/>
  <c r="BK14664" i="131" s="1"/>
  <c r="AW14691" i="131"/>
  <c r="BM14691" i="131" s="1"/>
  <c r="AP14694" i="131"/>
  <c r="BF14694" i="131" s="1"/>
  <c r="AR14721" i="131"/>
  <c r="BH14721" i="131" s="1"/>
  <c r="AX14723" i="131"/>
  <c r="BN14723" i="131" s="1"/>
  <c r="AM14751" i="131"/>
  <c r="BC14751" i="131" s="1"/>
  <c r="AO14753" i="131"/>
  <c r="BE14753" i="131" s="1"/>
  <c r="AU14755" i="131"/>
  <c r="BK14755" i="131" s="1"/>
  <c r="AW14782" i="131"/>
  <c r="BM14782" i="131" s="1"/>
  <c r="AP14785" i="131"/>
  <c r="BF14785" i="131" s="1"/>
  <c r="AR14812" i="131"/>
  <c r="BH14812" i="131" s="1"/>
  <c r="AX14814" i="131"/>
  <c r="BN14814" i="131" s="1"/>
  <c r="AM14842" i="131"/>
  <c r="BC14842" i="131" s="1"/>
  <c r="AO14844" i="131"/>
  <c r="BE14844" i="131" s="1"/>
  <c r="AU14871" i="131"/>
  <c r="BK14871" i="131" s="1"/>
  <c r="AW14873" i="131"/>
  <c r="BM14873" i="131" s="1"/>
  <c r="AP14901" i="131"/>
  <c r="BF14901" i="131" s="1"/>
  <c r="AR14903" i="131"/>
  <c r="BH14903" i="131" s="1"/>
  <c r="AX14905" i="131"/>
  <c r="BN14905" i="131" s="1"/>
  <c r="AM14933" i="131"/>
  <c r="BC14933" i="131" s="1"/>
  <c r="AO14935" i="131"/>
  <c r="BE14935" i="131" s="1"/>
  <c r="AU14962" i="131"/>
  <c r="BK14962" i="131" s="1"/>
  <c r="AW14964" i="131"/>
  <c r="BM14964" i="131" s="1"/>
  <c r="AP14992" i="131"/>
  <c r="BF14992" i="131" s="1"/>
  <c r="AR14994" i="131"/>
  <c r="BH14994" i="131" s="1"/>
  <c r="AX15021" i="131"/>
  <c r="BN15021" i="131" s="1"/>
  <c r="AM15024" i="131"/>
  <c r="BC15024" i="131" s="1"/>
  <c r="AO15051" i="131"/>
  <c r="BE15051" i="131" s="1"/>
  <c r="AU15053" i="131"/>
  <c r="BK15053" i="131" s="1"/>
  <c r="AW15055" i="131"/>
  <c r="BM15055" i="131" s="1"/>
  <c r="AP15083" i="131"/>
  <c r="BF15083" i="131" s="1"/>
  <c r="AR15085" i="131"/>
  <c r="BH15085" i="131" s="1"/>
  <c r="AX15112" i="131"/>
  <c r="BN15112" i="131" s="1"/>
  <c r="AM15115" i="131"/>
  <c r="BC15115" i="131" s="1"/>
  <c r="AO15142" i="131"/>
  <c r="BE15142" i="131" s="1"/>
  <c r="AU15144" i="131"/>
  <c r="BK15144" i="131" s="1"/>
  <c r="AW15171" i="131"/>
  <c r="BM15171" i="131" s="1"/>
  <c r="AP15174" i="131"/>
  <c r="BF15174" i="131" s="1"/>
  <c r="AR15201" i="131"/>
  <c r="BH15201" i="131" s="1"/>
  <c r="AX15203" i="131"/>
  <c r="BN15203" i="131" s="1"/>
  <c r="AM15231" i="131"/>
  <c r="BC15231" i="131" s="1"/>
  <c r="AO15233" i="131"/>
  <c r="BE15233" i="131" s="1"/>
  <c r="AU15235" i="131"/>
  <c r="BK15235" i="131" s="1"/>
  <c r="AW15262" i="131"/>
  <c r="BM15262" i="131" s="1"/>
  <c r="AP15265" i="131"/>
  <c r="BF15265" i="131" s="1"/>
  <c r="AR15292" i="131"/>
  <c r="BH15292" i="131" s="1"/>
  <c r="AX15294" i="131"/>
  <c r="BN15294" i="131" s="1"/>
  <c r="AM15322" i="131"/>
  <c r="BC15322" i="131" s="1"/>
  <c r="AO15324" i="131"/>
  <c r="BE15324" i="131" s="1"/>
  <c r="AU15351" i="131"/>
  <c r="BK15351" i="131" s="1"/>
  <c r="AW15353" i="131"/>
  <c r="BM15353" i="131" s="1"/>
  <c r="AP15381" i="131"/>
  <c r="BF15381" i="131" s="1"/>
  <c r="AR15383" i="131"/>
  <c r="BH15383" i="131" s="1"/>
  <c r="AX15385" i="131"/>
  <c r="BN15385" i="131" s="1"/>
  <c r="AM15413" i="131"/>
  <c r="BC15413" i="131" s="1"/>
  <c r="AO15415" i="131"/>
  <c r="BE15415" i="131" s="1"/>
  <c r="AU15442" i="131"/>
  <c r="BK15442" i="131" s="1"/>
  <c r="AW15444" i="131"/>
  <c r="BM15444" i="131" s="1"/>
  <c r="AP15472" i="131"/>
  <c r="BF15472" i="131" s="1"/>
  <c r="AR15474" i="131"/>
  <c r="BH15474" i="131" s="1"/>
  <c r="AX15501" i="131"/>
  <c r="BN15501" i="131" s="1"/>
  <c r="AM15504" i="131"/>
  <c r="BC15504" i="131" s="1"/>
  <c r="AO15531" i="131"/>
  <c r="BE15531" i="131" s="1"/>
  <c r="AU15533" i="131"/>
  <c r="BK15533" i="131" s="1"/>
  <c r="AW15535" i="131"/>
  <c r="BM15535" i="131" s="1"/>
  <c r="AP15563" i="131"/>
  <c r="BF15563" i="131" s="1"/>
  <c r="AR15565" i="131"/>
  <c r="BH15565" i="131" s="1"/>
  <c r="AX15592" i="131"/>
  <c r="BN15592" i="131" s="1"/>
  <c r="AM15595" i="131"/>
  <c r="BC15595" i="131" s="1"/>
  <c r="AO15622" i="131"/>
  <c r="BE15622" i="131" s="1"/>
  <c r="AU15624" i="131"/>
  <c r="BK15624" i="131" s="1"/>
  <c r="AW15651" i="131"/>
  <c r="BM15651" i="131" s="1"/>
  <c r="AP15654" i="131"/>
  <c r="BF15654" i="131" s="1"/>
  <c r="AR15681" i="131"/>
  <c r="BH15681" i="131" s="1"/>
  <c r="AX15683" i="131"/>
  <c r="BN15683" i="131" s="1"/>
  <c r="AM15711" i="131"/>
  <c r="BC15711" i="131" s="1"/>
  <c r="AO15713" i="131"/>
  <c r="BE15713" i="131" s="1"/>
  <c r="AU15715" i="131"/>
  <c r="BK15715" i="131" s="1"/>
  <c r="AW15742" i="131"/>
  <c r="BM15742" i="131" s="1"/>
  <c r="AP15745" i="131"/>
  <c r="BF15745" i="131" s="1"/>
  <c r="AR15772" i="131"/>
  <c r="BH15772" i="131" s="1"/>
  <c r="AX15774" i="131"/>
  <c r="BN15774" i="131" s="1"/>
  <c r="AM15802" i="131"/>
  <c r="BC15802" i="131" s="1"/>
  <c r="AO15804" i="131"/>
  <c r="BE15804" i="131" s="1"/>
  <c r="AU15831" i="131"/>
  <c r="BK15831" i="131" s="1"/>
  <c r="AW15833" i="131"/>
  <c r="BM15833" i="131" s="1"/>
  <c r="AP15861" i="131"/>
  <c r="BF15861" i="131" s="1"/>
  <c r="AR15863" i="131"/>
  <c r="BH15863" i="131" s="1"/>
  <c r="AX15865" i="131"/>
  <c r="BN15865" i="131" s="1"/>
  <c r="AM15893" i="131"/>
  <c r="BC15893" i="131" s="1"/>
  <c r="AO15895" i="131"/>
  <c r="BE15895" i="131" s="1"/>
  <c r="AU15922" i="131"/>
  <c r="BK15922" i="131" s="1"/>
  <c r="AW15924" i="131"/>
  <c r="BM15924" i="131" s="1"/>
  <c r="AP15952" i="131"/>
  <c r="BF15952" i="131" s="1"/>
  <c r="AR15954" i="131"/>
  <c r="BH15954" i="131" s="1"/>
  <c r="AX15981" i="131"/>
  <c r="BN15981" i="131" s="1"/>
  <c r="AM15984" i="131"/>
  <c r="BC15984" i="131" s="1"/>
  <c r="AO16011" i="131"/>
  <c r="BE16011" i="131" s="1"/>
  <c r="AU16013" i="131"/>
  <c r="BK16013" i="131" s="1"/>
  <c r="AW16015" i="131"/>
  <c r="BM16015" i="131" s="1"/>
  <c r="AP16043" i="131"/>
  <c r="BF16043" i="131" s="1"/>
  <c r="AR16045" i="131"/>
  <c r="BH16045" i="131" s="1"/>
  <c r="AX16072" i="131"/>
  <c r="BN16072" i="131" s="1"/>
  <c r="AM16075" i="131"/>
  <c r="BC16075" i="131" s="1"/>
  <c r="AO16102" i="131"/>
  <c r="BE16102" i="131" s="1"/>
  <c r="AU16104" i="131"/>
  <c r="BK16104" i="131" s="1"/>
  <c r="AW16131" i="131"/>
  <c r="BM16131" i="131" s="1"/>
  <c r="AP16134" i="131"/>
  <c r="BF16134" i="131" s="1"/>
  <c r="AR16161" i="131"/>
  <c r="BH16161" i="131" s="1"/>
  <c r="AX16163" i="131"/>
  <c r="BN16163" i="131" s="1"/>
  <c r="AM16191" i="131"/>
  <c r="BC16191" i="131" s="1"/>
  <c r="AO16193" i="131"/>
  <c r="BE16193" i="131" s="1"/>
  <c r="AU16195" i="131"/>
  <c r="BK16195" i="131" s="1"/>
  <c r="AW16222" i="131"/>
  <c r="BM16222" i="131" s="1"/>
  <c r="AP16225" i="131"/>
  <c r="BF16225" i="131" s="1"/>
  <c r="AR16252" i="131"/>
  <c r="BH16252" i="131" s="1"/>
  <c r="AX16254" i="131"/>
  <c r="BN16254" i="131" s="1"/>
  <c r="AM16282" i="131"/>
  <c r="BC16282" i="131" s="1"/>
  <c r="AO16284" i="131"/>
  <c r="BE16284" i="131" s="1"/>
  <c r="AU16311" i="131"/>
  <c r="BK16311" i="131" s="1"/>
  <c r="AW16313" i="131"/>
  <c r="BM16313" i="131" s="1"/>
  <c r="AP16341" i="131"/>
  <c r="BF16341" i="131" s="1"/>
  <c r="AR16343" i="131"/>
  <c r="BH16343" i="131" s="1"/>
  <c r="AX16345" i="131"/>
  <c r="BN16345" i="131" s="1"/>
  <c r="AM16373" i="131"/>
  <c r="BC16373" i="131" s="1"/>
  <c r="AO16375" i="131"/>
  <c r="BE16375" i="131" s="1"/>
  <c r="AU16402" i="131"/>
  <c r="BK16402" i="131" s="1"/>
  <c r="AW16404" i="131"/>
  <c r="BM16404" i="131" s="1"/>
  <c r="AP16432" i="131"/>
  <c r="BF16432" i="131" s="1"/>
  <c r="AR16434" i="131"/>
  <c r="BH16434" i="131" s="1"/>
  <c r="AX16461" i="131"/>
  <c r="BN16461" i="131" s="1"/>
  <c r="AM16464" i="131"/>
  <c r="BC16464" i="131" s="1"/>
  <c r="AO16491" i="131"/>
  <c r="BE16491" i="131" s="1"/>
  <c r="AU16493" i="131"/>
  <c r="BK16493" i="131" s="1"/>
  <c r="AW16495" i="131"/>
  <c r="BM16495" i="131" s="1"/>
  <c r="AP16523" i="131"/>
  <c r="BF16523" i="131" s="1"/>
  <c r="AR16525" i="131"/>
  <c r="BH16525" i="131" s="1"/>
  <c r="AX16552" i="131"/>
  <c r="BN16552" i="131" s="1"/>
  <c r="AM16555" i="131"/>
  <c r="BC16555" i="131" s="1"/>
  <c r="AO16582" i="131"/>
  <c r="BE16582" i="131" s="1"/>
  <c r="AU16584" i="131"/>
  <c r="BK16584" i="131" s="1"/>
  <c r="AW16611" i="131"/>
  <c r="BM16611" i="131" s="1"/>
  <c r="AP16614" i="131"/>
  <c r="BF16614" i="131" s="1"/>
  <c r="AR16641" i="131"/>
  <c r="BH16641" i="131" s="1"/>
  <c r="AX16643" i="131"/>
  <c r="BN16643" i="131" s="1"/>
  <c r="AM16671" i="131"/>
  <c r="BC16671" i="131" s="1"/>
  <c r="AO16673" i="131"/>
  <c r="BE16673" i="131" s="1"/>
  <c r="AU16675" i="131"/>
  <c r="BK16675" i="131" s="1"/>
  <c r="AW16702" i="131"/>
  <c r="BM16702" i="131" s="1"/>
  <c r="AP16705" i="131"/>
  <c r="BF16705" i="131" s="1"/>
  <c r="AR16732" i="131"/>
  <c r="BH16732" i="131" s="1"/>
  <c r="AX16734" i="131"/>
  <c r="BN16734" i="131" s="1"/>
  <c r="AM16762" i="131"/>
  <c r="BC16762" i="131" s="1"/>
  <c r="AO16764" i="131"/>
  <c r="BE16764" i="131" s="1"/>
  <c r="AU16791" i="131"/>
  <c r="BK16791" i="131" s="1"/>
  <c r="AW16793" i="131"/>
  <c r="BM16793" i="131" s="1"/>
  <c r="AP16821" i="131"/>
  <c r="BF16821" i="131" s="1"/>
  <c r="AR16823" i="131"/>
  <c r="BH16823" i="131" s="1"/>
  <c r="AX16825" i="131"/>
  <c r="BN16825" i="131" s="1"/>
  <c r="AM16853" i="131"/>
  <c r="BC16853" i="131" s="1"/>
  <c r="AO16855" i="131"/>
  <c r="BE16855" i="131" s="1"/>
  <c r="AU16882" i="131"/>
  <c r="BK16882" i="131" s="1"/>
  <c r="AW16884" i="131"/>
  <c r="BM16884" i="131" s="1"/>
  <c r="AP16912" i="131"/>
  <c r="BF16912" i="131" s="1"/>
  <c r="AR16914" i="131"/>
  <c r="BH16914" i="131" s="1"/>
  <c r="AX16941" i="131"/>
  <c r="BN16941" i="131" s="1"/>
  <c r="AM16944" i="131"/>
  <c r="BC16944" i="131" s="1"/>
  <c r="AO16971" i="131"/>
  <c r="BE16971" i="131" s="1"/>
  <c r="AU16973" i="131"/>
  <c r="BK16973" i="131" s="1"/>
  <c r="AW16975" i="131"/>
  <c r="BM16975" i="131" s="1"/>
  <c r="AP17003" i="131"/>
  <c r="BF17003" i="131" s="1"/>
  <c r="AR17005" i="131"/>
  <c r="BH17005" i="131" s="1"/>
  <c r="AX17032" i="131"/>
  <c r="BN17032" i="131" s="1"/>
  <c r="AM17035" i="131"/>
  <c r="BC17035" i="131" s="1"/>
  <c r="AO17062" i="131"/>
  <c r="BE17062" i="131" s="1"/>
  <c r="AU17064" i="131"/>
  <c r="BK17064" i="131" s="1"/>
  <c r="AW17091" i="131"/>
  <c r="BM17091" i="131" s="1"/>
  <c r="AP17094" i="131"/>
  <c r="BF17094" i="131" s="1"/>
  <c r="AR17121" i="131"/>
  <c r="BH17121" i="131" s="1"/>
  <c r="AX17123" i="131"/>
  <c r="BN17123" i="131" s="1"/>
  <c r="AM17151" i="131"/>
  <c r="BC17151" i="131" s="1"/>
  <c r="AO17153" i="131"/>
  <c r="BE17153" i="131" s="1"/>
  <c r="AU17155" i="131"/>
  <c r="BK17155" i="131" s="1"/>
  <c r="AW17182" i="131"/>
  <c r="BM17182" i="131" s="1"/>
  <c r="AP17185" i="131"/>
  <c r="BF17185" i="131" s="1"/>
  <c r="AR17212" i="131"/>
  <c r="BH17212" i="131" s="1"/>
  <c r="AX17214" i="131"/>
  <c r="BN17214" i="131" s="1"/>
  <c r="AM17242" i="131"/>
  <c r="BC17242" i="131" s="1"/>
  <c r="AO17244" i="131"/>
  <c r="BE17244" i="131" s="1"/>
  <c r="AU17271" i="131"/>
  <c r="BK17271" i="131" s="1"/>
  <c r="AW17273" i="131"/>
  <c r="BM17273" i="131" s="1"/>
  <c r="AP17301" i="131"/>
  <c r="BF17301" i="131" s="1"/>
  <c r="AR17303" i="131"/>
  <c r="BH17303" i="131" s="1"/>
  <c r="AX17305" i="131"/>
  <c r="BN17305" i="131" s="1"/>
  <c r="AM17333" i="131"/>
  <c r="BC17333" i="131" s="1"/>
  <c r="AO17335" i="131"/>
  <c r="BE17335" i="131" s="1"/>
  <c r="AU17362" i="131"/>
  <c r="BK17362" i="131" s="1"/>
  <c r="AW17364" i="131"/>
  <c r="BM17364" i="131" s="1"/>
  <c r="AP17392" i="131"/>
  <c r="BF17392" i="131" s="1"/>
  <c r="AR17394" i="131"/>
  <c r="BH17394" i="131" s="1"/>
  <c r="AX17421" i="131"/>
  <c r="BN17421" i="131" s="1"/>
  <c r="AM17424" i="131"/>
  <c r="BC17424" i="131" s="1"/>
  <c r="AO17451" i="131"/>
  <c r="BE17451" i="131" s="1"/>
  <c r="AU17453" i="131"/>
  <c r="BK17453" i="131" s="1"/>
  <c r="AW17455" i="131"/>
  <c r="BM17455" i="131" s="1"/>
  <c r="AP17483" i="131"/>
  <c r="BF17483" i="131" s="1"/>
  <c r="AR17485" i="131"/>
  <c r="BH17485" i="131" s="1"/>
  <c r="AX17512" i="131"/>
  <c r="BN17512" i="131" s="1"/>
  <c r="AM17515" i="131"/>
  <c r="BC17515" i="131" s="1"/>
  <c r="AO17542" i="131"/>
  <c r="BE17542" i="131" s="1"/>
  <c r="AU17544" i="131"/>
  <c r="BK17544" i="131" s="1"/>
  <c r="AW17571" i="131"/>
  <c r="BM17571" i="131" s="1"/>
  <c r="AP17574" i="131"/>
  <c r="BF17574" i="131" s="1"/>
  <c r="AR17601" i="131"/>
  <c r="BH17601" i="131" s="1"/>
  <c r="AX17603" i="131"/>
  <c r="BN17603" i="131" s="1"/>
  <c r="AM17631" i="131"/>
  <c r="BC17631" i="131" s="1"/>
  <c r="AO17633" i="131"/>
  <c r="BE17633" i="131" s="1"/>
  <c r="AU17635" i="131"/>
  <c r="BK17635" i="131" s="1"/>
  <c r="AW17662" i="131"/>
  <c r="BM17662" i="131" s="1"/>
  <c r="AP17665" i="131"/>
  <c r="BF17665" i="131" s="1"/>
  <c r="AR17692" i="131"/>
  <c r="BH17692" i="131" s="1"/>
  <c r="AX17694" i="131"/>
  <c r="BN17694" i="131" s="1"/>
  <c r="AM17722" i="131"/>
  <c r="BC17722" i="131" s="1"/>
  <c r="AO17724" i="131"/>
  <c r="BE17724" i="131" s="1"/>
  <c r="AU17751" i="131"/>
  <c r="BK17751" i="131" s="1"/>
  <c r="AW17753" i="131"/>
  <c r="BM17753" i="131" s="1"/>
  <c r="AP17781" i="131"/>
  <c r="BF17781" i="131" s="1"/>
  <c r="AR17783" i="131"/>
  <c r="BH17783" i="131" s="1"/>
  <c r="AX17785" i="131"/>
  <c r="BN17785" i="131" s="1"/>
  <c r="AM17813" i="131"/>
  <c r="BC17813" i="131" s="1"/>
  <c r="AO17815" i="131"/>
  <c r="BE17815" i="131" s="1"/>
  <c r="AU17842" i="131"/>
  <c r="BK17842" i="131" s="1"/>
  <c r="AW17844" i="131"/>
  <c r="BM17844" i="131" s="1"/>
  <c r="AP17872" i="131"/>
  <c r="BF17872" i="131" s="1"/>
  <c r="AR17874" i="131"/>
  <c r="BH17874" i="131" s="1"/>
  <c r="AX17901" i="131"/>
  <c r="BN17901" i="131" s="1"/>
  <c r="AM17904" i="131"/>
  <c r="BC17904" i="131" s="1"/>
  <c r="AO17931" i="131"/>
  <c r="BE17931" i="131" s="1"/>
  <c r="AU17933" i="131"/>
  <c r="BK17933" i="131" s="1"/>
  <c r="AW17935" i="131"/>
  <c r="BM17935" i="131" s="1"/>
  <c r="AP17963" i="131"/>
  <c r="BF17963" i="131" s="1"/>
  <c r="AR17965" i="131"/>
  <c r="BH17965" i="131" s="1"/>
  <c r="AX17992" i="131"/>
  <c r="BN17992" i="131" s="1"/>
  <c r="AL8597" i="131"/>
  <c r="BB8597" i="131" s="1"/>
  <c r="AN8656" i="131"/>
  <c r="BD8656" i="131" s="1"/>
  <c r="AL8715" i="131"/>
  <c r="BB8715" i="131" s="1"/>
  <c r="AO8749" i="131"/>
  <c r="BE8749" i="131" s="1"/>
  <c r="AT8832" i="131"/>
  <c r="BJ8832" i="131" s="1"/>
  <c r="AS8864" i="131"/>
  <c r="BI8864" i="131" s="1"/>
  <c r="AU8922" i="131"/>
  <c r="BK8922" i="131" s="1"/>
  <c r="AO8982" i="131"/>
  <c r="BE8982" i="131" s="1"/>
  <c r="AR9018" i="131"/>
  <c r="BH9018" i="131" s="1"/>
  <c r="AP9076" i="131"/>
  <c r="BF9076" i="131" s="1"/>
  <c r="AO9109" i="131"/>
  <c r="BE9109" i="131" s="1"/>
  <c r="AT9195" i="131"/>
  <c r="BJ9195" i="131" s="1"/>
  <c r="AV9258" i="131"/>
  <c r="BL9258" i="131" s="1"/>
  <c r="AP9316" i="131"/>
  <c r="BF9316" i="131" s="1"/>
  <c r="AV9375" i="131"/>
  <c r="BL9375" i="131" s="1"/>
  <c r="AX9436" i="131"/>
  <c r="BN9436" i="131" s="1"/>
  <c r="AR9493" i="131"/>
  <c r="BH9493" i="131" s="1"/>
  <c r="AX9553" i="131"/>
  <c r="BN9553" i="131" s="1"/>
  <c r="AS9589" i="131"/>
  <c r="BI9589" i="131" s="1"/>
  <c r="AL9673" i="131"/>
  <c r="BB9673" i="131" s="1"/>
  <c r="AV9734" i="131"/>
  <c r="BL9734" i="131" s="1"/>
  <c r="AP9794" i="131"/>
  <c r="BF9794" i="131" s="1"/>
  <c r="AW9829" i="131"/>
  <c r="BM9829" i="131" s="1"/>
  <c r="AT9916" i="131"/>
  <c r="BJ9916" i="131" s="1"/>
  <c r="AN9976" i="131"/>
  <c r="BD9976" i="131" s="1"/>
  <c r="AX10039" i="131"/>
  <c r="BN10039" i="131" s="1"/>
  <c r="AN10099" i="131"/>
  <c r="BD10099" i="131" s="1"/>
  <c r="AP10159" i="131"/>
  <c r="BF10159" i="131" s="1"/>
  <c r="AM10246" i="131"/>
  <c r="BC10246" i="131" s="1"/>
  <c r="AK10308" i="131"/>
  <c r="BA10308" i="131" s="1"/>
  <c r="AM10370" i="131"/>
  <c r="BC10370" i="131" s="1"/>
  <c r="AO10426" i="131"/>
  <c r="BE10426" i="131" s="1"/>
  <c r="AQ10487" i="131"/>
  <c r="BG10487" i="131" s="1"/>
  <c r="AW10547" i="131"/>
  <c r="BM10547" i="131" s="1"/>
  <c r="AP10632" i="131"/>
  <c r="BF10632" i="131" s="1"/>
  <c r="AV10698" i="131"/>
  <c r="BL10698" i="131" s="1"/>
  <c r="AK10783" i="131"/>
  <c r="BA10783" i="131" s="1"/>
  <c r="AQ10842" i="131"/>
  <c r="BG10842" i="131" s="1"/>
  <c r="AS8593" i="131"/>
  <c r="BI8593" i="131" s="1"/>
  <c r="AS8597" i="131"/>
  <c r="BI8597" i="131" s="1"/>
  <c r="AV8623" i="131"/>
  <c r="BL8623" i="131" s="1"/>
  <c r="AV8628" i="131"/>
  <c r="BL8628" i="131" s="1"/>
  <c r="AU8654" i="131"/>
  <c r="BK8654" i="131" s="1"/>
  <c r="AQ8659" i="131"/>
  <c r="BG8659" i="131" s="1"/>
  <c r="AT8684" i="131"/>
  <c r="BJ8684" i="131" s="1"/>
  <c r="AX8688" i="131"/>
  <c r="BN8688" i="131" s="1"/>
  <c r="AK8714" i="131"/>
  <c r="BA8714" i="131" s="1"/>
  <c r="AK8718" i="131"/>
  <c r="BA8718" i="131" s="1"/>
  <c r="AN8744" i="131"/>
  <c r="BD8744" i="131" s="1"/>
  <c r="AR8750" i="131"/>
  <c r="BH8750" i="131" s="1"/>
  <c r="AQ8777" i="131"/>
  <c r="BG8777" i="131" s="1"/>
  <c r="AP8804" i="131"/>
  <c r="BF8804" i="131" s="1"/>
  <c r="AL8808" i="131"/>
  <c r="BB8808" i="131" s="1"/>
  <c r="AO8833" i="131"/>
  <c r="BE8833" i="131" s="1"/>
  <c r="AO8837" i="131"/>
  <c r="BE8837" i="131" s="1"/>
  <c r="AN8862" i="131"/>
  <c r="BD8862" i="131" s="1"/>
  <c r="AV8866" i="131"/>
  <c r="BL8866" i="131" s="1"/>
  <c r="AU8893" i="131"/>
  <c r="BK8893" i="131" s="1"/>
  <c r="AU8898" i="131"/>
  <c r="BK8898" i="131" s="1"/>
  <c r="AL8924" i="131"/>
  <c r="BB8924" i="131" s="1"/>
  <c r="AP8928" i="131"/>
  <c r="BF8928" i="131" s="1"/>
  <c r="AK8953" i="131"/>
  <c r="BA8953" i="131" s="1"/>
  <c r="AK8957" i="131"/>
  <c r="BA8957" i="131" s="1"/>
  <c r="AV8982" i="131"/>
  <c r="BL8982" i="131" s="1"/>
  <c r="AR8988" i="131"/>
  <c r="BH8988" i="131" s="1"/>
  <c r="AM9016" i="131"/>
  <c r="BC9016" i="131" s="1"/>
  <c r="AP9042" i="131"/>
  <c r="BF9042" i="131" s="1"/>
  <c r="AP9046" i="131"/>
  <c r="BF9046" i="131" s="1"/>
  <c r="AL9050" i="131"/>
  <c r="BB9050" i="131" s="1"/>
  <c r="AK9075" i="131"/>
  <c r="BA9075" i="131" s="1"/>
  <c r="AO9079" i="131"/>
  <c r="BE9079" i="131" s="1"/>
  <c r="AR9104" i="131"/>
  <c r="BH9104" i="131" s="1"/>
  <c r="AV9109" i="131"/>
  <c r="BL9109" i="131" s="1"/>
  <c r="AM9136" i="131"/>
  <c r="BC9136" i="131" s="1"/>
  <c r="AX9162" i="131"/>
  <c r="BN9162" i="131" s="1"/>
  <c r="AT9166" i="131"/>
  <c r="BJ9166" i="131" s="1"/>
  <c r="AT9170" i="131"/>
  <c r="BJ9170" i="131" s="1"/>
  <c r="AW9195" i="131"/>
  <c r="BM9195" i="131" s="1"/>
  <c r="AS9199" i="131"/>
  <c r="BI9199" i="131" s="1"/>
  <c r="AN9226" i="131"/>
  <c r="BD9226" i="131" s="1"/>
  <c r="AQ9252" i="131"/>
  <c r="BG9252" i="131" s="1"/>
  <c r="AM9257" i="131"/>
  <c r="BC9257" i="131" s="1"/>
  <c r="AX9282" i="131"/>
  <c r="BN9282" i="131" s="1"/>
  <c r="AT9286" i="131"/>
  <c r="BJ9286" i="131" s="1"/>
  <c r="AX9290" i="131"/>
  <c r="BN9290" i="131" s="1"/>
  <c r="AS9315" i="131"/>
  <c r="BI9315" i="131" s="1"/>
  <c r="AS9319" i="131"/>
  <c r="BI9319" i="131" s="1"/>
  <c r="AR9346" i="131"/>
  <c r="BH9346" i="131" s="1"/>
  <c r="AU9372" i="131"/>
  <c r="BK9372" i="131" s="1"/>
  <c r="AU9377" i="131"/>
  <c r="BK9377" i="131" s="1"/>
  <c r="AP9404" i="131"/>
  <c r="BF9404" i="131" s="1"/>
  <c r="AP9408" i="131"/>
  <c r="BF9408" i="131" s="1"/>
  <c r="AO9433" i="131"/>
  <c r="BE9433" i="131" s="1"/>
  <c r="AS9437" i="131"/>
  <c r="BI9437" i="131" s="1"/>
  <c r="AV9463" i="131"/>
  <c r="BL9463" i="131" s="1"/>
  <c r="AV9468" i="131"/>
  <c r="BL9468" i="131" s="1"/>
  <c r="AM9495" i="131"/>
  <c r="BC9495" i="131" s="1"/>
  <c r="AQ9500" i="131"/>
  <c r="BG9500" i="131" s="1"/>
  <c r="AX9525" i="131"/>
  <c r="BN9525" i="131" s="1"/>
  <c r="AX9529" i="131"/>
  <c r="BN9529" i="131" s="1"/>
  <c r="AW9554" i="131"/>
  <c r="BM9554" i="131" s="1"/>
  <c r="AS9558" i="131"/>
  <c r="BI9558" i="131" s="1"/>
  <c r="AN9584" i="131"/>
  <c r="BD9584" i="131" s="1"/>
  <c r="AN9589" i="131"/>
  <c r="BD9589" i="131" s="1"/>
  <c r="AM9614" i="131"/>
  <c r="BC9614" i="131" s="1"/>
  <c r="AU9618" i="131"/>
  <c r="BK9618" i="131" s="1"/>
  <c r="AP9644" i="131"/>
  <c r="BF9644" i="131" s="1"/>
  <c r="AP9648" i="131"/>
  <c r="BF9648" i="131" s="1"/>
  <c r="AK9673" i="131"/>
  <c r="BA9673" i="131" s="1"/>
  <c r="AO9677" i="131"/>
  <c r="BE9677" i="131" s="1"/>
  <c r="AN9702" i="131"/>
  <c r="BD9702" i="131" s="1"/>
  <c r="AN9707" i="131"/>
  <c r="BD9707" i="131" s="1"/>
  <c r="AQ9733" i="131"/>
  <c r="BG9733" i="131" s="1"/>
  <c r="AM9738" i="131"/>
  <c r="BC9738" i="131" s="1"/>
  <c r="AL9764" i="131"/>
  <c r="BB9764" i="131" s="1"/>
  <c r="AL9768" i="131"/>
  <c r="BB9768" i="131" s="1"/>
  <c r="AO9793" i="131"/>
  <c r="BE9793" i="131" s="1"/>
  <c r="AK9797" i="131"/>
  <c r="BA9797" i="131" s="1"/>
  <c r="AR9822" i="131"/>
  <c r="BH9822" i="131" s="1"/>
  <c r="AV9826" i="131"/>
  <c r="BL9826" i="131" s="1"/>
  <c r="AM9853" i="131"/>
  <c r="BC9853" i="131" s="1"/>
  <c r="AQ9859" i="131"/>
  <c r="BG9859" i="131" s="1"/>
  <c r="AX9884" i="131"/>
  <c r="BN9884" i="131" s="1"/>
  <c r="AT9888" i="131"/>
  <c r="BJ9888" i="131" s="1"/>
  <c r="AS9913" i="131"/>
  <c r="BI9913" i="131" s="1"/>
  <c r="AW9917" i="131"/>
  <c r="BM9917" i="131" s="1"/>
  <c r="AV9942" i="131"/>
  <c r="BL9942" i="131" s="1"/>
  <c r="AR9947" i="131"/>
  <c r="BH9947" i="131" s="1"/>
  <c r="AQ9975" i="131"/>
  <c r="BG9975" i="131" s="1"/>
  <c r="AQ9980" i="131"/>
  <c r="BG9980" i="131" s="1"/>
  <c r="AT10005" i="131"/>
  <c r="BJ10005" i="131" s="1"/>
  <c r="AX10009" i="131"/>
  <c r="BN10009" i="131" s="1"/>
  <c r="AS10034" i="131"/>
  <c r="BI10034" i="131" s="1"/>
  <c r="AS10038" i="131"/>
  <c r="BI10038" i="131" s="1"/>
  <c r="AN10064" i="131"/>
  <c r="BD10064" i="131" s="1"/>
  <c r="AN10070" i="131"/>
  <c r="BD10070" i="131" s="1"/>
  <c r="AM10096" i="131"/>
  <c r="BC10096" i="131" s="1"/>
  <c r="AP10122" i="131"/>
  <c r="BF10122" i="131" s="1"/>
  <c r="AL10126" i="131"/>
  <c r="BB10126" i="131" s="1"/>
  <c r="AP10130" i="131"/>
  <c r="BF10130" i="131" s="1"/>
  <c r="AK10155" i="131"/>
  <c r="BA10155" i="131" s="1"/>
  <c r="AO10159" i="131"/>
  <c r="BE10159" i="131" s="1"/>
  <c r="AV10185" i="131"/>
  <c r="BL10185" i="131" s="1"/>
  <c r="AV10190" i="131"/>
  <c r="BL10190" i="131" s="1"/>
  <c r="AM10217" i="131"/>
  <c r="BC10217" i="131" s="1"/>
  <c r="AX10242" i="131"/>
  <c r="BN10242" i="131" s="1"/>
  <c r="AX10246" i="131"/>
  <c r="BN10246" i="131" s="1"/>
  <c r="AX10250" i="131"/>
  <c r="BN10250" i="131" s="1"/>
  <c r="AS10275" i="131"/>
  <c r="BI10275" i="131" s="1"/>
  <c r="AS10279" i="131"/>
  <c r="BI10279" i="131" s="1"/>
  <c r="AR10305" i="131"/>
  <c r="BH10305" i="131" s="1"/>
  <c r="AM10332" i="131"/>
  <c r="BC10332" i="131" s="1"/>
  <c r="AU10337" i="131"/>
  <c r="BK10337" i="131" s="1"/>
  <c r="AP10363" i="131"/>
  <c r="BF10363" i="131" s="1"/>
  <c r="AP10367" i="131"/>
  <c r="BF10367" i="131" s="1"/>
  <c r="AK10392" i="131"/>
  <c r="BA10392" i="131" s="1"/>
  <c r="AK10396" i="131"/>
  <c r="BA10396" i="131" s="1"/>
  <c r="AS10400" i="131"/>
  <c r="BI10400" i="131" s="1"/>
  <c r="AN10427" i="131"/>
  <c r="BD10427" i="131" s="1"/>
  <c r="AM10453" i="131"/>
  <c r="BC10453" i="131" s="1"/>
  <c r="AU10458" i="131"/>
  <c r="BK10458" i="131" s="1"/>
  <c r="AT10483" i="131"/>
  <c r="BJ10483" i="131" s="1"/>
  <c r="AT10487" i="131"/>
  <c r="BJ10487" i="131" s="1"/>
  <c r="AW10512" i="131"/>
  <c r="BM10512" i="131" s="1"/>
  <c r="AS10516" i="131"/>
  <c r="BI10516" i="131" s="1"/>
  <c r="AW10520" i="131"/>
  <c r="BM10520" i="131" s="1"/>
  <c r="AR10546" i="131"/>
  <c r="BH10546" i="131" s="1"/>
  <c r="AU10573" i="131"/>
  <c r="BK10573" i="131" s="1"/>
  <c r="AU10578" i="131"/>
  <c r="BK10578" i="131" s="1"/>
  <c r="AX10604" i="131"/>
  <c r="BN10604" i="131" s="1"/>
  <c r="AT10608" i="131"/>
  <c r="BJ10608" i="131" s="1"/>
  <c r="AW10633" i="131"/>
  <c r="BM10633" i="131" s="1"/>
  <c r="AS10637" i="131"/>
  <c r="BI10637" i="131" s="1"/>
  <c r="AV10662" i="131"/>
  <c r="BL10662" i="131" s="1"/>
  <c r="AV10667" i="131"/>
  <c r="BL10667" i="131" s="1"/>
  <c r="AQ10694" i="131"/>
  <c r="BG10694" i="131" s="1"/>
  <c r="AU10699" i="131"/>
  <c r="BK10699" i="131" s="1"/>
  <c r="AP10725" i="131"/>
  <c r="BF10725" i="131" s="1"/>
  <c r="AT10729" i="131"/>
  <c r="BJ10729" i="131" s="1"/>
  <c r="AW10754" i="131"/>
  <c r="BM10754" i="131" s="1"/>
  <c r="AS10758" i="131"/>
  <c r="BI10758" i="131" s="1"/>
  <c r="AN10784" i="131"/>
  <c r="BD10784" i="131" s="1"/>
  <c r="AR10789" i="131"/>
  <c r="BH10789" i="131" s="1"/>
  <c r="AM10817" i="131"/>
  <c r="BC10817" i="131" s="1"/>
  <c r="AP10843" i="131"/>
  <c r="BF10843" i="131" s="1"/>
  <c r="AX10846" i="131"/>
  <c r="BN10846" i="131" s="1"/>
  <c r="AL10849" i="131"/>
  <c r="BB10849" i="131" s="1"/>
  <c r="AK10872" i="131"/>
  <c r="BA10872" i="131" s="1"/>
  <c r="AK10874" i="131"/>
  <c r="BA10874" i="131" s="1"/>
  <c r="AK10876" i="131"/>
  <c r="BA10876" i="131" s="1"/>
  <c r="AK10878" i="131"/>
  <c r="BA10878" i="131" s="1"/>
  <c r="AK10880" i="131"/>
  <c r="BA10880" i="131" s="1"/>
  <c r="AR10903" i="131"/>
  <c r="BH10903" i="131" s="1"/>
  <c r="AN10906" i="131"/>
  <c r="BD10906" i="131" s="1"/>
  <c r="AV10908" i="131"/>
  <c r="BL10908" i="131" s="1"/>
  <c r="AQ10932" i="131"/>
  <c r="BG10932" i="131" s="1"/>
  <c r="AM10935" i="131"/>
  <c r="BC10935" i="131" s="1"/>
  <c r="AU10937" i="131"/>
  <c r="BK10937" i="131" s="1"/>
  <c r="AQ10940" i="131"/>
  <c r="BG10940" i="131" s="1"/>
  <c r="AT10963" i="131"/>
  <c r="BJ10963" i="131" s="1"/>
  <c r="AT10965" i="131"/>
  <c r="BJ10965" i="131" s="1"/>
  <c r="AT10967" i="131"/>
  <c r="BJ10967" i="131" s="1"/>
  <c r="AT10969" i="131"/>
  <c r="BJ10969" i="131" s="1"/>
  <c r="AS10992" i="131"/>
  <c r="BI10992" i="131" s="1"/>
  <c r="AS10994" i="131"/>
  <c r="BI10994" i="131" s="1"/>
  <c r="AS10996" i="131"/>
  <c r="BI10996" i="131" s="1"/>
  <c r="AS10998" i="131"/>
  <c r="BI10998" i="131" s="1"/>
  <c r="AS11000" i="131"/>
  <c r="BI11000" i="131" s="1"/>
  <c r="AN11024" i="131"/>
  <c r="BD11024" i="131" s="1"/>
  <c r="AV11026" i="131"/>
  <c r="BL11026" i="131" s="1"/>
  <c r="AR11029" i="131"/>
  <c r="BH11029" i="131" s="1"/>
  <c r="AM11053" i="131"/>
  <c r="BC11053" i="131" s="1"/>
  <c r="AU11055" i="131"/>
  <c r="BK11055" i="131" s="1"/>
  <c r="AQ11058" i="131"/>
  <c r="BG11058" i="131" s="1"/>
  <c r="AL11082" i="131"/>
  <c r="BB11082" i="131" s="1"/>
  <c r="AL11084" i="131"/>
  <c r="BB11084" i="131" s="1"/>
  <c r="AL11086" i="131"/>
  <c r="BB11086" i="131" s="1"/>
  <c r="AL11088" i="131"/>
  <c r="BB11088" i="131" s="1"/>
  <c r="AL11090" i="131"/>
  <c r="BB11090" i="131" s="1"/>
  <c r="AK11113" i="131"/>
  <c r="BA11113" i="131" s="1"/>
  <c r="AK11115" i="131"/>
  <c r="BA11115" i="131" s="1"/>
  <c r="AK11117" i="131"/>
  <c r="BA11117" i="131" s="1"/>
  <c r="AK11119" i="131"/>
  <c r="BA11119" i="131" s="1"/>
  <c r="AN11142" i="131"/>
  <c r="BD11142" i="131" s="1"/>
  <c r="AV11144" i="131"/>
  <c r="BL11144" i="131" s="1"/>
  <c r="AR11147" i="131"/>
  <c r="BH11147" i="131" s="1"/>
  <c r="AN11150" i="131"/>
  <c r="BD11150" i="131" s="1"/>
  <c r="AU11173" i="131"/>
  <c r="BK11173" i="131" s="1"/>
  <c r="AQ11176" i="131"/>
  <c r="BG11176" i="131" s="1"/>
  <c r="AM11179" i="131"/>
  <c r="BC11179" i="131" s="1"/>
  <c r="AT11202" i="131"/>
  <c r="BJ11202" i="131" s="1"/>
  <c r="AT11204" i="131"/>
  <c r="BJ11204" i="131" s="1"/>
  <c r="AT11206" i="131"/>
  <c r="BJ11206" i="131" s="1"/>
  <c r="AT11208" i="131"/>
  <c r="BJ11208" i="131" s="1"/>
  <c r="AT11210" i="131"/>
  <c r="BJ11210" i="131" s="1"/>
  <c r="AS11233" i="131"/>
  <c r="BI11233" i="131" s="1"/>
  <c r="AS11235" i="131"/>
  <c r="BI11235" i="131" s="1"/>
  <c r="AS11237" i="131"/>
  <c r="BI11237" i="131" s="1"/>
  <c r="AS11239" i="131"/>
  <c r="BI11239" i="131" s="1"/>
  <c r="AV11262" i="131"/>
  <c r="BL11262" i="131" s="1"/>
  <c r="AR11265" i="131"/>
  <c r="BH11265" i="131" s="1"/>
  <c r="AN11268" i="131"/>
  <c r="BD11268" i="131" s="1"/>
  <c r="AV11270" i="131"/>
  <c r="BL11270" i="131" s="1"/>
  <c r="AQ11294" i="131"/>
  <c r="BG11294" i="131" s="1"/>
  <c r="AM11297" i="131"/>
  <c r="BC11297" i="131" s="1"/>
  <c r="AU11299" i="131"/>
  <c r="BK11299" i="131" s="1"/>
  <c r="AL11323" i="131"/>
  <c r="BB11323" i="131" s="1"/>
  <c r="AL11325" i="131"/>
  <c r="BB11325" i="131" s="1"/>
  <c r="AL11327" i="131"/>
  <c r="BB11327" i="131" s="1"/>
  <c r="AL11329" i="131"/>
  <c r="BB11329" i="131" s="1"/>
  <c r="AK11352" i="131"/>
  <c r="BA11352" i="131" s="1"/>
  <c r="AK11354" i="131"/>
  <c r="BA11354" i="131" s="1"/>
  <c r="AK11356" i="131"/>
  <c r="BA11356" i="131" s="1"/>
  <c r="AK11358" i="131"/>
  <c r="BA11358" i="131" s="1"/>
  <c r="AK11360" i="131"/>
  <c r="BA11360" i="131" s="1"/>
  <c r="AR11383" i="131"/>
  <c r="BH11383" i="131" s="1"/>
  <c r="AN11386" i="131"/>
  <c r="BD11386" i="131" s="1"/>
  <c r="AV11388" i="131"/>
  <c r="BL11388" i="131" s="1"/>
  <c r="AQ11412" i="131"/>
  <c r="BG11412" i="131" s="1"/>
  <c r="AM11415" i="131"/>
  <c r="BC11415" i="131" s="1"/>
  <c r="AU11417" i="131"/>
  <c r="BK11417" i="131" s="1"/>
  <c r="AQ11420" i="131"/>
  <c r="BG11420" i="131" s="1"/>
  <c r="AT11443" i="131"/>
  <c r="BJ11443" i="131" s="1"/>
  <c r="AT11445" i="131"/>
  <c r="BJ11445" i="131" s="1"/>
  <c r="AT11447" i="131"/>
  <c r="BJ11447" i="131" s="1"/>
  <c r="AT11449" i="131"/>
  <c r="BJ11449" i="131" s="1"/>
  <c r="AS11472" i="131"/>
  <c r="BI11472" i="131" s="1"/>
  <c r="AS11474" i="131"/>
  <c r="BI11474" i="131" s="1"/>
  <c r="AS11476" i="131"/>
  <c r="BI11476" i="131" s="1"/>
  <c r="AS11478" i="131"/>
  <c r="BI11478" i="131" s="1"/>
  <c r="AS11480" i="131"/>
  <c r="BI11480" i="131" s="1"/>
  <c r="AN11504" i="131"/>
  <c r="BD11504" i="131" s="1"/>
  <c r="AV11506" i="131"/>
  <c r="BL11506" i="131" s="1"/>
  <c r="AR11509" i="131"/>
  <c r="BH11509" i="131" s="1"/>
  <c r="AM11533" i="131"/>
  <c r="BC11533" i="131" s="1"/>
  <c r="AU11535" i="131"/>
  <c r="BK11535" i="131" s="1"/>
  <c r="AQ11538" i="131"/>
  <c r="BG11538" i="131" s="1"/>
  <c r="AL11562" i="131"/>
  <c r="BB11562" i="131" s="1"/>
  <c r="AL11564" i="131"/>
  <c r="BB11564" i="131" s="1"/>
  <c r="AL11566" i="131"/>
  <c r="BB11566" i="131" s="1"/>
  <c r="AL11568" i="131"/>
  <c r="BB11568" i="131" s="1"/>
  <c r="AL11570" i="131"/>
  <c r="BB11570" i="131" s="1"/>
  <c r="AK11593" i="131"/>
  <c r="BA11593" i="131" s="1"/>
  <c r="AK11595" i="131"/>
  <c r="BA11595" i="131" s="1"/>
  <c r="AO11597" i="131"/>
  <c r="BE11597" i="131" s="1"/>
  <c r="AO11599" i="131"/>
  <c r="BE11599" i="131" s="1"/>
  <c r="AR11622" i="131"/>
  <c r="BH11622" i="131" s="1"/>
  <c r="AN11625" i="131"/>
  <c r="BD11625" i="131" s="1"/>
  <c r="AV11627" i="131"/>
  <c r="BL11627" i="131" s="1"/>
  <c r="AR11630" i="131"/>
  <c r="BH11630" i="131" s="1"/>
  <c r="AM11654" i="131"/>
  <c r="BC11654" i="131" s="1"/>
  <c r="AU11656" i="131"/>
  <c r="BK11656" i="131" s="1"/>
  <c r="AQ11659" i="131"/>
  <c r="BG11659" i="131" s="1"/>
  <c r="AX11682" i="131"/>
  <c r="BN11682" i="131" s="1"/>
  <c r="AX11684" i="131"/>
  <c r="BN11684" i="131" s="1"/>
  <c r="AX11686" i="131"/>
  <c r="BN11686" i="131" s="1"/>
  <c r="AX11688" i="131"/>
  <c r="BN11688" i="131" s="1"/>
  <c r="AX11690" i="131"/>
  <c r="BN11690" i="131" s="1"/>
  <c r="AW11713" i="131"/>
  <c r="BM11713" i="131" s="1"/>
  <c r="AW11715" i="131"/>
  <c r="BM11715" i="131" s="1"/>
  <c r="AW11717" i="131"/>
  <c r="BM11717" i="131" s="1"/>
  <c r="AW11719" i="131"/>
  <c r="BM11719" i="131" s="1"/>
  <c r="AN11743" i="131"/>
  <c r="BD11743" i="131" s="1"/>
  <c r="AV11745" i="131"/>
  <c r="BL11745" i="131" s="1"/>
  <c r="AR11748" i="131"/>
  <c r="BH11748" i="131" s="1"/>
  <c r="AM11772" i="131"/>
  <c r="BC11772" i="131" s="1"/>
  <c r="AU11774" i="131"/>
  <c r="BK11774" i="131" s="1"/>
  <c r="AQ11777" i="131"/>
  <c r="BG11777" i="131" s="1"/>
  <c r="AM11780" i="131"/>
  <c r="BC11780" i="131" s="1"/>
  <c r="AP11803" i="131"/>
  <c r="BF11803" i="131" s="1"/>
  <c r="AP11805" i="131"/>
  <c r="BF11805" i="131" s="1"/>
  <c r="AP11807" i="131"/>
  <c r="BF11807" i="131" s="1"/>
  <c r="AP11809" i="131"/>
  <c r="BF11809" i="131" s="1"/>
  <c r="AO11832" i="131"/>
  <c r="BE11832" i="131" s="1"/>
  <c r="AO11834" i="131"/>
  <c r="BE11834" i="131" s="1"/>
  <c r="AO11836" i="131"/>
  <c r="BE11836" i="131" s="1"/>
  <c r="AO11838" i="131"/>
  <c r="BE11838" i="131" s="1"/>
  <c r="AO11840" i="131"/>
  <c r="BE11840" i="131" s="1"/>
  <c r="AV11863" i="131"/>
  <c r="BL11863" i="131" s="1"/>
  <c r="AR11866" i="131"/>
  <c r="BH11866" i="131" s="1"/>
  <c r="AN11869" i="131"/>
  <c r="BD11869" i="131" s="1"/>
  <c r="AU11892" i="131"/>
  <c r="BK11892" i="131" s="1"/>
  <c r="AQ11895" i="131"/>
  <c r="BG11895" i="131" s="1"/>
  <c r="AM11898" i="131"/>
  <c r="BC11898" i="131" s="1"/>
  <c r="AU11900" i="131"/>
  <c r="BK11900" i="131" s="1"/>
  <c r="AX11923" i="131"/>
  <c r="BN11923" i="131" s="1"/>
  <c r="AX11925" i="131"/>
  <c r="BN11925" i="131" s="1"/>
  <c r="AX11927" i="131"/>
  <c r="BN11927" i="131" s="1"/>
  <c r="AX11929" i="131"/>
  <c r="BN11929" i="131" s="1"/>
  <c r="AW11952" i="131"/>
  <c r="BM11952" i="131" s="1"/>
  <c r="AW11954" i="131"/>
  <c r="BM11954" i="131" s="1"/>
  <c r="AW11956" i="131"/>
  <c r="BM11956" i="131" s="1"/>
  <c r="AW11958" i="131"/>
  <c r="BM11958" i="131" s="1"/>
  <c r="AW11960" i="131"/>
  <c r="BM11960" i="131" s="1"/>
  <c r="AR11984" i="131"/>
  <c r="BH11984" i="131" s="1"/>
  <c r="AN11987" i="131"/>
  <c r="BD11987" i="131" s="1"/>
  <c r="AV11989" i="131"/>
  <c r="BL11989" i="131" s="1"/>
  <c r="AQ12013" i="131"/>
  <c r="BG12013" i="131" s="1"/>
  <c r="AM12016" i="131"/>
  <c r="BC12016" i="131" s="1"/>
  <c r="AU12018" i="131"/>
  <c r="BK12018" i="131" s="1"/>
  <c r="AP12042" i="131"/>
  <c r="BF12042" i="131" s="1"/>
  <c r="AP12044" i="131"/>
  <c r="BF12044" i="131" s="1"/>
  <c r="AP12046" i="131"/>
  <c r="BF12046" i="131" s="1"/>
  <c r="AP12048" i="131"/>
  <c r="BF12048" i="131" s="1"/>
  <c r="AP12050" i="131"/>
  <c r="BF12050" i="131" s="1"/>
  <c r="AO12073" i="131"/>
  <c r="BE12073" i="131" s="1"/>
  <c r="AO12075" i="131"/>
  <c r="BE12075" i="131" s="1"/>
  <c r="AO12077" i="131"/>
  <c r="BE12077" i="131" s="1"/>
  <c r="AO12079" i="131"/>
  <c r="BE12079" i="131" s="1"/>
  <c r="AR12102" i="131"/>
  <c r="BH12102" i="131" s="1"/>
  <c r="AN12105" i="131"/>
  <c r="BD12105" i="131" s="1"/>
  <c r="AV12107" i="131"/>
  <c r="BL12107" i="131" s="1"/>
  <c r="AR12110" i="131"/>
  <c r="BH12110" i="131" s="1"/>
  <c r="AM12134" i="131"/>
  <c r="BC12134" i="131" s="1"/>
  <c r="AU12136" i="131"/>
  <c r="BK12136" i="131" s="1"/>
  <c r="AQ12139" i="131"/>
  <c r="BG12139" i="131" s="1"/>
  <c r="AX12162" i="131"/>
  <c r="BN12162" i="131" s="1"/>
  <c r="AX12164" i="131"/>
  <c r="BN12164" i="131" s="1"/>
  <c r="AX12166" i="131"/>
  <c r="BN12166" i="131" s="1"/>
  <c r="AX12168" i="131"/>
  <c r="BN12168" i="131" s="1"/>
  <c r="AX12170" i="131"/>
  <c r="BN12170" i="131" s="1"/>
  <c r="AW12193" i="131"/>
  <c r="BM12193" i="131" s="1"/>
  <c r="AW12195" i="131"/>
  <c r="BM12195" i="131" s="1"/>
  <c r="AW12197" i="131"/>
  <c r="BM12197" i="131" s="1"/>
  <c r="AW12199" i="131"/>
  <c r="BM12199" i="131" s="1"/>
  <c r="AN12223" i="131"/>
  <c r="BD12223" i="131" s="1"/>
  <c r="AV12225" i="131"/>
  <c r="BL12225" i="131" s="1"/>
  <c r="AR12228" i="131"/>
  <c r="BH12228" i="131" s="1"/>
  <c r="AM12252" i="131"/>
  <c r="BC12252" i="131" s="1"/>
  <c r="AU12254" i="131"/>
  <c r="BK12254" i="131" s="1"/>
  <c r="AQ12257" i="131"/>
  <c r="BG12257" i="131" s="1"/>
  <c r="AM12260" i="131"/>
  <c r="BC12260" i="131" s="1"/>
  <c r="AP12283" i="131"/>
  <c r="BF12283" i="131" s="1"/>
  <c r="AP12285" i="131"/>
  <c r="BF12285" i="131" s="1"/>
  <c r="AP12287" i="131"/>
  <c r="BF12287" i="131" s="1"/>
  <c r="AP12289" i="131"/>
  <c r="BF12289" i="131" s="1"/>
  <c r="AO12312" i="131"/>
  <c r="BE12312" i="131" s="1"/>
  <c r="AO12314" i="131"/>
  <c r="BE12314" i="131" s="1"/>
  <c r="AO12316" i="131"/>
  <c r="BE12316" i="131" s="1"/>
  <c r="AO12318" i="131"/>
  <c r="BE12318" i="131" s="1"/>
  <c r="AO12320" i="131"/>
  <c r="BE12320" i="131" s="1"/>
  <c r="AV12343" i="131"/>
  <c r="BL12343" i="131" s="1"/>
  <c r="AR12346" i="131"/>
  <c r="BH12346" i="131" s="1"/>
  <c r="AN12349" i="131"/>
  <c r="BD12349" i="131" s="1"/>
  <c r="AU12372" i="131"/>
  <c r="BK12372" i="131" s="1"/>
  <c r="AQ12375" i="131"/>
  <c r="BG12375" i="131" s="1"/>
  <c r="AM12378" i="131"/>
  <c r="BC12378" i="131" s="1"/>
  <c r="AU12380" i="131"/>
  <c r="BK12380" i="131" s="1"/>
  <c r="AX12403" i="131"/>
  <c r="BN12403" i="131" s="1"/>
  <c r="AX12405" i="131"/>
  <c r="BN12405" i="131" s="1"/>
  <c r="AX12407" i="131"/>
  <c r="BN12407" i="131" s="1"/>
  <c r="AX12409" i="131"/>
  <c r="BN12409" i="131" s="1"/>
  <c r="AW12432" i="131"/>
  <c r="BM12432" i="131" s="1"/>
  <c r="AW12434" i="131"/>
  <c r="BM12434" i="131" s="1"/>
  <c r="AW12436" i="131"/>
  <c r="BM12436" i="131" s="1"/>
  <c r="AW12438" i="131"/>
  <c r="BM12438" i="131" s="1"/>
  <c r="AW12440" i="131"/>
  <c r="BM12440" i="131" s="1"/>
  <c r="AR12464" i="131"/>
  <c r="BH12464" i="131" s="1"/>
  <c r="AN12467" i="131"/>
  <c r="BD12467" i="131" s="1"/>
  <c r="AV12469" i="131"/>
  <c r="BL12469" i="131" s="1"/>
  <c r="AQ12493" i="131"/>
  <c r="BG12493" i="131" s="1"/>
  <c r="AM12496" i="131"/>
  <c r="BC12496" i="131" s="1"/>
  <c r="AU12498" i="131"/>
  <c r="BK12498" i="131" s="1"/>
  <c r="AP12522" i="131"/>
  <c r="BF12522" i="131" s="1"/>
  <c r="AP12524" i="131"/>
  <c r="BF12524" i="131" s="1"/>
  <c r="AP12526" i="131"/>
  <c r="BF12526" i="131" s="1"/>
  <c r="AP12528" i="131"/>
  <c r="BF12528" i="131" s="1"/>
  <c r="AP12530" i="131"/>
  <c r="BF12530" i="131" s="1"/>
  <c r="AO12553" i="131"/>
  <c r="BE12553" i="131" s="1"/>
  <c r="AO12555" i="131"/>
  <c r="BE12555" i="131" s="1"/>
  <c r="AO12557" i="131"/>
  <c r="BE12557" i="131" s="1"/>
  <c r="AO12559" i="131"/>
  <c r="BE12559" i="131" s="1"/>
  <c r="AR12582" i="131"/>
  <c r="BH12582" i="131" s="1"/>
  <c r="AN12585" i="131"/>
  <c r="BD12585" i="131" s="1"/>
  <c r="AV12587" i="131"/>
  <c r="BL12587" i="131" s="1"/>
  <c r="AR12590" i="131"/>
  <c r="BH12590" i="131" s="1"/>
  <c r="AM12614" i="131"/>
  <c r="BC12614" i="131" s="1"/>
  <c r="AU12616" i="131"/>
  <c r="BK12616" i="131" s="1"/>
  <c r="AQ12619" i="131"/>
  <c r="BG12619" i="131" s="1"/>
  <c r="AX12642" i="131"/>
  <c r="BN12642" i="131" s="1"/>
  <c r="AX12644" i="131"/>
  <c r="BN12644" i="131" s="1"/>
  <c r="AX12646" i="131"/>
  <c r="BN12646" i="131" s="1"/>
  <c r="AX12648" i="131"/>
  <c r="BN12648" i="131" s="1"/>
  <c r="AX12650" i="131"/>
  <c r="BN12650" i="131" s="1"/>
  <c r="AW12673" i="131"/>
  <c r="BM12673" i="131" s="1"/>
  <c r="AW12675" i="131"/>
  <c r="BM12675" i="131" s="1"/>
  <c r="AW12677" i="131"/>
  <c r="BM12677" i="131" s="1"/>
  <c r="AW12679" i="131"/>
  <c r="BM12679" i="131" s="1"/>
  <c r="AN12703" i="131"/>
  <c r="BD12703" i="131" s="1"/>
  <c r="AV12705" i="131"/>
  <c r="BL12705" i="131" s="1"/>
  <c r="AR12708" i="131"/>
  <c r="BH12708" i="131" s="1"/>
  <c r="AM12732" i="131"/>
  <c r="BC12732" i="131" s="1"/>
  <c r="AU12734" i="131"/>
  <c r="BK12734" i="131" s="1"/>
  <c r="AQ12737" i="131"/>
  <c r="BG12737" i="131" s="1"/>
  <c r="AM12740" i="131"/>
  <c r="BC12740" i="131" s="1"/>
  <c r="AP12763" i="131"/>
  <c r="BF12763" i="131" s="1"/>
  <c r="AP12765" i="131"/>
  <c r="BF12765" i="131" s="1"/>
  <c r="AP12767" i="131"/>
  <c r="BF12767" i="131" s="1"/>
  <c r="AP12769" i="131"/>
  <c r="BF12769" i="131" s="1"/>
  <c r="AO12792" i="131"/>
  <c r="BE12792" i="131" s="1"/>
  <c r="AO12794" i="131"/>
  <c r="BE12794" i="131" s="1"/>
  <c r="AO12796" i="131"/>
  <c r="BE12796" i="131" s="1"/>
  <c r="AO12798" i="131"/>
  <c r="BE12798" i="131" s="1"/>
  <c r="AO12800" i="131"/>
  <c r="BE12800" i="131" s="1"/>
  <c r="AV12823" i="131"/>
  <c r="BL12823" i="131" s="1"/>
  <c r="AR12826" i="131"/>
  <c r="BH12826" i="131" s="1"/>
  <c r="AN12829" i="131"/>
  <c r="BD12829" i="131" s="1"/>
  <c r="AU12852" i="131"/>
  <c r="BK12852" i="131" s="1"/>
  <c r="AQ12855" i="131"/>
  <c r="BG12855" i="131" s="1"/>
  <c r="AM12858" i="131"/>
  <c r="BC12858" i="131" s="1"/>
  <c r="AU12860" i="131"/>
  <c r="BK12860" i="131" s="1"/>
  <c r="AX12883" i="131"/>
  <c r="BN12883" i="131" s="1"/>
  <c r="AX12885" i="131"/>
  <c r="BN12885" i="131" s="1"/>
  <c r="AX12887" i="131"/>
  <c r="BN12887" i="131" s="1"/>
  <c r="AX12889" i="131"/>
  <c r="BN12889" i="131" s="1"/>
  <c r="AW12912" i="131"/>
  <c r="BM12912" i="131" s="1"/>
  <c r="AW12914" i="131"/>
  <c r="BM12914" i="131" s="1"/>
  <c r="AW12916" i="131"/>
  <c r="BM12916" i="131" s="1"/>
  <c r="AW12918" i="131"/>
  <c r="BM12918" i="131" s="1"/>
  <c r="AW12920" i="131"/>
  <c r="BM12920" i="131" s="1"/>
  <c r="AR12944" i="131"/>
  <c r="BH12944" i="131" s="1"/>
  <c r="AN12947" i="131"/>
  <c r="BD12947" i="131" s="1"/>
  <c r="AV12949" i="131"/>
  <c r="BL12949" i="131" s="1"/>
  <c r="AQ12973" i="131"/>
  <c r="BG12973" i="131" s="1"/>
  <c r="AM12976" i="131"/>
  <c r="BC12976" i="131" s="1"/>
  <c r="AU12978" i="131"/>
  <c r="BK12978" i="131" s="1"/>
  <c r="AP13002" i="131"/>
  <c r="BF13002" i="131" s="1"/>
  <c r="AP13004" i="131"/>
  <c r="BF13004" i="131" s="1"/>
  <c r="AP13006" i="131"/>
  <c r="BF13006" i="131" s="1"/>
  <c r="AP13008" i="131"/>
  <c r="BF13008" i="131" s="1"/>
  <c r="AP13010" i="131"/>
  <c r="BF13010" i="131" s="1"/>
  <c r="AO13033" i="131"/>
  <c r="BE13033" i="131" s="1"/>
  <c r="AO13035" i="131"/>
  <c r="BE13035" i="131" s="1"/>
  <c r="AO13037" i="131"/>
  <c r="BE13037" i="131" s="1"/>
  <c r="AO13039" i="131"/>
  <c r="BE13039" i="131" s="1"/>
  <c r="AR13062" i="131"/>
  <c r="BH13062" i="131" s="1"/>
  <c r="AN13065" i="131"/>
  <c r="BD13065" i="131" s="1"/>
  <c r="AV13067" i="131"/>
  <c r="BL13067" i="131" s="1"/>
  <c r="AR13070" i="131"/>
  <c r="BH13070" i="131" s="1"/>
  <c r="AM13094" i="131"/>
  <c r="BC13094" i="131" s="1"/>
  <c r="AU13096" i="131"/>
  <c r="BK13096" i="131" s="1"/>
  <c r="AQ13099" i="131"/>
  <c r="BG13099" i="131" s="1"/>
  <c r="AX13122" i="131"/>
  <c r="BN13122" i="131" s="1"/>
  <c r="AX13124" i="131"/>
  <c r="BN13124" i="131" s="1"/>
  <c r="AX13126" i="131"/>
  <c r="BN13126" i="131" s="1"/>
  <c r="AX13128" i="131"/>
  <c r="BN13128" i="131" s="1"/>
  <c r="AX13130" i="131"/>
  <c r="BN13130" i="131" s="1"/>
  <c r="AW13153" i="131"/>
  <c r="BM13153" i="131" s="1"/>
  <c r="AW13155" i="131"/>
  <c r="BM13155" i="131" s="1"/>
  <c r="AW13157" i="131"/>
  <c r="BM13157" i="131" s="1"/>
  <c r="AW13159" i="131"/>
  <c r="BM13159" i="131" s="1"/>
  <c r="AN13183" i="131"/>
  <c r="BD13183" i="131" s="1"/>
  <c r="AV13185" i="131"/>
  <c r="BL13185" i="131" s="1"/>
  <c r="AR13188" i="131"/>
  <c r="BH13188" i="131" s="1"/>
  <c r="AM13212" i="131"/>
  <c r="BC13212" i="131" s="1"/>
  <c r="AU13214" i="131"/>
  <c r="BK13214" i="131" s="1"/>
  <c r="AQ13217" i="131"/>
  <c r="BG13217" i="131" s="1"/>
  <c r="AM13220" i="131"/>
  <c r="BC13220" i="131" s="1"/>
  <c r="AP13243" i="131"/>
  <c r="BF13243" i="131" s="1"/>
  <c r="AP13245" i="131"/>
  <c r="BF13245" i="131" s="1"/>
  <c r="AP13247" i="131"/>
  <c r="BF13247" i="131" s="1"/>
  <c r="AP13249" i="131"/>
  <c r="BF13249" i="131" s="1"/>
  <c r="AO13272" i="131"/>
  <c r="BE13272" i="131" s="1"/>
  <c r="AO13274" i="131"/>
  <c r="BE13274" i="131" s="1"/>
  <c r="AO13276" i="131"/>
  <c r="BE13276" i="131" s="1"/>
  <c r="AO13278" i="131"/>
  <c r="BE13278" i="131" s="1"/>
  <c r="AO13280" i="131"/>
  <c r="BE13280" i="131" s="1"/>
  <c r="AV13303" i="131"/>
  <c r="BL13303" i="131" s="1"/>
  <c r="AR13306" i="131"/>
  <c r="BH13306" i="131" s="1"/>
  <c r="AN13309" i="131"/>
  <c r="BD13309" i="131" s="1"/>
  <c r="AU13332" i="131"/>
  <c r="BK13332" i="131" s="1"/>
  <c r="AQ13335" i="131"/>
  <c r="BG13335" i="131" s="1"/>
  <c r="AM13338" i="131"/>
  <c r="BC13338" i="131" s="1"/>
  <c r="AU13340" i="131"/>
  <c r="BK13340" i="131" s="1"/>
  <c r="AX13363" i="131"/>
  <c r="BN13363" i="131" s="1"/>
  <c r="AX13365" i="131"/>
  <c r="BN13365" i="131" s="1"/>
  <c r="AX13367" i="131"/>
  <c r="BN13367" i="131" s="1"/>
  <c r="AX13369" i="131"/>
  <c r="BN13369" i="131" s="1"/>
  <c r="AW13392" i="131"/>
  <c r="BM13392" i="131" s="1"/>
  <c r="AW13394" i="131"/>
  <c r="BM13394" i="131" s="1"/>
  <c r="AW13396" i="131"/>
  <c r="BM13396" i="131" s="1"/>
  <c r="AW13398" i="131"/>
  <c r="BM13398" i="131" s="1"/>
  <c r="AW13400" i="131"/>
  <c r="BM13400" i="131" s="1"/>
  <c r="AR13424" i="131"/>
  <c r="BH13424" i="131" s="1"/>
  <c r="AN13427" i="131"/>
  <c r="BD13427" i="131" s="1"/>
  <c r="AV13429" i="131"/>
  <c r="BL13429" i="131" s="1"/>
  <c r="AQ13453" i="131"/>
  <c r="BG13453" i="131" s="1"/>
  <c r="AM13456" i="131"/>
  <c r="BC13456" i="131" s="1"/>
  <c r="AU13458" i="131"/>
  <c r="BK13458" i="131" s="1"/>
  <c r="AP13482" i="131"/>
  <c r="BF13482" i="131" s="1"/>
  <c r="AP13484" i="131"/>
  <c r="BF13484" i="131" s="1"/>
  <c r="AP13486" i="131"/>
  <c r="BF13486" i="131" s="1"/>
  <c r="AP13488" i="131"/>
  <c r="BF13488" i="131" s="1"/>
  <c r="AP13490" i="131"/>
  <c r="BF13490" i="131" s="1"/>
  <c r="AO13513" i="131"/>
  <c r="BE13513" i="131" s="1"/>
  <c r="AO13515" i="131"/>
  <c r="BE13515" i="131" s="1"/>
  <c r="AO13517" i="131"/>
  <c r="BE13517" i="131" s="1"/>
  <c r="AO13519" i="131"/>
  <c r="BE13519" i="131" s="1"/>
  <c r="AR13542" i="131"/>
  <c r="BH13542" i="131" s="1"/>
  <c r="AN13545" i="131"/>
  <c r="BD13545" i="131" s="1"/>
  <c r="AV13547" i="131"/>
  <c r="BL13547" i="131" s="1"/>
  <c r="AR13550" i="131"/>
  <c r="BH13550" i="131" s="1"/>
  <c r="AM13574" i="131"/>
  <c r="BC13574" i="131" s="1"/>
  <c r="AU13576" i="131"/>
  <c r="BK13576" i="131" s="1"/>
  <c r="AQ13579" i="131"/>
  <c r="BG13579" i="131" s="1"/>
  <c r="AX13602" i="131"/>
  <c r="BN13602" i="131" s="1"/>
  <c r="AX13604" i="131"/>
  <c r="BN13604" i="131" s="1"/>
  <c r="AX13606" i="131"/>
  <c r="BN13606" i="131" s="1"/>
  <c r="AX13608" i="131"/>
  <c r="BN13608" i="131" s="1"/>
  <c r="AX13610" i="131"/>
  <c r="BN13610" i="131" s="1"/>
  <c r="AW13633" i="131"/>
  <c r="BM13633" i="131" s="1"/>
  <c r="AW13635" i="131"/>
  <c r="BM13635" i="131" s="1"/>
  <c r="AW13637" i="131"/>
  <c r="BM13637" i="131" s="1"/>
  <c r="AW13639" i="131"/>
  <c r="BM13639" i="131" s="1"/>
  <c r="AN13663" i="131"/>
  <c r="BD13663" i="131" s="1"/>
  <c r="AV13665" i="131"/>
  <c r="BL13665" i="131" s="1"/>
  <c r="AR13668" i="131"/>
  <c r="BH13668" i="131" s="1"/>
  <c r="AM13692" i="131"/>
  <c r="BC13692" i="131" s="1"/>
  <c r="AU13694" i="131"/>
  <c r="BK13694" i="131" s="1"/>
  <c r="AQ13697" i="131"/>
  <c r="BG13697" i="131" s="1"/>
  <c r="AM13700" i="131"/>
  <c r="BC13700" i="131" s="1"/>
  <c r="AP13723" i="131"/>
  <c r="BF13723" i="131" s="1"/>
  <c r="AP13725" i="131"/>
  <c r="BF13725" i="131" s="1"/>
  <c r="AP13727" i="131"/>
  <c r="BF13727" i="131" s="1"/>
  <c r="AP13729" i="131"/>
  <c r="BF13729" i="131" s="1"/>
  <c r="AO13752" i="131"/>
  <c r="BE13752" i="131" s="1"/>
  <c r="AO13754" i="131"/>
  <c r="BE13754" i="131" s="1"/>
  <c r="AO13756" i="131"/>
  <c r="BE13756" i="131" s="1"/>
  <c r="AO13758" i="131"/>
  <c r="BE13758" i="131" s="1"/>
  <c r="AO13760" i="131"/>
  <c r="BE13760" i="131" s="1"/>
  <c r="AV13783" i="131"/>
  <c r="BL13783" i="131" s="1"/>
  <c r="AR13786" i="131"/>
  <c r="BH13786" i="131" s="1"/>
  <c r="AN13789" i="131"/>
  <c r="BD13789" i="131" s="1"/>
  <c r="AU13812" i="131"/>
  <c r="BK13812" i="131" s="1"/>
  <c r="AQ13815" i="131"/>
  <c r="BG13815" i="131" s="1"/>
  <c r="AM13818" i="131"/>
  <c r="BC13818" i="131" s="1"/>
  <c r="AU13820" i="131"/>
  <c r="BK13820" i="131" s="1"/>
  <c r="AX13843" i="131"/>
  <c r="BN13843" i="131" s="1"/>
  <c r="AX13845" i="131"/>
  <c r="BN13845" i="131" s="1"/>
  <c r="AX13847" i="131"/>
  <c r="BN13847" i="131" s="1"/>
  <c r="AX13849" i="131"/>
  <c r="BN13849" i="131" s="1"/>
  <c r="AW13872" i="131"/>
  <c r="BM13872" i="131" s="1"/>
  <c r="AW13874" i="131"/>
  <c r="BM13874" i="131" s="1"/>
  <c r="AW13876" i="131"/>
  <c r="BM13876" i="131" s="1"/>
  <c r="AW13878" i="131"/>
  <c r="BM13878" i="131" s="1"/>
  <c r="AW13880" i="131"/>
  <c r="BM13880" i="131" s="1"/>
  <c r="AR13904" i="131"/>
  <c r="BH13904" i="131" s="1"/>
  <c r="AN13907" i="131"/>
  <c r="BD13907" i="131" s="1"/>
  <c r="AV13909" i="131"/>
  <c r="BL13909" i="131" s="1"/>
  <c r="AQ13933" i="131"/>
  <c r="BG13933" i="131" s="1"/>
  <c r="AM13936" i="131"/>
  <c r="BC13936" i="131" s="1"/>
  <c r="AU13938" i="131"/>
  <c r="BK13938" i="131" s="1"/>
  <c r="AP13962" i="131"/>
  <c r="BF13962" i="131" s="1"/>
  <c r="AP13964" i="131"/>
  <c r="BF13964" i="131" s="1"/>
  <c r="AP13966" i="131"/>
  <c r="BF13966" i="131" s="1"/>
  <c r="AP13968" i="131"/>
  <c r="BF13968" i="131" s="1"/>
  <c r="AP13970" i="131"/>
  <c r="BF13970" i="131" s="1"/>
  <c r="AO13993" i="131"/>
  <c r="BE13993" i="131" s="1"/>
  <c r="AO13995" i="131"/>
  <c r="BE13995" i="131" s="1"/>
  <c r="AO13997" i="131"/>
  <c r="BE13997" i="131" s="1"/>
  <c r="AO13999" i="131"/>
  <c r="BE13999" i="131" s="1"/>
  <c r="AR14022" i="131"/>
  <c r="BH14022" i="131" s="1"/>
  <c r="AN14025" i="131"/>
  <c r="BD14025" i="131" s="1"/>
  <c r="AV14027" i="131"/>
  <c r="BL14027" i="131" s="1"/>
  <c r="AR14030" i="131"/>
  <c r="BH14030" i="131" s="1"/>
  <c r="AM14054" i="131"/>
  <c r="BC14054" i="131" s="1"/>
  <c r="AU14056" i="131"/>
  <c r="BK14056" i="131" s="1"/>
  <c r="AQ14059" i="131"/>
  <c r="BG14059" i="131" s="1"/>
  <c r="AX14082" i="131"/>
  <c r="BN14082" i="131" s="1"/>
  <c r="AX14084" i="131"/>
  <c r="BN14084" i="131" s="1"/>
  <c r="AX14086" i="131"/>
  <c r="BN14086" i="131" s="1"/>
  <c r="AX14088" i="131"/>
  <c r="BN14088" i="131" s="1"/>
  <c r="AX14090" i="131"/>
  <c r="BN14090" i="131" s="1"/>
  <c r="AW14113" i="131"/>
  <c r="BM14113" i="131" s="1"/>
  <c r="AW14115" i="131"/>
  <c r="BM14115" i="131" s="1"/>
  <c r="AW14117" i="131"/>
  <c r="BM14117" i="131" s="1"/>
  <c r="AW14119" i="131"/>
  <c r="BM14119" i="131" s="1"/>
  <c r="AN14143" i="131"/>
  <c r="BD14143" i="131" s="1"/>
  <c r="AV14145" i="131"/>
  <c r="BL14145" i="131" s="1"/>
  <c r="AR14148" i="131"/>
  <c r="BH14148" i="131" s="1"/>
  <c r="AM14172" i="131"/>
  <c r="BC14172" i="131" s="1"/>
  <c r="AU14174" i="131"/>
  <c r="BK14174" i="131" s="1"/>
  <c r="AQ14177" i="131"/>
  <c r="BG14177" i="131" s="1"/>
  <c r="AM14180" i="131"/>
  <c r="BC14180" i="131" s="1"/>
  <c r="AP14203" i="131"/>
  <c r="BF14203" i="131" s="1"/>
  <c r="AP14205" i="131"/>
  <c r="BF14205" i="131" s="1"/>
  <c r="AP14207" i="131"/>
  <c r="BF14207" i="131" s="1"/>
  <c r="AP14209" i="131"/>
  <c r="BF14209" i="131" s="1"/>
  <c r="AO14232" i="131"/>
  <c r="BE14232" i="131" s="1"/>
  <c r="AO14234" i="131"/>
  <c r="BE14234" i="131" s="1"/>
  <c r="AO14236" i="131"/>
  <c r="BE14236" i="131" s="1"/>
  <c r="AO14238" i="131"/>
  <c r="BE14238" i="131" s="1"/>
  <c r="AO14240" i="131"/>
  <c r="BE14240" i="131" s="1"/>
  <c r="AV14263" i="131"/>
  <c r="BL14263" i="131" s="1"/>
  <c r="AR14266" i="131"/>
  <c r="BH14266" i="131" s="1"/>
  <c r="AN14269" i="131"/>
  <c r="BD14269" i="131" s="1"/>
  <c r="AU14292" i="131"/>
  <c r="BK14292" i="131" s="1"/>
  <c r="AQ14295" i="131"/>
  <c r="BG14295" i="131" s="1"/>
  <c r="AM14298" i="131"/>
  <c r="BC14298" i="131" s="1"/>
  <c r="AU14300" i="131"/>
  <c r="BK14300" i="131" s="1"/>
  <c r="AX14323" i="131"/>
  <c r="BN14323" i="131" s="1"/>
  <c r="AX14325" i="131"/>
  <c r="BN14325" i="131" s="1"/>
  <c r="AX14327" i="131"/>
  <c r="BN14327" i="131" s="1"/>
  <c r="AX14329" i="131"/>
  <c r="BN14329" i="131" s="1"/>
  <c r="AW14352" i="131"/>
  <c r="BM14352" i="131" s="1"/>
  <c r="AW14354" i="131"/>
  <c r="BM14354" i="131" s="1"/>
  <c r="AW14356" i="131"/>
  <c r="BM14356" i="131" s="1"/>
  <c r="AW14358" i="131"/>
  <c r="BM14358" i="131" s="1"/>
  <c r="AW14360" i="131"/>
  <c r="BM14360" i="131" s="1"/>
  <c r="AR14384" i="131"/>
  <c r="BH14384" i="131" s="1"/>
  <c r="AN14387" i="131"/>
  <c r="BD14387" i="131" s="1"/>
  <c r="AV14389" i="131"/>
  <c r="BL14389" i="131" s="1"/>
  <c r="AQ14413" i="131"/>
  <c r="BG14413" i="131" s="1"/>
  <c r="AM14416" i="131"/>
  <c r="BC14416" i="131" s="1"/>
  <c r="AU14418" i="131"/>
  <c r="BK14418" i="131" s="1"/>
  <c r="AP14442" i="131"/>
  <c r="BF14442" i="131" s="1"/>
  <c r="AP14444" i="131"/>
  <c r="BF14444" i="131" s="1"/>
  <c r="AP14446" i="131"/>
  <c r="BF14446" i="131" s="1"/>
  <c r="AP14448" i="131"/>
  <c r="BF14448" i="131" s="1"/>
  <c r="AP14450" i="131"/>
  <c r="BF14450" i="131" s="1"/>
  <c r="AO14473" i="131"/>
  <c r="BE14473" i="131" s="1"/>
  <c r="AO14475" i="131"/>
  <c r="BE14475" i="131" s="1"/>
  <c r="AO14477" i="131"/>
  <c r="BE14477" i="131" s="1"/>
  <c r="AO14479" i="131"/>
  <c r="BE14479" i="131" s="1"/>
  <c r="AR14502" i="131"/>
  <c r="BH14502" i="131" s="1"/>
  <c r="AN14505" i="131"/>
  <c r="BD14505" i="131" s="1"/>
  <c r="AV14507" i="131"/>
  <c r="BL14507" i="131" s="1"/>
  <c r="AR14510" i="131"/>
  <c r="BH14510" i="131" s="1"/>
  <c r="AM14534" i="131"/>
  <c r="BC14534" i="131" s="1"/>
  <c r="AU14536" i="131"/>
  <c r="BK14536" i="131" s="1"/>
  <c r="AQ14539" i="131"/>
  <c r="BG14539" i="131" s="1"/>
  <c r="AX14562" i="131"/>
  <c r="BN14562" i="131" s="1"/>
  <c r="AX14564" i="131"/>
  <c r="BN14564" i="131" s="1"/>
  <c r="AX14566" i="131"/>
  <c r="BN14566" i="131" s="1"/>
  <c r="AX14568" i="131"/>
  <c r="BN14568" i="131" s="1"/>
  <c r="AX14570" i="131"/>
  <c r="BN14570" i="131" s="1"/>
  <c r="AW14593" i="131"/>
  <c r="BM14593" i="131" s="1"/>
  <c r="AW14595" i="131"/>
  <c r="BM14595" i="131" s="1"/>
  <c r="AW14597" i="131"/>
  <c r="BM14597" i="131" s="1"/>
  <c r="AW14599" i="131"/>
  <c r="BM14599" i="131" s="1"/>
  <c r="AN14623" i="131"/>
  <c r="BD14623" i="131" s="1"/>
  <c r="AV14625" i="131"/>
  <c r="BL14625" i="131" s="1"/>
  <c r="AR14628" i="131"/>
  <c r="BH14628" i="131" s="1"/>
  <c r="AM14652" i="131"/>
  <c r="BC14652" i="131" s="1"/>
  <c r="AU14654" i="131"/>
  <c r="BK14654" i="131" s="1"/>
  <c r="AQ14657" i="131"/>
  <c r="BG14657" i="131" s="1"/>
  <c r="AM14660" i="131"/>
  <c r="BC14660" i="131" s="1"/>
  <c r="AP14683" i="131"/>
  <c r="BF14683" i="131" s="1"/>
  <c r="AP14685" i="131"/>
  <c r="BF14685" i="131" s="1"/>
  <c r="AP14687" i="131"/>
  <c r="BF14687" i="131" s="1"/>
  <c r="AP14689" i="131"/>
  <c r="BF14689" i="131" s="1"/>
  <c r="AO14712" i="131"/>
  <c r="BE14712" i="131" s="1"/>
  <c r="AO14714" i="131"/>
  <c r="BE14714" i="131" s="1"/>
  <c r="AO14716" i="131"/>
  <c r="BE14716" i="131" s="1"/>
  <c r="AO14718" i="131"/>
  <c r="BE14718" i="131" s="1"/>
  <c r="AO14720" i="131"/>
  <c r="BE14720" i="131" s="1"/>
  <c r="AV14743" i="131"/>
  <c r="BL14743" i="131" s="1"/>
  <c r="AR14746" i="131"/>
  <c r="BH14746" i="131" s="1"/>
  <c r="AN14749" i="131"/>
  <c r="BD14749" i="131" s="1"/>
  <c r="AU14772" i="131"/>
  <c r="BK14772" i="131" s="1"/>
  <c r="AQ14775" i="131"/>
  <c r="BG14775" i="131" s="1"/>
  <c r="AM14778" i="131"/>
  <c r="BC14778" i="131" s="1"/>
  <c r="AU14780" i="131"/>
  <c r="BK14780" i="131" s="1"/>
  <c r="AX14803" i="131"/>
  <c r="BN14803" i="131" s="1"/>
  <c r="AX14805" i="131"/>
  <c r="BN14805" i="131" s="1"/>
  <c r="AX14807" i="131"/>
  <c r="BN14807" i="131" s="1"/>
  <c r="AX14809" i="131"/>
  <c r="BN14809" i="131" s="1"/>
  <c r="AW14832" i="131"/>
  <c r="BM14832" i="131" s="1"/>
  <c r="AW14834" i="131"/>
  <c r="BM14834" i="131" s="1"/>
  <c r="AW14836" i="131"/>
  <c r="BM14836" i="131" s="1"/>
  <c r="AW14838" i="131"/>
  <c r="BM14838" i="131" s="1"/>
  <c r="AW14840" i="131"/>
  <c r="BM14840" i="131" s="1"/>
  <c r="AR14864" i="131"/>
  <c r="BH14864" i="131" s="1"/>
  <c r="AN14867" i="131"/>
  <c r="BD14867" i="131" s="1"/>
  <c r="AV14869" i="131"/>
  <c r="BL14869" i="131" s="1"/>
  <c r="AQ14893" i="131"/>
  <c r="BG14893" i="131" s="1"/>
  <c r="AM14896" i="131"/>
  <c r="BC14896" i="131" s="1"/>
  <c r="AU14898" i="131"/>
  <c r="BK14898" i="131" s="1"/>
  <c r="AP14922" i="131"/>
  <c r="BF14922" i="131" s="1"/>
  <c r="AP14924" i="131"/>
  <c r="BF14924" i="131" s="1"/>
  <c r="AP14926" i="131"/>
  <c r="BF14926" i="131" s="1"/>
  <c r="AP14928" i="131"/>
  <c r="BF14928" i="131" s="1"/>
  <c r="AP14930" i="131"/>
  <c r="BF14930" i="131" s="1"/>
  <c r="AO14953" i="131"/>
  <c r="BE14953" i="131" s="1"/>
  <c r="AO14955" i="131"/>
  <c r="BE14955" i="131" s="1"/>
  <c r="AO14957" i="131"/>
  <c r="BE14957" i="131" s="1"/>
  <c r="AO14959" i="131"/>
  <c r="BE14959" i="131" s="1"/>
  <c r="AR14982" i="131"/>
  <c r="BH14982" i="131" s="1"/>
  <c r="AN14985" i="131"/>
  <c r="BD14985" i="131" s="1"/>
  <c r="AV14987" i="131"/>
  <c r="BL14987" i="131" s="1"/>
  <c r="AR14990" i="131"/>
  <c r="BH14990" i="131" s="1"/>
  <c r="AM15014" i="131"/>
  <c r="BC15014" i="131" s="1"/>
  <c r="AU15016" i="131"/>
  <c r="BK15016" i="131" s="1"/>
  <c r="AQ15019" i="131"/>
  <c r="BG15019" i="131" s="1"/>
  <c r="AX15042" i="131"/>
  <c r="BN15042" i="131" s="1"/>
  <c r="AX15044" i="131"/>
  <c r="BN15044" i="131" s="1"/>
  <c r="AX15046" i="131"/>
  <c r="BN15046" i="131" s="1"/>
  <c r="AX15048" i="131"/>
  <c r="BN15048" i="131" s="1"/>
  <c r="AX15050" i="131"/>
  <c r="BN15050" i="131" s="1"/>
  <c r="AW15073" i="131"/>
  <c r="BM15073" i="131" s="1"/>
  <c r="AW15075" i="131"/>
  <c r="BM15075" i="131" s="1"/>
  <c r="AW15077" i="131"/>
  <c r="BM15077" i="131" s="1"/>
  <c r="AW15079" i="131"/>
  <c r="BM15079" i="131" s="1"/>
  <c r="AN15103" i="131"/>
  <c r="BD15103" i="131" s="1"/>
  <c r="AV15105" i="131"/>
  <c r="BL15105" i="131" s="1"/>
  <c r="AR15108" i="131"/>
  <c r="BH15108" i="131" s="1"/>
  <c r="AM15132" i="131"/>
  <c r="BC15132" i="131" s="1"/>
  <c r="AU15134" i="131"/>
  <c r="BK15134" i="131" s="1"/>
  <c r="AQ15137" i="131"/>
  <c r="BG15137" i="131" s="1"/>
  <c r="AM15140" i="131"/>
  <c r="BC15140" i="131" s="1"/>
  <c r="AP15163" i="131"/>
  <c r="BF15163" i="131" s="1"/>
  <c r="AP15165" i="131"/>
  <c r="BF15165" i="131" s="1"/>
  <c r="AP15167" i="131"/>
  <c r="BF15167" i="131" s="1"/>
  <c r="AP15169" i="131"/>
  <c r="BF15169" i="131" s="1"/>
  <c r="AO15192" i="131"/>
  <c r="BE15192" i="131" s="1"/>
  <c r="AO15194" i="131"/>
  <c r="BE15194" i="131" s="1"/>
  <c r="AO15196" i="131"/>
  <c r="BE15196" i="131" s="1"/>
  <c r="AO15198" i="131"/>
  <c r="BE15198" i="131" s="1"/>
  <c r="AO15200" i="131"/>
  <c r="BE15200" i="131" s="1"/>
  <c r="AV15223" i="131"/>
  <c r="BL15223" i="131" s="1"/>
  <c r="AR15226" i="131"/>
  <c r="BH15226" i="131" s="1"/>
  <c r="AN15229" i="131"/>
  <c r="BD15229" i="131" s="1"/>
  <c r="AU15252" i="131"/>
  <c r="BK15252" i="131" s="1"/>
  <c r="AQ15255" i="131"/>
  <c r="BG15255" i="131" s="1"/>
  <c r="AM15258" i="131"/>
  <c r="BC15258" i="131" s="1"/>
  <c r="AU15260" i="131"/>
  <c r="BK15260" i="131" s="1"/>
  <c r="AX15283" i="131"/>
  <c r="BN15283" i="131" s="1"/>
  <c r="AX15285" i="131"/>
  <c r="BN15285" i="131" s="1"/>
  <c r="AX15287" i="131"/>
  <c r="BN15287" i="131" s="1"/>
  <c r="AX15289" i="131"/>
  <c r="BN15289" i="131" s="1"/>
  <c r="AW15312" i="131"/>
  <c r="BM15312" i="131" s="1"/>
  <c r="AW15314" i="131"/>
  <c r="BM15314" i="131" s="1"/>
  <c r="AW15316" i="131"/>
  <c r="BM15316" i="131" s="1"/>
  <c r="AW15318" i="131"/>
  <c r="BM15318" i="131" s="1"/>
  <c r="AW15320" i="131"/>
  <c r="BM15320" i="131" s="1"/>
  <c r="AR15344" i="131"/>
  <c r="BH15344" i="131" s="1"/>
  <c r="AN15347" i="131"/>
  <c r="BD15347" i="131" s="1"/>
  <c r="AV15349" i="131"/>
  <c r="BL15349" i="131" s="1"/>
  <c r="AQ15373" i="131"/>
  <c r="BG15373" i="131" s="1"/>
  <c r="AM15376" i="131"/>
  <c r="BC15376" i="131" s="1"/>
  <c r="AU15378" i="131"/>
  <c r="BK15378" i="131" s="1"/>
  <c r="AP15402" i="131"/>
  <c r="BF15402" i="131" s="1"/>
  <c r="AP15404" i="131"/>
  <c r="BF15404" i="131" s="1"/>
  <c r="AP15406" i="131"/>
  <c r="BF15406" i="131" s="1"/>
  <c r="AP15408" i="131"/>
  <c r="BF15408" i="131" s="1"/>
  <c r="AP15410" i="131"/>
  <c r="BF15410" i="131" s="1"/>
  <c r="AO15433" i="131"/>
  <c r="BE15433" i="131" s="1"/>
  <c r="AO15435" i="131"/>
  <c r="BE15435" i="131" s="1"/>
  <c r="AO15437" i="131"/>
  <c r="BE15437" i="131" s="1"/>
  <c r="AO15439" i="131"/>
  <c r="BE15439" i="131" s="1"/>
  <c r="AR15462" i="131"/>
  <c r="BH15462" i="131" s="1"/>
  <c r="AN15465" i="131"/>
  <c r="BD15465" i="131" s="1"/>
  <c r="AV15467" i="131"/>
  <c r="BL15467" i="131" s="1"/>
  <c r="AR15470" i="131"/>
  <c r="BH15470" i="131" s="1"/>
  <c r="AM15494" i="131"/>
  <c r="BC15494" i="131" s="1"/>
  <c r="AU15496" i="131"/>
  <c r="BK15496" i="131" s="1"/>
  <c r="AQ15499" i="131"/>
  <c r="BG15499" i="131" s="1"/>
  <c r="AX15522" i="131"/>
  <c r="BN15522" i="131" s="1"/>
  <c r="AX15524" i="131"/>
  <c r="BN15524" i="131" s="1"/>
  <c r="AX15526" i="131"/>
  <c r="BN15526" i="131" s="1"/>
  <c r="AX15528" i="131"/>
  <c r="BN15528" i="131" s="1"/>
  <c r="AX15530" i="131"/>
  <c r="BN15530" i="131" s="1"/>
  <c r="AW15553" i="131"/>
  <c r="BM15553" i="131" s="1"/>
  <c r="AW15555" i="131"/>
  <c r="BM15555" i="131" s="1"/>
  <c r="AW15557" i="131"/>
  <c r="BM15557" i="131" s="1"/>
  <c r="AW15559" i="131"/>
  <c r="BM15559" i="131" s="1"/>
  <c r="AN15583" i="131"/>
  <c r="BD15583" i="131" s="1"/>
  <c r="AV15585" i="131"/>
  <c r="BL15585" i="131" s="1"/>
  <c r="AR15588" i="131"/>
  <c r="BH15588" i="131" s="1"/>
  <c r="AM15612" i="131"/>
  <c r="BC15612" i="131" s="1"/>
  <c r="AU15614" i="131"/>
  <c r="BK15614" i="131" s="1"/>
  <c r="AQ15617" i="131"/>
  <c r="BG15617" i="131" s="1"/>
  <c r="AM15620" i="131"/>
  <c r="BC15620" i="131" s="1"/>
  <c r="AP15643" i="131"/>
  <c r="BF15643" i="131" s="1"/>
  <c r="AP15645" i="131"/>
  <c r="BF15645" i="131" s="1"/>
  <c r="AP15647" i="131"/>
  <c r="BF15647" i="131" s="1"/>
  <c r="AP15649" i="131"/>
  <c r="BF15649" i="131" s="1"/>
  <c r="AO15672" i="131"/>
  <c r="BE15672" i="131" s="1"/>
  <c r="AO15674" i="131"/>
  <c r="BE15674" i="131" s="1"/>
  <c r="AO15676" i="131"/>
  <c r="BE15676" i="131" s="1"/>
  <c r="AO15678" i="131"/>
  <c r="BE15678" i="131" s="1"/>
  <c r="AO15680" i="131"/>
  <c r="BE15680" i="131" s="1"/>
  <c r="AV15703" i="131"/>
  <c r="BL15703" i="131" s="1"/>
  <c r="AR15706" i="131"/>
  <c r="BH15706" i="131" s="1"/>
  <c r="AN15709" i="131"/>
  <c r="BD15709" i="131" s="1"/>
  <c r="AU15732" i="131"/>
  <c r="BK15732" i="131" s="1"/>
  <c r="AQ15735" i="131"/>
  <c r="BG15735" i="131" s="1"/>
  <c r="AM15738" i="131"/>
  <c r="BC15738" i="131" s="1"/>
  <c r="AU15740" i="131"/>
  <c r="BK15740" i="131" s="1"/>
  <c r="AX15763" i="131"/>
  <c r="BN15763" i="131" s="1"/>
  <c r="AX15765" i="131"/>
  <c r="BN15765" i="131" s="1"/>
  <c r="AX15767" i="131"/>
  <c r="BN15767" i="131" s="1"/>
  <c r="AX15769" i="131"/>
  <c r="BN15769" i="131" s="1"/>
  <c r="AW15792" i="131"/>
  <c r="BM15792" i="131" s="1"/>
  <c r="AW15794" i="131"/>
  <c r="BM15794" i="131" s="1"/>
  <c r="AW15796" i="131"/>
  <c r="BM15796" i="131" s="1"/>
  <c r="AW15798" i="131"/>
  <c r="BM15798" i="131" s="1"/>
  <c r="AW15800" i="131"/>
  <c r="BM15800" i="131" s="1"/>
  <c r="AR15824" i="131"/>
  <c r="BH15824" i="131" s="1"/>
  <c r="AN15827" i="131"/>
  <c r="BD15827" i="131" s="1"/>
  <c r="AV15829" i="131"/>
  <c r="BL15829" i="131" s="1"/>
  <c r="AQ15853" i="131"/>
  <c r="BG15853" i="131" s="1"/>
  <c r="AM15856" i="131"/>
  <c r="BC15856" i="131" s="1"/>
  <c r="AU15858" i="131"/>
  <c r="BK15858" i="131" s="1"/>
  <c r="AP15882" i="131"/>
  <c r="BF15882" i="131" s="1"/>
  <c r="AP15884" i="131"/>
  <c r="BF15884" i="131" s="1"/>
  <c r="AP15886" i="131"/>
  <c r="BF15886" i="131" s="1"/>
  <c r="AP15888" i="131"/>
  <c r="BF15888" i="131" s="1"/>
  <c r="AP15890" i="131"/>
  <c r="BF15890" i="131" s="1"/>
  <c r="AO15913" i="131"/>
  <c r="BE15913" i="131" s="1"/>
  <c r="AO15915" i="131"/>
  <c r="BE15915" i="131" s="1"/>
  <c r="AO15917" i="131"/>
  <c r="BE15917" i="131" s="1"/>
  <c r="AO15919" i="131"/>
  <c r="BE15919" i="131" s="1"/>
  <c r="AR15942" i="131"/>
  <c r="BH15942" i="131" s="1"/>
  <c r="AN15945" i="131"/>
  <c r="BD15945" i="131" s="1"/>
  <c r="AV15947" i="131"/>
  <c r="BL15947" i="131" s="1"/>
  <c r="AR15950" i="131"/>
  <c r="BH15950" i="131" s="1"/>
  <c r="AM15974" i="131"/>
  <c r="BC15974" i="131" s="1"/>
  <c r="AU15976" i="131"/>
  <c r="BK15976" i="131" s="1"/>
  <c r="AQ15979" i="131"/>
  <c r="BG15979" i="131" s="1"/>
  <c r="AX16002" i="131"/>
  <c r="BN16002" i="131" s="1"/>
  <c r="AX16004" i="131"/>
  <c r="BN16004" i="131" s="1"/>
  <c r="AX16006" i="131"/>
  <c r="BN16006" i="131" s="1"/>
  <c r="AX16008" i="131"/>
  <c r="BN16008" i="131" s="1"/>
  <c r="AX16010" i="131"/>
  <c r="BN16010" i="131" s="1"/>
  <c r="AW16033" i="131"/>
  <c r="BM16033" i="131" s="1"/>
  <c r="AW16035" i="131"/>
  <c r="BM16035" i="131" s="1"/>
  <c r="AW16037" i="131"/>
  <c r="BM16037" i="131" s="1"/>
  <c r="AW16039" i="131"/>
  <c r="BM16039" i="131" s="1"/>
  <c r="AN16063" i="131"/>
  <c r="BD16063" i="131" s="1"/>
  <c r="AV16065" i="131"/>
  <c r="BL16065" i="131" s="1"/>
  <c r="AR16068" i="131"/>
  <c r="BH16068" i="131" s="1"/>
  <c r="AM16092" i="131"/>
  <c r="BC16092" i="131" s="1"/>
  <c r="AU16094" i="131"/>
  <c r="BK16094" i="131" s="1"/>
  <c r="AQ16097" i="131"/>
  <c r="BG16097" i="131" s="1"/>
  <c r="AM16100" i="131"/>
  <c r="BC16100" i="131" s="1"/>
  <c r="AP16123" i="131"/>
  <c r="BF16123" i="131" s="1"/>
  <c r="AP16125" i="131"/>
  <c r="BF16125" i="131" s="1"/>
  <c r="AP16127" i="131"/>
  <c r="BF16127" i="131" s="1"/>
  <c r="AP16129" i="131"/>
  <c r="BF16129" i="131" s="1"/>
  <c r="AO16152" i="131"/>
  <c r="BE16152" i="131" s="1"/>
  <c r="AO16154" i="131"/>
  <c r="BE16154" i="131" s="1"/>
  <c r="AO16156" i="131"/>
  <c r="BE16156" i="131" s="1"/>
  <c r="AO16158" i="131"/>
  <c r="BE16158" i="131" s="1"/>
  <c r="AO16160" i="131"/>
  <c r="BE16160" i="131" s="1"/>
  <c r="AV16183" i="131"/>
  <c r="BL16183" i="131" s="1"/>
  <c r="AR16186" i="131"/>
  <c r="BH16186" i="131" s="1"/>
  <c r="AN16189" i="131"/>
  <c r="BD16189" i="131" s="1"/>
  <c r="AU16212" i="131"/>
  <c r="BK16212" i="131" s="1"/>
  <c r="AQ16215" i="131"/>
  <c r="BG16215" i="131" s="1"/>
  <c r="AM16218" i="131"/>
  <c r="BC16218" i="131" s="1"/>
  <c r="AU16220" i="131"/>
  <c r="BK16220" i="131" s="1"/>
  <c r="AX16243" i="131"/>
  <c r="BN16243" i="131" s="1"/>
  <c r="AX16245" i="131"/>
  <c r="BN16245" i="131" s="1"/>
  <c r="AX16247" i="131"/>
  <c r="BN16247" i="131" s="1"/>
  <c r="AX16249" i="131"/>
  <c r="BN16249" i="131" s="1"/>
  <c r="AW16272" i="131"/>
  <c r="BM16272" i="131" s="1"/>
  <c r="AW16274" i="131"/>
  <c r="BM16274" i="131" s="1"/>
  <c r="AW16276" i="131"/>
  <c r="BM16276" i="131" s="1"/>
  <c r="AW16278" i="131"/>
  <c r="BM16278" i="131" s="1"/>
  <c r="AW16280" i="131"/>
  <c r="BM16280" i="131" s="1"/>
  <c r="AR16304" i="131"/>
  <c r="BH16304" i="131" s="1"/>
  <c r="AN16307" i="131"/>
  <c r="BD16307" i="131" s="1"/>
  <c r="AV16309" i="131"/>
  <c r="BL16309" i="131" s="1"/>
  <c r="AQ16333" i="131"/>
  <c r="BG16333" i="131" s="1"/>
  <c r="AM16336" i="131"/>
  <c r="BC16336" i="131" s="1"/>
  <c r="AU16338" i="131"/>
  <c r="BK16338" i="131" s="1"/>
  <c r="AP16362" i="131"/>
  <c r="BF16362" i="131" s="1"/>
  <c r="AP16364" i="131"/>
  <c r="BF16364" i="131" s="1"/>
  <c r="AP16366" i="131"/>
  <c r="BF16366" i="131" s="1"/>
  <c r="AP16368" i="131"/>
  <c r="BF16368" i="131" s="1"/>
  <c r="AP16370" i="131"/>
  <c r="BF16370" i="131" s="1"/>
  <c r="AO16393" i="131"/>
  <c r="BE16393" i="131" s="1"/>
  <c r="AO16395" i="131"/>
  <c r="BE16395" i="131" s="1"/>
  <c r="AO16397" i="131"/>
  <c r="BE16397" i="131" s="1"/>
  <c r="AO16399" i="131"/>
  <c r="BE16399" i="131" s="1"/>
  <c r="AR16422" i="131"/>
  <c r="BH16422" i="131" s="1"/>
  <c r="AN16425" i="131"/>
  <c r="BD16425" i="131" s="1"/>
  <c r="AV16427" i="131"/>
  <c r="BL16427" i="131" s="1"/>
  <c r="AR16430" i="131"/>
  <c r="BH16430" i="131" s="1"/>
  <c r="AM16454" i="131"/>
  <c r="BC16454" i="131" s="1"/>
  <c r="AU16456" i="131"/>
  <c r="BK16456" i="131" s="1"/>
  <c r="AQ16459" i="131"/>
  <c r="BG16459" i="131" s="1"/>
  <c r="AX16482" i="131"/>
  <c r="BN16482" i="131" s="1"/>
  <c r="AX16484" i="131"/>
  <c r="BN16484" i="131" s="1"/>
  <c r="AX16486" i="131"/>
  <c r="BN16486" i="131" s="1"/>
  <c r="AX16488" i="131"/>
  <c r="BN16488" i="131" s="1"/>
  <c r="AX16490" i="131"/>
  <c r="BN16490" i="131" s="1"/>
  <c r="AW16513" i="131"/>
  <c r="BM16513" i="131" s="1"/>
  <c r="AW16515" i="131"/>
  <c r="BM16515" i="131" s="1"/>
  <c r="AW16517" i="131"/>
  <c r="BM16517" i="131" s="1"/>
  <c r="AW16519" i="131"/>
  <c r="BM16519" i="131" s="1"/>
  <c r="AN16543" i="131"/>
  <c r="BD16543" i="131" s="1"/>
  <c r="AV16545" i="131"/>
  <c r="BL16545" i="131" s="1"/>
  <c r="AR16548" i="131"/>
  <c r="BH16548" i="131" s="1"/>
  <c r="AM16572" i="131"/>
  <c r="BC16572" i="131" s="1"/>
  <c r="AU16574" i="131"/>
  <c r="BK16574" i="131" s="1"/>
  <c r="AQ16577" i="131"/>
  <c r="BG16577" i="131" s="1"/>
  <c r="AM16580" i="131"/>
  <c r="BC16580" i="131" s="1"/>
  <c r="AP16603" i="131"/>
  <c r="BF16603" i="131" s="1"/>
  <c r="AP16605" i="131"/>
  <c r="BF16605" i="131" s="1"/>
  <c r="AP16607" i="131"/>
  <c r="BF16607" i="131" s="1"/>
  <c r="AP16609" i="131"/>
  <c r="BF16609" i="131" s="1"/>
  <c r="AO16632" i="131"/>
  <c r="BE16632" i="131" s="1"/>
  <c r="AO16634" i="131"/>
  <c r="BE16634" i="131" s="1"/>
  <c r="AO16636" i="131"/>
  <c r="BE16636" i="131" s="1"/>
  <c r="AO16638" i="131"/>
  <c r="BE16638" i="131" s="1"/>
  <c r="AO16640" i="131"/>
  <c r="BE16640" i="131" s="1"/>
  <c r="AV16663" i="131"/>
  <c r="BL16663" i="131" s="1"/>
  <c r="AR16666" i="131"/>
  <c r="BH16666" i="131" s="1"/>
  <c r="AN16669" i="131"/>
  <c r="BD16669" i="131" s="1"/>
  <c r="AU16692" i="131"/>
  <c r="BK16692" i="131" s="1"/>
  <c r="AQ16695" i="131"/>
  <c r="BG16695" i="131" s="1"/>
  <c r="AM16698" i="131"/>
  <c r="BC16698" i="131" s="1"/>
  <c r="AU16700" i="131"/>
  <c r="BK16700" i="131" s="1"/>
  <c r="AX16723" i="131"/>
  <c r="BN16723" i="131" s="1"/>
  <c r="AX16725" i="131"/>
  <c r="BN16725" i="131" s="1"/>
  <c r="AX16727" i="131"/>
  <c r="BN16727" i="131" s="1"/>
  <c r="AX16729" i="131"/>
  <c r="BN16729" i="131" s="1"/>
  <c r="AW16752" i="131"/>
  <c r="BM16752" i="131" s="1"/>
  <c r="AW16754" i="131"/>
  <c r="BM16754" i="131" s="1"/>
  <c r="AW16756" i="131"/>
  <c r="BM16756" i="131" s="1"/>
  <c r="AW16758" i="131"/>
  <c r="BM16758" i="131" s="1"/>
  <c r="AW16760" i="131"/>
  <c r="BM16760" i="131" s="1"/>
  <c r="AR16784" i="131"/>
  <c r="BH16784" i="131" s="1"/>
  <c r="AN16787" i="131"/>
  <c r="BD16787" i="131" s="1"/>
  <c r="AV16789" i="131"/>
  <c r="BL16789" i="131" s="1"/>
  <c r="AQ16813" i="131"/>
  <c r="BG16813" i="131" s="1"/>
  <c r="AM16816" i="131"/>
  <c r="BC16816" i="131" s="1"/>
  <c r="AU16818" i="131"/>
  <c r="BK16818" i="131" s="1"/>
  <c r="AP16842" i="131"/>
  <c r="BF16842" i="131" s="1"/>
  <c r="AP16844" i="131"/>
  <c r="BF16844" i="131" s="1"/>
  <c r="AP16846" i="131"/>
  <c r="BF16846" i="131" s="1"/>
  <c r="AP16848" i="131"/>
  <c r="BF16848" i="131" s="1"/>
  <c r="AP16850" i="131"/>
  <c r="BF16850" i="131" s="1"/>
  <c r="AO16873" i="131"/>
  <c r="BE16873" i="131" s="1"/>
  <c r="AO16875" i="131"/>
  <c r="BE16875" i="131" s="1"/>
  <c r="AO16877" i="131"/>
  <c r="BE16877" i="131" s="1"/>
  <c r="AO16879" i="131"/>
  <c r="BE16879" i="131" s="1"/>
  <c r="AR16902" i="131"/>
  <c r="BH16902" i="131" s="1"/>
  <c r="AN16905" i="131"/>
  <c r="BD16905" i="131" s="1"/>
  <c r="AV16907" i="131"/>
  <c r="BL16907" i="131" s="1"/>
  <c r="AR16910" i="131"/>
  <c r="BH16910" i="131" s="1"/>
  <c r="AM16934" i="131"/>
  <c r="BC16934" i="131" s="1"/>
  <c r="AU16936" i="131"/>
  <c r="BK16936" i="131" s="1"/>
  <c r="AQ16939" i="131"/>
  <c r="BG16939" i="131" s="1"/>
  <c r="AX16962" i="131"/>
  <c r="BN16962" i="131" s="1"/>
  <c r="AX16964" i="131"/>
  <c r="BN16964" i="131" s="1"/>
  <c r="AX16966" i="131"/>
  <c r="BN16966" i="131" s="1"/>
  <c r="AX16968" i="131"/>
  <c r="BN16968" i="131" s="1"/>
  <c r="AX16970" i="131"/>
  <c r="BN16970" i="131" s="1"/>
  <c r="AW16993" i="131"/>
  <c r="BM16993" i="131" s="1"/>
  <c r="AW16995" i="131"/>
  <c r="BM16995" i="131" s="1"/>
  <c r="AW16997" i="131"/>
  <c r="BM16997" i="131" s="1"/>
  <c r="AW16999" i="131"/>
  <c r="BM16999" i="131" s="1"/>
  <c r="AN17023" i="131"/>
  <c r="BD17023" i="131" s="1"/>
  <c r="AV17025" i="131"/>
  <c r="BL17025" i="131" s="1"/>
  <c r="AR17028" i="131"/>
  <c r="BH17028" i="131" s="1"/>
  <c r="AM17052" i="131"/>
  <c r="BC17052" i="131" s="1"/>
  <c r="AU17054" i="131"/>
  <c r="BK17054" i="131" s="1"/>
  <c r="AQ17057" i="131"/>
  <c r="BG17057" i="131" s="1"/>
  <c r="AM17060" i="131"/>
  <c r="BC17060" i="131" s="1"/>
  <c r="AP17083" i="131"/>
  <c r="BF17083" i="131" s="1"/>
  <c r="AP17085" i="131"/>
  <c r="BF17085" i="131" s="1"/>
  <c r="AP17087" i="131"/>
  <c r="BF17087" i="131" s="1"/>
  <c r="AP17089" i="131"/>
  <c r="BF17089" i="131" s="1"/>
  <c r="AO17112" i="131"/>
  <c r="BE17112" i="131" s="1"/>
  <c r="AO17114" i="131"/>
  <c r="BE17114" i="131" s="1"/>
  <c r="AO17116" i="131"/>
  <c r="BE17116" i="131" s="1"/>
  <c r="AO17118" i="131"/>
  <c r="BE17118" i="131" s="1"/>
  <c r="AO17120" i="131"/>
  <c r="BE17120" i="131" s="1"/>
  <c r="AV17143" i="131"/>
  <c r="BL17143" i="131" s="1"/>
  <c r="AR17146" i="131"/>
  <c r="BH17146" i="131" s="1"/>
  <c r="AN17149" i="131"/>
  <c r="BD17149" i="131" s="1"/>
  <c r="AU17172" i="131"/>
  <c r="BK17172" i="131" s="1"/>
  <c r="AQ17175" i="131"/>
  <c r="BG17175" i="131" s="1"/>
  <c r="AM17178" i="131"/>
  <c r="BC17178" i="131" s="1"/>
  <c r="AU17180" i="131"/>
  <c r="BK17180" i="131" s="1"/>
  <c r="AX17203" i="131"/>
  <c r="BN17203" i="131" s="1"/>
  <c r="AX17205" i="131"/>
  <c r="BN17205" i="131" s="1"/>
  <c r="AX17207" i="131"/>
  <c r="BN17207" i="131" s="1"/>
  <c r="AX17209" i="131"/>
  <c r="BN17209" i="131" s="1"/>
  <c r="AW17232" i="131"/>
  <c r="BM17232" i="131" s="1"/>
  <c r="AW17234" i="131"/>
  <c r="BM17234" i="131" s="1"/>
  <c r="AW17236" i="131"/>
  <c r="BM17236" i="131" s="1"/>
  <c r="AW17238" i="131"/>
  <c r="BM17238" i="131" s="1"/>
  <c r="AW17240" i="131"/>
  <c r="BM17240" i="131" s="1"/>
  <c r="AR17264" i="131"/>
  <c r="BH17264" i="131" s="1"/>
  <c r="AN17267" i="131"/>
  <c r="BD17267" i="131" s="1"/>
  <c r="AV17269" i="131"/>
  <c r="BL17269" i="131" s="1"/>
  <c r="AQ17293" i="131"/>
  <c r="BG17293" i="131" s="1"/>
  <c r="AM17296" i="131"/>
  <c r="BC17296" i="131" s="1"/>
  <c r="AU17298" i="131"/>
  <c r="BK17298" i="131" s="1"/>
  <c r="AP17322" i="131"/>
  <c r="BF17322" i="131" s="1"/>
  <c r="AP17324" i="131"/>
  <c r="BF17324" i="131" s="1"/>
  <c r="AP17326" i="131"/>
  <c r="BF17326" i="131" s="1"/>
  <c r="AP17328" i="131"/>
  <c r="BF17328" i="131" s="1"/>
  <c r="AP17330" i="131"/>
  <c r="BF17330" i="131" s="1"/>
  <c r="AO17353" i="131"/>
  <c r="BE17353" i="131" s="1"/>
  <c r="AO17355" i="131"/>
  <c r="BE17355" i="131" s="1"/>
  <c r="AO17357" i="131"/>
  <c r="BE17357" i="131" s="1"/>
  <c r="AO17359" i="131"/>
  <c r="BE17359" i="131" s="1"/>
  <c r="AR17382" i="131"/>
  <c r="BH17382" i="131" s="1"/>
  <c r="AN17385" i="131"/>
  <c r="BD17385" i="131" s="1"/>
  <c r="AV17387" i="131"/>
  <c r="BL17387" i="131" s="1"/>
  <c r="AR17390" i="131"/>
  <c r="BH17390" i="131" s="1"/>
  <c r="AM17414" i="131"/>
  <c r="BC17414" i="131" s="1"/>
  <c r="AU17416" i="131"/>
  <c r="BK17416" i="131" s="1"/>
  <c r="AQ17419" i="131"/>
  <c r="BG17419" i="131" s="1"/>
  <c r="AX17442" i="131"/>
  <c r="BN17442" i="131" s="1"/>
  <c r="AX17444" i="131"/>
  <c r="BN17444" i="131" s="1"/>
  <c r="AX17446" i="131"/>
  <c r="BN17446" i="131" s="1"/>
  <c r="AX17448" i="131"/>
  <c r="BN17448" i="131" s="1"/>
  <c r="AX17450" i="131"/>
  <c r="BN17450" i="131" s="1"/>
  <c r="AW17473" i="131"/>
  <c r="BM17473" i="131" s="1"/>
  <c r="AW17475" i="131"/>
  <c r="BM17475" i="131" s="1"/>
  <c r="AW17477" i="131"/>
  <c r="BM17477" i="131" s="1"/>
  <c r="AW17479" i="131"/>
  <c r="BM17479" i="131" s="1"/>
  <c r="AN17503" i="131"/>
  <c r="BD17503" i="131" s="1"/>
  <c r="AV17505" i="131"/>
  <c r="BL17505" i="131" s="1"/>
  <c r="AR17508" i="131"/>
  <c r="BH17508" i="131" s="1"/>
  <c r="AM17532" i="131"/>
  <c r="BC17532" i="131" s="1"/>
  <c r="AU17534" i="131"/>
  <c r="BK17534" i="131" s="1"/>
  <c r="AQ17537" i="131"/>
  <c r="BG17537" i="131" s="1"/>
  <c r="AM17540" i="131"/>
  <c r="BC17540" i="131" s="1"/>
  <c r="AP17563" i="131"/>
  <c r="BF17563" i="131" s="1"/>
  <c r="AP17565" i="131"/>
  <c r="BF17565" i="131" s="1"/>
  <c r="AP17567" i="131"/>
  <c r="BF17567" i="131" s="1"/>
  <c r="AP17569" i="131"/>
  <c r="BF17569" i="131" s="1"/>
  <c r="AO17592" i="131"/>
  <c r="BE17592" i="131" s="1"/>
  <c r="AO17594" i="131"/>
  <c r="BE17594" i="131" s="1"/>
  <c r="AO17596" i="131"/>
  <c r="BE17596" i="131" s="1"/>
  <c r="AO17598" i="131"/>
  <c r="BE17598" i="131" s="1"/>
  <c r="AO17600" i="131"/>
  <c r="BE17600" i="131" s="1"/>
  <c r="AV17623" i="131"/>
  <c r="BL17623" i="131" s="1"/>
  <c r="AR17626" i="131"/>
  <c r="BH17626" i="131" s="1"/>
  <c r="AN17629" i="131"/>
  <c r="BD17629" i="131" s="1"/>
  <c r="AU17652" i="131"/>
  <c r="BK17652" i="131" s="1"/>
  <c r="AQ17655" i="131"/>
  <c r="BG17655" i="131" s="1"/>
  <c r="AM17658" i="131"/>
  <c r="BC17658" i="131" s="1"/>
  <c r="AU17660" i="131"/>
  <c r="BK17660" i="131" s="1"/>
  <c r="AX17683" i="131"/>
  <c r="BN17683" i="131" s="1"/>
  <c r="AX17685" i="131"/>
  <c r="BN17685" i="131" s="1"/>
  <c r="AX17687" i="131"/>
  <c r="BN17687" i="131" s="1"/>
  <c r="AX17689" i="131"/>
  <c r="BN17689" i="131" s="1"/>
  <c r="AW17712" i="131"/>
  <c r="BM17712" i="131" s="1"/>
  <c r="AW17714" i="131"/>
  <c r="BM17714" i="131" s="1"/>
  <c r="AW17716" i="131"/>
  <c r="BM17716" i="131" s="1"/>
  <c r="AW17718" i="131"/>
  <c r="BM17718" i="131" s="1"/>
  <c r="AW17720" i="131"/>
  <c r="BM17720" i="131" s="1"/>
  <c r="AR17744" i="131"/>
  <c r="BH17744" i="131" s="1"/>
  <c r="AN17747" i="131"/>
  <c r="BD17747" i="131" s="1"/>
  <c r="AV17749" i="131"/>
  <c r="BL17749" i="131" s="1"/>
  <c r="AQ17773" i="131"/>
  <c r="BG17773" i="131" s="1"/>
  <c r="AM17776" i="131"/>
  <c r="BC17776" i="131" s="1"/>
  <c r="AU17778" i="131"/>
  <c r="BK17778" i="131" s="1"/>
  <c r="AP17802" i="131"/>
  <c r="BF17802" i="131" s="1"/>
  <c r="AP17804" i="131"/>
  <c r="BF17804" i="131" s="1"/>
  <c r="AP17806" i="131"/>
  <c r="BF17806" i="131" s="1"/>
  <c r="AP17808" i="131"/>
  <c r="BF17808" i="131" s="1"/>
  <c r="AP17810" i="131"/>
  <c r="BF17810" i="131" s="1"/>
  <c r="AO17833" i="131"/>
  <c r="BE17833" i="131" s="1"/>
  <c r="AO17835" i="131"/>
  <c r="BE17835" i="131" s="1"/>
  <c r="AO17837" i="131"/>
  <c r="BE17837" i="131" s="1"/>
  <c r="AO17839" i="131"/>
  <c r="BE17839" i="131" s="1"/>
  <c r="AR17862" i="131"/>
  <c r="BH17862" i="131" s="1"/>
  <c r="AN17865" i="131"/>
  <c r="BD17865" i="131" s="1"/>
  <c r="AV17867" i="131"/>
  <c r="BL17867" i="131" s="1"/>
  <c r="AR17870" i="131"/>
  <c r="BH17870" i="131" s="1"/>
  <c r="AM17894" i="131"/>
  <c r="BC17894" i="131" s="1"/>
  <c r="AU17896" i="131"/>
  <c r="BK17896" i="131" s="1"/>
  <c r="AQ17899" i="131"/>
  <c r="BG17899" i="131" s="1"/>
  <c r="AX17922" i="131"/>
  <c r="BN17922" i="131" s="1"/>
  <c r="AX17924" i="131"/>
  <c r="BN17924" i="131" s="1"/>
  <c r="AX17926" i="131"/>
  <c r="BN17926" i="131" s="1"/>
  <c r="AX17928" i="131"/>
  <c r="BN17928" i="131" s="1"/>
  <c r="AX17930" i="131"/>
  <c r="BN17930" i="131" s="1"/>
  <c r="AW17953" i="131"/>
  <c r="BM17953" i="131" s="1"/>
  <c r="AW17955" i="131"/>
  <c r="BM17955" i="131" s="1"/>
  <c r="AW17957" i="131"/>
  <c r="BM17957" i="131" s="1"/>
  <c r="AW17959" i="131"/>
  <c r="BM17959" i="131" s="1"/>
  <c r="AN17983" i="131"/>
  <c r="BD17983" i="131" s="1"/>
  <c r="AV17985" i="131"/>
  <c r="BL17985" i="131" s="1"/>
  <c r="AR17988" i="131"/>
  <c r="BH17988" i="131" s="1"/>
  <c r="AM18012" i="131"/>
  <c r="BC18012" i="131" s="1"/>
  <c r="AU18014" i="131"/>
  <c r="BK18014" i="131" s="1"/>
  <c r="AQ18017" i="131"/>
  <c r="BG18017" i="131" s="1"/>
  <c r="AM18020" i="131"/>
  <c r="BC18020" i="131" s="1"/>
  <c r="AP18043" i="131"/>
  <c r="BF18043" i="131" s="1"/>
  <c r="AP18045" i="131"/>
  <c r="BF18045" i="131" s="1"/>
  <c r="AP18047" i="131"/>
  <c r="BF18047" i="131" s="1"/>
  <c r="AP18049" i="131"/>
  <c r="BF18049" i="131" s="1"/>
  <c r="AO18072" i="131"/>
  <c r="BE18072" i="131" s="1"/>
  <c r="AO18074" i="131"/>
  <c r="BE18074" i="131" s="1"/>
  <c r="AO18076" i="131"/>
  <c r="BE18076" i="131" s="1"/>
  <c r="AO18078" i="131"/>
  <c r="BE18078" i="131" s="1"/>
  <c r="AO18080" i="131"/>
  <c r="BE18080" i="131" s="1"/>
  <c r="AV18103" i="131"/>
  <c r="BL18103" i="131" s="1"/>
  <c r="AR18106" i="131"/>
  <c r="BH18106" i="131" s="1"/>
  <c r="AN18109" i="131"/>
  <c r="BD18109" i="131" s="1"/>
  <c r="AU18132" i="131"/>
  <c r="BK18132" i="131" s="1"/>
  <c r="AQ18135" i="131"/>
  <c r="BG18135" i="131" s="1"/>
  <c r="AM18138" i="131"/>
  <c r="BC18138" i="131" s="1"/>
  <c r="AU18140" i="131"/>
  <c r="BK18140" i="131" s="1"/>
  <c r="AX18163" i="131"/>
  <c r="BN18163" i="131" s="1"/>
  <c r="AX18165" i="131"/>
  <c r="BN18165" i="131" s="1"/>
  <c r="AX18167" i="131"/>
  <c r="BN18167" i="131" s="1"/>
  <c r="AX18169" i="131"/>
  <c r="BN18169" i="131" s="1"/>
  <c r="AW18192" i="131"/>
  <c r="BM18192" i="131" s="1"/>
  <c r="AW18194" i="131"/>
  <c r="BM18194" i="131" s="1"/>
  <c r="AW18196" i="131"/>
  <c r="BM18196" i="131" s="1"/>
  <c r="AW18198" i="131"/>
  <c r="BM18198" i="131" s="1"/>
  <c r="AW18200" i="131"/>
  <c r="BM18200" i="131" s="1"/>
  <c r="AR18224" i="131"/>
  <c r="BH18224" i="131" s="1"/>
  <c r="AN18227" i="131"/>
  <c r="BD18227" i="131" s="1"/>
  <c r="AV18229" i="131"/>
  <c r="BL18229" i="131" s="1"/>
  <c r="AQ18253" i="131"/>
  <c r="BG18253" i="131" s="1"/>
  <c r="AM18256" i="131"/>
  <c r="BC18256" i="131" s="1"/>
  <c r="AU18258" i="131"/>
  <c r="BK18258" i="131" s="1"/>
  <c r="AP18282" i="131"/>
  <c r="BF18282" i="131" s="1"/>
  <c r="AP18284" i="131"/>
  <c r="BF18284" i="131" s="1"/>
  <c r="AP18286" i="131"/>
  <c r="BF18286" i="131" s="1"/>
  <c r="AP18288" i="131"/>
  <c r="BF18288" i="131" s="1"/>
  <c r="AP18290" i="131"/>
  <c r="BF18290" i="131" s="1"/>
  <c r="AO18313" i="131"/>
  <c r="BE18313" i="131" s="1"/>
  <c r="AO18315" i="131"/>
  <c r="BE18315" i="131" s="1"/>
  <c r="AO18317" i="131"/>
  <c r="BE18317" i="131" s="1"/>
  <c r="AO18319" i="131"/>
  <c r="BE18319" i="131" s="1"/>
  <c r="AR18342" i="131"/>
  <c r="BH18342" i="131" s="1"/>
  <c r="AN18345" i="131"/>
  <c r="BD18345" i="131" s="1"/>
  <c r="AV18347" i="131"/>
  <c r="BL18347" i="131" s="1"/>
  <c r="AR18350" i="131"/>
  <c r="BH18350" i="131" s="1"/>
  <c r="AM18374" i="131"/>
  <c r="BC18374" i="131" s="1"/>
  <c r="AU18376" i="131"/>
  <c r="BK18376" i="131" s="1"/>
  <c r="AQ18379" i="131"/>
  <c r="BG18379" i="131" s="1"/>
  <c r="AX18402" i="131"/>
  <c r="BN18402" i="131" s="1"/>
  <c r="AX18404" i="131"/>
  <c r="BN18404" i="131" s="1"/>
  <c r="AX18406" i="131"/>
  <c r="BN18406" i="131" s="1"/>
  <c r="AX18408" i="131"/>
  <c r="BN18408" i="131" s="1"/>
  <c r="AX18410" i="131"/>
  <c r="BN18410" i="131" s="1"/>
  <c r="AW18433" i="131"/>
  <c r="BM18433" i="131" s="1"/>
  <c r="AW18435" i="131"/>
  <c r="BM18435" i="131" s="1"/>
  <c r="AW18437" i="131"/>
  <c r="BM18437" i="131" s="1"/>
  <c r="AW18439" i="131"/>
  <c r="BM18439" i="131" s="1"/>
  <c r="AN18463" i="131"/>
  <c r="BD18463" i="131" s="1"/>
  <c r="AV18465" i="131"/>
  <c r="BL18465" i="131" s="1"/>
  <c r="AR18468" i="131"/>
  <c r="BH18468" i="131" s="1"/>
  <c r="AM18492" i="131"/>
  <c r="BC18492" i="131" s="1"/>
  <c r="AU18494" i="131"/>
  <c r="BK18494" i="131" s="1"/>
  <c r="AQ18497" i="131"/>
  <c r="BG18497" i="131" s="1"/>
  <c r="AM18500" i="131"/>
  <c r="BC18500" i="131" s="1"/>
  <c r="AP18523" i="131"/>
  <c r="BF18523" i="131" s="1"/>
  <c r="AP18525" i="131"/>
  <c r="BF18525" i="131" s="1"/>
  <c r="AP18527" i="131"/>
  <c r="BF18527" i="131" s="1"/>
  <c r="AP18529" i="131"/>
  <c r="BF18529" i="131" s="1"/>
  <c r="AO18552" i="131"/>
  <c r="BE18552" i="131" s="1"/>
  <c r="AO18554" i="131"/>
  <c r="BE18554" i="131" s="1"/>
  <c r="AO18556" i="131"/>
  <c r="BE18556" i="131" s="1"/>
  <c r="AO18558" i="131"/>
  <c r="BE18558" i="131" s="1"/>
  <c r="AO18560" i="131"/>
  <c r="BE18560" i="131" s="1"/>
  <c r="AV18583" i="131"/>
  <c r="BL18583" i="131" s="1"/>
  <c r="AR18586" i="131"/>
  <c r="BH18586" i="131" s="1"/>
  <c r="AN18589" i="131"/>
  <c r="BD18589" i="131" s="1"/>
  <c r="AU18612" i="131"/>
  <c r="BK18612" i="131" s="1"/>
  <c r="AQ18615" i="131"/>
  <c r="BG18615" i="131" s="1"/>
  <c r="AM18618" i="131"/>
  <c r="BC18618" i="131" s="1"/>
  <c r="AU18620" i="131"/>
  <c r="BK18620" i="131" s="1"/>
  <c r="AX18643" i="131"/>
  <c r="BN18643" i="131" s="1"/>
  <c r="AX18645" i="131"/>
  <c r="BN18645" i="131" s="1"/>
  <c r="AX18647" i="131"/>
  <c r="BN18647" i="131" s="1"/>
  <c r="AX18649" i="131"/>
  <c r="BN18649" i="131" s="1"/>
  <c r="AW18672" i="131"/>
  <c r="BM18672" i="131" s="1"/>
  <c r="AW18674" i="131"/>
  <c r="BM18674" i="131" s="1"/>
  <c r="AW18676" i="131"/>
  <c r="BM18676" i="131" s="1"/>
  <c r="AW18678" i="131"/>
  <c r="BM18678" i="131" s="1"/>
  <c r="AW18680" i="131"/>
  <c r="BM18680" i="131" s="1"/>
  <c r="AR18704" i="131"/>
  <c r="BH18704" i="131" s="1"/>
  <c r="AN18707" i="131"/>
  <c r="BD18707" i="131" s="1"/>
  <c r="AV18709" i="131"/>
  <c r="BL18709" i="131" s="1"/>
  <c r="AQ18733" i="131"/>
  <c r="BG18733" i="131" s="1"/>
  <c r="AM18736" i="131"/>
  <c r="BC18736" i="131" s="1"/>
  <c r="AU18738" i="131"/>
  <c r="BK18738" i="131" s="1"/>
  <c r="AP18762" i="131"/>
  <c r="BF18762" i="131" s="1"/>
  <c r="AP18764" i="131"/>
  <c r="BF18764" i="131" s="1"/>
  <c r="AP18766" i="131"/>
  <c r="BF18766" i="131" s="1"/>
  <c r="AP18768" i="131"/>
  <c r="BF18768" i="131" s="1"/>
  <c r="AP18770" i="131"/>
  <c r="BF18770" i="131" s="1"/>
  <c r="AO18793" i="131"/>
  <c r="BE18793" i="131" s="1"/>
  <c r="AO18795" i="131"/>
  <c r="BE18795" i="131" s="1"/>
  <c r="AO18797" i="131"/>
  <c r="BE18797" i="131" s="1"/>
  <c r="AO18799" i="131"/>
  <c r="BE18799" i="131" s="1"/>
  <c r="AR18822" i="131"/>
  <c r="BH18822" i="131" s="1"/>
  <c r="AN18825" i="131"/>
  <c r="BD18825" i="131" s="1"/>
  <c r="AV18827" i="131"/>
  <c r="BL18827" i="131" s="1"/>
  <c r="AR18830" i="131"/>
  <c r="BH18830" i="131" s="1"/>
  <c r="AM18854" i="131"/>
  <c r="BC18854" i="131" s="1"/>
  <c r="AU18856" i="131"/>
  <c r="BK18856" i="131" s="1"/>
  <c r="AQ18859" i="131"/>
  <c r="BG18859" i="131" s="1"/>
  <c r="AX18882" i="131"/>
  <c r="BN18882" i="131" s="1"/>
  <c r="AX18884" i="131"/>
  <c r="BN18884" i="131" s="1"/>
  <c r="AX18886" i="131"/>
  <c r="BN18886" i="131" s="1"/>
  <c r="AX18888" i="131"/>
  <c r="BN18888" i="131" s="1"/>
  <c r="AX18890" i="131"/>
  <c r="BN18890" i="131" s="1"/>
  <c r="AW18913" i="131"/>
  <c r="BM18913" i="131" s="1"/>
  <c r="AW18915" i="131"/>
  <c r="BM18915" i="131" s="1"/>
  <c r="AW18917" i="131"/>
  <c r="BM18917" i="131" s="1"/>
  <c r="AW18919" i="131"/>
  <c r="BM18919" i="131" s="1"/>
  <c r="AN18943" i="131"/>
  <c r="BD18943" i="131" s="1"/>
  <c r="AV18945" i="131"/>
  <c r="BL18945" i="131" s="1"/>
  <c r="AR18948" i="131"/>
  <c r="BH18948" i="131" s="1"/>
  <c r="AM18972" i="131"/>
  <c r="BC18972" i="131" s="1"/>
  <c r="AU18974" i="131"/>
  <c r="BK18974" i="131" s="1"/>
  <c r="AQ18977" i="131"/>
  <c r="BG18977" i="131" s="1"/>
  <c r="AM18980" i="131"/>
  <c r="BC18980" i="131" s="1"/>
  <c r="AP19003" i="131"/>
  <c r="BF19003" i="131" s="1"/>
  <c r="AP19005" i="131"/>
  <c r="BF19005" i="131" s="1"/>
  <c r="AP19007" i="131"/>
  <c r="BF19007" i="131" s="1"/>
  <c r="AP19009" i="131"/>
  <c r="BF19009" i="131" s="1"/>
  <c r="AO19032" i="131"/>
  <c r="BE19032" i="131" s="1"/>
  <c r="AO19034" i="131"/>
  <c r="BE19034" i="131" s="1"/>
  <c r="AO19036" i="131"/>
  <c r="BE19036" i="131" s="1"/>
  <c r="AO19038" i="131"/>
  <c r="BE19038" i="131" s="1"/>
  <c r="AO19040" i="131"/>
  <c r="BE19040" i="131" s="1"/>
  <c r="AV19063" i="131"/>
  <c r="BL19063" i="131" s="1"/>
  <c r="AR19066" i="131"/>
  <c r="BH19066" i="131" s="1"/>
  <c r="AN19069" i="131"/>
  <c r="BD19069" i="131" s="1"/>
  <c r="AU19092" i="131"/>
  <c r="BK19092" i="131" s="1"/>
  <c r="AQ19095" i="131"/>
  <c r="BG19095" i="131" s="1"/>
  <c r="AM19098" i="131"/>
  <c r="BC19098" i="131" s="1"/>
  <c r="AU19100" i="131"/>
  <c r="BK19100" i="131" s="1"/>
  <c r="AX19123" i="131"/>
  <c r="BN19123" i="131" s="1"/>
  <c r="AX19125" i="131"/>
  <c r="BN19125" i="131" s="1"/>
  <c r="AX19127" i="131"/>
  <c r="BN19127" i="131" s="1"/>
  <c r="AX19129" i="131"/>
  <c r="BN19129" i="131" s="1"/>
  <c r="AW19152" i="131"/>
  <c r="BM19152" i="131" s="1"/>
  <c r="AW19154" i="131"/>
  <c r="BM19154" i="131" s="1"/>
  <c r="AW19156" i="131"/>
  <c r="BM19156" i="131" s="1"/>
  <c r="AW19158" i="131"/>
  <c r="BM19158" i="131" s="1"/>
  <c r="AW19160" i="131"/>
  <c r="BM19160" i="131" s="1"/>
  <c r="AR19184" i="131"/>
  <c r="BH19184" i="131" s="1"/>
  <c r="AN19187" i="131"/>
  <c r="BD19187" i="131" s="1"/>
  <c r="AV19189" i="131"/>
  <c r="BL19189" i="131" s="1"/>
  <c r="AQ19213" i="131"/>
  <c r="BG19213" i="131" s="1"/>
  <c r="AM19216" i="131"/>
  <c r="BC19216" i="131" s="1"/>
  <c r="AU19218" i="131"/>
  <c r="BK19218" i="131" s="1"/>
  <c r="AP19242" i="131"/>
  <c r="BF19242" i="131" s="1"/>
  <c r="AP19244" i="131"/>
  <c r="BF19244" i="131" s="1"/>
  <c r="AP19246" i="131"/>
  <c r="BF19246" i="131" s="1"/>
  <c r="AP19248" i="131"/>
  <c r="BF19248" i="131" s="1"/>
  <c r="AP19250" i="131"/>
  <c r="BF19250" i="131" s="1"/>
  <c r="AO19273" i="131"/>
  <c r="BE19273" i="131" s="1"/>
  <c r="AO19275" i="131"/>
  <c r="BE19275" i="131" s="1"/>
  <c r="AO19277" i="131"/>
  <c r="BE19277" i="131" s="1"/>
  <c r="AO19279" i="131"/>
  <c r="BE19279" i="131" s="1"/>
  <c r="AR19302" i="131"/>
  <c r="BH19302" i="131" s="1"/>
  <c r="AN19305" i="131"/>
  <c r="BD19305" i="131" s="1"/>
  <c r="AV19307" i="131"/>
  <c r="BL19307" i="131" s="1"/>
  <c r="AR19310" i="131"/>
  <c r="BH19310" i="131" s="1"/>
  <c r="AM19334" i="131"/>
  <c r="BC19334" i="131" s="1"/>
  <c r="AU19336" i="131"/>
  <c r="BK19336" i="131" s="1"/>
  <c r="AQ19339" i="131"/>
  <c r="BG19339" i="131" s="1"/>
  <c r="AX19362" i="131"/>
  <c r="BN19362" i="131" s="1"/>
  <c r="AX19364" i="131"/>
  <c r="BN19364" i="131" s="1"/>
  <c r="AX19366" i="131"/>
  <c r="BN19366" i="131" s="1"/>
  <c r="AX19368" i="131"/>
  <c r="BN19368" i="131" s="1"/>
  <c r="AX19370" i="131"/>
  <c r="BN19370" i="131" s="1"/>
  <c r="AW19393" i="131"/>
  <c r="BM19393" i="131" s="1"/>
  <c r="AW19395" i="131"/>
  <c r="BM19395" i="131" s="1"/>
  <c r="AW19397" i="131"/>
  <c r="BM19397" i="131" s="1"/>
  <c r="AS8628" i="131"/>
  <c r="BI8628" i="131" s="1"/>
  <c r="AM8689" i="131"/>
  <c r="BC8689" i="131" s="1"/>
  <c r="AK8745" i="131"/>
  <c r="BA8745" i="131" s="1"/>
  <c r="AV8779" i="131"/>
  <c r="BL8779" i="131" s="1"/>
  <c r="AP8834" i="131"/>
  <c r="BF8834" i="131" s="1"/>
  <c r="AV9134" i="131"/>
  <c r="BL9134" i="131" s="1"/>
  <c r="AP9197" i="131"/>
  <c r="BF9197" i="131" s="1"/>
  <c r="AR9256" i="131"/>
  <c r="BH9256" i="131" s="1"/>
  <c r="AT9317" i="131"/>
  <c r="BJ9317" i="131" s="1"/>
  <c r="AV9378" i="131"/>
  <c r="BL9378" i="131" s="1"/>
  <c r="AP9437" i="131"/>
  <c r="BF9437" i="131" s="1"/>
  <c r="AN9496" i="131"/>
  <c r="BD9496" i="131" s="1"/>
  <c r="AT9554" i="131"/>
  <c r="BJ9554" i="131" s="1"/>
  <c r="AV9615" i="131"/>
  <c r="BL9615" i="131" s="1"/>
  <c r="AL9674" i="131"/>
  <c r="BB9674" i="131" s="1"/>
  <c r="AR9732" i="131"/>
  <c r="BH9732" i="131" s="1"/>
  <c r="AX9794" i="131"/>
  <c r="BN9794" i="131" s="1"/>
  <c r="AR9854" i="131"/>
  <c r="BH9854" i="131" s="1"/>
  <c r="AP9916" i="131"/>
  <c r="BF9916" i="131" s="1"/>
  <c r="AV9973" i="131"/>
  <c r="BL9973" i="131" s="1"/>
  <c r="AL10036" i="131"/>
  <c r="BB10036" i="131" s="1"/>
  <c r="AV10095" i="131"/>
  <c r="BL10095" i="131" s="1"/>
  <c r="AL10156" i="131"/>
  <c r="BB10156" i="131" s="1"/>
  <c r="AS10189" i="131"/>
  <c r="BI10189" i="131" s="1"/>
  <c r="AX10272" i="131"/>
  <c r="BN10272" i="131" s="1"/>
  <c r="AS10308" i="131"/>
  <c r="BI10308" i="131" s="1"/>
  <c r="AQ10369" i="131"/>
  <c r="BG10369" i="131" s="1"/>
  <c r="AS10428" i="131"/>
  <c r="BI10428" i="131" s="1"/>
  <c r="AU10489" i="131"/>
  <c r="BK10489" i="131" s="1"/>
  <c r="AW10546" i="131"/>
  <c r="BM10546" i="131" s="1"/>
  <c r="AT10632" i="131"/>
  <c r="BJ10632" i="131" s="1"/>
  <c r="AR10698" i="131"/>
  <c r="BH10698" i="131" s="1"/>
  <c r="AX10760" i="131"/>
  <c r="BN10760" i="131" s="1"/>
  <c r="AN10820" i="131"/>
  <c r="BD10820" i="131" s="1"/>
  <c r="AW8592" i="131"/>
  <c r="BM8592" i="131" s="1"/>
  <c r="AS8596" i="131"/>
  <c r="BI8596" i="131" s="1"/>
  <c r="AW8600" i="131"/>
  <c r="BM8600" i="131" s="1"/>
  <c r="AR8626" i="131"/>
  <c r="BH8626" i="131" s="1"/>
  <c r="AU8652" i="131"/>
  <c r="BK8652" i="131" s="1"/>
  <c r="AM8659" i="131"/>
  <c r="BC8659" i="131" s="1"/>
  <c r="AX8684" i="131"/>
  <c r="BN8684" i="131" s="1"/>
  <c r="AT8688" i="131"/>
  <c r="BJ8688" i="131" s="1"/>
  <c r="AS8713" i="131"/>
  <c r="BI8713" i="131" s="1"/>
  <c r="AO8717" i="131"/>
  <c r="BE8717" i="131" s="1"/>
  <c r="AN8742" i="131"/>
  <c r="BD8742" i="131" s="1"/>
  <c r="AV8746" i="131"/>
  <c r="BL8746" i="131" s="1"/>
  <c r="AQ8772" i="131"/>
  <c r="BG8772" i="131" s="1"/>
  <c r="AM8777" i="131"/>
  <c r="BC8777" i="131" s="1"/>
  <c r="AP8802" i="131"/>
  <c r="BF8802" i="131" s="1"/>
  <c r="AP8806" i="131"/>
  <c r="BF8806" i="131" s="1"/>
  <c r="AL8810" i="131"/>
  <c r="BB8810" i="131" s="1"/>
  <c r="AO8835" i="131"/>
  <c r="BE8835" i="131" s="1"/>
  <c r="AK8839" i="131"/>
  <c r="BA8839" i="131" s="1"/>
  <c r="AV8865" i="131"/>
  <c r="BL8865" i="131" s="1"/>
  <c r="AN8870" i="131"/>
  <c r="BD8870" i="131" s="1"/>
  <c r="AQ8896" i="131"/>
  <c r="BG8896" i="131" s="1"/>
  <c r="AL8923" i="131"/>
  <c r="BB8923" i="131" s="1"/>
  <c r="AL8927" i="131"/>
  <c r="BB8927" i="131" s="1"/>
  <c r="AK8952" i="131"/>
  <c r="BA8952" i="131" s="1"/>
  <c r="AK8956" i="131"/>
  <c r="BA8956" i="131" s="1"/>
  <c r="AO8960" i="131"/>
  <c r="BE8960" i="131" s="1"/>
  <c r="AV8985" i="131"/>
  <c r="BL8985" i="131" s="1"/>
  <c r="AN8990" i="131"/>
  <c r="BD8990" i="131" s="1"/>
  <c r="AQ9015" i="131"/>
  <c r="BG9015" i="131" s="1"/>
  <c r="AL9042" i="131"/>
  <c r="BB9042" i="131" s="1"/>
  <c r="AL9046" i="131"/>
  <c r="BB9046" i="131" s="1"/>
  <c r="AP9050" i="131"/>
  <c r="BF9050" i="131" s="1"/>
  <c r="AO9075" i="131"/>
  <c r="BE9075" i="131" s="1"/>
  <c r="AK9079" i="131"/>
  <c r="BA9079" i="131" s="1"/>
  <c r="AR9105" i="131"/>
  <c r="BH9105" i="131" s="1"/>
  <c r="AV9110" i="131"/>
  <c r="BL9110" i="131" s="1"/>
  <c r="AM9137" i="131"/>
  <c r="BC9137" i="131" s="1"/>
  <c r="AT9162" i="131"/>
  <c r="BJ9162" i="131" s="1"/>
  <c r="AX9166" i="131"/>
  <c r="BN9166" i="131" s="1"/>
  <c r="AX9170" i="131"/>
  <c r="BN9170" i="131" s="1"/>
  <c r="AS9195" i="131"/>
  <c r="BI9195" i="131" s="1"/>
  <c r="AW9199" i="131"/>
  <c r="BM9199" i="131" s="1"/>
  <c r="AN9225" i="131"/>
  <c r="BD9225" i="131" s="1"/>
  <c r="AV9230" i="131"/>
  <c r="BL9230" i="131" s="1"/>
  <c r="AQ9257" i="131"/>
  <c r="BG9257" i="131" s="1"/>
  <c r="AT9283" i="131"/>
  <c r="BJ9283" i="131" s="1"/>
  <c r="AT9287" i="131"/>
  <c r="BJ9287" i="131" s="1"/>
  <c r="AW9312" i="131"/>
  <c r="BM9312" i="131" s="1"/>
  <c r="AW9316" i="131"/>
  <c r="BM9316" i="131" s="1"/>
  <c r="AS9320" i="131"/>
  <c r="BI9320" i="131" s="1"/>
  <c r="AN9346" i="131"/>
  <c r="BD9346" i="131" s="1"/>
  <c r="AQ9372" i="131"/>
  <c r="BG9372" i="131" s="1"/>
  <c r="AM9378" i="131"/>
  <c r="BC9378" i="131" s="1"/>
  <c r="AP9403" i="131"/>
  <c r="BF9403" i="131" s="1"/>
  <c r="AP9407" i="131"/>
  <c r="BF9407" i="131" s="1"/>
  <c r="AK9432" i="131"/>
  <c r="BA9432" i="131" s="1"/>
  <c r="AS9435" i="131"/>
  <c r="BI9435" i="131" s="1"/>
  <c r="AS9439" i="131"/>
  <c r="BI9439" i="131" s="1"/>
  <c r="AV9464" i="131"/>
  <c r="BL9464" i="131" s="1"/>
  <c r="AV9470" i="131"/>
  <c r="BL9470" i="131" s="1"/>
  <c r="AQ9496" i="131"/>
  <c r="BG9496" i="131" s="1"/>
  <c r="AT9522" i="131"/>
  <c r="BJ9522" i="131" s="1"/>
  <c r="AT9526" i="131"/>
  <c r="BJ9526" i="131" s="1"/>
  <c r="AX9530" i="131"/>
  <c r="BN9530" i="131" s="1"/>
  <c r="AW9555" i="131"/>
  <c r="BM9555" i="131" s="1"/>
  <c r="AS9559" i="131"/>
  <c r="BI9559" i="131" s="1"/>
  <c r="AN9586" i="131"/>
  <c r="BD9586" i="131" s="1"/>
  <c r="AQ9613" i="131"/>
  <c r="BG9613" i="131" s="1"/>
  <c r="AM9620" i="131"/>
  <c r="BC9620" i="131" s="1"/>
  <c r="AP9645" i="131"/>
  <c r="BF9645" i="131" s="1"/>
  <c r="AP9649" i="131"/>
  <c r="BF9649" i="131" s="1"/>
  <c r="AO9674" i="131"/>
  <c r="BE9674" i="131" s="1"/>
  <c r="AO9678" i="131"/>
  <c r="BE9678" i="131" s="1"/>
  <c r="AV9703" i="131"/>
  <c r="BL9703" i="131" s="1"/>
  <c r="AR9709" i="131"/>
  <c r="BH9709" i="131" s="1"/>
  <c r="AU9735" i="131"/>
  <c r="BK9735" i="131" s="1"/>
  <c r="AP9762" i="131"/>
  <c r="BF9762" i="131" s="1"/>
  <c r="AP9766" i="131"/>
  <c r="BF9766" i="131" s="1"/>
  <c r="AL9770" i="131"/>
  <c r="BB9770" i="131" s="1"/>
  <c r="AO9795" i="131"/>
  <c r="BE9795" i="131" s="1"/>
  <c r="AO9799" i="131"/>
  <c r="BE9799" i="131" s="1"/>
  <c r="AV9825" i="131"/>
  <c r="BL9825" i="131" s="1"/>
  <c r="AM9852" i="131"/>
  <c r="BC9852" i="131" s="1"/>
  <c r="AM9857" i="131"/>
  <c r="BC9857" i="131" s="1"/>
  <c r="AX9882" i="131"/>
  <c r="BN9882" i="131" s="1"/>
  <c r="AX9886" i="131"/>
  <c r="BN9886" i="131" s="1"/>
  <c r="AX9890" i="131"/>
  <c r="BN9890" i="131" s="1"/>
  <c r="AS9915" i="131"/>
  <c r="BI9915" i="131" s="1"/>
  <c r="AS9919" i="131"/>
  <c r="BI9919" i="131" s="1"/>
  <c r="AV9946" i="131"/>
  <c r="BL9946" i="131" s="1"/>
  <c r="AR9950" i="131"/>
  <c r="BH9950" i="131" s="1"/>
  <c r="AQ9976" i="131"/>
  <c r="BG9976" i="131" s="1"/>
  <c r="AT10002" i="131"/>
  <c r="BJ10002" i="131" s="1"/>
  <c r="AX10006" i="131"/>
  <c r="BN10006" i="131" s="1"/>
  <c r="AT10010" i="131"/>
  <c r="BJ10010" i="131" s="1"/>
  <c r="AW10035" i="131"/>
  <c r="BM10035" i="131" s="1"/>
  <c r="AW10039" i="131"/>
  <c r="BM10039" i="131" s="1"/>
  <c r="AV10065" i="131"/>
  <c r="BL10065" i="131" s="1"/>
  <c r="AV10070" i="131"/>
  <c r="BL10070" i="131" s="1"/>
  <c r="AU10097" i="131"/>
  <c r="BK10097" i="131" s="1"/>
  <c r="AP10123" i="131"/>
  <c r="BF10123" i="131" s="1"/>
  <c r="AP10127" i="131"/>
  <c r="BF10127" i="131" s="1"/>
  <c r="AK10152" i="131"/>
  <c r="BA10152" i="131" s="1"/>
  <c r="AO10156" i="131"/>
  <c r="BE10156" i="131" s="1"/>
  <c r="AK10160" i="131"/>
  <c r="BA10160" i="131" s="1"/>
  <c r="AR10185" i="131"/>
  <c r="BH10185" i="131" s="1"/>
  <c r="AQ10212" i="131"/>
  <c r="BG10212" i="131" s="1"/>
  <c r="AQ10217" i="131"/>
  <c r="BG10217" i="131" s="1"/>
  <c r="AT10243" i="131"/>
  <c r="BJ10243" i="131" s="1"/>
  <c r="AX10247" i="131"/>
  <c r="BN10247" i="131" s="1"/>
  <c r="AS10272" i="131"/>
  <c r="BI10272" i="131" s="1"/>
  <c r="AS10276" i="131"/>
  <c r="BI10276" i="131" s="1"/>
  <c r="AS10280" i="131"/>
  <c r="BI10280" i="131" s="1"/>
  <c r="AN10307" i="131"/>
  <c r="BD10307" i="131" s="1"/>
  <c r="AM10333" i="131"/>
  <c r="BC10333" i="131" s="1"/>
  <c r="AU10338" i="131"/>
  <c r="BK10338" i="131" s="1"/>
  <c r="AL10364" i="131"/>
  <c r="BB10364" i="131" s="1"/>
  <c r="AL10368" i="131"/>
  <c r="BB10368" i="131" s="1"/>
  <c r="AO10393" i="131"/>
  <c r="BE10393" i="131" s="1"/>
  <c r="AK10397" i="131"/>
  <c r="BA10397" i="131" s="1"/>
  <c r="AW10400" i="131"/>
  <c r="BM10400" i="131" s="1"/>
  <c r="AV10426" i="131"/>
  <c r="BL10426" i="131" s="1"/>
  <c r="AQ10453" i="131"/>
  <c r="BG10453" i="131" s="1"/>
  <c r="AQ10458" i="131"/>
  <c r="BG10458" i="131" s="1"/>
  <c r="AX10484" i="131"/>
  <c r="BN10484" i="131" s="1"/>
  <c r="AT10488" i="131"/>
  <c r="BJ10488" i="131" s="1"/>
  <c r="AS10513" i="131"/>
  <c r="BI10513" i="131" s="1"/>
  <c r="AS10517" i="131"/>
  <c r="BI10517" i="131" s="1"/>
  <c r="AV10542" i="131"/>
  <c r="BL10542" i="131" s="1"/>
  <c r="AN10548" i="131"/>
  <c r="BD10548" i="131" s="1"/>
  <c r="AM10574" i="131"/>
  <c r="BC10574" i="131" s="1"/>
  <c r="AU10579" i="131"/>
  <c r="BK10579" i="131" s="1"/>
  <c r="AT10604" i="131"/>
  <c r="BJ10604" i="131" s="1"/>
  <c r="AX10608" i="131"/>
  <c r="BN10608" i="131" s="1"/>
  <c r="AS10633" i="131"/>
  <c r="BI10633" i="131" s="1"/>
  <c r="AW10637" i="131"/>
  <c r="BM10637" i="131" s="1"/>
  <c r="AR10663" i="131"/>
  <c r="BH10663" i="131" s="1"/>
  <c r="AV10668" i="131"/>
  <c r="BL10668" i="131" s="1"/>
  <c r="AU10694" i="131"/>
  <c r="BK10694" i="131" s="1"/>
  <c r="AM10700" i="131"/>
  <c r="BC10700" i="131" s="1"/>
  <c r="AL10725" i="131"/>
  <c r="BB10725" i="131" s="1"/>
  <c r="AT10728" i="131"/>
  <c r="BJ10728" i="131" s="1"/>
  <c r="AW10753" i="131"/>
  <c r="BM10753" i="131" s="1"/>
  <c r="AW10757" i="131"/>
  <c r="BM10757" i="131" s="1"/>
  <c r="AN10783" i="131"/>
  <c r="BD10783" i="131" s="1"/>
  <c r="AN10788" i="131"/>
  <c r="BD10788" i="131" s="1"/>
  <c r="AM10814" i="131"/>
  <c r="BC10814" i="131" s="1"/>
  <c r="AU10818" i="131"/>
  <c r="BK10818" i="131" s="1"/>
  <c r="AL10844" i="131"/>
  <c r="BB10844" i="131" s="1"/>
  <c r="AO8601" i="131"/>
  <c r="BE8601" i="131" s="1"/>
  <c r="AU8603" i="131"/>
  <c r="BK8603" i="131" s="1"/>
  <c r="AW8605" i="131"/>
  <c r="BM8605" i="131" s="1"/>
  <c r="AP8633" i="131"/>
  <c r="BF8633" i="131" s="1"/>
  <c r="AR8635" i="131"/>
  <c r="BH8635" i="131" s="1"/>
  <c r="AX8662" i="131"/>
  <c r="BN8662" i="131" s="1"/>
  <c r="AM8665" i="131"/>
  <c r="BC8665" i="131" s="1"/>
  <c r="AO8692" i="131"/>
  <c r="BE8692" i="131" s="1"/>
  <c r="AU8694" i="131"/>
  <c r="BK8694" i="131" s="1"/>
  <c r="AW8721" i="131"/>
  <c r="BM8721" i="131" s="1"/>
  <c r="AP8724" i="131"/>
  <c r="BF8724" i="131" s="1"/>
  <c r="AR8751" i="131"/>
  <c r="BH8751" i="131" s="1"/>
  <c r="AX8753" i="131"/>
  <c r="BN8753" i="131" s="1"/>
  <c r="AM8781" i="131"/>
  <c r="BC8781" i="131" s="1"/>
  <c r="AO8783" i="131"/>
  <c r="BE8783" i="131" s="1"/>
  <c r="AU8785" i="131"/>
  <c r="BK8785" i="131" s="1"/>
  <c r="AW8812" i="131"/>
  <c r="BM8812" i="131" s="1"/>
  <c r="AP8815" i="131"/>
  <c r="BF8815" i="131" s="1"/>
  <c r="AR8842" i="131"/>
  <c r="BH8842" i="131" s="1"/>
  <c r="AX8844" i="131"/>
  <c r="BN8844" i="131" s="1"/>
  <c r="AM8872" i="131"/>
  <c r="BC8872" i="131" s="1"/>
  <c r="AO8874" i="131"/>
  <c r="BE8874" i="131" s="1"/>
  <c r="AU8901" i="131"/>
  <c r="BK8901" i="131" s="1"/>
  <c r="AW8903" i="131"/>
  <c r="BM8903" i="131" s="1"/>
  <c r="AP8931" i="131"/>
  <c r="BF8931" i="131" s="1"/>
  <c r="AR8933" i="131"/>
  <c r="BH8933" i="131" s="1"/>
  <c r="AX8935" i="131"/>
  <c r="BN8935" i="131" s="1"/>
  <c r="AM8963" i="131"/>
  <c r="BC8963" i="131" s="1"/>
  <c r="AO8965" i="131"/>
  <c r="BE8965" i="131" s="1"/>
  <c r="AU8992" i="131"/>
  <c r="BK8992" i="131" s="1"/>
  <c r="AW8994" i="131"/>
  <c r="BM8994" i="131" s="1"/>
  <c r="AP9022" i="131"/>
  <c r="BF9022" i="131" s="1"/>
  <c r="AR9024" i="131"/>
  <c r="BH9024" i="131" s="1"/>
  <c r="AX9051" i="131"/>
  <c r="BN9051" i="131" s="1"/>
  <c r="AM9054" i="131"/>
  <c r="BC9054" i="131" s="1"/>
  <c r="AO9081" i="131"/>
  <c r="BE9081" i="131" s="1"/>
  <c r="AU9083" i="131"/>
  <c r="BK9083" i="131" s="1"/>
  <c r="AW9085" i="131"/>
  <c r="BM9085" i="131" s="1"/>
  <c r="AP9113" i="131"/>
  <c r="BF9113" i="131" s="1"/>
  <c r="AR9115" i="131"/>
  <c r="BH9115" i="131" s="1"/>
  <c r="AX9142" i="131"/>
  <c r="BN9142" i="131" s="1"/>
  <c r="AM9145" i="131"/>
  <c r="BC9145" i="131" s="1"/>
  <c r="AO9172" i="131"/>
  <c r="BE9172" i="131" s="1"/>
  <c r="AU9174" i="131"/>
  <c r="BK9174" i="131" s="1"/>
  <c r="AW9201" i="131"/>
  <c r="BM9201" i="131" s="1"/>
  <c r="AP9204" i="131"/>
  <c r="BF9204" i="131" s="1"/>
  <c r="AR9231" i="131"/>
  <c r="BH9231" i="131" s="1"/>
  <c r="AX9233" i="131"/>
  <c r="BN9233" i="131" s="1"/>
  <c r="AM9261" i="131"/>
  <c r="BC9261" i="131" s="1"/>
  <c r="AO9263" i="131"/>
  <c r="BE9263" i="131" s="1"/>
  <c r="AU9265" i="131"/>
  <c r="BK9265" i="131" s="1"/>
  <c r="AW9292" i="131"/>
  <c r="BM9292" i="131" s="1"/>
  <c r="AP9295" i="131"/>
  <c r="BF9295" i="131" s="1"/>
  <c r="AR9322" i="131"/>
  <c r="BH9322" i="131" s="1"/>
  <c r="AX9324" i="131"/>
  <c r="BN9324" i="131" s="1"/>
  <c r="AM9352" i="131"/>
  <c r="BC9352" i="131" s="1"/>
  <c r="AO9354" i="131"/>
  <c r="BE9354" i="131" s="1"/>
  <c r="AU9381" i="131"/>
  <c r="BK9381" i="131" s="1"/>
  <c r="AW9383" i="131"/>
  <c r="BM9383" i="131" s="1"/>
  <c r="AP9411" i="131"/>
  <c r="BF9411" i="131" s="1"/>
  <c r="AR9413" i="131"/>
  <c r="BH9413" i="131" s="1"/>
  <c r="AX9415" i="131"/>
  <c r="BN9415" i="131" s="1"/>
  <c r="AM9443" i="131"/>
  <c r="BC9443" i="131" s="1"/>
  <c r="AO9445" i="131"/>
  <c r="BE9445" i="131" s="1"/>
  <c r="AU9472" i="131"/>
  <c r="BK9472" i="131" s="1"/>
  <c r="AW9474" i="131"/>
  <c r="BM9474" i="131" s="1"/>
  <c r="AP9502" i="131"/>
  <c r="BF9502" i="131" s="1"/>
  <c r="AR9504" i="131"/>
  <c r="BH9504" i="131" s="1"/>
  <c r="AX9531" i="131"/>
  <c r="BN9531" i="131" s="1"/>
  <c r="AM9534" i="131"/>
  <c r="BC9534" i="131" s="1"/>
  <c r="AO9561" i="131"/>
  <c r="BE9561" i="131" s="1"/>
  <c r="AU9563" i="131"/>
  <c r="BK9563" i="131" s="1"/>
  <c r="AW9565" i="131"/>
  <c r="BM9565" i="131" s="1"/>
  <c r="AP9593" i="131"/>
  <c r="BF9593" i="131" s="1"/>
  <c r="AR9595" i="131"/>
  <c r="BH9595" i="131" s="1"/>
  <c r="AX9622" i="131"/>
  <c r="BN9622" i="131" s="1"/>
  <c r="AM9625" i="131"/>
  <c r="BC9625" i="131" s="1"/>
  <c r="AO9652" i="131"/>
  <c r="BE9652" i="131" s="1"/>
  <c r="AU9654" i="131"/>
  <c r="BK9654" i="131" s="1"/>
  <c r="AW9681" i="131"/>
  <c r="BM9681" i="131" s="1"/>
  <c r="AP9684" i="131"/>
  <c r="BF9684" i="131" s="1"/>
  <c r="AR9711" i="131"/>
  <c r="BH9711" i="131" s="1"/>
  <c r="AX9713" i="131"/>
  <c r="BN9713" i="131" s="1"/>
  <c r="AM9741" i="131"/>
  <c r="BC9741" i="131" s="1"/>
  <c r="AO9743" i="131"/>
  <c r="BE9743" i="131" s="1"/>
  <c r="AU9745" i="131"/>
  <c r="BK9745" i="131" s="1"/>
  <c r="AW9772" i="131"/>
  <c r="BM9772" i="131" s="1"/>
  <c r="AP9775" i="131"/>
  <c r="BF9775" i="131" s="1"/>
  <c r="AR9802" i="131"/>
  <c r="BH9802" i="131" s="1"/>
  <c r="AX9804" i="131"/>
  <c r="BN9804" i="131" s="1"/>
  <c r="AM9832" i="131"/>
  <c r="BC9832" i="131" s="1"/>
  <c r="AO9834" i="131"/>
  <c r="BE9834" i="131" s="1"/>
  <c r="AU9861" i="131"/>
  <c r="BK9861" i="131" s="1"/>
  <c r="AW9863" i="131"/>
  <c r="BM9863" i="131" s="1"/>
  <c r="AP9891" i="131"/>
  <c r="BF9891" i="131" s="1"/>
  <c r="AR9893" i="131"/>
  <c r="BH9893" i="131" s="1"/>
  <c r="AX9895" i="131"/>
  <c r="BN9895" i="131" s="1"/>
  <c r="AM9923" i="131"/>
  <c r="BC9923" i="131" s="1"/>
  <c r="AO9925" i="131"/>
  <c r="BE9925" i="131" s="1"/>
  <c r="AU9952" i="131"/>
  <c r="BK9952" i="131" s="1"/>
  <c r="AW9954" i="131"/>
  <c r="BM9954" i="131" s="1"/>
  <c r="AP9982" i="131"/>
  <c r="BF9982" i="131" s="1"/>
  <c r="AR9984" i="131"/>
  <c r="BH9984" i="131" s="1"/>
  <c r="AX10011" i="131"/>
  <c r="BN10011" i="131" s="1"/>
  <c r="AM10014" i="131"/>
  <c r="BC10014" i="131" s="1"/>
  <c r="AO10041" i="131"/>
  <c r="BE10041" i="131" s="1"/>
  <c r="AU10043" i="131"/>
  <c r="BK10043" i="131" s="1"/>
  <c r="AW10045" i="131"/>
  <c r="BM10045" i="131" s="1"/>
  <c r="AP10073" i="131"/>
  <c r="BF10073" i="131" s="1"/>
  <c r="AR10075" i="131"/>
  <c r="BH10075" i="131" s="1"/>
  <c r="AX10102" i="131"/>
  <c r="BN10102" i="131" s="1"/>
  <c r="AM10105" i="131"/>
  <c r="BC10105" i="131" s="1"/>
  <c r="AO10132" i="131"/>
  <c r="BE10132" i="131" s="1"/>
  <c r="AU10134" i="131"/>
  <c r="BK10134" i="131" s="1"/>
  <c r="AW10161" i="131"/>
  <c r="BM10161" i="131" s="1"/>
  <c r="AP10164" i="131"/>
  <c r="BF10164" i="131" s="1"/>
  <c r="AR10191" i="131"/>
  <c r="BH10191" i="131" s="1"/>
  <c r="AX10193" i="131"/>
  <c r="BN10193" i="131" s="1"/>
  <c r="AM10221" i="131"/>
  <c r="BC10221" i="131" s="1"/>
  <c r="AO10223" i="131"/>
  <c r="BE10223" i="131" s="1"/>
  <c r="AU10225" i="131"/>
  <c r="BK10225" i="131" s="1"/>
  <c r="AW10252" i="131"/>
  <c r="BM10252" i="131" s="1"/>
  <c r="AP10255" i="131"/>
  <c r="BF10255" i="131" s="1"/>
  <c r="AR10282" i="131"/>
  <c r="BH10282" i="131" s="1"/>
  <c r="AX10284" i="131"/>
  <c r="BN10284" i="131" s="1"/>
  <c r="AM10312" i="131"/>
  <c r="BC10312" i="131" s="1"/>
  <c r="AO10314" i="131"/>
  <c r="BE10314" i="131" s="1"/>
  <c r="AU10341" i="131"/>
  <c r="BK10341" i="131" s="1"/>
  <c r="AW10343" i="131"/>
  <c r="BM10343" i="131" s="1"/>
  <c r="AP10371" i="131"/>
  <c r="BF10371" i="131" s="1"/>
  <c r="AR10373" i="131"/>
  <c r="BH10373" i="131" s="1"/>
  <c r="AX10375" i="131"/>
  <c r="BN10375" i="131" s="1"/>
  <c r="AM10403" i="131"/>
  <c r="BC10403" i="131" s="1"/>
  <c r="AO10405" i="131"/>
  <c r="BE10405" i="131" s="1"/>
  <c r="AU10432" i="131"/>
  <c r="BK10432" i="131" s="1"/>
  <c r="AW10434" i="131"/>
  <c r="BM10434" i="131" s="1"/>
  <c r="AP10462" i="131"/>
  <c r="BF10462" i="131" s="1"/>
  <c r="AR10464" i="131"/>
  <c r="BH10464" i="131" s="1"/>
  <c r="AX10491" i="131"/>
  <c r="BN10491" i="131" s="1"/>
  <c r="AM10494" i="131"/>
  <c r="BC10494" i="131" s="1"/>
  <c r="AO10521" i="131"/>
  <c r="BE10521" i="131" s="1"/>
  <c r="AU10523" i="131"/>
  <c r="BK10523" i="131" s="1"/>
  <c r="AW10525" i="131"/>
  <c r="BM10525" i="131" s="1"/>
  <c r="AP10553" i="131"/>
  <c r="BF10553" i="131" s="1"/>
  <c r="AR10555" i="131"/>
  <c r="BH10555" i="131" s="1"/>
  <c r="AX10582" i="131"/>
  <c r="BN10582" i="131" s="1"/>
  <c r="AM10585" i="131"/>
  <c r="BC10585" i="131" s="1"/>
  <c r="AO10612" i="131"/>
  <c r="BE10612" i="131" s="1"/>
  <c r="AU10614" i="131"/>
  <c r="BK10614" i="131" s="1"/>
  <c r="AW10641" i="131"/>
  <c r="BM10641" i="131" s="1"/>
  <c r="AP10644" i="131"/>
  <c r="BF10644" i="131" s="1"/>
  <c r="AR10671" i="131"/>
  <c r="BH10671" i="131" s="1"/>
  <c r="AX10673" i="131"/>
  <c r="BN10673" i="131" s="1"/>
  <c r="AM10701" i="131"/>
  <c r="BC10701" i="131" s="1"/>
  <c r="AO10703" i="131"/>
  <c r="BE10703" i="131" s="1"/>
  <c r="AU10705" i="131"/>
  <c r="BK10705" i="131" s="1"/>
  <c r="AW10732" i="131"/>
  <c r="BM10732" i="131" s="1"/>
  <c r="AP10735" i="131"/>
  <c r="BF10735" i="131" s="1"/>
  <c r="AR10762" i="131"/>
  <c r="BH10762" i="131" s="1"/>
  <c r="AX10764" i="131"/>
  <c r="BN10764" i="131" s="1"/>
  <c r="AM10792" i="131"/>
  <c r="BC10792" i="131" s="1"/>
  <c r="AO10794" i="131"/>
  <c r="BE10794" i="131" s="1"/>
  <c r="AU10821" i="131"/>
  <c r="BK10821" i="131" s="1"/>
  <c r="AW10823" i="131"/>
  <c r="BM10823" i="131" s="1"/>
  <c r="AP10851" i="131"/>
  <c r="BF10851" i="131" s="1"/>
  <c r="AR10853" i="131"/>
  <c r="BH10853" i="131" s="1"/>
  <c r="AX10855" i="131"/>
  <c r="BN10855" i="131" s="1"/>
  <c r="AM10883" i="131"/>
  <c r="BC10883" i="131" s="1"/>
  <c r="AO10885" i="131"/>
  <c r="BE10885" i="131" s="1"/>
  <c r="AU10912" i="131"/>
  <c r="BK10912" i="131" s="1"/>
  <c r="AW10914" i="131"/>
  <c r="BM10914" i="131" s="1"/>
  <c r="AP10942" i="131"/>
  <c r="BF10942" i="131" s="1"/>
  <c r="AR10944" i="131"/>
  <c r="BH10944" i="131" s="1"/>
  <c r="AX10971" i="131"/>
  <c r="BN10971" i="131" s="1"/>
  <c r="AM10974" i="131"/>
  <c r="BC10974" i="131" s="1"/>
  <c r="AO11001" i="131"/>
  <c r="BE11001" i="131" s="1"/>
  <c r="AU11003" i="131"/>
  <c r="BK11003" i="131" s="1"/>
  <c r="AW11005" i="131"/>
  <c r="BM11005" i="131" s="1"/>
  <c r="AP11033" i="131"/>
  <c r="BF11033" i="131" s="1"/>
  <c r="AR11035" i="131"/>
  <c r="BH11035" i="131" s="1"/>
  <c r="AX11062" i="131"/>
  <c r="BN11062" i="131" s="1"/>
  <c r="AM11065" i="131"/>
  <c r="BC11065" i="131" s="1"/>
  <c r="AO11092" i="131"/>
  <c r="BE11092" i="131" s="1"/>
  <c r="AU11094" i="131"/>
  <c r="BK11094" i="131" s="1"/>
  <c r="AW11121" i="131"/>
  <c r="BM11121" i="131" s="1"/>
  <c r="AP11124" i="131"/>
  <c r="BF11124" i="131" s="1"/>
  <c r="AR11151" i="131"/>
  <c r="BH11151" i="131" s="1"/>
  <c r="AX11153" i="131"/>
  <c r="BN11153" i="131" s="1"/>
  <c r="AM11181" i="131"/>
  <c r="BC11181" i="131" s="1"/>
  <c r="AO11183" i="131"/>
  <c r="BE11183" i="131" s="1"/>
  <c r="AU11185" i="131"/>
  <c r="BK11185" i="131" s="1"/>
  <c r="AW11212" i="131"/>
  <c r="BM11212" i="131" s="1"/>
  <c r="AP11215" i="131"/>
  <c r="BF11215" i="131" s="1"/>
  <c r="AR11242" i="131"/>
  <c r="BH11242" i="131" s="1"/>
  <c r="AX11244" i="131"/>
  <c r="BN11244" i="131" s="1"/>
  <c r="AM11272" i="131"/>
  <c r="BC11272" i="131" s="1"/>
  <c r="AO11274" i="131"/>
  <c r="BE11274" i="131" s="1"/>
  <c r="AU11301" i="131"/>
  <c r="BK11301" i="131" s="1"/>
  <c r="AW11303" i="131"/>
  <c r="BM11303" i="131" s="1"/>
  <c r="AP11331" i="131"/>
  <c r="BF11331" i="131" s="1"/>
  <c r="AR11333" i="131"/>
  <c r="BH11333" i="131" s="1"/>
  <c r="AX11335" i="131"/>
  <c r="BN11335" i="131" s="1"/>
  <c r="AM11363" i="131"/>
  <c r="BC11363" i="131" s="1"/>
  <c r="AO11365" i="131"/>
  <c r="BE11365" i="131" s="1"/>
  <c r="AU11392" i="131"/>
  <c r="BK11392" i="131" s="1"/>
  <c r="AW11394" i="131"/>
  <c r="BM11394" i="131" s="1"/>
  <c r="AP11422" i="131"/>
  <c r="BF11422" i="131" s="1"/>
  <c r="AR11424" i="131"/>
  <c r="BH11424" i="131" s="1"/>
  <c r="AX11451" i="131"/>
  <c r="BN11451" i="131" s="1"/>
  <c r="AM11454" i="131"/>
  <c r="BC11454" i="131" s="1"/>
  <c r="AO11481" i="131"/>
  <c r="BE11481" i="131" s="1"/>
  <c r="AU11483" i="131"/>
  <c r="BK11483" i="131" s="1"/>
  <c r="AW11485" i="131"/>
  <c r="BM11485" i="131" s="1"/>
  <c r="AP11513" i="131"/>
  <c r="BF11513" i="131" s="1"/>
  <c r="AR11515" i="131"/>
  <c r="BH11515" i="131" s="1"/>
  <c r="AX11542" i="131"/>
  <c r="BN11542" i="131" s="1"/>
  <c r="AM11545" i="131"/>
  <c r="BC11545" i="131" s="1"/>
  <c r="AO11572" i="131"/>
  <c r="BE11572" i="131" s="1"/>
  <c r="AU11574" i="131"/>
  <c r="BK11574" i="131" s="1"/>
  <c r="AW11601" i="131"/>
  <c r="BM11601" i="131" s="1"/>
  <c r="AP11604" i="131"/>
  <c r="BF11604" i="131" s="1"/>
  <c r="AR11631" i="131"/>
  <c r="BH11631" i="131" s="1"/>
  <c r="AX11633" i="131"/>
  <c r="BN11633" i="131" s="1"/>
  <c r="AM11661" i="131"/>
  <c r="BC11661" i="131" s="1"/>
  <c r="AO11663" i="131"/>
  <c r="BE11663" i="131" s="1"/>
  <c r="AU11665" i="131"/>
  <c r="BK11665" i="131" s="1"/>
  <c r="AW11692" i="131"/>
  <c r="BM11692" i="131" s="1"/>
  <c r="AP11695" i="131"/>
  <c r="BF11695" i="131" s="1"/>
  <c r="AR11722" i="131"/>
  <c r="BH11722" i="131" s="1"/>
  <c r="AX11724" i="131"/>
  <c r="BN11724" i="131" s="1"/>
  <c r="AM11752" i="131"/>
  <c r="BC11752" i="131" s="1"/>
  <c r="AO11754" i="131"/>
  <c r="BE11754" i="131" s="1"/>
  <c r="AU11781" i="131"/>
  <c r="BK11781" i="131" s="1"/>
  <c r="AW11783" i="131"/>
  <c r="BM11783" i="131" s="1"/>
  <c r="AP11811" i="131"/>
  <c r="BF11811" i="131" s="1"/>
  <c r="AR11813" i="131"/>
  <c r="BH11813" i="131" s="1"/>
  <c r="AX11815" i="131"/>
  <c r="BN11815" i="131" s="1"/>
  <c r="AM11843" i="131"/>
  <c r="BC11843" i="131" s="1"/>
  <c r="AO11845" i="131"/>
  <c r="BE11845" i="131" s="1"/>
  <c r="AU11872" i="131"/>
  <c r="BK11872" i="131" s="1"/>
  <c r="AW11874" i="131"/>
  <c r="BM11874" i="131" s="1"/>
  <c r="AP11902" i="131"/>
  <c r="BF11902" i="131" s="1"/>
  <c r="AR11904" i="131"/>
  <c r="BH11904" i="131" s="1"/>
  <c r="AX11931" i="131"/>
  <c r="BN11931" i="131" s="1"/>
  <c r="AM11934" i="131"/>
  <c r="BC11934" i="131" s="1"/>
  <c r="AO11961" i="131"/>
  <c r="BE11961" i="131" s="1"/>
  <c r="AU11963" i="131"/>
  <c r="BK11963" i="131" s="1"/>
  <c r="AW11965" i="131"/>
  <c r="BM11965" i="131" s="1"/>
  <c r="AP11993" i="131"/>
  <c r="BF11993" i="131" s="1"/>
  <c r="AR11995" i="131"/>
  <c r="BH11995" i="131" s="1"/>
  <c r="AX12022" i="131"/>
  <c r="BN12022" i="131" s="1"/>
  <c r="AM12025" i="131"/>
  <c r="BC12025" i="131" s="1"/>
  <c r="AO12052" i="131"/>
  <c r="BE12052" i="131" s="1"/>
  <c r="AU12054" i="131"/>
  <c r="BK12054" i="131" s="1"/>
  <c r="AW12081" i="131"/>
  <c r="BM12081" i="131" s="1"/>
  <c r="AP12084" i="131"/>
  <c r="BF12084" i="131" s="1"/>
  <c r="AR12111" i="131"/>
  <c r="BH12111" i="131" s="1"/>
  <c r="AX12113" i="131"/>
  <c r="BN12113" i="131" s="1"/>
  <c r="AM12141" i="131"/>
  <c r="BC12141" i="131" s="1"/>
  <c r="AO12143" i="131"/>
  <c r="BE12143" i="131" s="1"/>
  <c r="AU12145" i="131"/>
  <c r="BK12145" i="131" s="1"/>
  <c r="AW12172" i="131"/>
  <c r="BM12172" i="131" s="1"/>
  <c r="AP12175" i="131"/>
  <c r="BF12175" i="131" s="1"/>
  <c r="AR12202" i="131"/>
  <c r="BH12202" i="131" s="1"/>
  <c r="AX12204" i="131"/>
  <c r="BN12204" i="131" s="1"/>
  <c r="AM12232" i="131"/>
  <c r="BC12232" i="131" s="1"/>
  <c r="AO12234" i="131"/>
  <c r="BE12234" i="131" s="1"/>
  <c r="AU12261" i="131"/>
  <c r="BK12261" i="131" s="1"/>
  <c r="AW12263" i="131"/>
  <c r="BM12263" i="131" s="1"/>
  <c r="AP12291" i="131"/>
  <c r="BF12291" i="131" s="1"/>
  <c r="AR12293" i="131"/>
  <c r="BH12293" i="131" s="1"/>
  <c r="AX12295" i="131"/>
  <c r="BN12295" i="131" s="1"/>
  <c r="AM12323" i="131"/>
  <c r="BC12323" i="131" s="1"/>
  <c r="AO12325" i="131"/>
  <c r="BE12325" i="131" s="1"/>
  <c r="AU12352" i="131"/>
  <c r="BK12352" i="131" s="1"/>
  <c r="AW12354" i="131"/>
  <c r="BM12354" i="131" s="1"/>
  <c r="AP12382" i="131"/>
  <c r="BF12382" i="131" s="1"/>
  <c r="AR12384" i="131"/>
  <c r="BH12384" i="131" s="1"/>
  <c r="AX12411" i="131"/>
  <c r="BN12411" i="131" s="1"/>
  <c r="AM12414" i="131"/>
  <c r="BC12414" i="131" s="1"/>
  <c r="AO12441" i="131"/>
  <c r="BE12441" i="131" s="1"/>
  <c r="AU12443" i="131"/>
  <c r="BK12443" i="131" s="1"/>
  <c r="AW12445" i="131"/>
  <c r="BM12445" i="131" s="1"/>
  <c r="AP12473" i="131"/>
  <c r="BF12473" i="131" s="1"/>
  <c r="AR12475" i="131"/>
  <c r="BH12475" i="131" s="1"/>
  <c r="AX12502" i="131"/>
  <c r="BN12502" i="131" s="1"/>
  <c r="AM12505" i="131"/>
  <c r="BC12505" i="131" s="1"/>
  <c r="AO12532" i="131"/>
  <c r="BE12532" i="131" s="1"/>
  <c r="AU12534" i="131"/>
  <c r="BK12534" i="131" s="1"/>
  <c r="AW12561" i="131"/>
  <c r="BM12561" i="131" s="1"/>
  <c r="AP12564" i="131"/>
  <c r="BF12564" i="131" s="1"/>
  <c r="AR12591" i="131"/>
  <c r="BH12591" i="131" s="1"/>
  <c r="AX12593" i="131"/>
  <c r="BN12593" i="131" s="1"/>
  <c r="AM12621" i="131"/>
  <c r="BC12621" i="131" s="1"/>
  <c r="AO12623" i="131"/>
  <c r="BE12623" i="131" s="1"/>
  <c r="AU12625" i="131"/>
  <c r="BK12625" i="131" s="1"/>
  <c r="AW12652" i="131"/>
  <c r="BM12652" i="131" s="1"/>
  <c r="AP12655" i="131"/>
  <c r="BF12655" i="131" s="1"/>
  <c r="AR12682" i="131"/>
  <c r="BH12682" i="131" s="1"/>
  <c r="AX12684" i="131"/>
  <c r="BN12684" i="131" s="1"/>
  <c r="AM12712" i="131"/>
  <c r="BC12712" i="131" s="1"/>
  <c r="AO12714" i="131"/>
  <c r="BE12714" i="131" s="1"/>
  <c r="AU12741" i="131"/>
  <c r="BK12741" i="131" s="1"/>
  <c r="AW12743" i="131"/>
  <c r="BM12743" i="131" s="1"/>
  <c r="AP12771" i="131"/>
  <c r="BF12771" i="131" s="1"/>
  <c r="AR12773" i="131"/>
  <c r="BH12773" i="131" s="1"/>
  <c r="AX12775" i="131"/>
  <c r="BN12775" i="131" s="1"/>
  <c r="AM12803" i="131"/>
  <c r="BC12803" i="131" s="1"/>
  <c r="AO12805" i="131"/>
  <c r="BE12805" i="131" s="1"/>
  <c r="AU12832" i="131"/>
  <c r="BK12832" i="131" s="1"/>
  <c r="AW12834" i="131"/>
  <c r="BM12834" i="131" s="1"/>
  <c r="AP12862" i="131"/>
  <c r="BF12862" i="131" s="1"/>
  <c r="AR12864" i="131"/>
  <c r="BH12864" i="131" s="1"/>
  <c r="AX12891" i="131"/>
  <c r="BN12891" i="131" s="1"/>
  <c r="AM12894" i="131"/>
  <c r="BC12894" i="131" s="1"/>
  <c r="AO12921" i="131"/>
  <c r="BE12921" i="131" s="1"/>
  <c r="AU12923" i="131"/>
  <c r="BK12923" i="131" s="1"/>
  <c r="AW12925" i="131"/>
  <c r="BM12925" i="131" s="1"/>
  <c r="AP12953" i="131"/>
  <c r="BF12953" i="131" s="1"/>
  <c r="AR12955" i="131"/>
  <c r="BH12955" i="131" s="1"/>
  <c r="AX12982" i="131"/>
  <c r="BN12982" i="131" s="1"/>
  <c r="AM12985" i="131"/>
  <c r="BC12985" i="131" s="1"/>
  <c r="AO13012" i="131"/>
  <c r="BE13012" i="131" s="1"/>
  <c r="AU13014" i="131"/>
  <c r="BK13014" i="131" s="1"/>
  <c r="AW13041" i="131"/>
  <c r="BM13041" i="131" s="1"/>
  <c r="AP13044" i="131"/>
  <c r="BF13044" i="131" s="1"/>
  <c r="AR13071" i="131"/>
  <c r="BH13071" i="131" s="1"/>
  <c r="AX13073" i="131"/>
  <c r="BN13073" i="131" s="1"/>
  <c r="AM13101" i="131"/>
  <c r="BC13101" i="131" s="1"/>
  <c r="AO13103" i="131"/>
  <c r="BE13103" i="131" s="1"/>
  <c r="AU13105" i="131"/>
  <c r="BK13105" i="131" s="1"/>
  <c r="AW13132" i="131"/>
  <c r="BM13132" i="131" s="1"/>
  <c r="AP13135" i="131"/>
  <c r="BF13135" i="131" s="1"/>
  <c r="AR13162" i="131"/>
  <c r="BH13162" i="131" s="1"/>
  <c r="AX13164" i="131"/>
  <c r="BN13164" i="131" s="1"/>
  <c r="AM13192" i="131"/>
  <c r="BC13192" i="131" s="1"/>
  <c r="AO13194" i="131"/>
  <c r="BE13194" i="131" s="1"/>
  <c r="AU13221" i="131"/>
  <c r="BK13221" i="131" s="1"/>
  <c r="AW13223" i="131"/>
  <c r="BM13223" i="131" s="1"/>
  <c r="AP13251" i="131"/>
  <c r="BF13251" i="131" s="1"/>
  <c r="AR13253" i="131"/>
  <c r="BH13253" i="131" s="1"/>
  <c r="AX13255" i="131"/>
  <c r="BN13255" i="131" s="1"/>
  <c r="AM13283" i="131"/>
  <c r="BC13283" i="131" s="1"/>
  <c r="AO13285" i="131"/>
  <c r="BE13285" i="131" s="1"/>
  <c r="AU13312" i="131"/>
  <c r="BK13312" i="131" s="1"/>
  <c r="AW13314" i="131"/>
  <c r="BM13314" i="131" s="1"/>
  <c r="AP13342" i="131"/>
  <c r="BF13342" i="131" s="1"/>
  <c r="AR13344" i="131"/>
  <c r="BH13344" i="131" s="1"/>
  <c r="AX13371" i="131"/>
  <c r="BN13371" i="131" s="1"/>
  <c r="AM13374" i="131"/>
  <c r="BC13374" i="131" s="1"/>
  <c r="AO13401" i="131"/>
  <c r="BE13401" i="131" s="1"/>
  <c r="AU13403" i="131"/>
  <c r="BK13403" i="131" s="1"/>
  <c r="AW13405" i="131"/>
  <c r="BM13405" i="131" s="1"/>
  <c r="AP13433" i="131"/>
  <c r="BF13433" i="131" s="1"/>
  <c r="AR13435" i="131"/>
  <c r="BH13435" i="131" s="1"/>
  <c r="AX13462" i="131"/>
  <c r="BN13462" i="131" s="1"/>
  <c r="AM13465" i="131"/>
  <c r="BC13465" i="131" s="1"/>
  <c r="AO13492" i="131"/>
  <c r="BE13492" i="131" s="1"/>
  <c r="AU13494" i="131"/>
  <c r="BK13494" i="131" s="1"/>
  <c r="AW13521" i="131"/>
  <c r="BM13521" i="131" s="1"/>
  <c r="AP13524" i="131"/>
  <c r="BF13524" i="131" s="1"/>
  <c r="AR13551" i="131"/>
  <c r="BH13551" i="131" s="1"/>
  <c r="AX13553" i="131"/>
  <c r="BN13553" i="131" s="1"/>
  <c r="AM13581" i="131"/>
  <c r="BC13581" i="131" s="1"/>
  <c r="AO13583" i="131"/>
  <c r="BE13583" i="131" s="1"/>
  <c r="AU13585" i="131"/>
  <c r="BK13585" i="131" s="1"/>
  <c r="AW13612" i="131"/>
  <c r="BM13612" i="131" s="1"/>
  <c r="AP13615" i="131"/>
  <c r="BF13615" i="131" s="1"/>
  <c r="AR13642" i="131"/>
  <c r="BH13642" i="131" s="1"/>
  <c r="AX13644" i="131"/>
  <c r="BN13644" i="131" s="1"/>
  <c r="AM13672" i="131"/>
  <c r="BC13672" i="131" s="1"/>
  <c r="AO13674" i="131"/>
  <c r="BE13674" i="131" s="1"/>
  <c r="AU13701" i="131"/>
  <c r="BK13701" i="131" s="1"/>
  <c r="AW13703" i="131"/>
  <c r="BM13703" i="131" s="1"/>
  <c r="AP13731" i="131"/>
  <c r="BF13731" i="131" s="1"/>
  <c r="AR13733" i="131"/>
  <c r="BH13733" i="131" s="1"/>
  <c r="AX13735" i="131"/>
  <c r="BN13735" i="131" s="1"/>
  <c r="AM13763" i="131"/>
  <c r="BC13763" i="131" s="1"/>
  <c r="AO13765" i="131"/>
  <c r="BE13765" i="131" s="1"/>
  <c r="AU13792" i="131"/>
  <c r="BK13792" i="131" s="1"/>
  <c r="AW13794" i="131"/>
  <c r="BM13794" i="131" s="1"/>
  <c r="AP13822" i="131"/>
  <c r="BF13822" i="131" s="1"/>
  <c r="AR13824" i="131"/>
  <c r="BH13824" i="131" s="1"/>
  <c r="AX13851" i="131"/>
  <c r="BN13851" i="131" s="1"/>
  <c r="AM13854" i="131"/>
  <c r="BC13854" i="131" s="1"/>
  <c r="AO13881" i="131"/>
  <c r="BE13881" i="131" s="1"/>
  <c r="AU13883" i="131"/>
  <c r="BK13883" i="131" s="1"/>
  <c r="AW13885" i="131"/>
  <c r="BM13885" i="131" s="1"/>
  <c r="AP13913" i="131"/>
  <c r="BF13913" i="131" s="1"/>
  <c r="AR13915" i="131"/>
  <c r="BH13915" i="131" s="1"/>
  <c r="AX13942" i="131"/>
  <c r="BN13942" i="131" s="1"/>
  <c r="AM13945" i="131"/>
  <c r="BC13945" i="131" s="1"/>
  <c r="AO13972" i="131"/>
  <c r="BE13972" i="131" s="1"/>
  <c r="AU13974" i="131"/>
  <c r="BK13974" i="131" s="1"/>
  <c r="AW14001" i="131"/>
  <c r="BM14001" i="131" s="1"/>
  <c r="AP14004" i="131"/>
  <c r="BF14004" i="131" s="1"/>
  <c r="AR14031" i="131"/>
  <c r="BH14031" i="131" s="1"/>
  <c r="AX14033" i="131"/>
  <c r="BN14033" i="131" s="1"/>
  <c r="AM14061" i="131"/>
  <c r="BC14061" i="131" s="1"/>
  <c r="AO14063" i="131"/>
  <c r="BE14063" i="131" s="1"/>
  <c r="AU14065" i="131"/>
  <c r="BK14065" i="131" s="1"/>
  <c r="AW14092" i="131"/>
  <c r="BM14092" i="131" s="1"/>
  <c r="AP14095" i="131"/>
  <c r="BF14095" i="131" s="1"/>
  <c r="AR14122" i="131"/>
  <c r="BH14122" i="131" s="1"/>
  <c r="AX14124" i="131"/>
  <c r="BN14124" i="131" s="1"/>
  <c r="AM14152" i="131"/>
  <c r="BC14152" i="131" s="1"/>
  <c r="AO14154" i="131"/>
  <c r="BE14154" i="131" s="1"/>
  <c r="AU14181" i="131"/>
  <c r="BK14181" i="131" s="1"/>
  <c r="AW14183" i="131"/>
  <c r="BM14183" i="131" s="1"/>
  <c r="AP14211" i="131"/>
  <c r="BF14211" i="131" s="1"/>
  <c r="AR14213" i="131"/>
  <c r="BH14213" i="131" s="1"/>
  <c r="AX14215" i="131"/>
  <c r="BN14215" i="131" s="1"/>
  <c r="AM14243" i="131"/>
  <c r="BC14243" i="131" s="1"/>
  <c r="AO14245" i="131"/>
  <c r="BE14245" i="131" s="1"/>
  <c r="AU14272" i="131"/>
  <c r="BK14272" i="131" s="1"/>
  <c r="AW14274" i="131"/>
  <c r="BM14274" i="131" s="1"/>
  <c r="AP14302" i="131"/>
  <c r="BF14302" i="131" s="1"/>
  <c r="AR14304" i="131"/>
  <c r="BH14304" i="131" s="1"/>
  <c r="AX14331" i="131"/>
  <c r="BN14331" i="131" s="1"/>
  <c r="AM14334" i="131"/>
  <c r="BC14334" i="131" s="1"/>
  <c r="AO14361" i="131"/>
  <c r="BE14361" i="131" s="1"/>
  <c r="AU14363" i="131"/>
  <c r="BK14363" i="131" s="1"/>
  <c r="AW14365" i="131"/>
  <c r="BM14365" i="131" s="1"/>
  <c r="AP14393" i="131"/>
  <c r="BF14393" i="131" s="1"/>
  <c r="AR14395" i="131"/>
  <c r="BH14395" i="131" s="1"/>
  <c r="AX14422" i="131"/>
  <c r="BN14422" i="131" s="1"/>
  <c r="AM14425" i="131"/>
  <c r="BC14425" i="131" s="1"/>
  <c r="AO14452" i="131"/>
  <c r="BE14452" i="131" s="1"/>
  <c r="AU14454" i="131"/>
  <c r="BK14454" i="131" s="1"/>
  <c r="AW14481" i="131"/>
  <c r="BM14481" i="131" s="1"/>
  <c r="AP14484" i="131"/>
  <c r="BF14484" i="131" s="1"/>
  <c r="AR14511" i="131"/>
  <c r="BH14511" i="131" s="1"/>
  <c r="AX14513" i="131"/>
  <c r="BN14513" i="131" s="1"/>
  <c r="AM14541" i="131"/>
  <c r="BC14541" i="131" s="1"/>
  <c r="AO14543" i="131"/>
  <c r="BE14543" i="131" s="1"/>
  <c r="AU14545" i="131"/>
  <c r="BK14545" i="131" s="1"/>
  <c r="AW14572" i="131"/>
  <c r="BM14572" i="131" s="1"/>
  <c r="AP14575" i="131"/>
  <c r="BF14575" i="131" s="1"/>
  <c r="AR14602" i="131"/>
  <c r="BH14602" i="131" s="1"/>
  <c r="AX14604" i="131"/>
  <c r="BN14604" i="131" s="1"/>
  <c r="AM14632" i="131"/>
  <c r="BC14632" i="131" s="1"/>
  <c r="AO14634" i="131"/>
  <c r="BE14634" i="131" s="1"/>
  <c r="AU14661" i="131"/>
  <c r="BK14661" i="131" s="1"/>
  <c r="AW14663" i="131"/>
  <c r="BM14663" i="131" s="1"/>
  <c r="AP14691" i="131"/>
  <c r="BF14691" i="131" s="1"/>
  <c r="AR14693" i="131"/>
  <c r="BH14693" i="131" s="1"/>
  <c r="AX14695" i="131"/>
  <c r="BN14695" i="131" s="1"/>
  <c r="AM14723" i="131"/>
  <c r="BC14723" i="131" s="1"/>
  <c r="AO14725" i="131"/>
  <c r="BE14725" i="131" s="1"/>
  <c r="AU14752" i="131"/>
  <c r="BK14752" i="131" s="1"/>
  <c r="AW14754" i="131"/>
  <c r="BM14754" i="131" s="1"/>
  <c r="AP14782" i="131"/>
  <c r="BF14782" i="131" s="1"/>
  <c r="AR14784" i="131"/>
  <c r="BH14784" i="131" s="1"/>
  <c r="AX14811" i="131"/>
  <c r="BN14811" i="131" s="1"/>
  <c r="AM14814" i="131"/>
  <c r="BC14814" i="131" s="1"/>
  <c r="AO14841" i="131"/>
  <c r="BE14841" i="131" s="1"/>
  <c r="AU14843" i="131"/>
  <c r="BK14843" i="131" s="1"/>
  <c r="AW14845" i="131"/>
  <c r="BM14845" i="131" s="1"/>
  <c r="AP14873" i="131"/>
  <c r="BF14873" i="131" s="1"/>
  <c r="AR14875" i="131"/>
  <c r="BH14875" i="131" s="1"/>
  <c r="AX14902" i="131"/>
  <c r="BN14902" i="131" s="1"/>
  <c r="AM14905" i="131"/>
  <c r="BC14905" i="131" s="1"/>
  <c r="AO14932" i="131"/>
  <c r="BE14932" i="131" s="1"/>
  <c r="AU14934" i="131"/>
  <c r="BK14934" i="131" s="1"/>
  <c r="AW14961" i="131"/>
  <c r="BM14961" i="131" s="1"/>
  <c r="AP14964" i="131"/>
  <c r="BF14964" i="131" s="1"/>
  <c r="AR14991" i="131"/>
  <c r="BH14991" i="131" s="1"/>
  <c r="AX14993" i="131"/>
  <c r="BN14993" i="131" s="1"/>
  <c r="AM15021" i="131"/>
  <c r="BC15021" i="131" s="1"/>
  <c r="AO15023" i="131"/>
  <c r="BE15023" i="131" s="1"/>
  <c r="AU15025" i="131"/>
  <c r="BK15025" i="131" s="1"/>
  <c r="AW15052" i="131"/>
  <c r="BM15052" i="131" s="1"/>
  <c r="AP15055" i="131"/>
  <c r="BF15055" i="131" s="1"/>
  <c r="AR15082" i="131"/>
  <c r="BH15082" i="131" s="1"/>
  <c r="AX15084" i="131"/>
  <c r="BN15084" i="131" s="1"/>
  <c r="AM15112" i="131"/>
  <c r="BC15112" i="131" s="1"/>
  <c r="AO15114" i="131"/>
  <c r="BE15114" i="131" s="1"/>
  <c r="AU15141" i="131"/>
  <c r="BK15141" i="131" s="1"/>
  <c r="AW15143" i="131"/>
  <c r="BM15143" i="131" s="1"/>
  <c r="AP15171" i="131"/>
  <c r="BF15171" i="131" s="1"/>
  <c r="AR15173" i="131"/>
  <c r="BH15173" i="131" s="1"/>
  <c r="AX15175" i="131"/>
  <c r="BN15175" i="131" s="1"/>
  <c r="AM15203" i="131"/>
  <c r="BC15203" i="131" s="1"/>
  <c r="AO15205" i="131"/>
  <c r="BE15205" i="131" s="1"/>
  <c r="AU15232" i="131"/>
  <c r="BK15232" i="131" s="1"/>
  <c r="AW15234" i="131"/>
  <c r="BM15234" i="131" s="1"/>
  <c r="AP15262" i="131"/>
  <c r="BF15262" i="131" s="1"/>
  <c r="AR15264" i="131"/>
  <c r="BH15264" i="131" s="1"/>
  <c r="AX15291" i="131"/>
  <c r="BN15291" i="131" s="1"/>
  <c r="AM15294" i="131"/>
  <c r="BC15294" i="131" s="1"/>
  <c r="AO15321" i="131"/>
  <c r="BE15321" i="131" s="1"/>
  <c r="AU15323" i="131"/>
  <c r="BK15323" i="131" s="1"/>
  <c r="AW15325" i="131"/>
  <c r="BM15325" i="131" s="1"/>
  <c r="AP15353" i="131"/>
  <c r="BF15353" i="131" s="1"/>
  <c r="AR15355" i="131"/>
  <c r="BH15355" i="131" s="1"/>
  <c r="AX15382" i="131"/>
  <c r="BN15382" i="131" s="1"/>
  <c r="AM15385" i="131"/>
  <c r="BC15385" i="131" s="1"/>
  <c r="AO15412" i="131"/>
  <c r="BE15412" i="131" s="1"/>
  <c r="AU15414" i="131"/>
  <c r="BK15414" i="131" s="1"/>
  <c r="AW15441" i="131"/>
  <c r="BM15441" i="131" s="1"/>
  <c r="AP15444" i="131"/>
  <c r="BF15444" i="131" s="1"/>
  <c r="AR15471" i="131"/>
  <c r="BH15471" i="131" s="1"/>
  <c r="AX15473" i="131"/>
  <c r="BN15473" i="131" s="1"/>
  <c r="AM15501" i="131"/>
  <c r="BC15501" i="131" s="1"/>
  <c r="AO15503" i="131"/>
  <c r="BE15503" i="131" s="1"/>
  <c r="AU15505" i="131"/>
  <c r="BK15505" i="131" s="1"/>
  <c r="AW15532" i="131"/>
  <c r="BM15532" i="131" s="1"/>
  <c r="AP15535" i="131"/>
  <c r="BF15535" i="131" s="1"/>
  <c r="AR15562" i="131"/>
  <c r="BH15562" i="131" s="1"/>
  <c r="AX15564" i="131"/>
  <c r="BN15564" i="131" s="1"/>
  <c r="AM15592" i="131"/>
  <c r="BC15592" i="131" s="1"/>
  <c r="AO15594" i="131"/>
  <c r="BE15594" i="131" s="1"/>
  <c r="AU15621" i="131"/>
  <c r="BK15621" i="131" s="1"/>
  <c r="AW15623" i="131"/>
  <c r="BM15623" i="131" s="1"/>
  <c r="AP15651" i="131"/>
  <c r="BF15651" i="131" s="1"/>
  <c r="AR15653" i="131"/>
  <c r="BH15653" i="131" s="1"/>
  <c r="AX15655" i="131"/>
  <c r="BN15655" i="131" s="1"/>
  <c r="AM15683" i="131"/>
  <c r="BC15683" i="131" s="1"/>
  <c r="AO15685" i="131"/>
  <c r="BE15685" i="131" s="1"/>
  <c r="AU15712" i="131"/>
  <c r="BK15712" i="131" s="1"/>
  <c r="AW15714" i="131"/>
  <c r="BM15714" i="131" s="1"/>
  <c r="AP15742" i="131"/>
  <c r="BF15742" i="131" s="1"/>
  <c r="AR15744" i="131"/>
  <c r="BH15744" i="131" s="1"/>
  <c r="AX15771" i="131"/>
  <c r="BN15771" i="131" s="1"/>
  <c r="AM15774" i="131"/>
  <c r="BC15774" i="131" s="1"/>
  <c r="AO15801" i="131"/>
  <c r="BE15801" i="131" s="1"/>
  <c r="AU15803" i="131"/>
  <c r="BK15803" i="131" s="1"/>
  <c r="AW15805" i="131"/>
  <c r="BM15805" i="131" s="1"/>
  <c r="AP15833" i="131"/>
  <c r="BF15833" i="131" s="1"/>
  <c r="AR15835" i="131"/>
  <c r="BH15835" i="131" s="1"/>
  <c r="AX15862" i="131"/>
  <c r="BN15862" i="131" s="1"/>
  <c r="AM15865" i="131"/>
  <c r="BC15865" i="131" s="1"/>
  <c r="AO15892" i="131"/>
  <c r="BE15892" i="131" s="1"/>
  <c r="AU15894" i="131"/>
  <c r="BK15894" i="131" s="1"/>
  <c r="AW15921" i="131"/>
  <c r="BM15921" i="131" s="1"/>
  <c r="AP15924" i="131"/>
  <c r="BF15924" i="131" s="1"/>
  <c r="AR15951" i="131"/>
  <c r="BH15951" i="131" s="1"/>
  <c r="AX15953" i="131"/>
  <c r="BN15953" i="131" s="1"/>
  <c r="AM15981" i="131"/>
  <c r="BC15981" i="131" s="1"/>
  <c r="AO15983" i="131"/>
  <c r="BE15983" i="131" s="1"/>
  <c r="AU15985" i="131"/>
  <c r="BK15985" i="131" s="1"/>
  <c r="AW16012" i="131"/>
  <c r="BM16012" i="131" s="1"/>
  <c r="AP16015" i="131"/>
  <c r="BF16015" i="131" s="1"/>
  <c r="AR16042" i="131"/>
  <c r="BH16042" i="131" s="1"/>
  <c r="AX16044" i="131"/>
  <c r="BN16044" i="131" s="1"/>
  <c r="AM16072" i="131"/>
  <c r="BC16072" i="131" s="1"/>
  <c r="AO16074" i="131"/>
  <c r="BE16074" i="131" s="1"/>
  <c r="AU16101" i="131"/>
  <c r="BK16101" i="131" s="1"/>
  <c r="AW16103" i="131"/>
  <c r="BM16103" i="131" s="1"/>
  <c r="AP16131" i="131"/>
  <c r="BF16131" i="131" s="1"/>
  <c r="AR16133" i="131"/>
  <c r="BH16133" i="131" s="1"/>
  <c r="AX16135" i="131"/>
  <c r="BN16135" i="131" s="1"/>
  <c r="AM16163" i="131"/>
  <c r="BC16163" i="131" s="1"/>
  <c r="AO16165" i="131"/>
  <c r="BE16165" i="131" s="1"/>
  <c r="AU16192" i="131"/>
  <c r="BK16192" i="131" s="1"/>
  <c r="AW16194" i="131"/>
  <c r="BM16194" i="131" s="1"/>
  <c r="AP16222" i="131"/>
  <c r="BF16222" i="131" s="1"/>
  <c r="AR16224" i="131"/>
  <c r="BH16224" i="131" s="1"/>
  <c r="AX16251" i="131"/>
  <c r="BN16251" i="131" s="1"/>
  <c r="AM16254" i="131"/>
  <c r="BC16254" i="131" s="1"/>
  <c r="AO16281" i="131"/>
  <c r="BE16281" i="131" s="1"/>
  <c r="AU16283" i="131"/>
  <c r="BK16283" i="131" s="1"/>
  <c r="AW16285" i="131"/>
  <c r="BM16285" i="131" s="1"/>
  <c r="AP16313" i="131"/>
  <c r="BF16313" i="131" s="1"/>
  <c r="AR16315" i="131"/>
  <c r="BH16315" i="131" s="1"/>
  <c r="AX16342" i="131"/>
  <c r="BN16342" i="131" s="1"/>
  <c r="AM16345" i="131"/>
  <c r="BC16345" i="131" s="1"/>
  <c r="AO16372" i="131"/>
  <c r="BE16372" i="131" s="1"/>
  <c r="AU16374" i="131"/>
  <c r="BK16374" i="131" s="1"/>
  <c r="AW16401" i="131"/>
  <c r="BM16401" i="131" s="1"/>
  <c r="AP16404" i="131"/>
  <c r="BF16404" i="131" s="1"/>
  <c r="AR16431" i="131"/>
  <c r="BH16431" i="131" s="1"/>
  <c r="AX16433" i="131"/>
  <c r="BN16433" i="131" s="1"/>
  <c r="AM16461" i="131"/>
  <c r="BC16461" i="131" s="1"/>
  <c r="AO16463" i="131"/>
  <c r="BE16463" i="131" s="1"/>
  <c r="AU16465" i="131"/>
  <c r="BK16465" i="131" s="1"/>
  <c r="AW16492" i="131"/>
  <c r="BM16492" i="131" s="1"/>
  <c r="AP16495" i="131"/>
  <c r="BF16495" i="131" s="1"/>
  <c r="AR16522" i="131"/>
  <c r="BH16522" i="131" s="1"/>
  <c r="AX16524" i="131"/>
  <c r="BN16524" i="131" s="1"/>
  <c r="AM16552" i="131"/>
  <c r="BC16552" i="131" s="1"/>
  <c r="AO16554" i="131"/>
  <c r="BE16554" i="131" s="1"/>
  <c r="AU16581" i="131"/>
  <c r="BK16581" i="131" s="1"/>
  <c r="AW16583" i="131"/>
  <c r="BM16583" i="131" s="1"/>
  <c r="AP16611" i="131"/>
  <c r="BF16611" i="131" s="1"/>
  <c r="AR16613" i="131"/>
  <c r="BH16613" i="131" s="1"/>
  <c r="AX16615" i="131"/>
  <c r="BN16615" i="131" s="1"/>
  <c r="AM16643" i="131"/>
  <c r="BC16643" i="131" s="1"/>
  <c r="AO16645" i="131"/>
  <c r="BE16645" i="131" s="1"/>
  <c r="AU16672" i="131"/>
  <c r="BK16672" i="131" s="1"/>
  <c r="AW16674" i="131"/>
  <c r="BM16674" i="131" s="1"/>
  <c r="AP16702" i="131"/>
  <c r="BF16702" i="131" s="1"/>
  <c r="AR16704" i="131"/>
  <c r="BH16704" i="131" s="1"/>
  <c r="AX16731" i="131"/>
  <c r="BN16731" i="131" s="1"/>
  <c r="AM16734" i="131"/>
  <c r="BC16734" i="131" s="1"/>
  <c r="AO16761" i="131"/>
  <c r="BE16761" i="131" s="1"/>
  <c r="AU16763" i="131"/>
  <c r="BK16763" i="131" s="1"/>
  <c r="AW16765" i="131"/>
  <c r="BM16765" i="131" s="1"/>
  <c r="AP16793" i="131"/>
  <c r="BF16793" i="131" s="1"/>
  <c r="AR16795" i="131"/>
  <c r="BH16795" i="131" s="1"/>
  <c r="AX16822" i="131"/>
  <c r="BN16822" i="131" s="1"/>
  <c r="AM16825" i="131"/>
  <c r="BC16825" i="131" s="1"/>
  <c r="AO16852" i="131"/>
  <c r="BE16852" i="131" s="1"/>
  <c r="AU16854" i="131"/>
  <c r="BK16854" i="131" s="1"/>
  <c r="AW16881" i="131"/>
  <c r="BM16881" i="131" s="1"/>
  <c r="AP16884" i="131"/>
  <c r="BF16884" i="131" s="1"/>
  <c r="AR16911" i="131"/>
  <c r="BH16911" i="131" s="1"/>
  <c r="AX16913" i="131"/>
  <c r="BN16913" i="131" s="1"/>
  <c r="AM16941" i="131"/>
  <c r="BC16941" i="131" s="1"/>
  <c r="AO16943" i="131"/>
  <c r="BE16943" i="131" s="1"/>
  <c r="AU16945" i="131"/>
  <c r="BK16945" i="131" s="1"/>
  <c r="AW16972" i="131"/>
  <c r="BM16972" i="131" s="1"/>
  <c r="AP16975" i="131"/>
  <c r="BF16975" i="131" s="1"/>
  <c r="AR17002" i="131"/>
  <c r="BH17002" i="131" s="1"/>
  <c r="AX17004" i="131"/>
  <c r="BN17004" i="131" s="1"/>
  <c r="AM17032" i="131"/>
  <c r="BC17032" i="131" s="1"/>
  <c r="AO17034" i="131"/>
  <c r="BE17034" i="131" s="1"/>
  <c r="AU17061" i="131"/>
  <c r="BK17061" i="131" s="1"/>
  <c r="AW17063" i="131"/>
  <c r="BM17063" i="131" s="1"/>
  <c r="AP17091" i="131"/>
  <c r="BF17091" i="131" s="1"/>
  <c r="AR17093" i="131"/>
  <c r="BH17093" i="131" s="1"/>
  <c r="AX17095" i="131"/>
  <c r="BN17095" i="131" s="1"/>
  <c r="AM17123" i="131"/>
  <c r="BC17123" i="131" s="1"/>
  <c r="AO17125" i="131"/>
  <c r="BE17125" i="131" s="1"/>
  <c r="AU17152" i="131"/>
  <c r="BK17152" i="131" s="1"/>
  <c r="AW17154" i="131"/>
  <c r="BM17154" i="131" s="1"/>
  <c r="AP17182" i="131"/>
  <c r="BF17182" i="131" s="1"/>
  <c r="AR17184" i="131"/>
  <c r="BH17184" i="131" s="1"/>
  <c r="AX17211" i="131"/>
  <c r="BN17211" i="131" s="1"/>
  <c r="AM17214" i="131"/>
  <c r="BC17214" i="131" s="1"/>
  <c r="AO17241" i="131"/>
  <c r="BE17241" i="131" s="1"/>
  <c r="AU17243" i="131"/>
  <c r="BK17243" i="131" s="1"/>
  <c r="AW17245" i="131"/>
  <c r="BM17245" i="131" s="1"/>
  <c r="AP17273" i="131"/>
  <c r="BF17273" i="131" s="1"/>
  <c r="AR17275" i="131"/>
  <c r="BH17275" i="131" s="1"/>
  <c r="AX17302" i="131"/>
  <c r="BN17302" i="131" s="1"/>
  <c r="AM17305" i="131"/>
  <c r="BC17305" i="131" s="1"/>
  <c r="AO17332" i="131"/>
  <c r="BE17332" i="131" s="1"/>
  <c r="AU17334" i="131"/>
  <c r="BK17334" i="131" s="1"/>
  <c r="AW17361" i="131"/>
  <c r="BM17361" i="131" s="1"/>
  <c r="AP17364" i="131"/>
  <c r="BF17364" i="131" s="1"/>
  <c r="AR17391" i="131"/>
  <c r="BH17391" i="131" s="1"/>
  <c r="AX17393" i="131"/>
  <c r="BN17393" i="131" s="1"/>
  <c r="AM17421" i="131"/>
  <c r="BC17421" i="131" s="1"/>
  <c r="AO17423" i="131"/>
  <c r="BE17423" i="131" s="1"/>
  <c r="AU17425" i="131"/>
  <c r="BK17425" i="131" s="1"/>
  <c r="AW17452" i="131"/>
  <c r="BM17452" i="131" s="1"/>
  <c r="AP17455" i="131"/>
  <c r="BF17455" i="131" s="1"/>
  <c r="AR17482" i="131"/>
  <c r="BH17482" i="131" s="1"/>
  <c r="AX17484" i="131"/>
  <c r="BN17484" i="131" s="1"/>
  <c r="AM17512" i="131"/>
  <c r="BC17512" i="131" s="1"/>
  <c r="AO17514" i="131"/>
  <c r="BE17514" i="131" s="1"/>
  <c r="AU17541" i="131"/>
  <c r="BK17541" i="131" s="1"/>
  <c r="AW17543" i="131"/>
  <c r="BM17543" i="131" s="1"/>
  <c r="AP17571" i="131"/>
  <c r="BF17571" i="131" s="1"/>
  <c r="AR17573" i="131"/>
  <c r="BH17573" i="131" s="1"/>
  <c r="AX17575" i="131"/>
  <c r="BN17575" i="131" s="1"/>
  <c r="AM17603" i="131"/>
  <c r="BC17603" i="131" s="1"/>
  <c r="AO17605" i="131"/>
  <c r="BE17605" i="131" s="1"/>
  <c r="AU17632" i="131"/>
  <c r="BK17632" i="131" s="1"/>
  <c r="AW17634" i="131"/>
  <c r="BM17634" i="131" s="1"/>
  <c r="AP17662" i="131"/>
  <c r="BF17662" i="131" s="1"/>
  <c r="AR17664" i="131"/>
  <c r="BH17664" i="131" s="1"/>
  <c r="AX17691" i="131"/>
  <c r="BN17691" i="131" s="1"/>
  <c r="AM17694" i="131"/>
  <c r="BC17694" i="131" s="1"/>
  <c r="AO17721" i="131"/>
  <c r="BE17721" i="131" s="1"/>
  <c r="AU17723" i="131"/>
  <c r="BK17723" i="131" s="1"/>
  <c r="AW17725" i="131"/>
  <c r="BM17725" i="131" s="1"/>
  <c r="AP17753" i="131"/>
  <c r="BF17753" i="131" s="1"/>
  <c r="AR17755" i="131"/>
  <c r="BH17755" i="131" s="1"/>
  <c r="AX17782" i="131"/>
  <c r="BN17782" i="131" s="1"/>
  <c r="AM17785" i="131"/>
  <c r="BC17785" i="131" s="1"/>
  <c r="AO17812" i="131"/>
  <c r="BE17812" i="131" s="1"/>
  <c r="AU17814" i="131"/>
  <c r="BK17814" i="131" s="1"/>
  <c r="AW17841" i="131"/>
  <c r="BM17841" i="131" s="1"/>
  <c r="AP17844" i="131"/>
  <c r="BF17844" i="131" s="1"/>
  <c r="AR17871" i="131"/>
  <c r="BH17871" i="131" s="1"/>
  <c r="AX17873" i="131"/>
  <c r="BN17873" i="131" s="1"/>
  <c r="AM17901" i="131"/>
  <c r="BC17901" i="131" s="1"/>
  <c r="AO17903" i="131"/>
  <c r="BE17903" i="131" s="1"/>
  <c r="AU17905" i="131"/>
  <c r="BK17905" i="131" s="1"/>
  <c r="AW17932" i="131"/>
  <c r="BM17932" i="131" s="1"/>
  <c r="AP17935" i="131"/>
  <c r="BF17935" i="131" s="1"/>
  <c r="AX8595" i="131"/>
  <c r="BN8595" i="131" s="1"/>
  <c r="AV8655" i="131"/>
  <c r="BL8655" i="131" s="1"/>
  <c r="AX8716" i="131"/>
  <c r="BN8716" i="131" s="1"/>
  <c r="AR8776" i="131"/>
  <c r="BH8776" i="131" s="1"/>
  <c r="AW8869" i="131"/>
  <c r="BM8869" i="131" s="1"/>
  <c r="AL8953" i="131"/>
  <c r="BB8953" i="131" s="1"/>
  <c r="AK8987" i="131"/>
  <c r="BA8987" i="131" s="1"/>
  <c r="AU9042" i="131"/>
  <c r="BK9042" i="131" s="1"/>
  <c r="AP9079" i="131"/>
  <c r="BF9079" i="131" s="1"/>
  <c r="AV9133" i="131"/>
  <c r="BL9133" i="131" s="1"/>
  <c r="AX9193" i="131"/>
  <c r="BN9193" i="131" s="1"/>
  <c r="AW9229" i="131"/>
  <c r="BM9229" i="131" s="1"/>
  <c r="AL9313" i="131"/>
  <c r="BB9313" i="131" s="1"/>
  <c r="AK9350" i="131"/>
  <c r="BA9350" i="131" s="1"/>
  <c r="AX9434" i="131"/>
  <c r="BN9434" i="131" s="1"/>
  <c r="AV9492" i="131"/>
  <c r="BL9492" i="131" s="1"/>
  <c r="AL9555" i="131"/>
  <c r="BB9555" i="131" s="1"/>
  <c r="AV9614" i="131"/>
  <c r="BL9614" i="131" s="1"/>
  <c r="AL9675" i="131"/>
  <c r="BB9675" i="131" s="1"/>
  <c r="AR9733" i="131"/>
  <c r="BH9733" i="131" s="1"/>
  <c r="AL9793" i="131"/>
  <c r="BB9793" i="131" s="1"/>
  <c r="AK9830" i="131"/>
  <c r="BA9830" i="131" s="1"/>
  <c r="AT9915" i="131"/>
  <c r="BJ9915" i="131" s="1"/>
  <c r="AN9972" i="131"/>
  <c r="BD9972" i="131" s="1"/>
  <c r="AX10037" i="131"/>
  <c r="BN10037" i="131" s="1"/>
  <c r="AR10099" i="131"/>
  <c r="BH10099" i="131" s="1"/>
  <c r="AT10160" i="131"/>
  <c r="BJ10160" i="131" s="1"/>
  <c r="AU10242" i="131"/>
  <c r="BK10242" i="131" s="1"/>
  <c r="AW10302" i="131"/>
  <c r="BM10302" i="131" s="1"/>
  <c r="AM10366" i="131"/>
  <c r="BC10366" i="131" s="1"/>
  <c r="AW10425" i="131"/>
  <c r="BM10425" i="131" s="1"/>
  <c r="AR10460" i="131"/>
  <c r="BH10460" i="131" s="1"/>
  <c r="AX10520" i="131"/>
  <c r="BN10520" i="131" s="1"/>
  <c r="AN10579" i="131"/>
  <c r="BD10579" i="131" s="1"/>
  <c r="AT10637" i="131"/>
  <c r="BJ10637" i="131" s="1"/>
  <c r="AN10697" i="131"/>
  <c r="BD10697" i="131" s="1"/>
  <c r="AL10760" i="131"/>
  <c r="BB10760" i="131" s="1"/>
  <c r="AR10820" i="131"/>
  <c r="BH10820" i="131" s="1"/>
  <c r="AX10877" i="131"/>
  <c r="BN10877" i="131" s="1"/>
  <c r="AW10903" i="131"/>
  <c r="BM10903" i="131" s="1"/>
  <c r="AW10907" i="131"/>
  <c r="BM10907" i="131" s="1"/>
  <c r="AN10933" i="131"/>
  <c r="BD10933" i="131" s="1"/>
  <c r="AV10938" i="131"/>
  <c r="BL10938" i="131" s="1"/>
  <c r="AM10964" i="131"/>
  <c r="BC10964" i="131" s="1"/>
  <c r="AM10969" i="131"/>
  <c r="BC10969" i="131" s="1"/>
  <c r="AX10994" i="131"/>
  <c r="BN10994" i="131" s="1"/>
  <c r="AX10998" i="131"/>
  <c r="BN10998" i="131" s="1"/>
  <c r="AW11023" i="131"/>
  <c r="BM11023" i="131" s="1"/>
  <c r="AS11027" i="131"/>
  <c r="BI11027" i="131" s="1"/>
  <c r="AV11052" i="131"/>
  <c r="BL11052" i="131" s="1"/>
  <c r="AN11058" i="131"/>
  <c r="BD11058" i="131" s="1"/>
  <c r="AQ11085" i="131"/>
  <c r="BG11085" i="131" s="1"/>
  <c r="AX11112" i="131"/>
  <c r="BN11112" i="131" s="1"/>
  <c r="AX11116" i="131"/>
  <c r="BN11116" i="131" s="1"/>
  <c r="AT11120" i="131"/>
  <c r="BJ11120" i="131" s="1"/>
  <c r="AS11145" i="131"/>
  <c r="BI11145" i="131" s="1"/>
  <c r="AW11149" i="131"/>
  <c r="BM11149" i="131" s="1"/>
  <c r="AR11176" i="131"/>
  <c r="BH11176" i="131" s="1"/>
  <c r="AQ11202" i="131"/>
  <c r="BG11202" i="131" s="1"/>
  <c r="AM11207" i="131"/>
  <c r="BC11207" i="131" s="1"/>
  <c r="AX11232" i="131"/>
  <c r="BN11232" i="131" s="1"/>
  <c r="AT11236" i="131"/>
  <c r="BJ11236" i="131" s="1"/>
  <c r="AX11240" i="131"/>
  <c r="BN11240" i="131" s="1"/>
  <c r="AW11265" i="131"/>
  <c r="BM11265" i="131" s="1"/>
  <c r="AS11269" i="131"/>
  <c r="BI11269" i="131" s="1"/>
  <c r="AN11295" i="131"/>
  <c r="BD11295" i="131" s="1"/>
  <c r="AR11300" i="131"/>
  <c r="BH11300" i="131" s="1"/>
  <c r="AQ11326" i="131"/>
  <c r="BG11326" i="131" s="1"/>
  <c r="AX11352" i="131"/>
  <c r="BN11352" i="131" s="1"/>
  <c r="AX11356" i="131"/>
  <c r="BN11356" i="131" s="1"/>
  <c r="AT11360" i="131"/>
  <c r="BJ11360" i="131" s="1"/>
  <c r="AW11385" i="131"/>
  <c r="BM11385" i="131" s="1"/>
  <c r="AW11389" i="131"/>
  <c r="BM11389" i="131" s="1"/>
  <c r="AR11416" i="131"/>
  <c r="BH11416" i="131" s="1"/>
  <c r="AQ11443" i="131"/>
  <c r="BG11443" i="131" s="1"/>
  <c r="AQ11449" i="131"/>
  <c r="BG11449" i="131" s="1"/>
  <c r="AT11474" i="131"/>
  <c r="BJ11474" i="131" s="1"/>
  <c r="AX11478" i="131"/>
  <c r="BN11478" i="131" s="1"/>
  <c r="AW11503" i="131"/>
  <c r="BM11503" i="131" s="1"/>
  <c r="AW11507" i="131"/>
  <c r="BM11507" i="131" s="1"/>
  <c r="AN11533" i="131"/>
  <c r="BD11533" i="131" s="1"/>
  <c r="AN11538" i="131"/>
  <c r="BD11538" i="131" s="1"/>
  <c r="AM11564" i="131"/>
  <c r="BC11564" i="131" s="1"/>
  <c r="AM11569" i="131"/>
  <c r="BC11569" i="131" s="1"/>
  <c r="AT11594" i="131"/>
  <c r="BJ11594" i="131" s="1"/>
  <c r="AT11598" i="131"/>
  <c r="BJ11598" i="131" s="1"/>
  <c r="AW11623" i="131"/>
  <c r="BM11623" i="131" s="1"/>
  <c r="AS11627" i="131"/>
  <c r="BI11627" i="131" s="1"/>
  <c r="AV11652" i="131"/>
  <c r="BL11652" i="131" s="1"/>
  <c r="AV11658" i="131"/>
  <c r="BL11658" i="131" s="1"/>
  <c r="AU11685" i="131"/>
  <c r="BK11685" i="131" s="1"/>
  <c r="AP11712" i="131"/>
  <c r="BF11712" i="131" s="1"/>
  <c r="AL11716" i="131"/>
  <c r="BB11716" i="131" s="1"/>
  <c r="AL11720" i="131"/>
  <c r="BB11720" i="131" s="1"/>
  <c r="AK11745" i="131"/>
  <c r="BA11745" i="131" s="1"/>
  <c r="AO11749" i="131"/>
  <c r="BE11749" i="131" s="1"/>
  <c r="AN11774" i="131"/>
  <c r="BD11774" i="131" s="1"/>
  <c r="AN11779" i="131"/>
  <c r="BD11779" i="131" s="1"/>
  <c r="AM11806" i="131"/>
  <c r="BC11806" i="131" s="1"/>
  <c r="AU11810" i="131"/>
  <c r="BK11810" i="131" s="1"/>
  <c r="AX11835" i="131"/>
  <c r="BN11835" i="131" s="1"/>
  <c r="AX11839" i="131"/>
  <c r="BN11839" i="131" s="1"/>
  <c r="AW11864" i="131"/>
  <c r="BM11864" i="131" s="1"/>
  <c r="AS11868" i="131"/>
  <c r="BI11868" i="131" s="1"/>
  <c r="AV11894" i="131"/>
  <c r="BL11894" i="131" s="1"/>
  <c r="AR11899" i="131"/>
  <c r="BH11899" i="131" s="1"/>
  <c r="AQ11926" i="131"/>
  <c r="BG11926" i="131" s="1"/>
  <c r="AP11953" i="131"/>
  <c r="BF11953" i="131" s="1"/>
  <c r="AP11957" i="131"/>
  <c r="BF11957" i="131" s="1"/>
  <c r="AK11982" i="131"/>
  <c r="BA11982" i="131" s="1"/>
  <c r="AO11986" i="131"/>
  <c r="BE11986" i="131" s="1"/>
  <c r="AO11990" i="131"/>
  <c r="BE11990" i="131" s="1"/>
  <c r="AV12015" i="131"/>
  <c r="BL12015" i="131" s="1"/>
  <c r="AM12042" i="131"/>
  <c r="BC12042" i="131" s="1"/>
  <c r="AM12048" i="131"/>
  <c r="BC12048" i="131" s="1"/>
  <c r="AT12073" i="131"/>
  <c r="BJ12073" i="131" s="1"/>
  <c r="AT12077" i="131"/>
  <c r="BJ12077" i="131" s="1"/>
  <c r="AW12102" i="131"/>
  <c r="BM12102" i="131" s="1"/>
  <c r="AW12106" i="131"/>
  <c r="BM12106" i="131" s="1"/>
  <c r="AS12110" i="131"/>
  <c r="BI12110" i="131" s="1"/>
  <c r="AR12137" i="131"/>
  <c r="BH12137" i="131" s="1"/>
  <c r="AQ12164" i="131"/>
  <c r="BG12164" i="131" s="1"/>
  <c r="AM12169" i="131"/>
  <c r="BC12169" i="131" s="1"/>
  <c r="AX12194" i="131"/>
  <c r="BN12194" i="131" s="1"/>
  <c r="AX12198" i="131"/>
  <c r="BN12198" i="131" s="1"/>
  <c r="AS12223" i="131"/>
  <c r="BI12223" i="131" s="1"/>
  <c r="AW12227" i="131"/>
  <c r="BM12227" i="131" s="1"/>
  <c r="AV12252" i="131"/>
  <c r="BL12252" i="131" s="1"/>
  <c r="AV12256" i="131"/>
  <c r="BL12256" i="131" s="1"/>
  <c r="AQ12283" i="131"/>
  <c r="BG12283" i="131" s="1"/>
  <c r="AQ12288" i="131"/>
  <c r="BG12288" i="131" s="1"/>
  <c r="AT12313" i="131"/>
  <c r="BJ12313" i="131" s="1"/>
  <c r="AT12317" i="131"/>
  <c r="BJ12317" i="131" s="1"/>
  <c r="AS12342" i="131"/>
  <c r="BI12342" i="131" s="1"/>
  <c r="AW12346" i="131"/>
  <c r="BM12346" i="131" s="1"/>
  <c r="AS12350" i="131"/>
  <c r="BI12350" i="131" s="1"/>
  <c r="AV12377" i="131"/>
  <c r="BL12377" i="131" s="1"/>
  <c r="AQ12403" i="131"/>
  <c r="BG12403" i="131" s="1"/>
  <c r="AU12408" i="131"/>
  <c r="BK12408" i="131" s="1"/>
  <c r="AP12434" i="131"/>
  <c r="BF12434" i="131" s="1"/>
  <c r="AP12438" i="131"/>
  <c r="BF12438" i="131" s="1"/>
  <c r="AO12463" i="131"/>
  <c r="BE12463" i="131" s="1"/>
  <c r="AK12467" i="131"/>
  <c r="BA12467" i="131" s="1"/>
  <c r="AN12492" i="131"/>
  <c r="BD12492" i="131" s="1"/>
  <c r="AV12497" i="131"/>
  <c r="BL12497" i="131" s="1"/>
  <c r="AQ12525" i="131"/>
  <c r="BG12525" i="131" s="1"/>
  <c r="AM12530" i="131"/>
  <c r="BC12530" i="131" s="1"/>
  <c r="AP12555" i="131"/>
  <c r="BF12555" i="131" s="1"/>
  <c r="AP12559" i="131"/>
  <c r="BF12559" i="131" s="1"/>
  <c r="AO12584" i="131"/>
  <c r="BE12584" i="131" s="1"/>
  <c r="AO12588" i="131"/>
  <c r="BE12588" i="131" s="1"/>
  <c r="AV12613" i="131"/>
  <c r="BL12613" i="131" s="1"/>
  <c r="AN12619" i="131"/>
  <c r="BD12619" i="131" s="1"/>
  <c r="AM12645" i="131"/>
  <c r="BC12645" i="131" s="1"/>
  <c r="AM12649" i="131"/>
  <c r="BC12649" i="131" s="1"/>
  <c r="AL12674" i="131"/>
  <c r="BB12674" i="131" s="1"/>
  <c r="AL12678" i="131"/>
  <c r="BB12678" i="131" s="1"/>
  <c r="AO12703" i="131"/>
  <c r="BE12703" i="131" s="1"/>
  <c r="AK12707" i="131"/>
  <c r="BA12707" i="131" s="1"/>
  <c r="AN12732" i="131"/>
  <c r="BD12732" i="131" s="1"/>
  <c r="AN12738" i="131"/>
  <c r="BD12738" i="131" s="1"/>
  <c r="AU12763" i="131"/>
  <c r="BK12763" i="131" s="1"/>
  <c r="AU12768" i="131"/>
  <c r="BK12768" i="131" s="1"/>
  <c r="AL12794" i="131"/>
  <c r="BB12794" i="131" s="1"/>
  <c r="AP12798" i="131"/>
  <c r="BF12798" i="131" s="1"/>
  <c r="AK12823" i="131"/>
  <c r="BA12823" i="131" s="1"/>
  <c r="AK12827" i="131"/>
  <c r="BA12827" i="131" s="1"/>
  <c r="AN12852" i="131"/>
  <c r="BD12852" i="131" s="1"/>
  <c r="AR12858" i="131"/>
  <c r="BH12858" i="131" s="1"/>
  <c r="AQ12885" i="131"/>
  <c r="BG12885" i="131" s="1"/>
  <c r="AL12912" i="131"/>
  <c r="BB12912" i="131" s="1"/>
  <c r="AP12916" i="131"/>
  <c r="BF12916" i="131" s="1"/>
  <c r="AP12920" i="131"/>
  <c r="BF12920" i="131" s="1"/>
  <c r="AO12945" i="131"/>
  <c r="BE12945" i="131" s="1"/>
  <c r="AO12949" i="131"/>
  <c r="BE12949" i="131" s="1"/>
  <c r="AR12975" i="131"/>
  <c r="BH12975" i="131" s="1"/>
  <c r="AV12980" i="131"/>
  <c r="BL12980" i="131" s="1"/>
  <c r="AU13006" i="131"/>
  <c r="BK13006" i="131" s="1"/>
  <c r="AL13032" i="131"/>
  <c r="BB13032" i="131" s="1"/>
  <c r="AP13036" i="131"/>
  <c r="BF13036" i="131" s="1"/>
  <c r="AP13040" i="131"/>
  <c r="BF13040" i="131" s="1"/>
  <c r="AK13065" i="131"/>
  <c r="BA13065" i="131" s="1"/>
  <c r="AK13069" i="131"/>
  <c r="BA13069" i="131" s="1"/>
  <c r="AN13095" i="131"/>
  <c r="BD13095" i="131" s="1"/>
  <c r="AR13099" i="131"/>
  <c r="BH13099" i="131" s="1"/>
  <c r="AM13128" i="131"/>
  <c r="BC13128" i="131" s="1"/>
  <c r="AX13153" i="131"/>
  <c r="BN13153" i="131" s="1"/>
  <c r="AX13157" i="131"/>
  <c r="BN13157" i="131" s="1"/>
  <c r="AW13182" i="131"/>
  <c r="BM13182" i="131" s="1"/>
  <c r="AS13186" i="131"/>
  <c r="BI13186" i="131" s="1"/>
  <c r="AS13190" i="131"/>
  <c r="BI13190" i="131" s="1"/>
  <c r="AR13216" i="131"/>
  <c r="BH13216" i="131" s="1"/>
  <c r="AQ13243" i="131"/>
  <c r="BG13243" i="131" s="1"/>
  <c r="AQ13248" i="131"/>
  <c r="BG13248" i="131" s="1"/>
  <c r="AT13274" i="131"/>
  <c r="BJ13274" i="131" s="1"/>
  <c r="AT13278" i="131"/>
  <c r="BJ13278" i="131" s="1"/>
  <c r="AW13303" i="131"/>
  <c r="BM13303" i="131" s="1"/>
  <c r="AW13307" i="131"/>
  <c r="BM13307" i="131" s="1"/>
  <c r="AN13333" i="131"/>
  <c r="BD13333" i="131" s="1"/>
  <c r="AV13337" i="131"/>
  <c r="BL13337" i="131" s="1"/>
  <c r="AM13363" i="131"/>
  <c r="BC13363" i="131" s="1"/>
  <c r="AU13366" i="131"/>
  <c r="BK13366" i="131" s="1"/>
  <c r="AQ13369" i="131"/>
  <c r="BG13369" i="131" s="1"/>
  <c r="AX13392" i="131"/>
  <c r="BN13392" i="131" s="1"/>
  <c r="AX13394" i="131"/>
  <c r="BN13394" i="131" s="1"/>
  <c r="AX13396" i="131"/>
  <c r="BN13396" i="131" s="1"/>
  <c r="AX13398" i="131"/>
  <c r="BN13398" i="131" s="1"/>
  <c r="AX13400" i="131"/>
  <c r="BN13400" i="131" s="1"/>
  <c r="AK13424" i="131"/>
  <c r="BA13424" i="131" s="1"/>
  <c r="AK13426" i="131"/>
  <c r="BA13426" i="131" s="1"/>
  <c r="AK13428" i="131"/>
  <c r="BA13428" i="131" s="1"/>
  <c r="AK13430" i="131"/>
  <c r="BA13430" i="131" s="1"/>
  <c r="AR13453" i="131"/>
  <c r="BH13453" i="131" s="1"/>
  <c r="AN13456" i="131"/>
  <c r="BD13456" i="131" s="1"/>
  <c r="AV13458" i="131"/>
  <c r="BL13458" i="131" s="1"/>
  <c r="AQ13482" i="131"/>
  <c r="BG13482" i="131" s="1"/>
  <c r="AM13485" i="131"/>
  <c r="BC13485" i="131" s="1"/>
  <c r="AU13487" i="131"/>
  <c r="BK13487" i="131" s="1"/>
  <c r="AQ13490" i="131"/>
  <c r="BG13490" i="131" s="1"/>
  <c r="AT13513" i="131"/>
  <c r="BJ13513" i="131" s="1"/>
  <c r="AT13515" i="131"/>
  <c r="BJ13515" i="131" s="1"/>
  <c r="AT13517" i="131"/>
  <c r="BJ13517" i="131" s="1"/>
  <c r="AT13519" i="131"/>
  <c r="BJ13519" i="131" s="1"/>
  <c r="AS13542" i="131"/>
  <c r="BI13542" i="131" s="1"/>
  <c r="AS13544" i="131"/>
  <c r="BI13544" i="131" s="1"/>
  <c r="AS13546" i="131"/>
  <c r="BI13546" i="131" s="1"/>
  <c r="AS13548" i="131"/>
  <c r="BI13548" i="131" s="1"/>
  <c r="AS13550" i="131"/>
  <c r="BI13550" i="131" s="1"/>
  <c r="AN13574" i="131"/>
  <c r="BD13574" i="131" s="1"/>
  <c r="AV13576" i="131"/>
  <c r="BL13576" i="131" s="1"/>
  <c r="AR13579" i="131"/>
  <c r="BH13579" i="131" s="1"/>
  <c r="AM13603" i="131"/>
  <c r="BC13603" i="131" s="1"/>
  <c r="AU13605" i="131"/>
  <c r="BK13605" i="131" s="1"/>
  <c r="AQ13608" i="131"/>
  <c r="BG13608" i="131" s="1"/>
  <c r="AL13632" i="131"/>
  <c r="BB13632" i="131" s="1"/>
  <c r="AL13634" i="131"/>
  <c r="BB13634" i="131" s="1"/>
  <c r="AL13636" i="131"/>
  <c r="BB13636" i="131" s="1"/>
  <c r="AL13638" i="131"/>
  <c r="BB13638" i="131" s="1"/>
  <c r="AL13640" i="131"/>
  <c r="BB13640" i="131" s="1"/>
  <c r="AK13663" i="131"/>
  <c r="BA13663" i="131" s="1"/>
  <c r="AK13665" i="131"/>
  <c r="BA13665" i="131" s="1"/>
  <c r="AK13667" i="131"/>
  <c r="BA13667" i="131" s="1"/>
  <c r="AK13669" i="131"/>
  <c r="BA13669" i="131" s="1"/>
  <c r="AN13692" i="131"/>
  <c r="BD13692" i="131" s="1"/>
  <c r="AV13694" i="131"/>
  <c r="BL13694" i="131" s="1"/>
  <c r="AR13697" i="131"/>
  <c r="BH13697" i="131" s="1"/>
  <c r="AN13700" i="131"/>
  <c r="BD13700" i="131" s="1"/>
  <c r="AU13723" i="131"/>
  <c r="BK13723" i="131" s="1"/>
  <c r="AQ13726" i="131"/>
  <c r="BG13726" i="131" s="1"/>
  <c r="AM13729" i="131"/>
  <c r="BC13729" i="131" s="1"/>
  <c r="AT13752" i="131"/>
  <c r="BJ13752" i="131" s="1"/>
  <c r="AT13754" i="131"/>
  <c r="BJ13754" i="131" s="1"/>
  <c r="AT13756" i="131"/>
  <c r="BJ13756" i="131" s="1"/>
  <c r="AT13758" i="131"/>
  <c r="BJ13758" i="131" s="1"/>
  <c r="AT13760" i="131"/>
  <c r="BJ13760" i="131" s="1"/>
  <c r="AS13783" i="131"/>
  <c r="BI13783" i="131" s="1"/>
  <c r="AS13785" i="131"/>
  <c r="BI13785" i="131" s="1"/>
  <c r="AS13787" i="131"/>
  <c r="BI13787" i="131" s="1"/>
  <c r="AS13789" i="131"/>
  <c r="BI13789" i="131" s="1"/>
  <c r="AV13812" i="131"/>
  <c r="BL13812" i="131" s="1"/>
  <c r="AR13815" i="131"/>
  <c r="BH13815" i="131" s="1"/>
  <c r="AN13818" i="131"/>
  <c r="BD13818" i="131" s="1"/>
  <c r="AV13820" i="131"/>
  <c r="BL13820" i="131" s="1"/>
  <c r="AQ13844" i="131"/>
  <c r="BG13844" i="131" s="1"/>
  <c r="AM13847" i="131"/>
  <c r="BC13847" i="131" s="1"/>
  <c r="AU13849" i="131"/>
  <c r="BK13849" i="131" s="1"/>
  <c r="AL13873" i="131"/>
  <c r="BB13873" i="131" s="1"/>
  <c r="AL13875" i="131"/>
  <c r="BB13875" i="131" s="1"/>
  <c r="AL13877" i="131"/>
  <c r="BB13877" i="131" s="1"/>
  <c r="AL13879" i="131"/>
  <c r="BB13879" i="131" s="1"/>
  <c r="AK13902" i="131"/>
  <c r="BA13902" i="131" s="1"/>
  <c r="AK13904" i="131"/>
  <c r="BA13904" i="131" s="1"/>
  <c r="AK13906" i="131"/>
  <c r="BA13906" i="131" s="1"/>
  <c r="AK13908" i="131"/>
  <c r="BA13908" i="131" s="1"/>
  <c r="AK13910" i="131"/>
  <c r="BA13910" i="131" s="1"/>
  <c r="AR13933" i="131"/>
  <c r="BH13933" i="131" s="1"/>
  <c r="AN13936" i="131"/>
  <c r="BD13936" i="131" s="1"/>
  <c r="AV13938" i="131"/>
  <c r="BL13938" i="131" s="1"/>
  <c r="AQ13962" i="131"/>
  <c r="BG13962" i="131" s="1"/>
  <c r="AM13965" i="131"/>
  <c r="BC13965" i="131" s="1"/>
  <c r="AU13967" i="131"/>
  <c r="BK13967" i="131" s="1"/>
  <c r="AQ13970" i="131"/>
  <c r="BG13970" i="131" s="1"/>
  <c r="AT13993" i="131"/>
  <c r="BJ13993" i="131" s="1"/>
  <c r="AT13995" i="131"/>
  <c r="BJ13995" i="131" s="1"/>
  <c r="AT13997" i="131"/>
  <c r="BJ13997" i="131" s="1"/>
  <c r="AT13999" i="131"/>
  <c r="BJ13999" i="131" s="1"/>
  <c r="AS14022" i="131"/>
  <c r="BI14022" i="131" s="1"/>
  <c r="AS14024" i="131"/>
  <c r="BI14024" i="131" s="1"/>
  <c r="AS14026" i="131"/>
  <c r="BI14026" i="131" s="1"/>
  <c r="AS14028" i="131"/>
  <c r="BI14028" i="131" s="1"/>
  <c r="AS14030" i="131"/>
  <c r="BI14030" i="131" s="1"/>
  <c r="AN14054" i="131"/>
  <c r="BD14054" i="131" s="1"/>
  <c r="AV14056" i="131"/>
  <c r="BL14056" i="131" s="1"/>
  <c r="AR14059" i="131"/>
  <c r="BH14059" i="131" s="1"/>
  <c r="AM14083" i="131"/>
  <c r="BC14083" i="131" s="1"/>
  <c r="AU14085" i="131"/>
  <c r="BK14085" i="131" s="1"/>
  <c r="AQ14088" i="131"/>
  <c r="BG14088" i="131" s="1"/>
  <c r="AL14112" i="131"/>
  <c r="BB14112" i="131" s="1"/>
  <c r="AL14114" i="131"/>
  <c r="BB14114" i="131" s="1"/>
  <c r="AL14116" i="131"/>
  <c r="BB14116" i="131" s="1"/>
  <c r="AL14118" i="131"/>
  <c r="BB14118" i="131" s="1"/>
  <c r="AL14120" i="131"/>
  <c r="BB14120" i="131" s="1"/>
  <c r="AK14143" i="131"/>
  <c r="BA14143" i="131" s="1"/>
  <c r="AK14145" i="131"/>
  <c r="BA14145" i="131" s="1"/>
  <c r="AK14147" i="131"/>
  <c r="BA14147" i="131" s="1"/>
  <c r="AK14149" i="131"/>
  <c r="BA14149" i="131" s="1"/>
  <c r="AN14172" i="131"/>
  <c r="BD14172" i="131" s="1"/>
  <c r="AV14174" i="131"/>
  <c r="BL14174" i="131" s="1"/>
  <c r="AR14177" i="131"/>
  <c r="BH14177" i="131" s="1"/>
  <c r="AN14180" i="131"/>
  <c r="BD14180" i="131" s="1"/>
  <c r="AU14203" i="131"/>
  <c r="BK14203" i="131" s="1"/>
  <c r="AQ14206" i="131"/>
  <c r="BG14206" i="131" s="1"/>
  <c r="AM14209" i="131"/>
  <c r="BC14209" i="131" s="1"/>
  <c r="AT14232" i="131"/>
  <c r="BJ14232" i="131" s="1"/>
  <c r="AT14234" i="131"/>
  <c r="BJ14234" i="131" s="1"/>
  <c r="AT14236" i="131"/>
  <c r="BJ14236" i="131" s="1"/>
  <c r="AT14238" i="131"/>
  <c r="BJ14238" i="131" s="1"/>
  <c r="AT14240" i="131"/>
  <c r="BJ14240" i="131" s="1"/>
  <c r="AS14263" i="131"/>
  <c r="BI14263" i="131" s="1"/>
  <c r="AS14265" i="131"/>
  <c r="BI14265" i="131" s="1"/>
  <c r="AS14267" i="131"/>
  <c r="BI14267" i="131" s="1"/>
  <c r="AS14269" i="131"/>
  <c r="BI14269" i="131" s="1"/>
  <c r="AV14292" i="131"/>
  <c r="BL14292" i="131" s="1"/>
  <c r="AR14295" i="131"/>
  <c r="BH14295" i="131" s="1"/>
  <c r="AN14298" i="131"/>
  <c r="BD14298" i="131" s="1"/>
  <c r="AV14300" i="131"/>
  <c r="BL14300" i="131" s="1"/>
  <c r="AQ14324" i="131"/>
  <c r="BG14324" i="131" s="1"/>
  <c r="AM14327" i="131"/>
  <c r="BC14327" i="131" s="1"/>
  <c r="AU14329" i="131"/>
  <c r="BK14329" i="131" s="1"/>
  <c r="AL14353" i="131"/>
  <c r="BB14353" i="131" s="1"/>
  <c r="AL14355" i="131"/>
  <c r="BB14355" i="131" s="1"/>
  <c r="AL14357" i="131"/>
  <c r="BB14357" i="131" s="1"/>
  <c r="AL14359" i="131"/>
  <c r="BB14359" i="131" s="1"/>
  <c r="AK14382" i="131"/>
  <c r="BA14382" i="131" s="1"/>
  <c r="AK14384" i="131"/>
  <c r="BA14384" i="131" s="1"/>
  <c r="AK14386" i="131"/>
  <c r="BA14386" i="131" s="1"/>
  <c r="AK14388" i="131"/>
  <c r="BA14388" i="131" s="1"/>
  <c r="AK14390" i="131"/>
  <c r="BA14390" i="131" s="1"/>
  <c r="AR14413" i="131"/>
  <c r="BH14413" i="131" s="1"/>
  <c r="AN14416" i="131"/>
  <c r="BD14416" i="131" s="1"/>
  <c r="AV14418" i="131"/>
  <c r="BL14418" i="131" s="1"/>
  <c r="AQ14442" i="131"/>
  <c r="BG14442" i="131" s="1"/>
  <c r="AM14445" i="131"/>
  <c r="BC14445" i="131" s="1"/>
  <c r="AU14447" i="131"/>
  <c r="BK14447" i="131" s="1"/>
  <c r="AQ14450" i="131"/>
  <c r="BG14450" i="131" s="1"/>
  <c r="AT14473" i="131"/>
  <c r="BJ14473" i="131" s="1"/>
  <c r="AT14475" i="131"/>
  <c r="BJ14475" i="131" s="1"/>
  <c r="AT14477" i="131"/>
  <c r="BJ14477" i="131" s="1"/>
  <c r="AT14479" i="131"/>
  <c r="BJ14479" i="131" s="1"/>
  <c r="AS14502" i="131"/>
  <c r="BI14502" i="131" s="1"/>
  <c r="AS14504" i="131"/>
  <c r="BI14504" i="131" s="1"/>
  <c r="AS14506" i="131"/>
  <c r="BI14506" i="131" s="1"/>
  <c r="AS14508" i="131"/>
  <c r="BI14508" i="131" s="1"/>
  <c r="AS14510" i="131"/>
  <c r="BI14510" i="131" s="1"/>
  <c r="AN14534" i="131"/>
  <c r="BD14534" i="131" s="1"/>
  <c r="AV14536" i="131"/>
  <c r="BL14536" i="131" s="1"/>
  <c r="AR14539" i="131"/>
  <c r="BH14539" i="131" s="1"/>
  <c r="AM14563" i="131"/>
  <c r="BC14563" i="131" s="1"/>
  <c r="AU14565" i="131"/>
  <c r="BK14565" i="131" s="1"/>
  <c r="AQ14568" i="131"/>
  <c r="BG14568" i="131" s="1"/>
  <c r="AL14592" i="131"/>
  <c r="BB14592" i="131" s="1"/>
  <c r="AL14594" i="131"/>
  <c r="BB14594" i="131" s="1"/>
  <c r="AL14596" i="131"/>
  <c r="BB14596" i="131" s="1"/>
  <c r="AL14598" i="131"/>
  <c r="BB14598" i="131" s="1"/>
  <c r="AL14600" i="131"/>
  <c r="BB14600" i="131" s="1"/>
  <c r="AK14623" i="131"/>
  <c r="BA14623" i="131" s="1"/>
  <c r="AK14625" i="131"/>
  <c r="BA14625" i="131" s="1"/>
  <c r="AK14627" i="131"/>
  <c r="BA14627" i="131" s="1"/>
  <c r="AK14629" i="131"/>
  <c r="BA14629" i="131" s="1"/>
  <c r="AN14652" i="131"/>
  <c r="BD14652" i="131" s="1"/>
  <c r="AV14654" i="131"/>
  <c r="BL14654" i="131" s="1"/>
  <c r="AR14657" i="131"/>
  <c r="BH14657" i="131" s="1"/>
  <c r="AN14660" i="131"/>
  <c r="BD14660" i="131" s="1"/>
  <c r="AU14683" i="131"/>
  <c r="BK14683" i="131" s="1"/>
  <c r="AQ14686" i="131"/>
  <c r="BG14686" i="131" s="1"/>
  <c r="AM14689" i="131"/>
  <c r="BC14689" i="131" s="1"/>
  <c r="AT14712" i="131"/>
  <c r="BJ14712" i="131" s="1"/>
  <c r="AT14714" i="131"/>
  <c r="BJ14714" i="131" s="1"/>
  <c r="AT14716" i="131"/>
  <c r="BJ14716" i="131" s="1"/>
  <c r="AT14718" i="131"/>
  <c r="BJ14718" i="131" s="1"/>
  <c r="AT14720" i="131"/>
  <c r="BJ14720" i="131" s="1"/>
  <c r="AS14743" i="131"/>
  <c r="BI14743" i="131" s="1"/>
  <c r="AS14745" i="131"/>
  <c r="BI14745" i="131" s="1"/>
  <c r="AS14747" i="131"/>
  <c r="BI14747" i="131" s="1"/>
  <c r="AS14749" i="131"/>
  <c r="BI14749" i="131" s="1"/>
  <c r="AV14772" i="131"/>
  <c r="BL14772" i="131" s="1"/>
  <c r="AR14775" i="131"/>
  <c r="BH14775" i="131" s="1"/>
  <c r="AN14778" i="131"/>
  <c r="BD14778" i="131" s="1"/>
  <c r="AV14780" i="131"/>
  <c r="BL14780" i="131" s="1"/>
  <c r="AQ14804" i="131"/>
  <c r="BG14804" i="131" s="1"/>
  <c r="AM14807" i="131"/>
  <c r="BC14807" i="131" s="1"/>
  <c r="AU14809" i="131"/>
  <c r="BK14809" i="131" s="1"/>
  <c r="AL14833" i="131"/>
  <c r="BB14833" i="131" s="1"/>
  <c r="AL14835" i="131"/>
  <c r="BB14835" i="131" s="1"/>
  <c r="AL14837" i="131"/>
  <c r="BB14837" i="131" s="1"/>
  <c r="AL14839" i="131"/>
  <c r="BB14839" i="131" s="1"/>
  <c r="AK14862" i="131"/>
  <c r="BA14862" i="131" s="1"/>
  <c r="AK14864" i="131"/>
  <c r="BA14864" i="131" s="1"/>
  <c r="AK14866" i="131"/>
  <c r="BA14866" i="131" s="1"/>
  <c r="AK14868" i="131"/>
  <c r="BA14868" i="131" s="1"/>
  <c r="AK14870" i="131"/>
  <c r="BA14870" i="131" s="1"/>
  <c r="AR14893" i="131"/>
  <c r="BH14893" i="131" s="1"/>
  <c r="AN14896" i="131"/>
  <c r="BD14896" i="131" s="1"/>
  <c r="AV14898" i="131"/>
  <c r="BL14898" i="131" s="1"/>
  <c r="AQ14922" i="131"/>
  <c r="BG14922" i="131" s="1"/>
  <c r="AM14925" i="131"/>
  <c r="BC14925" i="131" s="1"/>
  <c r="AU14927" i="131"/>
  <c r="BK14927" i="131" s="1"/>
  <c r="AQ14930" i="131"/>
  <c r="BG14930" i="131" s="1"/>
  <c r="AT14953" i="131"/>
  <c r="BJ14953" i="131" s="1"/>
  <c r="AT14955" i="131"/>
  <c r="BJ14955" i="131" s="1"/>
  <c r="AT14957" i="131"/>
  <c r="BJ14957" i="131" s="1"/>
  <c r="AT14959" i="131"/>
  <c r="BJ14959" i="131" s="1"/>
  <c r="AS14982" i="131"/>
  <c r="BI14982" i="131" s="1"/>
  <c r="AS14984" i="131"/>
  <c r="BI14984" i="131" s="1"/>
  <c r="AS14986" i="131"/>
  <c r="BI14986" i="131" s="1"/>
  <c r="AS14988" i="131"/>
  <c r="BI14988" i="131" s="1"/>
  <c r="AS14990" i="131"/>
  <c r="BI14990" i="131" s="1"/>
  <c r="AN15014" i="131"/>
  <c r="BD15014" i="131" s="1"/>
  <c r="AV15016" i="131"/>
  <c r="BL15016" i="131" s="1"/>
  <c r="AR15019" i="131"/>
  <c r="BH15019" i="131" s="1"/>
  <c r="AM15043" i="131"/>
  <c r="BC15043" i="131" s="1"/>
  <c r="AU15045" i="131"/>
  <c r="BK15045" i="131" s="1"/>
  <c r="AQ15048" i="131"/>
  <c r="BG15048" i="131" s="1"/>
  <c r="AL15072" i="131"/>
  <c r="BB15072" i="131" s="1"/>
  <c r="AL15074" i="131"/>
  <c r="BB15074" i="131" s="1"/>
  <c r="AL15076" i="131"/>
  <c r="BB15076" i="131" s="1"/>
  <c r="AL15078" i="131"/>
  <c r="BB15078" i="131" s="1"/>
  <c r="AL15080" i="131"/>
  <c r="BB15080" i="131" s="1"/>
  <c r="AK15103" i="131"/>
  <c r="BA15103" i="131" s="1"/>
  <c r="AK15105" i="131"/>
  <c r="BA15105" i="131" s="1"/>
  <c r="AK15107" i="131"/>
  <c r="BA15107" i="131" s="1"/>
  <c r="AK15109" i="131"/>
  <c r="BA15109" i="131" s="1"/>
  <c r="AN15132" i="131"/>
  <c r="BD15132" i="131" s="1"/>
  <c r="AV15134" i="131"/>
  <c r="BL15134" i="131" s="1"/>
  <c r="AR15137" i="131"/>
  <c r="BH15137" i="131" s="1"/>
  <c r="AN15140" i="131"/>
  <c r="BD15140" i="131" s="1"/>
  <c r="AU15163" i="131"/>
  <c r="BK15163" i="131" s="1"/>
  <c r="AQ15166" i="131"/>
  <c r="BG15166" i="131" s="1"/>
  <c r="AM15169" i="131"/>
  <c r="BC15169" i="131" s="1"/>
  <c r="AT15192" i="131"/>
  <c r="BJ15192" i="131" s="1"/>
  <c r="AT15194" i="131"/>
  <c r="BJ15194" i="131" s="1"/>
  <c r="AT15196" i="131"/>
  <c r="BJ15196" i="131" s="1"/>
  <c r="AT15198" i="131"/>
  <c r="BJ15198" i="131" s="1"/>
  <c r="AT15200" i="131"/>
  <c r="BJ15200" i="131" s="1"/>
  <c r="AS15223" i="131"/>
  <c r="BI15223" i="131" s="1"/>
  <c r="AS15225" i="131"/>
  <c r="BI15225" i="131" s="1"/>
  <c r="AS15227" i="131"/>
  <c r="BI15227" i="131" s="1"/>
  <c r="AS15229" i="131"/>
  <c r="BI15229" i="131" s="1"/>
  <c r="AV15252" i="131"/>
  <c r="BL15252" i="131" s="1"/>
  <c r="AR15255" i="131"/>
  <c r="BH15255" i="131" s="1"/>
  <c r="AN15258" i="131"/>
  <c r="BD15258" i="131" s="1"/>
  <c r="AV15260" i="131"/>
  <c r="BL15260" i="131" s="1"/>
  <c r="AQ15284" i="131"/>
  <c r="BG15284" i="131" s="1"/>
  <c r="AM15287" i="131"/>
  <c r="BC15287" i="131" s="1"/>
  <c r="AU15289" i="131"/>
  <c r="BK15289" i="131" s="1"/>
  <c r="AL15313" i="131"/>
  <c r="BB15313" i="131" s="1"/>
  <c r="AL15315" i="131"/>
  <c r="BB15315" i="131" s="1"/>
  <c r="AL15317" i="131"/>
  <c r="BB15317" i="131" s="1"/>
  <c r="AL15319" i="131"/>
  <c r="BB15319" i="131" s="1"/>
  <c r="AK15342" i="131"/>
  <c r="BA15342" i="131" s="1"/>
  <c r="AK15344" i="131"/>
  <c r="BA15344" i="131" s="1"/>
  <c r="AK15346" i="131"/>
  <c r="BA15346" i="131" s="1"/>
  <c r="AK15348" i="131"/>
  <c r="BA15348" i="131" s="1"/>
  <c r="AK15350" i="131"/>
  <c r="BA15350" i="131" s="1"/>
  <c r="AR15373" i="131"/>
  <c r="BH15373" i="131" s="1"/>
  <c r="AN15376" i="131"/>
  <c r="BD15376" i="131" s="1"/>
  <c r="AV15378" i="131"/>
  <c r="BL15378" i="131" s="1"/>
  <c r="AQ15402" i="131"/>
  <c r="BG15402" i="131" s="1"/>
  <c r="AM15405" i="131"/>
  <c r="BC15405" i="131" s="1"/>
  <c r="AU15407" i="131"/>
  <c r="BK15407" i="131" s="1"/>
  <c r="AQ15410" i="131"/>
  <c r="BG15410" i="131" s="1"/>
  <c r="AT15433" i="131"/>
  <c r="BJ15433" i="131" s="1"/>
  <c r="AT15435" i="131"/>
  <c r="BJ15435" i="131" s="1"/>
  <c r="AT15437" i="131"/>
  <c r="BJ15437" i="131" s="1"/>
  <c r="AT15439" i="131"/>
  <c r="BJ15439" i="131" s="1"/>
  <c r="AS15462" i="131"/>
  <c r="BI15462" i="131" s="1"/>
  <c r="AS15464" i="131"/>
  <c r="BI15464" i="131" s="1"/>
  <c r="AS15466" i="131"/>
  <c r="BI15466" i="131" s="1"/>
  <c r="AS15468" i="131"/>
  <c r="BI15468" i="131" s="1"/>
  <c r="AS15470" i="131"/>
  <c r="BI15470" i="131" s="1"/>
  <c r="AN15494" i="131"/>
  <c r="BD15494" i="131" s="1"/>
  <c r="AV15496" i="131"/>
  <c r="BL15496" i="131" s="1"/>
  <c r="AR15499" i="131"/>
  <c r="BH15499" i="131" s="1"/>
  <c r="AM15523" i="131"/>
  <c r="BC15523" i="131" s="1"/>
  <c r="AU15525" i="131"/>
  <c r="BK15525" i="131" s="1"/>
  <c r="AQ15528" i="131"/>
  <c r="BG15528" i="131" s="1"/>
  <c r="AL15552" i="131"/>
  <c r="BB15552" i="131" s="1"/>
  <c r="AL15554" i="131"/>
  <c r="BB15554" i="131" s="1"/>
  <c r="AL15556" i="131"/>
  <c r="BB15556" i="131" s="1"/>
  <c r="AL15558" i="131"/>
  <c r="BB15558" i="131" s="1"/>
  <c r="AL15560" i="131"/>
  <c r="BB15560" i="131" s="1"/>
  <c r="AK15583" i="131"/>
  <c r="BA15583" i="131" s="1"/>
  <c r="AK15585" i="131"/>
  <c r="BA15585" i="131" s="1"/>
  <c r="AK15587" i="131"/>
  <c r="BA15587" i="131" s="1"/>
  <c r="AK15589" i="131"/>
  <c r="BA15589" i="131" s="1"/>
  <c r="AN15612" i="131"/>
  <c r="BD15612" i="131" s="1"/>
  <c r="AV15614" i="131"/>
  <c r="BL15614" i="131" s="1"/>
  <c r="AR15617" i="131"/>
  <c r="BH15617" i="131" s="1"/>
  <c r="AN15620" i="131"/>
  <c r="BD15620" i="131" s="1"/>
  <c r="AU15643" i="131"/>
  <c r="BK15643" i="131" s="1"/>
  <c r="AQ15646" i="131"/>
  <c r="BG15646" i="131" s="1"/>
  <c r="AM15649" i="131"/>
  <c r="BC15649" i="131" s="1"/>
  <c r="AT15672" i="131"/>
  <c r="BJ15672" i="131" s="1"/>
  <c r="AT15674" i="131"/>
  <c r="BJ15674" i="131" s="1"/>
  <c r="AT15676" i="131"/>
  <c r="BJ15676" i="131" s="1"/>
  <c r="AT15678" i="131"/>
  <c r="BJ15678" i="131" s="1"/>
  <c r="AT15680" i="131"/>
  <c r="BJ15680" i="131" s="1"/>
  <c r="AS15703" i="131"/>
  <c r="BI15703" i="131" s="1"/>
  <c r="AS15705" i="131"/>
  <c r="BI15705" i="131" s="1"/>
  <c r="AS15707" i="131"/>
  <c r="BI15707" i="131" s="1"/>
  <c r="AS15709" i="131"/>
  <c r="BI15709" i="131" s="1"/>
  <c r="AV15732" i="131"/>
  <c r="BL15732" i="131" s="1"/>
  <c r="AR15735" i="131"/>
  <c r="BH15735" i="131" s="1"/>
  <c r="AN15738" i="131"/>
  <c r="BD15738" i="131" s="1"/>
  <c r="AV15740" i="131"/>
  <c r="BL15740" i="131" s="1"/>
  <c r="AQ15764" i="131"/>
  <c r="BG15764" i="131" s="1"/>
  <c r="AM15767" i="131"/>
  <c r="BC15767" i="131" s="1"/>
  <c r="AU15769" i="131"/>
  <c r="BK15769" i="131" s="1"/>
  <c r="AL15793" i="131"/>
  <c r="BB15793" i="131" s="1"/>
  <c r="AL15795" i="131"/>
  <c r="BB15795" i="131" s="1"/>
  <c r="AL15797" i="131"/>
  <c r="BB15797" i="131" s="1"/>
  <c r="AL15799" i="131"/>
  <c r="BB15799" i="131" s="1"/>
  <c r="AK15822" i="131"/>
  <c r="BA15822" i="131" s="1"/>
  <c r="AK15824" i="131"/>
  <c r="BA15824" i="131" s="1"/>
  <c r="AK15826" i="131"/>
  <c r="BA15826" i="131" s="1"/>
  <c r="AK15828" i="131"/>
  <c r="BA15828" i="131" s="1"/>
  <c r="AK15830" i="131"/>
  <c r="BA15830" i="131" s="1"/>
  <c r="AR15853" i="131"/>
  <c r="BH15853" i="131" s="1"/>
  <c r="AN15856" i="131"/>
  <c r="BD15856" i="131" s="1"/>
  <c r="AV15858" i="131"/>
  <c r="BL15858" i="131" s="1"/>
  <c r="AQ15882" i="131"/>
  <c r="BG15882" i="131" s="1"/>
  <c r="AM15885" i="131"/>
  <c r="BC15885" i="131" s="1"/>
  <c r="AU15887" i="131"/>
  <c r="BK15887" i="131" s="1"/>
  <c r="AQ15890" i="131"/>
  <c r="BG15890" i="131" s="1"/>
  <c r="AT15913" i="131"/>
  <c r="BJ15913" i="131" s="1"/>
  <c r="AT15915" i="131"/>
  <c r="BJ15915" i="131" s="1"/>
  <c r="AT15917" i="131"/>
  <c r="BJ15917" i="131" s="1"/>
  <c r="AT15919" i="131"/>
  <c r="BJ15919" i="131" s="1"/>
  <c r="AS15942" i="131"/>
  <c r="BI15942" i="131" s="1"/>
  <c r="AS15944" i="131"/>
  <c r="BI15944" i="131" s="1"/>
  <c r="AS15946" i="131"/>
  <c r="BI15946" i="131" s="1"/>
  <c r="AS15948" i="131"/>
  <c r="BI15948" i="131" s="1"/>
  <c r="AS15950" i="131"/>
  <c r="BI15950" i="131" s="1"/>
  <c r="AN15974" i="131"/>
  <c r="BD15974" i="131" s="1"/>
  <c r="AV15976" i="131"/>
  <c r="BL15976" i="131" s="1"/>
  <c r="AR15979" i="131"/>
  <c r="BH15979" i="131" s="1"/>
  <c r="AM16003" i="131"/>
  <c r="BC16003" i="131" s="1"/>
  <c r="AU16005" i="131"/>
  <c r="BK16005" i="131" s="1"/>
  <c r="AQ16008" i="131"/>
  <c r="BG16008" i="131" s="1"/>
  <c r="AL16032" i="131"/>
  <c r="BB16032" i="131" s="1"/>
  <c r="AL16034" i="131"/>
  <c r="BB16034" i="131" s="1"/>
  <c r="AL16036" i="131"/>
  <c r="BB16036" i="131" s="1"/>
  <c r="AL16038" i="131"/>
  <c r="BB16038" i="131" s="1"/>
  <c r="AL16040" i="131"/>
  <c r="BB16040" i="131" s="1"/>
  <c r="AK16063" i="131"/>
  <c r="BA16063" i="131" s="1"/>
  <c r="AK16065" i="131"/>
  <c r="BA16065" i="131" s="1"/>
  <c r="AK16067" i="131"/>
  <c r="BA16067" i="131" s="1"/>
  <c r="AK16069" i="131"/>
  <c r="BA16069" i="131" s="1"/>
  <c r="AN16092" i="131"/>
  <c r="BD16092" i="131" s="1"/>
  <c r="AV16094" i="131"/>
  <c r="BL16094" i="131" s="1"/>
  <c r="AR16097" i="131"/>
  <c r="BH16097" i="131" s="1"/>
  <c r="AN16100" i="131"/>
  <c r="BD16100" i="131" s="1"/>
  <c r="AU16123" i="131"/>
  <c r="BK16123" i="131" s="1"/>
  <c r="AQ16126" i="131"/>
  <c r="BG16126" i="131" s="1"/>
  <c r="AM16129" i="131"/>
  <c r="BC16129" i="131" s="1"/>
  <c r="AT16152" i="131"/>
  <c r="BJ16152" i="131" s="1"/>
  <c r="AT16154" i="131"/>
  <c r="BJ16154" i="131" s="1"/>
  <c r="AT16156" i="131"/>
  <c r="BJ16156" i="131" s="1"/>
  <c r="AT16158" i="131"/>
  <c r="BJ16158" i="131" s="1"/>
  <c r="AT16160" i="131"/>
  <c r="BJ16160" i="131" s="1"/>
  <c r="AS16183" i="131"/>
  <c r="BI16183" i="131" s="1"/>
  <c r="AS16185" i="131"/>
  <c r="BI16185" i="131" s="1"/>
  <c r="AS16187" i="131"/>
  <c r="BI16187" i="131" s="1"/>
  <c r="AS16189" i="131"/>
  <c r="BI16189" i="131" s="1"/>
  <c r="AV16212" i="131"/>
  <c r="BL16212" i="131" s="1"/>
  <c r="AR16215" i="131"/>
  <c r="BH16215" i="131" s="1"/>
  <c r="AN16218" i="131"/>
  <c r="BD16218" i="131" s="1"/>
  <c r="AV16220" i="131"/>
  <c r="BL16220" i="131" s="1"/>
  <c r="AQ16244" i="131"/>
  <c r="BG16244" i="131" s="1"/>
  <c r="AM16247" i="131"/>
  <c r="BC16247" i="131" s="1"/>
  <c r="AU16249" i="131"/>
  <c r="BK16249" i="131" s="1"/>
  <c r="AL16273" i="131"/>
  <c r="BB16273" i="131" s="1"/>
  <c r="AL16275" i="131"/>
  <c r="BB16275" i="131" s="1"/>
  <c r="AL16277" i="131"/>
  <c r="BB16277" i="131" s="1"/>
  <c r="AL16279" i="131"/>
  <c r="BB16279" i="131" s="1"/>
  <c r="AK16302" i="131"/>
  <c r="BA16302" i="131" s="1"/>
  <c r="AK16304" i="131"/>
  <c r="BA16304" i="131" s="1"/>
  <c r="AK16306" i="131"/>
  <c r="BA16306" i="131" s="1"/>
  <c r="AK16308" i="131"/>
  <c r="BA16308" i="131" s="1"/>
  <c r="AK16310" i="131"/>
  <c r="BA16310" i="131" s="1"/>
  <c r="AR16333" i="131"/>
  <c r="BH16333" i="131" s="1"/>
  <c r="AN16336" i="131"/>
  <c r="BD16336" i="131" s="1"/>
  <c r="AV16338" i="131"/>
  <c r="BL16338" i="131" s="1"/>
  <c r="AQ16362" i="131"/>
  <c r="BG16362" i="131" s="1"/>
  <c r="AM16365" i="131"/>
  <c r="BC16365" i="131" s="1"/>
  <c r="AU16367" i="131"/>
  <c r="BK16367" i="131" s="1"/>
  <c r="AQ16370" i="131"/>
  <c r="BG16370" i="131" s="1"/>
  <c r="AT16393" i="131"/>
  <c r="BJ16393" i="131" s="1"/>
  <c r="AT16395" i="131"/>
  <c r="BJ16395" i="131" s="1"/>
  <c r="AT16397" i="131"/>
  <c r="BJ16397" i="131" s="1"/>
  <c r="AT16399" i="131"/>
  <c r="BJ16399" i="131" s="1"/>
  <c r="AS16422" i="131"/>
  <c r="BI16422" i="131" s="1"/>
  <c r="AS16424" i="131"/>
  <c r="BI16424" i="131" s="1"/>
  <c r="AS16426" i="131"/>
  <c r="BI16426" i="131" s="1"/>
  <c r="AS16428" i="131"/>
  <c r="BI16428" i="131" s="1"/>
  <c r="AS16430" i="131"/>
  <c r="BI16430" i="131" s="1"/>
  <c r="AN16454" i="131"/>
  <c r="BD16454" i="131" s="1"/>
  <c r="AV16456" i="131"/>
  <c r="BL16456" i="131" s="1"/>
  <c r="AR16459" i="131"/>
  <c r="BH16459" i="131" s="1"/>
  <c r="AM16483" i="131"/>
  <c r="BC16483" i="131" s="1"/>
  <c r="AU16485" i="131"/>
  <c r="BK16485" i="131" s="1"/>
  <c r="AQ16488" i="131"/>
  <c r="BG16488" i="131" s="1"/>
  <c r="AL16512" i="131"/>
  <c r="BB16512" i="131" s="1"/>
  <c r="AL16514" i="131"/>
  <c r="BB16514" i="131" s="1"/>
  <c r="AL16516" i="131"/>
  <c r="BB16516" i="131" s="1"/>
  <c r="AL16518" i="131"/>
  <c r="BB16518" i="131" s="1"/>
  <c r="AL16520" i="131"/>
  <c r="BB16520" i="131" s="1"/>
  <c r="AK16543" i="131"/>
  <c r="BA16543" i="131" s="1"/>
  <c r="AK16545" i="131"/>
  <c r="BA16545" i="131" s="1"/>
  <c r="AK16547" i="131"/>
  <c r="BA16547" i="131" s="1"/>
  <c r="AK16549" i="131"/>
  <c r="BA16549" i="131" s="1"/>
  <c r="AN16572" i="131"/>
  <c r="BD16572" i="131" s="1"/>
  <c r="AV16574" i="131"/>
  <c r="BL16574" i="131" s="1"/>
  <c r="AR16577" i="131"/>
  <c r="BH16577" i="131" s="1"/>
  <c r="AN16580" i="131"/>
  <c r="BD16580" i="131" s="1"/>
  <c r="AU16603" i="131"/>
  <c r="BK16603" i="131" s="1"/>
  <c r="AQ16606" i="131"/>
  <c r="BG16606" i="131" s="1"/>
  <c r="AM16609" i="131"/>
  <c r="BC16609" i="131" s="1"/>
  <c r="AT16632" i="131"/>
  <c r="BJ16632" i="131" s="1"/>
  <c r="AT16634" i="131"/>
  <c r="BJ16634" i="131" s="1"/>
  <c r="AT16636" i="131"/>
  <c r="BJ16636" i="131" s="1"/>
  <c r="AT16638" i="131"/>
  <c r="BJ16638" i="131" s="1"/>
  <c r="AT16640" i="131"/>
  <c r="BJ16640" i="131" s="1"/>
  <c r="AS16663" i="131"/>
  <c r="BI16663" i="131" s="1"/>
  <c r="AS16665" i="131"/>
  <c r="BI16665" i="131" s="1"/>
  <c r="AS16667" i="131"/>
  <c r="BI16667" i="131" s="1"/>
  <c r="AS16669" i="131"/>
  <c r="BI16669" i="131" s="1"/>
  <c r="AV16692" i="131"/>
  <c r="BL16692" i="131" s="1"/>
  <c r="AR16695" i="131"/>
  <c r="BH16695" i="131" s="1"/>
  <c r="AN16698" i="131"/>
  <c r="BD16698" i="131" s="1"/>
  <c r="AV16700" i="131"/>
  <c r="BL16700" i="131" s="1"/>
  <c r="AQ16724" i="131"/>
  <c r="BG16724" i="131" s="1"/>
  <c r="AM16727" i="131"/>
  <c r="BC16727" i="131" s="1"/>
  <c r="AU16729" i="131"/>
  <c r="BK16729" i="131" s="1"/>
  <c r="AL16753" i="131"/>
  <c r="BB16753" i="131" s="1"/>
  <c r="AL16755" i="131"/>
  <c r="BB16755" i="131" s="1"/>
  <c r="AL16757" i="131"/>
  <c r="BB16757" i="131" s="1"/>
  <c r="AL16759" i="131"/>
  <c r="BB16759" i="131" s="1"/>
  <c r="AK16782" i="131"/>
  <c r="BA16782" i="131" s="1"/>
  <c r="AK16784" i="131"/>
  <c r="BA16784" i="131" s="1"/>
  <c r="AK16786" i="131"/>
  <c r="BA16786" i="131" s="1"/>
  <c r="AK16788" i="131"/>
  <c r="BA16788" i="131" s="1"/>
  <c r="AK16790" i="131"/>
  <c r="BA16790" i="131" s="1"/>
  <c r="AR16813" i="131"/>
  <c r="BH16813" i="131" s="1"/>
  <c r="AN16816" i="131"/>
  <c r="BD16816" i="131" s="1"/>
  <c r="AV16818" i="131"/>
  <c r="BL16818" i="131" s="1"/>
  <c r="AQ16842" i="131"/>
  <c r="BG16842" i="131" s="1"/>
  <c r="AM16845" i="131"/>
  <c r="BC16845" i="131" s="1"/>
  <c r="AU16847" i="131"/>
  <c r="BK16847" i="131" s="1"/>
  <c r="AQ16850" i="131"/>
  <c r="BG16850" i="131" s="1"/>
  <c r="AT16873" i="131"/>
  <c r="BJ16873" i="131" s="1"/>
  <c r="AT16875" i="131"/>
  <c r="BJ16875" i="131" s="1"/>
  <c r="AT16877" i="131"/>
  <c r="BJ16877" i="131" s="1"/>
  <c r="AT16879" i="131"/>
  <c r="BJ16879" i="131" s="1"/>
  <c r="AS16902" i="131"/>
  <c r="BI16902" i="131" s="1"/>
  <c r="AS16904" i="131"/>
  <c r="BI16904" i="131" s="1"/>
  <c r="AS16906" i="131"/>
  <c r="BI16906" i="131" s="1"/>
  <c r="AS16908" i="131"/>
  <c r="BI16908" i="131" s="1"/>
  <c r="AS16910" i="131"/>
  <c r="BI16910" i="131" s="1"/>
  <c r="AN16934" i="131"/>
  <c r="BD16934" i="131" s="1"/>
  <c r="AV16936" i="131"/>
  <c r="BL16936" i="131" s="1"/>
  <c r="AR16939" i="131"/>
  <c r="BH16939" i="131" s="1"/>
  <c r="AM16963" i="131"/>
  <c r="BC16963" i="131" s="1"/>
  <c r="AU16965" i="131"/>
  <c r="BK16965" i="131" s="1"/>
  <c r="AQ16968" i="131"/>
  <c r="BG16968" i="131" s="1"/>
  <c r="AL16992" i="131"/>
  <c r="BB16992" i="131" s="1"/>
  <c r="AL16994" i="131"/>
  <c r="BB16994" i="131" s="1"/>
  <c r="AL16996" i="131"/>
  <c r="BB16996" i="131" s="1"/>
  <c r="AL16998" i="131"/>
  <c r="BB16998" i="131" s="1"/>
  <c r="AL17000" i="131"/>
  <c r="BB17000" i="131" s="1"/>
  <c r="AK17023" i="131"/>
  <c r="BA17023" i="131" s="1"/>
  <c r="AK17025" i="131"/>
  <c r="BA17025" i="131" s="1"/>
  <c r="AK17027" i="131"/>
  <c r="BA17027" i="131" s="1"/>
  <c r="AK17029" i="131"/>
  <c r="BA17029" i="131" s="1"/>
  <c r="AN17052" i="131"/>
  <c r="BD17052" i="131" s="1"/>
  <c r="AV17054" i="131"/>
  <c r="BL17054" i="131" s="1"/>
  <c r="AR17057" i="131"/>
  <c r="BH17057" i="131" s="1"/>
  <c r="AN17060" i="131"/>
  <c r="BD17060" i="131" s="1"/>
  <c r="AU17083" i="131"/>
  <c r="BK17083" i="131" s="1"/>
  <c r="AQ17086" i="131"/>
  <c r="BG17086" i="131" s="1"/>
  <c r="AM17089" i="131"/>
  <c r="BC17089" i="131" s="1"/>
  <c r="AT17112" i="131"/>
  <c r="BJ17112" i="131" s="1"/>
  <c r="AT17114" i="131"/>
  <c r="BJ17114" i="131" s="1"/>
  <c r="AT17116" i="131"/>
  <c r="BJ17116" i="131" s="1"/>
  <c r="AT17118" i="131"/>
  <c r="BJ17118" i="131" s="1"/>
  <c r="AT17120" i="131"/>
  <c r="BJ17120" i="131" s="1"/>
  <c r="AS17143" i="131"/>
  <c r="BI17143" i="131" s="1"/>
  <c r="AS17145" i="131"/>
  <c r="BI17145" i="131" s="1"/>
  <c r="AS17147" i="131"/>
  <c r="BI17147" i="131" s="1"/>
  <c r="AS17149" i="131"/>
  <c r="BI17149" i="131" s="1"/>
  <c r="AV17172" i="131"/>
  <c r="BL17172" i="131" s="1"/>
  <c r="AR17175" i="131"/>
  <c r="BH17175" i="131" s="1"/>
  <c r="AN17178" i="131"/>
  <c r="BD17178" i="131" s="1"/>
  <c r="AV17180" i="131"/>
  <c r="BL17180" i="131" s="1"/>
  <c r="AQ17204" i="131"/>
  <c r="BG17204" i="131" s="1"/>
  <c r="AM17207" i="131"/>
  <c r="BC17207" i="131" s="1"/>
  <c r="AU17209" i="131"/>
  <c r="BK17209" i="131" s="1"/>
  <c r="AL17233" i="131"/>
  <c r="BB17233" i="131" s="1"/>
  <c r="AL17235" i="131"/>
  <c r="BB17235" i="131" s="1"/>
  <c r="AL17237" i="131"/>
  <c r="BB17237" i="131" s="1"/>
  <c r="AL17239" i="131"/>
  <c r="BB17239" i="131" s="1"/>
  <c r="AK17262" i="131"/>
  <c r="BA17262" i="131" s="1"/>
  <c r="AK17264" i="131"/>
  <c r="BA17264" i="131" s="1"/>
  <c r="AK17266" i="131"/>
  <c r="BA17266" i="131" s="1"/>
  <c r="AK17268" i="131"/>
  <c r="BA17268" i="131" s="1"/>
  <c r="AK17270" i="131"/>
  <c r="BA17270" i="131" s="1"/>
  <c r="AR17293" i="131"/>
  <c r="BH17293" i="131" s="1"/>
  <c r="AN17296" i="131"/>
  <c r="BD17296" i="131" s="1"/>
  <c r="AV17298" i="131"/>
  <c r="BL17298" i="131" s="1"/>
  <c r="AQ17322" i="131"/>
  <c r="BG17322" i="131" s="1"/>
  <c r="AM17325" i="131"/>
  <c r="BC17325" i="131" s="1"/>
  <c r="AU17327" i="131"/>
  <c r="BK17327" i="131" s="1"/>
  <c r="AQ17330" i="131"/>
  <c r="BG17330" i="131" s="1"/>
  <c r="AT17353" i="131"/>
  <c r="BJ17353" i="131" s="1"/>
  <c r="AT17355" i="131"/>
  <c r="BJ17355" i="131" s="1"/>
  <c r="AT17357" i="131"/>
  <c r="BJ17357" i="131" s="1"/>
  <c r="AT17359" i="131"/>
  <c r="BJ17359" i="131" s="1"/>
  <c r="AS17382" i="131"/>
  <c r="BI17382" i="131" s="1"/>
  <c r="AS17384" i="131"/>
  <c r="BI17384" i="131" s="1"/>
  <c r="AS17386" i="131"/>
  <c r="BI17386" i="131" s="1"/>
  <c r="AS17388" i="131"/>
  <c r="BI17388" i="131" s="1"/>
  <c r="AS17390" i="131"/>
  <c r="BI17390" i="131" s="1"/>
  <c r="AN17414" i="131"/>
  <c r="BD17414" i="131" s="1"/>
  <c r="AV17416" i="131"/>
  <c r="BL17416" i="131" s="1"/>
  <c r="AR17419" i="131"/>
  <c r="BH17419" i="131" s="1"/>
  <c r="AM17443" i="131"/>
  <c r="BC17443" i="131" s="1"/>
  <c r="AU17445" i="131"/>
  <c r="BK17445" i="131" s="1"/>
  <c r="AQ17448" i="131"/>
  <c r="BG17448" i="131" s="1"/>
  <c r="AL17472" i="131"/>
  <c r="BB17472" i="131" s="1"/>
  <c r="AL17474" i="131"/>
  <c r="BB17474" i="131" s="1"/>
  <c r="AL17476" i="131"/>
  <c r="BB17476" i="131" s="1"/>
  <c r="AL17478" i="131"/>
  <c r="BB17478" i="131" s="1"/>
  <c r="AL17480" i="131"/>
  <c r="BB17480" i="131" s="1"/>
  <c r="AK17503" i="131"/>
  <c r="BA17503" i="131" s="1"/>
  <c r="AK17505" i="131"/>
  <c r="BA17505" i="131" s="1"/>
  <c r="AK17507" i="131"/>
  <c r="BA17507" i="131" s="1"/>
  <c r="AK17509" i="131"/>
  <c r="BA17509" i="131" s="1"/>
  <c r="AN17532" i="131"/>
  <c r="BD17532" i="131" s="1"/>
  <c r="AV17534" i="131"/>
  <c r="BL17534" i="131" s="1"/>
  <c r="AR17537" i="131"/>
  <c r="BH17537" i="131" s="1"/>
  <c r="AN17540" i="131"/>
  <c r="BD17540" i="131" s="1"/>
  <c r="AU17563" i="131"/>
  <c r="BK17563" i="131" s="1"/>
  <c r="AQ17566" i="131"/>
  <c r="BG17566" i="131" s="1"/>
  <c r="AM17569" i="131"/>
  <c r="BC17569" i="131" s="1"/>
  <c r="AT17592" i="131"/>
  <c r="BJ17592" i="131" s="1"/>
  <c r="AT17594" i="131"/>
  <c r="BJ17594" i="131" s="1"/>
  <c r="AT17596" i="131"/>
  <c r="BJ17596" i="131" s="1"/>
  <c r="AT17598" i="131"/>
  <c r="BJ17598" i="131" s="1"/>
  <c r="AT17600" i="131"/>
  <c r="BJ17600" i="131" s="1"/>
  <c r="AS17623" i="131"/>
  <c r="BI17623" i="131" s="1"/>
  <c r="AS17625" i="131"/>
  <c r="BI17625" i="131" s="1"/>
  <c r="AS17627" i="131"/>
  <c r="BI17627" i="131" s="1"/>
  <c r="AS17629" i="131"/>
  <c r="BI17629" i="131" s="1"/>
  <c r="AV17652" i="131"/>
  <c r="BL17652" i="131" s="1"/>
  <c r="AR17655" i="131"/>
  <c r="BH17655" i="131" s="1"/>
  <c r="AN17658" i="131"/>
  <c r="BD17658" i="131" s="1"/>
  <c r="AV17660" i="131"/>
  <c r="BL17660" i="131" s="1"/>
  <c r="AQ17684" i="131"/>
  <c r="BG17684" i="131" s="1"/>
  <c r="AM17687" i="131"/>
  <c r="BC17687" i="131" s="1"/>
  <c r="AU17689" i="131"/>
  <c r="BK17689" i="131" s="1"/>
  <c r="AL17713" i="131"/>
  <c r="BB17713" i="131" s="1"/>
  <c r="AL17715" i="131"/>
  <c r="BB17715" i="131" s="1"/>
  <c r="AL17717" i="131"/>
  <c r="BB17717" i="131" s="1"/>
  <c r="AL17719" i="131"/>
  <c r="BB17719" i="131" s="1"/>
  <c r="AK17742" i="131"/>
  <c r="BA17742" i="131" s="1"/>
  <c r="AK17744" i="131"/>
  <c r="BA17744" i="131" s="1"/>
  <c r="AK17746" i="131"/>
  <c r="BA17746" i="131" s="1"/>
  <c r="AK17748" i="131"/>
  <c r="BA17748" i="131" s="1"/>
  <c r="AK17750" i="131"/>
  <c r="BA17750" i="131" s="1"/>
  <c r="AR17773" i="131"/>
  <c r="BH17773" i="131" s="1"/>
  <c r="AN17776" i="131"/>
  <c r="BD17776" i="131" s="1"/>
  <c r="AV17778" i="131"/>
  <c r="BL17778" i="131" s="1"/>
  <c r="AQ17802" i="131"/>
  <c r="BG17802" i="131" s="1"/>
  <c r="AM17805" i="131"/>
  <c r="BC17805" i="131" s="1"/>
  <c r="AU17807" i="131"/>
  <c r="BK17807" i="131" s="1"/>
  <c r="AQ17810" i="131"/>
  <c r="BG17810" i="131" s="1"/>
  <c r="AT17833" i="131"/>
  <c r="BJ17833" i="131" s="1"/>
  <c r="AT17835" i="131"/>
  <c r="BJ17835" i="131" s="1"/>
  <c r="AT17837" i="131"/>
  <c r="BJ17837" i="131" s="1"/>
  <c r="AT17839" i="131"/>
  <c r="BJ17839" i="131" s="1"/>
  <c r="AS17862" i="131"/>
  <c r="BI17862" i="131" s="1"/>
  <c r="AS17864" i="131"/>
  <c r="BI17864" i="131" s="1"/>
  <c r="AS17866" i="131"/>
  <c r="BI17866" i="131" s="1"/>
  <c r="AS17868" i="131"/>
  <c r="BI17868" i="131" s="1"/>
  <c r="AS17870" i="131"/>
  <c r="BI17870" i="131" s="1"/>
  <c r="AN17894" i="131"/>
  <c r="BD17894" i="131" s="1"/>
  <c r="AV17896" i="131"/>
  <c r="BL17896" i="131" s="1"/>
  <c r="AR17899" i="131"/>
  <c r="BH17899" i="131" s="1"/>
  <c r="AM17923" i="131"/>
  <c r="BC17923" i="131" s="1"/>
  <c r="AU17925" i="131"/>
  <c r="BK17925" i="131" s="1"/>
  <c r="AQ17928" i="131"/>
  <c r="BG17928" i="131" s="1"/>
  <c r="AL17952" i="131"/>
  <c r="BB17952" i="131" s="1"/>
  <c r="AL17954" i="131"/>
  <c r="BB17954" i="131" s="1"/>
  <c r="AL17956" i="131"/>
  <c r="BB17956" i="131" s="1"/>
  <c r="AL17958" i="131"/>
  <c r="BB17958" i="131" s="1"/>
  <c r="AL17960" i="131"/>
  <c r="BB17960" i="131" s="1"/>
  <c r="AK17983" i="131"/>
  <c r="BA17983" i="131" s="1"/>
  <c r="AK17985" i="131"/>
  <c r="BA17985" i="131" s="1"/>
  <c r="AK17987" i="131"/>
  <c r="BA17987" i="131" s="1"/>
  <c r="AK17989" i="131"/>
  <c r="BA17989" i="131" s="1"/>
  <c r="AN18012" i="131"/>
  <c r="BD18012" i="131" s="1"/>
  <c r="AV18014" i="131"/>
  <c r="BL18014" i="131" s="1"/>
  <c r="AR18017" i="131"/>
  <c r="BH18017" i="131" s="1"/>
  <c r="AN18020" i="131"/>
  <c r="BD18020" i="131" s="1"/>
  <c r="AU18043" i="131"/>
  <c r="BK18043" i="131" s="1"/>
  <c r="AQ18046" i="131"/>
  <c r="BG18046" i="131" s="1"/>
  <c r="AM18049" i="131"/>
  <c r="BC18049" i="131" s="1"/>
  <c r="AT18072" i="131"/>
  <c r="BJ18072" i="131" s="1"/>
  <c r="AT18074" i="131"/>
  <c r="BJ18074" i="131" s="1"/>
  <c r="AT18076" i="131"/>
  <c r="BJ18076" i="131" s="1"/>
  <c r="AT18078" i="131"/>
  <c r="BJ18078" i="131" s="1"/>
  <c r="AT18080" i="131"/>
  <c r="BJ18080" i="131" s="1"/>
  <c r="AS18103" i="131"/>
  <c r="BI18103" i="131" s="1"/>
  <c r="AS18105" i="131"/>
  <c r="BI18105" i="131" s="1"/>
  <c r="AS18107" i="131"/>
  <c r="BI18107" i="131" s="1"/>
  <c r="AS18109" i="131"/>
  <c r="BI18109" i="131" s="1"/>
  <c r="AV18132" i="131"/>
  <c r="BL18132" i="131" s="1"/>
  <c r="AR18135" i="131"/>
  <c r="BH18135" i="131" s="1"/>
  <c r="AN18138" i="131"/>
  <c r="BD18138" i="131" s="1"/>
  <c r="AV18140" i="131"/>
  <c r="BL18140" i="131" s="1"/>
  <c r="AQ18164" i="131"/>
  <c r="BG18164" i="131" s="1"/>
  <c r="AM18167" i="131"/>
  <c r="BC18167" i="131" s="1"/>
  <c r="AU18169" i="131"/>
  <c r="BK18169" i="131" s="1"/>
  <c r="AL18193" i="131"/>
  <c r="BB18193" i="131" s="1"/>
  <c r="AL18195" i="131"/>
  <c r="BB18195" i="131" s="1"/>
  <c r="AL18197" i="131"/>
  <c r="BB18197" i="131" s="1"/>
  <c r="AL18199" i="131"/>
  <c r="BB18199" i="131" s="1"/>
  <c r="AK18222" i="131"/>
  <c r="BA18222" i="131" s="1"/>
  <c r="AK18224" i="131"/>
  <c r="BA18224" i="131" s="1"/>
  <c r="AK18226" i="131"/>
  <c r="BA18226" i="131" s="1"/>
  <c r="AK18228" i="131"/>
  <c r="BA18228" i="131" s="1"/>
  <c r="AK18230" i="131"/>
  <c r="BA18230" i="131" s="1"/>
  <c r="AR18253" i="131"/>
  <c r="BH18253" i="131" s="1"/>
  <c r="AN18256" i="131"/>
  <c r="BD18256" i="131" s="1"/>
  <c r="AV18258" i="131"/>
  <c r="BL18258" i="131" s="1"/>
  <c r="AQ18282" i="131"/>
  <c r="BG18282" i="131" s="1"/>
  <c r="AM18285" i="131"/>
  <c r="BC18285" i="131" s="1"/>
  <c r="AU18287" i="131"/>
  <c r="BK18287" i="131" s="1"/>
  <c r="AQ18290" i="131"/>
  <c r="BG18290" i="131" s="1"/>
  <c r="AT18313" i="131"/>
  <c r="BJ18313" i="131" s="1"/>
  <c r="AT18315" i="131"/>
  <c r="BJ18315" i="131" s="1"/>
  <c r="AT18317" i="131"/>
  <c r="BJ18317" i="131" s="1"/>
  <c r="AT18319" i="131"/>
  <c r="BJ18319" i="131" s="1"/>
  <c r="AS18342" i="131"/>
  <c r="BI18342" i="131" s="1"/>
  <c r="AS18344" i="131"/>
  <c r="BI18344" i="131" s="1"/>
  <c r="AS18346" i="131"/>
  <c r="BI18346" i="131" s="1"/>
  <c r="AS18348" i="131"/>
  <c r="BI18348" i="131" s="1"/>
  <c r="AS18350" i="131"/>
  <c r="BI18350" i="131" s="1"/>
  <c r="AN18374" i="131"/>
  <c r="BD18374" i="131" s="1"/>
  <c r="AV18376" i="131"/>
  <c r="BL18376" i="131" s="1"/>
  <c r="AR18379" i="131"/>
  <c r="BH18379" i="131" s="1"/>
  <c r="AM18403" i="131"/>
  <c r="BC18403" i="131" s="1"/>
  <c r="AU18405" i="131"/>
  <c r="BK18405" i="131" s="1"/>
  <c r="AQ18408" i="131"/>
  <c r="BG18408" i="131" s="1"/>
  <c r="AL18432" i="131"/>
  <c r="BB18432" i="131" s="1"/>
  <c r="AL18434" i="131"/>
  <c r="BB18434" i="131" s="1"/>
  <c r="AL18436" i="131"/>
  <c r="BB18436" i="131" s="1"/>
  <c r="AL18438" i="131"/>
  <c r="BB18438" i="131" s="1"/>
  <c r="AL18440" i="131"/>
  <c r="BB18440" i="131" s="1"/>
  <c r="AK18463" i="131"/>
  <c r="BA18463" i="131" s="1"/>
  <c r="AK18465" i="131"/>
  <c r="BA18465" i="131" s="1"/>
  <c r="AK18467" i="131"/>
  <c r="BA18467" i="131" s="1"/>
  <c r="AK18469" i="131"/>
  <c r="BA18469" i="131" s="1"/>
  <c r="AN18492" i="131"/>
  <c r="BD18492" i="131" s="1"/>
  <c r="AV18494" i="131"/>
  <c r="BL18494" i="131" s="1"/>
  <c r="AR18497" i="131"/>
  <c r="BH18497" i="131" s="1"/>
  <c r="AN18500" i="131"/>
  <c r="BD18500" i="131" s="1"/>
  <c r="AU18523" i="131"/>
  <c r="BK18523" i="131" s="1"/>
  <c r="AQ18526" i="131"/>
  <c r="BG18526" i="131" s="1"/>
  <c r="AM18529" i="131"/>
  <c r="BC18529" i="131" s="1"/>
  <c r="AT18552" i="131"/>
  <c r="BJ18552" i="131" s="1"/>
  <c r="AT18554" i="131"/>
  <c r="BJ18554" i="131" s="1"/>
  <c r="AT18556" i="131"/>
  <c r="BJ18556" i="131" s="1"/>
  <c r="AT18558" i="131"/>
  <c r="BJ18558" i="131" s="1"/>
  <c r="AT18560" i="131"/>
  <c r="BJ18560" i="131" s="1"/>
  <c r="AS18583" i="131"/>
  <c r="BI18583" i="131" s="1"/>
  <c r="AS18585" i="131"/>
  <c r="BI18585" i="131" s="1"/>
  <c r="AS18587" i="131"/>
  <c r="BI18587" i="131" s="1"/>
  <c r="AS18589" i="131"/>
  <c r="BI18589" i="131" s="1"/>
  <c r="AV18612" i="131"/>
  <c r="BL18612" i="131" s="1"/>
  <c r="AR18615" i="131"/>
  <c r="BH18615" i="131" s="1"/>
  <c r="AN18618" i="131"/>
  <c r="BD18618" i="131" s="1"/>
  <c r="AV18620" i="131"/>
  <c r="BL18620" i="131" s="1"/>
  <c r="AQ18644" i="131"/>
  <c r="BG18644" i="131" s="1"/>
  <c r="AM18647" i="131"/>
  <c r="BC18647" i="131" s="1"/>
  <c r="AU18649" i="131"/>
  <c r="BK18649" i="131" s="1"/>
  <c r="AL18673" i="131"/>
  <c r="BB18673" i="131" s="1"/>
  <c r="AL18675" i="131"/>
  <c r="BB18675" i="131" s="1"/>
  <c r="AL18677" i="131"/>
  <c r="BB18677" i="131" s="1"/>
  <c r="AL18679" i="131"/>
  <c r="BB18679" i="131" s="1"/>
  <c r="AK18702" i="131"/>
  <c r="BA18702" i="131" s="1"/>
  <c r="AK18704" i="131"/>
  <c r="BA18704" i="131" s="1"/>
  <c r="AK18706" i="131"/>
  <c r="BA18706" i="131" s="1"/>
  <c r="AK18708" i="131"/>
  <c r="BA18708" i="131" s="1"/>
  <c r="AK18710" i="131"/>
  <c r="BA18710" i="131" s="1"/>
  <c r="AR18733" i="131"/>
  <c r="BH18733" i="131" s="1"/>
  <c r="AN18736" i="131"/>
  <c r="BD18736" i="131" s="1"/>
  <c r="AV18738" i="131"/>
  <c r="BL18738" i="131" s="1"/>
  <c r="AQ18762" i="131"/>
  <c r="BG18762" i="131" s="1"/>
  <c r="AM18765" i="131"/>
  <c r="BC18765" i="131" s="1"/>
  <c r="AU18767" i="131"/>
  <c r="BK18767" i="131" s="1"/>
  <c r="AQ18770" i="131"/>
  <c r="BG18770" i="131" s="1"/>
  <c r="AT18793" i="131"/>
  <c r="BJ18793" i="131" s="1"/>
  <c r="AT18795" i="131"/>
  <c r="BJ18795" i="131" s="1"/>
  <c r="AT18797" i="131"/>
  <c r="BJ18797" i="131" s="1"/>
  <c r="AT18799" i="131"/>
  <c r="BJ18799" i="131" s="1"/>
  <c r="AS18822" i="131"/>
  <c r="BI18822" i="131" s="1"/>
  <c r="AS18824" i="131"/>
  <c r="BI18824" i="131" s="1"/>
  <c r="AS18826" i="131"/>
  <c r="BI18826" i="131" s="1"/>
  <c r="AS18828" i="131"/>
  <c r="BI18828" i="131" s="1"/>
  <c r="AS18830" i="131"/>
  <c r="BI18830" i="131" s="1"/>
  <c r="AN18854" i="131"/>
  <c r="BD18854" i="131" s="1"/>
  <c r="AV18856" i="131"/>
  <c r="BL18856" i="131" s="1"/>
  <c r="AR18859" i="131"/>
  <c r="BH18859" i="131" s="1"/>
  <c r="AM18883" i="131"/>
  <c r="BC18883" i="131" s="1"/>
  <c r="AU18885" i="131"/>
  <c r="BK18885" i="131" s="1"/>
  <c r="AQ18888" i="131"/>
  <c r="BG18888" i="131" s="1"/>
  <c r="AL18912" i="131"/>
  <c r="BB18912" i="131" s="1"/>
  <c r="AL18914" i="131"/>
  <c r="BB18914" i="131" s="1"/>
  <c r="AL18916" i="131"/>
  <c r="BB18916" i="131" s="1"/>
  <c r="AL18918" i="131"/>
  <c r="BB18918" i="131" s="1"/>
  <c r="AL18920" i="131"/>
  <c r="BB18920" i="131" s="1"/>
  <c r="AK18943" i="131"/>
  <c r="BA18943" i="131" s="1"/>
  <c r="AK18945" i="131"/>
  <c r="BA18945" i="131" s="1"/>
  <c r="AK18947" i="131"/>
  <c r="BA18947" i="131" s="1"/>
  <c r="AK18949" i="131"/>
  <c r="BA18949" i="131" s="1"/>
  <c r="AN18972" i="131"/>
  <c r="BD18972" i="131" s="1"/>
  <c r="AV18974" i="131"/>
  <c r="BL18974" i="131" s="1"/>
  <c r="AR18977" i="131"/>
  <c r="BH18977" i="131" s="1"/>
  <c r="AN18980" i="131"/>
  <c r="BD18980" i="131" s="1"/>
  <c r="AU19003" i="131"/>
  <c r="BK19003" i="131" s="1"/>
  <c r="AQ19006" i="131"/>
  <c r="BG19006" i="131" s="1"/>
  <c r="AM19009" i="131"/>
  <c r="BC19009" i="131" s="1"/>
  <c r="AT19032" i="131"/>
  <c r="BJ19032" i="131" s="1"/>
  <c r="AT19034" i="131"/>
  <c r="BJ19034" i="131" s="1"/>
  <c r="AT19036" i="131"/>
  <c r="BJ19036" i="131" s="1"/>
  <c r="AT19038" i="131"/>
  <c r="BJ19038" i="131" s="1"/>
  <c r="AT19040" i="131"/>
  <c r="BJ19040" i="131" s="1"/>
  <c r="AS19063" i="131"/>
  <c r="BI19063" i="131" s="1"/>
  <c r="AS19065" i="131"/>
  <c r="BI19065" i="131" s="1"/>
  <c r="AS19067" i="131"/>
  <c r="BI19067" i="131" s="1"/>
  <c r="AS19069" i="131"/>
  <c r="BI19069" i="131" s="1"/>
  <c r="AV19092" i="131"/>
  <c r="BL19092" i="131" s="1"/>
  <c r="AR19095" i="131"/>
  <c r="BH19095" i="131" s="1"/>
  <c r="AN19098" i="131"/>
  <c r="BD19098" i="131" s="1"/>
  <c r="AV19100" i="131"/>
  <c r="BL19100" i="131" s="1"/>
  <c r="AQ19124" i="131"/>
  <c r="BG19124" i="131" s="1"/>
  <c r="AM19127" i="131"/>
  <c r="BC19127" i="131" s="1"/>
  <c r="AU19129" i="131"/>
  <c r="BK19129" i="131" s="1"/>
  <c r="AL19153" i="131"/>
  <c r="BB19153" i="131" s="1"/>
  <c r="AL19155" i="131"/>
  <c r="BB19155" i="131" s="1"/>
  <c r="AL19157" i="131"/>
  <c r="BB19157" i="131" s="1"/>
  <c r="AL19159" i="131"/>
  <c r="BB19159" i="131" s="1"/>
  <c r="AK19182" i="131"/>
  <c r="BA19182" i="131" s="1"/>
  <c r="AK19184" i="131"/>
  <c r="BA19184" i="131" s="1"/>
  <c r="AK19186" i="131"/>
  <c r="BA19186" i="131" s="1"/>
  <c r="AK19188" i="131"/>
  <c r="BA19188" i="131" s="1"/>
  <c r="AK19190" i="131"/>
  <c r="BA19190" i="131" s="1"/>
  <c r="AR19213" i="131"/>
  <c r="BH19213" i="131" s="1"/>
  <c r="AN19216" i="131"/>
  <c r="BD19216" i="131" s="1"/>
  <c r="AV19218" i="131"/>
  <c r="BL19218" i="131" s="1"/>
  <c r="AQ19242" i="131"/>
  <c r="BG19242" i="131" s="1"/>
  <c r="AM19245" i="131"/>
  <c r="BC19245" i="131" s="1"/>
  <c r="AU19247" i="131"/>
  <c r="BK19247" i="131" s="1"/>
  <c r="AQ19250" i="131"/>
  <c r="BG19250" i="131" s="1"/>
  <c r="AT19273" i="131"/>
  <c r="BJ19273" i="131" s="1"/>
  <c r="AT19275" i="131"/>
  <c r="BJ19275" i="131" s="1"/>
  <c r="AT19277" i="131"/>
  <c r="BJ19277" i="131" s="1"/>
  <c r="AT19279" i="131"/>
  <c r="BJ19279" i="131" s="1"/>
  <c r="AS19302" i="131"/>
  <c r="BI19302" i="131" s="1"/>
  <c r="AS19304" i="131"/>
  <c r="BI19304" i="131" s="1"/>
  <c r="AS19306" i="131"/>
  <c r="BI19306" i="131" s="1"/>
  <c r="AS19308" i="131"/>
  <c r="BI19308" i="131" s="1"/>
  <c r="AS19310" i="131"/>
  <c r="BI19310" i="131" s="1"/>
  <c r="AN19334" i="131"/>
  <c r="BD19334" i="131" s="1"/>
  <c r="AV19336" i="131"/>
  <c r="BL19336" i="131" s="1"/>
  <c r="AR19339" i="131"/>
  <c r="BH19339" i="131" s="1"/>
  <c r="AM19363" i="131"/>
  <c r="BC19363" i="131" s="1"/>
  <c r="AU19365" i="131"/>
  <c r="BK19365" i="131" s="1"/>
  <c r="AQ19368" i="131"/>
  <c r="BG19368" i="131" s="1"/>
  <c r="AL19392" i="131"/>
  <c r="BB19392" i="131" s="1"/>
  <c r="AL19394" i="131"/>
  <c r="BB19394" i="131" s="1"/>
  <c r="AL19396" i="131"/>
  <c r="BB19396" i="131" s="1"/>
  <c r="AL19398" i="131"/>
  <c r="BB19398" i="131" s="1"/>
  <c r="AL19400" i="131"/>
  <c r="BB19400" i="131" s="1"/>
  <c r="AK19423" i="131"/>
  <c r="BA19423" i="131" s="1"/>
  <c r="AK19425" i="131"/>
  <c r="BA19425" i="131" s="1"/>
  <c r="AK19427" i="131"/>
  <c r="BA19427" i="131" s="1"/>
  <c r="AK19429" i="131"/>
  <c r="BA19429" i="131" s="1"/>
  <c r="AN19452" i="131"/>
  <c r="BD19452" i="131" s="1"/>
  <c r="AV19454" i="131"/>
  <c r="BL19454" i="131" s="1"/>
  <c r="AR19457" i="131"/>
  <c r="BH19457" i="131" s="1"/>
  <c r="AN19460" i="131"/>
  <c r="BD19460" i="131" s="1"/>
  <c r="AU19483" i="131"/>
  <c r="BK19483" i="131" s="1"/>
  <c r="AQ19486" i="131"/>
  <c r="BG19486" i="131" s="1"/>
  <c r="AM19489" i="131"/>
  <c r="BC19489" i="131" s="1"/>
  <c r="AT19512" i="131"/>
  <c r="BJ19512" i="131" s="1"/>
  <c r="AT19514" i="131"/>
  <c r="BJ19514" i="131" s="1"/>
  <c r="AT19516" i="131"/>
  <c r="BJ19516" i="131" s="1"/>
  <c r="AT19518" i="131"/>
  <c r="BJ19518" i="131" s="1"/>
  <c r="AT19520" i="131"/>
  <c r="BJ19520" i="131" s="1"/>
  <c r="AS19543" i="131"/>
  <c r="BI19543" i="131" s="1"/>
  <c r="AS19545" i="131"/>
  <c r="BI19545" i="131" s="1"/>
  <c r="AS19547" i="131"/>
  <c r="BI19547" i="131" s="1"/>
  <c r="AS19549" i="131"/>
  <c r="BI19549" i="131" s="1"/>
  <c r="AV19572" i="131"/>
  <c r="BL19572" i="131" s="1"/>
  <c r="AR19575" i="131"/>
  <c r="BH19575" i="131" s="1"/>
  <c r="AN19578" i="131"/>
  <c r="BD19578" i="131" s="1"/>
  <c r="AV19580" i="131"/>
  <c r="BL19580" i="131" s="1"/>
  <c r="AQ19604" i="131"/>
  <c r="BG19604" i="131" s="1"/>
  <c r="AM19607" i="131"/>
  <c r="BC19607" i="131" s="1"/>
  <c r="AU19609" i="131"/>
  <c r="BK19609" i="131" s="1"/>
  <c r="AL19633" i="131"/>
  <c r="BB19633" i="131" s="1"/>
  <c r="AL19635" i="131"/>
  <c r="BB19635" i="131" s="1"/>
  <c r="AL19637" i="131"/>
  <c r="BB19637" i="131" s="1"/>
  <c r="AL19639" i="131"/>
  <c r="BB19639" i="131" s="1"/>
  <c r="AK19662" i="131"/>
  <c r="BA19662" i="131" s="1"/>
  <c r="AK19664" i="131"/>
  <c r="BA19664" i="131" s="1"/>
  <c r="AK19666" i="131"/>
  <c r="BA19666" i="131" s="1"/>
  <c r="AK19668" i="131"/>
  <c r="BA19668" i="131" s="1"/>
  <c r="AK19670" i="131"/>
  <c r="BA19670" i="131" s="1"/>
  <c r="AR19693" i="131"/>
  <c r="BH19693" i="131" s="1"/>
  <c r="AN19696" i="131"/>
  <c r="BD19696" i="131" s="1"/>
  <c r="AV19698" i="131"/>
  <c r="BL19698" i="131" s="1"/>
  <c r="AQ19722" i="131"/>
  <c r="BG19722" i="131" s="1"/>
  <c r="AM19725" i="131"/>
  <c r="BC19725" i="131" s="1"/>
  <c r="AU19727" i="131"/>
  <c r="BK19727" i="131" s="1"/>
  <c r="AQ19730" i="131"/>
  <c r="BG19730" i="131" s="1"/>
  <c r="AT19753" i="131"/>
  <c r="BJ19753" i="131" s="1"/>
  <c r="AT19755" i="131"/>
  <c r="BJ19755" i="131" s="1"/>
  <c r="AT19757" i="131"/>
  <c r="BJ19757" i="131" s="1"/>
  <c r="AT19759" i="131"/>
  <c r="BJ19759" i="131" s="1"/>
  <c r="AS19782" i="131"/>
  <c r="BI19782" i="131" s="1"/>
  <c r="AS19784" i="131"/>
  <c r="BI19784" i="131" s="1"/>
  <c r="AS19786" i="131"/>
  <c r="BI19786" i="131" s="1"/>
  <c r="AS19788" i="131"/>
  <c r="BI19788" i="131" s="1"/>
  <c r="AS19790" i="131"/>
  <c r="BI19790" i="131" s="1"/>
  <c r="AN19814" i="131"/>
  <c r="BD19814" i="131" s="1"/>
  <c r="AV19816" i="131"/>
  <c r="BL19816" i="131" s="1"/>
  <c r="AR19819" i="131"/>
  <c r="BH19819" i="131" s="1"/>
  <c r="AM19843" i="131"/>
  <c r="BC19843" i="131" s="1"/>
  <c r="AU19845" i="131"/>
  <c r="BK19845" i="131" s="1"/>
  <c r="AQ19848" i="131"/>
  <c r="BG19848" i="131" s="1"/>
  <c r="AL19872" i="131"/>
  <c r="BB19872" i="131" s="1"/>
  <c r="AL19874" i="131"/>
  <c r="BB19874" i="131" s="1"/>
  <c r="AL19876" i="131"/>
  <c r="BB19876" i="131" s="1"/>
  <c r="AL19878" i="131"/>
  <c r="BB19878" i="131" s="1"/>
  <c r="AL19880" i="131"/>
  <c r="BB19880" i="131" s="1"/>
  <c r="AL8592" i="131"/>
  <c r="BB8592" i="131" s="1"/>
  <c r="AK8630" i="131"/>
  <c r="BA8630" i="131" s="1"/>
  <c r="AP8712" i="131"/>
  <c r="BF8712" i="131" s="1"/>
  <c r="AW8745" i="131"/>
  <c r="BM8745" i="131" s="1"/>
  <c r="AM8803" i="131"/>
  <c r="BC8803" i="131" s="1"/>
  <c r="AP8839" i="131"/>
  <c r="BF8839" i="131" s="1"/>
  <c r="AV8892" i="131"/>
  <c r="BL8892" i="131" s="1"/>
  <c r="AU8924" i="131"/>
  <c r="BK8924" i="131" s="1"/>
  <c r="AL8960" i="131"/>
  <c r="BB8960" i="131" s="1"/>
  <c r="AR9015" i="131"/>
  <c r="BH9015" i="131" s="1"/>
  <c r="AX9074" i="131"/>
  <c r="BN9074" i="131" s="1"/>
  <c r="AS9107" i="131"/>
  <c r="BI9107" i="131" s="1"/>
  <c r="AM9170" i="131"/>
  <c r="BC9170" i="131" s="1"/>
  <c r="AK9228" i="131"/>
  <c r="BA9228" i="131" s="1"/>
  <c r="AU9290" i="131"/>
  <c r="BK9290" i="131" s="1"/>
  <c r="AK9347" i="131"/>
  <c r="BA9347" i="131" s="1"/>
  <c r="AM9409" i="131"/>
  <c r="BC9409" i="131" s="1"/>
  <c r="AW9469" i="131"/>
  <c r="BM9469" i="131" s="1"/>
  <c r="AP9554" i="131"/>
  <c r="BF9554" i="131" s="1"/>
  <c r="AS9590" i="131"/>
  <c r="BI9590" i="131" s="1"/>
  <c r="AX9674" i="131"/>
  <c r="BN9674" i="131" s="1"/>
  <c r="AV9733" i="131"/>
  <c r="BL9733" i="131" s="1"/>
  <c r="AP9793" i="131"/>
  <c r="BF9793" i="131" s="1"/>
  <c r="AR9852" i="131"/>
  <c r="BH9852" i="131" s="1"/>
  <c r="AP9915" i="131"/>
  <c r="BF9915" i="131" s="1"/>
  <c r="AR9976" i="131"/>
  <c r="BH9976" i="131" s="1"/>
  <c r="AT10037" i="131"/>
  <c r="BJ10037" i="131" s="1"/>
  <c r="AN10098" i="131"/>
  <c r="BD10098" i="131" s="1"/>
  <c r="AP10156" i="131"/>
  <c r="BF10156" i="131" s="1"/>
  <c r="AV10215" i="131"/>
  <c r="BL10215" i="131" s="1"/>
  <c r="AL10277" i="131"/>
  <c r="BB10277" i="131" s="1"/>
  <c r="AR10337" i="131"/>
  <c r="BH10337" i="131" s="1"/>
  <c r="AS10423" i="131"/>
  <c r="BI10423" i="131" s="1"/>
  <c r="AU10483" i="131"/>
  <c r="BK10483" i="131" s="1"/>
  <c r="AS10543" i="131"/>
  <c r="BI10543" i="131" s="1"/>
  <c r="AR10580" i="131"/>
  <c r="BH10580" i="131" s="1"/>
  <c r="AL10640" i="131"/>
  <c r="BB10640" i="131" s="1"/>
  <c r="AN10694" i="131"/>
  <c r="BD10694" i="131" s="1"/>
  <c r="AL10752" i="131"/>
  <c r="BB10752" i="131" s="1"/>
  <c r="AO10787" i="131"/>
  <c r="BE10787" i="131" s="1"/>
  <c r="AP10873" i="131"/>
  <c r="BF10873" i="131" s="1"/>
  <c r="AT10880" i="131"/>
  <c r="BJ10880" i="131" s="1"/>
  <c r="AS10905" i="131"/>
  <c r="BI10905" i="131" s="1"/>
  <c r="AW10909" i="131"/>
  <c r="BM10909" i="131" s="1"/>
  <c r="AR10935" i="131"/>
  <c r="BH10935" i="131" s="1"/>
  <c r="AV10940" i="131"/>
  <c r="BL10940" i="131" s="1"/>
  <c r="AQ10967" i="131"/>
  <c r="BG10967" i="131" s="1"/>
  <c r="AX10993" i="131"/>
  <c r="BN10993" i="131" s="1"/>
  <c r="AT10997" i="131"/>
  <c r="BJ10997" i="131" s="1"/>
  <c r="AW11022" i="131"/>
  <c r="BM11022" i="131" s="1"/>
  <c r="AS11026" i="131"/>
  <c r="BI11026" i="131" s="1"/>
  <c r="AW11030" i="131"/>
  <c r="BM11030" i="131" s="1"/>
  <c r="AN11057" i="131"/>
  <c r="BD11057" i="131" s="1"/>
  <c r="AU11082" i="131"/>
  <c r="BK11082" i="131" s="1"/>
  <c r="AM11087" i="131"/>
  <c r="BC11087" i="131" s="1"/>
  <c r="AT11112" i="131"/>
  <c r="BJ11112" i="131" s="1"/>
  <c r="AT11116" i="131"/>
  <c r="BJ11116" i="131" s="1"/>
  <c r="AX11120" i="131"/>
  <c r="BN11120" i="131" s="1"/>
  <c r="AW11145" i="131"/>
  <c r="BM11145" i="131" s="1"/>
  <c r="AS11149" i="131"/>
  <c r="BI11149" i="131" s="1"/>
  <c r="AN11175" i="131"/>
  <c r="BD11175" i="131" s="1"/>
  <c r="AV11180" i="131"/>
  <c r="BL11180" i="131" s="1"/>
  <c r="AQ11207" i="131"/>
  <c r="BG11207" i="131" s="1"/>
  <c r="AT11233" i="131"/>
  <c r="BJ11233" i="131" s="1"/>
  <c r="AT11237" i="131"/>
  <c r="BJ11237" i="131" s="1"/>
  <c r="AW11262" i="131"/>
  <c r="BM11262" i="131" s="1"/>
  <c r="AW11266" i="131"/>
  <c r="BM11266" i="131" s="1"/>
  <c r="AS11270" i="131"/>
  <c r="BI11270" i="131" s="1"/>
  <c r="AN11298" i="131"/>
  <c r="BD11298" i="131" s="1"/>
  <c r="AM11325" i="131"/>
  <c r="BC11325" i="131" s="1"/>
  <c r="AM11330" i="131"/>
  <c r="BC11330" i="131" s="1"/>
  <c r="AL11355" i="131"/>
  <c r="BB11355" i="131" s="1"/>
  <c r="AL11359" i="131"/>
  <c r="BB11359" i="131" s="1"/>
  <c r="AO11384" i="131"/>
  <c r="BE11384" i="131" s="1"/>
  <c r="AK11388" i="131"/>
  <c r="BA11388" i="131" s="1"/>
  <c r="AR11413" i="131"/>
  <c r="BH11413" i="131" s="1"/>
  <c r="AV11417" i="131"/>
  <c r="BL11417" i="131" s="1"/>
  <c r="AU11443" i="131"/>
  <c r="BK11443" i="131" s="1"/>
  <c r="AU11448" i="131"/>
  <c r="BK11448" i="131" s="1"/>
  <c r="AP11474" i="131"/>
  <c r="BF11474" i="131" s="1"/>
  <c r="AL11478" i="131"/>
  <c r="BB11478" i="131" s="1"/>
  <c r="AK11503" i="131"/>
  <c r="BA11503" i="131" s="1"/>
  <c r="AK11507" i="131"/>
  <c r="BA11507" i="131" s="1"/>
  <c r="AN11532" i="131"/>
  <c r="BD11532" i="131" s="1"/>
  <c r="AV11537" i="131"/>
  <c r="BL11537" i="131" s="1"/>
  <c r="AQ11564" i="131"/>
  <c r="BG11564" i="131" s="1"/>
  <c r="AM11570" i="131"/>
  <c r="BC11570" i="131" s="1"/>
  <c r="AL11595" i="131"/>
  <c r="BB11595" i="131" s="1"/>
  <c r="AL11599" i="131"/>
  <c r="BB11599" i="131" s="1"/>
  <c r="AO11624" i="131"/>
  <c r="BE11624" i="131" s="1"/>
  <c r="AK11628" i="131"/>
  <c r="BA11628" i="131" s="1"/>
  <c r="AV11653" i="131"/>
  <c r="BL11653" i="131" s="1"/>
  <c r="AR11658" i="131"/>
  <c r="BH11658" i="131" s="1"/>
  <c r="AU11683" i="131"/>
  <c r="BK11683" i="131" s="1"/>
  <c r="AM11689" i="131"/>
  <c r="BC11689" i="131" s="1"/>
  <c r="AT11714" i="131"/>
  <c r="BJ11714" i="131" s="1"/>
  <c r="AT11718" i="131"/>
  <c r="BJ11718" i="131" s="1"/>
  <c r="AS11743" i="131"/>
  <c r="BI11743" i="131" s="1"/>
  <c r="AW11747" i="131"/>
  <c r="BM11747" i="131" s="1"/>
  <c r="AR11773" i="131"/>
  <c r="BH11773" i="131" s="1"/>
  <c r="AR11779" i="131"/>
  <c r="BH11779" i="131" s="1"/>
  <c r="AM11805" i="131"/>
  <c r="BC11805" i="131" s="1"/>
  <c r="AP11832" i="131"/>
  <c r="BF11832" i="131" s="1"/>
  <c r="AL11836" i="131"/>
  <c r="BB11836" i="131" s="1"/>
  <c r="AP11840" i="131"/>
  <c r="BF11840" i="131" s="1"/>
  <c r="AK11865" i="131"/>
  <c r="BA11865" i="131" s="1"/>
  <c r="AK11869" i="131"/>
  <c r="BA11869" i="131" s="1"/>
  <c r="AR11894" i="131"/>
  <c r="BH11894" i="131" s="1"/>
  <c r="AR11900" i="131"/>
  <c r="BH11900" i="131" s="1"/>
  <c r="AM11926" i="131"/>
  <c r="BC11926" i="131" s="1"/>
  <c r="AQ11930" i="131"/>
  <c r="BG11930" i="131" s="1"/>
  <c r="AT11955" i="131"/>
  <c r="BJ11955" i="131" s="1"/>
  <c r="AT11959" i="131"/>
  <c r="BJ11959" i="131" s="1"/>
  <c r="AS11984" i="131"/>
  <c r="BI11984" i="131" s="1"/>
  <c r="AS11988" i="131"/>
  <c r="BI11988" i="131" s="1"/>
  <c r="AV12014" i="131"/>
  <c r="BL12014" i="131" s="1"/>
  <c r="AR12019" i="131"/>
  <c r="BH12019" i="131" s="1"/>
  <c r="AM12046" i="131"/>
  <c r="BC12046" i="131" s="1"/>
  <c r="AL12072" i="131"/>
  <c r="BB12072" i="131" s="1"/>
  <c r="AP12076" i="131"/>
  <c r="BF12076" i="131" s="1"/>
  <c r="AL12080" i="131"/>
  <c r="BB12080" i="131" s="1"/>
  <c r="AK12105" i="131"/>
  <c r="BA12105" i="131" s="1"/>
  <c r="AO12109" i="131"/>
  <c r="BE12109" i="131" s="1"/>
  <c r="AN12135" i="131"/>
  <c r="BD12135" i="131" s="1"/>
  <c r="AR12139" i="131"/>
  <c r="BH12139" i="131" s="1"/>
  <c r="AQ12165" i="131"/>
  <c r="BG12165" i="131" s="1"/>
  <c r="AP12192" i="131"/>
  <c r="BF12192" i="131" s="1"/>
  <c r="AL12196" i="131"/>
  <c r="BB12196" i="131" s="1"/>
  <c r="AL12200" i="131"/>
  <c r="BB12200" i="131" s="1"/>
  <c r="AO12225" i="131"/>
  <c r="BE12225" i="131" s="1"/>
  <c r="AK12229" i="131"/>
  <c r="BA12229" i="131" s="1"/>
  <c r="AR12256" i="131"/>
  <c r="BH12256" i="131" s="1"/>
  <c r="AQ12282" i="131"/>
  <c r="BG12282" i="131" s="1"/>
  <c r="AM12288" i="131"/>
  <c r="BC12288" i="131" s="1"/>
  <c r="AL12314" i="131"/>
  <c r="BB12314" i="131" s="1"/>
  <c r="AL12318" i="131"/>
  <c r="BB12318" i="131" s="1"/>
  <c r="AK12343" i="131"/>
  <c r="BA12343" i="131" s="1"/>
  <c r="AO12347" i="131"/>
  <c r="BE12347" i="131" s="1"/>
  <c r="AN12372" i="131"/>
  <c r="BD12372" i="131" s="1"/>
  <c r="AV12376" i="131"/>
  <c r="BL12376" i="131" s="1"/>
  <c r="AU12403" i="131"/>
  <c r="BK12403" i="131" s="1"/>
  <c r="AM12409" i="131"/>
  <c r="BC12409" i="131" s="1"/>
  <c r="AT12434" i="131"/>
  <c r="BJ12434" i="131" s="1"/>
  <c r="AT12438" i="131"/>
  <c r="BJ12438" i="131" s="1"/>
  <c r="AS12463" i="131"/>
  <c r="BI12463" i="131" s="1"/>
  <c r="AW12467" i="131"/>
  <c r="BM12467" i="131" s="1"/>
  <c r="AN12493" i="131"/>
  <c r="BD12493" i="131" s="1"/>
  <c r="AN12498" i="131"/>
  <c r="BD12498" i="131" s="1"/>
  <c r="AU12523" i="131"/>
  <c r="BK12523" i="131" s="1"/>
  <c r="AQ12528" i="131"/>
  <c r="BG12528" i="131" s="1"/>
  <c r="AX12554" i="131"/>
  <c r="BN12554" i="131" s="1"/>
  <c r="AX12558" i="131"/>
  <c r="BN12558" i="131" s="1"/>
  <c r="AW12583" i="131"/>
  <c r="BM12583" i="131" s="1"/>
  <c r="AW12587" i="131"/>
  <c r="BM12587" i="131" s="1"/>
  <c r="AV12612" i="131"/>
  <c r="BL12612" i="131" s="1"/>
  <c r="AN12618" i="131"/>
  <c r="BD12618" i="131" s="1"/>
  <c r="AU12644" i="131"/>
  <c r="BK12644" i="131" s="1"/>
  <c r="AT12672" i="131"/>
  <c r="BJ12672" i="131" s="1"/>
  <c r="AT12676" i="131"/>
  <c r="BJ12676" i="131" s="1"/>
  <c r="AT12680" i="131"/>
  <c r="BJ12680" i="131" s="1"/>
  <c r="AS12705" i="131"/>
  <c r="BI12705" i="131" s="1"/>
  <c r="AW12709" i="131"/>
  <c r="BM12709" i="131" s="1"/>
  <c r="AN12735" i="131"/>
  <c r="BD12735" i="131" s="1"/>
  <c r="AV12740" i="131"/>
  <c r="BL12740" i="131" s="1"/>
  <c r="AM12768" i="131"/>
  <c r="BC12768" i="131" s="1"/>
  <c r="AX12793" i="131"/>
  <c r="BN12793" i="131" s="1"/>
  <c r="AT12797" i="131"/>
  <c r="BJ12797" i="131" s="1"/>
  <c r="AW12822" i="131"/>
  <c r="BM12822" i="131" s="1"/>
  <c r="AS12826" i="131"/>
  <c r="BI12826" i="131" s="1"/>
  <c r="AS12830" i="131"/>
  <c r="BI12830" i="131" s="1"/>
  <c r="AV12856" i="131"/>
  <c r="BL12856" i="131" s="1"/>
  <c r="AV12860" i="131"/>
  <c r="BL12860" i="131" s="1"/>
  <c r="AU12886" i="131"/>
  <c r="BK12886" i="131" s="1"/>
  <c r="AX12912" i="131"/>
  <c r="BN12912" i="131" s="1"/>
  <c r="AT12916" i="131"/>
  <c r="BJ12916" i="131" s="1"/>
  <c r="AT12920" i="131"/>
  <c r="BJ12920" i="131" s="1"/>
  <c r="AS12945" i="131"/>
  <c r="BI12945" i="131" s="1"/>
  <c r="AW12949" i="131"/>
  <c r="BM12949" i="131" s="1"/>
  <c r="AN12975" i="131"/>
  <c r="BD12975" i="131" s="1"/>
  <c r="AR12980" i="131"/>
  <c r="BH12980" i="131" s="1"/>
  <c r="AQ13007" i="131"/>
  <c r="BG13007" i="131" s="1"/>
  <c r="AX13033" i="131"/>
  <c r="BN13033" i="131" s="1"/>
  <c r="AX13037" i="131"/>
  <c r="BN13037" i="131" s="1"/>
  <c r="AS13062" i="131"/>
  <c r="BI13062" i="131" s="1"/>
  <c r="AW13066" i="131"/>
  <c r="BM13066" i="131" s="1"/>
  <c r="AW13070" i="131"/>
  <c r="BM13070" i="131" s="1"/>
  <c r="AR13097" i="131"/>
  <c r="BH13097" i="131" s="1"/>
  <c r="AM13123" i="131"/>
  <c r="BC13123" i="131" s="1"/>
  <c r="AM13127" i="131"/>
  <c r="BC13127" i="131" s="1"/>
  <c r="AL13153" i="131"/>
  <c r="BB13153" i="131" s="1"/>
  <c r="AL13157" i="131"/>
  <c r="BB13157" i="131" s="1"/>
  <c r="AK13182" i="131"/>
  <c r="BA13182" i="131" s="1"/>
  <c r="AO13186" i="131"/>
  <c r="BE13186" i="131" s="1"/>
  <c r="AO13190" i="131"/>
  <c r="BE13190" i="131" s="1"/>
  <c r="AV13216" i="131"/>
  <c r="BL13216" i="131" s="1"/>
  <c r="AU13242" i="131"/>
  <c r="BK13242" i="131" s="1"/>
  <c r="AM13248" i="131"/>
  <c r="BC13248" i="131" s="1"/>
  <c r="AP13273" i="131"/>
  <c r="BF13273" i="131" s="1"/>
  <c r="AL13277" i="131"/>
  <c r="BB13277" i="131" s="1"/>
  <c r="AK13302" i="131"/>
  <c r="BA13302" i="131" s="1"/>
  <c r="AO13306" i="131"/>
  <c r="BE13306" i="131" s="1"/>
  <c r="AO13310" i="131"/>
  <c r="BE13310" i="131" s="1"/>
  <c r="AV13336" i="131"/>
  <c r="BL13336" i="131" s="1"/>
  <c r="AQ13364" i="131"/>
  <c r="BG13364" i="131" s="1"/>
  <c r="AO8602" i="131"/>
  <c r="BE8602" i="131" s="1"/>
  <c r="AU8604" i="131"/>
  <c r="BK8604" i="131" s="1"/>
  <c r="AW8631" i="131"/>
  <c r="BM8631" i="131" s="1"/>
  <c r="AP8634" i="131"/>
  <c r="BF8634" i="131" s="1"/>
  <c r="AR8661" i="131"/>
  <c r="BH8661" i="131" s="1"/>
  <c r="AX8663" i="131"/>
  <c r="BN8663" i="131" s="1"/>
  <c r="AM8691" i="131"/>
  <c r="BC8691" i="131" s="1"/>
  <c r="AO8693" i="131"/>
  <c r="BE8693" i="131" s="1"/>
  <c r="AU8695" i="131"/>
  <c r="BK8695" i="131" s="1"/>
  <c r="AW8722" i="131"/>
  <c r="BM8722" i="131" s="1"/>
  <c r="AP8725" i="131"/>
  <c r="BF8725" i="131" s="1"/>
  <c r="AR8752" i="131"/>
  <c r="BH8752" i="131" s="1"/>
  <c r="AX8754" i="131"/>
  <c r="BN8754" i="131" s="1"/>
  <c r="AM8782" i="131"/>
  <c r="BC8782" i="131" s="1"/>
  <c r="AO8784" i="131"/>
  <c r="BE8784" i="131" s="1"/>
  <c r="AU8811" i="131"/>
  <c r="BK8811" i="131" s="1"/>
  <c r="AW8813" i="131"/>
  <c r="BM8813" i="131" s="1"/>
  <c r="AP8841" i="131"/>
  <c r="BF8841" i="131" s="1"/>
  <c r="AR8843" i="131"/>
  <c r="BH8843" i="131" s="1"/>
  <c r="AX8845" i="131"/>
  <c r="BN8845" i="131" s="1"/>
  <c r="AM8873" i="131"/>
  <c r="BC8873" i="131" s="1"/>
  <c r="AO8875" i="131"/>
  <c r="BE8875" i="131" s="1"/>
  <c r="AU8902" i="131"/>
  <c r="BK8902" i="131" s="1"/>
  <c r="AW8904" i="131"/>
  <c r="BM8904" i="131" s="1"/>
  <c r="AP8932" i="131"/>
  <c r="BF8932" i="131" s="1"/>
  <c r="AR8934" i="131"/>
  <c r="BH8934" i="131" s="1"/>
  <c r="AX8961" i="131"/>
  <c r="BN8961" i="131" s="1"/>
  <c r="AM8964" i="131"/>
  <c r="BC8964" i="131" s="1"/>
  <c r="AO8991" i="131"/>
  <c r="BE8991" i="131" s="1"/>
  <c r="AU8993" i="131"/>
  <c r="BK8993" i="131" s="1"/>
  <c r="AW8995" i="131"/>
  <c r="BM8995" i="131" s="1"/>
  <c r="AP9023" i="131"/>
  <c r="BF9023" i="131" s="1"/>
  <c r="AR9025" i="131"/>
  <c r="BH9025" i="131" s="1"/>
  <c r="AX9052" i="131"/>
  <c r="BN9052" i="131" s="1"/>
  <c r="AM9055" i="131"/>
  <c r="BC9055" i="131" s="1"/>
  <c r="AO9082" i="131"/>
  <c r="BE9082" i="131" s="1"/>
  <c r="AU9084" i="131"/>
  <c r="BK9084" i="131" s="1"/>
  <c r="AW9111" i="131"/>
  <c r="BM9111" i="131" s="1"/>
  <c r="AP9114" i="131"/>
  <c r="BF9114" i="131" s="1"/>
  <c r="AR9141" i="131"/>
  <c r="BH9141" i="131" s="1"/>
  <c r="AX9143" i="131"/>
  <c r="BN9143" i="131" s="1"/>
  <c r="AM9171" i="131"/>
  <c r="BC9171" i="131" s="1"/>
  <c r="AO9173" i="131"/>
  <c r="BE9173" i="131" s="1"/>
  <c r="AU9175" i="131"/>
  <c r="BK9175" i="131" s="1"/>
  <c r="AW9202" i="131"/>
  <c r="BM9202" i="131" s="1"/>
  <c r="AP9205" i="131"/>
  <c r="BF9205" i="131" s="1"/>
  <c r="AR9232" i="131"/>
  <c r="BH9232" i="131" s="1"/>
  <c r="AX9234" i="131"/>
  <c r="BN9234" i="131" s="1"/>
  <c r="AM9262" i="131"/>
  <c r="BC9262" i="131" s="1"/>
  <c r="AO9264" i="131"/>
  <c r="BE9264" i="131" s="1"/>
  <c r="AU9291" i="131"/>
  <c r="BK9291" i="131" s="1"/>
  <c r="AW9293" i="131"/>
  <c r="BM9293" i="131" s="1"/>
  <c r="AP9321" i="131"/>
  <c r="BF9321" i="131" s="1"/>
  <c r="AR9323" i="131"/>
  <c r="BH9323" i="131" s="1"/>
  <c r="AX9325" i="131"/>
  <c r="BN9325" i="131" s="1"/>
  <c r="AM9353" i="131"/>
  <c r="BC9353" i="131" s="1"/>
  <c r="AO9355" i="131"/>
  <c r="BE9355" i="131" s="1"/>
  <c r="AU9382" i="131"/>
  <c r="BK9382" i="131" s="1"/>
  <c r="AW9384" i="131"/>
  <c r="BM9384" i="131" s="1"/>
  <c r="AP9412" i="131"/>
  <c r="BF9412" i="131" s="1"/>
  <c r="AR9414" i="131"/>
  <c r="BH9414" i="131" s="1"/>
  <c r="AX9441" i="131"/>
  <c r="BN9441" i="131" s="1"/>
  <c r="AM9444" i="131"/>
  <c r="BC9444" i="131" s="1"/>
  <c r="AO9471" i="131"/>
  <c r="BE9471" i="131" s="1"/>
  <c r="AU9473" i="131"/>
  <c r="BK9473" i="131" s="1"/>
  <c r="AW9475" i="131"/>
  <c r="BM9475" i="131" s="1"/>
  <c r="AP9503" i="131"/>
  <c r="BF9503" i="131" s="1"/>
  <c r="AR9505" i="131"/>
  <c r="BH9505" i="131" s="1"/>
  <c r="AX9532" i="131"/>
  <c r="BN9532" i="131" s="1"/>
  <c r="AM9535" i="131"/>
  <c r="BC9535" i="131" s="1"/>
  <c r="AO9562" i="131"/>
  <c r="BE9562" i="131" s="1"/>
  <c r="AU9564" i="131"/>
  <c r="BK9564" i="131" s="1"/>
  <c r="AW9591" i="131"/>
  <c r="BM9591" i="131" s="1"/>
  <c r="AP9594" i="131"/>
  <c r="BF9594" i="131" s="1"/>
  <c r="AR9621" i="131"/>
  <c r="BH9621" i="131" s="1"/>
  <c r="AX9623" i="131"/>
  <c r="BN9623" i="131" s="1"/>
  <c r="AM9651" i="131"/>
  <c r="BC9651" i="131" s="1"/>
  <c r="AO9653" i="131"/>
  <c r="BE9653" i="131" s="1"/>
  <c r="AU9655" i="131"/>
  <c r="BK9655" i="131" s="1"/>
  <c r="AW9682" i="131"/>
  <c r="BM9682" i="131" s="1"/>
  <c r="AP9685" i="131"/>
  <c r="BF9685" i="131" s="1"/>
  <c r="AR9712" i="131"/>
  <c r="BH9712" i="131" s="1"/>
  <c r="AX9714" i="131"/>
  <c r="BN9714" i="131" s="1"/>
  <c r="AM9742" i="131"/>
  <c r="BC9742" i="131" s="1"/>
  <c r="AO9744" i="131"/>
  <c r="BE9744" i="131" s="1"/>
  <c r="AU9771" i="131"/>
  <c r="BK9771" i="131" s="1"/>
  <c r="AW9773" i="131"/>
  <c r="BM9773" i="131" s="1"/>
  <c r="AP9801" i="131"/>
  <c r="BF9801" i="131" s="1"/>
  <c r="AR9803" i="131"/>
  <c r="BH9803" i="131" s="1"/>
  <c r="AX9805" i="131"/>
  <c r="BN9805" i="131" s="1"/>
  <c r="AM9833" i="131"/>
  <c r="BC9833" i="131" s="1"/>
  <c r="AO9835" i="131"/>
  <c r="BE9835" i="131" s="1"/>
  <c r="AU9862" i="131"/>
  <c r="BK9862" i="131" s="1"/>
  <c r="AW9864" i="131"/>
  <c r="BM9864" i="131" s="1"/>
  <c r="AP9892" i="131"/>
  <c r="BF9892" i="131" s="1"/>
  <c r="AR9894" i="131"/>
  <c r="BH9894" i="131" s="1"/>
  <c r="AX9921" i="131"/>
  <c r="BN9921" i="131" s="1"/>
  <c r="AM9924" i="131"/>
  <c r="BC9924" i="131" s="1"/>
  <c r="AO9951" i="131"/>
  <c r="BE9951" i="131" s="1"/>
  <c r="AU9953" i="131"/>
  <c r="BK9953" i="131" s="1"/>
  <c r="AW9955" i="131"/>
  <c r="BM9955" i="131" s="1"/>
  <c r="AP9983" i="131"/>
  <c r="BF9983" i="131" s="1"/>
  <c r="AR9985" i="131"/>
  <c r="BH9985" i="131" s="1"/>
  <c r="AX10012" i="131"/>
  <c r="BN10012" i="131" s="1"/>
  <c r="AM10015" i="131"/>
  <c r="BC10015" i="131" s="1"/>
  <c r="AO10042" i="131"/>
  <c r="BE10042" i="131" s="1"/>
  <c r="AU10044" i="131"/>
  <c r="BK10044" i="131" s="1"/>
  <c r="AW10071" i="131"/>
  <c r="BM10071" i="131" s="1"/>
  <c r="AP10074" i="131"/>
  <c r="BF10074" i="131" s="1"/>
  <c r="AR10101" i="131"/>
  <c r="BH10101" i="131" s="1"/>
  <c r="AX10103" i="131"/>
  <c r="BN10103" i="131" s="1"/>
  <c r="AM10131" i="131"/>
  <c r="BC10131" i="131" s="1"/>
  <c r="AO10133" i="131"/>
  <c r="BE10133" i="131" s="1"/>
  <c r="AU10135" i="131"/>
  <c r="BK10135" i="131" s="1"/>
  <c r="AW10162" i="131"/>
  <c r="BM10162" i="131" s="1"/>
  <c r="AP10165" i="131"/>
  <c r="BF10165" i="131" s="1"/>
  <c r="AR10192" i="131"/>
  <c r="BH10192" i="131" s="1"/>
  <c r="AX10194" i="131"/>
  <c r="BN10194" i="131" s="1"/>
  <c r="AM10222" i="131"/>
  <c r="BC10222" i="131" s="1"/>
  <c r="AO10224" i="131"/>
  <c r="BE10224" i="131" s="1"/>
  <c r="AU10251" i="131"/>
  <c r="BK10251" i="131" s="1"/>
  <c r="AW10253" i="131"/>
  <c r="BM10253" i="131" s="1"/>
  <c r="AP10281" i="131"/>
  <c r="BF10281" i="131" s="1"/>
  <c r="AR10283" i="131"/>
  <c r="BH10283" i="131" s="1"/>
  <c r="AX10285" i="131"/>
  <c r="BN10285" i="131" s="1"/>
  <c r="AM10313" i="131"/>
  <c r="BC10313" i="131" s="1"/>
  <c r="AO10315" i="131"/>
  <c r="BE10315" i="131" s="1"/>
  <c r="AU10342" i="131"/>
  <c r="BK10342" i="131" s="1"/>
  <c r="AW10344" i="131"/>
  <c r="BM10344" i="131" s="1"/>
  <c r="AP10372" i="131"/>
  <c r="BF10372" i="131" s="1"/>
  <c r="AR10374" i="131"/>
  <c r="BH10374" i="131" s="1"/>
  <c r="AX10401" i="131"/>
  <c r="BN10401" i="131" s="1"/>
  <c r="AM10404" i="131"/>
  <c r="BC10404" i="131" s="1"/>
  <c r="AO10431" i="131"/>
  <c r="BE10431" i="131" s="1"/>
  <c r="AU10433" i="131"/>
  <c r="BK10433" i="131" s="1"/>
  <c r="AW10435" i="131"/>
  <c r="BM10435" i="131" s="1"/>
  <c r="AP10463" i="131"/>
  <c r="BF10463" i="131" s="1"/>
  <c r="AR10465" i="131"/>
  <c r="BH10465" i="131" s="1"/>
  <c r="AX10492" i="131"/>
  <c r="BN10492" i="131" s="1"/>
  <c r="AM10495" i="131"/>
  <c r="BC10495" i="131" s="1"/>
  <c r="AO10522" i="131"/>
  <c r="BE10522" i="131" s="1"/>
  <c r="AU10524" i="131"/>
  <c r="BK10524" i="131" s="1"/>
  <c r="AW10551" i="131"/>
  <c r="BM10551" i="131" s="1"/>
  <c r="AP10554" i="131"/>
  <c r="BF10554" i="131" s="1"/>
  <c r="AR10581" i="131"/>
  <c r="BH10581" i="131" s="1"/>
  <c r="AX10583" i="131"/>
  <c r="BN10583" i="131" s="1"/>
  <c r="AM10611" i="131"/>
  <c r="BC10611" i="131" s="1"/>
  <c r="AO10613" i="131"/>
  <c r="BE10613" i="131" s="1"/>
  <c r="AU10615" i="131"/>
  <c r="BK10615" i="131" s="1"/>
  <c r="AW10642" i="131"/>
  <c r="BM10642" i="131" s="1"/>
  <c r="AP10645" i="131"/>
  <c r="BF10645" i="131" s="1"/>
  <c r="AR10672" i="131"/>
  <c r="BH10672" i="131" s="1"/>
  <c r="AX10674" i="131"/>
  <c r="BN10674" i="131" s="1"/>
  <c r="AM10702" i="131"/>
  <c r="BC10702" i="131" s="1"/>
  <c r="AO10704" i="131"/>
  <c r="BE10704" i="131" s="1"/>
  <c r="AU10731" i="131"/>
  <c r="BK10731" i="131" s="1"/>
  <c r="AW10733" i="131"/>
  <c r="BM10733" i="131" s="1"/>
  <c r="AP10761" i="131"/>
  <c r="BF10761" i="131" s="1"/>
  <c r="AR10763" i="131"/>
  <c r="BH10763" i="131" s="1"/>
  <c r="AX10765" i="131"/>
  <c r="BN10765" i="131" s="1"/>
  <c r="AM10793" i="131"/>
  <c r="BC10793" i="131" s="1"/>
  <c r="AO10795" i="131"/>
  <c r="BE10795" i="131" s="1"/>
  <c r="AU10822" i="131"/>
  <c r="BK10822" i="131" s="1"/>
  <c r="AW10824" i="131"/>
  <c r="BM10824" i="131" s="1"/>
  <c r="AP10852" i="131"/>
  <c r="BF10852" i="131" s="1"/>
  <c r="AR10854" i="131"/>
  <c r="BH10854" i="131" s="1"/>
  <c r="AX10881" i="131"/>
  <c r="BN10881" i="131" s="1"/>
  <c r="AM10884" i="131"/>
  <c r="BC10884" i="131" s="1"/>
  <c r="AO10911" i="131"/>
  <c r="BE10911" i="131" s="1"/>
  <c r="AU10913" i="131"/>
  <c r="BK10913" i="131" s="1"/>
  <c r="AW10915" i="131"/>
  <c r="BM10915" i="131" s="1"/>
  <c r="AP10943" i="131"/>
  <c r="BF10943" i="131" s="1"/>
  <c r="AR10945" i="131"/>
  <c r="BH10945" i="131" s="1"/>
  <c r="AX10972" i="131"/>
  <c r="BN10972" i="131" s="1"/>
  <c r="AM10975" i="131"/>
  <c r="BC10975" i="131" s="1"/>
  <c r="AO11002" i="131"/>
  <c r="BE11002" i="131" s="1"/>
  <c r="AU11004" i="131"/>
  <c r="BK11004" i="131" s="1"/>
  <c r="AW11031" i="131"/>
  <c r="BM11031" i="131" s="1"/>
  <c r="AP11034" i="131"/>
  <c r="BF11034" i="131" s="1"/>
  <c r="AR11061" i="131"/>
  <c r="BH11061" i="131" s="1"/>
  <c r="AX11063" i="131"/>
  <c r="BN11063" i="131" s="1"/>
  <c r="AM11091" i="131"/>
  <c r="BC11091" i="131" s="1"/>
  <c r="AO11093" i="131"/>
  <c r="BE11093" i="131" s="1"/>
  <c r="AU11095" i="131"/>
  <c r="BK11095" i="131" s="1"/>
  <c r="AW11122" i="131"/>
  <c r="BM11122" i="131" s="1"/>
  <c r="AP11125" i="131"/>
  <c r="BF11125" i="131" s="1"/>
  <c r="AR11152" i="131"/>
  <c r="BH11152" i="131" s="1"/>
  <c r="AX11154" i="131"/>
  <c r="BN11154" i="131" s="1"/>
  <c r="AM11182" i="131"/>
  <c r="BC11182" i="131" s="1"/>
  <c r="AO11184" i="131"/>
  <c r="BE11184" i="131" s="1"/>
  <c r="AU11211" i="131"/>
  <c r="BK11211" i="131" s="1"/>
  <c r="AW11213" i="131"/>
  <c r="BM11213" i="131" s="1"/>
  <c r="AP11241" i="131"/>
  <c r="BF11241" i="131" s="1"/>
  <c r="AR11243" i="131"/>
  <c r="BH11243" i="131" s="1"/>
  <c r="AX11245" i="131"/>
  <c r="BN11245" i="131" s="1"/>
  <c r="AM11273" i="131"/>
  <c r="BC11273" i="131" s="1"/>
  <c r="AO11275" i="131"/>
  <c r="BE11275" i="131" s="1"/>
  <c r="AU11302" i="131"/>
  <c r="BK11302" i="131" s="1"/>
  <c r="AW11304" i="131"/>
  <c r="BM11304" i="131" s="1"/>
  <c r="AP11332" i="131"/>
  <c r="BF11332" i="131" s="1"/>
  <c r="AR11334" i="131"/>
  <c r="BH11334" i="131" s="1"/>
  <c r="AX11361" i="131"/>
  <c r="BN11361" i="131" s="1"/>
  <c r="AM11364" i="131"/>
  <c r="BC11364" i="131" s="1"/>
  <c r="AO11391" i="131"/>
  <c r="BE11391" i="131" s="1"/>
  <c r="AU11393" i="131"/>
  <c r="BK11393" i="131" s="1"/>
  <c r="AW11395" i="131"/>
  <c r="BM11395" i="131" s="1"/>
  <c r="AP11423" i="131"/>
  <c r="BF11423" i="131" s="1"/>
  <c r="AR11425" i="131"/>
  <c r="BH11425" i="131" s="1"/>
  <c r="AX11452" i="131"/>
  <c r="BN11452" i="131" s="1"/>
  <c r="AM11455" i="131"/>
  <c r="BC11455" i="131" s="1"/>
  <c r="AO11482" i="131"/>
  <c r="BE11482" i="131" s="1"/>
  <c r="AU11484" i="131"/>
  <c r="BK11484" i="131" s="1"/>
  <c r="AW11511" i="131"/>
  <c r="BM11511" i="131" s="1"/>
  <c r="AP11514" i="131"/>
  <c r="BF11514" i="131" s="1"/>
  <c r="AR11541" i="131"/>
  <c r="BH11541" i="131" s="1"/>
  <c r="AX11543" i="131"/>
  <c r="BN11543" i="131" s="1"/>
  <c r="AM11571" i="131"/>
  <c r="BC11571" i="131" s="1"/>
  <c r="AO11573" i="131"/>
  <c r="BE11573" i="131" s="1"/>
  <c r="AU11575" i="131"/>
  <c r="BK11575" i="131" s="1"/>
  <c r="AW11602" i="131"/>
  <c r="BM11602" i="131" s="1"/>
  <c r="AP11605" i="131"/>
  <c r="BF11605" i="131" s="1"/>
  <c r="AR11632" i="131"/>
  <c r="BH11632" i="131" s="1"/>
  <c r="AX11634" i="131"/>
  <c r="BN11634" i="131" s="1"/>
  <c r="AM11662" i="131"/>
  <c r="BC11662" i="131" s="1"/>
  <c r="AO11664" i="131"/>
  <c r="BE11664" i="131" s="1"/>
  <c r="AU11691" i="131"/>
  <c r="BK11691" i="131" s="1"/>
  <c r="AW11693" i="131"/>
  <c r="BM11693" i="131" s="1"/>
  <c r="AP11721" i="131"/>
  <c r="BF11721" i="131" s="1"/>
  <c r="AR11723" i="131"/>
  <c r="BH11723" i="131" s="1"/>
  <c r="AX11725" i="131"/>
  <c r="BN11725" i="131" s="1"/>
  <c r="AM11753" i="131"/>
  <c r="BC11753" i="131" s="1"/>
  <c r="AO11755" i="131"/>
  <c r="BE11755" i="131" s="1"/>
  <c r="AU11782" i="131"/>
  <c r="BK11782" i="131" s="1"/>
  <c r="AW11784" i="131"/>
  <c r="BM11784" i="131" s="1"/>
  <c r="AP11812" i="131"/>
  <c r="BF11812" i="131" s="1"/>
  <c r="AR11814" i="131"/>
  <c r="BH11814" i="131" s="1"/>
  <c r="AX11841" i="131"/>
  <c r="BN11841" i="131" s="1"/>
  <c r="AM11844" i="131"/>
  <c r="BC11844" i="131" s="1"/>
  <c r="AO11871" i="131"/>
  <c r="BE11871" i="131" s="1"/>
  <c r="AU11873" i="131"/>
  <c r="BK11873" i="131" s="1"/>
  <c r="AW11875" i="131"/>
  <c r="BM11875" i="131" s="1"/>
  <c r="AP11903" i="131"/>
  <c r="BF11903" i="131" s="1"/>
  <c r="AR11905" i="131"/>
  <c r="BH11905" i="131" s="1"/>
  <c r="AX11932" i="131"/>
  <c r="BN11932" i="131" s="1"/>
  <c r="AM11935" i="131"/>
  <c r="BC11935" i="131" s="1"/>
  <c r="AO11962" i="131"/>
  <c r="BE11962" i="131" s="1"/>
  <c r="AU11964" i="131"/>
  <c r="BK11964" i="131" s="1"/>
  <c r="AW11991" i="131"/>
  <c r="BM11991" i="131" s="1"/>
  <c r="AP11994" i="131"/>
  <c r="BF11994" i="131" s="1"/>
  <c r="AR12021" i="131"/>
  <c r="BH12021" i="131" s="1"/>
  <c r="AX12023" i="131"/>
  <c r="BN12023" i="131" s="1"/>
  <c r="AM12051" i="131"/>
  <c r="BC12051" i="131" s="1"/>
  <c r="AO12053" i="131"/>
  <c r="BE12053" i="131" s="1"/>
  <c r="AU12055" i="131"/>
  <c r="BK12055" i="131" s="1"/>
  <c r="AW12082" i="131"/>
  <c r="BM12082" i="131" s="1"/>
  <c r="AP12085" i="131"/>
  <c r="BF12085" i="131" s="1"/>
  <c r="AR12112" i="131"/>
  <c r="BH12112" i="131" s="1"/>
  <c r="AX12114" i="131"/>
  <c r="BN12114" i="131" s="1"/>
  <c r="AM12142" i="131"/>
  <c r="BC12142" i="131" s="1"/>
  <c r="AO12144" i="131"/>
  <c r="BE12144" i="131" s="1"/>
  <c r="AU12171" i="131"/>
  <c r="BK12171" i="131" s="1"/>
  <c r="AW12173" i="131"/>
  <c r="BM12173" i="131" s="1"/>
  <c r="AP12201" i="131"/>
  <c r="BF12201" i="131" s="1"/>
  <c r="AR12203" i="131"/>
  <c r="BH12203" i="131" s="1"/>
  <c r="AX12205" i="131"/>
  <c r="BN12205" i="131" s="1"/>
  <c r="AM12233" i="131"/>
  <c r="BC12233" i="131" s="1"/>
  <c r="AO12235" i="131"/>
  <c r="BE12235" i="131" s="1"/>
  <c r="AU12262" i="131"/>
  <c r="BK12262" i="131" s="1"/>
  <c r="AW12264" i="131"/>
  <c r="BM12264" i="131" s="1"/>
  <c r="AP12292" i="131"/>
  <c r="BF12292" i="131" s="1"/>
  <c r="AR12294" i="131"/>
  <c r="BH12294" i="131" s="1"/>
  <c r="AX12321" i="131"/>
  <c r="BN12321" i="131" s="1"/>
  <c r="AM12324" i="131"/>
  <c r="BC12324" i="131" s="1"/>
  <c r="AO12351" i="131"/>
  <c r="BE12351" i="131" s="1"/>
  <c r="AU12353" i="131"/>
  <c r="BK12353" i="131" s="1"/>
  <c r="AW12355" i="131"/>
  <c r="BM12355" i="131" s="1"/>
  <c r="AP12383" i="131"/>
  <c r="BF12383" i="131" s="1"/>
  <c r="AR12385" i="131"/>
  <c r="BH12385" i="131" s="1"/>
  <c r="AX12412" i="131"/>
  <c r="BN12412" i="131" s="1"/>
  <c r="AM12415" i="131"/>
  <c r="BC12415" i="131" s="1"/>
  <c r="AO12442" i="131"/>
  <c r="BE12442" i="131" s="1"/>
  <c r="AU12444" i="131"/>
  <c r="BK12444" i="131" s="1"/>
  <c r="AW12471" i="131"/>
  <c r="BM12471" i="131" s="1"/>
  <c r="AP12474" i="131"/>
  <c r="BF12474" i="131" s="1"/>
  <c r="AR12501" i="131"/>
  <c r="BH12501" i="131" s="1"/>
  <c r="AX12503" i="131"/>
  <c r="BN12503" i="131" s="1"/>
  <c r="AM12531" i="131"/>
  <c r="BC12531" i="131" s="1"/>
  <c r="AO12533" i="131"/>
  <c r="BE12533" i="131" s="1"/>
  <c r="AU12535" i="131"/>
  <c r="BK12535" i="131" s="1"/>
  <c r="AW12562" i="131"/>
  <c r="BM12562" i="131" s="1"/>
  <c r="AP12565" i="131"/>
  <c r="BF12565" i="131" s="1"/>
  <c r="AR12592" i="131"/>
  <c r="BH12592" i="131" s="1"/>
  <c r="AX12594" i="131"/>
  <c r="BN12594" i="131" s="1"/>
  <c r="AM12622" i="131"/>
  <c r="BC12622" i="131" s="1"/>
  <c r="AO12624" i="131"/>
  <c r="BE12624" i="131" s="1"/>
  <c r="AU12651" i="131"/>
  <c r="BK12651" i="131" s="1"/>
  <c r="AW12653" i="131"/>
  <c r="BM12653" i="131" s="1"/>
  <c r="AP12681" i="131"/>
  <c r="BF12681" i="131" s="1"/>
  <c r="AR12683" i="131"/>
  <c r="BH12683" i="131" s="1"/>
  <c r="AX12685" i="131"/>
  <c r="BN12685" i="131" s="1"/>
  <c r="AM12713" i="131"/>
  <c r="BC12713" i="131" s="1"/>
  <c r="AO12715" i="131"/>
  <c r="BE12715" i="131" s="1"/>
  <c r="AU12742" i="131"/>
  <c r="BK12742" i="131" s="1"/>
  <c r="AW12744" i="131"/>
  <c r="BM12744" i="131" s="1"/>
  <c r="AP12772" i="131"/>
  <c r="BF12772" i="131" s="1"/>
  <c r="AR12774" i="131"/>
  <c r="BH12774" i="131" s="1"/>
  <c r="AX12801" i="131"/>
  <c r="BN12801" i="131" s="1"/>
  <c r="AM12804" i="131"/>
  <c r="BC12804" i="131" s="1"/>
  <c r="AO12831" i="131"/>
  <c r="BE12831" i="131" s="1"/>
  <c r="AU12833" i="131"/>
  <c r="BK12833" i="131" s="1"/>
  <c r="AW12835" i="131"/>
  <c r="BM12835" i="131" s="1"/>
  <c r="AP12863" i="131"/>
  <c r="BF12863" i="131" s="1"/>
  <c r="AR12865" i="131"/>
  <c r="BH12865" i="131" s="1"/>
  <c r="AX12892" i="131"/>
  <c r="BN12892" i="131" s="1"/>
  <c r="AM12895" i="131"/>
  <c r="BC12895" i="131" s="1"/>
  <c r="AO12922" i="131"/>
  <c r="BE12922" i="131" s="1"/>
  <c r="AU12924" i="131"/>
  <c r="BK12924" i="131" s="1"/>
  <c r="AW12951" i="131"/>
  <c r="BM12951" i="131" s="1"/>
  <c r="AP12954" i="131"/>
  <c r="BF12954" i="131" s="1"/>
  <c r="AR12981" i="131"/>
  <c r="BH12981" i="131" s="1"/>
  <c r="AX12983" i="131"/>
  <c r="BN12983" i="131" s="1"/>
  <c r="AM13011" i="131"/>
  <c r="BC13011" i="131" s="1"/>
  <c r="AO13013" i="131"/>
  <c r="BE13013" i="131" s="1"/>
  <c r="AU13015" i="131"/>
  <c r="BK13015" i="131" s="1"/>
  <c r="AW13042" i="131"/>
  <c r="BM13042" i="131" s="1"/>
  <c r="AP13045" i="131"/>
  <c r="BF13045" i="131" s="1"/>
  <c r="AR13072" i="131"/>
  <c r="BH13072" i="131" s="1"/>
  <c r="AX13074" i="131"/>
  <c r="BN13074" i="131" s="1"/>
  <c r="AM13102" i="131"/>
  <c r="BC13102" i="131" s="1"/>
  <c r="AO13104" i="131"/>
  <c r="BE13104" i="131" s="1"/>
  <c r="AU13131" i="131"/>
  <c r="BK13131" i="131" s="1"/>
  <c r="AW13133" i="131"/>
  <c r="BM13133" i="131" s="1"/>
  <c r="AP13161" i="131"/>
  <c r="BF13161" i="131" s="1"/>
  <c r="AR13163" i="131"/>
  <c r="BH13163" i="131" s="1"/>
  <c r="AX13165" i="131"/>
  <c r="BN13165" i="131" s="1"/>
  <c r="AM13193" i="131"/>
  <c r="BC13193" i="131" s="1"/>
  <c r="AO13195" i="131"/>
  <c r="BE13195" i="131" s="1"/>
  <c r="AU13222" i="131"/>
  <c r="BK13222" i="131" s="1"/>
  <c r="AW13224" i="131"/>
  <c r="BM13224" i="131" s="1"/>
  <c r="AP13252" i="131"/>
  <c r="BF13252" i="131" s="1"/>
  <c r="AR13254" i="131"/>
  <c r="BH13254" i="131" s="1"/>
  <c r="AX13281" i="131"/>
  <c r="BN13281" i="131" s="1"/>
  <c r="AM13284" i="131"/>
  <c r="BC13284" i="131" s="1"/>
  <c r="AO13311" i="131"/>
  <c r="BE13311" i="131" s="1"/>
  <c r="AU13313" i="131"/>
  <c r="BK13313" i="131" s="1"/>
  <c r="AW13315" i="131"/>
  <c r="BM13315" i="131" s="1"/>
  <c r="AP13343" i="131"/>
  <c r="BF13343" i="131" s="1"/>
  <c r="AR13345" i="131"/>
  <c r="BH13345" i="131" s="1"/>
  <c r="AX13372" i="131"/>
  <c r="BN13372" i="131" s="1"/>
  <c r="AM13375" i="131"/>
  <c r="BC13375" i="131" s="1"/>
  <c r="AO13402" i="131"/>
  <c r="BE13402" i="131" s="1"/>
  <c r="AU13404" i="131"/>
  <c r="BK13404" i="131" s="1"/>
  <c r="AW13431" i="131"/>
  <c r="BM13431" i="131" s="1"/>
  <c r="AP13434" i="131"/>
  <c r="BF13434" i="131" s="1"/>
  <c r="AR13461" i="131"/>
  <c r="BH13461" i="131" s="1"/>
  <c r="AX13463" i="131"/>
  <c r="BN13463" i="131" s="1"/>
  <c r="AM13491" i="131"/>
  <c r="BC13491" i="131" s="1"/>
  <c r="AO13493" i="131"/>
  <c r="BE13493" i="131" s="1"/>
  <c r="AU13495" i="131"/>
  <c r="BK13495" i="131" s="1"/>
  <c r="AW13522" i="131"/>
  <c r="BM13522" i="131" s="1"/>
  <c r="AP13525" i="131"/>
  <c r="BF13525" i="131" s="1"/>
  <c r="AR13552" i="131"/>
  <c r="BH13552" i="131" s="1"/>
  <c r="AX13554" i="131"/>
  <c r="BN13554" i="131" s="1"/>
  <c r="AM13582" i="131"/>
  <c r="BC13582" i="131" s="1"/>
  <c r="AO13584" i="131"/>
  <c r="BE13584" i="131" s="1"/>
  <c r="AU13611" i="131"/>
  <c r="BK13611" i="131" s="1"/>
  <c r="AW13613" i="131"/>
  <c r="BM13613" i="131" s="1"/>
  <c r="AP13641" i="131"/>
  <c r="BF13641" i="131" s="1"/>
  <c r="AR13643" i="131"/>
  <c r="BH13643" i="131" s="1"/>
  <c r="AX13645" i="131"/>
  <c r="BN13645" i="131" s="1"/>
  <c r="AM13673" i="131"/>
  <c r="BC13673" i="131" s="1"/>
  <c r="AO13675" i="131"/>
  <c r="BE13675" i="131" s="1"/>
  <c r="AU13702" i="131"/>
  <c r="BK13702" i="131" s="1"/>
  <c r="AW13704" i="131"/>
  <c r="BM13704" i="131" s="1"/>
  <c r="AP13732" i="131"/>
  <c r="BF13732" i="131" s="1"/>
  <c r="AR13734" i="131"/>
  <c r="BH13734" i="131" s="1"/>
  <c r="AX13761" i="131"/>
  <c r="BN13761" i="131" s="1"/>
  <c r="AM13764" i="131"/>
  <c r="BC13764" i="131" s="1"/>
  <c r="AO13791" i="131"/>
  <c r="BE13791" i="131" s="1"/>
  <c r="AU13793" i="131"/>
  <c r="BK13793" i="131" s="1"/>
  <c r="AW13795" i="131"/>
  <c r="BM13795" i="131" s="1"/>
  <c r="AP13823" i="131"/>
  <c r="BF13823" i="131" s="1"/>
  <c r="AR13825" i="131"/>
  <c r="BH13825" i="131" s="1"/>
  <c r="AX13852" i="131"/>
  <c r="BN13852" i="131" s="1"/>
  <c r="AM13855" i="131"/>
  <c r="BC13855" i="131" s="1"/>
  <c r="AO13882" i="131"/>
  <c r="BE13882" i="131" s="1"/>
  <c r="AU13884" i="131"/>
  <c r="BK13884" i="131" s="1"/>
  <c r="AW13911" i="131"/>
  <c r="BM13911" i="131" s="1"/>
  <c r="AP13914" i="131"/>
  <c r="BF13914" i="131" s="1"/>
  <c r="AR13941" i="131"/>
  <c r="BH13941" i="131" s="1"/>
  <c r="AX13943" i="131"/>
  <c r="BN13943" i="131" s="1"/>
  <c r="AM13971" i="131"/>
  <c r="BC13971" i="131" s="1"/>
  <c r="AO13973" i="131"/>
  <c r="BE13973" i="131" s="1"/>
  <c r="AU13975" i="131"/>
  <c r="BK13975" i="131" s="1"/>
  <c r="AW14002" i="131"/>
  <c r="BM14002" i="131" s="1"/>
  <c r="AP14005" i="131"/>
  <c r="BF14005" i="131" s="1"/>
  <c r="AR14032" i="131"/>
  <c r="BH14032" i="131" s="1"/>
  <c r="AX14034" i="131"/>
  <c r="BN14034" i="131" s="1"/>
  <c r="AM14062" i="131"/>
  <c r="BC14062" i="131" s="1"/>
  <c r="AO14064" i="131"/>
  <c r="BE14064" i="131" s="1"/>
  <c r="AU14091" i="131"/>
  <c r="BK14091" i="131" s="1"/>
  <c r="AW14093" i="131"/>
  <c r="BM14093" i="131" s="1"/>
  <c r="AP14121" i="131"/>
  <c r="BF14121" i="131" s="1"/>
  <c r="AR14123" i="131"/>
  <c r="BH14123" i="131" s="1"/>
  <c r="AX14125" i="131"/>
  <c r="BN14125" i="131" s="1"/>
  <c r="AM14153" i="131"/>
  <c r="BC14153" i="131" s="1"/>
  <c r="AO14155" i="131"/>
  <c r="BE14155" i="131" s="1"/>
  <c r="AU14182" i="131"/>
  <c r="BK14182" i="131" s="1"/>
  <c r="AW14184" i="131"/>
  <c r="BM14184" i="131" s="1"/>
  <c r="AP14212" i="131"/>
  <c r="BF14212" i="131" s="1"/>
  <c r="AR14214" i="131"/>
  <c r="BH14214" i="131" s="1"/>
  <c r="AX14241" i="131"/>
  <c r="BN14241" i="131" s="1"/>
  <c r="AM14244" i="131"/>
  <c r="BC14244" i="131" s="1"/>
  <c r="AO14271" i="131"/>
  <c r="BE14271" i="131" s="1"/>
  <c r="AU14273" i="131"/>
  <c r="BK14273" i="131" s="1"/>
  <c r="AW14275" i="131"/>
  <c r="BM14275" i="131" s="1"/>
  <c r="AP14303" i="131"/>
  <c r="BF14303" i="131" s="1"/>
  <c r="AR14305" i="131"/>
  <c r="BH14305" i="131" s="1"/>
  <c r="AX14332" i="131"/>
  <c r="BN14332" i="131" s="1"/>
  <c r="AM14335" i="131"/>
  <c r="BC14335" i="131" s="1"/>
  <c r="AO14362" i="131"/>
  <c r="BE14362" i="131" s="1"/>
  <c r="AU14364" i="131"/>
  <c r="BK14364" i="131" s="1"/>
  <c r="AW14391" i="131"/>
  <c r="BM14391" i="131" s="1"/>
  <c r="AP14394" i="131"/>
  <c r="BF14394" i="131" s="1"/>
  <c r="AR14421" i="131"/>
  <c r="BH14421" i="131" s="1"/>
  <c r="AX14423" i="131"/>
  <c r="BN14423" i="131" s="1"/>
  <c r="AM14451" i="131"/>
  <c r="BC14451" i="131" s="1"/>
  <c r="AO14453" i="131"/>
  <c r="BE14453" i="131" s="1"/>
  <c r="AU14455" i="131"/>
  <c r="BK14455" i="131" s="1"/>
  <c r="AW14482" i="131"/>
  <c r="BM14482" i="131" s="1"/>
  <c r="AP14485" i="131"/>
  <c r="BF14485" i="131" s="1"/>
  <c r="AR14512" i="131"/>
  <c r="BH14512" i="131" s="1"/>
  <c r="AX14514" i="131"/>
  <c r="BN14514" i="131" s="1"/>
  <c r="AM14542" i="131"/>
  <c r="BC14542" i="131" s="1"/>
  <c r="AO14544" i="131"/>
  <c r="BE14544" i="131" s="1"/>
  <c r="AU14571" i="131"/>
  <c r="BK14571" i="131" s="1"/>
  <c r="AW14573" i="131"/>
  <c r="BM14573" i="131" s="1"/>
  <c r="AP14601" i="131"/>
  <c r="BF14601" i="131" s="1"/>
  <c r="AR14603" i="131"/>
  <c r="BH14603" i="131" s="1"/>
  <c r="AX14605" i="131"/>
  <c r="BN14605" i="131" s="1"/>
  <c r="AM14633" i="131"/>
  <c r="BC14633" i="131" s="1"/>
  <c r="AO14635" i="131"/>
  <c r="BE14635" i="131" s="1"/>
  <c r="AU14662" i="131"/>
  <c r="BK14662" i="131" s="1"/>
  <c r="AW14664" i="131"/>
  <c r="BM14664" i="131" s="1"/>
  <c r="AP14692" i="131"/>
  <c r="BF14692" i="131" s="1"/>
  <c r="AR14694" i="131"/>
  <c r="BH14694" i="131" s="1"/>
  <c r="AX14721" i="131"/>
  <c r="BN14721" i="131" s="1"/>
  <c r="AM14724" i="131"/>
  <c r="BC14724" i="131" s="1"/>
  <c r="AO14751" i="131"/>
  <c r="BE14751" i="131" s="1"/>
  <c r="AU14753" i="131"/>
  <c r="BK14753" i="131" s="1"/>
  <c r="AW14755" i="131"/>
  <c r="BM14755" i="131" s="1"/>
  <c r="AP14783" i="131"/>
  <c r="BF14783" i="131" s="1"/>
  <c r="AR14785" i="131"/>
  <c r="BH14785" i="131" s="1"/>
  <c r="AX14812" i="131"/>
  <c r="BN14812" i="131" s="1"/>
  <c r="AM14815" i="131"/>
  <c r="BC14815" i="131" s="1"/>
  <c r="AO14842" i="131"/>
  <c r="BE14842" i="131" s="1"/>
  <c r="AU14844" i="131"/>
  <c r="BK14844" i="131" s="1"/>
  <c r="AW14871" i="131"/>
  <c r="BM14871" i="131" s="1"/>
  <c r="AP14874" i="131"/>
  <c r="BF14874" i="131" s="1"/>
  <c r="AR14901" i="131"/>
  <c r="BH14901" i="131" s="1"/>
  <c r="AX14903" i="131"/>
  <c r="BN14903" i="131" s="1"/>
  <c r="AM14931" i="131"/>
  <c r="BC14931" i="131" s="1"/>
  <c r="AO14933" i="131"/>
  <c r="BE14933" i="131" s="1"/>
  <c r="AU14935" i="131"/>
  <c r="BK14935" i="131" s="1"/>
  <c r="AW14962" i="131"/>
  <c r="BM14962" i="131" s="1"/>
  <c r="AP14965" i="131"/>
  <c r="BF14965" i="131" s="1"/>
  <c r="AR14992" i="131"/>
  <c r="BH14992" i="131" s="1"/>
  <c r="AX14994" i="131"/>
  <c r="BN14994" i="131" s="1"/>
  <c r="AM15022" i="131"/>
  <c r="BC15022" i="131" s="1"/>
  <c r="AO15024" i="131"/>
  <c r="BE15024" i="131" s="1"/>
  <c r="AU15051" i="131"/>
  <c r="BK15051" i="131" s="1"/>
  <c r="AW15053" i="131"/>
  <c r="BM15053" i="131" s="1"/>
  <c r="AP15081" i="131"/>
  <c r="BF15081" i="131" s="1"/>
  <c r="AR15083" i="131"/>
  <c r="BH15083" i="131" s="1"/>
  <c r="AX15085" i="131"/>
  <c r="BN15085" i="131" s="1"/>
  <c r="AM15113" i="131"/>
  <c r="BC15113" i="131" s="1"/>
  <c r="AO15115" i="131"/>
  <c r="BE15115" i="131" s="1"/>
  <c r="AU15142" i="131"/>
  <c r="BK15142" i="131" s="1"/>
  <c r="AW15144" i="131"/>
  <c r="BM15144" i="131" s="1"/>
  <c r="AP15172" i="131"/>
  <c r="BF15172" i="131" s="1"/>
  <c r="AR15174" i="131"/>
  <c r="BH15174" i="131" s="1"/>
  <c r="AX15201" i="131"/>
  <c r="BN15201" i="131" s="1"/>
  <c r="AM15204" i="131"/>
  <c r="BC15204" i="131" s="1"/>
  <c r="AO15231" i="131"/>
  <c r="BE15231" i="131" s="1"/>
  <c r="AU15233" i="131"/>
  <c r="BK15233" i="131" s="1"/>
  <c r="AW15235" i="131"/>
  <c r="BM15235" i="131" s="1"/>
  <c r="AP15263" i="131"/>
  <c r="BF15263" i="131" s="1"/>
  <c r="AR15265" i="131"/>
  <c r="BH15265" i="131" s="1"/>
  <c r="AX15292" i="131"/>
  <c r="BN15292" i="131" s="1"/>
  <c r="AM15295" i="131"/>
  <c r="BC15295" i="131" s="1"/>
  <c r="AO15322" i="131"/>
  <c r="BE15322" i="131" s="1"/>
  <c r="AU15324" i="131"/>
  <c r="BK15324" i="131" s="1"/>
  <c r="AW15351" i="131"/>
  <c r="BM15351" i="131" s="1"/>
  <c r="AP15354" i="131"/>
  <c r="BF15354" i="131" s="1"/>
  <c r="AR15381" i="131"/>
  <c r="BH15381" i="131" s="1"/>
  <c r="AX15383" i="131"/>
  <c r="BN15383" i="131" s="1"/>
  <c r="AM15411" i="131"/>
  <c r="BC15411" i="131" s="1"/>
  <c r="AO15413" i="131"/>
  <c r="BE15413" i="131" s="1"/>
  <c r="AU15415" i="131"/>
  <c r="BK15415" i="131" s="1"/>
  <c r="AW15442" i="131"/>
  <c r="BM15442" i="131" s="1"/>
  <c r="AP15445" i="131"/>
  <c r="BF15445" i="131" s="1"/>
  <c r="AR15472" i="131"/>
  <c r="BH15472" i="131" s="1"/>
  <c r="AX15474" i="131"/>
  <c r="BN15474" i="131" s="1"/>
  <c r="AM15502" i="131"/>
  <c r="BC15502" i="131" s="1"/>
  <c r="AO15504" i="131"/>
  <c r="BE15504" i="131" s="1"/>
  <c r="AU15531" i="131"/>
  <c r="BK15531" i="131" s="1"/>
  <c r="AW15533" i="131"/>
  <c r="BM15533" i="131" s="1"/>
  <c r="AP15561" i="131"/>
  <c r="BF15561" i="131" s="1"/>
  <c r="AR15563" i="131"/>
  <c r="BH15563" i="131" s="1"/>
  <c r="AX15565" i="131"/>
  <c r="BN15565" i="131" s="1"/>
  <c r="AM15593" i="131"/>
  <c r="BC15593" i="131" s="1"/>
  <c r="AO15595" i="131"/>
  <c r="BE15595" i="131" s="1"/>
  <c r="AU15622" i="131"/>
  <c r="BK15622" i="131" s="1"/>
  <c r="AW15624" i="131"/>
  <c r="BM15624" i="131" s="1"/>
  <c r="AP15652" i="131"/>
  <c r="BF15652" i="131" s="1"/>
  <c r="AR15654" i="131"/>
  <c r="BH15654" i="131" s="1"/>
  <c r="AX15681" i="131"/>
  <c r="BN15681" i="131" s="1"/>
  <c r="AM15684" i="131"/>
  <c r="BC15684" i="131" s="1"/>
  <c r="AO15711" i="131"/>
  <c r="BE15711" i="131" s="1"/>
  <c r="AU15713" i="131"/>
  <c r="BK15713" i="131" s="1"/>
  <c r="AW15715" i="131"/>
  <c r="BM15715" i="131" s="1"/>
  <c r="AP15743" i="131"/>
  <c r="BF15743" i="131" s="1"/>
  <c r="AR15745" i="131"/>
  <c r="BH15745" i="131" s="1"/>
  <c r="AX15772" i="131"/>
  <c r="BN15772" i="131" s="1"/>
  <c r="AM15775" i="131"/>
  <c r="BC15775" i="131" s="1"/>
  <c r="AO15802" i="131"/>
  <c r="BE15802" i="131" s="1"/>
  <c r="AU15804" i="131"/>
  <c r="BK15804" i="131" s="1"/>
  <c r="AW15831" i="131"/>
  <c r="BM15831" i="131" s="1"/>
  <c r="AP15834" i="131"/>
  <c r="BF15834" i="131" s="1"/>
  <c r="AR15861" i="131"/>
  <c r="BH15861" i="131" s="1"/>
  <c r="AX15863" i="131"/>
  <c r="BN15863" i="131" s="1"/>
  <c r="AM15891" i="131"/>
  <c r="BC15891" i="131" s="1"/>
  <c r="AO15893" i="131"/>
  <c r="BE15893" i="131" s="1"/>
  <c r="AU15895" i="131"/>
  <c r="BK15895" i="131" s="1"/>
  <c r="AW15922" i="131"/>
  <c r="BM15922" i="131" s="1"/>
  <c r="AP15925" i="131"/>
  <c r="BF15925" i="131" s="1"/>
  <c r="AR15952" i="131"/>
  <c r="BH15952" i="131" s="1"/>
  <c r="AX15954" i="131"/>
  <c r="BN15954" i="131" s="1"/>
  <c r="AM15982" i="131"/>
  <c r="BC15982" i="131" s="1"/>
  <c r="AO15984" i="131"/>
  <c r="BE15984" i="131" s="1"/>
  <c r="AU16011" i="131"/>
  <c r="BK16011" i="131" s="1"/>
  <c r="AW16013" i="131"/>
  <c r="BM16013" i="131" s="1"/>
  <c r="AP16041" i="131"/>
  <c r="BF16041" i="131" s="1"/>
  <c r="AR16043" i="131"/>
  <c r="BH16043" i="131" s="1"/>
  <c r="AX16045" i="131"/>
  <c r="BN16045" i="131" s="1"/>
  <c r="AM16073" i="131"/>
  <c r="BC16073" i="131" s="1"/>
  <c r="AO16075" i="131"/>
  <c r="BE16075" i="131" s="1"/>
  <c r="AU16102" i="131"/>
  <c r="BK16102" i="131" s="1"/>
  <c r="AW16104" i="131"/>
  <c r="BM16104" i="131" s="1"/>
  <c r="AP16132" i="131"/>
  <c r="BF16132" i="131" s="1"/>
  <c r="AR16134" i="131"/>
  <c r="BH16134" i="131" s="1"/>
  <c r="AX16161" i="131"/>
  <c r="BN16161" i="131" s="1"/>
  <c r="AM16164" i="131"/>
  <c r="BC16164" i="131" s="1"/>
  <c r="AO16191" i="131"/>
  <c r="BE16191" i="131" s="1"/>
  <c r="AU16193" i="131"/>
  <c r="BK16193" i="131" s="1"/>
  <c r="AW16195" i="131"/>
  <c r="BM16195" i="131" s="1"/>
  <c r="AP16223" i="131"/>
  <c r="BF16223" i="131" s="1"/>
  <c r="AR16225" i="131"/>
  <c r="BH16225" i="131" s="1"/>
  <c r="AX16252" i="131"/>
  <c r="BN16252" i="131" s="1"/>
  <c r="AM16255" i="131"/>
  <c r="BC16255" i="131" s="1"/>
  <c r="AO16282" i="131"/>
  <c r="BE16282" i="131" s="1"/>
  <c r="AU16284" i="131"/>
  <c r="BK16284" i="131" s="1"/>
  <c r="AW16311" i="131"/>
  <c r="BM16311" i="131" s="1"/>
  <c r="AP16314" i="131"/>
  <c r="BF16314" i="131" s="1"/>
  <c r="AR16341" i="131"/>
  <c r="BH16341" i="131" s="1"/>
  <c r="AX16343" i="131"/>
  <c r="BN16343" i="131" s="1"/>
  <c r="AM16371" i="131"/>
  <c r="BC16371" i="131" s="1"/>
  <c r="AO16373" i="131"/>
  <c r="BE16373" i="131" s="1"/>
  <c r="AU16375" i="131"/>
  <c r="BK16375" i="131" s="1"/>
  <c r="AW16402" i="131"/>
  <c r="BM16402" i="131" s="1"/>
  <c r="AP16405" i="131"/>
  <c r="BF16405" i="131" s="1"/>
  <c r="AR16432" i="131"/>
  <c r="BH16432" i="131" s="1"/>
  <c r="AX16434" i="131"/>
  <c r="BN16434" i="131" s="1"/>
  <c r="AM16462" i="131"/>
  <c r="BC16462" i="131" s="1"/>
  <c r="AO16464" i="131"/>
  <c r="BE16464" i="131" s="1"/>
  <c r="AU16491" i="131"/>
  <c r="BK16491" i="131" s="1"/>
  <c r="AW16493" i="131"/>
  <c r="BM16493" i="131" s="1"/>
  <c r="AP16521" i="131"/>
  <c r="BF16521" i="131" s="1"/>
  <c r="AR16523" i="131"/>
  <c r="BH16523" i="131" s="1"/>
  <c r="AX16525" i="131"/>
  <c r="BN16525" i="131" s="1"/>
  <c r="AM16553" i="131"/>
  <c r="BC16553" i="131" s="1"/>
  <c r="AO16555" i="131"/>
  <c r="BE16555" i="131" s="1"/>
  <c r="AU16582" i="131"/>
  <c r="BK16582" i="131" s="1"/>
  <c r="AW16584" i="131"/>
  <c r="BM16584" i="131" s="1"/>
  <c r="AP16612" i="131"/>
  <c r="BF16612" i="131" s="1"/>
  <c r="AR16614" i="131"/>
  <c r="BH16614" i="131" s="1"/>
  <c r="AX16641" i="131"/>
  <c r="BN16641" i="131" s="1"/>
  <c r="AM16644" i="131"/>
  <c r="BC16644" i="131" s="1"/>
  <c r="AO16671" i="131"/>
  <c r="BE16671" i="131" s="1"/>
  <c r="AU16673" i="131"/>
  <c r="BK16673" i="131" s="1"/>
  <c r="AW16675" i="131"/>
  <c r="BM16675" i="131" s="1"/>
  <c r="AP16703" i="131"/>
  <c r="BF16703" i="131" s="1"/>
  <c r="AR16705" i="131"/>
  <c r="BH16705" i="131" s="1"/>
  <c r="AX16732" i="131"/>
  <c r="BN16732" i="131" s="1"/>
  <c r="AM16735" i="131"/>
  <c r="BC16735" i="131" s="1"/>
  <c r="AO16762" i="131"/>
  <c r="BE16762" i="131" s="1"/>
  <c r="AU16764" i="131"/>
  <c r="BK16764" i="131" s="1"/>
  <c r="AW16791" i="131"/>
  <c r="BM16791" i="131" s="1"/>
  <c r="AP16794" i="131"/>
  <c r="BF16794" i="131" s="1"/>
  <c r="AR16821" i="131"/>
  <c r="BH16821" i="131" s="1"/>
  <c r="AX16823" i="131"/>
  <c r="BN16823" i="131" s="1"/>
  <c r="AM16851" i="131"/>
  <c r="BC16851" i="131" s="1"/>
  <c r="AO16853" i="131"/>
  <c r="BE16853" i="131" s="1"/>
  <c r="AU16855" i="131"/>
  <c r="BK16855" i="131" s="1"/>
  <c r="AW16882" i="131"/>
  <c r="BM16882" i="131" s="1"/>
  <c r="AP16885" i="131"/>
  <c r="BF16885" i="131" s="1"/>
  <c r="AR16912" i="131"/>
  <c r="BH16912" i="131" s="1"/>
  <c r="AX16914" i="131"/>
  <c r="BN16914" i="131" s="1"/>
  <c r="AM16942" i="131"/>
  <c r="BC16942" i="131" s="1"/>
  <c r="AO16944" i="131"/>
  <c r="BE16944" i="131" s="1"/>
  <c r="AU16971" i="131"/>
  <c r="BK16971" i="131" s="1"/>
  <c r="AW16973" i="131"/>
  <c r="BM16973" i="131" s="1"/>
  <c r="AP17001" i="131"/>
  <c r="BF17001" i="131" s="1"/>
  <c r="AR17003" i="131"/>
  <c r="BH17003" i="131" s="1"/>
  <c r="AX17005" i="131"/>
  <c r="BN17005" i="131" s="1"/>
  <c r="AM17033" i="131"/>
  <c r="BC17033" i="131" s="1"/>
  <c r="AO17035" i="131"/>
  <c r="BE17035" i="131" s="1"/>
  <c r="AU17062" i="131"/>
  <c r="BK17062" i="131" s="1"/>
  <c r="AW17064" i="131"/>
  <c r="BM17064" i="131" s="1"/>
  <c r="AP17092" i="131"/>
  <c r="BF17092" i="131" s="1"/>
  <c r="AR17094" i="131"/>
  <c r="BH17094" i="131" s="1"/>
  <c r="AX17121" i="131"/>
  <c r="BN17121" i="131" s="1"/>
  <c r="AM17124" i="131"/>
  <c r="BC17124" i="131" s="1"/>
  <c r="AO17151" i="131"/>
  <c r="BE17151" i="131" s="1"/>
  <c r="AU17153" i="131"/>
  <c r="BK17153" i="131" s="1"/>
  <c r="AW17155" i="131"/>
  <c r="BM17155" i="131" s="1"/>
  <c r="AP17183" i="131"/>
  <c r="BF17183" i="131" s="1"/>
  <c r="AR17185" i="131"/>
  <c r="BH17185" i="131" s="1"/>
  <c r="AX17212" i="131"/>
  <c r="BN17212" i="131" s="1"/>
  <c r="AM17215" i="131"/>
  <c r="BC17215" i="131" s="1"/>
  <c r="AO17242" i="131"/>
  <c r="BE17242" i="131" s="1"/>
  <c r="AU17244" i="131"/>
  <c r="BK17244" i="131" s="1"/>
  <c r="AW17271" i="131"/>
  <c r="BM17271" i="131" s="1"/>
  <c r="AP17274" i="131"/>
  <c r="BF17274" i="131" s="1"/>
  <c r="AR17301" i="131"/>
  <c r="BH17301" i="131" s="1"/>
  <c r="AX17303" i="131"/>
  <c r="BN17303" i="131" s="1"/>
  <c r="AM17331" i="131"/>
  <c r="BC17331" i="131" s="1"/>
  <c r="AO17333" i="131"/>
  <c r="BE17333" i="131" s="1"/>
  <c r="AU17335" i="131"/>
  <c r="BK17335" i="131" s="1"/>
  <c r="AW17362" i="131"/>
  <c r="BM17362" i="131" s="1"/>
  <c r="AP17365" i="131"/>
  <c r="BF17365" i="131" s="1"/>
  <c r="AR17392" i="131"/>
  <c r="BH17392" i="131" s="1"/>
  <c r="AX17394" i="131"/>
  <c r="BN17394" i="131" s="1"/>
  <c r="AM17422" i="131"/>
  <c r="BC17422" i="131" s="1"/>
  <c r="AO17424" i="131"/>
  <c r="BE17424" i="131" s="1"/>
  <c r="AU17451" i="131"/>
  <c r="BK17451" i="131" s="1"/>
  <c r="AW17453" i="131"/>
  <c r="BM17453" i="131" s="1"/>
  <c r="AP17481" i="131"/>
  <c r="BF17481" i="131" s="1"/>
  <c r="AR17483" i="131"/>
  <c r="BH17483" i="131" s="1"/>
  <c r="AX17485" i="131"/>
  <c r="BN17485" i="131" s="1"/>
  <c r="AM17513" i="131"/>
  <c r="BC17513" i="131" s="1"/>
  <c r="AO17515" i="131"/>
  <c r="BE17515" i="131" s="1"/>
  <c r="AU17542" i="131"/>
  <c r="BK17542" i="131" s="1"/>
  <c r="AW17544" i="131"/>
  <c r="BM17544" i="131" s="1"/>
  <c r="AP17572" i="131"/>
  <c r="BF17572" i="131" s="1"/>
  <c r="AR17574" i="131"/>
  <c r="BH17574" i="131" s="1"/>
  <c r="AX17601" i="131"/>
  <c r="BN17601" i="131" s="1"/>
  <c r="AM17604" i="131"/>
  <c r="BC17604" i="131" s="1"/>
  <c r="AO17631" i="131"/>
  <c r="BE17631" i="131" s="1"/>
  <c r="AU17633" i="131"/>
  <c r="BK17633" i="131" s="1"/>
  <c r="AW17635" i="131"/>
  <c r="BM17635" i="131" s="1"/>
  <c r="AP17663" i="131"/>
  <c r="BF17663" i="131" s="1"/>
  <c r="AR17665" i="131"/>
  <c r="BH17665" i="131" s="1"/>
  <c r="AX17692" i="131"/>
  <c r="BN17692" i="131" s="1"/>
  <c r="AM17695" i="131"/>
  <c r="BC17695" i="131" s="1"/>
  <c r="AO17722" i="131"/>
  <c r="BE17722" i="131" s="1"/>
  <c r="AU17724" i="131"/>
  <c r="BK17724" i="131" s="1"/>
  <c r="AW17751" i="131"/>
  <c r="BM17751" i="131" s="1"/>
  <c r="AP17754" i="131"/>
  <c r="BF17754" i="131" s="1"/>
  <c r="AR17781" i="131"/>
  <c r="BH17781" i="131" s="1"/>
  <c r="AX17783" i="131"/>
  <c r="BN17783" i="131" s="1"/>
  <c r="AM17811" i="131"/>
  <c r="BC17811" i="131" s="1"/>
  <c r="AO17813" i="131"/>
  <c r="BE17813" i="131" s="1"/>
  <c r="AU17815" i="131"/>
  <c r="BK17815" i="131" s="1"/>
  <c r="AW17842" i="131"/>
  <c r="BM17842" i="131" s="1"/>
  <c r="AP17845" i="131"/>
  <c r="BF17845" i="131" s="1"/>
  <c r="AR17872" i="131"/>
  <c r="BH17872" i="131" s="1"/>
  <c r="AX17874" i="131"/>
  <c r="BN17874" i="131" s="1"/>
  <c r="AM17902" i="131"/>
  <c r="BC17902" i="131" s="1"/>
  <c r="AO17904" i="131"/>
  <c r="BE17904" i="131" s="1"/>
  <c r="AU17931" i="131"/>
  <c r="BK17931" i="131" s="1"/>
  <c r="AW17933" i="131"/>
  <c r="BM17933" i="131" s="1"/>
  <c r="AP17961" i="131"/>
  <c r="BF17961" i="131" s="1"/>
  <c r="AR17963" i="131"/>
  <c r="BH17963" i="131" s="1"/>
  <c r="AX17965" i="131"/>
  <c r="BN17965" i="131" s="1"/>
  <c r="AM17993" i="131"/>
  <c r="BC17993" i="131" s="1"/>
  <c r="AO17995" i="131"/>
  <c r="BE17995" i="131" s="1"/>
  <c r="AU18022" i="131"/>
  <c r="BK18022" i="131" s="1"/>
  <c r="AW18024" i="131"/>
  <c r="BM18024" i="131" s="1"/>
  <c r="AP18052" i="131"/>
  <c r="BF18052" i="131" s="1"/>
  <c r="AT8600" i="131"/>
  <c r="BJ8600" i="131" s="1"/>
  <c r="AV8658" i="131"/>
  <c r="BL8658" i="131" s="1"/>
  <c r="AL8720" i="131"/>
  <c r="BB8720" i="131" s="1"/>
  <c r="AN8777" i="131"/>
  <c r="BD8777" i="131" s="1"/>
  <c r="AL8839" i="131"/>
  <c r="BB8839" i="131" s="1"/>
  <c r="AV8899" i="131"/>
  <c r="BL8899" i="131" s="1"/>
  <c r="AP8960" i="131"/>
  <c r="BF8960" i="131" s="1"/>
  <c r="AP9075" i="131"/>
  <c r="BF9075" i="131" s="1"/>
  <c r="AV9137" i="131"/>
  <c r="BL9137" i="131" s="1"/>
  <c r="AX9197" i="131"/>
  <c r="BN9197" i="131" s="1"/>
  <c r="AR9253" i="131"/>
  <c r="BH9253" i="131" s="1"/>
  <c r="AP9314" i="131"/>
  <c r="BF9314" i="131" s="1"/>
  <c r="AO9350" i="131"/>
  <c r="BE9350" i="131" s="1"/>
  <c r="AL9436" i="131"/>
  <c r="BB9436" i="131" s="1"/>
  <c r="AV9495" i="131"/>
  <c r="BL9495" i="131" s="1"/>
  <c r="AX9556" i="131"/>
  <c r="BN9556" i="131" s="1"/>
  <c r="AR9619" i="131"/>
  <c r="BH9619" i="131" s="1"/>
  <c r="AS9702" i="131"/>
  <c r="BI9702" i="131" s="1"/>
  <c r="AR9739" i="131"/>
  <c r="BH9739" i="131" s="1"/>
  <c r="AX9799" i="131"/>
  <c r="BN9799" i="131" s="1"/>
  <c r="AR9860" i="131"/>
  <c r="BH9860" i="131" s="1"/>
  <c r="AP9919" i="131"/>
  <c r="BF9919" i="131" s="1"/>
  <c r="AN9978" i="131"/>
  <c r="BD9978" i="131" s="1"/>
  <c r="AP10035" i="131"/>
  <c r="BF10035" i="131" s="1"/>
  <c r="AR10094" i="131"/>
  <c r="BH10094" i="131" s="1"/>
  <c r="AX10158" i="131"/>
  <c r="BN10158" i="131" s="1"/>
  <c r="AV10217" i="131"/>
  <c r="BL10217" i="131" s="1"/>
  <c r="AX10276" i="131"/>
  <c r="BN10276" i="131" s="1"/>
  <c r="AN10334" i="131"/>
  <c r="BD10334" i="131" s="1"/>
  <c r="AL10392" i="131"/>
  <c r="BB10392" i="131" s="1"/>
  <c r="AS10427" i="131"/>
  <c r="BI10427" i="131" s="1"/>
  <c r="AT10512" i="131"/>
  <c r="BJ10512" i="131" s="1"/>
  <c r="AO10548" i="131"/>
  <c r="BE10548" i="131" s="1"/>
  <c r="AX10637" i="131"/>
  <c r="BN10637" i="131" s="1"/>
  <c r="AV10693" i="131"/>
  <c r="BL10693" i="131" s="1"/>
  <c r="AT10758" i="131"/>
  <c r="BJ10758" i="131" s="1"/>
  <c r="AR10817" i="131"/>
  <c r="BH10817" i="131" s="1"/>
  <c r="AP10876" i="131"/>
  <c r="BF10876" i="131" s="1"/>
  <c r="AM8596" i="131"/>
  <c r="BC8596" i="131" s="1"/>
  <c r="AP8622" i="131"/>
  <c r="BF8622" i="131" s="1"/>
  <c r="AL8626" i="131"/>
  <c r="BB8626" i="131" s="1"/>
  <c r="AP8630" i="131"/>
  <c r="BF8630" i="131" s="1"/>
  <c r="AO8655" i="131"/>
  <c r="BE8655" i="131" s="1"/>
  <c r="AK8659" i="131"/>
  <c r="BA8659" i="131" s="1"/>
  <c r="AV8684" i="131"/>
  <c r="BL8684" i="131" s="1"/>
  <c r="AV8689" i="131"/>
  <c r="BL8689" i="131" s="1"/>
  <c r="AU8715" i="131"/>
  <c r="BK8715" i="131" s="1"/>
  <c r="AL8742" i="131"/>
  <c r="BB8742" i="131" s="1"/>
  <c r="AP8746" i="131"/>
  <c r="BF8746" i="131" s="1"/>
  <c r="AL8750" i="131"/>
  <c r="BB8750" i="131" s="1"/>
  <c r="AK8775" i="131"/>
  <c r="BA8775" i="131" s="1"/>
  <c r="AO8779" i="131"/>
  <c r="BE8779" i="131" s="1"/>
  <c r="AN8805" i="131"/>
  <c r="BD8805" i="131" s="1"/>
  <c r="AN8810" i="131"/>
  <c r="BD8810" i="131" s="1"/>
  <c r="AU8835" i="131"/>
  <c r="BK8835" i="131" s="1"/>
  <c r="AM8840" i="131"/>
  <c r="BC8840" i="131" s="1"/>
  <c r="AP8865" i="131"/>
  <c r="BF8865" i="131" s="1"/>
  <c r="AL8869" i="131"/>
  <c r="BB8869" i="131" s="1"/>
  <c r="AO8894" i="131"/>
  <c r="BE8894" i="131" s="1"/>
  <c r="AO8898" i="131"/>
  <c r="BE8898" i="131" s="1"/>
  <c r="AR8923" i="131"/>
  <c r="BH8923" i="131" s="1"/>
  <c r="AV8928" i="131"/>
  <c r="BL8928" i="131" s="1"/>
  <c r="AM8954" i="131"/>
  <c r="BC8954" i="131" s="1"/>
  <c r="AU8959" i="131"/>
  <c r="BK8959" i="131" s="1"/>
  <c r="AX8984" i="131"/>
  <c r="BN8984" i="131" s="1"/>
  <c r="AT8988" i="131"/>
  <c r="BJ8988" i="131" s="1"/>
  <c r="AS9013" i="131"/>
  <c r="BI9013" i="131" s="1"/>
  <c r="AS9017" i="131"/>
  <c r="BI9017" i="131" s="1"/>
  <c r="AN9043" i="131"/>
  <c r="BD9043" i="131" s="1"/>
  <c r="AV9048" i="131"/>
  <c r="BL9048" i="131" s="1"/>
  <c r="AM9074" i="131"/>
  <c r="BC9074" i="131" s="1"/>
  <c r="AM9080" i="131"/>
  <c r="BC9080" i="131" s="1"/>
  <c r="AL9105" i="131"/>
  <c r="BB9105" i="131" s="1"/>
  <c r="AL9109" i="131"/>
  <c r="BB9109" i="131" s="1"/>
  <c r="AK9134" i="131"/>
  <c r="BA9134" i="131" s="1"/>
  <c r="AK9138" i="131"/>
  <c r="BA9138" i="131" s="1"/>
  <c r="AV9163" i="131"/>
  <c r="BL9163" i="131" s="1"/>
  <c r="AR9169" i="131"/>
  <c r="BH9169" i="131" s="1"/>
  <c r="AU9194" i="131"/>
  <c r="BK9194" i="131" s="1"/>
  <c r="AM9199" i="131"/>
  <c r="BC9199" i="131" s="1"/>
  <c r="AT9224" i="131"/>
  <c r="BJ9224" i="131" s="1"/>
  <c r="AX9228" i="131"/>
  <c r="BN9228" i="131" s="1"/>
  <c r="AS9253" i="131"/>
  <c r="BI9253" i="131" s="1"/>
  <c r="AS9257" i="131"/>
  <c r="BI9257" i="131" s="1"/>
  <c r="AV9282" i="131"/>
  <c r="BL9282" i="131" s="1"/>
  <c r="AR9288" i="131"/>
  <c r="BH9288" i="131" s="1"/>
  <c r="AQ9314" i="131"/>
  <c r="BG9314" i="131" s="1"/>
  <c r="AU9320" i="131"/>
  <c r="BK9320" i="131" s="1"/>
  <c r="AX9345" i="131"/>
  <c r="BN9345" i="131" s="1"/>
  <c r="AX9349" i="131"/>
  <c r="BN9349" i="131" s="1"/>
  <c r="AW9374" i="131"/>
  <c r="BM9374" i="131" s="1"/>
  <c r="AW9378" i="131"/>
  <c r="BM9378" i="131" s="1"/>
  <c r="AR9404" i="131"/>
  <c r="BH9404" i="131" s="1"/>
  <c r="AR9410" i="131"/>
  <c r="BH9410" i="131" s="1"/>
  <c r="AU9436" i="131"/>
  <c r="BK9436" i="131" s="1"/>
  <c r="AX9462" i="131"/>
  <c r="BN9462" i="131" s="1"/>
  <c r="AX9466" i="131"/>
  <c r="BN9466" i="131" s="1"/>
  <c r="AT9470" i="131"/>
  <c r="BJ9470" i="131" s="1"/>
  <c r="AW9495" i="131"/>
  <c r="BM9495" i="131" s="1"/>
  <c r="AW9499" i="131"/>
  <c r="BM9499" i="131" s="1"/>
  <c r="AV9525" i="131"/>
  <c r="BL9525" i="131" s="1"/>
  <c r="AU9552" i="131"/>
  <c r="BK9552" i="131" s="1"/>
  <c r="AU9558" i="131"/>
  <c r="BK9558" i="131" s="1"/>
  <c r="AP9584" i="131"/>
  <c r="BF9584" i="131" s="1"/>
  <c r="AP9588" i="131"/>
  <c r="BF9588" i="131" s="1"/>
  <c r="AK9613" i="131"/>
  <c r="BA9613" i="131" s="1"/>
  <c r="AK9617" i="131"/>
  <c r="BA9617" i="131" s="1"/>
  <c r="AV9642" i="131"/>
  <c r="BL9642" i="131" s="1"/>
  <c r="AR9648" i="131"/>
  <c r="BH9648" i="131" s="1"/>
  <c r="AQ9675" i="131"/>
  <c r="BG9675" i="131" s="1"/>
  <c r="AU9680" i="131"/>
  <c r="BK9680" i="131" s="1"/>
  <c r="AT9705" i="131"/>
  <c r="BJ9705" i="131" s="1"/>
  <c r="AT9709" i="131"/>
  <c r="BJ9709" i="131" s="1"/>
  <c r="AS9734" i="131"/>
  <c r="BI9734" i="131" s="1"/>
  <c r="AW9738" i="131"/>
  <c r="BM9738" i="131" s="1"/>
  <c r="AV9764" i="131"/>
  <c r="BL9764" i="131" s="1"/>
  <c r="AM9792" i="131"/>
  <c r="BC9792" i="131" s="1"/>
  <c r="AU9797" i="131"/>
  <c r="BK9797" i="131" s="1"/>
  <c r="AX9823" i="131"/>
  <c r="BN9823" i="131" s="1"/>
  <c r="AX9827" i="131"/>
  <c r="BN9827" i="131" s="1"/>
  <c r="AS9852" i="131"/>
  <c r="BI9852" i="131" s="1"/>
  <c r="AS9856" i="131"/>
  <c r="BI9856" i="131" s="1"/>
  <c r="AS9860" i="131"/>
  <c r="BI9860" i="131" s="1"/>
  <c r="AN9886" i="131"/>
  <c r="BD9886" i="131" s="1"/>
  <c r="AU9912" i="131"/>
  <c r="BK9912" i="131" s="1"/>
  <c r="AM9918" i="131"/>
  <c r="BC9918" i="131" s="1"/>
  <c r="AT9943" i="131"/>
  <c r="BJ9943" i="131" s="1"/>
  <c r="AT9947" i="131"/>
  <c r="BJ9947" i="131" s="1"/>
  <c r="AW9972" i="131"/>
  <c r="BM9972" i="131" s="1"/>
  <c r="AW9976" i="131"/>
  <c r="BM9976" i="131" s="1"/>
  <c r="AS9980" i="131"/>
  <c r="BI9980" i="131" s="1"/>
  <c r="AR10007" i="131"/>
  <c r="BH10007" i="131" s="1"/>
  <c r="AQ10033" i="131"/>
  <c r="BG10033" i="131" s="1"/>
  <c r="AU10038" i="131"/>
  <c r="BK10038" i="131" s="1"/>
  <c r="AL10064" i="131"/>
  <c r="BB10064" i="131" s="1"/>
  <c r="AP10068" i="131"/>
  <c r="BF10068" i="131" s="1"/>
  <c r="AO10093" i="131"/>
  <c r="BE10093" i="131" s="1"/>
  <c r="AK10097" i="131"/>
  <c r="BA10097" i="131" s="1"/>
  <c r="AN10122" i="131"/>
  <c r="BD10122" i="131" s="1"/>
  <c r="AR10127" i="131"/>
  <c r="BH10127" i="131" s="1"/>
  <c r="AM10155" i="131"/>
  <c r="BC10155" i="131" s="1"/>
  <c r="AM10160" i="131"/>
  <c r="BC10160" i="131" s="1"/>
  <c r="AL10185" i="131"/>
  <c r="BB10185" i="131" s="1"/>
  <c r="AL10189" i="131"/>
  <c r="BB10189" i="131" s="1"/>
  <c r="AO10214" i="131"/>
  <c r="BE10214" i="131" s="1"/>
  <c r="AK10218" i="131"/>
  <c r="BA10218" i="131" s="1"/>
  <c r="AR10244" i="131"/>
  <c r="BH10244" i="131" s="1"/>
  <c r="AV10250" i="131"/>
  <c r="BL10250" i="131" s="1"/>
  <c r="AM10277" i="131"/>
  <c r="BC10277" i="131" s="1"/>
  <c r="AP10303" i="131"/>
  <c r="BF10303" i="131" s="1"/>
  <c r="AP10307" i="131"/>
  <c r="BF10307" i="131" s="1"/>
  <c r="AK10332" i="131"/>
  <c r="BA10332" i="131" s="1"/>
  <c r="AK10336" i="131"/>
  <c r="BA10336" i="131" s="1"/>
  <c r="AO10340" i="131"/>
  <c r="BE10340" i="131" s="1"/>
  <c r="AR10366" i="131"/>
  <c r="BH10366" i="131" s="1"/>
  <c r="AU10392" i="131"/>
  <c r="BK10392" i="131" s="1"/>
  <c r="AQ10398" i="131"/>
  <c r="BG10398" i="131" s="1"/>
  <c r="AP10424" i="131"/>
  <c r="BF10424" i="131" s="1"/>
  <c r="AL10428" i="131"/>
  <c r="BB10428" i="131" s="1"/>
  <c r="AO10453" i="131"/>
  <c r="BE10453" i="131" s="1"/>
  <c r="AO10457" i="131"/>
  <c r="BE10457" i="131" s="1"/>
  <c r="AN10482" i="131"/>
  <c r="BD10482" i="131" s="1"/>
  <c r="AN10487" i="131"/>
  <c r="BD10487" i="131" s="1"/>
  <c r="AU10513" i="131"/>
  <c r="BK10513" i="131" s="1"/>
  <c r="AQ10518" i="131"/>
  <c r="BG10518" i="131" s="1"/>
  <c r="AL10544" i="131"/>
  <c r="BB10544" i="131" s="1"/>
  <c r="AP10548" i="131"/>
  <c r="BF10548" i="131" s="1"/>
  <c r="AO10573" i="131"/>
  <c r="BE10573" i="131" s="1"/>
  <c r="AK10577" i="131"/>
  <c r="BA10577" i="131" s="1"/>
  <c r="AR10602" i="131"/>
  <c r="BH10602" i="131" s="1"/>
  <c r="AN10608" i="131"/>
  <c r="BD10608" i="131" s="1"/>
  <c r="AQ10634" i="131"/>
  <c r="BG10634" i="131" s="1"/>
  <c r="AM10640" i="131"/>
  <c r="BC10640" i="131" s="1"/>
  <c r="AL10665" i="131"/>
  <c r="BB10665" i="131" s="1"/>
  <c r="AP10669" i="131"/>
  <c r="BF10669" i="131" s="1"/>
  <c r="AO10694" i="131"/>
  <c r="BE10694" i="131" s="1"/>
  <c r="AK10698" i="131"/>
  <c r="BA10698" i="131" s="1"/>
  <c r="AR10723" i="131"/>
  <c r="BH10723" i="131" s="1"/>
  <c r="AV10729" i="131"/>
  <c r="BL10729" i="131" s="1"/>
  <c r="AQ10757" i="131"/>
  <c r="BG10757" i="131" s="1"/>
  <c r="AX10782" i="131"/>
  <c r="BN10782" i="131" s="1"/>
  <c r="AX10786" i="131"/>
  <c r="BN10786" i="131" s="1"/>
  <c r="AX10790" i="131"/>
  <c r="BN10790" i="131" s="1"/>
  <c r="AS10815" i="131"/>
  <c r="BI10815" i="131" s="1"/>
  <c r="AW10819" i="131"/>
  <c r="BM10819" i="131" s="1"/>
  <c r="AR10845" i="131"/>
  <c r="BH10845" i="131" s="1"/>
  <c r="AR10850" i="131"/>
  <c r="BH10850" i="131" s="1"/>
  <c r="AM10877" i="131"/>
  <c r="BC10877" i="131" s="1"/>
  <c r="AX10902" i="131"/>
  <c r="BN10902" i="131" s="1"/>
  <c r="AX10906" i="131"/>
  <c r="BN10906" i="131" s="1"/>
  <c r="AX10910" i="131"/>
  <c r="BN10910" i="131" s="1"/>
  <c r="AS10935" i="131"/>
  <c r="BI10935" i="131" s="1"/>
  <c r="AS10939" i="131"/>
  <c r="BI10939" i="131" s="1"/>
  <c r="AV10965" i="131"/>
  <c r="BL10965" i="131" s="1"/>
  <c r="AV10970" i="131"/>
  <c r="BL10970" i="131" s="1"/>
  <c r="AU10995" i="131"/>
  <c r="BK10995" i="131" s="1"/>
  <c r="AP11022" i="131"/>
  <c r="BF11022" i="131" s="1"/>
  <c r="AL11026" i="131"/>
  <c r="BB11026" i="131" s="1"/>
  <c r="AP11030" i="131"/>
  <c r="BF11030" i="131" s="1"/>
  <c r="AK11055" i="131"/>
  <c r="BA11055" i="131" s="1"/>
  <c r="AK11059" i="131"/>
  <c r="BA11059" i="131" s="1"/>
  <c r="AN11086" i="131"/>
  <c r="BD11086" i="131" s="1"/>
  <c r="AR11090" i="131"/>
  <c r="BH11090" i="131" s="1"/>
  <c r="AM11117" i="131"/>
  <c r="BC11117" i="131" s="1"/>
  <c r="AL11143" i="131"/>
  <c r="BB11143" i="131" s="1"/>
  <c r="AL11147" i="131"/>
  <c r="BB11147" i="131" s="1"/>
  <c r="AO11172" i="131"/>
  <c r="BE11172" i="131" s="1"/>
  <c r="AO11176" i="131"/>
  <c r="BE11176" i="131" s="1"/>
  <c r="AO11180" i="131"/>
  <c r="BE11180" i="131" s="1"/>
  <c r="AR11207" i="131"/>
  <c r="BH11207" i="131" s="1"/>
  <c r="AU11233" i="131"/>
  <c r="BK11233" i="131" s="1"/>
  <c r="AQ11238" i="131"/>
  <c r="BG11238" i="131" s="1"/>
  <c r="AL11264" i="131"/>
  <c r="BB11264" i="131" s="1"/>
  <c r="AP11268" i="131"/>
  <c r="BF11268" i="131" s="1"/>
  <c r="AO11293" i="131"/>
  <c r="BE11293" i="131" s="1"/>
  <c r="AK11297" i="131"/>
  <c r="BA11297" i="131" s="1"/>
  <c r="AN11322" i="131"/>
  <c r="BD11322" i="131" s="1"/>
  <c r="AV11326" i="131"/>
  <c r="BL11326" i="131" s="1"/>
  <c r="AM11353" i="131"/>
  <c r="BC11353" i="131" s="1"/>
  <c r="AQ11358" i="131"/>
  <c r="BG11358" i="131" s="1"/>
  <c r="AP11384" i="131"/>
  <c r="BF11384" i="131" s="1"/>
  <c r="AP11388" i="131"/>
  <c r="BF11388" i="131" s="1"/>
  <c r="AK11413" i="131"/>
  <c r="BA11413" i="131" s="1"/>
  <c r="AK11417" i="131"/>
  <c r="BA11417" i="131" s="1"/>
  <c r="AN11442" i="131"/>
  <c r="BD11442" i="131" s="1"/>
  <c r="AR11447" i="131"/>
  <c r="BH11447" i="131" s="1"/>
  <c r="AQ11473" i="131"/>
  <c r="BG11473" i="131" s="1"/>
  <c r="AQ11478" i="131"/>
  <c r="BG11478" i="131" s="1"/>
  <c r="AL11504" i="131"/>
  <c r="BB11504" i="131" s="1"/>
  <c r="AP11508" i="131"/>
  <c r="BF11508" i="131" s="1"/>
  <c r="AK11533" i="131"/>
  <c r="BA11533" i="131" s="1"/>
  <c r="AO11537" i="131"/>
  <c r="BE11537" i="131" s="1"/>
  <c r="AN11562" i="131"/>
  <c r="BD11562" i="131" s="1"/>
  <c r="AN11567" i="131"/>
  <c r="BD11567" i="131" s="1"/>
  <c r="AU11592" i="131"/>
  <c r="BK11592" i="131" s="1"/>
  <c r="AQ11597" i="131"/>
  <c r="BG11597" i="131" s="1"/>
  <c r="AP11623" i="131"/>
  <c r="BF11623" i="131" s="1"/>
  <c r="AP11627" i="131"/>
  <c r="BF11627" i="131" s="1"/>
  <c r="AK11652" i="131"/>
  <c r="BA11652" i="131" s="1"/>
  <c r="AK11656" i="131"/>
  <c r="BA11656" i="131" s="1"/>
  <c r="AO11660" i="131"/>
  <c r="BE11660" i="131" s="1"/>
  <c r="AR11685" i="131"/>
  <c r="BH11685" i="131" s="1"/>
  <c r="AV11689" i="131"/>
  <c r="BL11689" i="131" s="1"/>
  <c r="AQ11713" i="131"/>
  <c r="BG11713" i="131" s="1"/>
  <c r="AM11716" i="131"/>
  <c r="BC11716" i="131" s="1"/>
  <c r="AU11718" i="131"/>
  <c r="BK11718" i="131" s="1"/>
  <c r="AP11742" i="131"/>
  <c r="BF11742" i="131" s="1"/>
  <c r="AP11744" i="131"/>
  <c r="BF11744" i="131" s="1"/>
  <c r="AP11746" i="131"/>
  <c r="BF11746" i="131" s="1"/>
  <c r="AP11748" i="131"/>
  <c r="BF11748" i="131" s="1"/>
  <c r="AP11750" i="131"/>
  <c r="BF11750" i="131" s="1"/>
  <c r="AO11773" i="131"/>
  <c r="BE11773" i="131" s="1"/>
  <c r="AO11775" i="131"/>
  <c r="BE11775" i="131" s="1"/>
  <c r="AO11777" i="131"/>
  <c r="BE11777" i="131" s="1"/>
  <c r="AO11779" i="131"/>
  <c r="BE11779" i="131" s="1"/>
  <c r="AR11802" i="131"/>
  <c r="BH11802" i="131" s="1"/>
  <c r="AN11805" i="131"/>
  <c r="BD11805" i="131" s="1"/>
  <c r="AV11807" i="131"/>
  <c r="BL11807" i="131" s="1"/>
  <c r="AR11810" i="131"/>
  <c r="BH11810" i="131" s="1"/>
  <c r="AM11834" i="131"/>
  <c r="BC11834" i="131" s="1"/>
  <c r="AU11836" i="131"/>
  <c r="BK11836" i="131" s="1"/>
  <c r="AQ11839" i="131"/>
  <c r="BG11839" i="131" s="1"/>
  <c r="AX11862" i="131"/>
  <c r="BN11862" i="131" s="1"/>
  <c r="AX11864" i="131"/>
  <c r="BN11864" i="131" s="1"/>
  <c r="AX11866" i="131"/>
  <c r="BN11866" i="131" s="1"/>
  <c r="AX11868" i="131"/>
  <c r="BN11868" i="131" s="1"/>
  <c r="AX11870" i="131"/>
  <c r="BN11870" i="131" s="1"/>
  <c r="AW11893" i="131"/>
  <c r="BM11893" i="131" s="1"/>
  <c r="AW11895" i="131"/>
  <c r="BM11895" i="131" s="1"/>
  <c r="AW11897" i="131"/>
  <c r="BM11897" i="131" s="1"/>
  <c r="AW11899" i="131"/>
  <c r="BM11899" i="131" s="1"/>
  <c r="AN11923" i="131"/>
  <c r="BD11923" i="131" s="1"/>
  <c r="AV11925" i="131"/>
  <c r="BL11925" i="131" s="1"/>
  <c r="AR11928" i="131"/>
  <c r="BH11928" i="131" s="1"/>
  <c r="AM11952" i="131"/>
  <c r="BC11952" i="131" s="1"/>
  <c r="AU11954" i="131"/>
  <c r="BK11954" i="131" s="1"/>
  <c r="AQ11957" i="131"/>
  <c r="BG11957" i="131" s="1"/>
  <c r="AM11960" i="131"/>
  <c r="BC11960" i="131" s="1"/>
  <c r="AP11983" i="131"/>
  <c r="BF11983" i="131" s="1"/>
  <c r="AP11985" i="131"/>
  <c r="BF11985" i="131" s="1"/>
  <c r="AP11987" i="131"/>
  <c r="BF11987" i="131" s="1"/>
  <c r="AP11989" i="131"/>
  <c r="BF11989" i="131" s="1"/>
  <c r="AO12012" i="131"/>
  <c r="BE12012" i="131" s="1"/>
  <c r="AO12014" i="131"/>
  <c r="BE12014" i="131" s="1"/>
  <c r="AO12016" i="131"/>
  <c r="BE12016" i="131" s="1"/>
  <c r="AO12018" i="131"/>
  <c r="BE12018" i="131" s="1"/>
  <c r="AO12020" i="131"/>
  <c r="BE12020" i="131" s="1"/>
  <c r="AV12043" i="131"/>
  <c r="BL12043" i="131" s="1"/>
  <c r="AR12046" i="131"/>
  <c r="BH12046" i="131" s="1"/>
  <c r="AN12049" i="131"/>
  <c r="BD12049" i="131" s="1"/>
  <c r="AU12072" i="131"/>
  <c r="BK12072" i="131" s="1"/>
  <c r="AQ12075" i="131"/>
  <c r="BG12075" i="131" s="1"/>
  <c r="AM12078" i="131"/>
  <c r="BC12078" i="131" s="1"/>
  <c r="AU12080" i="131"/>
  <c r="BK12080" i="131" s="1"/>
  <c r="AX12103" i="131"/>
  <c r="BN12103" i="131" s="1"/>
  <c r="AX12105" i="131"/>
  <c r="BN12105" i="131" s="1"/>
  <c r="AX12107" i="131"/>
  <c r="BN12107" i="131" s="1"/>
  <c r="AX12109" i="131"/>
  <c r="BN12109" i="131" s="1"/>
  <c r="AW12132" i="131"/>
  <c r="BM12132" i="131" s="1"/>
  <c r="AW12134" i="131"/>
  <c r="BM12134" i="131" s="1"/>
  <c r="AW12136" i="131"/>
  <c r="BM12136" i="131" s="1"/>
  <c r="AW12138" i="131"/>
  <c r="BM12138" i="131" s="1"/>
  <c r="AW12140" i="131"/>
  <c r="BM12140" i="131" s="1"/>
  <c r="AR12164" i="131"/>
  <c r="BH12164" i="131" s="1"/>
  <c r="AN12167" i="131"/>
  <c r="BD12167" i="131" s="1"/>
  <c r="AV12169" i="131"/>
  <c r="BL12169" i="131" s="1"/>
  <c r="AQ12193" i="131"/>
  <c r="BG12193" i="131" s="1"/>
  <c r="AM12196" i="131"/>
  <c r="BC12196" i="131" s="1"/>
  <c r="AU12198" i="131"/>
  <c r="BK12198" i="131" s="1"/>
  <c r="AP12222" i="131"/>
  <c r="BF12222" i="131" s="1"/>
  <c r="AT12224" i="131"/>
  <c r="BJ12224" i="131" s="1"/>
  <c r="AT12226" i="131"/>
  <c r="BJ12226" i="131" s="1"/>
  <c r="AT12228" i="131"/>
  <c r="BJ12228" i="131" s="1"/>
  <c r="AT12230" i="131"/>
  <c r="BJ12230" i="131" s="1"/>
  <c r="AS12253" i="131"/>
  <c r="BI12253" i="131" s="1"/>
  <c r="AS12255" i="131"/>
  <c r="BI12255" i="131" s="1"/>
  <c r="AS12257" i="131"/>
  <c r="BI12257" i="131" s="1"/>
  <c r="AS12259" i="131"/>
  <c r="BI12259" i="131" s="1"/>
  <c r="AV12282" i="131"/>
  <c r="BL12282" i="131" s="1"/>
  <c r="AR12285" i="131"/>
  <c r="BH12285" i="131" s="1"/>
  <c r="AN12288" i="131"/>
  <c r="BD12288" i="131" s="1"/>
  <c r="AV12290" i="131"/>
  <c r="BL12290" i="131" s="1"/>
  <c r="AQ12314" i="131"/>
  <c r="BG12314" i="131" s="1"/>
  <c r="AM12317" i="131"/>
  <c r="BC12317" i="131" s="1"/>
  <c r="AU12319" i="131"/>
  <c r="BK12319" i="131" s="1"/>
  <c r="AL12343" i="131"/>
  <c r="BB12343" i="131" s="1"/>
  <c r="AL12345" i="131"/>
  <c r="BB12345" i="131" s="1"/>
  <c r="AL12347" i="131"/>
  <c r="BB12347" i="131" s="1"/>
  <c r="AL12349" i="131"/>
  <c r="BB12349" i="131" s="1"/>
  <c r="AK12372" i="131"/>
  <c r="BA12372" i="131" s="1"/>
  <c r="AK12374" i="131"/>
  <c r="BA12374" i="131" s="1"/>
  <c r="AK12376" i="131"/>
  <c r="BA12376" i="131" s="1"/>
  <c r="AK12378" i="131"/>
  <c r="BA12378" i="131" s="1"/>
  <c r="AK12380" i="131"/>
  <c r="BA12380" i="131" s="1"/>
  <c r="AR12403" i="131"/>
  <c r="BH12403" i="131" s="1"/>
  <c r="AN12406" i="131"/>
  <c r="BD12406" i="131" s="1"/>
  <c r="AV12408" i="131"/>
  <c r="BL12408" i="131" s="1"/>
  <c r="AQ12432" i="131"/>
  <c r="BG12432" i="131" s="1"/>
  <c r="AM12435" i="131"/>
  <c r="BC12435" i="131" s="1"/>
  <c r="AU12437" i="131"/>
  <c r="BK12437" i="131" s="1"/>
  <c r="AQ12440" i="131"/>
  <c r="BG12440" i="131" s="1"/>
  <c r="AT12463" i="131"/>
  <c r="BJ12463" i="131" s="1"/>
  <c r="AT12465" i="131"/>
  <c r="BJ12465" i="131" s="1"/>
  <c r="AT12467" i="131"/>
  <c r="BJ12467" i="131" s="1"/>
  <c r="AT12469" i="131"/>
  <c r="BJ12469" i="131" s="1"/>
  <c r="AS12492" i="131"/>
  <c r="BI12492" i="131" s="1"/>
  <c r="AS12494" i="131"/>
  <c r="BI12494" i="131" s="1"/>
  <c r="AS12496" i="131"/>
  <c r="BI12496" i="131" s="1"/>
  <c r="AS12498" i="131"/>
  <c r="BI12498" i="131" s="1"/>
  <c r="AS12500" i="131"/>
  <c r="BI12500" i="131" s="1"/>
  <c r="AN12524" i="131"/>
  <c r="BD12524" i="131" s="1"/>
  <c r="AV12526" i="131"/>
  <c r="BL12526" i="131" s="1"/>
  <c r="AR12529" i="131"/>
  <c r="BH12529" i="131" s="1"/>
  <c r="AM12553" i="131"/>
  <c r="BC12553" i="131" s="1"/>
  <c r="AU12555" i="131"/>
  <c r="BK12555" i="131" s="1"/>
  <c r="AQ12558" i="131"/>
  <c r="BG12558" i="131" s="1"/>
  <c r="AL12582" i="131"/>
  <c r="BB12582" i="131" s="1"/>
  <c r="AL12584" i="131"/>
  <c r="BB12584" i="131" s="1"/>
  <c r="AL12586" i="131"/>
  <c r="BB12586" i="131" s="1"/>
  <c r="AL12588" i="131"/>
  <c r="BB12588" i="131" s="1"/>
  <c r="AL12590" i="131"/>
  <c r="BB12590" i="131" s="1"/>
  <c r="AK12613" i="131"/>
  <c r="BA12613" i="131" s="1"/>
  <c r="AK12615" i="131"/>
  <c r="BA12615" i="131" s="1"/>
  <c r="AK12617" i="131"/>
  <c r="BA12617" i="131" s="1"/>
  <c r="AK12619" i="131"/>
  <c r="BA12619" i="131" s="1"/>
  <c r="AN12642" i="131"/>
  <c r="BD12642" i="131" s="1"/>
  <c r="AV12644" i="131"/>
  <c r="BL12644" i="131" s="1"/>
  <c r="AR12647" i="131"/>
  <c r="BH12647" i="131" s="1"/>
  <c r="AN12650" i="131"/>
  <c r="BD12650" i="131" s="1"/>
  <c r="AU12673" i="131"/>
  <c r="BK12673" i="131" s="1"/>
  <c r="AQ12676" i="131"/>
  <c r="BG12676" i="131" s="1"/>
  <c r="AM12679" i="131"/>
  <c r="BC12679" i="131" s="1"/>
  <c r="AT12702" i="131"/>
  <c r="BJ12702" i="131" s="1"/>
  <c r="AT12704" i="131"/>
  <c r="BJ12704" i="131" s="1"/>
  <c r="AT12706" i="131"/>
  <c r="BJ12706" i="131" s="1"/>
  <c r="AT12708" i="131"/>
  <c r="BJ12708" i="131" s="1"/>
  <c r="AT12710" i="131"/>
  <c r="BJ12710" i="131" s="1"/>
  <c r="AS12733" i="131"/>
  <c r="BI12733" i="131" s="1"/>
  <c r="AS12735" i="131"/>
  <c r="BI12735" i="131" s="1"/>
  <c r="AS12737" i="131"/>
  <c r="BI12737" i="131" s="1"/>
  <c r="AS12739" i="131"/>
  <c r="BI12739" i="131" s="1"/>
  <c r="AV12762" i="131"/>
  <c r="BL12762" i="131" s="1"/>
  <c r="AR12765" i="131"/>
  <c r="BH12765" i="131" s="1"/>
  <c r="AN12768" i="131"/>
  <c r="BD12768" i="131" s="1"/>
  <c r="AV12770" i="131"/>
  <c r="BL12770" i="131" s="1"/>
  <c r="AQ12794" i="131"/>
  <c r="BG12794" i="131" s="1"/>
  <c r="AM12797" i="131"/>
  <c r="BC12797" i="131" s="1"/>
  <c r="AU12799" i="131"/>
  <c r="BK12799" i="131" s="1"/>
  <c r="AL12823" i="131"/>
  <c r="BB12823" i="131" s="1"/>
  <c r="AL12825" i="131"/>
  <c r="BB12825" i="131" s="1"/>
  <c r="AL12827" i="131"/>
  <c r="BB12827" i="131" s="1"/>
  <c r="AL12829" i="131"/>
  <c r="BB12829" i="131" s="1"/>
  <c r="AK12852" i="131"/>
  <c r="BA12852" i="131" s="1"/>
  <c r="AK12854" i="131"/>
  <c r="BA12854" i="131" s="1"/>
  <c r="AK12856" i="131"/>
  <c r="BA12856" i="131" s="1"/>
  <c r="AK12858" i="131"/>
  <c r="BA12858" i="131" s="1"/>
  <c r="AK12860" i="131"/>
  <c r="BA12860" i="131" s="1"/>
  <c r="AR12883" i="131"/>
  <c r="BH12883" i="131" s="1"/>
  <c r="AN12886" i="131"/>
  <c r="BD12886" i="131" s="1"/>
  <c r="AV12888" i="131"/>
  <c r="BL12888" i="131" s="1"/>
  <c r="AQ12912" i="131"/>
  <c r="BG12912" i="131" s="1"/>
  <c r="AM12915" i="131"/>
  <c r="BC12915" i="131" s="1"/>
  <c r="AU12917" i="131"/>
  <c r="BK12917" i="131" s="1"/>
  <c r="AQ12920" i="131"/>
  <c r="BG12920" i="131" s="1"/>
  <c r="AT12943" i="131"/>
  <c r="BJ12943" i="131" s="1"/>
  <c r="AT12945" i="131"/>
  <c r="BJ12945" i="131" s="1"/>
  <c r="AT12947" i="131"/>
  <c r="BJ12947" i="131" s="1"/>
  <c r="AT12949" i="131"/>
  <c r="BJ12949" i="131" s="1"/>
  <c r="AS12972" i="131"/>
  <c r="BI12972" i="131" s="1"/>
  <c r="AS12974" i="131"/>
  <c r="BI12974" i="131" s="1"/>
  <c r="AS12976" i="131"/>
  <c r="BI12976" i="131" s="1"/>
  <c r="AS12978" i="131"/>
  <c r="BI12978" i="131" s="1"/>
  <c r="AS12980" i="131"/>
  <c r="BI12980" i="131" s="1"/>
  <c r="AN13004" i="131"/>
  <c r="BD13004" i="131" s="1"/>
  <c r="AV13006" i="131"/>
  <c r="BL13006" i="131" s="1"/>
  <c r="AR13009" i="131"/>
  <c r="BH13009" i="131" s="1"/>
  <c r="AM13033" i="131"/>
  <c r="BC13033" i="131" s="1"/>
  <c r="AU13035" i="131"/>
  <c r="BK13035" i="131" s="1"/>
  <c r="AQ13038" i="131"/>
  <c r="BG13038" i="131" s="1"/>
  <c r="AL13062" i="131"/>
  <c r="BB13062" i="131" s="1"/>
  <c r="AL13064" i="131"/>
  <c r="BB13064" i="131" s="1"/>
  <c r="AL13066" i="131"/>
  <c r="BB13066" i="131" s="1"/>
  <c r="AL13068" i="131"/>
  <c r="BB13068" i="131" s="1"/>
  <c r="AL13070" i="131"/>
  <c r="BB13070" i="131" s="1"/>
  <c r="AK13093" i="131"/>
  <c r="BA13093" i="131" s="1"/>
  <c r="AK13095" i="131"/>
  <c r="BA13095" i="131" s="1"/>
  <c r="AK13097" i="131"/>
  <c r="BA13097" i="131" s="1"/>
  <c r="AK13099" i="131"/>
  <c r="BA13099" i="131" s="1"/>
  <c r="AN13122" i="131"/>
  <c r="BD13122" i="131" s="1"/>
  <c r="AV13124" i="131"/>
  <c r="BL13124" i="131" s="1"/>
  <c r="AR13127" i="131"/>
  <c r="BH13127" i="131" s="1"/>
  <c r="AN13130" i="131"/>
  <c r="BD13130" i="131" s="1"/>
  <c r="AU13153" i="131"/>
  <c r="BK13153" i="131" s="1"/>
  <c r="AQ13156" i="131"/>
  <c r="BG13156" i="131" s="1"/>
  <c r="AM13159" i="131"/>
  <c r="BC13159" i="131" s="1"/>
  <c r="AT13182" i="131"/>
  <c r="BJ13182" i="131" s="1"/>
  <c r="AT13184" i="131"/>
  <c r="BJ13184" i="131" s="1"/>
  <c r="AT13186" i="131"/>
  <c r="BJ13186" i="131" s="1"/>
  <c r="AT13188" i="131"/>
  <c r="BJ13188" i="131" s="1"/>
  <c r="AT13190" i="131"/>
  <c r="BJ13190" i="131" s="1"/>
  <c r="AS13213" i="131"/>
  <c r="BI13213" i="131" s="1"/>
  <c r="AS13215" i="131"/>
  <c r="BI13215" i="131" s="1"/>
  <c r="AS13217" i="131"/>
  <c r="BI13217" i="131" s="1"/>
  <c r="AS13219" i="131"/>
  <c r="BI13219" i="131" s="1"/>
  <c r="AV13242" i="131"/>
  <c r="BL13242" i="131" s="1"/>
  <c r="AR13245" i="131"/>
  <c r="BH13245" i="131" s="1"/>
  <c r="AN13248" i="131"/>
  <c r="BD13248" i="131" s="1"/>
  <c r="AV13250" i="131"/>
  <c r="BL13250" i="131" s="1"/>
  <c r="AQ13274" i="131"/>
  <c r="BG13274" i="131" s="1"/>
  <c r="AM13277" i="131"/>
  <c r="BC13277" i="131" s="1"/>
  <c r="AU13279" i="131"/>
  <c r="BK13279" i="131" s="1"/>
  <c r="AL13303" i="131"/>
  <c r="BB13303" i="131" s="1"/>
  <c r="AL13305" i="131"/>
  <c r="BB13305" i="131" s="1"/>
  <c r="AL13307" i="131"/>
  <c r="BB13307" i="131" s="1"/>
  <c r="AL13309" i="131"/>
  <c r="BB13309" i="131" s="1"/>
  <c r="AK13332" i="131"/>
  <c r="BA13332" i="131" s="1"/>
  <c r="AK13334" i="131"/>
  <c r="BA13334" i="131" s="1"/>
  <c r="AK13336" i="131"/>
  <c r="BA13336" i="131" s="1"/>
  <c r="AK13338" i="131"/>
  <c r="BA13338" i="131" s="1"/>
  <c r="AK13340" i="131"/>
  <c r="BA13340" i="131" s="1"/>
  <c r="AR13363" i="131"/>
  <c r="BH13363" i="131" s="1"/>
  <c r="AN13366" i="131"/>
  <c r="BD13366" i="131" s="1"/>
  <c r="AV13368" i="131"/>
  <c r="BL13368" i="131" s="1"/>
  <c r="AQ13392" i="131"/>
  <c r="BG13392" i="131" s="1"/>
  <c r="AM13395" i="131"/>
  <c r="BC13395" i="131" s="1"/>
  <c r="AU13397" i="131"/>
  <c r="BK13397" i="131" s="1"/>
  <c r="AQ13400" i="131"/>
  <c r="BG13400" i="131" s="1"/>
  <c r="AT13423" i="131"/>
  <c r="BJ13423" i="131" s="1"/>
  <c r="AT13425" i="131"/>
  <c r="BJ13425" i="131" s="1"/>
  <c r="AT13427" i="131"/>
  <c r="BJ13427" i="131" s="1"/>
  <c r="AT13429" i="131"/>
  <c r="BJ13429" i="131" s="1"/>
  <c r="AS13452" i="131"/>
  <c r="BI13452" i="131" s="1"/>
  <c r="AS13454" i="131"/>
  <c r="BI13454" i="131" s="1"/>
  <c r="AS13456" i="131"/>
  <c r="BI13456" i="131" s="1"/>
  <c r="AS13458" i="131"/>
  <c r="BI13458" i="131" s="1"/>
  <c r="AS13460" i="131"/>
  <c r="BI13460" i="131" s="1"/>
  <c r="AN13484" i="131"/>
  <c r="BD13484" i="131" s="1"/>
  <c r="AV13486" i="131"/>
  <c r="BL13486" i="131" s="1"/>
  <c r="AR13489" i="131"/>
  <c r="BH13489" i="131" s="1"/>
  <c r="AM13513" i="131"/>
  <c r="BC13513" i="131" s="1"/>
  <c r="AU13515" i="131"/>
  <c r="BK13515" i="131" s="1"/>
  <c r="AQ13518" i="131"/>
  <c r="BG13518" i="131" s="1"/>
  <c r="AL13542" i="131"/>
  <c r="BB13542" i="131" s="1"/>
  <c r="AL13544" i="131"/>
  <c r="BB13544" i="131" s="1"/>
  <c r="AL13546" i="131"/>
  <c r="BB13546" i="131" s="1"/>
  <c r="AL13548" i="131"/>
  <c r="BB13548" i="131" s="1"/>
  <c r="AL13550" i="131"/>
  <c r="BB13550" i="131" s="1"/>
  <c r="AK13573" i="131"/>
  <c r="BA13573" i="131" s="1"/>
  <c r="AK13575" i="131"/>
  <c r="BA13575" i="131" s="1"/>
  <c r="AK13577" i="131"/>
  <c r="BA13577" i="131" s="1"/>
  <c r="AK13579" i="131"/>
  <c r="BA13579" i="131" s="1"/>
  <c r="AN13602" i="131"/>
  <c r="BD13602" i="131" s="1"/>
  <c r="AV13604" i="131"/>
  <c r="BL13604" i="131" s="1"/>
  <c r="AR13607" i="131"/>
  <c r="BH13607" i="131" s="1"/>
  <c r="AN13610" i="131"/>
  <c r="BD13610" i="131" s="1"/>
  <c r="AU13633" i="131"/>
  <c r="BK13633" i="131" s="1"/>
  <c r="AQ13636" i="131"/>
  <c r="BG13636" i="131" s="1"/>
  <c r="AM13639" i="131"/>
  <c r="BC13639" i="131" s="1"/>
  <c r="AT13662" i="131"/>
  <c r="BJ13662" i="131" s="1"/>
  <c r="AT13664" i="131"/>
  <c r="BJ13664" i="131" s="1"/>
  <c r="AT13666" i="131"/>
  <c r="BJ13666" i="131" s="1"/>
  <c r="AT13668" i="131"/>
  <c r="BJ13668" i="131" s="1"/>
  <c r="AT13670" i="131"/>
  <c r="BJ13670" i="131" s="1"/>
  <c r="AS13693" i="131"/>
  <c r="BI13693" i="131" s="1"/>
  <c r="AS13695" i="131"/>
  <c r="BI13695" i="131" s="1"/>
  <c r="AS13697" i="131"/>
  <c r="BI13697" i="131" s="1"/>
  <c r="AS13699" i="131"/>
  <c r="BI13699" i="131" s="1"/>
  <c r="AV13722" i="131"/>
  <c r="BL13722" i="131" s="1"/>
  <c r="AR13725" i="131"/>
  <c r="BH13725" i="131" s="1"/>
  <c r="AN13728" i="131"/>
  <c r="BD13728" i="131" s="1"/>
  <c r="AV13730" i="131"/>
  <c r="BL13730" i="131" s="1"/>
  <c r="AQ13754" i="131"/>
  <c r="BG13754" i="131" s="1"/>
  <c r="AM13757" i="131"/>
  <c r="BC13757" i="131" s="1"/>
  <c r="AU13759" i="131"/>
  <c r="BK13759" i="131" s="1"/>
  <c r="AL13783" i="131"/>
  <c r="BB13783" i="131" s="1"/>
  <c r="AL13785" i="131"/>
  <c r="BB13785" i="131" s="1"/>
  <c r="AL13787" i="131"/>
  <c r="BB13787" i="131" s="1"/>
  <c r="AL13789" i="131"/>
  <c r="BB13789" i="131" s="1"/>
  <c r="AK13812" i="131"/>
  <c r="BA13812" i="131" s="1"/>
  <c r="AK13814" i="131"/>
  <c r="BA13814" i="131" s="1"/>
  <c r="AK13816" i="131"/>
  <c r="BA13816" i="131" s="1"/>
  <c r="AK13818" i="131"/>
  <c r="BA13818" i="131" s="1"/>
  <c r="AK13820" i="131"/>
  <c r="BA13820" i="131" s="1"/>
  <c r="AR13843" i="131"/>
  <c r="BH13843" i="131" s="1"/>
  <c r="AN13846" i="131"/>
  <c r="BD13846" i="131" s="1"/>
  <c r="AV13848" i="131"/>
  <c r="BL13848" i="131" s="1"/>
  <c r="AQ13872" i="131"/>
  <c r="BG13872" i="131" s="1"/>
  <c r="AM13875" i="131"/>
  <c r="BC13875" i="131" s="1"/>
  <c r="AU13877" i="131"/>
  <c r="BK13877" i="131" s="1"/>
  <c r="AQ13880" i="131"/>
  <c r="BG13880" i="131" s="1"/>
  <c r="AT13903" i="131"/>
  <c r="BJ13903" i="131" s="1"/>
  <c r="AT13905" i="131"/>
  <c r="BJ13905" i="131" s="1"/>
  <c r="AT13907" i="131"/>
  <c r="BJ13907" i="131" s="1"/>
  <c r="AT13909" i="131"/>
  <c r="BJ13909" i="131" s="1"/>
  <c r="AS13932" i="131"/>
  <c r="BI13932" i="131" s="1"/>
  <c r="AS13934" i="131"/>
  <c r="BI13934" i="131" s="1"/>
  <c r="AS13936" i="131"/>
  <c r="BI13936" i="131" s="1"/>
  <c r="AS13938" i="131"/>
  <c r="BI13938" i="131" s="1"/>
  <c r="AS13940" i="131"/>
  <c r="BI13940" i="131" s="1"/>
  <c r="AN13964" i="131"/>
  <c r="BD13964" i="131" s="1"/>
  <c r="AV13966" i="131"/>
  <c r="BL13966" i="131" s="1"/>
  <c r="AR13969" i="131"/>
  <c r="BH13969" i="131" s="1"/>
  <c r="AM13993" i="131"/>
  <c r="BC13993" i="131" s="1"/>
  <c r="AU13995" i="131"/>
  <c r="BK13995" i="131" s="1"/>
  <c r="AQ13998" i="131"/>
  <c r="BG13998" i="131" s="1"/>
  <c r="AL14022" i="131"/>
  <c r="BB14022" i="131" s="1"/>
  <c r="AL14024" i="131"/>
  <c r="BB14024" i="131" s="1"/>
  <c r="AL14026" i="131"/>
  <c r="BB14026" i="131" s="1"/>
  <c r="AL14028" i="131"/>
  <c r="BB14028" i="131" s="1"/>
  <c r="AL14030" i="131"/>
  <c r="BB14030" i="131" s="1"/>
  <c r="AK14053" i="131"/>
  <c r="BA14053" i="131" s="1"/>
  <c r="AK14055" i="131"/>
  <c r="BA14055" i="131" s="1"/>
  <c r="AK14057" i="131"/>
  <c r="BA14057" i="131" s="1"/>
  <c r="AK14059" i="131"/>
  <c r="BA14059" i="131" s="1"/>
  <c r="AN14082" i="131"/>
  <c r="BD14082" i="131" s="1"/>
  <c r="AV14084" i="131"/>
  <c r="BL14084" i="131" s="1"/>
  <c r="AR14087" i="131"/>
  <c r="BH14087" i="131" s="1"/>
  <c r="AN14090" i="131"/>
  <c r="BD14090" i="131" s="1"/>
  <c r="AU14113" i="131"/>
  <c r="BK14113" i="131" s="1"/>
  <c r="AQ14116" i="131"/>
  <c r="BG14116" i="131" s="1"/>
  <c r="AM14119" i="131"/>
  <c r="BC14119" i="131" s="1"/>
  <c r="AT14142" i="131"/>
  <c r="BJ14142" i="131" s="1"/>
  <c r="AT14144" i="131"/>
  <c r="BJ14144" i="131" s="1"/>
  <c r="AT14146" i="131"/>
  <c r="BJ14146" i="131" s="1"/>
  <c r="AT14148" i="131"/>
  <c r="BJ14148" i="131" s="1"/>
  <c r="AT14150" i="131"/>
  <c r="BJ14150" i="131" s="1"/>
  <c r="AS14173" i="131"/>
  <c r="BI14173" i="131" s="1"/>
  <c r="AS14175" i="131"/>
  <c r="BI14175" i="131" s="1"/>
  <c r="AS14177" i="131"/>
  <c r="BI14177" i="131" s="1"/>
  <c r="AS14179" i="131"/>
  <c r="BI14179" i="131" s="1"/>
  <c r="AV14202" i="131"/>
  <c r="BL14202" i="131" s="1"/>
  <c r="AR14205" i="131"/>
  <c r="BH14205" i="131" s="1"/>
  <c r="AN14208" i="131"/>
  <c r="BD14208" i="131" s="1"/>
  <c r="AV14210" i="131"/>
  <c r="BL14210" i="131" s="1"/>
  <c r="AQ14234" i="131"/>
  <c r="BG14234" i="131" s="1"/>
  <c r="AM14237" i="131"/>
  <c r="BC14237" i="131" s="1"/>
  <c r="AU14239" i="131"/>
  <c r="BK14239" i="131" s="1"/>
  <c r="AL14263" i="131"/>
  <c r="BB14263" i="131" s="1"/>
  <c r="AL14265" i="131"/>
  <c r="BB14265" i="131" s="1"/>
  <c r="AL14267" i="131"/>
  <c r="BB14267" i="131" s="1"/>
  <c r="AL14269" i="131"/>
  <c r="BB14269" i="131" s="1"/>
  <c r="AK14292" i="131"/>
  <c r="BA14292" i="131" s="1"/>
  <c r="AK14294" i="131"/>
  <c r="BA14294" i="131" s="1"/>
  <c r="AK14296" i="131"/>
  <c r="BA14296" i="131" s="1"/>
  <c r="AK14298" i="131"/>
  <c r="BA14298" i="131" s="1"/>
  <c r="AK14300" i="131"/>
  <c r="BA14300" i="131" s="1"/>
  <c r="AR14323" i="131"/>
  <c r="BH14323" i="131" s="1"/>
  <c r="AN14326" i="131"/>
  <c r="BD14326" i="131" s="1"/>
  <c r="AV14328" i="131"/>
  <c r="BL14328" i="131" s="1"/>
  <c r="AQ14352" i="131"/>
  <c r="BG14352" i="131" s="1"/>
  <c r="AM14355" i="131"/>
  <c r="BC14355" i="131" s="1"/>
  <c r="AU14357" i="131"/>
  <c r="BK14357" i="131" s="1"/>
  <c r="AQ14360" i="131"/>
  <c r="BG14360" i="131" s="1"/>
  <c r="AT14383" i="131"/>
  <c r="BJ14383" i="131" s="1"/>
  <c r="AT14385" i="131"/>
  <c r="BJ14385" i="131" s="1"/>
  <c r="AT14387" i="131"/>
  <c r="BJ14387" i="131" s="1"/>
  <c r="AT14389" i="131"/>
  <c r="BJ14389" i="131" s="1"/>
  <c r="AS14412" i="131"/>
  <c r="BI14412" i="131" s="1"/>
  <c r="AS14414" i="131"/>
  <c r="BI14414" i="131" s="1"/>
  <c r="AS14416" i="131"/>
  <c r="BI14416" i="131" s="1"/>
  <c r="AS14418" i="131"/>
  <c r="BI14418" i="131" s="1"/>
  <c r="AS14420" i="131"/>
  <c r="BI14420" i="131" s="1"/>
  <c r="AN14444" i="131"/>
  <c r="BD14444" i="131" s="1"/>
  <c r="AV14446" i="131"/>
  <c r="BL14446" i="131" s="1"/>
  <c r="AR14449" i="131"/>
  <c r="BH14449" i="131" s="1"/>
  <c r="AM14473" i="131"/>
  <c r="BC14473" i="131" s="1"/>
  <c r="AU14475" i="131"/>
  <c r="BK14475" i="131" s="1"/>
  <c r="AQ14478" i="131"/>
  <c r="BG14478" i="131" s="1"/>
  <c r="AL14502" i="131"/>
  <c r="BB14502" i="131" s="1"/>
  <c r="AL14504" i="131"/>
  <c r="BB14504" i="131" s="1"/>
  <c r="AL14506" i="131"/>
  <c r="BB14506" i="131" s="1"/>
  <c r="AL14508" i="131"/>
  <c r="BB14508" i="131" s="1"/>
  <c r="AL14510" i="131"/>
  <c r="BB14510" i="131" s="1"/>
  <c r="AK14533" i="131"/>
  <c r="BA14533" i="131" s="1"/>
  <c r="AK14535" i="131"/>
  <c r="BA14535" i="131" s="1"/>
  <c r="AK14537" i="131"/>
  <c r="BA14537" i="131" s="1"/>
  <c r="AK14539" i="131"/>
  <c r="BA14539" i="131" s="1"/>
  <c r="AN14562" i="131"/>
  <c r="BD14562" i="131" s="1"/>
  <c r="AV14564" i="131"/>
  <c r="BL14564" i="131" s="1"/>
  <c r="AR14567" i="131"/>
  <c r="BH14567" i="131" s="1"/>
  <c r="AN14570" i="131"/>
  <c r="BD14570" i="131" s="1"/>
  <c r="AU14593" i="131"/>
  <c r="BK14593" i="131" s="1"/>
  <c r="AQ14596" i="131"/>
  <c r="BG14596" i="131" s="1"/>
  <c r="AM14599" i="131"/>
  <c r="BC14599" i="131" s="1"/>
  <c r="AT14622" i="131"/>
  <c r="BJ14622" i="131" s="1"/>
  <c r="AT14624" i="131"/>
  <c r="BJ14624" i="131" s="1"/>
  <c r="AT14626" i="131"/>
  <c r="BJ14626" i="131" s="1"/>
  <c r="AT14628" i="131"/>
  <c r="BJ14628" i="131" s="1"/>
  <c r="AT14630" i="131"/>
  <c r="BJ14630" i="131" s="1"/>
  <c r="AS14653" i="131"/>
  <c r="BI14653" i="131" s="1"/>
  <c r="AS14655" i="131"/>
  <c r="BI14655" i="131" s="1"/>
  <c r="AS14657" i="131"/>
  <c r="BI14657" i="131" s="1"/>
  <c r="AS14659" i="131"/>
  <c r="BI14659" i="131" s="1"/>
  <c r="AV14682" i="131"/>
  <c r="BL14682" i="131" s="1"/>
  <c r="AR14685" i="131"/>
  <c r="BH14685" i="131" s="1"/>
  <c r="AN14688" i="131"/>
  <c r="BD14688" i="131" s="1"/>
  <c r="AV14690" i="131"/>
  <c r="BL14690" i="131" s="1"/>
  <c r="AQ14714" i="131"/>
  <c r="BG14714" i="131" s="1"/>
  <c r="AM14717" i="131"/>
  <c r="BC14717" i="131" s="1"/>
  <c r="AU14719" i="131"/>
  <c r="BK14719" i="131" s="1"/>
  <c r="AL14743" i="131"/>
  <c r="BB14743" i="131" s="1"/>
  <c r="AL14745" i="131"/>
  <c r="BB14745" i="131" s="1"/>
  <c r="AL14747" i="131"/>
  <c r="BB14747" i="131" s="1"/>
  <c r="AL14749" i="131"/>
  <c r="BB14749" i="131" s="1"/>
  <c r="AK14772" i="131"/>
  <c r="BA14772" i="131" s="1"/>
  <c r="AK14774" i="131"/>
  <c r="BA14774" i="131" s="1"/>
  <c r="AK14776" i="131"/>
  <c r="BA14776" i="131" s="1"/>
  <c r="AK14778" i="131"/>
  <c r="BA14778" i="131" s="1"/>
  <c r="AK14780" i="131"/>
  <c r="BA14780" i="131" s="1"/>
  <c r="AR14803" i="131"/>
  <c r="BH14803" i="131" s="1"/>
  <c r="AN14806" i="131"/>
  <c r="BD14806" i="131" s="1"/>
  <c r="AV14808" i="131"/>
  <c r="BL14808" i="131" s="1"/>
  <c r="AQ14832" i="131"/>
  <c r="BG14832" i="131" s="1"/>
  <c r="AM14835" i="131"/>
  <c r="BC14835" i="131" s="1"/>
  <c r="AU14837" i="131"/>
  <c r="BK14837" i="131" s="1"/>
  <c r="AQ14840" i="131"/>
  <c r="BG14840" i="131" s="1"/>
  <c r="AT14863" i="131"/>
  <c r="BJ14863" i="131" s="1"/>
  <c r="AT14865" i="131"/>
  <c r="BJ14865" i="131" s="1"/>
  <c r="AT14867" i="131"/>
  <c r="BJ14867" i="131" s="1"/>
  <c r="AT14869" i="131"/>
  <c r="BJ14869" i="131" s="1"/>
  <c r="AS14892" i="131"/>
  <c r="BI14892" i="131" s="1"/>
  <c r="AS14894" i="131"/>
  <c r="BI14894" i="131" s="1"/>
  <c r="AS14896" i="131"/>
  <c r="BI14896" i="131" s="1"/>
  <c r="AS14898" i="131"/>
  <c r="BI14898" i="131" s="1"/>
  <c r="AS14900" i="131"/>
  <c r="BI14900" i="131" s="1"/>
  <c r="AN14924" i="131"/>
  <c r="BD14924" i="131" s="1"/>
  <c r="AV14926" i="131"/>
  <c r="BL14926" i="131" s="1"/>
  <c r="AR14929" i="131"/>
  <c r="BH14929" i="131" s="1"/>
  <c r="AM14953" i="131"/>
  <c r="BC14953" i="131" s="1"/>
  <c r="AU14955" i="131"/>
  <c r="BK14955" i="131" s="1"/>
  <c r="AQ14958" i="131"/>
  <c r="BG14958" i="131" s="1"/>
  <c r="AL14982" i="131"/>
  <c r="BB14982" i="131" s="1"/>
  <c r="AL14984" i="131"/>
  <c r="BB14984" i="131" s="1"/>
  <c r="AL14986" i="131"/>
  <c r="BB14986" i="131" s="1"/>
  <c r="AL14988" i="131"/>
  <c r="BB14988" i="131" s="1"/>
  <c r="AL14990" i="131"/>
  <c r="BB14990" i="131" s="1"/>
  <c r="AK15013" i="131"/>
  <c r="BA15013" i="131" s="1"/>
  <c r="AK15015" i="131"/>
  <c r="BA15015" i="131" s="1"/>
  <c r="AK15017" i="131"/>
  <c r="BA15017" i="131" s="1"/>
  <c r="AK15019" i="131"/>
  <c r="BA15019" i="131" s="1"/>
  <c r="AN15042" i="131"/>
  <c r="BD15042" i="131" s="1"/>
  <c r="AV15044" i="131"/>
  <c r="BL15044" i="131" s="1"/>
  <c r="AR15047" i="131"/>
  <c r="BH15047" i="131" s="1"/>
  <c r="AN15050" i="131"/>
  <c r="BD15050" i="131" s="1"/>
  <c r="AU15073" i="131"/>
  <c r="BK15073" i="131" s="1"/>
  <c r="AQ15076" i="131"/>
  <c r="BG15076" i="131" s="1"/>
  <c r="AM15079" i="131"/>
  <c r="BC15079" i="131" s="1"/>
  <c r="AT15102" i="131"/>
  <c r="BJ15102" i="131" s="1"/>
  <c r="AT15104" i="131"/>
  <c r="BJ15104" i="131" s="1"/>
  <c r="AT15106" i="131"/>
  <c r="BJ15106" i="131" s="1"/>
  <c r="AT15108" i="131"/>
  <c r="BJ15108" i="131" s="1"/>
  <c r="AT15110" i="131"/>
  <c r="BJ15110" i="131" s="1"/>
  <c r="AS15133" i="131"/>
  <c r="BI15133" i="131" s="1"/>
  <c r="AS15135" i="131"/>
  <c r="BI15135" i="131" s="1"/>
  <c r="AS15137" i="131"/>
  <c r="BI15137" i="131" s="1"/>
  <c r="AS15139" i="131"/>
  <c r="BI15139" i="131" s="1"/>
  <c r="AV15162" i="131"/>
  <c r="BL15162" i="131" s="1"/>
  <c r="AR15165" i="131"/>
  <c r="BH15165" i="131" s="1"/>
  <c r="AN15168" i="131"/>
  <c r="BD15168" i="131" s="1"/>
  <c r="AV15170" i="131"/>
  <c r="BL15170" i="131" s="1"/>
  <c r="AQ15194" i="131"/>
  <c r="BG15194" i="131" s="1"/>
  <c r="AM15197" i="131"/>
  <c r="BC15197" i="131" s="1"/>
  <c r="AU15199" i="131"/>
  <c r="BK15199" i="131" s="1"/>
  <c r="AL15223" i="131"/>
  <c r="BB15223" i="131" s="1"/>
  <c r="AL15225" i="131"/>
  <c r="BB15225" i="131" s="1"/>
  <c r="AL15227" i="131"/>
  <c r="BB15227" i="131" s="1"/>
  <c r="AL15229" i="131"/>
  <c r="BB15229" i="131" s="1"/>
  <c r="AK15252" i="131"/>
  <c r="BA15252" i="131" s="1"/>
  <c r="AK15254" i="131"/>
  <c r="BA15254" i="131" s="1"/>
  <c r="AK15256" i="131"/>
  <c r="BA15256" i="131" s="1"/>
  <c r="AK15258" i="131"/>
  <c r="BA15258" i="131" s="1"/>
  <c r="AK15260" i="131"/>
  <c r="BA15260" i="131" s="1"/>
  <c r="AR15283" i="131"/>
  <c r="BH15283" i="131" s="1"/>
  <c r="AN15286" i="131"/>
  <c r="BD15286" i="131" s="1"/>
  <c r="AV15288" i="131"/>
  <c r="BL15288" i="131" s="1"/>
  <c r="AQ15312" i="131"/>
  <c r="BG15312" i="131" s="1"/>
  <c r="AM15315" i="131"/>
  <c r="BC15315" i="131" s="1"/>
  <c r="AU15317" i="131"/>
  <c r="BK15317" i="131" s="1"/>
  <c r="AQ15320" i="131"/>
  <c r="BG15320" i="131" s="1"/>
  <c r="AT15343" i="131"/>
  <c r="BJ15343" i="131" s="1"/>
  <c r="AT15345" i="131"/>
  <c r="BJ15345" i="131" s="1"/>
  <c r="AT15347" i="131"/>
  <c r="BJ15347" i="131" s="1"/>
  <c r="AT15349" i="131"/>
  <c r="BJ15349" i="131" s="1"/>
  <c r="AS15372" i="131"/>
  <c r="BI15372" i="131" s="1"/>
  <c r="AS15374" i="131"/>
  <c r="BI15374" i="131" s="1"/>
  <c r="AS15376" i="131"/>
  <c r="BI15376" i="131" s="1"/>
  <c r="AS15378" i="131"/>
  <c r="BI15378" i="131" s="1"/>
  <c r="AS15380" i="131"/>
  <c r="BI15380" i="131" s="1"/>
  <c r="AN15404" i="131"/>
  <c r="BD15404" i="131" s="1"/>
  <c r="AV15406" i="131"/>
  <c r="BL15406" i="131" s="1"/>
  <c r="AR15409" i="131"/>
  <c r="BH15409" i="131" s="1"/>
  <c r="AM15433" i="131"/>
  <c r="BC15433" i="131" s="1"/>
  <c r="AU15435" i="131"/>
  <c r="BK15435" i="131" s="1"/>
  <c r="AQ15438" i="131"/>
  <c r="BG15438" i="131" s="1"/>
  <c r="AL15462" i="131"/>
  <c r="BB15462" i="131" s="1"/>
  <c r="AL15464" i="131"/>
  <c r="BB15464" i="131" s="1"/>
  <c r="AL15466" i="131"/>
  <c r="BB15466" i="131" s="1"/>
  <c r="AL15468" i="131"/>
  <c r="BB15468" i="131" s="1"/>
  <c r="AL15470" i="131"/>
  <c r="BB15470" i="131" s="1"/>
  <c r="AK15493" i="131"/>
  <c r="BA15493" i="131" s="1"/>
  <c r="AK15495" i="131"/>
  <c r="BA15495" i="131" s="1"/>
  <c r="AK15497" i="131"/>
  <c r="BA15497" i="131" s="1"/>
  <c r="AK15499" i="131"/>
  <c r="BA15499" i="131" s="1"/>
  <c r="AN15522" i="131"/>
  <c r="BD15522" i="131" s="1"/>
  <c r="AV15524" i="131"/>
  <c r="BL15524" i="131" s="1"/>
  <c r="AR15527" i="131"/>
  <c r="BH15527" i="131" s="1"/>
  <c r="AN15530" i="131"/>
  <c r="BD15530" i="131" s="1"/>
  <c r="AU15553" i="131"/>
  <c r="BK15553" i="131" s="1"/>
  <c r="AQ15556" i="131"/>
  <c r="BG15556" i="131" s="1"/>
  <c r="AM15559" i="131"/>
  <c r="BC15559" i="131" s="1"/>
  <c r="AT15582" i="131"/>
  <c r="BJ15582" i="131" s="1"/>
  <c r="AT15584" i="131"/>
  <c r="BJ15584" i="131" s="1"/>
  <c r="AT15586" i="131"/>
  <c r="BJ15586" i="131" s="1"/>
  <c r="AT15588" i="131"/>
  <c r="BJ15588" i="131" s="1"/>
  <c r="AT15590" i="131"/>
  <c r="BJ15590" i="131" s="1"/>
  <c r="AS15613" i="131"/>
  <c r="BI15613" i="131" s="1"/>
  <c r="AS15615" i="131"/>
  <c r="BI15615" i="131" s="1"/>
  <c r="AS15617" i="131"/>
  <c r="BI15617" i="131" s="1"/>
  <c r="AS15619" i="131"/>
  <c r="BI15619" i="131" s="1"/>
  <c r="AV15642" i="131"/>
  <c r="BL15642" i="131" s="1"/>
  <c r="AR15645" i="131"/>
  <c r="BH15645" i="131" s="1"/>
  <c r="AN15648" i="131"/>
  <c r="BD15648" i="131" s="1"/>
  <c r="AV15650" i="131"/>
  <c r="BL15650" i="131" s="1"/>
  <c r="AQ15674" i="131"/>
  <c r="BG15674" i="131" s="1"/>
  <c r="AM15677" i="131"/>
  <c r="BC15677" i="131" s="1"/>
  <c r="AU15679" i="131"/>
  <c r="BK15679" i="131" s="1"/>
  <c r="AL15703" i="131"/>
  <c r="BB15703" i="131" s="1"/>
  <c r="AL15705" i="131"/>
  <c r="BB15705" i="131" s="1"/>
  <c r="AL15707" i="131"/>
  <c r="BB15707" i="131" s="1"/>
  <c r="AL15709" i="131"/>
  <c r="BB15709" i="131" s="1"/>
  <c r="AK15732" i="131"/>
  <c r="BA15732" i="131" s="1"/>
  <c r="AK15734" i="131"/>
  <c r="BA15734" i="131" s="1"/>
  <c r="AK15736" i="131"/>
  <c r="BA15736" i="131" s="1"/>
  <c r="AK15738" i="131"/>
  <c r="BA15738" i="131" s="1"/>
  <c r="AK15740" i="131"/>
  <c r="BA15740" i="131" s="1"/>
  <c r="AR15763" i="131"/>
  <c r="BH15763" i="131" s="1"/>
  <c r="AN15766" i="131"/>
  <c r="BD15766" i="131" s="1"/>
  <c r="AV15768" i="131"/>
  <c r="BL15768" i="131" s="1"/>
  <c r="AQ15792" i="131"/>
  <c r="BG15792" i="131" s="1"/>
  <c r="AM15795" i="131"/>
  <c r="BC15795" i="131" s="1"/>
  <c r="AU15797" i="131"/>
  <c r="BK15797" i="131" s="1"/>
  <c r="AQ15800" i="131"/>
  <c r="BG15800" i="131" s="1"/>
  <c r="AT15823" i="131"/>
  <c r="BJ15823" i="131" s="1"/>
  <c r="AT15825" i="131"/>
  <c r="BJ15825" i="131" s="1"/>
  <c r="AT15827" i="131"/>
  <c r="BJ15827" i="131" s="1"/>
  <c r="AT15829" i="131"/>
  <c r="BJ15829" i="131" s="1"/>
  <c r="AS15852" i="131"/>
  <c r="BI15852" i="131" s="1"/>
  <c r="AS15854" i="131"/>
  <c r="BI15854" i="131" s="1"/>
  <c r="AS15856" i="131"/>
  <c r="BI15856" i="131" s="1"/>
  <c r="AS15858" i="131"/>
  <c r="BI15858" i="131" s="1"/>
  <c r="AS15860" i="131"/>
  <c r="BI15860" i="131" s="1"/>
  <c r="AN15884" i="131"/>
  <c r="BD15884" i="131" s="1"/>
  <c r="AV15886" i="131"/>
  <c r="BL15886" i="131" s="1"/>
  <c r="AR15889" i="131"/>
  <c r="BH15889" i="131" s="1"/>
  <c r="AM15913" i="131"/>
  <c r="BC15913" i="131" s="1"/>
  <c r="AU15915" i="131"/>
  <c r="BK15915" i="131" s="1"/>
  <c r="AQ15918" i="131"/>
  <c r="BG15918" i="131" s="1"/>
  <c r="AL15942" i="131"/>
  <c r="BB15942" i="131" s="1"/>
  <c r="AL15944" i="131"/>
  <c r="BB15944" i="131" s="1"/>
  <c r="AL15946" i="131"/>
  <c r="BB15946" i="131" s="1"/>
  <c r="AL15948" i="131"/>
  <c r="BB15948" i="131" s="1"/>
  <c r="AL15950" i="131"/>
  <c r="BB15950" i="131" s="1"/>
  <c r="AK15973" i="131"/>
  <c r="BA15973" i="131" s="1"/>
  <c r="AK15975" i="131"/>
  <c r="BA15975" i="131" s="1"/>
  <c r="AK15977" i="131"/>
  <c r="BA15977" i="131" s="1"/>
  <c r="AK15979" i="131"/>
  <c r="BA15979" i="131" s="1"/>
  <c r="AN16002" i="131"/>
  <c r="BD16002" i="131" s="1"/>
  <c r="AV16004" i="131"/>
  <c r="BL16004" i="131" s="1"/>
  <c r="AR16007" i="131"/>
  <c r="BH16007" i="131" s="1"/>
  <c r="AN16010" i="131"/>
  <c r="BD16010" i="131" s="1"/>
  <c r="AU16033" i="131"/>
  <c r="BK16033" i="131" s="1"/>
  <c r="AQ16036" i="131"/>
  <c r="BG16036" i="131" s="1"/>
  <c r="AM16039" i="131"/>
  <c r="BC16039" i="131" s="1"/>
  <c r="AT16062" i="131"/>
  <c r="BJ16062" i="131" s="1"/>
  <c r="AT16064" i="131"/>
  <c r="BJ16064" i="131" s="1"/>
  <c r="AT16066" i="131"/>
  <c r="BJ16066" i="131" s="1"/>
  <c r="AT16068" i="131"/>
  <c r="BJ16068" i="131" s="1"/>
  <c r="AT16070" i="131"/>
  <c r="BJ16070" i="131" s="1"/>
  <c r="AS16093" i="131"/>
  <c r="BI16093" i="131" s="1"/>
  <c r="AS16095" i="131"/>
  <c r="BI16095" i="131" s="1"/>
  <c r="AS16097" i="131"/>
  <c r="BI16097" i="131" s="1"/>
  <c r="AS16099" i="131"/>
  <c r="BI16099" i="131" s="1"/>
  <c r="AV16122" i="131"/>
  <c r="BL16122" i="131" s="1"/>
  <c r="AR16125" i="131"/>
  <c r="BH16125" i="131" s="1"/>
  <c r="AN16128" i="131"/>
  <c r="BD16128" i="131" s="1"/>
  <c r="AV16130" i="131"/>
  <c r="BL16130" i="131" s="1"/>
  <c r="AQ16154" i="131"/>
  <c r="BG16154" i="131" s="1"/>
  <c r="AM16157" i="131"/>
  <c r="BC16157" i="131" s="1"/>
  <c r="AU16159" i="131"/>
  <c r="BK16159" i="131" s="1"/>
  <c r="AL16183" i="131"/>
  <c r="BB16183" i="131" s="1"/>
  <c r="AL16185" i="131"/>
  <c r="BB16185" i="131" s="1"/>
  <c r="AL16187" i="131"/>
  <c r="BB16187" i="131" s="1"/>
  <c r="AL16189" i="131"/>
  <c r="BB16189" i="131" s="1"/>
  <c r="AK16212" i="131"/>
  <c r="BA16212" i="131" s="1"/>
  <c r="AK16214" i="131"/>
  <c r="BA16214" i="131" s="1"/>
  <c r="AK16216" i="131"/>
  <c r="BA16216" i="131" s="1"/>
  <c r="AK16218" i="131"/>
  <c r="BA16218" i="131" s="1"/>
  <c r="AK16220" i="131"/>
  <c r="BA16220" i="131" s="1"/>
  <c r="AR16243" i="131"/>
  <c r="BH16243" i="131" s="1"/>
  <c r="AN16246" i="131"/>
  <c r="BD16246" i="131" s="1"/>
  <c r="AV16248" i="131"/>
  <c r="BL16248" i="131" s="1"/>
  <c r="AQ16272" i="131"/>
  <c r="BG16272" i="131" s="1"/>
  <c r="AM16275" i="131"/>
  <c r="BC16275" i="131" s="1"/>
  <c r="AU16277" i="131"/>
  <c r="BK16277" i="131" s="1"/>
  <c r="AQ16280" i="131"/>
  <c r="BG16280" i="131" s="1"/>
  <c r="AT16303" i="131"/>
  <c r="BJ16303" i="131" s="1"/>
  <c r="AT16305" i="131"/>
  <c r="BJ16305" i="131" s="1"/>
  <c r="AT16307" i="131"/>
  <c r="BJ16307" i="131" s="1"/>
  <c r="AT16309" i="131"/>
  <c r="BJ16309" i="131" s="1"/>
  <c r="AS16332" i="131"/>
  <c r="BI16332" i="131" s="1"/>
  <c r="AS16334" i="131"/>
  <c r="BI16334" i="131" s="1"/>
  <c r="AS16336" i="131"/>
  <c r="BI16336" i="131" s="1"/>
  <c r="AS16338" i="131"/>
  <c r="BI16338" i="131" s="1"/>
  <c r="AS16340" i="131"/>
  <c r="BI16340" i="131" s="1"/>
  <c r="AN16364" i="131"/>
  <c r="BD16364" i="131" s="1"/>
  <c r="AV16366" i="131"/>
  <c r="BL16366" i="131" s="1"/>
  <c r="AR16369" i="131"/>
  <c r="BH16369" i="131" s="1"/>
  <c r="AM16393" i="131"/>
  <c r="BC16393" i="131" s="1"/>
  <c r="AU16395" i="131"/>
  <c r="BK16395" i="131" s="1"/>
  <c r="AQ16398" i="131"/>
  <c r="BG16398" i="131" s="1"/>
  <c r="AL16422" i="131"/>
  <c r="BB16422" i="131" s="1"/>
  <c r="AL16424" i="131"/>
  <c r="BB16424" i="131" s="1"/>
  <c r="AL16426" i="131"/>
  <c r="BB16426" i="131" s="1"/>
  <c r="AL16428" i="131"/>
  <c r="BB16428" i="131" s="1"/>
  <c r="AL16430" i="131"/>
  <c r="BB16430" i="131" s="1"/>
  <c r="AK16453" i="131"/>
  <c r="BA16453" i="131" s="1"/>
  <c r="AK16455" i="131"/>
  <c r="BA16455" i="131" s="1"/>
  <c r="AK16457" i="131"/>
  <c r="BA16457" i="131" s="1"/>
  <c r="AK16459" i="131"/>
  <c r="BA16459" i="131" s="1"/>
  <c r="AN16482" i="131"/>
  <c r="BD16482" i="131" s="1"/>
  <c r="AV16484" i="131"/>
  <c r="BL16484" i="131" s="1"/>
  <c r="AR16487" i="131"/>
  <c r="BH16487" i="131" s="1"/>
  <c r="AN16490" i="131"/>
  <c r="BD16490" i="131" s="1"/>
  <c r="AU16513" i="131"/>
  <c r="BK16513" i="131" s="1"/>
  <c r="AQ16516" i="131"/>
  <c r="BG16516" i="131" s="1"/>
  <c r="AM16519" i="131"/>
  <c r="BC16519" i="131" s="1"/>
  <c r="AT16542" i="131"/>
  <c r="BJ16542" i="131" s="1"/>
  <c r="AT16544" i="131"/>
  <c r="BJ16544" i="131" s="1"/>
  <c r="AT16546" i="131"/>
  <c r="BJ16546" i="131" s="1"/>
  <c r="AT16548" i="131"/>
  <c r="BJ16548" i="131" s="1"/>
  <c r="AT16550" i="131"/>
  <c r="BJ16550" i="131" s="1"/>
  <c r="AS16573" i="131"/>
  <c r="BI16573" i="131" s="1"/>
  <c r="AS16575" i="131"/>
  <c r="BI16575" i="131" s="1"/>
  <c r="AS16577" i="131"/>
  <c r="BI16577" i="131" s="1"/>
  <c r="AS16579" i="131"/>
  <c r="BI16579" i="131" s="1"/>
  <c r="AV16602" i="131"/>
  <c r="BL16602" i="131" s="1"/>
  <c r="AR16605" i="131"/>
  <c r="BH16605" i="131" s="1"/>
  <c r="AN16608" i="131"/>
  <c r="BD16608" i="131" s="1"/>
  <c r="AV16610" i="131"/>
  <c r="BL16610" i="131" s="1"/>
  <c r="AQ16634" i="131"/>
  <c r="BG16634" i="131" s="1"/>
  <c r="AM16637" i="131"/>
  <c r="BC16637" i="131" s="1"/>
  <c r="AU16639" i="131"/>
  <c r="BK16639" i="131" s="1"/>
  <c r="AL16663" i="131"/>
  <c r="BB16663" i="131" s="1"/>
  <c r="AL16665" i="131"/>
  <c r="BB16665" i="131" s="1"/>
  <c r="AL16667" i="131"/>
  <c r="BB16667" i="131" s="1"/>
  <c r="AL16669" i="131"/>
  <c r="BB16669" i="131" s="1"/>
  <c r="AK16692" i="131"/>
  <c r="BA16692" i="131" s="1"/>
  <c r="AK16694" i="131"/>
  <c r="BA16694" i="131" s="1"/>
  <c r="AK16696" i="131"/>
  <c r="BA16696" i="131" s="1"/>
  <c r="AK16698" i="131"/>
  <c r="BA16698" i="131" s="1"/>
  <c r="AK16700" i="131"/>
  <c r="BA16700" i="131" s="1"/>
  <c r="AR16723" i="131"/>
  <c r="BH16723" i="131" s="1"/>
  <c r="AN16726" i="131"/>
  <c r="BD16726" i="131" s="1"/>
  <c r="AV16728" i="131"/>
  <c r="BL16728" i="131" s="1"/>
  <c r="AQ16752" i="131"/>
  <c r="BG16752" i="131" s="1"/>
  <c r="AM16755" i="131"/>
  <c r="BC16755" i="131" s="1"/>
  <c r="AU16757" i="131"/>
  <c r="BK16757" i="131" s="1"/>
  <c r="AQ16760" i="131"/>
  <c r="BG16760" i="131" s="1"/>
  <c r="AT16783" i="131"/>
  <c r="BJ16783" i="131" s="1"/>
  <c r="AT16785" i="131"/>
  <c r="BJ16785" i="131" s="1"/>
  <c r="AT16787" i="131"/>
  <c r="BJ16787" i="131" s="1"/>
  <c r="AT16789" i="131"/>
  <c r="BJ16789" i="131" s="1"/>
  <c r="AS16812" i="131"/>
  <c r="BI16812" i="131" s="1"/>
  <c r="AS16814" i="131"/>
  <c r="BI16814" i="131" s="1"/>
  <c r="AS16816" i="131"/>
  <c r="BI16816" i="131" s="1"/>
  <c r="AS16818" i="131"/>
  <c r="BI16818" i="131" s="1"/>
  <c r="AS16820" i="131"/>
  <c r="BI16820" i="131" s="1"/>
  <c r="AN16844" i="131"/>
  <c r="BD16844" i="131" s="1"/>
  <c r="AV16846" i="131"/>
  <c r="BL16846" i="131" s="1"/>
  <c r="AR16849" i="131"/>
  <c r="BH16849" i="131" s="1"/>
  <c r="AM16873" i="131"/>
  <c r="BC16873" i="131" s="1"/>
  <c r="AU16875" i="131"/>
  <c r="BK16875" i="131" s="1"/>
  <c r="AQ16878" i="131"/>
  <c r="BG16878" i="131" s="1"/>
  <c r="AL16902" i="131"/>
  <c r="BB16902" i="131" s="1"/>
  <c r="AL16904" i="131"/>
  <c r="BB16904" i="131" s="1"/>
  <c r="AL16906" i="131"/>
  <c r="BB16906" i="131" s="1"/>
  <c r="AL16908" i="131"/>
  <c r="BB16908" i="131" s="1"/>
  <c r="AL16910" i="131"/>
  <c r="BB16910" i="131" s="1"/>
  <c r="AK16933" i="131"/>
  <c r="BA16933" i="131" s="1"/>
  <c r="AK16935" i="131"/>
  <c r="BA16935" i="131" s="1"/>
  <c r="AK16937" i="131"/>
  <c r="BA16937" i="131" s="1"/>
  <c r="AK16939" i="131"/>
  <c r="BA16939" i="131" s="1"/>
  <c r="AN16962" i="131"/>
  <c r="BD16962" i="131" s="1"/>
  <c r="AV16964" i="131"/>
  <c r="BL16964" i="131" s="1"/>
  <c r="AR16967" i="131"/>
  <c r="BH16967" i="131" s="1"/>
  <c r="AN16970" i="131"/>
  <c r="BD16970" i="131" s="1"/>
  <c r="AU16993" i="131"/>
  <c r="BK16993" i="131" s="1"/>
  <c r="AQ16996" i="131"/>
  <c r="BG16996" i="131" s="1"/>
  <c r="AM16999" i="131"/>
  <c r="BC16999" i="131" s="1"/>
  <c r="AT17022" i="131"/>
  <c r="BJ17022" i="131" s="1"/>
  <c r="AT17024" i="131"/>
  <c r="BJ17024" i="131" s="1"/>
  <c r="AT17026" i="131"/>
  <c r="BJ17026" i="131" s="1"/>
  <c r="AT17028" i="131"/>
  <c r="BJ17028" i="131" s="1"/>
  <c r="AT17030" i="131"/>
  <c r="BJ17030" i="131" s="1"/>
  <c r="AS17053" i="131"/>
  <c r="BI17053" i="131" s="1"/>
  <c r="AS17055" i="131"/>
  <c r="BI17055" i="131" s="1"/>
  <c r="AS17057" i="131"/>
  <c r="BI17057" i="131" s="1"/>
  <c r="AS17059" i="131"/>
  <c r="BI17059" i="131" s="1"/>
  <c r="AV17082" i="131"/>
  <c r="BL17082" i="131" s="1"/>
  <c r="AR17085" i="131"/>
  <c r="BH17085" i="131" s="1"/>
  <c r="AN17088" i="131"/>
  <c r="BD17088" i="131" s="1"/>
  <c r="AV17090" i="131"/>
  <c r="BL17090" i="131" s="1"/>
  <c r="AQ17114" i="131"/>
  <c r="BG17114" i="131" s="1"/>
  <c r="AM17117" i="131"/>
  <c r="BC17117" i="131" s="1"/>
  <c r="AU17119" i="131"/>
  <c r="BK17119" i="131" s="1"/>
  <c r="AL17143" i="131"/>
  <c r="BB17143" i="131" s="1"/>
  <c r="AL17145" i="131"/>
  <c r="BB17145" i="131" s="1"/>
  <c r="AL17147" i="131"/>
  <c r="BB17147" i="131" s="1"/>
  <c r="AL17149" i="131"/>
  <c r="BB17149" i="131" s="1"/>
  <c r="AK17172" i="131"/>
  <c r="BA17172" i="131" s="1"/>
  <c r="AK17174" i="131"/>
  <c r="BA17174" i="131" s="1"/>
  <c r="AK17176" i="131"/>
  <c r="BA17176" i="131" s="1"/>
  <c r="AK17178" i="131"/>
  <c r="BA17178" i="131" s="1"/>
  <c r="AK17180" i="131"/>
  <c r="BA17180" i="131" s="1"/>
  <c r="AR17203" i="131"/>
  <c r="BH17203" i="131" s="1"/>
  <c r="AN17206" i="131"/>
  <c r="BD17206" i="131" s="1"/>
  <c r="AV17208" i="131"/>
  <c r="BL17208" i="131" s="1"/>
  <c r="AQ17232" i="131"/>
  <c r="BG17232" i="131" s="1"/>
  <c r="AM17235" i="131"/>
  <c r="BC17235" i="131" s="1"/>
  <c r="AU17237" i="131"/>
  <c r="BK17237" i="131" s="1"/>
  <c r="AQ17240" i="131"/>
  <c r="BG17240" i="131" s="1"/>
  <c r="AT17263" i="131"/>
  <c r="BJ17263" i="131" s="1"/>
  <c r="AT17265" i="131"/>
  <c r="BJ17265" i="131" s="1"/>
  <c r="AT17267" i="131"/>
  <c r="BJ17267" i="131" s="1"/>
  <c r="AT17269" i="131"/>
  <c r="BJ17269" i="131" s="1"/>
  <c r="AS17292" i="131"/>
  <c r="BI17292" i="131" s="1"/>
  <c r="AS17294" i="131"/>
  <c r="BI17294" i="131" s="1"/>
  <c r="AS17296" i="131"/>
  <c r="BI17296" i="131" s="1"/>
  <c r="AS17298" i="131"/>
  <c r="BI17298" i="131" s="1"/>
  <c r="AS17300" i="131"/>
  <c r="BI17300" i="131" s="1"/>
  <c r="AN17324" i="131"/>
  <c r="BD17324" i="131" s="1"/>
  <c r="AV17326" i="131"/>
  <c r="BL17326" i="131" s="1"/>
  <c r="AR17329" i="131"/>
  <c r="BH17329" i="131" s="1"/>
  <c r="AM17353" i="131"/>
  <c r="BC17353" i="131" s="1"/>
  <c r="AU17355" i="131"/>
  <c r="BK17355" i="131" s="1"/>
  <c r="AQ17358" i="131"/>
  <c r="BG17358" i="131" s="1"/>
  <c r="AL17382" i="131"/>
  <c r="BB17382" i="131" s="1"/>
  <c r="AL17384" i="131"/>
  <c r="BB17384" i="131" s="1"/>
  <c r="AL17386" i="131"/>
  <c r="BB17386" i="131" s="1"/>
  <c r="AL17388" i="131"/>
  <c r="BB17388" i="131" s="1"/>
  <c r="AL17390" i="131"/>
  <c r="BB17390" i="131" s="1"/>
  <c r="AK17413" i="131"/>
  <c r="BA17413" i="131" s="1"/>
  <c r="AK17415" i="131"/>
  <c r="BA17415" i="131" s="1"/>
  <c r="AK17417" i="131"/>
  <c r="BA17417" i="131" s="1"/>
  <c r="AK17419" i="131"/>
  <c r="BA17419" i="131" s="1"/>
  <c r="AN17442" i="131"/>
  <c r="BD17442" i="131" s="1"/>
  <c r="AV17444" i="131"/>
  <c r="BL17444" i="131" s="1"/>
  <c r="AR17447" i="131"/>
  <c r="BH17447" i="131" s="1"/>
  <c r="AN17450" i="131"/>
  <c r="BD17450" i="131" s="1"/>
  <c r="AU17473" i="131"/>
  <c r="BK17473" i="131" s="1"/>
  <c r="AQ17476" i="131"/>
  <c r="BG17476" i="131" s="1"/>
  <c r="AM17479" i="131"/>
  <c r="BC17479" i="131" s="1"/>
  <c r="AT17502" i="131"/>
  <c r="BJ17502" i="131" s="1"/>
  <c r="AT17504" i="131"/>
  <c r="BJ17504" i="131" s="1"/>
  <c r="AT17506" i="131"/>
  <c r="BJ17506" i="131" s="1"/>
  <c r="AT17508" i="131"/>
  <c r="BJ17508" i="131" s="1"/>
  <c r="AT17510" i="131"/>
  <c r="BJ17510" i="131" s="1"/>
  <c r="AS17533" i="131"/>
  <c r="BI17533" i="131" s="1"/>
  <c r="AS17535" i="131"/>
  <c r="BI17535" i="131" s="1"/>
  <c r="AS17537" i="131"/>
  <c r="BI17537" i="131" s="1"/>
  <c r="AS17539" i="131"/>
  <c r="BI17539" i="131" s="1"/>
  <c r="AV17562" i="131"/>
  <c r="BL17562" i="131" s="1"/>
  <c r="AR17565" i="131"/>
  <c r="BH17565" i="131" s="1"/>
  <c r="AN17568" i="131"/>
  <c r="BD17568" i="131" s="1"/>
  <c r="AV17570" i="131"/>
  <c r="BL17570" i="131" s="1"/>
  <c r="AQ17594" i="131"/>
  <c r="BG17594" i="131" s="1"/>
  <c r="AM17597" i="131"/>
  <c r="BC17597" i="131" s="1"/>
  <c r="AU17599" i="131"/>
  <c r="BK17599" i="131" s="1"/>
  <c r="AL17623" i="131"/>
  <c r="BB17623" i="131" s="1"/>
  <c r="AL17625" i="131"/>
  <c r="BB17625" i="131" s="1"/>
  <c r="AL17627" i="131"/>
  <c r="BB17627" i="131" s="1"/>
  <c r="AL17629" i="131"/>
  <c r="BB17629" i="131" s="1"/>
  <c r="AK17652" i="131"/>
  <c r="BA17652" i="131" s="1"/>
  <c r="AK17654" i="131"/>
  <c r="BA17654" i="131" s="1"/>
  <c r="AK17656" i="131"/>
  <c r="BA17656" i="131" s="1"/>
  <c r="AK17658" i="131"/>
  <c r="BA17658" i="131" s="1"/>
  <c r="AK17660" i="131"/>
  <c r="BA17660" i="131" s="1"/>
  <c r="AR17683" i="131"/>
  <c r="BH17683" i="131" s="1"/>
  <c r="AN17686" i="131"/>
  <c r="BD17686" i="131" s="1"/>
  <c r="AV17688" i="131"/>
  <c r="BL17688" i="131" s="1"/>
  <c r="AQ17712" i="131"/>
  <c r="BG17712" i="131" s="1"/>
  <c r="AM17715" i="131"/>
  <c r="BC17715" i="131" s="1"/>
  <c r="AU17717" i="131"/>
  <c r="BK17717" i="131" s="1"/>
  <c r="AQ17720" i="131"/>
  <c r="BG17720" i="131" s="1"/>
  <c r="AT17743" i="131"/>
  <c r="BJ17743" i="131" s="1"/>
  <c r="AT17745" i="131"/>
  <c r="BJ17745" i="131" s="1"/>
  <c r="AT17747" i="131"/>
  <c r="BJ17747" i="131" s="1"/>
  <c r="AT17749" i="131"/>
  <c r="BJ17749" i="131" s="1"/>
  <c r="AS17772" i="131"/>
  <c r="BI17772" i="131" s="1"/>
  <c r="AS17774" i="131"/>
  <c r="BI17774" i="131" s="1"/>
  <c r="AS17776" i="131"/>
  <c r="BI17776" i="131" s="1"/>
  <c r="AS17778" i="131"/>
  <c r="BI17778" i="131" s="1"/>
  <c r="AS17780" i="131"/>
  <c r="BI17780" i="131" s="1"/>
  <c r="AN17804" i="131"/>
  <c r="BD17804" i="131" s="1"/>
  <c r="AV17806" i="131"/>
  <c r="BL17806" i="131" s="1"/>
  <c r="AR17809" i="131"/>
  <c r="BH17809" i="131" s="1"/>
  <c r="AM17833" i="131"/>
  <c r="BC17833" i="131" s="1"/>
  <c r="AU17835" i="131"/>
  <c r="BK17835" i="131" s="1"/>
  <c r="AQ17838" i="131"/>
  <c r="BG17838" i="131" s="1"/>
  <c r="AL17862" i="131"/>
  <c r="BB17862" i="131" s="1"/>
  <c r="AL17864" i="131"/>
  <c r="BB17864" i="131" s="1"/>
  <c r="AL17866" i="131"/>
  <c r="BB17866" i="131" s="1"/>
  <c r="AL17868" i="131"/>
  <c r="BB17868" i="131" s="1"/>
  <c r="AL17870" i="131"/>
  <c r="BB17870" i="131" s="1"/>
  <c r="AK17893" i="131"/>
  <c r="BA17893" i="131" s="1"/>
  <c r="AK17895" i="131"/>
  <c r="BA17895" i="131" s="1"/>
  <c r="AK17897" i="131"/>
  <c r="BA17897" i="131" s="1"/>
  <c r="AK17899" i="131"/>
  <c r="BA17899" i="131" s="1"/>
  <c r="AN17922" i="131"/>
  <c r="BD17922" i="131" s="1"/>
  <c r="AV17924" i="131"/>
  <c r="BL17924" i="131" s="1"/>
  <c r="AR17927" i="131"/>
  <c r="BH17927" i="131" s="1"/>
  <c r="AN17930" i="131"/>
  <c r="BD17930" i="131" s="1"/>
  <c r="AU17953" i="131"/>
  <c r="BK17953" i="131" s="1"/>
  <c r="AQ17956" i="131"/>
  <c r="BG17956" i="131" s="1"/>
  <c r="AM17959" i="131"/>
  <c r="BC17959" i="131" s="1"/>
  <c r="AT17982" i="131"/>
  <c r="BJ17982" i="131" s="1"/>
  <c r="AT17984" i="131"/>
  <c r="BJ17984" i="131" s="1"/>
  <c r="AT17986" i="131"/>
  <c r="BJ17986" i="131" s="1"/>
  <c r="AT17988" i="131"/>
  <c r="BJ17988" i="131" s="1"/>
  <c r="AT17990" i="131"/>
  <c r="BJ17990" i="131" s="1"/>
  <c r="AS18013" i="131"/>
  <c r="BI18013" i="131" s="1"/>
  <c r="AS18015" i="131"/>
  <c r="BI18015" i="131" s="1"/>
  <c r="AS18017" i="131"/>
  <c r="BI18017" i="131" s="1"/>
  <c r="AS18019" i="131"/>
  <c r="BI18019" i="131" s="1"/>
  <c r="AV18042" i="131"/>
  <c r="BL18042" i="131" s="1"/>
  <c r="AR18045" i="131"/>
  <c r="BH18045" i="131" s="1"/>
  <c r="AN18048" i="131"/>
  <c r="BD18048" i="131" s="1"/>
  <c r="AV18050" i="131"/>
  <c r="BL18050" i="131" s="1"/>
  <c r="AQ18074" i="131"/>
  <c r="BG18074" i="131" s="1"/>
  <c r="AM18077" i="131"/>
  <c r="BC18077" i="131" s="1"/>
  <c r="AU18079" i="131"/>
  <c r="BK18079" i="131" s="1"/>
  <c r="AL18103" i="131"/>
  <c r="BB18103" i="131" s="1"/>
  <c r="AL18105" i="131"/>
  <c r="BB18105" i="131" s="1"/>
  <c r="AL18107" i="131"/>
  <c r="BB18107" i="131" s="1"/>
  <c r="AL18109" i="131"/>
  <c r="BB18109" i="131" s="1"/>
  <c r="AK18132" i="131"/>
  <c r="BA18132" i="131" s="1"/>
  <c r="AK18134" i="131"/>
  <c r="BA18134" i="131" s="1"/>
  <c r="AK18136" i="131"/>
  <c r="BA18136" i="131" s="1"/>
  <c r="AK18138" i="131"/>
  <c r="BA18138" i="131" s="1"/>
  <c r="AK18140" i="131"/>
  <c r="BA18140" i="131" s="1"/>
  <c r="AR18163" i="131"/>
  <c r="BH18163" i="131" s="1"/>
  <c r="AN18166" i="131"/>
  <c r="BD18166" i="131" s="1"/>
  <c r="AV18168" i="131"/>
  <c r="BL18168" i="131" s="1"/>
  <c r="AQ18192" i="131"/>
  <c r="BG18192" i="131" s="1"/>
  <c r="AM18195" i="131"/>
  <c r="BC18195" i="131" s="1"/>
  <c r="AU18197" i="131"/>
  <c r="BK18197" i="131" s="1"/>
  <c r="AQ18200" i="131"/>
  <c r="BG18200" i="131" s="1"/>
  <c r="AT18223" i="131"/>
  <c r="BJ18223" i="131" s="1"/>
  <c r="AT18225" i="131"/>
  <c r="BJ18225" i="131" s="1"/>
  <c r="AT18227" i="131"/>
  <c r="BJ18227" i="131" s="1"/>
  <c r="AT18229" i="131"/>
  <c r="BJ18229" i="131" s="1"/>
  <c r="AS18252" i="131"/>
  <c r="BI18252" i="131" s="1"/>
  <c r="AS18254" i="131"/>
  <c r="BI18254" i="131" s="1"/>
  <c r="AS18256" i="131"/>
  <c r="BI18256" i="131" s="1"/>
  <c r="AS18258" i="131"/>
  <c r="BI18258" i="131" s="1"/>
  <c r="AS18260" i="131"/>
  <c r="BI18260" i="131" s="1"/>
  <c r="AN18284" i="131"/>
  <c r="BD18284" i="131" s="1"/>
  <c r="AV18286" i="131"/>
  <c r="BL18286" i="131" s="1"/>
  <c r="AR18289" i="131"/>
  <c r="BH18289" i="131" s="1"/>
  <c r="AM18313" i="131"/>
  <c r="BC18313" i="131" s="1"/>
  <c r="AU18315" i="131"/>
  <c r="BK18315" i="131" s="1"/>
  <c r="AQ18318" i="131"/>
  <c r="BG18318" i="131" s="1"/>
  <c r="AL18342" i="131"/>
  <c r="BB18342" i="131" s="1"/>
  <c r="AL18344" i="131"/>
  <c r="BB18344" i="131" s="1"/>
  <c r="AL18346" i="131"/>
  <c r="BB18346" i="131" s="1"/>
  <c r="AL18348" i="131"/>
  <c r="BB18348" i="131" s="1"/>
  <c r="AL18350" i="131"/>
  <c r="BB18350" i="131" s="1"/>
  <c r="AK18373" i="131"/>
  <c r="BA18373" i="131" s="1"/>
  <c r="AK18375" i="131"/>
  <c r="BA18375" i="131" s="1"/>
  <c r="AK18377" i="131"/>
  <c r="BA18377" i="131" s="1"/>
  <c r="AK18379" i="131"/>
  <c r="BA18379" i="131" s="1"/>
  <c r="AN18402" i="131"/>
  <c r="BD18402" i="131" s="1"/>
  <c r="AV18404" i="131"/>
  <c r="BL18404" i="131" s="1"/>
  <c r="AR18407" i="131"/>
  <c r="BH18407" i="131" s="1"/>
  <c r="AN18410" i="131"/>
  <c r="BD18410" i="131" s="1"/>
  <c r="AU18433" i="131"/>
  <c r="BK18433" i="131" s="1"/>
  <c r="AQ18436" i="131"/>
  <c r="BG18436" i="131" s="1"/>
  <c r="AM18439" i="131"/>
  <c r="BC18439" i="131" s="1"/>
  <c r="AT18462" i="131"/>
  <c r="BJ18462" i="131" s="1"/>
  <c r="AT18464" i="131"/>
  <c r="BJ18464" i="131" s="1"/>
  <c r="AT18466" i="131"/>
  <c r="BJ18466" i="131" s="1"/>
  <c r="AT18468" i="131"/>
  <c r="BJ18468" i="131" s="1"/>
  <c r="AT18470" i="131"/>
  <c r="BJ18470" i="131" s="1"/>
  <c r="AS18493" i="131"/>
  <c r="BI18493" i="131" s="1"/>
  <c r="AS18495" i="131"/>
  <c r="BI18495" i="131" s="1"/>
  <c r="AS18497" i="131"/>
  <c r="BI18497" i="131" s="1"/>
  <c r="AS18499" i="131"/>
  <c r="BI18499" i="131" s="1"/>
  <c r="AV18522" i="131"/>
  <c r="BL18522" i="131" s="1"/>
  <c r="AR18525" i="131"/>
  <c r="BH18525" i="131" s="1"/>
  <c r="AN18528" i="131"/>
  <c r="BD18528" i="131" s="1"/>
  <c r="AV18530" i="131"/>
  <c r="BL18530" i="131" s="1"/>
  <c r="AQ18554" i="131"/>
  <c r="BG18554" i="131" s="1"/>
  <c r="AM18557" i="131"/>
  <c r="BC18557" i="131" s="1"/>
  <c r="AU18559" i="131"/>
  <c r="BK18559" i="131" s="1"/>
  <c r="AL18583" i="131"/>
  <c r="BB18583" i="131" s="1"/>
  <c r="AL18585" i="131"/>
  <c r="BB18585" i="131" s="1"/>
  <c r="AL18587" i="131"/>
  <c r="BB18587" i="131" s="1"/>
  <c r="AL18589" i="131"/>
  <c r="BB18589" i="131" s="1"/>
  <c r="AK18612" i="131"/>
  <c r="BA18612" i="131" s="1"/>
  <c r="AK18614" i="131"/>
  <c r="BA18614" i="131" s="1"/>
  <c r="AK18616" i="131"/>
  <c r="BA18616" i="131" s="1"/>
  <c r="AK18618" i="131"/>
  <c r="BA18618" i="131" s="1"/>
  <c r="AK18620" i="131"/>
  <c r="BA18620" i="131" s="1"/>
  <c r="AR18643" i="131"/>
  <c r="BH18643" i="131" s="1"/>
  <c r="AN18646" i="131"/>
  <c r="BD18646" i="131" s="1"/>
  <c r="AV18648" i="131"/>
  <c r="BL18648" i="131" s="1"/>
  <c r="AQ18672" i="131"/>
  <c r="BG18672" i="131" s="1"/>
  <c r="AM18675" i="131"/>
  <c r="BC18675" i="131" s="1"/>
  <c r="AU18677" i="131"/>
  <c r="BK18677" i="131" s="1"/>
  <c r="AQ18680" i="131"/>
  <c r="BG18680" i="131" s="1"/>
  <c r="AT18703" i="131"/>
  <c r="BJ18703" i="131" s="1"/>
  <c r="AT18705" i="131"/>
  <c r="BJ18705" i="131" s="1"/>
  <c r="AT18707" i="131"/>
  <c r="BJ18707" i="131" s="1"/>
  <c r="AT18709" i="131"/>
  <c r="BJ18709" i="131" s="1"/>
  <c r="AS18732" i="131"/>
  <c r="BI18732" i="131" s="1"/>
  <c r="AS18734" i="131"/>
  <c r="BI18734" i="131" s="1"/>
  <c r="AS18736" i="131"/>
  <c r="BI18736" i="131" s="1"/>
  <c r="AS18738" i="131"/>
  <c r="BI18738" i="131" s="1"/>
  <c r="AS18740" i="131"/>
  <c r="BI18740" i="131" s="1"/>
  <c r="AN18764" i="131"/>
  <c r="BD18764" i="131" s="1"/>
  <c r="AV18766" i="131"/>
  <c r="BL18766" i="131" s="1"/>
  <c r="AR18769" i="131"/>
  <c r="BH18769" i="131" s="1"/>
  <c r="AM18793" i="131"/>
  <c r="BC18793" i="131" s="1"/>
  <c r="AU18795" i="131"/>
  <c r="BK18795" i="131" s="1"/>
  <c r="AQ18798" i="131"/>
  <c r="BG18798" i="131" s="1"/>
  <c r="AL18822" i="131"/>
  <c r="BB18822" i="131" s="1"/>
  <c r="AL18824" i="131"/>
  <c r="BB18824" i="131" s="1"/>
  <c r="AL18826" i="131"/>
  <c r="BB18826" i="131" s="1"/>
  <c r="AL18828" i="131"/>
  <c r="BB18828" i="131" s="1"/>
  <c r="AL18830" i="131"/>
  <c r="BB18830" i="131" s="1"/>
  <c r="AK18853" i="131"/>
  <c r="BA18853" i="131" s="1"/>
  <c r="AK18855" i="131"/>
  <c r="BA18855" i="131" s="1"/>
  <c r="AK18857" i="131"/>
  <c r="BA18857" i="131" s="1"/>
  <c r="AK18859" i="131"/>
  <c r="BA18859" i="131" s="1"/>
  <c r="AN18882" i="131"/>
  <c r="BD18882" i="131" s="1"/>
  <c r="AV18884" i="131"/>
  <c r="BL18884" i="131" s="1"/>
  <c r="AR18887" i="131"/>
  <c r="BH18887" i="131" s="1"/>
  <c r="AN18890" i="131"/>
  <c r="BD18890" i="131" s="1"/>
  <c r="AU18913" i="131"/>
  <c r="BK18913" i="131" s="1"/>
  <c r="AQ18916" i="131"/>
  <c r="BG18916" i="131" s="1"/>
  <c r="AM18919" i="131"/>
  <c r="BC18919" i="131" s="1"/>
  <c r="AT18942" i="131"/>
  <c r="BJ18942" i="131" s="1"/>
  <c r="AT18944" i="131"/>
  <c r="BJ18944" i="131" s="1"/>
  <c r="AT18946" i="131"/>
  <c r="BJ18946" i="131" s="1"/>
  <c r="AT18948" i="131"/>
  <c r="BJ18948" i="131" s="1"/>
  <c r="AT18950" i="131"/>
  <c r="BJ18950" i="131" s="1"/>
  <c r="AS18973" i="131"/>
  <c r="BI18973" i="131" s="1"/>
  <c r="AS18975" i="131"/>
  <c r="BI18975" i="131" s="1"/>
  <c r="AS18977" i="131"/>
  <c r="BI18977" i="131" s="1"/>
  <c r="AS18979" i="131"/>
  <c r="BI18979" i="131" s="1"/>
  <c r="AV19002" i="131"/>
  <c r="BL19002" i="131" s="1"/>
  <c r="AR19005" i="131"/>
  <c r="BH19005" i="131" s="1"/>
  <c r="AN19008" i="131"/>
  <c r="BD19008" i="131" s="1"/>
  <c r="AV19010" i="131"/>
  <c r="BL19010" i="131" s="1"/>
  <c r="AQ19034" i="131"/>
  <c r="BG19034" i="131" s="1"/>
  <c r="AM19037" i="131"/>
  <c r="BC19037" i="131" s="1"/>
  <c r="AU19039" i="131"/>
  <c r="BK19039" i="131" s="1"/>
  <c r="AL19063" i="131"/>
  <c r="BB19063" i="131" s="1"/>
  <c r="AL19065" i="131"/>
  <c r="BB19065" i="131" s="1"/>
  <c r="AL19067" i="131"/>
  <c r="BB19067" i="131" s="1"/>
  <c r="AL19069" i="131"/>
  <c r="BB19069" i="131" s="1"/>
  <c r="AK19092" i="131"/>
  <c r="BA19092" i="131" s="1"/>
  <c r="AK19094" i="131"/>
  <c r="BA19094" i="131" s="1"/>
  <c r="AK19096" i="131"/>
  <c r="BA19096" i="131" s="1"/>
  <c r="AK19098" i="131"/>
  <c r="BA19098" i="131" s="1"/>
  <c r="AK19100" i="131"/>
  <c r="BA19100" i="131" s="1"/>
  <c r="AR19123" i="131"/>
  <c r="BH19123" i="131" s="1"/>
  <c r="AN19126" i="131"/>
  <c r="BD19126" i="131" s="1"/>
  <c r="AV19128" i="131"/>
  <c r="BL19128" i="131" s="1"/>
  <c r="AQ19152" i="131"/>
  <c r="BG19152" i="131" s="1"/>
  <c r="AM19155" i="131"/>
  <c r="BC19155" i="131" s="1"/>
  <c r="AU19157" i="131"/>
  <c r="BK19157" i="131" s="1"/>
  <c r="AQ19160" i="131"/>
  <c r="BG19160" i="131" s="1"/>
  <c r="AT19183" i="131"/>
  <c r="BJ19183" i="131" s="1"/>
  <c r="AT19185" i="131"/>
  <c r="BJ19185" i="131" s="1"/>
  <c r="AT19187" i="131"/>
  <c r="BJ19187" i="131" s="1"/>
  <c r="AT19189" i="131"/>
  <c r="BJ19189" i="131" s="1"/>
  <c r="AS19212" i="131"/>
  <c r="BI19212" i="131" s="1"/>
  <c r="AS19214" i="131"/>
  <c r="BI19214" i="131" s="1"/>
  <c r="AS19216" i="131"/>
  <c r="BI19216" i="131" s="1"/>
  <c r="AS19218" i="131"/>
  <c r="BI19218" i="131" s="1"/>
  <c r="AS19220" i="131"/>
  <c r="BI19220" i="131" s="1"/>
  <c r="AN19244" i="131"/>
  <c r="BD19244" i="131" s="1"/>
  <c r="AV19246" i="131"/>
  <c r="BL19246" i="131" s="1"/>
  <c r="AR19249" i="131"/>
  <c r="BH19249" i="131" s="1"/>
  <c r="AM19273" i="131"/>
  <c r="BC19273" i="131" s="1"/>
  <c r="AU19275" i="131"/>
  <c r="BK19275" i="131" s="1"/>
  <c r="AQ19278" i="131"/>
  <c r="BG19278" i="131" s="1"/>
  <c r="AL19302" i="131"/>
  <c r="BB19302" i="131" s="1"/>
  <c r="AL19304" i="131"/>
  <c r="BB19304" i="131" s="1"/>
  <c r="AL19306" i="131"/>
  <c r="BB19306" i="131" s="1"/>
  <c r="AL19308" i="131"/>
  <c r="BB19308" i="131" s="1"/>
  <c r="AL19310" i="131"/>
  <c r="BB19310" i="131" s="1"/>
  <c r="AK19333" i="131"/>
  <c r="BA19333" i="131" s="1"/>
  <c r="AK19335" i="131"/>
  <c r="BA19335" i="131" s="1"/>
  <c r="AK19337" i="131"/>
  <c r="BA19337" i="131" s="1"/>
  <c r="AK19339" i="131"/>
  <c r="BA19339" i="131" s="1"/>
  <c r="AN19362" i="131"/>
  <c r="BD19362" i="131" s="1"/>
  <c r="AV19364" i="131"/>
  <c r="BL19364" i="131" s="1"/>
  <c r="AR19367" i="131"/>
  <c r="BH19367" i="131" s="1"/>
  <c r="AN19370" i="131"/>
  <c r="BD19370" i="131" s="1"/>
  <c r="AU19393" i="131"/>
  <c r="BK19393" i="131" s="1"/>
  <c r="AQ19396" i="131"/>
  <c r="BG19396" i="131" s="1"/>
  <c r="AT8599" i="131"/>
  <c r="BJ8599" i="131" s="1"/>
  <c r="AM8683" i="131"/>
  <c r="BC8683" i="131" s="1"/>
  <c r="AK8743" i="131"/>
  <c r="BA8743" i="131" s="1"/>
  <c r="AR8780" i="131"/>
  <c r="BH8780" i="131" s="1"/>
  <c r="AT8835" i="131"/>
  <c r="BJ8835" i="131" s="1"/>
  <c r="AK8865" i="131"/>
  <c r="BA8865" i="131" s="1"/>
  <c r="AN8898" i="131"/>
  <c r="BD8898" i="131" s="1"/>
  <c r="AX8955" i="131"/>
  <c r="BN8955" i="131" s="1"/>
  <c r="AK8989" i="131"/>
  <c r="BA8989" i="131" s="1"/>
  <c r="AU9047" i="131"/>
  <c r="BK9047" i="131" s="1"/>
  <c r="AS9102" i="131"/>
  <c r="BI9102" i="131" s="1"/>
  <c r="AV9140" i="131"/>
  <c r="BL9140" i="131" s="1"/>
  <c r="AL9197" i="131"/>
  <c r="BB9197" i="131" s="1"/>
  <c r="AV9257" i="131"/>
  <c r="BL9257" i="131" s="1"/>
  <c r="AW9343" i="131"/>
  <c r="BM9343" i="131" s="1"/>
  <c r="AM9405" i="131"/>
  <c r="BC9405" i="131" s="1"/>
  <c r="AW9463" i="131"/>
  <c r="BM9463" i="131" s="1"/>
  <c r="AQ9526" i="131"/>
  <c r="BG9526" i="131" s="1"/>
  <c r="AK9584" i="131"/>
  <c r="BA9584" i="131" s="1"/>
  <c r="AU9642" i="131"/>
  <c r="BK9642" i="131" s="1"/>
  <c r="AK9702" i="131"/>
  <c r="BA9702" i="131" s="1"/>
  <c r="AN9740" i="131"/>
  <c r="BD9740" i="131" s="1"/>
  <c r="AS9825" i="131"/>
  <c r="BI9825" i="131" s="1"/>
  <c r="AM9884" i="131"/>
  <c r="BC9884" i="131" s="1"/>
  <c r="AT9919" i="131"/>
  <c r="BJ9919" i="131" s="1"/>
  <c r="AM10003" i="131"/>
  <c r="BC10003" i="131" s="1"/>
  <c r="AK10063" i="131"/>
  <c r="BA10063" i="131" s="1"/>
  <c r="AV10100" i="131"/>
  <c r="BL10100" i="131" s="1"/>
  <c r="AT10159" i="131"/>
  <c r="BJ10159" i="131" s="1"/>
  <c r="AV10219" i="131"/>
  <c r="BL10219" i="131" s="1"/>
  <c r="AT10277" i="131"/>
  <c r="BJ10277" i="131" s="1"/>
  <c r="AN10335" i="131"/>
  <c r="BD10335" i="131" s="1"/>
  <c r="AX10400" i="131"/>
  <c r="BN10400" i="131" s="1"/>
  <c r="AQ10484" i="131"/>
  <c r="BG10484" i="131" s="1"/>
  <c r="AW10544" i="131"/>
  <c r="BM10544" i="131" s="1"/>
  <c r="AU10604" i="131"/>
  <c r="BK10604" i="131" s="1"/>
  <c r="AP10639" i="131"/>
  <c r="BF10639" i="131" s="1"/>
  <c r="AM10723" i="131"/>
  <c r="BC10723" i="131" s="1"/>
  <c r="AO10783" i="131"/>
  <c r="BE10783" i="131" s="1"/>
  <c r="AM10843" i="131"/>
  <c r="BC10843" i="131" s="1"/>
  <c r="AU8592" i="131"/>
  <c r="BK8592" i="131" s="1"/>
  <c r="AM8599" i="131"/>
  <c r="BC8599" i="131" s="1"/>
  <c r="AL8624" i="131"/>
  <c r="BB8624" i="131" s="1"/>
  <c r="AL8628" i="131"/>
  <c r="BB8628" i="131" s="1"/>
  <c r="AO8653" i="131"/>
  <c r="BE8653" i="131" s="1"/>
  <c r="AK8657" i="131"/>
  <c r="BA8657" i="131" s="1"/>
  <c r="AN8682" i="131"/>
  <c r="BD8682" i="131" s="1"/>
  <c r="AN8688" i="131"/>
  <c r="BD8688" i="131" s="1"/>
  <c r="AQ8714" i="131"/>
  <c r="BG8714" i="131" s="1"/>
  <c r="AM8720" i="131"/>
  <c r="BC8720" i="131" s="1"/>
  <c r="AP8745" i="131"/>
  <c r="BF8745" i="131" s="1"/>
  <c r="AL8749" i="131"/>
  <c r="BB8749" i="131" s="1"/>
  <c r="AK8774" i="131"/>
  <c r="BA8774" i="131" s="1"/>
  <c r="AO8778" i="131"/>
  <c r="BE8778" i="131" s="1"/>
  <c r="AR8803" i="131"/>
  <c r="BH8803" i="131" s="1"/>
  <c r="AN8809" i="131"/>
  <c r="BD8809" i="131" s="1"/>
  <c r="AM8836" i="131"/>
  <c r="BC8836" i="131" s="1"/>
  <c r="AL8863" i="131"/>
  <c r="BB8863" i="131" s="1"/>
  <c r="AP8867" i="131"/>
  <c r="BF8867" i="131" s="1"/>
  <c r="AK8892" i="131"/>
  <c r="BA8892" i="131" s="1"/>
  <c r="AO8896" i="131"/>
  <c r="BE8896" i="131" s="1"/>
  <c r="AK8900" i="131"/>
  <c r="BA8900" i="131" s="1"/>
  <c r="AN8926" i="131"/>
  <c r="BD8926" i="131" s="1"/>
  <c r="AQ8953" i="131"/>
  <c r="BG8953" i="131" s="1"/>
  <c r="AU8958" i="131"/>
  <c r="BK8958" i="131" s="1"/>
  <c r="AT8984" i="131"/>
  <c r="BJ8984" i="131" s="1"/>
  <c r="AX8988" i="131"/>
  <c r="BN8988" i="131" s="1"/>
  <c r="AW9013" i="131"/>
  <c r="BM9013" i="131" s="1"/>
  <c r="AW9017" i="131"/>
  <c r="BM9017" i="131" s="1"/>
  <c r="AV9042" i="131"/>
  <c r="BL9042" i="131" s="1"/>
  <c r="AV9047" i="131"/>
  <c r="BL9047" i="131" s="1"/>
  <c r="AM9075" i="131"/>
  <c r="BC9075" i="131" s="1"/>
  <c r="AQ9079" i="131"/>
  <c r="BG9079" i="131" s="1"/>
  <c r="AP9105" i="131"/>
  <c r="BF9105" i="131" s="1"/>
  <c r="AP9109" i="131"/>
  <c r="BF9109" i="131" s="1"/>
  <c r="AO9134" i="131"/>
  <c r="BE9134" i="131" s="1"/>
  <c r="AO9138" i="131"/>
  <c r="BE9138" i="131" s="1"/>
  <c r="AR9163" i="131"/>
  <c r="BH9163" i="131" s="1"/>
  <c r="AV9168" i="131"/>
  <c r="BL9168" i="131" s="1"/>
  <c r="AQ9196" i="131"/>
  <c r="BG9196" i="131" s="1"/>
  <c r="AT9222" i="131"/>
  <c r="BJ9222" i="131" s="1"/>
  <c r="AX9226" i="131"/>
  <c r="BN9226" i="131" s="1"/>
  <c r="AX9230" i="131"/>
  <c r="BN9230" i="131" s="1"/>
  <c r="AS9255" i="131"/>
  <c r="BI9255" i="131" s="1"/>
  <c r="AS9259" i="131"/>
  <c r="BI9259" i="131" s="1"/>
  <c r="AV9285" i="131"/>
  <c r="BL9285" i="131" s="1"/>
  <c r="AV9290" i="131"/>
  <c r="BL9290" i="131" s="1"/>
  <c r="AM9317" i="131"/>
  <c r="BC9317" i="131" s="1"/>
  <c r="AT9342" i="131"/>
  <c r="BJ9342" i="131" s="1"/>
  <c r="AT9346" i="131"/>
  <c r="BJ9346" i="131" s="1"/>
  <c r="AT9350" i="131"/>
  <c r="BJ9350" i="131" s="1"/>
  <c r="AS9375" i="131"/>
  <c r="BI9375" i="131" s="1"/>
  <c r="AS9379" i="131"/>
  <c r="BI9379" i="131" s="1"/>
  <c r="AR9405" i="131"/>
  <c r="BH9405" i="131" s="1"/>
  <c r="AN9410" i="131"/>
  <c r="BD9410" i="131" s="1"/>
  <c r="AQ9436" i="131"/>
  <c r="BG9436" i="131" s="1"/>
  <c r="AT9462" i="131"/>
  <c r="BJ9462" i="131" s="1"/>
  <c r="AT9466" i="131"/>
  <c r="BJ9466" i="131" s="1"/>
  <c r="AX9470" i="131"/>
  <c r="BN9470" i="131" s="1"/>
  <c r="AS9495" i="131"/>
  <c r="BI9495" i="131" s="1"/>
  <c r="AS9499" i="131"/>
  <c r="BI9499" i="131" s="1"/>
  <c r="AR9525" i="131"/>
  <c r="BH9525" i="131" s="1"/>
  <c r="AR9530" i="131"/>
  <c r="BH9530" i="131" s="1"/>
  <c r="AU9555" i="131"/>
  <c r="BK9555" i="131" s="1"/>
  <c r="AL9582" i="131"/>
  <c r="BB9582" i="131" s="1"/>
  <c r="AL9586" i="131"/>
  <c r="BB9586" i="131" s="1"/>
  <c r="AP9590" i="131"/>
  <c r="BF9590" i="131" s="1"/>
  <c r="AO9615" i="131"/>
  <c r="BE9615" i="131" s="1"/>
  <c r="AO9619" i="131"/>
  <c r="BE9619" i="131" s="1"/>
  <c r="AR9644" i="131"/>
  <c r="BH9644" i="131" s="1"/>
  <c r="AN9649" i="131"/>
  <c r="BD9649" i="131" s="1"/>
  <c r="AU9674" i="131"/>
  <c r="BK9674" i="131" s="1"/>
  <c r="AQ9680" i="131"/>
  <c r="BG9680" i="131" s="1"/>
  <c r="AX9705" i="131"/>
  <c r="BN9705" i="131" s="1"/>
  <c r="AX9709" i="131"/>
  <c r="BN9709" i="131" s="1"/>
  <c r="AW9734" i="131"/>
  <c r="BM9734" i="131" s="1"/>
  <c r="AS9738" i="131"/>
  <c r="BI9738" i="131" s="1"/>
  <c r="AV9763" i="131"/>
  <c r="BL9763" i="131" s="1"/>
  <c r="AN9768" i="131"/>
  <c r="BD9768" i="131" s="1"/>
  <c r="AQ9794" i="131"/>
  <c r="BG9794" i="131" s="1"/>
  <c r="AU9799" i="131"/>
  <c r="BK9799" i="131" s="1"/>
  <c r="AX9824" i="131"/>
  <c r="BN9824" i="131" s="1"/>
  <c r="AX9828" i="131"/>
  <c r="BN9828" i="131" s="1"/>
  <c r="AS9853" i="131"/>
  <c r="BI9853" i="131" s="1"/>
  <c r="AW9857" i="131"/>
  <c r="BM9857" i="131" s="1"/>
  <c r="AR9883" i="131"/>
  <c r="BH9883" i="131" s="1"/>
  <c r="AV9888" i="131"/>
  <c r="BL9888" i="131" s="1"/>
  <c r="AM9915" i="131"/>
  <c r="BC9915" i="131" s="1"/>
  <c r="AQ9920" i="131"/>
  <c r="BG9920" i="131" s="1"/>
  <c r="AX9945" i="131"/>
  <c r="BN9945" i="131" s="1"/>
  <c r="AX9949" i="131"/>
  <c r="BN9949" i="131" s="1"/>
  <c r="AW9974" i="131"/>
  <c r="BM9974" i="131" s="1"/>
  <c r="AW9978" i="131"/>
  <c r="BM9978" i="131" s="1"/>
  <c r="AV10003" i="131"/>
  <c r="BL10003" i="131" s="1"/>
  <c r="AN10009" i="131"/>
  <c r="BD10009" i="131" s="1"/>
  <c r="AM10036" i="131"/>
  <c r="BC10036" i="131" s="1"/>
  <c r="AL10062" i="131"/>
  <c r="BB10062" i="131" s="1"/>
  <c r="AL10066" i="131"/>
  <c r="BB10066" i="131" s="1"/>
  <c r="AL10070" i="131"/>
  <c r="BB10070" i="131" s="1"/>
  <c r="AK10095" i="131"/>
  <c r="BA10095" i="131" s="1"/>
  <c r="AK10099" i="131"/>
  <c r="BA10099" i="131" s="1"/>
  <c r="AR10125" i="131"/>
  <c r="BH10125" i="131" s="1"/>
  <c r="AV10129" i="131"/>
  <c r="BL10129" i="131" s="1"/>
  <c r="AQ10155" i="131"/>
  <c r="BG10155" i="131" s="1"/>
  <c r="AP10182" i="131"/>
  <c r="BF10182" i="131" s="1"/>
  <c r="AL10186" i="131"/>
  <c r="BB10186" i="131" s="1"/>
  <c r="AL10190" i="131"/>
  <c r="BB10190" i="131" s="1"/>
  <c r="AK10215" i="131"/>
  <c r="BA10215" i="131" s="1"/>
  <c r="AK10219" i="131"/>
  <c r="BA10219" i="131" s="1"/>
  <c r="AN10244" i="131"/>
  <c r="BD10244" i="131" s="1"/>
  <c r="AN10249" i="131"/>
  <c r="BD10249" i="131" s="1"/>
  <c r="AM10275" i="131"/>
  <c r="BC10275" i="131" s="1"/>
  <c r="AM10280" i="131"/>
  <c r="BC10280" i="131" s="1"/>
  <c r="AP10305" i="131"/>
  <c r="BF10305" i="131" s="1"/>
  <c r="AP10309" i="131"/>
  <c r="BF10309" i="131" s="1"/>
  <c r="AO10334" i="131"/>
  <c r="BE10334" i="131" s="1"/>
  <c r="AK10338" i="131"/>
  <c r="BA10338" i="131" s="1"/>
  <c r="AV10363" i="131"/>
  <c r="BL10363" i="131" s="1"/>
  <c r="AR10368" i="131"/>
  <c r="BH10368" i="131" s="1"/>
  <c r="AU10394" i="131"/>
  <c r="BK10394" i="131" s="1"/>
  <c r="AU10399" i="131"/>
  <c r="BK10399" i="131" s="1"/>
  <c r="AL10425" i="131"/>
  <c r="BB10425" i="131" s="1"/>
  <c r="AL10429" i="131"/>
  <c r="BB10429" i="131" s="1"/>
  <c r="AO10454" i="131"/>
  <c r="BE10454" i="131" s="1"/>
  <c r="AO10458" i="131"/>
  <c r="BE10458" i="131" s="1"/>
  <c r="AR10484" i="131"/>
  <c r="BH10484" i="131" s="1"/>
  <c r="AV10489" i="131"/>
  <c r="BL10489" i="131" s="1"/>
  <c r="AM10516" i="131"/>
  <c r="BC10516" i="131" s="1"/>
  <c r="AP10542" i="131"/>
  <c r="BF10542" i="131" s="1"/>
  <c r="AP10546" i="131"/>
  <c r="BF10546" i="131" s="1"/>
  <c r="AL10550" i="131"/>
  <c r="BB10550" i="131" s="1"/>
  <c r="AO10575" i="131"/>
  <c r="BE10575" i="131" s="1"/>
  <c r="AK10579" i="131"/>
  <c r="BA10579" i="131" s="1"/>
  <c r="AV10604" i="131"/>
  <c r="BL10604" i="131" s="1"/>
  <c r="AV10609" i="131"/>
  <c r="BL10609" i="131" s="1"/>
  <c r="AQ10636" i="131"/>
  <c r="BG10636" i="131" s="1"/>
  <c r="AL10662" i="131"/>
  <c r="BB10662" i="131" s="1"/>
  <c r="AP10666" i="131"/>
  <c r="BF10666" i="131" s="1"/>
  <c r="AL10670" i="131"/>
  <c r="BB10670" i="131" s="1"/>
  <c r="AO10695" i="131"/>
  <c r="BE10695" i="131" s="1"/>
  <c r="AK10699" i="131"/>
  <c r="BA10699" i="131" s="1"/>
  <c r="AN10725" i="131"/>
  <c r="BD10725" i="131" s="1"/>
  <c r="AR10729" i="131"/>
  <c r="BH10729" i="131" s="1"/>
  <c r="AM10755" i="131"/>
  <c r="BC10755" i="131" s="1"/>
  <c r="AQ10760" i="131"/>
  <c r="BG10760" i="131" s="1"/>
  <c r="AX10785" i="131"/>
  <c r="BN10785" i="131" s="1"/>
  <c r="AT10789" i="131"/>
  <c r="BJ10789" i="131" s="1"/>
  <c r="AS10814" i="131"/>
  <c r="BI10814" i="131" s="1"/>
  <c r="AS10818" i="131"/>
  <c r="BI10818" i="131" s="1"/>
  <c r="AR10844" i="131"/>
  <c r="BH10844" i="131" s="1"/>
  <c r="AV10849" i="131"/>
  <c r="BL10849" i="131" s="1"/>
  <c r="AM10876" i="131"/>
  <c r="BC10876" i="131" s="1"/>
  <c r="AT10902" i="131"/>
  <c r="BJ10902" i="131" s="1"/>
  <c r="AT10906" i="131"/>
  <c r="BJ10906" i="131" s="1"/>
  <c r="AT10910" i="131"/>
  <c r="BJ10910" i="131" s="1"/>
  <c r="AW10935" i="131"/>
  <c r="BM10935" i="131" s="1"/>
  <c r="AW10939" i="131"/>
  <c r="BM10939" i="131" s="1"/>
  <c r="AR10965" i="131"/>
  <c r="BH10965" i="131" s="1"/>
  <c r="AQ10992" i="131"/>
  <c r="BG10992" i="131" s="1"/>
  <c r="AU10998" i="131"/>
  <c r="BK10998" i="131" s="1"/>
  <c r="AL11024" i="131"/>
  <c r="BB11024" i="131" s="1"/>
  <c r="AL11028" i="131"/>
  <c r="BB11028" i="131" s="1"/>
  <c r="AK11053" i="131"/>
  <c r="BA11053" i="131" s="1"/>
  <c r="AK11057" i="131"/>
  <c r="BA11057" i="131" s="1"/>
  <c r="AN11082" i="131"/>
  <c r="BD11082" i="131" s="1"/>
  <c r="AR11086" i="131"/>
  <c r="BH11086" i="131" s="1"/>
  <c r="AM11114" i="131"/>
  <c r="BC11114" i="131" s="1"/>
  <c r="AU11118" i="131"/>
  <c r="BK11118" i="131" s="1"/>
  <c r="AL11144" i="131"/>
  <c r="BB11144" i="131" s="1"/>
  <c r="AP11148" i="131"/>
  <c r="BF11148" i="131" s="1"/>
  <c r="AK11173" i="131"/>
  <c r="BA11173" i="131" s="1"/>
  <c r="AO11177" i="131"/>
  <c r="BE11177" i="131" s="1"/>
  <c r="AN11202" i="131"/>
  <c r="BD11202" i="131" s="1"/>
  <c r="AV11206" i="131"/>
  <c r="BL11206" i="131" s="1"/>
  <c r="AU11232" i="131"/>
  <c r="BK11232" i="131" s="1"/>
  <c r="AU11238" i="131"/>
  <c r="BK11238" i="131" s="1"/>
  <c r="AP11264" i="131"/>
  <c r="BF11264" i="131" s="1"/>
  <c r="AL11268" i="131"/>
  <c r="BB11268" i="131" s="1"/>
  <c r="AK11293" i="131"/>
  <c r="BA11293" i="131" s="1"/>
  <c r="AO11297" i="131"/>
  <c r="BE11297" i="131" s="1"/>
  <c r="AR11322" i="131"/>
  <c r="BH11322" i="131" s="1"/>
  <c r="AR11328" i="131"/>
  <c r="BH11328" i="131" s="1"/>
  <c r="AQ11355" i="131"/>
  <c r="BG11355" i="131" s="1"/>
  <c r="AU11359" i="131"/>
  <c r="BK11359" i="131" s="1"/>
  <c r="AP11385" i="131"/>
  <c r="BF11385" i="131" s="1"/>
  <c r="AL11389" i="131"/>
  <c r="BB11389" i="131" s="1"/>
  <c r="AO11414" i="131"/>
  <c r="BE11414" i="131" s="1"/>
  <c r="AK11418" i="131"/>
  <c r="BA11418" i="131" s="1"/>
  <c r="AN11444" i="131"/>
  <c r="BD11444" i="131" s="1"/>
  <c r="AV11449" i="131"/>
  <c r="BL11449" i="131" s="1"/>
  <c r="AU11475" i="131"/>
  <c r="BK11475" i="131" s="1"/>
  <c r="AL11502" i="131"/>
  <c r="BB11502" i="131" s="1"/>
  <c r="AP11506" i="131"/>
  <c r="BF11506" i="131" s="1"/>
  <c r="AP11510" i="131"/>
  <c r="BF11510" i="131" s="1"/>
  <c r="AO11535" i="131"/>
  <c r="BE11535" i="131" s="1"/>
  <c r="AO11539" i="131"/>
  <c r="BE11539" i="131" s="1"/>
  <c r="AN11565" i="131"/>
  <c r="BD11565" i="131" s="1"/>
  <c r="AQ11592" i="131"/>
  <c r="BG11592" i="131" s="1"/>
  <c r="AQ11598" i="131"/>
  <c r="BG11598" i="131" s="1"/>
  <c r="AP11624" i="131"/>
  <c r="BF11624" i="131" s="1"/>
  <c r="AL11628" i="131"/>
  <c r="BB11628" i="131" s="1"/>
  <c r="AO11653" i="131"/>
  <c r="BE11653" i="131" s="1"/>
  <c r="AO11657" i="131"/>
  <c r="BE11657" i="131" s="1"/>
  <c r="AR11682" i="131"/>
  <c r="BH11682" i="131" s="1"/>
  <c r="AR11689" i="131"/>
  <c r="BH11689" i="131" s="1"/>
  <c r="AX8602" i="131"/>
  <c r="BN8602" i="131" s="1"/>
  <c r="AM8605" i="131"/>
  <c r="BC8605" i="131" s="1"/>
  <c r="AO8632" i="131"/>
  <c r="BE8632" i="131" s="1"/>
  <c r="AU8634" i="131"/>
  <c r="BK8634" i="131" s="1"/>
  <c r="AW8661" i="131"/>
  <c r="BM8661" i="131" s="1"/>
  <c r="AP8664" i="131"/>
  <c r="BF8664" i="131" s="1"/>
  <c r="AR8691" i="131"/>
  <c r="BH8691" i="131" s="1"/>
  <c r="AX8693" i="131"/>
  <c r="BN8693" i="131" s="1"/>
  <c r="AM8721" i="131"/>
  <c r="BC8721" i="131" s="1"/>
  <c r="AO8723" i="131"/>
  <c r="BE8723" i="131" s="1"/>
  <c r="AU8725" i="131"/>
  <c r="BK8725" i="131" s="1"/>
  <c r="AW8752" i="131"/>
  <c r="BM8752" i="131" s="1"/>
  <c r="AP8755" i="131"/>
  <c r="BF8755" i="131" s="1"/>
  <c r="AR8782" i="131"/>
  <c r="BH8782" i="131" s="1"/>
  <c r="AX8784" i="131"/>
  <c r="BN8784" i="131" s="1"/>
  <c r="AM8812" i="131"/>
  <c r="BC8812" i="131" s="1"/>
  <c r="AO8814" i="131"/>
  <c r="BE8814" i="131" s="1"/>
  <c r="AU8841" i="131"/>
  <c r="BK8841" i="131" s="1"/>
  <c r="AW8843" i="131"/>
  <c r="BM8843" i="131" s="1"/>
  <c r="AP8871" i="131"/>
  <c r="BF8871" i="131" s="1"/>
  <c r="AR8873" i="131"/>
  <c r="BH8873" i="131" s="1"/>
  <c r="AX8875" i="131"/>
  <c r="BN8875" i="131" s="1"/>
  <c r="AM8903" i="131"/>
  <c r="BC8903" i="131" s="1"/>
  <c r="AO8905" i="131"/>
  <c r="BE8905" i="131" s="1"/>
  <c r="AU8932" i="131"/>
  <c r="BK8932" i="131" s="1"/>
  <c r="AW8934" i="131"/>
  <c r="BM8934" i="131" s="1"/>
  <c r="AP8962" i="131"/>
  <c r="BF8962" i="131" s="1"/>
  <c r="AR8964" i="131"/>
  <c r="BH8964" i="131" s="1"/>
  <c r="AX8991" i="131"/>
  <c r="BN8991" i="131" s="1"/>
  <c r="AM8994" i="131"/>
  <c r="BC8994" i="131" s="1"/>
  <c r="AO9021" i="131"/>
  <c r="BE9021" i="131" s="1"/>
  <c r="AU9023" i="131"/>
  <c r="BK9023" i="131" s="1"/>
  <c r="AW9025" i="131"/>
  <c r="BM9025" i="131" s="1"/>
  <c r="AP9053" i="131"/>
  <c r="BF9053" i="131" s="1"/>
  <c r="AR9055" i="131"/>
  <c r="BH9055" i="131" s="1"/>
  <c r="AX9082" i="131"/>
  <c r="BN9082" i="131" s="1"/>
  <c r="AM9085" i="131"/>
  <c r="BC9085" i="131" s="1"/>
  <c r="AO9112" i="131"/>
  <c r="BE9112" i="131" s="1"/>
  <c r="AU9114" i="131"/>
  <c r="BK9114" i="131" s="1"/>
  <c r="AW9141" i="131"/>
  <c r="BM9141" i="131" s="1"/>
  <c r="AP9144" i="131"/>
  <c r="BF9144" i="131" s="1"/>
  <c r="AR9171" i="131"/>
  <c r="BH9171" i="131" s="1"/>
  <c r="AX9173" i="131"/>
  <c r="BN9173" i="131" s="1"/>
  <c r="AM9201" i="131"/>
  <c r="BC9201" i="131" s="1"/>
  <c r="AO9203" i="131"/>
  <c r="BE9203" i="131" s="1"/>
  <c r="AU9205" i="131"/>
  <c r="BK9205" i="131" s="1"/>
  <c r="AW9232" i="131"/>
  <c r="BM9232" i="131" s="1"/>
  <c r="AP9235" i="131"/>
  <c r="BF9235" i="131" s="1"/>
  <c r="AR9262" i="131"/>
  <c r="BH9262" i="131" s="1"/>
  <c r="AX9264" i="131"/>
  <c r="BN9264" i="131" s="1"/>
  <c r="AM9292" i="131"/>
  <c r="BC9292" i="131" s="1"/>
  <c r="AO9294" i="131"/>
  <c r="BE9294" i="131" s="1"/>
  <c r="AU9321" i="131"/>
  <c r="BK9321" i="131" s="1"/>
  <c r="AW9323" i="131"/>
  <c r="BM9323" i="131" s="1"/>
  <c r="AP9351" i="131"/>
  <c r="BF9351" i="131" s="1"/>
  <c r="AR9353" i="131"/>
  <c r="BH9353" i="131" s="1"/>
  <c r="AX9355" i="131"/>
  <c r="BN9355" i="131" s="1"/>
  <c r="AM9383" i="131"/>
  <c r="BC9383" i="131" s="1"/>
  <c r="AO9385" i="131"/>
  <c r="BE9385" i="131" s="1"/>
  <c r="AU9412" i="131"/>
  <c r="BK9412" i="131" s="1"/>
  <c r="AW9414" i="131"/>
  <c r="BM9414" i="131" s="1"/>
  <c r="AP9442" i="131"/>
  <c r="BF9442" i="131" s="1"/>
  <c r="AR9444" i="131"/>
  <c r="BH9444" i="131" s="1"/>
  <c r="AX9471" i="131"/>
  <c r="BN9471" i="131" s="1"/>
  <c r="AM9474" i="131"/>
  <c r="BC9474" i="131" s="1"/>
  <c r="AO9501" i="131"/>
  <c r="BE9501" i="131" s="1"/>
  <c r="AU9503" i="131"/>
  <c r="BK9503" i="131" s="1"/>
  <c r="AW9505" i="131"/>
  <c r="BM9505" i="131" s="1"/>
  <c r="AP9533" i="131"/>
  <c r="BF9533" i="131" s="1"/>
  <c r="AR9535" i="131"/>
  <c r="BH9535" i="131" s="1"/>
  <c r="AX9562" i="131"/>
  <c r="BN9562" i="131" s="1"/>
  <c r="AM9565" i="131"/>
  <c r="BC9565" i="131" s="1"/>
  <c r="AO9592" i="131"/>
  <c r="BE9592" i="131" s="1"/>
  <c r="AU9594" i="131"/>
  <c r="BK9594" i="131" s="1"/>
  <c r="AW9621" i="131"/>
  <c r="BM9621" i="131" s="1"/>
  <c r="AP9624" i="131"/>
  <c r="BF9624" i="131" s="1"/>
  <c r="AR9651" i="131"/>
  <c r="BH9651" i="131" s="1"/>
  <c r="AX9653" i="131"/>
  <c r="BN9653" i="131" s="1"/>
  <c r="AM9681" i="131"/>
  <c r="BC9681" i="131" s="1"/>
  <c r="AO9683" i="131"/>
  <c r="BE9683" i="131" s="1"/>
  <c r="AU9685" i="131"/>
  <c r="BK9685" i="131" s="1"/>
  <c r="AW9712" i="131"/>
  <c r="BM9712" i="131" s="1"/>
  <c r="AP9715" i="131"/>
  <c r="BF9715" i="131" s="1"/>
  <c r="AR9742" i="131"/>
  <c r="BH9742" i="131" s="1"/>
  <c r="AX9744" i="131"/>
  <c r="BN9744" i="131" s="1"/>
  <c r="AM9772" i="131"/>
  <c r="BC9772" i="131" s="1"/>
  <c r="AO9774" i="131"/>
  <c r="BE9774" i="131" s="1"/>
  <c r="AU9801" i="131"/>
  <c r="BK9801" i="131" s="1"/>
  <c r="AW9803" i="131"/>
  <c r="BM9803" i="131" s="1"/>
  <c r="AP9831" i="131"/>
  <c r="BF9831" i="131" s="1"/>
  <c r="AR9833" i="131"/>
  <c r="BH9833" i="131" s="1"/>
  <c r="AX9835" i="131"/>
  <c r="BN9835" i="131" s="1"/>
  <c r="AM9863" i="131"/>
  <c r="BC9863" i="131" s="1"/>
  <c r="AO9865" i="131"/>
  <c r="BE9865" i="131" s="1"/>
  <c r="AU9892" i="131"/>
  <c r="BK9892" i="131" s="1"/>
  <c r="AW9894" i="131"/>
  <c r="BM9894" i="131" s="1"/>
  <c r="AP9922" i="131"/>
  <c r="BF9922" i="131" s="1"/>
  <c r="AR9924" i="131"/>
  <c r="BH9924" i="131" s="1"/>
  <c r="AX9951" i="131"/>
  <c r="BN9951" i="131" s="1"/>
  <c r="AM9954" i="131"/>
  <c r="BC9954" i="131" s="1"/>
  <c r="AO9981" i="131"/>
  <c r="BE9981" i="131" s="1"/>
  <c r="AU9983" i="131"/>
  <c r="BK9983" i="131" s="1"/>
  <c r="AW9985" i="131"/>
  <c r="BM9985" i="131" s="1"/>
  <c r="AP10013" i="131"/>
  <c r="BF10013" i="131" s="1"/>
  <c r="AR10015" i="131"/>
  <c r="BH10015" i="131" s="1"/>
  <c r="AX10042" i="131"/>
  <c r="BN10042" i="131" s="1"/>
  <c r="AM10045" i="131"/>
  <c r="BC10045" i="131" s="1"/>
  <c r="AO10072" i="131"/>
  <c r="BE10072" i="131" s="1"/>
  <c r="AU10074" i="131"/>
  <c r="BK10074" i="131" s="1"/>
  <c r="AW10101" i="131"/>
  <c r="BM10101" i="131" s="1"/>
  <c r="AP10104" i="131"/>
  <c r="BF10104" i="131" s="1"/>
  <c r="AR10131" i="131"/>
  <c r="BH10131" i="131" s="1"/>
  <c r="AX10133" i="131"/>
  <c r="BN10133" i="131" s="1"/>
  <c r="AM10161" i="131"/>
  <c r="BC10161" i="131" s="1"/>
  <c r="AO10163" i="131"/>
  <c r="BE10163" i="131" s="1"/>
  <c r="AU10165" i="131"/>
  <c r="BK10165" i="131" s="1"/>
  <c r="AW10192" i="131"/>
  <c r="BM10192" i="131" s="1"/>
  <c r="AP10195" i="131"/>
  <c r="BF10195" i="131" s="1"/>
  <c r="AR10222" i="131"/>
  <c r="BH10222" i="131" s="1"/>
  <c r="AX10224" i="131"/>
  <c r="BN10224" i="131" s="1"/>
  <c r="AM10252" i="131"/>
  <c r="BC10252" i="131" s="1"/>
  <c r="AO10254" i="131"/>
  <c r="BE10254" i="131" s="1"/>
  <c r="AU10281" i="131"/>
  <c r="BK10281" i="131" s="1"/>
  <c r="AW10283" i="131"/>
  <c r="BM10283" i="131" s="1"/>
  <c r="AP10311" i="131"/>
  <c r="BF10311" i="131" s="1"/>
  <c r="AR10313" i="131"/>
  <c r="BH10313" i="131" s="1"/>
  <c r="AX10315" i="131"/>
  <c r="BN10315" i="131" s="1"/>
  <c r="AM10343" i="131"/>
  <c r="BC10343" i="131" s="1"/>
  <c r="AO10345" i="131"/>
  <c r="BE10345" i="131" s="1"/>
  <c r="AU10372" i="131"/>
  <c r="BK10372" i="131" s="1"/>
  <c r="AW10374" i="131"/>
  <c r="BM10374" i="131" s="1"/>
  <c r="AP10402" i="131"/>
  <c r="BF10402" i="131" s="1"/>
  <c r="AR10404" i="131"/>
  <c r="BH10404" i="131" s="1"/>
  <c r="AX10431" i="131"/>
  <c r="BN10431" i="131" s="1"/>
  <c r="AM10434" i="131"/>
  <c r="BC10434" i="131" s="1"/>
  <c r="AO10461" i="131"/>
  <c r="BE10461" i="131" s="1"/>
  <c r="AU10463" i="131"/>
  <c r="BK10463" i="131" s="1"/>
  <c r="AW10465" i="131"/>
  <c r="BM10465" i="131" s="1"/>
  <c r="AP10493" i="131"/>
  <c r="BF10493" i="131" s="1"/>
  <c r="AR10495" i="131"/>
  <c r="BH10495" i="131" s="1"/>
  <c r="AX10522" i="131"/>
  <c r="BN10522" i="131" s="1"/>
  <c r="AM10525" i="131"/>
  <c r="BC10525" i="131" s="1"/>
  <c r="AO10552" i="131"/>
  <c r="BE10552" i="131" s="1"/>
  <c r="AU10554" i="131"/>
  <c r="BK10554" i="131" s="1"/>
  <c r="AW10581" i="131"/>
  <c r="BM10581" i="131" s="1"/>
  <c r="AP10584" i="131"/>
  <c r="BF10584" i="131" s="1"/>
  <c r="AR10611" i="131"/>
  <c r="BH10611" i="131" s="1"/>
  <c r="AX10613" i="131"/>
  <c r="BN10613" i="131" s="1"/>
  <c r="AM10641" i="131"/>
  <c r="BC10641" i="131" s="1"/>
  <c r="AO10643" i="131"/>
  <c r="BE10643" i="131" s="1"/>
  <c r="AU10645" i="131"/>
  <c r="BK10645" i="131" s="1"/>
  <c r="AW10672" i="131"/>
  <c r="BM10672" i="131" s="1"/>
  <c r="AP10675" i="131"/>
  <c r="BF10675" i="131" s="1"/>
  <c r="AR10702" i="131"/>
  <c r="BH10702" i="131" s="1"/>
  <c r="AX10704" i="131"/>
  <c r="BN10704" i="131" s="1"/>
  <c r="AM10732" i="131"/>
  <c r="BC10732" i="131" s="1"/>
  <c r="AO10734" i="131"/>
  <c r="BE10734" i="131" s="1"/>
  <c r="AU10761" i="131"/>
  <c r="BK10761" i="131" s="1"/>
  <c r="AW10763" i="131"/>
  <c r="BM10763" i="131" s="1"/>
  <c r="AP10791" i="131"/>
  <c r="BF10791" i="131" s="1"/>
  <c r="AR10793" i="131"/>
  <c r="BH10793" i="131" s="1"/>
  <c r="AX10795" i="131"/>
  <c r="BN10795" i="131" s="1"/>
  <c r="AM10823" i="131"/>
  <c r="BC10823" i="131" s="1"/>
  <c r="AO10825" i="131"/>
  <c r="BE10825" i="131" s="1"/>
  <c r="AU10852" i="131"/>
  <c r="BK10852" i="131" s="1"/>
  <c r="AW10854" i="131"/>
  <c r="BM10854" i="131" s="1"/>
  <c r="AP10882" i="131"/>
  <c r="BF10882" i="131" s="1"/>
  <c r="AR10884" i="131"/>
  <c r="BH10884" i="131" s="1"/>
  <c r="AX10911" i="131"/>
  <c r="BN10911" i="131" s="1"/>
  <c r="AM10914" i="131"/>
  <c r="BC10914" i="131" s="1"/>
  <c r="AO10941" i="131"/>
  <c r="BE10941" i="131" s="1"/>
  <c r="AU10943" i="131"/>
  <c r="BK10943" i="131" s="1"/>
  <c r="AW10945" i="131"/>
  <c r="BM10945" i="131" s="1"/>
  <c r="AP10973" i="131"/>
  <c r="BF10973" i="131" s="1"/>
  <c r="AR10975" i="131"/>
  <c r="BH10975" i="131" s="1"/>
  <c r="AX11002" i="131"/>
  <c r="BN11002" i="131" s="1"/>
  <c r="AM11005" i="131"/>
  <c r="BC11005" i="131" s="1"/>
  <c r="AO11032" i="131"/>
  <c r="BE11032" i="131" s="1"/>
  <c r="AU11034" i="131"/>
  <c r="BK11034" i="131" s="1"/>
  <c r="AW11061" i="131"/>
  <c r="BM11061" i="131" s="1"/>
  <c r="AP11064" i="131"/>
  <c r="BF11064" i="131" s="1"/>
  <c r="AR11091" i="131"/>
  <c r="BH11091" i="131" s="1"/>
  <c r="AX11093" i="131"/>
  <c r="BN11093" i="131" s="1"/>
  <c r="AM11121" i="131"/>
  <c r="BC11121" i="131" s="1"/>
  <c r="AO11123" i="131"/>
  <c r="BE11123" i="131" s="1"/>
  <c r="AU11125" i="131"/>
  <c r="BK11125" i="131" s="1"/>
  <c r="AW11152" i="131"/>
  <c r="BM11152" i="131" s="1"/>
  <c r="AP11155" i="131"/>
  <c r="BF11155" i="131" s="1"/>
  <c r="AR11182" i="131"/>
  <c r="BH11182" i="131" s="1"/>
  <c r="AX11184" i="131"/>
  <c r="BN11184" i="131" s="1"/>
  <c r="AM11212" i="131"/>
  <c r="BC11212" i="131" s="1"/>
  <c r="AO11214" i="131"/>
  <c r="BE11214" i="131" s="1"/>
  <c r="AU11241" i="131"/>
  <c r="BK11241" i="131" s="1"/>
  <c r="AW11243" i="131"/>
  <c r="BM11243" i="131" s="1"/>
  <c r="AP11271" i="131"/>
  <c r="BF11271" i="131" s="1"/>
  <c r="AR11273" i="131"/>
  <c r="BH11273" i="131" s="1"/>
  <c r="AX11275" i="131"/>
  <c r="BN11275" i="131" s="1"/>
  <c r="AM11303" i="131"/>
  <c r="BC11303" i="131" s="1"/>
  <c r="AO11305" i="131"/>
  <c r="BE11305" i="131" s="1"/>
  <c r="AU11332" i="131"/>
  <c r="BK11332" i="131" s="1"/>
  <c r="AW11334" i="131"/>
  <c r="BM11334" i="131" s="1"/>
  <c r="AP11362" i="131"/>
  <c r="BF11362" i="131" s="1"/>
  <c r="AR11364" i="131"/>
  <c r="BH11364" i="131" s="1"/>
  <c r="AX11391" i="131"/>
  <c r="BN11391" i="131" s="1"/>
  <c r="AM11394" i="131"/>
  <c r="BC11394" i="131" s="1"/>
  <c r="AO11421" i="131"/>
  <c r="BE11421" i="131" s="1"/>
  <c r="AU11423" i="131"/>
  <c r="BK11423" i="131" s="1"/>
  <c r="AW11425" i="131"/>
  <c r="BM11425" i="131" s="1"/>
  <c r="AP11453" i="131"/>
  <c r="BF11453" i="131" s="1"/>
  <c r="AR11455" i="131"/>
  <c r="BH11455" i="131" s="1"/>
  <c r="AX11482" i="131"/>
  <c r="BN11482" i="131" s="1"/>
  <c r="AM11485" i="131"/>
  <c r="BC11485" i="131" s="1"/>
  <c r="AO11512" i="131"/>
  <c r="BE11512" i="131" s="1"/>
  <c r="AU11514" i="131"/>
  <c r="BK11514" i="131" s="1"/>
  <c r="AW11541" i="131"/>
  <c r="BM11541" i="131" s="1"/>
  <c r="AP11544" i="131"/>
  <c r="BF11544" i="131" s="1"/>
  <c r="AR11571" i="131"/>
  <c r="BH11571" i="131" s="1"/>
  <c r="AX11573" i="131"/>
  <c r="BN11573" i="131" s="1"/>
  <c r="AM11601" i="131"/>
  <c r="BC11601" i="131" s="1"/>
  <c r="AO11603" i="131"/>
  <c r="BE11603" i="131" s="1"/>
  <c r="AU11605" i="131"/>
  <c r="BK11605" i="131" s="1"/>
  <c r="AW11632" i="131"/>
  <c r="BM11632" i="131" s="1"/>
  <c r="AP11635" i="131"/>
  <c r="BF11635" i="131" s="1"/>
  <c r="AR11662" i="131"/>
  <c r="BH11662" i="131" s="1"/>
  <c r="AX11664" i="131"/>
  <c r="BN11664" i="131" s="1"/>
  <c r="AM11692" i="131"/>
  <c r="BC11692" i="131" s="1"/>
  <c r="AO11694" i="131"/>
  <c r="BE11694" i="131" s="1"/>
  <c r="AU11721" i="131"/>
  <c r="BK11721" i="131" s="1"/>
  <c r="AW11723" i="131"/>
  <c r="BM11723" i="131" s="1"/>
  <c r="AP11751" i="131"/>
  <c r="BF11751" i="131" s="1"/>
  <c r="AR11753" i="131"/>
  <c r="BH11753" i="131" s="1"/>
  <c r="AX11755" i="131"/>
  <c r="BN11755" i="131" s="1"/>
  <c r="AM11783" i="131"/>
  <c r="BC11783" i="131" s="1"/>
  <c r="AO11785" i="131"/>
  <c r="BE11785" i="131" s="1"/>
  <c r="AU11812" i="131"/>
  <c r="BK11812" i="131" s="1"/>
  <c r="AW11814" i="131"/>
  <c r="BM11814" i="131" s="1"/>
  <c r="AP11842" i="131"/>
  <c r="BF11842" i="131" s="1"/>
  <c r="AR11844" i="131"/>
  <c r="BH11844" i="131" s="1"/>
  <c r="AX11871" i="131"/>
  <c r="BN11871" i="131" s="1"/>
  <c r="AM11874" i="131"/>
  <c r="BC11874" i="131" s="1"/>
  <c r="AO11901" i="131"/>
  <c r="BE11901" i="131" s="1"/>
  <c r="AU11903" i="131"/>
  <c r="BK11903" i="131" s="1"/>
  <c r="AW11905" i="131"/>
  <c r="BM11905" i="131" s="1"/>
  <c r="AP11933" i="131"/>
  <c r="BF11933" i="131" s="1"/>
  <c r="AR11935" i="131"/>
  <c r="BH11935" i="131" s="1"/>
  <c r="AX11962" i="131"/>
  <c r="BN11962" i="131" s="1"/>
  <c r="AM11965" i="131"/>
  <c r="BC11965" i="131" s="1"/>
  <c r="AO11992" i="131"/>
  <c r="BE11992" i="131" s="1"/>
  <c r="AU11994" i="131"/>
  <c r="BK11994" i="131" s="1"/>
  <c r="AW12021" i="131"/>
  <c r="BM12021" i="131" s="1"/>
  <c r="AP12024" i="131"/>
  <c r="BF12024" i="131" s="1"/>
  <c r="AR12051" i="131"/>
  <c r="BH12051" i="131" s="1"/>
  <c r="AX12053" i="131"/>
  <c r="BN12053" i="131" s="1"/>
  <c r="AM12081" i="131"/>
  <c r="BC12081" i="131" s="1"/>
  <c r="AO12083" i="131"/>
  <c r="BE12083" i="131" s="1"/>
  <c r="AU12085" i="131"/>
  <c r="BK12085" i="131" s="1"/>
  <c r="AW12112" i="131"/>
  <c r="BM12112" i="131" s="1"/>
  <c r="AP12115" i="131"/>
  <c r="BF12115" i="131" s="1"/>
  <c r="AR12142" i="131"/>
  <c r="BH12142" i="131" s="1"/>
  <c r="AX12144" i="131"/>
  <c r="BN12144" i="131" s="1"/>
  <c r="AM12172" i="131"/>
  <c r="BC12172" i="131" s="1"/>
  <c r="AO12174" i="131"/>
  <c r="BE12174" i="131" s="1"/>
  <c r="AU12201" i="131"/>
  <c r="BK12201" i="131" s="1"/>
  <c r="AW12203" i="131"/>
  <c r="BM12203" i="131" s="1"/>
  <c r="AP12231" i="131"/>
  <c r="BF12231" i="131" s="1"/>
  <c r="AR12233" i="131"/>
  <c r="BH12233" i="131" s="1"/>
  <c r="AX12235" i="131"/>
  <c r="BN12235" i="131" s="1"/>
  <c r="AM12263" i="131"/>
  <c r="BC12263" i="131" s="1"/>
  <c r="AO12265" i="131"/>
  <c r="BE12265" i="131" s="1"/>
  <c r="AU12292" i="131"/>
  <c r="BK12292" i="131" s="1"/>
  <c r="AW12294" i="131"/>
  <c r="BM12294" i="131" s="1"/>
  <c r="AP12322" i="131"/>
  <c r="BF12322" i="131" s="1"/>
  <c r="AR12324" i="131"/>
  <c r="BH12324" i="131" s="1"/>
  <c r="AX12351" i="131"/>
  <c r="BN12351" i="131" s="1"/>
  <c r="AM12354" i="131"/>
  <c r="BC12354" i="131" s="1"/>
  <c r="AO12381" i="131"/>
  <c r="BE12381" i="131" s="1"/>
  <c r="AU12383" i="131"/>
  <c r="BK12383" i="131" s="1"/>
  <c r="AW12385" i="131"/>
  <c r="BM12385" i="131" s="1"/>
  <c r="AP12413" i="131"/>
  <c r="BF12413" i="131" s="1"/>
  <c r="AR12415" i="131"/>
  <c r="BH12415" i="131" s="1"/>
  <c r="AX12442" i="131"/>
  <c r="BN12442" i="131" s="1"/>
  <c r="AM12445" i="131"/>
  <c r="BC12445" i="131" s="1"/>
  <c r="AO12472" i="131"/>
  <c r="BE12472" i="131" s="1"/>
  <c r="AU12474" i="131"/>
  <c r="BK12474" i="131" s="1"/>
  <c r="AW12501" i="131"/>
  <c r="BM12501" i="131" s="1"/>
  <c r="AP12504" i="131"/>
  <c r="BF12504" i="131" s="1"/>
  <c r="AR12531" i="131"/>
  <c r="BH12531" i="131" s="1"/>
  <c r="AX12533" i="131"/>
  <c r="BN12533" i="131" s="1"/>
  <c r="AM12561" i="131"/>
  <c r="BC12561" i="131" s="1"/>
  <c r="AO12563" i="131"/>
  <c r="BE12563" i="131" s="1"/>
  <c r="AU12565" i="131"/>
  <c r="BK12565" i="131" s="1"/>
  <c r="AW12592" i="131"/>
  <c r="BM12592" i="131" s="1"/>
  <c r="AP12595" i="131"/>
  <c r="BF12595" i="131" s="1"/>
  <c r="AR12622" i="131"/>
  <c r="BH12622" i="131" s="1"/>
  <c r="AX12624" i="131"/>
  <c r="BN12624" i="131" s="1"/>
  <c r="AM12652" i="131"/>
  <c r="BC12652" i="131" s="1"/>
  <c r="AO12654" i="131"/>
  <c r="BE12654" i="131" s="1"/>
  <c r="AU12681" i="131"/>
  <c r="BK12681" i="131" s="1"/>
  <c r="AW12683" i="131"/>
  <c r="BM12683" i="131" s="1"/>
  <c r="AP12711" i="131"/>
  <c r="BF12711" i="131" s="1"/>
  <c r="AR12713" i="131"/>
  <c r="BH12713" i="131" s="1"/>
  <c r="AX12715" i="131"/>
  <c r="BN12715" i="131" s="1"/>
  <c r="AM12743" i="131"/>
  <c r="BC12743" i="131" s="1"/>
  <c r="AO12745" i="131"/>
  <c r="BE12745" i="131" s="1"/>
  <c r="AU12772" i="131"/>
  <c r="BK12772" i="131" s="1"/>
  <c r="AW12774" i="131"/>
  <c r="BM12774" i="131" s="1"/>
  <c r="AP12802" i="131"/>
  <c r="BF12802" i="131" s="1"/>
  <c r="AR12804" i="131"/>
  <c r="BH12804" i="131" s="1"/>
  <c r="AX12831" i="131"/>
  <c r="BN12831" i="131" s="1"/>
  <c r="AM12834" i="131"/>
  <c r="BC12834" i="131" s="1"/>
  <c r="AO12861" i="131"/>
  <c r="BE12861" i="131" s="1"/>
  <c r="AU12863" i="131"/>
  <c r="BK12863" i="131" s="1"/>
  <c r="AW12865" i="131"/>
  <c r="BM12865" i="131" s="1"/>
  <c r="AP12893" i="131"/>
  <c r="BF12893" i="131" s="1"/>
  <c r="AR12895" i="131"/>
  <c r="BH12895" i="131" s="1"/>
  <c r="AX12922" i="131"/>
  <c r="BN12922" i="131" s="1"/>
  <c r="AM12925" i="131"/>
  <c r="BC12925" i="131" s="1"/>
  <c r="AO12952" i="131"/>
  <c r="BE12952" i="131" s="1"/>
  <c r="AU12954" i="131"/>
  <c r="BK12954" i="131" s="1"/>
  <c r="AW12981" i="131"/>
  <c r="BM12981" i="131" s="1"/>
  <c r="AP12984" i="131"/>
  <c r="BF12984" i="131" s="1"/>
  <c r="AR13011" i="131"/>
  <c r="BH13011" i="131" s="1"/>
  <c r="AX13013" i="131"/>
  <c r="BN13013" i="131" s="1"/>
  <c r="AM13041" i="131"/>
  <c r="BC13041" i="131" s="1"/>
  <c r="AO13043" i="131"/>
  <c r="BE13043" i="131" s="1"/>
  <c r="AU13045" i="131"/>
  <c r="BK13045" i="131" s="1"/>
  <c r="AW13072" i="131"/>
  <c r="BM13072" i="131" s="1"/>
  <c r="AP13075" i="131"/>
  <c r="BF13075" i="131" s="1"/>
  <c r="AR13102" i="131"/>
  <c r="BH13102" i="131" s="1"/>
  <c r="AX13104" i="131"/>
  <c r="BN13104" i="131" s="1"/>
  <c r="AM13132" i="131"/>
  <c r="BC13132" i="131" s="1"/>
  <c r="AO13134" i="131"/>
  <c r="BE13134" i="131" s="1"/>
  <c r="AU13161" i="131"/>
  <c r="BK13161" i="131" s="1"/>
  <c r="AW13163" i="131"/>
  <c r="BM13163" i="131" s="1"/>
  <c r="AP13191" i="131"/>
  <c r="BF13191" i="131" s="1"/>
  <c r="AR13193" i="131"/>
  <c r="BH13193" i="131" s="1"/>
  <c r="AX13195" i="131"/>
  <c r="BN13195" i="131" s="1"/>
  <c r="AM13223" i="131"/>
  <c r="BC13223" i="131" s="1"/>
  <c r="AO13225" i="131"/>
  <c r="BE13225" i="131" s="1"/>
  <c r="AU13252" i="131"/>
  <c r="BK13252" i="131" s="1"/>
  <c r="AW13254" i="131"/>
  <c r="BM13254" i="131" s="1"/>
  <c r="AP13282" i="131"/>
  <c r="BF13282" i="131" s="1"/>
  <c r="AR13284" i="131"/>
  <c r="BH13284" i="131" s="1"/>
  <c r="AX13311" i="131"/>
  <c r="BN13311" i="131" s="1"/>
  <c r="AM13314" i="131"/>
  <c r="BC13314" i="131" s="1"/>
  <c r="AO13341" i="131"/>
  <c r="BE13341" i="131" s="1"/>
  <c r="AU13343" i="131"/>
  <c r="BK13343" i="131" s="1"/>
  <c r="AW13345" i="131"/>
  <c r="BM13345" i="131" s="1"/>
  <c r="AP13373" i="131"/>
  <c r="BF13373" i="131" s="1"/>
  <c r="AR13375" i="131"/>
  <c r="BH13375" i="131" s="1"/>
  <c r="AX13402" i="131"/>
  <c r="BN13402" i="131" s="1"/>
  <c r="AM13405" i="131"/>
  <c r="BC13405" i="131" s="1"/>
  <c r="AO13432" i="131"/>
  <c r="BE13432" i="131" s="1"/>
  <c r="AU13434" i="131"/>
  <c r="BK13434" i="131" s="1"/>
  <c r="AW13461" i="131"/>
  <c r="BM13461" i="131" s="1"/>
  <c r="AP13464" i="131"/>
  <c r="BF13464" i="131" s="1"/>
  <c r="AR13491" i="131"/>
  <c r="BH13491" i="131" s="1"/>
  <c r="AX13493" i="131"/>
  <c r="BN13493" i="131" s="1"/>
  <c r="AM13521" i="131"/>
  <c r="BC13521" i="131" s="1"/>
  <c r="AO13523" i="131"/>
  <c r="BE13523" i="131" s="1"/>
  <c r="AU13525" i="131"/>
  <c r="BK13525" i="131" s="1"/>
  <c r="AW13552" i="131"/>
  <c r="BM13552" i="131" s="1"/>
  <c r="AP13555" i="131"/>
  <c r="BF13555" i="131" s="1"/>
  <c r="AR13582" i="131"/>
  <c r="BH13582" i="131" s="1"/>
  <c r="AX13584" i="131"/>
  <c r="BN13584" i="131" s="1"/>
  <c r="AM13612" i="131"/>
  <c r="BC13612" i="131" s="1"/>
  <c r="AO13614" i="131"/>
  <c r="BE13614" i="131" s="1"/>
  <c r="AU13641" i="131"/>
  <c r="BK13641" i="131" s="1"/>
  <c r="AW13643" i="131"/>
  <c r="BM13643" i="131" s="1"/>
  <c r="AP13671" i="131"/>
  <c r="BF13671" i="131" s="1"/>
  <c r="AR13673" i="131"/>
  <c r="BH13673" i="131" s="1"/>
  <c r="AX13675" i="131"/>
  <c r="BN13675" i="131" s="1"/>
  <c r="AM13703" i="131"/>
  <c r="BC13703" i="131" s="1"/>
  <c r="AO13705" i="131"/>
  <c r="BE13705" i="131" s="1"/>
  <c r="AU13732" i="131"/>
  <c r="BK13732" i="131" s="1"/>
  <c r="AW13734" i="131"/>
  <c r="BM13734" i="131" s="1"/>
  <c r="AP13762" i="131"/>
  <c r="BF13762" i="131" s="1"/>
  <c r="AR13764" i="131"/>
  <c r="BH13764" i="131" s="1"/>
  <c r="AX13791" i="131"/>
  <c r="BN13791" i="131" s="1"/>
  <c r="AM13794" i="131"/>
  <c r="BC13794" i="131" s="1"/>
  <c r="AO13821" i="131"/>
  <c r="BE13821" i="131" s="1"/>
  <c r="AU13823" i="131"/>
  <c r="BK13823" i="131" s="1"/>
  <c r="AW13825" i="131"/>
  <c r="BM13825" i="131" s="1"/>
  <c r="AP13853" i="131"/>
  <c r="BF13853" i="131" s="1"/>
  <c r="AR13855" i="131"/>
  <c r="BH13855" i="131" s="1"/>
  <c r="AX13882" i="131"/>
  <c r="BN13882" i="131" s="1"/>
  <c r="AM13885" i="131"/>
  <c r="BC13885" i="131" s="1"/>
  <c r="AO13912" i="131"/>
  <c r="BE13912" i="131" s="1"/>
  <c r="AU13914" i="131"/>
  <c r="BK13914" i="131" s="1"/>
  <c r="AW13941" i="131"/>
  <c r="BM13941" i="131" s="1"/>
  <c r="AP13944" i="131"/>
  <c r="BF13944" i="131" s="1"/>
  <c r="AR13971" i="131"/>
  <c r="BH13971" i="131" s="1"/>
  <c r="AX13973" i="131"/>
  <c r="BN13973" i="131" s="1"/>
  <c r="AM14001" i="131"/>
  <c r="BC14001" i="131" s="1"/>
  <c r="AO14003" i="131"/>
  <c r="BE14003" i="131" s="1"/>
  <c r="AU14005" i="131"/>
  <c r="BK14005" i="131" s="1"/>
  <c r="AW14032" i="131"/>
  <c r="BM14032" i="131" s="1"/>
  <c r="AP14035" i="131"/>
  <c r="BF14035" i="131" s="1"/>
  <c r="AR14062" i="131"/>
  <c r="BH14062" i="131" s="1"/>
  <c r="AX14064" i="131"/>
  <c r="BN14064" i="131" s="1"/>
  <c r="AM14092" i="131"/>
  <c r="BC14092" i="131" s="1"/>
  <c r="AO14094" i="131"/>
  <c r="BE14094" i="131" s="1"/>
  <c r="AU14121" i="131"/>
  <c r="BK14121" i="131" s="1"/>
  <c r="AW14123" i="131"/>
  <c r="BM14123" i="131" s="1"/>
  <c r="AP14151" i="131"/>
  <c r="BF14151" i="131" s="1"/>
  <c r="AR14153" i="131"/>
  <c r="BH14153" i="131" s="1"/>
  <c r="AX14155" i="131"/>
  <c r="BN14155" i="131" s="1"/>
  <c r="AM14183" i="131"/>
  <c r="BC14183" i="131" s="1"/>
  <c r="AO14185" i="131"/>
  <c r="BE14185" i="131" s="1"/>
  <c r="AU14212" i="131"/>
  <c r="BK14212" i="131" s="1"/>
  <c r="AW14214" i="131"/>
  <c r="BM14214" i="131" s="1"/>
  <c r="AP14242" i="131"/>
  <c r="BF14242" i="131" s="1"/>
  <c r="AR14244" i="131"/>
  <c r="BH14244" i="131" s="1"/>
  <c r="AX14271" i="131"/>
  <c r="BN14271" i="131" s="1"/>
  <c r="AM14274" i="131"/>
  <c r="BC14274" i="131" s="1"/>
  <c r="AO14301" i="131"/>
  <c r="BE14301" i="131" s="1"/>
  <c r="AU14303" i="131"/>
  <c r="BK14303" i="131" s="1"/>
  <c r="AW14305" i="131"/>
  <c r="BM14305" i="131" s="1"/>
  <c r="AP14333" i="131"/>
  <c r="BF14333" i="131" s="1"/>
  <c r="AR14335" i="131"/>
  <c r="BH14335" i="131" s="1"/>
  <c r="AX14362" i="131"/>
  <c r="BN14362" i="131" s="1"/>
  <c r="AM14365" i="131"/>
  <c r="BC14365" i="131" s="1"/>
  <c r="AO14392" i="131"/>
  <c r="BE14392" i="131" s="1"/>
  <c r="AU14394" i="131"/>
  <c r="BK14394" i="131" s="1"/>
  <c r="AW14421" i="131"/>
  <c r="BM14421" i="131" s="1"/>
  <c r="AP14424" i="131"/>
  <c r="BF14424" i="131" s="1"/>
  <c r="AR14451" i="131"/>
  <c r="BH14451" i="131" s="1"/>
  <c r="AX14453" i="131"/>
  <c r="BN14453" i="131" s="1"/>
  <c r="AM14481" i="131"/>
  <c r="BC14481" i="131" s="1"/>
  <c r="AO14483" i="131"/>
  <c r="BE14483" i="131" s="1"/>
  <c r="AU14485" i="131"/>
  <c r="BK14485" i="131" s="1"/>
  <c r="AW14512" i="131"/>
  <c r="BM14512" i="131" s="1"/>
  <c r="AP14515" i="131"/>
  <c r="BF14515" i="131" s="1"/>
  <c r="AR14542" i="131"/>
  <c r="BH14542" i="131" s="1"/>
  <c r="AX14544" i="131"/>
  <c r="BN14544" i="131" s="1"/>
  <c r="AM14572" i="131"/>
  <c r="BC14572" i="131" s="1"/>
  <c r="AO14574" i="131"/>
  <c r="BE14574" i="131" s="1"/>
  <c r="AU14601" i="131"/>
  <c r="BK14601" i="131" s="1"/>
  <c r="AW14603" i="131"/>
  <c r="BM14603" i="131" s="1"/>
  <c r="AP14631" i="131"/>
  <c r="BF14631" i="131" s="1"/>
  <c r="AR14633" i="131"/>
  <c r="BH14633" i="131" s="1"/>
  <c r="AX14635" i="131"/>
  <c r="BN14635" i="131" s="1"/>
  <c r="AM14663" i="131"/>
  <c r="BC14663" i="131" s="1"/>
  <c r="AO14665" i="131"/>
  <c r="BE14665" i="131" s="1"/>
  <c r="AU14692" i="131"/>
  <c r="BK14692" i="131" s="1"/>
  <c r="AW14694" i="131"/>
  <c r="BM14694" i="131" s="1"/>
  <c r="AP14722" i="131"/>
  <c r="BF14722" i="131" s="1"/>
  <c r="AR14724" i="131"/>
  <c r="BH14724" i="131" s="1"/>
  <c r="AX14751" i="131"/>
  <c r="BN14751" i="131" s="1"/>
  <c r="AM14754" i="131"/>
  <c r="BC14754" i="131" s="1"/>
  <c r="AO14781" i="131"/>
  <c r="BE14781" i="131" s="1"/>
  <c r="AU14783" i="131"/>
  <c r="BK14783" i="131" s="1"/>
  <c r="AW14785" i="131"/>
  <c r="BM14785" i="131" s="1"/>
  <c r="AP14813" i="131"/>
  <c r="BF14813" i="131" s="1"/>
  <c r="AR14815" i="131"/>
  <c r="BH14815" i="131" s="1"/>
  <c r="AX14842" i="131"/>
  <c r="BN14842" i="131" s="1"/>
  <c r="AM14845" i="131"/>
  <c r="BC14845" i="131" s="1"/>
  <c r="AO14872" i="131"/>
  <c r="BE14872" i="131" s="1"/>
  <c r="AU14874" i="131"/>
  <c r="BK14874" i="131" s="1"/>
  <c r="AW14901" i="131"/>
  <c r="BM14901" i="131" s="1"/>
  <c r="AP14904" i="131"/>
  <c r="BF14904" i="131" s="1"/>
  <c r="AR14931" i="131"/>
  <c r="BH14931" i="131" s="1"/>
  <c r="AX14933" i="131"/>
  <c r="BN14933" i="131" s="1"/>
  <c r="AM14961" i="131"/>
  <c r="BC14961" i="131" s="1"/>
  <c r="AO14963" i="131"/>
  <c r="BE14963" i="131" s="1"/>
  <c r="AU14965" i="131"/>
  <c r="BK14965" i="131" s="1"/>
  <c r="AW14992" i="131"/>
  <c r="BM14992" i="131" s="1"/>
  <c r="AP14995" i="131"/>
  <c r="BF14995" i="131" s="1"/>
  <c r="AR15022" i="131"/>
  <c r="BH15022" i="131" s="1"/>
  <c r="AX15024" i="131"/>
  <c r="BN15024" i="131" s="1"/>
  <c r="AM15052" i="131"/>
  <c r="BC15052" i="131" s="1"/>
  <c r="AO15054" i="131"/>
  <c r="BE15054" i="131" s="1"/>
  <c r="AU15081" i="131"/>
  <c r="BK15081" i="131" s="1"/>
  <c r="AW15083" i="131"/>
  <c r="BM15083" i="131" s="1"/>
  <c r="AP15111" i="131"/>
  <c r="BF15111" i="131" s="1"/>
  <c r="AR15113" i="131"/>
  <c r="BH15113" i="131" s="1"/>
  <c r="AX15115" i="131"/>
  <c r="BN15115" i="131" s="1"/>
  <c r="AM15143" i="131"/>
  <c r="BC15143" i="131" s="1"/>
  <c r="AO15145" i="131"/>
  <c r="BE15145" i="131" s="1"/>
  <c r="AU15172" i="131"/>
  <c r="BK15172" i="131" s="1"/>
  <c r="AW15174" i="131"/>
  <c r="BM15174" i="131" s="1"/>
  <c r="AP15202" i="131"/>
  <c r="BF15202" i="131" s="1"/>
  <c r="AR15204" i="131"/>
  <c r="BH15204" i="131" s="1"/>
  <c r="AX15231" i="131"/>
  <c r="BN15231" i="131" s="1"/>
  <c r="AM15234" i="131"/>
  <c r="BC15234" i="131" s="1"/>
  <c r="AO15261" i="131"/>
  <c r="BE15261" i="131" s="1"/>
  <c r="AU15263" i="131"/>
  <c r="BK15263" i="131" s="1"/>
  <c r="AW15265" i="131"/>
  <c r="BM15265" i="131" s="1"/>
  <c r="AP15293" i="131"/>
  <c r="BF15293" i="131" s="1"/>
  <c r="AR15295" i="131"/>
  <c r="BH15295" i="131" s="1"/>
  <c r="AX15322" i="131"/>
  <c r="BN15322" i="131" s="1"/>
  <c r="AM15325" i="131"/>
  <c r="BC15325" i="131" s="1"/>
  <c r="AO15352" i="131"/>
  <c r="BE15352" i="131" s="1"/>
  <c r="AU15354" i="131"/>
  <c r="BK15354" i="131" s="1"/>
  <c r="AW15381" i="131"/>
  <c r="BM15381" i="131" s="1"/>
  <c r="AP15384" i="131"/>
  <c r="BF15384" i="131" s="1"/>
  <c r="AR15411" i="131"/>
  <c r="BH15411" i="131" s="1"/>
  <c r="AX15413" i="131"/>
  <c r="BN15413" i="131" s="1"/>
  <c r="AM15441" i="131"/>
  <c r="BC15441" i="131" s="1"/>
  <c r="AO15443" i="131"/>
  <c r="BE15443" i="131" s="1"/>
  <c r="AU15445" i="131"/>
  <c r="BK15445" i="131" s="1"/>
  <c r="AW15472" i="131"/>
  <c r="BM15472" i="131" s="1"/>
  <c r="AP15475" i="131"/>
  <c r="BF15475" i="131" s="1"/>
  <c r="AR15502" i="131"/>
  <c r="BH15502" i="131" s="1"/>
  <c r="AX15504" i="131"/>
  <c r="BN15504" i="131" s="1"/>
  <c r="AM15532" i="131"/>
  <c r="BC15532" i="131" s="1"/>
  <c r="AO15534" i="131"/>
  <c r="BE15534" i="131" s="1"/>
  <c r="AU15561" i="131"/>
  <c r="BK15561" i="131" s="1"/>
  <c r="AW15563" i="131"/>
  <c r="BM15563" i="131" s="1"/>
  <c r="AP15591" i="131"/>
  <c r="BF15591" i="131" s="1"/>
  <c r="AR15593" i="131"/>
  <c r="BH15593" i="131" s="1"/>
  <c r="AX15595" i="131"/>
  <c r="BN15595" i="131" s="1"/>
  <c r="AM15623" i="131"/>
  <c r="BC15623" i="131" s="1"/>
  <c r="AO15625" i="131"/>
  <c r="BE15625" i="131" s="1"/>
  <c r="AU15652" i="131"/>
  <c r="BK15652" i="131" s="1"/>
  <c r="AW15654" i="131"/>
  <c r="BM15654" i="131" s="1"/>
  <c r="AP15682" i="131"/>
  <c r="BF15682" i="131" s="1"/>
  <c r="AR15684" i="131"/>
  <c r="BH15684" i="131" s="1"/>
  <c r="AX15711" i="131"/>
  <c r="BN15711" i="131" s="1"/>
  <c r="AM15714" i="131"/>
  <c r="BC15714" i="131" s="1"/>
  <c r="AO15741" i="131"/>
  <c r="BE15741" i="131" s="1"/>
  <c r="AU15743" i="131"/>
  <c r="BK15743" i="131" s="1"/>
  <c r="AW15745" i="131"/>
  <c r="BM15745" i="131" s="1"/>
  <c r="AP15773" i="131"/>
  <c r="BF15773" i="131" s="1"/>
  <c r="AR15775" i="131"/>
  <c r="BH15775" i="131" s="1"/>
  <c r="AX15802" i="131"/>
  <c r="BN15802" i="131" s="1"/>
  <c r="AM15805" i="131"/>
  <c r="BC15805" i="131" s="1"/>
  <c r="AO15832" i="131"/>
  <c r="BE15832" i="131" s="1"/>
  <c r="AU15834" i="131"/>
  <c r="BK15834" i="131" s="1"/>
  <c r="AW15861" i="131"/>
  <c r="BM15861" i="131" s="1"/>
  <c r="AP15864" i="131"/>
  <c r="BF15864" i="131" s="1"/>
  <c r="AR15891" i="131"/>
  <c r="BH15891" i="131" s="1"/>
  <c r="AX15893" i="131"/>
  <c r="BN15893" i="131" s="1"/>
  <c r="AM15921" i="131"/>
  <c r="BC15921" i="131" s="1"/>
  <c r="AO15923" i="131"/>
  <c r="BE15923" i="131" s="1"/>
  <c r="AU15925" i="131"/>
  <c r="BK15925" i="131" s="1"/>
  <c r="AW15952" i="131"/>
  <c r="BM15952" i="131" s="1"/>
  <c r="AP15955" i="131"/>
  <c r="BF15955" i="131" s="1"/>
  <c r="AR15982" i="131"/>
  <c r="BH15982" i="131" s="1"/>
  <c r="AX15984" i="131"/>
  <c r="BN15984" i="131" s="1"/>
  <c r="AM16012" i="131"/>
  <c r="BC16012" i="131" s="1"/>
  <c r="AO16014" i="131"/>
  <c r="BE16014" i="131" s="1"/>
  <c r="AU16041" i="131"/>
  <c r="BK16041" i="131" s="1"/>
  <c r="AW16043" i="131"/>
  <c r="BM16043" i="131" s="1"/>
  <c r="AP16071" i="131"/>
  <c r="BF16071" i="131" s="1"/>
  <c r="AR16073" i="131"/>
  <c r="BH16073" i="131" s="1"/>
  <c r="AX16075" i="131"/>
  <c r="BN16075" i="131" s="1"/>
  <c r="AM16103" i="131"/>
  <c r="BC16103" i="131" s="1"/>
  <c r="AO16105" i="131"/>
  <c r="BE16105" i="131" s="1"/>
  <c r="AU16132" i="131"/>
  <c r="BK16132" i="131" s="1"/>
  <c r="AW16134" i="131"/>
  <c r="BM16134" i="131" s="1"/>
  <c r="AP16162" i="131"/>
  <c r="BF16162" i="131" s="1"/>
  <c r="AR16164" i="131"/>
  <c r="BH16164" i="131" s="1"/>
  <c r="AX16191" i="131"/>
  <c r="BN16191" i="131" s="1"/>
  <c r="AM16194" i="131"/>
  <c r="BC16194" i="131" s="1"/>
  <c r="AO16221" i="131"/>
  <c r="BE16221" i="131" s="1"/>
  <c r="AU16223" i="131"/>
  <c r="BK16223" i="131" s="1"/>
  <c r="AW16225" i="131"/>
  <c r="BM16225" i="131" s="1"/>
  <c r="AP16253" i="131"/>
  <c r="BF16253" i="131" s="1"/>
  <c r="AR16255" i="131"/>
  <c r="BH16255" i="131" s="1"/>
  <c r="AX16282" i="131"/>
  <c r="BN16282" i="131" s="1"/>
  <c r="AM16285" i="131"/>
  <c r="BC16285" i="131" s="1"/>
  <c r="AO16312" i="131"/>
  <c r="BE16312" i="131" s="1"/>
  <c r="AU16314" i="131"/>
  <c r="BK16314" i="131" s="1"/>
  <c r="AW16341" i="131"/>
  <c r="BM16341" i="131" s="1"/>
  <c r="AP16344" i="131"/>
  <c r="BF16344" i="131" s="1"/>
  <c r="AR16371" i="131"/>
  <c r="BH16371" i="131" s="1"/>
  <c r="AX16373" i="131"/>
  <c r="BN16373" i="131" s="1"/>
  <c r="AM16401" i="131"/>
  <c r="BC16401" i="131" s="1"/>
  <c r="AO16403" i="131"/>
  <c r="BE16403" i="131" s="1"/>
  <c r="AU16405" i="131"/>
  <c r="BK16405" i="131" s="1"/>
  <c r="AW16432" i="131"/>
  <c r="BM16432" i="131" s="1"/>
  <c r="AP16435" i="131"/>
  <c r="BF16435" i="131" s="1"/>
  <c r="AR16462" i="131"/>
  <c r="BH16462" i="131" s="1"/>
  <c r="AX16464" i="131"/>
  <c r="BN16464" i="131" s="1"/>
  <c r="AM16492" i="131"/>
  <c r="BC16492" i="131" s="1"/>
  <c r="AO16494" i="131"/>
  <c r="BE16494" i="131" s="1"/>
  <c r="AU16521" i="131"/>
  <c r="BK16521" i="131" s="1"/>
  <c r="AW16523" i="131"/>
  <c r="BM16523" i="131" s="1"/>
  <c r="AP16551" i="131"/>
  <c r="BF16551" i="131" s="1"/>
  <c r="AR16553" i="131"/>
  <c r="BH16553" i="131" s="1"/>
  <c r="AX16555" i="131"/>
  <c r="BN16555" i="131" s="1"/>
  <c r="AM16583" i="131"/>
  <c r="BC16583" i="131" s="1"/>
  <c r="AO16585" i="131"/>
  <c r="BE16585" i="131" s="1"/>
  <c r="AU16612" i="131"/>
  <c r="BK16612" i="131" s="1"/>
  <c r="AW16614" i="131"/>
  <c r="BM16614" i="131" s="1"/>
  <c r="AP16642" i="131"/>
  <c r="BF16642" i="131" s="1"/>
  <c r="AR16644" i="131"/>
  <c r="BH16644" i="131" s="1"/>
  <c r="AX16671" i="131"/>
  <c r="BN16671" i="131" s="1"/>
  <c r="AM16674" i="131"/>
  <c r="BC16674" i="131" s="1"/>
  <c r="AO16701" i="131"/>
  <c r="BE16701" i="131" s="1"/>
  <c r="AU16703" i="131"/>
  <c r="BK16703" i="131" s="1"/>
  <c r="AW16705" i="131"/>
  <c r="BM16705" i="131" s="1"/>
  <c r="AP16733" i="131"/>
  <c r="BF16733" i="131" s="1"/>
  <c r="AR16735" i="131"/>
  <c r="BH16735" i="131" s="1"/>
  <c r="AX16762" i="131"/>
  <c r="BN16762" i="131" s="1"/>
  <c r="AM16765" i="131"/>
  <c r="BC16765" i="131" s="1"/>
  <c r="AO16792" i="131"/>
  <c r="BE16792" i="131" s="1"/>
  <c r="AU16794" i="131"/>
  <c r="BK16794" i="131" s="1"/>
  <c r="AW16821" i="131"/>
  <c r="BM16821" i="131" s="1"/>
  <c r="AP16824" i="131"/>
  <c r="BF16824" i="131" s="1"/>
  <c r="AR16851" i="131"/>
  <c r="BH16851" i="131" s="1"/>
  <c r="AX16853" i="131"/>
  <c r="BN16853" i="131" s="1"/>
  <c r="AM16881" i="131"/>
  <c r="BC16881" i="131" s="1"/>
  <c r="AO16883" i="131"/>
  <c r="BE16883" i="131" s="1"/>
  <c r="AU16885" i="131"/>
  <c r="BK16885" i="131" s="1"/>
  <c r="AW16912" i="131"/>
  <c r="BM16912" i="131" s="1"/>
  <c r="AP16915" i="131"/>
  <c r="BF16915" i="131" s="1"/>
  <c r="AR16942" i="131"/>
  <c r="BH16942" i="131" s="1"/>
  <c r="AX16944" i="131"/>
  <c r="BN16944" i="131" s="1"/>
  <c r="AM16972" i="131"/>
  <c r="BC16972" i="131" s="1"/>
  <c r="AO16974" i="131"/>
  <c r="BE16974" i="131" s="1"/>
  <c r="AU17001" i="131"/>
  <c r="BK17001" i="131" s="1"/>
  <c r="AW17003" i="131"/>
  <c r="BM17003" i="131" s="1"/>
  <c r="AP17031" i="131"/>
  <c r="BF17031" i="131" s="1"/>
  <c r="AR17033" i="131"/>
  <c r="BH17033" i="131" s="1"/>
  <c r="AX17035" i="131"/>
  <c r="BN17035" i="131" s="1"/>
  <c r="AM17063" i="131"/>
  <c r="BC17063" i="131" s="1"/>
  <c r="AO17065" i="131"/>
  <c r="BE17065" i="131" s="1"/>
  <c r="AU17092" i="131"/>
  <c r="BK17092" i="131" s="1"/>
  <c r="AW17094" i="131"/>
  <c r="BM17094" i="131" s="1"/>
  <c r="AP17122" i="131"/>
  <c r="BF17122" i="131" s="1"/>
  <c r="AR17124" i="131"/>
  <c r="BH17124" i="131" s="1"/>
  <c r="AX17151" i="131"/>
  <c r="BN17151" i="131" s="1"/>
  <c r="AM17154" i="131"/>
  <c r="BC17154" i="131" s="1"/>
  <c r="AO17181" i="131"/>
  <c r="BE17181" i="131" s="1"/>
  <c r="AU17183" i="131"/>
  <c r="BK17183" i="131" s="1"/>
  <c r="AW17185" i="131"/>
  <c r="BM17185" i="131" s="1"/>
  <c r="AP17213" i="131"/>
  <c r="BF17213" i="131" s="1"/>
  <c r="AR17215" i="131"/>
  <c r="BH17215" i="131" s="1"/>
  <c r="AX17242" i="131"/>
  <c r="BN17242" i="131" s="1"/>
  <c r="AM17245" i="131"/>
  <c r="BC17245" i="131" s="1"/>
  <c r="AO17272" i="131"/>
  <c r="BE17272" i="131" s="1"/>
  <c r="AU17274" i="131"/>
  <c r="BK17274" i="131" s="1"/>
  <c r="AW17301" i="131"/>
  <c r="BM17301" i="131" s="1"/>
  <c r="AP17304" i="131"/>
  <c r="BF17304" i="131" s="1"/>
  <c r="AR17331" i="131"/>
  <c r="BH17331" i="131" s="1"/>
  <c r="AX17333" i="131"/>
  <c r="BN17333" i="131" s="1"/>
  <c r="AM17361" i="131"/>
  <c r="BC17361" i="131" s="1"/>
  <c r="AO17363" i="131"/>
  <c r="BE17363" i="131" s="1"/>
  <c r="AU17365" i="131"/>
  <c r="BK17365" i="131" s="1"/>
  <c r="AW17392" i="131"/>
  <c r="BM17392" i="131" s="1"/>
  <c r="AP17395" i="131"/>
  <c r="BF17395" i="131" s="1"/>
  <c r="AR17422" i="131"/>
  <c r="BH17422" i="131" s="1"/>
  <c r="AX17424" i="131"/>
  <c r="BN17424" i="131" s="1"/>
  <c r="AM17452" i="131"/>
  <c r="BC17452" i="131" s="1"/>
  <c r="AO17454" i="131"/>
  <c r="BE17454" i="131" s="1"/>
  <c r="AU17481" i="131"/>
  <c r="BK17481" i="131" s="1"/>
  <c r="AW17483" i="131"/>
  <c r="BM17483" i="131" s="1"/>
  <c r="AP17511" i="131"/>
  <c r="BF17511" i="131" s="1"/>
  <c r="AR17513" i="131"/>
  <c r="BH17513" i="131" s="1"/>
  <c r="AX17515" i="131"/>
  <c r="BN17515" i="131" s="1"/>
  <c r="AM17543" i="131"/>
  <c r="BC17543" i="131" s="1"/>
  <c r="AO17545" i="131"/>
  <c r="BE17545" i="131" s="1"/>
  <c r="AU17572" i="131"/>
  <c r="BK17572" i="131" s="1"/>
  <c r="AW17574" i="131"/>
  <c r="BM17574" i="131" s="1"/>
  <c r="AP17602" i="131"/>
  <c r="BF17602" i="131" s="1"/>
  <c r="AR17604" i="131"/>
  <c r="BH17604" i="131" s="1"/>
  <c r="AX17631" i="131"/>
  <c r="BN17631" i="131" s="1"/>
  <c r="AM17634" i="131"/>
  <c r="BC17634" i="131" s="1"/>
  <c r="AO17661" i="131"/>
  <c r="BE17661" i="131" s="1"/>
  <c r="AU17663" i="131"/>
  <c r="BK17663" i="131" s="1"/>
  <c r="AW17665" i="131"/>
  <c r="BM17665" i="131" s="1"/>
  <c r="AP17693" i="131"/>
  <c r="BF17693" i="131" s="1"/>
  <c r="AR17695" i="131"/>
  <c r="BH17695" i="131" s="1"/>
  <c r="AX17722" i="131"/>
  <c r="BN17722" i="131" s="1"/>
  <c r="AM17725" i="131"/>
  <c r="BC17725" i="131" s="1"/>
  <c r="AO17752" i="131"/>
  <c r="BE17752" i="131" s="1"/>
  <c r="AU17754" i="131"/>
  <c r="BK17754" i="131" s="1"/>
  <c r="AW17781" i="131"/>
  <c r="BM17781" i="131" s="1"/>
  <c r="AP17784" i="131"/>
  <c r="BF17784" i="131" s="1"/>
  <c r="AR17811" i="131"/>
  <c r="BH17811" i="131" s="1"/>
  <c r="AX17813" i="131"/>
  <c r="BN17813" i="131" s="1"/>
  <c r="AM17841" i="131"/>
  <c r="BC17841" i="131" s="1"/>
  <c r="AO17843" i="131"/>
  <c r="BE17843" i="131" s="1"/>
  <c r="AU17845" i="131"/>
  <c r="BK17845" i="131" s="1"/>
  <c r="AW17872" i="131"/>
  <c r="BM17872" i="131" s="1"/>
  <c r="AP17875" i="131"/>
  <c r="BF17875" i="131" s="1"/>
  <c r="AR17902" i="131"/>
  <c r="BH17902" i="131" s="1"/>
  <c r="AX17904" i="131"/>
  <c r="BN17904" i="131" s="1"/>
  <c r="AM17932" i="131"/>
  <c r="BC17932" i="131" s="1"/>
  <c r="AO17934" i="131"/>
  <c r="BE17934" i="131" s="1"/>
  <c r="AU17961" i="131"/>
  <c r="BK17961" i="131" s="1"/>
  <c r="AP18021" i="131"/>
  <c r="BF18021" i="131" s="1"/>
  <c r="AR18023" i="131"/>
  <c r="BH18023" i="131" s="1"/>
  <c r="AX18025" i="131"/>
  <c r="BN18025" i="131" s="1"/>
  <c r="AM18053" i="131"/>
  <c r="BC18053" i="131" s="1"/>
  <c r="AO18055" i="131"/>
  <c r="BE18055" i="131" s="1"/>
  <c r="AU18082" i="131"/>
  <c r="BK18082" i="131" s="1"/>
  <c r="AW18084" i="131"/>
  <c r="BM18084" i="131" s="1"/>
  <c r="AP18112" i="131"/>
  <c r="BF18112" i="131" s="1"/>
  <c r="AR18114" i="131"/>
  <c r="BH18114" i="131" s="1"/>
  <c r="AX18141" i="131"/>
  <c r="BN18141" i="131" s="1"/>
  <c r="AM18144" i="131"/>
  <c r="BC18144" i="131" s="1"/>
  <c r="AO18171" i="131"/>
  <c r="BE18171" i="131" s="1"/>
  <c r="AU18173" i="131"/>
  <c r="BK18173" i="131" s="1"/>
  <c r="AW18175" i="131"/>
  <c r="BM18175" i="131" s="1"/>
  <c r="AP18203" i="131"/>
  <c r="BF18203" i="131" s="1"/>
  <c r="AR18205" i="131"/>
  <c r="BH18205" i="131" s="1"/>
  <c r="AX18232" i="131"/>
  <c r="BN18232" i="131" s="1"/>
  <c r="AM18235" i="131"/>
  <c r="BC18235" i="131" s="1"/>
  <c r="AO18262" i="131"/>
  <c r="BE18262" i="131" s="1"/>
  <c r="AU18264" i="131"/>
  <c r="BK18264" i="131" s="1"/>
  <c r="AW18291" i="131"/>
  <c r="BM18291" i="131" s="1"/>
  <c r="AP18294" i="131"/>
  <c r="BF18294" i="131" s="1"/>
  <c r="AR18321" i="131"/>
  <c r="BH18321" i="131" s="1"/>
  <c r="AX18323" i="131"/>
  <c r="BN18323" i="131" s="1"/>
  <c r="AM18351" i="131"/>
  <c r="BC18351" i="131" s="1"/>
  <c r="AO18353" i="131"/>
  <c r="BE18353" i="131" s="1"/>
  <c r="AU18355" i="131"/>
  <c r="BK18355" i="131" s="1"/>
  <c r="AW18382" i="131"/>
  <c r="BM18382" i="131" s="1"/>
  <c r="AP18385" i="131"/>
  <c r="BF18385" i="131" s="1"/>
  <c r="AR18412" i="131"/>
  <c r="BH18412" i="131" s="1"/>
  <c r="AX18414" i="131"/>
  <c r="BN18414" i="131" s="1"/>
  <c r="AM18442" i="131"/>
  <c r="BC18442" i="131" s="1"/>
  <c r="AO18444" i="131"/>
  <c r="BE18444" i="131" s="1"/>
  <c r="AU18471" i="131"/>
  <c r="BK18471" i="131" s="1"/>
  <c r="AW18473" i="131"/>
  <c r="BM18473" i="131" s="1"/>
  <c r="AP18501" i="131"/>
  <c r="BF18501" i="131" s="1"/>
  <c r="AR18503" i="131"/>
  <c r="BH18503" i="131" s="1"/>
  <c r="AX18505" i="131"/>
  <c r="BN18505" i="131" s="1"/>
  <c r="AM18533" i="131"/>
  <c r="BC18533" i="131" s="1"/>
  <c r="AO18535" i="131"/>
  <c r="BE18535" i="131" s="1"/>
  <c r="AU18562" i="131"/>
  <c r="BK18562" i="131" s="1"/>
  <c r="AW18564" i="131"/>
  <c r="BM18564" i="131" s="1"/>
  <c r="AP18592" i="131"/>
  <c r="BF18592" i="131" s="1"/>
  <c r="AR18594" i="131"/>
  <c r="BH18594" i="131" s="1"/>
  <c r="AX18621" i="131"/>
  <c r="BN18621" i="131" s="1"/>
  <c r="AM18624" i="131"/>
  <c r="BC18624" i="131" s="1"/>
  <c r="AO18651" i="131"/>
  <c r="BE18651" i="131" s="1"/>
  <c r="AU18653" i="131"/>
  <c r="BK18653" i="131" s="1"/>
  <c r="AW18655" i="131"/>
  <c r="BM18655" i="131" s="1"/>
  <c r="AP18683" i="131"/>
  <c r="BF18683" i="131" s="1"/>
  <c r="AR18685" i="131"/>
  <c r="BH18685" i="131" s="1"/>
  <c r="AX18712" i="131"/>
  <c r="BN18712" i="131" s="1"/>
  <c r="AM18715" i="131"/>
  <c r="BC18715" i="131" s="1"/>
  <c r="AO18742" i="131"/>
  <c r="BE18742" i="131" s="1"/>
  <c r="AU18744" i="131"/>
  <c r="BK18744" i="131" s="1"/>
  <c r="AW18771" i="131"/>
  <c r="BM18771" i="131" s="1"/>
  <c r="AP18774" i="131"/>
  <c r="BF18774" i="131" s="1"/>
  <c r="AR18801" i="131"/>
  <c r="BH18801" i="131" s="1"/>
  <c r="AX18803" i="131"/>
  <c r="BN18803" i="131" s="1"/>
  <c r="AM18831" i="131"/>
  <c r="BC18831" i="131" s="1"/>
  <c r="AO18833" i="131"/>
  <c r="BE18833" i="131" s="1"/>
  <c r="AU18835" i="131"/>
  <c r="BK18835" i="131" s="1"/>
  <c r="AW18862" i="131"/>
  <c r="BM18862" i="131" s="1"/>
  <c r="AP18865" i="131"/>
  <c r="BF18865" i="131" s="1"/>
  <c r="AR18892" i="131"/>
  <c r="BH18892" i="131" s="1"/>
  <c r="AX18894" i="131"/>
  <c r="BN18894" i="131" s="1"/>
  <c r="AM18922" i="131"/>
  <c r="BC18922" i="131" s="1"/>
  <c r="AO18924" i="131"/>
  <c r="BE18924" i="131" s="1"/>
  <c r="AU18951" i="131"/>
  <c r="BK18951" i="131" s="1"/>
  <c r="AW18953" i="131"/>
  <c r="BM18953" i="131" s="1"/>
  <c r="AP18981" i="131"/>
  <c r="BF18981" i="131" s="1"/>
  <c r="AR18983" i="131"/>
  <c r="BH18983" i="131" s="1"/>
  <c r="AX18985" i="131"/>
  <c r="BN18985" i="131" s="1"/>
  <c r="AM19013" i="131"/>
  <c r="BC19013" i="131" s="1"/>
  <c r="AO19015" i="131"/>
  <c r="BE19015" i="131" s="1"/>
  <c r="AU19042" i="131"/>
  <c r="BK19042" i="131" s="1"/>
  <c r="AW19044" i="131"/>
  <c r="BM19044" i="131" s="1"/>
  <c r="AP19072" i="131"/>
  <c r="BF19072" i="131" s="1"/>
  <c r="AR19074" i="131"/>
  <c r="BH19074" i="131" s="1"/>
  <c r="AX19101" i="131"/>
  <c r="BN19101" i="131" s="1"/>
  <c r="AM19104" i="131"/>
  <c r="BC19104" i="131" s="1"/>
  <c r="AO19131" i="131"/>
  <c r="BE19131" i="131" s="1"/>
  <c r="AU19133" i="131"/>
  <c r="BK19133" i="131" s="1"/>
  <c r="AW19135" i="131"/>
  <c r="BM19135" i="131" s="1"/>
  <c r="AP19163" i="131"/>
  <c r="BF19163" i="131" s="1"/>
  <c r="AR19165" i="131"/>
  <c r="BH19165" i="131" s="1"/>
  <c r="AX19192" i="131"/>
  <c r="BN19192" i="131" s="1"/>
  <c r="AM19195" i="131"/>
  <c r="BC19195" i="131" s="1"/>
  <c r="AO19222" i="131"/>
  <c r="BE19222" i="131" s="1"/>
  <c r="AU19224" i="131"/>
  <c r="BK19224" i="131" s="1"/>
  <c r="AW19251" i="131"/>
  <c r="BM19251" i="131" s="1"/>
  <c r="AP19254" i="131"/>
  <c r="BF19254" i="131" s="1"/>
  <c r="AR19281" i="131"/>
  <c r="BH19281" i="131" s="1"/>
  <c r="AX19283" i="131"/>
  <c r="BN19283" i="131" s="1"/>
  <c r="AM19311" i="131"/>
  <c r="BC19311" i="131" s="1"/>
  <c r="AO19313" i="131"/>
  <c r="BE19313" i="131" s="1"/>
  <c r="AU19315" i="131"/>
  <c r="BK19315" i="131" s="1"/>
  <c r="AW19342" i="131"/>
  <c r="BM19342" i="131" s="1"/>
  <c r="AP19345" i="131"/>
  <c r="BF19345" i="131" s="1"/>
  <c r="AR19372" i="131"/>
  <c r="BH19372" i="131" s="1"/>
  <c r="AX19374" i="131"/>
  <c r="BN19374" i="131" s="1"/>
  <c r="AM19402" i="131"/>
  <c r="BC19402" i="131" s="1"/>
  <c r="AO19404" i="131"/>
  <c r="BE19404" i="131" s="1"/>
  <c r="AU19431" i="131"/>
  <c r="BK19431" i="131" s="1"/>
  <c r="AW19433" i="131"/>
  <c r="BM19433" i="131" s="1"/>
  <c r="AP19461" i="131"/>
  <c r="BF19461" i="131" s="1"/>
  <c r="AR19463" i="131"/>
  <c r="BH19463" i="131" s="1"/>
  <c r="AX19465" i="131"/>
  <c r="BN19465" i="131" s="1"/>
  <c r="AM19493" i="131"/>
  <c r="BC19493" i="131" s="1"/>
  <c r="AO19495" i="131"/>
  <c r="BE19495" i="131" s="1"/>
  <c r="AU19522" i="131"/>
  <c r="BK19522" i="131" s="1"/>
  <c r="AW19524" i="131"/>
  <c r="BM19524" i="131" s="1"/>
  <c r="AP19552" i="131"/>
  <c r="BF19552" i="131" s="1"/>
  <c r="AR19554" i="131"/>
  <c r="BH19554" i="131" s="1"/>
  <c r="AX19581" i="131"/>
  <c r="BN19581" i="131" s="1"/>
  <c r="AM19584" i="131"/>
  <c r="BC19584" i="131" s="1"/>
  <c r="AO19611" i="131"/>
  <c r="BE19611" i="131" s="1"/>
  <c r="AU19613" i="131"/>
  <c r="BK19613" i="131" s="1"/>
  <c r="AW19615" i="131"/>
  <c r="BM19615" i="131" s="1"/>
  <c r="AP19643" i="131"/>
  <c r="BF19643" i="131" s="1"/>
  <c r="AR19645" i="131"/>
  <c r="BH19645" i="131" s="1"/>
  <c r="AX19672" i="131"/>
  <c r="BN19672" i="131" s="1"/>
  <c r="AM19675" i="131"/>
  <c r="BC19675" i="131" s="1"/>
  <c r="AO19702" i="131"/>
  <c r="BE19702" i="131" s="1"/>
  <c r="AU19704" i="131"/>
  <c r="BK19704" i="131" s="1"/>
  <c r="AW19731" i="131"/>
  <c r="BM19731" i="131" s="1"/>
  <c r="AP19734" i="131"/>
  <c r="BF19734" i="131" s="1"/>
  <c r="AR19761" i="131"/>
  <c r="BH19761" i="131" s="1"/>
  <c r="AX19763" i="131"/>
  <c r="BN19763" i="131" s="1"/>
  <c r="AM19791" i="131"/>
  <c r="BC19791" i="131" s="1"/>
  <c r="AO19793" i="131"/>
  <c r="BE19793" i="131" s="1"/>
  <c r="AU19795" i="131"/>
  <c r="BK19795" i="131" s="1"/>
  <c r="AW19822" i="131"/>
  <c r="BM19822" i="131" s="1"/>
  <c r="AP19825" i="131"/>
  <c r="BF19825" i="131" s="1"/>
  <c r="AR19852" i="131"/>
  <c r="BH19852" i="131" s="1"/>
  <c r="AX19854" i="131"/>
  <c r="BN19854" i="131" s="1"/>
  <c r="AM19882" i="131"/>
  <c r="BC19882" i="131" s="1"/>
  <c r="AO19884" i="131"/>
  <c r="BE19884" i="131" s="1"/>
  <c r="AU19911" i="131"/>
  <c r="BK19911" i="131" s="1"/>
  <c r="AW19913" i="131"/>
  <c r="BM19913" i="131" s="1"/>
  <c r="AP19941" i="131"/>
  <c r="BF19941" i="131" s="1"/>
  <c r="AR19943" i="131"/>
  <c r="BH19943" i="131" s="1"/>
  <c r="AX19945" i="131"/>
  <c r="BN19945" i="131" s="1"/>
  <c r="AM19973" i="131"/>
  <c r="BC19973" i="131" s="1"/>
  <c r="AO19975" i="131"/>
  <c r="BE19975" i="131" s="1"/>
  <c r="AU20002" i="131"/>
  <c r="BK20002" i="131" s="1"/>
  <c r="AW20004" i="131"/>
  <c r="BM20004" i="131" s="1"/>
  <c r="AP20032" i="131"/>
  <c r="BF20032" i="131" s="1"/>
  <c r="AR20034" i="131"/>
  <c r="BH20034" i="131" s="1"/>
  <c r="AX20061" i="131"/>
  <c r="BN20061" i="131" s="1"/>
  <c r="AM20064" i="131"/>
  <c r="BC20064" i="131" s="1"/>
  <c r="AO20091" i="131"/>
  <c r="BE20091" i="131" s="1"/>
  <c r="AU20093" i="131"/>
  <c r="BK20093" i="131" s="1"/>
  <c r="AW20095" i="131"/>
  <c r="BM20095" i="131" s="1"/>
  <c r="AP20123" i="131"/>
  <c r="BF20123" i="131" s="1"/>
  <c r="AR20125" i="131"/>
  <c r="BH20125" i="131" s="1"/>
  <c r="AX20152" i="131"/>
  <c r="BN20152" i="131" s="1"/>
  <c r="AM20155" i="131"/>
  <c r="BC20155" i="131" s="1"/>
  <c r="AO20182" i="131"/>
  <c r="BE20182" i="131" s="1"/>
  <c r="AU20184" i="131"/>
  <c r="BK20184" i="131" s="1"/>
  <c r="AW20211" i="131"/>
  <c r="BM20211" i="131" s="1"/>
  <c r="AP20214" i="131"/>
  <c r="BF20214" i="131" s="1"/>
  <c r="AR20241" i="131"/>
  <c r="BH20241" i="131" s="1"/>
  <c r="AX20243" i="131"/>
  <c r="BN20243" i="131" s="1"/>
  <c r="AM20271" i="131"/>
  <c r="BC20271" i="131" s="1"/>
  <c r="AO20273" i="131"/>
  <c r="BE20273" i="131" s="1"/>
  <c r="AU20275" i="131"/>
  <c r="BK20275" i="131" s="1"/>
  <c r="AW20302" i="131"/>
  <c r="BM20302" i="131" s="1"/>
  <c r="AP20305" i="131"/>
  <c r="BF20305" i="131" s="1"/>
  <c r="AR20332" i="131"/>
  <c r="BH20332" i="131" s="1"/>
  <c r="AX20334" i="131"/>
  <c r="BN20334" i="131" s="1"/>
  <c r="AM20362" i="131"/>
  <c r="BC20362" i="131" s="1"/>
  <c r="AO20364" i="131"/>
  <c r="BE20364" i="131" s="1"/>
  <c r="AU20391" i="131"/>
  <c r="BK20391" i="131" s="1"/>
  <c r="AW20393" i="131"/>
  <c r="BM20393" i="131" s="1"/>
  <c r="AP20421" i="131"/>
  <c r="BF20421" i="131" s="1"/>
  <c r="AR20423" i="131"/>
  <c r="BH20423" i="131" s="1"/>
  <c r="AX20425" i="131"/>
  <c r="BN20425" i="131" s="1"/>
  <c r="AM20453" i="131"/>
  <c r="BC20453" i="131" s="1"/>
  <c r="AO20455" i="131"/>
  <c r="BE20455" i="131" s="1"/>
  <c r="AU20482" i="131"/>
  <c r="BK20482" i="131" s="1"/>
  <c r="AW20484" i="131"/>
  <c r="BM20484" i="131" s="1"/>
  <c r="AP20512" i="131"/>
  <c r="BF20512" i="131" s="1"/>
  <c r="AR20514" i="131"/>
  <c r="BH20514" i="131" s="1"/>
  <c r="AX20541" i="131"/>
  <c r="BN20541" i="131" s="1"/>
  <c r="AM20544" i="131"/>
  <c r="BC20544" i="131" s="1"/>
  <c r="AO20571" i="131"/>
  <c r="BE20571" i="131" s="1"/>
  <c r="AU20573" i="131"/>
  <c r="BK20573" i="131" s="1"/>
  <c r="AW20575" i="131"/>
  <c r="BM20575" i="131" s="1"/>
  <c r="AP20603" i="131"/>
  <c r="BF20603" i="131" s="1"/>
  <c r="AR20605" i="131"/>
  <c r="BH20605" i="131" s="1"/>
  <c r="AX20632" i="131"/>
  <c r="BN20632" i="131" s="1"/>
  <c r="AM20635" i="131"/>
  <c r="BC20635" i="131" s="1"/>
  <c r="AO20662" i="131"/>
  <c r="BE20662" i="131" s="1"/>
  <c r="AU20664" i="131"/>
  <c r="BK20664" i="131" s="1"/>
  <c r="AW20691" i="131"/>
  <c r="BM20691" i="131" s="1"/>
  <c r="AP20694" i="131"/>
  <c r="BF20694" i="131" s="1"/>
  <c r="AR20721" i="131"/>
  <c r="BH20721" i="131" s="1"/>
  <c r="AX20723" i="131"/>
  <c r="BN20723" i="131" s="1"/>
  <c r="AM20751" i="131"/>
  <c r="BC20751" i="131" s="1"/>
  <c r="AO20753" i="131"/>
  <c r="BE20753" i="131" s="1"/>
  <c r="AU20755" i="131"/>
  <c r="BK20755" i="131" s="1"/>
  <c r="AW20782" i="131"/>
  <c r="BM20782" i="131" s="1"/>
  <c r="AP20785" i="131"/>
  <c r="BF20785" i="131" s="1"/>
  <c r="AR20812" i="131"/>
  <c r="BH20812" i="131" s="1"/>
  <c r="AX20814" i="131"/>
  <c r="BN20814" i="131" s="1"/>
  <c r="AM20842" i="131"/>
  <c r="BC20842" i="131" s="1"/>
  <c r="AO20844" i="131"/>
  <c r="BE20844" i="131" s="1"/>
  <c r="AU20871" i="131"/>
  <c r="BK20871" i="131" s="1"/>
  <c r="AW20873" i="131"/>
  <c r="BM20873" i="131" s="1"/>
  <c r="AP20901" i="131"/>
  <c r="BF20901" i="131" s="1"/>
  <c r="AR20903" i="131"/>
  <c r="BH20903" i="131" s="1"/>
  <c r="AX20905" i="131"/>
  <c r="BN20905" i="131" s="1"/>
  <c r="AM20933" i="131"/>
  <c r="BC20933" i="131" s="1"/>
  <c r="AO20935" i="131"/>
  <c r="BE20935" i="131" s="1"/>
  <c r="AU20962" i="131"/>
  <c r="BK20962" i="131" s="1"/>
  <c r="AW20964" i="131"/>
  <c r="BM20964" i="131" s="1"/>
  <c r="AP20992" i="131"/>
  <c r="BF20992" i="131" s="1"/>
  <c r="AR20994" i="131"/>
  <c r="BH20994" i="131" s="1"/>
  <c r="AX21021" i="131"/>
  <c r="BN21021" i="131" s="1"/>
  <c r="AM21024" i="131"/>
  <c r="BC21024" i="131" s="1"/>
  <c r="AO21051" i="131"/>
  <c r="BE21051" i="131" s="1"/>
  <c r="AU21053" i="131"/>
  <c r="BK21053" i="131" s="1"/>
  <c r="AW21055" i="131"/>
  <c r="BM21055" i="131" s="1"/>
  <c r="AP21083" i="131"/>
  <c r="BF21083" i="131" s="1"/>
  <c r="AR21085" i="131"/>
  <c r="BH21085" i="131" s="1"/>
  <c r="AX21112" i="131"/>
  <c r="BN21112" i="131" s="1"/>
  <c r="AM21115" i="131"/>
  <c r="BC21115" i="131" s="1"/>
  <c r="AO21142" i="131"/>
  <c r="BE21142" i="131" s="1"/>
  <c r="AU21144" i="131"/>
  <c r="BK21144" i="131" s="1"/>
  <c r="AW21171" i="131"/>
  <c r="BM21171" i="131" s="1"/>
  <c r="AP21174" i="131"/>
  <c r="BF21174" i="131" s="1"/>
  <c r="AR21201" i="131"/>
  <c r="BH21201" i="131" s="1"/>
  <c r="AX21203" i="131"/>
  <c r="BN21203" i="131" s="1"/>
  <c r="AM21231" i="131"/>
  <c r="BC21231" i="131" s="1"/>
  <c r="AO21233" i="131"/>
  <c r="BE21233" i="131" s="1"/>
  <c r="AU21235" i="131"/>
  <c r="BK21235" i="131" s="1"/>
  <c r="AW21262" i="131"/>
  <c r="BM21262" i="131" s="1"/>
  <c r="AP21265" i="131"/>
  <c r="BF21265" i="131" s="1"/>
  <c r="AR21292" i="131"/>
  <c r="BH21292" i="131" s="1"/>
  <c r="AX21294" i="131"/>
  <c r="BN21294" i="131" s="1"/>
  <c r="AM21322" i="131"/>
  <c r="BC21322" i="131" s="1"/>
  <c r="AO21324" i="131"/>
  <c r="BE21324" i="131" s="1"/>
  <c r="AU21351" i="131"/>
  <c r="BK21351" i="131" s="1"/>
  <c r="AW21353" i="131"/>
  <c r="BM21353" i="131" s="1"/>
  <c r="AP21381" i="131"/>
  <c r="BF21381" i="131" s="1"/>
  <c r="AR21383" i="131"/>
  <c r="BH21383" i="131" s="1"/>
  <c r="AX21385" i="131"/>
  <c r="BN21385" i="131" s="1"/>
  <c r="AM21413" i="131"/>
  <c r="BC21413" i="131" s="1"/>
  <c r="AO21415" i="131"/>
  <c r="BE21415" i="131" s="1"/>
  <c r="AU21442" i="131"/>
  <c r="BK21442" i="131" s="1"/>
  <c r="AW21444" i="131"/>
  <c r="BM21444" i="131" s="1"/>
  <c r="AP21472" i="131"/>
  <c r="BF21472" i="131" s="1"/>
  <c r="AR21474" i="131"/>
  <c r="BH21474" i="131" s="1"/>
  <c r="AX21501" i="131"/>
  <c r="BN21501" i="131" s="1"/>
  <c r="AM21504" i="131"/>
  <c r="BC21504" i="131" s="1"/>
  <c r="AO21531" i="131"/>
  <c r="BE21531" i="131" s="1"/>
  <c r="AU21533" i="131"/>
  <c r="BK21533" i="131" s="1"/>
  <c r="AW21535" i="131"/>
  <c r="BM21535" i="131" s="1"/>
  <c r="AP21563" i="131"/>
  <c r="BF21563" i="131" s="1"/>
  <c r="AR21565" i="131"/>
  <c r="BH21565" i="131" s="1"/>
  <c r="AX21592" i="131"/>
  <c r="BN21592" i="131" s="1"/>
  <c r="AM21595" i="131"/>
  <c r="BC21595" i="131" s="1"/>
  <c r="AO21622" i="131"/>
  <c r="BE21622" i="131" s="1"/>
  <c r="AU21624" i="131"/>
  <c r="BK21624" i="131" s="1"/>
  <c r="AW21651" i="131"/>
  <c r="BM21651" i="131" s="1"/>
  <c r="AP21654" i="131"/>
  <c r="BF21654" i="131" s="1"/>
  <c r="AR21681" i="131"/>
  <c r="BH21681" i="131" s="1"/>
  <c r="AX21683" i="131"/>
  <c r="BN21683" i="131" s="1"/>
  <c r="AM21711" i="131"/>
  <c r="BC21711" i="131" s="1"/>
  <c r="AO21713" i="131"/>
  <c r="BE21713" i="131" s="1"/>
  <c r="AU21715" i="131"/>
  <c r="BK21715" i="131" s="1"/>
  <c r="AW21742" i="131"/>
  <c r="BM21742" i="131" s="1"/>
  <c r="AP21745" i="131"/>
  <c r="BF21745" i="131" s="1"/>
  <c r="AR21772" i="131"/>
  <c r="BH21772" i="131" s="1"/>
  <c r="AX21774" i="131"/>
  <c r="BN21774" i="131" s="1"/>
  <c r="AM21802" i="131"/>
  <c r="BC21802" i="131" s="1"/>
  <c r="AO21804" i="131"/>
  <c r="BE21804" i="131" s="1"/>
  <c r="AU21831" i="131"/>
  <c r="BK21831" i="131" s="1"/>
  <c r="AW21833" i="131"/>
  <c r="BM21833" i="131" s="1"/>
  <c r="AP21861" i="131"/>
  <c r="BF21861" i="131" s="1"/>
  <c r="AR21863" i="131"/>
  <c r="BH21863" i="131" s="1"/>
  <c r="AX21865" i="131"/>
  <c r="BN21865" i="131" s="1"/>
  <c r="AM21893" i="131"/>
  <c r="BC21893" i="131" s="1"/>
  <c r="AO21895" i="131"/>
  <c r="BE21895" i="131" s="1"/>
  <c r="AU21922" i="131"/>
  <c r="BK21922" i="131" s="1"/>
  <c r="AW21924" i="131"/>
  <c r="BM21924" i="131" s="1"/>
  <c r="AP21952" i="131"/>
  <c r="BF21952" i="131" s="1"/>
  <c r="AR21954" i="131"/>
  <c r="BH21954" i="131" s="1"/>
  <c r="AX21981" i="131"/>
  <c r="BN21981" i="131" s="1"/>
  <c r="AM21984" i="131"/>
  <c r="BC21984" i="131" s="1"/>
  <c r="AO22011" i="131"/>
  <c r="BE22011" i="131" s="1"/>
  <c r="AU22013" i="131"/>
  <c r="BK22013" i="131" s="1"/>
  <c r="AW22015" i="131"/>
  <c r="BM22015" i="131" s="1"/>
  <c r="AP22043" i="131"/>
  <c r="BF22043" i="131" s="1"/>
  <c r="AR22045" i="131"/>
  <c r="BH22045" i="131" s="1"/>
  <c r="AX22072" i="131"/>
  <c r="BN22072" i="131" s="1"/>
  <c r="AM22075" i="131"/>
  <c r="BC22075" i="131" s="1"/>
  <c r="AO22102" i="131"/>
  <c r="BE22102" i="131" s="1"/>
  <c r="AU22104" i="131"/>
  <c r="BK22104" i="131" s="1"/>
  <c r="AW22131" i="131"/>
  <c r="BM22131" i="131" s="1"/>
  <c r="AP22134" i="131"/>
  <c r="BF22134" i="131" s="1"/>
  <c r="AR22161" i="131"/>
  <c r="BH22161" i="131" s="1"/>
  <c r="AX22163" i="131"/>
  <c r="BN22163" i="131" s="1"/>
  <c r="AM22191" i="131"/>
  <c r="BC22191" i="131" s="1"/>
  <c r="AO22193" i="131"/>
  <c r="BE22193" i="131" s="1"/>
  <c r="AU22195" i="131"/>
  <c r="BK22195" i="131" s="1"/>
  <c r="AW22222" i="131"/>
  <c r="BM22222" i="131" s="1"/>
  <c r="AP22225" i="131"/>
  <c r="BF22225" i="131" s="1"/>
  <c r="AR22252" i="131"/>
  <c r="BH22252" i="131" s="1"/>
  <c r="AX22254" i="131"/>
  <c r="BN22254" i="131" s="1"/>
  <c r="AM22282" i="131"/>
  <c r="BC22282" i="131" s="1"/>
  <c r="AO22284" i="131"/>
  <c r="BE22284" i="131" s="1"/>
  <c r="AU22311" i="131"/>
  <c r="BK22311" i="131" s="1"/>
  <c r="AW22313" i="131"/>
  <c r="BM22313" i="131" s="1"/>
  <c r="AP22341" i="131"/>
  <c r="BF22341" i="131" s="1"/>
  <c r="AR22343" i="131"/>
  <c r="BH22343" i="131" s="1"/>
  <c r="AX22345" i="131"/>
  <c r="BN22345" i="131" s="1"/>
  <c r="AM22373" i="131"/>
  <c r="BC22373" i="131" s="1"/>
  <c r="AO22375" i="131"/>
  <c r="BE22375" i="131" s="1"/>
  <c r="AU22402" i="131"/>
  <c r="BK22402" i="131" s="1"/>
  <c r="AW22404" i="131"/>
  <c r="BM22404" i="131" s="1"/>
  <c r="AP22432" i="131"/>
  <c r="BF22432" i="131" s="1"/>
  <c r="AR22434" i="131"/>
  <c r="BH22434" i="131" s="1"/>
  <c r="AX22461" i="131"/>
  <c r="BN22461" i="131" s="1"/>
  <c r="AM22464" i="131"/>
  <c r="BC22464" i="131" s="1"/>
  <c r="AO22491" i="131"/>
  <c r="BE22491" i="131" s="1"/>
  <c r="AU22493" i="131"/>
  <c r="BK22493" i="131" s="1"/>
  <c r="AW22495" i="131"/>
  <c r="BM22495" i="131" s="1"/>
  <c r="AP22523" i="131"/>
  <c r="BF22523" i="131" s="1"/>
  <c r="AR22525" i="131"/>
  <c r="BH22525" i="131" s="1"/>
  <c r="AX22552" i="131"/>
  <c r="BN22552" i="131" s="1"/>
  <c r="AM22555" i="131"/>
  <c r="BC22555" i="131" s="1"/>
  <c r="AO22582" i="131"/>
  <c r="BE22582" i="131" s="1"/>
  <c r="AU22584" i="131"/>
  <c r="BK22584" i="131" s="1"/>
  <c r="AW22611" i="131"/>
  <c r="BM22611" i="131" s="1"/>
  <c r="AP22614" i="131"/>
  <c r="BF22614" i="131" s="1"/>
  <c r="AR22641" i="131"/>
  <c r="BH22641" i="131" s="1"/>
  <c r="AX22643" i="131"/>
  <c r="BN22643" i="131" s="1"/>
  <c r="AM22671" i="131"/>
  <c r="BC22671" i="131" s="1"/>
  <c r="AO22673" i="131"/>
  <c r="BE22673" i="131" s="1"/>
  <c r="AU22675" i="131"/>
  <c r="BK22675" i="131" s="1"/>
  <c r="AW22702" i="131"/>
  <c r="BM22702" i="131" s="1"/>
  <c r="AP22705" i="131"/>
  <c r="BF22705" i="131" s="1"/>
  <c r="AR22732" i="131"/>
  <c r="BH22732" i="131" s="1"/>
  <c r="AX22734" i="131"/>
  <c r="BN22734" i="131" s="1"/>
  <c r="AM22762" i="131"/>
  <c r="BC22762" i="131" s="1"/>
  <c r="AO22764" i="131"/>
  <c r="BE22764" i="131" s="1"/>
  <c r="AU22791" i="131"/>
  <c r="BK22791" i="131" s="1"/>
  <c r="AW22793" i="131"/>
  <c r="BM22793" i="131" s="1"/>
  <c r="AP22821" i="131"/>
  <c r="BF22821" i="131" s="1"/>
  <c r="AR22823" i="131"/>
  <c r="BH22823" i="131" s="1"/>
  <c r="AX22825" i="131"/>
  <c r="BN22825" i="131" s="1"/>
  <c r="AM22853" i="131"/>
  <c r="BC22853" i="131" s="1"/>
  <c r="AO22855" i="131"/>
  <c r="BE22855" i="131" s="1"/>
  <c r="AU22882" i="131"/>
  <c r="BK22882" i="131" s="1"/>
  <c r="AW22884" i="131"/>
  <c r="BM22884" i="131" s="1"/>
  <c r="AP22912" i="131"/>
  <c r="BF22912" i="131" s="1"/>
  <c r="AR22914" i="131"/>
  <c r="BH22914" i="131" s="1"/>
  <c r="AX22941" i="131"/>
  <c r="BN22941" i="131" s="1"/>
  <c r="AM22944" i="131"/>
  <c r="BC22944" i="131" s="1"/>
  <c r="AO22971" i="131"/>
  <c r="BE22971" i="131" s="1"/>
  <c r="AU22973" i="131"/>
  <c r="BK22973" i="131" s="1"/>
  <c r="AW22975" i="131"/>
  <c r="BM22975" i="131" s="1"/>
  <c r="AP23003" i="131"/>
  <c r="BF23003" i="131" s="1"/>
  <c r="AR23005" i="131"/>
  <c r="BH23005" i="131" s="1"/>
  <c r="AX23032" i="131"/>
  <c r="BN23032" i="131" s="1"/>
  <c r="AM23035" i="131"/>
  <c r="BC23035" i="131" s="1"/>
  <c r="AO23062" i="131"/>
  <c r="BE23062" i="131" s="1"/>
  <c r="AU23064" i="131"/>
  <c r="BK23064" i="131" s="1"/>
  <c r="AW23091" i="131"/>
  <c r="BM23091" i="131" s="1"/>
  <c r="AP23094" i="131"/>
  <c r="BF23094" i="131" s="1"/>
  <c r="AR23121" i="131"/>
  <c r="BH23121" i="131" s="1"/>
  <c r="AX23123" i="131"/>
  <c r="BN23123" i="131" s="1"/>
  <c r="AM23151" i="131"/>
  <c r="BC23151" i="131" s="1"/>
  <c r="AO23153" i="131"/>
  <c r="BE23153" i="131" s="1"/>
  <c r="AU23155" i="131"/>
  <c r="BK23155" i="131" s="1"/>
  <c r="AW23182" i="131"/>
  <c r="BM23182" i="131" s="1"/>
  <c r="AP23185" i="131"/>
  <c r="BF23185" i="131" s="1"/>
  <c r="AR23212" i="131"/>
  <c r="BH23212" i="131" s="1"/>
  <c r="AX23214" i="131"/>
  <c r="BN23214" i="131" s="1"/>
  <c r="AM23242" i="131"/>
  <c r="BC23242" i="131" s="1"/>
  <c r="AO23244" i="131"/>
  <c r="BE23244" i="131" s="1"/>
  <c r="AU23271" i="131"/>
  <c r="BK23271" i="131" s="1"/>
  <c r="AW23273" i="131"/>
  <c r="BM23273" i="131" s="1"/>
  <c r="AP23301" i="131"/>
  <c r="BF23301" i="131" s="1"/>
  <c r="AR23303" i="131"/>
  <c r="BH23303" i="131" s="1"/>
  <c r="AX23305" i="131"/>
  <c r="BN23305" i="131" s="1"/>
  <c r="AM23333" i="131"/>
  <c r="BC23333" i="131" s="1"/>
  <c r="AO23335" i="131"/>
  <c r="BE23335" i="131" s="1"/>
  <c r="AU23362" i="131"/>
  <c r="BK23362" i="131" s="1"/>
  <c r="AW23364" i="131"/>
  <c r="BM23364" i="131" s="1"/>
  <c r="AP23392" i="131"/>
  <c r="BF23392" i="131" s="1"/>
  <c r="AR23394" i="131"/>
  <c r="BH23394" i="131" s="1"/>
  <c r="AX23421" i="131"/>
  <c r="BN23421" i="131" s="1"/>
  <c r="AM23424" i="131"/>
  <c r="BC23424" i="131" s="1"/>
  <c r="AO23451" i="131"/>
  <c r="BE23451" i="131" s="1"/>
  <c r="AU23453" i="131"/>
  <c r="BK23453" i="131" s="1"/>
  <c r="AW23455" i="131"/>
  <c r="BM23455" i="131" s="1"/>
  <c r="AP23483" i="131"/>
  <c r="BF23483" i="131" s="1"/>
  <c r="AR23485" i="131"/>
  <c r="BH23485" i="131" s="1"/>
  <c r="AX23512" i="131"/>
  <c r="BN23512" i="131" s="1"/>
  <c r="AM23515" i="131"/>
  <c r="BC23515" i="131" s="1"/>
  <c r="AO23542" i="131"/>
  <c r="BE23542" i="131" s="1"/>
  <c r="AU23544" i="131"/>
  <c r="BK23544" i="131" s="1"/>
  <c r="AW23571" i="131"/>
  <c r="BM23571" i="131" s="1"/>
  <c r="AP23574" i="131"/>
  <c r="BF23574" i="131" s="1"/>
  <c r="AR23601" i="131"/>
  <c r="BH23601" i="131" s="1"/>
  <c r="AX23603" i="131"/>
  <c r="BN23603" i="131" s="1"/>
  <c r="AM23631" i="131"/>
  <c r="BC23631" i="131" s="1"/>
  <c r="AO23633" i="131"/>
  <c r="BE23633" i="131" s="1"/>
  <c r="AU23635" i="131"/>
  <c r="BK23635" i="131" s="1"/>
  <c r="AW23662" i="131"/>
  <c r="BM23662" i="131" s="1"/>
  <c r="AP23665" i="131"/>
  <c r="BF23665" i="131" s="1"/>
  <c r="AR23692" i="131"/>
  <c r="BH23692" i="131" s="1"/>
  <c r="AX23694" i="131"/>
  <c r="BN23694" i="131" s="1"/>
  <c r="AM23722" i="131"/>
  <c r="BC23722" i="131" s="1"/>
  <c r="AO23724" i="131"/>
  <c r="BE23724" i="131" s="1"/>
  <c r="AU23751" i="131"/>
  <c r="BK23751" i="131" s="1"/>
  <c r="AW23753" i="131"/>
  <c r="BM23753" i="131" s="1"/>
  <c r="AP23781" i="131"/>
  <c r="BF23781" i="131" s="1"/>
  <c r="AR23783" i="131"/>
  <c r="BH23783" i="131" s="1"/>
  <c r="AX23785" i="131"/>
  <c r="BN23785" i="131" s="1"/>
  <c r="AM23813" i="131"/>
  <c r="BC23813" i="131" s="1"/>
  <c r="AO23815" i="131"/>
  <c r="BE23815" i="131" s="1"/>
  <c r="AU23842" i="131"/>
  <c r="BK23842" i="131" s="1"/>
  <c r="AW23844" i="131"/>
  <c r="BM23844" i="131" s="1"/>
  <c r="AP23872" i="131"/>
  <c r="BF23872" i="131" s="1"/>
  <c r="AR23874" i="131"/>
  <c r="BH23874" i="131" s="1"/>
  <c r="AX23901" i="131"/>
  <c r="BN23901" i="131" s="1"/>
  <c r="AM23904" i="131"/>
  <c r="BC23904" i="131" s="1"/>
  <c r="AO23931" i="131"/>
  <c r="BE23931" i="131" s="1"/>
  <c r="AU23933" i="131"/>
  <c r="BK23933" i="131" s="1"/>
  <c r="AW23935" i="131"/>
  <c r="BM23935" i="131" s="1"/>
  <c r="AP23963" i="131"/>
  <c r="BF23963" i="131" s="1"/>
  <c r="AR23965" i="131"/>
  <c r="BH23965" i="131" s="1"/>
  <c r="AX23992" i="131"/>
  <c r="BN23992" i="131" s="1"/>
  <c r="AM23995" i="131"/>
  <c r="BC23995" i="131" s="1"/>
  <c r="AO24022" i="131"/>
  <c r="BE24022" i="131" s="1"/>
  <c r="AU24024" i="131"/>
  <c r="BK24024" i="131" s="1"/>
  <c r="AW24051" i="131"/>
  <c r="BM24051" i="131" s="1"/>
  <c r="AP24054" i="131"/>
  <c r="BF24054" i="131" s="1"/>
  <c r="AR24081" i="131"/>
  <c r="BH24081" i="131" s="1"/>
  <c r="AX24083" i="131"/>
  <c r="BN24083" i="131" s="1"/>
  <c r="AM24111" i="131"/>
  <c r="BC24111" i="131" s="1"/>
  <c r="AO24113" i="131"/>
  <c r="BE24113" i="131" s="1"/>
  <c r="AU24115" i="131"/>
  <c r="BK24115" i="131" s="1"/>
  <c r="AW24142" i="131"/>
  <c r="BM24142" i="131" s="1"/>
  <c r="AP24145" i="131"/>
  <c r="BF24145" i="131" s="1"/>
  <c r="AR24172" i="131"/>
  <c r="BH24172" i="131" s="1"/>
  <c r="AX24174" i="131"/>
  <c r="BN24174" i="131" s="1"/>
  <c r="AM24202" i="131"/>
  <c r="BC24202" i="131" s="1"/>
  <c r="AO24204" i="131"/>
  <c r="BE24204" i="131" s="1"/>
  <c r="AU24231" i="131"/>
  <c r="BK24231" i="131" s="1"/>
  <c r="AW24233" i="131"/>
  <c r="BM24233" i="131" s="1"/>
  <c r="AP24261" i="131"/>
  <c r="BF24261" i="131" s="1"/>
  <c r="AR24263" i="131"/>
  <c r="BH24263" i="131" s="1"/>
  <c r="AX24265" i="131"/>
  <c r="BN24265" i="131" s="1"/>
  <c r="AM24293" i="131"/>
  <c r="BC24293" i="131" s="1"/>
  <c r="AO24295" i="131"/>
  <c r="BE24295" i="131" s="1"/>
  <c r="AU24322" i="131"/>
  <c r="BK24322" i="131" s="1"/>
  <c r="AW24324" i="131"/>
  <c r="BM24324" i="131" s="1"/>
  <c r="AP24352" i="131"/>
  <c r="BF24352" i="131" s="1"/>
  <c r="AR24354" i="131"/>
  <c r="BH24354" i="131" s="1"/>
  <c r="AX24381" i="131"/>
  <c r="BN24381" i="131" s="1"/>
  <c r="AM24384" i="131"/>
  <c r="BC24384" i="131" s="1"/>
  <c r="AO24411" i="131"/>
  <c r="BE24411" i="131" s="1"/>
  <c r="AU24413" i="131"/>
  <c r="BK24413" i="131" s="1"/>
  <c r="AW24415" i="131"/>
  <c r="BM24415" i="131" s="1"/>
  <c r="AP24443" i="131"/>
  <c r="BF24443" i="131" s="1"/>
  <c r="AR24445" i="131"/>
  <c r="BH24445" i="131" s="1"/>
  <c r="AX24472" i="131"/>
  <c r="BN24472" i="131" s="1"/>
  <c r="AM24475" i="131"/>
  <c r="BC24475" i="131" s="1"/>
  <c r="AO24502" i="131"/>
  <c r="BE24502" i="131" s="1"/>
  <c r="AU24504" i="131"/>
  <c r="BK24504" i="131" s="1"/>
  <c r="AW24531" i="131"/>
  <c r="BM24531" i="131" s="1"/>
  <c r="AP24534" i="131"/>
  <c r="BF24534" i="131" s="1"/>
  <c r="AR24561" i="131"/>
  <c r="BH24561" i="131" s="1"/>
  <c r="AX24563" i="131"/>
  <c r="BN24563" i="131" s="1"/>
  <c r="AM24591" i="131"/>
  <c r="BC24591" i="131" s="1"/>
  <c r="AO24593" i="131"/>
  <c r="BE24593" i="131" s="1"/>
  <c r="AU24595" i="131"/>
  <c r="BK24595" i="131" s="1"/>
  <c r="AW24622" i="131"/>
  <c r="BM24622" i="131" s="1"/>
  <c r="AP24625" i="131"/>
  <c r="BF24625" i="131" s="1"/>
  <c r="AR24652" i="131"/>
  <c r="BH24652" i="131" s="1"/>
  <c r="AX24654" i="131"/>
  <c r="BN24654" i="131" s="1"/>
  <c r="AM24682" i="131"/>
  <c r="BC24682" i="131" s="1"/>
  <c r="AO24684" i="131"/>
  <c r="BE24684" i="131" s="1"/>
  <c r="AU24711" i="131"/>
  <c r="BK24711" i="131" s="1"/>
  <c r="AW24713" i="131"/>
  <c r="BM24713" i="131" s="1"/>
  <c r="AP24741" i="131"/>
  <c r="BF24741" i="131" s="1"/>
  <c r="AR24743" i="131"/>
  <c r="BH24743" i="131" s="1"/>
  <c r="AX24745" i="131"/>
  <c r="BN24745" i="131" s="1"/>
  <c r="AM24773" i="131"/>
  <c r="BC24773" i="131" s="1"/>
  <c r="AO24775" i="131"/>
  <c r="BE24775" i="131" s="1"/>
  <c r="AU24802" i="131"/>
  <c r="BK24802" i="131" s="1"/>
  <c r="AW24804" i="131"/>
  <c r="BM24804" i="131" s="1"/>
  <c r="AP24832" i="131"/>
  <c r="BF24832" i="131" s="1"/>
  <c r="AR24834" i="131"/>
  <c r="BH24834" i="131" s="1"/>
  <c r="AX24861" i="131"/>
  <c r="BN24861" i="131" s="1"/>
  <c r="AM24864" i="131"/>
  <c r="BC24864" i="131" s="1"/>
  <c r="AO24891" i="131"/>
  <c r="BE24891" i="131" s="1"/>
  <c r="AU24893" i="131"/>
  <c r="BK24893" i="131" s="1"/>
  <c r="AW24895" i="131"/>
  <c r="BM24895" i="131" s="1"/>
  <c r="AP24923" i="131"/>
  <c r="BF24923" i="131" s="1"/>
  <c r="AR24925" i="131"/>
  <c r="BH24925" i="131" s="1"/>
  <c r="AX24952" i="131"/>
  <c r="BN24952" i="131" s="1"/>
  <c r="AM24955" i="131"/>
  <c r="BC24955" i="131" s="1"/>
  <c r="AO24982" i="131"/>
  <c r="BE24982" i="131" s="1"/>
  <c r="AU24984" i="131"/>
  <c r="BK24984" i="131" s="1"/>
  <c r="AW25011" i="131"/>
  <c r="BM25011" i="131" s="1"/>
  <c r="AP25014" i="131"/>
  <c r="BF25014" i="131" s="1"/>
  <c r="AR25041" i="131"/>
  <c r="BH25041" i="131" s="1"/>
  <c r="AX25043" i="131"/>
  <c r="BN25043" i="131" s="1"/>
  <c r="AM25071" i="131"/>
  <c r="BC25071" i="131" s="1"/>
  <c r="AO25073" i="131"/>
  <c r="BE25073" i="131" s="1"/>
  <c r="AU25075" i="131"/>
  <c r="BK25075" i="131" s="1"/>
  <c r="AW25102" i="131"/>
  <c r="BM25102" i="131" s="1"/>
  <c r="AP25105" i="131"/>
  <c r="BF25105" i="131" s="1"/>
  <c r="AR25132" i="131"/>
  <c r="BH25132" i="131" s="1"/>
  <c r="AX25134" i="131"/>
  <c r="BN25134" i="131" s="1"/>
  <c r="AM25162" i="131"/>
  <c r="BC25162" i="131" s="1"/>
  <c r="AO25164" i="131"/>
  <c r="BE25164" i="131" s="1"/>
  <c r="AU25191" i="131"/>
  <c r="BK25191" i="131" s="1"/>
  <c r="AW25193" i="131"/>
  <c r="BM25193" i="131" s="1"/>
  <c r="AP25221" i="131"/>
  <c r="BF25221" i="131" s="1"/>
  <c r="AR25223" i="131"/>
  <c r="BH25223" i="131" s="1"/>
  <c r="AX25225" i="131"/>
  <c r="BN25225" i="131" s="1"/>
  <c r="AM25253" i="131"/>
  <c r="BC25253" i="131" s="1"/>
  <c r="AO25255" i="131"/>
  <c r="BE25255" i="131" s="1"/>
  <c r="AU25282" i="131"/>
  <c r="BK25282" i="131" s="1"/>
  <c r="AW25284" i="131"/>
  <c r="BM25284" i="131" s="1"/>
  <c r="AP25312" i="131"/>
  <c r="BF25312" i="131" s="1"/>
  <c r="AR25314" i="131"/>
  <c r="BH25314" i="131" s="1"/>
  <c r="AX25341" i="131"/>
  <c r="BN25341" i="131" s="1"/>
  <c r="AM25344" i="131"/>
  <c r="BC25344" i="131" s="1"/>
  <c r="AO25371" i="131"/>
  <c r="BE25371" i="131" s="1"/>
  <c r="AU25373" i="131"/>
  <c r="BK25373" i="131" s="1"/>
  <c r="AW25375" i="131"/>
  <c r="BM25375" i="131" s="1"/>
  <c r="AP25403" i="131"/>
  <c r="BF25403" i="131" s="1"/>
  <c r="AR25405" i="131"/>
  <c r="BH25405" i="131" s="1"/>
  <c r="AX25432" i="131"/>
  <c r="BN25432" i="131" s="1"/>
  <c r="AM25435" i="131"/>
  <c r="BC25435" i="131" s="1"/>
  <c r="AO25462" i="131"/>
  <c r="BE25462" i="131" s="1"/>
  <c r="AU25464" i="131"/>
  <c r="BK25464" i="131" s="1"/>
  <c r="AW25491" i="131"/>
  <c r="BM25491" i="131" s="1"/>
  <c r="AP25494" i="131"/>
  <c r="BF25494" i="131" s="1"/>
  <c r="AR25521" i="131"/>
  <c r="BH25521" i="131" s="1"/>
  <c r="AX25523" i="131"/>
  <c r="BN25523" i="131" s="1"/>
  <c r="AM25551" i="131"/>
  <c r="BC25551" i="131" s="1"/>
  <c r="AO25553" i="131"/>
  <c r="BE25553" i="131" s="1"/>
  <c r="AU25555" i="131"/>
  <c r="BK25555" i="131" s="1"/>
  <c r="AW25582" i="131"/>
  <c r="BM25582" i="131" s="1"/>
  <c r="AP25585" i="131"/>
  <c r="BF25585" i="131" s="1"/>
  <c r="AR25612" i="131"/>
  <c r="BH25612" i="131" s="1"/>
  <c r="AX25614" i="131"/>
  <c r="BN25614" i="131" s="1"/>
  <c r="AM25642" i="131"/>
  <c r="BC25642" i="131" s="1"/>
  <c r="AO25644" i="131"/>
  <c r="BE25644" i="131" s="1"/>
  <c r="AU25671" i="131"/>
  <c r="BK25671" i="131" s="1"/>
  <c r="AW25673" i="131"/>
  <c r="BM25673" i="131" s="1"/>
  <c r="AP25701" i="131"/>
  <c r="BF25701" i="131" s="1"/>
  <c r="AR25703" i="131"/>
  <c r="BH25703" i="131" s="1"/>
  <c r="AX25705" i="131"/>
  <c r="BN25705" i="131" s="1"/>
  <c r="AM25733" i="131"/>
  <c r="BC25733" i="131" s="1"/>
  <c r="AO25735" i="131"/>
  <c r="BE25735" i="131" s="1"/>
  <c r="AU25762" i="131"/>
  <c r="BK25762" i="131" s="1"/>
  <c r="AW25764" i="131"/>
  <c r="BM25764" i="131" s="1"/>
  <c r="AP25792" i="131"/>
  <c r="BF25792" i="131" s="1"/>
  <c r="AR25794" i="131"/>
  <c r="BH25794" i="131" s="1"/>
  <c r="AX25821" i="131"/>
  <c r="BN25821" i="131" s="1"/>
  <c r="AM25824" i="131"/>
  <c r="BC25824" i="131" s="1"/>
  <c r="AO25851" i="131"/>
  <c r="BE25851" i="131" s="1"/>
  <c r="AU25853" i="131"/>
  <c r="BK25853" i="131" s="1"/>
  <c r="AW25855" i="131"/>
  <c r="BM25855" i="131" s="1"/>
  <c r="AP25883" i="131"/>
  <c r="BF25883" i="131" s="1"/>
  <c r="AR25885" i="131"/>
  <c r="BH25885" i="131" s="1"/>
  <c r="AX25912" i="131"/>
  <c r="BN25912" i="131" s="1"/>
  <c r="AM25915" i="131"/>
  <c r="BC25915" i="131" s="1"/>
  <c r="AO25942" i="131"/>
  <c r="BE25942" i="131" s="1"/>
  <c r="AU25944" i="131"/>
  <c r="BK25944" i="131" s="1"/>
  <c r="AW25971" i="131"/>
  <c r="BM25971" i="131" s="1"/>
  <c r="AP25974" i="131"/>
  <c r="BF25974" i="131" s="1"/>
  <c r="AR26001" i="131"/>
  <c r="BH26001" i="131" s="1"/>
  <c r="AX26003" i="131"/>
  <c r="BN26003" i="131" s="1"/>
  <c r="AM26031" i="131"/>
  <c r="BC26031" i="131" s="1"/>
  <c r="AO26033" i="131"/>
  <c r="BE26033" i="131" s="1"/>
  <c r="AU26035" i="131"/>
  <c r="BK26035" i="131" s="1"/>
  <c r="AW26062" i="131"/>
  <c r="BM26062" i="131" s="1"/>
  <c r="AP26065" i="131"/>
  <c r="BF26065" i="131" s="1"/>
  <c r="AR26092" i="131"/>
  <c r="BH26092" i="131" s="1"/>
  <c r="AX26094" i="131"/>
  <c r="BN26094" i="131" s="1"/>
  <c r="AM26122" i="131"/>
  <c r="BC26122" i="131" s="1"/>
  <c r="AO26124" i="131"/>
  <c r="BE26124" i="131" s="1"/>
  <c r="AU26151" i="131"/>
  <c r="BK26151" i="131" s="1"/>
  <c r="AW26153" i="131"/>
  <c r="BM26153" i="131" s="1"/>
  <c r="AP26181" i="131"/>
  <c r="BF26181" i="131" s="1"/>
  <c r="AR26183" i="131"/>
  <c r="BH26183" i="131" s="1"/>
  <c r="AX26185" i="131"/>
  <c r="BN26185" i="131" s="1"/>
  <c r="AM26213" i="131"/>
  <c r="BC26213" i="131" s="1"/>
  <c r="AO26215" i="131"/>
  <c r="BE26215" i="131" s="1"/>
  <c r="AU26242" i="131"/>
  <c r="BK26242" i="131" s="1"/>
  <c r="AW26244" i="131"/>
  <c r="BM26244" i="131" s="1"/>
  <c r="AP26272" i="131"/>
  <c r="BF26272" i="131" s="1"/>
  <c r="AR26274" i="131"/>
  <c r="BH26274" i="131" s="1"/>
  <c r="AX26301" i="131"/>
  <c r="BN26301" i="131" s="1"/>
  <c r="AM26304" i="131"/>
  <c r="BC26304" i="131" s="1"/>
  <c r="AO26331" i="131"/>
  <c r="BE26331" i="131" s="1"/>
  <c r="AU26333" i="131"/>
  <c r="BK26333" i="131" s="1"/>
  <c r="AW26335" i="131"/>
  <c r="BM26335" i="131" s="1"/>
  <c r="AP26363" i="131"/>
  <c r="BF26363" i="131" s="1"/>
  <c r="AR26365" i="131"/>
  <c r="BH26365" i="131" s="1"/>
  <c r="AX26392" i="131"/>
  <c r="BN26392" i="131" s="1"/>
  <c r="AM26395" i="131"/>
  <c r="BC26395" i="131" s="1"/>
  <c r="AO26422" i="131"/>
  <c r="BE26422" i="131" s="1"/>
  <c r="AU26424" i="131"/>
  <c r="BK26424" i="131" s="1"/>
  <c r="AW26451" i="131"/>
  <c r="BM26451" i="131" s="1"/>
  <c r="AP26454" i="131"/>
  <c r="BF26454" i="131" s="1"/>
  <c r="AR26481" i="131"/>
  <c r="BH26481" i="131" s="1"/>
  <c r="AX26483" i="131"/>
  <c r="BN26483" i="131" s="1"/>
  <c r="AM26511" i="131"/>
  <c r="BC26511" i="131" s="1"/>
  <c r="AO26513" i="131"/>
  <c r="BE26513" i="131" s="1"/>
  <c r="AU26515" i="131"/>
  <c r="BK26515" i="131" s="1"/>
  <c r="AW26542" i="131"/>
  <c r="BM26542" i="131" s="1"/>
  <c r="AP26545" i="131"/>
  <c r="BF26545" i="131" s="1"/>
  <c r="AR26572" i="131"/>
  <c r="BH26572" i="131" s="1"/>
  <c r="AX26574" i="131"/>
  <c r="BN26574" i="131" s="1"/>
  <c r="AM26602" i="131"/>
  <c r="BC26602" i="131" s="1"/>
  <c r="AO26604" i="131"/>
  <c r="BE26604" i="131" s="1"/>
  <c r="AU26631" i="131"/>
  <c r="BK26631" i="131" s="1"/>
  <c r="AW26633" i="131"/>
  <c r="BM26633" i="131" s="1"/>
  <c r="AP26661" i="131"/>
  <c r="BF26661" i="131" s="1"/>
  <c r="AR26663" i="131"/>
  <c r="BH26663" i="131" s="1"/>
  <c r="AX26665" i="131"/>
  <c r="BN26665" i="131" s="1"/>
  <c r="AM26693" i="131"/>
  <c r="BC26693" i="131" s="1"/>
  <c r="AO26695" i="131"/>
  <c r="BE26695" i="131" s="1"/>
  <c r="AU26722" i="131"/>
  <c r="BK26722" i="131" s="1"/>
  <c r="AW26724" i="131"/>
  <c r="BM26724" i="131" s="1"/>
  <c r="AP26752" i="131"/>
  <c r="BF26752" i="131" s="1"/>
  <c r="AR26754" i="131"/>
  <c r="BH26754" i="131" s="1"/>
  <c r="AX26781" i="131"/>
  <c r="BN26781" i="131" s="1"/>
  <c r="AM26784" i="131"/>
  <c r="BC26784" i="131" s="1"/>
  <c r="AO26811" i="131"/>
  <c r="BE26811" i="131" s="1"/>
  <c r="AU26813" i="131"/>
  <c r="BK26813" i="131" s="1"/>
  <c r="AW26815" i="131"/>
  <c r="BM26815" i="131" s="1"/>
  <c r="AP26843" i="131"/>
  <c r="BF26843" i="131" s="1"/>
  <c r="AR26845" i="131"/>
  <c r="BH26845" i="131" s="1"/>
  <c r="AX26872" i="131"/>
  <c r="BN26872" i="131" s="1"/>
  <c r="AM26875" i="131"/>
  <c r="BC26875" i="131" s="1"/>
  <c r="AO26902" i="131"/>
  <c r="BE26902" i="131" s="1"/>
  <c r="AU26904" i="131"/>
  <c r="BK26904" i="131" s="1"/>
  <c r="AW26931" i="131"/>
  <c r="BM26931" i="131" s="1"/>
  <c r="AP26934" i="131"/>
  <c r="BF26934" i="131" s="1"/>
  <c r="AR26961" i="131"/>
  <c r="BH26961" i="131" s="1"/>
  <c r="AX26963" i="131"/>
  <c r="BN26963" i="131" s="1"/>
  <c r="AM26991" i="131"/>
  <c r="BC26991" i="131" s="1"/>
  <c r="AO26993" i="131"/>
  <c r="BE26993" i="131" s="1"/>
  <c r="AU26995" i="131"/>
  <c r="BK26995" i="131" s="1"/>
  <c r="AW27022" i="131"/>
  <c r="BM27022" i="131" s="1"/>
  <c r="AP27025" i="131"/>
  <c r="BF27025" i="131" s="1"/>
  <c r="AR27052" i="131"/>
  <c r="BH27052" i="131" s="1"/>
  <c r="AX27054" i="131"/>
  <c r="BN27054" i="131" s="1"/>
  <c r="AM27082" i="131"/>
  <c r="BC27082" i="131" s="1"/>
  <c r="AO27084" i="131"/>
  <c r="BE27084" i="131" s="1"/>
  <c r="AU27111" i="131"/>
  <c r="BK27111" i="131" s="1"/>
  <c r="AW27113" i="131"/>
  <c r="BM27113" i="131" s="1"/>
  <c r="AP27141" i="131"/>
  <c r="BF27141" i="131" s="1"/>
  <c r="AR27143" i="131"/>
  <c r="BH27143" i="131" s="1"/>
  <c r="AX27145" i="131"/>
  <c r="BN27145" i="131" s="1"/>
  <c r="AW19399" i="131"/>
  <c r="BM19399" i="131" s="1"/>
  <c r="AN19423" i="131"/>
  <c r="BD19423" i="131" s="1"/>
  <c r="AV19425" i="131"/>
  <c r="BL19425" i="131" s="1"/>
  <c r="AR19428" i="131"/>
  <c r="BH19428" i="131" s="1"/>
  <c r="AM19452" i="131"/>
  <c r="BC19452" i="131" s="1"/>
  <c r="AU19454" i="131"/>
  <c r="BK19454" i="131" s="1"/>
  <c r="AQ19457" i="131"/>
  <c r="BG19457" i="131" s="1"/>
  <c r="AM19460" i="131"/>
  <c r="BC19460" i="131" s="1"/>
  <c r="AP19483" i="131"/>
  <c r="BF19483" i="131" s="1"/>
  <c r="AP19485" i="131"/>
  <c r="BF19485" i="131" s="1"/>
  <c r="AP19487" i="131"/>
  <c r="BF19487" i="131" s="1"/>
  <c r="AP19489" i="131"/>
  <c r="BF19489" i="131" s="1"/>
  <c r="AO19512" i="131"/>
  <c r="BE19512" i="131" s="1"/>
  <c r="AO19514" i="131"/>
  <c r="BE19514" i="131" s="1"/>
  <c r="AO19516" i="131"/>
  <c r="BE19516" i="131" s="1"/>
  <c r="AO19518" i="131"/>
  <c r="BE19518" i="131" s="1"/>
  <c r="AO19520" i="131"/>
  <c r="BE19520" i="131" s="1"/>
  <c r="AV19543" i="131"/>
  <c r="BL19543" i="131" s="1"/>
  <c r="AR19546" i="131"/>
  <c r="BH19546" i="131" s="1"/>
  <c r="AN19549" i="131"/>
  <c r="BD19549" i="131" s="1"/>
  <c r="AU19572" i="131"/>
  <c r="BK19572" i="131" s="1"/>
  <c r="AQ19575" i="131"/>
  <c r="BG19575" i="131" s="1"/>
  <c r="AM19578" i="131"/>
  <c r="BC19578" i="131" s="1"/>
  <c r="AU19580" i="131"/>
  <c r="BK19580" i="131" s="1"/>
  <c r="AX19603" i="131"/>
  <c r="BN19603" i="131" s="1"/>
  <c r="AX19605" i="131"/>
  <c r="BN19605" i="131" s="1"/>
  <c r="AX19607" i="131"/>
  <c r="BN19607" i="131" s="1"/>
  <c r="AX19609" i="131"/>
  <c r="BN19609" i="131" s="1"/>
  <c r="AW19632" i="131"/>
  <c r="BM19632" i="131" s="1"/>
  <c r="AW19634" i="131"/>
  <c r="BM19634" i="131" s="1"/>
  <c r="AW19636" i="131"/>
  <c r="BM19636" i="131" s="1"/>
  <c r="AW19638" i="131"/>
  <c r="BM19638" i="131" s="1"/>
  <c r="AW19640" i="131"/>
  <c r="BM19640" i="131" s="1"/>
  <c r="AR19664" i="131"/>
  <c r="BH19664" i="131" s="1"/>
  <c r="AN19667" i="131"/>
  <c r="BD19667" i="131" s="1"/>
  <c r="AV19669" i="131"/>
  <c r="BL19669" i="131" s="1"/>
  <c r="AQ19693" i="131"/>
  <c r="BG19693" i="131" s="1"/>
  <c r="AM19696" i="131"/>
  <c r="BC19696" i="131" s="1"/>
  <c r="AU19698" i="131"/>
  <c r="BK19698" i="131" s="1"/>
  <c r="AP19722" i="131"/>
  <c r="BF19722" i="131" s="1"/>
  <c r="AP19724" i="131"/>
  <c r="BF19724" i="131" s="1"/>
  <c r="AP19726" i="131"/>
  <c r="BF19726" i="131" s="1"/>
  <c r="AP19728" i="131"/>
  <c r="BF19728" i="131" s="1"/>
  <c r="AP19730" i="131"/>
  <c r="BF19730" i="131" s="1"/>
  <c r="AO19753" i="131"/>
  <c r="BE19753" i="131" s="1"/>
  <c r="AO19755" i="131"/>
  <c r="BE19755" i="131" s="1"/>
  <c r="AO19757" i="131"/>
  <c r="BE19757" i="131" s="1"/>
  <c r="AO19759" i="131"/>
  <c r="BE19759" i="131" s="1"/>
  <c r="AR19782" i="131"/>
  <c r="BH19782" i="131" s="1"/>
  <c r="AN19785" i="131"/>
  <c r="BD19785" i="131" s="1"/>
  <c r="AV19787" i="131"/>
  <c r="BL19787" i="131" s="1"/>
  <c r="AR19790" i="131"/>
  <c r="BH19790" i="131" s="1"/>
  <c r="AM19814" i="131"/>
  <c r="BC19814" i="131" s="1"/>
  <c r="AU19816" i="131"/>
  <c r="BK19816" i="131" s="1"/>
  <c r="AQ19819" i="131"/>
  <c r="BG19819" i="131" s="1"/>
  <c r="AX19842" i="131"/>
  <c r="BN19842" i="131" s="1"/>
  <c r="AX19844" i="131"/>
  <c r="BN19844" i="131" s="1"/>
  <c r="AX19846" i="131"/>
  <c r="BN19846" i="131" s="1"/>
  <c r="AX19848" i="131"/>
  <c r="BN19848" i="131" s="1"/>
  <c r="AX19850" i="131"/>
  <c r="BN19850" i="131" s="1"/>
  <c r="AW19873" i="131"/>
  <c r="BM19873" i="131" s="1"/>
  <c r="AW19875" i="131"/>
  <c r="BM19875" i="131" s="1"/>
  <c r="AW19877" i="131"/>
  <c r="BM19877" i="131" s="1"/>
  <c r="AW19879" i="131"/>
  <c r="BM19879" i="131" s="1"/>
  <c r="AN19903" i="131"/>
  <c r="BD19903" i="131" s="1"/>
  <c r="AV19905" i="131"/>
  <c r="BL19905" i="131" s="1"/>
  <c r="AR19908" i="131"/>
  <c r="BH19908" i="131" s="1"/>
  <c r="AM19932" i="131"/>
  <c r="BC19932" i="131" s="1"/>
  <c r="AU19934" i="131"/>
  <c r="BK19934" i="131" s="1"/>
  <c r="AQ19937" i="131"/>
  <c r="BG19937" i="131" s="1"/>
  <c r="AM19940" i="131"/>
  <c r="BC19940" i="131" s="1"/>
  <c r="AP19963" i="131"/>
  <c r="BF19963" i="131" s="1"/>
  <c r="AP19965" i="131"/>
  <c r="BF19965" i="131" s="1"/>
  <c r="AP19967" i="131"/>
  <c r="BF19967" i="131" s="1"/>
  <c r="AP19969" i="131"/>
  <c r="BF19969" i="131" s="1"/>
  <c r="AO19992" i="131"/>
  <c r="BE19992" i="131" s="1"/>
  <c r="AO19994" i="131"/>
  <c r="BE19994" i="131" s="1"/>
  <c r="AO19996" i="131"/>
  <c r="BE19996" i="131" s="1"/>
  <c r="AO19998" i="131"/>
  <c r="BE19998" i="131" s="1"/>
  <c r="AO20000" i="131"/>
  <c r="BE20000" i="131" s="1"/>
  <c r="AV20023" i="131"/>
  <c r="BL20023" i="131" s="1"/>
  <c r="AR20026" i="131"/>
  <c r="BH20026" i="131" s="1"/>
  <c r="AN20029" i="131"/>
  <c r="BD20029" i="131" s="1"/>
  <c r="AU20052" i="131"/>
  <c r="BK20052" i="131" s="1"/>
  <c r="AQ20055" i="131"/>
  <c r="BG20055" i="131" s="1"/>
  <c r="AM20058" i="131"/>
  <c r="BC20058" i="131" s="1"/>
  <c r="AU20060" i="131"/>
  <c r="BK20060" i="131" s="1"/>
  <c r="AX20083" i="131"/>
  <c r="BN20083" i="131" s="1"/>
  <c r="AX20085" i="131"/>
  <c r="BN20085" i="131" s="1"/>
  <c r="AX20087" i="131"/>
  <c r="BN20087" i="131" s="1"/>
  <c r="AX20089" i="131"/>
  <c r="BN20089" i="131" s="1"/>
  <c r="AW20112" i="131"/>
  <c r="BM20112" i="131" s="1"/>
  <c r="AW20114" i="131"/>
  <c r="BM20114" i="131" s="1"/>
  <c r="AW20116" i="131"/>
  <c r="BM20116" i="131" s="1"/>
  <c r="AW20118" i="131"/>
  <c r="BM20118" i="131" s="1"/>
  <c r="AW20120" i="131"/>
  <c r="BM20120" i="131" s="1"/>
  <c r="AR20144" i="131"/>
  <c r="BH20144" i="131" s="1"/>
  <c r="AN20147" i="131"/>
  <c r="BD20147" i="131" s="1"/>
  <c r="AV20149" i="131"/>
  <c r="BL20149" i="131" s="1"/>
  <c r="AQ20173" i="131"/>
  <c r="BG20173" i="131" s="1"/>
  <c r="AM20176" i="131"/>
  <c r="BC20176" i="131" s="1"/>
  <c r="AU20178" i="131"/>
  <c r="BK20178" i="131" s="1"/>
  <c r="AP20202" i="131"/>
  <c r="BF20202" i="131" s="1"/>
  <c r="AP20204" i="131"/>
  <c r="BF20204" i="131" s="1"/>
  <c r="AP20206" i="131"/>
  <c r="BF20206" i="131" s="1"/>
  <c r="AP20208" i="131"/>
  <c r="BF20208" i="131" s="1"/>
  <c r="AP20210" i="131"/>
  <c r="BF20210" i="131" s="1"/>
  <c r="AO20233" i="131"/>
  <c r="BE20233" i="131" s="1"/>
  <c r="AO20235" i="131"/>
  <c r="BE20235" i="131" s="1"/>
  <c r="AO20237" i="131"/>
  <c r="BE20237" i="131" s="1"/>
  <c r="AO20239" i="131"/>
  <c r="BE20239" i="131" s="1"/>
  <c r="AR20262" i="131"/>
  <c r="BH20262" i="131" s="1"/>
  <c r="AN20265" i="131"/>
  <c r="BD20265" i="131" s="1"/>
  <c r="AV20267" i="131"/>
  <c r="BL20267" i="131" s="1"/>
  <c r="AR20270" i="131"/>
  <c r="BH20270" i="131" s="1"/>
  <c r="AM20294" i="131"/>
  <c r="BC20294" i="131" s="1"/>
  <c r="AU20296" i="131"/>
  <c r="BK20296" i="131" s="1"/>
  <c r="AQ20299" i="131"/>
  <c r="BG20299" i="131" s="1"/>
  <c r="AX20322" i="131"/>
  <c r="BN20322" i="131" s="1"/>
  <c r="AX20324" i="131"/>
  <c r="BN20324" i="131" s="1"/>
  <c r="AX20326" i="131"/>
  <c r="BN20326" i="131" s="1"/>
  <c r="AX20328" i="131"/>
  <c r="BN20328" i="131" s="1"/>
  <c r="AX20330" i="131"/>
  <c r="BN20330" i="131" s="1"/>
  <c r="AW20353" i="131"/>
  <c r="BM20353" i="131" s="1"/>
  <c r="AW20355" i="131"/>
  <c r="BM20355" i="131" s="1"/>
  <c r="AW20357" i="131"/>
  <c r="BM20357" i="131" s="1"/>
  <c r="AW20359" i="131"/>
  <c r="BM20359" i="131" s="1"/>
  <c r="AN20383" i="131"/>
  <c r="BD20383" i="131" s="1"/>
  <c r="AV20385" i="131"/>
  <c r="BL20385" i="131" s="1"/>
  <c r="AR20388" i="131"/>
  <c r="BH20388" i="131" s="1"/>
  <c r="AM20412" i="131"/>
  <c r="BC20412" i="131" s="1"/>
  <c r="AU20414" i="131"/>
  <c r="BK20414" i="131" s="1"/>
  <c r="AQ20417" i="131"/>
  <c r="BG20417" i="131" s="1"/>
  <c r="AM20420" i="131"/>
  <c r="BC20420" i="131" s="1"/>
  <c r="AP20443" i="131"/>
  <c r="BF20443" i="131" s="1"/>
  <c r="AP20445" i="131"/>
  <c r="BF20445" i="131" s="1"/>
  <c r="AP20447" i="131"/>
  <c r="BF20447" i="131" s="1"/>
  <c r="AP20449" i="131"/>
  <c r="BF20449" i="131" s="1"/>
  <c r="AO20472" i="131"/>
  <c r="BE20472" i="131" s="1"/>
  <c r="AO20474" i="131"/>
  <c r="BE20474" i="131" s="1"/>
  <c r="AO20476" i="131"/>
  <c r="BE20476" i="131" s="1"/>
  <c r="AO20478" i="131"/>
  <c r="BE20478" i="131" s="1"/>
  <c r="AO20480" i="131"/>
  <c r="BE20480" i="131" s="1"/>
  <c r="AV20503" i="131"/>
  <c r="BL20503" i="131" s="1"/>
  <c r="AR20506" i="131"/>
  <c r="BH20506" i="131" s="1"/>
  <c r="AN20509" i="131"/>
  <c r="BD20509" i="131" s="1"/>
  <c r="AU20532" i="131"/>
  <c r="BK20532" i="131" s="1"/>
  <c r="AQ20535" i="131"/>
  <c r="BG20535" i="131" s="1"/>
  <c r="AM20538" i="131"/>
  <c r="BC20538" i="131" s="1"/>
  <c r="AU20540" i="131"/>
  <c r="BK20540" i="131" s="1"/>
  <c r="AX20563" i="131"/>
  <c r="BN20563" i="131" s="1"/>
  <c r="AX20565" i="131"/>
  <c r="BN20565" i="131" s="1"/>
  <c r="AX20567" i="131"/>
  <c r="BN20567" i="131" s="1"/>
  <c r="AX20569" i="131"/>
  <c r="BN20569" i="131" s="1"/>
  <c r="AW20592" i="131"/>
  <c r="BM20592" i="131" s="1"/>
  <c r="AW20594" i="131"/>
  <c r="BM20594" i="131" s="1"/>
  <c r="AW20596" i="131"/>
  <c r="BM20596" i="131" s="1"/>
  <c r="AW20598" i="131"/>
  <c r="BM20598" i="131" s="1"/>
  <c r="AW20600" i="131"/>
  <c r="BM20600" i="131" s="1"/>
  <c r="AR20624" i="131"/>
  <c r="BH20624" i="131" s="1"/>
  <c r="AN20627" i="131"/>
  <c r="BD20627" i="131" s="1"/>
  <c r="AV20629" i="131"/>
  <c r="BL20629" i="131" s="1"/>
  <c r="AQ20653" i="131"/>
  <c r="BG20653" i="131" s="1"/>
  <c r="AM20656" i="131"/>
  <c r="BC20656" i="131" s="1"/>
  <c r="AU20658" i="131"/>
  <c r="BK20658" i="131" s="1"/>
  <c r="AP20682" i="131"/>
  <c r="BF20682" i="131" s="1"/>
  <c r="AP20684" i="131"/>
  <c r="BF20684" i="131" s="1"/>
  <c r="AP20686" i="131"/>
  <c r="BF20686" i="131" s="1"/>
  <c r="AP20688" i="131"/>
  <c r="BF20688" i="131" s="1"/>
  <c r="AP20690" i="131"/>
  <c r="BF20690" i="131" s="1"/>
  <c r="AO20713" i="131"/>
  <c r="BE20713" i="131" s="1"/>
  <c r="AO20715" i="131"/>
  <c r="BE20715" i="131" s="1"/>
  <c r="AO20717" i="131"/>
  <c r="BE20717" i="131" s="1"/>
  <c r="AO20719" i="131"/>
  <c r="BE20719" i="131" s="1"/>
  <c r="AR20742" i="131"/>
  <c r="BH20742" i="131" s="1"/>
  <c r="AN20745" i="131"/>
  <c r="BD20745" i="131" s="1"/>
  <c r="AV20747" i="131"/>
  <c r="BL20747" i="131" s="1"/>
  <c r="AR20750" i="131"/>
  <c r="BH20750" i="131" s="1"/>
  <c r="AM20774" i="131"/>
  <c r="BC20774" i="131" s="1"/>
  <c r="AU20776" i="131"/>
  <c r="BK20776" i="131" s="1"/>
  <c r="AQ20779" i="131"/>
  <c r="BG20779" i="131" s="1"/>
  <c r="AX20802" i="131"/>
  <c r="BN20802" i="131" s="1"/>
  <c r="AX20804" i="131"/>
  <c r="BN20804" i="131" s="1"/>
  <c r="AX20806" i="131"/>
  <c r="BN20806" i="131" s="1"/>
  <c r="AX20808" i="131"/>
  <c r="BN20808" i="131" s="1"/>
  <c r="AX20810" i="131"/>
  <c r="BN20810" i="131" s="1"/>
  <c r="AW20833" i="131"/>
  <c r="BM20833" i="131" s="1"/>
  <c r="AW20835" i="131"/>
  <c r="BM20835" i="131" s="1"/>
  <c r="AW20837" i="131"/>
  <c r="BM20837" i="131" s="1"/>
  <c r="AW20839" i="131"/>
  <c r="BM20839" i="131" s="1"/>
  <c r="AN20863" i="131"/>
  <c r="BD20863" i="131" s="1"/>
  <c r="AV20865" i="131"/>
  <c r="BL20865" i="131" s="1"/>
  <c r="AR20868" i="131"/>
  <c r="BH20868" i="131" s="1"/>
  <c r="AM20892" i="131"/>
  <c r="BC20892" i="131" s="1"/>
  <c r="AU20894" i="131"/>
  <c r="BK20894" i="131" s="1"/>
  <c r="AQ20897" i="131"/>
  <c r="BG20897" i="131" s="1"/>
  <c r="AM20900" i="131"/>
  <c r="BC20900" i="131" s="1"/>
  <c r="AP20923" i="131"/>
  <c r="BF20923" i="131" s="1"/>
  <c r="AP20925" i="131"/>
  <c r="BF20925" i="131" s="1"/>
  <c r="AP20927" i="131"/>
  <c r="BF20927" i="131" s="1"/>
  <c r="AP20929" i="131"/>
  <c r="BF20929" i="131" s="1"/>
  <c r="AO20952" i="131"/>
  <c r="BE20952" i="131" s="1"/>
  <c r="AO20954" i="131"/>
  <c r="BE20954" i="131" s="1"/>
  <c r="AO20956" i="131"/>
  <c r="BE20956" i="131" s="1"/>
  <c r="AO20958" i="131"/>
  <c r="BE20958" i="131" s="1"/>
  <c r="AO20960" i="131"/>
  <c r="BE20960" i="131" s="1"/>
  <c r="AV20983" i="131"/>
  <c r="BL20983" i="131" s="1"/>
  <c r="AR20986" i="131"/>
  <c r="BH20986" i="131" s="1"/>
  <c r="AN20989" i="131"/>
  <c r="BD20989" i="131" s="1"/>
  <c r="AU21012" i="131"/>
  <c r="BK21012" i="131" s="1"/>
  <c r="AQ21015" i="131"/>
  <c r="BG21015" i="131" s="1"/>
  <c r="AM21018" i="131"/>
  <c r="BC21018" i="131" s="1"/>
  <c r="AU21020" i="131"/>
  <c r="BK21020" i="131" s="1"/>
  <c r="AX21043" i="131"/>
  <c r="BN21043" i="131" s="1"/>
  <c r="AX21045" i="131"/>
  <c r="BN21045" i="131" s="1"/>
  <c r="AX21047" i="131"/>
  <c r="BN21047" i="131" s="1"/>
  <c r="AX21049" i="131"/>
  <c r="BN21049" i="131" s="1"/>
  <c r="AW21072" i="131"/>
  <c r="BM21072" i="131" s="1"/>
  <c r="AW21074" i="131"/>
  <c r="BM21074" i="131" s="1"/>
  <c r="AW21076" i="131"/>
  <c r="BM21076" i="131" s="1"/>
  <c r="AW21078" i="131"/>
  <c r="BM21078" i="131" s="1"/>
  <c r="AW21080" i="131"/>
  <c r="BM21080" i="131" s="1"/>
  <c r="AR21104" i="131"/>
  <c r="BH21104" i="131" s="1"/>
  <c r="AN21107" i="131"/>
  <c r="BD21107" i="131" s="1"/>
  <c r="AV21109" i="131"/>
  <c r="BL21109" i="131" s="1"/>
  <c r="AQ21133" i="131"/>
  <c r="BG21133" i="131" s="1"/>
  <c r="AM21136" i="131"/>
  <c r="BC21136" i="131" s="1"/>
  <c r="AU21138" i="131"/>
  <c r="BK21138" i="131" s="1"/>
  <c r="AP21162" i="131"/>
  <c r="BF21162" i="131" s="1"/>
  <c r="AP21164" i="131"/>
  <c r="BF21164" i="131" s="1"/>
  <c r="AP21166" i="131"/>
  <c r="BF21166" i="131" s="1"/>
  <c r="AP21168" i="131"/>
  <c r="BF21168" i="131" s="1"/>
  <c r="AP21170" i="131"/>
  <c r="BF21170" i="131" s="1"/>
  <c r="AO21193" i="131"/>
  <c r="BE21193" i="131" s="1"/>
  <c r="AO21195" i="131"/>
  <c r="BE21195" i="131" s="1"/>
  <c r="AO21197" i="131"/>
  <c r="BE21197" i="131" s="1"/>
  <c r="AO21199" i="131"/>
  <c r="BE21199" i="131" s="1"/>
  <c r="AR21222" i="131"/>
  <c r="BH21222" i="131" s="1"/>
  <c r="AN21225" i="131"/>
  <c r="BD21225" i="131" s="1"/>
  <c r="AV21227" i="131"/>
  <c r="BL21227" i="131" s="1"/>
  <c r="AR21230" i="131"/>
  <c r="BH21230" i="131" s="1"/>
  <c r="AM21254" i="131"/>
  <c r="BC21254" i="131" s="1"/>
  <c r="AU21256" i="131"/>
  <c r="BK21256" i="131" s="1"/>
  <c r="AQ21259" i="131"/>
  <c r="BG21259" i="131" s="1"/>
  <c r="AX21282" i="131"/>
  <c r="BN21282" i="131" s="1"/>
  <c r="AX21284" i="131"/>
  <c r="BN21284" i="131" s="1"/>
  <c r="AX21286" i="131"/>
  <c r="BN21286" i="131" s="1"/>
  <c r="AX21288" i="131"/>
  <c r="BN21288" i="131" s="1"/>
  <c r="AX21290" i="131"/>
  <c r="BN21290" i="131" s="1"/>
  <c r="AW21313" i="131"/>
  <c r="BM21313" i="131" s="1"/>
  <c r="AW21315" i="131"/>
  <c r="BM21315" i="131" s="1"/>
  <c r="AW21317" i="131"/>
  <c r="BM21317" i="131" s="1"/>
  <c r="AW21319" i="131"/>
  <c r="BM21319" i="131" s="1"/>
  <c r="AN21343" i="131"/>
  <c r="BD21343" i="131" s="1"/>
  <c r="AV21345" i="131"/>
  <c r="BL21345" i="131" s="1"/>
  <c r="AR21348" i="131"/>
  <c r="BH21348" i="131" s="1"/>
  <c r="AM21372" i="131"/>
  <c r="BC21372" i="131" s="1"/>
  <c r="AU21374" i="131"/>
  <c r="BK21374" i="131" s="1"/>
  <c r="AQ21377" i="131"/>
  <c r="BG21377" i="131" s="1"/>
  <c r="AM21380" i="131"/>
  <c r="BC21380" i="131" s="1"/>
  <c r="AP21403" i="131"/>
  <c r="BF21403" i="131" s="1"/>
  <c r="AP21405" i="131"/>
  <c r="BF21405" i="131" s="1"/>
  <c r="AP21407" i="131"/>
  <c r="BF21407" i="131" s="1"/>
  <c r="AP21409" i="131"/>
  <c r="BF21409" i="131" s="1"/>
  <c r="AO21432" i="131"/>
  <c r="BE21432" i="131" s="1"/>
  <c r="AO21434" i="131"/>
  <c r="BE21434" i="131" s="1"/>
  <c r="AO21436" i="131"/>
  <c r="BE21436" i="131" s="1"/>
  <c r="AO21438" i="131"/>
  <c r="BE21438" i="131" s="1"/>
  <c r="AO21440" i="131"/>
  <c r="BE21440" i="131" s="1"/>
  <c r="AV21463" i="131"/>
  <c r="BL21463" i="131" s="1"/>
  <c r="AR21466" i="131"/>
  <c r="BH21466" i="131" s="1"/>
  <c r="AN21469" i="131"/>
  <c r="BD21469" i="131" s="1"/>
  <c r="AU21492" i="131"/>
  <c r="BK21492" i="131" s="1"/>
  <c r="AQ21495" i="131"/>
  <c r="BG21495" i="131" s="1"/>
  <c r="AM21498" i="131"/>
  <c r="BC21498" i="131" s="1"/>
  <c r="AU21500" i="131"/>
  <c r="BK21500" i="131" s="1"/>
  <c r="AX21523" i="131"/>
  <c r="BN21523" i="131" s="1"/>
  <c r="AX21525" i="131"/>
  <c r="BN21525" i="131" s="1"/>
  <c r="AX21527" i="131"/>
  <c r="BN21527" i="131" s="1"/>
  <c r="AX21529" i="131"/>
  <c r="BN21529" i="131" s="1"/>
  <c r="AW21552" i="131"/>
  <c r="BM21552" i="131" s="1"/>
  <c r="AW21554" i="131"/>
  <c r="BM21554" i="131" s="1"/>
  <c r="AW21556" i="131"/>
  <c r="BM21556" i="131" s="1"/>
  <c r="AW21558" i="131"/>
  <c r="BM21558" i="131" s="1"/>
  <c r="AW21560" i="131"/>
  <c r="BM21560" i="131" s="1"/>
  <c r="AR21584" i="131"/>
  <c r="BH21584" i="131" s="1"/>
  <c r="AN21587" i="131"/>
  <c r="BD21587" i="131" s="1"/>
  <c r="AV21589" i="131"/>
  <c r="BL21589" i="131" s="1"/>
  <c r="AQ21613" i="131"/>
  <c r="BG21613" i="131" s="1"/>
  <c r="AM21616" i="131"/>
  <c r="BC21616" i="131" s="1"/>
  <c r="AU21618" i="131"/>
  <c r="BK21618" i="131" s="1"/>
  <c r="AP21642" i="131"/>
  <c r="BF21642" i="131" s="1"/>
  <c r="AP21644" i="131"/>
  <c r="BF21644" i="131" s="1"/>
  <c r="AP21646" i="131"/>
  <c r="BF21646" i="131" s="1"/>
  <c r="AP21648" i="131"/>
  <c r="BF21648" i="131" s="1"/>
  <c r="AP21650" i="131"/>
  <c r="BF21650" i="131" s="1"/>
  <c r="AO21673" i="131"/>
  <c r="BE21673" i="131" s="1"/>
  <c r="AO21675" i="131"/>
  <c r="BE21675" i="131" s="1"/>
  <c r="AO21677" i="131"/>
  <c r="BE21677" i="131" s="1"/>
  <c r="AO21679" i="131"/>
  <c r="BE21679" i="131" s="1"/>
  <c r="AR21702" i="131"/>
  <c r="BH21702" i="131" s="1"/>
  <c r="AN21705" i="131"/>
  <c r="BD21705" i="131" s="1"/>
  <c r="AV21707" i="131"/>
  <c r="BL21707" i="131" s="1"/>
  <c r="AR21710" i="131"/>
  <c r="BH21710" i="131" s="1"/>
  <c r="AM21734" i="131"/>
  <c r="BC21734" i="131" s="1"/>
  <c r="AU21736" i="131"/>
  <c r="BK21736" i="131" s="1"/>
  <c r="AQ21739" i="131"/>
  <c r="BG21739" i="131" s="1"/>
  <c r="AX21762" i="131"/>
  <c r="BN21762" i="131" s="1"/>
  <c r="AX21764" i="131"/>
  <c r="BN21764" i="131" s="1"/>
  <c r="AX21766" i="131"/>
  <c r="BN21766" i="131" s="1"/>
  <c r="AX21768" i="131"/>
  <c r="BN21768" i="131" s="1"/>
  <c r="AX21770" i="131"/>
  <c r="BN21770" i="131" s="1"/>
  <c r="AW21793" i="131"/>
  <c r="BM21793" i="131" s="1"/>
  <c r="AW21795" i="131"/>
  <c r="BM21795" i="131" s="1"/>
  <c r="AW21797" i="131"/>
  <c r="BM21797" i="131" s="1"/>
  <c r="AW21799" i="131"/>
  <c r="BM21799" i="131" s="1"/>
  <c r="AN21823" i="131"/>
  <c r="BD21823" i="131" s="1"/>
  <c r="AV21825" i="131"/>
  <c r="BL21825" i="131" s="1"/>
  <c r="AR21828" i="131"/>
  <c r="BH21828" i="131" s="1"/>
  <c r="AM21852" i="131"/>
  <c r="BC21852" i="131" s="1"/>
  <c r="AU21854" i="131"/>
  <c r="BK21854" i="131" s="1"/>
  <c r="AQ21857" i="131"/>
  <c r="BG21857" i="131" s="1"/>
  <c r="AM21860" i="131"/>
  <c r="BC21860" i="131" s="1"/>
  <c r="AP21883" i="131"/>
  <c r="BF21883" i="131" s="1"/>
  <c r="AP21885" i="131"/>
  <c r="BF21885" i="131" s="1"/>
  <c r="AP21887" i="131"/>
  <c r="BF21887" i="131" s="1"/>
  <c r="AP21889" i="131"/>
  <c r="BF21889" i="131" s="1"/>
  <c r="AO21912" i="131"/>
  <c r="BE21912" i="131" s="1"/>
  <c r="AO21914" i="131"/>
  <c r="BE21914" i="131" s="1"/>
  <c r="AO21916" i="131"/>
  <c r="BE21916" i="131" s="1"/>
  <c r="AO21918" i="131"/>
  <c r="BE21918" i="131" s="1"/>
  <c r="AO21920" i="131"/>
  <c r="BE21920" i="131" s="1"/>
  <c r="AV21943" i="131"/>
  <c r="BL21943" i="131" s="1"/>
  <c r="AR21946" i="131"/>
  <c r="BH21946" i="131" s="1"/>
  <c r="AN21949" i="131"/>
  <c r="BD21949" i="131" s="1"/>
  <c r="AU21972" i="131"/>
  <c r="BK21972" i="131" s="1"/>
  <c r="AQ21975" i="131"/>
  <c r="BG21975" i="131" s="1"/>
  <c r="AM21978" i="131"/>
  <c r="BC21978" i="131" s="1"/>
  <c r="AU21980" i="131"/>
  <c r="BK21980" i="131" s="1"/>
  <c r="AX22003" i="131"/>
  <c r="BN22003" i="131" s="1"/>
  <c r="AX22005" i="131"/>
  <c r="BN22005" i="131" s="1"/>
  <c r="AX22007" i="131"/>
  <c r="BN22007" i="131" s="1"/>
  <c r="AX22009" i="131"/>
  <c r="BN22009" i="131" s="1"/>
  <c r="AW22032" i="131"/>
  <c r="BM22032" i="131" s="1"/>
  <c r="AW22034" i="131"/>
  <c r="BM22034" i="131" s="1"/>
  <c r="AW22036" i="131"/>
  <c r="BM22036" i="131" s="1"/>
  <c r="AW22038" i="131"/>
  <c r="BM22038" i="131" s="1"/>
  <c r="AW22040" i="131"/>
  <c r="BM22040" i="131" s="1"/>
  <c r="AR22064" i="131"/>
  <c r="BH22064" i="131" s="1"/>
  <c r="AN22067" i="131"/>
  <c r="BD22067" i="131" s="1"/>
  <c r="AV22069" i="131"/>
  <c r="BL22069" i="131" s="1"/>
  <c r="AQ22093" i="131"/>
  <c r="BG22093" i="131" s="1"/>
  <c r="AM22096" i="131"/>
  <c r="BC22096" i="131" s="1"/>
  <c r="AU22098" i="131"/>
  <c r="BK22098" i="131" s="1"/>
  <c r="AP22122" i="131"/>
  <c r="BF22122" i="131" s="1"/>
  <c r="AP22124" i="131"/>
  <c r="BF22124" i="131" s="1"/>
  <c r="AP22126" i="131"/>
  <c r="BF22126" i="131" s="1"/>
  <c r="AP22128" i="131"/>
  <c r="BF22128" i="131" s="1"/>
  <c r="AP22130" i="131"/>
  <c r="BF22130" i="131" s="1"/>
  <c r="AO22153" i="131"/>
  <c r="BE22153" i="131" s="1"/>
  <c r="AO22155" i="131"/>
  <c r="BE22155" i="131" s="1"/>
  <c r="AO22157" i="131"/>
  <c r="BE22157" i="131" s="1"/>
  <c r="AO22159" i="131"/>
  <c r="BE22159" i="131" s="1"/>
  <c r="AR22182" i="131"/>
  <c r="BH22182" i="131" s="1"/>
  <c r="AN22185" i="131"/>
  <c r="BD22185" i="131" s="1"/>
  <c r="AV22187" i="131"/>
  <c r="BL22187" i="131" s="1"/>
  <c r="AR22190" i="131"/>
  <c r="BH22190" i="131" s="1"/>
  <c r="AM22214" i="131"/>
  <c r="BC22214" i="131" s="1"/>
  <c r="AU22216" i="131"/>
  <c r="BK22216" i="131" s="1"/>
  <c r="AQ22219" i="131"/>
  <c r="BG22219" i="131" s="1"/>
  <c r="AX22242" i="131"/>
  <c r="BN22242" i="131" s="1"/>
  <c r="AX22244" i="131"/>
  <c r="BN22244" i="131" s="1"/>
  <c r="AX22246" i="131"/>
  <c r="BN22246" i="131" s="1"/>
  <c r="AX22248" i="131"/>
  <c r="BN22248" i="131" s="1"/>
  <c r="AX22250" i="131"/>
  <c r="BN22250" i="131" s="1"/>
  <c r="AW22273" i="131"/>
  <c r="BM22273" i="131" s="1"/>
  <c r="AW22275" i="131"/>
  <c r="BM22275" i="131" s="1"/>
  <c r="AW22277" i="131"/>
  <c r="BM22277" i="131" s="1"/>
  <c r="AW22279" i="131"/>
  <c r="BM22279" i="131" s="1"/>
  <c r="AN22303" i="131"/>
  <c r="BD22303" i="131" s="1"/>
  <c r="AV22305" i="131"/>
  <c r="BL22305" i="131" s="1"/>
  <c r="AR22308" i="131"/>
  <c r="BH22308" i="131" s="1"/>
  <c r="AM22332" i="131"/>
  <c r="BC22332" i="131" s="1"/>
  <c r="AU22334" i="131"/>
  <c r="BK22334" i="131" s="1"/>
  <c r="AQ22337" i="131"/>
  <c r="BG22337" i="131" s="1"/>
  <c r="AM22340" i="131"/>
  <c r="BC22340" i="131" s="1"/>
  <c r="AP22363" i="131"/>
  <c r="BF22363" i="131" s="1"/>
  <c r="AP22365" i="131"/>
  <c r="BF22365" i="131" s="1"/>
  <c r="AP22367" i="131"/>
  <c r="BF22367" i="131" s="1"/>
  <c r="AP22369" i="131"/>
  <c r="BF22369" i="131" s="1"/>
  <c r="AO22392" i="131"/>
  <c r="BE22392" i="131" s="1"/>
  <c r="AO22394" i="131"/>
  <c r="BE22394" i="131" s="1"/>
  <c r="AO22396" i="131"/>
  <c r="BE22396" i="131" s="1"/>
  <c r="AO22398" i="131"/>
  <c r="BE22398" i="131" s="1"/>
  <c r="AO22400" i="131"/>
  <c r="BE22400" i="131" s="1"/>
  <c r="AV22423" i="131"/>
  <c r="BL22423" i="131" s="1"/>
  <c r="AR22426" i="131"/>
  <c r="BH22426" i="131" s="1"/>
  <c r="AN22429" i="131"/>
  <c r="BD22429" i="131" s="1"/>
  <c r="AU22452" i="131"/>
  <c r="BK22452" i="131" s="1"/>
  <c r="AQ22455" i="131"/>
  <c r="BG22455" i="131" s="1"/>
  <c r="AM22458" i="131"/>
  <c r="BC22458" i="131" s="1"/>
  <c r="AU22460" i="131"/>
  <c r="BK22460" i="131" s="1"/>
  <c r="AX22483" i="131"/>
  <c r="BN22483" i="131" s="1"/>
  <c r="AX22485" i="131"/>
  <c r="BN22485" i="131" s="1"/>
  <c r="AX22487" i="131"/>
  <c r="BN22487" i="131" s="1"/>
  <c r="AX22489" i="131"/>
  <c r="BN22489" i="131" s="1"/>
  <c r="AW22512" i="131"/>
  <c r="BM22512" i="131" s="1"/>
  <c r="AW22514" i="131"/>
  <c r="BM22514" i="131" s="1"/>
  <c r="AW22516" i="131"/>
  <c r="BM22516" i="131" s="1"/>
  <c r="AW22518" i="131"/>
  <c r="BM22518" i="131" s="1"/>
  <c r="AW22520" i="131"/>
  <c r="BM22520" i="131" s="1"/>
  <c r="AR22544" i="131"/>
  <c r="BH22544" i="131" s="1"/>
  <c r="AN22547" i="131"/>
  <c r="BD22547" i="131" s="1"/>
  <c r="AV22549" i="131"/>
  <c r="BL22549" i="131" s="1"/>
  <c r="AQ22573" i="131"/>
  <c r="BG22573" i="131" s="1"/>
  <c r="AM22576" i="131"/>
  <c r="BC22576" i="131" s="1"/>
  <c r="AU22578" i="131"/>
  <c r="BK22578" i="131" s="1"/>
  <c r="AP22602" i="131"/>
  <c r="BF22602" i="131" s="1"/>
  <c r="AP22604" i="131"/>
  <c r="BF22604" i="131" s="1"/>
  <c r="AP22606" i="131"/>
  <c r="BF22606" i="131" s="1"/>
  <c r="AP22608" i="131"/>
  <c r="BF22608" i="131" s="1"/>
  <c r="AP22610" i="131"/>
  <c r="BF22610" i="131" s="1"/>
  <c r="AO22633" i="131"/>
  <c r="BE22633" i="131" s="1"/>
  <c r="AO22635" i="131"/>
  <c r="BE22635" i="131" s="1"/>
  <c r="AO22637" i="131"/>
  <c r="BE22637" i="131" s="1"/>
  <c r="AO22639" i="131"/>
  <c r="BE22639" i="131" s="1"/>
  <c r="AR22662" i="131"/>
  <c r="BH22662" i="131" s="1"/>
  <c r="AN22665" i="131"/>
  <c r="BD22665" i="131" s="1"/>
  <c r="AV22667" i="131"/>
  <c r="BL22667" i="131" s="1"/>
  <c r="AR22670" i="131"/>
  <c r="BH22670" i="131" s="1"/>
  <c r="AM22694" i="131"/>
  <c r="BC22694" i="131" s="1"/>
  <c r="AU22696" i="131"/>
  <c r="BK22696" i="131" s="1"/>
  <c r="AQ22699" i="131"/>
  <c r="BG22699" i="131" s="1"/>
  <c r="AX22722" i="131"/>
  <c r="BN22722" i="131" s="1"/>
  <c r="AX22724" i="131"/>
  <c r="BN22724" i="131" s="1"/>
  <c r="AX22726" i="131"/>
  <c r="BN22726" i="131" s="1"/>
  <c r="AX22728" i="131"/>
  <c r="BN22728" i="131" s="1"/>
  <c r="AX22730" i="131"/>
  <c r="BN22730" i="131" s="1"/>
  <c r="AW22753" i="131"/>
  <c r="BM22753" i="131" s="1"/>
  <c r="AW22755" i="131"/>
  <c r="BM22755" i="131" s="1"/>
  <c r="AW22757" i="131"/>
  <c r="BM22757" i="131" s="1"/>
  <c r="AW22759" i="131"/>
  <c r="BM22759" i="131" s="1"/>
  <c r="AN22783" i="131"/>
  <c r="BD22783" i="131" s="1"/>
  <c r="AV22785" i="131"/>
  <c r="BL22785" i="131" s="1"/>
  <c r="AR22788" i="131"/>
  <c r="BH22788" i="131" s="1"/>
  <c r="AM22812" i="131"/>
  <c r="BC22812" i="131" s="1"/>
  <c r="AU22814" i="131"/>
  <c r="BK22814" i="131" s="1"/>
  <c r="AQ22817" i="131"/>
  <c r="BG22817" i="131" s="1"/>
  <c r="AM22820" i="131"/>
  <c r="BC22820" i="131" s="1"/>
  <c r="AP22843" i="131"/>
  <c r="BF22843" i="131" s="1"/>
  <c r="AP22845" i="131"/>
  <c r="BF22845" i="131" s="1"/>
  <c r="AP22847" i="131"/>
  <c r="BF22847" i="131" s="1"/>
  <c r="AP22849" i="131"/>
  <c r="BF22849" i="131" s="1"/>
  <c r="AO22872" i="131"/>
  <c r="BE22872" i="131" s="1"/>
  <c r="AO22874" i="131"/>
  <c r="BE22874" i="131" s="1"/>
  <c r="AO22876" i="131"/>
  <c r="BE22876" i="131" s="1"/>
  <c r="AO22878" i="131"/>
  <c r="BE22878" i="131" s="1"/>
  <c r="AO22880" i="131"/>
  <c r="BE22880" i="131" s="1"/>
  <c r="AV22903" i="131"/>
  <c r="BL22903" i="131" s="1"/>
  <c r="AR22906" i="131"/>
  <c r="BH22906" i="131" s="1"/>
  <c r="AN22909" i="131"/>
  <c r="BD22909" i="131" s="1"/>
  <c r="AU22932" i="131"/>
  <c r="BK22932" i="131" s="1"/>
  <c r="AQ22935" i="131"/>
  <c r="BG22935" i="131" s="1"/>
  <c r="AM22938" i="131"/>
  <c r="BC22938" i="131" s="1"/>
  <c r="AU22940" i="131"/>
  <c r="BK22940" i="131" s="1"/>
  <c r="AX22963" i="131"/>
  <c r="BN22963" i="131" s="1"/>
  <c r="AX22965" i="131"/>
  <c r="BN22965" i="131" s="1"/>
  <c r="AX22967" i="131"/>
  <c r="BN22967" i="131" s="1"/>
  <c r="AX22969" i="131"/>
  <c r="BN22969" i="131" s="1"/>
  <c r="AW22992" i="131"/>
  <c r="BM22992" i="131" s="1"/>
  <c r="AW22994" i="131"/>
  <c r="BM22994" i="131" s="1"/>
  <c r="AW22996" i="131"/>
  <c r="BM22996" i="131" s="1"/>
  <c r="AW22998" i="131"/>
  <c r="BM22998" i="131" s="1"/>
  <c r="AW23000" i="131"/>
  <c r="BM23000" i="131" s="1"/>
  <c r="AR23024" i="131"/>
  <c r="BH23024" i="131" s="1"/>
  <c r="AN23027" i="131"/>
  <c r="BD23027" i="131" s="1"/>
  <c r="AV23029" i="131"/>
  <c r="BL23029" i="131" s="1"/>
  <c r="AQ23053" i="131"/>
  <c r="BG23053" i="131" s="1"/>
  <c r="AM23056" i="131"/>
  <c r="BC23056" i="131" s="1"/>
  <c r="AU23058" i="131"/>
  <c r="BK23058" i="131" s="1"/>
  <c r="AP23082" i="131"/>
  <c r="BF23082" i="131" s="1"/>
  <c r="AP23084" i="131"/>
  <c r="BF23084" i="131" s="1"/>
  <c r="AP23086" i="131"/>
  <c r="BF23086" i="131" s="1"/>
  <c r="AP23088" i="131"/>
  <c r="BF23088" i="131" s="1"/>
  <c r="AP23090" i="131"/>
  <c r="BF23090" i="131" s="1"/>
  <c r="AO23113" i="131"/>
  <c r="BE23113" i="131" s="1"/>
  <c r="AO23115" i="131"/>
  <c r="BE23115" i="131" s="1"/>
  <c r="AO23117" i="131"/>
  <c r="BE23117" i="131" s="1"/>
  <c r="AO23119" i="131"/>
  <c r="BE23119" i="131" s="1"/>
  <c r="AR23142" i="131"/>
  <c r="BH23142" i="131" s="1"/>
  <c r="AN23145" i="131"/>
  <c r="BD23145" i="131" s="1"/>
  <c r="AV23147" i="131"/>
  <c r="BL23147" i="131" s="1"/>
  <c r="AR23150" i="131"/>
  <c r="BH23150" i="131" s="1"/>
  <c r="AM23174" i="131"/>
  <c r="BC23174" i="131" s="1"/>
  <c r="AU23176" i="131"/>
  <c r="BK23176" i="131" s="1"/>
  <c r="AQ23179" i="131"/>
  <c r="BG23179" i="131" s="1"/>
  <c r="AX23202" i="131"/>
  <c r="BN23202" i="131" s="1"/>
  <c r="AX23204" i="131"/>
  <c r="BN23204" i="131" s="1"/>
  <c r="AX23206" i="131"/>
  <c r="BN23206" i="131" s="1"/>
  <c r="AX23208" i="131"/>
  <c r="BN23208" i="131" s="1"/>
  <c r="AX23210" i="131"/>
  <c r="BN23210" i="131" s="1"/>
  <c r="AW23233" i="131"/>
  <c r="BM23233" i="131" s="1"/>
  <c r="AW23235" i="131"/>
  <c r="BM23235" i="131" s="1"/>
  <c r="AW23237" i="131"/>
  <c r="BM23237" i="131" s="1"/>
  <c r="AW23239" i="131"/>
  <c r="BM23239" i="131" s="1"/>
  <c r="AN23263" i="131"/>
  <c r="BD23263" i="131" s="1"/>
  <c r="AV23265" i="131"/>
  <c r="BL23265" i="131" s="1"/>
  <c r="AR23268" i="131"/>
  <c r="BH23268" i="131" s="1"/>
  <c r="AM23292" i="131"/>
  <c r="BC23292" i="131" s="1"/>
  <c r="AU23294" i="131"/>
  <c r="BK23294" i="131" s="1"/>
  <c r="AQ23297" i="131"/>
  <c r="BG23297" i="131" s="1"/>
  <c r="AM23300" i="131"/>
  <c r="BC23300" i="131" s="1"/>
  <c r="AP23323" i="131"/>
  <c r="BF23323" i="131" s="1"/>
  <c r="AP23325" i="131"/>
  <c r="BF23325" i="131" s="1"/>
  <c r="AP23327" i="131"/>
  <c r="BF23327" i="131" s="1"/>
  <c r="AP23329" i="131"/>
  <c r="BF23329" i="131" s="1"/>
  <c r="AO23352" i="131"/>
  <c r="BE23352" i="131" s="1"/>
  <c r="AO23354" i="131"/>
  <c r="BE23354" i="131" s="1"/>
  <c r="AO23356" i="131"/>
  <c r="BE23356" i="131" s="1"/>
  <c r="AO23358" i="131"/>
  <c r="BE23358" i="131" s="1"/>
  <c r="AO23360" i="131"/>
  <c r="BE23360" i="131" s="1"/>
  <c r="AV23383" i="131"/>
  <c r="BL23383" i="131" s="1"/>
  <c r="AR23386" i="131"/>
  <c r="BH23386" i="131" s="1"/>
  <c r="AN23389" i="131"/>
  <c r="BD23389" i="131" s="1"/>
  <c r="AU23412" i="131"/>
  <c r="BK23412" i="131" s="1"/>
  <c r="AQ23415" i="131"/>
  <c r="BG23415" i="131" s="1"/>
  <c r="AM23418" i="131"/>
  <c r="BC23418" i="131" s="1"/>
  <c r="AU23420" i="131"/>
  <c r="BK23420" i="131" s="1"/>
  <c r="AX23443" i="131"/>
  <c r="BN23443" i="131" s="1"/>
  <c r="AX23445" i="131"/>
  <c r="BN23445" i="131" s="1"/>
  <c r="AX23447" i="131"/>
  <c r="BN23447" i="131" s="1"/>
  <c r="AX23449" i="131"/>
  <c r="BN23449" i="131" s="1"/>
  <c r="AW23472" i="131"/>
  <c r="BM23472" i="131" s="1"/>
  <c r="AW23474" i="131"/>
  <c r="BM23474" i="131" s="1"/>
  <c r="AW23476" i="131"/>
  <c r="BM23476" i="131" s="1"/>
  <c r="AW23478" i="131"/>
  <c r="BM23478" i="131" s="1"/>
  <c r="AW23480" i="131"/>
  <c r="BM23480" i="131" s="1"/>
  <c r="AR23504" i="131"/>
  <c r="BH23504" i="131" s="1"/>
  <c r="AN23507" i="131"/>
  <c r="BD23507" i="131" s="1"/>
  <c r="AV23509" i="131"/>
  <c r="BL23509" i="131" s="1"/>
  <c r="AQ23533" i="131"/>
  <c r="BG23533" i="131" s="1"/>
  <c r="AM23536" i="131"/>
  <c r="BC23536" i="131" s="1"/>
  <c r="AU23538" i="131"/>
  <c r="BK23538" i="131" s="1"/>
  <c r="AP23562" i="131"/>
  <c r="BF23562" i="131" s="1"/>
  <c r="AP23564" i="131"/>
  <c r="BF23564" i="131" s="1"/>
  <c r="AP23566" i="131"/>
  <c r="BF23566" i="131" s="1"/>
  <c r="AP23568" i="131"/>
  <c r="BF23568" i="131" s="1"/>
  <c r="AP23570" i="131"/>
  <c r="BF23570" i="131" s="1"/>
  <c r="AO23593" i="131"/>
  <c r="BE23593" i="131" s="1"/>
  <c r="AO23595" i="131"/>
  <c r="BE23595" i="131" s="1"/>
  <c r="AO23597" i="131"/>
  <c r="BE23597" i="131" s="1"/>
  <c r="AO23599" i="131"/>
  <c r="BE23599" i="131" s="1"/>
  <c r="AR23622" i="131"/>
  <c r="BH23622" i="131" s="1"/>
  <c r="AN23625" i="131"/>
  <c r="BD23625" i="131" s="1"/>
  <c r="AV23627" i="131"/>
  <c r="BL23627" i="131" s="1"/>
  <c r="AR23630" i="131"/>
  <c r="BH23630" i="131" s="1"/>
  <c r="AM23654" i="131"/>
  <c r="BC23654" i="131" s="1"/>
  <c r="AU23656" i="131"/>
  <c r="BK23656" i="131" s="1"/>
  <c r="AQ23659" i="131"/>
  <c r="BG23659" i="131" s="1"/>
  <c r="AX23682" i="131"/>
  <c r="BN23682" i="131" s="1"/>
  <c r="AX23684" i="131"/>
  <c r="BN23684" i="131" s="1"/>
  <c r="AX23686" i="131"/>
  <c r="BN23686" i="131" s="1"/>
  <c r="AX23688" i="131"/>
  <c r="BN23688" i="131" s="1"/>
  <c r="AX23690" i="131"/>
  <c r="BN23690" i="131" s="1"/>
  <c r="AW23713" i="131"/>
  <c r="BM23713" i="131" s="1"/>
  <c r="AW23715" i="131"/>
  <c r="BM23715" i="131" s="1"/>
  <c r="AW23717" i="131"/>
  <c r="BM23717" i="131" s="1"/>
  <c r="AW23719" i="131"/>
  <c r="BM23719" i="131" s="1"/>
  <c r="AN23743" i="131"/>
  <c r="BD23743" i="131" s="1"/>
  <c r="AV23745" i="131"/>
  <c r="BL23745" i="131" s="1"/>
  <c r="AR23748" i="131"/>
  <c r="BH23748" i="131" s="1"/>
  <c r="AM23772" i="131"/>
  <c r="BC23772" i="131" s="1"/>
  <c r="AU23774" i="131"/>
  <c r="BK23774" i="131" s="1"/>
  <c r="AQ23777" i="131"/>
  <c r="BG23777" i="131" s="1"/>
  <c r="AM23780" i="131"/>
  <c r="BC23780" i="131" s="1"/>
  <c r="AP23803" i="131"/>
  <c r="BF23803" i="131" s="1"/>
  <c r="AP23805" i="131"/>
  <c r="BF23805" i="131" s="1"/>
  <c r="AP23807" i="131"/>
  <c r="BF23807" i="131" s="1"/>
  <c r="AP23809" i="131"/>
  <c r="BF23809" i="131" s="1"/>
  <c r="AO23832" i="131"/>
  <c r="BE23832" i="131" s="1"/>
  <c r="AO23834" i="131"/>
  <c r="BE23834" i="131" s="1"/>
  <c r="AO23836" i="131"/>
  <c r="BE23836" i="131" s="1"/>
  <c r="AO23838" i="131"/>
  <c r="BE23838" i="131" s="1"/>
  <c r="AO23840" i="131"/>
  <c r="BE23840" i="131" s="1"/>
  <c r="AV23863" i="131"/>
  <c r="BL23863" i="131" s="1"/>
  <c r="AR23866" i="131"/>
  <c r="BH23866" i="131" s="1"/>
  <c r="AN23869" i="131"/>
  <c r="BD23869" i="131" s="1"/>
  <c r="AU23892" i="131"/>
  <c r="BK23892" i="131" s="1"/>
  <c r="AQ23895" i="131"/>
  <c r="BG23895" i="131" s="1"/>
  <c r="AM23898" i="131"/>
  <c r="BC23898" i="131" s="1"/>
  <c r="AU23900" i="131"/>
  <c r="BK23900" i="131" s="1"/>
  <c r="AX23923" i="131"/>
  <c r="BN23923" i="131" s="1"/>
  <c r="AX23925" i="131"/>
  <c r="BN23925" i="131" s="1"/>
  <c r="AX23927" i="131"/>
  <c r="BN23927" i="131" s="1"/>
  <c r="AX23929" i="131"/>
  <c r="BN23929" i="131" s="1"/>
  <c r="AW23952" i="131"/>
  <c r="BM23952" i="131" s="1"/>
  <c r="AW23954" i="131"/>
  <c r="BM23954" i="131" s="1"/>
  <c r="AW23956" i="131"/>
  <c r="BM23956" i="131" s="1"/>
  <c r="AW23958" i="131"/>
  <c r="BM23958" i="131" s="1"/>
  <c r="AW23960" i="131"/>
  <c r="BM23960" i="131" s="1"/>
  <c r="AR23984" i="131"/>
  <c r="BH23984" i="131" s="1"/>
  <c r="AN23987" i="131"/>
  <c r="BD23987" i="131" s="1"/>
  <c r="AV23989" i="131"/>
  <c r="BL23989" i="131" s="1"/>
  <c r="AQ24013" i="131"/>
  <c r="BG24013" i="131" s="1"/>
  <c r="AM24016" i="131"/>
  <c r="BC24016" i="131" s="1"/>
  <c r="AU24018" i="131"/>
  <c r="BK24018" i="131" s="1"/>
  <c r="AP24042" i="131"/>
  <c r="BF24042" i="131" s="1"/>
  <c r="AP24044" i="131"/>
  <c r="BF24044" i="131" s="1"/>
  <c r="AP24046" i="131"/>
  <c r="BF24046" i="131" s="1"/>
  <c r="AP24048" i="131"/>
  <c r="BF24048" i="131" s="1"/>
  <c r="AP24050" i="131"/>
  <c r="BF24050" i="131" s="1"/>
  <c r="AO24073" i="131"/>
  <c r="BE24073" i="131" s="1"/>
  <c r="AO24075" i="131"/>
  <c r="BE24075" i="131" s="1"/>
  <c r="AO24077" i="131"/>
  <c r="BE24077" i="131" s="1"/>
  <c r="AO24079" i="131"/>
  <c r="BE24079" i="131" s="1"/>
  <c r="AR24102" i="131"/>
  <c r="BH24102" i="131" s="1"/>
  <c r="AN24105" i="131"/>
  <c r="BD24105" i="131" s="1"/>
  <c r="AV24107" i="131"/>
  <c r="BL24107" i="131" s="1"/>
  <c r="AR24110" i="131"/>
  <c r="BH24110" i="131" s="1"/>
  <c r="AM24134" i="131"/>
  <c r="BC24134" i="131" s="1"/>
  <c r="AU24136" i="131"/>
  <c r="BK24136" i="131" s="1"/>
  <c r="AQ24139" i="131"/>
  <c r="BG24139" i="131" s="1"/>
  <c r="AX24162" i="131"/>
  <c r="BN24162" i="131" s="1"/>
  <c r="AX24164" i="131"/>
  <c r="BN24164" i="131" s="1"/>
  <c r="AX24166" i="131"/>
  <c r="BN24166" i="131" s="1"/>
  <c r="AX24168" i="131"/>
  <c r="BN24168" i="131" s="1"/>
  <c r="AX24170" i="131"/>
  <c r="BN24170" i="131" s="1"/>
  <c r="AW24193" i="131"/>
  <c r="BM24193" i="131" s="1"/>
  <c r="AW24195" i="131"/>
  <c r="BM24195" i="131" s="1"/>
  <c r="AW24197" i="131"/>
  <c r="BM24197" i="131" s="1"/>
  <c r="AW24199" i="131"/>
  <c r="BM24199" i="131" s="1"/>
  <c r="AN24223" i="131"/>
  <c r="BD24223" i="131" s="1"/>
  <c r="AV24225" i="131"/>
  <c r="BL24225" i="131" s="1"/>
  <c r="AR24228" i="131"/>
  <c r="BH24228" i="131" s="1"/>
  <c r="AM24252" i="131"/>
  <c r="BC24252" i="131" s="1"/>
  <c r="AU24254" i="131"/>
  <c r="BK24254" i="131" s="1"/>
  <c r="AQ24257" i="131"/>
  <c r="BG24257" i="131" s="1"/>
  <c r="AM24260" i="131"/>
  <c r="BC24260" i="131" s="1"/>
  <c r="AP24283" i="131"/>
  <c r="BF24283" i="131" s="1"/>
  <c r="AP24285" i="131"/>
  <c r="BF24285" i="131" s="1"/>
  <c r="AP24287" i="131"/>
  <c r="BF24287" i="131" s="1"/>
  <c r="AP24289" i="131"/>
  <c r="BF24289" i="131" s="1"/>
  <c r="AO24312" i="131"/>
  <c r="BE24312" i="131" s="1"/>
  <c r="AO24314" i="131"/>
  <c r="BE24314" i="131" s="1"/>
  <c r="AO24316" i="131"/>
  <c r="BE24316" i="131" s="1"/>
  <c r="AO24318" i="131"/>
  <c r="BE24318" i="131" s="1"/>
  <c r="AO24320" i="131"/>
  <c r="BE24320" i="131" s="1"/>
  <c r="AV24343" i="131"/>
  <c r="BL24343" i="131" s="1"/>
  <c r="AR24346" i="131"/>
  <c r="BH24346" i="131" s="1"/>
  <c r="AN24349" i="131"/>
  <c r="BD24349" i="131" s="1"/>
  <c r="AU24372" i="131"/>
  <c r="BK24372" i="131" s="1"/>
  <c r="AQ24375" i="131"/>
  <c r="BG24375" i="131" s="1"/>
  <c r="AM24378" i="131"/>
  <c r="BC24378" i="131" s="1"/>
  <c r="AU24380" i="131"/>
  <c r="BK24380" i="131" s="1"/>
  <c r="AX24403" i="131"/>
  <c r="BN24403" i="131" s="1"/>
  <c r="AX24405" i="131"/>
  <c r="BN24405" i="131" s="1"/>
  <c r="AX24407" i="131"/>
  <c r="BN24407" i="131" s="1"/>
  <c r="AX24409" i="131"/>
  <c r="BN24409" i="131" s="1"/>
  <c r="AW24432" i="131"/>
  <c r="BM24432" i="131" s="1"/>
  <c r="AW24434" i="131"/>
  <c r="BM24434" i="131" s="1"/>
  <c r="AW24436" i="131"/>
  <c r="BM24436" i="131" s="1"/>
  <c r="AW24438" i="131"/>
  <c r="BM24438" i="131" s="1"/>
  <c r="AW24440" i="131"/>
  <c r="BM24440" i="131" s="1"/>
  <c r="AR24464" i="131"/>
  <c r="BH24464" i="131" s="1"/>
  <c r="AN24467" i="131"/>
  <c r="BD24467" i="131" s="1"/>
  <c r="AV24469" i="131"/>
  <c r="BL24469" i="131" s="1"/>
  <c r="AQ24493" i="131"/>
  <c r="BG24493" i="131" s="1"/>
  <c r="AM24496" i="131"/>
  <c r="BC24496" i="131" s="1"/>
  <c r="AU24498" i="131"/>
  <c r="BK24498" i="131" s="1"/>
  <c r="AP24522" i="131"/>
  <c r="BF24522" i="131" s="1"/>
  <c r="AP24524" i="131"/>
  <c r="BF24524" i="131" s="1"/>
  <c r="AP24526" i="131"/>
  <c r="BF24526" i="131" s="1"/>
  <c r="AP24528" i="131"/>
  <c r="BF24528" i="131" s="1"/>
  <c r="AP24530" i="131"/>
  <c r="BF24530" i="131" s="1"/>
  <c r="AO24553" i="131"/>
  <c r="BE24553" i="131" s="1"/>
  <c r="AO24555" i="131"/>
  <c r="BE24555" i="131" s="1"/>
  <c r="AO24557" i="131"/>
  <c r="BE24557" i="131" s="1"/>
  <c r="AO24559" i="131"/>
  <c r="BE24559" i="131" s="1"/>
  <c r="AR24582" i="131"/>
  <c r="BH24582" i="131" s="1"/>
  <c r="AN24585" i="131"/>
  <c r="BD24585" i="131" s="1"/>
  <c r="AV24587" i="131"/>
  <c r="BL24587" i="131" s="1"/>
  <c r="AR24590" i="131"/>
  <c r="BH24590" i="131" s="1"/>
  <c r="AM24614" i="131"/>
  <c r="BC24614" i="131" s="1"/>
  <c r="AU24616" i="131"/>
  <c r="BK24616" i="131" s="1"/>
  <c r="AQ24619" i="131"/>
  <c r="BG24619" i="131" s="1"/>
  <c r="AX24642" i="131"/>
  <c r="BN24642" i="131" s="1"/>
  <c r="AX24644" i="131"/>
  <c r="BN24644" i="131" s="1"/>
  <c r="AX24646" i="131"/>
  <c r="BN24646" i="131" s="1"/>
  <c r="AX24648" i="131"/>
  <c r="BN24648" i="131" s="1"/>
  <c r="AX24650" i="131"/>
  <c r="BN24650" i="131" s="1"/>
  <c r="AW24673" i="131"/>
  <c r="BM24673" i="131" s="1"/>
  <c r="AW24675" i="131"/>
  <c r="BM24675" i="131" s="1"/>
  <c r="AW24677" i="131"/>
  <c r="BM24677" i="131" s="1"/>
  <c r="AW24679" i="131"/>
  <c r="BM24679" i="131" s="1"/>
  <c r="AN24703" i="131"/>
  <c r="BD24703" i="131" s="1"/>
  <c r="AV24705" i="131"/>
  <c r="BL24705" i="131" s="1"/>
  <c r="AR24708" i="131"/>
  <c r="BH24708" i="131" s="1"/>
  <c r="AM24732" i="131"/>
  <c r="BC24732" i="131" s="1"/>
  <c r="AU24734" i="131"/>
  <c r="BK24734" i="131" s="1"/>
  <c r="AQ24737" i="131"/>
  <c r="BG24737" i="131" s="1"/>
  <c r="AM24740" i="131"/>
  <c r="BC24740" i="131" s="1"/>
  <c r="AP24763" i="131"/>
  <c r="BF24763" i="131" s="1"/>
  <c r="AP24765" i="131"/>
  <c r="BF24765" i="131" s="1"/>
  <c r="AP24767" i="131"/>
  <c r="BF24767" i="131" s="1"/>
  <c r="AP24769" i="131"/>
  <c r="BF24769" i="131" s="1"/>
  <c r="AO24792" i="131"/>
  <c r="BE24792" i="131" s="1"/>
  <c r="AO24794" i="131"/>
  <c r="BE24794" i="131" s="1"/>
  <c r="AO24796" i="131"/>
  <c r="BE24796" i="131" s="1"/>
  <c r="AO24798" i="131"/>
  <c r="BE24798" i="131" s="1"/>
  <c r="AO24800" i="131"/>
  <c r="BE24800" i="131" s="1"/>
  <c r="AV24823" i="131"/>
  <c r="BL24823" i="131" s="1"/>
  <c r="AR24826" i="131"/>
  <c r="BH24826" i="131" s="1"/>
  <c r="AN24829" i="131"/>
  <c r="BD24829" i="131" s="1"/>
  <c r="AU24852" i="131"/>
  <c r="BK24852" i="131" s="1"/>
  <c r="AQ24855" i="131"/>
  <c r="BG24855" i="131" s="1"/>
  <c r="AM24858" i="131"/>
  <c r="BC24858" i="131" s="1"/>
  <c r="AU24860" i="131"/>
  <c r="BK24860" i="131" s="1"/>
  <c r="AX24883" i="131"/>
  <c r="BN24883" i="131" s="1"/>
  <c r="AX24885" i="131"/>
  <c r="BN24885" i="131" s="1"/>
  <c r="AX24887" i="131"/>
  <c r="BN24887" i="131" s="1"/>
  <c r="AX24889" i="131"/>
  <c r="BN24889" i="131" s="1"/>
  <c r="AW24912" i="131"/>
  <c r="BM24912" i="131" s="1"/>
  <c r="AW24914" i="131"/>
  <c r="BM24914" i="131" s="1"/>
  <c r="AW24916" i="131"/>
  <c r="BM24916" i="131" s="1"/>
  <c r="AW24918" i="131"/>
  <c r="BM24918" i="131" s="1"/>
  <c r="AW24920" i="131"/>
  <c r="BM24920" i="131" s="1"/>
  <c r="AR24944" i="131"/>
  <c r="BH24944" i="131" s="1"/>
  <c r="AN24947" i="131"/>
  <c r="BD24947" i="131" s="1"/>
  <c r="AV24949" i="131"/>
  <c r="BL24949" i="131" s="1"/>
  <c r="AQ24973" i="131"/>
  <c r="BG24973" i="131" s="1"/>
  <c r="AM24976" i="131"/>
  <c r="BC24976" i="131" s="1"/>
  <c r="AU24978" i="131"/>
  <c r="BK24978" i="131" s="1"/>
  <c r="AP25002" i="131"/>
  <c r="BF25002" i="131" s="1"/>
  <c r="AP25004" i="131"/>
  <c r="BF25004" i="131" s="1"/>
  <c r="AP25006" i="131"/>
  <c r="BF25006" i="131" s="1"/>
  <c r="AP25008" i="131"/>
  <c r="BF25008" i="131" s="1"/>
  <c r="AP25010" i="131"/>
  <c r="BF25010" i="131" s="1"/>
  <c r="AO25033" i="131"/>
  <c r="BE25033" i="131" s="1"/>
  <c r="AO25035" i="131"/>
  <c r="BE25035" i="131" s="1"/>
  <c r="AO25037" i="131"/>
  <c r="BE25037" i="131" s="1"/>
  <c r="AO25039" i="131"/>
  <c r="BE25039" i="131" s="1"/>
  <c r="AR25062" i="131"/>
  <c r="BH25062" i="131" s="1"/>
  <c r="AN25065" i="131"/>
  <c r="BD25065" i="131" s="1"/>
  <c r="AV25067" i="131"/>
  <c r="BL25067" i="131" s="1"/>
  <c r="AR25070" i="131"/>
  <c r="BH25070" i="131" s="1"/>
  <c r="AM25094" i="131"/>
  <c r="BC25094" i="131" s="1"/>
  <c r="AU25096" i="131"/>
  <c r="BK25096" i="131" s="1"/>
  <c r="AQ25099" i="131"/>
  <c r="BG25099" i="131" s="1"/>
  <c r="AX25122" i="131"/>
  <c r="BN25122" i="131" s="1"/>
  <c r="AX25124" i="131"/>
  <c r="BN25124" i="131" s="1"/>
  <c r="AX25126" i="131"/>
  <c r="BN25126" i="131" s="1"/>
  <c r="AX25128" i="131"/>
  <c r="BN25128" i="131" s="1"/>
  <c r="AX25130" i="131"/>
  <c r="BN25130" i="131" s="1"/>
  <c r="AW25153" i="131"/>
  <c r="BM25153" i="131" s="1"/>
  <c r="AW25155" i="131"/>
  <c r="BM25155" i="131" s="1"/>
  <c r="AW25157" i="131"/>
  <c r="BM25157" i="131" s="1"/>
  <c r="AW25159" i="131"/>
  <c r="BM25159" i="131" s="1"/>
  <c r="AN25183" i="131"/>
  <c r="BD25183" i="131" s="1"/>
  <c r="AV25185" i="131"/>
  <c r="BL25185" i="131" s="1"/>
  <c r="AR25188" i="131"/>
  <c r="BH25188" i="131" s="1"/>
  <c r="AM25212" i="131"/>
  <c r="BC25212" i="131" s="1"/>
  <c r="AU25214" i="131"/>
  <c r="BK25214" i="131" s="1"/>
  <c r="AQ25217" i="131"/>
  <c r="BG25217" i="131" s="1"/>
  <c r="AM25220" i="131"/>
  <c r="BC25220" i="131" s="1"/>
  <c r="AP25243" i="131"/>
  <c r="BF25243" i="131" s="1"/>
  <c r="AP25245" i="131"/>
  <c r="BF25245" i="131" s="1"/>
  <c r="AP25247" i="131"/>
  <c r="BF25247" i="131" s="1"/>
  <c r="AP25249" i="131"/>
  <c r="BF25249" i="131" s="1"/>
  <c r="AO25272" i="131"/>
  <c r="BE25272" i="131" s="1"/>
  <c r="AO25274" i="131"/>
  <c r="BE25274" i="131" s="1"/>
  <c r="AO25276" i="131"/>
  <c r="BE25276" i="131" s="1"/>
  <c r="AO25278" i="131"/>
  <c r="BE25278" i="131" s="1"/>
  <c r="AO25280" i="131"/>
  <c r="BE25280" i="131" s="1"/>
  <c r="AV25303" i="131"/>
  <c r="BL25303" i="131" s="1"/>
  <c r="AR25306" i="131"/>
  <c r="BH25306" i="131" s="1"/>
  <c r="AN25309" i="131"/>
  <c r="BD25309" i="131" s="1"/>
  <c r="AU25332" i="131"/>
  <c r="BK25332" i="131" s="1"/>
  <c r="AQ25335" i="131"/>
  <c r="BG25335" i="131" s="1"/>
  <c r="AM25338" i="131"/>
  <c r="BC25338" i="131" s="1"/>
  <c r="AU25340" i="131"/>
  <c r="BK25340" i="131" s="1"/>
  <c r="AX25363" i="131"/>
  <c r="BN25363" i="131" s="1"/>
  <c r="AX25365" i="131"/>
  <c r="BN25365" i="131" s="1"/>
  <c r="AX25367" i="131"/>
  <c r="BN25367" i="131" s="1"/>
  <c r="AX25369" i="131"/>
  <c r="BN25369" i="131" s="1"/>
  <c r="AW25392" i="131"/>
  <c r="BM25392" i="131" s="1"/>
  <c r="AW25394" i="131"/>
  <c r="BM25394" i="131" s="1"/>
  <c r="AW25396" i="131"/>
  <c r="BM25396" i="131" s="1"/>
  <c r="AW25398" i="131"/>
  <c r="BM25398" i="131" s="1"/>
  <c r="AW25400" i="131"/>
  <c r="BM25400" i="131" s="1"/>
  <c r="AR25424" i="131"/>
  <c r="BH25424" i="131" s="1"/>
  <c r="AN25427" i="131"/>
  <c r="BD25427" i="131" s="1"/>
  <c r="AV25429" i="131"/>
  <c r="BL25429" i="131" s="1"/>
  <c r="AQ25453" i="131"/>
  <c r="BG25453" i="131" s="1"/>
  <c r="AM25456" i="131"/>
  <c r="BC25456" i="131" s="1"/>
  <c r="AU25458" i="131"/>
  <c r="BK25458" i="131" s="1"/>
  <c r="AP25482" i="131"/>
  <c r="BF25482" i="131" s="1"/>
  <c r="AP25484" i="131"/>
  <c r="BF25484" i="131" s="1"/>
  <c r="AP25486" i="131"/>
  <c r="BF25486" i="131" s="1"/>
  <c r="AP25488" i="131"/>
  <c r="BF25488" i="131" s="1"/>
  <c r="AP25490" i="131"/>
  <c r="BF25490" i="131" s="1"/>
  <c r="AO25513" i="131"/>
  <c r="BE25513" i="131" s="1"/>
  <c r="AO25515" i="131"/>
  <c r="BE25515" i="131" s="1"/>
  <c r="AO25517" i="131"/>
  <c r="BE25517" i="131" s="1"/>
  <c r="AO25519" i="131"/>
  <c r="BE25519" i="131" s="1"/>
  <c r="AR25542" i="131"/>
  <c r="BH25542" i="131" s="1"/>
  <c r="AN25545" i="131"/>
  <c r="BD25545" i="131" s="1"/>
  <c r="AV25547" i="131"/>
  <c r="BL25547" i="131" s="1"/>
  <c r="AR25550" i="131"/>
  <c r="BH25550" i="131" s="1"/>
  <c r="AM25574" i="131"/>
  <c r="BC25574" i="131" s="1"/>
  <c r="AU25576" i="131"/>
  <c r="BK25576" i="131" s="1"/>
  <c r="AQ25579" i="131"/>
  <c r="BG25579" i="131" s="1"/>
  <c r="AX25602" i="131"/>
  <c r="BN25602" i="131" s="1"/>
  <c r="AX25604" i="131"/>
  <c r="BN25604" i="131" s="1"/>
  <c r="AX25606" i="131"/>
  <c r="BN25606" i="131" s="1"/>
  <c r="AX25608" i="131"/>
  <c r="BN25608" i="131" s="1"/>
  <c r="AX25610" i="131"/>
  <c r="BN25610" i="131" s="1"/>
  <c r="AW25633" i="131"/>
  <c r="BM25633" i="131" s="1"/>
  <c r="AW25635" i="131"/>
  <c r="BM25635" i="131" s="1"/>
  <c r="AW25637" i="131"/>
  <c r="BM25637" i="131" s="1"/>
  <c r="AW25639" i="131"/>
  <c r="BM25639" i="131" s="1"/>
  <c r="AN25663" i="131"/>
  <c r="BD25663" i="131" s="1"/>
  <c r="AV25665" i="131"/>
  <c r="BL25665" i="131" s="1"/>
  <c r="AR25668" i="131"/>
  <c r="BH25668" i="131" s="1"/>
  <c r="AM25692" i="131"/>
  <c r="BC25692" i="131" s="1"/>
  <c r="AU25694" i="131"/>
  <c r="BK25694" i="131" s="1"/>
  <c r="AQ25697" i="131"/>
  <c r="BG25697" i="131" s="1"/>
  <c r="AM25700" i="131"/>
  <c r="BC25700" i="131" s="1"/>
  <c r="AP25723" i="131"/>
  <c r="BF25723" i="131" s="1"/>
  <c r="AP25725" i="131"/>
  <c r="BF25725" i="131" s="1"/>
  <c r="AP25727" i="131"/>
  <c r="BF25727" i="131" s="1"/>
  <c r="AP25729" i="131"/>
  <c r="BF25729" i="131" s="1"/>
  <c r="AO25752" i="131"/>
  <c r="BE25752" i="131" s="1"/>
  <c r="AO25754" i="131"/>
  <c r="BE25754" i="131" s="1"/>
  <c r="AO25756" i="131"/>
  <c r="BE25756" i="131" s="1"/>
  <c r="AO25758" i="131"/>
  <c r="BE25758" i="131" s="1"/>
  <c r="AO25760" i="131"/>
  <c r="BE25760" i="131" s="1"/>
  <c r="AV25783" i="131"/>
  <c r="BL25783" i="131" s="1"/>
  <c r="AR25786" i="131"/>
  <c r="BH25786" i="131" s="1"/>
  <c r="AN25789" i="131"/>
  <c r="BD25789" i="131" s="1"/>
  <c r="AU25812" i="131"/>
  <c r="BK25812" i="131" s="1"/>
  <c r="AQ25815" i="131"/>
  <c r="BG25815" i="131" s="1"/>
  <c r="AM25818" i="131"/>
  <c r="BC25818" i="131" s="1"/>
  <c r="AU25820" i="131"/>
  <c r="BK25820" i="131" s="1"/>
  <c r="AX25843" i="131"/>
  <c r="BN25843" i="131" s="1"/>
  <c r="AX25845" i="131"/>
  <c r="BN25845" i="131" s="1"/>
  <c r="AX25847" i="131"/>
  <c r="BN25847" i="131" s="1"/>
  <c r="AX25849" i="131"/>
  <c r="BN25849" i="131" s="1"/>
  <c r="AW25872" i="131"/>
  <c r="BM25872" i="131" s="1"/>
  <c r="AW25874" i="131"/>
  <c r="BM25874" i="131" s="1"/>
  <c r="AW25876" i="131"/>
  <c r="BM25876" i="131" s="1"/>
  <c r="AW25878" i="131"/>
  <c r="BM25878" i="131" s="1"/>
  <c r="AW25880" i="131"/>
  <c r="BM25880" i="131" s="1"/>
  <c r="AR25904" i="131"/>
  <c r="BH25904" i="131" s="1"/>
  <c r="AN25907" i="131"/>
  <c r="BD25907" i="131" s="1"/>
  <c r="AV25909" i="131"/>
  <c r="BL25909" i="131" s="1"/>
  <c r="AQ25933" i="131"/>
  <c r="BG25933" i="131" s="1"/>
  <c r="AM25936" i="131"/>
  <c r="BC25936" i="131" s="1"/>
  <c r="AU25938" i="131"/>
  <c r="BK25938" i="131" s="1"/>
  <c r="AP25962" i="131"/>
  <c r="BF25962" i="131" s="1"/>
  <c r="AP25964" i="131"/>
  <c r="BF25964" i="131" s="1"/>
  <c r="AP25966" i="131"/>
  <c r="BF25966" i="131" s="1"/>
  <c r="AP25968" i="131"/>
  <c r="BF25968" i="131" s="1"/>
  <c r="AP25970" i="131"/>
  <c r="BF25970" i="131" s="1"/>
  <c r="AO25993" i="131"/>
  <c r="BE25993" i="131" s="1"/>
  <c r="AO25995" i="131"/>
  <c r="BE25995" i="131" s="1"/>
  <c r="AO25997" i="131"/>
  <c r="BE25997" i="131" s="1"/>
  <c r="AO25999" i="131"/>
  <c r="BE25999" i="131" s="1"/>
  <c r="AR26022" i="131"/>
  <c r="BH26022" i="131" s="1"/>
  <c r="AN26025" i="131"/>
  <c r="BD26025" i="131" s="1"/>
  <c r="AV26027" i="131"/>
  <c r="BL26027" i="131" s="1"/>
  <c r="AR26030" i="131"/>
  <c r="BH26030" i="131" s="1"/>
  <c r="AM26054" i="131"/>
  <c r="BC26054" i="131" s="1"/>
  <c r="AU26056" i="131"/>
  <c r="BK26056" i="131" s="1"/>
  <c r="AQ26059" i="131"/>
  <c r="BG26059" i="131" s="1"/>
  <c r="AX26082" i="131"/>
  <c r="BN26082" i="131" s="1"/>
  <c r="AX26084" i="131"/>
  <c r="BN26084" i="131" s="1"/>
  <c r="AX26086" i="131"/>
  <c r="BN26086" i="131" s="1"/>
  <c r="AX26088" i="131"/>
  <c r="BN26088" i="131" s="1"/>
  <c r="AX26090" i="131"/>
  <c r="BN26090" i="131" s="1"/>
  <c r="AW26113" i="131"/>
  <c r="BM26113" i="131" s="1"/>
  <c r="AW26115" i="131"/>
  <c r="BM26115" i="131" s="1"/>
  <c r="AW26117" i="131"/>
  <c r="BM26117" i="131" s="1"/>
  <c r="AW26119" i="131"/>
  <c r="BM26119" i="131" s="1"/>
  <c r="AN26143" i="131"/>
  <c r="BD26143" i="131" s="1"/>
  <c r="AV26145" i="131"/>
  <c r="BL26145" i="131" s="1"/>
  <c r="AR26148" i="131"/>
  <c r="BH26148" i="131" s="1"/>
  <c r="AM26172" i="131"/>
  <c r="BC26172" i="131" s="1"/>
  <c r="AU26174" i="131"/>
  <c r="BK26174" i="131" s="1"/>
  <c r="AQ26177" i="131"/>
  <c r="BG26177" i="131" s="1"/>
  <c r="AM26180" i="131"/>
  <c r="BC26180" i="131" s="1"/>
  <c r="AP26203" i="131"/>
  <c r="BF26203" i="131" s="1"/>
  <c r="AP26205" i="131"/>
  <c r="BF26205" i="131" s="1"/>
  <c r="AP26207" i="131"/>
  <c r="BF26207" i="131" s="1"/>
  <c r="AP26209" i="131"/>
  <c r="BF26209" i="131" s="1"/>
  <c r="AO26232" i="131"/>
  <c r="BE26232" i="131" s="1"/>
  <c r="AO26234" i="131"/>
  <c r="BE26234" i="131" s="1"/>
  <c r="AO26236" i="131"/>
  <c r="BE26236" i="131" s="1"/>
  <c r="AO26238" i="131"/>
  <c r="BE26238" i="131" s="1"/>
  <c r="AO26240" i="131"/>
  <c r="BE26240" i="131" s="1"/>
  <c r="AV26263" i="131"/>
  <c r="BL26263" i="131" s="1"/>
  <c r="AR26266" i="131"/>
  <c r="BH26266" i="131" s="1"/>
  <c r="AN26269" i="131"/>
  <c r="BD26269" i="131" s="1"/>
  <c r="AU26292" i="131"/>
  <c r="BK26292" i="131" s="1"/>
  <c r="AQ26295" i="131"/>
  <c r="BG26295" i="131" s="1"/>
  <c r="AM26298" i="131"/>
  <c r="BC26298" i="131" s="1"/>
  <c r="AU26300" i="131"/>
  <c r="BK26300" i="131" s="1"/>
  <c r="AX26323" i="131"/>
  <c r="BN26323" i="131" s="1"/>
  <c r="AX26325" i="131"/>
  <c r="BN26325" i="131" s="1"/>
  <c r="AX26327" i="131"/>
  <c r="BN26327" i="131" s="1"/>
  <c r="AX26329" i="131"/>
  <c r="BN26329" i="131" s="1"/>
  <c r="AW26352" i="131"/>
  <c r="BM26352" i="131" s="1"/>
  <c r="AW26354" i="131"/>
  <c r="BM26354" i="131" s="1"/>
  <c r="AW26356" i="131"/>
  <c r="BM26356" i="131" s="1"/>
  <c r="AW26358" i="131"/>
  <c r="BM26358" i="131" s="1"/>
  <c r="AW26360" i="131"/>
  <c r="BM26360" i="131" s="1"/>
  <c r="AR26384" i="131"/>
  <c r="BH26384" i="131" s="1"/>
  <c r="AN26387" i="131"/>
  <c r="BD26387" i="131" s="1"/>
  <c r="AV26389" i="131"/>
  <c r="BL26389" i="131" s="1"/>
  <c r="AQ26413" i="131"/>
  <c r="BG26413" i="131" s="1"/>
  <c r="AM26416" i="131"/>
  <c r="BC26416" i="131" s="1"/>
  <c r="AU26418" i="131"/>
  <c r="BK26418" i="131" s="1"/>
  <c r="AP26442" i="131"/>
  <c r="BF26442" i="131" s="1"/>
  <c r="AP26444" i="131"/>
  <c r="BF26444" i="131" s="1"/>
  <c r="AP26446" i="131"/>
  <c r="BF26446" i="131" s="1"/>
  <c r="AP26448" i="131"/>
  <c r="BF26448" i="131" s="1"/>
  <c r="AP26450" i="131"/>
  <c r="BF26450" i="131" s="1"/>
  <c r="AO26473" i="131"/>
  <c r="BE26473" i="131" s="1"/>
  <c r="AO26475" i="131"/>
  <c r="BE26475" i="131" s="1"/>
  <c r="AO26477" i="131"/>
  <c r="BE26477" i="131" s="1"/>
  <c r="AO26479" i="131"/>
  <c r="BE26479" i="131" s="1"/>
  <c r="AR26502" i="131"/>
  <c r="BH26502" i="131" s="1"/>
  <c r="AN26505" i="131"/>
  <c r="BD26505" i="131" s="1"/>
  <c r="AV26507" i="131"/>
  <c r="BL26507" i="131" s="1"/>
  <c r="AR26510" i="131"/>
  <c r="BH26510" i="131" s="1"/>
  <c r="AM26534" i="131"/>
  <c r="BC26534" i="131" s="1"/>
  <c r="AU26536" i="131"/>
  <c r="BK26536" i="131" s="1"/>
  <c r="AQ26539" i="131"/>
  <c r="BG26539" i="131" s="1"/>
  <c r="AX26562" i="131"/>
  <c r="BN26562" i="131" s="1"/>
  <c r="AX26564" i="131"/>
  <c r="BN26564" i="131" s="1"/>
  <c r="AX26566" i="131"/>
  <c r="BN26566" i="131" s="1"/>
  <c r="AX26568" i="131"/>
  <c r="BN26568" i="131" s="1"/>
  <c r="AX26570" i="131"/>
  <c r="BN26570" i="131" s="1"/>
  <c r="AW26593" i="131"/>
  <c r="BM26593" i="131" s="1"/>
  <c r="AW26595" i="131"/>
  <c r="BM26595" i="131" s="1"/>
  <c r="AW26597" i="131"/>
  <c r="BM26597" i="131" s="1"/>
  <c r="AW26599" i="131"/>
  <c r="BM26599" i="131" s="1"/>
  <c r="AN26623" i="131"/>
  <c r="BD26623" i="131" s="1"/>
  <c r="AV26625" i="131"/>
  <c r="BL26625" i="131" s="1"/>
  <c r="AR26628" i="131"/>
  <c r="BH26628" i="131" s="1"/>
  <c r="AM26652" i="131"/>
  <c r="BC26652" i="131" s="1"/>
  <c r="AU26654" i="131"/>
  <c r="BK26654" i="131" s="1"/>
  <c r="AQ26657" i="131"/>
  <c r="BG26657" i="131" s="1"/>
  <c r="AM26660" i="131"/>
  <c r="BC26660" i="131" s="1"/>
  <c r="AP26683" i="131"/>
  <c r="BF26683" i="131" s="1"/>
  <c r="AP26685" i="131"/>
  <c r="BF26685" i="131" s="1"/>
  <c r="AP26687" i="131"/>
  <c r="BF26687" i="131" s="1"/>
  <c r="AP26689" i="131"/>
  <c r="BF26689" i="131" s="1"/>
  <c r="AO26712" i="131"/>
  <c r="BE26712" i="131" s="1"/>
  <c r="AO26714" i="131"/>
  <c r="BE26714" i="131" s="1"/>
  <c r="AO26716" i="131"/>
  <c r="BE26716" i="131" s="1"/>
  <c r="AO26718" i="131"/>
  <c r="BE26718" i="131" s="1"/>
  <c r="AO26720" i="131"/>
  <c r="BE26720" i="131" s="1"/>
  <c r="AV26743" i="131"/>
  <c r="BL26743" i="131" s="1"/>
  <c r="AR26746" i="131"/>
  <c r="BH26746" i="131" s="1"/>
  <c r="AN26749" i="131"/>
  <c r="BD26749" i="131" s="1"/>
  <c r="AU26772" i="131"/>
  <c r="BK26772" i="131" s="1"/>
  <c r="AQ26775" i="131"/>
  <c r="BG26775" i="131" s="1"/>
  <c r="AM26778" i="131"/>
  <c r="BC26778" i="131" s="1"/>
  <c r="AU26780" i="131"/>
  <c r="BK26780" i="131" s="1"/>
  <c r="AX26803" i="131"/>
  <c r="BN26803" i="131" s="1"/>
  <c r="AX26805" i="131"/>
  <c r="BN26805" i="131" s="1"/>
  <c r="AX26807" i="131"/>
  <c r="BN26807" i="131" s="1"/>
  <c r="AX26809" i="131"/>
  <c r="BN26809" i="131" s="1"/>
  <c r="AW26832" i="131"/>
  <c r="BM26832" i="131" s="1"/>
  <c r="AW26834" i="131"/>
  <c r="BM26834" i="131" s="1"/>
  <c r="AW26836" i="131"/>
  <c r="BM26836" i="131" s="1"/>
  <c r="AW26838" i="131"/>
  <c r="BM26838" i="131" s="1"/>
  <c r="AW26840" i="131"/>
  <c r="BM26840" i="131" s="1"/>
  <c r="AR26864" i="131"/>
  <c r="BH26864" i="131" s="1"/>
  <c r="AN26867" i="131"/>
  <c r="BD26867" i="131" s="1"/>
  <c r="AV26869" i="131"/>
  <c r="BL26869" i="131" s="1"/>
  <c r="AQ26893" i="131"/>
  <c r="BG26893" i="131" s="1"/>
  <c r="AM26896" i="131"/>
  <c r="BC26896" i="131" s="1"/>
  <c r="AU26898" i="131"/>
  <c r="BK26898" i="131" s="1"/>
  <c r="AP26922" i="131"/>
  <c r="BF26922" i="131" s="1"/>
  <c r="AP26924" i="131"/>
  <c r="BF26924" i="131" s="1"/>
  <c r="AP26926" i="131"/>
  <c r="BF26926" i="131" s="1"/>
  <c r="AP26928" i="131"/>
  <c r="BF26928" i="131" s="1"/>
  <c r="AP26930" i="131"/>
  <c r="BF26930" i="131" s="1"/>
  <c r="AO26953" i="131"/>
  <c r="BE26953" i="131" s="1"/>
  <c r="AO26955" i="131"/>
  <c r="BE26955" i="131" s="1"/>
  <c r="AO26957" i="131"/>
  <c r="BE26957" i="131" s="1"/>
  <c r="AO26959" i="131"/>
  <c r="BE26959" i="131" s="1"/>
  <c r="AR26982" i="131"/>
  <c r="BH26982" i="131" s="1"/>
  <c r="AN26985" i="131"/>
  <c r="BD26985" i="131" s="1"/>
  <c r="AV26987" i="131"/>
  <c r="BL26987" i="131" s="1"/>
  <c r="AR26990" i="131"/>
  <c r="BH26990" i="131" s="1"/>
  <c r="AM27014" i="131"/>
  <c r="BC27014" i="131" s="1"/>
  <c r="AU27016" i="131"/>
  <c r="BK27016" i="131" s="1"/>
  <c r="AQ27019" i="131"/>
  <c r="BG27019" i="131" s="1"/>
  <c r="AX27042" i="131"/>
  <c r="BN27042" i="131" s="1"/>
  <c r="AX27044" i="131"/>
  <c r="BN27044" i="131" s="1"/>
  <c r="AX27046" i="131"/>
  <c r="BN27046" i="131" s="1"/>
  <c r="AX27048" i="131"/>
  <c r="BN27048" i="131" s="1"/>
  <c r="AX27050" i="131"/>
  <c r="BN27050" i="131" s="1"/>
  <c r="AW27073" i="131"/>
  <c r="BM27073" i="131" s="1"/>
  <c r="AW27075" i="131"/>
  <c r="BM27075" i="131" s="1"/>
  <c r="AW27077" i="131"/>
  <c r="BM27077" i="131" s="1"/>
  <c r="AW27079" i="131"/>
  <c r="BM27079" i="131" s="1"/>
  <c r="AN27103" i="131"/>
  <c r="BD27103" i="131" s="1"/>
  <c r="AV27105" i="131"/>
  <c r="BL27105" i="131" s="1"/>
  <c r="AR27108" i="131"/>
  <c r="BH27108" i="131" s="1"/>
  <c r="AM27132" i="131"/>
  <c r="BC27132" i="131" s="1"/>
  <c r="AU27134" i="131"/>
  <c r="BK27134" i="131" s="1"/>
  <c r="AQ27137" i="131"/>
  <c r="BG27137" i="131" s="1"/>
  <c r="AM27140" i="131"/>
  <c r="BC27140" i="131" s="1"/>
  <c r="AU17963" i="131"/>
  <c r="BK17963" i="131" s="1"/>
  <c r="AW17965" i="131"/>
  <c r="BM17965" i="131" s="1"/>
  <c r="AP17993" i="131"/>
  <c r="BF17993" i="131" s="1"/>
  <c r="AR17995" i="131"/>
  <c r="BH17995" i="131" s="1"/>
  <c r="AX18022" i="131"/>
  <c r="BN18022" i="131" s="1"/>
  <c r="AM18025" i="131"/>
  <c r="BC18025" i="131" s="1"/>
  <c r="AO18052" i="131"/>
  <c r="BE18052" i="131" s="1"/>
  <c r="AU18054" i="131"/>
  <c r="BK18054" i="131" s="1"/>
  <c r="AW18081" i="131"/>
  <c r="BM18081" i="131" s="1"/>
  <c r="AP18084" i="131"/>
  <c r="BF18084" i="131" s="1"/>
  <c r="AR18111" i="131"/>
  <c r="BH18111" i="131" s="1"/>
  <c r="AX18113" i="131"/>
  <c r="BN18113" i="131" s="1"/>
  <c r="AM18141" i="131"/>
  <c r="BC18141" i="131" s="1"/>
  <c r="AO18143" i="131"/>
  <c r="BE18143" i="131" s="1"/>
  <c r="AU18145" i="131"/>
  <c r="BK18145" i="131" s="1"/>
  <c r="AW18172" i="131"/>
  <c r="BM18172" i="131" s="1"/>
  <c r="AP18175" i="131"/>
  <c r="BF18175" i="131" s="1"/>
  <c r="AR18202" i="131"/>
  <c r="BH18202" i="131" s="1"/>
  <c r="AX18204" i="131"/>
  <c r="BN18204" i="131" s="1"/>
  <c r="AM18232" i="131"/>
  <c r="BC18232" i="131" s="1"/>
  <c r="AO18234" i="131"/>
  <c r="BE18234" i="131" s="1"/>
  <c r="AU18261" i="131"/>
  <c r="BK18261" i="131" s="1"/>
  <c r="AW18263" i="131"/>
  <c r="BM18263" i="131" s="1"/>
  <c r="AP18291" i="131"/>
  <c r="BF18291" i="131" s="1"/>
  <c r="AR18293" i="131"/>
  <c r="BH18293" i="131" s="1"/>
  <c r="AX18295" i="131"/>
  <c r="BN18295" i="131" s="1"/>
  <c r="AM18323" i="131"/>
  <c r="BC18323" i="131" s="1"/>
  <c r="AO18325" i="131"/>
  <c r="BE18325" i="131" s="1"/>
  <c r="AU18352" i="131"/>
  <c r="BK18352" i="131" s="1"/>
  <c r="AW18354" i="131"/>
  <c r="BM18354" i="131" s="1"/>
  <c r="AP18382" i="131"/>
  <c r="BF18382" i="131" s="1"/>
  <c r="AR18384" i="131"/>
  <c r="BH18384" i="131" s="1"/>
  <c r="AX18411" i="131"/>
  <c r="BN18411" i="131" s="1"/>
  <c r="AM18414" i="131"/>
  <c r="BC18414" i="131" s="1"/>
  <c r="AO18441" i="131"/>
  <c r="BE18441" i="131" s="1"/>
  <c r="AU18443" i="131"/>
  <c r="BK18443" i="131" s="1"/>
  <c r="AW18445" i="131"/>
  <c r="BM18445" i="131" s="1"/>
  <c r="AP18473" i="131"/>
  <c r="BF18473" i="131" s="1"/>
  <c r="AR18475" i="131"/>
  <c r="BH18475" i="131" s="1"/>
  <c r="AX18502" i="131"/>
  <c r="BN18502" i="131" s="1"/>
  <c r="AM18505" i="131"/>
  <c r="BC18505" i="131" s="1"/>
  <c r="AO18532" i="131"/>
  <c r="BE18532" i="131" s="1"/>
  <c r="AU18534" i="131"/>
  <c r="BK18534" i="131" s="1"/>
  <c r="AW18561" i="131"/>
  <c r="BM18561" i="131" s="1"/>
  <c r="AP18564" i="131"/>
  <c r="BF18564" i="131" s="1"/>
  <c r="AR18591" i="131"/>
  <c r="BH18591" i="131" s="1"/>
  <c r="AX18593" i="131"/>
  <c r="BN18593" i="131" s="1"/>
  <c r="AM18621" i="131"/>
  <c r="BC18621" i="131" s="1"/>
  <c r="AO18623" i="131"/>
  <c r="BE18623" i="131" s="1"/>
  <c r="AU18625" i="131"/>
  <c r="BK18625" i="131" s="1"/>
  <c r="AW18652" i="131"/>
  <c r="BM18652" i="131" s="1"/>
  <c r="AP18655" i="131"/>
  <c r="BF18655" i="131" s="1"/>
  <c r="AR18682" i="131"/>
  <c r="BH18682" i="131" s="1"/>
  <c r="AX18684" i="131"/>
  <c r="BN18684" i="131" s="1"/>
  <c r="AM18712" i="131"/>
  <c r="BC18712" i="131" s="1"/>
  <c r="AO18714" i="131"/>
  <c r="BE18714" i="131" s="1"/>
  <c r="AU18741" i="131"/>
  <c r="BK18741" i="131" s="1"/>
  <c r="AW18743" i="131"/>
  <c r="BM18743" i="131" s="1"/>
  <c r="AP18771" i="131"/>
  <c r="BF18771" i="131" s="1"/>
  <c r="AR18773" i="131"/>
  <c r="BH18773" i="131" s="1"/>
  <c r="AX18775" i="131"/>
  <c r="BN18775" i="131" s="1"/>
  <c r="AM18803" i="131"/>
  <c r="BC18803" i="131" s="1"/>
  <c r="AO18805" i="131"/>
  <c r="BE18805" i="131" s="1"/>
  <c r="AU18832" i="131"/>
  <c r="BK18832" i="131" s="1"/>
  <c r="AW18834" i="131"/>
  <c r="BM18834" i="131" s="1"/>
  <c r="AP18862" i="131"/>
  <c r="BF18862" i="131" s="1"/>
  <c r="AR18864" i="131"/>
  <c r="BH18864" i="131" s="1"/>
  <c r="AX18891" i="131"/>
  <c r="BN18891" i="131" s="1"/>
  <c r="AM18894" i="131"/>
  <c r="BC18894" i="131" s="1"/>
  <c r="AO18921" i="131"/>
  <c r="BE18921" i="131" s="1"/>
  <c r="AU18923" i="131"/>
  <c r="BK18923" i="131" s="1"/>
  <c r="AW18925" i="131"/>
  <c r="BM18925" i="131" s="1"/>
  <c r="AP18953" i="131"/>
  <c r="BF18953" i="131" s="1"/>
  <c r="AR18955" i="131"/>
  <c r="BH18955" i="131" s="1"/>
  <c r="AX18982" i="131"/>
  <c r="BN18982" i="131" s="1"/>
  <c r="AM18985" i="131"/>
  <c r="BC18985" i="131" s="1"/>
  <c r="AO19012" i="131"/>
  <c r="BE19012" i="131" s="1"/>
  <c r="AU19014" i="131"/>
  <c r="BK19014" i="131" s="1"/>
  <c r="AW19041" i="131"/>
  <c r="BM19041" i="131" s="1"/>
  <c r="AP19044" i="131"/>
  <c r="BF19044" i="131" s="1"/>
  <c r="AR19071" i="131"/>
  <c r="BH19071" i="131" s="1"/>
  <c r="AX19073" i="131"/>
  <c r="BN19073" i="131" s="1"/>
  <c r="AM19101" i="131"/>
  <c r="BC19101" i="131" s="1"/>
  <c r="AO19103" i="131"/>
  <c r="BE19103" i="131" s="1"/>
  <c r="AU19105" i="131"/>
  <c r="BK19105" i="131" s="1"/>
  <c r="AW19132" i="131"/>
  <c r="BM19132" i="131" s="1"/>
  <c r="AP19135" i="131"/>
  <c r="BF19135" i="131" s="1"/>
  <c r="AR19162" i="131"/>
  <c r="BH19162" i="131" s="1"/>
  <c r="AX19164" i="131"/>
  <c r="BN19164" i="131" s="1"/>
  <c r="AM19192" i="131"/>
  <c r="BC19192" i="131" s="1"/>
  <c r="AO19194" i="131"/>
  <c r="BE19194" i="131" s="1"/>
  <c r="AU19221" i="131"/>
  <c r="BK19221" i="131" s="1"/>
  <c r="AW19223" i="131"/>
  <c r="BM19223" i="131" s="1"/>
  <c r="AP19251" i="131"/>
  <c r="BF19251" i="131" s="1"/>
  <c r="AR19253" i="131"/>
  <c r="BH19253" i="131" s="1"/>
  <c r="AX19255" i="131"/>
  <c r="BN19255" i="131" s="1"/>
  <c r="AM19283" i="131"/>
  <c r="BC19283" i="131" s="1"/>
  <c r="AO19285" i="131"/>
  <c r="BE19285" i="131" s="1"/>
  <c r="AU19312" i="131"/>
  <c r="BK19312" i="131" s="1"/>
  <c r="AW19314" i="131"/>
  <c r="BM19314" i="131" s="1"/>
  <c r="AP19342" i="131"/>
  <c r="BF19342" i="131" s="1"/>
  <c r="AR19344" i="131"/>
  <c r="BH19344" i="131" s="1"/>
  <c r="AX19371" i="131"/>
  <c r="BN19371" i="131" s="1"/>
  <c r="AM19374" i="131"/>
  <c r="BC19374" i="131" s="1"/>
  <c r="AO19401" i="131"/>
  <c r="BE19401" i="131" s="1"/>
  <c r="AU19403" i="131"/>
  <c r="BK19403" i="131" s="1"/>
  <c r="AW19405" i="131"/>
  <c r="BM19405" i="131" s="1"/>
  <c r="AP19433" i="131"/>
  <c r="BF19433" i="131" s="1"/>
  <c r="AR19435" i="131"/>
  <c r="BH19435" i="131" s="1"/>
  <c r="AX19462" i="131"/>
  <c r="BN19462" i="131" s="1"/>
  <c r="AM19465" i="131"/>
  <c r="BC19465" i="131" s="1"/>
  <c r="AO19492" i="131"/>
  <c r="BE19492" i="131" s="1"/>
  <c r="AU19494" i="131"/>
  <c r="BK19494" i="131" s="1"/>
  <c r="AW19521" i="131"/>
  <c r="BM19521" i="131" s="1"/>
  <c r="AP19524" i="131"/>
  <c r="BF19524" i="131" s="1"/>
  <c r="AR19551" i="131"/>
  <c r="BH19551" i="131" s="1"/>
  <c r="AX19553" i="131"/>
  <c r="BN19553" i="131" s="1"/>
  <c r="AM19581" i="131"/>
  <c r="BC19581" i="131" s="1"/>
  <c r="AO19583" i="131"/>
  <c r="BE19583" i="131" s="1"/>
  <c r="AU19585" i="131"/>
  <c r="BK19585" i="131" s="1"/>
  <c r="AW19612" i="131"/>
  <c r="BM19612" i="131" s="1"/>
  <c r="AP19615" i="131"/>
  <c r="BF19615" i="131" s="1"/>
  <c r="AR19642" i="131"/>
  <c r="BH19642" i="131" s="1"/>
  <c r="AX19644" i="131"/>
  <c r="BN19644" i="131" s="1"/>
  <c r="AM19672" i="131"/>
  <c r="BC19672" i="131" s="1"/>
  <c r="AO19674" i="131"/>
  <c r="BE19674" i="131" s="1"/>
  <c r="AU19701" i="131"/>
  <c r="BK19701" i="131" s="1"/>
  <c r="AW19703" i="131"/>
  <c r="BM19703" i="131" s="1"/>
  <c r="AP19731" i="131"/>
  <c r="BF19731" i="131" s="1"/>
  <c r="AR19733" i="131"/>
  <c r="BH19733" i="131" s="1"/>
  <c r="AX19735" i="131"/>
  <c r="BN19735" i="131" s="1"/>
  <c r="AM19763" i="131"/>
  <c r="BC19763" i="131" s="1"/>
  <c r="AO19765" i="131"/>
  <c r="BE19765" i="131" s="1"/>
  <c r="AU19792" i="131"/>
  <c r="BK19792" i="131" s="1"/>
  <c r="AW19794" i="131"/>
  <c r="BM19794" i="131" s="1"/>
  <c r="AP19822" i="131"/>
  <c r="BF19822" i="131" s="1"/>
  <c r="AR19824" i="131"/>
  <c r="BH19824" i="131" s="1"/>
  <c r="AX19851" i="131"/>
  <c r="BN19851" i="131" s="1"/>
  <c r="AM19854" i="131"/>
  <c r="BC19854" i="131" s="1"/>
  <c r="AO19881" i="131"/>
  <c r="BE19881" i="131" s="1"/>
  <c r="AU19883" i="131"/>
  <c r="BK19883" i="131" s="1"/>
  <c r="AW19885" i="131"/>
  <c r="BM19885" i="131" s="1"/>
  <c r="AP19913" i="131"/>
  <c r="BF19913" i="131" s="1"/>
  <c r="AR19915" i="131"/>
  <c r="BH19915" i="131" s="1"/>
  <c r="AX19942" i="131"/>
  <c r="BN19942" i="131" s="1"/>
  <c r="AM19945" i="131"/>
  <c r="BC19945" i="131" s="1"/>
  <c r="AO19972" i="131"/>
  <c r="BE19972" i="131" s="1"/>
  <c r="AU19974" i="131"/>
  <c r="BK19974" i="131" s="1"/>
  <c r="AW20001" i="131"/>
  <c r="BM20001" i="131" s="1"/>
  <c r="AP20004" i="131"/>
  <c r="BF20004" i="131" s="1"/>
  <c r="AR20031" i="131"/>
  <c r="BH20031" i="131" s="1"/>
  <c r="AX20033" i="131"/>
  <c r="BN20033" i="131" s="1"/>
  <c r="AM20061" i="131"/>
  <c r="BC20061" i="131" s="1"/>
  <c r="AO20063" i="131"/>
  <c r="BE20063" i="131" s="1"/>
  <c r="AU20065" i="131"/>
  <c r="BK20065" i="131" s="1"/>
  <c r="AW20092" i="131"/>
  <c r="BM20092" i="131" s="1"/>
  <c r="AP20095" i="131"/>
  <c r="BF20095" i="131" s="1"/>
  <c r="AR20122" i="131"/>
  <c r="BH20122" i="131" s="1"/>
  <c r="AX20124" i="131"/>
  <c r="BN20124" i="131" s="1"/>
  <c r="AM20152" i="131"/>
  <c r="BC20152" i="131" s="1"/>
  <c r="AO20154" i="131"/>
  <c r="BE20154" i="131" s="1"/>
  <c r="AU20181" i="131"/>
  <c r="BK20181" i="131" s="1"/>
  <c r="AW20183" i="131"/>
  <c r="BM20183" i="131" s="1"/>
  <c r="AP20211" i="131"/>
  <c r="BF20211" i="131" s="1"/>
  <c r="AR20213" i="131"/>
  <c r="BH20213" i="131" s="1"/>
  <c r="AX20215" i="131"/>
  <c r="BN20215" i="131" s="1"/>
  <c r="AM20243" i="131"/>
  <c r="BC20243" i="131" s="1"/>
  <c r="AO20245" i="131"/>
  <c r="BE20245" i="131" s="1"/>
  <c r="AU20272" i="131"/>
  <c r="BK20272" i="131" s="1"/>
  <c r="AW20274" i="131"/>
  <c r="BM20274" i="131" s="1"/>
  <c r="AP20302" i="131"/>
  <c r="BF20302" i="131" s="1"/>
  <c r="AR20304" i="131"/>
  <c r="BH20304" i="131" s="1"/>
  <c r="AX20331" i="131"/>
  <c r="BN20331" i="131" s="1"/>
  <c r="AM20334" i="131"/>
  <c r="BC20334" i="131" s="1"/>
  <c r="AO20361" i="131"/>
  <c r="BE20361" i="131" s="1"/>
  <c r="AU20363" i="131"/>
  <c r="BK20363" i="131" s="1"/>
  <c r="AW20365" i="131"/>
  <c r="BM20365" i="131" s="1"/>
  <c r="AP20393" i="131"/>
  <c r="BF20393" i="131" s="1"/>
  <c r="AR20395" i="131"/>
  <c r="BH20395" i="131" s="1"/>
  <c r="AX20422" i="131"/>
  <c r="BN20422" i="131" s="1"/>
  <c r="AM20425" i="131"/>
  <c r="BC20425" i="131" s="1"/>
  <c r="AO20452" i="131"/>
  <c r="BE20452" i="131" s="1"/>
  <c r="AU20454" i="131"/>
  <c r="BK20454" i="131" s="1"/>
  <c r="AW20481" i="131"/>
  <c r="BM20481" i="131" s="1"/>
  <c r="AP20484" i="131"/>
  <c r="BF20484" i="131" s="1"/>
  <c r="AR20511" i="131"/>
  <c r="BH20511" i="131" s="1"/>
  <c r="AX20513" i="131"/>
  <c r="BN20513" i="131" s="1"/>
  <c r="AM20541" i="131"/>
  <c r="BC20541" i="131" s="1"/>
  <c r="AO20543" i="131"/>
  <c r="BE20543" i="131" s="1"/>
  <c r="AU20545" i="131"/>
  <c r="BK20545" i="131" s="1"/>
  <c r="AW20572" i="131"/>
  <c r="BM20572" i="131" s="1"/>
  <c r="AP20575" i="131"/>
  <c r="BF20575" i="131" s="1"/>
  <c r="AR20602" i="131"/>
  <c r="BH20602" i="131" s="1"/>
  <c r="AX20604" i="131"/>
  <c r="BN20604" i="131" s="1"/>
  <c r="AM20632" i="131"/>
  <c r="BC20632" i="131" s="1"/>
  <c r="AO20634" i="131"/>
  <c r="BE20634" i="131" s="1"/>
  <c r="AU20661" i="131"/>
  <c r="BK20661" i="131" s="1"/>
  <c r="AW20663" i="131"/>
  <c r="BM20663" i="131" s="1"/>
  <c r="AP20691" i="131"/>
  <c r="BF20691" i="131" s="1"/>
  <c r="AR20693" i="131"/>
  <c r="BH20693" i="131" s="1"/>
  <c r="AX20695" i="131"/>
  <c r="BN20695" i="131" s="1"/>
  <c r="AM20723" i="131"/>
  <c r="BC20723" i="131" s="1"/>
  <c r="AO20725" i="131"/>
  <c r="BE20725" i="131" s="1"/>
  <c r="AU20752" i="131"/>
  <c r="BK20752" i="131" s="1"/>
  <c r="AW20754" i="131"/>
  <c r="BM20754" i="131" s="1"/>
  <c r="AP20782" i="131"/>
  <c r="BF20782" i="131" s="1"/>
  <c r="AR20784" i="131"/>
  <c r="BH20784" i="131" s="1"/>
  <c r="AX20811" i="131"/>
  <c r="BN20811" i="131" s="1"/>
  <c r="AM20814" i="131"/>
  <c r="BC20814" i="131" s="1"/>
  <c r="AO20841" i="131"/>
  <c r="BE20841" i="131" s="1"/>
  <c r="AU20843" i="131"/>
  <c r="BK20843" i="131" s="1"/>
  <c r="AW20845" i="131"/>
  <c r="BM20845" i="131" s="1"/>
  <c r="AP20873" i="131"/>
  <c r="BF20873" i="131" s="1"/>
  <c r="AR20875" i="131"/>
  <c r="BH20875" i="131" s="1"/>
  <c r="AX20902" i="131"/>
  <c r="BN20902" i="131" s="1"/>
  <c r="AM20905" i="131"/>
  <c r="BC20905" i="131" s="1"/>
  <c r="AO20932" i="131"/>
  <c r="BE20932" i="131" s="1"/>
  <c r="AU20934" i="131"/>
  <c r="BK20934" i="131" s="1"/>
  <c r="AW20961" i="131"/>
  <c r="BM20961" i="131" s="1"/>
  <c r="AP20964" i="131"/>
  <c r="BF20964" i="131" s="1"/>
  <c r="AR20991" i="131"/>
  <c r="BH20991" i="131" s="1"/>
  <c r="AX20993" i="131"/>
  <c r="BN20993" i="131" s="1"/>
  <c r="AM21021" i="131"/>
  <c r="BC21021" i="131" s="1"/>
  <c r="AO21023" i="131"/>
  <c r="BE21023" i="131" s="1"/>
  <c r="AU21025" i="131"/>
  <c r="BK21025" i="131" s="1"/>
  <c r="AW21052" i="131"/>
  <c r="BM21052" i="131" s="1"/>
  <c r="AP21055" i="131"/>
  <c r="BF21055" i="131" s="1"/>
  <c r="AR21082" i="131"/>
  <c r="BH21082" i="131" s="1"/>
  <c r="AX21084" i="131"/>
  <c r="BN21084" i="131" s="1"/>
  <c r="AM21112" i="131"/>
  <c r="BC21112" i="131" s="1"/>
  <c r="AO21114" i="131"/>
  <c r="BE21114" i="131" s="1"/>
  <c r="AU21141" i="131"/>
  <c r="BK21141" i="131" s="1"/>
  <c r="AW21143" i="131"/>
  <c r="BM21143" i="131" s="1"/>
  <c r="AP21171" i="131"/>
  <c r="BF21171" i="131" s="1"/>
  <c r="AR21173" i="131"/>
  <c r="BH21173" i="131" s="1"/>
  <c r="AX21175" i="131"/>
  <c r="BN21175" i="131" s="1"/>
  <c r="AM21203" i="131"/>
  <c r="BC21203" i="131" s="1"/>
  <c r="AO21205" i="131"/>
  <c r="BE21205" i="131" s="1"/>
  <c r="AU21232" i="131"/>
  <c r="BK21232" i="131" s="1"/>
  <c r="AW21234" i="131"/>
  <c r="BM21234" i="131" s="1"/>
  <c r="AP21262" i="131"/>
  <c r="BF21262" i="131" s="1"/>
  <c r="AR21264" i="131"/>
  <c r="BH21264" i="131" s="1"/>
  <c r="AX21291" i="131"/>
  <c r="BN21291" i="131" s="1"/>
  <c r="AM21294" i="131"/>
  <c r="BC21294" i="131" s="1"/>
  <c r="AO21321" i="131"/>
  <c r="BE21321" i="131" s="1"/>
  <c r="AU21323" i="131"/>
  <c r="BK21323" i="131" s="1"/>
  <c r="AW21325" i="131"/>
  <c r="BM21325" i="131" s="1"/>
  <c r="AP21353" i="131"/>
  <c r="BF21353" i="131" s="1"/>
  <c r="AR21355" i="131"/>
  <c r="BH21355" i="131" s="1"/>
  <c r="AX21382" i="131"/>
  <c r="BN21382" i="131" s="1"/>
  <c r="AM21385" i="131"/>
  <c r="BC21385" i="131" s="1"/>
  <c r="AO21412" i="131"/>
  <c r="BE21412" i="131" s="1"/>
  <c r="AU21414" i="131"/>
  <c r="BK21414" i="131" s="1"/>
  <c r="AW21441" i="131"/>
  <c r="BM21441" i="131" s="1"/>
  <c r="AP21444" i="131"/>
  <c r="BF21444" i="131" s="1"/>
  <c r="AR21471" i="131"/>
  <c r="BH21471" i="131" s="1"/>
  <c r="AX21473" i="131"/>
  <c r="BN21473" i="131" s="1"/>
  <c r="AM21501" i="131"/>
  <c r="BC21501" i="131" s="1"/>
  <c r="AO21503" i="131"/>
  <c r="BE21503" i="131" s="1"/>
  <c r="AU21505" i="131"/>
  <c r="BK21505" i="131" s="1"/>
  <c r="AW21532" i="131"/>
  <c r="BM21532" i="131" s="1"/>
  <c r="AP21535" i="131"/>
  <c r="BF21535" i="131" s="1"/>
  <c r="AR21562" i="131"/>
  <c r="BH21562" i="131" s="1"/>
  <c r="AX21564" i="131"/>
  <c r="BN21564" i="131" s="1"/>
  <c r="AM21592" i="131"/>
  <c r="BC21592" i="131" s="1"/>
  <c r="AO21594" i="131"/>
  <c r="BE21594" i="131" s="1"/>
  <c r="AU21621" i="131"/>
  <c r="BK21621" i="131" s="1"/>
  <c r="AW21623" i="131"/>
  <c r="BM21623" i="131" s="1"/>
  <c r="AP21651" i="131"/>
  <c r="BF21651" i="131" s="1"/>
  <c r="AR21653" i="131"/>
  <c r="BH21653" i="131" s="1"/>
  <c r="AX21655" i="131"/>
  <c r="BN21655" i="131" s="1"/>
  <c r="AM21683" i="131"/>
  <c r="BC21683" i="131" s="1"/>
  <c r="AO21685" i="131"/>
  <c r="BE21685" i="131" s="1"/>
  <c r="AU21712" i="131"/>
  <c r="BK21712" i="131" s="1"/>
  <c r="AW21714" i="131"/>
  <c r="BM21714" i="131" s="1"/>
  <c r="AP21742" i="131"/>
  <c r="BF21742" i="131" s="1"/>
  <c r="AR21744" i="131"/>
  <c r="BH21744" i="131" s="1"/>
  <c r="AX21771" i="131"/>
  <c r="BN21771" i="131" s="1"/>
  <c r="AM21774" i="131"/>
  <c r="BC21774" i="131" s="1"/>
  <c r="AO21801" i="131"/>
  <c r="BE21801" i="131" s="1"/>
  <c r="AU21803" i="131"/>
  <c r="BK21803" i="131" s="1"/>
  <c r="AW21805" i="131"/>
  <c r="BM21805" i="131" s="1"/>
  <c r="AP21833" i="131"/>
  <c r="BF21833" i="131" s="1"/>
  <c r="AR21835" i="131"/>
  <c r="BH21835" i="131" s="1"/>
  <c r="AX21862" i="131"/>
  <c r="BN21862" i="131" s="1"/>
  <c r="AM21865" i="131"/>
  <c r="BC21865" i="131" s="1"/>
  <c r="AO21892" i="131"/>
  <c r="BE21892" i="131" s="1"/>
  <c r="AU21894" i="131"/>
  <c r="BK21894" i="131" s="1"/>
  <c r="AW21921" i="131"/>
  <c r="BM21921" i="131" s="1"/>
  <c r="AP21924" i="131"/>
  <c r="BF21924" i="131" s="1"/>
  <c r="AR21951" i="131"/>
  <c r="BH21951" i="131" s="1"/>
  <c r="AX21953" i="131"/>
  <c r="BN21953" i="131" s="1"/>
  <c r="AM21981" i="131"/>
  <c r="BC21981" i="131" s="1"/>
  <c r="AO21983" i="131"/>
  <c r="BE21983" i="131" s="1"/>
  <c r="AU21985" i="131"/>
  <c r="BK21985" i="131" s="1"/>
  <c r="AW22012" i="131"/>
  <c r="BM22012" i="131" s="1"/>
  <c r="AP22015" i="131"/>
  <c r="BF22015" i="131" s="1"/>
  <c r="AR22042" i="131"/>
  <c r="BH22042" i="131" s="1"/>
  <c r="AX22044" i="131"/>
  <c r="BN22044" i="131" s="1"/>
  <c r="AM22072" i="131"/>
  <c r="BC22072" i="131" s="1"/>
  <c r="AO22074" i="131"/>
  <c r="BE22074" i="131" s="1"/>
  <c r="AU22101" i="131"/>
  <c r="BK22101" i="131" s="1"/>
  <c r="AW22103" i="131"/>
  <c r="BM22103" i="131" s="1"/>
  <c r="AP22131" i="131"/>
  <c r="BF22131" i="131" s="1"/>
  <c r="AR22133" i="131"/>
  <c r="BH22133" i="131" s="1"/>
  <c r="AX22135" i="131"/>
  <c r="BN22135" i="131" s="1"/>
  <c r="AM22163" i="131"/>
  <c r="BC22163" i="131" s="1"/>
  <c r="AO22165" i="131"/>
  <c r="BE22165" i="131" s="1"/>
  <c r="AU22192" i="131"/>
  <c r="BK22192" i="131" s="1"/>
  <c r="AW22194" i="131"/>
  <c r="BM22194" i="131" s="1"/>
  <c r="AP22222" i="131"/>
  <c r="BF22222" i="131" s="1"/>
  <c r="AR22224" i="131"/>
  <c r="BH22224" i="131" s="1"/>
  <c r="AX22251" i="131"/>
  <c r="BN22251" i="131" s="1"/>
  <c r="AM22254" i="131"/>
  <c r="BC22254" i="131" s="1"/>
  <c r="AO22281" i="131"/>
  <c r="BE22281" i="131" s="1"/>
  <c r="AU22283" i="131"/>
  <c r="BK22283" i="131" s="1"/>
  <c r="AW22285" i="131"/>
  <c r="BM22285" i="131" s="1"/>
  <c r="AP22313" i="131"/>
  <c r="BF22313" i="131" s="1"/>
  <c r="AR22315" i="131"/>
  <c r="BH22315" i="131" s="1"/>
  <c r="AX22342" i="131"/>
  <c r="BN22342" i="131" s="1"/>
  <c r="AM22345" i="131"/>
  <c r="BC22345" i="131" s="1"/>
  <c r="AO22372" i="131"/>
  <c r="BE22372" i="131" s="1"/>
  <c r="AU22374" i="131"/>
  <c r="BK22374" i="131" s="1"/>
  <c r="AW22401" i="131"/>
  <c r="BM22401" i="131" s="1"/>
  <c r="AP22404" i="131"/>
  <c r="BF22404" i="131" s="1"/>
  <c r="AR22431" i="131"/>
  <c r="BH22431" i="131" s="1"/>
  <c r="AX22433" i="131"/>
  <c r="BN22433" i="131" s="1"/>
  <c r="AM22461" i="131"/>
  <c r="BC22461" i="131" s="1"/>
  <c r="AO22463" i="131"/>
  <c r="BE22463" i="131" s="1"/>
  <c r="AU22465" i="131"/>
  <c r="BK22465" i="131" s="1"/>
  <c r="AW22492" i="131"/>
  <c r="BM22492" i="131" s="1"/>
  <c r="AP22495" i="131"/>
  <c r="BF22495" i="131" s="1"/>
  <c r="AR22522" i="131"/>
  <c r="BH22522" i="131" s="1"/>
  <c r="AX22524" i="131"/>
  <c r="BN22524" i="131" s="1"/>
  <c r="AM22552" i="131"/>
  <c r="BC22552" i="131" s="1"/>
  <c r="AO22554" i="131"/>
  <c r="BE22554" i="131" s="1"/>
  <c r="AS8622" i="131"/>
  <c r="BI8622" i="131" s="1"/>
  <c r="AU8686" i="131"/>
  <c r="BK8686" i="131" s="1"/>
  <c r="AP8958" i="131"/>
  <c r="BF8958" i="131" s="1"/>
  <c r="AN9013" i="131"/>
  <c r="BD9013" i="131" s="1"/>
  <c r="AM9049" i="131"/>
  <c r="BC9049" i="131" s="1"/>
  <c r="AQ9166" i="131"/>
  <c r="BG9166" i="131" s="1"/>
  <c r="AO9224" i="131"/>
  <c r="BE9224" i="131" s="1"/>
  <c r="AU9288" i="131"/>
  <c r="BK9288" i="131" s="1"/>
  <c r="AO9345" i="131"/>
  <c r="BE9345" i="131" s="1"/>
  <c r="AQ9410" i="131"/>
  <c r="BG9410" i="131" s="1"/>
  <c r="AK9467" i="131"/>
  <c r="BA9467" i="131" s="1"/>
  <c r="AM9529" i="131"/>
  <c r="BC9529" i="131" s="1"/>
  <c r="AK9590" i="131"/>
  <c r="BA9590" i="131" s="1"/>
  <c r="AX9675" i="131"/>
  <c r="BN9675" i="131" s="1"/>
  <c r="AN9732" i="131"/>
  <c r="BD9732" i="131" s="1"/>
  <c r="AX9800" i="131"/>
  <c r="BN9800" i="131" s="1"/>
  <c r="AQ9882" i="131"/>
  <c r="BG9882" i="131" s="1"/>
  <c r="AO9942" i="131"/>
  <c r="BE9942" i="131" s="1"/>
  <c r="AU10004" i="131"/>
  <c r="BK10004" i="131" s="1"/>
  <c r="AO10064" i="131"/>
  <c r="BE10064" i="131" s="1"/>
  <c r="AM10122" i="131"/>
  <c r="BC10122" i="131" s="1"/>
  <c r="AS10184" i="131"/>
  <c r="BI10184" i="131" s="1"/>
  <c r="AM10249" i="131"/>
  <c r="BC10249" i="131" s="1"/>
  <c r="AK10307" i="131"/>
  <c r="BA10307" i="131" s="1"/>
  <c r="AQ10368" i="131"/>
  <c r="BG10368" i="131" s="1"/>
  <c r="AW10426" i="131"/>
  <c r="BM10426" i="131" s="1"/>
  <c r="AM10489" i="131"/>
  <c r="BC10489" i="131" s="1"/>
  <c r="AS10547" i="131"/>
  <c r="BI10547" i="131" s="1"/>
  <c r="AM10604" i="131"/>
  <c r="BC10604" i="131" s="1"/>
  <c r="AP10640" i="131"/>
  <c r="BF10640" i="131" s="1"/>
  <c r="AR10700" i="131"/>
  <c r="BH10700" i="131" s="1"/>
  <c r="AL10759" i="131"/>
  <c r="BB10759" i="131" s="1"/>
  <c r="AU10846" i="131"/>
  <c r="BK10846" i="131" s="1"/>
  <c r="AR8593" i="131"/>
  <c r="BH8593" i="131" s="1"/>
  <c r="AR8598" i="131"/>
  <c r="BH8598" i="131" s="1"/>
  <c r="AM8624" i="131"/>
  <c r="BC8624" i="131" s="1"/>
  <c r="AU8628" i="131"/>
  <c r="BK8628" i="131" s="1"/>
  <c r="AL8654" i="131"/>
  <c r="BB8654" i="131" s="1"/>
  <c r="AL8658" i="131"/>
  <c r="BB8658" i="131" s="1"/>
  <c r="AO8683" i="131"/>
  <c r="BE8683" i="131" s="1"/>
  <c r="AO8687" i="131"/>
  <c r="BE8687" i="131" s="1"/>
  <c r="AN8712" i="131"/>
  <c r="BD8712" i="131" s="1"/>
  <c r="AR8716" i="131"/>
  <c r="BH8716" i="131" s="1"/>
  <c r="AV8720" i="131"/>
  <c r="BL8720" i="131" s="1"/>
  <c r="AU8746" i="131"/>
  <c r="BK8746" i="131" s="1"/>
  <c r="AL8772" i="131"/>
  <c r="BB8772" i="131" s="1"/>
  <c r="AL8776" i="131"/>
  <c r="BB8776" i="131" s="1"/>
  <c r="AL8780" i="131"/>
  <c r="BB8780" i="131" s="1"/>
  <c r="AK8805" i="131"/>
  <c r="BA8805" i="131" s="1"/>
  <c r="AO8809" i="131"/>
  <c r="BE8809" i="131" s="1"/>
  <c r="AN8835" i="131"/>
  <c r="BD8835" i="131" s="1"/>
  <c r="AR8840" i="131"/>
  <c r="BH8840" i="131" s="1"/>
  <c r="AQ8868" i="131"/>
  <c r="BG8868" i="131" s="1"/>
  <c r="AX8894" i="131"/>
  <c r="BN8894" i="131" s="1"/>
  <c r="AX8898" i="131"/>
  <c r="BN8898" i="131" s="1"/>
  <c r="AW8923" i="131"/>
  <c r="BM8923" i="131" s="1"/>
  <c r="AS8927" i="131"/>
  <c r="BI8927" i="131" s="1"/>
  <c r="AV8953" i="131"/>
  <c r="BL8953" i="131" s="1"/>
  <c r="AV8959" i="131"/>
  <c r="BL8959" i="131" s="1"/>
  <c r="AU8984" i="131"/>
  <c r="BK8984" i="131" s="1"/>
  <c r="AQ8989" i="131"/>
  <c r="BG8989" i="131" s="1"/>
  <c r="AL9015" i="131"/>
  <c r="BB9015" i="131" s="1"/>
  <c r="AP9019" i="131"/>
  <c r="BF9019" i="131" s="1"/>
  <c r="AO9044" i="131"/>
  <c r="BE9044" i="131" s="1"/>
  <c r="AO9048" i="131"/>
  <c r="BE9048" i="131" s="1"/>
  <c r="AR9073" i="131"/>
  <c r="BH9073" i="131" s="1"/>
  <c r="AR9079" i="131"/>
  <c r="BH9079" i="131" s="1"/>
  <c r="AQ9106" i="131"/>
  <c r="BG9106" i="131" s="1"/>
  <c r="AT9132" i="131"/>
  <c r="BJ9132" i="131" s="1"/>
  <c r="AT9136" i="131"/>
  <c r="BJ9136" i="131" s="1"/>
  <c r="AX9140" i="131"/>
  <c r="BN9140" i="131" s="1"/>
  <c r="AS9165" i="131"/>
  <c r="BI9165" i="131" s="1"/>
  <c r="AW9169" i="131"/>
  <c r="BM9169" i="131" s="1"/>
  <c r="AR9195" i="131"/>
  <c r="BH9195" i="131" s="1"/>
  <c r="AM9222" i="131"/>
  <c r="BC9222" i="131" s="1"/>
  <c r="AU9227" i="131"/>
  <c r="BK9227" i="131" s="1"/>
  <c r="AP9254" i="131"/>
  <c r="BF9254" i="131" s="1"/>
  <c r="AL9258" i="131"/>
  <c r="BB9258" i="131" s="1"/>
  <c r="AK9283" i="131"/>
  <c r="BA9283" i="131" s="1"/>
  <c r="AK9287" i="131"/>
  <c r="BA9287" i="131" s="1"/>
  <c r="AR9312" i="131"/>
  <c r="BH9312" i="131" s="1"/>
  <c r="AV9318" i="131"/>
  <c r="BL9318" i="131" s="1"/>
  <c r="AQ9345" i="131"/>
  <c r="BG9345" i="131" s="1"/>
  <c r="AT9372" i="131"/>
  <c r="BJ9372" i="131" s="1"/>
  <c r="AT9376" i="131"/>
  <c r="BJ9376" i="131" s="1"/>
  <c r="AX9380" i="131"/>
  <c r="BN9380" i="131" s="1"/>
  <c r="AS9405" i="131"/>
  <c r="BI9405" i="131" s="1"/>
  <c r="AW9409" i="131"/>
  <c r="BM9409" i="131" s="1"/>
  <c r="AR9435" i="131"/>
  <c r="BH9435" i="131" s="1"/>
  <c r="AV9440" i="131"/>
  <c r="BL9440" i="131" s="1"/>
  <c r="AM9466" i="131"/>
  <c r="BC9466" i="131" s="1"/>
  <c r="AL9492" i="131"/>
  <c r="BB9492" i="131" s="1"/>
  <c r="AP9496" i="131"/>
  <c r="BF9496" i="131" s="1"/>
  <c r="AL9500" i="131"/>
  <c r="BB9500" i="131" s="1"/>
  <c r="AK9525" i="131"/>
  <c r="BA9525" i="131" s="1"/>
  <c r="AO9529" i="131"/>
  <c r="BE9529" i="131" s="1"/>
  <c r="AR9555" i="131"/>
  <c r="BH9555" i="131" s="1"/>
  <c r="AR9560" i="131"/>
  <c r="BH9560" i="131" s="1"/>
  <c r="AQ9586" i="131"/>
  <c r="BG9586" i="131" s="1"/>
  <c r="AT9612" i="131"/>
  <c r="BJ9612" i="131" s="1"/>
  <c r="AT9616" i="131"/>
  <c r="BJ9616" i="131" s="1"/>
  <c r="AX9620" i="131"/>
  <c r="BN9620" i="131" s="1"/>
  <c r="AW9645" i="131"/>
  <c r="BM9645" i="131" s="1"/>
  <c r="AS9649" i="131"/>
  <c r="BI9649" i="131" s="1"/>
  <c r="AV9675" i="131"/>
  <c r="BL9675" i="131" s="1"/>
  <c r="AN9680" i="131"/>
  <c r="BD9680" i="131" s="1"/>
  <c r="AM9707" i="131"/>
  <c r="BC9707" i="131" s="1"/>
  <c r="AT9732" i="131"/>
  <c r="BJ9732" i="131" s="1"/>
  <c r="AT9736" i="131"/>
  <c r="BJ9736" i="131" s="1"/>
  <c r="AX9740" i="131"/>
  <c r="BN9740" i="131" s="1"/>
  <c r="AW9765" i="131"/>
  <c r="BM9765" i="131" s="1"/>
  <c r="AW9769" i="131"/>
  <c r="BM9769" i="131" s="1"/>
  <c r="AR9795" i="131"/>
  <c r="BH9795" i="131" s="1"/>
  <c r="AM9822" i="131"/>
  <c r="BC9822" i="131" s="1"/>
  <c r="AQ9827" i="131"/>
  <c r="BG9827" i="131" s="1"/>
  <c r="AL9853" i="131"/>
  <c r="BB9853" i="131" s="1"/>
  <c r="AL9857" i="131"/>
  <c r="BB9857" i="131" s="1"/>
  <c r="AS9882" i="131"/>
  <c r="BI9882" i="131" s="1"/>
  <c r="AW9886" i="131"/>
  <c r="BM9886" i="131" s="1"/>
  <c r="AS9890" i="131"/>
  <c r="BI9890" i="131" s="1"/>
  <c r="AR9917" i="131"/>
  <c r="BH9917" i="131" s="1"/>
  <c r="AM9944" i="131"/>
  <c r="BC9944" i="131" s="1"/>
  <c r="AU9950" i="131"/>
  <c r="BK9950" i="131" s="1"/>
  <c r="AT9975" i="131"/>
  <c r="BJ9975" i="131" s="1"/>
  <c r="AX9979" i="131"/>
  <c r="BN9979" i="131" s="1"/>
  <c r="AW10004" i="131"/>
  <c r="BM10004" i="131" s="1"/>
  <c r="AS10008" i="131"/>
  <c r="BI10008" i="131" s="1"/>
  <c r="AN10034" i="131"/>
  <c r="BD10034" i="131" s="1"/>
  <c r="AV10039" i="131"/>
  <c r="BL10039" i="131" s="1"/>
  <c r="AU10064" i="131"/>
  <c r="BK10064" i="131" s="1"/>
  <c r="AQ10070" i="131"/>
  <c r="BG10070" i="131" s="1"/>
  <c r="AX10095" i="131"/>
  <c r="BN10095" i="131" s="1"/>
  <c r="AT10099" i="131"/>
  <c r="BJ10099" i="131" s="1"/>
  <c r="AS10124" i="131"/>
  <c r="BI10124" i="131" s="1"/>
  <c r="AW10128" i="131"/>
  <c r="BM10128" i="131" s="1"/>
  <c r="AV10153" i="131"/>
  <c r="BL10153" i="131" s="1"/>
  <c r="AN10159" i="131"/>
  <c r="BD10159" i="131" s="1"/>
  <c r="AM10185" i="131"/>
  <c r="BC10185" i="131" s="1"/>
  <c r="AX10212" i="131"/>
  <c r="BN10212" i="131" s="1"/>
  <c r="AT10216" i="131"/>
  <c r="BJ10216" i="131" s="1"/>
  <c r="AX10220" i="131"/>
  <c r="BN10220" i="131" s="1"/>
  <c r="AS10245" i="131"/>
  <c r="BI10245" i="131" s="1"/>
  <c r="AS10249" i="131"/>
  <c r="BI10249" i="131" s="1"/>
  <c r="AV10275" i="131"/>
  <c r="BL10275" i="131" s="1"/>
  <c r="AQ10302" i="131"/>
  <c r="BG10302" i="131" s="1"/>
  <c r="AM10308" i="131"/>
  <c r="BC10308" i="131" s="1"/>
  <c r="AT10333" i="131"/>
  <c r="BJ10333" i="131" s="1"/>
  <c r="AX10337" i="131"/>
  <c r="BN10337" i="131" s="1"/>
  <c r="AW10362" i="131"/>
  <c r="BM10362" i="131" s="1"/>
  <c r="AS10366" i="131"/>
  <c r="BI10366" i="131" s="1"/>
  <c r="AW10370" i="131"/>
  <c r="BM10370" i="131" s="1"/>
  <c r="AN10396" i="131"/>
  <c r="BD10396" i="131" s="1"/>
  <c r="AV10400" i="131"/>
  <c r="BL10400" i="131" s="1"/>
  <c r="AU10428" i="131"/>
  <c r="BK10428" i="131" s="1"/>
  <c r="AP10454" i="131"/>
  <c r="BF10454" i="131" s="1"/>
  <c r="AP10458" i="131"/>
  <c r="BF10458" i="131" s="1"/>
  <c r="AO10483" i="131"/>
  <c r="BE10483" i="131" s="1"/>
  <c r="AO10487" i="131"/>
  <c r="BE10487" i="131" s="1"/>
  <c r="AR10512" i="131"/>
  <c r="BH10512" i="131" s="1"/>
  <c r="AN10517" i="131"/>
  <c r="BD10517" i="131" s="1"/>
  <c r="AM10544" i="131"/>
  <c r="BC10544" i="131" s="1"/>
  <c r="AM10549" i="131"/>
  <c r="BC10549" i="131" s="1"/>
  <c r="AX10574" i="131"/>
  <c r="BN10574" i="131" s="1"/>
  <c r="AX10578" i="131"/>
  <c r="BN10578" i="131" s="1"/>
  <c r="AS10603" i="131"/>
  <c r="BI10603" i="131" s="1"/>
  <c r="AW10607" i="131"/>
  <c r="BM10607" i="131" s="1"/>
  <c r="AV10632" i="131"/>
  <c r="BL10632" i="131" s="1"/>
  <c r="AV10638" i="131"/>
  <c r="BL10638" i="131" s="1"/>
  <c r="AU10664" i="131"/>
  <c r="BK10664" i="131" s="1"/>
  <c r="AQ10670" i="131"/>
  <c r="BG10670" i="131" s="1"/>
  <c r="AT10695" i="131"/>
  <c r="BJ10695" i="131" s="1"/>
  <c r="AT10699" i="131"/>
  <c r="BJ10699" i="131" s="1"/>
  <c r="AW10724" i="131"/>
  <c r="BM10724" i="131" s="1"/>
  <c r="AW10728" i="131"/>
  <c r="BM10728" i="131" s="1"/>
  <c r="AR10753" i="131"/>
  <c r="BH10753" i="131" s="1"/>
  <c r="AV10758" i="131"/>
  <c r="BL10758" i="131" s="1"/>
  <c r="AQ10784" i="131"/>
  <c r="BG10784" i="131" s="1"/>
  <c r="AU10788" i="131"/>
  <c r="BK10788" i="131" s="1"/>
  <c r="AL10814" i="131"/>
  <c r="BB10814" i="131" s="1"/>
  <c r="AL10818" i="131"/>
  <c r="BB10818" i="131" s="1"/>
  <c r="AK10843" i="131"/>
  <c r="BA10843" i="131" s="1"/>
  <c r="AS10847" i="131"/>
  <c r="BI10847" i="131" s="1"/>
  <c r="AV10872" i="131"/>
  <c r="BL10872" i="131" s="1"/>
  <c r="AV10878" i="131"/>
  <c r="BL10878" i="131" s="1"/>
  <c r="AQ10905" i="131"/>
  <c r="BG10905" i="131" s="1"/>
  <c r="AM10910" i="131"/>
  <c r="BC10910" i="131" s="1"/>
  <c r="AP10935" i="131"/>
  <c r="BF10935" i="131" s="1"/>
  <c r="AL10939" i="131"/>
  <c r="BB10939" i="131" s="1"/>
  <c r="AK10964" i="131"/>
  <c r="BA10964" i="131" s="1"/>
  <c r="AO10968" i="131"/>
  <c r="BE10968" i="131" s="1"/>
  <c r="AR10994" i="131"/>
  <c r="BH10994" i="131" s="1"/>
  <c r="AV11000" i="131"/>
  <c r="BL11000" i="131" s="1"/>
  <c r="AQ11027" i="131"/>
  <c r="BG11027" i="131" s="1"/>
  <c r="AT11052" i="131"/>
  <c r="BJ11052" i="131" s="1"/>
  <c r="AX11056" i="131"/>
  <c r="BN11056" i="131" s="1"/>
  <c r="AT11060" i="131"/>
  <c r="BJ11060" i="131" s="1"/>
  <c r="AW11085" i="131"/>
  <c r="BM11085" i="131" s="1"/>
  <c r="AW11089" i="131"/>
  <c r="BM11089" i="131" s="1"/>
  <c r="AV11115" i="131"/>
  <c r="BL11115" i="131" s="1"/>
  <c r="AN11120" i="131"/>
  <c r="BD11120" i="131" s="1"/>
  <c r="AQ11145" i="131"/>
  <c r="BG11145" i="131" s="1"/>
  <c r="AM11150" i="131"/>
  <c r="BC11150" i="131" s="1"/>
  <c r="AL11175" i="131"/>
  <c r="BB11175" i="131" s="1"/>
  <c r="AL11179" i="131"/>
  <c r="BB11179" i="131" s="1"/>
  <c r="AK11204" i="131"/>
  <c r="BA11204" i="131" s="1"/>
  <c r="AO11208" i="131"/>
  <c r="BE11208" i="131" s="1"/>
  <c r="AN11233" i="131"/>
  <c r="BD11233" i="131" s="1"/>
  <c r="AR11239" i="131"/>
  <c r="BH11239" i="131" s="1"/>
  <c r="AU11264" i="131"/>
  <c r="BK11264" i="131" s="1"/>
  <c r="AU11269" i="131"/>
  <c r="BK11269" i="131" s="1"/>
  <c r="AT11294" i="131"/>
  <c r="BJ11294" i="131" s="1"/>
  <c r="AX11298" i="131"/>
  <c r="BN11298" i="131" s="1"/>
  <c r="AW11323" i="131"/>
  <c r="BM11323" i="131" s="1"/>
  <c r="AW11327" i="131"/>
  <c r="BM11327" i="131" s="1"/>
  <c r="AR11352" i="131"/>
  <c r="BH11352" i="131" s="1"/>
  <c r="AV11356" i="131"/>
  <c r="BL11356" i="131" s="1"/>
  <c r="AQ11382" i="131"/>
  <c r="BG11382" i="131" s="1"/>
  <c r="AU11388" i="131"/>
  <c r="BK11388" i="131" s="1"/>
  <c r="AP11414" i="131"/>
  <c r="BF11414" i="131" s="1"/>
  <c r="AP11418" i="131"/>
  <c r="BF11418" i="131" s="1"/>
  <c r="AO11443" i="131"/>
  <c r="BE11443" i="131" s="1"/>
  <c r="AO11447" i="131"/>
  <c r="BE11447" i="131" s="1"/>
  <c r="AN11472" i="131"/>
  <c r="BD11472" i="131" s="1"/>
  <c r="AN11476" i="131"/>
  <c r="BD11476" i="131" s="1"/>
  <c r="AQ11502" i="131"/>
  <c r="BG11502" i="131" s="1"/>
  <c r="AM11507" i="131"/>
  <c r="BC11507" i="131" s="1"/>
  <c r="AO11563" i="131"/>
  <c r="BE11563" i="131" s="1"/>
  <c r="AO11567" i="131"/>
  <c r="BE11567" i="131" s="1"/>
  <c r="AR11592" i="131"/>
  <c r="BH11592" i="131" s="1"/>
  <c r="AV11597" i="131"/>
  <c r="BL11597" i="131" s="1"/>
  <c r="AM11624" i="131"/>
  <c r="BC11624" i="131" s="1"/>
  <c r="AM11629" i="131"/>
  <c r="BC11629" i="131" s="1"/>
  <c r="AX11654" i="131"/>
  <c r="BN11654" i="131" s="1"/>
  <c r="AT11658" i="131"/>
  <c r="BJ11658" i="131" s="1"/>
  <c r="AS11683" i="131"/>
  <c r="BI11683" i="131" s="1"/>
  <c r="AW11686" i="131"/>
  <c r="BM11686" i="131" s="1"/>
  <c r="AW11688" i="131"/>
  <c r="BM11688" i="131" s="1"/>
  <c r="AW11690" i="131"/>
  <c r="BM11690" i="131" s="1"/>
  <c r="AR11714" i="131"/>
  <c r="BH11714" i="131" s="1"/>
  <c r="AN11717" i="131"/>
  <c r="BD11717" i="131" s="1"/>
  <c r="AV11719" i="131"/>
  <c r="BL11719" i="131" s="1"/>
  <c r="AU11743" i="131"/>
  <c r="BK11743" i="131" s="1"/>
  <c r="AQ11746" i="131"/>
  <c r="BG11746" i="131" s="1"/>
  <c r="AM11749" i="131"/>
  <c r="BC11749" i="131" s="1"/>
  <c r="AT11772" i="131"/>
  <c r="BJ11772" i="131" s="1"/>
  <c r="AT11774" i="131"/>
  <c r="BJ11774" i="131" s="1"/>
  <c r="AT11776" i="131"/>
  <c r="BJ11776" i="131" s="1"/>
  <c r="AT11778" i="131"/>
  <c r="BJ11778" i="131" s="1"/>
  <c r="AT11780" i="131"/>
  <c r="BJ11780" i="131" s="1"/>
  <c r="AS11803" i="131"/>
  <c r="BI11803" i="131" s="1"/>
  <c r="AS11805" i="131"/>
  <c r="BI11805" i="131" s="1"/>
  <c r="AS11807" i="131"/>
  <c r="BI11807" i="131" s="1"/>
  <c r="AS11809" i="131"/>
  <c r="BI11809" i="131" s="1"/>
  <c r="AV11832" i="131"/>
  <c r="BL11832" i="131" s="1"/>
  <c r="AR11835" i="131"/>
  <c r="BH11835" i="131" s="1"/>
  <c r="AN11838" i="131"/>
  <c r="BD11838" i="131" s="1"/>
  <c r="AV11840" i="131"/>
  <c r="BL11840" i="131" s="1"/>
  <c r="AQ11864" i="131"/>
  <c r="BG11864" i="131" s="1"/>
  <c r="AM11867" i="131"/>
  <c r="BC11867" i="131" s="1"/>
  <c r="AU11869" i="131"/>
  <c r="BK11869" i="131" s="1"/>
  <c r="AL11893" i="131"/>
  <c r="BB11893" i="131" s="1"/>
  <c r="AL11895" i="131"/>
  <c r="BB11895" i="131" s="1"/>
  <c r="AL11897" i="131"/>
  <c r="BB11897" i="131" s="1"/>
  <c r="AL11899" i="131"/>
  <c r="BB11899" i="131" s="1"/>
  <c r="AK11922" i="131"/>
  <c r="BA11922" i="131" s="1"/>
  <c r="AK11924" i="131"/>
  <c r="BA11924" i="131" s="1"/>
  <c r="AK11926" i="131"/>
  <c r="BA11926" i="131" s="1"/>
  <c r="AK11928" i="131"/>
  <c r="BA11928" i="131" s="1"/>
  <c r="AK11930" i="131"/>
  <c r="BA11930" i="131" s="1"/>
  <c r="AR11953" i="131"/>
  <c r="BH11953" i="131" s="1"/>
  <c r="AN11956" i="131"/>
  <c r="BD11956" i="131" s="1"/>
  <c r="AV11958" i="131"/>
  <c r="BL11958" i="131" s="1"/>
  <c r="AQ11982" i="131"/>
  <c r="BG11982" i="131" s="1"/>
  <c r="AM11985" i="131"/>
  <c r="BC11985" i="131" s="1"/>
  <c r="AU11987" i="131"/>
  <c r="BK11987" i="131" s="1"/>
  <c r="AQ11990" i="131"/>
  <c r="BG11990" i="131" s="1"/>
  <c r="AT12013" i="131"/>
  <c r="BJ12013" i="131" s="1"/>
  <c r="AT12015" i="131"/>
  <c r="BJ12015" i="131" s="1"/>
  <c r="AT12017" i="131"/>
  <c r="BJ12017" i="131" s="1"/>
  <c r="AT12019" i="131"/>
  <c r="BJ12019" i="131" s="1"/>
  <c r="AS12042" i="131"/>
  <c r="BI12042" i="131" s="1"/>
  <c r="AS12044" i="131"/>
  <c r="BI12044" i="131" s="1"/>
  <c r="AS12046" i="131"/>
  <c r="BI12046" i="131" s="1"/>
  <c r="AS12048" i="131"/>
  <c r="BI12048" i="131" s="1"/>
  <c r="AS12050" i="131"/>
  <c r="BI12050" i="131" s="1"/>
  <c r="AN12074" i="131"/>
  <c r="BD12074" i="131" s="1"/>
  <c r="AV12076" i="131"/>
  <c r="BL12076" i="131" s="1"/>
  <c r="AR12079" i="131"/>
  <c r="BH12079" i="131" s="1"/>
  <c r="AM12103" i="131"/>
  <c r="BC12103" i="131" s="1"/>
  <c r="AU12105" i="131"/>
  <c r="BK12105" i="131" s="1"/>
  <c r="AQ12108" i="131"/>
  <c r="BG12108" i="131" s="1"/>
  <c r="AL12132" i="131"/>
  <c r="BB12132" i="131" s="1"/>
  <c r="AL12134" i="131"/>
  <c r="BB12134" i="131" s="1"/>
  <c r="AL12136" i="131"/>
  <c r="BB12136" i="131" s="1"/>
  <c r="AL12138" i="131"/>
  <c r="BB12138" i="131" s="1"/>
  <c r="AL12140" i="131"/>
  <c r="BB12140" i="131" s="1"/>
  <c r="AK12163" i="131"/>
  <c r="BA12163" i="131" s="1"/>
  <c r="AK12165" i="131"/>
  <c r="BA12165" i="131" s="1"/>
  <c r="AK12167" i="131"/>
  <c r="BA12167" i="131" s="1"/>
  <c r="AK12169" i="131"/>
  <c r="BA12169" i="131" s="1"/>
  <c r="AN12192" i="131"/>
  <c r="BD12192" i="131" s="1"/>
  <c r="AV12194" i="131"/>
  <c r="BL12194" i="131" s="1"/>
  <c r="AR12197" i="131"/>
  <c r="BH12197" i="131" s="1"/>
  <c r="AN12200" i="131"/>
  <c r="BD12200" i="131" s="1"/>
  <c r="AU12223" i="131"/>
  <c r="BK12223" i="131" s="1"/>
  <c r="AU12226" i="131"/>
  <c r="BK12226" i="131" s="1"/>
  <c r="AQ12229" i="131"/>
  <c r="BG12229" i="131" s="1"/>
  <c r="AX12252" i="131"/>
  <c r="BN12252" i="131" s="1"/>
  <c r="AX12254" i="131"/>
  <c r="BN12254" i="131" s="1"/>
  <c r="AX12256" i="131"/>
  <c r="BN12256" i="131" s="1"/>
  <c r="AX12258" i="131"/>
  <c r="BN12258" i="131" s="1"/>
  <c r="AX12260" i="131"/>
  <c r="BN12260" i="131" s="1"/>
  <c r="AW12283" i="131"/>
  <c r="BM12283" i="131" s="1"/>
  <c r="AW12285" i="131"/>
  <c r="BM12285" i="131" s="1"/>
  <c r="AW12287" i="131"/>
  <c r="BM12287" i="131" s="1"/>
  <c r="AW12289" i="131"/>
  <c r="BM12289" i="131" s="1"/>
  <c r="AN12313" i="131"/>
  <c r="BD12313" i="131" s="1"/>
  <c r="AV12315" i="131"/>
  <c r="BL12315" i="131" s="1"/>
  <c r="AR12318" i="131"/>
  <c r="BH12318" i="131" s="1"/>
  <c r="AM12342" i="131"/>
  <c r="BC12342" i="131" s="1"/>
  <c r="AU12344" i="131"/>
  <c r="BK12344" i="131" s="1"/>
  <c r="AQ12347" i="131"/>
  <c r="BG12347" i="131" s="1"/>
  <c r="AM12350" i="131"/>
  <c r="BC12350" i="131" s="1"/>
  <c r="AP12373" i="131"/>
  <c r="BF12373" i="131" s="1"/>
  <c r="AP12375" i="131"/>
  <c r="BF12375" i="131" s="1"/>
  <c r="AP12377" i="131"/>
  <c r="BF12377" i="131" s="1"/>
  <c r="AP12379" i="131"/>
  <c r="BF12379" i="131" s="1"/>
  <c r="AO12402" i="131"/>
  <c r="BE12402" i="131" s="1"/>
  <c r="AO12404" i="131"/>
  <c r="BE12404" i="131" s="1"/>
  <c r="AO12406" i="131"/>
  <c r="BE12406" i="131" s="1"/>
  <c r="AO12408" i="131"/>
  <c r="BE12408" i="131" s="1"/>
  <c r="AO12410" i="131"/>
  <c r="BE12410" i="131" s="1"/>
  <c r="AV12433" i="131"/>
  <c r="BL12433" i="131" s="1"/>
  <c r="AR12436" i="131"/>
  <c r="BH12436" i="131" s="1"/>
  <c r="AN12439" i="131"/>
  <c r="BD12439" i="131" s="1"/>
  <c r="AU12462" i="131"/>
  <c r="BK12462" i="131" s="1"/>
  <c r="AQ12465" i="131"/>
  <c r="BG12465" i="131" s="1"/>
  <c r="AM12468" i="131"/>
  <c r="BC12468" i="131" s="1"/>
  <c r="AU12470" i="131"/>
  <c r="BK12470" i="131" s="1"/>
  <c r="AX12493" i="131"/>
  <c r="BN12493" i="131" s="1"/>
  <c r="AX12495" i="131"/>
  <c r="BN12495" i="131" s="1"/>
  <c r="AX12497" i="131"/>
  <c r="BN12497" i="131" s="1"/>
  <c r="AX12499" i="131"/>
  <c r="BN12499" i="131" s="1"/>
  <c r="AW12522" i="131"/>
  <c r="BM12522" i="131" s="1"/>
  <c r="AW12524" i="131"/>
  <c r="BM12524" i="131" s="1"/>
  <c r="AW12526" i="131"/>
  <c r="BM12526" i="131" s="1"/>
  <c r="AW12528" i="131"/>
  <c r="BM12528" i="131" s="1"/>
  <c r="AW12530" i="131"/>
  <c r="BM12530" i="131" s="1"/>
  <c r="AR12554" i="131"/>
  <c r="BH12554" i="131" s="1"/>
  <c r="AN12557" i="131"/>
  <c r="BD12557" i="131" s="1"/>
  <c r="AV12559" i="131"/>
  <c r="BL12559" i="131" s="1"/>
  <c r="AQ12583" i="131"/>
  <c r="BG12583" i="131" s="1"/>
  <c r="AM12586" i="131"/>
  <c r="BC12586" i="131" s="1"/>
  <c r="AU12588" i="131"/>
  <c r="BK12588" i="131" s="1"/>
  <c r="AP12612" i="131"/>
  <c r="BF12612" i="131" s="1"/>
  <c r="AP12614" i="131"/>
  <c r="BF12614" i="131" s="1"/>
  <c r="AP12616" i="131"/>
  <c r="BF12616" i="131" s="1"/>
  <c r="AP12618" i="131"/>
  <c r="BF12618" i="131" s="1"/>
  <c r="AP12620" i="131"/>
  <c r="BF12620" i="131" s="1"/>
  <c r="AO12643" i="131"/>
  <c r="BE12643" i="131" s="1"/>
  <c r="AO12645" i="131"/>
  <c r="BE12645" i="131" s="1"/>
  <c r="AO12647" i="131"/>
  <c r="BE12647" i="131" s="1"/>
  <c r="AO12649" i="131"/>
  <c r="BE12649" i="131" s="1"/>
  <c r="AR12672" i="131"/>
  <c r="BH12672" i="131" s="1"/>
  <c r="AN12675" i="131"/>
  <c r="BD12675" i="131" s="1"/>
  <c r="AV12677" i="131"/>
  <c r="BL12677" i="131" s="1"/>
  <c r="AR12680" i="131"/>
  <c r="BH12680" i="131" s="1"/>
  <c r="AM12704" i="131"/>
  <c r="BC12704" i="131" s="1"/>
  <c r="AU12706" i="131"/>
  <c r="BK12706" i="131" s="1"/>
  <c r="AQ12709" i="131"/>
  <c r="BG12709" i="131" s="1"/>
  <c r="AX12732" i="131"/>
  <c r="BN12732" i="131" s="1"/>
  <c r="AX12734" i="131"/>
  <c r="BN12734" i="131" s="1"/>
  <c r="AX12736" i="131"/>
  <c r="BN12736" i="131" s="1"/>
  <c r="AX12738" i="131"/>
  <c r="BN12738" i="131" s="1"/>
  <c r="AX12740" i="131"/>
  <c r="BN12740" i="131" s="1"/>
  <c r="AW12763" i="131"/>
  <c r="BM12763" i="131" s="1"/>
  <c r="AW12765" i="131"/>
  <c r="BM12765" i="131" s="1"/>
  <c r="AW12767" i="131"/>
  <c r="BM12767" i="131" s="1"/>
  <c r="AW12769" i="131"/>
  <c r="BM12769" i="131" s="1"/>
  <c r="AN12793" i="131"/>
  <c r="BD12793" i="131" s="1"/>
  <c r="AV12795" i="131"/>
  <c r="BL12795" i="131" s="1"/>
  <c r="AR12798" i="131"/>
  <c r="BH12798" i="131" s="1"/>
  <c r="AM12822" i="131"/>
  <c r="BC12822" i="131" s="1"/>
  <c r="AU12824" i="131"/>
  <c r="BK12824" i="131" s="1"/>
  <c r="AQ12827" i="131"/>
  <c r="BG12827" i="131" s="1"/>
  <c r="AM12830" i="131"/>
  <c r="BC12830" i="131" s="1"/>
  <c r="AP12853" i="131"/>
  <c r="BF12853" i="131" s="1"/>
  <c r="AP12855" i="131"/>
  <c r="BF12855" i="131" s="1"/>
  <c r="AP12857" i="131"/>
  <c r="BF12857" i="131" s="1"/>
  <c r="AP12859" i="131"/>
  <c r="BF12859" i="131" s="1"/>
  <c r="AO12882" i="131"/>
  <c r="BE12882" i="131" s="1"/>
  <c r="AO12884" i="131"/>
  <c r="BE12884" i="131" s="1"/>
  <c r="AO12886" i="131"/>
  <c r="BE12886" i="131" s="1"/>
  <c r="AO12888" i="131"/>
  <c r="BE12888" i="131" s="1"/>
  <c r="AO12890" i="131"/>
  <c r="BE12890" i="131" s="1"/>
  <c r="AV12913" i="131"/>
  <c r="BL12913" i="131" s="1"/>
  <c r="AR12916" i="131"/>
  <c r="BH12916" i="131" s="1"/>
  <c r="AN12919" i="131"/>
  <c r="BD12919" i="131" s="1"/>
  <c r="AU12942" i="131"/>
  <c r="BK12942" i="131" s="1"/>
  <c r="AQ12945" i="131"/>
  <c r="BG12945" i="131" s="1"/>
  <c r="AM12948" i="131"/>
  <c r="BC12948" i="131" s="1"/>
  <c r="AU12950" i="131"/>
  <c r="BK12950" i="131" s="1"/>
  <c r="AX12973" i="131"/>
  <c r="BN12973" i="131" s="1"/>
  <c r="AX12975" i="131"/>
  <c r="BN12975" i="131" s="1"/>
  <c r="AX12977" i="131"/>
  <c r="BN12977" i="131" s="1"/>
  <c r="AX12979" i="131"/>
  <c r="BN12979" i="131" s="1"/>
  <c r="AW13002" i="131"/>
  <c r="BM13002" i="131" s="1"/>
  <c r="AW13004" i="131"/>
  <c r="BM13004" i="131" s="1"/>
  <c r="AW13006" i="131"/>
  <c r="BM13006" i="131" s="1"/>
  <c r="AW13008" i="131"/>
  <c r="BM13008" i="131" s="1"/>
  <c r="AW13010" i="131"/>
  <c r="BM13010" i="131" s="1"/>
  <c r="AR13034" i="131"/>
  <c r="BH13034" i="131" s="1"/>
  <c r="AN13037" i="131"/>
  <c r="BD13037" i="131" s="1"/>
  <c r="AV13039" i="131"/>
  <c r="BL13039" i="131" s="1"/>
  <c r="AQ13063" i="131"/>
  <c r="BG13063" i="131" s="1"/>
  <c r="AM13066" i="131"/>
  <c r="BC13066" i="131" s="1"/>
  <c r="AU13068" i="131"/>
  <c r="BK13068" i="131" s="1"/>
  <c r="AP13092" i="131"/>
  <c r="BF13092" i="131" s="1"/>
  <c r="AP13094" i="131"/>
  <c r="BF13094" i="131" s="1"/>
  <c r="AP13096" i="131"/>
  <c r="BF13096" i="131" s="1"/>
  <c r="AP13098" i="131"/>
  <c r="BF13098" i="131" s="1"/>
  <c r="AP13100" i="131"/>
  <c r="BF13100" i="131" s="1"/>
  <c r="AO13123" i="131"/>
  <c r="BE13123" i="131" s="1"/>
  <c r="AO13125" i="131"/>
  <c r="BE13125" i="131" s="1"/>
  <c r="AO13127" i="131"/>
  <c r="BE13127" i="131" s="1"/>
  <c r="AO13129" i="131"/>
  <c r="BE13129" i="131" s="1"/>
  <c r="AR13152" i="131"/>
  <c r="BH13152" i="131" s="1"/>
  <c r="AN13155" i="131"/>
  <c r="BD13155" i="131" s="1"/>
  <c r="AV13157" i="131"/>
  <c r="BL13157" i="131" s="1"/>
  <c r="AR13160" i="131"/>
  <c r="BH13160" i="131" s="1"/>
  <c r="AM13184" i="131"/>
  <c r="BC13184" i="131" s="1"/>
  <c r="AU13186" i="131"/>
  <c r="BK13186" i="131" s="1"/>
  <c r="AQ13189" i="131"/>
  <c r="BG13189" i="131" s="1"/>
  <c r="AX13212" i="131"/>
  <c r="BN13212" i="131" s="1"/>
  <c r="AX13214" i="131"/>
  <c r="BN13214" i="131" s="1"/>
  <c r="AX13216" i="131"/>
  <c r="BN13216" i="131" s="1"/>
  <c r="AX13218" i="131"/>
  <c r="BN13218" i="131" s="1"/>
  <c r="AX13220" i="131"/>
  <c r="BN13220" i="131" s="1"/>
  <c r="AW13243" i="131"/>
  <c r="BM13243" i="131" s="1"/>
  <c r="AW13245" i="131"/>
  <c r="BM13245" i="131" s="1"/>
  <c r="AW13247" i="131"/>
  <c r="BM13247" i="131" s="1"/>
  <c r="AW13249" i="131"/>
  <c r="BM13249" i="131" s="1"/>
  <c r="AN13273" i="131"/>
  <c r="BD13273" i="131" s="1"/>
  <c r="AV13275" i="131"/>
  <c r="BL13275" i="131" s="1"/>
  <c r="AR13278" i="131"/>
  <c r="BH13278" i="131" s="1"/>
  <c r="AM13302" i="131"/>
  <c r="BC13302" i="131" s="1"/>
  <c r="AU13304" i="131"/>
  <c r="BK13304" i="131" s="1"/>
  <c r="AQ13307" i="131"/>
  <c r="BG13307" i="131" s="1"/>
  <c r="AM13310" i="131"/>
  <c r="BC13310" i="131" s="1"/>
  <c r="AP13333" i="131"/>
  <c r="BF13333" i="131" s="1"/>
  <c r="AP13335" i="131"/>
  <c r="BF13335" i="131" s="1"/>
  <c r="AP13337" i="131"/>
  <c r="BF13337" i="131" s="1"/>
  <c r="AP13339" i="131"/>
  <c r="BF13339" i="131" s="1"/>
  <c r="AO13362" i="131"/>
  <c r="BE13362" i="131" s="1"/>
  <c r="AO13364" i="131"/>
  <c r="BE13364" i="131" s="1"/>
  <c r="AO13366" i="131"/>
  <c r="BE13366" i="131" s="1"/>
  <c r="AO13368" i="131"/>
  <c r="BE13368" i="131" s="1"/>
  <c r="AO13370" i="131"/>
  <c r="BE13370" i="131" s="1"/>
  <c r="AV13393" i="131"/>
  <c r="BL13393" i="131" s="1"/>
  <c r="AR13396" i="131"/>
  <c r="BH13396" i="131" s="1"/>
  <c r="AN13399" i="131"/>
  <c r="BD13399" i="131" s="1"/>
  <c r="AU13422" i="131"/>
  <c r="BK13422" i="131" s="1"/>
  <c r="AQ13425" i="131"/>
  <c r="BG13425" i="131" s="1"/>
  <c r="AM13428" i="131"/>
  <c r="BC13428" i="131" s="1"/>
  <c r="AU13430" i="131"/>
  <c r="BK13430" i="131" s="1"/>
  <c r="AX13453" i="131"/>
  <c r="BN13453" i="131" s="1"/>
  <c r="AX13455" i="131"/>
  <c r="BN13455" i="131" s="1"/>
  <c r="AX13457" i="131"/>
  <c r="BN13457" i="131" s="1"/>
  <c r="AX13459" i="131"/>
  <c r="BN13459" i="131" s="1"/>
  <c r="AW13482" i="131"/>
  <c r="BM13482" i="131" s="1"/>
  <c r="AW13484" i="131"/>
  <c r="BM13484" i="131" s="1"/>
  <c r="AW13486" i="131"/>
  <c r="BM13486" i="131" s="1"/>
  <c r="AW13488" i="131"/>
  <c r="BM13488" i="131" s="1"/>
  <c r="AW13490" i="131"/>
  <c r="BM13490" i="131" s="1"/>
  <c r="AR13514" i="131"/>
  <c r="BH13514" i="131" s="1"/>
  <c r="AN13517" i="131"/>
  <c r="BD13517" i="131" s="1"/>
  <c r="AV13519" i="131"/>
  <c r="BL13519" i="131" s="1"/>
  <c r="AQ13543" i="131"/>
  <c r="BG13543" i="131" s="1"/>
  <c r="AM13546" i="131"/>
  <c r="BC13546" i="131" s="1"/>
  <c r="AU13548" i="131"/>
  <c r="BK13548" i="131" s="1"/>
  <c r="AP13572" i="131"/>
  <c r="BF13572" i="131" s="1"/>
  <c r="AP13574" i="131"/>
  <c r="BF13574" i="131" s="1"/>
  <c r="AP13576" i="131"/>
  <c r="BF13576" i="131" s="1"/>
  <c r="AP13578" i="131"/>
  <c r="BF13578" i="131" s="1"/>
  <c r="AP13580" i="131"/>
  <c r="BF13580" i="131" s="1"/>
  <c r="AO13603" i="131"/>
  <c r="BE13603" i="131" s="1"/>
  <c r="AO13605" i="131"/>
  <c r="BE13605" i="131" s="1"/>
  <c r="AO13607" i="131"/>
  <c r="BE13607" i="131" s="1"/>
  <c r="AO13609" i="131"/>
  <c r="BE13609" i="131" s="1"/>
  <c r="AR13632" i="131"/>
  <c r="BH13632" i="131" s="1"/>
  <c r="AN13635" i="131"/>
  <c r="BD13635" i="131" s="1"/>
  <c r="AV13637" i="131"/>
  <c r="BL13637" i="131" s="1"/>
  <c r="AR13640" i="131"/>
  <c r="BH13640" i="131" s="1"/>
  <c r="AM13664" i="131"/>
  <c r="BC13664" i="131" s="1"/>
  <c r="AU13666" i="131"/>
  <c r="BK13666" i="131" s="1"/>
  <c r="AQ13669" i="131"/>
  <c r="BG13669" i="131" s="1"/>
  <c r="AX13692" i="131"/>
  <c r="BN13692" i="131" s="1"/>
  <c r="AX13694" i="131"/>
  <c r="BN13694" i="131" s="1"/>
  <c r="AX13696" i="131"/>
  <c r="BN13696" i="131" s="1"/>
  <c r="AX13698" i="131"/>
  <c r="BN13698" i="131" s="1"/>
  <c r="AX13700" i="131"/>
  <c r="BN13700" i="131" s="1"/>
  <c r="AW13723" i="131"/>
  <c r="BM13723" i="131" s="1"/>
  <c r="AW13725" i="131"/>
  <c r="BM13725" i="131" s="1"/>
  <c r="AW13727" i="131"/>
  <c r="BM13727" i="131" s="1"/>
  <c r="AW13729" i="131"/>
  <c r="BM13729" i="131" s="1"/>
  <c r="AN13753" i="131"/>
  <c r="BD13753" i="131" s="1"/>
  <c r="AV13755" i="131"/>
  <c r="BL13755" i="131" s="1"/>
  <c r="AR13758" i="131"/>
  <c r="BH13758" i="131" s="1"/>
  <c r="AM13782" i="131"/>
  <c r="BC13782" i="131" s="1"/>
  <c r="AU13784" i="131"/>
  <c r="BK13784" i="131" s="1"/>
  <c r="AQ13787" i="131"/>
  <c r="BG13787" i="131" s="1"/>
  <c r="AM13790" i="131"/>
  <c r="BC13790" i="131" s="1"/>
  <c r="AP13813" i="131"/>
  <c r="BF13813" i="131" s="1"/>
  <c r="AP13815" i="131"/>
  <c r="BF13815" i="131" s="1"/>
  <c r="AP13817" i="131"/>
  <c r="BF13817" i="131" s="1"/>
  <c r="AP13819" i="131"/>
  <c r="BF13819" i="131" s="1"/>
  <c r="AO13842" i="131"/>
  <c r="BE13842" i="131" s="1"/>
  <c r="AO13844" i="131"/>
  <c r="BE13844" i="131" s="1"/>
  <c r="AO13846" i="131"/>
  <c r="BE13846" i="131" s="1"/>
  <c r="AO13848" i="131"/>
  <c r="BE13848" i="131" s="1"/>
  <c r="AO13850" i="131"/>
  <c r="BE13850" i="131" s="1"/>
  <c r="AV13873" i="131"/>
  <c r="BL13873" i="131" s="1"/>
  <c r="AR13876" i="131"/>
  <c r="BH13876" i="131" s="1"/>
  <c r="AN13879" i="131"/>
  <c r="BD13879" i="131" s="1"/>
  <c r="AU13902" i="131"/>
  <c r="BK13902" i="131" s="1"/>
  <c r="AQ13905" i="131"/>
  <c r="BG13905" i="131" s="1"/>
  <c r="AM13908" i="131"/>
  <c r="BC13908" i="131" s="1"/>
  <c r="AU13910" i="131"/>
  <c r="BK13910" i="131" s="1"/>
  <c r="AX13933" i="131"/>
  <c r="BN13933" i="131" s="1"/>
  <c r="AX13935" i="131"/>
  <c r="BN13935" i="131" s="1"/>
  <c r="AX13937" i="131"/>
  <c r="BN13937" i="131" s="1"/>
  <c r="AX13939" i="131"/>
  <c r="BN13939" i="131" s="1"/>
  <c r="AW13962" i="131"/>
  <c r="BM13962" i="131" s="1"/>
  <c r="AW13964" i="131"/>
  <c r="BM13964" i="131" s="1"/>
  <c r="AW13966" i="131"/>
  <c r="BM13966" i="131" s="1"/>
  <c r="AW13968" i="131"/>
  <c r="BM13968" i="131" s="1"/>
  <c r="AW13970" i="131"/>
  <c r="BM13970" i="131" s="1"/>
  <c r="AR13994" i="131"/>
  <c r="BH13994" i="131" s="1"/>
  <c r="AN13997" i="131"/>
  <c r="BD13997" i="131" s="1"/>
  <c r="AV13999" i="131"/>
  <c r="BL13999" i="131" s="1"/>
  <c r="AQ14023" i="131"/>
  <c r="BG14023" i="131" s="1"/>
  <c r="AM14026" i="131"/>
  <c r="BC14026" i="131" s="1"/>
  <c r="AU14028" i="131"/>
  <c r="BK14028" i="131" s="1"/>
  <c r="AP14052" i="131"/>
  <c r="BF14052" i="131" s="1"/>
  <c r="AP14054" i="131"/>
  <c r="BF14054" i="131" s="1"/>
  <c r="AP14056" i="131"/>
  <c r="BF14056" i="131" s="1"/>
  <c r="AP14058" i="131"/>
  <c r="BF14058" i="131" s="1"/>
  <c r="AP14060" i="131"/>
  <c r="BF14060" i="131" s="1"/>
  <c r="AO14083" i="131"/>
  <c r="BE14083" i="131" s="1"/>
  <c r="AO14085" i="131"/>
  <c r="BE14085" i="131" s="1"/>
  <c r="AO14087" i="131"/>
  <c r="BE14087" i="131" s="1"/>
  <c r="AO14089" i="131"/>
  <c r="BE14089" i="131" s="1"/>
  <c r="AR14112" i="131"/>
  <c r="BH14112" i="131" s="1"/>
  <c r="AN14115" i="131"/>
  <c r="BD14115" i="131" s="1"/>
  <c r="AV14117" i="131"/>
  <c r="BL14117" i="131" s="1"/>
  <c r="AR14120" i="131"/>
  <c r="BH14120" i="131" s="1"/>
  <c r="AM14144" i="131"/>
  <c r="BC14144" i="131" s="1"/>
  <c r="AU14146" i="131"/>
  <c r="BK14146" i="131" s="1"/>
  <c r="AQ14149" i="131"/>
  <c r="BG14149" i="131" s="1"/>
  <c r="AX14172" i="131"/>
  <c r="BN14172" i="131" s="1"/>
  <c r="AX14174" i="131"/>
  <c r="BN14174" i="131" s="1"/>
  <c r="AX14176" i="131"/>
  <c r="BN14176" i="131" s="1"/>
  <c r="AX14178" i="131"/>
  <c r="BN14178" i="131" s="1"/>
  <c r="AX14180" i="131"/>
  <c r="BN14180" i="131" s="1"/>
  <c r="AW14203" i="131"/>
  <c r="BM14203" i="131" s="1"/>
  <c r="AW14205" i="131"/>
  <c r="BM14205" i="131" s="1"/>
  <c r="AW14207" i="131"/>
  <c r="BM14207" i="131" s="1"/>
  <c r="AW14209" i="131"/>
  <c r="BM14209" i="131" s="1"/>
  <c r="AN14233" i="131"/>
  <c r="BD14233" i="131" s="1"/>
  <c r="AV14235" i="131"/>
  <c r="BL14235" i="131" s="1"/>
  <c r="AR14238" i="131"/>
  <c r="BH14238" i="131" s="1"/>
  <c r="AM14262" i="131"/>
  <c r="BC14262" i="131" s="1"/>
  <c r="AU14264" i="131"/>
  <c r="BK14264" i="131" s="1"/>
  <c r="AQ14267" i="131"/>
  <c r="BG14267" i="131" s="1"/>
  <c r="AM14270" i="131"/>
  <c r="BC14270" i="131" s="1"/>
  <c r="AP14293" i="131"/>
  <c r="BF14293" i="131" s="1"/>
  <c r="AP14295" i="131"/>
  <c r="BF14295" i="131" s="1"/>
  <c r="AP14297" i="131"/>
  <c r="BF14297" i="131" s="1"/>
  <c r="AP14299" i="131"/>
  <c r="BF14299" i="131" s="1"/>
  <c r="AO14322" i="131"/>
  <c r="BE14322" i="131" s="1"/>
  <c r="AO14324" i="131"/>
  <c r="BE14324" i="131" s="1"/>
  <c r="AO14326" i="131"/>
  <c r="BE14326" i="131" s="1"/>
  <c r="AO14328" i="131"/>
  <c r="BE14328" i="131" s="1"/>
  <c r="AO14330" i="131"/>
  <c r="BE14330" i="131" s="1"/>
  <c r="AV14353" i="131"/>
  <c r="BL14353" i="131" s="1"/>
  <c r="AR14356" i="131"/>
  <c r="BH14356" i="131" s="1"/>
  <c r="AN14359" i="131"/>
  <c r="BD14359" i="131" s="1"/>
  <c r="AU14382" i="131"/>
  <c r="BK14382" i="131" s="1"/>
  <c r="AQ14385" i="131"/>
  <c r="BG14385" i="131" s="1"/>
  <c r="AM14388" i="131"/>
  <c r="BC14388" i="131" s="1"/>
  <c r="AU14390" i="131"/>
  <c r="BK14390" i="131" s="1"/>
  <c r="AX14413" i="131"/>
  <c r="BN14413" i="131" s="1"/>
  <c r="AX14415" i="131"/>
  <c r="BN14415" i="131" s="1"/>
  <c r="AX14417" i="131"/>
  <c r="BN14417" i="131" s="1"/>
  <c r="AX14419" i="131"/>
  <c r="BN14419" i="131" s="1"/>
  <c r="AW14442" i="131"/>
  <c r="BM14442" i="131" s="1"/>
  <c r="AW14444" i="131"/>
  <c r="BM14444" i="131" s="1"/>
  <c r="AW14446" i="131"/>
  <c r="BM14446" i="131" s="1"/>
  <c r="AW14448" i="131"/>
  <c r="BM14448" i="131" s="1"/>
  <c r="AW14450" i="131"/>
  <c r="BM14450" i="131" s="1"/>
  <c r="AR14474" i="131"/>
  <c r="BH14474" i="131" s="1"/>
  <c r="AN14477" i="131"/>
  <c r="BD14477" i="131" s="1"/>
  <c r="AV14479" i="131"/>
  <c r="BL14479" i="131" s="1"/>
  <c r="AQ14503" i="131"/>
  <c r="BG14503" i="131" s="1"/>
  <c r="AM14506" i="131"/>
  <c r="BC14506" i="131" s="1"/>
  <c r="AU14508" i="131"/>
  <c r="BK14508" i="131" s="1"/>
  <c r="AP14532" i="131"/>
  <c r="BF14532" i="131" s="1"/>
  <c r="AP14534" i="131"/>
  <c r="BF14534" i="131" s="1"/>
  <c r="AP14536" i="131"/>
  <c r="BF14536" i="131" s="1"/>
  <c r="AP14538" i="131"/>
  <c r="BF14538" i="131" s="1"/>
  <c r="AP14540" i="131"/>
  <c r="BF14540" i="131" s="1"/>
  <c r="AO14563" i="131"/>
  <c r="BE14563" i="131" s="1"/>
  <c r="AO14565" i="131"/>
  <c r="BE14565" i="131" s="1"/>
  <c r="AO14567" i="131"/>
  <c r="BE14567" i="131" s="1"/>
  <c r="AO14569" i="131"/>
  <c r="BE14569" i="131" s="1"/>
  <c r="AR14592" i="131"/>
  <c r="BH14592" i="131" s="1"/>
  <c r="AN14595" i="131"/>
  <c r="BD14595" i="131" s="1"/>
  <c r="AV14597" i="131"/>
  <c r="BL14597" i="131" s="1"/>
  <c r="AR14600" i="131"/>
  <c r="BH14600" i="131" s="1"/>
  <c r="AM14624" i="131"/>
  <c r="BC14624" i="131" s="1"/>
  <c r="AU14626" i="131"/>
  <c r="BK14626" i="131" s="1"/>
  <c r="AQ14629" i="131"/>
  <c r="BG14629" i="131" s="1"/>
  <c r="AX14652" i="131"/>
  <c r="BN14652" i="131" s="1"/>
  <c r="AX14654" i="131"/>
  <c r="BN14654" i="131" s="1"/>
  <c r="AX14656" i="131"/>
  <c r="BN14656" i="131" s="1"/>
  <c r="AX14658" i="131"/>
  <c r="BN14658" i="131" s="1"/>
  <c r="AX14660" i="131"/>
  <c r="BN14660" i="131" s="1"/>
  <c r="AW14683" i="131"/>
  <c r="BM14683" i="131" s="1"/>
  <c r="AW14685" i="131"/>
  <c r="BM14685" i="131" s="1"/>
  <c r="AW14687" i="131"/>
  <c r="BM14687" i="131" s="1"/>
  <c r="AW14689" i="131"/>
  <c r="BM14689" i="131" s="1"/>
  <c r="AN14713" i="131"/>
  <c r="BD14713" i="131" s="1"/>
  <c r="AV14715" i="131"/>
  <c r="BL14715" i="131" s="1"/>
  <c r="AR14718" i="131"/>
  <c r="BH14718" i="131" s="1"/>
  <c r="AM14742" i="131"/>
  <c r="BC14742" i="131" s="1"/>
  <c r="AU14744" i="131"/>
  <c r="BK14744" i="131" s="1"/>
  <c r="AQ14747" i="131"/>
  <c r="BG14747" i="131" s="1"/>
  <c r="AM14750" i="131"/>
  <c r="BC14750" i="131" s="1"/>
  <c r="AP14773" i="131"/>
  <c r="BF14773" i="131" s="1"/>
  <c r="AP14775" i="131"/>
  <c r="BF14775" i="131" s="1"/>
  <c r="AP14777" i="131"/>
  <c r="BF14777" i="131" s="1"/>
  <c r="AP14779" i="131"/>
  <c r="BF14779" i="131" s="1"/>
  <c r="AO14802" i="131"/>
  <c r="BE14802" i="131" s="1"/>
  <c r="AO14804" i="131"/>
  <c r="BE14804" i="131" s="1"/>
  <c r="AO14806" i="131"/>
  <c r="BE14806" i="131" s="1"/>
  <c r="AO14808" i="131"/>
  <c r="BE14808" i="131" s="1"/>
  <c r="AO14810" i="131"/>
  <c r="BE14810" i="131" s="1"/>
  <c r="AV14833" i="131"/>
  <c r="BL14833" i="131" s="1"/>
  <c r="AR14836" i="131"/>
  <c r="BH14836" i="131" s="1"/>
  <c r="AN14839" i="131"/>
  <c r="BD14839" i="131" s="1"/>
  <c r="AU14862" i="131"/>
  <c r="BK14862" i="131" s="1"/>
  <c r="AQ14865" i="131"/>
  <c r="BG14865" i="131" s="1"/>
  <c r="AM14868" i="131"/>
  <c r="BC14868" i="131" s="1"/>
  <c r="AU14870" i="131"/>
  <c r="BK14870" i="131" s="1"/>
  <c r="AX14893" i="131"/>
  <c r="BN14893" i="131" s="1"/>
  <c r="AX14895" i="131"/>
  <c r="BN14895" i="131" s="1"/>
  <c r="AX14897" i="131"/>
  <c r="BN14897" i="131" s="1"/>
  <c r="AX14899" i="131"/>
  <c r="BN14899" i="131" s="1"/>
  <c r="AW14922" i="131"/>
  <c r="BM14922" i="131" s="1"/>
  <c r="AW14924" i="131"/>
  <c r="BM14924" i="131" s="1"/>
  <c r="AW14926" i="131"/>
  <c r="BM14926" i="131" s="1"/>
  <c r="AW14928" i="131"/>
  <c r="BM14928" i="131" s="1"/>
  <c r="AW14930" i="131"/>
  <c r="BM14930" i="131" s="1"/>
  <c r="AR14954" i="131"/>
  <c r="BH14954" i="131" s="1"/>
  <c r="AN14957" i="131"/>
  <c r="BD14957" i="131" s="1"/>
  <c r="AV14959" i="131"/>
  <c r="BL14959" i="131" s="1"/>
  <c r="AQ14983" i="131"/>
  <c r="BG14983" i="131" s="1"/>
  <c r="AM14986" i="131"/>
  <c r="BC14986" i="131" s="1"/>
  <c r="AU14988" i="131"/>
  <c r="BK14988" i="131" s="1"/>
  <c r="AP15012" i="131"/>
  <c r="BF15012" i="131" s="1"/>
  <c r="AP15014" i="131"/>
  <c r="BF15014" i="131" s="1"/>
  <c r="AP15016" i="131"/>
  <c r="BF15016" i="131" s="1"/>
  <c r="AP15018" i="131"/>
  <c r="BF15018" i="131" s="1"/>
  <c r="AP15020" i="131"/>
  <c r="BF15020" i="131" s="1"/>
  <c r="AO15043" i="131"/>
  <c r="BE15043" i="131" s="1"/>
  <c r="AO15045" i="131"/>
  <c r="BE15045" i="131" s="1"/>
  <c r="AO15047" i="131"/>
  <c r="BE15047" i="131" s="1"/>
  <c r="AO15049" i="131"/>
  <c r="BE15049" i="131" s="1"/>
  <c r="AR15072" i="131"/>
  <c r="BH15072" i="131" s="1"/>
  <c r="AN15075" i="131"/>
  <c r="BD15075" i="131" s="1"/>
  <c r="AV15077" i="131"/>
  <c r="BL15077" i="131" s="1"/>
  <c r="AR15080" i="131"/>
  <c r="BH15080" i="131" s="1"/>
  <c r="AM15104" i="131"/>
  <c r="BC15104" i="131" s="1"/>
  <c r="AU15106" i="131"/>
  <c r="BK15106" i="131" s="1"/>
  <c r="AQ15109" i="131"/>
  <c r="BG15109" i="131" s="1"/>
  <c r="AX15132" i="131"/>
  <c r="BN15132" i="131" s="1"/>
  <c r="AX15134" i="131"/>
  <c r="BN15134" i="131" s="1"/>
  <c r="AX15136" i="131"/>
  <c r="BN15136" i="131" s="1"/>
  <c r="AX15138" i="131"/>
  <c r="BN15138" i="131" s="1"/>
  <c r="AX15140" i="131"/>
  <c r="BN15140" i="131" s="1"/>
  <c r="AW15163" i="131"/>
  <c r="BM15163" i="131" s="1"/>
  <c r="AW15165" i="131"/>
  <c r="BM15165" i="131" s="1"/>
  <c r="AW15167" i="131"/>
  <c r="BM15167" i="131" s="1"/>
  <c r="AW15169" i="131"/>
  <c r="BM15169" i="131" s="1"/>
  <c r="AN15193" i="131"/>
  <c r="BD15193" i="131" s="1"/>
  <c r="AV15195" i="131"/>
  <c r="BL15195" i="131" s="1"/>
  <c r="AR15198" i="131"/>
  <c r="BH15198" i="131" s="1"/>
  <c r="AM15222" i="131"/>
  <c r="BC15222" i="131" s="1"/>
  <c r="AU15224" i="131"/>
  <c r="BK15224" i="131" s="1"/>
  <c r="AQ15227" i="131"/>
  <c r="BG15227" i="131" s="1"/>
  <c r="AM15230" i="131"/>
  <c r="BC15230" i="131" s="1"/>
  <c r="AP15253" i="131"/>
  <c r="BF15253" i="131" s="1"/>
  <c r="AP15255" i="131"/>
  <c r="BF15255" i="131" s="1"/>
  <c r="AP15257" i="131"/>
  <c r="BF15257" i="131" s="1"/>
  <c r="AP15259" i="131"/>
  <c r="BF15259" i="131" s="1"/>
  <c r="AO15282" i="131"/>
  <c r="BE15282" i="131" s="1"/>
  <c r="AO15284" i="131"/>
  <c r="BE15284" i="131" s="1"/>
  <c r="AO15286" i="131"/>
  <c r="BE15286" i="131" s="1"/>
  <c r="AO15288" i="131"/>
  <c r="BE15288" i="131" s="1"/>
  <c r="AO15290" i="131"/>
  <c r="BE15290" i="131" s="1"/>
  <c r="AV15313" i="131"/>
  <c r="BL15313" i="131" s="1"/>
  <c r="AR15316" i="131"/>
  <c r="BH15316" i="131" s="1"/>
  <c r="AN15319" i="131"/>
  <c r="BD15319" i="131" s="1"/>
  <c r="AU15342" i="131"/>
  <c r="BK15342" i="131" s="1"/>
  <c r="AQ15345" i="131"/>
  <c r="BG15345" i="131" s="1"/>
  <c r="AM15348" i="131"/>
  <c r="BC15348" i="131" s="1"/>
  <c r="AU15350" i="131"/>
  <c r="BK15350" i="131" s="1"/>
  <c r="AX15373" i="131"/>
  <c r="BN15373" i="131" s="1"/>
  <c r="AX15375" i="131"/>
  <c r="BN15375" i="131" s="1"/>
  <c r="AX15377" i="131"/>
  <c r="BN15377" i="131" s="1"/>
  <c r="AX15379" i="131"/>
  <c r="BN15379" i="131" s="1"/>
  <c r="AW15402" i="131"/>
  <c r="BM15402" i="131" s="1"/>
  <c r="AW15404" i="131"/>
  <c r="BM15404" i="131" s="1"/>
  <c r="AW15406" i="131"/>
  <c r="BM15406" i="131" s="1"/>
  <c r="AW15408" i="131"/>
  <c r="BM15408" i="131" s="1"/>
  <c r="AW15410" i="131"/>
  <c r="BM15410" i="131" s="1"/>
  <c r="AR15434" i="131"/>
  <c r="BH15434" i="131" s="1"/>
  <c r="AN15437" i="131"/>
  <c r="BD15437" i="131" s="1"/>
  <c r="AV15439" i="131"/>
  <c r="BL15439" i="131" s="1"/>
  <c r="AQ15463" i="131"/>
  <c r="BG15463" i="131" s="1"/>
  <c r="AM15466" i="131"/>
  <c r="BC15466" i="131" s="1"/>
  <c r="AU15468" i="131"/>
  <c r="BK15468" i="131" s="1"/>
  <c r="AP15492" i="131"/>
  <c r="BF15492" i="131" s="1"/>
  <c r="AP15494" i="131"/>
  <c r="BF15494" i="131" s="1"/>
  <c r="AP15496" i="131"/>
  <c r="BF15496" i="131" s="1"/>
  <c r="AP15498" i="131"/>
  <c r="BF15498" i="131" s="1"/>
  <c r="AP15500" i="131"/>
  <c r="BF15500" i="131" s="1"/>
  <c r="AO15523" i="131"/>
  <c r="BE15523" i="131" s="1"/>
  <c r="AO15525" i="131"/>
  <c r="BE15525" i="131" s="1"/>
  <c r="AO15527" i="131"/>
  <c r="BE15527" i="131" s="1"/>
  <c r="AO15529" i="131"/>
  <c r="BE15529" i="131" s="1"/>
  <c r="AR15552" i="131"/>
  <c r="BH15552" i="131" s="1"/>
  <c r="AN15555" i="131"/>
  <c r="BD15555" i="131" s="1"/>
  <c r="AV15557" i="131"/>
  <c r="BL15557" i="131" s="1"/>
  <c r="AR15560" i="131"/>
  <c r="BH15560" i="131" s="1"/>
  <c r="AM15584" i="131"/>
  <c r="BC15584" i="131" s="1"/>
  <c r="AU15586" i="131"/>
  <c r="BK15586" i="131" s="1"/>
  <c r="AQ15589" i="131"/>
  <c r="BG15589" i="131" s="1"/>
  <c r="AX15612" i="131"/>
  <c r="BN15612" i="131" s="1"/>
  <c r="AX15614" i="131"/>
  <c r="BN15614" i="131" s="1"/>
  <c r="AX15616" i="131"/>
  <c r="BN15616" i="131" s="1"/>
  <c r="AX15618" i="131"/>
  <c r="BN15618" i="131" s="1"/>
  <c r="AX15620" i="131"/>
  <c r="BN15620" i="131" s="1"/>
  <c r="AW15643" i="131"/>
  <c r="BM15643" i="131" s="1"/>
  <c r="AW15645" i="131"/>
  <c r="BM15645" i="131" s="1"/>
  <c r="AW15647" i="131"/>
  <c r="BM15647" i="131" s="1"/>
  <c r="AW15649" i="131"/>
  <c r="BM15649" i="131" s="1"/>
  <c r="AN15673" i="131"/>
  <c r="BD15673" i="131" s="1"/>
  <c r="AV15675" i="131"/>
  <c r="BL15675" i="131" s="1"/>
  <c r="AR15678" i="131"/>
  <c r="BH15678" i="131" s="1"/>
  <c r="AM15702" i="131"/>
  <c r="BC15702" i="131" s="1"/>
  <c r="AU15704" i="131"/>
  <c r="BK15704" i="131" s="1"/>
  <c r="AQ15707" i="131"/>
  <c r="BG15707" i="131" s="1"/>
  <c r="AM15710" i="131"/>
  <c r="BC15710" i="131" s="1"/>
  <c r="AP15733" i="131"/>
  <c r="BF15733" i="131" s="1"/>
  <c r="AP15735" i="131"/>
  <c r="BF15735" i="131" s="1"/>
  <c r="AP15737" i="131"/>
  <c r="BF15737" i="131" s="1"/>
  <c r="AP15739" i="131"/>
  <c r="BF15739" i="131" s="1"/>
  <c r="AO15762" i="131"/>
  <c r="BE15762" i="131" s="1"/>
  <c r="AO15764" i="131"/>
  <c r="BE15764" i="131" s="1"/>
  <c r="AO15766" i="131"/>
  <c r="BE15766" i="131" s="1"/>
  <c r="AO15768" i="131"/>
  <c r="BE15768" i="131" s="1"/>
  <c r="AO15770" i="131"/>
  <c r="BE15770" i="131" s="1"/>
  <c r="AV15793" i="131"/>
  <c r="BL15793" i="131" s="1"/>
  <c r="AR15796" i="131"/>
  <c r="BH15796" i="131" s="1"/>
  <c r="AN15799" i="131"/>
  <c r="BD15799" i="131" s="1"/>
  <c r="AU15822" i="131"/>
  <c r="BK15822" i="131" s="1"/>
  <c r="AQ15825" i="131"/>
  <c r="BG15825" i="131" s="1"/>
  <c r="AM15828" i="131"/>
  <c r="BC15828" i="131" s="1"/>
  <c r="AU15830" i="131"/>
  <c r="BK15830" i="131" s="1"/>
  <c r="AX15853" i="131"/>
  <c r="BN15853" i="131" s="1"/>
  <c r="AX15855" i="131"/>
  <c r="BN15855" i="131" s="1"/>
  <c r="AX15857" i="131"/>
  <c r="BN15857" i="131" s="1"/>
  <c r="AX15859" i="131"/>
  <c r="BN15859" i="131" s="1"/>
  <c r="AW15882" i="131"/>
  <c r="BM15882" i="131" s="1"/>
  <c r="AW15884" i="131"/>
  <c r="BM15884" i="131" s="1"/>
  <c r="AW15886" i="131"/>
  <c r="BM15886" i="131" s="1"/>
  <c r="AW15888" i="131"/>
  <c r="BM15888" i="131" s="1"/>
  <c r="AW15890" i="131"/>
  <c r="BM15890" i="131" s="1"/>
  <c r="AR15914" i="131"/>
  <c r="BH15914" i="131" s="1"/>
  <c r="AN15917" i="131"/>
  <c r="BD15917" i="131" s="1"/>
  <c r="AV15919" i="131"/>
  <c r="BL15919" i="131" s="1"/>
  <c r="AQ15943" i="131"/>
  <c r="BG15943" i="131" s="1"/>
  <c r="AM15946" i="131"/>
  <c r="BC15946" i="131" s="1"/>
  <c r="AU15948" i="131"/>
  <c r="BK15948" i="131" s="1"/>
  <c r="AP15972" i="131"/>
  <c r="BF15972" i="131" s="1"/>
  <c r="AP15974" i="131"/>
  <c r="BF15974" i="131" s="1"/>
  <c r="AP15976" i="131"/>
  <c r="BF15976" i="131" s="1"/>
  <c r="AP15978" i="131"/>
  <c r="BF15978" i="131" s="1"/>
  <c r="AP15980" i="131"/>
  <c r="BF15980" i="131" s="1"/>
  <c r="AO16003" i="131"/>
  <c r="BE16003" i="131" s="1"/>
  <c r="AO16005" i="131"/>
  <c r="BE16005" i="131" s="1"/>
  <c r="AO16007" i="131"/>
  <c r="BE16007" i="131" s="1"/>
  <c r="AO16009" i="131"/>
  <c r="BE16009" i="131" s="1"/>
  <c r="AR16032" i="131"/>
  <c r="BH16032" i="131" s="1"/>
  <c r="AN16035" i="131"/>
  <c r="BD16035" i="131" s="1"/>
  <c r="AV16037" i="131"/>
  <c r="BL16037" i="131" s="1"/>
  <c r="AR16040" i="131"/>
  <c r="BH16040" i="131" s="1"/>
  <c r="AM16064" i="131"/>
  <c r="BC16064" i="131" s="1"/>
  <c r="AU16066" i="131"/>
  <c r="BK16066" i="131" s="1"/>
  <c r="AQ16069" i="131"/>
  <c r="BG16069" i="131" s="1"/>
  <c r="AX16092" i="131"/>
  <c r="BN16092" i="131" s="1"/>
  <c r="AX16094" i="131"/>
  <c r="BN16094" i="131" s="1"/>
  <c r="AX16096" i="131"/>
  <c r="BN16096" i="131" s="1"/>
  <c r="AX16098" i="131"/>
  <c r="BN16098" i="131" s="1"/>
  <c r="AX16100" i="131"/>
  <c r="BN16100" i="131" s="1"/>
  <c r="AW16123" i="131"/>
  <c r="BM16123" i="131" s="1"/>
  <c r="AW16125" i="131"/>
  <c r="BM16125" i="131" s="1"/>
  <c r="AW16127" i="131"/>
  <c r="BM16127" i="131" s="1"/>
  <c r="AW16129" i="131"/>
  <c r="BM16129" i="131" s="1"/>
  <c r="AN16153" i="131"/>
  <c r="BD16153" i="131" s="1"/>
  <c r="AV16155" i="131"/>
  <c r="BL16155" i="131" s="1"/>
  <c r="AR16158" i="131"/>
  <c r="BH16158" i="131" s="1"/>
  <c r="AM16182" i="131"/>
  <c r="BC16182" i="131" s="1"/>
  <c r="AU16184" i="131"/>
  <c r="BK16184" i="131" s="1"/>
  <c r="AQ16187" i="131"/>
  <c r="BG16187" i="131" s="1"/>
  <c r="AM16190" i="131"/>
  <c r="BC16190" i="131" s="1"/>
  <c r="AP16213" i="131"/>
  <c r="BF16213" i="131" s="1"/>
  <c r="AP16215" i="131"/>
  <c r="BF16215" i="131" s="1"/>
  <c r="AP16217" i="131"/>
  <c r="BF16217" i="131" s="1"/>
  <c r="AP16219" i="131"/>
  <c r="BF16219" i="131" s="1"/>
  <c r="AO16242" i="131"/>
  <c r="BE16242" i="131" s="1"/>
  <c r="AO16244" i="131"/>
  <c r="BE16244" i="131" s="1"/>
  <c r="AO16246" i="131"/>
  <c r="BE16246" i="131" s="1"/>
  <c r="AO16248" i="131"/>
  <c r="BE16248" i="131" s="1"/>
  <c r="AO16250" i="131"/>
  <c r="BE16250" i="131" s="1"/>
  <c r="AV16273" i="131"/>
  <c r="BL16273" i="131" s="1"/>
  <c r="AR16276" i="131"/>
  <c r="BH16276" i="131" s="1"/>
  <c r="AN16279" i="131"/>
  <c r="BD16279" i="131" s="1"/>
  <c r="AU16302" i="131"/>
  <c r="BK16302" i="131" s="1"/>
  <c r="AQ16305" i="131"/>
  <c r="BG16305" i="131" s="1"/>
  <c r="AM16308" i="131"/>
  <c r="BC16308" i="131" s="1"/>
  <c r="AU16310" i="131"/>
  <c r="BK16310" i="131" s="1"/>
  <c r="AX16333" i="131"/>
  <c r="BN16333" i="131" s="1"/>
  <c r="AX16335" i="131"/>
  <c r="BN16335" i="131" s="1"/>
  <c r="AX16337" i="131"/>
  <c r="BN16337" i="131" s="1"/>
  <c r="AX16339" i="131"/>
  <c r="BN16339" i="131" s="1"/>
  <c r="AW16362" i="131"/>
  <c r="BM16362" i="131" s="1"/>
  <c r="AW16364" i="131"/>
  <c r="BM16364" i="131" s="1"/>
  <c r="AW16366" i="131"/>
  <c r="BM16366" i="131" s="1"/>
  <c r="AW16368" i="131"/>
  <c r="BM16368" i="131" s="1"/>
  <c r="AW16370" i="131"/>
  <c r="BM16370" i="131" s="1"/>
  <c r="AR16394" i="131"/>
  <c r="BH16394" i="131" s="1"/>
  <c r="AN16397" i="131"/>
  <c r="BD16397" i="131" s="1"/>
  <c r="AV16399" i="131"/>
  <c r="BL16399" i="131" s="1"/>
  <c r="AQ16423" i="131"/>
  <c r="BG16423" i="131" s="1"/>
  <c r="AM16426" i="131"/>
  <c r="BC16426" i="131" s="1"/>
  <c r="AU16428" i="131"/>
  <c r="BK16428" i="131" s="1"/>
  <c r="AP16452" i="131"/>
  <c r="BF16452" i="131" s="1"/>
  <c r="AP16454" i="131"/>
  <c r="BF16454" i="131" s="1"/>
  <c r="AP16456" i="131"/>
  <c r="BF16456" i="131" s="1"/>
  <c r="AP16458" i="131"/>
  <c r="BF16458" i="131" s="1"/>
  <c r="AP16460" i="131"/>
  <c r="BF16460" i="131" s="1"/>
  <c r="AO16483" i="131"/>
  <c r="BE16483" i="131" s="1"/>
  <c r="AO16485" i="131"/>
  <c r="BE16485" i="131" s="1"/>
  <c r="AO16487" i="131"/>
  <c r="BE16487" i="131" s="1"/>
  <c r="AO16489" i="131"/>
  <c r="BE16489" i="131" s="1"/>
  <c r="AR16512" i="131"/>
  <c r="BH16512" i="131" s="1"/>
  <c r="AN16515" i="131"/>
  <c r="BD16515" i="131" s="1"/>
  <c r="AV16517" i="131"/>
  <c r="BL16517" i="131" s="1"/>
  <c r="AR16520" i="131"/>
  <c r="BH16520" i="131" s="1"/>
  <c r="AM16544" i="131"/>
  <c r="BC16544" i="131" s="1"/>
  <c r="AU16546" i="131"/>
  <c r="BK16546" i="131" s="1"/>
  <c r="AQ16549" i="131"/>
  <c r="BG16549" i="131" s="1"/>
  <c r="AX16572" i="131"/>
  <c r="BN16572" i="131" s="1"/>
  <c r="AX16574" i="131"/>
  <c r="BN16574" i="131" s="1"/>
  <c r="AX16576" i="131"/>
  <c r="BN16576" i="131" s="1"/>
  <c r="AX16578" i="131"/>
  <c r="BN16578" i="131" s="1"/>
  <c r="AX16580" i="131"/>
  <c r="BN16580" i="131" s="1"/>
  <c r="AW16603" i="131"/>
  <c r="BM16603" i="131" s="1"/>
  <c r="AW16605" i="131"/>
  <c r="BM16605" i="131" s="1"/>
  <c r="AW16607" i="131"/>
  <c r="BM16607" i="131" s="1"/>
  <c r="AW16609" i="131"/>
  <c r="BM16609" i="131" s="1"/>
  <c r="AN16633" i="131"/>
  <c r="BD16633" i="131" s="1"/>
  <c r="AV16635" i="131"/>
  <c r="BL16635" i="131" s="1"/>
  <c r="AR16638" i="131"/>
  <c r="BH16638" i="131" s="1"/>
  <c r="AM16662" i="131"/>
  <c r="BC16662" i="131" s="1"/>
  <c r="AU16664" i="131"/>
  <c r="BK16664" i="131" s="1"/>
  <c r="AQ16667" i="131"/>
  <c r="BG16667" i="131" s="1"/>
  <c r="AM16670" i="131"/>
  <c r="BC16670" i="131" s="1"/>
  <c r="AP16693" i="131"/>
  <c r="BF16693" i="131" s="1"/>
  <c r="AP16695" i="131"/>
  <c r="BF16695" i="131" s="1"/>
  <c r="AP16697" i="131"/>
  <c r="BF16697" i="131" s="1"/>
  <c r="AP16699" i="131"/>
  <c r="BF16699" i="131" s="1"/>
  <c r="AO16722" i="131"/>
  <c r="BE16722" i="131" s="1"/>
  <c r="AO16724" i="131"/>
  <c r="BE16724" i="131" s="1"/>
  <c r="AO16726" i="131"/>
  <c r="BE16726" i="131" s="1"/>
  <c r="AO16728" i="131"/>
  <c r="BE16728" i="131" s="1"/>
  <c r="AO16730" i="131"/>
  <c r="BE16730" i="131" s="1"/>
  <c r="AV16753" i="131"/>
  <c r="BL16753" i="131" s="1"/>
  <c r="AR16756" i="131"/>
  <c r="BH16756" i="131" s="1"/>
  <c r="AN16759" i="131"/>
  <c r="BD16759" i="131" s="1"/>
  <c r="AU16782" i="131"/>
  <c r="BK16782" i="131" s="1"/>
  <c r="AQ16785" i="131"/>
  <c r="BG16785" i="131" s="1"/>
  <c r="AM16788" i="131"/>
  <c r="BC16788" i="131" s="1"/>
  <c r="AU16790" i="131"/>
  <c r="BK16790" i="131" s="1"/>
  <c r="AX16813" i="131"/>
  <c r="BN16813" i="131" s="1"/>
  <c r="AX16815" i="131"/>
  <c r="BN16815" i="131" s="1"/>
  <c r="AX16817" i="131"/>
  <c r="BN16817" i="131" s="1"/>
  <c r="AX16819" i="131"/>
  <c r="BN16819" i="131" s="1"/>
  <c r="AW16842" i="131"/>
  <c r="BM16842" i="131" s="1"/>
  <c r="AW16844" i="131"/>
  <c r="BM16844" i="131" s="1"/>
  <c r="AW16846" i="131"/>
  <c r="BM16846" i="131" s="1"/>
  <c r="AW16848" i="131"/>
  <c r="BM16848" i="131" s="1"/>
  <c r="AW16850" i="131"/>
  <c r="BM16850" i="131" s="1"/>
  <c r="AR16874" i="131"/>
  <c r="BH16874" i="131" s="1"/>
  <c r="AN16877" i="131"/>
  <c r="BD16877" i="131" s="1"/>
  <c r="AV16879" i="131"/>
  <c r="BL16879" i="131" s="1"/>
  <c r="AQ16903" i="131"/>
  <c r="BG16903" i="131" s="1"/>
  <c r="AM16906" i="131"/>
  <c r="BC16906" i="131" s="1"/>
  <c r="AU16908" i="131"/>
  <c r="BK16908" i="131" s="1"/>
  <c r="AP16932" i="131"/>
  <c r="BF16932" i="131" s="1"/>
  <c r="AP16934" i="131"/>
  <c r="BF16934" i="131" s="1"/>
  <c r="AP16936" i="131"/>
  <c r="BF16936" i="131" s="1"/>
  <c r="AP16938" i="131"/>
  <c r="BF16938" i="131" s="1"/>
  <c r="AP16940" i="131"/>
  <c r="BF16940" i="131" s="1"/>
  <c r="AO16963" i="131"/>
  <c r="BE16963" i="131" s="1"/>
  <c r="AO16965" i="131"/>
  <c r="BE16965" i="131" s="1"/>
  <c r="AO16967" i="131"/>
  <c r="BE16967" i="131" s="1"/>
  <c r="AO16969" i="131"/>
  <c r="BE16969" i="131" s="1"/>
  <c r="AR16992" i="131"/>
  <c r="BH16992" i="131" s="1"/>
  <c r="AN16995" i="131"/>
  <c r="BD16995" i="131" s="1"/>
  <c r="AV16997" i="131"/>
  <c r="BL16997" i="131" s="1"/>
  <c r="AR17000" i="131"/>
  <c r="BH17000" i="131" s="1"/>
  <c r="AM17024" i="131"/>
  <c r="BC17024" i="131" s="1"/>
  <c r="AU17026" i="131"/>
  <c r="BK17026" i="131" s="1"/>
  <c r="AQ17029" i="131"/>
  <c r="BG17029" i="131" s="1"/>
  <c r="AX17052" i="131"/>
  <c r="BN17052" i="131" s="1"/>
  <c r="AX17054" i="131"/>
  <c r="BN17054" i="131" s="1"/>
  <c r="AX17056" i="131"/>
  <c r="BN17056" i="131" s="1"/>
  <c r="AX17058" i="131"/>
  <c r="BN17058" i="131" s="1"/>
  <c r="AX17060" i="131"/>
  <c r="BN17060" i="131" s="1"/>
  <c r="AW17083" i="131"/>
  <c r="BM17083" i="131" s="1"/>
  <c r="AW17085" i="131"/>
  <c r="BM17085" i="131" s="1"/>
  <c r="AW17087" i="131"/>
  <c r="BM17087" i="131" s="1"/>
  <c r="AW17089" i="131"/>
  <c r="BM17089" i="131" s="1"/>
  <c r="AN17113" i="131"/>
  <c r="BD17113" i="131" s="1"/>
  <c r="AV17115" i="131"/>
  <c r="BL17115" i="131" s="1"/>
  <c r="AR17118" i="131"/>
  <c r="BH17118" i="131" s="1"/>
  <c r="AM17142" i="131"/>
  <c r="BC17142" i="131" s="1"/>
  <c r="AU17144" i="131"/>
  <c r="BK17144" i="131" s="1"/>
  <c r="AQ17147" i="131"/>
  <c r="BG17147" i="131" s="1"/>
  <c r="AM17150" i="131"/>
  <c r="BC17150" i="131" s="1"/>
  <c r="AP17173" i="131"/>
  <c r="BF17173" i="131" s="1"/>
  <c r="AP17175" i="131"/>
  <c r="BF17175" i="131" s="1"/>
  <c r="AP17177" i="131"/>
  <c r="BF17177" i="131" s="1"/>
  <c r="AP17179" i="131"/>
  <c r="BF17179" i="131" s="1"/>
  <c r="AO17202" i="131"/>
  <c r="BE17202" i="131" s="1"/>
  <c r="AO17204" i="131"/>
  <c r="BE17204" i="131" s="1"/>
  <c r="AO17206" i="131"/>
  <c r="BE17206" i="131" s="1"/>
  <c r="AO17208" i="131"/>
  <c r="BE17208" i="131" s="1"/>
  <c r="AO17210" i="131"/>
  <c r="BE17210" i="131" s="1"/>
  <c r="AV17233" i="131"/>
  <c r="BL17233" i="131" s="1"/>
  <c r="AR17236" i="131"/>
  <c r="BH17236" i="131" s="1"/>
  <c r="AN17239" i="131"/>
  <c r="BD17239" i="131" s="1"/>
  <c r="AU17262" i="131"/>
  <c r="BK17262" i="131" s="1"/>
  <c r="AQ17265" i="131"/>
  <c r="BG17265" i="131" s="1"/>
  <c r="AM17268" i="131"/>
  <c r="BC17268" i="131" s="1"/>
  <c r="AU17270" i="131"/>
  <c r="BK17270" i="131" s="1"/>
  <c r="AX17293" i="131"/>
  <c r="BN17293" i="131" s="1"/>
  <c r="AX17295" i="131"/>
  <c r="BN17295" i="131" s="1"/>
  <c r="AX17297" i="131"/>
  <c r="BN17297" i="131" s="1"/>
  <c r="AX17299" i="131"/>
  <c r="BN17299" i="131" s="1"/>
  <c r="AW17322" i="131"/>
  <c r="BM17322" i="131" s="1"/>
  <c r="AW17324" i="131"/>
  <c r="BM17324" i="131" s="1"/>
  <c r="AW17326" i="131"/>
  <c r="BM17326" i="131" s="1"/>
  <c r="AW17328" i="131"/>
  <c r="BM17328" i="131" s="1"/>
  <c r="AW17330" i="131"/>
  <c r="BM17330" i="131" s="1"/>
  <c r="AR17354" i="131"/>
  <c r="BH17354" i="131" s="1"/>
  <c r="AN17357" i="131"/>
  <c r="BD17357" i="131" s="1"/>
  <c r="AV17359" i="131"/>
  <c r="BL17359" i="131" s="1"/>
  <c r="AQ17383" i="131"/>
  <c r="BG17383" i="131" s="1"/>
  <c r="AM17386" i="131"/>
  <c r="BC17386" i="131" s="1"/>
  <c r="AU17388" i="131"/>
  <c r="BK17388" i="131" s="1"/>
  <c r="AP17412" i="131"/>
  <c r="BF17412" i="131" s="1"/>
  <c r="AP17414" i="131"/>
  <c r="BF17414" i="131" s="1"/>
  <c r="AP17416" i="131"/>
  <c r="BF17416" i="131" s="1"/>
  <c r="AP17418" i="131"/>
  <c r="BF17418" i="131" s="1"/>
  <c r="AP17420" i="131"/>
  <c r="BF17420" i="131" s="1"/>
  <c r="AO17443" i="131"/>
  <c r="BE17443" i="131" s="1"/>
  <c r="AO17445" i="131"/>
  <c r="BE17445" i="131" s="1"/>
  <c r="AO17447" i="131"/>
  <c r="BE17447" i="131" s="1"/>
  <c r="AO17449" i="131"/>
  <c r="BE17449" i="131" s="1"/>
  <c r="AR17472" i="131"/>
  <c r="BH17472" i="131" s="1"/>
  <c r="AN17475" i="131"/>
  <c r="BD17475" i="131" s="1"/>
  <c r="AV17477" i="131"/>
  <c r="BL17477" i="131" s="1"/>
  <c r="AR17480" i="131"/>
  <c r="BH17480" i="131" s="1"/>
  <c r="AM17504" i="131"/>
  <c r="BC17504" i="131" s="1"/>
  <c r="AU17506" i="131"/>
  <c r="BK17506" i="131" s="1"/>
  <c r="AQ17509" i="131"/>
  <c r="BG17509" i="131" s="1"/>
  <c r="AX17532" i="131"/>
  <c r="BN17532" i="131" s="1"/>
  <c r="AX17534" i="131"/>
  <c r="BN17534" i="131" s="1"/>
  <c r="AX17536" i="131"/>
  <c r="BN17536" i="131" s="1"/>
  <c r="AX17538" i="131"/>
  <c r="BN17538" i="131" s="1"/>
  <c r="AX17540" i="131"/>
  <c r="BN17540" i="131" s="1"/>
  <c r="AW17563" i="131"/>
  <c r="BM17563" i="131" s="1"/>
  <c r="AW17565" i="131"/>
  <c r="BM17565" i="131" s="1"/>
  <c r="AW17567" i="131"/>
  <c r="BM17567" i="131" s="1"/>
  <c r="AW17569" i="131"/>
  <c r="BM17569" i="131" s="1"/>
  <c r="AN17593" i="131"/>
  <c r="BD17593" i="131" s="1"/>
  <c r="AV17595" i="131"/>
  <c r="BL17595" i="131" s="1"/>
  <c r="AR17598" i="131"/>
  <c r="BH17598" i="131" s="1"/>
  <c r="AM17622" i="131"/>
  <c r="BC17622" i="131" s="1"/>
  <c r="AU17624" i="131"/>
  <c r="BK17624" i="131" s="1"/>
  <c r="AQ17627" i="131"/>
  <c r="BG17627" i="131" s="1"/>
  <c r="AM17630" i="131"/>
  <c r="BC17630" i="131" s="1"/>
  <c r="AP17653" i="131"/>
  <c r="BF17653" i="131" s="1"/>
  <c r="AP17655" i="131"/>
  <c r="BF17655" i="131" s="1"/>
  <c r="AP17657" i="131"/>
  <c r="BF17657" i="131" s="1"/>
  <c r="AP17659" i="131"/>
  <c r="BF17659" i="131" s="1"/>
  <c r="AO17682" i="131"/>
  <c r="BE17682" i="131" s="1"/>
  <c r="AO17684" i="131"/>
  <c r="BE17684" i="131" s="1"/>
  <c r="AO17686" i="131"/>
  <c r="BE17686" i="131" s="1"/>
  <c r="AO17688" i="131"/>
  <c r="BE17688" i="131" s="1"/>
  <c r="AO17690" i="131"/>
  <c r="BE17690" i="131" s="1"/>
  <c r="AV17713" i="131"/>
  <c r="BL17713" i="131" s="1"/>
  <c r="AR17716" i="131"/>
  <c r="BH17716" i="131" s="1"/>
  <c r="AN17719" i="131"/>
  <c r="BD17719" i="131" s="1"/>
  <c r="AU17742" i="131"/>
  <c r="BK17742" i="131" s="1"/>
  <c r="AQ17745" i="131"/>
  <c r="BG17745" i="131" s="1"/>
  <c r="AM17748" i="131"/>
  <c r="BC17748" i="131" s="1"/>
  <c r="AU17750" i="131"/>
  <c r="BK17750" i="131" s="1"/>
  <c r="AX17773" i="131"/>
  <c r="BN17773" i="131" s="1"/>
  <c r="AX17775" i="131"/>
  <c r="BN17775" i="131" s="1"/>
  <c r="AX17777" i="131"/>
  <c r="BN17777" i="131" s="1"/>
  <c r="AX17779" i="131"/>
  <c r="BN17779" i="131" s="1"/>
  <c r="AW17802" i="131"/>
  <c r="BM17802" i="131" s="1"/>
  <c r="AW17804" i="131"/>
  <c r="BM17804" i="131" s="1"/>
  <c r="AW17806" i="131"/>
  <c r="BM17806" i="131" s="1"/>
  <c r="AW17808" i="131"/>
  <c r="BM17808" i="131" s="1"/>
  <c r="AW17810" i="131"/>
  <c r="BM17810" i="131" s="1"/>
  <c r="AR17834" i="131"/>
  <c r="BH17834" i="131" s="1"/>
  <c r="AN17837" i="131"/>
  <c r="BD17837" i="131" s="1"/>
  <c r="AV17839" i="131"/>
  <c r="BL17839" i="131" s="1"/>
  <c r="AQ17863" i="131"/>
  <c r="BG17863" i="131" s="1"/>
  <c r="AM17866" i="131"/>
  <c r="BC17866" i="131" s="1"/>
  <c r="AU17868" i="131"/>
  <c r="BK17868" i="131" s="1"/>
  <c r="AP17892" i="131"/>
  <c r="BF17892" i="131" s="1"/>
  <c r="AP17894" i="131"/>
  <c r="BF17894" i="131" s="1"/>
  <c r="AP17896" i="131"/>
  <c r="BF17896" i="131" s="1"/>
  <c r="AP17898" i="131"/>
  <c r="BF17898" i="131" s="1"/>
  <c r="AP17900" i="131"/>
  <c r="BF17900" i="131" s="1"/>
  <c r="AO17923" i="131"/>
  <c r="BE17923" i="131" s="1"/>
  <c r="AO17925" i="131"/>
  <c r="BE17925" i="131" s="1"/>
  <c r="AO17927" i="131"/>
  <c r="BE17927" i="131" s="1"/>
  <c r="AO17929" i="131"/>
  <c r="BE17929" i="131" s="1"/>
  <c r="AR17952" i="131"/>
  <c r="BH17952" i="131" s="1"/>
  <c r="AN17955" i="131"/>
  <c r="BD17955" i="131" s="1"/>
  <c r="AV17957" i="131"/>
  <c r="BL17957" i="131" s="1"/>
  <c r="AR17960" i="131"/>
  <c r="BH17960" i="131" s="1"/>
  <c r="AM17984" i="131"/>
  <c r="BC17984" i="131" s="1"/>
  <c r="AU17986" i="131"/>
  <c r="BK17986" i="131" s="1"/>
  <c r="AQ17989" i="131"/>
  <c r="BG17989" i="131" s="1"/>
  <c r="AX18012" i="131"/>
  <c r="BN18012" i="131" s="1"/>
  <c r="AX18014" i="131"/>
  <c r="BN18014" i="131" s="1"/>
  <c r="AX18016" i="131"/>
  <c r="BN18016" i="131" s="1"/>
  <c r="AX18018" i="131"/>
  <c r="BN18018" i="131" s="1"/>
  <c r="AX18020" i="131"/>
  <c r="BN18020" i="131" s="1"/>
  <c r="AW18043" i="131"/>
  <c r="BM18043" i="131" s="1"/>
  <c r="AW18045" i="131"/>
  <c r="BM18045" i="131" s="1"/>
  <c r="AW18047" i="131"/>
  <c r="BM18047" i="131" s="1"/>
  <c r="AW18049" i="131"/>
  <c r="BM18049" i="131" s="1"/>
  <c r="AN18073" i="131"/>
  <c r="BD18073" i="131" s="1"/>
  <c r="AV18075" i="131"/>
  <c r="BL18075" i="131" s="1"/>
  <c r="AR18078" i="131"/>
  <c r="BH18078" i="131" s="1"/>
  <c r="AM18102" i="131"/>
  <c r="BC18102" i="131" s="1"/>
  <c r="AU18104" i="131"/>
  <c r="BK18104" i="131" s="1"/>
  <c r="AQ18107" i="131"/>
  <c r="BG18107" i="131" s="1"/>
  <c r="AM18110" i="131"/>
  <c r="BC18110" i="131" s="1"/>
  <c r="AP18133" i="131"/>
  <c r="BF18133" i="131" s="1"/>
  <c r="AP18135" i="131"/>
  <c r="BF18135" i="131" s="1"/>
  <c r="AP18137" i="131"/>
  <c r="BF18137" i="131" s="1"/>
  <c r="AP18139" i="131"/>
  <c r="BF18139" i="131" s="1"/>
  <c r="AO18162" i="131"/>
  <c r="BE18162" i="131" s="1"/>
  <c r="AO18164" i="131"/>
  <c r="BE18164" i="131" s="1"/>
  <c r="AO18166" i="131"/>
  <c r="BE18166" i="131" s="1"/>
  <c r="AO18168" i="131"/>
  <c r="BE18168" i="131" s="1"/>
  <c r="AO18170" i="131"/>
  <c r="BE18170" i="131" s="1"/>
  <c r="AV18193" i="131"/>
  <c r="BL18193" i="131" s="1"/>
  <c r="AR18196" i="131"/>
  <c r="BH18196" i="131" s="1"/>
  <c r="AN18199" i="131"/>
  <c r="BD18199" i="131" s="1"/>
  <c r="AU18222" i="131"/>
  <c r="BK18222" i="131" s="1"/>
  <c r="AQ18225" i="131"/>
  <c r="BG18225" i="131" s="1"/>
  <c r="AM18228" i="131"/>
  <c r="BC18228" i="131" s="1"/>
  <c r="AU18230" i="131"/>
  <c r="BK18230" i="131" s="1"/>
  <c r="AX18253" i="131"/>
  <c r="BN18253" i="131" s="1"/>
  <c r="AX18255" i="131"/>
  <c r="BN18255" i="131" s="1"/>
  <c r="AX18257" i="131"/>
  <c r="BN18257" i="131" s="1"/>
  <c r="AX18259" i="131"/>
  <c r="BN18259" i="131" s="1"/>
  <c r="AW18282" i="131"/>
  <c r="BM18282" i="131" s="1"/>
  <c r="AW18284" i="131"/>
  <c r="BM18284" i="131" s="1"/>
  <c r="AW18286" i="131"/>
  <c r="BM18286" i="131" s="1"/>
  <c r="AW18288" i="131"/>
  <c r="BM18288" i="131" s="1"/>
  <c r="AW18290" i="131"/>
  <c r="BM18290" i="131" s="1"/>
  <c r="AR18314" i="131"/>
  <c r="BH18314" i="131" s="1"/>
  <c r="AN18317" i="131"/>
  <c r="BD18317" i="131" s="1"/>
  <c r="AV18319" i="131"/>
  <c r="BL18319" i="131" s="1"/>
  <c r="AQ18343" i="131"/>
  <c r="BG18343" i="131" s="1"/>
  <c r="AM18346" i="131"/>
  <c r="BC18346" i="131" s="1"/>
  <c r="AU18348" i="131"/>
  <c r="BK18348" i="131" s="1"/>
  <c r="AP18372" i="131"/>
  <c r="BF18372" i="131" s="1"/>
  <c r="AP18374" i="131"/>
  <c r="BF18374" i="131" s="1"/>
  <c r="AP18376" i="131"/>
  <c r="BF18376" i="131" s="1"/>
  <c r="AP18378" i="131"/>
  <c r="BF18378" i="131" s="1"/>
  <c r="AP18380" i="131"/>
  <c r="BF18380" i="131" s="1"/>
  <c r="AO18403" i="131"/>
  <c r="BE18403" i="131" s="1"/>
  <c r="AO18405" i="131"/>
  <c r="BE18405" i="131" s="1"/>
  <c r="AO18407" i="131"/>
  <c r="BE18407" i="131" s="1"/>
  <c r="AO18409" i="131"/>
  <c r="BE18409" i="131" s="1"/>
  <c r="AR18432" i="131"/>
  <c r="BH18432" i="131" s="1"/>
  <c r="AN18435" i="131"/>
  <c r="BD18435" i="131" s="1"/>
  <c r="AV18437" i="131"/>
  <c r="BL18437" i="131" s="1"/>
  <c r="AR18440" i="131"/>
  <c r="BH18440" i="131" s="1"/>
  <c r="AM18464" i="131"/>
  <c r="BC18464" i="131" s="1"/>
  <c r="AU18466" i="131"/>
  <c r="BK18466" i="131" s="1"/>
  <c r="AQ18469" i="131"/>
  <c r="BG18469" i="131" s="1"/>
  <c r="AX18492" i="131"/>
  <c r="BN18492" i="131" s="1"/>
  <c r="AX18494" i="131"/>
  <c r="BN18494" i="131" s="1"/>
  <c r="AX18496" i="131"/>
  <c r="BN18496" i="131" s="1"/>
  <c r="AX18498" i="131"/>
  <c r="BN18498" i="131" s="1"/>
  <c r="AX18500" i="131"/>
  <c r="BN18500" i="131" s="1"/>
  <c r="AW18523" i="131"/>
  <c r="BM18523" i="131" s="1"/>
  <c r="AW18525" i="131"/>
  <c r="BM18525" i="131" s="1"/>
  <c r="AW18527" i="131"/>
  <c r="BM18527" i="131" s="1"/>
  <c r="AW18529" i="131"/>
  <c r="BM18529" i="131" s="1"/>
  <c r="AN18553" i="131"/>
  <c r="BD18553" i="131" s="1"/>
  <c r="AV18555" i="131"/>
  <c r="BL18555" i="131" s="1"/>
  <c r="AR18558" i="131"/>
  <c r="BH18558" i="131" s="1"/>
  <c r="AM18582" i="131"/>
  <c r="BC18582" i="131" s="1"/>
  <c r="AU18584" i="131"/>
  <c r="BK18584" i="131" s="1"/>
  <c r="AQ18587" i="131"/>
  <c r="BG18587" i="131" s="1"/>
  <c r="AM18590" i="131"/>
  <c r="BC18590" i="131" s="1"/>
  <c r="AP18613" i="131"/>
  <c r="BF18613" i="131" s="1"/>
  <c r="AP18615" i="131"/>
  <c r="BF18615" i="131" s="1"/>
  <c r="AP18617" i="131"/>
  <c r="BF18617" i="131" s="1"/>
  <c r="AP18619" i="131"/>
  <c r="BF18619" i="131" s="1"/>
  <c r="AO18642" i="131"/>
  <c r="BE18642" i="131" s="1"/>
  <c r="AO18644" i="131"/>
  <c r="BE18644" i="131" s="1"/>
  <c r="AO18646" i="131"/>
  <c r="BE18646" i="131" s="1"/>
  <c r="AO18648" i="131"/>
  <c r="BE18648" i="131" s="1"/>
  <c r="AO18650" i="131"/>
  <c r="BE18650" i="131" s="1"/>
  <c r="AV18673" i="131"/>
  <c r="BL18673" i="131" s="1"/>
  <c r="AR18676" i="131"/>
  <c r="BH18676" i="131" s="1"/>
  <c r="AN18679" i="131"/>
  <c r="BD18679" i="131" s="1"/>
  <c r="AU18702" i="131"/>
  <c r="BK18702" i="131" s="1"/>
  <c r="AQ18705" i="131"/>
  <c r="BG18705" i="131" s="1"/>
  <c r="AM18708" i="131"/>
  <c r="BC18708" i="131" s="1"/>
  <c r="AU18710" i="131"/>
  <c r="BK18710" i="131" s="1"/>
  <c r="AX18733" i="131"/>
  <c r="BN18733" i="131" s="1"/>
  <c r="AX18735" i="131"/>
  <c r="BN18735" i="131" s="1"/>
  <c r="AX18737" i="131"/>
  <c r="BN18737" i="131" s="1"/>
  <c r="AX18739" i="131"/>
  <c r="BN18739" i="131" s="1"/>
  <c r="AW18762" i="131"/>
  <c r="BM18762" i="131" s="1"/>
  <c r="AW18764" i="131"/>
  <c r="BM18764" i="131" s="1"/>
  <c r="AW18766" i="131"/>
  <c r="BM18766" i="131" s="1"/>
  <c r="AW18768" i="131"/>
  <c r="BM18768" i="131" s="1"/>
  <c r="AW18770" i="131"/>
  <c r="BM18770" i="131" s="1"/>
  <c r="AR18794" i="131"/>
  <c r="BH18794" i="131" s="1"/>
  <c r="AN18797" i="131"/>
  <c r="BD18797" i="131" s="1"/>
  <c r="AV18799" i="131"/>
  <c r="BL18799" i="131" s="1"/>
  <c r="AQ18823" i="131"/>
  <c r="BG18823" i="131" s="1"/>
  <c r="AM18826" i="131"/>
  <c r="BC18826" i="131" s="1"/>
  <c r="AU18828" i="131"/>
  <c r="BK18828" i="131" s="1"/>
  <c r="AP18852" i="131"/>
  <c r="BF18852" i="131" s="1"/>
  <c r="AP18854" i="131"/>
  <c r="BF18854" i="131" s="1"/>
  <c r="AP18856" i="131"/>
  <c r="BF18856" i="131" s="1"/>
  <c r="AP18858" i="131"/>
  <c r="BF18858" i="131" s="1"/>
  <c r="AP18860" i="131"/>
  <c r="BF18860" i="131" s="1"/>
  <c r="AO18883" i="131"/>
  <c r="BE18883" i="131" s="1"/>
  <c r="AO18885" i="131"/>
  <c r="BE18885" i="131" s="1"/>
  <c r="AO18887" i="131"/>
  <c r="BE18887" i="131" s="1"/>
  <c r="AO18889" i="131"/>
  <c r="BE18889" i="131" s="1"/>
  <c r="AR18912" i="131"/>
  <c r="BH18912" i="131" s="1"/>
  <c r="AN18915" i="131"/>
  <c r="BD18915" i="131" s="1"/>
  <c r="AV18917" i="131"/>
  <c r="BL18917" i="131" s="1"/>
  <c r="AR18920" i="131"/>
  <c r="BH18920" i="131" s="1"/>
  <c r="AM18944" i="131"/>
  <c r="BC18944" i="131" s="1"/>
  <c r="AU18946" i="131"/>
  <c r="BK18946" i="131" s="1"/>
  <c r="AQ18949" i="131"/>
  <c r="BG18949" i="131" s="1"/>
  <c r="AX18972" i="131"/>
  <c r="BN18972" i="131" s="1"/>
  <c r="AX18974" i="131"/>
  <c r="BN18974" i="131" s="1"/>
  <c r="AX18976" i="131"/>
  <c r="BN18976" i="131" s="1"/>
  <c r="AX18978" i="131"/>
  <c r="BN18978" i="131" s="1"/>
  <c r="AX18980" i="131"/>
  <c r="BN18980" i="131" s="1"/>
  <c r="AW19003" i="131"/>
  <c r="BM19003" i="131" s="1"/>
  <c r="AW19005" i="131"/>
  <c r="BM19005" i="131" s="1"/>
  <c r="AW19007" i="131"/>
  <c r="BM19007" i="131" s="1"/>
  <c r="AW19009" i="131"/>
  <c r="BM19009" i="131" s="1"/>
  <c r="AN19033" i="131"/>
  <c r="BD19033" i="131" s="1"/>
  <c r="AV19035" i="131"/>
  <c r="BL19035" i="131" s="1"/>
  <c r="AR19038" i="131"/>
  <c r="BH19038" i="131" s="1"/>
  <c r="AM19062" i="131"/>
  <c r="BC19062" i="131" s="1"/>
  <c r="AU19064" i="131"/>
  <c r="BK19064" i="131" s="1"/>
  <c r="AQ19067" i="131"/>
  <c r="BG19067" i="131" s="1"/>
  <c r="AM19070" i="131"/>
  <c r="BC19070" i="131" s="1"/>
  <c r="AP19093" i="131"/>
  <c r="BF19093" i="131" s="1"/>
  <c r="AP19095" i="131"/>
  <c r="BF19095" i="131" s="1"/>
  <c r="AP19097" i="131"/>
  <c r="BF19097" i="131" s="1"/>
  <c r="AP19099" i="131"/>
  <c r="BF19099" i="131" s="1"/>
  <c r="AO19122" i="131"/>
  <c r="BE19122" i="131" s="1"/>
  <c r="AO19124" i="131"/>
  <c r="BE19124" i="131" s="1"/>
  <c r="AO19126" i="131"/>
  <c r="BE19126" i="131" s="1"/>
  <c r="AO19128" i="131"/>
  <c r="BE19128" i="131" s="1"/>
  <c r="AO19130" i="131"/>
  <c r="BE19130" i="131" s="1"/>
  <c r="AV19153" i="131"/>
  <c r="BL19153" i="131" s="1"/>
  <c r="AR19156" i="131"/>
  <c r="BH19156" i="131" s="1"/>
  <c r="AN19159" i="131"/>
  <c r="BD19159" i="131" s="1"/>
  <c r="AU19182" i="131"/>
  <c r="BK19182" i="131" s="1"/>
  <c r="AQ19185" i="131"/>
  <c r="BG19185" i="131" s="1"/>
  <c r="AM19188" i="131"/>
  <c r="BC19188" i="131" s="1"/>
  <c r="AU19190" i="131"/>
  <c r="BK19190" i="131" s="1"/>
  <c r="AX19213" i="131"/>
  <c r="BN19213" i="131" s="1"/>
  <c r="AX19215" i="131"/>
  <c r="BN19215" i="131" s="1"/>
  <c r="AX19217" i="131"/>
  <c r="BN19217" i="131" s="1"/>
  <c r="AX19219" i="131"/>
  <c r="BN19219" i="131" s="1"/>
  <c r="AW19242" i="131"/>
  <c r="BM19242" i="131" s="1"/>
  <c r="AW19244" i="131"/>
  <c r="BM19244" i="131" s="1"/>
  <c r="AW19246" i="131"/>
  <c r="BM19246" i="131" s="1"/>
  <c r="AW19248" i="131"/>
  <c r="BM19248" i="131" s="1"/>
  <c r="AW19250" i="131"/>
  <c r="BM19250" i="131" s="1"/>
  <c r="AR19274" i="131"/>
  <c r="BH19274" i="131" s="1"/>
  <c r="AN19277" i="131"/>
  <c r="BD19277" i="131" s="1"/>
  <c r="AV19279" i="131"/>
  <c r="BL19279" i="131" s="1"/>
  <c r="AQ19303" i="131"/>
  <c r="BG19303" i="131" s="1"/>
  <c r="AM19306" i="131"/>
  <c r="BC19306" i="131" s="1"/>
  <c r="AU19308" i="131"/>
  <c r="BK19308" i="131" s="1"/>
  <c r="AP19332" i="131"/>
  <c r="BF19332" i="131" s="1"/>
  <c r="AP19334" i="131"/>
  <c r="BF19334" i="131" s="1"/>
  <c r="AP19336" i="131"/>
  <c r="BF19336" i="131" s="1"/>
  <c r="AP19338" i="131"/>
  <c r="BF19338" i="131" s="1"/>
  <c r="AP19340" i="131"/>
  <c r="BF19340" i="131" s="1"/>
  <c r="AO19363" i="131"/>
  <c r="BE19363" i="131" s="1"/>
  <c r="AO19365" i="131"/>
  <c r="BE19365" i="131" s="1"/>
  <c r="AO19367" i="131"/>
  <c r="BE19367" i="131" s="1"/>
  <c r="AO19369" i="131"/>
  <c r="BE19369" i="131" s="1"/>
  <c r="AR19392" i="131"/>
  <c r="BH19392" i="131" s="1"/>
  <c r="AN19395" i="131"/>
  <c r="BD19395" i="131" s="1"/>
  <c r="AV19397" i="131"/>
  <c r="BL19397" i="131" s="1"/>
  <c r="AO8626" i="131"/>
  <c r="BE8626" i="131" s="1"/>
  <c r="AU8687" i="131"/>
  <c r="BK8687" i="131" s="1"/>
  <c r="AS8745" i="131"/>
  <c r="BI8745" i="131" s="1"/>
  <c r="AM8806" i="131"/>
  <c r="BC8806" i="131" s="1"/>
  <c r="AP8840" i="131"/>
  <c r="BF8840" i="131" s="1"/>
  <c r="AK8870" i="131"/>
  <c r="BA8870" i="131" s="1"/>
  <c r="AM8927" i="131"/>
  <c r="BC8927" i="131" s="1"/>
  <c r="AK8983" i="131"/>
  <c r="BA8983" i="131" s="1"/>
  <c r="AR9020" i="131"/>
  <c r="BH9020" i="131" s="1"/>
  <c r="AX9075" i="131"/>
  <c r="BN9075" i="131" s="1"/>
  <c r="AR9132" i="131"/>
  <c r="BH9132" i="131" s="1"/>
  <c r="AX9198" i="131"/>
  <c r="BN9198" i="131" s="1"/>
  <c r="AV9256" i="131"/>
  <c r="BL9256" i="131" s="1"/>
  <c r="AP9318" i="131"/>
  <c r="BF9318" i="131" s="1"/>
  <c r="AR9374" i="131"/>
  <c r="BH9374" i="131" s="1"/>
  <c r="AT9436" i="131"/>
  <c r="BJ9436" i="131" s="1"/>
  <c r="AN9495" i="131"/>
  <c r="BD9495" i="131" s="1"/>
  <c r="AT9558" i="131"/>
  <c r="BJ9558" i="131" s="1"/>
  <c r="AR9615" i="131"/>
  <c r="BH9615" i="131" s="1"/>
  <c r="AP9675" i="131"/>
  <c r="BF9675" i="131" s="1"/>
  <c r="AN9734" i="131"/>
  <c r="BD9734" i="131" s="1"/>
  <c r="AX9798" i="131"/>
  <c r="BN9798" i="131" s="1"/>
  <c r="AV9855" i="131"/>
  <c r="BL9855" i="131" s="1"/>
  <c r="AT9914" i="131"/>
  <c r="BJ9914" i="131" s="1"/>
  <c r="AV9974" i="131"/>
  <c r="BL9974" i="131" s="1"/>
  <c r="AT10034" i="131"/>
  <c r="BJ10034" i="131" s="1"/>
  <c r="AS10069" i="131"/>
  <c r="BI10069" i="131" s="1"/>
  <c r="AL10155" i="131"/>
  <c r="BB10155" i="131" s="1"/>
  <c r="AV10212" i="131"/>
  <c r="BL10212" i="131" s="1"/>
  <c r="AL10276" i="131"/>
  <c r="BB10276" i="131" s="1"/>
  <c r="AR10333" i="131"/>
  <c r="BH10333" i="131" s="1"/>
  <c r="AX10397" i="131"/>
  <c r="BN10397" i="131" s="1"/>
  <c r="AN10459" i="131"/>
  <c r="BD10459" i="131" s="1"/>
  <c r="AO10543" i="131"/>
  <c r="BE10543" i="131" s="1"/>
  <c r="AM10607" i="131"/>
  <c r="BC10607" i="131" s="1"/>
  <c r="AW10663" i="131"/>
  <c r="BM10663" i="131" s="1"/>
  <c r="AU10724" i="131"/>
  <c r="BK10724" i="131" s="1"/>
  <c r="AT10759" i="131"/>
  <c r="BJ10759" i="131" s="1"/>
  <c r="AN10817" i="131"/>
  <c r="BD10817" i="131" s="1"/>
  <c r="AT10878" i="131"/>
  <c r="BJ10878" i="131" s="1"/>
  <c r="AR8597" i="131"/>
  <c r="BH8597" i="131" s="1"/>
  <c r="AQ8624" i="131"/>
  <c r="BG8624" i="131" s="1"/>
  <c r="AQ8630" i="131"/>
  <c r="BG8630" i="131" s="1"/>
  <c r="AX8655" i="131"/>
  <c r="BN8655" i="131" s="1"/>
  <c r="AX8659" i="131"/>
  <c r="BN8659" i="131" s="1"/>
  <c r="AS8684" i="131"/>
  <c r="BI8684" i="131" s="1"/>
  <c r="AS8688" i="131"/>
  <c r="BI8688" i="131" s="1"/>
  <c r="AR8715" i="131"/>
  <c r="BH8715" i="131" s="1"/>
  <c r="AQ8742" i="131"/>
  <c r="BG8742" i="131" s="1"/>
  <c r="AU8748" i="131"/>
  <c r="BK8748" i="131" s="1"/>
  <c r="AX8774" i="131"/>
  <c r="BN8774" i="131" s="1"/>
  <c r="AX8778" i="131"/>
  <c r="BN8778" i="131" s="1"/>
  <c r="AS8803" i="131"/>
  <c r="BI8803" i="131" s="1"/>
  <c r="AS8807" i="131"/>
  <c r="BI8807" i="131" s="1"/>
  <c r="AV8832" i="131"/>
  <c r="BL8832" i="131" s="1"/>
  <c r="AN8838" i="131"/>
  <c r="BD8838" i="131" s="1"/>
  <c r="AQ8863" i="131"/>
  <c r="BG8863" i="131" s="1"/>
  <c r="AM8868" i="131"/>
  <c r="BC8868" i="131" s="1"/>
  <c r="AL8893" i="131"/>
  <c r="BB8893" i="131" s="1"/>
  <c r="AL8897" i="131"/>
  <c r="BB8897" i="131" s="1"/>
  <c r="AO8922" i="131"/>
  <c r="BE8922" i="131" s="1"/>
  <c r="AK8926" i="131"/>
  <c r="BA8926" i="131" s="1"/>
  <c r="AO8930" i="131"/>
  <c r="BE8930" i="131" s="1"/>
  <c r="AV8955" i="131"/>
  <c r="BL8955" i="131" s="1"/>
  <c r="AR8960" i="131"/>
  <c r="BH8960" i="131" s="1"/>
  <c r="AQ8987" i="131"/>
  <c r="BG8987" i="131" s="1"/>
  <c r="AX9013" i="131"/>
  <c r="BN9013" i="131" s="1"/>
  <c r="AX9017" i="131"/>
  <c r="BN9017" i="131" s="1"/>
  <c r="AW9042" i="131"/>
  <c r="BM9042" i="131" s="1"/>
  <c r="AW9046" i="131"/>
  <c r="BM9046" i="131" s="1"/>
  <c r="AS9050" i="131"/>
  <c r="BI9050" i="131" s="1"/>
  <c r="AN9077" i="131"/>
  <c r="BD9077" i="131" s="1"/>
  <c r="AM9102" i="131"/>
  <c r="BC9102" i="131" s="1"/>
  <c r="AM9107" i="131"/>
  <c r="BC9107" i="131" s="1"/>
  <c r="AP9133" i="131"/>
  <c r="BF9133" i="131" s="1"/>
  <c r="AL9137" i="131"/>
  <c r="BB9137" i="131" s="1"/>
  <c r="AK9162" i="131"/>
  <c r="BA9162" i="131" s="1"/>
  <c r="AK9166" i="131"/>
  <c r="BA9166" i="131" s="1"/>
  <c r="AK9170" i="131"/>
  <c r="BA9170" i="131" s="1"/>
  <c r="AN9196" i="131"/>
  <c r="BD9196" i="131" s="1"/>
  <c r="AU9222" i="131"/>
  <c r="BK9222" i="131" s="1"/>
  <c r="AQ9227" i="131"/>
  <c r="BG9227" i="131" s="1"/>
  <c r="AX9252" i="131"/>
  <c r="BN9252" i="131" s="1"/>
  <c r="AX9256" i="131"/>
  <c r="BN9256" i="131" s="1"/>
  <c r="AX9260" i="131"/>
  <c r="BN9260" i="131" s="1"/>
  <c r="AW9285" i="131"/>
  <c r="BM9285" i="131" s="1"/>
  <c r="AW9289" i="131"/>
  <c r="BM9289" i="131" s="1"/>
  <c r="AR9314" i="131"/>
  <c r="BH9314" i="131" s="1"/>
  <c r="AR9319" i="131"/>
  <c r="BH9319" i="131" s="1"/>
  <c r="AU9345" i="131"/>
  <c r="BK9345" i="131" s="1"/>
  <c r="AM9350" i="131"/>
  <c r="BC9350" i="131" s="1"/>
  <c r="AL9375" i="131"/>
  <c r="BB9375" i="131" s="1"/>
  <c r="AL9379" i="131"/>
  <c r="BB9379" i="131" s="1"/>
  <c r="AO9404" i="131"/>
  <c r="BE9404" i="131" s="1"/>
  <c r="AO9408" i="131"/>
  <c r="BE9408" i="131" s="1"/>
  <c r="AV9433" i="131"/>
  <c r="BL9433" i="131" s="1"/>
  <c r="AR9439" i="131"/>
  <c r="BH9439" i="131" s="1"/>
  <c r="AU9466" i="131"/>
  <c r="BK9466" i="131" s="1"/>
  <c r="AX9492" i="131"/>
  <c r="BN9492" i="131" s="1"/>
  <c r="AT9496" i="131"/>
  <c r="BJ9496" i="131" s="1"/>
  <c r="AT9500" i="131"/>
  <c r="BJ9500" i="131" s="1"/>
  <c r="AW9525" i="131"/>
  <c r="BM9525" i="131" s="1"/>
  <c r="AS9529" i="131"/>
  <c r="BI9529" i="131" s="1"/>
  <c r="AN9555" i="131"/>
  <c r="BD9555" i="131" s="1"/>
  <c r="AV9560" i="131"/>
  <c r="BL9560" i="131" s="1"/>
  <c r="AQ9587" i="131"/>
  <c r="BG9587" i="131" s="1"/>
  <c r="AL9613" i="131"/>
  <c r="BB9613" i="131" s="1"/>
  <c r="AL9617" i="131"/>
  <c r="BB9617" i="131" s="1"/>
  <c r="AK9642" i="131"/>
  <c r="BA9642" i="131" s="1"/>
  <c r="AO9646" i="131"/>
  <c r="BE9646" i="131" s="1"/>
  <c r="AK9650" i="131"/>
  <c r="BA9650" i="131" s="1"/>
  <c r="AN9676" i="131"/>
  <c r="BD9676" i="131" s="1"/>
  <c r="AQ9703" i="131"/>
  <c r="BG9703" i="131" s="1"/>
  <c r="AQ9708" i="131"/>
  <c r="BG9708" i="131" s="1"/>
  <c r="AP9734" i="131"/>
  <c r="BF9734" i="131" s="1"/>
  <c r="AP9738" i="131"/>
  <c r="BF9738" i="131" s="1"/>
  <c r="AK9763" i="131"/>
  <c r="BA9763" i="131" s="1"/>
  <c r="AO9767" i="131"/>
  <c r="BE9767" i="131" s="1"/>
  <c r="AR9792" i="131"/>
  <c r="BH9792" i="131" s="1"/>
  <c r="AV9797" i="131"/>
  <c r="BL9797" i="131" s="1"/>
  <c r="AU9823" i="131"/>
  <c r="BK9823" i="131" s="1"/>
  <c r="AU9828" i="131"/>
  <c r="BK9828" i="131" s="1"/>
  <c r="AT9854" i="131"/>
  <c r="BJ9854" i="131" s="1"/>
  <c r="AX9858" i="131"/>
  <c r="BN9858" i="131" s="1"/>
  <c r="AK9883" i="131"/>
  <c r="BA9883" i="131" s="1"/>
  <c r="AO9887" i="131"/>
  <c r="BE9887" i="131" s="1"/>
  <c r="AN9912" i="131"/>
  <c r="BD9912" i="131" s="1"/>
  <c r="AN9917" i="131"/>
  <c r="BD9917" i="131" s="1"/>
  <c r="AM9943" i="131"/>
  <c r="BC9943" i="131" s="1"/>
  <c r="AM9948" i="131"/>
  <c r="BC9948" i="131" s="1"/>
  <c r="AP9973" i="131"/>
  <c r="BF9973" i="131" s="1"/>
  <c r="AL9977" i="131"/>
  <c r="BB9977" i="131" s="1"/>
  <c r="AK10002" i="131"/>
  <c r="BA10002" i="131" s="1"/>
  <c r="AK10006" i="131"/>
  <c r="BA10006" i="131" s="1"/>
  <c r="AO10010" i="131"/>
  <c r="BE10010" i="131" s="1"/>
  <c r="AR10036" i="131"/>
  <c r="BH10036" i="131" s="1"/>
  <c r="AU10063" i="131"/>
  <c r="BK10063" i="131" s="1"/>
  <c r="AM10069" i="131"/>
  <c r="BC10069" i="131" s="1"/>
  <c r="AP10094" i="131"/>
  <c r="BF10094" i="131" s="1"/>
  <c r="AL10098" i="131"/>
  <c r="BB10098" i="131" s="1"/>
  <c r="AO10123" i="131"/>
  <c r="BE10123" i="131" s="1"/>
  <c r="AO10127" i="131"/>
  <c r="BE10127" i="131" s="1"/>
  <c r="AR10152" i="131"/>
  <c r="BH10152" i="131" s="1"/>
  <c r="AV10157" i="131"/>
  <c r="BL10157" i="131" s="1"/>
  <c r="AQ10184" i="131"/>
  <c r="BG10184" i="131" s="1"/>
  <c r="AM10189" i="131"/>
  <c r="BC10189" i="131" s="1"/>
  <c r="AL10214" i="131"/>
  <c r="BB10214" i="131" s="1"/>
  <c r="AP10218" i="131"/>
  <c r="BF10218" i="131" s="1"/>
  <c r="AO10243" i="131"/>
  <c r="BE10243" i="131" s="1"/>
  <c r="AO10247" i="131"/>
  <c r="BE10247" i="131" s="1"/>
  <c r="AN10272" i="131"/>
  <c r="BD10272" i="131" s="1"/>
  <c r="AR10277" i="131"/>
  <c r="BH10277" i="131" s="1"/>
  <c r="AM10303" i="131"/>
  <c r="BC10303" i="131" s="1"/>
  <c r="AQ10308" i="131"/>
  <c r="BG10308" i="131" s="1"/>
  <c r="AL10334" i="131"/>
  <c r="BB10334" i="131" s="1"/>
  <c r="AL10338" i="131"/>
  <c r="BB10338" i="131" s="1"/>
  <c r="AO10363" i="131"/>
  <c r="BE10363" i="131" s="1"/>
  <c r="AK10367" i="131"/>
  <c r="BA10367" i="131" s="1"/>
  <c r="AR10392" i="131"/>
  <c r="BH10392" i="131" s="1"/>
  <c r="AV10399" i="131"/>
  <c r="BL10399" i="131" s="1"/>
  <c r="AU10424" i="131"/>
  <c r="BK10424" i="131" s="1"/>
  <c r="AM10429" i="131"/>
  <c r="BC10429" i="131" s="1"/>
  <c r="AT10454" i="131"/>
  <c r="BJ10454" i="131" s="1"/>
  <c r="AT10458" i="131"/>
  <c r="BJ10458" i="131" s="1"/>
  <c r="AS10483" i="131"/>
  <c r="BI10483" i="131" s="1"/>
  <c r="AS10487" i="131"/>
  <c r="BI10487" i="131" s="1"/>
  <c r="AV10512" i="131"/>
  <c r="BL10512" i="131" s="1"/>
  <c r="AR10518" i="131"/>
  <c r="BH10518" i="131" s="1"/>
  <c r="AQ10544" i="131"/>
  <c r="BG10544" i="131" s="1"/>
  <c r="AM10550" i="131"/>
  <c r="BC10550" i="131" s="1"/>
  <c r="AL10575" i="131"/>
  <c r="BB10575" i="131" s="1"/>
  <c r="AP10579" i="131"/>
  <c r="BF10579" i="131" s="1"/>
  <c r="AK10604" i="131"/>
  <c r="BA10604" i="131" s="1"/>
  <c r="AO10608" i="131"/>
  <c r="BE10608" i="131" s="1"/>
  <c r="AV10633" i="131"/>
  <c r="BL10633" i="131" s="1"/>
  <c r="AR10638" i="131"/>
  <c r="BH10638" i="131" s="1"/>
  <c r="AQ10665" i="131"/>
  <c r="BG10665" i="131" s="1"/>
  <c r="AM10670" i="131"/>
  <c r="BC10670" i="131" s="1"/>
  <c r="AP10695" i="131"/>
  <c r="BF10695" i="131" s="1"/>
  <c r="AP10699" i="131"/>
  <c r="BF10699" i="131" s="1"/>
  <c r="AK10724" i="131"/>
  <c r="BA10724" i="131" s="1"/>
  <c r="AK10728" i="131"/>
  <c r="BA10728" i="131" s="1"/>
  <c r="AR10754" i="131"/>
  <c r="BH10754" i="131" s="1"/>
  <c r="AR10760" i="131"/>
  <c r="BH10760" i="131" s="1"/>
  <c r="AQ10787" i="131"/>
  <c r="BG10787" i="131" s="1"/>
  <c r="AT10813" i="131"/>
  <c r="BJ10813" i="131" s="1"/>
  <c r="AT10817" i="131"/>
  <c r="BJ10817" i="131" s="1"/>
  <c r="AS10842" i="131"/>
  <c r="BI10842" i="131" s="1"/>
  <c r="AO10846" i="131"/>
  <c r="BE10846" i="131" s="1"/>
  <c r="AO10850" i="131"/>
  <c r="BE10850" i="131" s="1"/>
  <c r="AV10875" i="131"/>
  <c r="BL10875" i="131" s="1"/>
  <c r="AM10902" i="131"/>
  <c r="BC10902" i="131" s="1"/>
  <c r="AU10907" i="131"/>
  <c r="BK10907" i="131" s="1"/>
  <c r="AT10933" i="131"/>
  <c r="BJ10933" i="131" s="1"/>
  <c r="AX10937" i="131"/>
  <c r="BN10937" i="131" s="1"/>
  <c r="AS10962" i="131"/>
  <c r="BI10962" i="131" s="1"/>
  <c r="AS10966" i="131"/>
  <c r="BI10966" i="131" s="1"/>
  <c r="AW10970" i="131"/>
  <c r="BM10970" i="131" s="1"/>
  <c r="AV10995" i="131"/>
  <c r="BL10995" i="131" s="1"/>
  <c r="AR11000" i="131"/>
  <c r="BH11000" i="131" s="1"/>
  <c r="AU11026" i="131"/>
  <c r="BK11026" i="131" s="1"/>
  <c r="AP11053" i="131"/>
  <c r="BF11053" i="131" s="1"/>
  <c r="AP11057" i="131"/>
  <c r="BF11057" i="131" s="1"/>
  <c r="AO11082" i="131"/>
  <c r="BE11082" i="131" s="1"/>
  <c r="AO11086" i="131"/>
  <c r="BE11086" i="131" s="1"/>
  <c r="AO11090" i="131"/>
  <c r="BE11090" i="131" s="1"/>
  <c r="AR11116" i="131"/>
  <c r="BH11116" i="131" s="1"/>
  <c r="AQ11143" i="131"/>
  <c r="BG11143" i="131" s="1"/>
  <c r="AU11150" i="131"/>
  <c r="BK11150" i="131" s="1"/>
  <c r="AX11175" i="131"/>
  <c r="BN11175" i="131" s="1"/>
  <c r="AT11179" i="131"/>
  <c r="BJ11179" i="131" s="1"/>
  <c r="AW11204" i="131"/>
  <c r="BM11204" i="131" s="1"/>
  <c r="AW11208" i="131"/>
  <c r="BM11208" i="131" s="1"/>
  <c r="AV11234" i="131"/>
  <c r="BL11234" i="131" s="1"/>
  <c r="AN11239" i="131"/>
  <c r="BD11239" i="131" s="1"/>
  <c r="AQ11266" i="131"/>
  <c r="BG11266" i="131" s="1"/>
  <c r="AL11293" i="131"/>
  <c r="BB11293" i="131" s="1"/>
  <c r="AP11297" i="131"/>
  <c r="BF11297" i="131" s="1"/>
  <c r="AK11322" i="131"/>
  <c r="BA11322" i="131" s="1"/>
  <c r="AO11326" i="131"/>
  <c r="BE11326" i="131" s="1"/>
  <c r="AK11330" i="131"/>
  <c r="BA11330" i="131" s="1"/>
  <c r="AV11357" i="131"/>
  <c r="BL11357" i="131" s="1"/>
  <c r="AM11384" i="131"/>
  <c r="BC11384" i="131" s="1"/>
  <c r="AU11389" i="131"/>
  <c r="BK11389" i="131" s="1"/>
  <c r="AT11414" i="131"/>
  <c r="BJ11414" i="131" s="1"/>
  <c r="AT11418" i="131"/>
  <c r="BJ11418" i="131" s="1"/>
  <c r="AS11443" i="131"/>
  <c r="BI11443" i="131" s="1"/>
  <c r="AS11447" i="131"/>
  <c r="BI11447" i="131" s="1"/>
  <c r="AR11473" i="131"/>
  <c r="BH11473" i="131" s="1"/>
  <c r="AV11479" i="131"/>
  <c r="BL11479" i="131" s="1"/>
  <c r="AU11506" i="131"/>
  <c r="BK11506" i="131" s="1"/>
  <c r="AX11532" i="131"/>
  <c r="BN11532" i="131" s="1"/>
  <c r="AX11534" i="131"/>
  <c r="BN11534" i="131" s="1"/>
  <c r="AX11536" i="131"/>
  <c r="BN11536" i="131" s="1"/>
  <c r="AX11538" i="131"/>
  <c r="BN11538" i="131" s="1"/>
  <c r="AX11540" i="131"/>
  <c r="BN11540" i="131" s="1"/>
  <c r="AS11564" i="131"/>
  <c r="BI11564" i="131" s="1"/>
  <c r="AS11568" i="131"/>
  <c r="BI11568" i="131" s="1"/>
  <c r="AR11594" i="131"/>
  <c r="BH11594" i="131" s="1"/>
  <c r="AN11599" i="131"/>
  <c r="BD11599" i="131" s="1"/>
  <c r="AU11625" i="131"/>
  <c r="BK11625" i="131" s="1"/>
  <c r="AL11652" i="131"/>
  <c r="BB11652" i="131" s="1"/>
  <c r="AP11656" i="131"/>
  <c r="BF11656" i="131" s="1"/>
  <c r="AL11660" i="131"/>
  <c r="BB11660" i="131" s="1"/>
  <c r="AO11685" i="131"/>
  <c r="BE11685" i="131" s="1"/>
  <c r="AQ8602" i="131"/>
  <c r="BG8602" i="131" s="1"/>
  <c r="AS8604" i="131"/>
  <c r="BI8604" i="131" s="1"/>
  <c r="AL8632" i="131"/>
  <c r="BB8632" i="131" s="1"/>
  <c r="AN8634" i="131"/>
  <c r="BD8634" i="131" s="1"/>
  <c r="AT8661" i="131"/>
  <c r="BJ8661" i="131" s="1"/>
  <c r="AV8663" i="131"/>
  <c r="BL8663" i="131" s="1"/>
  <c r="AK8691" i="131"/>
  <c r="BA8691" i="131" s="1"/>
  <c r="AQ8693" i="131"/>
  <c r="BG8693" i="131" s="1"/>
  <c r="AS8695" i="131"/>
  <c r="BI8695" i="131" s="1"/>
  <c r="AL8723" i="131"/>
  <c r="BB8723" i="131" s="1"/>
  <c r="AN8725" i="131"/>
  <c r="BD8725" i="131" s="1"/>
  <c r="AT8752" i="131"/>
  <c r="BJ8752" i="131" s="1"/>
  <c r="AV8754" i="131"/>
  <c r="BL8754" i="131" s="1"/>
  <c r="AK8782" i="131"/>
  <c r="BA8782" i="131" s="1"/>
  <c r="AQ8784" i="131"/>
  <c r="BG8784" i="131" s="1"/>
  <c r="AS8811" i="131"/>
  <c r="BI8811" i="131" s="1"/>
  <c r="AL8814" i="131"/>
  <c r="BB8814" i="131" s="1"/>
  <c r="AN8841" i="131"/>
  <c r="BD8841" i="131" s="1"/>
  <c r="AT8843" i="131"/>
  <c r="BJ8843" i="131" s="1"/>
  <c r="AV8845" i="131"/>
  <c r="BL8845" i="131" s="1"/>
  <c r="AK8873" i="131"/>
  <c r="BA8873" i="131" s="1"/>
  <c r="AQ8875" i="131"/>
  <c r="BG8875" i="131" s="1"/>
  <c r="AS8902" i="131"/>
  <c r="BI8902" i="131" s="1"/>
  <c r="AL8905" i="131"/>
  <c r="BB8905" i="131" s="1"/>
  <c r="AN8932" i="131"/>
  <c r="BD8932" i="131" s="1"/>
  <c r="AT8934" i="131"/>
  <c r="BJ8934" i="131" s="1"/>
  <c r="AV8961" i="131"/>
  <c r="BL8961" i="131" s="1"/>
  <c r="AK8964" i="131"/>
  <c r="BA8964" i="131" s="1"/>
  <c r="AQ8991" i="131"/>
  <c r="BG8991" i="131" s="1"/>
  <c r="AS8993" i="131"/>
  <c r="BI8993" i="131" s="1"/>
  <c r="AL9021" i="131"/>
  <c r="BB9021" i="131" s="1"/>
  <c r="AN9023" i="131"/>
  <c r="BD9023" i="131" s="1"/>
  <c r="AT9025" i="131"/>
  <c r="BJ9025" i="131" s="1"/>
  <c r="AV9052" i="131"/>
  <c r="BL9052" i="131" s="1"/>
  <c r="AK9055" i="131"/>
  <c r="BA9055" i="131" s="1"/>
  <c r="AQ9082" i="131"/>
  <c r="BG9082" i="131" s="1"/>
  <c r="AS9084" i="131"/>
  <c r="BI9084" i="131" s="1"/>
  <c r="AL9112" i="131"/>
  <c r="BB9112" i="131" s="1"/>
  <c r="AN9114" i="131"/>
  <c r="BD9114" i="131" s="1"/>
  <c r="AT9141" i="131"/>
  <c r="BJ9141" i="131" s="1"/>
  <c r="AV9143" i="131"/>
  <c r="BL9143" i="131" s="1"/>
  <c r="AK9171" i="131"/>
  <c r="BA9171" i="131" s="1"/>
  <c r="AQ9173" i="131"/>
  <c r="BG9173" i="131" s="1"/>
  <c r="AS9175" i="131"/>
  <c r="BI9175" i="131" s="1"/>
  <c r="AL9203" i="131"/>
  <c r="BB9203" i="131" s="1"/>
  <c r="AN9205" i="131"/>
  <c r="BD9205" i="131" s="1"/>
  <c r="AT9232" i="131"/>
  <c r="BJ9232" i="131" s="1"/>
  <c r="AV9234" i="131"/>
  <c r="BL9234" i="131" s="1"/>
  <c r="AK9262" i="131"/>
  <c r="BA9262" i="131" s="1"/>
  <c r="AQ9264" i="131"/>
  <c r="BG9264" i="131" s="1"/>
  <c r="AS9291" i="131"/>
  <c r="BI9291" i="131" s="1"/>
  <c r="AL9294" i="131"/>
  <c r="BB9294" i="131" s="1"/>
  <c r="AN9321" i="131"/>
  <c r="BD9321" i="131" s="1"/>
  <c r="AT9323" i="131"/>
  <c r="BJ9323" i="131" s="1"/>
  <c r="AV9325" i="131"/>
  <c r="BL9325" i="131" s="1"/>
  <c r="AK9353" i="131"/>
  <c r="BA9353" i="131" s="1"/>
  <c r="AQ9355" i="131"/>
  <c r="BG9355" i="131" s="1"/>
  <c r="AS9382" i="131"/>
  <c r="BI9382" i="131" s="1"/>
  <c r="AL9385" i="131"/>
  <c r="BB9385" i="131" s="1"/>
  <c r="AN9412" i="131"/>
  <c r="BD9412" i="131" s="1"/>
  <c r="AT9414" i="131"/>
  <c r="BJ9414" i="131" s="1"/>
  <c r="AV9441" i="131"/>
  <c r="BL9441" i="131" s="1"/>
  <c r="AK9444" i="131"/>
  <c r="BA9444" i="131" s="1"/>
  <c r="AQ9471" i="131"/>
  <c r="BG9471" i="131" s="1"/>
  <c r="AS9473" i="131"/>
  <c r="BI9473" i="131" s="1"/>
  <c r="AL9501" i="131"/>
  <c r="BB9501" i="131" s="1"/>
  <c r="AN9503" i="131"/>
  <c r="BD9503" i="131" s="1"/>
  <c r="AT9505" i="131"/>
  <c r="BJ9505" i="131" s="1"/>
  <c r="AV9532" i="131"/>
  <c r="BL9532" i="131" s="1"/>
  <c r="AK9535" i="131"/>
  <c r="BA9535" i="131" s="1"/>
  <c r="AQ9562" i="131"/>
  <c r="BG9562" i="131" s="1"/>
  <c r="AS9564" i="131"/>
  <c r="BI9564" i="131" s="1"/>
  <c r="AL9592" i="131"/>
  <c r="BB9592" i="131" s="1"/>
  <c r="AN9594" i="131"/>
  <c r="BD9594" i="131" s="1"/>
  <c r="AT9621" i="131"/>
  <c r="BJ9621" i="131" s="1"/>
  <c r="AV9623" i="131"/>
  <c r="BL9623" i="131" s="1"/>
  <c r="AK9651" i="131"/>
  <c r="BA9651" i="131" s="1"/>
  <c r="AQ9653" i="131"/>
  <c r="BG9653" i="131" s="1"/>
  <c r="AS9655" i="131"/>
  <c r="BI9655" i="131" s="1"/>
  <c r="AL9683" i="131"/>
  <c r="BB9683" i="131" s="1"/>
  <c r="AN9685" i="131"/>
  <c r="BD9685" i="131" s="1"/>
  <c r="AT9712" i="131"/>
  <c r="BJ9712" i="131" s="1"/>
  <c r="AV9714" i="131"/>
  <c r="BL9714" i="131" s="1"/>
  <c r="AK9742" i="131"/>
  <c r="BA9742" i="131" s="1"/>
  <c r="AQ9744" i="131"/>
  <c r="BG9744" i="131" s="1"/>
  <c r="AS9771" i="131"/>
  <c r="BI9771" i="131" s="1"/>
  <c r="AL9774" i="131"/>
  <c r="BB9774" i="131" s="1"/>
  <c r="AN9801" i="131"/>
  <c r="BD9801" i="131" s="1"/>
  <c r="AT9803" i="131"/>
  <c r="BJ9803" i="131" s="1"/>
  <c r="AV9805" i="131"/>
  <c r="BL9805" i="131" s="1"/>
  <c r="AK9833" i="131"/>
  <c r="BA9833" i="131" s="1"/>
  <c r="AQ9835" i="131"/>
  <c r="BG9835" i="131" s="1"/>
  <c r="AS9862" i="131"/>
  <c r="BI9862" i="131" s="1"/>
  <c r="AL9865" i="131"/>
  <c r="BB9865" i="131" s="1"/>
  <c r="AN9892" i="131"/>
  <c r="BD9892" i="131" s="1"/>
  <c r="AT9894" i="131"/>
  <c r="BJ9894" i="131" s="1"/>
  <c r="AV9921" i="131"/>
  <c r="BL9921" i="131" s="1"/>
  <c r="AK9924" i="131"/>
  <c r="BA9924" i="131" s="1"/>
  <c r="AQ9951" i="131"/>
  <c r="BG9951" i="131" s="1"/>
  <c r="AS9953" i="131"/>
  <c r="BI9953" i="131" s="1"/>
  <c r="AL9981" i="131"/>
  <c r="BB9981" i="131" s="1"/>
  <c r="AN9983" i="131"/>
  <c r="BD9983" i="131" s="1"/>
  <c r="AT9985" i="131"/>
  <c r="BJ9985" i="131" s="1"/>
  <c r="AV10012" i="131"/>
  <c r="BL10012" i="131" s="1"/>
  <c r="AK10015" i="131"/>
  <c r="BA10015" i="131" s="1"/>
  <c r="AQ10042" i="131"/>
  <c r="BG10042" i="131" s="1"/>
  <c r="AS10044" i="131"/>
  <c r="BI10044" i="131" s="1"/>
  <c r="AL10072" i="131"/>
  <c r="BB10072" i="131" s="1"/>
  <c r="AN10074" i="131"/>
  <c r="BD10074" i="131" s="1"/>
  <c r="AT10101" i="131"/>
  <c r="BJ10101" i="131" s="1"/>
  <c r="AV10103" i="131"/>
  <c r="BL10103" i="131" s="1"/>
  <c r="AK10131" i="131"/>
  <c r="BA10131" i="131" s="1"/>
  <c r="AQ10133" i="131"/>
  <c r="BG10133" i="131" s="1"/>
  <c r="AS10135" i="131"/>
  <c r="BI10135" i="131" s="1"/>
  <c r="AL10163" i="131"/>
  <c r="BB10163" i="131" s="1"/>
  <c r="AN10165" i="131"/>
  <c r="BD10165" i="131" s="1"/>
  <c r="AT10192" i="131"/>
  <c r="BJ10192" i="131" s="1"/>
  <c r="AV10194" i="131"/>
  <c r="BL10194" i="131" s="1"/>
  <c r="AK10222" i="131"/>
  <c r="BA10222" i="131" s="1"/>
  <c r="AQ10224" i="131"/>
  <c r="BG10224" i="131" s="1"/>
  <c r="AS10251" i="131"/>
  <c r="BI10251" i="131" s="1"/>
  <c r="AL10254" i="131"/>
  <c r="BB10254" i="131" s="1"/>
  <c r="AN10281" i="131"/>
  <c r="BD10281" i="131" s="1"/>
  <c r="AT10283" i="131"/>
  <c r="BJ10283" i="131" s="1"/>
  <c r="AV10285" i="131"/>
  <c r="BL10285" i="131" s="1"/>
  <c r="AK10313" i="131"/>
  <c r="BA10313" i="131" s="1"/>
  <c r="AQ10315" i="131"/>
  <c r="BG10315" i="131" s="1"/>
  <c r="AS10342" i="131"/>
  <c r="BI10342" i="131" s="1"/>
  <c r="AL10345" i="131"/>
  <c r="BB10345" i="131" s="1"/>
  <c r="AN10372" i="131"/>
  <c r="BD10372" i="131" s="1"/>
  <c r="AT10374" i="131"/>
  <c r="BJ10374" i="131" s="1"/>
  <c r="AV10401" i="131"/>
  <c r="BL10401" i="131" s="1"/>
  <c r="AK10404" i="131"/>
  <c r="BA10404" i="131" s="1"/>
  <c r="AQ10431" i="131"/>
  <c r="BG10431" i="131" s="1"/>
  <c r="AS10433" i="131"/>
  <c r="BI10433" i="131" s="1"/>
  <c r="AL10461" i="131"/>
  <c r="BB10461" i="131" s="1"/>
  <c r="AN10463" i="131"/>
  <c r="BD10463" i="131" s="1"/>
  <c r="AT10465" i="131"/>
  <c r="BJ10465" i="131" s="1"/>
  <c r="AV10492" i="131"/>
  <c r="BL10492" i="131" s="1"/>
  <c r="AK10495" i="131"/>
  <c r="BA10495" i="131" s="1"/>
  <c r="AQ10522" i="131"/>
  <c r="BG10522" i="131" s="1"/>
  <c r="AS10524" i="131"/>
  <c r="BI10524" i="131" s="1"/>
  <c r="AL10552" i="131"/>
  <c r="BB10552" i="131" s="1"/>
  <c r="AN10554" i="131"/>
  <c r="BD10554" i="131" s="1"/>
  <c r="AT10581" i="131"/>
  <c r="BJ10581" i="131" s="1"/>
  <c r="AV10583" i="131"/>
  <c r="BL10583" i="131" s="1"/>
  <c r="AK10611" i="131"/>
  <c r="BA10611" i="131" s="1"/>
  <c r="AQ10613" i="131"/>
  <c r="BG10613" i="131" s="1"/>
  <c r="AS10615" i="131"/>
  <c r="BI10615" i="131" s="1"/>
  <c r="AL10643" i="131"/>
  <c r="BB10643" i="131" s="1"/>
  <c r="AN10645" i="131"/>
  <c r="BD10645" i="131" s="1"/>
  <c r="AT10672" i="131"/>
  <c r="BJ10672" i="131" s="1"/>
  <c r="AV10674" i="131"/>
  <c r="BL10674" i="131" s="1"/>
  <c r="AK10702" i="131"/>
  <c r="BA10702" i="131" s="1"/>
  <c r="AQ10704" i="131"/>
  <c r="BG10704" i="131" s="1"/>
  <c r="AS10731" i="131"/>
  <c r="BI10731" i="131" s="1"/>
  <c r="AL10734" i="131"/>
  <c r="BB10734" i="131" s="1"/>
  <c r="AN10761" i="131"/>
  <c r="BD10761" i="131" s="1"/>
  <c r="AT10763" i="131"/>
  <c r="BJ10763" i="131" s="1"/>
  <c r="AV10765" i="131"/>
  <c r="BL10765" i="131" s="1"/>
  <c r="AK10793" i="131"/>
  <c r="BA10793" i="131" s="1"/>
  <c r="AQ10795" i="131"/>
  <c r="BG10795" i="131" s="1"/>
  <c r="AS10822" i="131"/>
  <c r="BI10822" i="131" s="1"/>
  <c r="AL10825" i="131"/>
  <c r="BB10825" i="131" s="1"/>
  <c r="AN10852" i="131"/>
  <c r="BD10852" i="131" s="1"/>
  <c r="AT10854" i="131"/>
  <c r="BJ10854" i="131" s="1"/>
  <c r="AV10881" i="131"/>
  <c r="BL10881" i="131" s="1"/>
  <c r="AK10884" i="131"/>
  <c r="BA10884" i="131" s="1"/>
  <c r="AQ10911" i="131"/>
  <c r="BG10911" i="131" s="1"/>
  <c r="AS10913" i="131"/>
  <c r="BI10913" i="131" s="1"/>
  <c r="AL10941" i="131"/>
  <c r="BB10941" i="131" s="1"/>
  <c r="AN10943" i="131"/>
  <c r="BD10943" i="131" s="1"/>
  <c r="AT10945" i="131"/>
  <c r="BJ10945" i="131" s="1"/>
  <c r="AV10972" i="131"/>
  <c r="BL10972" i="131" s="1"/>
  <c r="AK10975" i="131"/>
  <c r="BA10975" i="131" s="1"/>
  <c r="AQ11002" i="131"/>
  <c r="BG11002" i="131" s="1"/>
  <c r="AS11004" i="131"/>
  <c r="BI11004" i="131" s="1"/>
  <c r="AL11032" i="131"/>
  <c r="BB11032" i="131" s="1"/>
  <c r="AN11034" i="131"/>
  <c r="BD11034" i="131" s="1"/>
  <c r="AT11061" i="131"/>
  <c r="BJ11061" i="131" s="1"/>
  <c r="AV11063" i="131"/>
  <c r="BL11063" i="131" s="1"/>
  <c r="AK11091" i="131"/>
  <c r="BA11091" i="131" s="1"/>
  <c r="AQ11093" i="131"/>
  <c r="BG11093" i="131" s="1"/>
  <c r="AS11095" i="131"/>
  <c r="BI11095" i="131" s="1"/>
  <c r="AL11123" i="131"/>
  <c r="BB11123" i="131" s="1"/>
  <c r="AN11125" i="131"/>
  <c r="BD11125" i="131" s="1"/>
  <c r="AT11152" i="131"/>
  <c r="BJ11152" i="131" s="1"/>
  <c r="AV11154" i="131"/>
  <c r="BL11154" i="131" s="1"/>
  <c r="AK11182" i="131"/>
  <c r="BA11182" i="131" s="1"/>
  <c r="AQ11184" i="131"/>
  <c r="BG11184" i="131" s="1"/>
  <c r="AS11211" i="131"/>
  <c r="BI11211" i="131" s="1"/>
  <c r="AL11214" i="131"/>
  <c r="BB11214" i="131" s="1"/>
  <c r="AN11241" i="131"/>
  <c r="BD11241" i="131" s="1"/>
  <c r="AT11243" i="131"/>
  <c r="BJ11243" i="131" s="1"/>
  <c r="AV11245" i="131"/>
  <c r="BL11245" i="131" s="1"/>
  <c r="AK11273" i="131"/>
  <c r="BA11273" i="131" s="1"/>
  <c r="AQ11275" i="131"/>
  <c r="BG11275" i="131" s="1"/>
  <c r="AS11302" i="131"/>
  <c r="BI11302" i="131" s="1"/>
  <c r="AL11305" i="131"/>
  <c r="BB11305" i="131" s="1"/>
  <c r="AN11332" i="131"/>
  <c r="BD11332" i="131" s="1"/>
  <c r="AT11334" i="131"/>
  <c r="BJ11334" i="131" s="1"/>
  <c r="AV11361" i="131"/>
  <c r="BL11361" i="131" s="1"/>
  <c r="AK11364" i="131"/>
  <c r="BA11364" i="131" s="1"/>
  <c r="AQ11391" i="131"/>
  <c r="BG11391" i="131" s="1"/>
  <c r="AS11393" i="131"/>
  <c r="BI11393" i="131" s="1"/>
  <c r="AL11421" i="131"/>
  <c r="BB11421" i="131" s="1"/>
  <c r="AN11423" i="131"/>
  <c r="BD11423" i="131" s="1"/>
  <c r="AT11425" i="131"/>
  <c r="BJ11425" i="131" s="1"/>
  <c r="AV11452" i="131"/>
  <c r="BL11452" i="131" s="1"/>
  <c r="AK11455" i="131"/>
  <c r="BA11455" i="131" s="1"/>
  <c r="AQ11482" i="131"/>
  <c r="BG11482" i="131" s="1"/>
  <c r="AS11484" i="131"/>
  <c r="BI11484" i="131" s="1"/>
  <c r="AL11512" i="131"/>
  <c r="BB11512" i="131" s="1"/>
  <c r="AN11514" i="131"/>
  <c r="BD11514" i="131" s="1"/>
  <c r="AT11541" i="131"/>
  <c r="BJ11541" i="131" s="1"/>
  <c r="AV11543" i="131"/>
  <c r="BL11543" i="131" s="1"/>
  <c r="AK11571" i="131"/>
  <c r="BA11571" i="131" s="1"/>
  <c r="AQ11573" i="131"/>
  <c r="BG11573" i="131" s="1"/>
  <c r="AS11575" i="131"/>
  <c r="BI11575" i="131" s="1"/>
  <c r="AL11603" i="131"/>
  <c r="BB11603" i="131" s="1"/>
  <c r="AN11605" i="131"/>
  <c r="BD11605" i="131" s="1"/>
  <c r="AT11632" i="131"/>
  <c r="BJ11632" i="131" s="1"/>
  <c r="AV11634" i="131"/>
  <c r="BL11634" i="131" s="1"/>
  <c r="AK11662" i="131"/>
  <c r="BA11662" i="131" s="1"/>
  <c r="AQ11664" i="131"/>
  <c r="BG11664" i="131" s="1"/>
  <c r="AS11691" i="131"/>
  <c r="BI11691" i="131" s="1"/>
  <c r="AL11694" i="131"/>
  <c r="BB11694" i="131" s="1"/>
  <c r="AN11721" i="131"/>
  <c r="BD11721" i="131" s="1"/>
  <c r="AT11723" i="131"/>
  <c r="BJ11723" i="131" s="1"/>
  <c r="AV11725" i="131"/>
  <c r="BL11725" i="131" s="1"/>
  <c r="AK11753" i="131"/>
  <c r="BA11753" i="131" s="1"/>
  <c r="AQ11755" i="131"/>
  <c r="BG11755" i="131" s="1"/>
  <c r="AS11782" i="131"/>
  <c r="BI11782" i="131" s="1"/>
  <c r="AL11785" i="131"/>
  <c r="BB11785" i="131" s="1"/>
  <c r="AN11812" i="131"/>
  <c r="BD11812" i="131" s="1"/>
  <c r="AT11814" i="131"/>
  <c r="BJ11814" i="131" s="1"/>
  <c r="AV11841" i="131"/>
  <c r="BL11841" i="131" s="1"/>
  <c r="AK11844" i="131"/>
  <c r="BA11844" i="131" s="1"/>
  <c r="AQ11871" i="131"/>
  <c r="BG11871" i="131" s="1"/>
  <c r="AS11873" i="131"/>
  <c r="BI11873" i="131" s="1"/>
  <c r="AL11901" i="131"/>
  <c r="BB11901" i="131" s="1"/>
  <c r="AN11903" i="131"/>
  <c r="BD11903" i="131" s="1"/>
  <c r="AT11905" i="131"/>
  <c r="BJ11905" i="131" s="1"/>
  <c r="AV11932" i="131"/>
  <c r="BL11932" i="131" s="1"/>
  <c r="AK11935" i="131"/>
  <c r="BA11935" i="131" s="1"/>
  <c r="AQ11962" i="131"/>
  <c r="BG11962" i="131" s="1"/>
  <c r="AS11964" i="131"/>
  <c r="BI11964" i="131" s="1"/>
  <c r="AL11992" i="131"/>
  <c r="BB11992" i="131" s="1"/>
  <c r="AN11994" i="131"/>
  <c r="BD11994" i="131" s="1"/>
  <c r="AT12021" i="131"/>
  <c r="BJ12021" i="131" s="1"/>
  <c r="AV12023" i="131"/>
  <c r="BL12023" i="131" s="1"/>
  <c r="AK12051" i="131"/>
  <c r="BA12051" i="131" s="1"/>
  <c r="AQ12053" i="131"/>
  <c r="BG12053" i="131" s="1"/>
  <c r="AS12055" i="131"/>
  <c r="BI12055" i="131" s="1"/>
  <c r="AL12083" i="131"/>
  <c r="BB12083" i="131" s="1"/>
  <c r="AN12085" i="131"/>
  <c r="BD12085" i="131" s="1"/>
  <c r="AT12112" i="131"/>
  <c r="BJ12112" i="131" s="1"/>
  <c r="AV12114" i="131"/>
  <c r="BL12114" i="131" s="1"/>
  <c r="AK12142" i="131"/>
  <c r="BA12142" i="131" s="1"/>
  <c r="AQ12144" i="131"/>
  <c r="BG12144" i="131" s="1"/>
  <c r="AS12171" i="131"/>
  <c r="BI12171" i="131" s="1"/>
  <c r="AL12174" i="131"/>
  <c r="BB12174" i="131" s="1"/>
  <c r="AN12201" i="131"/>
  <c r="BD12201" i="131" s="1"/>
  <c r="AT12203" i="131"/>
  <c r="BJ12203" i="131" s="1"/>
  <c r="AV12205" i="131"/>
  <c r="BL12205" i="131" s="1"/>
  <c r="AK12233" i="131"/>
  <c r="BA12233" i="131" s="1"/>
  <c r="AQ12235" i="131"/>
  <c r="BG12235" i="131" s="1"/>
  <c r="AS12262" i="131"/>
  <c r="BI12262" i="131" s="1"/>
  <c r="AL12265" i="131"/>
  <c r="BB12265" i="131" s="1"/>
  <c r="AN12292" i="131"/>
  <c r="BD12292" i="131" s="1"/>
  <c r="AT12294" i="131"/>
  <c r="BJ12294" i="131" s="1"/>
  <c r="AV12321" i="131"/>
  <c r="BL12321" i="131" s="1"/>
  <c r="AK12324" i="131"/>
  <c r="BA12324" i="131" s="1"/>
  <c r="AQ12351" i="131"/>
  <c r="BG12351" i="131" s="1"/>
  <c r="AS12353" i="131"/>
  <c r="BI12353" i="131" s="1"/>
  <c r="AL12381" i="131"/>
  <c r="BB12381" i="131" s="1"/>
  <c r="AN12383" i="131"/>
  <c r="BD12383" i="131" s="1"/>
  <c r="AT12385" i="131"/>
  <c r="BJ12385" i="131" s="1"/>
  <c r="AV12412" i="131"/>
  <c r="BL12412" i="131" s="1"/>
  <c r="AK12415" i="131"/>
  <c r="BA12415" i="131" s="1"/>
  <c r="AQ12442" i="131"/>
  <c r="BG12442" i="131" s="1"/>
  <c r="AS12444" i="131"/>
  <c r="BI12444" i="131" s="1"/>
  <c r="AL12472" i="131"/>
  <c r="BB12472" i="131" s="1"/>
  <c r="AN12474" i="131"/>
  <c r="BD12474" i="131" s="1"/>
  <c r="AT12501" i="131"/>
  <c r="BJ12501" i="131" s="1"/>
  <c r="AV12503" i="131"/>
  <c r="BL12503" i="131" s="1"/>
  <c r="AK12531" i="131"/>
  <c r="BA12531" i="131" s="1"/>
  <c r="AQ12533" i="131"/>
  <c r="BG12533" i="131" s="1"/>
  <c r="AS12535" i="131"/>
  <c r="BI12535" i="131" s="1"/>
  <c r="AL12563" i="131"/>
  <c r="BB12563" i="131" s="1"/>
  <c r="AN12565" i="131"/>
  <c r="BD12565" i="131" s="1"/>
  <c r="AT12592" i="131"/>
  <c r="BJ12592" i="131" s="1"/>
  <c r="AV12594" i="131"/>
  <c r="BL12594" i="131" s="1"/>
  <c r="AK12622" i="131"/>
  <c r="BA12622" i="131" s="1"/>
  <c r="AQ12624" i="131"/>
  <c r="BG12624" i="131" s="1"/>
  <c r="AS12651" i="131"/>
  <c r="BI12651" i="131" s="1"/>
  <c r="AL12654" i="131"/>
  <c r="BB12654" i="131" s="1"/>
  <c r="AN12681" i="131"/>
  <c r="BD12681" i="131" s="1"/>
  <c r="AT12683" i="131"/>
  <c r="BJ12683" i="131" s="1"/>
  <c r="AV12685" i="131"/>
  <c r="BL12685" i="131" s="1"/>
  <c r="AK12713" i="131"/>
  <c r="BA12713" i="131" s="1"/>
  <c r="AQ12715" i="131"/>
  <c r="BG12715" i="131" s="1"/>
  <c r="AS12742" i="131"/>
  <c r="BI12742" i="131" s="1"/>
  <c r="AL12745" i="131"/>
  <c r="BB12745" i="131" s="1"/>
  <c r="AN12772" i="131"/>
  <c r="BD12772" i="131" s="1"/>
  <c r="AT12774" i="131"/>
  <c r="BJ12774" i="131" s="1"/>
  <c r="AV12801" i="131"/>
  <c r="BL12801" i="131" s="1"/>
  <c r="AK12804" i="131"/>
  <c r="BA12804" i="131" s="1"/>
  <c r="AQ12831" i="131"/>
  <c r="BG12831" i="131" s="1"/>
  <c r="AS12833" i="131"/>
  <c r="BI12833" i="131" s="1"/>
  <c r="AL12861" i="131"/>
  <c r="BB12861" i="131" s="1"/>
  <c r="AN12863" i="131"/>
  <c r="BD12863" i="131" s="1"/>
  <c r="AT12865" i="131"/>
  <c r="BJ12865" i="131" s="1"/>
  <c r="AV12892" i="131"/>
  <c r="BL12892" i="131" s="1"/>
  <c r="AK12895" i="131"/>
  <c r="BA12895" i="131" s="1"/>
  <c r="AQ12922" i="131"/>
  <c r="BG12922" i="131" s="1"/>
  <c r="AS12924" i="131"/>
  <c r="BI12924" i="131" s="1"/>
  <c r="AL12952" i="131"/>
  <c r="BB12952" i="131" s="1"/>
  <c r="AN12954" i="131"/>
  <c r="BD12954" i="131" s="1"/>
  <c r="AT12981" i="131"/>
  <c r="BJ12981" i="131" s="1"/>
  <c r="AV12983" i="131"/>
  <c r="BL12983" i="131" s="1"/>
  <c r="AK13011" i="131"/>
  <c r="BA13011" i="131" s="1"/>
  <c r="AQ13013" i="131"/>
  <c r="BG13013" i="131" s="1"/>
  <c r="AS13015" i="131"/>
  <c r="BI13015" i="131" s="1"/>
  <c r="AL13043" i="131"/>
  <c r="BB13043" i="131" s="1"/>
  <c r="AN13045" i="131"/>
  <c r="BD13045" i="131" s="1"/>
  <c r="AT13072" i="131"/>
  <c r="BJ13072" i="131" s="1"/>
  <c r="AV13074" i="131"/>
  <c r="BL13074" i="131" s="1"/>
  <c r="AK13102" i="131"/>
  <c r="BA13102" i="131" s="1"/>
  <c r="AQ13104" i="131"/>
  <c r="BG13104" i="131" s="1"/>
  <c r="AS13131" i="131"/>
  <c r="BI13131" i="131" s="1"/>
  <c r="AL13134" i="131"/>
  <c r="BB13134" i="131" s="1"/>
  <c r="AN13161" i="131"/>
  <c r="BD13161" i="131" s="1"/>
  <c r="AT13163" i="131"/>
  <c r="BJ13163" i="131" s="1"/>
  <c r="AV13165" i="131"/>
  <c r="BL13165" i="131" s="1"/>
  <c r="AK13193" i="131"/>
  <c r="BA13193" i="131" s="1"/>
  <c r="AQ13195" i="131"/>
  <c r="BG13195" i="131" s="1"/>
  <c r="AS13222" i="131"/>
  <c r="BI13222" i="131" s="1"/>
  <c r="AL13225" i="131"/>
  <c r="BB13225" i="131" s="1"/>
  <c r="AN13252" i="131"/>
  <c r="BD13252" i="131" s="1"/>
  <c r="AT13254" i="131"/>
  <c r="BJ13254" i="131" s="1"/>
  <c r="AV13281" i="131"/>
  <c r="BL13281" i="131" s="1"/>
  <c r="AK13284" i="131"/>
  <c r="BA13284" i="131" s="1"/>
  <c r="AQ13311" i="131"/>
  <c r="BG13311" i="131" s="1"/>
  <c r="AS13313" i="131"/>
  <c r="BI13313" i="131" s="1"/>
  <c r="AL13341" i="131"/>
  <c r="BB13341" i="131" s="1"/>
  <c r="AN13343" i="131"/>
  <c r="BD13343" i="131" s="1"/>
  <c r="AT13345" i="131"/>
  <c r="BJ13345" i="131" s="1"/>
  <c r="AV13372" i="131"/>
  <c r="BL13372" i="131" s="1"/>
  <c r="AK13375" i="131"/>
  <c r="BA13375" i="131" s="1"/>
  <c r="AQ13402" i="131"/>
  <c r="BG13402" i="131" s="1"/>
  <c r="AS13404" i="131"/>
  <c r="BI13404" i="131" s="1"/>
  <c r="AL13432" i="131"/>
  <c r="BB13432" i="131" s="1"/>
  <c r="AN13434" i="131"/>
  <c r="BD13434" i="131" s="1"/>
  <c r="AT13461" i="131"/>
  <c r="BJ13461" i="131" s="1"/>
  <c r="AV13463" i="131"/>
  <c r="BL13463" i="131" s="1"/>
  <c r="AK13491" i="131"/>
  <c r="BA13491" i="131" s="1"/>
  <c r="AQ13493" i="131"/>
  <c r="BG13493" i="131" s="1"/>
  <c r="AS13495" i="131"/>
  <c r="BI13495" i="131" s="1"/>
  <c r="AL13523" i="131"/>
  <c r="BB13523" i="131" s="1"/>
  <c r="AN13525" i="131"/>
  <c r="BD13525" i="131" s="1"/>
  <c r="AT13552" i="131"/>
  <c r="BJ13552" i="131" s="1"/>
  <c r="AV13554" i="131"/>
  <c r="BL13554" i="131" s="1"/>
  <c r="AK13582" i="131"/>
  <c r="BA13582" i="131" s="1"/>
  <c r="AQ13584" i="131"/>
  <c r="BG13584" i="131" s="1"/>
  <c r="AS13611" i="131"/>
  <c r="BI13611" i="131" s="1"/>
  <c r="AL13614" i="131"/>
  <c r="BB13614" i="131" s="1"/>
  <c r="AN13641" i="131"/>
  <c r="BD13641" i="131" s="1"/>
  <c r="AT13643" i="131"/>
  <c r="BJ13643" i="131" s="1"/>
  <c r="AV13645" i="131"/>
  <c r="BL13645" i="131" s="1"/>
  <c r="AK13673" i="131"/>
  <c r="BA13673" i="131" s="1"/>
  <c r="AQ13675" i="131"/>
  <c r="BG13675" i="131" s="1"/>
  <c r="AS13702" i="131"/>
  <c r="BI13702" i="131" s="1"/>
  <c r="AL13705" i="131"/>
  <c r="BB13705" i="131" s="1"/>
  <c r="AN13732" i="131"/>
  <c r="BD13732" i="131" s="1"/>
  <c r="AT13734" i="131"/>
  <c r="BJ13734" i="131" s="1"/>
  <c r="AV13761" i="131"/>
  <c r="BL13761" i="131" s="1"/>
  <c r="AK13764" i="131"/>
  <c r="BA13764" i="131" s="1"/>
  <c r="AQ13791" i="131"/>
  <c r="BG13791" i="131" s="1"/>
  <c r="AS13793" i="131"/>
  <c r="BI13793" i="131" s="1"/>
  <c r="AL13821" i="131"/>
  <c r="BB13821" i="131" s="1"/>
  <c r="AN13823" i="131"/>
  <c r="BD13823" i="131" s="1"/>
  <c r="AT13825" i="131"/>
  <c r="BJ13825" i="131" s="1"/>
  <c r="AV13852" i="131"/>
  <c r="BL13852" i="131" s="1"/>
  <c r="AK13855" i="131"/>
  <c r="BA13855" i="131" s="1"/>
  <c r="AQ13882" i="131"/>
  <c r="BG13882" i="131" s="1"/>
  <c r="AS13884" i="131"/>
  <c r="BI13884" i="131" s="1"/>
  <c r="AL13912" i="131"/>
  <c r="BB13912" i="131" s="1"/>
  <c r="AN13914" i="131"/>
  <c r="BD13914" i="131" s="1"/>
  <c r="AT13941" i="131"/>
  <c r="BJ13941" i="131" s="1"/>
  <c r="AV13943" i="131"/>
  <c r="BL13943" i="131" s="1"/>
  <c r="AK13971" i="131"/>
  <c r="BA13971" i="131" s="1"/>
  <c r="AQ13973" i="131"/>
  <c r="BG13973" i="131" s="1"/>
  <c r="AS13975" i="131"/>
  <c r="BI13975" i="131" s="1"/>
  <c r="AL14003" i="131"/>
  <c r="BB14003" i="131" s="1"/>
  <c r="AN14005" i="131"/>
  <c r="BD14005" i="131" s="1"/>
  <c r="AT14032" i="131"/>
  <c r="BJ14032" i="131" s="1"/>
  <c r="AV14034" i="131"/>
  <c r="BL14034" i="131" s="1"/>
  <c r="AK14062" i="131"/>
  <c r="BA14062" i="131" s="1"/>
  <c r="AQ14064" i="131"/>
  <c r="BG14064" i="131" s="1"/>
  <c r="AS14091" i="131"/>
  <c r="BI14091" i="131" s="1"/>
  <c r="AL14094" i="131"/>
  <c r="BB14094" i="131" s="1"/>
  <c r="AN14121" i="131"/>
  <c r="BD14121" i="131" s="1"/>
  <c r="AT14123" i="131"/>
  <c r="BJ14123" i="131" s="1"/>
  <c r="AV14125" i="131"/>
  <c r="BL14125" i="131" s="1"/>
  <c r="AK14153" i="131"/>
  <c r="BA14153" i="131" s="1"/>
  <c r="AQ14155" i="131"/>
  <c r="BG14155" i="131" s="1"/>
  <c r="AS14182" i="131"/>
  <c r="BI14182" i="131" s="1"/>
  <c r="AL14185" i="131"/>
  <c r="BB14185" i="131" s="1"/>
  <c r="AN14212" i="131"/>
  <c r="BD14212" i="131" s="1"/>
  <c r="AT14214" i="131"/>
  <c r="BJ14214" i="131" s="1"/>
  <c r="AV14241" i="131"/>
  <c r="BL14241" i="131" s="1"/>
  <c r="AK14244" i="131"/>
  <c r="BA14244" i="131" s="1"/>
  <c r="AQ14271" i="131"/>
  <c r="BG14271" i="131" s="1"/>
  <c r="AS14273" i="131"/>
  <c r="BI14273" i="131" s="1"/>
  <c r="AL14301" i="131"/>
  <c r="BB14301" i="131" s="1"/>
  <c r="AN14303" i="131"/>
  <c r="BD14303" i="131" s="1"/>
  <c r="AT14305" i="131"/>
  <c r="BJ14305" i="131" s="1"/>
  <c r="AV14332" i="131"/>
  <c r="BL14332" i="131" s="1"/>
  <c r="AK14335" i="131"/>
  <c r="BA14335" i="131" s="1"/>
  <c r="AQ14362" i="131"/>
  <c r="BG14362" i="131" s="1"/>
  <c r="AS14364" i="131"/>
  <c r="BI14364" i="131" s="1"/>
  <c r="AL14392" i="131"/>
  <c r="BB14392" i="131" s="1"/>
  <c r="AN14394" i="131"/>
  <c r="BD14394" i="131" s="1"/>
  <c r="AT14421" i="131"/>
  <c r="BJ14421" i="131" s="1"/>
  <c r="AV14423" i="131"/>
  <c r="BL14423" i="131" s="1"/>
  <c r="AK14451" i="131"/>
  <c r="BA14451" i="131" s="1"/>
  <c r="AQ14453" i="131"/>
  <c r="BG14453" i="131" s="1"/>
  <c r="AS14455" i="131"/>
  <c r="BI14455" i="131" s="1"/>
  <c r="AL14483" i="131"/>
  <c r="BB14483" i="131" s="1"/>
  <c r="AN14485" i="131"/>
  <c r="BD14485" i="131" s="1"/>
  <c r="AT14512" i="131"/>
  <c r="BJ14512" i="131" s="1"/>
  <c r="AV14514" i="131"/>
  <c r="BL14514" i="131" s="1"/>
  <c r="AK14542" i="131"/>
  <c r="BA14542" i="131" s="1"/>
  <c r="AQ14544" i="131"/>
  <c r="BG14544" i="131" s="1"/>
  <c r="AS14571" i="131"/>
  <c r="BI14571" i="131" s="1"/>
  <c r="AL14574" i="131"/>
  <c r="BB14574" i="131" s="1"/>
  <c r="AN14601" i="131"/>
  <c r="BD14601" i="131" s="1"/>
  <c r="AT14603" i="131"/>
  <c r="BJ14603" i="131" s="1"/>
  <c r="AV14605" i="131"/>
  <c r="BL14605" i="131" s="1"/>
  <c r="AK14633" i="131"/>
  <c r="BA14633" i="131" s="1"/>
  <c r="AQ14635" i="131"/>
  <c r="BG14635" i="131" s="1"/>
  <c r="AS14662" i="131"/>
  <c r="BI14662" i="131" s="1"/>
  <c r="AL14665" i="131"/>
  <c r="BB14665" i="131" s="1"/>
  <c r="AN14692" i="131"/>
  <c r="BD14692" i="131" s="1"/>
  <c r="AT14694" i="131"/>
  <c r="BJ14694" i="131" s="1"/>
  <c r="AV14721" i="131"/>
  <c r="BL14721" i="131" s="1"/>
  <c r="AK14724" i="131"/>
  <c r="BA14724" i="131" s="1"/>
  <c r="AQ14751" i="131"/>
  <c r="BG14751" i="131" s="1"/>
  <c r="AS14753" i="131"/>
  <c r="BI14753" i="131" s="1"/>
  <c r="AL14781" i="131"/>
  <c r="BB14781" i="131" s="1"/>
  <c r="AN14783" i="131"/>
  <c r="BD14783" i="131" s="1"/>
  <c r="AT14785" i="131"/>
  <c r="BJ14785" i="131" s="1"/>
  <c r="AV14812" i="131"/>
  <c r="BL14812" i="131" s="1"/>
  <c r="AK14815" i="131"/>
  <c r="BA14815" i="131" s="1"/>
  <c r="AQ14842" i="131"/>
  <c r="BG14842" i="131" s="1"/>
  <c r="AS14844" i="131"/>
  <c r="BI14844" i="131" s="1"/>
  <c r="AL14872" i="131"/>
  <c r="BB14872" i="131" s="1"/>
  <c r="AN14874" i="131"/>
  <c r="BD14874" i="131" s="1"/>
  <c r="AT14901" i="131"/>
  <c r="BJ14901" i="131" s="1"/>
  <c r="AV14903" i="131"/>
  <c r="BL14903" i="131" s="1"/>
  <c r="AK14931" i="131"/>
  <c r="BA14931" i="131" s="1"/>
  <c r="AQ14933" i="131"/>
  <c r="BG14933" i="131" s="1"/>
  <c r="AS14935" i="131"/>
  <c r="BI14935" i="131" s="1"/>
  <c r="AL14963" i="131"/>
  <c r="BB14963" i="131" s="1"/>
  <c r="AN14965" i="131"/>
  <c r="BD14965" i="131" s="1"/>
  <c r="AT14992" i="131"/>
  <c r="BJ14992" i="131" s="1"/>
  <c r="AV14994" i="131"/>
  <c r="BL14994" i="131" s="1"/>
  <c r="AK15022" i="131"/>
  <c r="BA15022" i="131" s="1"/>
  <c r="AQ15024" i="131"/>
  <c r="BG15024" i="131" s="1"/>
  <c r="AS15051" i="131"/>
  <c r="BI15051" i="131" s="1"/>
  <c r="AL15054" i="131"/>
  <c r="BB15054" i="131" s="1"/>
  <c r="AN15081" i="131"/>
  <c r="BD15081" i="131" s="1"/>
  <c r="AT15083" i="131"/>
  <c r="BJ15083" i="131" s="1"/>
  <c r="AV15085" i="131"/>
  <c r="BL15085" i="131" s="1"/>
  <c r="AK15113" i="131"/>
  <c r="BA15113" i="131" s="1"/>
  <c r="AQ15115" i="131"/>
  <c r="BG15115" i="131" s="1"/>
  <c r="AS15142" i="131"/>
  <c r="BI15142" i="131" s="1"/>
  <c r="AL15145" i="131"/>
  <c r="BB15145" i="131" s="1"/>
  <c r="AN15172" i="131"/>
  <c r="BD15172" i="131" s="1"/>
  <c r="AT15174" i="131"/>
  <c r="BJ15174" i="131" s="1"/>
  <c r="AV15201" i="131"/>
  <c r="BL15201" i="131" s="1"/>
  <c r="AK15204" i="131"/>
  <c r="BA15204" i="131" s="1"/>
  <c r="AQ15231" i="131"/>
  <c r="BG15231" i="131" s="1"/>
  <c r="AS15233" i="131"/>
  <c r="BI15233" i="131" s="1"/>
  <c r="AL15261" i="131"/>
  <c r="BB15261" i="131" s="1"/>
  <c r="AN15263" i="131"/>
  <c r="BD15263" i="131" s="1"/>
  <c r="AT15265" i="131"/>
  <c r="BJ15265" i="131" s="1"/>
  <c r="AV15292" i="131"/>
  <c r="BL15292" i="131" s="1"/>
  <c r="AK15295" i="131"/>
  <c r="BA15295" i="131" s="1"/>
  <c r="AQ15322" i="131"/>
  <c r="BG15322" i="131" s="1"/>
  <c r="AS15324" i="131"/>
  <c r="BI15324" i="131" s="1"/>
  <c r="AL15352" i="131"/>
  <c r="BB15352" i="131" s="1"/>
  <c r="AN15354" i="131"/>
  <c r="BD15354" i="131" s="1"/>
  <c r="AT15381" i="131"/>
  <c r="BJ15381" i="131" s="1"/>
  <c r="AV15383" i="131"/>
  <c r="BL15383" i="131" s="1"/>
  <c r="AK15411" i="131"/>
  <c r="BA15411" i="131" s="1"/>
  <c r="AQ15413" i="131"/>
  <c r="BG15413" i="131" s="1"/>
  <c r="AS15415" i="131"/>
  <c r="BI15415" i="131" s="1"/>
  <c r="AL15443" i="131"/>
  <c r="BB15443" i="131" s="1"/>
  <c r="AN15445" i="131"/>
  <c r="BD15445" i="131" s="1"/>
  <c r="AT15472" i="131"/>
  <c r="BJ15472" i="131" s="1"/>
  <c r="AV15474" i="131"/>
  <c r="BL15474" i="131" s="1"/>
  <c r="AK15502" i="131"/>
  <c r="BA15502" i="131" s="1"/>
  <c r="AQ15504" i="131"/>
  <c r="BG15504" i="131" s="1"/>
  <c r="AS15531" i="131"/>
  <c r="BI15531" i="131" s="1"/>
  <c r="AL15534" i="131"/>
  <c r="BB15534" i="131" s="1"/>
  <c r="AN15561" i="131"/>
  <c r="BD15561" i="131" s="1"/>
  <c r="AT15563" i="131"/>
  <c r="BJ15563" i="131" s="1"/>
  <c r="AV15565" i="131"/>
  <c r="BL15565" i="131" s="1"/>
  <c r="AK15593" i="131"/>
  <c r="BA15593" i="131" s="1"/>
  <c r="AQ15595" i="131"/>
  <c r="BG15595" i="131" s="1"/>
  <c r="AS15622" i="131"/>
  <c r="BI15622" i="131" s="1"/>
  <c r="AL15625" i="131"/>
  <c r="BB15625" i="131" s="1"/>
  <c r="AN15652" i="131"/>
  <c r="BD15652" i="131" s="1"/>
  <c r="AT15654" i="131"/>
  <c r="BJ15654" i="131" s="1"/>
  <c r="AV15681" i="131"/>
  <c r="BL15681" i="131" s="1"/>
  <c r="AK15684" i="131"/>
  <c r="BA15684" i="131" s="1"/>
  <c r="AQ15711" i="131"/>
  <c r="BG15711" i="131" s="1"/>
  <c r="AS15713" i="131"/>
  <c r="BI15713" i="131" s="1"/>
  <c r="AL15741" i="131"/>
  <c r="BB15741" i="131" s="1"/>
  <c r="AN15743" i="131"/>
  <c r="BD15743" i="131" s="1"/>
  <c r="AT15745" i="131"/>
  <c r="BJ15745" i="131" s="1"/>
  <c r="AV15772" i="131"/>
  <c r="BL15772" i="131" s="1"/>
  <c r="AK15775" i="131"/>
  <c r="BA15775" i="131" s="1"/>
  <c r="AQ15802" i="131"/>
  <c r="BG15802" i="131" s="1"/>
  <c r="AS15804" i="131"/>
  <c r="BI15804" i="131" s="1"/>
  <c r="AL15832" i="131"/>
  <c r="BB15832" i="131" s="1"/>
  <c r="AN15834" i="131"/>
  <c r="BD15834" i="131" s="1"/>
  <c r="AT15861" i="131"/>
  <c r="BJ15861" i="131" s="1"/>
  <c r="AV15863" i="131"/>
  <c r="BL15863" i="131" s="1"/>
  <c r="AK15891" i="131"/>
  <c r="BA15891" i="131" s="1"/>
  <c r="AQ15893" i="131"/>
  <c r="BG15893" i="131" s="1"/>
  <c r="AS15895" i="131"/>
  <c r="BI15895" i="131" s="1"/>
  <c r="AL15923" i="131"/>
  <c r="BB15923" i="131" s="1"/>
  <c r="AN15925" i="131"/>
  <c r="BD15925" i="131" s="1"/>
  <c r="AT15952" i="131"/>
  <c r="BJ15952" i="131" s="1"/>
  <c r="AV15954" i="131"/>
  <c r="BL15954" i="131" s="1"/>
  <c r="AK15982" i="131"/>
  <c r="BA15982" i="131" s="1"/>
  <c r="AQ15984" i="131"/>
  <c r="BG15984" i="131" s="1"/>
  <c r="AS16011" i="131"/>
  <c r="BI16011" i="131" s="1"/>
  <c r="AL16014" i="131"/>
  <c r="BB16014" i="131" s="1"/>
  <c r="AN16041" i="131"/>
  <c r="BD16041" i="131" s="1"/>
  <c r="AT16043" i="131"/>
  <c r="BJ16043" i="131" s="1"/>
  <c r="AV16045" i="131"/>
  <c r="BL16045" i="131" s="1"/>
  <c r="AK16073" i="131"/>
  <c r="BA16073" i="131" s="1"/>
  <c r="AQ16075" i="131"/>
  <c r="BG16075" i="131" s="1"/>
  <c r="AS16102" i="131"/>
  <c r="BI16102" i="131" s="1"/>
  <c r="AL16105" i="131"/>
  <c r="BB16105" i="131" s="1"/>
  <c r="AN16132" i="131"/>
  <c r="BD16132" i="131" s="1"/>
  <c r="AT16134" i="131"/>
  <c r="BJ16134" i="131" s="1"/>
  <c r="AV16161" i="131"/>
  <c r="BL16161" i="131" s="1"/>
  <c r="AK16164" i="131"/>
  <c r="BA16164" i="131" s="1"/>
  <c r="AQ16191" i="131"/>
  <c r="BG16191" i="131" s="1"/>
  <c r="AS16193" i="131"/>
  <c r="BI16193" i="131" s="1"/>
  <c r="AL16221" i="131"/>
  <c r="BB16221" i="131" s="1"/>
  <c r="AN16223" i="131"/>
  <c r="BD16223" i="131" s="1"/>
  <c r="AT16225" i="131"/>
  <c r="BJ16225" i="131" s="1"/>
  <c r="AV16252" i="131"/>
  <c r="BL16252" i="131" s="1"/>
  <c r="AK16255" i="131"/>
  <c r="BA16255" i="131" s="1"/>
  <c r="AQ16282" i="131"/>
  <c r="BG16282" i="131" s="1"/>
  <c r="AS16284" i="131"/>
  <c r="BI16284" i="131" s="1"/>
  <c r="AL16312" i="131"/>
  <c r="BB16312" i="131" s="1"/>
  <c r="AN16314" i="131"/>
  <c r="BD16314" i="131" s="1"/>
  <c r="AT16341" i="131"/>
  <c r="BJ16341" i="131" s="1"/>
  <c r="AV16343" i="131"/>
  <c r="BL16343" i="131" s="1"/>
  <c r="AK16371" i="131"/>
  <c r="BA16371" i="131" s="1"/>
  <c r="AQ16373" i="131"/>
  <c r="BG16373" i="131" s="1"/>
  <c r="AS16375" i="131"/>
  <c r="BI16375" i="131" s="1"/>
  <c r="AL16403" i="131"/>
  <c r="BB16403" i="131" s="1"/>
  <c r="AN16405" i="131"/>
  <c r="BD16405" i="131" s="1"/>
  <c r="AT16432" i="131"/>
  <c r="BJ16432" i="131" s="1"/>
  <c r="AV16434" i="131"/>
  <c r="BL16434" i="131" s="1"/>
  <c r="AK16462" i="131"/>
  <c r="BA16462" i="131" s="1"/>
  <c r="AQ16464" i="131"/>
  <c r="BG16464" i="131" s="1"/>
  <c r="AS16491" i="131"/>
  <c r="BI16491" i="131" s="1"/>
  <c r="AL16494" i="131"/>
  <c r="BB16494" i="131" s="1"/>
  <c r="AN16521" i="131"/>
  <c r="BD16521" i="131" s="1"/>
  <c r="AT16523" i="131"/>
  <c r="BJ16523" i="131" s="1"/>
  <c r="AV16525" i="131"/>
  <c r="BL16525" i="131" s="1"/>
  <c r="AK16553" i="131"/>
  <c r="BA16553" i="131" s="1"/>
  <c r="AQ16555" i="131"/>
  <c r="BG16555" i="131" s="1"/>
  <c r="AS16582" i="131"/>
  <c r="BI16582" i="131" s="1"/>
  <c r="AL16585" i="131"/>
  <c r="BB16585" i="131" s="1"/>
  <c r="AN16612" i="131"/>
  <c r="BD16612" i="131" s="1"/>
  <c r="AT16614" i="131"/>
  <c r="BJ16614" i="131" s="1"/>
  <c r="AV16641" i="131"/>
  <c r="BL16641" i="131" s="1"/>
  <c r="AK16644" i="131"/>
  <c r="BA16644" i="131" s="1"/>
  <c r="AQ16671" i="131"/>
  <c r="BG16671" i="131" s="1"/>
  <c r="AS16673" i="131"/>
  <c r="BI16673" i="131" s="1"/>
  <c r="AL16701" i="131"/>
  <c r="BB16701" i="131" s="1"/>
  <c r="AN16703" i="131"/>
  <c r="BD16703" i="131" s="1"/>
  <c r="AT16705" i="131"/>
  <c r="BJ16705" i="131" s="1"/>
  <c r="AV16732" i="131"/>
  <c r="BL16732" i="131" s="1"/>
  <c r="AK16735" i="131"/>
  <c r="BA16735" i="131" s="1"/>
  <c r="AQ16762" i="131"/>
  <c r="BG16762" i="131" s="1"/>
  <c r="AS16764" i="131"/>
  <c r="BI16764" i="131" s="1"/>
  <c r="AL16792" i="131"/>
  <c r="BB16792" i="131" s="1"/>
  <c r="AN16794" i="131"/>
  <c r="BD16794" i="131" s="1"/>
  <c r="AT16821" i="131"/>
  <c r="BJ16821" i="131" s="1"/>
  <c r="AV16823" i="131"/>
  <c r="BL16823" i="131" s="1"/>
  <c r="AK16851" i="131"/>
  <c r="BA16851" i="131" s="1"/>
  <c r="AQ16853" i="131"/>
  <c r="BG16853" i="131" s="1"/>
  <c r="AS16855" i="131"/>
  <c r="BI16855" i="131" s="1"/>
  <c r="AL16883" i="131"/>
  <c r="BB16883" i="131" s="1"/>
  <c r="AN16885" i="131"/>
  <c r="BD16885" i="131" s="1"/>
  <c r="AT16912" i="131"/>
  <c r="BJ16912" i="131" s="1"/>
  <c r="AV16914" i="131"/>
  <c r="BL16914" i="131" s="1"/>
  <c r="AK16942" i="131"/>
  <c r="BA16942" i="131" s="1"/>
  <c r="AQ16944" i="131"/>
  <c r="BG16944" i="131" s="1"/>
  <c r="AS16971" i="131"/>
  <c r="BI16971" i="131" s="1"/>
  <c r="AL16974" i="131"/>
  <c r="BB16974" i="131" s="1"/>
  <c r="AN17001" i="131"/>
  <c r="BD17001" i="131" s="1"/>
  <c r="AT17003" i="131"/>
  <c r="BJ17003" i="131" s="1"/>
  <c r="AV17005" i="131"/>
  <c r="BL17005" i="131" s="1"/>
  <c r="AK17033" i="131"/>
  <c r="BA17033" i="131" s="1"/>
  <c r="AQ17035" i="131"/>
  <c r="BG17035" i="131" s="1"/>
  <c r="AS17062" i="131"/>
  <c r="BI17062" i="131" s="1"/>
  <c r="AL17065" i="131"/>
  <c r="BB17065" i="131" s="1"/>
  <c r="AN17092" i="131"/>
  <c r="BD17092" i="131" s="1"/>
  <c r="AT17094" i="131"/>
  <c r="BJ17094" i="131" s="1"/>
  <c r="AV17121" i="131"/>
  <c r="BL17121" i="131" s="1"/>
  <c r="AK17124" i="131"/>
  <c r="BA17124" i="131" s="1"/>
  <c r="AQ17151" i="131"/>
  <c r="BG17151" i="131" s="1"/>
  <c r="AS17153" i="131"/>
  <c r="BI17153" i="131" s="1"/>
  <c r="AL17181" i="131"/>
  <c r="BB17181" i="131" s="1"/>
  <c r="AN17183" i="131"/>
  <c r="BD17183" i="131" s="1"/>
  <c r="AT17185" i="131"/>
  <c r="BJ17185" i="131" s="1"/>
  <c r="AV17212" i="131"/>
  <c r="BL17212" i="131" s="1"/>
  <c r="AK17215" i="131"/>
  <c r="BA17215" i="131" s="1"/>
  <c r="AQ17242" i="131"/>
  <c r="BG17242" i="131" s="1"/>
  <c r="AS17244" i="131"/>
  <c r="BI17244" i="131" s="1"/>
  <c r="AL17272" i="131"/>
  <c r="BB17272" i="131" s="1"/>
  <c r="AN17274" i="131"/>
  <c r="BD17274" i="131" s="1"/>
  <c r="AT17301" i="131"/>
  <c r="BJ17301" i="131" s="1"/>
  <c r="AV17303" i="131"/>
  <c r="BL17303" i="131" s="1"/>
  <c r="AK17331" i="131"/>
  <c r="BA17331" i="131" s="1"/>
  <c r="AQ17333" i="131"/>
  <c r="BG17333" i="131" s="1"/>
  <c r="AS17335" i="131"/>
  <c r="BI17335" i="131" s="1"/>
  <c r="AL17363" i="131"/>
  <c r="BB17363" i="131" s="1"/>
  <c r="AN17365" i="131"/>
  <c r="BD17365" i="131" s="1"/>
  <c r="AT17392" i="131"/>
  <c r="BJ17392" i="131" s="1"/>
  <c r="AV17394" i="131"/>
  <c r="BL17394" i="131" s="1"/>
  <c r="AK17422" i="131"/>
  <c r="BA17422" i="131" s="1"/>
  <c r="AQ17424" i="131"/>
  <c r="BG17424" i="131" s="1"/>
  <c r="AS17451" i="131"/>
  <c r="BI17451" i="131" s="1"/>
  <c r="AL17454" i="131"/>
  <c r="BB17454" i="131" s="1"/>
  <c r="AN17481" i="131"/>
  <c r="BD17481" i="131" s="1"/>
  <c r="AT17483" i="131"/>
  <c r="BJ17483" i="131" s="1"/>
  <c r="AV17485" i="131"/>
  <c r="BL17485" i="131" s="1"/>
  <c r="AK17513" i="131"/>
  <c r="BA17513" i="131" s="1"/>
  <c r="AQ17515" i="131"/>
  <c r="BG17515" i="131" s="1"/>
  <c r="AS17542" i="131"/>
  <c r="BI17542" i="131" s="1"/>
  <c r="AL17545" i="131"/>
  <c r="BB17545" i="131" s="1"/>
  <c r="AN17572" i="131"/>
  <c r="BD17572" i="131" s="1"/>
  <c r="AT17574" i="131"/>
  <c r="BJ17574" i="131" s="1"/>
  <c r="AV17601" i="131"/>
  <c r="BL17601" i="131" s="1"/>
  <c r="AK17604" i="131"/>
  <c r="BA17604" i="131" s="1"/>
  <c r="AQ17631" i="131"/>
  <c r="BG17631" i="131" s="1"/>
  <c r="AS17633" i="131"/>
  <c r="BI17633" i="131" s="1"/>
  <c r="AL17661" i="131"/>
  <c r="BB17661" i="131" s="1"/>
  <c r="AN17663" i="131"/>
  <c r="BD17663" i="131" s="1"/>
  <c r="AT17665" i="131"/>
  <c r="BJ17665" i="131" s="1"/>
  <c r="AV17692" i="131"/>
  <c r="BL17692" i="131" s="1"/>
  <c r="AK17695" i="131"/>
  <c r="BA17695" i="131" s="1"/>
  <c r="AQ17722" i="131"/>
  <c r="BG17722" i="131" s="1"/>
  <c r="AS17724" i="131"/>
  <c r="BI17724" i="131" s="1"/>
  <c r="AL17752" i="131"/>
  <c r="BB17752" i="131" s="1"/>
  <c r="AN17754" i="131"/>
  <c r="BD17754" i="131" s="1"/>
  <c r="AT17781" i="131"/>
  <c r="BJ17781" i="131" s="1"/>
  <c r="AV17783" i="131"/>
  <c r="BL17783" i="131" s="1"/>
  <c r="AK17811" i="131"/>
  <c r="BA17811" i="131" s="1"/>
  <c r="AQ17813" i="131"/>
  <c r="BG17813" i="131" s="1"/>
  <c r="AS17815" i="131"/>
  <c r="BI17815" i="131" s="1"/>
  <c r="AL17843" i="131"/>
  <c r="BB17843" i="131" s="1"/>
  <c r="AN17845" i="131"/>
  <c r="BD17845" i="131" s="1"/>
  <c r="AT17872" i="131"/>
  <c r="BJ17872" i="131" s="1"/>
  <c r="AV17874" i="131"/>
  <c r="BL17874" i="131" s="1"/>
  <c r="AK17902" i="131"/>
  <c r="BA17902" i="131" s="1"/>
  <c r="AQ17904" i="131"/>
  <c r="BG17904" i="131" s="1"/>
  <c r="AS17931" i="131"/>
  <c r="BI17931" i="131" s="1"/>
  <c r="AL17934" i="131"/>
  <c r="BB17934" i="131" s="1"/>
  <c r="AN17961" i="131"/>
  <c r="BD17961" i="131" s="1"/>
  <c r="AT17963" i="131"/>
  <c r="BJ17963" i="131" s="1"/>
  <c r="AV17965" i="131"/>
  <c r="BL17965" i="131" s="1"/>
  <c r="AK17993" i="131"/>
  <c r="BA17993" i="131" s="1"/>
  <c r="AP8600" i="131"/>
  <c r="BF8600" i="131" s="1"/>
  <c r="AN8658" i="131"/>
  <c r="BD8658" i="131" s="1"/>
  <c r="AL8717" i="131"/>
  <c r="BB8717" i="131" s="1"/>
  <c r="AR8772" i="131"/>
  <c r="BH8772" i="131" s="1"/>
  <c r="AT8834" i="131"/>
  <c r="BJ8834" i="131" s="1"/>
  <c r="AW8866" i="131"/>
  <c r="BM8866" i="131" s="1"/>
  <c r="AM8923" i="131"/>
  <c r="BC8923" i="131" s="1"/>
  <c r="AK8984" i="131"/>
  <c r="BA8984" i="131" s="1"/>
  <c r="AV9019" i="131"/>
  <c r="BL9019" i="131" s="1"/>
  <c r="AP9077" i="131"/>
  <c r="BF9077" i="131" s="1"/>
  <c r="AR9133" i="131"/>
  <c r="BH9133" i="131" s="1"/>
  <c r="AL9198" i="131"/>
  <c r="BB9198" i="131" s="1"/>
  <c r="AV9260" i="131"/>
  <c r="BL9260" i="131" s="1"/>
  <c r="AX9317" i="131"/>
  <c r="BN9317" i="131" s="1"/>
  <c r="AR9377" i="131"/>
  <c r="BH9377" i="131" s="1"/>
  <c r="AL9438" i="131"/>
  <c r="BB9438" i="131" s="1"/>
  <c r="AR9496" i="131"/>
  <c r="BH9496" i="131" s="1"/>
  <c r="AL9556" i="131"/>
  <c r="BB9556" i="131" s="1"/>
  <c r="AR9612" i="131"/>
  <c r="BH9612" i="131" s="1"/>
  <c r="AP9676" i="131"/>
  <c r="BF9676" i="131" s="1"/>
  <c r="AR9738" i="131"/>
  <c r="BH9738" i="131" s="1"/>
  <c r="AP9795" i="131"/>
  <c r="BF9795" i="131" s="1"/>
  <c r="AN9853" i="131"/>
  <c r="BD9853" i="131" s="1"/>
  <c r="AX9917" i="131"/>
  <c r="BN9917" i="131" s="1"/>
  <c r="AR9979" i="131"/>
  <c r="BH9979" i="131" s="1"/>
  <c r="AK10062" i="131"/>
  <c r="BA10062" i="131" s="1"/>
  <c r="AQ10124" i="131"/>
  <c r="BG10124" i="131" s="1"/>
  <c r="AK10184" i="131"/>
  <c r="BA10184" i="131" s="1"/>
  <c r="AU10249" i="131"/>
  <c r="BK10249" i="131" s="1"/>
  <c r="AK10310" i="131"/>
  <c r="BA10310" i="131" s="1"/>
  <c r="AP10392" i="131"/>
  <c r="BF10392" i="131" s="1"/>
  <c r="AW10427" i="131"/>
  <c r="BM10427" i="131" s="1"/>
  <c r="AQ10489" i="131"/>
  <c r="BG10489" i="131" s="1"/>
  <c r="AW10550" i="131"/>
  <c r="BM10550" i="131" s="1"/>
  <c r="AX10633" i="131"/>
  <c r="BN10633" i="131" s="1"/>
  <c r="AQ10723" i="131"/>
  <c r="BG10723" i="131" s="1"/>
  <c r="AS10784" i="131"/>
  <c r="BI10784" i="131" s="1"/>
  <c r="AM10845" i="131"/>
  <c r="BC10845" i="131" s="1"/>
  <c r="AO8594" i="131"/>
  <c r="BE8594" i="131" s="1"/>
  <c r="AK8598" i="131"/>
  <c r="BA8598" i="131" s="1"/>
  <c r="AR8624" i="131"/>
  <c r="BH8624" i="131" s="1"/>
  <c r="AV8629" i="131"/>
  <c r="BL8629" i="131" s="1"/>
  <c r="AM8655" i="131"/>
  <c r="BC8655" i="131" s="1"/>
  <c r="AM8660" i="131"/>
  <c r="BC8660" i="131" s="1"/>
  <c r="AP8685" i="131"/>
  <c r="BF8685" i="131" s="1"/>
  <c r="AL8689" i="131"/>
  <c r="BB8689" i="131" s="1"/>
  <c r="AW8714" i="131"/>
  <c r="BM8714" i="131" s="1"/>
  <c r="AS8718" i="131"/>
  <c r="BI8718" i="131" s="1"/>
  <c r="AV8744" i="131"/>
  <c r="BL8744" i="131" s="1"/>
  <c r="AM8772" i="131"/>
  <c r="BC8772" i="131" s="1"/>
  <c r="AQ8778" i="131"/>
  <c r="BG8778" i="131" s="1"/>
  <c r="AX8804" i="131"/>
  <c r="BN8804" i="131" s="1"/>
  <c r="AX8808" i="131"/>
  <c r="BN8808" i="131" s="1"/>
  <c r="AW8833" i="131"/>
  <c r="BM8833" i="131" s="1"/>
  <c r="AW8837" i="131"/>
  <c r="BM8837" i="131" s="1"/>
  <c r="AV8862" i="131"/>
  <c r="BL8862" i="131" s="1"/>
  <c r="AR8867" i="131"/>
  <c r="BH8867" i="131" s="1"/>
  <c r="AQ8894" i="131"/>
  <c r="BG8894" i="131" s="1"/>
  <c r="AQ8899" i="131"/>
  <c r="BG8899" i="131" s="1"/>
  <c r="AX8924" i="131"/>
  <c r="BN8924" i="131" s="1"/>
  <c r="AX8928" i="131"/>
  <c r="BN8928" i="131" s="1"/>
  <c r="AS8953" i="131"/>
  <c r="BI8953" i="131" s="1"/>
  <c r="AS8957" i="131"/>
  <c r="BI8957" i="131" s="1"/>
  <c r="AR8983" i="131"/>
  <c r="BH8983" i="131" s="1"/>
  <c r="AR8989" i="131"/>
  <c r="BH8989" i="131" s="1"/>
  <c r="AU9016" i="131"/>
  <c r="BK9016" i="131" s="1"/>
  <c r="AX9042" i="131"/>
  <c r="BN9042" i="131" s="1"/>
  <c r="AT9046" i="131"/>
  <c r="BJ9046" i="131" s="1"/>
  <c r="AT9050" i="131"/>
  <c r="BJ9050" i="131" s="1"/>
  <c r="AS9075" i="131"/>
  <c r="BI9075" i="131" s="1"/>
  <c r="AW9079" i="131"/>
  <c r="BM9079" i="131" s="1"/>
  <c r="AN9105" i="131"/>
  <c r="BD9105" i="131" s="1"/>
  <c r="AR9110" i="131"/>
  <c r="BH9110" i="131" s="1"/>
  <c r="AU9136" i="131"/>
  <c r="BK9136" i="131" s="1"/>
  <c r="AL9163" i="131"/>
  <c r="BB9163" i="131" s="1"/>
  <c r="AP9167" i="131"/>
  <c r="BF9167" i="131" s="1"/>
  <c r="AK9192" i="131"/>
  <c r="BA9192" i="131" s="1"/>
  <c r="AK9196" i="131"/>
  <c r="BA9196" i="131" s="1"/>
  <c r="AK9200" i="131"/>
  <c r="BA9200" i="131" s="1"/>
  <c r="AV9226" i="131"/>
  <c r="BL9226" i="131" s="1"/>
  <c r="AM9253" i="131"/>
  <c r="BC9253" i="131" s="1"/>
  <c r="AU9257" i="131"/>
  <c r="BK9257" i="131" s="1"/>
  <c r="AP9283" i="131"/>
  <c r="BF9283" i="131" s="1"/>
  <c r="AP9287" i="131"/>
  <c r="BF9287" i="131" s="1"/>
  <c r="AK9312" i="131"/>
  <c r="BA9312" i="131" s="1"/>
  <c r="AK9316" i="131"/>
  <c r="BA9316" i="131" s="1"/>
  <c r="AO9320" i="131"/>
  <c r="BE9320" i="131" s="1"/>
  <c r="AN9347" i="131"/>
  <c r="BD9347" i="131" s="1"/>
  <c r="AM9373" i="131"/>
  <c r="BC9373" i="131" s="1"/>
  <c r="AQ9378" i="131"/>
  <c r="BG9378" i="131" s="1"/>
  <c r="AX9404" i="131"/>
  <c r="BN9404" i="131" s="1"/>
  <c r="AX9408" i="131"/>
  <c r="BN9408" i="131" s="1"/>
  <c r="AW9433" i="131"/>
  <c r="BM9433" i="131" s="1"/>
  <c r="AO9438" i="131"/>
  <c r="BE9438" i="131" s="1"/>
  <c r="AR9464" i="131"/>
  <c r="BH9464" i="131" s="1"/>
  <c r="AN9469" i="131"/>
  <c r="BD9469" i="131" s="1"/>
  <c r="AQ9495" i="131"/>
  <c r="BG9495" i="131" s="1"/>
  <c r="AP9522" i="131"/>
  <c r="BF9522" i="131" s="1"/>
  <c r="AP9526" i="131"/>
  <c r="BF9526" i="131" s="1"/>
  <c r="AL9530" i="131"/>
  <c r="BB9530" i="131" s="1"/>
  <c r="AK9555" i="131"/>
  <c r="BA9555" i="131" s="1"/>
  <c r="AO9559" i="131"/>
  <c r="BE9559" i="131" s="1"/>
  <c r="AV9584" i="131"/>
  <c r="BL9584" i="131" s="1"/>
  <c r="AV9589" i="131"/>
  <c r="BL9589" i="131" s="1"/>
  <c r="AU9614" i="131"/>
  <c r="BK9614" i="131" s="1"/>
  <c r="AM9619" i="131"/>
  <c r="BC9619" i="131" s="1"/>
  <c r="AX9644" i="131"/>
  <c r="BN9644" i="131" s="1"/>
  <c r="AX9648" i="131"/>
  <c r="BN9648" i="131" s="1"/>
  <c r="AW9673" i="131"/>
  <c r="BM9673" i="131" s="1"/>
  <c r="AW9677" i="131"/>
  <c r="BM9677" i="131" s="1"/>
  <c r="AV9702" i="131"/>
  <c r="BL9702" i="131" s="1"/>
  <c r="AV9707" i="131"/>
  <c r="BL9707" i="131" s="1"/>
  <c r="AM9734" i="131"/>
  <c r="BC9734" i="131" s="1"/>
  <c r="AU9738" i="131"/>
  <c r="BK9738" i="131" s="1"/>
  <c r="AT9764" i="131"/>
  <c r="BJ9764" i="131" s="1"/>
  <c r="AT9768" i="131"/>
  <c r="BJ9768" i="131" s="1"/>
  <c r="AW9793" i="131"/>
  <c r="BM9793" i="131" s="1"/>
  <c r="AS9797" i="131"/>
  <c r="BI9797" i="131" s="1"/>
  <c r="AN9823" i="131"/>
  <c r="BD9823" i="131" s="1"/>
  <c r="AN9827" i="131"/>
  <c r="BD9827" i="131" s="1"/>
  <c r="AU9853" i="131"/>
  <c r="BK9853" i="131" s="1"/>
  <c r="AM9860" i="131"/>
  <c r="BC9860" i="131" s="1"/>
  <c r="AP9885" i="131"/>
  <c r="BF9885" i="131" s="1"/>
  <c r="AL9889" i="131"/>
  <c r="BB9889" i="131" s="1"/>
  <c r="AO9914" i="131"/>
  <c r="BE9914" i="131" s="1"/>
  <c r="AK9918" i="131"/>
  <c r="BA9918" i="131" s="1"/>
  <c r="AN9943" i="131"/>
  <c r="BD9943" i="131" s="1"/>
  <c r="AR9948" i="131"/>
  <c r="BH9948" i="131" s="1"/>
  <c r="AM9976" i="131"/>
  <c r="BC9976" i="131" s="1"/>
  <c r="AP10002" i="131"/>
  <c r="BF10002" i="131" s="1"/>
  <c r="AL10006" i="131"/>
  <c r="BB10006" i="131" s="1"/>
  <c r="AL10010" i="131"/>
  <c r="BB10010" i="131" s="1"/>
  <c r="AK10035" i="131"/>
  <c r="BA10035" i="131" s="1"/>
  <c r="AK10039" i="131"/>
  <c r="BA10039" i="131" s="1"/>
  <c r="AV10064" i="131"/>
  <c r="BL10064" i="131" s="1"/>
  <c r="AR10070" i="131"/>
  <c r="BH10070" i="131" s="1"/>
  <c r="AU10096" i="131"/>
  <c r="BK10096" i="131" s="1"/>
  <c r="AX10122" i="131"/>
  <c r="BN10122" i="131" s="1"/>
  <c r="AX10126" i="131"/>
  <c r="BN10126" i="131" s="1"/>
  <c r="AX10130" i="131"/>
  <c r="BN10130" i="131" s="1"/>
  <c r="AS10155" i="131"/>
  <c r="BI10155" i="131" s="1"/>
  <c r="AW10159" i="131"/>
  <c r="BM10159" i="131" s="1"/>
  <c r="AN10186" i="131"/>
  <c r="BD10186" i="131" s="1"/>
  <c r="AM10212" i="131"/>
  <c r="BC10212" i="131" s="1"/>
  <c r="AU10217" i="131"/>
  <c r="BK10217" i="131" s="1"/>
  <c r="AP10243" i="131"/>
  <c r="BF10243" i="131" s="1"/>
  <c r="AL10247" i="131"/>
  <c r="BB10247" i="131" s="1"/>
  <c r="AK10272" i="131"/>
  <c r="BA10272" i="131" s="1"/>
  <c r="AO10276" i="131"/>
  <c r="BE10276" i="131" s="1"/>
  <c r="AO10280" i="131"/>
  <c r="BE10280" i="131" s="1"/>
  <c r="AN10306" i="131"/>
  <c r="BD10306" i="131" s="1"/>
  <c r="AU10332" i="131"/>
  <c r="BK10332" i="131" s="1"/>
  <c r="AM10338" i="131"/>
  <c r="BC10338" i="131" s="1"/>
  <c r="AX10363" i="131"/>
  <c r="BN10363" i="131" s="1"/>
  <c r="AT10367" i="131"/>
  <c r="BJ10367" i="131" s="1"/>
  <c r="AS10392" i="131"/>
  <c r="BI10392" i="131" s="1"/>
  <c r="AS10396" i="131"/>
  <c r="BI10396" i="131" s="1"/>
  <c r="AN10422" i="131"/>
  <c r="BD10422" i="131" s="1"/>
  <c r="AR10427" i="131"/>
  <c r="BH10427" i="131" s="1"/>
  <c r="AU10453" i="131"/>
  <c r="BK10453" i="131" s="1"/>
  <c r="AM10459" i="131"/>
  <c r="BC10459" i="131" s="1"/>
  <c r="AL10484" i="131"/>
  <c r="BB10484" i="131" s="1"/>
  <c r="AP10488" i="131"/>
  <c r="BF10488" i="131" s="1"/>
  <c r="AO10513" i="131"/>
  <c r="BE10513" i="131" s="1"/>
  <c r="AO10517" i="131"/>
  <c r="BE10517" i="131" s="1"/>
  <c r="AR10542" i="131"/>
  <c r="BH10542" i="131" s="1"/>
  <c r="AR10547" i="131"/>
  <c r="BH10547" i="131" s="1"/>
  <c r="AU10574" i="131"/>
  <c r="BK10574" i="131" s="1"/>
  <c r="AQ10579" i="131"/>
  <c r="BG10579" i="131" s="1"/>
  <c r="AL10605" i="131"/>
  <c r="BB10605" i="131" s="1"/>
  <c r="AP10609" i="131"/>
  <c r="BF10609" i="131" s="1"/>
  <c r="AK10634" i="131"/>
  <c r="BA10634" i="131" s="1"/>
  <c r="AO10638" i="131"/>
  <c r="BE10638" i="131" s="1"/>
  <c r="AN10663" i="131"/>
  <c r="BD10663" i="131" s="1"/>
  <c r="AR10668" i="131"/>
  <c r="BH10668" i="131" s="1"/>
  <c r="AM10695" i="131"/>
  <c r="BC10695" i="131" s="1"/>
  <c r="AQ10700" i="131"/>
  <c r="BG10700" i="131" s="1"/>
  <c r="AX10725" i="131"/>
  <c r="BN10725" i="131" s="1"/>
  <c r="AL10730" i="131"/>
  <c r="BB10730" i="131" s="1"/>
  <c r="AO10755" i="131"/>
  <c r="BE10755" i="131" s="1"/>
  <c r="AK10759" i="131"/>
  <c r="BA10759" i="131" s="1"/>
  <c r="AV10784" i="131"/>
  <c r="BL10784" i="131" s="1"/>
  <c r="AR10790" i="131"/>
  <c r="BH10790" i="131" s="1"/>
  <c r="AU10817" i="131"/>
  <c r="BK10817" i="131" s="1"/>
  <c r="AX10843" i="131"/>
  <c r="BN10843" i="131" s="1"/>
  <c r="AL10847" i="131"/>
  <c r="BB10847" i="131" s="1"/>
  <c r="AP10849" i="131"/>
  <c r="BF10849" i="131" s="1"/>
  <c r="AO10872" i="131"/>
  <c r="BE10872" i="131" s="1"/>
  <c r="AO10874" i="131"/>
  <c r="BE10874" i="131" s="1"/>
  <c r="AO10876" i="131"/>
  <c r="BE10876" i="131" s="1"/>
  <c r="AO10878" i="131"/>
  <c r="BE10878" i="131" s="1"/>
  <c r="AO10880" i="131"/>
  <c r="BE10880" i="131" s="1"/>
  <c r="AV10903" i="131"/>
  <c r="BL10903" i="131" s="1"/>
  <c r="AR10906" i="131"/>
  <c r="BH10906" i="131" s="1"/>
  <c r="AN10909" i="131"/>
  <c r="BD10909" i="131" s="1"/>
  <c r="AU10932" i="131"/>
  <c r="BK10932" i="131" s="1"/>
  <c r="AQ10935" i="131"/>
  <c r="BG10935" i="131" s="1"/>
  <c r="AM10938" i="131"/>
  <c r="BC10938" i="131" s="1"/>
  <c r="AU10940" i="131"/>
  <c r="BK10940" i="131" s="1"/>
  <c r="AX10963" i="131"/>
  <c r="BN10963" i="131" s="1"/>
  <c r="AX10965" i="131"/>
  <c r="BN10965" i="131" s="1"/>
  <c r="AX10967" i="131"/>
  <c r="BN10967" i="131" s="1"/>
  <c r="AX10969" i="131"/>
  <c r="BN10969" i="131" s="1"/>
  <c r="AW10992" i="131"/>
  <c r="BM10992" i="131" s="1"/>
  <c r="AW10994" i="131"/>
  <c r="BM10994" i="131" s="1"/>
  <c r="AW10996" i="131"/>
  <c r="BM10996" i="131" s="1"/>
  <c r="AW10998" i="131"/>
  <c r="BM10998" i="131" s="1"/>
  <c r="AW11000" i="131"/>
  <c r="BM11000" i="131" s="1"/>
  <c r="AR11024" i="131"/>
  <c r="BH11024" i="131" s="1"/>
  <c r="AN11027" i="131"/>
  <c r="BD11027" i="131" s="1"/>
  <c r="AV11029" i="131"/>
  <c r="BL11029" i="131" s="1"/>
  <c r="AQ11053" i="131"/>
  <c r="BG11053" i="131" s="1"/>
  <c r="AM11056" i="131"/>
  <c r="BC11056" i="131" s="1"/>
  <c r="AU11058" i="131"/>
  <c r="BK11058" i="131" s="1"/>
  <c r="AP11082" i="131"/>
  <c r="BF11082" i="131" s="1"/>
  <c r="AP11084" i="131"/>
  <c r="BF11084" i="131" s="1"/>
  <c r="AP11086" i="131"/>
  <c r="BF11086" i="131" s="1"/>
  <c r="AP11088" i="131"/>
  <c r="BF11088" i="131" s="1"/>
  <c r="AP11090" i="131"/>
  <c r="BF11090" i="131" s="1"/>
  <c r="AO11113" i="131"/>
  <c r="BE11113" i="131" s="1"/>
  <c r="AO11115" i="131"/>
  <c r="BE11115" i="131" s="1"/>
  <c r="AO11117" i="131"/>
  <c r="BE11117" i="131" s="1"/>
  <c r="AO11119" i="131"/>
  <c r="BE11119" i="131" s="1"/>
  <c r="AR11142" i="131"/>
  <c r="BH11142" i="131" s="1"/>
  <c r="AN11145" i="131"/>
  <c r="BD11145" i="131" s="1"/>
  <c r="AV11147" i="131"/>
  <c r="BL11147" i="131" s="1"/>
  <c r="AR11150" i="131"/>
  <c r="BH11150" i="131" s="1"/>
  <c r="AM11174" i="131"/>
  <c r="BC11174" i="131" s="1"/>
  <c r="AU11176" i="131"/>
  <c r="BK11176" i="131" s="1"/>
  <c r="AQ11179" i="131"/>
  <c r="BG11179" i="131" s="1"/>
  <c r="AX11202" i="131"/>
  <c r="BN11202" i="131" s="1"/>
  <c r="AX11204" i="131"/>
  <c r="BN11204" i="131" s="1"/>
  <c r="AX11206" i="131"/>
  <c r="BN11206" i="131" s="1"/>
  <c r="AX11208" i="131"/>
  <c r="BN11208" i="131" s="1"/>
  <c r="AX11210" i="131"/>
  <c r="BN11210" i="131" s="1"/>
  <c r="AW11233" i="131"/>
  <c r="BM11233" i="131" s="1"/>
  <c r="AW11235" i="131"/>
  <c r="BM11235" i="131" s="1"/>
  <c r="AW11237" i="131"/>
  <c r="BM11237" i="131" s="1"/>
  <c r="AW11239" i="131"/>
  <c r="BM11239" i="131" s="1"/>
  <c r="AN11263" i="131"/>
  <c r="BD11263" i="131" s="1"/>
  <c r="AV11265" i="131"/>
  <c r="BL11265" i="131" s="1"/>
  <c r="AR11268" i="131"/>
  <c r="BH11268" i="131" s="1"/>
  <c r="AM11292" i="131"/>
  <c r="BC11292" i="131" s="1"/>
  <c r="AU11294" i="131"/>
  <c r="BK11294" i="131" s="1"/>
  <c r="AQ11297" i="131"/>
  <c r="BG11297" i="131" s="1"/>
  <c r="AM11300" i="131"/>
  <c r="BC11300" i="131" s="1"/>
  <c r="AP11323" i="131"/>
  <c r="BF11323" i="131" s="1"/>
  <c r="AP11325" i="131"/>
  <c r="BF11325" i="131" s="1"/>
  <c r="AP11327" i="131"/>
  <c r="BF11327" i="131" s="1"/>
  <c r="AP11329" i="131"/>
  <c r="BF11329" i="131" s="1"/>
  <c r="AO11352" i="131"/>
  <c r="BE11352" i="131" s="1"/>
  <c r="AO11354" i="131"/>
  <c r="BE11354" i="131" s="1"/>
  <c r="AO11356" i="131"/>
  <c r="BE11356" i="131" s="1"/>
  <c r="AO11358" i="131"/>
  <c r="BE11358" i="131" s="1"/>
  <c r="AO11360" i="131"/>
  <c r="BE11360" i="131" s="1"/>
  <c r="AV11383" i="131"/>
  <c r="BL11383" i="131" s="1"/>
  <c r="AR11386" i="131"/>
  <c r="BH11386" i="131" s="1"/>
  <c r="AN11389" i="131"/>
  <c r="BD11389" i="131" s="1"/>
  <c r="AU11412" i="131"/>
  <c r="BK11412" i="131" s="1"/>
  <c r="AQ11415" i="131"/>
  <c r="BG11415" i="131" s="1"/>
  <c r="AM11418" i="131"/>
  <c r="BC11418" i="131" s="1"/>
  <c r="AU11420" i="131"/>
  <c r="BK11420" i="131" s="1"/>
  <c r="AX11443" i="131"/>
  <c r="BN11443" i="131" s="1"/>
  <c r="AX11445" i="131"/>
  <c r="BN11445" i="131" s="1"/>
  <c r="AX11447" i="131"/>
  <c r="BN11447" i="131" s="1"/>
  <c r="AX11449" i="131"/>
  <c r="BN11449" i="131" s="1"/>
  <c r="AW11472" i="131"/>
  <c r="BM11472" i="131" s="1"/>
  <c r="AW11474" i="131"/>
  <c r="BM11474" i="131" s="1"/>
  <c r="AW11476" i="131"/>
  <c r="BM11476" i="131" s="1"/>
  <c r="AW11478" i="131"/>
  <c r="BM11478" i="131" s="1"/>
  <c r="AW11480" i="131"/>
  <c r="BM11480" i="131" s="1"/>
  <c r="AR11504" i="131"/>
  <c r="BH11504" i="131" s="1"/>
  <c r="AN11507" i="131"/>
  <c r="BD11507" i="131" s="1"/>
  <c r="AV11509" i="131"/>
  <c r="BL11509" i="131" s="1"/>
  <c r="AQ11533" i="131"/>
  <c r="BG11533" i="131" s="1"/>
  <c r="AM11536" i="131"/>
  <c r="BC11536" i="131" s="1"/>
  <c r="AU11538" i="131"/>
  <c r="BK11538" i="131" s="1"/>
  <c r="AP11562" i="131"/>
  <c r="BF11562" i="131" s="1"/>
  <c r="AP11564" i="131"/>
  <c r="BF11564" i="131" s="1"/>
  <c r="AP11566" i="131"/>
  <c r="BF11566" i="131" s="1"/>
  <c r="AP11568" i="131"/>
  <c r="BF11568" i="131" s="1"/>
  <c r="AP11570" i="131"/>
  <c r="BF11570" i="131" s="1"/>
  <c r="AO11593" i="131"/>
  <c r="BE11593" i="131" s="1"/>
  <c r="AO11595" i="131"/>
  <c r="BE11595" i="131" s="1"/>
  <c r="AS11597" i="131"/>
  <c r="BI11597" i="131" s="1"/>
  <c r="AS11599" i="131"/>
  <c r="BI11599" i="131" s="1"/>
  <c r="AV11622" i="131"/>
  <c r="BL11622" i="131" s="1"/>
  <c r="AR11625" i="131"/>
  <c r="BH11625" i="131" s="1"/>
  <c r="AN11628" i="131"/>
  <c r="BD11628" i="131" s="1"/>
  <c r="AV11630" i="131"/>
  <c r="BL11630" i="131" s="1"/>
  <c r="AQ11654" i="131"/>
  <c r="BG11654" i="131" s="1"/>
  <c r="AM11657" i="131"/>
  <c r="BC11657" i="131" s="1"/>
  <c r="AU11659" i="131"/>
  <c r="BK11659" i="131" s="1"/>
  <c r="AL11683" i="131"/>
  <c r="BB11683" i="131" s="1"/>
  <c r="AL11685" i="131"/>
  <c r="BB11685" i="131" s="1"/>
  <c r="AL11687" i="131"/>
  <c r="BB11687" i="131" s="1"/>
  <c r="AL11689" i="131"/>
  <c r="BB11689" i="131" s="1"/>
  <c r="AK11712" i="131"/>
  <c r="BA11712" i="131" s="1"/>
  <c r="AK11714" i="131"/>
  <c r="BA11714" i="131" s="1"/>
  <c r="AK11716" i="131"/>
  <c r="BA11716" i="131" s="1"/>
  <c r="AK11718" i="131"/>
  <c r="BA11718" i="131" s="1"/>
  <c r="AK11720" i="131"/>
  <c r="BA11720" i="131" s="1"/>
  <c r="AR11743" i="131"/>
  <c r="BH11743" i="131" s="1"/>
  <c r="AN11746" i="131"/>
  <c r="BD11746" i="131" s="1"/>
  <c r="AV11748" i="131"/>
  <c r="BL11748" i="131" s="1"/>
  <c r="AQ11772" i="131"/>
  <c r="BG11772" i="131" s="1"/>
  <c r="AM11775" i="131"/>
  <c r="BC11775" i="131" s="1"/>
  <c r="AU11777" i="131"/>
  <c r="BK11777" i="131" s="1"/>
  <c r="AQ11780" i="131"/>
  <c r="BG11780" i="131" s="1"/>
  <c r="AT11803" i="131"/>
  <c r="BJ11803" i="131" s="1"/>
  <c r="AT11805" i="131"/>
  <c r="BJ11805" i="131" s="1"/>
  <c r="AT11807" i="131"/>
  <c r="BJ11807" i="131" s="1"/>
  <c r="AT11809" i="131"/>
  <c r="BJ11809" i="131" s="1"/>
  <c r="AS11832" i="131"/>
  <c r="BI11832" i="131" s="1"/>
  <c r="AS11834" i="131"/>
  <c r="BI11834" i="131" s="1"/>
  <c r="AS11836" i="131"/>
  <c r="BI11836" i="131" s="1"/>
  <c r="AS11838" i="131"/>
  <c r="BI11838" i="131" s="1"/>
  <c r="AS11840" i="131"/>
  <c r="BI11840" i="131" s="1"/>
  <c r="AN11864" i="131"/>
  <c r="BD11864" i="131" s="1"/>
  <c r="AV11866" i="131"/>
  <c r="BL11866" i="131" s="1"/>
  <c r="AR11869" i="131"/>
  <c r="BH11869" i="131" s="1"/>
  <c r="AM11893" i="131"/>
  <c r="BC11893" i="131" s="1"/>
  <c r="AU11895" i="131"/>
  <c r="BK11895" i="131" s="1"/>
  <c r="AQ11898" i="131"/>
  <c r="BG11898" i="131" s="1"/>
  <c r="AL11922" i="131"/>
  <c r="BB11922" i="131" s="1"/>
  <c r="AL11924" i="131"/>
  <c r="BB11924" i="131" s="1"/>
  <c r="AL11926" i="131"/>
  <c r="BB11926" i="131" s="1"/>
  <c r="AL11928" i="131"/>
  <c r="BB11928" i="131" s="1"/>
  <c r="AL11930" i="131"/>
  <c r="BB11930" i="131" s="1"/>
  <c r="AK11953" i="131"/>
  <c r="BA11953" i="131" s="1"/>
  <c r="AK11955" i="131"/>
  <c r="BA11955" i="131" s="1"/>
  <c r="AK11957" i="131"/>
  <c r="BA11957" i="131" s="1"/>
  <c r="AK11959" i="131"/>
  <c r="BA11959" i="131" s="1"/>
  <c r="AN11982" i="131"/>
  <c r="BD11982" i="131" s="1"/>
  <c r="AV11984" i="131"/>
  <c r="BL11984" i="131" s="1"/>
  <c r="AR11987" i="131"/>
  <c r="BH11987" i="131" s="1"/>
  <c r="AN11990" i="131"/>
  <c r="BD11990" i="131" s="1"/>
  <c r="AU12013" i="131"/>
  <c r="BK12013" i="131" s="1"/>
  <c r="AQ12016" i="131"/>
  <c r="BG12016" i="131" s="1"/>
  <c r="AM12019" i="131"/>
  <c r="BC12019" i="131" s="1"/>
  <c r="AT12042" i="131"/>
  <c r="BJ12042" i="131" s="1"/>
  <c r="AT12044" i="131"/>
  <c r="BJ12044" i="131" s="1"/>
  <c r="AT12046" i="131"/>
  <c r="BJ12046" i="131" s="1"/>
  <c r="AT12048" i="131"/>
  <c r="BJ12048" i="131" s="1"/>
  <c r="AT12050" i="131"/>
  <c r="BJ12050" i="131" s="1"/>
  <c r="AS12073" i="131"/>
  <c r="BI12073" i="131" s="1"/>
  <c r="AS12075" i="131"/>
  <c r="BI12075" i="131" s="1"/>
  <c r="AS12077" i="131"/>
  <c r="BI12077" i="131" s="1"/>
  <c r="AS12079" i="131"/>
  <c r="BI12079" i="131" s="1"/>
  <c r="AV12102" i="131"/>
  <c r="BL12102" i="131" s="1"/>
  <c r="AR12105" i="131"/>
  <c r="BH12105" i="131" s="1"/>
  <c r="AN12108" i="131"/>
  <c r="BD12108" i="131" s="1"/>
  <c r="AV12110" i="131"/>
  <c r="BL12110" i="131" s="1"/>
  <c r="AQ12134" i="131"/>
  <c r="BG12134" i="131" s="1"/>
  <c r="AM12137" i="131"/>
  <c r="BC12137" i="131" s="1"/>
  <c r="AU12139" i="131"/>
  <c r="BK12139" i="131" s="1"/>
  <c r="AL12163" i="131"/>
  <c r="BB12163" i="131" s="1"/>
  <c r="AL12165" i="131"/>
  <c r="BB12165" i="131" s="1"/>
  <c r="AL12167" i="131"/>
  <c r="BB12167" i="131" s="1"/>
  <c r="AL12169" i="131"/>
  <c r="BB12169" i="131" s="1"/>
  <c r="AK12192" i="131"/>
  <c r="BA12192" i="131" s="1"/>
  <c r="AK12194" i="131"/>
  <c r="BA12194" i="131" s="1"/>
  <c r="AK12196" i="131"/>
  <c r="BA12196" i="131" s="1"/>
  <c r="AK12198" i="131"/>
  <c r="BA12198" i="131" s="1"/>
  <c r="AK12200" i="131"/>
  <c r="BA12200" i="131" s="1"/>
  <c r="AR12223" i="131"/>
  <c r="BH12223" i="131" s="1"/>
  <c r="AN12226" i="131"/>
  <c r="BD12226" i="131" s="1"/>
  <c r="AV12228" i="131"/>
  <c r="BL12228" i="131" s="1"/>
  <c r="AQ12252" i="131"/>
  <c r="BG12252" i="131" s="1"/>
  <c r="AM12255" i="131"/>
  <c r="BC12255" i="131" s="1"/>
  <c r="AU12257" i="131"/>
  <c r="BK12257" i="131" s="1"/>
  <c r="AQ12260" i="131"/>
  <c r="BG12260" i="131" s="1"/>
  <c r="AT12283" i="131"/>
  <c r="BJ12283" i="131" s="1"/>
  <c r="AT12285" i="131"/>
  <c r="BJ12285" i="131" s="1"/>
  <c r="AT12287" i="131"/>
  <c r="BJ12287" i="131" s="1"/>
  <c r="AT12289" i="131"/>
  <c r="BJ12289" i="131" s="1"/>
  <c r="AS12312" i="131"/>
  <c r="BI12312" i="131" s="1"/>
  <c r="AS12314" i="131"/>
  <c r="BI12314" i="131" s="1"/>
  <c r="AS12316" i="131"/>
  <c r="BI12316" i="131" s="1"/>
  <c r="AS12318" i="131"/>
  <c r="BI12318" i="131" s="1"/>
  <c r="AS12320" i="131"/>
  <c r="BI12320" i="131" s="1"/>
  <c r="AN12344" i="131"/>
  <c r="BD12344" i="131" s="1"/>
  <c r="AV12346" i="131"/>
  <c r="BL12346" i="131" s="1"/>
  <c r="AR12349" i="131"/>
  <c r="BH12349" i="131" s="1"/>
  <c r="AM12373" i="131"/>
  <c r="BC12373" i="131" s="1"/>
  <c r="AU12375" i="131"/>
  <c r="BK12375" i="131" s="1"/>
  <c r="AQ12378" i="131"/>
  <c r="BG12378" i="131" s="1"/>
  <c r="AL12402" i="131"/>
  <c r="BB12402" i="131" s="1"/>
  <c r="AL12404" i="131"/>
  <c r="BB12404" i="131" s="1"/>
  <c r="AL12406" i="131"/>
  <c r="BB12406" i="131" s="1"/>
  <c r="AL12408" i="131"/>
  <c r="BB12408" i="131" s="1"/>
  <c r="AL12410" i="131"/>
  <c r="BB12410" i="131" s="1"/>
  <c r="AK12433" i="131"/>
  <c r="BA12433" i="131" s="1"/>
  <c r="AK12435" i="131"/>
  <c r="BA12435" i="131" s="1"/>
  <c r="AK12437" i="131"/>
  <c r="BA12437" i="131" s="1"/>
  <c r="AK12439" i="131"/>
  <c r="BA12439" i="131" s="1"/>
  <c r="AN12462" i="131"/>
  <c r="BD12462" i="131" s="1"/>
  <c r="AV12464" i="131"/>
  <c r="BL12464" i="131" s="1"/>
  <c r="AR12467" i="131"/>
  <c r="BH12467" i="131" s="1"/>
  <c r="AN12470" i="131"/>
  <c r="BD12470" i="131" s="1"/>
  <c r="AU12493" i="131"/>
  <c r="BK12493" i="131" s="1"/>
  <c r="AQ12496" i="131"/>
  <c r="BG12496" i="131" s="1"/>
  <c r="AM12499" i="131"/>
  <c r="BC12499" i="131" s="1"/>
  <c r="AT12522" i="131"/>
  <c r="BJ12522" i="131" s="1"/>
  <c r="AT12524" i="131"/>
  <c r="BJ12524" i="131" s="1"/>
  <c r="AT12526" i="131"/>
  <c r="BJ12526" i="131" s="1"/>
  <c r="AT12528" i="131"/>
  <c r="BJ12528" i="131" s="1"/>
  <c r="AT12530" i="131"/>
  <c r="BJ12530" i="131" s="1"/>
  <c r="AS12553" i="131"/>
  <c r="BI12553" i="131" s="1"/>
  <c r="AS12555" i="131"/>
  <c r="BI12555" i="131" s="1"/>
  <c r="AS12557" i="131"/>
  <c r="BI12557" i="131" s="1"/>
  <c r="AS12559" i="131"/>
  <c r="BI12559" i="131" s="1"/>
  <c r="AV12582" i="131"/>
  <c r="BL12582" i="131" s="1"/>
  <c r="AR12585" i="131"/>
  <c r="BH12585" i="131" s="1"/>
  <c r="AN12588" i="131"/>
  <c r="BD12588" i="131" s="1"/>
  <c r="AV12590" i="131"/>
  <c r="BL12590" i="131" s="1"/>
  <c r="AQ12614" i="131"/>
  <c r="BG12614" i="131" s="1"/>
  <c r="AM12617" i="131"/>
  <c r="BC12617" i="131" s="1"/>
  <c r="AU12619" i="131"/>
  <c r="BK12619" i="131" s="1"/>
  <c r="AL12643" i="131"/>
  <c r="BB12643" i="131" s="1"/>
  <c r="AL12645" i="131"/>
  <c r="BB12645" i="131" s="1"/>
  <c r="AL12647" i="131"/>
  <c r="BB12647" i="131" s="1"/>
  <c r="AL12649" i="131"/>
  <c r="BB12649" i="131" s="1"/>
  <c r="AK12672" i="131"/>
  <c r="BA12672" i="131" s="1"/>
  <c r="AK12674" i="131"/>
  <c r="BA12674" i="131" s="1"/>
  <c r="AK12676" i="131"/>
  <c r="BA12676" i="131" s="1"/>
  <c r="AK12678" i="131"/>
  <c r="BA12678" i="131" s="1"/>
  <c r="AK12680" i="131"/>
  <c r="BA12680" i="131" s="1"/>
  <c r="AR12703" i="131"/>
  <c r="BH12703" i="131" s="1"/>
  <c r="AN12706" i="131"/>
  <c r="BD12706" i="131" s="1"/>
  <c r="AV12708" i="131"/>
  <c r="BL12708" i="131" s="1"/>
  <c r="AQ12732" i="131"/>
  <c r="BG12732" i="131" s="1"/>
  <c r="AM12735" i="131"/>
  <c r="BC12735" i="131" s="1"/>
  <c r="AU12737" i="131"/>
  <c r="BK12737" i="131" s="1"/>
  <c r="AQ12740" i="131"/>
  <c r="BG12740" i="131" s="1"/>
  <c r="AT12763" i="131"/>
  <c r="BJ12763" i="131" s="1"/>
  <c r="AT12765" i="131"/>
  <c r="BJ12765" i="131" s="1"/>
  <c r="AT12767" i="131"/>
  <c r="BJ12767" i="131" s="1"/>
  <c r="AT12769" i="131"/>
  <c r="BJ12769" i="131" s="1"/>
  <c r="AS12792" i="131"/>
  <c r="BI12792" i="131" s="1"/>
  <c r="AS12794" i="131"/>
  <c r="BI12794" i="131" s="1"/>
  <c r="AS12796" i="131"/>
  <c r="BI12796" i="131" s="1"/>
  <c r="AS12798" i="131"/>
  <c r="BI12798" i="131" s="1"/>
  <c r="AS12800" i="131"/>
  <c r="BI12800" i="131" s="1"/>
  <c r="AN12824" i="131"/>
  <c r="BD12824" i="131" s="1"/>
  <c r="AV12826" i="131"/>
  <c r="BL12826" i="131" s="1"/>
  <c r="AR12829" i="131"/>
  <c r="BH12829" i="131" s="1"/>
  <c r="AM12853" i="131"/>
  <c r="BC12853" i="131" s="1"/>
  <c r="AU12855" i="131"/>
  <c r="BK12855" i="131" s="1"/>
  <c r="AQ12858" i="131"/>
  <c r="BG12858" i="131" s="1"/>
  <c r="AL12882" i="131"/>
  <c r="BB12882" i="131" s="1"/>
  <c r="AL12884" i="131"/>
  <c r="BB12884" i="131" s="1"/>
  <c r="AL12886" i="131"/>
  <c r="BB12886" i="131" s="1"/>
  <c r="AL12888" i="131"/>
  <c r="BB12888" i="131" s="1"/>
  <c r="AL12890" i="131"/>
  <c r="BB12890" i="131" s="1"/>
  <c r="AK12913" i="131"/>
  <c r="BA12913" i="131" s="1"/>
  <c r="AK12915" i="131"/>
  <c r="BA12915" i="131" s="1"/>
  <c r="AK12917" i="131"/>
  <c r="BA12917" i="131" s="1"/>
  <c r="AK12919" i="131"/>
  <c r="BA12919" i="131" s="1"/>
  <c r="AN12942" i="131"/>
  <c r="BD12942" i="131" s="1"/>
  <c r="AV12944" i="131"/>
  <c r="BL12944" i="131" s="1"/>
  <c r="AR12947" i="131"/>
  <c r="BH12947" i="131" s="1"/>
  <c r="AN12950" i="131"/>
  <c r="BD12950" i="131" s="1"/>
  <c r="AU12973" i="131"/>
  <c r="BK12973" i="131" s="1"/>
  <c r="AQ12976" i="131"/>
  <c r="BG12976" i="131" s="1"/>
  <c r="AM12979" i="131"/>
  <c r="BC12979" i="131" s="1"/>
  <c r="AT13002" i="131"/>
  <c r="BJ13002" i="131" s="1"/>
  <c r="AT13004" i="131"/>
  <c r="BJ13004" i="131" s="1"/>
  <c r="AT13006" i="131"/>
  <c r="BJ13006" i="131" s="1"/>
  <c r="AT13008" i="131"/>
  <c r="BJ13008" i="131" s="1"/>
  <c r="AT13010" i="131"/>
  <c r="BJ13010" i="131" s="1"/>
  <c r="AS13033" i="131"/>
  <c r="BI13033" i="131" s="1"/>
  <c r="AS13035" i="131"/>
  <c r="BI13035" i="131" s="1"/>
  <c r="AS13037" i="131"/>
  <c r="BI13037" i="131" s="1"/>
  <c r="AS13039" i="131"/>
  <c r="BI13039" i="131" s="1"/>
  <c r="AV13062" i="131"/>
  <c r="BL13062" i="131" s="1"/>
  <c r="AR13065" i="131"/>
  <c r="BH13065" i="131" s="1"/>
  <c r="AN13068" i="131"/>
  <c r="BD13068" i="131" s="1"/>
  <c r="AV13070" i="131"/>
  <c r="BL13070" i="131" s="1"/>
  <c r="AQ13094" i="131"/>
  <c r="BG13094" i="131" s="1"/>
  <c r="AM13097" i="131"/>
  <c r="BC13097" i="131" s="1"/>
  <c r="AU13099" i="131"/>
  <c r="BK13099" i="131" s="1"/>
  <c r="AL13123" i="131"/>
  <c r="BB13123" i="131" s="1"/>
  <c r="AL13125" i="131"/>
  <c r="BB13125" i="131" s="1"/>
  <c r="AL13127" i="131"/>
  <c r="BB13127" i="131" s="1"/>
  <c r="AL13129" i="131"/>
  <c r="BB13129" i="131" s="1"/>
  <c r="AK13152" i="131"/>
  <c r="BA13152" i="131" s="1"/>
  <c r="AK13154" i="131"/>
  <c r="BA13154" i="131" s="1"/>
  <c r="AK13156" i="131"/>
  <c r="BA13156" i="131" s="1"/>
  <c r="AK13158" i="131"/>
  <c r="BA13158" i="131" s="1"/>
  <c r="AK13160" i="131"/>
  <c r="BA13160" i="131" s="1"/>
  <c r="AR13183" i="131"/>
  <c r="BH13183" i="131" s="1"/>
  <c r="AN13186" i="131"/>
  <c r="BD13186" i="131" s="1"/>
  <c r="AV13188" i="131"/>
  <c r="BL13188" i="131" s="1"/>
  <c r="AQ13212" i="131"/>
  <c r="BG13212" i="131" s="1"/>
  <c r="AM13215" i="131"/>
  <c r="BC13215" i="131" s="1"/>
  <c r="AU13217" i="131"/>
  <c r="BK13217" i="131" s="1"/>
  <c r="AQ13220" i="131"/>
  <c r="BG13220" i="131" s="1"/>
  <c r="AT13243" i="131"/>
  <c r="BJ13243" i="131" s="1"/>
  <c r="AT13245" i="131"/>
  <c r="BJ13245" i="131" s="1"/>
  <c r="AT13247" i="131"/>
  <c r="BJ13247" i="131" s="1"/>
  <c r="AT13249" i="131"/>
  <c r="BJ13249" i="131" s="1"/>
  <c r="AS13272" i="131"/>
  <c r="BI13272" i="131" s="1"/>
  <c r="AS13274" i="131"/>
  <c r="BI13274" i="131" s="1"/>
  <c r="AS13276" i="131"/>
  <c r="BI13276" i="131" s="1"/>
  <c r="AS13278" i="131"/>
  <c r="BI13278" i="131" s="1"/>
  <c r="AS13280" i="131"/>
  <c r="BI13280" i="131" s="1"/>
  <c r="AN13304" i="131"/>
  <c r="BD13304" i="131" s="1"/>
  <c r="AV13306" i="131"/>
  <c r="BL13306" i="131" s="1"/>
  <c r="AR13309" i="131"/>
  <c r="BH13309" i="131" s="1"/>
  <c r="AM13333" i="131"/>
  <c r="BC13333" i="131" s="1"/>
  <c r="AU13335" i="131"/>
  <c r="BK13335" i="131" s="1"/>
  <c r="AQ13338" i="131"/>
  <c r="BG13338" i="131" s="1"/>
  <c r="AL13362" i="131"/>
  <c r="BB13362" i="131" s="1"/>
  <c r="AL13364" i="131"/>
  <c r="BB13364" i="131" s="1"/>
  <c r="AL13366" i="131"/>
  <c r="BB13366" i="131" s="1"/>
  <c r="AL13368" i="131"/>
  <c r="BB13368" i="131" s="1"/>
  <c r="AL13370" i="131"/>
  <c r="BB13370" i="131" s="1"/>
  <c r="AK13393" i="131"/>
  <c r="BA13393" i="131" s="1"/>
  <c r="AK13395" i="131"/>
  <c r="BA13395" i="131" s="1"/>
  <c r="AK13397" i="131"/>
  <c r="BA13397" i="131" s="1"/>
  <c r="AK13399" i="131"/>
  <c r="BA13399" i="131" s="1"/>
  <c r="AN13422" i="131"/>
  <c r="BD13422" i="131" s="1"/>
  <c r="AV13424" i="131"/>
  <c r="BL13424" i="131" s="1"/>
  <c r="AR13427" i="131"/>
  <c r="BH13427" i="131" s="1"/>
  <c r="AN13430" i="131"/>
  <c r="BD13430" i="131" s="1"/>
  <c r="AU13453" i="131"/>
  <c r="BK13453" i="131" s="1"/>
  <c r="AQ13456" i="131"/>
  <c r="BG13456" i="131" s="1"/>
  <c r="AM13459" i="131"/>
  <c r="BC13459" i="131" s="1"/>
  <c r="AT13482" i="131"/>
  <c r="BJ13482" i="131" s="1"/>
  <c r="AT13484" i="131"/>
  <c r="BJ13484" i="131" s="1"/>
  <c r="AT13486" i="131"/>
  <c r="BJ13486" i="131" s="1"/>
  <c r="AT13488" i="131"/>
  <c r="BJ13488" i="131" s="1"/>
  <c r="AT13490" i="131"/>
  <c r="BJ13490" i="131" s="1"/>
  <c r="AS13513" i="131"/>
  <c r="BI13513" i="131" s="1"/>
  <c r="AS13515" i="131"/>
  <c r="BI13515" i="131" s="1"/>
  <c r="AS13517" i="131"/>
  <c r="BI13517" i="131" s="1"/>
  <c r="AS13519" i="131"/>
  <c r="BI13519" i="131" s="1"/>
  <c r="AV13542" i="131"/>
  <c r="BL13542" i="131" s="1"/>
  <c r="AR13545" i="131"/>
  <c r="BH13545" i="131" s="1"/>
  <c r="AN13548" i="131"/>
  <c r="BD13548" i="131" s="1"/>
  <c r="AV13550" i="131"/>
  <c r="BL13550" i="131" s="1"/>
  <c r="AQ13574" i="131"/>
  <c r="BG13574" i="131" s="1"/>
  <c r="AM13577" i="131"/>
  <c r="BC13577" i="131" s="1"/>
  <c r="AU13579" i="131"/>
  <c r="BK13579" i="131" s="1"/>
  <c r="AL13603" i="131"/>
  <c r="BB13603" i="131" s="1"/>
  <c r="AL13605" i="131"/>
  <c r="BB13605" i="131" s="1"/>
  <c r="AL13607" i="131"/>
  <c r="BB13607" i="131" s="1"/>
  <c r="AL13609" i="131"/>
  <c r="BB13609" i="131" s="1"/>
  <c r="AK13632" i="131"/>
  <c r="BA13632" i="131" s="1"/>
  <c r="AK13634" i="131"/>
  <c r="BA13634" i="131" s="1"/>
  <c r="AK13636" i="131"/>
  <c r="BA13636" i="131" s="1"/>
  <c r="AK13638" i="131"/>
  <c r="BA13638" i="131" s="1"/>
  <c r="AK13640" i="131"/>
  <c r="BA13640" i="131" s="1"/>
  <c r="AR13663" i="131"/>
  <c r="BH13663" i="131" s="1"/>
  <c r="AN13666" i="131"/>
  <c r="BD13666" i="131" s="1"/>
  <c r="AV13668" i="131"/>
  <c r="BL13668" i="131" s="1"/>
  <c r="AQ13692" i="131"/>
  <c r="BG13692" i="131" s="1"/>
  <c r="AM13695" i="131"/>
  <c r="BC13695" i="131" s="1"/>
  <c r="AU13697" i="131"/>
  <c r="BK13697" i="131" s="1"/>
  <c r="AQ13700" i="131"/>
  <c r="BG13700" i="131" s="1"/>
  <c r="AT13723" i="131"/>
  <c r="BJ13723" i="131" s="1"/>
  <c r="AT13725" i="131"/>
  <c r="BJ13725" i="131" s="1"/>
  <c r="AT13727" i="131"/>
  <c r="BJ13727" i="131" s="1"/>
  <c r="AT13729" i="131"/>
  <c r="BJ13729" i="131" s="1"/>
  <c r="AS13752" i="131"/>
  <c r="BI13752" i="131" s="1"/>
  <c r="AS13754" i="131"/>
  <c r="BI13754" i="131" s="1"/>
  <c r="AS13756" i="131"/>
  <c r="BI13756" i="131" s="1"/>
  <c r="AS13758" i="131"/>
  <c r="BI13758" i="131" s="1"/>
  <c r="AS13760" i="131"/>
  <c r="BI13760" i="131" s="1"/>
  <c r="AN13784" i="131"/>
  <c r="BD13784" i="131" s="1"/>
  <c r="AV13786" i="131"/>
  <c r="BL13786" i="131" s="1"/>
  <c r="AR13789" i="131"/>
  <c r="BH13789" i="131" s="1"/>
  <c r="AM13813" i="131"/>
  <c r="BC13813" i="131" s="1"/>
  <c r="AU13815" i="131"/>
  <c r="BK13815" i="131" s="1"/>
  <c r="AQ13818" i="131"/>
  <c r="BG13818" i="131" s="1"/>
  <c r="AL13842" i="131"/>
  <c r="BB13842" i="131" s="1"/>
  <c r="AL13844" i="131"/>
  <c r="BB13844" i="131" s="1"/>
  <c r="AL13846" i="131"/>
  <c r="BB13846" i="131" s="1"/>
  <c r="AL13848" i="131"/>
  <c r="BB13848" i="131" s="1"/>
  <c r="AL13850" i="131"/>
  <c r="BB13850" i="131" s="1"/>
  <c r="AK13873" i="131"/>
  <c r="BA13873" i="131" s="1"/>
  <c r="AK13875" i="131"/>
  <c r="BA13875" i="131" s="1"/>
  <c r="AK13877" i="131"/>
  <c r="BA13877" i="131" s="1"/>
  <c r="AK13879" i="131"/>
  <c r="BA13879" i="131" s="1"/>
  <c r="AN13902" i="131"/>
  <c r="BD13902" i="131" s="1"/>
  <c r="AV13904" i="131"/>
  <c r="BL13904" i="131" s="1"/>
  <c r="AR13907" i="131"/>
  <c r="BH13907" i="131" s="1"/>
  <c r="AN13910" i="131"/>
  <c r="BD13910" i="131" s="1"/>
  <c r="AU13933" i="131"/>
  <c r="BK13933" i="131" s="1"/>
  <c r="AQ13936" i="131"/>
  <c r="BG13936" i="131" s="1"/>
  <c r="AM13939" i="131"/>
  <c r="BC13939" i="131" s="1"/>
  <c r="AT13962" i="131"/>
  <c r="BJ13962" i="131" s="1"/>
  <c r="AT13964" i="131"/>
  <c r="BJ13964" i="131" s="1"/>
  <c r="AT13966" i="131"/>
  <c r="BJ13966" i="131" s="1"/>
  <c r="AT13968" i="131"/>
  <c r="BJ13968" i="131" s="1"/>
  <c r="AT13970" i="131"/>
  <c r="BJ13970" i="131" s="1"/>
  <c r="AS13993" i="131"/>
  <c r="BI13993" i="131" s="1"/>
  <c r="AS13995" i="131"/>
  <c r="BI13995" i="131" s="1"/>
  <c r="AS13997" i="131"/>
  <c r="BI13997" i="131" s="1"/>
  <c r="AS13999" i="131"/>
  <c r="BI13999" i="131" s="1"/>
  <c r="AV14022" i="131"/>
  <c r="BL14022" i="131" s="1"/>
  <c r="AR14025" i="131"/>
  <c r="BH14025" i="131" s="1"/>
  <c r="AN14028" i="131"/>
  <c r="BD14028" i="131" s="1"/>
  <c r="AV14030" i="131"/>
  <c r="BL14030" i="131" s="1"/>
  <c r="AQ14054" i="131"/>
  <c r="BG14054" i="131" s="1"/>
  <c r="AM14057" i="131"/>
  <c r="BC14057" i="131" s="1"/>
  <c r="AU14059" i="131"/>
  <c r="BK14059" i="131" s="1"/>
  <c r="AL14083" i="131"/>
  <c r="BB14083" i="131" s="1"/>
  <c r="AL14085" i="131"/>
  <c r="BB14085" i="131" s="1"/>
  <c r="AL14087" i="131"/>
  <c r="BB14087" i="131" s="1"/>
  <c r="AL14089" i="131"/>
  <c r="BB14089" i="131" s="1"/>
  <c r="AK14112" i="131"/>
  <c r="BA14112" i="131" s="1"/>
  <c r="AK14114" i="131"/>
  <c r="BA14114" i="131" s="1"/>
  <c r="AK14116" i="131"/>
  <c r="BA14116" i="131" s="1"/>
  <c r="AK14118" i="131"/>
  <c r="BA14118" i="131" s="1"/>
  <c r="AK14120" i="131"/>
  <c r="BA14120" i="131" s="1"/>
  <c r="AR14143" i="131"/>
  <c r="BH14143" i="131" s="1"/>
  <c r="AN14146" i="131"/>
  <c r="BD14146" i="131" s="1"/>
  <c r="AV14148" i="131"/>
  <c r="BL14148" i="131" s="1"/>
  <c r="AQ14172" i="131"/>
  <c r="BG14172" i="131" s="1"/>
  <c r="AM14175" i="131"/>
  <c r="BC14175" i="131" s="1"/>
  <c r="AU14177" i="131"/>
  <c r="BK14177" i="131" s="1"/>
  <c r="AQ14180" i="131"/>
  <c r="BG14180" i="131" s="1"/>
  <c r="AT14203" i="131"/>
  <c r="BJ14203" i="131" s="1"/>
  <c r="AT14205" i="131"/>
  <c r="BJ14205" i="131" s="1"/>
  <c r="AT14207" i="131"/>
  <c r="BJ14207" i="131" s="1"/>
  <c r="AT14209" i="131"/>
  <c r="BJ14209" i="131" s="1"/>
  <c r="AS14232" i="131"/>
  <c r="BI14232" i="131" s="1"/>
  <c r="AS14234" i="131"/>
  <c r="BI14234" i="131" s="1"/>
  <c r="AS14236" i="131"/>
  <c r="BI14236" i="131" s="1"/>
  <c r="AS14238" i="131"/>
  <c r="BI14238" i="131" s="1"/>
  <c r="AS14240" i="131"/>
  <c r="BI14240" i="131" s="1"/>
  <c r="AN14264" i="131"/>
  <c r="BD14264" i="131" s="1"/>
  <c r="AV14266" i="131"/>
  <c r="BL14266" i="131" s="1"/>
  <c r="AR14269" i="131"/>
  <c r="BH14269" i="131" s="1"/>
  <c r="AM14293" i="131"/>
  <c r="BC14293" i="131" s="1"/>
  <c r="AU14295" i="131"/>
  <c r="BK14295" i="131" s="1"/>
  <c r="AQ14298" i="131"/>
  <c r="BG14298" i="131" s="1"/>
  <c r="AL14322" i="131"/>
  <c r="BB14322" i="131" s="1"/>
  <c r="AL14324" i="131"/>
  <c r="BB14324" i="131" s="1"/>
  <c r="AL14326" i="131"/>
  <c r="BB14326" i="131" s="1"/>
  <c r="AL14328" i="131"/>
  <c r="BB14328" i="131" s="1"/>
  <c r="AL14330" i="131"/>
  <c r="BB14330" i="131" s="1"/>
  <c r="AK14353" i="131"/>
  <c r="BA14353" i="131" s="1"/>
  <c r="AK14355" i="131"/>
  <c r="BA14355" i="131" s="1"/>
  <c r="AK14357" i="131"/>
  <c r="BA14357" i="131" s="1"/>
  <c r="AK14359" i="131"/>
  <c r="BA14359" i="131" s="1"/>
  <c r="AN14382" i="131"/>
  <c r="BD14382" i="131" s="1"/>
  <c r="AV14384" i="131"/>
  <c r="BL14384" i="131" s="1"/>
  <c r="AR14387" i="131"/>
  <c r="BH14387" i="131" s="1"/>
  <c r="AN14390" i="131"/>
  <c r="BD14390" i="131" s="1"/>
  <c r="AU14413" i="131"/>
  <c r="BK14413" i="131" s="1"/>
  <c r="AQ14416" i="131"/>
  <c r="BG14416" i="131" s="1"/>
  <c r="AM14419" i="131"/>
  <c r="BC14419" i="131" s="1"/>
  <c r="AT14442" i="131"/>
  <c r="BJ14442" i="131" s="1"/>
  <c r="AT14444" i="131"/>
  <c r="BJ14444" i="131" s="1"/>
  <c r="AT14446" i="131"/>
  <c r="BJ14446" i="131" s="1"/>
  <c r="AT14448" i="131"/>
  <c r="BJ14448" i="131" s="1"/>
  <c r="AT14450" i="131"/>
  <c r="BJ14450" i="131" s="1"/>
  <c r="AS14473" i="131"/>
  <c r="BI14473" i="131" s="1"/>
  <c r="AS14475" i="131"/>
  <c r="BI14475" i="131" s="1"/>
  <c r="AS14477" i="131"/>
  <c r="BI14477" i="131" s="1"/>
  <c r="AS14479" i="131"/>
  <c r="BI14479" i="131" s="1"/>
  <c r="AV14502" i="131"/>
  <c r="BL14502" i="131" s="1"/>
  <c r="AR14505" i="131"/>
  <c r="BH14505" i="131" s="1"/>
  <c r="AN14508" i="131"/>
  <c r="BD14508" i="131" s="1"/>
  <c r="AV14510" i="131"/>
  <c r="BL14510" i="131" s="1"/>
  <c r="AQ14534" i="131"/>
  <c r="BG14534" i="131" s="1"/>
  <c r="AM14537" i="131"/>
  <c r="BC14537" i="131" s="1"/>
  <c r="AU14539" i="131"/>
  <c r="BK14539" i="131" s="1"/>
  <c r="AL14563" i="131"/>
  <c r="BB14563" i="131" s="1"/>
  <c r="AL14565" i="131"/>
  <c r="BB14565" i="131" s="1"/>
  <c r="AL14567" i="131"/>
  <c r="BB14567" i="131" s="1"/>
  <c r="AL14569" i="131"/>
  <c r="BB14569" i="131" s="1"/>
  <c r="AK14592" i="131"/>
  <c r="BA14592" i="131" s="1"/>
  <c r="AK14594" i="131"/>
  <c r="BA14594" i="131" s="1"/>
  <c r="AK14596" i="131"/>
  <c r="BA14596" i="131" s="1"/>
  <c r="AK14598" i="131"/>
  <c r="BA14598" i="131" s="1"/>
  <c r="AK14600" i="131"/>
  <c r="BA14600" i="131" s="1"/>
  <c r="AR14623" i="131"/>
  <c r="BH14623" i="131" s="1"/>
  <c r="AN14626" i="131"/>
  <c r="BD14626" i="131" s="1"/>
  <c r="AV14628" i="131"/>
  <c r="BL14628" i="131" s="1"/>
  <c r="AQ14652" i="131"/>
  <c r="BG14652" i="131" s="1"/>
  <c r="AM14655" i="131"/>
  <c r="BC14655" i="131" s="1"/>
  <c r="AU14657" i="131"/>
  <c r="BK14657" i="131" s="1"/>
  <c r="AQ14660" i="131"/>
  <c r="BG14660" i="131" s="1"/>
  <c r="AT14683" i="131"/>
  <c r="BJ14683" i="131" s="1"/>
  <c r="AT14685" i="131"/>
  <c r="BJ14685" i="131" s="1"/>
  <c r="AT14687" i="131"/>
  <c r="BJ14687" i="131" s="1"/>
  <c r="AT14689" i="131"/>
  <c r="BJ14689" i="131" s="1"/>
  <c r="AS14712" i="131"/>
  <c r="BI14712" i="131" s="1"/>
  <c r="AS14714" i="131"/>
  <c r="BI14714" i="131" s="1"/>
  <c r="AS14716" i="131"/>
  <c r="BI14716" i="131" s="1"/>
  <c r="AS14718" i="131"/>
  <c r="BI14718" i="131" s="1"/>
  <c r="AS14720" i="131"/>
  <c r="BI14720" i="131" s="1"/>
  <c r="AN14744" i="131"/>
  <c r="BD14744" i="131" s="1"/>
  <c r="AV14746" i="131"/>
  <c r="BL14746" i="131" s="1"/>
  <c r="AR14749" i="131"/>
  <c r="BH14749" i="131" s="1"/>
  <c r="AM14773" i="131"/>
  <c r="BC14773" i="131" s="1"/>
  <c r="AU14775" i="131"/>
  <c r="BK14775" i="131" s="1"/>
  <c r="AQ14778" i="131"/>
  <c r="BG14778" i="131" s="1"/>
  <c r="AL14802" i="131"/>
  <c r="BB14802" i="131" s="1"/>
  <c r="AL14804" i="131"/>
  <c r="BB14804" i="131" s="1"/>
  <c r="AL14806" i="131"/>
  <c r="BB14806" i="131" s="1"/>
  <c r="AL14808" i="131"/>
  <c r="BB14808" i="131" s="1"/>
  <c r="AL14810" i="131"/>
  <c r="BB14810" i="131" s="1"/>
  <c r="AK14833" i="131"/>
  <c r="BA14833" i="131" s="1"/>
  <c r="AK14835" i="131"/>
  <c r="BA14835" i="131" s="1"/>
  <c r="AK14837" i="131"/>
  <c r="BA14837" i="131" s="1"/>
  <c r="AK14839" i="131"/>
  <c r="BA14839" i="131" s="1"/>
  <c r="AN14862" i="131"/>
  <c r="BD14862" i="131" s="1"/>
  <c r="AV14864" i="131"/>
  <c r="BL14864" i="131" s="1"/>
  <c r="AR14867" i="131"/>
  <c r="BH14867" i="131" s="1"/>
  <c r="AN14870" i="131"/>
  <c r="BD14870" i="131" s="1"/>
  <c r="AU14893" i="131"/>
  <c r="BK14893" i="131" s="1"/>
  <c r="AQ14896" i="131"/>
  <c r="BG14896" i="131" s="1"/>
  <c r="AM14899" i="131"/>
  <c r="BC14899" i="131" s="1"/>
  <c r="AT14922" i="131"/>
  <c r="BJ14922" i="131" s="1"/>
  <c r="AT14924" i="131"/>
  <c r="BJ14924" i="131" s="1"/>
  <c r="AT14926" i="131"/>
  <c r="BJ14926" i="131" s="1"/>
  <c r="AT14928" i="131"/>
  <c r="BJ14928" i="131" s="1"/>
  <c r="AT14930" i="131"/>
  <c r="BJ14930" i="131" s="1"/>
  <c r="AS14953" i="131"/>
  <c r="BI14953" i="131" s="1"/>
  <c r="AS14955" i="131"/>
  <c r="BI14955" i="131" s="1"/>
  <c r="AS14957" i="131"/>
  <c r="BI14957" i="131" s="1"/>
  <c r="AS14959" i="131"/>
  <c r="BI14959" i="131" s="1"/>
  <c r="AV14982" i="131"/>
  <c r="BL14982" i="131" s="1"/>
  <c r="AR14985" i="131"/>
  <c r="BH14985" i="131" s="1"/>
  <c r="AN14988" i="131"/>
  <c r="BD14988" i="131" s="1"/>
  <c r="AV14990" i="131"/>
  <c r="BL14990" i="131" s="1"/>
  <c r="AQ15014" i="131"/>
  <c r="BG15014" i="131" s="1"/>
  <c r="AM15017" i="131"/>
  <c r="BC15017" i="131" s="1"/>
  <c r="AU15019" i="131"/>
  <c r="BK15019" i="131" s="1"/>
  <c r="AL15043" i="131"/>
  <c r="BB15043" i="131" s="1"/>
  <c r="AL15045" i="131"/>
  <c r="BB15045" i="131" s="1"/>
  <c r="AL15047" i="131"/>
  <c r="BB15047" i="131" s="1"/>
  <c r="AL15049" i="131"/>
  <c r="BB15049" i="131" s="1"/>
  <c r="AK15072" i="131"/>
  <c r="BA15072" i="131" s="1"/>
  <c r="AK15074" i="131"/>
  <c r="BA15074" i="131" s="1"/>
  <c r="AK15076" i="131"/>
  <c r="BA15076" i="131" s="1"/>
  <c r="AK15078" i="131"/>
  <c r="BA15078" i="131" s="1"/>
  <c r="AK15080" i="131"/>
  <c r="BA15080" i="131" s="1"/>
  <c r="AR15103" i="131"/>
  <c r="BH15103" i="131" s="1"/>
  <c r="AN15106" i="131"/>
  <c r="BD15106" i="131" s="1"/>
  <c r="AV15108" i="131"/>
  <c r="BL15108" i="131" s="1"/>
  <c r="AQ15132" i="131"/>
  <c r="BG15132" i="131" s="1"/>
  <c r="AM15135" i="131"/>
  <c r="BC15135" i="131" s="1"/>
  <c r="AU15137" i="131"/>
  <c r="BK15137" i="131" s="1"/>
  <c r="AQ15140" i="131"/>
  <c r="BG15140" i="131" s="1"/>
  <c r="AT15163" i="131"/>
  <c r="BJ15163" i="131" s="1"/>
  <c r="AT15165" i="131"/>
  <c r="BJ15165" i="131" s="1"/>
  <c r="AT15167" i="131"/>
  <c r="BJ15167" i="131" s="1"/>
  <c r="AT15169" i="131"/>
  <c r="BJ15169" i="131" s="1"/>
  <c r="AS15192" i="131"/>
  <c r="BI15192" i="131" s="1"/>
  <c r="AS15194" i="131"/>
  <c r="BI15194" i="131" s="1"/>
  <c r="AS15196" i="131"/>
  <c r="BI15196" i="131" s="1"/>
  <c r="AS15198" i="131"/>
  <c r="BI15198" i="131" s="1"/>
  <c r="AS15200" i="131"/>
  <c r="BI15200" i="131" s="1"/>
  <c r="AN15224" i="131"/>
  <c r="BD15224" i="131" s="1"/>
  <c r="AV15226" i="131"/>
  <c r="BL15226" i="131" s="1"/>
  <c r="AR15229" i="131"/>
  <c r="BH15229" i="131" s="1"/>
  <c r="AM15253" i="131"/>
  <c r="BC15253" i="131" s="1"/>
  <c r="AU15255" i="131"/>
  <c r="BK15255" i="131" s="1"/>
  <c r="AQ15258" i="131"/>
  <c r="BG15258" i="131" s="1"/>
  <c r="AL15282" i="131"/>
  <c r="BB15282" i="131" s="1"/>
  <c r="AL15284" i="131"/>
  <c r="BB15284" i="131" s="1"/>
  <c r="AL15286" i="131"/>
  <c r="BB15286" i="131" s="1"/>
  <c r="AL15288" i="131"/>
  <c r="BB15288" i="131" s="1"/>
  <c r="AL15290" i="131"/>
  <c r="BB15290" i="131" s="1"/>
  <c r="AK15313" i="131"/>
  <c r="BA15313" i="131" s="1"/>
  <c r="AK15315" i="131"/>
  <c r="BA15315" i="131" s="1"/>
  <c r="AK15317" i="131"/>
  <c r="BA15317" i="131" s="1"/>
  <c r="AK15319" i="131"/>
  <c r="BA15319" i="131" s="1"/>
  <c r="AN15342" i="131"/>
  <c r="BD15342" i="131" s="1"/>
  <c r="AV15344" i="131"/>
  <c r="BL15344" i="131" s="1"/>
  <c r="AR15347" i="131"/>
  <c r="BH15347" i="131" s="1"/>
  <c r="AN15350" i="131"/>
  <c r="BD15350" i="131" s="1"/>
  <c r="AU15373" i="131"/>
  <c r="BK15373" i="131" s="1"/>
  <c r="AQ15376" i="131"/>
  <c r="BG15376" i="131" s="1"/>
  <c r="AM15379" i="131"/>
  <c r="BC15379" i="131" s="1"/>
  <c r="AT15402" i="131"/>
  <c r="BJ15402" i="131" s="1"/>
  <c r="AT15404" i="131"/>
  <c r="BJ15404" i="131" s="1"/>
  <c r="AT15406" i="131"/>
  <c r="BJ15406" i="131" s="1"/>
  <c r="AT15408" i="131"/>
  <c r="BJ15408" i="131" s="1"/>
  <c r="AT15410" i="131"/>
  <c r="BJ15410" i="131" s="1"/>
  <c r="AS15433" i="131"/>
  <c r="BI15433" i="131" s="1"/>
  <c r="AS15435" i="131"/>
  <c r="BI15435" i="131" s="1"/>
  <c r="AS15437" i="131"/>
  <c r="BI15437" i="131" s="1"/>
  <c r="AS15439" i="131"/>
  <c r="BI15439" i="131" s="1"/>
  <c r="AV15462" i="131"/>
  <c r="BL15462" i="131" s="1"/>
  <c r="AR15465" i="131"/>
  <c r="BH15465" i="131" s="1"/>
  <c r="AN15468" i="131"/>
  <c r="BD15468" i="131" s="1"/>
  <c r="AV15470" i="131"/>
  <c r="BL15470" i="131" s="1"/>
  <c r="AQ15494" i="131"/>
  <c r="BG15494" i="131" s="1"/>
  <c r="AM15497" i="131"/>
  <c r="BC15497" i="131" s="1"/>
  <c r="AU15499" i="131"/>
  <c r="BK15499" i="131" s="1"/>
  <c r="AL15523" i="131"/>
  <c r="BB15523" i="131" s="1"/>
  <c r="AL15525" i="131"/>
  <c r="BB15525" i="131" s="1"/>
  <c r="AL15527" i="131"/>
  <c r="BB15527" i="131" s="1"/>
  <c r="AL15529" i="131"/>
  <c r="BB15529" i="131" s="1"/>
  <c r="AK15552" i="131"/>
  <c r="BA15552" i="131" s="1"/>
  <c r="AK15554" i="131"/>
  <c r="BA15554" i="131" s="1"/>
  <c r="AK15556" i="131"/>
  <c r="BA15556" i="131" s="1"/>
  <c r="AK15558" i="131"/>
  <c r="BA15558" i="131" s="1"/>
  <c r="AK15560" i="131"/>
  <c r="BA15560" i="131" s="1"/>
  <c r="AR15583" i="131"/>
  <c r="BH15583" i="131" s="1"/>
  <c r="AN15586" i="131"/>
  <c r="BD15586" i="131" s="1"/>
  <c r="AV15588" i="131"/>
  <c r="BL15588" i="131" s="1"/>
  <c r="AQ15612" i="131"/>
  <c r="BG15612" i="131" s="1"/>
  <c r="AM15615" i="131"/>
  <c r="BC15615" i="131" s="1"/>
  <c r="AU15617" i="131"/>
  <c r="BK15617" i="131" s="1"/>
  <c r="AQ15620" i="131"/>
  <c r="BG15620" i="131" s="1"/>
  <c r="AT15643" i="131"/>
  <c r="BJ15643" i="131" s="1"/>
  <c r="AT15645" i="131"/>
  <c r="BJ15645" i="131" s="1"/>
  <c r="AT15647" i="131"/>
  <c r="BJ15647" i="131" s="1"/>
  <c r="AT15649" i="131"/>
  <c r="BJ15649" i="131" s="1"/>
  <c r="AS15672" i="131"/>
  <c r="BI15672" i="131" s="1"/>
  <c r="AS15674" i="131"/>
  <c r="BI15674" i="131" s="1"/>
  <c r="AS15676" i="131"/>
  <c r="BI15676" i="131" s="1"/>
  <c r="AS15678" i="131"/>
  <c r="BI15678" i="131" s="1"/>
  <c r="AS15680" i="131"/>
  <c r="BI15680" i="131" s="1"/>
  <c r="AN15704" i="131"/>
  <c r="BD15704" i="131" s="1"/>
  <c r="AV15706" i="131"/>
  <c r="BL15706" i="131" s="1"/>
  <c r="AR15709" i="131"/>
  <c r="BH15709" i="131" s="1"/>
  <c r="AM15733" i="131"/>
  <c r="BC15733" i="131" s="1"/>
  <c r="AU15735" i="131"/>
  <c r="BK15735" i="131" s="1"/>
  <c r="AQ15738" i="131"/>
  <c r="BG15738" i="131" s="1"/>
  <c r="AL15762" i="131"/>
  <c r="BB15762" i="131" s="1"/>
  <c r="AL15764" i="131"/>
  <c r="BB15764" i="131" s="1"/>
  <c r="AL15766" i="131"/>
  <c r="BB15766" i="131" s="1"/>
  <c r="AL15768" i="131"/>
  <c r="BB15768" i="131" s="1"/>
  <c r="AL15770" i="131"/>
  <c r="BB15770" i="131" s="1"/>
  <c r="AK15793" i="131"/>
  <c r="BA15793" i="131" s="1"/>
  <c r="AK15795" i="131"/>
  <c r="BA15795" i="131" s="1"/>
  <c r="AK15797" i="131"/>
  <c r="BA15797" i="131" s="1"/>
  <c r="AK15799" i="131"/>
  <c r="BA15799" i="131" s="1"/>
  <c r="AN15822" i="131"/>
  <c r="BD15822" i="131" s="1"/>
  <c r="AV15824" i="131"/>
  <c r="BL15824" i="131" s="1"/>
  <c r="AR15827" i="131"/>
  <c r="BH15827" i="131" s="1"/>
  <c r="AN15830" i="131"/>
  <c r="BD15830" i="131" s="1"/>
  <c r="AU15853" i="131"/>
  <c r="BK15853" i="131" s="1"/>
  <c r="AQ15856" i="131"/>
  <c r="BG15856" i="131" s="1"/>
  <c r="AM15859" i="131"/>
  <c r="BC15859" i="131" s="1"/>
  <c r="AT15882" i="131"/>
  <c r="BJ15882" i="131" s="1"/>
  <c r="AT15884" i="131"/>
  <c r="BJ15884" i="131" s="1"/>
  <c r="AT15886" i="131"/>
  <c r="BJ15886" i="131" s="1"/>
  <c r="AT15888" i="131"/>
  <c r="BJ15888" i="131" s="1"/>
  <c r="AT15890" i="131"/>
  <c r="BJ15890" i="131" s="1"/>
  <c r="AS15913" i="131"/>
  <c r="BI15913" i="131" s="1"/>
  <c r="AS15915" i="131"/>
  <c r="BI15915" i="131" s="1"/>
  <c r="AS15917" i="131"/>
  <c r="BI15917" i="131" s="1"/>
  <c r="AS15919" i="131"/>
  <c r="BI15919" i="131" s="1"/>
  <c r="AV15942" i="131"/>
  <c r="BL15942" i="131" s="1"/>
  <c r="AR15945" i="131"/>
  <c r="BH15945" i="131" s="1"/>
  <c r="AN15948" i="131"/>
  <c r="BD15948" i="131" s="1"/>
  <c r="AV15950" i="131"/>
  <c r="BL15950" i="131" s="1"/>
  <c r="AQ15974" i="131"/>
  <c r="BG15974" i="131" s="1"/>
  <c r="AM15977" i="131"/>
  <c r="BC15977" i="131" s="1"/>
  <c r="AU15979" i="131"/>
  <c r="BK15979" i="131" s="1"/>
  <c r="AL16003" i="131"/>
  <c r="BB16003" i="131" s="1"/>
  <c r="AL16005" i="131"/>
  <c r="BB16005" i="131" s="1"/>
  <c r="AL16007" i="131"/>
  <c r="BB16007" i="131" s="1"/>
  <c r="AL16009" i="131"/>
  <c r="BB16009" i="131" s="1"/>
  <c r="AK16032" i="131"/>
  <c r="BA16032" i="131" s="1"/>
  <c r="AK16034" i="131"/>
  <c r="BA16034" i="131" s="1"/>
  <c r="AK16036" i="131"/>
  <c r="BA16036" i="131" s="1"/>
  <c r="AK16038" i="131"/>
  <c r="BA16038" i="131" s="1"/>
  <c r="AK16040" i="131"/>
  <c r="BA16040" i="131" s="1"/>
  <c r="AR16063" i="131"/>
  <c r="BH16063" i="131" s="1"/>
  <c r="AN16066" i="131"/>
  <c r="BD16066" i="131" s="1"/>
  <c r="AV16068" i="131"/>
  <c r="BL16068" i="131" s="1"/>
  <c r="AQ16092" i="131"/>
  <c r="BG16092" i="131" s="1"/>
  <c r="AM16095" i="131"/>
  <c r="BC16095" i="131" s="1"/>
  <c r="AU16097" i="131"/>
  <c r="BK16097" i="131" s="1"/>
  <c r="AQ16100" i="131"/>
  <c r="BG16100" i="131" s="1"/>
  <c r="AT16123" i="131"/>
  <c r="BJ16123" i="131" s="1"/>
  <c r="AT16125" i="131"/>
  <c r="BJ16125" i="131" s="1"/>
  <c r="AT16127" i="131"/>
  <c r="BJ16127" i="131" s="1"/>
  <c r="AT16129" i="131"/>
  <c r="BJ16129" i="131" s="1"/>
  <c r="AS16152" i="131"/>
  <c r="BI16152" i="131" s="1"/>
  <c r="AS16154" i="131"/>
  <c r="BI16154" i="131" s="1"/>
  <c r="AS16156" i="131"/>
  <c r="BI16156" i="131" s="1"/>
  <c r="AS16158" i="131"/>
  <c r="BI16158" i="131" s="1"/>
  <c r="AS16160" i="131"/>
  <c r="BI16160" i="131" s="1"/>
  <c r="AN16184" i="131"/>
  <c r="BD16184" i="131" s="1"/>
  <c r="AV16186" i="131"/>
  <c r="BL16186" i="131" s="1"/>
  <c r="AR16189" i="131"/>
  <c r="BH16189" i="131" s="1"/>
  <c r="AM16213" i="131"/>
  <c r="BC16213" i="131" s="1"/>
  <c r="AU16215" i="131"/>
  <c r="BK16215" i="131" s="1"/>
  <c r="AQ16218" i="131"/>
  <c r="BG16218" i="131" s="1"/>
  <c r="AL16242" i="131"/>
  <c r="BB16242" i="131" s="1"/>
  <c r="AL16244" i="131"/>
  <c r="BB16244" i="131" s="1"/>
  <c r="AL16246" i="131"/>
  <c r="BB16246" i="131" s="1"/>
  <c r="AL16248" i="131"/>
  <c r="BB16248" i="131" s="1"/>
  <c r="AL16250" i="131"/>
  <c r="BB16250" i="131" s="1"/>
  <c r="AK16273" i="131"/>
  <c r="BA16273" i="131" s="1"/>
  <c r="AK16275" i="131"/>
  <c r="BA16275" i="131" s="1"/>
  <c r="AK16277" i="131"/>
  <c r="BA16277" i="131" s="1"/>
  <c r="AK16279" i="131"/>
  <c r="BA16279" i="131" s="1"/>
  <c r="AN16302" i="131"/>
  <c r="BD16302" i="131" s="1"/>
  <c r="AV16304" i="131"/>
  <c r="BL16304" i="131" s="1"/>
  <c r="AR16307" i="131"/>
  <c r="BH16307" i="131" s="1"/>
  <c r="AN16310" i="131"/>
  <c r="BD16310" i="131" s="1"/>
  <c r="AU16333" i="131"/>
  <c r="BK16333" i="131" s="1"/>
  <c r="AQ16336" i="131"/>
  <c r="BG16336" i="131" s="1"/>
  <c r="AM16339" i="131"/>
  <c r="BC16339" i="131" s="1"/>
  <c r="AT16362" i="131"/>
  <c r="BJ16362" i="131" s="1"/>
  <c r="AT16364" i="131"/>
  <c r="BJ16364" i="131" s="1"/>
  <c r="AT16366" i="131"/>
  <c r="BJ16366" i="131" s="1"/>
  <c r="AT16368" i="131"/>
  <c r="BJ16368" i="131" s="1"/>
  <c r="AT16370" i="131"/>
  <c r="BJ16370" i="131" s="1"/>
  <c r="AS16393" i="131"/>
  <c r="BI16393" i="131" s="1"/>
  <c r="AS16395" i="131"/>
  <c r="BI16395" i="131" s="1"/>
  <c r="AS16397" i="131"/>
  <c r="BI16397" i="131" s="1"/>
  <c r="AS16399" i="131"/>
  <c r="BI16399" i="131" s="1"/>
  <c r="AV16422" i="131"/>
  <c r="BL16422" i="131" s="1"/>
  <c r="AR16425" i="131"/>
  <c r="BH16425" i="131" s="1"/>
  <c r="AN16428" i="131"/>
  <c r="BD16428" i="131" s="1"/>
  <c r="AV16430" i="131"/>
  <c r="BL16430" i="131" s="1"/>
  <c r="AQ16454" i="131"/>
  <c r="BG16454" i="131" s="1"/>
  <c r="AM16457" i="131"/>
  <c r="BC16457" i="131" s="1"/>
  <c r="AU16459" i="131"/>
  <c r="BK16459" i="131" s="1"/>
  <c r="AL16483" i="131"/>
  <c r="BB16483" i="131" s="1"/>
  <c r="AL16485" i="131"/>
  <c r="BB16485" i="131" s="1"/>
  <c r="AL16487" i="131"/>
  <c r="BB16487" i="131" s="1"/>
  <c r="AL16489" i="131"/>
  <c r="BB16489" i="131" s="1"/>
  <c r="AK16512" i="131"/>
  <c r="BA16512" i="131" s="1"/>
  <c r="AK16514" i="131"/>
  <c r="BA16514" i="131" s="1"/>
  <c r="AK16516" i="131"/>
  <c r="BA16516" i="131" s="1"/>
  <c r="AK16518" i="131"/>
  <c r="BA16518" i="131" s="1"/>
  <c r="AK16520" i="131"/>
  <c r="BA16520" i="131" s="1"/>
  <c r="AR16543" i="131"/>
  <c r="BH16543" i="131" s="1"/>
  <c r="AN16546" i="131"/>
  <c r="BD16546" i="131" s="1"/>
  <c r="AV16548" i="131"/>
  <c r="BL16548" i="131" s="1"/>
  <c r="AQ16572" i="131"/>
  <c r="BG16572" i="131" s="1"/>
  <c r="AM16575" i="131"/>
  <c r="BC16575" i="131" s="1"/>
  <c r="AU16577" i="131"/>
  <c r="BK16577" i="131" s="1"/>
  <c r="AQ16580" i="131"/>
  <c r="BG16580" i="131" s="1"/>
  <c r="AT16603" i="131"/>
  <c r="BJ16603" i="131" s="1"/>
  <c r="AT16605" i="131"/>
  <c r="BJ16605" i="131" s="1"/>
  <c r="AT16607" i="131"/>
  <c r="BJ16607" i="131" s="1"/>
  <c r="AT16609" i="131"/>
  <c r="BJ16609" i="131" s="1"/>
  <c r="AS16632" i="131"/>
  <c r="BI16632" i="131" s="1"/>
  <c r="AS16634" i="131"/>
  <c r="BI16634" i="131" s="1"/>
  <c r="AS16636" i="131"/>
  <c r="BI16636" i="131" s="1"/>
  <c r="AS16638" i="131"/>
  <c r="BI16638" i="131" s="1"/>
  <c r="AS16640" i="131"/>
  <c r="BI16640" i="131" s="1"/>
  <c r="AN16664" i="131"/>
  <c r="BD16664" i="131" s="1"/>
  <c r="AV16666" i="131"/>
  <c r="BL16666" i="131" s="1"/>
  <c r="AR16669" i="131"/>
  <c r="BH16669" i="131" s="1"/>
  <c r="AM16693" i="131"/>
  <c r="BC16693" i="131" s="1"/>
  <c r="AU16695" i="131"/>
  <c r="BK16695" i="131" s="1"/>
  <c r="AQ16698" i="131"/>
  <c r="BG16698" i="131" s="1"/>
  <c r="AL16722" i="131"/>
  <c r="BB16722" i="131" s="1"/>
  <c r="AL16724" i="131"/>
  <c r="BB16724" i="131" s="1"/>
  <c r="AL16726" i="131"/>
  <c r="BB16726" i="131" s="1"/>
  <c r="AL16728" i="131"/>
  <c r="BB16728" i="131" s="1"/>
  <c r="AL16730" i="131"/>
  <c r="BB16730" i="131" s="1"/>
  <c r="AK16753" i="131"/>
  <c r="BA16753" i="131" s="1"/>
  <c r="AK16755" i="131"/>
  <c r="BA16755" i="131" s="1"/>
  <c r="AK16757" i="131"/>
  <c r="BA16757" i="131" s="1"/>
  <c r="AK16759" i="131"/>
  <c r="BA16759" i="131" s="1"/>
  <c r="AN16782" i="131"/>
  <c r="BD16782" i="131" s="1"/>
  <c r="AV16784" i="131"/>
  <c r="BL16784" i="131" s="1"/>
  <c r="AR16787" i="131"/>
  <c r="BH16787" i="131" s="1"/>
  <c r="AN16790" i="131"/>
  <c r="BD16790" i="131" s="1"/>
  <c r="AU16813" i="131"/>
  <c r="BK16813" i="131" s="1"/>
  <c r="AQ16816" i="131"/>
  <c r="BG16816" i="131" s="1"/>
  <c r="AM16819" i="131"/>
  <c r="BC16819" i="131" s="1"/>
  <c r="AT16842" i="131"/>
  <c r="BJ16842" i="131" s="1"/>
  <c r="AT16844" i="131"/>
  <c r="BJ16844" i="131" s="1"/>
  <c r="AT16846" i="131"/>
  <c r="BJ16846" i="131" s="1"/>
  <c r="AT16848" i="131"/>
  <c r="BJ16848" i="131" s="1"/>
  <c r="AT16850" i="131"/>
  <c r="BJ16850" i="131" s="1"/>
  <c r="AS16873" i="131"/>
  <c r="BI16873" i="131" s="1"/>
  <c r="AS16875" i="131"/>
  <c r="BI16875" i="131" s="1"/>
  <c r="AS16877" i="131"/>
  <c r="BI16877" i="131" s="1"/>
  <c r="AS16879" i="131"/>
  <c r="BI16879" i="131" s="1"/>
  <c r="AV16902" i="131"/>
  <c r="BL16902" i="131" s="1"/>
  <c r="AR16905" i="131"/>
  <c r="BH16905" i="131" s="1"/>
  <c r="AN16908" i="131"/>
  <c r="BD16908" i="131" s="1"/>
  <c r="AV16910" i="131"/>
  <c r="BL16910" i="131" s="1"/>
  <c r="AQ16934" i="131"/>
  <c r="BG16934" i="131" s="1"/>
  <c r="AM16937" i="131"/>
  <c r="BC16937" i="131" s="1"/>
  <c r="AU16939" i="131"/>
  <c r="BK16939" i="131" s="1"/>
  <c r="AL16963" i="131"/>
  <c r="BB16963" i="131" s="1"/>
  <c r="AL16965" i="131"/>
  <c r="BB16965" i="131" s="1"/>
  <c r="AL16967" i="131"/>
  <c r="BB16967" i="131" s="1"/>
  <c r="AL16969" i="131"/>
  <c r="BB16969" i="131" s="1"/>
  <c r="AK16992" i="131"/>
  <c r="BA16992" i="131" s="1"/>
  <c r="AK16994" i="131"/>
  <c r="BA16994" i="131" s="1"/>
  <c r="AK16996" i="131"/>
  <c r="BA16996" i="131" s="1"/>
  <c r="AK16998" i="131"/>
  <c r="BA16998" i="131" s="1"/>
  <c r="AK17000" i="131"/>
  <c r="BA17000" i="131" s="1"/>
  <c r="AR17023" i="131"/>
  <c r="BH17023" i="131" s="1"/>
  <c r="AN17026" i="131"/>
  <c r="BD17026" i="131" s="1"/>
  <c r="AV17028" i="131"/>
  <c r="BL17028" i="131" s="1"/>
  <c r="AQ17052" i="131"/>
  <c r="BG17052" i="131" s="1"/>
  <c r="AM17055" i="131"/>
  <c r="BC17055" i="131" s="1"/>
  <c r="AU17057" i="131"/>
  <c r="BK17057" i="131" s="1"/>
  <c r="AQ17060" i="131"/>
  <c r="BG17060" i="131" s="1"/>
  <c r="AT17083" i="131"/>
  <c r="BJ17083" i="131" s="1"/>
  <c r="AT17085" i="131"/>
  <c r="BJ17085" i="131" s="1"/>
  <c r="AT17087" i="131"/>
  <c r="BJ17087" i="131" s="1"/>
  <c r="AT17089" i="131"/>
  <c r="BJ17089" i="131" s="1"/>
  <c r="AS17112" i="131"/>
  <c r="BI17112" i="131" s="1"/>
  <c r="AS17114" i="131"/>
  <c r="BI17114" i="131" s="1"/>
  <c r="AS17116" i="131"/>
  <c r="BI17116" i="131" s="1"/>
  <c r="AS17118" i="131"/>
  <c r="BI17118" i="131" s="1"/>
  <c r="AS17120" i="131"/>
  <c r="BI17120" i="131" s="1"/>
  <c r="AN17144" i="131"/>
  <c r="BD17144" i="131" s="1"/>
  <c r="AV17146" i="131"/>
  <c r="BL17146" i="131" s="1"/>
  <c r="AR17149" i="131"/>
  <c r="BH17149" i="131" s="1"/>
  <c r="AM17173" i="131"/>
  <c r="BC17173" i="131" s="1"/>
  <c r="AU17175" i="131"/>
  <c r="BK17175" i="131" s="1"/>
  <c r="AQ17178" i="131"/>
  <c r="BG17178" i="131" s="1"/>
  <c r="AL17202" i="131"/>
  <c r="BB17202" i="131" s="1"/>
  <c r="AL17204" i="131"/>
  <c r="BB17204" i="131" s="1"/>
  <c r="AL17206" i="131"/>
  <c r="BB17206" i="131" s="1"/>
  <c r="AL17208" i="131"/>
  <c r="BB17208" i="131" s="1"/>
  <c r="AL17210" i="131"/>
  <c r="BB17210" i="131" s="1"/>
  <c r="AK17233" i="131"/>
  <c r="BA17233" i="131" s="1"/>
  <c r="AK17235" i="131"/>
  <c r="BA17235" i="131" s="1"/>
  <c r="AK17237" i="131"/>
  <c r="BA17237" i="131" s="1"/>
  <c r="AK17239" i="131"/>
  <c r="BA17239" i="131" s="1"/>
  <c r="AN17262" i="131"/>
  <c r="BD17262" i="131" s="1"/>
  <c r="AV17264" i="131"/>
  <c r="BL17264" i="131" s="1"/>
  <c r="AR17267" i="131"/>
  <c r="BH17267" i="131" s="1"/>
  <c r="AN17270" i="131"/>
  <c r="BD17270" i="131" s="1"/>
  <c r="AU17293" i="131"/>
  <c r="BK17293" i="131" s="1"/>
  <c r="AQ17296" i="131"/>
  <c r="BG17296" i="131" s="1"/>
  <c r="AM17299" i="131"/>
  <c r="BC17299" i="131" s="1"/>
  <c r="AT17322" i="131"/>
  <c r="BJ17322" i="131" s="1"/>
  <c r="AT17324" i="131"/>
  <c r="BJ17324" i="131" s="1"/>
  <c r="AT17326" i="131"/>
  <c r="BJ17326" i="131" s="1"/>
  <c r="AT17328" i="131"/>
  <c r="BJ17328" i="131" s="1"/>
  <c r="AT17330" i="131"/>
  <c r="BJ17330" i="131" s="1"/>
  <c r="AS17353" i="131"/>
  <c r="BI17353" i="131" s="1"/>
  <c r="AS17355" i="131"/>
  <c r="BI17355" i="131" s="1"/>
  <c r="AS17357" i="131"/>
  <c r="BI17357" i="131" s="1"/>
  <c r="AS17359" i="131"/>
  <c r="BI17359" i="131" s="1"/>
  <c r="AV17382" i="131"/>
  <c r="BL17382" i="131" s="1"/>
  <c r="AR17385" i="131"/>
  <c r="BH17385" i="131" s="1"/>
  <c r="AN17388" i="131"/>
  <c r="BD17388" i="131" s="1"/>
  <c r="AV17390" i="131"/>
  <c r="BL17390" i="131" s="1"/>
  <c r="AQ17414" i="131"/>
  <c r="BG17414" i="131" s="1"/>
  <c r="AM17417" i="131"/>
  <c r="BC17417" i="131" s="1"/>
  <c r="AU17419" i="131"/>
  <c r="BK17419" i="131" s="1"/>
  <c r="AL17443" i="131"/>
  <c r="BB17443" i="131" s="1"/>
  <c r="AL17445" i="131"/>
  <c r="BB17445" i="131" s="1"/>
  <c r="AL17447" i="131"/>
  <c r="BB17447" i="131" s="1"/>
  <c r="AL17449" i="131"/>
  <c r="BB17449" i="131" s="1"/>
  <c r="AK17472" i="131"/>
  <c r="BA17472" i="131" s="1"/>
  <c r="AK17474" i="131"/>
  <c r="BA17474" i="131" s="1"/>
  <c r="AK17476" i="131"/>
  <c r="BA17476" i="131" s="1"/>
  <c r="AK17478" i="131"/>
  <c r="BA17478" i="131" s="1"/>
  <c r="AK17480" i="131"/>
  <c r="BA17480" i="131" s="1"/>
  <c r="AR17503" i="131"/>
  <c r="BH17503" i="131" s="1"/>
  <c r="AN17506" i="131"/>
  <c r="BD17506" i="131" s="1"/>
  <c r="AV17508" i="131"/>
  <c r="BL17508" i="131" s="1"/>
  <c r="AQ17532" i="131"/>
  <c r="BG17532" i="131" s="1"/>
  <c r="AM17535" i="131"/>
  <c r="BC17535" i="131" s="1"/>
  <c r="AU17537" i="131"/>
  <c r="BK17537" i="131" s="1"/>
  <c r="AQ17540" i="131"/>
  <c r="BG17540" i="131" s="1"/>
  <c r="AT17563" i="131"/>
  <c r="BJ17563" i="131" s="1"/>
  <c r="AT17565" i="131"/>
  <c r="BJ17565" i="131" s="1"/>
  <c r="AT17567" i="131"/>
  <c r="BJ17567" i="131" s="1"/>
  <c r="AT17569" i="131"/>
  <c r="BJ17569" i="131" s="1"/>
  <c r="AS17592" i="131"/>
  <c r="BI17592" i="131" s="1"/>
  <c r="AS17594" i="131"/>
  <c r="BI17594" i="131" s="1"/>
  <c r="AS17596" i="131"/>
  <c r="BI17596" i="131" s="1"/>
  <c r="AS17598" i="131"/>
  <c r="BI17598" i="131" s="1"/>
  <c r="AS17600" i="131"/>
  <c r="BI17600" i="131" s="1"/>
  <c r="AN17624" i="131"/>
  <c r="BD17624" i="131" s="1"/>
  <c r="AV17626" i="131"/>
  <c r="BL17626" i="131" s="1"/>
  <c r="AR17629" i="131"/>
  <c r="BH17629" i="131" s="1"/>
  <c r="AM17653" i="131"/>
  <c r="BC17653" i="131" s="1"/>
  <c r="AU17655" i="131"/>
  <c r="BK17655" i="131" s="1"/>
  <c r="AQ17658" i="131"/>
  <c r="BG17658" i="131" s="1"/>
  <c r="AL17682" i="131"/>
  <c r="BB17682" i="131" s="1"/>
  <c r="AL17684" i="131"/>
  <c r="BB17684" i="131" s="1"/>
  <c r="AL17686" i="131"/>
  <c r="BB17686" i="131" s="1"/>
  <c r="AL17688" i="131"/>
  <c r="BB17688" i="131" s="1"/>
  <c r="AL17690" i="131"/>
  <c r="BB17690" i="131" s="1"/>
  <c r="AK17713" i="131"/>
  <c r="BA17713" i="131" s="1"/>
  <c r="AK17715" i="131"/>
  <c r="BA17715" i="131" s="1"/>
  <c r="AK17717" i="131"/>
  <c r="BA17717" i="131" s="1"/>
  <c r="AK17719" i="131"/>
  <c r="BA17719" i="131" s="1"/>
  <c r="AN17742" i="131"/>
  <c r="BD17742" i="131" s="1"/>
  <c r="AV17744" i="131"/>
  <c r="BL17744" i="131" s="1"/>
  <c r="AR17747" i="131"/>
  <c r="BH17747" i="131" s="1"/>
  <c r="AN17750" i="131"/>
  <c r="BD17750" i="131" s="1"/>
  <c r="AU17773" i="131"/>
  <c r="BK17773" i="131" s="1"/>
  <c r="AQ17776" i="131"/>
  <c r="BG17776" i="131" s="1"/>
  <c r="AM17779" i="131"/>
  <c r="BC17779" i="131" s="1"/>
  <c r="AT17802" i="131"/>
  <c r="BJ17802" i="131" s="1"/>
  <c r="AT17804" i="131"/>
  <c r="BJ17804" i="131" s="1"/>
  <c r="AT17806" i="131"/>
  <c r="BJ17806" i="131" s="1"/>
  <c r="AT17808" i="131"/>
  <c r="BJ17808" i="131" s="1"/>
  <c r="AT17810" i="131"/>
  <c r="BJ17810" i="131" s="1"/>
  <c r="AS17833" i="131"/>
  <c r="BI17833" i="131" s="1"/>
  <c r="AS17835" i="131"/>
  <c r="BI17835" i="131" s="1"/>
  <c r="AS17837" i="131"/>
  <c r="BI17837" i="131" s="1"/>
  <c r="AS17839" i="131"/>
  <c r="BI17839" i="131" s="1"/>
  <c r="AV17862" i="131"/>
  <c r="BL17862" i="131" s="1"/>
  <c r="AR17865" i="131"/>
  <c r="BH17865" i="131" s="1"/>
  <c r="AN17868" i="131"/>
  <c r="BD17868" i="131" s="1"/>
  <c r="AV17870" i="131"/>
  <c r="BL17870" i="131" s="1"/>
  <c r="AQ17894" i="131"/>
  <c r="BG17894" i="131" s="1"/>
  <c r="AM17897" i="131"/>
  <c r="BC17897" i="131" s="1"/>
  <c r="AU17899" i="131"/>
  <c r="BK17899" i="131" s="1"/>
  <c r="AL17923" i="131"/>
  <c r="BB17923" i="131" s="1"/>
  <c r="AL17925" i="131"/>
  <c r="BB17925" i="131" s="1"/>
  <c r="AL17927" i="131"/>
  <c r="BB17927" i="131" s="1"/>
  <c r="AL17929" i="131"/>
  <c r="BB17929" i="131" s="1"/>
  <c r="AK17952" i="131"/>
  <c r="BA17952" i="131" s="1"/>
  <c r="AK17954" i="131"/>
  <c r="BA17954" i="131" s="1"/>
  <c r="AK17956" i="131"/>
  <c r="BA17956" i="131" s="1"/>
  <c r="AK17958" i="131"/>
  <c r="BA17958" i="131" s="1"/>
  <c r="AK17960" i="131"/>
  <c r="BA17960" i="131" s="1"/>
  <c r="AR17983" i="131"/>
  <c r="BH17983" i="131" s="1"/>
  <c r="AN17986" i="131"/>
  <c r="BD17986" i="131" s="1"/>
  <c r="AV17988" i="131"/>
  <c r="BL17988" i="131" s="1"/>
  <c r="AQ18012" i="131"/>
  <c r="BG18012" i="131" s="1"/>
  <c r="AM18015" i="131"/>
  <c r="BC18015" i="131" s="1"/>
  <c r="AU18017" i="131"/>
  <c r="BK18017" i="131" s="1"/>
  <c r="AQ18020" i="131"/>
  <c r="BG18020" i="131" s="1"/>
  <c r="AT18043" i="131"/>
  <c r="BJ18043" i="131" s="1"/>
  <c r="AT18045" i="131"/>
  <c r="BJ18045" i="131" s="1"/>
  <c r="AT18047" i="131"/>
  <c r="BJ18047" i="131" s="1"/>
  <c r="AT18049" i="131"/>
  <c r="BJ18049" i="131" s="1"/>
  <c r="AS18072" i="131"/>
  <c r="BI18072" i="131" s="1"/>
  <c r="AS18074" i="131"/>
  <c r="BI18074" i="131" s="1"/>
  <c r="AS18076" i="131"/>
  <c r="BI18076" i="131" s="1"/>
  <c r="AS18078" i="131"/>
  <c r="BI18078" i="131" s="1"/>
  <c r="AS18080" i="131"/>
  <c r="BI18080" i="131" s="1"/>
  <c r="AN18104" i="131"/>
  <c r="BD18104" i="131" s="1"/>
  <c r="AV18106" i="131"/>
  <c r="BL18106" i="131" s="1"/>
  <c r="AR18109" i="131"/>
  <c r="BH18109" i="131" s="1"/>
  <c r="AM18133" i="131"/>
  <c r="BC18133" i="131" s="1"/>
  <c r="AU18135" i="131"/>
  <c r="BK18135" i="131" s="1"/>
  <c r="AQ18138" i="131"/>
  <c r="BG18138" i="131" s="1"/>
  <c r="AL18162" i="131"/>
  <c r="BB18162" i="131" s="1"/>
  <c r="AL18164" i="131"/>
  <c r="BB18164" i="131" s="1"/>
  <c r="AL18166" i="131"/>
  <c r="BB18166" i="131" s="1"/>
  <c r="AL18168" i="131"/>
  <c r="BB18168" i="131" s="1"/>
  <c r="AL18170" i="131"/>
  <c r="BB18170" i="131" s="1"/>
  <c r="AK18193" i="131"/>
  <c r="BA18193" i="131" s="1"/>
  <c r="AK18195" i="131"/>
  <c r="BA18195" i="131" s="1"/>
  <c r="AK18197" i="131"/>
  <c r="BA18197" i="131" s="1"/>
  <c r="AK18199" i="131"/>
  <c r="BA18199" i="131" s="1"/>
  <c r="AN18222" i="131"/>
  <c r="BD18222" i="131" s="1"/>
  <c r="AV18224" i="131"/>
  <c r="BL18224" i="131" s="1"/>
  <c r="AR18227" i="131"/>
  <c r="BH18227" i="131" s="1"/>
  <c r="AN18230" i="131"/>
  <c r="BD18230" i="131" s="1"/>
  <c r="AU18253" i="131"/>
  <c r="BK18253" i="131" s="1"/>
  <c r="AQ18256" i="131"/>
  <c r="BG18256" i="131" s="1"/>
  <c r="AM18259" i="131"/>
  <c r="BC18259" i="131" s="1"/>
  <c r="AT18282" i="131"/>
  <c r="BJ18282" i="131" s="1"/>
  <c r="AT18284" i="131"/>
  <c r="BJ18284" i="131" s="1"/>
  <c r="AT18286" i="131"/>
  <c r="BJ18286" i="131" s="1"/>
  <c r="AT18288" i="131"/>
  <c r="BJ18288" i="131" s="1"/>
  <c r="AT18290" i="131"/>
  <c r="BJ18290" i="131" s="1"/>
  <c r="AS18313" i="131"/>
  <c r="BI18313" i="131" s="1"/>
  <c r="AS18315" i="131"/>
  <c r="BI18315" i="131" s="1"/>
  <c r="AS18317" i="131"/>
  <c r="BI18317" i="131" s="1"/>
  <c r="AS18319" i="131"/>
  <c r="BI18319" i="131" s="1"/>
  <c r="AV18342" i="131"/>
  <c r="BL18342" i="131" s="1"/>
  <c r="AR18345" i="131"/>
  <c r="BH18345" i="131" s="1"/>
  <c r="AN18348" i="131"/>
  <c r="BD18348" i="131" s="1"/>
  <c r="AV18350" i="131"/>
  <c r="BL18350" i="131" s="1"/>
  <c r="AQ18374" i="131"/>
  <c r="BG18374" i="131" s="1"/>
  <c r="AM18377" i="131"/>
  <c r="BC18377" i="131" s="1"/>
  <c r="AU18379" i="131"/>
  <c r="BK18379" i="131" s="1"/>
  <c r="AL18403" i="131"/>
  <c r="BB18403" i="131" s="1"/>
  <c r="AL18405" i="131"/>
  <c r="BB18405" i="131" s="1"/>
  <c r="AL18407" i="131"/>
  <c r="BB18407" i="131" s="1"/>
  <c r="AL18409" i="131"/>
  <c r="BB18409" i="131" s="1"/>
  <c r="AK18432" i="131"/>
  <c r="BA18432" i="131" s="1"/>
  <c r="AK18434" i="131"/>
  <c r="BA18434" i="131" s="1"/>
  <c r="AK18436" i="131"/>
  <c r="BA18436" i="131" s="1"/>
  <c r="AK18438" i="131"/>
  <c r="BA18438" i="131" s="1"/>
  <c r="AK18440" i="131"/>
  <c r="BA18440" i="131" s="1"/>
  <c r="AR18463" i="131"/>
  <c r="BH18463" i="131" s="1"/>
  <c r="AN18466" i="131"/>
  <c r="BD18466" i="131" s="1"/>
  <c r="AV18468" i="131"/>
  <c r="BL18468" i="131" s="1"/>
  <c r="AQ18492" i="131"/>
  <c r="BG18492" i="131" s="1"/>
  <c r="AM18495" i="131"/>
  <c r="BC18495" i="131" s="1"/>
  <c r="AU18497" i="131"/>
  <c r="BK18497" i="131" s="1"/>
  <c r="AQ18500" i="131"/>
  <c r="BG18500" i="131" s="1"/>
  <c r="AT18523" i="131"/>
  <c r="BJ18523" i="131" s="1"/>
  <c r="AT18525" i="131"/>
  <c r="BJ18525" i="131" s="1"/>
  <c r="AT18527" i="131"/>
  <c r="BJ18527" i="131" s="1"/>
  <c r="AT18529" i="131"/>
  <c r="BJ18529" i="131" s="1"/>
  <c r="AS18552" i="131"/>
  <c r="BI18552" i="131" s="1"/>
  <c r="AS18554" i="131"/>
  <c r="BI18554" i="131" s="1"/>
  <c r="AS18556" i="131"/>
  <c r="BI18556" i="131" s="1"/>
  <c r="AS18558" i="131"/>
  <c r="BI18558" i="131" s="1"/>
  <c r="AS18560" i="131"/>
  <c r="BI18560" i="131" s="1"/>
  <c r="AN18584" i="131"/>
  <c r="BD18584" i="131" s="1"/>
  <c r="AV18586" i="131"/>
  <c r="BL18586" i="131" s="1"/>
  <c r="AR18589" i="131"/>
  <c r="BH18589" i="131" s="1"/>
  <c r="AM18613" i="131"/>
  <c r="BC18613" i="131" s="1"/>
  <c r="AU18615" i="131"/>
  <c r="BK18615" i="131" s="1"/>
  <c r="AQ18618" i="131"/>
  <c r="BG18618" i="131" s="1"/>
  <c r="AL18642" i="131"/>
  <c r="BB18642" i="131" s="1"/>
  <c r="AL18644" i="131"/>
  <c r="BB18644" i="131" s="1"/>
  <c r="AL18646" i="131"/>
  <c r="BB18646" i="131" s="1"/>
  <c r="AL18648" i="131"/>
  <c r="BB18648" i="131" s="1"/>
  <c r="AL18650" i="131"/>
  <c r="BB18650" i="131" s="1"/>
  <c r="AK18673" i="131"/>
  <c r="BA18673" i="131" s="1"/>
  <c r="AK18675" i="131"/>
  <c r="BA18675" i="131" s="1"/>
  <c r="AK18677" i="131"/>
  <c r="BA18677" i="131" s="1"/>
  <c r="AK18679" i="131"/>
  <c r="BA18679" i="131" s="1"/>
  <c r="AN18702" i="131"/>
  <c r="BD18702" i="131" s="1"/>
  <c r="AV18704" i="131"/>
  <c r="BL18704" i="131" s="1"/>
  <c r="AR18707" i="131"/>
  <c r="BH18707" i="131" s="1"/>
  <c r="AN18710" i="131"/>
  <c r="BD18710" i="131" s="1"/>
  <c r="AU18733" i="131"/>
  <c r="BK18733" i="131" s="1"/>
  <c r="AQ18736" i="131"/>
  <c r="BG18736" i="131" s="1"/>
  <c r="AM18739" i="131"/>
  <c r="BC18739" i="131" s="1"/>
  <c r="AT18762" i="131"/>
  <c r="BJ18762" i="131" s="1"/>
  <c r="AT18764" i="131"/>
  <c r="BJ18764" i="131" s="1"/>
  <c r="AT18766" i="131"/>
  <c r="BJ18766" i="131" s="1"/>
  <c r="AT18768" i="131"/>
  <c r="BJ18768" i="131" s="1"/>
  <c r="AT18770" i="131"/>
  <c r="BJ18770" i="131" s="1"/>
  <c r="AS18793" i="131"/>
  <c r="BI18793" i="131" s="1"/>
  <c r="AS18795" i="131"/>
  <c r="BI18795" i="131" s="1"/>
  <c r="AS18797" i="131"/>
  <c r="BI18797" i="131" s="1"/>
  <c r="AS18799" i="131"/>
  <c r="BI18799" i="131" s="1"/>
  <c r="AV18822" i="131"/>
  <c r="BL18822" i="131" s="1"/>
  <c r="AR18825" i="131"/>
  <c r="BH18825" i="131" s="1"/>
  <c r="AN18828" i="131"/>
  <c r="BD18828" i="131" s="1"/>
  <c r="AV18830" i="131"/>
  <c r="BL18830" i="131" s="1"/>
  <c r="AQ18854" i="131"/>
  <c r="BG18854" i="131" s="1"/>
  <c r="AM18857" i="131"/>
  <c r="BC18857" i="131" s="1"/>
  <c r="AU18859" i="131"/>
  <c r="BK18859" i="131" s="1"/>
  <c r="AL18883" i="131"/>
  <c r="BB18883" i="131" s="1"/>
  <c r="AL18885" i="131"/>
  <c r="BB18885" i="131" s="1"/>
  <c r="AL18887" i="131"/>
  <c r="BB18887" i="131" s="1"/>
  <c r="AL18889" i="131"/>
  <c r="BB18889" i="131" s="1"/>
  <c r="AK18912" i="131"/>
  <c r="BA18912" i="131" s="1"/>
  <c r="AK18914" i="131"/>
  <c r="BA18914" i="131" s="1"/>
  <c r="AK18916" i="131"/>
  <c r="BA18916" i="131" s="1"/>
  <c r="AK18918" i="131"/>
  <c r="BA18918" i="131" s="1"/>
  <c r="AK18920" i="131"/>
  <c r="BA18920" i="131" s="1"/>
  <c r="AR18943" i="131"/>
  <c r="BH18943" i="131" s="1"/>
  <c r="AN18946" i="131"/>
  <c r="BD18946" i="131" s="1"/>
  <c r="AV18948" i="131"/>
  <c r="BL18948" i="131" s="1"/>
  <c r="AQ18972" i="131"/>
  <c r="BG18972" i="131" s="1"/>
  <c r="AM18975" i="131"/>
  <c r="BC18975" i="131" s="1"/>
  <c r="AU18977" i="131"/>
  <c r="BK18977" i="131" s="1"/>
  <c r="AQ18980" i="131"/>
  <c r="BG18980" i="131" s="1"/>
  <c r="AT19003" i="131"/>
  <c r="BJ19003" i="131" s="1"/>
  <c r="AT19005" i="131"/>
  <c r="BJ19005" i="131" s="1"/>
  <c r="AT19007" i="131"/>
  <c r="BJ19007" i="131" s="1"/>
  <c r="AT19009" i="131"/>
  <c r="BJ19009" i="131" s="1"/>
  <c r="AS19032" i="131"/>
  <c r="BI19032" i="131" s="1"/>
  <c r="AS19034" i="131"/>
  <c r="BI19034" i="131" s="1"/>
  <c r="AS19036" i="131"/>
  <c r="BI19036" i="131" s="1"/>
  <c r="AS19038" i="131"/>
  <c r="BI19038" i="131" s="1"/>
  <c r="AS19040" i="131"/>
  <c r="BI19040" i="131" s="1"/>
  <c r="AN19064" i="131"/>
  <c r="BD19064" i="131" s="1"/>
  <c r="AV19066" i="131"/>
  <c r="BL19066" i="131" s="1"/>
  <c r="AR19069" i="131"/>
  <c r="BH19069" i="131" s="1"/>
  <c r="AM19093" i="131"/>
  <c r="BC19093" i="131" s="1"/>
  <c r="AU19095" i="131"/>
  <c r="BK19095" i="131" s="1"/>
  <c r="AQ19098" i="131"/>
  <c r="BG19098" i="131" s="1"/>
  <c r="AL19122" i="131"/>
  <c r="BB19122" i="131" s="1"/>
  <c r="AL19124" i="131"/>
  <c r="BB19124" i="131" s="1"/>
  <c r="AL19126" i="131"/>
  <c r="BB19126" i="131" s="1"/>
  <c r="AL19128" i="131"/>
  <c r="BB19128" i="131" s="1"/>
  <c r="AL19130" i="131"/>
  <c r="BB19130" i="131" s="1"/>
  <c r="AK19153" i="131"/>
  <c r="BA19153" i="131" s="1"/>
  <c r="AK19155" i="131"/>
  <c r="BA19155" i="131" s="1"/>
  <c r="AK19157" i="131"/>
  <c r="BA19157" i="131" s="1"/>
  <c r="AK19159" i="131"/>
  <c r="BA19159" i="131" s="1"/>
  <c r="AN19182" i="131"/>
  <c r="BD19182" i="131" s="1"/>
  <c r="AV19184" i="131"/>
  <c r="BL19184" i="131" s="1"/>
  <c r="AR19187" i="131"/>
  <c r="BH19187" i="131" s="1"/>
  <c r="AN19190" i="131"/>
  <c r="BD19190" i="131" s="1"/>
  <c r="AU19213" i="131"/>
  <c r="BK19213" i="131" s="1"/>
  <c r="AQ19216" i="131"/>
  <c r="BG19216" i="131" s="1"/>
  <c r="AM19219" i="131"/>
  <c r="BC19219" i="131" s="1"/>
  <c r="AT19242" i="131"/>
  <c r="BJ19242" i="131" s="1"/>
  <c r="AT19244" i="131"/>
  <c r="BJ19244" i="131" s="1"/>
  <c r="AT19246" i="131"/>
  <c r="BJ19246" i="131" s="1"/>
  <c r="AT19248" i="131"/>
  <c r="BJ19248" i="131" s="1"/>
  <c r="AT19250" i="131"/>
  <c r="BJ19250" i="131" s="1"/>
  <c r="AS19273" i="131"/>
  <c r="BI19273" i="131" s="1"/>
  <c r="AS19275" i="131"/>
  <c r="BI19275" i="131" s="1"/>
  <c r="AS19277" i="131"/>
  <c r="BI19277" i="131" s="1"/>
  <c r="AS19279" i="131"/>
  <c r="BI19279" i="131" s="1"/>
  <c r="AV19302" i="131"/>
  <c r="BL19302" i="131" s="1"/>
  <c r="AR19305" i="131"/>
  <c r="BH19305" i="131" s="1"/>
  <c r="AN19308" i="131"/>
  <c r="BD19308" i="131" s="1"/>
  <c r="AV19310" i="131"/>
  <c r="BL19310" i="131" s="1"/>
  <c r="AQ19334" i="131"/>
  <c r="BG19334" i="131" s="1"/>
  <c r="AM19337" i="131"/>
  <c r="BC19337" i="131" s="1"/>
  <c r="AU19339" i="131"/>
  <c r="BK19339" i="131" s="1"/>
  <c r="AL19363" i="131"/>
  <c r="BB19363" i="131" s="1"/>
  <c r="AL19365" i="131"/>
  <c r="BB19365" i="131" s="1"/>
  <c r="AL19367" i="131"/>
  <c r="BB19367" i="131" s="1"/>
  <c r="AL19369" i="131"/>
  <c r="BB19369" i="131" s="1"/>
  <c r="AK19392" i="131"/>
  <c r="BA19392" i="131" s="1"/>
  <c r="AK19394" i="131"/>
  <c r="BA19394" i="131" s="1"/>
  <c r="AK19396" i="131"/>
  <c r="BA19396" i="131" s="1"/>
  <c r="AL8593" i="131"/>
  <c r="BB8593" i="131" s="1"/>
  <c r="AS8629" i="131"/>
  <c r="BI8629" i="131" s="1"/>
  <c r="AP8713" i="131"/>
  <c r="BF8713" i="131" s="1"/>
  <c r="AS8746" i="131"/>
  <c r="BI8746" i="131" s="1"/>
  <c r="AU8802" i="131"/>
  <c r="BK8802" i="131" s="1"/>
  <c r="AP8835" i="131"/>
  <c r="BF8835" i="131" s="1"/>
  <c r="AN9136" i="131"/>
  <c r="BD9136" i="131" s="1"/>
  <c r="AX9200" i="131"/>
  <c r="BN9200" i="131" s="1"/>
  <c r="AV9259" i="131"/>
  <c r="BL9259" i="131" s="1"/>
  <c r="AL9319" i="131"/>
  <c r="BB9319" i="131" s="1"/>
  <c r="AR9380" i="131"/>
  <c r="BH9380" i="131" s="1"/>
  <c r="AL9440" i="131"/>
  <c r="BB9440" i="131" s="1"/>
  <c r="AN9499" i="131"/>
  <c r="BD9499" i="131" s="1"/>
  <c r="AP9558" i="131"/>
  <c r="BF9558" i="131" s="1"/>
  <c r="AN9617" i="131"/>
  <c r="BD9617" i="131" s="1"/>
  <c r="AT9675" i="131"/>
  <c r="BJ9675" i="131" s="1"/>
  <c r="AR9735" i="131"/>
  <c r="BH9735" i="131" s="1"/>
  <c r="AL9796" i="131"/>
  <c r="BB9796" i="131" s="1"/>
  <c r="AV9857" i="131"/>
  <c r="BL9857" i="131" s="1"/>
  <c r="AT9917" i="131"/>
  <c r="BJ9917" i="131" s="1"/>
  <c r="AV9975" i="131"/>
  <c r="BL9975" i="131" s="1"/>
  <c r="AL10038" i="131"/>
  <c r="BB10038" i="131" s="1"/>
  <c r="AN10097" i="131"/>
  <c r="BD10097" i="131" s="1"/>
  <c r="AL10157" i="131"/>
  <c r="BB10157" i="131" s="1"/>
  <c r="AN10212" i="131"/>
  <c r="BD10212" i="131" s="1"/>
  <c r="AP10274" i="131"/>
  <c r="BF10274" i="131" s="1"/>
  <c r="AW10309" i="131"/>
  <c r="BM10309" i="131" s="1"/>
  <c r="AX10392" i="131"/>
  <c r="BN10392" i="131" s="1"/>
  <c r="AW10429" i="131"/>
  <c r="BM10429" i="131" s="1"/>
  <c r="AL10512" i="131"/>
  <c r="BB10512" i="131" s="1"/>
  <c r="AW10548" i="131"/>
  <c r="BM10548" i="131" s="1"/>
  <c r="AO10663" i="131"/>
  <c r="BE10663" i="131" s="1"/>
  <c r="AN10700" i="131"/>
  <c r="BD10700" i="131" s="1"/>
  <c r="AS10783" i="131"/>
  <c r="BI10783" i="131" s="1"/>
  <c r="AM10844" i="131"/>
  <c r="BC10844" i="131" s="1"/>
  <c r="AO8593" i="131"/>
  <c r="BE8593" i="131" s="1"/>
  <c r="AO8597" i="131"/>
  <c r="BE8597" i="131" s="1"/>
  <c r="AN8622" i="131"/>
  <c r="BD8622" i="131" s="1"/>
  <c r="AN8627" i="131"/>
  <c r="BD8627" i="131" s="1"/>
  <c r="AQ8653" i="131"/>
  <c r="BG8653" i="131" s="1"/>
  <c r="AU8659" i="131"/>
  <c r="BK8659" i="131" s="1"/>
  <c r="AL8685" i="131"/>
  <c r="BB8685" i="131" s="1"/>
  <c r="AP8689" i="131"/>
  <c r="BF8689" i="131" s="1"/>
  <c r="AW8713" i="131"/>
  <c r="BM8713" i="131" s="1"/>
  <c r="AW8717" i="131"/>
  <c r="BM8717" i="131" s="1"/>
  <c r="AR8742" i="131"/>
  <c r="BH8742" i="131" s="1"/>
  <c r="AR8747" i="131"/>
  <c r="BH8747" i="131" s="1"/>
  <c r="AM8773" i="131"/>
  <c r="BC8773" i="131" s="1"/>
  <c r="AU8777" i="131"/>
  <c r="BK8777" i="131" s="1"/>
  <c r="AX8802" i="131"/>
  <c r="BN8802" i="131" s="1"/>
  <c r="AX8806" i="131"/>
  <c r="BN8806" i="131" s="1"/>
  <c r="AT8810" i="131"/>
  <c r="BJ8810" i="131" s="1"/>
  <c r="AS8835" i="131"/>
  <c r="BI8835" i="131" s="1"/>
  <c r="AS8839" i="131"/>
  <c r="BI8839" i="131" s="1"/>
  <c r="AR8866" i="131"/>
  <c r="BH8866" i="131" s="1"/>
  <c r="AR8870" i="131"/>
  <c r="BH8870" i="131" s="1"/>
  <c r="AU8897" i="131"/>
  <c r="BK8897" i="131" s="1"/>
  <c r="AT8923" i="131"/>
  <c r="BJ8923" i="131" s="1"/>
  <c r="AT8927" i="131"/>
  <c r="BJ8927" i="131" s="1"/>
  <c r="AS8952" i="131"/>
  <c r="BI8952" i="131" s="1"/>
  <c r="AS8956" i="131"/>
  <c r="BI8956" i="131" s="1"/>
  <c r="AS8960" i="131"/>
  <c r="BI8960" i="131" s="1"/>
  <c r="AN8986" i="131"/>
  <c r="BD8986" i="131" s="1"/>
  <c r="AV8990" i="131"/>
  <c r="BL8990" i="131" s="1"/>
  <c r="AQ9016" i="131"/>
  <c r="BG9016" i="131" s="1"/>
  <c r="AT9042" i="131"/>
  <c r="BJ9042" i="131" s="1"/>
  <c r="AX9046" i="131"/>
  <c r="BN9046" i="131" s="1"/>
  <c r="AX9050" i="131"/>
  <c r="BN9050" i="131" s="1"/>
  <c r="AW9075" i="131"/>
  <c r="BM9075" i="131" s="1"/>
  <c r="AS9079" i="131"/>
  <c r="BI9079" i="131" s="1"/>
  <c r="AN9106" i="131"/>
  <c r="BD9106" i="131" s="1"/>
  <c r="AM9132" i="131"/>
  <c r="BC9132" i="131" s="1"/>
  <c r="AU9137" i="131"/>
  <c r="BK9137" i="131" s="1"/>
  <c r="AP9163" i="131"/>
  <c r="BF9163" i="131" s="1"/>
  <c r="AL9167" i="131"/>
  <c r="BB9167" i="131" s="1"/>
  <c r="AO9192" i="131"/>
  <c r="BE9192" i="131" s="1"/>
  <c r="AO9196" i="131"/>
  <c r="BE9196" i="131" s="1"/>
  <c r="AO9200" i="131"/>
  <c r="BE9200" i="131" s="1"/>
  <c r="AV9225" i="131"/>
  <c r="BL9225" i="131" s="1"/>
  <c r="AM9252" i="131"/>
  <c r="BC9252" i="131" s="1"/>
  <c r="AQ9258" i="131"/>
  <c r="BG9258" i="131" s="1"/>
  <c r="AP9284" i="131"/>
  <c r="BF9284" i="131" s="1"/>
  <c r="AL9288" i="131"/>
  <c r="BB9288" i="131" s="1"/>
  <c r="AO9313" i="131"/>
  <c r="BE9313" i="131" s="1"/>
  <c r="AK9317" i="131"/>
  <c r="BA9317" i="131" s="1"/>
  <c r="AN9342" i="131"/>
  <c r="BD9342" i="131" s="1"/>
  <c r="AV9346" i="131"/>
  <c r="BL9346" i="131" s="1"/>
  <c r="AQ9373" i="131"/>
  <c r="BG9373" i="131" s="1"/>
  <c r="AU9378" i="131"/>
  <c r="BK9378" i="131" s="1"/>
  <c r="AT9403" i="131"/>
  <c r="BJ9403" i="131" s="1"/>
  <c r="AX9407" i="131"/>
  <c r="BN9407" i="131" s="1"/>
  <c r="AS9432" i="131"/>
  <c r="BI9432" i="131" s="1"/>
  <c r="AO9436" i="131"/>
  <c r="BE9436" i="131" s="1"/>
  <c r="AO9440" i="131"/>
  <c r="BE9440" i="131" s="1"/>
  <c r="AR9465" i="131"/>
  <c r="BH9465" i="131" s="1"/>
  <c r="AM9492" i="131"/>
  <c r="BC9492" i="131" s="1"/>
  <c r="AU9496" i="131"/>
  <c r="BK9496" i="131" s="1"/>
  <c r="AP9523" i="131"/>
  <c r="BF9523" i="131" s="1"/>
  <c r="AL9527" i="131"/>
  <c r="BB9527" i="131" s="1"/>
  <c r="AO9552" i="131"/>
  <c r="BE9552" i="131" s="1"/>
  <c r="AK9556" i="131"/>
  <c r="BA9556" i="131" s="1"/>
  <c r="AO9560" i="131"/>
  <c r="BE9560" i="131" s="1"/>
  <c r="AV9586" i="131"/>
  <c r="BL9586" i="131" s="1"/>
  <c r="AQ9614" i="131"/>
  <c r="BG9614" i="131" s="1"/>
  <c r="AU9620" i="131"/>
  <c r="BK9620" i="131" s="1"/>
  <c r="AX9645" i="131"/>
  <c r="BN9645" i="131" s="1"/>
  <c r="AX9649" i="131"/>
  <c r="BN9649" i="131" s="1"/>
  <c r="AW9674" i="131"/>
  <c r="BM9674" i="131" s="1"/>
  <c r="AW9678" i="131"/>
  <c r="BM9678" i="131" s="1"/>
  <c r="AR9704" i="131"/>
  <c r="BH9704" i="131" s="1"/>
  <c r="AN9710" i="131"/>
  <c r="BD9710" i="131" s="1"/>
  <c r="AU9736" i="131"/>
  <c r="BK9736" i="131" s="1"/>
  <c r="AT9762" i="131"/>
  <c r="BJ9762" i="131" s="1"/>
  <c r="AX9766" i="131"/>
  <c r="BN9766" i="131" s="1"/>
  <c r="AT9770" i="131"/>
  <c r="BJ9770" i="131" s="1"/>
  <c r="AW9795" i="131"/>
  <c r="BM9795" i="131" s="1"/>
  <c r="AW9799" i="131"/>
  <c r="BM9799" i="131" s="1"/>
  <c r="AR9826" i="131"/>
  <c r="BH9826" i="131" s="1"/>
  <c r="AU9852" i="131"/>
  <c r="BK9852" i="131" s="1"/>
  <c r="AQ9857" i="131"/>
  <c r="BG9857" i="131" s="1"/>
  <c r="AL9883" i="131"/>
  <c r="BB9883" i="131" s="1"/>
  <c r="AL9887" i="131"/>
  <c r="BB9887" i="131" s="1"/>
  <c r="AK9912" i="131"/>
  <c r="BA9912" i="131" s="1"/>
  <c r="AO9916" i="131"/>
  <c r="BE9916" i="131" s="1"/>
  <c r="AO9920" i="131"/>
  <c r="BE9920" i="131" s="1"/>
  <c r="AN9947" i="131"/>
  <c r="BD9947" i="131" s="1"/>
  <c r="AM9972" i="131"/>
  <c r="BC9972" i="131" s="1"/>
  <c r="AM9977" i="131"/>
  <c r="BC9977" i="131" s="1"/>
  <c r="AP10003" i="131"/>
  <c r="BF10003" i="131" s="1"/>
  <c r="AL10007" i="131"/>
  <c r="BB10007" i="131" s="1"/>
  <c r="AK10032" i="131"/>
  <c r="BA10032" i="131" s="1"/>
  <c r="AK10036" i="131"/>
  <c r="BA10036" i="131" s="1"/>
  <c r="AK10040" i="131"/>
  <c r="BA10040" i="131" s="1"/>
  <c r="AN10066" i="131"/>
  <c r="BD10066" i="131" s="1"/>
  <c r="AQ10092" i="131"/>
  <c r="BG10092" i="131" s="1"/>
  <c r="AM10098" i="131"/>
  <c r="BC10098" i="131" s="1"/>
  <c r="AT10123" i="131"/>
  <c r="BJ10123" i="131" s="1"/>
  <c r="AX10127" i="131"/>
  <c r="BN10127" i="131" s="1"/>
  <c r="AS10152" i="131"/>
  <c r="BI10152" i="131" s="1"/>
  <c r="AW10156" i="131"/>
  <c r="BM10156" i="131" s="1"/>
  <c r="AW10160" i="131"/>
  <c r="BM10160" i="131" s="1"/>
  <c r="AR10186" i="131"/>
  <c r="BH10186" i="131" s="1"/>
  <c r="AM10213" i="131"/>
  <c r="BC10213" i="131" s="1"/>
  <c r="AQ10218" i="131"/>
  <c r="BG10218" i="131" s="1"/>
  <c r="AL10244" i="131"/>
  <c r="BB10244" i="131" s="1"/>
  <c r="AL10248" i="131"/>
  <c r="BB10248" i="131" s="1"/>
  <c r="AO10273" i="131"/>
  <c r="BE10273" i="131" s="1"/>
  <c r="AK10277" i="131"/>
  <c r="BA10277" i="131" s="1"/>
  <c r="AR10302" i="131"/>
  <c r="BH10302" i="131" s="1"/>
  <c r="AV10307" i="131"/>
  <c r="BL10307" i="131" s="1"/>
  <c r="AU10333" i="131"/>
  <c r="BK10333" i="131" s="1"/>
  <c r="AM10339" i="131"/>
  <c r="BC10339" i="131" s="1"/>
  <c r="AT10364" i="131"/>
  <c r="BJ10364" i="131" s="1"/>
  <c r="AT10368" i="131"/>
  <c r="BJ10368" i="131" s="1"/>
  <c r="AW10393" i="131"/>
  <c r="BM10393" i="131" s="1"/>
  <c r="AO10397" i="131"/>
  <c r="BE10397" i="131" s="1"/>
  <c r="AR10422" i="131"/>
  <c r="BH10422" i="131" s="1"/>
  <c r="AV10427" i="131"/>
  <c r="BL10427" i="131" s="1"/>
  <c r="AM10454" i="131"/>
  <c r="BC10454" i="131" s="1"/>
  <c r="AQ10459" i="131"/>
  <c r="BG10459" i="131" s="1"/>
  <c r="AL10485" i="131"/>
  <c r="BB10485" i="131" s="1"/>
  <c r="AP10489" i="131"/>
  <c r="BF10489" i="131" s="1"/>
  <c r="AK10514" i="131"/>
  <c r="BA10514" i="131" s="1"/>
  <c r="AO10518" i="131"/>
  <c r="BE10518" i="131" s="1"/>
  <c r="AR10543" i="131"/>
  <c r="BH10543" i="131" s="1"/>
  <c r="AV10548" i="131"/>
  <c r="BL10548" i="131" s="1"/>
  <c r="AQ10574" i="131"/>
  <c r="BG10574" i="131" s="1"/>
  <c r="AM10580" i="131"/>
  <c r="BC10580" i="131" s="1"/>
  <c r="AP10605" i="131"/>
  <c r="BF10605" i="131" s="1"/>
  <c r="AL10609" i="131"/>
  <c r="BB10609" i="131" s="1"/>
  <c r="AO10634" i="131"/>
  <c r="BE10634" i="131" s="1"/>
  <c r="AK10638" i="131"/>
  <c r="BA10638" i="131" s="1"/>
  <c r="AN10664" i="131"/>
  <c r="BD10664" i="131" s="1"/>
  <c r="AR10669" i="131"/>
  <c r="BH10669" i="131" s="1"/>
  <c r="AQ10695" i="131"/>
  <c r="BG10695" i="131" s="1"/>
  <c r="AU10700" i="131"/>
  <c r="BK10700" i="131" s="1"/>
  <c r="AT10725" i="131"/>
  <c r="BJ10725" i="131" s="1"/>
  <c r="AP10729" i="131"/>
  <c r="BF10729" i="131" s="1"/>
  <c r="AK10754" i="131"/>
  <c r="BA10754" i="131" s="1"/>
  <c r="AO10758" i="131"/>
  <c r="BE10758" i="131" s="1"/>
  <c r="AV10783" i="131"/>
  <c r="BL10783" i="131" s="1"/>
  <c r="AV10788" i="131"/>
  <c r="BL10788" i="131" s="1"/>
  <c r="AU10814" i="131"/>
  <c r="BK10814" i="131" s="1"/>
  <c r="AQ10819" i="131"/>
  <c r="BG10819" i="131" s="1"/>
  <c r="AT10844" i="131"/>
  <c r="BJ10844" i="131" s="1"/>
  <c r="AS8601" i="131"/>
  <c r="BI8601" i="131" s="1"/>
  <c r="AL8604" i="131"/>
  <c r="BB8604" i="131" s="1"/>
  <c r="AN8631" i="131"/>
  <c r="BD8631" i="131" s="1"/>
  <c r="AT8633" i="131"/>
  <c r="BJ8633" i="131" s="1"/>
  <c r="AV8635" i="131"/>
  <c r="BL8635" i="131" s="1"/>
  <c r="AK8663" i="131"/>
  <c r="BA8663" i="131" s="1"/>
  <c r="AQ8665" i="131"/>
  <c r="BG8665" i="131" s="1"/>
  <c r="AS8692" i="131"/>
  <c r="BI8692" i="131" s="1"/>
  <c r="AL8695" i="131"/>
  <c r="BB8695" i="131" s="1"/>
  <c r="AN8722" i="131"/>
  <c r="BD8722" i="131" s="1"/>
  <c r="AT8724" i="131"/>
  <c r="BJ8724" i="131" s="1"/>
  <c r="AV8751" i="131"/>
  <c r="BL8751" i="131" s="1"/>
  <c r="AK8754" i="131"/>
  <c r="BA8754" i="131" s="1"/>
  <c r="AQ8781" i="131"/>
  <c r="BG8781" i="131" s="1"/>
  <c r="AS8783" i="131"/>
  <c r="BI8783" i="131" s="1"/>
  <c r="AL8811" i="131"/>
  <c r="BB8811" i="131" s="1"/>
  <c r="AN8813" i="131"/>
  <c r="BD8813" i="131" s="1"/>
  <c r="AT8815" i="131"/>
  <c r="BJ8815" i="131" s="1"/>
  <c r="AV8842" i="131"/>
  <c r="BL8842" i="131" s="1"/>
  <c r="AK8845" i="131"/>
  <c r="BA8845" i="131" s="1"/>
  <c r="AQ8872" i="131"/>
  <c r="BG8872" i="131" s="1"/>
  <c r="AS8874" i="131"/>
  <c r="BI8874" i="131" s="1"/>
  <c r="AL8902" i="131"/>
  <c r="BB8902" i="131" s="1"/>
  <c r="AN8904" i="131"/>
  <c r="BD8904" i="131" s="1"/>
  <c r="AT8931" i="131"/>
  <c r="BJ8931" i="131" s="1"/>
  <c r="AV8933" i="131"/>
  <c r="BL8933" i="131" s="1"/>
  <c r="AK8961" i="131"/>
  <c r="BA8961" i="131" s="1"/>
  <c r="AQ8963" i="131"/>
  <c r="BG8963" i="131" s="1"/>
  <c r="AS8965" i="131"/>
  <c r="BI8965" i="131" s="1"/>
  <c r="AL8993" i="131"/>
  <c r="BB8993" i="131" s="1"/>
  <c r="AN8995" i="131"/>
  <c r="BD8995" i="131" s="1"/>
  <c r="AT9022" i="131"/>
  <c r="BJ9022" i="131" s="1"/>
  <c r="AV9024" i="131"/>
  <c r="BL9024" i="131" s="1"/>
  <c r="AK9052" i="131"/>
  <c r="BA9052" i="131" s="1"/>
  <c r="AQ9054" i="131"/>
  <c r="BG9054" i="131" s="1"/>
  <c r="AS9081" i="131"/>
  <c r="BI9081" i="131" s="1"/>
  <c r="AL9084" i="131"/>
  <c r="BB9084" i="131" s="1"/>
  <c r="AN9111" i="131"/>
  <c r="BD9111" i="131" s="1"/>
  <c r="AT9113" i="131"/>
  <c r="BJ9113" i="131" s="1"/>
  <c r="AV9115" i="131"/>
  <c r="BL9115" i="131" s="1"/>
  <c r="AK9143" i="131"/>
  <c r="BA9143" i="131" s="1"/>
  <c r="AQ9145" i="131"/>
  <c r="BG9145" i="131" s="1"/>
  <c r="AS9172" i="131"/>
  <c r="BI9172" i="131" s="1"/>
  <c r="AL9175" i="131"/>
  <c r="BB9175" i="131" s="1"/>
  <c r="AN9202" i="131"/>
  <c r="BD9202" i="131" s="1"/>
  <c r="AT9204" i="131"/>
  <c r="BJ9204" i="131" s="1"/>
  <c r="AV9231" i="131"/>
  <c r="BL9231" i="131" s="1"/>
  <c r="AK9234" i="131"/>
  <c r="BA9234" i="131" s="1"/>
  <c r="AQ9261" i="131"/>
  <c r="BG9261" i="131" s="1"/>
  <c r="AS9263" i="131"/>
  <c r="BI9263" i="131" s="1"/>
  <c r="AL9291" i="131"/>
  <c r="BB9291" i="131" s="1"/>
  <c r="AN9293" i="131"/>
  <c r="BD9293" i="131" s="1"/>
  <c r="AT9295" i="131"/>
  <c r="BJ9295" i="131" s="1"/>
  <c r="AV9322" i="131"/>
  <c r="BL9322" i="131" s="1"/>
  <c r="AK9325" i="131"/>
  <c r="BA9325" i="131" s="1"/>
  <c r="AQ9352" i="131"/>
  <c r="BG9352" i="131" s="1"/>
  <c r="AS9354" i="131"/>
  <c r="BI9354" i="131" s="1"/>
  <c r="AL9382" i="131"/>
  <c r="BB9382" i="131" s="1"/>
  <c r="AN9384" i="131"/>
  <c r="BD9384" i="131" s="1"/>
  <c r="AT9411" i="131"/>
  <c r="BJ9411" i="131" s="1"/>
  <c r="AV9413" i="131"/>
  <c r="BL9413" i="131" s="1"/>
  <c r="AK9441" i="131"/>
  <c r="BA9441" i="131" s="1"/>
  <c r="AQ9443" i="131"/>
  <c r="BG9443" i="131" s="1"/>
  <c r="AS9445" i="131"/>
  <c r="BI9445" i="131" s="1"/>
  <c r="AL9473" i="131"/>
  <c r="BB9473" i="131" s="1"/>
  <c r="AN9475" i="131"/>
  <c r="BD9475" i="131" s="1"/>
  <c r="AT9502" i="131"/>
  <c r="BJ9502" i="131" s="1"/>
  <c r="AV9504" i="131"/>
  <c r="BL9504" i="131" s="1"/>
  <c r="AK9532" i="131"/>
  <c r="BA9532" i="131" s="1"/>
  <c r="AQ9534" i="131"/>
  <c r="BG9534" i="131" s="1"/>
  <c r="AS9561" i="131"/>
  <c r="BI9561" i="131" s="1"/>
  <c r="AL9564" i="131"/>
  <c r="BB9564" i="131" s="1"/>
  <c r="AN9591" i="131"/>
  <c r="BD9591" i="131" s="1"/>
  <c r="AT9593" i="131"/>
  <c r="BJ9593" i="131" s="1"/>
  <c r="AV9595" i="131"/>
  <c r="BL9595" i="131" s="1"/>
  <c r="AK9623" i="131"/>
  <c r="BA9623" i="131" s="1"/>
  <c r="AQ9625" i="131"/>
  <c r="BG9625" i="131" s="1"/>
  <c r="AS9652" i="131"/>
  <c r="BI9652" i="131" s="1"/>
  <c r="AL9655" i="131"/>
  <c r="BB9655" i="131" s="1"/>
  <c r="AN9682" i="131"/>
  <c r="BD9682" i="131" s="1"/>
  <c r="AT9684" i="131"/>
  <c r="BJ9684" i="131" s="1"/>
  <c r="AV9711" i="131"/>
  <c r="BL9711" i="131" s="1"/>
  <c r="AK9714" i="131"/>
  <c r="BA9714" i="131" s="1"/>
  <c r="AQ9741" i="131"/>
  <c r="BG9741" i="131" s="1"/>
  <c r="AS9743" i="131"/>
  <c r="BI9743" i="131" s="1"/>
  <c r="AL9771" i="131"/>
  <c r="BB9771" i="131" s="1"/>
  <c r="AN9773" i="131"/>
  <c r="BD9773" i="131" s="1"/>
  <c r="AT9775" i="131"/>
  <c r="BJ9775" i="131" s="1"/>
  <c r="AV9802" i="131"/>
  <c r="BL9802" i="131" s="1"/>
  <c r="AK9805" i="131"/>
  <c r="BA9805" i="131" s="1"/>
  <c r="AQ9832" i="131"/>
  <c r="BG9832" i="131" s="1"/>
  <c r="AS9834" i="131"/>
  <c r="BI9834" i="131" s="1"/>
  <c r="AL9862" i="131"/>
  <c r="BB9862" i="131" s="1"/>
  <c r="AN9864" i="131"/>
  <c r="BD9864" i="131" s="1"/>
  <c r="AT9891" i="131"/>
  <c r="BJ9891" i="131" s="1"/>
  <c r="AV9893" i="131"/>
  <c r="BL9893" i="131" s="1"/>
  <c r="AK9921" i="131"/>
  <c r="BA9921" i="131" s="1"/>
  <c r="AQ9923" i="131"/>
  <c r="BG9923" i="131" s="1"/>
  <c r="AS9925" i="131"/>
  <c r="BI9925" i="131" s="1"/>
  <c r="AL9953" i="131"/>
  <c r="BB9953" i="131" s="1"/>
  <c r="AN9955" i="131"/>
  <c r="BD9955" i="131" s="1"/>
  <c r="AT9982" i="131"/>
  <c r="BJ9982" i="131" s="1"/>
  <c r="AV9984" i="131"/>
  <c r="BL9984" i="131" s="1"/>
  <c r="AK10012" i="131"/>
  <c r="BA10012" i="131" s="1"/>
  <c r="AQ10014" i="131"/>
  <c r="BG10014" i="131" s="1"/>
  <c r="AS10041" i="131"/>
  <c r="BI10041" i="131" s="1"/>
  <c r="AL10044" i="131"/>
  <c r="BB10044" i="131" s="1"/>
  <c r="AN10071" i="131"/>
  <c r="BD10071" i="131" s="1"/>
  <c r="AT10073" i="131"/>
  <c r="BJ10073" i="131" s="1"/>
  <c r="AV10075" i="131"/>
  <c r="BL10075" i="131" s="1"/>
  <c r="AK10103" i="131"/>
  <c r="BA10103" i="131" s="1"/>
  <c r="AQ10105" i="131"/>
  <c r="BG10105" i="131" s="1"/>
  <c r="AS10132" i="131"/>
  <c r="BI10132" i="131" s="1"/>
  <c r="AL10135" i="131"/>
  <c r="BB10135" i="131" s="1"/>
  <c r="AN10162" i="131"/>
  <c r="BD10162" i="131" s="1"/>
  <c r="AT10164" i="131"/>
  <c r="BJ10164" i="131" s="1"/>
  <c r="AV10191" i="131"/>
  <c r="BL10191" i="131" s="1"/>
  <c r="AK10194" i="131"/>
  <c r="BA10194" i="131" s="1"/>
  <c r="AQ10221" i="131"/>
  <c r="BG10221" i="131" s="1"/>
  <c r="AS10223" i="131"/>
  <c r="BI10223" i="131" s="1"/>
  <c r="AL10251" i="131"/>
  <c r="BB10251" i="131" s="1"/>
  <c r="AN10253" i="131"/>
  <c r="BD10253" i="131" s="1"/>
  <c r="AT10255" i="131"/>
  <c r="BJ10255" i="131" s="1"/>
  <c r="AV10282" i="131"/>
  <c r="BL10282" i="131" s="1"/>
  <c r="AK10285" i="131"/>
  <c r="BA10285" i="131" s="1"/>
  <c r="AQ10312" i="131"/>
  <c r="BG10312" i="131" s="1"/>
  <c r="AS10314" i="131"/>
  <c r="BI10314" i="131" s="1"/>
  <c r="AL10342" i="131"/>
  <c r="BB10342" i="131" s="1"/>
  <c r="AN10344" i="131"/>
  <c r="BD10344" i="131" s="1"/>
  <c r="AT10371" i="131"/>
  <c r="BJ10371" i="131" s="1"/>
  <c r="AV10373" i="131"/>
  <c r="BL10373" i="131" s="1"/>
  <c r="AK10401" i="131"/>
  <c r="BA10401" i="131" s="1"/>
  <c r="AQ10403" i="131"/>
  <c r="BG10403" i="131" s="1"/>
  <c r="AS10405" i="131"/>
  <c r="BI10405" i="131" s="1"/>
  <c r="AL10433" i="131"/>
  <c r="BB10433" i="131" s="1"/>
  <c r="AN10435" i="131"/>
  <c r="BD10435" i="131" s="1"/>
  <c r="AT10462" i="131"/>
  <c r="BJ10462" i="131" s="1"/>
  <c r="AV10464" i="131"/>
  <c r="BL10464" i="131" s="1"/>
  <c r="AK10492" i="131"/>
  <c r="BA10492" i="131" s="1"/>
  <c r="AQ10494" i="131"/>
  <c r="BG10494" i="131" s="1"/>
  <c r="AS10521" i="131"/>
  <c r="BI10521" i="131" s="1"/>
  <c r="AL10524" i="131"/>
  <c r="BB10524" i="131" s="1"/>
  <c r="AN10551" i="131"/>
  <c r="BD10551" i="131" s="1"/>
  <c r="AT10553" i="131"/>
  <c r="BJ10553" i="131" s="1"/>
  <c r="AV10555" i="131"/>
  <c r="BL10555" i="131" s="1"/>
  <c r="AK10583" i="131"/>
  <c r="BA10583" i="131" s="1"/>
  <c r="AQ10585" i="131"/>
  <c r="BG10585" i="131" s="1"/>
  <c r="AS10612" i="131"/>
  <c r="BI10612" i="131" s="1"/>
  <c r="AL10615" i="131"/>
  <c r="BB10615" i="131" s="1"/>
  <c r="AN10642" i="131"/>
  <c r="BD10642" i="131" s="1"/>
  <c r="AT10644" i="131"/>
  <c r="BJ10644" i="131" s="1"/>
  <c r="AV10671" i="131"/>
  <c r="BL10671" i="131" s="1"/>
  <c r="AK10674" i="131"/>
  <c r="BA10674" i="131" s="1"/>
  <c r="AQ10701" i="131"/>
  <c r="BG10701" i="131" s="1"/>
  <c r="AS10703" i="131"/>
  <c r="BI10703" i="131" s="1"/>
  <c r="AL10731" i="131"/>
  <c r="BB10731" i="131" s="1"/>
  <c r="AN10733" i="131"/>
  <c r="BD10733" i="131" s="1"/>
  <c r="AT10735" i="131"/>
  <c r="BJ10735" i="131" s="1"/>
  <c r="AV10762" i="131"/>
  <c r="BL10762" i="131" s="1"/>
  <c r="AK10765" i="131"/>
  <c r="BA10765" i="131" s="1"/>
  <c r="AQ10792" i="131"/>
  <c r="BG10792" i="131" s="1"/>
  <c r="AS10794" i="131"/>
  <c r="BI10794" i="131" s="1"/>
  <c r="AL10822" i="131"/>
  <c r="BB10822" i="131" s="1"/>
  <c r="AN10824" i="131"/>
  <c r="BD10824" i="131" s="1"/>
  <c r="AT10851" i="131"/>
  <c r="BJ10851" i="131" s="1"/>
  <c r="AV10853" i="131"/>
  <c r="BL10853" i="131" s="1"/>
  <c r="AK10881" i="131"/>
  <c r="BA10881" i="131" s="1"/>
  <c r="AQ10883" i="131"/>
  <c r="BG10883" i="131" s="1"/>
  <c r="AS10885" i="131"/>
  <c r="BI10885" i="131" s="1"/>
  <c r="AL10913" i="131"/>
  <c r="BB10913" i="131" s="1"/>
  <c r="AN10915" i="131"/>
  <c r="BD10915" i="131" s="1"/>
  <c r="AT10942" i="131"/>
  <c r="BJ10942" i="131" s="1"/>
  <c r="AV10944" i="131"/>
  <c r="BL10944" i="131" s="1"/>
  <c r="AK10972" i="131"/>
  <c r="BA10972" i="131" s="1"/>
  <c r="AQ10974" i="131"/>
  <c r="BG10974" i="131" s="1"/>
  <c r="AS11001" i="131"/>
  <c r="BI11001" i="131" s="1"/>
  <c r="AL11004" i="131"/>
  <c r="BB11004" i="131" s="1"/>
  <c r="AN11031" i="131"/>
  <c r="BD11031" i="131" s="1"/>
  <c r="AT11033" i="131"/>
  <c r="BJ11033" i="131" s="1"/>
  <c r="AV11035" i="131"/>
  <c r="BL11035" i="131" s="1"/>
  <c r="AK11063" i="131"/>
  <c r="BA11063" i="131" s="1"/>
  <c r="AQ11065" i="131"/>
  <c r="BG11065" i="131" s="1"/>
  <c r="AS11092" i="131"/>
  <c r="BI11092" i="131" s="1"/>
  <c r="AL11095" i="131"/>
  <c r="BB11095" i="131" s="1"/>
  <c r="AN11122" i="131"/>
  <c r="BD11122" i="131" s="1"/>
  <c r="AT11124" i="131"/>
  <c r="BJ11124" i="131" s="1"/>
  <c r="AV11151" i="131"/>
  <c r="BL11151" i="131" s="1"/>
  <c r="AK11154" i="131"/>
  <c r="BA11154" i="131" s="1"/>
  <c r="AQ11181" i="131"/>
  <c r="BG11181" i="131" s="1"/>
  <c r="AS11183" i="131"/>
  <c r="BI11183" i="131" s="1"/>
  <c r="AL11211" i="131"/>
  <c r="BB11211" i="131" s="1"/>
  <c r="AN11213" i="131"/>
  <c r="BD11213" i="131" s="1"/>
  <c r="AT11215" i="131"/>
  <c r="BJ11215" i="131" s="1"/>
  <c r="AV11242" i="131"/>
  <c r="BL11242" i="131" s="1"/>
  <c r="AK11245" i="131"/>
  <c r="BA11245" i="131" s="1"/>
  <c r="AQ11272" i="131"/>
  <c r="BG11272" i="131" s="1"/>
  <c r="AS11274" i="131"/>
  <c r="BI11274" i="131" s="1"/>
  <c r="AL11302" i="131"/>
  <c r="BB11302" i="131" s="1"/>
  <c r="AN11304" i="131"/>
  <c r="BD11304" i="131" s="1"/>
  <c r="AT11331" i="131"/>
  <c r="BJ11331" i="131" s="1"/>
  <c r="AV11333" i="131"/>
  <c r="BL11333" i="131" s="1"/>
  <c r="AK11361" i="131"/>
  <c r="BA11361" i="131" s="1"/>
  <c r="AQ11363" i="131"/>
  <c r="BG11363" i="131" s="1"/>
  <c r="AS11365" i="131"/>
  <c r="BI11365" i="131" s="1"/>
  <c r="AL11393" i="131"/>
  <c r="BB11393" i="131" s="1"/>
  <c r="AN11395" i="131"/>
  <c r="BD11395" i="131" s="1"/>
  <c r="AT11422" i="131"/>
  <c r="BJ11422" i="131" s="1"/>
  <c r="AV11424" i="131"/>
  <c r="BL11424" i="131" s="1"/>
  <c r="AK11452" i="131"/>
  <c r="BA11452" i="131" s="1"/>
  <c r="AQ11454" i="131"/>
  <c r="BG11454" i="131" s="1"/>
  <c r="AS11481" i="131"/>
  <c r="BI11481" i="131" s="1"/>
  <c r="AL11484" i="131"/>
  <c r="BB11484" i="131" s="1"/>
  <c r="AN11511" i="131"/>
  <c r="BD11511" i="131" s="1"/>
  <c r="AT11513" i="131"/>
  <c r="BJ11513" i="131" s="1"/>
  <c r="AV11515" i="131"/>
  <c r="BL11515" i="131" s="1"/>
  <c r="AK11543" i="131"/>
  <c r="BA11543" i="131" s="1"/>
  <c r="AQ11545" i="131"/>
  <c r="BG11545" i="131" s="1"/>
  <c r="AS11572" i="131"/>
  <c r="BI11572" i="131" s="1"/>
  <c r="AL11575" i="131"/>
  <c r="BB11575" i="131" s="1"/>
  <c r="AN11602" i="131"/>
  <c r="BD11602" i="131" s="1"/>
  <c r="AT11604" i="131"/>
  <c r="BJ11604" i="131" s="1"/>
  <c r="AV11631" i="131"/>
  <c r="BL11631" i="131" s="1"/>
  <c r="AK11634" i="131"/>
  <c r="BA11634" i="131" s="1"/>
  <c r="AQ11661" i="131"/>
  <c r="BG11661" i="131" s="1"/>
  <c r="AS11663" i="131"/>
  <c r="BI11663" i="131" s="1"/>
  <c r="AL11691" i="131"/>
  <c r="BB11691" i="131" s="1"/>
  <c r="AN11693" i="131"/>
  <c r="BD11693" i="131" s="1"/>
  <c r="AT11695" i="131"/>
  <c r="BJ11695" i="131" s="1"/>
  <c r="AV11722" i="131"/>
  <c r="BL11722" i="131" s="1"/>
  <c r="AK11725" i="131"/>
  <c r="BA11725" i="131" s="1"/>
  <c r="AQ11752" i="131"/>
  <c r="BG11752" i="131" s="1"/>
  <c r="AS11754" i="131"/>
  <c r="BI11754" i="131" s="1"/>
  <c r="AL11782" i="131"/>
  <c r="BB11782" i="131" s="1"/>
  <c r="AN11784" i="131"/>
  <c r="BD11784" i="131" s="1"/>
  <c r="AT11811" i="131"/>
  <c r="BJ11811" i="131" s="1"/>
  <c r="AV11813" i="131"/>
  <c r="BL11813" i="131" s="1"/>
  <c r="AK11841" i="131"/>
  <c r="BA11841" i="131" s="1"/>
  <c r="AQ11843" i="131"/>
  <c r="BG11843" i="131" s="1"/>
  <c r="AS11845" i="131"/>
  <c r="BI11845" i="131" s="1"/>
  <c r="AL11873" i="131"/>
  <c r="BB11873" i="131" s="1"/>
  <c r="AN11875" i="131"/>
  <c r="BD11875" i="131" s="1"/>
  <c r="AT11902" i="131"/>
  <c r="BJ11902" i="131" s="1"/>
  <c r="AV11904" i="131"/>
  <c r="BL11904" i="131" s="1"/>
  <c r="AK11932" i="131"/>
  <c r="BA11932" i="131" s="1"/>
  <c r="AQ11934" i="131"/>
  <c r="BG11934" i="131" s="1"/>
  <c r="AS11961" i="131"/>
  <c r="BI11961" i="131" s="1"/>
  <c r="AL11964" i="131"/>
  <c r="BB11964" i="131" s="1"/>
  <c r="AN11991" i="131"/>
  <c r="BD11991" i="131" s="1"/>
  <c r="AT11993" i="131"/>
  <c r="BJ11993" i="131" s="1"/>
  <c r="AV11995" i="131"/>
  <c r="BL11995" i="131" s="1"/>
  <c r="AK12023" i="131"/>
  <c r="BA12023" i="131" s="1"/>
  <c r="AQ12025" i="131"/>
  <c r="BG12025" i="131" s="1"/>
  <c r="AS12052" i="131"/>
  <c r="BI12052" i="131" s="1"/>
  <c r="AL12055" i="131"/>
  <c r="BB12055" i="131" s="1"/>
  <c r="AN12082" i="131"/>
  <c r="BD12082" i="131" s="1"/>
  <c r="AT12084" i="131"/>
  <c r="BJ12084" i="131" s="1"/>
  <c r="AV12111" i="131"/>
  <c r="BL12111" i="131" s="1"/>
  <c r="AK12114" i="131"/>
  <c r="BA12114" i="131" s="1"/>
  <c r="AQ12141" i="131"/>
  <c r="BG12141" i="131" s="1"/>
  <c r="AS12143" i="131"/>
  <c r="BI12143" i="131" s="1"/>
  <c r="AL12171" i="131"/>
  <c r="BB12171" i="131" s="1"/>
  <c r="AN12173" i="131"/>
  <c r="BD12173" i="131" s="1"/>
  <c r="AT12175" i="131"/>
  <c r="BJ12175" i="131" s="1"/>
  <c r="AV12202" i="131"/>
  <c r="BL12202" i="131" s="1"/>
  <c r="AK12205" i="131"/>
  <c r="BA12205" i="131" s="1"/>
  <c r="AQ12232" i="131"/>
  <c r="BG12232" i="131" s="1"/>
  <c r="AS12234" i="131"/>
  <c r="BI12234" i="131" s="1"/>
  <c r="AL12262" i="131"/>
  <c r="BB12262" i="131" s="1"/>
  <c r="AN12264" i="131"/>
  <c r="BD12264" i="131" s="1"/>
  <c r="AT12291" i="131"/>
  <c r="BJ12291" i="131" s="1"/>
  <c r="AV12293" i="131"/>
  <c r="BL12293" i="131" s="1"/>
  <c r="AK12321" i="131"/>
  <c r="BA12321" i="131" s="1"/>
  <c r="AQ12323" i="131"/>
  <c r="BG12323" i="131" s="1"/>
  <c r="AS12325" i="131"/>
  <c r="BI12325" i="131" s="1"/>
  <c r="AL12353" i="131"/>
  <c r="BB12353" i="131" s="1"/>
  <c r="AN12355" i="131"/>
  <c r="BD12355" i="131" s="1"/>
  <c r="AT12382" i="131"/>
  <c r="BJ12382" i="131" s="1"/>
  <c r="AV12384" i="131"/>
  <c r="BL12384" i="131" s="1"/>
  <c r="AK12412" i="131"/>
  <c r="BA12412" i="131" s="1"/>
  <c r="AQ12414" i="131"/>
  <c r="BG12414" i="131" s="1"/>
  <c r="AS12441" i="131"/>
  <c r="BI12441" i="131" s="1"/>
  <c r="AL12444" i="131"/>
  <c r="BB12444" i="131" s="1"/>
  <c r="AN12471" i="131"/>
  <c r="BD12471" i="131" s="1"/>
  <c r="AT12473" i="131"/>
  <c r="BJ12473" i="131" s="1"/>
  <c r="AV12475" i="131"/>
  <c r="BL12475" i="131" s="1"/>
  <c r="AK12503" i="131"/>
  <c r="BA12503" i="131" s="1"/>
  <c r="AQ12505" i="131"/>
  <c r="BG12505" i="131" s="1"/>
  <c r="AS12532" i="131"/>
  <c r="BI12532" i="131" s="1"/>
  <c r="AL12535" i="131"/>
  <c r="BB12535" i="131" s="1"/>
  <c r="AN12562" i="131"/>
  <c r="BD12562" i="131" s="1"/>
  <c r="AT12564" i="131"/>
  <c r="BJ12564" i="131" s="1"/>
  <c r="AV12591" i="131"/>
  <c r="BL12591" i="131" s="1"/>
  <c r="AK12594" i="131"/>
  <c r="BA12594" i="131" s="1"/>
  <c r="AQ12621" i="131"/>
  <c r="BG12621" i="131" s="1"/>
  <c r="AS12623" i="131"/>
  <c r="BI12623" i="131" s="1"/>
  <c r="AL12651" i="131"/>
  <c r="BB12651" i="131" s="1"/>
  <c r="AN12653" i="131"/>
  <c r="BD12653" i="131" s="1"/>
  <c r="AT12655" i="131"/>
  <c r="BJ12655" i="131" s="1"/>
  <c r="AV12682" i="131"/>
  <c r="BL12682" i="131" s="1"/>
  <c r="AK12685" i="131"/>
  <c r="BA12685" i="131" s="1"/>
  <c r="AQ12712" i="131"/>
  <c r="BG12712" i="131" s="1"/>
  <c r="AS12714" i="131"/>
  <c r="BI12714" i="131" s="1"/>
  <c r="AL12742" i="131"/>
  <c r="BB12742" i="131" s="1"/>
  <c r="AN12744" i="131"/>
  <c r="BD12744" i="131" s="1"/>
  <c r="AT12771" i="131"/>
  <c r="BJ12771" i="131" s="1"/>
  <c r="AV12773" i="131"/>
  <c r="BL12773" i="131" s="1"/>
  <c r="AK12801" i="131"/>
  <c r="BA12801" i="131" s="1"/>
  <c r="AQ12803" i="131"/>
  <c r="BG12803" i="131" s="1"/>
  <c r="AS12805" i="131"/>
  <c r="BI12805" i="131" s="1"/>
  <c r="AL12833" i="131"/>
  <c r="BB12833" i="131" s="1"/>
  <c r="AN12835" i="131"/>
  <c r="BD12835" i="131" s="1"/>
  <c r="AT12862" i="131"/>
  <c r="BJ12862" i="131" s="1"/>
  <c r="AV12864" i="131"/>
  <c r="BL12864" i="131" s="1"/>
  <c r="AK12892" i="131"/>
  <c r="BA12892" i="131" s="1"/>
  <c r="AQ12894" i="131"/>
  <c r="BG12894" i="131" s="1"/>
  <c r="AS12921" i="131"/>
  <c r="BI12921" i="131" s="1"/>
  <c r="AL12924" i="131"/>
  <c r="BB12924" i="131" s="1"/>
  <c r="AN12951" i="131"/>
  <c r="BD12951" i="131" s="1"/>
  <c r="AT12953" i="131"/>
  <c r="BJ12953" i="131" s="1"/>
  <c r="AV12955" i="131"/>
  <c r="BL12955" i="131" s="1"/>
  <c r="AK12983" i="131"/>
  <c r="BA12983" i="131" s="1"/>
  <c r="AQ12985" i="131"/>
  <c r="BG12985" i="131" s="1"/>
  <c r="AS13012" i="131"/>
  <c r="BI13012" i="131" s="1"/>
  <c r="AL13015" i="131"/>
  <c r="BB13015" i="131" s="1"/>
  <c r="AN13042" i="131"/>
  <c r="BD13042" i="131" s="1"/>
  <c r="AT13044" i="131"/>
  <c r="BJ13044" i="131" s="1"/>
  <c r="AV13071" i="131"/>
  <c r="BL13071" i="131" s="1"/>
  <c r="AK13074" i="131"/>
  <c r="BA13074" i="131" s="1"/>
  <c r="AQ13101" i="131"/>
  <c r="BG13101" i="131" s="1"/>
  <c r="AS13103" i="131"/>
  <c r="BI13103" i="131" s="1"/>
  <c r="AL13131" i="131"/>
  <c r="BB13131" i="131" s="1"/>
  <c r="AN13133" i="131"/>
  <c r="BD13133" i="131" s="1"/>
  <c r="AT13135" i="131"/>
  <c r="BJ13135" i="131" s="1"/>
  <c r="AV13162" i="131"/>
  <c r="BL13162" i="131" s="1"/>
  <c r="AK13165" i="131"/>
  <c r="BA13165" i="131" s="1"/>
  <c r="AQ13192" i="131"/>
  <c r="BG13192" i="131" s="1"/>
  <c r="AS13194" i="131"/>
  <c r="BI13194" i="131" s="1"/>
  <c r="AL13222" i="131"/>
  <c r="BB13222" i="131" s="1"/>
  <c r="AN13224" i="131"/>
  <c r="BD13224" i="131" s="1"/>
  <c r="AT13251" i="131"/>
  <c r="BJ13251" i="131" s="1"/>
  <c r="AV13253" i="131"/>
  <c r="BL13253" i="131" s="1"/>
  <c r="AK13281" i="131"/>
  <c r="BA13281" i="131" s="1"/>
  <c r="AQ13283" i="131"/>
  <c r="BG13283" i="131" s="1"/>
  <c r="AS13285" i="131"/>
  <c r="BI13285" i="131" s="1"/>
  <c r="AL13313" i="131"/>
  <c r="BB13313" i="131" s="1"/>
  <c r="AN13315" i="131"/>
  <c r="BD13315" i="131" s="1"/>
  <c r="AT13342" i="131"/>
  <c r="BJ13342" i="131" s="1"/>
  <c r="AV13344" i="131"/>
  <c r="BL13344" i="131" s="1"/>
  <c r="AK13372" i="131"/>
  <c r="BA13372" i="131" s="1"/>
  <c r="AQ13374" i="131"/>
  <c r="BG13374" i="131" s="1"/>
  <c r="AS13401" i="131"/>
  <c r="BI13401" i="131" s="1"/>
  <c r="AL13404" i="131"/>
  <c r="BB13404" i="131" s="1"/>
  <c r="AN13431" i="131"/>
  <c r="BD13431" i="131" s="1"/>
  <c r="AT13433" i="131"/>
  <c r="BJ13433" i="131" s="1"/>
  <c r="AV13435" i="131"/>
  <c r="BL13435" i="131" s="1"/>
  <c r="AK13463" i="131"/>
  <c r="BA13463" i="131" s="1"/>
  <c r="AQ13465" i="131"/>
  <c r="BG13465" i="131" s="1"/>
  <c r="AS13492" i="131"/>
  <c r="BI13492" i="131" s="1"/>
  <c r="AL13495" i="131"/>
  <c r="BB13495" i="131" s="1"/>
  <c r="AN13522" i="131"/>
  <c r="BD13522" i="131" s="1"/>
  <c r="AT13524" i="131"/>
  <c r="BJ13524" i="131" s="1"/>
  <c r="AV13551" i="131"/>
  <c r="BL13551" i="131" s="1"/>
  <c r="AK13554" i="131"/>
  <c r="BA13554" i="131" s="1"/>
  <c r="AQ13581" i="131"/>
  <c r="BG13581" i="131" s="1"/>
  <c r="AS13583" i="131"/>
  <c r="BI13583" i="131" s="1"/>
  <c r="AL13611" i="131"/>
  <c r="BB13611" i="131" s="1"/>
  <c r="AN13613" i="131"/>
  <c r="BD13613" i="131" s="1"/>
  <c r="AT13615" i="131"/>
  <c r="BJ13615" i="131" s="1"/>
  <c r="AV13642" i="131"/>
  <c r="BL13642" i="131" s="1"/>
  <c r="AK13645" i="131"/>
  <c r="BA13645" i="131" s="1"/>
  <c r="AQ13672" i="131"/>
  <c r="BG13672" i="131" s="1"/>
  <c r="AS13674" i="131"/>
  <c r="BI13674" i="131" s="1"/>
  <c r="AL13702" i="131"/>
  <c r="BB13702" i="131" s="1"/>
  <c r="AN13704" i="131"/>
  <c r="BD13704" i="131" s="1"/>
  <c r="AT13731" i="131"/>
  <c r="BJ13731" i="131" s="1"/>
  <c r="AV13733" i="131"/>
  <c r="BL13733" i="131" s="1"/>
  <c r="AK13761" i="131"/>
  <c r="BA13761" i="131" s="1"/>
  <c r="AQ13763" i="131"/>
  <c r="BG13763" i="131" s="1"/>
  <c r="AS13765" i="131"/>
  <c r="BI13765" i="131" s="1"/>
  <c r="AL13793" i="131"/>
  <c r="BB13793" i="131" s="1"/>
  <c r="AN13795" i="131"/>
  <c r="BD13795" i="131" s="1"/>
  <c r="AT13822" i="131"/>
  <c r="BJ13822" i="131" s="1"/>
  <c r="AV13824" i="131"/>
  <c r="BL13824" i="131" s="1"/>
  <c r="AK13852" i="131"/>
  <c r="BA13852" i="131" s="1"/>
  <c r="AQ13854" i="131"/>
  <c r="BG13854" i="131" s="1"/>
  <c r="AS13881" i="131"/>
  <c r="BI13881" i="131" s="1"/>
  <c r="AL13884" i="131"/>
  <c r="BB13884" i="131" s="1"/>
  <c r="AN13911" i="131"/>
  <c r="BD13911" i="131" s="1"/>
  <c r="AT13913" i="131"/>
  <c r="BJ13913" i="131" s="1"/>
  <c r="AV13915" i="131"/>
  <c r="BL13915" i="131" s="1"/>
  <c r="AK13943" i="131"/>
  <c r="BA13943" i="131" s="1"/>
  <c r="AQ13945" i="131"/>
  <c r="BG13945" i="131" s="1"/>
  <c r="AS13972" i="131"/>
  <c r="BI13972" i="131" s="1"/>
  <c r="AL13975" i="131"/>
  <c r="BB13975" i="131" s="1"/>
  <c r="AN14002" i="131"/>
  <c r="BD14002" i="131" s="1"/>
  <c r="AT14004" i="131"/>
  <c r="BJ14004" i="131" s="1"/>
  <c r="AV14031" i="131"/>
  <c r="BL14031" i="131" s="1"/>
  <c r="AK14034" i="131"/>
  <c r="BA14034" i="131" s="1"/>
  <c r="AQ14061" i="131"/>
  <c r="BG14061" i="131" s="1"/>
  <c r="AS14063" i="131"/>
  <c r="BI14063" i="131" s="1"/>
  <c r="AL14091" i="131"/>
  <c r="BB14091" i="131" s="1"/>
  <c r="AN14093" i="131"/>
  <c r="BD14093" i="131" s="1"/>
  <c r="AT14095" i="131"/>
  <c r="BJ14095" i="131" s="1"/>
  <c r="AV14122" i="131"/>
  <c r="BL14122" i="131" s="1"/>
  <c r="AK14125" i="131"/>
  <c r="BA14125" i="131" s="1"/>
  <c r="AQ14152" i="131"/>
  <c r="BG14152" i="131" s="1"/>
  <c r="AS14154" i="131"/>
  <c r="BI14154" i="131" s="1"/>
  <c r="AL14182" i="131"/>
  <c r="BB14182" i="131" s="1"/>
  <c r="AN14184" i="131"/>
  <c r="BD14184" i="131" s="1"/>
  <c r="AT14211" i="131"/>
  <c r="BJ14211" i="131" s="1"/>
  <c r="AV14213" i="131"/>
  <c r="BL14213" i="131" s="1"/>
  <c r="AK14241" i="131"/>
  <c r="BA14241" i="131" s="1"/>
  <c r="AQ14243" i="131"/>
  <c r="BG14243" i="131" s="1"/>
  <c r="AS14245" i="131"/>
  <c r="BI14245" i="131" s="1"/>
  <c r="AL14273" i="131"/>
  <c r="BB14273" i="131" s="1"/>
  <c r="AN14275" i="131"/>
  <c r="BD14275" i="131" s="1"/>
  <c r="AT14302" i="131"/>
  <c r="BJ14302" i="131" s="1"/>
  <c r="AV14304" i="131"/>
  <c r="BL14304" i="131" s="1"/>
  <c r="AK14332" i="131"/>
  <c r="BA14332" i="131" s="1"/>
  <c r="AQ14334" i="131"/>
  <c r="BG14334" i="131" s="1"/>
  <c r="AS14361" i="131"/>
  <c r="BI14361" i="131" s="1"/>
  <c r="AL14364" i="131"/>
  <c r="BB14364" i="131" s="1"/>
  <c r="AN14391" i="131"/>
  <c r="BD14391" i="131" s="1"/>
  <c r="AT14393" i="131"/>
  <c r="BJ14393" i="131" s="1"/>
  <c r="AV14395" i="131"/>
  <c r="BL14395" i="131" s="1"/>
  <c r="AK14423" i="131"/>
  <c r="BA14423" i="131" s="1"/>
  <c r="AQ14425" i="131"/>
  <c r="BG14425" i="131" s="1"/>
  <c r="AS14452" i="131"/>
  <c r="BI14452" i="131" s="1"/>
  <c r="AL14455" i="131"/>
  <c r="BB14455" i="131" s="1"/>
  <c r="AN14482" i="131"/>
  <c r="BD14482" i="131" s="1"/>
  <c r="AT14484" i="131"/>
  <c r="BJ14484" i="131" s="1"/>
  <c r="AV14511" i="131"/>
  <c r="BL14511" i="131" s="1"/>
  <c r="AK14514" i="131"/>
  <c r="BA14514" i="131" s="1"/>
  <c r="AQ14541" i="131"/>
  <c r="BG14541" i="131" s="1"/>
  <c r="AS14543" i="131"/>
  <c r="BI14543" i="131" s="1"/>
  <c r="AL14571" i="131"/>
  <c r="BB14571" i="131" s="1"/>
  <c r="AN14573" i="131"/>
  <c r="BD14573" i="131" s="1"/>
  <c r="AT14575" i="131"/>
  <c r="BJ14575" i="131" s="1"/>
  <c r="AV14602" i="131"/>
  <c r="BL14602" i="131" s="1"/>
  <c r="AK14605" i="131"/>
  <c r="BA14605" i="131" s="1"/>
  <c r="AQ14632" i="131"/>
  <c r="BG14632" i="131" s="1"/>
  <c r="AS14634" i="131"/>
  <c r="BI14634" i="131" s="1"/>
  <c r="AL14662" i="131"/>
  <c r="BB14662" i="131" s="1"/>
  <c r="AN14664" i="131"/>
  <c r="BD14664" i="131" s="1"/>
  <c r="AT14691" i="131"/>
  <c r="BJ14691" i="131" s="1"/>
  <c r="AV14693" i="131"/>
  <c r="BL14693" i="131" s="1"/>
  <c r="AK14721" i="131"/>
  <c r="BA14721" i="131" s="1"/>
  <c r="AQ14723" i="131"/>
  <c r="BG14723" i="131" s="1"/>
  <c r="AS14725" i="131"/>
  <c r="BI14725" i="131" s="1"/>
  <c r="AL14753" i="131"/>
  <c r="BB14753" i="131" s="1"/>
  <c r="AN14755" i="131"/>
  <c r="BD14755" i="131" s="1"/>
  <c r="AT14782" i="131"/>
  <c r="BJ14782" i="131" s="1"/>
  <c r="AV14784" i="131"/>
  <c r="BL14784" i="131" s="1"/>
  <c r="AK14812" i="131"/>
  <c r="BA14812" i="131" s="1"/>
  <c r="AQ14814" i="131"/>
  <c r="BG14814" i="131" s="1"/>
  <c r="AS14841" i="131"/>
  <c r="BI14841" i="131" s="1"/>
  <c r="AL14844" i="131"/>
  <c r="BB14844" i="131" s="1"/>
  <c r="AN14871" i="131"/>
  <c r="BD14871" i="131" s="1"/>
  <c r="AT14873" i="131"/>
  <c r="BJ14873" i="131" s="1"/>
  <c r="AV14875" i="131"/>
  <c r="BL14875" i="131" s="1"/>
  <c r="AK14903" i="131"/>
  <c r="BA14903" i="131" s="1"/>
  <c r="AQ14905" i="131"/>
  <c r="BG14905" i="131" s="1"/>
  <c r="AS14932" i="131"/>
  <c r="BI14932" i="131" s="1"/>
  <c r="AL14935" i="131"/>
  <c r="BB14935" i="131" s="1"/>
  <c r="AN14962" i="131"/>
  <c r="BD14962" i="131" s="1"/>
  <c r="AT14964" i="131"/>
  <c r="BJ14964" i="131" s="1"/>
  <c r="AV14991" i="131"/>
  <c r="BL14991" i="131" s="1"/>
  <c r="AK14994" i="131"/>
  <c r="BA14994" i="131" s="1"/>
  <c r="AQ15021" i="131"/>
  <c r="BG15021" i="131" s="1"/>
  <c r="AS15023" i="131"/>
  <c r="BI15023" i="131" s="1"/>
  <c r="AL15051" i="131"/>
  <c r="BB15051" i="131" s="1"/>
  <c r="AN15053" i="131"/>
  <c r="BD15053" i="131" s="1"/>
  <c r="AT15055" i="131"/>
  <c r="BJ15055" i="131" s="1"/>
  <c r="AV15082" i="131"/>
  <c r="BL15082" i="131" s="1"/>
  <c r="AK15085" i="131"/>
  <c r="BA15085" i="131" s="1"/>
  <c r="AQ15112" i="131"/>
  <c r="BG15112" i="131" s="1"/>
  <c r="AS15114" i="131"/>
  <c r="BI15114" i="131" s="1"/>
  <c r="AL15142" i="131"/>
  <c r="BB15142" i="131" s="1"/>
  <c r="AN15144" i="131"/>
  <c r="BD15144" i="131" s="1"/>
  <c r="AT15171" i="131"/>
  <c r="BJ15171" i="131" s="1"/>
  <c r="AV15173" i="131"/>
  <c r="BL15173" i="131" s="1"/>
  <c r="AK15201" i="131"/>
  <c r="BA15201" i="131" s="1"/>
  <c r="AQ15203" i="131"/>
  <c r="BG15203" i="131" s="1"/>
  <c r="AS15205" i="131"/>
  <c r="BI15205" i="131" s="1"/>
  <c r="AL15233" i="131"/>
  <c r="BB15233" i="131" s="1"/>
  <c r="AN15235" i="131"/>
  <c r="BD15235" i="131" s="1"/>
  <c r="AT15262" i="131"/>
  <c r="BJ15262" i="131" s="1"/>
  <c r="AV15264" i="131"/>
  <c r="BL15264" i="131" s="1"/>
  <c r="AK15292" i="131"/>
  <c r="BA15292" i="131" s="1"/>
  <c r="AQ15294" i="131"/>
  <c r="BG15294" i="131" s="1"/>
  <c r="AS15321" i="131"/>
  <c r="BI15321" i="131" s="1"/>
  <c r="AL15324" i="131"/>
  <c r="BB15324" i="131" s="1"/>
  <c r="AN15351" i="131"/>
  <c r="BD15351" i="131" s="1"/>
  <c r="AT15353" i="131"/>
  <c r="BJ15353" i="131" s="1"/>
  <c r="AV15355" i="131"/>
  <c r="BL15355" i="131" s="1"/>
  <c r="AK15383" i="131"/>
  <c r="BA15383" i="131" s="1"/>
  <c r="AQ15385" i="131"/>
  <c r="BG15385" i="131" s="1"/>
  <c r="AS15412" i="131"/>
  <c r="BI15412" i="131" s="1"/>
  <c r="AL15415" i="131"/>
  <c r="BB15415" i="131" s="1"/>
  <c r="AN15442" i="131"/>
  <c r="BD15442" i="131" s="1"/>
  <c r="AT15444" i="131"/>
  <c r="BJ15444" i="131" s="1"/>
  <c r="AV15471" i="131"/>
  <c r="BL15471" i="131" s="1"/>
  <c r="AK15474" i="131"/>
  <c r="BA15474" i="131" s="1"/>
  <c r="AQ15501" i="131"/>
  <c r="BG15501" i="131" s="1"/>
  <c r="AS15503" i="131"/>
  <c r="BI15503" i="131" s="1"/>
  <c r="AL15531" i="131"/>
  <c r="BB15531" i="131" s="1"/>
  <c r="AN15533" i="131"/>
  <c r="BD15533" i="131" s="1"/>
  <c r="AT15535" i="131"/>
  <c r="BJ15535" i="131" s="1"/>
  <c r="AV15562" i="131"/>
  <c r="BL15562" i="131" s="1"/>
  <c r="AK15565" i="131"/>
  <c r="BA15565" i="131" s="1"/>
  <c r="AQ15592" i="131"/>
  <c r="BG15592" i="131" s="1"/>
  <c r="AS15594" i="131"/>
  <c r="BI15594" i="131" s="1"/>
  <c r="AL15622" i="131"/>
  <c r="BB15622" i="131" s="1"/>
  <c r="AN15624" i="131"/>
  <c r="BD15624" i="131" s="1"/>
  <c r="AT15651" i="131"/>
  <c r="BJ15651" i="131" s="1"/>
  <c r="AV15653" i="131"/>
  <c r="BL15653" i="131" s="1"/>
  <c r="AK15681" i="131"/>
  <c r="BA15681" i="131" s="1"/>
  <c r="AQ15683" i="131"/>
  <c r="BG15683" i="131" s="1"/>
  <c r="AS15685" i="131"/>
  <c r="BI15685" i="131" s="1"/>
  <c r="AL15713" i="131"/>
  <c r="BB15713" i="131" s="1"/>
  <c r="AN15715" i="131"/>
  <c r="BD15715" i="131" s="1"/>
  <c r="AT15742" i="131"/>
  <c r="BJ15742" i="131" s="1"/>
  <c r="AV15744" i="131"/>
  <c r="BL15744" i="131" s="1"/>
  <c r="AK15772" i="131"/>
  <c r="BA15772" i="131" s="1"/>
  <c r="AQ15774" i="131"/>
  <c r="BG15774" i="131" s="1"/>
  <c r="AS15801" i="131"/>
  <c r="BI15801" i="131" s="1"/>
  <c r="AL15804" i="131"/>
  <c r="BB15804" i="131" s="1"/>
  <c r="AN15831" i="131"/>
  <c r="BD15831" i="131" s="1"/>
  <c r="AT15833" i="131"/>
  <c r="BJ15833" i="131" s="1"/>
  <c r="AV15835" i="131"/>
  <c r="BL15835" i="131" s="1"/>
  <c r="AK15863" i="131"/>
  <c r="BA15863" i="131" s="1"/>
  <c r="AQ15865" i="131"/>
  <c r="BG15865" i="131" s="1"/>
  <c r="AS15892" i="131"/>
  <c r="BI15892" i="131" s="1"/>
  <c r="AL15895" i="131"/>
  <c r="BB15895" i="131" s="1"/>
  <c r="AN15922" i="131"/>
  <c r="BD15922" i="131" s="1"/>
  <c r="AT15924" i="131"/>
  <c r="BJ15924" i="131" s="1"/>
  <c r="AV15951" i="131"/>
  <c r="BL15951" i="131" s="1"/>
  <c r="AK15954" i="131"/>
  <c r="BA15954" i="131" s="1"/>
  <c r="AQ15981" i="131"/>
  <c r="BG15981" i="131" s="1"/>
  <c r="AS15983" i="131"/>
  <c r="BI15983" i="131" s="1"/>
  <c r="AL16011" i="131"/>
  <c r="BB16011" i="131" s="1"/>
  <c r="AN16013" i="131"/>
  <c r="BD16013" i="131" s="1"/>
  <c r="AT16015" i="131"/>
  <c r="BJ16015" i="131" s="1"/>
  <c r="AV16042" i="131"/>
  <c r="BL16042" i="131" s="1"/>
  <c r="AK16045" i="131"/>
  <c r="BA16045" i="131" s="1"/>
  <c r="AQ16072" i="131"/>
  <c r="BG16072" i="131" s="1"/>
  <c r="AS16074" i="131"/>
  <c r="BI16074" i="131" s="1"/>
  <c r="AL16102" i="131"/>
  <c r="BB16102" i="131" s="1"/>
  <c r="AN16104" i="131"/>
  <c r="BD16104" i="131" s="1"/>
  <c r="AT16131" i="131"/>
  <c r="BJ16131" i="131" s="1"/>
  <c r="AV16133" i="131"/>
  <c r="BL16133" i="131" s="1"/>
  <c r="AK16161" i="131"/>
  <c r="BA16161" i="131" s="1"/>
  <c r="AQ16163" i="131"/>
  <c r="BG16163" i="131" s="1"/>
  <c r="AS16165" i="131"/>
  <c r="BI16165" i="131" s="1"/>
  <c r="AL16193" i="131"/>
  <c r="BB16193" i="131" s="1"/>
  <c r="AN16195" i="131"/>
  <c r="BD16195" i="131" s="1"/>
  <c r="AT16222" i="131"/>
  <c r="BJ16222" i="131" s="1"/>
  <c r="AV16224" i="131"/>
  <c r="BL16224" i="131" s="1"/>
  <c r="AK16252" i="131"/>
  <c r="BA16252" i="131" s="1"/>
  <c r="AQ16254" i="131"/>
  <c r="BG16254" i="131" s="1"/>
  <c r="AS16281" i="131"/>
  <c r="BI16281" i="131" s="1"/>
  <c r="AL16284" i="131"/>
  <c r="BB16284" i="131" s="1"/>
  <c r="AN16311" i="131"/>
  <c r="BD16311" i="131" s="1"/>
  <c r="AT16313" i="131"/>
  <c r="BJ16313" i="131" s="1"/>
  <c r="AV16315" i="131"/>
  <c r="BL16315" i="131" s="1"/>
  <c r="AK16343" i="131"/>
  <c r="BA16343" i="131" s="1"/>
  <c r="AQ16345" i="131"/>
  <c r="BG16345" i="131" s="1"/>
  <c r="AS16372" i="131"/>
  <c r="BI16372" i="131" s="1"/>
  <c r="AL16375" i="131"/>
  <c r="BB16375" i="131" s="1"/>
  <c r="AN16402" i="131"/>
  <c r="BD16402" i="131" s="1"/>
  <c r="AT16404" i="131"/>
  <c r="BJ16404" i="131" s="1"/>
  <c r="AV16431" i="131"/>
  <c r="BL16431" i="131" s="1"/>
  <c r="AK16434" i="131"/>
  <c r="BA16434" i="131" s="1"/>
  <c r="AQ16461" i="131"/>
  <c r="BG16461" i="131" s="1"/>
  <c r="AS16463" i="131"/>
  <c r="BI16463" i="131" s="1"/>
  <c r="AL16491" i="131"/>
  <c r="BB16491" i="131" s="1"/>
  <c r="AN16493" i="131"/>
  <c r="BD16493" i="131" s="1"/>
  <c r="AT16495" i="131"/>
  <c r="BJ16495" i="131" s="1"/>
  <c r="AV16522" i="131"/>
  <c r="BL16522" i="131" s="1"/>
  <c r="AK16525" i="131"/>
  <c r="BA16525" i="131" s="1"/>
  <c r="AQ16552" i="131"/>
  <c r="BG16552" i="131" s="1"/>
  <c r="AS16554" i="131"/>
  <c r="BI16554" i="131" s="1"/>
  <c r="AL16582" i="131"/>
  <c r="BB16582" i="131" s="1"/>
  <c r="AN16584" i="131"/>
  <c r="BD16584" i="131" s="1"/>
  <c r="AT16611" i="131"/>
  <c r="BJ16611" i="131" s="1"/>
  <c r="AV16613" i="131"/>
  <c r="BL16613" i="131" s="1"/>
  <c r="AK16641" i="131"/>
  <c r="BA16641" i="131" s="1"/>
  <c r="AQ16643" i="131"/>
  <c r="BG16643" i="131" s="1"/>
  <c r="AS16645" i="131"/>
  <c r="BI16645" i="131" s="1"/>
  <c r="AL16673" i="131"/>
  <c r="BB16673" i="131" s="1"/>
  <c r="AN16675" i="131"/>
  <c r="BD16675" i="131" s="1"/>
  <c r="AT16702" i="131"/>
  <c r="BJ16702" i="131" s="1"/>
  <c r="AV16704" i="131"/>
  <c r="BL16704" i="131" s="1"/>
  <c r="AK16732" i="131"/>
  <c r="BA16732" i="131" s="1"/>
  <c r="AQ16734" i="131"/>
  <c r="BG16734" i="131" s="1"/>
  <c r="AS16761" i="131"/>
  <c r="BI16761" i="131" s="1"/>
  <c r="AL16764" i="131"/>
  <c r="BB16764" i="131" s="1"/>
  <c r="AN16791" i="131"/>
  <c r="BD16791" i="131" s="1"/>
  <c r="AT16793" i="131"/>
  <c r="BJ16793" i="131" s="1"/>
  <c r="AV16795" i="131"/>
  <c r="BL16795" i="131" s="1"/>
  <c r="AK16823" i="131"/>
  <c r="BA16823" i="131" s="1"/>
  <c r="AQ16825" i="131"/>
  <c r="BG16825" i="131" s="1"/>
  <c r="AS16852" i="131"/>
  <c r="BI16852" i="131" s="1"/>
  <c r="AL16855" i="131"/>
  <c r="BB16855" i="131" s="1"/>
  <c r="AN16882" i="131"/>
  <c r="BD16882" i="131" s="1"/>
  <c r="AT16884" i="131"/>
  <c r="BJ16884" i="131" s="1"/>
  <c r="AV16911" i="131"/>
  <c r="BL16911" i="131" s="1"/>
  <c r="AK16914" i="131"/>
  <c r="BA16914" i="131" s="1"/>
  <c r="AQ16941" i="131"/>
  <c r="BG16941" i="131" s="1"/>
  <c r="AS16943" i="131"/>
  <c r="BI16943" i="131" s="1"/>
  <c r="AL16971" i="131"/>
  <c r="BB16971" i="131" s="1"/>
  <c r="AN16973" i="131"/>
  <c r="BD16973" i="131" s="1"/>
  <c r="AT16975" i="131"/>
  <c r="BJ16975" i="131" s="1"/>
  <c r="AV17002" i="131"/>
  <c r="BL17002" i="131" s="1"/>
  <c r="AK17005" i="131"/>
  <c r="BA17005" i="131" s="1"/>
  <c r="AQ17032" i="131"/>
  <c r="BG17032" i="131" s="1"/>
  <c r="AS17034" i="131"/>
  <c r="BI17034" i="131" s="1"/>
  <c r="AL17062" i="131"/>
  <c r="BB17062" i="131" s="1"/>
  <c r="AN17064" i="131"/>
  <c r="BD17064" i="131" s="1"/>
  <c r="AT17091" i="131"/>
  <c r="BJ17091" i="131" s="1"/>
  <c r="AV17093" i="131"/>
  <c r="BL17093" i="131" s="1"/>
  <c r="AK17121" i="131"/>
  <c r="BA17121" i="131" s="1"/>
  <c r="AQ17123" i="131"/>
  <c r="BG17123" i="131" s="1"/>
  <c r="AS17125" i="131"/>
  <c r="BI17125" i="131" s="1"/>
  <c r="AL17153" i="131"/>
  <c r="BB17153" i="131" s="1"/>
  <c r="AN17155" i="131"/>
  <c r="BD17155" i="131" s="1"/>
  <c r="AT17182" i="131"/>
  <c r="BJ17182" i="131" s="1"/>
  <c r="AV17184" i="131"/>
  <c r="BL17184" i="131" s="1"/>
  <c r="AK17212" i="131"/>
  <c r="BA17212" i="131" s="1"/>
  <c r="AQ17214" i="131"/>
  <c r="BG17214" i="131" s="1"/>
  <c r="AS17241" i="131"/>
  <c r="BI17241" i="131" s="1"/>
  <c r="AL17244" i="131"/>
  <c r="BB17244" i="131" s="1"/>
  <c r="AN17271" i="131"/>
  <c r="BD17271" i="131" s="1"/>
  <c r="AT17273" i="131"/>
  <c r="BJ17273" i="131" s="1"/>
  <c r="AV17275" i="131"/>
  <c r="BL17275" i="131" s="1"/>
  <c r="AK17303" i="131"/>
  <c r="BA17303" i="131" s="1"/>
  <c r="AQ17305" i="131"/>
  <c r="BG17305" i="131" s="1"/>
  <c r="AS17332" i="131"/>
  <c r="BI17332" i="131" s="1"/>
  <c r="AL17335" i="131"/>
  <c r="BB17335" i="131" s="1"/>
  <c r="AN17362" i="131"/>
  <c r="BD17362" i="131" s="1"/>
  <c r="AT17364" i="131"/>
  <c r="BJ17364" i="131" s="1"/>
  <c r="AV17391" i="131"/>
  <c r="BL17391" i="131" s="1"/>
  <c r="AK17394" i="131"/>
  <c r="BA17394" i="131" s="1"/>
  <c r="AQ17421" i="131"/>
  <c r="BG17421" i="131" s="1"/>
  <c r="AS17423" i="131"/>
  <c r="BI17423" i="131" s="1"/>
  <c r="AL17451" i="131"/>
  <c r="BB17451" i="131" s="1"/>
  <c r="AN17453" i="131"/>
  <c r="BD17453" i="131" s="1"/>
  <c r="AT17455" i="131"/>
  <c r="BJ17455" i="131" s="1"/>
  <c r="AV17482" i="131"/>
  <c r="BL17482" i="131" s="1"/>
  <c r="AK17485" i="131"/>
  <c r="BA17485" i="131" s="1"/>
  <c r="AQ17512" i="131"/>
  <c r="BG17512" i="131" s="1"/>
  <c r="AS17514" i="131"/>
  <c r="BI17514" i="131" s="1"/>
  <c r="AL17542" i="131"/>
  <c r="BB17542" i="131" s="1"/>
  <c r="AN17544" i="131"/>
  <c r="BD17544" i="131" s="1"/>
  <c r="AT17571" i="131"/>
  <c r="BJ17571" i="131" s="1"/>
  <c r="AV17573" i="131"/>
  <c r="BL17573" i="131" s="1"/>
  <c r="AK17601" i="131"/>
  <c r="BA17601" i="131" s="1"/>
  <c r="AQ17603" i="131"/>
  <c r="BG17603" i="131" s="1"/>
  <c r="AS17605" i="131"/>
  <c r="BI17605" i="131" s="1"/>
  <c r="AL17633" i="131"/>
  <c r="BB17633" i="131" s="1"/>
  <c r="AN17635" i="131"/>
  <c r="BD17635" i="131" s="1"/>
  <c r="AT17662" i="131"/>
  <c r="BJ17662" i="131" s="1"/>
  <c r="AV17664" i="131"/>
  <c r="BL17664" i="131" s="1"/>
  <c r="AK17692" i="131"/>
  <c r="BA17692" i="131" s="1"/>
  <c r="AQ17694" i="131"/>
  <c r="BG17694" i="131" s="1"/>
  <c r="AS17721" i="131"/>
  <c r="BI17721" i="131" s="1"/>
  <c r="AL17724" i="131"/>
  <c r="BB17724" i="131" s="1"/>
  <c r="AN17751" i="131"/>
  <c r="BD17751" i="131" s="1"/>
  <c r="AT17753" i="131"/>
  <c r="BJ17753" i="131" s="1"/>
  <c r="AV17755" i="131"/>
  <c r="BL17755" i="131" s="1"/>
  <c r="AK17783" i="131"/>
  <c r="BA17783" i="131" s="1"/>
  <c r="AQ17785" i="131"/>
  <c r="BG17785" i="131" s="1"/>
  <c r="AS17812" i="131"/>
  <c r="BI17812" i="131" s="1"/>
  <c r="AL17815" i="131"/>
  <c r="BB17815" i="131" s="1"/>
  <c r="AN17842" i="131"/>
  <c r="BD17842" i="131" s="1"/>
  <c r="AT17844" i="131"/>
  <c r="BJ17844" i="131" s="1"/>
  <c r="AV17871" i="131"/>
  <c r="BL17871" i="131" s="1"/>
  <c r="AK17874" i="131"/>
  <c r="BA17874" i="131" s="1"/>
  <c r="AQ17901" i="131"/>
  <c r="BG17901" i="131" s="1"/>
  <c r="AS17903" i="131"/>
  <c r="BI17903" i="131" s="1"/>
  <c r="AL17931" i="131"/>
  <c r="BB17931" i="131" s="1"/>
  <c r="AN17933" i="131"/>
  <c r="BD17933" i="131" s="1"/>
  <c r="AT17935" i="131"/>
  <c r="BJ17935" i="131" s="1"/>
  <c r="AP8597" i="131"/>
  <c r="BF8597" i="131" s="1"/>
  <c r="AV8657" i="131"/>
  <c r="BL8657" i="131" s="1"/>
  <c r="AT8719" i="131"/>
  <c r="BJ8719" i="131" s="1"/>
  <c r="AV8778" i="131"/>
  <c r="BL8778" i="131" s="1"/>
  <c r="AN8893" i="131"/>
  <c r="BD8893" i="131" s="1"/>
  <c r="AT8954" i="131"/>
  <c r="BJ8954" i="131" s="1"/>
  <c r="AO8988" i="131"/>
  <c r="BE8988" i="131" s="1"/>
  <c r="AU9045" i="131"/>
  <c r="BK9045" i="131" s="1"/>
  <c r="AX9080" i="131"/>
  <c r="BN9080" i="131" s="1"/>
  <c r="AR9135" i="131"/>
  <c r="BH9135" i="131" s="1"/>
  <c r="AL9195" i="131"/>
  <c r="BB9195" i="131" s="1"/>
  <c r="AV9252" i="131"/>
  <c r="BL9252" i="131" s="1"/>
  <c r="AT9314" i="131"/>
  <c r="BJ9314" i="131" s="1"/>
  <c r="AV9374" i="131"/>
  <c r="BL9374" i="131" s="1"/>
  <c r="AP9436" i="131"/>
  <c r="BF9436" i="131" s="1"/>
  <c r="AN9494" i="131"/>
  <c r="BD9494" i="131" s="1"/>
  <c r="AX9558" i="131"/>
  <c r="BN9558" i="131" s="1"/>
  <c r="AN9616" i="131"/>
  <c r="BD9616" i="131" s="1"/>
  <c r="AX9678" i="131"/>
  <c r="BN9678" i="131" s="1"/>
  <c r="AV9737" i="131"/>
  <c r="BL9737" i="131" s="1"/>
  <c r="AX9796" i="131"/>
  <c r="BN9796" i="131" s="1"/>
  <c r="AN9852" i="131"/>
  <c r="BD9852" i="131" s="1"/>
  <c r="AT9918" i="131"/>
  <c r="BJ9918" i="131" s="1"/>
  <c r="AN9975" i="131"/>
  <c r="BD9975" i="131" s="1"/>
  <c r="AT10040" i="131"/>
  <c r="BJ10040" i="131" s="1"/>
  <c r="AU10123" i="131"/>
  <c r="BK10123" i="131" s="1"/>
  <c r="AK10183" i="131"/>
  <c r="BA10183" i="131" s="1"/>
  <c r="AU10245" i="131"/>
  <c r="BK10245" i="131" s="1"/>
  <c r="AW10305" i="131"/>
  <c r="BM10305" i="131" s="1"/>
  <c r="AM10368" i="131"/>
  <c r="BC10368" i="131" s="1"/>
  <c r="AO10427" i="131"/>
  <c r="BE10427" i="131" s="1"/>
  <c r="AU10484" i="131"/>
  <c r="BK10484" i="131" s="1"/>
  <c r="AO10542" i="131"/>
  <c r="BE10542" i="131" s="1"/>
  <c r="AU10603" i="131"/>
  <c r="BK10603" i="131" s="1"/>
  <c r="AT10640" i="131"/>
  <c r="BJ10640" i="131" s="1"/>
  <c r="AV10699" i="131"/>
  <c r="BL10699" i="131" s="1"/>
  <c r="AW10782" i="131"/>
  <c r="BM10782" i="131" s="1"/>
  <c r="AQ10845" i="131"/>
  <c r="BG10845" i="131" s="1"/>
  <c r="AX10878" i="131"/>
  <c r="BN10878" i="131" s="1"/>
  <c r="AK10904" i="131"/>
  <c r="BA10904" i="131" s="1"/>
  <c r="AO10908" i="131"/>
  <c r="BE10908" i="131" s="1"/>
  <c r="AV10933" i="131"/>
  <c r="BL10933" i="131" s="1"/>
  <c r="AR10939" i="131"/>
  <c r="BH10939" i="131" s="1"/>
  <c r="AU10964" i="131"/>
  <c r="BK10964" i="131" s="1"/>
  <c r="AU10969" i="131"/>
  <c r="BK10969" i="131" s="1"/>
  <c r="AL10995" i="131"/>
  <c r="BB10995" i="131" s="1"/>
  <c r="AP10999" i="131"/>
  <c r="BF10999" i="131" s="1"/>
  <c r="AO11024" i="131"/>
  <c r="BE11024" i="131" s="1"/>
  <c r="AK11028" i="131"/>
  <c r="BA11028" i="131" s="1"/>
  <c r="AN11053" i="131"/>
  <c r="BD11053" i="131" s="1"/>
  <c r="AR11058" i="131"/>
  <c r="BH11058" i="131" s="1"/>
  <c r="AQ11086" i="131"/>
  <c r="BG11086" i="131" s="1"/>
  <c r="AP11113" i="131"/>
  <c r="BF11113" i="131" s="1"/>
  <c r="AL11117" i="131"/>
  <c r="BB11117" i="131" s="1"/>
  <c r="AO11142" i="131"/>
  <c r="BE11142" i="131" s="1"/>
  <c r="AO11146" i="131"/>
  <c r="BE11146" i="131" s="1"/>
  <c r="AO11150" i="131"/>
  <c r="BE11150" i="131" s="1"/>
  <c r="AN11177" i="131"/>
  <c r="BD11177" i="131" s="1"/>
  <c r="AM11203" i="131"/>
  <c r="BC11203" i="131" s="1"/>
  <c r="AU11207" i="131"/>
  <c r="BK11207" i="131" s="1"/>
  <c r="AP11233" i="131"/>
  <c r="BF11233" i="131" s="1"/>
  <c r="AP11237" i="131"/>
  <c r="BF11237" i="131" s="1"/>
  <c r="AK11262" i="131"/>
  <c r="BA11262" i="131" s="1"/>
  <c r="AK11266" i="131"/>
  <c r="BA11266" i="131" s="1"/>
  <c r="AK11270" i="131"/>
  <c r="BA11270" i="131" s="1"/>
  <c r="AR11295" i="131"/>
  <c r="BH11295" i="131" s="1"/>
  <c r="AM11322" i="131"/>
  <c r="BC11322" i="131" s="1"/>
  <c r="AM11327" i="131"/>
  <c r="BC11327" i="131" s="1"/>
  <c r="AL11353" i="131"/>
  <c r="BB11353" i="131" s="1"/>
  <c r="AP11357" i="131"/>
  <c r="BF11357" i="131" s="1"/>
  <c r="AK11382" i="131"/>
  <c r="BA11382" i="131" s="1"/>
  <c r="AK11386" i="131"/>
  <c r="BA11386" i="131" s="1"/>
  <c r="AK11390" i="131"/>
  <c r="BA11390" i="131" s="1"/>
  <c r="AR11417" i="131"/>
  <c r="BH11417" i="131" s="1"/>
  <c r="AQ11444" i="131"/>
  <c r="BG11444" i="131" s="1"/>
  <c r="AM11450" i="131"/>
  <c r="BC11450" i="131" s="1"/>
  <c r="AL11475" i="131"/>
  <c r="BB11475" i="131" s="1"/>
  <c r="AL11479" i="131"/>
  <c r="BB11479" i="131" s="1"/>
  <c r="AO11504" i="131"/>
  <c r="BE11504" i="131" s="1"/>
  <c r="AK11508" i="131"/>
  <c r="BA11508" i="131" s="1"/>
  <c r="AV11533" i="131"/>
  <c r="BL11533" i="131" s="1"/>
  <c r="AV11538" i="131"/>
  <c r="BL11538" i="131" s="1"/>
  <c r="AU11564" i="131"/>
  <c r="BK11564" i="131" s="1"/>
  <c r="AQ11569" i="131"/>
  <c r="BG11569" i="131" s="1"/>
  <c r="AP11595" i="131"/>
  <c r="BF11595" i="131" s="1"/>
  <c r="AP11599" i="131"/>
  <c r="BF11599" i="131" s="1"/>
  <c r="AK11624" i="131"/>
  <c r="BA11624" i="131" s="1"/>
  <c r="AO11628" i="131"/>
  <c r="BE11628" i="131" s="1"/>
  <c r="AR11653" i="131"/>
  <c r="BH11653" i="131" s="1"/>
  <c r="AR11659" i="131"/>
  <c r="BH11659" i="131" s="1"/>
  <c r="AQ11686" i="131"/>
  <c r="BG11686" i="131" s="1"/>
  <c r="AX11712" i="131"/>
  <c r="BN11712" i="131" s="1"/>
  <c r="AT11716" i="131"/>
  <c r="BJ11716" i="131" s="1"/>
  <c r="AT11720" i="131"/>
  <c r="BJ11720" i="131" s="1"/>
  <c r="AS11745" i="131"/>
  <c r="BI11745" i="131" s="1"/>
  <c r="AW11749" i="131"/>
  <c r="BM11749" i="131" s="1"/>
  <c r="AV11774" i="131"/>
  <c r="BL11774" i="131" s="1"/>
  <c r="AV11779" i="131"/>
  <c r="BL11779" i="131" s="1"/>
  <c r="AU11806" i="131"/>
  <c r="BK11806" i="131" s="1"/>
  <c r="AL11832" i="131"/>
  <c r="BB11832" i="131" s="1"/>
  <c r="AP11836" i="131"/>
  <c r="BF11836" i="131" s="1"/>
  <c r="AL11840" i="131"/>
  <c r="BB11840" i="131" s="1"/>
  <c r="AO11865" i="131"/>
  <c r="BE11865" i="131" s="1"/>
  <c r="AO11869" i="131"/>
  <c r="BE11869" i="131" s="1"/>
  <c r="AN11895" i="131"/>
  <c r="BD11895" i="131" s="1"/>
  <c r="AN11900" i="131"/>
  <c r="BD11900" i="131" s="1"/>
  <c r="AQ11927" i="131"/>
  <c r="BG11927" i="131" s="1"/>
  <c r="AT11953" i="131"/>
  <c r="BJ11953" i="131" s="1"/>
  <c r="AX11957" i="131"/>
  <c r="BN11957" i="131" s="1"/>
  <c r="AS11982" i="131"/>
  <c r="BI11982" i="131" s="1"/>
  <c r="AW11986" i="131"/>
  <c r="BM11986" i="131" s="1"/>
  <c r="AW11990" i="131"/>
  <c r="BM11990" i="131" s="1"/>
  <c r="AR12016" i="131"/>
  <c r="BH12016" i="131" s="1"/>
  <c r="AU12042" i="131"/>
  <c r="BK12042" i="131" s="1"/>
  <c r="AQ12048" i="131"/>
  <c r="BG12048" i="131" s="1"/>
  <c r="AP12074" i="131"/>
  <c r="BF12074" i="131" s="1"/>
  <c r="AP12078" i="131"/>
  <c r="BF12078" i="131" s="1"/>
  <c r="AK12103" i="131"/>
  <c r="BA12103" i="131" s="1"/>
  <c r="AK12107" i="131"/>
  <c r="BA12107" i="131" s="1"/>
  <c r="AR12132" i="131"/>
  <c r="BH12132" i="131" s="1"/>
  <c r="AR12138" i="131"/>
  <c r="BH12138" i="131" s="1"/>
  <c r="AM12165" i="131"/>
  <c r="BC12165" i="131" s="1"/>
  <c r="AQ12169" i="131"/>
  <c r="BG12169" i="131" s="1"/>
  <c r="AL12195" i="131"/>
  <c r="BB12195" i="131" s="1"/>
  <c r="AL12199" i="131"/>
  <c r="BB12199" i="131" s="1"/>
  <c r="AO12224" i="131"/>
  <c r="BE12224" i="131" s="1"/>
  <c r="AK12228" i="131"/>
  <c r="BA12228" i="131" s="1"/>
  <c r="AN12253" i="131"/>
  <c r="BD12253" i="131" s="1"/>
  <c r="AR12257" i="131"/>
  <c r="BH12257" i="131" s="1"/>
  <c r="AM12284" i="131"/>
  <c r="BC12284" i="131" s="1"/>
  <c r="AM12289" i="131"/>
  <c r="BC12289" i="131" s="1"/>
  <c r="AP12314" i="131"/>
  <c r="BF12314" i="131" s="1"/>
  <c r="AP12318" i="131"/>
  <c r="BF12318" i="131" s="1"/>
  <c r="AO12343" i="131"/>
  <c r="BE12343" i="131" s="1"/>
  <c r="AK12347" i="131"/>
  <c r="BA12347" i="131" s="1"/>
  <c r="AR12372" i="131"/>
  <c r="BH12372" i="131" s="1"/>
  <c r="AN12378" i="131"/>
  <c r="BD12378" i="131" s="1"/>
  <c r="AQ12404" i="131"/>
  <c r="BG12404" i="131" s="1"/>
  <c r="AU12409" i="131"/>
  <c r="BK12409" i="131" s="1"/>
  <c r="AX12434" i="131"/>
  <c r="BN12434" i="131" s="1"/>
  <c r="AX12438" i="131"/>
  <c r="BN12438" i="131" s="1"/>
  <c r="AW12463" i="131"/>
  <c r="BM12463" i="131" s="1"/>
  <c r="AS12467" i="131"/>
  <c r="BI12467" i="131" s="1"/>
  <c r="AV12492" i="131"/>
  <c r="BL12492" i="131" s="1"/>
  <c r="AR12498" i="131"/>
  <c r="BH12498" i="131" s="1"/>
  <c r="AM12526" i="131"/>
  <c r="BC12526" i="131" s="1"/>
  <c r="AU12530" i="131"/>
  <c r="BK12530" i="131" s="1"/>
  <c r="AX12555" i="131"/>
  <c r="BN12555" i="131" s="1"/>
  <c r="AT12559" i="131"/>
  <c r="BJ12559" i="131" s="1"/>
  <c r="AW12584" i="131"/>
  <c r="BM12584" i="131" s="1"/>
  <c r="AW12588" i="131"/>
  <c r="BM12588" i="131" s="1"/>
  <c r="AN12614" i="131"/>
  <c r="BD12614" i="131" s="1"/>
  <c r="AV12619" i="131"/>
  <c r="BL12619" i="131" s="1"/>
  <c r="AQ12645" i="131"/>
  <c r="BG12645" i="131" s="1"/>
  <c r="AU12649" i="131"/>
  <c r="BK12649" i="131" s="1"/>
  <c r="AT12674" i="131"/>
  <c r="BJ12674" i="131" s="1"/>
  <c r="AT12678" i="131"/>
  <c r="BJ12678" i="131" s="1"/>
  <c r="AW12703" i="131"/>
  <c r="BM12703" i="131" s="1"/>
  <c r="AS12707" i="131"/>
  <c r="BI12707" i="131" s="1"/>
  <c r="AV12732" i="131"/>
  <c r="BL12732" i="131" s="1"/>
  <c r="AV12738" i="131"/>
  <c r="BL12738" i="131" s="1"/>
  <c r="AM12764" i="131"/>
  <c r="BC12764" i="131" s="1"/>
  <c r="AM12769" i="131"/>
  <c r="BC12769" i="131" s="1"/>
  <c r="AT12794" i="131"/>
  <c r="BJ12794" i="131" s="1"/>
  <c r="AX12798" i="131"/>
  <c r="BN12798" i="131" s="1"/>
  <c r="AS12823" i="131"/>
  <c r="BI12823" i="131" s="1"/>
  <c r="AS12827" i="131"/>
  <c r="BI12827" i="131" s="1"/>
  <c r="AV12852" i="131"/>
  <c r="BL12852" i="131" s="1"/>
  <c r="AR12859" i="131"/>
  <c r="BH12859" i="131" s="1"/>
  <c r="AQ12886" i="131"/>
  <c r="BG12886" i="131" s="1"/>
  <c r="AT12912" i="131"/>
  <c r="BJ12912" i="131" s="1"/>
  <c r="AX12916" i="131"/>
  <c r="BN12916" i="131" s="1"/>
  <c r="AX12920" i="131"/>
  <c r="BN12920" i="131" s="1"/>
  <c r="AW12945" i="131"/>
  <c r="BM12945" i="131" s="1"/>
  <c r="AS12949" i="131"/>
  <c r="BI12949" i="131" s="1"/>
  <c r="AR12976" i="131"/>
  <c r="BH12976" i="131" s="1"/>
  <c r="AQ13002" i="131"/>
  <c r="BG13002" i="131" s="1"/>
  <c r="AM13007" i="131"/>
  <c r="BC13007" i="131" s="1"/>
  <c r="AT13032" i="131"/>
  <c r="BJ13032" i="131" s="1"/>
  <c r="AX13036" i="131"/>
  <c r="BN13036" i="131" s="1"/>
  <c r="AX13040" i="131"/>
  <c r="BN13040" i="131" s="1"/>
  <c r="AS13065" i="131"/>
  <c r="BI13065" i="131" s="1"/>
  <c r="AS13069" i="131"/>
  <c r="BI13069" i="131" s="1"/>
  <c r="AV13095" i="131"/>
  <c r="BL13095" i="131" s="1"/>
  <c r="AV13100" i="131"/>
  <c r="BL13100" i="131" s="1"/>
  <c r="AU13128" i="131"/>
  <c r="BK13128" i="131" s="1"/>
  <c r="AL13154" i="131"/>
  <c r="BB13154" i="131" s="1"/>
  <c r="AL13158" i="131"/>
  <c r="BB13158" i="131" s="1"/>
  <c r="AK13183" i="131"/>
  <c r="BA13183" i="131" s="1"/>
  <c r="AO13187" i="131"/>
  <c r="BE13187" i="131" s="1"/>
  <c r="AN13212" i="131"/>
  <c r="BD13212" i="131" s="1"/>
  <c r="AR13217" i="131"/>
  <c r="BH13217" i="131" s="1"/>
  <c r="AQ13244" i="131"/>
  <c r="BG13244" i="131" s="1"/>
  <c r="AQ13249" i="131"/>
  <c r="BG13249" i="131" s="1"/>
  <c r="AP13275" i="131"/>
  <c r="BF13275" i="131" s="1"/>
  <c r="AP13279" i="131"/>
  <c r="BF13279" i="131" s="1"/>
  <c r="AK13304" i="131"/>
  <c r="BA13304" i="131" s="1"/>
  <c r="AK13308" i="131"/>
  <c r="BA13308" i="131" s="1"/>
  <c r="AV13333" i="131"/>
  <c r="BL13333" i="131" s="1"/>
  <c r="AR13338" i="131"/>
  <c r="BH13338" i="131" s="1"/>
  <c r="AU13363" i="131"/>
  <c r="BK13363" i="131" s="1"/>
  <c r="AM13367" i="131"/>
  <c r="BC13367" i="131" s="1"/>
  <c r="AU13369" i="131"/>
  <c r="BK13369" i="131" s="1"/>
  <c r="AL13393" i="131"/>
  <c r="BB13393" i="131" s="1"/>
  <c r="AL13395" i="131"/>
  <c r="BB13395" i="131" s="1"/>
  <c r="AL13397" i="131"/>
  <c r="BB13397" i="131" s="1"/>
  <c r="AL13399" i="131"/>
  <c r="BB13399" i="131" s="1"/>
  <c r="AK13422" i="131"/>
  <c r="BA13422" i="131" s="1"/>
  <c r="AO13424" i="131"/>
  <c r="BE13424" i="131" s="1"/>
  <c r="AO13426" i="131"/>
  <c r="BE13426" i="131" s="1"/>
  <c r="AO13428" i="131"/>
  <c r="BE13428" i="131" s="1"/>
  <c r="AO13430" i="131"/>
  <c r="BE13430" i="131" s="1"/>
  <c r="AV13453" i="131"/>
  <c r="BL13453" i="131" s="1"/>
  <c r="AR13456" i="131"/>
  <c r="BH13456" i="131" s="1"/>
  <c r="AN13459" i="131"/>
  <c r="BD13459" i="131" s="1"/>
  <c r="AU13482" i="131"/>
  <c r="BK13482" i="131" s="1"/>
  <c r="AQ13485" i="131"/>
  <c r="BG13485" i="131" s="1"/>
  <c r="AM13488" i="131"/>
  <c r="BC13488" i="131" s="1"/>
  <c r="AU13490" i="131"/>
  <c r="BK13490" i="131" s="1"/>
  <c r="AX13513" i="131"/>
  <c r="BN13513" i="131" s="1"/>
  <c r="AX13515" i="131"/>
  <c r="BN13515" i="131" s="1"/>
  <c r="AX13517" i="131"/>
  <c r="BN13517" i="131" s="1"/>
  <c r="AX13519" i="131"/>
  <c r="BN13519" i="131" s="1"/>
  <c r="AW13542" i="131"/>
  <c r="BM13542" i="131" s="1"/>
  <c r="AW13544" i="131"/>
  <c r="BM13544" i="131" s="1"/>
  <c r="AW13546" i="131"/>
  <c r="BM13546" i="131" s="1"/>
  <c r="AW13548" i="131"/>
  <c r="BM13548" i="131" s="1"/>
  <c r="AW13550" i="131"/>
  <c r="BM13550" i="131" s="1"/>
  <c r="AR13574" i="131"/>
  <c r="BH13574" i="131" s="1"/>
  <c r="AN13577" i="131"/>
  <c r="BD13577" i="131" s="1"/>
  <c r="AV13579" i="131"/>
  <c r="BL13579" i="131" s="1"/>
  <c r="AQ13603" i="131"/>
  <c r="BG13603" i="131" s="1"/>
  <c r="AM13606" i="131"/>
  <c r="BC13606" i="131" s="1"/>
  <c r="AU13608" i="131"/>
  <c r="BK13608" i="131" s="1"/>
  <c r="AP13632" i="131"/>
  <c r="BF13632" i="131" s="1"/>
  <c r="AP13634" i="131"/>
  <c r="BF13634" i="131" s="1"/>
  <c r="AP13636" i="131"/>
  <c r="BF13636" i="131" s="1"/>
  <c r="AP13638" i="131"/>
  <c r="BF13638" i="131" s="1"/>
  <c r="AP13640" i="131"/>
  <c r="BF13640" i="131" s="1"/>
  <c r="AO13663" i="131"/>
  <c r="BE13663" i="131" s="1"/>
  <c r="AO13665" i="131"/>
  <c r="BE13665" i="131" s="1"/>
  <c r="AO13667" i="131"/>
  <c r="BE13667" i="131" s="1"/>
  <c r="AO13669" i="131"/>
  <c r="BE13669" i="131" s="1"/>
  <c r="AR13692" i="131"/>
  <c r="BH13692" i="131" s="1"/>
  <c r="AN13695" i="131"/>
  <c r="BD13695" i="131" s="1"/>
  <c r="AV13697" i="131"/>
  <c r="BL13697" i="131" s="1"/>
  <c r="AR13700" i="131"/>
  <c r="BH13700" i="131" s="1"/>
  <c r="AM13724" i="131"/>
  <c r="BC13724" i="131" s="1"/>
  <c r="AU13726" i="131"/>
  <c r="BK13726" i="131" s="1"/>
  <c r="AQ13729" i="131"/>
  <c r="BG13729" i="131" s="1"/>
  <c r="AX13752" i="131"/>
  <c r="BN13752" i="131" s="1"/>
  <c r="AX13754" i="131"/>
  <c r="BN13754" i="131" s="1"/>
  <c r="AX13756" i="131"/>
  <c r="BN13756" i="131" s="1"/>
  <c r="AX13758" i="131"/>
  <c r="BN13758" i="131" s="1"/>
  <c r="AX13760" i="131"/>
  <c r="BN13760" i="131" s="1"/>
  <c r="AW13783" i="131"/>
  <c r="BM13783" i="131" s="1"/>
  <c r="AW13785" i="131"/>
  <c r="BM13785" i="131" s="1"/>
  <c r="AW13787" i="131"/>
  <c r="BM13787" i="131" s="1"/>
  <c r="AW13789" i="131"/>
  <c r="BM13789" i="131" s="1"/>
  <c r="AN13813" i="131"/>
  <c r="BD13813" i="131" s="1"/>
  <c r="AV13815" i="131"/>
  <c r="BL13815" i="131" s="1"/>
  <c r="AR13818" i="131"/>
  <c r="BH13818" i="131" s="1"/>
  <c r="AM13842" i="131"/>
  <c r="BC13842" i="131" s="1"/>
  <c r="AU13844" i="131"/>
  <c r="BK13844" i="131" s="1"/>
  <c r="AQ13847" i="131"/>
  <c r="BG13847" i="131" s="1"/>
  <c r="AM13850" i="131"/>
  <c r="BC13850" i="131" s="1"/>
  <c r="AP13873" i="131"/>
  <c r="BF13873" i="131" s="1"/>
  <c r="AP13875" i="131"/>
  <c r="BF13875" i="131" s="1"/>
  <c r="AP13877" i="131"/>
  <c r="BF13877" i="131" s="1"/>
  <c r="AP13879" i="131"/>
  <c r="BF13879" i="131" s="1"/>
  <c r="AO13902" i="131"/>
  <c r="BE13902" i="131" s="1"/>
  <c r="AO13904" i="131"/>
  <c r="BE13904" i="131" s="1"/>
  <c r="AO13906" i="131"/>
  <c r="BE13906" i="131" s="1"/>
  <c r="AO13908" i="131"/>
  <c r="BE13908" i="131" s="1"/>
  <c r="AO13910" i="131"/>
  <c r="BE13910" i="131" s="1"/>
  <c r="AV13933" i="131"/>
  <c r="BL13933" i="131" s="1"/>
  <c r="AR13936" i="131"/>
  <c r="BH13936" i="131" s="1"/>
  <c r="AN13939" i="131"/>
  <c r="BD13939" i="131" s="1"/>
  <c r="AU13962" i="131"/>
  <c r="BK13962" i="131" s="1"/>
  <c r="AQ13965" i="131"/>
  <c r="BG13965" i="131" s="1"/>
  <c r="AM13968" i="131"/>
  <c r="BC13968" i="131" s="1"/>
  <c r="AU13970" i="131"/>
  <c r="BK13970" i="131" s="1"/>
  <c r="AX13993" i="131"/>
  <c r="BN13993" i="131" s="1"/>
  <c r="AX13995" i="131"/>
  <c r="BN13995" i="131" s="1"/>
  <c r="AX13997" i="131"/>
  <c r="BN13997" i="131" s="1"/>
  <c r="AX13999" i="131"/>
  <c r="BN13999" i="131" s="1"/>
  <c r="AW14022" i="131"/>
  <c r="BM14022" i="131" s="1"/>
  <c r="AW14024" i="131"/>
  <c r="BM14024" i="131" s="1"/>
  <c r="AW14026" i="131"/>
  <c r="BM14026" i="131" s="1"/>
  <c r="AW14028" i="131"/>
  <c r="BM14028" i="131" s="1"/>
  <c r="AW14030" i="131"/>
  <c r="BM14030" i="131" s="1"/>
  <c r="AR14054" i="131"/>
  <c r="BH14054" i="131" s="1"/>
  <c r="AN14057" i="131"/>
  <c r="BD14057" i="131" s="1"/>
  <c r="AV14059" i="131"/>
  <c r="BL14059" i="131" s="1"/>
  <c r="AQ14083" i="131"/>
  <c r="BG14083" i="131" s="1"/>
  <c r="AM14086" i="131"/>
  <c r="BC14086" i="131" s="1"/>
  <c r="AU14088" i="131"/>
  <c r="BK14088" i="131" s="1"/>
  <c r="AP14112" i="131"/>
  <c r="BF14112" i="131" s="1"/>
  <c r="AP14114" i="131"/>
  <c r="BF14114" i="131" s="1"/>
  <c r="AP14116" i="131"/>
  <c r="BF14116" i="131" s="1"/>
  <c r="AP14118" i="131"/>
  <c r="BF14118" i="131" s="1"/>
  <c r="AP14120" i="131"/>
  <c r="BF14120" i="131" s="1"/>
  <c r="AO14143" i="131"/>
  <c r="BE14143" i="131" s="1"/>
  <c r="AO14145" i="131"/>
  <c r="BE14145" i="131" s="1"/>
  <c r="AO14147" i="131"/>
  <c r="BE14147" i="131" s="1"/>
  <c r="AO14149" i="131"/>
  <c r="BE14149" i="131" s="1"/>
  <c r="AR14172" i="131"/>
  <c r="BH14172" i="131" s="1"/>
  <c r="AN14175" i="131"/>
  <c r="BD14175" i="131" s="1"/>
  <c r="AV14177" i="131"/>
  <c r="BL14177" i="131" s="1"/>
  <c r="AR14180" i="131"/>
  <c r="BH14180" i="131" s="1"/>
  <c r="AM14204" i="131"/>
  <c r="BC14204" i="131" s="1"/>
  <c r="AU14206" i="131"/>
  <c r="BK14206" i="131" s="1"/>
  <c r="AQ14209" i="131"/>
  <c r="BG14209" i="131" s="1"/>
  <c r="AX14232" i="131"/>
  <c r="BN14232" i="131" s="1"/>
  <c r="AX14234" i="131"/>
  <c r="BN14234" i="131" s="1"/>
  <c r="AX14236" i="131"/>
  <c r="BN14236" i="131" s="1"/>
  <c r="AX14238" i="131"/>
  <c r="BN14238" i="131" s="1"/>
  <c r="AX14240" i="131"/>
  <c r="BN14240" i="131" s="1"/>
  <c r="AW14263" i="131"/>
  <c r="BM14263" i="131" s="1"/>
  <c r="AW14265" i="131"/>
  <c r="BM14265" i="131" s="1"/>
  <c r="AW14267" i="131"/>
  <c r="BM14267" i="131" s="1"/>
  <c r="AW14269" i="131"/>
  <c r="BM14269" i="131" s="1"/>
  <c r="AN14293" i="131"/>
  <c r="BD14293" i="131" s="1"/>
  <c r="AV14295" i="131"/>
  <c r="BL14295" i="131" s="1"/>
  <c r="AR14298" i="131"/>
  <c r="BH14298" i="131" s="1"/>
  <c r="AM14322" i="131"/>
  <c r="BC14322" i="131" s="1"/>
  <c r="AU14324" i="131"/>
  <c r="BK14324" i="131" s="1"/>
  <c r="AQ14327" i="131"/>
  <c r="BG14327" i="131" s="1"/>
  <c r="AM14330" i="131"/>
  <c r="BC14330" i="131" s="1"/>
  <c r="AP14353" i="131"/>
  <c r="BF14353" i="131" s="1"/>
  <c r="AP14355" i="131"/>
  <c r="BF14355" i="131" s="1"/>
  <c r="AP14357" i="131"/>
  <c r="BF14357" i="131" s="1"/>
  <c r="AP14359" i="131"/>
  <c r="BF14359" i="131" s="1"/>
  <c r="AO14382" i="131"/>
  <c r="BE14382" i="131" s="1"/>
  <c r="AO14384" i="131"/>
  <c r="BE14384" i="131" s="1"/>
  <c r="AO14386" i="131"/>
  <c r="BE14386" i="131" s="1"/>
  <c r="AO14388" i="131"/>
  <c r="BE14388" i="131" s="1"/>
  <c r="AO14390" i="131"/>
  <c r="BE14390" i="131" s="1"/>
  <c r="AV14413" i="131"/>
  <c r="BL14413" i="131" s="1"/>
  <c r="AR14416" i="131"/>
  <c r="BH14416" i="131" s="1"/>
  <c r="AN14419" i="131"/>
  <c r="BD14419" i="131" s="1"/>
  <c r="AU14442" i="131"/>
  <c r="BK14442" i="131" s="1"/>
  <c r="AQ14445" i="131"/>
  <c r="BG14445" i="131" s="1"/>
  <c r="AM14448" i="131"/>
  <c r="BC14448" i="131" s="1"/>
  <c r="AU14450" i="131"/>
  <c r="BK14450" i="131" s="1"/>
  <c r="AX14473" i="131"/>
  <c r="BN14473" i="131" s="1"/>
  <c r="AX14475" i="131"/>
  <c r="BN14475" i="131" s="1"/>
  <c r="AX14477" i="131"/>
  <c r="BN14477" i="131" s="1"/>
  <c r="AX14479" i="131"/>
  <c r="BN14479" i="131" s="1"/>
  <c r="AW14502" i="131"/>
  <c r="BM14502" i="131" s="1"/>
  <c r="AW14504" i="131"/>
  <c r="BM14504" i="131" s="1"/>
  <c r="AW14506" i="131"/>
  <c r="BM14506" i="131" s="1"/>
  <c r="AW14508" i="131"/>
  <c r="BM14508" i="131" s="1"/>
  <c r="AW14510" i="131"/>
  <c r="BM14510" i="131" s="1"/>
  <c r="AR14534" i="131"/>
  <c r="BH14534" i="131" s="1"/>
  <c r="AN14537" i="131"/>
  <c r="BD14537" i="131" s="1"/>
  <c r="AV14539" i="131"/>
  <c r="BL14539" i="131" s="1"/>
  <c r="AQ14563" i="131"/>
  <c r="BG14563" i="131" s="1"/>
  <c r="AM14566" i="131"/>
  <c r="BC14566" i="131" s="1"/>
  <c r="AU14568" i="131"/>
  <c r="BK14568" i="131" s="1"/>
  <c r="AP14592" i="131"/>
  <c r="BF14592" i="131" s="1"/>
  <c r="AP14594" i="131"/>
  <c r="BF14594" i="131" s="1"/>
  <c r="AP14596" i="131"/>
  <c r="BF14596" i="131" s="1"/>
  <c r="AP14598" i="131"/>
  <c r="BF14598" i="131" s="1"/>
  <c r="AP14600" i="131"/>
  <c r="BF14600" i="131" s="1"/>
  <c r="AO14623" i="131"/>
  <c r="BE14623" i="131" s="1"/>
  <c r="AO14625" i="131"/>
  <c r="BE14625" i="131" s="1"/>
  <c r="AO14627" i="131"/>
  <c r="BE14627" i="131" s="1"/>
  <c r="AO14629" i="131"/>
  <c r="BE14629" i="131" s="1"/>
  <c r="AR14652" i="131"/>
  <c r="BH14652" i="131" s="1"/>
  <c r="AN14655" i="131"/>
  <c r="BD14655" i="131" s="1"/>
  <c r="AV14657" i="131"/>
  <c r="BL14657" i="131" s="1"/>
  <c r="AR14660" i="131"/>
  <c r="BH14660" i="131" s="1"/>
  <c r="AM14684" i="131"/>
  <c r="BC14684" i="131" s="1"/>
  <c r="AU14686" i="131"/>
  <c r="BK14686" i="131" s="1"/>
  <c r="AQ14689" i="131"/>
  <c r="BG14689" i="131" s="1"/>
  <c r="AX14712" i="131"/>
  <c r="BN14712" i="131" s="1"/>
  <c r="AX14714" i="131"/>
  <c r="BN14714" i="131" s="1"/>
  <c r="AX14716" i="131"/>
  <c r="BN14716" i="131" s="1"/>
  <c r="AX14718" i="131"/>
  <c r="BN14718" i="131" s="1"/>
  <c r="AX14720" i="131"/>
  <c r="BN14720" i="131" s="1"/>
  <c r="AW14743" i="131"/>
  <c r="BM14743" i="131" s="1"/>
  <c r="AW14745" i="131"/>
  <c r="BM14745" i="131" s="1"/>
  <c r="AW14747" i="131"/>
  <c r="BM14747" i="131" s="1"/>
  <c r="AW14749" i="131"/>
  <c r="BM14749" i="131" s="1"/>
  <c r="AN14773" i="131"/>
  <c r="BD14773" i="131" s="1"/>
  <c r="AV14775" i="131"/>
  <c r="BL14775" i="131" s="1"/>
  <c r="AR14778" i="131"/>
  <c r="BH14778" i="131" s="1"/>
  <c r="AM14802" i="131"/>
  <c r="BC14802" i="131" s="1"/>
  <c r="AU14804" i="131"/>
  <c r="BK14804" i="131" s="1"/>
  <c r="AQ14807" i="131"/>
  <c r="BG14807" i="131" s="1"/>
  <c r="AM14810" i="131"/>
  <c r="BC14810" i="131" s="1"/>
  <c r="AP14833" i="131"/>
  <c r="BF14833" i="131" s="1"/>
  <c r="AP14835" i="131"/>
  <c r="BF14835" i="131" s="1"/>
  <c r="AP14837" i="131"/>
  <c r="BF14837" i="131" s="1"/>
  <c r="AP14839" i="131"/>
  <c r="BF14839" i="131" s="1"/>
  <c r="AO14862" i="131"/>
  <c r="BE14862" i="131" s="1"/>
  <c r="AO14864" i="131"/>
  <c r="BE14864" i="131" s="1"/>
  <c r="AO14866" i="131"/>
  <c r="BE14866" i="131" s="1"/>
  <c r="AO14868" i="131"/>
  <c r="BE14868" i="131" s="1"/>
  <c r="AO14870" i="131"/>
  <c r="BE14870" i="131" s="1"/>
  <c r="AV14893" i="131"/>
  <c r="BL14893" i="131" s="1"/>
  <c r="AR14896" i="131"/>
  <c r="BH14896" i="131" s="1"/>
  <c r="AN14899" i="131"/>
  <c r="BD14899" i="131" s="1"/>
  <c r="AU14922" i="131"/>
  <c r="BK14922" i="131" s="1"/>
  <c r="AQ14925" i="131"/>
  <c r="BG14925" i="131" s="1"/>
  <c r="AM14928" i="131"/>
  <c r="BC14928" i="131" s="1"/>
  <c r="AU14930" i="131"/>
  <c r="BK14930" i="131" s="1"/>
  <c r="AX14953" i="131"/>
  <c r="BN14953" i="131" s="1"/>
  <c r="AX14955" i="131"/>
  <c r="BN14955" i="131" s="1"/>
  <c r="AX14957" i="131"/>
  <c r="BN14957" i="131" s="1"/>
  <c r="AX14959" i="131"/>
  <c r="BN14959" i="131" s="1"/>
  <c r="AW14982" i="131"/>
  <c r="BM14982" i="131" s="1"/>
  <c r="AW14984" i="131"/>
  <c r="BM14984" i="131" s="1"/>
  <c r="AW14986" i="131"/>
  <c r="BM14986" i="131" s="1"/>
  <c r="AW14988" i="131"/>
  <c r="BM14988" i="131" s="1"/>
  <c r="AW14990" i="131"/>
  <c r="BM14990" i="131" s="1"/>
  <c r="AR15014" i="131"/>
  <c r="BH15014" i="131" s="1"/>
  <c r="AN15017" i="131"/>
  <c r="BD15017" i="131" s="1"/>
  <c r="AV15019" i="131"/>
  <c r="BL15019" i="131" s="1"/>
  <c r="AQ15043" i="131"/>
  <c r="BG15043" i="131" s="1"/>
  <c r="AM15046" i="131"/>
  <c r="BC15046" i="131" s="1"/>
  <c r="AU15048" i="131"/>
  <c r="BK15048" i="131" s="1"/>
  <c r="AP15072" i="131"/>
  <c r="BF15072" i="131" s="1"/>
  <c r="AP15074" i="131"/>
  <c r="BF15074" i="131" s="1"/>
  <c r="AP15076" i="131"/>
  <c r="BF15076" i="131" s="1"/>
  <c r="AP15078" i="131"/>
  <c r="BF15078" i="131" s="1"/>
  <c r="AP15080" i="131"/>
  <c r="BF15080" i="131" s="1"/>
  <c r="AO15103" i="131"/>
  <c r="BE15103" i="131" s="1"/>
  <c r="AO15105" i="131"/>
  <c r="BE15105" i="131" s="1"/>
  <c r="AO15107" i="131"/>
  <c r="BE15107" i="131" s="1"/>
  <c r="AO15109" i="131"/>
  <c r="BE15109" i="131" s="1"/>
  <c r="AR15132" i="131"/>
  <c r="BH15132" i="131" s="1"/>
  <c r="AN15135" i="131"/>
  <c r="BD15135" i="131" s="1"/>
  <c r="AV15137" i="131"/>
  <c r="BL15137" i="131" s="1"/>
  <c r="AR15140" i="131"/>
  <c r="BH15140" i="131" s="1"/>
  <c r="AM15164" i="131"/>
  <c r="BC15164" i="131" s="1"/>
  <c r="AU15166" i="131"/>
  <c r="BK15166" i="131" s="1"/>
  <c r="AQ15169" i="131"/>
  <c r="BG15169" i="131" s="1"/>
  <c r="AX15192" i="131"/>
  <c r="BN15192" i="131" s="1"/>
  <c r="AX15194" i="131"/>
  <c r="BN15194" i="131" s="1"/>
  <c r="AX15196" i="131"/>
  <c r="BN15196" i="131" s="1"/>
  <c r="AX15198" i="131"/>
  <c r="BN15198" i="131" s="1"/>
  <c r="AX15200" i="131"/>
  <c r="BN15200" i="131" s="1"/>
  <c r="AW15223" i="131"/>
  <c r="BM15223" i="131" s="1"/>
  <c r="AW15225" i="131"/>
  <c r="BM15225" i="131" s="1"/>
  <c r="AW15227" i="131"/>
  <c r="BM15227" i="131" s="1"/>
  <c r="AW15229" i="131"/>
  <c r="BM15229" i="131" s="1"/>
  <c r="AN15253" i="131"/>
  <c r="BD15253" i="131" s="1"/>
  <c r="AV15255" i="131"/>
  <c r="BL15255" i="131" s="1"/>
  <c r="AR15258" i="131"/>
  <c r="BH15258" i="131" s="1"/>
  <c r="AM15282" i="131"/>
  <c r="BC15282" i="131" s="1"/>
  <c r="AU15284" i="131"/>
  <c r="BK15284" i="131" s="1"/>
  <c r="AQ15287" i="131"/>
  <c r="BG15287" i="131" s="1"/>
  <c r="AM15290" i="131"/>
  <c r="BC15290" i="131" s="1"/>
  <c r="AP15313" i="131"/>
  <c r="BF15313" i="131" s="1"/>
  <c r="AP15315" i="131"/>
  <c r="BF15315" i="131" s="1"/>
  <c r="AP15317" i="131"/>
  <c r="BF15317" i="131" s="1"/>
  <c r="AP15319" i="131"/>
  <c r="BF15319" i="131" s="1"/>
  <c r="AO15342" i="131"/>
  <c r="BE15342" i="131" s="1"/>
  <c r="AO15344" i="131"/>
  <c r="BE15344" i="131" s="1"/>
  <c r="AO15346" i="131"/>
  <c r="BE15346" i="131" s="1"/>
  <c r="AO15348" i="131"/>
  <c r="BE15348" i="131" s="1"/>
  <c r="AO15350" i="131"/>
  <c r="BE15350" i="131" s="1"/>
  <c r="AV15373" i="131"/>
  <c r="BL15373" i="131" s="1"/>
  <c r="AR15376" i="131"/>
  <c r="BH15376" i="131" s="1"/>
  <c r="AN15379" i="131"/>
  <c r="BD15379" i="131" s="1"/>
  <c r="AU15402" i="131"/>
  <c r="BK15402" i="131" s="1"/>
  <c r="AQ15405" i="131"/>
  <c r="BG15405" i="131" s="1"/>
  <c r="AM15408" i="131"/>
  <c r="BC15408" i="131" s="1"/>
  <c r="AU15410" i="131"/>
  <c r="BK15410" i="131" s="1"/>
  <c r="AX15433" i="131"/>
  <c r="BN15433" i="131" s="1"/>
  <c r="AX15435" i="131"/>
  <c r="BN15435" i="131" s="1"/>
  <c r="AX15437" i="131"/>
  <c r="BN15437" i="131" s="1"/>
  <c r="AX15439" i="131"/>
  <c r="BN15439" i="131" s="1"/>
  <c r="AW15462" i="131"/>
  <c r="BM15462" i="131" s="1"/>
  <c r="AW15464" i="131"/>
  <c r="BM15464" i="131" s="1"/>
  <c r="AW15466" i="131"/>
  <c r="BM15466" i="131" s="1"/>
  <c r="AW15468" i="131"/>
  <c r="BM15468" i="131" s="1"/>
  <c r="AW15470" i="131"/>
  <c r="BM15470" i="131" s="1"/>
  <c r="AR15494" i="131"/>
  <c r="BH15494" i="131" s="1"/>
  <c r="AN15497" i="131"/>
  <c r="BD15497" i="131" s="1"/>
  <c r="AV15499" i="131"/>
  <c r="BL15499" i="131" s="1"/>
  <c r="AQ15523" i="131"/>
  <c r="BG15523" i="131" s="1"/>
  <c r="AM15526" i="131"/>
  <c r="BC15526" i="131" s="1"/>
  <c r="AU15528" i="131"/>
  <c r="BK15528" i="131" s="1"/>
  <c r="AP15552" i="131"/>
  <c r="BF15552" i="131" s="1"/>
  <c r="AP15554" i="131"/>
  <c r="BF15554" i="131" s="1"/>
  <c r="AP15556" i="131"/>
  <c r="BF15556" i="131" s="1"/>
  <c r="AP15558" i="131"/>
  <c r="BF15558" i="131" s="1"/>
  <c r="AP15560" i="131"/>
  <c r="BF15560" i="131" s="1"/>
  <c r="AO15583" i="131"/>
  <c r="BE15583" i="131" s="1"/>
  <c r="AO15585" i="131"/>
  <c r="BE15585" i="131" s="1"/>
  <c r="AO15587" i="131"/>
  <c r="BE15587" i="131" s="1"/>
  <c r="AO15589" i="131"/>
  <c r="BE15589" i="131" s="1"/>
  <c r="AR15612" i="131"/>
  <c r="BH15612" i="131" s="1"/>
  <c r="AN15615" i="131"/>
  <c r="BD15615" i="131" s="1"/>
  <c r="AV15617" i="131"/>
  <c r="BL15617" i="131" s="1"/>
  <c r="AR15620" i="131"/>
  <c r="BH15620" i="131" s="1"/>
  <c r="AM15644" i="131"/>
  <c r="BC15644" i="131" s="1"/>
  <c r="AU15646" i="131"/>
  <c r="BK15646" i="131" s="1"/>
  <c r="AQ15649" i="131"/>
  <c r="BG15649" i="131" s="1"/>
  <c r="AX15672" i="131"/>
  <c r="BN15672" i="131" s="1"/>
  <c r="AX15674" i="131"/>
  <c r="BN15674" i="131" s="1"/>
  <c r="AX15676" i="131"/>
  <c r="BN15676" i="131" s="1"/>
  <c r="AX15678" i="131"/>
  <c r="BN15678" i="131" s="1"/>
  <c r="AX15680" i="131"/>
  <c r="BN15680" i="131" s="1"/>
  <c r="AW15703" i="131"/>
  <c r="BM15703" i="131" s="1"/>
  <c r="AW15705" i="131"/>
  <c r="BM15705" i="131" s="1"/>
  <c r="AW15707" i="131"/>
  <c r="BM15707" i="131" s="1"/>
  <c r="AW15709" i="131"/>
  <c r="BM15709" i="131" s="1"/>
  <c r="AN15733" i="131"/>
  <c r="BD15733" i="131" s="1"/>
  <c r="AV15735" i="131"/>
  <c r="BL15735" i="131" s="1"/>
  <c r="AR15738" i="131"/>
  <c r="BH15738" i="131" s="1"/>
  <c r="AM15762" i="131"/>
  <c r="BC15762" i="131" s="1"/>
  <c r="AU15764" i="131"/>
  <c r="BK15764" i="131" s="1"/>
  <c r="AQ15767" i="131"/>
  <c r="BG15767" i="131" s="1"/>
  <c r="AM15770" i="131"/>
  <c r="BC15770" i="131" s="1"/>
  <c r="AP15793" i="131"/>
  <c r="BF15793" i="131" s="1"/>
  <c r="AP15795" i="131"/>
  <c r="BF15795" i="131" s="1"/>
  <c r="AP15797" i="131"/>
  <c r="BF15797" i="131" s="1"/>
  <c r="AP15799" i="131"/>
  <c r="BF15799" i="131" s="1"/>
  <c r="AO15822" i="131"/>
  <c r="BE15822" i="131" s="1"/>
  <c r="AO15824" i="131"/>
  <c r="BE15824" i="131" s="1"/>
  <c r="AO15826" i="131"/>
  <c r="BE15826" i="131" s="1"/>
  <c r="AO15828" i="131"/>
  <c r="BE15828" i="131" s="1"/>
  <c r="AO15830" i="131"/>
  <c r="BE15830" i="131" s="1"/>
  <c r="AV15853" i="131"/>
  <c r="BL15853" i="131" s="1"/>
  <c r="AR15856" i="131"/>
  <c r="BH15856" i="131" s="1"/>
  <c r="AN15859" i="131"/>
  <c r="BD15859" i="131" s="1"/>
  <c r="AU15882" i="131"/>
  <c r="BK15882" i="131" s="1"/>
  <c r="AQ15885" i="131"/>
  <c r="BG15885" i="131" s="1"/>
  <c r="AM15888" i="131"/>
  <c r="BC15888" i="131" s="1"/>
  <c r="AU15890" i="131"/>
  <c r="BK15890" i="131" s="1"/>
  <c r="AX15913" i="131"/>
  <c r="BN15913" i="131" s="1"/>
  <c r="AX15915" i="131"/>
  <c r="BN15915" i="131" s="1"/>
  <c r="AX15917" i="131"/>
  <c r="BN15917" i="131" s="1"/>
  <c r="AX15919" i="131"/>
  <c r="BN15919" i="131" s="1"/>
  <c r="AW15942" i="131"/>
  <c r="BM15942" i="131" s="1"/>
  <c r="AW15944" i="131"/>
  <c r="BM15944" i="131" s="1"/>
  <c r="AW15946" i="131"/>
  <c r="BM15946" i="131" s="1"/>
  <c r="AW15948" i="131"/>
  <c r="BM15948" i="131" s="1"/>
  <c r="AW15950" i="131"/>
  <c r="BM15950" i="131" s="1"/>
  <c r="AR15974" i="131"/>
  <c r="BH15974" i="131" s="1"/>
  <c r="AN15977" i="131"/>
  <c r="BD15977" i="131" s="1"/>
  <c r="AV15979" i="131"/>
  <c r="BL15979" i="131" s="1"/>
  <c r="AQ16003" i="131"/>
  <c r="BG16003" i="131" s="1"/>
  <c r="AM16006" i="131"/>
  <c r="BC16006" i="131" s="1"/>
  <c r="AU16008" i="131"/>
  <c r="BK16008" i="131" s="1"/>
  <c r="AP16032" i="131"/>
  <c r="BF16032" i="131" s="1"/>
  <c r="AP16034" i="131"/>
  <c r="BF16034" i="131" s="1"/>
  <c r="AP16036" i="131"/>
  <c r="BF16036" i="131" s="1"/>
  <c r="AP16038" i="131"/>
  <c r="BF16038" i="131" s="1"/>
  <c r="AP16040" i="131"/>
  <c r="BF16040" i="131" s="1"/>
  <c r="AO16063" i="131"/>
  <c r="BE16063" i="131" s="1"/>
  <c r="AO16065" i="131"/>
  <c r="BE16065" i="131" s="1"/>
  <c r="AO16067" i="131"/>
  <c r="BE16067" i="131" s="1"/>
  <c r="AO16069" i="131"/>
  <c r="BE16069" i="131" s="1"/>
  <c r="AR16092" i="131"/>
  <c r="BH16092" i="131" s="1"/>
  <c r="AN16095" i="131"/>
  <c r="BD16095" i="131" s="1"/>
  <c r="AV16097" i="131"/>
  <c r="BL16097" i="131" s="1"/>
  <c r="AR16100" i="131"/>
  <c r="BH16100" i="131" s="1"/>
  <c r="AM16124" i="131"/>
  <c r="BC16124" i="131" s="1"/>
  <c r="AU16126" i="131"/>
  <c r="BK16126" i="131" s="1"/>
  <c r="AQ16129" i="131"/>
  <c r="BG16129" i="131" s="1"/>
  <c r="AX16152" i="131"/>
  <c r="BN16152" i="131" s="1"/>
  <c r="AX16154" i="131"/>
  <c r="BN16154" i="131" s="1"/>
  <c r="AX16156" i="131"/>
  <c r="BN16156" i="131" s="1"/>
  <c r="AX16158" i="131"/>
  <c r="BN16158" i="131" s="1"/>
  <c r="AX16160" i="131"/>
  <c r="BN16160" i="131" s="1"/>
  <c r="AW16183" i="131"/>
  <c r="BM16183" i="131" s="1"/>
  <c r="AW16185" i="131"/>
  <c r="BM16185" i="131" s="1"/>
  <c r="AW16187" i="131"/>
  <c r="BM16187" i="131" s="1"/>
  <c r="AW16189" i="131"/>
  <c r="BM16189" i="131" s="1"/>
  <c r="AN16213" i="131"/>
  <c r="BD16213" i="131" s="1"/>
  <c r="AV16215" i="131"/>
  <c r="BL16215" i="131" s="1"/>
  <c r="AR16218" i="131"/>
  <c r="BH16218" i="131" s="1"/>
  <c r="AM16242" i="131"/>
  <c r="BC16242" i="131" s="1"/>
  <c r="AU16244" i="131"/>
  <c r="BK16244" i="131" s="1"/>
  <c r="AQ16247" i="131"/>
  <c r="BG16247" i="131" s="1"/>
  <c r="AM16250" i="131"/>
  <c r="BC16250" i="131" s="1"/>
  <c r="AP16273" i="131"/>
  <c r="BF16273" i="131" s="1"/>
  <c r="AP16275" i="131"/>
  <c r="BF16275" i="131" s="1"/>
  <c r="AP16277" i="131"/>
  <c r="BF16277" i="131" s="1"/>
  <c r="AP16279" i="131"/>
  <c r="BF16279" i="131" s="1"/>
  <c r="AO16302" i="131"/>
  <c r="BE16302" i="131" s="1"/>
  <c r="AO16304" i="131"/>
  <c r="BE16304" i="131" s="1"/>
  <c r="AO16306" i="131"/>
  <c r="BE16306" i="131" s="1"/>
  <c r="AO16308" i="131"/>
  <c r="BE16308" i="131" s="1"/>
  <c r="AO16310" i="131"/>
  <c r="BE16310" i="131" s="1"/>
  <c r="AV16333" i="131"/>
  <c r="BL16333" i="131" s="1"/>
  <c r="AR16336" i="131"/>
  <c r="BH16336" i="131" s="1"/>
  <c r="AN16339" i="131"/>
  <c r="BD16339" i="131" s="1"/>
  <c r="AU16362" i="131"/>
  <c r="BK16362" i="131" s="1"/>
  <c r="AQ16365" i="131"/>
  <c r="BG16365" i="131" s="1"/>
  <c r="AM16368" i="131"/>
  <c r="BC16368" i="131" s="1"/>
  <c r="AU16370" i="131"/>
  <c r="BK16370" i="131" s="1"/>
  <c r="AX16393" i="131"/>
  <c r="BN16393" i="131" s="1"/>
  <c r="AX16395" i="131"/>
  <c r="BN16395" i="131" s="1"/>
  <c r="AX16397" i="131"/>
  <c r="BN16397" i="131" s="1"/>
  <c r="AX16399" i="131"/>
  <c r="BN16399" i="131" s="1"/>
  <c r="AW16422" i="131"/>
  <c r="BM16422" i="131" s="1"/>
  <c r="AW16424" i="131"/>
  <c r="BM16424" i="131" s="1"/>
  <c r="AW16426" i="131"/>
  <c r="BM16426" i="131" s="1"/>
  <c r="AW16428" i="131"/>
  <c r="BM16428" i="131" s="1"/>
  <c r="AW16430" i="131"/>
  <c r="BM16430" i="131" s="1"/>
  <c r="AR16454" i="131"/>
  <c r="BH16454" i="131" s="1"/>
  <c r="AN16457" i="131"/>
  <c r="BD16457" i="131" s="1"/>
  <c r="AV16459" i="131"/>
  <c r="BL16459" i="131" s="1"/>
  <c r="AQ16483" i="131"/>
  <c r="BG16483" i="131" s="1"/>
  <c r="AM16486" i="131"/>
  <c r="BC16486" i="131" s="1"/>
  <c r="AU16488" i="131"/>
  <c r="BK16488" i="131" s="1"/>
  <c r="AP16512" i="131"/>
  <c r="BF16512" i="131" s="1"/>
  <c r="AP16514" i="131"/>
  <c r="BF16514" i="131" s="1"/>
  <c r="AP16516" i="131"/>
  <c r="BF16516" i="131" s="1"/>
  <c r="AP16518" i="131"/>
  <c r="BF16518" i="131" s="1"/>
  <c r="AP16520" i="131"/>
  <c r="BF16520" i="131" s="1"/>
  <c r="AO16543" i="131"/>
  <c r="BE16543" i="131" s="1"/>
  <c r="AO16545" i="131"/>
  <c r="BE16545" i="131" s="1"/>
  <c r="AO16547" i="131"/>
  <c r="BE16547" i="131" s="1"/>
  <c r="AO16549" i="131"/>
  <c r="BE16549" i="131" s="1"/>
  <c r="AR16572" i="131"/>
  <c r="BH16572" i="131" s="1"/>
  <c r="AN16575" i="131"/>
  <c r="BD16575" i="131" s="1"/>
  <c r="AV16577" i="131"/>
  <c r="BL16577" i="131" s="1"/>
  <c r="AR16580" i="131"/>
  <c r="BH16580" i="131" s="1"/>
  <c r="AM16604" i="131"/>
  <c r="BC16604" i="131" s="1"/>
  <c r="AU16606" i="131"/>
  <c r="BK16606" i="131" s="1"/>
  <c r="AQ16609" i="131"/>
  <c r="BG16609" i="131" s="1"/>
  <c r="AX16632" i="131"/>
  <c r="BN16632" i="131" s="1"/>
  <c r="AX16634" i="131"/>
  <c r="BN16634" i="131" s="1"/>
  <c r="AX16636" i="131"/>
  <c r="BN16636" i="131" s="1"/>
  <c r="AX16638" i="131"/>
  <c r="BN16638" i="131" s="1"/>
  <c r="AX16640" i="131"/>
  <c r="BN16640" i="131" s="1"/>
  <c r="AW16663" i="131"/>
  <c r="BM16663" i="131" s="1"/>
  <c r="AW16665" i="131"/>
  <c r="BM16665" i="131" s="1"/>
  <c r="AW16667" i="131"/>
  <c r="BM16667" i="131" s="1"/>
  <c r="AW16669" i="131"/>
  <c r="BM16669" i="131" s="1"/>
  <c r="AN16693" i="131"/>
  <c r="BD16693" i="131" s="1"/>
  <c r="AV16695" i="131"/>
  <c r="BL16695" i="131" s="1"/>
  <c r="AR16698" i="131"/>
  <c r="BH16698" i="131" s="1"/>
  <c r="AM16722" i="131"/>
  <c r="BC16722" i="131" s="1"/>
  <c r="AU16724" i="131"/>
  <c r="BK16724" i="131" s="1"/>
  <c r="AQ16727" i="131"/>
  <c r="BG16727" i="131" s="1"/>
  <c r="AM16730" i="131"/>
  <c r="BC16730" i="131" s="1"/>
  <c r="AP16753" i="131"/>
  <c r="BF16753" i="131" s="1"/>
  <c r="AP16755" i="131"/>
  <c r="BF16755" i="131" s="1"/>
  <c r="AP16757" i="131"/>
  <c r="BF16757" i="131" s="1"/>
  <c r="AP16759" i="131"/>
  <c r="BF16759" i="131" s="1"/>
  <c r="AO16782" i="131"/>
  <c r="BE16782" i="131" s="1"/>
  <c r="AO16784" i="131"/>
  <c r="BE16784" i="131" s="1"/>
  <c r="AO16786" i="131"/>
  <c r="BE16786" i="131" s="1"/>
  <c r="AO16788" i="131"/>
  <c r="BE16788" i="131" s="1"/>
  <c r="AO16790" i="131"/>
  <c r="BE16790" i="131" s="1"/>
  <c r="AV16813" i="131"/>
  <c r="BL16813" i="131" s="1"/>
  <c r="AR16816" i="131"/>
  <c r="BH16816" i="131" s="1"/>
  <c r="AN16819" i="131"/>
  <c r="BD16819" i="131" s="1"/>
  <c r="AU16842" i="131"/>
  <c r="BK16842" i="131" s="1"/>
  <c r="AQ16845" i="131"/>
  <c r="BG16845" i="131" s="1"/>
  <c r="AM16848" i="131"/>
  <c r="BC16848" i="131" s="1"/>
  <c r="AU16850" i="131"/>
  <c r="BK16850" i="131" s="1"/>
  <c r="AX16873" i="131"/>
  <c r="BN16873" i="131" s="1"/>
  <c r="AX16875" i="131"/>
  <c r="BN16875" i="131" s="1"/>
  <c r="AX16877" i="131"/>
  <c r="BN16877" i="131" s="1"/>
  <c r="AX16879" i="131"/>
  <c r="BN16879" i="131" s="1"/>
  <c r="AW16902" i="131"/>
  <c r="BM16902" i="131" s="1"/>
  <c r="AW16904" i="131"/>
  <c r="BM16904" i="131" s="1"/>
  <c r="AW16906" i="131"/>
  <c r="BM16906" i="131" s="1"/>
  <c r="AW16908" i="131"/>
  <c r="BM16908" i="131" s="1"/>
  <c r="AW16910" i="131"/>
  <c r="BM16910" i="131" s="1"/>
  <c r="AR16934" i="131"/>
  <c r="BH16934" i="131" s="1"/>
  <c r="AN16937" i="131"/>
  <c r="BD16937" i="131" s="1"/>
  <c r="AV16939" i="131"/>
  <c r="BL16939" i="131" s="1"/>
  <c r="AQ16963" i="131"/>
  <c r="BG16963" i="131" s="1"/>
  <c r="AM16966" i="131"/>
  <c r="BC16966" i="131" s="1"/>
  <c r="AU16968" i="131"/>
  <c r="BK16968" i="131" s="1"/>
  <c r="AP16992" i="131"/>
  <c r="BF16992" i="131" s="1"/>
  <c r="AP16994" i="131"/>
  <c r="BF16994" i="131" s="1"/>
  <c r="AP16996" i="131"/>
  <c r="BF16996" i="131" s="1"/>
  <c r="AP16998" i="131"/>
  <c r="BF16998" i="131" s="1"/>
  <c r="AP17000" i="131"/>
  <c r="BF17000" i="131" s="1"/>
  <c r="AO17023" i="131"/>
  <c r="BE17023" i="131" s="1"/>
  <c r="AO17025" i="131"/>
  <c r="BE17025" i="131" s="1"/>
  <c r="AO17027" i="131"/>
  <c r="BE17027" i="131" s="1"/>
  <c r="AO17029" i="131"/>
  <c r="BE17029" i="131" s="1"/>
  <c r="AR17052" i="131"/>
  <c r="BH17052" i="131" s="1"/>
  <c r="AN17055" i="131"/>
  <c r="BD17055" i="131" s="1"/>
  <c r="AV17057" i="131"/>
  <c r="BL17057" i="131" s="1"/>
  <c r="AR17060" i="131"/>
  <c r="BH17060" i="131" s="1"/>
  <c r="AM17084" i="131"/>
  <c r="BC17084" i="131" s="1"/>
  <c r="AU17086" i="131"/>
  <c r="BK17086" i="131" s="1"/>
  <c r="AQ17089" i="131"/>
  <c r="BG17089" i="131" s="1"/>
  <c r="AX17112" i="131"/>
  <c r="BN17112" i="131" s="1"/>
  <c r="AX17114" i="131"/>
  <c r="BN17114" i="131" s="1"/>
  <c r="AX17116" i="131"/>
  <c r="BN17116" i="131" s="1"/>
  <c r="AX17118" i="131"/>
  <c r="BN17118" i="131" s="1"/>
  <c r="AX17120" i="131"/>
  <c r="BN17120" i="131" s="1"/>
  <c r="AW17143" i="131"/>
  <c r="BM17143" i="131" s="1"/>
  <c r="AW17145" i="131"/>
  <c r="BM17145" i="131" s="1"/>
  <c r="AW17147" i="131"/>
  <c r="BM17147" i="131" s="1"/>
  <c r="AW17149" i="131"/>
  <c r="BM17149" i="131" s="1"/>
  <c r="AN17173" i="131"/>
  <c r="BD17173" i="131" s="1"/>
  <c r="AV17175" i="131"/>
  <c r="BL17175" i="131" s="1"/>
  <c r="AR17178" i="131"/>
  <c r="BH17178" i="131" s="1"/>
  <c r="AM17202" i="131"/>
  <c r="BC17202" i="131" s="1"/>
  <c r="AU17204" i="131"/>
  <c r="BK17204" i="131" s="1"/>
  <c r="AQ17207" i="131"/>
  <c r="BG17207" i="131" s="1"/>
  <c r="AM17210" i="131"/>
  <c r="BC17210" i="131" s="1"/>
  <c r="AP17233" i="131"/>
  <c r="BF17233" i="131" s="1"/>
  <c r="AP17235" i="131"/>
  <c r="BF17235" i="131" s="1"/>
  <c r="AP17237" i="131"/>
  <c r="BF17237" i="131" s="1"/>
  <c r="AP17239" i="131"/>
  <c r="BF17239" i="131" s="1"/>
  <c r="AO17262" i="131"/>
  <c r="BE17262" i="131" s="1"/>
  <c r="AO17264" i="131"/>
  <c r="BE17264" i="131" s="1"/>
  <c r="AO17266" i="131"/>
  <c r="BE17266" i="131" s="1"/>
  <c r="AO17268" i="131"/>
  <c r="BE17268" i="131" s="1"/>
  <c r="AO17270" i="131"/>
  <c r="BE17270" i="131" s="1"/>
  <c r="AV17293" i="131"/>
  <c r="BL17293" i="131" s="1"/>
  <c r="AR17296" i="131"/>
  <c r="BH17296" i="131" s="1"/>
  <c r="AN17299" i="131"/>
  <c r="BD17299" i="131" s="1"/>
  <c r="AU17322" i="131"/>
  <c r="BK17322" i="131" s="1"/>
  <c r="AQ17325" i="131"/>
  <c r="BG17325" i="131" s="1"/>
  <c r="AM17328" i="131"/>
  <c r="BC17328" i="131" s="1"/>
  <c r="AU17330" i="131"/>
  <c r="BK17330" i="131" s="1"/>
  <c r="AX17353" i="131"/>
  <c r="BN17353" i="131" s="1"/>
  <c r="AX17355" i="131"/>
  <c r="BN17355" i="131" s="1"/>
  <c r="AX17357" i="131"/>
  <c r="BN17357" i="131" s="1"/>
  <c r="AX17359" i="131"/>
  <c r="BN17359" i="131" s="1"/>
  <c r="AW17382" i="131"/>
  <c r="BM17382" i="131" s="1"/>
  <c r="AW17384" i="131"/>
  <c r="BM17384" i="131" s="1"/>
  <c r="AW17386" i="131"/>
  <c r="BM17386" i="131" s="1"/>
  <c r="AW17388" i="131"/>
  <c r="BM17388" i="131" s="1"/>
  <c r="AW17390" i="131"/>
  <c r="BM17390" i="131" s="1"/>
  <c r="AR17414" i="131"/>
  <c r="BH17414" i="131" s="1"/>
  <c r="AN17417" i="131"/>
  <c r="BD17417" i="131" s="1"/>
  <c r="AV17419" i="131"/>
  <c r="BL17419" i="131" s="1"/>
  <c r="AQ17443" i="131"/>
  <c r="BG17443" i="131" s="1"/>
  <c r="AM17446" i="131"/>
  <c r="BC17446" i="131" s="1"/>
  <c r="AU17448" i="131"/>
  <c r="BK17448" i="131" s="1"/>
  <c r="AP17472" i="131"/>
  <c r="BF17472" i="131" s="1"/>
  <c r="AP17474" i="131"/>
  <c r="BF17474" i="131" s="1"/>
  <c r="AP17476" i="131"/>
  <c r="BF17476" i="131" s="1"/>
  <c r="AP17478" i="131"/>
  <c r="BF17478" i="131" s="1"/>
  <c r="AP17480" i="131"/>
  <c r="BF17480" i="131" s="1"/>
  <c r="AO17503" i="131"/>
  <c r="BE17503" i="131" s="1"/>
  <c r="AO17505" i="131"/>
  <c r="BE17505" i="131" s="1"/>
  <c r="AO17507" i="131"/>
  <c r="BE17507" i="131" s="1"/>
  <c r="AO17509" i="131"/>
  <c r="BE17509" i="131" s="1"/>
  <c r="AR17532" i="131"/>
  <c r="BH17532" i="131" s="1"/>
  <c r="AN17535" i="131"/>
  <c r="BD17535" i="131" s="1"/>
  <c r="AV17537" i="131"/>
  <c r="BL17537" i="131" s="1"/>
  <c r="AR17540" i="131"/>
  <c r="BH17540" i="131" s="1"/>
  <c r="AM17564" i="131"/>
  <c r="BC17564" i="131" s="1"/>
  <c r="AU17566" i="131"/>
  <c r="BK17566" i="131" s="1"/>
  <c r="AQ17569" i="131"/>
  <c r="BG17569" i="131" s="1"/>
  <c r="AX17592" i="131"/>
  <c r="BN17592" i="131" s="1"/>
  <c r="AX17594" i="131"/>
  <c r="BN17594" i="131" s="1"/>
  <c r="AX17596" i="131"/>
  <c r="BN17596" i="131" s="1"/>
  <c r="AX17598" i="131"/>
  <c r="BN17598" i="131" s="1"/>
  <c r="AX17600" i="131"/>
  <c r="BN17600" i="131" s="1"/>
  <c r="AW17623" i="131"/>
  <c r="BM17623" i="131" s="1"/>
  <c r="AW17625" i="131"/>
  <c r="BM17625" i="131" s="1"/>
  <c r="AW17627" i="131"/>
  <c r="BM17627" i="131" s="1"/>
  <c r="AW17629" i="131"/>
  <c r="BM17629" i="131" s="1"/>
  <c r="AN17653" i="131"/>
  <c r="BD17653" i="131" s="1"/>
  <c r="AV17655" i="131"/>
  <c r="BL17655" i="131" s="1"/>
  <c r="AR17658" i="131"/>
  <c r="BH17658" i="131" s="1"/>
  <c r="AM17682" i="131"/>
  <c r="BC17682" i="131" s="1"/>
  <c r="AU17684" i="131"/>
  <c r="BK17684" i="131" s="1"/>
  <c r="AQ17687" i="131"/>
  <c r="BG17687" i="131" s="1"/>
  <c r="AM17690" i="131"/>
  <c r="BC17690" i="131" s="1"/>
  <c r="AP17713" i="131"/>
  <c r="BF17713" i="131" s="1"/>
  <c r="AP17715" i="131"/>
  <c r="BF17715" i="131" s="1"/>
  <c r="AP17717" i="131"/>
  <c r="BF17717" i="131" s="1"/>
  <c r="AP17719" i="131"/>
  <c r="BF17719" i="131" s="1"/>
  <c r="AO17742" i="131"/>
  <c r="BE17742" i="131" s="1"/>
  <c r="AO17744" i="131"/>
  <c r="BE17744" i="131" s="1"/>
  <c r="AO17746" i="131"/>
  <c r="BE17746" i="131" s="1"/>
  <c r="AO17748" i="131"/>
  <c r="BE17748" i="131" s="1"/>
  <c r="AO17750" i="131"/>
  <c r="BE17750" i="131" s="1"/>
  <c r="AV17773" i="131"/>
  <c r="BL17773" i="131" s="1"/>
  <c r="AR17776" i="131"/>
  <c r="BH17776" i="131" s="1"/>
  <c r="AN17779" i="131"/>
  <c r="BD17779" i="131" s="1"/>
  <c r="AU17802" i="131"/>
  <c r="BK17802" i="131" s="1"/>
  <c r="AQ17805" i="131"/>
  <c r="BG17805" i="131" s="1"/>
  <c r="AM17808" i="131"/>
  <c r="BC17808" i="131" s="1"/>
  <c r="AU17810" i="131"/>
  <c r="BK17810" i="131" s="1"/>
  <c r="AX17833" i="131"/>
  <c r="BN17833" i="131" s="1"/>
  <c r="AX17835" i="131"/>
  <c r="BN17835" i="131" s="1"/>
  <c r="AX17837" i="131"/>
  <c r="BN17837" i="131" s="1"/>
  <c r="AX17839" i="131"/>
  <c r="BN17839" i="131" s="1"/>
  <c r="AW17862" i="131"/>
  <c r="BM17862" i="131" s="1"/>
  <c r="AW17864" i="131"/>
  <c r="BM17864" i="131" s="1"/>
  <c r="AW17866" i="131"/>
  <c r="BM17866" i="131" s="1"/>
  <c r="AW17868" i="131"/>
  <c r="BM17868" i="131" s="1"/>
  <c r="AW17870" i="131"/>
  <c r="BM17870" i="131" s="1"/>
  <c r="AR17894" i="131"/>
  <c r="BH17894" i="131" s="1"/>
  <c r="AN17897" i="131"/>
  <c r="BD17897" i="131" s="1"/>
  <c r="AV17899" i="131"/>
  <c r="BL17899" i="131" s="1"/>
  <c r="AQ17923" i="131"/>
  <c r="BG17923" i="131" s="1"/>
  <c r="AM17926" i="131"/>
  <c r="BC17926" i="131" s="1"/>
  <c r="AU17928" i="131"/>
  <c r="BK17928" i="131" s="1"/>
  <c r="AP17952" i="131"/>
  <c r="BF17952" i="131" s="1"/>
  <c r="AP17954" i="131"/>
  <c r="BF17954" i="131" s="1"/>
  <c r="AP17956" i="131"/>
  <c r="BF17956" i="131" s="1"/>
  <c r="AP17958" i="131"/>
  <c r="BF17958" i="131" s="1"/>
  <c r="AP17960" i="131"/>
  <c r="BF17960" i="131" s="1"/>
  <c r="AO17983" i="131"/>
  <c r="BE17983" i="131" s="1"/>
  <c r="AO17985" i="131"/>
  <c r="BE17985" i="131" s="1"/>
  <c r="AO17987" i="131"/>
  <c r="BE17987" i="131" s="1"/>
  <c r="AO17989" i="131"/>
  <c r="BE17989" i="131" s="1"/>
  <c r="AR18012" i="131"/>
  <c r="BH18012" i="131" s="1"/>
  <c r="AN18015" i="131"/>
  <c r="BD18015" i="131" s="1"/>
  <c r="AV18017" i="131"/>
  <c r="BL18017" i="131" s="1"/>
  <c r="AR18020" i="131"/>
  <c r="BH18020" i="131" s="1"/>
  <c r="AM18044" i="131"/>
  <c r="BC18044" i="131" s="1"/>
  <c r="AU18046" i="131"/>
  <c r="BK18046" i="131" s="1"/>
  <c r="AQ18049" i="131"/>
  <c r="BG18049" i="131" s="1"/>
  <c r="AX18072" i="131"/>
  <c r="BN18072" i="131" s="1"/>
  <c r="AX18074" i="131"/>
  <c r="BN18074" i="131" s="1"/>
  <c r="AX18076" i="131"/>
  <c r="BN18076" i="131" s="1"/>
  <c r="AX18078" i="131"/>
  <c r="BN18078" i="131" s="1"/>
  <c r="AX18080" i="131"/>
  <c r="BN18080" i="131" s="1"/>
  <c r="AW18103" i="131"/>
  <c r="BM18103" i="131" s="1"/>
  <c r="AW18105" i="131"/>
  <c r="BM18105" i="131" s="1"/>
  <c r="AW18107" i="131"/>
  <c r="BM18107" i="131" s="1"/>
  <c r="AW18109" i="131"/>
  <c r="BM18109" i="131" s="1"/>
  <c r="AN18133" i="131"/>
  <c r="BD18133" i="131" s="1"/>
  <c r="AV18135" i="131"/>
  <c r="BL18135" i="131" s="1"/>
  <c r="AR18138" i="131"/>
  <c r="BH18138" i="131" s="1"/>
  <c r="AM18162" i="131"/>
  <c r="BC18162" i="131" s="1"/>
  <c r="AU18164" i="131"/>
  <c r="BK18164" i="131" s="1"/>
  <c r="AQ18167" i="131"/>
  <c r="BG18167" i="131" s="1"/>
  <c r="AM18170" i="131"/>
  <c r="BC18170" i="131" s="1"/>
  <c r="AP18193" i="131"/>
  <c r="BF18193" i="131" s="1"/>
  <c r="AP18195" i="131"/>
  <c r="BF18195" i="131" s="1"/>
  <c r="AP18197" i="131"/>
  <c r="BF18197" i="131" s="1"/>
  <c r="AP18199" i="131"/>
  <c r="BF18199" i="131" s="1"/>
  <c r="AO18222" i="131"/>
  <c r="BE18222" i="131" s="1"/>
  <c r="AO18224" i="131"/>
  <c r="BE18224" i="131" s="1"/>
  <c r="AO18226" i="131"/>
  <c r="BE18226" i="131" s="1"/>
  <c r="AO18228" i="131"/>
  <c r="BE18228" i="131" s="1"/>
  <c r="AO18230" i="131"/>
  <c r="BE18230" i="131" s="1"/>
  <c r="AV18253" i="131"/>
  <c r="BL18253" i="131" s="1"/>
  <c r="AR18256" i="131"/>
  <c r="BH18256" i="131" s="1"/>
  <c r="AN18259" i="131"/>
  <c r="BD18259" i="131" s="1"/>
  <c r="AU18282" i="131"/>
  <c r="BK18282" i="131" s="1"/>
  <c r="AQ18285" i="131"/>
  <c r="BG18285" i="131" s="1"/>
  <c r="AM18288" i="131"/>
  <c r="BC18288" i="131" s="1"/>
  <c r="AU18290" i="131"/>
  <c r="BK18290" i="131" s="1"/>
  <c r="AX18313" i="131"/>
  <c r="BN18313" i="131" s="1"/>
  <c r="AX18315" i="131"/>
  <c r="BN18315" i="131" s="1"/>
  <c r="AX18317" i="131"/>
  <c r="BN18317" i="131" s="1"/>
  <c r="AX18319" i="131"/>
  <c r="BN18319" i="131" s="1"/>
  <c r="AW18342" i="131"/>
  <c r="BM18342" i="131" s="1"/>
  <c r="AW18344" i="131"/>
  <c r="BM18344" i="131" s="1"/>
  <c r="AW18346" i="131"/>
  <c r="BM18346" i="131" s="1"/>
  <c r="AW18348" i="131"/>
  <c r="BM18348" i="131" s="1"/>
  <c r="AW18350" i="131"/>
  <c r="BM18350" i="131" s="1"/>
  <c r="AR18374" i="131"/>
  <c r="BH18374" i="131" s="1"/>
  <c r="AN18377" i="131"/>
  <c r="BD18377" i="131" s="1"/>
  <c r="AV18379" i="131"/>
  <c r="BL18379" i="131" s="1"/>
  <c r="AQ18403" i="131"/>
  <c r="BG18403" i="131" s="1"/>
  <c r="AM18406" i="131"/>
  <c r="BC18406" i="131" s="1"/>
  <c r="AU18408" i="131"/>
  <c r="BK18408" i="131" s="1"/>
  <c r="AP18432" i="131"/>
  <c r="BF18432" i="131" s="1"/>
  <c r="AP18434" i="131"/>
  <c r="BF18434" i="131" s="1"/>
  <c r="AP18436" i="131"/>
  <c r="BF18436" i="131" s="1"/>
  <c r="AP18438" i="131"/>
  <c r="BF18438" i="131" s="1"/>
  <c r="AP18440" i="131"/>
  <c r="BF18440" i="131" s="1"/>
  <c r="AO18463" i="131"/>
  <c r="BE18463" i="131" s="1"/>
  <c r="AO18465" i="131"/>
  <c r="BE18465" i="131" s="1"/>
  <c r="AO18467" i="131"/>
  <c r="BE18467" i="131" s="1"/>
  <c r="AO18469" i="131"/>
  <c r="BE18469" i="131" s="1"/>
  <c r="AR18492" i="131"/>
  <c r="BH18492" i="131" s="1"/>
  <c r="AN18495" i="131"/>
  <c r="BD18495" i="131" s="1"/>
  <c r="AV18497" i="131"/>
  <c r="BL18497" i="131" s="1"/>
  <c r="AR18500" i="131"/>
  <c r="BH18500" i="131" s="1"/>
  <c r="AM18524" i="131"/>
  <c r="BC18524" i="131" s="1"/>
  <c r="AU18526" i="131"/>
  <c r="BK18526" i="131" s="1"/>
  <c r="AQ18529" i="131"/>
  <c r="BG18529" i="131" s="1"/>
  <c r="AX18552" i="131"/>
  <c r="BN18552" i="131" s="1"/>
  <c r="AX18554" i="131"/>
  <c r="BN18554" i="131" s="1"/>
  <c r="AX18556" i="131"/>
  <c r="BN18556" i="131" s="1"/>
  <c r="AX18558" i="131"/>
  <c r="BN18558" i="131" s="1"/>
  <c r="AX18560" i="131"/>
  <c r="BN18560" i="131" s="1"/>
  <c r="AW18583" i="131"/>
  <c r="BM18583" i="131" s="1"/>
  <c r="AW18585" i="131"/>
  <c r="BM18585" i="131" s="1"/>
  <c r="AW18587" i="131"/>
  <c r="BM18587" i="131" s="1"/>
  <c r="AW18589" i="131"/>
  <c r="BM18589" i="131" s="1"/>
  <c r="AN18613" i="131"/>
  <c r="BD18613" i="131" s="1"/>
  <c r="AV18615" i="131"/>
  <c r="BL18615" i="131" s="1"/>
  <c r="AR18618" i="131"/>
  <c r="BH18618" i="131" s="1"/>
  <c r="AM18642" i="131"/>
  <c r="BC18642" i="131" s="1"/>
  <c r="AU18644" i="131"/>
  <c r="BK18644" i="131" s="1"/>
  <c r="AQ18647" i="131"/>
  <c r="BG18647" i="131" s="1"/>
  <c r="AM18650" i="131"/>
  <c r="BC18650" i="131" s="1"/>
  <c r="AP18673" i="131"/>
  <c r="BF18673" i="131" s="1"/>
  <c r="AP18675" i="131"/>
  <c r="BF18675" i="131" s="1"/>
  <c r="AP18677" i="131"/>
  <c r="BF18677" i="131" s="1"/>
  <c r="AP18679" i="131"/>
  <c r="BF18679" i="131" s="1"/>
  <c r="AO18702" i="131"/>
  <c r="BE18702" i="131" s="1"/>
  <c r="AO18704" i="131"/>
  <c r="BE18704" i="131" s="1"/>
  <c r="AO18706" i="131"/>
  <c r="BE18706" i="131" s="1"/>
  <c r="AO18708" i="131"/>
  <c r="BE18708" i="131" s="1"/>
  <c r="AO18710" i="131"/>
  <c r="BE18710" i="131" s="1"/>
  <c r="AV18733" i="131"/>
  <c r="BL18733" i="131" s="1"/>
  <c r="AR18736" i="131"/>
  <c r="BH18736" i="131" s="1"/>
  <c r="AN18739" i="131"/>
  <c r="BD18739" i="131" s="1"/>
  <c r="AU18762" i="131"/>
  <c r="BK18762" i="131" s="1"/>
  <c r="AQ18765" i="131"/>
  <c r="BG18765" i="131" s="1"/>
  <c r="AM18768" i="131"/>
  <c r="BC18768" i="131" s="1"/>
  <c r="AU18770" i="131"/>
  <c r="BK18770" i="131" s="1"/>
  <c r="AX18793" i="131"/>
  <c r="BN18793" i="131" s="1"/>
  <c r="AX18795" i="131"/>
  <c r="BN18795" i="131" s="1"/>
  <c r="AX18797" i="131"/>
  <c r="BN18797" i="131" s="1"/>
  <c r="AX18799" i="131"/>
  <c r="BN18799" i="131" s="1"/>
  <c r="AW18822" i="131"/>
  <c r="BM18822" i="131" s="1"/>
  <c r="AW18824" i="131"/>
  <c r="BM18824" i="131" s="1"/>
  <c r="AW18826" i="131"/>
  <c r="BM18826" i="131" s="1"/>
  <c r="AW18828" i="131"/>
  <c r="BM18828" i="131" s="1"/>
  <c r="AW18830" i="131"/>
  <c r="BM18830" i="131" s="1"/>
  <c r="AR18854" i="131"/>
  <c r="BH18854" i="131" s="1"/>
  <c r="AN18857" i="131"/>
  <c r="BD18857" i="131" s="1"/>
  <c r="AV18859" i="131"/>
  <c r="BL18859" i="131" s="1"/>
  <c r="AQ18883" i="131"/>
  <c r="BG18883" i="131" s="1"/>
  <c r="AM18886" i="131"/>
  <c r="BC18886" i="131" s="1"/>
  <c r="AU18888" i="131"/>
  <c r="BK18888" i="131" s="1"/>
  <c r="AP18912" i="131"/>
  <c r="BF18912" i="131" s="1"/>
  <c r="AP18914" i="131"/>
  <c r="BF18914" i="131" s="1"/>
  <c r="AP18916" i="131"/>
  <c r="BF18916" i="131" s="1"/>
  <c r="AP18918" i="131"/>
  <c r="BF18918" i="131" s="1"/>
  <c r="AP18920" i="131"/>
  <c r="BF18920" i="131" s="1"/>
  <c r="AO18943" i="131"/>
  <c r="BE18943" i="131" s="1"/>
  <c r="AO18945" i="131"/>
  <c r="BE18945" i="131" s="1"/>
  <c r="AO18947" i="131"/>
  <c r="BE18947" i="131" s="1"/>
  <c r="AO18949" i="131"/>
  <c r="BE18949" i="131" s="1"/>
  <c r="AR18972" i="131"/>
  <c r="BH18972" i="131" s="1"/>
  <c r="AN18975" i="131"/>
  <c r="BD18975" i="131" s="1"/>
  <c r="AV18977" i="131"/>
  <c r="BL18977" i="131" s="1"/>
  <c r="AR18980" i="131"/>
  <c r="BH18980" i="131" s="1"/>
  <c r="AM19004" i="131"/>
  <c r="BC19004" i="131" s="1"/>
  <c r="AU19006" i="131"/>
  <c r="BK19006" i="131" s="1"/>
  <c r="AQ19009" i="131"/>
  <c r="BG19009" i="131" s="1"/>
  <c r="AX19032" i="131"/>
  <c r="BN19032" i="131" s="1"/>
  <c r="AX19034" i="131"/>
  <c r="BN19034" i="131" s="1"/>
  <c r="AX19036" i="131"/>
  <c r="BN19036" i="131" s="1"/>
  <c r="AX19038" i="131"/>
  <c r="BN19038" i="131" s="1"/>
  <c r="AX19040" i="131"/>
  <c r="BN19040" i="131" s="1"/>
  <c r="AW19063" i="131"/>
  <c r="BM19063" i="131" s="1"/>
  <c r="AW19065" i="131"/>
  <c r="BM19065" i="131" s="1"/>
  <c r="AW19067" i="131"/>
  <c r="BM19067" i="131" s="1"/>
  <c r="AW19069" i="131"/>
  <c r="BM19069" i="131" s="1"/>
  <c r="AN19093" i="131"/>
  <c r="BD19093" i="131" s="1"/>
  <c r="AV19095" i="131"/>
  <c r="BL19095" i="131" s="1"/>
  <c r="AR19098" i="131"/>
  <c r="BH19098" i="131" s="1"/>
  <c r="AM19122" i="131"/>
  <c r="BC19122" i="131" s="1"/>
  <c r="AU19124" i="131"/>
  <c r="BK19124" i="131" s="1"/>
  <c r="AQ19127" i="131"/>
  <c r="BG19127" i="131" s="1"/>
  <c r="AM19130" i="131"/>
  <c r="BC19130" i="131" s="1"/>
  <c r="AP19153" i="131"/>
  <c r="BF19153" i="131" s="1"/>
  <c r="AP19155" i="131"/>
  <c r="BF19155" i="131" s="1"/>
  <c r="AP19157" i="131"/>
  <c r="BF19157" i="131" s="1"/>
  <c r="AP19159" i="131"/>
  <c r="BF19159" i="131" s="1"/>
  <c r="AO19182" i="131"/>
  <c r="BE19182" i="131" s="1"/>
  <c r="AO19184" i="131"/>
  <c r="BE19184" i="131" s="1"/>
  <c r="AO19186" i="131"/>
  <c r="BE19186" i="131" s="1"/>
  <c r="AO19188" i="131"/>
  <c r="BE19188" i="131" s="1"/>
  <c r="AO19190" i="131"/>
  <c r="BE19190" i="131" s="1"/>
  <c r="AV19213" i="131"/>
  <c r="BL19213" i="131" s="1"/>
  <c r="AR19216" i="131"/>
  <c r="BH19216" i="131" s="1"/>
  <c r="AN19219" i="131"/>
  <c r="BD19219" i="131" s="1"/>
  <c r="AU19242" i="131"/>
  <c r="BK19242" i="131" s="1"/>
  <c r="AQ19245" i="131"/>
  <c r="BG19245" i="131" s="1"/>
  <c r="AM19248" i="131"/>
  <c r="BC19248" i="131" s="1"/>
  <c r="AU19250" i="131"/>
  <c r="BK19250" i="131" s="1"/>
  <c r="AX19273" i="131"/>
  <c r="BN19273" i="131" s="1"/>
  <c r="AX19275" i="131"/>
  <c r="BN19275" i="131" s="1"/>
  <c r="AX19277" i="131"/>
  <c r="BN19277" i="131" s="1"/>
  <c r="AX19279" i="131"/>
  <c r="BN19279" i="131" s="1"/>
  <c r="AW19302" i="131"/>
  <c r="BM19302" i="131" s="1"/>
  <c r="AW19304" i="131"/>
  <c r="BM19304" i="131" s="1"/>
  <c r="AW19306" i="131"/>
  <c r="BM19306" i="131" s="1"/>
  <c r="AW19308" i="131"/>
  <c r="BM19308" i="131" s="1"/>
  <c r="AW19310" i="131"/>
  <c r="BM19310" i="131" s="1"/>
  <c r="AR19334" i="131"/>
  <c r="BH19334" i="131" s="1"/>
  <c r="AN19337" i="131"/>
  <c r="BD19337" i="131" s="1"/>
  <c r="AV19339" i="131"/>
  <c r="BL19339" i="131" s="1"/>
  <c r="AQ19363" i="131"/>
  <c r="BG19363" i="131" s="1"/>
  <c r="AM19366" i="131"/>
  <c r="BC19366" i="131" s="1"/>
  <c r="AU19368" i="131"/>
  <c r="BK19368" i="131" s="1"/>
  <c r="AP19392" i="131"/>
  <c r="BF19392" i="131" s="1"/>
  <c r="AP19394" i="131"/>
  <c r="BF19394" i="131" s="1"/>
  <c r="AP19396" i="131"/>
  <c r="BF19396" i="131" s="1"/>
  <c r="AP19398" i="131"/>
  <c r="BF19398" i="131" s="1"/>
  <c r="AP19400" i="131"/>
  <c r="BF19400" i="131" s="1"/>
  <c r="AO19423" i="131"/>
  <c r="BE19423" i="131" s="1"/>
  <c r="AO19425" i="131"/>
  <c r="BE19425" i="131" s="1"/>
  <c r="AO19427" i="131"/>
  <c r="BE19427" i="131" s="1"/>
  <c r="AO19429" i="131"/>
  <c r="BE19429" i="131" s="1"/>
  <c r="AR19452" i="131"/>
  <c r="BH19452" i="131" s="1"/>
  <c r="AN19455" i="131"/>
  <c r="BD19455" i="131" s="1"/>
  <c r="AV19457" i="131"/>
  <c r="BL19457" i="131" s="1"/>
  <c r="AR19460" i="131"/>
  <c r="BH19460" i="131" s="1"/>
  <c r="AM19484" i="131"/>
  <c r="BC19484" i="131" s="1"/>
  <c r="AU19486" i="131"/>
  <c r="BK19486" i="131" s="1"/>
  <c r="AQ19489" i="131"/>
  <c r="BG19489" i="131" s="1"/>
  <c r="AX19512" i="131"/>
  <c r="BN19512" i="131" s="1"/>
  <c r="AX19514" i="131"/>
  <c r="BN19514" i="131" s="1"/>
  <c r="AX19516" i="131"/>
  <c r="BN19516" i="131" s="1"/>
  <c r="AX19518" i="131"/>
  <c r="BN19518" i="131" s="1"/>
  <c r="AX19520" i="131"/>
  <c r="BN19520" i="131" s="1"/>
  <c r="AW19543" i="131"/>
  <c r="BM19543" i="131" s="1"/>
  <c r="AW19545" i="131"/>
  <c r="BM19545" i="131" s="1"/>
  <c r="AW19547" i="131"/>
  <c r="BM19547" i="131" s="1"/>
  <c r="AW19549" i="131"/>
  <c r="BM19549" i="131" s="1"/>
  <c r="AN19573" i="131"/>
  <c r="BD19573" i="131" s="1"/>
  <c r="AV19575" i="131"/>
  <c r="BL19575" i="131" s="1"/>
  <c r="AR19578" i="131"/>
  <c r="BH19578" i="131" s="1"/>
  <c r="AM19602" i="131"/>
  <c r="BC19602" i="131" s="1"/>
  <c r="AU19604" i="131"/>
  <c r="BK19604" i="131" s="1"/>
  <c r="AQ19607" i="131"/>
  <c r="BG19607" i="131" s="1"/>
  <c r="AM19610" i="131"/>
  <c r="BC19610" i="131" s="1"/>
  <c r="AP19633" i="131"/>
  <c r="BF19633" i="131" s="1"/>
  <c r="AP19635" i="131"/>
  <c r="BF19635" i="131" s="1"/>
  <c r="AP19637" i="131"/>
  <c r="BF19637" i="131" s="1"/>
  <c r="AP19639" i="131"/>
  <c r="BF19639" i="131" s="1"/>
  <c r="AO19662" i="131"/>
  <c r="BE19662" i="131" s="1"/>
  <c r="AO19664" i="131"/>
  <c r="BE19664" i="131" s="1"/>
  <c r="AO19666" i="131"/>
  <c r="BE19666" i="131" s="1"/>
  <c r="AO19668" i="131"/>
  <c r="BE19668" i="131" s="1"/>
  <c r="AO19670" i="131"/>
  <c r="BE19670" i="131" s="1"/>
  <c r="AV19693" i="131"/>
  <c r="BL19693" i="131" s="1"/>
  <c r="AR19696" i="131"/>
  <c r="BH19696" i="131" s="1"/>
  <c r="AN19699" i="131"/>
  <c r="BD19699" i="131" s="1"/>
  <c r="AU19722" i="131"/>
  <c r="BK19722" i="131" s="1"/>
  <c r="AQ19725" i="131"/>
  <c r="BG19725" i="131" s="1"/>
  <c r="AM19728" i="131"/>
  <c r="BC19728" i="131" s="1"/>
  <c r="AU19730" i="131"/>
  <c r="BK19730" i="131" s="1"/>
  <c r="AX19753" i="131"/>
  <c r="BN19753" i="131" s="1"/>
  <c r="AX19755" i="131"/>
  <c r="BN19755" i="131" s="1"/>
  <c r="AX19757" i="131"/>
  <c r="BN19757" i="131" s="1"/>
  <c r="AX19759" i="131"/>
  <c r="BN19759" i="131" s="1"/>
  <c r="AW19782" i="131"/>
  <c r="BM19782" i="131" s="1"/>
  <c r="AW19784" i="131"/>
  <c r="BM19784" i="131" s="1"/>
  <c r="AW19786" i="131"/>
  <c r="BM19786" i="131" s="1"/>
  <c r="AW19788" i="131"/>
  <c r="BM19788" i="131" s="1"/>
  <c r="AW19790" i="131"/>
  <c r="BM19790" i="131" s="1"/>
  <c r="AR19814" i="131"/>
  <c r="BH19814" i="131" s="1"/>
  <c r="AN19817" i="131"/>
  <c r="BD19817" i="131" s="1"/>
  <c r="AV19819" i="131"/>
  <c r="BL19819" i="131" s="1"/>
  <c r="AQ19843" i="131"/>
  <c r="BG19843" i="131" s="1"/>
  <c r="AM19846" i="131"/>
  <c r="BC19846" i="131" s="1"/>
  <c r="AU19848" i="131"/>
  <c r="BK19848" i="131" s="1"/>
  <c r="AP19872" i="131"/>
  <c r="BF19872" i="131" s="1"/>
  <c r="AP19874" i="131"/>
  <c r="BF19874" i="131" s="1"/>
  <c r="AP19876" i="131"/>
  <c r="BF19876" i="131" s="1"/>
  <c r="AP19878" i="131"/>
  <c r="BF19878" i="131" s="1"/>
  <c r="AP19880" i="131"/>
  <c r="BF19880" i="131" s="1"/>
  <c r="AL8594" i="131"/>
  <c r="BB8594" i="131" s="1"/>
  <c r="AN8653" i="131"/>
  <c r="BD8653" i="131" s="1"/>
  <c r="AX8713" i="131"/>
  <c r="BN8713" i="131" s="1"/>
  <c r="AW8747" i="131"/>
  <c r="BM8747" i="131" s="1"/>
  <c r="AM8804" i="131"/>
  <c r="BC8804" i="131" s="1"/>
  <c r="AX8840" i="131"/>
  <c r="BN8840" i="131" s="1"/>
  <c r="AR8894" i="131"/>
  <c r="BH8894" i="131" s="1"/>
  <c r="AM8926" i="131"/>
  <c r="BC8926" i="131" s="1"/>
  <c r="AK8982" i="131"/>
  <c r="BA8982" i="131" s="1"/>
  <c r="AR9017" i="131"/>
  <c r="BH9017" i="131" s="1"/>
  <c r="AT9076" i="131"/>
  <c r="BJ9076" i="131" s="1"/>
  <c r="AK9110" i="131"/>
  <c r="BA9110" i="131" s="1"/>
  <c r="AP9192" i="131"/>
  <c r="BF9192" i="131" s="1"/>
  <c r="AO9229" i="131"/>
  <c r="BE9229" i="131" s="1"/>
  <c r="AP9313" i="131"/>
  <c r="BF9313" i="131" s="1"/>
  <c r="AO9349" i="131"/>
  <c r="BE9349" i="131" s="1"/>
  <c r="AP9432" i="131"/>
  <c r="BF9432" i="131" s="1"/>
  <c r="AR9492" i="131"/>
  <c r="BH9492" i="131" s="1"/>
  <c r="AX9555" i="131"/>
  <c r="BN9555" i="131" s="1"/>
  <c r="AN9614" i="131"/>
  <c r="BD9614" i="131" s="1"/>
  <c r="AL9676" i="131"/>
  <c r="BB9676" i="131" s="1"/>
  <c r="AV9736" i="131"/>
  <c r="BL9736" i="131" s="1"/>
  <c r="AL9795" i="131"/>
  <c r="BB9795" i="131" s="1"/>
  <c r="AN9855" i="131"/>
  <c r="BD9855" i="131" s="1"/>
  <c r="AX9918" i="131"/>
  <c r="BN9918" i="131" s="1"/>
  <c r="AV9980" i="131"/>
  <c r="BL9980" i="131" s="1"/>
  <c r="AL10039" i="131"/>
  <c r="BB10039" i="131" s="1"/>
  <c r="AU10122" i="131"/>
  <c r="BK10122" i="131" s="1"/>
  <c r="AX10157" i="131"/>
  <c r="BN10157" i="131" s="1"/>
  <c r="AV10218" i="131"/>
  <c r="BL10218" i="131" s="1"/>
  <c r="AP10280" i="131"/>
  <c r="BF10280" i="131" s="1"/>
  <c r="AM10363" i="131"/>
  <c r="BC10363" i="131" s="1"/>
  <c r="AK10425" i="131"/>
  <c r="BA10425" i="131" s="1"/>
  <c r="AM10485" i="131"/>
  <c r="BC10485" i="131" s="1"/>
  <c r="AO10544" i="131"/>
  <c r="BE10544" i="131" s="1"/>
  <c r="AQ10604" i="131"/>
  <c r="BG10604" i="131" s="1"/>
  <c r="AK10662" i="131"/>
  <c r="BA10662" i="131" s="1"/>
  <c r="AR10696" i="131"/>
  <c r="BH10696" i="131" s="1"/>
  <c r="AP10754" i="131"/>
  <c r="BF10754" i="131" s="1"/>
  <c r="AO10790" i="131"/>
  <c r="BE10790" i="131" s="1"/>
  <c r="AT10875" i="131"/>
  <c r="BJ10875" i="131" s="1"/>
  <c r="AK10902" i="131"/>
  <c r="BA10902" i="131" s="1"/>
  <c r="AO10906" i="131"/>
  <c r="BE10906" i="131" s="1"/>
  <c r="AO10910" i="131"/>
  <c r="BE10910" i="131" s="1"/>
  <c r="AN10936" i="131"/>
  <c r="BD10936" i="131" s="1"/>
  <c r="AQ10962" i="131"/>
  <c r="BG10962" i="131" s="1"/>
  <c r="AQ10968" i="131"/>
  <c r="BG10968" i="131" s="1"/>
  <c r="AL10994" i="131"/>
  <c r="BB10994" i="131" s="1"/>
  <c r="AL10998" i="131"/>
  <c r="BB10998" i="131" s="1"/>
  <c r="AK11023" i="131"/>
  <c r="BA11023" i="131" s="1"/>
  <c r="AO11027" i="131"/>
  <c r="BE11027" i="131" s="1"/>
  <c r="AR11052" i="131"/>
  <c r="BH11052" i="131" s="1"/>
  <c r="AV11057" i="131"/>
  <c r="BL11057" i="131" s="1"/>
  <c r="AQ11083" i="131"/>
  <c r="BG11083" i="131" s="1"/>
  <c r="AU11087" i="131"/>
  <c r="BK11087" i="131" s="1"/>
  <c r="AL11113" i="131"/>
  <c r="BB11113" i="131" s="1"/>
  <c r="AP11117" i="131"/>
  <c r="BF11117" i="131" s="1"/>
  <c r="AK11142" i="131"/>
  <c r="BA11142" i="131" s="1"/>
  <c r="AK11146" i="131"/>
  <c r="BA11146" i="131" s="1"/>
  <c r="AK11150" i="131"/>
  <c r="BA11150" i="131" s="1"/>
  <c r="AV11175" i="131"/>
  <c r="BL11175" i="131" s="1"/>
  <c r="AM11202" i="131"/>
  <c r="BC11202" i="131" s="1"/>
  <c r="AM11208" i="131"/>
  <c r="BC11208" i="131" s="1"/>
  <c r="AP11234" i="131"/>
  <c r="BF11234" i="131" s="1"/>
  <c r="AP11238" i="131"/>
  <c r="BF11238" i="131" s="1"/>
  <c r="AK11263" i="131"/>
  <c r="BA11263" i="131" s="1"/>
  <c r="AK11267" i="131"/>
  <c r="BA11267" i="131" s="1"/>
  <c r="AV11292" i="131"/>
  <c r="BL11292" i="131" s="1"/>
  <c r="AV11298" i="131"/>
  <c r="BL11298" i="131" s="1"/>
  <c r="AU11325" i="131"/>
  <c r="BK11325" i="131" s="1"/>
  <c r="AQ11330" i="131"/>
  <c r="BG11330" i="131" s="1"/>
  <c r="AT11355" i="131"/>
  <c r="BJ11355" i="131" s="1"/>
  <c r="AT11359" i="131"/>
  <c r="BJ11359" i="131" s="1"/>
  <c r="AW11384" i="131"/>
  <c r="BM11384" i="131" s="1"/>
  <c r="AS11388" i="131"/>
  <c r="BI11388" i="131" s="1"/>
  <c r="AN11414" i="131"/>
  <c r="BD11414" i="131" s="1"/>
  <c r="AR11418" i="131"/>
  <c r="BH11418" i="131" s="1"/>
  <c r="AM11444" i="131"/>
  <c r="BC11444" i="131" s="1"/>
  <c r="AM11449" i="131"/>
  <c r="BC11449" i="131" s="1"/>
  <c r="AX11474" i="131"/>
  <c r="BN11474" i="131" s="1"/>
  <c r="AT11478" i="131"/>
  <c r="BJ11478" i="131" s="1"/>
  <c r="AS11503" i="131"/>
  <c r="BI11503" i="131" s="1"/>
  <c r="AS11507" i="131"/>
  <c r="BI11507" i="131" s="1"/>
  <c r="AV11532" i="131"/>
  <c r="BL11532" i="131" s="1"/>
  <c r="AR11538" i="131"/>
  <c r="BH11538" i="131" s="1"/>
  <c r="AU11565" i="131"/>
  <c r="BK11565" i="131" s="1"/>
  <c r="AU11570" i="131"/>
  <c r="BK11570" i="131" s="1"/>
  <c r="AT11595" i="131"/>
  <c r="BJ11595" i="131" s="1"/>
  <c r="AT11599" i="131"/>
  <c r="BJ11599" i="131" s="1"/>
  <c r="AW11624" i="131"/>
  <c r="BM11624" i="131" s="1"/>
  <c r="AS11628" i="131"/>
  <c r="BI11628" i="131" s="1"/>
  <c r="AR11654" i="131"/>
  <c r="BH11654" i="131" s="1"/>
  <c r="AN11659" i="131"/>
  <c r="BD11659" i="131" s="1"/>
  <c r="AU11684" i="131"/>
  <c r="BK11684" i="131" s="1"/>
  <c r="AU11689" i="131"/>
  <c r="BK11689" i="131" s="1"/>
  <c r="AL11715" i="131"/>
  <c r="BB11715" i="131" s="1"/>
  <c r="AP11719" i="131"/>
  <c r="BF11719" i="131" s="1"/>
  <c r="AK11744" i="131"/>
  <c r="BA11744" i="131" s="1"/>
  <c r="AK11748" i="131"/>
  <c r="BA11748" i="131" s="1"/>
  <c r="AR11774" i="131"/>
  <c r="BH11774" i="131" s="1"/>
  <c r="AN11780" i="131"/>
  <c r="BD11780" i="131" s="1"/>
  <c r="AU11805" i="131"/>
  <c r="BK11805" i="131" s="1"/>
  <c r="AX11832" i="131"/>
  <c r="BN11832" i="131" s="1"/>
  <c r="AT11836" i="131"/>
  <c r="BJ11836" i="131" s="1"/>
  <c r="AX11840" i="131"/>
  <c r="BN11840" i="131" s="1"/>
  <c r="AS11865" i="131"/>
  <c r="BI11865" i="131" s="1"/>
  <c r="AS11869" i="131"/>
  <c r="BI11869" i="131" s="1"/>
  <c r="AR11895" i="131"/>
  <c r="BH11895" i="131" s="1"/>
  <c r="AM11922" i="131"/>
  <c r="BC11922" i="131" s="1"/>
  <c r="AU11926" i="131"/>
  <c r="BK11926" i="131" s="1"/>
  <c r="AL11952" i="131"/>
  <c r="BB11952" i="131" s="1"/>
  <c r="AL11956" i="131"/>
  <c r="BB11956" i="131" s="1"/>
  <c r="AP11960" i="131"/>
  <c r="BF11960" i="131" s="1"/>
  <c r="AO11985" i="131"/>
  <c r="BE11985" i="131" s="1"/>
  <c r="AK11989" i="131"/>
  <c r="BA11989" i="131" s="1"/>
  <c r="AR12015" i="131"/>
  <c r="BH12015" i="131" s="1"/>
  <c r="AR12020" i="131"/>
  <c r="BH12020" i="131" s="1"/>
  <c r="AU12046" i="131"/>
  <c r="BK12046" i="131" s="1"/>
  <c r="AT12072" i="131"/>
  <c r="BJ12072" i="131" s="1"/>
  <c r="AT12076" i="131"/>
  <c r="BJ12076" i="131" s="1"/>
  <c r="AT12080" i="131"/>
  <c r="BJ12080" i="131" s="1"/>
  <c r="AS12105" i="131"/>
  <c r="BI12105" i="131" s="1"/>
  <c r="AW12109" i="131"/>
  <c r="BM12109" i="131" s="1"/>
  <c r="AV12135" i="131"/>
  <c r="BL12135" i="131" s="1"/>
  <c r="AN12140" i="131"/>
  <c r="BD12140" i="131" s="1"/>
  <c r="AQ12166" i="131"/>
  <c r="BG12166" i="131" s="1"/>
  <c r="AX12192" i="131"/>
  <c r="BN12192" i="131" s="1"/>
  <c r="AT12196" i="131"/>
  <c r="BJ12196" i="131" s="1"/>
  <c r="AX12200" i="131"/>
  <c r="BN12200" i="131" s="1"/>
  <c r="AW12225" i="131"/>
  <c r="BM12225" i="131" s="1"/>
  <c r="AS12229" i="131"/>
  <c r="BI12229" i="131" s="1"/>
  <c r="AN12257" i="131"/>
  <c r="BD12257" i="131" s="1"/>
  <c r="AM12283" i="131"/>
  <c r="BC12283" i="131" s="1"/>
  <c r="AU12288" i="131"/>
  <c r="BK12288" i="131" s="1"/>
  <c r="AT12314" i="131"/>
  <c r="BJ12314" i="131" s="1"/>
  <c r="AT12318" i="131"/>
  <c r="BJ12318" i="131" s="1"/>
  <c r="AS12343" i="131"/>
  <c r="BI12343" i="131" s="1"/>
  <c r="AW12347" i="131"/>
  <c r="BM12347" i="131" s="1"/>
  <c r="AV12372" i="131"/>
  <c r="BL12372" i="131" s="1"/>
  <c r="AR12377" i="131"/>
  <c r="BH12377" i="131" s="1"/>
  <c r="AM12404" i="131"/>
  <c r="BC12404" i="131" s="1"/>
  <c r="AQ12409" i="131"/>
  <c r="BG12409" i="131" s="1"/>
  <c r="AP12435" i="131"/>
  <c r="BF12435" i="131" s="1"/>
  <c r="AP12439" i="131"/>
  <c r="BF12439" i="131" s="1"/>
  <c r="AO12464" i="131"/>
  <c r="BE12464" i="131" s="1"/>
  <c r="AK12468" i="131"/>
  <c r="BA12468" i="131" s="1"/>
  <c r="AV12493" i="131"/>
  <c r="BL12493" i="131" s="1"/>
  <c r="AV12498" i="131"/>
  <c r="BL12498" i="131" s="1"/>
  <c r="AM12524" i="131"/>
  <c r="BC12524" i="131" s="1"/>
  <c r="AQ12529" i="131"/>
  <c r="BG12529" i="131" s="1"/>
  <c r="AL12555" i="131"/>
  <c r="BB12555" i="131" s="1"/>
  <c r="AL12559" i="131"/>
  <c r="BB12559" i="131" s="1"/>
  <c r="AK12584" i="131"/>
  <c r="BA12584" i="131" s="1"/>
  <c r="AK12588" i="131"/>
  <c r="BA12588" i="131" s="1"/>
  <c r="AR12613" i="131"/>
  <c r="BH12613" i="131" s="1"/>
  <c r="AV12618" i="131"/>
  <c r="BL12618" i="131" s="1"/>
  <c r="AU12645" i="131"/>
  <c r="BK12645" i="131" s="1"/>
  <c r="AP12673" i="131"/>
  <c r="BF12673" i="131" s="1"/>
  <c r="AP12677" i="131"/>
  <c r="BF12677" i="131" s="1"/>
  <c r="AK12702" i="131"/>
  <c r="BA12702" i="131" s="1"/>
  <c r="AO12706" i="131"/>
  <c r="BE12706" i="131" s="1"/>
  <c r="AK12710" i="131"/>
  <c r="BA12710" i="131" s="1"/>
  <c r="AV12735" i="131"/>
  <c r="BL12735" i="131" s="1"/>
  <c r="AQ12762" i="131"/>
  <c r="BG12762" i="131" s="1"/>
  <c r="AQ12768" i="131"/>
  <c r="BG12768" i="131" s="1"/>
  <c r="AP12794" i="131"/>
  <c r="BF12794" i="131" s="1"/>
  <c r="AL12798" i="131"/>
  <c r="BB12798" i="131" s="1"/>
  <c r="AO12823" i="131"/>
  <c r="BE12823" i="131" s="1"/>
  <c r="AO12827" i="131"/>
  <c r="BE12827" i="131" s="1"/>
  <c r="AR12852" i="131"/>
  <c r="BH12852" i="131" s="1"/>
  <c r="AN12857" i="131"/>
  <c r="BD12857" i="131" s="1"/>
  <c r="AQ12882" i="131"/>
  <c r="BG12882" i="131" s="1"/>
  <c r="AQ12887" i="131"/>
  <c r="BG12887" i="131" s="1"/>
  <c r="AP12913" i="131"/>
  <c r="BF12913" i="131" s="1"/>
  <c r="AL12917" i="131"/>
  <c r="BB12917" i="131" s="1"/>
  <c r="AO12942" i="131"/>
  <c r="BE12942" i="131" s="1"/>
  <c r="AO12946" i="131"/>
  <c r="BE12946" i="131" s="1"/>
  <c r="AK12950" i="131"/>
  <c r="BA12950" i="131" s="1"/>
  <c r="AV12975" i="131"/>
  <c r="BL12975" i="131" s="1"/>
  <c r="AM13002" i="131"/>
  <c r="BC13002" i="131" s="1"/>
  <c r="AQ13008" i="131"/>
  <c r="BG13008" i="131" s="1"/>
  <c r="AP13034" i="131"/>
  <c r="BF13034" i="131" s="1"/>
  <c r="AL13038" i="131"/>
  <c r="BB13038" i="131" s="1"/>
  <c r="AK13063" i="131"/>
  <c r="BA13063" i="131" s="1"/>
  <c r="AK13067" i="131"/>
  <c r="BA13067" i="131" s="1"/>
  <c r="AN13092" i="131"/>
  <c r="BD13092" i="131" s="1"/>
  <c r="AN13098" i="131"/>
  <c r="BD13098" i="131" s="1"/>
  <c r="AU13123" i="131"/>
  <c r="BK13123" i="131" s="1"/>
  <c r="AU13127" i="131"/>
  <c r="BK13127" i="131" s="1"/>
  <c r="AT13153" i="131"/>
  <c r="BJ13153" i="131" s="1"/>
  <c r="AT13157" i="131"/>
  <c r="BJ13157" i="131" s="1"/>
  <c r="AS13182" i="131"/>
  <c r="BI13182" i="131" s="1"/>
  <c r="AW13186" i="131"/>
  <c r="BM13186" i="131" s="1"/>
  <c r="AW13190" i="131"/>
  <c r="BM13190" i="131" s="1"/>
  <c r="AN13217" i="131"/>
  <c r="BD13217" i="131" s="1"/>
  <c r="AM13243" i="131"/>
  <c r="BC13243" i="131" s="1"/>
  <c r="AU13248" i="131"/>
  <c r="BK13248" i="131" s="1"/>
  <c r="AX13273" i="131"/>
  <c r="BN13273" i="131" s="1"/>
  <c r="AT13277" i="131"/>
  <c r="BJ13277" i="131" s="1"/>
  <c r="AS13302" i="131"/>
  <c r="BI13302" i="131" s="1"/>
  <c r="AW13306" i="131"/>
  <c r="BM13306" i="131" s="1"/>
  <c r="AW13310" i="131"/>
  <c r="BM13310" i="131" s="1"/>
  <c r="AR13337" i="131"/>
  <c r="BH13337" i="131" s="1"/>
  <c r="AQ13365" i="131"/>
  <c r="BG13365" i="131" s="1"/>
  <c r="AS8602" i="131"/>
  <c r="BI8602" i="131" s="1"/>
  <c r="AL8605" i="131"/>
  <c r="BB8605" i="131" s="1"/>
  <c r="AN8632" i="131"/>
  <c r="BD8632" i="131" s="1"/>
  <c r="AT8634" i="131"/>
  <c r="BJ8634" i="131" s="1"/>
  <c r="AV8661" i="131"/>
  <c r="BL8661" i="131" s="1"/>
  <c r="AK8664" i="131"/>
  <c r="BA8664" i="131" s="1"/>
  <c r="AQ8691" i="131"/>
  <c r="BG8691" i="131" s="1"/>
  <c r="AS8693" i="131"/>
  <c r="BI8693" i="131" s="1"/>
  <c r="AL8721" i="131"/>
  <c r="BB8721" i="131" s="1"/>
  <c r="AN8723" i="131"/>
  <c r="BD8723" i="131" s="1"/>
  <c r="AT8725" i="131"/>
  <c r="BJ8725" i="131" s="1"/>
  <c r="AV8752" i="131"/>
  <c r="BL8752" i="131" s="1"/>
  <c r="AK8755" i="131"/>
  <c r="BA8755" i="131" s="1"/>
  <c r="AQ8782" i="131"/>
  <c r="BG8782" i="131" s="1"/>
  <c r="AS8784" i="131"/>
  <c r="BI8784" i="131" s="1"/>
  <c r="AL8812" i="131"/>
  <c r="BB8812" i="131" s="1"/>
  <c r="AN8814" i="131"/>
  <c r="BD8814" i="131" s="1"/>
  <c r="AT8841" i="131"/>
  <c r="BJ8841" i="131" s="1"/>
  <c r="AV8843" i="131"/>
  <c r="BL8843" i="131" s="1"/>
  <c r="AK8871" i="131"/>
  <c r="BA8871" i="131" s="1"/>
  <c r="AQ8873" i="131"/>
  <c r="BG8873" i="131" s="1"/>
  <c r="AS8875" i="131"/>
  <c r="BI8875" i="131" s="1"/>
  <c r="AL8903" i="131"/>
  <c r="BB8903" i="131" s="1"/>
  <c r="AN8905" i="131"/>
  <c r="BD8905" i="131" s="1"/>
  <c r="AT8932" i="131"/>
  <c r="BJ8932" i="131" s="1"/>
  <c r="AV8934" i="131"/>
  <c r="BL8934" i="131" s="1"/>
  <c r="AK8962" i="131"/>
  <c r="BA8962" i="131" s="1"/>
  <c r="AQ8964" i="131"/>
  <c r="BG8964" i="131" s="1"/>
  <c r="AS8991" i="131"/>
  <c r="BI8991" i="131" s="1"/>
  <c r="AL8994" i="131"/>
  <c r="BB8994" i="131" s="1"/>
  <c r="AN9021" i="131"/>
  <c r="BD9021" i="131" s="1"/>
  <c r="AT9023" i="131"/>
  <c r="BJ9023" i="131" s="1"/>
  <c r="AV9025" i="131"/>
  <c r="BL9025" i="131" s="1"/>
  <c r="AK9053" i="131"/>
  <c r="BA9053" i="131" s="1"/>
  <c r="AQ9055" i="131"/>
  <c r="BG9055" i="131" s="1"/>
  <c r="AS9082" i="131"/>
  <c r="BI9082" i="131" s="1"/>
  <c r="AL9085" i="131"/>
  <c r="BB9085" i="131" s="1"/>
  <c r="AN9112" i="131"/>
  <c r="BD9112" i="131" s="1"/>
  <c r="AT9114" i="131"/>
  <c r="BJ9114" i="131" s="1"/>
  <c r="AV9141" i="131"/>
  <c r="BL9141" i="131" s="1"/>
  <c r="AK9144" i="131"/>
  <c r="BA9144" i="131" s="1"/>
  <c r="AQ9171" i="131"/>
  <c r="BG9171" i="131" s="1"/>
  <c r="AS9173" i="131"/>
  <c r="BI9173" i="131" s="1"/>
  <c r="AL9201" i="131"/>
  <c r="BB9201" i="131" s="1"/>
  <c r="AN9203" i="131"/>
  <c r="BD9203" i="131" s="1"/>
  <c r="AT9205" i="131"/>
  <c r="BJ9205" i="131" s="1"/>
  <c r="AV9232" i="131"/>
  <c r="BL9232" i="131" s="1"/>
  <c r="AK9235" i="131"/>
  <c r="BA9235" i="131" s="1"/>
  <c r="AQ9262" i="131"/>
  <c r="BG9262" i="131" s="1"/>
  <c r="AS9264" i="131"/>
  <c r="BI9264" i="131" s="1"/>
  <c r="AL9292" i="131"/>
  <c r="BB9292" i="131" s="1"/>
  <c r="AN9294" i="131"/>
  <c r="BD9294" i="131" s="1"/>
  <c r="AT9321" i="131"/>
  <c r="BJ9321" i="131" s="1"/>
  <c r="AV9323" i="131"/>
  <c r="BL9323" i="131" s="1"/>
  <c r="AK9351" i="131"/>
  <c r="BA9351" i="131" s="1"/>
  <c r="AQ9353" i="131"/>
  <c r="BG9353" i="131" s="1"/>
  <c r="AS9355" i="131"/>
  <c r="BI9355" i="131" s="1"/>
  <c r="AL9383" i="131"/>
  <c r="BB9383" i="131" s="1"/>
  <c r="AN9385" i="131"/>
  <c r="BD9385" i="131" s="1"/>
  <c r="AT9412" i="131"/>
  <c r="BJ9412" i="131" s="1"/>
  <c r="AV9414" i="131"/>
  <c r="BL9414" i="131" s="1"/>
  <c r="AK9442" i="131"/>
  <c r="BA9442" i="131" s="1"/>
  <c r="AQ9444" i="131"/>
  <c r="BG9444" i="131" s="1"/>
  <c r="AS9471" i="131"/>
  <c r="BI9471" i="131" s="1"/>
  <c r="AL9474" i="131"/>
  <c r="BB9474" i="131" s="1"/>
  <c r="AN9501" i="131"/>
  <c r="BD9501" i="131" s="1"/>
  <c r="AT9503" i="131"/>
  <c r="BJ9503" i="131" s="1"/>
  <c r="AV9505" i="131"/>
  <c r="BL9505" i="131" s="1"/>
  <c r="AK9533" i="131"/>
  <c r="BA9533" i="131" s="1"/>
  <c r="AQ9535" i="131"/>
  <c r="BG9535" i="131" s="1"/>
  <c r="AS9562" i="131"/>
  <c r="BI9562" i="131" s="1"/>
  <c r="AL9565" i="131"/>
  <c r="BB9565" i="131" s="1"/>
  <c r="AN9592" i="131"/>
  <c r="BD9592" i="131" s="1"/>
  <c r="AT9594" i="131"/>
  <c r="BJ9594" i="131" s="1"/>
  <c r="AV9621" i="131"/>
  <c r="BL9621" i="131" s="1"/>
  <c r="AK9624" i="131"/>
  <c r="BA9624" i="131" s="1"/>
  <c r="AQ9651" i="131"/>
  <c r="BG9651" i="131" s="1"/>
  <c r="AS9653" i="131"/>
  <c r="BI9653" i="131" s="1"/>
  <c r="AL9681" i="131"/>
  <c r="BB9681" i="131" s="1"/>
  <c r="AN9683" i="131"/>
  <c r="BD9683" i="131" s="1"/>
  <c r="AT9685" i="131"/>
  <c r="BJ9685" i="131" s="1"/>
  <c r="AV9712" i="131"/>
  <c r="BL9712" i="131" s="1"/>
  <c r="AK9715" i="131"/>
  <c r="BA9715" i="131" s="1"/>
  <c r="AQ9742" i="131"/>
  <c r="BG9742" i="131" s="1"/>
  <c r="AS9744" i="131"/>
  <c r="BI9744" i="131" s="1"/>
  <c r="AL9772" i="131"/>
  <c r="BB9772" i="131" s="1"/>
  <c r="AN9774" i="131"/>
  <c r="BD9774" i="131" s="1"/>
  <c r="AT9801" i="131"/>
  <c r="BJ9801" i="131" s="1"/>
  <c r="AV9803" i="131"/>
  <c r="BL9803" i="131" s="1"/>
  <c r="AK9831" i="131"/>
  <c r="BA9831" i="131" s="1"/>
  <c r="AQ9833" i="131"/>
  <c r="BG9833" i="131" s="1"/>
  <c r="AS9835" i="131"/>
  <c r="BI9835" i="131" s="1"/>
  <c r="AL9863" i="131"/>
  <c r="BB9863" i="131" s="1"/>
  <c r="AN9865" i="131"/>
  <c r="BD9865" i="131" s="1"/>
  <c r="AT9892" i="131"/>
  <c r="BJ9892" i="131" s="1"/>
  <c r="AV9894" i="131"/>
  <c r="BL9894" i="131" s="1"/>
  <c r="AK9922" i="131"/>
  <c r="BA9922" i="131" s="1"/>
  <c r="AQ9924" i="131"/>
  <c r="BG9924" i="131" s="1"/>
  <c r="AS9951" i="131"/>
  <c r="BI9951" i="131" s="1"/>
  <c r="AL9954" i="131"/>
  <c r="BB9954" i="131" s="1"/>
  <c r="AN9981" i="131"/>
  <c r="BD9981" i="131" s="1"/>
  <c r="AT9983" i="131"/>
  <c r="BJ9983" i="131" s="1"/>
  <c r="AV9985" i="131"/>
  <c r="BL9985" i="131" s="1"/>
  <c r="AK10013" i="131"/>
  <c r="BA10013" i="131" s="1"/>
  <c r="AQ10015" i="131"/>
  <c r="BG10015" i="131" s="1"/>
  <c r="AS10042" i="131"/>
  <c r="BI10042" i="131" s="1"/>
  <c r="AL10045" i="131"/>
  <c r="BB10045" i="131" s="1"/>
  <c r="AN10072" i="131"/>
  <c r="BD10072" i="131" s="1"/>
  <c r="AT10074" i="131"/>
  <c r="BJ10074" i="131" s="1"/>
  <c r="AV10101" i="131"/>
  <c r="BL10101" i="131" s="1"/>
  <c r="AK10104" i="131"/>
  <c r="BA10104" i="131" s="1"/>
  <c r="AQ10131" i="131"/>
  <c r="BG10131" i="131" s="1"/>
  <c r="AS10133" i="131"/>
  <c r="BI10133" i="131" s="1"/>
  <c r="AL10161" i="131"/>
  <c r="BB10161" i="131" s="1"/>
  <c r="AN10163" i="131"/>
  <c r="BD10163" i="131" s="1"/>
  <c r="AT10165" i="131"/>
  <c r="BJ10165" i="131" s="1"/>
  <c r="AV10192" i="131"/>
  <c r="BL10192" i="131" s="1"/>
  <c r="AK10195" i="131"/>
  <c r="BA10195" i="131" s="1"/>
  <c r="AQ10222" i="131"/>
  <c r="BG10222" i="131" s="1"/>
  <c r="AS10224" i="131"/>
  <c r="BI10224" i="131" s="1"/>
  <c r="AL10252" i="131"/>
  <c r="BB10252" i="131" s="1"/>
  <c r="AN10254" i="131"/>
  <c r="BD10254" i="131" s="1"/>
  <c r="AT10281" i="131"/>
  <c r="BJ10281" i="131" s="1"/>
  <c r="AV10283" i="131"/>
  <c r="BL10283" i="131" s="1"/>
  <c r="AK10311" i="131"/>
  <c r="BA10311" i="131" s="1"/>
  <c r="AQ10313" i="131"/>
  <c r="BG10313" i="131" s="1"/>
  <c r="AS10315" i="131"/>
  <c r="BI10315" i="131" s="1"/>
  <c r="AL10343" i="131"/>
  <c r="BB10343" i="131" s="1"/>
  <c r="AN10345" i="131"/>
  <c r="BD10345" i="131" s="1"/>
  <c r="AT10372" i="131"/>
  <c r="BJ10372" i="131" s="1"/>
  <c r="AV10374" i="131"/>
  <c r="BL10374" i="131" s="1"/>
  <c r="AK10402" i="131"/>
  <c r="BA10402" i="131" s="1"/>
  <c r="AQ10404" i="131"/>
  <c r="BG10404" i="131" s="1"/>
  <c r="AS10431" i="131"/>
  <c r="BI10431" i="131" s="1"/>
  <c r="AL10434" i="131"/>
  <c r="BB10434" i="131" s="1"/>
  <c r="AN10461" i="131"/>
  <c r="BD10461" i="131" s="1"/>
  <c r="AT10463" i="131"/>
  <c r="BJ10463" i="131" s="1"/>
  <c r="AV10465" i="131"/>
  <c r="BL10465" i="131" s="1"/>
  <c r="AK10493" i="131"/>
  <c r="BA10493" i="131" s="1"/>
  <c r="AQ10495" i="131"/>
  <c r="BG10495" i="131" s="1"/>
  <c r="AS10522" i="131"/>
  <c r="BI10522" i="131" s="1"/>
  <c r="AL10525" i="131"/>
  <c r="BB10525" i="131" s="1"/>
  <c r="AN10552" i="131"/>
  <c r="BD10552" i="131" s="1"/>
  <c r="AT10554" i="131"/>
  <c r="BJ10554" i="131" s="1"/>
  <c r="AV10581" i="131"/>
  <c r="BL10581" i="131" s="1"/>
  <c r="AK10584" i="131"/>
  <c r="BA10584" i="131" s="1"/>
  <c r="AQ10611" i="131"/>
  <c r="BG10611" i="131" s="1"/>
  <c r="AS10613" i="131"/>
  <c r="BI10613" i="131" s="1"/>
  <c r="AL10641" i="131"/>
  <c r="BB10641" i="131" s="1"/>
  <c r="AN10643" i="131"/>
  <c r="BD10643" i="131" s="1"/>
  <c r="AT10645" i="131"/>
  <c r="BJ10645" i="131" s="1"/>
  <c r="AV10672" i="131"/>
  <c r="BL10672" i="131" s="1"/>
  <c r="AK10675" i="131"/>
  <c r="BA10675" i="131" s="1"/>
  <c r="AQ10702" i="131"/>
  <c r="BG10702" i="131" s="1"/>
  <c r="AS10704" i="131"/>
  <c r="BI10704" i="131" s="1"/>
  <c r="AL10732" i="131"/>
  <c r="BB10732" i="131" s="1"/>
  <c r="AN10734" i="131"/>
  <c r="BD10734" i="131" s="1"/>
  <c r="AT10761" i="131"/>
  <c r="BJ10761" i="131" s="1"/>
  <c r="AV10763" i="131"/>
  <c r="BL10763" i="131" s="1"/>
  <c r="AK10791" i="131"/>
  <c r="BA10791" i="131" s="1"/>
  <c r="AQ10793" i="131"/>
  <c r="BG10793" i="131" s="1"/>
  <c r="AS10795" i="131"/>
  <c r="BI10795" i="131" s="1"/>
  <c r="AL10823" i="131"/>
  <c r="BB10823" i="131" s="1"/>
  <c r="AN10825" i="131"/>
  <c r="BD10825" i="131" s="1"/>
  <c r="AT10852" i="131"/>
  <c r="BJ10852" i="131" s="1"/>
  <c r="AV10854" i="131"/>
  <c r="BL10854" i="131" s="1"/>
  <c r="AK10882" i="131"/>
  <c r="BA10882" i="131" s="1"/>
  <c r="AQ10884" i="131"/>
  <c r="BG10884" i="131" s="1"/>
  <c r="AS10911" i="131"/>
  <c r="BI10911" i="131" s="1"/>
  <c r="AL10914" i="131"/>
  <c r="BB10914" i="131" s="1"/>
  <c r="AN10941" i="131"/>
  <c r="BD10941" i="131" s="1"/>
  <c r="AT10943" i="131"/>
  <c r="BJ10943" i="131" s="1"/>
  <c r="AV10945" i="131"/>
  <c r="BL10945" i="131" s="1"/>
  <c r="AK10973" i="131"/>
  <c r="BA10973" i="131" s="1"/>
  <c r="AQ10975" i="131"/>
  <c r="BG10975" i="131" s="1"/>
  <c r="AS11002" i="131"/>
  <c r="BI11002" i="131" s="1"/>
  <c r="AL11005" i="131"/>
  <c r="BB11005" i="131" s="1"/>
  <c r="AN11032" i="131"/>
  <c r="BD11032" i="131" s="1"/>
  <c r="AT11034" i="131"/>
  <c r="BJ11034" i="131" s="1"/>
  <c r="AV11061" i="131"/>
  <c r="BL11061" i="131" s="1"/>
  <c r="AK11064" i="131"/>
  <c r="BA11064" i="131" s="1"/>
  <c r="AQ11091" i="131"/>
  <c r="BG11091" i="131" s="1"/>
  <c r="AS11093" i="131"/>
  <c r="BI11093" i="131" s="1"/>
  <c r="AL11121" i="131"/>
  <c r="BB11121" i="131" s="1"/>
  <c r="AN11123" i="131"/>
  <c r="BD11123" i="131" s="1"/>
  <c r="AT11125" i="131"/>
  <c r="BJ11125" i="131" s="1"/>
  <c r="AV11152" i="131"/>
  <c r="BL11152" i="131" s="1"/>
  <c r="AK11155" i="131"/>
  <c r="BA11155" i="131" s="1"/>
  <c r="AQ11182" i="131"/>
  <c r="BG11182" i="131" s="1"/>
  <c r="AS11184" i="131"/>
  <c r="BI11184" i="131" s="1"/>
  <c r="AL11212" i="131"/>
  <c r="BB11212" i="131" s="1"/>
  <c r="AN11214" i="131"/>
  <c r="BD11214" i="131" s="1"/>
  <c r="AT11241" i="131"/>
  <c r="BJ11241" i="131" s="1"/>
  <c r="AV11243" i="131"/>
  <c r="BL11243" i="131" s="1"/>
  <c r="AK11271" i="131"/>
  <c r="BA11271" i="131" s="1"/>
  <c r="AQ11273" i="131"/>
  <c r="BG11273" i="131" s="1"/>
  <c r="AS11275" i="131"/>
  <c r="BI11275" i="131" s="1"/>
  <c r="AL11303" i="131"/>
  <c r="BB11303" i="131" s="1"/>
  <c r="AN11305" i="131"/>
  <c r="BD11305" i="131" s="1"/>
  <c r="AT11332" i="131"/>
  <c r="BJ11332" i="131" s="1"/>
  <c r="AV11334" i="131"/>
  <c r="BL11334" i="131" s="1"/>
  <c r="AK11362" i="131"/>
  <c r="BA11362" i="131" s="1"/>
  <c r="AQ11364" i="131"/>
  <c r="BG11364" i="131" s="1"/>
  <c r="AS11391" i="131"/>
  <c r="BI11391" i="131" s="1"/>
  <c r="AL11394" i="131"/>
  <c r="BB11394" i="131" s="1"/>
  <c r="AN11421" i="131"/>
  <c r="BD11421" i="131" s="1"/>
  <c r="AT11423" i="131"/>
  <c r="BJ11423" i="131" s="1"/>
  <c r="AV11425" i="131"/>
  <c r="BL11425" i="131" s="1"/>
  <c r="AK11453" i="131"/>
  <c r="BA11453" i="131" s="1"/>
  <c r="AQ11455" i="131"/>
  <c r="BG11455" i="131" s="1"/>
  <c r="AS11482" i="131"/>
  <c r="BI11482" i="131" s="1"/>
  <c r="AL11485" i="131"/>
  <c r="BB11485" i="131" s="1"/>
  <c r="AN11512" i="131"/>
  <c r="BD11512" i="131" s="1"/>
  <c r="AT11514" i="131"/>
  <c r="BJ11514" i="131" s="1"/>
  <c r="AV11541" i="131"/>
  <c r="BL11541" i="131" s="1"/>
  <c r="AK11544" i="131"/>
  <c r="BA11544" i="131" s="1"/>
  <c r="AQ11571" i="131"/>
  <c r="BG11571" i="131" s="1"/>
  <c r="AS11573" i="131"/>
  <c r="BI11573" i="131" s="1"/>
  <c r="AL11601" i="131"/>
  <c r="BB11601" i="131" s="1"/>
  <c r="AN11603" i="131"/>
  <c r="BD11603" i="131" s="1"/>
  <c r="AT11605" i="131"/>
  <c r="BJ11605" i="131" s="1"/>
  <c r="AV11632" i="131"/>
  <c r="BL11632" i="131" s="1"/>
  <c r="AK11635" i="131"/>
  <c r="BA11635" i="131" s="1"/>
  <c r="AQ11662" i="131"/>
  <c r="BG11662" i="131" s="1"/>
  <c r="AS11664" i="131"/>
  <c r="BI11664" i="131" s="1"/>
  <c r="AL11692" i="131"/>
  <c r="BB11692" i="131" s="1"/>
  <c r="AN11694" i="131"/>
  <c r="BD11694" i="131" s="1"/>
  <c r="AT11721" i="131"/>
  <c r="BJ11721" i="131" s="1"/>
  <c r="AV11723" i="131"/>
  <c r="BL11723" i="131" s="1"/>
  <c r="AK11751" i="131"/>
  <c r="BA11751" i="131" s="1"/>
  <c r="AQ11753" i="131"/>
  <c r="BG11753" i="131" s="1"/>
  <c r="AS11755" i="131"/>
  <c r="BI11755" i="131" s="1"/>
  <c r="AL11783" i="131"/>
  <c r="BB11783" i="131" s="1"/>
  <c r="AN11785" i="131"/>
  <c r="BD11785" i="131" s="1"/>
  <c r="AT11812" i="131"/>
  <c r="BJ11812" i="131" s="1"/>
  <c r="AV11814" i="131"/>
  <c r="BL11814" i="131" s="1"/>
  <c r="AK11842" i="131"/>
  <c r="BA11842" i="131" s="1"/>
  <c r="AQ11844" i="131"/>
  <c r="BG11844" i="131" s="1"/>
  <c r="AS11871" i="131"/>
  <c r="BI11871" i="131" s="1"/>
  <c r="AL11874" i="131"/>
  <c r="BB11874" i="131" s="1"/>
  <c r="AN11901" i="131"/>
  <c r="BD11901" i="131" s="1"/>
  <c r="AT11903" i="131"/>
  <c r="BJ11903" i="131" s="1"/>
  <c r="AV11905" i="131"/>
  <c r="BL11905" i="131" s="1"/>
  <c r="AK11933" i="131"/>
  <c r="BA11933" i="131" s="1"/>
  <c r="AQ11935" i="131"/>
  <c r="BG11935" i="131" s="1"/>
  <c r="AS11962" i="131"/>
  <c r="BI11962" i="131" s="1"/>
  <c r="AL11965" i="131"/>
  <c r="BB11965" i="131" s="1"/>
  <c r="AN11992" i="131"/>
  <c r="BD11992" i="131" s="1"/>
  <c r="AT11994" i="131"/>
  <c r="BJ11994" i="131" s="1"/>
  <c r="AV12021" i="131"/>
  <c r="BL12021" i="131" s="1"/>
  <c r="AK12024" i="131"/>
  <c r="BA12024" i="131" s="1"/>
  <c r="AQ12051" i="131"/>
  <c r="BG12051" i="131" s="1"/>
  <c r="AS12053" i="131"/>
  <c r="BI12053" i="131" s="1"/>
  <c r="AL12081" i="131"/>
  <c r="BB12081" i="131" s="1"/>
  <c r="AN12083" i="131"/>
  <c r="BD12083" i="131" s="1"/>
  <c r="AT12085" i="131"/>
  <c r="BJ12085" i="131" s="1"/>
  <c r="AV12112" i="131"/>
  <c r="BL12112" i="131" s="1"/>
  <c r="AK12115" i="131"/>
  <c r="BA12115" i="131" s="1"/>
  <c r="AQ12142" i="131"/>
  <c r="BG12142" i="131" s="1"/>
  <c r="AS12144" i="131"/>
  <c r="BI12144" i="131" s="1"/>
  <c r="AL12172" i="131"/>
  <c r="BB12172" i="131" s="1"/>
  <c r="AN12174" i="131"/>
  <c r="BD12174" i="131" s="1"/>
  <c r="AT12201" i="131"/>
  <c r="BJ12201" i="131" s="1"/>
  <c r="AV12203" i="131"/>
  <c r="BL12203" i="131" s="1"/>
  <c r="AK12231" i="131"/>
  <c r="BA12231" i="131" s="1"/>
  <c r="AQ12233" i="131"/>
  <c r="BG12233" i="131" s="1"/>
  <c r="AS12235" i="131"/>
  <c r="BI12235" i="131" s="1"/>
  <c r="AL12263" i="131"/>
  <c r="BB12263" i="131" s="1"/>
  <c r="AN12265" i="131"/>
  <c r="BD12265" i="131" s="1"/>
  <c r="AT12292" i="131"/>
  <c r="BJ12292" i="131" s="1"/>
  <c r="AV12294" i="131"/>
  <c r="BL12294" i="131" s="1"/>
  <c r="AK12322" i="131"/>
  <c r="BA12322" i="131" s="1"/>
  <c r="AQ12324" i="131"/>
  <c r="BG12324" i="131" s="1"/>
  <c r="AS12351" i="131"/>
  <c r="BI12351" i="131" s="1"/>
  <c r="AL12354" i="131"/>
  <c r="BB12354" i="131" s="1"/>
  <c r="AN12381" i="131"/>
  <c r="BD12381" i="131" s="1"/>
  <c r="AT12383" i="131"/>
  <c r="BJ12383" i="131" s="1"/>
  <c r="AV12385" i="131"/>
  <c r="BL12385" i="131" s="1"/>
  <c r="AK12413" i="131"/>
  <c r="BA12413" i="131" s="1"/>
  <c r="AQ12415" i="131"/>
  <c r="BG12415" i="131" s="1"/>
  <c r="AS12442" i="131"/>
  <c r="BI12442" i="131" s="1"/>
  <c r="AL12445" i="131"/>
  <c r="BB12445" i="131" s="1"/>
  <c r="AN12472" i="131"/>
  <c r="BD12472" i="131" s="1"/>
  <c r="AT12474" i="131"/>
  <c r="BJ12474" i="131" s="1"/>
  <c r="AV12501" i="131"/>
  <c r="BL12501" i="131" s="1"/>
  <c r="AK12504" i="131"/>
  <c r="BA12504" i="131" s="1"/>
  <c r="AQ12531" i="131"/>
  <c r="BG12531" i="131" s="1"/>
  <c r="AS12533" i="131"/>
  <c r="BI12533" i="131" s="1"/>
  <c r="AL12561" i="131"/>
  <c r="BB12561" i="131" s="1"/>
  <c r="AN12563" i="131"/>
  <c r="BD12563" i="131" s="1"/>
  <c r="AT12565" i="131"/>
  <c r="BJ12565" i="131" s="1"/>
  <c r="AV12592" i="131"/>
  <c r="BL12592" i="131" s="1"/>
  <c r="AK12595" i="131"/>
  <c r="BA12595" i="131" s="1"/>
  <c r="AQ12622" i="131"/>
  <c r="BG12622" i="131" s="1"/>
  <c r="AS12624" i="131"/>
  <c r="BI12624" i="131" s="1"/>
  <c r="AL12652" i="131"/>
  <c r="BB12652" i="131" s="1"/>
  <c r="AN12654" i="131"/>
  <c r="BD12654" i="131" s="1"/>
  <c r="AT12681" i="131"/>
  <c r="BJ12681" i="131" s="1"/>
  <c r="AV12683" i="131"/>
  <c r="BL12683" i="131" s="1"/>
  <c r="AK12711" i="131"/>
  <c r="BA12711" i="131" s="1"/>
  <c r="AQ12713" i="131"/>
  <c r="BG12713" i="131" s="1"/>
  <c r="AS12715" i="131"/>
  <c r="BI12715" i="131" s="1"/>
  <c r="AL12743" i="131"/>
  <c r="BB12743" i="131" s="1"/>
  <c r="AN12745" i="131"/>
  <c r="BD12745" i="131" s="1"/>
  <c r="AT12772" i="131"/>
  <c r="BJ12772" i="131" s="1"/>
  <c r="AV12774" i="131"/>
  <c r="BL12774" i="131" s="1"/>
  <c r="AK12802" i="131"/>
  <c r="BA12802" i="131" s="1"/>
  <c r="AQ12804" i="131"/>
  <c r="BG12804" i="131" s="1"/>
  <c r="AS12831" i="131"/>
  <c r="BI12831" i="131" s="1"/>
  <c r="AL12834" i="131"/>
  <c r="BB12834" i="131" s="1"/>
  <c r="AN12861" i="131"/>
  <c r="BD12861" i="131" s="1"/>
  <c r="AT12863" i="131"/>
  <c r="BJ12863" i="131" s="1"/>
  <c r="AV12865" i="131"/>
  <c r="BL12865" i="131" s="1"/>
  <c r="AK12893" i="131"/>
  <c r="BA12893" i="131" s="1"/>
  <c r="AQ12895" i="131"/>
  <c r="BG12895" i="131" s="1"/>
  <c r="AS12922" i="131"/>
  <c r="BI12922" i="131" s="1"/>
  <c r="AL12925" i="131"/>
  <c r="BB12925" i="131" s="1"/>
  <c r="AN12952" i="131"/>
  <c r="BD12952" i="131" s="1"/>
  <c r="AT12954" i="131"/>
  <c r="BJ12954" i="131" s="1"/>
  <c r="AV12981" i="131"/>
  <c r="BL12981" i="131" s="1"/>
  <c r="AK12984" i="131"/>
  <c r="BA12984" i="131" s="1"/>
  <c r="AQ13011" i="131"/>
  <c r="BG13011" i="131" s="1"/>
  <c r="AS13013" i="131"/>
  <c r="BI13013" i="131" s="1"/>
  <c r="AL13041" i="131"/>
  <c r="BB13041" i="131" s="1"/>
  <c r="AN13043" i="131"/>
  <c r="BD13043" i="131" s="1"/>
  <c r="AT13045" i="131"/>
  <c r="BJ13045" i="131" s="1"/>
  <c r="AV13072" i="131"/>
  <c r="BL13072" i="131" s="1"/>
  <c r="AK13075" i="131"/>
  <c r="BA13075" i="131" s="1"/>
  <c r="AQ13102" i="131"/>
  <c r="BG13102" i="131" s="1"/>
  <c r="AS13104" i="131"/>
  <c r="BI13104" i="131" s="1"/>
  <c r="AL13132" i="131"/>
  <c r="BB13132" i="131" s="1"/>
  <c r="AN13134" i="131"/>
  <c r="BD13134" i="131" s="1"/>
  <c r="AT13161" i="131"/>
  <c r="BJ13161" i="131" s="1"/>
  <c r="AV13163" i="131"/>
  <c r="BL13163" i="131" s="1"/>
  <c r="AK13191" i="131"/>
  <c r="BA13191" i="131" s="1"/>
  <c r="AQ13193" i="131"/>
  <c r="BG13193" i="131" s="1"/>
  <c r="AS13195" i="131"/>
  <c r="BI13195" i="131" s="1"/>
  <c r="AL13223" i="131"/>
  <c r="BB13223" i="131" s="1"/>
  <c r="AN13225" i="131"/>
  <c r="BD13225" i="131" s="1"/>
  <c r="AT13252" i="131"/>
  <c r="BJ13252" i="131" s="1"/>
  <c r="AV13254" i="131"/>
  <c r="BL13254" i="131" s="1"/>
  <c r="AK13282" i="131"/>
  <c r="BA13282" i="131" s="1"/>
  <c r="AQ13284" i="131"/>
  <c r="BG13284" i="131" s="1"/>
  <c r="AS13311" i="131"/>
  <c r="BI13311" i="131" s="1"/>
  <c r="AL13314" i="131"/>
  <c r="BB13314" i="131" s="1"/>
  <c r="AN13341" i="131"/>
  <c r="BD13341" i="131" s="1"/>
  <c r="AT13343" i="131"/>
  <c r="BJ13343" i="131" s="1"/>
  <c r="AV13345" i="131"/>
  <c r="BL13345" i="131" s="1"/>
  <c r="AK13373" i="131"/>
  <c r="BA13373" i="131" s="1"/>
  <c r="AQ13375" i="131"/>
  <c r="BG13375" i="131" s="1"/>
  <c r="AS13402" i="131"/>
  <c r="BI13402" i="131" s="1"/>
  <c r="AL13405" i="131"/>
  <c r="BB13405" i="131" s="1"/>
  <c r="AN13432" i="131"/>
  <c r="BD13432" i="131" s="1"/>
  <c r="AT13434" i="131"/>
  <c r="BJ13434" i="131" s="1"/>
  <c r="AV13461" i="131"/>
  <c r="BL13461" i="131" s="1"/>
  <c r="AK13464" i="131"/>
  <c r="BA13464" i="131" s="1"/>
  <c r="AQ13491" i="131"/>
  <c r="BG13491" i="131" s="1"/>
  <c r="AS13493" i="131"/>
  <c r="BI13493" i="131" s="1"/>
  <c r="AL13521" i="131"/>
  <c r="BB13521" i="131" s="1"/>
  <c r="AN13523" i="131"/>
  <c r="BD13523" i="131" s="1"/>
  <c r="AT13525" i="131"/>
  <c r="BJ13525" i="131" s="1"/>
  <c r="AV13552" i="131"/>
  <c r="BL13552" i="131" s="1"/>
  <c r="AK13555" i="131"/>
  <c r="BA13555" i="131" s="1"/>
  <c r="AQ13582" i="131"/>
  <c r="BG13582" i="131" s="1"/>
  <c r="AS13584" i="131"/>
  <c r="BI13584" i="131" s="1"/>
  <c r="AL13612" i="131"/>
  <c r="BB13612" i="131" s="1"/>
  <c r="AN13614" i="131"/>
  <c r="BD13614" i="131" s="1"/>
  <c r="AT13641" i="131"/>
  <c r="BJ13641" i="131" s="1"/>
  <c r="AV13643" i="131"/>
  <c r="BL13643" i="131" s="1"/>
  <c r="AK13671" i="131"/>
  <c r="BA13671" i="131" s="1"/>
  <c r="AQ13673" i="131"/>
  <c r="BG13673" i="131" s="1"/>
  <c r="AS13675" i="131"/>
  <c r="BI13675" i="131" s="1"/>
  <c r="AL13703" i="131"/>
  <c r="BB13703" i="131" s="1"/>
  <c r="AN13705" i="131"/>
  <c r="BD13705" i="131" s="1"/>
  <c r="AT13732" i="131"/>
  <c r="BJ13732" i="131" s="1"/>
  <c r="AV13734" i="131"/>
  <c r="BL13734" i="131" s="1"/>
  <c r="AK13762" i="131"/>
  <c r="BA13762" i="131" s="1"/>
  <c r="AQ13764" i="131"/>
  <c r="BG13764" i="131" s="1"/>
  <c r="AS13791" i="131"/>
  <c r="BI13791" i="131" s="1"/>
  <c r="AL13794" i="131"/>
  <c r="BB13794" i="131" s="1"/>
  <c r="AN13821" i="131"/>
  <c r="BD13821" i="131" s="1"/>
  <c r="AT13823" i="131"/>
  <c r="BJ13823" i="131" s="1"/>
  <c r="AV13825" i="131"/>
  <c r="BL13825" i="131" s="1"/>
  <c r="AK13853" i="131"/>
  <c r="BA13853" i="131" s="1"/>
  <c r="AQ13855" i="131"/>
  <c r="BG13855" i="131" s="1"/>
  <c r="AS13882" i="131"/>
  <c r="BI13882" i="131" s="1"/>
  <c r="AL13885" i="131"/>
  <c r="BB13885" i="131" s="1"/>
  <c r="AN13912" i="131"/>
  <c r="BD13912" i="131" s="1"/>
  <c r="AT13914" i="131"/>
  <c r="BJ13914" i="131" s="1"/>
  <c r="AV13941" i="131"/>
  <c r="BL13941" i="131" s="1"/>
  <c r="AK13944" i="131"/>
  <c r="BA13944" i="131" s="1"/>
  <c r="AQ13971" i="131"/>
  <c r="BG13971" i="131" s="1"/>
  <c r="AS13973" i="131"/>
  <c r="BI13973" i="131" s="1"/>
  <c r="AL14001" i="131"/>
  <c r="BB14001" i="131" s="1"/>
  <c r="AN14003" i="131"/>
  <c r="BD14003" i="131" s="1"/>
  <c r="AT14005" i="131"/>
  <c r="BJ14005" i="131" s="1"/>
  <c r="AV14032" i="131"/>
  <c r="BL14032" i="131" s="1"/>
  <c r="AK14035" i="131"/>
  <c r="BA14035" i="131" s="1"/>
  <c r="AQ14062" i="131"/>
  <c r="BG14062" i="131" s="1"/>
  <c r="AS14064" i="131"/>
  <c r="BI14064" i="131" s="1"/>
  <c r="AL14092" i="131"/>
  <c r="BB14092" i="131" s="1"/>
  <c r="AN14094" i="131"/>
  <c r="BD14094" i="131" s="1"/>
  <c r="AT14121" i="131"/>
  <c r="BJ14121" i="131" s="1"/>
  <c r="AV14123" i="131"/>
  <c r="BL14123" i="131" s="1"/>
  <c r="AK14151" i="131"/>
  <c r="BA14151" i="131" s="1"/>
  <c r="AQ14153" i="131"/>
  <c r="BG14153" i="131" s="1"/>
  <c r="AS14155" i="131"/>
  <c r="BI14155" i="131" s="1"/>
  <c r="AL14183" i="131"/>
  <c r="BB14183" i="131" s="1"/>
  <c r="AN14185" i="131"/>
  <c r="BD14185" i="131" s="1"/>
  <c r="AT14212" i="131"/>
  <c r="BJ14212" i="131" s="1"/>
  <c r="AV14214" i="131"/>
  <c r="BL14214" i="131" s="1"/>
  <c r="AK14242" i="131"/>
  <c r="BA14242" i="131" s="1"/>
  <c r="AQ14244" i="131"/>
  <c r="BG14244" i="131" s="1"/>
  <c r="AS14271" i="131"/>
  <c r="BI14271" i="131" s="1"/>
  <c r="AL14274" i="131"/>
  <c r="BB14274" i="131" s="1"/>
  <c r="AN14301" i="131"/>
  <c r="BD14301" i="131" s="1"/>
  <c r="AT14303" i="131"/>
  <c r="BJ14303" i="131" s="1"/>
  <c r="AV14305" i="131"/>
  <c r="BL14305" i="131" s="1"/>
  <c r="AK14333" i="131"/>
  <c r="BA14333" i="131" s="1"/>
  <c r="AQ14335" i="131"/>
  <c r="BG14335" i="131" s="1"/>
  <c r="AS14362" i="131"/>
  <c r="BI14362" i="131" s="1"/>
  <c r="AL14365" i="131"/>
  <c r="BB14365" i="131" s="1"/>
  <c r="AN14392" i="131"/>
  <c r="BD14392" i="131" s="1"/>
  <c r="AT14394" i="131"/>
  <c r="BJ14394" i="131" s="1"/>
  <c r="AV14421" i="131"/>
  <c r="BL14421" i="131" s="1"/>
  <c r="AK14424" i="131"/>
  <c r="BA14424" i="131" s="1"/>
  <c r="AQ14451" i="131"/>
  <c r="BG14451" i="131" s="1"/>
  <c r="AS14453" i="131"/>
  <c r="BI14453" i="131" s="1"/>
  <c r="AL14481" i="131"/>
  <c r="BB14481" i="131" s="1"/>
  <c r="AN14483" i="131"/>
  <c r="BD14483" i="131" s="1"/>
  <c r="AT14485" i="131"/>
  <c r="BJ14485" i="131" s="1"/>
  <c r="AV14512" i="131"/>
  <c r="BL14512" i="131" s="1"/>
  <c r="AK14515" i="131"/>
  <c r="BA14515" i="131" s="1"/>
  <c r="AQ14542" i="131"/>
  <c r="BG14542" i="131" s="1"/>
  <c r="AS14544" i="131"/>
  <c r="BI14544" i="131" s="1"/>
  <c r="AL14572" i="131"/>
  <c r="BB14572" i="131" s="1"/>
  <c r="AN14574" i="131"/>
  <c r="BD14574" i="131" s="1"/>
  <c r="AT14601" i="131"/>
  <c r="BJ14601" i="131" s="1"/>
  <c r="AV14603" i="131"/>
  <c r="BL14603" i="131" s="1"/>
  <c r="AK14631" i="131"/>
  <c r="BA14631" i="131" s="1"/>
  <c r="AQ14633" i="131"/>
  <c r="BG14633" i="131" s="1"/>
  <c r="AS14635" i="131"/>
  <c r="BI14635" i="131" s="1"/>
  <c r="AL14663" i="131"/>
  <c r="BB14663" i="131" s="1"/>
  <c r="AN14665" i="131"/>
  <c r="BD14665" i="131" s="1"/>
  <c r="AT14692" i="131"/>
  <c r="BJ14692" i="131" s="1"/>
  <c r="AV14694" i="131"/>
  <c r="BL14694" i="131" s="1"/>
  <c r="AK14722" i="131"/>
  <c r="BA14722" i="131" s="1"/>
  <c r="AQ14724" i="131"/>
  <c r="BG14724" i="131" s="1"/>
  <c r="AS14751" i="131"/>
  <c r="BI14751" i="131" s="1"/>
  <c r="AL14754" i="131"/>
  <c r="BB14754" i="131" s="1"/>
  <c r="AN14781" i="131"/>
  <c r="BD14781" i="131" s="1"/>
  <c r="AT14783" i="131"/>
  <c r="BJ14783" i="131" s="1"/>
  <c r="AV14785" i="131"/>
  <c r="BL14785" i="131" s="1"/>
  <c r="AK14813" i="131"/>
  <c r="BA14813" i="131" s="1"/>
  <c r="AQ14815" i="131"/>
  <c r="BG14815" i="131" s="1"/>
  <c r="AS14842" i="131"/>
  <c r="BI14842" i="131" s="1"/>
  <c r="AL14845" i="131"/>
  <c r="BB14845" i="131" s="1"/>
  <c r="AN14872" i="131"/>
  <c r="BD14872" i="131" s="1"/>
  <c r="AT14874" i="131"/>
  <c r="BJ14874" i="131" s="1"/>
  <c r="AV14901" i="131"/>
  <c r="BL14901" i="131" s="1"/>
  <c r="AK14904" i="131"/>
  <c r="BA14904" i="131" s="1"/>
  <c r="AQ14931" i="131"/>
  <c r="BG14931" i="131" s="1"/>
  <c r="AS14933" i="131"/>
  <c r="BI14933" i="131" s="1"/>
  <c r="AL14961" i="131"/>
  <c r="BB14961" i="131" s="1"/>
  <c r="AN14963" i="131"/>
  <c r="BD14963" i="131" s="1"/>
  <c r="AT14965" i="131"/>
  <c r="BJ14965" i="131" s="1"/>
  <c r="AV14992" i="131"/>
  <c r="BL14992" i="131" s="1"/>
  <c r="AK14995" i="131"/>
  <c r="BA14995" i="131" s="1"/>
  <c r="AQ15022" i="131"/>
  <c r="BG15022" i="131" s="1"/>
  <c r="AS15024" i="131"/>
  <c r="BI15024" i="131" s="1"/>
  <c r="AL15052" i="131"/>
  <c r="BB15052" i="131" s="1"/>
  <c r="AN15054" i="131"/>
  <c r="BD15054" i="131" s="1"/>
  <c r="AT15081" i="131"/>
  <c r="BJ15081" i="131" s="1"/>
  <c r="AV15083" i="131"/>
  <c r="BL15083" i="131" s="1"/>
  <c r="AK15111" i="131"/>
  <c r="BA15111" i="131" s="1"/>
  <c r="AQ15113" i="131"/>
  <c r="BG15113" i="131" s="1"/>
  <c r="AS15115" i="131"/>
  <c r="BI15115" i="131" s="1"/>
  <c r="AL15143" i="131"/>
  <c r="BB15143" i="131" s="1"/>
  <c r="AN15145" i="131"/>
  <c r="BD15145" i="131" s="1"/>
  <c r="AT15172" i="131"/>
  <c r="BJ15172" i="131" s="1"/>
  <c r="AV15174" i="131"/>
  <c r="BL15174" i="131" s="1"/>
  <c r="AK15202" i="131"/>
  <c r="BA15202" i="131" s="1"/>
  <c r="AQ15204" i="131"/>
  <c r="BG15204" i="131" s="1"/>
  <c r="AS15231" i="131"/>
  <c r="BI15231" i="131" s="1"/>
  <c r="AL15234" i="131"/>
  <c r="BB15234" i="131" s="1"/>
  <c r="AN15261" i="131"/>
  <c r="BD15261" i="131" s="1"/>
  <c r="AT15263" i="131"/>
  <c r="BJ15263" i="131" s="1"/>
  <c r="AV15265" i="131"/>
  <c r="BL15265" i="131" s="1"/>
  <c r="AK15293" i="131"/>
  <c r="BA15293" i="131" s="1"/>
  <c r="AQ15295" i="131"/>
  <c r="BG15295" i="131" s="1"/>
  <c r="AS15322" i="131"/>
  <c r="BI15322" i="131" s="1"/>
  <c r="AL15325" i="131"/>
  <c r="BB15325" i="131" s="1"/>
  <c r="AN15352" i="131"/>
  <c r="BD15352" i="131" s="1"/>
  <c r="AT15354" i="131"/>
  <c r="BJ15354" i="131" s="1"/>
  <c r="AV15381" i="131"/>
  <c r="BL15381" i="131" s="1"/>
  <c r="AK15384" i="131"/>
  <c r="BA15384" i="131" s="1"/>
  <c r="AQ15411" i="131"/>
  <c r="BG15411" i="131" s="1"/>
  <c r="AS15413" i="131"/>
  <c r="BI15413" i="131" s="1"/>
  <c r="AL15441" i="131"/>
  <c r="BB15441" i="131" s="1"/>
  <c r="AN15443" i="131"/>
  <c r="BD15443" i="131" s="1"/>
  <c r="AT15445" i="131"/>
  <c r="BJ15445" i="131" s="1"/>
  <c r="AV15472" i="131"/>
  <c r="BL15472" i="131" s="1"/>
  <c r="AK15475" i="131"/>
  <c r="BA15475" i="131" s="1"/>
  <c r="AQ15502" i="131"/>
  <c r="BG15502" i="131" s="1"/>
  <c r="AS15504" i="131"/>
  <c r="BI15504" i="131" s="1"/>
  <c r="AL15532" i="131"/>
  <c r="BB15532" i="131" s="1"/>
  <c r="AN15534" i="131"/>
  <c r="BD15534" i="131" s="1"/>
  <c r="AT15561" i="131"/>
  <c r="BJ15561" i="131" s="1"/>
  <c r="AV15563" i="131"/>
  <c r="BL15563" i="131" s="1"/>
  <c r="AK15591" i="131"/>
  <c r="BA15591" i="131" s="1"/>
  <c r="AQ15593" i="131"/>
  <c r="BG15593" i="131" s="1"/>
  <c r="AS15595" i="131"/>
  <c r="BI15595" i="131" s="1"/>
  <c r="AL15623" i="131"/>
  <c r="BB15623" i="131" s="1"/>
  <c r="AN15625" i="131"/>
  <c r="BD15625" i="131" s="1"/>
  <c r="AT15652" i="131"/>
  <c r="BJ15652" i="131" s="1"/>
  <c r="AV15654" i="131"/>
  <c r="BL15654" i="131" s="1"/>
  <c r="AK15682" i="131"/>
  <c r="BA15682" i="131" s="1"/>
  <c r="AQ15684" i="131"/>
  <c r="BG15684" i="131" s="1"/>
  <c r="AS15711" i="131"/>
  <c r="BI15711" i="131" s="1"/>
  <c r="AL15714" i="131"/>
  <c r="BB15714" i="131" s="1"/>
  <c r="AN15741" i="131"/>
  <c r="BD15741" i="131" s="1"/>
  <c r="AT15743" i="131"/>
  <c r="BJ15743" i="131" s="1"/>
  <c r="AV15745" i="131"/>
  <c r="BL15745" i="131" s="1"/>
  <c r="AK15773" i="131"/>
  <c r="BA15773" i="131" s="1"/>
  <c r="AQ15775" i="131"/>
  <c r="BG15775" i="131" s="1"/>
  <c r="AS15802" i="131"/>
  <c r="BI15802" i="131" s="1"/>
  <c r="AL15805" i="131"/>
  <c r="BB15805" i="131" s="1"/>
  <c r="AN15832" i="131"/>
  <c r="BD15832" i="131" s="1"/>
  <c r="AT15834" i="131"/>
  <c r="BJ15834" i="131" s="1"/>
  <c r="AV15861" i="131"/>
  <c r="BL15861" i="131" s="1"/>
  <c r="AK15864" i="131"/>
  <c r="BA15864" i="131" s="1"/>
  <c r="AQ15891" i="131"/>
  <c r="BG15891" i="131" s="1"/>
  <c r="AS15893" i="131"/>
  <c r="BI15893" i="131" s="1"/>
  <c r="AL15921" i="131"/>
  <c r="BB15921" i="131" s="1"/>
  <c r="AN15923" i="131"/>
  <c r="BD15923" i="131" s="1"/>
  <c r="AT15925" i="131"/>
  <c r="BJ15925" i="131" s="1"/>
  <c r="AV15952" i="131"/>
  <c r="BL15952" i="131" s="1"/>
  <c r="AK15955" i="131"/>
  <c r="BA15955" i="131" s="1"/>
  <c r="AQ15982" i="131"/>
  <c r="BG15982" i="131" s="1"/>
  <c r="AS15984" i="131"/>
  <c r="BI15984" i="131" s="1"/>
  <c r="AL16012" i="131"/>
  <c r="BB16012" i="131" s="1"/>
  <c r="AN16014" i="131"/>
  <c r="BD16014" i="131" s="1"/>
  <c r="AT16041" i="131"/>
  <c r="BJ16041" i="131" s="1"/>
  <c r="AV16043" i="131"/>
  <c r="BL16043" i="131" s="1"/>
  <c r="AK16071" i="131"/>
  <c r="BA16071" i="131" s="1"/>
  <c r="AQ16073" i="131"/>
  <c r="BG16073" i="131" s="1"/>
  <c r="AS16075" i="131"/>
  <c r="BI16075" i="131" s="1"/>
  <c r="AL16103" i="131"/>
  <c r="BB16103" i="131" s="1"/>
  <c r="AN16105" i="131"/>
  <c r="BD16105" i="131" s="1"/>
  <c r="AT16132" i="131"/>
  <c r="BJ16132" i="131" s="1"/>
  <c r="AV16134" i="131"/>
  <c r="BL16134" i="131" s="1"/>
  <c r="AK16162" i="131"/>
  <c r="BA16162" i="131" s="1"/>
  <c r="AQ16164" i="131"/>
  <c r="BG16164" i="131" s="1"/>
  <c r="AS16191" i="131"/>
  <c r="BI16191" i="131" s="1"/>
  <c r="AL16194" i="131"/>
  <c r="BB16194" i="131" s="1"/>
  <c r="AN16221" i="131"/>
  <c r="BD16221" i="131" s="1"/>
  <c r="AT16223" i="131"/>
  <c r="BJ16223" i="131" s="1"/>
  <c r="AV16225" i="131"/>
  <c r="BL16225" i="131" s="1"/>
  <c r="AK16253" i="131"/>
  <c r="BA16253" i="131" s="1"/>
  <c r="AQ16255" i="131"/>
  <c r="BG16255" i="131" s="1"/>
  <c r="AS16282" i="131"/>
  <c r="BI16282" i="131" s="1"/>
  <c r="AL16285" i="131"/>
  <c r="BB16285" i="131" s="1"/>
  <c r="AN16312" i="131"/>
  <c r="BD16312" i="131" s="1"/>
  <c r="AT16314" i="131"/>
  <c r="BJ16314" i="131" s="1"/>
  <c r="AV16341" i="131"/>
  <c r="BL16341" i="131" s="1"/>
  <c r="AK16344" i="131"/>
  <c r="BA16344" i="131" s="1"/>
  <c r="AQ16371" i="131"/>
  <c r="BG16371" i="131" s="1"/>
  <c r="AS16373" i="131"/>
  <c r="BI16373" i="131" s="1"/>
  <c r="AL16401" i="131"/>
  <c r="BB16401" i="131" s="1"/>
  <c r="AN16403" i="131"/>
  <c r="BD16403" i="131" s="1"/>
  <c r="AT16405" i="131"/>
  <c r="BJ16405" i="131" s="1"/>
  <c r="AV16432" i="131"/>
  <c r="BL16432" i="131" s="1"/>
  <c r="AK16435" i="131"/>
  <c r="BA16435" i="131" s="1"/>
  <c r="AQ16462" i="131"/>
  <c r="BG16462" i="131" s="1"/>
  <c r="AS16464" i="131"/>
  <c r="BI16464" i="131" s="1"/>
  <c r="AL16492" i="131"/>
  <c r="BB16492" i="131" s="1"/>
  <c r="AN16494" i="131"/>
  <c r="BD16494" i="131" s="1"/>
  <c r="AT16521" i="131"/>
  <c r="BJ16521" i="131" s="1"/>
  <c r="AV16523" i="131"/>
  <c r="BL16523" i="131" s="1"/>
  <c r="AK16551" i="131"/>
  <c r="BA16551" i="131" s="1"/>
  <c r="AQ16553" i="131"/>
  <c r="BG16553" i="131" s="1"/>
  <c r="AS16555" i="131"/>
  <c r="BI16555" i="131" s="1"/>
  <c r="AL16583" i="131"/>
  <c r="BB16583" i="131" s="1"/>
  <c r="AN16585" i="131"/>
  <c r="BD16585" i="131" s="1"/>
  <c r="AT16612" i="131"/>
  <c r="BJ16612" i="131" s="1"/>
  <c r="AV16614" i="131"/>
  <c r="BL16614" i="131" s="1"/>
  <c r="AK16642" i="131"/>
  <c r="BA16642" i="131" s="1"/>
  <c r="AQ16644" i="131"/>
  <c r="BG16644" i="131" s="1"/>
  <c r="AS16671" i="131"/>
  <c r="BI16671" i="131" s="1"/>
  <c r="AL16674" i="131"/>
  <c r="BB16674" i="131" s="1"/>
  <c r="AN16701" i="131"/>
  <c r="BD16701" i="131" s="1"/>
  <c r="AT16703" i="131"/>
  <c r="BJ16703" i="131" s="1"/>
  <c r="AV16705" i="131"/>
  <c r="BL16705" i="131" s="1"/>
  <c r="AK16733" i="131"/>
  <c r="BA16733" i="131" s="1"/>
  <c r="AQ16735" i="131"/>
  <c r="BG16735" i="131" s="1"/>
  <c r="AS16762" i="131"/>
  <c r="BI16762" i="131" s="1"/>
  <c r="AL16765" i="131"/>
  <c r="BB16765" i="131" s="1"/>
  <c r="AN16792" i="131"/>
  <c r="BD16792" i="131" s="1"/>
  <c r="AT16794" i="131"/>
  <c r="BJ16794" i="131" s="1"/>
  <c r="AV16821" i="131"/>
  <c r="BL16821" i="131" s="1"/>
  <c r="AK16824" i="131"/>
  <c r="BA16824" i="131" s="1"/>
  <c r="AQ16851" i="131"/>
  <c r="BG16851" i="131" s="1"/>
  <c r="AS16853" i="131"/>
  <c r="BI16853" i="131" s="1"/>
  <c r="AL16881" i="131"/>
  <c r="BB16881" i="131" s="1"/>
  <c r="AN16883" i="131"/>
  <c r="BD16883" i="131" s="1"/>
  <c r="AT16885" i="131"/>
  <c r="BJ16885" i="131" s="1"/>
  <c r="AV16912" i="131"/>
  <c r="BL16912" i="131" s="1"/>
  <c r="AK16915" i="131"/>
  <c r="BA16915" i="131" s="1"/>
  <c r="AQ16942" i="131"/>
  <c r="BG16942" i="131" s="1"/>
  <c r="AS16944" i="131"/>
  <c r="BI16944" i="131" s="1"/>
  <c r="AL16972" i="131"/>
  <c r="BB16972" i="131" s="1"/>
  <c r="AN16974" i="131"/>
  <c r="BD16974" i="131" s="1"/>
  <c r="AT17001" i="131"/>
  <c r="BJ17001" i="131" s="1"/>
  <c r="AV17003" i="131"/>
  <c r="BL17003" i="131" s="1"/>
  <c r="AK17031" i="131"/>
  <c r="BA17031" i="131" s="1"/>
  <c r="AQ17033" i="131"/>
  <c r="BG17033" i="131" s="1"/>
  <c r="AS17035" i="131"/>
  <c r="BI17035" i="131" s="1"/>
  <c r="AL17063" i="131"/>
  <c r="BB17063" i="131" s="1"/>
  <c r="AN17065" i="131"/>
  <c r="BD17065" i="131" s="1"/>
  <c r="AT17092" i="131"/>
  <c r="BJ17092" i="131" s="1"/>
  <c r="AV17094" i="131"/>
  <c r="BL17094" i="131" s="1"/>
  <c r="AK17122" i="131"/>
  <c r="BA17122" i="131" s="1"/>
  <c r="AQ17124" i="131"/>
  <c r="BG17124" i="131" s="1"/>
  <c r="AS17151" i="131"/>
  <c r="BI17151" i="131" s="1"/>
  <c r="AL17154" i="131"/>
  <c r="BB17154" i="131" s="1"/>
  <c r="AN17181" i="131"/>
  <c r="BD17181" i="131" s="1"/>
  <c r="AT17183" i="131"/>
  <c r="BJ17183" i="131" s="1"/>
  <c r="AV17185" i="131"/>
  <c r="BL17185" i="131" s="1"/>
  <c r="AK17213" i="131"/>
  <c r="BA17213" i="131" s="1"/>
  <c r="AQ17215" i="131"/>
  <c r="BG17215" i="131" s="1"/>
  <c r="AS17242" i="131"/>
  <c r="BI17242" i="131" s="1"/>
  <c r="AL17245" i="131"/>
  <c r="BB17245" i="131" s="1"/>
  <c r="AN17272" i="131"/>
  <c r="BD17272" i="131" s="1"/>
  <c r="AT17274" i="131"/>
  <c r="BJ17274" i="131" s="1"/>
  <c r="AV17301" i="131"/>
  <c r="BL17301" i="131" s="1"/>
  <c r="AK17304" i="131"/>
  <c r="BA17304" i="131" s="1"/>
  <c r="AQ17331" i="131"/>
  <c r="BG17331" i="131" s="1"/>
  <c r="AS17333" i="131"/>
  <c r="BI17333" i="131" s="1"/>
  <c r="AL17361" i="131"/>
  <c r="BB17361" i="131" s="1"/>
  <c r="AN17363" i="131"/>
  <c r="BD17363" i="131" s="1"/>
  <c r="AT17365" i="131"/>
  <c r="BJ17365" i="131" s="1"/>
  <c r="AV17392" i="131"/>
  <c r="BL17392" i="131" s="1"/>
  <c r="AK17395" i="131"/>
  <c r="BA17395" i="131" s="1"/>
  <c r="AQ17422" i="131"/>
  <c r="BG17422" i="131" s="1"/>
  <c r="AS17424" i="131"/>
  <c r="BI17424" i="131" s="1"/>
  <c r="AL17452" i="131"/>
  <c r="BB17452" i="131" s="1"/>
  <c r="AN17454" i="131"/>
  <c r="BD17454" i="131" s="1"/>
  <c r="AT17481" i="131"/>
  <c r="BJ17481" i="131" s="1"/>
  <c r="AV17483" i="131"/>
  <c r="BL17483" i="131" s="1"/>
  <c r="AK17511" i="131"/>
  <c r="BA17511" i="131" s="1"/>
  <c r="AQ17513" i="131"/>
  <c r="BG17513" i="131" s="1"/>
  <c r="AS17515" i="131"/>
  <c r="BI17515" i="131" s="1"/>
  <c r="AL17543" i="131"/>
  <c r="BB17543" i="131" s="1"/>
  <c r="AN17545" i="131"/>
  <c r="BD17545" i="131" s="1"/>
  <c r="AT17572" i="131"/>
  <c r="BJ17572" i="131" s="1"/>
  <c r="AV17574" i="131"/>
  <c r="BL17574" i="131" s="1"/>
  <c r="AK17602" i="131"/>
  <c r="BA17602" i="131" s="1"/>
  <c r="AQ17604" i="131"/>
  <c r="BG17604" i="131" s="1"/>
  <c r="AS17631" i="131"/>
  <c r="BI17631" i="131" s="1"/>
  <c r="AL17634" i="131"/>
  <c r="BB17634" i="131" s="1"/>
  <c r="AN17661" i="131"/>
  <c r="BD17661" i="131" s="1"/>
  <c r="AT17663" i="131"/>
  <c r="BJ17663" i="131" s="1"/>
  <c r="AV17665" i="131"/>
  <c r="BL17665" i="131" s="1"/>
  <c r="AK17693" i="131"/>
  <c r="BA17693" i="131" s="1"/>
  <c r="AQ17695" i="131"/>
  <c r="BG17695" i="131" s="1"/>
  <c r="AS17722" i="131"/>
  <c r="BI17722" i="131" s="1"/>
  <c r="AL17725" i="131"/>
  <c r="BB17725" i="131" s="1"/>
  <c r="AN17752" i="131"/>
  <c r="BD17752" i="131" s="1"/>
  <c r="AT17754" i="131"/>
  <c r="BJ17754" i="131" s="1"/>
  <c r="AV17781" i="131"/>
  <c r="BL17781" i="131" s="1"/>
  <c r="AK17784" i="131"/>
  <c r="BA17784" i="131" s="1"/>
  <c r="AQ17811" i="131"/>
  <c r="BG17811" i="131" s="1"/>
  <c r="AS17813" i="131"/>
  <c r="BI17813" i="131" s="1"/>
  <c r="AL17841" i="131"/>
  <c r="BB17841" i="131" s="1"/>
  <c r="AN17843" i="131"/>
  <c r="BD17843" i="131" s="1"/>
  <c r="AT17845" i="131"/>
  <c r="BJ17845" i="131" s="1"/>
  <c r="AV17872" i="131"/>
  <c r="BL17872" i="131" s="1"/>
  <c r="AK17875" i="131"/>
  <c r="BA17875" i="131" s="1"/>
  <c r="AQ17902" i="131"/>
  <c r="BG17902" i="131" s="1"/>
  <c r="AS17904" i="131"/>
  <c r="BI17904" i="131" s="1"/>
  <c r="AL17932" i="131"/>
  <c r="BB17932" i="131" s="1"/>
  <c r="AN17934" i="131"/>
  <c r="BD17934" i="131" s="1"/>
  <c r="AT17961" i="131"/>
  <c r="BJ17961" i="131" s="1"/>
  <c r="AV17963" i="131"/>
  <c r="BL17963" i="131" s="1"/>
  <c r="AK17991" i="131"/>
  <c r="BA17991" i="131" s="1"/>
  <c r="AQ17993" i="131"/>
  <c r="BG17993" i="131" s="1"/>
  <c r="AS17995" i="131"/>
  <c r="BI17995" i="131" s="1"/>
  <c r="AL18023" i="131"/>
  <c r="BB18023" i="131" s="1"/>
  <c r="AN18025" i="131"/>
  <c r="BD18025" i="131" s="1"/>
  <c r="AT18052" i="131"/>
  <c r="BJ18052" i="131" s="1"/>
  <c r="AO8622" i="131"/>
  <c r="BE8622" i="131" s="1"/>
  <c r="AU8683" i="131"/>
  <c r="BK8683" i="131" s="1"/>
  <c r="AK8742" i="131"/>
  <c r="BA8742" i="131" s="1"/>
  <c r="AR8779" i="131"/>
  <c r="BH8779" i="131" s="1"/>
  <c r="AT8840" i="131"/>
  <c r="BJ8840" i="131" s="1"/>
  <c r="AQ8924" i="131"/>
  <c r="BG8924" i="131" s="1"/>
  <c r="AO8983" i="131"/>
  <c r="BE8983" i="131" s="1"/>
  <c r="AT9078" i="131"/>
  <c r="BJ9078" i="131" s="1"/>
  <c r="AN9139" i="131"/>
  <c r="BD9139" i="131" s="1"/>
  <c r="AT9200" i="131"/>
  <c r="BJ9200" i="131" s="1"/>
  <c r="AN9256" i="131"/>
  <c r="BD9256" i="131" s="1"/>
  <c r="AT9316" i="131"/>
  <c r="BJ9316" i="131" s="1"/>
  <c r="AN9373" i="131"/>
  <c r="BD9373" i="131" s="1"/>
  <c r="AL9437" i="131"/>
  <c r="BB9437" i="131" s="1"/>
  <c r="AN9497" i="131"/>
  <c r="BD9497" i="131" s="1"/>
  <c r="AL9558" i="131"/>
  <c r="BB9558" i="131" s="1"/>
  <c r="AM9643" i="131"/>
  <c r="BC9643" i="131" s="1"/>
  <c r="AS9704" i="131"/>
  <c r="BI9704" i="131" s="1"/>
  <c r="AQ9763" i="131"/>
  <c r="BG9763" i="131" s="1"/>
  <c r="AK9822" i="131"/>
  <c r="BA9822" i="131" s="1"/>
  <c r="AM9883" i="131"/>
  <c r="BC9883" i="131" s="1"/>
  <c r="AS9944" i="131"/>
  <c r="BI9944" i="131" s="1"/>
  <c r="AV9979" i="131"/>
  <c r="BL9979" i="131" s="1"/>
  <c r="AL10037" i="131"/>
  <c r="BB10037" i="131" s="1"/>
  <c r="AV10097" i="131"/>
  <c r="BL10097" i="131" s="1"/>
  <c r="AL10160" i="131"/>
  <c r="BB10160" i="131" s="1"/>
  <c r="AV10220" i="131"/>
  <c r="BL10220" i="131" s="1"/>
  <c r="AP10278" i="131"/>
  <c r="BF10278" i="131" s="1"/>
  <c r="AV10335" i="131"/>
  <c r="BL10335" i="131" s="1"/>
  <c r="AT10393" i="131"/>
  <c r="BJ10393" i="131" s="1"/>
  <c r="AS10430" i="131"/>
  <c r="BI10430" i="131" s="1"/>
  <c r="AT10513" i="131"/>
  <c r="BJ10513" i="131" s="1"/>
  <c r="AW10549" i="131"/>
  <c r="BM10549" i="131" s="1"/>
  <c r="AX10640" i="131"/>
  <c r="BN10640" i="131" s="1"/>
  <c r="AN10695" i="131"/>
  <c r="BD10695" i="131" s="1"/>
  <c r="AX10759" i="131"/>
  <c r="BN10759" i="131" s="1"/>
  <c r="AR10819" i="131"/>
  <c r="BH10819" i="131" s="1"/>
  <c r="AV11296" i="131"/>
  <c r="BL11296" i="131" s="1"/>
  <c r="AU8596" i="131"/>
  <c r="BK8596" i="131" s="1"/>
  <c r="AT8622" i="131"/>
  <c r="BJ8622" i="131" s="1"/>
  <c r="AT8626" i="131"/>
  <c r="BJ8626" i="131" s="1"/>
  <c r="AX8630" i="131"/>
  <c r="BN8630" i="131" s="1"/>
  <c r="AW8655" i="131"/>
  <c r="BM8655" i="131" s="1"/>
  <c r="AS8659" i="131"/>
  <c r="BI8659" i="131" s="1"/>
  <c r="AR8685" i="131"/>
  <c r="BH8685" i="131" s="1"/>
  <c r="AN8690" i="131"/>
  <c r="BD8690" i="131" s="1"/>
  <c r="AQ8716" i="131"/>
  <c r="BG8716" i="131" s="1"/>
  <c r="AT8742" i="131"/>
  <c r="BJ8742" i="131" s="1"/>
  <c r="AX8746" i="131"/>
  <c r="BN8746" i="131" s="1"/>
  <c r="AT8750" i="131"/>
  <c r="BJ8750" i="131" s="1"/>
  <c r="AS8775" i="131"/>
  <c r="BI8775" i="131" s="1"/>
  <c r="AW8779" i="131"/>
  <c r="BM8779" i="131" s="1"/>
  <c r="AV8805" i="131"/>
  <c r="BL8805" i="131" s="1"/>
  <c r="AV8810" i="131"/>
  <c r="BL8810" i="131" s="1"/>
  <c r="AQ8836" i="131"/>
  <c r="BG8836" i="131" s="1"/>
  <c r="AU8840" i="131"/>
  <c r="BK8840" i="131" s="1"/>
  <c r="AX8865" i="131"/>
  <c r="BN8865" i="131" s="1"/>
  <c r="AT8869" i="131"/>
  <c r="BJ8869" i="131" s="1"/>
  <c r="AW8894" i="131"/>
  <c r="BM8894" i="131" s="1"/>
  <c r="AW8898" i="131"/>
  <c r="BM8898" i="131" s="1"/>
  <c r="AN8924" i="131"/>
  <c r="BD8924" i="131" s="1"/>
  <c r="AN8929" i="131"/>
  <c r="BD8929" i="131" s="1"/>
  <c r="AU8954" i="131"/>
  <c r="BK8954" i="131" s="1"/>
  <c r="AM8960" i="131"/>
  <c r="BC8960" i="131" s="1"/>
  <c r="AL8985" i="131"/>
  <c r="BB8985" i="131" s="1"/>
  <c r="AP8989" i="131"/>
  <c r="BF8989" i="131" s="1"/>
  <c r="AK9014" i="131"/>
  <c r="BA9014" i="131" s="1"/>
  <c r="AO9018" i="131"/>
  <c r="BE9018" i="131" s="1"/>
  <c r="AV9043" i="131"/>
  <c r="BL9043" i="131" s="1"/>
  <c r="AN9049" i="131"/>
  <c r="BD9049" i="131" s="1"/>
  <c r="AU9074" i="131"/>
  <c r="BK9074" i="131" s="1"/>
  <c r="AU9080" i="131"/>
  <c r="BK9080" i="131" s="1"/>
  <c r="AT9105" i="131"/>
  <c r="BJ9105" i="131" s="1"/>
  <c r="AT9109" i="131"/>
  <c r="BJ9109" i="131" s="1"/>
  <c r="AS9134" i="131"/>
  <c r="BI9134" i="131" s="1"/>
  <c r="AS9138" i="131"/>
  <c r="BI9138" i="131" s="1"/>
  <c r="AN9164" i="131"/>
  <c r="BD9164" i="131" s="1"/>
  <c r="AN9170" i="131"/>
  <c r="BD9170" i="131" s="1"/>
  <c r="AM9195" i="131"/>
  <c r="BC9195" i="131" s="1"/>
  <c r="AU9199" i="131"/>
  <c r="BK9199" i="131" s="1"/>
  <c r="AP9225" i="131"/>
  <c r="BF9225" i="131" s="1"/>
  <c r="AL9229" i="131"/>
  <c r="BB9229" i="131" s="1"/>
  <c r="AO9254" i="131"/>
  <c r="BE9254" i="131" s="1"/>
  <c r="AO9258" i="131"/>
  <c r="BE9258" i="131" s="1"/>
  <c r="AR9283" i="131"/>
  <c r="BH9283" i="131" s="1"/>
  <c r="AN9289" i="131"/>
  <c r="BD9289" i="131" s="1"/>
  <c r="AM9315" i="131"/>
  <c r="BC9315" i="131" s="1"/>
  <c r="AL9342" i="131"/>
  <c r="BB9342" i="131" s="1"/>
  <c r="AP9346" i="131"/>
  <c r="BF9346" i="131" s="1"/>
  <c r="AP9350" i="131"/>
  <c r="BF9350" i="131" s="1"/>
  <c r="AK9375" i="131"/>
  <c r="BA9375" i="131" s="1"/>
  <c r="AO9379" i="131"/>
  <c r="BE9379" i="131" s="1"/>
  <c r="AN9405" i="131"/>
  <c r="BD9405" i="131" s="1"/>
  <c r="AU9432" i="131"/>
  <c r="BK9432" i="131" s="1"/>
  <c r="AQ9437" i="131"/>
  <c r="BG9437" i="131" s="1"/>
  <c r="AL9463" i="131"/>
  <c r="BB9463" i="131" s="1"/>
  <c r="AL9467" i="131"/>
  <c r="BB9467" i="131" s="1"/>
  <c r="AK9492" i="131"/>
  <c r="BA9492" i="131" s="1"/>
  <c r="AO9496" i="131"/>
  <c r="BE9496" i="131" s="1"/>
  <c r="AK9500" i="131"/>
  <c r="BA9500" i="131" s="1"/>
  <c r="AR9526" i="131"/>
  <c r="BH9526" i="131" s="1"/>
  <c r="AQ9553" i="131"/>
  <c r="BG9553" i="131" s="1"/>
  <c r="AQ9559" i="131"/>
  <c r="BG9559" i="131" s="1"/>
  <c r="AX9584" i="131"/>
  <c r="BN9584" i="131" s="1"/>
  <c r="AX9588" i="131"/>
  <c r="BN9588" i="131" s="1"/>
  <c r="AS9613" i="131"/>
  <c r="BI9613" i="131" s="1"/>
  <c r="AW9617" i="131"/>
  <c r="BM9617" i="131" s="1"/>
  <c r="AR9643" i="131"/>
  <c r="BH9643" i="131" s="1"/>
  <c r="AR9649" i="131"/>
  <c r="BH9649" i="131" s="1"/>
  <c r="AQ9676" i="131"/>
  <c r="BG9676" i="131" s="1"/>
  <c r="AP9702" i="131"/>
  <c r="BF9702" i="131" s="1"/>
  <c r="AP9706" i="131"/>
  <c r="BF9706" i="131" s="1"/>
  <c r="AP9710" i="131"/>
  <c r="BF9710" i="131" s="1"/>
  <c r="AO9735" i="131"/>
  <c r="BE9735" i="131" s="1"/>
  <c r="AK9739" i="131"/>
  <c r="BA9739" i="131" s="1"/>
  <c r="AR9765" i="131"/>
  <c r="BH9765" i="131" s="1"/>
  <c r="AU9792" i="131"/>
  <c r="BK9792" i="131" s="1"/>
  <c r="AM9798" i="131"/>
  <c r="BC9798" i="131" s="1"/>
  <c r="AL9824" i="131"/>
  <c r="BB9824" i="131" s="1"/>
  <c r="AP9828" i="131"/>
  <c r="BF9828" i="131" s="1"/>
  <c r="AO9853" i="131"/>
  <c r="BE9853" i="131" s="1"/>
  <c r="AO9857" i="131"/>
  <c r="BE9857" i="131" s="1"/>
  <c r="AN9882" i="131"/>
  <c r="BD9882" i="131" s="1"/>
  <c r="AV9886" i="131"/>
  <c r="BL9886" i="131" s="1"/>
  <c r="AQ9913" i="131"/>
  <c r="BG9913" i="131" s="1"/>
  <c r="AU9918" i="131"/>
  <c r="BK9918" i="131" s="1"/>
  <c r="AP9944" i="131"/>
  <c r="BF9944" i="131" s="1"/>
  <c r="AP9948" i="131"/>
  <c r="BF9948" i="131" s="1"/>
  <c r="AK9973" i="131"/>
  <c r="BA9973" i="131" s="1"/>
  <c r="AK9977" i="131"/>
  <c r="BA9977" i="131" s="1"/>
  <c r="AR10002" i="131"/>
  <c r="BH10002" i="131" s="1"/>
  <c r="AN10008" i="131"/>
  <c r="BD10008" i="131" s="1"/>
  <c r="AM10034" i="131"/>
  <c r="BC10034" i="131" s="1"/>
  <c r="AQ10039" i="131"/>
  <c r="BG10039" i="131" s="1"/>
  <c r="AT10064" i="131"/>
  <c r="BJ10064" i="131" s="1"/>
  <c r="AX10068" i="131"/>
  <c r="BN10068" i="131" s="1"/>
  <c r="AS10093" i="131"/>
  <c r="BI10093" i="131" s="1"/>
  <c r="AS10097" i="131"/>
  <c r="BI10097" i="131" s="1"/>
  <c r="AV10122" i="131"/>
  <c r="BL10122" i="131" s="1"/>
  <c r="AR10128" i="131"/>
  <c r="BH10128" i="131" s="1"/>
  <c r="AU10155" i="131"/>
  <c r="BK10155" i="131" s="1"/>
  <c r="AU10160" i="131"/>
  <c r="BK10160" i="131" s="1"/>
  <c r="AT10185" i="131"/>
  <c r="BJ10185" i="131" s="1"/>
  <c r="AT10189" i="131"/>
  <c r="BJ10189" i="131" s="1"/>
  <c r="AW10214" i="131"/>
  <c r="BM10214" i="131" s="1"/>
  <c r="AS10218" i="131"/>
  <c r="BI10218" i="131" s="1"/>
  <c r="AR10245" i="131"/>
  <c r="BH10245" i="131" s="1"/>
  <c r="AQ10272" i="131"/>
  <c r="BG10272" i="131" s="1"/>
  <c r="AU10277" i="131"/>
  <c r="BK10277" i="131" s="1"/>
  <c r="AX10303" i="131"/>
  <c r="BN10303" i="131" s="1"/>
  <c r="AX10307" i="131"/>
  <c r="BN10307" i="131" s="1"/>
  <c r="AS10332" i="131"/>
  <c r="BI10332" i="131" s="1"/>
  <c r="AS10336" i="131"/>
  <c r="BI10336" i="131" s="1"/>
  <c r="AW10340" i="131"/>
  <c r="BM10340" i="131" s="1"/>
  <c r="AR10367" i="131"/>
  <c r="BH10367" i="131" s="1"/>
  <c r="AQ10393" i="131"/>
  <c r="BG10393" i="131" s="1"/>
  <c r="AQ10399" i="131"/>
  <c r="BG10399" i="131" s="1"/>
  <c r="AX10424" i="131"/>
  <c r="BN10424" i="131" s="1"/>
  <c r="AT10428" i="131"/>
  <c r="BJ10428" i="131" s="1"/>
  <c r="AW10453" i="131"/>
  <c r="BM10453" i="131" s="1"/>
  <c r="AW10457" i="131"/>
  <c r="BM10457" i="131" s="1"/>
  <c r="AV10482" i="131"/>
  <c r="BL10482" i="131" s="1"/>
  <c r="AV10487" i="131"/>
  <c r="BL10487" i="131" s="1"/>
  <c r="AM10514" i="131"/>
  <c r="BC10514" i="131" s="1"/>
  <c r="AU10519" i="131"/>
  <c r="BK10519" i="131" s="1"/>
  <c r="AX10544" i="131"/>
  <c r="BN10544" i="131" s="1"/>
  <c r="AX10548" i="131"/>
  <c r="BN10548" i="131" s="1"/>
  <c r="AW10573" i="131"/>
  <c r="BM10573" i="131" s="1"/>
  <c r="AS10577" i="131"/>
  <c r="BI10577" i="131" s="1"/>
  <c r="AN10603" i="131"/>
  <c r="BD10603" i="131" s="1"/>
  <c r="AV10608" i="131"/>
  <c r="BL10608" i="131" s="1"/>
  <c r="AM10635" i="131"/>
  <c r="BC10635" i="131" s="1"/>
  <c r="AQ10640" i="131"/>
  <c r="BG10640" i="131" s="1"/>
  <c r="AX10665" i="131"/>
  <c r="BN10665" i="131" s="1"/>
  <c r="AX10669" i="131"/>
  <c r="BN10669" i="131" s="1"/>
  <c r="AW10694" i="131"/>
  <c r="BM10694" i="131" s="1"/>
  <c r="AS10698" i="131"/>
  <c r="BI10698" i="131" s="1"/>
  <c r="AN10724" i="131"/>
  <c r="BD10724" i="131" s="1"/>
  <c r="AN10730" i="131"/>
  <c r="BD10730" i="131" s="1"/>
  <c r="AM10758" i="131"/>
  <c r="BC10758" i="131" s="1"/>
  <c r="AL10783" i="131"/>
  <c r="BB10783" i="131" s="1"/>
  <c r="AL10787" i="131"/>
  <c r="BB10787" i="131" s="1"/>
  <c r="AO10812" i="131"/>
  <c r="BE10812" i="131" s="1"/>
  <c r="AO10816" i="131"/>
  <c r="BE10816" i="131" s="1"/>
  <c r="AO10820" i="131"/>
  <c r="BE10820" i="131" s="1"/>
  <c r="AN10846" i="131"/>
  <c r="BD10846" i="131" s="1"/>
  <c r="AQ10872" i="131"/>
  <c r="BG10872" i="131" s="1"/>
  <c r="AU10877" i="131"/>
  <c r="BK10877" i="131" s="1"/>
  <c r="AL10903" i="131"/>
  <c r="BB10903" i="131" s="1"/>
  <c r="AL10907" i="131"/>
  <c r="BB10907" i="131" s="1"/>
  <c r="AK10932" i="131"/>
  <c r="BA10932" i="131" s="1"/>
  <c r="AO10936" i="131"/>
  <c r="BE10936" i="131" s="1"/>
  <c r="AO10940" i="131"/>
  <c r="BE10940" i="131" s="1"/>
  <c r="AN10966" i="131"/>
  <c r="BD10966" i="131" s="1"/>
  <c r="AM10992" i="131"/>
  <c r="BC10992" i="131" s="1"/>
  <c r="AM10996" i="131"/>
  <c r="BC10996" i="131" s="1"/>
  <c r="AX11022" i="131"/>
  <c r="BN11022" i="131" s="1"/>
  <c r="AT11026" i="131"/>
  <c r="BJ11026" i="131" s="1"/>
  <c r="AX11030" i="131"/>
  <c r="BN11030" i="131" s="1"/>
  <c r="AS11055" i="131"/>
  <c r="BI11055" i="131" s="1"/>
  <c r="AW11059" i="131"/>
  <c r="BM11059" i="131" s="1"/>
  <c r="AV11086" i="131"/>
  <c r="BL11086" i="131" s="1"/>
  <c r="AM11112" i="131"/>
  <c r="BC11112" i="131" s="1"/>
  <c r="AU11117" i="131"/>
  <c r="BK11117" i="131" s="1"/>
  <c r="AT11143" i="131"/>
  <c r="BJ11143" i="131" s="1"/>
  <c r="AX11147" i="131"/>
  <c r="BN11147" i="131" s="1"/>
  <c r="AW11172" i="131"/>
  <c r="BM11172" i="131" s="1"/>
  <c r="AW11176" i="131"/>
  <c r="BM11176" i="131" s="1"/>
  <c r="AW11180" i="131"/>
  <c r="BM11180" i="131" s="1"/>
  <c r="AN11208" i="131"/>
  <c r="BD11208" i="131" s="1"/>
  <c r="AM11234" i="131"/>
  <c r="BC11234" i="131" s="1"/>
  <c r="AU11239" i="131"/>
  <c r="BK11239" i="131" s="1"/>
  <c r="AX11264" i="131"/>
  <c r="BN11264" i="131" s="1"/>
  <c r="AT11268" i="131"/>
  <c r="BJ11268" i="131" s="1"/>
  <c r="AW11293" i="131"/>
  <c r="BM11293" i="131" s="1"/>
  <c r="AW11297" i="131"/>
  <c r="BM11297" i="131" s="1"/>
  <c r="AV11322" i="131"/>
  <c r="BL11322" i="131" s="1"/>
  <c r="AR11327" i="131"/>
  <c r="BH11327" i="131" s="1"/>
  <c r="AQ11353" i="131"/>
  <c r="BG11353" i="131" s="1"/>
  <c r="AQ11359" i="131"/>
  <c r="BG11359" i="131" s="1"/>
  <c r="AX11384" i="131"/>
  <c r="BN11384" i="131" s="1"/>
  <c r="AX11388" i="131"/>
  <c r="BN11388" i="131" s="1"/>
  <c r="AS11413" i="131"/>
  <c r="BI11413" i="131" s="1"/>
  <c r="AS11417" i="131"/>
  <c r="BI11417" i="131" s="1"/>
  <c r="AV11442" i="131"/>
  <c r="BL11442" i="131" s="1"/>
  <c r="AN11448" i="131"/>
  <c r="BD11448" i="131" s="1"/>
  <c r="AM11474" i="131"/>
  <c r="BC11474" i="131" s="1"/>
  <c r="AQ11479" i="131"/>
  <c r="BG11479" i="131" s="1"/>
  <c r="AT11504" i="131"/>
  <c r="BJ11504" i="131" s="1"/>
  <c r="AX11508" i="131"/>
  <c r="BN11508" i="131" s="1"/>
  <c r="AW11533" i="131"/>
  <c r="BM11533" i="131" s="1"/>
  <c r="AW11537" i="131"/>
  <c r="BM11537" i="131" s="1"/>
  <c r="AV11562" i="131"/>
  <c r="BL11562" i="131" s="1"/>
  <c r="AV11567" i="131"/>
  <c r="BL11567" i="131" s="1"/>
  <c r="AQ11593" i="131"/>
  <c r="BG11593" i="131" s="1"/>
  <c r="AM11598" i="131"/>
  <c r="BC11598" i="131" s="1"/>
  <c r="AT11623" i="131"/>
  <c r="BJ11623" i="131" s="1"/>
  <c r="AX11627" i="131"/>
  <c r="BN11627" i="131" s="1"/>
  <c r="AS11652" i="131"/>
  <c r="BI11652" i="131" s="1"/>
  <c r="AS11656" i="131"/>
  <c r="BI11656" i="131" s="1"/>
  <c r="AS11660" i="131"/>
  <c r="BI11660" i="131" s="1"/>
  <c r="AN11686" i="131"/>
  <c r="BD11686" i="131" s="1"/>
  <c r="AN11690" i="131"/>
  <c r="BD11690" i="131" s="1"/>
  <c r="AU11713" i="131"/>
  <c r="BK11713" i="131" s="1"/>
  <c r="AQ11716" i="131"/>
  <c r="BG11716" i="131" s="1"/>
  <c r="AM11719" i="131"/>
  <c r="BC11719" i="131" s="1"/>
  <c r="AT11742" i="131"/>
  <c r="BJ11742" i="131" s="1"/>
  <c r="AT11744" i="131"/>
  <c r="BJ11744" i="131" s="1"/>
  <c r="AT11746" i="131"/>
  <c r="BJ11746" i="131" s="1"/>
  <c r="AT11748" i="131"/>
  <c r="BJ11748" i="131" s="1"/>
  <c r="AT11750" i="131"/>
  <c r="BJ11750" i="131" s="1"/>
  <c r="AS11773" i="131"/>
  <c r="BI11773" i="131" s="1"/>
  <c r="AS11775" i="131"/>
  <c r="BI11775" i="131" s="1"/>
  <c r="AS11777" i="131"/>
  <c r="BI11777" i="131" s="1"/>
  <c r="AS11779" i="131"/>
  <c r="BI11779" i="131" s="1"/>
  <c r="AV11802" i="131"/>
  <c r="BL11802" i="131" s="1"/>
  <c r="AR11805" i="131"/>
  <c r="BH11805" i="131" s="1"/>
  <c r="AN11808" i="131"/>
  <c r="BD11808" i="131" s="1"/>
  <c r="AV11810" i="131"/>
  <c r="BL11810" i="131" s="1"/>
  <c r="AQ11834" i="131"/>
  <c r="BG11834" i="131" s="1"/>
  <c r="AM11837" i="131"/>
  <c r="BC11837" i="131" s="1"/>
  <c r="AU11839" i="131"/>
  <c r="BK11839" i="131" s="1"/>
  <c r="AL11863" i="131"/>
  <c r="BB11863" i="131" s="1"/>
  <c r="AL11865" i="131"/>
  <c r="BB11865" i="131" s="1"/>
  <c r="AL11867" i="131"/>
  <c r="BB11867" i="131" s="1"/>
  <c r="AL11869" i="131"/>
  <c r="BB11869" i="131" s="1"/>
  <c r="AK11892" i="131"/>
  <c r="BA11892" i="131" s="1"/>
  <c r="AK11894" i="131"/>
  <c r="BA11894" i="131" s="1"/>
  <c r="AK11896" i="131"/>
  <c r="BA11896" i="131" s="1"/>
  <c r="AK11898" i="131"/>
  <c r="BA11898" i="131" s="1"/>
  <c r="AK11900" i="131"/>
  <c r="BA11900" i="131" s="1"/>
  <c r="AR11923" i="131"/>
  <c r="BH11923" i="131" s="1"/>
  <c r="AN11926" i="131"/>
  <c r="BD11926" i="131" s="1"/>
  <c r="AV11928" i="131"/>
  <c r="BL11928" i="131" s="1"/>
  <c r="AQ11952" i="131"/>
  <c r="BG11952" i="131" s="1"/>
  <c r="AM11955" i="131"/>
  <c r="BC11955" i="131" s="1"/>
  <c r="AU11957" i="131"/>
  <c r="BK11957" i="131" s="1"/>
  <c r="AQ11960" i="131"/>
  <c r="BG11960" i="131" s="1"/>
  <c r="AT11983" i="131"/>
  <c r="BJ11983" i="131" s="1"/>
  <c r="AT11985" i="131"/>
  <c r="BJ11985" i="131" s="1"/>
  <c r="AT11987" i="131"/>
  <c r="BJ11987" i="131" s="1"/>
  <c r="AT11989" i="131"/>
  <c r="BJ11989" i="131" s="1"/>
  <c r="AS12012" i="131"/>
  <c r="BI12012" i="131" s="1"/>
  <c r="AS12014" i="131"/>
  <c r="BI12014" i="131" s="1"/>
  <c r="AS12016" i="131"/>
  <c r="BI12016" i="131" s="1"/>
  <c r="AS12018" i="131"/>
  <c r="BI12018" i="131" s="1"/>
  <c r="AS12020" i="131"/>
  <c r="BI12020" i="131" s="1"/>
  <c r="AN12044" i="131"/>
  <c r="BD12044" i="131" s="1"/>
  <c r="AV12046" i="131"/>
  <c r="BL12046" i="131" s="1"/>
  <c r="AR12049" i="131"/>
  <c r="BH12049" i="131" s="1"/>
  <c r="AM12073" i="131"/>
  <c r="BC12073" i="131" s="1"/>
  <c r="AU12075" i="131"/>
  <c r="BK12075" i="131" s="1"/>
  <c r="AQ12078" i="131"/>
  <c r="BG12078" i="131" s="1"/>
  <c r="AL12102" i="131"/>
  <c r="BB12102" i="131" s="1"/>
  <c r="AL12104" i="131"/>
  <c r="BB12104" i="131" s="1"/>
  <c r="AL12106" i="131"/>
  <c r="BB12106" i="131" s="1"/>
  <c r="AL12108" i="131"/>
  <c r="BB12108" i="131" s="1"/>
  <c r="AL12110" i="131"/>
  <c r="BB12110" i="131" s="1"/>
  <c r="AK12133" i="131"/>
  <c r="BA12133" i="131" s="1"/>
  <c r="AK12135" i="131"/>
  <c r="BA12135" i="131" s="1"/>
  <c r="AK12137" i="131"/>
  <c r="BA12137" i="131" s="1"/>
  <c r="AK12139" i="131"/>
  <c r="BA12139" i="131" s="1"/>
  <c r="AN12162" i="131"/>
  <c r="BD12162" i="131" s="1"/>
  <c r="AV12164" i="131"/>
  <c r="BL12164" i="131" s="1"/>
  <c r="AR12167" i="131"/>
  <c r="BH12167" i="131" s="1"/>
  <c r="AN12170" i="131"/>
  <c r="BD12170" i="131" s="1"/>
  <c r="AU12193" i="131"/>
  <c r="BK12193" i="131" s="1"/>
  <c r="AQ12196" i="131"/>
  <c r="BG12196" i="131" s="1"/>
  <c r="AM12199" i="131"/>
  <c r="BC12199" i="131" s="1"/>
  <c r="AT12222" i="131"/>
  <c r="BJ12222" i="131" s="1"/>
  <c r="AX12224" i="131"/>
  <c r="BN12224" i="131" s="1"/>
  <c r="AX12226" i="131"/>
  <c r="BN12226" i="131" s="1"/>
  <c r="AX12228" i="131"/>
  <c r="BN12228" i="131" s="1"/>
  <c r="AX12230" i="131"/>
  <c r="BN12230" i="131" s="1"/>
  <c r="AW12253" i="131"/>
  <c r="BM12253" i="131" s="1"/>
  <c r="AW12255" i="131"/>
  <c r="BM12255" i="131" s="1"/>
  <c r="AW12257" i="131"/>
  <c r="BM12257" i="131" s="1"/>
  <c r="AW12259" i="131"/>
  <c r="BM12259" i="131" s="1"/>
  <c r="AN12283" i="131"/>
  <c r="BD12283" i="131" s="1"/>
  <c r="AV12285" i="131"/>
  <c r="BL12285" i="131" s="1"/>
  <c r="AR12288" i="131"/>
  <c r="BH12288" i="131" s="1"/>
  <c r="AM12312" i="131"/>
  <c r="BC12312" i="131" s="1"/>
  <c r="AU12314" i="131"/>
  <c r="BK12314" i="131" s="1"/>
  <c r="AQ12317" i="131"/>
  <c r="BG12317" i="131" s="1"/>
  <c r="AM12320" i="131"/>
  <c r="BC12320" i="131" s="1"/>
  <c r="AP12343" i="131"/>
  <c r="BF12343" i="131" s="1"/>
  <c r="AP12345" i="131"/>
  <c r="BF12345" i="131" s="1"/>
  <c r="AP12347" i="131"/>
  <c r="BF12347" i="131" s="1"/>
  <c r="AP12349" i="131"/>
  <c r="BF12349" i="131" s="1"/>
  <c r="AO12372" i="131"/>
  <c r="BE12372" i="131" s="1"/>
  <c r="AO12374" i="131"/>
  <c r="BE12374" i="131" s="1"/>
  <c r="AO12376" i="131"/>
  <c r="BE12376" i="131" s="1"/>
  <c r="AO12378" i="131"/>
  <c r="BE12378" i="131" s="1"/>
  <c r="AO12380" i="131"/>
  <c r="BE12380" i="131" s="1"/>
  <c r="AV12403" i="131"/>
  <c r="BL12403" i="131" s="1"/>
  <c r="AR12406" i="131"/>
  <c r="BH12406" i="131" s="1"/>
  <c r="AN12409" i="131"/>
  <c r="BD12409" i="131" s="1"/>
  <c r="AU12432" i="131"/>
  <c r="BK12432" i="131" s="1"/>
  <c r="AQ12435" i="131"/>
  <c r="BG12435" i="131" s="1"/>
  <c r="AM12438" i="131"/>
  <c r="BC12438" i="131" s="1"/>
  <c r="AU12440" i="131"/>
  <c r="BK12440" i="131" s="1"/>
  <c r="AX12463" i="131"/>
  <c r="BN12463" i="131" s="1"/>
  <c r="AX12465" i="131"/>
  <c r="BN12465" i="131" s="1"/>
  <c r="AX12467" i="131"/>
  <c r="BN12467" i="131" s="1"/>
  <c r="AX12469" i="131"/>
  <c r="BN12469" i="131" s="1"/>
  <c r="AW12492" i="131"/>
  <c r="BM12492" i="131" s="1"/>
  <c r="AW12494" i="131"/>
  <c r="BM12494" i="131" s="1"/>
  <c r="AW12496" i="131"/>
  <c r="BM12496" i="131" s="1"/>
  <c r="AW12498" i="131"/>
  <c r="BM12498" i="131" s="1"/>
  <c r="AW12500" i="131"/>
  <c r="BM12500" i="131" s="1"/>
  <c r="AR12524" i="131"/>
  <c r="BH12524" i="131" s="1"/>
  <c r="AN12527" i="131"/>
  <c r="BD12527" i="131" s="1"/>
  <c r="AV12529" i="131"/>
  <c r="BL12529" i="131" s="1"/>
  <c r="AQ12553" i="131"/>
  <c r="BG12553" i="131" s="1"/>
  <c r="AM12556" i="131"/>
  <c r="BC12556" i="131" s="1"/>
  <c r="AU12558" i="131"/>
  <c r="BK12558" i="131" s="1"/>
  <c r="AP12582" i="131"/>
  <c r="BF12582" i="131" s="1"/>
  <c r="AP12584" i="131"/>
  <c r="BF12584" i="131" s="1"/>
  <c r="AP12586" i="131"/>
  <c r="BF12586" i="131" s="1"/>
  <c r="AP12588" i="131"/>
  <c r="BF12588" i="131" s="1"/>
  <c r="AP12590" i="131"/>
  <c r="BF12590" i="131" s="1"/>
  <c r="AO12613" i="131"/>
  <c r="BE12613" i="131" s="1"/>
  <c r="AO12615" i="131"/>
  <c r="BE12615" i="131" s="1"/>
  <c r="AO12617" i="131"/>
  <c r="BE12617" i="131" s="1"/>
  <c r="AO12619" i="131"/>
  <c r="BE12619" i="131" s="1"/>
  <c r="AR12642" i="131"/>
  <c r="BH12642" i="131" s="1"/>
  <c r="AN12645" i="131"/>
  <c r="BD12645" i="131" s="1"/>
  <c r="AV12647" i="131"/>
  <c r="BL12647" i="131" s="1"/>
  <c r="AR12650" i="131"/>
  <c r="BH12650" i="131" s="1"/>
  <c r="AM12674" i="131"/>
  <c r="BC12674" i="131" s="1"/>
  <c r="AU12676" i="131"/>
  <c r="BK12676" i="131" s="1"/>
  <c r="AQ12679" i="131"/>
  <c r="BG12679" i="131" s="1"/>
  <c r="AX12702" i="131"/>
  <c r="BN12702" i="131" s="1"/>
  <c r="AX12704" i="131"/>
  <c r="BN12704" i="131" s="1"/>
  <c r="AX12706" i="131"/>
  <c r="BN12706" i="131" s="1"/>
  <c r="AX12708" i="131"/>
  <c r="BN12708" i="131" s="1"/>
  <c r="AX12710" i="131"/>
  <c r="BN12710" i="131" s="1"/>
  <c r="AW12733" i="131"/>
  <c r="BM12733" i="131" s="1"/>
  <c r="AW12735" i="131"/>
  <c r="BM12735" i="131" s="1"/>
  <c r="AW12737" i="131"/>
  <c r="BM12737" i="131" s="1"/>
  <c r="AW12739" i="131"/>
  <c r="BM12739" i="131" s="1"/>
  <c r="AN12763" i="131"/>
  <c r="BD12763" i="131" s="1"/>
  <c r="AV12765" i="131"/>
  <c r="BL12765" i="131" s="1"/>
  <c r="AR12768" i="131"/>
  <c r="BH12768" i="131" s="1"/>
  <c r="AM12792" i="131"/>
  <c r="BC12792" i="131" s="1"/>
  <c r="AU12794" i="131"/>
  <c r="BK12794" i="131" s="1"/>
  <c r="AQ12797" i="131"/>
  <c r="BG12797" i="131" s="1"/>
  <c r="AM12800" i="131"/>
  <c r="BC12800" i="131" s="1"/>
  <c r="AP12823" i="131"/>
  <c r="BF12823" i="131" s="1"/>
  <c r="AP12825" i="131"/>
  <c r="BF12825" i="131" s="1"/>
  <c r="AP12827" i="131"/>
  <c r="BF12827" i="131" s="1"/>
  <c r="AP12829" i="131"/>
  <c r="BF12829" i="131" s="1"/>
  <c r="AO12852" i="131"/>
  <c r="BE12852" i="131" s="1"/>
  <c r="AO12854" i="131"/>
  <c r="BE12854" i="131" s="1"/>
  <c r="AO12856" i="131"/>
  <c r="BE12856" i="131" s="1"/>
  <c r="AO12858" i="131"/>
  <c r="BE12858" i="131" s="1"/>
  <c r="AO12860" i="131"/>
  <c r="BE12860" i="131" s="1"/>
  <c r="AV12883" i="131"/>
  <c r="BL12883" i="131" s="1"/>
  <c r="AR12886" i="131"/>
  <c r="BH12886" i="131" s="1"/>
  <c r="AN12889" i="131"/>
  <c r="BD12889" i="131" s="1"/>
  <c r="AU12912" i="131"/>
  <c r="BK12912" i="131" s="1"/>
  <c r="AQ12915" i="131"/>
  <c r="BG12915" i="131" s="1"/>
  <c r="AM12918" i="131"/>
  <c r="BC12918" i="131" s="1"/>
  <c r="AU12920" i="131"/>
  <c r="BK12920" i="131" s="1"/>
  <c r="AX12943" i="131"/>
  <c r="BN12943" i="131" s="1"/>
  <c r="AX12945" i="131"/>
  <c r="BN12945" i="131" s="1"/>
  <c r="AX12947" i="131"/>
  <c r="BN12947" i="131" s="1"/>
  <c r="AX12949" i="131"/>
  <c r="BN12949" i="131" s="1"/>
  <c r="AW12972" i="131"/>
  <c r="BM12972" i="131" s="1"/>
  <c r="AW12974" i="131"/>
  <c r="BM12974" i="131" s="1"/>
  <c r="AW12976" i="131"/>
  <c r="BM12976" i="131" s="1"/>
  <c r="AW12978" i="131"/>
  <c r="BM12978" i="131" s="1"/>
  <c r="AW12980" i="131"/>
  <c r="BM12980" i="131" s="1"/>
  <c r="AR13004" i="131"/>
  <c r="BH13004" i="131" s="1"/>
  <c r="AN13007" i="131"/>
  <c r="BD13007" i="131" s="1"/>
  <c r="AV13009" i="131"/>
  <c r="BL13009" i="131" s="1"/>
  <c r="AQ13033" i="131"/>
  <c r="BG13033" i="131" s="1"/>
  <c r="AM13036" i="131"/>
  <c r="BC13036" i="131" s="1"/>
  <c r="AU13038" i="131"/>
  <c r="BK13038" i="131" s="1"/>
  <c r="AP13062" i="131"/>
  <c r="BF13062" i="131" s="1"/>
  <c r="AP13064" i="131"/>
  <c r="BF13064" i="131" s="1"/>
  <c r="AP13066" i="131"/>
  <c r="BF13066" i="131" s="1"/>
  <c r="AP13068" i="131"/>
  <c r="BF13068" i="131" s="1"/>
  <c r="AP13070" i="131"/>
  <c r="BF13070" i="131" s="1"/>
  <c r="AO13093" i="131"/>
  <c r="BE13093" i="131" s="1"/>
  <c r="AO13095" i="131"/>
  <c r="BE13095" i="131" s="1"/>
  <c r="AO13097" i="131"/>
  <c r="BE13097" i="131" s="1"/>
  <c r="AO13099" i="131"/>
  <c r="BE13099" i="131" s="1"/>
  <c r="AR13122" i="131"/>
  <c r="BH13122" i="131" s="1"/>
  <c r="AN13125" i="131"/>
  <c r="BD13125" i="131" s="1"/>
  <c r="AV13127" i="131"/>
  <c r="BL13127" i="131" s="1"/>
  <c r="AR13130" i="131"/>
  <c r="BH13130" i="131" s="1"/>
  <c r="AM13154" i="131"/>
  <c r="BC13154" i="131" s="1"/>
  <c r="AU13156" i="131"/>
  <c r="BK13156" i="131" s="1"/>
  <c r="AQ13159" i="131"/>
  <c r="BG13159" i="131" s="1"/>
  <c r="AX13182" i="131"/>
  <c r="BN13182" i="131" s="1"/>
  <c r="AX13184" i="131"/>
  <c r="BN13184" i="131" s="1"/>
  <c r="AX13186" i="131"/>
  <c r="BN13186" i="131" s="1"/>
  <c r="AX13188" i="131"/>
  <c r="BN13188" i="131" s="1"/>
  <c r="AX13190" i="131"/>
  <c r="BN13190" i="131" s="1"/>
  <c r="AW13213" i="131"/>
  <c r="BM13213" i="131" s="1"/>
  <c r="AW13215" i="131"/>
  <c r="BM13215" i="131" s="1"/>
  <c r="AW13217" i="131"/>
  <c r="BM13217" i="131" s="1"/>
  <c r="AW13219" i="131"/>
  <c r="BM13219" i="131" s="1"/>
  <c r="AN13243" i="131"/>
  <c r="BD13243" i="131" s="1"/>
  <c r="AV13245" i="131"/>
  <c r="BL13245" i="131" s="1"/>
  <c r="AR13248" i="131"/>
  <c r="BH13248" i="131" s="1"/>
  <c r="AM13272" i="131"/>
  <c r="BC13272" i="131" s="1"/>
  <c r="AU13274" i="131"/>
  <c r="BK13274" i="131" s="1"/>
  <c r="AQ13277" i="131"/>
  <c r="BG13277" i="131" s="1"/>
  <c r="AM13280" i="131"/>
  <c r="BC13280" i="131" s="1"/>
  <c r="AP13303" i="131"/>
  <c r="BF13303" i="131" s="1"/>
  <c r="AP13305" i="131"/>
  <c r="BF13305" i="131" s="1"/>
  <c r="AP13307" i="131"/>
  <c r="BF13307" i="131" s="1"/>
  <c r="AP13309" i="131"/>
  <c r="BF13309" i="131" s="1"/>
  <c r="AO13332" i="131"/>
  <c r="BE13332" i="131" s="1"/>
  <c r="AO13334" i="131"/>
  <c r="BE13334" i="131" s="1"/>
  <c r="AO13336" i="131"/>
  <c r="BE13336" i="131" s="1"/>
  <c r="AO13338" i="131"/>
  <c r="BE13338" i="131" s="1"/>
  <c r="AO13340" i="131"/>
  <c r="BE13340" i="131" s="1"/>
  <c r="AV13363" i="131"/>
  <c r="BL13363" i="131" s="1"/>
  <c r="AR13366" i="131"/>
  <c r="BH13366" i="131" s="1"/>
  <c r="AN13369" i="131"/>
  <c r="BD13369" i="131" s="1"/>
  <c r="AU13392" i="131"/>
  <c r="BK13392" i="131" s="1"/>
  <c r="AQ13395" i="131"/>
  <c r="BG13395" i="131" s="1"/>
  <c r="AM13398" i="131"/>
  <c r="BC13398" i="131" s="1"/>
  <c r="AU13400" i="131"/>
  <c r="BK13400" i="131" s="1"/>
  <c r="AX13423" i="131"/>
  <c r="BN13423" i="131" s="1"/>
  <c r="AX13425" i="131"/>
  <c r="BN13425" i="131" s="1"/>
  <c r="AX13427" i="131"/>
  <c r="BN13427" i="131" s="1"/>
  <c r="AX13429" i="131"/>
  <c r="BN13429" i="131" s="1"/>
  <c r="AW13452" i="131"/>
  <c r="BM13452" i="131" s="1"/>
  <c r="AW13454" i="131"/>
  <c r="BM13454" i="131" s="1"/>
  <c r="AW13456" i="131"/>
  <c r="BM13456" i="131" s="1"/>
  <c r="AW13458" i="131"/>
  <c r="BM13458" i="131" s="1"/>
  <c r="AW13460" i="131"/>
  <c r="BM13460" i="131" s="1"/>
  <c r="AR13484" i="131"/>
  <c r="BH13484" i="131" s="1"/>
  <c r="AN13487" i="131"/>
  <c r="BD13487" i="131" s="1"/>
  <c r="AV13489" i="131"/>
  <c r="BL13489" i="131" s="1"/>
  <c r="AQ13513" i="131"/>
  <c r="BG13513" i="131" s="1"/>
  <c r="AM13516" i="131"/>
  <c r="BC13516" i="131" s="1"/>
  <c r="AU13518" i="131"/>
  <c r="BK13518" i="131" s="1"/>
  <c r="AP13542" i="131"/>
  <c r="BF13542" i="131" s="1"/>
  <c r="AP13544" i="131"/>
  <c r="BF13544" i="131" s="1"/>
  <c r="AP13546" i="131"/>
  <c r="BF13546" i="131" s="1"/>
  <c r="AP13548" i="131"/>
  <c r="BF13548" i="131" s="1"/>
  <c r="AP13550" i="131"/>
  <c r="BF13550" i="131" s="1"/>
  <c r="AO13573" i="131"/>
  <c r="BE13573" i="131" s="1"/>
  <c r="AO13575" i="131"/>
  <c r="BE13575" i="131" s="1"/>
  <c r="AO13577" i="131"/>
  <c r="BE13577" i="131" s="1"/>
  <c r="AO13579" i="131"/>
  <c r="BE13579" i="131" s="1"/>
  <c r="AR13602" i="131"/>
  <c r="BH13602" i="131" s="1"/>
  <c r="AN13605" i="131"/>
  <c r="BD13605" i="131" s="1"/>
  <c r="AV13607" i="131"/>
  <c r="BL13607" i="131" s="1"/>
  <c r="AR13610" i="131"/>
  <c r="BH13610" i="131" s="1"/>
  <c r="AM13634" i="131"/>
  <c r="BC13634" i="131" s="1"/>
  <c r="AU13636" i="131"/>
  <c r="BK13636" i="131" s="1"/>
  <c r="AQ13639" i="131"/>
  <c r="BG13639" i="131" s="1"/>
  <c r="AX13662" i="131"/>
  <c r="BN13662" i="131" s="1"/>
  <c r="AX13664" i="131"/>
  <c r="BN13664" i="131" s="1"/>
  <c r="AX13666" i="131"/>
  <c r="BN13666" i="131" s="1"/>
  <c r="AX13668" i="131"/>
  <c r="BN13668" i="131" s="1"/>
  <c r="AX13670" i="131"/>
  <c r="BN13670" i="131" s="1"/>
  <c r="AW13693" i="131"/>
  <c r="BM13693" i="131" s="1"/>
  <c r="AW13695" i="131"/>
  <c r="BM13695" i="131" s="1"/>
  <c r="AW13697" i="131"/>
  <c r="BM13697" i="131" s="1"/>
  <c r="AW13699" i="131"/>
  <c r="BM13699" i="131" s="1"/>
  <c r="AN13723" i="131"/>
  <c r="BD13723" i="131" s="1"/>
  <c r="AV13725" i="131"/>
  <c r="BL13725" i="131" s="1"/>
  <c r="AR13728" i="131"/>
  <c r="BH13728" i="131" s="1"/>
  <c r="AM13752" i="131"/>
  <c r="BC13752" i="131" s="1"/>
  <c r="AU13754" i="131"/>
  <c r="BK13754" i="131" s="1"/>
  <c r="AQ13757" i="131"/>
  <c r="BG13757" i="131" s="1"/>
  <c r="AM13760" i="131"/>
  <c r="BC13760" i="131" s="1"/>
  <c r="AP13783" i="131"/>
  <c r="BF13783" i="131" s="1"/>
  <c r="AP13785" i="131"/>
  <c r="BF13785" i="131" s="1"/>
  <c r="AP13787" i="131"/>
  <c r="BF13787" i="131" s="1"/>
  <c r="AP13789" i="131"/>
  <c r="BF13789" i="131" s="1"/>
  <c r="AO13812" i="131"/>
  <c r="BE13812" i="131" s="1"/>
  <c r="AO13814" i="131"/>
  <c r="BE13814" i="131" s="1"/>
  <c r="AO13816" i="131"/>
  <c r="BE13816" i="131" s="1"/>
  <c r="AO13818" i="131"/>
  <c r="BE13818" i="131" s="1"/>
  <c r="AO13820" i="131"/>
  <c r="BE13820" i="131" s="1"/>
  <c r="AV13843" i="131"/>
  <c r="BL13843" i="131" s="1"/>
  <c r="AR13846" i="131"/>
  <c r="BH13846" i="131" s="1"/>
  <c r="AN13849" i="131"/>
  <c r="BD13849" i="131" s="1"/>
  <c r="AU13872" i="131"/>
  <c r="BK13872" i="131" s="1"/>
  <c r="AQ13875" i="131"/>
  <c r="BG13875" i="131" s="1"/>
  <c r="AM13878" i="131"/>
  <c r="BC13878" i="131" s="1"/>
  <c r="AU13880" i="131"/>
  <c r="BK13880" i="131" s="1"/>
  <c r="AX13903" i="131"/>
  <c r="BN13903" i="131" s="1"/>
  <c r="AX13905" i="131"/>
  <c r="BN13905" i="131" s="1"/>
  <c r="AX13907" i="131"/>
  <c r="BN13907" i="131" s="1"/>
  <c r="AX13909" i="131"/>
  <c r="BN13909" i="131" s="1"/>
  <c r="AW13932" i="131"/>
  <c r="BM13932" i="131" s="1"/>
  <c r="AW13934" i="131"/>
  <c r="BM13934" i="131" s="1"/>
  <c r="AW13936" i="131"/>
  <c r="BM13936" i="131" s="1"/>
  <c r="AW13938" i="131"/>
  <c r="BM13938" i="131" s="1"/>
  <c r="AW13940" i="131"/>
  <c r="BM13940" i="131" s="1"/>
  <c r="AR13964" i="131"/>
  <c r="BH13964" i="131" s="1"/>
  <c r="AN13967" i="131"/>
  <c r="BD13967" i="131" s="1"/>
  <c r="AV13969" i="131"/>
  <c r="BL13969" i="131" s="1"/>
  <c r="AQ13993" i="131"/>
  <c r="BG13993" i="131" s="1"/>
  <c r="AM13996" i="131"/>
  <c r="BC13996" i="131" s="1"/>
  <c r="AU13998" i="131"/>
  <c r="BK13998" i="131" s="1"/>
  <c r="AP14022" i="131"/>
  <c r="BF14022" i="131" s="1"/>
  <c r="AP14024" i="131"/>
  <c r="BF14024" i="131" s="1"/>
  <c r="AP14026" i="131"/>
  <c r="BF14026" i="131" s="1"/>
  <c r="AP14028" i="131"/>
  <c r="BF14028" i="131" s="1"/>
  <c r="AP14030" i="131"/>
  <c r="BF14030" i="131" s="1"/>
  <c r="AO14053" i="131"/>
  <c r="BE14053" i="131" s="1"/>
  <c r="AO14055" i="131"/>
  <c r="BE14055" i="131" s="1"/>
  <c r="AO14057" i="131"/>
  <c r="BE14057" i="131" s="1"/>
  <c r="AO14059" i="131"/>
  <c r="BE14059" i="131" s="1"/>
  <c r="AR14082" i="131"/>
  <c r="BH14082" i="131" s="1"/>
  <c r="AN14085" i="131"/>
  <c r="BD14085" i="131" s="1"/>
  <c r="AV14087" i="131"/>
  <c r="BL14087" i="131" s="1"/>
  <c r="AR14090" i="131"/>
  <c r="BH14090" i="131" s="1"/>
  <c r="AM14114" i="131"/>
  <c r="BC14114" i="131" s="1"/>
  <c r="AU14116" i="131"/>
  <c r="BK14116" i="131" s="1"/>
  <c r="AQ14119" i="131"/>
  <c r="BG14119" i="131" s="1"/>
  <c r="AX14142" i="131"/>
  <c r="BN14142" i="131" s="1"/>
  <c r="AX14144" i="131"/>
  <c r="BN14144" i="131" s="1"/>
  <c r="AX14146" i="131"/>
  <c r="BN14146" i="131" s="1"/>
  <c r="AX14148" i="131"/>
  <c r="BN14148" i="131" s="1"/>
  <c r="AX14150" i="131"/>
  <c r="BN14150" i="131" s="1"/>
  <c r="AW14173" i="131"/>
  <c r="BM14173" i="131" s="1"/>
  <c r="AW14175" i="131"/>
  <c r="BM14175" i="131" s="1"/>
  <c r="AW14177" i="131"/>
  <c r="BM14177" i="131" s="1"/>
  <c r="AW14179" i="131"/>
  <c r="BM14179" i="131" s="1"/>
  <c r="AN14203" i="131"/>
  <c r="BD14203" i="131" s="1"/>
  <c r="AV14205" i="131"/>
  <c r="BL14205" i="131" s="1"/>
  <c r="AR14208" i="131"/>
  <c r="BH14208" i="131" s="1"/>
  <c r="AM14232" i="131"/>
  <c r="BC14232" i="131" s="1"/>
  <c r="AU14234" i="131"/>
  <c r="BK14234" i="131" s="1"/>
  <c r="AQ14237" i="131"/>
  <c r="BG14237" i="131" s="1"/>
  <c r="AM14240" i="131"/>
  <c r="BC14240" i="131" s="1"/>
  <c r="AP14263" i="131"/>
  <c r="BF14263" i="131" s="1"/>
  <c r="AP14265" i="131"/>
  <c r="BF14265" i="131" s="1"/>
  <c r="AP14267" i="131"/>
  <c r="BF14267" i="131" s="1"/>
  <c r="AP14269" i="131"/>
  <c r="BF14269" i="131" s="1"/>
  <c r="AO14292" i="131"/>
  <c r="BE14292" i="131" s="1"/>
  <c r="AO14294" i="131"/>
  <c r="BE14294" i="131" s="1"/>
  <c r="AO14296" i="131"/>
  <c r="BE14296" i="131" s="1"/>
  <c r="AO14298" i="131"/>
  <c r="BE14298" i="131" s="1"/>
  <c r="AO14300" i="131"/>
  <c r="BE14300" i="131" s="1"/>
  <c r="AV14323" i="131"/>
  <c r="BL14323" i="131" s="1"/>
  <c r="AR14326" i="131"/>
  <c r="BH14326" i="131" s="1"/>
  <c r="AN14329" i="131"/>
  <c r="BD14329" i="131" s="1"/>
  <c r="AU14352" i="131"/>
  <c r="BK14352" i="131" s="1"/>
  <c r="AQ14355" i="131"/>
  <c r="BG14355" i="131" s="1"/>
  <c r="AM14358" i="131"/>
  <c r="BC14358" i="131" s="1"/>
  <c r="AU14360" i="131"/>
  <c r="BK14360" i="131" s="1"/>
  <c r="AX14383" i="131"/>
  <c r="BN14383" i="131" s="1"/>
  <c r="AX14385" i="131"/>
  <c r="BN14385" i="131" s="1"/>
  <c r="AX14387" i="131"/>
  <c r="BN14387" i="131" s="1"/>
  <c r="AX14389" i="131"/>
  <c r="BN14389" i="131" s="1"/>
  <c r="AW14412" i="131"/>
  <c r="BM14412" i="131" s="1"/>
  <c r="AW14414" i="131"/>
  <c r="BM14414" i="131" s="1"/>
  <c r="AW14416" i="131"/>
  <c r="BM14416" i="131" s="1"/>
  <c r="AW14418" i="131"/>
  <c r="BM14418" i="131" s="1"/>
  <c r="AW14420" i="131"/>
  <c r="BM14420" i="131" s="1"/>
  <c r="AR14444" i="131"/>
  <c r="BH14444" i="131" s="1"/>
  <c r="AN14447" i="131"/>
  <c r="BD14447" i="131" s="1"/>
  <c r="AV14449" i="131"/>
  <c r="BL14449" i="131" s="1"/>
  <c r="AQ14473" i="131"/>
  <c r="BG14473" i="131" s="1"/>
  <c r="AM14476" i="131"/>
  <c r="BC14476" i="131" s="1"/>
  <c r="AU14478" i="131"/>
  <c r="BK14478" i="131" s="1"/>
  <c r="AP14502" i="131"/>
  <c r="BF14502" i="131" s="1"/>
  <c r="AP14504" i="131"/>
  <c r="BF14504" i="131" s="1"/>
  <c r="AP14506" i="131"/>
  <c r="BF14506" i="131" s="1"/>
  <c r="AP14508" i="131"/>
  <c r="BF14508" i="131" s="1"/>
  <c r="AP14510" i="131"/>
  <c r="BF14510" i="131" s="1"/>
  <c r="AO14533" i="131"/>
  <c r="BE14533" i="131" s="1"/>
  <c r="AO14535" i="131"/>
  <c r="BE14535" i="131" s="1"/>
  <c r="AO14537" i="131"/>
  <c r="BE14537" i="131" s="1"/>
  <c r="AO14539" i="131"/>
  <c r="BE14539" i="131" s="1"/>
  <c r="AR14562" i="131"/>
  <c r="BH14562" i="131" s="1"/>
  <c r="AN14565" i="131"/>
  <c r="BD14565" i="131" s="1"/>
  <c r="AV14567" i="131"/>
  <c r="BL14567" i="131" s="1"/>
  <c r="AR14570" i="131"/>
  <c r="BH14570" i="131" s="1"/>
  <c r="AM14594" i="131"/>
  <c r="BC14594" i="131" s="1"/>
  <c r="AU14596" i="131"/>
  <c r="BK14596" i="131" s="1"/>
  <c r="AQ14599" i="131"/>
  <c r="BG14599" i="131" s="1"/>
  <c r="AX14622" i="131"/>
  <c r="BN14622" i="131" s="1"/>
  <c r="AX14624" i="131"/>
  <c r="BN14624" i="131" s="1"/>
  <c r="AX14626" i="131"/>
  <c r="BN14626" i="131" s="1"/>
  <c r="AX14628" i="131"/>
  <c r="BN14628" i="131" s="1"/>
  <c r="AX14630" i="131"/>
  <c r="BN14630" i="131" s="1"/>
  <c r="AW14653" i="131"/>
  <c r="BM14653" i="131" s="1"/>
  <c r="AW14655" i="131"/>
  <c r="BM14655" i="131" s="1"/>
  <c r="AW14657" i="131"/>
  <c r="BM14657" i="131" s="1"/>
  <c r="AW14659" i="131"/>
  <c r="BM14659" i="131" s="1"/>
  <c r="AN14683" i="131"/>
  <c r="BD14683" i="131" s="1"/>
  <c r="AV14685" i="131"/>
  <c r="BL14685" i="131" s="1"/>
  <c r="AR14688" i="131"/>
  <c r="BH14688" i="131" s="1"/>
  <c r="AM14712" i="131"/>
  <c r="BC14712" i="131" s="1"/>
  <c r="AU14714" i="131"/>
  <c r="BK14714" i="131" s="1"/>
  <c r="AQ14717" i="131"/>
  <c r="BG14717" i="131" s="1"/>
  <c r="AM14720" i="131"/>
  <c r="BC14720" i="131" s="1"/>
  <c r="AP14743" i="131"/>
  <c r="BF14743" i="131" s="1"/>
  <c r="AP14745" i="131"/>
  <c r="BF14745" i="131" s="1"/>
  <c r="AP14747" i="131"/>
  <c r="BF14747" i="131" s="1"/>
  <c r="AP14749" i="131"/>
  <c r="BF14749" i="131" s="1"/>
  <c r="AO14772" i="131"/>
  <c r="BE14772" i="131" s="1"/>
  <c r="AO14774" i="131"/>
  <c r="BE14774" i="131" s="1"/>
  <c r="AO14776" i="131"/>
  <c r="BE14776" i="131" s="1"/>
  <c r="AO14778" i="131"/>
  <c r="BE14778" i="131" s="1"/>
  <c r="AO14780" i="131"/>
  <c r="BE14780" i="131" s="1"/>
  <c r="AV14803" i="131"/>
  <c r="BL14803" i="131" s="1"/>
  <c r="AR14806" i="131"/>
  <c r="BH14806" i="131" s="1"/>
  <c r="AN14809" i="131"/>
  <c r="BD14809" i="131" s="1"/>
  <c r="AU14832" i="131"/>
  <c r="BK14832" i="131" s="1"/>
  <c r="AQ14835" i="131"/>
  <c r="BG14835" i="131" s="1"/>
  <c r="AM14838" i="131"/>
  <c r="BC14838" i="131" s="1"/>
  <c r="AU14840" i="131"/>
  <c r="BK14840" i="131" s="1"/>
  <c r="AX14863" i="131"/>
  <c r="BN14863" i="131" s="1"/>
  <c r="AX14865" i="131"/>
  <c r="BN14865" i="131" s="1"/>
  <c r="AX14867" i="131"/>
  <c r="BN14867" i="131" s="1"/>
  <c r="AX14869" i="131"/>
  <c r="BN14869" i="131" s="1"/>
  <c r="AW14892" i="131"/>
  <c r="BM14892" i="131" s="1"/>
  <c r="AW14894" i="131"/>
  <c r="BM14894" i="131" s="1"/>
  <c r="AW14896" i="131"/>
  <c r="BM14896" i="131" s="1"/>
  <c r="AW14898" i="131"/>
  <c r="BM14898" i="131" s="1"/>
  <c r="AW14900" i="131"/>
  <c r="BM14900" i="131" s="1"/>
  <c r="AR14924" i="131"/>
  <c r="BH14924" i="131" s="1"/>
  <c r="AN14927" i="131"/>
  <c r="BD14927" i="131" s="1"/>
  <c r="AV14929" i="131"/>
  <c r="BL14929" i="131" s="1"/>
  <c r="AQ14953" i="131"/>
  <c r="BG14953" i="131" s="1"/>
  <c r="AM14956" i="131"/>
  <c r="BC14956" i="131" s="1"/>
  <c r="AU14958" i="131"/>
  <c r="BK14958" i="131" s="1"/>
  <c r="AP14982" i="131"/>
  <c r="BF14982" i="131" s="1"/>
  <c r="AP14984" i="131"/>
  <c r="BF14984" i="131" s="1"/>
  <c r="AP14986" i="131"/>
  <c r="BF14986" i="131" s="1"/>
  <c r="AP14988" i="131"/>
  <c r="BF14988" i="131" s="1"/>
  <c r="AP14990" i="131"/>
  <c r="BF14990" i="131" s="1"/>
  <c r="AO15013" i="131"/>
  <c r="BE15013" i="131" s="1"/>
  <c r="AO15015" i="131"/>
  <c r="BE15015" i="131" s="1"/>
  <c r="AO15017" i="131"/>
  <c r="BE15017" i="131" s="1"/>
  <c r="AO15019" i="131"/>
  <c r="BE15019" i="131" s="1"/>
  <c r="AR15042" i="131"/>
  <c r="BH15042" i="131" s="1"/>
  <c r="AN15045" i="131"/>
  <c r="BD15045" i="131" s="1"/>
  <c r="AV15047" i="131"/>
  <c r="BL15047" i="131" s="1"/>
  <c r="AR15050" i="131"/>
  <c r="BH15050" i="131" s="1"/>
  <c r="AM15074" i="131"/>
  <c r="BC15074" i="131" s="1"/>
  <c r="AU15076" i="131"/>
  <c r="BK15076" i="131" s="1"/>
  <c r="AQ15079" i="131"/>
  <c r="BG15079" i="131" s="1"/>
  <c r="AX15102" i="131"/>
  <c r="BN15102" i="131" s="1"/>
  <c r="AX15104" i="131"/>
  <c r="BN15104" i="131" s="1"/>
  <c r="AX15106" i="131"/>
  <c r="BN15106" i="131" s="1"/>
  <c r="AX15108" i="131"/>
  <c r="BN15108" i="131" s="1"/>
  <c r="AX15110" i="131"/>
  <c r="BN15110" i="131" s="1"/>
  <c r="AW15133" i="131"/>
  <c r="BM15133" i="131" s="1"/>
  <c r="AW15135" i="131"/>
  <c r="BM15135" i="131" s="1"/>
  <c r="AW15137" i="131"/>
  <c r="BM15137" i="131" s="1"/>
  <c r="AW15139" i="131"/>
  <c r="BM15139" i="131" s="1"/>
  <c r="AN15163" i="131"/>
  <c r="BD15163" i="131" s="1"/>
  <c r="AV15165" i="131"/>
  <c r="BL15165" i="131" s="1"/>
  <c r="AR15168" i="131"/>
  <c r="BH15168" i="131" s="1"/>
  <c r="AM15192" i="131"/>
  <c r="BC15192" i="131" s="1"/>
  <c r="AU15194" i="131"/>
  <c r="BK15194" i="131" s="1"/>
  <c r="AQ15197" i="131"/>
  <c r="BG15197" i="131" s="1"/>
  <c r="AM15200" i="131"/>
  <c r="BC15200" i="131" s="1"/>
  <c r="AP15223" i="131"/>
  <c r="BF15223" i="131" s="1"/>
  <c r="AP15225" i="131"/>
  <c r="BF15225" i="131" s="1"/>
  <c r="AP15227" i="131"/>
  <c r="BF15227" i="131" s="1"/>
  <c r="AP15229" i="131"/>
  <c r="BF15229" i="131" s="1"/>
  <c r="AO15252" i="131"/>
  <c r="BE15252" i="131" s="1"/>
  <c r="AO15254" i="131"/>
  <c r="BE15254" i="131" s="1"/>
  <c r="AO15256" i="131"/>
  <c r="BE15256" i="131" s="1"/>
  <c r="AO15258" i="131"/>
  <c r="BE15258" i="131" s="1"/>
  <c r="AO15260" i="131"/>
  <c r="BE15260" i="131" s="1"/>
  <c r="AV15283" i="131"/>
  <c r="BL15283" i="131" s="1"/>
  <c r="AR15286" i="131"/>
  <c r="BH15286" i="131" s="1"/>
  <c r="AN15289" i="131"/>
  <c r="BD15289" i="131" s="1"/>
  <c r="AU15312" i="131"/>
  <c r="BK15312" i="131" s="1"/>
  <c r="AQ15315" i="131"/>
  <c r="BG15315" i="131" s="1"/>
  <c r="AM15318" i="131"/>
  <c r="BC15318" i="131" s="1"/>
  <c r="AU15320" i="131"/>
  <c r="BK15320" i="131" s="1"/>
  <c r="AX15343" i="131"/>
  <c r="BN15343" i="131" s="1"/>
  <c r="AX15345" i="131"/>
  <c r="BN15345" i="131" s="1"/>
  <c r="AX15347" i="131"/>
  <c r="BN15347" i="131" s="1"/>
  <c r="AX15349" i="131"/>
  <c r="BN15349" i="131" s="1"/>
  <c r="AW15372" i="131"/>
  <c r="BM15372" i="131" s="1"/>
  <c r="AW15374" i="131"/>
  <c r="BM15374" i="131" s="1"/>
  <c r="AW15376" i="131"/>
  <c r="BM15376" i="131" s="1"/>
  <c r="AW15378" i="131"/>
  <c r="BM15378" i="131" s="1"/>
  <c r="AW15380" i="131"/>
  <c r="BM15380" i="131" s="1"/>
  <c r="AR15404" i="131"/>
  <c r="BH15404" i="131" s="1"/>
  <c r="AN15407" i="131"/>
  <c r="BD15407" i="131" s="1"/>
  <c r="AV15409" i="131"/>
  <c r="BL15409" i="131" s="1"/>
  <c r="AQ15433" i="131"/>
  <c r="BG15433" i="131" s="1"/>
  <c r="AM15436" i="131"/>
  <c r="BC15436" i="131" s="1"/>
  <c r="AU15438" i="131"/>
  <c r="BK15438" i="131" s="1"/>
  <c r="AP15462" i="131"/>
  <c r="BF15462" i="131" s="1"/>
  <c r="AP15464" i="131"/>
  <c r="BF15464" i="131" s="1"/>
  <c r="AP15466" i="131"/>
  <c r="BF15466" i="131" s="1"/>
  <c r="AP15468" i="131"/>
  <c r="BF15468" i="131" s="1"/>
  <c r="AP15470" i="131"/>
  <c r="BF15470" i="131" s="1"/>
  <c r="AO15493" i="131"/>
  <c r="BE15493" i="131" s="1"/>
  <c r="AO15495" i="131"/>
  <c r="BE15495" i="131" s="1"/>
  <c r="AO15497" i="131"/>
  <c r="BE15497" i="131" s="1"/>
  <c r="AO15499" i="131"/>
  <c r="BE15499" i="131" s="1"/>
  <c r="AR15522" i="131"/>
  <c r="BH15522" i="131" s="1"/>
  <c r="AN15525" i="131"/>
  <c r="BD15525" i="131" s="1"/>
  <c r="AV15527" i="131"/>
  <c r="BL15527" i="131" s="1"/>
  <c r="AR15530" i="131"/>
  <c r="BH15530" i="131" s="1"/>
  <c r="AM15554" i="131"/>
  <c r="BC15554" i="131" s="1"/>
  <c r="AU15556" i="131"/>
  <c r="BK15556" i="131" s="1"/>
  <c r="AQ15559" i="131"/>
  <c r="BG15559" i="131" s="1"/>
  <c r="AX15582" i="131"/>
  <c r="BN15582" i="131" s="1"/>
  <c r="AX15584" i="131"/>
  <c r="BN15584" i="131" s="1"/>
  <c r="AX15586" i="131"/>
  <c r="BN15586" i="131" s="1"/>
  <c r="AX15588" i="131"/>
  <c r="BN15588" i="131" s="1"/>
  <c r="AX15590" i="131"/>
  <c r="BN15590" i="131" s="1"/>
  <c r="AW15613" i="131"/>
  <c r="BM15613" i="131" s="1"/>
  <c r="AW15615" i="131"/>
  <c r="BM15615" i="131" s="1"/>
  <c r="AW15617" i="131"/>
  <c r="BM15617" i="131" s="1"/>
  <c r="AW15619" i="131"/>
  <c r="BM15619" i="131" s="1"/>
  <c r="AN15643" i="131"/>
  <c r="BD15643" i="131" s="1"/>
  <c r="AV15645" i="131"/>
  <c r="BL15645" i="131" s="1"/>
  <c r="AR15648" i="131"/>
  <c r="BH15648" i="131" s="1"/>
  <c r="AM15672" i="131"/>
  <c r="BC15672" i="131" s="1"/>
  <c r="AU15674" i="131"/>
  <c r="BK15674" i="131" s="1"/>
  <c r="AQ15677" i="131"/>
  <c r="BG15677" i="131" s="1"/>
  <c r="AM15680" i="131"/>
  <c r="BC15680" i="131" s="1"/>
  <c r="AP15703" i="131"/>
  <c r="BF15703" i="131" s="1"/>
  <c r="AP15705" i="131"/>
  <c r="BF15705" i="131" s="1"/>
  <c r="AP15707" i="131"/>
  <c r="BF15707" i="131" s="1"/>
  <c r="AP15709" i="131"/>
  <c r="BF15709" i="131" s="1"/>
  <c r="AO15732" i="131"/>
  <c r="BE15732" i="131" s="1"/>
  <c r="AO15734" i="131"/>
  <c r="BE15734" i="131" s="1"/>
  <c r="AO15736" i="131"/>
  <c r="BE15736" i="131" s="1"/>
  <c r="AO15738" i="131"/>
  <c r="BE15738" i="131" s="1"/>
  <c r="AO15740" i="131"/>
  <c r="BE15740" i="131" s="1"/>
  <c r="AV15763" i="131"/>
  <c r="BL15763" i="131" s="1"/>
  <c r="AR15766" i="131"/>
  <c r="BH15766" i="131" s="1"/>
  <c r="AN15769" i="131"/>
  <c r="BD15769" i="131" s="1"/>
  <c r="AU15792" i="131"/>
  <c r="BK15792" i="131" s="1"/>
  <c r="AQ15795" i="131"/>
  <c r="BG15795" i="131" s="1"/>
  <c r="AM15798" i="131"/>
  <c r="BC15798" i="131" s="1"/>
  <c r="AU15800" i="131"/>
  <c r="BK15800" i="131" s="1"/>
  <c r="AX15823" i="131"/>
  <c r="BN15823" i="131" s="1"/>
  <c r="AX15825" i="131"/>
  <c r="BN15825" i="131" s="1"/>
  <c r="AX15827" i="131"/>
  <c r="BN15827" i="131" s="1"/>
  <c r="AX15829" i="131"/>
  <c r="BN15829" i="131" s="1"/>
  <c r="AW15852" i="131"/>
  <c r="BM15852" i="131" s="1"/>
  <c r="AW15854" i="131"/>
  <c r="BM15854" i="131" s="1"/>
  <c r="AW15856" i="131"/>
  <c r="BM15856" i="131" s="1"/>
  <c r="AW15858" i="131"/>
  <c r="BM15858" i="131" s="1"/>
  <c r="AW15860" i="131"/>
  <c r="BM15860" i="131" s="1"/>
  <c r="AR15884" i="131"/>
  <c r="BH15884" i="131" s="1"/>
  <c r="AN15887" i="131"/>
  <c r="BD15887" i="131" s="1"/>
  <c r="AV15889" i="131"/>
  <c r="BL15889" i="131" s="1"/>
  <c r="AQ15913" i="131"/>
  <c r="BG15913" i="131" s="1"/>
  <c r="AM15916" i="131"/>
  <c r="BC15916" i="131" s="1"/>
  <c r="AU15918" i="131"/>
  <c r="BK15918" i="131" s="1"/>
  <c r="AP15942" i="131"/>
  <c r="BF15942" i="131" s="1"/>
  <c r="AP15944" i="131"/>
  <c r="BF15944" i="131" s="1"/>
  <c r="AP15946" i="131"/>
  <c r="BF15946" i="131" s="1"/>
  <c r="AP15948" i="131"/>
  <c r="BF15948" i="131" s="1"/>
  <c r="AP15950" i="131"/>
  <c r="BF15950" i="131" s="1"/>
  <c r="AO15973" i="131"/>
  <c r="BE15973" i="131" s="1"/>
  <c r="AO15975" i="131"/>
  <c r="BE15975" i="131" s="1"/>
  <c r="AO15977" i="131"/>
  <c r="BE15977" i="131" s="1"/>
  <c r="AO15979" i="131"/>
  <c r="BE15979" i="131" s="1"/>
  <c r="AR16002" i="131"/>
  <c r="BH16002" i="131" s="1"/>
  <c r="AN16005" i="131"/>
  <c r="BD16005" i="131" s="1"/>
  <c r="AV16007" i="131"/>
  <c r="BL16007" i="131" s="1"/>
  <c r="AR16010" i="131"/>
  <c r="BH16010" i="131" s="1"/>
  <c r="AM16034" i="131"/>
  <c r="BC16034" i="131" s="1"/>
  <c r="AU16036" i="131"/>
  <c r="BK16036" i="131" s="1"/>
  <c r="AQ16039" i="131"/>
  <c r="BG16039" i="131" s="1"/>
  <c r="AX16062" i="131"/>
  <c r="BN16062" i="131" s="1"/>
  <c r="AX16064" i="131"/>
  <c r="BN16064" i="131" s="1"/>
  <c r="AX16066" i="131"/>
  <c r="BN16066" i="131" s="1"/>
  <c r="AX16068" i="131"/>
  <c r="BN16068" i="131" s="1"/>
  <c r="AX16070" i="131"/>
  <c r="BN16070" i="131" s="1"/>
  <c r="AW16093" i="131"/>
  <c r="BM16093" i="131" s="1"/>
  <c r="AW16095" i="131"/>
  <c r="BM16095" i="131" s="1"/>
  <c r="AW16097" i="131"/>
  <c r="BM16097" i="131" s="1"/>
  <c r="AW16099" i="131"/>
  <c r="BM16099" i="131" s="1"/>
  <c r="AN16123" i="131"/>
  <c r="BD16123" i="131" s="1"/>
  <c r="AV16125" i="131"/>
  <c r="BL16125" i="131" s="1"/>
  <c r="AR16128" i="131"/>
  <c r="BH16128" i="131" s="1"/>
  <c r="AM16152" i="131"/>
  <c r="BC16152" i="131" s="1"/>
  <c r="AU16154" i="131"/>
  <c r="BK16154" i="131" s="1"/>
  <c r="AQ16157" i="131"/>
  <c r="BG16157" i="131" s="1"/>
  <c r="AM16160" i="131"/>
  <c r="BC16160" i="131" s="1"/>
  <c r="AP16183" i="131"/>
  <c r="BF16183" i="131" s="1"/>
  <c r="AP16185" i="131"/>
  <c r="BF16185" i="131" s="1"/>
  <c r="AP16187" i="131"/>
  <c r="BF16187" i="131" s="1"/>
  <c r="AP16189" i="131"/>
  <c r="BF16189" i="131" s="1"/>
  <c r="AO16212" i="131"/>
  <c r="BE16212" i="131" s="1"/>
  <c r="AO16214" i="131"/>
  <c r="BE16214" i="131" s="1"/>
  <c r="AO16216" i="131"/>
  <c r="BE16216" i="131" s="1"/>
  <c r="AO16218" i="131"/>
  <c r="BE16218" i="131" s="1"/>
  <c r="AO16220" i="131"/>
  <c r="BE16220" i="131" s="1"/>
  <c r="AV16243" i="131"/>
  <c r="BL16243" i="131" s="1"/>
  <c r="AR16246" i="131"/>
  <c r="BH16246" i="131" s="1"/>
  <c r="AN16249" i="131"/>
  <c r="BD16249" i="131" s="1"/>
  <c r="AU16272" i="131"/>
  <c r="BK16272" i="131" s="1"/>
  <c r="AQ16275" i="131"/>
  <c r="BG16275" i="131" s="1"/>
  <c r="AM16278" i="131"/>
  <c r="BC16278" i="131" s="1"/>
  <c r="AU16280" i="131"/>
  <c r="BK16280" i="131" s="1"/>
  <c r="AX16303" i="131"/>
  <c r="BN16303" i="131" s="1"/>
  <c r="AX16305" i="131"/>
  <c r="BN16305" i="131" s="1"/>
  <c r="AX16307" i="131"/>
  <c r="BN16307" i="131" s="1"/>
  <c r="AX16309" i="131"/>
  <c r="BN16309" i="131" s="1"/>
  <c r="AW16332" i="131"/>
  <c r="BM16332" i="131" s="1"/>
  <c r="AW16334" i="131"/>
  <c r="BM16334" i="131" s="1"/>
  <c r="AW16336" i="131"/>
  <c r="BM16336" i="131" s="1"/>
  <c r="AW16338" i="131"/>
  <c r="BM16338" i="131" s="1"/>
  <c r="AW16340" i="131"/>
  <c r="BM16340" i="131" s="1"/>
  <c r="AR16364" i="131"/>
  <c r="BH16364" i="131" s="1"/>
  <c r="AN16367" i="131"/>
  <c r="BD16367" i="131" s="1"/>
  <c r="AV16369" i="131"/>
  <c r="BL16369" i="131" s="1"/>
  <c r="AQ16393" i="131"/>
  <c r="BG16393" i="131" s="1"/>
  <c r="AM16396" i="131"/>
  <c r="BC16396" i="131" s="1"/>
  <c r="AU16398" i="131"/>
  <c r="BK16398" i="131" s="1"/>
  <c r="AP16422" i="131"/>
  <c r="BF16422" i="131" s="1"/>
  <c r="AP16424" i="131"/>
  <c r="BF16424" i="131" s="1"/>
  <c r="AP16426" i="131"/>
  <c r="BF16426" i="131" s="1"/>
  <c r="AP16428" i="131"/>
  <c r="BF16428" i="131" s="1"/>
  <c r="AP16430" i="131"/>
  <c r="BF16430" i="131" s="1"/>
  <c r="AO16453" i="131"/>
  <c r="BE16453" i="131" s="1"/>
  <c r="AO16455" i="131"/>
  <c r="BE16455" i="131" s="1"/>
  <c r="AO16457" i="131"/>
  <c r="BE16457" i="131" s="1"/>
  <c r="AO16459" i="131"/>
  <c r="BE16459" i="131" s="1"/>
  <c r="AR16482" i="131"/>
  <c r="BH16482" i="131" s="1"/>
  <c r="AN16485" i="131"/>
  <c r="BD16485" i="131" s="1"/>
  <c r="AV16487" i="131"/>
  <c r="BL16487" i="131" s="1"/>
  <c r="AR16490" i="131"/>
  <c r="BH16490" i="131" s="1"/>
  <c r="AM16514" i="131"/>
  <c r="BC16514" i="131" s="1"/>
  <c r="AU16516" i="131"/>
  <c r="BK16516" i="131" s="1"/>
  <c r="AQ16519" i="131"/>
  <c r="BG16519" i="131" s="1"/>
  <c r="AX16542" i="131"/>
  <c r="BN16542" i="131" s="1"/>
  <c r="AX16544" i="131"/>
  <c r="BN16544" i="131" s="1"/>
  <c r="AX16546" i="131"/>
  <c r="BN16546" i="131" s="1"/>
  <c r="AX16548" i="131"/>
  <c r="BN16548" i="131" s="1"/>
  <c r="AX16550" i="131"/>
  <c r="BN16550" i="131" s="1"/>
  <c r="AW16573" i="131"/>
  <c r="BM16573" i="131" s="1"/>
  <c r="AW16575" i="131"/>
  <c r="BM16575" i="131" s="1"/>
  <c r="AW16577" i="131"/>
  <c r="BM16577" i="131" s="1"/>
  <c r="AW16579" i="131"/>
  <c r="BM16579" i="131" s="1"/>
  <c r="AN16603" i="131"/>
  <c r="BD16603" i="131" s="1"/>
  <c r="AV16605" i="131"/>
  <c r="BL16605" i="131" s="1"/>
  <c r="AR16608" i="131"/>
  <c r="BH16608" i="131" s="1"/>
  <c r="AM16632" i="131"/>
  <c r="BC16632" i="131" s="1"/>
  <c r="AU16634" i="131"/>
  <c r="BK16634" i="131" s="1"/>
  <c r="AQ16637" i="131"/>
  <c r="BG16637" i="131" s="1"/>
  <c r="AM16640" i="131"/>
  <c r="BC16640" i="131" s="1"/>
  <c r="AP16663" i="131"/>
  <c r="BF16663" i="131" s="1"/>
  <c r="AP16665" i="131"/>
  <c r="BF16665" i="131" s="1"/>
  <c r="AP16667" i="131"/>
  <c r="BF16667" i="131" s="1"/>
  <c r="AP16669" i="131"/>
  <c r="BF16669" i="131" s="1"/>
  <c r="AO16692" i="131"/>
  <c r="BE16692" i="131" s="1"/>
  <c r="AO16694" i="131"/>
  <c r="BE16694" i="131" s="1"/>
  <c r="AO16696" i="131"/>
  <c r="BE16696" i="131" s="1"/>
  <c r="AO16698" i="131"/>
  <c r="BE16698" i="131" s="1"/>
  <c r="AO16700" i="131"/>
  <c r="BE16700" i="131" s="1"/>
  <c r="AV16723" i="131"/>
  <c r="BL16723" i="131" s="1"/>
  <c r="AR16726" i="131"/>
  <c r="BH16726" i="131" s="1"/>
  <c r="AN16729" i="131"/>
  <c r="BD16729" i="131" s="1"/>
  <c r="AU16752" i="131"/>
  <c r="BK16752" i="131" s="1"/>
  <c r="AQ16755" i="131"/>
  <c r="BG16755" i="131" s="1"/>
  <c r="AM16758" i="131"/>
  <c r="BC16758" i="131" s="1"/>
  <c r="AU16760" i="131"/>
  <c r="BK16760" i="131" s="1"/>
  <c r="AX16783" i="131"/>
  <c r="BN16783" i="131" s="1"/>
  <c r="AX16785" i="131"/>
  <c r="BN16785" i="131" s="1"/>
  <c r="AX16787" i="131"/>
  <c r="BN16787" i="131" s="1"/>
  <c r="AX16789" i="131"/>
  <c r="BN16789" i="131" s="1"/>
  <c r="AW16812" i="131"/>
  <c r="BM16812" i="131" s="1"/>
  <c r="AW16814" i="131"/>
  <c r="BM16814" i="131" s="1"/>
  <c r="AW16816" i="131"/>
  <c r="BM16816" i="131" s="1"/>
  <c r="AW16818" i="131"/>
  <c r="BM16818" i="131" s="1"/>
  <c r="AW16820" i="131"/>
  <c r="BM16820" i="131" s="1"/>
  <c r="AR16844" i="131"/>
  <c r="BH16844" i="131" s="1"/>
  <c r="AN16847" i="131"/>
  <c r="BD16847" i="131" s="1"/>
  <c r="AV16849" i="131"/>
  <c r="BL16849" i="131" s="1"/>
  <c r="AQ16873" i="131"/>
  <c r="BG16873" i="131" s="1"/>
  <c r="AM16876" i="131"/>
  <c r="BC16876" i="131" s="1"/>
  <c r="AU16878" i="131"/>
  <c r="BK16878" i="131" s="1"/>
  <c r="AP16902" i="131"/>
  <c r="BF16902" i="131" s="1"/>
  <c r="AP16904" i="131"/>
  <c r="BF16904" i="131" s="1"/>
  <c r="AP16906" i="131"/>
  <c r="BF16906" i="131" s="1"/>
  <c r="AP16908" i="131"/>
  <c r="BF16908" i="131" s="1"/>
  <c r="AP16910" i="131"/>
  <c r="BF16910" i="131" s="1"/>
  <c r="AO16933" i="131"/>
  <c r="BE16933" i="131" s="1"/>
  <c r="AO16935" i="131"/>
  <c r="BE16935" i="131" s="1"/>
  <c r="AO16937" i="131"/>
  <c r="BE16937" i="131" s="1"/>
  <c r="AO16939" i="131"/>
  <c r="BE16939" i="131" s="1"/>
  <c r="AR16962" i="131"/>
  <c r="BH16962" i="131" s="1"/>
  <c r="AN16965" i="131"/>
  <c r="BD16965" i="131" s="1"/>
  <c r="AV16967" i="131"/>
  <c r="BL16967" i="131" s="1"/>
  <c r="AR16970" i="131"/>
  <c r="BH16970" i="131" s="1"/>
  <c r="AM16994" i="131"/>
  <c r="BC16994" i="131" s="1"/>
  <c r="AU16996" i="131"/>
  <c r="BK16996" i="131" s="1"/>
  <c r="AQ16999" i="131"/>
  <c r="BG16999" i="131" s="1"/>
  <c r="AX17022" i="131"/>
  <c r="BN17022" i="131" s="1"/>
  <c r="AX17024" i="131"/>
  <c r="BN17024" i="131" s="1"/>
  <c r="AX17026" i="131"/>
  <c r="BN17026" i="131" s="1"/>
  <c r="AX17028" i="131"/>
  <c r="BN17028" i="131" s="1"/>
  <c r="AX17030" i="131"/>
  <c r="BN17030" i="131" s="1"/>
  <c r="AW17053" i="131"/>
  <c r="BM17053" i="131" s="1"/>
  <c r="AW17055" i="131"/>
  <c r="BM17055" i="131" s="1"/>
  <c r="AW17057" i="131"/>
  <c r="BM17057" i="131" s="1"/>
  <c r="AW17059" i="131"/>
  <c r="BM17059" i="131" s="1"/>
  <c r="AN17083" i="131"/>
  <c r="BD17083" i="131" s="1"/>
  <c r="AV17085" i="131"/>
  <c r="BL17085" i="131" s="1"/>
  <c r="AR17088" i="131"/>
  <c r="BH17088" i="131" s="1"/>
  <c r="AM17112" i="131"/>
  <c r="BC17112" i="131" s="1"/>
  <c r="AU17114" i="131"/>
  <c r="BK17114" i="131" s="1"/>
  <c r="AQ17117" i="131"/>
  <c r="BG17117" i="131" s="1"/>
  <c r="AM17120" i="131"/>
  <c r="BC17120" i="131" s="1"/>
  <c r="AP17143" i="131"/>
  <c r="BF17143" i="131" s="1"/>
  <c r="AP17145" i="131"/>
  <c r="BF17145" i="131" s="1"/>
  <c r="AP17147" i="131"/>
  <c r="BF17147" i="131" s="1"/>
  <c r="AP17149" i="131"/>
  <c r="BF17149" i="131" s="1"/>
  <c r="AO17172" i="131"/>
  <c r="BE17172" i="131" s="1"/>
  <c r="AO17174" i="131"/>
  <c r="BE17174" i="131" s="1"/>
  <c r="AO17176" i="131"/>
  <c r="BE17176" i="131" s="1"/>
  <c r="AO17178" i="131"/>
  <c r="BE17178" i="131" s="1"/>
  <c r="AO17180" i="131"/>
  <c r="BE17180" i="131" s="1"/>
  <c r="AV17203" i="131"/>
  <c r="BL17203" i="131" s="1"/>
  <c r="AR17206" i="131"/>
  <c r="BH17206" i="131" s="1"/>
  <c r="AN17209" i="131"/>
  <c r="BD17209" i="131" s="1"/>
  <c r="AU17232" i="131"/>
  <c r="BK17232" i="131" s="1"/>
  <c r="AQ17235" i="131"/>
  <c r="BG17235" i="131" s="1"/>
  <c r="AM17238" i="131"/>
  <c r="BC17238" i="131" s="1"/>
  <c r="AU17240" i="131"/>
  <c r="BK17240" i="131" s="1"/>
  <c r="AX17263" i="131"/>
  <c r="BN17263" i="131" s="1"/>
  <c r="AX17265" i="131"/>
  <c r="BN17265" i="131" s="1"/>
  <c r="AX17267" i="131"/>
  <c r="BN17267" i="131" s="1"/>
  <c r="AX17269" i="131"/>
  <c r="BN17269" i="131" s="1"/>
  <c r="AW17292" i="131"/>
  <c r="BM17292" i="131" s="1"/>
  <c r="AW17294" i="131"/>
  <c r="BM17294" i="131" s="1"/>
  <c r="AW17296" i="131"/>
  <c r="BM17296" i="131" s="1"/>
  <c r="AW17298" i="131"/>
  <c r="BM17298" i="131" s="1"/>
  <c r="AW17300" i="131"/>
  <c r="BM17300" i="131" s="1"/>
  <c r="AR17324" i="131"/>
  <c r="BH17324" i="131" s="1"/>
  <c r="AN17327" i="131"/>
  <c r="BD17327" i="131" s="1"/>
  <c r="AV17329" i="131"/>
  <c r="BL17329" i="131" s="1"/>
  <c r="AQ17353" i="131"/>
  <c r="BG17353" i="131" s="1"/>
  <c r="AM17356" i="131"/>
  <c r="BC17356" i="131" s="1"/>
  <c r="AU17358" i="131"/>
  <c r="BK17358" i="131" s="1"/>
  <c r="AP17382" i="131"/>
  <c r="BF17382" i="131" s="1"/>
  <c r="AP17384" i="131"/>
  <c r="BF17384" i="131" s="1"/>
  <c r="AP17386" i="131"/>
  <c r="BF17386" i="131" s="1"/>
  <c r="AP17388" i="131"/>
  <c r="BF17388" i="131" s="1"/>
  <c r="AP17390" i="131"/>
  <c r="BF17390" i="131" s="1"/>
  <c r="AO17413" i="131"/>
  <c r="BE17413" i="131" s="1"/>
  <c r="AO17415" i="131"/>
  <c r="BE17415" i="131" s="1"/>
  <c r="AO17417" i="131"/>
  <c r="BE17417" i="131" s="1"/>
  <c r="AO17419" i="131"/>
  <c r="BE17419" i="131" s="1"/>
  <c r="AR17442" i="131"/>
  <c r="BH17442" i="131" s="1"/>
  <c r="AN17445" i="131"/>
  <c r="BD17445" i="131" s="1"/>
  <c r="AV17447" i="131"/>
  <c r="BL17447" i="131" s="1"/>
  <c r="AR17450" i="131"/>
  <c r="BH17450" i="131" s="1"/>
  <c r="AM17474" i="131"/>
  <c r="BC17474" i="131" s="1"/>
  <c r="AU17476" i="131"/>
  <c r="BK17476" i="131" s="1"/>
  <c r="AQ17479" i="131"/>
  <c r="BG17479" i="131" s="1"/>
  <c r="AX17502" i="131"/>
  <c r="BN17502" i="131" s="1"/>
  <c r="AX17504" i="131"/>
  <c r="BN17504" i="131" s="1"/>
  <c r="AX17506" i="131"/>
  <c r="BN17506" i="131" s="1"/>
  <c r="AX17508" i="131"/>
  <c r="BN17508" i="131" s="1"/>
  <c r="AX17510" i="131"/>
  <c r="BN17510" i="131" s="1"/>
  <c r="AW17533" i="131"/>
  <c r="BM17533" i="131" s="1"/>
  <c r="AW17535" i="131"/>
  <c r="BM17535" i="131" s="1"/>
  <c r="AW17537" i="131"/>
  <c r="BM17537" i="131" s="1"/>
  <c r="AW17539" i="131"/>
  <c r="BM17539" i="131" s="1"/>
  <c r="AN17563" i="131"/>
  <c r="BD17563" i="131" s="1"/>
  <c r="AV17565" i="131"/>
  <c r="BL17565" i="131" s="1"/>
  <c r="AR17568" i="131"/>
  <c r="BH17568" i="131" s="1"/>
  <c r="AM17592" i="131"/>
  <c r="BC17592" i="131" s="1"/>
  <c r="AU17594" i="131"/>
  <c r="BK17594" i="131" s="1"/>
  <c r="AQ17597" i="131"/>
  <c r="BG17597" i="131" s="1"/>
  <c r="AM17600" i="131"/>
  <c r="BC17600" i="131" s="1"/>
  <c r="AP17623" i="131"/>
  <c r="BF17623" i="131" s="1"/>
  <c r="AP17625" i="131"/>
  <c r="BF17625" i="131" s="1"/>
  <c r="AP17627" i="131"/>
  <c r="BF17627" i="131" s="1"/>
  <c r="AP17629" i="131"/>
  <c r="BF17629" i="131" s="1"/>
  <c r="AO17652" i="131"/>
  <c r="BE17652" i="131" s="1"/>
  <c r="AO17654" i="131"/>
  <c r="BE17654" i="131" s="1"/>
  <c r="AO17656" i="131"/>
  <c r="BE17656" i="131" s="1"/>
  <c r="AO17658" i="131"/>
  <c r="BE17658" i="131" s="1"/>
  <c r="AO17660" i="131"/>
  <c r="BE17660" i="131" s="1"/>
  <c r="AV17683" i="131"/>
  <c r="BL17683" i="131" s="1"/>
  <c r="AR17686" i="131"/>
  <c r="BH17686" i="131" s="1"/>
  <c r="AN17689" i="131"/>
  <c r="BD17689" i="131" s="1"/>
  <c r="AU17712" i="131"/>
  <c r="BK17712" i="131" s="1"/>
  <c r="AQ17715" i="131"/>
  <c r="BG17715" i="131" s="1"/>
  <c r="AM17718" i="131"/>
  <c r="BC17718" i="131" s="1"/>
  <c r="AU17720" i="131"/>
  <c r="BK17720" i="131" s="1"/>
  <c r="AX17743" i="131"/>
  <c r="BN17743" i="131" s="1"/>
  <c r="AX17745" i="131"/>
  <c r="BN17745" i="131" s="1"/>
  <c r="AX17747" i="131"/>
  <c r="BN17747" i="131" s="1"/>
  <c r="AX17749" i="131"/>
  <c r="BN17749" i="131" s="1"/>
  <c r="AW17772" i="131"/>
  <c r="BM17772" i="131" s="1"/>
  <c r="AW17774" i="131"/>
  <c r="BM17774" i="131" s="1"/>
  <c r="AW17776" i="131"/>
  <c r="BM17776" i="131" s="1"/>
  <c r="AW17778" i="131"/>
  <c r="BM17778" i="131" s="1"/>
  <c r="AW17780" i="131"/>
  <c r="BM17780" i="131" s="1"/>
  <c r="AR17804" i="131"/>
  <c r="BH17804" i="131" s="1"/>
  <c r="AN17807" i="131"/>
  <c r="BD17807" i="131" s="1"/>
  <c r="AV17809" i="131"/>
  <c r="BL17809" i="131" s="1"/>
  <c r="AQ17833" i="131"/>
  <c r="BG17833" i="131" s="1"/>
  <c r="AM17836" i="131"/>
  <c r="BC17836" i="131" s="1"/>
  <c r="AU17838" i="131"/>
  <c r="BK17838" i="131" s="1"/>
  <c r="AP17862" i="131"/>
  <c r="BF17862" i="131" s="1"/>
  <c r="AP17864" i="131"/>
  <c r="BF17864" i="131" s="1"/>
  <c r="AP17866" i="131"/>
  <c r="BF17866" i="131" s="1"/>
  <c r="AP17868" i="131"/>
  <c r="BF17868" i="131" s="1"/>
  <c r="AP17870" i="131"/>
  <c r="BF17870" i="131" s="1"/>
  <c r="AO17893" i="131"/>
  <c r="BE17893" i="131" s="1"/>
  <c r="AO17895" i="131"/>
  <c r="BE17895" i="131" s="1"/>
  <c r="AO17897" i="131"/>
  <c r="BE17897" i="131" s="1"/>
  <c r="AO17899" i="131"/>
  <c r="BE17899" i="131" s="1"/>
  <c r="AR17922" i="131"/>
  <c r="BH17922" i="131" s="1"/>
  <c r="AN17925" i="131"/>
  <c r="BD17925" i="131" s="1"/>
  <c r="AV17927" i="131"/>
  <c r="BL17927" i="131" s="1"/>
  <c r="AR17930" i="131"/>
  <c r="BH17930" i="131" s="1"/>
  <c r="AM17954" i="131"/>
  <c r="BC17954" i="131" s="1"/>
  <c r="AU17956" i="131"/>
  <c r="BK17956" i="131" s="1"/>
  <c r="AQ17959" i="131"/>
  <c r="BG17959" i="131" s="1"/>
  <c r="AX17982" i="131"/>
  <c r="BN17982" i="131" s="1"/>
  <c r="AX17984" i="131"/>
  <c r="BN17984" i="131" s="1"/>
  <c r="AX17986" i="131"/>
  <c r="BN17986" i="131" s="1"/>
  <c r="AX17988" i="131"/>
  <c r="BN17988" i="131" s="1"/>
  <c r="AX17990" i="131"/>
  <c r="BN17990" i="131" s="1"/>
  <c r="AW18013" i="131"/>
  <c r="BM18013" i="131" s="1"/>
  <c r="AW18015" i="131"/>
  <c r="BM18015" i="131" s="1"/>
  <c r="AW18017" i="131"/>
  <c r="BM18017" i="131" s="1"/>
  <c r="AW18019" i="131"/>
  <c r="BM18019" i="131" s="1"/>
  <c r="AN18043" i="131"/>
  <c r="BD18043" i="131" s="1"/>
  <c r="AV18045" i="131"/>
  <c r="BL18045" i="131" s="1"/>
  <c r="AR18048" i="131"/>
  <c r="BH18048" i="131" s="1"/>
  <c r="AM18072" i="131"/>
  <c r="BC18072" i="131" s="1"/>
  <c r="AU18074" i="131"/>
  <c r="BK18074" i="131" s="1"/>
  <c r="AQ18077" i="131"/>
  <c r="BG18077" i="131" s="1"/>
  <c r="AM18080" i="131"/>
  <c r="BC18080" i="131" s="1"/>
  <c r="AP18103" i="131"/>
  <c r="BF18103" i="131" s="1"/>
  <c r="AP18105" i="131"/>
  <c r="BF18105" i="131" s="1"/>
  <c r="AP18107" i="131"/>
  <c r="BF18107" i="131" s="1"/>
  <c r="AP18109" i="131"/>
  <c r="BF18109" i="131" s="1"/>
  <c r="AO18132" i="131"/>
  <c r="BE18132" i="131" s="1"/>
  <c r="AO18134" i="131"/>
  <c r="BE18134" i="131" s="1"/>
  <c r="AO18136" i="131"/>
  <c r="BE18136" i="131" s="1"/>
  <c r="AO18138" i="131"/>
  <c r="BE18138" i="131" s="1"/>
  <c r="AO18140" i="131"/>
  <c r="BE18140" i="131" s="1"/>
  <c r="AV18163" i="131"/>
  <c r="BL18163" i="131" s="1"/>
  <c r="AR18166" i="131"/>
  <c r="BH18166" i="131" s="1"/>
  <c r="AN18169" i="131"/>
  <c r="BD18169" i="131" s="1"/>
  <c r="AU18192" i="131"/>
  <c r="BK18192" i="131" s="1"/>
  <c r="AQ18195" i="131"/>
  <c r="BG18195" i="131" s="1"/>
  <c r="AM18198" i="131"/>
  <c r="BC18198" i="131" s="1"/>
  <c r="AU18200" i="131"/>
  <c r="BK18200" i="131" s="1"/>
  <c r="AX18223" i="131"/>
  <c r="BN18223" i="131" s="1"/>
  <c r="AX18225" i="131"/>
  <c r="BN18225" i="131" s="1"/>
  <c r="AX18227" i="131"/>
  <c r="BN18227" i="131" s="1"/>
  <c r="AX18229" i="131"/>
  <c r="BN18229" i="131" s="1"/>
  <c r="AW18252" i="131"/>
  <c r="BM18252" i="131" s="1"/>
  <c r="AW18254" i="131"/>
  <c r="BM18254" i="131" s="1"/>
  <c r="AW18256" i="131"/>
  <c r="BM18256" i="131" s="1"/>
  <c r="AW18258" i="131"/>
  <c r="BM18258" i="131" s="1"/>
  <c r="AW18260" i="131"/>
  <c r="BM18260" i="131" s="1"/>
  <c r="AR18284" i="131"/>
  <c r="BH18284" i="131" s="1"/>
  <c r="AN18287" i="131"/>
  <c r="BD18287" i="131" s="1"/>
  <c r="AV18289" i="131"/>
  <c r="BL18289" i="131" s="1"/>
  <c r="AQ18313" i="131"/>
  <c r="BG18313" i="131" s="1"/>
  <c r="AM18316" i="131"/>
  <c r="BC18316" i="131" s="1"/>
  <c r="AU18318" i="131"/>
  <c r="BK18318" i="131" s="1"/>
  <c r="AP18342" i="131"/>
  <c r="BF18342" i="131" s="1"/>
  <c r="AP18344" i="131"/>
  <c r="BF18344" i="131" s="1"/>
  <c r="AP18346" i="131"/>
  <c r="BF18346" i="131" s="1"/>
  <c r="AP18348" i="131"/>
  <c r="BF18348" i="131" s="1"/>
  <c r="AP18350" i="131"/>
  <c r="BF18350" i="131" s="1"/>
  <c r="AO18373" i="131"/>
  <c r="BE18373" i="131" s="1"/>
  <c r="AO18375" i="131"/>
  <c r="BE18375" i="131" s="1"/>
  <c r="AO18377" i="131"/>
  <c r="BE18377" i="131" s="1"/>
  <c r="AO18379" i="131"/>
  <c r="BE18379" i="131" s="1"/>
  <c r="AR18402" i="131"/>
  <c r="BH18402" i="131" s="1"/>
  <c r="AN18405" i="131"/>
  <c r="BD18405" i="131" s="1"/>
  <c r="AV18407" i="131"/>
  <c r="BL18407" i="131" s="1"/>
  <c r="AR18410" i="131"/>
  <c r="BH18410" i="131" s="1"/>
  <c r="AM18434" i="131"/>
  <c r="BC18434" i="131" s="1"/>
  <c r="AU18436" i="131"/>
  <c r="BK18436" i="131" s="1"/>
  <c r="AQ18439" i="131"/>
  <c r="BG18439" i="131" s="1"/>
  <c r="AX18462" i="131"/>
  <c r="BN18462" i="131" s="1"/>
  <c r="AX18464" i="131"/>
  <c r="BN18464" i="131" s="1"/>
  <c r="AX18466" i="131"/>
  <c r="BN18466" i="131" s="1"/>
  <c r="AX18468" i="131"/>
  <c r="BN18468" i="131" s="1"/>
  <c r="AX18470" i="131"/>
  <c r="BN18470" i="131" s="1"/>
  <c r="AW18493" i="131"/>
  <c r="BM18493" i="131" s="1"/>
  <c r="AW18495" i="131"/>
  <c r="BM18495" i="131" s="1"/>
  <c r="AW18497" i="131"/>
  <c r="BM18497" i="131" s="1"/>
  <c r="AW18499" i="131"/>
  <c r="BM18499" i="131" s="1"/>
  <c r="AN18523" i="131"/>
  <c r="BD18523" i="131" s="1"/>
  <c r="AV18525" i="131"/>
  <c r="BL18525" i="131" s="1"/>
  <c r="AR18528" i="131"/>
  <c r="BH18528" i="131" s="1"/>
  <c r="AM18552" i="131"/>
  <c r="BC18552" i="131" s="1"/>
  <c r="AU18554" i="131"/>
  <c r="BK18554" i="131" s="1"/>
  <c r="AQ18557" i="131"/>
  <c r="BG18557" i="131" s="1"/>
  <c r="AM18560" i="131"/>
  <c r="BC18560" i="131" s="1"/>
  <c r="AP18583" i="131"/>
  <c r="BF18583" i="131" s="1"/>
  <c r="AP18585" i="131"/>
  <c r="BF18585" i="131" s="1"/>
  <c r="AP18587" i="131"/>
  <c r="BF18587" i="131" s="1"/>
  <c r="AP18589" i="131"/>
  <c r="BF18589" i="131" s="1"/>
  <c r="AO18612" i="131"/>
  <c r="BE18612" i="131" s="1"/>
  <c r="AO18614" i="131"/>
  <c r="BE18614" i="131" s="1"/>
  <c r="AO18616" i="131"/>
  <c r="BE18616" i="131" s="1"/>
  <c r="AO18618" i="131"/>
  <c r="BE18618" i="131" s="1"/>
  <c r="AO18620" i="131"/>
  <c r="BE18620" i="131" s="1"/>
  <c r="AV18643" i="131"/>
  <c r="BL18643" i="131" s="1"/>
  <c r="AR18646" i="131"/>
  <c r="BH18646" i="131" s="1"/>
  <c r="AN18649" i="131"/>
  <c r="BD18649" i="131" s="1"/>
  <c r="AU18672" i="131"/>
  <c r="BK18672" i="131" s="1"/>
  <c r="AQ18675" i="131"/>
  <c r="BG18675" i="131" s="1"/>
  <c r="AM18678" i="131"/>
  <c r="BC18678" i="131" s="1"/>
  <c r="AU18680" i="131"/>
  <c r="BK18680" i="131" s="1"/>
  <c r="AX18703" i="131"/>
  <c r="BN18703" i="131" s="1"/>
  <c r="AX18705" i="131"/>
  <c r="BN18705" i="131" s="1"/>
  <c r="AX18707" i="131"/>
  <c r="BN18707" i="131" s="1"/>
  <c r="AX18709" i="131"/>
  <c r="BN18709" i="131" s="1"/>
  <c r="AW18732" i="131"/>
  <c r="BM18732" i="131" s="1"/>
  <c r="AW18734" i="131"/>
  <c r="BM18734" i="131" s="1"/>
  <c r="AW18736" i="131"/>
  <c r="BM18736" i="131" s="1"/>
  <c r="AW18738" i="131"/>
  <c r="BM18738" i="131" s="1"/>
  <c r="AW18740" i="131"/>
  <c r="BM18740" i="131" s="1"/>
  <c r="AR18764" i="131"/>
  <c r="BH18764" i="131" s="1"/>
  <c r="AN18767" i="131"/>
  <c r="BD18767" i="131" s="1"/>
  <c r="AV18769" i="131"/>
  <c r="BL18769" i="131" s="1"/>
  <c r="AQ18793" i="131"/>
  <c r="BG18793" i="131" s="1"/>
  <c r="AM18796" i="131"/>
  <c r="BC18796" i="131" s="1"/>
  <c r="AU18798" i="131"/>
  <c r="BK18798" i="131" s="1"/>
  <c r="AP18822" i="131"/>
  <c r="BF18822" i="131" s="1"/>
  <c r="AP18824" i="131"/>
  <c r="BF18824" i="131" s="1"/>
  <c r="AP18826" i="131"/>
  <c r="BF18826" i="131" s="1"/>
  <c r="AP18828" i="131"/>
  <c r="BF18828" i="131" s="1"/>
  <c r="AP18830" i="131"/>
  <c r="BF18830" i="131" s="1"/>
  <c r="AO18853" i="131"/>
  <c r="BE18853" i="131" s="1"/>
  <c r="AO18855" i="131"/>
  <c r="BE18855" i="131" s="1"/>
  <c r="AO18857" i="131"/>
  <c r="BE18857" i="131" s="1"/>
  <c r="AO18859" i="131"/>
  <c r="BE18859" i="131" s="1"/>
  <c r="AR18882" i="131"/>
  <c r="BH18882" i="131" s="1"/>
  <c r="AN18885" i="131"/>
  <c r="BD18885" i="131" s="1"/>
  <c r="AV18887" i="131"/>
  <c r="BL18887" i="131" s="1"/>
  <c r="AR18890" i="131"/>
  <c r="BH18890" i="131" s="1"/>
  <c r="AM18914" i="131"/>
  <c r="BC18914" i="131" s="1"/>
  <c r="AU18916" i="131"/>
  <c r="BK18916" i="131" s="1"/>
  <c r="AQ18919" i="131"/>
  <c r="BG18919" i="131" s="1"/>
  <c r="AX18942" i="131"/>
  <c r="BN18942" i="131" s="1"/>
  <c r="AX18944" i="131"/>
  <c r="BN18944" i="131" s="1"/>
  <c r="AX18946" i="131"/>
  <c r="BN18946" i="131" s="1"/>
  <c r="AX18948" i="131"/>
  <c r="BN18948" i="131" s="1"/>
  <c r="AX18950" i="131"/>
  <c r="BN18950" i="131" s="1"/>
  <c r="AW18973" i="131"/>
  <c r="BM18973" i="131" s="1"/>
  <c r="AW18975" i="131"/>
  <c r="BM18975" i="131" s="1"/>
  <c r="AW18977" i="131"/>
  <c r="BM18977" i="131" s="1"/>
  <c r="AW18979" i="131"/>
  <c r="BM18979" i="131" s="1"/>
  <c r="AN19003" i="131"/>
  <c r="BD19003" i="131" s="1"/>
  <c r="AV19005" i="131"/>
  <c r="BL19005" i="131" s="1"/>
  <c r="AR19008" i="131"/>
  <c r="BH19008" i="131" s="1"/>
  <c r="AM19032" i="131"/>
  <c r="BC19032" i="131" s="1"/>
  <c r="AU19034" i="131"/>
  <c r="BK19034" i="131" s="1"/>
  <c r="AQ19037" i="131"/>
  <c r="BG19037" i="131" s="1"/>
  <c r="AM19040" i="131"/>
  <c r="BC19040" i="131" s="1"/>
  <c r="AP19063" i="131"/>
  <c r="BF19063" i="131" s="1"/>
  <c r="AP19065" i="131"/>
  <c r="BF19065" i="131" s="1"/>
  <c r="AP19067" i="131"/>
  <c r="BF19067" i="131" s="1"/>
  <c r="AP19069" i="131"/>
  <c r="BF19069" i="131" s="1"/>
  <c r="AO19092" i="131"/>
  <c r="BE19092" i="131" s="1"/>
  <c r="AO19094" i="131"/>
  <c r="BE19094" i="131" s="1"/>
  <c r="AO19096" i="131"/>
  <c r="BE19096" i="131" s="1"/>
  <c r="AO19098" i="131"/>
  <c r="BE19098" i="131" s="1"/>
  <c r="AO19100" i="131"/>
  <c r="BE19100" i="131" s="1"/>
  <c r="AV19123" i="131"/>
  <c r="BL19123" i="131" s="1"/>
  <c r="AR19126" i="131"/>
  <c r="BH19126" i="131" s="1"/>
  <c r="AN19129" i="131"/>
  <c r="BD19129" i="131" s="1"/>
  <c r="AU19152" i="131"/>
  <c r="BK19152" i="131" s="1"/>
  <c r="AQ19155" i="131"/>
  <c r="BG19155" i="131" s="1"/>
  <c r="AM19158" i="131"/>
  <c r="BC19158" i="131" s="1"/>
  <c r="AU19160" i="131"/>
  <c r="BK19160" i="131" s="1"/>
  <c r="AX19183" i="131"/>
  <c r="BN19183" i="131" s="1"/>
  <c r="AX19185" i="131"/>
  <c r="BN19185" i="131" s="1"/>
  <c r="AX19187" i="131"/>
  <c r="BN19187" i="131" s="1"/>
  <c r="AX19189" i="131"/>
  <c r="BN19189" i="131" s="1"/>
  <c r="AW19212" i="131"/>
  <c r="BM19212" i="131" s="1"/>
  <c r="AW19214" i="131"/>
  <c r="BM19214" i="131" s="1"/>
  <c r="AW19216" i="131"/>
  <c r="BM19216" i="131" s="1"/>
  <c r="AW19218" i="131"/>
  <c r="BM19218" i="131" s="1"/>
  <c r="AW19220" i="131"/>
  <c r="BM19220" i="131" s="1"/>
  <c r="AR19244" i="131"/>
  <c r="BH19244" i="131" s="1"/>
  <c r="AN19247" i="131"/>
  <c r="BD19247" i="131" s="1"/>
  <c r="AV19249" i="131"/>
  <c r="BL19249" i="131" s="1"/>
  <c r="AQ19273" i="131"/>
  <c r="BG19273" i="131" s="1"/>
  <c r="AM19276" i="131"/>
  <c r="BC19276" i="131" s="1"/>
  <c r="AU19278" i="131"/>
  <c r="BK19278" i="131" s="1"/>
  <c r="AP19302" i="131"/>
  <c r="BF19302" i="131" s="1"/>
  <c r="AP19304" i="131"/>
  <c r="BF19304" i="131" s="1"/>
  <c r="AP19306" i="131"/>
  <c r="BF19306" i="131" s="1"/>
  <c r="AP19308" i="131"/>
  <c r="BF19308" i="131" s="1"/>
  <c r="AP19310" i="131"/>
  <c r="BF19310" i="131" s="1"/>
  <c r="AO19333" i="131"/>
  <c r="BE19333" i="131" s="1"/>
  <c r="AO19335" i="131"/>
  <c r="BE19335" i="131" s="1"/>
  <c r="AO19337" i="131"/>
  <c r="BE19337" i="131" s="1"/>
  <c r="AO19339" i="131"/>
  <c r="BE19339" i="131" s="1"/>
  <c r="AR19362" i="131"/>
  <c r="BH19362" i="131" s="1"/>
  <c r="AN19365" i="131"/>
  <c r="BD19365" i="131" s="1"/>
  <c r="AV19367" i="131"/>
  <c r="BL19367" i="131" s="1"/>
  <c r="AR19370" i="131"/>
  <c r="BH19370" i="131" s="1"/>
  <c r="AM19394" i="131"/>
  <c r="BC19394" i="131" s="1"/>
  <c r="AU19396" i="131"/>
  <c r="BK19396" i="131" s="1"/>
  <c r="AS8623" i="131"/>
  <c r="BI8623" i="131" s="1"/>
  <c r="AM8687" i="131"/>
  <c r="BC8687" i="131" s="1"/>
  <c r="AK8744" i="131"/>
  <c r="BA8744" i="131" s="1"/>
  <c r="AQ8802" i="131"/>
  <c r="BG8802" i="131" s="1"/>
  <c r="AT8836" i="131"/>
  <c r="BJ8836" i="131" s="1"/>
  <c r="AK8866" i="131"/>
  <c r="BA8866" i="131" s="1"/>
  <c r="AR8900" i="131"/>
  <c r="BH8900" i="131" s="1"/>
  <c r="AT8957" i="131"/>
  <c r="BJ8957" i="131" s="1"/>
  <c r="AO8990" i="131"/>
  <c r="BE8990" i="131" s="1"/>
  <c r="AQ9049" i="131"/>
  <c r="BG9049" i="131" s="1"/>
  <c r="AS9104" i="131"/>
  <c r="BI9104" i="131" s="1"/>
  <c r="AU9163" i="131"/>
  <c r="BK9163" i="131" s="1"/>
  <c r="AL9200" i="131"/>
  <c r="BB9200" i="131" s="1"/>
  <c r="AN9259" i="131"/>
  <c r="BD9259" i="131" s="1"/>
  <c r="AO9346" i="131"/>
  <c r="BE9346" i="131" s="1"/>
  <c r="AU9407" i="131"/>
  <c r="BK9407" i="131" s="1"/>
  <c r="AO9466" i="131"/>
  <c r="BE9466" i="131" s="1"/>
  <c r="AM9530" i="131"/>
  <c r="BC9530" i="131" s="1"/>
  <c r="AK9586" i="131"/>
  <c r="BA9586" i="131" s="1"/>
  <c r="AU9645" i="131"/>
  <c r="BK9645" i="131" s="1"/>
  <c r="AK9704" i="131"/>
  <c r="BA9704" i="131" s="1"/>
  <c r="AU9765" i="131"/>
  <c r="BK9765" i="131" s="1"/>
  <c r="AW9827" i="131"/>
  <c r="BM9827" i="131" s="1"/>
  <c r="AU9886" i="131"/>
  <c r="BK9886" i="131" s="1"/>
  <c r="AK9943" i="131"/>
  <c r="BA9943" i="131" s="1"/>
  <c r="AU10006" i="131"/>
  <c r="BK10006" i="131" s="1"/>
  <c r="AW10064" i="131"/>
  <c r="BM10064" i="131" s="1"/>
  <c r="AQ10123" i="131"/>
  <c r="BG10123" i="131" s="1"/>
  <c r="AW10182" i="131"/>
  <c r="BM10182" i="131" s="1"/>
  <c r="AQ10242" i="131"/>
  <c r="BG10242" i="131" s="1"/>
  <c r="AL10279" i="131"/>
  <c r="BB10279" i="131" s="1"/>
  <c r="AV10337" i="131"/>
  <c r="BL10337" i="131" s="1"/>
  <c r="AW10422" i="131"/>
  <c r="BM10422" i="131" s="1"/>
  <c r="AU10487" i="131"/>
  <c r="BK10487" i="131" s="1"/>
  <c r="AK10546" i="131"/>
  <c r="BA10546" i="131" s="1"/>
  <c r="AU10606" i="131"/>
  <c r="BK10606" i="131" s="1"/>
  <c r="AK10664" i="131"/>
  <c r="BA10664" i="131" s="1"/>
  <c r="AU10725" i="131"/>
  <c r="BK10725" i="131" s="1"/>
  <c r="AW10784" i="131"/>
  <c r="BM10784" i="131" s="1"/>
  <c r="AU10844" i="131"/>
  <c r="BK10844" i="131" s="1"/>
  <c r="AQ8593" i="131"/>
  <c r="BG8593" i="131" s="1"/>
  <c r="AU8599" i="131"/>
  <c r="BK8599" i="131" s="1"/>
  <c r="AT8624" i="131"/>
  <c r="BJ8624" i="131" s="1"/>
  <c r="AT8628" i="131"/>
  <c r="BJ8628" i="131" s="1"/>
  <c r="AW8653" i="131"/>
  <c r="BM8653" i="131" s="1"/>
  <c r="AS8657" i="131"/>
  <c r="BI8657" i="131" s="1"/>
  <c r="AV8682" i="131"/>
  <c r="BL8682" i="131" s="1"/>
  <c r="AV8688" i="131"/>
  <c r="BL8688" i="131" s="1"/>
  <c r="AQ8715" i="131"/>
  <c r="BG8715" i="131" s="1"/>
  <c r="AQ8720" i="131"/>
  <c r="BG8720" i="131" s="1"/>
  <c r="AX8745" i="131"/>
  <c r="BN8745" i="131" s="1"/>
  <c r="AT8749" i="131"/>
  <c r="BJ8749" i="131" s="1"/>
  <c r="AS8774" i="131"/>
  <c r="BI8774" i="131" s="1"/>
  <c r="AW8778" i="131"/>
  <c r="BM8778" i="131" s="1"/>
  <c r="AN8804" i="131"/>
  <c r="BD8804" i="131" s="1"/>
  <c r="AR8809" i="131"/>
  <c r="BH8809" i="131" s="1"/>
  <c r="AU8836" i="131"/>
  <c r="BK8836" i="131" s="1"/>
  <c r="AX8863" i="131"/>
  <c r="BN8863" i="131" s="1"/>
  <c r="AX8867" i="131"/>
  <c r="BN8867" i="131" s="1"/>
  <c r="AW8892" i="131"/>
  <c r="BM8892" i="131" s="1"/>
  <c r="AS8896" i="131"/>
  <c r="BI8896" i="131" s="1"/>
  <c r="AS8900" i="131"/>
  <c r="BI8900" i="131" s="1"/>
  <c r="AV8926" i="131"/>
  <c r="BL8926" i="131" s="1"/>
  <c r="AQ8954" i="131"/>
  <c r="BG8954" i="131" s="1"/>
  <c r="AQ8959" i="131"/>
  <c r="BG8959" i="131" s="1"/>
  <c r="AP8985" i="131"/>
  <c r="BF8985" i="131" s="1"/>
  <c r="AL8989" i="131"/>
  <c r="BB8989" i="131" s="1"/>
  <c r="AO9014" i="131"/>
  <c r="BE9014" i="131" s="1"/>
  <c r="AK9018" i="131"/>
  <c r="BA9018" i="131" s="1"/>
  <c r="AR9043" i="131"/>
  <c r="BH9043" i="131" s="1"/>
  <c r="AR9048" i="131"/>
  <c r="BH9048" i="131" s="1"/>
  <c r="AU9075" i="131"/>
  <c r="BK9075" i="131" s="1"/>
  <c r="AQ9080" i="131"/>
  <c r="BG9080" i="131" s="1"/>
  <c r="AX9105" i="131"/>
  <c r="BN9105" i="131" s="1"/>
  <c r="AX9109" i="131"/>
  <c r="BN9109" i="131" s="1"/>
  <c r="AW9134" i="131"/>
  <c r="BM9134" i="131" s="1"/>
  <c r="AW9138" i="131"/>
  <c r="BM9138" i="131" s="1"/>
  <c r="AR9164" i="131"/>
  <c r="BH9164" i="131" s="1"/>
  <c r="AN9169" i="131"/>
  <c r="BD9169" i="131" s="1"/>
  <c r="AM9197" i="131"/>
  <c r="BC9197" i="131" s="1"/>
  <c r="AP9223" i="131"/>
  <c r="BF9223" i="131" s="1"/>
  <c r="AL9227" i="131"/>
  <c r="BB9227" i="131" s="1"/>
  <c r="AO9252" i="131"/>
  <c r="BE9252" i="131" s="1"/>
  <c r="AO9256" i="131"/>
  <c r="BE9256" i="131" s="1"/>
  <c r="AO9260" i="131"/>
  <c r="BE9260" i="131" s="1"/>
  <c r="AR9286" i="131"/>
  <c r="BH9286" i="131" s="1"/>
  <c r="AM9312" i="131"/>
  <c r="BC9312" i="131" s="1"/>
  <c r="AU9317" i="131"/>
  <c r="BK9317" i="131" s="1"/>
  <c r="AL9343" i="131"/>
  <c r="BB9343" i="131" s="1"/>
  <c r="AP9347" i="131"/>
  <c r="BF9347" i="131" s="1"/>
  <c r="AO9372" i="131"/>
  <c r="BE9372" i="131" s="1"/>
  <c r="AK9376" i="131"/>
  <c r="BA9376" i="131" s="1"/>
  <c r="AO9380" i="131"/>
  <c r="BE9380" i="131" s="1"/>
  <c r="AN9406" i="131"/>
  <c r="BD9406" i="131" s="1"/>
  <c r="AV9410" i="131"/>
  <c r="BL9410" i="131" s="1"/>
  <c r="AM9437" i="131"/>
  <c r="BC9437" i="131" s="1"/>
  <c r="AP9463" i="131"/>
  <c r="BF9463" i="131" s="1"/>
  <c r="AP9467" i="131"/>
  <c r="BF9467" i="131" s="1"/>
  <c r="AO9492" i="131"/>
  <c r="BE9492" i="131" s="1"/>
  <c r="AK9496" i="131"/>
  <c r="BA9496" i="131" s="1"/>
  <c r="AO9500" i="131"/>
  <c r="BE9500" i="131" s="1"/>
  <c r="AN9526" i="131"/>
  <c r="BD9526" i="131" s="1"/>
  <c r="AM9552" i="131"/>
  <c r="BC9552" i="131" s="1"/>
  <c r="AQ9556" i="131"/>
  <c r="BG9556" i="131" s="1"/>
  <c r="AT9582" i="131"/>
  <c r="BJ9582" i="131" s="1"/>
  <c r="AT9586" i="131"/>
  <c r="BJ9586" i="131" s="1"/>
  <c r="AX9590" i="131"/>
  <c r="BN9590" i="131" s="1"/>
  <c r="AW9615" i="131"/>
  <c r="BM9615" i="131" s="1"/>
  <c r="AW9619" i="131"/>
  <c r="BM9619" i="131" s="1"/>
  <c r="AN9645" i="131"/>
  <c r="BD9645" i="131" s="1"/>
  <c r="AV9649" i="131"/>
  <c r="BL9649" i="131" s="1"/>
  <c r="AU9675" i="131"/>
  <c r="BK9675" i="131" s="1"/>
  <c r="AL9702" i="131"/>
  <c r="BB9702" i="131" s="1"/>
  <c r="AL9706" i="131"/>
  <c r="BB9706" i="131" s="1"/>
  <c r="AL9710" i="131"/>
  <c r="BB9710" i="131" s="1"/>
  <c r="AK9735" i="131"/>
  <c r="BA9735" i="131" s="1"/>
  <c r="AO9739" i="131"/>
  <c r="BE9739" i="131" s="1"/>
  <c r="AR9764" i="131"/>
  <c r="BH9764" i="131" s="1"/>
  <c r="AV9768" i="131"/>
  <c r="BL9768" i="131" s="1"/>
  <c r="AM9795" i="131"/>
  <c r="BC9795" i="131" s="1"/>
  <c r="AM9800" i="131"/>
  <c r="BC9800" i="131" s="1"/>
  <c r="AL9825" i="131"/>
  <c r="BB9825" i="131" s="1"/>
  <c r="AL9829" i="131"/>
  <c r="BB9829" i="131" s="1"/>
  <c r="AO9854" i="131"/>
  <c r="BE9854" i="131" s="1"/>
  <c r="AK9858" i="131"/>
  <c r="BA9858" i="131" s="1"/>
  <c r="AR9884" i="131"/>
  <c r="BH9884" i="131" s="1"/>
  <c r="AN9889" i="131"/>
  <c r="BD9889" i="131" s="1"/>
  <c r="AU9915" i="131"/>
  <c r="BK9915" i="131" s="1"/>
  <c r="AP9942" i="131"/>
  <c r="BF9942" i="131" s="1"/>
  <c r="AP9946" i="131"/>
  <c r="BF9946" i="131" s="1"/>
  <c r="AL9950" i="131"/>
  <c r="BB9950" i="131" s="1"/>
  <c r="AK9975" i="131"/>
  <c r="BA9975" i="131" s="1"/>
  <c r="AK9979" i="131"/>
  <c r="BA9979" i="131" s="1"/>
  <c r="AR10004" i="131"/>
  <c r="BH10004" i="131" s="1"/>
  <c r="AV10009" i="131"/>
  <c r="BL10009" i="131" s="1"/>
  <c r="AU10036" i="131"/>
  <c r="BK10036" i="131" s="1"/>
  <c r="AT10062" i="131"/>
  <c r="BJ10062" i="131" s="1"/>
  <c r="AT10066" i="131"/>
  <c r="BJ10066" i="131" s="1"/>
  <c r="AX10070" i="131"/>
  <c r="BN10070" i="131" s="1"/>
  <c r="AS10095" i="131"/>
  <c r="BI10095" i="131" s="1"/>
  <c r="AS10099" i="131"/>
  <c r="BI10099" i="131" s="1"/>
  <c r="AN10126" i="131"/>
  <c r="BD10126" i="131" s="1"/>
  <c r="AN10130" i="131"/>
  <c r="BD10130" i="131" s="1"/>
  <c r="AM10156" i="131"/>
  <c r="BC10156" i="131" s="1"/>
  <c r="AX10182" i="131"/>
  <c r="BN10182" i="131" s="1"/>
  <c r="AT10186" i="131"/>
  <c r="BJ10186" i="131" s="1"/>
  <c r="AT10190" i="131"/>
  <c r="BJ10190" i="131" s="1"/>
  <c r="AS10215" i="131"/>
  <c r="BI10215" i="131" s="1"/>
  <c r="AS10219" i="131"/>
  <c r="BI10219" i="131" s="1"/>
  <c r="AV10244" i="131"/>
  <c r="BL10244" i="131" s="1"/>
  <c r="AR10249" i="131"/>
  <c r="BH10249" i="131" s="1"/>
  <c r="AQ10275" i="131"/>
  <c r="BG10275" i="131" s="1"/>
  <c r="AQ10280" i="131"/>
  <c r="BG10280" i="131" s="1"/>
  <c r="AT10305" i="131"/>
  <c r="BJ10305" i="131" s="1"/>
  <c r="AX10309" i="131"/>
  <c r="BN10309" i="131" s="1"/>
  <c r="AW10334" i="131"/>
  <c r="BM10334" i="131" s="1"/>
  <c r="AS10338" i="131"/>
  <c r="BI10338" i="131" s="1"/>
  <c r="AV10364" i="131"/>
  <c r="BL10364" i="131" s="1"/>
  <c r="AV10369" i="131"/>
  <c r="BL10369" i="131" s="1"/>
  <c r="AM10395" i="131"/>
  <c r="BC10395" i="131" s="1"/>
  <c r="AQ10400" i="131"/>
  <c r="BG10400" i="131" s="1"/>
  <c r="AT10425" i="131"/>
  <c r="BJ10425" i="131" s="1"/>
  <c r="AT10429" i="131"/>
  <c r="BJ10429" i="131" s="1"/>
  <c r="AW10454" i="131"/>
  <c r="BM10454" i="131" s="1"/>
  <c r="AW10458" i="131"/>
  <c r="BM10458" i="131" s="1"/>
  <c r="AN10485" i="131"/>
  <c r="BD10485" i="131" s="1"/>
  <c r="AN10490" i="131"/>
  <c r="BD10490" i="131" s="1"/>
  <c r="AU10516" i="131"/>
  <c r="BK10516" i="131" s="1"/>
  <c r="AX10542" i="131"/>
  <c r="BN10542" i="131" s="1"/>
  <c r="AX10546" i="131"/>
  <c r="BN10546" i="131" s="1"/>
  <c r="AT10550" i="131"/>
  <c r="BJ10550" i="131" s="1"/>
  <c r="AW10575" i="131"/>
  <c r="BM10575" i="131" s="1"/>
  <c r="AW10579" i="131"/>
  <c r="BM10579" i="131" s="1"/>
  <c r="AN10605" i="131"/>
  <c r="BD10605" i="131" s="1"/>
  <c r="AR10610" i="131"/>
  <c r="BH10610" i="131" s="1"/>
  <c r="AM10637" i="131"/>
  <c r="BC10637" i="131" s="1"/>
  <c r="AT10662" i="131"/>
  <c r="BJ10662" i="131" s="1"/>
  <c r="AX10666" i="131"/>
  <c r="BN10666" i="131" s="1"/>
  <c r="AT10670" i="131"/>
  <c r="BJ10670" i="131" s="1"/>
  <c r="AW10695" i="131"/>
  <c r="BM10695" i="131" s="1"/>
  <c r="AS10699" i="131"/>
  <c r="BI10699" i="131" s="1"/>
  <c r="AV10725" i="131"/>
  <c r="BL10725" i="131" s="1"/>
  <c r="AR10730" i="131"/>
  <c r="BH10730" i="131" s="1"/>
  <c r="AU10755" i="131"/>
  <c r="BK10755" i="131" s="1"/>
  <c r="AL10782" i="131"/>
  <c r="BB10782" i="131" s="1"/>
  <c r="AL10786" i="131"/>
  <c r="BB10786" i="131" s="1"/>
  <c r="AP10790" i="131"/>
  <c r="BF10790" i="131" s="1"/>
  <c r="AO10815" i="131"/>
  <c r="BE10815" i="131" s="1"/>
  <c r="AK10819" i="131"/>
  <c r="BA10819" i="131" s="1"/>
  <c r="AN10845" i="131"/>
  <c r="BD10845" i="131" s="1"/>
  <c r="AV10850" i="131"/>
  <c r="BL10850" i="131" s="1"/>
  <c r="AU10876" i="131"/>
  <c r="BK10876" i="131" s="1"/>
  <c r="AP10903" i="131"/>
  <c r="BF10903" i="131" s="1"/>
  <c r="AP10907" i="131"/>
  <c r="BF10907" i="131" s="1"/>
  <c r="AO10932" i="131"/>
  <c r="BE10932" i="131" s="1"/>
  <c r="AK10936" i="131"/>
  <c r="BA10936" i="131" s="1"/>
  <c r="AK10940" i="131"/>
  <c r="BA10940" i="131" s="1"/>
  <c r="AR10966" i="131"/>
  <c r="BH10966" i="131" s="1"/>
  <c r="AQ10993" i="131"/>
  <c r="BG10993" i="131" s="1"/>
  <c r="AQ10999" i="131"/>
  <c r="BG10999" i="131" s="1"/>
  <c r="AT11024" i="131"/>
  <c r="BJ11024" i="131" s="1"/>
  <c r="AX11028" i="131"/>
  <c r="BN11028" i="131" s="1"/>
  <c r="AS11053" i="131"/>
  <c r="BI11053" i="131" s="1"/>
  <c r="AS11057" i="131"/>
  <c r="BI11057" i="131" s="1"/>
  <c r="AV11082" i="131"/>
  <c r="BL11082" i="131" s="1"/>
  <c r="AR11087" i="131"/>
  <c r="BH11087" i="131" s="1"/>
  <c r="AU11114" i="131"/>
  <c r="BK11114" i="131" s="1"/>
  <c r="AU11119" i="131"/>
  <c r="BK11119" i="131" s="1"/>
  <c r="AT11144" i="131"/>
  <c r="BJ11144" i="131" s="1"/>
  <c r="AX11148" i="131"/>
  <c r="BN11148" i="131" s="1"/>
  <c r="AS11173" i="131"/>
  <c r="BI11173" i="131" s="1"/>
  <c r="AW11177" i="131"/>
  <c r="BM11177" i="131" s="1"/>
  <c r="AV11202" i="131"/>
  <c r="BL11202" i="131" s="1"/>
  <c r="AN11207" i="131"/>
  <c r="BD11207" i="131" s="1"/>
  <c r="AQ11233" i="131"/>
  <c r="BG11233" i="131" s="1"/>
  <c r="AM11239" i="131"/>
  <c r="BC11239" i="131" s="1"/>
  <c r="AT11264" i="131"/>
  <c r="BJ11264" i="131" s="1"/>
  <c r="AX11268" i="131"/>
  <c r="BN11268" i="131" s="1"/>
  <c r="AS11293" i="131"/>
  <c r="BI11293" i="131" s="1"/>
  <c r="AS11297" i="131"/>
  <c r="BI11297" i="131" s="1"/>
  <c r="AN11323" i="131"/>
  <c r="BD11323" i="131" s="1"/>
  <c r="AN11329" i="131"/>
  <c r="BD11329" i="131" s="1"/>
  <c r="AM11356" i="131"/>
  <c r="BC11356" i="131" s="1"/>
  <c r="AU11360" i="131"/>
  <c r="BK11360" i="131" s="1"/>
  <c r="AX11385" i="131"/>
  <c r="BN11385" i="131" s="1"/>
  <c r="AX11389" i="131"/>
  <c r="BN11389" i="131" s="1"/>
  <c r="AW11414" i="131"/>
  <c r="BM11414" i="131" s="1"/>
  <c r="AW11418" i="131"/>
  <c r="BM11418" i="131" s="1"/>
  <c r="AV11444" i="131"/>
  <c r="BL11444" i="131" s="1"/>
  <c r="AN11450" i="131"/>
  <c r="BD11450" i="131" s="1"/>
  <c r="AQ11476" i="131"/>
  <c r="BG11476" i="131" s="1"/>
  <c r="AT11502" i="131"/>
  <c r="BJ11502" i="131" s="1"/>
  <c r="AX11506" i="131"/>
  <c r="BN11506" i="131" s="1"/>
  <c r="AT11510" i="131"/>
  <c r="BJ11510" i="131" s="1"/>
  <c r="AW11535" i="131"/>
  <c r="BM11535" i="131" s="1"/>
  <c r="AW11539" i="131"/>
  <c r="BM11539" i="131" s="1"/>
  <c r="AV11565" i="131"/>
  <c r="BL11565" i="131" s="1"/>
  <c r="AM11593" i="131"/>
  <c r="BC11593" i="131" s="1"/>
  <c r="AM11599" i="131"/>
  <c r="BC11599" i="131" s="1"/>
  <c r="AX11624" i="131"/>
  <c r="BN11624" i="131" s="1"/>
  <c r="AT11628" i="131"/>
  <c r="BJ11628" i="131" s="1"/>
  <c r="AW11653" i="131"/>
  <c r="BM11653" i="131" s="1"/>
  <c r="AW11657" i="131"/>
  <c r="BM11657" i="131" s="1"/>
  <c r="AR11683" i="131"/>
  <c r="BH11683" i="131" s="1"/>
  <c r="AP12224" i="131"/>
  <c r="BF12224" i="131" s="1"/>
  <c r="AK8603" i="131"/>
  <c r="BA8603" i="131" s="1"/>
  <c r="AQ8605" i="131"/>
  <c r="BG8605" i="131" s="1"/>
  <c r="AS8632" i="131"/>
  <c r="BI8632" i="131" s="1"/>
  <c r="AL8635" i="131"/>
  <c r="BB8635" i="131" s="1"/>
  <c r="AN8662" i="131"/>
  <c r="BD8662" i="131" s="1"/>
  <c r="AT8664" i="131"/>
  <c r="BJ8664" i="131" s="1"/>
  <c r="AV8691" i="131"/>
  <c r="BL8691" i="131" s="1"/>
  <c r="AK8694" i="131"/>
  <c r="BA8694" i="131" s="1"/>
  <c r="AQ8721" i="131"/>
  <c r="BG8721" i="131" s="1"/>
  <c r="AS8723" i="131"/>
  <c r="BI8723" i="131" s="1"/>
  <c r="AL8751" i="131"/>
  <c r="BB8751" i="131" s="1"/>
  <c r="AN8753" i="131"/>
  <c r="BD8753" i="131" s="1"/>
  <c r="AT8755" i="131"/>
  <c r="BJ8755" i="131" s="1"/>
  <c r="AV8782" i="131"/>
  <c r="BL8782" i="131" s="1"/>
  <c r="AK8785" i="131"/>
  <c r="BA8785" i="131" s="1"/>
  <c r="AQ8812" i="131"/>
  <c r="BG8812" i="131" s="1"/>
  <c r="AS8814" i="131"/>
  <c r="BI8814" i="131" s="1"/>
  <c r="AL8842" i="131"/>
  <c r="BB8842" i="131" s="1"/>
  <c r="AN8844" i="131"/>
  <c r="BD8844" i="131" s="1"/>
  <c r="AT8871" i="131"/>
  <c r="BJ8871" i="131" s="1"/>
  <c r="AV8873" i="131"/>
  <c r="BL8873" i="131" s="1"/>
  <c r="AK8901" i="131"/>
  <c r="BA8901" i="131" s="1"/>
  <c r="AQ8903" i="131"/>
  <c r="BG8903" i="131" s="1"/>
  <c r="AS8905" i="131"/>
  <c r="BI8905" i="131" s="1"/>
  <c r="AL8933" i="131"/>
  <c r="BB8933" i="131" s="1"/>
  <c r="AN8935" i="131"/>
  <c r="BD8935" i="131" s="1"/>
  <c r="AT8962" i="131"/>
  <c r="BJ8962" i="131" s="1"/>
  <c r="AV8964" i="131"/>
  <c r="BL8964" i="131" s="1"/>
  <c r="AK8992" i="131"/>
  <c r="BA8992" i="131" s="1"/>
  <c r="AQ8994" i="131"/>
  <c r="BG8994" i="131" s="1"/>
  <c r="AS9021" i="131"/>
  <c r="BI9021" i="131" s="1"/>
  <c r="AL9024" i="131"/>
  <c r="BB9024" i="131" s="1"/>
  <c r="AN9051" i="131"/>
  <c r="BD9051" i="131" s="1"/>
  <c r="AT9053" i="131"/>
  <c r="BJ9053" i="131" s="1"/>
  <c r="AV9055" i="131"/>
  <c r="BL9055" i="131" s="1"/>
  <c r="AK9083" i="131"/>
  <c r="BA9083" i="131" s="1"/>
  <c r="AQ9085" i="131"/>
  <c r="BG9085" i="131" s="1"/>
  <c r="AS9112" i="131"/>
  <c r="BI9112" i="131" s="1"/>
  <c r="AL9115" i="131"/>
  <c r="BB9115" i="131" s="1"/>
  <c r="AN9142" i="131"/>
  <c r="BD9142" i="131" s="1"/>
  <c r="AT9144" i="131"/>
  <c r="BJ9144" i="131" s="1"/>
  <c r="AV9171" i="131"/>
  <c r="BL9171" i="131" s="1"/>
  <c r="AK9174" i="131"/>
  <c r="BA9174" i="131" s="1"/>
  <c r="AQ9201" i="131"/>
  <c r="BG9201" i="131" s="1"/>
  <c r="AS9203" i="131"/>
  <c r="BI9203" i="131" s="1"/>
  <c r="AL9231" i="131"/>
  <c r="BB9231" i="131" s="1"/>
  <c r="AN9233" i="131"/>
  <c r="BD9233" i="131" s="1"/>
  <c r="AT9235" i="131"/>
  <c r="BJ9235" i="131" s="1"/>
  <c r="AV9262" i="131"/>
  <c r="BL9262" i="131" s="1"/>
  <c r="AK9265" i="131"/>
  <c r="BA9265" i="131" s="1"/>
  <c r="AQ9292" i="131"/>
  <c r="BG9292" i="131" s="1"/>
  <c r="AS9294" i="131"/>
  <c r="BI9294" i="131" s="1"/>
  <c r="AL9322" i="131"/>
  <c r="BB9322" i="131" s="1"/>
  <c r="AN9324" i="131"/>
  <c r="BD9324" i="131" s="1"/>
  <c r="AT9351" i="131"/>
  <c r="BJ9351" i="131" s="1"/>
  <c r="AV9353" i="131"/>
  <c r="BL9353" i="131" s="1"/>
  <c r="AK9381" i="131"/>
  <c r="BA9381" i="131" s="1"/>
  <c r="AQ9383" i="131"/>
  <c r="BG9383" i="131" s="1"/>
  <c r="AS9385" i="131"/>
  <c r="BI9385" i="131" s="1"/>
  <c r="AL9413" i="131"/>
  <c r="BB9413" i="131" s="1"/>
  <c r="AN9415" i="131"/>
  <c r="BD9415" i="131" s="1"/>
  <c r="AT9442" i="131"/>
  <c r="BJ9442" i="131" s="1"/>
  <c r="AV9444" i="131"/>
  <c r="BL9444" i="131" s="1"/>
  <c r="AK9472" i="131"/>
  <c r="BA9472" i="131" s="1"/>
  <c r="AQ9474" i="131"/>
  <c r="BG9474" i="131" s="1"/>
  <c r="AS9501" i="131"/>
  <c r="BI9501" i="131" s="1"/>
  <c r="AL9504" i="131"/>
  <c r="BB9504" i="131" s="1"/>
  <c r="AN9531" i="131"/>
  <c r="BD9531" i="131" s="1"/>
  <c r="AT9533" i="131"/>
  <c r="BJ9533" i="131" s="1"/>
  <c r="AV9535" i="131"/>
  <c r="BL9535" i="131" s="1"/>
  <c r="AK9563" i="131"/>
  <c r="BA9563" i="131" s="1"/>
  <c r="AQ9565" i="131"/>
  <c r="BG9565" i="131" s="1"/>
  <c r="AS9592" i="131"/>
  <c r="BI9592" i="131" s="1"/>
  <c r="AL9595" i="131"/>
  <c r="BB9595" i="131" s="1"/>
  <c r="AN9622" i="131"/>
  <c r="BD9622" i="131" s="1"/>
  <c r="AT9624" i="131"/>
  <c r="BJ9624" i="131" s="1"/>
  <c r="AV9651" i="131"/>
  <c r="BL9651" i="131" s="1"/>
  <c r="AK9654" i="131"/>
  <c r="BA9654" i="131" s="1"/>
  <c r="AQ9681" i="131"/>
  <c r="BG9681" i="131" s="1"/>
  <c r="AS9683" i="131"/>
  <c r="BI9683" i="131" s="1"/>
  <c r="AL9711" i="131"/>
  <c r="BB9711" i="131" s="1"/>
  <c r="AN9713" i="131"/>
  <c r="BD9713" i="131" s="1"/>
  <c r="AT9715" i="131"/>
  <c r="BJ9715" i="131" s="1"/>
  <c r="AV9742" i="131"/>
  <c r="BL9742" i="131" s="1"/>
  <c r="AK9745" i="131"/>
  <c r="BA9745" i="131" s="1"/>
  <c r="AQ9772" i="131"/>
  <c r="BG9772" i="131" s="1"/>
  <c r="AS9774" i="131"/>
  <c r="BI9774" i="131" s="1"/>
  <c r="AL9802" i="131"/>
  <c r="BB9802" i="131" s="1"/>
  <c r="AN9804" i="131"/>
  <c r="BD9804" i="131" s="1"/>
  <c r="AT9831" i="131"/>
  <c r="BJ9831" i="131" s="1"/>
  <c r="AV9833" i="131"/>
  <c r="BL9833" i="131" s="1"/>
  <c r="AK9861" i="131"/>
  <c r="BA9861" i="131" s="1"/>
  <c r="AQ9863" i="131"/>
  <c r="BG9863" i="131" s="1"/>
  <c r="AS9865" i="131"/>
  <c r="BI9865" i="131" s="1"/>
  <c r="AL9893" i="131"/>
  <c r="BB9893" i="131" s="1"/>
  <c r="AN9895" i="131"/>
  <c r="BD9895" i="131" s="1"/>
  <c r="AT9922" i="131"/>
  <c r="BJ9922" i="131" s="1"/>
  <c r="AV9924" i="131"/>
  <c r="BL9924" i="131" s="1"/>
  <c r="AK9952" i="131"/>
  <c r="BA9952" i="131" s="1"/>
  <c r="AQ9954" i="131"/>
  <c r="BG9954" i="131" s="1"/>
  <c r="AS9981" i="131"/>
  <c r="BI9981" i="131" s="1"/>
  <c r="AL9984" i="131"/>
  <c r="BB9984" i="131" s="1"/>
  <c r="AN10011" i="131"/>
  <c r="BD10011" i="131" s="1"/>
  <c r="AT10013" i="131"/>
  <c r="BJ10013" i="131" s="1"/>
  <c r="AV10015" i="131"/>
  <c r="BL10015" i="131" s="1"/>
  <c r="AK10043" i="131"/>
  <c r="BA10043" i="131" s="1"/>
  <c r="AQ10045" i="131"/>
  <c r="BG10045" i="131" s="1"/>
  <c r="AS10072" i="131"/>
  <c r="BI10072" i="131" s="1"/>
  <c r="AL10075" i="131"/>
  <c r="BB10075" i="131" s="1"/>
  <c r="AN10102" i="131"/>
  <c r="BD10102" i="131" s="1"/>
  <c r="AT10104" i="131"/>
  <c r="BJ10104" i="131" s="1"/>
  <c r="AV10131" i="131"/>
  <c r="BL10131" i="131" s="1"/>
  <c r="AK10134" i="131"/>
  <c r="BA10134" i="131" s="1"/>
  <c r="AQ10161" i="131"/>
  <c r="BG10161" i="131" s="1"/>
  <c r="AS10163" i="131"/>
  <c r="BI10163" i="131" s="1"/>
  <c r="AL10191" i="131"/>
  <c r="BB10191" i="131" s="1"/>
  <c r="AN10193" i="131"/>
  <c r="BD10193" i="131" s="1"/>
  <c r="AT10195" i="131"/>
  <c r="BJ10195" i="131" s="1"/>
  <c r="AV10222" i="131"/>
  <c r="BL10222" i="131" s="1"/>
  <c r="AK10225" i="131"/>
  <c r="BA10225" i="131" s="1"/>
  <c r="AQ10252" i="131"/>
  <c r="BG10252" i="131" s="1"/>
  <c r="AS10254" i="131"/>
  <c r="BI10254" i="131" s="1"/>
  <c r="AL10282" i="131"/>
  <c r="BB10282" i="131" s="1"/>
  <c r="AN10284" i="131"/>
  <c r="BD10284" i="131" s="1"/>
  <c r="AT10311" i="131"/>
  <c r="BJ10311" i="131" s="1"/>
  <c r="AV10313" i="131"/>
  <c r="BL10313" i="131" s="1"/>
  <c r="AK10341" i="131"/>
  <c r="BA10341" i="131" s="1"/>
  <c r="AQ10343" i="131"/>
  <c r="BG10343" i="131" s="1"/>
  <c r="AS10345" i="131"/>
  <c r="BI10345" i="131" s="1"/>
  <c r="AL10373" i="131"/>
  <c r="BB10373" i="131" s="1"/>
  <c r="AN10375" i="131"/>
  <c r="BD10375" i="131" s="1"/>
  <c r="AT10402" i="131"/>
  <c r="BJ10402" i="131" s="1"/>
  <c r="AV10404" i="131"/>
  <c r="BL10404" i="131" s="1"/>
  <c r="AK10432" i="131"/>
  <c r="BA10432" i="131" s="1"/>
  <c r="AQ10434" i="131"/>
  <c r="BG10434" i="131" s="1"/>
  <c r="AS10461" i="131"/>
  <c r="BI10461" i="131" s="1"/>
  <c r="AL10464" i="131"/>
  <c r="BB10464" i="131" s="1"/>
  <c r="AN10491" i="131"/>
  <c r="BD10491" i="131" s="1"/>
  <c r="AT10493" i="131"/>
  <c r="BJ10493" i="131" s="1"/>
  <c r="AV10495" i="131"/>
  <c r="BL10495" i="131" s="1"/>
  <c r="AK10523" i="131"/>
  <c r="BA10523" i="131" s="1"/>
  <c r="AQ10525" i="131"/>
  <c r="BG10525" i="131" s="1"/>
  <c r="AS10552" i="131"/>
  <c r="BI10552" i="131" s="1"/>
  <c r="AL10555" i="131"/>
  <c r="BB10555" i="131" s="1"/>
  <c r="AN10582" i="131"/>
  <c r="BD10582" i="131" s="1"/>
  <c r="AT10584" i="131"/>
  <c r="BJ10584" i="131" s="1"/>
  <c r="AV10611" i="131"/>
  <c r="BL10611" i="131" s="1"/>
  <c r="AK10614" i="131"/>
  <c r="BA10614" i="131" s="1"/>
  <c r="AQ10641" i="131"/>
  <c r="BG10641" i="131" s="1"/>
  <c r="AS10643" i="131"/>
  <c r="BI10643" i="131" s="1"/>
  <c r="AL10671" i="131"/>
  <c r="BB10671" i="131" s="1"/>
  <c r="AN10673" i="131"/>
  <c r="BD10673" i="131" s="1"/>
  <c r="AT10675" i="131"/>
  <c r="BJ10675" i="131" s="1"/>
  <c r="AV10702" i="131"/>
  <c r="BL10702" i="131" s="1"/>
  <c r="AK10705" i="131"/>
  <c r="BA10705" i="131" s="1"/>
  <c r="AQ10732" i="131"/>
  <c r="BG10732" i="131" s="1"/>
  <c r="AS10734" i="131"/>
  <c r="BI10734" i="131" s="1"/>
  <c r="AL10762" i="131"/>
  <c r="BB10762" i="131" s="1"/>
  <c r="AN10764" i="131"/>
  <c r="BD10764" i="131" s="1"/>
  <c r="AT10791" i="131"/>
  <c r="BJ10791" i="131" s="1"/>
  <c r="AV10793" i="131"/>
  <c r="BL10793" i="131" s="1"/>
  <c r="AK10821" i="131"/>
  <c r="BA10821" i="131" s="1"/>
  <c r="AQ10823" i="131"/>
  <c r="BG10823" i="131" s="1"/>
  <c r="AS10825" i="131"/>
  <c r="BI10825" i="131" s="1"/>
  <c r="AL10853" i="131"/>
  <c r="BB10853" i="131" s="1"/>
  <c r="AN10855" i="131"/>
  <c r="BD10855" i="131" s="1"/>
  <c r="AT10882" i="131"/>
  <c r="BJ10882" i="131" s="1"/>
  <c r="AV10884" i="131"/>
  <c r="BL10884" i="131" s="1"/>
  <c r="AK10912" i="131"/>
  <c r="BA10912" i="131" s="1"/>
  <c r="AQ10914" i="131"/>
  <c r="BG10914" i="131" s="1"/>
  <c r="AS10941" i="131"/>
  <c r="BI10941" i="131" s="1"/>
  <c r="AL10944" i="131"/>
  <c r="BB10944" i="131" s="1"/>
  <c r="AN10971" i="131"/>
  <c r="BD10971" i="131" s="1"/>
  <c r="AT10973" i="131"/>
  <c r="BJ10973" i="131" s="1"/>
  <c r="AV10975" i="131"/>
  <c r="BL10975" i="131" s="1"/>
  <c r="AK11003" i="131"/>
  <c r="BA11003" i="131" s="1"/>
  <c r="AQ11005" i="131"/>
  <c r="BG11005" i="131" s="1"/>
  <c r="AS11032" i="131"/>
  <c r="BI11032" i="131" s="1"/>
  <c r="AL11035" i="131"/>
  <c r="BB11035" i="131" s="1"/>
  <c r="AN11062" i="131"/>
  <c r="BD11062" i="131" s="1"/>
  <c r="AT11064" i="131"/>
  <c r="BJ11064" i="131" s="1"/>
  <c r="AV11091" i="131"/>
  <c r="BL11091" i="131" s="1"/>
  <c r="AK11094" i="131"/>
  <c r="BA11094" i="131" s="1"/>
  <c r="AQ11121" i="131"/>
  <c r="BG11121" i="131" s="1"/>
  <c r="AS11123" i="131"/>
  <c r="BI11123" i="131" s="1"/>
  <c r="AL11151" i="131"/>
  <c r="BB11151" i="131" s="1"/>
  <c r="AN11153" i="131"/>
  <c r="BD11153" i="131" s="1"/>
  <c r="AT11155" i="131"/>
  <c r="BJ11155" i="131" s="1"/>
  <c r="AV11182" i="131"/>
  <c r="BL11182" i="131" s="1"/>
  <c r="AK11185" i="131"/>
  <c r="BA11185" i="131" s="1"/>
  <c r="AQ11212" i="131"/>
  <c r="BG11212" i="131" s="1"/>
  <c r="AS11214" i="131"/>
  <c r="BI11214" i="131" s="1"/>
  <c r="AL11242" i="131"/>
  <c r="BB11242" i="131" s="1"/>
  <c r="AN11244" i="131"/>
  <c r="BD11244" i="131" s="1"/>
  <c r="AT11271" i="131"/>
  <c r="BJ11271" i="131" s="1"/>
  <c r="AV11273" i="131"/>
  <c r="BL11273" i="131" s="1"/>
  <c r="AK11301" i="131"/>
  <c r="BA11301" i="131" s="1"/>
  <c r="AQ11303" i="131"/>
  <c r="BG11303" i="131" s="1"/>
  <c r="AS11305" i="131"/>
  <c r="BI11305" i="131" s="1"/>
  <c r="AL11333" i="131"/>
  <c r="BB11333" i="131" s="1"/>
  <c r="AN11335" i="131"/>
  <c r="BD11335" i="131" s="1"/>
  <c r="AT11362" i="131"/>
  <c r="BJ11362" i="131" s="1"/>
  <c r="AV11364" i="131"/>
  <c r="BL11364" i="131" s="1"/>
  <c r="AK11392" i="131"/>
  <c r="BA11392" i="131" s="1"/>
  <c r="AQ11394" i="131"/>
  <c r="BG11394" i="131" s="1"/>
  <c r="AS11421" i="131"/>
  <c r="BI11421" i="131" s="1"/>
  <c r="AL11424" i="131"/>
  <c r="BB11424" i="131" s="1"/>
  <c r="AN11451" i="131"/>
  <c r="BD11451" i="131" s="1"/>
  <c r="AT11453" i="131"/>
  <c r="BJ11453" i="131" s="1"/>
  <c r="AV11455" i="131"/>
  <c r="BL11455" i="131" s="1"/>
  <c r="AK11483" i="131"/>
  <c r="BA11483" i="131" s="1"/>
  <c r="AQ11485" i="131"/>
  <c r="BG11485" i="131" s="1"/>
  <c r="AS11512" i="131"/>
  <c r="BI11512" i="131" s="1"/>
  <c r="AL11515" i="131"/>
  <c r="BB11515" i="131" s="1"/>
  <c r="AN11542" i="131"/>
  <c r="BD11542" i="131" s="1"/>
  <c r="AT11544" i="131"/>
  <c r="BJ11544" i="131" s="1"/>
  <c r="AV11571" i="131"/>
  <c r="BL11571" i="131" s="1"/>
  <c r="AK11574" i="131"/>
  <c r="BA11574" i="131" s="1"/>
  <c r="AQ11601" i="131"/>
  <c r="BG11601" i="131" s="1"/>
  <c r="AS11603" i="131"/>
  <c r="BI11603" i="131" s="1"/>
  <c r="AL11631" i="131"/>
  <c r="BB11631" i="131" s="1"/>
  <c r="AN11633" i="131"/>
  <c r="BD11633" i="131" s="1"/>
  <c r="AT11635" i="131"/>
  <c r="BJ11635" i="131" s="1"/>
  <c r="AV11662" i="131"/>
  <c r="BL11662" i="131" s="1"/>
  <c r="AK11665" i="131"/>
  <c r="BA11665" i="131" s="1"/>
  <c r="AQ11692" i="131"/>
  <c r="BG11692" i="131" s="1"/>
  <c r="AS11694" i="131"/>
  <c r="BI11694" i="131" s="1"/>
  <c r="AL11722" i="131"/>
  <c r="BB11722" i="131" s="1"/>
  <c r="AN11724" i="131"/>
  <c r="BD11724" i="131" s="1"/>
  <c r="AT11751" i="131"/>
  <c r="BJ11751" i="131" s="1"/>
  <c r="AV11753" i="131"/>
  <c r="BL11753" i="131" s="1"/>
  <c r="AK11781" i="131"/>
  <c r="BA11781" i="131" s="1"/>
  <c r="AQ11783" i="131"/>
  <c r="BG11783" i="131" s="1"/>
  <c r="AS11785" i="131"/>
  <c r="BI11785" i="131" s="1"/>
  <c r="AL11813" i="131"/>
  <c r="BB11813" i="131" s="1"/>
  <c r="AN11815" i="131"/>
  <c r="BD11815" i="131" s="1"/>
  <c r="AT11842" i="131"/>
  <c r="BJ11842" i="131" s="1"/>
  <c r="AV11844" i="131"/>
  <c r="BL11844" i="131" s="1"/>
  <c r="AK11872" i="131"/>
  <c r="BA11872" i="131" s="1"/>
  <c r="AQ11874" i="131"/>
  <c r="BG11874" i="131" s="1"/>
  <c r="AS11901" i="131"/>
  <c r="BI11901" i="131" s="1"/>
  <c r="AL11904" i="131"/>
  <c r="BB11904" i="131" s="1"/>
  <c r="AN11931" i="131"/>
  <c r="BD11931" i="131" s="1"/>
  <c r="AT11933" i="131"/>
  <c r="BJ11933" i="131" s="1"/>
  <c r="AV11935" i="131"/>
  <c r="BL11935" i="131" s="1"/>
  <c r="AK11963" i="131"/>
  <c r="BA11963" i="131" s="1"/>
  <c r="AQ11965" i="131"/>
  <c r="BG11965" i="131" s="1"/>
  <c r="AS11992" i="131"/>
  <c r="BI11992" i="131" s="1"/>
  <c r="AL11995" i="131"/>
  <c r="BB11995" i="131" s="1"/>
  <c r="AN12022" i="131"/>
  <c r="BD12022" i="131" s="1"/>
  <c r="AT12024" i="131"/>
  <c r="BJ12024" i="131" s="1"/>
  <c r="AV12051" i="131"/>
  <c r="BL12051" i="131" s="1"/>
  <c r="AK12054" i="131"/>
  <c r="BA12054" i="131" s="1"/>
  <c r="AQ12081" i="131"/>
  <c r="BG12081" i="131" s="1"/>
  <c r="AS12083" i="131"/>
  <c r="BI12083" i="131" s="1"/>
  <c r="AL12111" i="131"/>
  <c r="BB12111" i="131" s="1"/>
  <c r="AN12113" i="131"/>
  <c r="BD12113" i="131" s="1"/>
  <c r="AT12115" i="131"/>
  <c r="BJ12115" i="131" s="1"/>
  <c r="AV12142" i="131"/>
  <c r="BL12142" i="131" s="1"/>
  <c r="AK12145" i="131"/>
  <c r="BA12145" i="131" s="1"/>
  <c r="AQ12172" i="131"/>
  <c r="BG12172" i="131" s="1"/>
  <c r="AS12174" i="131"/>
  <c r="BI12174" i="131" s="1"/>
  <c r="AL12202" i="131"/>
  <c r="BB12202" i="131" s="1"/>
  <c r="AN12204" i="131"/>
  <c r="BD12204" i="131" s="1"/>
  <c r="AT12231" i="131"/>
  <c r="BJ12231" i="131" s="1"/>
  <c r="AV12233" i="131"/>
  <c r="BL12233" i="131" s="1"/>
  <c r="AK12261" i="131"/>
  <c r="BA12261" i="131" s="1"/>
  <c r="AQ12263" i="131"/>
  <c r="BG12263" i="131" s="1"/>
  <c r="AS12265" i="131"/>
  <c r="BI12265" i="131" s="1"/>
  <c r="AL12293" i="131"/>
  <c r="BB12293" i="131" s="1"/>
  <c r="AN12295" i="131"/>
  <c r="BD12295" i="131" s="1"/>
  <c r="AT12322" i="131"/>
  <c r="BJ12322" i="131" s="1"/>
  <c r="AV12324" i="131"/>
  <c r="BL12324" i="131" s="1"/>
  <c r="AK12352" i="131"/>
  <c r="BA12352" i="131" s="1"/>
  <c r="AQ12354" i="131"/>
  <c r="BG12354" i="131" s="1"/>
  <c r="AS12381" i="131"/>
  <c r="BI12381" i="131" s="1"/>
  <c r="AL12384" i="131"/>
  <c r="BB12384" i="131" s="1"/>
  <c r="AN12411" i="131"/>
  <c r="BD12411" i="131" s="1"/>
  <c r="AT12413" i="131"/>
  <c r="BJ12413" i="131" s="1"/>
  <c r="AV12415" i="131"/>
  <c r="BL12415" i="131" s="1"/>
  <c r="AK12443" i="131"/>
  <c r="BA12443" i="131" s="1"/>
  <c r="AQ12445" i="131"/>
  <c r="BG12445" i="131" s="1"/>
  <c r="AS12472" i="131"/>
  <c r="BI12472" i="131" s="1"/>
  <c r="AL12475" i="131"/>
  <c r="BB12475" i="131" s="1"/>
  <c r="AN12502" i="131"/>
  <c r="BD12502" i="131" s="1"/>
  <c r="AT12504" i="131"/>
  <c r="BJ12504" i="131" s="1"/>
  <c r="AV12531" i="131"/>
  <c r="BL12531" i="131" s="1"/>
  <c r="AK12534" i="131"/>
  <c r="BA12534" i="131" s="1"/>
  <c r="AQ12561" i="131"/>
  <c r="BG12561" i="131" s="1"/>
  <c r="AS12563" i="131"/>
  <c r="BI12563" i="131" s="1"/>
  <c r="AL12591" i="131"/>
  <c r="BB12591" i="131" s="1"/>
  <c r="AN12593" i="131"/>
  <c r="BD12593" i="131" s="1"/>
  <c r="AT12595" i="131"/>
  <c r="BJ12595" i="131" s="1"/>
  <c r="AV12622" i="131"/>
  <c r="BL12622" i="131" s="1"/>
  <c r="AK12625" i="131"/>
  <c r="BA12625" i="131" s="1"/>
  <c r="AQ12652" i="131"/>
  <c r="BG12652" i="131" s="1"/>
  <c r="AS12654" i="131"/>
  <c r="BI12654" i="131" s="1"/>
  <c r="AL12682" i="131"/>
  <c r="BB12682" i="131" s="1"/>
  <c r="AN12684" i="131"/>
  <c r="BD12684" i="131" s="1"/>
  <c r="AT12711" i="131"/>
  <c r="BJ12711" i="131" s="1"/>
  <c r="AV12713" i="131"/>
  <c r="BL12713" i="131" s="1"/>
  <c r="AK12741" i="131"/>
  <c r="BA12741" i="131" s="1"/>
  <c r="AQ12743" i="131"/>
  <c r="BG12743" i="131" s="1"/>
  <c r="AS12745" i="131"/>
  <c r="BI12745" i="131" s="1"/>
  <c r="AL12773" i="131"/>
  <c r="BB12773" i="131" s="1"/>
  <c r="AN12775" i="131"/>
  <c r="BD12775" i="131" s="1"/>
  <c r="AT12802" i="131"/>
  <c r="BJ12802" i="131" s="1"/>
  <c r="AV12804" i="131"/>
  <c r="BL12804" i="131" s="1"/>
  <c r="AK12832" i="131"/>
  <c r="BA12832" i="131" s="1"/>
  <c r="AQ12834" i="131"/>
  <c r="BG12834" i="131" s="1"/>
  <c r="AS12861" i="131"/>
  <c r="BI12861" i="131" s="1"/>
  <c r="AL12864" i="131"/>
  <c r="BB12864" i="131" s="1"/>
  <c r="AN12891" i="131"/>
  <c r="BD12891" i="131" s="1"/>
  <c r="AT12893" i="131"/>
  <c r="BJ12893" i="131" s="1"/>
  <c r="AV12895" i="131"/>
  <c r="BL12895" i="131" s="1"/>
  <c r="AK12923" i="131"/>
  <c r="BA12923" i="131" s="1"/>
  <c r="AQ12925" i="131"/>
  <c r="BG12925" i="131" s="1"/>
  <c r="AS12952" i="131"/>
  <c r="BI12952" i="131" s="1"/>
  <c r="AL12955" i="131"/>
  <c r="BB12955" i="131" s="1"/>
  <c r="AN12982" i="131"/>
  <c r="BD12982" i="131" s="1"/>
  <c r="AT12984" i="131"/>
  <c r="BJ12984" i="131" s="1"/>
  <c r="AV13011" i="131"/>
  <c r="BL13011" i="131" s="1"/>
  <c r="AK13014" i="131"/>
  <c r="BA13014" i="131" s="1"/>
  <c r="AQ13041" i="131"/>
  <c r="BG13041" i="131" s="1"/>
  <c r="AS13043" i="131"/>
  <c r="BI13043" i="131" s="1"/>
  <c r="AL13071" i="131"/>
  <c r="BB13071" i="131" s="1"/>
  <c r="AN13073" i="131"/>
  <c r="BD13073" i="131" s="1"/>
  <c r="AT13075" i="131"/>
  <c r="BJ13075" i="131" s="1"/>
  <c r="AV13102" i="131"/>
  <c r="BL13102" i="131" s="1"/>
  <c r="AK13105" i="131"/>
  <c r="BA13105" i="131" s="1"/>
  <c r="AQ13132" i="131"/>
  <c r="BG13132" i="131" s="1"/>
  <c r="AS13134" i="131"/>
  <c r="BI13134" i="131" s="1"/>
  <c r="AL13162" i="131"/>
  <c r="BB13162" i="131" s="1"/>
  <c r="AN13164" i="131"/>
  <c r="BD13164" i="131" s="1"/>
  <c r="AT13191" i="131"/>
  <c r="BJ13191" i="131" s="1"/>
  <c r="AV13193" i="131"/>
  <c r="BL13193" i="131" s="1"/>
  <c r="AK13221" i="131"/>
  <c r="BA13221" i="131" s="1"/>
  <c r="AQ13223" i="131"/>
  <c r="BG13223" i="131" s="1"/>
  <c r="AS13225" i="131"/>
  <c r="BI13225" i="131" s="1"/>
  <c r="AL13253" i="131"/>
  <c r="BB13253" i="131" s="1"/>
  <c r="AN13255" i="131"/>
  <c r="BD13255" i="131" s="1"/>
  <c r="AT13282" i="131"/>
  <c r="BJ13282" i="131" s="1"/>
  <c r="AV13284" i="131"/>
  <c r="BL13284" i="131" s="1"/>
  <c r="AK13312" i="131"/>
  <c r="BA13312" i="131" s="1"/>
  <c r="AQ13314" i="131"/>
  <c r="BG13314" i="131" s="1"/>
  <c r="AS13341" i="131"/>
  <c r="BI13341" i="131" s="1"/>
  <c r="AL13344" i="131"/>
  <c r="BB13344" i="131" s="1"/>
  <c r="AN13371" i="131"/>
  <c r="BD13371" i="131" s="1"/>
  <c r="AT13373" i="131"/>
  <c r="BJ13373" i="131" s="1"/>
  <c r="AV13375" i="131"/>
  <c r="BL13375" i="131" s="1"/>
  <c r="AK13403" i="131"/>
  <c r="BA13403" i="131" s="1"/>
  <c r="AQ13405" i="131"/>
  <c r="BG13405" i="131" s="1"/>
  <c r="AS13432" i="131"/>
  <c r="BI13432" i="131" s="1"/>
  <c r="AL13435" i="131"/>
  <c r="BB13435" i="131" s="1"/>
  <c r="AN13462" i="131"/>
  <c r="BD13462" i="131" s="1"/>
  <c r="AT13464" i="131"/>
  <c r="BJ13464" i="131" s="1"/>
  <c r="AV13491" i="131"/>
  <c r="BL13491" i="131" s="1"/>
  <c r="AK13494" i="131"/>
  <c r="BA13494" i="131" s="1"/>
  <c r="AQ13521" i="131"/>
  <c r="BG13521" i="131" s="1"/>
  <c r="AS13523" i="131"/>
  <c r="BI13523" i="131" s="1"/>
  <c r="AL13551" i="131"/>
  <c r="BB13551" i="131" s="1"/>
  <c r="AN13553" i="131"/>
  <c r="BD13553" i="131" s="1"/>
  <c r="AT13555" i="131"/>
  <c r="BJ13555" i="131" s="1"/>
  <c r="AV13582" i="131"/>
  <c r="BL13582" i="131" s="1"/>
  <c r="AK13585" i="131"/>
  <c r="BA13585" i="131" s="1"/>
  <c r="AQ13612" i="131"/>
  <c r="BG13612" i="131" s="1"/>
  <c r="AS13614" i="131"/>
  <c r="BI13614" i="131" s="1"/>
  <c r="AL13642" i="131"/>
  <c r="BB13642" i="131" s="1"/>
  <c r="AN13644" i="131"/>
  <c r="BD13644" i="131" s="1"/>
  <c r="AT13671" i="131"/>
  <c r="BJ13671" i="131" s="1"/>
  <c r="AV13673" i="131"/>
  <c r="BL13673" i="131" s="1"/>
  <c r="AK13701" i="131"/>
  <c r="BA13701" i="131" s="1"/>
  <c r="AQ13703" i="131"/>
  <c r="BG13703" i="131" s="1"/>
  <c r="AS13705" i="131"/>
  <c r="BI13705" i="131" s="1"/>
  <c r="AL13733" i="131"/>
  <c r="BB13733" i="131" s="1"/>
  <c r="AN13735" i="131"/>
  <c r="BD13735" i="131" s="1"/>
  <c r="AT13762" i="131"/>
  <c r="BJ13762" i="131" s="1"/>
  <c r="AV13764" i="131"/>
  <c r="BL13764" i="131" s="1"/>
  <c r="AK13792" i="131"/>
  <c r="BA13792" i="131" s="1"/>
  <c r="AQ13794" i="131"/>
  <c r="BG13794" i="131" s="1"/>
  <c r="AS13821" i="131"/>
  <c r="BI13821" i="131" s="1"/>
  <c r="AL13824" i="131"/>
  <c r="BB13824" i="131" s="1"/>
  <c r="AN13851" i="131"/>
  <c r="BD13851" i="131" s="1"/>
  <c r="AT13853" i="131"/>
  <c r="BJ13853" i="131" s="1"/>
  <c r="AV13855" i="131"/>
  <c r="BL13855" i="131" s="1"/>
  <c r="AK13883" i="131"/>
  <c r="BA13883" i="131" s="1"/>
  <c r="AQ13885" i="131"/>
  <c r="BG13885" i="131" s="1"/>
  <c r="AS13912" i="131"/>
  <c r="BI13912" i="131" s="1"/>
  <c r="AL13915" i="131"/>
  <c r="BB13915" i="131" s="1"/>
  <c r="AN13942" i="131"/>
  <c r="BD13942" i="131" s="1"/>
  <c r="AT13944" i="131"/>
  <c r="BJ13944" i="131" s="1"/>
  <c r="AV13971" i="131"/>
  <c r="BL13971" i="131" s="1"/>
  <c r="AK13974" i="131"/>
  <c r="BA13974" i="131" s="1"/>
  <c r="AQ14001" i="131"/>
  <c r="BG14001" i="131" s="1"/>
  <c r="AS14003" i="131"/>
  <c r="BI14003" i="131" s="1"/>
  <c r="AL14031" i="131"/>
  <c r="BB14031" i="131" s="1"/>
  <c r="AN14033" i="131"/>
  <c r="BD14033" i="131" s="1"/>
  <c r="AT14035" i="131"/>
  <c r="BJ14035" i="131" s="1"/>
  <c r="AV14062" i="131"/>
  <c r="BL14062" i="131" s="1"/>
  <c r="AK14065" i="131"/>
  <c r="BA14065" i="131" s="1"/>
  <c r="AQ14092" i="131"/>
  <c r="BG14092" i="131" s="1"/>
  <c r="AS14094" i="131"/>
  <c r="BI14094" i="131" s="1"/>
  <c r="AL14122" i="131"/>
  <c r="BB14122" i="131" s="1"/>
  <c r="AN14124" i="131"/>
  <c r="BD14124" i="131" s="1"/>
  <c r="AT14151" i="131"/>
  <c r="BJ14151" i="131" s="1"/>
  <c r="AV14153" i="131"/>
  <c r="BL14153" i="131" s="1"/>
  <c r="AK14181" i="131"/>
  <c r="BA14181" i="131" s="1"/>
  <c r="AQ14183" i="131"/>
  <c r="BG14183" i="131" s="1"/>
  <c r="AS14185" i="131"/>
  <c r="BI14185" i="131" s="1"/>
  <c r="AL14213" i="131"/>
  <c r="BB14213" i="131" s="1"/>
  <c r="AN14215" i="131"/>
  <c r="BD14215" i="131" s="1"/>
  <c r="AT14242" i="131"/>
  <c r="BJ14242" i="131" s="1"/>
  <c r="AV14244" i="131"/>
  <c r="BL14244" i="131" s="1"/>
  <c r="AK14272" i="131"/>
  <c r="BA14272" i="131" s="1"/>
  <c r="AQ14274" i="131"/>
  <c r="BG14274" i="131" s="1"/>
  <c r="AS14301" i="131"/>
  <c r="BI14301" i="131" s="1"/>
  <c r="AL14304" i="131"/>
  <c r="BB14304" i="131" s="1"/>
  <c r="AN14331" i="131"/>
  <c r="BD14331" i="131" s="1"/>
  <c r="AT14333" i="131"/>
  <c r="BJ14333" i="131" s="1"/>
  <c r="AV14335" i="131"/>
  <c r="BL14335" i="131" s="1"/>
  <c r="AK14363" i="131"/>
  <c r="BA14363" i="131" s="1"/>
  <c r="AQ14365" i="131"/>
  <c r="BG14365" i="131" s="1"/>
  <c r="AS14392" i="131"/>
  <c r="BI14392" i="131" s="1"/>
  <c r="AL14395" i="131"/>
  <c r="BB14395" i="131" s="1"/>
  <c r="AN14422" i="131"/>
  <c r="BD14422" i="131" s="1"/>
  <c r="AT14424" i="131"/>
  <c r="BJ14424" i="131" s="1"/>
  <c r="AV14451" i="131"/>
  <c r="BL14451" i="131" s="1"/>
  <c r="AK14454" i="131"/>
  <c r="BA14454" i="131" s="1"/>
  <c r="AQ14481" i="131"/>
  <c r="BG14481" i="131" s="1"/>
  <c r="AS14483" i="131"/>
  <c r="BI14483" i="131" s="1"/>
  <c r="AL14511" i="131"/>
  <c r="BB14511" i="131" s="1"/>
  <c r="AN14513" i="131"/>
  <c r="BD14513" i="131" s="1"/>
  <c r="AT14515" i="131"/>
  <c r="BJ14515" i="131" s="1"/>
  <c r="AV14542" i="131"/>
  <c r="BL14542" i="131" s="1"/>
  <c r="AK14545" i="131"/>
  <c r="BA14545" i="131" s="1"/>
  <c r="AQ14572" i="131"/>
  <c r="BG14572" i="131" s="1"/>
  <c r="AS14574" i="131"/>
  <c r="BI14574" i="131" s="1"/>
  <c r="AL14602" i="131"/>
  <c r="BB14602" i="131" s="1"/>
  <c r="AN14604" i="131"/>
  <c r="BD14604" i="131" s="1"/>
  <c r="AT14631" i="131"/>
  <c r="BJ14631" i="131" s="1"/>
  <c r="AV14633" i="131"/>
  <c r="BL14633" i="131" s="1"/>
  <c r="AK14661" i="131"/>
  <c r="BA14661" i="131" s="1"/>
  <c r="AQ14663" i="131"/>
  <c r="BG14663" i="131" s="1"/>
  <c r="AS14665" i="131"/>
  <c r="BI14665" i="131" s="1"/>
  <c r="AL14693" i="131"/>
  <c r="BB14693" i="131" s="1"/>
  <c r="AN14695" i="131"/>
  <c r="BD14695" i="131" s="1"/>
  <c r="AT14722" i="131"/>
  <c r="BJ14722" i="131" s="1"/>
  <c r="AV14724" i="131"/>
  <c r="BL14724" i="131" s="1"/>
  <c r="AK14752" i="131"/>
  <c r="BA14752" i="131" s="1"/>
  <c r="AQ14754" i="131"/>
  <c r="BG14754" i="131" s="1"/>
  <c r="AS14781" i="131"/>
  <c r="BI14781" i="131" s="1"/>
  <c r="AL14784" i="131"/>
  <c r="BB14784" i="131" s="1"/>
  <c r="AN14811" i="131"/>
  <c r="BD14811" i="131" s="1"/>
  <c r="AT14813" i="131"/>
  <c r="BJ14813" i="131" s="1"/>
  <c r="AV14815" i="131"/>
  <c r="BL14815" i="131" s="1"/>
  <c r="AK14843" i="131"/>
  <c r="BA14843" i="131" s="1"/>
  <c r="AQ14845" i="131"/>
  <c r="BG14845" i="131" s="1"/>
  <c r="AS14872" i="131"/>
  <c r="BI14872" i="131" s="1"/>
  <c r="AL14875" i="131"/>
  <c r="BB14875" i="131" s="1"/>
  <c r="AN14902" i="131"/>
  <c r="BD14902" i="131" s="1"/>
  <c r="AT14904" i="131"/>
  <c r="BJ14904" i="131" s="1"/>
  <c r="AV14931" i="131"/>
  <c r="BL14931" i="131" s="1"/>
  <c r="AK14934" i="131"/>
  <c r="BA14934" i="131" s="1"/>
  <c r="AQ14961" i="131"/>
  <c r="BG14961" i="131" s="1"/>
  <c r="AS14963" i="131"/>
  <c r="BI14963" i="131" s="1"/>
  <c r="AL14991" i="131"/>
  <c r="BB14991" i="131" s="1"/>
  <c r="AN14993" i="131"/>
  <c r="BD14993" i="131" s="1"/>
  <c r="AT14995" i="131"/>
  <c r="BJ14995" i="131" s="1"/>
  <c r="AV15022" i="131"/>
  <c r="BL15022" i="131" s="1"/>
  <c r="AK15025" i="131"/>
  <c r="BA15025" i="131" s="1"/>
  <c r="AQ15052" i="131"/>
  <c r="BG15052" i="131" s="1"/>
  <c r="AS15054" i="131"/>
  <c r="BI15054" i="131" s="1"/>
  <c r="AL15082" i="131"/>
  <c r="BB15082" i="131" s="1"/>
  <c r="AN15084" i="131"/>
  <c r="BD15084" i="131" s="1"/>
  <c r="AT15111" i="131"/>
  <c r="BJ15111" i="131" s="1"/>
  <c r="AV15113" i="131"/>
  <c r="BL15113" i="131" s="1"/>
  <c r="AK15141" i="131"/>
  <c r="BA15141" i="131" s="1"/>
  <c r="AQ15143" i="131"/>
  <c r="BG15143" i="131" s="1"/>
  <c r="AS15145" i="131"/>
  <c r="BI15145" i="131" s="1"/>
  <c r="AL15173" i="131"/>
  <c r="BB15173" i="131" s="1"/>
  <c r="AN15175" i="131"/>
  <c r="BD15175" i="131" s="1"/>
  <c r="AT15202" i="131"/>
  <c r="BJ15202" i="131" s="1"/>
  <c r="AV15204" i="131"/>
  <c r="BL15204" i="131" s="1"/>
  <c r="AK15232" i="131"/>
  <c r="BA15232" i="131" s="1"/>
  <c r="AQ15234" i="131"/>
  <c r="BG15234" i="131" s="1"/>
  <c r="AS15261" i="131"/>
  <c r="BI15261" i="131" s="1"/>
  <c r="AL15264" i="131"/>
  <c r="BB15264" i="131" s="1"/>
  <c r="AN15291" i="131"/>
  <c r="BD15291" i="131" s="1"/>
  <c r="AT15293" i="131"/>
  <c r="BJ15293" i="131" s="1"/>
  <c r="AV15295" i="131"/>
  <c r="BL15295" i="131" s="1"/>
  <c r="AK15323" i="131"/>
  <c r="BA15323" i="131" s="1"/>
  <c r="AQ15325" i="131"/>
  <c r="BG15325" i="131" s="1"/>
  <c r="AS15352" i="131"/>
  <c r="BI15352" i="131" s="1"/>
  <c r="AL15355" i="131"/>
  <c r="BB15355" i="131" s="1"/>
  <c r="AN15382" i="131"/>
  <c r="BD15382" i="131" s="1"/>
  <c r="AT15384" i="131"/>
  <c r="BJ15384" i="131" s="1"/>
  <c r="AV15411" i="131"/>
  <c r="BL15411" i="131" s="1"/>
  <c r="AK15414" i="131"/>
  <c r="BA15414" i="131" s="1"/>
  <c r="AQ15441" i="131"/>
  <c r="BG15441" i="131" s="1"/>
  <c r="AS15443" i="131"/>
  <c r="BI15443" i="131" s="1"/>
  <c r="AL15471" i="131"/>
  <c r="BB15471" i="131" s="1"/>
  <c r="AN15473" i="131"/>
  <c r="BD15473" i="131" s="1"/>
  <c r="AT15475" i="131"/>
  <c r="BJ15475" i="131" s="1"/>
  <c r="AV15502" i="131"/>
  <c r="BL15502" i="131" s="1"/>
  <c r="AK15505" i="131"/>
  <c r="BA15505" i="131" s="1"/>
  <c r="AQ15532" i="131"/>
  <c r="BG15532" i="131" s="1"/>
  <c r="AS15534" i="131"/>
  <c r="BI15534" i="131" s="1"/>
  <c r="AL15562" i="131"/>
  <c r="BB15562" i="131" s="1"/>
  <c r="AN15564" i="131"/>
  <c r="BD15564" i="131" s="1"/>
  <c r="AT15591" i="131"/>
  <c r="BJ15591" i="131" s="1"/>
  <c r="AV15593" i="131"/>
  <c r="BL15593" i="131" s="1"/>
  <c r="AK15621" i="131"/>
  <c r="BA15621" i="131" s="1"/>
  <c r="AQ15623" i="131"/>
  <c r="BG15623" i="131" s="1"/>
  <c r="AS15625" i="131"/>
  <c r="BI15625" i="131" s="1"/>
  <c r="AL15653" i="131"/>
  <c r="BB15653" i="131" s="1"/>
  <c r="AN15655" i="131"/>
  <c r="BD15655" i="131" s="1"/>
  <c r="AT15682" i="131"/>
  <c r="BJ15682" i="131" s="1"/>
  <c r="AV15684" i="131"/>
  <c r="BL15684" i="131" s="1"/>
  <c r="AK15712" i="131"/>
  <c r="BA15712" i="131" s="1"/>
  <c r="AQ15714" i="131"/>
  <c r="BG15714" i="131" s="1"/>
  <c r="AS15741" i="131"/>
  <c r="BI15741" i="131" s="1"/>
  <c r="AL15744" i="131"/>
  <c r="BB15744" i="131" s="1"/>
  <c r="AN15771" i="131"/>
  <c r="BD15771" i="131" s="1"/>
  <c r="AT15773" i="131"/>
  <c r="BJ15773" i="131" s="1"/>
  <c r="AV15775" i="131"/>
  <c r="BL15775" i="131" s="1"/>
  <c r="AK15803" i="131"/>
  <c r="BA15803" i="131" s="1"/>
  <c r="AQ15805" i="131"/>
  <c r="BG15805" i="131" s="1"/>
  <c r="AS15832" i="131"/>
  <c r="BI15832" i="131" s="1"/>
  <c r="AL15835" i="131"/>
  <c r="BB15835" i="131" s="1"/>
  <c r="AN15862" i="131"/>
  <c r="BD15862" i="131" s="1"/>
  <c r="AT15864" i="131"/>
  <c r="BJ15864" i="131" s="1"/>
  <c r="AV15891" i="131"/>
  <c r="BL15891" i="131" s="1"/>
  <c r="AK15894" i="131"/>
  <c r="BA15894" i="131" s="1"/>
  <c r="AQ15921" i="131"/>
  <c r="BG15921" i="131" s="1"/>
  <c r="AS15923" i="131"/>
  <c r="BI15923" i="131" s="1"/>
  <c r="AL15951" i="131"/>
  <c r="BB15951" i="131" s="1"/>
  <c r="AN15953" i="131"/>
  <c r="BD15953" i="131" s="1"/>
  <c r="AT15955" i="131"/>
  <c r="BJ15955" i="131" s="1"/>
  <c r="AV15982" i="131"/>
  <c r="BL15982" i="131" s="1"/>
  <c r="AK15985" i="131"/>
  <c r="BA15985" i="131" s="1"/>
  <c r="AQ16012" i="131"/>
  <c r="BG16012" i="131" s="1"/>
  <c r="AS16014" i="131"/>
  <c r="BI16014" i="131" s="1"/>
  <c r="AL16042" i="131"/>
  <c r="BB16042" i="131" s="1"/>
  <c r="AN16044" i="131"/>
  <c r="BD16044" i="131" s="1"/>
  <c r="AT16071" i="131"/>
  <c r="BJ16071" i="131" s="1"/>
  <c r="AV16073" i="131"/>
  <c r="BL16073" i="131" s="1"/>
  <c r="AK16101" i="131"/>
  <c r="BA16101" i="131" s="1"/>
  <c r="AQ16103" i="131"/>
  <c r="BG16103" i="131" s="1"/>
  <c r="AS16105" i="131"/>
  <c r="BI16105" i="131" s="1"/>
  <c r="AL16133" i="131"/>
  <c r="BB16133" i="131" s="1"/>
  <c r="AN16135" i="131"/>
  <c r="BD16135" i="131" s="1"/>
  <c r="AT16162" i="131"/>
  <c r="BJ16162" i="131" s="1"/>
  <c r="AV16164" i="131"/>
  <c r="BL16164" i="131" s="1"/>
  <c r="AK16192" i="131"/>
  <c r="BA16192" i="131" s="1"/>
  <c r="AQ16194" i="131"/>
  <c r="BG16194" i="131" s="1"/>
  <c r="AS16221" i="131"/>
  <c r="BI16221" i="131" s="1"/>
  <c r="AL16224" i="131"/>
  <c r="BB16224" i="131" s="1"/>
  <c r="AN16251" i="131"/>
  <c r="BD16251" i="131" s="1"/>
  <c r="AT16253" i="131"/>
  <c r="BJ16253" i="131" s="1"/>
  <c r="AV16255" i="131"/>
  <c r="BL16255" i="131" s="1"/>
  <c r="AK16283" i="131"/>
  <c r="BA16283" i="131" s="1"/>
  <c r="AQ16285" i="131"/>
  <c r="BG16285" i="131" s="1"/>
  <c r="AS16312" i="131"/>
  <c r="BI16312" i="131" s="1"/>
  <c r="AL16315" i="131"/>
  <c r="BB16315" i="131" s="1"/>
  <c r="AN16342" i="131"/>
  <c r="BD16342" i="131" s="1"/>
  <c r="AT16344" i="131"/>
  <c r="BJ16344" i="131" s="1"/>
  <c r="AV16371" i="131"/>
  <c r="BL16371" i="131" s="1"/>
  <c r="AK16374" i="131"/>
  <c r="BA16374" i="131" s="1"/>
  <c r="AQ16401" i="131"/>
  <c r="BG16401" i="131" s="1"/>
  <c r="AS16403" i="131"/>
  <c r="BI16403" i="131" s="1"/>
  <c r="AL16431" i="131"/>
  <c r="BB16431" i="131" s="1"/>
  <c r="AN16433" i="131"/>
  <c r="BD16433" i="131" s="1"/>
  <c r="AT16435" i="131"/>
  <c r="BJ16435" i="131" s="1"/>
  <c r="AV16462" i="131"/>
  <c r="BL16462" i="131" s="1"/>
  <c r="AK16465" i="131"/>
  <c r="BA16465" i="131" s="1"/>
  <c r="AQ16492" i="131"/>
  <c r="BG16492" i="131" s="1"/>
  <c r="AS16494" i="131"/>
  <c r="BI16494" i="131" s="1"/>
  <c r="AL16522" i="131"/>
  <c r="BB16522" i="131" s="1"/>
  <c r="AN16524" i="131"/>
  <c r="BD16524" i="131" s="1"/>
  <c r="AT16551" i="131"/>
  <c r="BJ16551" i="131" s="1"/>
  <c r="AV16553" i="131"/>
  <c r="BL16553" i="131" s="1"/>
  <c r="AK16581" i="131"/>
  <c r="BA16581" i="131" s="1"/>
  <c r="AQ16583" i="131"/>
  <c r="BG16583" i="131" s="1"/>
  <c r="AS16585" i="131"/>
  <c r="BI16585" i="131" s="1"/>
  <c r="AL16613" i="131"/>
  <c r="BB16613" i="131" s="1"/>
  <c r="AN16615" i="131"/>
  <c r="BD16615" i="131" s="1"/>
  <c r="AT16642" i="131"/>
  <c r="BJ16642" i="131" s="1"/>
  <c r="AV16644" i="131"/>
  <c r="BL16644" i="131" s="1"/>
  <c r="AK16672" i="131"/>
  <c r="BA16672" i="131" s="1"/>
  <c r="AQ16674" i="131"/>
  <c r="BG16674" i="131" s="1"/>
  <c r="AS16701" i="131"/>
  <c r="BI16701" i="131" s="1"/>
  <c r="AL16704" i="131"/>
  <c r="BB16704" i="131" s="1"/>
  <c r="AN16731" i="131"/>
  <c r="BD16731" i="131" s="1"/>
  <c r="AT16733" i="131"/>
  <c r="BJ16733" i="131" s="1"/>
  <c r="AV16735" i="131"/>
  <c r="BL16735" i="131" s="1"/>
  <c r="AK16763" i="131"/>
  <c r="BA16763" i="131" s="1"/>
  <c r="AQ16765" i="131"/>
  <c r="BG16765" i="131" s="1"/>
  <c r="AS16792" i="131"/>
  <c r="BI16792" i="131" s="1"/>
  <c r="AL16795" i="131"/>
  <c r="BB16795" i="131" s="1"/>
  <c r="AN16822" i="131"/>
  <c r="BD16822" i="131" s="1"/>
  <c r="AT16824" i="131"/>
  <c r="BJ16824" i="131" s="1"/>
  <c r="AV16851" i="131"/>
  <c r="BL16851" i="131" s="1"/>
  <c r="AK16854" i="131"/>
  <c r="BA16854" i="131" s="1"/>
  <c r="AQ16881" i="131"/>
  <c r="BG16881" i="131" s="1"/>
  <c r="AS16883" i="131"/>
  <c r="BI16883" i="131" s="1"/>
  <c r="AL16911" i="131"/>
  <c r="BB16911" i="131" s="1"/>
  <c r="AN16913" i="131"/>
  <c r="BD16913" i="131" s="1"/>
  <c r="AT16915" i="131"/>
  <c r="BJ16915" i="131" s="1"/>
  <c r="AV16942" i="131"/>
  <c r="BL16942" i="131" s="1"/>
  <c r="AK16945" i="131"/>
  <c r="BA16945" i="131" s="1"/>
  <c r="AQ16972" i="131"/>
  <c r="BG16972" i="131" s="1"/>
  <c r="AS16974" i="131"/>
  <c r="BI16974" i="131" s="1"/>
  <c r="AL17002" i="131"/>
  <c r="BB17002" i="131" s="1"/>
  <c r="AN17004" i="131"/>
  <c r="BD17004" i="131" s="1"/>
  <c r="AT17031" i="131"/>
  <c r="BJ17031" i="131" s="1"/>
  <c r="AV17033" i="131"/>
  <c r="BL17033" i="131" s="1"/>
  <c r="AK17061" i="131"/>
  <c r="BA17061" i="131" s="1"/>
  <c r="AQ17063" i="131"/>
  <c r="BG17063" i="131" s="1"/>
  <c r="AS17065" i="131"/>
  <c r="BI17065" i="131" s="1"/>
  <c r="AL17093" i="131"/>
  <c r="BB17093" i="131" s="1"/>
  <c r="AN17095" i="131"/>
  <c r="BD17095" i="131" s="1"/>
  <c r="AT17122" i="131"/>
  <c r="BJ17122" i="131" s="1"/>
  <c r="AV17124" i="131"/>
  <c r="BL17124" i="131" s="1"/>
  <c r="AK17152" i="131"/>
  <c r="BA17152" i="131" s="1"/>
  <c r="AQ17154" i="131"/>
  <c r="BG17154" i="131" s="1"/>
  <c r="AS17181" i="131"/>
  <c r="BI17181" i="131" s="1"/>
  <c r="AL17184" i="131"/>
  <c r="BB17184" i="131" s="1"/>
  <c r="AN17211" i="131"/>
  <c r="BD17211" i="131" s="1"/>
  <c r="AT17213" i="131"/>
  <c r="BJ17213" i="131" s="1"/>
  <c r="AV17215" i="131"/>
  <c r="BL17215" i="131" s="1"/>
  <c r="AK17243" i="131"/>
  <c r="BA17243" i="131" s="1"/>
  <c r="AQ17245" i="131"/>
  <c r="BG17245" i="131" s="1"/>
  <c r="AS17272" i="131"/>
  <c r="BI17272" i="131" s="1"/>
  <c r="AL17275" i="131"/>
  <c r="BB17275" i="131" s="1"/>
  <c r="AN17302" i="131"/>
  <c r="BD17302" i="131" s="1"/>
  <c r="AT17304" i="131"/>
  <c r="BJ17304" i="131" s="1"/>
  <c r="AV17331" i="131"/>
  <c r="BL17331" i="131" s="1"/>
  <c r="AK17334" i="131"/>
  <c r="BA17334" i="131" s="1"/>
  <c r="AQ17361" i="131"/>
  <c r="BG17361" i="131" s="1"/>
  <c r="AS17363" i="131"/>
  <c r="BI17363" i="131" s="1"/>
  <c r="AL17391" i="131"/>
  <c r="BB17391" i="131" s="1"/>
  <c r="AN17393" i="131"/>
  <c r="BD17393" i="131" s="1"/>
  <c r="AT17395" i="131"/>
  <c r="BJ17395" i="131" s="1"/>
  <c r="AV17422" i="131"/>
  <c r="BL17422" i="131" s="1"/>
  <c r="AK17425" i="131"/>
  <c r="BA17425" i="131" s="1"/>
  <c r="AQ17452" i="131"/>
  <c r="BG17452" i="131" s="1"/>
  <c r="AS17454" i="131"/>
  <c r="BI17454" i="131" s="1"/>
  <c r="AL17482" i="131"/>
  <c r="BB17482" i="131" s="1"/>
  <c r="AN17484" i="131"/>
  <c r="BD17484" i="131" s="1"/>
  <c r="AT17511" i="131"/>
  <c r="BJ17511" i="131" s="1"/>
  <c r="AV17513" i="131"/>
  <c r="BL17513" i="131" s="1"/>
  <c r="AK17541" i="131"/>
  <c r="BA17541" i="131" s="1"/>
  <c r="AQ17543" i="131"/>
  <c r="BG17543" i="131" s="1"/>
  <c r="AS17545" i="131"/>
  <c r="BI17545" i="131" s="1"/>
  <c r="AL17573" i="131"/>
  <c r="BB17573" i="131" s="1"/>
  <c r="AN17575" i="131"/>
  <c r="BD17575" i="131" s="1"/>
  <c r="AT17602" i="131"/>
  <c r="BJ17602" i="131" s="1"/>
  <c r="AV17604" i="131"/>
  <c r="BL17604" i="131" s="1"/>
  <c r="AK17632" i="131"/>
  <c r="BA17632" i="131" s="1"/>
  <c r="AQ17634" i="131"/>
  <c r="BG17634" i="131" s="1"/>
  <c r="AS17661" i="131"/>
  <c r="BI17661" i="131" s="1"/>
  <c r="AL17664" i="131"/>
  <c r="BB17664" i="131" s="1"/>
  <c r="AN17691" i="131"/>
  <c r="BD17691" i="131" s="1"/>
  <c r="AT17693" i="131"/>
  <c r="BJ17693" i="131" s="1"/>
  <c r="AV17695" i="131"/>
  <c r="BL17695" i="131" s="1"/>
  <c r="AK17723" i="131"/>
  <c r="BA17723" i="131" s="1"/>
  <c r="AQ17725" i="131"/>
  <c r="BG17725" i="131" s="1"/>
  <c r="AS17752" i="131"/>
  <c r="BI17752" i="131" s="1"/>
  <c r="AL17755" i="131"/>
  <c r="BB17755" i="131" s="1"/>
  <c r="AN17782" i="131"/>
  <c r="BD17782" i="131" s="1"/>
  <c r="AT17784" i="131"/>
  <c r="BJ17784" i="131" s="1"/>
  <c r="AV17811" i="131"/>
  <c r="BL17811" i="131" s="1"/>
  <c r="AK17814" i="131"/>
  <c r="BA17814" i="131" s="1"/>
  <c r="AQ17841" i="131"/>
  <c r="BG17841" i="131" s="1"/>
  <c r="AS17843" i="131"/>
  <c r="BI17843" i="131" s="1"/>
  <c r="AL17871" i="131"/>
  <c r="BB17871" i="131" s="1"/>
  <c r="AN17873" i="131"/>
  <c r="BD17873" i="131" s="1"/>
  <c r="AT17875" i="131"/>
  <c r="BJ17875" i="131" s="1"/>
  <c r="AV17902" i="131"/>
  <c r="BL17902" i="131" s="1"/>
  <c r="AK17905" i="131"/>
  <c r="BA17905" i="131" s="1"/>
  <c r="AQ17932" i="131"/>
  <c r="BG17932" i="131" s="1"/>
  <c r="AS17934" i="131"/>
  <c r="BI17934" i="131" s="1"/>
  <c r="AL17962" i="131"/>
  <c r="BB17962" i="131" s="1"/>
  <c r="AT18021" i="131"/>
  <c r="BJ18021" i="131" s="1"/>
  <c r="AV18023" i="131"/>
  <c r="BL18023" i="131" s="1"/>
  <c r="AK18051" i="131"/>
  <c r="BA18051" i="131" s="1"/>
  <c r="AQ18053" i="131"/>
  <c r="BG18053" i="131" s="1"/>
  <c r="AS18055" i="131"/>
  <c r="BI18055" i="131" s="1"/>
  <c r="AL18083" i="131"/>
  <c r="BB18083" i="131" s="1"/>
  <c r="AN18085" i="131"/>
  <c r="BD18085" i="131" s="1"/>
  <c r="AT18112" i="131"/>
  <c r="BJ18112" i="131" s="1"/>
  <c r="AV18114" i="131"/>
  <c r="BL18114" i="131" s="1"/>
  <c r="AK18142" i="131"/>
  <c r="BA18142" i="131" s="1"/>
  <c r="AQ18144" i="131"/>
  <c r="BG18144" i="131" s="1"/>
  <c r="AS18171" i="131"/>
  <c r="BI18171" i="131" s="1"/>
  <c r="AL18174" i="131"/>
  <c r="BB18174" i="131" s="1"/>
  <c r="AN18201" i="131"/>
  <c r="BD18201" i="131" s="1"/>
  <c r="AT18203" i="131"/>
  <c r="BJ18203" i="131" s="1"/>
  <c r="AV18205" i="131"/>
  <c r="BL18205" i="131" s="1"/>
  <c r="AK18233" i="131"/>
  <c r="BA18233" i="131" s="1"/>
  <c r="AQ18235" i="131"/>
  <c r="BG18235" i="131" s="1"/>
  <c r="AS18262" i="131"/>
  <c r="BI18262" i="131" s="1"/>
  <c r="AL18265" i="131"/>
  <c r="BB18265" i="131" s="1"/>
  <c r="AN18292" i="131"/>
  <c r="BD18292" i="131" s="1"/>
  <c r="AT18294" i="131"/>
  <c r="BJ18294" i="131" s="1"/>
  <c r="AV18321" i="131"/>
  <c r="BL18321" i="131" s="1"/>
  <c r="AK18324" i="131"/>
  <c r="BA18324" i="131" s="1"/>
  <c r="AQ18351" i="131"/>
  <c r="BG18351" i="131" s="1"/>
  <c r="AS18353" i="131"/>
  <c r="BI18353" i="131" s="1"/>
  <c r="AL18381" i="131"/>
  <c r="BB18381" i="131" s="1"/>
  <c r="AN18383" i="131"/>
  <c r="BD18383" i="131" s="1"/>
  <c r="AT18385" i="131"/>
  <c r="BJ18385" i="131" s="1"/>
  <c r="AV18412" i="131"/>
  <c r="BL18412" i="131" s="1"/>
  <c r="AK18415" i="131"/>
  <c r="BA18415" i="131" s="1"/>
  <c r="AQ18442" i="131"/>
  <c r="BG18442" i="131" s="1"/>
  <c r="AS18444" i="131"/>
  <c r="BI18444" i="131" s="1"/>
  <c r="AL18472" i="131"/>
  <c r="BB18472" i="131" s="1"/>
  <c r="AN18474" i="131"/>
  <c r="BD18474" i="131" s="1"/>
  <c r="AT18501" i="131"/>
  <c r="BJ18501" i="131" s="1"/>
  <c r="AV18503" i="131"/>
  <c r="BL18503" i="131" s="1"/>
  <c r="AK18531" i="131"/>
  <c r="BA18531" i="131" s="1"/>
  <c r="AQ18533" i="131"/>
  <c r="BG18533" i="131" s="1"/>
  <c r="AS18535" i="131"/>
  <c r="BI18535" i="131" s="1"/>
  <c r="AL18563" i="131"/>
  <c r="BB18563" i="131" s="1"/>
  <c r="AN18565" i="131"/>
  <c r="BD18565" i="131" s="1"/>
  <c r="AT18592" i="131"/>
  <c r="BJ18592" i="131" s="1"/>
  <c r="AV18594" i="131"/>
  <c r="BL18594" i="131" s="1"/>
  <c r="AK18622" i="131"/>
  <c r="BA18622" i="131" s="1"/>
  <c r="AQ18624" i="131"/>
  <c r="BG18624" i="131" s="1"/>
  <c r="AS18651" i="131"/>
  <c r="BI18651" i="131" s="1"/>
  <c r="AL18654" i="131"/>
  <c r="BB18654" i="131" s="1"/>
  <c r="AN18681" i="131"/>
  <c r="BD18681" i="131" s="1"/>
  <c r="AT18683" i="131"/>
  <c r="BJ18683" i="131" s="1"/>
  <c r="AV18685" i="131"/>
  <c r="BL18685" i="131" s="1"/>
  <c r="AK18713" i="131"/>
  <c r="BA18713" i="131" s="1"/>
  <c r="AQ18715" i="131"/>
  <c r="BG18715" i="131" s="1"/>
  <c r="AS18742" i="131"/>
  <c r="BI18742" i="131" s="1"/>
  <c r="AL18745" i="131"/>
  <c r="BB18745" i="131" s="1"/>
  <c r="AN18772" i="131"/>
  <c r="BD18772" i="131" s="1"/>
  <c r="AT18774" i="131"/>
  <c r="BJ18774" i="131" s="1"/>
  <c r="AV18801" i="131"/>
  <c r="BL18801" i="131" s="1"/>
  <c r="AK18804" i="131"/>
  <c r="BA18804" i="131" s="1"/>
  <c r="AQ18831" i="131"/>
  <c r="BG18831" i="131" s="1"/>
  <c r="AS18833" i="131"/>
  <c r="BI18833" i="131" s="1"/>
  <c r="AL18861" i="131"/>
  <c r="BB18861" i="131" s="1"/>
  <c r="AN18863" i="131"/>
  <c r="BD18863" i="131" s="1"/>
  <c r="AT18865" i="131"/>
  <c r="BJ18865" i="131" s="1"/>
  <c r="AV18892" i="131"/>
  <c r="BL18892" i="131" s="1"/>
  <c r="AK18895" i="131"/>
  <c r="BA18895" i="131" s="1"/>
  <c r="AQ18922" i="131"/>
  <c r="BG18922" i="131" s="1"/>
  <c r="AS18924" i="131"/>
  <c r="BI18924" i="131" s="1"/>
  <c r="AL18952" i="131"/>
  <c r="BB18952" i="131" s="1"/>
  <c r="AN18954" i="131"/>
  <c r="BD18954" i="131" s="1"/>
  <c r="AT18981" i="131"/>
  <c r="BJ18981" i="131" s="1"/>
  <c r="AV18983" i="131"/>
  <c r="BL18983" i="131" s="1"/>
  <c r="AK19011" i="131"/>
  <c r="BA19011" i="131" s="1"/>
  <c r="AQ19013" i="131"/>
  <c r="BG19013" i="131" s="1"/>
  <c r="AS19015" i="131"/>
  <c r="BI19015" i="131" s="1"/>
  <c r="AL19043" i="131"/>
  <c r="BB19043" i="131" s="1"/>
  <c r="AN19045" i="131"/>
  <c r="BD19045" i="131" s="1"/>
  <c r="AT19072" i="131"/>
  <c r="BJ19072" i="131" s="1"/>
  <c r="AV19074" i="131"/>
  <c r="BL19074" i="131" s="1"/>
  <c r="AK19102" i="131"/>
  <c r="BA19102" i="131" s="1"/>
  <c r="AQ19104" i="131"/>
  <c r="BG19104" i="131" s="1"/>
  <c r="AS19131" i="131"/>
  <c r="BI19131" i="131" s="1"/>
  <c r="AL19134" i="131"/>
  <c r="BB19134" i="131" s="1"/>
  <c r="AN19161" i="131"/>
  <c r="BD19161" i="131" s="1"/>
  <c r="AT19163" i="131"/>
  <c r="BJ19163" i="131" s="1"/>
  <c r="AV19165" i="131"/>
  <c r="BL19165" i="131" s="1"/>
  <c r="AK19193" i="131"/>
  <c r="BA19193" i="131" s="1"/>
  <c r="AQ19195" i="131"/>
  <c r="BG19195" i="131" s="1"/>
  <c r="AS19222" i="131"/>
  <c r="BI19222" i="131" s="1"/>
  <c r="AL19225" i="131"/>
  <c r="BB19225" i="131" s="1"/>
  <c r="AN19252" i="131"/>
  <c r="BD19252" i="131" s="1"/>
  <c r="AT19254" i="131"/>
  <c r="BJ19254" i="131" s="1"/>
  <c r="AV19281" i="131"/>
  <c r="BL19281" i="131" s="1"/>
  <c r="AK19284" i="131"/>
  <c r="BA19284" i="131" s="1"/>
  <c r="AQ19311" i="131"/>
  <c r="BG19311" i="131" s="1"/>
  <c r="AS19313" i="131"/>
  <c r="BI19313" i="131" s="1"/>
  <c r="AL19341" i="131"/>
  <c r="BB19341" i="131" s="1"/>
  <c r="AN19343" i="131"/>
  <c r="BD19343" i="131" s="1"/>
  <c r="AT19345" i="131"/>
  <c r="BJ19345" i="131" s="1"/>
  <c r="AV19372" i="131"/>
  <c r="BL19372" i="131" s="1"/>
  <c r="AK19375" i="131"/>
  <c r="BA19375" i="131" s="1"/>
  <c r="AQ19402" i="131"/>
  <c r="BG19402" i="131" s="1"/>
  <c r="AS19404" i="131"/>
  <c r="BI19404" i="131" s="1"/>
  <c r="AL19432" i="131"/>
  <c r="BB19432" i="131" s="1"/>
  <c r="AN19434" i="131"/>
  <c r="BD19434" i="131" s="1"/>
  <c r="AT19461" i="131"/>
  <c r="BJ19461" i="131" s="1"/>
  <c r="AV19463" i="131"/>
  <c r="BL19463" i="131" s="1"/>
  <c r="AK19491" i="131"/>
  <c r="BA19491" i="131" s="1"/>
  <c r="AQ19493" i="131"/>
  <c r="BG19493" i="131" s="1"/>
  <c r="AS19495" i="131"/>
  <c r="BI19495" i="131" s="1"/>
  <c r="AL19523" i="131"/>
  <c r="BB19523" i="131" s="1"/>
  <c r="AN19525" i="131"/>
  <c r="BD19525" i="131" s="1"/>
  <c r="AT19552" i="131"/>
  <c r="BJ19552" i="131" s="1"/>
  <c r="AV19554" i="131"/>
  <c r="BL19554" i="131" s="1"/>
  <c r="AK19582" i="131"/>
  <c r="BA19582" i="131" s="1"/>
  <c r="AQ19584" i="131"/>
  <c r="BG19584" i="131" s="1"/>
  <c r="AS19611" i="131"/>
  <c r="BI19611" i="131" s="1"/>
  <c r="AL19614" i="131"/>
  <c r="BB19614" i="131" s="1"/>
  <c r="AN19641" i="131"/>
  <c r="BD19641" i="131" s="1"/>
  <c r="AT19643" i="131"/>
  <c r="BJ19643" i="131" s="1"/>
  <c r="AV19645" i="131"/>
  <c r="BL19645" i="131" s="1"/>
  <c r="AK19673" i="131"/>
  <c r="BA19673" i="131" s="1"/>
  <c r="AQ19675" i="131"/>
  <c r="BG19675" i="131" s="1"/>
  <c r="AS19702" i="131"/>
  <c r="BI19702" i="131" s="1"/>
  <c r="AL19705" i="131"/>
  <c r="BB19705" i="131" s="1"/>
  <c r="AN19732" i="131"/>
  <c r="BD19732" i="131" s="1"/>
  <c r="AT19734" i="131"/>
  <c r="BJ19734" i="131" s="1"/>
  <c r="AV19761" i="131"/>
  <c r="BL19761" i="131" s="1"/>
  <c r="AK19764" i="131"/>
  <c r="BA19764" i="131" s="1"/>
  <c r="AQ19791" i="131"/>
  <c r="BG19791" i="131" s="1"/>
  <c r="AS19793" i="131"/>
  <c r="BI19793" i="131" s="1"/>
  <c r="AL19821" i="131"/>
  <c r="BB19821" i="131" s="1"/>
  <c r="AN19823" i="131"/>
  <c r="BD19823" i="131" s="1"/>
  <c r="AT19825" i="131"/>
  <c r="BJ19825" i="131" s="1"/>
  <c r="AV19852" i="131"/>
  <c r="BL19852" i="131" s="1"/>
  <c r="AK19855" i="131"/>
  <c r="BA19855" i="131" s="1"/>
  <c r="AQ19882" i="131"/>
  <c r="BG19882" i="131" s="1"/>
  <c r="AS19884" i="131"/>
  <c r="BI19884" i="131" s="1"/>
  <c r="AL19912" i="131"/>
  <c r="BB19912" i="131" s="1"/>
  <c r="AN19914" i="131"/>
  <c r="BD19914" i="131" s="1"/>
  <c r="AT19941" i="131"/>
  <c r="BJ19941" i="131" s="1"/>
  <c r="AV19943" i="131"/>
  <c r="BL19943" i="131" s="1"/>
  <c r="AK19971" i="131"/>
  <c r="BA19971" i="131" s="1"/>
  <c r="AQ19973" i="131"/>
  <c r="BG19973" i="131" s="1"/>
  <c r="AS19975" i="131"/>
  <c r="BI19975" i="131" s="1"/>
  <c r="AL20003" i="131"/>
  <c r="BB20003" i="131" s="1"/>
  <c r="AN20005" i="131"/>
  <c r="BD20005" i="131" s="1"/>
  <c r="AT20032" i="131"/>
  <c r="BJ20032" i="131" s="1"/>
  <c r="AV20034" i="131"/>
  <c r="BL20034" i="131" s="1"/>
  <c r="AK20062" i="131"/>
  <c r="BA20062" i="131" s="1"/>
  <c r="AQ20064" i="131"/>
  <c r="BG20064" i="131" s="1"/>
  <c r="AS20091" i="131"/>
  <c r="BI20091" i="131" s="1"/>
  <c r="AL20094" i="131"/>
  <c r="BB20094" i="131" s="1"/>
  <c r="AN20121" i="131"/>
  <c r="BD20121" i="131" s="1"/>
  <c r="AT20123" i="131"/>
  <c r="BJ20123" i="131" s="1"/>
  <c r="AV20125" i="131"/>
  <c r="BL20125" i="131" s="1"/>
  <c r="AK20153" i="131"/>
  <c r="BA20153" i="131" s="1"/>
  <c r="AQ20155" i="131"/>
  <c r="BG20155" i="131" s="1"/>
  <c r="AS20182" i="131"/>
  <c r="BI20182" i="131" s="1"/>
  <c r="AL20185" i="131"/>
  <c r="BB20185" i="131" s="1"/>
  <c r="AN20212" i="131"/>
  <c r="BD20212" i="131" s="1"/>
  <c r="AT20214" i="131"/>
  <c r="BJ20214" i="131" s="1"/>
  <c r="AV20241" i="131"/>
  <c r="BL20241" i="131" s="1"/>
  <c r="AK20244" i="131"/>
  <c r="BA20244" i="131" s="1"/>
  <c r="AQ20271" i="131"/>
  <c r="BG20271" i="131" s="1"/>
  <c r="AS20273" i="131"/>
  <c r="BI20273" i="131" s="1"/>
  <c r="AL20301" i="131"/>
  <c r="BB20301" i="131" s="1"/>
  <c r="AN20303" i="131"/>
  <c r="BD20303" i="131" s="1"/>
  <c r="AT20305" i="131"/>
  <c r="BJ20305" i="131" s="1"/>
  <c r="AV20332" i="131"/>
  <c r="BL20332" i="131" s="1"/>
  <c r="AK20335" i="131"/>
  <c r="BA20335" i="131" s="1"/>
  <c r="AQ20362" i="131"/>
  <c r="BG20362" i="131" s="1"/>
  <c r="AS20364" i="131"/>
  <c r="BI20364" i="131" s="1"/>
  <c r="AL20392" i="131"/>
  <c r="BB20392" i="131" s="1"/>
  <c r="AN20394" i="131"/>
  <c r="BD20394" i="131" s="1"/>
  <c r="AT20421" i="131"/>
  <c r="BJ20421" i="131" s="1"/>
  <c r="AV20423" i="131"/>
  <c r="BL20423" i="131" s="1"/>
  <c r="AK20451" i="131"/>
  <c r="BA20451" i="131" s="1"/>
  <c r="AQ20453" i="131"/>
  <c r="BG20453" i="131" s="1"/>
  <c r="AS20455" i="131"/>
  <c r="BI20455" i="131" s="1"/>
  <c r="AL20483" i="131"/>
  <c r="BB20483" i="131" s="1"/>
  <c r="AN20485" i="131"/>
  <c r="BD20485" i="131" s="1"/>
  <c r="AT20512" i="131"/>
  <c r="BJ20512" i="131" s="1"/>
  <c r="AV20514" i="131"/>
  <c r="BL20514" i="131" s="1"/>
  <c r="AK20542" i="131"/>
  <c r="BA20542" i="131" s="1"/>
  <c r="AQ20544" i="131"/>
  <c r="BG20544" i="131" s="1"/>
  <c r="AS20571" i="131"/>
  <c r="BI20571" i="131" s="1"/>
  <c r="AL20574" i="131"/>
  <c r="BB20574" i="131" s="1"/>
  <c r="AN20601" i="131"/>
  <c r="BD20601" i="131" s="1"/>
  <c r="AT20603" i="131"/>
  <c r="BJ20603" i="131" s="1"/>
  <c r="AV20605" i="131"/>
  <c r="BL20605" i="131" s="1"/>
  <c r="AK20633" i="131"/>
  <c r="BA20633" i="131" s="1"/>
  <c r="AQ20635" i="131"/>
  <c r="BG20635" i="131" s="1"/>
  <c r="AS20662" i="131"/>
  <c r="BI20662" i="131" s="1"/>
  <c r="AL20665" i="131"/>
  <c r="BB20665" i="131" s="1"/>
  <c r="AN20692" i="131"/>
  <c r="BD20692" i="131" s="1"/>
  <c r="AT20694" i="131"/>
  <c r="BJ20694" i="131" s="1"/>
  <c r="AV20721" i="131"/>
  <c r="BL20721" i="131" s="1"/>
  <c r="AK20724" i="131"/>
  <c r="BA20724" i="131" s="1"/>
  <c r="AQ20751" i="131"/>
  <c r="BG20751" i="131" s="1"/>
  <c r="AS20753" i="131"/>
  <c r="BI20753" i="131" s="1"/>
  <c r="AL20781" i="131"/>
  <c r="BB20781" i="131" s="1"/>
  <c r="AN20783" i="131"/>
  <c r="BD20783" i="131" s="1"/>
  <c r="AT20785" i="131"/>
  <c r="BJ20785" i="131" s="1"/>
  <c r="AV20812" i="131"/>
  <c r="BL20812" i="131" s="1"/>
  <c r="AK20815" i="131"/>
  <c r="BA20815" i="131" s="1"/>
  <c r="AQ20842" i="131"/>
  <c r="BG20842" i="131" s="1"/>
  <c r="AS20844" i="131"/>
  <c r="BI20844" i="131" s="1"/>
  <c r="AL20872" i="131"/>
  <c r="BB20872" i="131" s="1"/>
  <c r="AN20874" i="131"/>
  <c r="BD20874" i="131" s="1"/>
  <c r="AT20901" i="131"/>
  <c r="BJ20901" i="131" s="1"/>
  <c r="AV20903" i="131"/>
  <c r="BL20903" i="131" s="1"/>
  <c r="AK20931" i="131"/>
  <c r="BA20931" i="131" s="1"/>
  <c r="AQ20933" i="131"/>
  <c r="BG20933" i="131" s="1"/>
  <c r="AS20935" i="131"/>
  <c r="BI20935" i="131" s="1"/>
  <c r="AL20963" i="131"/>
  <c r="BB20963" i="131" s="1"/>
  <c r="AN20965" i="131"/>
  <c r="BD20965" i="131" s="1"/>
  <c r="AT20992" i="131"/>
  <c r="BJ20992" i="131" s="1"/>
  <c r="AV20994" i="131"/>
  <c r="BL20994" i="131" s="1"/>
  <c r="AK21022" i="131"/>
  <c r="BA21022" i="131" s="1"/>
  <c r="AQ21024" i="131"/>
  <c r="BG21024" i="131" s="1"/>
  <c r="AS21051" i="131"/>
  <c r="BI21051" i="131" s="1"/>
  <c r="AL21054" i="131"/>
  <c r="BB21054" i="131" s="1"/>
  <c r="AN21081" i="131"/>
  <c r="BD21081" i="131" s="1"/>
  <c r="AT21083" i="131"/>
  <c r="BJ21083" i="131" s="1"/>
  <c r="AV21085" i="131"/>
  <c r="BL21085" i="131" s="1"/>
  <c r="AK21113" i="131"/>
  <c r="BA21113" i="131" s="1"/>
  <c r="AQ21115" i="131"/>
  <c r="BG21115" i="131" s="1"/>
  <c r="AS21142" i="131"/>
  <c r="BI21142" i="131" s="1"/>
  <c r="AL21145" i="131"/>
  <c r="BB21145" i="131" s="1"/>
  <c r="AN21172" i="131"/>
  <c r="BD21172" i="131" s="1"/>
  <c r="AT21174" i="131"/>
  <c r="BJ21174" i="131" s="1"/>
  <c r="AV21201" i="131"/>
  <c r="BL21201" i="131" s="1"/>
  <c r="AK21204" i="131"/>
  <c r="BA21204" i="131" s="1"/>
  <c r="AQ21231" i="131"/>
  <c r="BG21231" i="131" s="1"/>
  <c r="AS21233" i="131"/>
  <c r="BI21233" i="131" s="1"/>
  <c r="AL21261" i="131"/>
  <c r="BB21261" i="131" s="1"/>
  <c r="AN21263" i="131"/>
  <c r="BD21263" i="131" s="1"/>
  <c r="AT21265" i="131"/>
  <c r="BJ21265" i="131" s="1"/>
  <c r="AV21292" i="131"/>
  <c r="BL21292" i="131" s="1"/>
  <c r="AK21295" i="131"/>
  <c r="BA21295" i="131" s="1"/>
  <c r="AQ21322" i="131"/>
  <c r="BG21322" i="131" s="1"/>
  <c r="AS21324" i="131"/>
  <c r="BI21324" i="131" s="1"/>
  <c r="AL21352" i="131"/>
  <c r="BB21352" i="131" s="1"/>
  <c r="AN21354" i="131"/>
  <c r="BD21354" i="131" s="1"/>
  <c r="AT21381" i="131"/>
  <c r="BJ21381" i="131" s="1"/>
  <c r="AV21383" i="131"/>
  <c r="BL21383" i="131" s="1"/>
  <c r="AK21411" i="131"/>
  <c r="BA21411" i="131" s="1"/>
  <c r="AQ21413" i="131"/>
  <c r="BG21413" i="131" s="1"/>
  <c r="AS21415" i="131"/>
  <c r="BI21415" i="131" s="1"/>
  <c r="AL21443" i="131"/>
  <c r="BB21443" i="131" s="1"/>
  <c r="AN21445" i="131"/>
  <c r="BD21445" i="131" s="1"/>
  <c r="AT21472" i="131"/>
  <c r="BJ21472" i="131" s="1"/>
  <c r="AV21474" i="131"/>
  <c r="BL21474" i="131" s="1"/>
  <c r="AK21502" i="131"/>
  <c r="BA21502" i="131" s="1"/>
  <c r="AQ21504" i="131"/>
  <c r="BG21504" i="131" s="1"/>
  <c r="AS21531" i="131"/>
  <c r="BI21531" i="131" s="1"/>
  <c r="AL21534" i="131"/>
  <c r="BB21534" i="131" s="1"/>
  <c r="AN21561" i="131"/>
  <c r="BD21561" i="131" s="1"/>
  <c r="AT21563" i="131"/>
  <c r="BJ21563" i="131" s="1"/>
  <c r="AV21565" i="131"/>
  <c r="BL21565" i="131" s="1"/>
  <c r="AK21593" i="131"/>
  <c r="BA21593" i="131" s="1"/>
  <c r="AQ21595" i="131"/>
  <c r="BG21595" i="131" s="1"/>
  <c r="AS21622" i="131"/>
  <c r="BI21622" i="131" s="1"/>
  <c r="AL21625" i="131"/>
  <c r="BB21625" i="131" s="1"/>
  <c r="AN21652" i="131"/>
  <c r="BD21652" i="131" s="1"/>
  <c r="AT21654" i="131"/>
  <c r="BJ21654" i="131" s="1"/>
  <c r="AV21681" i="131"/>
  <c r="BL21681" i="131" s="1"/>
  <c r="AK21684" i="131"/>
  <c r="BA21684" i="131" s="1"/>
  <c r="AQ21711" i="131"/>
  <c r="BG21711" i="131" s="1"/>
  <c r="AS21713" i="131"/>
  <c r="BI21713" i="131" s="1"/>
  <c r="AL21741" i="131"/>
  <c r="BB21741" i="131" s="1"/>
  <c r="AN21743" i="131"/>
  <c r="BD21743" i="131" s="1"/>
  <c r="AT21745" i="131"/>
  <c r="BJ21745" i="131" s="1"/>
  <c r="AV21772" i="131"/>
  <c r="BL21772" i="131" s="1"/>
  <c r="AK21775" i="131"/>
  <c r="BA21775" i="131" s="1"/>
  <c r="AQ21802" i="131"/>
  <c r="BG21802" i="131" s="1"/>
  <c r="AS21804" i="131"/>
  <c r="BI21804" i="131" s="1"/>
  <c r="AL21832" i="131"/>
  <c r="BB21832" i="131" s="1"/>
  <c r="AN21834" i="131"/>
  <c r="BD21834" i="131" s="1"/>
  <c r="AT21861" i="131"/>
  <c r="BJ21861" i="131" s="1"/>
  <c r="AV21863" i="131"/>
  <c r="BL21863" i="131" s="1"/>
  <c r="AK21891" i="131"/>
  <c r="BA21891" i="131" s="1"/>
  <c r="AQ21893" i="131"/>
  <c r="BG21893" i="131" s="1"/>
  <c r="AS21895" i="131"/>
  <c r="BI21895" i="131" s="1"/>
  <c r="AL21923" i="131"/>
  <c r="BB21923" i="131" s="1"/>
  <c r="AN21925" i="131"/>
  <c r="BD21925" i="131" s="1"/>
  <c r="AT21952" i="131"/>
  <c r="BJ21952" i="131" s="1"/>
  <c r="AV21954" i="131"/>
  <c r="BL21954" i="131" s="1"/>
  <c r="AK21982" i="131"/>
  <c r="BA21982" i="131" s="1"/>
  <c r="AQ21984" i="131"/>
  <c r="BG21984" i="131" s="1"/>
  <c r="AS22011" i="131"/>
  <c r="BI22011" i="131" s="1"/>
  <c r="AL22014" i="131"/>
  <c r="BB22014" i="131" s="1"/>
  <c r="AN22041" i="131"/>
  <c r="BD22041" i="131" s="1"/>
  <c r="AT22043" i="131"/>
  <c r="BJ22043" i="131" s="1"/>
  <c r="AV22045" i="131"/>
  <c r="BL22045" i="131" s="1"/>
  <c r="AK22073" i="131"/>
  <c r="BA22073" i="131" s="1"/>
  <c r="AQ22075" i="131"/>
  <c r="BG22075" i="131" s="1"/>
  <c r="AS22102" i="131"/>
  <c r="BI22102" i="131" s="1"/>
  <c r="AL22105" i="131"/>
  <c r="BB22105" i="131" s="1"/>
  <c r="AN22132" i="131"/>
  <c r="BD22132" i="131" s="1"/>
  <c r="AT22134" i="131"/>
  <c r="BJ22134" i="131" s="1"/>
  <c r="AV22161" i="131"/>
  <c r="BL22161" i="131" s="1"/>
  <c r="AK22164" i="131"/>
  <c r="BA22164" i="131" s="1"/>
  <c r="AQ22191" i="131"/>
  <c r="BG22191" i="131" s="1"/>
  <c r="AS22193" i="131"/>
  <c r="BI22193" i="131" s="1"/>
  <c r="AL22221" i="131"/>
  <c r="BB22221" i="131" s="1"/>
  <c r="AN22223" i="131"/>
  <c r="BD22223" i="131" s="1"/>
  <c r="AT22225" i="131"/>
  <c r="BJ22225" i="131" s="1"/>
  <c r="AV22252" i="131"/>
  <c r="BL22252" i="131" s="1"/>
  <c r="AK22255" i="131"/>
  <c r="BA22255" i="131" s="1"/>
  <c r="AQ22282" i="131"/>
  <c r="BG22282" i="131" s="1"/>
  <c r="AS22284" i="131"/>
  <c r="BI22284" i="131" s="1"/>
  <c r="AL22312" i="131"/>
  <c r="BB22312" i="131" s="1"/>
  <c r="AN22314" i="131"/>
  <c r="BD22314" i="131" s="1"/>
  <c r="AT22341" i="131"/>
  <c r="BJ22341" i="131" s="1"/>
  <c r="AV22343" i="131"/>
  <c r="BL22343" i="131" s="1"/>
  <c r="AK22371" i="131"/>
  <c r="BA22371" i="131" s="1"/>
  <c r="AQ22373" i="131"/>
  <c r="BG22373" i="131" s="1"/>
  <c r="AS22375" i="131"/>
  <c r="BI22375" i="131" s="1"/>
  <c r="AL22403" i="131"/>
  <c r="BB22403" i="131" s="1"/>
  <c r="AN22405" i="131"/>
  <c r="BD22405" i="131" s="1"/>
  <c r="AT22432" i="131"/>
  <c r="BJ22432" i="131" s="1"/>
  <c r="AV22434" i="131"/>
  <c r="BL22434" i="131" s="1"/>
  <c r="AK22462" i="131"/>
  <c r="BA22462" i="131" s="1"/>
  <c r="AQ22464" i="131"/>
  <c r="BG22464" i="131" s="1"/>
  <c r="AS22491" i="131"/>
  <c r="BI22491" i="131" s="1"/>
  <c r="AL22494" i="131"/>
  <c r="BB22494" i="131" s="1"/>
  <c r="AN22521" i="131"/>
  <c r="BD22521" i="131" s="1"/>
  <c r="AT22523" i="131"/>
  <c r="BJ22523" i="131" s="1"/>
  <c r="AV22525" i="131"/>
  <c r="BL22525" i="131" s="1"/>
  <c r="AK22553" i="131"/>
  <c r="BA22553" i="131" s="1"/>
  <c r="AQ22555" i="131"/>
  <c r="BG22555" i="131" s="1"/>
  <c r="AS22582" i="131"/>
  <c r="BI22582" i="131" s="1"/>
  <c r="AL22585" i="131"/>
  <c r="BB22585" i="131" s="1"/>
  <c r="AN22612" i="131"/>
  <c r="BD22612" i="131" s="1"/>
  <c r="AT22614" i="131"/>
  <c r="BJ22614" i="131" s="1"/>
  <c r="AV22641" i="131"/>
  <c r="BL22641" i="131" s="1"/>
  <c r="AK22644" i="131"/>
  <c r="BA22644" i="131" s="1"/>
  <c r="AQ22671" i="131"/>
  <c r="BG22671" i="131" s="1"/>
  <c r="AS22673" i="131"/>
  <c r="BI22673" i="131" s="1"/>
  <c r="AL22701" i="131"/>
  <c r="BB22701" i="131" s="1"/>
  <c r="AN22703" i="131"/>
  <c r="BD22703" i="131" s="1"/>
  <c r="AT22705" i="131"/>
  <c r="BJ22705" i="131" s="1"/>
  <c r="AV22732" i="131"/>
  <c r="BL22732" i="131" s="1"/>
  <c r="AK22735" i="131"/>
  <c r="BA22735" i="131" s="1"/>
  <c r="AQ22762" i="131"/>
  <c r="BG22762" i="131" s="1"/>
  <c r="AS22764" i="131"/>
  <c r="BI22764" i="131" s="1"/>
  <c r="AL22792" i="131"/>
  <c r="BB22792" i="131" s="1"/>
  <c r="AN22794" i="131"/>
  <c r="BD22794" i="131" s="1"/>
  <c r="AT22821" i="131"/>
  <c r="BJ22821" i="131" s="1"/>
  <c r="AV22823" i="131"/>
  <c r="BL22823" i="131" s="1"/>
  <c r="AK22851" i="131"/>
  <c r="BA22851" i="131" s="1"/>
  <c r="AQ22853" i="131"/>
  <c r="BG22853" i="131" s="1"/>
  <c r="AS22855" i="131"/>
  <c r="BI22855" i="131" s="1"/>
  <c r="AL22883" i="131"/>
  <c r="BB22883" i="131" s="1"/>
  <c r="AN22885" i="131"/>
  <c r="BD22885" i="131" s="1"/>
  <c r="AT22912" i="131"/>
  <c r="BJ22912" i="131" s="1"/>
  <c r="AV22914" i="131"/>
  <c r="BL22914" i="131" s="1"/>
  <c r="AK22942" i="131"/>
  <c r="BA22942" i="131" s="1"/>
  <c r="AQ22944" i="131"/>
  <c r="BG22944" i="131" s="1"/>
  <c r="AS22971" i="131"/>
  <c r="BI22971" i="131" s="1"/>
  <c r="AL22974" i="131"/>
  <c r="BB22974" i="131" s="1"/>
  <c r="AN23001" i="131"/>
  <c r="BD23001" i="131" s="1"/>
  <c r="AT23003" i="131"/>
  <c r="BJ23003" i="131" s="1"/>
  <c r="AV23005" i="131"/>
  <c r="BL23005" i="131" s="1"/>
  <c r="AK23033" i="131"/>
  <c r="BA23033" i="131" s="1"/>
  <c r="AQ23035" i="131"/>
  <c r="BG23035" i="131" s="1"/>
  <c r="AS23062" i="131"/>
  <c r="BI23062" i="131" s="1"/>
  <c r="AL23065" i="131"/>
  <c r="BB23065" i="131" s="1"/>
  <c r="AN23092" i="131"/>
  <c r="BD23092" i="131" s="1"/>
  <c r="AT23094" i="131"/>
  <c r="BJ23094" i="131" s="1"/>
  <c r="AV23121" i="131"/>
  <c r="BL23121" i="131" s="1"/>
  <c r="AK23124" i="131"/>
  <c r="BA23124" i="131" s="1"/>
  <c r="AQ23151" i="131"/>
  <c r="BG23151" i="131" s="1"/>
  <c r="AS23153" i="131"/>
  <c r="BI23153" i="131" s="1"/>
  <c r="AL23181" i="131"/>
  <c r="BB23181" i="131" s="1"/>
  <c r="AN23183" i="131"/>
  <c r="BD23183" i="131" s="1"/>
  <c r="AT23185" i="131"/>
  <c r="BJ23185" i="131" s="1"/>
  <c r="AV23212" i="131"/>
  <c r="BL23212" i="131" s="1"/>
  <c r="AK23215" i="131"/>
  <c r="BA23215" i="131" s="1"/>
  <c r="AQ23242" i="131"/>
  <c r="BG23242" i="131" s="1"/>
  <c r="AS23244" i="131"/>
  <c r="BI23244" i="131" s="1"/>
  <c r="AL23272" i="131"/>
  <c r="BB23272" i="131" s="1"/>
  <c r="AN23274" i="131"/>
  <c r="BD23274" i="131" s="1"/>
  <c r="AT23301" i="131"/>
  <c r="BJ23301" i="131" s="1"/>
  <c r="AV23303" i="131"/>
  <c r="BL23303" i="131" s="1"/>
  <c r="AK23331" i="131"/>
  <c r="BA23331" i="131" s="1"/>
  <c r="AQ23333" i="131"/>
  <c r="BG23333" i="131" s="1"/>
  <c r="AS23335" i="131"/>
  <c r="BI23335" i="131" s="1"/>
  <c r="AL23363" i="131"/>
  <c r="BB23363" i="131" s="1"/>
  <c r="AN23365" i="131"/>
  <c r="BD23365" i="131" s="1"/>
  <c r="AT23392" i="131"/>
  <c r="BJ23392" i="131" s="1"/>
  <c r="AV23394" i="131"/>
  <c r="BL23394" i="131" s="1"/>
  <c r="AK23422" i="131"/>
  <c r="BA23422" i="131" s="1"/>
  <c r="AQ23424" i="131"/>
  <c r="BG23424" i="131" s="1"/>
  <c r="AS23451" i="131"/>
  <c r="BI23451" i="131" s="1"/>
  <c r="AL23454" i="131"/>
  <c r="BB23454" i="131" s="1"/>
  <c r="AN23481" i="131"/>
  <c r="BD23481" i="131" s="1"/>
  <c r="AT23483" i="131"/>
  <c r="BJ23483" i="131" s="1"/>
  <c r="AV23485" i="131"/>
  <c r="BL23485" i="131" s="1"/>
  <c r="AK23513" i="131"/>
  <c r="BA23513" i="131" s="1"/>
  <c r="AQ23515" i="131"/>
  <c r="BG23515" i="131" s="1"/>
  <c r="AS23542" i="131"/>
  <c r="BI23542" i="131" s="1"/>
  <c r="AL23545" i="131"/>
  <c r="BB23545" i="131" s="1"/>
  <c r="AN23572" i="131"/>
  <c r="BD23572" i="131" s="1"/>
  <c r="AT23574" i="131"/>
  <c r="BJ23574" i="131" s="1"/>
  <c r="AV23601" i="131"/>
  <c r="BL23601" i="131" s="1"/>
  <c r="AK23604" i="131"/>
  <c r="BA23604" i="131" s="1"/>
  <c r="AQ23631" i="131"/>
  <c r="BG23631" i="131" s="1"/>
  <c r="AS23633" i="131"/>
  <c r="BI23633" i="131" s="1"/>
  <c r="AL23661" i="131"/>
  <c r="BB23661" i="131" s="1"/>
  <c r="AN23663" i="131"/>
  <c r="BD23663" i="131" s="1"/>
  <c r="AT23665" i="131"/>
  <c r="BJ23665" i="131" s="1"/>
  <c r="AV23692" i="131"/>
  <c r="BL23692" i="131" s="1"/>
  <c r="AK23695" i="131"/>
  <c r="BA23695" i="131" s="1"/>
  <c r="AQ23722" i="131"/>
  <c r="BG23722" i="131" s="1"/>
  <c r="AS23724" i="131"/>
  <c r="BI23724" i="131" s="1"/>
  <c r="AL23752" i="131"/>
  <c r="BB23752" i="131" s="1"/>
  <c r="AN23754" i="131"/>
  <c r="BD23754" i="131" s="1"/>
  <c r="AT23781" i="131"/>
  <c r="BJ23781" i="131" s="1"/>
  <c r="AV23783" i="131"/>
  <c r="BL23783" i="131" s="1"/>
  <c r="AK23811" i="131"/>
  <c r="BA23811" i="131" s="1"/>
  <c r="AQ23813" i="131"/>
  <c r="BG23813" i="131" s="1"/>
  <c r="AS23815" i="131"/>
  <c r="BI23815" i="131" s="1"/>
  <c r="AL23843" i="131"/>
  <c r="BB23843" i="131" s="1"/>
  <c r="AN23845" i="131"/>
  <c r="BD23845" i="131" s="1"/>
  <c r="AT23872" i="131"/>
  <c r="BJ23872" i="131" s="1"/>
  <c r="AV23874" i="131"/>
  <c r="BL23874" i="131" s="1"/>
  <c r="AK23902" i="131"/>
  <c r="BA23902" i="131" s="1"/>
  <c r="AQ23904" i="131"/>
  <c r="BG23904" i="131" s="1"/>
  <c r="AS23931" i="131"/>
  <c r="BI23931" i="131" s="1"/>
  <c r="AL23934" i="131"/>
  <c r="BB23934" i="131" s="1"/>
  <c r="AN23961" i="131"/>
  <c r="BD23961" i="131" s="1"/>
  <c r="AT23963" i="131"/>
  <c r="BJ23963" i="131" s="1"/>
  <c r="AV23965" i="131"/>
  <c r="BL23965" i="131" s="1"/>
  <c r="AK23993" i="131"/>
  <c r="BA23993" i="131" s="1"/>
  <c r="AQ23995" i="131"/>
  <c r="BG23995" i="131" s="1"/>
  <c r="AS24022" i="131"/>
  <c r="BI24022" i="131" s="1"/>
  <c r="AL24025" i="131"/>
  <c r="BB24025" i="131" s="1"/>
  <c r="AN24052" i="131"/>
  <c r="BD24052" i="131" s="1"/>
  <c r="AT24054" i="131"/>
  <c r="BJ24054" i="131" s="1"/>
  <c r="AV24081" i="131"/>
  <c r="BL24081" i="131" s="1"/>
  <c r="AK24084" i="131"/>
  <c r="BA24084" i="131" s="1"/>
  <c r="AQ24111" i="131"/>
  <c r="BG24111" i="131" s="1"/>
  <c r="AS24113" i="131"/>
  <c r="BI24113" i="131" s="1"/>
  <c r="AL24141" i="131"/>
  <c r="BB24141" i="131" s="1"/>
  <c r="AN24143" i="131"/>
  <c r="BD24143" i="131" s="1"/>
  <c r="AT24145" i="131"/>
  <c r="BJ24145" i="131" s="1"/>
  <c r="AV24172" i="131"/>
  <c r="BL24172" i="131" s="1"/>
  <c r="AK24175" i="131"/>
  <c r="BA24175" i="131" s="1"/>
  <c r="AQ24202" i="131"/>
  <c r="BG24202" i="131" s="1"/>
  <c r="AS24204" i="131"/>
  <c r="BI24204" i="131" s="1"/>
  <c r="AL24232" i="131"/>
  <c r="BB24232" i="131" s="1"/>
  <c r="AN24234" i="131"/>
  <c r="BD24234" i="131" s="1"/>
  <c r="AT24261" i="131"/>
  <c r="BJ24261" i="131" s="1"/>
  <c r="AV24263" i="131"/>
  <c r="BL24263" i="131" s="1"/>
  <c r="AK24291" i="131"/>
  <c r="BA24291" i="131" s="1"/>
  <c r="AQ24293" i="131"/>
  <c r="BG24293" i="131" s="1"/>
  <c r="AS24295" i="131"/>
  <c r="BI24295" i="131" s="1"/>
  <c r="AL24323" i="131"/>
  <c r="BB24323" i="131" s="1"/>
  <c r="AN24325" i="131"/>
  <c r="BD24325" i="131" s="1"/>
  <c r="AT24352" i="131"/>
  <c r="BJ24352" i="131" s="1"/>
  <c r="AV24354" i="131"/>
  <c r="BL24354" i="131" s="1"/>
  <c r="AK24382" i="131"/>
  <c r="BA24382" i="131" s="1"/>
  <c r="AQ24384" i="131"/>
  <c r="BG24384" i="131" s="1"/>
  <c r="AS24411" i="131"/>
  <c r="BI24411" i="131" s="1"/>
  <c r="AL24414" i="131"/>
  <c r="BB24414" i="131" s="1"/>
  <c r="AN24441" i="131"/>
  <c r="BD24441" i="131" s="1"/>
  <c r="AT24443" i="131"/>
  <c r="BJ24443" i="131" s="1"/>
  <c r="AV24445" i="131"/>
  <c r="BL24445" i="131" s="1"/>
  <c r="AK24473" i="131"/>
  <c r="BA24473" i="131" s="1"/>
  <c r="AQ24475" i="131"/>
  <c r="BG24475" i="131" s="1"/>
  <c r="AS24502" i="131"/>
  <c r="BI24502" i="131" s="1"/>
  <c r="AL24505" i="131"/>
  <c r="BB24505" i="131" s="1"/>
  <c r="AN24532" i="131"/>
  <c r="BD24532" i="131" s="1"/>
  <c r="AT24534" i="131"/>
  <c r="BJ24534" i="131" s="1"/>
  <c r="AV24561" i="131"/>
  <c r="BL24561" i="131" s="1"/>
  <c r="AK24564" i="131"/>
  <c r="BA24564" i="131" s="1"/>
  <c r="AQ24591" i="131"/>
  <c r="BG24591" i="131" s="1"/>
  <c r="AS24593" i="131"/>
  <c r="BI24593" i="131" s="1"/>
  <c r="AL24621" i="131"/>
  <c r="BB24621" i="131" s="1"/>
  <c r="AN24623" i="131"/>
  <c r="BD24623" i="131" s="1"/>
  <c r="AT24625" i="131"/>
  <c r="BJ24625" i="131" s="1"/>
  <c r="AV24652" i="131"/>
  <c r="BL24652" i="131" s="1"/>
  <c r="AK24655" i="131"/>
  <c r="BA24655" i="131" s="1"/>
  <c r="AQ24682" i="131"/>
  <c r="BG24682" i="131" s="1"/>
  <c r="AS24684" i="131"/>
  <c r="BI24684" i="131" s="1"/>
  <c r="AL24712" i="131"/>
  <c r="BB24712" i="131" s="1"/>
  <c r="AN24714" i="131"/>
  <c r="BD24714" i="131" s="1"/>
  <c r="AT24741" i="131"/>
  <c r="BJ24741" i="131" s="1"/>
  <c r="AV24743" i="131"/>
  <c r="BL24743" i="131" s="1"/>
  <c r="AK24771" i="131"/>
  <c r="BA24771" i="131" s="1"/>
  <c r="AQ24773" i="131"/>
  <c r="BG24773" i="131" s="1"/>
  <c r="AS24775" i="131"/>
  <c r="BI24775" i="131" s="1"/>
  <c r="AL24803" i="131"/>
  <c r="BB24803" i="131" s="1"/>
  <c r="AN24805" i="131"/>
  <c r="BD24805" i="131" s="1"/>
  <c r="AT24832" i="131"/>
  <c r="BJ24832" i="131" s="1"/>
  <c r="AV24834" i="131"/>
  <c r="BL24834" i="131" s="1"/>
  <c r="AK24862" i="131"/>
  <c r="BA24862" i="131" s="1"/>
  <c r="AQ24864" i="131"/>
  <c r="BG24864" i="131" s="1"/>
  <c r="AS24891" i="131"/>
  <c r="BI24891" i="131" s="1"/>
  <c r="AL24894" i="131"/>
  <c r="BB24894" i="131" s="1"/>
  <c r="AN24921" i="131"/>
  <c r="BD24921" i="131" s="1"/>
  <c r="AT24923" i="131"/>
  <c r="BJ24923" i="131" s="1"/>
  <c r="AV24925" i="131"/>
  <c r="BL24925" i="131" s="1"/>
  <c r="AK24953" i="131"/>
  <c r="BA24953" i="131" s="1"/>
  <c r="AQ24955" i="131"/>
  <c r="BG24955" i="131" s="1"/>
  <c r="AS24982" i="131"/>
  <c r="BI24982" i="131" s="1"/>
  <c r="AL24985" i="131"/>
  <c r="BB24985" i="131" s="1"/>
  <c r="AN25012" i="131"/>
  <c r="BD25012" i="131" s="1"/>
  <c r="AT25014" i="131"/>
  <c r="BJ25014" i="131" s="1"/>
  <c r="AV25041" i="131"/>
  <c r="BL25041" i="131" s="1"/>
  <c r="AK25044" i="131"/>
  <c r="BA25044" i="131" s="1"/>
  <c r="AQ25071" i="131"/>
  <c r="BG25071" i="131" s="1"/>
  <c r="AS25073" i="131"/>
  <c r="BI25073" i="131" s="1"/>
  <c r="AL25101" i="131"/>
  <c r="BB25101" i="131" s="1"/>
  <c r="AN25103" i="131"/>
  <c r="BD25103" i="131" s="1"/>
  <c r="AT25105" i="131"/>
  <c r="BJ25105" i="131" s="1"/>
  <c r="AV25132" i="131"/>
  <c r="BL25132" i="131" s="1"/>
  <c r="AK25135" i="131"/>
  <c r="BA25135" i="131" s="1"/>
  <c r="AQ25162" i="131"/>
  <c r="BG25162" i="131" s="1"/>
  <c r="AS25164" i="131"/>
  <c r="BI25164" i="131" s="1"/>
  <c r="AL25192" i="131"/>
  <c r="BB25192" i="131" s="1"/>
  <c r="AN25194" i="131"/>
  <c r="BD25194" i="131" s="1"/>
  <c r="AT25221" i="131"/>
  <c r="BJ25221" i="131" s="1"/>
  <c r="AV25223" i="131"/>
  <c r="BL25223" i="131" s="1"/>
  <c r="AK25251" i="131"/>
  <c r="BA25251" i="131" s="1"/>
  <c r="AQ25253" i="131"/>
  <c r="BG25253" i="131" s="1"/>
  <c r="AS25255" i="131"/>
  <c r="BI25255" i="131" s="1"/>
  <c r="AL25283" i="131"/>
  <c r="BB25283" i="131" s="1"/>
  <c r="AN25285" i="131"/>
  <c r="BD25285" i="131" s="1"/>
  <c r="AT25312" i="131"/>
  <c r="BJ25312" i="131" s="1"/>
  <c r="AV25314" i="131"/>
  <c r="BL25314" i="131" s="1"/>
  <c r="AK25342" i="131"/>
  <c r="BA25342" i="131" s="1"/>
  <c r="AQ25344" i="131"/>
  <c r="BG25344" i="131" s="1"/>
  <c r="AS25371" i="131"/>
  <c r="BI25371" i="131" s="1"/>
  <c r="AL25374" i="131"/>
  <c r="BB25374" i="131" s="1"/>
  <c r="AN25401" i="131"/>
  <c r="BD25401" i="131" s="1"/>
  <c r="AT25403" i="131"/>
  <c r="BJ25403" i="131" s="1"/>
  <c r="AV25405" i="131"/>
  <c r="BL25405" i="131" s="1"/>
  <c r="AK25433" i="131"/>
  <c r="BA25433" i="131" s="1"/>
  <c r="AQ25435" i="131"/>
  <c r="BG25435" i="131" s="1"/>
  <c r="AS25462" i="131"/>
  <c r="BI25462" i="131" s="1"/>
  <c r="AL25465" i="131"/>
  <c r="BB25465" i="131" s="1"/>
  <c r="AN25492" i="131"/>
  <c r="BD25492" i="131" s="1"/>
  <c r="AT25494" i="131"/>
  <c r="BJ25494" i="131" s="1"/>
  <c r="AV25521" i="131"/>
  <c r="BL25521" i="131" s="1"/>
  <c r="AK25524" i="131"/>
  <c r="BA25524" i="131" s="1"/>
  <c r="AQ25551" i="131"/>
  <c r="BG25551" i="131" s="1"/>
  <c r="AS25553" i="131"/>
  <c r="BI25553" i="131" s="1"/>
  <c r="AL25581" i="131"/>
  <c r="BB25581" i="131" s="1"/>
  <c r="AN25583" i="131"/>
  <c r="BD25583" i="131" s="1"/>
  <c r="AT25585" i="131"/>
  <c r="BJ25585" i="131" s="1"/>
  <c r="AV25612" i="131"/>
  <c r="BL25612" i="131" s="1"/>
  <c r="AK25615" i="131"/>
  <c r="BA25615" i="131" s="1"/>
  <c r="AQ25642" i="131"/>
  <c r="BG25642" i="131" s="1"/>
  <c r="AS25644" i="131"/>
  <c r="BI25644" i="131" s="1"/>
  <c r="AL25672" i="131"/>
  <c r="BB25672" i="131" s="1"/>
  <c r="AN25674" i="131"/>
  <c r="BD25674" i="131" s="1"/>
  <c r="AT25701" i="131"/>
  <c r="BJ25701" i="131" s="1"/>
  <c r="AV25703" i="131"/>
  <c r="BL25703" i="131" s="1"/>
  <c r="AK25731" i="131"/>
  <c r="BA25731" i="131" s="1"/>
  <c r="AQ25733" i="131"/>
  <c r="BG25733" i="131" s="1"/>
  <c r="AS25735" i="131"/>
  <c r="BI25735" i="131" s="1"/>
  <c r="AL25763" i="131"/>
  <c r="BB25763" i="131" s="1"/>
  <c r="AN25765" i="131"/>
  <c r="BD25765" i="131" s="1"/>
  <c r="AT25792" i="131"/>
  <c r="BJ25792" i="131" s="1"/>
  <c r="AV25794" i="131"/>
  <c r="BL25794" i="131" s="1"/>
  <c r="AK25822" i="131"/>
  <c r="BA25822" i="131" s="1"/>
  <c r="AQ25824" i="131"/>
  <c r="BG25824" i="131" s="1"/>
  <c r="AS25851" i="131"/>
  <c r="BI25851" i="131" s="1"/>
  <c r="AL25854" i="131"/>
  <c r="BB25854" i="131" s="1"/>
  <c r="AN25881" i="131"/>
  <c r="BD25881" i="131" s="1"/>
  <c r="AT25883" i="131"/>
  <c r="BJ25883" i="131" s="1"/>
  <c r="AV25885" i="131"/>
  <c r="BL25885" i="131" s="1"/>
  <c r="AK25913" i="131"/>
  <c r="BA25913" i="131" s="1"/>
  <c r="AQ25915" i="131"/>
  <c r="BG25915" i="131" s="1"/>
  <c r="AS25942" i="131"/>
  <c r="BI25942" i="131" s="1"/>
  <c r="AL25945" i="131"/>
  <c r="BB25945" i="131" s="1"/>
  <c r="AN25972" i="131"/>
  <c r="BD25972" i="131" s="1"/>
  <c r="AT25974" i="131"/>
  <c r="BJ25974" i="131" s="1"/>
  <c r="AV26001" i="131"/>
  <c r="BL26001" i="131" s="1"/>
  <c r="AK26004" i="131"/>
  <c r="BA26004" i="131" s="1"/>
  <c r="AQ26031" i="131"/>
  <c r="BG26031" i="131" s="1"/>
  <c r="AS26033" i="131"/>
  <c r="BI26033" i="131" s="1"/>
  <c r="AL26061" i="131"/>
  <c r="BB26061" i="131" s="1"/>
  <c r="AN26063" i="131"/>
  <c r="BD26063" i="131" s="1"/>
  <c r="AT26065" i="131"/>
  <c r="BJ26065" i="131" s="1"/>
  <c r="AV26092" i="131"/>
  <c r="BL26092" i="131" s="1"/>
  <c r="AK26095" i="131"/>
  <c r="BA26095" i="131" s="1"/>
  <c r="AQ26122" i="131"/>
  <c r="BG26122" i="131" s="1"/>
  <c r="AS26124" i="131"/>
  <c r="BI26124" i="131" s="1"/>
  <c r="AL26152" i="131"/>
  <c r="BB26152" i="131" s="1"/>
  <c r="AN26154" i="131"/>
  <c r="BD26154" i="131" s="1"/>
  <c r="AT26181" i="131"/>
  <c r="BJ26181" i="131" s="1"/>
  <c r="AV26183" i="131"/>
  <c r="BL26183" i="131" s="1"/>
  <c r="AK26211" i="131"/>
  <c r="BA26211" i="131" s="1"/>
  <c r="AQ26213" i="131"/>
  <c r="BG26213" i="131" s="1"/>
  <c r="AS26215" i="131"/>
  <c r="BI26215" i="131" s="1"/>
  <c r="AL26243" i="131"/>
  <c r="BB26243" i="131" s="1"/>
  <c r="AN26245" i="131"/>
  <c r="BD26245" i="131" s="1"/>
  <c r="AT26272" i="131"/>
  <c r="BJ26272" i="131" s="1"/>
  <c r="AV26274" i="131"/>
  <c r="BL26274" i="131" s="1"/>
  <c r="AK26302" i="131"/>
  <c r="BA26302" i="131" s="1"/>
  <c r="AQ26304" i="131"/>
  <c r="BG26304" i="131" s="1"/>
  <c r="AS26331" i="131"/>
  <c r="BI26331" i="131" s="1"/>
  <c r="AL26334" i="131"/>
  <c r="BB26334" i="131" s="1"/>
  <c r="AN26361" i="131"/>
  <c r="BD26361" i="131" s="1"/>
  <c r="AT26363" i="131"/>
  <c r="BJ26363" i="131" s="1"/>
  <c r="AV26365" i="131"/>
  <c r="BL26365" i="131" s="1"/>
  <c r="AK26393" i="131"/>
  <c r="BA26393" i="131" s="1"/>
  <c r="AQ26395" i="131"/>
  <c r="BG26395" i="131" s="1"/>
  <c r="AS26422" i="131"/>
  <c r="BI26422" i="131" s="1"/>
  <c r="AL26425" i="131"/>
  <c r="BB26425" i="131" s="1"/>
  <c r="AN26452" i="131"/>
  <c r="BD26452" i="131" s="1"/>
  <c r="AT26454" i="131"/>
  <c r="BJ26454" i="131" s="1"/>
  <c r="AV26481" i="131"/>
  <c r="BL26481" i="131" s="1"/>
  <c r="AK26484" i="131"/>
  <c r="BA26484" i="131" s="1"/>
  <c r="AQ26511" i="131"/>
  <c r="BG26511" i="131" s="1"/>
  <c r="AS26513" i="131"/>
  <c r="BI26513" i="131" s="1"/>
  <c r="AL26541" i="131"/>
  <c r="BB26541" i="131" s="1"/>
  <c r="AN26543" i="131"/>
  <c r="BD26543" i="131" s="1"/>
  <c r="AT26545" i="131"/>
  <c r="BJ26545" i="131" s="1"/>
  <c r="AV26572" i="131"/>
  <c r="BL26572" i="131" s="1"/>
  <c r="AK26575" i="131"/>
  <c r="BA26575" i="131" s="1"/>
  <c r="AQ26602" i="131"/>
  <c r="BG26602" i="131" s="1"/>
  <c r="AS26604" i="131"/>
  <c r="BI26604" i="131" s="1"/>
  <c r="AL26632" i="131"/>
  <c r="BB26632" i="131" s="1"/>
  <c r="AN26634" i="131"/>
  <c r="BD26634" i="131" s="1"/>
  <c r="AT26661" i="131"/>
  <c r="BJ26661" i="131" s="1"/>
  <c r="AV26663" i="131"/>
  <c r="BL26663" i="131" s="1"/>
  <c r="AK26691" i="131"/>
  <c r="BA26691" i="131" s="1"/>
  <c r="AQ26693" i="131"/>
  <c r="BG26693" i="131" s="1"/>
  <c r="AS26695" i="131"/>
  <c r="BI26695" i="131" s="1"/>
  <c r="AL26723" i="131"/>
  <c r="BB26723" i="131" s="1"/>
  <c r="AN26725" i="131"/>
  <c r="BD26725" i="131" s="1"/>
  <c r="AT26752" i="131"/>
  <c r="BJ26752" i="131" s="1"/>
  <c r="AV26754" i="131"/>
  <c r="BL26754" i="131" s="1"/>
  <c r="AK26782" i="131"/>
  <c r="BA26782" i="131" s="1"/>
  <c r="AQ26784" i="131"/>
  <c r="BG26784" i="131" s="1"/>
  <c r="AS26811" i="131"/>
  <c r="BI26811" i="131" s="1"/>
  <c r="AL26814" i="131"/>
  <c r="BB26814" i="131" s="1"/>
  <c r="AN26841" i="131"/>
  <c r="BD26841" i="131" s="1"/>
  <c r="AT26843" i="131"/>
  <c r="BJ26843" i="131" s="1"/>
  <c r="AV26845" i="131"/>
  <c r="BL26845" i="131" s="1"/>
  <c r="AK26873" i="131"/>
  <c r="BA26873" i="131" s="1"/>
  <c r="AQ26875" i="131"/>
  <c r="BG26875" i="131" s="1"/>
  <c r="AS26902" i="131"/>
  <c r="BI26902" i="131" s="1"/>
  <c r="AL26905" i="131"/>
  <c r="BB26905" i="131" s="1"/>
  <c r="AN26932" i="131"/>
  <c r="BD26932" i="131" s="1"/>
  <c r="AT26934" i="131"/>
  <c r="BJ26934" i="131" s="1"/>
  <c r="AV26961" i="131"/>
  <c r="BL26961" i="131" s="1"/>
  <c r="AK26964" i="131"/>
  <c r="BA26964" i="131" s="1"/>
  <c r="AQ26991" i="131"/>
  <c r="BG26991" i="131" s="1"/>
  <c r="AS26993" i="131"/>
  <c r="BI26993" i="131" s="1"/>
  <c r="AL27021" i="131"/>
  <c r="BB27021" i="131" s="1"/>
  <c r="AN27023" i="131"/>
  <c r="BD27023" i="131" s="1"/>
  <c r="AT27025" i="131"/>
  <c r="BJ27025" i="131" s="1"/>
  <c r="AV27052" i="131"/>
  <c r="BL27052" i="131" s="1"/>
  <c r="AK27055" i="131"/>
  <c r="BA27055" i="131" s="1"/>
  <c r="AQ27082" i="131"/>
  <c r="BG27082" i="131" s="1"/>
  <c r="AS27084" i="131"/>
  <c r="BI27084" i="131" s="1"/>
  <c r="AL27112" i="131"/>
  <c r="BB27112" i="131" s="1"/>
  <c r="AN27114" i="131"/>
  <c r="BD27114" i="131" s="1"/>
  <c r="AT27141" i="131"/>
  <c r="BJ27141" i="131" s="1"/>
  <c r="AV27143" i="131"/>
  <c r="BL27143" i="131" s="1"/>
  <c r="AK19398" i="131"/>
  <c r="BA19398" i="131" s="1"/>
  <c r="AK19400" i="131"/>
  <c r="BA19400" i="131" s="1"/>
  <c r="AR19423" i="131"/>
  <c r="BH19423" i="131" s="1"/>
  <c r="AN19426" i="131"/>
  <c r="BD19426" i="131" s="1"/>
  <c r="AV19428" i="131"/>
  <c r="BL19428" i="131" s="1"/>
  <c r="AQ19452" i="131"/>
  <c r="BG19452" i="131" s="1"/>
  <c r="AM19455" i="131"/>
  <c r="BC19455" i="131" s="1"/>
  <c r="AU19457" i="131"/>
  <c r="BK19457" i="131" s="1"/>
  <c r="AQ19460" i="131"/>
  <c r="BG19460" i="131" s="1"/>
  <c r="AT19483" i="131"/>
  <c r="BJ19483" i="131" s="1"/>
  <c r="AT19485" i="131"/>
  <c r="BJ19485" i="131" s="1"/>
  <c r="AT19487" i="131"/>
  <c r="BJ19487" i="131" s="1"/>
  <c r="AT19489" i="131"/>
  <c r="BJ19489" i="131" s="1"/>
  <c r="AS19512" i="131"/>
  <c r="BI19512" i="131" s="1"/>
  <c r="AS19514" i="131"/>
  <c r="BI19514" i="131" s="1"/>
  <c r="AS19516" i="131"/>
  <c r="BI19516" i="131" s="1"/>
  <c r="AS19518" i="131"/>
  <c r="BI19518" i="131" s="1"/>
  <c r="AS19520" i="131"/>
  <c r="BI19520" i="131" s="1"/>
  <c r="AN19544" i="131"/>
  <c r="BD19544" i="131" s="1"/>
  <c r="AV19546" i="131"/>
  <c r="BL19546" i="131" s="1"/>
  <c r="AR19549" i="131"/>
  <c r="BH19549" i="131" s="1"/>
  <c r="AM19573" i="131"/>
  <c r="BC19573" i="131" s="1"/>
  <c r="AU19575" i="131"/>
  <c r="BK19575" i="131" s="1"/>
  <c r="AQ19578" i="131"/>
  <c r="BG19578" i="131" s="1"/>
  <c r="AL19602" i="131"/>
  <c r="BB19602" i="131" s="1"/>
  <c r="AL19604" i="131"/>
  <c r="BB19604" i="131" s="1"/>
  <c r="AL19606" i="131"/>
  <c r="BB19606" i="131" s="1"/>
  <c r="AL19608" i="131"/>
  <c r="BB19608" i="131" s="1"/>
  <c r="AL19610" i="131"/>
  <c r="BB19610" i="131" s="1"/>
  <c r="AK19633" i="131"/>
  <c r="BA19633" i="131" s="1"/>
  <c r="AK19635" i="131"/>
  <c r="BA19635" i="131" s="1"/>
  <c r="AK19637" i="131"/>
  <c r="BA19637" i="131" s="1"/>
  <c r="AK19639" i="131"/>
  <c r="BA19639" i="131" s="1"/>
  <c r="AN19662" i="131"/>
  <c r="BD19662" i="131" s="1"/>
  <c r="AV19664" i="131"/>
  <c r="BL19664" i="131" s="1"/>
  <c r="AR19667" i="131"/>
  <c r="BH19667" i="131" s="1"/>
  <c r="AN19670" i="131"/>
  <c r="BD19670" i="131" s="1"/>
  <c r="AU19693" i="131"/>
  <c r="BK19693" i="131" s="1"/>
  <c r="AQ19696" i="131"/>
  <c r="BG19696" i="131" s="1"/>
  <c r="AM19699" i="131"/>
  <c r="BC19699" i="131" s="1"/>
  <c r="AT19722" i="131"/>
  <c r="BJ19722" i="131" s="1"/>
  <c r="AT19724" i="131"/>
  <c r="BJ19724" i="131" s="1"/>
  <c r="AT19726" i="131"/>
  <c r="BJ19726" i="131" s="1"/>
  <c r="AT19728" i="131"/>
  <c r="BJ19728" i="131" s="1"/>
  <c r="AT19730" i="131"/>
  <c r="BJ19730" i="131" s="1"/>
  <c r="AS19753" i="131"/>
  <c r="BI19753" i="131" s="1"/>
  <c r="AS19755" i="131"/>
  <c r="BI19755" i="131" s="1"/>
  <c r="AS19757" i="131"/>
  <c r="BI19757" i="131" s="1"/>
  <c r="AS19759" i="131"/>
  <c r="BI19759" i="131" s="1"/>
  <c r="AV19782" i="131"/>
  <c r="BL19782" i="131" s="1"/>
  <c r="AR19785" i="131"/>
  <c r="BH19785" i="131" s="1"/>
  <c r="AN19788" i="131"/>
  <c r="BD19788" i="131" s="1"/>
  <c r="AV19790" i="131"/>
  <c r="BL19790" i="131" s="1"/>
  <c r="AQ19814" i="131"/>
  <c r="BG19814" i="131" s="1"/>
  <c r="AM19817" i="131"/>
  <c r="BC19817" i="131" s="1"/>
  <c r="AU19819" i="131"/>
  <c r="BK19819" i="131" s="1"/>
  <c r="AL19843" i="131"/>
  <c r="BB19843" i="131" s="1"/>
  <c r="AL19845" i="131"/>
  <c r="BB19845" i="131" s="1"/>
  <c r="AL19847" i="131"/>
  <c r="BB19847" i="131" s="1"/>
  <c r="AL19849" i="131"/>
  <c r="BB19849" i="131" s="1"/>
  <c r="AK19872" i="131"/>
  <c r="BA19872" i="131" s="1"/>
  <c r="AK19874" i="131"/>
  <c r="BA19874" i="131" s="1"/>
  <c r="AK19876" i="131"/>
  <c r="BA19876" i="131" s="1"/>
  <c r="AK19878" i="131"/>
  <c r="BA19878" i="131" s="1"/>
  <c r="AK19880" i="131"/>
  <c r="BA19880" i="131" s="1"/>
  <c r="AR19903" i="131"/>
  <c r="BH19903" i="131" s="1"/>
  <c r="AN19906" i="131"/>
  <c r="BD19906" i="131" s="1"/>
  <c r="AV19908" i="131"/>
  <c r="BL19908" i="131" s="1"/>
  <c r="AQ19932" i="131"/>
  <c r="BG19932" i="131" s="1"/>
  <c r="AM19935" i="131"/>
  <c r="BC19935" i="131" s="1"/>
  <c r="AU19937" i="131"/>
  <c r="BK19937" i="131" s="1"/>
  <c r="AQ19940" i="131"/>
  <c r="BG19940" i="131" s="1"/>
  <c r="AT19963" i="131"/>
  <c r="BJ19963" i="131" s="1"/>
  <c r="AT19965" i="131"/>
  <c r="BJ19965" i="131" s="1"/>
  <c r="AT19967" i="131"/>
  <c r="BJ19967" i="131" s="1"/>
  <c r="AT19969" i="131"/>
  <c r="BJ19969" i="131" s="1"/>
  <c r="AS19992" i="131"/>
  <c r="BI19992" i="131" s="1"/>
  <c r="AS19994" i="131"/>
  <c r="BI19994" i="131" s="1"/>
  <c r="AS19996" i="131"/>
  <c r="BI19996" i="131" s="1"/>
  <c r="AS19998" i="131"/>
  <c r="BI19998" i="131" s="1"/>
  <c r="AS20000" i="131"/>
  <c r="BI20000" i="131" s="1"/>
  <c r="AN20024" i="131"/>
  <c r="BD20024" i="131" s="1"/>
  <c r="AV20026" i="131"/>
  <c r="BL20026" i="131" s="1"/>
  <c r="AR20029" i="131"/>
  <c r="BH20029" i="131" s="1"/>
  <c r="AM20053" i="131"/>
  <c r="BC20053" i="131" s="1"/>
  <c r="AU20055" i="131"/>
  <c r="BK20055" i="131" s="1"/>
  <c r="AQ20058" i="131"/>
  <c r="BG20058" i="131" s="1"/>
  <c r="AL20082" i="131"/>
  <c r="BB20082" i="131" s="1"/>
  <c r="AL20084" i="131"/>
  <c r="BB20084" i="131" s="1"/>
  <c r="AL20086" i="131"/>
  <c r="BB20086" i="131" s="1"/>
  <c r="AL20088" i="131"/>
  <c r="BB20088" i="131" s="1"/>
  <c r="AL20090" i="131"/>
  <c r="BB20090" i="131" s="1"/>
  <c r="AK20113" i="131"/>
  <c r="BA20113" i="131" s="1"/>
  <c r="AK20115" i="131"/>
  <c r="BA20115" i="131" s="1"/>
  <c r="AK20117" i="131"/>
  <c r="BA20117" i="131" s="1"/>
  <c r="AK20119" i="131"/>
  <c r="BA20119" i="131" s="1"/>
  <c r="AN20142" i="131"/>
  <c r="BD20142" i="131" s="1"/>
  <c r="AV20144" i="131"/>
  <c r="BL20144" i="131" s="1"/>
  <c r="AR20147" i="131"/>
  <c r="BH20147" i="131" s="1"/>
  <c r="AN20150" i="131"/>
  <c r="BD20150" i="131" s="1"/>
  <c r="AU20173" i="131"/>
  <c r="BK20173" i="131" s="1"/>
  <c r="AQ20176" i="131"/>
  <c r="BG20176" i="131" s="1"/>
  <c r="AM20179" i="131"/>
  <c r="BC20179" i="131" s="1"/>
  <c r="AT20202" i="131"/>
  <c r="BJ20202" i="131" s="1"/>
  <c r="AT20204" i="131"/>
  <c r="BJ20204" i="131" s="1"/>
  <c r="AT20206" i="131"/>
  <c r="BJ20206" i="131" s="1"/>
  <c r="AT20208" i="131"/>
  <c r="BJ20208" i="131" s="1"/>
  <c r="AT20210" i="131"/>
  <c r="BJ20210" i="131" s="1"/>
  <c r="AS20233" i="131"/>
  <c r="BI20233" i="131" s="1"/>
  <c r="AS20235" i="131"/>
  <c r="BI20235" i="131" s="1"/>
  <c r="AS20237" i="131"/>
  <c r="BI20237" i="131" s="1"/>
  <c r="AS20239" i="131"/>
  <c r="BI20239" i="131" s="1"/>
  <c r="AV20262" i="131"/>
  <c r="BL20262" i="131" s="1"/>
  <c r="AR20265" i="131"/>
  <c r="BH20265" i="131" s="1"/>
  <c r="AN20268" i="131"/>
  <c r="BD20268" i="131" s="1"/>
  <c r="AV20270" i="131"/>
  <c r="BL20270" i="131" s="1"/>
  <c r="AQ20294" i="131"/>
  <c r="BG20294" i="131" s="1"/>
  <c r="AM20297" i="131"/>
  <c r="BC20297" i="131" s="1"/>
  <c r="AU20299" i="131"/>
  <c r="BK20299" i="131" s="1"/>
  <c r="AL20323" i="131"/>
  <c r="BB20323" i="131" s="1"/>
  <c r="AL20325" i="131"/>
  <c r="BB20325" i="131" s="1"/>
  <c r="AL20327" i="131"/>
  <c r="BB20327" i="131" s="1"/>
  <c r="AL20329" i="131"/>
  <c r="BB20329" i="131" s="1"/>
  <c r="AK20352" i="131"/>
  <c r="BA20352" i="131" s="1"/>
  <c r="AK20354" i="131"/>
  <c r="BA20354" i="131" s="1"/>
  <c r="AK20356" i="131"/>
  <c r="BA20356" i="131" s="1"/>
  <c r="AK20358" i="131"/>
  <c r="BA20358" i="131" s="1"/>
  <c r="AK20360" i="131"/>
  <c r="BA20360" i="131" s="1"/>
  <c r="AR20383" i="131"/>
  <c r="BH20383" i="131" s="1"/>
  <c r="AN20386" i="131"/>
  <c r="BD20386" i="131" s="1"/>
  <c r="AV20388" i="131"/>
  <c r="BL20388" i="131" s="1"/>
  <c r="AQ20412" i="131"/>
  <c r="BG20412" i="131" s="1"/>
  <c r="AM20415" i="131"/>
  <c r="BC20415" i="131" s="1"/>
  <c r="AU20417" i="131"/>
  <c r="BK20417" i="131" s="1"/>
  <c r="AQ20420" i="131"/>
  <c r="BG20420" i="131" s="1"/>
  <c r="AT20443" i="131"/>
  <c r="BJ20443" i="131" s="1"/>
  <c r="AT20445" i="131"/>
  <c r="BJ20445" i="131" s="1"/>
  <c r="AT20447" i="131"/>
  <c r="BJ20447" i="131" s="1"/>
  <c r="AT20449" i="131"/>
  <c r="BJ20449" i="131" s="1"/>
  <c r="AS20472" i="131"/>
  <c r="BI20472" i="131" s="1"/>
  <c r="AS20474" i="131"/>
  <c r="BI20474" i="131" s="1"/>
  <c r="AS20476" i="131"/>
  <c r="BI20476" i="131" s="1"/>
  <c r="AS20478" i="131"/>
  <c r="BI20478" i="131" s="1"/>
  <c r="AS20480" i="131"/>
  <c r="BI20480" i="131" s="1"/>
  <c r="AN20504" i="131"/>
  <c r="BD20504" i="131" s="1"/>
  <c r="AV20506" i="131"/>
  <c r="BL20506" i="131" s="1"/>
  <c r="AR20509" i="131"/>
  <c r="BH20509" i="131" s="1"/>
  <c r="AM20533" i="131"/>
  <c r="BC20533" i="131" s="1"/>
  <c r="AU20535" i="131"/>
  <c r="BK20535" i="131" s="1"/>
  <c r="AQ20538" i="131"/>
  <c r="BG20538" i="131" s="1"/>
  <c r="AL20562" i="131"/>
  <c r="BB20562" i="131" s="1"/>
  <c r="AL20564" i="131"/>
  <c r="BB20564" i="131" s="1"/>
  <c r="AL20566" i="131"/>
  <c r="BB20566" i="131" s="1"/>
  <c r="AL20568" i="131"/>
  <c r="BB20568" i="131" s="1"/>
  <c r="AL20570" i="131"/>
  <c r="BB20570" i="131" s="1"/>
  <c r="AK20593" i="131"/>
  <c r="BA20593" i="131" s="1"/>
  <c r="AK20595" i="131"/>
  <c r="BA20595" i="131" s="1"/>
  <c r="AK20597" i="131"/>
  <c r="BA20597" i="131" s="1"/>
  <c r="AK20599" i="131"/>
  <c r="BA20599" i="131" s="1"/>
  <c r="AN20622" i="131"/>
  <c r="BD20622" i="131" s="1"/>
  <c r="AV20624" i="131"/>
  <c r="BL20624" i="131" s="1"/>
  <c r="AR20627" i="131"/>
  <c r="BH20627" i="131" s="1"/>
  <c r="AN20630" i="131"/>
  <c r="BD20630" i="131" s="1"/>
  <c r="AU20653" i="131"/>
  <c r="BK20653" i="131" s="1"/>
  <c r="AQ20656" i="131"/>
  <c r="BG20656" i="131" s="1"/>
  <c r="AM20659" i="131"/>
  <c r="BC20659" i="131" s="1"/>
  <c r="AT20682" i="131"/>
  <c r="BJ20682" i="131" s="1"/>
  <c r="AT20684" i="131"/>
  <c r="BJ20684" i="131" s="1"/>
  <c r="AT20686" i="131"/>
  <c r="BJ20686" i="131" s="1"/>
  <c r="AT20688" i="131"/>
  <c r="BJ20688" i="131" s="1"/>
  <c r="AT20690" i="131"/>
  <c r="BJ20690" i="131" s="1"/>
  <c r="AS20713" i="131"/>
  <c r="BI20713" i="131" s="1"/>
  <c r="AS20715" i="131"/>
  <c r="BI20715" i="131" s="1"/>
  <c r="AS20717" i="131"/>
  <c r="BI20717" i="131" s="1"/>
  <c r="AS20719" i="131"/>
  <c r="BI20719" i="131" s="1"/>
  <c r="AV20742" i="131"/>
  <c r="BL20742" i="131" s="1"/>
  <c r="AR20745" i="131"/>
  <c r="BH20745" i="131" s="1"/>
  <c r="AN20748" i="131"/>
  <c r="BD20748" i="131" s="1"/>
  <c r="AV20750" i="131"/>
  <c r="BL20750" i="131" s="1"/>
  <c r="AQ20774" i="131"/>
  <c r="BG20774" i="131" s="1"/>
  <c r="AM20777" i="131"/>
  <c r="BC20777" i="131" s="1"/>
  <c r="AU20779" i="131"/>
  <c r="BK20779" i="131" s="1"/>
  <c r="AL20803" i="131"/>
  <c r="BB20803" i="131" s="1"/>
  <c r="AL20805" i="131"/>
  <c r="BB20805" i="131" s="1"/>
  <c r="AL20807" i="131"/>
  <c r="BB20807" i="131" s="1"/>
  <c r="AL20809" i="131"/>
  <c r="BB20809" i="131" s="1"/>
  <c r="AK20832" i="131"/>
  <c r="BA20832" i="131" s="1"/>
  <c r="AK20834" i="131"/>
  <c r="BA20834" i="131" s="1"/>
  <c r="AK20836" i="131"/>
  <c r="BA20836" i="131" s="1"/>
  <c r="AK20838" i="131"/>
  <c r="BA20838" i="131" s="1"/>
  <c r="AK20840" i="131"/>
  <c r="BA20840" i="131" s="1"/>
  <c r="AR20863" i="131"/>
  <c r="BH20863" i="131" s="1"/>
  <c r="AN20866" i="131"/>
  <c r="BD20866" i="131" s="1"/>
  <c r="AV20868" i="131"/>
  <c r="BL20868" i="131" s="1"/>
  <c r="AQ20892" i="131"/>
  <c r="BG20892" i="131" s="1"/>
  <c r="AM20895" i="131"/>
  <c r="BC20895" i="131" s="1"/>
  <c r="AU20897" i="131"/>
  <c r="BK20897" i="131" s="1"/>
  <c r="AQ20900" i="131"/>
  <c r="BG20900" i="131" s="1"/>
  <c r="AT20923" i="131"/>
  <c r="BJ20923" i="131" s="1"/>
  <c r="AT20925" i="131"/>
  <c r="BJ20925" i="131" s="1"/>
  <c r="AT20927" i="131"/>
  <c r="BJ20927" i="131" s="1"/>
  <c r="AT20929" i="131"/>
  <c r="BJ20929" i="131" s="1"/>
  <c r="AS20952" i="131"/>
  <c r="BI20952" i="131" s="1"/>
  <c r="AS20954" i="131"/>
  <c r="BI20954" i="131" s="1"/>
  <c r="AS20956" i="131"/>
  <c r="BI20956" i="131" s="1"/>
  <c r="AS20958" i="131"/>
  <c r="BI20958" i="131" s="1"/>
  <c r="AS20960" i="131"/>
  <c r="BI20960" i="131" s="1"/>
  <c r="AN20984" i="131"/>
  <c r="BD20984" i="131" s="1"/>
  <c r="AV20986" i="131"/>
  <c r="BL20986" i="131" s="1"/>
  <c r="AR20989" i="131"/>
  <c r="BH20989" i="131" s="1"/>
  <c r="AM21013" i="131"/>
  <c r="BC21013" i="131" s="1"/>
  <c r="AU21015" i="131"/>
  <c r="BK21015" i="131" s="1"/>
  <c r="AQ21018" i="131"/>
  <c r="BG21018" i="131" s="1"/>
  <c r="AL21042" i="131"/>
  <c r="BB21042" i="131" s="1"/>
  <c r="AL21044" i="131"/>
  <c r="BB21044" i="131" s="1"/>
  <c r="AL21046" i="131"/>
  <c r="BB21046" i="131" s="1"/>
  <c r="AL21048" i="131"/>
  <c r="BB21048" i="131" s="1"/>
  <c r="AL21050" i="131"/>
  <c r="BB21050" i="131" s="1"/>
  <c r="AK21073" i="131"/>
  <c r="BA21073" i="131" s="1"/>
  <c r="AK21075" i="131"/>
  <c r="BA21075" i="131" s="1"/>
  <c r="AK21077" i="131"/>
  <c r="BA21077" i="131" s="1"/>
  <c r="AK21079" i="131"/>
  <c r="BA21079" i="131" s="1"/>
  <c r="AN21102" i="131"/>
  <c r="BD21102" i="131" s="1"/>
  <c r="AV21104" i="131"/>
  <c r="BL21104" i="131" s="1"/>
  <c r="AR21107" i="131"/>
  <c r="BH21107" i="131" s="1"/>
  <c r="AN21110" i="131"/>
  <c r="BD21110" i="131" s="1"/>
  <c r="AU21133" i="131"/>
  <c r="BK21133" i="131" s="1"/>
  <c r="AQ21136" i="131"/>
  <c r="BG21136" i="131" s="1"/>
  <c r="AM21139" i="131"/>
  <c r="BC21139" i="131" s="1"/>
  <c r="AT21162" i="131"/>
  <c r="BJ21162" i="131" s="1"/>
  <c r="AT21164" i="131"/>
  <c r="BJ21164" i="131" s="1"/>
  <c r="AT21166" i="131"/>
  <c r="BJ21166" i="131" s="1"/>
  <c r="AT21168" i="131"/>
  <c r="BJ21168" i="131" s="1"/>
  <c r="AT21170" i="131"/>
  <c r="BJ21170" i="131" s="1"/>
  <c r="AS21193" i="131"/>
  <c r="BI21193" i="131" s="1"/>
  <c r="AS21195" i="131"/>
  <c r="BI21195" i="131" s="1"/>
  <c r="AS21197" i="131"/>
  <c r="BI21197" i="131" s="1"/>
  <c r="AS21199" i="131"/>
  <c r="BI21199" i="131" s="1"/>
  <c r="AV21222" i="131"/>
  <c r="BL21222" i="131" s="1"/>
  <c r="AR21225" i="131"/>
  <c r="BH21225" i="131" s="1"/>
  <c r="AN21228" i="131"/>
  <c r="BD21228" i="131" s="1"/>
  <c r="AV21230" i="131"/>
  <c r="BL21230" i="131" s="1"/>
  <c r="AQ21254" i="131"/>
  <c r="BG21254" i="131" s="1"/>
  <c r="AM21257" i="131"/>
  <c r="BC21257" i="131" s="1"/>
  <c r="AU21259" i="131"/>
  <c r="BK21259" i="131" s="1"/>
  <c r="AL21283" i="131"/>
  <c r="BB21283" i="131" s="1"/>
  <c r="AL21285" i="131"/>
  <c r="BB21285" i="131" s="1"/>
  <c r="AL21287" i="131"/>
  <c r="BB21287" i="131" s="1"/>
  <c r="AL21289" i="131"/>
  <c r="BB21289" i="131" s="1"/>
  <c r="AK21312" i="131"/>
  <c r="BA21312" i="131" s="1"/>
  <c r="AK21314" i="131"/>
  <c r="BA21314" i="131" s="1"/>
  <c r="AK21316" i="131"/>
  <c r="BA21316" i="131" s="1"/>
  <c r="AK21318" i="131"/>
  <c r="BA21318" i="131" s="1"/>
  <c r="AK21320" i="131"/>
  <c r="BA21320" i="131" s="1"/>
  <c r="AR21343" i="131"/>
  <c r="BH21343" i="131" s="1"/>
  <c r="AN21346" i="131"/>
  <c r="BD21346" i="131" s="1"/>
  <c r="AV21348" i="131"/>
  <c r="BL21348" i="131" s="1"/>
  <c r="AQ21372" i="131"/>
  <c r="BG21372" i="131" s="1"/>
  <c r="AM21375" i="131"/>
  <c r="BC21375" i="131" s="1"/>
  <c r="AU21377" i="131"/>
  <c r="BK21377" i="131" s="1"/>
  <c r="AQ21380" i="131"/>
  <c r="BG21380" i="131" s="1"/>
  <c r="AT21403" i="131"/>
  <c r="BJ21403" i="131" s="1"/>
  <c r="AT21405" i="131"/>
  <c r="BJ21405" i="131" s="1"/>
  <c r="AT21407" i="131"/>
  <c r="BJ21407" i="131" s="1"/>
  <c r="AT21409" i="131"/>
  <c r="BJ21409" i="131" s="1"/>
  <c r="AS21432" i="131"/>
  <c r="BI21432" i="131" s="1"/>
  <c r="AS21434" i="131"/>
  <c r="BI21434" i="131" s="1"/>
  <c r="AS21436" i="131"/>
  <c r="BI21436" i="131" s="1"/>
  <c r="AS21438" i="131"/>
  <c r="BI21438" i="131" s="1"/>
  <c r="AS21440" i="131"/>
  <c r="BI21440" i="131" s="1"/>
  <c r="AN21464" i="131"/>
  <c r="BD21464" i="131" s="1"/>
  <c r="AV21466" i="131"/>
  <c r="BL21466" i="131" s="1"/>
  <c r="AR21469" i="131"/>
  <c r="BH21469" i="131" s="1"/>
  <c r="AM21493" i="131"/>
  <c r="BC21493" i="131" s="1"/>
  <c r="AU21495" i="131"/>
  <c r="BK21495" i="131" s="1"/>
  <c r="AQ21498" i="131"/>
  <c r="BG21498" i="131" s="1"/>
  <c r="AL21522" i="131"/>
  <c r="BB21522" i="131" s="1"/>
  <c r="AL21524" i="131"/>
  <c r="BB21524" i="131" s="1"/>
  <c r="AL21526" i="131"/>
  <c r="BB21526" i="131" s="1"/>
  <c r="AL21528" i="131"/>
  <c r="BB21528" i="131" s="1"/>
  <c r="AL21530" i="131"/>
  <c r="BB21530" i="131" s="1"/>
  <c r="AK21553" i="131"/>
  <c r="BA21553" i="131" s="1"/>
  <c r="AK21555" i="131"/>
  <c r="BA21555" i="131" s="1"/>
  <c r="AK21557" i="131"/>
  <c r="BA21557" i="131" s="1"/>
  <c r="AK21559" i="131"/>
  <c r="BA21559" i="131" s="1"/>
  <c r="AN21582" i="131"/>
  <c r="BD21582" i="131" s="1"/>
  <c r="AV21584" i="131"/>
  <c r="BL21584" i="131" s="1"/>
  <c r="AR21587" i="131"/>
  <c r="BH21587" i="131" s="1"/>
  <c r="AN21590" i="131"/>
  <c r="BD21590" i="131" s="1"/>
  <c r="AU21613" i="131"/>
  <c r="BK21613" i="131" s="1"/>
  <c r="AQ21616" i="131"/>
  <c r="BG21616" i="131" s="1"/>
  <c r="AM21619" i="131"/>
  <c r="BC21619" i="131" s="1"/>
  <c r="AT21642" i="131"/>
  <c r="BJ21642" i="131" s="1"/>
  <c r="AT21644" i="131"/>
  <c r="BJ21644" i="131" s="1"/>
  <c r="AT21646" i="131"/>
  <c r="BJ21646" i="131" s="1"/>
  <c r="AT21648" i="131"/>
  <c r="BJ21648" i="131" s="1"/>
  <c r="AT21650" i="131"/>
  <c r="BJ21650" i="131" s="1"/>
  <c r="AS21673" i="131"/>
  <c r="BI21673" i="131" s="1"/>
  <c r="AS21675" i="131"/>
  <c r="BI21675" i="131" s="1"/>
  <c r="AS21677" i="131"/>
  <c r="BI21677" i="131" s="1"/>
  <c r="AS21679" i="131"/>
  <c r="BI21679" i="131" s="1"/>
  <c r="AV21702" i="131"/>
  <c r="BL21702" i="131" s="1"/>
  <c r="AR21705" i="131"/>
  <c r="BH21705" i="131" s="1"/>
  <c r="AN21708" i="131"/>
  <c r="BD21708" i="131" s="1"/>
  <c r="AV21710" i="131"/>
  <c r="BL21710" i="131" s="1"/>
  <c r="AQ21734" i="131"/>
  <c r="BG21734" i="131" s="1"/>
  <c r="AM21737" i="131"/>
  <c r="BC21737" i="131" s="1"/>
  <c r="AU21739" i="131"/>
  <c r="BK21739" i="131" s="1"/>
  <c r="AL21763" i="131"/>
  <c r="BB21763" i="131" s="1"/>
  <c r="AL21765" i="131"/>
  <c r="BB21765" i="131" s="1"/>
  <c r="AL21767" i="131"/>
  <c r="BB21767" i="131" s="1"/>
  <c r="AL21769" i="131"/>
  <c r="BB21769" i="131" s="1"/>
  <c r="AK21792" i="131"/>
  <c r="BA21792" i="131" s="1"/>
  <c r="AK21794" i="131"/>
  <c r="BA21794" i="131" s="1"/>
  <c r="AK21796" i="131"/>
  <c r="BA21796" i="131" s="1"/>
  <c r="AK21798" i="131"/>
  <c r="BA21798" i="131" s="1"/>
  <c r="AK21800" i="131"/>
  <c r="BA21800" i="131" s="1"/>
  <c r="AR21823" i="131"/>
  <c r="BH21823" i="131" s="1"/>
  <c r="AN21826" i="131"/>
  <c r="BD21826" i="131" s="1"/>
  <c r="AV21828" i="131"/>
  <c r="BL21828" i="131" s="1"/>
  <c r="AQ21852" i="131"/>
  <c r="BG21852" i="131" s="1"/>
  <c r="AM21855" i="131"/>
  <c r="BC21855" i="131" s="1"/>
  <c r="AU21857" i="131"/>
  <c r="BK21857" i="131" s="1"/>
  <c r="AQ21860" i="131"/>
  <c r="BG21860" i="131" s="1"/>
  <c r="AT21883" i="131"/>
  <c r="BJ21883" i="131" s="1"/>
  <c r="AT21885" i="131"/>
  <c r="BJ21885" i="131" s="1"/>
  <c r="AT21887" i="131"/>
  <c r="BJ21887" i="131" s="1"/>
  <c r="AT21889" i="131"/>
  <c r="BJ21889" i="131" s="1"/>
  <c r="AS21912" i="131"/>
  <c r="BI21912" i="131" s="1"/>
  <c r="AS21914" i="131"/>
  <c r="BI21914" i="131" s="1"/>
  <c r="AS21916" i="131"/>
  <c r="BI21916" i="131" s="1"/>
  <c r="AS21918" i="131"/>
  <c r="BI21918" i="131" s="1"/>
  <c r="AS21920" i="131"/>
  <c r="BI21920" i="131" s="1"/>
  <c r="AN21944" i="131"/>
  <c r="BD21944" i="131" s="1"/>
  <c r="AV21946" i="131"/>
  <c r="BL21946" i="131" s="1"/>
  <c r="AR21949" i="131"/>
  <c r="BH21949" i="131" s="1"/>
  <c r="AM21973" i="131"/>
  <c r="BC21973" i="131" s="1"/>
  <c r="AU21975" i="131"/>
  <c r="BK21975" i="131" s="1"/>
  <c r="AQ21978" i="131"/>
  <c r="BG21978" i="131" s="1"/>
  <c r="AL22002" i="131"/>
  <c r="BB22002" i="131" s="1"/>
  <c r="AL22004" i="131"/>
  <c r="BB22004" i="131" s="1"/>
  <c r="AL22006" i="131"/>
  <c r="BB22006" i="131" s="1"/>
  <c r="AL22008" i="131"/>
  <c r="BB22008" i="131" s="1"/>
  <c r="AL22010" i="131"/>
  <c r="BB22010" i="131" s="1"/>
  <c r="AK22033" i="131"/>
  <c r="BA22033" i="131" s="1"/>
  <c r="AK22035" i="131"/>
  <c r="BA22035" i="131" s="1"/>
  <c r="AK22037" i="131"/>
  <c r="BA22037" i="131" s="1"/>
  <c r="AK22039" i="131"/>
  <c r="BA22039" i="131" s="1"/>
  <c r="AN22062" i="131"/>
  <c r="BD22062" i="131" s="1"/>
  <c r="AV22064" i="131"/>
  <c r="BL22064" i="131" s="1"/>
  <c r="AR22067" i="131"/>
  <c r="BH22067" i="131" s="1"/>
  <c r="AN22070" i="131"/>
  <c r="BD22070" i="131" s="1"/>
  <c r="AU22093" i="131"/>
  <c r="BK22093" i="131" s="1"/>
  <c r="AQ22096" i="131"/>
  <c r="BG22096" i="131" s="1"/>
  <c r="AM22099" i="131"/>
  <c r="BC22099" i="131" s="1"/>
  <c r="AT22122" i="131"/>
  <c r="BJ22122" i="131" s="1"/>
  <c r="AT22124" i="131"/>
  <c r="BJ22124" i="131" s="1"/>
  <c r="AT22126" i="131"/>
  <c r="BJ22126" i="131" s="1"/>
  <c r="AT22128" i="131"/>
  <c r="BJ22128" i="131" s="1"/>
  <c r="AT22130" i="131"/>
  <c r="BJ22130" i="131" s="1"/>
  <c r="AS22153" i="131"/>
  <c r="BI22153" i="131" s="1"/>
  <c r="AS22155" i="131"/>
  <c r="BI22155" i="131" s="1"/>
  <c r="AS22157" i="131"/>
  <c r="BI22157" i="131" s="1"/>
  <c r="AS22159" i="131"/>
  <c r="BI22159" i="131" s="1"/>
  <c r="AV22182" i="131"/>
  <c r="BL22182" i="131" s="1"/>
  <c r="AR22185" i="131"/>
  <c r="BH22185" i="131" s="1"/>
  <c r="AN22188" i="131"/>
  <c r="BD22188" i="131" s="1"/>
  <c r="AV22190" i="131"/>
  <c r="BL22190" i="131" s="1"/>
  <c r="AQ22214" i="131"/>
  <c r="BG22214" i="131" s="1"/>
  <c r="AM22217" i="131"/>
  <c r="BC22217" i="131" s="1"/>
  <c r="AU22219" i="131"/>
  <c r="BK22219" i="131" s="1"/>
  <c r="AL22243" i="131"/>
  <c r="BB22243" i="131" s="1"/>
  <c r="AL22245" i="131"/>
  <c r="BB22245" i="131" s="1"/>
  <c r="AL22247" i="131"/>
  <c r="BB22247" i="131" s="1"/>
  <c r="AL22249" i="131"/>
  <c r="BB22249" i="131" s="1"/>
  <c r="AK22272" i="131"/>
  <c r="BA22272" i="131" s="1"/>
  <c r="AK22274" i="131"/>
  <c r="BA22274" i="131" s="1"/>
  <c r="AK22276" i="131"/>
  <c r="BA22276" i="131" s="1"/>
  <c r="AK22278" i="131"/>
  <c r="BA22278" i="131" s="1"/>
  <c r="AK22280" i="131"/>
  <c r="BA22280" i="131" s="1"/>
  <c r="AR22303" i="131"/>
  <c r="BH22303" i="131" s="1"/>
  <c r="AN22306" i="131"/>
  <c r="BD22306" i="131" s="1"/>
  <c r="AV22308" i="131"/>
  <c r="BL22308" i="131" s="1"/>
  <c r="AQ22332" i="131"/>
  <c r="BG22332" i="131" s="1"/>
  <c r="AM22335" i="131"/>
  <c r="BC22335" i="131" s="1"/>
  <c r="AU22337" i="131"/>
  <c r="BK22337" i="131" s="1"/>
  <c r="AQ22340" i="131"/>
  <c r="BG22340" i="131" s="1"/>
  <c r="AT22363" i="131"/>
  <c r="BJ22363" i="131" s="1"/>
  <c r="AT22365" i="131"/>
  <c r="BJ22365" i="131" s="1"/>
  <c r="AT22367" i="131"/>
  <c r="BJ22367" i="131" s="1"/>
  <c r="AT22369" i="131"/>
  <c r="BJ22369" i="131" s="1"/>
  <c r="AS22392" i="131"/>
  <c r="BI22392" i="131" s="1"/>
  <c r="AS22394" i="131"/>
  <c r="BI22394" i="131" s="1"/>
  <c r="AS22396" i="131"/>
  <c r="BI22396" i="131" s="1"/>
  <c r="AS22398" i="131"/>
  <c r="BI22398" i="131" s="1"/>
  <c r="AS22400" i="131"/>
  <c r="BI22400" i="131" s="1"/>
  <c r="AN22424" i="131"/>
  <c r="BD22424" i="131" s="1"/>
  <c r="AV22426" i="131"/>
  <c r="BL22426" i="131" s="1"/>
  <c r="AR22429" i="131"/>
  <c r="BH22429" i="131" s="1"/>
  <c r="AM22453" i="131"/>
  <c r="BC22453" i="131" s="1"/>
  <c r="AU22455" i="131"/>
  <c r="BK22455" i="131" s="1"/>
  <c r="AQ22458" i="131"/>
  <c r="BG22458" i="131" s="1"/>
  <c r="AL22482" i="131"/>
  <c r="BB22482" i="131" s="1"/>
  <c r="AL22484" i="131"/>
  <c r="BB22484" i="131" s="1"/>
  <c r="AL22486" i="131"/>
  <c r="BB22486" i="131" s="1"/>
  <c r="AL22488" i="131"/>
  <c r="BB22488" i="131" s="1"/>
  <c r="AL22490" i="131"/>
  <c r="BB22490" i="131" s="1"/>
  <c r="AK22513" i="131"/>
  <c r="BA22513" i="131" s="1"/>
  <c r="AK22515" i="131"/>
  <c r="BA22515" i="131" s="1"/>
  <c r="AK22517" i="131"/>
  <c r="BA22517" i="131" s="1"/>
  <c r="AK22519" i="131"/>
  <c r="BA22519" i="131" s="1"/>
  <c r="AN22542" i="131"/>
  <c r="BD22542" i="131" s="1"/>
  <c r="AV22544" i="131"/>
  <c r="BL22544" i="131" s="1"/>
  <c r="AR22547" i="131"/>
  <c r="BH22547" i="131" s="1"/>
  <c r="AN22550" i="131"/>
  <c r="BD22550" i="131" s="1"/>
  <c r="AU22573" i="131"/>
  <c r="BK22573" i="131" s="1"/>
  <c r="AQ22576" i="131"/>
  <c r="BG22576" i="131" s="1"/>
  <c r="AM22579" i="131"/>
  <c r="BC22579" i="131" s="1"/>
  <c r="AT22602" i="131"/>
  <c r="BJ22602" i="131" s="1"/>
  <c r="AT22604" i="131"/>
  <c r="BJ22604" i="131" s="1"/>
  <c r="AT22606" i="131"/>
  <c r="BJ22606" i="131" s="1"/>
  <c r="AT22608" i="131"/>
  <c r="BJ22608" i="131" s="1"/>
  <c r="AT22610" i="131"/>
  <c r="BJ22610" i="131" s="1"/>
  <c r="AS22633" i="131"/>
  <c r="BI22633" i="131" s="1"/>
  <c r="AS22635" i="131"/>
  <c r="BI22635" i="131" s="1"/>
  <c r="AS22637" i="131"/>
  <c r="BI22637" i="131" s="1"/>
  <c r="AS22639" i="131"/>
  <c r="BI22639" i="131" s="1"/>
  <c r="AV22662" i="131"/>
  <c r="BL22662" i="131" s="1"/>
  <c r="AR22665" i="131"/>
  <c r="BH22665" i="131" s="1"/>
  <c r="AN22668" i="131"/>
  <c r="BD22668" i="131" s="1"/>
  <c r="AV22670" i="131"/>
  <c r="BL22670" i="131" s="1"/>
  <c r="AQ22694" i="131"/>
  <c r="BG22694" i="131" s="1"/>
  <c r="AM22697" i="131"/>
  <c r="BC22697" i="131" s="1"/>
  <c r="AU22699" i="131"/>
  <c r="BK22699" i="131" s="1"/>
  <c r="AL22723" i="131"/>
  <c r="BB22723" i="131" s="1"/>
  <c r="AL22725" i="131"/>
  <c r="BB22725" i="131" s="1"/>
  <c r="AL22727" i="131"/>
  <c r="BB22727" i="131" s="1"/>
  <c r="AL22729" i="131"/>
  <c r="BB22729" i="131" s="1"/>
  <c r="AK22752" i="131"/>
  <c r="BA22752" i="131" s="1"/>
  <c r="AK22754" i="131"/>
  <c r="BA22754" i="131" s="1"/>
  <c r="AK22756" i="131"/>
  <c r="BA22756" i="131" s="1"/>
  <c r="AK22758" i="131"/>
  <c r="BA22758" i="131" s="1"/>
  <c r="AK22760" i="131"/>
  <c r="BA22760" i="131" s="1"/>
  <c r="AR22783" i="131"/>
  <c r="BH22783" i="131" s="1"/>
  <c r="AN22786" i="131"/>
  <c r="BD22786" i="131" s="1"/>
  <c r="AV22788" i="131"/>
  <c r="BL22788" i="131" s="1"/>
  <c r="AQ22812" i="131"/>
  <c r="BG22812" i="131" s="1"/>
  <c r="AM22815" i="131"/>
  <c r="BC22815" i="131" s="1"/>
  <c r="AU22817" i="131"/>
  <c r="BK22817" i="131" s="1"/>
  <c r="AQ22820" i="131"/>
  <c r="BG22820" i="131" s="1"/>
  <c r="AT22843" i="131"/>
  <c r="BJ22843" i="131" s="1"/>
  <c r="AT22845" i="131"/>
  <c r="BJ22845" i="131" s="1"/>
  <c r="AT22847" i="131"/>
  <c r="BJ22847" i="131" s="1"/>
  <c r="AT22849" i="131"/>
  <c r="BJ22849" i="131" s="1"/>
  <c r="AS22872" i="131"/>
  <c r="BI22872" i="131" s="1"/>
  <c r="AS22874" i="131"/>
  <c r="BI22874" i="131" s="1"/>
  <c r="AS22876" i="131"/>
  <c r="BI22876" i="131" s="1"/>
  <c r="AS22878" i="131"/>
  <c r="BI22878" i="131" s="1"/>
  <c r="AS22880" i="131"/>
  <c r="BI22880" i="131" s="1"/>
  <c r="AN22904" i="131"/>
  <c r="BD22904" i="131" s="1"/>
  <c r="AV22906" i="131"/>
  <c r="BL22906" i="131" s="1"/>
  <c r="AR22909" i="131"/>
  <c r="BH22909" i="131" s="1"/>
  <c r="AM22933" i="131"/>
  <c r="BC22933" i="131" s="1"/>
  <c r="AU22935" i="131"/>
  <c r="BK22935" i="131" s="1"/>
  <c r="AQ22938" i="131"/>
  <c r="BG22938" i="131" s="1"/>
  <c r="AL22962" i="131"/>
  <c r="BB22962" i="131" s="1"/>
  <c r="AL22964" i="131"/>
  <c r="BB22964" i="131" s="1"/>
  <c r="AL22966" i="131"/>
  <c r="BB22966" i="131" s="1"/>
  <c r="AL22968" i="131"/>
  <c r="BB22968" i="131" s="1"/>
  <c r="AL22970" i="131"/>
  <c r="BB22970" i="131" s="1"/>
  <c r="AK22993" i="131"/>
  <c r="BA22993" i="131" s="1"/>
  <c r="AK22995" i="131"/>
  <c r="BA22995" i="131" s="1"/>
  <c r="AK22997" i="131"/>
  <c r="BA22997" i="131" s="1"/>
  <c r="AK22999" i="131"/>
  <c r="BA22999" i="131" s="1"/>
  <c r="AN23022" i="131"/>
  <c r="BD23022" i="131" s="1"/>
  <c r="AV23024" i="131"/>
  <c r="BL23024" i="131" s="1"/>
  <c r="AR23027" i="131"/>
  <c r="BH23027" i="131" s="1"/>
  <c r="AN23030" i="131"/>
  <c r="BD23030" i="131" s="1"/>
  <c r="AU23053" i="131"/>
  <c r="BK23053" i="131" s="1"/>
  <c r="AQ23056" i="131"/>
  <c r="BG23056" i="131" s="1"/>
  <c r="AM23059" i="131"/>
  <c r="BC23059" i="131" s="1"/>
  <c r="AT23082" i="131"/>
  <c r="BJ23082" i="131" s="1"/>
  <c r="AT23084" i="131"/>
  <c r="BJ23084" i="131" s="1"/>
  <c r="AT23086" i="131"/>
  <c r="BJ23086" i="131" s="1"/>
  <c r="AT23088" i="131"/>
  <c r="BJ23088" i="131" s="1"/>
  <c r="AT23090" i="131"/>
  <c r="BJ23090" i="131" s="1"/>
  <c r="AS23113" i="131"/>
  <c r="BI23113" i="131" s="1"/>
  <c r="AS23115" i="131"/>
  <c r="BI23115" i="131" s="1"/>
  <c r="AS23117" i="131"/>
  <c r="BI23117" i="131" s="1"/>
  <c r="AS23119" i="131"/>
  <c r="BI23119" i="131" s="1"/>
  <c r="AV23142" i="131"/>
  <c r="BL23142" i="131" s="1"/>
  <c r="AR23145" i="131"/>
  <c r="BH23145" i="131" s="1"/>
  <c r="AN23148" i="131"/>
  <c r="BD23148" i="131" s="1"/>
  <c r="AV23150" i="131"/>
  <c r="BL23150" i="131" s="1"/>
  <c r="AQ23174" i="131"/>
  <c r="BG23174" i="131" s="1"/>
  <c r="AM23177" i="131"/>
  <c r="BC23177" i="131" s="1"/>
  <c r="AU23179" i="131"/>
  <c r="BK23179" i="131" s="1"/>
  <c r="AL23203" i="131"/>
  <c r="BB23203" i="131" s="1"/>
  <c r="AL23205" i="131"/>
  <c r="BB23205" i="131" s="1"/>
  <c r="AL23207" i="131"/>
  <c r="BB23207" i="131" s="1"/>
  <c r="AL23209" i="131"/>
  <c r="BB23209" i="131" s="1"/>
  <c r="AK23232" i="131"/>
  <c r="BA23232" i="131" s="1"/>
  <c r="AK23234" i="131"/>
  <c r="BA23234" i="131" s="1"/>
  <c r="AK23236" i="131"/>
  <c r="BA23236" i="131" s="1"/>
  <c r="AK23238" i="131"/>
  <c r="BA23238" i="131" s="1"/>
  <c r="AK23240" i="131"/>
  <c r="BA23240" i="131" s="1"/>
  <c r="AR23263" i="131"/>
  <c r="BH23263" i="131" s="1"/>
  <c r="AN23266" i="131"/>
  <c r="BD23266" i="131" s="1"/>
  <c r="AV23268" i="131"/>
  <c r="BL23268" i="131" s="1"/>
  <c r="AQ23292" i="131"/>
  <c r="BG23292" i="131" s="1"/>
  <c r="AM23295" i="131"/>
  <c r="BC23295" i="131" s="1"/>
  <c r="AU23297" i="131"/>
  <c r="BK23297" i="131" s="1"/>
  <c r="AQ23300" i="131"/>
  <c r="BG23300" i="131" s="1"/>
  <c r="AT23323" i="131"/>
  <c r="BJ23323" i="131" s="1"/>
  <c r="AT23325" i="131"/>
  <c r="BJ23325" i="131" s="1"/>
  <c r="AT23327" i="131"/>
  <c r="BJ23327" i="131" s="1"/>
  <c r="AT23329" i="131"/>
  <c r="BJ23329" i="131" s="1"/>
  <c r="AS23352" i="131"/>
  <c r="BI23352" i="131" s="1"/>
  <c r="AS23354" i="131"/>
  <c r="BI23354" i="131" s="1"/>
  <c r="AS23356" i="131"/>
  <c r="BI23356" i="131" s="1"/>
  <c r="AS23358" i="131"/>
  <c r="BI23358" i="131" s="1"/>
  <c r="AS23360" i="131"/>
  <c r="BI23360" i="131" s="1"/>
  <c r="AN23384" i="131"/>
  <c r="BD23384" i="131" s="1"/>
  <c r="AV23386" i="131"/>
  <c r="BL23386" i="131" s="1"/>
  <c r="AR23389" i="131"/>
  <c r="BH23389" i="131" s="1"/>
  <c r="AM23413" i="131"/>
  <c r="BC23413" i="131" s="1"/>
  <c r="AU23415" i="131"/>
  <c r="BK23415" i="131" s="1"/>
  <c r="AQ23418" i="131"/>
  <c r="BG23418" i="131" s="1"/>
  <c r="AL23442" i="131"/>
  <c r="BB23442" i="131" s="1"/>
  <c r="AL23444" i="131"/>
  <c r="BB23444" i="131" s="1"/>
  <c r="AL23446" i="131"/>
  <c r="BB23446" i="131" s="1"/>
  <c r="AL23448" i="131"/>
  <c r="BB23448" i="131" s="1"/>
  <c r="AL23450" i="131"/>
  <c r="BB23450" i="131" s="1"/>
  <c r="AK23473" i="131"/>
  <c r="BA23473" i="131" s="1"/>
  <c r="AK23475" i="131"/>
  <c r="BA23475" i="131" s="1"/>
  <c r="AK23477" i="131"/>
  <c r="BA23477" i="131" s="1"/>
  <c r="AK23479" i="131"/>
  <c r="BA23479" i="131" s="1"/>
  <c r="AN23502" i="131"/>
  <c r="BD23502" i="131" s="1"/>
  <c r="AV23504" i="131"/>
  <c r="BL23504" i="131" s="1"/>
  <c r="AR23507" i="131"/>
  <c r="BH23507" i="131" s="1"/>
  <c r="AN23510" i="131"/>
  <c r="BD23510" i="131" s="1"/>
  <c r="AU23533" i="131"/>
  <c r="BK23533" i="131" s="1"/>
  <c r="AQ23536" i="131"/>
  <c r="BG23536" i="131" s="1"/>
  <c r="AM23539" i="131"/>
  <c r="BC23539" i="131" s="1"/>
  <c r="AT23562" i="131"/>
  <c r="BJ23562" i="131" s="1"/>
  <c r="AT23564" i="131"/>
  <c r="BJ23564" i="131" s="1"/>
  <c r="AT23566" i="131"/>
  <c r="BJ23566" i="131" s="1"/>
  <c r="AT23568" i="131"/>
  <c r="BJ23568" i="131" s="1"/>
  <c r="AT23570" i="131"/>
  <c r="BJ23570" i="131" s="1"/>
  <c r="AS23593" i="131"/>
  <c r="BI23593" i="131" s="1"/>
  <c r="AS23595" i="131"/>
  <c r="BI23595" i="131" s="1"/>
  <c r="AS23597" i="131"/>
  <c r="BI23597" i="131" s="1"/>
  <c r="AS23599" i="131"/>
  <c r="BI23599" i="131" s="1"/>
  <c r="AV23622" i="131"/>
  <c r="BL23622" i="131" s="1"/>
  <c r="AR23625" i="131"/>
  <c r="BH23625" i="131" s="1"/>
  <c r="AN23628" i="131"/>
  <c r="BD23628" i="131" s="1"/>
  <c r="AV23630" i="131"/>
  <c r="BL23630" i="131" s="1"/>
  <c r="AQ23654" i="131"/>
  <c r="BG23654" i="131" s="1"/>
  <c r="AM23657" i="131"/>
  <c r="BC23657" i="131" s="1"/>
  <c r="AU23659" i="131"/>
  <c r="BK23659" i="131" s="1"/>
  <c r="AL23683" i="131"/>
  <c r="BB23683" i="131" s="1"/>
  <c r="AL23685" i="131"/>
  <c r="BB23685" i="131" s="1"/>
  <c r="AL23687" i="131"/>
  <c r="BB23687" i="131" s="1"/>
  <c r="AL23689" i="131"/>
  <c r="BB23689" i="131" s="1"/>
  <c r="AK23712" i="131"/>
  <c r="BA23712" i="131" s="1"/>
  <c r="AK23714" i="131"/>
  <c r="BA23714" i="131" s="1"/>
  <c r="AK23716" i="131"/>
  <c r="BA23716" i="131" s="1"/>
  <c r="AK23718" i="131"/>
  <c r="BA23718" i="131" s="1"/>
  <c r="AK23720" i="131"/>
  <c r="BA23720" i="131" s="1"/>
  <c r="AR23743" i="131"/>
  <c r="BH23743" i="131" s="1"/>
  <c r="AN23746" i="131"/>
  <c r="BD23746" i="131" s="1"/>
  <c r="AV23748" i="131"/>
  <c r="BL23748" i="131" s="1"/>
  <c r="AQ23772" i="131"/>
  <c r="BG23772" i="131" s="1"/>
  <c r="AM23775" i="131"/>
  <c r="BC23775" i="131" s="1"/>
  <c r="AU23777" i="131"/>
  <c r="BK23777" i="131" s="1"/>
  <c r="AQ23780" i="131"/>
  <c r="BG23780" i="131" s="1"/>
  <c r="AT23803" i="131"/>
  <c r="BJ23803" i="131" s="1"/>
  <c r="AT23805" i="131"/>
  <c r="BJ23805" i="131" s="1"/>
  <c r="AT23807" i="131"/>
  <c r="BJ23807" i="131" s="1"/>
  <c r="AT23809" i="131"/>
  <c r="BJ23809" i="131" s="1"/>
  <c r="AS23832" i="131"/>
  <c r="BI23832" i="131" s="1"/>
  <c r="AS23834" i="131"/>
  <c r="BI23834" i="131" s="1"/>
  <c r="AS23836" i="131"/>
  <c r="BI23836" i="131" s="1"/>
  <c r="AS23838" i="131"/>
  <c r="BI23838" i="131" s="1"/>
  <c r="AS23840" i="131"/>
  <c r="BI23840" i="131" s="1"/>
  <c r="AN23864" i="131"/>
  <c r="BD23864" i="131" s="1"/>
  <c r="AV23866" i="131"/>
  <c r="BL23866" i="131" s="1"/>
  <c r="AR23869" i="131"/>
  <c r="BH23869" i="131" s="1"/>
  <c r="AM23893" i="131"/>
  <c r="BC23893" i="131" s="1"/>
  <c r="AU23895" i="131"/>
  <c r="BK23895" i="131" s="1"/>
  <c r="AQ23898" i="131"/>
  <c r="BG23898" i="131" s="1"/>
  <c r="AL23922" i="131"/>
  <c r="BB23922" i="131" s="1"/>
  <c r="AL23924" i="131"/>
  <c r="BB23924" i="131" s="1"/>
  <c r="AL23926" i="131"/>
  <c r="BB23926" i="131" s="1"/>
  <c r="AL23928" i="131"/>
  <c r="BB23928" i="131" s="1"/>
  <c r="AL23930" i="131"/>
  <c r="BB23930" i="131" s="1"/>
  <c r="AK23953" i="131"/>
  <c r="BA23953" i="131" s="1"/>
  <c r="AK23955" i="131"/>
  <c r="BA23955" i="131" s="1"/>
  <c r="AK23957" i="131"/>
  <c r="BA23957" i="131" s="1"/>
  <c r="AK23959" i="131"/>
  <c r="BA23959" i="131" s="1"/>
  <c r="AN23982" i="131"/>
  <c r="BD23982" i="131" s="1"/>
  <c r="AV23984" i="131"/>
  <c r="BL23984" i="131" s="1"/>
  <c r="AR23987" i="131"/>
  <c r="BH23987" i="131" s="1"/>
  <c r="AN23990" i="131"/>
  <c r="BD23990" i="131" s="1"/>
  <c r="AU24013" i="131"/>
  <c r="BK24013" i="131" s="1"/>
  <c r="AQ24016" i="131"/>
  <c r="BG24016" i="131" s="1"/>
  <c r="AM24019" i="131"/>
  <c r="BC24019" i="131" s="1"/>
  <c r="AT24042" i="131"/>
  <c r="BJ24042" i="131" s="1"/>
  <c r="AT24044" i="131"/>
  <c r="BJ24044" i="131" s="1"/>
  <c r="AT24046" i="131"/>
  <c r="BJ24046" i="131" s="1"/>
  <c r="AT24048" i="131"/>
  <c r="BJ24048" i="131" s="1"/>
  <c r="AT24050" i="131"/>
  <c r="BJ24050" i="131" s="1"/>
  <c r="AS24073" i="131"/>
  <c r="BI24073" i="131" s="1"/>
  <c r="AS24075" i="131"/>
  <c r="BI24075" i="131" s="1"/>
  <c r="AS24077" i="131"/>
  <c r="BI24077" i="131" s="1"/>
  <c r="AS24079" i="131"/>
  <c r="BI24079" i="131" s="1"/>
  <c r="AV24102" i="131"/>
  <c r="BL24102" i="131" s="1"/>
  <c r="AR24105" i="131"/>
  <c r="BH24105" i="131" s="1"/>
  <c r="AN24108" i="131"/>
  <c r="BD24108" i="131" s="1"/>
  <c r="AV24110" i="131"/>
  <c r="BL24110" i="131" s="1"/>
  <c r="AQ24134" i="131"/>
  <c r="BG24134" i="131" s="1"/>
  <c r="AM24137" i="131"/>
  <c r="BC24137" i="131" s="1"/>
  <c r="AU24139" i="131"/>
  <c r="BK24139" i="131" s="1"/>
  <c r="AL24163" i="131"/>
  <c r="BB24163" i="131" s="1"/>
  <c r="AL24165" i="131"/>
  <c r="BB24165" i="131" s="1"/>
  <c r="AL24167" i="131"/>
  <c r="BB24167" i="131" s="1"/>
  <c r="AL24169" i="131"/>
  <c r="BB24169" i="131" s="1"/>
  <c r="AK24192" i="131"/>
  <c r="BA24192" i="131" s="1"/>
  <c r="AK24194" i="131"/>
  <c r="BA24194" i="131" s="1"/>
  <c r="AK24196" i="131"/>
  <c r="BA24196" i="131" s="1"/>
  <c r="AK24198" i="131"/>
  <c r="BA24198" i="131" s="1"/>
  <c r="AK24200" i="131"/>
  <c r="BA24200" i="131" s="1"/>
  <c r="AR24223" i="131"/>
  <c r="BH24223" i="131" s="1"/>
  <c r="AN24226" i="131"/>
  <c r="BD24226" i="131" s="1"/>
  <c r="AV24228" i="131"/>
  <c r="BL24228" i="131" s="1"/>
  <c r="AQ24252" i="131"/>
  <c r="BG24252" i="131" s="1"/>
  <c r="AM24255" i="131"/>
  <c r="BC24255" i="131" s="1"/>
  <c r="AU24257" i="131"/>
  <c r="BK24257" i="131" s="1"/>
  <c r="AQ24260" i="131"/>
  <c r="BG24260" i="131" s="1"/>
  <c r="AT24283" i="131"/>
  <c r="BJ24283" i="131" s="1"/>
  <c r="AT24285" i="131"/>
  <c r="BJ24285" i="131" s="1"/>
  <c r="AT24287" i="131"/>
  <c r="BJ24287" i="131" s="1"/>
  <c r="AT24289" i="131"/>
  <c r="BJ24289" i="131" s="1"/>
  <c r="AS24312" i="131"/>
  <c r="BI24312" i="131" s="1"/>
  <c r="AS24314" i="131"/>
  <c r="BI24314" i="131" s="1"/>
  <c r="AS24316" i="131"/>
  <c r="BI24316" i="131" s="1"/>
  <c r="AS24318" i="131"/>
  <c r="BI24318" i="131" s="1"/>
  <c r="AS24320" i="131"/>
  <c r="BI24320" i="131" s="1"/>
  <c r="AN24344" i="131"/>
  <c r="BD24344" i="131" s="1"/>
  <c r="AV24346" i="131"/>
  <c r="BL24346" i="131" s="1"/>
  <c r="AR24349" i="131"/>
  <c r="BH24349" i="131" s="1"/>
  <c r="AM24373" i="131"/>
  <c r="BC24373" i="131" s="1"/>
  <c r="AU24375" i="131"/>
  <c r="BK24375" i="131" s="1"/>
  <c r="AQ24378" i="131"/>
  <c r="BG24378" i="131" s="1"/>
  <c r="AL24402" i="131"/>
  <c r="BB24402" i="131" s="1"/>
  <c r="AL24404" i="131"/>
  <c r="BB24404" i="131" s="1"/>
  <c r="AL24406" i="131"/>
  <c r="BB24406" i="131" s="1"/>
  <c r="AL24408" i="131"/>
  <c r="BB24408" i="131" s="1"/>
  <c r="AL24410" i="131"/>
  <c r="BB24410" i="131" s="1"/>
  <c r="AK24433" i="131"/>
  <c r="BA24433" i="131" s="1"/>
  <c r="AK24435" i="131"/>
  <c r="BA24435" i="131" s="1"/>
  <c r="AK24437" i="131"/>
  <c r="BA24437" i="131" s="1"/>
  <c r="AK24439" i="131"/>
  <c r="BA24439" i="131" s="1"/>
  <c r="AN24462" i="131"/>
  <c r="BD24462" i="131" s="1"/>
  <c r="AV24464" i="131"/>
  <c r="BL24464" i="131" s="1"/>
  <c r="AR24467" i="131"/>
  <c r="BH24467" i="131" s="1"/>
  <c r="AN24470" i="131"/>
  <c r="BD24470" i="131" s="1"/>
  <c r="AU24493" i="131"/>
  <c r="BK24493" i="131" s="1"/>
  <c r="AQ24496" i="131"/>
  <c r="BG24496" i="131" s="1"/>
  <c r="AM24499" i="131"/>
  <c r="BC24499" i="131" s="1"/>
  <c r="AT24522" i="131"/>
  <c r="BJ24522" i="131" s="1"/>
  <c r="AT24524" i="131"/>
  <c r="BJ24524" i="131" s="1"/>
  <c r="AT24526" i="131"/>
  <c r="BJ24526" i="131" s="1"/>
  <c r="AT24528" i="131"/>
  <c r="BJ24528" i="131" s="1"/>
  <c r="AT24530" i="131"/>
  <c r="BJ24530" i="131" s="1"/>
  <c r="AS24553" i="131"/>
  <c r="BI24553" i="131" s="1"/>
  <c r="AS24555" i="131"/>
  <c r="BI24555" i="131" s="1"/>
  <c r="AS24557" i="131"/>
  <c r="BI24557" i="131" s="1"/>
  <c r="AS24559" i="131"/>
  <c r="BI24559" i="131" s="1"/>
  <c r="AV24582" i="131"/>
  <c r="BL24582" i="131" s="1"/>
  <c r="AR24585" i="131"/>
  <c r="BH24585" i="131" s="1"/>
  <c r="AN24588" i="131"/>
  <c r="BD24588" i="131" s="1"/>
  <c r="AV24590" i="131"/>
  <c r="BL24590" i="131" s="1"/>
  <c r="AQ24614" i="131"/>
  <c r="BG24614" i="131" s="1"/>
  <c r="AM24617" i="131"/>
  <c r="BC24617" i="131" s="1"/>
  <c r="AU24619" i="131"/>
  <c r="BK24619" i="131" s="1"/>
  <c r="AL24643" i="131"/>
  <c r="BB24643" i="131" s="1"/>
  <c r="AL24645" i="131"/>
  <c r="BB24645" i="131" s="1"/>
  <c r="AL24647" i="131"/>
  <c r="BB24647" i="131" s="1"/>
  <c r="AL24649" i="131"/>
  <c r="BB24649" i="131" s="1"/>
  <c r="AK24672" i="131"/>
  <c r="BA24672" i="131" s="1"/>
  <c r="AK24674" i="131"/>
  <c r="BA24674" i="131" s="1"/>
  <c r="AK24676" i="131"/>
  <c r="BA24676" i="131" s="1"/>
  <c r="AK24678" i="131"/>
  <c r="BA24678" i="131" s="1"/>
  <c r="AK24680" i="131"/>
  <c r="BA24680" i="131" s="1"/>
  <c r="AR24703" i="131"/>
  <c r="BH24703" i="131" s="1"/>
  <c r="AN24706" i="131"/>
  <c r="BD24706" i="131" s="1"/>
  <c r="AV24708" i="131"/>
  <c r="BL24708" i="131" s="1"/>
  <c r="AQ24732" i="131"/>
  <c r="BG24732" i="131" s="1"/>
  <c r="AM24735" i="131"/>
  <c r="BC24735" i="131" s="1"/>
  <c r="AU24737" i="131"/>
  <c r="BK24737" i="131" s="1"/>
  <c r="AQ24740" i="131"/>
  <c r="BG24740" i="131" s="1"/>
  <c r="AT24763" i="131"/>
  <c r="BJ24763" i="131" s="1"/>
  <c r="AT24765" i="131"/>
  <c r="BJ24765" i="131" s="1"/>
  <c r="AT24767" i="131"/>
  <c r="BJ24767" i="131" s="1"/>
  <c r="AT24769" i="131"/>
  <c r="BJ24769" i="131" s="1"/>
  <c r="AS24792" i="131"/>
  <c r="BI24792" i="131" s="1"/>
  <c r="AS24794" i="131"/>
  <c r="BI24794" i="131" s="1"/>
  <c r="AS24796" i="131"/>
  <c r="BI24796" i="131" s="1"/>
  <c r="AS24798" i="131"/>
  <c r="BI24798" i="131" s="1"/>
  <c r="AS24800" i="131"/>
  <c r="BI24800" i="131" s="1"/>
  <c r="AN24824" i="131"/>
  <c r="BD24824" i="131" s="1"/>
  <c r="AV24826" i="131"/>
  <c r="BL24826" i="131" s="1"/>
  <c r="AR24829" i="131"/>
  <c r="BH24829" i="131" s="1"/>
  <c r="AM24853" i="131"/>
  <c r="BC24853" i="131" s="1"/>
  <c r="AU24855" i="131"/>
  <c r="BK24855" i="131" s="1"/>
  <c r="AQ24858" i="131"/>
  <c r="BG24858" i="131" s="1"/>
  <c r="AL24882" i="131"/>
  <c r="BB24882" i="131" s="1"/>
  <c r="AL24884" i="131"/>
  <c r="BB24884" i="131" s="1"/>
  <c r="AL24886" i="131"/>
  <c r="BB24886" i="131" s="1"/>
  <c r="AL24888" i="131"/>
  <c r="BB24888" i="131" s="1"/>
  <c r="AL24890" i="131"/>
  <c r="BB24890" i="131" s="1"/>
  <c r="AK24913" i="131"/>
  <c r="BA24913" i="131" s="1"/>
  <c r="AK24915" i="131"/>
  <c r="BA24915" i="131" s="1"/>
  <c r="AK24917" i="131"/>
  <c r="BA24917" i="131" s="1"/>
  <c r="AK24919" i="131"/>
  <c r="BA24919" i="131" s="1"/>
  <c r="AN24942" i="131"/>
  <c r="BD24942" i="131" s="1"/>
  <c r="AV24944" i="131"/>
  <c r="BL24944" i="131" s="1"/>
  <c r="AR24947" i="131"/>
  <c r="BH24947" i="131" s="1"/>
  <c r="AN24950" i="131"/>
  <c r="BD24950" i="131" s="1"/>
  <c r="AU24973" i="131"/>
  <c r="BK24973" i="131" s="1"/>
  <c r="AQ24976" i="131"/>
  <c r="BG24976" i="131" s="1"/>
  <c r="AM24979" i="131"/>
  <c r="BC24979" i="131" s="1"/>
  <c r="AT25002" i="131"/>
  <c r="BJ25002" i="131" s="1"/>
  <c r="AT25004" i="131"/>
  <c r="BJ25004" i="131" s="1"/>
  <c r="AT25006" i="131"/>
  <c r="BJ25006" i="131" s="1"/>
  <c r="AT25008" i="131"/>
  <c r="BJ25008" i="131" s="1"/>
  <c r="AT25010" i="131"/>
  <c r="BJ25010" i="131" s="1"/>
  <c r="AS25033" i="131"/>
  <c r="BI25033" i="131" s="1"/>
  <c r="AS25035" i="131"/>
  <c r="BI25035" i="131" s="1"/>
  <c r="AS25037" i="131"/>
  <c r="BI25037" i="131" s="1"/>
  <c r="AS25039" i="131"/>
  <c r="BI25039" i="131" s="1"/>
  <c r="AV25062" i="131"/>
  <c r="BL25062" i="131" s="1"/>
  <c r="AR25065" i="131"/>
  <c r="BH25065" i="131" s="1"/>
  <c r="AN25068" i="131"/>
  <c r="BD25068" i="131" s="1"/>
  <c r="AV25070" i="131"/>
  <c r="BL25070" i="131" s="1"/>
  <c r="AQ25094" i="131"/>
  <c r="BG25094" i="131" s="1"/>
  <c r="AM25097" i="131"/>
  <c r="BC25097" i="131" s="1"/>
  <c r="AU25099" i="131"/>
  <c r="BK25099" i="131" s="1"/>
  <c r="AL25123" i="131"/>
  <c r="BB25123" i="131" s="1"/>
  <c r="AL25125" i="131"/>
  <c r="BB25125" i="131" s="1"/>
  <c r="AL25127" i="131"/>
  <c r="BB25127" i="131" s="1"/>
  <c r="AL25129" i="131"/>
  <c r="BB25129" i="131" s="1"/>
  <c r="AK25152" i="131"/>
  <c r="BA25152" i="131" s="1"/>
  <c r="AK25154" i="131"/>
  <c r="BA25154" i="131" s="1"/>
  <c r="AK25156" i="131"/>
  <c r="BA25156" i="131" s="1"/>
  <c r="AK25158" i="131"/>
  <c r="BA25158" i="131" s="1"/>
  <c r="AK25160" i="131"/>
  <c r="BA25160" i="131" s="1"/>
  <c r="AR25183" i="131"/>
  <c r="BH25183" i="131" s="1"/>
  <c r="AN25186" i="131"/>
  <c r="BD25186" i="131" s="1"/>
  <c r="AV25188" i="131"/>
  <c r="BL25188" i="131" s="1"/>
  <c r="AQ25212" i="131"/>
  <c r="BG25212" i="131" s="1"/>
  <c r="AM25215" i="131"/>
  <c r="BC25215" i="131" s="1"/>
  <c r="AU25217" i="131"/>
  <c r="BK25217" i="131" s="1"/>
  <c r="AQ25220" i="131"/>
  <c r="BG25220" i="131" s="1"/>
  <c r="AT25243" i="131"/>
  <c r="BJ25243" i="131" s="1"/>
  <c r="AT25245" i="131"/>
  <c r="BJ25245" i="131" s="1"/>
  <c r="AT25247" i="131"/>
  <c r="BJ25247" i="131" s="1"/>
  <c r="AT25249" i="131"/>
  <c r="BJ25249" i="131" s="1"/>
  <c r="AS25272" i="131"/>
  <c r="BI25272" i="131" s="1"/>
  <c r="AS25274" i="131"/>
  <c r="BI25274" i="131" s="1"/>
  <c r="AS25276" i="131"/>
  <c r="BI25276" i="131" s="1"/>
  <c r="AS25278" i="131"/>
  <c r="BI25278" i="131" s="1"/>
  <c r="AS25280" i="131"/>
  <c r="BI25280" i="131" s="1"/>
  <c r="AN25304" i="131"/>
  <c r="BD25304" i="131" s="1"/>
  <c r="AV25306" i="131"/>
  <c r="BL25306" i="131" s="1"/>
  <c r="AR25309" i="131"/>
  <c r="BH25309" i="131" s="1"/>
  <c r="AM25333" i="131"/>
  <c r="BC25333" i="131" s="1"/>
  <c r="AU25335" i="131"/>
  <c r="BK25335" i="131" s="1"/>
  <c r="AQ25338" i="131"/>
  <c r="BG25338" i="131" s="1"/>
  <c r="AL25362" i="131"/>
  <c r="BB25362" i="131" s="1"/>
  <c r="AL25364" i="131"/>
  <c r="BB25364" i="131" s="1"/>
  <c r="AL25366" i="131"/>
  <c r="BB25366" i="131" s="1"/>
  <c r="AL25368" i="131"/>
  <c r="BB25368" i="131" s="1"/>
  <c r="AL25370" i="131"/>
  <c r="BB25370" i="131" s="1"/>
  <c r="AK25393" i="131"/>
  <c r="BA25393" i="131" s="1"/>
  <c r="AK25395" i="131"/>
  <c r="BA25395" i="131" s="1"/>
  <c r="AK25397" i="131"/>
  <c r="BA25397" i="131" s="1"/>
  <c r="AK25399" i="131"/>
  <c r="BA25399" i="131" s="1"/>
  <c r="AN25422" i="131"/>
  <c r="BD25422" i="131" s="1"/>
  <c r="AV25424" i="131"/>
  <c r="BL25424" i="131" s="1"/>
  <c r="AR25427" i="131"/>
  <c r="BH25427" i="131" s="1"/>
  <c r="AN25430" i="131"/>
  <c r="BD25430" i="131" s="1"/>
  <c r="AU25453" i="131"/>
  <c r="BK25453" i="131" s="1"/>
  <c r="AQ25456" i="131"/>
  <c r="BG25456" i="131" s="1"/>
  <c r="AM25459" i="131"/>
  <c r="BC25459" i="131" s="1"/>
  <c r="AT25482" i="131"/>
  <c r="BJ25482" i="131" s="1"/>
  <c r="AT25484" i="131"/>
  <c r="BJ25484" i="131" s="1"/>
  <c r="AT25486" i="131"/>
  <c r="BJ25486" i="131" s="1"/>
  <c r="AT25488" i="131"/>
  <c r="BJ25488" i="131" s="1"/>
  <c r="AT25490" i="131"/>
  <c r="BJ25490" i="131" s="1"/>
  <c r="AS25513" i="131"/>
  <c r="BI25513" i="131" s="1"/>
  <c r="AS25515" i="131"/>
  <c r="BI25515" i="131" s="1"/>
  <c r="AS25517" i="131"/>
  <c r="BI25517" i="131" s="1"/>
  <c r="AS25519" i="131"/>
  <c r="BI25519" i="131" s="1"/>
  <c r="AV25542" i="131"/>
  <c r="BL25542" i="131" s="1"/>
  <c r="AR25545" i="131"/>
  <c r="BH25545" i="131" s="1"/>
  <c r="AN25548" i="131"/>
  <c r="BD25548" i="131" s="1"/>
  <c r="AV25550" i="131"/>
  <c r="BL25550" i="131" s="1"/>
  <c r="AQ25574" i="131"/>
  <c r="BG25574" i="131" s="1"/>
  <c r="AM25577" i="131"/>
  <c r="BC25577" i="131" s="1"/>
  <c r="AU25579" i="131"/>
  <c r="BK25579" i="131" s="1"/>
  <c r="AL25603" i="131"/>
  <c r="BB25603" i="131" s="1"/>
  <c r="AL25605" i="131"/>
  <c r="BB25605" i="131" s="1"/>
  <c r="AL25607" i="131"/>
  <c r="BB25607" i="131" s="1"/>
  <c r="AL25609" i="131"/>
  <c r="BB25609" i="131" s="1"/>
  <c r="AK25632" i="131"/>
  <c r="BA25632" i="131" s="1"/>
  <c r="AK25634" i="131"/>
  <c r="BA25634" i="131" s="1"/>
  <c r="AK25636" i="131"/>
  <c r="BA25636" i="131" s="1"/>
  <c r="AK25638" i="131"/>
  <c r="BA25638" i="131" s="1"/>
  <c r="AK25640" i="131"/>
  <c r="BA25640" i="131" s="1"/>
  <c r="AR25663" i="131"/>
  <c r="BH25663" i="131" s="1"/>
  <c r="AN25666" i="131"/>
  <c r="BD25666" i="131" s="1"/>
  <c r="AV25668" i="131"/>
  <c r="BL25668" i="131" s="1"/>
  <c r="AQ25692" i="131"/>
  <c r="BG25692" i="131" s="1"/>
  <c r="AM25695" i="131"/>
  <c r="BC25695" i="131" s="1"/>
  <c r="AU25697" i="131"/>
  <c r="BK25697" i="131" s="1"/>
  <c r="AQ25700" i="131"/>
  <c r="BG25700" i="131" s="1"/>
  <c r="AT25723" i="131"/>
  <c r="BJ25723" i="131" s="1"/>
  <c r="AT25725" i="131"/>
  <c r="BJ25725" i="131" s="1"/>
  <c r="AT25727" i="131"/>
  <c r="BJ25727" i="131" s="1"/>
  <c r="AT25729" i="131"/>
  <c r="BJ25729" i="131" s="1"/>
  <c r="AS25752" i="131"/>
  <c r="BI25752" i="131" s="1"/>
  <c r="AS25754" i="131"/>
  <c r="BI25754" i="131" s="1"/>
  <c r="AS25756" i="131"/>
  <c r="BI25756" i="131" s="1"/>
  <c r="AS25758" i="131"/>
  <c r="BI25758" i="131" s="1"/>
  <c r="AS25760" i="131"/>
  <c r="BI25760" i="131" s="1"/>
  <c r="AN25784" i="131"/>
  <c r="BD25784" i="131" s="1"/>
  <c r="AV25786" i="131"/>
  <c r="BL25786" i="131" s="1"/>
  <c r="AR25789" i="131"/>
  <c r="BH25789" i="131" s="1"/>
  <c r="AM25813" i="131"/>
  <c r="BC25813" i="131" s="1"/>
  <c r="AU25815" i="131"/>
  <c r="BK25815" i="131" s="1"/>
  <c r="AQ25818" i="131"/>
  <c r="BG25818" i="131" s="1"/>
  <c r="AL25842" i="131"/>
  <c r="BB25842" i="131" s="1"/>
  <c r="AL25844" i="131"/>
  <c r="BB25844" i="131" s="1"/>
  <c r="AL25846" i="131"/>
  <c r="BB25846" i="131" s="1"/>
  <c r="AL25848" i="131"/>
  <c r="BB25848" i="131" s="1"/>
  <c r="AL25850" i="131"/>
  <c r="BB25850" i="131" s="1"/>
  <c r="AK25873" i="131"/>
  <c r="BA25873" i="131" s="1"/>
  <c r="AK25875" i="131"/>
  <c r="BA25875" i="131" s="1"/>
  <c r="AK25877" i="131"/>
  <c r="BA25877" i="131" s="1"/>
  <c r="AK25879" i="131"/>
  <c r="BA25879" i="131" s="1"/>
  <c r="AN25902" i="131"/>
  <c r="BD25902" i="131" s="1"/>
  <c r="AV25904" i="131"/>
  <c r="BL25904" i="131" s="1"/>
  <c r="AR25907" i="131"/>
  <c r="BH25907" i="131" s="1"/>
  <c r="AN25910" i="131"/>
  <c r="BD25910" i="131" s="1"/>
  <c r="AU25933" i="131"/>
  <c r="BK25933" i="131" s="1"/>
  <c r="AQ25936" i="131"/>
  <c r="BG25936" i="131" s="1"/>
  <c r="AM25939" i="131"/>
  <c r="BC25939" i="131" s="1"/>
  <c r="AT25962" i="131"/>
  <c r="BJ25962" i="131" s="1"/>
  <c r="AT25964" i="131"/>
  <c r="BJ25964" i="131" s="1"/>
  <c r="AT25966" i="131"/>
  <c r="BJ25966" i="131" s="1"/>
  <c r="AT25968" i="131"/>
  <c r="BJ25968" i="131" s="1"/>
  <c r="AT25970" i="131"/>
  <c r="BJ25970" i="131" s="1"/>
  <c r="AS25993" i="131"/>
  <c r="BI25993" i="131" s="1"/>
  <c r="AS25995" i="131"/>
  <c r="BI25995" i="131" s="1"/>
  <c r="AS25997" i="131"/>
  <c r="BI25997" i="131" s="1"/>
  <c r="AS25999" i="131"/>
  <c r="BI25999" i="131" s="1"/>
  <c r="AV26022" i="131"/>
  <c r="BL26022" i="131" s="1"/>
  <c r="AR26025" i="131"/>
  <c r="BH26025" i="131" s="1"/>
  <c r="AN26028" i="131"/>
  <c r="BD26028" i="131" s="1"/>
  <c r="AV26030" i="131"/>
  <c r="BL26030" i="131" s="1"/>
  <c r="AQ26054" i="131"/>
  <c r="BG26054" i="131" s="1"/>
  <c r="AM26057" i="131"/>
  <c r="BC26057" i="131" s="1"/>
  <c r="AU26059" i="131"/>
  <c r="BK26059" i="131" s="1"/>
  <c r="AL26083" i="131"/>
  <c r="BB26083" i="131" s="1"/>
  <c r="AL26085" i="131"/>
  <c r="BB26085" i="131" s="1"/>
  <c r="AL26087" i="131"/>
  <c r="BB26087" i="131" s="1"/>
  <c r="AL26089" i="131"/>
  <c r="BB26089" i="131" s="1"/>
  <c r="AK26112" i="131"/>
  <c r="BA26112" i="131" s="1"/>
  <c r="AK26114" i="131"/>
  <c r="BA26114" i="131" s="1"/>
  <c r="AK26116" i="131"/>
  <c r="BA26116" i="131" s="1"/>
  <c r="AK26118" i="131"/>
  <c r="BA26118" i="131" s="1"/>
  <c r="AK26120" i="131"/>
  <c r="BA26120" i="131" s="1"/>
  <c r="AR26143" i="131"/>
  <c r="BH26143" i="131" s="1"/>
  <c r="AN26146" i="131"/>
  <c r="BD26146" i="131" s="1"/>
  <c r="AV26148" i="131"/>
  <c r="BL26148" i="131" s="1"/>
  <c r="AQ26172" i="131"/>
  <c r="BG26172" i="131" s="1"/>
  <c r="AM26175" i="131"/>
  <c r="BC26175" i="131" s="1"/>
  <c r="AU26177" i="131"/>
  <c r="BK26177" i="131" s="1"/>
  <c r="AQ26180" i="131"/>
  <c r="BG26180" i="131" s="1"/>
  <c r="AT26203" i="131"/>
  <c r="BJ26203" i="131" s="1"/>
  <c r="AT26205" i="131"/>
  <c r="BJ26205" i="131" s="1"/>
  <c r="AT26207" i="131"/>
  <c r="BJ26207" i="131" s="1"/>
  <c r="AT26209" i="131"/>
  <c r="BJ26209" i="131" s="1"/>
  <c r="AS26232" i="131"/>
  <c r="BI26232" i="131" s="1"/>
  <c r="AS26234" i="131"/>
  <c r="BI26234" i="131" s="1"/>
  <c r="AS26236" i="131"/>
  <c r="BI26236" i="131" s="1"/>
  <c r="AS26238" i="131"/>
  <c r="BI26238" i="131" s="1"/>
  <c r="AS26240" i="131"/>
  <c r="BI26240" i="131" s="1"/>
  <c r="AN26264" i="131"/>
  <c r="BD26264" i="131" s="1"/>
  <c r="AV26266" i="131"/>
  <c r="BL26266" i="131" s="1"/>
  <c r="AR26269" i="131"/>
  <c r="BH26269" i="131" s="1"/>
  <c r="AM26293" i="131"/>
  <c r="BC26293" i="131" s="1"/>
  <c r="AU26295" i="131"/>
  <c r="BK26295" i="131" s="1"/>
  <c r="AQ26298" i="131"/>
  <c r="BG26298" i="131" s="1"/>
  <c r="AL26322" i="131"/>
  <c r="BB26322" i="131" s="1"/>
  <c r="AL26324" i="131"/>
  <c r="BB26324" i="131" s="1"/>
  <c r="AL26326" i="131"/>
  <c r="BB26326" i="131" s="1"/>
  <c r="AL26328" i="131"/>
  <c r="BB26328" i="131" s="1"/>
  <c r="AL26330" i="131"/>
  <c r="BB26330" i="131" s="1"/>
  <c r="AK26353" i="131"/>
  <c r="BA26353" i="131" s="1"/>
  <c r="AK26355" i="131"/>
  <c r="BA26355" i="131" s="1"/>
  <c r="AK26357" i="131"/>
  <c r="BA26357" i="131" s="1"/>
  <c r="AK26359" i="131"/>
  <c r="BA26359" i="131" s="1"/>
  <c r="AN26382" i="131"/>
  <c r="BD26382" i="131" s="1"/>
  <c r="AV26384" i="131"/>
  <c r="BL26384" i="131" s="1"/>
  <c r="AR26387" i="131"/>
  <c r="BH26387" i="131" s="1"/>
  <c r="AN26390" i="131"/>
  <c r="BD26390" i="131" s="1"/>
  <c r="AU26413" i="131"/>
  <c r="BK26413" i="131" s="1"/>
  <c r="AQ26416" i="131"/>
  <c r="BG26416" i="131" s="1"/>
  <c r="AM26419" i="131"/>
  <c r="BC26419" i="131" s="1"/>
  <c r="AT26442" i="131"/>
  <c r="BJ26442" i="131" s="1"/>
  <c r="AT26444" i="131"/>
  <c r="BJ26444" i="131" s="1"/>
  <c r="AT26446" i="131"/>
  <c r="BJ26446" i="131" s="1"/>
  <c r="AT26448" i="131"/>
  <c r="BJ26448" i="131" s="1"/>
  <c r="AT26450" i="131"/>
  <c r="BJ26450" i="131" s="1"/>
  <c r="AS26473" i="131"/>
  <c r="BI26473" i="131" s="1"/>
  <c r="AS26475" i="131"/>
  <c r="BI26475" i="131" s="1"/>
  <c r="AS26477" i="131"/>
  <c r="BI26477" i="131" s="1"/>
  <c r="AS26479" i="131"/>
  <c r="BI26479" i="131" s="1"/>
  <c r="AV26502" i="131"/>
  <c r="BL26502" i="131" s="1"/>
  <c r="AR26505" i="131"/>
  <c r="BH26505" i="131" s="1"/>
  <c r="AN26508" i="131"/>
  <c r="BD26508" i="131" s="1"/>
  <c r="AV26510" i="131"/>
  <c r="BL26510" i="131" s="1"/>
  <c r="AQ26534" i="131"/>
  <c r="BG26534" i="131" s="1"/>
  <c r="AM26537" i="131"/>
  <c r="BC26537" i="131" s="1"/>
  <c r="AU26539" i="131"/>
  <c r="BK26539" i="131" s="1"/>
  <c r="AL26563" i="131"/>
  <c r="BB26563" i="131" s="1"/>
  <c r="AL26565" i="131"/>
  <c r="BB26565" i="131" s="1"/>
  <c r="AL26567" i="131"/>
  <c r="BB26567" i="131" s="1"/>
  <c r="AL26569" i="131"/>
  <c r="BB26569" i="131" s="1"/>
  <c r="AK26592" i="131"/>
  <c r="BA26592" i="131" s="1"/>
  <c r="AK26594" i="131"/>
  <c r="BA26594" i="131" s="1"/>
  <c r="AK26596" i="131"/>
  <c r="BA26596" i="131" s="1"/>
  <c r="AK26598" i="131"/>
  <c r="BA26598" i="131" s="1"/>
  <c r="AK26600" i="131"/>
  <c r="BA26600" i="131" s="1"/>
  <c r="AR26623" i="131"/>
  <c r="BH26623" i="131" s="1"/>
  <c r="AN26626" i="131"/>
  <c r="BD26626" i="131" s="1"/>
  <c r="AV26628" i="131"/>
  <c r="BL26628" i="131" s="1"/>
  <c r="AQ26652" i="131"/>
  <c r="BG26652" i="131" s="1"/>
  <c r="AM26655" i="131"/>
  <c r="BC26655" i="131" s="1"/>
  <c r="AU26657" i="131"/>
  <c r="BK26657" i="131" s="1"/>
  <c r="AQ26660" i="131"/>
  <c r="BG26660" i="131" s="1"/>
  <c r="AT26683" i="131"/>
  <c r="BJ26683" i="131" s="1"/>
  <c r="AT26685" i="131"/>
  <c r="BJ26685" i="131" s="1"/>
  <c r="AT26687" i="131"/>
  <c r="BJ26687" i="131" s="1"/>
  <c r="AT26689" i="131"/>
  <c r="BJ26689" i="131" s="1"/>
  <c r="AS26712" i="131"/>
  <c r="BI26712" i="131" s="1"/>
  <c r="AS26714" i="131"/>
  <c r="BI26714" i="131" s="1"/>
  <c r="AS26716" i="131"/>
  <c r="BI26716" i="131" s="1"/>
  <c r="AS26718" i="131"/>
  <c r="BI26718" i="131" s="1"/>
  <c r="AS26720" i="131"/>
  <c r="BI26720" i="131" s="1"/>
  <c r="AN26744" i="131"/>
  <c r="BD26744" i="131" s="1"/>
  <c r="AV26746" i="131"/>
  <c r="BL26746" i="131" s="1"/>
  <c r="AR26749" i="131"/>
  <c r="BH26749" i="131" s="1"/>
  <c r="AM26773" i="131"/>
  <c r="BC26773" i="131" s="1"/>
  <c r="AU26775" i="131"/>
  <c r="BK26775" i="131" s="1"/>
  <c r="AQ26778" i="131"/>
  <c r="BG26778" i="131" s="1"/>
  <c r="AL26802" i="131"/>
  <c r="BB26802" i="131" s="1"/>
  <c r="AL26804" i="131"/>
  <c r="BB26804" i="131" s="1"/>
  <c r="AL26806" i="131"/>
  <c r="BB26806" i="131" s="1"/>
  <c r="AL26808" i="131"/>
  <c r="BB26808" i="131" s="1"/>
  <c r="AL26810" i="131"/>
  <c r="BB26810" i="131" s="1"/>
  <c r="AK26833" i="131"/>
  <c r="BA26833" i="131" s="1"/>
  <c r="AK26835" i="131"/>
  <c r="BA26835" i="131" s="1"/>
  <c r="AK26837" i="131"/>
  <c r="BA26837" i="131" s="1"/>
  <c r="AK26839" i="131"/>
  <c r="BA26839" i="131" s="1"/>
  <c r="AN26862" i="131"/>
  <c r="BD26862" i="131" s="1"/>
  <c r="AV26864" i="131"/>
  <c r="BL26864" i="131" s="1"/>
  <c r="AR26867" i="131"/>
  <c r="BH26867" i="131" s="1"/>
  <c r="AN26870" i="131"/>
  <c r="BD26870" i="131" s="1"/>
  <c r="AU26893" i="131"/>
  <c r="BK26893" i="131" s="1"/>
  <c r="AQ26896" i="131"/>
  <c r="BG26896" i="131" s="1"/>
  <c r="AM26899" i="131"/>
  <c r="BC26899" i="131" s="1"/>
  <c r="AT26922" i="131"/>
  <c r="BJ26922" i="131" s="1"/>
  <c r="AT26924" i="131"/>
  <c r="BJ26924" i="131" s="1"/>
  <c r="AT26926" i="131"/>
  <c r="BJ26926" i="131" s="1"/>
  <c r="AT26928" i="131"/>
  <c r="BJ26928" i="131" s="1"/>
  <c r="AT26930" i="131"/>
  <c r="BJ26930" i="131" s="1"/>
  <c r="AS26953" i="131"/>
  <c r="BI26953" i="131" s="1"/>
  <c r="AS26955" i="131"/>
  <c r="BI26955" i="131" s="1"/>
  <c r="AS26957" i="131"/>
  <c r="BI26957" i="131" s="1"/>
  <c r="AS26959" i="131"/>
  <c r="BI26959" i="131" s="1"/>
  <c r="AV26982" i="131"/>
  <c r="BL26982" i="131" s="1"/>
  <c r="AR26985" i="131"/>
  <c r="BH26985" i="131" s="1"/>
  <c r="AN26988" i="131"/>
  <c r="BD26988" i="131" s="1"/>
  <c r="AV26990" i="131"/>
  <c r="BL26990" i="131" s="1"/>
  <c r="AQ27014" i="131"/>
  <c r="BG27014" i="131" s="1"/>
  <c r="AM27017" i="131"/>
  <c r="BC27017" i="131" s="1"/>
  <c r="AU27019" i="131"/>
  <c r="BK27019" i="131" s="1"/>
  <c r="AL27043" i="131"/>
  <c r="BB27043" i="131" s="1"/>
  <c r="AL27045" i="131"/>
  <c r="BB27045" i="131" s="1"/>
  <c r="AL27047" i="131"/>
  <c r="BB27047" i="131" s="1"/>
  <c r="AL27049" i="131"/>
  <c r="BB27049" i="131" s="1"/>
  <c r="AK27072" i="131"/>
  <c r="BA27072" i="131" s="1"/>
  <c r="AK27074" i="131"/>
  <c r="BA27074" i="131" s="1"/>
  <c r="AK27076" i="131"/>
  <c r="BA27076" i="131" s="1"/>
  <c r="AK27078" i="131"/>
  <c r="BA27078" i="131" s="1"/>
  <c r="AK27080" i="131"/>
  <c r="BA27080" i="131" s="1"/>
  <c r="AR27103" i="131"/>
  <c r="BH27103" i="131" s="1"/>
  <c r="AN27106" i="131"/>
  <c r="BD27106" i="131" s="1"/>
  <c r="AV27108" i="131"/>
  <c r="BL27108" i="131" s="1"/>
  <c r="AQ27132" i="131"/>
  <c r="BG27132" i="131" s="1"/>
  <c r="AM27135" i="131"/>
  <c r="BC27135" i="131" s="1"/>
  <c r="AU27137" i="131"/>
  <c r="BK27137" i="131" s="1"/>
  <c r="AQ27140" i="131"/>
  <c r="BG27140" i="131" s="1"/>
  <c r="AL17964" i="131"/>
  <c r="BB17964" i="131" s="1"/>
  <c r="AN17991" i="131"/>
  <c r="BD17991" i="131" s="1"/>
  <c r="AT17993" i="131"/>
  <c r="BJ17993" i="131" s="1"/>
  <c r="AV17995" i="131"/>
  <c r="BL17995" i="131" s="1"/>
  <c r="AK18023" i="131"/>
  <c r="BA18023" i="131" s="1"/>
  <c r="AQ18025" i="131"/>
  <c r="BG18025" i="131" s="1"/>
  <c r="AS18052" i="131"/>
  <c r="BI18052" i="131" s="1"/>
  <c r="AL18055" i="131"/>
  <c r="BB18055" i="131" s="1"/>
  <c r="AN18082" i="131"/>
  <c r="BD18082" i="131" s="1"/>
  <c r="AT18084" i="131"/>
  <c r="BJ18084" i="131" s="1"/>
  <c r="AV18111" i="131"/>
  <c r="BL18111" i="131" s="1"/>
  <c r="AK18114" i="131"/>
  <c r="BA18114" i="131" s="1"/>
  <c r="AQ18141" i="131"/>
  <c r="BG18141" i="131" s="1"/>
  <c r="AS18143" i="131"/>
  <c r="BI18143" i="131" s="1"/>
  <c r="AL18171" i="131"/>
  <c r="BB18171" i="131" s="1"/>
  <c r="AN18173" i="131"/>
  <c r="BD18173" i="131" s="1"/>
  <c r="AT18175" i="131"/>
  <c r="BJ18175" i="131" s="1"/>
  <c r="AV18202" i="131"/>
  <c r="BL18202" i="131" s="1"/>
  <c r="AK18205" i="131"/>
  <c r="BA18205" i="131" s="1"/>
  <c r="AQ18232" i="131"/>
  <c r="BG18232" i="131" s="1"/>
  <c r="AS18234" i="131"/>
  <c r="BI18234" i="131" s="1"/>
  <c r="AL18262" i="131"/>
  <c r="BB18262" i="131" s="1"/>
  <c r="AN18264" i="131"/>
  <c r="BD18264" i="131" s="1"/>
  <c r="AT18291" i="131"/>
  <c r="BJ18291" i="131" s="1"/>
  <c r="AV18293" i="131"/>
  <c r="BL18293" i="131" s="1"/>
  <c r="AK18321" i="131"/>
  <c r="BA18321" i="131" s="1"/>
  <c r="AQ18323" i="131"/>
  <c r="BG18323" i="131" s="1"/>
  <c r="AS18325" i="131"/>
  <c r="BI18325" i="131" s="1"/>
  <c r="AL18353" i="131"/>
  <c r="BB18353" i="131" s="1"/>
  <c r="AN18355" i="131"/>
  <c r="BD18355" i="131" s="1"/>
  <c r="AT18382" i="131"/>
  <c r="BJ18382" i="131" s="1"/>
  <c r="AV18384" i="131"/>
  <c r="BL18384" i="131" s="1"/>
  <c r="AK18412" i="131"/>
  <c r="BA18412" i="131" s="1"/>
  <c r="AQ18414" i="131"/>
  <c r="BG18414" i="131" s="1"/>
  <c r="AS18441" i="131"/>
  <c r="BI18441" i="131" s="1"/>
  <c r="AL18444" i="131"/>
  <c r="BB18444" i="131" s="1"/>
  <c r="AN18471" i="131"/>
  <c r="BD18471" i="131" s="1"/>
  <c r="AT18473" i="131"/>
  <c r="BJ18473" i="131" s="1"/>
  <c r="AV18475" i="131"/>
  <c r="BL18475" i="131" s="1"/>
  <c r="AK18503" i="131"/>
  <c r="BA18503" i="131" s="1"/>
  <c r="AQ18505" i="131"/>
  <c r="BG18505" i="131" s="1"/>
  <c r="AS18532" i="131"/>
  <c r="BI18532" i="131" s="1"/>
  <c r="AL18535" i="131"/>
  <c r="BB18535" i="131" s="1"/>
  <c r="AN18562" i="131"/>
  <c r="BD18562" i="131" s="1"/>
  <c r="AT18564" i="131"/>
  <c r="BJ18564" i="131" s="1"/>
  <c r="AV18591" i="131"/>
  <c r="BL18591" i="131" s="1"/>
  <c r="AK18594" i="131"/>
  <c r="BA18594" i="131" s="1"/>
  <c r="AQ18621" i="131"/>
  <c r="BG18621" i="131" s="1"/>
  <c r="AS18623" i="131"/>
  <c r="BI18623" i="131" s="1"/>
  <c r="AL18651" i="131"/>
  <c r="BB18651" i="131" s="1"/>
  <c r="AN18653" i="131"/>
  <c r="BD18653" i="131" s="1"/>
  <c r="AT18655" i="131"/>
  <c r="BJ18655" i="131" s="1"/>
  <c r="AV18682" i="131"/>
  <c r="BL18682" i="131" s="1"/>
  <c r="AK18685" i="131"/>
  <c r="BA18685" i="131" s="1"/>
  <c r="AQ18712" i="131"/>
  <c r="BG18712" i="131" s="1"/>
  <c r="AS18714" i="131"/>
  <c r="BI18714" i="131" s="1"/>
  <c r="AL18742" i="131"/>
  <c r="BB18742" i="131" s="1"/>
  <c r="AN18744" i="131"/>
  <c r="BD18744" i="131" s="1"/>
  <c r="AT18771" i="131"/>
  <c r="BJ18771" i="131" s="1"/>
  <c r="AV18773" i="131"/>
  <c r="BL18773" i="131" s="1"/>
  <c r="AK18801" i="131"/>
  <c r="BA18801" i="131" s="1"/>
  <c r="AQ18803" i="131"/>
  <c r="BG18803" i="131" s="1"/>
  <c r="AS18805" i="131"/>
  <c r="BI18805" i="131" s="1"/>
  <c r="AL18833" i="131"/>
  <c r="BB18833" i="131" s="1"/>
  <c r="AN18835" i="131"/>
  <c r="BD18835" i="131" s="1"/>
  <c r="AT18862" i="131"/>
  <c r="BJ18862" i="131" s="1"/>
  <c r="AV18864" i="131"/>
  <c r="BL18864" i="131" s="1"/>
  <c r="AK18892" i="131"/>
  <c r="BA18892" i="131" s="1"/>
  <c r="AQ18894" i="131"/>
  <c r="BG18894" i="131" s="1"/>
  <c r="AS18921" i="131"/>
  <c r="BI18921" i="131" s="1"/>
  <c r="AL18924" i="131"/>
  <c r="BB18924" i="131" s="1"/>
  <c r="AN18951" i="131"/>
  <c r="BD18951" i="131" s="1"/>
  <c r="AT18953" i="131"/>
  <c r="BJ18953" i="131" s="1"/>
  <c r="AV18955" i="131"/>
  <c r="BL18955" i="131" s="1"/>
  <c r="AK18983" i="131"/>
  <c r="BA18983" i="131" s="1"/>
  <c r="AQ18985" i="131"/>
  <c r="BG18985" i="131" s="1"/>
  <c r="AS19012" i="131"/>
  <c r="BI19012" i="131" s="1"/>
  <c r="AL19015" i="131"/>
  <c r="BB19015" i="131" s="1"/>
  <c r="AN19042" i="131"/>
  <c r="BD19042" i="131" s="1"/>
  <c r="AT19044" i="131"/>
  <c r="BJ19044" i="131" s="1"/>
  <c r="AV19071" i="131"/>
  <c r="BL19071" i="131" s="1"/>
  <c r="AK19074" i="131"/>
  <c r="BA19074" i="131" s="1"/>
  <c r="AQ19101" i="131"/>
  <c r="BG19101" i="131" s="1"/>
  <c r="AS19103" i="131"/>
  <c r="BI19103" i="131" s="1"/>
  <c r="AL19131" i="131"/>
  <c r="BB19131" i="131" s="1"/>
  <c r="AN19133" i="131"/>
  <c r="BD19133" i="131" s="1"/>
  <c r="AT19135" i="131"/>
  <c r="BJ19135" i="131" s="1"/>
  <c r="AV19162" i="131"/>
  <c r="BL19162" i="131" s="1"/>
  <c r="AK19165" i="131"/>
  <c r="BA19165" i="131" s="1"/>
  <c r="AQ19192" i="131"/>
  <c r="BG19192" i="131" s="1"/>
  <c r="AS19194" i="131"/>
  <c r="BI19194" i="131" s="1"/>
  <c r="AL19222" i="131"/>
  <c r="BB19222" i="131" s="1"/>
  <c r="AN19224" i="131"/>
  <c r="BD19224" i="131" s="1"/>
  <c r="AT19251" i="131"/>
  <c r="BJ19251" i="131" s="1"/>
  <c r="AV19253" i="131"/>
  <c r="BL19253" i="131" s="1"/>
  <c r="AK19281" i="131"/>
  <c r="BA19281" i="131" s="1"/>
  <c r="AQ19283" i="131"/>
  <c r="BG19283" i="131" s="1"/>
  <c r="AS19285" i="131"/>
  <c r="BI19285" i="131" s="1"/>
  <c r="AL19313" i="131"/>
  <c r="BB19313" i="131" s="1"/>
  <c r="AN19315" i="131"/>
  <c r="BD19315" i="131" s="1"/>
  <c r="AT19342" i="131"/>
  <c r="BJ19342" i="131" s="1"/>
  <c r="AV19344" i="131"/>
  <c r="BL19344" i="131" s="1"/>
  <c r="AK19372" i="131"/>
  <c r="BA19372" i="131" s="1"/>
  <c r="AQ19374" i="131"/>
  <c r="BG19374" i="131" s="1"/>
  <c r="AS19401" i="131"/>
  <c r="BI19401" i="131" s="1"/>
  <c r="AL19404" i="131"/>
  <c r="BB19404" i="131" s="1"/>
  <c r="AN19431" i="131"/>
  <c r="BD19431" i="131" s="1"/>
  <c r="AT19433" i="131"/>
  <c r="BJ19433" i="131" s="1"/>
  <c r="AV19435" i="131"/>
  <c r="BL19435" i="131" s="1"/>
  <c r="AK19463" i="131"/>
  <c r="BA19463" i="131" s="1"/>
  <c r="AQ19465" i="131"/>
  <c r="BG19465" i="131" s="1"/>
  <c r="AS19492" i="131"/>
  <c r="BI19492" i="131" s="1"/>
  <c r="AL19495" i="131"/>
  <c r="BB19495" i="131" s="1"/>
  <c r="AN19522" i="131"/>
  <c r="BD19522" i="131" s="1"/>
  <c r="AT19524" i="131"/>
  <c r="BJ19524" i="131" s="1"/>
  <c r="AV19551" i="131"/>
  <c r="BL19551" i="131" s="1"/>
  <c r="AK19554" i="131"/>
  <c r="BA19554" i="131" s="1"/>
  <c r="AQ19581" i="131"/>
  <c r="BG19581" i="131" s="1"/>
  <c r="AS19583" i="131"/>
  <c r="BI19583" i="131" s="1"/>
  <c r="AL19611" i="131"/>
  <c r="BB19611" i="131" s="1"/>
  <c r="AN19613" i="131"/>
  <c r="BD19613" i="131" s="1"/>
  <c r="AT19615" i="131"/>
  <c r="BJ19615" i="131" s="1"/>
  <c r="AV19642" i="131"/>
  <c r="BL19642" i="131" s="1"/>
  <c r="AK19645" i="131"/>
  <c r="BA19645" i="131" s="1"/>
  <c r="AQ19672" i="131"/>
  <c r="BG19672" i="131" s="1"/>
  <c r="AS19674" i="131"/>
  <c r="BI19674" i="131" s="1"/>
  <c r="AL19702" i="131"/>
  <c r="BB19702" i="131" s="1"/>
  <c r="AN19704" i="131"/>
  <c r="BD19704" i="131" s="1"/>
  <c r="AT19731" i="131"/>
  <c r="BJ19731" i="131" s="1"/>
  <c r="AV19733" i="131"/>
  <c r="BL19733" i="131" s="1"/>
  <c r="AK19761" i="131"/>
  <c r="BA19761" i="131" s="1"/>
  <c r="AQ19763" i="131"/>
  <c r="BG19763" i="131" s="1"/>
  <c r="AS19765" i="131"/>
  <c r="BI19765" i="131" s="1"/>
  <c r="AL19793" i="131"/>
  <c r="BB19793" i="131" s="1"/>
  <c r="AN19795" i="131"/>
  <c r="BD19795" i="131" s="1"/>
  <c r="AT19822" i="131"/>
  <c r="BJ19822" i="131" s="1"/>
  <c r="AV19824" i="131"/>
  <c r="BL19824" i="131" s="1"/>
  <c r="AK19852" i="131"/>
  <c r="BA19852" i="131" s="1"/>
  <c r="AQ19854" i="131"/>
  <c r="BG19854" i="131" s="1"/>
  <c r="AS19881" i="131"/>
  <c r="BI19881" i="131" s="1"/>
  <c r="AL19884" i="131"/>
  <c r="BB19884" i="131" s="1"/>
  <c r="AN19911" i="131"/>
  <c r="BD19911" i="131" s="1"/>
  <c r="AT19913" i="131"/>
  <c r="BJ19913" i="131" s="1"/>
  <c r="AV19915" i="131"/>
  <c r="BL19915" i="131" s="1"/>
  <c r="AK19943" i="131"/>
  <c r="BA19943" i="131" s="1"/>
  <c r="AQ19945" i="131"/>
  <c r="BG19945" i="131" s="1"/>
  <c r="AS19972" i="131"/>
  <c r="BI19972" i="131" s="1"/>
  <c r="AL19975" i="131"/>
  <c r="BB19975" i="131" s="1"/>
  <c r="AN20002" i="131"/>
  <c r="BD20002" i="131" s="1"/>
  <c r="AT20004" i="131"/>
  <c r="BJ20004" i="131" s="1"/>
  <c r="AV20031" i="131"/>
  <c r="BL20031" i="131" s="1"/>
  <c r="AK20034" i="131"/>
  <c r="BA20034" i="131" s="1"/>
  <c r="AQ20061" i="131"/>
  <c r="BG20061" i="131" s="1"/>
  <c r="AS20063" i="131"/>
  <c r="BI20063" i="131" s="1"/>
  <c r="AL20091" i="131"/>
  <c r="BB20091" i="131" s="1"/>
  <c r="AN20093" i="131"/>
  <c r="BD20093" i="131" s="1"/>
  <c r="AT20095" i="131"/>
  <c r="BJ20095" i="131" s="1"/>
  <c r="AV20122" i="131"/>
  <c r="BL20122" i="131" s="1"/>
  <c r="AK20125" i="131"/>
  <c r="BA20125" i="131" s="1"/>
  <c r="AQ20152" i="131"/>
  <c r="BG20152" i="131" s="1"/>
  <c r="AS20154" i="131"/>
  <c r="BI20154" i="131" s="1"/>
  <c r="AL20182" i="131"/>
  <c r="BB20182" i="131" s="1"/>
  <c r="AN20184" i="131"/>
  <c r="BD20184" i="131" s="1"/>
  <c r="AT20211" i="131"/>
  <c r="BJ20211" i="131" s="1"/>
  <c r="AV20213" i="131"/>
  <c r="BL20213" i="131" s="1"/>
  <c r="AK20241" i="131"/>
  <c r="BA20241" i="131" s="1"/>
  <c r="AQ20243" i="131"/>
  <c r="BG20243" i="131" s="1"/>
  <c r="AS20245" i="131"/>
  <c r="BI20245" i="131" s="1"/>
  <c r="AL20273" i="131"/>
  <c r="BB20273" i="131" s="1"/>
  <c r="AN20275" i="131"/>
  <c r="BD20275" i="131" s="1"/>
  <c r="AT20302" i="131"/>
  <c r="BJ20302" i="131" s="1"/>
  <c r="AV20304" i="131"/>
  <c r="BL20304" i="131" s="1"/>
  <c r="AK20332" i="131"/>
  <c r="BA20332" i="131" s="1"/>
  <c r="AQ20334" i="131"/>
  <c r="BG20334" i="131" s="1"/>
  <c r="AS20361" i="131"/>
  <c r="BI20361" i="131" s="1"/>
  <c r="AL20364" i="131"/>
  <c r="BB20364" i="131" s="1"/>
  <c r="AN20391" i="131"/>
  <c r="BD20391" i="131" s="1"/>
  <c r="AT20393" i="131"/>
  <c r="BJ20393" i="131" s="1"/>
  <c r="AV20395" i="131"/>
  <c r="BL20395" i="131" s="1"/>
  <c r="AK20423" i="131"/>
  <c r="BA20423" i="131" s="1"/>
  <c r="AQ20425" i="131"/>
  <c r="BG20425" i="131" s="1"/>
  <c r="AS20452" i="131"/>
  <c r="BI20452" i="131" s="1"/>
  <c r="AL20455" i="131"/>
  <c r="BB20455" i="131" s="1"/>
  <c r="AN20482" i="131"/>
  <c r="BD20482" i="131" s="1"/>
  <c r="AT20484" i="131"/>
  <c r="BJ20484" i="131" s="1"/>
  <c r="AV20511" i="131"/>
  <c r="BL20511" i="131" s="1"/>
  <c r="AK20514" i="131"/>
  <c r="BA20514" i="131" s="1"/>
  <c r="AQ20541" i="131"/>
  <c r="BG20541" i="131" s="1"/>
  <c r="AS20543" i="131"/>
  <c r="BI20543" i="131" s="1"/>
  <c r="AL20571" i="131"/>
  <c r="BB20571" i="131" s="1"/>
  <c r="AN20573" i="131"/>
  <c r="BD20573" i="131" s="1"/>
  <c r="AT20575" i="131"/>
  <c r="BJ20575" i="131" s="1"/>
  <c r="AV20602" i="131"/>
  <c r="BL20602" i="131" s="1"/>
  <c r="AK20605" i="131"/>
  <c r="BA20605" i="131" s="1"/>
  <c r="AQ20632" i="131"/>
  <c r="BG20632" i="131" s="1"/>
  <c r="AS20634" i="131"/>
  <c r="BI20634" i="131" s="1"/>
  <c r="AL20662" i="131"/>
  <c r="BB20662" i="131" s="1"/>
  <c r="AN20664" i="131"/>
  <c r="BD20664" i="131" s="1"/>
  <c r="AT20691" i="131"/>
  <c r="BJ20691" i="131" s="1"/>
  <c r="AV20693" i="131"/>
  <c r="BL20693" i="131" s="1"/>
  <c r="AK20721" i="131"/>
  <c r="BA20721" i="131" s="1"/>
  <c r="AQ20723" i="131"/>
  <c r="BG20723" i="131" s="1"/>
  <c r="AS20725" i="131"/>
  <c r="BI20725" i="131" s="1"/>
  <c r="AL20753" i="131"/>
  <c r="BB20753" i="131" s="1"/>
  <c r="AN20755" i="131"/>
  <c r="BD20755" i="131" s="1"/>
  <c r="AT20782" i="131"/>
  <c r="BJ20782" i="131" s="1"/>
  <c r="AV20784" i="131"/>
  <c r="BL20784" i="131" s="1"/>
  <c r="AK20812" i="131"/>
  <c r="BA20812" i="131" s="1"/>
  <c r="AQ20814" i="131"/>
  <c r="BG20814" i="131" s="1"/>
  <c r="AS20841" i="131"/>
  <c r="BI20841" i="131" s="1"/>
  <c r="AL20844" i="131"/>
  <c r="BB20844" i="131" s="1"/>
  <c r="AN20871" i="131"/>
  <c r="BD20871" i="131" s="1"/>
  <c r="AT20873" i="131"/>
  <c r="BJ20873" i="131" s="1"/>
  <c r="AV20875" i="131"/>
  <c r="BL20875" i="131" s="1"/>
  <c r="AK20903" i="131"/>
  <c r="BA20903" i="131" s="1"/>
  <c r="AQ20905" i="131"/>
  <c r="BG20905" i="131" s="1"/>
  <c r="AS20932" i="131"/>
  <c r="BI20932" i="131" s="1"/>
  <c r="AL20935" i="131"/>
  <c r="BB20935" i="131" s="1"/>
  <c r="AN20962" i="131"/>
  <c r="BD20962" i="131" s="1"/>
  <c r="AT20964" i="131"/>
  <c r="BJ20964" i="131" s="1"/>
  <c r="AV20991" i="131"/>
  <c r="BL20991" i="131" s="1"/>
  <c r="AK20994" i="131"/>
  <c r="BA20994" i="131" s="1"/>
  <c r="AQ21021" i="131"/>
  <c r="BG21021" i="131" s="1"/>
  <c r="AS21023" i="131"/>
  <c r="BI21023" i="131" s="1"/>
  <c r="AL21051" i="131"/>
  <c r="BB21051" i="131" s="1"/>
  <c r="AN21053" i="131"/>
  <c r="BD21053" i="131" s="1"/>
  <c r="AT21055" i="131"/>
  <c r="BJ21055" i="131" s="1"/>
  <c r="AV21082" i="131"/>
  <c r="BL21082" i="131" s="1"/>
  <c r="AK21085" i="131"/>
  <c r="BA21085" i="131" s="1"/>
  <c r="AQ21112" i="131"/>
  <c r="BG21112" i="131" s="1"/>
  <c r="AS21114" i="131"/>
  <c r="BI21114" i="131" s="1"/>
  <c r="AL21142" i="131"/>
  <c r="BB21142" i="131" s="1"/>
  <c r="AN21144" i="131"/>
  <c r="BD21144" i="131" s="1"/>
  <c r="AT21171" i="131"/>
  <c r="BJ21171" i="131" s="1"/>
  <c r="AV21173" i="131"/>
  <c r="BL21173" i="131" s="1"/>
  <c r="AK21201" i="131"/>
  <c r="BA21201" i="131" s="1"/>
  <c r="AQ21203" i="131"/>
  <c r="BG21203" i="131" s="1"/>
  <c r="AS21205" i="131"/>
  <c r="BI21205" i="131" s="1"/>
  <c r="AL21233" i="131"/>
  <c r="BB21233" i="131" s="1"/>
  <c r="AN21235" i="131"/>
  <c r="BD21235" i="131" s="1"/>
  <c r="AT21262" i="131"/>
  <c r="BJ21262" i="131" s="1"/>
  <c r="AV21264" i="131"/>
  <c r="BL21264" i="131" s="1"/>
  <c r="AK21292" i="131"/>
  <c r="BA21292" i="131" s="1"/>
  <c r="AQ21294" i="131"/>
  <c r="BG21294" i="131" s="1"/>
  <c r="AS21321" i="131"/>
  <c r="BI21321" i="131" s="1"/>
  <c r="AL21324" i="131"/>
  <c r="BB21324" i="131" s="1"/>
  <c r="AN21351" i="131"/>
  <c r="BD21351" i="131" s="1"/>
  <c r="AT21353" i="131"/>
  <c r="BJ21353" i="131" s="1"/>
  <c r="AV21355" i="131"/>
  <c r="BL21355" i="131" s="1"/>
  <c r="AK21383" i="131"/>
  <c r="BA21383" i="131" s="1"/>
  <c r="AQ21385" i="131"/>
  <c r="BG21385" i="131" s="1"/>
  <c r="AS21412" i="131"/>
  <c r="BI21412" i="131" s="1"/>
  <c r="AL21415" i="131"/>
  <c r="BB21415" i="131" s="1"/>
  <c r="AN21442" i="131"/>
  <c r="BD21442" i="131" s="1"/>
  <c r="AT21444" i="131"/>
  <c r="BJ21444" i="131" s="1"/>
  <c r="AV21471" i="131"/>
  <c r="BL21471" i="131" s="1"/>
  <c r="AK21474" i="131"/>
  <c r="BA21474" i="131" s="1"/>
  <c r="AQ21501" i="131"/>
  <c r="BG21501" i="131" s="1"/>
  <c r="AS21503" i="131"/>
  <c r="BI21503" i="131" s="1"/>
  <c r="AL21531" i="131"/>
  <c r="BB21531" i="131" s="1"/>
  <c r="AN21533" i="131"/>
  <c r="BD21533" i="131" s="1"/>
  <c r="AT21535" i="131"/>
  <c r="BJ21535" i="131" s="1"/>
  <c r="AV21562" i="131"/>
  <c r="BL21562" i="131" s="1"/>
  <c r="AK21565" i="131"/>
  <c r="BA21565" i="131" s="1"/>
  <c r="AQ21592" i="131"/>
  <c r="BG21592" i="131" s="1"/>
  <c r="AS21594" i="131"/>
  <c r="BI21594" i="131" s="1"/>
  <c r="AL21622" i="131"/>
  <c r="BB21622" i="131" s="1"/>
  <c r="AN21624" i="131"/>
  <c r="BD21624" i="131" s="1"/>
  <c r="AT21651" i="131"/>
  <c r="BJ21651" i="131" s="1"/>
  <c r="AV21653" i="131"/>
  <c r="BL21653" i="131" s="1"/>
  <c r="AK21681" i="131"/>
  <c r="BA21681" i="131" s="1"/>
  <c r="AQ21683" i="131"/>
  <c r="BG21683" i="131" s="1"/>
  <c r="AS21685" i="131"/>
  <c r="BI21685" i="131" s="1"/>
  <c r="AL21713" i="131"/>
  <c r="BB21713" i="131" s="1"/>
  <c r="AN21715" i="131"/>
  <c r="BD21715" i="131" s="1"/>
  <c r="AT21742" i="131"/>
  <c r="BJ21742" i="131" s="1"/>
  <c r="AV21744" i="131"/>
  <c r="BL21744" i="131" s="1"/>
  <c r="AK21772" i="131"/>
  <c r="BA21772" i="131" s="1"/>
  <c r="AQ21774" i="131"/>
  <c r="BG21774" i="131" s="1"/>
  <c r="AS21801" i="131"/>
  <c r="BI21801" i="131" s="1"/>
  <c r="AL21804" i="131"/>
  <c r="BB21804" i="131" s="1"/>
  <c r="AN21831" i="131"/>
  <c r="BD21831" i="131" s="1"/>
  <c r="AT21833" i="131"/>
  <c r="BJ21833" i="131" s="1"/>
  <c r="AV21835" i="131"/>
  <c r="BL21835" i="131" s="1"/>
  <c r="AK21863" i="131"/>
  <c r="BA21863" i="131" s="1"/>
  <c r="AQ21865" i="131"/>
  <c r="BG21865" i="131" s="1"/>
  <c r="AS21892" i="131"/>
  <c r="BI21892" i="131" s="1"/>
  <c r="AL21895" i="131"/>
  <c r="BB21895" i="131" s="1"/>
  <c r="AN21922" i="131"/>
  <c r="BD21922" i="131" s="1"/>
  <c r="AT21924" i="131"/>
  <c r="BJ21924" i="131" s="1"/>
  <c r="AV21951" i="131"/>
  <c r="BL21951" i="131" s="1"/>
  <c r="AK21954" i="131"/>
  <c r="BA21954" i="131" s="1"/>
  <c r="AQ21981" i="131"/>
  <c r="BG21981" i="131" s="1"/>
  <c r="AS21983" i="131"/>
  <c r="BI21983" i="131" s="1"/>
  <c r="AL22011" i="131"/>
  <c r="BB22011" i="131" s="1"/>
  <c r="AN22013" i="131"/>
  <c r="BD22013" i="131" s="1"/>
  <c r="AT22015" i="131"/>
  <c r="BJ22015" i="131" s="1"/>
  <c r="AV22042" i="131"/>
  <c r="BL22042" i="131" s="1"/>
  <c r="AK22045" i="131"/>
  <c r="BA22045" i="131" s="1"/>
  <c r="AQ22072" i="131"/>
  <c r="BG22072" i="131" s="1"/>
  <c r="AS22074" i="131"/>
  <c r="BI22074" i="131" s="1"/>
  <c r="AL22102" i="131"/>
  <c r="BB22102" i="131" s="1"/>
  <c r="AN22104" i="131"/>
  <c r="BD22104" i="131" s="1"/>
  <c r="AT22131" i="131"/>
  <c r="BJ22131" i="131" s="1"/>
  <c r="AV22133" i="131"/>
  <c r="BL22133" i="131" s="1"/>
  <c r="AK22161" i="131"/>
  <c r="BA22161" i="131" s="1"/>
  <c r="AQ22163" i="131"/>
  <c r="BG22163" i="131" s="1"/>
  <c r="AS22165" i="131"/>
  <c r="BI22165" i="131" s="1"/>
  <c r="AL22193" i="131"/>
  <c r="BB22193" i="131" s="1"/>
  <c r="AN22195" i="131"/>
  <c r="BD22195" i="131" s="1"/>
  <c r="AT22222" i="131"/>
  <c r="BJ22222" i="131" s="1"/>
  <c r="AV22224" i="131"/>
  <c r="BL22224" i="131" s="1"/>
  <c r="AK22252" i="131"/>
  <c r="BA22252" i="131" s="1"/>
  <c r="AQ22254" i="131"/>
  <c r="BG22254" i="131" s="1"/>
  <c r="AS22281" i="131"/>
  <c r="BI22281" i="131" s="1"/>
  <c r="AL22284" i="131"/>
  <c r="BB22284" i="131" s="1"/>
  <c r="AN22311" i="131"/>
  <c r="BD22311" i="131" s="1"/>
  <c r="AT22313" i="131"/>
  <c r="BJ22313" i="131" s="1"/>
  <c r="AV22315" i="131"/>
  <c r="BL22315" i="131" s="1"/>
  <c r="AK22343" i="131"/>
  <c r="BA22343" i="131" s="1"/>
  <c r="AQ22345" i="131"/>
  <c r="BG22345" i="131" s="1"/>
  <c r="AS22372" i="131"/>
  <c r="BI22372" i="131" s="1"/>
  <c r="AL22375" i="131"/>
  <c r="BB22375" i="131" s="1"/>
  <c r="AN22402" i="131"/>
  <c r="BD22402" i="131" s="1"/>
  <c r="AT22404" i="131"/>
  <c r="BJ22404" i="131" s="1"/>
  <c r="AV22431" i="131"/>
  <c r="BL22431" i="131" s="1"/>
  <c r="AK22434" i="131"/>
  <c r="BA22434" i="131" s="1"/>
  <c r="AQ22461" i="131"/>
  <c r="BG22461" i="131" s="1"/>
  <c r="AS22463" i="131"/>
  <c r="BI22463" i="131" s="1"/>
  <c r="AL22491" i="131"/>
  <c r="BB22491" i="131" s="1"/>
  <c r="AN22493" i="131"/>
  <c r="BD22493" i="131" s="1"/>
  <c r="AT22495" i="131"/>
  <c r="BJ22495" i="131" s="1"/>
  <c r="AV22522" i="131"/>
  <c r="BL22522" i="131" s="1"/>
  <c r="AK22525" i="131"/>
  <c r="BA22525" i="131" s="1"/>
  <c r="AQ22552" i="131"/>
  <c r="BG22552" i="131" s="1"/>
  <c r="AS22554" i="131"/>
  <c r="BI22554" i="131" s="1"/>
  <c r="AL22582" i="131"/>
  <c r="BB22582" i="131" s="1"/>
  <c r="AN22584" i="131"/>
  <c r="BD22584" i="131" s="1"/>
  <c r="AT22611" i="131"/>
  <c r="BJ22611" i="131" s="1"/>
  <c r="AV22613" i="131"/>
  <c r="BL22613" i="131" s="1"/>
  <c r="AK22641" i="131"/>
  <c r="BA22641" i="131" s="1"/>
  <c r="AQ22643" i="131"/>
  <c r="BG22643" i="131" s="1"/>
  <c r="AS22645" i="131"/>
  <c r="BI22645" i="131" s="1"/>
  <c r="AL22673" i="131"/>
  <c r="BB22673" i="131" s="1"/>
  <c r="AN22675" i="131"/>
  <c r="BD22675" i="131" s="1"/>
  <c r="AT22702" i="131"/>
  <c r="BJ22702" i="131" s="1"/>
  <c r="AV22704" i="131"/>
  <c r="BL22704" i="131" s="1"/>
  <c r="AK22732" i="131"/>
  <c r="BA22732" i="131" s="1"/>
  <c r="AQ22734" i="131"/>
  <c r="BG22734" i="131" s="1"/>
  <c r="AS22761" i="131"/>
  <c r="BI22761" i="131" s="1"/>
  <c r="AL22764" i="131"/>
  <c r="BB22764" i="131" s="1"/>
  <c r="AN22791" i="131"/>
  <c r="BD22791" i="131" s="1"/>
  <c r="AT22793" i="131"/>
  <c r="BJ22793" i="131" s="1"/>
  <c r="AV22795" i="131"/>
  <c r="BL22795" i="131" s="1"/>
  <c r="AK22823" i="131"/>
  <c r="BA22823" i="131" s="1"/>
  <c r="AQ22825" i="131"/>
  <c r="BG22825" i="131" s="1"/>
  <c r="AS22852" i="131"/>
  <c r="BI22852" i="131" s="1"/>
  <c r="AL22855" i="131"/>
  <c r="BB22855" i="131" s="1"/>
  <c r="AN22882" i="131"/>
  <c r="BD22882" i="131" s="1"/>
  <c r="AT22884" i="131"/>
  <c r="BJ22884" i="131" s="1"/>
  <c r="AV22911" i="131"/>
  <c r="BL22911" i="131" s="1"/>
  <c r="AK22914" i="131"/>
  <c r="BA22914" i="131" s="1"/>
  <c r="AQ22941" i="131"/>
  <c r="BG22941" i="131" s="1"/>
  <c r="AS22943" i="131"/>
  <c r="BI22943" i="131" s="1"/>
  <c r="AL22971" i="131"/>
  <c r="BB22971" i="131" s="1"/>
  <c r="AN22973" i="131"/>
  <c r="BD22973" i="131" s="1"/>
  <c r="AT22975" i="131"/>
  <c r="BJ22975" i="131" s="1"/>
  <c r="AV23002" i="131"/>
  <c r="BL23002" i="131" s="1"/>
  <c r="AK23005" i="131"/>
  <c r="BA23005" i="131" s="1"/>
  <c r="AQ23032" i="131"/>
  <c r="BG23032" i="131" s="1"/>
  <c r="AS23034" i="131"/>
  <c r="BI23034" i="131" s="1"/>
  <c r="AL23062" i="131"/>
  <c r="BB23062" i="131" s="1"/>
  <c r="AN23064" i="131"/>
  <c r="BD23064" i="131" s="1"/>
  <c r="AT23091" i="131"/>
  <c r="BJ23091" i="131" s="1"/>
  <c r="AV23093" i="131"/>
  <c r="BL23093" i="131" s="1"/>
  <c r="AK23121" i="131"/>
  <c r="BA23121" i="131" s="1"/>
  <c r="AQ23123" i="131"/>
  <c r="BG23123" i="131" s="1"/>
  <c r="AS23125" i="131"/>
  <c r="BI23125" i="131" s="1"/>
  <c r="AL23153" i="131"/>
  <c r="BB23153" i="131" s="1"/>
  <c r="AN23155" i="131"/>
  <c r="BD23155" i="131" s="1"/>
  <c r="AT23182" i="131"/>
  <c r="BJ23182" i="131" s="1"/>
  <c r="AV23184" i="131"/>
  <c r="BL23184" i="131" s="1"/>
  <c r="AK23212" i="131"/>
  <c r="BA23212" i="131" s="1"/>
  <c r="AQ23214" i="131"/>
  <c r="BG23214" i="131" s="1"/>
  <c r="AS23241" i="131"/>
  <c r="BI23241" i="131" s="1"/>
  <c r="AL23244" i="131"/>
  <c r="BB23244" i="131" s="1"/>
  <c r="AN23271" i="131"/>
  <c r="BD23271" i="131" s="1"/>
  <c r="AT23273" i="131"/>
  <c r="BJ23273" i="131" s="1"/>
  <c r="AV23275" i="131"/>
  <c r="BL23275" i="131" s="1"/>
  <c r="AK23303" i="131"/>
  <c r="BA23303" i="131" s="1"/>
  <c r="AQ23305" i="131"/>
  <c r="BG23305" i="131" s="1"/>
  <c r="AS23332" i="131"/>
  <c r="BI23332" i="131" s="1"/>
  <c r="AL23335" i="131"/>
  <c r="BB23335" i="131" s="1"/>
  <c r="AN23362" i="131"/>
  <c r="BD23362" i="131" s="1"/>
  <c r="AT23364" i="131"/>
  <c r="BJ23364" i="131" s="1"/>
  <c r="AV23391" i="131"/>
  <c r="BL23391" i="131" s="1"/>
  <c r="AK23394" i="131"/>
  <c r="BA23394" i="131" s="1"/>
  <c r="AQ23421" i="131"/>
  <c r="BG23421" i="131" s="1"/>
  <c r="AS23423" i="131"/>
  <c r="BI23423" i="131" s="1"/>
  <c r="AL23451" i="131"/>
  <c r="BB23451" i="131" s="1"/>
  <c r="AN23453" i="131"/>
  <c r="BD23453" i="131" s="1"/>
  <c r="AT23455" i="131"/>
  <c r="BJ23455" i="131" s="1"/>
  <c r="AV23482" i="131"/>
  <c r="BL23482" i="131" s="1"/>
  <c r="AK23485" i="131"/>
  <c r="BA23485" i="131" s="1"/>
  <c r="AQ23512" i="131"/>
  <c r="BG23512" i="131" s="1"/>
  <c r="AS23514" i="131"/>
  <c r="BI23514" i="131" s="1"/>
  <c r="AL23542" i="131"/>
  <c r="BB23542" i="131" s="1"/>
  <c r="AN23544" i="131"/>
  <c r="BD23544" i="131" s="1"/>
  <c r="AT23571" i="131"/>
  <c r="BJ23571" i="131" s="1"/>
  <c r="AV23573" i="131"/>
  <c r="BL23573" i="131" s="1"/>
  <c r="AK23601" i="131"/>
  <c r="BA23601" i="131" s="1"/>
  <c r="AQ23603" i="131"/>
  <c r="BG23603" i="131" s="1"/>
  <c r="AS23605" i="131"/>
  <c r="BI23605" i="131" s="1"/>
  <c r="AL23633" i="131"/>
  <c r="BB23633" i="131" s="1"/>
  <c r="AN23635" i="131"/>
  <c r="BD23635" i="131" s="1"/>
  <c r="AT23662" i="131"/>
  <c r="BJ23662" i="131" s="1"/>
  <c r="AV23664" i="131"/>
  <c r="BL23664" i="131" s="1"/>
  <c r="AK23692" i="131"/>
  <c r="BA23692" i="131" s="1"/>
  <c r="AQ23694" i="131"/>
  <c r="BG23694" i="131" s="1"/>
  <c r="AS23721" i="131"/>
  <c r="BI23721" i="131" s="1"/>
  <c r="AL23724" i="131"/>
  <c r="BB23724" i="131" s="1"/>
  <c r="AN23751" i="131"/>
  <c r="BD23751" i="131" s="1"/>
  <c r="AT23753" i="131"/>
  <c r="BJ23753" i="131" s="1"/>
  <c r="AV23755" i="131"/>
  <c r="BL23755" i="131" s="1"/>
  <c r="AK23783" i="131"/>
  <c r="BA23783" i="131" s="1"/>
  <c r="AQ23785" i="131"/>
  <c r="BG23785" i="131" s="1"/>
  <c r="AS23812" i="131"/>
  <c r="BI23812" i="131" s="1"/>
  <c r="AL23815" i="131"/>
  <c r="BB23815" i="131" s="1"/>
  <c r="AN23842" i="131"/>
  <c r="BD23842" i="131" s="1"/>
  <c r="AT23844" i="131"/>
  <c r="BJ23844" i="131" s="1"/>
  <c r="AV23871" i="131"/>
  <c r="BL23871" i="131" s="1"/>
  <c r="AK23874" i="131"/>
  <c r="BA23874" i="131" s="1"/>
  <c r="AQ23901" i="131"/>
  <c r="BG23901" i="131" s="1"/>
  <c r="AS23903" i="131"/>
  <c r="BI23903" i="131" s="1"/>
  <c r="AL23931" i="131"/>
  <c r="BB23931" i="131" s="1"/>
  <c r="AN23933" i="131"/>
  <c r="BD23933" i="131" s="1"/>
  <c r="AT23935" i="131"/>
  <c r="BJ23935" i="131" s="1"/>
  <c r="AV23962" i="131"/>
  <c r="BL23962" i="131" s="1"/>
  <c r="AK23965" i="131"/>
  <c r="BA23965" i="131" s="1"/>
  <c r="AQ23992" i="131"/>
  <c r="BG23992" i="131" s="1"/>
  <c r="AS23994" i="131"/>
  <c r="BI23994" i="131" s="1"/>
  <c r="AL24022" i="131"/>
  <c r="BB24022" i="131" s="1"/>
  <c r="AN24024" i="131"/>
  <c r="BD24024" i="131" s="1"/>
  <c r="AT24051" i="131"/>
  <c r="BJ24051" i="131" s="1"/>
  <c r="AV24053" i="131"/>
  <c r="BL24053" i="131" s="1"/>
  <c r="AK24081" i="131"/>
  <c r="BA24081" i="131" s="1"/>
  <c r="AQ24083" i="131"/>
  <c r="BG24083" i="131" s="1"/>
  <c r="AS24085" i="131"/>
  <c r="BI24085" i="131" s="1"/>
  <c r="AL24113" i="131"/>
  <c r="BB24113" i="131" s="1"/>
  <c r="AN24115" i="131"/>
  <c r="BD24115" i="131" s="1"/>
  <c r="AT24142" i="131"/>
  <c r="BJ24142" i="131" s="1"/>
  <c r="AV24144" i="131"/>
  <c r="BL24144" i="131" s="1"/>
  <c r="AK24172" i="131"/>
  <c r="BA24172" i="131" s="1"/>
  <c r="AQ24174" i="131"/>
  <c r="BG24174" i="131" s="1"/>
  <c r="AS24201" i="131"/>
  <c r="BI24201" i="131" s="1"/>
  <c r="AL24204" i="131"/>
  <c r="BB24204" i="131" s="1"/>
  <c r="AN24231" i="131"/>
  <c r="BD24231" i="131" s="1"/>
  <c r="AT24233" i="131"/>
  <c r="BJ24233" i="131" s="1"/>
  <c r="AV24235" i="131"/>
  <c r="BL24235" i="131" s="1"/>
  <c r="AK24263" i="131"/>
  <c r="BA24263" i="131" s="1"/>
  <c r="AQ24265" i="131"/>
  <c r="BG24265" i="131" s="1"/>
  <c r="AS24292" i="131"/>
  <c r="BI24292" i="131" s="1"/>
  <c r="AL24295" i="131"/>
  <c r="BB24295" i="131" s="1"/>
  <c r="AN24322" i="131"/>
  <c r="BD24322" i="131" s="1"/>
  <c r="AT24324" i="131"/>
  <c r="BJ24324" i="131" s="1"/>
  <c r="AV24351" i="131"/>
  <c r="BL24351" i="131" s="1"/>
  <c r="AK24354" i="131"/>
  <c r="BA24354" i="131" s="1"/>
  <c r="AQ24381" i="131"/>
  <c r="BG24381" i="131" s="1"/>
  <c r="AS24383" i="131"/>
  <c r="BI24383" i="131" s="1"/>
  <c r="AL24411" i="131"/>
  <c r="BB24411" i="131" s="1"/>
  <c r="AN24413" i="131"/>
  <c r="BD24413" i="131" s="1"/>
  <c r="AT24415" i="131"/>
  <c r="BJ24415" i="131" s="1"/>
  <c r="AV24442" i="131"/>
  <c r="BL24442" i="131" s="1"/>
  <c r="AK24445" i="131"/>
  <c r="BA24445" i="131" s="1"/>
  <c r="AQ24472" i="131"/>
  <c r="BG24472" i="131" s="1"/>
  <c r="AS24474" i="131"/>
  <c r="BI24474" i="131" s="1"/>
  <c r="AL24502" i="131"/>
  <c r="BB24502" i="131" s="1"/>
  <c r="AN24504" i="131"/>
  <c r="BD24504" i="131" s="1"/>
  <c r="AT24531" i="131"/>
  <c r="BJ24531" i="131" s="1"/>
  <c r="AV24533" i="131"/>
  <c r="BL24533" i="131" s="1"/>
  <c r="AK24561" i="131"/>
  <c r="BA24561" i="131" s="1"/>
  <c r="AQ24563" i="131"/>
  <c r="BG24563" i="131" s="1"/>
  <c r="AS24565" i="131"/>
  <c r="BI24565" i="131" s="1"/>
  <c r="AL24593" i="131"/>
  <c r="BB24593" i="131" s="1"/>
  <c r="AN24595" i="131"/>
  <c r="BD24595" i="131" s="1"/>
  <c r="AT24622" i="131"/>
  <c r="BJ24622" i="131" s="1"/>
  <c r="AV24624" i="131"/>
  <c r="BL24624" i="131" s="1"/>
  <c r="AK24652" i="131"/>
  <c r="BA24652" i="131" s="1"/>
  <c r="AQ24654" i="131"/>
  <c r="BG24654" i="131" s="1"/>
  <c r="AS24681" i="131"/>
  <c r="BI24681" i="131" s="1"/>
  <c r="AL24684" i="131"/>
  <c r="BB24684" i="131" s="1"/>
  <c r="AN24711" i="131"/>
  <c r="BD24711" i="131" s="1"/>
  <c r="AT24713" i="131"/>
  <c r="BJ24713" i="131" s="1"/>
  <c r="AV24715" i="131"/>
  <c r="BL24715" i="131" s="1"/>
  <c r="AK24743" i="131"/>
  <c r="BA24743" i="131" s="1"/>
  <c r="AQ24745" i="131"/>
  <c r="BG24745" i="131" s="1"/>
  <c r="AS24772" i="131"/>
  <c r="BI24772" i="131" s="1"/>
  <c r="AL24775" i="131"/>
  <c r="BB24775" i="131" s="1"/>
  <c r="AN24802" i="131"/>
  <c r="BD24802" i="131" s="1"/>
  <c r="AT24804" i="131"/>
  <c r="BJ24804" i="131" s="1"/>
  <c r="AV24831" i="131"/>
  <c r="BL24831" i="131" s="1"/>
  <c r="AK24834" i="131"/>
  <c r="BA24834" i="131" s="1"/>
  <c r="AQ24861" i="131"/>
  <c r="BG24861" i="131" s="1"/>
  <c r="AS24863" i="131"/>
  <c r="BI24863" i="131" s="1"/>
  <c r="AL24891" i="131"/>
  <c r="BB24891" i="131" s="1"/>
  <c r="AN24893" i="131"/>
  <c r="BD24893" i="131" s="1"/>
  <c r="AT24895" i="131"/>
  <c r="BJ24895" i="131" s="1"/>
  <c r="AV24922" i="131"/>
  <c r="BL24922" i="131" s="1"/>
  <c r="AK24925" i="131"/>
  <c r="BA24925" i="131" s="1"/>
  <c r="AQ24952" i="131"/>
  <c r="BG24952" i="131" s="1"/>
  <c r="AS24954" i="131"/>
  <c r="BI24954" i="131" s="1"/>
  <c r="AL24982" i="131"/>
  <c r="BB24982" i="131" s="1"/>
  <c r="AN24984" i="131"/>
  <c r="BD24984" i="131" s="1"/>
  <c r="AT25011" i="131"/>
  <c r="BJ25011" i="131" s="1"/>
  <c r="AV25013" i="131"/>
  <c r="BL25013" i="131" s="1"/>
  <c r="AK25041" i="131"/>
  <c r="BA25041" i="131" s="1"/>
  <c r="AQ25043" i="131"/>
  <c r="BG25043" i="131" s="1"/>
  <c r="AS25045" i="131"/>
  <c r="BI25045" i="131" s="1"/>
  <c r="AL25073" i="131"/>
  <c r="BB25073" i="131" s="1"/>
  <c r="AN25075" i="131"/>
  <c r="BD25075" i="131" s="1"/>
  <c r="AT25102" i="131"/>
  <c r="BJ25102" i="131" s="1"/>
  <c r="AV25104" i="131"/>
  <c r="BL25104" i="131" s="1"/>
  <c r="AK25132" i="131"/>
  <c r="BA25132" i="131" s="1"/>
  <c r="AQ25134" i="131"/>
  <c r="BG25134" i="131" s="1"/>
  <c r="AS25161" i="131"/>
  <c r="BI25161" i="131" s="1"/>
  <c r="AL25164" i="131"/>
  <c r="BB25164" i="131" s="1"/>
  <c r="AN25191" i="131"/>
  <c r="BD25191" i="131" s="1"/>
  <c r="AT25193" i="131"/>
  <c r="BJ25193" i="131" s="1"/>
  <c r="AV25195" i="131"/>
  <c r="BL25195" i="131" s="1"/>
  <c r="AK25223" i="131"/>
  <c r="BA25223" i="131" s="1"/>
  <c r="AQ25225" i="131"/>
  <c r="BG25225" i="131" s="1"/>
  <c r="AS25252" i="131"/>
  <c r="BI25252" i="131" s="1"/>
  <c r="AL25255" i="131"/>
  <c r="BB25255" i="131" s="1"/>
  <c r="AN25282" i="131"/>
  <c r="BD25282" i="131" s="1"/>
  <c r="AT25284" i="131"/>
  <c r="BJ25284" i="131" s="1"/>
  <c r="AV25311" i="131"/>
  <c r="BL25311" i="131" s="1"/>
  <c r="AK25314" i="131"/>
  <c r="BA25314" i="131" s="1"/>
  <c r="AQ25341" i="131"/>
  <c r="BG25341" i="131" s="1"/>
  <c r="AS25343" i="131"/>
  <c r="BI25343" i="131" s="1"/>
  <c r="AL25371" i="131"/>
  <c r="BB25371" i="131" s="1"/>
  <c r="AN25373" i="131"/>
  <c r="BD25373" i="131" s="1"/>
  <c r="AT25375" i="131"/>
  <c r="BJ25375" i="131" s="1"/>
  <c r="AV25402" i="131"/>
  <c r="BL25402" i="131" s="1"/>
  <c r="AK25405" i="131"/>
  <c r="BA25405" i="131" s="1"/>
  <c r="AQ25432" i="131"/>
  <c r="BG25432" i="131" s="1"/>
  <c r="AS25434" i="131"/>
  <c r="BI25434" i="131" s="1"/>
  <c r="AL25462" i="131"/>
  <c r="BB25462" i="131" s="1"/>
  <c r="AN25464" i="131"/>
  <c r="BD25464" i="131" s="1"/>
  <c r="AT25491" i="131"/>
  <c r="BJ25491" i="131" s="1"/>
  <c r="AV25493" i="131"/>
  <c r="BL25493" i="131" s="1"/>
  <c r="AK25521" i="131"/>
  <c r="BA25521" i="131" s="1"/>
  <c r="AQ25523" i="131"/>
  <c r="BG25523" i="131" s="1"/>
  <c r="AS25525" i="131"/>
  <c r="BI25525" i="131" s="1"/>
  <c r="AL25553" i="131"/>
  <c r="BB25553" i="131" s="1"/>
  <c r="AN25555" i="131"/>
  <c r="BD25555" i="131" s="1"/>
  <c r="AT25582" i="131"/>
  <c r="BJ25582" i="131" s="1"/>
  <c r="AV25584" i="131"/>
  <c r="BL25584" i="131" s="1"/>
  <c r="AK25612" i="131"/>
  <c r="BA25612" i="131" s="1"/>
  <c r="AQ25614" i="131"/>
  <c r="BG25614" i="131" s="1"/>
  <c r="AS25641" i="131"/>
  <c r="BI25641" i="131" s="1"/>
  <c r="AL25644" i="131"/>
  <c r="BB25644" i="131" s="1"/>
  <c r="AN25671" i="131"/>
  <c r="BD25671" i="131" s="1"/>
  <c r="AT25673" i="131"/>
  <c r="BJ25673" i="131" s="1"/>
  <c r="AV25675" i="131"/>
  <c r="BL25675" i="131" s="1"/>
  <c r="AK25703" i="131"/>
  <c r="BA25703" i="131" s="1"/>
  <c r="AQ25705" i="131"/>
  <c r="BG25705" i="131" s="1"/>
  <c r="AS25732" i="131"/>
  <c r="BI25732" i="131" s="1"/>
  <c r="AL25735" i="131"/>
  <c r="BB25735" i="131" s="1"/>
  <c r="AN25762" i="131"/>
  <c r="BD25762" i="131" s="1"/>
  <c r="AT25764" i="131"/>
  <c r="BJ25764" i="131" s="1"/>
  <c r="AV25791" i="131"/>
  <c r="BL25791" i="131" s="1"/>
  <c r="AK25794" i="131"/>
  <c r="BA25794" i="131" s="1"/>
  <c r="AQ25821" i="131"/>
  <c r="BG25821" i="131" s="1"/>
  <c r="AS25823" i="131"/>
  <c r="BI25823" i="131" s="1"/>
  <c r="AL25851" i="131"/>
  <c r="BB25851" i="131" s="1"/>
  <c r="AN25853" i="131"/>
  <c r="BD25853" i="131" s="1"/>
  <c r="AT25855" i="131"/>
  <c r="BJ25855" i="131" s="1"/>
  <c r="AV25882" i="131"/>
  <c r="BL25882" i="131" s="1"/>
  <c r="AK25885" i="131"/>
  <c r="BA25885" i="131" s="1"/>
  <c r="AQ25912" i="131"/>
  <c r="BG25912" i="131" s="1"/>
  <c r="AS25914" i="131"/>
  <c r="BI25914" i="131" s="1"/>
  <c r="AL25942" i="131"/>
  <c r="BB25942" i="131" s="1"/>
  <c r="AN25944" i="131"/>
  <c r="BD25944" i="131" s="1"/>
  <c r="AT25971" i="131"/>
  <c r="BJ25971" i="131" s="1"/>
  <c r="AV25973" i="131"/>
  <c r="BL25973" i="131" s="1"/>
  <c r="AK26001" i="131"/>
  <c r="BA26001" i="131" s="1"/>
  <c r="AQ26003" i="131"/>
  <c r="BG26003" i="131" s="1"/>
  <c r="AS26005" i="131"/>
  <c r="BI26005" i="131" s="1"/>
  <c r="AL26033" i="131"/>
  <c r="BB26033" i="131" s="1"/>
  <c r="AN26035" i="131"/>
  <c r="BD26035" i="131" s="1"/>
  <c r="AT26062" i="131"/>
  <c r="BJ26062" i="131" s="1"/>
  <c r="AV26064" i="131"/>
  <c r="BL26064" i="131" s="1"/>
  <c r="AK26092" i="131"/>
  <c r="BA26092" i="131" s="1"/>
  <c r="AQ26094" i="131"/>
  <c r="BG26094" i="131" s="1"/>
  <c r="AS26121" i="131"/>
  <c r="BI26121" i="131" s="1"/>
  <c r="AL26124" i="131"/>
  <c r="BB26124" i="131" s="1"/>
  <c r="AN26151" i="131"/>
  <c r="BD26151" i="131" s="1"/>
  <c r="AT26153" i="131"/>
  <c r="BJ26153" i="131" s="1"/>
  <c r="AV26155" i="131"/>
  <c r="BL26155" i="131" s="1"/>
  <c r="AK26183" i="131"/>
  <c r="BA26183" i="131" s="1"/>
  <c r="AQ26185" i="131"/>
  <c r="BG26185" i="131" s="1"/>
  <c r="AS26212" i="131"/>
  <c r="BI26212" i="131" s="1"/>
  <c r="AL26215" i="131"/>
  <c r="BB26215" i="131" s="1"/>
  <c r="AN26242" i="131"/>
  <c r="BD26242" i="131" s="1"/>
  <c r="AT26244" i="131"/>
  <c r="BJ26244" i="131" s="1"/>
  <c r="AV26271" i="131"/>
  <c r="BL26271" i="131" s="1"/>
  <c r="AK26274" i="131"/>
  <c r="BA26274" i="131" s="1"/>
  <c r="AQ26301" i="131"/>
  <c r="BG26301" i="131" s="1"/>
  <c r="AS26303" i="131"/>
  <c r="BI26303" i="131" s="1"/>
  <c r="AL26331" i="131"/>
  <c r="BB26331" i="131" s="1"/>
  <c r="AN26333" i="131"/>
  <c r="BD26333" i="131" s="1"/>
  <c r="AT26335" i="131"/>
  <c r="BJ26335" i="131" s="1"/>
  <c r="AV26362" i="131"/>
  <c r="BL26362" i="131" s="1"/>
  <c r="AK26365" i="131"/>
  <c r="BA26365" i="131" s="1"/>
  <c r="AQ26392" i="131"/>
  <c r="BG26392" i="131" s="1"/>
  <c r="AS26394" i="131"/>
  <c r="BI26394" i="131" s="1"/>
  <c r="AL26422" i="131"/>
  <c r="BB26422" i="131" s="1"/>
  <c r="AN26424" i="131"/>
  <c r="BD26424" i="131" s="1"/>
  <c r="AT26451" i="131"/>
  <c r="BJ26451" i="131" s="1"/>
  <c r="AV26453" i="131"/>
  <c r="BL26453" i="131" s="1"/>
  <c r="AK26481" i="131"/>
  <c r="BA26481" i="131" s="1"/>
  <c r="AQ26483" i="131"/>
  <c r="BG26483" i="131" s="1"/>
  <c r="AS26485" i="131"/>
  <c r="BI26485" i="131" s="1"/>
  <c r="AL26513" i="131"/>
  <c r="BB26513" i="131" s="1"/>
  <c r="AN26515" i="131"/>
  <c r="BD26515" i="131" s="1"/>
  <c r="AT26542" i="131"/>
  <c r="BJ26542" i="131" s="1"/>
  <c r="AV26544" i="131"/>
  <c r="BL26544" i="131" s="1"/>
  <c r="AK26572" i="131"/>
  <c r="BA26572" i="131" s="1"/>
  <c r="AQ26574" i="131"/>
  <c r="BG26574" i="131" s="1"/>
  <c r="AS26601" i="131"/>
  <c r="BI26601" i="131" s="1"/>
  <c r="AL26604" i="131"/>
  <c r="BB26604" i="131" s="1"/>
  <c r="AN26631" i="131"/>
  <c r="BD26631" i="131" s="1"/>
  <c r="AT26633" i="131"/>
  <c r="BJ26633" i="131" s="1"/>
  <c r="AV26635" i="131"/>
  <c r="BL26635" i="131" s="1"/>
  <c r="AK26663" i="131"/>
  <c r="BA26663" i="131" s="1"/>
  <c r="AQ26665" i="131"/>
  <c r="BG26665" i="131" s="1"/>
  <c r="AS26692" i="131"/>
  <c r="BI26692" i="131" s="1"/>
  <c r="AL26695" i="131"/>
  <c r="BB26695" i="131" s="1"/>
  <c r="AN26722" i="131"/>
  <c r="BD26722" i="131" s="1"/>
  <c r="AT26724" i="131"/>
  <c r="BJ26724" i="131" s="1"/>
  <c r="AV26751" i="131"/>
  <c r="BL26751" i="131" s="1"/>
  <c r="AK26754" i="131"/>
  <c r="BA26754" i="131" s="1"/>
  <c r="AQ26781" i="131"/>
  <c r="BG26781" i="131" s="1"/>
  <c r="AS26783" i="131"/>
  <c r="BI26783" i="131" s="1"/>
  <c r="AL26811" i="131"/>
  <c r="BB26811" i="131" s="1"/>
  <c r="AN26813" i="131"/>
  <c r="BD26813" i="131" s="1"/>
  <c r="AT26815" i="131"/>
  <c r="BJ26815" i="131" s="1"/>
  <c r="AV26842" i="131"/>
  <c r="BL26842" i="131" s="1"/>
  <c r="AK26845" i="131"/>
  <c r="BA26845" i="131" s="1"/>
  <c r="AQ26872" i="131"/>
  <c r="BG26872" i="131" s="1"/>
  <c r="AS26874" i="131"/>
  <c r="BI26874" i="131" s="1"/>
  <c r="AL26902" i="131"/>
  <c r="BB26902" i="131" s="1"/>
  <c r="AN26904" i="131"/>
  <c r="BD26904" i="131" s="1"/>
  <c r="AT26931" i="131"/>
  <c r="BJ26931" i="131" s="1"/>
  <c r="AV26933" i="131"/>
  <c r="BL26933" i="131" s="1"/>
  <c r="AK26961" i="131"/>
  <c r="BA26961" i="131" s="1"/>
  <c r="AQ26963" i="131"/>
  <c r="BG26963" i="131" s="1"/>
  <c r="AS26965" i="131"/>
  <c r="BI26965" i="131" s="1"/>
  <c r="AL26993" i="131"/>
  <c r="BB26993" i="131" s="1"/>
  <c r="AN26995" i="131"/>
  <c r="BD26995" i="131" s="1"/>
  <c r="AT27022" i="131"/>
  <c r="BJ27022" i="131" s="1"/>
  <c r="AV27024" i="131"/>
  <c r="BL27024" i="131" s="1"/>
  <c r="AK27052" i="131"/>
  <c r="BA27052" i="131" s="1"/>
  <c r="AQ27054" i="131"/>
  <c r="BG27054" i="131" s="1"/>
  <c r="AS27081" i="131"/>
  <c r="BI27081" i="131" s="1"/>
  <c r="AL27084" i="131"/>
  <c r="BB27084" i="131" s="1"/>
  <c r="AN27111" i="131"/>
  <c r="BD27111" i="131" s="1"/>
  <c r="AT27113" i="131"/>
  <c r="BJ27113" i="131" s="1"/>
  <c r="AV27115" i="131"/>
  <c r="BL27115" i="131" s="1"/>
  <c r="AK27143" i="131"/>
  <c r="BA27143" i="131" s="1"/>
  <c r="AQ27145" i="131"/>
  <c r="BG27145" i="131" s="1"/>
  <c r="AS19904" i="131"/>
  <c r="BI19904" i="131" s="1"/>
  <c r="AS19906" i="131"/>
  <c r="BI19906" i="131" s="1"/>
  <c r="AS19908" i="131"/>
  <c r="BI19908" i="131" s="1"/>
  <c r="AS19910" i="131"/>
  <c r="BI19910" i="131" s="1"/>
  <c r="AN19934" i="131"/>
  <c r="BD19934" i="131" s="1"/>
  <c r="AV19936" i="131"/>
  <c r="BL19936" i="131" s="1"/>
  <c r="AR19939" i="131"/>
  <c r="BH19939" i="131" s="1"/>
  <c r="AM19963" i="131"/>
  <c r="BC19963" i="131" s="1"/>
  <c r="AU19965" i="131"/>
  <c r="BK19965" i="131" s="1"/>
  <c r="AQ19968" i="131"/>
  <c r="BG19968" i="131" s="1"/>
  <c r="AL19992" i="131"/>
  <c r="BB19992" i="131" s="1"/>
  <c r="AL19994" i="131"/>
  <c r="BB19994" i="131" s="1"/>
  <c r="AL19996" i="131"/>
  <c r="BB19996" i="131" s="1"/>
  <c r="AL19998" i="131"/>
  <c r="BB19998" i="131" s="1"/>
  <c r="AL20000" i="131"/>
  <c r="BB20000" i="131" s="1"/>
  <c r="AK20023" i="131"/>
  <c r="BA20023" i="131" s="1"/>
  <c r="AK20025" i="131"/>
  <c r="BA20025" i="131" s="1"/>
  <c r="AK20027" i="131"/>
  <c r="BA20027" i="131" s="1"/>
  <c r="AK20029" i="131"/>
  <c r="BA20029" i="131" s="1"/>
  <c r="AN20052" i="131"/>
  <c r="BD20052" i="131" s="1"/>
  <c r="AV20054" i="131"/>
  <c r="BL20054" i="131" s="1"/>
  <c r="AR20057" i="131"/>
  <c r="BH20057" i="131" s="1"/>
  <c r="AN20060" i="131"/>
  <c r="BD20060" i="131" s="1"/>
  <c r="AU20083" i="131"/>
  <c r="BK20083" i="131" s="1"/>
  <c r="AQ20086" i="131"/>
  <c r="BG20086" i="131" s="1"/>
  <c r="AM20089" i="131"/>
  <c r="BC20089" i="131" s="1"/>
  <c r="AT20112" i="131"/>
  <c r="BJ20112" i="131" s="1"/>
  <c r="AT20114" i="131"/>
  <c r="BJ20114" i="131" s="1"/>
  <c r="AT20116" i="131"/>
  <c r="BJ20116" i="131" s="1"/>
  <c r="AT20118" i="131"/>
  <c r="BJ20118" i="131" s="1"/>
  <c r="AT20120" i="131"/>
  <c r="BJ20120" i="131" s="1"/>
  <c r="AS20143" i="131"/>
  <c r="BI20143" i="131" s="1"/>
  <c r="AS20145" i="131"/>
  <c r="BI20145" i="131" s="1"/>
  <c r="AS20147" i="131"/>
  <c r="BI20147" i="131" s="1"/>
  <c r="AS20149" i="131"/>
  <c r="BI20149" i="131" s="1"/>
  <c r="AV20172" i="131"/>
  <c r="BL20172" i="131" s="1"/>
  <c r="AR20175" i="131"/>
  <c r="BH20175" i="131" s="1"/>
  <c r="AN20178" i="131"/>
  <c r="BD20178" i="131" s="1"/>
  <c r="AV20180" i="131"/>
  <c r="BL20180" i="131" s="1"/>
  <c r="AQ20204" i="131"/>
  <c r="BG20204" i="131" s="1"/>
  <c r="AM20207" i="131"/>
  <c r="BC20207" i="131" s="1"/>
  <c r="AU20209" i="131"/>
  <c r="BK20209" i="131" s="1"/>
  <c r="AL20233" i="131"/>
  <c r="BB20233" i="131" s="1"/>
  <c r="AL20235" i="131"/>
  <c r="BB20235" i="131" s="1"/>
  <c r="AL20237" i="131"/>
  <c r="BB20237" i="131" s="1"/>
  <c r="AL20239" i="131"/>
  <c r="BB20239" i="131" s="1"/>
  <c r="AK20262" i="131"/>
  <c r="BA20262" i="131" s="1"/>
  <c r="AK20264" i="131"/>
  <c r="BA20264" i="131" s="1"/>
  <c r="AK20266" i="131"/>
  <c r="BA20266" i="131" s="1"/>
  <c r="AK20268" i="131"/>
  <c r="BA20268" i="131" s="1"/>
  <c r="AK20270" i="131"/>
  <c r="BA20270" i="131" s="1"/>
  <c r="AR20293" i="131"/>
  <c r="BH20293" i="131" s="1"/>
  <c r="AN20296" i="131"/>
  <c r="BD20296" i="131" s="1"/>
  <c r="AV20298" i="131"/>
  <c r="BL20298" i="131" s="1"/>
  <c r="AQ20322" i="131"/>
  <c r="BG20322" i="131" s="1"/>
  <c r="AM20325" i="131"/>
  <c r="BC20325" i="131" s="1"/>
  <c r="AU20327" i="131"/>
  <c r="BK20327" i="131" s="1"/>
  <c r="AQ20330" i="131"/>
  <c r="BG20330" i="131" s="1"/>
  <c r="AT20353" i="131"/>
  <c r="BJ20353" i="131" s="1"/>
  <c r="AT20355" i="131"/>
  <c r="BJ20355" i="131" s="1"/>
  <c r="AT20357" i="131"/>
  <c r="BJ20357" i="131" s="1"/>
  <c r="AT20359" i="131"/>
  <c r="BJ20359" i="131" s="1"/>
  <c r="AS20382" i="131"/>
  <c r="BI20382" i="131" s="1"/>
  <c r="AS20384" i="131"/>
  <c r="BI20384" i="131" s="1"/>
  <c r="AS20386" i="131"/>
  <c r="BI20386" i="131" s="1"/>
  <c r="AS20388" i="131"/>
  <c r="BI20388" i="131" s="1"/>
  <c r="AS20390" i="131"/>
  <c r="BI20390" i="131" s="1"/>
  <c r="AN20414" i="131"/>
  <c r="BD20414" i="131" s="1"/>
  <c r="AV20416" i="131"/>
  <c r="BL20416" i="131" s="1"/>
  <c r="AR20419" i="131"/>
  <c r="BH20419" i="131" s="1"/>
  <c r="AM20443" i="131"/>
  <c r="BC20443" i="131" s="1"/>
  <c r="AU20445" i="131"/>
  <c r="BK20445" i="131" s="1"/>
  <c r="AQ20448" i="131"/>
  <c r="BG20448" i="131" s="1"/>
  <c r="AL20472" i="131"/>
  <c r="BB20472" i="131" s="1"/>
  <c r="AL20474" i="131"/>
  <c r="BB20474" i="131" s="1"/>
  <c r="AL20476" i="131"/>
  <c r="BB20476" i="131" s="1"/>
  <c r="AL20478" i="131"/>
  <c r="BB20478" i="131" s="1"/>
  <c r="AL20480" i="131"/>
  <c r="BB20480" i="131" s="1"/>
  <c r="AK20503" i="131"/>
  <c r="BA20503" i="131" s="1"/>
  <c r="AO8625" i="131"/>
  <c r="BE8625" i="131" s="1"/>
  <c r="AM8688" i="131"/>
  <c r="BC8688" i="131" s="1"/>
  <c r="AT8960" i="131"/>
  <c r="BJ8960" i="131" s="1"/>
  <c r="AN9014" i="131"/>
  <c r="BD9014" i="131" s="1"/>
  <c r="AX9072" i="131"/>
  <c r="BN9072" i="131" s="1"/>
  <c r="AQ9168" i="131"/>
  <c r="BG9168" i="131" s="1"/>
  <c r="AS9226" i="131"/>
  <c r="BI9226" i="131" s="1"/>
  <c r="AQ9290" i="131"/>
  <c r="BG9290" i="131" s="1"/>
  <c r="AO9347" i="131"/>
  <c r="BE9347" i="131" s="1"/>
  <c r="AL9432" i="131"/>
  <c r="BB9432" i="131" s="1"/>
  <c r="AO9469" i="131"/>
  <c r="BE9469" i="131" s="1"/>
  <c r="AL9553" i="131"/>
  <c r="BB9553" i="131" s="1"/>
  <c r="AN9613" i="131"/>
  <c r="BD9613" i="131" s="1"/>
  <c r="AL9677" i="131"/>
  <c r="BB9677" i="131" s="1"/>
  <c r="AR9736" i="131"/>
  <c r="BH9736" i="131" s="1"/>
  <c r="AS9822" i="131"/>
  <c r="BI9822" i="131" s="1"/>
  <c r="AU9884" i="131"/>
  <c r="BK9884" i="131" s="1"/>
  <c r="AW9944" i="131"/>
  <c r="BM9944" i="131" s="1"/>
  <c r="AQ10006" i="131"/>
  <c r="BG10006" i="131" s="1"/>
  <c r="AS10066" i="131"/>
  <c r="BI10066" i="131" s="1"/>
  <c r="AU10126" i="131"/>
  <c r="BK10126" i="131" s="1"/>
  <c r="AK10187" i="131"/>
  <c r="BA10187" i="131" s="1"/>
  <c r="AP10272" i="131"/>
  <c r="BF10272" i="131" s="1"/>
  <c r="AO10309" i="131"/>
  <c r="BE10309" i="131" s="1"/>
  <c r="AQ10370" i="131"/>
  <c r="BG10370" i="131" s="1"/>
  <c r="AK10428" i="131"/>
  <c r="BA10428" i="131" s="1"/>
  <c r="AP10512" i="131"/>
  <c r="BF10512" i="131" s="1"/>
  <c r="AO10549" i="131"/>
  <c r="BE10549" i="131" s="1"/>
  <c r="AQ10605" i="131"/>
  <c r="BG10605" i="131" s="1"/>
  <c r="AW10662" i="131"/>
  <c r="BM10662" i="131" s="1"/>
  <c r="AU10723" i="131"/>
  <c r="BK10723" i="131" s="1"/>
  <c r="AS10786" i="131"/>
  <c r="BI10786" i="131" s="1"/>
  <c r="AU10848" i="131"/>
  <c r="BK10848" i="131" s="1"/>
  <c r="AN8594" i="131"/>
  <c r="BD8594" i="131" s="1"/>
  <c r="AV8599" i="131"/>
  <c r="BL8599" i="131" s="1"/>
  <c r="AU8624" i="131"/>
  <c r="BK8624" i="131" s="1"/>
  <c r="AU8629" i="131"/>
  <c r="BK8629" i="131" s="1"/>
  <c r="AX8654" i="131"/>
  <c r="BN8654" i="131" s="1"/>
  <c r="AT8658" i="131"/>
  <c r="BJ8658" i="131" s="1"/>
  <c r="AW8683" i="131"/>
  <c r="BM8683" i="131" s="1"/>
  <c r="AW8687" i="131"/>
  <c r="BM8687" i="131" s="1"/>
  <c r="AV8712" i="131"/>
  <c r="BL8712" i="131" s="1"/>
  <c r="AN8717" i="131"/>
  <c r="BD8717" i="131" s="1"/>
  <c r="AU8742" i="131"/>
  <c r="BK8742" i="131" s="1"/>
  <c r="AQ8747" i="131"/>
  <c r="BG8747" i="131" s="1"/>
  <c r="AT8772" i="131"/>
  <c r="BJ8772" i="131" s="1"/>
  <c r="AT8776" i="131"/>
  <c r="BJ8776" i="131" s="1"/>
  <c r="AT8780" i="131"/>
  <c r="BJ8780" i="131" s="1"/>
  <c r="AS8805" i="131"/>
  <c r="BI8805" i="131" s="1"/>
  <c r="AW8809" i="131"/>
  <c r="BM8809" i="131" s="1"/>
  <c r="AV8835" i="131"/>
  <c r="BL8835" i="131" s="1"/>
  <c r="AQ8862" i="131"/>
  <c r="BG8862" i="131" s="1"/>
  <c r="AM8869" i="131"/>
  <c r="BC8869" i="131" s="1"/>
  <c r="AL8895" i="131"/>
  <c r="BB8895" i="131" s="1"/>
  <c r="AL8899" i="131"/>
  <c r="BB8899" i="131" s="1"/>
  <c r="AK8924" i="131"/>
  <c r="BA8924" i="131" s="1"/>
  <c r="AO8928" i="131"/>
  <c r="BE8928" i="131" s="1"/>
  <c r="AR8954" i="131"/>
  <c r="BH8954" i="131" s="1"/>
  <c r="AN8960" i="131"/>
  <c r="BD8960" i="131" s="1"/>
  <c r="AQ8985" i="131"/>
  <c r="BG8985" i="131" s="1"/>
  <c r="AQ8990" i="131"/>
  <c r="BG8990" i="131" s="1"/>
  <c r="AT9015" i="131"/>
  <c r="BJ9015" i="131" s="1"/>
  <c r="AX9019" i="131"/>
  <c r="BN9019" i="131" s="1"/>
  <c r="AS9044" i="131"/>
  <c r="BI9044" i="131" s="1"/>
  <c r="AW9048" i="131"/>
  <c r="BM9048" i="131" s="1"/>
  <c r="AN9074" i="131"/>
  <c r="BD9074" i="131" s="1"/>
  <c r="AR9080" i="131"/>
  <c r="BH9080" i="131" s="1"/>
  <c r="AQ9107" i="131"/>
  <c r="BG9107" i="131" s="1"/>
  <c r="AL9133" i="131"/>
  <c r="BB9133" i="131" s="1"/>
  <c r="AP9137" i="131"/>
  <c r="BF9137" i="131" s="1"/>
  <c r="AO9162" i="131"/>
  <c r="BE9162" i="131" s="1"/>
  <c r="AO9166" i="131"/>
  <c r="BE9166" i="131" s="1"/>
  <c r="AO9170" i="131"/>
  <c r="BE9170" i="131" s="1"/>
  <c r="AR9196" i="131"/>
  <c r="BH9196" i="131" s="1"/>
  <c r="AQ9222" i="131"/>
  <c r="BG9222" i="131" s="1"/>
  <c r="AU9228" i="131"/>
  <c r="BK9228" i="131" s="1"/>
  <c r="AX9254" i="131"/>
  <c r="BN9254" i="131" s="1"/>
  <c r="AT9258" i="131"/>
  <c r="BJ9258" i="131" s="1"/>
  <c r="AS9283" i="131"/>
  <c r="BI9283" i="131" s="1"/>
  <c r="AS9287" i="131"/>
  <c r="BI9287" i="131" s="1"/>
  <c r="AV9313" i="131"/>
  <c r="BL9313" i="131" s="1"/>
  <c r="AV9319" i="131"/>
  <c r="BL9319" i="131" s="1"/>
  <c r="AQ9346" i="131"/>
  <c r="BG9346" i="131" s="1"/>
  <c r="AP9373" i="131"/>
  <c r="BF9373" i="131" s="1"/>
  <c r="AP9377" i="131"/>
  <c r="BF9377" i="131" s="1"/>
  <c r="AK9402" i="131"/>
  <c r="BA9402" i="131" s="1"/>
  <c r="AO9406" i="131"/>
  <c r="BE9406" i="131" s="1"/>
  <c r="AO9410" i="131"/>
  <c r="BE9410" i="131" s="1"/>
  <c r="AN9436" i="131"/>
  <c r="BD9436" i="131" s="1"/>
  <c r="AM9462" i="131"/>
  <c r="BC9462" i="131" s="1"/>
  <c r="AQ9466" i="131"/>
  <c r="BG9466" i="131" s="1"/>
  <c r="AT9492" i="131"/>
  <c r="BJ9492" i="131" s="1"/>
  <c r="AX9496" i="131"/>
  <c r="BN9496" i="131" s="1"/>
  <c r="AX9500" i="131"/>
  <c r="BN9500" i="131" s="1"/>
  <c r="AS9525" i="131"/>
  <c r="BI9525" i="131" s="1"/>
  <c r="AO9530" i="131"/>
  <c r="BE9530" i="131" s="1"/>
  <c r="AN9556" i="131"/>
  <c r="BD9556" i="131" s="1"/>
  <c r="AM9582" i="131"/>
  <c r="BC9582" i="131" s="1"/>
  <c r="AM9587" i="131"/>
  <c r="BC9587" i="131" s="1"/>
  <c r="AP9613" i="131"/>
  <c r="BF9613" i="131" s="1"/>
  <c r="AP9617" i="131"/>
  <c r="BF9617" i="131" s="1"/>
  <c r="AO9642" i="131"/>
  <c r="BE9642" i="131" s="1"/>
  <c r="AK9646" i="131"/>
  <c r="BA9646" i="131" s="1"/>
  <c r="AO9650" i="131"/>
  <c r="BE9650" i="131" s="1"/>
  <c r="AR9676" i="131"/>
  <c r="BH9676" i="131" s="1"/>
  <c r="AV9680" i="131"/>
  <c r="BL9680" i="131" s="1"/>
  <c r="AU9707" i="131"/>
  <c r="BK9707" i="131" s="1"/>
  <c r="AP9733" i="131"/>
  <c r="BF9733" i="131" s="1"/>
  <c r="AP9737" i="131"/>
  <c r="BF9737" i="131" s="1"/>
  <c r="AK9762" i="131"/>
  <c r="BA9762" i="131" s="1"/>
  <c r="AK9766" i="131"/>
  <c r="BA9766" i="131" s="1"/>
  <c r="AK9770" i="131"/>
  <c r="BA9770" i="131" s="1"/>
  <c r="AN9796" i="131"/>
  <c r="BD9796" i="131" s="1"/>
  <c r="AU9822" i="131"/>
  <c r="BK9822" i="131" s="1"/>
  <c r="AQ9828" i="131"/>
  <c r="BG9828" i="131" s="1"/>
  <c r="AT9853" i="131"/>
  <c r="BJ9853" i="131" s="1"/>
  <c r="AT9857" i="131"/>
  <c r="BJ9857" i="131" s="1"/>
  <c r="AO9883" i="131"/>
  <c r="BE9883" i="131" s="1"/>
  <c r="AK9887" i="131"/>
  <c r="BA9887" i="131" s="1"/>
  <c r="AR9912" i="131"/>
  <c r="BH9912" i="131" s="1"/>
  <c r="AN9918" i="131"/>
  <c r="BD9918" i="131" s="1"/>
  <c r="AU9944" i="131"/>
  <c r="BK9944" i="131" s="1"/>
  <c r="AP9972" i="131"/>
  <c r="BF9972" i="131" s="1"/>
  <c r="AP9976" i="131"/>
  <c r="BF9976" i="131" s="1"/>
  <c r="AL9980" i="131"/>
  <c r="BB9980" i="131" s="1"/>
  <c r="AK10005" i="131"/>
  <c r="BA10005" i="131" s="1"/>
  <c r="AO10009" i="131"/>
  <c r="BE10009" i="131" s="1"/>
  <c r="AR10034" i="131"/>
  <c r="BH10034" i="131" s="1"/>
  <c r="AN10040" i="131"/>
  <c r="BD10040" i="131" s="1"/>
  <c r="AU10065" i="131"/>
  <c r="BK10065" i="131" s="1"/>
  <c r="AP10092" i="131"/>
  <c r="BF10092" i="131" s="1"/>
  <c r="AP10096" i="131"/>
  <c r="BF10096" i="131" s="1"/>
  <c r="AP10100" i="131"/>
  <c r="BF10100" i="131" s="1"/>
  <c r="AO10125" i="131"/>
  <c r="BE10125" i="131" s="1"/>
  <c r="AK10129" i="131"/>
  <c r="BA10129" i="131" s="1"/>
  <c r="AR10154" i="131"/>
  <c r="BH10154" i="131" s="1"/>
  <c r="AR10159" i="131"/>
  <c r="BH10159" i="131" s="1"/>
  <c r="AU10185" i="131"/>
  <c r="BK10185" i="131" s="1"/>
  <c r="AL10213" i="131"/>
  <c r="BB10213" i="131" s="1"/>
  <c r="AP10217" i="131"/>
  <c r="BF10217" i="131" s="1"/>
  <c r="AO10242" i="131"/>
  <c r="BE10242" i="131" s="1"/>
  <c r="AK10246" i="131"/>
  <c r="BA10246" i="131" s="1"/>
  <c r="AO10250" i="131"/>
  <c r="BE10250" i="131" s="1"/>
  <c r="AR10276" i="131"/>
  <c r="BH10276" i="131" s="1"/>
  <c r="AQ10303" i="131"/>
  <c r="BG10303" i="131" s="1"/>
  <c r="AU10308" i="131"/>
  <c r="BK10308" i="131" s="1"/>
  <c r="AP10334" i="131"/>
  <c r="BF10334" i="131" s="1"/>
  <c r="AP10338" i="131"/>
  <c r="BF10338" i="131" s="1"/>
  <c r="AK10363" i="131"/>
  <c r="BA10363" i="131" s="1"/>
  <c r="AO10367" i="131"/>
  <c r="BE10367" i="131" s="1"/>
  <c r="AN10392" i="131"/>
  <c r="BD10392" i="131" s="1"/>
  <c r="AV10396" i="131"/>
  <c r="BL10396" i="131" s="1"/>
  <c r="AQ10422" i="131"/>
  <c r="BG10422" i="131" s="1"/>
  <c r="AQ10429" i="131"/>
  <c r="BG10429" i="131" s="1"/>
  <c r="AX10454" i="131"/>
  <c r="BN10454" i="131" s="1"/>
  <c r="AX10458" i="131"/>
  <c r="BN10458" i="131" s="1"/>
  <c r="AW10483" i="131"/>
  <c r="BM10483" i="131" s="1"/>
  <c r="AW10487" i="131"/>
  <c r="BM10487" i="131" s="1"/>
  <c r="AN10513" i="131"/>
  <c r="BD10513" i="131" s="1"/>
  <c r="AN10518" i="131"/>
  <c r="BD10518" i="131" s="1"/>
  <c r="AU10544" i="131"/>
  <c r="BK10544" i="131" s="1"/>
  <c r="AQ10549" i="131"/>
  <c r="BG10549" i="131" s="1"/>
  <c r="AP10575" i="131"/>
  <c r="BF10575" i="131" s="1"/>
  <c r="AL10579" i="131"/>
  <c r="BB10579" i="131" s="1"/>
  <c r="AO10604" i="131"/>
  <c r="BE10604" i="131" s="1"/>
  <c r="AK10608" i="131"/>
  <c r="BA10608" i="131" s="1"/>
  <c r="AR10633" i="131"/>
  <c r="BH10633" i="131" s="1"/>
  <c r="AN10639" i="131"/>
  <c r="BD10639" i="131" s="1"/>
  <c r="AM10665" i="131"/>
  <c r="BC10665" i="131" s="1"/>
  <c r="AP10692" i="131"/>
  <c r="BF10692" i="131" s="1"/>
  <c r="AP10696" i="131"/>
  <c r="BF10696" i="131" s="1"/>
  <c r="AP10700" i="131"/>
  <c r="BF10700" i="131" s="1"/>
  <c r="AK10725" i="131"/>
  <c r="BA10725" i="131" s="1"/>
  <c r="AK10729" i="131"/>
  <c r="BA10729" i="131" s="1"/>
  <c r="AN10754" i="131"/>
  <c r="BD10754" i="131" s="1"/>
  <c r="AN10759" i="131"/>
  <c r="BD10759" i="131" s="1"/>
  <c r="AM10785" i="131"/>
  <c r="BC10785" i="131" s="1"/>
  <c r="AU10789" i="131"/>
  <c r="BK10789" i="131" s="1"/>
  <c r="AT10814" i="131"/>
  <c r="BJ10814" i="131" s="1"/>
  <c r="AT10818" i="131"/>
  <c r="BJ10818" i="131" s="1"/>
  <c r="AS10843" i="131"/>
  <c r="BI10843" i="131" s="1"/>
  <c r="AO10848" i="131"/>
  <c r="BE10848" i="131" s="1"/>
  <c r="AR10873" i="131"/>
  <c r="BH10873" i="131" s="1"/>
  <c r="AR10879" i="131"/>
  <c r="BH10879" i="131" s="1"/>
  <c r="AM10906" i="131"/>
  <c r="BC10906" i="131" s="1"/>
  <c r="AU10910" i="131"/>
  <c r="BK10910" i="131" s="1"/>
  <c r="AT10935" i="131"/>
  <c r="BJ10935" i="131" s="1"/>
  <c r="AX10939" i="131"/>
  <c r="BN10939" i="131" s="1"/>
  <c r="AS10964" i="131"/>
  <c r="BI10964" i="131" s="1"/>
  <c r="AW10968" i="131"/>
  <c r="BM10968" i="131" s="1"/>
  <c r="AR10995" i="131"/>
  <c r="BH10995" i="131" s="1"/>
  <c r="AQ11022" i="131"/>
  <c r="BG11022" i="131" s="1"/>
  <c r="AM11028" i="131"/>
  <c r="BC11028" i="131" s="1"/>
  <c r="AL11053" i="131"/>
  <c r="BB11053" i="131" s="1"/>
  <c r="AL11057" i="131"/>
  <c r="BB11057" i="131" s="1"/>
  <c r="AK11082" i="131"/>
  <c r="BA11082" i="131" s="1"/>
  <c r="AK11086" i="131"/>
  <c r="BA11086" i="131" s="1"/>
  <c r="AK11090" i="131"/>
  <c r="BA11090" i="131" s="1"/>
  <c r="AN11116" i="131"/>
  <c r="BD11116" i="131" s="1"/>
  <c r="AR11120" i="131"/>
  <c r="BH11120" i="131" s="1"/>
  <c r="AM11146" i="131"/>
  <c r="BC11146" i="131" s="1"/>
  <c r="AQ11150" i="131"/>
  <c r="BG11150" i="131" s="1"/>
  <c r="AT11175" i="131"/>
  <c r="BJ11175" i="131" s="1"/>
  <c r="AX11179" i="131"/>
  <c r="BN11179" i="131" s="1"/>
  <c r="AS11204" i="131"/>
  <c r="BI11204" i="131" s="1"/>
  <c r="AS11208" i="131"/>
  <c r="BI11208" i="131" s="1"/>
  <c r="AV11233" i="131"/>
  <c r="BL11233" i="131" s="1"/>
  <c r="AN11240" i="131"/>
  <c r="BD11240" i="131" s="1"/>
  <c r="AU11265" i="131"/>
  <c r="BK11265" i="131" s="1"/>
  <c r="AM11270" i="131"/>
  <c r="BC11270" i="131" s="1"/>
  <c r="AP11295" i="131"/>
  <c r="BF11295" i="131" s="1"/>
  <c r="AP11299" i="131"/>
  <c r="BF11299" i="131" s="1"/>
  <c r="AK11324" i="131"/>
  <c r="BA11324" i="131" s="1"/>
  <c r="AK11328" i="131"/>
  <c r="BA11328" i="131" s="1"/>
  <c r="AN11353" i="131"/>
  <c r="BD11353" i="131" s="1"/>
  <c r="AR11357" i="131"/>
  <c r="BH11357" i="131" s="1"/>
  <c r="AQ11383" i="131"/>
  <c r="BG11383" i="131" s="1"/>
  <c r="AM11389" i="131"/>
  <c r="BC11389" i="131" s="1"/>
  <c r="AX11414" i="131"/>
  <c r="BN11414" i="131" s="1"/>
  <c r="AX11418" i="131"/>
  <c r="BN11418" i="131" s="1"/>
  <c r="AW11443" i="131"/>
  <c r="BM11443" i="131" s="1"/>
  <c r="AW11447" i="131"/>
  <c r="BM11447" i="131" s="1"/>
  <c r="AR11472" i="131"/>
  <c r="BH11472" i="131" s="1"/>
  <c r="AR11477" i="131"/>
  <c r="BH11477" i="131" s="1"/>
  <c r="AM11503" i="131"/>
  <c r="BC11503" i="131" s="1"/>
  <c r="AU11507" i="131"/>
  <c r="BK11507" i="131" s="1"/>
  <c r="AW11563" i="131"/>
  <c r="BM11563" i="131" s="1"/>
  <c r="AW11567" i="131"/>
  <c r="BM11567" i="131" s="1"/>
  <c r="AN11593" i="131"/>
  <c r="BD11593" i="131" s="1"/>
  <c r="AR11598" i="131"/>
  <c r="BH11598" i="131" s="1"/>
  <c r="AU11624" i="131"/>
  <c r="BK11624" i="131" s="1"/>
  <c r="AQ11629" i="131"/>
  <c r="BG11629" i="131" s="1"/>
  <c r="AL11655" i="131"/>
  <c r="BB11655" i="131" s="1"/>
  <c r="AL11659" i="131"/>
  <c r="BB11659" i="131" s="1"/>
  <c r="AO11684" i="131"/>
  <c r="BE11684" i="131" s="1"/>
  <c r="AK11687" i="131"/>
  <c r="BA11687" i="131" s="1"/>
  <c r="AK11689" i="131"/>
  <c r="BA11689" i="131" s="1"/>
  <c r="AN11712" i="131"/>
  <c r="BD11712" i="131" s="1"/>
  <c r="AV11714" i="131"/>
  <c r="BL11714" i="131" s="1"/>
  <c r="AR11717" i="131"/>
  <c r="BH11717" i="131" s="1"/>
  <c r="AN11720" i="131"/>
  <c r="BD11720" i="131" s="1"/>
  <c r="AM11744" i="131"/>
  <c r="BC11744" i="131" s="1"/>
  <c r="AU11746" i="131"/>
  <c r="BK11746" i="131" s="1"/>
  <c r="AQ11749" i="131"/>
  <c r="BG11749" i="131" s="1"/>
  <c r="AX11772" i="131"/>
  <c r="BN11772" i="131" s="1"/>
  <c r="AX11774" i="131"/>
  <c r="BN11774" i="131" s="1"/>
  <c r="AX11776" i="131"/>
  <c r="BN11776" i="131" s="1"/>
  <c r="AX11778" i="131"/>
  <c r="BN11778" i="131" s="1"/>
  <c r="AX11780" i="131"/>
  <c r="BN11780" i="131" s="1"/>
  <c r="AW11803" i="131"/>
  <c r="BM11803" i="131" s="1"/>
  <c r="AW11805" i="131"/>
  <c r="BM11805" i="131" s="1"/>
  <c r="AW11807" i="131"/>
  <c r="BM11807" i="131" s="1"/>
  <c r="AW11809" i="131"/>
  <c r="BM11809" i="131" s="1"/>
  <c r="AN11833" i="131"/>
  <c r="BD11833" i="131" s="1"/>
  <c r="AV11835" i="131"/>
  <c r="BL11835" i="131" s="1"/>
  <c r="AR11838" i="131"/>
  <c r="BH11838" i="131" s="1"/>
  <c r="AM11862" i="131"/>
  <c r="BC11862" i="131" s="1"/>
  <c r="AU11864" i="131"/>
  <c r="BK11864" i="131" s="1"/>
  <c r="AQ11867" i="131"/>
  <c r="BG11867" i="131" s="1"/>
  <c r="AM11870" i="131"/>
  <c r="BC11870" i="131" s="1"/>
  <c r="AP11893" i="131"/>
  <c r="BF11893" i="131" s="1"/>
  <c r="AP11895" i="131"/>
  <c r="BF11895" i="131" s="1"/>
  <c r="AP11897" i="131"/>
  <c r="BF11897" i="131" s="1"/>
  <c r="AP11899" i="131"/>
  <c r="BF11899" i="131" s="1"/>
  <c r="AO11922" i="131"/>
  <c r="BE11922" i="131" s="1"/>
  <c r="AO11924" i="131"/>
  <c r="BE11924" i="131" s="1"/>
  <c r="AO11926" i="131"/>
  <c r="BE11926" i="131" s="1"/>
  <c r="AO11928" i="131"/>
  <c r="BE11928" i="131" s="1"/>
  <c r="AO11930" i="131"/>
  <c r="BE11930" i="131" s="1"/>
  <c r="AV11953" i="131"/>
  <c r="BL11953" i="131" s="1"/>
  <c r="AR11956" i="131"/>
  <c r="BH11956" i="131" s="1"/>
  <c r="AN11959" i="131"/>
  <c r="BD11959" i="131" s="1"/>
  <c r="AU11982" i="131"/>
  <c r="BK11982" i="131" s="1"/>
  <c r="AQ11985" i="131"/>
  <c r="BG11985" i="131" s="1"/>
  <c r="AM11988" i="131"/>
  <c r="BC11988" i="131" s="1"/>
  <c r="AU11990" i="131"/>
  <c r="BK11990" i="131" s="1"/>
  <c r="AX12013" i="131"/>
  <c r="BN12013" i="131" s="1"/>
  <c r="AX12015" i="131"/>
  <c r="BN12015" i="131" s="1"/>
  <c r="AX12017" i="131"/>
  <c r="BN12017" i="131" s="1"/>
  <c r="AX12019" i="131"/>
  <c r="BN12019" i="131" s="1"/>
  <c r="AW12042" i="131"/>
  <c r="BM12042" i="131" s="1"/>
  <c r="AW12044" i="131"/>
  <c r="BM12044" i="131" s="1"/>
  <c r="AW12046" i="131"/>
  <c r="BM12046" i="131" s="1"/>
  <c r="AW12048" i="131"/>
  <c r="BM12048" i="131" s="1"/>
  <c r="AW12050" i="131"/>
  <c r="BM12050" i="131" s="1"/>
  <c r="AR12074" i="131"/>
  <c r="BH12074" i="131" s="1"/>
  <c r="AN12077" i="131"/>
  <c r="BD12077" i="131" s="1"/>
  <c r="AV12079" i="131"/>
  <c r="BL12079" i="131" s="1"/>
  <c r="AQ12103" i="131"/>
  <c r="BG12103" i="131" s="1"/>
  <c r="AM12106" i="131"/>
  <c r="BC12106" i="131" s="1"/>
  <c r="AU12108" i="131"/>
  <c r="BK12108" i="131" s="1"/>
  <c r="AP12132" i="131"/>
  <c r="BF12132" i="131" s="1"/>
  <c r="AP12134" i="131"/>
  <c r="BF12134" i="131" s="1"/>
  <c r="AP12136" i="131"/>
  <c r="BF12136" i="131" s="1"/>
  <c r="AP12138" i="131"/>
  <c r="BF12138" i="131" s="1"/>
  <c r="AP12140" i="131"/>
  <c r="BF12140" i="131" s="1"/>
  <c r="AO12163" i="131"/>
  <c r="BE12163" i="131" s="1"/>
  <c r="AO12165" i="131"/>
  <c r="BE12165" i="131" s="1"/>
  <c r="AO12167" i="131"/>
  <c r="BE12167" i="131" s="1"/>
  <c r="AO12169" i="131"/>
  <c r="BE12169" i="131" s="1"/>
  <c r="AR12192" i="131"/>
  <c r="BH12192" i="131" s="1"/>
  <c r="AN12195" i="131"/>
  <c r="BD12195" i="131" s="1"/>
  <c r="AV12197" i="131"/>
  <c r="BL12197" i="131" s="1"/>
  <c r="AR12200" i="131"/>
  <c r="BH12200" i="131" s="1"/>
  <c r="AQ12224" i="131"/>
  <c r="BG12224" i="131" s="1"/>
  <c r="AM12227" i="131"/>
  <c r="BC12227" i="131" s="1"/>
  <c r="AU12229" i="131"/>
  <c r="BK12229" i="131" s="1"/>
  <c r="AL12253" i="131"/>
  <c r="BB12253" i="131" s="1"/>
  <c r="AL12255" i="131"/>
  <c r="BB12255" i="131" s="1"/>
  <c r="AL12257" i="131"/>
  <c r="BB12257" i="131" s="1"/>
  <c r="AL12259" i="131"/>
  <c r="BB12259" i="131" s="1"/>
  <c r="AK12282" i="131"/>
  <c r="BA12282" i="131" s="1"/>
  <c r="AK12284" i="131"/>
  <c r="BA12284" i="131" s="1"/>
  <c r="AK12286" i="131"/>
  <c r="BA12286" i="131" s="1"/>
  <c r="AK12288" i="131"/>
  <c r="BA12288" i="131" s="1"/>
  <c r="AK12290" i="131"/>
  <c r="BA12290" i="131" s="1"/>
  <c r="AR12313" i="131"/>
  <c r="BH12313" i="131" s="1"/>
  <c r="AN12316" i="131"/>
  <c r="BD12316" i="131" s="1"/>
  <c r="AV12318" i="131"/>
  <c r="BL12318" i="131" s="1"/>
  <c r="AQ12342" i="131"/>
  <c r="BG12342" i="131" s="1"/>
  <c r="AM12345" i="131"/>
  <c r="BC12345" i="131" s="1"/>
  <c r="AU12347" i="131"/>
  <c r="BK12347" i="131" s="1"/>
  <c r="AQ12350" i="131"/>
  <c r="BG12350" i="131" s="1"/>
  <c r="AT12373" i="131"/>
  <c r="BJ12373" i="131" s="1"/>
  <c r="AT12375" i="131"/>
  <c r="BJ12375" i="131" s="1"/>
  <c r="AT12377" i="131"/>
  <c r="BJ12377" i="131" s="1"/>
  <c r="AT12379" i="131"/>
  <c r="BJ12379" i="131" s="1"/>
  <c r="AS12402" i="131"/>
  <c r="BI12402" i="131" s="1"/>
  <c r="AS12404" i="131"/>
  <c r="BI12404" i="131" s="1"/>
  <c r="AS12406" i="131"/>
  <c r="BI12406" i="131" s="1"/>
  <c r="AS12408" i="131"/>
  <c r="BI12408" i="131" s="1"/>
  <c r="AS12410" i="131"/>
  <c r="BI12410" i="131" s="1"/>
  <c r="AN12434" i="131"/>
  <c r="BD12434" i="131" s="1"/>
  <c r="AV12436" i="131"/>
  <c r="BL12436" i="131" s="1"/>
  <c r="AR12439" i="131"/>
  <c r="BH12439" i="131" s="1"/>
  <c r="AM12463" i="131"/>
  <c r="BC12463" i="131" s="1"/>
  <c r="AU12465" i="131"/>
  <c r="BK12465" i="131" s="1"/>
  <c r="AQ12468" i="131"/>
  <c r="BG12468" i="131" s="1"/>
  <c r="AL12492" i="131"/>
  <c r="BB12492" i="131" s="1"/>
  <c r="AL12494" i="131"/>
  <c r="BB12494" i="131" s="1"/>
  <c r="AL12496" i="131"/>
  <c r="BB12496" i="131" s="1"/>
  <c r="AL12498" i="131"/>
  <c r="BB12498" i="131" s="1"/>
  <c r="AL12500" i="131"/>
  <c r="BB12500" i="131" s="1"/>
  <c r="AK12523" i="131"/>
  <c r="BA12523" i="131" s="1"/>
  <c r="AK12525" i="131"/>
  <c r="BA12525" i="131" s="1"/>
  <c r="AK12527" i="131"/>
  <c r="BA12527" i="131" s="1"/>
  <c r="AK12529" i="131"/>
  <c r="BA12529" i="131" s="1"/>
  <c r="AN12552" i="131"/>
  <c r="BD12552" i="131" s="1"/>
  <c r="AV12554" i="131"/>
  <c r="BL12554" i="131" s="1"/>
  <c r="AR12557" i="131"/>
  <c r="BH12557" i="131" s="1"/>
  <c r="AN12560" i="131"/>
  <c r="BD12560" i="131" s="1"/>
  <c r="AU12583" i="131"/>
  <c r="BK12583" i="131" s="1"/>
  <c r="AQ12586" i="131"/>
  <c r="BG12586" i="131" s="1"/>
  <c r="AM12589" i="131"/>
  <c r="BC12589" i="131" s="1"/>
  <c r="AT12612" i="131"/>
  <c r="BJ12612" i="131" s="1"/>
  <c r="AT12614" i="131"/>
  <c r="BJ12614" i="131" s="1"/>
  <c r="AT12616" i="131"/>
  <c r="BJ12616" i="131" s="1"/>
  <c r="AT12618" i="131"/>
  <c r="BJ12618" i="131" s="1"/>
  <c r="AT12620" i="131"/>
  <c r="BJ12620" i="131" s="1"/>
  <c r="AS12643" i="131"/>
  <c r="BI12643" i="131" s="1"/>
  <c r="AS12645" i="131"/>
  <c r="BI12645" i="131" s="1"/>
  <c r="AS12647" i="131"/>
  <c r="BI12647" i="131" s="1"/>
  <c r="AS12649" i="131"/>
  <c r="BI12649" i="131" s="1"/>
  <c r="AV12672" i="131"/>
  <c r="BL12672" i="131" s="1"/>
  <c r="AR12675" i="131"/>
  <c r="BH12675" i="131" s="1"/>
  <c r="AN12678" i="131"/>
  <c r="BD12678" i="131" s="1"/>
  <c r="AV12680" i="131"/>
  <c r="BL12680" i="131" s="1"/>
  <c r="AQ12704" i="131"/>
  <c r="BG12704" i="131" s="1"/>
  <c r="AM12707" i="131"/>
  <c r="BC12707" i="131" s="1"/>
  <c r="AU12709" i="131"/>
  <c r="BK12709" i="131" s="1"/>
  <c r="AL12733" i="131"/>
  <c r="BB12733" i="131" s="1"/>
  <c r="AL12735" i="131"/>
  <c r="BB12735" i="131" s="1"/>
  <c r="AL12737" i="131"/>
  <c r="BB12737" i="131" s="1"/>
  <c r="AL12739" i="131"/>
  <c r="BB12739" i="131" s="1"/>
  <c r="AK12762" i="131"/>
  <c r="BA12762" i="131" s="1"/>
  <c r="AK12764" i="131"/>
  <c r="BA12764" i="131" s="1"/>
  <c r="AK12766" i="131"/>
  <c r="BA12766" i="131" s="1"/>
  <c r="AK12768" i="131"/>
  <c r="BA12768" i="131" s="1"/>
  <c r="AK12770" i="131"/>
  <c r="BA12770" i="131" s="1"/>
  <c r="AR12793" i="131"/>
  <c r="BH12793" i="131" s="1"/>
  <c r="AN12796" i="131"/>
  <c r="BD12796" i="131" s="1"/>
  <c r="AV12798" i="131"/>
  <c r="BL12798" i="131" s="1"/>
  <c r="AQ12822" i="131"/>
  <c r="BG12822" i="131" s="1"/>
  <c r="AM12825" i="131"/>
  <c r="BC12825" i="131" s="1"/>
  <c r="AU12827" i="131"/>
  <c r="BK12827" i="131" s="1"/>
  <c r="AQ12830" i="131"/>
  <c r="BG12830" i="131" s="1"/>
  <c r="AT12853" i="131"/>
  <c r="BJ12853" i="131" s="1"/>
  <c r="AT12855" i="131"/>
  <c r="BJ12855" i="131" s="1"/>
  <c r="AT12857" i="131"/>
  <c r="BJ12857" i="131" s="1"/>
  <c r="AT12859" i="131"/>
  <c r="BJ12859" i="131" s="1"/>
  <c r="AS12882" i="131"/>
  <c r="BI12882" i="131" s="1"/>
  <c r="AS12884" i="131"/>
  <c r="BI12884" i="131" s="1"/>
  <c r="AS12886" i="131"/>
  <c r="BI12886" i="131" s="1"/>
  <c r="AS12888" i="131"/>
  <c r="BI12888" i="131" s="1"/>
  <c r="AS12890" i="131"/>
  <c r="BI12890" i="131" s="1"/>
  <c r="AN12914" i="131"/>
  <c r="BD12914" i="131" s="1"/>
  <c r="AV12916" i="131"/>
  <c r="BL12916" i="131" s="1"/>
  <c r="AR12919" i="131"/>
  <c r="BH12919" i="131" s="1"/>
  <c r="AM12943" i="131"/>
  <c r="BC12943" i="131" s="1"/>
  <c r="AU12945" i="131"/>
  <c r="BK12945" i="131" s="1"/>
  <c r="AQ12948" i="131"/>
  <c r="BG12948" i="131" s="1"/>
  <c r="AL12972" i="131"/>
  <c r="BB12972" i="131" s="1"/>
  <c r="AL12974" i="131"/>
  <c r="BB12974" i="131" s="1"/>
  <c r="AL12976" i="131"/>
  <c r="BB12976" i="131" s="1"/>
  <c r="AL12978" i="131"/>
  <c r="BB12978" i="131" s="1"/>
  <c r="AL12980" i="131"/>
  <c r="BB12980" i="131" s="1"/>
  <c r="AK13003" i="131"/>
  <c r="BA13003" i="131" s="1"/>
  <c r="AK13005" i="131"/>
  <c r="BA13005" i="131" s="1"/>
  <c r="AK13007" i="131"/>
  <c r="BA13007" i="131" s="1"/>
  <c r="AK13009" i="131"/>
  <c r="BA13009" i="131" s="1"/>
  <c r="AN13032" i="131"/>
  <c r="BD13032" i="131" s="1"/>
  <c r="AV13034" i="131"/>
  <c r="BL13034" i="131" s="1"/>
  <c r="AR13037" i="131"/>
  <c r="BH13037" i="131" s="1"/>
  <c r="AN13040" i="131"/>
  <c r="BD13040" i="131" s="1"/>
  <c r="AU13063" i="131"/>
  <c r="BK13063" i="131" s="1"/>
  <c r="AQ13066" i="131"/>
  <c r="BG13066" i="131" s="1"/>
  <c r="AM13069" i="131"/>
  <c r="BC13069" i="131" s="1"/>
  <c r="AT13092" i="131"/>
  <c r="BJ13092" i="131" s="1"/>
  <c r="AT13094" i="131"/>
  <c r="BJ13094" i="131" s="1"/>
  <c r="AT13096" i="131"/>
  <c r="BJ13096" i="131" s="1"/>
  <c r="AT13098" i="131"/>
  <c r="BJ13098" i="131" s="1"/>
  <c r="AT13100" i="131"/>
  <c r="BJ13100" i="131" s="1"/>
  <c r="AS13123" i="131"/>
  <c r="BI13123" i="131" s="1"/>
  <c r="AS13125" i="131"/>
  <c r="BI13125" i="131" s="1"/>
  <c r="AS13127" i="131"/>
  <c r="BI13127" i="131" s="1"/>
  <c r="AS13129" i="131"/>
  <c r="BI13129" i="131" s="1"/>
  <c r="AV13152" i="131"/>
  <c r="BL13152" i="131" s="1"/>
  <c r="AR13155" i="131"/>
  <c r="BH13155" i="131" s="1"/>
  <c r="AN13158" i="131"/>
  <c r="BD13158" i="131" s="1"/>
  <c r="AV13160" i="131"/>
  <c r="BL13160" i="131" s="1"/>
  <c r="AQ13184" i="131"/>
  <c r="BG13184" i="131" s="1"/>
  <c r="AM13187" i="131"/>
  <c r="BC13187" i="131" s="1"/>
  <c r="AU13189" i="131"/>
  <c r="BK13189" i="131" s="1"/>
  <c r="AL13213" i="131"/>
  <c r="BB13213" i="131" s="1"/>
  <c r="AL13215" i="131"/>
  <c r="BB13215" i="131" s="1"/>
  <c r="AL13217" i="131"/>
  <c r="BB13217" i="131" s="1"/>
  <c r="AL13219" i="131"/>
  <c r="BB13219" i="131" s="1"/>
  <c r="AK13242" i="131"/>
  <c r="BA13242" i="131" s="1"/>
  <c r="AK13244" i="131"/>
  <c r="BA13244" i="131" s="1"/>
  <c r="AK13246" i="131"/>
  <c r="BA13246" i="131" s="1"/>
  <c r="AK13248" i="131"/>
  <c r="BA13248" i="131" s="1"/>
  <c r="AK13250" i="131"/>
  <c r="BA13250" i="131" s="1"/>
  <c r="AR13273" i="131"/>
  <c r="BH13273" i="131" s="1"/>
  <c r="AN13276" i="131"/>
  <c r="BD13276" i="131" s="1"/>
  <c r="AV13278" i="131"/>
  <c r="BL13278" i="131" s="1"/>
  <c r="AQ13302" i="131"/>
  <c r="BG13302" i="131" s="1"/>
  <c r="AM13305" i="131"/>
  <c r="BC13305" i="131" s="1"/>
  <c r="AU13307" i="131"/>
  <c r="BK13307" i="131" s="1"/>
  <c r="AQ13310" i="131"/>
  <c r="BG13310" i="131" s="1"/>
  <c r="AT13333" i="131"/>
  <c r="BJ13333" i="131" s="1"/>
  <c r="AT13335" i="131"/>
  <c r="BJ13335" i="131" s="1"/>
  <c r="AT13337" i="131"/>
  <c r="BJ13337" i="131" s="1"/>
  <c r="AT13339" i="131"/>
  <c r="BJ13339" i="131" s="1"/>
  <c r="AS13362" i="131"/>
  <c r="BI13362" i="131" s="1"/>
  <c r="AS13364" i="131"/>
  <c r="BI13364" i="131" s="1"/>
  <c r="AS13366" i="131"/>
  <c r="BI13366" i="131" s="1"/>
  <c r="AS13368" i="131"/>
  <c r="BI13368" i="131" s="1"/>
  <c r="AS13370" i="131"/>
  <c r="BI13370" i="131" s="1"/>
  <c r="AN13394" i="131"/>
  <c r="BD13394" i="131" s="1"/>
  <c r="AV13396" i="131"/>
  <c r="BL13396" i="131" s="1"/>
  <c r="AR13399" i="131"/>
  <c r="BH13399" i="131" s="1"/>
  <c r="AM13423" i="131"/>
  <c r="BC13423" i="131" s="1"/>
  <c r="AU13425" i="131"/>
  <c r="BK13425" i="131" s="1"/>
  <c r="AQ13428" i="131"/>
  <c r="BG13428" i="131" s="1"/>
  <c r="AL13452" i="131"/>
  <c r="BB13452" i="131" s="1"/>
  <c r="AL13454" i="131"/>
  <c r="BB13454" i="131" s="1"/>
  <c r="AL13456" i="131"/>
  <c r="BB13456" i="131" s="1"/>
  <c r="AL13458" i="131"/>
  <c r="BB13458" i="131" s="1"/>
  <c r="AL13460" i="131"/>
  <c r="BB13460" i="131" s="1"/>
  <c r="AK13483" i="131"/>
  <c r="BA13483" i="131" s="1"/>
  <c r="AK13485" i="131"/>
  <c r="BA13485" i="131" s="1"/>
  <c r="AK13487" i="131"/>
  <c r="BA13487" i="131" s="1"/>
  <c r="AK13489" i="131"/>
  <c r="BA13489" i="131" s="1"/>
  <c r="AN13512" i="131"/>
  <c r="BD13512" i="131" s="1"/>
  <c r="AV13514" i="131"/>
  <c r="BL13514" i="131" s="1"/>
  <c r="AR13517" i="131"/>
  <c r="BH13517" i="131" s="1"/>
  <c r="AN13520" i="131"/>
  <c r="BD13520" i="131" s="1"/>
  <c r="AU13543" i="131"/>
  <c r="BK13543" i="131" s="1"/>
  <c r="AQ13546" i="131"/>
  <c r="BG13546" i="131" s="1"/>
  <c r="AM13549" i="131"/>
  <c r="BC13549" i="131" s="1"/>
  <c r="AT13572" i="131"/>
  <c r="BJ13572" i="131" s="1"/>
  <c r="AT13574" i="131"/>
  <c r="BJ13574" i="131" s="1"/>
  <c r="AT13576" i="131"/>
  <c r="BJ13576" i="131" s="1"/>
  <c r="AT13578" i="131"/>
  <c r="BJ13578" i="131" s="1"/>
  <c r="AT13580" i="131"/>
  <c r="BJ13580" i="131" s="1"/>
  <c r="AS13603" i="131"/>
  <c r="BI13603" i="131" s="1"/>
  <c r="AS13605" i="131"/>
  <c r="BI13605" i="131" s="1"/>
  <c r="AS13607" i="131"/>
  <c r="BI13607" i="131" s="1"/>
  <c r="AS13609" i="131"/>
  <c r="BI13609" i="131" s="1"/>
  <c r="AV13632" i="131"/>
  <c r="BL13632" i="131" s="1"/>
  <c r="AR13635" i="131"/>
  <c r="BH13635" i="131" s="1"/>
  <c r="AN13638" i="131"/>
  <c r="BD13638" i="131" s="1"/>
  <c r="AV13640" i="131"/>
  <c r="BL13640" i="131" s="1"/>
  <c r="AQ13664" i="131"/>
  <c r="BG13664" i="131" s="1"/>
  <c r="AM13667" i="131"/>
  <c r="BC13667" i="131" s="1"/>
  <c r="AU13669" i="131"/>
  <c r="BK13669" i="131" s="1"/>
  <c r="AL13693" i="131"/>
  <c r="BB13693" i="131" s="1"/>
  <c r="AL13695" i="131"/>
  <c r="BB13695" i="131" s="1"/>
  <c r="AL13697" i="131"/>
  <c r="BB13697" i="131" s="1"/>
  <c r="AL13699" i="131"/>
  <c r="BB13699" i="131" s="1"/>
  <c r="AK13722" i="131"/>
  <c r="BA13722" i="131" s="1"/>
  <c r="AK13724" i="131"/>
  <c r="BA13724" i="131" s="1"/>
  <c r="AK13726" i="131"/>
  <c r="BA13726" i="131" s="1"/>
  <c r="AK13728" i="131"/>
  <c r="BA13728" i="131" s="1"/>
  <c r="AK13730" i="131"/>
  <c r="BA13730" i="131" s="1"/>
  <c r="AR13753" i="131"/>
  <c r="BH13753" i="131" s="1"/>
  <c r="AN13756" i="131"/>
  <c r="BD13756" i="131" s="1"/>
  <c r="AV13758" i="131"/>
  <c r="BL13758" i="131" s="1"/>
  <c r="AQ13782" i="131"/>
  <c r="BG13782" i="131" s="1"/>
  <c r="AM13785" i="131"/>
  <c r="BC13785" i="131" s="1"/>
  <c r="AU13787" i="131"/>
  <c r="BK13787" i="131" s="1"/>
  <c r="AQ13790" i="131"/>
  <c r="BG13790" i="131" s="1"/>
  <c r="AT13813" i="131"/>
  <c r="BJ13813" i="131" s="1"/>
  <c r="AT13815" i="131"/>
  <c r="BJ13815" i="131" s="1"/>
  <c r="AT13817" i="131"/>
  <c r="BJ13817" i="131" s="1"/>
  <c r="AT13819" i="131"/>
  <c r="BJ13819" i="131" s="1"/>
  <c r="AS13842" i="131"/>
  <c r="BI13842" i="131" s="1"/>
  <c r="AS13844" i="131"/>
  <c r="BI13844" i="131" s="1"/>
  <c r="AS13846" i="131"/>
  <c r="BI13846" i="131" s="1"/>
  <c r="AS13848" i="131"/>
  <c r="BI13848" i="131" s="1"/>
  <c r="AS13850" i="131"/>
  <c r="BI13850" i="131" s="1"/>
  <c r="AN13874" i="131"/>
  <c r="BD13874" i="131" s="1"/>
  <c r="AV13876" i="131"/>
  <c r="BL13876" i="131" s="1"/>
  <c r="AR13879" i="131"/>
  <c r="BH13879" i="131" s="1"/>
  <c r="AM13903" i="131"/>
  <c r="BC13903" i="131" s="1"/>
  <c r="AU13905" i="131"/>
  <c r="BK13905" i="131" s="1"/>
  <c r="AQ13908" i="131"/>
  <c r="BG13908" i="131" s="1"/>
  <c r="AL13932" i="131"/>
  <c r="BB13932" i="131" s="1"/>
  <c r="AL13934" i="131"/>
  <c r="BB13934" i="131" s="1"/>
  <c r="AL13936" i="131"/>
  <c r="BB13936" i="131" s="1"/>
  <c r="AL13938" i="131"/>
  <c r="BB13938" i="131" s="1"/>
  <c r="AL13940" i="131"/>
  <c r="BB13940" i="131" s="1"/>
  <c r="AK13963" i="131"/>
  <c r="BA13963" i="131" s="1"/>
  <c r="AK13965" i="131"/>
  <c r="BA13965" i="131" s="1"/>
  <c r="AK13967" i="131"/>
  <c r="BA13967" i="131" s="1"/>
  <c r="AK13969" i="131"/>
  <c r="BA13969" i="131" s="1"/>
  <c r="AN13992" i="131"/>
  <c r="BD13992" i="131" s="1"/>
  <c r="AV13994" i="131"/>
  <c r="BL13994" i="131" s="1"/>
  <c r="AR13997" i="131"/>
  <c r="BH13997" i="131" s="1"/>
  <c r="AN14000" i="131"/>
  <c r="BD14000" i="131" s="1"/>
  <c r="AU14023" i="131"/>
  <c r="BK14023" i="131" s="1"/>
  <c r="AQ14026" i="131"/>
  <c r="BG14026" i="131" s="1"/>
  <c r="AM14029" i="131"/>
  <c r="BC14029" i="131" s="1"/>
  <c r="AT14052" i="131"/>
  <c r="BJ14052" i="131" s="1"/>
  <c r="AT14054" i="131"/>
  <c r="BJ14054" i="131" s="1"/>
  <c r="AT14056" i="131"/>
  <c r="BJ14056" i="131" s="1"/>
  <c r="AT14058" i="131"/>
  <c r="BJ14058" i="131" s="1"/>
  <c r="AT14060" i="131"/>
  <c r="BJ14060" i="131" s="1"/>
  <c r="AS14083" i="131"/>
  <c r="BI14083" i="131" s="1"/>
  <c r="AS14085" i="131"/>
  <c r="BI14085" i="131" s="1"/>
  <c r="AS14087" i="131"/>
  <c r="BI14087" i="131" s="1"/>
  <c r="AS14089" i="131"/>
  <c r="BI14089" i="131" s="1"/>
  <c r="AV14112" i="131"/>
  <c r="BL14112" i="131" s="1"/>
  <c r="AR14115" i="131"/>
  <c r="BH14115" i="131" s="1"/>
  <c r="AN14118" i="131"/>
  <c r="BD14118" i="131" s="1"/>
  <c r="AV14120" i="131"/>
  <c r="BL14120" i="131" s="1"/>
  <c r="AQ14144" i="131"/>
  <c r="BG14144" i="131" s="1"/>
  <c r="AM14147" i="131"/>
  <c r="BC14147" i="131" s="1"/>
  <c r="AU14149" i="131"/>
  <c r="BK14149" i="131" s="1"/>
  <c r="AL14173" i="131"/>
  <c r="BB14173" i="131" s="1"/>
  <c r="AL14175" i="131"/>
  <c r="BB14175" i="131" s="1"/>
  <c r="AL14177" i="131"/>
  <c r="BB14177" i="131" s="1"/>
  <c r="AL14179" i="131"/>
  <c r="BB14179" i="131" s="1"/>
  <c r="AK14202" i="131"/>
  <c r="BA14202" i="131" s="1"/>
  <c r="AK14204" i="131"/>
  <c r="BA14204" i="131" s="1"/>
  <c r="AK14206" i="131"/>
  <c r="BA14206" i="131" s="1"/>
  <c r="AK14208" i="131"/>
  <c r="BA14208" i="131" s="1"/>
  <c r="AK14210" i="131"/>
  <c r="BA14210" i="131" s="1"/>
  <c r="AR14233" i="131"/>
  <c r="BH14233" i="131" s="1"/>
  <c r="AN14236" i="131"/>
  <c r="BD14236" i="131" s="1"/>
  <c r="AV14238" i="131"/>
  <c r="BL14238" i="131" s="1"/>
  <c r="AQ14262" i="131"/>
  <c r="BG14262" i="131" s="1"/>
  <c r="AM14265" i="131"/>
  <c r="BC14265" i="131" s="1"/>
  <c r="AU14267" i="131"/>
  <c r="BK14267" i="131" s="1"/>
  <c r="AQ14270" i="131"/>
  <c r="BG14270" i="131" s="1"/>
  <c r="AT14293" i="131"/>
  <c r="BJ14293" i="131" s="1"/>
  <c r="AT14295" i="131"/>
  <c r="BJ14295" i="131" s="1"/>
  <c r="AT14297" i="131"/>
  <c r="BJ14297" i="131" s="1"/>
  <c r="AT14299" i="131"/>
  <c r="BJ14299" i="131" s="1"/>
  <c r="AS14322" i="131"/>
  <c r="BI14322" i="131" s="1"/>
  <c r="AS14324" i="131"/>
  <c r="BI14324" i="131" s="1"/>
  <c r="AS14326" i="131"/>
  <c r="BI14326" i="131" s="1"/>
  <c r="AS14328" i="131"/>
  <c r="BI14328" i="131" s="1"/>
  <c r="AS14330" i="131"/>
  <c r="BI14330" i="131" s="1"/>
  <c r="AN14354" i="131"/>
  <c r="BD14354" i="131" s="1"/>
  <c r="AV14356" i="131"/>
  <c r="BL14356" i="131" s="1"/>
  <c r="AR14359" i="131"/>
  <c r="BH14359" i="131" s="1"/>
  <c r="AM14383" i="131"/>
  <c r="BC14383" i="131" s="1"/>
  <c r="AU14385" i="131"/>
  <c r="BK14385" i="131" s="1"/>
  <c r="AQ14388" i="131"/>
  <c r="BG14388" i="131" s="1"/>
  <c r="AL14412" i="131"/>
  <c r="BB14412" i="131" s="1"/>
  <c r="AL14414" i="131"/>
  <c r="BB14414" i="131" s="1"/>
  <c r="AL14416" i="131"/>
  <c r="BB14416" i="131" s="1"/>
  <c r="AL14418" i="131"/>
  <c r="BB14418" i="131" s="1"/>
  <c r="AL14420" i="131"/>
  <c r="BB14420" i="131" s="1"/>
  <c r="AK14443" i="131"/>
  <c r="BA14443" i="131" s="1"/>
  <c r="AK14445" i="131"/>
  <c r="BA14445" i="131" s="1"/>
  <c r="AK14447" i="131"/>
  <c r="BA14447" i="131" s="1"/>
  <c r="AK14449" i="131"/>
  <c r="BA14449" i="131" s="1"/>
  <c r="AN14472" i="131"/>
  <c r="BD14472" i="131" s="1"/>
  <c r="AV14474" i="131"/>
  <c r="BL14474" i="131" s="1"/>
  <c r="AR14477" i="131"/>
  <c r="BH14477" i="131" s="1"/>
  <c r="AN14480" i="131"/>
  <c r="BD14480" i="131" s="1"/>
  <c r="AU14503" i="131"/>
  <c r="BK14503" i="131" s="1"/>
  <c r="AQ14506" i="131"/>
  <c r="BG14506" i="131" s="1"/>
  <c r="AM14509" i="131"/>
  <c r="BC14509" i="131" s="1"/>
  <c r="AT14532" i="131"/>
  <c r="BJ14532" i="131" s="1"/>
  <c r="AT14534" i="131"/>
  <c r="BJ14534" i="131" s="1"/>
  <c r="AT14536" i="131"/>
  <c r="BJ14536" i="131" s="1"/>
  <c r="AT14538" i="131"/>
  <c r="BJ14538" i="131" s="1"/>
  <c r="AT14540" i="131"/>
  <c r="BJ14540" i="131" s="1"/>
  <c r="AS14563" i="131"/>
  <c r="BI14563" i="131" s="1"/>
  <c r="AS14565" i="131"/>
  <c r="BI14565" i="131" s="1"/>
  <c r="AS14567" i="131"/>
  <c r="BI14567" i="131" s="1"/>
  <c r="AS14569" i="131"/>
  <c r="BI14569" i="131" s="1"/>
  <c r="AV14592" i="131"/>
  <c r="BL14592" i="131" s="1"/>
  <c r="AR14595" i="131"/>
  <c r="BH14595" i="131" s="1"/>
  <c r="AN14598" i="131"/>
  <c r="BD14598" i="131" s="1"/>
  <c r="AV14600" i="131"/>
  <c r="BL14600" i="131" s="1"/>
  <c r="AQ14624" i="131"/>
  <c r="BG14624" i="131" s="1"/>
  <c r="AM14627" i="131"/>
  <c r="BC14627" i="131" s="1"/>
  <c r="AU14629" i="131"/>
  <c r="BK14629" i="131" s="1"/>
  <c r="AL14653" i="131"/>
  <c r="BB14653" i="131" s="1"/>
  <c r="AL14655" i="131"/>
  <c r="BB14655" i="131" s="1"/>
  <c r="AL14657" i="131"/>
  <c r="BB14657" i="131" s="1"/>
  <c r="AL14659" i="131"/>
  <c r="BB14659" i="131" s="1"/>
  <c r="AK14682" i="131"/>
  <c r="BA14682" i="131" s="1"/>
  <c r="AK14684" i="131"/>
  <c r="BA14684" i="131" s="1"/>
  <c r="AK14686" i="131"/>
  <c r="BA14686" i="131" s="1"/>
  <c r="AK14688" i="131"/>
  <c r="BA14688" i="131" s="1"/>
  <c r="AK14690" i="131"/>
  <c r="BA14690" i="131" s="1"/>
  <c r="AR14713" i="131"/>
  <c r="BH14713" i="131" s="1"/>
  <c r="AN14716" i="131"/>
  <c r="BD14716" i="131" s="1"/>
  <c r="AV14718" i="131"/>
  <c r="BL14718" i="131" s="1"/>
  <c r="AQ14742" i="131"/>
  <c r="BG14742" i="131" s="1"/>
  <c r="AM14745" i="131"/>
  <c r="BC14745" i="131" s="1"/>
  <c r="AU14747" i="131"/>
  <c r="BK14747" i="131" s="1"/>
  <c r="AQ14750" i="131"/>
  <c r="BG14750" i="131" s="1"/>
  <c r="AT14773" i="131"/>
  <c r="BJ14773" i="131" s="1"/>
  <c r="AT14775" i="131"/>
  <c r="BJ14775" i="131" s="1"/>
  <c r="AT14777" i="131"/>
  <c r="BJ14777" i="131" s="1"/>
  <c r="AT14779" i="131"/>
  <c r="BJ14779" i="131" s="1"/>
  <c r="AS14802" i="131"/>
  <c r="BI14802" i="131" s="1"/>
  <c r="AS14804" i="131"/>
  <c r="BI14804" i="131" s="1"/>
  <c r="AS14806" i="131"/>
  <c r="BI14806" i="131" s="1"/>
  <c r="AS14808" i="131"/>
  <c r="BI14808" i="131" s="1"/>
  <c r="AS14810" i="131"/>
  <c r="BI14810" i="131" s="1"/>
  <c r="AN14834" i="131"/>
  <c r="BD14834" i="131" s="1"/>
  <c r="AV14836" i="131"/>
  <c r="BL14836" i="131" s="1"/>
  <c r="AR14839" i="131"/>
  <c r="BH14839" i="131" s="1"/>
  <c r="AM14863" i="131"/>
  <c r="BC14863" i="131" s="1"/>
  <c r="AU14865" i="131"/>
  <c r="BK14865" i="131" s="1"/>
  <c r="AQ14868" i="131"/>
  <c r="BG14868" i="131" s="1"/>
  <c r="AL14892" i="131"/>
  <c r="BB14892" i="131" s="1"/>
  <c r="AL14894" i="131"/>
  <c r="BB14894" i="131" s="1"/>
  <c r="AL14896" i="131"/>
  <c r="BB14896" i="131" s="1"/>
  <c r="AL14898" i="131"/>
  <c r="BB14898" i="131" s="1"/>
  <c r="AL14900" i="131"/>
  <c r="BB14900" i="131" s="1"/>
  <c r="AK14923" i="131"/>
  <c r="BA14923" i="131" s="1"/>
  <c r="AK14925" i="131"/>
  <c r="BA14925" i="131" s="1"/>
  <c r="AK14927" i="131"/>
  <c r="BA14927" i="131" s="1"/>
  <c r="AK14929" i="131"/>
  <c r="BA14929" i="131" s="1"/>
  <c r="AN14952" i="131"/>
  <c r="BD14952" i="131" s="1"/>
  <c r="AV14954" i="131"/>
  <c r="BL14954" i="131" s="1"/>
  <c r="AR14957" i="131"/>
  <c r="BH14957" i="131" s="1"/>
  <c r="AN14960" i="131"/>
  <c r="BD14960" i="131" s="1"/>
  <c r="AU14983" i="131"/>
  <c r="BK14983" i="131" s="1"/>
  <c r="AQ14986" i="131"/>
  <c r="BG14986" i="131" s="1"/>
  <c r="AM14989" i="131"/>
  <c r="BC14989" i="131" s="1"/>
  <c r="AT15012" i="131"/>
  <c r="BJ15012" i="131" s="1"/>
  <c r="AT15014" i="131"/>
  <c r="BJ15014" i="131" s="1"/>
  <c r="AT15016" i="131"/>
  <c r="BJ15016" i="131" s="1"/>
  <c r="AT15018" i="131"/>
  <c r="BJ15018" i="131" s="1"/>
  <c r="AT15020" i="131"/>
  <c r="BJ15020" i="131" s="1"/>
  <c r="AS15043" i="131"/>
  <c r="BI15043" i="131" s="1"/>
  <c r="AS15045" i="131"/>
  <c r="BI15045" i="131" s="1"/>
  <c r="AS15047" i="131"/>
  <c r="BI15047" i="131" s="1"/>
  <c r="AS15049" i="131"/>
  <c r="BI15049" i="131" s="1"/>
  <c r="AV15072" i="131"/>
  <c r="BL15072" i="131" s="1"/>
  <c r="AR15075" i="131"/>
  <c r="BH15075" i="131" s="1"/>
  <c r="AN15078" i="131"/>
  <c r="BD15078" i="131" s="1"/>
  <c r="AV15080" i="131"/>
  <c r="BL15080" i="131" s="1"/>
  <c r="AQ15104" i="131"/>
  <c r="BG15104" i="131" s="1"/>
  <c r="AM15107" i="131"/>
  <c r="BC15107" i="131" s="1"/>
  <c r="AU15109" i="131"/>
  <c r="BK15109" i="131" s="1"/>
  <c r="AL15133" i="131"/>
  <c r="BB15133" i="131" s="1"/>
  <c r="AL15135" i="131"/>
  <c r="BB15135" i="131" s="1"/>
  <c r="AL15137" i="131"/>
  <c r="BB15137" i="131" s="1"/>
  <c r="AL15139" i="131"/>
  <c r="BB15139" i="131" s="1"/>
  <c r="AK15162" i="131"/>
  <c r="BA15162" i="131" s="1"/>
  <c r="AK15164" i="131"/>
  <c r="BA15164" i="131" s="1"/>
  <c r="AK15166" i="131"/>
  <c r="BA15166" i="131" s="1"/>
  <c r="AK15168" i="131"/>
  <c r="BA15168" i="131" s="1"/>
  <c r="AK15170" i="131"/>
  <c r="BA15170" i="131" s="1"/>
  <c r="AR15193" i="131"/>
  <c r="BH15193" i="131" s="1"/>
  <c r="AN15196" i="131"/>
  <c r="BD15196" i="131" s="1"/>
  <c r="AV15198" i="131"/>
  <c r="BL15198" i="131" s="1"/>
  <c r="AQ15222" i="131"/>
  <c r="BG15222" i="131" s="1"/>
  <c r="AM15225" i="131"/>
  <c r="BC15225" i="131" s="1"/>
  <c r="AU15227" i="131"/>
  <c r="BK15227" i="131" s="1"/>
  <c r="AQ15230" i="131"/>
  <c r="BG15230" i="131" s="1"/>
  <c r="AT15253" i="131"/>
  <c r="BJ15253" i="131" s="1"/>
  <c r="AT15255" i="131"/>
  <c r="BJ15255" i="131" s="1"/>
  <c r="AT15257" i="131"/>
  <c r="BJ15257" i="131" s="1"/>
  <c r="AT15259" i="131"/>
  <c r="BJ15259" i="131" s="1"/>
  <c r="AS15282" i="131"/>
  <c r="BI15282" i="131" s="1"/>
  <c r="AS15284" i="131"/>
  <c r="BI15284" i="131" s="1"/>
  <c r="AS15286" i="131"/>
  <c r="BI15286" i="131" s="1"/>
  <c r="AS15288" i="131"/>
  <c r="BI15288" i="131" s="1"/>
  <c r="AS15290" i="131"/>
  <c r="BI15290" i="131" s="1"/>
  <c r="AN15314" i="131"/>
  <c r="BD15314" i="131" s="1"/>
  <c r="AV15316" i="131"/>
  <c r="BL15316" i="131" s="1"/>
  <c r="AR15319" i="131"/>
  <c r="BH15319" i="131" s="1"/>
  <c r="AM15343" i="131"/>
  <c r="BC15343" i="131" s="1"/>
  <c r="AU15345" i="131"/>
  <c r="BK15345" i="131" s="1"/>
  <c r="AQ15348" i="131"/>
  <c r="BG15348" i="131" s="1"/>
  <c r="AL15372" i="131"/>
  <c r="BB15372" i="131" s="1"/>
  <c r="AL15374" i="131"/>
  <c r="BB15374" i="131" s="1"/>
  <c r="AL15376" i="131"/>
  <c r="BB15376" i="131" s="1"/>
  <c r="AL15378" i="131"/>
  <c r="BB15378" i="131" s="1"/>
  <c r="AL15380" i="131"/>
  <c r="BB15380" i="131" s="1"/>
  <c r="AK15403" i="131"/>
  <c r="BA15403" i="131" s="1"/>
  <c r="AK15405" i="131"/>
  <c r="BA15405" i="131" s="1"/>
  <c r="AK15407" i="131"/>
  <c r="BA15407" i="131" s="1"/>
  <c r="AK15409" i="131"/>
  <c r="BA15409" i="131" s="1"/>
  <c r="AN15432" i="131"/>
  <c r="BD15432" i="131" s="1"/>
  <c r="AV15434" i="131"/>
  <c r="BL15434" i="131" s="1"/>
  <c r="AR15437" i="131"/>
  <c r="BH15437" i="131" s="1"/>
  <c r="AN15440" i="131"/>
  <c r="BD15440" i="131" s="1"/>
  <c r="AU15463" i="131"/>
  <c r="BK15463" i="131" s="1"/>
  <c r="AQ15466" i="131"/>
  <c r="BG15466" i="131" s="1"/>
  <c r="AM15469" i="131"/>
  <c r="BC15469" i="131" s="1"/>
  <c r="AT15492" i="131"/>
  <c r="BJ15492" i="131" s="1"/>
  <c r="AT15494" i="131"/>
  <c r="BJ15494" i="131" s="1"/>
  <c r="AT15496" i="131"/>
  <c r="BJ15496" i="131" s="1"/>
  <c r="AT15498" i="131"/>
  <c r="BJ15498" i="131" s="1"/>
  <c r="AT15500" i="131"/>
  <c r="BJ15500" i="131" s="1"/>
  <c r="AS15523" i="131"/>
  <c r="BI15523" i="131" s="1"/>
  <c r="AS15525" i="131"/>
  <c r="BI15525" i="131" s="1"/>
  <c r="AS15527" i="131"/>
  <c r="BI15527" i="131" s="1"/>
  <c r="AS15529" i="131"/>
  <c r="BI15529" i="131" s="1"/>
  <c r="AV15552" i="131"/>
  <c r="BL15552" i="131" s="1"/>
  <c r="AR15555" i="131"/>
  <c r="BH15555" i="131" s="1"/>
  <c r="AN15558" i="131"/>
  <c r="BD15558" i="131" s="1"/>
  <c r="AV15560" i="131"/>
  <c r="BL15560" i="131" s="1"/>
  <c r="AQ15584" i="131"/>
  <c r="BG15584" i="131" s="1"/>
  <c r="AM15587" i="131"/>
  <c r="BC15587" i="131" s="1"/>
  <c r="AU15589" i="131"/>
  <c r="BK15589" i="131" s="1"/>
  <c r="AL15613" i="131"/>
  <c r="BB15613" i="131" s="1"/>
  <c r="AL15615" i="131"/>
  <c r="BB15615" i="131" s="1"/>
  <c r="AL15617" i="131"/>
  <c r="BB15617" i="131" s="1"/>
  <c r="AL15619" i="131"/>
  <c r="BB15619" i="131" s="1"/>
  <c r="AK15642" i="131"/>
  <c r="BA15642" i="131" s="1"/>
  <c r="AK15644" i="131"/>
  <c r="BA15644" i="131" s="1"/>
  <c r="AK15646" i="131"/>
  <c r="BA15646" i="131" s="1"/>
  <c r="AK15648" i="131"/>
  <c r="BA15648" i="131" s="1"/>
  <c r="AK15650" i="131"/>
  <c r="BA15650" i="131" s="1"/>
  <c r="AR15673" i="131"/>
  <c r="BH15673" i="131" s="1"/>
  <c r="AN15676" i="131"/>
  <c r="BD15676" i="131" s="1"/>
  <c r="AV15678" i="131"/>
  <c r="BL15678" i="131" s="1"/>
  <c r="AQ15702" i="131"/>
  <c r="BG15702" i="131" s="1"/>
  <c r="AM15705" i="131"/>
  <c r="BC15705" i="131" s="1"/>
  <c r="AU15707" i="131"/>
  <c r="BK15707" i="131" s="1"/>
  <c r="AQ15710" i="131"/>
  <c r="BG15710" i="131" s="1"/>
  <c r="AT15733" i="131"/>
  <c r="BJ15733" i="131" s="1"/>
  <c r="AT15735" i="131"/>
  <c r="BJ15735" i="131" s="1"/>
  <c r="AT15737" i="131"/>
  <c r="BJ15737" i="131" s="1"/>
  <c r="AT15739" i="131"/>
  <c r="BJ15739" i="131" s="1"/>
  <c r="AS15762" i="131"/>
  <c r="BI15762" i="131" s="1"/>
  <c r="AS15764" i="131"/>
  <c r="BI15764" i="131" s="1"/>
  <c r="AS15766" i="131"/>
  <c r="BI15766" i="131" s="1"/>
  <c r="AS15768" i="131"/>
  <c r="BI15768" i="131" s="1"/>
  <c r="AS15770" i="131"/>
  <c r="BI15770" i="131" s="1"/>
  <c r="AN15794" i="131"/>
  <c r="BD15794" i="131" s="1"/>
  <c r="AV15796" i="131"/>
  <c r="BL15796" i="131" s="1"/>
  <c r="AR15799" i="131"/>
  <c r="BH15799" i="131" s="1"/>
  <c r="AM15823" i="131"/>
  <c r="BC15823" i="131" s="1"/>
  <c r="AU15825" i="131"/>
  <c r="BK15825" i="131" s="1"/>
  <c r="AQ15828" i="131"/>
  <c r="BG15828" i="131" s="1"/>
  <c r="AL15852" i="131"/>
  <c r="BB15852" i="131" s="1"/>
  <c r="AL15854" i="131"/>
  <c r="BB15854" i="131" s="1"/>
  <c r="AL15856" i="131"/>
  <c r="BB15856" i="131" s="1"/>
  <c r="AL15858" i="131"/>
  <c r="BB15858" i="131" s="1"/>
  <c r="AL15860" i="131"/>
  <c r="BB15860" i="131" s="1"/>
  <c r="AK15883" i="131"/>
  <c r="BA15883" i="131" s="1"/>
  <c r="AK15885" i="131"/>
  <c r="BA15885" i="131" s="1"/>
  <c r="AK15887" i="131"/>
  <c r="BA15887" i="131" s="1"/>
  <c r="AK15889" i="131"/>
  <c r="BA15889" i="131" s="1"/>
  <c r="AN15912" i="131"/>
  <c r="BD15912" i="131" s="1"/>
  <c r="AV15914" i="131"/>
  <c r="BL15914" i="131" s="1"/>
  <c r="AR15917" i="131"/>
  <c r="BH15917" i="131" s="1"/>
  <c r="AN15920" i="131"/>
  <c r="BD15920" i="131" s="1"/>
  <c r="AU15943" i="131"/>
  <c r="BK15943" i="131" s="1"/>
  <c r="AQ15946" i="131"/>
  <c r="BG15946" i="131" s="1"/>
  <c r="AM15949" i="131"/>
  <c r="BC15949" i="131" s="1"/>
  <c r="AT15972" i="131"/>
  <c r="BJ15972" i="131" s="1"/>
  <c r="AT15974" i="131"/>
  <c r="BJ15974" i="131" s="1"/>
  <c r="AT15976" i="131"/>
  <c r="BJ15976" i="131" s="1"/>
  <c r="AT15978" i="131"/>
  <c r="BJ15978" i="131" s="1"/>
  <c r="AT15980" i="131"/>
  <c r="BJ15980" i="131" s="1"/>
  <c r="AS16003" i="131"/>
  <c r="BI16003" i="131" s="1"/>
  <c r="AS16005" i="131"/>
  <c r="BI16005" i="131" s="1"/>
  <c r="AS16007" i="131"/>
  <c r="BI16007" i="131" s="1"/>
  <c r="AS16009" i="131"/>
  <c r="BI16009" i="131" s="1"/>
  <c r="AV16032" i="131"/>
  <c r="BL16032" i="131" s="1"/>
  <c r="AR16035" i="131"/>
  <c r="BH16035" i="131" s="1"/>
  <c r="AN16038" i="131"/>
  <c r="BD16038" i="131" s="1"/>
  <c r="AV16040" i="131"/>
  <c r="BL16040" i="131" s="1"/>
  <c r="AQ16064" i="131"/>
  <c r="BG16064" i="131" s="1"/>
  <c r="AM16067" i="131"/>
  <c r="BC16067" i="131" s="1"/>
  <c r="AU16069" i="131"/>
  <c r="BK16069" i="131" s="1"/>
  <c r="AL16093" i="131"/>
  <c r="BB16093" i="131" s="1"/>
  <c r="AL16095" i="131"/>
  <c r="BB16095" i="131" s="1"/>
  <c r="AL16097" i="131"/>
  <c r="BB16097" i="131" s="1"/>
  <c r="AL16099" i="131"/>
  <c r="BB16099" i="131" s="1"/>
  <c r="AK16122" i="131"/>
  <c r="BA16122" i="131" s="1"/>
  <c r="AK16124" i="131"/>
  <c r="BA16124" i="131" s="1"/>
  <c r="AK16126" i="131"/>
  <c r="BA16126" i="131" s="1"/>
  <c r="AK16128" i="131"/>
  <c r="BA16128" i="131" s="1"/>
  <c r="AK16130" i="131"/>
  <c r="BA16130" i="131" s="1"/>
  <c r="AR16153" i="131"/>
  <c r="BH16153" i="131" s="1"/>
  <c r="AN16156" i="131"/>
  <c r="BD16156" i="131" s="1"/>
  <c r="AV16158" i="131"/>
  <c r="BL16158" i="131" s="1"/>
  <c r="AQ16182" i="131"/>
  <c r="BG16182" i="131" s="1"/>
  <c r="AM16185" i="131"/>
  <c r="BC16185" i="131" s="1"/>
  <c r="AU16187" i="131"/>
  <c r="BK16187" i="131" s="1"/>
  <c r="AQ16190" i="131"/>
  <c r="BG16190" i="131" s="1"/>
  <c r="AT16213" i="131"/>
  <c r="BJ16213" i="131" s="1"/>
  <c r="AT16215" i="131"/>
  <c r="BJ16215" i="131" s="1"/>
  <c r="AT16217" i="131"/>
  <c r="BJ16217" i="131" s="1"/>
  <c r="AT16219" i="131"/>
  <c r="BJ16219" i="131" s="1"/>
  <c r="AS16242" i="131"/>
  <c r="BI16242" i="131" s="1"/>
  <c r="AS16244" i="131"/>
  <c r="BI16244" i="131" s="1"/>
  <c r="AS16246" i="131"/>
  <c r="BI16246" i="131" s="1"/>
  <c r="AS16248" i="131"/>
  <c r="BI16248" i="131" s="1"/>
  <c r="AS16250" i="131"/>
  <c r="BI16250" i="131" s="1"/>
  <c r="AN16274" i="131"/>
  <c r="BD16274" i="131" s="1"/>
  <c r="AV16276" i="131"/>
  <c r="BL16276" i="131" s="1"/>
  <c r="AR16279" i="131"/>
  <c r="BH16279" i="131" s="1"/>
  <c r="AM16303" i="131"/>
  <c r="BC16303" i="131" s="1"/>
  <c r="AU16305" i="131"/>
  <c r="BK16305" i="131" s="1"/>
  <c r="AQ16308" i="131"/>
  <c r="BG16308" i="131" s="1"/>
  <c r="AL16332" i="131"/>
  <c r="BB16332" i="131" s="1"/>
  <c r="AL16334" i="131"/>
  <c r="BB16334" i="131" s="1"/>
  <c r="AL16336" i="131"/>
  <c r="BB16336" i="131" s="1"/>
  <c r="AL16338" i="131"/>
  <c r="BB16338" i="131" s="1"/>
  <c r="AL16340" i="131"/>
  <c r="BB16340" i="131" s="1"/>
  <c r="AK16363" i="131"/>
  <c r="BA16363" i="131" s="1"/>
  <c r="AK16365" i="131"/>
  <c r="BA16365" i="131" s="1"/>
  <c r="AK16367" i="131"/>
  <c r="BA16367" i="131" s="1"/>
  <c r="AK16369" i="131"/>
  <c r="BA16369" i="131" s="1"/>
  <c r="AN16392" i="131"/>
  <c r="BD16392" i="131" s="1"/>
  <c r="AV16394" i="131"/>
  <c r="BL16394" i="131" s="1"/>
  <c r="AR16397" i="131"/>
  <c r="BH16397" i="131" s="1"/>
  <c r="AN16400" i="131"/>
  <c r="BD16400" i="131" s="1"/>
  <c r="AU16423" i="131"/>
  <c r="BK16423" i="131" s="1"/>
  <c r="AQ16426" i="131"/>
  <c r="BG16426" i="131" s="1"/>
  <c r="AM16429" i="131"/>
  <c r="BC16429" i="131" s="1"/>
  <c r="AT16452" i="131"/>
  <c r="BJ16452" i="131" s="1"/>
  <c r="AT16454" i="131"/>
  <c r="BJ16454" i="131" s="1"/>
  <c r="AT16456" i="131"/>
  <c r="BJ16456" i="131" s="1"/>
  <c r="AT16458" i="131"/>
  <c r="BJ16458" i="131" s="1"/>
  <c r="AT16460" i="131"/>
  <c r="BJ16460" i="131" s="1"/>
  <c r="AS16483" i="131"/>
  <c r="BI16483" i="131" s="1"/>
  <c r="AS16485" i="131"/>
  <c r="BI16485" i="131" s="1"/>
  <c r="AS16487" i="131"/>
  <c r="BI16487" i="131" s="1"/>
  <c r="AS16489" i="131"/>
  <c r="BI16489" i="131" s="1"/>
  <c r="AV16512" i="131"/>
  <c r="BL16512" i="131" s="1"/>
  <c r="AR16515" i="131"/>
  <c r="BH16515" i="131" s="1"/>
  <c r="AN16518" i="131"/>
  <c r="BD16518" i="131" s="1"/>
  <c r="AV16520" i="131"/>
  <c r="BL16520" i="131" s="1"/>
  <c r="AQ16544" i="131"/>
  <c r="BG16544" i="131" s="1"/>
  <c r="AM16547" i="131"/>
  <c r="BC16547" i="131" s="1"/>
  <c r="AU16549" i="131"/>
  <c r="BK16549" i="131" s="1"/>
  <c r="AL16573" i="131"/>
  <c r="BB16573" i="131" s="1"/>
  <c r="AL16575" i="131"/>
  <c r="BB16575" i="131" s="1"/>
  <c r="AL16577" i="131"/>
  <c r="BB16577" i="131" s="1"/>
  <c r="AL16579" i="131"/>
  <c r="BB16579" i="131" s="1"/>
  <c r="AK16602" i="131"/>
  <c r="BA16602" i="131" s="1"/>
  <c r="AK16604" i="131"/>
  <c r="BA16604" i="131" s="1"/>
  <c r="AK16606" i="131"/>
  <c r="BA16606" i="131" s="1"/>
  <c r="AK16608" i="131"/>
  <c r="BA16608" i="131" s="1"/>
  <c r="AK16610" i="131"/>
  <c r="BA16610" i="131" s="1"/>
  <c r="AR16633" i="131"/>
  <c r="BH16633" i="131" s="1"/>
  <c r="AN16636" i="131"/>
  <c r="BD16636" i="131" s="1"/>
  <c r="AV16638" i="131"/>
  <c r="BL16638" i="131" s="1"/>
  <c r="AQ16662" i="131"/>
  <c r="BG16662" i="131" s="1"/>
  <c r="AM16665" i="131"/>
  <c r="BC16665" i="131" s="1"/>
  <c r="AU16667" i="131"/>
  <c r="BK16667" i="131" s="1"/>
  <c r="AQ16670" i="131"/>
  <c r="BG16670" i="131" s="1"/>
  <c r="AT16693" i="131"/>
  <c r="BJ16693" i="131" s="1"/>
  <c r="AT16695" i="131"/>
  <c r="BJ16695" i="131" s="1"/>
  <c r="AT16697" i="131"/>
  <c r="BJ16697" i="131" s="1"/>
  <c r="AT16699" i="131"/>
  <c r="BJ16699" i="131" s="1"/>
  <c r="AS16722" i="131"/>
  <c r="BI16722" i="131" s="1"/>
  <c r="AS16724" i="131"/>
  <c r="BI16724" i="131" s="1"/>
  <c r="AS16726" i="131"/>
  <c r="BI16726" i="131" s="1"/>
  <c r="AS16728" i="131"/>
  <c r="BI16728" i="131" s="1"/>
  <c r="AS16730" i="131"/>
  <c r="BI16730" i="131" s="1"/>
  <c r="AN16754" i="131"/>
  <c r="BD16754" i="131" s="1"/>
  <c r="AV16756" i="131"/>
  <c r="BL16756" i="131" s="1"/>
  <c r="AR16759" i="131"/>
  <c r="BH16759" i="131" s="1"/>
  <c r="AM16783" i="131"/>
  <c r="BC16783" i="131" s="1"/>
  <c r="AU16785" i="131"/>
  <c r="BK16785" i="131" s="1"/>
  <c r="AQ16788" i="131"/>
  <c r="BG16788" i="131" s="1"/>
  <c r="AL16812" i="131"/>
  <c r="BB16812" i="131" s="1"/>
  <c r="AL16814" i="131"/>
  <c r="BB16814" i="131" s="1"/>
  <c r="AL16816" i="131"/>
  <c r="BB16816" i="131" s="1"/>
  <c r="AL16818" i="131"/>
  <c r="BB16818" i="131" s="1"/>
  <c r="AL16820" i="131"/>
  <c r="BB16820" i="131" s="1"/>
  <c r="AK16843" i="131"/>
  <c r="BA16843" i="131" s="1"/>
  <c r="AK16845" i="131"/>
  <c r="BA16845" i="131" s="1"/>
  <c r="AK16847" i="131"/>
  <c r="BA16847" i="131" s="1"/>
  <c r="AK16849" i="131"/>
  <c r="BA16849" i="131" s="1"/>
  <c r="AN16872" i="131"/>
  <c r="BD16872" i="131" s="1"/>
  <c r="AV16874" i="131"/>
  <c r="BL16874" i="131" s="1"/>
  <c r="AR16877" i="131"/>
  <c r="BH16877" i="131" s="1"/>
  <c r="AN16880" i="131"/>
  <c r="BD16880" i="131" s="1"/>
  <c r="AU16903" i="131"/>
  <c r="BK16903" i="131" s="1"/>
  <c r="AQ16906" i="131"/>
  <c r="BG16906" i="131" s="1"/>
  <c r="AM16909" i="131"/>
  <c r="BC16909" i="131" s="1"/>
  <c r="AT16932" i="131"/>
  <c r="BJ16932" i="131" s="1"/>
  <c r="AT16934" i="131"/>
  <c r="BJ16934" i="131" s="1"/>
  <c r="AT16936" i="131"/>
  <c r="BJ16936" i="131" s="1"/>
  <c r="AT16938" i="131"/>
  <c r="BJ16938" i="131" s="1"/>
  <c r="AT16940" i="131"/>
  <c r="BJ16940" i="131" s="1"/>
  <c r="AS16963" i="131"/>
  <c r="BI16963" i="131" s="1"/>
  <c r="AS16965" i="131"/>
  <c r="BI16965" i="131" s="1"/>
  <c r="AS16967" i="131"/>
  <c r="BI16967" i="131" s="1"/>
  <c r="AS16969" i="131"/>
  <c r="BI16969" i="131" s="1"/>
  <c r="AV16992" i="131"/>
  <c r="BL16992" i="131" s="1"/>
  <c r="AR16995" i="131"/>
  <c r="BH16995" i="131" s="1"/>
  <c r="AN16998" i="131"/>
  <c r="BD16998" i="131" s="1"/>
  <c r="AV17000" i="131"/>
  <c r="BL17000" i="131" s="1"/>
  <c r="AQ17024" i="131"/>
  <c r="BG17024" i="131" s="1"/>
  <c r="AM17027" i="131"/>
  <c r="BC17027" i="131" s="1"/>
  <c r="AU17029" i="131"/>
  <c r="BK17029" i="131" s="1"/>
  <c r="AL17053" i="131"/>
  <c r="BB17053" i="131" s="1"/>
  <c r="AL17055" i="131"/>
  <c r="BB17055" i="131" s="1"/>
  <c r="AL17057" i="131"/>
  <c r="BB17057" i="131" s="1"/>
  <c r="AL17059" i="131"/>
  <c r="BB17059" i="131" s="1"/>
  <c r="AK17082" i="131"/>
  <c r="BA17082" i="131" s="1"/>
  <c r="AK17084" i="131"/>
  <c r="BA17084" i="131" s="1"/>
  <c r="AK17086" i="131"/>
  <c r="BA17086" i="131" s="1"/>
  <c r="AK17088" i="131"/>
  <c r="BA17088" i="131" s="1"/>
  <c r="AK17090" i="131"/>
  <c r="BA17090" i="131" s="1"/>
  <c r="AR17113" i="131"/>
  <c r="BH17113" i="131" s="1"/>
  <c r="AN17116" i="131"/>
  <c r="BD17116" i="131" s="1"/>
  <c r="AV17118" i="131"/>
  <c r="BL17118" i="131" s="1"/>
  <c r="AQ17142" i="131"/>
  <c r="BG17142" i="131" s="1"/>
  <c r="AM17145" i="131"/>
  <c r="BC17145" i="131" s="1"/>
  <c r="AU17147" i="131"/>
  <c r="BK17147" i="131" s="1"/>
  <c r="AQ17150" i="131"/>
  <c r="BG17150" i="131" s="1"/>
  <c r="AT17173" i="131"/>
  <c r="BJ17173" i="131" s="1"/>
  <c r="AT17175" i="131"/>
  <c r="BJ17175" i="131" s="1"/>
  <c r="AT17177" i="131"/>
  <c r="BJ17177" i="131" s="1"/>
  <c r="AT17179" i="131"/>
  <c r="BJ17179" i="131" s="1"/>
  <c r="AS17202" i="131"/>
  <c r="BI17202" i="131" s="1"/>
  <c r="AS17204" i="131"/>
  <c r="BI17204" i="131" s="1"/>
  <c r="AS17206" i="131"/>
  <c r="BI17206" i="131" s="1"/>
  <c r="AS17208" i="131"/>
  <c r="BI17208" i="131" s="1"/>
  <c r="AS17210" i="131"/>
  <c r="BI17210" i="131" s="1"/>
  <c r="AN17234" i="131"/>
  <c r="BD17234" i="131" s="1"/>
  <c r="AV17236" i="131"/>
  <c r="BL17236" i="131" s="1"/>
  <c r="AR17239" i="131"/>
  <c r="BH17239" i="131" s="1"/>
  <c r="AM17263" i="131"/>
  <c r="BC17263" i="131" s="1"/>
  <c r="AU17265" i="131"/>
  <c r="BK17265" i="131" s="1"/>
  <c r="AQ17268" i="131"/>
  <c r="BG17268" i="131" s="1"/>
  <c r="AL17292" i="131"/>
  <c r="BB17292" i="131" s="1"/>
  <c r="AL17294" i="131"/>
  <c r="BB17294" i="131" s="1"/>
  <c r="AL17296" i="131"/>
  <c r="BB17296" i="131" s="1"/>
  <c r="AL17298" i="131"/>
  <c r="BB17298" i="131" s="1"/>
  <c r="AL17300" i="131"/>
  <c r="BB17300" i="131" s="1"/>
  <c r="AK17323" i="131"/>
  <c r="BA17323" i="131" s="1"/>
  <c r="AK17325" i="131"/>
  <c r="BA17325" i="131" s="1"/>
  <c r="AK17327" i="131"/>
  <c r="BA17327" i="131" s="1"/>
  <c r="AK17329" i="131"/>
  <c r="BA17329" i="131" s="1"/>
  <c r="AN17352" i="131"/>
  <c r="BD17352" i="131" s="1"/>
  <c r="AV17354" i="131"/>
  <c r="BL17354" i="131" s="1"/>
  <c r="AR17357" i="131"/>
  <c r="BH17357" i="131" s="1"/>
  <c r="AN17360" i="131"/>
  <c r="BD17360" i="131" s="1"/>
  <c r="AU17383" i="131"/>
  <c r="BK17383" i="131" s="1"/>
  <c r="AQ17386" i="131"/>
  <c r="BG17386" i="131" s="1"/>
  <c r="AM17389" i="131"/>
  <c r="BC17389" i="131" s="1"/>
  <c r="AT17412" i="131"/>
  <c r="BJ17412" i="131" s="1"/>
  <c r="AT17414" i="131"/>
  <c r="BJ17414" i="131" s="1"/>
  <c r="AT17416" i="131"/>
  <c r="BJ17416" i="131" s="1"/>
  <c r="AT17418" i="131"/>
  <c r="BJ17418" i="131" s="1"/>
  <c r="AT17420" i="131"/>
  <c r="BJ17420" i="131" s="1"/>
  <c r="AS17443" i="131"/>
  <c r="BI17443" i="131" s="1"/>
  <c r="AS17445" i="131"/>
  <c r="BI17445" i="131" s="1"/>
  <c r="AS17447" i="131"/>
  <c r="BI17447" i="131" s="1"/>
  <c r="AS17449" i="131"/>
  <c r="BI17449" i="131" s="1"/>
  <c r="AV17472" i="131"/>
  <c r="BL17472" i="131" s="1"/>
  <c r="AR17475" i="131"/>
  <c r="BH17475" i="131" s="1"/>
  <c r="AN17478" i="131"/>
  <c r="BD17478" i="131" s="1"/>
  <c r="AV17480" i="131"/>
  <c r="BL17480" i="131" s="1"/>
  <c r="AQ17504" i="131"/>
  <c r="BG17504" i="131" s="1"/>
  <c r="AM17507" i="131"/>
  <c r="BC17507" i="131" s="1"/>
  <c r="AU17509" i="131"/>
  <c r="BK17509" i="131" s="1"/>
  <c r="AL17533" i="131"/>
  <c r="BB17533" i="131" s="1"/>
  <c r="AL17535" i="131"/>
  <c r="BB17535" i="131" s="1"/>
  <c r="AL17537" i="131"/>
  <c r="BB17537" i="131" s="1"/>
  <c r="AL17539" i="131"/>
  <c r="BB17539" i="131" s="1"/>
  <c r="AK17562" i="131"/>
  <c r="BA17562" i="131" s="1"/>
  <c r="AK17564" i="131"/>
  <c r="BA17564" i="131" s="1"/>
  <c r="AK17566" i="131"/>
  <c r="BA17566" i="131" s="1"/>
  <c r="AK17568" i="131"/>
  <c r="BA17568" i="131" s="1"/>
  <c r="AK17570" i="131"/>
  <c r="BA17570" i="131" s="1"/>
  <c r="AR17593" i="131"/>
  <c r="BH17593" i="131" s="1"/>
  <c r="AN17596" i="131"/>
  <c r="BD17596" i="131" s="1"/>
  <c r="AV17598" i="131"/>
  <c r="BL17598" i="131" s="1"/>
  <c r="AQ17622" i="131"/>
  <c r="BG17622" i="131" s="1"/>
  <c r="AM17625" i="131"/>
  <c r="BC17625" i="131" s="1"/>
  <c r="AU17627" i="131"/>
  <c r="BK17627" i="131" s="1"/>
  <c r="AQ17630" i="131"/>
  <c r="BG17630" i="131" s="1"/>
  <c r="AT17653" i="131"/>
  <c r="BJ17653" i="131" s="1"/>
  <c r="AT17655" i="131"/>
  <c r="BJ17655" i="131" s="1"/>
  <c r="AT17657" i="131"/>
  <c r="BJ17657" i="131" s="1"/>
  <c r="AT17659" i="131"/>
  <c r="BJ17659" i="131" s="1"/>
  <c r="AS17682" i="131"/>
  <c r="BI17682" i="131" s="1"/>
  <c r="AS17684" i="131"/>
  <c r="BI17684" i="131" s="1"/>
  <c r="AS17686" i="131"/>
  <c r="BI17686" i="131" s="1"/>
  <c r="AS17688" i="131"/>
  <c r="BI17688" i="131" s="1"/>
  <c r="AS17690" i="131"/>
  <c r="BI17690" i="131" s="1"/>
  <c r="AN17714" i="131"/>
  <c r="BD17714" i="131" s="1"/>
  <c r="AV17716" i="131"/>
  <c r="BL17716" i="131" s="1"/>
  <c r="AR17719" i="131"/>
  <c r="BH17719" i="131" s="1"/>
  <c r="AM17743" i="131"/>
  <c r="BC17743" i="131" s="1"/>
  <c r="AU17745" i="131"/>
  <c r="BK17745" i="131" s="1"/>
  <c r="AQ17748" i="131"/>
  <c r="BG17748" i="131" s="1"/>
  <c r="AL17772" i="131"/>
  <c r="BB17772" i="131" s="1"/>
  <c r="AL17774" i="131"/>
  <c r="BB17774" i="131" s="1"/>
  <c r="AL17776" i="131"/>
  <c r="BB17776" i="131" s="1"/>
  <c r="AL17778" i="131"/>
  <c r="BB17778" i="131" s="1"/>
  <c r="AL17780" i="131"/>
  <c r="BB17780" i="131" s="1"/>
  <c r="AK17803" i="131"/>
  <c r="BA17803" i="131" s="1"/>
  <c r="AK17805" i="131"/>
  <c r="BA17805" i="131" s="1"/>
  <c r="AK17807" i="131"/>
  <c r="BA17807" i="131" s="1"/>
  <c r="AK17809" i="131"/>
  <c r="BA17809" i="131" s="1"/>
  <c r="AN17832" i="131"/>
  <c r="BD17832" i="131" s="1"/>
  <c r="AV17834" i="131"/>
  <c r="BL17834" i="131" s="1"/>
  <c r="AR17837" i="131"/>
  <c r="BH17837" i="131" s="1"/>
  <c r="AN17840" i="131"/>
  <c r="BD17840" i="131" s="1"/>
  <c r="AU17863" i="131"/>
  <c r="BK17863" i="131" s="1"/>
  <c r="AQ17866" i="131"/>
  <c r="BG17866" i="131" s="1"/>
  <c r="AM17869" i="131"/>
  <c r="BC17869" i="131" s="1"/>
  <c r="AT17892" i="131"/>
  <c r="BJ17892" i="131" s="1"/>
  <c r="AT17894" i="131"/>
  <c r="BJ17894" i="131" s="1"/>
  <c r="AT17896" i="131"/>
  <c r="BJ17896" i="131" s="1"/>
  <c r="AT17898" i="131"/>
  <c r="BJ17898" i="131" s="1"/>
  <c r="AT17900" i="131"/>
  <c r="BJ17900" i="131" s="1"/>
  <c r="AS17923" i="131"/>
  <c r="BI17923" i="131" s="1"/>
  <c r="AS17925" i="131"/>
  <c r="BI17925" i="131" s="1"/>
  <c r="AS17927" i="131"/>
  <c r="BI17927" i="131" s="1"/>
  <c r="AS17929" i="131"/>
  <c r="BI17929" i="131" s="1"/>
  <c r="AV17952" i="131"/>
  <c r="BL17952" i="131" s="1"/>
  <c r="AR17955" i="131"/>
  <c r="BH17955" i="131" s="1"/>
  <c r="AN17958" i="131"/>
  <c r="BD17958" i="131" s="1"/>
  <c r="AV17960" i="131"/>
  <c r="BL17960" i="131" s="1"/>
  <c r="AQ17984" i="131"/>
  <c r="BG17984" i="131" s="1"/>
  <c r="AM17987" i="131"/>
  <c r="BC17987" i="131" s="1"/>
  <c r="AU17989" i="131"/>
  <c r="BK17989" i="131" s="1"/>
  <c r="AL18013" i="131"/>
  <c r="BB18013" i="131" s="1"/>
  <c r="AL18015" i="131"/>
  <c r="BB18015" i="131" s="1"/>
  <c r="AL18017" i="131"/>
  <c r="BB18017" i="131" s="1"/>
  <c r="AL18019" i="131"/>
  <c r="BB18019" i="131" s="1"/>
  <c r="AK18042" i="131"/>
  <c r="BA18042" i="131" s="1"/>
  <c r="AK18044" i="131"/>
  <c r="BA18044" i="131" s="1"/>
  <c r="AK18046" i="131"/>
  <c r="BA18046" i="131" s="1"/>
  <c r="AK18048" i="131"/>
  <c r="BA18048" i="131" s="1"/>
  <c r="AK18050" i="131"/>
  <c r="BA18050" i="131" s="1"/>
  <c r="AR18073" i="131"/>
  <c r="BH18073" i="131" s="1"/>
  <c r="AN18076" i="131"/>
  <c r="BD18076" i="131" s="1"/>
  <c r="AV18078" i="131"/>
  <c r="BL18078" i="131" s="1"/>
  <c r="AQ18102" i="131"/>
  <c r="BG18102" i="131" s="1"/>
  <c r="AM18105" i="131"/>
  <c r="BC18105" i="131" s="1"/>
  <c r="AU18107" i="131"/>
  <c r="BK18107" i="131" s="1"/>
  <c r="AQ18110" i="131"/>
  <c r="BG18110" i="131" s="1"/>
  <c r="AT18133" i="131"/>
  <c r="BJ18133" i="131" s="1"/>
  <c r="AT18135" i="131"/>
  <c r="BJ18135" i="131" s="1"/>
  <c r="AT18137" i="131"/>
  <c r="BJ18137" i="131" s="1"/>
  <c r="AT18139" i="131"/>
  <c r="BJ18139" i="131" s="1"/>
  <c r="AS18162" i="131"/>
  <c r="BI18162" i="131" s="1"/>
  <c r="AS18164" i="131"/>
  <c r="BI18164" i="131" s="1"/>
  <c r="AS18166" i="131"/>
  <c r="BI18166" i="131" s="1"/>
  <c r="AS18168" i="131"/>
  <c r="BI18168" i="131" s="1"/>
  <c r="AS18170" i="131"/>
  <c r="BI18170" i="131" s="1"/>
  <c r="AN18194" i="131"/>
  <c r="BD18194" i="131" s="1"/>
  <c r="AV18196" i="131"/>
  <c r="BL18196" i="131" s="1"/>
  <c r="AR18199" i="131"/>
  <c r="BH18199" i="131" s="1"/>
  <c r="AM18223" i="131"/>
  <c r="BC18223" i="131" s="1"/>
  <c r="AU18225" i="131"/>
  <c r="BK18225" i="131" s="1"/>
  <c r="AQ18228" i="131"/>
  <c r="BG18228" i="131" s="1"/>
  <c r="AL18252" i="131"/>
  <c r="BB18252" i="131" s="1"/>
  <c r="AL18254" i="131"/>
  <c r="BB18254" i="131" s="1"/>
  <c r="AL18256" i="131"/>
  <c r="BB18256" i="131" s="1"/>
  <c r="AL18258" i="131"/>
  <c r="BB18258" i="131" s="1"/>
  <c r="AL18260" i="131"/>
  <c r="BB18260" i="131" s="1"/>
  <c r="AK18283" i="131"/>
  <c r="BA18283" i="131" s="1"/>
  <c r="AK18285" i="131"/>
  <c r="BA18285" i="131" s="1"/>
  <c r="AK18287" i="131"/>
  <c r="BA18287" i="131" s="1"/>
  <c r="AK18289" i="131"/>
  <c r="BA18289" i="131" s="1"/>
  <c r="AN18312" i="131"/>
  <c r="BD18312" i="131" s="1"/>
  <c r="AV18314" i="131"/>
  <c r="BL18314" i="131" s="1"/>
  <c r="AR18317" i="131"/>
  <c r="BH18317" i="131" s="1"/>
  <c r="AN18320" i="131"/>
  <c r="BD18320" i="131" s="1"/>
  <c r="AU18343" i="131"/>
  <c r="BK18343" i="131" s="1"/>
  <c r="AQ18346" i="131"/>
  <c r="BG18346" i="131" s="1"/>
  <c r="AM18349" i="131"/>
  <c r="BC18349" i="131" s="1"/>
  <c r="AT18372" i="131"/>
  <c r="BJ18372" i="131" s="1"/>
  <c r="AT18374" i="131"/>
  <c r="BJ18374" i="131" s="1"/>
  <c r="AT18376" i="131"/>
  <c r="BJ18376" i="131" s="1"/>
  <c r="AT18378" i="131"/>
  <c r="BJ18378" i="131" s="1"/>
  <c r="AT18380" i="131"/>
  <c r="BJ18380" i="131" s="1"/>
  <c r="AS18403" i="131"/>
  <c r="BI18403" i="131" s="1"/>
  <c r="AS18405" i="131"/>
  <c r="BI18405" i="131" s="1"/>
  <c r="AS18407" i="131"/>
  <c r="BI18407" i="131" s="1"/>
  <c r="AS18409" i="131"/>
  <c r="BI18409" i="131" s="1"/>
  <c r="AV18432" i="131"/>
  <c r="BL18432" i="131" s="1"/>
  <c r="AR18435" i="131"/>
  <c r="BH18435" i="131" s="1"/>
  <c r="AN18438" i="131"/>
  <c r="BD18438" i="131" s="1"/>
  <c r="AV18440" i="131"/>
  <c r="BL18440" i="131" s="1"/>
  <c r="AQ18464" i="131"/>
  <c r="BG18464" i="131" s="1"/>
  <c r="AM18467" i="131"/>
  <c r="BC18467" i="131" s="1"/>
  <c r="AU18469" i="131"/>
  <c r="BK18469" i="131" s="1"/>
  <c r="AL18493" i="131"/>
  <c r="BB18493" i="131" s="1"/>
  <c r="AL18495" i="131"/>
  <c r="BB18495" i="131" s="1"/>
  <c r="AL18497" i="131"/>
  <c r="BB18497" i="131" s="1"/>
  <c r="AL18499" i="131"/>
  <c r="BB18499" i="131" s="1"/>
  <c r="AK18522" i="131"/>
  <c r="BA18522" i="131" s="1"/>
  <c r="AK18524" i="131"/>
  <c r="BA18524" i="131" s="1"/>
  <c r="AK18526" i="131"/>
  <c r="BA18526" i="131" s="1"/>
  <c r="AK18528" i="131"/>
  <c r="BA18528" i="131" s="1"/>
  <c r="AK18530" i="131"/>
  <c r="BA18530" i="131" s="1"/>
  <c r="AR18553" i="131"/>
  <c r="BH18553" i="131" s="1"/>
  <c r="AN18556" i="131"/>
  <c r="BD18556" i="131" s="1"/>
  <c r="AV18558" i="131"/>
  <c r="BL18558" i="131" s="1"/>
  <c r="AQ18582" i="131"/>
  <c r="BG18582" i="131" s="1"/>
  <c r="AM18585" i="131"/>
  <c r="BC18585" i="131" s="1"/>
  <c r="AU18587" i="131"/>
  <c r="BK18587" i="131" s="1"/>
  <c r="AQ18590" i="131"/>
  <c r="BG18590" i="131" s="1"/>
  <c r="AT18613" i="131"/>
  <c r="BJ18613" i="131" s="1"/>
  <c r="AT18615" i="131"/>
  <c r="BJ18615" i="131" s="1"/>
  <c r="AT18617" i="131"/>
  <c r="BJ18617" i="131" s="1"/>
  <c r="AT18619" i="131"/>
  <c r="BJ18619" i="131" s="1"/>
  <c r="AS18642" i="131"/>
  <c r="BI18642" i="131" s="1"/>
  <c r="AS18644" i="131"/>
  <c r="BI18644" i="131" s="1"/>
  <c r="AS18646" i="131"/>
  <c r="BI18646" i="131" s="1"/>
  <c r="AS18648" i="131"/>
  <c r="BI18648" i="131" s="1"/>
  <c r="AS18650" i="131"/>
  <c r="BI18650" i="131" s="1"/>
  <c r="AN18674" i="131"/>
  <c r="BD18674" i="131" s="1"/>
  <c r="AV18676" i="131"/>
  <c r="BL18676" i="131" s="1"/>
  <c r="AR18679" i="131"/>
  <c r="BH18679" i="131" s="1"/>
  <c r="AM18703" i="131"/>
  <c r="BC18703" i="131" s="1"/>
  <c r="AU18705" i="131"/>
  <c r="BK18705" i="131" s="1"/>
  <c r="AQ18708" i="131"/>
  <c r="BG18708" i="131" s="1"/>
  <c r="AL18732" i="131"/>
  <c r="BB18732" i="131" s="1"/>
  <c r="AL18734" i="131"/>
  <c r="BB18734" i="131" s="1"/>
  <c r="AL18736" i="131"/>
  <c r="BB18736" i="131" s="1"/>
  <c r="AL18738" i="131"/>
  <c r="BB18738" i="131" s="1"/>
  <c r="AL18740" i="131"/>
  <c r="BB18740" i="131" s="1"/>
  <c r="AK18763" i="131"/>
  <c r="BA18763" i="131" s="1"/>
  <c r="AK18765" i="131"/>
  <c r="BA18765" i="131" s="1"/>
  <c r="AK18767" i="131"/>
  <c r="BA18767" i="131" s="1"/>
  <c r="AK18769" i="131"/>
  <c r="BA18769" i="131" s="1"/>
  <c r="AN18792" i="131"/>
  <c r="BD18792" i="131" s="1"/>
  <c r="AV18794" i="131"/>
  <c r="BL18794" i="131" s="1"/>
  <c r="AR18797" i="131"/>
  <c r="BH18797" i="131" s="1"/>
  <c r="AN18800" i="131"/>
  <c r="BD18800" i="131" s="1"/>
  <c r="AU18823" i="131"/>
  <c r="BK18823" i="131" s="1"/>
  <c r="AQ18826" i="131"/>
  <c r="BG18826" i="131" s="1"/>
  <c r="AM18829" i="131"/>
  <c r="BC18829" i="131" s="1"/>
  <c r="AT18852" i="131"/>
  <c r="BJ18852" i="131" s="1"/>
  <c r="AT18854" i="131"/>
  <c r="BJ18854" i="131" s="1"/>
  <c r="AT18856" i="131"/>
  <c r="BJ18856" i="131" s="1"/>
  <c r="AT18858" i="131"/>
  <c r="BJ18858" i="131" s="1"/>
  <c r="AT18860" i="131"/>
  <c r="BJ18860" i="131" s="1"/>
  <c r="AS18883" i="131"/>
  <c r="BI18883" i="131" s="1"/>
  <c r="AS18885" i="131"/>
  <c r="BI18885" i="131" s="1"/>
  <c r="AS18887" i="131"/>
  <c r="BI18887" i="131" s="1"/>
  <c r="AS18889" i="131"/>
  <c r="BI18889" i="131" s="1"/>
  <c r="AV18912" i="131"/>
  <c r="BL18912" i="131" s="1"/>
  <c r="AR18915" i="131"/>
  <c r="BH18915" i="131" s="1"/>
  <c r="AN18918" i="131"/>
  <c r="BD18918" i="131" s="1"/>
  <c r="AV18920" i="131"/>
  <c r="BL18920" i="131" s="1"/>
  <c r="AQ18944" i="131"/>
  <c r="BG18944" i="131" s="1"/>
  <c r="AM18947" i="131"/>
  <c r="BC18947" i="131" s="1"/>
  <c r="AU18949" i="131"/>
  <c r="BK18949" i="131" s="1"/>
  <c r="AL18973" i="131"/>
  <c r="BB18973" i="131" s="1"/>
  <c r="AL18975" i="131"/>
  <c r="BB18975" i="131" s="1"/>
  <c r="AL18977" i="131"/>
  <c r="BB18977" i="131" s="1"/>
  <c r="AL18979" i="131"/>
  <c r="BB18979" i="131" s="1"/>
  <c r="AK19002" i="131"/>
  <c r="BA19002" i="131" s="1"/>
  <c r="AK19004" i="131"/>
  <c r="BA19004" i="131" s="1"/>
  <c r="AK19006" i="131"/>
  <c r="BA19006" i="131" s="1"/>
  <c r="AK19008" i="131"/>
  <c r="BA19008" i="131" s="1"/>
  <c r="AK19010" i="131"/>
  <c r="BA19010" i="131" s="1"/>
  <c r="AR19033" i="131"/>
  <c r="BH19033" i="131" s="1"/>
  <c r="AN19036" i="131"/>
  <c r="BD19036" i="131" s="1"/>
  <c r="AV19038" i="131"/>
  <c r="BL19038" i="131" s="1"/>
  <c r="AQ19062" i="131"/>
  <c r="BG19062" i="131" s="1"/>
  <c r="AM19065" i="131"/>
  <c r="BC19065" i="131" s="1"/>
  <c r="AU19067" i="131"/>
  <c r="BK19067" i="131" s="1"/>
  <c r="AQ19070" i="131"/>
  <c r="BG19070" i="131" s="1"/>
  <c r="AT19093" i="131"/>
  <c r="BJ19093" i="131" s="1"/>
  <c r="AT19095" i="131"/>
  <c r="BJ19095" i="131" s="1"/>
  <c r="AT19097" i="131"/>
  <c r="BJ19097" i="131" s="1"/>
  <c r="AT19099" i="131"/>
  <c r="BJ19099" i="131" s="1"/>
  <c r="AS19122" i="131"/>
  <c r="BI19122" i="131" s="1"/>
  <c r="AS19124" i="131"/>
  <c r="BI19124" i="131" s="1"/>
  <c r="AS19126" i="131"/>
  <c r="BI19126" i="131" s="1"/>
  <c r="AS19128" i="131"/>
  <c r="BI19128" i="131" s="1"/>
  <c r="AS19130" i="131"/>
  <c r="BI19130" i="131" s="1"/>
  <c r="AN19154" i="131"/>
  <c r="BD19154" i="131" s="1"/>
  <c r="AV19156" i="131"/>
  <c r="BL19156" i="131" s="1"/>
  <c r="AR19159" i="131"/>
  <c r="BH19159" i="131" s="1"/>
  <c r="AM19183" i="131"/>
  <c r="BC19183" i="131" s="1"/>
  <c r="AU19185" i="131"/>
  <c r="BK19185" i="131" s="1"/>
  <c r="AQ19188" i="131"/>
  <c r="BG19188" i="131" s="1"/>
  <c r="AL19212" i="131"/>
  <c r="BB19212" i="131" s="1"/>
  <c r="AL19214" i="131"/>
  <c r="BB19214" i="131" s="1"/>
  <c r="AL19216" i="131"/>
  <c r="BB19216" i="131" s="1"/>
  <c r="AL19218" i="131"/>
  <c r="BB19218" i="131" s="1"/>
  <c r="AL19220" i="131"/>
  <c r="BB19220" i="131" s="1"/>
  <c r="AK19243" i="131"/>
  <c r="BA19243" i="131" s="1"/>
  <c r="AK19245" i="131"/>
  <c r="BA19245" i="131" s="1"/>
  <c r="AK19247" i="131"/>
  <c r="BA19247" i="131" s="1"/>
  <c r="AK19249" i="131"/>
  <c r="BA19249" i="131" s="1"/>
  <c r="AN19272" i="131"/>
  <c r="BD19272" i="131" s="1"/>
  <c r="AV19274" i="131"/>
  <c r="BL19274" i="131" s="1"/>
  <c r="AR19277" i="131"/>
  <c r="BH19277" i="131" s="1"/>
  <c r="AN19280" i="131"/>
  <c r="BD19280" i="131" s="1"/>
  <c r="AU19303" i="131"/>
  <c r="BK19303" i="131" s="1"/>
  <c r="AQ19306" i="131"/>
  <c r="BG19306" i="131" s="1"/>
  <c r="AM19309" i="131"/>
  <c r="BC19309" i="131" s="1"/>
  <c r="AT19332" i="131"/>
  <c r="BJ19332" i="131" s="1"/>
  <c r="AT19334" i="131"/>
  <c r="BJ19334" i="131" s="1"/>
  <c r="AT19336" i="131"/>
  <c r="BJ19336" i="131" s="1"/>
  <c r="AT19338" i="131"/>
  <c r="BJ19338" i="131" s="1"/>
  <c r="AT19340" i="131"/>
  <c r="BJ19340" i="131" s="1"/>
  <c r="AS19363" i="131"/>
  <c r="BI19363" i="131" s="1"/>
  <c r="AS19365" i="131"/>
  <c r="BI19365" i="131" s="1"/>
  <c r="AS19367" i="131"/>
  <c r="BI19367" i="131" s="1"/>
  <c r="AS19369" i="131"/>
  <c r="BI19369" i="131" s="1"/>
  <c r="AV19392" i="131"/>
  <c r="BL19392" i="131" s="1"/>
  <c r="AR19395" i="131"/>
  <c r="BH19395" i="131" s="1"/>
  <c r="AT8592" i="131"/>
  <c r="BJ8592" i="131" s="1"/>
  <c r="AW8627" i="131"/>
  <c r="BM8627" i="131" s="1"/>
  <c r="AQ8690" i="131"/>
  <c r="BG8690" i="131" s="1"/>
  <c r="AK8747" i="131"/>
  <c r="BA8747" i="131" s="1"/>
  <c r="AM8808" i="131"/>
  <c r="BC8808" i="131" s="1"/>
  <c r="AS8862" i="131"/>
  <c r="BI8862" i="131" s="1"/>
  <c r="AN8892" i="131"/>
  <c r="BD8892" i="131" s="1"/>
  <c r="AU8930" i="131"/>
  <c r="BK8930" i="131" s="1"/>
  <c r="AW8984" i="131"/>
  <c r="BM8984" i="131" s="1"/>
  <c r="AQ9044" i="131"/>
  <c r="BG9044" i="131" s="1"/>
  <c r="AP9078" i="131"/>
  <c r="BF9078" i="131" s="1"/>
  <c r="AN9137" i="131"/>
  <c r="BD9137" i="131" s="1"/>
  <c r="AP9200" i="131"/>
  <c r="BF9200" i="131" s="1"/>
  <c r="AR9258" i="131"/>
  <c r="BH9258" i="131" s="1"/>
  <c r="AP9319" i="131"/>
  <c r="BF9319" i="131" s="1"/>
  <c r="AN9377" i="131"/>
  <c r="BD9377" i="131" s="1"/>
  <c r="AX9437" i="131"/>
  <c r="BN9437" i="131" s="1"/>
  <c r="AR9497" i="131"/>
  <c r="BH9497" i="131" s="1"/>
  <c r="AT9559" i="131"/>
  <c r="BJ9559" i="131" s="1"/>
  <c r="AR9618" i="131"/>
  <c r="BH9618" i="131" s="1"/>
  <c r="AT9678" i="131"/>
  <c r="BJ9678" i="131" s="1"/>
  <c r="AV9735" i="131"/>
  <c r="BL9735" i="131" s="1"/>
  <c r="AP9800" i="131"/>
  <c r="BF9800" i="131" s="1"/>
  <c r="AN9857" i="131"/>
  <c r="BD9857" i="131" s="1"/>
  <c r="AL9917" i="131"/>
  <c r="BB9917" i="131" s="1"/>
  <c r="AN9977" i="131"/>
  <c r="BD9977" i="131" s="1"/>
  <c r="AX10035" i="131"/>
  <c r="BN10035" i="131" s="1"/>
  <c r="AN10093" i="131"/>
  <c r="BD10093" i="131" s="1"/>
  <c r="AT10158" i="131"/>
  <c r="BJ10158" i="131" s="1"/>
  <c r="AN10214" i="131"/>
  <c r="BD10214" i="131" s="1"/>
  <c r="AP10277" i="131"/>
  <c r="BF10277" i="131" s="1"/>
  <c r="AV10336" i="131"/>
  <c r="BL10336" i="131" s="1"/>
  <c r="AT10400" i="131"/>
  <c r="BJ10400" i="131" s="1"/>
  <c r="AM10483" i="131"/>
  <c r="BC10483" i="131" s="1"/>
  <c r="AK10544" i="131"/>
  <c r="BA10544" i="131" s="1"/>
  <c r="AQ10609" i="131"/>
  <c r="BG10609" i="131" s="1"/>
  <c r="AK10665" i="131"/>
  <c r="BA10665" i="131" s="1"/>
  <c r="AU10726" i="131"/>
  <c r="BK10726" i="131" s="1"/>
  <c r="AO10782" i="131"/>
  <c r="BE10782" i="131" s="1"/>
  <c r="AR10818" i="131"/>
  <c r="BH10818" i="131" s="1"/>
  <c r="AV8592" i="131"/>
  <c r="BL8592" i="131" s="1"/>
  <c r="AN8598" i="131"/>
  <c r="BD8598" i="131" s="1"/>
  <c r="AM8625" i="131"/>
  <c r="BC8625" i="131" s="1"/>
  <c r="AL8652" i="131"/>
  <c r="BB8652" i="131" s="1"/>
  <c r="AL8656" i="131"/>
  <c r="BB8656" i="131" s="1"/>
  <c r="AL8660" i="131"/>
  <c r="BB8660" i="131" s="1"/>
  <c r="AO8685" i="131"/>
  <c r="BE8685" i="131" s="1"/>
  <c r="AO8689" i="131"/>
  <c r="BE8689" i="131" s="1"/>
  <c r="AN8716" i="131"/>
  <c r="BD8716" i="131" s="1"/>
  <c r="AQ8743" i="131"/>
  <c r="BG8743" i="131" s="1"/>
  <c r="AQ8749" i="131"/>
  <c r="BG8749" i="131" s="1"/>
  <c r="AL8775" i="131"/>
  <c r="BB8775" i="131" s="1"/>
  <c r="AL8779" i="131"/>
  <c r="BB8779" i="131" s="1"/>
  <c r="AO8804" i="131"/>
  <c r="BE8804" i="131" s="1"/>
  <c r="AO8808" i="131"/>
  <c r="BE8808" i="131" s="1"/>
  <c r="AR8833" i="131"/>
  <c r="BH8833" i="131" s="1"/>
  <c r="AR8838" i="131"/>
  <c r="BH8838" i="131" s="1"/>
  <c r="AM8864" i="131"/>
  <c r="BC8864" i="131" s="1"/>
  <c r="AU8868" i="131"/>
  <c r="BK8868" i="131" s="1"/>
  <c r="AT8893" i="131"/>
  <c r="BJ8893" i="131" s="1"/>
  <c r="AT8897" i="131"/>
  <c r="BJ8897" i="131" s="1"/>
  <c r="AW8922" i="131"/>
  <c r="BM8922" i="131" s="1"/>
  <c r="AS8926" i="131"/>
  <c r="BI8926" i="131" s="1"/>
  <c r="AW8930" i="131"/>
  <c r="BM8930" i="131" s="1"/>
  <c r="AN8956" i="131"/>
  <c r="BD8956" i="131" s="1"/>
  <c r="AQ8982" i="131"/>
  <c r="BG8982" i="131" s="1"/>
  <c r="AU8988" i="131"/>
  <c r="BK8988" i="131" s="1"/>
  <c r="AL9014" i="131"/>
  <c r="BB9014" i="131" s="1"/>
  <c r="AP9018" i="131"/>
  <c r="BF9018" i="131" s="1"/>
  <c r="AK9043" i="131"/>
  <c r="BA9043" i="131" s="1"/>
  <c r="AO9047" i="131"/>
  <c r="BE9047" i="131" s="1"/>
  <c r="AR9072" i="131"/>
  <c r="BH9072" i="131" s="1"/>
  <c r="AV9077" i="131"/>
  <c r="BL9077" i="131" s="1"/>
  <c r="AU9102" i="131"/>
  <c r="BK9102" i="131" s="1"/>
  <c r="AU9107" i="131"/>
  <c r="BK9107" i="131" s="1"/>
  <c r="AX9133" i="131"/>
  <c r="BN9133" i="131" s="1"/>
  <c r="AT9137" i="131"/>
  <c r="BJ9137" i="131" s="1"/>
  <c r="AS9162" i="131"/>
  <c r="BI9162" i="131" s="1"/>
  <c r="AS9166" i="131"/>
  <c r="BI9166" i="131" s="1"/>
  <c r="AS9170" i="131"/>
  <c r="BI9170" i="131" s="1"/>
  <c r="AV9196" i="131"/>
  <c r="BL9196" i="131" s="1"/>
  <c r="AQ9223" i="131"/>
  <c r="BG9223" i="131" s="1"/>
  <c r="AM9228" i="131"/>
  <c r="BC9228" i="131" s="1"/>
  <c r="AP9253" i="131"/>
  <c r="BF9253" i="131" s="1"/>
  <c r="AL9257" i="131"/>
  <c r="BB9257" i="131" s="1"/>
  <c r="AK9282" i="131"/>
  <c r="BA9282" i="131" s="1"/>
  <c r="AK9286" i="131"/>
  <c r="BA9286" i="131" s="1"/>
  <c r="AO9290" i="131"/>
  <c r="BE9290" i="131" s="1"/>
  <c r="AR9315" i="131"/>
  <c r="BH9315" i="131" s="1"/>
  <c r="AR9320" i="131"/>
  <c r="BH9320" i="131" s="1"/>
  <c r="AM9346" i="131"/>
  <c r="BC9346" i="131" s="1"/>
  <c r="AU9350" i="131"/>
  <c r="BK9350" i="131" s="1"/>
  <c r="AT9375" i="131"/>
  <c r="BJ9375" i="131" s="1"/>
  <c r="AT9379" i="131"/>
  <c r="BJ9379" i="131" s="1"/>
  <c r="AS9404" i="131"/>
  <c r="BI9404" i="131" s="1"/>
  <c r="AW9408" i="131"/>
  <c r="BM9408" i="131" s="1"/>
  <c r="AR9434" i="131"/>
  <c r="BH9434" i="131" s="1"/>
  <c r="AN9440" i="131"/>
  <c r="BD9440" i="131" s="1"/>
  <c r="AM9467" i="131"/>
  <c r="BC9467" i="131" s="1"/>
  <c r="AL9493" i="131"/>
  <c r="BB9493" i="131" s="1"/>
  <c r="AP9497" i="131"/>
  <c r="BF9497" i="131" s="1"/>
  <c r="AK9522" i="131"/>
  <c r="BA9522" i="131" s="1"/>
  <c r="AO9526" i="131"/>
  <c r="BE9526" i="131" s="1"/>
  <c r="AW9529" i="131"/>
  <c r="BM9529" i="131" s="1"/>
  <c r="AV9555" i="131"/>
  <c r="BL9555" i="131" s="1"/>
  <c r="AU9582" i="131"/>
  <c r="BK9582" i="131" s="1"/>
  <c r="AM9588" i="131"/>
  <c r="BC9588" i="131" s="1"/>
  <c r="AT9613" i="131"/>
  <c r="BJ9613" i="131" s="1"/>
  <c r="AT9617" i="131"/>
  <c r="BJ9617" i="131" s="1"/>
  <c r="AW9642" i="131"/>
  <c r="BM9642" i="131" s="1"/>
  <c r="AW9646" i="131"/>
  <c r="BM9646" i="131" s="1"/>
  <c r="AW9650" i="131"/>
  <c r="BM9650" i="131" s="1"/>
  <c r="AV9676" i="131"/>
  <c r="BL9676" i="131" s="1"/>
  <c r="AM9704" i="131"/>
  <c r="BC9704" i="131" s="1"/>
  <c r="AM9709" i="131"/>
  <c r="BC9709" i="131" s="1"/>
  <c r="AX9734" i="131"/>
  <c r="BN9734" i="131" s="1"/>
  <c r="AX9738" i="131"/>
  <c r="BN9738" i="131" s="1"/>
  <c r="AS9763" i="131"/>
  <c r="BI9763" i="131" s="1"/>
  <c r="AS9767" i="131"/>
  <c r="BI9767" i="131" s="1"/>
  <c r="AN9793" i="131"/>
  <c r="BD9793" i="131" s="1"/>
  <c r="AN9798" i="131"/>
  <c r="BD9798" i="131" s="1"/>
  <c r="AQ9824" i="131"/>
  <c r="BG9824" i="131" s="1"/>
  <c r="AQ9829" i="131"/>
  <c r="BG9829" i="131" s="1"/>
  <c r="AP9855" i="131"/>
  <c r="BF9855" i="131" s="1"/>
  <c r="AL9859" i="131"/>
  <c r="BB9859" i="131" s="1"/>
  <c r="AS9883" i="131"/>
  <c r="BI9883" i="131" s="1"/>
  <c r="AW9887" i="131"/>
  <c r="BM9887" i="131" s="1"/>
  <c r="AV9912" i="131"/>
  <c r="BL9912" i="131" s="1"/>
  <c r="AV9917" i="131"/>
  <c r="BL9917" i="131" s="1"/>
  <c r="AU9943" i="131"/>
  <c r="BK9943" i="131" s="1"/>
  <c r="AU9948" i="131"/>
  <c r="BK9948" i="131" s="1"/>
  <c r="AX9973" i="131"/>
  <c r="BN9973" i="131" s="1"/>
  <c r="AT9977" i="131"/>
  <c r="BJ9977" i="131" s="1"/>
  <c r="AS10002" i="131"/>
  <c r="BI10002" i="131" s="1"/>
  <c r="AS10006" i="131"/>
  <c r="BI10006" i="131" s="1"/>
  <c r="AW10010" i="131"/>
  <c r="BM10010" i="131" s="1"/>
  <c r="AN10037" i="131"/>
  <c r="BD10037" i="131" s="1"/>
  <c r="AQ10064" i="131"/>
  <c r="BG10064" i="131" s="1"/>
  <c r="AU10069" i="131"/>
  <c r="BK10069" i="131" s="1"/>
  <c r="AT10094" i="131"/>
  <c r="BJ10094" i="131" s="1"/>
  <c r="AT10098" i="131"/>
  <c r="BJ10098" i="131" s="1"/>
  <c r="AS10123" i="131"/>
  <c r="BI10123" i="131" s="1"/>
  <c r="AW10127" i="131"/>
  <c r="BM10127" i="131" s="1"/>
  <c r="AR10153" i="131"/>
  <c r="BH10153" i="131" s="1"/>
  <c r="AR10158" i="131"/>
  <c r="BH10158" i="131" s="1"/>
  <c r="AQ10185" i="131"/>
  <c r="BG10185" i="131" s="1"/>
  <c r="AU10189" i="131"/>
  <c r="BK10189" i="131" s="1"/>
  <c r="AT10214" i="131"/>
  <c r="BJ10214" i="131" s="1"/>
  <c r="AX10218" i="131"/>
  <c r="BN10218" i="131" s="1"/>
  <c r="AW10243" i="131"/>
  <c r="BM10243" i="131" s="1"/>
  <c r="AW10247" i="131"/>
  <c r="BM10247" i="131" s="1"/>
  <c r="AV10272" i="131"/>
  <c r="BL10272" i="131" s="1"/>
  <c r="AN10278" i="131"/>
  <c r="BD10278" i="131" s="1"/>
  <c r="AU10303" i="131"/>
  <c r="BK10303" i="131" s="1"/>
  <c r="AM10309" i="131"/>
  <c r="BC10309" i="131" s="1"/>
  <c r="AT10334" i="131"/>
  <c r="BJ10334" i="131" s="1"/>
  <c r="AT10338" i="131"/>
  <c r="BJ10338" i="131" s="1"/>
  <c r="AW10363" i="131"/>
  <c r="BM10363" i="131" s="1"/>
  <c r="AS10367" i="131"/>
  <c r="BI10367" i="131" s="1"/>
  <c r="AN10393" i="131"/>
  <c r="BD10393" i="131" s="1"/>
  <c r="AN10400" i="131"/>
  <c r="BD10400" i="131" s="1"/>
  <c r="AM10425" i="131"/>
  <c r="BC10425" i="131" s="1"/>
  <c r="AU10429" i="131"/>
  <c r="BK10429" i="131" s="1"/>
  <c r="AP10455" i="131"/>
  <c r="BF10455" i="131" s="1"/>
  <c r="AL10459" i="131"/>
  <c r="BB10459" i="131" s="1"/>
  <c r="AO10484" i="131"/>
  <c r="BE10484" i="131" s="1"/>
  <c r="AO10488" i="131"/>
  <c r="BE10488" i="131" s="1"/>
  <c r="AR10513" i="131"/>
  <c r="BH10513" i="131" s="1"/>
  <c r="AN10519" i="131"/>
  <c r="BD10519" i="131" s="1"/>
  <c r="AU10545" i="131"/>
  <c r="BK10545" i="131" s="1"/>
  <c r="AU10550" i="131"/>
  <c r="BK10550" i="131" s="1"/>
  <c r="AT10575" i="131"/>
  <c r="BJ10575" i="131" s="1"/>
  <c r="AX10579" i="131"/>
  <c r="BN10579" i="131" s="1"/>
  <c r="AS10604" i="131"/>
  <c r="BI10604" i="131" s="1"/>
  <c r="AW10608" i="131"/>
  <c r="BM10608" i="131" s="1"/>
  <c r="AN10634" i="131"/>
  <c r="BD10634" i="131" s="1"/>
  <c r="AR10639" i="131"/>
  <c r="BH10639" i="131" s="1"/>
  <c r="AM10666" i="131"/>
  <c r="BC10666" i="131" s="1"/>
  <c r="AU10670" i="131"/>
  <c r="BK10670" i="131" s="1"/>
  <c r="AX10695" i="131"/>
  <c r="BN10695" i="131" s="1"/>
  <c r="AX10699" i="131"/>
  <c r="BN10699" i="131" s="1"/>
  <c r="AS10724" i="131"/>
  <c r="BI10724" i="131" s="1"/>
  <c r="AS10728" i="131"/>
  <c r="BI10728" i="131" s="1"/>
  <c r="AR10755" i="131"/>
  <c r="BH10755" i="131" s="1"/>
  <c r="AM10782" i="131"/>
  <c r="BC10782" i="131" s="1"/>
  <c r="AQ10788" i="131"/>
  <c r="BG10788" i="131" s="1"/>
  <c r="AP10814" i="131"/>
  <c r="BF10814" i="131" s="1"/>
  <c r="AP10818" i="131"/>
  <c r="BF10818" i="131" s="1"/>
  <c r="AO10843" i="131"/>
  <c r="BE10843" i="131" s="1"/>
  <c r="AW10846" i="131"/>
  <c r="BM10846" i="131" s="1"/>
  <c r="AS10850" i="131"/>
  <c r="BI10850" i="131" s="1"/>
  <c r="AR10876" i="131"/>
  <c r="BH10876" i="131" s="1"/>
  <c r="AU10902" i="131"/>
  <c r="BK10902" i="131" s="1"/>
  <c r="AM10908" i="131"/>
  <c r="BC10908" i="131" s="1"/>
  <c r="AP10934" i="131"/>
  <c r="BF10934" i="131" s="1"/>
  <c r="AL10938" i="131"/>
  <c r="BB10938" i="131" s="1"/>
  <c r="AK10963" i="131"/>
  <c r="BA10963" i="131" s="1"/>
  <c r="AO10967" i="131"/>
  <c r="BE10967" i="131" s="1"/>
  <c r="AN10992" i="131"/>
  <c r="BD10992" i="131" s="1"/>
  <c r="AN10996" i="131"/>
  <c r="BD10996" i="131" s="1"/>
  <c r="AM11022" i="131"/>
  <c r="BC11022" i="131" s="1"/>
  <c r="AM11027" i="131"/>
  <c r="BC11027" i="131" s="1"/>
  <c r="AX11053" i="131"/>
  <c r="BN11053" i="131" s="1"/>
  <c r="AX11057" i="131"/>
  <c r="BN11057" i="131" s="1"/>
  <c r="AW11082" i="131"/>
  <c r="BM11082" i="131" s="1"/>
  <c r="AW11086" i="131"/>
  <c r="BM11086" i="131" s="1"/>
  <c r="AW11090" i="131"/>
  <c r="BM11090" i="131" s="1"/>
  <c r="AV11117" i="131"/>
  <c r="BL11117" i="131" s="1"/>
  <c r="AQ11144" i="131"/>
  <c r="BG11144" i="131" s="1"/>
  <c r="AP11172" i="131"/>
  <c r="BF11172" i="131" s="1"/>
  <c r="AL11176" i="131"/>
  <c r="BB11176" i="131" s="1"/>
  <c r="AP11180" i="131"/>
  <c r="BF11180" i="131" s="1"/>
  <c r="AK11205" i="131"/>
  <c r="BA11205" i="131" s="1"/>
  <c r="AK11209" i="131"/>
  <c r="BA11209" i="131" s="1"/>
  <c r="AR11235" i="131"/>
  <c r="BH11235" i="131" s="1"/>
  <c r="AV11239" i="131"/>
  <c r="BL11239" i="131" s="1"/>
  <c r="AQ11267" i="131"/>
  <c r="BG11267" i="131" s="1"/>
  <c r="AT11293" i="131"/>
  <c r="BJ11293" i="131" s="1"/>
  <c r="AX11297" i="131"/>
  <c r="BN11297" i="131" s="1"/>
  <c r="AW11322" i="131"/>
  <c r="BM11322" i="131" s="1"/>
  <c r="AW11326" i="131"/>
  <c r="BM11326" i="131" s="1"/>
  <c r="AW11330" i="131"/>
  <c r="BM11330" i="131" s="1"/>
  <c r="AR11358" i="131"/>
  <c r="BH11358" i="131" s="1"/>
  <c r="AU11384" i="131"/>
  <c r="BK11384" i="131" s="1"/>
  <c r="AM11390" i="131"/>
  <c r="BC11390" i="131" s="1"/>
  <c r="AL11415" i="131"/>
  <c r="BB11415" i="131" s="1"/>
  <c r="AL11419" i="131"/>
  <c r="BB11419" i="131" s="1"/>
  <c r="AO11444" i="131"/>
  <c r="BE11444" i="131" s="1"/>
  <c r="AO11448" i="131"/>
  <c r="BE11448" i="131" s="1"/>
  <c r="AR11474" i="131"/>
  <c r="BH11474" i="131" s="1"/>
  <c r="AR11480" i="131"/>
  <c r="BH11480" i="131" s="1"/>
  <c r="AQ11507" i="131"/>
  <c r="BG11507" i="131" s="1"/>
  <c r="AL11533" i="131"/>
  <c r="BB11533" i="131" s="1"/>
  <c r="AL11535" i="131"/>
  <c r="BB11535" i="131" s="1"/>
  <c r="AL11537" i="131"/>
  <c r="BB11537" i="131" s="1"/>
  <c r="AL11539" i="131"/>
  <c r="BB11539" i="131" s="1"/>
  <c r="AK11562" i="131"/>
  <c r="BA11562" i="131" s="1"/>
  <c r="AO11565" i="131"/>
  <c r="BE11565" i="131" s="1"/>
  <c r="AK11569" i="131"/>
  <c r="BA11569" i="131" s="1"/>
  <c r="AN11595" i="131"/>
  <c r="BD11595" i="131" s="1"/>
  <c r="AV11599" i="131"/>
  <c r="BL11599" i="131" s="1"/>
  <c r="AQ11626" i="131"/>
  <c r="BG11626" i="131" s="1"/>
  <c r="AT11652" i="131"/>
  <c r="BJ11652" i="131" s="1"/>
  <c r="AX11656" i="131"/>
  <c r="BN11656" i="131" s="1"/>
  <c r="AT11660" i="131"/>
  <c r="BJ11660" i="131" s="1"/>
  <c r="AK11686" i="131"/>
  <c r="BA11686" i="131" s="1"/>
  <c r="AU8602" i="131"/>
  <c r="BK8602" i="131" s="1"/>
  <c r="AW8604" i="131"/>
  <c r="BM8604" i="131" s="1"/>
  <c r="AP8632" i="131"/>
  <c r="BF8632" i="131" s="1"/>
  <c r="AR8634" i="131"/>
  <c r="BH8634" i="131" s="1"/>
  <c r="AX8661" i="131"/>
  <c r="BN8661" i="131" s="1"/>
  <c r="AM8664" i="131"/>
  <c r="BC8664" i="131" s="1"/>
  <c r="AO8691" i="131"/>
  <c r="BE8691" i="131" s="1"/>
  <c r="AU8693" i="131"/>
  <c r="BK8693" i="131" s="1"/>
  <c r="AW8695" i="131"/>
  <c r="BM8695" i="131" s="1"/>
  <c r="AP8723" i="131"/>
  <c r="BF8723" i="131" s="1"/>
  <c r="AR8725" i="131"/>
  <c r="BH8725" i="131" s="1"/>
  <c r="AX8752" i="131"/>
  <c r="BN8752" i="131" s="1"/>
  <c r="AM8755" i="131"/>
  <c r="BC8755" i="131" s="1"/>
  <c r="AO8782" i="131"/>
  <c r="BE8782" i="131" s="1"/>
  <c r="AU8784" i="131"/>
  <c r="BK8784" i="131" s="1"/>
  <c r="AW8811" i="131"/>
  <c r="BM8811" i="131" s="1"/>
  <c r="AP8814" i="131"/>
  <c r="BF8814" i="131" s="1"/>
  <c r="AR8841" i="131"/>
  <c r="BH8841" i="131" s="1"/>
  <c r="AX8843" i="131"/>
  <c r="BN8843" i="131" s="1"/>
  <c r="AM8871" i="131"/>
  <c r="BC8871" i="131" s="1"/>
  <c r="AO8873" i="131"/>
  <c r="BE8873" i="131" s="1"/>
  <c r="AU8875" i="131"/>
  <c r="BK8875" i="131" s="1"/>
  <c r="AW8902" i="131"/>
  <c r="BM8902" i="131" s="1"/>
  <c r="AP8905" i="131"/>
  <c r="BF8905" i="131" s="1"/>
  <c r="AR8932" i="131"/>
  <c r="BH8932" i="131" s="1"/>
  <c r="AX8934" i="131"/>
  <c r="BN8934" i="131" s="1"/>
  <c r="AM8962" i="131"/>
  <c r="BC8962" i="131" s="1"/>
  <c r="AO8964" i="131"/>
  <c r="BE8964" i="131" s="1"/>
  <c r="AU8991" i="131"/>
  <c r="BK8991" i="131" s="1"/>
  <c r="AW8993" i="131"/>
  <c r="BM8993" i="131" s="1"/>
  <c r="AP9021" i="131"/>
  <c r="BF9021" i="131" s="1"/>
  <c r="AR9023" i="131"/>
  <c r="BH9023" i="131" s="1"/>
  <c r="AX9025" i="131"/>
  <c r="BN9025" i="131" s="1"/>
  <c r="AM9053" i="131"/>
  <c r="BC9053" i="131" s="1"/>
  <c r="AO9055" i="131"/>
  <c r="BE9055" i="131" s="1"/>
  <c r="AU9082" i="131"/>
  <c r="BK9082" i="131" s="1"/>
  <c r="AW9084" i="131"/>
  <c r="BM9084" i="131" s="1"/>
  <c r="AP9112" i="131"/>
  <c r="BF9112" i="131" s="1"/>
  <c r="AR9114" i="131"/>
  <c r="BH9114" i="131" s="1"/>
  <c r="AX9141" i="131"/>
  <c r="BN9141" i="131" s="1"/>
  <c r="AM9144" i="131"/>
  <c r="BC9144" i="131" s="1"/>
  <c r="AO9171" i="131"/>
  <c r="BE9171" i="131" s="1"/>
  <c r="AU9173" i="131"/>
  <c r="BK9173" i="131" s="1"/>
  <c r="AW9175" i="131"/>
  <c r="BM9175" i="131" s="1"/>
  <c r="AP9203" i="131"/>
  <c r="BF9203" i="131" s="1"/>
  <c r="AR9205" i="131"/>
  <c r="BH9205" i="131" s="1"/>
  <c r="AX9232" i="131"/>
  <c r="BN9232" i="131" s="1"/>
  <c r="AM9235" i="131"/>
  <c r="BC9235" i="131" s="1"/>
  <c r="AO9262" i="131"/>
  <c r="BE9262" i="131" s="1"/>
  <c r="AU9264" i="131"/>
  <c r="BK9264" i="131" s="1"/>
  <c r="AW9291" i="131"/>
  <c r="BM9291" i="131" s="1"/>
  <c r="AP9294" i="131"/>
  <c r="BF9294" i="131" s="1"/>
  <c r="AR9321" i="131"/>
  <c r="BH9321" i="131" s="1"/>
  <c r="AX9323" i="131"/>
  <c r="BN9323" i="131" s="1"/>
  <c r="AM9351" i="131"/>
  <c r="BC9351" i="131" s="1"/>
  <c r="AO9353" i="131"/>
  <c r="BE9353" i="131" s="1"/>
  <c r="AU9355" i="131"/>
  <c r="BK9355" i="131" s="1"/>
  <c r="AW9382" i="131"/>
  <c r="BM9382" i="131" s="1"/>
  <c r="AP9385" i="131"/>
  <c r="BF9385" i="131" s="1"/>
  <c r="AR9412" i="131"/>
  <c r="BH9412" i="131" s="1"/>
  <c r="AX9414" i="131"/>
  <c r="BN9414" i="131" s="1"/>
  <c r="AM9442" i="131"/>
  <c r="BC9442" i="131" s="1"/>
  <c r="AO9444" i="131"/>
  <c r="BE9444" i="131" s="1"/>
  <c r="AU9471" i="131"/>
  <c r="BK9471" i="131" s="1"/>
  <c r="AW9473" i="131"/>
  <c r="BM9473" i="131" s="1"/>
  <c r="AP9501" i="131"/>
  <c r="BF9501" i="131" s="1"/>
  <c r="AR9503" i="131"/>
  <c r="BH9503" i="131" s="1"/>
  <c r="AX9505" i="131"/>
  <c r="BN9505" i="131" s="1"/>
  <c r="AM9533" i="131"/>
  <c r="BC9533" i="131" s="1"/>
  <c r="AO9535" i="131"/>
  <c r="BE9535" i="131" s="1"/>
  <c r="AU9562" i="131"/>
  <c r="BK9562" i="131" s="1"/>
  <c r="AW9564" i="131"/>
  <c r="BM9564" i="131" s="1"/>
  <c r="AP9592" i="131"/>
  <c r="BF9592" i="131" s="1"/>
  <c r="AR9594" i="131"/>
  <c r="BH9594" i="131" s="1"/>
  <c r="AX9621" i="131"/>
  <c r="BN9621" i="131" s="1"/>
  <c r="AM9624" i="131"/>
  <c r="BC9624" i="131" s="1"/>
  <c r="AO9651" i="131"/>
  <c r="BE9651" i="131" s="1"/>
  <c r="AU9653" i="131"/>
  <c r="BK9653" i="131" s="1"/>
  <c r="AW9655" i="131"/>
  <c r="BM9655" i="131" s="1"/>
  <c r="AP9683" i="131"/>
  <c r="BF9683" i="131" s="1"/>
  <c r="AR9685" i="131"/>
  <c r="BH9685" i="131" s="1"/>
  <c r="AX9712" i="131"/>
  <c r="BN9712" i="131" s="1"/>
  <c r="AM9715" i="131"/>
  <c r="BC9715" i="131" s="1"/>
  <c r="AO9742" i="131"/>
  <c r="BE9742" i="131" s="1"/>
  <c r="AU9744" i="131"/>
  <c r="BK9744" i="131" s="1"/>
  <c r="AW9771" i="131"/>
  <c r="BM9771" i="131" s="1"/>
  <c r="AP9774" i="131"/>
  <c r="BF9774" i="131" s="1"/>
  <c r="AR9801" i="131"/>
  <c r="BH9801" i="131" s="1"/>
  <c r="AX9803" i="131"/>
  <c r="BN9803" i="131" s="1"/>
  <c r="AM9831" i="131"/>
  <c r="BC9831" i="131" s="1"/>
  <c r="AO9833" i="131"/>
  <c r="BE9833" i="131" s="1"/>
  <c r="AU9835" i="131"/>
  <c r="BK9835" i="131" s="1"/>
  <c r="AW9862" i="131"/>
  <c r="BM9862" i="131" s="1"/>
  <c r="AP9865" i="131"/>
  <c r="BF9865" i="131" s="1"/>
  <c r="AR9892" i="131"/>
  <c r="BH9892" i="131" s="1"/>
  <c r="AX9894" i="131"/>
  <c r="BN9894" i="131" s="1"/>
  <c r="AM9922" i="131"/>
  <c r="BC9922" i="131" s="1"/>
  <c r="AO9924" i="131"/>
  <c r="BE9924" i="131" s="1"/>
  <c r="AU9951" i="131"/>
  <c r="BK9951" i="131" s="1"/>
  <c r="AW9953" i="131"/>
  <c r="BM9953" i="131" s="1"/>
  <c r="AP9981" i="131"/>
  <c r="BF9981" i="131" s="1"/>
  <c r="AR9983" i="131"/>
  <c r="BH9983" i="131" s="1"/>
  <c r="AX9985" i="131"/>
  <c r="BN9985" i="131" s="1"/>
  <c r="AM10013" i="131"/>
  <c r="BC10013" i="131" s="1"/>
  <c r="AO10015" i="131"/>
  <c r="BE10015" i="131" s="1"/>
  <c r="AU10042" i="131"/>
  <c r="BK10042" i="131" s="1"/>
  <c r="AW10044" i="131"/>
  <c r="BM10044" i="131" s="1"/>
  <c r="AP10072" i="131"/>
  <c r="BF10072" i="131" s="1"/>
  <c r="AR10074" i="131"/>
  <c r="BH10074" i="131" s="1"/>
  <c r="AX10101" i="131"/>
  <c r="BN10101" i="131" s="1"/>
  <c r="AM10104" i="131"/>
  <c r="BC10104" i="131" s="1"/>
  <c r="AO10131" i="131"/>
  <c r="BE10131" i="131" s="1"/>
  <c r="AU10133" i="131"/>
  <c r="BK10133" i="131" s="1"/>
  <c r="AW10135" i="131"/>
  <c r="BM10135" i="131" s="1"/>
  <c r="AP10163" i="131"/>
  <c r="BF10163" i="131" s="1"/>
  <c r="AR10165" i="131"/>
  <c r="BH10165" i="131" s="1"/>
  <c r="AX10192" i="131"/>
  <c r="BN10192" i="131" s="1"/>
  <c r="AM10195" i="131"/>
  <c r="BC10195" i="131" s="1"/>
  <c r="AO10222" i="131"/>
  <c r="BE10222" i="131" s="1"/>
  <c r="AU10224" i="131"/>
  <c r="BK10224" i="131" s="1"/>
  <c r="AW10251" i="131"/>
  <c r="BM10251" i="131" s="1"/>
  <c r="AP10254" i="131"/>
  <c r="BF10254" i="131" s="1"/>
  <c r="AR10281" i="131"/>
  <c r="BH10281" i="131" s="1"/>
  <c r="AX10283" i="131"/>
  <c r="BN10283" i="131" s="1"/>
  <c r="AM10311" i="131"/>
  <c r="BC10311" i="131" s="1"/>
  <c r="AO10313" i="131"/>
  <c r="BE10313" i="131" s="1"/>
  <c r="AU10315" i="131"/>
  <c r="BK10315" i="131" s="1"/>
  <c r="AW10342" i="131"/>
  <c r="BM10342" i="131" s="1"/>
  <c r="AP10345" i="131"/>
  <c r="BF10345" i="131" s="1"/>
  <c r="AR10372" i="131"/>
  <c r="BH10372" i="131" s="1"/>
  <c r="AX10374" i="131"/>
  <c r="BN10374" i="131" s="1"/>
  <c r="AM10402" i="131"/>
  <c r="BC10402" i="131" s="1"/>
  <c r="AO10404" i="131"/>
  <c r="BE10404" i="131" s="1"/>
  <c r="AU10431" i="131"/>
  <c r="BK10431" i="131" s="1"/>
  <c r="AW10433" i="131"/>
  <c r="BM10433" i="131" s="1"/>
  <c r="AP10461" i="131"/>
  <c r="BF10461" i="131" s="1"/>
  <c r="AR10463" i="131"/>
  <c r="BH10463" i="131" s="1"/>
  <c r="AX10465" i="131"/>
  <c r="BN10465" i="131" s="1"/>
  <c r="AM10493" i="131"/>
  <c r="BC10493" i="131" s="1"/>
  <c r="AO10495" i="131"/>
  <c r="BE10495" i="131" s="1"/>
  <c r="AU10522" i="131"/>
  <c r="BK10522" i="131" s="1"/>
  <c r="AW10524" i="131"/>
  <c r="BM10524" i="131" s="1"/>
  <c r="AP10552" i="131"/>
  <c r="BF10552" i="131" s="1"/>
  <c r="AR10554" i="131"/>
  <c r="BH10554" i="131" s="1"/>
  <c r="AX10581" i="131"/>
  <c r="BN10581" i="131" s="1"/>
  <c r="AM10584" i="131"/>
  <c r="BC10584" i="131" s="1"/>
  <c r="AO10611" i="131"/>
  <c r="BE10611" i="131" s="1"/>
  <c r="AU10613" i="131"/>
  <c r="BK10613" i="131" s="1"/>
  <c r="AW10615" i="131"/>
  <c r="BM10615" i="131" s="1"/>
  <c r="AP10643" i="131"/>
  <c r="BF10643" i="131" s="1"/>
  <c r="AR10645" i="131"/>
  <c r="BH10645" i="131" s="1"/>
  <c r="AX10672" i="131"/>
  <c r="BN10672" i="131" s="1"/>
  <c r="AM10675" i="131"/>
  <c r="BC10675" i="131" s="1"/>
  <c r="AO10702" i="131"/>
  <c r="BE10702" i="131" s="1"/>
  <c r="AU10704" i="131"/>
  <c r="BK10704" i="131" s="1"/>
  <c r="AW10731" i="131"/>
  <c r="BM10731" i="131" s="1"/>
  <c r="AP10734" i="131"/>
  <c r="BF10734" i="131" s="1"/>
  <c r="AR10761" i="131"/>
  <c r="BH10761" i="131" s="1"/>
  <c r="AX10763" i="131"/>
  <c r="BN10763" i="131" s="1"/>
  <c r="AM10791" i="131"/>
  <c r="BC10791" i="131" s="1"/>
  <c r="AO10793" i="131"/>
  <c r="BE10793" i="131" s="1"/>
  <c r="AU10795" i="131"/>
  <c r="BK10795" i="131" s="1"/>
  <c r="AW10822" i="131"/>
  <c r="BM10822" i="131" s="1"/>
  <c r="AP10825" i="131"/>
  <c r="BF10825" i="131" s="1"/>
  <c r="AR10852" i="131"/>
  <c r="BH10852" i="131" s="1"/>
  <c r="AX10854" i="131"/>
  <c r="BN10854" i="131" s="1"/>
  <c r="AM10882" i="131"/>
  <c r="BC10882" i="131" s="1"/>
  <c r="AO10884" i="131"/>
  <c r="BE10884" i="131" s="1"/>
  <c r="AU10911" i="131"/>
  <c r="BK10911" i="131" s="1"/>
  <c r="AW10913" i="131"/>
  <c r="BM10913" i="131" s="1"/>
  <c r="AP10941" i="131"/>
  <c r="BF10941" i="131" s="1"/>
  <c r="AR10943" i="131"/>
  <c r="BH10943" i="131" s="1"/>
  <c r="AX10945" i="131"/>
  <c r="BN10945" i="131" s="1"/>
  <c r="AM10973" i="131"/>
  <c r="BC10973" i="131" s="1"/>
  <c r="AO10975" i="131"/>
  <c r="BE10975" i="131" s="1"/>
  <c r="AU11002" i="131"/>
  <c r="BK11002" i="131" s="1"/>
  <c r="AW11004" i="131"/>
  <c r="BM11004" i="131" s="1"/>
  <c r="AP11032" i="131"/>
  <c r="BF11032" i="131" s="1"/>
  <c r="AR11034" i="131"/>
  <c r="BH11034" i="131" s="1"/>
  <c r="AX11061" i="131"/>
  <c r="BN11061" i="131" s="1"/>
  <c r="AM11064" i="131"/>
  <c r="BC11064" i="131" s="1"/>
  <c r="AO11091" i="131"/>
  <c r="BE11091" i="131" s="1"/>
  <c r="AU11093" i="131"/>
  <c r="BK11093" i="131" s="1"/>
  <c r="AW11095" i="131"/>
  <c r="BM11095" i="131" s="1"/>
  <c r="AP11123" i="131"/>
  <c r="BF11123" i="131" s="1"/>
  <c r="AR11125" i="131"/>
  <c r="BH11125" i="131" s="1"/>
  <c r="AX11152" i="131"/>
  <c r="BN11152" i="131" s="1"/>
  <c r="AM11155" i="131"/>
  <c r="BC11155" i="131" s="1"/>
  <c r="AO11182" i="131"/>
  <c r="BE11182" i="131" s="1"/>
  <c r="AU11184" i="131"/>
  <c r="BK11184" i="131" s="1"/>
  <c r="AW11211" i="131"/>
  <c r="BM11211" i="131" s="1"/>
  <c r="AP11214" i="131"/>
  <c r="BF11214" i="131" s="1"/>
  <c r="AR11241" i="131"/>
  <c r="BH11241" i="131" s="1"/>
  <c r="AX11243" i="131"/>
  <c r="BN11243" i="131" s="1"/>
  <c r="AM11271" i="131"/>
  <c r="BC11271" i="131" s="1"/>
  <c r="AO11273" i="131"/>
  <c r="BE11273" i="131" s="1"/>
  <c r="AU11275" i="131"/>
  <c r="BK11275" i="131" s="1"/>
  <c r="AW11302" i="131"/>
  <c r="BM11302" i="131" s="1"/>
  <c r="AP11305" i="131"/>
  <c r="BF11305" i="131" s="1"/>
  <c r="AR11332" i="131"/>
  <c r="BH11332" i="131" s="1"/>
  <c r="AX11334" i="131"/>
  <c r="BN11334" i="131" s="1"/>
  <c r="AM11362" i="131"/>
  <c r="BC11362" i="131" s="1"/>
  <c r="AO11364" i="131"/>
  <c r="BE11364" i="131" s="1"/>
  <c r="AU11391" i="131"/>
  <c r="BK11391" i="131" s="1"/>
  <c r="AW11393" i="131"/>
  <c r="BM11393" i="131" s="1"/>
  <c r="AP11421" i="131"/>
  <c r="BF11421" i="131" s="1"/>
  <c r="AR11423" i="131"/>
  <c r="BH11423" i="131" s="1"/>
  <c r="AX11425" i="131"/>
  <c r="BN11425" i="131" s="1"/>
  <c r="AM11453" i="131"/>
  <c r="BC11453" i="131" s="1"/>
  <c r="AO11455" i="131"/>
  <c r="BE11455" i="131" s="1"/>
  <c r="AU11482" i="131"/>
  <c r="BK11482" i="131" s="1"/>
  <c r="AW11484" i="131"/>
  <c r="BM11484" i="131" s="1"/>
  <c r="AP11512" i="131"/>
  <c r="BF11512" i="131" s="1"/>
  <c r="AR11514" i="131"/>
  <c r="BH11514" i="131" s="1"/>
  <c r="AX11541" i="131"/>
  <c r="BN11541" i="131" s="1"/>
  <c r="AM11544" i="131"/>
  <c r="BC11544" i="131" s="1"/>
  <c r="AO11571" i="131"/>
  <c r="BE11571" i="131" s="1"/>
  <c r="AU11573" i="131"/>
  <c r="BK11573" i="131" s="1"/>
  <c r="AW11575" i="131"/>
  <c r="BM11575" i="131" s="1"/>
  <c r="AP11603" i="131"/>
  <c r="BF11603" i="131" s="1"/>
  <c r="AR11605" i="131"/>
  <c r="BH11605" i="131" s="1"/>
  <c r="AX11632" i="131"/>
  <c r="BN11632" i="131" s="1"/>
  <c r="AM11635" i="131"/>
  <c r="BC11635" i="131" s="1"/>
  <c r="AO11662" i="131"/>
  <c r="BE11662" i="131" s="1"/>
  <c r="AU11664" i="131"/>
  <c r="BK11664" i="131" s="1"/>
  <c r="AW11691" i="131"/>
  <c r="BM11691" i="131" s="1"/>
  <c r="AP11694" i="131"/>
  <c r="BF11694" i="131" s="1"/>
  <c r="AR11721" i="131"/>
  <c r="BH11721" i="131" s="1"/>
  <c r="AX11723" i="131"/>
  <c r="BN11723" i="131" s="1"/>
  <c r="AM11751" i="131"/>
  <c r="BC11751" i="131" s="1"/>
  <c r="AO11753" i="131"/>
  <c r="BE11753" i="131" s="1"/>
  <c r="AU11755" i="131"/>
  <c r="BK11755" i="131" s="1"/>
  <c r="AW11782" i="131"/>
  <c r="BM11782" i="131" s="1"/>
  <c r="AP11785" i="131"/>
  <c r="BF11785" i="131" s="1"/>
  <c r="AR11812" i="131"/>
  <c r="BH11812" i="131" s="1"/>
  <c r="AX11814" i="131"/>
  <c r="BN11814" i="131" s="1"/>
  <c r="AM11842" i="131"/>
  <c r="BC11842" i="131" s="1"/>
  <c r="AO11844" i="131"/>
  <c r="BE11844" i="131" s="1"/>
  <c r="AU11871" i="131"/>
  <c r="BK11871" i="131" s="1"/>
  <c r="AW11873" i="131"/>
  <c r="BM11873" i="131" s="1"/>
  <c r="AP11901" i="131"/>
  <c r="BF11901" i="131" s="1"/>
  <c r="AR11903" i="131"/>
  <c r="BH11903" i="131" s="1"/>
  <c r="AX11905" i="131"/>
  <c r="BN11905" i="131" s="1"/>
  <c r="AM11933" i="131"/>
  <c r="BC11933" i="131" s="1"/>
  <c r="AO11935" i="131"/>
  <c r="BE11935" i="131" s="1"/>
  <c r="AU11962" i="131"/>
  <c r="BK11962" i="131" s="1"/>
  <c r="AW11964" i="131"/>
  <c r="BM11964" i="131" s="1"/>
  <c r="AP11992" i="131"/>
  <c r="BF11992" i="131" s="1"/>
  <c r="AR11994" i="131"/>
  <c r="BH11994" i="131" s="1"/>
  <c r="AX12021" i="131"/>
  <c r="BN12021" i="131" s="1"/>
  <c r="AM12024" i="131"/>
  <c r="BC12024" i="131" s="1"/>
  <c r="AO12051" i="131"/>
  <c r="BE12051" i="131" s="1"/>
  <c r="AU12053" i="131"/>
  <c r="BK12053" i="131" s="1"/>
  <c r="AW12055" i="131"/>
  <c r="BM12055" i="131" s="1"/>
  <c r="AP12083" i="131"/>
  <c r="BF12083" i="131" s="1"/>
  <c r="AR12085" i="131"/>
  <c r="BH12085" i="131" s="1"/>
  <c r="AX12112" i="131"/>
  <c r="BN12112" i="131" s="1"/>
  <c r="AM12115" i="131"/>
  <c r="BC12115" i="131" s="1"/>
  <c r="AO12142" i="131"/>
  <c r="BE12142" i="131" s="1"/>
  <c r="AU12144" i="131"/>
  <c r="BK12144" i="131" s="1"/>
  <c r="AW12171" i="131"/>
  <c r="BM12171" i="131" s="1"/>
  <c r="AP12174" i="131"/>
  <c r="BF12174" i="131" s="1"/>
  <c r="AR12201" i="131"/>
  <c r="BH12201" i="131" s="1"/>
  <c r="AX12203" i="131"/>
  <c r="BN12203" i="131" s="1"/>
  <c r="AM12231" i="131"/>
  <c r="BC12231" i="131" s="1"/>
  <c r="AO12233" i="131"/>
  <c r="BE12233" i="131" s="1"/>
  <c r="AU12235" i="131"/>
  <c r="BK12235" i="131" s="1"/>
  <c r="AW12262" i="131"/>
  <c r="BM12262" i="131" s="1"/>
  <c r="AP12265" i="131"/>
  <c r="BF12265" i="131" s="1"/>
  <c r="AR12292" i="131"/>
  <c r="BH12292" i="131" s="1"/>
  <c r="AX12294" i="131"/>
  <c r="BN12294" i="131" s="1"/>
  <c r="AM12322" i="131"/>
  <c r="BC12322" i="131" s="1"/>
  <c r="AO12324" i="131"/>
  <c r="BE12324" i="131" s="1"/>
  <c r="AU12351" i="131"/>
  <c r="BK12351" i="131" s="1"/>
  <c r="AW12353" i="131"/>
  <c r="BM12353" i="131" s="1"/>
  <c r="AP12381" i="131"/>
  <c r="BF12381" i="131" s="1"/>
  <c r="AR12383" i="131"/>
  <c r="BH12383" i="131" s="1"/>
  <c r="AX12385" i="131"/>
  <c r="BN12385" i="131" s="1"/>
  <c r="AM12413" i="131"/>
  <c r="BC12413" i="131" s="1"/>
  <c r="AO12415" i="131"/>
  <c r="BE12415" i="131" s="1"/>
  <c r="AU12442" i="131"/>
  <c r="BK12442" i="131" s="1"/>
  <c r="AW12444" i="131"/>
  <c r="BM12444" i="131" s="1"/>
  <c r="AP12472" i="131"/>
  <c r="BF12472" i="131" s="1"/>
  <c r="AR12474" i="131"/>
  <c r="BH12474" i="131" s="1"/>
  <c r="AX12501" i="131"/>
  <c r="BN12501" i="131" s="1"/>
  <c r="AM12504" i="131"/>
  <c r="BC12504" i="131" s="1"/>
  <c r="AO12531" i="131"/>
  <c r="BE12531" i="131" s="1"/>
  <c r="AU12533" i="131"/>
  <c r="BK12533" i="131" s="1"/>
  <c r="AW12535" i="131"/>
  <c r="BM12535" i="131" s="1"/>
  <c r="AP12563" i="131"/>
  <c r="BF12563" i="131" s="1"/>
  <c r="AR12565" i="131"/>
  <c r="BH12565" i="131" s="1"/>
  <c r="AX12592" i="131"/>
  <c r="BN12592" i="131" s="1"/>
  <c r="AM12595" i="131"/>
  <c r="BC12595" i="131" s="1"/>
  <c r="AO12622" i="131"/>
  <c r="BE12622" i="131" s="1"/>
  <c r="AU12624" i="131"/>
  <c r="BK12624" i="131" s="1"/>
  <c r="AW12651" i="131"/>
  <c r="BM12651" i="131" s="1"/>
  <c r="AP12654" i="131"/>
  <c r="BF12654" i="131" s="1"/>
  <c r="AR12681" i="131"/>
  <c r="BH12681" i="131" s="1"/>
  <c r="AX12683" i="131"/>
  <c r="BN12683" i="131" s="1"/>
  <c r="AM12711" i="131"/>
  <c r="BC12711" i="131" s="1"/>
  <c r="AO12713" i="131"/>
  <c r="BE12713" i="131" s="1"/>
  <c r="AU12715" i="131"/>
  <c r="BK12715" i="131" s="1"/>
  <c r="AW12742" i="131"/>
  <c r="BM12742" i="131" s="1"/>
  <c r="AP12745" i="131"/>
  <c r="BF12745" i="131" s="1"/>
  <c r="AR12772" i="131"/>
  <c r="BH12772" i="131" s="1"/>
  <c r="AX12774" i="131"/>
  <c r="BN12774" i="131" s="1"/>
  <c r="AM12802" i="131"/>
  <c r="BC12802" i="131" s="1"/>
  <c r="AO12804" i="131"/>
  <c r="BE12804" i="131" s="1"/>
  <c r="AU12831" i="131"/>
  <c r="BK12831" i="131" s="1"/>
  <c r="AW12833" i="131"/>
  <c r="BM12833" i="131" s="1"/>
  <c r="AP12861" i="131"/>
  <c r="BF12861" i="131" s="1"/>
  <c r="AR12863" i="131"/>
  <c r="BH12863" i="131" s="1"/>
  <c r="AX12865" i="131"/>
  <c r="BN12865" i="131" s="1"/>
  <c r="AM12893" i="131"/>
  <c r="BC12893" i="131" s="1"/>
  <c r="AO12895" i="131"/>
  <c r="BE12895" i="131" s="1"/>
  <c r="AU12922" i="131"/>
  <c r="BK12922" i="131" s="1"/>
  <c r="AW12924" i="131"/>
  <c r="BM12924" i="131" s="1"/>
  <c r="AP12952" i="131"/>
  <c r="BF12952" i="131" s="1"/>
  <c r="AR12954" i="131"/>
  <c r="BH12954" i="131" s="1"/>
  <c r="AX12981" i="131"/>
  <c r="BN12981" i="131" s="1"/>
  <c r="AM12984" i="131"/>
  <c r="BC12984" i="131" s="1"/>
  <c r="AO13011" i="131"/>
  <c r="BE13011" i="131" s="1"/>
  <c r="AU13013" i="131"/>
  <c r="BK13013" i="131" s="1"/>
  <c r="AW13015" i="131"/>
  <c r="BM13015" i="131" s="1"/>
  <c r="AP13043" i="131"/>
  <c r="BF13043" i="131" s="1"/>
  <c r="AR13045" i="131"/>
  <c r="BH13045" i="131" s="1"/>
  <c r="AX13072" i="131"/>
  <c r="BN13072" i="131" s="1"/>
  <c r="AM13075" i="131"/>
  <c r="BC13075" i="131" s="1"/>
  <c r="AO13102" i="131"/>
  <c r="BE13102" i="131" s="1"/>
  <c r="AU13104" i="131"/>
  <c r="BK13104" i="131" s="1"/>
  <c r="AW13131" i="131"/>
  <c r="BM13131" i="131" s="1"/>
  <c r="AP13134" i="131"/>
  <c r="BF13134" i="131" s="1"/>
  <c r="AR13161" i="131"/>
  <c r="BH13161" i="131" s="1"/>
  <c r="AX13163" i="131"/>
  <c r="BN13163" i="131" s="1"/>
  <c r="AM13191" i="131"/>
  <c r="BC13191" i="131" s="1"/>
  <c r="AO13193" i="131"/>
  <c r="BE13193" i="131" s="1"/>
  <c r="AU13195" i="131"/>
  <c r="BK13195" i="131" s="1"/>
  <c r="AW13222" i="131"/>
  <c r="BM13222" i="131" s="1"/>
  <c r="AP13225" i="131"/>
  <c r="BF13225" i="131" s="1"/>
  <c r="AR13252" i="131"/>
  <c r="BH13252" i="131" s="1"/>
  <c r="AX13254" i="131"/>
  <c r="BN13254" i="131" s="1"/>
  <c r="AM13282" i="131"/>
  <c r="BC13282" i="131" s="1"/>
  <c r="AO13284" i="131"/>
  <c r="BE13284" i="131" s="1"/>
  <c r="AU13311" i="131"/>
  <c r="BK13311" i="131" s="1"/>
  <c r="AW13313" i="131"/>
  <c r="BM13313" i="131" s="1"/>
  <c r="AP13341" i="131"/>
  <c r="BF13341" i="131" s="1"/>
  <c r="AR13343" i="131"/>
  <c r="BH13343" i="131" s="1"/>
  <c r="AX13345" i="131"/>
  <c r="BN13345" i="131" s="1"/>
  <c r="AM13373" i="131"/>
  <c r="BC13373" i="131" s="1"/>
  <c r="AO13375" i="131"/>
  <c r="BE13375" i="131" s="1"/>
  <c r="AU13402" i="131"/>
  <c r="BK13402" i="131" s="1"/>
  <c r="AW13404" i="131"/>
  <c r="BM13404" i="131" s="1"/>
  <c r="AP13432" i="131"/>
  <c r="BF13432" i="131" s="1"/>
  <c r="AR13434" i="131"/>
  <c r="BH13434" i="131" s="1"/>
  <c r="AX13461" i="131"/>
  <c r="BN13461" i="131" s="1"/>
  <c r="AM13464" i="131"/>
  <c r="BC13464" i="131" s="1"/>
  <c r="AO13491" i="131"/>
  <c r="BE13491" i="131" s="1"/>
  <c r="AU13493" i="131"/>
  <c r="BK13493" i="131" s="1"/>
  <c r="AW13495" i="131"/>
  <c r="BM13495" i="131" s="1"/>
  <c r="AP13523" i="131"/>
  <c r="BF13523" i="131" s="1"/>
  <c r="AR13525" i="131"/>
  <c r="BH13525" i="131" s="1"/>
  <c r="AX13552" i="131"/>
  <c r="BN13552" i="131" s="1"/>
  <c r="AM13555" i="131"/>
  <c r="BC13555" i="131" s="1"/>
  <c r="AO13582" i="131"/>
  <c r="BE13582" i="131" s="1"/>
  <c r="AU13584" i="131"/>
  <c r="BK13584" i="131" s="1"/>
  <c r="AW13611" i="131"/>
  <c r="BM13611" i="131" s="1"/>
  <c r="AP13614" i="131"/>
  <c r="BF13614" i="131" s="1"/>
  <c r="AR13641" i="131"/>
  <c r="BH13641" i="131" s="1"/>
  <c r="AX13643" i="131"/>
  <c r="BN13643" i="131" s="1"/>
  <c r="AM13671" i="131"/>
  <c r="BC13671" i="131" s="1"/>
  <c r="AO13673" i="131"/>
  <c r="BE13673" i="131" s="1"/>
  <c r="AU13675" i="131"/>
  <c r="BK13675" i="131" s="1"/>
  <c r="AW13702" i="131"/>
  <c r="BM13702" i="131" s="1"/>
  <c r="AP13705" i="131"/>
  <c r="BF13705" i="131" s="1"/>
  <c r="AR13732" i="131"/>
  <c r="BH13732" i="131" s="1"/>
  <c r="AX13734" i="131"/>
  <c r="BN13734" i="131" s="1"/>
  <c r="AM13762" i="131"/>
  <c r="BC13762" i="131" s="1"/>
  <c r="AO13764" i="131"/>
  <c r="BE13764" i="131" s="1"/>
  <c r="AU13791" i="131"/>
  <c r="BK13791" i="131" s="1"/>
  <c r="AW13793" i="131"/>
  <c r="BM13793" i="131" s="1"/>
  <c r="AP13821" i="131"/>
  <c r="BF13821" i="131" s="1"/>
  <c r="AR13823" i="131"/>
  <c r="BH13823" i="131" s="1"/>
  <c r="AX13825" i="131"/>
  <c r="BN13825" i="131" s="1"/>
  <c r="AM13853" i="131"/>
  <c r="BC13853" i="131" s="1"/>
  <c r="AO13855" i="131"/>
  <c r="BE13855" i="131" s="1"/>
  <c r="AU13882" i="131"/>
  <c r="BK13882" i="131" s="1"/>
  <c r="AW13884" i="131"/>
  <c r="BM13884" i="131" s="1"/>
  <c r="AP13912" i="131"/>
  <c r="BF13912" i="131" s="1"/>
  <c r="AR13914" i="131"/>
  <c r="BH13914" i="131" s="1"/>
  <c r="AX13941" i="131"/>
  <c r="BN13941" i="131" s="1"/>
  <c r="AM13944" i="131"/>
  <c r="BC13944" i="131" s="1"/>
  <c r="AO13971" i="131"/>
  <c r="BE13971" i="131" s="1"/>
  <c r="AU13973" i="131"/>
  <c r="BK13973" i="131" s="1"/>
  <c r="AW13975" i="131"/>
  <c r="BM13975" i="131" s="1"/>
  <c r="AP14003" i="131"/>
  <c r="BF14003" i="131" s="1"/>
  <c r="AR14005" i="131"/>
  <c r="BH14005" i="131" s="1"/>
  <c r="AX14032" i="131"/>
  <c r="BN14032" i="131" s="1"/>
  <c r="AM14035" i="131"/>
  <c r="BC14035" i="131" s="1"/>
  <c r="AO14062" i="131"/>
  <c r="BE14062" i="131" s="1"/>
  <c r="AU14064" i="131"/>
  <c r="BK14064" i="131" s="1"/>
  <c r="AW14091" i="131"/>
  <c r="BM14091" i="131" s="1"/>
  <c r="AP14094" i="131"/>
  <c r="BF14094" i="131" s="1"/>
  <c r="AR14121" i="131"/>
  <c r="BH14121" i="131" s="1"/>
  <c r="AX14123" i="131"/>
  <c r="BN14123" i="131" s="1"/>
  <c r="AM14151" i="131"/>
  <c r="BC14151" i="131" s="1"/>
  <c r="AO14153" i="131"/>
  <c r="BE14153" i="131" s="1"/>
  <c r="AU14155" i="131"/>
  <c r="BK14155" i="131" s="1"/>
  <c r="AW14182" i="131"/>
  <c r="BM14182" i="131" s="1"/>
  <c r="AP14185" i="131"/>
  <c r="BF14185" i="131" s="1"/>
  <c r="AR14212" i="131"/>
  <c r="BH14212" i="131" s="1"/>
  <c r="AX14214" i="131"/>
  <c r="BN14214" i="131" s="1"/>
  <c r="AM14242" i="131"/>
  <c r="BC14242" i="131" s="1"/>
  <c r="AO14244" i="131"/>
  <c r="BE14244" i="131" s="1"/>
  <c r="AU14271" i="131"/>
  <c r="BK14271" i="131" s="1"/>
  <c r="AW14273" i="131"/>
  <c r="BM14273" i="131" s="1"/>
  <c r="AP14301" i="131"/>
  <c r="BF14301" i="131" s="1"/>
  <c r="AR14303" i="131"/>
  <c r="BH14303" i="131" s="1"/>
  <c r="AX14305" i="131"/>
  <c r="BN14305" i="131" s="1"/>
  <c r="AM14333" i="131"/>
  <c r="BC14333" i="131" s="1"/>
  <c r="AO14335" i="131"/>
  <c r="BE14335" i="131" s="1"/>
  <c r="AU14362" i="131"/>
  <c r="BK14362" i="131" s="1"/>
  <c r="AW14364" i="131"/>
  <c r="BM14364" i="131" s="1"/>
  <c r="AP14392" i="131"/>
  <c r="BF14392" i="131" s="1"/>
  <c r="AR14394" i="131"/>
  <c r="BH14394" i="131" s="1"/>
  <c r="AX14421" i="131"/>
  <c r="BN14421" i="131" s="1"/>
  <c r="AM14424" i="131"/>
  <c r="BC14424" i="131" s="1"/>
  <c r="AO14451" i="131"/>
  <c r="BE14451" i="131" s="1"/>
  <c r="AU14453" i="131"/>
  <c r="BK14453" i="131" s="1"/>
  <c r="AW14455" i="131"/>
  <c r="BM14455" i="131" s="1"/>
  <c r="AP14483" i="131"/>
  <c r="BF14483" i="131" s="1"/>
  <c r="AR14485" i="131"/>
  <c r="BH14485" i="131" s="1"/>
  <c r="AX14512" i="131"/>
  <c r="BN14512" i="131" s="1"/>
  <c r="AM14515" i="131"/>
  <c r="BC14515" i="131" s="1"/>
  <c r="AO14542" i="131"/>
  <c r="BE14542" i="131" s="1"/>
  <c r="AU14544" i="131"/>
  <c r="BK14544" i="131" s="1"/>
  <c r="AW14571" i="131"/>
  <c r="BM14571" i="131" s="1"/>
  <c r="AP14574" i="131"/>
  <c r="BF14574" i="131" s="1"/>
  <c r="AR14601" i="131"/>
  <c r="BH14601" i="131" s="1"/>
  <c r="AX14603" i="131"/>
  <c r="BN14603" i="131" s="1"/>
  <c r="AM14631" i="131"/>
  <c r="BC14631" i="131" s="1"/>
  <c r="AO14633" i="131"/>
  <c r="BE14633" i="131" s="1"/>
  <c r="AU14635" i="131"/>
  <c r="BK14635" i="131" s="1"/>
  <c r="AW14662" i="131"/>
  <c r="BM14662" i="131" s="1"/>
  <c r="AP14665" i="131"/>
  <c r="BF14665" i="131" s="1"/>
  <c r="AR14692" i="131"/>
  <c r="BH14692" i="131" s="1"/>
  <c r="AX14694" i="131"/>
  <c r="BN14694" i="131" s="1"/>
  <c r="AM14722" i="131"/>
  <c r="BC14722" i="131" s="1"/>
  <c r="AO14724" i="131"/>
  <c r="BE14724" i="131" s="1"/>
  <c r="AU14751" i="131"/>
  <c r="BK14751" i="131" s="1"/>
  <c r="AW14753" i="131"/>
  <c r="BM14753" i="131" s="1"/>
  <c r="AP14781" i="131"/>
  <c r="BF14781" i="131" s="1"/>
  <c r="AR14783" i="131"/>
  <c r="BH14783" i="131" s="1"/>
  <c r="AX14785" i="131"/>
  <c r="BN14785" i="131" s="1"/>
  <c r="AM14813" i="131"/>
  <c r="BC14813" i="131" s="1"/>
  <c r="AO14815" i="131"/>
  <c r="BE14815" i="131" s="1"/>
  <c r="AU14842" i="131"/>
  <c r="BK14842" i="131" s="1"/>
  <c r="AW14844" i="131"/>
  <c r="BM14844" i="131" s="1"/>
  <c r="AP14872" i="131"/>
  <c r="BF14872" i="131" s="1"/>
  <c r="AR14874" i="131"/>
  <c r="BH14874" i="131" s="1"/>
  <c r="AX14901" i="131"/>
  <c r="BN14901" i="131" s="1"/>
  <c r="AM14904" i="131"/>
  <c r="BC14904" i="131" s="1"/>
  <c r="AO14931" i="131"/>
  <c r="BE14931" i="131" s="1"/>
  <c r="AU14933" i="131"/>
  <c r="BK14933" i="131" s="1"/>
  <c r="AW14935" i="131"/>
  <c r="BM14935" i="131" s="1"/>
  <c r="AP14963" i="131"/>
  <c r="BF14963" i="131" s="1"/>
  <c r="AR14965" i="131"/>
  <c r="BH14965" i="131" s="1"/>
  <c r="AX14992" i="131"/>
  <c r="BN14992" i="131" s="1"/>
  <c r="AM14995" i="131"/>
  <c r="BC14995" i="131" s="1"/>
  <c r="AO15022" i="131"/>
  <c r="BE15022" i="131" s="1"/>
  <c r="AU15024" i="131"/>
  <c r="BK15024" i="131" s="1"/>
  <c r="AW15051" i="131"/>
  <c r="BM15051" i="131" s="1"/>
  <c r="AP15054" i="131"/>
  <c r="BF15054" i="131" s="1"/>
  <c r="AR15081" i="131"/>
  <c r="BH15081" i="131" s="1"/>
  <c r="AX15083" i="131"/>
  <c r="BN15083" i="131" s="1"/>
  <c r="AM15111" i="131"/>
  <c r="BC15111" i="131" s="1"/>
  <c r="AO15113" i="131"/>
  <c r="BE15113" i="131" s="1"/>
  <c r="AU15115" i="131"/>
  <c r="BK15115" i="131" s="1"/>
  <c r="AW15142" i="131"/>
  <c r="BM15142" i="131" s="1"/>
  <c r="AP15145" i="131"/>
  <c r="BF15145" i="131" s="1"/>
  <c r="AR15172" i="131"/>
  <c r="BH15172" i="131" s="1"/>
  <c r="AX15174" i="131"/>
  <c r="BN15174" i="131" s="1"/>
  <c r="AM15202" i="131"/>
  <c r="BC15202" i="131" s="1"/>
  <c r="AO15204" i="131"/>
  <c r="BE15204" i="131" s="1"/>
  <c r="AU15231" i="131"/>
  <c r="BK15231" i="131" s="1"/>
  <c r="AW15233" i="131"/>
  <c r="BM15233" i="131" s="1"/>
  <c r="AP15261" i="131"/>
  <c r="BF15261" i="131" s="1"/>
  <c r="AR15263" i="131"/>
  <c r="BH15263" i="131" s="1"/>
  <c r="AX15265" i="131"/>
  <c r="BN15265" i="131" s="1"/>
  <c r="AM15293" i="131"/>
  <c r="BC15293" i="131" s="1"/>
  <c r="AO15295" i="131"/>
  <c r="BE15295" i="131" s="1"/>
  <c r="AU15322" i="131"/>
  <c r="BK15322" i="131" s="1"/>
  <c r="AW15324" i="131"/>
  <c r="BM15324" i="131" s="1"/>
  <c r="AP15352" i="131"/>
  <c r="BF15352" i="131" s="1"/>
  <c r="AR15354" i="131"/>
  <c r="BH15354" i="131" s="1"/>
  <c r="AX15381" i="131"/>
  <c r="BN15381" i="131" s="1"/>
  <c r="AM15384" i="131"/>
  <c r="BC15384" i="131" s="1"/>
  <c r="AO15411" i="131"/>
  <c r="BE15411" i="131" s="1"/>
  <c r="AU15413" i="131"/>
  <c r="BK15413" i="131" s="1"/>
  <c r="AW15415" i="131"/>
  <c r="BM15415" i="131" s="1"/>
  <c r="AP15443" i="131"/>
  <c r="BF15443" i="131" s="1"/>
  <c r="AR15445" i="131"/>
  <c r="BH15445" i="131" s="1"/>
  <c r="AX15472" i="131"/>
  <c r="BN15472" i="131" s="1"/>
  <c r="AM15475" i="131"/>
  <c r="BC15475" i="131" s="1"/>
  <c r="AO15502" i="131"/>
  <c r="BE15502" i="131" s="1"/>
  <c r="AU15504" i="131"/>
  <c r="BK15504" i="131" s="1"/>
  <c r="AW15531" i="131"/>
  <c r="BM15531" i="131" s="1"/>
  <c r="AP15534" i="131"/>
  <c r="BF15534" i="131" s="1"/>
  <c r="AR15561" i="131"/>
  <c r="BH15561" i="131" s="1"/>
  <c r="AX15563" i="131"/>
  <c r="BN15563" i="131" s="1"/>
  <c r="AM15591" i="131"/>
  <c r="BC15591" i="131" s="1"/>
  <c r="AO15593" i="131"/>
  <c r="BE15593" i="131" s="1"/>
  <c r="AU15595" i="131"/>
  <c r="BK15595" i="131" s="1"/>
  <c r="AW15622" i="131"/>
  <c r="BM15622" i="131" s="1"/>
  <c r="AP15625" i="131"/>
  <c r="BF15625" i="131" s="1"/>
  <c r="AR15652" i="131"/>
  <c r="BH15652" i="131" s="1"/>
  <c r="AX15654" i="131"/>
  <c r="BN15654" i="131" s="1"/>
  <c r="AM15682" i="131"/>
  <c r="BC15682" i="131" s="1"/>
  <c r="AO15684" i="131"/>
  <c r="BE15684" i="131" s="1"/>
  <c r="AU15711" i="131"/>
  <c r="BK15711" i="131" s="1"/>
  <c r="AW15713" i="131"/>
  <c r="BM15713" i="131" s="1"/>
  <c r="AP15741" i="131"/>
  <c r="BF15741" i="131" s="1"/>
  <c r="AR15743" i="131"/>
  <c r="BH15743" i="131" s="1"/>
  <c r="AX15745" i="131"/>
  <c r="BN15745" i="131" s="1"/>
  <c r="AM15773" i="131"/>
  <c r="BC15773" i="131" s="1"/>
  <c r="AO15775" i="131"/>
  <c r="BE15775" i="131" s="1"/>
  <c r="AU15802" i="131"/>
  <c r="BK15802" i="131" s="1"/>
  <c r="AW15804" i="131"/>
  <c r="BM15804" i="131" s="1"/>
  <c r="AP15832" i="131"/>
  <c r="BF15832" i="131" s="1"/>
  <c r="AR15834" i="131"/>
  <c r="BH15834" i="131" s="1"/>
  <c r="AX15861" i="131"/>
  <c r="BN15861" i="131" s="1"/>
  <c r="AM15864" i="131"/>
  <c r="BC15864" i="131" s="1"/>
  <c r="AO15891" i="131"/>
  <c r="BE15891" i="131" s="1"/>
  <c r="AU15893" i="131"/>
  <c r="BK15893" i="131" s="1"/>
  <c r="AW15895" i="131"/>
  <c r="BM15895" i="131" s="1"/>
  <c r="AP15923" i="131"/>
  <c r="BF15923" i="131" s="1"/>
  <c r="AR15925" i="131"/>
  <c r="BH15925" i="131" s="1"/>
  <c r="AX15952" i="131"/>
  <c r="BN15952" i="131" s="1"/>
  <c r="AM15955" i="131"/>
  <c r="BC15955" i="131" s="1"/>
  <c r="AO15982" i="131"/>
  <c r="BE15982" i="131" s="1"/>
  <c r="AU15984" i="131"/>
  <c r="BK15984" i="131" s="1"/>
  <c r="AW16011" i="131"/>
  <c r="BM16011" i="131" s="1"/>
  <c r="AP16014" i="131"/>
  <c r="BF16014" i="131" s="1"/>
  <c r="AR16041" i="131"/>
  <c r="BH16041" i="131" s="1"/>
  <c r="AX16043" i="131"/>
  <c r="BN16043" i="131" s="1"/>
  <c r="AM16071" i="131"/>
  <c r="BC16071" i="131" s="1"/>
  <c r="AO16073" i="131"/>
  <c r="BE16073" i="131" s="1"/>
  <c r="AU16075" i="131"/>
  <c r="BK16075" i="131" s="1"/>
  <c r="AW16102" i="131"/>
  <c r="BM16102" i="131" s="1"/>
  <c r="AP16105" i="131"/>
  <c r="BF16105" i="131" s="1"/>
  <c r="AR16132" i="131"/>
  <c r="BH16132" i="131" s="1"/>
  <c r="AX16134" i="131"/>
  <c r="BN16134" i="131" s="1"/>
  <c r="AM16162" i="131"/>
  <c r="BC16162" i="131" s="1"/>
  <c r="AO16164" i="131"/>
  <c r="BE16164" i="131" s="1"/>
  <c r="AU16191" i="131"/>
  <c r="BK16191" i="131" s="1"/>
  <c r="AW16193" i="131"/>
  <c r="BM16193" i="131" s="1"/>
  <c r="AP16221" i="131"/>
  <c r="BF16221" i="131" s="1"/>
  <c r="AR16223" i="131"/>
  <c r="BH16223" i="131" s="1"/>
  <c r="AX16225" i="131"/>
  <c r="BN16225" i="131" s="1"/>
  <c r="AM16253" i="131"/>
  <c r="BC16253" i="131" s="1"/>
  <c r="AO16255" i="131"/>
  <c r="BE16255" i="131" s="1"/>
  <c r="AU16282" i="131"/>
  <c r="BK16282" i="131" s="1"/>
  <c r="AW16284" i="131"/>
  <c r="BM16284" i="131" s="1"/>
  <c r="AP16312" i="131"/>
  <c r="BF16312" i="131" s="1"/>
  <c r="AR16314" i="131"/>
  <c r="BH16314" i="131" s="1"/>
  <c r="AX16341" i="131"/>
  <c r="BN16341" i="131" s="1"/>
  <c r="AM16344" i="131"/>
  <c r="BC16344" i="131" s="1"/>
  <c r="AO16371" i="131"/>
  <c r="BE16371" i="131" s="1"/>
  <c r="AU16373" i="131"/>
  <c r="BK16373" i="131" s="1"/>
  <c r="AW16375" i="131"/>
  <c r="BM16375" i="131" s="1"/>
  <c r="AP16403" i="131"/>
  <c r="BF16403" i="131" s="1"/>
  <c r="AR16405" i="131"/>
  <c r="BH16405" i="131" s="1"/>
  <c r="AX16432" i="131"/>
  <c r="BN16432" i="131" s="1"/>
  <c r="AM16435" i="131"/>
  <c r="BC16435" i="131" s="1"/>
  <c r="AO16462" i="131"/>
  <c r="BE16462" i="131" s="1"/>
  <c r="AU16464" i="131"/>
  <c r="BK16464" i="131" s="1"/>
  <c r="AW16491" i="131"/>
  <c r="BM16491" i="131" s="1"/>
  <c r="AP16494" i="131"/>
  <c r="BF16494" i="131" s="1"/>
  <c r="AR16521" i="131"/>
  <c r="BH16521" i="131" s="1"/>
  <c r="AX16523" i="131"/>
  <c r="BN16523" i="131" s="1"/>
  <c r="AM16551" i="131"/>
  <c r="BC16551" i="131" s="1"/>
  <c r="AO16553" i="131"/>
  <c r="BE16553" i="131" s="1"/>
  <c r="AU16555" i="131"/>
  <c r="BK16555" i="131" s="1"/>
  <c r="AW16582" i="131"/>
  <c r="BM16582" i="131" s="1"/>
  <c r="AP16585" i="131"/>
  <c r="BF16585" i="131" s="1"/>
  <c r="AR16612" i="131"/>
  <c r="BH16612" i="131" s="1"/>
  <c r="AX16614" i="131"/>
  <c r="BN16614" i="131" s="1"/>
  <c r="AM16642" i="131"/>
  <c r="BC16642" i="131" s="1"/>
  <c r="AO16644" i="131"/>
  <c r="BE16644" i="131" s="1"/>
  <c r="AU16671" i="131"/>
  <c r="BK16671" i="131" s="1"/>
  <c r="AW16673" i="131"/>
  <c r="BM16673" i="131" s="1"/>
  <c r="AP16701" i="131"/>
  <c r="BF16701" i="131" s="1"/>
  <c r="AR16703" i="131"/>
  <c r="BH16703" i="131" s="1"/>
  <c r="AX16705" i="131"/>
  <c r="BN16705" i="131" s="1"/>
  <c r="AM16733" i="131"/>
  <c r="BC16733" i="131" s="1"/>
  <c r="AO16735" i="131"/>
  <c r="BE16735" i="131" s="1"/>
  <c r="AU16762" i="131"/>
  <c r="BK16762" i="131" s="1"/>
  <c r="AW16764" i="131"/>
  <c r="BM16764" i="131" s="1"/>
  <c r="AP16792" i="131"/>
  <c r="BF16792" i="131" s="1"/>
  <c r="AR16794" i="131"/>
  <c r="BH16794" i="131" s="1"/>
  <c r="AX16821" i="131"/>
  <c r="BN16821" i="131" s="1"/>
  <c r="AM16824" i="131"/>
  <c r="BC16824" i="131" s="1"/>
  <c r="AO16851" i="131"/>
  <c r="BE16851" i="131" s="1"/>
  <c r="AU16853" i="131"/>
  <c r="BK16853" i="131" s="1"/>
  <c r="AW16855" i="131"/>
  <c r="BM16855" i="131" s="1"/>
  <c r="AP16883" i="131"/>
  <c r="BF16883" i="131" s="1"/>
  <c r="AR16885" i="131"/>
  <c r="BH16885" i="131" s="1"/>
  <c r="AX16912" i="131"/>
  <c r="BN16912" i="131" s="1"/>
  <c r="AM16915" i="131"/>
  <c r="BC16915" i="131" s="1"/>
  <c r="AO16942" i="131"/>
  <c r="BE16942" i="131" s="1"/>
  <c r="AU16944" i="131"/>
  <c r="BK16944" i="131" s="1"/>
  <c r="AW16971" i="131"/>
  <c r="BM16971" i="131" s="1"/>
  <c r="AP16974" i="131"/>
  <c r="BF16974" i="131" s="1"/>
  <c r="AR17001" i="131"/>
  <c r="BH17001" i="131" s="1"/>
  <c r="AX17003" i="131"/>
  <c r="BN17003" i="131" s="1"/>
  <c r="AM17031" i="131"/>
  <c r="BC17031" i="131" s="1"/>
  <c r="AO17033" i="131"/>
  <c r="BE17033" i="131" s="1"/>
  <c r="AU17035" i="131"/>
  <c r="BK17035" i="131" s="1"/>
  <c r="AW17062" i="131"/>
  <c r="BM17062" i="131" s="1"/>
  <c r="AP17065" i="131"/>
  <c r="BF17065" i="131" s="1"/>
  <c r="AR17092" i="131"/>
  <c r="BH17092" i="131" s="1"/>
  <c r="AX17094" i="131"/>
  <c r="BN17094" i="131" s="1"/>
  <c r="AM17122" i="131"/>
  <c r="BC17122" i="131" s="1"/>
  <c r="AO17124" i="131"/>
  <c r="BE17124" i="131" s="1"/>
  <c r="AU17151" i="131"/>
  <c r="BK17151" i="131" s="1"/>
  <c r="AW17153" i="131"/>
  <c r="BM17153" i="131" s="1"/>
  <c r="AP17181" i="131"/>
  <c r="BF17181" i="131" s="1"/>
  <c r="AR17183" i="131"/>
  <c r="BH17183" i="131" s="1"/>
  <c r="AX17185" i="131"/>
  <c r="BN17185" i="131" s="1"/>
  <c r="AM17213" i="131"/>
  <c r="BC17213" i="131" s="1"/>
  <c r="AO17215" i="131"/>
  <c r="BE17215" i="131" s="1"/>
  <c r="AU17242" i="131"/>
  <c r="BK17242" i="131" s="1"/>
  <c r="AW17244" i="131"/>
  <c r="BM17244" i="131" s="1"/>
  <c r="AP17272" i="131"/>
  <c r="BF17272" i="131" s="1"/>
  <c r="AR17274" i="131"/>
  <c r="BH17274" i="131" s="1"/>
  <c r="AX17301" i="131"/>
  <c r="BN17301" i="131" s="1"/>
  <c r="AM17304" i="131"/>
  <c r="BC17304" i="131" s="1"/>
  <c r="AO17331" i="131"/>
  <c r="BE17331" i="131" s="1"/>
  <c r="AU17333" i="131"/>
  <c r="BK17333" i="131" s="1"/>
  <c r="AW17335" i="131"/>
  <c r="BM17335" i="131" s="1"/>
  <c r="AP17363" i="131"/>
  <c r="BF17363" i="131" s="1"/>
  <c r="AR17365" i="131"/>
  <c r="BH17365" i="131" s="1"/>
  <c r="AX17392" i="131"/>
  <c r="BN17392" i="131" s="1"/>
  <c r="AM17395" i="131"/>
  <c r="BC17395" i="131" s="1"/>
  <c r="AO17422" i="131"/>
  <c r="BE17422" i="131" s="1"/>
  <c r="AU17424" i="131"/>
  <c r="BK17424" i="131" s="1"/>
  <c r="AW17451" i="131"/>
  <c r="BM17451" i="131" s="1"/>
  <c r="AP17454" i="131"/>
  <c r="BF17454" i="131" s="1"/>
  <c r="AR17481" i="131"/>
  <c r="BH17481" i="131" s="1"/>
  <c r="AX17483" i="131"/>
  <c r="BN17483" i="131" s="1"/>
  <c r="AM17511" i="131"/>
  <c r="BC17511" i="131" s="1"/>
  <c r="AO17513" i="131"/>
  <c r="BE17513" i="131" s="1"/>
  <c r="AU17515" i="131"/>
  <c r="BK17515" i="131" s="1"/>
  <c r="AW17542" i="131"/>
  <c r="BM17542" i="131" s="1"/>
  <c r="AP17545" i="131"/>
  <c r="BF17545" i="131" s="1"/>
  <c r="AR17572" i="131"/>
  <c r="BH17572" i="131" s="1"/>
  <c r="AX17574" i="131"/>
  <c r="BN17574" i="131" s="1"/>
  <c r="AM17602" i="131"/>
  <c r="BC17602" i="131" s="1"/>
  <c r="AO17604" i="131"/>
  <c r="BE17604" i="131" s="1"/>
  <c r="AU17631" i="131"/>
  <c r="BK17631" i="131" s="1"/>
  <c r="AW17633" i="131"/>
  <c r="BM17633" i="131" s="1"/>
  <c r="AP17661" i="131"/>
  <c r="BF17661" i="131" s="1"/>
  <c r="AR17663" i="131"/>
  <c r="BH17663" i="131" s="1"/>
  <c r="AX17665" i="131"/>
  <c r="BN17665" i="131" s="1"/>
  <c r="AM17693" i="131"/>
  <c r="BC17693" i="131" s="1"/>
  <c r="AO17695" i="131"/>
  <c r="BE17695" i="131" s="1"/>
  <c r="AU17722" i="131"/>
  <c r="BK17722" i="131" s="1"/>
  <c r="AW17724" i="131"/>
  <c r="BM17724" i="131" s="1"/>
  <c r="AP17752" i="131"/>
  <c r="BF17752" i="131" s="1"/>
  <c r="AR17754" i="131"/>
  <c r="BH17754" i="131" s="1"/>
  <c r="AX17781" i="131"/>
  <c r="BN17781" i="131" s="1"/>
  <c r="AM17784" i="131"/>
  <c r="BC17784" i="131" s="1"/>
  <c r="AO17811" i="131"/>
  <c r="BE17811" i="131" s="1"/>
  <c r="AU17813" i="131"/>
  <c r="BK17813" i="131" s="1"/>
  <c r="AW17815" i="131"/>
  <c r="BM17815" i="131" s="1"/>
  <c r="AP17843" i="131"/>
  <c r="BF17843" i="131" s="1"/>
  <c r="AR17845" i="131"/>
  <c r="BH17845" i="131" s="1"/>
  <c r="AX17872" i="131"/>
  <c r="BN17872" i="131" s="1"/>
  <c r="AM17875" i="131"/>
  <c r="BC17875" i="131" s="1"/>
  <c r="AO17902" i="131"/>
  <c r="BE17902" i="131" s="1"/>
  <c r="AU17904" i="131"/>
  <c r="BK17904" i="131" s="1"/>
  <c r="AW17931" i="131"/>
  <c r="BM17931" i="131" s="1"/>
  <c r="AP17934" i="131"/>
  <c r="BF17934" i="131" s="1"/>
  <c r="AR17961" i="131"/>
  <c r="BH17961" i="131" s="1"/>
  <c r="AX17963" i="131"/>
  <c r="BN17963" i="131" s="1"/>
  <c r="AM17991" i="131"/>
  <c r="BC17991" i="131" s="1"/>
  <c r="AO17993" i="131"/>
  <c r="BE17993" i="131" s="1"/>
  <c r="AK8623" i="131"/>
  <c r="BA8623" i="131" s="1"/>
  <c r="AV8660" i="131"/>
  <c r="BL8660" i="131" s="1"/>
  <c r="AT8718" i="131"/>
  <c r="BJ8718" i="131" s="1"/>
  <c r="AN8774" i="131"/>
  <c r="BD8774" i="131" s="1"/>
  <c r="AX8835" i="131"/>
  <c r="BN8835" i="131" s="1"/>
  <c r="AO8869" i="131"/>
  <c r="BE8869" i="131" s="1"/>
  <c r="AM8924" i="131"/>
  <c r="BC8924" i="131" s="1"/>
  <c r="AO8985" i="131"/>
  <c r="BE8985" i="131" s="1"/>
  <c r="AQ9042" i="131"/>
  <c r="BG9042" i="131" s="1"/>
  <c r="AX9078" i="131"/>
  <c r="BN9078" i="131" s="1"/>
  <c r="AV9135" i="131"/>
  <c r="BL9135" i="131" s="1"/>
  <c r="AP9199" i="131"/>
  <c r="BF9199" i="131" s="1"/>
  <c r="AQ9282" i="131"/>
  <c r="BG9282" i="131" s="1"/>
  <c r="AP9320" i="131"/>
  <c r="BF9320" i="131" s="1"/>
  <c r="AR9379" i="131"/>
  <c r="BH9379" i="131" s="1"/>
  <c r="AT9439" i="131"/>
  <c r="BJ9439" i="131" s="1"/>
  <c r="AN9500" i="131"/>
  <c r="BD9500" i="131" s="1"/>
  <c r="AP9557" i="131"/>
  <c r="BF9557" i="131" s="1"/>
  <c r="AN9615" i="131"/>
  <c r="BD9615" i="131" s="1"/>
  <c r="AP9677" i="131"/>
  <c r="BF9677" i="131" s="1"/>
  <c r="AR9740" i="131"/>
  <c r="BH9740" i="131" s="1"/>
  <c r="AL9797" i="131"/>
  <c r="BB9797" i="131" s="1"/>
  <c r="AR9856" i="131"/>
  <c r="BH9856" i="131" s="1"/>
  <c r="AL9920" i="131"/>
  <c r="BB9920" i="131" s="1"/>
  <c r="AQ10003" i="131"/>
  <c r="BG10003" i="131" s="1"/>
  <c r="AS10064" i="131"/>
  <c r="BI10064" i="131" s="1"/>
  <c r="AQ10128" i="131"/>
  <c r="BG10128" i="131" s="1"/>
  <c r="AO10185" i="131"/>
  <c r="BE10185" i="131" s="1"/>
  <c r="AL10274" i="131"/>
  <c r="BB10274" i="131" s="1"/>
  <c r="AN10333" i="131"/>
  <c r="BD10333" i="131" s="1"/>
  <c r="AX10393" i="131"/>
  <c r="BN10393" i="131" s="1"/>
  <c r="AO10430" i="131"/>
  <c r="BE10430" i="131" s="1"/>
  <c r="AP10513" i="131"/>
  <c r="BF10513" i="131" s="1"/>
  <c r="AR10573" i="131"/>
  <c r="BH10573" i="131" s="1"/>
  <c r="AX10635" i="131"/>
  <c r="BN10635" i="131" s="1"/>
  <c r="AQ10726" i="131"/>
  <c r="BG10726" i="131" s="1"/>
  <c r="AK10786" i="131"/>
  <c r="BA10786" i="131" s="1"/>
  <c r="AU10849" i="131"/>
  <c r="BK10849" i="131" s="1"/>
  <c r="AW8594" i="131"/>
  <c r="BM8594" i="131" s="1"/>
  <c r="AS8598" i="131"/>
  <c r="BI8598" i="131" s="1"/>
  <c r="AN8625" i="131"/>
  <c r="BD8625" i="131" s="1"/>
  <c r="AN8630" i="131"/>
  <c r="BD8630" i="131" s="1"/>
  <c r="AU8655" i="131"/>
  <c r="BK8655" i="131" s="1"/>
  <c r="AQ8660" i="131"/>
  <c r="BG8660" i="131" s="1"/>
  <c r="AX8685" i="131"/>
  <c r="BN8685" i="131" s="1"/>
  <c r="AT8689" i="131"/>
  <c r="BJ8689" i="131" s="1"/>
  <c r="AO8715" i="131"/>
  <c r="BE8715" i="131" s="1"/>
  <c r="AO8719" i="131"/>
  <c r="BE8719" i="131" s="1"/>
  <c r="AV8745" i="131"/>
  <c r="BL8745" i="131" s="1"/>
  <c r="AU8772" i="131"/>
  <c r="BK8772" i="131" s="1"/>
  <c r="AQ8779" i="131"/>
  <c r="BG8779" i="131" s="1"/>
  <c r="AL8805" i="131"/>
  <c r="BB8805" i="131" s="1"/>
  <c r="AL8809" i="131"/>
  <c r="BB8809" i="131" s="1"/>
  <c r="AO8834" i="131"/>
  <c r="BE8834" i="131" s="1"/>
  <c r="AO8838" i="131"/>
  <c r="BE8838" i="131" s="1"/>
  <c r="AR8863" i="131"/>
  <c r="BH8863" i="131" s="1"/>
  <c r="AR8868" i="131"/>
  <c r="BH8868" i="131" s="1"/>
  <c r="AQ8895" i="131"/>
  <c r="BG8895" i="131" s="1"/>
  <c r="AM8900" i="131"/>
  <c r="BC8900" i="131" s="1"/>
  <c r="AL8925" i="131"/>
  <c r="BB8925" i="131" s="1"/>
  <c r="AL8929" i="131"/>
  <c r="BB8929" i="131" s="1"/>
  <c r="AK8954" i="131"/>
  <c r="BA8954" i="131" s="1"/>
  <c r="AK8958" i="131"/>
  <c r="BA8958" i="131" s="1"/>
  <c r="AR8984" i="131"/>
  <c r="BH8984" i="131" s="1"/>
  <c r="AR8990" i="131"/>
  <c r="BH8990" i="131" s="1"/>
  <c r="AQ9017" i="131"/>
  <c r="BG9017" i="131" s="1"/>
  <c r="AL9043" i="131"/>
  <c r="BB9043" i="131" s="1"/>
  <c r="AL9047" i="131"/>
  <c r="BB9047" i="131" s="1"/>
  <c r="AO9072" i="131"/>
  <c r="BE9072" i="131" s="1"/>
  <c r="AO9076" i="131"/>
  <c r="BE9076" i="131" s="1"/>
  <c r="AK9080" i="131"/>
  <c r="BA9080" i="131" s="1"/>
  <c r="AV9105" i="131"/>
  <c r="BL9105" i="131" s="1"/>
  <c r="AQ9132" i="131"/>
  <c r="BG9132" i="131" s="1"/>
  <c r="AQ9137" i="131"/>
  <c r="BG9137" i="131" s="1"/>
  <c r="AT9163" i="131"/>
  <c r="BJ9163" i="131" s="1"/>
  <c r="AX9167" i="131"/>
  <c r="BN9167" i="131" s="1"/>
  <c r="AW9192" i="131"/>
  <c r="BM9192" i="131" s="1"/>
  <c r="AS9196" i="131"/>
  <c r="BI9196" i="131" s="1"/>
  <c r="AS9200" i="131"/>
  <c r="BI9200" i="131" s="1"/>
  <c r="AV9227" i="131"/>
  <c r="BL9227" i="131" s="1"/>
  <c r="AU9253" i="131"/>
  <c r="BK9253" i="131" s="1"/>
  <c r="AM9258" i="131"/>
  <c r="BC9258" i="131" s="1"/>
  <c r="AX9283" i="131"/>
  <c r="BN9283" i="131" s="1"/>
  <c r="AX9287" i="131"/>
  <c r="BN9287" i="131" s="1"/>
  <c r="AS9312" i="131"/>
  <c r="BI9312" i="131" s="1"/>
  <c r="AS9316" i="131"/>
  <c r="BI9316" i="131" s="1"/>
  <c r="AW9320" i="131"/>
  <c r="BM9320" i="131" s="1"/>
  <c r="AV9347" i="131"/>
  <c r="BL9347" i="131" s="1"/>
  <c r="AU9373" i="131"/>
  <c r="BK9373" i="131" s="1"/>
  <c r="AQ9379" i="131"/>
  <c r="BG9379" i="131" s="1"/>
  <c r="AL9405" i="131"/>
  <c r="BB9405" i="131" s="1"/>
  <c r="AL9409" i="131"/>
  <c r="BB9409" i="131" s="1"/>
  <c r="AS9434" i="131"/>
  <c r="BI9434" i="131" s="1"/>
  <c r="AW9438" i="131"/>
  <c r="BM9438" i="131" s="1"/>
  <c r="AN9465" i="131"/>
  <c r="BD9465" i="131" s="1"/>
  <c r="AV9469" i="131"/>
  <c r="BL9469" i="131" s="1"/>
  <c r="AM9497" i="131"/>
  <c r="BC9497" i="131" s="1"/>
  <c r="AX9522" i="131"/>
  <c r="BN9522" i="131" s="1"/>
  <c r="AX9526" i="131"/>
  <c r="BN9526" i="131" s="1"/>
  <c r="AT9530" i="131"/>
  <c r="BJ9530" i="131" s="1"/>
  <c r="AS9555" i="131"/>
  <c r="BI9555" i="131" s="1"/>
  <c r="AW9559" i="131"/>
  <c r="BM9559" i="131" s="1"/>
  <c r="AN9585" i="131"/>
  <c r="BD9585" i="131" s="1"/>
  <c r="AN9590" i="131"/>
  <c r="BD9590" i="131" s="1"/>
  <c r="AM9615" i="131"/>
  <c r="BC9615" i="131" s="1"/>
  <c r="AU9619" i="131"/>
  <c r="BK9619" i="131" s="1"/>
  <c r="AL9645" i="131"/>
  <c r="BB9645" i="131" s="1"/>
  <c r="AL9649" i="131"/>
  <c r="BB9649" i="131" s="1"/>
  <c r="AK9674" i="131"/>
  <c r="BA9674" i="131" s="1"/>
  <c r="AK9678" i="131"/>
  <c r="BA9678" i="131" s="1"/>
  <c r="AR9703" i="131"/>
  <c r="BH9703" i="131" s="1"/>
  <c r="AR9708" i="131"/>
  <c r="BH9708" i="131" s="1"/>
  <c r="AU9734" i="131"/>
  <c r="BK9734" i="131" s="1"/>
  <c r="AQ9739" i="131"/>
  <c r="BG9739" i="131" s="1"/>
  <c r="AP9765" i="131"/>
  <c r="BF9765" i="131" s="1"/>
  <c r="AL9769" i="131"/>
  <c r="BB9769" i="131" s="1"/>
  <c r="AK9794" i="131"/>
  <c r="BA9794" i="131" s="1"/>
  <c r="AK9798" i="131"/>
  <c r="BA9798" i="131" s="1"/>
  <c r="AR9823" i="131"/>
  <c r="BH9823" i="131" s="1"/>
  <c r="AV9827" i="131"/>
  <c r="BL9827" i="131" s="1"/>
  <c r="AQ9854" i="131"/>
  <c r="BG9854" i="131" s="1"/>
  <c r="AU9860" i="131"/>
  <c r="BK9860" i="131" s="1"/>
  <c r="AX9885" i="131"/>
  <c r="BN9885" i="131" s="1"/>
  <c r="AT9889" i="131"/>
  <c r="BJ9889" i="131" s="1"/>
  <c r="AS9914" i="131"/>
  <c r="BI9914" i="131" s="1"/>
  <c r="AS9918" i="131"/>
  <c r="BI9918" i="131" s="1"/>
  <c r="AV9943" i="131"/>
  <c r="BL9943" i="131" s="1"/>
  <c r="AV9949" i="131"/>
  <c r="BL9949" i="131" s="1"/>
  <c r="AU9976" i="131"/>
  <c r="BK9976" i="131" s="1"/>
  <c r="AX10002" i="131"/>
  <c r="BN10002" i="131" s="1"/>
  <c r="AT10006" i="131"/>
  <c r="BJ10006" i="131" s="1"/>
  <c r="AX10010" i="131"/>
  <c r="BN10010" i="131" s="1"/>
  <c r="AS10035" i="131"/>
  <c r="BI10035" i="131" s="1"/>
  <c r="AS10039" i="131"/>
  <c r="BI10039" i="131" s="1"/>
  <c r="AR10065" i="131"/>
  <c r="BH10065" i="131" s="1"/>
  <c r="AM10092" i="131"/>
  <c r="BC10092" i="131" s="1"/>
  <c r="AM10097" i="131"/>
  <c r="BC10097" i="131" s="1"/>
  <c r="AL10123" i="131"/>
  <c r="BB10123" i="131" s="1"/>
  <c r="AL10127" i="131"/>
  <c r="BB10127" i="131" s="1"/>
  <c r="AO10152" i="131"/>
  <c r="BE10152" i="131" s="1"/>
  <c r="AK10156" i="131"/>
  <c r="BA10156" i="131" s="1"/>
  <c r="AO10160" i="131"/>
  <c r="BE10160" i="131" s="1"/>
  <c r="AV10186" i="131"/>
  <c r="BL10186" i="131" s="1"/>
  <c r="AU10212" i="131"/>
  <c r="BK10212" i="131" s="1"/>
  <c r="AM10218" i="131"/>
  <c r="BC10218" i="131" s="1"/>
  <c r="AX10243" i="131"/>
  <c r="BN10243" i="131" s="1"/>
  <c r="AT10247" i="131"/>
  <c r="BJ10247" i="131" s="1"/>
  <c r="AW10272" i="131"/>
  <c r="BM10272" i="131" s="1"/>
  <c r="AW10276" i="131"/>
  <c r="BM10276" i="131" s="1"/>
  <c r="AW10280" i="131"/>
  <c r="BM10280" i="131" s="1"/>
  <c r="AV10306" i="131"/>
  <c r="BL10306" i="131" s="1"/>
  <c r="AQ10333" i="131"/>
  <c r="BG10333" i="131" s="1"/>
  <c r="AQ10338" i="131"/>
  <c r="BG10338" i="131" s="1"/>
  <c r="AP10364" i="131"/>
  <c r="BF10364" i="131" s="1"/>
  <c r="AP10368" i="131"/>
  <c r="BF10368" i="131" s="1"/>
  <c r="AK10393" i="131"/>
  <c r="BA10393" i="131" s="1"/>
  <c r="AS10397" i="131"/>
  <c r="BI10397" i="131" s="1"/>
  <c r="AV10422" i="131"/>
  <c r="BL10422" i="131" s="1"/>
  <c r="AV10428" i="131"/>
  <c r="BL10428" i="131" s="1"/>
  <c r="AQ10454" i="131"/>
  <c r="BG10454" i="131" s="1"/>
  <c r="AU10459" i="131"/>
  <c r="BK10459" i="131" s="1"/>
  <c r="AT10484" i="131"/>
  <c r="BJ10484" i="131" s="1"/>
  <c r="AX10488" i="131"/>
  <c r="BN10488" i="131" s="1"/>
  <c r="AW10513" i="131"/>
  <c r="BM10513" i="131" s="1"/>
  <c r="AW10517" i="131"/>
  <c r="BM10517" i="131" s="1"/>
  <c r="AN10543" i="131"/>
  <c r="BD10543" i="131" s="1"/>
  <c r="AR10548" i="131"/>
  <c r="BH10548" i="131" s="1"/>
  <c r="AM10575" i="131"/>
  <c r="BC10575" i="131" s="1"/>
  <c r="AQ10580" i="131"/>
  <c r="BG10580" i="131" s="1"/>
  <c r="AT10605" i="131"/>
  <c r="BJ10605" i="131" s="1"/>
  <c r="AX10609" i="131"/>
  <c r="BN10609" i="131" s="1"/>
  <c r="AW10634" i="131"/>
  <c r="BM10634" i="131" s="1"/>
  <c r="AW10638" i="131"/>
  <c r="BM10638" i="131" s="1"/>
  <c r="AV10663" i="131"/>
  <c r="BL10663" i="131" s="1"/>
  <c r="AN10669" i="131"/>
  <c r="BD10669" i="131" s="1"/>
  <c r="AU10695" i="131"/>
  <c r="BK10695" i="131" s="1"/>
  <c r="AL10722" i="131"/>
  <c r="BB10722" i="131" s="1"/>
  <c r="AL10726" i="131"/>
  <c r="BB10726" i="131" s="1"/>
  <c r="AT10730" i="131"/>
  <c r="BJ10730" i="131" s="1"/>
  <c r="AW10755" i="131"/>
  <c r="BM10755" i="131" s="1"/>
  <c r="AW10759" i="131"/>
  <c r="BM10759" i="131" s="1"/>
  <c r="AR10785" i="131"/>
  <c r="BH10785" i="131" s="1"/>
  <c r="AQ10812" i="131"/>
  <c r="BG10812" i="131" s="1"/>
  <c r="AQ10818" i="131"/>
  <c r="BG10818" i="131" s="1"/>
  <c r="AP10844" i="131"/>
  <c r="BF10844" i="131" s="1"/>
  <c r="AP10847" i="131"/>
  <c r="BF10847" i="131" s="1"/>
  <c r="AT10849" i="131"/>
  <c r="BJ10849" i="131" s="1"/>
  <c r="AS10872" i="131"/>
  <c r="BI10872" i="131" s="1"/>
  <c r="AS10874" i="131"/>
  <c r="BI10874" i="131" s="1"/>
  <c r="AS10876" i="131"/>
  <c r="BI10876" i="131" s="1"/>
  <c r="AS10878" i="131"/>
  <c r="BI10878" i="131" s="1"/>
  <c r="AS10880" i="131"/>
  <c r="BI10880" i="131" s="1"/>
  <c r="AN10904" i="131"/>
  <c r="BD10904" i="131" s="1"/>
  <c r="AV10906" i="131"/>
  <c r="BL10906" i="131" s="1"/>
  <c r="AR10909" i="131"/>
  <c r="BH10909" i="131" s="1"/>
  <c r="AM10933" i="131"/>
  <c r="BC10933" i="131" s="1"/>
  <c r="AU10935" i="131"/>
  <c r="BK10935" i="131" s="1"/>
  <c r="AQ10938" i="131"/>
  <c r="BG10938" i="131" s="1"/>
  <c r="AL10962" i="131"/>
  <c r="BB10962" i="131" s="1"/>
  <c r="AL10964" i="131"/>
  <c r="BB10964" i="131" s="1"/>
  <c r="AL10966" i="131"/>
  <c r="BB10966" i="131" s="1"/>
  <c r="AL10968" i="131"/>
  <c r="BB10968" i="131" s="1"/>
  <c r="AL10970" i="131"/>
  <c r="BB10970" i="131" s="1"/>
  <c r="AK10993" i="131"/>
  <c r="BA10993" i="131" s="1"/>
  <c r="AK10995" i="131"/>
  <c r="BA10995" i="131" s="1"/>
  <c r="AK10997" i="131"/>
  <c r="BA10997" i="131" s="1"/>
  <c r="AK10999" i="131"/>
  <c r="BA10999" i="131" s="1"/>
  <c r="AN11022" i="131"/>
  <c r="BD11022" i="131" s="1"/>
  <c r="AV11024" i="131"/>
  <c r="BL11024" i="131" s="1"/>
  <c r="AR11027" i="131"/>
  <c r="BH11027" i="131" s="1"/>
  <c r="AN11030" i="131"/>
  <c r="BD11030" i="131" s="1"/>
  <c r="AU11053" i="131"/>
  <c r="BK11053" i="131" s="1"/>
  <c r="AQ11056" i="131"/>
  <c r="BG11056" i="131" s="1"/>
  <c r="AM11059" i="131"/>
  <c r="BC11059" i="131" s="1"/>
  <c r="AT11082" i="131"/>
  <c r="BJ11082" i="131" s="1"/>
  <c r="AT11084" i="131"/>
  <c r="BJ11084" i="131" s="1"/>
  <c r="AT11086" i="131"/>
  <c r="BJ11086" i="131" s="1"/>
  <c r="AT11088" i="131"/>
  <c r="BJ11088" i="131" s="1"/>
  <c r="AT11090" i="131"/>
  <c r="BJ11090" i="131" s="1"/>
  <c r="AS11113" i="131"/>
  <c r="BI11113" i="131" s="1"/>
  <c r="AS11115" i="131"/>
  <c r="BI11115" i="131" s="1"/>
  <c r="AS11117" i="131"/>
  <c r="BI11117" i="131" s="1"/>
  <c r="AS11119" i="131"/>
  <c r="BI11119" i="131" s="1"/>
  <c r="AV11142" i="131"/>
  <c r="BL11142" i="131" s="1"/>
  <c r="AR11145" i="131"/>
  <c r="BH11145" i="131" s="1"/>
  <c r="AN11148" i="131"/>
  <c r="BD11148" i="131" s="1"/>
  <c r="AV11150" i="131"/>
  <c r="BL11150" i="131" s="1"/>
  <c r="AQ11174" i="131"/>
  <c r="BG11174" i="131" s="1"/>
  <c r="AM11177" i="131"/>
  <c r="BC11177" i="131" s="1"/>
  <c r="AU11179" i="131"/>
  <c r="BK11179" i="131" s="1"/>
  <c r="AL11203" i="131"/>
  <c r="BB11203" i="131" s="1"/>
  <c r="AL11205" i="131"/>
  <c r="BB11205" i="131" s="1"/>
  <c r="AL11207" i="131"/>
  <c r="BB11207" i="131" s="1"/>
  <c r="AL11209" i="131"/>
  <c r="BB11209" i="131" s="1"/>
  <c r="AK11232" i="131"/>
  <c r="BA11232" i="131" s="1"/>
  <c r="AK11234" i="131"/>
  <c r="BA11234" i="131" s="1"/>
  <c r="AK11236" i="131"/>
  <c r="BA11236" i="131" s="1"/>
  <c r="AK11238" i="131"/>
  <c r="BA11238" i="131" s="1"/>
  <c r="AK11240" i="131"/>
  <c r="BA11240" i="131" s="1"/>
  <c r="AR11263" i="131"/>
  <c r="BH11263" i="131" s="1"/>
  <c r="AN11266" i="131"/>
  <c r="BD11266" i="131" s="1"/>
  <c r="AV11268" i="131"/>
  <c r="BL11268" i="131" s="1"/>
  <c r="AQ11292" i="131"/>
  <c r="BG11292" i="131" s="1"/>
  <c r="AM11295" i="131"/>
  <c r="BC11295" i="131" s="1"/>
  <c r="AU11297" i="131"/>
  <c r="BK11297" i="131" s="1"/>
  <c r="AQ11300" i="131"/>
  <c r="BG11300" i="131" s="1"/>
  <c r="AT11323" i="131"/>
  <c r="BJ11323" i="131" s="1"/>
  <c r="AT11325" i="131"/>
  <c r="BJ11325" i="131" s="1"/>
  <c r="AT11327" i="131"/>
  <c r="BJ11327" i="131" s="1"/>
  <c r="AT11329" i="131"/>
  <c r="BJ11329" i="131" s="1"/>
  <c r="AS11352" i="131"/>
  <c r="BI11352" i="131" s="1"/>
  <c r="AS11354" i="131"/>
  <c r="BI11354" i="131" s="1"/>
  <c r="AS11356" i="131"/>
  <c r="BI11356" i="131" s="1"/>
  <c r="AS11358" i="131"/>
  <c r="BI11358" i="131" s="1"/>
  <c r="AS11360" i="131"/>
  <c r="BI11360" i="131" s="1"/>
  <c r="AN11384" i="131"/>
  <c r="BD11384" i="131" s="1"/>
  <c r="AV11386" i="131"/>
  <c r="BL11386" i="131" s="1"/>
  <c r="AR11389" i="131"/>
  <c r="BH11389" i="131" s="1"/>
  <c r="AM11413" i="131"/>
  <c r="BC11413" i="131" s="1"/>
  <c r="AU11415" i="131"/>
  <c r="BK11415" i="131" s="1"/>
  <c r="AQ11418" i="131"/>
  <c r="BG11418" i="131" s="1"/>
  <c r="AL11442" i="131"/>
  <c r="BB11442" i="131" s="1"/>
  <c r="AL11444" i="131"/>
  <c r="BB11444" i="131" s="1"/>
  <c r="AL11446" i="131"/>
  <c r="BB11446" i="131" s="1"/>
  <c r="AL11448" i="131"/>
  <c r="BB11448" i="131" s="1"/>
  <c r="AL11450" i="131"/>
  <c r="BB11450" i="131" s="1"/>
  <c r="AK11473" i="131"/>
  <c r="BA11473" i="131" s="1"/>
  <c r="AK11475" i="131"/>
  <c r="BA11475" i="131" s="1"/>
  <c r="AK11477" i="131"/>
  <c r="BA11477" i="131" s="1"/>
  <c r="AK11479" i="131"/>
  <c r="BA11479" i="131" s="1"/>
  <c r="AN11502" i="131"/>
  <c r="BD11502" i="131" s="1"/>
  <c r="AV11504" i="131"/>
  <c r="BL11504" i="131" s="1"/>
  <c r="AR11507" i="131"/>
  <c r="BH11507" i="131" s="1"/>
  <c r="AN11510" i="131"/>
  <c r="BD11510" i="131" s="1"/>
  <c r="AU11533" i="131"/>
  <c r="BK11533" i="131" s="1"/>
  <c r="AQ11536" i="131"/>
  <c r="BG11536" i="131" s="1"/>
  <c r="AM11539" i="131"/>
  <c r="BC11539" i="131" s="1"/>
  <c r="AT11562" i="131"/>
  <c r="BJ11562" i="131" s="1"/>
  <c r="AT11564" i="131"/>
  <c r="BJ11564" i="131" s="1"/>
  <c r="AT11566" i="131"/>
  <c r="BJ11566" i="131" s="1"/>
  <c r="AT11568" i="131"/>
  <c r="BJ11568" i="131" s="1"/>
  <c r="AT11570" i="131"/>
  <c r="BJ11570" i="131" s="1"/>
  <c r="AS11593" i="131"/>
  <c r="BI11593" i="131" s="1"/>
  <c r="AS11595" i="131"/>
  <c r="BI11595" i="131" s="1"/>
  <c r="AW11597" i="131"/>
  <c r="BM11597" i="131" s="1"/>
  <c r="AW11599" i="131"/>
  <c r="BM11599" i="131" s="1"/>
  <c r="AN11623" i="131"/>
  <c r="BD11623" i="131" s="1"/>
  <c r="AV11625" i="131"/>
  <c r="BL11625" i="131" s="1"/>
  <c r="AR11628" i="131"/>
  <c r="BH11628" i="131" s="1"/>
  <c r="AM11652" i="131"/>
  <c r="BC11652" i="131" s="1"/>
  <c r="AU11654" i="131"/>
  <c r="BK11654" i="131" s="1"/>
  <c r="AQ11657" i="131"/>
  <c r="BG11657" i="131" s="1"/>
  <c r="AM11660" i="131"/>
  <c r="BC11660" i="131" s="1"/>
  <c r="AP11683" i="131"/>
  <c r="BF11683" i="131" s="1"/>
  <c r="AP11685" i="131"/>
  <c r="BF11685" i="131" s="1"/>
  <c r="AP11687" i="131"/>
  <c r="BF11687" i="131" s="1"/>
  <c r="AP11689" i="131"/>
  <c r="BF11689" i="131" s="1"/>
  <c r="AO11712" i="131"/>
  <c r="BE11712" i="131" s="1"/>
  <c r="AO11714" i="131"/>
  <c r="BE11714" i="131" s="1"/>
  <c r="AO11716" i="131"/>
  <c r="BE11716" i="131" s="1"/>
  <c r="AO11718" i="131"/>
  <c r="BE11718" i="131" s="1"/>
  <c r="AO11720" i="131"/>
  <c r="BE11720" i="131" s="1"/>
  <c r="AV11743" i="131"/>
  <c r="BL11743" i="131" s="1"/>
  <c r="AR11746" i="131"/>
  <c r="BH11746" i="131" s="1"/>
  <c r="AN11749" i="131"/>
  <c r="BD11749" i="131" s="1"/>
  <c r="AU11772" i="131"/>
  <c r="BK11772" i="131" s="1"/>
  <c r="AQ11775" i="131"/>
  <c r="BG11775" i="131" s="1"/>
  <c r="AM11778" i="131"/>
  <c r="BC11778" i="131" s="1"/>
  <c r="AU11780" i="131"/>
  <c r="BK11780" i="131" s="1"/>
  <c r="AX11803" i="131"/>
  <c r="BN11803" i="131" s="1"/>
  <c r="AX11805" i="131"/>
  <c r="BN11805" i="131" s="1"/>
  <c r="AX11807" i="131"/>
  <c r="BN11807" i="131" s="1"/>
  <c r="AX11809" i="131"/>
  <c r="BN11809" i="131" s="1"/>
  <c r="AW11832" i="131"/>
  <c r="BM11832" i="131" s="1"/>
  <c r="AW11834" i="131"/>
  <c r="BM11834" i="131" s="1"/>
  <c r="AW11836" i="131"/>
  <c r="BM11836" i="131" s="1"/>
  <c r="AW11838" i="131"/>
  <c r="BM11838" i="131" s="1"/>
  <c r="AW11840" i="131"/>
  <c r="BM11840" i="131" s="1"/>
  <c r="AR11864" i="131"/>
  <c r="BH11864" i="131" s="1"/>
  <c r="AN11867" i="131"/>
  <c r="BD11867" i="131" s="1"/>
  <c r="AV11869" i="131"/>
  <c r="BL11869" i="131" s="1"/>
  <c r="AQ11893" i="131"/>
  <c r="BG11893" i="131" s="1"/>
  <c r="AM11896" i="131"/>
  <c r="BC11896" i="131" s="1"/>
  <c r="AU11898" i="131"/>
  <c r="BK11898" i="131" s="1"/>
  <c r="AP11922" i="131"/>
  <c r="BF11922" i="131" s="1"/>
  <c r="AP11924" i="131"/>
  <c r="BF11924" i="131" s="1"/>
  <c r="AP11926" i="131"/>
  <c r="BF11926" i="131" s="1"/>
  <c r="AP11928" i="131"/>
  <c r="BF11928" i="131" s="1"/>
  <c r="AP11930" i="131"/>
  <c r="BF11930" i="131" s="1"/>
  <c r="AO11953" i="131"/>
  <c r="BE11953" i="131" s="1"/>
  <c r="AO11955" i="131"/>
  <c r="BE11955" i="131" s="1"/>
  <c r="AO11957" i="131"/>
  <c r="BE11957" i="131" s="1"/>
  <c r="AO11959" i="131"/>
  <c r="BE11959" i="131" s="1"/>
  <c r="AR11982" i="131"/>
  <c r="BH11982" i="131" s="1"/>
  <c r="AN11985" i="131"/>
  <c r="BD11985" i="131" s="1"/>
  <c r="AV11987" i="131"/>
  <c r="BL11987" i="131" s="1"/>
  <c r="AR11990" i="131"/>
  <c r="BH11990" i="131" s="1"/>
  <c r="AM12014" i="131"/>
  <c r="BC12014" i="131" s="1"/>
  <c r="AU12016" i="131"/>
  <c r="BK12016" i="131" s="1"/>
  <c r="AQ12019" i="131"/>
  <c r="BG12019" i="131" s="1"/>
  <c r="AX12042" i="131"/>
  <c r="BN12042" i="131" s="1"/>
  <c r="AX12044" i="131"/>
  <c r="BN12044" i="131" s="1"/>
  <c r="AX12046" i="131"/>
  <c r="BN12046" i="131" s="1"/>
  <c r="AX12048" i="131"/>
  <c r="BN12048" i="131" s="1"/>
  <c r="AX12050" i="131"/>
  <c r="BN12050" i="131" s="1"/>
  <c r="AW12073" i="131"/>
  <c r="BM12073" i="131" s="1"/>
  <c r="AW12075" i="131"/>
  <c r="BM12075" i="131" s="1"/>
  <c r="AW12077" i="131"/>
  <c r="BM12077" i="131" s="1"/>
  <c r="AW12079" i="131"/>
  <c r="BM12079" i="131" s="1"/>
  <c r="AN12103" i="131"/>
  <c r="BD12103" i="131" s="1"/>
  <c r="AV12105" i="131"/>
  <c r="BL12105" i="131" s="1"/>
  <c r="AR12108" i="131"/>
  <c r="BH12108" i="131" s="1"/>
  <c r="AM12132" i="131"/>
  <c r="BC12132" i="131" s="1"/>
  <c r="AU12134" i="131"/>
  <c r="BK12134" i="131" s="1"/>
  <c r="AQ12137" i="131"/>
  <c r="BG12137" i="131" s="1"/>
  <c r="AM12140" i="131"/>
  <c r="BC12140" i="131" s="1"/>
  <c r="AP12163" i="131"/>
  <c r="BF12163" i="131" s="1"/>
  <c r="AP12165" i="131"/>
  <c r="BF12165" i="131" s="1"/>
  <c r="AP12167" i="131"/>
  <c r="BF12167" i="131" s="1"/>
  <c r="AP12169" i="131"/>
  <c r="BF12169" i="131" s="1"/>
  <c r="AO12192" i="131"/>
  <c r="BE12192" i="131" s="1"/>
  <c r="AO12194" i="131"/>
  <c r="BE12194" i="131" s="1"/>
  <c r="AO12196" i="131"/>
  <c r="BE12196" i="131" s="1"/>
  <c r="AO12198" i="131"/>
  <c r="BE12198" i="131" s="1"/>
  <c r="AO12200" i="131"/>
  <c r="BE12200" i="131" s="1"/>
  <c r="AV12223" i="131"/>
  <c r="BL12223" i="131" s="1"/>
  <c r="AR12226" i="131"/>
  <c r="BH12226" i="131" s="1"/>
  <c r="AN12229" i="131"/>
  <c r="BD12229" i="131" s="1"/>
  <c r="AU12252" i="131"/>
  <c r="BK12252" i="131" s="1"/>
  <c r="AQ12255" i="131"/>
  <c r="BG12255" i="131" s="1"/>
  <c r="AM12258" i="131"/>
  <c r="BC12258" i="131" s="1"/>
  <c r="AU12260" i="131"/>
  <c r="BK12260" i="131" s="1"/>
  <c r="AX12283" i="131"/>
  <c r="BN12283" i="131" s="1"/>
  <c r="AX12285" i="131"/>
  <c r="BN12285" i="131" s="1"/>
  <c r="AX12287" i="131"/>
  <c r="BN12287" i="131" s="1"/>
  <c r="AX12289" i="131"/>
  <c r="BN12289" i="131" s="1"/>
  <c r="AW12312" i="131"/>
  <c r="BM12312" i="131" s="1"/>
  <c r="AW12314" i="131"/>
  <c r="BM12314" i="131" s="1"/>
  <c r="AW12316" i="131"/>
  <c r="BM12316" i="131" s="1"/>
  <c r="AW12318" i="131"/>
  <c r="BM12318" i="131" s="1"/>
  <c r="AW12320" i="131"/>
  <c r="BM12320" i="131" s="1"/>
  <c r="AR12344" i="131"/>
  <c r="BH12344" i="131" s="1"/>
  <c r="AN12347" i="131"/>
  <c r="BD12347" i="131" s="1"/>
  <c r="AV12349" i="131"/>
  <c r="BL12349" i="131" s="1"/>
  <c r="AQ12373" i="131"/>
  <c r="BG12373" i="131" s="1"/>
  <c r="AM12376" i="131"/>
  <c r="BC12376" i="131" s="1"/>
  <c r="AU12378" i="131"/>
  <c r="BK12378" i="131" s="1"/>
  <c r="AP12402" i="131"/>
  <c r="BF12402" i="131" s="1"/>
  <c r="AP12404" i="131"/>
  <c r="BF12404" i="131" s="1"/>
  <c r="AP12406" i="131"/>
  <c r="BF12406" i="131" s="1"/>
  <c r="AP12408" i="131"/>
  <c r="BF12408" i="131" s="1"/>
  <c r="AP12410" i="131"/>
  <c r="BF12410" i="131" s="1"/>
  <c r="AO12433" i="131"/>
  <c r="BE12433" i="131" s="1"/>
  <c r="AO12435" i="131"/>
  <c r="BE12435" i="131" s="1"/>
  <c r="AO12437" i="131"/>
  <c r="BE12437" i="131" s="1"/>
  <c r="AO12439" i="131"/>
  <c r="BE12439" i="131" s="1"/>
  <c r="AR12462" i="131"/>
  <c r="BH12462" i="131" s="1"/>
  <c r="AN12465" i="131"/>
  <c r="BD12465" i="131" s="1"/>
  <c r="AV12467" i="131"/>
  <c r="BL12467" i="131" s="1"/>
  <c r="AR12470" i="131"/>
  <c r="BH12470" i="131" s="1"/>
  <c r="AM12494" i="131"/>
  <c r="BC12494" i="131" s="1"/>
  <c r="AU12496" i="131"/>
  <c r="BK12496" i="131" s="1"/>
  <c r="AQ12499" i="131"/>
  <c r="BG12499" i="131" s="1"/>
  <c r="AX12522" i="131"/>
  <c r="BN12522" i="131" s="1"/>
  <c r="AX12524" i="131"/>
  <c r="BN12524" i="131" s="1"/>
  <c r="AX12526" i="131"/>
  <c r="BN12526" i="131" s="1"/>
  <c r="AX12528" i="131"/>
  <c r="BN12528" i="131" s="1"/>
  <c r="AX12530" i="131"/>
  <c r="BN12530" i="131" s="1"/>
  <c r="AW12553" i="131"/>
  <c r="BM12553" i="131" s="1"/>
  <c r="AW12555" i="131"/>
  <c r="BM12555" i="131" s="1"/>
  <c r="AW12557" i="131"/>
  <c r="BM12557" i="131" s="1"/>
  <c r="AW12559" i="131"/>
  <c r="BM12559" i="131" s="1"/>
  <c r="AN12583" i="131"/>
  <c r="BD12583" i="131" s="1"/>
  <c r="AV12585" i="131"/>
  <c r="BL12585" i="131" s="1"/>
  <c r="AR12588" i="131"/>
  <c r="BH12588" i="131" s="1"/>
  <c r="AM12612" i="131"/>
  <c r="BC12612" i="131" s="1"/>
  <c r="AU12614" i="131"/>
  <c r="BK12614" i="131" s="1"/>
  <c r="AQ12617" i="131"/>
  <c r="BG12617" i="131" s="1"/>
  <c r="AM12620" i="131"/>
  <c r="BC12620" i="131" s="1"/>
  <c r="AP12643" i="131"/>
  <c r="BF12643" i="131" s="1"/>
  <c r="AP12645" i="131"/>
  <c r="BF12645" i="131" s="1"/>
  <c r="AP12647" i="131"/>
  <c r="BF12647" i="131" s="1"/>
  <c r="AP12649" i="131"/>
  <c r="BF12649" i="131" s="1"/>
  <c r="AO12672" i="131"/>
  <c r="BE12672" i="131" s="1"/>
  <c r="AO12674" i="131"/>
  <c r="BE12674" i="131" s="1"/>
  <c r="AO12676" i="131"/>
  <c r="BE12676" i="131" s="1"/>
  <c r="AO12678" i="131"/>
  <c r="BE12678" i="131" s="1"/>
  <c r="AO12680" i="131"/>
  <c r="BE12680" i="131" s="1"/>
  <c r="AV12703" i="131"/>
  <c r="BL12703" i="131" s="1"/>
  <c r="AR12706" i="131"/>
  <c r="BH12706" i="131" s="1"/>
  <c r="AN12709" i="131"/>
  <c r="BD12709" i="131" s="1"/>
  <c r="AU12732" i="131"/>
  <c r="BK12732" i="131" s="1"/>
  <c r="AQ12735" i="131"/>
  <c r="BG12735" i="131" s="1"/>
  <c r="AM12738" i="131"/>
  <c r="BC12738" i="131" s="1"/>
  <c r="AU12740" i="131"/>
  <c r="BK12740" i="131" s="1"/>
  <c r="AX12763" i="131"/>
  <c r="BN12763" i="131" s="1"/>
  <c r="AX12765" i="131"/>
  <c r="BN12765" i="131" s="1"/>
  <c r="AX12767" i="131"/>
  <c r="BN12767" i="131" s="1"/>
  <c r="AX12769" i="131"/>
  <c r="BN12769" i="131" s="1"/>
  <c r="AW12792" i="131"/>
  <c r="BM12792" i="131" s="1"/>
  <c r="AW12794" i="131"/>
  <c r="BM12794" i="131" s="1"/>
  <c r="AW12796" i="131"/>
  <c r="BM12796" i="131" s="1"/>
  <c r="AW12798" i="131"/>
  <c r="BM12798" i="131" s="1"/>
  <c r="AW12800" i="131"/>
  <c r="BM12800" i="131" s="1"/>
  <c r="AR12824" i="131"/>
  <c r="BH12824" i="131" s="1"/>
  <c r="AN12827" i="131"/>
  <c r="BD12827" i="131" s="1"/>
  <c r="AV12829" i="131"/>
  <c r="BL12829" i="131" s="1"/>
  <c r="AQ12853" i="131"/>
  <c r="BG12853" i="131" s="1"/>
  <c r="AM12856" i="131"/>
  <c r="BC12856" i="131" s="1"/>
  <c r="AU12858" i="131"/>
  <c r="BK12858" i="131" s="1"/>
  <c r="AP12882" i="131"/>
  <c r="BF12882" i="131" s="1"/>
  <c r="AP12884" i="131"/>
  <c r="BF12884" i="131" s="1"/>
  <c r="AP12886" i="131"/>
  <c r="BF12886" i="131" s="1"/>
  <c r="AP12888" i="131"/>
  <c r="BF12888" i="131" s="1"/>
  <c r="AP12890" i="131"/>
  <c r="BF12890" i="131" s="1"/>
  <c r="AO12913" i="131"/>
  <c r="BE12913" i="131" s="1"/>
  <c r="AO12915" i="131"/>
  <c r="BE12915" i="131" s="1"/>
  <c r="AO12917" i="131"/>
  <c r="BE12917" i="131" s="1"/>
  <c r="AO12919" i="131"/>
  <c r="BE12919" i="131" s="1"/>
  <c r="AR12942" i="131"/>
  <c r="BH12942" i="131" s="1"/>
  <c r="AN12945" i="131"/>
  <c r="BD12945" i="131" s="1"/>
  <c r="AV12947" i="131"/>
  <c r="BL12947" i="131" s="1"/>
  <c r="AR12950" i="131"/>
  <c r="BH12950" i="131" s="1"/>
  <c r="AM12974" i="131"/>
  <c r="BC12974" i="131" s="1"/>
  <c r="AU12976" i="131"/>
  <c r="BK12976" i="131" s="1"/>
  <c r="AQ12979" i="131"/>
  <c r="BG12979" i="131" s="1"/>
  <c r="AX13002" i="131"/>
  <c r="BN13002" i="131" s="1"/>
  <c r="AX13004" i="131"/>
  <c r="BN13004" i="131" s="1"/>
  <c r="AX13006" i="131"/>
  <c r="BN13006" i="131" s="1"/>
  <c r="AX13008" i="131"/>
  <c r="BN13008" i="131" s="1"/>
  <c r="AX13010" i="131"/>
  <c r="BN13010" i="131" s="1"/>
  <c r="AW13033" i="131"/>
  <c r="BM13033" i="131" s="1"/>
  <c r="AW13035" i="131"/>
  <c r="BM13035" i="131" s="1"/>
  <c r="AW13037" i="131"/>
  <c r="BM13037" i="131" s="1"/>
  <c r="AW13039" i="131"/>
  <c r="BM13039" i="131" s="1"/>
  <c r="AN13063" i="131"/>
  <c r="BD13063" i="131" s="1"/>
  <c r="AV13065" i="131"/>
  <c r="BL13065" i="131" s="1"/>
  <c r="AR13068" i="131"/>
  <c r="BH13068" i="131" s="1"/>
  <c r="AM13092" i="131"/>
  <c r="BC13092" i="131" s="1"/>
  <c r="AU13094" i="131"/>
  <c r="BK13094" i="131" s="1"/>
  <c r="AQ13097" i="131"/>
  <c r="BG13097" i="131" s="1"/>
  <c r="AM13100" i="131"/>
  <c r="BC13100" i="131" s="1"/>
  <c r="AP13123" i="131"/>
  <c r="BF13123" i="131" s="1"/>
  <c r="AP13125" i="131"/>
  <c r="BF13125" i="131" s="1"/>
  <c r="AP13127" i="131"/>
  <c r="BF13127" i="131" s="1"/>
  <c r="AP13129" i="131"/>
  <c r="BF13129" i="131" s="1"/>
  <c r="AO13152" i="131"/>
  <c r="BE13152" i="131" s="1"/>
  <c r="AO13154" i="131"/>
  <c r="BE13154" i="131" s="1"/>
  <c r="AO13156" i="131"/>
  <c r="BE13156" i="131" s="1"/>
  <c r="AO13158" i="131"/>
  <c r="BE13158" i="131" s="1"/>
  <c r="AO13160" i="131"/>
  <c r="BE13160" i="131" s="1"/>
  <c r="AV13183" i="131"/>
  <c r="BL13183" i="131" s="1"/>
  <c r="AR13186" i="131"/>
  <c r="BH13186" i="131" s="1"/>
  <c r="AN13189" i="131"/>
  <c r="BD13189" i="131" s="1"/>
  <c r="AU13212" i="131"/>
  <c r="BK13212" i="131" s="1"/>
  <c r="AQ13215" i="131"/>
  <c r="BG13215" i="131" s="1"/>
  <c r="AM13218" i="131"/>
  <c r="BC13218" i="131" s="1"/>
  <c r="AU13220" i="131"/>
  <c r="BK13220" i="131" s="1"/>
  <c r="AX13243" i="131"/>
  <c r="BN13243" i="131" s="1"/>
  <c r="AX13245" i="131"/>
  <c r="BN13245" i="131" s="1"/>
  <c r="AX13247" i="131"/>
  <c r="BN13247" i="131" s="1"/>
  <c r="AX13249" i="131"/>
  <c r="BN13249" i="131" s="1"/>
  <c r="AW13272" i="131"/>
  <c r="BM13272" i="131" s="1"/>
  <c r="AW13274" i="131"/>
  <c r="BM13274" i="131" s="1"/>
  <c r="AW13276" i="131"/>
  <c r="BM13276" i="131" s="1"/>
  <c r="AW13278" i="131"/>
  <c r="BM13278" i="131" s="1"/>
  <c r="AW13280" i="131"/>
  <c r="BM13280" i="131" s="1"/>
  <c r="AR13304" i="131"/>
  <c r="BH13304" i="131" s="1"/>
  <c r="AN13307" i="131"/>
  <c r="BD13307" i="131" s="1"/>
  <c r="AV13309" i="131"/>
  <c r="BL13309" i="131" s="1"/>
  <c r="AQ13333" i="131"/>
  <c r="BG13333" i="131" s="1"/>
  <c r="AM13336" i="131"/>
  <c r="BC13336" i="131" s="1"/>
  <c r="AU13338" i="131"/>
  <c r="BK13338" i="131" s="1"/>
  <c r="AP13362" i="131"/>
  <c r="BF13362" i="131" s="1"/>
  <c r="AP13364" i="131"/>
  <c r="BF13364" i="131" s="1"/>
  <c r="AP13366" i="131"/>
  <c r="BF13366" i="131" s="1"/>
  <c r="AP13368" i="131"/>
  <c r="BF13368" i="131" s="1"/>
  <c r="AP13370" i="131"/>
  <c r="BF13370" i="131" s="1"/>
  <c r="AO13393" i="131"/>
  <c r="BE13393" i="131" s="1"/>
  <c r="AO13395" i="131"/>
  <c r="BE13395" i="131" s="1"/>
  <c r="AO13397" i="131"/>
  <c r="BE13397" i="131" s="1"/>
  <c r="AO13399" i="131"/>
  <c r="BE13399" i="131" s="1"/>
  <c r="AR13422" i="131"/>
  <c r="BH13422" i="131" s="1"/>
  <c r="AN13425" i="131"/>
  <c r="BD13425" i="131" s="1"/>
  <c r="AV13427" i="131"/>
  <c r="BL13427" i="131" s="1"/>
  <c r="AR13430" i="131"/>
  <c r="BH13430" i="131" s="1"/>
  <c r="AM13454" i="131"/>
  <c r="BC13454" i="131" s="1"/>
  <c r="AU13456" i="131"/>
  <c r="BK13456" i="131" s="1"/>
  <c r="AQ13459" i="131"/>
  <c r="BG13459" i="131" s="1"/>
  <c r="AX13482" i="131"/>
  <c r="BN13482" i="131" s="1"/>
  <c r="AX13484" i="131"/>
  <c r="BN13484" i="131" s="1"/>
  <c r="AX13486" i="131"/>
  <c r="BN13486" i="131" s="1"/>
  <c r="AX13488" i="131"/>
  <c r="BN13488" i="131" s="1"/>
  <c r="AX13490" i="131"/>
  <c r="BN13490" i="131" s="1"/>
  <c r="AW13513" i="131"/>
  <c r="BM13513" i="131" s="1"/>
  <c r="AW13515" i="131"/>
  <c r="BM13515" i="131" s="1"/>
  <c r="AW13517" i="131"/>
  <c r="BM13517" i="131" s="1"/>
  <c r="AW13519" i="131"/>
  <c r="BM13519" i="131" s="1"/>
  <c r="AN13543" i="131"/>
  <c r="BD13543" i="131" s="1"/>
  <c r="AV13545" i="131"/>
  <c r="BL13545" i="131" s="1"/>
  <c r="AR13548" i="131"/>
  <c r="BH13548" i="131" s="1"/>
  <c r="AM13572" i="131"/>
  <c r="BC13572" i="131" s="1"/>
  <c r="AU13574" i="131"/>
  <c r="BK13574" i="131" s="1"/>
  <c r="AQ13577" i="131"/>
  <c r="BG13577" i="131" s="1"/>
  <c r="AM13580" i="131"/>
  <c r="BC13580" i="131" s="1"/>
  <c r="AP13603" i="131"/>
  <c r="BF13603" i="131" s="1"/>
  <c r="AP13605" i="131"/>
  <c r="BF13605" i="131" s="1"/>
  <c r="AP13607" i="131"/>
  <c r="BF13607" i="131" s="1"/>
  <c r="AP13609" i="131"/>
  <c r="BF13609" i="131" s="1"/>
  <c r="AO13632" i="131"/>
  <c r="BE13632" i="131" s="1"/>
  <c r="AO13634" i="131"/>
  <c r="BE13634" i="131" s="1"/>
  <c r="AO13636" i="131"/>
  <c r="BE13636" i="131" s="1"/>
  <c r="AO13638" i="131"/>
  <c r="BE13638" i="131" s="1"/>
  <c r="AO13640" i="131"/>
  <c r="BE13640" i="131" s="1"/>
  <c r="AV13663" i="131"/>
  <c r="BL13663" i="131" s="1"/>
  <c r="AR13666" i="131"/>
  <c r="BH13666" i="131" s="1"/>
  <c r="AN13669" i="131"/>
  <c r="BD13669" i="131" s="1"/>
  <c r="AU13692" i="131"/>
  <c r="BK13692" i="131" s="1"/>
  <c r="AQ13695" i="131"/>
  <c r="BG13695" i="131" s="1"/>
  <c r="AM13698" i="131"/>
  <c r="BC13698" i="131" s="1"/>
  <c r="AU13700" i="131"/>
  <c r="BK13700" i="131" s="1"/>
  <c r="AX13723" i="131"/>
  <c r="BN13723" i="131" s="1"/>
  <c r="AX13725" i="131"/>
  <c r="BN13725" i="131" s="1"/>
  <c r="AX13727" i="131"/>
  <c r="BN13727" i="131" s="1"/>
  <c r="AX13729" i="131"/>
  <c r="BN13729" i="131" s="1"/>
  <c r="AW13752" i="131"/>
  <c r="BM13752" i="131" s="1"/>
  <c r="AW13754" i="131"/>
  <c r="BM13754" i="131" s="1"/>
  <c r="AW13756" i="131"/>
  <c r="BM13756" i="131" s="1"/>
  <c r="AW13758" i="131"/>
  <c r="BM13758" i="131" s="1"/>
  <c r="AW13760" i="131"/>
  <c r="BM13760" i="131" s="1"/>
  <c r="AR13784" i="131"/>
  <c r="BH13784" i="131" s="1"/>
  <c r="AN13787" i="131"/>
  <c r="BD13787" i="131" s="1"/>
  <c r="AV13789" i="131"/>
  <c r="BL13789" i="131" s="1"/>
  <c r="AQ13813" i="131"/>
  <c r="BG13813" i="131" s="1"/>
  <c r="AM13816" i="131"/>
  <c r="BC13816" i="131" s="1"/>
  <c r="AU13818" i="131"/>
  <c r="BK13818" i="131" s="1"/>
  <c r="AP13842" i="131"/>
  <c r="BF13842" i="131" s="1"/>
  <c r="AP13844" i="131"/>
  <c r="BF13844" i="131" s="1"/>
  <c r="AP13846" i="131"/>
  <c r="BF13846" i="131" s="1"/>
  <c r="AP13848" i="131"/>
  <c r="BF13848" i="131" s="1"/>
  <c r="AP13850" i="131"/>
  <c r="BF13850" i="131" s="1"/>
  <c r="AO13873" i="131"/>
  <c r="BE13873" i="131" s="1"/>
  <c r="AO13875" i="131"/>
  <c r="BE13875" i="131" s="1"/>
  <c r="AO13877" i="131"/>
  <c r="BE13877" i="131" s="1"/>
  <c r="AO13879" i="131"/>
  <c r="BE13879" i="131" s="1"/>
  <c r="AR13902" i="131"/>
  <c r="BH13902" i="131" s="1"/>
  <c r="AN13905" i="131"/>
  <c r="BD13905" i="131" s="1"/>
  <c r="AV13907" i="131"/>
  <c r="BL13907" i="131" s="1"/>
  <c r="AR13910" i="131"/>
  <c r="BH13910" i="131" s="1"/>
  <c r="AM13934" i="131"/>
  <c r="BC13934" i="131" s="1"/>
  <c r="AU13936" i="131"/>
  <c r="BK13936" i="131" s="1"/>
  <c r="AQ13939" i="131"/>
  <c r="BG13939" i="131" s="1"/>
  <c r="AX13962" i="131"/>
  <c r="BN13962" i="131" s="1"/>
  <c r="AX13964" i="131"/>
  <c r="BN13964" i="131" s="1"/>
  <c r="AX13966" i="131"/>
  <c r="BN13966" i="131" s="1"/>
  <c r="AX13968" i="131"/>
  <c r="BN13968" i="131" s="1"/>
  <c r="AX13970" i="131"/>
  <c r="BN13970" i="131" s="1"/>
  <c r="AW13993" i="131"/>
  <c r="BM13993" i="131" s="1"/>
  <c r="AW13995" i="131"/>
  <c r="BM13995" i="131" s="1"/>
  <c r="AW13997" i="131"/>
  <c r="BM13997" i="131" s="1"/>
  <c r="AW13999" i="131"/>
  <c r="BM13999" i="131" s="1"/>
  <c r="AN14023" i="131"/>
  <c r="BD14023" i="131" s="1"/>
  <c r="AV14025" i="131"/>
  <c r="BL14025" i="131" s="1"/>
  <c r="AR14028" i="131"/>
  <c r="BH14028" i="131" s="1"/>
  <c r="AM14052" i="131"/>
  <c r="BC14052" i="131" s="1"/>
  <c r="AU14054" i="131"/>
  <c r="BK14054" i="131" s="1"/>
  <c r="AQ14057" i="131"/>
  <c r="BG14057" i="131" s="1"/>
  <c r="AM14060" i="131"/>
  <c r="BC14060" i="131" s="1"/>
  <c r="AP14083" i="131"/>
  <c r="BF14083" i="131" s="1"/>
  <c r="AP14085" i="131"/>
  <c r="BF14085" i="131" s="1"/>
  <c r="AP14087" i="131"/>
  <c r="BF14087" i="131" s="1"/>
  <c r="AP14089" i="131"/>
  <c r="BF14089" i="131" s="1"/>
  <c r="AO14112" i="131"/>
  <c r="BE14112" i="131" s="1"/>
  <c r="AO14114" i="131"/>
  <c r="BE14114" i="131" s="1"/>
  <c r="AO14116" i="131"/>
  <c r="BE14116" i="131" s="1"/>
  <c r="AO14118" i="131"/>
  <c r="BE14118" i="131" s="1"/>
  <c r="AO14120" i="131"/>
  <c r="BE14120" i="131" s="1"/>
  <c r="AV14143" i="131"/>
  <c r="BL14143" i="131" s="1"/>
  <c r="AR14146" i="131"/>
  <c r="BH14146" i="131" s="1"/>
  <c r="AN14149" i="131"/>
  <c r="BD14149" i="131" s="1"/>
  <c r="AU14172" i="131"/>
  <c r="BK14172" i="131" s="1"/>
  <c r="AQ14175" i="131"/>
  <c r="BG14175" i="131" s="1"/>
  <c r="AM14178" i="131"/>
  <c r="BC14178" i="131" s="1"/>
  <c r="AU14180" i="131"/>
  <c r="BK14180" i="131" s="1"/>
  <c r="AX14203" i="131"/>
  <c r="BN14203" i="131" s="1"/>
  <c r="AX14205" i="131"/>
  <c r="BN14205" i="131" s="1"/>
  <c r="AX14207" i="131"/>
  <c r="BN14207" i="131" s="1"/>
  <c r="AX14209" i="131"/>
  <c r="BN14209" i="131" s="1"/>
  <c r="AW14232" i="131"/>
  <c r="BM14232" i="131" s="1"/>
  <c r="AW14234" i="131"/>
  <c r="BM14234" i="131" s="1"/>
  <c r="AW14236" i="131"/>
  <c r="BM14236" i="131" s="1"/>
  <c r="AW14238" i="131"/>
  <c r="BM14238" i="131" s="1"/>
  <c r="AW14240" i="131"/>
  <c r="BM14240" i="131" s="1"/>
  <c r="AR14264" i="131"/>
  <c r="BH14264" i="131" s="1"/>
  <c r="AN14267" i="131"/>
  <c r="BD14267" i="131" s="1"/>
  <c r="AV14269" i="131"/>
  <c r="BL14269" i="131" s="1"/>
  <c r="AQ14293" i="131"/>
  <c r="BG14293" i="131" s="1"/>
  <c r="AM14296" i="131"/>
  <c r="BC14296" i="131" s="1"/>
  <c r="AU14298" i="131"/>
  <c r="BK14298" i="131" s="1"/>
  <c r="AP14322" i="131"/>
  <c r="BF14322" i="131" s="1"/>
  <c r="AP14324" i="131"/>
  <c r="BF14324" i="131" s="1"/>
  <c r="AP14326" i="131"/>
  <c r="BF14326" i="131" s="1"/>
  <c r="AP14328" i="131"/>
  <c r="BF14328" i="131" s="1"/>
  <c r="AP14330" i="131"/>
  <c r="BF14330" i="131" s="1"/>
  <c r="AO14353" i="131"/>
  <c r="BE14353" i="131" s="1"/>
  <c r="AO14355" i="131"/>
  <c r="BE14355" i="131" s="1"/>
  <c r="AO14357" i="131"/>
  <c r="BE14357" i="131" s="1"/>
  <c r="AO14359" i="131"/>
  <c r="BE14359" i="131" s="1"/>
  <c r="AR14382" i="131"/>
  <c r="BH14382" i="131" s="1"/>
  <c r="AN14385" i="131"/>
  <c r="BD14385" i="131" s="1"/>
  <c r="AV14387" i="131"/>
  <c r="BL14387" i="131" s="1"/>
  <c r="AR14390" i="131"/>
  <c r="BH14390" i="131" s="1"/>
  <c r="AM14414" i="131"/>
  <c r="BC14414" i="131" s="1"/>
  <c r="AU14416" i="131"/>
  <c r="BK14416" i="131" s="1"/>
  <c r="AQ14419" i="131"/>
  <c r="BG14419" i="131" s="1"/>
  <c r="AX14442" i="131"/>
  <c r="BN14442" i="131" s="1"/>
  <c r="AX14444" i="131"/>
  <c r="BN14444" i="131" s="1"/>
  <c r="AX14446" i="131"/>
  <c r="BN14446" i="131" s="1"/>
  <c r="AX14448" i="131"/>
  <c r="BN14448" i="131" s="1"/>
  <c r="AX14450" i="131"/>
  <c r="BN14450" i="131" s="1"/>
  <c r="AW14473" i="131"/>
  <c r="BM14473" i="131" s="1"/>
  <c r="AW14475" i="131"/>
  <c r="BM14475" i="131" s="1"/>
  <c r="AW14477" i="131"/>
  <c r="BM14477" i="131" s="1"/>
  <c r="AW14479" i="131"/>
  <c r="BM14479" i="131" s="1"/>
  <c r="AN14503" i="131"/>
  <c r="BD14503" i="131" s="1"/>
  <c r="AV14505" i="131"/>
  <c r="BL14505" i="131" s="1"/>
  <c r="AR14508" i="131"/>
  <c r="BH14508" i="131" s="1"/>
  <c r="AM14532" i="131"/>
  <c r="BC14532" i="131" s="1"/>
  <c r="AU14534" i="131"/>
  <c r="BK14534" i="131" s="1"/>
  <c r="AQ14537" i="131"/>
  <c r="BG14537" i="131" s="1"/>
  <c r="AM14540" i="131"/>
  <c r="BC14540" i="131" s="1"/>
  <c r="AP14563" i="131"/>
  <c r="BF14563" i="131" s="1"/>
  <c r="AP14565" i="131"/>
  <c r="BF14565" i="131" s="1"/>
  <c r="AP14567" i="131"/>
  <c r="BF14567" i="131" s="1"/>
  <c r="AP14569" i="131"/>
  <c r="BF14569" i="131" s="1"/>
  <c r="AO14592" i="131"/>
  <c r="BE14592" i="131" s="1"/>
  <c r="AO14594" i="131"/>
  <c r="BE14594" i="131" s="1"/>
  <c r="AO14596" i="131"/>
  <c r="BE14596" i="131" s="1"/>
  <c r="AO14598" i="131"/>
  <c r="BE14598" i="131" s="1"/>
  <c r="AO14600" i="131"/>
  <c r="BE14600" i="131" s="1"/>
  <c r="AV14623" i="131"/>
  <c r="BL14623" i="131" s="1"/>
  <c r="AR14626" i="131"/>
  <c r="BH14626" i="131" s="1"/>
  <c r="AN14629" i="131"/>
  <c r="BD14629" i="131" s="1"/>
  <c r="AU14652" i="131"/>
  <c r="BK14652" i="131" s="1"/>
  <c r="AQ14655" i="131"/>
  <c r="BG14655" i="131" s="1"/>
  <c r="AM14658" i="131"/>
  <c r="BC14658" i="131" s="1"/>
  <c r="AU14660" i="131"/>
  <c r="BK14660" i="131" s="1"/>
  <c r="AX14683" i="131"/>
  <c r="BN14683" i="131" s="1"/>
  <c r="AX14685" i="131"/>
  <c r="BN14685" i="131" s="1"/>
  <c r="AX14687" i="131"/>
  <c r="BN14687" i="131" s="1"/>
  <c r="AX14689" i="131"/>
  <c r="BN14689" i="131" s="1"/>
  <c r="AW14712" i="131"/>
  <c r="BM14712" i="131" s="1"/>
  <c r="AW14714" i="131"/>
  <c r="BM14714" i="131" s="1"/>
  <c r="AW14716" i="131"/>
  <c r="BM14716" i="131" s="1"/>
  <c r="AW14718" i="131"/>
  <c r="BM14718" i="131" s="1"/>
  <c r="AW14720" i="131"/>
  <c r="BM14720" i="131" s="1"/>
  <c r="AR14744" i="131"/>
  <c r="BH14744" i="131" s="1"/>
  <c r="AN14747" i="131"/>
  <c r="BD14747" i="131" s="1"/>
  <c r="AV14749" i="131"/>
  <c r="BL14749" i="131" s="1"/>
  <c r="AQ14773" i="131"/>
  <c r="BG14773" i="131" s="1"/>
  <c r="AM14776" i="131"/>
  <c r="BC14776" i="131" s="1"/>
  <c r="AU14778" i="131"/>
  <c r="BK14778" i="131" s="1"/>
  <c r="AP14802" i="131"/>
  <c r="BF14802" i="131" s="1"/>
  <c r="AP14804" i="131"/>
  <c r="BF14804" i="131" s="1"/>
  <c r="AP14806" i="131"/>
  <c r="BF14806" i="131" s="1"/>
  <c r="AP14808" i="131"/>
  <c r="BF14808" i="131" s="1"/>
  <c r="AP14810" i="131"/>
  <c r="BF14810" i="131" s="1"/>
  <c r="AO14833" i="131"/>
  <c r="BE14833" i="131" s="1"/>
  <c r="AO14835" i="131"/>
  <c r="BE14835" i="131" s="1"/>
  <c r="AO14837" i="131"/>
  <c r="BE14837" i="131" s="1"/>
  <c r="AO14839" i="131"/>
  <c r="BE14839" i="131" s="1"/>
  <c r="AR14862" i="131"/>
  <c r="BH14862" i="131" s="1"/>
  <c r="AN14865" i="131"/>
  <c r="BD14865" i="131" s="1"/>
  <c r="AV14867" i="131"/>
  <c r="BL14867" i="131" s="1"/>
  <c r="AR14870" i="131"/>
  <c r="BH14870" i="131" s="1"/>
  <c r="AM14894" i="131"/>
  <c r="BC14894" i="131" s="1"/>
  <c r="AU14896" i="131"/>
  <c r="BK14896" i="131" s="1"/>
  <c r="AQ14899" i="131"/>
  <c r="BG14899" i="131" s="1"/>
  <c r="AX14922" i="131"/>
  <c r="BN14922" i="131" s="1"/>
  <c r="AX14924" i="131"/>
  <c r="BN14924" i="131" s="1"/>
  <c r="AX14926" i="131"/>
  <c r="BN14926" i="131" s="1"/>
  <c r="AX14928" i="131"/>
  <c r="BN14928" i="131" s="1"/>
  <c r="AX14930" i="131"/>
  <c r="BN14930" i="131" s="1"/>
  <c r="AW14953" i="131"/>
  <c r="BM14953" i="131" s="1"/>
  <c r="AW14955" i="131"/>
  <c r="BM14955" i="131" s="1"/>
  <c r="AW14957" i="131"/>
  <c r="BM14957" i="131" s="1"/>
  <c r="AW14959" i="131"/>
  <c r="BM14959" i="131" s="1"/>
  <c r="AN14983" i="131"/>
  <c r="BD14983" i="131" s="1"/>
  <c r="AV14985" i="131"/>
  <c r="BL14985" i="131" s="1"/>
  <c r="AR14988" i="131"/>
  <c r="BH14988" i="131" s="1"/>
  <c r="AM15012" i="131"/>
  <c r="BC15012" i="131" s="1"/>
  <c r="AU15014" i="131"/>
  <c r="BK15014" i="131" s="1"/>
  <c r="AQ15017" i="131"/>
  <c r="BG15017" i="131" s="1"/>
  <c r="AM15020" i="131"/>
  <c r="BC15020" i="131" s="1"/>
  <c r="AP15043" i="131"/>
  <c r="BF15043" i="131" s="1"/>
  <c r="AP15045" i="131"/>
  <c r="BF15045" i="131" s="1"/>
  <c r="AP15047" i="131"/>
  <c r="BF15047" i="131" s="1"/>
  <c r="AP15049" i="131"/>
  <c r="BF15049" i="131" s="1"/>
  <c r="AO15072" i="131"/>
  <c r="BE15072" i="131" s="1"/>
  <c r="AO15074" i="131"/>
  <c r="BE15074" i="131" s="1"/>
  <c r="AO15076" i="131"/>
  <c r="BE15076" i="131" s="1"/>
  <c r="AO15078" i="131"/>
  <c r="BE15078" i="131" s="1"/>
  <c r="AO15080" i="131"/>
  <c r="BE15080" i="131" s="1"/>
  <c r="AV15103" i="131"/>
  <c r="BL15103" i="131" s="1"/>
  <c r="AR15106" i="131"/>
  <c r="BH15106" i="131" s="1"/>
  <c r="AN15109" i="131"/>
  <c r="BD15109" i="131" s="1"/>
  <c r="AU15132" i="131"/>
  <c r="BK15132" i="131" s="1"/>
  <c r="AQ15135" i="131"/>
  <c r="BG15135" i="131" s="1"/>
  <c r="AM15138" i="131"/>
  <c r="BC15138" i="131" s="1"/>
  <c r="AU15140" i="131"/>
  <c r="BK15140" i="131" s="1"/>
  <c r="AX15163" i="131"/>
  <c r="BN15163" i="131" s="1"/>
  <c r="AX15165" i="131"/>
  <c r="BN15165" i="131" s="1"/>
  <c r="AX15167" i="131"/>
  <c r="BN15167" i="131" s="1"/>
  <c r="AX15169" i="131"/>
  <c r="BN15169" i="131" s="1"/>
  <c r="AW15192" i="131"/>
  <c r="BM15192" i="131" s="1"/>
  <c r="AW15194" i="131"/>
  <c r="BM15194" i="131" s="1"/>
  <c r="AW15196" i="131"/>
  <c r="BM15196" i="131" s="1"/>
  <c r="AW15198" i="131"/>
  <c r="BM15198" i="131" s="1"/>
  <c r="AW15200" i="131"/>
  <c r="BM15200" i="131" s="1"/>
  <c r="AR15224" i="131"/>
  <c r="BH15224" i="131" s="1"/>
  <c r="AN15227" i="131"/>
  <c r="BD15227" i="131" s="1"/>
  <c r="AV15229" i="131"/>
  <c r="BL15229" i="131" s="1"/>
  <c r="AQ15253" i="131"/>
  <c r="BG15253" i="131" s="1"/>
  <c r="AM15256" i="131"/>
  <c r="BC15256" i="131" s="1"/>
  <c r="AU15258" i="131"/>
  <c r="BK15258" i="131" s="1"/>
  <c r="AP15282" i="131"/>
  <c r="BF15282" i="131" s="1"/>
  <c r="AP15284" i="131"/>
  <c r="BF15284" i="131" s="1"/>
  <c r="AP15286" i="131"/>
  <c r="BF15286" i="131" s="1"/>
  <c r="AP15288" i="131"/>
  <c r="BF15288" i="131" s="1"/>
  <c r="AP15290" i="131"/>
  <c r="BF15290" i="131" s="1"/>
  <c r="AO15313" i="131"/>
  <c r="BE15313" i="131" s="1"/>
  <c r="AO15315" i="131"/>
  <c r="BE15315" i="131" s="1"/>
  <c r="AO15317" i="131"/>
  <c r="BE15317" i="131" s="1"/>
  <c r="AO15319" i="131"/>
  <c r="BE15319" i="131" s="1"/>
  <c r="AR15342" i="131"/>
  <c r="BH15342" i="131" s="1"/>
  <c r="AN15345" i="131"/>
  <c r="BD15345" i="131" s="1"/>
  <c r="AV15347" i="131"/>
  <c r="BL15347" i="131" s="1"/>
  <c r="AR15350" i="131"/>
  <c r="BH15350" i="131" s="1"/>
  <c r="AM15374" i="131"/>
  <c r="BC15374" i="131" s="1"/>
  <c r="AU15376" i="131"/>
  <c r="BK15376" i="131" s="1"/>
  <c r="AQ15379" i="131"/>
  <c r="BG15379" i="131" s="1"/>
  <c r="AX15402" i="131"/>
  <c r="BN15402" i="131" s="1"/>
  <c r="AX15404" i="131"/>
  <c r="BN15404" i="131" s="1"/>
  <c r="AX15406" i="131"/>
  <c r="BN15406" i="131" s="1"/>
  <c r="AX15408" i="131"/>
  <c r="BN15408" i="131" s="1"/>
  <c r="AX15410" i="131"/>
  <c r="BN15410" i="131" s="1"/>
  <c r="AW15433" i="131"/>
  <c r="BM15433" i="131" s="1"/>
  <c r="AW15435" i="131"/>
  <c r="BM15435" i="131" s="1"/>
  <c r="AW15437" i="131"/>
  <c r="BM15437" i="131" s="1"/>
  <c r="AW15439" i="131"/>
  <c r="BM15439" i="131" s="1"/>
  <c r="AN15463" i="131"/>
  <c r="BD15463" i="131" s="1"/>
  <c r="AV15465" i="131"/>
  <c r="BL15465" i="131" s="1"/>
  <c r="AR15468" i="131"/>
  <c r="BH15468" i="131" s="1"/>
  <c r="AM15492" i="131"/>
  <c r="BC15492" i="131" s="1"/>
  <c r="AU15494" i="131"/>
  <c r="BK15494" i="131" s="1"/>
  <c r="AQ15497" i="131"/>
  <c r="BG15497" i="131" s="1"/>
  <c r="AM15500" i="131"/>
  <c r="BC15500" i="131" s="1"/>
  <c r="AP15523" i="131"/>
  <c r="BF15523" i="131" s="1"/>
  <c r="AP15525" i="131"/>
  <c r="BF15525" i="131" s="1"/>
  <c r="AP15527" i="131"/>
  <c r="BF15527" i="131" s="1"/>
  <c r="AP15529" i="131"/>
  <c r="BF15529" i="131" s="1"/>
  <c r="AO15552" i="131"/>
  <c r="BE15552" i="131" s="1"/>
  <c r="AO15554" i="131"/>
  <c r="BE15554" i="131" s="1"/>
  <c r="AO15556" i="131"/>
  <c r="BE15556" i="131" s="1"/>
  <c r="AO15558" i="131"/>
  <c r="BE15558" i="131" s="1"/>
  <c r="AO15560" i="131"/>
  <c r="BE15560" i="131" s="1"/>
  <c r="AV15583" i="131"/>
  <c r="BL15583" i="131" s="1"/>
  <c r="AR15586" i="131"/>
  <c r="BH15586" i="131" s="1"/>
  <c r="AN15589" i="131"/>
  <c r="BD15589" i="131" s="1"/>
  <c r="AU15612" i="131"/>
  <c r="BK15612" i="131" s="1"/>
  <c r="AQ15615" i="131"/>
  <c r="BG15615" i="131" s="1"/>
  <c r="AM15618" i="131"/>
  <c r="BC15618" i="131" s="1"/>
  <c r="AU15620" i="131"/>
  <c r="BK15620" i="131" s="1"/>
  <c r="AX15643" i="131"/>
  <c r="BN15643" i="131" s="1"/>
  <c r="AX15645" i="131"/>
  <c r="BN15645" i="131" s="1"/>
  <c r="AX15647" i="131"/>
  <c r="BN15647" i="131" s="1"/>
  <c r="AX15649" i="131"/>
  <c r="BN15649" i="131" s="1"/>
  <c r="AW15672" i="131"/>
  <c r="BM15672" i="131" s="1"/>
  <c r="AW15674" i="131"/>
  <c r="BM15674" i="131" s="1"/>
  <c r="AW15676" i="131"/>
  <c r="BM15676" i="131" s="1"/>
  <c r="AW15678" i="131"/>
  <c r="BM15678" i="131" s="1"/>
  <c r="AW15680" i="131"/>
  <c r="BM15680" i="131" s="1"/>
  <c r="AR15704" i="131"/>
  <c r="BH15704" i="131" s="1"/>
  <c r="AN15707" i="131"/>
  <c r="BD15707" i="131" s="1"/>
  <c r="AV15709" i="131"/>
  <c r="BL15709" i="131" s="1"/>
  <c r="AQ15733" i="131"/>
  <c r="BG15733" i="131" s="1"/>
  <c r="AM15736" i="131"/>
  <c r="BC15736" i="131" s="1"/>
  <c r="AU15738" i="131"/>
  <c r="BK15738" i="131" s="1"/>
  <c r="AP15762" i="131"/>
  <c r="BF15762" i="131" s="1"/>
  <c r="AP15764" i="131"/>
  <c r="BF15764" i="131" s="1"/>
  <c r="AP15766" i="131"/>
  <c r="BF15766" i="131" s="1"/>
  <c r="AP15768" i="131"/>
  <c r="BF15768" i="131" s="1"/>
  <c r="AP15770" i="131"/>
  <c r="BF15770" i="131" s="1"/>
  <c r="AO15793" i="131"/>
  <c r="BE15793" i="131" s="1"/>
  <c r="AO15795" i="131"/>
  <c r="BE15795" i="131" s="1"/>
  <c r="AO15797" i="131"/>
  <c r="BE15797" i="131" s="1"/>
  <c r="AO15799" i="131"/>
  <c r="BE15799" i="131" s="1"/>
  <c r="AR15822" i="131"/>
  <c r="BH15822" i="131" s="1"/>
  <c r="AN15825" i="131"/>
  <c r="BD15825" i="131" s="1"/>
  <c r="AV15827" i="131"/>
  <c r="BL15827" i="131" s="1"/>
  <c r="AR15830" i="131"/>
  <c r="BH15830" i="131" s="1"/>
  <c r="AM15854" i="131"/>
  <c r="BC15854" i="131" s="1"/>
  <c r="AU15856" i="131"/>
  <c r="BK15856" i="131" s="1"/>
  <c r="AQ15859" i="131"/>
  <c r="BG15859" i="131" s="1"/>
  <c r="AX15882" i="131"/>
  <c r="BN15882" i="131" s="1"/>
  <c r="AX15884" i="131"/>
  <c r="BN15884" i="131" s="1"/>
  <c r="AX15886" i="131"/>
  <c r="BN15886" i="131" s="1"/>
  <c r="AX15888" i="131"/>
  <c r="BN15888" i="131" s="1"/>
  <c r="AX15890" i="131"/>
  <c r="BN15890" i="131" s="1"/>
  <c r="AW15913" i="131"/>
  <c r="BM15913" i="131" s="1"/>
  <c r="AW15915" i="131"/>
  <c r="BM15915" i="131" s="1"/>
  <c r="AW15917" i="131"/>
  <c r="BM15917" i="131" s="1"/>
  <c r="AW15919" i="131"/>
  <c r="BM15919" i="131" s="1"/>
  <c r="AN15943" i="131"/>
  <c r="BD15943" i="131" s="1"/>
  <c r="AV15945" i="131"/>
  <c r="BL15945" i="131" s="1"/>
  <c r="AR15948" i="131"/>
  <c r="BH15948" i="131" s="1"/>
  <c r="AM15972" i="131"/>
  <c r="BC15972" i="131" s="1"/>
  <c r="AU15974" i="131"/>
  <c r="BK15974" i="131" s="1"/>
  <c r="AQ15977" i="131"/>
  <c r="BG15977" i="131" s="1"/>
  <c r="AM15980" i="131"/>
  <c r="BC15980" i="131" s="1"/>
  <c r="AP16003" i="131"/>
  <c r="BF16003" i="131" s="1"/>
  <c r="AP16005" i="131"/>
  <c r="BF16005" i="131" s="1"/>
  <c r="AP16007" i="131"/>
  <c r="BF16007" i="131" s="1"/>
  <c r="AP16009" i="131"/>
  <c r="BF16009" i="131" s="1"/>
  <c r="AO16032" i="131"/>
  <c r="BE16032" i="131" s="1"/>
  <c r="AO16034" i="131"/>
  <c r="BE16034" i="131" s="1"/>
  <c r="AO16036" i="131"/>
  <c r="BE16036" i="131" s="1"/>
  <c r="AO16038" i="131"/>
  <c r="BE16038" i="131" s="1"/>
  <c r="AO16040" i="131"/>
  <c r="BE16040" i="131" s="1"/>
  <c r="AV16063" i="131"/>
  <c r="BL16063" i="131" s="1"/>
  <c r="AR16066" i="131"/>
  <c r="BH16066" i="131" s="1"/>
  <c r="AN16069" i="131"/>
  <c r="BD16069" i="131" s="1"/>
  <c r="AU16092" i="131"/>
  <c r="BK16092" i="131" s="1"/>
  <c r="AQ16095" i="131"/>
  <c r="BG16095" i="131" s="1"/>
  <c r="AM16098" i="131"/>
  <c r="BC16098" i="131" s="1"/>
  <c r="AU16100" i="131"/>
  <c r="BK16100" i="131" s="1"/>
  <c r="AX16123" i="131"/>
  <c r="BN16123" i="131" s="1"/>
  <c r="AX16125" i="131"/>
  <c r="BN16125" i="131" s="1"/>
  <c r="AX16127" i="131"/>
  <c r="BN16127" i="131" s="1"/>
  <c r="AX16129" i="131"/>
  <c r="BN16129" i="131" s="1"/>
  <c r="AW16152" i="131"/>
  <c r="BM16152" i="131" s="1"/>
  <c r="AW16154" i="131"/>
  <c r="BM16154" i="131" s="1"/>
  <c r="AW16156" i="131"/>
  <c r="BM16156" i="131" s="1"/>
  <c r="AW16158" i="131"/>
  <c r="BM16158" i="131" s="1"/>
  <c r="AW16160" i="131"/>
  <c r="BM16160" i="131" s="1"/>
  <c r="AR16184" i="131"/>
  <c r="BH16184" i="131" s="1"/>
  <c r="AN16187" i="131"/>
  <c r="BD16187" i="131" s="1"/>
  <c r="AV16189" i="131"/>
  <c r="BL16189" i="131" s="1"/>
  <c r="AQ16213" i="131"/>
  <c r="BG16213" i="131" s="1"/>
  <c r="AM16216" i="131"/>
  <c r="BC16216" i="131" s="1"/>
  <c r="AU16218" i="131"/>
  <c r="BK16218" i="131" s="1"/>
  <c r="AP16242" i="131"/>
  <c r="BF16242" i="131" s="1"/>
  <c r="AP16244" i="131"/>
  <c r="BF16244" i="131" s="1"/>
  <c r="AP16246" i="131"/>
  <c r="BF16246" i="131" s="1"/>
  <c r="AP16248" i="131"/>
  <c r="BF16248" i="131" s="1"/>
  <c r="AP16250" i="131"/>
  <c r="BF16250" i="131" s="1"/>
  <c r="AO16273" i="131"/>
  <c r="BE16273" i="131" s="1"/>
  <c r="AO16275" i="131"/>
  <c r="BE16275" i="131" s="1"/>
  <c r="AO16277" i="131"/>
  <c r="BE16277" i="131" s="1"/>
  <c r="AO16279" i="131"/>
  <c r="BE16279" i="131" s="1"/>
  <c r="AR16302" i="131"/>
  <c r="BH16302" i="131" s="1"/>
  <c r="AN16305" i="131"/>
  <c r="BD16305" i="131" s="1"/>
  <c r="AV16307" i="131"/>
  <c r="BL16307" i="131" s="1"/>
  <c r="AR16310" i="131"/>
  <c r="BH16310" i="131" s="1"/>
  <c r="AM16334" i="131"/>
  <c r="BC16334" i="131" s="1"/>
  <c r="AU16336" i="131"/>
  <c r="BK16336" i="131" s="1"/>
  <c r="AQ16339" i="131"/>
  <c r="BG16339" i="131" s="1"/>
  <c r="AX16362" i="131"/>
  <c r="BN16362" i="131" s="1"/>
  <c r="AX16364" i="131"/>
  <c r="BN16364" i="131" s="1"/>
  <c r="AX16366" i="131"/>
  <c r="BN16366" i="131" s="1"/>
  <c r="AX16368" i="131"/>
  <c r="BN16368" i="131" s="1"/>
  <c r="AX16370" i="131"/>
  <c r="BN16370" i="131" s="1"/>
  <c r="AW16393" i="131"/>
  <c r="BM16393" i="131" s="1"/>
  <c r="AW16395" i="131"/>
  <c r="BM16395" i="131" s="1"/>
  <c r="AW16397" i="131"/>
  <c r="BM16397" i="131" s="1"/>
  <c r="AW16399" i="131"/>
  <c r="BM16399" i="131" s="1"/>
  <c r="AN16423" i="131"/>
  <c r="BD16423" i="131" s="1"/>
  <c r="AV16425" i="131"/>
  <c r="BL16425" i="131" s="1"/>
  <c r="AR16428" i="131"/>
  <c r="BH16428" i="131" s="1"/>
  <c r="AM16452" i="131"/>
  <c r="BC16452" i="131" s="1"/>
  <c r="AU16454" i="131"/>
  <c r="BK16454" i="131" s="1"/>
  <c r="AQ16457" i="131"/>
  <c r="BG16457" i="131" s="1"/>
  <c r="AM16460" i="131"/>
  <c r="BC16460" i="131" s="1"/>
  <c r="AP16483" i="131"/>
  <c r="BF16483" i="131" s="1"/>
  <c r="AP16485" i="131"/>
  <c r="BF16485" i="131" s="1"/>
  <c r="AP16487" i="131"/>
  <c r="BF16487" i="131" s="1"/>
  <c r="AP16489" i="131"/>
  <c r="BF16489" i="131" s="1"/>
  <c r="AO16512" i="131"/>
  <c r="BE16512" i="131" s="1"/>
  <c r="AO16514" i="131"/>
  <c r="BE16514" i="131" s="1"/>
  <c r="AO16516" i="131"/>
  <c r="BE16516" i="131" s="1"/>
  <c r="AO16518" i="131"/>
  <c r="BE16518" i="131" s="1"/>
  <c r="AO16520" i="131"/>
  <c r="BE16520" i="131" s="1"/>
  <c r="AV16543" i="131"/>
  <c r="BL16543" i="131" s="1"/>
  <c r="AR16546" i="131"/>
  <c r="BH16546" i="131" s="1"/>
  <c r="AN16549" i="131"/>
  <c r="BD16549" i="131" s="1"/>
  <c r="AU16572" i="131"/>
  <c r="BK16572" i="131" s="1"/>
  <c r="AQ16575" i="131"/>
  <c r="BG16575" i="131" s="1"/>
  <c r="AM16578" i="131"/>
  <c r="BC16578" i="131" s="1"/>
  <c r="AU16580" i="131"/>
  <c r="BK16580" i="131" s="1"/>
  <c r="AX16603" i="131"/>
  <c r="BN16603" i="131" s="1"/>
  <c r="AX16605" i="131"/>
  <c r="BN16605" i="131" s="1"/>
  <c r="AX16607" i="131"/>
  <c r="BN16607" i="131" s="1"/>
  <c r="AX16609" i="131"/>
  <c r="BN16609" i="131" s="1"/>
  <c r="AW16632" i="131"/>
  <c r="BM16632" i="131" s="1"/>
  <c r="AW16634" i="131"/>
  <c r="BM16634" i="131" s="1"/>
  <c r="AW16636" i="131"/>
  <c r="BM16636" i="131" s="1"/>
  <c r="AW16638" i="131"/>
  <c r="BM16638" i="131" s="1"/>
  <c r="AW16640" i="131"/>
  <c r="BM16640" i="131" s="1"/>
  <c r="AR16664" i="131"/>
  <c r="BH16664" i="131" s="1"/>
  <c r="AN16667" i="131"/>
  <c r="BD16667" i="131" s="1"/>
  <c r="AV16669" i="131"/>
  <c r="BL16669" i="131" s="1"/>
  <c r="AQ16693" i="131"/>
  <c r="BG16693" i="131" s="1"/>
  <c r="AM16696" i="131"/>
  <c r="BC16696" i="131" s="1"/>
  <c r="AU16698" i="131"/>
  <c r="BK16698" i="131" s="1"/>
  <c r="AP16722" i="131"/>
  <c r="BF16722" i="131" s="1"/>
  <c r="AP16724" i="131"/>
  <c r="BF16724" i="131" s="1"/>
  <c r="AP16726" i="131"/>
  <c r="BF16726" i="131" s="1"/>
  <c r="AP16728" i="131"/>
  <c r="BF16728" i="131" s="1"/>
  <c r="AP16730" i="131"/>
  <c r="BF16730" i="131" s="1"/>
  <c r="AO16753" i="131"/>
  <c r="BE16753" i="131" s="1"/>
  <c r="AO16755" i="131"/>
  <c r="BE16755" i="131" s="1"/>
  <c r="AO16757" i="131"/>
  <c r="BE16757" i="131" s="1"/>
  <c r="AO16759" i="131"/>
  <c r="BE16759" i="131" s="1"/>
  <c r="AR16782" i="131"/>
  <c r="BH16782" i="131" s="1"/>
  <c r="AN16785" i="131"/>
  <c r="BD16785" i="131" s="1"/>
  <c r="AV16787" i="131"/>
  <c r="BL16787" i="131" s="1"/>
  <c r="AR16790" i="131"/>
  <c r="BH16790" i="131" s="1"/>
  <c r="AM16814" i="131"/>
  <c r="BC16814" i="131" s="1"/>
  <c r="AU16816" i="131"/>
  <c r="BK16816" i="131" s="1"/>
  <c r="AQ16819" i="131"/>
  <c r="BG16819" i="131" s="1"/>
  <c r="AX16842" i="131"/>
  <c r="BN16842" i="131" s="1"/>
  <c r="AX16844" i="131"/>
  <c r="BN16844" i="131" s="1"/>
  <c r="AX16846" i="131"/>
  <c r="BN16846" i="131" s="1"/>
  <c r="AX16848" i="131"/>
  <c r="BN16848" i="131" s="1"/>
  <c r="AX16850" i="131"/>
  <c r="BN16850" i="131" s="1"/>
  <c r="AW16873" i="131"/>
  <c r="BM16873" i="131" s="1"/>
  <c r="AW16875" i="131"/>
  <c r="BM16875" i="131" s="1"/>
  <c r="AW16877" i="131"/>
  <c r="BM16877" i="131" s="1"/>
  <c r="AW16879" i="131"/>
  <c r="BM16879" i="131" s="1"/>
  <c r="AN16903" i="131"/>
  <c r="BD16903" i="131" s="1"/>
  <c r="AV16905" i="131"/>
  <c r="BL16905" i="131" s="1"/>
  <c r="AR16908" i="131"/>
  <c r="BH16908" i="131" s="1"/>
  <c r="AM16932" i="131"/>
  <c r="BC16932" i="131" s="1"/>
  <c r="AU16934" i="131"/>
  <c r="BK16934" i="131" s="1"/>
  <c r="AQ16937" i="131"/>
  <c r="BG16937" i="131" s="1"/>
  <c r="AM16940" i="131"/>
  <c r="BC16940" i="131" s="1"/>
  <c r="AP16963" i="131"/>
  <c r="BF16963" i="131" s="1"/>
  <c r="AP16965" i="131"/>
  <c r="BF16965" i="131" s="1"/>
  <c r="AP16967" i="131"/>
  <c r="BF16967" i="131" s="1"/>
  <c r="AP16969" i="131"/>
  <c r="BF16969" i="131" s="1"/>
  <c r="AO16992" i="131"/>
  <c r="BE16992" i="131" s="1"/>
  <c r="AO16994" i="131"/>
  <c r="BE16994" i="131" s="1"/>
  <c r="AO16996" i="131"/>
  <c r="BE16996" i="131" s="1"/>
  <c r="AO16998" i="131"/>
  <c r="BE16998" i="131" s="1"/>
  <c r="AO17000" i="131"/>
  <c r="BE17000" i="131" s="1"/>
  <c r="AV17023" i="131"/>
  <c r="BL17023" i="131" s="1"/>
  <c r="AR17026" i="131"/>
  <c r="BH17026" i="131" s="1"/>
  <c r="AN17029" i="131"/>
  <c r="BD17029" i="131" s="1"/>
  <c r="AU17052" i="131"/>
  <c r="BK17052" i="131" s="1"/>
  <c r="AQ17055" i="131"/>
  <c r="BG17055" i="131" s="1"/>
  <c r="AM17058" i="131"/>
  <c r="BC17058" i="131" s="1"/>
  <c r="AU17060" i="131"/>
  <c r="BK17060" i="131" s="1"/>
  <c r="AX17083" i="131"/>
  <c r="BN17083" i="131" s="1"/>
  <c r="AX17085" i="131"/>
  <c r="BN17085" i="131" s="1"/>
  <c r="AX17087" i="131"/>
  <c r="BN17087" i="131" s="1"/>
  <c r="AX17089" i="131"/>
  <c r="BN17089" i="131" s="1"/>
  <c r="AW17112" i="131"/>
  <c r="BM17112" i="131" s="1"/>
  <c r="AW17114" i="131"/>
  <c r="BM17114" i="131" s="1"/>
  <c r="AW17116" i="131"/>
  <c r="BM17116" i="131" s="1"/>
  <c r="AW17118" i="131"/>
  <c r="BM17118" i="131" s="1"/>
  <c r="AW17120" i="131"/>
  <c r="BM17120" i="131" s="1"/>
  <c r="AR17144" i="131"/>
  <c r="BH17144" i="131" s="1"/>
  <c r="AN17147" i="131"/>
  <c r="BD17147" i="131" s="1"/>
  <c r="AV17149" i="131"/>
  <c r="BL17149" i="131" s="1"/>
  <c r="AQ17173" i="131"/>
  <c r="BG17173" i="131" s="1"/>
  <c r="AM17176" i="131"/>
  <c r="BC17176" i="131" s="1"/>
  <c r="AU17178" i="131"/>
  <c r="BK17178" i="131" s="1"/>
  <c r="AP17202" i="131"/>
  <c r="BF17202" i="131" s="1"/>
  <c r="AP17204" i="131"/>
  <c r="BF17204" i="131" s="1"/>
  <c r="AP17206" i="131"/>
  <c r="BF17206" i="131" s="1"/>
  <c r="AP17208" i="131"/>
  <c r="BF17208" i="131" s="1"/>
  <c r="AP17210" i="131"/>
  <c r="BF17210" i="131" s="1"/>
  <c r="AO17233" i="131"/>
  <c r="BE17233" i="131" s="1"/>
  <c r="AO17235" i="131"/>
  <c r="BE17235" i="131" s="1"/>
  <c r="AO17237" i="131"/>
  <c r="BE17237" i="131" s="1"/>
  <c r="AO17239" i="131"/>
  <c r="BE17239" i="131" s="1"/>
  <c r="AR17262" i="131"/>
  <c r="BH17262" i="131" s="1"/>
  <c r="AN17265" i="131"/>
  <c r="BD17265" i="131" s="1"/>
  <c r="AV17267" i="131"/>
  <c r="BL17267" i="131" s="1"/>
  <c r="AR17270" i="131"/>
  <c r="BH17270" i="131" s="1"/>
  <c r="AM17294" i="131"/>
  <c r="BC17294" i="131" s="1"/>
  <c r="AU17296" i="131"/>
  <c r="BK17296" i="131" s="1"/>
  <c r="AQ17299" i="131"/>
  <c r="BG17299" i="131" s="1"/>
  <c r="AX17322" i="131"/>
  <c r="BN17322" i="131" s="1"/>
  <c r="AX17324" i="131"/>
  <c r="BN17324" i="131" s="1"/>
  <c r="AX17326" i="131"/>
  <c r="BN17326" i="131" s="1"/>
  <c r="AX17328" i="131"/>
  <c r="BN17328" i="131" s="1"/>
  <c r="AX17330" i="131"/>
  <c r="BN17330" i="131" s="1"/>
  <c r="AW17353" i="131"/>
  <c r="BM17353" i="131" s="1"/>
  <c r="AW17355" i="131"/>
  <c r="BM17355" i="131" s="1"/>
  <c r="AW17357" i="131"/>
  <c r="BM17357" i="131" s="1"/>
  <c r="AW17359" i="131"/>
  <c r="BM17359" i="131" s="1"/>
  <c r="AN17383" i="131"/>
  <c r="BD17383" i="131" s="1"/>
  <c r="AV17385" i="131"/>
  <c r="BL17385" i="131" s="1"/>
  <c r="AR17388" i="131"/>
  <c r="BH17388" i="131" s="1"/>
  <c r="AM17412" i="131"/>
  <c r="BC17412" i="131" s="1"/>
  <c r="AU17414" i="131"/>
  <c r="BK17414" i="131" s="1"/>
  <c r="AQ17417" i="131"/>
  <c r="BG17417" i="131" s="1"/>
  <c r="AM17420" i="131"/>
  <c r="BC17420" i="131" s="1"/>
  <c r="AP17443" i="131"/>
  <c r="BF17443" i="131" s="1"/>
  <c r="AP17445" i="131"/>
  <c r="BF17445" i="131" s="1"/>
  <c r="AP17447" i="131"/>
  <c r="BF17447" i="131" s="1"/>
  <c r="AP17449" i="131"/>
  <c r="BF17449" i="131" s="1"/>
  <c r="AO17472" i="131"/>
  <c r="BE17472" i="131" s="1"/>
  <c r="AO17474" i="131"/>
  <c r="BE17474" i="131" s="1"/>
  <c r="AO17476" i="131"/>
  <c r="BE17476" i="131" s="1"/>
  <c r="AO17478" i="131"/>
  <c r="BE17478" i="131" s="1"/>
  <c r="AO17480" i="131"/>
  <c r="BE17480" i="131" s="1"/>
  <c r="AV17503" i="131"/>
  <c r="BL17503" i="131" s="1"/>
  <c r="AR17506" i="131"/>
  <c r="BH17506" i="131" s="1"/>
  <c r="AN17509" i="131"/>
  <c r="BD17509" i="131" s="1"/>
  <c r="AU17532" i="131"/>
  <c r="BK17532" i="131" s="1"/>
  <c r="AQ17535" i="131"/>
  <c r="BG17535" i="131" s="1"/>
  <c r="AM17538" i="131"/>
  <c r="BC17538" i="131" s="1"/>
  <c r="AU17540" i="131"/>
  <c r="BK17540" i="131" s="1"/>
  <c r="AX17563" i="131"/>
  <c r="BN17563" i="131" s="1"/>
  <c r="AX17565" i="131"/>
  <c r="BN17565" i="131" s="1"/>
  <c r="AX17567" i="131"/>
  <c r="BN17567" i="131" s="1"/>
  <c r="AX17569" i="131"/>
  <c r="BN17569" i="131" s="1"/>
  <c r="AW17592" i="131"/>
  <c r="BM17592" i="131" s="1"/>
  <c r="AW17594" i="131"/>
  <c r="BM17594" i="131" s="1"/>
  <c r="AW17596" i="131"/>
  <c r="BM17596" i="131" s="1"/>
  <c r="AW17598" i="131"/>
  <c r="BM17598" i="131" s="1"/>
  <c r="AW17600" i="131"/>
  <c r="BM17600" i="131" s="1"/>
  <c r="AR17624" i="131"/>
  <c r="BH17624" i="131" s="1"/>
  <c r="AN17627" i="131"/>
  <c r="BD17627" i="131" s="1"/>
  <c r="AV17629" i="131"/>
  <c r="BL17629" i="131" s="1"/>
  <c r="AQ17653" i="131"/>
  <c r="BG17653" i="131" s="1"/>
  <c r="AM17656" i="131"/>
  <c r="BC17656" i="131" s="1"/>
  <c r="AU17658" i="131"/>
  <c r="BK17658" i="131" s="1"/>
  <c r="AP17682" i="131"/>
  <c r="BF17682" i="131" s="1"/>
  <c r="AP17684" i="131"/>
  <c r="BF17684" i="131" s="1"/>
  <c r="AP17686" i="131"/>
  <c r="BF17686" i="131" s="1"/>
  <c r="AP17688" i="131"/>
  <c r="BF17688" i="131" s="1"/>
  <c r="AP17690" i="131"/>
  <c r="BF17690" i="131" s="1"/>
  <c r="AO17713" i="131"/>
  <c r="BE17713" i="131" s="1"/>
  <c r="AO17715" i="131"/>
  <c r="BE17715" i="131" s="1"/>
  <c r="AO17717" i="131"/>
  <c r="BE17717" i="131" s="1"/>
  <c r="AO17719" i="131"/>
  <c r="BE17719" i="131" s="1"/>
  <c r="AR17742" i="131"/>
  <c r="BH17742" i="131" s="1"/>
  <c r="AN17745" i="131"/>
  <c r="BD17745" i="131" s="1"/>
  <c r="AV17747" i="131"/>
  <c r="BL17747" i="131" s="1"/>
  <c r="AR17750" i="131"/>
  <c r="BH17750" i="131" s="1"/>
  <c r="AM17774" i="131"/>
  <c r="BC17774" i="131" s="1"/>
  <c r="AU17776" i="131"/>
  <c r="BK17776" i="131" s="1"/>
  <c r="AQ17779" i="131"/>
  <c r="BG17779" i="131" s="1"/>
  <c r="AX17802" i="131"/>
  <c r="BN17802" i="131" s="1"/>
  <c r="AX17804" i="131"/>
  <c r="BN17804" i="131" s="1"/>
  <c r="AX17806" i="131"/>
  <c r="BN17806" i="131" s="1"/>
  <c r="AX17808" i="131"/>
  <c r="BN17808" i="131" s="1"/>
  <c r="AX17810" i="131"/>
  <c r="BN17810" i="131" s="1"/>
  <c r="AW17833" i="131"/>
  <c r="BM17833" i="131" s="1"/>
  <c r="AW17835" i="131"/>
  <c r="BM17835" i="131" s="1"/>
  <c r="AW17837" i="131"/>
  <c r="BM17837" i="131" s="1"/>
  <c r="AW17839" i="131"/>
  <c r="BM17839" i="131" s="1"/>
  <c r="AN17863" i="131"/>
  <c r="BD17863" i="131" s="1"/>
  <c r="AV17865" i="131"/>
  <c r="BL17865" i="131" s="1"/>
  <c r="AR17868" i="131"/>
  <c r="BH17868" i="131" s="1"/>
  <c r="AM17892" i="131"/>
  <c r="BC17892" i="131" s="1"/>
  <c r="AU17894" i="131"/>
  <c r="BK17894" i="131" s="1"/>
  <c r="AQ17897" i="131"/>
  <c r="BG17897" i="131" s="1"/>
  <c r="AM17900" i="131"/>
  <c r="BC17900" i="131" s="1"/>
  <c r="AP17923" i="131"/>
  <c r="BF17923" i="131" s="1"/>
  <c r="AP17925" i="131"/>
  <c r="BF17925" i="131" s="1"/>
  <c r="AP17927" i="131"/>
  <c r="BF17927" i="131" s="1"/>
  <c r="AP17929" i="131"/>
  <c r="BF17929" i="131" s="1"/>
  <c r="AO17952" i="131"/>
  <c r="BE17952" i="131" s="1"/>
  <c r="AO17954" i="131"/>
  <c r="BE17954" i="131" s="1"/>
  <c r="AO17956" i="131"/>
  <c r="BE17956" i="131" s="1"/>
  <c r="AO17958" i="131"/>
  <c r="BE17958" i="131" s="1"/>
  <c r="AO17960" i="131"/>
  <c r="BE17960" i="131" s="1"/>
  <c r="AV17983" i="131"/>
  <c r="BL17983" i="131" s="1"/>
  <c r="AR17986" i="131"/>
  <c r="BH17986" i="131" s="1"/>
  <c r="AN17989" i="131"/>
  <c r="BD17989" i="131" s="1"/>
  <c r="AU18012" i="131"/>
  <c r="BK18012" i="131" s="1"/>
  <c r="AQ18015" i="131"/>
  <c r="BG18015" i="131" s="1"/>
  <c r="AM18018" i="131"/>
  <c r="BC18018" i="131" s="1"/>
  <c r="AU18020" i="131"/>
  <c r="BK18020" i="131" s="1"/>
  <c r="AX18043" i="131"/>
  <c r="BN18043" i="131" s="1"/>
  <c r="AX18045" i="131"/>
  <c r="BN18045" i="131" s="1"/>
  <c r="AX18047" i="131"/>
  <c r="BN18047" i="131" s="1"/>
  <c r="AX18049" i="131"/>
  <c r="BN18049" i="131" s="1"/>
  <c r="AW18072" i="131"/>
  <c r="BM18072" i="131" s="1"/>
  <c r="AW18074" i="131"/>
  <c r="BM18074" i="131" s="1"/>
  <c r="AW18076" i="131"/>
  <c r="BM18076" i="131" s="1"/>
  <c r="AW18078" i="131"/>
  <c r="BM18078" i="131" s="1"/>
  <c r="AW18080" i="131"/>
  <c r="BM18080" i="131" s="1"/>
  <c r="AR18104" i="131"/>
  <c r="BH18104" i="131" s="1"/>
  <c r="AN18107" i="131"/>
  <c r="BD18107" i="131" s="1"/>
  <c r="AV18109" i="131"/>
  <c r="BL18109" i="131" s="1"/>
  <c r="AQ18133" i="131"/>
  <c r="BG18133" i="131" s="1"/>
  <c r="AM18136" i="131"/>
  <c r="BC18136" i="131" s="1"/>
  <c r="AU18138" i="131"/>
  <c r="BK18138" i="131" s="1"/>
  <c r="AP18162" i="131"/>
  <c r="BF18162" i="131" s="1"/>
  <c r="AP18164" i="131"/>
  <c r="BF18164" i="131" s="1"/>
  <c r="AP18166" i="131"/>
  <c r="BF18166" i="131" s="1"/>
  <c r="AP18168" i="131"/>
  <c r="BF18168" i="131" s="1"/>
  <c r="AP18170" i="131"/>
  <c r="BF18170" i="131" s="1"/>
  <c r="AO18193" i="131"/>
  <c r="BE18193" i="131" s="1"/>
  <c r="AO18195" i="131"/>
  <c r="BE18195" i="131" s="1"/>
  <c r="AO18197" i="131"/>
  <c r="BE18197" i="131" s="1"/>
  <c r="AO18199" i="131"/>
  <c r="BE18199" i="131" s="1"/>
  <c r="AR18222" i="131"/>
  <c r="BH18222" i="131" s="1"/>
  <c r="AN18225" i="131"/>
  <c r="BD18225" i="131" s="1"/>
  <c r="AV18227" i="131"/>
  <c r="BL18227" i="131" s="1"/>
  <c r="AR18230" i="131"/>
  <c r="BH18230" i="131" s="1"/>
  <c r="AM18254" i="131"/>
  <c r="BC18254" i="131" s="1"/>
  <c r="AU18256" i="131"/>
  <c r="BK18256" i="131" s="1"/>
  <c r="AQ18259" i="131"/>
  <c r="BG18259" i="131" s="1"/>
  <c r="AX18282" i="131"/>
  <c r="BN18282" i="131" s="1"/>
  <c r="AX18284" i="131"/>
  <c r="BN18284" i="131" s="1"/>
  <c r="AX18286" i="131"/>
  <c r="BN18286" i="131" s="1"/>
  <c r="AX18288" i="131"/>
  <c r="BN18288" i="131" s="1"/>
  <c r="AX18290" i="131"/>
  <c r="BN18290" i="131" s="1"/>
  <c r="AW18313" i="131"/>
  <c r="BM18313" i="131" s="1"/>
  <c r="AW18315" i="131"/>
  <c r="BM18315" i="131" s="1"/>
  <c r="AW18317" i="131"/>
  <c r="BM18317" i="131" s="1"/>
  <c r="AW18319" i="131"/>
  <c r="BM18319" i="131" s="1"/>
  <c r="AN18343" i="131"/>
  <c r="BD18343" i="131" s="1"/>
  <c r="AV18345" i="131"/>
  <c r="BL18345" i="131" s="1"/>
  <c r="AR18348" i="131"/>
  <c r="BH18348" i="131" s="1"/>
  <c r="AM18372" i="131"/>
  <c r="BC18372" i="131" s="1"/>
  <c r="AU18374" i="131"/>
  <c r="BK18374" i="131" s="1"/>
  <c r="AQ18377" i="131"/>
  <c r="BG18377" i="131" s="1"/>
  <c r="AM18380" i="131"/>
  <c r="BC18380" i="131" s="1"/>
  <c r="AP18403" i="131"/>
  <c r="BF18403" i="131" s="1"/>
  <c r="AP18405" i="131"/>
  <c r="BF18405" i="131" s="1"/>
  <c r="AP18407" i="131"/>
  <c r="BF18407" i="131" s="1"/>
  <c r="AP18409" i="131"/>
  <c r="BF18409" i="131" s="1"/>
  <c r="AO18432" i="131"/>
  <c r="BE18432" i="131" s="1"/>
  <c r="AO18434" i="131"/>
  <c r="BE18434" i="131" s="1"/>
  <c r="AO18436" i="131"/>
  <c r="BE18436" i="131" s="1"/>
  <c r="AO18438" i="131"/>
  <c r="BE18438" i="131" s="1"/>
  <c r="AO18440" i="131"/>
  <c r="BE18440" i="131" s="1"/>
  <c r="AV18463" i="131"/>
  <c r="BL18463" i="131" s="1"/>
  <c r="AR18466" i="131"/>
  <c r="BH18466" i="131" s="1"/>
  <c r="AN18469" i="131"/>
  <c r="BD18469" i="131" s="1"/>
  <c r="AU18492" i="131"/>
  <c r="BK18492" i="131" s="1"/>
  <c r="AQ18495" i="131"/>
  <c r="BG18495" i="131" s="1"/>
  <c r="AM18498" i="131"/>
  <c r="BC18498" i="131" s="1"/>
  <c r="AU18500" i="131"/>
  <c r="BK18500" i="131" s="1"/>
  <c r="AX18523" i="131"/>
  <c r="BN18523" i="131" s="1"/>
  <c r="AX18525" i="131"/>
  <c r="BN18525" i="131" s="1"/>
  <c r="AX18527" i="131"/>
  <c r="BN18527" i="131" s="1"/>
  <c r="AX18529" i="131"/>
  <c r="BN18529" i="131" s="1"/>
  <c r="AW18552" i="131"/>
  <c r="BM18552" i="131" s="1"/>
  <c r="AW18554" i="131"/>
  <c r="BM18554" i="131" s="1"/>
  <c r="AW18556" i="131"/>
  <c r="BM18556" i="131" s="1"/>
  <c r="AW18558" i="131"/>
  <c r="BM18558" i="131" s="1"/>
  <c r="AW18560" i="131"/>
  <c r="BM18560" i="131" s="1"/>
  <c r="AR18584" i="131"/>
  <c r="BH18584" i="131" s="1"/>
  <c r="AN18587" i="131"/>
  <c r="BD18587" i="131" s="1"/>
  <c r="AV18589" i="131"/>
  <c r="BL18589" i="131" s="1"/>
  <c r="AQ18613" i="131"/>
  <c r="BG18613" i="131" s="1"/>
  <c r="AM18616" i="131"/>
  <c r="BC18616" i="131" s="1"/>
  <c r="AU18618" i="131"/>
  <c r="BK18618" i="131" s="1"/>
  <c r="AP18642" i="131"/>
  <c r="BF18642" i="131" s="1"/>
  <c r="AP18644" i="131"/>
  <c r="BF18644" i="131" s="1"/>
  <c r="AP18646" i="131"/>
  <c r="BF18646" i="131" s="1"/>
  <c r="AP18648" i="131"/>
  <c r="BF18648" i="131" s="1"/>
  <c r="AP18650" i="131"/>
  <c r="BF18650" i="131" s="1"/>
  <c r="AO18673" i="131"/>
  <c r="BE18673" i="131" s="1"/>
  <c r="AO18675" i="131"/>
  <c r="BE18675" i="131" s="1"/>
  <c r="AO18677" i="131"/>
  <c r="BE18677" i="131" s="1"/>
  <c r="AO18679" i="131"/>
  <c r="BE18679" i="131" s="1"/>
  <c r="AR18702" i="131"/>
  <c r="BH18702" i="131" s="1"/>
  <c r="AN18705" i="131"/>
  <c r="BD18705" i="131" s="1"/>
  <c r="AV18707" i="131"/>
  <c r="BL18707" i="131" s="1"/>
  <c r="AR18710" i="131"/>
  <c r="BH18710" i="131" s="1"/>
  <c r="AM18734" i="131"/>
  <c r="BC18734" i="131" s="1"/>
  <c r="AU18736" i="131"/>
  <c r="BK18736" i="131" s="1"/>
  <c r="AQ18739" i="131"/>
  <c r="BG18739" i="131" s="1"/>
  <c r="AX18762" i="131"/>
  <c r="BN18762" i="131" s="1"/>
  <c r="AX18764" i="131"/>
  <c r="BN18764" i="131" s="1"/>
  <c r="AX18766" i="131"/>
  <c r="BN18766" i="131" s="1"/>
  <c r="AX18768" i="131"/>
  <c r="BN18768" i="131" s="1"/>
  <c r="AX18770" i="131"/>
  <c r="BN18770" i="131" s="1"/>
  <c r="AW18793" i="131"/>
  <c r="BM18793" i="131" s="1"/>
  <c r="AW18795" i="131"/>
  <c r="BM18795" i="131" s="1"/>
  <c r="AW18797" i="131"/>
  <c r="BM18797" i="131" s="1"/>
  <c r="AW18799" i="131"/>
  <c r="BM18799" i="131" s="1"/>
  <c r="AN18823" i="131"/>
  <c r="BD18823" i="131" s="1"/>
  <c r="AV18825" i="131"/>
  <c r="BL18825" i="131" s="1"/>
  <c r="AR18828" i="131"/>
  <c r="BH18828" i="131" s="1"/>
  <c r="AM18852" i="131"/>
  <c r="BC18852" i="131" s="1"/>
  <c r="AU18854" i="131"/>
  <c r="BK18854" i="131" s="1"/>
  <c r="AQ18857" i="131"/>
  <c r="BG18857" i="131" s="1"/>
  <c r="AM18860" i="131"/>
  <c r="BC18860" i="131" s="1"/>
  <c r="AP18883" i="131"/>
  <c r="BF18883" i="131" s="1"/>
  <c r="AP18885" i="131"/>
  <c r="BF18885" i="131" s="1"/>
  <c r="AP18887" i="131"/>
  <c r="BF18887" i="131" s="1"/>
  <c r="AP18889" i="131"/>
  <c r="BF18889" i="131" s="1"/>
  <c r="AO18912" i="131"/>
  <c r="BE18912" i="131" s="1"/>
  <c r="AO18914" i="131"/>
  <c r="BE18914" i="131" s="1"/>
  <c r="AO18916" i="131"/>
  <c r="BE18916" i="131" s="1"/>
  <c r="AO18918" i="131"/>
  <c r="BE18918" i="131" s="1"/>
  <c r="AO18920" i="131"/>
  <c r="BE18920" i="131" s="1"/>
  <c r="AV18943" i="131"/>
  <c r="BL18943" i="131" s="1"/>
  <c r="AR18946" i="131"/>
  <c r="BH18946" i="131" s="1"/>
  <c r="AN18949" i="131"/>
  <c r="BD18949" i="131" s="1"/>
  <c r="AU18972" i="131"/>
  <c r="BK18972" i="131" s="1"/>
  <c r="AQ18975" i="131"/>
  <c r="BG18975" i="131" s="1"/>
  <c r="AM18978" i="131"/>
  <c r="BC18978" i="131" s="1"/>
  <c r="AU18980" i="131"/>
  <c r="BK18980" i="131" s="1"/>
  <c r="AX19003" i="131"/>
  <c r="BN19003" i="131" s="1"/>
  <c r="AX19005" i="131"/>
  <c r="BN19005" i="131" s="1"/>
  <c r="AX19007" i="131"/>
  <c r="BN19007" i="131" s="1"/>
  <c r="AX19009" i="131"/>
  <c r="BN19009" i="131" s="1"/>
  <c r="AW19032" i="131"/>
  <c r="BM19032" i="131" s="1"/>
  <c r="AW19034" i="131"/>
  <c r="BM19034" i="131" s="1"/>
  <c r="AW19036" i="131"/>
  <c r="BM19036" i="131" s="1"/>
  <c r="AW19038" i="131"/>
  <c r="BM19038" i="131" s="1"/>
  <c r="AW19040" i="131"/>
  <c r="BM19040" i="131" s="1"/>
  <c r="AR19064" i="131"/>
  <c r="BH19064" i="131" s="1"/>
  <c r="AN19067" i="131"/>
  <c r="BD19067" i="131" s="1"/>
  <c r="AV19069" i="131"/>
  <c r="BL19069" i="131" s="1"/>
  <c r="AQ19093" i="131"/>
  <c r="BG19093" i="131" s="1"/>
  <c r="AM19096" i="131"/>
  <c r="BC19096" i="131" s="1"/>
  <c r="AU19098" i="131"/>
  <c r="BK19098" i="131" s="1"/>
  <c r="AP19122" i="131"/>
  <c r="BF19122" i="131" s="1"/>
  <c r="AP19124" i="131"/>
  <c r="BF19124" i="131" s="1"/>
  <c r="AP19126" i="131"/>
  <c r="BF19126" i="131" s="1"/>
  <c r="AP19128" i="131"/>
  <c r="BF19128" i="131" s="1"/>
  <c r="AP19130" i="131"/>
  <c r="BF19130" i="131" s="1"/>
  <c r="AO19153" i="131"/>
  <c r="BE19153" i="131" s="1"/>
  <c r="AO19155" i="131"/>
  <c r="BE19155" i="131" s="1"/>
  <c r="AO19157" i="131"/>
  <c r="BE19157" i="131" s="1"/>
  <c r="AO19159" i="131"/>
  <c r="BE19159" i="131" s="1"/>
  <c r="AR19182" i="131"/>
  <c r="BH19182" i="131" s="1"/>
  <c r="AN19185" i="131"/>
  <c r="BD19185" i="131" s="1"/>
  <c r="AV19187" i="131"/>
  <c r="BL19187" i="131" s="1"/>
  <c r="AR19190" i="131"/>
  <c r="BH19190" i="131" s="1"/>
  <c r="AM19214" i="131"/>
  <c r="BC19214" i="131" s="1"/>
  <c r="AU19216" i="131"/>
  <c r="BK19216" i="131" s="1"/>
  <c r="AQ19219" i="131"/>
  <c r="BG19219" i="131" s="1"/>
  <c r="AX19242" i="131"/>
  <c r="BN19242" i="131" s="1"/>
  <c r="AX19244" i="131"/>
  <c r="BN19244" i="131" s="1"/>
  <c r="AX19246" i="131"/>
  <c r="BN19246" i="131" s="1"/>
  <c r="AX19248" i="131"/>
  <c r="BN19248" i="131" s="1"/>
  <c r="AX19250" i="131"/>
  <c r="BN19250" i="131" s="1"/>
  <c r="AW19273" i="131"/>
  <c r="BM19273" i="131" s="1"/>
  <c r="AW19275" i="131"/>
  <c r="BM19275" i="131" s="1"/>
  <c r="AW19277" i="131"/>
  <c r="BM19277" i="131" s="1"/>
  <c r="AW19279" i="131"/>
  <c r="BM19279" i="131" s="1"/>
  <c r="AN19303" i="131"/>
  <c r="BD19303" i="131" s="1"/>
  <c r="AV19305" i="131"/>
  <c r="BL19305" i="131" s="1"/>
  <c r="AR19308" i="131"/>
  <c r="BH19308" i="131" s="1"/>
  <c r="AM19332" i="131"/>
  <c r="BC19332" i="131" s="1"/>
  <c r="AU19334" i="131"/>
  <c r="BK19334" i="131" s="1"/>
  <c r="AQ19337" i="131"/>
  <c r="BG19337" i="131" s="1"/>
  <c r="AM19340" i="131"/>
  <c r="BC19340" i="131" s="1"/>
  <c r="AP19363" i="131"/>
  <c r="BF19363" i="131" s="1"/>
  <c r="AP19365" i="131"/>
  <c r="BF19365" i="131" s="1"/>
  <c r="AP19367" i="131"/>
  <c r="BF19367" i="131" s="1"/>
  <c r="AP19369" i="131"/>
  <c r="BF19369" i="131" s="1"/>
  <c r="AO19392" i="131"/>
  <c r="BE19392" i="131" s="1"/>
  <c r="AO19394" i="131"/>
  <c r="BE19394" i="131" s="1"/>
  <c r="AO19396" i="131"/>
  <c r="BE19396" i="131" s="1"/>
  <c r="AP8596" i="131"/>
  <c r="BF8596" i="131" s="1"/>
  <c r="AR8652" i="131"/>
  <c r="BH8652" i="131" s="1"/>
  <c r="AT8715" i="131"/>
  <c r="BJ8715" i="131" s="1"/>
  <c r="AO8747" i="131"/>
  <c r="BE8747" i="131" s="1"/>
  <c r="AU8803" i="131"/>
  <c r="BK8803" i="131" s="1"/>
  <c r="AX8837" i="131"/>
  <c r="BN8837" i="131" s="1"/>
  <c r="AV9138" i="131"/>
  <c r="BL9138" i="131" s="1"/>
  <c r="AW9224" i="131"/>
  <c r="BM9224" i="131" s="1"/>
  <c r="AM9282" i="131"/>
  <c r="BC9282" i="131" s="1"/>
  <c r="AK9344" i="131"/>
  <c r="BA9344" i="131" s="1"/>
  <c r="AU9403" i="131"/>
  <c r="BK9403" i="131" s="1"/>
  <c r="AO9462" i="131"/>
  <c r="BE9462" i="131" s="1"/>
  <c r="AM9523" i="131"/>
  <c r="BC9523" i="131" s="1"/>
  <c r="AX9559" i="131"/>
  <c r="BN9559" i="131" s="1"/>
  <c r="AN9619" i="131"/>
  <c r="BD9619" i="131" s="1"/>
  <c r="AP9678" i="131"/>
  <c r="BF9678" i="131" s="1"/>
  <c r="AV9739" i="131"/>
  <c r="BL9739" i="131" s="1"/>
  <c r="AP9798" i="131"/>
  <c r="BF9798" i="131" s="1"/>
  <c r="AV9860" i="131"/>
  <c r="BL9860" i="131" s="1"/>
  <c r="AL9919" i="131"/>
  <c r="BB9919" i="131" s="1"/>
  <c r="AR9977" i="131"/>
  <c r="BH9977" i="131" s="1"/>
  <c r="AP10039" i="131"/>
  <c r="BF10039" i="131" s="1"/>
  <c r="AV10099" i="131"/>
  <c r="BL10099" i="131" s="1"/>
  <c r="AL10159" i="131"/>
  <c r="BB10159" i="131" s="1"/>
  <c r="AN10215" i="131"/>
  <c r="BD10215" i="131" s="1"/>
  <c r="AT10276" i="131"/>
  <c r="BJ10276" i="131" s="1"/>
  <c r="AV10332" i="131"/>
  <c r="BL10332" i="131" s="1"/>
  <c r="AP10394" i="131"/>
  <c r="BF10394" i="131" s="1"/>
  <c r="AR10452" i="131"/>
  <c r="BH10452" i="131" s="1"/>
  <c r="AP10514" i="131"/>
  <c r="BF10514" i="131" s="1"/>
  <c r="AS10550" i="131"/>
  <c r="BI10550" i="131" s="1"/>
  <c r="AS10664" i="131"/>
  <c r="BI10664" i="131" s="1"/>
  <c r="AM10724" i="131"/>
  <c r="BC10724" i="131" s="1"/>
  <c r="AS10785" i="131"/>
  <c r="BI10785" i="131" s="1"/>
  <c r="AU10847" i="131"/>
  <c r="BK10847" i="131" s="1"/>
  <c r="AW8593" i="131"/>
  <c r="BM8593" i="131" s="1"/>
  <c r="AW8597" i="131"/>
  <c r="BM8597" i="131" s="1"/>
  <c r="AV8622" i="131"/>
  <c r="BL8622" i="131" s="1"/>
  <c r="AV8627" i="131"/>
  <c r="BL8627" i="131" s="1"/>
  <c r="AQ8654" i="131"/>
  <c r="BG8654" i="131" s="1"/>
  <c r="AU8660" i="131"/>
  <c r="BK8660" i="131" s="1"/>
  <c r="AT8685" i="131"/>
  <c r="BJ8685" i="131" s="1"/>
  <c r="AX8689" i="131"/>
  <c r="BN8689" i="131" s="1"/>
  <c r="AO8714" i="131"/>
  <c r="BE8714" i="131" s="1"/>
  <c r="AO8718" i="131"/>
  <c r="BE8718" i="131" s="1"/>
  <c r="AN8743" i="131"/>
  <c r="BD8743" i="131" s="1"/>
  <c r="AN8748" i="131"/>
  <c r="BD8748" i="131" s="1"/>
  <c r="AU8773" i="131"/>
  <c r="BK8773" i="131" s="1"/>
  <c r="AM8778" i="131"/>
  <c r="BC8778" i="131" s="1"/>
  <c r="AL8803" i="131"/>
  <c r="BB8803" i="131" s="1"/>
  <c r="AP8807" i="131"/>
  <c r="BF8807" i="131" s="1"/>
  <c r="AK8832" i="131"/>
  <c r="BA8832" i="131" s="1"/>
  <c r="AK8836" i="131"/>
  <c r="BA8836" i="131" s="1"/>
  <c r="AO8840" i="131"/>
  <c r="BE8840" i="131" s="1"/>
  <c r="AN8867" i="131"/>
  <c r="BD8867" i="131" s="1"/>
  <c r="AU8892" i="131"/>
  <c r="BK8892" i="131" s="1"/>
  <c r="AQ8898" i="131"/>
  <c r="BG8898" i="131" s="1"/>
  <c r="AP8924" i="131"/>
  <c r="BF8924" i="131" s="1"/>
  <c r="AL8928" i="131"/>
  <c r="BB8928" i="131" s="1"/>
  <c r="AO8953" i="131"/>
  <c r="BE8953" i="131" s="1"/>
  <c r="AO8957" i="131"/>
  <c r="BE8957" i="131" s="1"/>
  <c r="AN8982" i="131"/>
  <c r="BD8982" i="131" s="1"/>
  <c r="AV8986" i="131"/>
  <c r="BL8986" i="131" s="1"/>
  <c r="AM9012" i="131"/>
  <c r="BC9012" i="131" s="1"/>
  <c r="AM9017" i="131"/>
  <c r="BC9017" i="131" s="1"/>
  <c r="AP9043" i="131"/>
  <c r="BF9043" i="131" s="1"/>
  <c r="AP9047" i="131"/>
  <c r="BF9047" i="131" s="1"/>
  <c r="AK9072" i="131"/>
  <c r="BA9072" i="131" s="1"/>
  <c r="AK9076" i="131"/>
  <c r="BA9076" i="131" s="1"/>
  <c r="AO9080" i="131"/>
  <c r="BE9080" i="131" s="1"/>
  <c r="AV9106" i="131"/>
  <c r="BL9106" i="131" s="1"/>
  <c r="AU9132" i="131"/>
  <c r="BK9132" i="131" s="1"/>
  <c r="AM9138" i="131"/>
  <c r="BC9138" i="131" s="1"/>
  <c r="AX9163" i="131"/>
  <c r="BN9163" i="131" s="1"/>
  <c r="AT9167" i="131"/>
  <c r="BJ9167" i="131" s="1"/>
  <c r="AS9192" i="131"/>
  <c r="BI9192" i="131" s="1"/>
  <c r="AW9196" i="131"/>
  <c r="BM9196" i="131" s="1"/>
  <c r="AW9200" i="131"/>
  <c r="BM9200" i="131" s="1"/>
  <c r="AR9226" i="131"/>
  <c r="BH9226" i="131" s="1"/>
  <c r="AU9252" i="131"/>
  <c r="BK9252" i="131" s="1"/>
  <c r="AU9259" i="131"/>
  <c r="BK9259" i="131" s="1"/>
  <c r="AX9284" i="131"/>
  <c r="BN9284" i="131" s="1"/>
  <c r="AT9288" i="131"/>
  <c r="BJ9288" i="131" s="1"/>
  <c r="AW9313" i="131"/>
  <c r="BM9313" i="131" s="1"/>
  <c r="AS9317" i="131"/>
  <c r="BI9317" i="131" s="1"/>
  <c r="AR9342" i="131"/>
  <c r="BH9342" i="131" s="1"/>
  <c r="AR9347" i="131"/>
  <c r="BH9347" i="131" s="1"/>
  <c r="AM9374" i="131"/>
  <c r="BC9374" i="131" s="1"/>
  <c r="AM9379" i="131"/>
  <c r="BC9379" i="131" s="1"/>
  <c r="AL9404" i="131"/>
  <c r="BB9404" i="131" s="1"/>
  <c r="AL9408" i="131"/>
  <c r="BB9408" i="131" s="1"/>
  <c r="AK9433" i="131"/>
  <c r="BA9433" i="131" s="1"/>
  <c r="AW9436" i="131"/>
  <c r="BM9436" i="131" s="1"/>
  <c r="AS9440" i="131"/>
  <c r="BI9440" i="131" s="1"/>
  <c r="AN9466" i="131"/>
  <c r="BD9466" i="131" s="1"/>
  <c r="AU9492" i="131"/>
  <c r="BK9492" i="131" s="1"/>
  <c r="AQ9497" i="131"/>
  <c r="BG9497" i="131" s="1"/>
  <c r="AX9523" i="131"/>
  <c r="BN9523" i="131" s="1"/>
  <c r="AT9527" i="131"/>
  <c r="BJ9527" i="131" s="1"/>
  <c r="AW9552" i="131"/>
  <c r="BM9552" i="131" s="1"/>
  <c r="AS9556" i="131"/>
  <c r="BI9556" i="131" s="1"/>
  <c r="AW9560" i="131"/>
  <c r="BM9560" i="131" s="1"/>
  <c r="AR9587" i="131"/>
  <c r="BH9587" i="131" s="1"/>
  <c r="AQ9615" i="131"/>
  <c r="BG9615" i="131" s="1"/>
  <c r="AL9642" i="131"/>
  <c r="BB9642" i="131" s="1"/>
  <c r="AL9646" i="131"/>
  <c r="BB9646" i="131" s="1"/>
  <c r="AL9650" i="131"/>
  <c r="BB9650" i="131" s="1"/>
  <c r="AK9675" i="131"/>
  <c r="BA9675" i="131" s="1"/>
  <c r="AK9679" i="131"/>
  <c r="BA9679" i="131" s="1"/>
  <c r="AR9705" i="131"/>
  <c r="BH9705" i="131" s="1"/>
  <c r="AR9710" i="131"/>
  <c r="BH9710" i="131" s="1"/>
  <c r="AQ9737" i="131"/>
  <c r="BG9737" i="131" s="1"/>
  <c r="AL9763" i="131"/>
  <c r="BB9763" i="131" s="1"/>
  <c r="AL9767" i="131"/>
  <c r="BB9767" i="131" s="1"/>
  <c r="AK9792" i="131"/>
  <c r="BA9792" i="131" s="1"/>
  <c r="AK9796" i="131"/>
  <c r="BA9796" i="131" s="1"/>
  <c r="AK9800" i="131"/>
  <c r="BA9800" i="131" s="1"/>
  <c r="AR9827" i="131"/>
  <c r="BH9827" i="131" s="1"/>
  <c r="AQ9853" i="131"/>
  <c r="BG9853" i="131" s="1"/>
  <c r="AM9858" i="131"/>
  <c r="BC9858" i="131" s="1"/>
  <c r="AT9883" i="131"/>
  <c r="BJ9883" i="131" s="1"/>
  <c r="AT9887" i="131"/>
  <c r="BJ9887" i="131" s="1"/>
  <c r="AW9912" i="131"/>
  <c r="BM9912" i="131" s="1"/>
  <c r="AW9916" i="131"/>
  <c r="BM9916" i="131" s="1"/>
  <c r="AW9920" i="131"/>
  <c r="BM9920" i="131" s="1"/>
  <c r="AV9947" i="131"/>
  <c r="BL9947" i="131" s="1"/>
  <c r="AQ9972" i="131"/>
  <c r="BG9972" i="131" s="1"/>
  <c r="AU9977" i="131"/>
  <c r="BK9977" i="131" s="1"/>
  <c r="AX10003" i="131"/>
  <c r="BN10003" i="131" s="1"/>
  <c r="AT10007" i="131"/>
  <c r="BJ10007" i="131" s="1"/>
  <c r="AS10032" i="131"/>
  <c r="BI10032" i="131" s="1"/>
  <c r="AS10036" i="131"/>
  <c r="BI10036" i="131" s="1"/>
  <c r="AS10040" i="131"/>
  <c r="BI10040" i="131" s="1"/>
  <c r="AV10066" i="131"/>
  <c r="BL10066" i="131" s="1"/>
  <c r="AM10093" i="131"/>
  <c r="BC10093" i="131" s="1"/>
  <c r="AU10098" i="131"/>
  <c r="BK10098" i="131" s="1"/>
  <c r="AL10124" i="131"/>
  <c r="BB10124" i="131" s="1"/>
  <c r="AL10128" i="131"/>
  <c r="BB10128" i="131" s="1"/>
  <c r="AK10153" i="131"/>
  <c r="BA10153" i="131" s="1"/>
  <c r="AK10157" i="131"/>
  <c r="BA10157" i="131" s="1"/>
  <c r="AN10182" i="131"/>
  <c r="BD10182" i="131" s="1"/>
  <c r="AN10187" i="131"/>
  <c r="BD10187" i="131" s="1"/>
  <c r="AQ10213" i="131"/>
  <c r="BG10213" i="131" s="1"/>
  <c r="AM10219" i="131"/>
  <c r="BC10219" i="131" s="1"/>
  <c r="AT10244" i="131"/>
  <c r="BJ10244" i="131" s="1"/>
  <c r="AT10248" i="131"/>
  <c r="BJ10248" i="131" s="1"/>
  <c r="AW10273" i="131"/>
  <c r="BM10273" i="131" s="1"/>
  <c r="AS10277" i="131"/>
  <c r="BI10277" i="131" s="1"/>
  <c r="AN10303" i="131"/>
  <c r="BD10303" i="131" s="1"/>
  <c r="AN10308" i="131"/>
  <c r="BD10308" i="131" s="1"/>
  <c r="AQ10334" i="131"/>
  <c r="BG10334" i="131" s="1"/>
  <c r="AU10339" i="131"/>
  <c r="BK10339" i="131" s="1"/>
  <c r="AP10365" i="131"/>
  <c r="BF10365" i="131" s="1"/>
  <c r="AP10369" i="131"/>
  <c r="BF10369" i="131" s="1"/>
  <c r="AO10394" i="131"/>
  <c r="BE10394" i="131" s="1"/>
  <c r="AW10397" i="131"/>
  <c r="BM10397" i="131" s="1"/>
  <c r="AN10423" i="131"/>
  <c r="BD10423" i="131" s="1"/>
  <c r="AN10428" i="131"/>
  <c r="BD10428" i="131" s="1"/>
  <c r="AU10454" i="131"/>
  <c r="BK10454" i="131" s="1"/>
  <c r="AQ10460" i="131"/>
  <c r="BG10460" i="131" s="1"/>
  <c r="AT10485" i="131"/>
  <c r="BJ10485" i="131" s="1"/>
  <c r="AX10489" i="131"/>
  <c r="BN10489" i="131" s="1"/>
  <c r="AS10514" i="131"/>
  <c r="BI10514" i="131" s="1"/>
  <c r="AW10518" i="131"/>
  <c r="BM10518" i="131" s="1"/>
  <c r="AR10544" i="131"/>
  <c r="BH10544" i="131" s="1"/>
  <c r="AR10549" i="131"/>
  <c r="BH10549" i="131" s="1"/>
  <c r="AQ10575" i="131"/>
  <c r="BG10575" i="131" s="1"/>
  <c r="AU10580" i="131"/>
  <c r="BK10580" i="131" s="1"/>
  <c r="AX10605" i="131"/>
  <c r="BN10605" i="131" s="1"/>
  <c r="AT10609" i="131"/>
  <c r="BJ10609" i="131" s="1"/>
  <c r="AS10634" i="131"/>
  <c r="BI10634" i="131" s="1"/>
  <c r="AS10638" i="131"/>
  <c r="BI10638" i="131" s="1"/>
  <c r="AR10664" i="131"/>
  <c r="BH10664" i="131" s="1"/>
  <c r="AN10670" i="131"/>
  <c r="BD10670" i="131" s="1"/>
  <c r="AM10696" i="131"/>
  <c r="BC10696" i="131" s="1"/>
  <c r="AP10722" i="131"/>
  <c r="BF10722" i="131" s="1"/>
  <c r="AP10726" i="131"/>
  <c r="BF10726" i="131" s="1"/>
  <c r="AX10729" i="131"/>
  <c r="BN10729" i="131" s="1"/>
  <c r="AS10754" i="131"/>
  <c r="BI10754" i="131" s="1"/>
  <c r="AW10758" i="131"/>
  <c r="BM10758" i="131" s="1"/>
  <c r="AR10784" i="131"/>
  <c r="BH10784" i="131" s="1"/>
  <c r="AV10789" i="131"/>
  <c r="BL10789" i="131" s="1"/>
  <c r="AM10815" i="131"/>
  <c r="BC10815" i="131" s="1"/>
  <c r="AM10820" i="131"/>
  <c r="BC10820" i="131" s="1"/>
  <c r="AL10845" i="131"/>
  <c r="BB10845" i="131" s="1"/>
  <c r="AW8601" i="131"/>
  <c r="BM8601" i="131" s="1"/>
  <c r="AP8604" i="131"/>
  <c r="BF8604" i="131" s="1"/>
  <c r="AR8631" i="131"/>
  <c r="BH8631" i="131" s="1"/>
  <c r="AX8633" i="131"/>
  <c r="BN8633" i="131" s="1"/>
  <c r="AM8661" i="131"/>
  <c r="BC8661" i="131" s="1"/>
  <c r="AO8663" i="131"/>
  <c r="BE8663" i="131" s="1"/>
  <c r="AU8665" i="131"/>
  <c r="BK8665" i="131" s="1"/>
  <c r="AW8692" i="131"/>
  <c r="BM8692" i="131" s="1"/>
  <c r="AP8695" i="131"/>
  <c r="BF8695" i="131" s="1"/>
  <c r="AR8722" i="131"/>
  <c r="BH8722" i="131" s="1"/>
  <c r="AX8724" i="131"/>
  <c r="BN8724" i="131" s="1"/>
  <c r="AM8752" i="131"/>
  <c r="BC8752" i="131" s="1"/>
  <c r="AO8754" i="131"/>
  <c r="BE8754" i="131" s="1"/>
  <c r="AU8781" i="131"/>
  <c r="BK8781" i="131" s="1"/>
  <c r="AW8783" i="131"/>
  <c r="BM8783" i="131" s="1"/>
  <c r="AP8811" i="131"/>
  <c r="BF8811" i="131" s="1"/>
  <c r="AR8813" i="131"/>
  <c r="BH8813" i="131" s="1"/>
  <c r="AX8815" i="131"/>
  <c r="BN8815" i="131" s="1"/>
  <c r="AM8843" i="131"/>
  <c r="BC8843" i="131" s="1"/>
  <c r="AO8845" i="131"/>
  <c r="BE8845" i="131" s="1"/>
  <c r="AU8872" i="131"/>
  <c r="BK8872" i="131" s="1"/>
  <c r="AW8874" i="131"/>
  <c r="BM8874" i="131" s="1"/>
  <c r="AP8902" i="131"/>
  <c r="BF8902" i="131" s="1"/>
  <c r="AR8904" i="131"/>
  <c r="BH8904" i="131" s="1"/>
  <c r="AX8931" i="131"/>
  <c r="BN8931" i="131" s="1"/>
  <c r="AM8934" i="131"/>
  <c r="BC8934" i="131" s="1"/>
  <c r="AO8961" i="131"/>
  <c r="BE8961" i="131" s="1"/>
  <c r="AU8963" i="131"/>
  <c r="BK8963" i="131" s="1"/>
  <c r="AW8965" i="131"/>
  <c r="BM8965" i="131" s="1"/>
  <c r="AP8993" i="131"/>
  <c r="BF8993" i="131" s="1"/>
  <c r="AR8995" i="131"/>
  <c r="BH8995" i="131" s="1"/>
  <c r="AX9022" i="131"/>
  <c r="BN9022" i="131" s="1"/>
  <c r="AM9025" i="131"/>
  <c r="BC9025" i="131" s="1"/>
  <c r="AO9052" i="131"/>
  <c r="BE9052" i="131" s="1"/>
  <c r="AU9054" i="131"/>
  <c r="BK9054" i="131" s="1"/>
  <c r="AW9081" i="131"/>
  <c r="BM9081" i="131" s="1"/>
  <c r="AP9084" i="131"/>
  <c r="BF9084" i="131" s="1"/>
  <c r="AR9111" i="131"/>
  <c r="BH9111" i="131" s="1"/>
  <c r="AX9113" i="131"/>
  <c r="BN9113" i="131" s="1"/>
  <c r="AM9141" i="131"/>
  <c r="BC9141" i="131" s="1"/>
  <c r="AO9143" i="131"/>
  <c r="BE9143" i="131" s="1"/>
  <c r="AU9145" i="131"/>
  <c r="BK9145" i="131" s="1"/>
  <c r="AW9172" i="131"/>
  <c r="BM9172" i="131" s="1"/>
  <c r="AP9175" i="131"/>
  <c r="BF9175" i="131" s="1"/>
  <c r="AR9202" i="131"/>
  <c r="BH9202" i="131" s="1"/>
  <c r="AX9204" i="131"/>
  <c r="BN9204" i="131" s="1"/>
  <c r="AM9232" i="131"/>
  <c r="BC9232" i="131" s="1"/>
  <c r="AO9234" i="131"/>
  <c r="BE9234" i="131" s="1"/>
  <c r="AU9261" i="131"/>
  <c r="BK9261" i="131" s="1"/>
  <c r="AW9263" i="131"/>
  <c r="BM9263" i="131" s="1"/>
  <c r="AP9291" i="131"/>
  <c r="BF9291" i="131" s="1"/>
  <c r="AR9293" i="131"/>
  <c r="BH9293" i="131" s="1"/>
  <c r="AX9295" i="131"/>
  <c r="BN9295" i="131" s="1"/>
  <c r="AM9323" i="131"/>
  <c r="BC9323" i="131" s="1"/>
  <c r="AO9325" i="131"/>
  <c r="BE9325" i="131" s="1"/>
  <c r="AU9352" i="131"/>
  <c r="BK9352" i="131" s="1"/>
  <c r="AW9354" i="131"/>
  <c r="BM9354" i="131" s="1"/>
  <c r="AP9382" i="131"/>
  <c r="BF9382" i="131" s="1"/>
  <c r="AR9384" i="131"/>
  <c r="BH9384" i="131" s="1"/>
  <c r="AX9411" i="131"/>
  <c r="BN9411" i="131" s="1"/>
  <c r="AM9414" i="131"/>
  <c r="BC9414" i="131" s="1"/>
  <c r="AO9441" i="131"/>
  <c r="BE9441" i="131" s="1"/>
  <c r="AU9443" i="131"/>
  <c r="BK9443" i="131" s="1"/>
  <c r="AW9445" i="131"/>
  <c r="BM9445" i="131" s="1"/>
  <c r="AP9473" i="131"/>
  <c r="BF9473" i="131" s="1"/>
  <c r="AR9475" i="131"/>
  <c r="BH9475" i="131" s="1"/>
  <c r="AX9502" i="131"/>
  <c r="BN9502" i="131" s="1"/>
  <c r="AM9505" i="131"/>
  <c r="BC9505" i="131" s="1"/>
  <c r="AO9532" i="131"/>
  <c r="BE9532" i="131" s="1"/>
  <c r="AU9534" i="131"/>
  <c r="BK9534" i="131" s="1"/>
  <c r="AW9561" i="131"/>
  <c r="BM9561" i="131" s="1"/>
  <c r="AP9564" i="131"/>
  <c r="BF9564" i="131" s="1"/>
  <c r="AR9591" i="131"/>
  <c r="BH9591" i="131" s="1"/>
  <c r="AX9593" i="131"/>
  <c r="BN9593" i="131" s="1"/>
  <c r="AM9621" i="131"/>
  <c r="BC9621" i="131" s="1"/>
  <c r="AO9623" i="131"/>
  <c r="BE9623" i="131" s="1"/>
  <c r="AU9625" i="131"/>
  <c r="BK9625" i="131" s="1"/>
  <c r="AW9652" i="131"/>
  <c r="BM9652" i="131" s="1"/>
  <c r="AP9655" i="131"/>
  <c r="BF9655" i="131" s="1"/>
  <c r="AR9682" i="131"/>
  <c r="BH9682" i="131" s="1"/>
  <c r="AX9684" i="131"/>
  <c r="BN9684" i="131" s="1"/>
  <c r="AM9712" i="131"/>
  <c r="BC9712" i="131" s="1"/>
  <c r="AO9714" i="131"/>
  <c r="BE9714" i="131" s="1"/>
  <c r="AU9741" i="131"/>
  <c r="BK9741" i="131" s="1"/>
  <c r="AW9743" i="131"/>
  <c r="BM9743" i="131" s="1"/>
  <c r="AP9771" i="131"/>
  <c r="BF9771" i="131" s="1"/>
  <c r="AR9773" i="131"/>
  <c r="BH9773" i="131" s="1"/>
  <c r="AX9775" i="131"/>
  <c r="BN9775" i="131" s="1"/>
  <c r="AM9803" i="131"/>
  <c r="BC9803" i="131" s="1"/>
  <c r="AO9805" i="131"/>
  <c r="BE9805" i="131" s="1"/>
  <c r="AU9832" i="131"/>
  <c r="BK9832" i="131" s="1"/>
  <c r="AW9834" i="131"/>
  <c r="BM9834" i="131" s="1"/>
  <c r="AP9862" i="131"/>
  <c r="BF9862" i="131" s="1"/>
  <c r="AR9864" i="131"/>
  <c r="BH9864" i="131" s="1"/>
  <c r="AX9891" i="131"/>
  <c r="BN9891" i="131" s="1"/>
  <c r="AM9894" i="131"/>
  <c r="BC9894" i="131" s="1"/>
  <c r="AO9921" i="131"/>
  <c r="BE9921" i="131" s="1"/>
  <c r="AU9923" i="131"/>
  <c r="BK9923" i="131" s="1"/>
  <c r="AW9925" i="131"/>
  <c r="BM9925" i="131" s="1"/>
  <c r="AP9953" i="131"/>
  <c r="BF9953" i="131" s="1"/>
  <c r="AR9955" i="131"/>
  <c r="BH9955" i="131" s="1"/>
  <c r="AX9982" i="131"/>
  <c r="BN9982" i="131" s="1"/>
  <c r="AM9985" i="131"/>
  <c r="BC9985" i="131" s="1"/>
  <c r="AO10012" i="131"/>
  <c r="BE10012" i="131" s="1"/>
  <c r="AU10014" i="131"/>
  <c r="BK10014" i="131" s="1"/>
  <c r="AW10041" i="131"/>
  <c r="BM10041" i="131" s="1"/>
  <c r="AP10044" i="131"/>
  <c r="BF10044" i="131" s="1"/>
  <c r="AR10071" i="131"/>
  <c r="BH10071" i="131" s="1"/>
  <c r="AX10073" i="131"/>
  <c r="BN10073" i="131" s="1"/>
  <c r="AM10101" i="131"/>
  <c r="BC10101" i="131" s="1"/>
  <c r="AO10103" i="131"/>
  <c r="BE10103" i="131" s="1"/>
  <c r="AU10105" i="131"/>
  <c r="BK10105" i="131" s="1"/>
  <c r="AW10132" i="131"/>
  <c r="BM10132" i="131" s="1"/>
  <c r="AP10135" i="131"/>
  <c r="BF10135" i="131" s="1"/>
  <c r="AR10162" i="131"/>
  <c r="BH10162" i="131" s="1"/>
  <c r="AX10164" i="131"/>
  <c r="BN10164" i="131" s="1"/>
  <c r="AM10192" i="131"/>
  <c r="BC10192" i="131" s="1"/>
  <c r="AO10194" i="131"/>
  <c r="BE10194" i="131" s="1"/>
  <c r="AU10221" i="131"/>
  <c r="BK10221" i="131" s="1"/>
  <c r="AW10223" i="131"/>
  <c r="BM10223" i="131" s="1"/>
  <c r="AP10251" i="131"/>
  <c r="BF10251" i="131" s="1"/>
  <c r="AR10253" i="131"/>
  <c r="BH10253" i="131" s="1"/>
  <c r="AX10255" i="131"/>
  <c r="BN10255" i="131" s="1"/>
  <c r="AM10283" i="131"/>
  <c r="BC10283" i="131" s="1"/>
  <c r="AO10285" i="131"/>
  <c r="BE10285" i="131" s="1"/>
  <c r="AU10312" i="131"/>
  <c r="BK10312" i="131" s="1"/>
  <c r="AW10314" i="131"/>
  <c r="BM10314" i="131" s="1"/>
  <c r="AP10342" i="131"/>
  <c r="BF10342" i="131" s="1"/>
  <c r="AR10344" i="131"/>
  <c r="BH10344" i="131" s="1"/>
  <c r="AX10371" i="131"/>
  <c r="BN10371" i="131" s="1"/>
  <c r="AM10374" i="131"/>
  <c r="BC10374" i="131" s="1"/>
  <c r="AO10401" i="131"/>
  <c r="BE10401" i="131" s="1"/>
  <c r="AU10403" i="131"/>
  <c r="BK10403" i="131" s="1"/>
  <c r="AW10405" i="131"/>
  <c r="BM10405" i="131" s="1"/>
  <c r="AP10433" i="131"/>
  <c r="BF10433" i="131" s="1"/>
  <c r="AR10435" i="131"/>
  <c r="BH10435" i="131" s="1"/>
  <c r="AX10462" i="131"/>
  <c r="BN10462" i="131" s="1"/>
  <c r="AM10465" i="131"/>
  <c r="BC10465" i="131" s="1"/>
  <c r="AO10492" i="131"/>
  <c r="BE10492" i="131" s="1"/>
  <c r="AU10494" i="131"/>
  <c r="BK10494" i="131" s="1"/>
  <c r="AW10521" i="131"/>
  <c r="BM10521" i="131" s="1"/>
  <c r="AP10524" i="131"/>
  <c r="BF10524" i="131" s="1"/>
  <c r="AR10551" i="131"/>
  <c r="BH10551" i="131" s="1"/>
  <c r="AX10553" i="131"/>
  <c r="BN10553" i="131" s="1"/>
  <c r="AM10581" i="131"/>
  <c r="BC10581" i="131" s="1"/>
  <c r="AO10583" i="131"/>
  <c r="BE10583" i="131" s="1"/>
  <c r="AU10585" i="131"/>
  <c r="BK10585" i="131" s="1"/>
  <c r="AW10612" i="131"/>
  <c r="BM10612" i="131" s="1"/>
  <c r="AP10615" i="131"/>
  <c r="BF10615" i="131" s="1"/>
  <c r="AR10642" i="131"/>
  <c r="BH10642" i="131" s="1"/>
  <c r="AX10644" i="131"/>
  <c r="BN10644" i="131" s="1"/>
  <c r="AM10672" i="131"/>
  <c r="BC10672" i="131" s="1"/>
  <c r="AO10674" i="131"/>
  <c r="BE10674" i="131" s="1"/>
  <c r="AU10701" i="131"/>
  <c r="BK10701" i="131" s="1"/>
  <c r="AW10703" i="131"/>
  <c r="BM10703" i="131" s="1"/>
  <c r="AP10731" i="131"/>
  <c r="BF10731" i="131" s="1"/>
  <c r="AR10733" i="131"/>
  <c r="BH10733" i="131" s="1"/>
  <c r="AX10735" i="131"/>
  <c r="BN10735" i="131" s="1"/>
  <c r="AM10763" i="131"/>
  <c r="BC10763" i="131" s="1"/>
  <c r="AO10765" i="131"/>
  <c r="BE10765" i="131" s="1"/>
  <c r="AU10792" i="131"/>
  <c r="BK10792" i="131" s="1"/>
  <c r="AW10794" i="131"/>
  <c r="BM10794" i="131" s="1"/>
  <c r="AP10822" i="131"/>
  <c r="BF10822" i="131" s="1"/>
  <c r="AR10824" i="131"/>
  <c r="BH10824" i="131" s="1"/>
  <c r="AX10851" i="131"/>
  <c r="BN10851" i="131" s="1"/>
  <c r="AM10854" i="131"/>
  <c r="BC10854" i="131" s="1"/>
  <c r="AO10881" i="131"/>
  <c r="BE10881" i="131" s="1"/>
  <c r="AU10883" i="131"/>
  <c r="BK10883" i="131" s="1"/>
  <c r="AW10885" i="131"/>
  <c r="BM10885" i="131" s="1"/>
  <c r="AP10913" i="131"/>
  <c r="BF10913" i="131" s="1"/>
  <c r="AR10915" i="131"/>
  <c r="BH10915" i="131" s="1"/>
  <c r="AX10942" i="131"/>
  <c r="BN10942" i="131" s="1"/>
  <c r="AM10945" i="131"/>
  <c r="BC10945" i="131" s="1"/>
  <c r="AO10972" i="131"/>
  <c r="BE10972" i="131" s="1"/>
  <c r="AU10974" i="131"/>
  <c r="BK10974" i="131" s="1"/>
  <c r="AW11001" i="131"/>
  <c r="BM11001" i="131" s="1"/>
  <c r="AP11004" i="131"/>
  <c r="BF11004" i="131" s="1"/>
  <c r="AR11031" i="131"/>
  <c r="BH11031" i="131" s="1"/>
  <c r="AX11033" i="131"/>
  <c r="BN11033" i="131" s="1"/>
  <c r="AM11061" i="131"/>
  <c r="BC11061" i="131" s="1"/>
  <c r="AO11063" i="131"/>
  <c r="BE11063" i="131" s="1"/>
  <c r="AU11065" i="131"/>
  <c r="BK11065" i="131" s="1"/>
  <c r="AW11092" i="131"/>
  <c r="BM11092" i="131" s="1"/>
  <c r="AP11095" i="131"/>
  <c r="BF11095" i="131" s="1"/>
  <c r="AR11122" i="131"/>
  <c r="BH11122" i="131" s="1"/>
  <c r="AX11124" i="131"/>
  <c r="BN11124" i="131" s="1"/>
  <c r="AM11152" i="131"/>
  <c r="BC11152" i="131" s="1"/>
  <c r="AO11154" i="131"/>
  <c r="BE11154" i="131" s="1"/>
  <c r="AU11181" i="131"/>
  <c r="BK11181" i="131" s="1"/>
  <c r="AW11183" i="131"/>
  <c r="BM11183" i="131" s="1"/>
  <c r="AP11211" i="131"/>
  <c r="BF11211" i="131" s="1"/>
  <c r="AR11213" i="131"/>
  <c r="BH11213" i="131" s="1"/>
  <c r="AX11215" i="131"/>
  <c r="BN11215" i="131" s="1"/>
  <c r="AM11243" i="131"/>
  <c r="BC11243" i="131" s="1"/>
  <c r="AO11245" i="131"/>
  <c r="BE11245" i="131" s="1"/>
  <c r="AU11272" i="131"/>
  <c r="BK11272" i="131" s="1"/>
  <c r="AW11274" i="131"/>
  <c r="BM11274" i="131" s="1"/>
  <c r="AP11302" i="131"/>
  <c r="BF11302" i="131" s="1"/>
  <c r="AR11304" i="131"/>
  <c r="BH11304" i="131" s="1"/>
  <c r="AX11331" i="131"/>
  <c r="BN11331" i="131" s="1"/>
  <c r="AM11334" i="131"/>
  <c r="BC11334" i="131" s="1"/>
  <c r="AO11361" i="131"/>
  <c r="BE11361" i="131" s="1"/>
  <c r="AU11363" i="131"/>
  <c r="BK11363" i="131" s="1"/>
  <c r="AW11365" i="131"/>
  <c r="BM11365" i="131" s="1"/>
  <c r="AP11393" i="131"/>
  <c r="BF11393" i="131" s="1"/>
  <c r="AR11395" i="131"/>
  <c r="BH11395" i="131" s="1"/>
  <c r="AX11422" i="131"/>
  <c r="BN11422" i="131" s="1"/>
  <c r="AM11425" i="131"/>
  <c r="BC11425" i="131" s="1"/>
  <c r="AO11452" i="131"/>
  <c r="BE11452" i="131" s="1"/>
  <c r="AU11454" i="131"/>
  <c r="BK11454" i="131" s="1"/>
  <c r="AW11481" i="131"/>
  <c r="BM11481" i="131" s="1"/>
  <c r="AP11484" i="131"/>
  <c r="BF11484" i="131" s="1"/>
  <c r="AR11511" i="131"/>
  <c r="BH11511" i="131" s="1"/>
  <c r="AX11513" i="131"/>
  <c r="BN11513" i="131" s="1"/>
  <c r="AM11541" i="131"/>
  <c r="BC11541" i="131" s="1"/>
  <c r="AO11543" i="131"/>
  <c r="BE11543" i="131" s="1"/>
  <c r="AU11545" i="131"/>
  <c r="BK11545" i="131" s="1"/>
  <c r="AW11572" i="131"/>
  <c r="BM11572" i="131" s="1"/>
  <c r="AP11575" i="131"/>
  <c r="BF11575" i="131" s="1"/>
  <c r="AR11602" i="131"/>
  <c r="BH11602" i="131" s="1"/>
  <c r="AX11604" i="131"/>
  <c r="BN11604" i="131" s="1"/>
  <c r="AM11632" i="131"/>
  <c r="BC11632" i="131" s="1"/>
  <c r="AO11634" i="131"/>
  <c r="BE11634" i="131" s="1"/>
  <c r="AU11661" i="131"/>
  <c r="BK11661" i="131" s="1"/>
  <c r="AW11663" i="131"/>
  <c r="BM11663" i="131" s="1"/>
  <c r="AP11691" i="131"/>
  <c r="BF11691" i="131" s="1"/>
  <c r="AR11693" i="131"/>
  <c r="BH11693" i="131" s="1"/>
  <c r="AX11695" i="131"/>
  <c r="BN11695" i="131" s="1"/>
  <c r="AM11723" i="131"/>
  <c r="BC11723" i="131" s="1"/>
  <c r="AO11725" i="131"/>
  <c r="BE11725" i="131" s="1"/>
  <c r="AU11752" i="131"/>
  <c r="BK11752" i="131" s="1"/>
  <c r="AW11754" i="131"/>
  <c r="BM11754" i="131" s="1"/>
  <c r="AP11782" i="131"/>
  <c r="BF11782" i="131" s="1"/>
  <c r="AR11784" i="131"/>
  <c r="BH11784" i="131" s="1"/>
  <c r="AX11811" i="131"/>
  <c r="BN11811" i="131" s="1"/>
  <c r="AM11814" i="131"/>
  <c r="BC11814" i="131" s="1"/>
  <c r="AO11841" i="131"/>
  <c r="BE11841" i="131" s="1"/>
  <c r="AU11843" i="131"/>
  <c r="BK11843" i="131" s="1"/>
  <c r="AW11845" i="131"/>
  <c r="BM11845" i="131" s="1"/>
  <c r="AP11873" i="131"/>
  <c r="BF11873" i="131" s="1"/>
  <c r="AR11875" i="131"/>
  <c r="BH11875" i="131" s="1"/>
  <c r="AX11902" i="131"/>
  <c r="BN11902" i="131" s="1"/>
  <c r="AM11905" i="131"/>
  <c r="BC11905" i="131" s="1"/>
  <c r="AO11932" i="131"/>
  <c r="BE11932" i="131" s="1"/>
  <c r="AU11934" i="131"/>
  <c r="BK11934" i="131" s="1"/>
  <c r="AW11961" i="131"/>
  <c r="BM11961" i="131" s="1"/>
  <c r="AP11964" i="131"/>
  <c r="BF11964" i="131" s="1"/>
  <c r="AR11991" i="131"/>
  <c r="BH11991" i="131" s="1"/>
  <c r="AX11993" i="131"/>
  <c r="BN11993" i="131" s="1"/>
  <c r="AM12021" i="131"/>
  <c r="BC12021" i="131" s="1"/>
  <c r="AO12023" i="131"/>
  <c r="BE12023" i="131" s="1"/>
  <c r="AU12025" i="131"/>
  <c r="BK12025" i="131" s="1"/>
  <c r="AW12052" i="131"/>
  <c r="BM12052" i="131" s="1"/>
  <c r="AP12055" i="131"/>
  <c r="BF12055" i="131" s="1"/>
  <c r="AR12082" i="131"/>
  <c r="BH12082" i="131" s="1"/>
  <c r="AX12084" i="131"/>
  <c r="BN12084" i="131" s="1"/>
  <c r="AM12112" i="131"/>
  <c r="BC12112" i="131" s="1"/>
  <c r="AO12114" i="131"/>
  <c r="BE12114" i="131" s="1"/>
  <c r="AU12141" i="131"/>
  <c r="BK12141" i="131" s="1"/>
  <c r="AW12143" i="131"/>
  <c r="BM12143" i="131" s="1"/>
  <c r="AP12171" i="131"/>
  <c r="BF12171" i="131" s="1"/>
  <c r="AR12173" i="131"/>
  <c r="BH12173" i="131" s="1"/>
  <c r="AX12175" i="131"/>
  <c r="BN12175" i="131" s="1"/>
  <c r="AM12203" i="131"/>
  <c r="BC12203" i="131" s="1"/>
  <c r="AO12205" i="131"/>
  <c r="BE12205" i="131" s="1"/>
  <c r="AU12232" i="131"/>
  <c r="BK12232" i="131" s="1"/>
  <c r="AW12234" i="131"/>
  <c r="BM12234" i="131" s="1"/>
  <c r="AP12262" i="131"/>
  <c r="BF12262" i="131" s="1"/>
  <c r="AR12264" i="131"/>
  <c r="BH12264" i="131" s="1"/>
  <c r="AX12291" i="131"/>
  <c r="BN12291" i="131" s="1"/>
  <c r="AM12294" i="131"/>
  <c r="BC12294" i="131" s="1"/>
  <c r="AO12321" i="131"/>
  <c r="BE12321" i="131" s="1"/>
  <c r="AU12323" i="131"/>
  <c r="BK12323" i="131" s="1"/>
  <c r="AW12325" i="131"/>
  <c r="BM12325" i="131" s="1"/>
  <c r="AP12353" i="131"/>
  <c r="BF12353" i="131" s="1"/>
  <c r="AR12355" i="131"/>
  <c r="BH12355" i="131" s="1"/>
  <c r="AX12382" i="131"/>
  <c r="BN12382" i="131" s="1"/>
  <c r="AM12385" i="131"/>
  <c r="BC12385" i="131" s="1"/>
  <c r="AO12412" i="131"/>
  <c r="BE12412" i="131" s="1"/>
  <c r="AU12414" i="131"/>
  <c r="BK12414" i="131" s="1"/>
  <c r="AW12441" i="131"/>
  <c r="BM12441" i="131" s="1"/>
  <c r="AP12444" i="131"/>
  <c r="BF12444" i="131" s="1"/>
  <c r="AR12471" i="131"/>
  <c r="BH12471" i="131" s="1"/>
  <c r="AX12473" i="131"/>
  <c r="BN12473" i="131" s="1"/>
  <c r="AM12501" i="131"/>
  <c r="BC12501" i="131" s="1"/>
  <c r="AO12503" i="131"/>
  <c r="BE12503" i="131" s="1"/>
  <c r="AU12505" i="131"/>
  <c r="BK12505" i="131" s="1"/>
  <c r="AW12532" i="131"/>
  <c r="BM12532" i="131" s="1"/>
  <c r="AP12535" i="131"/>
  <c r="BF12535" i="131" s="1"/>
  <c r="AR12562" i="131"/>
  <c r="BH12562" i="131" s="1"/>
  <c r="AX12564" i="131"/>
  <c r="BN12564" i="131" s="1"/>
  <c r="AM12592" i="131"/>
  <c r="BC12592" i="131" s="1"/>
  <c r="AO12594" i="131"/>
  <c r="BE12594" i="131" s="1"/>
  <c r="AU12621" i="131"/>
  <c r="BK12621" i="131" s="1"/>
  <c r="AW12623" i="131"/>
  <c r="BM12623" i="131" s="1"/>
  <c r="AP12651" i="131"/>
  <c r="BF12651" i="131" s="1"/>
  <c r="AR12653" i="131"/>
  <c r="BH12653" i="131" s="1"/>
  <c r="AX12655" i="131"/>
  <c r="BN12655" i="131" s="1"/>
  <c r="AM12683" i="131"/>
  <c r="BC12683" i="131" s="1"/>
  <c r="AO12685" i="131"/>
  <c r="BE12685" i="131" s="1"/>
  <c r="AU12712" i="131"/>
  <c r="BK12712" i="131" s="1"/>
  <c r="AW12714" i="131"/>
  <c r="BM12714" i="131" s="1"/>
  <c r="AP12742" i="131"/>
  <c r="BF12742" i="131" s="1"/>
  <c r="AR12744" i="131"/>
  <c r="BH12744" i="131" s="1"/>
  <c r="AX12771" i="131"/>
  <c r="BN12771" i="131" s="1"/>
  <c r="AM12774" i="131"/>
  <c r="BC12774" i="131" s="1"/>
  <c r="AO12801" i="131"/>
  <c r="BE12801" i="131" s="1"/>
  <c r="AU12803" i="131"/>
  <c r="BK12803" i="131" s="1"/>
  <c r="AW12805" i="131"/>
  <c r="BM12805" i="131" s="1"/>
  <c r="AP12833" i="131"/>
  <c r="BF12833" i="131" s="1"/>
  <c r="AR12835" i="131"/>
  <c r="BH12835" i="131" s="1"/>
  <c r="AX12862" i="131"/>
  <c r="BN12862" i="131" s="1"/>
  <c r="AM12865" i="131"/>
  <c r="BC12865" i="131" s="1"/>
  <c r="AO12892" i="131"/>
  <c r="BE12892" i="131" s="1"/>
  <c r="AU12894" i="131"/>
  <c r="BK12894" i="131" s="1"/>
  <c r="AW12921" i="131"/>
  <c r="BM12921" i="131" s="1"/>
  <c r="AP12924" i="131"/>
  <c r="BF12924" i="131" s="1"/>
  <c r="AR12951" i="131"/>
  <c r="BH12951" i="131" s="1"/>
  <c r="AX12953" i="131"/>
  <c r="BN12953" i="131" s="1"/>
  <c r="AM12981" i="131"/>
  <c r="BC12981" i="131" s="1"/>
  <c r="AO12983" i="131"/>
  <c r="BE12983" i="131" s="1"/>
  <c r="AU12985" i="131"/>
  <c r="BK12985" i="131" s="1"/>
  <c r="AW13012" i="131"/>
  <c r="BM13012" i="131" s="1"/>
  <c r="AP13015" i="131"/>
  <c r="BF13015" i="131" s="1"/>
  <c r="AR13042" i="131"/>
  <c r="BH13042" i="131" s="1"/>
  <c r="AX13044" i="131"/>
  <c r="BN13044" i="131" s="1"/>
  <c r="AM13072" i="131"/>
  <c r="BC13072" i="131" s="1"/>
  <c r="AO13074" i="131"/>
  <c r="BE13074" i="131" s="1"/>
  <c r="AU13101" i="131"/>
  <c r="BK13101" i="131" s="1"/>
  <c r="AW13103" i="131"/>
  <c r="BM13103" i="131" s="1"/>
  <c r="AP13131" i="131"/>
  <c r="BF13131" i="131" s="1"/>
  <c r="AR13133" i="131"/>
  <c r="BH13133" i="131" s="1"/>
  <c r="AX13135" i="131"/>
  <c r="BN13135" i="131" s="1"/>
  <c r="AM13163" i="131"/>
  <c r="BC13163" i="131" s="1"/>
  <c r="AO13165" i="131"/>
  <c r="BE13165" i="131" s="1"/>
  <c r="AU13192" i="131"/>
  <c r="BK13192" i="131" s="1"/>
  <c r="AW13194" i="131"/>
  <c r="BM13194" i="131" s="1"/>
  <c r="AP13222" i="131"/>
  <c r="BF13222" i="131" s="1"/>
  <c r="AR13224" i="131"/>
  <c r="BH13224" i="131" s="1"/>
  <c r="AX13251" i="131"/>
  <c r="BN13251" i="131" s="1"/>
  <c r="AM13254" i="131"/>
  <c r="BC13254" i="131" s="1"/>
  <c r="AO13281" i="131"/>
  <c r="BE13281" i="131" s="1"/>
  <c r="AU13283" i="131"/>
  <c r="BK13283" i="131" s="1"/>
  <c r="AW13285" i="131"/>
  <c r="BM13285" i="131" s="1"/>
  <c r="AP13313" i="131"/>
  <c r="BF13313" i="131" s="1"/>
  <c r="AR13315" i="131"/>
  <c r="BH13315" i="131" s="1"/>
  <c r="AX13342" i="131"/>
  <c r="BN13342" i="131" s="1"/>
  <c r="AM13345" i="131"/>
  <c r="BC13345" i="131" s="1"/>
  <c r="AO13372" i="131"/>
  <c r="BE13372" i="131" s="1"/>
  <c r="AU13374" i="131"/>
  <c r="BK13374" i="131" s="1"/>
  <c r="AW13401" i="131"/>
  <c r="BM13401" i="131" s="1"/>
  <c r="AP13404" i="131"/>
  <c r="BF13404" i="131" s="1"/>
  <c r="AR13431" i="131"/>
  <c r="BH13431" i="131" s="1"/>
  <c r="AX13433" i="131"/>
  <c r="BN13433" i="131" s="1"/>
  <c r="AM13461" i="131"/>
  <c r="BC13461" i="131" s="1"/>
  <c r="AO13463" i="131"/>
  <c r="BE13463" i="131" s="1"/>
  <c r="AU13465" i="131"/>
  <c r="BK13465" i="131" s="1"/>
  <c r="AW13492" i="131"/>
  <c r="BM13492" i="131" s="1"/>
  <c r="AP13495" i="131"/>
  <c r="BF13495" i="131" s="1"/>
  <c r="AR13522" i="131"/>
  <c r="BH13522" i="131" s="1"/>
  <c r="AX13524" i="131"/>
  <c r="BN13524" i="131" s="1"/>
  <c r="AM13552" i="131"/>
  <c r="BC13552" i="131" s="1"/>
  <c r="AO13554" i="131"/>
  <c r="BE13554" i="131" s="1"/>
  <c r="AU13581" i="131"/>
  <c r="BK13581" i="131" s="1"/>
  <c r="AW13583" i="131"/>
  <c r="BM13583" i="131" s="1"/>
  <c r="AP13611" i="131"/>
  <c r="BF13611" i="131" s="1"/>
  <c r="AR13613" i="131"/>
  <c r="BH13613" i="131" s="1"/>
  <c r="AX13615" i="131"/>
  <c r="BN13615" i="131" s="1"/>
  <c r="AM13643" i="131"/>
  <c r="BC13643" i="131" s="1"/>
  <c r="AO13645" i="131"/>
  <c r="BE13645" i="131" s="1"/>
  <c r="AU13672" i="131"/>
  <c r="BK13672" i="131" s="1"/>
  <c r="AW13674" i="131"/>
  <c r="BM13674" i="131" s="1"/>
  <c r="AP13702" i="131"/>
  <c r="BF13702" i="131" s="1"/>
  <c r="AR13704" i="131"/>
  <c r="BH13704" i="131" s="1"/>
  <c r="AX13731" i="131"/>
  <c r="BN13731" i="131" s="1"/>
  <c r="AM13734" i="131"/>
  <c r="BC13734" i="131" s="1"/>
  <c r="AO13761" i="131"/>
  <c r="BE13761" i="131" s="1"/>
  <c r="AU13763" i="131"/>
  <c r="BK13763" i="131" s="1"/>
  <c r="AW13765" i="131"/>
  <c r="BM13765" i="131" s="1"/>
  <c r="AP13793" i="131"/>
  <c r="BF13793" i="131" s="1"/>
  <c r="AR13795" i="131"/>
  <c r="BH13795" i="131" s="1"/>
  <c r="AX13822" i="131"/>
  <c r="BN13822" i="131" s="1"/>
  <c r="AM13825" i="131"/>
  <c r="BC13825" i="131" s="1"/>
  <c r="AO13852" i="131"/>
  <c r="BE13852" i="131" s="1"/>
  <c r="AU13854" i="131"/>
  <c r="BK13854" i="131" s="1"/>
  <c r="AW13881" i="131"/>
  <c r="BM13881" i="131" s="1"/>
  <c r="AP13884" i="131"/>
  <c r="BF13884" i="131" s="1"/>
  <c r="AR13911" i="131"/>
  <c r="BH13911" i="131" s="1"/>
  <c r="AX13913" i="131"/>
  <c r="BN13913" i="131" s="1"/>
  <c r="AM13941" i="131"/>
  <c r="BC13941" i="131" s="1"/>
  <c r="AO13943" i="131"/>
  <c r="BE13943" i="131" s="1"/>
  <c r="AU13945" i="131"/>
  <c r="BK13945" i="131" s="1"/>
  <c r="AW13972" i="131"/>
  <c r="BM13972" i="131" s="1"/>
  <c r="AP13975" i="131"/>
  <c r="BF13975" i="131" s="1"/>
  <c r="AR14002" i="131"/>
  <c r="BH14002" i="131" s="1"/>
  <c r="AX14004" i="131"/>
  <c r="BN14004" i="131" s="1"/>
  <c r="AM14032" i="131"/>
  <c r="BC14032" i="131" s="1"/>
  <c r="AO14034" i="131"/>
  <c r="BE14034" i="131" s="1"/>
  <c r="AU14061" i="131"/>
  <c r="BK14061" i="131" s="1"/>
  <c r="AW14063" i="131"/>
  <c r="BM14063" i="131" s="1"/>
  <c r="AP14091" i="131"/>
  <c r="BF14091" i="131" s="1"/>
  <c r="AR14093" i="131"/>
  <c r="BH14093" i="131" s="1"/>
  <c r="AX14095" i="131"/>
  <c r="BN14095" i="131" s="1"/>
  <c r="AM14123" i="131"/>
  <c r="BC14123" i="131" s="1"/>
  <c r="AO14125" i="131"/>
  <c r="BE14125" i="131" s="1"/>
  <c r="AU14152" i="131"/>
  <c r="BK14152" i="131" s="1"/>
  <c r="AW14154" i="131"/>
  <c r="BM14154" i="131" s="1"/>
  <c r="AP14182" i="131"/>
  <c r="BF14182" i="131" s="1"/>
  <c r="AR14184" i="131"/>
  <c r="BH14184" i="131" s="1"/>
  <c r="AX14211" i="131"/>
  <c r="BN14211" i="131" s="1"/>
  <c r="AM14214" i="131"/>
  <c r="BC14214" i="131" s="1"/>
  <c r="AO14241" i="131"/>
  <c r="BE14241" i="131" s="1"/>
  <c r="AU14243" i="131"/>
  <c r="BK14243" i="131" s="1"/>
  <c r="AW14245" i="131"/>
  <c r="BM14245" i="131" s="1"/>
  <c r="AP14273" i="131"/>
  <c r="BF14273" i="131" s="1"/>
  <c r="AR14275" i="131"/>
  <c r="BH14275" i="131" s="1"/>
  <c r="AX14302" i="131"/>
  <c r="BN14302" i="131" s="1"/>
  <c r="AM14305" i="131"/>
  <c r="BC14305" i="131" s="1"/>
  <c r="AO14332" i="131"/>
  <c r="BE14332" i="131" s="1"/>
  <c r="AU14334" i="131"/>
  <c r="BK14334" i="131" s="1"/>
  <c r="AW14361" i="131"/>
  <c r="BM14361" i="131" s="1"/>
  <c r="AP14364" i="131"/>
  <c r="BF14364" i="131" s="1"/>
  <c r="AR14391" i="131"/>
  <c r="BH14391" i="131" s="1"/>
  <c r="AX14393" i="131"/>
  <c r="BN14393" i="131" s="1"/>
  <c r="AM14421" i="131"/>
  <c r="BC14421" i="131" s="1"/>
  <c r="AO14423" i="131"/>
  <c r="BE14423" i="131" s="1"/>
  <c r="AU14425" i="131"/>
  <c r="BK14425" i="131" s="1"/>
  <c r="AW14452" i="131"/>
  <c r="BM14452" i="131" s="1"/>
  <c r="AP14455" i="131"/>
  <c r="BF14455" i="131" s="1"/>
  <c r="AR14482" i="131"/>
  <c r="BH14482" i="131" s="1"/>
  <c r="AX14484" i="131"/>
  <c r="BN14484" i="131" s="1"/>
  <c r="AM14512" i="131"/>
  <c r="BC14512" i="131" s="1"/>
  <c r="AO14514" i="131"/>
  <c r="BE14514" i="131" s="1"/>
  <c r="AU14541" i="131"/>
  <c r="BK14541" i="131" s="1"/>
  <c r="AW14543" i="131"/>
  <c r="BM14543" i="131" s="1"/>
  <c r="AP14571" i="131"/>
  <c r="BF14571" i="131" s="1"/>
  <c r="AR14573" i="131"/>
  <c r="BH14573" i="131" s="1"/>
  <c r="AX14575" i="131"/>
  <c r="BN14575" i="131" s="1"/>
  <c r="AM14603" i="131"/>
  <c r="BC14603" i="131" s="1"/>
  <c r="AO14605" i="131"/>
  <c r="BE14605" i="131" s="1"/>
  <c r="AU14632" i="131"/>
  <c r="BK14632" i="131" s="1"/>
  <c r="AW14634" i="131"/>
  <c r="BM14634" i="131" s="1"/>
  <c r="AP14662" i="131"/>
  <c r="BF14662" i="131" s="1"/>
  <c r="AR14664" i="131"/>
  <c r="BH14664" i="131" s="1"/>
  <c r="AX14691" i="131"/>
  <c r="BN14691" i="131" s="1"/>
  <c r="AM14694" i="131"/>
  <c r="BC14694" i="131" s="1"/>
  <c r="AO14721" i="131"/>
  <c r="BE14721" i="131" s="1"/>
  <c r="AU14723" i="131"/>
  <c r="BK14723" i="131" s="1"/>
  <c r="AW14725" i="131"/>
  <c r="BM14725" i="131" s="1"/>
  <c r="AP14753" i="131"/>
  <c r="BF14753" i="131" s="1"/>
  <c r="AR14755" i="131"/>
  <c r="BH14755" i="131" s="1"/>
  <c r="AX14782" i="131"/>
  <c r="BN14782" i="131" s="1"/>
  <c r="AM14785" i="131"/>
  <c r="BC14785" i="131" s="1"/>
  <c r="AO14812" i="131"/>
  <c r="BE14812" i="131" s="1"/>
  <c r="AU14814" i="131"/>
  <c r="BK14814" i="131" s="1"/>
  <c r="AW14841" i="131"/>
  <c r="BM14841" i="131" s="1"/>
  <c r="AP14844" i="131"/>
  <c r="BF14844" i="131" s="1"/>
  <c r="AR14871" i="131"/>
  <c r="BH14871" i="131" s="1"/>
  <c r="AX14873" i="131"/>
  <c r="BN14873" i="131" s="1"/>
  <c r="AM14901" i="131"/>
  <c r="BC14901" i="131" s="1"/>
  <c r="AO14903" i="131"/>
  <c r="BE14903" i="131" s="1"/>
  <c r="AU14905" i="131"/>
  <c r="BK14905" i="131" s="1"/>
  <c r="AW14932" i="131"/>
  <c r="BM14932" i="131" s="1"/>
  <c r="AP14935" i="131"/>
  <c r="BF14935" i="131" s="1"/>
  <c r="AR14962" i="131"/>
  <c r="BH14962" i="131" s="1"/>
  <c r="AX14964" i="131"/>
  <c r="BN14964" i="131" s="1"/>
  <c r="AM14992" i="131"/>
  <c r="BC14992" i="131" s="1"/>
  <c r="AO14994" i="131"/>
  <c r="BE14994" i="131" s="1"/>
  <c r="AU15021" i="131"/>
  <c r="BK15021" i="131" s="1"/>
  <c r="AW15023" i="131"/>
  <c r="BM15023" i="131" s="1"/>
  <c r="AP15051" i="131"/>
  <c r="BF15051" i="131" s="1"/>
  <c r="AR15053" i="131"/>
  <c r="BH15053" i="131" s="1"/>
  <c r="AX15055" i="131"/>
  <c r="BN15055" i="131" s="1"/>
  <c r="AM15083" i="131"/>
  <c r="BC15083" i="131" s="1"/>
  <c r="AO15085" i="131"/>
  <c r="BE15085" i="131" s="1"/>
  <c r="AU15112" i="131"/>
  <c r="BK15112" i="131" s="1"/>
  <c r="AW15114" i="131"/>
  <c r="BM15114" i="131" s="1"/>
  <c r="AP15142" i="131"/>
  <c r="BF15142" i="131" s="1"/>
  <c r="AR15144" i="131"/>
  <c r="BH15144" i="131" s="1"/>
  <c r="AX15171" i="131"/>
  <c r="BN15171" i="131" s="1"/>
  <c r="AM15174" i="131"/>
  <c r="BC15174" i="131" s="1"/>
  <c r="AO15201" i="131"/>
  <c r="BE15201" i="131" s="1"/>
  <c r="AU15203" i="131"/>
  <c r="BK15203" i="131" s="1"/>
  <c r="AW15205" i="131"/>
  <c r="BM15205" i="131" s="1"/>
  <c r="AP15233" i="131"/>
  <c r="BF15233" i="131" s="1"/>
  <c r="AR15235" i="131"/>
  <c r="BH15235" i="131" s="1"/>
  <c r="AX15262" i="131"/>
  <c r="BN15262" i="131" s="1"/>
  <c r="AM15265" i="131"/>
  <c r="BC15265" i="131" s="1"/>
  <c r="AO15292" i="131"/>
  <c r="BE15292" i="131" s="1"/>
  <c r="AU15294" i="131"/>
  <c r="BK15294" i="131" s="1"/>
  <c r="AW15321" i="131"/>
  <c r="BM15321" i="131" s="1"/>
  <c r="AP15324" i="131"/>
  <c r="BF15324" i="131" s="1"/>
  <c r="AR15351" i="131"/>
  <c r="BH15351" i="131" s="1"/>
  <c r="AX15353" i="131"/>
  <c r="BN15353" i="131" s="1"/>
  <c r="AM15381" i="131"/>
  <c r="BC15381" i="131" s="1"/>
  <c r="AO15383" i="131"/>
  <c r="BE15383" i="131" s="1"/>
  <c r="AU15385" i="131"/>
  <c r="BK15385" i="131" s="1"/>
  <c r="AW15412" i="131"/>
  <c r="BM15412" i="131" s="1"/>
  <c r="AP15415" i="131"/>
  <c r="BF15415" i="131" s="1"/>
  <c r="AR15442" i="131"/>
  <c r="BH15442" i="131" s="1"/>
  <c r="AX15444" i="131"/>
  <c r="BN15444" i="131" s="1"/>
  <c r="AM15472" i="131"/>
  <c r="BC15472" i="131" s="1"/>
  <c r="AO15474" i="131"/>
  <c r="BE15474" i="131" s="1"/>
  <c r="AU15501" i="131"/>
  <c r="BK15501" i="131" s="1"/>
  <c r="AW15503" i="131"/>
  <c r="BM15503" i="131" s="1"/>
  <c r="AP15531" i="131"/>
  <c r="BF15531" i="131" s="1"/>
  <c r="AR15533" i="131"/>
  <c r="BH15533" i="131" s="1"/>
  <c r="AX15535" i="131"/>
  <c r="BN15535" i="131" s="1"/>
  <c r="AM15563" i="131"/>
  <c r="BC15563" i="131" s="1"/>
  <c r="AO15565" i="131"/>
  <c r="BE15565" i="131" s="1"/>
  <c r="AU15592" i="131"/>
  <c r="BK15592" i="131" s="1"/>
  <c r="AW15594" i="131"/>
  <c r="BM15594" i="131" s="1"/>
  <c r="AP15622" i="131"/>
  <c r="BF15622" i="131" s="1"/>
  <c r="AR15624" i="131"/>
  <c r="BH15624" i="131" s="1"/>
  <c r="AX15651" i="131"/>
  <c r="BN15651" i="131" s="1"/>
  <c r="AM15654" i="131"/>
  <c r="BC15654" i="131" s="1"/>
  <c r="AO15681" i="131"/>
  <c r="BE15681" i="131" s="1"/>
  <c r="AU15683" i="131"/>
  <c r="BK15683" i="131" s="1"/>
  <c r="AW15685" i="131"/>
  <c r="BM15685" i="131" s="1"/>
  <c r="AP15713" i="131"/>
  <c r="BF15713" i="131" s="1"/>
  <c r="AR15715" i="131"/>
  <c r="BH15715" i="131" s="1"/>
  <c r="AX15742" i="131"/>
  <c r="BN15742" i="131" s="1"/>
  <c r="AM15745" i="131"/>
  <c r="BC15745" i="131" s="1"/>
  <c r="AO15772" i="131"/>
  <c r="BE15772" i="131" s="1"/>
  <c r="AU15774" i="131"/>
  <c r="BK15774" i="131" s="1"/>
  <c r="AW15801" i="131"/>
  <c r="BM15801" i="131" s="1"/>
  <c r="AP15804" i="131"/>
  <c r="BF15804" i="131" s="1"/>
  <c r="AR15831" i="131"/>
  <c r="BH15831" i="131" s="1"/>
  <c r="AX15833" i="131"/>
  <c r="BN15833" i="131" s="1"/>
  <c r="AM15861" i="131"/>
  <c r="BC15861" i="131" s="1"/>
  <c r="AO15863" i="131"/>
  <c r="BE15863" i="131" s="1"/>
  <c r="AU15865" i="131"/>
  <c r="BK15865" i="131" s="1"/>
  <c r="AW15892" i="131"/>
  <c r="BM15892" i="131" s="1"/>
  <c r="AP15895" i="131"/>
  <c r="BF15895" i="131" s="1"/>
  <c r="AR15922" i="131"/>
  <c r="BH15922" i="131" s="1"/>
  <c r="AX15924" i="131"/>
  <c r="BN15924" i="131" s="1"/>
  <c r="AM15952" i="131"/>
  <c r="BC15952" i="131" s="1"/>
  <c r="AO15954" i="131"/>
  <c r="BE15954" i="131" s="1"/>
  <c r="AU15981" i="131"/>
  <c r="BK15981" i="131" s="1"/>
  <c r="AW15983" i="131"/>
  <c r="BM15983" i="131" s="1"/>
  <c r="AP16011" i="131"/>
  <c r="BF16011" i="131" s="1"/>
  <c r="AR16013" i="131"/>
  <c r="BH16013" i="131" s="1"/>
  <c r="AX16015" i="131"/>
  <c r="BN16015" i="131" s="1"/>
  <c r="AM16043" i="131"/>
  <c r="BC16043" i="131" s="1"/>
  <c r="AO16045" i="131"/>
  <c r="BE16045" i="131" s="1"/>
  <c r="AU16072" i="131"/>
  <c r="BK16072" i="131" s="1"/>
  <c r="AW16074" i="131"/>
  <c r="BM16074" i="131" s="1"/>
  <c r="AP16102" i="131"/>
  <c r="BF16102" i="131" s="1"/>
  <c r="AR16104" i="131"/>
  <c r="BH16104" i="131" s="1"/>
  <c r="AX16131" i="131"/>
  <c r="BN16131" i="131" s="1"/>
  <c r="AM16134" i="131"/>
  <c r="BC16134" i="131" s="1"/>
  <c r="AO16161" i="131"/>
  <c r="BE16161" i="131" s="1"/>
  <c r="AU16163" i="131"/>
  <c r="BK16163" i="131" s="1"/>
  <c r="AW16165" i="131"/>
  <c r="BM16165" i="131" s="1"/>
  <c r="AP16193" i="131"/>
  <c r="BF16193" i="131" s="1"/>
  <c r="AR16195" i="131"/>
  <c r="BH16195" i="131" s="1"/>
  <c r="AX16222" i="131"/>
  <c r="BN16222" i="131" s="1"/>
  <c r="AM16225" i="131"/>
  <c r="BC16225" i="131" s="1"/>
  <c r="AO16252" i="131"/>
  <c r="BE16252" i="131" s="1"/>
  <c r="AU16254" i="131"/>
  <c r="BK16254" i="131" s="1"/>
  <c r="AW16281" i="131"/>
  <c r="BM16281" i="131" s="1"/>
  <c r="AP16284" i="131"/>
  <c r="BF16284" i="131" s="1"/>
  <c r="AR16311" i="131"/>
  <c r="BH16311" i="131" s="1"/>
  <c r="AX16313" i="131"/>
  <c r="BN16313" i="131" s="1"/>
  <c r="AM16341" i="131"/>
  <c r="BC16341" i="131" s="1"/>
  <c r="AO16343" i="131"/>
  <c r="BE16343" i="131" s="1"/>
  <c r="AU16345" i="131"/>
  <c r="BK16345" i="131" s="1"/>
  <c r="AW16372" i="131"/>
  <c r="BM16372" i="131" s="1"/>
  <c r="AP16375" i="131"/>
  <c r="BF16375" i="131" s="1"/>
  <c r="AR16402" i="131"/>
  <c r="BH16402" i="131" s="1"/>
  <c r="AX16404" i="131"/>
  <c r="BN16404" i="131" s="1"/>
  <c r="AM16432" i="131"/>
  <c r="BC16432" i="131" s="1"/>
  <c r="AO16434" i="131"/>
  <c r="BE16434" i="131" s="1"/>
  <c r="AU16461" i="131"/>
  <c r="BK16461" i="131" s="1"/>
  <c r="AW16463" i="131"/>
  <c r="BM16463" i="131" s="1"/>
  <c r="AP16491" i="131"/>
  <c r="BF16491" i="131" s="1"/>
  <c r="AR16493" i="131"/>
  <c r="BH16493" i="131" s="1"/>
  <c r="AX16495" i="131"/>
  <c r="BN16495" i="131" s="1"/>
  <c r="AM16523" i="131"/>
  <c r="BC16523" i="131" s="1"/>
  <c r="AO16525" i="131"/>
  <c r="BE16525" i="131" s="1"/>
  <c r="AU16552" i="131"/>
  <c r="BK16552" i="131" s="1"/>
  <c r="AW16554" i="131"/>
  <c r="BM16554" i="131" s="1"/>
  <c r="AP16582" i="131"/>
  <c r="BF16582" i="131" s="1"/>
  <c r="AR16584" i="131"/>
  <c r="BH16584" i="131" s="1"/>
  <c r="AX16611" i="131"/>
  <c r="BN16611" i="131" s="1"/>
  <c r="AM16614" i="131"/>
  <c r="BC16614" i="131" s="1"/>
  <c r="AO16641" i="131"/>
  <c r="BE16641" i="131" s="1"/>
  <c r="AU16643" i="131"/>
  <c r="BK16643" i="131" s="1"/>
  <c r="AW16645" i="131"/>
  <c r="BM16645" i="131" s="1"/>
  <c r="AP16673" i="131"/>
  <c r="BF16673" i="131" s="1"/>
  <c r="AR16675" i="131"/>
  <c r="BH16675" i="131" s="1"/>
  <c r="AX16702" i="131"/>
  <c r="BN16702" i="131" s="1"/>
  <c r="AM16705" i="131"/>
  <c r="BC16705" i="131" s="1"/>
  <c r="AO16732" i="131"/>
  <c r="BE16732" i="131" s="1"/>
  <c r="AU16734" i="131"/>
  <c r="BK16734" i="131" s="1"/>
  <c r="AW16761" i="131"/>
  <c r="BM16761" i="131" s="1"/>
  <c r="AP16764" i="131"/>
  <c r="BF16764" i="131" s="1"/>
  <c r="AR16791" i="131"/>
  <c r="BH16791" i="131" s="1"/>
  <c r="AX16793" i="131"/>
  <c r="BN16793" i="131" s="1"/>
  <c r="AM16821" i="131"/>
  <c r="BC16821" i="131" s="1"/>
  <c r="AO16823" i="131"/>
  <c r="BE16823" i="131" s="1"/>
  <c r="AU16825" i="131"/>
  <c r="BK16825" i="131" s="1"/>
  <c r="AW16852" i="131"/>
  <c r="BM16852" i="131" s="1"/>
  <c r="AP16855" i="131"/>
  <c r="BF16855" i="131" s="1"/>
  <c r="AR16882" i="131"/>
  <c r="BH16882" i="131" s="1"/>
  <c r="AX16884" i="131"/>
  <c r="BN16884" i="131" s="1"/>
  <c r="AM16912" i="131"/>
  <c r="BC16912" i="131" s="1"/>
  <c r="AO16914" i="131"/>
  <c r="BE16914" i="131" s="1"/>
  <c r="AU16941" i="131"/>
  <c r="BK16941" i="131" s="1"/>
  <c r="AW16943" i="131"/>
  <c r="BM16943" i="131" s="1"/>
  <c r="AP16971" i="131"/>
  <c r="BF16971" i="131" s="1"/>
  <c r="AR16973" i="131"/>
  <c r="BH16973" i="131" s="1"/>
  <c r="AX16975" i="131"/>
  <c r="BN16975" i="131" s="1"/>
  <c r="AM17003" i="131"/>
  <c r="BC17003" i="131" s="1"/>
  <c r="AO17005" i="131"/>
  <c r="BE17005" i="131" s="1"/>
  <c r="AU17032" i="131"/>
  <c r="BK17032" i="131" s="1"/>
  <c r="AW17034" i="131"/>
  <c r="BM17034" i="131" s="1"/>
  <c r="AP17062" i="131"/>
  <c r="BF17062" i="131" s="1"/>
  <c r="AR17064" i="131"/>
  <c r="BH17064" i="131" s="1"/>
  <c r="AX17091" i="131"/>
  <c r="BN17091" i="131" s="1"/>
  <c r="AM17094" i="131"/>
  <c r="BC17094" i="131" s="1"/>
  <c r="AO17121" i="131"/>
  <c r="BE17121" i="131" s="1"/>
  <c r="AU17123" i="131"/>
  <c r="BK17123" i="131" s="1"/>
  <c r="AW17125" i="131"/>
  <c r="BM17125" i="131" s="1"/>
  <c r="AP17153" i="131"/>
  <c r="BF17153" i="131" s="1"/>
  <c r="AR17155" i="131"/>
  <c r="BH17155" i="131" s="1"/>
  <c r="AX17182" i="131"/>
  <c r="BN17182" i="131" s="1"/>
  <c r="AM17185" i="131"/>
  <c r="BC17185" i="131" s="1"/>
  <c r="AO17212" i="131"/>
  <c r="BE17212" i="131" s="1"/>
  <c r="AU17214" i="131"/>
  <c r="BK17214" i="131" s="1"/>
  <c r="AW17241" i="131"/>
  <c r="BM17241" i="131" s="1"/>
  <c r="AP17244" i="131"/>
  <c r="BF17244" i="131" s="1"/>
  <c r="AR17271" i="131"/>
  <c r="BH17271" i="131" s="1"/>
  <c r="AX17273" i="131"/>
  <c r="BN17273" i="131" s="1"/>
  <c r="AM17301" i="131"/>
  <c r="BC17301" i="131" s="1"/>
  <c r="AO17303" i="131"/>
  <c r="BE17303" i="131" s="1"/>
  <c r="AU17305" i="131"/>
  <c r="BK17305" i="131" s="1"/>
  <c r="AW17332" i="131"/>
  <c r="BM17332" i="131" s="1"/>
  <c r="AP17335" i="131"/>
  <c r="BF17335" i="131" s="1"/>
  <c r="AR17362" i="131"/>
  <c r="BH17362" i="131" s="1"/>
  <c r="AX17364" i="131"/>
  <c r="BN17364" i="131" s="1"/>
  <c r="AM17392" i="131"/>
  <c r="BC17392" i="131" s="1"/>
  <c r="AO17394" i="131"/>
  <c r="BE17394" i="131" s="1"/>
  <c r="AU17421" i="131"/>
  <c r="BK17421" i="131" s="1"/>
  <c r="AW17423" i="131"/>
  <c r="BM17423" i="131" s="1"/>
  <c r="AP17451" i="131"/>
  <c r="BF17451" i="131" s="1"/>
  <c r="AR17453" i="131"/>
  <c r="BH17453" i="131" s="1"/>
  <c r="AX17455" i="131"/>
  <c r="BN17455" i="131" s="1"/>
  <c r="AM17483" i="131"/>
  <c r="BC17483" i="131" s="1"/>
  <c r="AO17485" i="131"/>
  <c r="BE17485" i="131" s="1"/>
  <c r="AU17512" i="131"/>
  <c r="BK17512" i="131" s="1"/>
  <c r="AW17514" i="131"/>
  <c r="BM17514" i="131" s="1"/>
  <c r="AP17542" i="131"/>
  <c r="BF17542" i="131" s="1"/>
  <c r="AR17544" i="131"/>
  <c r="BH17544" i="131" s="1"/>
  <c r="AX17571" i="131"/>
  <c r="BN17571" i="131" s="1"/>
  <c r="AM17574" i="131"/>
  <c r="BC17574" i="131" s="1"/>
  <c r="AO17601" i="131"/>
  <c r="BE17601" i="131" s="1"/>
  <c r="AU17603" i="131"/>
  <c r="BK17603" i="131" s="1"/>
  <c r="AW17605" i="131"/>
  <c r="BM17605" i="131" s="1"/>
  <c r="AP17633" i="131"/>
  <c r="BF17633" i="131" s="1"/>
  <c r="AR17635" i="131"/>
  <c r="BH17635" i="131" s="1"/>
  <c r="AX17662" i="131"/>
  <c r="BN17662" i="131" s="1"/>
  <c r="AM17665" i="131"/>
  <c r="BC17665" i="131" s="1"/>
  <c r="AO17692" i="131"/>
  <c r="BE17692" i="131" s="1"/>
  <c r="AU17694" i="131"/>
  <c r="BK17694" i="131" s="1"/>
  <c r="AW17721" i="131"/>
  <c r="BM17721" i="131" s="1"/>
  <c r="AP17724" i="131"/>
  <c r="BF17724" i="131" s="1"/>
  <c r="AR17751" i="131"/>
  <c r="BH17751" i="131" s="1"/>
  <c r="AX17753" i="131"/>
  <c r="BN17753" i="131" s="1"/>
  <c r="AM17781" i="131"/>
  <c r="BC17781" i="131" s="1"/>
  <c r="AO17783" i="131"/>
  <c r="BE17783" i="131" s="1"/>
  <c r="AU17785" i="131"/>
  <c r="BK17785" i="131" s="1"/>
  <c r="AW17812" i="131"/>
  <c r="BM17812" i="131" s="1"/>
  <c r="AP17815" i="131"/>
  <c r="BF17815" i="131" s="1"/>
  <c r="AR17842" i="131"/>
  <c r="BH17842" i="131" s="1"/>
  <c r="AX17844" i="131"/>
  <c r="BN17844" i="131" s="1"/>
  <c r="AM17872" i="131"/>
  <c r="BC17872" i="131" s="1"/>
  <c r="AO17874" i="131"/>
  <c r="BE17874" i="131" s="1"/>
  <c r="AU17901" i="131"/>
  <c r="BK17901" i="131" s="1"/>
  <c r="AW17903" i="131"/>
  <c r="BM17903" i="131" s="1"/>
  <c r="AP17931" i="131"/>
  <c r="BF17931" i="131" s="1"/>
  <c r="AR17933" i="131"/>
  <c r="BH17933" i="131" s="1"/>
  <c r="AX17935" i="131"/>
  <c r="BN17935" i="131" s="1"/>
  <c r="AL8599" i="131"/>
  <c r="BB8599" i="131" s="1"/>
  <c r="AN8659" i="131"/>
  <c r="BD8659" i="131" s="1"/>
  <c r="AO8743" i="131"/>
  <c r="BE8743" i="131" s="1"/>
  <c r="AN8780" i="131"/>
  <c r="BD8780" i="131" s="1"/>
  <c r="AR8895" i="131"/>
  <c r="BH8895" i="131" s="1"/>
  <c r="AL8956" i="131"/>
  <c r="BB8956" i="131" s="1"/>
  <c r="AK8990" i="131"/>
  <c r="BA8990" i="131" s="1"/>
  <c r="AQ9048" i="131"/>
  <c r="BG9048" i="131" s="1"/>
  <c r="AK9102" i="131"/>
  <c r="BA9102" i="131" s="1"/>
  <c r="AR9137" i="131"/>
  <c r="BH9137" i="131" s="1"/>
  <c r="AX9196" i="131"/>
  <c r="BN9196" i="131" s="1"/>
  <c r="AN9254" i="131"/>
  <c r="BD9254" i="131" s="1"/>
  <c r="AX9316" i="131"/>
  <c r="BN9316" i="131" s="1"/>
  <c r="AV9376" i="131"/>
  <c r="BL9376" i="131" s="1"/>
  <c r="AT9437" i="131"/>
  <c r="BJ9437" i="131" s="1"/>
  <c r="AV9498" i="131"/>
  <c r="BL9498" i="131" s="1"/>
  <c r="AX9560" i="131"/>
  <c r="BN9560" i="131" s="1"/>
  <c r="AV9619" i="131"/>
  <c r="BL9619" i="131" s="1"/>
  <c r="AT9680" i="131"/>
  <c r="BJ9680" i="131" s="1"/>
  <c r="AN9739" i="131"/>
  <c r="BD9739" i="131" s="1"/>
  <c r="AL9798" i="131"/>
  <c r="BB9798" i="131" s="1"/>
  <c r="AR9855" i="131"/>
  <c r="BH9855" i="131" s="1"/>
  <c r="AX9919" i="131"/>
  <c r="BN9919" i="131" s="1"/>
  <c r="AV9978" i="131"/>
  <c r="BL9978" i="131" s="1"/>
  <c r="AS10063" i="131"/>
  <c r="BI10063" i="131" s="1"/>
  <c r="AQ10126" i="131"/>
  <c r="BG10126" i="131" s="1"/>
  <c r="AW10185" i="131"/>
  <c r="BM10185" i="131" s="1"/>
  <c r="AQ10247" i="131"/>
  <c r="BG10247" i="131" s="1"/>
  <c r="AO10307" i="131"/>
  <c r="BE10307" i="131" s="1"/>
  <c r="AU10370" i="131"/>
  <c r="BK10370" i="131" s="1"/>
  <c r="AW10428" i="131"/>
  <c r="BM10428" i="131" s="1"/>
  <c r="AU10486" i="131"/>
  <c r="BK10486" i="131" s="1"/>
  <c r="AW10545" i="131"/>
  <c r="BM10545" i="131" s="1"/>
  <c r="AM10605" i="131"/>
  <c r="BC10605" i="131" s="1"/>
  <c r="AS10662" i="131"/>
  <c r="BI10662" i="131" s="1"/>
  <c r="AQ10722" i="131"/>
  <c r="BG10722" i="131" s="1"/>
  <c r="AW10785" i="131"/>
  <c r="BM10785" i="131" s="1"/>
  <c r="AM10849" i="131"/>
  <c r="BC10849" i="131" s="1"/>
  <c r="AX10879" i="131"/>
  <c r="BN10879" i="131" s="1"/>
  <c r="AW10904" i="131"/>
  <c r="BM10904" i="131" s="1"/>
  <c r="AW10908" i="131"/>
  <c r="BM10908" i="131" s="1"/>
  <c r="AV10934" i="131"/>
  <c r="BL10934" i="131" s="1"/>
  <c r="AN10940" i="131"/>
  <c r="BD10940" i="131" s="1"/>
  <c r="AU10965" i="131"/>
  <c r="BK10965" i="131" s="1"/>
  <c r="AQ10970" i="131"/>
  <c r="BG10970" i="131" s="1"/>
  <c r="AT10995" i="131"/>
  <c r="BJ10995" i="131" s="1"/>
  <c r="AX10999" i="131"/>
  <c r="BN10999" i="131" s="1"/>
  <c r="AW11024" i="131"/>
  <c r="BM11024" i="131" s="1"/>
  <c r="AS11028" i="131"/>
  <c r="BI11028" i="131" s="1"/>
  <c r="AV11053" i="131"/>
  <c r="BL11053" i="131" s="1"/>
  <c r="AR11059" i="131"/>
  <c r="BH11059" i="131" s="1"/>
  <c r="AQ11087" i="131"/>
  <c r="BG11087" i="131" s="1"/>
  <c r="AX11113" i="131"/>
  <c r="BN11113" i="131" s="1"/>
  <c r="AT11117" i="131"/>
  <c r="BJ11117" i="131" s="1"/>
  <c r="AW11142" i="131"/>
  <c r="BM11142" i="131" s="1"/>
  <c r="AW11146" i="131"/>
  <c r="BM11146" i="131" s="1"/>
  <c r="AS11150" i="131"/>
  <c r="BI11150" i="131" s="1"/>
  <c r="AV11177" i="131"/>
  <c r="BL11177" i="131" s="1"/>
  <c r="AU11203" i="131"/>
  <c r="BK11203" i="131" s="1"/>
  <c r="AQ11208" i="131"/>
  <c r="BG11208" i="131" s="1"/>
  <c r="AX11233" i="131"/>
  <c r="BN11233" i="131" s="1"/>
  <c r="AX11237" i="131"/>
  <c r="BN11237" i="131" s="1"/>
  <c r="AS11262" i="131"/>
  <c r="BI11262" i="131" s="1"/>
  <c r="AS11266" i="131"/>
  <c r="BI11266" i="131" s="1"/>
  <c r="AW11270" i="131"/>
  <c r="BM11270" i="131" s="1"/>
  <c r="AN11296" i="131"/>
  <c r="BD11296" i="131" s="1"/>
  <c r="AQ11322" i="131"/>
  <c r="BG11322" i="131" s="1"/>
  <c r="AU11327" i="131"/>
  <c r="BK11327" i="131" s="1"/>
  <c r="AT11353" i="131"/>
  <c r="BJ11353" i="131" s="1"/>
  <c r="AX11357" i="131"/>
  <c r="BN11357" i="131" s="1"/>
  <c r="AW11382" i="131"/>
  <c r="BM11382" i="131" s="1"/>
  <c r="AW11386" i="131"/>
  <c r="BM11386" i="131" s="1"/>
  <c r="AW11390" i="131"/>
  <c r="BM11390" i="131" s="1"/>
  <c r="AN11418" i="131"/>
  <c r="BD11418" i="131" s="1"/>
  <c r="AM11445" i="131"/>
  <c r="BC11445" i="131" s="1"/>
  <c r="AU11450" i="131"/>
  <c r="BK11450" i="131" s="1"/>
  <c r="AT11475" i="131"/>
  <c r="BJ11475" i="131" s="1"/>
  <c r="AT11479" i="131"/>
  <c r="BJ11479" i="131" s="1"/>
  <c r="AW11504" i="131"/>
  <c r="BM11504" i="131" s="1"/>
  <c r="AS11508" i="131"/>
  <c r="BI11508" i="131" s="1"/>
  <c r="AN11534" i="131"/>
  <c r="BD11534" i="131" s="1"/>
  <c r="AR11539" i="131"/>
  <c r="BH11539" i="131" s="1"/>
  <c r="AM11565" i="131"/>
  <c r="BC11565" i="131" s="1"/>
  <c r="AQ11570" i="131"/>
  <c r="BG11570" i="131" s="1"/>
  <c r="AX11595" i="131"/>
  <c r="BN11595" i="131" s="1"/>
  <c r="AX11599" i="131"/>
  <c r="BN11599" i="131" s="1"/>
  <c r="AS11624" i="131"/>
  <c r="BI11624" i="131" s="1"/>
  <c r="AW11628" i="131"/>
  <c r="BM11628" i="131" s="1"/>
  <c r="AN11654" i="131"/>
  <c r="BD11654" i="131" s="1"/>
  <c r="AR11660" i="131"/>
  <c r="BH11660" i="131" s="1"/>
  <c r="AM11687" i="131"/>
  <c r="BC11687" i="131" s="1"/>
  <c r="AL11713" i="131"/>
  <c r="BB11713" i="131" s="1"/>
  <c r="AP11717" i="131"/>
  <c r="BF11717" i="131" s="1"/>
  <c r="AK11742" i="131"/>
  <c r="BA11742" i="131" s="1"/>
  <c r="AO11746" i="131"/>
  <c r="BE11746" i="131" s="1"/>
  <c r="AK11750" i="131"/>
  <c r="BA11750" i="131" s="1"/>
  <c r="AN11775" i="131"/>
  <c r="BD11775" i="131" s="1"/>
  <c r="AR11780" i="131"/>
  <c r="BH11780" i="131" s="1"/>
  <c r="AQ11807" i="131"/>
  <c r="BG11807" i="131" s="1"/>
  <c r="AT11832" i="131"/>
  <c r="BJ11832" i="131" s="1"/>
  <c r="AX11836" i="131"/>
  <c r="BN11836" i="131" s="1"/>
  <c r="AT11840" i="131"/>
  <c r="BJ11840" i="131" s="1"/>
  <c r="AW11865" i="131"/>
  <c r="BM11865" i="131" s="1"/>
  <c r="AW11869" i="131"/>
  <c r="BM11869" i="131" s="1"/>
  <c r="AV11895" i="131"/>
  <c r="BL11895" i="131" s="1"/>
  <c r="AV11900" i="131"/>
  <c r="BL11900" i="131" s="1"/>
  <c r="AQ11928" i="131"/>
  <c r="BG11928" i="131" s="1"/>
  <c r="AP11954" i="131"/>
  <c r="BF11954" i="131" s="1"/>
  <c r="AL11958" i="131"/>
  <c r="BB11958" i="131" s="1"/>
  <c r="AO11983" i="131"/>
  <c r="BE11983" i="131" s="1"/>
  <c r="AK11987" i="131"/>
  <c r="BA11987" i="131" s="1"/>
  <c r="AN12012" i="131"/>
  <c r="BD12012" i="131" s="1"/>
  <c r="AR12017" i="131"/>
  <c r="BH12017" i="131" s="1"/>
  <c r="AM12043" i="131"/>
  <c r="BC12043" i="131" s="1"/>
  <c r="AM12049" i="131"/>
  <c r="BC12049" i="131" s="1"/>
  <c r="AT12074" i="131"/>
  <c r="BJ12074" i="131" s="1"/>
  <c r="AX12078" i="131"/>
  <c r="BN12078" i="131" s="1"/>
  <c r="AS12103" i="131"/>
  <c r="BI12103" i="131" s="1"/>
  <c r="AS12107" i="131"/>
  <c r="BI12107" i="131" s="1"/>
  <c r="AN12133" i="131"/>
  <c r="BD12133" i="131" s="1"/>
  <c r="AN12139" i="131"/>
  <c r="BD12139" i="131" s="1"/>
  <c r="AU12165" i="131"/>
  <c r="BK12165" i="131" s="1"/>
  <c r="AU12170" i="131"/>
  <c r="BK12170" i="131" s="1"/>
  <c r="AT12195" i="131"/>
  <c r="BJ12195" i="131" s="1"/>
  <c r="AT12199" i="131"/>
  <c r="BJ12199" i="131" s="1"/>
  <c r="AW12224" i="131"/>
  <c r="BM12224" i="131" s="1"/>
  <c r="AS12228" i="131"/>
  <c r="BI12228" i="131" s="1"/>
  <c r="AV12253" i="131"/>
  <c r="BL12253" i="131" s="1"/>
  <c r="AN12258" i="131"/>
  <c r="BD12258" i="131" s="1"/>
  <c r="AQ12284" i="131"/>
  <c r="BG12284" i="131" s="1"/>
  <c r="AU12289" i="131"/>
  <c r="BK12289" i="131" s="1"/>
  <c r="AX12314" i="131"/>
  <c r="BN12314" i="131" s="1"/>
  <c r="AX12318" i="131"/>
  <c r="BN12318" i="131" s="1"/>
  <c r="AW12343" i="131"/>
  <c r="BM12343" i="131" s="1"/>
  <c r="AS12347" i="131"/>
  <c r="BI12347" i="131" s="1"/>
  <c r="AR12373" i="131"/>
  <c r="BH12373" i="131" s="1"/>
  <c r="AV12378" i="131"/>
  <c r="BL12378" i="131" s="1"/>
  <c r="AM12405" i="131"/>
  <c r="BC12405" i="131" s="1"/>
  <c r="AM12410" i="131"/>
  <c r="BC12410" i="131" s="1"/>
  <c r="AL12435" i="131"/>
  <c r="BB12435" i="131" s="1"/>
  <c r="AL12439" i="131"/>
  <c r="BB12439" i="131" s="1"/>
  <c r="AK12464" i="131"/>
  <c r="BA12464" i="131" s="1"/>
  <c r="AO12468" i="131"/>
  <c r="BE12468" i="131" s="1"/>
  <c r="AR12493" i="131"/>
  <c r="BH12493" i="131" s="1"/>
  <c r="AN12499" i="131"/>
  <c r="BD12499" i="131" s="1"/>
  <c r="AU12526" i="131"/>
  <c r="BK12526" i="131" s="1"/>
  <c r="AL12552" i="131"/>
  <c r="BB12552" i="131" s="1"/>
  <c r="AL12556" i="131"/>
  <c r="BB12556" i="131" s="1"/>
  <c r="AL12560" i="131"/>
  <c r="BB12560" i="131" s="1"/>
  <c r="AK12585" i="131"/>
  <c r="BA12585" i="131" s="1"/>
  <c r="AO12589" i="131"/>
  <c r="BE12589" i="131" s="1"/>
  <c r="AV12614" i="131"/>
  <c r="BL12614" i="131" s="1"/>
  <c r="AN12620" i="131"/>
  <c r="BD12620" i="131" s="1"/>
  <c r="AM12646" i="131"/>
  <c r="BC12646" i="131" s="1"/>
  <c r="AM12650" i="131"/>
  <c r="BC12650" i="131" s="1"/>
  <c r="AL12675" i="131"/>
  <c r="BB12675" i="131" s="1"/>
  <c r="AL12679" i="131"/>
  <c r="BB12679" i="131" s="1"/>
  <c r="AK12704" i="131"/>
  <c r="BA12704" i="131" s="1"/>
  <c r="AK12708" i="131"/>
  <c r="BA12708" i="131" s="1"/>
  <c r="AR12733" i="131"/>
  <c r="BH12733" i="131" s="1"/>
  <c r="AN12739" i="131"/>
  <c r="BD12739" i="131" s="1"/>
  <c r="AU12764" i="131"/>
  <c r="BK12764" i="131" s="1"/>
  <c r="AU12769" i="131"/>
  <c r="BK12769" i="131" s="1"/>
  <c r="AP12795" i="131"/>
  <c r="BF12795" i="131" s="1"/>
  <c r="AP12799" i="131"/>
  <c r="BF12799" i="131" s="1"/>
  <c r="AO12824" i="131"/>
  <c r="BE12824" i="131" s="1"/>
  <c r="AO12828" i="131"/>
  <c r="BE12828" i="131" s="1"/>
  <c r="AN12853" i="131"/>
  <c r="BD12853" i="131" s="1"/>
  <c r="AR12860" i="131"/>
  <c r="BH12860" i="131" s="1"/>
  <c r="AM12887" i="131"/>
  <c r="BC12887" i="131" s="1"/>
  <c r="AL12913" i="131"/>
  <c r="BB12913" i="131" s="1"/>
  <c r="AP12917" i="131"/>
  <c r="BF12917" i="131" s="1"/>
  <c r="AK12942" i="131"/>
  <c r="BA12942" i="131" s="1"/>
  <c r="AK12946" i="131"/>
  <c r="BA12946" i="131" s="1"/>
  <c r="AO12950" i="131"/>
  <c r="BE12950" i="131" s="1"/>
  <c r="AN12977" i="131"/>
  <c r="BD12977" i="131" s="1"/>
  <c r="AM13003" i="131"/>
  <c r="BC13003" i="131" s="1"/>
  <c r="AU13007" i="131"/>
  <c r="BK13007" i="131" s="1"/>
  <c r="AL13033" i="131"/>
  <c r="BB13033" i="131" s="1"/>
  <c r="AL13037" i="131"/>
  <c r="BB13037" i="131" s="1"/>
  <c r="AO13062" i="131"/>
  <c r="BE13062" i="131" s="1"/>
  <c r="AK13066" i="131"/>
  <c r="BA13066" i="131" s="1"/>
  <c r="AK13070" i="131"/>
  <c r="BA13070" i="131" s="1"/>
  <c r="AN13096" i="131"/>
  <c r="BD13096" i="131" s="1"/>
  <c r="AQ13122" i="131"/>
  <c r="BG13122" i="131" s="1"/>
  <c r="AQ13129" i="131"/>
  <c r="BG13129" i="131" s="1"/>
  <c r="AT13154" i="131"/>
  <c r="BJ13154" i="131" s="1"/>
  <c r="AT13158" i="131"/>
  <c r="BJ13158" i="131" s="1"/>
  <c r="AS13183" i="131"/>
  <c r="BI13183" i="131" s="1"/>
  <c r="AW13187" i="131"/>
  <c r="BM13187" i="131" s="1"/>
  <c r="AV13212" i="131"/>
  <c r="BL13212" i="131" s="1"/>
  <c r="AV13218" i="131"/>
  <c r="BL13218" i="131" s="1"/>
  <c r="AM13245" i="131"/>
  <c r="BC13245" i="131" s="1"/>
  <c r="AU13250" i="131"/>
  <c r="BK13250" i="131" s="1"/>
  <c r="AX13275" i="131"/>
  <c r="BN13275" i="131" s="1"/>
  <c r="AX13279" i="131"/>
  <c r="BN13279" i="131" s="1"/>
  <c r="AS13304" i="131"/>
  <c r="BI13304" i="131" s="1"/>
  <c r="AS13308" i="131"/>
  <c r="BI13308" i="131" s="1"/>
  <c r="AN13334" i="131"/>
  <c r="BD13334" i="131" s="1"/>
  <c r="AN13339" i="131"/>
  <c r="BD13339" i="131" s="1"/>
  <c r="AM13364" i="131"/>
  <c r="BC13364" i="131" s="1"/>
  <c r="AQ13367" i="131"/>
  <c r="BG13367" i="131" s="1"/>
  <c r="AM13370" i="131"/>
  <c r="BC13370" i="131" s="1"/>
  <c r="AP13393" i="131"/>
  <c r="BF13393" i="131" s="1"/>
  <c r="AP13395" i="131"/>
  <c r="BF13395" i="131" s="1"/>
  <c r="AP13397" i="131"/>
  <c r="BF13397" i="131" s="1"/>
  <c r="AP13399" i="131"/>
  <c r="BF13399" i="131" s="1"/>
  <c r="AO13422" i="131"/>
  <c r="BE13422" i="131" s="1"/>
  <c r="AS13424" i="131"/>
  <c r="BI13424" i="131" s="1"/>
  <c r="AS13426" i="131"/>
  <c r="BI13426" i="131" s="1"/>
  <c r="AS13428" i="131"/>
  <c r="BI13428" i="131" s="1"/>
  <c r="AS13430" i="131"/>
  <c r="BI13430" i="131" s="1"/>
  <c r="AN13454" i="131"/>
  <c r="BD13454" i="131" s="1"/>
  <c r="AV13456" i="131"/>
  <c r="BL13456" i="131" s="1"/>
  <c r="AR13459" i="131"/>
  <c r="BH13459" i="131" s="1"/>
  <c r="AM13483" i="131"/>
  <c r="BC13483" i="131" s="1"/>
  <c r="AU13485" i="131"/>
  <c r="BK13485" i="131" s="1"/>
  <c r="AQ13488" i="131"/>
  <c r="BG13488" i="131" s="1"/>
  <c r="AL13512" i="131"/>
  <c r="BB13512" i="131" s="1"/>
  <c r="AL13514" i="131"/>
  <c r="BB13514" i="131" s="1"/>
  <c r="AL13516" i="131"/>
  <c r="BB13516" i="131" s="1"/>
  <c r="AL13518" i="131"/>
  <c r="BB13518" i="131" s="1"/>
  <c r="AL13520" i="131"/>
  <c r="BB13520" i="131" s="1"/>
  <c r="AK13543" i="131"/>
  <c r="BA13543" i="131" s="1"/>
  <c r="AK13545" i="131"/>
  <c r="BA13545" i="131" s="1"/>
  <c r="AK13547" i="131"/>
  <c r="BA13547" i="131" s="1"/>
  <c r="AK13549" i="131"/>
  <c r="BA13549" i="131" s="1"/>
  <c r="AN13572" i="131"/>
  <c r="BD13572" i="131" s="1"/>
  <c r="AV13574" i="131"/>
  <c r="BL13574" i="131" s="1"/>
  <c r="AR13577" i="131"/>
  <c r="BH13577" i="131" s="1"/>
  <c r="AN13580" i="131"/>
  <c r="BD13580" i="131" s="1"/>
  <c r="AU13603" i="131"/>
  <c r="BK13603" i="131" s="1"/>
  <c r="AQ13606" i="131"/>
  <c r="BG13606" i="131" s="1"/>
  <c r="AM13609" i="131"/>
  <c r="BC13609" i="131" s="1"/>
  <c r="AT13632" i="131"/>
  <c r="BJ13632" i="131" s="1"/>
  <c r="AT13634" i="131"/>
  <c r="BJ13634" i="131" s="1"/>
  <c r="AT13636" i="131"/>
  <c r="BJ13636" i="131" s="1"/>
  <c r="AT13638" i="131"/>
  <c r="BJ13638" i="131" s="1"/>
  <c r="AT13640" i="131"/>
  <c r="BJ13640" i="131" s="1"/>
  <c r="AS13663" i="131"/>
  <c r="BI13663" i="131" s="1"/>
  <c r="AS13665" i="131"/>
  <c r="BI13665" i="131" s="1"/>
  <c r="AS13667" i="131"/>
  <c r="BI13667" i="131" s="1"/>
  <c r="AS13669" i="131"/>
  <c r="BI13669" i="131" s="1"/>
  <c r="AV13692" i="131"/>
  <c r="BL13692" i="131" s="1"/>
  <c r="AR13695" i="131"/>
  <c r="BH13695" i="131" s="1"/>
  <c r="AN13698" i="131"/>
  <c r="BD13698" i="131" s="1"/>
  <c r="AV13700" i="131"/>
  <c r="BL13700" i="131" s="1"/>
  <c r="AQ13724" i="131"/>
  <c r="BG13724" i="131" s="1"/>
  <c r="AM13727" i="131"/>
  <c r="BC13727" i="131" s="1"/>
  <c r="AU13729" i="131"/>
  <c r="BK13729" i="131" s="1"/>
  <c r="AL13753" i="131"/>
  <c r="BB13753" i="131" s="1"/>
  <c r="AL13755" i="131"/>
  <c r="BB13755" i="131" s="1"/>
  <c r="AL13757" i="131"/>
  <c r="BB13757" i="131" s="1"/>
  <c r="AL13759" i="131"/>
  <c r="BB13759" i="131" s="1"/>
  <c r="AK13782" i="131"/>
  <c r="BA13782" i="131" s="1"/>
  <c r="AK13784" i="131"/>
  <c r="BA13784" i="131" s="1"/>
  <c r="AK13786" i="131"/>
  <c r="BA13786" i="131" s="1"/>
  <c r="AK13788" i="131"/>
  <c r="BA13788" i="131" s="1"/>
  <c r="AK13790" i="131"/>
  <c r="BA13790" i="131" s="1"/>
  <c r="AR13813" i="131"/>
  <c r="BH13813" i="131" s="1"/>
  <c r="AN13816" i="131"/>
  <c r="BD13816" i="131" s="1"/>
  <c r="AV13818" i="131"/>
  <c r="BL13818" i="131" s="1"/>
  <c r="AQ13842" i="131"/>
  <c r="BG13842" i="131" s="1"/>
  <c r="AM13845" i="131"/>
  <c r="BC13845" i="131" s="1"/>
  <c r="AU13847" i="131"/>
  <c r="BK13847" i="131" s="1"/>
  <c r="AQ13850" i="131"/>
  <c r="BG13850" i="131" s="1"/>
  <c r="AT13873" i="131"/>
  <c r="BJ13873" i="131" s="1"/>
  <c r="AT13875" i="131"/>
  <c r="BJ13875" i="131" s="1"/>
  <c r="AT13877" i="131"/>
  <c r="BJ13877" i="131" s="1"/>
  <c r="AT13879" i="131"/>
  <c r="BJ13879" i="131" s="1"/>
  <c r="AS13902" i="131"/>
  <c r="BI13902" i="131" s="1"/>
  <c r="AS13904" i="131"/>
  <c r="BI13904" i="131" s="1"/>
  <c r="AS13906" i="131"/>
  <c r="BI13906" i="131" s="1"/>
  <c r="AS13908" i="131"/>
  <c r="BI13908" i="131" s="1"/>
  <c r="AS13910" i="131"/>
  <c r="BI13910" i="131" s="1"/>
  <c r="AN13934" i="131"/>
  <c r="BD13934" i="131" s="1"/>
  <c r="AV13936" i="131"/>
  <c r="BL13936" i="131" s="1"/>
  <c r="AR13939" i="131"/>
  <c r="BH13939" i="131" s="1"/>
  <c r="AM13963" i="131"/>
  <c r="BC13963" i="131" s="1"/>
  <c r="AU13965" i="131"/>
  <c r="BK13965" i="131" s="1"/>
  <c r="AQ13968" i="131"/>
  <c r="BG13968" i="131" s="1"/>
  <c r="AL13992" i="131"/>
  <c r="BB13992" i="131" s="1"/>
  <c r="AL13994" i="131"/>
  <c r="BB13994" i="131" s="1"/>
  <c r="AL13996" i="131"/>
  <c r="BB13996" i="131" s="1"/>
  <c r="AL13998" i="131"/>
  <c r="BB13998" i="131" s="1"/>
  <c r="AL14000" i="131"/>
  <c r="BB14000" i="131" s="1"/>
  <c r="AK14023" i="131"/>
  <c r="BA14023" i="131" s="1"/>
  <c r="AK14025" i="131"/>
  <c r="BA14025" i="131" s="1"/>
  <c r="AK14027" i="131"/>
  <c r="BA14027" i="131" s="1"/>
  <c r="AK14029" i="131"/>
  <c r="BA14029" i="131" s="1"/>
  <c r="AN14052" i="131"/>
  <c r="BD14052" i="131" s="1"/>
  <c r="AV14054" i="131"/>
  <c r="BL14054" i="131" s="1"/>
  <c r="AR14057" i="131"/>
  <c r="BH14057" i="131" s="1"/>
  <c r="AN14060" i="131"/>
  <c r="BD14060" i="131" s="1"/>
  <c r="AU14083" i="131"/>
  <c r="BK14083" i="131" s="1"/>
  <c r="AQ14086" i="131"/>
  <c r="BG14086" i="131" s="1"/>
  <c r="AM14089" i="131"/>
  <c r="BC14089" i="131" s="1"/>
  <c r="AT14112" i="131"/>
  <c r="BJ14112" i="131" s="1"/>
  <c r="AT14114" i="131"/>
  <c r="BJ14114" i="131" s="1"/>
  <c r="AT14116" i="131"/>
  <c r="BJ14116" i="131" s="1"/>
  <c r="AT14118" i="131"/>
  <c r="BJ14118" i="131" s="1"/>
  <c r="AT14120" i="131"/>
  <c r="BJ14120" i="131" s="1"/>
  <c r="AS14143" i="131"/>
  <c r="BI14143" i="131" s="1"/>
  <c r="AS14145" i="131"/>
  <c r="BI14145" i="131" s="1"/>
  <c r="AS14147" i="131"/>
  <c r="BI14147" i="131" s="1"/>
  <c r="AS14149" i="131"/>
  <c r="BI14149" i="131" s="1"/>
  <c r="AV14172" i="131"/>
  <c r="BL14172" i="131" s="1"/>
  <c r="AR14175" i="131"/>
  <c r="BH14175" i="131" s="1"/>
  <c r="AN14178" i="131"/>
  <c r="BD14178" i="131" s="1"/>
  <c r="AV14180" i="131"/>
  <c r="BL14180" i="131" s="1"/>
  <c r="AQ14204" i="131"/>
  <c r="BG14204" i="131" s="1"/>
  <c r="AM14207" i="131"/>
  <c r="BC14207" i="131" s="1"/>
  <c r="AU14209" i="131"/>
  <c r="BK14209" i="131" s="1"/>
  <c r="AL14233" i="131"/>
  <c r="BB14233" i="131" s="1"/>
  <c r="AL14235" i="131"/>
  <c r="BB14235" i="131" s="1"/>
  <c r="AL14237" i="131"/>
  <c r="BB14237" i="131" s="1"/>
  <c r="AL14239" i="131"/>
  <c r="BB14239" i="131" s="1"/>
  <c r="AK14262" i="131"/>
  <c r="BA14262" i="131" s="1"/>
  <c r="AK14264" i="131"/>
  <c r="BA14264" i="131" s="1"/>
  <c r="AK14266" i="131"/>
  <c r="BA14266" i="131" s="1"/>
  <c r="AK14268" i="131"/>
  <c r="BA14268" i="131" s="1"/>
  <c r="AK14270" i="131"/>
  <c r="BA14270" i="131" s="1"/>
  <c r="AR14293" i="131"/>
  <c r="BH14293" i="131" s="1"/>
  <c r="AN14296" i="131"/>
  <c r="BD14296" i="131" s="1"/>
  <c r="AV14298" i="131"/>
  <c r="BL14298" i="131" s="1"/>
  <c r="AQ14322" i="131"/>
  <c r="BG14322" i="131" s="1"/>
  <c r="AM14325" i="131"/>
  <c r="BC14325" i="131" s="1"/>
  <c r="AU14327" i="131"/>
  <c r="BK14327" i="131" s="1"/>
  <c r="AQ14330" i="131"/>
  <c r="BG14330" i="131" s="1"/>
  <c r="AT14353" i="131"/>
  <c r="BJ14353" i="131" s="1"/>
  <c r="AT14355" i="131"/>
  <c r="BJ14355" i="131" s="1"/>
  <c r="AT14357" i="131"/>
  <c r="BJ14357" i="131" s="1"/>
  <c r="AT14359" i="131"/>
  <c r="BJ14359" i="131" s="1"/>
  <c r="AS14382" i="131"/>
  <c r="BI14382" i="131" s="1"/>
  <c r="AS14384" i="131"/>
  <c r="BI14384" i="131" s="1"/>
  <c r="AS14386" i="131"/>
  <c r="BI14386" i="131" s="1"/>
  <c r="AS14388" i="131"/>
  <c r="BI14388" i="131" s="1"/>
  <c r="AS14390" i="131"/>
  <c r="BI14390" i="131" s="1"/>
  <c r="AN14414" i="131"/>
  <c r="BD14414" i="131" s="1"/>
  <c r="AV14416" i="131"/>
  <c r="BL14416" i="131" s="1"/>
  <c r="AR14419" i="131"/>
  <c r="BH14419" i="131" s="1"/>
  <c r="AM14443" i="131"/>
  <c r="BC14443" i="131" s="1"/>
  <c r="AU14445" i="131"/>
  <c r="BK14445" i="131" s="1"/>
  <c r="AQ14448" i="131"/>
  <c r="BG14448" i="131" s="1"/>
  <c r="AL14472" i="131"/>
  <c r="BB14472" i="131" s="1"/>
  <c r="AL14474" i="131"/>
  <c r="BB14474" i="131" s="1"/>
  <c r="AL14476" i="131"/>
  <c r="BB14476" i="131" s="1"/>
  <c r="AL14478" i="131"/>
  <c r="BB14478" i="131" s="1"/>
  <c r="AL14480" i="131"/>
  <c r="BB14480" i="131" s="1"/>
  <c r="AK14503" i="131"/>
  <c r="BA14503" i="131" s="1"/>
  <c r="AK14505" i="131"/>
  <c r="BA14505" i="131" s="1"/>
  <c r="AK14507" i="131"/>
  <c r="BA14507" i="131" s="1"/>
  <c r="AK14509" i="131"/>
  <c r="BA14509" i="131" s="1"/>
  <c r="AN14532" i="131"/>
  <c r="BD14532" i="131" s="1"/>
  <c r="AV14534" i="131"/>
  <c r="BL14534" i="131" s="1"/>
  <c r="AR14537" i="131"/>
  <c r="BH14537" i="131" s="1"/>
  <c r="AN14540" i="131"/>
  <c r="BD14540" i="131" s="1"/>
  <c r="AU14563" i="131"/>
  <c r="BK14563" i="131" s="1"/>
  <c r="AQ14566" i="131"/>
  <c r="BG14566" i="131" s="1"/>
  <c r="AM14569" i="131"/>
  <c r="BC14569" i="131" s="1"/>
  <c r="AT14592" i="131"/>
  <c r="BJ14592" i="131" s="1"/>
  <c r="AT14594" i="131"/>
  <c r="BJ14594" i="131" s="1"/>
  <c r="AT14596" i="131"/>
  <c r="BJ14596" i="131" s="1"/>
  <c r="AT14598" i="131"/>
  <c r="BJ14598" i="131" s="1"/>
  <c r="AT14600" i="131"/>
  <c r="BJ14600" i="131" s="1"/>
  <c r="AS14623" i="131"/>
  <c r="BI14623" i="131" s="1"/>
  <c r="AS14625" i="131"/>
  <c r="BI14625" i="131" s="1"/>
  <c r="AS14627" i="131"/>
  <c r="BI14627" i="131" s="1"/>
  <c r="AS14629" i="131"/>
  <c r="BI14629" i="131" s="1"/>
  <c r="AV14652" i="131"/>
  <c r="BL14652" i="131" s="1"/>
  <c r="AR14655" i="131"/>
  <c r="BH14655" i="131" s="1"/>
  <c r="AN14658" i="131"/>
  <c r="BD14658" i="131" s="1"/>
  <c r="AV14660" i="131"/>
  <c r="BL14660" i="131" s="1"/>
  <c r="AQ14684" i="131"/>
  <c r="BG14684" i="131" s="1"/>
  <c r="AM14687" i="131"/>
  <c r="BC14687" i="131" s="1"/>
  <c r="AU14689" i="131"/>
  <c r="BK14689" i="131" s="1"/>
  <c r="AL14713" i="131"/>
  <c r="BB14713" i="131" s="1"/>
  <c r="AL14715" i="131"/>
  <c r="BB14715" i="131" s="1"/>
  <c r="AL14717" i="131"/>
  <c r="BB14717" i="131" s="1"/>
  <c r="AL14719" i="131"/>
  <c r="BB14719" i="131" s="1"/>
  <c r="AK14742" i="131"/>
  <c r="BA14742" i="131" s="1"/>
  <c r="AK14744" i="131"/>
  <c r="BA14744" i="131" s="1"/>
  <c r="AK14746" i="131"/>
  <c r="BA14746" i="131" s="1"/>
  <c r="AK14748" i="131"/>
  <c r="BA14748" i="131" s="1"/>
  <c r="AK14750" i="131"/>
  <c r="BA14750" i="131" s="1"/>
  <c r="AR14773" i="131"/>
  <c r="BH14773" i="131" s="1"/>
  <c r="AN14776" i="131"/>
  <c r="BD14776" i="131" s="1"/>
  <c r="AV14778" i="131"/>
  <c r="BL14778" i="131" s="1"/>
  <c r="AQ14802" i="131"/>
  <c r="BG14802" i="131" s="1"/>
  <c r="AM14805" i="131"/>
  <c r="BC14805" i="131" s="1"/>
  <c r="AU14807" i="131"/>
  <c r="BK14807" i="131" s="1"/>
  <c r="AQ14810" i="131"/>
  <c r="BG14810" i="131" s="1"/>
  <c r="AT14833" i="131"/>
  <c r="BJ14833" i="131" s="1"/>
  <c r="AT14835" i="131"/>
  <c r="BJ14835" i="131" s="1"/>
  <c r="AT14837" i="131"/>
  <c r="BJ14837" i="131" s="1"/>
  <c r="AT14839" i="131"/>
  <c r="BJ14839" i="131" s="1"/>
  <c r="AS14862" i="131"/>
  <c r="BI14862" i="131" s="1"/>
  <c r="AS14864" i="131"/>
  <c r="BI14864" i="131" s="1"/>
  <c r="AS14866" i="131"/>
  <c r="BI14866" i="131" s="1"/>
  <c r="AS14868" i="131"/>
  <c r="BI14868" i="131" s="1"/>
  <c r="AS14870" i="131"/>
  <c r="BI14870" i="131" s="1"/>
  <c r="AN14894" i="131"/>
  <c r="BD14894" i="131" s="1"/>
  <c r="AV14896" i="131"/>
  <c r="BL14896" i="131" s="1"/>
  <c r="AR14899" i="131"/>
  <c r="BH14899" i="131" s="1"/>
  <c r="AM14923" i="131"/>
  <c r="BC14923" i="131" s="1"/>
  <c r="AU14925" i="131"/>
  <c r="BK14925" i="131" s="1"/>
  <c r="AQ14928" i="131"/>
  <c r="BG14928" i="131" s="1"/>
  <c r="AL14952" i="131"/>
  <c r="BB14952" i="131" s="1"/>
  <c r="AL14954" i="131"/>
  <c r="BB14954" i="131" s="1"/>
  <c r="AL14956" i="131"/>
  <c r="BB14956" i="131" s="1"/>
  <c r="AL14958" i="131"/>
  <c r="BB14958" i="131" s="1"/>
  <c r="AL14960" i="131"/>
  <c r="BB14960" i="131" s="1"/>
  <c r="AK14983" i="131"/>
  <c r="BA14983" i="131" s="1"/>
  <c r="AK14985" i="131"/>
  <c r="BA14985" i="131" s="1"/>
  <c r="AK14987" i="131"/>
  <c r="BA14987" i="131" s="1"/>
  <c r="AK14989" i="131"/>
  <c r="BA14989" i="131" s="1"/>
  <c r="AN15012" i="131"/>
  <c r="BD15012" i="131" s="1"/>
  <c r="AV15014" i="131"/>
  <c r="BL15014" i="131" s="1"/>
  <c r="AR15017" i="131"/>
  <c r="BH15017" i="131" s="1"/>
  <c r="AN15020" i="131"/>
  <c r="BD15020" i="131" s="1"/>
  <c r="AU15043" i="131"/>
  <c r="BK15043" i="131" s="1"/>
  <c r="AQ15046" i="131"/>
  <c r="BG15046" i="131" s="1"/>
  <c r="AM15049" i="131"/>
  <c r="BC15049" i="131" s="1"/>
  <c r="AT15072" i="131"/>
  <c r="BJ15072" i="131" s="1"/>
  <c r="AT15074" i="131"/>
  <c r="BJ15074" i="131" s="1"/>
  <c r="AT15076" i="131"/>
  <c r="BJ15076" i="131" s="1"/>
  <c r="AT15078" i="131"/>
  <c r="BJ15078" i="131" s="1"/>
  <c r="AT15080" i="131"/>
  <c r="BJ15080" i="131" s="1"/>
  <c r="AS15103" i="131"/>
  <c r="BI15103" i="131" s="1"/>
  <c r="AS15105" i="131"/>
  <c r="BI15105" i="131" s="1"/>
  <c r="AS15107" i="131"/>
  <c r="BI15107" i="131" s="1"/>
  <c r="AS15109" i="131"/>
  <c r="BI15109" i="131" s="1"/>
  <c r="AV15132" i="131"/>
  <c r="BL15132" i="131" s="1"/>
  <c r="AR15135" i="131"/>
  <c r="BH15135" i="131" s="1"/>
  <c r="AN15138" i="131"/>
  <c r="BD15138" i="131" s="1"/>
  <c r="AV15140" i="131"/>
  <c r="BL15140" i="131" s="1"/>
  <c r="AQ15164" i="131"/>
  <c r="BG15164" i="131" s="1"/>
  <c r="AM15167" i="131"/>
  <c r="BC15167" i="131" s="1"/>
  <c r="AU15169" i="131"/>
  <c r="BK15169" i="131" s="1"/>
  <c r="AL15193" i="131"/>
  <c r="BB15193" i="131" s="1"/>
  <c r="AL15195" i="131"/>
  <c r="BB15195" i="131" s="1"/>
  <c r="AL15197" i="131"/>
  <c r="BB15197" i="131" s="1"/>
  <c r="AL15199" i="131"/>
  <c r="BB15199" i="131" s="1"/>
  <c r="AK15222" i="131"/>
  <c r="BA15222" i="131" s="1"/>
  <c r="AK15224" i="131"/>
  <c r="BA15224" i="131" s="1"/>
  <c r="AK15226" i="131"/>
  <c r="BA15226" i="131" s="1"/>
  <c r="AK15228" i="131"/>
  <c r="BA15228" i="131" s="1"/>
  <c r="AK15230" i="131"/>
  <c r="BA15230" i="131" s="1"/>
  <c r="AR15253" i="131"/>
  <c r="BH15253" i="131" s="1"/>
  <c r="AN15256" i="131"/>
  <c r="BD15256" i="131" s="1"/>
  <c r="AV15258" i="131"/>
  <c r="BL15258" i="131" s="1"/>
  <c r="AQ15282" i="131"/>
  <c r="BG15282" i="131" s="1"/>
  <c r="AM15285" i="131"/>
  <c r="BC15285" i="131" s="1"/>
  <c r="AU15287" i="131"/>
  <c r="BK15287" i="131" s="1"/>
  <c r="AQ15290" i="131"/>
  <c r="BG15290" i="131" s="1"/>
  <c r="AT15313" i="131"/>
  <c r="BJ15313" i="131" s="1"/>
  <c r="AT15315" i="131"/>
  <c r="BJ15315" i="131" s="1"/>
  <c r="AT15317" i="131"/>
  <c r="BJ15317" i="131" s="1"/>
  <c r="AT15319" i="131"/>
  <c r="BJ15319" i="131" s="1"/>
  <c r="AS15342" i="131"/>
  <c r="BI15342" i="131" s="1"/>
  <c r="AS15344" i="131"/>
  <c r="BI15344" i="131" s="1"/>
  <c r="AS15346" i="131"/>
  <c r="BI15346" i="131" s="1"/>
  <c r="AS15348" i="131"/>
  <c r="BI15348" i="131" s="1"/>
  <c r="AS15350" i="131"/>
  <c r="BI15350" i="131" s="1"/>
  <c r="AN15374" i="131"/>
  <c r="BD15374" i="131" s="1"/>
  <c r="AV15376" i="131"/>
  <c r="BL15376" i="131" s="1"/>
  <c r="AR15379" i="131"/>
  <c r="BH15379" i="131" s="1"/>
  <c r="AM15403" i="131"/>
  <c r="BC15403" i="131" s="1"/>
  <c r="AU15405" i="131"/>
  <c r="BK15405" i="131" s="1"/>
  <c r="AQ15408" i="131"/>
  <c r="BG15408" i="131" s="1"/>
  <c r="AL15432" i="131"/>
  <c r="BB15432" i="131" s="1"/>
  <c r="AL15434" i="131"/>
  <c r="BB15434" i="131" s="1"/>
  <c r="AL15436" i="131"/>
  <c r="BB15436" i="131" s="1"/>
  <c r="AL15438" i="131"/>
  <c r="BB15438" i="131" s="1"/>
  <c r="AL15440" i="131"/>
  <c r="BB15440" i="131" s="1"/>
  <c r="AK15463" i="131"/>
  <c r="BA15463" i="131" s="1"/>
  <c r="AK15465" i="131"/>
  <c r="BA15465" i="131" s="1"/>
  <c r="AK15467" i="131"/>
  <c r="BA15467" i="131" s="1"/>
  <c r="AK15469" i="131"/>
  <c r="BA15469" i="131" s="1"/>
  <c r="AN15492" i="131"/>
  <c r="BD15492" i="131" s="1"/>
  <c r="AV15494" i="131"/>
  <c r="BL15494" i="131" s="1"/>
  <c r="AR15497" i="131"/>
  <c r="BH15497" i="131" s="1"/>
  <c r="AN15500" i="131"/>
  <c r="BD15500" i="131" s="1"/>
  <c r="AU15523" i="131"/>
  <c r="BK15523" i="131" s="1"/>
  <c r="AQ15526" i="131"/>
  <c r="BG15526" i="131" s="1"/>
  <c r="AM15529" i="131"/>
  <c r="BC15529" i="131" s="1"/>
  <c r="AT15552" i="131"/>
  <c r="BJ15552" i="131" s="1"/>
  <c r="AT15554" i="131"/>
  <c r="BJ15554" i="131" s="1"/>
  <c r="AT15556" i="131"/>
  <c r="BJ15556" i="131" s="1"/>
  <c r="AT15558" i="131"/>
  <c r="BJ15558" i="131" s="1"/>
  <c r="AT15560" i="131"/>
  <c r="BJ15560" i="131" s="1"/>
  <c r="AS15583" i="131"/>
  <c r="BI15583" i="131" s="1"/>
  <c r="AS15585" i="131"/>
  <c r="BI15585" i="131" s="1"/>
  <c r="AS15587" i="131"/>
  <c r="BI15587" i="131" s="1"/>
  <c r="AS15589" i="131"/>
  <c r="BI15589" i="131" s="1"/>
  <c r="AV15612" i="131"/>
  <c r="BL15612" i="131" s="1"/>
  <c r="AR15615" i="131"/>
  <c r="BH15615" i="131" s="1"/>
  <c r="AN15618" i="131"/>
  <c r="BD15618" i="131" s="1"/>
  <c r="AV15620" i="131"/>
  <c r="BL15620" i="131" s="1"/>
  <c r="AQ15644" i="131"/>
  <c r="BG15644" i="131" s="1"/>
  <c r="AM15647" i="131"/>
  <c r="BC15647" i="131" s="1"/>
  <c r="AU15649" i="131"/>
  <c r="BK15649" i="131" s="1"/>
  <c r="AL15673" i="131"/>
  <c r="BB15673" i="131" s="1"/>
  <c r="AL15675" i="131"/>
  <c r="BB15675" i="131" s="1"/>
  <c r="AL15677" i="131"/>
  <c r="BB15677" i="131" s="1"/>
  <c r="AL15679" i="131"/>
  <c r="BB15679" i="131" s="1"/>
  <c r="AK15702" i="131"/>
  <c r="BA15702" i="131" s="1"/>
  <c r="AK15704" i="131"/>
  <c r="BA15704" i="131" s="1"/>
  <c r="AK15706" i="131"/>
  <c r="BA15706" i="131" s="1"/>
  <c r="AK15708" i="131"/>
  <c r="BA15708" i="131" s="1"/>
  <c r="AK15710" i="131"/>
  <c r="BA15710" i="131" s="1"/>
  <c r="AR15733" i="131"/>
  <c r="BH15733" i="131" s="1"/>
  <c r="AN15736" i="131"/>
  <c r="BD15736" i="131" s="1"/>
  <c r="AV15738" i="131"/>
  <c r="BL15738" i="131" s="1"/>
  <c r="AQ15762" i="131"/>
  <c r="BG15762" i="131" s="1"/>
  <c r="AM15765" i="131"/>
  <c r="BC15765" i="131" s="1"/>
  <c r="AU15767" i="131"/>
  <c r="BK15767" i="131" s="1"/>
  <c r="AQ15770" i="131"/>
  <c r="BG15770" i="131" s="1"/>
  <c r="AT15793" i="131"/>
  <c r="BJ15793" i="131" s="1"/>
  <c r="AT15795" i="131"/>
  <c r="BJ15795" i="131" s="1"/>
  <c r="AT15797" i="131"/>
  <c r="BJ15797" i="131" s="1"/>
  <c r="AT15799" i="131"/>
  <c r="BJ15799" i="131" s="1"/>
  <c r="AS15822" i="131"/>
  <c r="BI15822" i="131" s="1"/>
  <c r="AS15824" i="131"/>
  <c r="BI15824" i="131" s="1"/>
  <c r="AS15826" i="131"/>
  <c r="BI15826" i="131" s="1"/>
  <c r="AS15828" i="131"/>
  <c r="BI15828" i="131" s="1"/>
  <c r="AS15830" i="131"/>
  <c r="BI15830" i="131" s="1"/>
  <c r="AN15854" i="131"/>
  <c r="BD15854" i="131" s="1"/>
  <c r="AV15856" i="131"/>
  <c r="BL15856" i="131" s="1"/>
  <c r="AR15859" i="131"/>
  <c r="BH15859" i="131" s="1"/>
  <c r="AM15883" i="131"/>
  <c r="BC15883" i="131" s="1"/>
  <c r="AU15885" i="131"/>
  <c r="BK15885" i="131" s="1"/>
  <c r="AQ15888" i="131"/>
  <c r="BG15888" i="131" s="1"/>
  <c r="AL15912" i="131"/>
  <c r="BB15912" i="131" s="1"/>
  <c r="AL15914" i="131"/>
  <c r="BB15914" i="131" s="1"/>
  <c r="AL15916" i="131"/>
  <c r="BB15916" i="131" s="1"/>
  <c r="AL15918" i="131"/>
  <c r="BB15918" i="131" s="1"/>
  <c r="AL15920" i="131"/>
  <c r="BB15920" i="131" s="1"/>
  <c r="AK15943" i="131"/>
  <c r="BA15943" i="131" s="1"/>
  <c r="AK15945" i="131"/>
  <c r="BA15945" i="131" s="1"/>
  <c r="AK15947" i="131"/>
  <c r="BA15947" i="131" s="1"/>
  <c r="AK15949" i="131"/>
  <c r="BA15949" i="131" s="1"/>
  <c r="AN15972" i="131"/>
  <c r="BD15972" i="131" s="1"/>
  <c r="AV15974" i="131"/>
  <c r="BL15974" i="131" s="1"/>
  <c r="AR15977" i="131"/>
  <c r="BH15977" i="131" s="1"/>
  <c r="AN15980" i="131"/>
  <c r="BD15980" i="131" s="1"/>
  <c r="AU16003" i="131"/>
  <c r="BK16003" i="131" s="1"/>
  <c r="AQ16006" i="131"/>
  <c r="BG16006" i="131" s="1"/>
  <c r="AM16009" i="131"/>
  <c r="BC16009" i="131" s="1"/>
  <c r="AT16032" i="131"/>
  <c r="BJ16032" i="131" s="1"/>
  <c r="AT16034" i="131"/>
  <c r="BJ16034" i="131" s="1"/>
  <c r="AT16036" i="131"/>
  <c r="BJ16036" i="131" s="1"/>
  <c r="AT16038" i="131"/>
  <c r="BJ16038" i="131" s="1"/>
  <c r="AT16040" i="131"/>
  <c r="BJ16040" i="131" s="1"/>
  <c r="AS16063" i="131"/>
  <c r="BI16063" i="131" s="1"/>
  <c r="AS16065" i="131"/>
  <c r="BI16065" i="131" s="1"/>
  <c r="AS16067" i="131"/>
  <c r="BI16067" i="131" s="1"/>
  <c r="AS16069" i="131"/>
  <c r="BI16069" i="131" s="1"/>
  <c r="AV16092" i="131"/>
  <c r="BL16092" i="131" s="1"/>
  <c r="AR16095" i="131"/>
  <c r="BH16095" i="131" s="1"/>
  <c r="AN16098" i="131"/>
  <c r="BD16098" i="131" s="1"/>
  <c r="AV16100" i="131"/>
  <c r="BL16100" i="131" s="1"/>
  <c r="AQ16124" i="131"/>
  <c r="BG16124" i="131" s="1"/>
  <c r="AM16127" i="131"/>
  <c r="BC16127" i="131" s="1"/>
  <c r="AU16129" i="131"/>
  <c r="BK16129" i="131" s="1"/>
  <c r="AL16153" i="131"/>
  <c r="BB16153" i="131" s="1"/>
  <c r="AL16155" i="131"/>
  <c r="BB16155" i="131" s="1"/>
  <c r="AL16157" i="131"/>
  <c r="BB16157" i="131" s="1"/>
  <c r="AL16159" i="131"/>
  <c r="BB16159" i="131" s="1"/>
  <c r="AK16182" i="131"/>
  <c r="BA16182" i="131" s="1"/>
  <c r="AK16184" i="131"/>
  <c r="BA16184" i="131" s="1"/>
  <c r="AK16186" i="131"/>
  <c r="BA16186" i="131" s="1"/>
  <c r="AK16188" i="131"/>
  <c r="BA16188" i="131" s="1"/>
  <c r="AK16190" i="131"/>
  <c r="BA16190" i="131" s="1"/>
  <c r="AR16213" i="131"/>
  <c r="BH16213" i="131" s="1"/>
  <c r="AN16216" i="131"/>
  <c r="BD16216" i="131" s="1"/>
  <c r="AV16218" i="131"/>
  <c r="BL16218" i="131" s="1"/>
  <c r="AQ16242" i="131"/>
  <c r="BG16242" i="131" s="1"/>
  <c r="AM16245" i="131"/>
  <c r="BC16245" i="131" s="1"/>
  <c r="AU16247" i="131"/>
  <c r="BK16247" i="131" s="1"/>
  <c r="AQ16250" i="131"/>
  <c r="BG16250" i="131" s="1"/>
  <c r="AT16273" i="131"/>
  <c r="BJ16273" i="131" s="1"/>
  <c r="AT16275" i="131"/>
  <c r="BJ16275" i="131" s="1"/>
  <c r="AT16277" i="131"/>
  <c r="BJ16277" i="131" s="1"/>
  <c r="AT16279" i="131"/>
  <c r="BJ16279" i="131" s="1"/>
  <c r="AS16302" i="131"/>
  <c r="BI16302" i="131" s="1"/>
  <c r="AS16304" i="131"/>
  <c r="BI16304" i="131" s="1"/>
  <c r="AS16306" i="131"/>
  <c r="BI16306" i="131" s="1"/>
  <c r="AS16308" i="131"/>
  <c r="BI16308" i="131" s="1"/>
  <c r="AS16310" i="131"/>
  <c r="BI16310" i="131" s="1"/>
  <c r="AN16334" i="131"/>
  <c r="BD16334" i="131" s="1"/>
  <c r="AV16336" i="131"/>
  <c r="BL16336" i="131" s="1"/>
  <c r="AR16339" i="131"/>
  <c r="BH16339" i="131" s="1"/>
  <c r="AM16363" i="131"/>
  <c r="BC16363" i="131" s="1"/>
  <c r="AU16365" i="131"/>
  <c r="BK16365" i="131" s="1"/>
  <c r="AQ16368" i="131"/>
  <c r="BG16368" i="131" s="1"/>
  <c r="AL16392" i="131"/>
  <c r="BB16392" i="131" s="1"/>
  <c r="AL16394" i="131"/>
  <c r="BB16394" i="131" s="1"/>
  <c r="AL16396" i="131"/>
  <c r="BB16396" i="131" s="1"/>
  <c r="AL16398" i="131"/>
  <c r="BB16398" i="131" s="1"/>
  <c r="AL16400" i="131"/>
  <c r="BB16400" i="131" s="1"/>
  <c r="AK16423" i="131"/>
  <c r="BA16423" i="131" s="1"/>
  <c r="AK16425" i="131"/>
  <c r="BA16425" i="131" s="1"/>
  <c r="AK16427" i="131"/>
  <c r="BA16427" i="131" s="1"/>
  <c r="AK16429" i="131"/>
  <c r="BA16429" i="131" s="1"/>
  <c r="AN16452" i="131"/>
  <c r="BD16452" i="131" s="1"/>
  <c r="AV16454" i="131"/>
  <c r="BL16454" i="131" s="1"/>
  <c r="AR16457" i="131"/>
  <c r="BH16457" i="131" s="1"/>
  <c r="AN16460" i="131"/>
  <c r="BD16460" i="131" s="1"/>
  <c r="AU16483" i="131"/>
  <c r="BK16483" i="131" s="1"/>
  <c r="AQ16486" i="131"/>
  <c r="BG16486" i="131" s="1"/>
  <c r="AM16489" i="131"/>
  <c r="BC16489" i="131" s="1"/>
  <c r="AT16512" i="131"/>
  <c r="BJ16512" i="131" s="1"/>
  <c r="AT16514" i="131"/>
  <c r="BJ16514" i="131" s="1"/>
  <c r="AT16516" i="131"/>
  <c r="BJ16516" i="131" s="1"/>
  <c r="AT16518" i="131"/>
  <c r="BJ16518" i="131" s="1"/>
  <c r="AT16520" i="131"/>
  <c r="BJ16520" i="131" s="1"/>
  <c r="AS16543" i="131"/>
  <c r="BI16543" i="131" s="1"/>
  <c r="AS16545" i="131"/>
  <c r="BI16545" i="131" s="1"/>
  <c r="AS16547" i="131"/>
  <c r="BI16547" i="131" s="1"/>
  <c r="AS16549" i="131"/>
  <c r="BI16549" i="131" s="1"/>
  <c r="AV16572" i="131"/>
  <c r="BL16572" i="131" s="1"/>
  <c r="AR16575" i="131"/>
  <c r="BH16575" i="131" s="1"/>
  <c r="AN16578" i="131"/>
  <c r="BD16578" i="131" s="1"/>
  <c r="AV16580" i="131"/>
  <c r="BL16580" i="131" s="1"/>
  <c r="AQ16604" i="131"/>
  <c r="BG16604" i="131" s="1"/>
  <c r="AM16607" i="131"/>
  <c r="BC16607" i="131" s="1"/>
  <c r="AU16609" i="131"/>
  <c r="BK16609" i="131" s="1"/>
  <c r="AL16633" i="131"/>
  <c r="BB16633" i="131" s="1"/>
  <c r="AL16635" i="131"/>
  <c r="BB16635" i="131" s="1"/>
  <c r="AL16637" i="131"/>
  <c r="BB16637" i="131" s="1"/>
  <c r="AL16639" i="131"/>
  <c r="BB16639" i="131" s="1"/>
  <c r="AK16662" i="131"/>
  <c r="BA16662" i="131" s="1"/>
  <c r="AK16664" i="131"/>
  <c r="BA16664" i="131" s="1"/>
  <c r="AK16666" i="131"/>
  <c r="BA16666" i="131" s="1"/>
  <c r="AK16668" i="131"/>
  <c r="BA16668" i="131" s="1"/>
  <c r="AK16670" i="131"/>
  <c r="BA16670" i="131" s="1"/>
  <c r="AR16693" i="131"/>
  <c r="BH16693" i="131" s="1"/>
  <c r="AN16696" i="131"/>
  <c r="BD16696" i="131" s="1"/>
  <c r="AV16698" i="131"/>
  <c r="BL16698" i="131" s="1"/>
  <c r="AQ16722" i="131"/>
  <c r="BG16722" i="131" s="1"/>
  <c r="AM16725" i="131"/>
  <c r="BC16725" i="131" s="1"/>
  <c r="AU16727" i="131"/>
  <c r="BK16727" i="131" s="1"/>
  <c r="AQ16730" i="131"/>
  <c r="BG16730" i="131" s="1"/>
  <c r="AT16753" i="131"/>
  <c r="BJ16753" i="131" s="1"/>
  <c r="AT16755" i="131"/>
  <c r="BJ16755" i="131" s="1"/>
  <c r="AT16757" i="131"/>
  <c r="BJ16757" i="131" s="1"/>
  <c r="AT16759" i="131"/>
  <c r="BJ16759" i="131" s="1"/>
  <c r="AS16782" i="131"/>
  <c r="BI16782" i="131" s="1"/>
  <c r="AS16784" i="131"/>
  <c r="BI16784" i="131" s="1"/>
  <c r="AS16786" i="131"/>
  <c r="BI16786" i="131" s="1"/>
  <c r="AS16788" i="131"/>
  <c r="BI16788" i="131" s="1"/>
  <c r="AS16790" i="131"/>
  <c r="BI16790" i="131" s="1"/>
  <c r="AN16814" i="131"/>
  <c r="BD16814" i="131" s="1"/>
  <c r="AV16816" i="131"/>
  <c r="BL16816" i="131" s="1"/>
  <c r="AR16819" i="131"/>
  <c r="BH16819" i="131" s="1"/>
  <c r="AM16843" i="131"/>
  <c r="BC16843" i="131" s="1"/>
  <c r="AU16845" i="131"/>
  <c r="BK16845" i="131" s="1"/>
  <c r="AQ16848" i="131"/>
  <c r="BG16848" i="131" s="1"/>
  <c r="AL16872" i="131"/>
  <c r="BB16872" i="131" s="1"/>
  <c r="AL16874" i="131"/>
  <c r="BB16874" i="131" s="1"/>
  <c r="AL16876" i="131"/>
  <c r="BB16876" i="131" s="1"/>
  <c r="AL16878" i="131"/>
  <c r="BB16878" i="131" s="1"/>
  <c r="AL16880" i="131"/>
  <c r="BB16880" i="131" s="1"/>
  <c r="AK16903" i="131"/>
  <c r="BA16903" i="131" s="1"/>
  <c r="AK16905" i="131"/>
  <c r="BA16905" i="131" s="1"/>
  <c r="AK16907" i="131"/>
  <c r="BA16907" i="131" s="1"/>
  <c r="AK16909" i="131"/>
  <c r="BA16909" i="131" s="1"/>
  <c r="AN16932" i="131"/>
  <c r="BD16932" i="131" s="1"/>
  <c r="AV16934" i="131"/>
  <c r="BL16934" i="131" s="1"/>
  <c r="AR16937" i="131"/>
  <c r="BH16937" i="131" s="1"/>
  <c r="AN16940" i="131"/>
  <c r="BD16940" i="131" s="1"/>
  <c r="AU16963" i="131"/>
  <c r="BK16963" i="131" s="1"/>
  <c r="AQ16966" i="131"/>
  <c r="BG16966" i="131" s="1"/>
  <c r="AM16969" i="131"/>
  <c r="BC16969" i="131" s="1"/>
  <c r="AT16992" i="131"/>
  <c r="BJ16992" i="131" s="1"/>
  <c r="AT16994" i="131"/>
  <c r="BJ16994" i="131" s="1"/>
  <c r="AT16996" i="131"/>
  <c r="BJ16996" i="131" s="1"/>
  <c r="AT16998" i="131"/>
  <c r="BJ16998" i="131" s="1"/>
  <c r="AT17000" i="131"/>
  <c r="BJ17000" i="131" s="1"/>
  <c r="AS17023" i="131"/>
  <c r="BI17023" i="131" s="1"/>
  <c r="AS17025" i="131"/>
  <c r="BI17025" i="131" s="1"/>
  <c r="AS17027" i="131"/>
  <c r="BI17027" i="131" s="1"/>
  <c r="AS17029" i="131"/>
  <c r="BI17029" i="131" s="1"/>
  <c r="AV17052" i="131"/>
  <c r="BL17052" i="131" s="1"/>
  <c r="AR17055" i="131"/>
  <c r="BH17055" i="131" s="1"/>
  <c r="AN17058" i="131"/>
  <c r="BD17058" i="131" s="1"/>
  <c r="AV17060" i="131"/>
  <c r="BL17060" i="131" s="1"/>
  <c r="AQ17084" i="131"/>
  <c r="BG17084" i="131" s="1"/>
  <c r="AM17087" i="131"/>
  <c r="BC17087" i="131" s="1"/>
  <c r="AU17089" i="131"/>
  <c r="BK17089" i="131" s="1"/>
  <c r="AL17113" i="131"/>
  <c r="BB17113" i="131" s="1"/>
  <c r="AL17115" i="131"/>
  <c r="BB17115" i="131" s="1"/>
  <c r="AL17117" i="131"/>
  <c r="BB17117" i="131" s="1"/>
  <c r="AL17119" i="131"/>
  <c r="BB17119" i="131" s="1"/>
  <c r="AK17142" i="131"/>
  <c r="BA17142" i="131" s="1"/>
  <c r="AK17144" i="131"/>
  <c r="BA17144" i="131" s="1"/>
  <c r="AK17146" i="131"/>
  <c r="BA17146" i="131" s="1"/>
  <c r="AK17148" i="131"/>
  <c r="BA17148" i="131" s="1"/>
  <c r="AK17150" i="131"/>
  <c r="BA17150" i="131" s="1"/>
  <c r="AR17173" i="131"/>
  <c r="BH17173" i="131" s="1"/>
  <c r="AN17176" i="131"/>
  <c r="BD17176" i="131" s="1"/>
  <c r="AV17178" i="131"/>
  <c r="BL17178" i="131" s="1"/>
  <c r="AQ17202" i="131"/>
  <c r="BG17202" i="131" s="1"/>
  <c r="AM17205" i="131"/>
  <c r="BC17205" i="131" s="1"/>
  <c r="AU17207" i="131"/>
  <c r="BK17207" i="131" s="1"/>
  <c r="AQ17210" i="131"/>
  <c r="BG17210" i="131" s="1"/>
  <c r="AT17233" i="131"/>
  <c r="BJ17233" i="131" s="1"/>
  <c r="AT17235" i="131"/>
  <c r="BJ17235" i="131" s="1"/>
  <c r="AT17237" i="131"/>
  <c r="BJ17237" i="131" s="1"/>
  <c r="AT17239" i="131"/>
  <c r="BJ17239" i="131" s="1"/>
  <c r="AS17262" i="131"/>
  <c r="BI17262" i="131" s="1"/>
  <c r="AS17264" i="131"/>
  <c r="BI17264" i="131" s="1"/>
  <c r="AS17266" i="131"/>
  <c r="BI17266" i="131" s="1"/>
  <c r="AS17268" i="131"/>
  <c r="BI17268" i="131" s="1"/>
  <c r="AS17270" i="131"/>
  <c r="BI17270" i="131" s="1"/>
  <c r="AN17294" i="131"/>
  <c r="BD17294" i="131" s="1"/>
  <c r="AV17296" i="131"/>
  <c r="BL17296" i="131" s="1"/>
  <c r="AR17299" i="131"/>
  <c r="BH17299" i="131" s="1"/>
  <c r="AM17323" i="131"/>
  <c r="BC17323" i="131" s="1"/>
  <c r="AU17325" i="131"/>
  <c r="BK17325" i="131" s="1"/>
  <c r="AQ17328" i="131"/>
  <c r="BG17328" i="131" s="1"/>
  <c r="AL17352" i="131"/>
  <c r="BB17352" i="131" s="1"/>
  <c r="AL17354" i="131"/>
  <c r="BB17354" i="131" s="1"/>
  <c r="AL17356" i="131"/>
  <c r="BB17356" i="131" s="1"/>
  <c r="AL17358" i="131"/>
  <c r="BB17358" i="131" s="1"/>
  <c r="AL17360" i="131"/>
  <c r="BB17360" i="131" s="1"/>
  <c r="AK17383" i="131"/>
  <c r="BA17383" i="131" s="1"/>
  <c r="AK17385" i="131"/>
  <c r="BA17385" i="131" s="1"/>
  <c r="AK17387" i="131"/>
  <c r="BA17387" i="131" s="1"/>
  <c r="AK17389" i="131"/>
  <c r="BA17389" i="131" s="1"/>
  <c r="AN17412" i="131"/>
  <c r="BD17412" i="131" s="1"/>
  <c r="AV17414" i="131"/>
  <c r="BL17414" i="131" s="1"/>
  <c r="AR17417" i="131"/>
  <c r="BH17417" i="131" s="1"/>
  <c r="AN17420" i="131"/>
  <c r="BD17420" i="131" s="1"/>
  <c r="AU17443" i="131"/>
  <c r="BK17443" i="131" s="1"/>
  <c r="AQ17446" i="131"/>
  <c r="BG17446" i="131" s="1"/>
  <c r="AM17449" i="131"/>
  <c r="BC17449" i="131" s="1"/>
  <c r="AT17472" i="131"/>
  <c r="BJ17472" i="131" s="1"/>
  <c r="AT17474" i="131"/>
  <c r="BJ17474" i="131" s="1"/>
  <c r="AT17476" i="131"/>
  <c r="BJ17476" i="131" s="1"/>
  <c r="AT17478" i="131"/>
  <c r="BJ17478" i="131" s="1"/>
  <c r="AT17480" i="131"/>
  <c r="BJ17480" i="131" s="1"/>
  <c r="AS17503" i="131"/>
  <c r="BI17503" i="131" s="1"/>
  <c r="AS17505" i="131"/>
  <c r="BI17505" i="131" s="1"/>
  <c r="AS17507" i="131"/>
  <c r="BI17507" i="131" s="1"/>
  <c r="AS17509" i="131"/>
  <c r="BI17509" i="131" s="1"/>
  <c r="AV17532" i="131"/>
  <c r="BL17532" i="131" s="1"/>
  <c r="AR17535" i="131"/>
  <c r="BH17535" i="131" s="1"/>
  <c r="AN17538" i="131"/>
  <c r="BD17538" i="131" s="1"/>
  <c r="AV17540" i="131"/>
  <c r="BL17540" i="131" s="1"/>
  <c r="AQ17564" i="131"/>
  <c r="BG17564" i="131" s="1"/>
  <c r="AM17567" i="131"/>
  <c r="BC17567" i="131" s="1"/>
  <c r="AU17569" i="131"/>
  <c r="BK17569" i="131" s="1"/>
  <c r="AL17593" i="131"/>
  <c r="BB17593" i="131" s="1"/>
  <c r="AL17595" i="131"/>
  <c r="BB17595" i="131" s="1"/>
  <c r="AL17597" i="131"/>
  <c r="BB17597" i="131" s="1"/>
  <c r="AL17599" i="131"/>
  <c r="BB17599" i="131" s="1"/>
  <c r="AK17622" i="131"/>
  <c r="BA17622" i="131" s="1"/>
  <c r="AK17624" i="131"/>
  <c r="BA17624" i="131" s="1"/>
  <c r="AK17626" i="131"/>
  <c r="BA17626" i="131" s="1"/>
  <c r="AK17628" i="131"/>
  <c r="BA17628" i="131" s="1"/>
  <c r="AK17630" i="131"/>
  <c r="BA17630" i="131" s="1"/>
  <c r="AR17653" i="131"/>
  <c r="BH17653" i="131" s="1"/>
  <c r="AN17656" i="131"/>
  <c r="BD17656" i="131" s="1"/>
  <c r="AV17658" i="131"/>
  <c r="BL17658" i="131" s="1"/>
  <c r="AQ17682" i="131"/>
  <c r="BG17682" i="131" s="1"/>
  <c r="AM17685" i="131"/>
  <c r="BC17685" i="131" s="1"/>
  <c r="AU17687" i="131"/>
  <c r="BK17687" i="131" s="1"/>
  <c r="AQ17690" i="131"/>
  <c r="BG17690" i="131" s="1"/>
  <c r="AT17713" i="131"/>
  <c r="BJ17713" i="131" s="1"/>
  <c r="AT17715" i="131"/>
  <c r="BJ17715" i="131" s="1"/>
  <c r="AT17717" i="131"/>
  <c r="BJ17717" i="131" s="1"/>
  <c r="AT17719" i="131"/>
  <c r="BJ17719" i="131" s="1"/>
  <c r="AS17742" i="131"/>
  <c r="BI17742" i="131" s="1"/>
  <c r="AS17744" i="131"/>
  <c r="BI17744" i="131" s="1"/>
  <c r="AS17746" i="131"/>
  <c r="BI17746" i="131" s="1"/>
  <c r="AS17748" i="131"/>
  <c r="BI17748" i="131" s="1"/>
  <c r="AS17750" i="131"/>
  <c r="BI17750" i="131" s="1"/>
  <c r="AN17774" i="131"/>
  <c r="BD17774" i="131" s="1"/>
  <c r="AV17776" i="131"/>
  <c r="BL17776" i="131" s="1"/>
  <c r="AR17779" i="131"/>
  <c r="BH17779" i="131" s="1"/>
  <c r="AM17803" i="131"/>
  <c r="BC17803" i="131" s="1"/>
  <c r="AU17805" i="131"/>
  <c r="BK17805" i="131" s="1"/>
  <c r="AQ17808" i="131"/>
  <c r="BG17808" i="131" s="1"/>
  <c r="AL17832" i="131"/>
  <c r="BB17832" i="131" s="1"/>
  <c r="AL17834" i="131"/>
  <c r="BB17834" i="131" s="1"/>
  <c r="AL17836" i="131"/>
  <c r="BB17836" i="131" s="1"/>
  <c r="AL17838" i="131"/>
  <c r="BB17838" i="131" s="1"/>
  <c r="AL17840" i="131"/>
  <c r="BB17840" i="131" s="1"/>
  <c r="AK17863" i="131"/>
  <c r="BA17863" i="131" s="1"/>
  <c r="AK17865" i="131"/>
  <c r="BA17865" i="131" s="1"/>
  <c r="AK17867" i="131"/>
  <c r="BA17867" i="131" s="1"/>
  <c r="AK17869" i="131"/>
  <c r="BA17869" i="131" s="1"/>
  <c r="AN17892" i="131"/>
  <c r="BD17892" i="131" s="1"/>
  <c r="AV17894" i="131"/>
  <c r="BL17894" i="131" s="1"/>
  <c r="AR17897" i="131"/>
  <c r="BH17897" i="131" s="1"/>
  <c r="AN17900" i="131"/>
  <c r="BD17900" i="131" s="1"/>
  <c r="AU17923" i="131"/>
  <c r="BK17923" i="131" s="1"/>
  <c r="AQ17926" i="131"/>
  <c r="BG17926" i="131" s="1"/>
  <c r="AM17929" i="131"/>
  <c r="BC17929" i="131" s="1"/>
  <c r="AT17952" i="131"/>
  <c r="BJ17952" i="131" s="1"/>
  <c r="AT17954" i="131"/>
  <c r="BJ17954" i="131" s="1"/>
  <c r="AT17956" i="131"/>
  <c r="BJ17956" i="131" s="1"/>
  <c r="AT17958" i="131"/>
  <c r="BJ17958" i="131" s="1"/>
  <c r="AT17960" i="131"/>
  <c r="BJ17960" i="131" s="1"/>
  <c r="AS17983" i="131"/>
  <c r="BI17983" i="131" s="1"/>
  <c r="AS17985" i="131"/>
  <c r="BI17985" i="131" s="1"/>
  <c r="AS17987" i="131"/>
  <c r="BI17987" i="131" s="1"/>
  <c r="AS17989" i="131"/>
  <c r="BI17989" i="131" s="1"/>
  <c r="AV18012" i="131"/>
  <c r="BL18012" i="131" s="1"/>
  <c r="AR18015" i="131"/>
  <c r="BH18015" i="131" s="1"/>
  <c r="AN18018" i="131"/>
  <c r="BD18018" i="131" s="1"/>
  <c r="AV18020" i="131"/>
  <c r="BL18020" i="131" s="1"/>
  <c r="AQ18044" i="131"/>
  <c r="BG18044" i="131" s="1"/>
  <c r="AM18047" i="131"/>
  <c r="BC18047" i="131" s="1"/>
  <c r="AU18049" i="131"/>
  <c r="BK18049" i="131" s="1"/>
  <c r="AL18073" i="131"/>
  <c r="BB18073" i="131" s="1"/>
  <c r="AL18075" i="131"/>
  <c r="BB18075" i="131" s="1"/>
  <c r="AL18077" i="131"/>
  <c r="BB18077" i="131" s="1"/>
  <c r="AL18079" i="131"/>
  <c r="BB18079" i="131" s="1"/>
  <c r="AK18102" i="131"/>
  <c r="BA18102" i="131" s="1"/>
  <c r="AK18104" i="131"/>
  <c r="BA18104" i="131" s="1"/>
  <c r="AK18106" i="131"/>
  <c r="BA18106" i="131" s="1"/>
  <c r="AK18108" i="131"/>
  <c r="BA18108" i="131" s="1"/>
  <c r="AK18110" i="131"/>
  <c r="BA18110" i="131" s="1"/>
  <c r="AR18133" i="131"/>
  <c r="BH18133" i="131" s="1"/>
  <c r="AN18136" i="131"/>
  <c r="BD18136" i="131" s="1"/>
  <c r="AV18138" i="131"/>
  <c r="BL18138" i="131" s="1"/>
  <c r="AQ18162" i="131"/>
  <c r="BG18162" i="131" s="1"/>
  <c r="AM18165" i="131"/>
  <c r="BC18165" i="131" s="1"/>
  <c r="AU18167" i="131"/>
  <c r="BK18167" i="131" s="1"/>
  <c r="AQ18170" i="131"/>
  <c r="BG18170" i="131" s="1"/>
  <c r="AT18193" i="131"/>
  <c r="BJ18193" i="131" s="1"/>
  <c r="AT18195" i="131"/>
  <c r="BJ18195" i="131" s="1"/>
  <c r="AT18197" i="131"/>
  <c r="BJ18197" i="131" s="1"/>
  <c r="AT18199" i="131"/>
  <c r="BJ18199" i="131" s="1"/>
  <c r="AS18222" i="131"/>
  <c r="BI18222" i="131" s="1"/>
  <c r="AS18224" i="131"/>
  <c r="BI18224" i="131" s="1"/>
  <c r="AS18226" i="131"/>
  <c r="BI18226" i="131" s="1"/>
  <c r="AS18228" i="131"/>
  <c r="BI18228" i="131" s="1"/>
  <c r="AS18230" i="131"/>
  <c r="BI18230" i="131" s="1"/>
  <c r="AN18254" i="131"/>
  <c r="BD18254" i="131" s="1"/>
  <c r="AV18256" i="131"/>
  <c r="BL18256" i="131" s="1"/>
  <c r="AR18259" i="131"/>
  <c r="BH18259" i="131" s="1"/>
  <c r="AM18283" i="131"/>
  <c r="BC18283" i="131" s="1"/>
  <c r="AU18285" i="131"/>
  <c r="BK18285" i="131" s="1"/>
  <c r="AQ18288" i="131"/>
  <c r="BG18288" i="131" s="1"/>
  <c r="AL18312" i="131"/>
  <c r="BB18312" i="131" s="1"/>
  <c r="AL18314" i="131"/>
  <c r="BB18314" i="131" s="1"/>
  <c r="AL18316" i="131"/>
  <c r="BB18316" i="131" s="1"/>
  <c r="AL18318" i="131"/>
  <c r="BB18318" i="131" s="1"/>
  <c r="AL18320" i="131"/>
  <c r="BB18320" i="131" s="1"/>
  <c r="AK18343" i="131"/>
  <c r="BA18343" i="131" s="1"/>
  <c r="AK18345" i="131"/>
  <c r="BA18345" i="131" s="1"/>
  <c r="AK18347" i="131"/>
  <c r="BA18347" i="131" s="1"/>
  <c r="AK18349" i="131"/>
  <c r="BA18349" i="131" s="1"/>
  <c r="AN18372" i="131"/>
  <c r="BD18372" i="131" s="1"/>
  <c r="AV18374" i="131"/>
  <c r="BL18374" i="131" s="1"/>
  <c r="AR18377" i="131"/>
  <c r="BH18377" i="131" s="1"/>
  <c r="AN18380" i="131"/>
  <c r="BD18380" i="131" s="1"/>
  <c r="AU18403" i="131"/>
  <c r="BK18403" i="131" s="1"/>
  <c r="AQ18406" i="131"/>
  <c r="BG18406" i="131" s="1"/>
  <c r="AM18409" i="131"/>
  <c r="BC18409" i="131" s="1"/>
  <c r="AT18432" i="131"/>
  <c r="BJ18432" i="131" s="1"/>
  <c r="AT18434" i="131"/>
  <c r="BJ18434" i="131" s="1"/>
  <c r="AT18436" i="131"/>
  <c r="BJ18436" i="131" s="1"/>
  <c r="AT18438" i="131"/>
  <c r="BJ18438" i="131" s="1"/>
  <c r="AT18440" i="131"/>
  <c r="BJ18440" i="131" s="1"/>
  <c r="AS18463" i="131"/>
  <c r="BI18463" i="131" s="1"/>
  <c r="AS18465" i="131"/>
  <c r="BI18465" i="131" s="1"/>
  <c r="AS18467" i="131"/>
  <c r="BI18467" i="131" s="1"/>
  <c r="AS18469" i="131"/>
  <c r="BI18469" i="131" s="1"/>
  <c r="AV18492" i="131"/>
  <c r="BL18492" i="131" s="1"/>
  <c r="AR18495" i="131"/>
  <c r="BH18495" i="131" s="1"/>
  <c r="AN18498" i="131"/>
  <c r="BD18498" i="131" s="1"/>
  <c r="AV18500" i="131"/>
  <c r="BL18500" i="131" s="1"/>
  <c r="AQ18524" i="131"/>
  <c r="BG18524" i="131" s="1"/>
  <c r="AM18527" i="131"/>
  <c r="BC18527" i="131" s="1"/>
  <c r="AU18529" i="131"/>
  <c r="BK18529" i="131" s="1"/>
  <c r="AL18553" i="131"/>
  <c r="BB18553" i="131" s="1"/>
  <c r="AL18555" i="131"/>
  <c r="BB18555" i="131" s="1"/>
  <c r="AL18557" i="131"/>
  <c r="BB18557" i="131" s="1"/>
  <c r="AL18559" i="131"/>
  <c r="BB18559" i="131" s="1"/>
  <c r="AK18582" i="131"/>
  <c r="BA18582" i="131" s="1"/>
  <c r="AK18584" i="131"/>
  <c r="BA18584" i="131" s="1"/>
  <c r="AK18586" i="131"/>
  <c r="BA18586" i="131" s="1"/>
  <c r="AK18588" i="131"/>
  <c r="BA18588" i="131" s="1"/>
  <c r="AK18590" i="131"/>
  <c r="BA18590" i="131" s="1"/>
  <c r="AR18613" i="131"/>
  <c r="BH18613" i="131" s="1"/>
  <c r="AN18616" i="131"/>
  <c r="BD18616" i="131" s="1"/>
  <c r="AV18618" i="131"/>
  <c r="BL18618" i="131" s="1"/>
  <c r="AQ18642" i="131"/>
  <c r="BG18642" i="131" s="1"/>
  <c r="AM18645" i="131"/>
  <c r="BC18645" i="131" s="1"/>
  <c r="AU18647" i="131"/>
  <c r="BK18647" i="131" s="1"/>
  <c r="AQ18650" i="131"/>
  <c r="BG18650" i="131" s="1"/>
  <c r="AT18673" i="131"/>
  <c r="BJ18673" i="131" s="1"/>
  <c r="AT18675" i="131"/>
  <c r="BJ18675" i="131" s="1"/>
  <c r="AT18677" i="131"/>
  <c r="BJ18677" i="131" s="1"/>
  <c r="AT18679" i="131"/>
  <c r="BJ18679" i="131" s="1"/>
  <c r="AS18702" i="131"/>
  <c r="BI18702" i="131" s="1"/>
  <c r="AS18704" i="131"/>
  <c r="BI18704" i="131" s="1"/>
  <c r="AS18706" i="131"/>
  <c r="BI18706" i="131" s="1"/>
  <c r="AS18708" i="131"/>
  <c r="BI18708" i="131" s="1"/>
  <c r="AS18710" i="131"/>
  <c r="BI18710" i="131" s="1"/>
  <c r="AN18734" i="131"/>
  <c r="BD18734" i="131" s="1"/>
  <c r="AV18736" i="131"/>
  <c r="BL18736" i="131" s="1"/>
  <c r="AR18739" i="131"/>
  <c r="BH18739" i="131" s="1"/>
  <c r="AM18763" i="131"/>
  <c r="BC18763" i="131" s="1"/>
  <c r="AU18765" i="131"/>
  <c r="BK18765" i="131" s="1"/>
  <c r="AQ18768" i="131"/>
  <c r="BG18768" i="131" s="1"/>
  <c r="AL18792" i="131"/>
  <c r="BB18792" i="131" s="1"/>
  <c r="AL18794" i="131"/>
  <c r="BB18794" i="131" s="1"/>
  <c r="AL18796" i="131"/>
  <c r="BB18796" i="131" s="1"/>
  <c r="AL18798" i="131"/>
  <c r="BB18798" i="131" s="1"/>
  <c r="AL18800" i="131"/>
  <c r="BB18800" i="131" s="1"/>
  <c r="AK18823" i="131"/>
  <c r="BA18823" i="131" s="1"/>
  <c r="AK18825" i="131"/>
  <c r="BA18825" i="131" s="1"/>
  <c r="AK18827" i="131"/>
  <c r="BA18827" i="131" s="1"/>
  <c r="AK18829" i="131"/>
  <c r="BA18829" i="131" s="1"/>
  <c r="AN18852" i="131"/>
  <c r="BD18852" i="131" s="1"/>
  <c r="AV18854" i="131"/>
  <c r="BL18854" i="131" s="1"/>
  <c r="AR18857" i="131"/>
  <c r="BH18857" i="131" s="1"/>
  <c r="AN18860" i="131"/>
  <c r="BD18860" i="131" s="1"/>
  <c r="AU18883" i="131"/>
  <c r="BK18883" i="131" s="1"/>
  <c r="AQ18886" i="131"/>
  <c r="BG18886" i="131" s="1"/>
  <c r="AM18889" i="131"/>
  <c r="BC18889" i="131" s="1"/>
  <c r="AT18912" i="131"/>
  <c r="BJ18912" i="131" s="1"/>
  <c r="AT18914" i="131"/>
  <c r="BJ18914" i="131" s="1"/>
  <c r="AT18916" i="131"/>
  <c r="BJ18916" i="131" s="1"/>
  <c r="AT18918" i="131"/>
  <c r="BJ18918" i="131" s="1"/>
  <c r="AT18920" i="131"/>
  <c r="BJ18920" i="131" s="1"/>
  <c r="AS18943" i="131"/>
  <c r="BI18943" i="131" s="1"/>
  <c r="AS18945" i="131"/>
  <c r="BI18945" i="131" s="1"/>
  <c r="AS18947" i="131"/>
  <c r="BI18947" i="131" s="1"/>
  <c r="AS18949" i="131"/>
  <c r="BI18949" i="131" s="1"/>
  <c r="AV18972" i="131"/>
  <c r="BL18972" i="131" s="1"/>
  <c r="AR18975" i="131"/>
  <c r="BH18975" i="131" s="1"/>
  <c r="AN18978" i="131"/>
  <c r="BD18978" i="131" s="1"/>
  <c r="AV18980" i="131"/>
  <c r="BL18980" i="131" s="1"/>
  <c r="AQ19004" i="131"/>
  <c r="BG19004" i="131" s="1"/>
  <c r="AM19007" i="131"/>
  <c r="BC19007" i="131" s="1"/>
  <c r="AU19009" i="131"/>
  <c r="BK19009" i="131" s="1"/>
  <c r="AL19033" i="131"/>
  <c r="BB19033" i="131" s="1"/>
  <c r="AL19035" i="131"/>
  <c r="BB19035" i="131" s="1"/>
  <c r="AL19037" i="131"/>
  <c r="BB19037" i="131" s="1"/>
  <c r="AL19039" i="131"/>
  <c r="BB19039" i="131" s="1"/>
  <c r="AK19062" i="131"/>
  <c r="BA19062" i="131" s="1"/>
  <c r="AK19064" i="131"/>
  <c r="BA19064" i="131" s="1"/>
  <c r="AK19066" i="131"/>
  <c r="BA19066" i="131" s="1"/>
  <c r="AK19068" i="131"/>
  <c r="BA19068" i="131" s="1"/>
  <c r="AK19070" i="131"/>
  <c r="BA19070" i="131" s="1"/>
  <c r="AR19093" i="131"/>
  <c r="BH19093" i="131" s="1"/>
  <c r="AN19096" i="131"/>
  <c r="BD19096" i="131" s="1"/>
  <c r="AV19098" i="131"/>
  <c r="BL19098" i="131" s="1"/>
  <c r="AQ19122" i="131"/>
  <c r="BG19122" i="131" s="1"/>
  <c r="AM19125" i="131"/>
  <c r="BC19125" i="131" s="1"/>
  <c r="AU19127" i="131"/>
  <c r="BK19127" i="131" s="1"/>
  <c r="AQ19130" i="131"/>
  <c r="BG19130" i="131" s="1"/>
  <c r="AT19153" i="131"/>
  <c r="BJ19153" i="131" s="1"/>
  <c r="AT19155" i="131"/>
  <c r="BJ19155" i="131" s="1"/>
  <c r="AT19157" i="131"/>
  <c r="BJ19157" i="131" s="1"/>
  <c r="AT19159" i="131"/>
  <c r="BJ19159" i="131" s="1"/>
  <c r="AS19182" i="131"/>
  <c r="BI19182" i="131" s="1"/>
  <c r="AS19184" i="131"/>
  <c r="BI19184" i="131" s="1"/>
  <c r="AS19186" i="131"/>
  <c r="BI19186" i="131" s="1"/>
  <c r="AS19188" i="131"/>
  <c r="BI19188" i="131" s="1"/>
  <c r="AS19190" i="131"/>
  <c r="BI19190" i="131" s="1"/>
  <c r="AN19214" i="131"/>
  <c r="BD19214" i="131" s="1"/>
  <c r="AV19216" i="131"/>
  <c r="BL19216" i="131" s="1"/>
  <c r="AR19219" i="131"/>
  <c r="BH19219" i="131" s="1"/>
  <c r="AM19243" i="131"/>
  <c r="BC19243" i="131" s="1"/>
  <c r="AU19245" i="131"/>
  <c r="BK19245" i="131" s="1"/>
  <c r="AQ19248" i="131"/>
  <c r="BG19248" i="131" s="1"/>
  <c r="AL19272" i="131"/>
  <c r="BB19272" i="131" s="1"/>
  <c r="AL19274" i="131"/>
  <c r="BB19274" i="131" s="1"/>
  <c r="AL19276" i="131"/>
  <c r="BB19276" i="131" s="1"/>
  <c r="AL19278" i="131"/>
  <c r="BB19278" i="131" s="1"/>
  <c r="AL19280" i="131"/>
  <c r="BB19280" i="131" s="1"/>
  <c r="AK19303" i="131"/>
  <c r="BA19303" i="131" s="1"/>
  <c r="AK19305" i="131"/>
  <c r="BA19305" i="131" s="1"/>
  <c r="AK19307" i="131"/>
  <c r="BA19307" i="131" s="1"/>
  <c r="AK19309" i="131"/>
  <c r="BA19309" i="131" s="1"/>
  <c r="AN19332" i="131"/>
  <c r="BD19332" i="131" s="1"/>
  <c r="AV19334" i="131"/>
  <c r="BL19334" i="131" s="1"/>
  <c r="AR19337" i="131"/>
  <c r="BH19337" i="131" s="1"/>
  <c r="AN19340" i="131"/>
  <c r="BD19340" i="131" s="1"/>
  <c r="AU19363" i="131"/>
  <c r="BK19363" i="131" s="1"/>
  <c r="AQ19366" i="131"/>
  <c r="BG19366" i="131" s="1"/>
  <c r="AM19369" i="131"/>
  <c r="BC19369" i="131" s="1"/>
  <c r="AT19392" i="131"/>
  <c r="BJ19392" i="131" s="1"/>
  <c r="AT19394" i="131"/>
  <c r="BJ19394" i="131" s="1"/>
  <c r="AT19396" i="131"/>
  <c r="BJ19396" i="131" s="1"/>
  <c r="AT19398" i="131"/>
  <c r="BJ19398" i="131" s="1"/>
  <c r="AT19400" i="131"/>
  <c r="BJ19400" i="131" s="1"/>
  <c r="AS19423" i="131"/>
  <c r="BI19423" i="131" s="1"/>
  <c r="AS19425" i="131"/>
  <c r="BI19425" i="131" s="1"/>
  <c r="AS19427" i="131"/>
  <c r="BI19427" i="131" s="1"/>
  <c r="AS19429" i="131"/>
  <c r="BI19429" i="131" s="1"/>
  <c r="AV19452" i="131"/>
  <c r="BL19452" i="131" s="1"/>
  <c r="AR19455" i="131"/>
  <c r="BH19455" i="131" s="1"/>
  <c r="AN19458" i="131"/>
  <c r="BD19458" i="131" s="1"/>
  <c r="AV19460" i="131"/>
  <c r="BL19460" i="131" s="1"/>
  <c r="AQ19484" i="131"/>
  <c r="BG19484" i="131" s="1"/>
  <c r="AM19487" i="131"/>
  <c r="BC19487" i="131" s="1"/>
  <c r="AU19489" i="131"/>
  <c r="BK19489" i="131" s="1"/>
  <c r="AL19513" i="131"/>
  <c r="BB19513" i="131" s="1"/>
  <c r="AL19515" i="131"/>
  <c r="BB19515" i="131" s="1"/>
  <c r="AL19517" i="131"/>
  <c r="BB19517" i="131" s="1"/>
  <c r="AL19519" i="131"/>
  <c r="BB19519" i="131" s="1"/>
  <c r="AK19542" i="131"/>
  <c r="BA19542" i="131" s="1"/>
  <c r="AK19544" i="131"/>
  <c r="BA19544" i="131" s="1"/>
  <c r="AK19546" i="131"/>
  <c r="BA19546" i="131" s="1"/>
  <c r="AK19548" i="131"/>
  <c r="BA19548" i="131" s="1"/>
  <c r="AK19550" i="131"/>
  <c r="BA19550" i="131" s="1"/>
  <c r="AR19573" i="131"/>
  <c r="BH19573" i="131" s="1"/>
  <c r="AN19576" i="131"/>
  <c r="BD19576" i="131" s="1"/>
  <c r="AV19578" i="131"/>
  <c r="BL19578" i="131" s="1"/>
  <c r="AQ19602" i="131"/>
  <c r="BG19602" i="131" s="1"/>
  <c r="AM19605" i="131"/>
  <c r="BC19605" i="131" s="1"/>
  <c r="AU19607" i="131"/>
  <c r="BK19607" i="131" s="1"/>
  <c r="AQ19610" i="131"/>
  <c r="BG19610" i="131" s="1"/>
  <c r="AT19633" i="131"/>
  <c r="BJ19633" i="131" s="1"/>
  <c r="AT19635" i="131"/>
  <c r="BJ19635" i="131" s="1"/>
  <c r="AT19637" i="131"/>
  <c r="BJ19637" i="131" s="1"/>
  <c r="AT19639" i="131"/>
  <c r="BJ19639" i="131" s="1"/>
  <c r="AS19662" i="131"/>
  <c r="BI19662" i="131" s="1"/>
  <c r="AS19664" i="131"/>
  <c r="BI19664" i="131" s="1"/>
  <c r="AS19666" i="131"/>
  <c r="BI19666" i="131" s="1"/>
  <c r="AS19668" i="131"/>
  <c r="BI19668" i="131" s="1"/>
  <c r="AS19670" i="131"/>
  <c r="BI19670" i="131" s="1"/>
  <c r="AN19694" i="131"/>
  <c r="BD19694" i="131" s="1"/>
  <c r="AV19696" i="131"/>
  <c r="BL19696" i="131" s="1"/>
  <c r="AR19699" i="131"/>
  <c r="BH19699" i="131" s="1"/>
  <c r="AM19723" i="131"/>
  <c r="BC19723" i="131" s="1"/>
  <c r="AU19725" i="131"/>
  <c r="BK19725" i="131" s="1"/>
  <c r="AQ19728" i="131"/>
  <c r="BG19728" i="131" s="1"/>
  <c r="AL19752" i="131"/>
  <c r="BB19752" i="131" s="1"/>
  <c r="AL19754" i="131"/>
  <c r="BB19754" i="131" s="1"/>
  <c r="AL19756" i="131"/>
  <c r="BB19756" i="131" s="1"/>
  <c r="AL19758" i="131"/>
  <c r="BB19758" i="131" s="1"/>
  <c r="AL19760" i="131"/>
  <c r="BB19760" i="131" s="1"/>
  <c r="AK19783" i="131"/>
  <c r="BA19783" i="131" s="1"/>
  <c r="AK19785" i="131"/>
  <c r="BA19785" i="131" s="1"/>
  <c r="AK19787" i="131"/>
  <c r="BA19787" i="131" s="1"/>
  <c r="AK19789" i="131"/>
  <c r="BA19789" i="131" s="1"/>
  <c r="AN19812" i="131"/>
  <c r="BD19812" i="131" s="1"/>
  <c r="AV19814" i="131"/>
  <c r="BL19814" i="131" s="1"/>
  <c r="AR19817" i="131"/>
  <c r="BH19817" i="131" s="1"/>
  <c r="AN19820" i="131"/>
  <c r="BD19820" i="131" s="1"/>
  <c r="AU19843" i="131"/>
  <c r="BK19843" i="131" s="1"/>
  <c r="AQ19846" i="131"/>
  <c r="BG19846" i="131" s="1"/>
  <c r="AM19849" i="131"/>
  <c r="BC19849" i="131" s="1"/>
  <c r="AT19872" i="131"/>
  <c r="BJ19872" i="131" s="1"/>
  <c r="AT19874" i="131"/>
  <c r="BJ19874" i="131" s="1"/>
  <c r="AT19876" i="131"/>
  <c r="BJ19876" i="131" s="1"/>
  <c r="AT19878" i="131"/>
  <c r="BJ19878" i="131" s="1"/>
  <c r="AT19880" i="131"/>
  <c r="BJ19880" i="131" s="1"/>
  <c r="AL8595" i="131"/>
  <c r="BB8595" i="131" s="1"/>
  <c r="AR8656" i="131"/>
  <c r="BH8656" i="131" s="1"/>
  <c r="AP8715" i="131"/>
  <c r="BF8715" i="131" s="1"/>
  <c r="AK8750" i="131"/>
  <c r="BA8750" i="131" s="1"/>
  <c r="AQ8808" i="131"/>
  <c r="BG8808" i="131" s="1"/>
  <c r="AS8863" i="131"/>
  <c r="BI8863" i="131" s="1"/>
  <c r="AR8896" i="131"/>
  <c r="BH8896" i="131" s="1"/>
  <c r="AU8927" i="131"/>
  <c r="BK8927" i="131" s="1"/>
  <c r="AW8983" i="131"/>
  <c r="BM8983" i="131" s="1"/>
  <c r="AV9020" i="131"/>
  <c r="BL9020" i="131" s="1"/>
  <c r="AX9077" i="131"/>
  <c r="BN9077" i="131" s="1"/>
  <c r="AV9132" i="131"/>
  <c r="BL9132" i="131" s="1"/>
  <c r="AL9193" i="131"/>
  <c r="BB9193" i="131" s="1"/>
  <c r="AV9253" i="131"/>
  <c r="BL9253" i="131" s="1"/>
  <c r="AX9315" i="131"/>
  <c r="BN9315" i="131" s="1"/>
  <c r="AR9373" i="131"/>
  <c r="BH9373" i="131" s="1"/>
  <c r="AP9435" i="131"/>
  <c r="BF9435" i="131" s="1"/>
  <c r="AV9496" i="131"/>
  <c r="BL9496" i="131" s="1"/>
  <c r="AL9557" i="131"/>
  <c r="BB9557" i="131" s="1"/>
  <c r="AR9617" i="131"/>
  <c r="BH9617" i="131" s="1"/>
  <c r="AT9677" i="131"/>
  <c r="BJ9677" i="131" s="1"/>
  <c r="AV9738" i="131"/>
  <c r="BL9738" i="131" s="1"/>
  <c r="AT9797" i="131"/>
  <c r="BJ9797" i="131" s="1"/>
  <c r="AV9858" i="131"/>
  <c r="BL9858" i="131" s="1"/>
  <c r="AX9920" i="131"/>
  <c r="BN9920" i="131" s="1"/>
  <c r="AM10002" i="131"/>
  <c r="BC10002" i="131" s="1"/>
  <c r="AO10063" i="131"/>
  <c r="BE10063" i="131" s="1"/>
  <c r="AU10124" i="131"/>
  <c r="BK10124" i="131" s="1"/>
  <c r="AX10160" i="131"/>
  <c r="BN10160" i="131" s="1"/>
  <c r="AN10220" i="131"/>
  <c r="BD10220" i="131" s="1"/>
  <c r="AK10303" i="131"/>
  <c r="BA10303" i="131" s="1"/>
  <c r="AM10367" i="131"/>
  <c r="BC10367" i="131" s="1"/>
  <c r="AK10427" i="131"/>
  <c r="BA10427" i="131" s="1"/>
  <c r="AQ10488" i="131"/>
  <c r="BG10488" i="131" s="1"/>
  <c r="AS10546" i="131"/>
  <c r="BI10546" i="131" s="1"/>
  <c r="AQ10606" i="131"/>
  <c r="BG10606" i="131" s="1"/>
  <c r="AS10663" i="131"/>
  <c r="BI10663" i="131" s="1"/>
  <c r="AN10698" i="131"/>
  <c r="BD10698" i="131" s="1"/>
  <c r="AX10756" i="131"/>
  <c r="BN10756" i="131" s="1"/>
  <c r="AV10814" i="131"/>
  <c r="BL10814" i="131" s="1"/>
  <c r="AX10876" i="131"/>
  <c r="BN10876" i="131" s="1"/>
  <c r="AS10902" i="131"/>
  <c r="BI10902" i="131" s="1"/>
  <c r="AW10906" i="131"/>
  <c r="BM10906" i="131" s="1"/>
  <c r="AW10910" i="131"/>
  <c r="BM10910" i="131" s="1"/>
  <c r="AV10936" i="131"/>
  <c r="BL10936" i="131" s="1"/>
  <c r="AQ10963" i="131"/>
  <c r="BG10963" i="131" s="1"/>
  <c r="AQ10969" i="131"/>
  <c r="BG10969" i="131" s="1"/>
  <c r="AT10994" i="131"/>
  <c r="BJ10994" i="131" s="1"/>
  <c r="AT10998" i="131"/>
  <c r="BJ10998" i="131" s="1"/>
  <c r="AS11023" i="131"/>
  <c r="BI11023" i="131" s="1"/>
  <c r="AW11027" i="131"/>
  <c r="BM11027" i="131" s="1"/>
  <c r="AR11053" i="131"/>
  <c r="BH11053" i="131" s="1"/>
  <c r="AV11058" i="131"/>
  <c r="BL11058" i="131" s="1"/>
  <c r="AM11084" i="131"/>
  <c r="BC11084" i="131" s="1"/>
  <c r="AM11088" i="131"/>
  <c r="BC11088" i="131" s="1"/>
  <c r="AT11113" i="131"/>
  <c r="BJ11113" i="131" s="1"/>
  <c r="AX11117" i="131"/>
  <c r="BN11117" i="131" s="1"/>
  <c r="AS11142" i="131"/>
  <c r="BI11142" i="131" s="1"/>
  <c r="AS11146" i="131"/>
  <c r="BI11146" i="131" s="1"/>
  <c r="AW11150" i="131"/>
  <c r="BM11150" i="131" s="1"/>
  <c r="AN11176" i="131"/>
  <c r="BD11176" i="131" s="1"/>
  <c r="AU11202" i="131"/>
  <c r="BK11202" i="131" s="1"/>
  <c r="AU11208" i="131"/>
  <c r="BK11208" i="131" s="1"/>
  <c r="AX11234" i="131"/>
  <c r="BN11234" i="131" s="1"/>
  <c r="AX11238" i="131"/>
  <c r="BN11238" i="131" s="1"/>
  <c r="AS11263" i="131"/>
  <c r="BI11263" i="131" s="1"/>
  <c r="AS11267" i="131"/>
  <c r="BI11267" i="131" s="1"/>
  <c r="AR11293" i="131"/>
  <c r="BH11293" i="131" s="1"/>
  <c r="AV11299" i="131"/>
  <c r="BL11299" i="131" s="1"/>
  <c r="AM11326" i="131"/>
  <c r="BC11326" i="131" s="1"/>
  <c r="AL11352" i="131"/>
  <c r="BB11352" i="131" s="1"/>
  <c r="AL11356" i="131"/>
  <c r="BB11356" i="131" s="1"/>
  <c r="AP11360" i="131"/>
  <c r="BF11360" i="131" s="1"/>
  <c r="AK11385" i="131"/>
  <c r="BA11385" i="131" s="1"/>
  <c r="AK11389" i="131"/>
  <c r="BA11389" i="131" s="1"/>
  <c r="AR11414" i="131"/>
  <c r="BH11414" i="131" s="1"/>
  <c r="AR11419" i="131"/>
  <c r="BH11419" i="131" s="1"/>
  <c r="AU11444" i="131"/>
  <c r="BK11444" i="131" s="1"/>
  <c r="AU11449" i="131"/>
  <c r="BK11449" i="131" s="1"/>
  <c r="AP11475" i="131"/>
  <c r="BF11475" i="131" s="1"/>
  <c r="AP11479" i="131"/>
  <c r="BF11479" i="131" s="1"/>
  <c r="AK11504" i="131"/>
  <c r="BA11504" i="131" s="1"/>
  <c r="AO11508" i="131"/>
  <c r="BE11508" i="131" s="1"/>
  <c r="AR11533" i="131"/>
  <c r="BH11533" i="131" s="1"/>
  <c r="AN11539" i="131"/>
  <c r="BD11539" i="131" s="1"/>
  <c r="AM11566" i="131"/>
  <c r="BC11566" i="131" s="1"/>
  <c r="AL11592" i="131"/>
  <c r="BB11592" i="131" s="1"/>
  <c r="AP11596" i="131"/>
  <c r="BF11596" i="131" s="1"/>
  <c r="AP11600" i="131"/>
  <c r="BF11600" i="131" s="1"/>
  <c r="AO11625" i="131"/>
  <c r="BE11625" i="131" s="1"/>
  <c r="AK11629" i="131"/>
  <c r="BA11629" i="131" s="1"/>
  <c r="AN11655" i="131"/>
  <c r="BD11655" i="131" s="1"/>
  <c r="AV11659" i="131"/>
  <c r="BL11659" i="131" s="1"/>
  <c r="AQ11685" i="131"/>
  <c r="BG11685" i="131" s="1"/>
  <c r="AQ11690" i="131"/>
  <c r="BG11690" i="131" s="1"/>
  <c r="AT11715" i="131"/>
  <c r="BJ11715" i="131" s="1"/>
  <c r="AX11719" i="131"/>
  <c r="BN11719" i="131" s="1"/>
  <c r="AS11744" i="131"/>
  <c r="BI11744" i="131" s="1"/>
  <c r="AS11748" i="131"/>
  <c r="BI11748" i="131" s="1"/>
  <c r="AR11775" i="131"/>
  <c r="BH11775" i="131" s="1"/>
  <c r="AV11780" i="131"/>
  <c r="BL11780" i="131" s="1"/>
  <c r="AQ11806" i="131"/>
  <c r="BG11806" i="131" s="1"/>
  <c r="AL11833" i="131"/>
  <c r="BB11833" i="131" s="1"/>
  <c r="AP11837" i="131"/>
  <c r="BF11837" i="131" s="1"/>
  <c r="AK11862" i="131"/>
  <c r="BA11862" i="131" s="1"/>
  <c r="AO11866" i="131"/>
  <c r="BE11866" i="131" s="1"/>
  <c r="AK11870" i="131"/>
  <c r="BA11870" i="131" s="1"/>
  <c r="AR11896" i="131"/>
  <c r="BH11896" i="131" s="1"/>
  <c r="AU11922" i="131"/>
  <c r="BK11922" i="131" s="1"/>
  <c r="AM11927" i="131"/>
  <c r="BC11927" i="131" s="1"/>
  <c r="AT11952" i="131"/>
  <c r="BJ11952" i="131" s="1"/>
  <c r="AT11956" i="131"/>
  <c r="BJ11956" i="131" s="1"/>
  <c r="AX11960" i="131"/>
  <c r="BN11960" i="131" s="1"/>
  <c r="AW11985" i="131"/>
  <c r="BM11985" i="131" s="1"/>
  <c r="AS11989" i="131"/>
  <c r="BI11989" i="131" s="1"/>
  <c r="AN12016" i="131"/>
  <c r="BD12016" i="131" s="1"/>
  <c r="AQ12042" i="131"/>
  <c r="BG12042" i="131" s="1"/>
  <c r="AM12047" i="131"/>
  <c r="BC12047" i="131" s="1"/>
  <c r="AL12073" i="131"/>
  <c r="BB12073" i="131" s="1"/>
  <c r="AP12077" i="131"/>
  <c r="BF12077" i="131" s="1"/>
  <c r="AK12102" i="131"/>
  <c r="BA12102" i="131" s="1"/>
  <c r="AK12106" i="131"/>
  <c r="BA12106" i="131" s="1"/>
  <c r="AK12110" i="131"/>
  <c r="BA12110" i="131" s="1"/>
  <c r="AN12136" i="131"/>
  <c r="BD12136" i="131" s="1"/>
  <c r="AV12140" i="131"/>
  <c r="BL12140" i="131" s="1"/>
  <c r="AM12167" i="131"/>
  <c r="BC12167" i="131" s="1"/>
  <c r="AP12193" i="131"/>
  <c r="BF12193" i="131" s="1"/>
  <c r="AP12197" i="131"/>
  <c r="BF12197" i="131" s="1"/>
  <c r="AK12222" i="131"/>
  <c r="BA12222" i="131" s="1"/>
  <c r="AK12226" i="131"/>
  <c r="BA12226" i="131" s="1"/>
  <c r="AO12230" i="131"/>
  <c r="BE12230" i="131" s="1"/>
  <c r="AV12257" i="131"/>
  <c r="BL12257" i="131" s="1"/>
  <c r="AU12283" i="131"/>
  <c r="BK12283" i="131" s="1"/>
  <c r="AQ12289" i="131"/>
  <c r="BG12289" i="131" s="1"/>
  <c r="AP12315" i="131"/>
  <c r="BF12315" i="131" s="1"/>
  <c r="AP12319" i="131"/>
  <c r="BF12319" i="131" s="1"/>
  <c r="AK12344" i="131"/>
  <c r="BA12344" i="131" s="1"/>
  <c r="AK12348" i="131"/>
  <c r="BA12348" i="131" s="1"/>
  <c r="AN12373" i="131"/>
  <c r="BD12373" i="131" s="1"/>
  <c r="AR12378" i="131"/>
  <c r="BH12378" i="131" s="1"/>
  <c r="AU12404" i="131"/>
  <c r="BK12404" i="131" s="1"/>
  <c r="AU12410" i="131"/>
  <c r="BK12410" i="131" s="1"/>
  <c r="AX12435" i="131"/>
  <c r="BN12435" i="131" s="1"/>
  <c r="AX12439" i="131"/>
  <c r="BN12439" i="131" s="1"/>
  <c r="AW12464" i="131"/>
  <c r="BM12464" i="131" s="1"/>
  <c r="AS12468" i="131"/>
  <c r="BI12468" i="131" s="1"/>
  <c r="AN12494" i="131"/>
  <c r="BD12494" i="131" s="1"/>
  <c r="AV12499" i="131"/>
  <c r="BL12499" i="131" s="1"/>
  <c r="AU12524" i="131"/>
  <c r="BK12524" i="131" s="1"/>
  <c r="AQ12530" i="131"/>
  <c r="BG12530" i="131" s="1"/>
  <c r="AT12555" i="131"/>
  <c r="BJ12555" i="131" s="1"/>
  <c r="AX12559" i="131"/>
  <c r="BN12559" i="131" s="1"/>
  <c r="AS12584" i="131"/>
  <c r="BI12584" i="131" s="1"/>
  <c r="AS12588" i="131"/>
  <c r="BI12588" i="131" s="1"/>
  <c r="AR12614" i="131"/>
  <c r="BH12614" i="131" s="1"/>
  <c r="AR12619" i="131"/>
  <c r="BH12619" i="131" s="1"/>
  <c r="AU12646" i="131"/>
  <c r="BK12646" i="131" s="1"/>
  <c r="AX12673" i="131"/>
  <c r="BN12673" i="131" s="1"/>
  <c r="AX12677" i="131"/>
  <c r="BN12677" i="131" s="1"/>
  <c r="AS12702" i="131"/>
  <c r="BI12702" i="131" s="1"/>
  <c r="AW12706" i="131"/>
  <c r="BM12706" i="131" s="1"/>
  <c r="AW12710" i="131"/>
  <c r="BM12710" i="131" s="1"/>
  <c r="AV12736" i="131"/>
  <c r="BL12736" i="131" s="1"/>
  <c r="AQ12763" i="131"/>
  <c r="BG12763" i="131" s="1"/>
  <c r="AQ12769" i="131"/>
  <c r="BG12769" i="131" s="1"/>
  <c r="AX12794" i="131"/>
  <c r="BN12794" i="131" s="1"/>
  <c r="AT12798" i="131"/>
  <c r="BJ12798" i="131" s="1"/>
  <c r="AW12823" i="131"/>
  <c r="BM12823" i="131" s="1"/>
  <c r="AW12827" i="131"/>
  <c r="BM12827" i="131" s="1"/>
  <c r="AR12853" i="131"/>
  <c r="BH12853" i="131" s="1"/>
  <c r="AV12857" i="131"/>
  <c r="BL12857" i="131" s="1"/>
  <c r="AQ12883" i="131"/>
  <c r="BG12883" i="131" s="1"/>
  <c r="AM12888" i="131"/>
  <c r="BC12888" i="131" s="1"/>
  <c r="AT12913" i="131"/>
  <c r="BJ12913" i="131" s="1"/>
  <c r="AT12917" i="131"/>
  <c r="BJ12917" i="131" s="1"/>
  <c r="AW12942" i="131"/>
  <c r="BM12942" i="131" s="1"/>
  <c r="AW12946" i="131"/>
  <c r="BM12946" i="131" s="1"/>
  <c r="AS12950" i="131"/>
  <c r="BI12950" i="131" s="1"/>
  <c r="AN12976" i="131"/>
  <c r="BD12976" i="131" s="1"/>
  <c r="AU13002" i="131"/>
  <c r="BK13002" i="131" s="1"/>
  <c r="AM13009" i="131"/>
  <c r="BC13009" i="131" s="1"/>
  <c r="AX13034" i="131"/>
  <c r="BN13034" i="131" s="1"/>
  <c r="AT13038" i="131"/>
  <c r="BJ13038" i="131" s="1"/>
  <c r="AS13063" i="131"/>
  <c r="BI13063" i="131" s="1"/>
  <c r="AS13067" i="131"/>
  <c r="BI13067" i="131" s="1"/>
  <c r="AR13092" i="131"/>
  <c r="BH13092" i="131" s="1"/>
  <c r="AV13098" i="131"/>
  <c r="BL13098" i="131" s="1"/>
  <c r="AM13124" i="131"/>
  <c r="BC13124" i="131" s="1"/>
  <c r="AQ13128" i="131"/>
  <c r="BG13128" i="131" s="1"/>
  <c r="AP13154" i="131"/>
  <c r="BF13154" i="131" s="1"/>
  <c r="AP13158" i="131"/>
  <c r="BF13158" i="131" s="1"/>
  <c r="AO13183" i="131"/>
  <c r="BE13183" i="131" s="1"/>
  <c r="AK13187" i="131"/>
  <c r="BA13187" i="131" s="1"/>
  <c r="AR13212" i="131"/>
  <c r="BH13212" i="131" s="1"/>
  <c r="AV13217" i="131"/>
  <c r="BL13217" i="131" s="1"/>
  <c r="AU13243" i="131"/>
  <c r="BK13243" i="131" s="1"/>
  <c r="AM13249" i="131"/>
  <c r="BC13249" i="131" s="1"/>
  <c r="AP13274" i="131"/>
  <c r="BF13274" i="131" s="1"/>
  <c r="AP13278" i="131"/>
  <c r="BF13278" i="131" s="1"/>
  <c r="AK13303" i="131"/>
  <c r="BA13303" i="131" s="1"/>
  <c r="AK13307" i="131"/>
  <c r="BA13307" i="131" s="1"/>
  <c r="AN13332" i="131"/>
  <c r="BD13332" i="131" s="1"/>
  <c r="AN13338" i="131"/>
  <c r="BD13338" i="131" s="1"/>
  <c r="AS13422" i="131"/>
  <c r="BI13422" i="131" s="1"/>
  <c r="AW8602" i="131"/>
  <c r="BM8602" i="131" s="1"/>
  <c r="AP8605" i="131"/>
  <c r="BF8605" i="131" s="1"/>
  <c r="AR8632" i="131"/>
  <c r="BH8632" i="131" s="1"/>
  <c r="AX8634" i="131"/>
  <c r="BN8634" i="131" s="1"/>
  <c r="AM8662" i="131"/>
  <c r="BC8662" i="131" s="1"/>
  <c r="AO8664" i="131"/>
  <c r="BE8664" i="131" s="1"/>
  <c r="AU8691" i="131"/>
  <c r="BK8691" i="131" s="1"/>
  <c r="AW8693" i="131"/>
  <c r="BM8693" i="131" s="1"/>
  <c r="AP8721" i="131"/>
  <c r="BF8721" i="131" s="1"/>
  <c r="AR8723" i="131"/>
  <c r="BH8723" i="131" s="1"/>
  <c r="AX8725" i="131"/>
  <c r="BN8725" i="131" s="1"/>
  <c r="AM8753" i="131"/>
  <c r="BC8753" i="131" s="1"/>
  <c r="AO8755" i="131"/>
  <c r="BE8755" i="131" s="1"/>
  <c r="AU8782" i="131"/>
  <c r="BK8782" i="131" s="1"/>
  <c r="AW8784" i="131"/>
  <c r="BM8784" i="131" s="1"/>
  <c r="AP8812" i="131"/>
  <c r="BF8812" i="131" s="1"/>
  <c r="AR8814" i="131"/>
  <c r="BH8814" i="131" s="1"/>
  <c r="AX8841" i="131"/>
  <c r="BN8841" i="131" s="1"/>
  <c r="AM8844" i="131"/>
  <c r="BC8844" i="131" s="1"/>
  <c r="AO8871" i="131"/>
  <c r="BE8871" i="131" s="1"/>
  <c r="AU8873" i="131"/>
  <c r="BK8873" i="131" s="1"/>
  <c r="AW8875" i="131"/>
  <c r="BM8875" i="131" s="1"/>
  <c r="AP8903" i="131"/>
  <c r="BF8903" i="131" s="1"/>
  <c r="AR8905" i="131"/>
  <c r="BH8905" i="131" s="1"/>
  <c r="AX8932" i="131"/>
  <c r="BN8932" i="131" s="1"/>
  <c r="AM8935" i="131"/>
  <c r="BC8935" i="131" s="1"/>
  <c r="AO8962" i="131"/>
  <c r="BE8962" i="131" s="1"/>
  <c r="AU8964" i="131"/>
  <c r="BK8964" i="131" s="1"/>
  <c r="AW8991" i="131"/>
  <c r="BM8991" i="131" s="1"/>
  <c r="AP8994" i="131"/>
  <c r="BF8994" i="131" s="1"/>
  <c r="AR9021" i="131"/>
  <c r="BH9021" i="131" s="1"/>
  <c r="AX9023" i="131"/>
  <c r="BN9023" i="131" s="1"/>
  <c r="AM9051" i="131"/>
  <c r="BC9051" i="131" s="1"/>
  <c r="AO9053" i="131"/>
  <c r="BE9053" i="131" s="1"/>
  <c r="AU9055" i="131"/>
  <c r="BK9055" i="131" s="1"/>
  <c r="AW9082" i="131"/>
  <c r="BM9082" i="131" s="1"/>
  <c r="AP9085" i="131"/>
  <c r="BF9085" i="131" s="1"/>
  <c r="AR9112" i="131"/>
  <c r="BH9112" i="131" s="1"/>
  <c r="AX9114" i="131"/>
  <c r="BN9114" i="131" s="1"/>
  <c r="AM9142" i="131"/>
  <c r="BC9142" i="131" s="1"/>
  <c r="AO9144" i="131"/>
  <c r="BE9144" i="131" s="1"/>
  <c r="AU9171" i="131"/>
  <c r="BK9171" i="131" s="1"/>
  <c r="AW9173" i="131"/>
  <c r="BM9173" i="131" s="1"/>
  <c r="AP9201" i="131"/>
  <c r="BF9201" i="131" s="1"/>
  <c r="AR9203" i="131"/>
  <c r="BH9203" i="131" s="1"/>
  <c r="AX9205" i="131"/>
  <c r="BN9205" i="131" s="1"/>
  <c r="AM9233" i="131"/>
  <c r="BC9233" i="131" s="1"/>
  <c r="AO9235" i="131"/>
  <c r="BE9235" i="131" s="1"/>
  <c r="AU9262" i="131"/>
  <c r="BK9262" i="131" s="1"/>
  <c r="AW9264" i="131"/>
  <c r="BM9264" i="131" s="1"/>
  <c r="AP9292" i="131"/>
  <c r="BF9292" i="131" s="1"/>
  <c r="AR9294" i="131"/>
  <c r="BH9294" i="131" s="1"/>
  <c r="AX9321" i="131"/>
  <c r="BN9321" i="131" s="1"/>
  <c r="AM9324" i="131"/>
  <c r="BC9324" i="131" s="1"/>
  <c r="AO9351" i="131"/>
  <c r="BE9351" i="131" s="1"/>
  <c r="AU9353" i="131"/>
  <c r="BK9353" i="131" s="1"/>
  <c r="AW9355" i="131"/>
  <c r="BM9355" i="131" s="1"/>
  <c r="AP9383" i="131"/>
  <c r="BF9383" i="131" s="1"/>
  <c r="AR9385" i="131"/>
  <c r="BH9385" i="131" s="1"/>
  <c r="AX9412" i="131"/>
  <c r="BN9412" i="131" s="1"/>
  <c r="AM9415" i="131"/>
  <c r="BC9415" i="131" s="1"/>
  <c r="AO9442" i="131"/>
  <c r="BE9442" i="131" s="1"/>
  <c r="AU9444" i="131"/>
  <c r="BK9444" i="131" s="1"/>
  <c r="AW9471" i="131"/>
  <c r="BM9471" i="131" s="1"/>
  <c r="AP9474" i="131"/>
  <c r="BF9474" i="131" s="1"/>
  <c r="AR9501" i="131"/>
  <c r="BH9501" i="131" s="1"/>
  <c r="AX9503" i="131"/>
  <c r="BN9503" i="131" s="1"/>
  <c r="AM9531" i="131"/>
  <c r="BC9531" i="131" s="1"/>
  <c r="AO9533" i="131"/>
  <c r="BE9533" i="131" s="1"/>
  <c r="AU9535" i="131"/>
  <c r="BK9535" i="131" s="1"/>
  <c r="AW9562" i="131"/>
  <c r="BM9562" i="131" s="1"/>
  <c r="AP9565" i="131"/>
  <c r="BF9565" i="131" s="1"/>
  <c r="AR9592" i="131"/>
  <c r="BH9592" i="131" s="1"/>
  <c r="AX9594" i="131"/>
  <c r="BN9594" i="131" s="1"/>
  <c r="AM9622" i="131"/>
  <c r="BC9622" i="131" s="1"/>
  <c r="AO9624" i="131"/>
  <c r="BE9624" i="131" s="1"/>
  <c r="AU9651" i="131"/>
  <c r="BK9651" i="131" s="1"/>
  <c r="AW9653" i="131"/>
  <c r="BM9653" i="131" s="1"/>
  <c r="AP9681" i="131"/>
  <c r="BF9681" i="131" s="1"/>
  <c r="AR9683" i="131"/>
  <c r="BH9683" i="131" s="1"/>
  <c r="AX9685" i="131"/>
  <c r="BN9685" i="131" s="1"/>
  <c r="AM9713" i="131"/>
  <c r="BC9713" i="131" s="1"/>
  <c r="AO9715" i="131"/>
  <c r="BE9715" i="131" s="1"/>
  <c r="AU9742" i="131"/>
  <c r="BK9742" i="131" s="1"/>
  <c r="AW9744" i="131"/>
  <c r="BM9744" i="131" s="1"/>
  <c r="AP9772" i="131"/>
  <c r="BF9772" i="131" s="1"/>
  <c r="AR9774" i="131"/>
  <c r="BH9774" i="131" s="1"/>
  <c r="AX9801" i="131"/>
  <c r="BN9801" i="131" s="1"/>
  <c r="AM9804" i="131"/>
  <c r="BC9804" i="131" s="1"/>
  <c r="AO9831" i="131"/>
  <c r="BE9831" i="131" s="1"/>
  <c r="AU9833" i="131"/>
  <c r="BK9833" i="131" s="1"/>
  <c r="AW9835" i="131"/>
  <c r="BM9835" i="131" s="1"/>
  <c r="AP9863" i="131"/>
  <c r="BF9863" i="131" s="1"/>
  <c r="AR9865" i="131"/>
  <c r="BH9865" i="131" s="1"/>
  <c r="AX9892" i="131"/>
  <c r="BN9892" i="131" s="1"/>
  <c r="AM9895" i="131"/>
  <c r="BC9895" i="131" s="1"/>
  <c r="AO9922" i="131"/>
  <c r="BE9922" i="131" s="1"/>
  <c r="AU9924" i="131"/>
  <c r="BK9924" i="131" s="1"/>
  <c r="AW9951" i="131"/>
  <c r="BM9951" i="131" s="1"/>
  <c r="AP9954" i="131"/>
  <c r="BF9954" i="131" s="1"/>
  <c r="AR9981" i="131"/>
  <c r="BH9981" i="131" s="1"/>
  <c r="AX9983" i="131"/>
  <c r="BN9983" i="131" s="1"/>
  <c r="AM10011" i="131"/>
  <c r="BC10011" i="131" s="1"/>
  <c r="AO10013" i="131"/>
  <c r="BE10013" i="131" s="1"/>
  <c r="AU10015" i="131"/>
  <c r="BK10015" i="131" s="1"/>
  <c r="AW10042" i="131"/>
  <c r="BM10042" i="131" s="1"/>
  <c r="AP10045" i="131"/>
  <c r="BF10045" i="131" s="1"/>
  <c r="AR10072" i="131"/>
  <c r="BH10072" i="131" s="1"/>
  <c r="AX10074" i="131"/>
  <c r="BN10074" i="131" s="1"/>
  <c r="AM10102" i="131"/>
  <c r="BC10102" i="131" s="1"/>
  <c r="AO10104" i="131"/>
  <c r="BE10104" i="131" s="1"/>
  <c r="AU10131" i="131"/>
  <c r="BK10131" i="131" s="1"/>
  <c r="AW10133" i="131"/>
  <c r="BM10133" i="131" s="1"/>
  <c r="AP10161" i="131"/>
  <c r="BF10161" i="131" s="1"/>
  <c r="AR10163" i="131"/>
  <c r="BH10163" i="131" s="1"/>
  <c r="AX10165" i="131"/>
  <c r="BN10165" i="131" s="1"/>
  <c r="AM10193" i="131"/>
  <c r="BC10193" i="131" s="1"/>
  <c r="AO10195" i="131"/>
  <c r="BE10195" i="131" s="1"/>
  <c r="AU10222" i="131"/>
  <c r="BK10222" i="131" s="1"/>
  <c r="AW10224" i="131"/>
  <c r="BM10224" i="131" s="1"/>
  <c r="AP10252" i="131"/>
  <c r="BF10252" i="131" s="1"/>
  <c r="AR10254" i="131"/>
  <c r="BH10254" i="131" s="1"/>
  <c r="AX10281" i="131"/>
  <c r="BN10281" i="131" s="1"/>
  <c r="AM10284" i="131"/>
  <c r="BC10284" i="131" s="1"/>
  <c r="AO10311" i="131"/>
  <c r="BE10311" i="131" s="1"/>
  <c r="AU10313" i="131"/>
  <c r="BK10313" i="131" s="1"/>
  <c r="AW10315" i="131"/>
  <c r="BM10315" i="131" s="1"/>
  <c r="AP10343" i="131"/>
  <c r="BF10343" i="131" s="1"/>
  <c r="AR10345" i="131"/>
  <c r="BH10345" i="131" s="1"/>
  <c r="AX10372" i="131"/>
  <c r="BN10372" i="131" s="1"/>
  <c r="AM10375" i="131"/>
  <c r="BC10375" i="131" s="1"/>
  <c r="AO10402" i="131"/>
  <c r="BE10402" i="131" s="1"/>
  <c r="AU10404" i="131"/>
  <c r="BK10404" i="131" s="1"/>
  <c r="AW10431" i="131"/>
  <c r="BM10431" i="131" s="1"/>
  <c r="AP10434" i="131"/>
  <c r="BF10434" i="131" s="1"/>
  <c r="AR10461" i="131"/>
  <c r="BH10461" i="131" s="1"/>
  <c r="AX10463" i="131"/>
  <c r="BN10463" i="131" s="1"/>
  <c r="AM10491" i="131"/>
  <c r="BC10491" i="131" s="1"/>
  <c r="AO10493" i="131"/>
  <c r="BE10493" i="131" s="1"/>
  <c r="AU10495" i="131"/>
  <c r="BK10495" i="131" s="1"/>
  <c r="AW10522" i="131"/>
  <c r="BM10522" i="131" s="1"/>
  <c r="AP10525" i="131"/>
  <c r="BF10525" i="131" s="1"/>
  <c r="AR10552" i="131"/>
  <c r="BH10552" i="131" s="1"/>
  <c r="AX10554" i="131"/>
  <c r="BN10554" i="131" s="1"/>
  <c r="AM10582" i="131"/>
  <c r="BC10582" i="131" s="1"/>
  <c r="AO10584" i="131"/>
  <c r="BE10584" i="131" s="1"/>
  <c r="AU10611" i="131"/>
  <c r="BK10611" i="131" s="1"/>
  <c r="AW10613" i="131"/>
  <c r="BM10613" i="131" s="1"/>
  <c r="AP10641" i="131"/>
  <c r="BF10641" i="131" s="1"/>
  <c r="AR10643" i="131"/>
  <c r="BH10643" i="131" s="1"/>
  <c r="AX10645" i="131"/>
  <c r="BN10645" i="131" s="1"/>
  <c r="AM10673" i="131"/>
  <c r="BC10673" i="131" s="1"/>
  <c r="AO10675" i="131"/>
  <c r="BE10675" i="131" s="1"/>
  <c r="AU10702" i="131"/>
  <c r="BK10702" i="131" s="1"/>
  <c r="AW10704" i="131"/>
  <c r="BM10704" i="131" s="1"/>
  <c r="AP10732" i="131"/>
  <c r="BF10732" i="131" s="1"/>
  <c r="AR10734" i="131"/>
  <c r="BH10734" i="131" s="1"/>
  <c r="AX10761" i="131"/>
  <c r="BN10761" i="131" s="1"/>
  <c r="AM10764" i="131"/>
  <c r="BC10764" i="131" s="1"/>
  <c r="AO10791" i="131"/>
  <c r="BE10791" i="131" s="1"/>
  <c r="AU10793" i="131"/>
  <c r="BK10793" i="131" s="1"/>
  <c r="AW10795" i="131"/>
  <c r="BM10795" i="131" s="1"/>
  <c r="AP10823" i="131"/>
  <c r="BF10823" i="131" s="1"/>
  <c r="AR10825" i="131"/>
  <c r="BH10825" i="131" s="1"/>
  <c r="AX10852" i="131"/>
  <c r="BN10852" i="131" s="1"/>
  <c r="AM10855" i="131"/>
  <c r="BC10855" i="131" s="1"/>
  <c r="AO10882" i="131"/>
  <c r="BE10882" i="131" s="1"/>
  <c r="AU10884" i="131"/>
  <c r="BK10884" i="131" s="1"/>
  <c r="AW10911" i="131"/>
  <c r="BM10911" i="131" s="1"/>
  <c r="AP10914" i="131"/>
  <c r="BF10914" i="131" s="1"/>
  <c r="AR10941" i="131"/>
  <c r="BH10941" i="131" s="1"/>
  <c r="AX10943" i="131"/>
  <c r="BN10943" i="131" s="1"/>
  <c r="AM10971" i="131"/>
  <c r="BC10971" i="131" s="1"/>
  <c r="AO10973" i="131"/>
  <c r="BE10973" i="131" s="1"/>
  <c r="AU10975" i="131"/>
  <c r="BK10975" i="131" s="1"/>
  <c r="AW11002" i="131"/>
  <c r="BM11002" i="131" s="1"/>
  <c r="AP11005" i="131"/>
  <c r="BF11005" i="131" s="1"/>
  <c r="AR11032" i="131"/>
  <c r="BH11032" i="131" s="1"/>
  <c r="AX11034" i="131"/>
  <c r="BN11034" i="131" s="1"/>
  <c r="AM11062" i="131"/>
  <c r="BC11062" i="131" s="1"/>
  <c r="AO11064" i="131"/>
  <c r="BE11064" i="131" s="1"/>
  <c r="AU11091" i="131"/>
  <c r="BK11091" i="131" s="1"/>
  <c r="AW11093" i="131"/>
  <c r="BM11093" i="131" s="1"/>
  <c r="AP11121" i="131"/>
  <c r="BF11121" i="131" s="1"/>
  <c r="AR11123" i="131"/>
  <c r="BH11123" i="131" s="1"/>
  <c r="AX11125" i="131"/>
  <c r="BN11125" i="131" s="1"/>
  <c r="AM11153" i="131"/>
  <c r="BC11153" i="131" s="1"/>
  <c r="AO11155" i="131"/>
  <c r="BE11155" i="131" s="1"/>
  <c r="AU11182" i="131"/>
  <c r="BK11182" i="131" s="1"/>
  <c r="AW11184" i="131"/>
  <c r="BM11184" i="131" s="1"/>
  <c r="AP11212" i="131"/>
  <c r="BF11212" i="131" s="1"/>
  <c r="AR11214" i="131"/>
  <c r="BH11214" i="131" s="1"/>
  <c r="AX11241" i="131"/>
  <c r="BN11241" i="131" s="1"/>
  <c r="AM11244" i="131"/>
  <c r="BC11244" i="131" s="1"/>
  <c r="AO11271" i="131"/>
  <c r="BE11271" i="131" s="1"/>
  <c r="AU11273" i="131"/>
  <c r="BK11273" i="131" s="1"/>
  <c r="AW11275" i="131"/>
  <c r="BM11275" i="131" s="1"/>
  <c r="AP11303" i="131"/>
  <c r="BF11303" i="131" s="1"/>
  <c r="AR11305" i="131"/>
  <c r="BH11305" i="131" s="1"/>
  <c r="AX11332" i="131"/>
  <c r="BN11332" i="131" s="1"/>
  <c r="AM11335" i="131"/>
  <c r="BC11335" i="131" s="1"/>
  <c r="AO11362" i="131"/>
  <c r="BE11362" i="131" s="1"/>
  <c r="AU11364" i="131"/>
  <c r="BK11364" i="131" s="1"/>
  <c r="AW11391" i="131"/>
  <c r="BM11391" i="131" s="1"/>
  <c r="AP11394" i="131"/>
  <c r="BF11394" i="131" s="1"/>
  <c r="AR11421" i="131"/>
  <c r="BH11421" i="131" s="1"/>
  <c r="AX11423" i="131"/>
  <c r="BN11423" i="131" s="1"/>
  <c r="AM11451" i="131"/>
  <c r="BC11451" i="131" s="1"/>
  <c r="AO11453" i="131"/>
  <c r="BE11453" i="131" s="1"/>
  <c r="AU11455" i="131"/>
  <c r="BK11455" i="131" s="1"/>
  <c r="AW11482" i="131"/>
  <c r="BM11482" i="131" s="1"/>
  <c r="AP11485" i="131"/>
  <c r="BF11485" i="131" s="1"/>
  <c r="AR11512" i="131"/>
  <c r="BH11512" i="131" s="1"/>
  <c r="AX11514" i="131"/>
  <c r="BN11514" i="131" s="1"/>
  <c r="AM11542" i="131"/>
  <c r="BC11542" i="131" s="1"/>
  <c r="AO11544" i="131"/>
  <c r="BE11544" i="131" s="1"/>
  <c r="AU11571" i="131"/>
  <c r="BK11571" i="131" s="1"/>
  <c r="AW11573" i="131"/>
  <c r="BM11573" i="131" s="1"/>
  <c r="AP11601" i="131"/>
  <c r="BF11601" i="131" s="1"/>
  <c r="AR11603" i="131"/>
  <c r="BH11603" i="131" s="1"/>
  <c r="AX11605" i="131"/>
  <c r="BN11605" i="131" s="1"/>
  <c r="AM11633" i="131"/>
  <c r="BC11633" i="131" s="1"/>
  <c r="AO11635" i="131"/>
  <c r="BE11635" i="131" s="1"/>
  <c r="AU11662" i="131"/>
  <c r="BK11662" i="131" s="1"/>
  <c r="AW11664" i="131"/>
  <c r="BM11664" i="131" s="1"/>
  <c r="AP11692" i="131"/>
  <c r="BF11692" i="131" s="1"/>
  <c r="AR11694" i="131"/>
  <c r="BH11694" i="131" s="1"/>
  <c r="AX11721" i="131"/>
  <c r="BN11721" i="131" s="1"/>
  <c r="AM11724" i="131"/>
  <c r="BC11724" i="131" s="1"/>
  <c r="AO11751" i="131"/>
  <c r="BE11751" i="131" s="1"/>
  <c r="AU11753" i="131"/>
  <c r="BK11753" i="131" s="1"/>
  <c r="AW11755" i="131"/>
  <c r="BM11755" i="131" s="1"/>
  <c r="AP11783" i="131"/>
  <c r="BF11783" i="131" s="1"/>
  <c r="AR11785" i="131"/>
  <c r="BH11785" i="131" s="1"/>
  <c r="AX11812" i="131"/>
  <c r="BN11812" i="131" s="1"/>
  <c r="AM11815" i="131"/>
  <c r="BC11815" i="131" s="1"/>
  <c r="AO11842" i="131"/>
  <c r="BE11842" i="131" s="1"/>
  <c r="AU11844" i="131"/>
  <c r="BK11844" i="131" s="1"/>
  <c r="AW11871" i="131"/>
  <c r="BM11871" i="131" s="1"/>
  <c r="AP11874" i="131"/>
  <c r="BF11874" i="131" s="1"/>
  <c r="AR11901" i="131"/>
  <c r="BH11901" i="131" s="1"/>
  <c r="AX11903" i="131"/>
  <c r="BN11903" i="131" s="1"/>
  <c r="AM11931" i="131"/>
  <c r="BC11931" i="131" s="1"/>
  <c r="AO11933" i="131"/>
  <c r="BE11933" i="131" s="1"/>
  <c r="AU11935" i="131"/>
  <c r="BK11935" i="131" s="1"/>
  <c r="AW11962" i="131"/>
  <c r="BM11962" i="131" s="1"/>
  <c r="AP11965" i="131"/>
  <c r="BF11965" i="131" s="1"/>
  <c r="AR11992" i="131"/>
  <c r="BH11992" i="131" s="1"/>
  <c r="AX11994" i="131"/>
  <c r="BN11994" i="131" s="1"/>
  <c r="AM12022" i="131"/>
  <c r="BC12022" i="131" s="1"/>
  <c r="AO12024" i="131"/>
  <c r="BE12024" i="131" s="1"/>
  <c r="AU12051" i="131"/>
  <c r="BK12051" i="131" s="1"/>
  <c r="AW12053" i="131"/>
  <c r="BM12053" i="131" s="1"/>
  <c r="AP12081" i="131"/>
  <c r="BF12081" i="131" s="1"/>
  <c r="AR12083" i="131"/>
  <c r="BH12083" i="131" s="1"/>
  <c r="AX12085" i="131"/>
  <c r="BN12085" i="131" s="1"/>
  <c r="AM12113" i="131"/>
  <c r="BC12113" i="131" s="1"/>
  <c r="AO12115" i="131"/>
  <c r="BE12115" i="131" s="1"/>
  <c r="AU12142" i="131"/>
  <c r="BK12142" i="131" s="1"/>
  <c r="AW12144" i="131"/>
  <c r="BM12144" i="131" s="1"/>
  <c r="AP12172" i="131"/>
  <c r="BF12172" i="131" s="1"/>
  <c r="AR12174" i="131"/>
  <c r="BH12174" i="131" s="1"/>
  <c r="AX12201" i="131"/>
  <c r="BN12201" i="131" s="1"/>
  <c r="AM12204" i="131"/>
  <c r="BC12204" i="131" s="1"/>
  <c r="AO12231" i="131"/>
  <c r="BE12231" i="131" s="1"/>
  <c r="AU12233" i="131"/>
  <c r="BK12233" i="131" s="1"/>
  <c r="AW12235" i="131"/>
  <c r="BM12235" i="131" s="1"/>
  <c r="AP12263" i="131"/>
  <c r="BF12263" i="131" s="1"/>
  <c r="AR12265" i="131"/>
  <c r="BH12265" i="131" s="1"/>
  <c r="AX12292" i="131"/>
  <c r="BN12292" i="131" s="1"/>
  <c r="AM12295" i="131"/>
  <c r="BC12295" i="131" s="1"/>
  <c r="AO12322" i="131"/>
  <c r="BE12322" i="131" s="1"/>
  <c r="AU12324" i="131"/>
  <c r="BK12324" i="131" s="1"/>
  <c r="AW12351" i="131"/>
  <c r="BM12351" i="131" s="1"/>
  <c r="AP12354" i="131"/>
  <c r="BF12354" i="131" s="1"/>
  <c r="AR12381" i="131"/>
  <c r="BH12381" i="131" s="1"/>
  <c r="AX12383" i="131"/>
  <c r="BN12383" i="131" s="1"/>
  <c r="AM12411" i="131"/>
  <c r="BC12411" i="131" s="1"/>
  <c r="AO12413" i="131"/>
  <c r="BE12413" i="131" s="1"/>
  <c r="AU12415" i="131"/>
  <c r="BK12415" i="131" s="1"/>
  <c r="AW12442" i="131"/>
  <c r="BM12442" i="131" s="1"/>
  <c r="AP12445" i="131"/>
  <c r="BF12445" i="131" s="1"/>
  <c r="AR12472" i="131"/>
  <c r="BH12472" i="131" s="1"/>
  <c r="AX12474" i="131"/>
  <c r="BN12474" i="131" s="1"/>
  <c r="AM12502" i="131"/>
  <c r="BC12502" i="131" s="1"/>
  <c r="AO12504" i="131"/>
  <c r="BE12504" i="131" s="1"/>
  <c r="AU12531" i="131"/>
  <c r="BK12531" i="131" s="1"/>
  <c r="AW12533" i="131"/>
  <c r="BM12533" i="131" s="1"/>
  <c r="AP12561" i="131"/>
  <c r="BF12561" i="131" s="1"/>
  <c r="AR12563" i="131"/>
  <c r="BH12563" i="131" s="1"/>
  <c r="AX12565" i="131"/>
  <c r="BN12565" i="131" s="1"/>
  <c r="AM12593" i="131"/>
  <c r="BC12593" i="131" s="1"/>
  <c r="AO12595" i="131"/>
  <c r="BE12595" i="131" s="1"/>
  <c r="AU12622" i="131"/>
  <c r="BK12622" i="131" s="1"/>
  <c r="AW12624" i="131"/>
  <c r="BM12624" i="131" s="1"/>
  <c r="AP12652" i="131"/>
  <c r="BF12652" i="131" s="1"/>
  <c r="AR12654" i="131"/>
  <c r="BH12654" i="131" s="1"/>
  <c r="AX12681" i="131"/>
  <c r="BN12681" i="131" s="1"/>
  <c r="AM12684" i="131"/>
  <c r="BC12684" i="131" s="1"/>
  <c r="AO12711" i="131"/>
  <c r="BE12711" i="131" s="1"/>
  <c r="AU12713" i="131"/>
  <c r="BK12713" i="131" s="1"/>
  <c r="AW12715" i="131"/>
  <c r="BM12715" i="131" s="1"/>
  <c r="AP12743" i="131"/>
  <c r="BF12743" i="131" s="1"/>
  <c r="AR12745" i="131"/>
  <c r="BH12745" i="131" s="1"/>
  <c r="AX12772" i="131"/>
  <c r="BN12772" i="131" s="1"/>
  <c r="AM12775" i="131"/>
  <c r="BC12775" i="131" s="1"/>
  <c r="AO12802" i="131"/>
  <c r="BE12802" i="131" s="1"/>
  <c r="AU12804" i="131"/>
  <c r="BK12804" i="131" s="1"/>
  <c r="AW12831" i="131"/>
  <c r="BM12831" i="131" s="1"/>
  <c r="AP12834" i="131"/>
  <c r="BF12834" i="131" s="1"/>
  <c r="AR12861" i="131"/>
  <c r="BH12861" i="131" s="1"/>
  <c r="AX12863" i="131"/>
  <c r="BN12863" i="131" s="1"/>
  <c r="AM12891" i="131"/>
  <c r="BC12891" i="131" s="1"/>
  <c r="AO12893" i="131"/>
  <c r="BE12893" i="131" s="1"/>
  <c r="AU12895" i="131"/>
  <c r="BK12895" i="131" s="1"/>
  <c r="AW12922" i="131"/>
  <c r="BM12922" i="131" s="1"/>
  <c r="AP12925" i="131"/>
  <c r="BF12925" i="131" s="1"/>
  <c r="AR12952" i="131"/>
  <c r="BH12952" i="131" s="1"/>
  <c r="AX12954" i="131"/>
  <c r="BN12954" i="131" s="1"/>
  <c r="AM12982" i="131"/>
  <c r="BC12982" i="131" s="1"/>
  <c r="AO12984" i="131"/>
  <c r="BE12984" i="131" s="1"/>
  <c r="AU13011" i="131"/>
  <c r="BK13011" i="131" s="1"/>
  <c r="AW13013" i="131"/>
  <c r="BM13013" i="131" s="1"/>
  <c r="AP13041" i="131"/>
  <c r="BF13041" i="131" s="1"/>
  <c r="AR13043" i="131"/>
  <c r="BH13043" i="131" s="1"/>
  <c r="AX13045" i="131"/>
  <c r="BN13045" i="131" s="1"/>
  <c r="AM13073" i="131"/>
  <c r="BC13073" i="131" s="1"/>
  <c r="AO13075" i="131"/>
  <c r="BE13075" i="131" s="1"/>
  <c r="AU13102" i="131"/>
  <c r="BK13102" i="131" s="1"/>
  <c r="AW13104" i="131"/>
  <c r="BM13104" i="131" s="1"/>
  <c r="AP13132" i="131"/>
  <c r="BF13132" i="131" s="1"/>
  <c r="AR13134" i="131"/>
  <c r="BH13134" i="131" s="1"/>
  <c r="AX13161" i="131"/>
  <c r="BN13161" i="131" s="1"/>
  <c r="AM13164" i="131"/>
  <c r="BC13164" i="131" s="1"/>
  <c r="AO13191" i="131"/>
  <c r="BE13191" i="131" s="1"/>
  <c r="AU13193" i="131"/>
  <c r="BK13193" i="131" s="1"/>
  <c r="AW13195" i="131"/>
  <c r="BM13195" i="131" s="1"/>
  <c r="AP13223" i="131"/>
  <c r="BF13223" i="131" s="1"/>
  <c r="AR13225" i="131"/>
  <c r="BH13225" i="131" s="1"/>
  <c r="AX13252" i="131"/>
  <c r="BN13252" i="131" s="1"/>
  <c r="AM13255" i="131"/>
  <c r="BC13255" i="131" s="1"/>
  <c r="AO13282" i="131"/>
  <c r="BE13282" i="131" s="1"/>
  <c r="AU13284" i="131"/>
  <c r="BK13284" i="131" s="1"/>
  <c r="AW13311" i="131"/>
  <c r="BM13311" i="131" s="1"/>
  <c r="AP13314" i="131"/>
  <c r="BF13314" i="131" s="1"/>
  <c r="AR13341" i="131"/>
  <c r="BH13341" i="131" s="1"/>
  <c r="AX13343" i="131"/>
  <c r="BN13343" i="131" s="1"/>
  <c r="AM13371" i="131"/>
  <c r="BC13371" i="131" s="1"/>
  <c r="AO13373" i="131"/>
  <c r="BE13373" i="131" s="1"/>
  <c r="AU13375" i="131"/>
  <c r="BK13375" i="131" s="1"/>
  <c r="AW13402" i="131"/>
  <c r="BM13402" i="131" s="1"/>
  <c r="AP13405" i="131"/>
  <c r="BF13405" i="131" s="1"/>
  <c r="AR13432" i="131"/>
  <c r="BH13432" i="131" s="1"/>
  <c r="AX13434" i="131"/>
  <c r="BN13434" i="131" s="1"/>
  <c r="AM13462" i="131"/>
  <c r="BC13462" i="131" s="1"/>
  <c r="AO13464" i="131"/>
  <c r="BE13464" i="131" s="1"/>
  <c r="AU13491" i="131"/>
  <c r="BK13491" i="131" s="1"/>
  <c r="AW13493" i="131"/>
  <c r="BM13493" i="131" s="1"/>
  <c r="AP13521" i="131"/>
  <c r="BF13521" i="131" s="1"/>
  <c r="AR13523" i="131"/>
  <c r="BH13523" i="131" s="1"/>
  <c r="AX13525" i="131"/>
  <c r="BN13525" i="131" s="1"/>
  <c r="AM13553" i="131"/>
  <c r="BC13553" i="131" s="1"/>
  <c r="AO13555" i="131"/>
  <c r="BE13555" i="131" s="1"/>
  <c r="AU13582" i="131"/>
  <c r="BK13582" i="131" s="1"/>
  <c r="AW13584" i="131"/>
  <c r="BM13584" i="131" s="1"/>
  <c r="AP13612" i="131"/>
  <c r="BF13612" i="131" s="1"/>
  <c r="AR13614" i="131"/>
  <c r="BH13614" i="131" s="1"/>
  <c r="AX13641" i="131"/>
  <c r="BN13641" i="131" s="1"/>
  <c r="AM13644" i="131"/>
  <c r="BC13644" i="131" s="1"/>
  <c r="AO13671" i="131"/>
  <c r="BE13671" i="131" s="1"/>
  <c r="AU13673" i="131"/>
  <c r="BK13673" i="131" s="1"/>
  <c r="AW13675" i="131"/>
  <c r="BM13675" i="131" s="1"/>
  <c r="AP13703" i="131"/>
  <c r="BF13703" i="131" s="1"/>
  <c r="AR13705" i="131"/>
  <c r="BH13705" i="131" s="1"/>
  <c r="AX13732" i="131"/>
  <c r="BN13732" i="131" s="1"/>
  <c r="AM13735" i="131"/>
  <c r="BC13735" i="131" s="1"/>
  <c r="AO13762" i="131"/>
  <c r="BE13762" i="131" s="1"/>
  <c r="AU13764" i="131"/>
  <c r="BK13764" i="131" s="1"/>
  <c r="AW13791" i="131"/>
  <c r="BM13791" i="131" s="1"/>
  <c r="AP13794" i="131"/>
  <c r="BF13794" i="131" s="1"/>
  <c r="AR13821" i="131"/>
  <c r="BH13821" i="131" s="1"/>
  <c r="AX13823" i="131"/>
  <c r="BN13823" i="131" s="1"/>
  <c r="AM13851" i="131"/>
  <c r="BC13851" i="131" s="1"/>
  <c r="AO13853" i="131"/>
  <c r="BE13853" i="131" s="1"/>
  <c r="AU13855" i="131"/>
  <c r="BK13855" i="131" s="1"/>
  <c r="AW13882" i="131"/>
  <c r="BM13882" i="131" s="1"/>
  <c r="AP13885" i="131"/>
  <c r="BF13885" i="131" s="1"/>
  <c r="AR13912" i="131"/>
  <c r="BH13912" i="131" s="1"/>
  <c r="AX13914" i="131"/>
  <c r="BN13914" i="131" s="1"/>
  <c r="AM13942" i="131"/>
  <c r="BC13942" i="131" s="1"/>
  <c r="AO13944" i="131"/>
  <c r="BE13944" i="131" s="1"/>
  <c r="AU13971" i="131"/>
  <c r="BK13971" i="131" s="1"/>
  <c r="AW13973" i="131"/>
  <c r="BM13973" i="131" s="1"/>
  <c r="AP14001" i="131"/>
  <c r="BF14001" i="131" s="1"/>
  <c r="AR14003" i="131"/>
  <c r="BH14003" i="131" s="1"/>
  <c r="AX14005" i="131"/>
  <c r="BN14005" i="131" s="1"/>
  <c r="AM14033" i="131"/>
  <c r="BC14033" i="131" s="1"/>
  <c r="AO14035" i="131"/>
  <c r="BE14035" i="131" s="1"/>
  <c r="AU14062" i="131"/>
  <c r="BK14062" i="131" s="1"/>
  <c r="AW14064" i="131"/>
  <c r="BM14064" i="131" s="1"/>
  <c r="AP14092" i="131"/>
  <c r="BF14092" i="131" s="1"/>
  <c r="AR14094" i="131"/>
  <c r="BH14094" i="131" s="1"/>
  <c r="AX14121" i="131"/>
  <c r="BN14121" i="131" s="1"/>
  <c r="AM14124" i="131"/>
  <c r="BC14124" i="131" s="1"/>
  <c r="AO14151" i="131"/>
  <c r="BE14151" i="131" s="1"/>
  <c r="AU14153" i="131"/>
  <c r="BK14153" i="131" s="1"/>
  <c r="AW14155" i="131"/>
  <c r="BM14155" i="131" s="1"/>
  <c r="AP14183" i="131"/>
  <c r="BF14183" i="131" s="1"/>
  <c r="AR14185" i="131"/>
  <c r="BH14185" i="131" s="1"/>
  <c r="AX14212" i="131"/>
  <c r="BN14212" i="131" s="1"/>
  <c r="AM14215" i="131"/>
  <c r="BC14215" i="131" s="1"/>
  <c r="AO14242" i="131"/>
  <c r="BE14242" i="131" s="1"/>
  <c r="AU14244" i="131"/>
  <c r="BK14244" i="131" s="1"/>
  <c r="AW14271" i="131"/>
  <c r="BM14271" i="131" s="1"/>
  <c r="AP14274" i="131"/>
  <c r="BF14274" i="131" s="1"/>
  <c r="AR14301" i="131"/>
  <c r="BH14301" i="131" s="1"/>
  <c r="AX14303" i="131"/>
  <c r="BN14303" i="131" s="1"/>
  <c r="AM14331" i="131"/>
  <c r="BC14331" i="131" s="1"/>
  <c r="AO14333" i="131"/>
  <c r="BE14333" i="131" s="1"/>
  <c r="AU14335" i="131"/>
  <c r="BK14335" i="131" s="1"/>
  <c r="AW14362" i="131"/>
  <c r="BM14362" i="131" s="1"/>
  <c r="AP14365" i="131"/>
  <c r="BF14365" i="131" s="1"/>
  <c r="AR14392" i="131"/>
  <c r="BH14392" i="131" s="1"/>
  <c r="AX14394" i="131"/>
  <c r="BN14394" i="131" s="1"/>
  <c r="AM14422" i="131"/>
  <c r="BC14422" i="131" s="1"/>
  <c r="AO14424" i="131"/>
  <c r="BE14424" i="131" s="1"/>
  <c r="AU14451" i="131"/>
  <c r="BK14451" i="131" s="1"/>
  <c r="AW14453" i="131"/>
  <c r="BM14453" i="131" s="1"/>
  <c r="AP14481" i="131"/>
  <c r="BF14481" i="131" s="1"/>
  <c r="AR14483" i="131"/>
  <c r="BH14483" i="131" s="1"/>
  <c r="AX14485" i="131"/>
  <c r="BN14485" i="131" s="1"/>
  <c r="AM14513" i="131"/>
  <c r="BC14513" i="131" s="1"/>
  <c r="AO14515" i="131"/>
  <c r="BE14515" i="131" s="1"/>
  <c r="AU14542" i="131"/>
  <c r="BK14542" i="131" s="1"/>
  <c r="AW14544" i="131"/>
  <c r="BM14544" i="131" s="1"/>
  <c r="AP14572" i="131"/>
  <c r="BF14572" i="131" s="1"/>
  <c r="AR14574" i="131"/>
  <c r="BH14574" i="131" s="1"/>
  <c r="AX14601" i="131"/>
  <c r="BN14601" i="131" s="1"/>
  <c r="AM14604" i="131"/>
  <c r="BC14604" i="131" s="1"/>
  <c r="AO14631" i="131"/>
  <c r="BE14631" i="131" s="1"/>
  <c r="AU14633" i="131"/>
  <c r="BK14633" i="131" s="1"/>
  <c r="AW14635" i="131"/>
  <c r="BM14635" i="131" s="1"/>
  <c r="AP14663" i="131"/>
  <c r="BF14663" i="131" s="1"/>
  <c r="AR14665" i="131"/>
  <c r="BH14665" i="131" s="1"/>
  <c r="AX14692" i="131"/>
  <c r="BN14692" i="131" s="1"/>
  <c r="AM14695" i="131"/>
  <c r="BC14695" i="131" s="1"/>
  <c r="AO14722" i="131"/>
  <c r="BE14722" i="131" s="1"/>
  <c r="AU14724" i="131"/>
  <c r="BK14724" i="131" s="1"/>
  <c r="AW14751" i="131"/>
  <c r="BM14751" i="131" s="1"/>
  <c r="AP14754" i="131"/>
  <c r="BF14754" i="131" s="1"/>
  <c r="AR14781" i="131"/>
  <c r="BH14781" i="131" s="1"/>
  <c r="AX14783" i="131"/>
  <c r="BN14783" i="131" s="1"/>
  <c r="AM14811" i="131"/>
  <c r="BC14811" i="131" s="1"/>
  <c r="AO14813" i="131"/>
  <c r="BE14813" i="131" s="1"/>
  <c r="AU14815" i="131"/>
  <c r="BK14815" i="131" s="1"/>
  <c r="AW14842" i="131"/>
  <c r="BM14842" i="131" s="1"/>
  <c r="AP14845" i="131"/>
  <c r="BF14845" i="131" s="1"/>
  <c r="AR14872" i="131"/>
  <c r="BH14872" i="131" s="1"/>
  <c r="AX14874" i="131"/>
  <c r="BN14874" i="131" s="1"/>
  <c r="AM14902" i="131"/>
  <c r="BC14902" i="131" s="1"/>
  <c r="AO14904" i="131"/>
  <c r="BE14904" i="131" s="1"/>
  <c r="AU14931" i="131"/>
  <c r="BK14931" i="131" s="1"/>
  <c r="AW14933" i="131"/>
  <c r="BM14933" i="131" s="1"/>
  <c r="AP14961" i="131"/>
  <c r="BF14961" i="131" s="1"/>
  <c r="AR14963" i="131"/>
  <c r="BH14963" i="131" s="1"/>
  <c r="AX14965" i="131"/>
  <c r="BN14965" i="131" s="1"/>
  <c r="AM14993" i="131"/>
  <c r="BC14993" i="131" s="1"/>
  <c r="AO14995" i="131"/>
  <c r="BE14995" i="131" s="1"/>
  <c r="AU15022" i="131"/>
  <c r="BK15022" i="131" s="1"/>
  <c r="AW15024" i="131"/>
  <c r="BM15024" i="131" s="1"/>
  <c r="AP15052" i="131"/>
  <c r="BF15052" i="131" s="1"/>
  <c r="AR15054" i="131"/>
  <c r="BH15054" i="131" s="1"/>
  <c r="AX15081" i="131"/>
  <c r="BN15081" i="131" s="1"/>
  <c r="AM15084" i="131"/>
  <c r="BC15084" i="131" s="1"/>
  <c r="AO15111" i="131"/>
  <c r="BE15111" i="131" s="1"/>
  <c r="AU15113" i="131"/>
  <c r="BK15113" i="131" s="1"/>
  <c r="AW15115" i="131"/>
  <c r="BM15115" i="131" s="1"/>
  <c r="AP15143" i="131"/>
  <c r="BF15143" i="131" s="1"/>
  <c r="AR15145" i="131"/>
  <c r="BH15145" i="131" s="1"/>
  <c r="AX15172" i="131"/>
  <c r="BN15172" i="131" s="1"/>
  <c r="AM15175" i="131"/>
  <c r="BC15175" i="131" s="1"/>
  <c r="AO15202" i="131"/>
  <c r="BE15202" i="131" s="1"/>
  <c r="AU15204" i="131"/>
  <c r="BK15204" i="131" s="1"/>
  <c r="AW15231" i="131"/>
  <c r="BM15231" i="131" s="1"/>
  <c r="AP15234" i="131"/>
  <c r="BF15234" i="131" s="1"/>
  <c r="AR15261" i="131"/>
  <c r="BH15261" i="131" s="1"/>
  <c r="AX15263" i="131"/>
  <c r="BN15263" i="131" s="1"/>
  <c r="AM15291" i="131"/>
  <c r="BC15291" i="131" s="1"/>
  <c r="AO15293" i="131"/>
  <c r="BE15293" i="131" s="1"/>
  <c r="AU15295" i="131"/>
  <c r="BK15295" i="131" s="1"/>
  <c r="AW15322" i="131"/>
  <c r="BM15322" i="131" s="1"/>
  <c r="AP15325" i="131"/>
  <c r="BF15325" i="131" s="1"/>
  <c r="AR15352" i="131"/>
  <c r="BH15352" i="131" s="1"/>
  <c r="AX15354" i="131"/>
  <c r="BN15354" i="131" s="1"/>
  <c r="AM15382" i="131"/>
  <c r="BC15382" i="131" s="1"/>
  <c r="AO15384" i="131"/>
  <c r="BE15384" i="131" s="1"/>
  <c r="AU15411" i="131"/>
  <c r="BK15411" i="131" s="1"/>
  <c r="AW15413" i="131"/>
  <c r="BM15413" i="131" s="1"/>
  <c r="AP15441" i="131"/>
  <c r="BF15441" i="131" s="1"/>
  <c r="AR15443" i="131"/>
  <c r="BH15443" i="131" s="1"/>
  <c r="AX15445" i="131"/>
  <c r="BN15445" i="131" s="1"/>
  <c r="AM15473" i="131"/>
  <c r="BC15473" i="131" s="1"/>
  <c r="AO15475" i="131"/>
  <c r="BE15475" i="131" s="1"/>
  <c r="AU15502" i="131"/>
  <c r="BK15502" i="131" s="1"/>
  <c r="AW15504" i="131"/>
  <c r="BM15504" i="131" s="1"/>
  <c r="AP15532" i="131"/>
  <c r="BF15532" i="131" s="1"/>
  <c r="AR15534" i="131"/>
  <c r="BH15534" i="131" s="1"/>
  <c r="AX15561" i="131"/>
  <c r="BN15561" i="131" s="1"/>
  <c r="AM15564" i="131"/>
  <c r="BC15564" i="131" s="1"/>
  <c r="AO15591" i="131"/>
  <c r="BE15591" i="131" s="1"/>
  <c r="AU15593" i="131"/>
  <c r="BK15593" i="131" s="1"/>
  <c r="AW15595" i="131"/>
  <c r="BM15595" i="131" s="1"/>
  <c r="AP15623" i="131"/>
  <c r="BF15623" i="131" s="1"/>
  <c r="AR15625" i="131"/>
  <c r="BH15625" i="131" s="1"/>
  <c r="AX15652" i="131"/>
  <c r="BN15652" i="131" s="1"/>
  <c r="AM15655" i="131"/>
  <c r="BC15655" i="131" s="1"/>
  <c r="AO15682" i="131"/>
  <c r="BE15682" i="131" s="1"/>
  <c r="AU15684" i="131"/>
  <c r="BK15684" i="131" s="1"/>
  <c r="AW15711" i="131"/>
  <c r="BM15711" i="131" s="1"/>
  <c r="AP15714" i="131"/>
  <c r="BF15714" i="131" s="1"/>
  <c r="AR15741" i="131"/>
  <c r="BH15741" i="131" s="1"/>
  <c r="AX15743" i="131"/>
  <c r="BN15743" i="131" s="1"/>
  <c r="AM15771" i="131"/>
  <c r="BC15771" i="131" s="1"/>
  <c r="AO15773" i="131"/>
  <c r="BE15773" i="131" s="1"/>
  <c r="AU15775" i="131"/>
  <c r="BK15775" i="131" s="1"/>
  <c r="AW15802" i="131"/>
  <c r="BM15802" i="131" s="1"/>
  <c r="AP15805" i="131"/>
  <c r="BF15805" i="131" s="1"/>
  <c r="AR15832" i="131"/>
  <c r="BH15832" i="131" s="1"/>
  <c r="AX15834" i="131"/>
  <c r="BN15834" i="131" s="1"/>
  <c r="AM15862" i="131"/>
  <c r="BC15862" i="131" s="1"/>
  <c r="AO15864" i="131"/>
  <c r="BE15864" i="131" s="1"/>
  <c r="AU15891" i="131"/>
  <c r="BK15891" i="131" s="1"/>
  <c r="AW15893" i="131"/>
  <c r="BM15893" i="131" s="1"/>
  <c r="AP15921" i="131"/>
  <c r="BF15921" i="131" s="1"/>
  <c r="AR15923" i="131"/>
  <c r="BH15923" i="131" s="1"/>
  <c r="AX15925" i="131"/>
  <c r="BN15925" i="131" s="1"/>
  <c r="AM15953" i="131"/>
  <c r="BC15953" i="131" s="1"/>
  <c r="AO15955" i="131"/>
  <c r="BE15955" i="131" s="1"/>
  <c r="AU15982" i="131"/>
  <c r="BK15982" i="131" s="1"/>
  <c r="AW15984" i="131"/>
  <c r="BM15984" i="131" s="1"/>
  <c r="AP16012" i="131"/>
  <c r="BF16012" i="131" s="1"/>
  <c r="AR16014" i="131"/>
  <c r="BH16014" i="131" s="1"/>
  <c r="AX16041" i="131"/>
  <c r="BN16041" i="131" s="1"/>
  <c r="AM16044" i="131"/>
  <c r="BC16044" i="131" s="1"/>
  <c r="AO16071" i="131"/>
  <c r="BE16071" i="131" s="1"/>
  <c r="AU16073" i="131"/>
  <c r="BK16073" i="131" s="1"/>
  <c r="AW16075" i="131"/>
  <c r="BM16075" i="131" s="1"/>
  <c r="AP16103" i="131"/>
  <c r="BF16103" i="131" s="1"/>
  <c r="AR16105" i="131"/>
  <c r="BH16105" i="131" s="1"/>
  <c r="AX16132" i="131"/>
  <c r="BN16132" i="131" s="1"/>
  <c r="AM16135" i="131"/>
  <c r="BC16135" i="131" s="1"/>
  <c r="AO16162" i="131"/>
  <c r="BE16162" i="131" s="1"/>
  <c r="AU16164" i="131"/>
  <c r="BK16164" i="131" s="1"/>
  <c r="AW16191" i="131"/>
  <c r="BM16191" i="131" s="1"/>
  <c r="AP16194" i="131"/>
  <c r="BF16194" i="131" s="1"/>
  <c r="AR16221" i="131"/>
  <c r="BH16221" i="131" s="1"/>
  <c r="AX16223" i="131"/>
  <c r="BN16223" i="131" s="1"/>
  <c r="AM16251" i="131"/>
  <c r="BC16251" i="131" s="1"/>
  <c r="AO16253" i="131"/>
  <c r="BE16253" i="131" s="1"/>
  <c r="AU16255" i="131"/>
  <c r="BK16255" i="131" s="1"/>
  <c r="AW16282" i="131"/>
  <c r="BM16282" i="131" s="1"/>
  <c r="AP16285" i="131"/>
  <c r="BF16285" i="131" s="1"/>
  <c r="AR16312" i="131"/>
  <c r="BH16312" i="131" s="1"/>
  <c r="AX16314" i="131"/>
  <c r="BN16314" i="131" s="1"/>
  <c r="AM16342" i="131"/>
  <c r="BC16342" i="131" s="1"/>
  <c r="AO16344" i="131"/>
  <c r="BE16344" i="131" s="1"/>
  <c r="AU16371" i="131"/>
  <c r="BK16371" i="131" s="1"/>
  <c r="AW16373" i="131"/>
  <c r="BM16373" i="131" s="1"/>
  <c r="AP16401" i="131"/>
  <c r="BF16401" i="131" s="1"/>
  <c r="AR16403" i="131"/>
  <c r="BH16403" i="131" s="1"/>
  <c r="AX16405" i="131"/>
  <c r="BN16405" i="131" s="1"/>
  <c r="AM16433" i="131"/>
  <c r="BC16433" i="131" s="1"/>
  <c r="AO16435" i="131"/>
  <c r="BE16435" i="131" s="1"/>
  <c r="AU16462" i="131"/>
  <c r="BK16462" i="131" s="1"/>
  <c r="AW16464" i="131"/>
  <c r="BM16464" i="131" s="1"/>
  <c r="AP16492" i="131"/>
  <c r="BF16492" i="131" s="1"/>
  <c r="AR16494" i="131"/>
  <c r="BH16494" i="131" s="1"/>
  <c r="AX16521" i="131"/>
  <c r="BN16521" i="131" s="1"/>
  <c r="AM16524" i="131"/>
  <c r="BC16524" i="131" s="1"/>
  <c r="AO16551" i="131"/>
  <c r="BE16551" i="131" s="1"/>
  <c r="AU16553" i="131"/>
  <c r="BK16553" i="131" s="1"/>
  <c r="AW16555" i="131"/>
  <c r="BM16555" i="131" s="1"/>
  <c r="AP16583" i="131"/>
  <c r="BF16583" i="131" s="1"/>
  <c r="AR16585" i="131"/>
  <c r="BH16585" i="131" s="1"/>
  <c r="AX16612" i="131"/>
  <c r="BN16612" i="131" s="1"/>
  <c r="AM16615" i="131"/>
  <c r="BC16615" i="131" s="1"/>
  <c r="AO16642" i="131"/>
  <c r="BE16642" i="131" s="1"/>
  <c r="AU16644" i="131"/>
  <c r="BK16644" i="131" s="1"/>
  <c r="AW16671" i="131"/>
  <c r="BM16671" i="131" s="1"/>
  <c r="AP16674" i="131"/>
  <c r="BF16674" i="131" s="1"/>
  <c r="AR16701" i="131"/>
  <c r="BH16701" i="131" s="1"/>
  <c r="AX16703" i="131"/>
  <c r="BN16703" i="131" s="1"/>
  <c r="AM16731" i="131"/>
  <c r="BC16731" i="131" s="1"/>
  <c r="AO16733" i="131"/>
  <c r="BE16733" i="131" s="1"/>
  <c r="AU16735" i="131"/>
  <c r="BK16735" i="131" s="1"/>
  <c r="AW16762" i="131"/>
  <c r="BM16762" i="131" s="1"/>
  <c r="AP16765" i="131"/>
  <c r="BF16765" i="131" s="1"/>
  <c r="AR16792" i="131"/>
  <c r="BH16792" i="131" s="1"/>
  <c r="AX16794" i="131"/>
  <c r="BN16794" i="131" s="1"/>
  <c r="AM16822" i="131"/>
  <c r="BC16822" i="131" s="1"/>
  <c r="AO16824" i="131"/>
  <c r="BE16824" i="131" s="1"/>
  <c r="AU16851" i="131"/>
  <c r="BK16851" i="131" s="1"/>
  <c r="AW16853" i="131"/>
  <c r="BM16853" i="131" s="1"/>
  <c r="AP16881" i="131"/>
  <c r="BF16881" i="131" s="1"/>
  <c r="AR16883" i="131"/>
  <c r="BH16883" i="131" s="1"/>
  <c r="AX16885" i="131"/>
  <c r="BN16885" i="131" s="1"/>
  <c r="AM16913" i="131"/>
  <c r="BC16913" i="131" s="1"/>
  <c r="AO16915" i="131"/>
  <c r="BE16915" i="131" s="1"/>
  <c r="AU16942" i="131"/>
  <c r="BK16942" i="131" s="1"/>
  <c r="AW16944" i="131"/>
  <c r="BM16944" i="131" s="1"/>
  <c r="AP16972" i="131"/>
  <c r="BF16972" i="131" s="1"/>
  <c r="AR16974" i="131"/>
  <c r="BH16974" i="131" s="1"/>
  <c r="AX17001" i="131"/>
  <c r="BN17001" i="131" s="1"/>
  <c r="AM17004" i="131"/>
  <c r="BC17004" i="131" s="1"/>
  <c r="AO17031" i="131"/>
  <c r="BE17031" i="131" s="1"/>
  <c r="AU17033" i="131"/>
  <c r="BK17033" i="131" s="1"/>
  <c r="AW17035" i="131"/>
  <c r="BM17035" i="131" s="1"/>
  <c r="AP17063" i="131"/>
  <c r="BF17063" i="131" s="1"/>
  <c r="AR17065" i="131"/>
  <c r="BH17065" i="131" s="1"/>
  <c r="AX17092" i="131"/>
  <c r="BN17092" i="131" s="1"/>
  <c r="AM17095" i="131"/>
  <c r="BC17095" i="131" s="1"/>
  <c r="AO17122" i="131"/>
  <c r="BE17122" i="131" s="1"/>
  <c r="AU17124" i="131"/>
  <c r="BK17124" i="131" s="1"/>
  <c r="AW17151" i="131"/>
  <c r="BM17151" i="131" s="1"/>
  <c r="AP17154" i="131"/>
  <c r="BF17154" i="131" s="1"/>
  <c r="AR17181" i="131"/>
  <c r="BH17181" i="131" s="1"/>
  <c r="AX17183" i="131"/>
  <c r="BN17183" i="131" s="1"/>
  <c r="AM17211" i="131"/>
  <c r="BC17211" i="131" s="1"/>
  <c r="AO17213" i="131"/>
  <c r="BE17213" i="131" s="1"/>
  <c r="AU17215" i="131"/>
  <c r="BK17215" i="131" s="1"/>
  <c r="AW17242" i="131"/>
  <c r="BM17242" i="131" s="1"/>
  <c r="AP17245" i="131"/>
  <c r="BF17245" i="131" s="1"/>
  <c r="AR17272" i="131"/>
  <c r="BH17272" i="131" s="1"/>
  <c r="AX17274" i="131"/>
  <c r="BN17274" i="131" s="1"/>
  <c r="AM17302" i="131"/>
  <c r="BC17302" i="131" s="1"/>
  <c r="AO17304" i="131"/>
  <c r="BE17304" i="131" s="1"/>
  <c r="AU17331" i="131"/>
  <c r="BK17331" i="131" s="1"/>
  <c r="AW17333" i="131"/>
  <c r="BM17333" i="131" s="1"/>
  <c r="AP17361" i="131"/>
  <c r="BF17361" i="131" s="1"/>
  <c r="AR17363" i="131"/>
  <c r="BH17363" i="131" s="1"/>
  <c r="AX17365" i="131"/>
  <c r="BN17365" i="131" s="1"/>
  <c r="AM17393" i="131"/>
  <c r="BC17393" i="131" s="1"/>
  <c r="AO17395" i="131"/>
  <c r="BE17395" i="131" s="1"/>
  <c r="AU17422" i="131"/>
  <c r="BK17422" i="131" s="1"/>
  <c r="AW17424" i="131"/>
  <c r="BM17424" i="131" s="1"/>
  <c r="AP17452" i="131"/>
  <c r="BF17452" i="131" s="1"/>
  <c r="AR17454" i="131"/>
  <c r="BH17454" i="131" s="1"/>
  <c r="AX17481" i="131"/>
  <c r="BN17481" i="131" s="1"/>
  <c r="AM17484" i="131"/>
  <c r="BC17484" i="131" s="1"/>
  <c r="AO17511" i="131"/>
  <c r="BE17511" i="131" s="1"/>
  <c r="AU17513" i="131"/>
  <c r="BK17513" i="131" s="1"/>
  <c r="AW17515" i="131"/>
  <c r="BM17515" i="131" s="1"/>
  <c r="AP17543" i="131"/>
  <c r="BF17543" i="131" s="1"/>
  <c r="AR17545" i="131"/>
  <c r="BH17545" i="131" s="1"/>
  <c r="AX17572" i="131"/>
  <c r="BN17572" i="131" s="1"/>
  <c r="AM17575" i="131"/>
  <c r="BC17575" i="131" s="1"/>
  <c r="AO17602" i="131"/>
  <c r="BE17602" i="131" s="1"/>
  <c r="AU17604" i="131"/>
  <c r="BK17604" i="131" s="1"/>
  <c r="AW17631" i="131"/>
  <c r="BM17631" i="131" s="1"/>
  <c r="AP17634" i="131"/>
  <c r="BF17634" i="131" s="1"/>
  <c r="AR17661" i="131"/>
  <c r="BH17661" i="131" s="1"/>
  <c r="AX17663" i="131"/>
  <c r="BN17663" i="131" s="1"/>
  <c r="AM17691" i="131"/>
  <c r="BC17691" i="131" s="1"/>
  <c r="AO17693" i="131"/>
  <c r="BE17693" i="131" s="1"/>
  <c r="AU17695" i="131"/>
  <c r="BK17695" i="131" s="1"/>
  <c r="AW17722" i="131"/>
  <c r="BM17722" i="131" s="1"/>
  <c r="AP17725" i="131"/>
  <c r="BF17725" i="131" s="1"/>
  <c r="AR17752" i="131"/>
  <c r="BH17752" i="131" s="1"/>
  <c r="AX17754" i="131"/>
  <c r="BN17754" i="131" s="1"/>
  <c r="AM17782" i="131"/>
  <c r="BC17782" i="131" s="1"/>
  <c r="AO17784" i="131"/>
  <c r="BE17784" i="131" s="1"/>
  <c r="AU17811" i="131"/>
  <c r="BK17811" i="131" s="1"/>
  <c r="AW17813" i="131"/>
  <c r="BM17813" i="131" s="1"/>
  <c r="AP17841" i="131"/>
  <c r="BF17841" i="131" s="1"/>
  <c r="AR17843" i="131"/>
  <c r="BH17843" i="131" s="1"/>
  <c r="AX17845" i="131"/>
  <c r="BN17845" i="131" s="1"/>
  <c r="AM17873" i="131"/>
  <c r="BC17873" i="131" s="1"/>
  <c r="AO17875" i="131"/>
  <c r="BE17875" i="131" s="1"/>
  <c r="AU17902" i="131"/>
  <c r="BK17902" i="131" s="1"/>
  <c r="AW17904" i="131"/>
  <c r="BM17904" i="131" s="1"/>
  <c r="AP17932" i="131"/>
  <c r="BF17932" i="131" s="1"/>
  <c r="AR17934" i="131"/>
  <c r="BH17934" i="131" s="1"/>
  <c r="AX17961" i="131"/>
  <c r="BN17961" i="131" s="1"/>
  <c r="AM17964" i="131"/>
  <c r="BC17964" i="131" s="1"/>
  <c r="AO17991" i="131"/>
  <c r="BE17991" i="131" s="1"/>
  <c r="AU17993" i="131"/>
  <c r="BK17993" i="131" s="1"/>
  <c r="AW17995" i="131"/>
  <c r="BM17995" i="131" s="1"/>
  <c r="AP18023" i="131"/>
  <c r="BF18023" i="131" s="1"/>
  <c r="AR18025" i="131"/>
  <c r="BH18025" i="131" s="1"/>
  <c r="AX18052" i="131"/>
  <c r="BN18052" i="131" s="1"/>
  <c r="AS8624" i="131"/>
  <c r="BI8624" i="131" s="1"/>
  <c r="AQ8685" i="131"/>
  <c r="BG8685" i="131" s="1"/>
  <c r="AW8743" i="131"/>
  <c r="BM8743" i="131" s="1"/>
  <c r="AQ8803" i="131"/>
  <c r="BG8803" i="131" s="1"/>
  <c r="AO8862" i="131"/>
  <c r="BE8862" i="131" s="1"/>
  <c r="AU8928" i="131"/>
  <c r="BK8928" i="131" s="1"/>
  <c r="AS8990" i="131"/>
  <c r="BI8990" i="131" s="1"/>
  <c r="AT9079" i="131"/>
  <c r="BJ9079" i="131" s="1"/>
  <c r="AU9164" i="131"/>
  <c r="BK9164" i="131" s="1"/>
  <c r="AS9222" i="131"/>
  <c r="BI9222" i="131" s="1"/>
  <c r="AR9259" i="131"/>
  <c r="BH9259" i="131" s="1"/>
  <c r="AX9318" i="131"/>
  <c r="BN9318" i="131" s="1"/>
  <c r="AR9376" i="131"/>
  <c r="BH9376" i="131" s="1"/>
  <c r="AX9440" i="131"/>
  <c r="BN9440" i="131" s="1"/>
  <c r="AR9499" i="131"/>
  <c r="BH9499" i="131" s="1"/>
  <c r="AL9559" i="131"/>
  <c r="BB9559" i="131" s="1"/>
  <c r="AQ9646" i="131"/>
  <c r="BG9646" i="131" s="1"/>
  <c r="AW9706" i="131"/>
  <c r="BM9706" i="131" s="1"/>
  <c r="AM9766" i="131"/>
  <c r="BC9766" i="131" s="1"/>
  <c r="AS9824" i="131"/>
  <c r="BI9824" i="131" s="1"/>
  <c r="AM9887" i="131"/>
  <c r="BC9887" i="131" s="1"/>
  <c r="AK9945" i="131"/>
  <c r="BA9945" i="131" s="1"/>
  <c r="AQ10002" i="131"/>
  <c r="BG10002" i="131" s="1"/>
  <c r="AP10040" i="131"/>
  <c r="BF10040" i="131" s="1"/>
  <c r="AQ10122" i="131"/>
  <c r="BG10122" i="131" s="1"/>
  <c r="AO10183" i="131"/>
  <c r="BE10183" i="131" s="1"/>
  <c r="AM10242" i="131"/>
  <c r="BC10242" i="131" s="1"/>
  <c r="AT10279" i="131"/>
  <c r="BJ10279" i="131" s="1"/>
  <c r="AN10337" i="131"/>
  <c r="BD10337" i="131" s="1"/>
  <c r="AP10395" i="131"/>
  <c r="BF10395" i="131" s="1"/>
  <c r="AN10454" i="131"/>
  <c r="BD10454" i="131" s="1"/>
  <c r="AX10516" i="131"/>
  <c r="BN10516" i="131" s="1"/>
  <c r="AV10574" i="131"/>
  <c r="BL10574" i="131" s="1"/>
  <c r="AK10663" i="131"/>
  <c r="BA10663" i="131" s="1"/>
  <c r="AR10699" i="131"/>
  <c r="BH10699" i="131" s="1"/>
  <c r="AS10782" i="131"/>
  <c r="BI10782" i="131" s="1"/>
  <c r="AQ10843" i="131"/>
  <c r="BG10843" i="131" s="1"/>
  <c r="AQ8592" i="131"/>
  <c r="BG8592" i="131" s="1"/>
  <c r="AM8597" i="131"/>
  <c r="BC8597" i="131" s="1"/>
  <c r="AP8623" i="131"/>
  <c r="BF8623" i="131" s="1"/>
  <c r="AP8627" i="131"/>
  <c r="BF8627" i="131" s="1"/>
  <c r="AO8652" i="131"/>
  <c r="BE8652" i="131" s="1"/>
  <c r="AK8656" i="131"/>
  <c r="BA8656" i="131" s="1"/>
  <c r="AO8660" i="131"/>
  <c r="BE8660" i="131" s="1"/>
  <c r="AN8686" i="131"/>
  <c r="BD8686" i="131" s="1"/>
  <c r="AV8690" i="131"/>
  <c r="BL8690" i="131" s="1"/>
  <c r="AM8717" i="131"/>
  <c r="BC8717" i="131" s="1"/>
  <c r="AP8743" i="131"/>
  <c r="BF8743" i="131" s="1"/>
  <c r="AL8747" i="131"/>
  <c r="BB8747" i="131" s="1"/>
  <c r="AO8772" i="131"/>
  <c r="BE8772" i="131" s="1"/>
  <c r="AO8776" i="131"/>
  <c r="BE8776" i="131" s="1"/>
  <c r="AK8780" i="131"/>
  <c r="BA8780" i="131" s="1"/>
  <c r="AR8806" i="131"/>
  <c r="BH8806" i="131" s="1"/>
  <c r="AM8832" i="131"/>
  <c r="BC8832" i="131" s="1"/>
  <c r="AM8837" i="131"/>
  <c r="BC8837" i="131" s="1"/>
  <c r="AL8862" i="131"/>
  <c r="BB8862" i="131" s="1"/>
  <c r="AL8866" i="131"/>
  <c r="BB8866" i="131" s="1"/>
  <c r="AP8870" i="131"/>
  <c r="BF8870" i="131" s="1"/>
  <c r="AO8895" i="131"/>
  <c r="BE8895" i="131" s="1"/>
  <c r="AK8899" i="131"/>
  <c r="BA8899" i="131" s="1"/>
  <c r="AV8924" i="131"/>
  <c r="BL8924" i="131" s="1"/>
  <c r="AV8929" i="131"/>
  <c r="BL8929" i="131" s="1"/>
  <c r="AU8955" i="131"/>
  <c r="BK8955" i="131" s="1"/>
  <c r="AQ8960" i="131"/>
  <c r="BG8960" i="131" s="1"/>
  <c r="AT8985" i="131"/>
  <c r="BJ8985" i="131" s="1"/>
  <c r="AX8989" i="131"/>
  <c r="BN8989" i="131" s="1"/>
  <c r="AS9014" i="131"/>
  <c r="BI9014" i="131" s="1"/>
  <c r="AW9018" i="131"/>
  <c r="BM9018" i="131" s="1"/>
  <c r="AV9044" i="131"/>
  <c r="BL9044" i="131" s="1"/>
  <c r="AV9049" i="131"/>
  <c r="BL9049" i="131" s="1"/>
  <c r="AQ9075" i="131"/>
  <c r="BG9075" i="131" s="1"/>
  <c r="AP9102" i="131"/>
  <c r="BF9102" i="131" s="1"/>
  <c r="AP9106" i="131"/>
  <c r="BF9106" i="131" s="1"/>
  <c r="AP9110" i="131"/>
  <c r="BF9110" i="131" s="1"/>
  <c r="AO9135" i="131"/>
  <c r="BE9135" i="131" s="1"/>
  <c r="AO9139" i="131"/>
  <c r="BE9139" i="131" s="1"/>
  <c r="AV9164" i="131"/>
  <c r="BL9164" i="131" s="1"/>
  <c r="AV9170" i="131"/>
  <c r="BL9170" i="131" s="1"/>
  <c r="AQ9195" i="131"/>
  <c r="BG9195" i="131" s="1"/>
  <c r="AQ9200" i="131"/>
  <c r="BG9200" i="131" s="1"/>
  <c r="AX9225" i="131"/>
  <c r="BN9225" i="131" s="1"/>
  <c r="AT9229" i="131"/>
  <c r="BJ9229" i="131" s="1"/>
  <c r="AW9254" i="131"/>
  <c r="BM9254" i="131" s="1"/>
  <c r="AW9258" i="131"/>
  <c r="BM9258" i="131" s="1"/>
  <c r="AN9284" i="131"/>
  <c r="BD9284" i="131" s="1"/>
  <c r="AV9289" i="131"/>
  <c r="BL9289" i="131" s="1"/>
  <c r="AU9315" i="131"/>
  <c r="BK9315" i="131" s="1"/>
  <c r="AX9342" i="131"/>
  <c r="BN9342" i="131" s="1"/>
  <c r="AX9346" i="131"/>
  <c r="BN9346" i="131" s="1"/>
  <c r="AX9350" i="131"/>
  <c r="BN9350" i="131" s="1"/>
  <c r="AW9375" i="131"/>
  <c r="BM9375" i="131" s="1"/>
  <c r="AW9379" i="131"/>
  <c r="BM9379" i="131" s="1"/>
  <c r="AV9405" i="131"/>
  <c r="BL9405" i="131" s="1"/>
  <c r="AM9433" i="131"/>
  <c r="BC9433" i="131" s="1"/>
  <c r="AM9438" i="131"/>
  <c r="BC9438" i="131" s="1"/>
  <c r="AT9463" i="131"/>
  <c r="BJ9463" i="131" s="1"/>
  <c r="AT9467" i="131"/>
  <c r="BJ9467" i="131" s="1"/>
  <c r="AS9492" i="131"/>
  <c r="BI9492" i="131" s="1"/>
  <c r="AW9496" i="131"/>
  <c r="BM9496" i="131" s="1"/>
  <c r="AW9500" i="131"/>
  <c r="BM9500" i="131" s="1"/>
  <c r="AN9527" i="131"/>
  <c r="BD9527" i="131" s="1"/>
  <c r="AU9554" i="131"/>
  <c r="BK9554" i="131" s="1"/>
  <c r="AM9560" i="131"/>
  <c r="BC9560" i="131" s="1"/>
  <c r="AL9585" i="131"/>
  <c r="BB9585" i="131" s="1"/>
  <c r="AP9589" i="131"/>
  <c r="BF9589" i="131" s="1"/>
  <c r="AO9614" i="131"/>
  <c r="BE9614" i="131" s="1"/>
  <c r="AK9618" i="131"/>
  <c r="BA9618" i="131" s="1"/>
  <c r="AN9644" i="131"/>
  <c r="BD9644" i="131" s="1"/>
  <c r="AV9650" i="131"/>
  <c r="BL9650" i="131" s="1"/>
  <c r="AM9677" i="131"/>
  <c r="BC9677" i="131" s="1"/>
  <c r="AX9702" i="131"/>
  <c r="BN9702" i="131" s="1"/>
  <c r="AX9706" i="131"/>
  <c r="BN9706" i="131" s="1"/>
  <c r="AX9710" i="131"/>
  <c r="BN9710" i="131" s="1"/>
  <c r="AW9735" i="131"/>
  <c r="BM9735" i="131" s="1"/>
  <c r="AS9739" i="131"/>
  <c r="BI9739" i="131" s="1"/>
  <c r="AR9766" i="131"/>
  <c r="BH9766" i="131" s="1"/>
  <c r="AQ9793" i="131"/>
  <c r="BG9793" i="131" s="1"/>
  <c r="AU9798" i="131"/>
  <c r="BK9798" i="131" s="1"/>
  <c r="AT9824" i="131"/>
  <c r="BJ9824" i="131" s="1"/>
  <c r="AT9828" i="131"/>
  <c r="BJ9828" i="131" s="1"/>
  <c r="AW9853" i="131"/>
  <c r="BM9853" i="131" s="1"/>
  <c r="AS9857" i="131"/>
  <c r="BI9857" i="131" s="1"/>
  <c r="AV9882" i="131"/>
  <c r="BL9882" i="131" s="1"/>
  <c r="AR9887" i="131"/>
  <c r="BH9887" i="131" s="1"/>
  <c r="AM9914" i="131"/>
  <c r="BC9914" i="131" s="1"/>
  <c r="AU9919" i="131"/>
  <c r="BK9919" i="131" s="1"/>
  <c r="AX9944" i="131"/>
  <c r="BN9944" i="131" s="1"/>
  <c r="AX9948" i="131"/>
  <c r="BN9948" i="131" s="1"/>
  <c r="AS9973" i="131"/>
  <c r="BI9973" i="131" s="1"/>
  <c r="AS9977" i="131"/>
  <c r="BI9977" i="131" s="1"/>
  <c r="AR10003" i="131"/>
  <c r="BH10003" i="131" s="1"/>
  <c r="AR10008" i="131"/>
  <c r="BH10008" i="131" s="1"/>
  <c r="AU10034" i="131"/>
  <c r="BK10034" i="131" s="1"/>
  <c r="AM10040" i="131"/>
  <c r="BC10040" i="131" s="1"/>
  <c r="AP10065" i="131"/>
  <c r="BF10065" i="131" s="1"/>
  <c r="AL10069" i="131"/>
  <c r="BB10069" i="131" s="1"/>
  <c r="AO10094" i="131"/>
  <c r="BE10094" i="131" s="1"/>
  <c r="AK10098" i="131"/>
  <c r="BA10098" i="131" s="1"/>
  <c r="AN10123" i="131"/>
  <c r="BD10123" i="131" s="1"/>
  <c r="AR10129" i="131"/>
  <c r="BH10129" i="131" s="1"/>
  <c r="AQ10156" i="131"/>
  <c r="BG10156" i="131" s="1"/>
  <c r="AL10182" i="131"/>
  <c r="BB10182" i="131" s="1"/>
  <c r="AP10186" i="131"/>
  <c r="BF10186" i="131" s="1"/>
  <c r="AP10190" i="131"/>
  <c r="BF10190" i="131" s="1"/>
  <c r="AO10215" i="131"/>
  <c r="BE10215" i="131" s="1"/>
  <c r="AO10219" i="131"/>
  <c r="BE10219" i="131" s="1"/>
  <c r="AN10246" i="131"/>
  <c r="BD10246" i="131" s="1"/>
  <c r="AM10273" i="131"/>
  <c r="BC10273" i="131" s="1"/>
  <c r="AQ10278" i="131"/>
  <c r="BG10278" i="131" s="1"/>
  <c r="AL10304" i="131"/>
  <c r="BB10304" i="131" s="1"/>
  <c r="AP10308" i="131"/>
  <c r="BF10308" i="131" s="1"/>
  <c r="AO10333" i="131"/>
  <c r="BE10333" i="131" s="1"/>
  <c r="AK10337" i="131"/>
  <c r="BA10337" i="131" s="1"/>
  <c r="AN10362" i="131"/>
  <c r="BD10362" i="131" s="1"/>
  <c r="AN10368" i="131"/>
  <c r="BD10368" i="131" s="1"/>
  <c r="AQ10394" i="131"/>
  <c r="BG10394" i="131" s="1"/>
  <c r="AM10400" i="131"/>
  <c r="BC10400" i="131" s="1"/>
  <c r="AP10425" i="131"/>
  <c r="BF10425" i="131" s="1"/>
  <c r="AP10429" i="131"/>
  <c r="BF10429" i="131" s="1"/>
  <c r="AK10454" i="131"/>
  <c r="BA10454" i="131" s="1"/>
  <c r="AK10458" i="131"/>
  <c r="BA10458" i="131" s="1"/>
  <c r="AN10483" i="131"/>
  <c r="BD10483" i="131" s="1"/>
  <c r="AN10488" i="131"/>
  <c r="BD10488" i="131" s="1"/>
  <c r="AU10514" i="131"/>
  <c r="BK10514" i="131" s="1"/>
  <c r="AM10520" i="131"/>
  <c r="BC10520" i="131" s="1"/>
  <c r="AL10545" i="131"/>
  <c r="BB10545" i="131" s="1"/>
  <c r="AL10549" i="131"/>
  <c r="BB10549" i="131" s="1"/>
  <c r="AK10574" i="131"/>
  <c r="BA10574" i="131" s="1"/>
  <c r="AK10578" i="131"/>
  <c r="BA10578" i="131" s="1"/>
  <c r="AV10603" i="131"/>
  <c r="BL10603" i="131" s="1"/>
  <c r="AR10609" i="131"/>
  <c r="BH10609" i="131" s="1"/>
  <c r="AQ10635" i="131"/>
  <c r="BG10635" i="131" s="1"/>
  <c r="AP10662" i="131"/>
  <c r="BF10662" i="131" s="1"/>
  <c r="AL10666" i="131"/>
  <c r="BB10666" i="131" s="1"/>
  <c r="AP10670" i="131"/>
  <c r="BF10670" i="131" s="1"/>
  <c r="AK10695" i="131"/>
  <c r="BA10695" i="131" s="1"/>
  <c r="AO10699" i="131"/>
  <c r="BE10699" i="131" s="1"/>
  <c r="AV10724" i="131"/>
  <c r="BL10724" i="131" s="1"/>
  <c r="AV10730" i="131"/>
  <c r="BL10730" i="131" s="1"/>
  <c r="AU10758" i="131"/>
  <c r="BK10758" i="131" s="1"/>
  <c r="AT10783" i="131"/>
  <c r="BJ10783" i="131" s="1"/>
  <c r="AT10787" i="131"/>
  <c r="BJ10787" i="131" s="1"/>
  <c r="AW10812" i="131"/>
  <c r="BM10812" i="131" s="1"/>
  <c r="AW10816" i="131"/>
  <c r="BM10816" i="131" s="1"/>
  <c r="AW10820" i="131"/>
  <c r="BM10820" i="131" s="1"/>
  <c r="AV10846" i="131"/>
  <c r="BL10846" i="131" s="1"/>
  <c r="AM10873" i="131"/>
  <c r="BC10873" i="131" s="1"/>
  <c r="AQ10878" i="131"/>
  <c r="BG10878" i="131" s="1"/>
  <c r="AX10903" i="131"/>
  <c r="BN10903" i="131" s="1"/>
  <c r="AT10907" i="131"/>
  <c r="BJ10907" i="131" s="1"/>
  <c r="AW10932" i="131"/>
  <c r="BM10932" i="131" s="1"/>
  <c r="AW10936" i="131"/>
  <c r="BM10936" i="131" s="1"/>
  <c r="AW10940" i="131"/>
  <c r="BM10940" i="131" s="1"/>
  <c r="AV10966" i="131"/>
  <c r="BL10966" i="131" s="1"/>
  <c r="AU10992" i="131"/>
  <c r="BK10992" i="131" s="1"/>
  <c r="AU10996" i="131"/>
  <c r="BK10996" i="131" s="1"/>
  <c r="AP11023" i="131"/>
  <c r="BF11023" i="131" s="1"/>
  <c r="AP11027" i="131"/>
  <c r="BF11027" i="131" s="1"/>
  <c r="AO11052" i="131"/>
  <c r="BE11052" i="131" s="1"/>
  <c r="AK11056" i="131"/>
  <c r="BA11056" i="131" s="1"/>
  <c r="AK11060" i="131"/>
  <c r="BA11060" i="131" s="1"/>
  <c r="AN11087" i="131"/>
  <c r="BD11087" i="131" s="1"/>
  <c r="AU11112" i="131"/>
  <c r="BK11112" i="131" s="1"/>
  <c r="AQ11118" i="131"/>
  <c r="BG11118" i="131" s="1"/>
  <c r="AP11144" i="131"/>
  <c r="BF11144" i="131" s="1"/>
  <c r="AL11148" i="131"/>
  <c r="BB11148" i="131" s="1"/>
  <c r="AO11173" i="131"/>
  <c r="BE11173" i="131" s="1"/>
  <c r="AK11177" i="131"/>
  <c r="BA11177" i="131" s="1"/>
  <c r="AR11202" i="131"/>
  <c r="BH11202" i="131" s="1"/>
  <c r="AV11208" i="131"/>
  <c r="BL11208" i="131" s="1"/>
  <c r="AU11234" i="131"/>
  <c r="BK11234" i="131" s="1"/>
  <c r="AM11240" i="131"/>
  <c r="BC11240" i="131" s="1"/>
  <c r="AP11265" i="131"/>
  <c r="BF11265" i="131" s="1"/>
  <c r="AL11269" i="131"/>
  <c r="BB11269" i="131" s="1"/>
  <c r="AK11294" i="131"/>
  <c r="BA11294" i="131" s="1"/>
  <c r="AK11298" i="131"/>
  <c r="BA11298" i="131" s="1"/>
  <c r="AR11323" i="131"/>
  <c r="BH11323" i="131" s="1"/>
  <c r="AN11328" i="131"/>
  <c r="BD11328" i="131" s="1"/>
  <c r="AM11354" i="131"/>
  <c r="BC11354" i="131" s="1"/>
  <c r="AM11360" i="131"/>
  <c r="BC11360" i="131" s="1"/>
  <c r="AL11385" i="131"/>
  <c r="BB11385" i="131" s="1"/>
  <c r="AP11389" i="131"/>
  <c r="BF11389" i="131" s="1"/>
  <c r="AK11414" i="131"/>
  <c r="BA11414" i="131" s="1"/>
  <c r="AO11418" i="131"/>
  <c r="BE11418" i="131" s="1"/>
  <c r="AN11443" i="131"/>
  <c r="BD11443" i="131" s="1"/>
  <c r="AV11448" i="131"/>
  <c r="BL11448" i="131" s="1"/>
  <c r="AU11474" i="131"/>
  <c r="BK11474" i="131" s="1"/>
  <c r="AM11480" i="131"/>
  <c r="BC11480" i="131" s="1"/>
  <c r="AP11505" i="131"/>
  <c r="BF11505" i="131" s="1"/>
  <c r="AP11509" i="131"/>
  <c r="BF11509" i="131" s="1"/>
  <c r="AK11534" i="131"/>
  <c r="BA11534" i="131" s="1"/>
  <c r="AO11538" i="131"/>
  <c r="BE11538" i="131" s="1"/>
  <c r="AR11563" i="131"/>
  <c r="BH11563" i="131" s="1"/>
  <c r="AN11568" i="131"/>
  <c r="BD11568" i="131" s="1"/>
  <c r="AM11594" i="131"/>
  <c r="BC11594" i="131" s="1"/>
  <c r="AU11598" i="131"/>
  <c r="BK11598" i="131" s="1"/>
  <c r="AL11624" i="131"/>
  <c r="BB11624" i="131" s="1"/>
  <c r="AP11628" i="131"/>
  <c r="BF11628" i="131" s="1"/>
  <c r="AK11653" i="131"/>
  <c r="BA11653" i="131" s="1"/>
  <c r="AK11657" i="131"/>
  <c r="BA11657" i="131" s="1"/>
  <c r="AN11682" i="131"/>
  <c r="BD11682" i="131" s="1"/>
  <c r="AR11686" i="131"/>
  <c r="BH11686" i="131" s="1"/>
  <c r="AR11690" i="131"/>
  <c r="BH11690" i="131" s="1"/>
  <c r="AM11714" i="131"/>
  <c r="BC11714" i="131" s="1"/>
  <c r="AU11716" i="131"/>
  <c r="BK11716" i="131" s="1"/>
  <c r="AQ11719" i="131"/>
  <c r="BG11719" i="131" s="1"/>
  <c r="AX11742" i="131"/>
  <c r="BN11742" i="131" s="1"/>
  <c r="AX11744" i="131"/>
  <c r="BN11744" i="131" s="1"/>
  <c r="AX11746" i="131"/>
  <c r="BN11746" i="131" s="1"/>
  <c r="AX11748" i="131"/>
  <c r="BN11748" i="131" s="1"/>
  <c r="AX11750" i="131"/>
  <c r="BN11750" i="131" s="1"/>
  <c r="AW11773" i="131"/>
  <c r="BM11773" i="131" s="1"/>
  <c r="AW11775" i="131"/>
  <c r="BM11775" i="131" s="1"/>
  <c r="AW11777" i="131"/>
  <c r="BM11777" i="131" s="1"/>
  <c r="AW11779" i="131"/>
  <c r="BM11779" i="131" s="1"/>
  <c r="AN11803" i="131"/>
  <c r="BD11803" i="131" s="1"/>
  <c r="AV11805" i="131"/>
  <c r="BL11805" i="131" s="1"/>
  <c r="AR11808" i="131"/>
  <c r="BH11808" i="131" s="1"/>
  <c r="AM11832" i="131"/>
  <c r="BC11832" i="131" s="1"/>
  <c r="AU11834" i="131"/>
  <c r="BK11834" i="131" s="1"/>
  <c r="AQ11837" i="131"/>
  <c r="BG11837" i="131" s="1"/>
  <c r="AM11840" i="131"/>
  <c r="BC11840" i="131" s="1"/>
  <c r="AP11863" i="131"/>
  <c r="BF11863" i="131" s="1"/>
  <c r="AP11865" i="131"/>
  <c r="BF11865" i="131" s="1"/>
  <c r="AP11867" i="131"/>
  <c r="BF11867" i="131" s="1"/>
  <c r="AP11869" i="131"/>
  <c r="BF11869" i="131" s="1"/>
  <c r="AO11892" i="131"/>
  <c r="BE11892" i="131" s="1"/>
  <c r="AO11894" i="131"/>
  <c r="BE11894" i="131" s="1"/>
  <c r="AO11896" i="131"/>
  <c r="BE11896" i="131" s="1"/>
  <c r="AO11898" i="131"/>
  <c r="BE11898" i="131" s="1"/>
  <c r="AO11900" i="131"/>
  <c r="BE11900" i="131" s="1"/>
  <c r="AV11923" i="131"/>
  <c r="BL11923" i="131" s="1"/>
  <c r="AR11926" i="131"/>
  <c r="BH11926" i="131" s="1"/>
  <c r="AN11929" i="131"/>
  <c r="BD11929" i="131" s="1"/>
  <c r="AU11952" i="131"/>
  <c r="BK11952" i="131" s="1"/>
  <c r="AQ11955" i="131"/>
  <c r="BG11955" i="131" s="1"/>
  <c r="AM11958" i="131"/>
  <c r="BC11958" i="131" s="1"/>
  <c r="AU11960" i="131"/>
  <c r="BK11960" i="131" s="1"/>
  <c r="AX11983" i="131"/>
  <c r="BN11983" i="131" s="1"/>
  <c r="AX11985" i="131"/>
  <c r="BN11985" i="131" s="1"/>
  <c r="AX11987" i="131"/>
  <c r="BN11987" i="131" s="1"/>
  <c r="AX11989" i="131"/>
  <c r="BN11989" i="131" s="1"/>
  <c r="AW12012" i="131"/>
  <c r="BM12012" i="131" s="1"/>
  <c r="AW12014" i="131"/>
  <c r="BM12014" i="131" s="1"/>
  <c r="AW12016" i="131"/>
  <c r="BM12016" i="131" s="1"/>
  <c r="AW12018" i="131"/>
  <c r="BM12018" i="131" s="1"/>
  <c r="AW12020" i="131"/>
  <c r="BM12020" i="131" s="1"/>
  <c r="AR12044" i="131"/>
  <c r="BH12044" i="131" s="1"/>
  <c r="AN12047" i="131"/>
  <c r="BD12047" i="131" s="1"/>
  <c r="AV12049" i="131"/>
  <c r="BL12049" i="131" s="1"/>
  <c r="AQ12073" i="131"/>
  <c r="BG12073" i="131" s="1"/>
  <c r="AM12076" i="131"/>
  <c r="BC12076" i="131" s="1"/>
  <c r="AU12078" i="131"/>
  <c r="BK12078" i="131" s="1"/>
  <c r="AP12102" i="131"/>
  <c r="BF12102" i="131" s="1"/>
  <c r="AP12104" i="131"/>
  <c r="BF12104" i="131" s="1"/>
  <c r="AP12106" i="131"/>
  <c r="BF12106" i="131" s="1"/>
  <c r="AP12108" i="131"/>
  <c r="BF12108" i="131" s="1"/>
  <c r="AP12110" i="131"/>
  <c r="BF12110" i="131" s="1"/>
  <c r="AO12133" i="131"/>
  <c r="BE12133" i="131" s="1"/>
  <c r="AO12135" i="131"/>
  <c r="BE12135" i="131" s="1"/>
  <c r="AO12137" i="131"/>
  <c r="BE12137" i="131" s="1"/>
  <c r="AO12139" i="131"/>
  <c r="BE12139" i="131" s="1"/>
  <c r="AR12162" i="131"/>
  <c r="BH12162" i="131" s="1"/>
  <c r="AN12165" i="131"/>
  <c r="BD12165" i="131" s="1"/>
  <c r="AV12167" i="131"/>
  <c r="BL12167" i="131" s="1"/>
  <c r="AR12170" i="131"/>
  <c r="BH12170" i="131" s="1"/>
  <c r="AM12194" i="131"/>
  <c r="BC12194" i="131" s="1"/>
  <c r="AU12196" i="131"/>
  <c r="BK12196" i="131" s="1"/>
  <c r="AQ12199" i="131"/>
  <c r="BG12199" i="131" s="1"/>
  <c r="AX12222" i="131"/>
  <c r="BN12222" i="131" s="1"/>
  <c r="AL12225" i="131"/>
  <c r="BB12225" i="131" s="1"/>
  <c r="AL12227" i="131"/>
  <c r="BB12227" i="131" s="1"/>
  <c r="AL12229" i="131"/>
  <c r="BB12229" i="131" s="1"/>
  <c r="AK12252" i="131"/>
  <c r="BA12252" i="131" s="1"/>
  <c r="AK12254" i="131"/>
  <c r="BA12254" i="131" s="1"/>
  <c r="AK12256" i="131"/>
  <c r="BA12256" i="131" s="1"/>
  <c r="AK12258" i="131"/>
  <c r="BA12258" i="131" s="1"/>
  <c r="AK12260" i="131"/>
  <c r="BA12260" i="131" s="1"/>
  <c r="AR12283" i="131"/>
  <c r="BH12283" i="131" s="1"/>
  <c r="AN12286" i="131"/>
  <c r="BD12286" i="131" s="1"/>
  <c r="AV12288" i="131"/>
  <c r="BL12288" i="131" s="1"/>
  <c r="AQ12312" i="131"/>
  <c r="BG12312" i="131" s="1"/>
  <c r="AM12315" i="131"/>
  <c r="BC12315" i="131" s="1"/>
  <c r="AU12317" i="131"/>
  <c r="BK12317" i="131" s="1"/>
  <c r="AQ12320" i="131"/>
  <c r="BG12320" i="131" s="1"/>
  <c r="AT12343" i="131"/>
  <c r="BJ12343" i="131" s="1"/>
  <c r="AT12345" i="131"/>
  <c r="BJ12345" i="131" s="1"/>
  <c r="AT12347" i="131"/>
  <c r="BJ12347" i="131" s="1"/>
  <c r="AT12349" i="131"/>
  <c r="BJ12349" i="131" s="1"/>
  <c r="AS12372" i="131"/>
  <c r="BI12372" i="131" s="1"/>
  <c r="AS12374" i="131"/>
  <c r="BI12374" i="131" s="1"/>
  <c r="AS12376" i="131"/>
  <c r="BI12376" i="131" s="1"/>
  <c r="AS12378" i="131"/>
  <c r="BI12378" i="131" s="1"/>
  <c r="AS12380" i="131"/>
  <c r="BI12380" i="131" s="1"/>
  <c r="AN12404" i="131"/>
  <c r="BD12404" i="131" s="1"/>
  <c r="AV12406" i="131"/>
  <c r="BL12406" i="131" s="1"/>
  <c r="AR12409" i="131"/>
  <c r="BH12409" i="131" s="1"/>
  <c r="AM12433" i="131"/>
  <c r="BC12433" i="131" s="1"/>
  <c r="AU12435" i="131"/>
  <c r="BK12435" i="131" s="1"/>
  <c r="AQ12438" i="131"/>
  <c r="BG12438" i="131" s="1"/>
  <c r="AL12462" i="131"/>
  <c r="BB12462" i="131" s="1"/>
  <c r="AL12464" i="131"/>
  <c r="BB12464" i="131" s="1"/>
  <c r="AL12466" i="131"/>
  <c r="BB12466" i="131" s="1"/>
  <c r="AL12468" i="131"/>
  <c r="BB12468" i="131" s="1"/>
  <c r="AL12470" i="131"/>
  <c r="BB12470" i="131" s="1"/>
  <c r="AK12493" i="131"/>
  <c r="BA12493" i="131" s="1"/>
  <c r="AK12495" i="131"/>
  <c r="BA12495" i="131" s="1"/>
  <c r="AK12497" i="131"/>
  <c r="BA12497" i="131" s="1"/>
  <c r="AK12499" i="131"/>
  <c r="BA12499" i="131" s="1"/>
  <c r="AN12522" i="131"/>
  <c r="BD12522" i="131" s="1"/>
  <c r="AV12524" i="131"/>
  <c r="BL12524" i="131" s="1"/>
  <c r="AR12527" i="131"/>
  <c r="BH12527" i="131" s="1"/>
  <c r="AN12530" i="131"/>
  <c r="BD12530" i="131" s="1"/>
  <c r="AU12553" i="131"/>
  <c r="BK12553" i="131" s="1"/>
  <c r="AQ12556" i="131"/>
  <c r="BG12556" i="131" s="1"/>
  <c r="AM12559" i="131"/>
  <c r="BC12559" i="131" s="1"/>
  <c r="AT12582" i="131"/>
  <c r="BJ12582" i="131" s="1"/>
  <c r="AT12584" i="131"/>
  <c r="BJ12584" i="131" s="1"/>
  <c r="AT12586" i="131"/>
  <c r="BJ12586" i="131" s="1"/>
  <c r="AT12588" i="131"/>
  <c r="BJ12588" i="131" s="1"/>
  <c r="AT12590" i="131"/>
  <c r="BJ12590" i="131" s="1"/>
  <c r="AS12613" i="131"/>
  <c r="BI12613" i="131" s="1"/>
  <c r="AS12615" i="131"/>
  <c r="BI12615" i="131" s="1"/>
  <c r="AS12617" i="131"/>
  <c r="BI12617" i="131" s="1"/>
  <c r="AS12619" i="131"/>
  <c r="BI12619" i="131" s="1"/>
  <c r="AV12642" i="131"/>
  <c r="BL12642" i="131" s="1"/>
  <c r="AR12645" i="131"/>
  <c r="BH12645" i="131" s="1"/>
  <c r="AN12648" i="131"/>
  <c r="BD12648" i="131" s="1"/>
  <c r="AV12650" i="131"/>
  <c r="BL12650" i="131" s="1"/>
  <c r="AQ12674" i="131"/>
  <c r="BG12674" i="131" s="1"/>
  <c r="AM12677" i="131"/>
  <c r="BC12677" i="131" s="1"/>
  <c r="AU12679" i="131"/>
  <c r="BK12679" i="131" s="1"/>
  <c r="AL12703" i="131"/>
  <c r="BB12703" i="131" s="1"/>
  <c r="AL12705" i="131"/>
  <c r="BB12705" i="131" s="1"/>
  <c r="AL12707" i="131"/>
  <c r="BB12707" i="131" s="1"/>
  <c r="AL12709" i="131"/>
  <c r="BB12709" i="131" s="1"/>
  <c r="AK12732" i="131"/>
  <c r="BA12732" i="131" s="1"/>
  <c r="AK12734" i="131"/>
  <c r="BA12734" i="131" s="1"/>
  <c r="AK12736" i="131"/>
  <c r="BA12736" i="131" s="1"/>
  <c r="AK12738" i="131"/>
  <c r="BA12738" i="131" s="1"/>
  <c r="AK12740" i="131"/>
  <c r="BA12740" i="131" s="1"/>
  <c r="AR12763" i="131"/>
  <c r="BH12763" i="131" s="1"/>
  <c r="AN12766" i="131"/>
  <c r="BD12766" i="131" s="1"/>
  <c r="AV12768" i="131"/>
  <c r="BL12768" i="131" s="1"/>
  <c r="AQ12792" i="131"/>
  <c r="BG12792" i="131" s="1"/>
  <c r="AM12795" i="131"/>
  <c r="BC12795" i="131" s="1"/>
  <c r="AU12797" i="131"/>
  <c r="BK12797" i="131" s="1"/>
  <c r="AQ12800" i="131"/>
  <c r="BG12800" i="131" s="1"/>
  <c r="AT12823" i="131"/>
  <c r="BJ12823" i="131" s="1"/>
  <c r="AT12825" i="131"/>
  <c r="BJ12825" i="131" s="1"/>
  <c r="AT12827" i="131"/>
  <c r="BJ12827" i="131" s="1"/>
  <c r="AT12829" i="131"/>
  <c r="BJ12829" i="131" s="1"/>
  <c r="AS12852" i="131"/>
  <c r="BI12852" i="131" s="1"/>
  <c r="AS12854" i="131"/>
  <c r="BI12854" i="131" s="1"/>
  <c r="AS12856" i="131"/>
  <c r="BI12856" i="131" s="1"/>
  <c r="AS12858" i="131"/>
  <c r="BI12858" i="131" s="1"/>
  <c r="AS12860" i="131"/>
  <c r="BI12860" i="131" s="1"/>
  <c r="AN12884" i="131"/>
  <c r="BD12884" i="131" s="1"/>
  <c r="AV12886" i="131"/>
  <c r="BL12886" i="131" s="1"/>
  <c r="AR12889" i="131"/>
  <c r="BH12889" i="131" s="1"/>
  <c r="AM12913" i="131"/>
  <c r="BC12913" i="131" s="1"/>
  <c r="AU12915" i="131"/>
  <c r="BK12915" i="131" s="1"/>
  <c r="AQ12918" i="131"/>
  <c r="BG12918" i="131" s="1"/>
  <c r="AL12942" i="131"/>
  <c r="BB12942" i="131" s="1"/>
  <c r="AL12944" i="131"/>
  <c r="BB12944" i="131" s="1"/>
  <c r="AL12946" i="131"/>
  <c r="BB12946" i="131" s="1"/>
  <c r="AL12948" i="131"/>
  <c r="BB12948" i="131" s="1"/>
  <c r="AL12950" i="131"/>
  <c r="BB12950" i="131" s="1"/>
  <c r="AK12973" i="131"/>
  <c r="BA12973" i="131" s="1"/>
  <c r="AK12975" i="131"/>
  <c r="BA12975" i="131" s="1"/>
  <c r="AK12977" i="131"/>
  <c r="BA12977" i="131" s="1"/>
  <c r="AK12979" i="131"/>
  <c r="BA12979" i="131" s="1"/>
  <c r="AN13002" i="131"/>
  <c r="BD13002" i="131" s="1"/>
  <c r="AV13004" i="131"/>
  <c r="BL13004" i="131" s="1"/>
  <c r="AR13007" i="131"/>
  <c r="BH13007" i="131" s="1"/>
  <c r="AN13010" i="131"/>
  <c r="BD13010" i="131" s="1"/>
  <c r="AU13033" i="131"/>
  <c r="BK13033" i="131" s="1"/>
  <c r="AQ13036" i="131"/>
  <c r="BG13036" i="131" s="1"/>
  <c r="AM13039" i="131"/>
  <c r="BC13039" i="131" s="1"/>
  <c r="AT13062" i="131"/>
  <c r="BJ13062" i="131" s="1"/>
  <c r="AT13064" i="131"/>
  <c r="BJ13064" i="131" s="1"/>
  <c r="AT13066" i="131"/>
  <c r="BJ13066" i="131" s="1"/>
  <c r="AT13068" i="131"/>
  <c r="BJ13068" i="131" s="1"/>
  <c r="AT13070" i="131"/>
  <c r="BJ13070" i="131" s="1"/>
  <c r="AS13093" i="131"/>
  <c r="BI13093" i="131" s="1"/>
  <c r="AS13095" i="131"/>
  <c r="BI13095" i="131" s="1"/>
  <c r="AS13097" i="131"/>
  <c r="BI13097" i="131" s="1"/>
  <c r="AS13099" i="131"/>
  <c r="BI13099" i="131" s="1"/>
  <c r="AV13122" i="131"/>
  <c r="BL13122" i="131" s="1"/>
  <c r="AR13125" i="131"/>
  <c r="BH13125" i="131" s="1"/>
  <c r="AN13128" i="131"/>
  <c r="BD13128" i="131" s="1"/>
  <c r="AV13130" i="131"/>
  <c r="BL13130" i="131" s="1"/>
  <c r="AQ13154" i="131"/>
  <c r="BG13154" i="131" s="1"/>
  <c r="AM13157" i="131"/>
  <c r="BC13157" i="131" s="1"/>
  <c r="AU13159" i="131"/>
  <c r="BK13159" i="131" s="1"/>
  <c r="AL13183" i="131"/>
  <c r="BB13183" i="131" s="1"/>
  <c r="AL13185" i="131"/>
  <c r="BB13185" i="131" s="1"/>
  <c r="AL13187" i="131"/>
  <c r="BB13187" i="131" s="1"/>
  <c r="AL13189" i="131"/>
  <c r="BB13189" i="131" s="1"/>
  <c r="AK13212" i="131"/>
  <c r="BA13212" i="131" s="1"/>
  <c r="AK13214" i="131"/>
  <c r="BA13214" i="131" s="1"/>
  <c r="AK13216" i="131"/>
  <c r="BA13216" i="131" s="1"/>
  <c r="AK13218" i="131"/>
  <c r="BA13218" i="131" s="1"/>
  <c r="AK13220" i="131"/>
  <c r="BA13220" i="131" s="1"/>
  <c r="AR13243" i="131"/>
  <c r="BH13243" i="131" s="1"/>
  <c r="AN13246" i="131"/>
  <c r="BD13246" i="131" s="1"/>
  <c r="AV13248" i="131"/>
  <c r="BL13248" i="131" s="1"/>
  <c r="AQ13272" i="131"/>
  <c r="BG13272" i="131" s="1"/>
  <c r="AM13275" i="131"/>
  <c r="BC13275" i="131" s="1"/>
  <c r="AU13277" i="131"/>
  <c r="BK13277" i="131" s="1"/>
  <c r="AQ13280" i="131"/>
  <c r="BG13280" i="131" s="1"/>
  <c r="AT13303" i="131"/>
  <c r="BJ13303" i="131" s="1"/>
  <c r="AT13305" i="131"/>
  <c r="BJ13305" i="131" s="1"/>
  <c r="AT13307" i="131"/>
  <c r="BJ13307" i="131" s="1"/>
  <c r="AT13309" i="131"/>
  <c r="BJ13309" i="131" s="1"/>
  <c r="AS13332" i="131"/>
  <c r="BI13332" i="131" s="1"/>
  <c r="AS13334" i="131"/>
  <c r="BI13334" i="131" s="1"/>
  <c r="AS13336" i="131"/>
  <c r="BI13336" i="131" s="1"/>
  <c r="AS13338" i="131"/>
  <c r="BI13338" i="131" s="1"/>
  <c r="AS13340" i="131"/>
  <c r="BI13340" i="131" s="1"/>
  <c r="AN13364" i="131"/>
  <c r="BD13364" i="131" s="1"/>
  <c r="AV13366" i="131"/>
  <c r="BL13366" i="131" s="1"/>
  <c r="AR13369" i="131"/>
  <c r="BH13369" i="131" s="1"/>
  <c r="AM13393" i="131"/>
  <c r="BC13393" i="131" s="1"/>
  <c r="AU13395" i="131"/>
  <c r="BK13395" i="131" s="1"/>
  <c r="AQ13398" i="131"/>
  <c r="BG13398" i="131" s="1"/>
  <c r="AL13422" i="131"/>
  <c r="BB13422" i="131" s="1"/>
  <c r="AL13424" i="131"/>
  <c r="BB13424" i="131" s="1"/>
  <c r="AL13426" i="131"/>
  <c r="BB13426" i="131" s="1"/>
  <c r="AL13428" i="131"/>
  <c r="BB13428" i="131" s="1"/>
  <c r="AL13430" i="131"/>
  <c r="BB13430" i="131" s="1"/>
  <c r="AK13453" i="131"/>
  <c r="BA13453" i="131" s="1"/>
  <c r="AK13455" i="131"/>
  <c r="BA13455" i="131" s="1"/>
  <c r="AK13457" i="131"/>
  <c r="BA13457" i="131" s="1"/>
  <c r="AK13459" i="131"/>
  <c r="BA13459" i="131" s="1"/>
  <c r="AN13482" i="131"/>
  <c r="BD13482" i="131" s="1"/>
  <c r="AV13484" i="131"/>
  <c r="BL13484" i="131" s="1"/>
  <c r="AR13487" i="131"/>
  <c r="BH13487" i="131" s="1"/>
  <c r="AN13490" i="131"/>
  <c r="BD13490" i="131" s="1"/>
  <c r="AU13513" i="131"/>
  <c r="BK13513" i="131" s="1"/>
  <c r="AQ13516" i="131"/>
  <c r="BG13516" i="131" s="1"/>
  <c r="AM13519" i="131"/>
  <c r="BC13519" i="131" s="1"/>
  <c r="AT13542" i="131"/>
  <c r="BJ13542" i="131" s="1"/>
  <c r="AT13544" i="131"/>
  <c r="BJ13544" i="131" s="1"/>
  <c r="AT13546" i="131"/>
  <c r="BJ13546" i="131" s="1"/>
  <c r="AT13548" i="131"/>
  <c r="BJ13548" i="131" s="1"/>
  <c r="AT13550" i="131"/>
  <c r="BJ13550" i="131" s="1"/>
  <c r="AS13573" i="131"/>
  <c r="BI13573" i="131" s="1"/>
  <c r="AS13575" i="131"/>
  <c r="BI13575" i="131" s="1"/>
  <c r="AS13577" i="131"/>
  <c r="BI13577" i="131" s="1"/>
  <c r="AS13579" i="131"/>
  <c r="BI13579" i="131" s="1"/>
  <c r="AV13602" i="131"/>
  <c r="BL13602" i="131" s="1"/>
  <c r="AR13605" i="131"/>
  <c r="BH13605" i="131" s="1"/>
  <c r="AN13608" i="131"/>
  <c r="BD13608" i="131" s="1"/>
  <c r="AV13610" i="131"/>
  <c r="BL13610" i="131" s="1"/>
  <c r="AQ13634" i="131"/>
  <c r="BG13634" i="131" s="1"/>
  <c r="AM13637" i="131"/>
  <c r="BC13637" i="131" s="1"/>
  <c r="AU13639" i="131"/>
  <c r="BK13639" i="131" s="1"/>
  <c r="AL13663" i="131"/>
  <c r="BB13663" i="131" s="1"/>
  <c r="AL13665" i="131"/>
  <c r="BB13665" i="131" s="1"/>
  <c r="AL13667" i="131"/>
  <c r="BB13667" i="131" s="1"/>
  <c r="AL13669" i="131"/>
  <c r="BB13669" i="131" s="1"/>
  <c r="AK13692" i="131"/>
  <c r="BA13692" i="131" s="1"/>
  <c r="AK13694" i="131"/>
  <c r="BA13694" i="131" s="1"/>
  <c r="AK13696" i="131"/>
  <c r="BA13696" i="131" s="1"/>
  <c r="AK13698" i="131"/>
  <c r="BA13698" i="131" s="1"/>
  <c r="AK13700" i="131"/>
  <c r="BA13700" i="131" s="1"/>
  <c r="AR13723" i="131"/>
  <c r="BH13723" i="131" s="1"/>
  <c r="AN13726" i="131"/>
  <c r="BD13726" i="131" s="1"/>
  <c r="AV13728" i="131"/>
  <c r="BL13728" i="131" s="1"/>
  <c r="AQ13752" i="131"/>
  <c r="BG13752" i="131" s="1"/>
  <c r="AM13755" i="131"/>
  <c r="BC13755" i="131" s="1"/>
  <c r="AU13757" i="131"/>
  <c r="BK13757" i="131" s="1"/>
  <c r="AQ13760" i="131"/>
  <c r="BG13760" i="131" s="1"/>
  <c r="AT13783" i="131"/>
  <c r="BJ13783" i="131" s="1"/>
  <c r="AT13785" i="131"/>
  <c r="BJ13785" i="131" s="1"/>
  <c r="AT13787" i="131"/>
  <c r="BJ13787" i="131" s="1"/>
  <c r="AT13789" i="131"/>
  <c r="BJ13789" i="131" s="1"/>
  <c r="AS13812" i="131"/>
  <c r="BI13812" i="131" s="1"/>
  <c r="AS13814" i="131"/>
  <c r="BI13814" i="131" s="1"/>
  <c r="AS13816" i="131"/>
  <c r="BI13816" i="131" s="1"/>
  <c r="AS13818" i="131"/>
  <c r="BI13818" i="131" s="1"/>
  <c r="AS13820" i="131"/>
  <c r="BI13820" i="131" s="1"/>
  <c r="AN13844" i="131"/>
  <c r="BD13844" i="131" s="1"/>
  <c r="AV13846" i="131"/>
  <c r="BL13846" i="131" s="1"/>
  <c r="AR13849" i="131"/>
  <c r="BH13849" i="131" s="1"/>
  <c r="AM13873" i="131"/>
  <c r="BC13873" i="131" s="1"/>
  <c r="AU13875" i="131"/>
  <c r="BK13875" i="131" s="1"/>
  <c r="AQ13878" i="131"/>
  <c r="BG13878" i="131" s="1"/>
  <c r="AL13902" i="131"/>
  <c r="BB13902" i="131" s="1"/>
  <c r="AL13904" i="131"/>
  <c r="BB13904" i="131" s="1"/>
  <c r="AL13906" i="131"/>
  <c r="BB13906" i="131" s="1"/>
  <c r="AL13908" i="131"/>
  <c r="BB13908" i="131" s="1"/>
  <c r="AL13910" i="131"/>
  <c r="BB13910" i="131" s="1"/>
  <c r="AK13933" i="131"/>
  <c r="BA13933" i="131" s="1"/>
  <c r="AK13935" i="131"/>
  <c r="BA13935" i="131" s="1"/>
  <c r="AK13937" i="131"/>
  <c r="BA13937" i="131" s="1"/>
  <c r="AK13939" i="131"/>
  <c r="BA13939" i="131" s="1"/>
  <c r="AN13962" i="131"/>
  <c r="BD13962" i="131" s="1"/>
  <c r="AV13964" i="131"/>
  <c r="BL13964" i="131" s="1"/>
  <c r="AR13967" i="131"/>
  <c r="BH13967" i="131" s="1"/>
  <c r="AN13970" i="131"/>
  <c r="BD13970" i="131" s="1"/>
  <c r="AU13993" i="131"/>
  <c r="BK13993" i="131" s="1"/>
  <c r="AQ13996" i="131"/>
  <c r="BG13996" i="131" s="1"/>
  <c r="AM13999" i="131"/>
  <c r="BC13999" i="131" s="1"/>
  <c r="AT14022" i="131"/>
  <c r="BJ14022" i="131" s="1"/>
  <c r="AT14024" i="131"/>
  <c r="BJ14024" i="131" s="1"/>
  <c r="AT14026" i="131"/>
  <c r="BJ14026" i="131" s="1"/>
  <c r="AT14028" i="131"/>
  <c r="BJ14028" i="131" s="1"/>
  <c r="AT14030" i="131"/>
  <c r="BJ14030" i="131" s="1"/>
  <c r="AS14053" i="131"/>
  <c r="BI14053" i="131" s="1"/>
  <c r="AS14055" i="131"/>
  <c r="BI14055" i="131" s="1"/>
  <c r="AS14057" i="131"/>
  <c r="BI14057" i="131" s="1"/>
  <c r="AS14059" i="131"/>
  <c r="BI14059" i="131" s="1"/>
  <c r="AV14082" i="131"/>
  <c r="BL14082" i="131" s="1"/>
  <c r="AR14085" i="131"/>
  <c r="BH14085" i="131" s="1"/>
  <c r="AN14088" i="131"/>
  <c r="BD14088" i="131" s="1"/>
  <c r="AV14090" i="131"/>
  <c r="BL14090" i="131" s="1"/>
  <c r="AQ14114" i="131"/>
  <c r="BG14114" i="131" s="1"/>
  <c r="AM14117" i="131"/>
  <c r="BC14117" i="131" s="1"/>
  <c r="AU14119" i="131"/>
  <c r="BK14119" i="131" s="1"/>
  <c r="AL14143" i="131"/>
  <c r="BB14143" i="131" s="1"/>
  <c r="AL14145" i="131"/>
  <c r="BB14145" i="131" s="1"/>
  <c r="AL14147" i="131"/>
  <c r="BB14147" i="131" s="1"/>
  <c r="AL14149" i="131"/>
  <c r="BB14149" i="131" s="1"/>
  <c r="AK14172" i="131"/>
  <c r="BA14172" i="131" s="1"/>
  <c r="AK14174" i="131"/>
  <c r="BA14174" i="131" s="1"/>
  <c r="AK14176" i="131"/>
  <c r="BA14176" i="131" s="1"/>
  <c r="AK14178" i="131"/>
  <c r="BA14178" i="131" s="1"/>
  <c r="AK14180" i="131"/>
  <c r="BA14180" i="131" s="1"/>
  <c r="AR14203" i="131"/>
  <c r="BH14203" i="131" s="1"/>
  <c r="AN14206" i="131"/>
  <c r="BD14206" i="131" s="1"/>
  <c r="AV14208" i="131"/>
  <c r="BL14208" i="131" s="1"/>
  <c r="AQ14232" i="131"/>
  <c r="BG14232" i="131" s="1"/>
  <c r="AM14235" i="131"/>
  <c r="BC14235" i="131" s="1"/>
  <c r="AU14237" i="131"/>
  <c r="BK14237" i="131" s="1"/>
  <c r="AQ14240" i="131"/>
  <c r="BG14240" i="131" s="1"/>
  <c r="AT14263" i="131"/>
  <c r="BJ14263" i="131" s="1"/>
  <c r="AT14265" i="131"/>
  <c r="BJ14265" i="131" s="1"/>
  <c r="AT14267" i="131"/>
  <c r="BJ14267" i="131" s="1"/>
  <c r="AT14269" i="131"/>
  <c r="BJ14269" i="131" s="1"/>
  <c r="AS14292" i="131"/>
  <c r="BI14292" i="131" s="1"/>
  <c r="AS14294" i="131"/>
  <c r="BI14294" i="131" s="1"/>
  <c r="AS14296" i="131"/>
  <c r="BI14296" i="131" s="1"/>
  <c r="AS14298" i="131"/>
  <c r="BI14298" i="131" s="1"/>
  <c r="AS14300" i="131"/>
  <c r="BI14300" i="131" s="1"/>
  <c r="AN14324" i="131"/>
  <c r="BD14324" i="131" s="1"/>
  <c r="AV14326" i="131"/>
  <c r="BL14326" i="131" s="1"/>
  <c r="AR14329" i="131"/>
  <c r="BH14329" i="131" s="1"/>
  <c r="AM14353" i="131"/>
  <c r="BC14353" i="131" s="1"/>
  <c r="AU14355" i="131"/>
  <c r="BK14355" i="131" s="1"/>
  <c r="AQ14358" i="131"/>
  <c r="BG14358" i="131" s="1"/>
  <c r="AL14382" i="131"/>
  <c r="BB14382" i="131" s="1"/>
  <c r="AL14384" i="131"/>
  <c r="BB14384" i="131" s="1"/>
  <c r="AL14386" i="131"/>
  <c r="BB14386" i="131" s="1"/>
  <c r="AL14388" i="131"/>
  <c r="BB14388" i="131" s="1"/>
  <c r="AL14390" i="131"/>
  <c r="BB14390" i="131" s="1"/>
  <c r="AK14413" i="131"/>
  <c r="BA14413" i="131" s="1"/>
  <c r="AK14415" i="131"/>
  <c r="BA14415" i="131" s="1"/>
  <c r="AK14417" i="131"/>
  <c r="BA14417" i="131" s="1"/>
  <c r="AK14419" i="131"/>
  <c r="BA14419" i="131" s="1"/>
  <c r="AN14442" i="131"/>
  <c r="BD14442" i="131" s="1"/>
  <c r="AV14444" i="131"/>
  <c r="BL14444" i="131" s="1"/>
  <c r="AR14447" i="131"/>
  <c r="BH14447" i="131" s="1"/>
  <c r="AN14450" i="131"/>
  <c r="BD14450" i="131" s="1"/>
  <c r="AU14473" i="131"/>
  <c r="BK14473" i="131" s="1"/>
  <c r="AQ14476" i="131"/>
  <c r="BG14476" i="131" s="1"/>
  <c r="AM14479" i="131"/>
  <c r="BC14479" i="131" s="1"/>
  <c r="AT14502" i="131"/>
  <c r="BJ14502" i="131" s="1"/>
  <c r="AT14504" i="131"/>
  <c r="BJ14504" i="131" s="1"/>
  <c r="AT14506" i="131"/>
  <c r="BJ14506" i="131" s="1"/>
  <c r="AT14508" i="131"/>
  <c r="BJ14508" i="131" s="1"/>
  <c r="AT14510" i="131"/>
  <c r="BJ14510" i="131" s="1"/>
  <c r="AS14533" i="131"/>
  <c r="BI14533" i="131" s="1"/>
  <c r="AS14535" i="131"/>
  <c r="BI14535" i="131" s="1"/>
  <c r="AS14537" i="131"/>
  <c r="BI14537" i="131" s="1"/>
  <c r="AS14539" i="131"/>
  <c r="BI14539" i="131" s="1"/>
  <c r="AV14562" i="131"/>
  <c r="BL14562" i="131" s="1"/>
  <c r="AR14565" i="131"/>
  <c r="BH14565" i="131" s="1"/>
  <c r="AN14568" i="131"/>
  <c r="BD14568" i="131" s="1"/>
  <c r="AV14570" i="131"/>
  <c r="BL14570" i="131" s="1"/>
  <c r="AQ14594" i="131"/>
  <c r="BG14594" i="131" s="1"/>
  <c r="AM14597" i="131"/>
  <c r="BC14597" i="131" s="1"/>
  <c r="AU14599" i="131"/>
  <c r="BK14599" i="131" s="1"/>
  <c r="AL14623" i="131"/>
  <c r="BB14623" i="131" s="1"/>
  <c r="AL14625" i="131"/>
  <c r="BB14625" i="131" s="1"/>
  <c r="AL14627" i="131"/>
  <c r="BB14627" i="131" s="1"/>
  <c r="AL14629" i="131"/>
  <c r="BB14629" i="131" s="1"/>
  <c r="AK14652" i="131"/>
  <c r="BA14652" i="131" s="1"/>
  <c r="AK14654" i="131"/>
  <c r="BA14654" i="131" s="1"/>
  <c r="AK14656" i="131"/>
  <c r="BA14656" i="131" s="1"/>
  <c r="AK14658" i="131"/>
  <c r="BA14658" i="131" s="1"/>
  <c r="AK14660" i="131"/>
  <c r="BA14660" i="131" s="1"/>
  <c r="AR14683" i="131"/>
  <c r="BH14683" i="131" s="1"/>
  <c r="AN14686" i="131"/>
  <c r="BD14686" i="131" s="1"/>
  <c r="AV14688" i="131"/>
  <c r="BL14688" i="131" s="1"/>
  <c r="AQ14712" i="131"/>
  <c r="BG14712" i="131" s="1"/>
  <c r="AM14715" i="131"/>
  <c r="BC14715" i="131" s="1"/>
  <c r="AU14717" i="131"/>
  <c r="BK14717" i="131" s="1"/>
  <c r="AQ14720" i="131"/>
  <c r="BG14720" i="131" s="1"/>
  <c r="AT14743" i="131"/>
  <c r="BJ14743" i="131" s="1"/>
  <c r="AT14745" i="131"/>
  <c r="BJ14745" i="131" s="1"/>
  <c r="AT14747" i="131"/>
  <c r="BJ14747" i="131" s="1"/>
  <c r="AT14749" i="131"/>
  <c r="BJ14749" i="131" s="1"/>
  <c r="AS14772" i="131"/>
  <c r="BI14772" i="131" s="1"/>
  <c r="AS14774" i="131"/>
  <c r="BI14774" i="131" s="1"/>
  <c r="AS14776" i="131"/>
  <c r="BI14776" i="131" s="1"/>
  <c r="AS14778" i="131"/>
  <c r="BI14778" i="131" s="1"/>
  <c r="AS14780" i="131"/>
  <c r="BI14780" i="131" s="1"/>
  <c r="AN14804" i="131"/>
  <c r="BD14804" i="131" s="1"/>
  <c r="AV14806" i="131"/>
  <c r="BL14806" i="131" s="1"/>
  <c r="AR14809" i="131"/>
  <c r="BH14809" i="131" s="1"/>
  <c r="AM14833" i="131"/>
  <c r="BC14833" i="131" s="1"/>
  <c r="AU14835" i="131"/>
  <c r="BK14835" i="131" s="1"/>
  <c r="AQ14838" i="131"/>
  <c r="BG14838" i="131" s="1"/>
  <c r="AL14862" i="131"/>
  <c r="BB14862" i="131" s="1"/>
  <c r="AL14864" i="131"/>
  <c r="BB14864" i="131" s="1"/>
  <c r="AL14866" i="131"/>
  <c r="BB14866" i="131" s="1"/>
  <c r="AL14868" i="131"/>
  <c r="BB14868" i="131" s="1"/>
  <c r="AL14870" i="131"/>
  <c r="BB14870" i="131" s="1"/>
  <c r="AK14893" i="131"/>
  <c r="BA14893" i="131" s="1"/>
  <c r="AK14895" i="131"/>
  <c r="BA14895" i="131" s="1"/>
  <c r="AK14897" i="131"/>
  <c r="BA14897" i="131" s="1"/>
  <c r="AK14899" i="131"/>
  <c r="BA14899" i="131" s="1"/>
  <c r="AN14922" i="131"/>
  <c r="BD14922" i="131" s="1"/>
  <c r="AV14924" i="131"/>
  <c r="BL14924" i="131" s="1"/>
  <c r="AR14927" i="131"/>
  <c r="BH14927" i="131" s="1"/>
  <c r="AN14930" i="131"/>
  <c r="BD14930" i="131" s="1"/>
  <c r="AU14953" i="131"/>
  <c r="BK14953" i="131" s="1"/>
  <c r="AQ14956" i="131"/>
  <c r="BG14956" i="131" s="1"/>
  <c r="AM14959" i="131"/>
  <c r="BC14959" i="131" s="1"/>
  <c r="AT14982" i="131"/>
  <c r="BJ14982" i="131" s="1"/>
  <c r="AT14984" i="131"/>
  <c r="BJ14984" i="131" s="1"/>
  <c r="AT14986" i="131"/>
  <c r="BJ14986" i="131" s="1"/>
  <c r="AT14988" i="131"/>
  <c r="BJ14988" i="131" s="1"/>
  <c r="AT14990" i="131"/>
  <c r="BJ14990" i="131" s="1"/>
  <c r="AS15013" i="131"/>
  <c r="BI15013" i="131" s="1"/>
  <c r="AS15015" i="131"/>
  <c r="BI15015" i="131" s="1"/>
  <c r="AS15017" i="131"/>
  <c r="BI15017" i="131" s="1"/>
  <c r="AS15019" i="131"/>
  <c r="BI15019" i="131" s="1"/>
  <c r="AV15042" i="131"/>
  <c r="BL15042" i="131" s="1"/>
  <c r="AR15045" i="131"/>
  <c r="BH15045" i="131" s="1"/>
  <c r="AN15048" i="131"/>
  <c r="BD15048" i="131" s="1"/>
  <c r="AV15050" i="131"/>
  <c r="BL15050" i="131" s="1"/>
  <c r="AQ15074" i="131"/>
  <c r="BG15074" i="131" s="1"/>
  <c r="AM15077" i="131"/>
  <c r="BC15077" i="131" s="1"/>
  <c r="AU15079" i="131"/>
  <c r="BK15079" i="131" s="1"/>
  <c r="AL15103" i="131"/>
  <c r="BB15103" i="131" s="1"/>
  <c r="AL15105" i="131"/>
  <c r="BB15105" i="131" s="1"/>
  <c r="AL15107" i="131"/>
  <c r="BB15107" i="131" s="1"/>
  <c r="AL15109" i="131"/>
  <c r="BB15109" i="131" s="1"/>
  <c r="AK15132" i="131"/>
  <c r="BA15132" i="131" s="1"/>
  <c r="AK15134" i="131"/>
  <c r="BA15134" i="131" s="1"/>
  <c r="AK15136" i="131"/>
  <c r="BA15136" i="131" s="1"/>
  <c r="AK15138" i="131"/>
  <c r="BA15138" i="131" s="1"/>
  <c r="AK15140" i="131"/>
  <c r="BA15140" i="131" s="1"/>
  <c r="AR15163" i="131"/>
  <c r="BH15163" i="131" s="1"/>
  <c r="AN15166" i="131"/>
  <c r="BD15166" i="131" s="1"/>
  <c r="AV15168" i="131"/>
  <c r="BL15168" i="131" s="1"/>
  <c r="AQ15192" i="131"/>
  <c r="BG15192" i="131" s="1"/>
  <c r="AM15195" i="131"/>
  <c r="BC15195" i="131" s="1"/>
  <c r="AU15197" i="131"/>
  <c r="BK15197" i="131" s="1"/>
  <c r="AQ15200" i="131"/>
  <c r="BG15200" i="131" s="1"/>
  <c r="AT15223" i="131"/>
  <c r="BJ15223" i="131" s="1"/>
  <c r="AT15225" i="131"/>
  <c r="BJ15225" i="131" s="1"/>
  <c r="AT15227" i="131"/>
  <c r="BJ15227" i="131" s="1"/>
  <c r="AT15229" i="131"/>
  <c r="BJ15229" i="131" s="1"/>
  <c r="AS15252" i="131"/>
  <c r="BI15252" i="131" s="1"/>
  <c r="AS15254" i="131"/>
  <c r="BI15254" i="131" s="1"/>
  <c r="AS15256" i="131"/>
  <c r="BI15256" i="131" s="1"/>
  <c r="AS15258" i="131"/>
  <c r="BI15258" i="131" s="1"/>
  <c r="AS15260" i="131"/>
  <c r="BI15260" i="131" s="1"/>
  <c r="AN15284" i="131"/>
  <c r="BD15284" i="131" s="1"/>
  <c r="AV15286" i="131"/>
  <c r="BL15286" i="131" s="1"/>
  <c r="AR15289" i="131"/>
  <c r="BH15289" i="131" s="1"/>
  <c r="AM15313" i="131"/>
  <c r="BC15313" i="131" s="1"/>
  <c r="AU15315" i="131"/>
  <c r="BK15315" i="131" s="1"/>
  <c r="AQ15318" i="131"/>
  <c r="BG15318" i="131" s="1"/>
  <c r="AL15342" i="131"/>
  <c r="BB15342" i="131" s="1"/>
  <c r="AL15344" i="131"/>
  <c r="BB15344" i="131" s="1"/>
  <c r="AL15346" i="131"/>
  <c r="BB15346" i="131" s="1"/>
  <c r="AL15348" i="131"/>
  <c r="BB15348" i="131" s="1"/>
  <c r="AL15350" i="131"/>
  <c r="BB15350" i="131" s="1"/>
  <c r="AK15373" i="131"/>
  <c r="BA15373" i="131" s="1"/>
  <c r="AK15375" i="131"/>
  <c r="BA15375" i="131" s="1"/>
  <c r="AK15377" i="131"/>
  <c r="BA15377" i="131" s="1"/>
  <c r="AK15379" i="131"/>
  <c r="BA15379" i="131" s="1"/>
  <c r="AN15402" i="131"/>
  <c r="BD15402" i="131" s="1"/>
  <c r="AV15404" i="131"/>
  <c r="BL15404" i="131" s="1"/>
  <c r="AR15407" i="131"/>
  <c r="BH15407" i="131" s="1"/>
  <c r="AN15410" i="131"/>
  <c r="BD15410" i="131" s="1"/>
  <c r="AU15433" i="131"/>
  <c r="BK15433" i="131" s="1"/>
  <c r="AQ15436" i="131"/>
  <c r="BG15436" i="131" s="1"/>
  <c r="AM15439" i="131"/>
  <c r="BC15439" i="131" s="1"/>
  <c r="AT15462" i="131"/>
  <c r="BJ15462" i="131" s="1"/>
  <c r="AT15464" i="131"/>
  <c r="BJ15464" i="131" s="1"/>
  <c r="AT15466" i="131"/>
  <c r="BJ15466" i="131" s="1"/>
  <c r="AT15468" i="131"/>
  <c r="BJ15468" i="131" s="1"/>
  <c r="AT15470" i="131"/>
  <c r="BJ15470" i="131" s="1"/>
  <c r="AS15493" i="131"/>
  <c r="BI15493" i="131" s="1"/>
  <c r="AS15495" i="131"/>
  <c r="BI15495" i="131" s="1"/>
  <c r="AS15497" i="131"/>
  <c r="BI15497" i="131" s="1"/>
  <c r="AS15499" i="131"/>
  <c r="BI15499" i="131" s="1"/>
  <c r="AV15522" i="131"/>
  <c r="BL15522" i="131" s="1"/>
  <c r="AR15525" i="131"/>
  <c r="BH15525" i="131" s="1"/>
  <c r="AN15528" i="131"/>
  <c r="BD15528" i="131" s="1"/>
  <c r="AV15530" i="131"/>
  <c r="BL15530" i="131" s="1"/>
  <c r="AQ15554" i="131"/>
  <c r="BG15554" i="131" s="1"/>
  <c r="AM15557" i="131"/>
  <c r="BC15557" i="131" s="1"/>
  <c r="AU15559" i="131"/>
  <c r="BK15559" i="131" s="1"/>
  <c r="AL15583" i="131"/>
  <c r="BB15583" i="131" s="1"/>
  <c r="AL15585" i="131"/>
  <c r="BB15585" i="131" s="1"/>
  <c r="AL15587" i="131"/>
  <c r="BB15587" i="131" s="1"/>
  <c r="AL15589" i="131"/>
  <c r="BB15589" i="131" s="1"/>
  <c r="AK15612" i="131"/>
  <c r="BA15612" i="131" s="1"/>
  <c r="AK15614" i="131"/>
  <c r="BA15614" i="131" s="1"/>
  <c r="AK15616" i="131"/>
  <c r="BA15616" i="131" s="1"/>
  <c r="AK15618" i="131"/>
  <c r="BA15618" i="131" s="1"/>
  <c r="AK15620" i="131"/>
  <c r="BA15620" i="131" s="1"/>
  <c r="AR15643" i="131"/>
  <c r="BH15643" i="131" s="1"/>
  <c r="AN15646" i="131"/>
  <c r="BD15646" i="131" s="1"/>
  <c r="AV15648" i="131"/>
  <c r="BL15648" i="131" s="1"/>
  <c r="AQ15672" i="131"/>
  <c r="BG15672" i="131" s="1"/>
  <c r="AM15675" i="131"/>
  <c r="BC15675" i="131" s="1"/>
  <c r="AU15677" i="131"/>
  <c r="BK15677" i="131" s="1"/>
  <c r="AQ15680" i="131"/>
  <c r="BG15680" i="131" s="1"/>
  <c r="AT15703" i="131"/>
  <c r="BJ15703" i="131" s="1"/>
  <c r="AT15705" i="131"/>
  <c r="BJ15705" i="131" s="1"/>
  <c r="AT15707" i="131"/>
  <c r="BJ15707" i="131" s="1"/>
  <c r="AT15709" i="131"/>
  <c r="BJ15709" i="131" s="1"/>
  <c r="AS15732" i="131"/>
  <c r="BI15732" i="131" s="1"/>
  <c r="AS15734" i="131"/>
  <c r="BI15734" i="131" s="1"/>
  <c r="AS15736" i="131"/>
  <c r="BI15736" i="131" s="1"/>
  <c r="AS15738" i="131"/>
  <c r="BI15738" i="131" s="1"/>
  <c r="AS15740" i="131"/>
  <c r="BI15740" i="131" s="1"/>
  <c r="AN15764" i="131"/>
  <c r="BD15764" i="131" s="1"/>
  <c r="AV15766" i="131"/>
  <c r="BL15766" i="131" s="1"/>
  <c r="AR15769" i="131"/>
  <c r="BH15769" i="131" s="1"/>
  <c r="AM15793" i="131"/>
  <c r="BC15793" i="131" s="1"/>
  <c r="AU15795" i="131"/>
  <c r="BK15795" i="131" s="1"/>
  <c r="AQ15798" i="131"/>
  <c r="BG15798" i="131" s="1"/>
  <c r="AL15822" i="131"/>
  <c r="BB15822" i="131" s="1"/>
  <c r="AL15824" i="131"/>
  <c r="BB15824" i="131" s="1"/>
  <c r="AL15826" i="131"/>
  <c r="BB15826" i="131" s="1"/>
  <c r="AL15828" i="131"/>
  <c r="BB15828" i="131" s="1"/>
  <c r="AL15830" i="131"/>
  <c r="BB15830" i="131" s="1"/>
  <c r="AK15853" i="131"/>
  <c r="BA15853" i="131" s="1"/>
  <c r="AK15855" i="131"/>
  <c r="BA15855" i="131" s="1"/>
  <c r="AK15857" i="131"/>
  <c r="BA15857" i="131" s="1"/>
  <c r="AK15859" i="131"/>
  <c r="BA15859" i="131" s="1"/>
  <c r="AN15882" i="131"/>
  <c r="BD15882" i="131" s="1"/>
  <c r="AV15884" i="131"/>
  <c r="BL15884" i="131" s="1"/>
  <c r="AR15887" i="131"/>
  <c r="BH15887" i="131" s="1"/>
  <c r="AN15890" i="131"/>
  <c r="BD15890" i="131" s="1"/>
  <c r="AU15913" i="131"/>
  <c r="BK15913" i="131" s="1"/>
  <c r="AQ15916" i="131"/>
  <c r="BG15916" i="131" s="1"/>
  <c r="AM15919" i="131"/>
  <c r="BC15919" i="131" s="1"/>
  <c r="AT15942" i="131"/>
  <c r="BJ15942" i="131" s="1"/>
  <c r="AT15944" i="131"/>
  <c r="BJ15944" i="131" s="1"/>
  <c r="AT15946" i="131"/>
  <c r="BJ15946" i="131" s="1"/>
  <c r="AT15948" i="131"/>
  <c r="BJ15948" i="131" s="1"/>
  <c r="AT15950" i="131"/>
  <c r="BJ15950" i="131" s="1"/>
  <c r="AS15973" i="131"/>
  <c r="BI15973" i="131" s="1"/>
  <c r="AS15975" i="131"/>
  <c r="BI15975" i="131" s="1"/>
  <c r="AS15977" i="131"/>
  <c r="BI15977" i="131" s="1"/>
  <c r="AS15979" i="131"/>
  <c r="BI15979" i="131" s="1"/>
  <c r="AV16002" i="131"/>
  <c r="BL16002" i="131" s="1"/>
  <c r="AR16005" i="131"/>
  <c r="BH16005" i="131" s="1"/>
  <c r="AN16008" i="131"/>
  <c r="BD16008" i="131" s="1"/>
  <c r="AV16010" i="131"/>
  <c r="BL16010" i="131" s="1"/>
  <c r="AQ16034" i="131"/>
  <c r="BG16034" i="131" s="1"/>
  <c r="AM16037" i="131"/>
  <c r="BC16037" i="131" s="1"/>
  <c r="AU16039" i="131"/>
  <c r="BK16039" i="131" s="1"/>
  <c r="AL16063" i="131"/>
  <c r="BB16063" i="131" s="1"/>
  <c r="AL16065" i="131"/>
  <c r="BB16065" i="131" s="1"/>
  <c r="AL16067" i="131"/>
  <c r="BB16067" i="131" s="1"/>
  <c r="AL16069" i="131"/>
  <c r="BB16069" i="131" s="1"/>
  <c r="AK16092" i="131"/>
  <c r="BA16092" i="131" s="1"/>
  <c r="AK16094" i="131"/>
  <c r="BA16094" i="131" s="1"/>
  <c r="AK16096" i="131"/>
  <c r="BA16096" i="131" s="1"/>
  <c r="AK16098" i="131"/>
  <c r="BA16098" i="131" s="1"/>
  <c r="AK16100" i="131"/>
  <c r="BA16100" i="131" s="1"/>
  <c r="AR16123" i="131"/>
  <c r="BH16123" i="131" s="1"/>
  <c r="AN16126" i="131"/>
  <c r="BD16126" i="131" s="1"/>
  <c r="AV16128" i="131"/>
  <c r="BL16128" i="131" s="1"/>
  <c r="AQ16152" i="131"/>
  <c r="BG16152" i="131" s="1"/>
  <c r="AM16155" i="131"/>
  <c r="BC16155" i="131" s="1"/>
  <c r="AU16157" i="131"/>
  <c r="BK16157" i="131" s="1"/>
  <c r="AQ16160" i="131"/>
  <c r="BG16160" i="131" s="1"/>
  <c r="AT16183" i="131"/>
  <c r="BJ16183" i="131" s="1"/>
  <c r="AT16185" i="131"/>
  <c r="BJ16185" i="131" s="1"/>
  <c r="AT16187" i="131"/>
  <c r="BJ16187" i="131" s="1"/>
  <c r="AT16189" i="131"/>
  <c r="BJ16189" i="131" s="1"/>
  <c r="AS16212" i="131"/>
  <c r="BI16212" i="131" s="1"/>
  <c r="AS16214" i="131"/>
  <c r="BI16214" i="131" s="1"/>
  <c r="AS16216" i="131"/>
  <c r="BI16216" i="131" s="1"/>
  <c r="AS16218" i="131"/>
  <c r="BI16218" i="131" s="1"/>
  <c r="AS16220" i="131"/>
  <c r="BI16220" i="131" s="1"/>
  <c r="AN16244" i="131"/>
  <c r="BD16244" i="131" s="1"/>
  <c r="AV16246" i="131"/>
  <c r="BL16246" i="131" s="1"/>
  <c r="AR16249" i="131"/>
  <c r="BH16249" i="131" s="1"/>
  <c r="AM16273" i="131"/>
  <c r="BC16273" i="131" s="1"/>
  <c r="AU16275" i="131"/>
  <c r="BK16275" i="131" s="1"/>
  <c r="AQ16278" i="131"/>
  <c r="BG16278" i="131" s="1"/>
  <c r="AL16302" i="131"/>
  <c r="BB16302" i="131" s="1"/>
  <c r="AL16304" i="131"/>
  <c r="BB16304" i="131" s="1"/>
  <c r="AL16306" i="131"/>
  <c r="BB16306" i="131" s="1"/>
  <c r="AL16308" i="131"/>
  <c r="BB16308" i="131" s="1"/>
  <c r="AL16310" i="131"/>
  <c r="BB16310" i="131" s="1"/>
  <c r="AK16333" i="131"/>
  <c r="BA16333" i="131" s="1"/>
  <c r="AK16335" i="131"/>
  <c r="BA16335" i="131" s="1"/>
  <c r="AK16337" i="131"/>
  <c r="BA16337" i="131" s="1"/>
  <c r="AK16339" i="131"/>
  <c r="BA16339" i="131" s="1"/>
  <c r="AN16362" i="131"/>
  <c r="BD16362" i="131" s="1"/>
  <c r="AV16364" i="131"/>
  <c r="BL16364" i="131" s="1"/>
  <c r="AR16367" i="131"/>
  <c r="BH16367" i="131" s="1"/>
  <c r="AN16370" i="131"/>
  <c r="BD16370" i="131" s="1"/>
  <c r="AU16393" i="131"/>
  <c r="BK16393" i="131" s="1"/>
  <c r="AQ16396" i="131"/>
  <c r="BG16396" i="131" s="1"/>
  <c r="AM16399" i="131"/>
  <c r="BC16399" i="131" s="1"/>
  <c r="AT16422" i="131"/>
  <c r="BJ16422" i="131" s="1"/>
  <c r="AT16424" i="131"/>
  <c r="BJ16424" i="131" s="1"/>
  <c r="AT16426" i="131"/>
  <c r="BJ16426" i="131" s="1"/>
  <c r="AT16428" i="131"/>
  <c r="BJ16428" i="131" s="1"/>
  <c r="AT16430" i="131"/>
  <c r="BJ16430" i="131" s="1"/>
  <c r="AS16453" i="131"/>
  <c r="BI16453" i="131" s="1"/>
  <c r="AS16455" i="131"/>
  <c r="BI16455" i="131" s="1"/>
  <c r="AS16457" i="131"/>
  <c r="BI16457" i="131" s="1"/>
  <c r="AS16459" i="131"/>
  <c r="BI16459" i="131" s="1"/>
  <c r="AV16482" i="131"/>
  <c r="BL16482" i="131" s="1"/>
  <c r="AR16485" i="131"/>
  <c r="BH16485" i="131" s="1"/>
  <c r="AN16488" i="131"/>
  <c r="BD16488" i="131" s="1"/>
  <c r="AV16490" i="131"/>
  <c r="BL16490" i="131" s="1"/>
  <c r="AQ16514" i="131"/>
  <c r="BG16514" i="131" s="1"/>
  <c r="AM16517" i="131"/>
  <c r="BC16517" i="131" s="1"/>
  <c r="AU16519" i="131"/>
  <c r="BK16519" i="131" s="1"/>
  <c r="AL16543" i="131"/>
  <c r="BB16543" i="131" s="1"/>
  <c r="AL16545" i="131"/>
  <c r="BB16545" i="131" s="1"/>
  <c r="AL16547" i="131"/>
  <c r="BB16547" i="131" s="1"/>
  <c r="AL16549" i="131"/>
  <c r="BB16549" i="131" s="1"/>
  <c r="AK16572" i="131"/>
  <c r="BA16572" i="131" s="1"/>
  <c r="AK16574" i="131"/>
  <c r="BA16574" i="131" s="1"/>
  <c r="AK16576" i="131"/>
  <c r="BA16576" i="131" s="1"/>
  <c r="AK16578" i="131"/>
  <c r="BA16578" i="131" s="1"/>
  <c r="AK16580" i="131"/>
  <c r="BA16580" i="131" s="1"/>
  <c r="AR16603" i="131"/>
  <c r="BH16603" i="131" s="1"/>
  <c r="AN16606" i="131"/>
  <c r="BD16606" i="131" s="1"/>
  <c r="AV16608" i="131"/>
  <c r="BL16608" i="131" s="1"/>
  <c r="AQ16632" i="131"/>
  <c r="BG16632" i="131" s="1"/>
  <c r="AM16635" i="131"/>
  <c r="BC16635" i="131" s="1"/>
  <c r="AU16637" i="131"/>
  <c r="BK16637" i="131" s="1"/>
  <c r="AQ16640" i="131"/>
  <c r="BG16640" i="131" s="1"/>
  <c r="AT16663" i="131"/>
  <c r="BJ16663" i="131" s="1"/>
  <c r="AT16665" i="131"/>
  <c r="BJ16665" i="131" s="1"/>
  <c r="AT16667" i="131"/>
  <c r="BJ16667" i="131" s="1"/>
  <c r="AT16669" i="131"/>
  <c r="BJ16669" i="131" s="1"/>
  <c r="AS16692" i="131"/>
  <c r="BI16692" i="131" s="1"/>
  <c r="AS16694" i="131"/>
  <c r="BI16694" i="131" s="1"/>
  <c r="AS16696" i="131"/>
  <c r="BI16696" i="131" s="1"/>
  <c r="AS16698" i="131"/>
  <c r="BI16698" i="131" s="1"/>
  <c r="AS16700" i="131"/>
  <c r="BI16700" i="131" s="1"/>
  <c r="AN16724" i="131"/>
  <c r="BD16724" i="131" s="1"/>
  <c r="AV16726" i="131"/>
  <c r="BL16726" i="131" s="1"/>
  <c r="AR16729" i="131"/>
  <c r="BH16729" i="131" s="1"/>
  <c r="AM16753" i="131"/>
  <c r="BC16753" i="131" s="1"/>
  <c r="AU16755" i="131"/>
  <c r="BK16755" i="131" s="1"/>
  <c r="AQ16758" i="131"/>
  <c r="BG16758" i="131" s="1"/>
  <c r="AL16782" i="131"/>
  <c r="BB16782" i="131" s="1"/>
  <c r="AL16784" i="131"/>
  <c r="BB16784" i="131" s="1"/>
  <c r="AL16786" i="131"/>
  <c r="BB16786" i="131" s="1"/>
  <c r="AL16788" i="131"/>
  <c r="BB16788" i="131" s="1"/>
  <c r="AL16790" i="131"/>
  <c r="BB16790" i="131" s="1"/>
  <c r="AK16813" i="131"/>
  <c r="BA16813" i="131" s="1"/>
  <c r="AK16815" i="131"/>
  <c r="BA16815" i="131" s="1"/>
  <c r="AK16817" i="131"/>
  <c r="BA16817" i="131" s="1"/>
  <c r="AK16819" i="131"/>
  <c r="BA16819" i="131" s="1"/>
  <c r="AN16842" i="131"/>
  <c r="BD16842" i="131" s="1"/>
  <c r="AV16844" i="131"/>
  <c r="BL16844" i="131" s="1"/>
  <c r="AR16847" i="131"/>
  <c r="BH16847" i="131" s="1"/>
  <c r="AN16850" i="131"/>
  <c r="BD16850" i="131" s="1"/>
  <c r="AU16873" i="131"/>
  <c r="BK16873" i="131" s="1"/>
  <c r="AQ16876" i="131"/>
  <c r="BG16876" i="131" s="1"/>
  <c r="AM16879" i="131"/>
  <c r="BC16879" i="131" s="1"/>
  <c r="AT16902" i="131"/>
  <c r="BJ16902" i="131" s="1"/>
  <c r="AT16904" i="131"/>
  <c r="BJ16904" i="131" s="1"/>
  <c r="AT16906" i="131"/>
  <c r="BJ16906" i="131" s="1"/>
  <c r="AT16908" i="131"/>
  <c r="BJ16908" i="131" s="1"/>
  <c r="AT16910" i="131"/>
  <c r="BJ16910" i="131" s="1"/>
  <c r="AS16933" i="131"/>
  <c r="BI16933" i="131" s="1"/>
  <c r="AS16935" i="131"/>
  <c r="BI16935" i="131" s="1"/>
  <c r="AS16937" i="131"/>
  <c r="BI16937" i="131" s="1"/>
  <c r="AS16939" i="131"/>
  <c r="BI16939" i="131" s="1"/>
  <c r="AV16962" i="131"/>
  <c r="BL16962" i="131" s="1"/>
  <c r="AR16965" i="131"/>
  <c r="BH16965" i="131" s="1"/>
  <c r="AN16968" i="131"/>
  <c r="BD16968" i="131" s="1"/>
  <c r="AV16970" i="131"/>
  <c r="BL16970" i="131" s="1"/>
  <c r="AQ16994" i="131"/>
  <c r="BG16994" i="131" s="1"/>
  <c r="AM16997" i="131"/>
  <c r="BC16997" i="131" s="1"/>
  <c r="AU16999" i="131"/>
  <c r="BK16999" i="131" s="1"/>
  <c r="AL17023" i="131"/>
  <c r="BB17023" i="131" s="1"/>
  <c r="AL17025" i="131"/>
  <c r="BB17025" i="131" s="1"/>
  <c r="AL17027" i="131"/>
  <c r="BB17027" i="131" s="1"/>
  <c r="AL17029" i="131"/>
  <c r="BB17029" i="131" s="1"/>
  <c r="AK17052" i="131"/>
  <c r="BA17052" i="131" s="1"/>
  <c r="AK17054" i="131"/>
  <c r="BA17054" i="131" s="1"/>
  <c r="AK17056" i="131"/>
  <c r="BA17056" i="131" s="1"/>
  <c r="AK17058" i="131"/>
  <c r="BA17058" i="131" s="1"/>
  <c r="AK17060" i="131"/>
  <c r="BA17060" i="131" s="1"/>
  <c r="AR17083" i="131"/>
  <c r="BH17083" i="131" s="1"/>
  <c r="AN17086" i="131"/>
  <c r="BD17086" i="131" s="1"/>
  <c r="AV17088" i="131"/>
  <c r="BL17088" i="131" s="1"/>
  <c r="AQ17112" i="131"/>
  <c r="BG17112" i="131" s="1"/>
  <c r="AM17115" i="131"/>
  <c r="BC17115" i="131" s="1"/>
  <c r="AU17117" i="131"/>
  <c r="BK17117" i="131" s="1"/>
  <c r="AQ17120" i="131"/>
  <c r="BG17120" i="131" s="1"/>
  <c r="AT17143" i="131"/>
  <c r="BJ17143" i="131" s="1"/>
  <c r="AT17145" i="131"/>
  <c r="BJ17145" i="131" s="1"/>
  <c r="AT17147" i="131"/>
  <c r="BJ17147" i="131" s="1"/>
  <c r="AT17149" i="131"/>
  <c r="BJ17149" i="131" s="1"/>
  <c r="AS17172" i="131"/>
  <c r="BI17172" i="131" s="1"/>
  <c r="AS17174" i="131"/>
  <c r="BI17174" i="131" s="1"/>
  <c r="AS17176" i="131"/>
  <c r="BI17176" i="131" s="1"/>
  <c r="AS17178" i="131"/>
  <c r="BI17178" i="131" s="1"/>
  <c r="AS17180" i="131"/>
  <c r="BI17180" i="131" s="1"/>
  <c r="AN17204" i="131"/>
  <c r="BD17204" i="131" s="1"/>
  <c r="AV17206" i="131"/>
  <c r="BL17206" i="131" s="1"/>
  <c r="AR17209" i="131"/>
  <c r="BH17209" i="131" s="1"/>
  <c r="AM17233" i="131"/>
  <c r="BC17233" i="131" s="1"/>
  <c r="AU17235" i="131"/>
  <c r="BK17235" i="131" s="1"/>
  <c r="AQ17238" i="131"/>
  <c r="BG17238" i="131" s="1"/>
  <c r="AL17262" i="131"/>
  <c r="BB17262" i="131" s="1"/>
  <c r="AL17264" i="131"/>
  <c r="BB17264" i="131" s="1"/>
  <c r="AL17266" i="131"/>
  <c r="BB17266" i="131" s="1"/>
  <c r="AL17268" i="131"/>
  <c r="BB17268" i="131" s="1"/>
  <c r="AL17270" i="131"/>
  <c r="BB17270" i="131" s="1"/>
  <c r="AK17293" i="131"/>
  <c r="BA17293" i="131" s="1"/>
  <c r="AK17295" i="131"/>
  <c r="BA17295" i="131" s="1"/>
  <c r="AK17297" i="131"/>
  <c r="BA17297" i="131" s="1"/>
  <c r="AK17299" i="131"/>
  <c r="BA17299" i="131" s="1"/>
  <c r="AN17322" i="131"/>
  <c r="BD17322" i="131" s="1"/>
  <c r="AV17324" i="131"/>
  <c r="BL17324" i="131" s="1"/>
  <c r="AR17327" i="131"/>
  <c r="BH17327" i="131" s="1"/>
  <c r="AN17330" i="131"/>
  <c r="BD17330" i="131" s="1"/>
  <c r="AU17353" i="131"/>
  <c r="BK17353" i="131" s="1"/>
  <c r="AQ17356" i="131"/>
  <c r="BG17356" i="131" s="1"/>
  <c r="AM17359" i="131"/>
  <c r="BC17359" i="131" s="1"/>
  <c r="AT17382" i="131"/>
  <c r="BJ17382" i="131" s="1"/>
  <c r="AT17384" i="131"/>
  <c r="BJ17384" i="131" s="1"/>
  <c r="AT17386" i="131"/>
  <c r="BJ17386" i="131" s="1"/>
  <c r="AT17388" i="131"/>
  <c r="BJ17388" i="131" s="1"/>
  <c r="AT17390" i="131"/>
  <c r="BJ17390" i="131" s="1"/>
  <c r="AS17413" i="131"/>
  <c r="BI17413" i="131" s="1"/>
  <c r="AS17415" i="131"/>
  <c r="BI17415" i="131" s="1"/>
  <c r="AS17417" i="131"/>
  <c r="BI17417" i="131" s="1"/>
  <c r="AS17419" i="131"/>
  <c r="BI17419" i="131" s="1"/>
  <c r="AV17442" i="131"/>
  <c r="BL17442" i="131" s="1"/>
  <c r="AR17445" i="131"/>
  <c r="BH17445" i="131" s="1"/>
  <c r="AN17448" i="131"/>
  <c r="BD17448" i="131" s="1"/>
  <c r="AV17450" i="131"/>
  <c r="BL17450" i="131" s="1"/>
  <c r="AQ17474" i="131"/>
  <c r="BG17474" i="131" s="1"/>
  <c r="AM17477" i="131"/>
  <c r="BC17477" i="131" s="1"/>
  <c r="AU17479" i="131"/>
  <c r="BK17479" i="131" s="1"/>
  <c r="AL17503" i="131"/>
  <c r="BB17503" i="131" s="1"/>
  <c r="AL17505" i="131"/>
  <c r="BB17505" i="131" s="1"/>
  <c r="AL17507" i="131"/>
  <c r="BB17507" i="131" s="1"/>
  <c r="AL17509" i="131"/>
  <c r="BB17509" i="131" s="1"/>
  <c r="AK17532" i="131"/>
  <c r="BA17532" i="131" s="1"/>
  <c r="AK17534" i="131"/>
  <c r="BA17534" i="131" s="1"/>
  <c r="AK17536" i="131"/>
  <c r="BA17536" i="131" s="1"/>
  <c r="AK17538" i="131"/>
  <c r="BA17538" i="131" s="1"/>
  <c r="AK17540" i="131"/>
  <c r="BA17540" i="131" s="1"/>
  <c r="AR17563" i="131"/>
  <c r="BH17563" i="131" s="1"/>
  <c r="AN17566" i="131"/>
  <c r="BD17566" i="131" s="1"/>
  <c r="AV17568" i="131"/>
  <c r="BL17568" i="131" s="1"/>
  <c r="AQ17592" i="131"/>
  <c r="BG17592" i="131" s="1"/>
  <c r="AM17595" i="131"/>
  <c r="BC17595" i="131" s="1"/>
  <c r="AU17597" i="131"/>
  <c r="BK17597" i="131" s="1"/>
  <c r="AQ17600" i="131"/>
  <c r="BG17600" i="131" s="1"/>
  <c r="AT17623" i="131"/>
  <c r="BJ17623" i="131" s="1"/>
  <c r="AT17625" i="131"/>
  <c r="BJ17625" i="131" s="1"/>
  <c r="AT17627" i="131"/>
  <c r="BJ17627" i="131" s="1"/>
  <c r="AT17629" i="131"/>
  <c r="BJ17629" i="131" s="1"/>
  <c r="AS17652" i="131"/>
  <c r="BI17652" i="131" s="1"/>
  <c r="AS17654" i="131"/>
  <c r="BI17654" i="131" s="1"/>
  <c r="AS17656" i="131"/>
  <c r="BI17656" i="131" s="1"/>
  <c r="AS17658" i="131"/>
  <c r="BI17658" i="131" s="1"/>
  <c r="AS17660" i="131"/>
  <c r="BI17660" i="131" s="1"/>
  <c r="AN17684" i="131"/>
  <c r="BD17684" i="131" s="1"/>
  <c r="AV17686" i="131"/>
  <c r="BL17686" i="131" s="1"/>
  <c r="AR17689" i="131"/>
  <c r="BH17689" i="131" s="1"/>
  <c r="AM17713" i="131"/>
  <c r="BC17713" i="131" s="1"/>
  <c r="AU17715" i="131"/>
  <c r="BK17715" i="131" s="1"/>
  <c r="AQ17718" i="131"/>
  <c r="BG17718" i="131" s="1"/>
  <c r="AL17742" i="131"/>
  <c r="BB17742" i="131" s="1"/>
  <c r="AL17744" i="131"/>
  <c r="BB17744" i="131" s="1"/>
  <c r="AL17746" i="131"/>
  <c r="BB17746" i="131" s="1"/>
  <c r="AL17748" i="131"/>
  <c r="BB17748" i="131" s="1"/>
  <c r="AL17750" i="131"/>
  <c r="BB17750" i="131" s="1"/>
  <c r="AK17773" i="131"/>
  <c r="BA17773" i="131" s="1"/>
  <c r="AK17775" i="131"/>
  <c r="BA17775" i="131" s="1"/>
  <c r="AK17777" i="131"/>
  <c r="BA17777" i="131" s="1"/>
  <c r="AK17779" i="131"/>
  <c r="BA17779" i="131" s="1"/>
  <c r="AN17802" i="131"/>
  <c r="BD17802" i="131" s="1"/>
  <c r="AV17804" i="131"/>
  <c r="BL17804" i="131" s="1"/>
  <c r="AR17807" i="131"/>
  <c r="BH17807" i="131" s="1"/>
  <c r="AN17810" i="131"/>
  <c r="BD17810" i="131" s="1"/>
  <c r="AU17833" i="131"/>
  <c r="BK17833" i="131" s="1"/>
  <c r="AQ17836" i="131"/>
  <c r="BG17836" i="131" s="1"/>
  <c r="AM17839" i="131"/>
  <c r="BC17839" i="131" s="1"/>
  <c r="AT17862" i="131"/>
  <c r="BJ17862" i="131" s="1"/>
  <c r="AT17864" i="131"/>
  <c r="BJ17864" i="131" s="1"/>
  <c r="AT17866" i="131"/>
  <c r="BJ17866" i="131" s="1"/>
  <c r="AT17868" i="131"/>
  <c r="BJ17868" i="131" s="1"/>
  <c r="AT17870" i="131"/>
  <c r="BJ17870" i="131" s="1"/>
  <c r="AS17893" i="131"/>
  <c r="BI17893" i="131" s="1"/>
  <c r="AS17895" i="131"/>
  <c r="BI17895" i="131" s="1"/>
  <c r="AS17897" i="131"/>
  <c r="BI17897" i="131" s="1"/>
  <c r="AS17899" i="131"/>
  <c r="BI17899" i="131" s="1"/>
  <c r="AV17922" i="131"/>
  <c r="BL17922" i="131" s="1"/>
  <c r="AR17925" i="131"/>
  <c r="BH17925" i="131" s="1"/>
  <c r="AN17928" i="131"/>
  <c r="BD17928" i="131" s="1"/>
  <c r="AV17930" i="131"/>
  <c r="BL17930" i="131" s="1"/>
  <c r="AQ17954" i="131"/>
  <c r="BG17954" i="131" s="1"/>
  <c r="AM17957" i="131"/>
  <c r="BC17957" i="131" s="1"/>
  <c r="AU17959" i="131"/>
  <c r="BK17959" i="131" s="1"/>
  <c r="AL17983" i="131"/>
  <c r="BB17983" i="131" s="1"/>
  <c r="AL17985" i="131"/>
  <c r="BB17985" i="131" s="1"/>
  <c r="AL17987" i="131"/>
  <c r="BB17987" i="131" s="1"/>
  <c r="AL17989" i="131"/>
  <c r="BB17989" i="131" s="1"/>
  <c r="AK18012" i="131"/>
  <c r="BA18012" i="131" s="1"/>
  <c r="AK18014" i="131"/>
  <c r="BA18014" i="131" s="1"/>
  <c r="AK18016" i="131"/>
  <c r="BA18016" i="131" s="1"/>
  <c r="AK18018" i="131"/>
  <c r="BA18018" i="131" s="1"/>
  <c r="AK18020" i="131"/>
  <c r="BA18020" i="131" s="1"/>
  <c r="AR18043" i="131"/>
  <c r="BH18043" i="131" s="1"/>
  <c r="AN18046" i="131"/>
  <c r="BD18046" i="131" s="1"/>
  <c r="AV18048" i="131"/>
  <c r="BL18048" i="131" s="1"/>
  <c r="AQ18072" i="131"/>
  <c r="BG18072" i="131" s="1"/>
  <c r="AM18075" i="131"/>
  <c r="BC18075" i="131" s="1"/>
  <c r="AU18077" i="131"/>
  <c r="BK18077" i="131" s="1"/>
  <c r="AQ18080" i="131"/>
  <c r="BG18080" i="131" s="1"/>
  <c r="AT18103" i="131"/>
  <c r="BJ18103" i="131" s="1"/>
  <c r="AT18105" i="131"/>
  <c r="BJ18105" i="131" s="1"/>
  <c r="AT18107" i="131"/>
  <c r="BJ18107" i="131" s="1"/>
  <c r="AT18109" i="131"/>
  <c r="BJ18109" i="131" s="1"/>
  <c r="AS18132" i="131"/>
  <c r="BI18132" i="131" s="1"/>
  <c r="AS18134" i="131"/>
  <c r="BI18134" i="131" s="1"/>
  <c r="AS18136" i="131"/>
  <c r="BI18136" i="131" s="1"/>
  <c r="AS18138" i="131"/>
  <c r="BI18138" i="131" s="1"/>
  <c r="AS18140" i="131"/>
  <c r="BI18140" i="131" s="1"/>
  <c r="AN18164" i="131"/>
  <c r="BD18164" i="131" s="1"/>
  <c r="AV18166" i="131"/>
  <c r="BL18166" i="131" s="1"/>
  <c r="AR18169" i="131"/>
  <c r="BH18169" i="131" s="1"/>
  <c r="AM18193" i="131"/>
  <c r="BC18193" i="131" s="1"/>
  <c r="AU18195" i="131"/>
  <c r="BK18195" i="131" s="1"/>
  <c r="AQ18198" i="131"/>
  <c r="BG18198" i="131" s="1"/>
  <c r="AL18222" i="131"/>
  <c r="BB18222" i="131" s="1"/>
  <c r="AL18224" i="131"/>
  <c r="BB18224" i="131" s="1"/>
  <c r="AL18226" i="131"/>
  <c r="BB18226" i="131" s="1"/>
  <c r="AL18228" i="131"/>
  <c r="BB18228" i="131" s="1"/>
  <c r="AL18230" i="131"/>
  <c r="BB18230" i="131" s="1"/>
  <c r="AK18253" i="131"/>
  <c r="BA18253" i="131" s="1"/>
  <c r="AK18255" i="131"/>
  <c r="BA18255" i="131" s="1"/>
  <c r="AK18257" i="131"/>
  <c r="BA18257" i="131" s="1"/>
  <c r="AK18259" i="131"/>
  <c r="BA18259" i="131" s="1"/>
  <c r="AN18282" i="131"/>
  <c r="BD18282" i="131" s="1"/>
  <c r="AV18284" i="131"/>
  <c r="BL18284" i="131" s="1"/>
  <c r="AR18287" i="131"/>
  <c r="BH18287" i="131" s="1"/>
  <c r="AN18290" i="131"/>
  <c r="BD18290" i="131" s="1"/>
  <c r="AU18313" i="131"/>
  <c r="BK18313" i="131" s="1"/>
  <c r="AQ18316" i="131"/>
  <c r="BG18316" i="131" s="1"/>
  <c r="AM18319" i="131"/>
  <c r="BC18319" i="131" s="1"/>
  <c r="AT18342" i="131"/>
  <c r="BJ18342" i="131" s="1"/>
  <c r="AT18344" i="131"/>
  <c r="BJ18344" i="131" s="1"/>
  <c r="AT18346" i="131"/>
  <c r="BJ18346" i="131" s="1"/>
  <c r="AT18348" i="131"/>
  <c r="BJ18348" i="131" s="1"/>
  <c r="AT18350" i="131"/>
  <c r="BJ18350" i="131" s="1"/>
  <c r="AS18373" i="131"/>
  <c r="BI18373" i="131" s="1"/>
  <c r="AS18375" i="131"/>
  <c r="BI18375" i="131" s="1"/>
  <c r="AS18377" i="131"/>
  <c r="BI18377" i="131" s="1"/>
  <c r="AS18379" i="131"/>
  <c r="BI18379" i="131" s="1"/>
  <c r="AV18402" i="131"/>
  <c r="BL18402" i="131" s="1"/>
  <c r="AR18405" i="131"/>
  <c r="BH18405" i="131" s="1"/>
  <c r="AN18408" i="131"/>
  <c r="BD18408" i="131" s="1"/>
  <c r="AV18410" i="131"/>
  <c r="BL18410" i="131" s="1"/>
  <c r="AQ18434" i="131"/>
  <c r="BG18434" i="131" s="1"/>
  <c r="AM18437" i="131"/>
  <c r="BC18437" i="131" s="1"/>
  <c r="AU18439" i="131"/>
  <c r="BK18439" i="131" s="1"/>
  <c r="AL18463" i="131"/>
  <c r="BB18463" i="131" s="1"/>
  <c r="AL18465" i="131"/>
  <c r="BB18465" i="131" s="1"/>
  <c r="AL18467" i="131"/>
  <c r="BB18467" i="131" s="1"/>
  <c r="AL18469" i="131"/>
  <c r="BB18469" i="131" s="1"/>
  <c r="AK18492" i="131"/>
  <c r="BA18492" i="131" s="1"/>
  <c r="AK18494" i="131"/>
  <c r="BA18494" i="131" s="1"/>
  <c r="AK18496" i="131"/>
  <c r="BA18496" i="131" s="1"/>
  <c r="AK18498" i="131"/>
  <c r="BA18498" i="131" s="1"/>
  <c r="AK18500" i="131"/>
  <c r="BA18500" i="131" s="1"/>
  <c r="AR18523" i="131"/>
  <c r="BH18523" i="131" s="1"/>
  <c r="AN18526" i="131"/>
  <c r="BD18526" i="131" s="1"/>
  <c r="AV18528" i="131"/>
  <c r="BL18528" i="131" s="1"/>
  <c r="AQ18552" i="131"/>
  <c r="BG18552" i="131" s="1"/>
  <c r="AM18555" i="131"/>
  <c r="BC18555" i="131" s="1"/>
  <c r="AU18557" i="131"/>
  <c r="BK18557" i="131" s="1"/>
  <c r="AQ18560" i="131"/>
  <c r="BG18560" i="131" s="1"/>
  <c r="AT18583" i="131"/>
  <c r="BJ18583" i="131" s="1"/>
  <c r="AT18585" i="131"/>
  <c r="BJ18585" i="131" s="1"/>
  <c r="AT18587" i="131"/>
  <c r="BJ18587" i="131" s="1"/>
  <c r="AT18589" i="131"/>
  <c r="BJ18589" i="131" s="1"/>
  <c r="AS18612" i="131"/>
  <c r="BI18612" i="131" s="1"/>
  <c r="AS18614" i="131"/>
  <c r="BI18614" i="131" s="1"/>
  <c r="AS18616" i="131"/>
  <c r="BI18616" i="131" s="1"/>
  <c r="AS18618" i="131"/>
  <c r="BI18618" i="131" s="1"/>
  <c r="AS18620" i="131"/>
  <c r="BI18620" i="131" s="1"/>
  <c r="AN18644" i="131"/>
  <c r="BD18644" i="131" s="1"/>
  <c r="AV18646" i="131"/>
  <c r="BL18646" i="131" s="1"/>
  <c r="AR18649" i="131"/>
  <c r="BH18649" i="131" s="1"/>
  <c r="AM18673" i="131"/>
  <c r="BC18673" i="131" s="1"/>
  <c r="AU18675" i="131"/>
  <c r="BK18675" i="131" s="1"/>
  <c r="AQ18678" i="131"/>
  <c r="BG18678" i="131" s="1"/>
  <c r="AL18702" i="131"/>
  <c r="BB18702" i="131" s="1"/>
  <c r="AL18704" i="131"/>
  <c r="BB18704" i="131" s="1"/>
  <c r="AL18706" i="131"/>
  <c r="BB18706" i="131" s="1"/>
  <c r="AL18708" i="131"/>
  <c r="BB18708" i="131" s="1"/>
  <c r="AL18710" i="131"/>
  <c r="BB18710" i="131" s="1"/>
  <c r="AK18733" i="131"/>
  <c r="BA18733" i="131" s="1"/>
  <c r="AK18735" i="131"/>
  <c r="BA18735" i="131" s="1"/>
  <c r="AK18737" i="131"/>
  <c r="BA18737" i="131" s="1"/>
  <c r="AK18739" i="131"/>
  <c r="BA18739" i="131" s="1"/>
  <c r="AN18762" i="131"/>
  <c r="BD18762" i="131" s="1"/>
  <c r="AV18764" i="131"/>
  <c r="BL18764" i="131" s="1"/>
  <c r="AR18767" i="131"/>
  <c r="BH18767" i="131" s="1"/>
  <c r="AN18770" i="131"/>
  <c r="BD18770" i="131" s="1"/>
  <c r="AU18793" i="131"/>
  <c r="BK18793" i="131" s="1"/>
  <c r="AQ18796" i="131"/>
  <c r="BG18796" i="131" s="1"/>
  <c r="AM18799" i="131"/>
  <c r="BC18799" i="131" s="1"/>
  <c r="AT18822" i="131"/>
  <c r="BJ18822" i="131" s="1"/>
  <c r="AT18824" i="131"/>
  <c r="BJ18824" i="131" s="1"/>
  <c r="AT18826" i="131"/>
  <c r="BJ18826" i="131" s="1"/>
  <c r="AT18828" i="131"/>
  <c r="BJ18828" i="131" s="1"/>
  <c r="AT18830" i="131"/>
  <c r="BJ18830" i="131" s="1"/>
  <c r="AS18853" i="131"/>
  <c r="BI18853" i="131" s="1"/>
  <c r="AS18855" i="131"/>
  <c r="BI18855" i="131" s="1"/>
  <c r="AS18857" i="131"/>
  <c r="BI18857" i="131" s="1"/>
  <c r="AS18859" i="131"/>
  <c r="BI18859" i="131" s="1"/>
  <c r="AV18882" i="131"/>
  <c r="BL18882" i="131" s="1"/>
  <c r="AR18885" i="131"/>
  <c r="BH18885" i="131" s="1"/>
  <c r="AN18888" i="131"/>
  <c r="BD18888" i="131" s="1"/>
  <c r="AV18890" i="131"/>
  <c r="BL18890" i="131" s="1"/>
  <c r="AQ18914" i="131"/>
  <c r="BG18914" i="131" s="1"/>
  <c r="AM18917" i="131"/>
  <c r="BC18917" i="131" s="1"/>
  <c r="AU18919" i="131"/>
  <c r="BK18919" i="131" s="1"/>
  <c r="AL18943" i="131"/>
  <c r="BB18943" i="131" s="1"/>
  <c r="AL18945" i="131"/>
  <c r="BB18945" i="131" s="1"/>
  <c r="AL18947" i="131"/>
  <c r="BB18947" i="131" s="1"/>
  <c r="AL18949" i="131"/>
  <c r="BB18949" i="131" s="1"/>
  <c r="AK18972" i="131"/>
  <c r="BA18972" i="131" s="1"/>
  <c r="AK18974" i="131"/>
  <c r="BA18974" i="131" s="1"/>
  <c r="AK18976" i="131"/>
  <c r="BA18976" i="131" s="1"/>
  <c r="AK18978" i="131"/>
  <c r="BA18978" i="131" s="1"/>
  <c r="AK18980" i="131"/>
  <c r="BA18980" i="131" s="1"/>
  <c r="AR19003" i="131"/>
  <c r="BH19003" i="131" s="1"/>
  <c r="AN19006" i="131"/>
  <c r="BD19006" i="131" s="1"/>
  <c r="AV19008" i="131"/>
  <c r="BL19008" i="131" s="1"/>
  <c r="AQ19032" i="131"/>
  <c r="BG19032" i="131" s="1"/>
  <c r="AM19035" i="131"/>
  <c r="BC19035" i="131" s="1"/>
  <c r="AU19037" i="131"/>
  <c r="BK19037" i="131" s="1"/>
  <c r="AQ19040" i="131"/>
  <c r="BG19040" i="131" s="1"/>
  <c r="AT19063" i="131"/>
  <c r="BJ19063" i="131" s="1"/>
  <c r="AT19065" i="131"/>
  <c r="BJ19065" i="131" s="1"/>
  <c r="AT19067" i="131"/>
  <c r="BJ19067" i="131" s="1"/>
  <c r="AT19069" i="131"/>
  <c r="BJ19069" i="131" s="1"/>
  <c r="AS19092" i="131"/>
  <c r="BI19092" i="131" s="1"/>
  <c r="AS19094" i="131"/>
  <c r="BI19094" i="131" s="1"/>
  <c r="AS19096" i="131"/>
  <c r="BI19096" i="131" s="1"/>
  <c r="AS19098" i="131"/>
  <c r="BI19098" i="131" s="1"/>
  <c r="AS19100" i="131"/>
  <c r="BI19100" i="131" s="1"/>
  <c r="AN19124" i="131"/>
  <c r="BD19124" i="131" s="1"/>
  <c r="AV19126" i="131"/>
  <c r="BL19126" i="131" s="1"/>
  <c r="AR19129" i="131"/>
  <c r="BH19129" i="131" s="1"/>
  <c r="AM19153" i="131"/>
  <c r="BC19153" i="131" s="1"/>
  <c r="AU19155" i="131"/>
  <c r="BK19155" i="131" s="1"/>
  <c r="AQ19158" i="131"/>
  <c r="BG19158" i="131" s="1"/>
  <c r="AL19182" i="131"/>
  <c r="BB19182" i="131" s="1"/>
  <c r="AL19184" i="131"/>
  <c r="BB19184" i="131" s="1"/>
  <c r="AL19186" i="131"/>
  <c r="BB19186" i="131" s="1"/>
  <c r="AL19188" i="131"/>
  <c r="BB19188" i="131" s="1"/>
  <c r="AL19190" i="131"/>
  <c r="BB19190" i="131" s="1"/>
  <c r="AK19213" i="131"/>
  <c r="BA19213" i="131" s="1"/>
  <c r="AK19215" i="131"/>
  <c r="BA19215" i="131" s="1"/>
  <c r="AK19217" i="131"/>
  <c r="BA19217" i="131" s="1"/>
  <c r="AK19219" i="131"/>
  <c r="BA19219" i="131" s="1"/>
  <c r="AN19242" i="131"/>
  <c r="BD19242" i="131" s="1"/>
  <c r="AV19244" i="131"/>
  <c r="BL19244" i="131" s="1"/>
  <c r="AR19247" i="131"/>
  <c r="BH19247" i="131" s="1"/>
  <c r="AN19250" i="131"/>
  <c r="BD19250" i="131" s="1"/>
  <c r="AU19273" i="131"/>
  <c r="BK19273" i="131" s="1"/>
  <c r="AQ19276" i="131"/>
  <c r="BG19276" i="131" s="1"/>
  <c r="AM19279" i="131"/>
  <c r="BC19279" i="131" s="1"/>
  <c r="AT19302" i="131"/>
  <c r="BJ19302" i="131" s="1"/>
  <c r="AT19304" i="131"/>
  <c r="BJ19304" i="131" s="1"/>
  <c r="AT19306" i="131"/>
  <c r="BJ19306" i="131" s="1"/>
  <c r="AT19308" i="131"/>
  <c r="BJ19308" i="131" s="1"/>
  <c r="AT19310" i="131"/>
  <c r="BJ19310" i="131" s="1"/>
  <c r="AS19333" i="131"/>
  <c r="BI19333" i="131" s="1"/>
  <c r="AS19335" i="131"/>
  <c r="BI19335" i="131" s="1"/>
  <c r="AS19337" i="131"/>
  <c r="BI19337" i="131" s="1"/>
  <c r="AS19339" i="131"/>
  <c r="BI19339" i="131" s="1"/>
  <c r="AV19362" i="131"/>
  <c r="BL19362" i="131" s="1"/>
  <c r="AR19365" i="131"/>
  <c r="BH19365" i="131" s="1"/>
  <c r="AN19368" i="131"/>
  <c r="BD19368" i="131" s="1"/>
  <c r="AV19370" i="131"/>
  <c r="BL19370" i="131" s="1"/>
  <c r="AQ19394" i="131"/>
  <c r="BG19394" i="131" s="1"/>
  <c r="AM19397" i="131"/>
  <c r="BC19397" i="131" s="1"/>
  <c r="AK8625" i="131"/>
  <c r="BA8625" i="131" s="1"/>
  <c r="AQ8689" i="131"/>
  <c r="BG8689" i="131" s="1"/>
  <c r="AO8746" i="131"/>
  <c r="BE8746" i="131" s="1"/>
  <c r="AM8805" i="131"/>
  <c r="BC8805" i="131" s="1"/>
  <c r="AL8837" i="131"/>
  <c r="BB8837" i="131" s="1"/>
  <c r="AO8867" i="131"/>
  <c r="BE8867" i="131" s="1"/>
  <c r="AU8923" i="131"/>
  <c r="BK8923" i="131" s="1"/>
  <c r="AT8958" i="131"/>
  <c r="BJ8958" i="131" s="1"/>
  <c r="AV9013" i="131"/>
  <c r="BL9013" i="131" s="1"/>
  <c r="AX9073" i="131"/>
  <c r="BN9073" i="131" s="1"/>
  <c r="AO9106" i="131"/>
  <c r="BE9106" i="131" s="1"/>
  <c r="AU9165" i="131"/>
  <c r="BK9165" i="131" s="1"/>
  <c r="AK9222" i="131"/>
  <c r="BA9222" i="131" s="1"/>
  <c r="AQ9283" i="131"/>
  <c r="BG9283" i="131" s="1"/>
  <c r="AS9348" i="131"/>
  <c r="BI9348" i="131" s="1"/>
  <c r="AM9410" i="131"/>
  <c r="BC9410" i="131" s="1"/>
  <c r="AS9467" i="131"/>
  <c r="BI9467" i="131" s="1"/>
  <c r="AT9553" i="131"/>
  <c r="BJ9553" i="131" s="1"/>
  <c r="AO9588" i="131"/>
  <c r="BE9588" i="131" s="1"/>
  <c r="AU9647" i="131"/>
  <c r="BK9647" i="131" s="1"/>
  <c r="AK9705" i="131"/>
  <c r="BA9705" i="131" s="1"/>
  <c r="AM9768" i="131"/>
  <c r="BC9768" i="131" s="1"/>
  <c r="AS9830" i="131"/>
  <c r="BI9830" i="131" s="1"/>
  <c r="AU9888" i="131"/>
  <c r="BK9888" i="131" s="1"/>
  <c r="AS9945" i="131"/>
  <c r="BI9945" i="131" s="1"/>
  <c r="AM10008" i="131"/>
  <c r="BC10008" i="131" s="1"/>
  <c r="AK10066" i="131"/>
  <c r="BA10066" i="131" s="1"/>
  <c r="AU10125" i="131"/>
  <c r="BK10125" i="131" s="1"/>
  <c r="AO10184" i="131"/>
  <c r="BE10184" i="131" s="1"/>
  <c r="AU10246" i="131"/>
  <c r="BK10246" i="131" s="1"/>
  <c r="AS10302" i="131"/>
  <c r="BI10302" i="131" s="1"/>
  <c r="AN10340" i="131"/>
  <c r="BD10340" i="131" s="1"/>
  <c r="AO10425" i="131"/>
  <c r="BE10425" i="131" s="1"/>
  <c r="AQ10490" i="131"/>
  <c r="BG10490" i="131" s="1"/>
  <c r="AO10550" i="131"/>
  <c r="BE10550" i="131" s="1"/>
  <c r="AM10608" i="131"/>
  <c r="BC10608" i="131" s="1"/>
  <c r="AW10665" i="131"/>
  <c r="BM10665" i="131" s="1"/>
  <c r="AM10727" i="131"/>
  <c r="BC10727" i="131" s="1"/>
  <c r="AW10786" i="131"/>
  <c r="BM10786" i="131" s="1"/>
  <c r="AQ10847" i="131"/>
  <c r="BG10847" i="131" s="1"/>
  <c r="AM8594" i="131"/>
  <c r="BC8594" i="131" s="1"/>
  <c r="AM8600" i="131"/>
  <c r="BC8600" i="131" s="1"/>
  <c r="AP8625" i="131"/>
  <c r="BF8625" i="131" s="1"/>
  <c r="AP8629" i="131"/>
  <c r="BF8629" i="131" s="1"/>
  <c r="AO8654" i="131"/>
  <c r="BE8654" i="131" s="1"/>
  <c r="AO8658" i="131"/>
  <c r="BE8658" i="131" s="1"/>
  <c r="AR8683" i="131"/>
  <c r="BH8683" i="131" s="1"/>
  <c r="AR8689" i="131"/>
  <c r="BH8689" i="131" s="1"/>
  <c r="AM8716" i="131"/>
  <c r="BC8716" i="131" s="1"/>
  <c r="AP8742" i="131"/>
  <c r="BF8742" i="131" s="1"/>
  <c r="AL8746" i="131"/>
  <c r="BB8746" i="131" s="1"/>
  <c r="AP8750" i="131"/>
  <c r="BF8750" i="131" s="1"/>
  <c r="AO8775" i="131"/>
  <c r="BE8775" i="131" s="1"/>
  <c r="AK8779" i="131"/>
  <c r="BA8779" i="131" s="1"/>
  <c r="AV8804" i="131"/>
  <c r="BL8804" i="131" s="1"/>
  <c r="AR8810" i="131"/>
  <c r="BH8810" i="131" s="1"/>
  <c r="AQ8837" i="131"/>
  <c r="BG8837" i="131" s="1"/>
  <c r="AP8864" i="131"/>
  <c r="BF8864" i="131" s="1"/>
  <c r="AL8868" i="131"/>
  <c r="BB8868" i="131" s="1"/>
  <c r="AK8893" i="131"/>
  <c r="BA8893" i="131" s="1"/>
  <c r="AO8897" i="131"/>
  <c r="BE8897" i="131" s="1"/>
  <c r="AN8922" i="131"/>
  <c r="BD8922" i="131" s="1"/>
  <c r="AR8927" i="131"/>
  <c r="BH8927" i="131" s="1"/>
  <c r="AM8955" i="131"/>
  <c r="BC8955" i="131" s="1"/>
  <c r="AU8960" i="131"/>
  <c r="BK8960" i="131" s="1"/>
  <c r="AX8985" i="131"/>
  <c r="BN8985" i="131" s="1"/>
  <c r="AT8989" i="131"/>
  <c r="BJ8989" i="131" s="1"/>
  <c r="AW9014" i="131"/>
  <c r="BM9014" i="131" s="1"/>
  <c r="AS9018" i="131"/>
  <c r="BI9018" i="131" s="1"/>
  <c r="AN9044" i="131"/>
  <c r="BD9044" i="131" s="1"/>
  <c r="AR9049" i="131"/>
  <c r="BH9049" i="131" s="1"/>
  <c r="AM9076" i="131"/>
  <c r="BC9076" i="131" s="1"/>
  <c r="AL9102" i="131"/>
  <c r="BB9102" i="131" s="1"/>
  <c r="AL9106" i="131"/>
  <c r="BB9106" i="131" s="1"/>
  <c r="AL9110" i="131"/>
  <c r="BB9110" i="131" s="1"/>
  <c r="AK9135" i="131"/>
  <c r="BA9135" i="131" s="1"/>
  <c r="AK9139" i="131"/>
  <c r="BA9139" i="131" s="1"/>
  <c r="AN9165" i="131"/>
  <c r="BD9165" i="131" s="1"/>
  <c r="AV9169" i="131"/>
  <c r="BL9169" i="131" s="1"/>
  <c r="AU9197" i="131"/>
  <c r="BK9197" i="131" s="1"/>
  <c r="AX9223" i="131"/>
  <c r="BN9223" i="131" s="1"/>
  <c r="AT9227" i="131"/>
  <c r="BJ9227" i="131" s="1"/>
  <c r="AW9252" i="131"/>
  <c r="BM9252" i="131" s="1"/>
  <c r="AW9256" i="131"/>
  <c r="BM9256" i="131" s="1"/>
  <c r="AW9260" i="131"/>
  <c r="BM9260" i="131" s="1"/>
  <c r="AN9287" i="131"/>
  <c r="BD9287" i="131" s="1"/>
  <c r="AU9312" i="131"/>
  <c r="BK9312" i="131" s="1"/>
  <c r="AM9318" i="131"/>
  <c r="BC9318" i="131" s="1"/>
  <c r="AT9343" i="131"/>
  <c r="BJ9343" i="131" s="1"/>
  <c r="AX9347" i="131"/>
  <c r="BN9347" i="131" s="1"/>
  <c r="AS9372" i="131"/>
  <c r="BI9372" i="131" s="1"/>
  <c r="AW9376" i="131"/>
  <c r="BM9376" i="131" s="1"/>
  <c r="AW9380" i="131"/>
  <c r="BM9380" i="131" s="1"/>
  <c r="AV9406" i="131"/>
  <c r="BL9406" i="131" s="1"/>
  <c r="AM9432" i="131"/>
  <c r="BC9432" i="131" s="1"/>
  <c r="AU9437" i="131"/>
  <c r="BK9437" i="131" s="1"/>
  <c r="AX9463" i="131"/>
  <c r="BN9463" i="131" s="1"/>
  <c r="AX9467" i="131"/>
  <c r="BN9467" i="131" s="1"/>
  <c r="AW9492" i="131"/>
  <c r="BM9492" i="131" s="1"/>
  <c r="AS9496" i="131"/>
  <c r="BI9496" i="131" s="1"/>
  <c r="AS9500" i="131"/>
  <c r="BI9500" i="131" s="1"/>
  <c r="AV9526" i="131"/>
  <c r="BL9526" i="131" s="1"/>
  <c r="AQ9552" i="131"/>
  <c r="BG9552" i="131" s="1"/>
  <c r="AM9557" i="131"/>
  <c r="BC9557" i="131" s="1"/>
  <c r="AL9583" i="131"/>
  <c r="BB9583" i="131" s="1"/>
  <c r="AP9587" i="131"/>
  <c r="BF9587" i="131" s="1"/>
  <c r="AK9612" i="131"/>
  <c r="BA9612" i="131" s="1"/>
  <c r="AK9616" i="131"/>
  <c r="BA9616" i="131" s="1"/>
  <c r="AK9620" i="131"/>
  <c r="BA9620" i="131" s="1"/>
  <c r="AV9645" i="131"/>
  <c r="BL9645" i="131" s="1"/>
  <c r="AN9650" i="131"/>
  <c r="BD9650" i="131" s="1"/>
  <c r="AM9676" i="131"/>
  <c r="BC9676" i="131" s="1"/>
  <c r="AT9702" i="131"/>
  <c r="BJ9702" i="131" s="1"/>
  <c r="AT9706" i="131"/>
  <c r="BJ9706" i="131" s="1"/>
  <c r="AT9710" i="131"/>
  <c r="BJ9710" i="131" s="1"/>
  <c r="AS9735" i="131"/>
  <c r="BI9735" i="131" s="1"/>
  <c r="AW9739" i="131"/>
  <c r="BM9739" i="131" s="1"/>
  <c r="AN9765" i="131"/>
  <c r="BD9765" i="131" s="1"/>
  <c r="AV9769" i="131"/>
  <c r="BL9769" i="131" s="1"/>
  <c r="AU9795" i="131"/>
  <c r="BK9795" i="131" s="1"/>
  <c r="AU9800" i="131"/>
  <c r="BK9800" i="131" s="1"/>
  <c r="AT9825" i="131"/>
  <c r="BJ9825" i="131" s="1"/>
  <c r="AT9829" i="131"/>
  <c r="BJ9829" i="131" s="1"/>
  <c r="AW9854" i="131"/>
  <c r="BM9854" i="131" s="1"/>
  <c r="AS9858" i="131"/>
  <c r="BI9858" i="131" s="1"/>
  <c r="AN9885" i="131"/>
  <c r="BD9885" i="131" s="1"/>
  <c r="AV9889" i="131"/>
  <c r="BL9889" i="131" s="1"/>
  <c r="AQ9916" i="131"/>
  <c r="BG9916" i="131" s="1"/>
  <c r="AX9942" i="131"/>
  <c r="BN9942" i="131" s="1"/>
  <c r="AX9946" i="131"/>
  <c r="BN9946" i="131" s="1"/>
  <c r="AT9950" i="131"/>
  <c r="BJ9950" i="131" s="1"/>
  <c r="AS9975" i="131"/>
  <c r="BI9975" i="131" s="1"/>
  <c r="AS9979" i="131"/>
  <c r="BI9979" i="131" s="1"/>
  <c r="AN10005" i="131"/>
  <c r="BD10005" i="131" s="1"/>
  <c r="AR10010" i="131"/>
  <c r="BH10010" i="131" s="1"/>
  <c r="AM10037" i="131"/>
  <c r="BC10037" i="131" s="1"/>
  <c r="AL10063" i="131"/>
  <c r="BB10063" i="131" s="1"/>
  <c r="AP10067" i="131"/>
  <c r="BF10067" i="131" s="1"/>
  <c r="AO10092" i="131"/>
  <c r="BE10092" i="131" s="1"/>
  <c r="AK10096" i="131"/>
  <c r="BA10096" i="131" s="1"/>
  <c r="AO10100" i="131"/>
  <c r="BE10100" i="131" s="1"/>
  <c r="AR10126" i="131"/>
  <c r="BH10126" i="131" s="1"/>
  <c r="AV10130" i="131"/>
  <c r="BL10130" i="131" s="1"/>
  <c r="AU10156" i="131"/>
  <c r="BK10156" i="131" s="1"/>
  <c r="AP10183" i="131"/>
  <c r="BF10183" i="131" s="1"/>
  <c r="AP10187" i="131"/>
  <c r="BF10187" i="131" s="1"/>
  <c r="AO10212" i="131"/>
  <c r="BE10212" i="131" s="1"/>
  <c r="AO10216" i="131"/>
  <c r="BE10216" i="131" s="1"/>
  <c r="AO10220" i="131"/>
  <c r="BE10220" i="131" s="1"/>
  <c r="AN10245" i="131"/>
  <c r="BD10245" i="131" s="1"/>
  <c r="AN10250" i="131"/>
  <c r="BD10250" i="131" s="1"/>
  <c r="AM10276" i="131"/>
  <c r="BC10276" i="131" s="1"/>
  <c r="AL10302" i="131"/>
  <c r="BB10302" i="131" s="1"/>
  <c r="AP10306" i="131"/>
  <c r="BF10306" i="131" s="1"/>
  <c r="AL10310" i="131"/>
  <c r="BB10310" i="131" s="1"/>
  <c r="AK10335" i="131"/>
  <c r="BA10335" i="131" s="1"/>
  <c r="AO10339" i="131"/>
  <c r="BE10339" i="131" s="1"/>
  <c r="AN10365" i="131"/>
  <c r="BD10365" i="131" s="1"/>
  <c r="AN10370" i="131"/>
  <c r="BD10370" i="131" s="1"/>
  <c r="AU10395" i="131"/>
  <c r="BK10395" i="131" s="1"/>
  <c r="AP10422" i="131"/>
  <c r="BF10422" i="131" s="1"/>
  <c r="AL10426" i="131"/>
  <c r="BB10426" i="131" s="1"/>
  <c r="AP10430" i="131"/>
  <c r="BF10430" i="131" s="1"/>
  <c r="AK10455" i="131"/>
  <c r="BA10455" i="131" s="1"/>
  <c r="AO10459" i="131"/>
  <c r="BE10459" i="131" s="1"/>
  <c r="AV10485" i="131"/>
  <c r="BL10485" i="131" s="1"/>
  <c r="AR10490" i="131"/>
  <c r="BH10490" i="131" s="1"/>
  <c r="AQ10517" i="131"/>
  <c r="BG10517" i="131" s="1"/>
  <c r="AP10543" i="131"/>
  <c r="BF10543" i="131" s="1"/>
  <c r="AL10547" i="131"/>
  <c r="BB10547" i="131" s="1"/>
  <c r="AK10572" i="131"/>
  <c r="BA10572" i="131" s="1"/>
  <c r="AK10576" i="131"/>
  <c r="BA10576" i="131" s="1"/>
  <c r="AO10580" i="131"/>
  <c r="BE10580" i="131" s="1"/>
  <c r="AV10605" i="131"/>
  <c r="BL10605" i="131" s="1"/>
  <c r="AM10632" i="131"/>
  <c r="BC10632" i="131" s="1"/>
  <c r="AU10637" i="131"/>
  <c r="BK10637" i="131" s="1"/>
  <c r="AL10663" i="131"/>
  <c r="BB10663" i="131" s="1"/>
  <c r="AL10667" i="131"/>
  <c r="BB10667" i="131" s="1"/>
  <c r="AO10692" i="131"/>
  <c r="BE10692" i="131" s="1"/>
  <c r="AK10696" i="131"/>
  <c r="BA10696" i="131" s="1"/>
  <c r="AO10700" i="131"/>
  <c r="BE10700" i="131" s="1"/>
  <c r="AN10726" i="131"/>
  <c r="BD10726" i="131" s="1"/>
  <c r="AM10752" i="131"/>
  <c r="BC10752" i="131" s="1"/>
  <c r="AM10756" i="131"/>
  <c r="BC10756" i="131" s="1"/>
  <c r="AT10782" i="131"/>
  <c r="BJ10782" i="131" s="1"/>
  <c r="AT10786" i="131"/>
  <c r="BJ10786" i="131" s="1"/>
  <c r="AT10790" i="131"/>
  <c r="BJ10790" i="131" s="1"/>
  <c r="AW10815" i="131"/>
  <c r="BM10815" i="131" s="1"/>
  <c r="AS10819" i="131"/>
  <c r="BI10819" i="131" s="1"/>
  <c r="AV10845" i="131"/>
  <c r="BL10845" i="131" s="1"/>
  <c r="AM10872" i="131"/>
  <c r="BC10872" i="131" s="1"/>
  <c r="AQ10877" i="131"/>
  <c r="BG10877" i="131" s="1"/>
  <c r="AT10903" i="131"/>
  <c r="BJ10903" i="131" s="1"/>
  <c r="AX10907" i="131"/>
  <c r="BN10907" i="131" s="1"/>
  <c r="AS10932" i="131"/>
  <c r="BI10932" i="131" s="1"/>
  <c r="AS10936" i="131"/>
  <c r="BI10936" i="131" s="1"/>
  <c r="AS10940" i="131"/>
  <c r="BI10940" i="131" s="1"/>
  <c r="AV10967" i="131"/>
  <c r="BL10967" i="131" s="1"/>
  <c r="AQ10994" i="131"/>
  <c r="BG10994" i="131" s="1"/>
  <c r="AM11000" i="131"/>
  <c r="BC11000" i="131" s="1"/>
  <c r="AP11025" i="131"/>
  <c r="BF11025" i="131" s="1"/>
  <c r="AP11029" i="131"/>
  <c r="BF11029" i="131" s="1"/>
  <c r="AK11054" i="131"/>
  <c r="BA11054" i="131" s="1"/>
  <c r="AO11058" i="131"/>
  <c r="BE11058" i="131" s="1"/>
  <c r="AN11083" i="131"/>
  <c r="BD11083" i="131" s="1"/>
  <c r="AR11088" i="131"/>
  <c r="BH11088" i="131" s="1"/>
  <c r="AM11115" i="131"/>
  <c r="BC11115" i="131" s="1"/>
  <c r="AM11120" i="131"/>
  <c r="BC11120" i="131" s="1"/>
  <c r="AL11145" i="131"/>
  <c r="BB11145" i="131" s="1"/>
  <c r="AP11149" i="131"/>
  <c r="BF11149" i="131" s="1"/>
  <c r="AK11174" i="131"/>
  <c r="BA11174" i="131" s="1"/>
  <c r="AK11178" i="131"/>
  <c r="BA11178" i="131" s="1"/>
  <c r="AR11203" i="131"/>
  <c r="BH11203" i="131" s="1"/>
  <c r="AV11207" i="131"/>
  <c r="BL11207" i="131" s="1"/>
  <c r="AQ11234" i="131"/>
  <c r="BG11234" i="131" s="1"/>
  <c r="AQ11239" i="131"/>
  <c r="BG11239" i="131" s="1"/>
  <c r="AL11265" i="131"/>
  <c r="BB11265" i="131" s="1"/>
  <c r="AP11269" i="131"/>
  <c r="BF11269" i="131" s="1"/>
  <c r="AO11294" i="131"/>
  <c r="BE11294" i="131" s="1"/>
  <c r="AO11298" i="131"/>
  <c r="BE11298" i="131" s="1"/>
  <c r="AV11323" i="131"/>
  <c r="BL11323" i="131" s="1"/>
  <c r="AV11329" i="131"/>
  <c r="BL11329" i="131" s="1"/>
  <c r="AU11356" i="131"/>
  <c r="BK11356" i="131" s="1"/>
  <c r="AP11382" i="131"/>
  <c r="BF11382" i="131" s="1"/>
  <c r="AP11386" i="131"/>
  <c r="BF11386" i="131" s="1"/>
  <c r="AP11390" i="131"/>
  <c r="BF11390" i="131" s="1"/>
  <c r="AO11415" i="131"/>
  <c r="BE11415" i="131" s="1"/>
  <c r="AO11419" i="131"/>
  <c r="BE11419" i="131" s="1"/>
  <c r="AN11445" i="131"/>
  <c r="BD11445" i="131" s="1"/>
  <c r="AV11450" i="131"/>
  <c r="BL11450" i="131" s="1"/>
  <c r="AQ11477" i="131"/>
  <c r="BG11477" i="131" s="1"/>
  <c r="AP11503" i="131"/>
  <c r="BF11503" i="131" s="1"/>
  <c r="AL11507" i="131"/>
  <c r="BB11507" i="131" s="1"/>
  <c r="AK11532" i="131"/>
  <c r="BA11532" i="131" s="1"/>
  <c r="AO11536" i="131"/>
  <c r="BE11536" i="131" s="1"/>
  <c r="AO11540" i="131"/>
  <c r="BE11540" i="131" s="1"/>
  <c r="AV11566" i="131"/>
  <c r="BL11566" i="131" s="1"/>
  <c r="AU11593" i="131"/>
  <c r="BK11593" i="131" s="1"/>
  <c r="AU11599" i="131"/>
  <c r="BK11599" i="131" s="1"/>
  <c r="AL11625" i="131"/>
  <c r="BB11625" i="131" s="1"/>
  <c r="AP11629" i="131"/>
  <c r="BF11629" i="131" s="1"/>
  <c r="AK11654" i="131"/>
  <c r="BA11654" i="131" s="1"/>
  <c r="AO11658" i="131"/>
  <c r="BE11658" i="131" s="1"/>
  <c r="AR11684" i="131"/>
  <c r="BH11684" i="131" s="1"/>
  <c r="AM8601" i="131"/>
  <c r="BC8601" i="131" s="1"/>
  <c r="AO8603" i="131"/>
  <c r="BE8603" i="131" s="1"/>
  <c r="AU8605" i="131"/>
  <c r="BK8605" i="131" s="1"/>
  <c r="AW8632" i="131"/>
  <c r="BM8632" i="131" s="1"/>
  <c r="AP8635" i="131"/>
  <c r="BF8635" i="131" s="1"/>
  <c r="AR8662" i="131"/>
  <c r="BH8662" i="131" s="1"/>
  <c r="AX8664" i="131"/>
  <c r="BN8664" i="131" s="1"/>
  <c r="AM8692" i="131"/>
  <c r="BC8692" i="131" s="1"/>
  <c r="AO8694" i="131"/>
  <c r="BE8694" i="131" s="1"/>
  <c r="AU8721" i="131"/>
  <c r="BK8721" i="131" s="1"/>
  <c r="AW8723" i="131"/>
  <c r="BM8723" i="131" s="1"/>
  <c r="AP8751" i="131"/>
  <c r="BF8751" i="131" s="1"/>
  <c r="AR8753" i="131"/>
  <c r="BH8753" i="131" s="1"/>
  <c r="AX8755" i="131"/>
  <c r="BN8755" i="131" s="1"/>
  <c r="AM8783" i="131"/>
  <c r="BC8783" i="131" s="1"/>
  <c r="AO8785" i="131"/>
  <c r="BE8785" i="131" s="1"/>
  <c r="AU8812" i="131"/>
  <c r="BK8812" i="131" s="1"/>
  <c r="AW8814" i="131"/>
  <c r="BM8814" i="131" s="1"/>
  <c r="AP8842" i="131"/>
  <c r="BF8842" i="131" s="1"/>
  <c r="AR8844" i="131"/>
  <c r="BH8844" i="131" s="1"/>
  <c r="AX8871" i="131"/>
  <c r="BN8871" i="131" s="1"/>
  <c r="AM8874" i="131"/>
  <c r="BC8874" i="131" s="1"/>
  <c r="AO8901" i="131"/>
  <c r="BE8901" i="131" s="1"/>
  <c r="AU8903" i="131"/>
  <c r="BK8903" i="131" s="1"/>
  <c r="AW8905" i="131"/>
  <c r="BM8905" i="131" s="1"/>
  <c r="AP8933" i="131"/>
  <c r="BF8933" i="131" s="1"/>
  <c r="AR8935" i="131"/>
  <c r="BH8935" i="131" s="1"/>
  <c r="AX8962" i="131"/>
  <c r="BN8962" i="131" s="1"/>
  <c r="AM8965" i="131"/>
  <c r="BC8965" i="131" s="1"/>
  <c r="AO8992" i="131"/>
  <c r="BE8992" i="131" s="1"/>
  <c r="AU8994" i="131"/>
  <c r="BK8994" i="131" s="1"/>
  <c r="AW9021" i="131"/>
  <c r="BM9021" i="131" s="1"/>
  <c r="AP9024" i="131"/>
  <c r="BF9024" i="131" s="1"/>
  <c r="AR9051" i="131"/>
  <c r="BH9051" i="131" s="1"/>
  <c r="AX9053" i="131"/>
  <c r="BN9053" i="131" s="1"/>
  <c r="AM9081" i="131"/>
  <c r="BC9081" i="131" s="1"/>
  <c r="AO9083" i="131"/>
  <c r="BE9083" i="131" s="1"/>
  <c r="AU9085" i="131"/>
  <c r="BK9085" i="131" s="1"/>
  <c r="AW9112" i="131"/>
  <c r="BM9112" i="131" s="1"/>
  <c r="AP9115" i="131"/>
  <c r="BF9115" i="131" s="1"/>
  <c r="AR9142" i="131"/>
  <c r="BH9142" i="131" s="1"/>
  <c r="AX9144" i="131"/>
  <c r="BN9144" i="131" s="1"/>
  <c r="AM9172" i="131"/>
  <c r="BC9172" i="131" s="1"/>
  <c r="AO9174" i="131"/>
  <c r="BE9174" i="131" s="1"/>
  <c r="AU9201" i="131"/>
  <c r="BK9201" i="131" s="1"/>
  <c r="AW9203" i="131"/>
  <c r="BM9203" i="131" s="1"/>
  <c r="AP9231" i="131"/>
  <c r="BF9231" i="131" s="1"/>
  <c r="AR9233" i="131"/>
  <c r="BH9233" i="131" s="1"/>
  <c r="AX9235" i="131"/>
  <c r="BN9235" i="131" s="1"/>
  <c r="AM9263" i="131"/>
  <c r="BC9263" i="131" s="1"/>
  <c r="AO9265" i="131"/>
  <c r="BE9265" i="131" s="1"/>
  <c r="AU9292" i="131"/>
  <c r="BK9292" i="131" s="1"/>
  <c r="AW9294" i="131"/>
  <c r="BM9294" i="131" s="1"/>
  <c r="AP9322" i="131"/>
  <c r="BF9322" i="131" s="1"/>
  <c r="AR9324" i="131"/>
  <c r="BH9324" i="131" s="1"/>
  <c r="AX9351" i="131"/>
  <c r="BN9351" i="131" s="1"/>
  <c r="AM9354" i="131"/>
  <c r="BC9354" i="131" s="1"/>
  <c r="AO9381" i="131"/>
  <c r="BE9381" i="131" s="1"/>
  <c r="AU9383" i="131"/>
  <c r="BK9383" i="131" s="1"/>
  <c r="AW9385" i="131"/>
  <c r="BM9385" i="131" s="1"/>
  <c r="AP9413" i="131"/>
  <c r="BF9413" i="131" s="1"/>
  <c r="AR9415" i="131"/>
  <c r="BH9415" i="131" s="1"/>
  <c r="AX9442" i="131"/>
  <c r="BN9442" i="131" s="1"/>
  <c r="AM9445" i="131"/>
  <c r="BC9445" i="131" s="1"/>
  <c r="AO9472" i="131"/>
  <c r="BE9472" i="131" s="1"/>
  <c r="AU9474" i="131"/>
  <c r="BK9474" i="131" s="1"/>
  <c r="AW9501" i="131"/>
  <c r="BM9501" i="131" s="1"/>
  <c r="AP9504" i="131"/>
  <c r="BF9504" i="131" s="1"/>
  <c r="AR9531" i="131"/>
  <c r="BH9531" i="131" s="1"/>
  <c r="AX9533" i="131"/>
  <c r="BN9533" i="131" s="1"/>
  <c r="AM9561" i="131"/>
  <c r="BC9561" i="131" s="1"/>
  <c r="AO9563" i="131"/>
  <c r="BE9563" i="131" s="1"/>
  <c r="AU9565" i="131"/>
  <c r="BK9565" i="131" s="1"/>
  <c r="AW9592" i="131"/>
  <c r="BM9592" i="131" s="1"/>
  <c r="AP9595" i="131"/>
  <c r="BF9595" i="131" s="1"/>
  <c r="AR9622" i="131"/>
  <c r="BH9622" i="131" s="1"/>
  <c r="AX9624" i="131"/>
  <c r="BN9624" i="131" s="1"/>
  <c r="AM9652" i="131"/>
  <c r="BC9652" i="131" s="1"/>
  <c r="AO9654" i="131"/>
  <c r="BE9654" i="131" s="1"/>
  <c r="AU9681" i="131"/>
  <c r="BK9681" i="131" s="1"/>
  <c r="AW9683" i="131"/>
  <c r="BM9683" i="131" s="1"/>
  <c r="AP9711" i="131"/>
  <c r="BF9711" i="131" s="1"/>
  <c r="AR9713" i="131"/>
  <c r="BH9713" i="131" s="1"/>
  <c r="AX9715" i="131"/>
  <c r="BN9715" i="131" s="1"/>
  <c r="AM9743" i="131"/>
  <c r="BC9743" i="131" s="1"/>
  <c r="AO9745" i="131"/>
  <c r="BE9745" i="131" s="1"/>
  <c r="AU9772" i="131"/>
  <c r="BK9772" i="131" s="1"/>
  <c r="AW9774" i="131"/>
  <c r="BM9774" i="131" s="1"/>
  <c r="AP9802" i="131"/>
  <c r="BF9802" i="131" s="1"/>
  <c r="AR9804" i="131"/>
  <c r="BH9804" i="131" s="1"/>
  <c r="AX9831" i="131"/>
  <c r="BN9831" i="131" s="1"/>
  <c r="AM9834" i="131"/>
  <c r="BC9834" i="131" s="1"/>
  <c r="AO9861" i="131"/>
  <c r="BE9861" i="131" s="1"/>
  <c r="AU9863" i="131"/>
  <c r="BK9863" i="131" s="1"/>
  <c r="AW9865" i="131"/>
  <c r="BM9865" i="131" s="1"/>
  <c r="AP9893" i="131"/>
  <c r="BF9893" i="131" s="1"/>
  <c r="AR9895" i="131"/>
  <c r="BH9895" i="131" s="1"/>
  <c r="AX9922" i="131"/>
  <c r="BN9922" i="131" s="1"/>
  <c r="AM9925" i="131"/>
  <c r="BC9925" i="131" s="1"/>
  <c r="AO9952" i="131"/>
  <c r="BE9952" i="131" s="1"/>
  <c r="AU9954" i="131"/>
  <c r="BK9954" i="131" s="1"/>
  <c r="AW9981" i="131"/>
  <c r="BM9981" i="131" s="1"/>
  <c r="AP9984" i="131"/>
  <c r="BF9984" i="131" s="1"/>
  <c r="AR10011" i="131"/>
  <c r="BH10011" i="131" s="1"/>
  <c r="AX10013" i="131"/>
  <c r="BN10013" i="131" s="1"/>
  <c r="AM10041" i="131"/>
  <c r="BC10041" i="131" s="1"/>
  <c r="AO10043" i="131"/>
  <c r="BE10043" i="131" s="1"/>
  <c r="AU10045" i="131"/>
  <c r="BK10045" i="131" s="1"/>
  <c r="AW10072" i="131"/>
  <c r="BM10072" i="131" s="1"/>
  <c r="AP10075" i="131"/>
  <c r="BF10075" i="131" s="1"/>
  <c r="AR10102" i="131"/>
  <c r="BH10102" i="131" s="1"/>
  <c r="AX10104" i="131"/>
  <c r="BN10104" i="131" s="1"/>
  <c r="AM10132" i="131"/>
  <c r="BC10132" i="131" s="1"/>
  <c r="AO10134" i="131"/>
  <c r="BE10134" i="131" s="1"/>
  <c r="AU10161" i="131"/>
  <c r="BK10161" i="131" s="1"/>
  <c r="AW10163" i="131"/>
  <c r="BM10163" i="131" s="1"/>
  <c r="AP10191" i="131"/>
  <c r="BF10191" i="131" s="1"/>
  <c r="AR10193" i="131"/>
  <c r="BH10193" i="131" s="1"/>
  <c r="AX10195" i="131"/>
  <c r="BN10195" i="131" s="1"/>
  <c r="AM10223" i="131"/>
  <c r="BC10223" i="131" s="1"/>
  <c r="AO10225" i="131"/>
  <c r="BE10225" i="131" s="1"/>
  <c r="AU10252" i="131"/>
  <c r="BK10252" i="131" s="1"/>
  <c r="AW10254" i="131"/>
  <c r="BM10254" i="131" s="1"/>
  <c r="AP10282" i="131"/>
  <c r="BF10282" i="131" s="1"/>
  <c r="AR10284" i="131"/>
  <c r="BH10284" i="131" s="1"/>
  <c r="AX10311" i="131"/>
  <c r="BN10311" i="131" s="1"/>
  <c r="AM10314" i="131"/>
  <c r="BC10314" i="131" s="1"/>
  <c r="AO10341" i="131"/>
  <c r="BE10341" i="131" s="1"/>
  <c r="AU10343" i="131"/>
  <c r="BK10343" i="131" s="1"/>
  <c r="AW10345" i="131"/>
  <c r="BM10345" i="131" s="1"/>
  <c r="AP10373" i="131"/>
  <c r="BF10373" i="131" s="1"/>
  <c r="AR10375" i="131"/>
  <c r="BH10375" i="131" s="1"/>
  <c r="AX10402" i="131"/>
  <c r="BN10402" i="131" s="1"/>
  <c r="AM10405" i="131"/>
  <c r="BC10405" i="131" s="1"/>
  <c r="AO10432" i="131"/>
  <c r="BE10432" i="131" s="1"/>
  <c r="AU10434" i="131"/>
  <c r="BK10434" i="131" s="1"/>
  <c r="AW10461" i="131"/>
  <c r="BM10461" i="131" s="1"/>
  <c r="AP10464" i="131"/>
  <c r="BF10464" i="131" s="1"/>
  <c r="AR10491" i="131"/>
  <c r="BH10491" i="131" s="1"/>
  <c r="AX10493" i="131"/>
  <c r="BN10493" i="131" s="1"/>
  <c r="AM10521" i="131"/>
  <c r="BC10521" i="131" s="1"/>
  <c r="AO10523" i="131"/>
  <c r="BE10523" i="131" s="1"/>
  <c r="AU10525" i="131"/>
  <c r="BK10525" i="131" s="1"/>
  <c r="AW10552" i="131"/>
  <c r="BM10552" i="131" s="1"/>
  <c r="AP10555" i="131"/>
  <c r="BF10555" i="131" s="1"/>
  <c r="AR10582" i="131"/>
  <c r="BH10582" i="131" s="1"/>
  <c r="AX10584" i="131"/>
  <c r="BN10584" i="131" s="1"/>
  <c r="AM10612" i="131"/>
  <c r="BC10612" i="131" s="1"/>
  <c r="AO10614" i="131"/>
  <c r="BE10614" i="131" s="1"/>
  <c r="AU10641" i="131"/>
  <c r="BK10641" i="131" s="1"/>
  <c r="AW10643" i="131"/>
  <c r="BM10643" i="131" s="1"/>
  <c r="AP10671" i="131"/>
  <c r="BF10671" i="131" s="1"/>
  <c r="AR10673" i="131"/>
  <c r="BH10673" i="131" s="1"/>
  <c r="AX10675" i="131"/>
  <c r="BN10675" i="131" s="1"/>
  <c r="AM10703" i="131"/>
  <c r="BC10703" i="131" s="1"/>
  <c r="AO10705" i="131"/>
  <c r="BE10705" i="131" s="1"/>
  <c r="AU10732" i="131"/>
  <c r="BK10732" i="131" s="1"/>
  <c r="AW10734" i="131"/>
  <c r="BM10734" i="131" s="1"/>
  <c r="AP10762" i="131"/>
  <c r="BF10762" i="131" s="1"/>
  <c r="AR10764" i="131"/>
  <c r="BH10764" i="131" s="1"/>
  <c r="AX10791" i="131"/>
  <c r="BN10791" i="131" s="1"/>
  <c r="AM10794" i="131"/>
  <c r="BC10794" i="131" s="1"/>
  <c r="AO10821" i="131"/>
  <c r="BE10821" i="131" s="1"/>
  <c r="AU10823" i="131"/>
  <c r="BK10823" i="131" s="1"/>
  <c r="AW10825" i="131"/>
  <c r="BM10825" i="131" s="1"/>
  <c r="AP10853" i="131"/>
  <c r="BF10853" i="131" s="1"/>
  <c r="AR10855" i="131"/>
  <c r="BH10855" i="131" s="1"/>
  <c r="AX10882" i="131"/>
  <c r="BN10882" i="131" s="1"/>
  <c r="AM10885" i="131"/>
  <c r="BC10885" i="131" s="1"/>
  <c r="AO10912" i="131"/>
  <c r="BE10912" i="131" s="1"/>
  <c r="AU10914" i="131"/>
  <c r="BK10914" i="131" s="1"/>
  <c r="AW10941" i="131"/>
  <c r="BM10941" i="131" s="1"/>
  <c r="AP10944" i="131"/>
  <c r="BF10944" i="131" s="1"/>
  <c r="AR10971" i="131"/>
  <c r="BH10971" i="131" s="1"/>
  <c r="AX10973" i="131"/>
  <c r="BN10973" i="131" s="1"/>
  <c r="AM11001" i="131"/>
  <c r="BC11001" i="131" s="1"/>
  <c r="AO11003" i="131"/>
  <c r="BE11003" i="131" s="1"/>
  <c r="AU11005" i="131"/>
  <c r="BK11005" i="131" s="1"/>
  <c r="AW11032" i="131"/>
  <c r="BM11032" i="131" s="1"/>
  <c r="AP11035" i="131"/>
  <c r="BF11035" i="131" s="1"/>
  <c r="AR11062" i="131"/>
  <c r="BH11062" i="131" s="1"/>
  <c r="AX11064" i="131"/>
  <c r="BN11064" i="131" s="1"/>
  <c r="AM11092" i="131"/>
  <c r="BC11092" i="131" s="1"/>
  <c r="AO11094" i="131"/>
  <c r="BE11094" i="131" s="1"/>
  <c r="AU11121" i="131"/>
  <c r="BK11121" i="131" s="1"/>
  <c r="AW11123" i="131"/>
  <c r="BM11123" i="131" s="1"/>
  <c r="AP11151" i="131"/>
  <c r="BF11151" i="131" s="1"/>
  <c r="AR11153" i="131"/>
  <c r="BH11153" i="131" s="1"/>
  <c r="AX11155" i="131"/>
  <c r="BN11155" i="131" s="1"/>
  <c r="AM11183" i="131"/>
  <c r="BC11183" i="131" s="1"/>
  <c r="AO11185" i="131"/>
  <c r="BE11185" i="131" s="1"/>
  <c r="AU11212" i="131"/>
  <c r="BK11212" i="131" s="1"/>
  <c r="AW11214" i="131"/>
  <c r="BM11214" i="131" s="1"/>
  <c r="AP11242" i="131"/>
  <c r="BF11242" i="131" s="1"/>
  <c r="AR11244" i="131"/>
  <c r="BH11244" i="131" s="1"/>
  <c r="AX11271" i="131"/>
  <c r="BN11271" i="131" s="1"/>
  <c r="AM11274" i="131"/>
  <c r="BC11274" i="131" s="1"/>
  <c r="AO11301" i="131"/>
  <c r="BE11301" i="131" s="1"/>
  <c r="AU11303" i="131"/>
  <c r="BK11303" i="131" s="1"/>
  <c r="AW11305" i="131"/>
  <c r="BM11305" i="131" s="1"/>
  <c r="AP11333" i="131"/>
  <c r="BF11333" i="131" s="1"/>
  <c r="AR11335" i="131"/>
  <c r="BH11335" i="131" s="1"/>
  <c r="AX11362" i="131"/>
  <c r="BN11362" i="131" s="1"/>
  <c r="AM11365" i="131"/>
  <c r="BC11365" i="131" s="1"/>
  <c r="AO11392" i="131"/>
  <c r="BE11392" i="131" s="1"/>
  <c r="AU11394" i="131"/>
  <c r="BK11394" i="131" s="1"/>
  <c r="AW11421" i="131"/>
  <c r="BM11421" i="131" s="1"/>
  <c r="AP11424" i="131"/>
  <c r="BF11424" i="131" s="1"/>
  <c r="AR11451" i="131"/>
  <c r="BH11451" i="131" s="1"/>
  <c r="AX11453" i="131"/>
  <c r="BN11453" i="131" s="1"/>
  <c r="AM11481" i="131"/>
  <c r="BC11481" i="131" s="1"/>
  <c r="AO11483" i="131"/>
  <c r="BE11483" i="131" s="1"/>
  <c r="AU11485" i="131"/>
  <c r="BK11485" i="131" s="1"/>
  <c r="AW11512" i="131"/>
  <c r="BM11512" i="131" s="1"/>
  <c r="AP11515" i="131"/>
  <c r="BF11515" i="131" s="1"/>
  <c r="AR11542" i="131"/>
  <c r="BH11542" i="131" s="1"/>
  <c r="AX11544" i="131"/>
  <c r="BN11544" i="131" s="1"/>
  <c r="AM11572" i="131"/>
  <c r="BC11572" i="131" s="1"/>
  <c r="AO11574" i="131"/>
  <c r="BE11574" i="131" s="1"/>
  <c r="AU11601" i="131"/>
  <c r="BK11601" i="131" s="1"/>
  <c r="AW11603" i="131"/>
  <c r="BM11603" i="131" s="1"/>
  <c r="AP11631" i="131"/>
  <c r="BF11631" i="131" s="1"/>
  <c r="AR11633" i="131"/>
  <c r="BH11633" i="131" s="1"/>
  <c r="AX11635" i="131"/>
  <c r="BN11635" i="131" s="1"/>
  <c r="AM11663" i="131"/>
  <c r="BC11663" i="131" s="1"/>
  <c r="AO11665" i="131"/>
  <c r="BE11665" i="131" s="1"/>
  <c r="AU11692" i="131"/>
  <c r="BK11692" i="131" s="1"/>
  <c r="AW11694" i="131"/>
  <c r="BM11694" i="131" s="1"/>
  <c r="AP11722" i="131"/>
  <c r="BF11722" i="131" s="1"/>
  <c r="AR11724" i="131"/>
  <c r="BH11724" i="131" s="1"/>
  <c r="AX11751" i="131"/>
  <c r="BN11751" i="131" s="1"/>
  <c r="AM11754" i="131"/>
  <c r="BC11754" i="131" s="1"/>
  <c r="AO11781" i="131"/>
  <c r="BE11781" i="131" s="1"/>
  <c r="AU11783" i="131"/>
  <c r="BK11783" i="131" s="1"/>
  <c r="AW11785" i="131"/>
  <c r="BM11785" i="131" s="1"/>
  <c r="AP11813" i="131"/>
  <c r="BF11813" i="131" s="1"/>
  <c r="AR11815" i="131"/>
  <c r="BH11815" i="131" s="1"/>
  <c r="AX11842" i="131"/>
  <c r="BN11842" i="131" s="1"/>
  <c r="AM11845" i="131"/>
  <c r="BC11845" i="131" s="1"/>
  <c r="AO11872" i="131"/>
  <c r="BE11872" i="131" s="1"/>
  <c r="AU11874" i="131"/>
  <c r="BK11874" i="131" s="1"/>
  <c r="AW11901" i="131"/>
  <c r="BM11901" i="131" s="1"/>
  <c r="AP11904" i="131"/>
  <c r="BF11904" i="131" s="1"/>
  <c r="AR11931" i="131"/>
  <c r="BH11931" i="131" s="1"/>
  <c r="AX11933" i="131"/>
  <c r="BN11933" i="131" s="1"/>
  <c r="AM11961" i="131"/>
  <c r="BC11961" i="131" s="1"/>
  <c r="AO11963" i="131"/>
  <c r="BE11963" i="131" s="1"/>
  <c r="AU11965" i="131"/>
  <c r="BK11965" i="131" s="1"/>
  <c r="AW11992" i="131"/>
  <c r="BM11992" i="131" s="1"/>
  <c r="AP11995" i="131"/>
  <c r="BF11995" i="131" s="1"/>
  <c r="AR12022" i="131"/>
  <c r="BH12022" i="131" s="1"/>
  <c r="AX12024" i="131"/>
  <c r="BN12024" i="131" s="1"/>
  <c r="AM12052" i="131"/>
  <c r="BC12052" i="131" s="1"/>
  <c r="AO12054" i="131"/>
  <c r="BE12054" i="131" s="1"/>
  <c r="AU12081" i="131"/>
  <c r="BK12081" i="131" s="1"/>
  <c r="AW12083" i="131"/>
  <c r="BM12083" i="131" s="1"/>
  <c r="AP12111" i="131"/>
  <c r="BF12111" i="131" s="1"/>
  <c r="AR12113" i="131"/>
  <c r="BH12113" i="131" s="1"/>
  <c r="AX12115" i="131"/>
  <c r="BN12115" i="131" s="1"/>
  <c r="AM12143" i="131"/>
  <c r="BC12143" i="131" s="1"/>
  <c r="AO12145" i="131"/>
  <c r="BE12145" i="131" s="1"/>
  <c r="AU12172" i="131"/>
  <c r="BK12172" i="131" s="1"/>
  <c r="AW12174" i="131"/>
  <c r="BM12174" i="131" s="1"/>
  <c r="AP12202" i="131"/>
  <c r="BF12202" i="131" s="1"/>
  <c r="AR12204" i="131"/>
  <c r="BH12204" i="131" s="1"/>
  <c r="AX12231" i="131"/>
  <c r="BN12231" i="131" s="1"/>
  <c r="AM12234" i="131"/>
  <c r="BC12234" i="131" s="1"/>
  <c r="AO12261" i="131"/>
  <c r="BE12261" i="131" s="1"/>
  <c r="AU12263" i="131"/>
  <c r="BK12263" i="131" s="1"/>
  <c r="AW12265" i="131"/>
  <c r="BM12265" i="131" s="1"/>
  <c r="AP12293" i="131"/>
  <c r="BF12293" i="131" s="1"/>
  <c r="AR12295" i="131"/>
  <c r="BH12295" i="131" s="1"/>
  <c r="AX12322" i="131"/>
  <c r="BN12322" i="131" s="1"/>
  <c r="AM12325" i="131"/>
  <c r="BC12325" i="131" s="1"/>
  <c r="AO12352" i="131"/>
  <c r="BE12352" i="131" s="1"/>
  <c r="AU12354" i="131"/>
  <c r="BK12354" i="131" s="1"/>
  <c r="AW12381" i="131"/>
  <c r="BM12381" i="131" s="1"/>
  <c r="AP12384" i="131"/>
  <c r="BF12384" i="131" s="1"/>
  <c r="AR12411" i="131"/>
  <c r="BH12411" i="131" s="1"/>
  <c r="AX12413" i="131"/>
  <c r="BN12413" i="131" s="1"/>
  <c r="AM12441" i="131"/>
  <c r="BC12441" i="131" s="1"/>
  <c r="AO12443" i="131"/>
  <c r="BE12443" i="131" s="1"/>
  <c r="AU12445" i="131"/>
  <c r="BK12445" i="131" s="1"/>
  <c r="AW12472" i="131"/>
  <c r="BM12472" i="131" s="1"/>
  <c r="AP12475" i="131"/>
  <c r="BF12475" i="131" s="1"/>
  <c r="AR12502" i="131"/>
  <c r="BH12502" i="131" s="1"/>
  <c r="AX12504" i="131"/>
  <c r="BN12504" i="131" s="1"/>
  <c r="AM12532" i="131"/>
  <c r="BC12532" i="131" s="1"/>
  <c r="AO12534" i="131"/>
  <c r="BE12534" i="131" s="1"/>
  <c r="AU12561" i="131"/>
  <c r="BK12561" i="131" s="1"/>
  <c r="AW12563" i="131"/>
  <c r="BM12563" i="131" s="1"/>
  <c r="AP12591" i="131"/>
  <c r="BF12591" i="131" s="1"/>
  <c r="AR12593" i="131"/>
  <c r="BH12593" i="131" s="1"/>
  <c r="AX12595" i="131"/>
  <c r="BN12595" i="131" s="1"/>
  <c r="AM12623" i="131"/>
  <c r="BC12623" i="131" s="1"/>
  <c r="AO12625" i="131"/>
  <c r="BE12625" i="131" s="1"/>
  <c r="AU12652" i="131"/>
  <c r="BK12652" i="131" s="1"/>
  <c r="AW12654" i="131"/>
  <c r="BM12654" i="131" s="1"/>
  <c r="AP12682" i="131"/>
  <c r="BF12682" i="131" s="1"/>
  <c r="AR12684" i="131"/>
  <c r="BH12684" i="131" s="1"/>
  <c r="AX12711" i="131"/>
  <c r="BN12711" i="131" s="1"/>
  <c r="AM12714" i="131"/>
  <c r="BC12714" i="131" s="1"/>
  <c r="AO12741" i="131"/>
  <c r="BE12741" i="131" s="1"/>
  <c r="AU12743" i="131"/>
  <c r="BK12743" i="131" s="1"/>
  <c r="AW12745" i="131"/>
  <c r="BM12745" i="131" s="1"/>
  <c r="AP12773" i="131"/>
  <c r="BF12773" i="131" s="1"/>
  <c r="AR12775" i="131"/>
  <c r="BH12775" i="131" s="1"/>
  <c r="AX12802" i="131"/>
  <c r="BN12802" i="131" s="1"/>
  <c r="AM12805" i="131"/>
  <c r="BC12805" i="131" s="1"/>
  <c r="AO12832" i="131"/>
  <c r="BE12832" i="131" s="1"/>
  <c r="AU12834" i="131"/>
  <c r="BK12834" i="131" s="1"/>
  <c r="AW12861" i="131"/>
  <c r="BM12861" i="131" s="1"/>
  <c r="AP12864" i="131"/>
  <c r="BF12864" i="131" s="1"/>
  <c r="AR12891" i="131"/>
  <c r="BH12891" i="131" s="1"/>
  <c r="AX12893" i="131"/>
  <c r="BN12893" i="131" s="1"/>
  <c r="AM12921" i="131"/>
  <c r="BC12921" i="131" s="1"/>
  <c r="AO12923" i="131"/>
  <c r="BE12923" i="131" s="1"/>
  <c r="AU12925" i="131"/>
  <c r="BK12925" i="131" s="1"/>
  <c r="AW12952" i="131"/>
  <c r="BM12952" i="131" s="1"/>
  <c r="AP12955" i="131"/>
  <c r="BF12955" i="131" s="1"/>
  <c r="AR12982" i="131"/>
  <c r="BH12982" i="131" s="1"/>
  <c r="AX12984" i="131"/>
  <c r="BN12984" i="131" s="1"/>
  <c r="AM13012" i="131"/>
  <c r="BC13012" i="131" s="1"/>
  <c r="AO13014" i="131"/>
  <c r="BE13014" i="131" s="1"/>
  <c r="AU13041" i="131"/>
  <c r="BK13041" i="131" s="1"/>
  <c r="AW13043" i="131"/>
  <c r="BM13043" i="131" s="1"/>
  <c r="AP13071" i="131"/>
  <c r="BF13071" i="131" s="1"/>
  <c r="AR13073" i="131"/>
  <c r="BH13073" i="131" s="1"/>
  <c r="AX13075" i="131"/>
  <c r="BN13075" i="131" s="1"/>
  <c r="AM13103" i="131"/>
  <c r="BC13103" i="131" s="1"/>
  <c r="AO13105" i="131"/>
  <c r="BE13105" i="131" s="1"/>
  <c r="AU13132" i="131"/>
  <c r="BK13132" i="131" s="1"/>
  <c r="AW13134" i="131"/>
  <c r="BM13134" i="131" s="1"/>
  <c r="AP13162" i="131"/>
  <c r="BF13162" i="131" s="1"/>
  <c r="AR13164" i="131"/>
  <c r="BH13164" i="131" s="1"/>
  <c r="AX13191" i="131"/>
  <c r="BN13191" i="131" s="1"/>
  <c r="AM13194" i="131"/>
  <c r="BC13194" i="131" s="1"/>
  <c r="AO13221" i="131"/>
  <c r="BE13221" i="131" s="1"/>
  <c r="AU13223" i="131"/>
  <c r="BK13223" i="131" s="1"/>
  <c r="AW13225" i="131"/>
  <c r="BM13225" i="131" s="1"/>
  <c r="AP13253" i="131"/>
  <c r="BF13253" i="131" s="1"/>
  <c r="AR13255" i="131"/>
  <c r="BH13255" i="131" s="1"/>
  <c r="AX13282" i="131"/>
  <c r="BN13282" i="131" s="1"/>
  <c r="AM13285" i="131"/>
  <c r="BC13285" i="131" s="1"/>
  <c r="AO13312" i="131"/>
  <c r="BE13312" i="131" s="1"/>
  <c r="AU13314" i="131"/>
  <c r="BK13314" i="131" s="1"/>
  <c r="AW13341" i="131"/>
  <c r="BM13341" i="131" s="1"/>
  <c r="AP13344" i="131"/>
  <c r="BF13344" i="131" s="1"/>
  <c r="AR13371" i="131"/>
  <c r="BH13371" i="131" s="1"/>
  <c r="AX13373" i="131"/>
  <c r="BN13373" i="131" s="1"/>
  <c r="AM13401" i="131"/>
  <c r="BC13401" i="131" s="1"/>
  <c r="AO13403" i="131"/>
  <c r="BE13403" i="131" s="1"/>
  <c r="AU13405" i="131"/>
  <c r="BK13405" i="131" s="1"/>
  <c r="AW13432" i="131"/>
  <c r="BM13432" i="131" s="1"/>
  <c r="AP13435" i="131"/>
  <c r="BF13435" i="131" s="1"/>
  <c r="AR13462" i="131"/>
  <c r="BH13462" i="131" s="1"/>
  <c r="AX13464" i="131"/>
  <c r="BN13464" i="131" s="1"/>
  <c r="AM13492" i="131"/>
  <c r="BC13492" i="131" s="1"/>
  <c r="AO13494" i="131"/>
  <c r="BE13494" i="131" s="1"/>
  <c r="AU13521" i="131"/>
  <c r="BK13521" i="131" s="1"/>
  <c r="AW13523" i="131"/>
  <c r="BM13523" i="131" s="1"/>
  <c r="AP13551" i="131"/>
  <c r="BF13551" i="131" s="1"/>
  <c r="AR13553" i="131"/>
  <c r="BH13553" i="131" s="1"/>
  <c r="AX13555" i="131"/>
  <c r="BN13555" i="131" s="1"/>
  <c r="AM13583" i="131"/>
  <c r="BC13583" i="131" s="1"/>
  <c r="AO13585" i="131"/>
  <c r="BE13585" i="131" s="1"/>
  <c r="AU13612" i="131"/>
  <c r="BK13612" i="131" s="1"/>
  <c r="AW13614" i="131"/>
  <c r="BM13614" i="131" s="1"/>
  <c r="AP13642" i="131"/>
  <c r="BF13642" i="131" s="1"/>
  <c r="AR13644" i="131"/>
  <c r="BH13644" i="131" s="1"/>
  <c r="AX13671" i="131"/>
  <c r="BN13671" i="131" s="1"/>
  <c r="AM13674" i="131"/>
  <c r="BC13674" i="131" s="1"/>
  <c r="AO13701" i="131"/>
  <c r="BE13701" i="131" s="1"/>
  <c r="AU13703" i="131"/>
  <c r="BK13703" i="131" s="1"/>
  <c r="AW13705" i="131"/>
  <c r="BM13705" i="131" s="1"/>
  <c r="AP13733" i="131"/>
  <c r="BF13733" i="131" s="1"/>
  <c r="AR13735" i="131"/>
  <c r="BH13735" i="131" s="1"/>
  <c r="AX13762" i="131"/>
  <c r="BN13762" i="131" s="1"/>
  <c r="AM13765" i="131"/>
  <c r="BC13765" i="131" s="1"/>
  <c r="AO13792" i="131"/>
  <c r="BE13792" i="131" s="1"/>
  <c r="AU13794" i="131"/>
  <c r="BK13794" i="131" s="1"/>
  <c r="AW13821" i="131"/>
  <c r="BM13821" i="131" s="1"/>
  <c r="AP13824" i="131"/>
  <c r="BF13824" i="131" s="1"/>
  <c r="AR13851" i="131"/>
  <c r="BH13851" i="131" s="1"/>
  <c r="AX13853" i="131"/>
  <c r="BN13853" i="131" s="1"/>
  <c r="AM13881" i="131"/>
  <c r="BC13881" i="131" s="1"/>
  <c r="AO13883" i="131"/>
  <c r="BE13883" i="131" s="1"/>
  <c r="AU13885" i="131"/>
  <c r="BK13885" i="131" s="1"/>
  <c r="AW13912" i="131"/>
  <c r="BM13912" i="131" s="1"/>
  <c r="AP13915" i="131"/>
  <c r="BF13915" i="131" s="1"/>
  <c r="AR13942" i="131"/>
  <c r="BH13942" i="131" s="1"/>
  <c r="AX13944" i="131"/>
  <c r="BN13944" i="131" s="1"/>
  <c r="AM13972" i="131"/>
  <c r="BC13972" i="131" s="1"/>
  <c r="AO13974" i="131"/>
  <c r="BE13974" i="131" s="1"/>
  <c r="AU14001" i="131"/>
  <c r="BK14001" i="131" s="1"/>
  <c r="AW14003" i="131"/>
  <c r="BM14003" i="131" s="1"/>
  <c r="AP14031" i="131"/>
  <c r="BF14031" i="131" s="1"/>
  <c r="AR14033" i="131"/>
  <c r="BH14033" i="131" s="1"/>
  <c r="AX14035" i="131"/>
  <c r="BN14035" i="131" s="1"/>
  <c r="AM14063" i="131"/>
  <c r="BC14063" i="131" s="1"/>
  <c r="AO14065" i="131"/>
  <c r="BE14065" i="131" s="1"/>
  <c r="AU14092" i="131"/>
  <c r="BK14092" i="131" s="1"/>
  <c r="AW14094" i="131"/>
  <c r="BM14094" i="131" s="1"/>
  <c r="AP14122" i="131"/>
  <c r="BF14122" i="131" s="1"/>
  <c r="AR14124" i="131"/>
  <c r="BH14124" i="131" s="1"/>
  <c r="AX14151" i="131"/>
  <c r="BN14151" i="131" s="1"/>
  <c r="AM14154" i="131"/>
  <c r="BC14154" i="131" s="1"/>
  <c r="AO14181" i="131"/>
  <c r="BE14181" i="131" s="1"/>
  <c r="AU14183" i="131"/>
  <c r="BK14183" i="131" s="1"/>
  <c r="AW14185" i="131"/>
  <c r="BM14185" i="131" s="1"/>
  <c r="AP14213" i="131"/>
  <c r="BF14213" i="131" s="1"/>
  <c r="AR14215" i="131"/>
  <c r="BH14215" i="131" s="1"/>
  <c r="AX14242" i="131"/>
  <c r="BN14242" i="131" s="1"/>
  <c r="AM14245" i="131"/>
  <c r="BC14245" i="131" s="1"/>
  <c r="AO14272" i="131"/>
  <c r="BE14272" i="131" s="1"/>
  <c r="AU14274" i="131"/>
  <c r="BK14274" i="131" s="1"/>
  <c r="AW14301" i="131"/>
  <c r="BM14301" i="131" s="1"/>
  <c r="AP14304" i="131"/>
  <c r="BF14304" i="131" s="1"/>
  <c r="AR14331" i="131"/>
  <c r="BH14331" i="131" s="1"/>
  <c r="AX14333" i="131"/>
  <c r="BN14333" i="131" s="1"/>
  <c r="AM14361" i="131"/>
  <c r="BC14361" i="131" s="1"/>
  <c r="AO14363" i="131"/>
  <c r="BE14363" i="131" s="1"/>
  <c r="AU14365" i="131"/>
  <c r="BK14365" i="131" s="1"/>
  <c r="AW14392" i="131"/>
  <c r="BM14392" i="131" s="1"/>
  <c r="AP14395" i="131"/>
  <c r="BF14395" i="131" s="1"/>
  <c r="AR14422" i="131"/>
  <c r="BH14422" i="131" s="1"/>
  <c r="AX14424" i="131"/>
  <c r="BN14424" i="131" s="1"/>
  <c r="AM14452" i="131"/>
  <c r="BC14452" i="131" s="1"/>
  <c r="AO14454" i="131"/>
  <c r="BE14454" i="131" s="1"/>
  <c r="AU14481" i="131"/>
  <c r="BK14481" i="131" s="1"/>
  <c r="AW14483" i="131"/>
  <c r="BM14483" i="131" s="1"/>
  <c r="AP14511" i="131"/>
  <c r="BF14511" i="131" s="1"/>
  <c r="AR14513" i="131"/>
  <c r="BH14513" i="131" s="1"/>
  <c r="AX14515" i="131"/>
  <c r="BN14515" i="131" s="1"/>
  <c r="AM14543" i="131"/>
  <c r="BC14543" i="131" s="1"/>
  <c r="AO14545" i="131"/>
  <c r="BE14545" i="131" s="1"/>
  <c r="AU14572" i="131"/>
  <c r="BK14572" i="131" s="1"/>
  <c r="AW14574" i="131"/>
  <c r="BM14574" i="131" s="1"/>
  <c r="AP14602" i="131"/>
  <c r="BF14602" i="131" s="1"/>
  <c r="AR14604" i="131"/>
  <c r="BH14604" i="131" s="1"/>
  <c r="AX14631" i="131"/>
  <c r="BN14631" i="131" s="1"/>
  <c r="AM14634" i="131"/>
  <c r="BC14634" i="131" s="1"/>
  <c r="AO14661" i="131"/>
  <c r="BE14661" i="131" s="1"/>
  <c r="AU14663" i="131"/>
  <c r="BK14663" i="131" s="1"/>
  <c r="AW14665" i="131"/>
  <c r="BM14665" i="131" s="1"/>
  <c r="AP14693" i="131"/>
  <c r="BF14693" i="131" s="1"/>
  <c r="AR14695" i="131"/>
  <c r="BH14695" i="131" s="1"/>
  <c r="AX14722" i="131"/>
  <c r="BN14722" i="131" s="1"/>
  <c r="AM14725" i="131"/>
  <c r="BC14725" i="131" s="1"/>
  <c r="AO14752" i="131"/>
  <c r="BE14752" i="131" s="1"/>
  <c r="AU14754" i="131"/>
  <c r="BK14754" i="131" s="1"/>
  <c r="AW14781" i="131"/>
  <c r="BM14781" i="131" s="1"/>
  <c r="AP14784" i="131"/>
  <c r="BF14784" i="131" s="1"/>
  <c r="AR14811" i="131"/>
  <c r="BH14811" i="131" s="1"/>
  <c r="AX14813" i="131"/>
  <c r="BN14813" i="131" s="1"/>
  <c r="AM14841" i="131"/>
  <c r="BC14841" i="131" s="1"/>
  <c r="AO14843" i="131"/>
  <c r="BE14843" i="131" s="1"/>
  <c r="AU14845" i="131"/>
  <c r="BK14845" i="131" s="1"/>
  <c r="AW14872" i="131"/>
  <c r="BM14872" i="131" s="1"/>
  <c r="AP14875" i="131"/>
  <c r="BF14875" i="131" s="1"/>
  <c r="AR14902" i="131"/>
  <c r="BH14902" i="131" s="1"/>
  <c r="AX14904" i="131"/>
  <c r="BN14904" i="131" s="1"/>
  <c r="AM14932" i="131"/>
  <c r="BC14932" i="131" s="1"/>
  <c r="AO14934" i="131"/>
  <c r="BE14934" i="131" s="1"/>
  <c r="AU14961" i="131"/>
  <c r="BK14961" i="131" s="1"/>
  <c r="AW14963" i="131"/>
  <c r="BM14963" i="131" s="1"/>
  <c r="AP14991" i="131"/>
  <c r="BF14991" i="131" s="1"/>
  <c r="AR14993" i="131"/>
  <c r="BH14993" i="131" s="1"/>
  <c r="AX14995" i="131"/>
  <c r="BN14995" i="131" s="1"/>
  <c r="AM15023" i="131"/>
  <c r="BC15023" i="131" s="1"/>
  <c r="AO15025" i="131"/>
  <c r="BE15025" i="131" s="1"/>
  <c r="AU15052" i="131"/>
  <c r="BK15052" i="131" s="1"/>
  <c r="AW15054" i="131"/>
  <c r="BM15054" i="131" s="1"/>
  <c r="AP15082" i="131"/>
  <c r="BF15082" i="131" s="1"/>
  <c r="AR15084" i="131"/>
  <c r="BH15084" i="131" s="1"/>
  <c r="AX15111" i="131"/>
  <c r="BN15111" i="131" s="1"/>
  <c r="AM15114" i="131"/>
  <c r="BC15114" i="131" s="1"/>
  <c r="AO15141" i="131"/>
  <c r="BE15141" i="131" s="1"/>
  <c r="AU15143" i="131"/>
  <c r="BK15143" i="131" s="1"/>
  <c r="AW15145" i="131"/>
  <c r="BM15145" i="131" s="1"/>
  <c r="AP15173" i="131"/>
  <c r="BF15173" i="131" s="1"/>
  <c r="AR15175" i="131"/>
  <c r="BH15175" i="131" s="1"/>
  <c r="AX15202" i="131"/>
  <c r="BN15202" i="131" s="1"/>
  <c r="AM15205" i="131"/>
  <c r="BC15205" i="131" s="1"/>
  <c r="AO15232" i="131"/>
  <c r="BE15232" i="131" s="1"/>
  <c r="AU15234" i="131"/>
  <c r="BK15234" i="131" s="1"/>
  <c r="AW15261" i="131"/>
  <c r="BM15261" i="131" s="1"/>
  <c r="AP15264" i="131"/>
  <c r="BF15264" i="131" s="1"/>
  <c r="AR15291" i="131"/>
  <c r="BH15291" i="131" s="1"/>
  <c r="AX15293" i="131"/>
  <c r="BN15293" i="131" s="1"/>
  <c r="AM15321" i="131"/>
  <c r="BC15321" i="131" s="1"/>
  <c r="AO15323" i="131"/>
  <c r="BE15323" i="131" s="1"/>
  <c r="AU15325" i="131"/>
  <c r="BK15325" i="131" s="1"/>
  <c r="AW15352" i="131"/>
  <c r="BM15352" i="131" s="1"/>
  <c r="AP15355" i="131"/>
  <c r="BF15355" i="131" s="1"/>
  <c r="AR15382" i="131"/>
  <c r="BH15382" i="131" s="1"/>
  <c r="AX15384" i="131"/>
  <c r="BN15384" i="131" s="1"/>
  <c r="AM15412" i="131"/>
  <c r="BC15412" i="131" s="1"/>
  <c r="AO15414" i="131"/>
  <c r="BE15414" i="131" s="1"/>
  <c r="AU15441" i="131"/>
  <c r="BK15441" i="131" s="1"/>
  <c r="AW15443" i="131"/>
  <c r="BM15443" i="131" s="1"/>
  <c r="AP15471" i="131"/>
  <c r="BF15471" i="131" s="1"/>
  <c r="AR15473" i="131"/>
  <c r="BH15473" i="131" s="1"/>
  <c r="AX15475" i="131"/>
  <c r="BN15475" i="131" s="1"/>
  <c r="AM15503" i="131"/>
  <c r="BC15503" i="131" s="1"/>
  <c r="AO15505" i="131"/>
  <c r="BE15505" i="131" s="1"/>
  <c r="AU15532" i="131"/>
  <c r="BK15532" i="131" s="1"/>
  <c r="AW15534" i="131"/>
  <c r="BM15534" i="131" s="1"/>
  <c r="AP15562" i="131"/>
  <c r="BF15562" i="131" s="1"/>
  <c r="AR15564" i="131"/>
  <c r="BH15564" i="131" s="1"/>
  <c r="AX15591" i="131"/>
  <c r="BN15591" i="131" s="1"/>
  <c r="AM15594" i="131"/>
  <c r="BC15594" i="131" s="1"/>
  <c r="AO15621" i="131"/>
  <c r="BE15621" i="131" s="1"/>
  <c r="AU15623" i="131"/>
  <c r="BK15623" i="131" s="1"/>
  <c r="AW15625" i="131"/>
  <c r="BM15625" i="131" s="1"/>
  <c r="AP15653" i="131"/>
  <c r="BF15653" i="131" s="1"/>
  <c r="AR15655" i="131"/>
  <c r="BH15655" i="131" s="1"/>
  <c r="AX15682" i="131"/>
  <c r="BN15682" i="131" s="1"/>
  <c r="AM15685" i="131"/>
  <c r="BC15685" i="131" s="1"/>
  <c r="AO15712" i="131"/>
  <c r="BE15712" i="131" s="1"/>
  <c r="AU15714" i="131"/>
  <c r="BK15714" i="131" s="1"/>
  <c r="AW15741" i="131"/>
  <c r="BM15741" i="131" s="1"/>
  <c r="AP15744" i="131"/>
  <c r="BF15744" i="131" s="1"/>
  <c r="AR15771" i="131"/>
  <c r="BH15771" i="131" s="1"/>
  <c r="AX15773" i="131"/>
  <c r="BN15773" i="131" s="1"/>
  <c r="AM15801" i="131"/>
  <c r="BC15801" i="131" s="1"/>
  <c r="AO15803" i="131"/>
  <c r="BE15803" i="131" s="1"/>
  <c r="AU15805" i="131"/>
  <c r="BK15805" i="131" s="1"/>
  <c r="AW15832" i="131"/>
  <c r="BM15832" i="131" s="1"/>
  <c r="AP15835" i="131"/>
  <c r="BF15835" i="131" s="1"/>
  <c r="AR15862" i="131"/>
  <c r="BH15862" i="131" s="1"/>
  <c r="AX15864" i="131"/>
  <c r="BN15864" i="131" s="1"/>
  <c r="AM15892" i="131"/>
  <c r="BC15892" i="131" s="1"/>
  <c r="AO15894" i="131"/>
  <c r="BE15894" i="131" s="1"/>
  <c r="AU15921" i="131"/>
  <c r="BK15921" i="131" s="1"/>
  <c r="AW15923" i="131"/>
  <c r="BM15923" i="131" s="1"/>
  <c r="AP15951" i="131"/>
  <c r="BF15951" i="131" s="1"/>
  <c r="AR15953" i="131"/>
  <c r="BH15953" i="131" s="1"/>
  <c r="AX15955" i="131"/>
  <c r="BN15955" i="131" s="1"/>
  <c r="AM15983" i="131"/>
  <c r="BC15983" i="131" s="1"/>
  <c r="AO15985" i="131"/>
  <c r="BE15985" i="131" s="1"/>
  <c r="AU16012" i="131"/>
  <c r="BK16012" i="131" s="1"/>
  <c r="AW16014" i="131"/>
  <c r="BM16014" i="131" s="1"/>
  <c r="AP16042" i="131"/>
  <c r="BF16042" i="131" s="1"/>
  <c r="AR16044" i="131"/>
  <c r="BH16044" i="131" s="1"/>
  <c r="AX16071" i="131"/>
  <c r="BN16071" i="131" s="1"/>
  <c r="AM16074" i="131"/>
  <c r="BC16074" i="131" s="1"/>
  <c r="AO16101" i="131"/>
  <c r="BE16101" i="131" s="1"/>
  <c r="AU16103" i="131"/>
  <c r="BK16103" i="131" s="1"/>
  <c r="AW16105" i="131"/>
  <c r="BM16105" i="131" s="1"/>
  <c r="AP16133" i="131"/>
  <c r="BF16133" i="131" s="1"/>
  <c r="AR16135" i="131"/>
  <c r="BH16135" i="131" s="1"/>
  <c r="AX16162" i="131"/>
  <c r="BN16162" i="131" s="1"/>
  <c r="AM16165" i="131"/>
  <c r="BC16165" i="131" s="1"/>
  <c r="AO16192" i="131"/>
  <c r="BE16192" i="131" s="1"/>
  <c r="AU16194" i="131"/>
  <c r="BK16194" i="131" s="1"/>
  <c r="AW16221" i="131"/>
  <c r="BM16221" i="131" s="1"/>
  <c r="AP16224" i="131"/>
  <c r="BF16224" i="131" s="1"/>
  <c r="AR16251" i="131"/>
  <c r="BH16251" i="131" s="1"/>
  <c r="AX16253" i="131"/>
  <c r="BN16253" i="131" s="1"/>
  <c r="AM16281" i="131"/>
  <c r="BC16281" i="131" s="1"/>
  <c r="AO16283" i="131"/>
  <c r="BE16283" i="131" s="1"/>
  <c r="AU16285" i="131"/>
  <c r="BK16285" i="131" s="1"/>
  <c r="AW16312" i="131"/>
  <c r="BM16312" i="131" s="1"/>
  <c r="AP16315" i="131"/>
  <c r="BF16315" i="131" s="1"/>
  <c r="AR16342" i="131"/>
  <c r="BH16342" i="131" s="1"/>
  <c r="AX16344" i="131"/>
  <c r="BN16344" i="131" s="1"/>
  <c r="AM16372" i="131"/>
  <c r="BC16372" i="131" s="1"/>
  <c r="AO16374" i="131"/>
  <c r="BE16374" i="131" s="1"/>
  <c r="AU16401" i="131"/>
  <c r="BK16401" i="131" s="1"/>
  <c r="AW16403" i="131"/>
  <c r="BM16403" i="131" s="1"/>
  <c r="AP16431" i="131"/>
  <c r="BF16431" i="131" s="1"/>
  <c r="AR16433" i="131"/>
  <c r="BH16433" i="131" s="1"/>
  <c r="AX16435" i="131"/>
  <c r="BN16435" i="131" s="1"/>
  <c r="AM16463" i="131"/>
  <c r="BC16463" i="131" s="1"/>
  <c r="AO16465" i="131"/>
  <c r="BE16465" i="131" s="1"/>
  <c r="AU16492" i="131"/>
  <c r="BK16492" i="131" s="1"/>
  <c r="AW16494" i="131"/>
  <c r="BM16494" i="131" s="1"/>
  <c r="AP16522" i="131"/>
  <c r="BF16522" i="131" s="1"/>
  <c r="AR16524" i="131"/>
  <c r="BH16524" i="131" s="1"/>
  <c r="AX16551" i="131"/>
  <c r="BN16551" i="131" s="1"/>
  <c r="AM16554" i="131"/>
  <c r="BC16554" i="131" s="1"/>
  <c r="AO16581" i="131"/>
  <c r="BE16581" i="131" s="1"/>
  <c r="AU16583" i="131"/>
  <c r="BK16583" i="131" s="1"/>
  <c r="AW16585" i="131"/>
  <c r="BM16585" i="131" s="1"/>
  <c r="AP16613" i="131"/>
  <c r="BF16613" i="131" s="1"/>
  <c r="AR16615" i="131"/>
  <c r="BH16615" i="131" s="1"/>
  <c r="AX16642" i="131"/>
  <c r="BN16642" i="131" s="1"/>
  <c r="AM16645" i="131"/>
  <c r="BC16645" i="131" s="1"/>
  <c r="AO16672" i="131"/>
  <c r="BE16672" i="131" s="1"/>
  <c r="AU16674" i="131"/>
  <c r="BK16674" i="131" s="1"/>
  <c r="AW16701" i="131"/>
  <c r="BM16701" i="131" s="1"/>
  <c r="AP16704" i="131"/>
  <c r="BF16704" i="131" s="1"/>
  <c r="AR16731" i="131"/>
  <c r="BH16731" i="131" s="1"/>
  <c r="AX16733" i="131"/>
  <c r="BN16733" i="131" s="1"/>
  <c r="AM16761" i="131"/>
  <c r="BC16761" i="131" s="1"/>
  <c r="AO16763" i="131"/>
  <c r="BE16763" i="131" s="1"/>
  <c r="AU16765" i="131"/>
  <c r="BK16765" i="131" s="1"/>
  <c r="AW16792" i="131"/>
  <c r="BM16792" i="131" s="1"/>
  <c r="AP16795" i="131"/>
  <c r="BF16795" i="131" s="1"/>
  <c r="AR16822" i="131"/>
  <c r="BH16822" i="131" s="1"/>
  <c r="AX16824" i="131"/>
  <c r="BN16824" i="131" s="1"/>
  <c r="AM16852" i="131"/>
  <c r="BC16852" i="131" s="1"/>
  <c r="AO16854" i="131"/>
  <c r="BE16854" i="131" s="1"/>
  <c r="AU16881" i="131"/>
  <c r="BK16881" i="131" s="1"/>
  <c r="AW16883" i="131"/>
  <c r="BM16883" i="131" s="1"/>
  <c r="AP16911" i="131"/>
  <c r="BF16911" i="131" s="1"/>
  <c r="AR16913" i="131"/>
  <c r="BH16913" i="131" s="1"/>
  <c r="AX16915" i="131"/>
  <c r="BN16915" i="131" s="1"/>
  <c r="AM16943" i="131"/>
  <c r="BC16943" i="131" s="1"/>
  <c r="AO16945" i="131"/>
  <c r="BE16945" i="131" s="1"/>
  <c r="AU16972" i="131"/>
  <c r="BK16972" i="131" s="1"/>
  <c r="AW16974" i="131"/>
  <c r="BM16974" i="131" s="1"/>
  <c r="AP17002" i="131"/>
  <c r="BF17002" i="131" s="1"/>
  <c r="AR17004" i="131"/>
  <c r="BH17004" i="131" s="1"/>
  <c r="AX17031" i="131"/>
  <c r="BN17031" i="131" s="1"/>
  <c r="AM17034" i="131"/>
  <c r="BC17034" i="131" s="1"/>
  <c r="AO17061" i="131"/>
  <c r="BE17061" i="131" s="1"/>
  <c r="AU17063" i="131"/>
  <c r="BK17063" i="131" s="1"/>
  <c r="AW17065" i="131"/>
  <c r="BM17065" i="131" s="1"/>
  <c r="AP17093" i="131"/>
  <c r="BF17093" i="131" s="1"/>
  <c r="AR17095" i="131"/>
  <c r="BH17095" i="131" s="1"/>
  <c r="AX17122" i="131"/>
  <c r="BN17122" i="131" s="1"/>
  <c r="AM17125" i="131"/>
  <c r="BC17125" i="131" s="1"/>
  <c r="AO17152" i="131"/>
  <c r="BE17152" i="131" s="1"/>
  <c r="AU17154" i="131"/>
  <c r="BK17154" i="131" s="1"/>
  <c r="AW17181" i="131"/>
  <c r="BM17181" i="131" s="1"/>
  <c r="AP17184" i="131"/>
  <c r="BF17184" i="131" s="1"/>
  <c r="AR17211" i="131"/>
  <c r="BH17211" i="131" s="1"/>
  <c r="AX17213" i="131"/>
  <c r="BN17213" i="131" s="1"/>
  <c r="AM17241" i="131"/>
  <c r="BC17241" i="131" s="1"/>
  <c r="AO17243" i="131"/>
  <c r="BE17243" i="131" s="1"/>
  <c r="AU17245" i="131"/>
  <c r="BK17245" i="131" s="1"/>
  <c r="AW17272" i="131"/>
  <c r="BM17272" i="131" s="1"/>
  <c r="AP17275" i="131"/>
  <c r="BF17275" i="131" s="1"/>
  <c r="AR17302" i="131"/>
  <c r="BH17302" i="131" s="1"/>
  <c r="AX17304" i="131"/>
  <c r="BN17304" i="131" s="1"/>
  <c r="AM17332" i="131"/>
  <c r="BC17332" i="131" s="1"/>
  <c r="AO17334" i="131"/>
  <c r="BE17334" i="131" s="1"/>
  <c r="AU17361" i="131"/>
  <c r="BK17361" i="131" s="1"/>
  <c r="AW17363" i="131"/>
  <c r="BM17363" i="131" s="1"/>
  <c r="AP17391" i="131"/>
  <c r="BF17391" i="131" s="1"/>
  <c r="AR17393" i="131"/>
  <c r="BH17393" i="131" s="1"/>
  <c r="AX17395" i="131"/>
  <c r="BN17395" i="131" s="1"/>
  <c r="AM17423" i="131"/>
  <c r="BC17423" i="131" s="1"/>
  <c r="AO17425" i="131"/>
  <c r="BE17425" i="131" s="1"/>
  <c r="AU17452" i="131"/>
  <c r="BK17452" i="131" s="1"/>
  <c r="AW17454" i="131"/>
  <c r="BM17454" i="131" s="1"/>
  <c r="AP17482" i="131"/>
  <c r="BF17482" i="131" s="1"/>
  <c r="AR17484" i="131"/>
  <c r="BH17484" i="131" s="1"/>
  <c r="AX17511" i="131"/>
  <c r="BN17511" i="131" s="1"/>
  <c r="AM17514" i="131"/>
  <c r="BC17514" i="131" s="1"/>
  <c r="AO17541" i="131"/>
  <c r="BE17541" i="131" s="1"/>
  <c r="AU17543" i="131"/>
  <c r="BK17543" i="131" s="1"/>
  <c r="AW17545" i="131"/>
  <c r="BM17545" i="131" s="1"/>
  <c r="AP17573" i="131"/>
  <c r="BF17573" i="131" s="1"/>
  <c r="AR17575" i="131"/>
  <c r="BH17575" i="131" s="1"/>
  <c r="AX17602" i="131"/>
  <c r="BN17602" i="131" s="1"/>
  <c r="AM17605" i="131"/>
  <c r="BC17605" i="131" s="1"/>
  <c r="AO17632" i="131"/>
  <c r="BE17632" i="131" s="1"/>
  <c r="AU17634" i="131"/>
  <c r="BK17634" i="131" s="1"/>
  <c r="AW17661" i="131"/>
  <c r="BM17661" i="131" s="1"/>
  <c r="AP17664" i="131"/>
  <c r="BF17664" i="131" s="1"/>
  <c r="AR17691" i="131"/>
  <c r="BH17691" i="131" s="1"/>
  <c r="AX17693" i="131"/>
  <c r="BN17693" i="131" s="1"/>
  <c r="AM17721" i="131"/>
  <c r="BC17721" i="131" s="1"/>
  <c r="AO17723" i="131"/>
  <c r="BE17723" i="131" s="1"/>
  <c r="AU17725" i="131"/>
  <c r="BK17725" i="131" s="1"/>
  <c r="AW17752" i="131"/>
  <c r="BM17752" i="131" s="1"/>
  <c r="AP17755" i="131"/>
  <c r="BF17755" i="131" s="1"/>
  <c r="AR17782" i="131"/>
  <c r="BH17782" i="131" s="1"/>
  <c r="AX17784" i="131"/>
  <c r="BN17784" i="131" s="1"/>
  <c r="AM17812" i="131"/>
  <c r="BC17812" i="131" s="1"/>
  <c r="AO17814" i="131"/>
  <c r="BE17814" i="131" s="1"/>
  <c r="AU17841" i="131"/>
  <c r="BK17841" i="131" s="1"/>
  <c r="AW17843" i="131"/>
  <c r="BM17843" i="131" s="1"/>
  <c r="AP17871" i="131"/>
  <c r="BF17871" i="131" s="1"/>
  <c r="AR17873" i="131"/>
  <c r="BH17873" i="131" s="1"/>
  <c r="AX17875" i="131"/>
  <c r="BN17875" i="131" s="1"/>
  <c r="AM17903" i="131"/>
  <c r="BC17903" i="131" s="1"/>
  <c r="AO17905" i="131"/>
  <c r="BE17905" i="131" s="1"/>
  <c r="AU17932" i="131"/>
  <c r="BK17932" i="131" s="1"/>
  <c r="AW17934" i="131"/>
  <c r="BM17934" i="131" s="1"/>
  <c r="AR17994" i="131"/>
  <c r="BH17994" i="131" s="1"/>
  <c r="AX18021" i="131"/>
  <c r="BN18021" i="131" s="1"/>
  <c r="AM18024" i="131"/>
  <c r="BC18024" i="131" s="1"/>
  <c r="AO18051" i="131"/>
  <c r="BE18051" i="131" s="1"/>
  <c r="AU18053" i="131"/>
  <c r="BK18053" i="131" s="1"/>
  <c r="AW18055" i="131"/>
  <c r="BM18055" i="131" s="1"/>
  <c r="AP18083" i="131"/>
  <c r="BF18083" i="131" s="1"/>
  <c r="AR18085" i="131"/>
  <c r="BH18085" i="131" s="1"/>
  <c r="AX18112" i="131"/>
  <c r="BN18112" i="131" s="1"/>
  <c r="AM18115" i="131"/>
  <c r="BC18115" i="131" s="1"/>
  <c r="AO18142" i="131"/>
  <c r="BE18142" i="131" s="1"/>
  <c r="AU18144" i="131"/>
  <c r="BK18144" i="131" s="1"/>
  <c r="AW18171" i="131"/>
  <c r="BM18171" i="131" s="1"/>
  <c r="AP18174" i="131"/>
  <c r="BF18174" i="131" s="1"/>
  <c r="AR18201" i="131"/>
  <c r="BH18201" i="131" s="1"/>
  <c r="AX18203" i="131"/>
  <c r="BN18203" i="131" s="1"/>
  <c r="AM18231" i="131"/>
  <c r="BC18231" i="131" s="1"/>
  <c r="AO18233" i="131"/>
  <c r="BE18233" i="131" s="1"/>
  <c r="AU18235" i="131"/>
  <c r="BK18235" i="131" s="1"/>
  <c r="AW18262" i="131"/>
  <c r="BM18262" i="131" s="1"/>
  <c r="AP18265" i="131"/>
  <c r="BF18265" i="131" s="1"/>
  <c r="AR18292" i="131"/>
  <c r="BH18292" i="131" s="1"/>
  <c r="AX18294" i="131"/>
  <c r="BN18294" i="131" s="1"/>
  <c r="AM18322" i="131"/>
  <c r="BC18322" i="131" s="1"/>
  <c r="AO18324" i="131"/>
  <c r="BE18324" i="131" s="1"/>
  <c r="AU18351" i="131"/>
  <c r="BK18351" i="131" s="1"/>
  <c r="AW18353" i="131"/>
  <c r="BM18353" i="131" s="1"/>
  <c r="AP18381" i="131"/>
  <c r="BF18381" i="131" s="1"/>
  <c r="AR18383" i="131"/>
  <c r="BH18383" i="131" s="1"/>
  <c r="AX18385" i="131"/>
  <c r="BN18385" i="131" s="1"/>
  <c r="AM18413" i="131"/>
  <c r="BC18413" i="131" s="1"/>
  <c r="AO18415" i="131"/>
  <c r="BE18415" i="131" s="1"/>
  <c r="AU18442" i="131"/>
  <c r="BK18442" i="131" s="1"/>
  <c r="AW18444" i="131"/>
  <c r="BM18444" i="131" s="1"/>
  <c r="AP18472" i="131"/>
  <c r="BF18472" i="131" s="1"/>
  <c r="AR18474" i="131"/>
  <c r="BH18474" i="131" s="1"/>
  <c r="AX18501" i="131"/>
  <c r="BN18501" i="131" s="1"/>
  <c r="AM18504" i="131"/>
  <c r="BC18504" i="131" s="1"/>
  <c r="AO18531" i="131"/>
  <c r="BE18531" i="131" s="1"/>
  <c r="AU18533" i="131"/>
  <c r="BK18533" i="131" s="1"/>
  <c r="AW18535" i="131"/>
  <c r="BM18535" i="131" s="1"/>
  <c r="AP18563" i="131"/>
  <c r="BF18563" i="131" s="1"/>
  <c r="AR18565" i="131"/>
  <c r="BH18565" i="131" s="1"/>
  <c r="AX18592" i="131"/>
  <c r="BN18592" i="131" s="1"/>
  <c r="AM18595" i="131"/>
  <c r="BC18595" i="131" s="1"/>
  <c r="AO18622" i="131"/>
  <c r="BE18622" i="131" s="1"/>
  <c r="AU18624" i="131"/>
  <c r="BK18624" i="131" s="1"/>
  <c r="AW18651" i="131"/>
  <c r="BM18651" i="131" s="1"/>
  <c r="AP18654" i="131"/>
  <c r="BF18654" i="131" s="1"/>
  <c r="AR18681" i="131"/>
  <c r="BH18681" i="131" s="1"/>
  <c r="AX18683" i="131"/>
  <c r="BN18683" i="131" s="1"/>
  <c r="AM18711" i="131"/>
  <c r="BC18711" i="131" s="1"/>
  <c r="AO18713" i="131"/>
  <c r="BE18713" i="131" s="1"/>
  <c r="AU18715" i="131"/>
  <c r="BK18715" i="131" s="1"/>
  <c r="AW18742" i="131"/>
  <c r="BM18742" i="131" s="1"/>
  <c r="AP18745" i="131"/>
  <c r="BF18745" i="131" s="1"/>
  <c r="AR18772" i="131"/>
  <c r="BH18772" i="131" s="1"/>
  <c r="AX18774" i="131"/>
  <c r="BN18774" i="131" s="1"/>
  <c r="AM18802" i="131"/>
  <c r="BC18802" i="131" s="1"/>
  <c r="AO18804" i="131"/>
  <c r="BE18804" i="131" s="1"/>
  <c r="AU18831" i="131"/>
  <c r="BK18831" i="131" s="1"/>
  <c r="AW18833" i="131"/>
  <c r="BM18833" i="131" s="1"/>
  <c r="AP18861" i="131"/>
  <c r="BF18861" i="131" s="1"/>
  <c r="AR18863" i="131"/>
  <c r="BH18863" i="131" s="1"/>
  <c r="AX18865" i="131"/>
  <c r="BN18865" i="131" s="1"/>
  <c r="AM18893" i="131"/>
  <c r="BC18893" i="131" s="1"/>
  <c r="AO18895" i="131"/>
  <c r="BE18895" i="131" s="1"/>
  <c r="AU18922" i="131"/>
  <c r="BK18922" i="131" s="1"/>
  <c r="AW18924" i="131"/>
  <c r="BM18924" i="131" s="1"/>
  <c r="AP18952" i="131"/>
  <c r="BF18952" i="131" s="1"/>
  <c r="AR18954" i="131"/>
  <c r="BH18954" i="131" s="1"/>
  <c r="AX18981" i="131"/>
  <c r="BN18981" i="131" s="1"/>
  <c r="AM18984" i="131"/>
  <c r="BC18984" i="131" s="1"/>
  <c r="AO19011" i="131"/>
  <c r="BE19011" i="131" s="1"/>
  <c r="AU19013" i="131"/>
  <c r="BK19013" i="131" s="1"/>
  <c r="AW19015" i="131"/>
  <c r="BM19015" i="131" s="1"/>
  <c r="AP19043" i="131"/>
  <c r="BF19043" i="131" s="1"/>
  <c r="AR19045" i="131"/>
  <c r="BH19045" i="131" s="1"/>
  <c r="AX19072" i="131"/>
  <c r="BN19072" i="131" s="1"/>
  <c r="AM19075" i="131"/>
  <c r="BC19075" i="131" s="1"/>
  <c r="AO19102" i="131"/>
  <c r="BE19102" i="131" s="1"/>
  <c r="AU19104" i="131"/>
  <c r="BK19104" i="131" s="1"/>
  <c r="AW19131" i="131"/>
  <c r="BM19131" i="131" s="1"/>
  <c r="AP19134" i="131"/>
  <c r="BF19134" i="131" s="1"/>
  <c r="AR19161" i="131"/>
  <c r="BH19161" i="131" s="1"/>
  <c r="AX19163" i="131"/>
  <c r="BN19163" i="131" s="1"/>
  <c r="AM19191" i="131"/>
  <c r="BC19191" i="131" s="1"/>
  <c r="AO19193" i="131"/>
  <c r="BE19193" i="131" s="1"/>
  <c r="AU19195" i="131"/>
  <c r="BK19195" i="131" s="1"/>
  <c r="AW19222" i="131"/>
  <c r="BM19222" i="131" s="1"/>
  <c r="AP19225" i="131"/>
  <c r="BF19225" i="131" s="1"/>
  <c r="AR19252" i="131"/>
  <c r="BH19252" i="131" s="1"/>
  <c r="AX19254" i="131"/>
  <c r="BN19254" i="131" s="1"/>
  <c r="AM19282" i="131"/>
  <c r="BC19282" i="131" s="1"/>
  <c r="AO19284" i="131"/>
  <c r="BE19284" i="131" s="1"/>
  <c r="AU19311" i="131"/>
  <c r="BK19311" i="131" s="1"/>
  <c r="AW19313" i="131"/>
  <c r="BM19313" i="131" s="1"/>
  <c r="AP19341" i="131"/>
  <c r="BF19341" i="131" s="1"/>
  <c r="AR19343" i="131"/>
  <c r="BH19343" i="131" s="1"/>
  <c r="AX19345" i="131"/>
  <c r="BN19345" i="131" s="1"/>
  <c r="AM19373" i="131"/>
  <c r="BC19373" i="131" s="1"/>
  <c r="AO19375" i="131"/>
  <c r="BE19375" i="131" s="1"/>
  <c r="AU19402" i="131"/>
  <c r="BK19402" i="131" s="1"/>
  <c r="AW19404" i="131"/>
  <c r="BM19404" i="131" s="1"/>
  <c r="AP19432" i="131"/>
  <c r="BF19432" i="131" s="1"/>
  <c r="AR19434" i="131"/>
  <c r="BH19434" i="131" s="1"/>
  <c r="AX19461" i="131"/>
  <c r="BN19461" i="131" s="1"/>
  <c r="AM19464" i="131"/>
  <c r="BC19464" i="131" s="1"/>
  <c r="AO19491" i="131"/>
  <c r="BE19491" i="131" s="1"/>
  <c r="AU19493" i="131"/>
  <c r="BK19493" i="131" s="1"/>
  <c r="AW19495" i="131"/>
  <c r="BM19495" i="131" s="1"/>
  <c r="AP19523" i="131"/>
  <c r="BF19523" i="131" s="1"/>
  <c r="AR19525" i="131"/>
  <c r="BH19525" i="131" s="1"/>
  <c r="AX19552" i="131"/>
  <c r="BN19552" i="131" s="1"/>
  <c r="AM19555" i="131"/>
  <c r="BC19555" i="131" s="1"/>
  <c r="AO19582" i="131"/>
  <c r="BE19582" i="131" s="1"/>
  <c r="AU19584" i="131"/>
  <c r="BK19584" i="131" s="1"/>
  <c r="AW19611" i="131"/>
  <c r="BM19611" i="131" s="1"/>
  <c r="AP19614" i="131"/>
  <c r="BF19614" i="131" s="1"/>
  <c r="AR19641" i="131"/>
  <c r="BH19641" i="131" s="1"/>
  <c r="AX19643" i="131"/>
  <c r="BN19643" i="131" s="1"/>
  <c r="AM19671" i="131"/>
  <c r="BC19671" i="131" s="1"/>
  <c r="AO19673" i="131"/>
  <c r="BE19673" i="131" s="1"/>
  <c r="AU19675" i="131"/>
  <c r="BK19675" i="131" s="1"/>
  <c r="AW19702" i="131"/>
  <c r="BM19702" i="131" s="1"/>
  <c r="AP19705" i="131"/>
  <c r="BF19705" i="131" s="1"/>
  <c r="AR19732" i="131"/>
  <c r="BH19732" i="131" s="1"/>
  <c r="AX19734" i="131"/>
  <c r="BN19734" i="131" s="1"/>
  <c r="AM19762" i="131"/>
  <c r="BC19762" i="131" s="1"/>
  <c r="AO19764" i="131"/>
  <c r="BE19764" i="131" s="1"/>
  <c r="AU19791" i="131"/>
  <c r="BK19791" i="131" s="1"/>
  <c r="AW19793" i="131"/>
  <c r="BM19793" i="131" s="1"/>
  <c r="AP19821" i="131"/>
  <c r="BF19821" i="131" s="1"/>
  <c r="AR19823" i="131"/>
  <c r="BH19823" i="131" s="1"/>
  <c r="AX19825" i="131"/>
  <c r="BN19825" i="131" s="1"/>
  <c r="AM19853" i="131"/>
  <c r="BC19853" i="131" s="1"/>
  <c r="AO19855" i="131"/>
  <c r="BE19855" i="131" s="1"/>
  <c r="AU19882" i="131"/>
  <c r="BK19882" i="131" s="1"/>
  <c r="AW19884" i="131"/>
  <c r="BM19884" i="131" s="1"/>
  <c r="AP19912" i="131"/>
  <c r="BF19912" i="131" s="1"/>
  <c r="AR19914" i="131"/>
  <c r="BH19914" i="131" s="1"/>
  <c r="AX19941" i="131"/>
  <c r="BN19941" i="131" s="1"/>
  <c r="AM19944" i="131"/>
  <c r="BC19944" i="131" s="1"/>
  <c r="AO19971" i="131"/>
  <c r="BE19971" i="131" s="1"/>
  <c r="AU19973" i="131"/>
  <c r="BK19973" i="131" s="1"/>
  <c r="AW19975" i="131"/>
  <c r="BM19975" i="131" s="1"/>
  <c r="AP20003" i="131"/>
  <c r="BF20003" i="131" s="1"/>
  <c r="AR20005" i="131"/>
  <c r="BH20005" i="131" s="1"/>
  <c r="AX20032" i="131"/>
  <c r="BN20032" i="131" s="1"/>
  <c r="AM20035" i="131"/>
  <c r="BC20035" i="131" s="1"/>
  <c r="AO20062" i="131"/>
  <c r="BE20062" i="131" s="1"/>
  <c r="AU20064" i="131"/>
  <c r="BK20064" i="131" s="1"/>
  <c r="AW20091" i="131"/>
  <c r="BM20091" i="131" s="1"/>
  <c r="AP20094" i="131"/>
  <c r="BF20094" i="131" s="1"/>
  <c r="AR20121" i="131"/>
  <c r="BH20121" i="131" s="1"/>
  <c r="AX20123" i="131"/>
  <c r="BN20123" i="131" s="1"/>
  <c r="AM20151" i="131"/>
  <c r="BC20151" i="131" s="1"/>
  <c r="AO20153" i="131"/>
  <c r="BE20153" i="131" s="1"/>
  <c r="AU20155" i="131"/>
  <c r="BK20155" i="131" s="1"/>
  <c r="AW20182" i="131"/>
  <c r="BM20182" i="131" s="1"/>
  <c r="AP20185" i="131"/>
  <c r="BF20185" i="131" s="1"/>
  <c r="AR20212" i="131"/>
  <c r="BH20212" i="131" s="1"/>
  <c r="AX20214" i="131"/>
  <c r="BN20214" i="131" s="1"/>
  <c r="AM20242" i="131"/>
  <c r="BC20242" i="131" s="1"/>
  <c r="AO20244" i="131"/>
  <c r="BE20244" i="131" s="1"/>
  <c r="AU20271" i="131"/>
  <c r="BK20271" i="131" s="1"/>
  <c r="AW20273" i="131"/>
  <c r="BM20273" i="131" s="1"/>
  <c r="AP20301" i="131"/>
  <c r="BF20301" i="131" s="1"/>
  <c r="AR20303" i="131"/>
  <c r="BH20303" i="131" s="1"/>
  <c r="AX20305" i="131"/>
  <c r="BN20305" i="131" s="1"/>
  <c r="AM20333" i="131"/>
  <c r="BC20333" i="131" s="1"/>
  <c r="AO20335" i="131"/>
  <c r="BE20335" i="131" s="1"/>
  <c r="AU20362" i="131"/>
  <c r="BK20362" i="131" s="1"/>
  <c r="AW20364" i="131"/>
  <c r="BM20364" i="131" s="1"/>
  <c r="AP20392" i="131"/>
  <c r="BF20392" i="131" s="1"/>
  <c r="AR20394" i="131"/>
  <c r="BH20394" i="131" s="1"/>
  <c r="AX20421" i="131"/>
  <c r="BN20421" i="131" s="1"/>
  <c r="AM20424" i="131"/>
  <c r="BC20424" i="131" s="1"/>
  <c r="AO20451" i="131"/>
  <c r="BE20451" i="131" s="1"/>
  <c r="AU20453" i="131"/>
  <c r="BK20453" i="131" s="1"/>
  <c r="AW20455" i="131"/>
  <c r="BM20455" i="131" s="1"/>
  <c r="AP20483" i="131"/>
  <c r="BF20483" i="131" s="1"/>
  <c r="AR20485" i="131"/>
  <c r="BH20485" i="131" s="1"/>
  <c r="AX20512" i="131"/>
  <c r="BN20512" i="131" s="1"/>
  <c r="AM20515" i="131"/>
  <c r="BC20515" i="131" s="1"/>
  <c r="AO20542" i="131"/>
  <c r="BE20542" i="131" s="1"/>
  <c r="AU20544" i="131"/>
  <c r="BK20544" i="131" s="1"/>
  <c r="AW20571" i="131"/>
  <c r="BM20571" i="131" s="1"/>
  <c r="AP20574" i="131"/>
  <c r="BF20574" i="131" s="1"/>
  <c r="AR20601" i="131"/>
  <c r="BH20601" i="131" s="1"/>
  <c r="AX20603" i="131"/>
  <c r="BN20603" i="131" s="1"/>
  <c r="AM20631" i="131"/>
  <c r="BC20631" i="131" s="1"/>
  <c r="AO20633" i="131"/>
  <c r="BE20633" i="131" s="1"/>
  <c r="AU20635" i="131"/>
  <c r="BK20635" i="131" s="1"/>
  <c r="AW20662" i="131"/>
  <c r="BM20662" i="131" s="1"/>
  <c r="AP20665" i="131"/>
  <c r="BF20665" i="131" s="1"/>
  <c r="AR20692" i="131"/>
  <c r="BH20692" i="131" s="1"/>
  <c r="AX20694" i="131"/>
  <c r="BN20694" i="131" s="1"/>
  <c r="AM20722" i="131"/>
  <c r="BC20722" i="131" s="1"/>
  <c r="AO20724" i="131"/>
  <c r="BE20724" i="131" s="1"/>
  <c r="AU20751" i="131"/>
  <c r="BK20751" i="131" s="1"/>
  <c r="AW20753" i="131"/>
  <c r="BM20753" i="131" s="1"/>
  <c r="AP20781" i="131"/>
  <c r="BF20781" i="131" s="1"/>
  <c r="AR20783" i="131"/>
  <c r="BH20783" i="131" s="1"/>
  <c r="AX20785" i="131"/>
  <c r="BN20785" i="131" s="1"/>
  <c r="AM20813" i="131"/>
  <c r="BC20813" i="131" s="1"/>
  <c r="AO20815" i="131"/>
  <c r="BE20815" i="131" s="1"/>
  <c r="AU20842" i="131"/>
  <c r="BK20842" i="131" s="1"/>
  <c r="AW20844" i="131"/>
  <c r="BM20844" i="131" s="1"/>
  <c r="AP20872" i="131"/>
  <c r="BF20872" i="131" s="1"/>
  <c r="AR20874" i="131"/>
  <c r="BH20874" i="131" s="1"/>
  <c r="AX20901" i="131"/>
  <c r="BN20901" i="131" s="1"/>
  <c r="AM20904" i="131"/>
  <c r="BC20904" i="131" s="1"/>
  <c r="AO20931" i="131"/>
  <c r="BE20931" i="131" s="1"/>
  <c r="AU20933" i="131"/>
  <c r="BK20933" i="131" s="1"/>
  <c r="AW20935" i="131"/>
  <c r="BM20935" i="131" s="1"/>
  <c r="AP20963" i="131"/>
  <c r="BF20963" i="131" s="1"/>
  <c r="AR20965" i="131"/>
  <c r="BH20965" i="131" s="1"/>
  <c r="AX20992" i="131"/>
  <c r="BN20992" i="131" s="1"/>
  <c r="AM20995" i="131"/>
  <c r="BC20995" i="131" s="1"/>
  <c r="AO21022" i="131"/>
  <c r="BE21022" i="131" s="1"/>
  <c r="AU21024" i="131"/>
  <c r="BK21024" i="131" s="1"/>
  <c r="AW21051" i="131"/>
  <c r="BM21051" i="131" s="1"/>
  <c r="AP21054" i="131"/>
  <c r="BF21054" i="131" s="1"/>
  <c r="AR21081" i="131"/>
  <c r="BH21081" i="131" s="1"/>
  <c r="AX21083" i="131"/>
  <c r="BN21083" i="131" s="1"/>
  <c r="AM21111" i="131"/>
  <c r="BC21111" i="131" s="1"/>
  <c r="AO21113" i="131"/>
  <c r="BE21113" i="131" s="1"/>
  <c r="AU21115" i="131"/>
  <c r="BK21115" i="131" s="1"/>
  <c r="AW21142" i="131"/>
  <c r="BM21142" i="131" s="1"/>
  <c r="AP21145" i="131"/>
  <c r="BF21145" i="131" s="1"/>
  <c r="AR21172" i="131"/>
  <c r="BH21172" i="131" s="1"/>
  <c r="AX21174" i="131"/>
  <c r="BN21174" i="131" s="1"/>
  <c r="AM21202" i="131"/>
  <c r="BC21202" i="131" s="1"/>
  <c r="AO21204" i="131"/>
  <c r="BE21204" i="131" s="1"/>
  <c r="AU21231" i="131"/>
  <c r="BK21231" i="131" s="1"/>
  <c r="AW21233" i="131"/>
  <c r="BM21233" i="131" s="1"/>
  <c r="AP21261" i="131"/>
  <c r="BF21261" i="131" s="1"/>
  <c r="AR21263" i="131"/>
  <c r="BH21263" i="131" s="1"/>
  <c r="AX21265" i="131"/>
  <c r="BN21265" i="131" s="1"/>
  <c r="AM21293" i="131"/>
  <c r="BC21293" i="131" s="1"/>
  <c r="AO21295" i="131"/>
  <c r="BE21295" i="131" s="1"/>
  <c r="AU21322" i="131"/>
  <c r="BK21322" i="131" s="1"/>
  <c r="AW21324" i="131"/>
  <c r="BM21324" i="131" s="1"/>
  <c r="AP21352" i="131"/>
  <c r="BF21352" i="131" s="1"/>
  <c r="AR21354" i="131"/>
  <c r="BH21354" i="131" s="1"/>
  <c r="AX21381" i="131"/>
  <c r="BN21381" i="131" s="1"/>
  <c r="AM21384" i="131"/>
  <c r="BC21384" i="131" s="1"/>
  <c r="AO21411" i="131"/>
  <c r="BE21411" i="131" s="1"/>
  <c r="AU21413" i="131"/>
  <c r="BK21413" i="131" s="1"/>
  <c r="AW21415" i="131"/>
  <c r="BM21415" i="131" s="1"/>
  <c r="AP21443" i="131"/>
  <c r="BF21443" i="131" s="1"/>
  <c r="AR21445" i="131"/>
  <c r="BH21445" i="131" s="1"/>
  <c r="AX21472" i="131"/>
  <c r="BN21472" i="131" s="1"/>
  <c r="AM21475" i="131"/>
  <c r="BC21475" i="131" s="1"/>
  <c r="AO21502" i="131"/>
  <c r="BE21502" i="131" s="1"/>
  <c r="AU21504" i="131"/>
  <c r="BK21504" i="131" s="1"/>
  <c r="AW21531" i="131"/>
  <c r="BM21531" i="131" s="1"/>
  <c r="AP21534" i="131"/>
  <c r="BF21534" i="131" s="1"/>
  <c r="AR21561" i="131"/>
  <c r="BH21561" i="131" s="1"/>
  <c r="AX21563" i="131"/>
  <c r="BN21563" i="131" s="1"/>
  <c r="AM21591" i="131"/>
  <c r="BC21591" i="131" s="1"/>
  <c r="AO21593" i="131"/>
  <c r="BE21593" i="131" s="1"/>
  <c r="AU21595" i="131"/>
  <c r="BK21595" i="131" s="1"/>
  <c r="AW21622" i="131"/>
  <c r="BM21622" i="131" s="1"/>
  <c r="AP21625" i="131"/>
  <c r="BF21625" i="131" s="1"/>
  <c r="AR21652" i="131"/>
  <c r="BH21652" i="131" s="1"/>
  <c r="AX21654" i="131"/>
  <c r="BN21654" i="131" s="1"/>
  <c r="AM21682" i="131"/>
  <c r="BC21682" i="131" s="1"/>
  <c r="AO21684" i="131"/>
  <c r="BE21684" i="131" s="1"/>
  <c r="AU21711" i="131"/>
  <c r="BK21711" i="131" s="1"/>
  <c r="AW21713" i="131"/>
  <c r="BM21713" i="131" s="1"/>
  <c r="AP21741" i="131"/>
  <c r="BF21741" i="131" s="1"/>
  <c r="AR21743" i="131"/>
  <c r="BH21743" i="131" s="1"/>
  <c r="AX21745" i="131"/>
  <c r="BN21745" i="131" s="1"/>
  <c r="AM21773" i="131"/>
  <c r="BC21773" i="131" s="1"/>
  <c r="AO21775" i="131"/>
  <c r="BE21775" i="131" s="1"/>
  <c r="AU21802" i="131"/>
  <c r="BK21802" i="131" s="1"/>
  <c r="AW21804" i="131"/>
  <c r="BM21804" i="131" s="1"/>
  <c r="AP21832" i="131"/>
  <c r="BF21832" i="131" s="1"/>
  <c r="AR21834" i="131"/>
  <c r="BH21834" i="131" s="1"/>
  <c r="AX21861" i="131"/>
  <c r="BN21861" i="131" s="1"/>
  <c r="AM21864" i="131"/>
  <c r="BC21864" i="131" s="1"/>
  <c r="AO21891" i="131"/>
  <c r="BE21891" i="131" s="1"/>
  <c r="AU21893" i="131"/>
  <c r="BK21893" i="131" s="1"/>
  <c r="AW21895" i="131"/>
  <c r="BM21895" i="131" s="1"/>
  <c r="AP21923" i="131"/>
  <c r="BF21923" i="131" s="1"/>
  <c r="AR21925" i="131"/>
  <c r="BH21925" i="131" s="1"/>
  <c r="AX21952" i="131"/>
  <c r="BN21952" i="131" s="1"/>
  <c r="AM21955" i="131"/>
  <c r="BC21955" i="131" s="1"/>
  <c r="AO21982" i="131"/>
  <c r="BE21982" i="131" s="1"/>
  <c r="AU21984" i="131"/>
  <c r="BK21984" i="131" s="1"/>
  <c r="AW22011" i="131"/>
  <c r="BM22011" i="131" s="1"/>
  <c r="AP22014" i="131"/>
  <c r="BF22014" i="131" s="1"/>
  <c r="AR22041" i="131"/>
  <c r="BH22041" i="131" s="1"/>
  <c r="AX22043" i="131"/>
  <c r="BN22043" i="131" s="1"/>
  <c r="AM22071" i="131"/>
  <c r="BC22071" i="131" s="1"/>
  <c r="AO22073" i="131"/>
  <c r="BE22073" i="131" s="1"/>
  <c r="AU22075" i="131"/>
  <c r="BK22075" i="131" s="1"/>
  <c r="AW22102" i="131"/>
  <c r="BM22102" i="131" s="1"/>
  <c r="AP22105" i="131"/>
  <c r="BF22105" i="131" s="1"/>
  <c r="AR22132" i="131"/>
  <c r="BH22132" i="131" s="1"/>
  <c r="AX22134" i="131"/>
  <c r="BN22134" i="131" s="1"/>
  <c r="AM22162" i="131"/>
  <c r="BC22162" i="131" s="1"/>
  <c r="AO22164" i="131"/>
  <c r="BE22164" i="131" s="1"/>
  <c r="AU22191" i="131"/>
  <c r="BK22191" i="131" s="1"/>
  <c r="AW22193" i="131"/>
  <c r="BM22193" i="131" s="1"/>
  <c r="AP22221" i="131"/>
  <c r="BF22221" i="131" s="1"/>
  <c r="AR22223" i="131"/>
  <c r="BH22223" i="131" s="1"/>
  <c r="AX22225" i="131"/>
  <c r="BN22225" i="131" s="1"/>
  <c r="AM22253" i="131"/>
  <c r="BC22253" i="131" s="1"/>
  <c r="AO22255" i="131"/>
  <c r="BE22255" i="131" s="1"/>
  <c r="AU22282" i="131"/>
  <c r="BK22282" i="131" s="1"/>
  <c r="AW22284" i="131"/>
  <c r="BM22284" i="131" s="1"/>
  <c r="AP22312" i="131"/>
  <c r="BF22312" i="131" s="1"/>
  <c r="AR22314" i="131"/>
  <c r="BH22314" i="131" s="1"/>
  <c r="AX22341" i="131"/>
  <c r="BN22341" i="131" s="1"/>
  <c r="AM22344" i="131"/>
  <c r="BC22344" i="131" s="1"/>
  <c r="AO22371" i="131"/>
  <c r="BE22371" i="131" s="1"/>
  <c r="AU22373" i="131"/>
  <c r="BK22373" i="131" s="1"/>
  <c r="AW22375" i="131"/>
  <c r="BM22375" i="131" s="1"/>
  <c r="AP22403" i="131"/>
  <c r="BF22403" i="131" s="1"/>
  <c r="AR22405" i="131"/>
  <c r="BH22405" i="131" s="1"/>
  <c r="AX22432" i="131"/>
  <c r="BN22432" i="131" s="1"/>
  <c r="AM22435" i="131"/>
  <c r="BC22435" i="131" s="1"/>
  <c r="AO22462" i="131"/>
  <c r="BE22462" i="131" s="1"/>
  <c r="AU22464" i="131"/>
  <c r="BK22464" i="131" s="1"/>
  <c r="AW22491" i="131"/>
  <c r="BM22491" i="131" s="1"/>
  <c r="AP22494" i="131"/>
  <c r="BF22494" i="131" s="1"/>
  <c r="AR22521" i="131"/>
  <c r="BH22521" i="131" s="1"/>
  <c r="AX22523" i="131"/>
  <c r="BN22523" i="131" s="1"/>
  <c r="AM22551" i="131"/>
  <c r="BC22551" i="131" s="1"/>
  <c r="AO22553" i="131"/>
  <c r="BE22553" i="131" s="1"/>
  <c r="AU22555" i="131"/>
  <c r="BK22555" i="131" s="1"/>
  <c r="AW22582" i="131"/>
  <c r="BM22582" i="131" s="1"/>
  <c r="AP22585" i="131"/>
  <c r="BF22585" i="131" s="1"/>
  <c r="AR22612" i="131"/>
  <c r="BH22612" i="131" s="1"/>
  <c r="AX22614" i="131"/>
  <c r="BN22614" i="131" s="1"/>
  <c r="AM22642" i="131"/>
  <c r="BC22642" i="131" s="1"/>
  <c r="AO22644" i="131"/>
  <c r="BE22644" i="131" s="1"/>
  <c r="AU22671" i="131"/>
  <c r="BK22671" i="131" s="1"/>
  <c r="AW22673" i="131"/>
  <c r="BM22673" i="131" s="1"/>
  <c r="AP22701" i="131"/>
  <c r="BF22701" i="131" s="1"/>
  <c r="AR22703" i="131"/>
  <c r="BH22703" i="131" s="1"/>
  <c r="AX22705" i="131"/>
  <c r="BN22705" i="131" s="1"/>
  <c r="AM22733" i="131"/>
  <c r="BC22733" i="131" s="1"/>
  <c r="AO22735" i="131"/>
  <c r="BE22735" i="131" s="1"/>
  <c r="AU22762" i="131"/>
  <c r="BK22762" i="131" s="1"/>
  <c r="AW22764" i="131"/>
  <c r="BM22764" i="131" s="1"/>
  <c r="AP22792" i="131"/>
  <c r="BF22792" i="131" s="1"/>
  <c r="AR22794" i="131"/>
  <c r="BH22794" i="131" s="1"/>
  <c r="AX22821" i="131"/>
  <c r="BN22821" i="131" s="1"/>
  <c r="AM22824" i="131"/>
  <c r="BC22824" i="131" s="1"/>
  <c r="AO22851" i="131"/>
  <c r="BE22851" i="131" s="1"/>
  <c r="AU22853" i="131"/>
  <c r="BK22853" i="131" s="1"/>
  <c r="AW22855" i="131"/>
  <c r="BM22855" i="131" s="1"/>
  <c r="AP22883" i="131"/>
  <c r="BF22883" i="131" s="1"/>
  <c r="AR22885" i="131"/>
  <c r="BH22885" i="131" s="1"/>
  <c r="AX22912" i="131"/>
  <c r="BN22912" i="131" s="1"/>
  <c r="AM22915" i="131"/>
  <c r="BC22915" i="131" s="1"/>
  <c r="AO22942" i="131"/>
  <c r="BE22942" i="131" s="1"/>
  <c r="AU22944" i="131"/>
  <c r="BK22944" i="131" s="1"/>
  <c r="AW22971" i="131"/>
  <c r="BM22971" i="131" s="1"/>
  <c r="AP22974" i="131"/>
  <c r="BF22974" i="131" s="1"/>
  <c r="AR23001" i="131"/>
  <c r="BH23001" i="131" s="1"/>
  <c r="AX23003" i="131"/>
  <c r="BN23003" i="131" s="1"/>
  <c r="AM23031" i="131"/>
  <c r="BC23031" i="131" s="1"/>
  <c r="AO23033" i="131"/>
  <c r="BE23033" i="131" s="1"/>
  <c r="AU23035" i="131"/>
  <c r="BK23035" i="131" s="1"/>
  <c r="AW23062" i="131"/>
  <c r="BM23062" i="131" s="1"/>
  <c r="AP23065" i="131"/>
  <c r="BF23065" i="131" s="1"/>
  <c r="AR23092" i="131"/>
  <c r="BH23092" i="131" s="1"/>
  <c r="AX23094" i="131"/>
  <c r="BN23094" i="131" s="1"/>
  <c r="AM23122" i="131"/>
  <c r="BC23122" i="131" s="1"/>
  <c r="AO23124" i="131"/>
  <c r="BE23124" i="131" s="1"/>
  <c r="AU23151" i="131"/>
  <c r="BK23151" i="131" s="1"/>
  <c r="AW23153" i="131"/>
  <c r="BM23153" i="131" s="1"/>
  <c r="AP23181" i="131"/>
  <c r="BF23181" i="131" s="1"/>
  <c r="AR23183" i="131"/>
  <c r="BH23183" i="131" s="1"/>
  <c r="AX23185" i="131"/>
  <c r="BN23185" i="131" s="1"/>
  <c r="AM23213" i="131"/>
  <c r="BC23213" i="131" s="1"/>
  <c r="AO23215" i="131"/>
  <c r="BE23215" i="131" s="1"/>
  <c r="AU23242" i="131"/>
  <c r="BK23242" i="131" s="1"/>
  <c r="AW23244" i="131"/>
  <c r="BM23244" i="131" s="1"/>
  <c r="AP23272" i="131"/>
  <c r="BF23272" i="131" s="1"/>
  <c r="AR23274" i="131"/>
  <c r="BH23274" i="131" s="1"/>
  <c r="AX23301" i="131"/>
  <c r="BN23301" i="131" s="1"/>
  <c r="AM23304" i="131"/>
  <c r="BC23304" i="131" s="1"/>
  <c r="AO23331" i="131"/>
  <c r="BE23331" i="131" s="1"/>
  <c r="AU23333" i="131"/>
  <c r="BK23333" i="131" s="1"/>
  <c r="AW23335" i="131"/>
  <c r="BM23335" i="131" s="1"/>
  <c r="AP23363" i="131"/>
  <c r="BF23363" i="131" s="1"/>
  <c r="AR23365" i="131"/>
  <c r="BH23365" i="131" s="1"/>
  <c r="AX23392" i="131"/>
  <c r="BN23392" i="131" s="1"/>
  <c r="AM23395" i="131"/>
  <c r="BC23395" i="131" s="1"/>
  <c r="AO23422" i="131"/>
  <c r="BE23422" i="131" s="1"/>
  <c r="AU23424" i="131"/>
  <c r="BK23424" i="131" s="1"/>
  <c r="AW23451" i="131"/>
  <c r="BM23451" i="131" s="1"/>
  <c r="AP23454" i="131"/>
  <c r="BF23454" i="131" s="1"/>
  <c r="AR23481" i="131"/>
  <c r="BH23481" i="131" s="1"/>
  <c r="AX23483" i="131"/>
  <c r="BN23483" i="131" s="1"/>
  <c r="AM23511" i="131"/>
  <c r="BC23511" i="131" s="1"/>
  <c r="AO23513" i="131"/>
  <c r="BE23513" i="131" s="1"/>
  <c r="AU23515" i="131"/>
  <c r="BK23515" i="131" s="1"/>
  <c r="AW23542" i="131"/>
  <c r="BM23542" i="131" s="1"/>
  <c r="AP23545" i="131"/>
  <c r="BF23545" i="131" s="1"/>
  <c r="AR23572" i="131"/>
  <c r="BH23572" i="131" s="1"/>
  <c r="AX23574" i="131"/>
  <c r="BN23574" i="131" s="1"/>
  <c r="AM23602" i="131"/>
  <c r="BC23602" i="131" s="1"/>
  <c r="AO23604" i="131"/>
  <c r="BE23604" i="131" s="1"/>
  <c r="AU23631" i="131"/>
  <c r="BK23631" i="131" s="1"/>
  <c r="AW23633" i="131"/>
  <c r="BM23633" i="131" s="1"/>
  <c r="AP23661" i="131"/>
  <c r="BF23661" i="131" s="1"/>
  <c r="AR23663" i="131"/>
  <c r="BH23663" i="131" s="1"/>
  <c r="AX23665" i="131"/>
  <c r="BN23665" i="131" s="1"/>
  <c r="AM23693" i="131"/>
  <c r="BC23693" i="131" s="1"/>
  <c r="AO23695" i="131"/>
  <c r="BE23695" i="131" s="1"/>
  <c r="AU23722" i="131"/>
  <c r="BK23722" i="131" s="1"/>
  <c r="AW23724" i="131"/>
  <c r="BM23724" i="131" s="1"/>
  <c r="AP23752" i="131"/>
  <c r="BF23752" i="131" s="1"/>
  <c r="AR23754" i="131"/>
  <c r="BH23754" i="131" s="1"/>
  <c r="AX23781" i="131"/>
  <c r="BN23781" i="131" s="1"/>
  <c r="AM23784" i="131"/>
  <c r="BC23784" i="131" s="1"/>
  <c r="AO23811" i="131"/>
  <c r="BE23811" i="131" s="1"/>
  <c r="AU23813" i="131"/>
  <c r="BK23813" i="131" s="1"/>
  <c r="AW23815" i="131"/>
  <c r="BM23815" i="131" s="1"/>
  <c r="AP23843" i="131"/>
  <c r="BF23843" i="131" s="1"/>
  <c r="AR23845" i="131"/>
  <c r="BH23845" i="131" s="1"/>
  <c r="AX23872" i="131"/>
  <c r="BN23872" i="131" s="1"/>
  <c r="AM23875" i="131"/>
  <c r="BC23875" i="131" s="1"/>
  <c r="AO23902" i="131"/>
  <c r="BE23902" i="131" s="1"/>
  <c r="AU23904" i="131"/>
  <c r="BK23904" i="131" s="1"/>
  <c r="AW23931" i="131"/>
  <c r="BM23931" i="131" s="1"/>
  <c r="AP23934" i="131"/>
  <c r="BF23934" i="131" s="1"/>
  <c r="AR23961" i="131"/>
  <c r="BH23961" i="131" s="1"/>
  <c r="AX23963" i="131"/>
  <c r="BN23963" i="131" s="1"/>
  <c r="AM23991" i="131"/>
  <c r="BC23991" i="131" s="1"/>
  <c r="AO23993" i="131"/>
  <c r="BE23993" i="131" s="1"/>
  <c r="AU23995" i="131"/>
  <c r="BK23995" i="131" s="1"/>
  <c r="AW24022" i="131"/>
  <c r="BM24022" i="131" s="1"/>
  <c r="AP24025" i="131"/>
  <c r="BF24025" i="131" s="1"/>
  <c r="AR24052" i="131"/>
  <c r="BH24052" i="131" s="1"/>
  <c r="AX24054" i="131"/>
  <c r="BN24054" i="131" s="1"/>
  <c r="AM24082" i="131"/>
  <c r="BC24082" i="131" s="1"/>
  <c r="AO24084" i="131"/>
  <c r="BE24084" i="131" s="1"/>
  <c r="AU24111" i="131"/>
  <c r="BK24111" i="131" s="1"/>
  <c r="AW24113" i="131"/>
  <c r="BM24113" i="131" s="1"/>
  <c r="AP24141" i="131"/>
  <c r="BF24141" i="131" s="1"/>
  <c r="AR24143" i="131"/>
  <c r="BH24143" i="131" s="1"/>
  <c r="AX24145" i="131"/>
  <c r="BN24145" i="131" s="1"/>
  <c r="AM24173" i="131"/>
  <c r="BC24173" i="131" s="1"/>
  <c r="AO24175" i="131"/>
  <c r="BE24175" i="131" s="1"/>
  <c r="AU24202" i="131"/>
  <c r="BK24202" i="131" s="1"/>
  <c r="AW24204" i="131"/>
  <c r="BM24204" i="131" s="1"/>
  <c r="AP24232" i="131"/>
  <c r="BF24232" i="131" s="1"/>
  <c r="AR24234" i="131"/>
  <c r="BH24234" i="131" s="1"/>
  <c r="AX24261" i="131"/>
  <c r="BN24261" i="131" s="1"/>
  <c r="AM24264" i="131"/>
  <c r="BC24264" i="131" s="1"/>
  <c r="AO24291" i="131"/>
  <c r="BE24291" i="131" s="1"/>
  <c r="AU24293" i="131"/>
  <c r="BK24293" i="131" s="1"/>
  <c r="AW24295" i="131"/>
  <c r="BM24295" i="131" s="1"/>
  <c r="AP24323" i="131"/>
  <c r="BF24323" i="131" s="1"/>
  <c r="AR24325" i="131"/>
  <c r="BH24325" i="131" s="1"/>
  <c r="AX24352" i="131"/>
  <c r="BN24352" i="131" s="1"/>
  <c r="AM24355" i="131"/>
  <c r="BC24355" i="131" s="1"/>
  <c r="AO24382" i="131"/>
  <c r="BE24382" i="131" s="1"/>
  <c r="AU24384" i="131"/>
  <c r="BK24384" i="131" s="1"/>
  <c r="AW24411" i="131"/>
  <c r="BM24411" i="131" s="1"/>
  <c r="AP24414" i="131"/>
  <c r="BF24414" i="131" s="1"/>
  <c r="AR24441" i="131"/>
  <c r="BH24441" i="131" s="1"/>
  <c r="AX24443" i="131"/>
  <c r="BN24443" i="131" s="1"/>
  <c r="AM24471" i="131"/>
  <c r="BC24471" i="131" s="1"/>
  <c r="AO24473" i="131"/>
  <c r="BE24473" i="131" s="1"/>
  <c r="AU24475" i="131"/>
  <c r="BK24475" i="131" s="1"/>
  <c r="AW24502" i="131"/>
  <c r="BM24502" i="131" s="1"/>
  <c r="AP24505" i="131"/>
  <c r="BF24505" i="131" s="1"/>
  <c r="AR24532" i="131"/>
  <c r="BH24532" i="131" s="1"/>
  <c r="AX24534" i="131"/>
  <c r="BN24534" i="131" s="1"/>
  <c r="AM24562" i="131"/>
  <c r="BC24562" i="131" s="1"/>
  <c r="AO24564" i="131"/>
  <c r="BE24564" i="131" s="1"/>
  <c r="AU24591" i="131"/>
  <c r="BK24591" i="131" s="1"/>
  <c r="AW24593" i="131"/>
  <c r="BM24593" i="131" s="1"/>
  <c r="AP24621" i="131"/>
  <c r="BF24621" i="131" s="1"/>
  <c r="AR24623" i="131"/>
  <c r="BH24623" i="131" s="1"/>
  <c r="AX24625" i="131"/>
  <c r="BN24625" i="131" s="1"/>
  <c r="AM24653" i="131"/>
  <c r="BC24653" i="131" s="1"/>
  <c r="AO24655" i="131"/>
  <c r="BE24655" i="131" s="1"/>
  <c r="AU24682" i="131"/>
  <c r="BK24682" i="131" s="1"/>
  <c r="AW24684" i="131"/>
  <c r="BM24684" i="131" s="1"/>
  <c r="AP24712" i="131"/>
  <c r="BF24712" i="131" s="1"/>
  <c r="AR24714" i="131"/>
  <c r="BH24714" i="131" s="1"/>
  <c r="AX24741" i="131"/>
  <c r="BN24741" i="131" s="1"/>
  <c r="AM24744" i="131"/>
  <c r="BC24744" i="131" s="1"/>
  <c r="AO24771" i="131"/>
  <c r="BE24771" i="131" s="1"/>
  <c r="AU24773" i="131"/>
  <c r="BK24773" i="131" s="1"/>
  <c r="AW24775" i="131"/>
  <c r="BM24775" i="131" s="1"/>
  <c r="AP24803" i="131"/>
  <c r="BF24803" i="131" s="1"/>
  <c r="AR24805" i="131"/>
  <c r="BH24805" i="131" s="1"/>
  <c r="AX24832" i="131"/>
  <c r="BN24832" i="131" s="1"/>
  <c r="AM24835" i="131"/>
  <c r="BC24835" i="131" s="1"/>
  <c r="AO24862" i="131"/>
  <c r="BE24862" i="131" s="1"/>
  <c r="AU24864" i="131"/>
  <c r="BK24864" i="131" s="1"/>
  <c r="AW24891" i="131"/>
  <c r="BM24891" i="131" s="1"/>
  <c r="AP24894" i="131"/>
  <c r="BF24894" i="131" s="1"/>
  <c r="AR24921" i="131"/>
  <c r="BH24921" i="131" s="1"/>
  <c r="AX24923" i="131"/>
  <c r="BN24923" i="131" s="1"/>
  <c r="AM24951" i="131"/>
  <c r="BC24951" i="131" s="1"/>
  <c r="AO24953" i="131"/>
  <c r="BE24953" i="131" s="1"/>
  <c r="AU24955" i="131"/>
  <c r="BK24955" i="131" s="1"/>
  <c r="AW24982" i="131"/>
  <c r="BM24982" i="131" s="1"/>
  <c r="AP24985" i="131"/>
  <c r="BF24985" i="131" s="1"/>
  <c r="AR25012" i="131"/>
  <c r="BH25012" i="131" s="1"/>
  <c r="AX25014" i="131"/>
  <c r="BN25014" i="131" s="1"/>
  <c r="AM25042" i="131"/>
  <c r="BC25042" i="131" s="1"/>
  <c r="AO25044" i="131"/>
  <c r="BE25044" i="131" s="1"/>
  <c r="AU25071" i="131"/>
  <c r="BK25071" i="131" s="1"/>
  <c r="AW25073" i="131"/>
  <c r="BM25073" i="131" s="1"/>
  <c r="AP25101" i="131"/>
  <c r="BF25101" i="131" s="1"/>
  <c r="AR25103" i="131"/>
  <c r="BH25103" i="131" s="1"/>
  <c r="AX25105" i="131"/>
  <c r="BN25105" i="131" s="1"/>
  <c r="AM25133" i="131"/>
  <c r="BC25133" i="131" s="1"/>
  <c r="AO25135" i="131"/>
  <c r="BE25135" i="131" s="1"/>
  <c r="AU25162" i="131"/>
  <c r="BK25162" i="131" s="1"/>
  <c r="AW25164" i="131"/>
  <c r="BM25164" i="131" s="1"/>
  <c r="AP25192" i="131"/>
  <c r="BF25192" i="131" s="1"/>
  <c r="AR25194" i="131"/>
  <c r="BH25194" i="131" s="1"/>
  <c r="AX25221" i="131"/>
  <c r="BN25221" i="131" s="1"/>
  <c r="AM25224" i="131"/>
  <c r="BC25224" i="131" s="1"/>
  <c r="AO25251" i="131"/>
  <c r="BE25251" i="131" s="1"/>
  <c r="AU25253" i="131"/>
  <c r="BK25253" i="131" s="1"/>
  <c r="AW25255" i="131"/>
  <c r="BM25255" i="131" s="1"/>
  <c r="AP25283" i="131"/>
  <c r="BF25283" i="131" s="1"/>
  <c r="AR25285" i="131"/>
  <c r="BH25285" i="131" s="1"/>
  <c r="AX25312" i="131"/>
  <c r="BN25312" i="131" s="1"/>
  <c r="AM25315" i="131"/>
  <c r="BC25315" i="131" s="1"/>
  <c r="AO25342" i="131"/>
  <c r="BE25342" i="131" s="1"/>
  <c r="AU25344" i="131"/>
  <c r="BK25344" i="131" s="1"/>
  <c r="AW25371" i="131"/>
  <c r="BM25371" i="131" s="1"/>
  <c r="AP25374" i="131"/>
  <c r="BF25374" i="131" s="1"/>
  <c r="AR25401" i="131"/>
  <c r="BH25401" i="131" s="1"/>
  <c r="AX25403" i="131"/>
  <c r="BN25403" i="131" s="1"/>
  <c r="AM25431" i="131"/>
  <c r="BC25431" i="131" s="1"/>
  <c r="AO25433" i="131"/>
  <c r="BE25433" i="131" s="1"/>
  <c r="AU25435" i="131"/>
  <c r="BK25435" i="131" s="1"/>
  <c r="AW25462" i="131"/>
  <c r="BM25462" i="131" s="1"/>
  <c r="AP25465" i="131"/>
  <c r="BF25465" i="131" s="1"/>
  <c r="AR25492" i="131"/>
  <c r="BH25492" i="131" s="1"/>
  <c r="AX25494" i="131"/>
  <c r="BN25494" i="131" s="1"/>
  <c r="AM25522" i="131"/>
  <c r="BC25522" i="131" s="1"/>
  <c r="AO25524" i="131"/>
  <c r="BE25524" i="131" s="1"/>
  <c r="AU25551" i="131"/>
  <c r="BK25551" i="131" s="1"/>
  <c r="AW25553" i="131"/>
  <c r="BM25553" i="131" s="1"/>
  <c r="AP25581" i="131"/>
  <c r="BF25581" i="131" s="1"/>
  <c r="AR25583" i="131"/>
  <c r="BH25583" i="131" s="1"/>
  <c r="AX25585" i="131"/>
  <c r="BN25585" i="131" s="1"/>
  <c r="AM25613" i="131"/>
  <c r="BC25613" i="131" s="1"/>
  <c r="AO25615" i="131"/>
  <c r="BE25615" i="131" s="1"/>
  <c r="AU25642" i="131"/>
  <c r="BK25642" i="131" s="1"/>
  <c r="AW25644" i="131"/>
  <c r="BM25644" i="131" s="1"/>
  <c r="AP25672" i="131"/>
  <c r="BF25672" i="131" s="1"/>
  <c r="AR25674" i="131"/>
  <c r="BH25674" i="131" s="1"/>
  <c r="AX25701" i="131"/>
  <c r="BN25701" i="131" s="1"/>
  <c r="AM25704" i="131"/>
  <c r="BC25704" i="131" s="1"/>
  <c r="AO25731" i="131"/>
  <c r="BE25731" i="131" s="1"/>
  <c r="AU25733" i="131"/>
  <c r="BK25733" i="131" s="1"/>
  <c r="AW25735" i="131"/>
  <c r="BM25735" i="131" s="1"/>
  <c r="AP25763" i="131"/>
  <c r="BF25763" i="131" s="1"/>
  <c r="AR25765" i="131"/>
  <c r="BH25765" i="131" s="1"/>
  <c r="AX25792" i="131"/>
  <c r="BN25792" i="131" s="1"/>
  <c r="AM25795" i="131"/>
  <c r="BC25795" i="131" s="1"/>
  <c r="AO25822" i="131"/>
  <c r="BE25822" i="131" s="1"/>
  <c r="AU25824" i="131"/>
  <c r="BK25824" i="131" s="1"/>
  <c r="AW25851" i="131"/>
  <c r="BM25851" i="131" s="1"/>
  <c r="AP25854" i="131"/>
  <c r="BF25854" i="131" s="1"/>
  <c r="AR25881" i="131"/>
  <c r="BH25881" i="131" s="1"/>
  <c r="AX25883" i="131"/>
  <c r="BN25883" i="131" s="1"/>
  <c r="AM25911" i="131"/>
  <c r="BC25911" i="131" s="1"/>
  <c r="AO25913" i="131"/>
  <c r="BE25913" i="131" s="1"/>
  <c r="AU25915" i="131"/>
  <c r="BK25915" i="131" s="1"/>
  <c r="AW25942" i="131"/>
  <c r="BM25942" i="131" s="1"/>
  <c r="AP25945" i="131"/>
  <c r="BF25945" i="131" s="1"/>
  <c r="AR25972" i="131"/>
  <c r="BH25972" i="131" s="1"/>
  <c r="AX25974" i="131"/>
  <c r="BN25974" i="131" s="1"/>
  <c r="AM26002" i="131"/>
  <c r="BC26002" i="131" s="1"/>
  <c r="AO26004" i="131"/>
  <c r="BE26004" i="131" s="1"/>
  <c r="AU26031" i="131"/>
  <c r="BK26031" i="131" s="1"/>
  <c r="AW26033" i="131"/>
  <c r="BM26033" i="131" s="1"/>
  <c r="AP26061" i="131"/>
  <c r="BF26061" i="131" s="1"/>
  <c r="AR26063" i="131"/>
  <c r="BH26063" i="131" s="1"/>
  <c r="AX26065" i="131"/>
  <c r="BN26065" i="131" s="1"/>
  <c r="AM26093" i="131"/>
  <c r="BC26093" i="131" s="1"/>
  <c r="AO26095" i="131"/>
  <c r="BE26095" i="131" s="1"/>
  <c r="AU26122" i="131"/>
  <c r="BK26122" i="131" s="1"/>
  <c r="AW26124" i="131"/>
  <c r="BM26124" i="131" s="1"/>
  <c r="AP26152" i="131"/>
  <c r="BF26152" i="131" s="1"/>
  <c r="AR26154" i="131"/>
  <c r="BH26154" i="131" s="1"/>
  <c r="AX26181" i="131"/>
  <c r="BN26181" i="131" s="1"/>
  <c r="AM26184" i="131"/>
  <c r="BC26184" i="131" s="1"/>
  <c r="AO26211" i="131"/>
  <c r="BE26211" i="131" s="1"/>
  <c r="AU26213" i="131"/>
  <c r="BK26213" i="131" s="1"/>
  <c r="AW26215" i="131"/>
  <c r="BM26215" i="131" s="1"/>
  <c r="AP26243" i="131"/>
  <c r="BF26243" i="131" s="1"/>
  <c r="AR26245" i="131"/>
  <c r="BH26245" i="131" s="1"/>
  <c r="AX26272" i="131"/>
  <c r="BN26272" i="131" s="1"/>
  <c r="AM26275" i="131"/>
  <c r="BC26275" i="131" s="1"/>
  <c r="AO26302" i="131"/>
  <c r="BE26302" i="131" s="1"/>
  <c r="AU26304" i="131"/>
  <c r="BK26304" i="131" s="1"/>
  <c r="AW26331" i="131"/>
  <c r="BM26331" i="131" s="1"/>
  <c r="AP26334" i="131"/>
  <c r="BF26334" i="131" s="1"/>
  <c r="AR26361" i="131"/>
  <c r="BH26361" i="131" s="1"/>
  <c r="AX26363" i="131"/>
  <c r="BN26363" i="131" s="1"/>
  <c r="AM26391" i="131"/>
  <c r="BC26391" i="131" s="1"/>
  <c r="AO26393" i="131"/>
  <c r="BE26393" i="131" s="1"/>
  <c r="AU26395" i="131"/>
  <c r="BK26395" i="131" s="1"/>
  <c r="AW26422" i="131"/>
  <c r="BM26422" i="131" s="1"/>
  <c r="AP26425" i="131"/>
  <c r="BF26425" i="131" s="1"/>
  <c r="AR26452" i="131"/>
  <c r="BH26452" i="131" s="1"/>
  <c r="AX26454" i="131"/>
  <c r="BN26454" i="131" s="1"/>
  <c r="AM26482" i="131"/>
  <c r="BC26482" i="131" s="1"/>
  <c r="AO26484" i="131"/>
  <c r="BE26484" i="131" s="1"/>
  <c r="AU26511" i="131"/>
  <c r="BK26511" i="131" s="1"/>
  <c r="AW26513" i="131"/>
  <c r="BM26513" i="131" s="1"/>
  <c r="AP26541" i="131"/>
  <c r="BF26541" i="131" s="1"/>
  <c r="AR26543" i="131"/>
  <c r="BH26543" i="131" s="1"/>
  <c r="AX26545" i="131"/>
  <c r="BN26545" i="131" s="1"/>
  <c r="AM26573" i="131"/>
  <c r="BC26573" i="131" s="1"/>
  <c r="AO26575" i="131"/>
  <c r="BE26575" i="131" s="1"/>
  <c r="AU26602" i="131"/>
  <c r="BK26602" i="131" s="1"/>
  <c r="AW26604" i="131"/>
  <c r="BM26604" i="131" s="1"/>
  <c r="AP26632" i="131"/>
  <c r="BF26632" i="131" s="1"/>
  <c r="AR26634" i="131"/>
  <c r="BH26634" i="131" s="1"/>
  <c r="AX26661" i="131"/>
  <c r="BN26661" i="131" s="1"/>
  <c r="AM26664" i="131"/>
  <c r="BC26664" i="131" s="1"/>
  <c r="AO26691" i="131"/>
  <c r="BE26691" i="131" s="1"/>
  <c r="AU26693" i="131"/>
  <c r="BK26693" i="131" s="1"/>
  <c r="AW26695" i="131"/>
  <c r="BM26695" i="131" s="1"/>
  <c r="AP26723" i="131"/>
  <c r="BF26723" i="131" s="1"/>
  <c r="AR26725" i="131"/>
  <c r="BH26725" i="131" s="1"/>
  <c r="AX26752" i="131"/>
  <c r="BN26752" i="131" s="1"/>
  <c r="AM26755" i="131"/>
  <c r="BC26755" i="131" s="1"/>
  <c r="AO26782" i="131"/>
  <c r="BE26782" i="131" s="1"/>
  <c r="AU26784" i="131"/>
  <c r="BK26784" i="131" s="1"/>
  <c r="AW26811" i="131"/>
  <c r="BM26811" i="131" s="1"/>
  <c r="AP26814" i="131"/>
  <c r="BF26814" i="131" s="1"/>
  <c r="AR26841" i="131"/>
  <c r="BH26841" i="131" s="1"/>
  <c r="AX26843" i="131"/>
  <c r="BN26843" i="131" s="1"/>
  <c r="AM26871" i="131"/>
  <c r="BC26871" i="131" s="1"/>
  <c r="AO26873" i="131"/>
  <c r="BE26873" i="131" s="1"/>
  <c r="AU26875" i="131"/>
  <c r="BK26875" i="131" s="1"/>
  <c r="AW26902" i="131"/>
  <c r="BM26902" i="131" s="1"/>
  <c r="AP26905" i="131"/>
  <c r="BF26905" i="131" s="1"/>
  <c r="AR26932" i="131"/>
  <c r="BH26932" i="131" s="1"/>
  <c r="AX26934" i="131"/>
  <c r="BN26934" i="131" s="1"/>
  <c r="AM26962" i="131"/>
  <c r="BC26962" i="131" s="1"/>
  <c r="AO26964" i="131"/>
  <c r="BE26964" i="131" s="1"/>
  <c r="AU26991" i="131"/>
  <c r="BK26991" i="131" s="1"/>
  <c r="AW26993" i="131"/>
  <c r="BM26993" i="131" s="1"/>
  <c r="AP27021" i="131"/>
  <c r="BF27021" i="131" s="1"/>
  <c r="AR27023" i="131"/>
  <c r="BH27023" i="131" s="1"/>
  <c r="AX27025" i="131"/>
  <c r="BN27025" i="131" s="1"/>
  <c r="AM27053" i="131"/>
  <c r="BC27053" i="131" s="1"/>
  <c r="AO27055" i="131"/>
  <c r="BE27055" i="131" s="1"/>
  <c r="AU27082" i="131"/>
  <c r="BK27082" i="131" s="1"/>
  <c r="AW27084" i="131"/>
  <c r="BM27084" i="131" s="1"/>
  <c r="AP27112" i="131"/>
  <c r="BF27112" i="131" s="1"/>
  <c r="AR27114" i="131"/>
  <c r="BH27114" i="131" s="1"/>
  <c r="AX27141" i="131"/>
  <c r="BN27141" i="131" s="1"/>
  <c r="AM27144" i="131"/>
  <c r="BC27144" i="131" s="1"/>
  <c r="AO19398" i="131"/>
  <c r="BE19398" i="131" s="1"/>
  <c r="AO19400" i="131"/>
  <c r="BE19400" i="131" s="1"/>
  <c r="AV19423" i="131"/>
  <c r="BL19423" i="131" s="1"/>
  <c r="AR19426" i="131"/>
  <c r="BH19426" i="131" s="1"/>
  <c r="AN19429" i="131"/>
  <c r="BD19429" i="131" s="1"/>
  <c r="AU19452" i="131"/>
  <c r="BK19452" i="131" s="1"/>
  <c r="AQ19455" i="131"/>
  <c r="BG19455" i="131" s="1"/>
  <c r="AM19458" i="131"/>
  <c r="BC19458" i="131" s="1"/>
  <c r="AU19460" i="131"/>
  <c r="BK19460" i="131" s="1"/>
  <c r="AX19483" i="131"/>
  <c r="BN19483" i="131" s="1"/>
  <c r="AX19485" i="131"/>
  <c r="BN19485" i="131" s="1"/>
  <c r="AX19487" i="131"/>
  <c r="BN19487" i="131" s="1"/>
  <c r="AX19489" i="131"/>
  <c r="BN19489" i="131" s="1"/>
  <c r="AW19512" i="131"/>
  <c r="BM19512" i="131" s="1"/>
  <c r="AW19514" i="131"/>
  <c r="BM19514" i="131" s="1"/>
  <c r="AW19516" i="131"/>
  <c r="BM19516" i="131" s="1"/>
  <c r="AW19518" i="131"/>
  <c r="BM19518" i="131" s="1"/>
  <c r="AW19520" i="131"/>
  <c r="BM19520" i="131" s="1"/>
  <c r="AR19544" i="131"/>
  <c r="BH19544" i="131" s="1"/>
  <c r="AN19547" i="131"/>
  <c r="BD19547" i="131" s="1"/>
  <c r="AV19549" i="131"/>
  <c r="BL19549" i="131" s="1"/>
  <c r="AQ19573" i="131"/>
  <c r="BG19573" i="131" s="1"/>
  <c r="AM19576" i="131"/>
  <c r="BC19576" i="131" s="1"/>
  <c r="AU19578" i="131"/>
  <c r="BK19578" i="131" s="1"/>
  <c r="AP19602" i="131"/>
  <c r="BF19602" i="131" s="1"/>
  <c r="AP19604" i="131"/>
  <c r="BF19604" i="131" s="1"/>
  <c r="AP19606" i="131"/>
  <c r="BF19606" i="131" s="1"/>
  <c r="AP19608" i="131"/>
  <c r="BF19608" i="131" s="1"/>
  <c r="AP19610" i="131"/>
  <c r="BF19610" i="131" s="1"/>
  <c r="AO19633" i="131"/>
  <c r="BE19633" i="131" s="1"/>
  <c r="AO19635" i="131"/>
  <c r="BE19635" i="131" s="1"/>
  <c r="AO19637" i="131"/>
  <c r="BE19637" i="131" s="1"/>
  <c r="AO19639" i="131"/>
  <c r="BE19639" i="131" s="1"/>
  <c r="AR19662" i="131"/>
  <c r="BH19662" i="131" s="1"/>
  <c r="AN19665" i="131"/>
  <c r="BD19665" i="131" s="1"/>
  <c r="AV19667" i="131"/>
  <c r="BL19667" i="131" s="1"/>
  <c r="AR19670" i="131"/>
  <c r="BH19670" i="131" s="1"/>
  <c r="AM19694" i="131"/>
  <c r="BC19694" i="131" s="1"/>
  <c r="AU19696" i="131"/>
  <c r="BK19696" i="131" s="1"/>
  <c r="AQ19699" i="131"/>
  <c r="BG19699" i="131" s="1"/>
  <c r="AX19722" i="131"/>
  <c r="BN19722" i="131" s="1"/>
  <c r="AX19724" i="131"/>
  <c r="BN19724" i="131" s="1"/>
  <c r="AX19726" i="131"/>
  <c r="BN19726" i="131" s="1"/>
  <c r="AX19728" i="131"/>
  <c r="BN19728" i="131" s="1"/>
  <c r="AX19730" i="131"/>
  <c r="BN19730" i="131" s="1"/>
  <c r="AW19753" i="131"/>
  <c r="BM19753" i="131" s="1"/>
  <c r="AW19755" i="131"/>
  <c r="BM19755" i="131" s="1"/>
  <c r="AW19757" i="131"/>
  <c r="BM19757" i="131" s="1"/>
  <c r="AW19759" i="131"/>
  <c r="BM19759" i="131" s="1"/>
  <c r="AN19783" i="131"/>
  <c r="BD19783" i="131" s="1"/>
  <c r="AV19785" i="131"/>
  <c r="BL19785" i="131" s="1"/>
  <c r="AR19788" i="131"/>
  <c r="BH19788" i="131" s="1"/>
  <c r="AM19812" i="131"/>
  <c r="BC19812" i="131" s="1"/>
  <c r="AU19814" i="131"/>
  <c r="BK19814" i="131" s="1"/>
  <c r="AQ19817" i="131"/>
  <c r="BG19817" i="131" s="1"/>
  <c r="AM19820" i="131"/>
  <c r="BC19820" i="131" s="1"/>
  <c r="AP19843" i="131"/>
  <c r="BF19843" i="131" s="1"/>
  <c r="AP19845" i="131"/>
  <c r="BF19845" i="131" s="1"/>
  <c r="AP19847" i="131"/>
  <c r="BF19847" i="131" s="1"/>
  <c r="AP19849" i="131"/>
  <c r="BF19849" i="131" s="1"/>
  <c r="AO19872" i="131"/>
  <c r="BE19872" i="131" s="1"/>
  <c r="AO19874" i="131"/>
  <c r="BE19874" i="131" s="1"/>
  <c r="AO19876" i="131"/>
  <c r="BE19876" i="131" s="1"/>
  <c r="AO19878" i="131"/>
  <c r="BE19878" i="131" s="1"/>
  <c r="AO19880" i="131"/>
  <c r="BE19880" i="131" s="1"/>
  <c r="AV19903" i="131"/>
  <c r="BL19903" i="131" s="1"/>
  <c r="AR19906" i="131"/>
  <c r="BH19906" i="131" s="1"/>
  <c r="AN19909" i="131"/>
  <c r="BD19909" i="131" s="1"/>
  <c r="AU19932" i="131"/>
  <c r="BK19932" i="131" s="1"/>
  <c r="AQ19935" i="131"/>
  <c r="BG19935" i="131" s="1"/>
  <c r="AM19938" i="131"/>
  <c r="BC19938" i="131" s="1"/>
  <c r="AU19940" i="131"/>
  <c r="BK19940" i="131" s="1"/>
  <c r="AX19963" i="131"/>
  <c r="BN19963" i="131" s="1"/>
  <c r="AX19965" i="131"/>
  <c r="BN19965" i="131" s="1"/>
  <c r="AX19967" i="131"/>
  <c r="BN19967" i="131" s="1"/>
  <c r="AX19969" i="131"/>
  <c r="BN19969" i="131" s="1"/>
  <c r="AW19992" i="131"/>
  <c r="BM19992" i="131" s="1"/>
  <c r="AW19994" i="131"/>
  <c r="BM19994" i="131" s="1"/>
  <c r="AW19996" i="131"/>
  <c r="BM19996" i="131" s="1"/>
  <c r="AW19998" i="131"/>
  <c r="BM19998" i="131" s="1"/>
  <c r="AW20000" i="131"/>
  <c r="BM20000" i="131" s="1"/>
  <c r="AR20024" i="131"/>
  <c r="BH20024" i="131" s="1"/>
  <c r="AN20027" i="131"/>
  <c r="BD20027" i="131" s="1"/>
  <c r="AV20029" i="131"/>
  <c r="BL20029" i="131" s="1"/>
  <c r="AQ20053" i="131"/>
  <c r="BG20053" i="131" s="1"/>
  <c r="AM20056" i="131"/>
  <c r="BC20056" i="131" s="1"/>
  <c r="AU20058" i="131"/>
  <c r="BK20058" i="131" s="1"/>
  <c r="AP20082" i="131"/>
  <c r="BF20082" i="131" s="1"/>
  <c r="AP20084" i="131"/>
  <c r="BF20084" i="131" s="1"/>
  <c r="AP20086" i="131"/>
  <c r="BF20086" i="131" s="1"/>
  <c r="AP20088" i="131"/>
  <c r="BF20088" i="131" s="1"/>
  <c r="AP20090" i="131"/>
  <c r="BF20090" i="131" s="1"/>
  <c r="AO20113" i="131"/>
  <c r="BE20113" i="131" s="1"/>
  <c r="AO20115" i="131"/>
  <c r="BE20115" i="131" s="1"/>
  <c r="AO20117" i="131"/>
  <c r="BE20117" i="131" s="1"/>
  <c r="AO20119" i="131"/>
  <c r="BE20119" i="131" s="1"/>
  <c r="AR20142" i="131"/>
  <c r="BH20142" i="131" s="1"/>
  <c r="AN20145" i="131"/>
  <c r="BD20145" i="131" s="1"/>
  <c r="AV20147" i="131"/>
  <c r="BL20147" i="131" s="1"/>
  <c r="AR20150" i="131"/>
  <c r="BH20150" i="131" s="1"/>
  <c r="AM20174" i="131"/>
  <c r="BC20174" i="131" s="1"/>
  <c r="AU20176" i="131"/>
  <c r="BK20176" i="131" s="1"/>
  <c r="AQ20179" i="131"/>
  <c r="BG20179" i="131" s="1"/>
  <c r="AX20202" i="131"/>
  <c r="BN20202" i="131" s="1"/>
  <c r="AX20204" i="131"/>
  <c r="BN20204" i="131" s="1"/>
  <c r="AX20206" i="131"/>
  <c r="BN20206" i="131" s="1"/>
  <c r="AX20208" i="131"/>
  <c r="BN20208" i="131" s="1"/>
  <c r="AX20210" i="131"/>
  <c r="BN20210" i="131" s="1"/>
  <c r="AW20233" i="131"/>
  <c r="BM20233" i="131" s="1"/>
  <c r="AW20235" i="131"/>
  <c r="BM20235" i="131" s="1"/>
  <c r="AW20237" i="131"/>
  <c r="BM20237" i="131" s="1"/>
  <c r="AW20239" i="131"/>
  <c r="BM20239" i="131" s="1"/>
  <c r="AN20263" i="131"/>
  <c r="BD20263" i="131" s="1"/>
  <c r="AV20265" i="131"/>
  <c r="BL20265" i="131" s="1"/>
  <c r="AR20268" i="131"/>
  <c r="BH20268" i="131" s="1"/>
  <c r="AM20292" i="131"/>
  <c r="BC20292" i="131" s="1"/>
  <c r="AU20294" i="131"/>
  <c r="BK20294" i="131" s="1"/>
  <c r="AQ20297" i="131"/>
  <c r="BG20297" i="131" s="1"/>
  <c r="AM20300" i="131"/>
  <c r="BC20300" i="131" s="1"/>
  <c r="AP20323" i="131"/>
  <c r="BF20323" i="131" s="1"/>
  <c r="AP20325" i="131"/>
  <c r="BF20325" i="131" s="1"/>
  <c r="AP20327" i="131"/>
  <c r="BF20327" i="131" s="1"/>
  <c r="AP20329" i="131"/>
  <c r="BF20329" i="131" s="1"/>
  <c r="AO20352" i="131"/>
  <c r="BE20352" i="131" s="1"/>
  <c r="AO20354" i="131"/>
  <c r="BE20354" i="131" s="1"/>
  <c r="AO20356" i="131"/>
  <c r="BE20356" i="131" s="1"/>
  <c r="AO20358" i="131"/>
  <c r="BE20358" i="131" s="1"/>
  <c r="AO20360" i="131"/>
  <c r="BE20360" i="131" s="1"/>
  <c r="AV20383" i="131"/>
  <c r="BL20383" i="131" s="1"/>
  <c r="AR20386" i="131"/>
  <c r="BH20386" i="131" s="1"/>
  <c r="AN20389" i="131"/>
  <c r="BD20389" i="131" s="1"/>
  <c r="AU20412" i="131"/>
  <c r="BK20412" i="131" s="1"/>
  <c r="AQ20415" i="131"/>
  <c r="BG20415" i="131" s="1"/>
  <c r="AM20418" i="131"/>
  <c r="BC20418" i="131" s="1"/>
  <c r="AU20420" i="131"/>
  <c r="BK20420" i="131" s="1"/>
  <c r="AX20443" i="131"/>
  <c r="BN20443" i="131" s="1"/>
  <c r="AX20445" i="131"/>
  <c r="BN20445" i="131" s="1"/>
  <c r="AX20447" i="131"/>
  <c r="BN20447" i="131" s="1"/>
  <c r="AX20449" i="131"/>
  <c r="BN20449" i="131" s="1"/>
  <c r="AW20472" i="131"/>
  <c r="BM20472" i="131" s="1"/>
  <c r="AW20474" i="131"/>
  <c r="BM20474" i="131" s="1"/>
  <c r="AW20476" i="131"/>
  <c r="BM20476" i="131" s="1"/>
  <c r="AW20478" i="131"/>
  <c r="BM20478" i="131" s="1"/>
  <c r="AW20480" i="131"/>
  <c r="BM20480" i="131" s="1"/>
  <c r="AR20504" i="131"/>
  <c r="BH20504" i="131" s="1"/>
  <c r="AN20507" i="131"/>
  <c r="BD20507" i="131" s="1"/>
  <c r="AV20509" i="131"/>
  <c r="BL20509" i="131" s="1"/>
  <c r="AQ20533" i="131"/>
  <c r="BG20533" i="131" s="1"/>
  <c r="AM20536" i="131"/>
  <c r="BC20536" i="131" s="1"/>
  <c r="AU20538" i="131"/>
  <c r="BK20538" i="131" s="1"/>
  <c r="AP20562" i="131"/>
  <c r="BF20562" i="131" s="1"/>
  <c r="AP20564" i="131"/>
  <c r="BF20564" i="131" s="1"/>
  <c r="AP20566" i="131"/>
  <c r="BF20566" i="131" s="1"/>
  <c r="AP20568" i="131"/>
  <c r="BF20568" i="131" s="1"/>
  <c r="AP20570" i="131"/>
  <c r="BF20570" i="131" s="1"/>
  <c r="AO20593" i="131"/>
  <c r="BE20593" i="131" s="1"/>
  <c r="AO20595" i="131"/>
  <c r="BE20595" i="131" s="1"/>
  <c r="AO20597" i="131"/>
  <c r="BE20597" i="131" s="1"/>
  <c r="AO20599" i="131"/>
  <c r="BE20599" i="131" s="1"/>
  <c r="AR20622" i="131"/>
  <c r="BH20622" i="131" s="1"/>
  <c r="AN20625" i="131"/>
  <c r="BD20625" i="131" s="1"/>
  <c r="AV20627" i="131"/>
  <c r="BL20627" i="131" s="1"/>
  <c r="AR20630" i="131"/>
  <c r="BH20630" i="131" s="1"/>
  <c r="AM20654" i="131"/>
  <c r="BC20654" i="131" s="1"/>
  <c r="AU20656" i="131"/>
  <c r="BK20656" i="131" s="1"/>
  <c r="AQ20659" i="131"/>
  <c r="BG20659" i="131" s="1"/>
  <c r="AX20682" i="131"/>
  <c r="BN20682" i="131" s="1"/>
  <c r="AX20684" i="131"/>
  <c r="BN20684" i="131" s="1"/>
  <c r="AX20686" i="131"/>
  <c r="BN20686" i="131" s="1"/>
  <c r="AX20688" i="131"/>
  <c r="BN20688" i="131" s="1"/>
  <c r="AX20690" i="131"/>
  <c r="BN20690" i="131" s="1"/>
  <c r="AW20713" i="131"/>
  <c r="BM20713" i="131" s="1"/>
  <c r="AW20715" i="131"/>
  <c r="BM20715" i="131" s="1"/>
  <c r="AW20717" i="131"/>
  <c r="BM20717" i="131" s="1"/>
  <c r="AW20719" i="131"/>
  <c r="BM20719" i="131" s="1"/>
  <c r="AN20743" i="131"/>
  <c r="BD20743" i="131" s="1"/>
  <c r="AV20745" i="131"/>
  <c r="BL20745" i="131" s="1"/>
  <c r="AR20748" i="131"/>
  <c r="BH20748" i="131" s="1"/>
  <c r="AM20772" i="131"/>
  <c r="BC20772" i="131" s="1"/>
  <c r="AU20774" i="131"/>
  <c r="BK20774" i="131" s="1"/>
  <c r="AQ20777" i="131"/>
  <c r="BG20777" i="131" s="1"/>
  <c r="AM20780" i="131"/>
  <c r="BC20780" i="131" s="1"/>
  <c r="AP20803" i="131"/>
  <c r="BF20803" i="131" s="1"/>
  <c r="AP20805" i="131"/>
  <c r="BF20805" i="131" s="1"/>
  <c r="AP20807" i="131"/>
  <c r="BF20807" i="131" s="1"/>
  <c r="AP20809" i="131"/>
  <c r="BF20809" i="131" s="1"/>
  <c r="AO20832" i="131"/>
  <c r="BE20832" i="131" s="1"/>
  <c r="AO20834" i="131"/>
  <c r="BE20834" i="131" s="1"/>
  <c r="AO20836" i="131"/>
  <c r="BE20836" i="131" s="1"/>
  <c r="AO20838" i="131"/>
  <c r="BE20838" i="131" s="1"/>
  <c r="AO20840" i="131"/>
  <c r="BE20840" i="131" s="1"/>
  <c r="AV20863" i="131"/>
  <c r="BL20863" i="131" s="1"/>
  <c r="AR20866" i="131"/>
  <c r="BH20866" i="131" s="1"/>
  <c r="AN20869" i="131"/>
  <c r="BD20869" i="131" s="1"/>
  <c r="AU20892" i="131"/>
  <c r="BK20892" i="131" s="1"/>
  <c r="AQ20895" i="131"/>
  <c r="BG20895" i="131" s="1"/>
  <c r="AM20898" i="131"/>
  <c r="BC20898" i="131" s="1"/>
  <c r="AU20900" i="131"/>
  <c r="BK20900" i="131" s="1"/>
  <c r="AX20923" i="131"/>
  <c r="BN20923" i="131" s="1"/>
  <c r="AX20925" i="131"/>
  <c r="BN20925" i="131" s="1"/>
  <c r="AX20927" i="131"/>
  <c r="BN20927" i="131" s="1"/>
  <c r="AX20929" i="131"/>
  <c r="BN20929" i="131" s="1"/>
  <c r="AW20952" i="131"/>
  <c r="BM20952" i="131" s="1"/>
  <c r="AW20954" i="131"/>
  <c r="BM20954" i="131" s="1"/>
  <c r="AW20956" i="131"/>
  <c r="BM20956" i="131" s="1"/>
  <c r="AW20958" i="131"/>
  <c r="BM20958" i="131" s="1"/>
  <c r="AW20960" i="131"/>
  <c r="BM20960" i="131" s="1"/>
  <c r="AR20984" i="131"/>
  <c r="BH20984" i="131" s="1"/>
  <c r="AN20987" i="131"/>
  <c r="BD20987" i="131" s="1"/>
  <c r="AV20989" i="131"/>
  <c r="BL20989" i="131" s="1"/>
  <c r="AQ21013" i="131"/>
  <c r="BG21013" i="131" s="1"/>
  <c r="AM21016" i="131"/>
  <c r="BC21016" i="131" s="1"/>
  <c r="AU21018" i="131"/>
  <c r="BK21018" i="131" s="1"/>
  <c r="AP21042" i="131"/>
  <c r="BF21042" i="131" s="1"/>
  <c r="AP21044" i="131"/>
  <c r="BF21044" i="131" s="1"/>
  <c r="AP21046" i="131"/>
  <c r="BF21046" i="131" s="1"/>
  <c r="AP21048" i="131"/>
  <c r="BF21048" i="131" s="1"/>
  <c r="AP21050" i="131"/>
  <c r="BF21050" i="131" s="1"/>
  <c r="AO21073" i="131"/>
  <c r="BE21073" i="131" s="1"/>
  <c r="AO21075" i="131"/>
  <c r="BE21075" i="131" s="1"/>
  <c r="AO21077" i="131"/>
  <c r="BE21077" i="131" s="1"/>
  <c r="AO21079" i="131"/>
  <c r="BE21079" i="131" s="1"/>
  <c r="AR21102" i="131"/>
  <c r="BH21102" i="131" s="1"/>
  <c r="AN21105" i="131"/>
  <c r="BD21105" i="131" s="1"/>
  <c r="AV21107" i="131"/>
  <c r="BL21107" i="131" s="1"/>
  <c r="AR21110" i="131"/>
  <c r="BH21110" i="131" s="1"/>
  <c r="AM21134" i="131"/>
  <c r="BC21134" i="131" s="1"/>
  <c r="AU21136" i="131"/>
  <c r="BK21136" i="131" s="1"/>
  <c r="AQ21139" i="131"/>
  <c r="BG21139" i="131" s="1"/>
  <c r="AX21162" i="131"/>
  <c r="BN21162" i="131" s="1"/>
  <c r="AX21164" i="131"/>
  <c r="BN21164" i="131" s="1"/>
  <c r="AX21166" i="131"/>
  <c r="BN21166" i="131" s="1"/>
  <c r="AX21168" i="131"/>
  <c r="BN21168" i="131" s="1"/>
  <c r="AX21170" i="131"/>
  <c r="BN21170" i="131" s="1"/>
  <c r="AW21193" i="131"/>
  <c r="BM21193" i="131" s="1"/>
  <c r="AW21195" i="131"/>
  <c r="BM21195" i="131" s="1"/>
  <c r="AW21197" i="131"/>
  <c r="BM21197" i="131" s="1"/>
  <c r="AW21199" i="131"/>
  <c r="BM21199" i="131" s="1"/>
  <c r="AN21223" i="131"/>
  <c r="BD21223" i="131" s="1"/>
  <c r="AV21225" i="131"/>
  <c r="BL21225" i="131" s="1"/>
  <c r="AR21228" i="131"/>
  <c r="BH21228" i="131" s="1"/>
  <c r="AM21252" i="131"/>
  <c r="BC21252" i="131" s="1"/>
  <c r="AU21254" i="131"/>
  <c r="BK21254" i="131" s="1"/>
  <c r="AQ21257" i="131"/>
  <c r="BG21257" i="131" s="1"/>
  <c r="AM21260" i="131"/>
  <c r="BC21260" i="131" s="1"/>
  <c r="AP21283" i="131"/>
  <c r="BF21283" i="131" s="1"/>
  <c r="AP21285" i="131"/>
  <c r="BF21285" i="131" s="1"/>
  <c r="AP21287" i="131"/>
  <c r="BF21287" i="131" s="1"/>
  <c r="AP21289" i="131"/>
  <c r="BF21289" i="131" s="1"/>
  <c r="AO21312" i="131"/>
  <c r="BE21312" i="131" s="1"/>
  <c r="AO21314" i="131"/>
  <c r="BE21314" i="131" s="1"/>
  <c r="AO21316" i="131"/>
  <c r="BE21316" i="131" s="1"/>
  <c r="AO21318" i="131"/>
  <c r="BE21318" i="131" s="1"/>
  <c r="AO21320" i="131"/>
  <c r="BE21320" i="131" s="1"/>
  <c r="AV21343" i="131"/>
  <c r="BL21343" i="131" s="1"/>
  <c r="AR21346" i="131"/>
  <c r="BH21346" i="131" s="1"/>
  <c r="AN21349" i="131"/>
  <c r="BD21349" i="131" s="1"/>
  <c r="AU21372" i="131"/>
  <c r="BK21372" i="131" s="1"/>
  <c r="AQ21375" i="131"/>
  <c r="BG21375" i="131" s="1"/>
  <c r="AM21378" i="131"/>
  <c r="BC21378" i="131" s="1"/>
  <c r="AU21380" i="131"/>
  <c r="BK21380" i="131" s="1"/>
  <c r="AX21403" i="131"/>
  <c r="BN21403" i="131" s="1"/>
  <c r="AX21405" i="131"/>
  <c r="BN21405" i="131" s="1"/>
  <c r="AX21407" i="131"/>
  <c r="BN21407" i="131" s="1"/>
  <c r="AX21409" i="131"/>
  <c r="BN21409" i="131" s="1"/>
  <c r="AW21432" i="131"/>
  <c r="BM21432" i="131" s="1"/>
  <c r="AW21434" i="131"/>
  <c r="BM21434" i="131" s="1"/>
  <c r="AW21436" i="131"/>
  <c r="BM21436" i="131" s="1"/>
  <c r="AW21438" i="131"/>
  <c r="BM21438" i="131" s="1"/>
  <c r="AW21440" i="131"/>
  <c r="BM21440" i="131" s="1"/>
  <c r="AR21464" i="131"/>
  <c r="BH21464" i="131" s="1"/>
  <c r="AN21467" i="131"/>
  <c r="BD21467" i="131" s="1"/>
  <c r="AV21469" i="131"/>
  <c r="BL21469" i="131" s="1"/>
  <c r="AQ21493" i="131"/>
  <c r="BG21493" i="131" s="1"/>
  <c r="AM21496" i="131"/>
  <c r="BC21496" i="131" s="1"/>
  <c r="AU21498" i="131"/>
  <c r="BK21498" i="131" s="1"/>
  <c r="AP21522" i="131"/>
  <c r="BF21522" i="131" s="1"/>
  <c r="AP21524" i="131"/>
  <c r="BF21524" i="131" s="1"/>
  <c r="AP21526" i="131"/>
  <c r="BF21526" i="131" s="1"/>
  <c r="AP21528" i="131"/>
  <c r="BF21528" i="131" s="1"/>
  <c r="AP21530" i="131"/>
  <c r="BF21530" i="131" s="1"/>
  <c r="AO21553" i="131"/>
  <c r="BE21553" i="131" s="1"/>
  <c r="AO21555" i="131"/>
  <c r="BE21555" i="131" s="1"/>
  <c r="AO21557" i="131"/>
  <c r="BE21557" i="131" s="1"/>
  <c r="AO21559" i="131"/>
  <c r="BE21559" i="131" s="1"/>
  <c r="AR21582" i="131"/>
  <c r="BH21582" i="131" s="1"/>
  <c r="AN21585" i="131"/>
  <c r="BD21585" i="131" s="1"/>
  <c r="AV21587" i="131"/>
  <c r="BL21587" i="131" s="1"/>
  <c r="AR21590" i="131"/>
  <c r="BH21590" i="131" s="1"/>
  <c r="AM21614" i="131"/>
  <c r="BC21614" i="131" s="1"/>
  <c r="AU21616" i="131"/>
  <c r="BK21616" i="131" s="1"/>
  <c r="AQ21619" i="131"/>
  <c r="BG21619" i="131" s="1"/>
  <c r="AX21642" i="131"/>
  <c r="BN21642" i="131" s="1"/>
  <c r="AX21644" i="131"/>
  <c r="BN21644" i="131" s="1"/>
  <c r="AX21646" i="131"/>
  <c r="BN21646" i="131" s="1"/>
  <c r="AX21648" i="131"/>
  <c r="BN21648" i="131" s="1"/>
  <c r="AX21650" i="131"/>
  <c r="BN21650" i="131" s="1"/>
  <c r="AW21673" i="131"/>
  <c r="BM21673" i="131" s="1"/>
  <c r="AW21675" i="131"/>
  <c r="BM21675" i="131" s="1"/>
  <c r="AW21677" i="131"/>
  <c r="BM21677" i="131" s="1"/>
  <c r="AW21679" i="131"/>
  <c r="BM21679" i="131" s="1"/>
  <c r="AN21703" i="131"/>
  <c r="BD21703" i="131" s="1"/>
  <c r="AV21705" i="131"/>
  <c r="BL21705" i="131" s="1"/>
  <c r="AR21708" i="131"/>
  <c r="BH21708" i="131" s="1"/>
  <c r="AM21732" i="131"/>
  <c r="BC21732" i="131" s="1"/>
  <c r="AU21734" i="131"/>
  <c r="BK21734" i="131" s="1"/>
  <c r="AQ21737" i="131"/>
  <c r="BG21737" i="131" s="1"/>
  <c r="AM21740" i="131"/>
  <c r="BC21740" i="131" s="1"/>
  <c r="AP21763" i="131"/>
  <c r="BF21763" i="131" s="1"/>
  <c r="AP21765" i="131"/>
  <c r="BF21765" i="131" s="1"/>
  <c r="AP21767" i="131"/>
  <c r="BF21767" i="131" s="1"/>
  <c r="AP21769" i="131"/>
  <c r="BF21769" i="131" s="1"/>
  <c r="AO21792" i="131"/>
  <c r="BE21792" i="131" s="1"/>
  <c r="AO21794" i="131"/>
  <c r="BE21794" i="131" s="1"/>
  <c r="AO21796" i="131"/>
  <c r="BE21796" i="131" s="1"/>
  <c r="AO21798" i="131"/>
  <c r="BE21798" i="131" s="1"/>
  <c r="AO21800" i="131"/>
  <c r="BE21800" i="131" s="1"/>
  <c r="AV21823" i="131"/>
  <c r="BL21823" i="131" s="1"/>
  <c r="AR21826" i="131"/>
  <c r="BH21826" i="131" s="1"/>
  <c r="AN21829" i="131"/>
  <c r="BD21829" i="131" s="1"/>
  <c r="AU21852" i="131"/>
  <c r="BK21852" i="131" s="1"/>
  <c r="AQ21855" i="131"/>
  <c r="BG21855" i="131" s="1"/>
  <c r="AM21858" i="131"/>
  <c r="BC21858" i="131" s="1"/>
  <c r="AU21860" i="131"/>
  <c r="BK21860" i="131" s="1"/>
  <c r="AX21883" i="131"/>
  <c r="BN21883" i="131" s="1"/>
  <c r="AX21885" i="131"/>
  <c r="BN21885" i="131" s="1"/>
  <c r="AX21887" i="131"/>
  <c r="BN21887" i="131" s="1"/>
  <c r="AX21889" i="131"/>
  <c r="BN21889" i="131" s="1"/>
  <c r="AW21912" i="131"/>
  <c r="BM21912" i="131" s="1"/>
  <c r="AW21914" i="131"/>
  <c r="BM21914" i="131" s="1"/>
  <c r="AW21916" i="131"/>
  <c r="BM21916" i="131" s="1"/>
  <c r="AW21918" i="131"/>
  <c r="BM21918" i="131" s="1"/>
  <c r="AW21920" i="131"/>
  <c r="BM21920" i="131" s="1"/>
  <c r="AR21944" i="131"/>
  <c r="BH21944" i="131" s="1"/>
  <c r="AN21947" i="131"/>
  <c r="BD21947" i="131" s="1"/>
  <c r="AV21949" i="131"/>
  <c r="BL21949" i="131" s="1"/>
  <c r="AQ21973" i="131"/>
  <c r="BG21973" i="131" s="1"/>
  <c r="AM21976" i="131"/>
  <c r="BC21976" i="131" s="1"/>
  <c r="AU21978" i="131"/>
  <c r="BK21978" i="131" s="1"/>
  <c r="AP22002" i="131"/>
  <c r="BF22002" i="131" s="1"/>
  <c r="AP22004" i="131"/>
  <c r="BF22004" i="131" s="1"/>
  <c r="AP22006" i="131"/>
  <c r="BF22006" i="131" s="1"/>
  <c r="AP22008" i="131"/>
  <c r="BF22008" i="131" s="1"/>
  <c r="AP22010" i="131"/>
  <c r="BF22010" i="131" s="1"/>
  <c r="AO22033" i="131"/>
  <c r="BE22033" i="131" s="1"/>
  <c r="AO22035" i="131"/>
  <c r="BE22035" i="131" s="1"/>
  <c r="AO22037" i="131"/>
  <c r="BE22037" i="131" s="1"/>
  <c r="AO22039" i="131"/>
  <c r="BE22039" i="131" s="1"/>
  <c r="AR22062" i="131"/>
  <c r="BH22062" i="131" s="1"/>
  <c r="AN22065" i="131"/>
  <c r="BD22065" i="131" s="1"/>
  <c r="AV22067" i="131"/>
  <c r="BL22067" i="131" s="1"/>
  <c r="AR22070" i="131"/>
  <c r="BH22070" i="131" s="1"/>
  <c r="AM22094" i="131"/>
  <c r="BC22094" i="131" s="1"/>
  <c r="AU22096" i="131"/>
  <c r="BK22096" i="131" s="1"/>
  <c r="AQ22099" i="131"/>
  <c r="BG22099" i="131" s="1"/>
  <c r="AX22122" i="131"/>
  <c r="BN22122" i="131" s="1"/>
  <c r="AX22124" i="131"/>
  <c r="BN22124" i="131" s="1"/>
  <c r="AX22126" i="131"/>
  <c r="BN22126" i="131" s="1"/>
  <c r="AX22128" i="131"/>
  <c r="BN22128" i="131" s="1"/>
  <c r="AX22130" i="131"/>
  <c r="BN22130" i="131" s="1"/>
  <c r="AW22153" i="131"/>
  <c r="BM22153" i="131" s="1"/>
  <c r="AW22155" i="131"/>
  <c r="BM22155" i="131" s="1"/>
  <c r="AW22157" i="131"/>
  <c r="BM22157" i="131" s="1"/>
  <c r="AW22159" i="131"/>
  <c r="BM22159" i="131" s="1"/>
  <c r="AN22183" i="131"/>
  <c r="BD22183" i="131" s="1"/>
  <c r="AV22185" i="131"/>
  <c r="BL22185" i="131" s="1"/>
  <c r="AR22188" i="131"/>
  <c r="BH22188" i="131" s="1"/>
  <c r="AM22212" i="131"/>
  <c r="BC22212" i="131" s="1"/>
  <c r="AU22214" i="131"/>
  <c r="BK22214" i="131" s="1"/>
  <c r="AQ22217" i="131"/>
  <c r="BG22217" i="131" s="1"/>
  <c r="AM22220" i="131"/>
  <c r="BC22220" i="131" s="1"/>
  <c r="AP22243" i="131"/>
  <c r="BF22243" i="131" s="1"/>
  <c r="AP22245" i="131"/>
  <c r="BF22245" i="131" s="1"/>
  <c r="AP22247" i="131"/>
  <c r="BF22247" i="131" s="1"/>
  <c r="AP22249" i="131"/>
  <c r="BF22249" i="131" s="1"/>
  <c r="AO22272" i="131"/>
  <c r="BE22272" i="131" s="1"/>
  <c r="AO22274" i="131"/>
  <c r="BE22274" i="131" s="1"/>
  <c r="AO22276" i="131"/>
  <c r="BE22276" i="131" s="1"/>
  <c r="AO22278" i="131"/>
  <c r="BE22278" i="131" s="1"/>
  <c r="AO22280" i="131"/>
  <c r="BE22280" i="131" s="1"/>
  <c r="AV22303" i="131"/>
  <c r="BL22303" i="131" s="1"/>
  <c r="AR22306" i="131"/>
  <c r="BH22306" i="131" s="1"/>
  <c r="AN22309" i="131"/>
  <c r="BD22309" i="131" s="1"/>
  <c r="AU22332" i="131"/>
  <c r="BK22332" i="131" s="1"/>
  <c r="AQ22335" i="131"/>
  <c r="BG22335" i="131" s="1"/>
  <c r="AM22338" i="131"/>
  <c r="BC22338" i="131" s="1"/>
  <c r="AU22340" i="131"/>
  <c r="BK22340" i="131" s="1"/>
  <c r="AX22363" i="131"/>
  <c r="BN22363" i="131" s="1"/>
  <c r="AX22365" i="131"/>
  <c r="BN22365" i="131" s="1"/>
  <c r="AX22367" i="131"/>
  <c r="BN22367" i="131" s="1"/>
  <c r="AX22369" i="131"/>
  <c r="BN22369" i="131" s="1"/>
  <c r="AW22392" i="131"/>
  <c r="BM22392" i="131" s="1"/>
  <c r="AW22394" i="131"/>
  <c r="BM22394" i="131" s="1"/>
  <c r="AW22396" i="131"/>
  <c r="BM22396" i="131" s="1"/>
  <c r="AW22398" i="131"/>
  <c r="BM22398" i="131" s="1"/>
  <c r="AW22400" i="131"/>
  <c r="BM22400" i="131" s="1"/>
  <c r="AR22424" i="131"/>
  <c r="BH22424" i="131" s="1"/>
  <c r="AN22427" i="131"/>
  <c r="BD22427" i="131" s="1"/>
  <c r="AV22429" i="131"/>
  <c r="BL22429" i="131" s="1"/>
  <c r="AQ22453" i="131"/>
  <c r="BG22453" i="131" s="1"/>
  <c r="AM22456" i="131"/>
  <c r="BC22456" i="131" s="1"/>
  <c r="AU22458" i="131"/>
  <c r="BK22458" i="131" s="1"/>
  <c r="AP22482" i="131"/>
  <c r="BF22482" i="131" s="1"/>
  <c r="AP22484" i="131"/>
  <c r="BF22484" i="131" s="1"/>
  <c r="AP22486" i="131"/>
  <c r="BF22486" i="131" s="1"/>
  <c r="AP22488" i="131"/>
  <c r="BF22488" i="131" s="1"/>
  <c r="AP22490" i="131"/>
  <c r="BF22490" i="131" s="1"/>
  <c r="AO22513" i="131"/>
  <c r="BE22513" i="131" s="1"/>
  <c r="AO22515" i="131"/>
  <c r="BE22515" i="131" s="1"/>
  <c r="AO22517" i="131"/>
  <c r="BE22517" i="131" s="1"/>
  <c r="AO22519" i="131"/>
  <c r="BE22519" i="131" s="1"/>
  <c r="AR22542" i="131"/>
  <c r="BH22542" i="131" s="1"/>
  <c r="AN22545" i="131"/>
  <c r="BD22545" i="131" s="1"/>
  <c r="AV22547" i="131"/>
  <c r="BL22547" i="131" s="1"/>
  <c r="AR22550" i="131"/>
  <c r="BH22550" i="131" s="1"/>
  <c r="AM22574" i="131"/>
  <c r="BC22574" i="131" s="1"/>
  <c r="AU22576" i="131"/>
  <c r="BK22576" i="131" s="1"/>
  <c r="AQ22579" i="131"/>
  <c r="BG22579" i="131" s="1"/>
  <c r="AX22602" i="131"/>
  <c r="BN22602" i="131" s="1"/>
  <c r="AX22604" i="131"/>
  <c r="BN22604" i="131" s="1"/>
  <c r="AX22606" i="131"/>
  <c r="BN22606" i="131" s="1"/>
  <c r="AX22608" i="131"/>
  <c r="BN22608" i="131" s="1"/>
  <c r="AX22610" i="131"/>
  <c r="BN22610" i="131" s="1"/>
  <c r="AW22633" i="131"/>
  <c r="BM22633" i="131" s="1"/>
  <c r="AW22635" i="131"/>
  <c r="BM22635" i="131" s="1"/>
  <c r="AW22637" i="131"/>
  <c r="BM22637" i="131" s="1"/>
  <c r="AW22639" i="131"/>
  <c r="BM22639" i="131" s="1"/>
  <c r="AN22663" i="131"/>
  <c r="BD22663" i="131" s="1"/>
  <c r="AV22665" i="131"/>
  <c r="BL22665" i="131" s="1"/>
  <c r="AR22668" i="131"/>
  <c r="BH22668" i="131" s="1"/>
  <c r="AM22692" i="131"/>
  <c r="BC22692" i="131" s="1"/>
  <c r="AU22694" i="131"/>
  <c r="BK22694" i="131" s="1"/>
  <c r="AQ22697" i="131"/>
  <c r="BG22697" i="131" s="1"/>
  <c r="AM22700" i="131"/>
  <c r="BC22700" i="131" s="1"/>
  <c r="AP22723" i="131"/>
  <c r="BF22723" i="131" s="1"/>
  <c r="AP22725" i="131"/>
  <c r="BF22725" i="131" s="1"/>
  <c r="AP22727" i="131"/>
  <c r="BF22727" i="131" s="1"/>
  <c r="AP22729" i="131"/>
  <c r="BF22729" i="131" s="1"/>
  <c r="AO22752" i="131"/>
  <c r="BE22752" i="131" s="1"/>
  <c r="AO22754" i="131"/>
  <c r="BE22754" i="131" s="1"/>
  <c r="AO22756" i="131"/>
  <c r="BE22756" i="131" s="1"/>
  <c r="AO22758" i="131"/>
  <c r="BE22758" i="131" s="1"/>
  <c r="AO22760" i="131"/>
  <c r="BE22760" i="131" s="1"/>
  <c r="AV22783" i="131"/>
  <c r="BL22783" i="131" s="1"/>
  <c r="AR22786" i="131"/>
  <c r="BH22786" i="131" s="1"/>
  <c r="AN22789" i="131"/>
  <c r="BD22789" i="131" s="1"/>
  <c r="AU22812" i="131"/>
  <c r="BK22812" i="131" s="1"/>
  <c r="AQ22815" i="131"/>
  <c r="BG22815" i="131" s="1"/>
  <c r="AM22818" i="131"/>
  <c r="BC22818" i="131" s="1"/>
  <c r="AU22820" i="131"/>
  <c r="BK22820" i="131" s="1"/>
  <c r="AX22843" i="131"/>
  <c r="BN22843" i="131" s="1"/>
  <c r="AX22845" i="131"/>
  <c r="BN22845" i="131" s="1"/>
  <c r="AX22847" i="131"/>
  <c r="BN22847" i="131" s="1"/>
  <c r="AX22849" i="131"/>
  <c r="BN22849" i="131" s="1"/>
  <c r="AW22872" i="131"/>
  <c r="BM22872" i="131" s="1"/>
  <c r="AW22874" i="131"/>
  <c r="BM22874" i="131" s="1"/>
  <c r="AW22876" i="131"/>
  <c r="BM22876" i="131" s="1"/>
  <c r="AW22878" i="131"/>
  <c r="BM22878" i="131" s="1"/>
  <c r="AW22880" i="131"/>
  <c r="BM22880" i="131" s="1"/>
  <c r="AR22904" i="131"/>
  <c r="BH22904" i="131" s="1"/>
  <c r="AN22907" i="131"/>
  <c r="BD22907" i="131" s="1"/>
  <c r="AV22909" i="131"/>
  <c r="BL22909" i="131" s="1"/>
  <c r="AQ22933" i="131"/>
  <c r="BG22933" i="131" s="1"/>
  <c r="AM22936" i="131"/>
  <c r="BC22936" i="131" s="1"/>
  <c r="AU22938" i="131"/>
  <c r="BK22938" i="131" s="1"/>
  <c r="AP22962" i="131"/>
  <c r="BF22962" i="131" s="1"/>
  <c r="AP22964" i="131"/>
  <c r="BF22964" i="131" s="1"/>
  <c r="AP22966" i="131"/>
  <c r="BF22966" i="131" s="1"/>
  <c r="AP22968" i="131"/>
  <c r="BF22968" i="131" s="1"/>
  <c r="AP22970" i="131"/>
  <c r="BF22970" i="131" s="1"/>
  <c r="AO22993" i="131"/>
  <c r="BE22993" i="131" s="1"/>
  <c r="AO22995" i="131"/>
  <c r="BE22995" i="131" s="1"/>
  <c r="AO22997" i="131"/>
  <c r="BE22997" i="131" s="1"/>
  <c r="AO22999" i="131"/>
  <c r="BE22999" i="131" s="1"/>
  <c r="AR23022" i="131"/>
  <c r="BH23022" i="131" s="1"/>
  <c r="AN23025" i="131"/>
  <c r="BD23025" i="131" s="1"/>
  <c r="AV23027" i="131"/>
  <c r="BL23027" i="131" s="1"/>
  <c r="AR23030" i="131"/>
  <c r="BH23030" i="131" s="1"/>
  <c r="AM23054" i="131"/>
  <c r="BC23054" i="131" s="1"/>
  <c r="AU23056" i="131"/>
  <c r="BK23056" i="131" s="1"/>
  <c r="AQ23059" i="131"/>
  <c r="BG23059" i="131" s="1"/>
  <c r="AX23082" i="131"/>
  <c r="BN23082" i="131" s="1"/>
  <c r="AX23084" i="131"/>
  <c r="BN23084" i="131" s="1"/>
  <c r="AX23086" i="131"/>
  <c r="BN23086" i="131" s="1"/>
  <c r="AX23088" i="131"/>
  <c r="BN23088" i="131" s="1"/>
  <c r="AX23090" i="131"/>
  <c r="BN23090" i="131" s="1"/>
  <c r="AW23113" i="131"/>
  <c r="BM23113" i="131" s="1"/>
  <c r="AW23115" i="131"/>
  <c r="BM23115" i="131" s="1"/>
  <c r="AW23117" i="131"/>
  <c r="BM23117" i="131" s="1"/>
  <c r="AW23119" i="131"/>
  <c r="BM23119" i="131" s="1"/>
  <c r="AN23143" i="131"/>
  <c r="BD23143" i="131" s="1"/>
  <c r="AV23145" i="131"/>
  <c r="BL23145" i="131" s="1"/>
  <c r="AR23148" i="131"/>
  <c r="BH23148" i="131" s="1"/>
  <c r="AM23172" i="131"/>
  <c r="BC23172" i="131" s="1"/>
  <c r="AU23174" i="131"/>
  <c r="BK23174" i="131" s="1"/>
  <c r="AQ23177" i="131"/>
  <c r="BG23177" i="131" s="1"/>
  <c r="AM23180" i="131"/>
  <c r="BC23180" i="131" s="1"/>
  <c r="AP23203" i="131"/>
  <c r="BF23203" i="131" s="1"/>
  <c r="AP23205" i="131"/>
  <c r="BF23205" i="131" s="1"/>
  <c r="AP23207" i="131"/>
  <c r="BF23207" i="131" s="1"/>
  <c r="AP23209" i="131"/>
  <c r="BF23209" i="131" s="1"/>
  <c r="AO23232" i="131"/>
  <c r="BE23232" i="131" s="1"/>
  <c r="AO23234" i="131"/>
  <c r="BE23234" i="131" s="1"/>
  <c r="AO23236" i="131"/>
  <c r="BE23236" i="131" s="1"/>
  <c r="AO23238" i="131"/>
  <c r="BE23238" i="131" s="1"/>
  <c r="AO23240" i="131"/>
  <c r="BE23240" i="131" s="1"/>
  <c r="AV23263" i="131"/>
  <c r="BL23263" i="131" s="1"/>
  <c r="AR23266" i="131"/>
  <c r="BH23266" i="131" s="1"/>
  <c r="AN23269" i="131"/>
  <c r="BD23269" i="131" s="1"/>
  <c r="AU23292" i="131"/>
  <c r="BK23292" i="131" s="1"/>
  <c r="AQ23295" i="131"/>
  <c r="BG23295" i="131" s="1"/>
  <c r="AM23298" i="131"/>
  <c r="BC23298" i="131" s="1"/>
  <c r="AU23300" i="131"/>
  <c r="BK23300" i="131" s="1"/>
  <c r="AX23323" i="131"/>
  <c r="BN23323" i="131" s="1"/>
  <c r="AX23325" i="131"/>
  <c r="BN23325" i="131" s="1"/>
  <c r="AX23327" i="131"/>
  <c r="BN23327" i="131" s="1"/>
  <c r="AX23329" i="131"/>
  <c r="BN23329" i="131" s="1"/>
  <c r="AW23352" i="131"/>
  <c r="BM23352" i="131" s="1"/>
  <c r="AW23354" i="131"/>
  <c r="BM23354" i="131" s="1"/>
  <c r="AW23356" i="131"/>
  <c r="BM23356" i="131" s="1"/>
  <c r="AW23358" i="131"/>
  <c r="BM23358" i="131" s="1"/>
  <c r="AW23360" i="131"/>
  <c r="BM23360" i="131" s="1"/>
  <c r="AR23384" i="131"/>
  <c r="BH23384" i="131" s="1"/>
  <c r="AN23387" i="131"/>
  <c r="BD23387" i="131" s="1"/>
  <c r="AV23389" i="131"/>
  <c r="BL23389" i="131" s="1"/>
  <c r="AQ23413" i="131"/>
  <c r="BG23413" i="131" s="1"/>
  <c r="AM23416" i="131"/>
  <c r="BC23416" i="131" s="1"/>
  <c r="AU23418" i="131"/>
  <c r="BK23418" i="131" s="1"/>
  <c r="AP23442" i="131"/>
  <c r="BF23442" i="131" s="1"/>
  <c r="AP23444" i="131"/>
  <c r="BF23444" i="131" s="1"/>
  <c r="AP23446" i="131"/>
  <c r="BF23446" i="131" s="1"/>
  <c r="AP23448" i="131"/>
  <c r="BF23448" i="131" s="1"/>
  <c r="AP23450" i="131"/>
  <c r="BF23450" i="131" s="1"/>
  <c r="AO23473" i="131"/>
  <c r="BE23473" i="131" s="1"/>
  <c r="AO23475" i="131"/>
  <c r="BE23475" i="131" s="1"/>
  <c r="AO23477" i="131"/>
  <c r="BE23477" i="131" s="1"/>
  <c r="AO23479" i="131"/>
  <c r="BE23479" i="131" s="1"/>
  <c r="AR23502" i="131"/>
  <c r="BH23502" i="131" s="1"/>
  <c r="AN23505" i="131"/>
  <c r="BD23505" i="131" s="1"/>
  <c r="AV23507" i="131"/>
  <c r="BL23507" i="131" s="1"/>
  <c r="AR23510" i="131"/>
  <c r="BH23510" i="131" s="1"/>
  <c r="AM23534" i="131"/>
  <c r="BC23534" i="131" s="1"/>
  <c r="AU23536" i="131"/>
  <c r="BK23536" i="131" s="1"/>
  <c r="AQ23539" i="131"/>
  <c r="BG23539" i="131" s="1"/>
  <c r="AX23562" i="131"/>
  <c r="BN23562" i="131" s="1"/>
  <c r="AX23564" i="131"/>
  <c r="BN23564" i="131" s="1"/>
  <c r="AX23566" i="131"/>
  <c r="BN23566" i="131" s="1"/>
  <c r="AX23568" i="131"/>
  <c r="BN23568" i="131" s="1"/>
  <c r="AX23570" i="131"/>
  <c r="BN23570" i="131" s="1"/>
  <c r="AW23593" i="131"/>
  <c r="BM23593" i="131" s="1"/>
  <c r="AW23595" i="131"/>
  <c r="BM23595" i="131" s="1"/>
  <c r="AW23597" i="131"/>
  <c r="BM23597" i="131" s="1"/>
  <c r="AW23599" i="131"/>
  <c r="BM23599" i="131" s="1"/>
  <c r="AN23623" i="131"/>
  <c r="BD23623" i="131" s="1"/>
  <c r="AV23625" i="131"/>
  <c r="BL23625" i="131" s="1"/>
  <c r="AR23628" i="131"/>
  <c r="BH23628" i="131" s="1"/>
  <c r="AM23652" i="131"/>
  <c r="BC23652" i="131" s="1"/>
  <c r="AU23654" i="131"/>
  <c r="BK23654" i="131" s="1"/>
  <c r="AQ23657" i="131"/>
  <c r="BG23657" i="131" s="1"/>
  <c r="AM23660" i="131"/>
  <c r="BC23660" i="131" s="1"/>
  <c r="AP23683" i="131"/>
  <c r="BF23683" i="131" s="1"/>
  <c r="AP23685" i="131"/>
  <c r="BF23685" i="131" s="1"/>
  <c r="AP23687" i="131"/>
  <c r="BF23687" i="131" s="1"/>
  <c r="AP23689" i="131"/>
  <c r="BF23689" i="131" s="1"/>
  <c r="AO23712" i="131"/>
  <c r="BE23712" i="131" s="1"/>
  <c r="AO23714" i="131"/>
  <c r="BE23714" i="131" s="1"/>
  <c r="AO23716" i="131"/>
  <c r="BE23716" i="131" s="1"/>
  <c r="AO23718" i="131"/>
  <c r="BE23718" i="131" s="1"/>
  <c r="AO23720" i="131"/>
  <c r="BE23720" i="131" s="1"/>
  <c r="AV23743" i="131"/>
  <c r="BL23743" i="131" s="1"/>
  <c r="AR23746" i="131"/>
  <c r="BH23746" i="131" s="1"/>
  <c r="AN23749" i="131"/>
  <c r="BD23749" i="131" s="1"/>
  <c r="AU23772" i="131"/>
  <c r="BK23772" i="131" s="1"/>
  <c r="AQ23775" i="131"/>
  <c r="BG23775" i="131" s="1"/>
  <c r="AM23778" i="131"/>
  <c r="BC23778" i="131" s="1"/>
  <c r="AU23780" i="131"/>
  <c r="BK23780" i="131" s="1"/>
  <c r="AX23803" i="131"/>
  <c r="BN23803" i="131" s="1"/>
  <c r="AX23805" i="131"/>
  <c r="BN23805" i="131" s="1"/>
  <c r="AX23807" i="131"/>
  <c r="BN23807" i="131" s="1"/>
  <c r="AX23809" i="131"/>
  <c r="BN23809" i="131" s="1"/>
  <c r="AW23832" i="131"/>
  <c r="BM23832" i="131" s="1"/>
  <c r="AW23834" i="131"/>
  <c r="BM23834" i="131" s="1"/>
  <c r="AW23836" i="131"/>
  <c r="BM23836" i="131" s="1"/>
  <c r="AW23838" i="131"/>
  <c r="BM23838" i="131" s="1"/>
  <c r="AW23840" i="131"/>
  <c r="BM23840" i="131" s="1"/>
  <c r="AR23864" i="131"/>
  <c r="BH23864" i="131" s="1"/>
  <c r="AN23867" i="131"/>
  <c r="BD23867" i="131" s="1"/>
  <c r="AV23869" i="131"/>
  <c r="BL23869" i="131" s="1"/>
  <c r="AQ23893" i="131"/>
  <c r="BG23893" i="131" s="1"/>
  <c r="AM23896" i="131"/>
  <c r="BC23896" i="131" s="1"/>
  <c r="AU23898" i="131"/>
  <c r="BK23898" i="131" s="1"/>
  <c r="AP23922" i="131"/>
  <c r="BF23922" i="131" s="1"/>
  <c r="AP23924" i="131"/>
  <c r="BF23924" i="131" s="1"/>
  <c r="AP23926" i="131"/>
  <c r="BF23926" i="131" s="1"/>
  <c r="AP23928" i="131"/>
  <c r="BF23928" i="131" s="1"/>
  <c r="AP23930" i="131"/>
  <c r="BF23930" i="131" s="1"/>
  <c r="AO23953" i="131"/>
  <c r="BE23953" i="131" s="1"/>
  <c r="AO23955" i="131"/>
  <c r="BE23955" i="131" s="1"/>
  <c r="AO23957" i="131"/>
  <c r="BE23957" i="131" s="1"/>
  <c r="AO23959" i="131"/>
  <c r="BE23959" i="131" s="1"/>
  <c r="AR23982" i="131"/>
  <c r="BH23982" i="131" s="1"/>
  <c r="AN23985" i="131"/>
  <c r="BD23985" i="131" s="1"/>
  <c r="AV23987" i="131"/>
  <c r="BL23987" i="131" s="1"/>
  <c r="AR23990" i="131"/>
  <c r="BH23990" i="131" s="1"/>
  <c r="AM24014" i="131"/>
  <c r="BC24014" i="131" s="1"/>
  <c r="AU24016" i="131"/>
  <c r="BK24016" i="131" s="1"/>
  <c r="AQ24019" i="131"/>
  <c r="BG24019" i="131" s="1"/>
  <c r="AX24042" i="131"/>
  <c r="BN24042" i="131" s="1"/>
  <c r="AX24044" i="131"/>
  <c r="BN24044" i="131" s="1"/>
  <c r="AX24046" i="131"/>
  <c r="BN24046" i="131" s="1"/>
  <c r="AX24048" i="131"/>
  <c r="BN24048" i="131" s="1"/>
  <c r="AX24050" i="131"/>
  <c r="BN24050" i="131" s="1"/>
  <c r="AW24073" i="131"/>
  <c r="BM24073" i="131" s="1"/>
  <c r="AW24075" i="131"/>
  <c r="BM24075" i="131" s="1"/>
  <c r="AW24077" i="131"/>
  <c r="BM24077" i="131" s="1"/>
  <c r="AW24079" i="131"/>
  <c r="BM24079" i="131" s="1"/>
  <c r="AN24103" i="131"/>
  <c r="BD24103" i="131" s="1"/>
  <c r="AV24105" i="131"/>
  <c r="BL24105" i="131" s="1"/>
  <c r="AR24108" i="131"/>
  <c r="BH24108" i="131" s="1"/>
  <c r="AM24132" i="131"/>
  <c r="BC24132" i="131" s="1"/>
  <c r="AU24134" i="131"/>
  <c r="BK24134" i="131" s="1"/>
  <c r="AQ24137" i="131"/>
  <c r="BG24137" i="131" s="1"/>
  <c r="AM24140" i="131"/>
  <c r="BC24140" i="131" s="1"/>
  <c r="AP24163" i="131"/>
  <c r="BF24163" i="131" s="1"/>
  <c r="AP24165" i="131"/>
  <c r="BF24165" i="131" s="1"/>
  <c r="AP24167" i="131"/>
  <c r="BF24167" i="131" s="1"/>
  <c r="AP24169" i="131"/>
  <c r="BF24169" i="131" s="1"/>
  <c r="AO24192" i="131"/>
  <c r="BE24192" i="131" s="1"/>
  <c r="AO24194" i="131"/>
  <c r="BE24194" i="131" s="1"/>
  <c r="AO24196" i="131"/>
  <c r="BE24196" i="131" s="1"/>
  <c r="AO24198" i="131"/>
  <c r="BE24198" i="131" s="1"/>
  <c r="AO24200" i="131"/>
  <c r="BE24200" i="131" s="1"/>
  <c r="AV24223" i="131"/>
  <c r="BL24223" i="131" s="1"/>
  <c r="AR24226" i="131"/>
  <c r="BH24226" i="131" s="1"/>
  <c r="AN24229" i="131"/>
  <c r="BD24229" i="131" s="1"/>
  <c r="AU24252" i="131"/>
  <c r="BK24252" i="131" s="1"/>
  <c r="AQ24255" i="131"/>
  <c r="BG24255" i="131" s="1"/>
  <c r="AM24258" i="131"/>
  <c r="BC24258" i="131" s="1"/>
  <c r="AU24260" i="131"/>
  <c r="BK24260" i="131" s="1"/>
  <c r="AX24283" i="131"/>
  <c r="BN24283" i="131" s="1"/>
  <c r="AX24285" i="131"/>
  <c r="BN24285" i="131" s="1"/>
  <c r="AX24287" i="131"/>
  <c r="BN24287" i="131" s="1"/>
  <c r="AX24289" i="131"/>
  <c r="BN24289" i="131" s="1"/>
  <c r="AW24312" i="131"/>
  <c r="BM24312" i="131" s="1"/>
  <c r="AW24314" i="131"/>
  <c r="BM24314" i="131" s="1"/>
  <c r="AW24316" i="131"/>
  <c r="BM24316" i="131" s="1"/>
  <c r="AW24318" i="131"/>
  <c r="BM24318" i="131" s="1"/>
  <c r="AW24320" i="131"/>
  <c r="BM24320" i="131" s="1"/>
  <c r="AR24344" i="131"/>
  <c r="BH24344" i="131" s="1"/>
  <c r="AN24347" i="131"/>
  <c r="BD24347" i="131" s="1"/>
  <c r="AV24349" i="131"/>
  <c r="BL24349" i="131" s="1"/>
  <c r="AQ24373" i="131"/>
  <c r="BG24373" i="131" s="1"/>
  <c r="AM24376" i="131"/>
  <c r="BC24376" i="131" s="1"/>
  <c r="AU24378" i="131"/>
  <c r="BK24378" i="131" s="1"/>
  <c r="AP24402" i="131"/>
  <c r="BF24402" i="131" s="1"/>
  <c r="AP24404" i="131"/>
  <c r="BF24404" i="131" s="1"/>
  <c r="AP24406" i="131"/>
  <c r="BF24406" i="131" s="1"/>
  <c r="AP24408" i="131"/>
  <c r="BF24408" i="131" s="1"/>
  <c r="AP24410" i="131"/>
  <c r="BF24410" i="131" s="1"/>
  <c r="AO24433" i="131"/>
  <c r="BE24433" i="131" s="1"/>
  <c r="AO24435" i="131"/>
  <c r="BE24435" i="131" s="1"/>
  <c r="AO24437" i="131"/>
  <c r="BE24437" i="131" s="1"/>
  <c r="AO24439" i="131"/>
  <c r="BE24439" i="131" s="1"/>
  <c r="AR24462" i="131"/>
  <c r="BH24462" i="131" s="1"/>
  <c r="AN24465" i="131"/>
  <c r="BD24465" i="131" s="1"/>
  <c r="AV24467" i="131"/>
  <c r="BL24467" i="131" s="1"/>
  <c r="AR24470" i="131"/>
  <c r="BH24470" i="131" s="1"/>
  <c r="AM24494" i="131"/>
  <c r="BC24494" i="131" s="1"/>
  <c r="AU24496" i="131"/>
  <c r="BK24496" i="131" s="1"/>
  <c r="AQ24499" i="131"/>
  <c r="BG24499" i="131" s="1"/>
  <c r="AX24522" i="131"/>
  <c r="BN24522" i="131" s="1"/>
  <c r="AX24524" i="131"/>
  <c r="BN24524" i="131" s="1"/>
  <c r="AX24526" i="131"/>
  <c r="BN24526" i="131" s="1"/>
  <c r="AX24528" i="131"/>
  <c r="BN24528" i="131" s="1"/>
  <c r="AX24530" i="131"/>
  <c r="BN24530" i="131" s="1"/>
  <c r="AW24553" i="131"/>
  <c r="BM24553" i="131" s="1"/>
  <c r="AW24555" i="131"/>
  <c r="BM24555" i="131" s="1"/>
  <c r="AW24557" i="131"/>
  <c r="BM24557" i="131" s="1"/>
  <c r="AW24559" i="131"/>
  <c r="BM24559" i="131" s="1"/>
  <c r="AN24583" i="131"/>
  <c r="BD24583" i="131" s="1"/>
  <c r="AV24585" i="131"/>
  <c r="BL24585" i="131" s="1"/>
  <c r="AR24588" i="131"/>
  <c r="BH24588" i="131" s="1"/>
  <c r="AM24612" i="131"/>
  <c r="BC24612" i="131" s="1"/>
  <c r="AU24614" i="131"/>
  <c r="BK24614" i="131" s="1"/>
  <c r="AQ24617" i="131"/>
  <c r="BG24617" i="131" s="1"/>
  <c r="AM24620" i="131"/>
  <c r="BC24620" i="131" s="1"/>
  <c r="AP24643" i="131"/>
  <c r="BF24643" i="131" s="1"/>
  <c r="AP24645" i="131"/>
  <c r="BF24645" i="131" s="1"/>
  <c r="AP24647" i="131"/>
  <c r="BF24647" i="131" s="1"/>
  <c r="AP24649" i="131"/>
  <c r="BF24649" i="131" s="1"/>
  <c r="AO24672" i="131"/>
  <c r="BE24672" i="131" s="1"/>
  <c r="AO24674" i="131"/>
  <c r="BE24674" i="131" s="1"/>
  <c r="AO24676" i="131"/>
  <c r="BE24676" i="131" s="1"/>
  <c r="AO24678" i="131"/>
  <c r="BE24678" i="131" s="1"/>
  <c r="AO24680" i="131"/>
  <c r="BE24680" i="131" s="1"/>
  <c r="AV24703" i="131"/>
  <c r="BL24703" i="131" s="1"/>
  <c r="AR24706" i="131"/>
  <c r="BH24706" i="131" s="1"/>
  <c r="AN24709" i="131"/>
  <c r="BD24709" i="131" s="1"/>
  <c r="AU24732" i="131"/>
  <c r="BK24732" i="131" s="1"/>
  <c r="AQ24735" i="131"/>
  <c r="BG24735" i="131" s="1"/>
  <c r="AM24738" i="131"/>
  <c r="BC24738" i="131" s="1"/>
  <c r="AU24740" i="131"/>
  <c r="BK24740" i="131" s="1"/>
  <c r="AX24763" i="131"/>
  <c r="BN24763" i="131" s="1"/>
  <c r="AX24765" i="131"/>
  <c r="BN24765" i="131" s="1"/>
  <c r="AX24767" i="131"/>
  <c r="BN24767" i="131" s="1"/>
  <c r="AX24769" i="131"/>
  <c r="BN24769" i="131" s="1"/>
  <c r="AW24792" i="131"/>
  <c r="BM24792" i="131" s="1"/>
  <c r="AW24794" i="131"/>
  <c r="BM24794" i="131" s="1"/>
  <c r="AW24796" i="131"/>
  <c r="BM24796" i="131" s="1"/>
  <c r="AW24798" i="131"/>
  <c r="BM24798" i="131" s="1"/>
  <c r="AW24800" i="131"/>
  <c r="BM24800" i="131" s="1"/>
  <c r="AR24824" i="131"/>
  <c r="BH24824" i="131" s="1"/>
  <c r="AN24827" i="131"/>
  <c r="BD24827" i="131" s="1"/>
  <c r="AV24829" i="131"/>
  <c r="BL24829" i="131" s="1"/>
  <c r="AQ24853" i="131"/>
  <c r="BG24853" i="131" s="1"/>
  <c r="AM24856" i="131"/>
  <c r="BC24856" i="131" s="1"/>
  <c r="AU24858" i="131"/>
  <c r="BK24858" i="131" s="1"/>
  <c r="AP24882" i="131"/>
  <c r="BF24882" i="131" s="1"/>
  <c r="AP24884" i="131"/>
  <c r="BF24884" i="131" s="1"/>
  <c r="AP24886" i="131"/>
  <c r="BF24886" i="131" s="1"/>
  <c r="AP24888" i="131"/>
  <c r="BF24888" i="131" s="1"/>
  <c r="AP24890" i="131"/>
  <c r="BF24890" i="131" s="1"/>
  <c r="AO24913" i="131"/>
  <c r="BE24913" i="131" s="1"/>
  <c r="AO24915" i="131"/>
  <c r="BE24915" i="131" s="1"/>
  <c r="AO24917" i="131"/>
  <c r="BE24917" i="131" s="1"/>
  <c r="AO24919" i="131"/>
  <c r="BE24919" i="131" s="1"/>
  <c r="AR24942" i="131"/>
  <c r="BH24942" i="131" s="1"/>
  <c r="AN24945" i="131"/>
  <c r="BD24945" i="131" s="1"/>
  <c r="AV24947" i="131"/>
  <c r="BL24947" i="131" s="1"/>
  <c r="AR24950" i="131"/>
  <c r="BH24950" i="131" s="1"/>
  <c r="AM24974" i="131"/>
  <c r="BC24974" i="131" s="1"/>
  <c r="AU24976" i="131"/>
  <c r="BK24976" i="131" s="1"/>
  <c r="AQ24979" i="131"/>
  <c r="BG24979" i="131" s="1"/>
  <c r="AX25002" i="131"/>
  <c r="BN25002" i="131" s="1"/>
  <c r="AX25004" i="131"/>
  <c r="BN25004" i="131" s="1"/>
  <c r="AX25006" i="131"/>
  <c r="BN25006" i="131" s="1"/>
  <c r="AX25008" i="131"/>
  <c r="BN25008" i="131" s="1"/>
  <c r="AX25010" i="131"/>
  <c r="BN25010" i="131" s="1"/>
  <c r="AW25033" i="131"/>
  <c r="BM25033" i="131" s="1"/>
  <c r="AW25035" i="131"/>
  <c r="BM25035" i="131" s="1"/>
  <c r="AW25037" i="131"/>
  <c r="BM25037" i="131" s="1"/>
  <c r="AW25039" i="131"/>
  <c r="BM25039" i="131" s="1"/>
  <c r="AN25063" i="131"/>
  <c r="BD25063" i="131" s="1"/>
  <c r="AV25065" i="131"/>
  <c r="BL25065" i="131" s="1"/>
  <c r="AR25068" i="131"/>
  <c r="BH25068" i="131" s="1"/>
  <c r="AM25092" i="131"/>
  <c r="BC25092" i="131" s="1"/>
  <c r="AU25094" i="131"/>
  <c r="BK25094" i="131" s="1"/>
  <c r="AQ25097" i="131"/>
  <c r="BG25097" i="131" s="1"/>
  <c r="AM25100" i="131"/>
  <c r="BC25100" i="131" s="1"/>
  <c r="AP25123" i="131"/>
  <c r="BF25123" i="131" s="1"/>
  <c r="AP25125" i="131"/>
  <c r="BF25125" i="131" s="1"/>
  <c r="AP25127" i="131"/>
  <c r="BF25127" i="131" s="1"/>
  <c r="AP25129" i="131"/>
  <c r="BF25129" i="131" s="1"/>
  <c r="AO25152" i="131"/>
  <c r="BE25152" i="131" s="1"/>
  <c r="AO25154" i="131"/>
  <c r="BE25154" i="131" s="1"/>
  <c r="AO25156" i="131"/>
  <c r="BE25156" i="131" s="1"/>
  <c r="AO25158" i="131"/>
  <c r="BE25158" i="131" s="1"/>
  <c r="AO25160" i="131"/>
  <c r="BE25160" i="131" s="1"/>
  <c r="AV25183" i="131"/>
  <c r="BL25183" i="131" s="1"/>
  <c r="AR25186" i="131"/>
  <c r="BH25186" i="131" s="1"/>
  <c r="AN25189" i="131"/>
  <c r="BD25189" i="131" s="1"/>
  <c r="AU25212" i="131"/>
  <c r="BK25212" i="131" s="1"/>
  <c r="AQ25215" i="131"/>
  <c r="BG25215" i="131" s="1"/>
  <c r="AM25218" i="131"/>
  <c r="BC25218" i="131" s="1"/>
  <c r="AU25220" i="131"/>
  <c r="BK25220" i="131" s="1"/>
  <c r="AX25243" i="131"/>
  <c r="BN25243" i="131" s="1"/>
  <c r="AX25245" i="131"/>
  <c r="BN25245" i="131" s="1"/>
  <c r="AX25247" i="131"/>
  <c r="BN25247" i="131" s="1"/>
  <c r="AX25249" i="131"/>
  <c r="BN25249" i="131" s="1"/>
  <c r="AW25272" i="131"/>
  <c r="BM25272" i="131" s="1"/>
  <c r="AW25274" i="131"/>
  <c r="BM25274" i="131" s="1"/>
  <c r="AW25276" i="131"/>
  <c r="BM25276" i="131" s="1"/>
  <c r="AW25278" i="131"/>
  <c r="BM25278" i="131" s="1"/>
  <c r="AW25280" i="131"/>
  <c r="BM25280" i="131" s="1"/>
  <c r="AR25304" i="131"/>
  <c r="BH25304" i="131" s="1"/>
  <c r="AN25307" i="131"/>
  <c r="BD25307" i="131" s="1"/>
  <c r="AV25309" i="131"/>
  <c r="BL25309" i="131" s="1"/>
  <c r="AQ25333" i="131"/>
  <c r="BG25333" i="131" s="1"/>
  <c r="AM25336" i="131"/>
  <c r="BC25336" i="131" s="1"/>
  <c r="AU25338" i="131"/>
  <c r="BK25338" i="131" s="1"/>
  <c r="AP25362" i="131"/>
  <c r="BF25362" i="131" s="1"/>
  <c r="AP25364" i="131"/>
  <c r="BF25364" i="131" s="1"/>
  <c r="AP25366" i="131"/>
  <c r="BF25366" i="131" s="1"/>
  <c r="AP25368" i="131"/>
  <c r="BF25368" i="131" s="1"/>
  <c r="AP25370" i="131"/>
  <c r="BF25370" i="131" s="1"/>
  <c r="AO25393" i="131"/>
  <c r="BE25393" i="131" s="1"/>
  <c r="AO25395" i="131"/>
  <c r="BE25395" i="131" s="1"/>
  <c r="AO25397" i="131"/>
  <c r="BE25397" i="131" s="1"/>
  <c r="AO25399" i="131"/>
  <c r="BE25399" i="131" s="1"/>
  <c r="AR25422" i="131"/>
  <c r="BH25422" i="131" s="1"/>
  <c r="AN25425" i="131"/>
  <c r="BD25425" i="131" s="1"/>
  <c r="AV25427" i="131"/>
  <c r="BL25427" i="131" s="1"/>
  <c r="AR25430" i="131"/>
  <c r="BH25430" i="131" s="1"/>
  <c r="AM25454" i="131"/>
  <c r="BC25454" i="131" s="1"/>
  <c r="AU25456" i="131"/>
  <c r="BK25456" i="131" s="1"/>
  <c r="AQ25459" i="131"/>
  <c r="BG25459" i="131" s="1"/>
  <c r="AX25482" i="131"/>
  <c r="BN25482" i="131" s="1"/>
  <c r="AX25484" i="131"/>
  <c r="BN25484" i="131" s="1"/>
  <c r="AX25486" i="131"/>
  <c r="BN25486" i="131" s="1"/>
  <c r="AX25488" i="131"/>
  <c r="BN25488" i="131" s="1"/>
  <c r="AX25490" i="131"/>
  <c r="BN25490" i="131" s="1"/>
  <c r="AW25513" i="131"/>
  <c r="BM25513" i="131" s="1"/>
  <c r="AW25515" i="131"/>
  <c r="BM25515" i="131" s="1"/>
  <c r="AW25517" i="131"/>
  <c r="BM25517" i="131" s="1"/>
  <c r="AW25519" i="131"/>
  <c r="BM25519" i="131" s="1"/>
  <c r="AN25543" i="131"/>
  <c r="BD25543" i="131" s="1"/>
  <c r="AV25545" i="131"/>
  <c r="BL25545" i="131" s="1"/>
  <c r="AR25548" i="131"/>
  <c r="BH25548" i="131" s="1"/>
  <c r="AM25572" i="131"/>
  <c r="BC25572" i="131" s="1"/>
  <c r="AU25574" i="131"/>
  <c r="BK25574" i="131" s="1"/>
  <c r="AQ25577" i="131"/>
  <c r="BG25577" i="131" s="1"/>
  <c r="AM25580" i="131"/>
  <c r="BC25580" i="131" s="1"/>
  <c r="AP25603" i="131"/>
  <c r="BF25603" i="131" s="1"/>
  <c r="AP25605" i="131"/>
  <c r="BF25605" i="131" s="1"/>
  <c r="AP25607" i="131"/>
  <c r="BF25607" i="131" s="1"/>
  <c r="AP25609" i="131"/>
  <c r="BF25609" i="131" s="1"/>
  <c r="AO25632" i="131"/>
  <c r="BE25632" i="131" s="1"/>
  <c r="AO25634" i="131"/>
  <c r="BE25634" i="131" s="1"/>
  <c r="AO25636" i="131"/>
  <c r="BE25636" i="131" s="1"/>
  <c r="AO25638" i="131"/>
  <c r="BE25638" i="131" s="1"/>
  <c r="AO25640" i="131"/>
  <c r="BE25640" i="131" s="1"/>
  <c r="AV25663" i="131"/>
  <c r="BL25663" i="131" s="1"/>
  <c r="AR25666" i="131"/>
  <c r="BH25666" i="131" s="1"/>
  <c r="AN25669" i="131"/>
  <c r="BD25669" i="131" s="1"/>
  <c r="AU25692" i="131"/>
  <c r="BK25692" i="131" s="1"/>
  <c r="AQ25695" i="131"/>
  <c r="BG25695" i="131" s="1"/>
  <c r="AM25698" i="131"/>
  <c r="BC25698" i="131" s="1"/>
  <c r="AU25700" i="131"/>
  <c r="BK25700" i="131" s="1"/>
  <c r="AX25723" i="131"/>
  <c r="BN25723" i="131" s="1"/>
  <c r="AX25725" i="131"/>
  <c r="BN25725" i="131" s="1"/>
  <c r="AX25727" i="131"/>
  <c r="BN25727" i="131" s="1"/>
  <c r="AX25729" i="131"/>
  <c r="BN25729" i="131" s="1"/>
  <c r="AW25752" i="131"/>
  <c r="BM25752" i="131" s="1"/>
  <c r="AW25754" i="131"/>
  <c r="BM25754" i="131" s="1"/>
  <c r="AW25756" i="131"/>
  <c r="BM25756" i="131" s="1"/>
  <c r="AW25758" i="131"/>
  <c r="BM25758" i="131" s="1"/>
  <c r="AW25760" i="131"/>
  <c r="BM25760" i="131" s="1"/>
  <c r="AR25784" i="131"/>
  <c r="BH25784" i="131" s="1"/>
  <c r="AN25787" i="131"/>
  <c r="BD25787" i="131" s="1"/>
  <c r="AV25789" i="131"/>
  <c r="BL25789" i="131" s="1"/>
  <c r="AQ25813" i="131"/>
  <c r="BG25813" i="131" s="1"/>
  <c r="AM25816" i="131"/>
  <c r="BC25816" i="131" s="1"/>
  <c r="AU25818" i="131"/>
  <c r="BK25818" i="131" s="1"/>
  <c r="AP25842" i="131"/>
  <c r="BF25842" i="131" s="1"/>
  <c r="AP25844" i="131"/>
  <c r="BF25844" i="131" s="1"/>
  <c r="AP25846" i="131"/>
  <c r="BF25846" i="131" s="1"/>
  <c r="AP25848" i="131"/>
  <c r="BF25848" i="131" s="1"/>
  <c r="AP25850" i="131"/>
  <c r="BF25850" i="131" s="1"/>
  <c r="AO25873" i="131"/>
  <c r="BE25873" i="131" s="1"/>
  <c r="AO25875" i="131"/>
  <c r="BE25875" i="131" s="1"/>
  <c r="AO25877" i="131"/>
  <c r="BE25877" i="131" s="1"/>
  <c r="AO25879" i="131"/>
  <c r="BE25879" i="131" s="1"/>
  <c r="AR25902" i="131"/>
  <c r="BH25902" i="131" s="1"/>
  <c r="AN25905" i="131"/>
  <c r="BD25905" i="131" s="1"/>
  <c r="AV25907" i="131"/>
  <c r="BL25907" i="131" s="1"/>
  <c r="AR25910" i="131"/>
  <c r="BH25910" i="131" s="1"/>
  <c r="AM25934" i="131"/>
  <c r="BC25934" i="131" s="1"/>
  <c r="AU25936" i="131"/>
  <c r="BK25936" i="131" s="1"/>
  <c r="AQ25939" i="131"/>
  <c r="BG25939" i="131" s="1"/>
  <c r="AX25962" i="131"/>
  <c r="BN25962" i="131" s="1"/>
  <c r="AX25964" i="131"/>
  <c r="BN25964" i="131" s="1"/>
  <c r="AX25966" i="131"/>
  <c r="BN25966" i="131" s="1"/>
  <c r="AX25968" i="131"/>
  <c r="BN25968" i="131" s="1"/>
  <c r="AX25970" i="131"/>
  <c r="BN25970" i="131" s="1"/>
  <c r="AW25993" i="131"/>
  <c r="BM25993" i="131" s="1"/>
  <c r="AW25995" i="131"/>
  <c r="BM25995" i="131" s="1"/>
  <c r="AW25997" i="131"/>
  <c r="BM25997" i="131" s="1"/>
  <c r="AW25999" i="131"/>
  <c r="BM25999" i="131" s="1"/>
  <c r="AN26023" i="131"/>
  <c r="BD26023" i="131" s="1"/>
  <c r="AV26025" i="131"/>
  <c r="BL26025" i="131" s="1"/>
  <c r="AR26028" i="131"/>
  <c r="BH26028" i="131" s="1"/>
  <c r="AM26052" i="131"/>
  <c r="BC26052" i="131" s="1"/>
  <c r="AU26054" i="131"/>
  <c r="BK26054" i="131" s="1"/>
  <c r="AQ26057" i="131"/>
  <c r="BG26057" i="131" s="1"/>
  <c r="AM26060" i="131"/>
  <c r="BC26060" i="131" s="1"/>
  <c r="AP26083" i="131"/>
  <c r="BF26083" i="131" s="1"/>
  <c r="AP26085" i="131"/>
  <c r="BF26085" i="131" s="1"/>
  <c r="AP26087" i="131"/>
  <c r="BF26087" i="131" s="1"/>
  <c r="AP26089" i="131"/>
  <c r="BF26089" i="131" s="1"/>
  <c r="AO26112" i="131"/>
  <c r="BE26112" i="131" s="1"/>
  <c r="AO26114" i="131"/>
  <c r="BE26114" i="131" s="1"/>
  <c r="AO26116" i="131"/>
  <c r="BE26116" i="131" s="1"/>
  <c r="AO26118" i="131"/>
  <c r="BE26118" i="131" s="1"/>
  <c r="AO26120" i="131"/>
  <c r="BE26120" i="131" s="1"/>
  <c r="AV26143" i="131"/>
  <c r="BL26143" i="131" s="1"/>
  <c r="AR26146" i="131"/>
  <c r="BH26146" i="131" s="1"/>
  <c r="AN26149" i="131"/>
  <c r="BD26149" i="131" s="1"/>
  <c r="AU26172" i="131"/>
  <c r="BK26172" i="131" s="1"/>
  <c r="AQ26175" i="131"/>
  <c r="BG26175" i="131" s="1"/>
  <c r="AM26178" i="131"/>
  <c r="BC26178" i="131" s="1"/>
  <c r="AU26180" i="131"/>
  <c r="BK26180" i="131" s="1"/>
  <c r="AX26203" i="131"/>
  <c r="BN26203" i="131" s="1"/>
  <c r="AX26205" i="131"/>
  <c r="BN26205" i="131" s="1"/>
  <c r="AX26207" i="131"/>
  <c r="BN26207" i="131" s="1"/>
  <c r="AX26209" i="131"/>
  <c r="BN26209" i="131" s="1"/>
  <c r="AW26232" i="131"/>
  <c r="BM26232" i="131" s="1"/>
  <c r="AW26234" i="131"/>
  <c r="BM26234" i="131" s="1"/>
  <c r="AW26236" i="131"/>
  <c r="BM26236" i="131" s="1"/>
  <c r="AW26238" i="131"/>
  <c r="BM26238" i="131" s="1"/>
  <c r="AW26240" i="131"/>
  <c r="BM26240" i="131" s="1"/>
  <c r="AR26264" i="131"/>
  <c r="BH26264" i="131" s="1"/>
  <c r="AN26267" i="131"/>
  <c r="BD26267" i="131" s="1"/>
  <c r="AV26269" i="131"/>
  <c r="BL26269" i="131" s="1"/>
  <c r="AQ26293" i="131"/>
  <c r="BG26293" i="131" s="1"/>
  <c r="AM26296" i="131"/>
  <c r="BC26296" i="131" s="1"/>
  <c r="AU26298" i="131"/>
  <c r="BK26298" i="131" s="1"/>
  <c r="AP26322" i="131"/>
  <c r="BF26322" i="131" s="1"/>
  <c r="AP26324" i="131"/>
  <c r="BF26324" i="131" s="1"/>
  <c r="AP26326" i="131"/>
  <c r="BF26326" i="131" s="1"/>
  <c r="AP26328" i="131"/>
  <c r="BF26328" i="131" s="1"/>
  <c r="AP26330" i="131"/>
  <c r="BF26330" i="131" s="1"/>
  <c r="AO26353" i="131"/>
  <c r="BE26353" i="131" s="1"/>
  <c r="AO26355" i="131"/>
  <c r="BE26355" i="131" s="1"/>
  <c r="AO26357" i="131"/>
  <c r="BE26357" i="131" s="1"/>
  <c r="AO26359" i="131"/>
  <c r="BE26359" i="131" s="1"/>
  <c r="AR26382" i="131"/>
  <c r="BH26382" i="131" s="1"/>
  <c r="AN26385" i="131"/>
  <c r="BD26385" i="131" s="1"/>
  <c r="AV26387" i="131"/>
  <c r="BL26387" i="131" s="1"/>
  <c r="AR26390" i="131"/>
  <c r="BH26390" i="131" s="1"/>
  <c r="AM26414" i="131"/>
  <c r="BC26414" i="131" s="1"/>
  <c r="AU26416" i="131"/>
  <c r="BK26416" i="131" s="1"/>
  <c r="AQ26419" i="131"/>
  <c r="BG26419" i="131" s="1"/>
  <c r="AX26442" i="131"/>
  <c r="BN26442" i="131" s="1"/>
  <c r="AX26444" i="131"/>
  <c r="BN26444" i="131" s="1"/>
  <c r="AX26446" i="131"/>
  <c r="BN26446" i="131" s="1"/>
  <c r="AX26448" i="131"/>
  <c r="BN26448" i="131" s="1"/>
  <c r="AX26450" i="131"/>
  <c r="BN26450" i="131" s="1"/>
  <c r="AW26473" i="131"/>
  <c r="BM26473" i="131" s="1"/>
  <c r="AW26475" i="131"/>
  <c r="BM26475" i="131" s="1"/>
  <c r="AW26477" i="131"/>
  <c r="BM26477" i="131" s="1"/>
  <c r="AW26479" i="131"/>
  <c r="BM26479" i="131" s="1"/>
  <c r="AN26503" i="131"/>
  <c r="BD26503" i="131" s="1"/>
  <c r="AV26505" i="131"/>
  <c r="BL26505" i="131" s="1"/>
  <c r="AR26508" i="131"/>
  <c r="BH26508" i="131" s="1"/>
  <c r="AM26532" i="131"/>
  <c r="BC26532" i="131" s="1"/>
  <c r="AU26534" i="131"/>
  <c r="BK26534" i="131" s="1"/>
  <c r="AQ26537" i="131"/>
  <c r="BG26537" i="131" s="1"/>
  <c r="AM26540" i="131"/>
  <c r="BC26540" i="131" s="1"/>
  <c r="AP26563" i="131"/>
  <c r="BF26563" i="131" s="1"/>
  <c r="AP26565" i="131"/>
  <c r="BF26565" i="131" s="1"/>
  <c r="AP26567" i="131"/>
  <c r="BF26567" i="131" s="1"/>
  <c r="AP26569" i="131"/>
  <c r="BF26569" i="131" s="1"/>
  <c r="AO26592" i="131"/>
  <c r="BE26592" i="131" s="1"/>
  <c r="AO26594" i="131"/>
  <c r="BE26594" i="131" s="1"/>
  <c r="AO26596" i="131"/>
  <c r="BE26596" i="131" s="1"/>
  <c r="AO26598" i="131"/>
  <c r="BE26598" i="131" s="1"/>
  <c r="AO26600" i="131"/>
  <c r="BE26600" i="131" s="1"/>
  <c r="AV26623" i="131"/>
  <c r="BL26623" i="131" s="1"/>
  <c r="AR26626" i="131"/>
  <c r="BH26626" i="131" s="1"/>
  <c r="AN26629" i="131"/>
  <c r="BD26629" i="131" s="1"/>
  <c r="AU26652" i="131"/>
  <c r="BK26652" i="131" s="1"/>
  <c r="AQ26655" i="131"/>
  <c r="BG26655" i="131" s="1"/>
  <c r="AM26658" i="131"/>
  <c r="BC26658" i="131" s="1"/>
  <c r="AU26660" i="131"/>
  <c r="BK26660" i="131" s="1"/>
  <c r="AX26683" i="131"/>
  <c r="BN26683" i="131" s="1"/>
  <c r="AX26685" i="131"/>
  <c r="BN26685" i="131" s="1"/>
  <c r="AX26687" i="131"/>
  <c r="BN26687" i="131" s="1"/>
  <c r="AX26689" i="131"/>
  <c r="BN26689" i="131" s="1"/>
  <c r="AW26712" i="131"/>
  <c r="BM26712" i="131" s="1"/>
  <c r="AW26714" i="131"/>
  <c r="BM26714" i="131" s="1"/>
  <c r="AW26716" i="131"/>
  <c r="BM26716" i="131" s="1"/>
  <c r="AW26718" i="131"/>
  <c r="BM26718" i="131" s="1"/>
  <c r="AW26720" i="131"/>
  <c r="BM26720" i="131" s="1"/>
  <c r="AR26744" i="131"/>
  <c r="BH26744" i="131" s="1"/>
  <c r="AN26747" i="131"/>
  <c r="BD26747" i="131" s="1"/>
  <c r="AV26749" i="131"/>
  <c r="BL26749" i="131" s="1"/>
  <c r="AQ26773" i="131"/>
  <c r="BG26773" i="131" s="1"/>
  <c r="AM26776" i="131"/>
  <c r="BC26776" i="131" s="1"/>
  <c r="AU26778" i="131"/>
  <c r="BK26778" i="131" s="1"/>
  <c r="AP26802" i="131"/>
  <c r="BF26802" i="131" s="1"/>
  <c r="AP26804" i="131"/>
  <c r="BF26804" i="131" s="1"/>
  <c r="AP26806" i="131"/>
  <c r="BF26806" i="131" s="1"/>
  <c r="AP26808" i="131"/>
  <c r="BF26808" i="131" s="1"/>
  <c r="AP26810" i="131"/>
  <c r="BF26810" i="131" s="1"/>
  <c r="AO26833" i="131"/>
  <c r="BE26833" i="131" s="1"/>
  <c r="AO26835" i="131"/>
  <c r="BE26835" i="131" s="1"/>
  <c r="AO26837" i="131"/>
  <c r="BE26837" i="131" s="1"/>
  <c r="AO26839" i="131"/>
  <c r="BE26839" i="131" s="1"/>
  <c r="AR26862" i="131"/>
  <c r="BH26862" i="131" s="1"/>
  <c r="AN26865" i="131"/>
  <c r="BD26865" i="131" s="1"/>
  <c r="AV26867" i="131"/>
  <c r="BL26867" i="131" s="1"/>
  <c r="AR26870" i="131"/>
  <c r="BH26870" i="131" s="1"/>
  <c r="AM26894" i="131"/>
  <c r="BC26894" i="131" s="1"/>
  <c r="AU26896" i="131"/>
  <c r="BK26896" i="131" s="1"/>
  <c r="AQ26899" i="131"/>
  <c r="BG26899" i="131" s="1"/>
  <c r="AX26922" i="131"/>
  <c r="BN26922" i="131" s="1"/>
  <c r="AX26924" i="131"/>
  <c r="BN26924" i="131" s="1"/>
  <c r="AX26926" i="131"/>
  <c r="BN26926" i="131" s="1"/>
  <c r="AX26928" i="131"/>
  <c r="BN26928" i="131" s="1"/>
  <c r="AX26930" i="131"/>
  <c r="BN26930" i="131" s="1"/>
  <c r="AW26953" i="131"/>
  <c r="BM26953" i="131" s="1"/>
  <c r="AW26955" i="131"/>
  <c r="BM26955" i="131" s="1"/>
  <c r="AW26957" i="131"/>
  <c r="BM26957" i="131" s="1"/>
  <c r="AW26959" i="131"/>
  <c r="BM26959" i="131" s="1"/>
  <c r="AN26983" i="131"/>
  <c r="BD26983" i="131" s="1"/>
  <c r="AV26985" i="131"/>
  <c r="BL26985" i="131" s="1"/>
  <c r="AR26988" i="131"/>
  <c r="BH26988" i="131" s="1"/>
  <c r="AM27012" i="131"/>
  <c r="BC27012" i="131" s="1"/>
  <c r="AU27014" i="131"/>
  <c r="BK27014" i="131" s="1"/>
  <c r="AQ27017" i="131"/>
  <c r="BG27017" i="131" s="1"/>
  <c r="AM27020" i="131"/>
  <c r="BC27020" i="131" s="1"/>
  <c r="AP27043" i="131"/>
  <c r="BF27043" i="131" s="1"/>
  <c r="AP27045" i="131"/>
  <c r="BF27045" i="131" s="1"/>
  <c r="AP27047" i="131"/>
  <c r="BF27047" i="131" s="1"/>
  <c r="AP27049" i="131"/>
  <c r="BF27049" i="131" s="1"/>
  <c r="AO27072" i="131"/>
  <c r="BE27072" i="131" s="1"/>
  <c r="AO27074" i="131"/>
  <c r="BE27074" i="131" s="1"/>
  <c r="AO27076" i="131"/>
  <c r="BE27076" i="131" s="1"/>
  <c r="AO27078" i="131"/>
  <c r="BE27078" i="131" s="1"/>
  <c r="AO27080" i="131"/>
  <c r="BE27080" i="131" s="1"/>
  <c r="AV27103" i="131"/>
  <c r="BL27103" i="131" s="1"/>
  <c r="AR27106" i="131"/>
  <c r="BH27106" i="131" s="1"/>
  <c r="AN27109" i="131"/>
  <c r="BD27109" i="131" s="1"/>
  <c r="AU27132" i="131"/>
  <c r="BK27132" i="131" s="1"/>
  <c r="AQ27135" i="131"/>
  <c r="BG27135" i="131" s="1"/>
  <c r="AM27138" i="131"/>
  <c r="BC27138" i="131" s="1"/>
  <c r="AU27140" i="131"/>
  <c r="BK27140" i="131" s="1"/>
  <c r="AP17964" i="131"/>
  <c r="BF17964" i="131" s="1"/>
  <c r="AR17991" i="131"/>
  <c r="BH17991" i="131" s="1"/>
  <c r="AX17993" i="131"/>
  <c r="BN17993" i="131" s="1"/>
  <c r="AM18021" i="131"/>
  <c r="BC18021" i="131" s="1"/>
  <c r="AO18023" i="131"/>
  <c r="BE18023" i="131" s="1"/>
  <c r="AU18025" i="131"/>
  <c r="BK18025" i="131" s="1"/>
  <c r="AW18052" i="131"/>
  <c r="BM18052" i="131" s="1"/>
  <c r="AP18055" i="131"/>
  <c r="BF18055" i="131" s="1"/>
  <c r="AR18082" i="131"/>
  <c r="BH18082" i="131" s="1"/>
  <c r="AX18084" i="131"/>
  <c r="BN18084" i="131" s="1"/>
  <c r="AM18112" i="131"/>
  <c r="BC18112" i="131" s="1"/>
  <c r="AO18114" i="131"/>
  <c r="BE18114" i="131" s="1"/>
  <c r="AU18141" i="131"/>
  <c r="BK18141" i="131" s="1"/>
  <c r="AW18143" i="131"/>
  <c r="BM18143" i="131" s="1"/>
  <c r="AP18171" i="131"/>
  <c r="BF18171" i="131" s="1"/>
  <c r="AR18173" i="131"/>
  <c r="BH18173" i="131" s="1"/>
  <c r="AX18175" i="131"/>
  <c r="BN18175" i="131" s="1"/>
  <c r="AM18203" i="131"/>
  <c r="BC18203" i="131" s="1"/>
  <c r="AO18205" i="131"/>
  <c r="BE18205" i="131" s="1"/>
  <c r="AU18232" i="131"/>
  <c r="BK18232" i="131" s="1"/>
  <c r="AW18234" i="131"/>
  <c r="BM18234" i="131" s="1"/>
  <c r="AP18262" i="131"/>
  <c r="BF18262" i="131" s="1"/>
  <c r="AR18264" i="131"/>
  <c r="BH18264" i="131" s="1"/>
  <c r="AX18291" i="131"/>
  <c r="BN18291" i="131" s="1"/>
  <c r="AM18294" i="131"/>
  <c r="BC18294" i="131" s="1"/>
  <c r="AO18321" i="131"/>
  <c r="BE18321" i="131" s="1"/>
  <c r="AU18323" i="131"/>
  <c r="BK18323" i="131" s="1"/>
  <c r="AW18325" i="131"/>
  <c r="BM18325" i="131" s="1"/>
  <c r="AP18353" i="131"/>
  <c r="BF18353" i="131" s="1"/>
  <c r="AR18355" i="131"/>
  <c r="BH18355" i="131" s="1"/>
  <c r="AX18382" i="131"/>
  <c r="BN18382" i="131" s="1"/>
  <c r="AM18385" i="131"/>
  <c r="BC18385" i="131" s="1"/>
  <c r="AO18412" i="131"/>
  <c r="BE18412" i="131" s="1"/>
  <c r="AU18414" i="131"/>
  <c r="BK18414" i="131" s="1"/>
  <c r="AW18441" i="131"/>
  <c r="BM18441" i="131" s="1"/>
  <c r="AP18444" i="131"/>
  <c r="BF18444" i="131" s="1"/>
  <c r="AR18471" i="131"/>
  <c r="BH18471" i="131" s="1"/>
  <c r="AX18473" i="131"/>
  <c r="BN18473" i="131" s="1"/>
  <c r="AM18501" i="131"/>
  <c r="BC18501" i="131" s="1"/>
  <c r="AO18503" i="131"/>
  <c r="BE18503" i="131" s="1"/>
  <c r="AU18505" i="131"/>
  <c r="BK18505" i="131" s="1"/>
  <c r="AW18532" i="131"/>
  <c r="BM18532" i="131" s="1"/>
  <c r="AP18535" i="131"/>
  <c r="BF18535" i="131" s="1"/>
  <c r="AR18562" i="131"/>
  <c r="BH18562" i="131" s="1"/>
  <c r="AX18564" i="131"/>
  <c r="BN18564" i="131" s="1"/>
  <c r="AM18592" i="131"/>
  <c r="BC18592" i="131" s="1"/>
  <c r="AO18594" i="131"/>
  <c r="BE18594" i="131" s="1"/>
  <c r="AU18621" i="131"/>
  <c r="BK18621" i="131" s="1"/>
  <c r="AW18623" i="131"/>
  <c r="BM18623" i="131" s="1"/>
  <c r="AP18651" i="131"/>
  <c r="BF18651" i="131" s="1"/>
  <c r="AR18653" i="131"/>
  <c r="BH18653" i="131" s="1"/>
  <c r="AX18655" i="131"/>
  <c r="BN18655" i="131" s="1"/>
  <c r="AM18683" i="131"/>
  <c r="BC18683" i="131" s="1"/>
  <c r="AO18685" i="131"/>
  <c r="BE18685" i="131" s="1"/>
  <c r="AU18712" i="131"/>
  <c r="BK18712" i="131" s="1"/>
  <c r="AW18714" i="131"/>
  <c r="BM18714" i="131" s="1"/>
  <c r="AP18742" i="131"/>
  <c r="BF18742" i="131" s="1"/>
  <c r="AR18744" i="131"/>
  <c r="BH18744" i="131" s="1"/>
  <c r="AX18771" i="131"/>
  <c r="BN18771" i="131" s="1"/>
  <c r="AM18774" i="131"/>
  <c r="BC18774" i="131" s="1"/>
  <c r="AO18801" i="131"/>
  <c r="BE18801" i="131" s="1"/>
  <c r="AU18803" i="131"/>
  <c r="BK18803" i="131" s="1"/>
  <c r="AW18805" i="131"/>
  <c r="BM18805" i="131" s="1"/>
  <c r="AP18833" i="131"/>
  <c r="BF18833" i="131" s="1"/>
  <c r="AR18835" i="131"/>
  <c r="BH18835" i="131" s="1"/>
  <c r="AX18862" i="131"/>
  <c r="BN18862" i="131" s="1"/>
  <c r="AM18865" i="131"/>
  <c r="BC18865" i="131" s="1"/>
  <c r="AO18892" i="131"/>
  <c r="BE18892" i="131" s="1"/>
  <c r="AU18894" i="131"/>
  <c r="BK18894" i="131" s="1"/>
  <c r="AW18921" i="131"/>
  <c r="BM18921" i="131" s="1"/>
  <c r="AP18924" i="131"/>
  <c r="BF18924" i="131" s="1"/>
  <c r="AR18951" i="131"/>
  <c r="BH18951" i="131" s="1"/>
  <c r="AX18953" i="131"/>
  <c r="BN18953" i="131" s="1"/>
  <c r="AM18981" i="131"/>
  <c r="BC18981" i="131" s="1"/>
  <c r="AO18983" i="131"/>
  <c r="BE18983" i="131" s="1"/>
  <c r="AU18985" i="131"/>
  <c r="BK18985" i="131" s="1"/>
  <c r="AW19012" i="131"/>
  <c r="BM19012" i="131" s="1"/>
  <c r="AP19015" i="131"/>
  <c r="BF19015" i="131" s="1"/>
  <c r="AR19042" i="131"/>
  <c r="BH19042" i="131" s="1"/>
  <c r="AX19044" i="131"/>
  <c r="BN19044" i="131" s="1"/>
  <c r="AM19072" i="131"/>
  <c r="BC19072" i="131" s="1"/>
  <c r="AO19074" i="131"/>
  <c r="BE19074" i="131" s="1"/>
  <c r="AU19101" i="131"/>
  <c r="BK19101" i="131" s="1"/>
  <c r="AW19103" i="131"/>
  <c r="BM19103" i="131" s="1"/>
  <c r="AP19131" i="131"/>
  <c r="BF19131" i="131" s="1"/>
  <c r="AR19133" i="131"/>
  <c r="BH19133" i="131" s="1"/>
  <c r="AX19135" i="131"/>
  <c r="BN19135" i="131" s="1"/>
  <c r="AM19163" i="131"/>
  <c r="BC19163" i="131" s="1"/>
  <c r="AO19165" i="131"/>
  <c r="BE19165" i="131" s="1"/>
  <c r="AU19192" i="131"/>
  <c r="BK19192" i="131" s="1"/>
  <c r="AW19194" i="131"/>
  <c r="BM19194" i="131" s="1"/>
  <c r="AP19222" i="131"/>
  <c r="BF19222" i="131" s="1"/>
  <c r="AR19224" i="131"/>
  <c r="BH19224" i="131" s="1"/>
  <c r="AX19251" i="131"/>
  <c r="BN19251" i="131" s="1"/>
  <c r="AM19254" i="131"/>
  <c r="BC19254" i="131" s="1"/>
  <c r="AO19281" i="131"/>
  <c r="BE19281" i="131" s="1"/>
  <c r="AU19283" i="131"/>
  <c r="BK19283" i="131" s="1"/>
  <c r="AW19285" i="131"/>
  <c r="BM19285" i="131" s="1"/>
  <c r="AP19313" i="131"/>
  <c r="BF19313" i="131" s="1"/>
  <c r="AR19315" i="131"/>
  <c r="BH19315" i="131" s="1"/>
  <c r="AX19342" i="131"/>
  <c r="BN19342" i="131" s="1"/>
  <c r="AM19345" i="131"/>
  <c r="BC19345" i="131" s="1"/>
  <c r="AO19372" i="131"/>
  <c r="BE19372" i="131" s="1"/>
  <c r="AU19374" i="131"/>
  <c r="BK19374" i="131" s="1"/>
  <c r="AW19401" i="131"/>
  <c r="BM19401" i="131" s="1"/>
  <c r="AP19404" i="131"/>
  <c r="BF19404" i="131" s="1"/>
  <c r="AR19431" i="131"/>
  <c r="BH19431" i="131" s="1"/>
  <c r="AX19433" i="131"/>
  <c r="BN19433" i="131" s="1"/>
  <c r="AM19461" i="131"/>
  <c r="BC19461" i="131" s="1"/>
  <c r="AO19463" i="131"/>
  <c r="BE19463" i="131" s="1"/>
  <c r="AU19465" i="131"/>
  <c r="BK19465" i="131" s="1"/>
  <c r="AW19492" i="131"/>
  <c r="BM19492" i="131" s="1"/>
  <c r="AP19495" i="131"/>
  <c r="BF19495" i="131" s="1"/>
  <c r="AR19522" i="131"/>
  <c r="BH19522" i="131" s="1"/>
  <c r="AX19524" i="131"/>
  <c r="BN19524" i="131" s="1"/>
  <c r="AM19552" i="131"/>
  <c r="BC19552" i="131" s="1"/>
  <c r="AO19554" i="131"/>
  <c r="BE19554" i="131" s="1"/>
  <c r="AU19581" i="131"/>
  <c r="BK19581" i="131" s="1"/>
  <c r="AW19583" i="131"/>
  <c r="BM19583" i="131" s="1"/>
  <c r="AP19611" i="131"/>
  <c r="BF19611" i="131" s="1"/>
  <c r="AR19613" i="131"/>
  <c r="BH19613" i="131" s="1"/>
  <c r="AX19615" i="131"/>
  <c r="BN19615" i="131" s="1"/>
  <c r="AM19643" i="131"/>
  <c r="BC19643" i="131" s="1"/>
  <c r="AO19645" i="131"/>
  <c r="BE19645" i="131" s="1"/>
  <c r="AU19672" i="131"/>
  <c r="BK19672" i="131" s="1"/>
  <c r="AW19674" i="131"/>
  <c r="BM19674" i="131" s="1"/>
  <c r="AP19702" i="131"/>
  <c r="BF19702" i="131" s="1"/>
  <c r="AR19704" i="131"/>
  <c r="BH19704" i="131" s="1"/>
  <c r="AX19731" i="131"/>
  <c r="BN19731" i="131" s="1"/>
  <c r="AM19734" i="131"/>
  <c r="BC19734" i="131" s="1"/>
  <c r="AO19761" i="131"/>
  <c r="BE19761" i="131" s="1"/>
  <c r="AU19763" i="131"/>
  <c r="BK19763" i="131" s="1"/>
  <c r="AW19765" i="131"/>
  <c r="BM19765" i="131" s="1"/>
  <c r="AP19793" i="131"/>
  <c r="BF19793" i="131" s="1"/>
  <c r="AR19795" i="131"/>
  <c r="BH19795" i="131" s="1"/>
  <c r="AX19822" i="131"/>
  <c r="BN19822" i="131" s="1"/>
  <c r="AM19825" i="131"/>
  <c r="BC19825" i="131" s="1"/>
  <c r="AO19852" i="131"/>
  <c r="BE19852" i="131" s="1"/>
  <c r="AU19854" i="131"/>
  <c r="BK19854" i="131" s="1"/>
  <c r="AW19881" i="131"/>
  <c r="BM19881" i="131" s="1"/>
  <c r="AP19884" i="131"/>
  <c r="BF19884" i="131" s="1"/>
  <c r="AR19911" i="131"/>
  <c r="BH19911" i="131" s="1"/>
  <c r="AX19913" i="131"/>
  <c r="BN19913" i="131" s="1"/>
  <c r="AM19941" i="131"/>
  <c r="BC19941" i="131" s="1"/>
  <c r="AO19943" i="131"/>
  <c r="BE19943" i="131" s="1"/>
  <c r="AU19945" i="131"/>
  <c r="BK19945" i="131" s="1"/>
  <c r="AW19972" i="131"/>
  <c r="BM19972" i="131" s="1"/>
  <c r="AP19975" i="131"/>
  <c r="BF19975" i="131" s="1"/>
  <c r="AR20002" i="131"/>
  <c r="BH20002" i="131" s="1"/>
  <c r="AX20004" i="131"/>
  <c r="BN20004" i="131" s="1"/>
  <c r="AM20032" i="131"/>
  <c r="BC20032" i="131" s="1"/>
  <c r="AO20034" i="131"/>
  <c r="BE20034" i="131" s="1"/>
  <c r="AU20061" i="131"/>
  <c r="BK20061" i="131" s="1"/>
  <c r="AW20063" i="131"/>
  <c r="BM20063" i="131" s="1"/>
  <c r="AP20091" i="131"/>
  <c r="BF20091" i="131" s="1"/>
  <c r="AR20093" i="131"/>
  <c r="BH20093" i="131" s="1"/>
  <c r="AX20095" i="131"/>
  <c r="BN20095" i="131" s="1"/>
  <c r="AM20123" i="131"/>
  <c r="BC20123" i="131" s="1"/>
  <c r="AO20125" i="131"/>
  <c r="BE20125" i="131" s="1"/>
  <c r="AU20152" i="131"/>
  <c r="BK20152" i="131" s="1"/>
  <c r="AW20154" i="131"/>
  <c r="BM20154" i="131" s="1"/>
  <c r="AP20182" i="131"/>
  <c r="BF20182" i="131" s="1"/>
  <c r="AR20184" i="131"/>
  <c r="BH20184" i="131" s="1"/>
  <c r="AX20211" i="131"/>
  <c r="BN20211" i="131" s="1"/>
  <c r="AM20214" i="131"/>
  <c r="BC20214" i="131" s="1"/>
  <c r="AO20241" i="131"/>
  <c r="BE20241" i="131" s="1"/>
  <c r="AU20243" i="131"/>
  <c r="BK20243" i="131" s="1"/>
  <c r="AW20245" i="131"/>
  <c r="BM20245" i="131" s="1"/>
  <c r="AP20273" i="131"/>
  <c r="BF20273" i="131" s="1"/>
  <c r="AR20275" i="131"/>
  <c r="BH20275" i="131" s="1"/>
  <c r="AX20302" i="131"/>
  <c r="BN20302" i="131" s="1"/>
  <c r="AM20305" i="131"/>
  <c r="BC20305" i="131" s="1"/>
  <c r="AO20332" i="131"/>
  <c r="BE20332" i="131" s="1"/>
  <c r="AU20334" i="131"/>
  <c r="BK20334" i="131" s="1"/>
  <c r="AW20361" i="131"/>
  <c r="BM20361" i="131" s="1"/>
  <c r="AP20364" i="131"/>
  <c r="BF20364" i="131" s="1"/>
  <c r="AR20391" i="131"/>
  <c r="BH20391" i="131" s="1"/>
  <c r="AX20393" i="131"/>
  <c r="BN20393" i="131" s="1"/>
  <c r="AM20421" i="131"/>
  <c r="BC20421" i="131" s="1"/>
  <c r="AO20423" i="131"/>
  <c r="BE20423" i="131" s="1"/>
  <c r="AU20425" i="131"/>
  <c r="BK20425" i="131" s="1"/>
  <c r="AW20452" i="131"/>
  <c r="BM20452" i="131" s="1"/>
  <c r="AP20455" i="131"/>
  <c r="BF20455" i="131" s="1"/>
  <c r="AR20482" i="131"/>
  <c r="BH20482" i="131" s="1"/>
  <c r="AX20484" i="131"/>
  <c r="BN20484" i="131" s="1"/>
  <c r="AM20512" i="131"/>
  <c r="BC20512" i="131" s="1"/>
  <c r="AO20514" i="131"/>
  <c r="BE20514" i="131" s="1"/>
  <c r="AU20541" i="131"/>
  <c r="BK20541" i="131" s="1"/>
  <c r="AW20543" i="131"/>
  <c r="BM20543" i="131" s="1"/>
  <c r="AP20571" i="131"/>
  <c r="BF20571" i="131" s="1"/>
  <c r="AR20573" i="131"/>
  <c r="BH20573" i="131" s="1"/>
  <c r="AX20575" i="131"/>
  <c r="BN20575" i="131" s="1"/>
  <c r="AM20603" i="131"/>
  <c r="BC20603" i="131" s="1"/>
  <c r="AO20605" i="131"/>
  <c r="BE20605" i="131" s="1"/>
  <c r="AU20632" i="131"/>
  <c r="BK20632" i="131" s="1"/>
  <c r="AW20634" i="131"/>
  <c r="BM20634" i="131" s="1"/>
  <c r="AP20662" i="131"/>
  <c r="BF20662" i="131" s="1"/>
  <c r="AR20664" i="131"/>
  <c r="BH20664" i="131" s="1"/>
  <c r="AX20691" i="131"/>
  <c r="BN20691" i="131" s="1"/>
  <c r="AM20694" i="131"/>
  <c r="BC20694" i="131" s="1"/>
  <c r="AO20721" i="131"/>
  <c r="BE20721" i="131" s="1"/>
  <c r="AU20723" i="131"/>
  <c r="BK20723" i="131" s="1"/>
  <c r="AW20725" i="131"/>
  <c r="BM20725" i="131" s="1"/>
  <c r="AP20753" i="131"/>
  <c r="BF20753" i="131" s="1"/>
  <c r="AR20755" i="131"/>
  <c r="BH20755" i="131" s="1"/>
  <c r="AX20782" i="131"/>
  <c r="BN20782" i="131" s="1"/>
  <c r="AM20785" i="131"/>
  <c r="BC20785" i="131" s="1"/>
  <c r="AO20812" i="131"/>
  <c r="BE20812" i="131" s="1"/>
  <c r="AU20814" i="131"/>
  <c r="BK20814" i="131" s="1"/>
  <c r="AW20841" i="131"/>
  <c r="BM20841" i="131" s="1"/>
  <c r="AP20844" i="131"/>
  <c r="BF20844" i="131" s="1"/>
  <c r="AR20871" i="131"/>
  <c r="BH20871" i="131" s="1"/>
  <c r="AX20873" i="131"/>
  <c r="BN20873" i="131" s="1"/>
  <c r="AM20901" i="131"/>
  <c r="BC20901" i="131" s="1"/>
  <c r="AO20903" i="131"/>
  <c r="BE20903" i="131" s="1"/>
  <c r="AU20905" i="131"/>
  <c r="BK20905" i="131" s="1"/>
  <c r="AW20932" i="131"/>
  <c r="BM20932" i="131" s="1"/>
  <c r="AP20935" i="131"/>
  <c r="BF20935" i="131" s="1"/>
  <c r="AR20962" i="131"/>
  <c r="BH20962" i="131" s="1"/>
  <c r="AX20964" i="131"/>
  <c r="BN20964" i="131" s="1"/>
  <c r="AM20992" i="131"/>
  <c r="BC20992" i="131" s="1"/>
  <c r="AO20994" i="131"/>
  <c r="BE20994" i="131" s="1"/>
  <c r="AU21021" i="131"/>
  <c r="BK21021" i="131" s="1"/>
  <c r="AW21023" i="131"/>
  <c r="BM21023" i="131" s="1"/>
  <c r="AP21051" i="131"/>
  <c r="BF21051" i="131" s="1"/>
  <c r="AR21053" i="131"/>
  <c r="BH21053" i="131" s="1"/>
  <c r="AX21055" i="131"/>
  <c r="BN21055" i="131" s="1"/>
  <c r="AM21083" i="131"/>
  <c r="BC21083" i="131" s="1"/>
  <c r="AO21085" i="131"/>
  <c r="BE21085" i="131" s="1"/>
  <c r="AU21112" i="131"/>
  <c r="BK21112" i="131" s="1"/>
  <c r="AW21114" i="131"/>
  <c r="BM21114" i="131" s="1"/>
  <c r="AP21142" i="131"/>
  <c r="BF21142" i="131" s="1"/>
  <c r="AR21144" i="131"/>
  <c r="BH21144" i="131" s="1"/>
  <c r="AX21171" i="131"/>
  <c r="BN21171" i="131" s="1"/>
  <c r="AM21174" i="131"/>
  <c r="BC21174" i="131" s="1"/>
  <c r="AO21201" i="131"/>
  <c r="BE21201" i="131" s="1"/>
  <c r="AU21203" i="131"/>
  <c r="BK21203" i="131" s="1"/>
  <c r="AW21205" i="131"/>
  <c r="BM21205" i="131" s="1"/>
  <c r="AP21233" i="131"/>
  <c r="BF21233" i="131" s="1"/>
  <c r="AR21235" i="131"/>
  <c r="BH21235" i="131" s="1"/>
  <c r="AX21262" i="131"/>
  <c r="BN21262" i="131" s="1"/>
  <c r="AM21265" i="131"/>
  <c r="BC21265" i="131" s="1"/>
  <c r="AO21292" i="131"/>
  <c r="BE21292" i="131" s="1"/>
  <c r="AU21294" i="131"/>
  <c r="BK21294" i="131" s="1"/>
  <c r="AW21321" i="131"/>
  <c r="BM21321" i="131" s="1"/>
  <c r="AP21324" i="131"/>
  <c r="BF21324" i="131" s="1"/>
  <c r="AR21351" i="131"/>
  <c r="BH21351" i="131" s="1"/>
  <c r="AX21353" i="131"/>
  <c r="BN21353" i="131" s="1"/>
  <c r="AM21381" i="131"/>
  <c r="BC21381" i="131" s="1"/>
  <c r="AO21383" i="131"/>
  <c r="BE21383" i="131" s="1"/>
  <c r="AU21385" i="131"/>
  <c r="BK21385" i="131" s="1"/>
  <c r="AW21412" i="131"/>
  <c r="BM21412" i="131" s="1"/>
  <c r="AP21415" i="131"/>
  <c r="BF21415" i="131" s="1"/>
  <c r="AR21442" i="131"/>
  <c r="BH21442" i="131" s="1"/>
  <c r="AX21444" i="131"/>
  <c r="BN21444" i="131" s="1"/>
  <c r="AM21472" i="131"/>
  <c r="BC21472" i="131" s="1"/>
  <c r="AO21474" i="131"/>
  <c r="BE21474" i="131" s="1"/>
  <c r="AU21501" i="131"/>
  <c r="BK21501" i="131" s="1"/>
  <c r="AW21503" i="131"/>
  <c r="BM21503" i="131" s="1"/>
  <c r="AP21531" i="131"/>
  <c r="BF21531" i="131" s="1"/>
  <c r="AR21533" i="131"/>
  <c r="BH21533" i="131" s="1"/>
  <c r="AX21535" i="131"/>
  <c r="BN21535" i="131" s="1"/>
  <c r="AM21563" i="131"/>
  <c r="BC21563" i="131" s="1"/>
  <c r="AO21565" i="131"/>
  <c r="BE21565" i="131" s="1"/>
  <c r="AU21592" i="131"/>
  <c r="BK21592" i="131" s="1"/>
  <c r="AW21594" i="131"/>
  <c r="BM21594" i="131" s="1"/>
  <c r="AP21622" i="131"/>
  <c r="BF21622" i="131" s="1"/>
  <c r="AR21624" i="131"/>
  <c r="BH21624" i="131" s="1"/>
  <c r="AX21651" i="131"/>
  <c r="BN21651" i="131" s="1"/>
  <c r="AM21654" i="131"/>
  <c r="BC21654" i="131" s="1"/>
  <c r="AO21681" i="131"/>
  <c r="BE21681" i="131" s="1"/>
  <c r="AU21683" i="131"/>
  <c r="BK21683" i="131" s="1"/>
  <c r="AW21685" i="131"/>
  <c r="BM21685" i="131" s="1"/>
  <c r="AP21713" i="131"/>
  <c r="BF21713" i="131" s="1"/>
  <c r="AR21715" i="131"/>
  <c r="BH21715" i="131" s="1"/>
  <c r="AX21742" i="131"/>
  <c r="BN21742" i="131" s="1"/>
  <c r="AM21745" i="131"/>
  <c r="BC21745" i="131" s="1"/>
  <c r="AO21772" i="131"/>
  <c r="BE21772" i="131" s="1"/>
  <c r="AU21774" i="131"/>
  <c r="BK21774" i="131" s="1"/>
  <c r="AW21801" i="131"/>
  <c r="BM21801" i="131" s="1"/>
  <c r="AP21804" i="131"/>
  <c r="BF21804" i="131" s="1"/>
  <c r="AR21831" i="131"/>
  <c r="BH21831" i="131" s="1"/>
  <c r="AX21833" i="131"/>
  <c r="BN21833" i="131" s="1"/>
  <c r="AM21861" i="131"/>
  <c r="BC21861" i="131" s="1"/>
  <c r="AO21863" i="131"/>
  <c r="BE21863" i="131" s="1"/>
  <c r="AU21865" i="131"/>
  <c r="BK21865" i="131" s="1"/>
  <c r="AW21892" i="131"/>
  <c r="BM21892" i="131" s="1"/>
  <c r="AP21895" i="131"/>
  <c r="BF21895" i="131" s="1"/>
  <c r="AR21922" i="131"/>
  <c r="BH21922" i="131" s="1"/>
  <c r="AX21924" i="131"/>
  <c r="BN21924" i="131" s="1"/>
  <c r="AM21952" i="131"/>
  <c r="BC21952" i="131" s="1"/>
  <c r="AO21954" i="131"/>
  <c r="BE21954" i="131" s="1"/>
  <c r="AU21981" i="131"/>
  <c r="BK21981" i="131" s="1"/>
  <c r="AW21983" i="131"/>
  <c r="BM21983" i="131" s="1"/>
  <c r="AP22011" i="131"/>
  <c r="BF22011" i="131" s="1"/>
  <c r="AR22013" i="131"/>
  <c r="BH22013" i="131" s="1"/>
  <c r="AX22015" i="131"/>
  <c r="BN22015" i="131" s="1"/>
  <c r="AM22043" i="131"/>
  <c r="BC22043" i="131" s="1"/>
  <c r="AO22045" i="131"/>
  <c r="BE22045" i="131" s="1"/>
  <c r="AU22072" i="131"/>
  <c r="BK22072" i="131" s="1"/>
  <c r="AW22074" i="131"/>
  <c r="BM22074" i="131" s="1"/>
  <c r="AP22102" i="131"/>
  <c r="BF22102" i="131" s="1"/>
  <c r="AR22104" i="131"/>
  <c r="BH22104" i="131" s="1"/>
  <c r="AX22131" i="131"/>
  <c r="BN22131" i="131" s="1"/>
  <c r="AM22134" i="131"/>
  <c r="BC22134" i="131" s="1"/>
  <c r="AO22161" i="131"/>
  <c r="BE22161" i="131" s="1"/>
  <c r="AU22163" i="131"/>
  <c r="BK22163" i="131" s="1"/>
  <c r="AW22165" i="131"/>
  <c r="BM22165" i="131" s="1"/>
  <c r="AP22193" i="131"/>
  <c r="BF22193" i="131" s="1"/>
  <c r="AR22195" i="131"/>
  <c r="BH22195" i="131" s="1"/>
  <c r="AX22222" i="131"/>
  <c r="BN22222" i="131" s="1"/>
  <c r="AM22225" i="131"/>
  <c r="BC22225" i="131" s="1"/>
  <c r="AO22252" i="131"/>
  <c r="BE22252" i="131" s="1"/>
  <c r="AU22254" i="131"/>
  <c r="BK22254" i="131" s="1"/>
  <c r="AW22281" i="131"/>
  <c r="BM22281" i="131" s="1"/>
  <c r="AP22284" i="131"/>
  <c r="BF22284" i="131" s="1"/>
  <c r="AR22311" i="131"/>
  <c r="BH22311" i="131" s="1"/>
  <c r="AX22313" i="131"/>
  <c r="BN22313" i="131" s="1"/>
  <c r="AM22341" i="131"/>
  <c r="BC22341" i="131" s="1"/>
  <c r="AO22343" i="131"/>
  <c r="BE22343" i="131" s="1"/>
  <c r="AU22345" i="131"/>
  <c r="BK22345" i="131" s="1"/>
  <c r="AW22372" i="131"/>
  <c r="BM22372" i="131" s="1"/>
  <c r="AP22375" i="131"/>
  <c r="BF22375" i="131" s="1"/>
  <c r="AR22402" i="131"/>
  <c r="BH22402" i="131" s="1"/>
  <c r="AX22404" i="131"/>
  <c r="BN22404" i="131" s="1"/>
  <c r="AM22432" i="131"/>
  <c r="BC22432" i="131" s="1"/>
  <c r="AO22434" i="131"/>
  <c r="BE22434" i="131" s="1"/>
  <c r="AU22461" i="131"/>
  <c r="BK22461" i="131" s="1"/>
  <c r="AW22463" i="131"/>
  <c r="BM22463" i="131" s="1"/>
  <c r="AP22491" i="131"/>
  <c r="BF22491" i="131" s="1"/>
  <c r="AR22493" i="131"/>
  <c r="BH22493" i="131" s="1"/>
  <c r="AX22495" i="131"/>
  <c r="BN22495" i="131" s="1"/>
  <c r="AM22523" i="131"/>
  <c r="BC22523" i="131" s="1"/>
  <c r="AO22525" i="131"/>
  <c r="BE22525" i="131" s="1"/>
  <c r="AU22552" i="131"/>
  <c r="BK22552" i="131" s="1"/>
  <c r="AW22554" i="131"/>
  <c r="BM22554" i="131" s="1"/>
  <c r="AP22582" i="131"/>
  <c r="BF22582" i="131" s="1"/>
  <c r="AR22584" i="131"/>
  <c r="BH22584" i="131" s="1"/>
  <c r="AX22611" i="131"/>
  <c r="BN22611" i="131" s="1"/>
  <c r="AM22614" i="131"/>
  <c r="BC22614" i="131" s="1"/>
  <c r="AO22641" i="131"/>
  <c r="BE22641" i="131" s="1"/>
  <c r="AU22643" i="131"/>
  <c r="BK22643" i="131" s="1"/>
  <c r="AW22645" i="131"/>
  <c r="BM22645" i="131" s="1"/>
  <c r="AP22673" i="131"/>
  <c r="BF22673" i="131" s="1"/>
  <c r="AR22675" i="131"/>
  <c r="BH22675" i="131" s="1"/>
  <c r="AX22702" i="131"/>
  <c r="BN22702" i="131" s="1"/>
  <c r="AM22705" i="131"/>
  <c r="BC22705" i="131" s="1"/>
  <c r="AO22732" i="131"/>
  <c r="BE22732" i="131" s="1"/>
  <c r="AU22734" i="131"/>
  <c r="BK22734" i="131" s="1"/>
  <c r="AW22761" i="131"/>
  <c r="BM22761" i="131" s="1"/>
  <c r="AP22764" i="131"/>
  <c r="BF22764" i="131" s="1"/>
  <c r="AR22791" i="131"/>
  <c r="BH22791" i="131" s="1"/>
  <c r="AX22793" i="131"/>
  <c r="BN22793" i="131" s="1"/>
  <c r="AM22821" i="131"/>
  <c r="BC22821" i="131" s="1"/>
  <c r="AO22823" i="131"/>
  <c r="BE22823" i="131" s="1"/>
  <c r="AU22825" i="131"/>
  <c r="BK22825" i="131" s="1"/>
  <c r="AW22852" i="131"/>
  <c r="BM22852" i="131" s="1"/>
  <c r="AP22855" i="131"/>
  <c r="BF22855" i="131" s="1"/>
  <c r="AR22882" i="131"/>
  <c r="BH22882" i="131" s="1"/>
  <c r="AX22884" i="131"/>
  <c r="BN22884" i="131" s="1"/>
  <c r="AM22912" i="131"/>
  <c r="BC22912" i="131" s="1"/>
  <c r="AO22914" i="131"/>
  <c r="BE22914" i="131" s="1"/>
  <c r="AU22941" i="131"/>
  <c r="BK22941" i="131" s="1"/>
  <c r="AW22943" i="131"/>
  <c r="BM22943" i="131" s="1"/>
  <c r="AP22971" i="131"/>
  <c r="BF22971" i="131" s="1"/>
  <c r="AR22973" i="131"/>
  <c r="BH22973" i="131" s="1"/>
  <c r="AX22975" i="131"/>
  <c r="BN22975" i="131" s="1"/>
  <c r="AM23003" i="131"/>
  <c r="BC23003" i="131" s="1"/>
  <c r="AO23005" i="131"/>
  <c r="BE23005" i="131" s="1"/>
  <c r="AU23032" i="131"/>
  <c r="BK23032" i="131" s="1"/>
  <c r="AW23034" i="131"/>
  <c r="BM23034" i="131" s="1"/>
  <c r="AP23062" i="131"/>
  <c r="BF23062" i="131" s="1"/>
  <c r="AR23064" i="131"/>
  <c r="BH23064" i="131" s="1"/>
  <c r="AX23091" i="131"/>
  <c r="BN23091" i="131" s="1"/>
  <c r="AM23094" i="131"/>
  <c r="BC23094" i="131" s="1"/>
  <c r="AO23121" i="131"/>
  <c r="BE23121" i="131" s="1"/>
  <c r="AU23123" i="131"/>
  <c r="BK23123" i="131" s="1"/>
  <c r="AW23125" i="131"/>
  <c r="BM23125" i="131" s="1"/>
  <c r="AP23153" i="131"/>
  <c r="BF23153" i="131" s="1"/>
  <c r="AR23155" i="131"/>
  <c r="BH23155" i="131" s="1"/>
  <c r="AX23182" i="131"/>
  <c r="BN23182" i="131" s="1"/>
  <c r="AM23185" i="131"/>
  <c r="BC23185" i="131" s="1"/>
  <c r="AO23212" i="131"/>
  <c r="BE23212" i="131" s="1"/>
  <c r="AU23214" i="131"/>
  <c r="BK23214" i="131" s="1"/>
  <c r="AW23241" i="131"/>
  <c r="BM23241" i="131" s="1"/>
  <c r="AP23244" i="131"/>
  <c r="BF23244" i="131" s="1"/>
  <c r="AR23271" i="131"/>
  <c r="BH23271" i="131" s="1"/>
  <c r="AX23273" i="131"/>
  <c r="BN23273" i="131" s="1"/>
  <c r="AM23301" i="131"/>
  <c r="BC23301" i="131" s="1"/>
  <c r="AO23303" i="131"/>
  <c r="BE23303" i="131" s="1"/>
  <c r="AU23305" i="131"/>
  <c r="BK23305" i="131" s="1"/>
  <c r="AW23332" i="131"/>
  <c r="BM23332" i="131" s="1"/>
  <c r="AP23335" i="131"/>
  <c r="BF23335" i="131" s="1"/>
  <c r="AR23362" i="131"/>
  <c r="BH23362" i="131" s="1"/>
  <c r="AX23364" i="131"/>
  <c r="BN23364" i="131" s="1"/>
  <c r="AM23392" i="131"/>
  <c r="BC23392" i="131" s="1"/>
  <c r="AO23394" i="131"/>
  <c r="BE23394" i="131" s="1"/>
  <c r="AU23421" i="131"/>
  <c r="BK23421" i="131" s="1"/>
  <c r="AW23423" i="131"/>
  <c r="BM23423" i="131" s="1"/>
  <c r="AP23451" i="131"/>
  <c r="BF23451" i="131" s="1"/>
  <c r="AR23453" i="131"/>
  <c r="BH23453" i="131" s="1"/>
  <c r="AX23455" i="131"/>
  <c r="BN23455" i="131" s="1"/>
  <c r="AM23483" i="131"/>
  <c r="BC23483" i="131" s="1"/>
  <c r="AO23485" i="131"/>
  <c r="BE23485" i="131" s="1"/>
  <c r="AU23512" i="131"/>
  <c r="BK23512" i="131" s="1"/>
  <c r="AW23514" i="131"/>
  <c r="BM23514" i="131" s="1"/>
  <c r="AP23542" i="131"/>
  <c r="BF23542" i="131" s="1"/>
  <c r="AR23544" i="131"/>
  <c r="BH23544" i="131" s="1"/>
  <c r="AX23571" i="131"/>
  <c r="BN23571" i="131" s="1"/>
  <c r="AM23574" i="131"/>
  <c r="BC23574" i="131" s="1"/>
  <c r="AO23601" i="131"/>
  <c r="BE23601" i="131" s="1"/>
  <c r="AU23603" i="131"/>
  <c r="BK23603" i="131" s="1"/>
  <c r="AW23605" i="131"/>
  <c r="BM23605" i="131" s="1"/>
  <c r="AP23633" i="131"/>
  <c r="BF23633" i="131" s="1"/>
  <c r="AR23635" i="131"/>
  <c r="BH23635" i="131" s="1"/>
  <c r="AX23662" i="131"/>
  <c r="BN23662" i="131" s="1"/>
  <c r="AM23665" i="131"/>
  <c r="BC23665" i="131" s="1"/>
  <c r="AO23692" i="131"/>
  <c r="BE23692" i="131" s="1"/>
  <c r="AU23694" i="131"/>
  <c r="BK23694" i="131" s="1"/>
  <c r="AW23721" i="131"/>
  <c r="BM23721" i="131" s="1"/>
  <c r="AP23724" i="131"/>
  <c r="BF23724" i="131" s="1"/>
  <c r="AR23751" i="131"/>
  <c r="BH23751" i="131" s="1"/>
  <c r="AX23753" i="131"/>
  <c r="BN23753" i="131" s="1"/>
  <c r="AM23781" i="131"/>
  <c r="BC23781" i="131" s="1"/>
  <c r="AO23783" i="131"/>
  <c r="BE23783" i="131" s="1"/>
  <c r="AU23785" i="131"/>
  <c r="BK23785" i="131" s="1"/>
  <c r="AW23812" i="131"/>
  <c r="BM23812" i="131" s="1"/>
  <c r="AP23815" i="131"/>
  <c r="BF23815" i="131" s="1"/>
  <c r="AR23842" i="131"/>
  <c r="BH23842" i="131" s="1"/>
  <c r="AX23844" i="131"/>
  <c r="BN23844" i="131" s="1"/>
  <c r="AM23872" i="131"/>
  <c r="BC23872" i="131" s="1"/>
  <c r="AO23874" i="131"/>
  <c r="BE23874" i="131" s="1"/>
  <c r="AU23901" i="131"/>
  <c r="BK23901" i="131" s="1"/>
  <c r="AW23903" i="131"/>
  <c r="BM23903" i="131" s="1"/>
  <c r="AP23931" i="131"/>
  <c r="BF23931" i="131" s="1"/>
  <c r="AR23933" i="131"/>
  <c r="BH23933" i="131" s="1"/>
  <c r="AX23935" i="131"/>
  <c r="BN23935" i="131" s="1"/>
  <c r="AM23963" i="131"/>
  <c r="BC23963" i="131" s="1"/>
  <c r="AO23965" i="131"/>
  <c r="BE23965" i="131" s="1"/>
  <c r="AU23992" i="131"/>
  <c r="BK23992" i="131" s="1"/>
  <c r="AW23994" i="131"/>
  <c r="BM23994" i="131" s="1"/>
  <c r="AP24022" i="131"/>
  <c r="BF24022" i="131" s="1"/>
  <c r="AR24024" i="131"/>
  <c r="BH24024" i="131" s="1"/>
  <c r="AX24051" i="131"/>
  <c r="BN24051" i="131" s="1"/>
  <c r="AM24054" i="131"/>
  <c r="BC24054" i="131" s="1"/>
  <c r="AO24081" i="131"/>
  <c r="BE24081" i="131" s="1"/>
  <c r="AU24083" i="131"/>
  <c r="BK24083" i="131" s="1"/>
  <c r="AW24085" i="131"/>
  <c r="BM24085" i="131" s="1"/>
  <c r="AP24113" i="131"/>
  <c r="BF24113" i="131" s="1"/>
  <c r="AR24115" i="131"/>
  <c r="BH24115" i="131" s="1"/>
  <c r="AX24142" i="131"/>
  <c r="BN24142" i="131" s="1"/>
  <c r="AM24145" i="131"/>
  <c r="BC24145" i="131" s="1"/>
  <c r="AO24172" i="131"/>
  <c r="BE24172" i="131" s="1"/>
  <c r="AU24174" i="131"/>
  <c r="BK24174" i="131" s="1"/>
  <c r="AW24201" i="131"/>
  <c r="BM24201" i="131" s="1"/>
  <c r="AP24204" i="131"/>
  <c r="BF24204" i="131" s="1"/>
  <c r="AR24231" i="131"/>
  <c r="BH24231" i="131" s="1"/>
  <c r="AX24233" i="131"/>
  <c r="BN24233" i="131" s="1"/>
  <c r="AM24261" i="131"/>
  <c r="BC24261" i="131" s="1"/>
  <c r="AO24263" i="131"/>
  <c r="BE24263" i="131" s="1"/>
  <c r="AU24265" i="131"/>
  <c r="BK24265" i="131" s="1"/>
  <c r="AW24292" i="131"/>
  <c r="BM24292" i="131" s="1"/>
  <c r="AP24295" i="131"/>
  <c r="BF24295" i="131" s="1"/>
  <c r="AR24322" i="131"/>
  <c r="BH24322" i="131" s="1"/>
  <c r="AX24324" i="131"/>
  <c r="BN24324" i="131" s="1"/>
  <c r="AM24352" i="131"/>
  <c r="BC24352" i="131" s="1"/>
  <c r="AO24354" i="131"/>
  <c r="BE24354" i="131" s="1"/>
  <c r="AU24381" i="131"/>
  <c r="BK24381" i="131" s="1"/>
  <c r="AW24383" i="131"/>
  <c r="BM24383" i="131" s="1"/>
  <c r="AP24411" i="131"/>
  <c r="BF24411" i="131" s="1"/>
  <c r="AR24413" i="131"/>
  <c r="BH24413" i="131" s="1"/>
  <c r="AX24415" i="131"/>
  <c r="BN24415" i="131" s="1"/>
  <c r="AM24443" i="131"/>
  <c r="BC24443" i="131" s="1"/>
  <c r="AO24445" i="131"/>
  <c r="BE24445" i="131" s="1"/>
  <c r="AU24472" i="131"/>
  <c r="BK24472" i="131" s="1"/>
  <c r="AW24474" i="131"/>
  <c r="BM24474" i="131" s="1"/>
  <c r="AP24502" i="131"/>
  <c r="BF24502" i="131" s="1"/>
  <c r="AR24504" i="131"/>
  <c r="BH24504" i="131" s="1"/>
  <c r="AX24531" i="131"/>
  <c r="BN24531" i="131" s="1"/>
  <c r="AM24534" i="131"/>
  <c r="BC24534" i="131" s="1"/>
  <c r="AO24561" i="131"/>
  <c r="BE24561" i="131" s="1"/>
  <c r="AU24563" i="131"/>
  <c r="BK24563" i="131" s="1"/>
  <c r="AW24565" i="131"/>
  <c r="BM24565" i="131" s="1"/>
  <c r="AP24593" i="131"/>
  <c r="BF24593" i="131" s="1"/>
  <c r="AR24595" i="131"/>
  <c r="BH24595" i="131" s="1"/>
  <c r="AX24622" i="131"/>
  <c r="BN24622" i="131" s="1"/>
  <c r="AM24625" i="131"/>
  <c r="BC24625" i="131" s="1"/>
  <c r="AO24652" i="131"/>
  <c r="BE24652" i="131" s="1"/>
  <c r="AU24654" i="131"/>
  <c r="BK24654" i="131" s="1"/>
  <c r="AW24681" i="131"/>
  <c r="BM24681" i="131" s="1"/>
  <c r="AP24684" i="131"/>
  <c r="BF24684" i="131" s="1"/>
  <c r="AR24711" i="131"/>
  <c r="BH24711" i="131" s="1"/>
  <c r="AX24713" i="131"/>
  <c r="BN24713" i="131" s="1"/>
  <c r="AM24741" i="131"/>
  <c r="BC24741" i="131" s="1"/>
  <c r="AO24743" i="131"/>
  <c r="BE24743" i="131" s="1"/>
  <c r="AU24745" i="131"/>
  <c r="BK24745" i="131" s="1"/>
  <c r="AW24772" i="131"/>
  <c r="BM24772" i="131" s="1"/>
  <c r="AP24775" i="131"/>
  <c r="BF24775" i="131" s="1"/>
  <c r="AR24802" i="131"/>
  <c r="BH24802" i="131" s="1"/>
  <c r="AX24804" i="131"/>
  <c r="BN24804" i="131" s="1"/>
  <c r="AM24832" i="131"/>
  <c r="BC24832" i="131" s="1"/>
  <c r="AO24834" i="131"/>
  <c r="BE24834" i="131" s="1"/>
  <c r="AU24861" i="131"/>
  <c r="BK24861" i="131" s="1"/>
  <c r="AW24863" i="131"/>
  <c r="BM24863" i="131" s="1"/>
  <c r="AP24891" i="131"/>
  <c r="BF24891" i="131" s="1"/>
  <c r="AR24893" i="131"/>
  <c r="BH24893" i="131" s="1"/>
  <c r="AX24895" i="131"/>
  <c r="BN24895" i="131" s="1"/>
  <c r="AM24923" i="131"/>
  <c r="BC24923" i="131" s="1"/>
  <c r="AO24925" i="131"/>
  <c r="BE24925" i="131" s="1"/>
  <c r="AU24952" i="131"/>
  <c r="BK24952" i="131" s="1"/>
  <c r="AW24954" i="131"/>
  <c r="BM24954" i="131" s="1"/>
  <c r="AP24982" i="131"/>
  <c r="BF24982" i="131" s="1"/>
  <c r="AR24984" i="131"/>
  <c r="BH24984" i="131" s="1"/>
  <c r="AX25011" i="131"/>
  <c r="BN25011" i="131" s="1"/>
  <c r="AM25014" i="131"/>
  <c r="BC25014" i="131" s="1"/>
  <c r="AO25041" i="131"/>
  <c r="BE25041" i="131" s="1"/>
  <c r="AU25043" i="131"/>
  <c r="BK25043" i="131" s="1"/>
  <c r="AW25045" i="131"/>
  <c r="BM25045" i="131" s="1"/>
  <c r="AP25073" i="131"/>
  <c r="BF25073" i="131" s="1"/>
  <c r="AR25075" i="131"/>
  <c r="BH25075" i="131" s="1"/>
  <c r="AX25102" i="131"/>
  <c r="BN25102" i="131" s="1"/>
  <c r="AM25105" i="131"/>
  <c r="BC25105" i="131" s="1"/>
  <c r="AO25132" i="131"/>
  <c r="BE25132" i="131" s="1"/>
  <c r="AU25134" i="131"/>
  <c r="BK25134" i="131" s="1"/>
  <c r="AW25161" i="131"/>
  <c r="BM25161" i="131" s="1"/>
  <c r="AP25164" i="131"/>
  <c r="BF25164" i="131" s="1"/>
  <c r="AR25191" i="131"/>
  <c r="BH25191" i="131" s="1"/>
  <c r="AX25193" i="131"/>
  <c r="BN25193" i="131" s="1"/>
  <c r="AM25221" i="131"/>
  <c r="BC25221" i="131" s="1"/>
  <c r="AO25223" i="131"/>
  <c r="BE25223" i="131" s="1"/>
  <c r="AU25225" i="131"/>
  <c r="BK25225" i="131" s="1"/>
  <c r="AW25252" i="131"/>
  <c r="BM25252" i="131" s="1"/>
  <c r="AP25255" i="131"/>
  <c r="BF25255" i="131" s="1"/>
  <c r="AR25282" i="131"/>
  <c r="BH25282" i="131" s="1"/>
  <c r="AX25284" i="131"/>
  <c r="BN25284" i="131" s="1"/>
  <c r="AM25312" i="131"/>
  <c r="BC25312" i="131" s="1"/>
  <c r="AO25314" i="131"/>
  <c r="BE25314" i="131" s="1"/>
  <c r="AU25341" i="131"/>
  <c r="BK25341" i="131" s="1"/>
  <c r="AW25343" i="131"/>
  <c r="BM25343" i="131" s="1"/>
  <c r="AP25371" i="131"/>
  <c r="BF25371" i="131" s="1"/>
  <c r="AR25373" i="131"/>
  <c r="BH25373" i="131" s="1"/>
  <c r="AX25375" i="131"/>
  <c r="BN25375" i="131" s="1"/>
  <c r="AM25403" i="131"/>
  <c r="BC25403" i="131" s="1"/>
  <c r="AO25405" i="131"/>
  <c r="BE25405" i="131" s="1"/>
  <c r="AU25432" i="131"/>
  <c r="BK25432" i="131" s="1"/>
  <c r="AW25434" i="131"/>
  <c r="BM25434" i="131" s="1"/>
  <c r="AP25462" i="131"/>
  <c r="BF25462" i="131" s="1"/>
  <c r="AR25464" i="131"/>
  <c r="BH25464" i="131" s="1"/>
  <c r="AX25491" i="131"/>
  <c r="BN25491" i="131" s="1"/>
  <c r="AM25494" i="131"/>
  <c r="BC25494" i="131" s="1"/>
  <c r="AO25521" i="131"/>
  <c r="BE25521" i="131" s="1"/>
  <c r="AU25523" i="131"/>
  <c r="BK25523" i="131" s="1"/>
  <c r="AW25525" i="131"/>
  <c r="BM25525" i="131" s="1"/>
  <c r="AP25553" i="131"/>
  <c r="BF25553" i="131" s="1"/>
  <c r="AR25555" i="131"/>
  <c r="BH25555" i="131" s="1"/>
  <c r="AX25582" i="131"/>
  <c r="BN25582" i="131" s="1"/>
  <c r="AM25585" i="131"/>
  <c r="BC25585" i="131" s="1"/>
  <c r="AO25612" i="131"/>
  <c r="BE25612" i="131" s="1"/>
  <c r="AU25614" i="131"/>
  <c r="BK25614" i="131" s="1"/>
  <c r="AW25641" i="131"/>
  <c r="BM25641" i="131" s="1"/>
  <c r="AP25644" i="131"/>
  <c r="BF25644" i="131" s="1"/>
  <c r="AR25671" i="131"/>
  <c r="BH25671" i="131" s="1"/>
  <c r="AX25673" i="131"/>
  <c r="BN25673" i="131" s="1"/>
  <c r="AM25701" i="131"/>
  <c r="BC25701" i="131" s="1"/>
  <c r="AO25703" i="131"/>
  <c r="BE25703" i="131" s="1"/>
  <c r="AU25705" i="131"/>
  <c r="BK25705" i="131" s="1"/>
  <c r="AW25732" i="131"/>
  <c r="BM25732" i="131" s="1"/>
  <c r="AP25735" i="131"/>
  <c r="BF25735" i="131" s="1"/>
  <c r="AR25762" i="131"/>
  <c r="BH25762" i="131" s="1"/>
  <c r="AX25764" i="131"/>
  <c r="BN25764" i="131" s="1"/>
  <c r="AM25792" i="131"/>
  <c r="BC25792" i="131" s="1"/>
  <c r="AO25794" i="131"/>
  <c r="BE25794" i="131" s="1"/>
  <c r="AU25821" i="131"/>
  <c r="BK25821" i="131" s="1"/>
  <c r="AW25823" i="131"/>
  <c r="BM25823" i="131" s="1"/>
  <c r="AP25851" i="131"/>
  <c r="BF25851" i="131" s="1"/>
  <c r="AR25853" i="131"/>
  <c r="BH25853" i="131" s="1"/>
  <c r="AX25855" i="131"/>
  <c r="BN25855" i="131" s="1"/>
  <c r="AM25883" i="131"/>
  <c r="BC25883" i="131" s="1"/>
  <c r="AO25885" i="131"/>
  <c r="BE25885" i="131" s="1"/>
  <c r="AU25912" i="131"/>
  <c r="BK25912" i="131" s="1"/>
  <c r="AW25914" i="131"/>
  <c r="BM25914" i="131" s="1"/>
  <c r="AP25942" i="131"/>
  <c r="BF25942" i="131" s="1"/>
  <c r="AR25944" i="131"/>
  <c r="BH25944" i="131" s="1"/>
  <c r="AX25971" i="131"/>
  <c r="BN25971" i="131" s="1"/>
  <c r="AM25974" i="131"/>
  <c r="BC25974" i="131" s="1"/>
  <c r="AO26001" i="131"/>
  <c r="BE26001" i="131" s="1"/>
  <c r="AU26003" i="131"/>
  <c r="BK26003" i="131" s="1"/>
  <c r="AW26005" i="131"/>
  <c r="BM26005" i="131" s="1"/>
  <c r="AP26033" i="131"/>
  <c r="BF26033" i="131" s="1"/>
  <c r="AR26035" i="131"/>
  <c r="BH26035" i="131" s="1"/>
  <c r="AX26062" i="131"/>
  <c r="BN26062" i="131" s="1"/>
  <c r="AM26065" i="131"/>
  <c r="BC26065" i="131" s="1"/>
  <c r="AO26092" i="131"/>
  <c r="BE26092" i="131" s="1"/>
  <c r="AU26094" i="131"/>
  <c r="BK26094" i="131" s="1"/>
  <c r="AW26121" i="131"/>
  <c r="BM26121" i="131" s="1"/>
  <c r="AP26124" i="131"/>
  <c r="BF26124" i="131" s="1"/>
  <c r="AR26151" i="131"/>
  <c r="BH26151" i="131" s="1"/>
  <c r="AX26153" i="131"/>
  <c r="BN26153" i="131" s="1"/>
  <c r="AM26181" i="131"/>
  <c r="BC26181" i="131" s="1"/>
  <c r="AO26183" i="131"/>
  <c r="BE26183" i="131" s="1"/>
  <c r="AU26185" i="131"/>
  <c r="BK26185" i="131" s="1"/>
  <c r="AW26212" i="131"/>
  <c r="BM26212" i="131" s="1"/>
  <c r="AP26215" i="131"/>
  <c r="BF26215" i="131" s="1"/>
  <c r="AR26242" i="131"/>
  <c r="BH26242" i="131" s="1"/>
  <c r="AX26244" i="131"/>
  <c r="BN26244" i="131" s="1"/>
  <c r="AM26272" i="131"/>
  <c r="BC26272" i="131" s="1"/>
  <c r="AO26274" i="131"/>
  <c r="BE26274" i="131" s="1"/>
  <c r="AU26301" i="131"/>
  <c r="BK26301" i="131" s="1"/>
  <c r="AW26303" i="131"/>
  <c r="BM26303" i="131" s="1"/>
  <c r="AP26331" i="131"/>
  <c r="BF26331" i="131" s="1"/>
  <c r="AR26333" i="131"/>
  <c r="BH26333" i="131" s="1"/>
  <c r="AX26335" i="131"/>
  <c r="BN26335" i="131" s="1"/>
  <c r="AM26363" i="131"/>
  <c r="BC26363" i="131" s="1"/>
  <c r="AO26365" i="131"/>
  <c r="BE26365" i="131" s="1"/>
  <c r="AW8628" i="131"/>
  <c r="BM8628" i="131" s="1"/>
  <c r="AX8715" i="131"/>
  <c r="BN8715" i="131" s="1"/>
  <c r="AS8982" i="131"/>
  <c r="BI8982" i="131" s="1"/>
  <c r="AN9016" i="131"/>
  <c r="BD9016" i="131" s="1"/>
  <c r="AL9075" i="131"/>
  <c r="BB9075" i="131" s="1"/>
  <c r="AT9192" i="131"/>
  <c r="BJ9192" i="131" s="1"/>
  <c r="AW9228" i="131"/>
  <c r="BM9228" i="131" s="1"/>
  <c r="AP9312" i="131"/>
  <c r="BF9312" i="131" s="1"/>
  <c r="AS9349" i="131"/>
  <c r="BI9349" i="131" s="1"/>
  <c r="AT9434" i="131"/>
  <c r="BJ9434" i="131" s="1"/>
  <c r="AN9493" i="131"/>
  <c r="BD9493" i="131" s="1"/>
  <c r="AP9556" i="131"/>
  <c r="BF9556" i="131" s="1"/>
  <c r="AV9616" i="131"/>
  <c r="BL9616" i="131" s="1"/>
  <c r="AX9680" i="131"/>
  <c r="BN9680" i="131" s="1"/>
  <c r="AM9763" i="131"/>
  <c r="BC9763" i="131" s="1"/>
  <c r="AO9824" i="131"/>
  <c r="BE9824" i="131" s="1"/>
  <c r="AM9888" i="131"/>
  <c r="BC9888" i="131" s="1"/>
  <c r="AO9946" i="131"/>
  <c r="BE9946" i="131" s="1"/>
  <c r="AQ10009" i="131"/>
  <c r="BG10009" i="131" s="1"/>
  <c r="AW10068" i="131"/>
  <c r="BM10068" i="131" s="1"/>
  <c r="AU10129" i="131"/>
  <c r="BK10129" i="131" s="1"/>
  <c r="AS10190" i="131"/>
  <c r="BI10190" i="131" s="1"/>
  <c r="AT10273" i="131"/>
  <c r="BJ10273" i="131" s="1"/>
  <c r="AR10334" i="131"/>
  <c r="BH10334" i="131" s="1"/>
  <c r="AT10394" i="131"/>
  <c r="BJ10394" i="131" s="1"/>
  <c r="AW10430" i="131"/>
  <c r="BM10430" i="131" s="1"/>
  <c r="AX10513" i="131"/>
  <c r="BN10513" i="131" s="1"/>
  <c r="AV10572" i="131"/>
  <c r="BL10572" i="131" s="1"/>
  <c r="AQ10608" i="131"/>
  <c r="BG10608" i="131" s="1"/>
  <c r="AO10665" i="131"/>
  <c r="BE10665" i="131" s="1"/>
  <c r="AM10725" i="131"/>
  <c r="BC10725" i="131" s="1"/>
  <c r="AO10789" i="131"/>
  <c r="BE10789" i="131" s="1"/>
  <c r="AM10850" i="131"/>
  <c r="BC10850" i="131" s="1"/>
  <c r="AV8594" i="131"/>
  <c r="BL8594" i="131" s="1"/>
  <c r="AN8600" i="131"/>
  <c r="BD8600" i="131" s="1"/>
  <c r="AQ8625" i="131"/>
  <c r="BG8625" i="131" s="1"/>
  <c r="AM8630" i="131"/>
  <c r="BC8630" i="131" s="1"/>
  <c r="AL8655" i="131"/>
  <c r="BB8655" i="131" s="1"/>
  <c r="AP8659" i="131"/>
  <c r="BF8659" i="131" s="1"/>
  <c r="AO8684" i="131"/>
  <c r="BE8684" i="131" s="1"/>
  <c r="AO8688" i="131"/>
  <c r="BE8688" i="131" s="1"/>
  <c r="AN8713" i="131"/>
  <c r="BD8713" i="131" s="1"/>
  <c r="AV8717" i="131"/>
  <c r="BL8717" i="131" s="1"/>
  <c r="AM8743" i="131"/>
  <c r="BC8743" i="131" s="1"/>
  <c r="AM8748" i="131"/>
  <c r="BC8748" i="131" s="1"/>
  <c r="AP8773" i="131"/>
  <c r="BF8773" i="131" s="1"/>
  <c r="AP8777" i="131"/>
  <c r="BF8777" i="131" s="1"/>
  <c r="AK8802" i="131"/>
  <c r="BA8802" i="131" s="1"/>
  <c r="AK8806" i="131"/>
  <c r="BA8806" i="131" s="1"/>
  <c r="AK8810" i="131"/>
  <c r="BA8810" i="131" s="1"/>
  <c r="AN8836" i="131"/>
  <c r="BD8836" i="131" s="1"/>
  <c r="AU8863" i="131"/>
  <c r="BK8863" i="131" s="1"/>
  <c r="AU8869" i="131"/>
  <c r="BK8869" i="131" s="1"/>
  <c r="AT8895" i="131"/>
  <c r="BJ8895" i="131" s="1"/>
  <c r="AT8899" i="131"/>
  <c r="BJ8899" i="131" s="1"/>
  <c r="AW8924" i="131"/>
  <c r="BM8924" i="131" s="1"/>
  <c r="AW8928" i="131"/>
  <c r="BM8928" i="131" s="1"/>
  <c r="AN8955" i="131"/>
  <c r="BD8955" i="131" s="1"/>
  <c r="AV8960" i="131"/>
  <c r="BL8960" i="131" s="1"/>
  <c r="AM8986" i="131"/>
  <c r="BC8986" i="131" s="1"/>
  <c r="AP9012" i="131"/>
  <c r="BF9012" i="131" s="1"/>
  <c r="AL9016" i="131"/>
  <c r="BB9016" i="131" s="1"/>
  <c r="AL9020" i="131"/>
  <c r="BB9020" i="131" s="1"/>
  <c r="AO9045" i="131"/>
  <c r="BE9045" i="131" s="1"/>
  <c r="AK9049" i="131"/>
  <c r="BA9049" i="131" s="1"/>
  <c r="AV9074" i="131"/>
  <c r="BL9074" i="131" s="1"/>
  <c r="AQ9102" i="131"/>
  <c r="BG9102" i="131" s="1"/>
  <c r="AM9108" i="131"/>
  <c r="BC9108" i="131" s="1"/>
  <c r="AT9133" i="131"/>
  <c r="BJ9133" i="131" s="1"/>
  <c r="AX9137" i="131"/>
  <c r="BN9137" i="131" s="1"/>
  <c r="AW9162" i="131"/>
  <c r="BM9162" i="131" s="1"/>
  <c r="AW9166" i="131"/>
  <c r="BM9166" i="131" s="1"/>
  <c r="AW9170" i="131"/>
  <c r="BM9170" i="131" s="1"/>
  <c r="AV9197" i="131"/>
  <c r="BL9197" i="131" s="1"/>
  <c r="AM9223" i="131"/>
  <c r="BC9223" i="131" s="1"/>
  <c r="AQ9229" i="131"/>
  <c r="BG9229" i="131" s="1"/>
  <c r="AP9255" i="131"/>
  <c r="BF9255" i="131" s="1"/>
  <c r="AP9259" i="131"/>
  <c r="BF9259" i="131" s="1"/>
  <c r="AO9284" i="131"/>
  <c r="BE9284" i="131" s="1"/>
  <c r="AO9288" i="131"/>
  <c r="BE9288" i="131" s="1"/>
  <c r="AV9314" i="131"/>
  <c r="BL9314" i="131" s="1"/>
  <c r="AN9320" i="131"/>
  <c r="BD9320" i="131" s="1"/>
  <c r="AM9347" i="131"/>
  <c r="BC9347" i="131" s="1"/>
  <c r="AX9373" i="131"/>
  <c r="BN9373" i="131" s="1"/>
  <c r="AX9377" i="131"/>
  <c r="BN9377" i="131" s="1"/>
  <c r="AS9402" i="131"/>
  <c r="BI9402" i="131" s="1"/>
  <c r="AW9406" i="131"/>
  <c r="BM9406" i="131" s="1"/>
  <c r="AW9410" i="131"/>
  <c r="BM9410" i="131" s="1"/>
  <c r="AV9436" i="131"/>
  <c r="BL9436" i="131" s="1"/>
  <c r="AQ9462" i="131"/>
  <c r="BG9462" i="131" s="1"/>
  <c r="AQ9467" i="131"/>
  <c r="BG9467" i="131" s="1"/>
  <c r="AP9493" i="131"/>
  <c r="BF9493" i="131" s="1"/>
  <c r="AL9497" i="131"/>
  <c r="BB9497" i="131" s="1"/>
  <c r="AO9522" i="131"/>
  <c r="BE9522" i="131" s="1"/>
  <c r="AK9526" i="131"/>
  <c r="BA9526" i="131" s="1"/>
  <c r="AW9530" i="131"/>
  <c r="BM9530" i="131" s="1"/>
  <c r="AV9556" i="131"/>
  <c r="BL9556" i="131" s="1"/>
  <c r="AQ9582" i="131"/>
  <c r="BG9582" i="131" s="1"/>
  <c r="AU9587" i="131"/>
  <c r="BK9587" i="131" s="1"/>
  <c r="AX9613" i="131"/>
  <c r="BN9613" i="131" s="1"/>
  <c r="AX9617" i="131"/>
  <c r="BN9617" i="131" s="1"/>
  <c r="AS9642" i="131"/>
  <c r="BI9642" i="131" s="1"/>
  <c r="AS9646" i="131"/>
  <c r="BI9646" i="131" s="1"/>
  <c r="AS9650" i="131"/>
  <c r="BI9650" i="131" s="1"/>
  <c r="AN9677" i="131"/>
  <c r="BD9677" i="131" s="1"/>
  <c r="AQ9702" i="131"/>
  <c r="BG9702" i="131" s="1"/>
  <c r="AM9708" i="131"/>
  <c r="BC9708" i="131" s="1"/>
  <c r="AX9733" i="131"/>
  <c r="BN9733" i="131" s="1"/>
  <c r="AX9737" i="131"/>
  <c r="BN9737" i="131" s="1"/>
  <c r="AS9762" i="131"/>
  <c r="BI9762" i="131" s="1"/>
  <c r="AS9766" i="131"/>
  <c r="BI9766" i="131" s="1"/>
  <c r="AS9770" i="131"/>
  <c r="BI9770" i="131" s="1"/>
  <c r="AV9796" i="131"/>
  <c r="BL9796" i="131" s="1"/>
  <c r="AQ9823" i="131"/>
  <c r="BG9823" i="131" s="1"/>
  <c r="AM9829" i="131"/>
  <c r="BC9829" i="131" s="1"/>
  <c r="AP9854" i="131"/>
  <c r="BF9854" i="131" s="1"/>
  <c r="AL9858" i="131"/>
  <c r="BB9858" i="131" s="1"/>
  <c r="AW9883" i="131"/>
  <c r="BM9883" i="131" s="1"/>
  <c r="AS9887" i="131"/>
  <c r="BI9887" i="131" s="1"/>
  <c r="AN9913" i="131"/>
  <c r="BD9913" i="131" s="1"/>
  <c r="AV9918" i="131"/>
  <c r="BL9918" i="131" s="1"/>
  <c r="AQ9945" i="131"/>
  <c r="BG9945" i="131" s="1"/>
  <c r="AX9972" i="131"/>
  <c r="BN9972" i="131" s="1"/>
  <c r="AX9976" i="131"/>
  <c r="BN9976" i="131" s="1"/>
  <c r="AT9980" i="131"/>
  <c r="BJ9980" i="131" s="1"/>
  <c r="AS10005" i="131"/>
  <c r="BI10005" i="131" s="1"/>
  <c r="AW10009" i="131"/>
  <c r="BM10009" i="131" s="1"/>
  <c r="AR10035" i="131"/>
  <c r="BH10035" i="131" s="1"/>
  <c r="AV10040" i="131"/>
  <c r="BL10040" i="131" s="1"/>
  <c r="AM10066" i="131"/>
  <c r="BC10066" i="131" s="1"/>
  <c r="AX10092" i="131"/>
  <c r="BN10092" i="131" s="1"/>
  <c r="AX10096" i="131"/>
  <c r="BN10096" i="131" s="1"/>
  <c r="AX10100" i="131"/>
  <c r="BN10100" i="131" s="1"/>
  <c r="AW10125" i="131"/>
  <c r="BM10125" i="131" s="1"/>
  <c r="AS10129" i="131"/>
  <c r="BI10129" i="131" s="1"/>
  <c r="AR10155" i="131"/>
  <c r="BH10155" i="131" s="1"/>
  <c r="AN10160" i="131"/>
  <c r="BD10160" i="131" s="1"/>
  <c r="AU10186" i="131"/>
  <c r="BK10186" i="131" s="1"/>
  <c r="AT10213" i="131"/>
  <c r="BJ10213" i="131" s="1"/>
  <c r="AX10217" i="131"/>
  <c r="BN10217" i="131" s="1"/>
  <c r="AW10242" i="131"/>
  <c r="BM10242" i="131" s="1"/>
  <c r="AS10246" i="131"/>
  <c r="BI10246" i="131" s="1"/>
  <c r="AW10250" i="131"/>
  <c r="BM10250" i="131" s="1"/>
  <c r="AN10277" i="131"/>
  <c r="BD10277" i="131" s="1"/>
  <c r="AQ10304" i="131"/>
  <c r="BG10304" i="131" s="1"/>
  <c r="AQ10309" i="131"/>
  <c r="BG10309" i="131" s="1"/>
  <c r="AX10334" i="131"/>
  <c r="BN10334" i="131" s="1"/>
  <c r="AX10338" i="131"/>
  <c r="BN10338" i="131" s="1"/>
  <c r="AS10363" i="131"/>
  <c r="BI10363" i="131" s="1"/>
  <c r="AW10367" i="131"/>
  <c r="BM10367" i="131" s="1"/>
  <c r="AV10392" i="131"/>
  <c r="BL10392" i="131" s="1"/>
  <c r="AN10397" i="131"/>
  <c r="BD10397" i="131" s="1"/>
  <c r="AQ10423" i="131"/>
  <c r="BG10423" i="131" s="1"/>
  <c r="AM10430" i="131"/>
  <c r="BC10430" i="131" s="1"/>
  <c r="AL10455" i="131"/>
  <c r="BB10455" i="131" s="1"/>
  <c r="AP10459" i="131"/>
  <c r="BF10459" i="131" s="1"/>
  <c r="AK10484" i="131"/>
  <c r="BA10484" i="131" s="1"/>
  <c r="AK10488" i="131"/>
  <c r="BA10488" i="131" s="1"/>
  <c r="AV10513" i="131"/>
  <c r="BL10513" i="131" s="1"/>
  <c r="AV10518" i="131"/>
  <c r="BL10518" i="131" s="1"/>
  <c r="AM10545" i="131"/>
  <c r="BC10545" i="131" s="1"/>
  <c r="AQ10550" i="131"/>
  <c r="BG10550" i="131" s="1"/>
  <c r="AX10575" i="131"/>
  <c r="BN10575" i="131" s="1"/>
  <c r="AT10579" i="131"/>
  <c r="BJ10579" i="131" s="1"/>
  <c r="AW10604" i="131"/>
  <c r="BM10604" i="131" s="1"/>
  <c r="AS10608" i="131"/>
  <c r="BI10608" i="131" s="1"/>
  <c r="AR10634" i="131"/>
  <c r="BH10634" i="131" s="1"/>
  <c r="AV10639" i="131"/>
  <c r="BL10639" i="131" s="1"/>
  <c r="AU10665" i="131"/>
  <c r="BK10665" i="131" s="1"/>
  <c r="AX10692" i="131"/>
  <c r="BN10692" i="131" s="1"/>
  <c r="AX10696" i="131"/>
  <c r="BN10696" i="131" s="1"/>
  <c r="AT10700" i="131"/>
  <c r="BJ10700" i="131" s="1"/>
  <c r="AS10725" i="131"/>
  <c r="BI10725" i="131" s="1"/>
  <c r="AS10729" i="131"/>
  <c r="BI10729" i="131" s="1"/>
  <c r="AV10754" i="131"/>
  <c r="BL10754" i="131" s="1"/>
  <c r="AV10759" i="131"/>
  <c r="BL10759" i="131" s="1"/>
  <c r="AU10785" i="131"/>
  <c r="BK10785" i="131" s="1"/>
  <c r="AM10790" i="131"/>
  <c r="BC10790" i="131" s="1"/>
  <c r="AP10815" i="131"/>
  <c r="BF10815" i="131" s="1"/>
  <c r="AP10819" i="131"/>
  <c r="BF10819" i="131" s="1"/>
  <c r="AK10844" i="131"/>
  <c r="BA10844" i="131" s="1"/>
  <c r="AW10848" i="131"/>
  <c r="BM10848" i="131" s="1"/>
  <c r="AR10874" i="131"/>
  <c r="BH10874" i="131" s="1"/>
  <c r="AN10880" i="131"/>
  <c r="BD10880" i="131" s="1"/>
  <c r="AU10906" i="131"/>
  <c r="BK10906" i="131" s="1"/>
  <c r="AP10932" i="131"/>
  <c r="BF10932" i="131" s="1"/>
  <c r="AP10936" i="131"/>
  <c r="BF10936" i="131" s="1"/>
  <c r="AP10940" i="131"/>
  <c r="BF10940" i="131" s="1"/>
  <c r="AK10965" i="131"/>
  <c r="BA10965" i="131" s="1"/>
  <c r="AK10969" i="131"/>
  <c r="BA10969" i="131" s="1"/>
  <c r="AR10996" i="131"/>
  <c r="BH10996" i="131" s="1"/>
  <c r="AM11023" i="131"/>
  <c r="BC11023" i="131" s="1"/>
  <c r="AQ11028" i="131"/>
  <c r="BG11028" i="131" s="1"/>
  <c r="AT11053" i="131"/>
  <c r="BJ11053" i="131" s="1"/>
  <c r="AT11057" i="131"/>
  <c r="BJ11057" i="131" s="1"/>
  <c r="AS11082" i="131"/>
  <c r="BI11082" i="131" s="1"/>
  <c r="AS11086" i="131"/>
  <c r="BI11086" i="131" s="1"/>
  <c r="AS11090" i="131"/>
  <c r="BI11090" i="131" s="1"/>
  <c r="AV11116" i="131"/>
  <c r="BL11116" i="131" s="1"/>
  <c r="AQ11142" i="131"/>
  <c r="BG11142" i="131" s="1"/>
  <c r="AU11146" i="131"/>
  <c r="BK11146" i="131" s="1"/>
  <c r="AL11172" i="131"/>
  <c r="BB11172" i="131" s="1"/>
  <c r="AP11176" i="131"/>
  <c r="BF11176" i="131" s="1"/>
  <c r="AL11180" i="131"/>
  <c r="BB11180" i="131" s="1"/>
  <c r="AO11205" i="131"/>
  <c r="BE11205" i="131" s="1"/>
  <c r="AO11209" i="131"/>
  <c r="BE11209" i="131" s="1"/>
  <c r="AR11234" i="131"/>
  <c r="BH11234" i="131" s="1"/>
  <c r="AV11240" i="131"/>
  <c r="BL11240" i="131" s="1"/>
  <c r="AM11266" i="131"/>
  <c r="BC11266" i="131" s="1"/>
  <c r="AU11270" i="131"/>
  <c r="BK11270" i="131" s="1"/>
  <c r="AT11295" i="131"/>
  <c r="BJ11295" i="131" s="1"/>
  <c r="AT11299" i="131"/>
  <c r="BJ11299" i="131" s="1"/>
  <c r="AS11324" i="131"/>
  <c r="BI11324" i="131" s="1"/>
  <c r="AS11328" i="131"/>
  <c r="BI11328" i="131" s="1"/>
  <c r="AR11353" i="131"/>
  <c r="BH11353" i="131" s="1"/>
  <c r="AN11358" i="131"/>
  <c r="BD11358" i="131" s="1"/>
  <c r="AQ11384" i="131"/>
  <c r="BG11384" i="131" s="1"/>
  <c r="AQ11389" i="131"/>
  <c r="BG11389" i="131" s="1"/>
  <c r="AP11415" i="131"/>
  <c r="BF11415" i="131" s="1"/>
  <c r="AP11419" i="131"/>
  <c r="BF11419" i="131" s="1"/>
  <c r="AK11444" i="131"/>
  <c r="BA11444" i="131" s="1"/>
  <c r="AK11448" i="131"/>
  <c r="BA11448" i="131" s="1"/>
  <c r="AN11473" i="131"/>
  <c r="BD11473" i="131" s="1"/>
  <c r="AN11478" i="131"/>
  <c r="BD11478" i="131" s="1"/>
  <c r="AQ11503" i="131"/>
  <c r="BG11503" i="131" s="1"/>
  <c r="AM11508" i="131"/>
  <c r="BC11508" i="131" s="1"/>
  <c r="AO11564" i="131"/>
  <c r="BE11564" i="131" s="1"/>
  <c r="AO11568" i="131"/>
  <c r="BE11568" i="131" s="1"/>
  <c r="AV11593" i="131"/>
  <c r="BL11593" i="131" s="1"/>
  <c r="AR11599" i="131"/>
  <c r="BH11599" i="131" s="1"/>
  <c r="AQ11625" i="131"/>
  <c r="BG11625" i="131" s="1"/>
  <c r="AU11630" i="131"/>
  <c r="BK11630" i="131" s="1"/>
  <c r="AT11655" i="131"/>
  <c r="BJ11655" i="131" s="1"/>
  <c r="AT11659" i="131"/>
  <c r="BJ11659" i="131" s="1"/>
  <c r="AW11684" i="131"/>
  <c r="BM11684" i="131" s="1"/>
  <c r="AO11687" i="131"/>
  <c r="BE11687" i="131" s="1"/>
  <c r="AO11689" i="131"/>
  <c r="BE11689" i="131" s="1"/>
  <c r="AR11712" i="131"/>
  <c r="BH11712" i="131" s="1"/>
  <c r="AN11715" i="131"/>
  <c r="BD11715" i="131" s="1"/>
  <c r="AV11717" i="131"/>
  <c r="BL11717" i="131" s="1"/>
  <c r="AR11720" i="131"/>
  <c r="BH11720" i="131" s="1"/>
  <c r="AQ11744" i="131"/>
  <c r="BG11744" i="131" s="1"/>
  <c r="AM11747" i="131"/>
  <c r="BC11747" i="131" s="1"/>
  <c r="AU11749" i="131"/>
  <c r="BK11749" i="131" s="1"/>
  <c r="AL11773" i="131"/>
  <c r="BB11773" i="131" s="1"/>
  <c r="AL11775" i="131"/>
  <c r="BB11775" i="131" s="1"/>
  <c r="AL11777" i="131"/>
  <c r="BB11777" i="131" s="1"/>
  <c r="AL11779" i="131"/>
  <c r="BB11779" i="131" s="1"/>
  <c r="AK11802" i="131"/>
  <c r="BA11802" i="131" s="1"/>
  <c r="AK11804" i="131"/>
  <c r="BA11804" i="131" s="1"/>
  <c r="AK11806" i="131"/>
  <c r="BA11806" i="131" s="1"/>
  <c r="AK11808" i="131"/>
  <c r="BA11808" i="131" s="1"/>
  <c r="AK11810" i="131"/>
  <c r="BA11810" i="131" s="1"/>
  <c r="AR11833" i="131"/>
  <c r="BH11833" i="131" s="1"/>
  <c r="AN11836" i="131"/>
  <c r="BD11836" i="131" s="1"/>
  <c r="AV11838" i="131"/>
  <c r="BL11838" i="131" s="1"/>
  <c r="AQ11862" i="131"/>
  <c r="BG11862" i="131" s="1"/>
  <c r="AM11865" i="131"/>
  <c r="BC11865" i="131" s="1"/>
  <c r="AU11867" i="131"/>
  <c r="BK11867" i="131" s="1"/>
  <c r="AQ11870" i="131"/>
  <c r="BG11870" i="131" s="1"/>
  <c r="AT11893" i="131"/>
  <c r="BJ11893" i="131" s="1"/>
  <c r="AT11895" i="131"/>
  <c r="BJ11895" i="131" s="1"/>
  <c r="AT11897" i="131"/>
  <c r="BJ11897" i="131" s="1"/>
  <c r="AT11899" i="131"/>
  <c r="BJ11899" i="131" s="1"/>
  <c r="AS11922" i="131"/>
  <c r="BI11922" i="131" s="1"/>
  <c r="AS11924" i="131"/>
  <c r="BI11924" i="131" s="1"/>
  <c r="AS11926" i="131"/>
  <c r="BI11926" i="131" s="1"/>
  <c r="AS11928" i="131"/>
  <c r="BI11928" i="131" s="1"/>
  <c r="AS11930" i="131"/>
  <c r="BI11930" i="131" s="1"/>
  <c r="AN11954" i="131"/>
  <c r="BD11954" i="131" s="1"/>
  <c r="AV11956" i="131"/>
  <c r="BL11956" i="131" s="1"/>
  <c r="AR11959" i="131"/>
  <c r="BH11959" i="131" s="1"/>
  <c r="AM11983" i="131"/>
  <c r="BC11983" i="131" s="1"/>
  <c r="AU11985" i="131"/>
  <c r="BK11985" i="131" s="1"/>
  <c r="AQ11988" i="131"/>
  <c r="BG11988" i="131" s="1"/>
  <c r="AL12012" i="131"/>
  <c r="BB12012" i="131" s="1"/>
  <c r="AL12014" i="131"/>
  <c r="BB12014" i="131" s="1"/>
  <c r="AL12016" i="131"/>
  <c r="BB12016" i="131" s="1"/>
  <c r="AL12018" i="131"/>
  <c r="BB12018" i="131" s="1"/>
  <c r="AL12020" i="131"/>
  <c r="BB12020" i="131" s="1"/>
  <c r="AK12043" i="131"/>
  <c r="BA12043" i="131" s="1"/>
  <c r="AK12045" i="131"/>
  <c r="BA12045" i="131" s="1"/>
  <c r="AK12047" i="131"/>
  <c r="BA12047" i="131" s="1"/>
  <c r="AK12049" i="131"/>
  <c r="BA12049" i="131" s="1"/>
  <c r="AN12072" i="131"/>
  <c r="BD12072" i="131" s="1"/>
  <c r="AV12074" i="131"/>
  <c r="BL12074" i="131" s="1"/>
  <c r="AR12077" i="131"/>
  <c r="BH12077" i="131" s="1"/>
  <c r="AN12080" i="131"/>
  <c r="BD12080" i="131" s="1"/>
  <c r="AU12103" i="131"/>
  <c r="BK12103" i="131" s="1"/>
  <c r="AQ12106" i="131"/>
  <c r="BG12106" i="131" s="1"/>
  <c r="AM12109" i="131"/>
  <c r="BC12109" i="131" s="1"/>
  <c r="AT12132" i="131"/>
  <c r="BJ12132" i="131" s="1"/>
  <c r="AT12134" i="131"/>
  <c r="BJ12134" i="131" s="1"/>
  <c r="AT12136" i="131"/>
  <c r="BJ12136" i="131" s="1"/>
  <c r="AT12138" i="131"/>
  <c r="BJ12138" i="131" s="1"/>
  <c r="AT12140" i="131"/>
  <c r="BJ12140" i="131" s="1"/>
  <c r="AS12163" i="131"/>
  <c r="BI12163" i="131" s="1"/>
  <c r="AS12165" i="131"/>
  <c r="BI12165" i="131" s="1"/>
  <c r="AS12167" i="131"/>
  <c r="BI12167" i="131" s="1"/>
  <c r="AS12169" i="131"/>
  <c r="BI12169" i="131" s="1"/>
  <c r="AV12192" i="131"/>
  <c r="BL12192" i="131" s="1"/>
  <c r="AR12195" i="131"/>
  <c r="BH12195" i="131" s="1"/>
  <c r="AN12198" i="131"/>
  <c r="BD12198" i="131" s="1"/>
  <c r="AV12200" i="131"/>
  <c r="BL12200" i="131" s="1"/>
  <c r="AU12224" i="131"/>
  <c r="BK12224" i="131" s="1"/>
  <c r="AQ12227" i="131"/>
  <c r="BG12227" i="131" s="1"/>
  <c r="AM12230" i="131"/>
  <c r="BC12230" i="131" s="1"/>
  <c r="AP12253" i="131"/>
  <c r="BF12253" i="131" s="1"/>
  <c r="AP12255" i="131"/>
  <c r="BF12255" i="131" s="1"/>
  <c r="AP12257" i="131"/>
  <c r="BF12257" i="131" s="1"/>
  <c r="AP12259" i="131"/>
  <c r="BF12259" i="131" s="1"/>
  <c r="AO12282" i="131"/>
  <c r="BE12282" i="131" s="1"/>
  <c r="AO12284" i="131"/>
  <c r="BE12284" i="131" s="1"/>
  <c r="AO12286" i="131"/>
  <c r="BE12286" i="131" s="1"/>
  <c r="AO12288" i="131"/>
  <c r="BE12288" i="131" s="1"/>
  <c r="AO12290" i="131"/>
  <c r="BE12290" i="131" s="1"/>
  <c r="AV12313" i="131"/>
  <c r="BL12313" i="131" s="1"/>
  <c r="AR12316" i="131"/>
  <c r="BH12316" i="131" s="1"/>
  <c r="AN12319" i="131"/>
  <c r="BD12319" i="131" s="1"/>
  <c r="AU12342" i="131"/>
  <c r="BK12342" i="131" s="1"/>
  <c r="AQ12345" i="131"/>
  <c r="BG12345" i="131" s="1"/>
  <c r="AM12348" i="131"/>
  <c r="BC12348" i="131" s="1"/>
  <c r="AU12350" i="131"/>
  <c r="BK12350" i="131" s="1"/>
  <c r="AX12373" i="131"/>
  <c r="BN12373" i="131" s="1"/>
  <c r="AX12375" i="131"/>
  <c r="BN12375" i="131" s="1"/>
  <c r="AX12377" i="131"/>
  <c r="BN12377" i="131" s="1"/>
  <c r="AX12379" i="131"/>
  <c r="BN12379" i="131" s="1"/>
  <c r="AW12402" i="131"/>
  <c r="BM12402" i="131" s="1"/>
  <c r="AW12404" i="131"/>
  <c r="BM12404" i="131" s="1"/>
  <c r="AW12406" i="131"/>
  <c r="BM12406" i="131" s="1"/>
  <c r="AW12408" i="131"/>
  <c r="BM12408" i="131" s="1"/>
  <c r="AW12410" i="131"/>
  <c r="BM12410" i="131" s="1"/>
  <c r="AR12434" i="131"/>
  <c r="BH12434" i="131" s="1"/>
  <c r="AN12437" i="131"/>
  <c r="BD12437" i="131" s="1"/>
  <c r="AV12439" i="131"/>
  <c r="BL12439" i="131" s="1"/>
  <c r="AQ12463" i="131"/>
  <c r="BG12463" i="131" s="1"/>
  <c r="AM12466" i="131"/>
  <c r="BC12466" i="131" s="1"/>
  <c r="AU12468" i="131"/>
  <c r="BK12468" i="131" s="1"/>
  <c r="AP12492" i="131"/>
  <c r="BF12492" i="131" s="1"/>
  <c r="AP12494" i="131"/>
  <c r="BF12494" i="131" s="1"/>
  <c r="AP12496" i="131"/>
  <c r="BF12496" i="131" s="1"/>
  <c r="AP12498" i="131"/>
  <c r="BF12498" i="131" s="1"/>
  <c r="AP12500" i="131"/>
  <c r="BF12500" i="131" s="1"/>
  <c r="AO12523" i="131"/>
  <c r="BE12523" i="131" s="1"/>
  <c r="AO12525" i="131"/>
  <c r="BE12525" i="131" s="1"/>
  <c r="AO12527" i="131"/>
  <c r="BE12527" i="131" s="1"/>
  <c r="AO12529" i="131"/>
  <c r="BE12529" i="131" s="1"/>
  <c r="AR12552" i="131"/>
  <c r="BH12552" i="131" s="1"/>
  <c r="AN12555" i="131"/>
  <c r="BD12555" i="131" s="1"/>
  <c r="AV12557" i="131"/>
  <c r="BL12557" i="131" s="1"/>
  <c r="AR12560" i="131"/>
  <c r="BH12560" i="131" s="1"/>
  <c r="AM12584" i="131"/>
  <c r="BC12584" i="131" s="1"/>
  <c r="AU12586" i="131"/>
  <c r="BK12586" i="131" s="1"/>
  <c r="AQ12589" i="131"/>
  <c r="BG12589" i="131" s="1"/>
  <c r="AX12612" i="131"/>
  <c r="BN12612" i="131" s="1"/>
  <c r="AX12614" i="131"/>
  <c r="BN12614" i="131" s="1"/>
  <c r="AX12616" i="131"/>
  <c r="BN12616" i="131" s="1"/>
  <c r="AX12618" i="131"/>
  <c r="BN12618" i="131" s="1"/>
  <c r="AX12620" i="131"/>
  <c r="BN12620" i="131" s="1"/>
  <c r="AW12643" i="131"/>
  <c r="BM12643" i="131" s="1"/>
  <c r="AW12645" i="131"/>
  <c r="BM12645" i="131" s="1"/>
  <c r="AW12647" i="131"/>
  <c r="BM12647" i="131" s="1"/>
  <c r="AW12649" i="131"/>
  <c r="BM12649" i="131" s="1"/>
  <c r="AN12673" i="131"/>
  <c r="BD12673" i="131" s="1"/>
  <c r="AV12675" i="131"/>
  <c r="BL12675" i="131" s="1"/>
  <c r="AR12678" i="131"/>
  <c r="BH12678" i="131" s="1"/>
  <c r="AM12702" i="131"/>
  <c r="BC12702" i="131" s="1"/>
  <c r="AU12704" i="131"/>
  <c r="BK12704" i="131" s="1"/>
  <c r="AQ12707" i="131"/>
  <c r="BG12707" i="131" s="1"/>
  <c r="AM12710" i="131"/>
  <c r="BC12710" i="131" s="1"/>
  <c r="AP12733" i="131"/>
  <c r="BF12733" i="131" s="1"/>
  <c r="AP12735" i="131"/>
  <c r="BF12735" i="131" s="1"/>
  <c r="AP12737" i="131"/>
  <c r="BF12737" i="131" s="1"/>
  <c r="AP12739" i="131"/>
  <c r="BF12739" i="131" s="1"/>
  <c r="AO12762" i="131"/>
  <c r="BE12762" i="131" s="1"/>
  <c r="AO12764" i="131"/>
  <c r="BE12764" i="131" s="1"/>
  <c r="AO12766" i="131"/>
  <c r="BE12766" i="131" s="1"/>
  <c r="AO12768" i="131"/>
  <c r="BE12768" i="131" s="1"/>
  <c r="AO12770" i="131"/>
  <c r="BE12770" i="131" s="1"/>
  <c r="AV12793" i="131"/>
  <c r="BL12793" i="131" s="1"/>
  <c r="AR12796" i="131"/>
  <c r="BH12796" i="131" s="1"/>
  <c r="AN12799" i="131"/>
  <c r="BD12799" i="131" s="1"/>
  <c r="AU12822" i="131"/>
  <c r="BK12822" i="131" s="1"/>
  <c r="AQ12825" i="131"/>
  <c r="BG12825" i="131" s="1"/>
  <c r="AM12828" i="131"/>
  <c r="BC12828" i="131" s="1"/>
  <c r="AU12830" i="131"/>
  <c r="BK12830" i="131" s="1"/>
  <c r="AX12853" i="131"/>
  <c r="BN12853" i="131" s="1"/>
  <c r="AX12855" i="131"/>
  <c r="BN12855" i="131" s="1"/>
  <c r="AX12857" i="131"/>
  <c r="BN12857" i="131" s="1"/>
  <c r="AX12859" i="131"/>
  <c r="BN12859" i="131" s="1"/>
  <c r="AW12882" i="131"/>
  <c r="BM12882" i="131" s="1"/>
  <c r="AW12884" i="131"/>
  <c r="BM12884" i="131" s="1"/>
  <c r="AW12886" i="131"/>
  <c r="BM12886" i="131" s="1"/>
  <c r="AW12888" i="131"/>
  <c r="BM12888" i="131" s="1"/>
  <c r="AW12890" i="131"/>
  <c r="BM12890" i="131" s="1"/>
  <c r="AR12914" i="131"/>
  <c r="BH12914" i="131" s="1"/>
  <c r="AN12917" i="131"/>
  <c r="BD12917" i="131" s="1"/>
  <c r="AV12919" i="131"/>
  <c r="BL12919" i="131" s="1"/>
  <c r="AQ12943" i="131"/>
  <c r="BG12943" i="131" s="1"/>
  <c r="AM12946" i="131"/>
  <c r="BC12946" i="131" s="1"/>
  <c r="AU12948" i="131"/>
  <c r="BK12948" i="131" s="1"/>
  <c r="AP12972" i="131"/>
  <c r="BF12972" i="131" s="1"/>
  <c r="AP12974" i="131"/>
  <c r="BF12974" i="131" s="1"/>
  <c r="AP12976" i="131"/>
  <c r="BF12976" i="131" s="1"/>
  <c r="AP12978" i="131"/>
  <c r="BF12978" i="131" s="1"/>
  <c r="AP12980" i="131"/>
  <c r="BF12980" i="131" s="1"/>
  <c r="AO13003" i="131"/>
  <c r="BE13003" i="131" s="1"/>
  <c r="AO13005" i="131"/>
  <c r="BE13005" i="131" s="1"/>
  <c r="AO13007" i="131"/>
  <c r="BE13007" i="131" s="1"/>
  <c r="AO13009" i="131"/>
  <c r="BE13009" i="131" s="1"/>
  <c r="AR13032" i="131"/>
  <c r="BH13032" i="131" s="1"/>
  <c r="AN13035" i="131"/>
  <c r="BD13035" i="131" s="1"/>
  <c r="AV13037" i="131"/>
  <c r="BL13037" i="131" s="1"/>
  <c r="AR13040" i="131"/>
  <c r="BH13040" i="131" s="1"/>
  <c r="AM13064" i="131"/>
  <c r="BC13064" i="131" s="1"/>
  <c r="AU13066" i="131"/>
  <c r="BK13066" i="131" s="1"/>
  <c r="AQ13069" i="131"/>
  <c r="BG13069" i="131" s="1"/>
  <c r="AX13092" i="131"/>
  <c r="BN13092" i="131" s="1"/>
  <c r="AX13094" i="131"/>
  <c r="BN13094" i="131" s="1"/>
  <c r="AX13096" i="131"/>
  <c r="BN13096" i="131" s="1"/>
  <c r="AX13098" i="131"/>
  <c r="BN13098" i="131" s="1"/>
  <c r="AX13100" i="131"/>
  <c r="BN13100" i="131" s="1"/>
  <c r="AW13123" i="131"/>
  <c r="BM13123" i="131" s="1"/>
  <c r="AW13125" i="131"/>
  <c r="BM13125" i="131" s="1"/>
  <c r="AW13127" i="131"/>
  <c r="BM13127" i="131" s="1"/>
  <c r="AW13129" i="131"/>
  <c r="BM13129" i="131" s="1"/>
  <c r="AN13153" i="131"/>
  <c r="BD13153" i="131" s="1"/>
  <c r="AV13155" i="131"/>
  <c r="BL13155" i="131" s="1"/>
  <c r="AR13158" i="131"/>
  <c r="BH13158" i="131" s="1"/>
  <c r="AM13182" i="131"/>
  <c r="BC13182" i="131" s="1"/>
  <c r="AU13184" i="131"/>
  <c r="BK13184" i="131" s="1"/>
  <c r="AQ13187" i="131"/>
  <c r="BG13187" i="131" s="1"/>
  <c r="AM13190" i="131"/>
  <c r="BC13190" i="131" s="1"/>
  <c r="AP13213" i="131"/>
  <c r="BF13213" i="131" s="1"/>
  <c r="AP13215" i="131"/>
  <c r="BF13215" i="131" s="1"/>
  <c r="AP13217" i="131"/>
  <c r="BF13217" i="131" s="1"/>
  <c r="AP13219" i="131"/>
  <c r="BF13219" i="131" s="1"/>
  <c r="AO13242" i="131"/>
  <c r="BE13242" i="131" s="1"/>
  <c r="AO13244" i="131"/>
  <c r="BE13244" i="131" s="1"/>
  <c r="AO13246" i="131"/>
  <c r="BE13246" i="131" s="1"/>
  <c r="AO13248" i="131"/>
  <c r="BE13248" i="131" s="1"/>
  <c r="AO13250" i="131"/>
  <c r="BE13250" i="131" s="1"/>
  <c r="AV13273" i="131"/>
  <c r="BL13273" i="131" s="1"/>
  <c r="AR13276" i="131"/>
  <c r="BH13276" i="131" s="1"/>
  <c r="AN13279" i="131"/>
  <c r="BD13279" i="131" s="1"/>
  <c r="AU13302" i="131"/>
  <c r="BK13302" i="131" s="1"/>
  <c r="AQ13305" i="131"/>
  <c r="BG13305" i="131" s="1"/>
  <c r="AM13308" i="131"/>
  <c r="BC13308" i="131" s="1"/>
  <c r="AU13310" i="131"/>
  <c r="BK13310" i="131" s="1"/>
  <c r="AX13333" i="131"/>
  <c r="BN13333" i="131" s="1"/>
  <c r="AX13335" i="131"/>
  <c r="BN13335" i="131" s="1"/>
  <c r="AX13337" i="131"/>
  <c r="BN13337" i="131" s="1"/>
  <c r="AX13339" i="131"/>
  <c r="BN13339" i="131" s="1"/>
  <c r="AW13362" i="131"/>
  <c r="BM13362" i="131" s="1"/>
  <c r="AW13364" i="131"/>
  <c r="BM13364" i="131" s="1"/>
  <c r="AW13366" i="131"/>
  <c r="BM13366" i="131" s="1"/>
  <c r="AW13368" i="131"/>
  <c r="BM13368" i="131" s="1"/>
  <c r="AW13370" i="131"/>
  <c r="BM13370" i="131" s="1"/>
  <c r="AR13394" i="131"/>
  <c r="BH13394" i="131" s="1"/>
  <c r="AN13397" i="131"/>
  <c r="BD13397" i="131" s="1"/>
  <c r="AV13399" i="131"/>
  <c r="BL13399" i="131" s="1"/>
  <c r="AQ13423" i="131"/>
  <c r="BG13423" i="131" s="1"/>
  <c r="AM13426" i="131"/>
  <c r="BC13426" i="131" s="1"/>
  <c r="AU13428" i="131"/>
  <c r="BK13428" i="131" s="1"/>
  <c r="AP13452" i="131"/>
  <c r="BF13452" i="131" s="1"/>
  <c r="AP13454" i="131"/>
  <c r="BF13454" i="131" s="1"/>
  <c r="AP13456" i="131"/>
  <c r="BF13456" i="131" s="1"/>
  <c r="AP13458" i="131"/>
  <c r="BF13458" i="131" s="1"/>
  <c r="AP13460" i="131"/>
  <c r="BF13460" i="131" s="1"/>
  <c r="AO13483" i="131"/>
  <c r="BE13483" i="131" s="1"/>
  <c r="AO13485" i="131"/>
  <c r="BE13485" i="131" s="1"/>
  <c r="AO13487" i="131"/>
  <c r="BE13487" i="131" s="1"/>
  <c r="AO13489" i="131"/>
  <c r="BE13489" i="131" s="1"/>
  <c r="AR13512" i="131"/>
  <c r="BH13512" i="131" s="1"/>
  <c r="AN13515" i="131"/>
  <c r="BD13515" i="131" s="1"/>
  <c r="AV13517" i="131"/>
  <c r="BL13517" i="131" s="1"/>
  <c r="AR13520" i="131"/>
  <c r="BH13520" i="131" s="1"/>
  <c r="AM13544" i="131"/>
  <c r="BC13544" i="131" s="1"/>
  <c r="AU13546" i="131"/>
  <c r="BK13546" i="131" s="1"/>
  <c r="AQ13549" i="131"/>
  <c r="BG13549" i="131" s="1"/>
  <c r="AX13572" i="131"/>
  <c r="BN13572" i="131" s="1"/>
  <c r="AX13574" i="131"/>
  <c r="BN13574" i="131" s="1"/>
  <c r="AX13576" i="131"/>
  <c r="BN13576" i="131" s="1"/>
  <c r="AX13578" i="131"/>
  <c r="BN13578" i="131" s="1"/>
  <c r="AX13580" i="131"/>
  <c r="BN13580" i="131" s="1"/>
  <c r="AW13603" i="131"/>
  <c r="BM13603" i="131" s="1"/>
  <c r="AW13605" i="131"/>
  <c r="BM13605" i="131" s="1"/>
  <c r="AW13607" i="131"/>
  <c r="BM13607" i="131" s="1"/>
  <c r="AW13609" i="131"/>
  <c r="BM13609" i="131" s="1"/>
  <c r="AN13633" i="131"/>
  <c r="BD13633" i="131" s="1"/>
  <c r="AV13635" i="131"/>
  <c r="BL13635" i="131" s="1"/>
  <c r="AR13638" i="131"/>
  <c r="BH13638" i="131" s="1"/>
  <c r="AM13662" i="131"/>
  <c r="BC13662" i="131" s="1"/>
  <c r="AU13664" i="131"/>
  <c r="BK13664" i="131" s="1"/>
  <c r="AQ13667" i="131"/>
  <c r="BG13667" i="131" s="1"/>
  <c r="AM13670" i="131"/>
  <c r="BC13670" i="131" s="1"/>
  <c r="AP13693" i="131"/>
  <c r="BF13693" i="131" s="1"/>
  <c r="AP13695" i="131"/>
  <c r="BF13695" i="131" s="1"/>
  <c r="AP13697" i="131"/>
  <c r="BF13697" i="131" s="1"/>
  <c r="AP13699" i="131"/>
  <c r="BF13699" i="131" s="1"/>
  <c r="AO13722" i="131"/>
  <c r="BE13722" i="131" s="1"/>
  <c r="AO13724" i="131"/>
  <c r="BE13724" i="131" s="1"/>
  <c r="AO13726" i="131"/>
  <c r="BE13726" i="131" s="1"/>
  <c r="AO13728" i="131"/>
  <c r="BE13728" i="131" s="1"/>
  <c r="AO13730" i="131"/>
  <c r="BE13730" i="131" s="1"/>
  <c r="AV13753" i="131"/>
  <c r="BL13753" i="131" s="1"/>
  <c r="AR13756" i="131"/>
  <c r="BH13756" i="131" s="1"/>
  <c r="AN13759" i="131"/>
  <c r="BD13759" i="131" s="1"/>
  <c r="AU13782" i="131"/>
  <c r="BK13782" i="131" s="1"/>
  <c r="AQ13785" i="131"/>
  <c r="BG13785" i="131" s="1"/>
  <c r="AM13788" i="131"/>
  <c r="BC13788" i="131" s="1"/>
  <c r="AU13790" i="131"/>
  <c r="BK13790" i="131" s="1"/>
  <c r="AX13813" i="131"/>
  <c r="BN13813" i="131" s="1"/>
  <c r="AX13815" i="131"/>
  <c r="BN13815" i="131" s="1"/>
  <c r="AX13817" i="131"/>
  <c r="BN13817" i="131" s="1"/>
  <c r="AX13819" i="131"/>
  <c r="BN13819" i="131" s="1"/>
  <c r="AW13842" i="131"/>
  <c r="BM13842" i="131" s="1"/>
  <c r="AW13844" i="131"/>
  <c r="BM13844" i="131" s="1"/>
  <c r="AW13846" i="131"/>
  <c r="BM13846" i="131" s="1"/>
  <c r="AW13848" i="131"/>
  <c r="BM13848" i="131" s="1"/>
  <c r="AW13850" i="131"/>
  <c r="BM13850" i="131" s="1"/>
  <c r="AR13874" i="131"/>
  <c r="BH13874" i="131" s="1"/>
  <c r="AN13877" i="131"/>
  <c r="BD13877" i="131" s="1"/>
  <c r="AV13879" i="131"/>
  <c r="BL13879" i="131" s="1"/>
  <c r="AQ13903" i="131"/>
  <c r="BG13903" i="131" s="1"/>
  <c r="AM13906" i="131"/>
  <c r="BC13906" i="131" s="1"/>
  <c r="AU13908" i="131"/>
  <c r="BK13908" i="131" s="1"/>
  <c r="AP13932" i="131"/>
  <c r="BF13932" i="131" s="1"/>
  <c r="AP13934" i="131"/>
  <c r="BF13934" i="131" s="1"/>
  <c r="AP13936" i="131"/>
  <c r="BF13936" i="131" s="1"/>
  <c r="AP13938" i="131"/>
  <c r="BF13938" i="131" s="1"/>
  <c r="AP13940" i="131"/>
  <c r="BF13940" i="131" s="1"/>
  <c r="AO13963" i="131"/>
  <c r="BE13963" i="131" s="1"/>
  <c r="AO13965" i="131"/>
  <c r="BE13965" i="131" s="1"/>
  <c r="AO13967" i="131"/>
  <c r="BE13967" i="131" s="1"/>
  <c r="AO13969" i="131"/>
  <c r="BE13969" i="131" s="1"/>
  <c r="AR13992" i="131"/>
  <c r="BH13992" i="131" s="1"/>
  <c r="AN13995" i="131"/>
  <c r="BD13995" i="131" s="1"/>
  <c r="AV13997" i="131"/>
  <c r="BL13997" i="131" s="1"/>
  <c r="AR14000" i="131"/>
  <c r="BH14000" i="131" s="1"/>
  <c r="AM14024" i="131"/>
  <c r="BC14024" i="131" s="1"/>
  <c r="AU14026" i="131"/>
  <c r="BK14026" i="131" s="1"/>
  <c r="AQ14029" i="131"/>
  <c r="BG14029" i="131" s="1"/>
  <c r="AX14052" i="131"/>
  <c r="BN14052" i="131" s="1"/>
  <c r="AX14054" i="131"/>
  <c r="BN14054" i="131" s="1"/>
  <c r="AX14056" i="131"/>
  <c r="BN14056" i="131" s="1"/>
  <c r="AX14058" i="131"/>
  <c r="BN14058" i="131" s="1"/>
  <c r="AX14060" i="131"/>
  <c r="BN14060" i="131" s="1"/>
  <c r="AW14083" i="131"/>
  <c r="BM14083" i="131" s="1"/>
  <c r="AW14085" i="131"/>
  <c r="BM14085" i="131" s="1"/>
  <c r="AW14087" i="131"/>
  <c r="BM14087" i="131" s="1"/>
  <c r="AW14089" i="131"/>
  <c r="BM14089" i="131" s="1"/>
  <c r="AN14113" i="131"/>
  <c r="BD14113" i="131" s="1"/>
  <c r="AV14115" i="131"/>
  <c r="BL14115" i="131" s="1"/>
  <c r="AR14118" i="131"/>
  <c r="BH14118" i="131" s="1"/>
  <c r="AM14142" i="131"/>
  <c r="BC14142" i="131" s="1"/>
  <c r="AU14144" i="131"/>
  <c r="BK14144" i="131" s="1"/>
  <c r="AQ14147" i="131"/>
  <c r="BG14147" i="131" s="1"/>
  <c r="AM14150" i="131"/>
  <c r="BC14150" i="131" s="1"/>
  <c r="AP14173" i="131"/>
  <c r="BF14173" i="131" s="1"/>
  <c r="AP14175" i="131"/>
  <c r="BF14175" i="131" s="1"/>
  <c r="AP14177" i="131"/>
  <c r="BF14177" i="131" s="1"/>
  <c r="AP14179" i="131"/>
  <c r="BF14179" i="131" s="1"/>
  <c r="AO14202" i="131"/>
  <c r="BE14202" i="131" s="1"/>
  <c r="AO14204" i="131"/>
  <c r="BE14204" i="131" s="1"/>
  <c r="AO14206" i="131"/>
  <c r="BE14206" i="131" s="1"/>
  <c r="AO14208" i="131"/>
  <c r="BE14208" i="131" s="1"/>
  <c r="AO14210" i="131"/>
  <c r="BE14210" i="131" s="1"/>
  <c r="AV14233" i="131"/>
  <c r="BL14233" i="131" s="1"/>
  <c r="AR14236" i="131"/>
  <c r="BH14236" i="131" s="1"/>
  <c r="AN14239" i="131"/>
  <c r="BD14239" i="131" s="1"/>
  <c r="AU14262" i="131"/>
  <c r="BK14262" i="131" s="1"/>
  <c r="AQ14265" i="131"/>
  <c r="BG14265" i="131" s="1"/>
  <c r="AM14268" i="131"/>
  <c r="BC14268" i="131" s="1"/>
  <c r="AU14270" i="131"/>
  <c r="BK14270" i="131" s="1"/>
  <c r="AX14293" i="131"/>
  <c r="BN14293" i="131" s="1"/>
  <c r="AX14295" i="131"/>
  <c r="BN14295" i="131" s="1"/>
  <c r="AX14297" i="131"/>
  <c r="BN14297" i="131" s="1"/>
  <c r="AX14299" i="131"/>
  <c r="BN14299" i="131" s="1"/>
  <c r="AW14322" i="131"/>
  <c r="BM14322" i="131" s="1"/>
  <c r="AW14324" i="131"/>
  <c r="BM14324" i="131" s="1"/>
  <c r="AW14326" i="131"/>
  <c r="BM14326" i="131" s="1"/>
  <c r="AW14328" i="131"/>
  <c r="BM14328" i="131" s="1"/>
  <c r="AW14330" i="131"/>
  <c r="BM14330" i="131" s="1"/>
  <c r="AR14354" i="131"/>
  <c r="BH14354" i="131" s="1"/>
  <c r="AN14357" i="131"/>
  <c r="BD14357" i="131" s="1"/>
  <c r="AV14359" i="131"/>
  <c r="BL14359" i="131" s="1"/>
  <c r="AQ14383" i="131"/>
  <c r="BG14383" i="131" s="1"/>
  <c r="AM14386" i="131"/>
  <c r="BC14386" i="131" s="1"/>
  <c r="AU14388" i="131"/>
  <c r="BK14388" i="131" s="1"/>
  <c r="AP14412" i="131"/>
  <c r="BF14412" i="131" s="1"/>
  <c r="AP14414" i="131"/>
  <c r="BF14414" i="131" s="1"/>
  <c r="AP14416" i="131"/>
  <c r="BF14416" i="131" s="1"/>
  <c r="AP14418" i="131"/>
  <c r="BF14418" i="131" s="1"/>
  <c r="AP14420" i="131"/>
  <c r="BF14420" i="131" s="1"/>
  <c r="AO14443" i="131"/>
  <c r="BE14443" i="131" s="1"/>
  <c r="AO14445" i="131"/>
  <c r="BE14445" i="131" s="1"/>
  <c r="AO14447" i="131"/>
  <c r="BE14447" i="131" s="1"/>
  <c r="AO14449" i="131"/>
  <c r="BE14449" i="131" s="1"/>
  <c r="AR14472" i="131"/>
  <c r="BH14472" i="131" s="1"/>
  <c r="AN14475" i="131"/>
  <c r="BD14475" i="131" s="1"/>
  <c r="AV14477" i="131"/>
  <c r="BL14477" i="131" s="1"/>
  <c r="AR14480" i="131"/>
  <c r="BH14480" i="131" s="1"/>
  <c r="AM14504" i="131"/>
  <c r="BC14504" i="131" s="1"/>
  <c r="AU14506" i="131"/>
  <c r="BK14506" i="131" s="1"/>
  <c r="AQ14509" i="131"/>
  <c r="BG14509" i="131" s="1"/>
  <c r="AX14532" i="131"/>
  <c r="BN14532" i="131" s="1"/>
  <c r="AX14534" i="131"/>
  <c r="BN14534" i="131" s="1"/>
  <c r="AX14536" i="131"/>
  <c r="BN14536" i="131" s="1"/>
  <c r="AX14538" i="131"/>
  <c r="BN14538" i="131" s="1"/>
  <c r="AX14540" i="131"/>
  <c r="BN14540" i="131" s="1"/>
  <c r="AW14563" i="131"/>
  <c r="BM14563" i="131" s="1"/>
  <c r="AW14565" i="131"/>
  <c r="BM14565" i="131" s="1"/>
  <c r="AW14567" i="131"/>
  <c r="BM14567" i="131" s="1"/>
  <c r="AW14569" i="131"/>
  <c r="BM14569" i="131" s="1"/>
  <c r="AN14593" i="131"/>
  <c r="BD14593" i="131" s="1"/>
  <c r="AV14595" i="131"/>
  <c r="BL14595" i="131" s="1"/>
  <c r="AR14598" i="131"/>
  <c r="BH14598" i="131" s="1"/>
  <c r="AM14622" i="131"/>
  <c r="BC14622" i="131" s="1"/>
  <c r="AU14624" i="131"/>
  <c r="BK14624" i="131" s="1"/>
  <c r="AQ14627" i="131"/>
  <c r="BG14627" i="131" s="1"/>
  <c r="AM14630" i="131"/>
  <c r="BC14630" i="131" s="1"/>
  <c r="AP14653" i="131"/>
  <c r="BF14653" i="131" s="1"/>
  <c r="AP14655" i="131"/>
  <c r="BF14655" i="131" s="1"/>
  <c r="AP14657" i="131"/>
  <c r="BF14657" i="131" s="1"/>
  <c r="AP14659" i="131"/>
  <c r="BF14659" i="131" s="1"/>
  <c r="AO14682" i="131"/>
  <c r="BE14682" i="131" s="1"/>
  <c r="AO14684" i="131"/>
  <c r="BE14684" i="131" s="1"/>
  <c r="AO14686" i="131"/>
  <c r="BE14686" i="131" s="1"/>
  <c r="AO14688" i="131"/>
  <c r="BE14688" i="131" s="1"/>
  <c r="AO14690" i="131"/>
  <c r="BE14690" i="131" s="1"/>
  <c r="AV14713" i="131"/>
  <c r="BL14713" i="131" s="1"/>
  <c r="AR14716" i="131"/>
  <c r="BH14716" i="131" s="1"/>
  <c r="AN14719" i="131"/>
  <c r="BD14719" i="131" s="1"/>
  <c r="AU14742" i="131"/>
  <c r="BK14742" i="131" s="1"/>
  <c r="AQ14745" i="131"/>
  <c r="BG14745" i="131" s="1"/>
  <c r="AM14748" i="131"/>
  <c r="BC14748" i="131" s="1"/>
  <c r="AU14750" i="131"/>
  <c r="BK14750" i="131" s="1"/>
  <c r="AX14773" i="131"/>
  <c r="BN14773" i="131" s="1"/>
  <c r="AX14775" i="131"/>
  <c r="BN14775" i="131" s="1"/>
  <c r="AX14777" i="131"/>
  <c r="BN14777" i="131" s="1"/>
  <c r="AX14779" i="131"/>
  <c r="BN14779" i="131" s="1"/>
  <c r="AW14802" i="131"/>
  <c r="BM14802" i="131" s="1"/>
  <c r="AW14804" i="131"/>
  <c r="BM14804" i="131" s="1"/>
  <c r="AW14806" i="131"/>
  <c r="BM14806" i="131" s="1"/>
  <c r="AW14808" i="131"/>
  <c r="BM14808" i="131" s="1"/>
  <c r="AW14810" i="131"/>
  <c r="BM14810" i="131" s="1"/>
  <c r="AR14834" i="131"/>
  <c r="BH14834" i="131" s="1"/>
  <c r="AN14837" i="131"/>
  <c r="BD14837" i="131" s="1"/>
  <c r="AV14839" i="131"/>
  <c r="BL14839" i="131" s="1"/>
  <c r="AQ14863" i="131"/>
  <c r="BG14863" i="131" s="1"/>
  <c r="AM14866" i="131"/>
  <c r="BC14866" i="131" s="1"/>
  <c r="AU14868" i="131"/>
  <c r="BK14868" i="131" s="1"/>
  <c r="AP14892" i="131"/>
  <c r="BF14892" i="131" s="1"/>
  <c r="AP14894" i="131"/>
  <c r="BF14894" i="131" s="1"/>
  <c r="AP14896" i="131"/>
  <c r="BF14896" i="131" s="1"/>
  <c r="AP14898" i="131"/>
  <c r="BF14898" i="131" s="1"/>
  <c r="AP14900" i="131"/>
  <c r="BF14900" i="131" s="1"/>
  <c r="AO14923" i="131"/>
  <c r="BE14923" i="131" s="1"/>
  <c r="AO14925" i="131"/>
  <c r="BE14925" i="131" s="1"/>
  <c r="AO14927" i="131"/>
  <c r="BE14927" i="131" s="1"/>
  <c r="AO14929" i="131"/>
  <c r="BE14929" i="131" s="1"/>
  <c r="AR14952" i="131"/>
  <c r="BH14952" i="131" s="1"/>
  <c r="AN14955" i="131"/>
  <c r="BD14955" i="131" s="1"/>
  <c r="AV14957" i="131"/>
  <c r="BL14957" i="131" s="1"/>
  <c r="AR14960" i="131"/>
  <c r="BH14960" i="131" s="1"/>
  <c r="AM14984" i="131"/>
  <c r="BC14984" i="131" s="1"/>
  <c r="AU14986" i="131"/>
  <c r="BK14986" i="131" s="1"/>
  <c r="AQ14989" i="131"/>
  <c r="BG14989" i="131" s="1"/>
  <c r="AX15012" i="131"/>
  <c r="BN15012" i="131" s="1"/>
  <c r="AX15014" i="131"/>
  <c r="BN15014" i="131" s="1"/>
  <c r="AX15016" i="131"/>
  <c r="BN15016" i="131" s="1"/>
  <c r="AX15018" i="131"/>
  <c r="BN15018" i="131" s="1"/>
  <c r="AX15020" i="131"/>
  <c r="BN15020" i="131" s="1"/>
  <c r="AW15043" i="131"/>
  <c r="BM15043" i="131" s="1"/>
  <c r="AW15045" i="131"/>
  <c r="BM15045" i="131" s="1"/>
  <c r="AW15047" i="131"/>
  <c r="BM15047" i="131" s="1"/>
  <c r="AW15049" i="131"/>
  <c r="BM15049" i="131" s="1"/>
  <c r="AN15073" i="131"/>
  <c r="BD15073" i="131" s="1"/>
  <c r="AV15075" i="131"/>
  <c r="BL15075" i="131" s="1"/>
  <c r="AR15078" i="131"/>
  <c r="BH15078" i="131" s="1"/>
  <c r="AM15102" i="131"/>
  <c r="BC15102" i="131" s="1"/>
  <c r="AU15104" i="131"/>
  <c r="BK15104" i="131" s="1"/>
  <c r="AQ15107" i="131"/>
  <c r="BG15107" i="131" s="1"/>
  <c r="AM15110" i="131"/>
  <c r="BC15110" i="131" s="1"/>
  <c r="AP15133" i="131"/>
  <c r="BF15133" i="131" s="1"/>
  <c r="AP15135" i="131"/>
  <c r="BF15135" i="131" s="1"/>
  <c r="AP15137" i="131"/>
  <c r="BF15137" i="131" s="1"/>
  <c r="AP15139" i="131"/>
  <c r="BF15139" i="131" s="1"/>
  <c r="AO15162" i="131"/>
  <c r="BE15162" i="131" s="1"/>
  <c r="AO15164" i="131"/>
  <c r="BE15164" i="131" s="1"/>
  <c r="AO15166" i="131"/>
  <c r="BE15166" i="131" s="1"/>
  <c r="AO15168" i="131"/>
  <c r="BE15168" i="131" s="1"/>
  <c r="AO15170" i="131"/>
  <c r="BE15170" i="131" s="1"/>
  <c r="AV15193" i="131"/>
  <c r="BL15193" i="131" s="1"/>
  <c r="AR15196" i="131"/>
  <c r="BH15196" i="131" s="1"/>
  <c r="AN15199" i="131"/>
  <c r="BD15199" i="131" s="1"/>
  <c r="AU15222" i="131"/>
  <c r="BK15222" i="131" s="1"/>
  <c r="AQ15225" i="131"/>
  <c r="BG15225" i="131" s="1"/>
  <c r="AM15228" i="131"/>
  <c r="BC15228" i="131" s="1"/>
  <c r="AU15230" i="131"/>
  <c r="BK15230" i="131" s="1"/>
  <c r="AX15253" i="131"/>
  <c r="BN15253" i="131" s="1"/>
  <c r="AX15255" i="131"/>
  <c r="BN15255" i="131" s="1"/>
  <c r="AX15257" i="131"/>
  <c r="BN15257" i="131" s="1"/>
  <c r="AX15259" i="131"/>
  <c r="BN15259" i="131" s="1"/>
  <c r="AW15282" i="131"/>
  <c r="BM15282" i="131" s="1"/>
  <c r="AW15284" i="131"/>
  <c r="BM15284" i="131" s="1"/>
  <c r="AW15286" i="131"/>
  <c r="BM15286" i="131" s="1"/>
  <c r="AW15288" i="131"/>
  <c r="BM15288" i="131" s="1"/>
  <c r="AW15290" i="131"/>
  <c r="BM15290" i="131" s="1"/>
  <c r="AR15314" i="131"/>
  <c r="BH15314" i="131" s="1"/>
  <c r="AN15317" i="131"/>
  <c r="BD15317" i="131" s="1"/>
  <c r="AV15319" i="131"/>
  <c r="BL15319" i="131" s="1"/>
  <c r="AQ15343" i="131"/>
  <c r="BG15343" i="131" s="1"/>
  <c r="AM15346" i="131"/>
  <c r="BC15346" i="131" s="1"/>
  <c r="AU15348" i="131"/>
  <c r="BK15348" i="131" s="1"/>
  <c r="AP15372" i="131"/>
  <c r="BF15372" i="131" s="1"/>
  <c r="AP15374" i="131"/>
  <c r="BF15374" i="131" s="1"/>
  <c r="AP15376" i="131"/>
  <c r="BF15376" i="131" s="1"/>
  <c r="AP15378" i="131"/>
  <c r="BF15378" i="131" s="1"/>
  <c r="AP15380" i="131"/>
  <c r="BF15380" i="131" s="1"/>
  <c r="AO15403" i="131"/>
  <c r="BE15403" i="131" s="1"/>
  <c r="AO15405" i="131"/>
  <c r="BE15405" i="131" s="1"/>
  <c r="AO15407" i="131"/>
  <c r="BE15407" i="131" s="1"/>
  <c r="AO15409" i="131"/>
  <c r="BE15409" i="131" s="1"/>
  <c r="AR15432" i="131"/>
  <c r="BH15432" i="131" s="1"/>
  <c r="AN15435" i="131"/>
  <c r="BD15435" i="131" s="1"/>
  <c r="AV15437" i="131"/>
  <c r="BL15437" i="131" s="1"/>
  <c r="AR15440" i="131"/>
  <c r="BH15440" i="131" s="1"/>
  <c r="AM15464" i="131"/>
  <c r="BC15464" i="131" s="1"/>
  <c r="AU15466" i="131"/>
  <c r="BK15466" i="131" s="1"/>
  <c r="AQ15469" i="131"/>
  <c r="BG15469" i="131" s="1"/>
  <c r="AX15492" i="131"/>
  <c r="BN15492" i="131" s="1"/>
  <c r="AX15494" i="131"/>
  <c r="BN15494" i="131" s="1"/>
  <c r="AX15496" i="131"/>
  <c r="BN15496" i="131" s="1"/>
  <c r="AX15498" i="131"/>
  <c r="BN15498" i="131" s="1"/>
  <c r="AX15500" i="131"/>
  <c r="BN15500" i="131" s="1"/>
  <c r="AW15523" i="131"/>
  <c r="BM15523" i="131" s="1"/>
  <c r="AW15525" i="131"/>
  <c r="BM15525" i="131" s="1"/>
  <c r="AW15527" i="131"/>
  <c r="BM15527" i="131" s="1"/>
  <c r="AW15529" i="131"/>
  <c r="BM15529" i="131" s="1"/>
  <c r="AN15553" i="131"/>
  <c r="BD15553" i="131" s="1"/>
  <c r="AV15555" i="131"/>
  <c r="BL15555" i="131" s="1"/>
  <c r="AR15558" i="131"/>
  <c r="BH15558" i="131" s="1"/>
  <c r="AM15582" i="131"/>
  <c r="BC15582" i="131" s="1"/>
  <c r="AU15584" i="131"/>
  <c r="BK15584" i="131" s="1"/>
  <c r="AQ15587" i="131"/>
  <c r="BG15587" i="131" s="1"/>
  <c r="AM15590" i="131"/>
  <c r="BC15590" i="131" s="1"/>
  <c r="AP15613" i="131"/>
  <c r="BF15613" i="131" s="1"/>
  <c r="AP15615" i="131"/>
  <c r="BF15615" i="131" s="1"/>
  <c r="AP15617" i="131"/>
  <c r="BF15617" i="131" s="1"/>
  <c r="AP15619" i="131"/>
  <c r="BF15619" i="131" s="1"/>
  <c r="AO15642" i="131"/>
  <c r="BE15642" i="131" s="1"/>
  <c r="AO15644" i="131"/>
  <c r="BE15644" i="131" s="1"/>
  <c r="AO15646" i="131"/>
  <c r="BE15646" i="131" s="1"/>
  <c r="AO15648" i="131"/>
  <c r="BE15648" i="131" s="1"/>
  <c r="AO15650" i="131"/>
  <c r="BE15650" i="131" s="1"/>
  <c r="AV15673" i="131"/>
  <c r="BL15673" i="131" s="1"/>
  <c r="AR15676" i="131"/>
  <c r="BH15676" i="131" s="1"/>
  <c r="AN15679" i="131"/>
  <c r="BD15679" i="131" s="1"/>
  <c r="AU15702" i="131"/>
  <c r="BK15702" i="131" s="1"/>
  <c r="AQ15705" i="131"/>
  <c r="BG15705" i="131" s="1"/>
  <c r="AM15708" i="131"/>
  <c r="BC15708" i="131" s="1"/>
  <c r="AU15710" i="131"/>
  <c r="BK15710" i="131" s="1"/>
  <c r="AX15733" i="131"/>
  <c r="BN15733" i="131" s="1"/>
  <c r="AX15735" i="131"/>
  <c r="BN15735" i="131" s="1"/>
  <c r="AX15737" i="131"/>
  <c r="BN15737" i="131" s="1"/>
  <c r="AX15739" i="131"/>
  <c r="BN15739" i="131" s="1"/>
  <c r="AW15762" i="131"/>
  <c r="BM15762" i="131" s="1"/>
  <c r="AW15764" i="131"/>
  <c r="BM15764" i="131" s="1"/>
  <c r="AW15766" i="131"/>
  <c r="BM15766" i="131" s="1"/>
  <c r="AW15768" i="131"/>
  <c r="BM15768" i="131" s="1"/>
  <c r="AW15770" i="131"/>
  <c r="BM15770" i="131" s="1"/>
  <c r="AR15794" i="131"/>
  <c r="BH15794" i="131" s="1"/>
  <c r="AN15797" i="131"/>
  <c r="BD15797" i="131" s="1"/>
  <c r="AV15799" i="131"/>
  <c r="BL15799" i="131" s="1"/>
  <c r="AQ15823" i="131"/>
  <c r="BG15823" i="131" s="1"/>
  <c r="AM15826" i="131"/>
  <c r="BC15826" i="131" s="1"/>
  <c r="AU15828" i="131"/>
  <c r="BK15828" i="131" s="1"/>
  <c r="AP15852" i="131"/>
  <c r="BF15852" i="131" s="1"/>
  <c r="AP15854" i="131"/>
  <c r="BF15854" i="131" s="1"/>
  <c r="AP15856" i="131"/>
  <c r="BF15856" i="131" s="1"/>
  <c r="AP15858" i="131"/>
  <c r="BF15858" i="131" s="1"/>
  <c r="AP15860" i="131"/>
  <c r="BF15860" i="131" s="1"/>
  <c r="AO15883" i="131"/>
  <c r="BE15883" i="131" s="1"/>
  <c r="AO15885" i="131"/>
  <c r="BE15885" i="131" s="1"/>
  <c r="AO15887" i="131"/>
  <c r="BE15887" i="131" s="1"/>
  <c r="AO15889" i="131"/>
  <c r="BE15889" i="131" s="1"/>
  <c r="AR15912" i="131"/>
  <c r="BH15912" i="131" s="1"/>
  <c r="AN15915" i="131"/>
  <c r="BD15915" i="131" s="1"/>
  <c r="AV15917" i="131"/>
  <c r="BL15917" i="131" s="1"/>
  <c r="AR15920" i="131"/>
  <c r="BH15920" i="131" s="1"/>
  <c r="AM15944" i="131"/>
  <c r="BC15944" i="131" s="1"/>
  <c r="AU15946" i="131"/>
  <c r="BK15946" i="131" s="1"/>
  <c r="AQ15949" i="131"/>
  <c r="BG15949" i="131" s="1"/>
  <c r="AX15972" i="131"/>
  <c r="BN15972" i="131" s="1"/>
  <c r="AX15974" i="131"/>
  <c r="BN15974" i="131" s="1"/>
  <c r="AX15976" i="131"/>
  <c r="BN15976" i="131" s="1"/>
  <c r="AX15978" i="131"/>
  <c r="BN15978" i="131" s="1"/>
  <c r="AX15980" i="131"/>
  <c r="BN15980" i="131" s="1"/>
  <c r="AW16003" i="131"/>
  <c r="BM16003" i="131" s="1"/>
  <c r="AW16005" i="131"/>
  <c r="BM16005" i="131" s="1"/>
  <c r="AW16007" i="131"/>
  <c r="BM16007" i="131" s="1"/>
  <c r="AW16009" i="131"/>
  <c r="BM16009" i="131" s="1"/>
  <c r="AN16033" i="131"/>
  <c r="BD16033" i="131" s="1"/>
  <c r="AV16035" i="131"/>
  <c r="BL16035" i="131" s="1"/>
  <c r="AR16038" i="131"/>
  <c r="BH16038" i="131" s="1"/>
  <c r="AM16062" i="131"/>
  <c r="BC16062" i="131" s="1"/>
  <c r="AU16064" i="131"/>
  <c r="BK16064" i="131" s="1"/>
  <c r="AQ16067" i="131"/>
  <c r="BG16067" i="131" s="1"/>
  <c r="AM16070" i="131"/>
  <c r="BC16070" i="131" s="1"/>
  <c r="AP16093" i="131"/>
  <c r="BF16093" i="131" s="1"/>
  <c r="AP16095" i="131"/>
  <c r="BF16095" i="131" s="1"/>
  <c r="AP16097" i="131"/>
  <c r="BF16097" i="131" s="1"/>
  <c r="AP16099" i="131"/>
  <c r="BF16099" i="131" s="1"/>
  <c r="AO16122" i="131"/>
  <c r="BE16122" i="131" s="1"/>
  <c r="AO16124" i="131"/>
  <c r="BE16124" i="131" s="1"/>
  <c r="AO16126" i="131"/>
  <c r="BE16126" i="131" s="1"/>
  <c r="AO16128" i="131"/>
  <c r="BE16128" i="131" s="1"/>
  <c r="AO16130" i="131"/>
  <c r="BE16130" i="131" s="1"/>
  <c r="AV16153" i="131"/>
  <c r="BL16153" i="131" s="1"/>
  <c r="AR16156" i="131"/>
  <c r="BH16156" i="131" s="1"/>
  <c r="AN16159" i="131"/>
  <c r="BD16159" i="131" s="1"/>
  <c r="AU16182" i="131"/>
  <c r="BK16182" i="131" s="1"/>
  <c r="AQ16185" i="131"/>
  <c r="BG16185" i="131" s="1"/>
  <c r="AM16188" i="131"/>
  <c r="BC16188" i="131" s="1"/>
  <c r="AU16190" i="131"/>
  <c r="BK16190" i="131" s="1"/>
  <c r="AX16213" i="131"/>
  <c r="BN16213" i="131" s="1"/>
  <c r="AX16215" i="131"/>
  <c r="BN16215" i="131" s="1"/>
  <c r="AX16217" i="131"/>
  <c r="BN16217" i="131" s="1"/>
  <c r="AX16219" i="131"/>
  <c r="BN16219" i="131" s="1"/>
  <c r="AW16242" i="131"/>
  <c r="BM16242" i="131" s="1"/>
  <c r="AW16244" i="131"/>
  <c r="BM16244" i="131" s="1"/>
  <c r="AW16246" i="131"/>
  <c r="BM16246" i="131" s="1"/>
  <c r="AW16248" i="131"/>
  <c r="BM16248" i="131" s="1"/>
  <c r="AW16250" i="131"/>
  <c r="BM16250" i="131" s="1"/>
  <c r="AR16274" i="131"/>
  <c r="BH16274" i="131" s="1"/>
  <c r="AN16277" i="131"/>
  <c r="BD16277" i="131" s="1"/>
  <c r="AV16279" i="131"/>
  <c r="BL16279" i="131" s="1"/>
  <c r="AQ16303" i="131"/>
  <c r="BG16303" i="131" s="1"/>
  <c r="AM16306" i="131"/>
  <c r="BC16306" i="131" s="1"/>
  <c r="AU16308" i="131"/>
  <c r="BK16308" i="131" s="1"/>
  <c r="AP16332" i="131"/>
  <c r="BF16332" i="131" s="1"/>
  <c r="AP16334" i="131"/>
  <c r="BF16334" i="131" s="1"/>
  <c r="AP16336" i="131"/>
  <c r="BF16336" i="131" s="1"/>
  <c r="AP16338" i="131"/>
  <c r="BF16338" i="131" s="1"/>
  <c r="AP16340" i="131"/>
  <c r="BF16340" i="131" s="1"/>
  <c r="AO16363" i="131"/>
  <c r="BE16363" i="131" s="1"/>
  <c r="AO16365" i="131"/>
  <c r="BE16365" i="131" s="1"/>
  <c r="AO16367" i="131"/>
  <c r="BE16367" i="131" s="1"/>
  <c r="AO16369" i="131"/>
  <c r="BE16369" i="131" s="1"/>
  <c r="AR16392" i="131"/>
  <c r="BH16392" i="131" s="1"/>
  <c r="AN16395" i="131"/>
  <c r="BD16395" i="131" s="1"/>
  <c r="AV16397" i="131"/>
  <c r="BL16397" i="131" s="1"/>
  <c r="AR16400" i="131"/>
  <c r="BH16400" i="131" s="1"/>
  <c r="AM16424" i="131"/>
  <c r="BC16424" i="131" s="1"/>
  <c r="AU16426" i="131"/>
  <c r="BK16426" i="131" s="1"/>
  <c r="AQ16429" i="131"/>
  <c r="BG16429" i="131" s="1"/>
  <c r="AX16452" i="131"/>
  <c r="BN16452" i="131" s="1"/>
  <c r="AX16454" i="131"/>
  <c r="BN16454" i="131" s="1"/>
  <c r="AX16456" i="131"/>
  <c r="BN16456" i="131" s="1"/>
  <c r="AX16458" i="131"/>
  <c r="BN16458" i="131" s="1"/>
  <c r="AX16460" i="131"/>
  <c r="BN16460" i="131" s="1"/>
  <c r="AW16483" i="131"/>
  <c r="BM16483" i="131" s="1"/>
  <c r="AW16485" i="131"/>
  <c r="BM16485" i="131" s="1"/>
  <c r="AW16487" i="131"/>
  <c r="BM16487" i="131" s="1"/>
  <c r="AW16489" i="131"/>
  <c r="BM16489" i="131" s="1"/>
  <c r="AN16513" i="131"/>
  <c r="BD16513" i="131" s="1"/>
  <c r="AV16515" i="131"/>
  <c r="BL16515" i="131" s="1"/>
  <c r="AR16518" i="131"/>
  <c r="BH16518" i="131" s="1"/>
  <c r="AM16542" i="131"/>
  <c r="BC16542" i="131" s="1"/>
  <c r="AU16544" i="131"/>
  <c r="BK16544" i="131" s="1"/>
  <c r="AQ16547" i="131"/>
  <c r="BG16547" i="131" s="1"/>
  <c r="AM16550" i="131"/>
  <c r="BC16550" i="131" s="1"/>
  <c r="AP16573" i="131"/>
  <c r="BF16573" i="131" s="1"/>
  <c r="AP16575" i="131"/>
  <c r="BF16575" i="131" s="1"/>
  <c r="AP16577" i="131"/>
  <c r="BF16577" i="131" s="1"/>
  <c r="AP16579" i="131"/>
  <c r="BF16579" i="131" s="1"/>
  <c r="AO16602" i="131"/>
  <c r="BE16602" i="131" s="1"/>
  <c r="AO16604" i="131"/>
  <c r="BE16604" i="131" s="1"/>
  <c r="AO16606" i="131"/>
  <c r="BE16606" i="131" s="1"/>
  <c r="AO16608" i="131"/>
  <c r="BE16608" i="131" s="1"/>
  <c r="AO16610" i="131"/>
  <c r="BE16610" i="131" s="1"/>
  <c r="AV16633" i="131"/>
  <c r="BL16633" i="131" s="1"/>
  <c r="AR16636" i="131"/>
  <c r="BH16636" i="131" s="1"/>
  <c r="AN16639" i="131"/>
  <c r="BD16639" i="131" s="1"/>
  <c r="AU16662" i="131"/>
  <c r="BK16662" i="131" s="1"/>
  <c r="AQ16665" i="131"/>
  <c r="BG16665" i="131" s="1"/>
  <c r="AM16668" i="131"/>
  <c r="BC16668" i="131" s="1"/>
  <c r="AU16670" i="131"/>
  <c r="BK16670" i="131" s="1"/>
  <c r="AX16693" i="131"/>
  <c r="BN16693" i="131" s="1"/>
  <c r="AX16695" i="131"/>
  <c r="BN16695" i="131" s="1"/>
  <c r="AX16697" i="131"/>
  <c r="BN16697" i="131" s="1"/>
  <c r="AX16699" i="131"/>
  <c r="BN16699" i="131" s="1"/>
  <c r="AW16722" i="131"/>
  <c r="BM16722" i="131" s="1"/>
  <c r="AW16724" i="131"/>
  <c r="BM16724" i="131" s="1"/>
  <c r="AW16726" i="131"/>
  <c r="BM16726" i="131" s="1"/>
  <c r="AW16728" i="131"/>
  <c r="BM16728" i="131" s="1"/>
  <c r="AW16730" i="131"/>
  <c r="BM16730" i="131" s="1"/>
  <c r="AR16754" i="131"/>
  <c r="BH16754" i="131" s="1"/>
  <c r="AN16757" i="131"/>
  <c r="BD16757" i="131" s="1"/>
  <c r="AV16759" i="131"/>
  <c r="BL16759" i="131" s="1"/>
  <c r="AQ16783" i="131"/>
  <c r="BG16783" i="131" s="1"/>
  <c r="AM16786" i="131"/>
  <c r="BC16786" i="131" s="1"/>
  <c r="AU16788" i="131"/>
  <c r="BK16788" i="131" s="1"/>
  <c r="AP16812" i="131"/>
  <c r="BF16812" i="131" s="1"/>
  <c r="AP16814" i="131"/>
  <c r="BF16814" i="131" s="1"/>
  <c r="AP16816" i="131"/>
  <c r="BF16816" i="131" s="1"/>
  <c r="AP16818" i="131"/>
  <c r="BF16818" i="131" s="1"/>
  <c r="AP16820" i="131"/>
  <c r="BF16820" i="131" s="1"/>
  <c r="AO16843" i="131"/>
  <c r="BE16843" i="131" s="1"/>
  <c r="AO16845" i="131"/>
  <c r="BE16845" i="131" s="1"/>
  <c r="AO16847" i="131"/>
  <c r="BE16847" i="131" s="1"/>
  <c r="AO16849" i="131"/>
  <c r="BE16849" i="131" s="1"/>
  <c r="AR16872" i="131"/>
  <c r="BH16872" i="131" s="1"/>
  <c r="AN16875" i="131"/>
  <c r="BD16875" i="131" s="1"/>
  <c r="AV16877" i="131"/>
  <c r="BL16877" i="131" s="1"/>
  <c r="AR16880" i="131"/>
  <c r="BH16880" i="131" s="1"/>
  <c r="AM16904" i="131"/>
  <c r="BC16904" i="131" s="1"/>
  <c r="AU16906" i="131"/>
  <c r="BK16906" i="131" s="1"/>
  <c r="AQ16909" i="131"/>
  <c r="BG16909" i="131" s="1"/>
  <c r="AX16932" i="131"/>
  <c r="BN16932" i="131" s="1"/>
  <c r="AX16934" i="131"/>
  <c r="BN16934" i="131" s="1"/>
  <c r="AX16936" i="131"/>
  <c r="BN16936" i="131" s="1"/>
  <c r="AX16938" i="131"/>
  <c r="BN16938" i="131" s="1"/>
  <c r="AX16940" i="131"/>
  <c r="BN16940" i="131" s="1"/>
  <c r="AW16963" i="131"/>
  <c r="BM16963" i="131" s="1"/>
  <c r="AW16965" i="131"/>
  <c r="BM16965" i="131" s="1"/>
  <c r="AW16967" i="131"/>
  <c r="BM16967" i="131" s="1"/>
  <c r="AW16969" i="131"/>
  <c r="BM16969" i="131" s="1"/>
  <c r="AN16993" i="131"/>
  <c r="BD16993" i="131" s="1"/>
  <c r="AV16995" i="131"/>
  <c r="BL16995" i="131" s="1"/>
  <c r="AR16998" i="131"/>
  <c r="BH16998" i="131" s="1"/>
  <c r="AM17022" i="131"/>
  <c r="BC17022" i="131" s="1"/>
  <c r="AU17024" i="131"/>
  <c r="BK17024" i="131" s="1"/>
  <c r="AQ17027" i="131"/>
  <c r="BG17027" i="131" s="1"/>
  <c r="AM17030" i="131"/>
  <c r="BC17030" i="131" s="1"/>
  <c r="AP17053" i="131"/>
  <c r="BF17053" i="131" s="1"/>
  <c r="AP17055" i="131"/>
  <c r="BF17055" i="131" s="1"/>
  <c r="AP17057" i="131"/>
  <c r="BF17057" i="131" s="1"/>
  <c r="AP17059" i="131"/>
  <c r="BF17059" i="131" s="1"/>
  <c r="AO17082" i="131"/>
  <c r="BE17082" i="131" s="1"/>
  <c r="AO17084" i="131"/>
  <c r="BE17084" i="131" s="1"/>
  <c r="AO17086" i="131"/>
  <c r="BE17086" i="131" s="1"/>
  <c r="AO17088" i="131"/>
  <c r="BE17088" i="131" s="1"/>
  <c r="AO17090" i="131"/>
  <c r="BE17090" i="131" s="1"/>
  <c r="AV17113" i="131"/>
  <c r="BL17113" i="131" s="1"/>
  <c r="AR17116" i="131"/>
  <c r="BH17116" i="131" s="1"/>
  <c r="AN17119" i="131"/>
  <c r="BD17119" i="131" s="1"/>
  <c r="AU17142" i="131"/>
  <c r="BK17142" i="131" s="1"/>
  <c r="AQ17145" i="131"/>
  <c r="BG17145" i="131" s="1"/>
  <c r="AM17148" i="131"/>
  <c r="BC17148" i="131" s="1"/>
  <c r="AU17150" i="131"/>
  <c r="BK17150" i="131" s="1"/>
  <c r="AX17173" i="131"/>
  <c r="BN17173" i="131" s="1"/>
  <c r="AX17175" i="131"/>
  <c r="BN17175" i="131" s="1"/>
  <c r="AX17177" i="131"/>
  <c r="BN17177" i="131" s="1"/>
  <c r="AX17179" i="131"/>
  <c r="BN17179" i="131" s="1"/>
  <c r="AW17202" i="131"/>
  <c r="BM17202" i="131" s="1"/>
  <c r="AW17204" i="131"/>
  <c r="BM17204" i="131" s="1"/>
  <c r="AW17206" i="131"/>
  <c r="BM17206" i="131" s="1"/>
  <c r="AW17208" i="131"/>
  <c r="BM17208" i="131" s="1"/>
  <c r="AW17210" i="131"/>
  <c r="BM17210" i="131" s="1"/>
  <c r="AR17234" i="131"/>
  <c r="BH17234" i="131" s="1"/>
  <c r="AN17237" i="131"/>
  <c r="BD17237" i="131" s="1"/>
  <c r="AV17239" i="131"/>
  <c r="BL17239" i="131" s="1"/>
  <c r="AQ17263" i="131"/>
  <c r="BG17263" i="131" s="1"/>
  <c r="AM17266" i="131"/>
  <c r="BC17266" i="131" s="1"/>
  <c r="AU17268" i="131"/>
  <c r="BK17268" i="131" s="1"/>
  <c r="AP17292" i="131"/>
  <c r="BF17292" i="131" s="1"/>
  <c r="AP17294" i="131"/>
  <c r="BF17294" i="131" s="1"/>
  <c r="AP17296" i="131"/>
  <c r="BF17296" i="131" s="1"/>
  <c r="AP17298" i="131"/>
  <c r="BF17298" i="131" s="1"/>
  <c r="AP17300" i="131"/>
  <c r="BF17300" i="131" s="1"/>
  <c r="AO17323" i="131"/>
  <c r="BE17323" i="131" s="1"/>
  <c r="AO17325" i="131"/>
  <c r="BE17325" i="131" s="1"/>
  <c r="AO17327" i="131"/>
  <c r="BE17327" i="131" s="1"/>
  <c r="AO17329" i="131"/>
  <c r="BE17329" i="131" s="1"/>
  <c r="AR17352" i="131"/>
  <c r="BH17352" i="131" s="1"/>
  <c r="AN17355" i="131"/>
  <c r="BD17355" i="131" s="1"/>
  <c r="AV17357" i="131"/>
  <c r="BL17357" i="131" s="1"/>
  <c r="AR17360" i="131"/>
  <c r="BH17360" i="131" s="1"/>
  <c r="AM17384" i="131"/>
  <c r="BC17384" i="131" s="1"/>
  <c r="AU17386" i="131"/>
  <c r="BK17386" i="131" s="1"/>
  <c r="AQ17389" i="131"/>
  <c r="BG17389" i="131" s="1"/>
  <c r="AX17412" i="131"/>
  <c r="BN17412" i="131" s="1"/>
  <c r="AX17414" i="131"/>
  <c r="BN17414" i="131" s="1"/>
  <c r="AX17416" i="131"/>
  <c r="BN17416" i="131" s="1"/>
  <c r="AX17418" i="131"/>
  <c r="BN17418" i="131" s="1"/>
  <c r="AX17420" i="131"/>
  <c r="BN17420" i="131" s="1"/>
  <c r="AW17443" i="131"/>
  <c r="BM17443" i="131" s="1"/>
  <c r="AW17445" i="131"/>
  <c r="BM17445" i="131" s="1"/>
  <c r="AW17447" i="131"/>
  <c r="BM17447" i="131" s="1"/>
  <c r="AW17449" i="131"/>
  <c r="BM17449" i="131" s="1"/>
  <c r="AN17473" i="131"/>
  <c r="BD17473" i="131" s="1"/>
  <c r="AV17475" i="131"/>
  <c r="BL17475" i="131" s="1"/>
  <c r="AR17478" i="131"/>
  <c r="BH17478" i="131" s="1"/>
  <c r="AM17502" i="131"/>
  <c r="BC17502" i="131" s="1"/>
  <c r="AU17504" i="131"/>
  <c r="BK17504" i="131" s="1"/>
  <c r="AQ17507" i="131"/>
  <c r="BG17507" i="131" s="1"/>
  <c r="AM17510" i="131"/>
  <c r="BC17510" i="131" s="1"/>
  <c r="AP17533" i="131"/>
  <c r="BF17533" i="131" s="1"/>
  <c r="AP17535" i="131"/>
  <c r="BF17535" i="131" s="1"/>
  <c r="AP17537" i="131"/>
  <c r="BF17537" i="131" s="1"/>
  <c r="AP17539" i="131"/>
  <c r="BF17539" i="131" s="1"/>
  <c r="AO17562" i="131"/>
  <c r="BE17562" i="131" s="1"/>
  <c r="AO17564" i="131"/>
  <c r="BE17564" i="131" s="1"/>
  <c r="AO17566" i="131"/>
  <c r="BE17566" i="131" s="1"/>
  <c r="AO17568" i="131"/>
  <c r="BE17568" i="131" s="1"/>
  <c r="AO17570" i="131"/>
  <c r="BE17570" i="131" s="1"/>
  <c r="AV17593" i="131"/>
  <c r="BL17593" i="131" s="1"/>
  <c r="AR17596" i="131"/>
  <c r="BH17596" i="131" s="1"/>
  <c r="AN17599" i="131"/>
  <c r="BD17599" i="131" s="1"/>
  <c r="AU17622" i="131"/>
  <c r="BK17622" i="131" s="1"/>
  <c r="AQ17625" i="131"/>
  <c r="BG17625" i="131" s="1"/>
  <c r="AM17628" i="131"/>
  <c r="BC17628" i="131" s="1"/>
  <c r="AU17630" i="131"/>
  <c r="BK17630" i="131" s="1"/>
  <c r="AX17653" i="131"/>
  <c r="BN17653" i="131" s="1"/>
  <c r="AX17655" i="131"/>
  <c r="BN17655" i="131" s="1"/>
  <c r="AX17657" i="131"/>
  <c r="BN17657" i="131" s="1"/>
  <c r="AX17659" i="131"/>
  <c r="BN17659" i="131" s="1"/>
  <c r="AW17682" i="131"/>
  <c r="BM17682" i="131" s="1"/>
  <c r="AW17684" i="131"/>
  <c r="BM17684" i="131" s="1"/>
  <c r="AW17686" i="131"/>
  <c r="BM17686" i="131" s="1"/>
  <c r="AW17688" i="131"/>
  <c r="BM17688" i="131" s="1"/>
  <c r="AW17690" i="131"/>
  <c r="BM17690" i="131" s="1"/>
  <c r="AR17714" i="131"/>
  <c r="BH17714" i="131" s="1"/>
  <c r="AN17717" i="131"/>
  <c r="BD17717" i="131" s="1"/>
  <c r="AV17719" i="131"/>
  <c r="BL17719" i="131" s="1"/>
  <c r="AQ17743" i="131"/>
  <c r="BG17743" i="131" s="1"/>
  <c r="AM17746" i="131"/>
  <c r="BC17746" i="131" s="1"/>
  <c r="AU17748" i="131"/>
  <c r="BK17748" i="131" s="1"/>
  <c r="AP17772" i="131"/>
  <c r="BF17772" i="131" s="1"/>
  <c r="AP17774" i="131"/>
  <c r="BF17774" i="131" s="1"/>
  <c r="AP17776" i="131"/>
  <c r="BF17776" i="131" s="1"/>
  <c r="AP17778" i="131"/>
  <c r="BF17778" i="131" s="1"/>
  <c r="AP17780" i="131"/>
  <c r="BF17780" i="131" s="1"/>
  <c r="AO17803" i="131"/>
  <c r="BE17803" i="131" s="1"/>
  <c r="AO17805" i="131"/>
  <c r="BE17805" i="131" s="1"/>
  <c r="AO17807" i="131"/>
  <c r="BE17807" i="131" s="1"/>
  <c r="AO17809" i="131"/>
  <c r="BE17809" i="131" s="1"/>
  <c r="AR17832" i="131"/>
  <c r="BH17832" i="131" s="1"/>
  <c r="AN17835" i="131"/>
  <c r="BD17835" i="131" s="1"/>
  <c r="AV17837" i="131"/>
  <c r="BL17837" i="131" s="1"/>
  <c r="AR17840" i="131"/>
  <c r="BH17840" i="131" s="1"/>
  <c r="AM17864" i="131"/>
  <c r="BC17864" i="131" s="1"/>
  <c r="AU17866" i="131"/>
  <c r="BK17866" i="131" s="1"/>
  <c r="AQ17869" i="131"/>
  <c r="BG17869" i="131" s="1"/>
  <c r="AX17892" i="131"/>
  <c r="BN17892" i="131" s="1"/>
  <c r="AX17894" i="131"/>
  <c r="BN17894" i="131" s="1"/>
  <c r="AX17896" i="131"/>
  <c r="BN17896" i="131" s="1"/>
  <c r="AX17898" i="131"/>
  <c r="BN17898" i="131" s="1"/>
  <c r="AX17900" i="131"/>
  <c r="BN17900" i="131" s="1"/>
  <c r="AW17923" i="131"/>
  <c r="BM17923" i="131" s="1"/>
  <c r="AW17925" i="131"/>
  <c r="BM17925" i="131" s="1"/>
  <c r="AW17927" i="131"/>
  <c r="BM17927" i="131" s="1"/>
  <c r="AW17929" i="131"/>
  <c r="BM17929" i="131" s="1"/>
  <c r="AN17953" i="131"/>
  <c r="BD17953" i="131" s="1"/>
  <c r="AV17955" i="131"/>
  <c r="BL17955" i="131" s="1"/>
  <c r="AR17958" i="131"/>
  <c r="BH17958" i="131" s="1"/>
  <c r="AM17982" i="131"/>
  <c r="BC17982" i="131" s="1"/>
  <c r="AU17984" i="131"/>
  <c r="BK17984" i="131" s="1"/>
  <c r="AQ17987" i="131"/>
  <c r="BG17987" i="131" s="1"/>
  <c r="AM17990" i="131"/>
  <c r="BC17990" i="131" s="1"/>
  <c r="AP18013" i="131"/>
  <c r="BF18013" i="131" s="1"/>
  <c r="AP18015" i="131"/>
  <c r="BF18015" i="131" s="1"/>
  <c r="AP18017" i="131"/>
  <c r="BF18017" i="131" s="1"/>
  <c r="AP18019" i="131"/>
  <c r="BF18019" i="131" s="1"/>
  <c r="AO18042" i="131"/>
  <c r="BE18042" i="131" s="1"/>
  <c r="AO18044" i="131"/>
  <c r="BE18044" i="131" s="1"/>
  <c r="AO18046" i="131"/>
  <c r="BE18046" i="131" s="1"/>
  <c r="AO18048" i="131"/>
  <c r="BE18048" i="131" s="1"/>
  <c r="AO18050" i="131"/>
  <c r="BE18050" i="131" s="1"/>
  <c r="AV18073" i="131"/>
  <c r="BL18073" i="131" s="1"/>
  <c r="AR18076" i="131"/>
  <c r="BH18076" i="131" s="1"/>
  <c r="AN18079" i="131"/>
  <c r="BD18079" i="131" s="1"/>
  <c r="AU18102" i="131"/>
  <c r="BK18102" i="131" s="1"/>
  <c r="AQ18105" i="131"/>
  <c r="BG18105" i="131" s="1"/>
  <c r="AM18108" i="131"/>
  <c r="BC18108" i="131" s="1"/>
  <c r="AU18110" i="131"/>
  <c r="BK18110" i="131" s="1"/>
  <c r="AX18133" i="131"/>
  <c r="BN18133" i="131" s="1"/>
  <c r="AX18135" i="131"/>
  <c r="BN18135" i="131" s="1"/>
  <c r="AX18137" i="131"/>
  <c r="BN18137" i="131" s="1"/>
  <c r="AX18139" i="131"/>
  <c r="BN18139" i="131" s="1"/>
  <c r="AW18162" i="131"/>
  <c r="BM18162" i="131" s="1"/>
  <c r="AW18164" i="131"/>
  <c r="BM18164" i="131" s="1"/>
  <c r="AW18166" i="131"/>
  <c r="BM18166" i="131" s="1"/>
  <c r="AW18168" i="131"/>
  <c r="BM18168" i="131" s="1"/>
  <c r="AW18170" i="131"/>
  <c r="BM18170" i="131" s="1"/>
  <c r="AR18194" i="131"/>
  <c r="BH18194" i="131" s="1"/>
  <c r="AN18197" i="131"/>
  <c r="BD18197" i="131" s="1"/>
  <c r="AV18199" i="131"/>
  <c r="BL18199" i="131" s="1"/>
  <c r="AQ18223" i="131"/>
  <c r="BG18223" i="131" s="1"/>
  <c r="AM18226" i="131"/>
  <c r="BC18226" i="131" s="1"/>
  <c r="AU18228" i="131"/>
  <c r="BK18228" i="131" s="1"/>
  <c r="AP18252" i="131"/>
  <c r="BF18252" i="131" s="1"/>
  <c r="AP18254" i="131"/>
  <c r="BF18254" i="131" s="1"/>
  <c r="AP18256" i="131"/>
  <c r="BF18256" i="131" s="1"/>
  <c r="AP18258" i="131"/>
  <c r="BF18258" i="131" s="1"/>
  <c r="AP18260" i="131"/>
  <c r="BF18260" i="131" s="1"/>
  <c r="AO18283" i="131"/>
  <c r="BE18283" i="131" s="1"/>
  <c r="AO18285" i="131"/>
  <c r="BE18285" i="131" s="1"/>
  <c r="AO18287" i="131"/>
  <c r="BE18287" i="131" s="1"/>
  <c r="AO18289" i="131"/>
  <c r="BE18289" i="131" s="1"/>
  <c r="AR18312" i="131"/>
  <c r="BH18312" i="131" s="1"/>
  <c r="AN18315" i="131"/>
  <c r="BD18315" i="131" s="1"/>
  <c r="AV18317" i="131"/>
  <c r="BL18317" i="131" s="1"/>
  <c r="AR18320" i="131"/>
  <c r="BH18320" i="131" s="1"/>
  <c r="AM18344" i="131"/>
  <c r="BC18344" i="131" s="1"/>
  <c r="AU18346" i="131"/>
  <c r="BK18346" i="131" s="1"/>
  <c r="AQ18349" i="131"/>
  <c r="BG18349" i="131" s="1"/>
  <c r="AX18372" i="131"/>
  <c r="BN18372" i="131" s="1"/>
  <c r="AX18374" i="131"/>
  <c r="BN18374" i="131" s="1"/>
  <c r="AX18376" i="131"/>
  <c r="BN18376" i="131" s="1"/>
  <c r="AX18378" i="131"/>
  <c r="BN18378" i="131" s="1"/>
  <c r="AX18380" i="131"/>
  <c r="BN18380" i="131" s="1"/>
  <c r="AW18403" i="131"/>
  <c r="BM18403" i="131" s="1"/>
  <c r="AW18405" i="131"/>
  <c r="BM18405" i="131" s="1"/>
  <c r="AW18407" i="131"/>
  <c r="BM18407" i="131" s="1"/>
  <c r="AW18409" i="131"/>
  <c r="BM18409" i="131" s="1"/>
  <c r="AN18433" i="131"/>
  <c r="BD18433" i="131" s="1"/>
  <c r="AV18435" i="131"/>
  <c r="BL18435" i="131" s="1"/>
  <c r="AR18438" i="131"/>
  <c r="BH18438" i="131" s="1"/>
  <c r="AM18462" i="131"/>
  <c r="BC18462" i="131" s="1"/>
  <c r="AU18464" i="131"/>
  <c r="BK18464" i="131" s="1"/>
  <c r="AQ18467" i="131"/>
  <c r="BG18467" i="131" s="1"/>
  <c r="AM18470" i="131"/>
  <c r="BC18470" i="131" s="1"/>
  <c r="AP18493" i="131"/>
  <c r="BF18493" i="131" s="1"/>
  <c r="AP18495" i="131"/>
  <c r="BF18495" i="131" s="1"/>
  <c r="AP18497" i="131"/>
  <c r="BF18497" i="131" s="1"/>
  <c r="AP18499" i="131"/>
  <c r="BF18499" i="131" s="1"/>
  <c r="AO18522" i="131"/>
  <c r="BE18522" i="131" s="1"/>
  <c r="AO18524" i="131"/>
  <c r="BE18524" i="131" s="1"/>
  <c r="AO18526" i="131"/>
  <c r="BE18526" i="131" s="1"/>
  <c r="AO18528" i="131"/>
  <c r="BE18528" i="131" s="1"/>
  <c r="AO18530" i="131"/>
  <c r="BE18530" i="131" s="1"/>
  <c r="AV18553" i="131"/>
  <c r="BL18553" i="131" s="1"/>
  <c r="AR18556" i="131"/>
  <c r="BH18556" i="131" s="1"/>
  <c r="AN18559" i="131"/>
  <c r="BD18559" i="131" s="1"/>
  <c r="AU18582" i="131"/>
  <c r="BK18582" i="131" s="1"/>
  <c r="AQ18585" i="131"/>
  <c r="BG18585" i="131" s="1"/>
  <c r="AM18588" i="131"/>
  <c r="BC18588" i="131" s="1"/>
  <c r="AU18590" i="131"/>
  <c r="BK18590" i="131" s="1"/>
  <c r="AX18613" i="131"/>
  <c r="BN18613" i="131" s="1"/>
  <c r="AX18615" i="131"/>
  <c r="BN18615" i="131" s="1"/>
  <c r="AX18617" i="131"/>
  <c r="BN18617" i="131" s="1"/>
  <c r="AX18619" i="131"/>
  <c r="BN18619" i="131" s="1"/>
  <c r="AW18642" i="131"/>
  <c r="BM18642" i="131" s="1"/>
  <c r="AW18644" i="131"/>
  <c r="BM18644" i="131" s="1"/>
  <c r="AW18646" i="131"/>
  <c r="BM18646" i="131" s="1"/>
  <c r="AW18648" i="131"/>
  <c r="BM18648" i="131" s="1"/>
  <c r="AW18650" i="131"/>
  <c r="BM18650" i="131" s="1"/>
  <c r="AR18674" i="131"/>
  <c r="BH18674" i="131" s="1"/>
  <c r="AN18677" i="131"/>
  <c r="BD18677" i="131" s="1"/>
  <c r="AV18679" i="131"/>
  <c r="BL18679" i="131" s="1"/>
  <c r="AQ18703" i="131"/>
  <c r="BG18703" i="131" s="1"/>
  <c r="AM18706" i="131"/>
  <c r="BC18706" i="131" s="1"/>
  <c r="AU18708" i="131"/>
  <c r="BK18708" i="131" s="1"/>
  <c r="AP18732" i="131"/>
  <c r="BF18732" i="131" s="1"/>
  <c r="AP18734" i="131"/>
  <c r="BF18734" i="131" s="1"/>
  <c r="AP18736" i="131"/>
  <c r="BF18736" i="131" s="1"/>
  <c r="AP18738" i="131"/>
  <c r="BF18738" i="131" s="1"/>
  <c r="AP18740" i="131"/>
  <c r="BF18740" i="131" s="1"/>
  <c r="AO18763" i="131"/>
  <c r="BE18763" i="131" s="1"/>
  <c r="AO18765" i="131"/>
  <c r="BE18765" i="131" s="1"/>
  <c r="AO18767" i="131"/>
  <c r="BE18767" i="131" s="1"/>
  <c r="AO18769" i="131"/>
  <c r="BE18769" i="131" s="1"/>
  <c r="AR18792" i="131"/>
  <c r="BH18792" i="131" s="1"/>
  <c r="AN18795" i="131"/>
  <c r="BD18795" i="131" s="1"/>
  <c r="AV18797" i="131"/>
  <c r="BL18797" i="131" s="1"/>
  <c r="AR18800" i="131"/>
  <c r="BH18800" i="131" s="1"/>
  <c r="AM18824" i="131"/>
  <c r="BC18824" i="131" s="1"/>
  <c r="AU18826" i="131"/>
  <c r="BK18826" i="131" s="1"/>
  <c r="AQ18829" i="131"/>
  <c r="BG18829" i="131" s="1"/>
  <c r="AX18852" i="131"/>
  <c r="BN18852" i="131" s="1"/>
  <c r="AX18854" i="131"/>
  <c r="BN18854" i="131" s="1"/>
  <c r="AX18856" i="131"/>
  <c r="BN18856" i="131" s="1"/>
  <c r="AX18858" i="131"/>
  <c r="BN18858" i="131" s="1"/>
  <c r="AX18860" i="131"/>
  <c r="BN18860" i="131" s="1"/>
  <c r="AW18883" i="131"/>
  <c r="BM18883" i="131" s="1"/>
  <c r="AW18885" i="131"/>
  <c r="BM18885" i="131" s="1"/>
  <c r="AW18887" i="131"/>
  <c r="BM18887" i="131" s="1"/>
  <c r="AW18889" i="131"/>
  <c r="BM18889" i="131" s="1"/>
  <c r="AN18913" i="131"/>
  <c r="BD18913" i="131" s="1"/>
  <c r="AV18915" i="131"/>
  <c r="BL18915" i="131" s="1"/>
  <c r="AR18918" i="131"/>
  <c r="BH18918" i="131" s="1"/>
  <c r="AM18942" i="131"/>
  <c r="BC18942" i="131" s="1"/>
  <c r="AU18944" i="131"/>
  <c r="BK18944" i="131" s="1"/>
  <c r="AQ18947" i="131"/>
  <c r="BG18947" i="131" s="1"/>
  <c r="AM18950" i="131"/>
  <c r="BC18950" i="131" s="1"/>
  <c r="AP18973" i="131"/>
  <c r="BF18973" i="131" s="1"/>
  <c r="AP18975" i="131"/>
  <c r="BF18975" i="131" s="1"/>
  <c r="AP18977" i="131"/>
  <c r="BF18977" i="131" s="1"/>
  <c r="AP18979" i="131"/>
  <c r="BF18979" i="131" s="1"/>
  <c r="AO19002" i="131"/>
  <c r="BE19002" i="131" s="1"/>
  <c r="AO19004" i="131"/>
  <c r="BE19004" i="131" s="1"/>
  <c r="AO19006" i="131"/>
  <c r="BE19006" i="131" s="1"/>
  <c r="AO19008" i="131"/>
  <c r="BE19008" i="131" s="1"/>
  <c r="AO19010" i="131"/>
  <c r="BE19010" i="131" s="1"/>
  <c r="AV19033" i="131"/>
  <c r="BL19033" i="131" s="1"/>
  <c r="AR19036" i="131"/>
  <c r="BH19036" i="131" s="1"/>
  <c r="AN19039" i="131"/>
  <c r="BD19039" i="131" s="1"/>
  <c r="AU19062" i="131"/>
  <c r="BK19062" i="131" s="1"/>
  <c r="AQ19065" i="131"/>
  <c r="BG19065" i="131" s="1"/>
  <c r="AM19068" i="131"/>
  <c r="BC19068" i="131" s="1"/>
  <c r="AU19070" i="131"/>
  <c r="BK19070" i="131" s="1"/>
  <c r="AX19093" i="131"/>
  <c r="BN19093" i="131" s="1"/>
  <c r="AX19095" i="131"/>
  <c r="BN19095" i="131" s="1"/>
  <c r="AX19097" i="131"/>
  <c r="BN19097" i="131" s="1"/>
  <c r="AX19099" i="131"/>
  <c r="BN19099" i="131" s="1"/>
  <c r="AW19122" i="131"/>
  <c r="BM19122" i="131" s="1"/>
  <c r="AW19124" i="131"/>
  <c r="BM19124" i="131" s="1"/>
  <c r="AW19126" i="131"/>
  <c r="BM19126" i="131" s="1"/>
  <c r="AW19128" i="131"/>
  <c r="BM19128" i="131" s="1"/>
  <c r="AW19130" i="131"/>
  <c r="BM19130" i="131" s="1"/>
  <c r="AR19154" i="131"/>
  <c r="BH19154" i="131" s="1"/>
  <c r="AN19157" i="131"/>
  <c r="BD19157" i="131" s="1"/>
  <c r="AV19159" i="131"/>
  <c r="BL19159" i="131" s="1"/>
  <c r="AQ19183" i="131"/>
  <c r="BG19183" i="131" s="1"/>
  <c r="AM19186" i="131"/>
  <c r="BC19186" i="131" s="1"/>
  <c r="AU19188" i="131"/>
  <c r="BK19188" i="131" s="1"/>
  <c r="AP19212" i="131"/>
  <c r="BF19212" i="131" s="1"/>
  <c r="AP19214" i="131"/>
  <c r="BF19214" i="131" s="1"/>
  <c r="AP19216" i="131"/>
  <c r="BF19216" i="131" s="1"/>
  <c r="AP19218" i="131"/>
  <c r="BF19218" i="131" s="1"/>
  <c r="AP19220" i="131"/>
  <c r="BF19220" i="131" s="1"/>
  <c r="AO19243" i="131"/>
  <c r="BE19243" i="131" s="1"/>
  <c r="AO19245" i="131"/>
  <c r="BE19245" i="131" s="1"/>
  <c r="AO19247" i="131"/>
  <c r="BE19247" i="131" s="1"/>
  <c r="AO19249" i="131"/>
  <c r="BE19249" i="131" s="1"/>
  <c r="AR19272" i="131"/>
  <c r="BH19272" i="131" s="1"/>
  <c r="AN19275" i="131"/>
  <c r="BD19275" i="131" s="1"/>
  <c r="AV19277" i="131"/>
  <c r="BL19277" i="131" s="1"/>
  <c r="AR19280" i="131"/>
  <c r="BH19280" i="131" s="1"/>
  <c r="AM19304" i="131"/>
  <c r="BC19304" i="131" s="1"/>
  <c r="AU19306" i="131"/>
  <c r="BK19306" i="131" s="1"/>
  <c r="AQ19309" i="131"/>
  <c r="BG19309" i="131" s="1"/>
  <c r="AX19332" i="131"/>
  <c r="BN19332" i="131" s="1"/>
  <c r="AX19334" i="131"/>
  <c r="BN19334" i="131" s="1"/>
  <c r="AX19336" i="131"/>
  <c r="BN19336" i="131" s="1"/>
  <c r="AX19338" i="131"/>
  <c r="BN19338" i="131" s="1"/>
  <c r="AX19340" i="131"/>
  <c r="BN19340" i="131" s="1"/>
  <c r="AW19363" i="131"/>
  <c r="BM19363" i="131" s="1"/>
  <c r="AW19365" i="131"/>
  <c r="BM19365" i="131" s="1"/>
  <c r="AW19367" i="131"/>
  <c r="BM19367" i="131" s="1"/>
  <c r="AW19369" i="131"/>
  <c r="BM19369" i="131" s="1"/>
  <c r="AN19393" i="131"/>
  <c r="BD19393" i="131" s="1"/>
  <c r="AV19395" i="131"/>
  <c r="BL19395" i="131" s="1"/>
  <c r="AX8594" i="131"/>
  <c r="BN8594" i="131" s="1"/>
  <c r="AW8630" i="131"/>
  <c r="BM8630" i="131" s="1"/>
  <c r="AT8712" i="131"/>
  <c r="BJ8712" i="131" s="1"/>
  <c r="AK8749" i="131"/>
  <c r="BA8749" i="131" s="1"/>
  <c r="AM8810" i="131"/>
  <c r="BC8810" i="131" s="1"/>
  <c r="AW8863" i="131"/>
  <c r="BM8863" i="131" s="1"/>
  <c r="AN8894" i="131"/>
  <c r="BD8894" i="131" s="1"/>
  <c r="AP8952" i="131"/>
  <c r="BF8952" i="131" s="1"/>
  <c r="AO8986" i="131"/>
  <c r="BE8986" i="131" s="1"/>
  <c r="AM9046" i="131"/>
  <c r="BC9046" i="131" s="1"/>
  <c r="AL9080" i="131"/>
  <c r="BB9080" i="131" s="1"/>
  <c r="AR9139" i="131"/>
  <c r="BH9139" i="131" s="1"/>
  <c r="AO9222" i="131"/>
  <c r="BE9222" i="131" s="1"/>
  <c r="AN9260" i="131"/>
  <c r="BD9260" i="131" s="1"/>
  <c r="AS9342" i="131"/>
  <c r="BI9342" i="131" s="1"/>
  <c r="AN9379" i="131"/>
  <c r="BD9379" i="131" s="1"/>
  <c r="AT9440" i="131"/>
  <c r="BJ9440" i="131" s="1"/>
  <c r="AV9499" i="131"/>
  <c r="BL9499" i="131" s="1"/>
  <c r="AK9582" i="131"/>
  <c r="BA9582" i="131" s="1"/>
  <c r="AQ9642" i="131"/>
  <c r="BG9642" i="131" s="1"/>
  <c r="AX9679" i="131"/>
  <c r="BN9679" i="131" s="1"/>
  <c r="AR9737" i="131"/>
  <c r="BH9737" i="131" s="1"/>
  <c r="AO9822" i="131"/>
  <c r="BE9822" i="131" s="1"/>
  <c r="AN9859" i="131"/>
  <c r="BD9859" i="131" s="1"/>
  <c r="AP9920" i="131"/>
  <c r="BF9920" i="131" s="1"/>
  <c r="AR9980" i="131"/>
  <c r="BH9980" i="131" s="1"/>
  <c r="AP10037" i="131"/>
  <c r="BF10037" i="131" s="1"/>
  <c r="AN10095" i="131"/>
  <c r="BD10095" i="131" s="1"/>
  <c r="AX10159" i="131"/>
  <c r="BN10159" i="131" s="1"/>
  <c r="AN10218" i="131"/>
  <c r="BD10218" i="131" s="1"/>
  <c r="AT10280" i="131"/>
  <c r="BJ10280" i="131" s="1"/>
  <c r="AR10339" i="131"/>
  <c r="BH10339" i="131" s="1"/>
  <c r="AK10422" i="131"/>
  <c r="BA10422" i="131" s="1"/>
  <c r="AQ10486" i="131"/>
  <c r="BG10486" i="131" s="1"/>
  <c r="AO10547" i="131"/>
  <c r="BE10547" i="131" s="1"/>
  <c r="AL10634" i="131"/>
  <c r="BB10634" i="131" s="1"/>
  <c r="AO10666" i="131"/>
  <c r="BE10666" i="131" s="1"/>
  <c r="AU10728" i="131"/>
  <c r="BK10728" i="131" s="1"/>
  <c r="AO10784" i="131"/>
  <c r="BE10784" i="131" s="1"/>
  <c r="AU10842" i="131"/>
  <c r="BK10842" i="131" s="1"/>
  <c r="AN8593" i="131"/>
  <c r="BD8593" i="131" s="1"/>
  <c r="AV8598" i="131"/>
  <c r="BL8598" i="131" s="1"/>
  <c r="AU8625" i="131"/>
  <c r="BK8625" i="131" s="1"/>
  <c r="AT8652" i="131"/>
  <c r="BJ8652" i="131" s="1"/>
  <c r="AT8656" i="131"/>
  <c r="BJ8656" i="131" s="1"/>
  <c r="AX8660" i="131"/>
  <c r="BN8660" i="131" s="1"/>
  <c r="AW8685" i="131"/>
  <c r="BM8685" i="131" s="1"/>
  <c r="AW8689" i="131"/>
  <c r="BM8689" i="131" s="1"/>
  <c r="AV8716" i="131"/>
  <c r="BL8716" i="131" s="1"/>
  <c r="AQ8744" i="131"/>
  <c r="BG8744" i="131" s="1"/>
  <c r="AQ8750" i="131"/>
  <c r="BG8750" i="131" s="1"/>
  <c r="AT8775" i="131"/>
  <c r="BJ8775" i="131" s="1"/>
  <c r="AT8779" i="131"/>
  <c r="BJ8779" i="131" s="1"/>
  <c r="AS8804" i="131"/>
  <c r="BI8804" i="131" s="1"/>
  <c r="AW8808" i="131"/>
  <c r="BM8808" i="131" s="1"/>
  <c r="AN8834" i="131"/>
  <c r="BD8834" i="131" s="1"/>
  <c r="AN8839" i="131"/>
  <c r="BD8839" i="131" s="1"/>
  <c r="AU8864" i="131"/>
  <c r="BK8864" i="131" s="1"/>
  <c r="AQ8869" i="131"/>
  <c r="BG8869" i="131" s="1"/>
  <c r="AL8894" i="131"/>
  <c r="BB8894" i="131" s="1"/>
  <c r="AL8898" i="131"/>
  <c r="BB8898" i="131" s="1"/>
  <c r="AK8923" i="131"/>
  <c r="BA8923" i="131" s="1"/>
  <c r="AO8927" i="131"/>
  <c r="BE8927" i="131" s="1"/>
  <c r="AN8952" i="131"/>
  <c r="BD8952" i="131" s="1"/>
  <c r="AV8956" i="131"/>
  <c r="BL8956" i="131" s="1"/>
  <c r="AQ8983" i="131"/>
  <c r="BG8983" i="131" s="1"/>
  <c r="AU8989" i="131"/>
  <c r="BK8989" i="131" s="1"/>
  <c r="AT9014" i="131"/>
  <c r="BJ9014" i="131" s="1"/>
  <c r="AT9018" i="131"/>
  <c r="BJ9018" i="131" s="1"/>
  <c r="AS9043" i="131"/>
  <c r="BI9043" i="131" s="1"/>
  <c r="AW9047" i="131"/>
  <c r="BM9047" i="131" s="1"/>
  <c r="AN9073" i="131"/>
  <c r="BD9073" i="131" s="1"/>
  <c r="AN9078" i="131"/>
  <c r="BD9078" i="131" s="1"/>
  <c r="AU9103" i="131"/>
  <c r="BK9103" i="131" s="1"/>
  <c r="AQ9108" i="131"/>
  <c r="BG9108" i="131" s="1"/>
  <c r="AL9134" i="131"/>
  <c r="BB9134" i="131" s="1"/>
  <c r="AL9138" i="131"/>
  <c r="BB9138" i="131" s="1"/>
  <c r="AO9163" i="131"/>
  <c r="BE9163" i="131" s="1"/>
  <c r="AO9167" i="131"/>
  <c r="BE9167" i="131" s="1"/>
  <c r="AR9192" i="131"/>
  <c r="BH9192" i="131" s="1"/>
  <c r="AN9197" i="131"/>
  <c r="BD9197" i="131" s="1"/>
  <c r="AM9224" i="131"/>
  <c r="BC9224" i="131" s="1"/>
  <c r="AQ9228" i="131"/>
  <c r="BG9228" i="131" s="1"/>
  <c r="AX9253" i="131"/>
  <c r="BN9253" i="131" s="1"/>
  <c r="AT9257" i="131"/>
  <c r="BJ9257" i="131" s="1"/>
  <c r="AS9282" i="131"/>
  <c r="BI9282" i="131" s="1"/>
  <c r="AS9286" i="131"/>
  <c r="BI9286" i="131" s="1"/>
  <c r="AW9290" i="131"/>
  <c r="BM9290" i="131" s="1"/>
  <c r="AN9316" i="131"/>
  <c r="BD9316" i="131" s="1"/>
  <c r="AU9342" i="131"/>
  <c r="BK9342" i="131" s="1"/>
  <c r="AU9346" i="131"/>
  <c r="BK9346" i="131" s="1"/>
  <c r="AL9372" i="131"/>
  <c r="BB9372" i="131" s="1"/>
  <c r="AP9376" i="131"/>
  <c r="BF9376" i="131" s="1"/>
  <c r="AP9380" i="131"/>
  <c r="BF9380" i="131" s="1"/>
  <c r="AO9405" i="131"/>
  <c r="BE9405" i="131" s="1"/>
  <c r="AK9409" i="131"/>
  <c r="BA9409" i="131" s="1"/>
  <c r="AN9435" i="131"/>
  <c r="BD9435" i="131" s="1"/>
  <c r="AR9440" i="131"/>
  <c r="BH9440" i="131" s="1"/>
  <c r="AU9467" i="131"/>
  <c r="BK9467" i="131" s="1"/>
  <c r="AT9493" i="131"/>
  <c r="BJ9493" i="131" s="1"/>
  <c r="AX9497" i="131"/>
  <c r="BN9497" i="131" s="1"/>
  <c r="AS9522" i="131"/>
  <c r="BI9522" i="131" s="1"/>
  <c r="AW9526" i="131"/>
  <c r="BM9526" i="131" s="1"/>
  <c r="AK9530" i="131"/>
  <c r="BA9530" i="131" s="1"/>
  <c r="AR9556" i="131"/>
  <c r="BH9556" i="131" s="1"/>
  <c r="AM9583" i="131"/>
  <c r="BC9583" i="131" s="1"/>
  <c r="AU9588" i="131"/>
  <c r="BK9588" i="131" s="1"/>
  <c r="AP9614" i="131"/>
  <c r="BF9614" i="131" s="1"/>
  <c r="AL9618" i="131"/>
  <c r="BB9618" i="131" s="1"/>
  <c r="AK9643" i="131"/>
  <c r="BA9643" i="131" s="1"/>
  <c r="AK9647" i="131"/>
  <c r="BA9647" i="131" s="1"/>
  <c r="AR9672" i="131"/>
  <c r="BH9672" i="131" s="1"/>
  <c r="AV9677" i="131"/>
  <c r="BL9677" i="131" s="1"/>
  <c r="AQ9704" i="131"/>
  <c r="BG9704" i="131" s="1"/>
  <c r="AU9709" i="131"/>
  <c r="BK9709" i="131" s="1"/>
  <c r="AL9735" i="131"/>
  <c r="BB9735" i="131" s="1"/>
  <c r="AL9739" i="131"/>
  <c r="BB9739" i="131" s="1"/>
  <c r="AO9764" i="131"/>
  <c r="BE9764" i="131" s="1"/>
  <c r="AO9768" i="131"/>
  <c r="BE9768" i="131" s="1"/>
  <c r="AV9793" i="131"/>
  <c r="BL9793" i="131" s="1"/>
  <c r="AV9798" i="131"/>
  <c r="BL9798" i="131" s="1"/>
  <c r="AM9825" i="131"/>
  <c r="BC9825" i="131" s="1"/>
  <c r="AQ9830" i="131"/>
  <c r="BG9830" i="131" s="1"/>
  <c r="AX9855" i="131"/>
  <c r="BN9855" i="131" s="1"/>
  <c r="AP9859" i="131"/>
  <c r="BF9859" i="131" s="1"/>
  <c r="AO9884" i="131"/>
  <c r="BE9884" i="131" s="1"/>
  <c r="AK9888" i="131"/>
  <c r="BA9888" i="131" s="1"/>
  <c r="AR9913" i="131"/>
  <c r="BH9913" i="131" s="1"/>
  <c r="AR9918" i="131"/>
  <c r="BH9918" i="131" s="1"/>
  <c r="AQ9944" i="131"/>
  <c r="BG9944" i="131" s="1"/>
  <c r="AM9949" i="131"/>
  <c r="BC9949" i="131" s="1"/>
  <c r="AL9974" i="131"/>
  <c r="BB9974" i="131" s="1"/>
  <c r="AP9978" i="131"/>
  <c r="BF9978" i="131" s="1"/>
  <c r="AO10003" i="131"/>
  <c r="BE10003" i="131" s="1"/>
  <c r="AO10007" i="131"/>
  <c r="BE10007" i="131" s="1"/>
  <c r="AR10032" i="131"/>
  <c r="BH10032" i="131" s="1"/>
  <c r="AV10037" i="131"/>
  <c r="BL10037" i="131" s="1"/>
  <c r="AM10065" i="131"/>
  <c r="BC10065" i="131" s="1"/>
  <c r="AM10070" i="131"/>
  <c r="BC10070" i="131" s="1"/>
  <c r="AL10095" i="131"/>
  <c r="BB10095" i="131" s="1"/>
  <c r="AP10099" i="131"/>
  <c r="BF10099" i="131" s="1"/>
  <c r="AO10124" i="131"/>
  <c r="BE10124" i="131" s="1"/>
  <c r="AK10128" i="131"/>
  <c r="BA10128" i="131" s="1"/>
  <c r="AN10154" i="131"/>
  <c r="BD10154" i="131" s="1"/>
  <c r="AV10159" i="131"/>
  <c r="BL10159" i="131" s="1"/>
  <c r="AM10186" i="131"/>
  <c r="BC10186" i="131" s="1"/>
  <c r="AM10190" i="131"/>
  <c r="BC10190" i="131" s="1"/>
  <c r="AL10215" i="131"/>
  <c r="BB10215" i="131" s="1"/>
  <c r="AL10219" i="131"/>
  <c r="BB10219" i="131" s="1"/>
  <c r="AO10244" i="131"/>
  <c r="BE10244" i="131" s="1"/>
  <c r="AK10248" i="131"/>
  <c r="BA10248" i="131" s="1"/>
  <c r="AR10273" i="131"/>
  <c r="BH10273" i="131" s="1"/>
  <c r="AV10278" i="131"/>
  <c r="BL10278" i="131" s="1"/>
  <c r="AM10304" i="131"/>
  <c r="BC10304" i="131" s="1"/>
  <c r="AU10309" i="131"/>
  <c r="BK10309" i="131" s="1"/>
  <c r="AL10335" i="131"/>
  <c r="BB10335" i="131" s="1"/>
  <c r="AP10339" i="131"/>
  <c r="BF10339" i="131" s="1"/>
  <c r="AO10364" i="131"/>
  <c r="BE10364" i="131" s="1"/>
  <c r="AO10368" i="131"/>
  <c r="BE10368" i="131" s="1"/>
  <c r="AV10393" i="131"/>
  <c r="BL10393" i="131" s="1"/>
  <c r="AR10400" i="131"/>
  <c r="BH10400" i="131" s="1"/>
  <c r="AU10425" i="131"/>
  <c r="BK10425" i="131" s="1"/>
  <c r="AU10430" i="131"/>
  <c r="BK10430" i="131" s="1"/>
  <c r="AX10455" i="131"/>
  <c r="BN10455" i="131" s="1"/>
  <c r="AX10459" i="131"/>
  <c r="BN10459" i="131" s="1"/>
  <c r="AW10484" i="131"/>
  <c r="BM10484" i="131" s="1"/>
  <c r="AW10488" i="131"/>
  <c r="BM10488" i="131" s="1"/>
  <c r="AR10514" i="131"/>
  <c r="BH10514" i="131" s="1"/>
  <c r="AV10519" i="131"/>
  <c r="BL10519" i="131" s="1"/>
  <c r="AM10546" i="131"/>
  <c r="BC10546" i="131" s="1"/>
  <c r="AP10572" i="131"/>
  <c r="BF10572" i="131" s="1"/>
  <c r="AP10576" i="131"/>
  <c r="BF10576" i="131" s="1"/>
  <c r="AL10580" i="131"/>
  <c r="BB10580" i="131" s="1"/>
  <c r="AO10605" i="131"/>
  <c r="BE10605" i="131" s="1"/>
  <c r="AK10609" i="131"/>
  <c r="BA10609" i="131" s="1"/>
  <c r="AV10634" i="131"/>
  <c r="BL10634" i="131" s="1"/>
  <c r="AN10640" i="131"/>
  <c r="BD10640" i="131" s="1"/>
  <c r="AU10666" i="131"/>
  <c r="BK10666" i="131" s="1"/>
  <c r="AL10692" i="131"/>
  <c r="BB10692" i="131" s="1"/>
  <c r="AL10696" i="131"/>
  <c r="BB10696" i="131" s="1"/>
  <c r="AL10700" i="131"/>
  <c r="BB10700" i="131" s="1"/>
  <c r="AO10725" i="131"/>
  <c r="BE10725" i="131" s="1"/>
  <c r="AO10729" i="131"/>
  <c r="BE10729" i="131" s="1"/>
  <c r="AN10756" i="131"/>
  <c r="BD10756" i="131" s="1"/>
  <c r="AU10782" i="131"/>
  <c r="BK10782" i="131" s="1"/>
  <c r="AM10789" i="131"/>
  <c r="BC10789" i="131" s="1"/>
  <c r="AX10814" i="131"/>
  <c r="BN10814" i="131" s="1"/>
  <c r="AX10818" i="131"/>
  <c r="BN10818" i="131" s="1"/>
  <c r="AW10843" i="131"/>
  <c r="BM10843" i="131" s="1"/>
  <c r="AO10847" i="131"/>
  <c r="BE10847" i="131" s="1"/>
  <c r="AR10872" i="131"/>
  <c r="BH10872" i="131" s="1"/>
  <c r="AN10877" i="131"/>
  <c r="BD10877" i="131" s="1"/>
  <c r="AQ10903" i="131"/>
  <c r="BG10903" i="131" s="1"/>
  <c r="AU10908" i="131"/>
  <c r="BK10908" i="131" s="1"/>
  <c r="AX10934" i="131"/>
  <c r="BN10934" i="131" s="1"/>
  <c r="AT10938" i="131"/>
  <c r="BJ10938" i="131" s="1"/>
  <c r="AS10963" i="131"/>
  <c r="BI10963" i="131" s="1"/>
  <c r="AW10967" i="131"/>
  <c r="BM10967" i="131" s="1"/>
  <c r="AV10992" i="131"/>
  <c r="BL10992" i="131" s="1"/>
  <c r="AV10996" i="131"/>
  <c r="BL10996" i="131" s="1"/>
  <c r="AU11022" i="131"/>
  <c r="BK11022" i="131" s="1"/>
  <c r="AU11027" i="131"/>
  <c r="BK11027" i="131" s="1"/>
  <c r="AL11054" i="131"/>
  <c r="BB11054" i="131" s="1"/>
  <c r="AP11058" i="131"/>
  <c r="BF11058" i="131" s="1"/>
  <c r="AO11083" i="131"/>
  <c r="BE11083" i="131" s="1"/>
  <c r="AK11087" i="131"/>
  <c r="BA11087" i="131" s="1"/>
  <c r="AN11112" i="131"/>
  <c r="BD11112" i="131" s="1"/>
  <c r="AV11118" i="131"/>
  <c r="BL11118" i="131" s="1"/>
  <c r="AU11145" i="131"/>
  <c r="BK11145" i="131" s="1"/>
  <c r="AX11172" i="131"/>
  <c r="BN11172" i="131" s="1"/>
  <c r="AT11176" i="131"/>
  <c r="BJ11176" i="131" s="1"/>
  <c r="AX11180" i="131"/>
  <c r="BN11180" i="131" s="1"/>
  <c r="AS11205" i="131"/>
  <c r="BI11205" i="131" s="1"/>
  <c r="AW11209" i="131"/>
  <c r="BM11209" i="131" s="1"/>
  <c r="AN11236" i="131"/>
  <c r="BD11236" i="131" s="1"/>
  <c r="AR11240" i="131"/>
  <c r="BH11240" i="131" s="1"/>
  <c r="AM11268" i="131"/>
  <c r="BC11268" i="131" s="1"/>
  <c r="AP11294" i="131"/>
  <c r="BF11294" i="131" s="1"/>
  <c r="AL11298" i="131"/>
  <c r="BB11298" i="131" s="1"/>
  <c r="AK11323" i="131"/>
  <c r="BA11323" i="131" s="1"/>
  <c r="AK11327" i="131"/>
  <c r="BA11327" i="131" s="1"/>
  <c r="AV11352" i="131"/>
  <c r="BL11352" i="131" s="1"/>
  <c r="AR11359" i="131"/>
  <c r="BH11359" i="131" s="1"/>
  <c r="AM11385" i="131"/>
  <c r="BC11385" i="131" s="1"/>
  <c r="AU11390" i="131"/>
  <c r="BK11390" i="131" s="1"/>
  <c r="AT11415" i="131"/>
  <c r="BJ11415" i="131" s="1"/>
  <c r="AT11419" i="131"/>
  <c r="BJ11419" i="131" s="1"/>
  <c r="AW11444" i="131"/>
  <c r="BM11444" i="131" s="1"/>
  <c r="AW11448" i="131"/>
  <c r="BM11448" i="131" s="1"/>
  <c r="AR11475" i="131"/>
  <c r="BH11475" i="131" s="1"/>
  <c r="AM11502" i="131"/>
  <c r="BC11502" i="131" s="1"/>
  <c r="AQ11508" i="131"/>
  <c r="BG11508" i="131" s="1"/>
  <c r="AP11533" i="131"/>
  <c r="BF11533" i="131" s="1"/>
  <c r="AP11535" i="131"/>
  <c r="BF11535" i="131" s="1"/>
  <c r="AP11537" i="131"/>
  <c r="BF11537" i="131" s="1"/>
  <c r="AP11539" i="131"/>
  <c r="BF11539" i="131" s="1"/>
  <c r="AO11562" i="131"/>
  <c r="BE11562" i="131" s="1"/>
  <c r="AW11565" i="131"/>
  <c r="BM11565" i="131" s="1"/>
  <c r="AS11569" i="131"/>
  <c r="BI11569" i="131" s="1"/>
  <c r="AR11595" i="131"/>
  <c r="BH11595" i="131" s="1"/>
  <c r="AN11600" i="131"/>
  <c r="BD11600" i="131" s="1"/>
  <c r="AU11627" i="131"/>
  <c r="BK11627" i="131" s="1"/>
  <c r="AL11653" i="131"/>
  <c r="BB11653" i="131" s="1"/>
  <c r="AL11657" i="131"/>
  <c r="BB11657" i="131" s="1"/>
  <c r="AK11682" i="131"/>
  <c r="BA11682" i="131" s="1"/>
  <c r="AV11720" i="131"/>
  <c r="BL11720" i="131" s="1"/>
  <c r="AL8603" i="131"/>
  <c r="BB8603" i="131" s="1"/>
  <c r="AN8605" i="131"/>
  <c r="BD8605" i="131" s="1"/>
  <c r="AT8632" i="131"/>
  <c r="BJ8632" i="131" s="1"/>
  <c r="AV8634" i="131"/>
  <c r="BL8634" i="131" s="1"/>
  <c r="AK8662" i="131"/>
  <c r="BA8662" i="131" s="1"/>
  <c r="AQ8664" i="131"/>
  <c r="BG8664" i="131" s="1"/>
  <c r="AS8691" i="131"/>
  <c r="BI8691" i="131" s="1"/>
  <c r="AL8694" i="131"/>
  <c r="BB8694" i="131" s="1"/>
  <c r="AN8721" i="131"/>
  <c r="BD8721" i="131" s="1"/>
  <c r="AT8723" i="131"/>
  <c r="BJ8723" i="131" s="1"/>
  <c r="AV8725" i="131"/>
  <c r="BL8725" i="131" s="1"/>
  <c r="AK8753" i="131"/>
  <c r="BA8753" i="131" s="1"/>
  <c r="AQ8755" i="131"/>
  <c r="BG8755" i="131" s="1"/>
  <c r="AS8782" i="131"/>
  <c r="BI8782" i="131" s="1"/>
  <c r="AL8785" i="131"/>
  <c r="BB8785" i="131" s="1"/>
  <c r="AN8812" i="131"/>
  <c r="BD8812" i="131" s="1"/>
  <c r="AT8814" i="131"/>
  <c r="BJ8814" i="131" s="1"/>
  <c r="AV8841" i="131"/>
  <c r="BL8841" i="131" s="1"/>
  <c r="AK8844" i="131"/>
  <c r="BA8844" i="131" s="1"/>
  <c r="AQ8871" i="131"/>
  <c r="BG8871" i="131" s="1"/>
  <c r="AS8873" i="131"/>
  <c r="BI8873" i="131" s="1"/>
  <c r="AL8901" i="131"/>
  <c r="BB8901" i="131" s="1"/>
  <c r="AN8903" i="131"/>
  <c r="BD8903" i="131" s="1"/>
  <c r="AT8905" i="131"/>
  <c r="BJ8905" i="131" s="1"/>
  <c r="AV8932" i="131"/>
  <c r="BL8932" i="131" s="1"/>
  <c r="AK8935" i="131"/>
  <c r="BA8935" i="131" s="1"/>
  <c r="AQ8962" i="131"/>
  <c r="BG8962" i="131" s="1"/>
  <c r="AS8964" i="131"/>
  <c r="BI8964" i="131" s="1"/>
  <c r="AL8992" i="131"/>
  <c r="BB8992" i="131" s="1"/>
  <c r="AN8994" i="131"/>
  <c r="BD8994" i="131" s="1"/>
  <c r="AT9021" i="131"/>
  <c r="BJ9021" i="131" s="1"/>
  <c r="AV9023" i="131"/>
  <c r="BL9023" i="131" s="1"/>
  <c r="AK9051" i="131"/>
  <c r="BA9051" i="131" s="1"/>
  <c r="AQ9053" i="131"/>
  <c r="BG9053" i="131" s="1"/>
  <c r="AS9055" i="131"/>
  <c r="BI9055" i="131" s="1"/>
  <c r="AL9083" i="131"/>
  <c r="BB9083" i="131" s="1"/>
  <c r="AN9085" i="131"/>
  <c r="BD9085" i="131" s="1"/>
  <c r="AT9112" i="131"/>
  <c r="BJ9112" i="131" s="1"/>
  <c r="AV9114" i="131"/>
  <c r="BL9114" i="131" s="1"/>
  <c r="AK9142" i="131"/>
  <c r="BA9142" i="131" s="1"/>
  <c r="AQ9144" i="131"/>
  <c r="BG9144" i="131" s="1"/>
  <c r="AS9171" i="131"/>
  <c r="BI9171" i="131" s="1"/>
  <c r="AL9174" i="131"/>
  <c r="BB9174" i="131" s="1"/>
  <c r="AN9201" i="131"/>
  <c r="BD9201" i="131" s="1"/>
  <c r="AT9203" i="131"/>
  <c r="BJ9203" i="131" s="1"/>
  <c r="AV9205" i="131"/>
  <c r="BL9205" i="131" s="1"/>
  <c r="AK9233" i="131"/>
  <c r="BA9233" i="131" s="1"/>
  <c r="AQ9235" i="131"/>
  <c r="BG9235" i="131" s="1"/>
  <c r="AS9262" i="131"/>
  <c r="BI9262" i="131" s="1"/>
  <c r="AL9265" i="131"/>
  <c r="BB9265" i="131" s="1"/>
  <c r="AN9292" i="131"/>
  <c r="BD9292" i="131" s="1"/>
  <c r="AT9294" i="131"/>
  <c r="BJ9294" i="131" s="1"/>
  <c r="AV9321" i="131"/>
  <c r="BL9321" i="131" s="1"/>
  <c r="AK9324" i="131"/>
  <c r="BA9324" i="131" s="1"/>
  <c r="AQ9351" i="131"/>
  <c r="BG9351" i="131" s="1"/>
  <c r="AS9353" i="131"/>
  <c r="BI9353" i="131" s="1"/>
  <c r="AL9381" i="131"/>
  <c r="BB9381" i="131" s="1"/>
  <c r="AN9383" i="131"/>
  <c r="BD9383" i="131" s="1"/>
  <c r="AT9385" i="131"/>
  <c r="BJ9385" i="131" s="1"/>
  <c r="AV9412" i="131"/>
  <c r="BL9412" i="131" s="1"/>
  <c r="AK9415" i="131"/>
  <c r="BA9415" i="131" s="1"/>
  <c r="AQ9442" i="131"/>
  <c r="BG9442" i="131" s="1"/>
  <c r="AS9444" i="131"/>
  <c r="BI9444" i="131" s="1"/>
  <c r="AL9472" i="131"/>
  <c r="BB9472" i="131" s="1"/>
  <c r="AN9474" i="131"/>
  <c r="BD9474" i="131" s="1"/>
  <c r="AT9501" i="131"/>
  <c r="BJ9501" i="131" s="1"/>
  <c r="AV9503" i="131"/>
  <c r="BL9503" i="131" s="1"/>
  <c r="AK9531" i="131"/>
  <c r="BA9531" i="131" s="1"/>
  <c r="AQ9533" i="131"/>
  <c r="BG9533" i="131" s="1"/>
  <c r="AS9535" i="131"/>
  <c r="BI9535" i="131" s="1"/>
  <c r="AL9563" i="131"/>
  <c r="BB9563" i="131" s="1"/>
  <c r="AN9565" i="131"/>
  <c r="BD9565" i="131" s="1"/>
  <c r="AT9592" i="131"/>
  <c r="BJ9592" i="131" s="1"/>
  <c r="AV9594" i="131"/>
  <c r="BL9594" i="131" s="1"/>
  <c r="AK9622" i="131"/>
  <c r="BA9622" i="131" s="1"/>
  <c r="AQ9624" i="131"/>
  <c r="BG9624" i="131" s="1"/>
  <c r="AS9651" i="131"/>
  <c r="BI9651" i="131" s="1"/>
  <c r="AL9654" i="131"/>
  <c r="BB9654" i="131" s="1"/>
  <c r="AN9681" i="131"/>
  <c r="BD9681" i="131" s="1"/>
  <c r="AT9683" i="131"/>
  <c r="BJ9683" i="131" s="1"/>
  <c r="AV9685" i="131"/>
  <c r="BL9685" i="131" s="1"/>
  <c r="AK9713" i="131"/>
  <c r="BA9713" i="131" s="1"/>
  <c r="AQ9715" i="131"/>
  <c r="BG9715" i="131" s="1"/>
  <c r="AS9742" i="131"/>
  <c r="BI9742" i="131" s="1"/>
  <c r="AL9745" i="131"/>
  <c r="BB9745" i="131" s="1"/>
  <c r="AN9772" i="131"/>
  <c r="BD9772" i="131" s="1"/>
  <c r="AT9774" i="131"/>
  <c r="BJ9774" i="131" s="1"/>
  <c r="AV9801" i="131"/>
  <c r="BL9801" i="131" s="1"/>
  <c r="AK9804" i="131"/>
  <c r="BA9804" i="131" s="1"/>
  <c r="AQ9831" i="131"/>
  <c r="BG9831" i="131" s="1"/>
  <c r="AS9833" i="131"/>
  <c r="BI9833" i="131" s="1"/>
  <c r="AL9861" i="131"/>
  <c r="BB9861" i="131" s="1"/>
  <c r="AN9863" i="131"/>
  <c r="BD9863" i="131" s="1"/>
  <c r="AT9865" i="131"/>
  <c r="BJ9865" i="131" s="1"/>
  <c r="AV9892" i="131"/>
  <c r="BL9892" i="131" s="1"/>
  <c r="AK9895" i="131"/>
  <c r="BA9895" i="131" s="1"/>
  <c r="AQ9922" i="131"/>
  <c r="BG9922" i="131" s="1"/>
  <c r="AS9924" i="131"/>
  <c r="BI9924" i="131" s="1"/>
  <c r="AL9952" i="131"/>
  <c r="BB9952" i="131" s="1"/>
  <c r="AN9954" i="131"/>
  <c r="BD9954" i="131" s="1"/>
  <c r="AT9981" i="131"/>
  <c r="BJ9981" i="131" s="1"/>
  <c r="AV9983" i="131"/>
  <c r="BL9983" i="131" s="1"/>
  <c r="AK10011" i="131"/>
  <c r="BA10011" i="131" s="1"/>
  <c r="AQ10013" i="131"/>
  <c r="BG10013" i="131" s="1"/>
  <c r="AS10015" i="131"/>
  <c r="BI10015" i="131" s="1"/>
  <c r="AL10043" i="131"/>
  <c r="BB10043" i="131" s="1"/>
  <c r="AN10045" i="131"/>
  <c r="BD10045" i="131" s="1"/>
  <c r="AT10072" i="131"/>
  <c r="BJ10072" i="131" s="1"/>
  <c r="AV10074" i="131"/>
  <c r="BL10074" i="131" s="1"/>
  <c r="AK10102" i="131"/>
  <c r="BA10102" i="131" s="1"/>
  <c r="AQ10104" i="131"/>
  <c r="BG10104" i="131" s="1"/>
  <c r="AS10131" i="131"/>
  <c r="BI10131" i="131" s="1"/>
  <c r="AL10134" i="131"/>
  <c r="BB10134" i="131" s="1"/>
  <c r="AN10161" i="131"/>
  <c r="BD10161" i="131" s="1"/>
  <c r="AT10163" i="131"/>
  <c r="BJ10163" i="131" s="1"/>
  <c r="AV10165" i="131"/>
  <c r="BL10165" i="131" s="1"/>
  <c r="AK10193" i="131"/>
  <c r="BA10193" i="131" s="1"/>
  <c r="AQ10195" i="131"/>
  <c r="BG10195" i="131" s="1"/>
  <c r="AS10222" i="131"/>
  <c r="BI10222" i="131" s="1"/>
  <c r="AL10225" i="131"/>
  <c r="BB10225" i="131" s="1"/>
  <c r="AN10252" i="131"/>
  <c r="BD10252" i="131" s="1"/>
  <c r="AT10254" i="131"/>
  <c r="BJ10254" i="131" s="1"/>
  <c r="AV10281" i="131"/>
  <c r="BL10281" i="131" s="1"/>
  <c r="AK10284" i="131"/>
  <c r="BA10284" i="131" s="1"/>
  <c r="AQ10311" i="131"/>
  <c r="BG10311" i="131" s="1"/>
  <c r="AS10313" i="131"/>
  <c r="BI10313" i="131" s="1"/>
  <c r="AL10341" i="131"/>
  <c r="BB10341" i="131" s="1"/>
  <c r="AN10343" i="131"/>
  <c r="BD10343" i="131" s="1"/>
  <c r="AT10345" i="131"/>
  <c r="BJ10345" i="131" s="1"/>
  <c r="AV10372" i="131"/>
  <c r="BL10372" i="131" s="1"/>
  <c r="AK10375" i="131"/>
  <c r="BA10375" i="131" s="1"/>
  <c r="AQ10402" i="131"/>
  <c r="BG10402" i="131" s="1"/>
  <c r="AS10404" i="131"/>
  <c r="BI10404" i="131" s="1"/>
  <c r="AL10432" i="131"/>
  <c r="BB10432" i="131" s="1"/>
  <c r="AN10434" i="131"/>
  <c r="BD10434" i="131" s="1"/>
  <c r="AT10461" i="131"/>
  <c r="BJ10461" i="131" s="1"/>
  <c r="AV10463" i="131"/>
  <c r="BL10463" i="131" s="1"/>
  <c r="AK10491" i="131"/>
  <c r="BA10491" i="131" s="1"/>
  <c r="AQ10493" i="131"/>
  <c r="BG10493" i="131" s="1"/>
  <c r="AS10495" i="131"/>
  <c r="BI10495" i="131" s="1"/>
  <c r="AL10523" i="131"/>
  <c r="BB10523" i="131" s="1"/>
  <c r="AN10525" i="131"/>
  <c r="BD10525" i="131" s="1"/>
  <c r="AT10552" i="131"/>
  <c r="BJ10552" i="131" s="1"/>
  <c r="AV10554" i="131"/>
  <c r="BL10554" i="131" s="1"/>
  <c r="AK10582" i="131"/>
  <c r="BA10582" i="131" s="1"/>
  <c r="AQ10584" i="131"/>
  <c r="BG10584" i="131" s="1"/>
  <c r="AS10611" i="131"/>
  <c r="BI10611" i="131" s="1"/>
  <c r="AL10614" i="131"/>
  <c r="BB10614" i="131" s="1"/>
  <c r="AN10641" i="131"/>
  <c r="BD10641" i="131" s="1"/>
  <c r="AT10643" i="131"/>
  <c r="BJ10643" i="131" s="1"/>
  <c r="AV10645" i="131"/>
  <c r="BL10645" i="131" s="1"/>
  <c r="AK10673" i="131"/>
  <c r="BA10673" i="131" s="1"/>
  <c r="AQ10675" i="131"/>
  <c r="BG10675" i="131" s="1"/>
  <c r="AS10702" i="131"/>
  <c r="BI10702" i="131" s="1"/>
  <c r="AL10705" i="131"/>
  <c r="BB10705" i="131" s="1"/>
  <c r="AN10732" i="131"/>
  <c r="BD10732" i="131" s="1"/>
  <c r="AT10734" i="131"/>
  <c r="BJ10734" i="131" s="1"/>
  <c r="AV10761" i="131"/>
  <c r="BL10761" i="131" s="1"/>
  <c r="AK10764" i="131"/>
  <c r="BA10764" i="131" s="1"/>
  <c r="AQ10791" i="131"/>
  <c r="BG10791" i="131" s="1"/>
  <c r="AS10793" i="131"/>
  <c r="BI10793" i="131" s="1"/>
  <c r="AL10821" i="131"/>
  <c r="BB10821" i="131" s="1"/>
  <c r="AN10823" i="131"/>
  <c r="BD10823" i="131" s="1"/>
  <c r="AT10825" i="131"/>
  <c r="BJ10825" i="131" s="1"/>
  <c r="AV10852" i="131"/>
  <c r="BL10852" i="131" s="1"/>
  <c r="AK10855" i="131"/>
  <c r="BA10855" i="131" s="1"/>
  <c r="AQ10882" i="131"/>
  <c r="BG10882" i="131" s="1"/>
  <c r="AS10884" i="131"/>
  <c r="BI10884" i="131" s="1"/>
  <c r="AL10912" i="131"/>
  <c r="BB10912" i="131" s="1"/>
  <c r="AN10914" i="131"/>
  <c r="BD10914" i="131" s="1"/>
  <c r="AT10941" i="131"/>
  <c r="BJ10941" i="131" s="1"/>
  <c r="AV10943" i="131"/>
  <c r="BL10943" i="131" s="1"/>
  <c r="AK10971" i="131"/>
  <c r="BA10971" i="131" s="1"/>
  <c r="AQ10973" i="131"/>
  <c r="BG10973" i="131" s="1"/>
  <c r="AS10975" i="131"/>
  <c r="BI10975" i="131" s="1"/>
  <c r="AL11003" i="131"/>
  <c r="BB11003" i="131" s="1"/>
  <c r="AN11005" i="131"/>
  <c r="BD11005" i="131" s="1"/>
  <c r="AT11032" i="131"/>
  <c r="BJ11032" i="131" s="1"/>
  <c r="AV11034" i="131"/>
  <c r="BL11034" i="131" s="1"/>
  <c r="AK11062" i="131"/>
  <c r="BA11062" i="131" s="1"/>
  <c r="AQ11064" i="131"/>
  <c r="BG11064" i="131" s="1"/>
  <c r="AS11091" i="131"/>
  <c r="BI11091" i="131" s="1"/>
  <c r="AL11094" i="131"/>
  <c r="BB11094" i="131" s="1"/>
  <c r="AN11121" i="131"/>
  <c r="BD11121" i="131" s="1"/>
  <c r="AT11123" i="131"/>
  <c r="BJ11123" i="131" s="1"/>
  <c r="AV11125" i="131"/>
  <c r="BL11125" i="131" s="1"/>
  <c r="AK11153" i="131"/>
  <c r="BA11153" i="131" s="1"/>
  <c r="AQ11155" i="131"/>
  <c r="BG11155" i="131" s="1"/>
  <c r="AS11182" i="131"/>
  <c r="BI11182" i="131" s="1"/>
  <c r="AL11185" i="131"/>
  <c r="BB11185" i="131" s="1"/>
  <c r="AN11212" i="131"/>
  <c r="BD11212" i="131" s="1"/>
  <c r="AT11214" i="131"/>
  <c r="BJ11214" i="131" s="1"/>
  <c r="AV11241" i="131"/>
  <c r="BL11241" i="131" s="1"/>
  <c r="AK11244" i="131"/>
  <c r="BA11244" i="131" s="1"/>
  <c r="AQ11271" i="131"/>
  <c r="BG11271" i="131" s="1"/>
  <c r="AS11273" i="131"/>
  <c r="BI11273" i="131" s="1"/>
  <c r="AL11301" i="131"/>
  <c r="BB11301" i="131" s="1"/>
  <c r="AN11303" i="131"/>
  <c r="BD11303" i="131" s="1"/>
  <c r="AT11305" i="131"/>
  <c r="BJ11305" i="131" s="1"/>
  <c r="AV11332" i="131"/>
  <c r="BL11332" i="131" s="1"/>
  <c r="AK11335" i="131"/>
  <c r="BA11335" i="131" s="1"/>
  <c r="AQ11362" i="131"/>
  <c r="BG11362" i="131" s="1"/>
  <c r="AS11364" i="131"/>
  <c r="BI11364" i="131" s="1"/>
  <c r="AL11392" i="131"/>
  <c r="BB11392" i="131" s="1"/>
  <c r="AN11394" i="131"/>
  <c r="BD11394" i="131" s="1"/>
  <c r="AT11421" i="131"/>
  <c r="BJ11421" i="131" s="1"/>
  <c r="AV11423" i="131"/>
  <c r="BL11423" i="131" s="1"/>
  <c r="AK11451" i="131"/>
  <c r="BA11451" i="131" s="1"/>
  <c r="AQ11453" i="131"/>
  <c r="BG11453" i="131" s="1"/>
  <c r="AS11455" i="131"/>
  <c r="BI11455" i="131" s="1"/>
  <c r="AL11483" i="131"/>
  <c r="BB11483" i="131" s="1"/>
  <c r="AN11485" i="131"/>
  <c r="BD11485" i="131" s="1"/>
  <c r="AT11512" i="131"/>
  <c r="BJ11512" i="131" s="1"/>
  <c r="AV11514" i="131"/>
  <c r="BL11514" i="131" s="1"/>
  <c r="AK11542" i="131"/>
  <c r="BA11542" i="131" s="1"/>
  <c r="AQ11544" i="131"/>
  <c r="BG11544" i="131" s="1"/>
  <c r="AS11571" i="131"/>
  <c r="BI11571" i="131" s="1"/>
  <c r="AL11574" i="131"/>
  <c r="BB11574" i="131" s="1"/>
  <c r="AN11601" i="131"/>
  <c r="BD11601" i="131" s="1"/>
  <c r="AT11603" i="131"/>
  <c r="BJ11603" i="131" s="1"/>
  <c r="AV11605" i="131"/>
  <c r="BL11605" i="131" s="1"/>
  <c r="AK11633" i="131"/>
  <c r="BA11633" i="131" s="1"/>
  <c r="AQ11635" i="131"/>
  <c r="BG11635" i="131" s="1"/>
  <c r="AS11662" i="131"/>
  <c r="BI11662" i="131" s="1"/>
  <c r="AL11665" i="131"/>
  <c r="BB11665" i="131" s="1"/>
  <c r="AN11692" i="131"/>
  <c r="BD11692" i="131" s="1"/>
  <c r="AT11694" i="131"/>
  <c r="BJ11694" i="131" s="1"/>
  <c r="AV11721" i="131"/>
  <c r="BL11721" i="131" s="1"/>
  <c r="AK11724" i="131"/>
  <c r="BA11724" i="131" s="1"/>
  <c r="AQ11751" i="131"/>
  <c r="BG11751" i="131" s="1"/>
  <c r="AS11753" i="131"/>
  <c r="BI11753" i="131" s="1"/>
  <c r="AL11781" i="131"/>
  <c r="BB11781" i="131" s="1"/>
  <c r="AN11783" i="131"/>
  <c r="BD11783" i="131" s="1"/>
  <c r="AT11785" i="131"/>
  <c r="BJ11785" i="131" s="1"/>
  <c r="AV11812" i="131"/>
  <c r="BL11812" i="131" s="1"/>
  <c r="AK11815" i="131"/>
  <c r="BA11815" i="131" s="1"/>
  <c r="AQ11842" i="131"/>
  <c r="BG11842" i="131" s="1"/>
  <c r="AS11844" i="131"/>
  <c r="BI11844" i="131" s="1"/>
  <c r="AL11872" i="131"/>
  <c r="BB11872" i="131" s="1"/>
  <c r="AN11874" i="131"/>
  <c r="BD11874" i="131" s="1"/>
  <c r="AT11901" i="131"/>
  <c r="BJ11901" i="131" s="1"/>
  <c r="AV11903" i="131"/>
  <c r="BL11903" i="131" s="1"/>
  <c r="AK11931" i="131"/>
  <c r="BA11931" i="131" s="1"/>
  <c r="AQ11933" i="131"/>
  <c r="BG11933" i="131" s="1"/>
  <c r="AS11935" i="131"/>
  <c r="BI11935" i="131" s="1"/>
  <c r="AL11963" i="131"/>
  <c r="BB11963" i="131" s="1"/>
  <c r="AN11965" i="131"/>
  <c r="BD11965" i="131" s="1"/>
  <c r="AT11992" i="131"/>
  <c r="BJ11992" i="131" s="1"/>
  <c r="AV11994" i="131"/>
  <c r="BL11994" i="131" s="1"/>
  <c r="AK12022" i="131"/>
  <c r="BA12022" i="131" s="1"/>
  <c r="AQ12024" i="131"/>
  <c r="BG12024" i="131" s="1"/>
  <c r="AS12051" i="131"/>
  <c r="BI12051" i="131" s="1"/>
  <c r="AL12054" i="131"/>
  <c r="BB12054" i="131" s="1"/>
  <c r="AN12081" i="131"/>
  <c r="BD12081" i="131" s="1"/>
  <c r="AT12083" i="131"/>
  <c r="BJ12083" i="131" s="1"/>
  <c r="AV12085" i="131"/>
  <c r="BL12085" i="131" s="1"/>
  <c r="AK12113" i="131"/>
  <c r="BA12113" i="131" s="1"/>
  <c r="AQ12115" i="131"/>
  <c r="BG12115" i="131" s="1"/>
  <c r="AS12142" i="131"/>
  <c r="BI12142" i="131" s="1"/>
  <c r="AL12145" i="131"/>
  <c r="BB12145" i="131" s="1"/>
  <c r="AN12172" i="131"/>
  <c r="BD12172" i="131" s="1"/>
  <c r="AT12174" i="131"/>
  <c r="BJ12174" i="131" s="1"/>
  <c r="AV12201" i="131"/>
  <c r="BL12201" i="131" s="1"/>
  <c r="AK12204" i="131"/>
  <c r="BA12204" i="131" s="1"/>
  <c r="AQ12231" i="131"/>
  <c r="BG12231" i="131" s="1"/>
  <c r="AS12233" i="131"/>
  <c r="BI12233" i="131" s="1"/>
  <c r="AL12261" i="131"/>
  <c r="BB12261" i="131" s="1"/>
  <c r="AN12263" i="131"/>
  <c r="BD12263" i="131" s="1"/>
  <c r="AT12265" i="131"/>
  <c r="BJ12265" i="131" s="1"/>
  <c r="AV12292" i="131"/>
  <c r="BL12292" i="131" s="1"/>
  <c r="AK12295" i="131"/>
  <c r="BA12295" i="131" s="1"/>
  <c r="AQ12322" i="131"/>
  <c r="BG12322" i="131" s="1"/>
  <c r="AS12324" i="131"/>
  <c r="BI12324" i="131" s="1"/>
  <c r="AL12352" i="131"/>
  <c r="BB12352" i="131" s="1"/>
  <c r="AN12354" i="131"/>
  <c r="BD12354" i="131" s="1"/>
  <c r="AT12381" i="131"/>
  <c r="BJ12381" i="131" s="1"/>
  <c r="AV12383" i="131"/>
  <c r="BL12383" i="131" s="1"/>
  <c r="AK12411" i="131"/>
  <c r="BA12411" i="131" s="1"/>
  <c r="AQ12413" i="131"/>
  <c r="BG12413" i="131" s="1"/>
  <c r="AS12415" i="131"/>
  <c r="BI12415" i="131" s="1"/>
  <c r="AL12443" i="131"/>
  <c r="BB12443" i="131" s="1"/>
  <c r="AN12445" i="131"/>
  <c r="BD12445" i="131" s="1"/>
  <c r="AT12472" i="131"/>
  <c r="BJ12472" i="131" s="1"/>
  <c r="AV12474" i="131"/>
  <c r="BL12474" i="131" s="1"/>
  <c r="AK12502" i="131"/>
  <c r="BA12502" i="131" s="1"/>
  <c r="AQ12504" i="131"/>
  <c r="BG12504" i="131" s="1"/>
  <c r="AS12531" i="131"/>
  <c r="BI12531" i="131" s="1"/>
  <c r="AL12534" i="131"/>
  <c r="BB12534" i="131" s="1"/>
  <c r="AN12561" i="131"/>
  <c r="BD12561" i="131" s="1"/>
  <c r="AT12563" i="131"/>
  <c r="BJ12563" i="131" s="1"/>
  <c r="AV12565" i="131"/>
  <c r="BL12565" i="131" s="1"/>
  <c r="AK12593" i="131"/>
  <c r="BA12593" i="131" s="1"/>
  <c r="AQ12595" i="131"/>
  <c r="BG12595" i="131" s="1"/>
  <c r="AS12622" i="131"/>
  <c r="BI12622" i="131" s="1"/>
  <c r="AL12625" i="131"/>
  <c r="BB12625" i="131" s="1"/>
  <c r="AN12652" i="131"/>
  <c r="BD12652" i="131" s="1"/>
  <c r="AT12654" i="131"/>
  <c r="BJ12654" i="131" s="1"/>
  <c r="AV12681" i="131"/>
  <c r="BL12681" i="131" s="1"/>
  <c r="AK12684" i="131"/>
  <c r="BA12684" i="131" s="1"/>
  <c r="AQ12711" i="131"/>
  <c r="BG12711" i="131" s="1"/>
  <c r="AS12713" i="131"/>
  <c r="BI12713" i="131" s="1"/>
  <c r="AL12741" i="131"/>
  <c r="BB12741" i="131" s="1"/>
  <c r="AN12743" i="131"/>
  <c r="BD12743" i="131" s="1"/>
  <c r="AT12745" i="131"/>
  <c r="BJ12745" i="131" s="1"/>
  <c r="AV12772" i="131"/>
  <c r="BL12772" i="131" s="1"/>
  <c r="AK12775" i="131"/>
  <c r="BA12775" i="131" s="1"/>
  <c r="AQ12802" i="131"/>
  <c r="BG12802" i="131" s="1"/>
  <c r="AS12804" i="131"/>
  <c r="BI12804" i="131" s="1"/>
  <c r="AL12832" i="131"/>
  <c r="BB12832" i="131" s="1"/>
  <c r="AN12834" i="131"/>
  <c r="BD12834" i="131" s="1"/>
  <c r="AT12861" i="131"/>
  <c r="BJ12861" i="131" s="1"/>
  <c r="AV12863" i="131"/>
  <c r="BL12863" i="131" s="1"/>
  <c r="AK12891" i="131"/>
  <c r="BA12891" i="131" s="1"/>
  <c r="AQ12893" i="131"/>
  <c r="BG12893" i="131" s="1"/>
  <c r="AS12895" i="131"/>
  <c r="BI12895" i="131" s="1"/>
  <c r="AL12923" i="131"/>
  <c r="BB12923" i="131" s="1"/>
  <c r="AN12925" i="131"/>
  <c r="BD12925" i="131" s="1"/>
  <c r="AT12952" i="131"/>
  <c r="BJ12952" i="131" s="1"/>
  <c r="AV12954" i="131"/>
  <c r="BL12954" i="131" s="1"/>
  <c r="AK12982" i="131"/>
  <c r="BA12982" i="131" s="1"/>
  <c r="AQ12984" i="131"/>
  <c r="BG12984" i="131" s="1"/>
  <c r="AS13011" i="131"/>
  <c r="BI13011" i="131" s="1"/>
  <c r="AL13014" i="131"/>
  <c r="BB13014" i="131" s="1"/>
  <c r="AN13041" i="131"/>
  <c r="BD13041" i="131" s="1"/>
  <c r="AT13043" i="131"/>
  <c r="BJ13043" i="131" s="1"/>
  <c r="AV13045" i="131"/>
  <c r="BL13045" i="131" s="1"/>
  <c r="AK13073" i="131"/>
  <c r="BA13073" i="131" s="1"/>
  <c r="AQ13075" i="131"/>
  <c r="BG13075" i="131" s="1"/>
  <c r="AS13102" i="131"/>
  <c r="BI13102" i="131" s="1"/>
  <c r="AL13105" i="131"/>
  <c r="BB13105" i="131" s="1"/>
  <c r="AN13132" i="131"/>
  <c r="BD13132" i="131" s="1"/>
  <c r="AT13134" i="131"/>
  <c r="BJ13134" i="131" s="1"/>
  <c r="AV13161" i="131"/>
  <c r="BL13161" i="131" s="1"/>
  <c r="AK13164" i="131"/>
  <c r="BA13164" i="131" s="1"/>
  <c r="AQ13191" i="131"/>
  <c r="BG13191" i="131" s="1"/>
  <c r="AS13193" i="131"/>
  <c r="BI13193" i="131" s="1"/>
  <c r="AL13221" i="131"/>
  <c r="BB13221" i="131" s="1"/>
  <c r="AN13223" i="131"/>
  <c r="BD13223" i="131" s="1"/>
  <c r="AT13225" i="131"/>
  <c r="BJ13225" i="131" s="1"/>
  <c r="AV13252" i="131"/>
  <c r="BL13252" i="131" s="1"/>
  <c r="AK13255" i="131"/>
  <c r="BA13255" i="131" s="1"/>
  <c r="AQ13282" i="131"/>
  <c r="BG13282" i="131" s="1"/>
  <c r="AS13284" i="131"/>
  <c r="BI13284" i="131" s="1"/>
  <c r="AL13312" i="131"/>
  <c r="BB13312" i="131" s="1"/>
  <c r="AN13314" i="131"/>
  <c r="BD13314" i="131" s="1"/>
  <c r="AT13341" i="131"/>
  <c r="BJ13341" i="131" s="1"/>
  <c r="AV13343" i="131"/>
  <c r="BL13343" i="131" s="1"/>
  <c r="AK13371" i="131"/>
  <c r="BA13371" i="131" s="1"/>
  <c r="AQ13373" i="131"/>
  <c r="BG13373" i="131" s="1"/>
  <c r="AS13375" i="131"/>
  <c r="BI13375" i="131" s="1"/>
  <c r="AL13403" i="131"/>
  <c r="BB13403" i="131" s="1"/>
  <c r="AN13405" i="131"/>
  <c r="BD13405" i="131" s="1"/>
  <c r="AT13432" i="131"/>
  <c r="BJ13432" i="131" s="1"/>
  <c r="AV13434" i="131"/>
  <c r="BL13434" i="131" s="1"/>
  <c r="AK13462" i="131"/>
  <c r="BA13462" i="131" s="1"/>
  <c r="AQ13464" i="131"/>
  <c r="BG13464" i="131" s="1"/>
  <c r="AS13491" i="131"/>
  <c r="BI13491" i="131" s="1"/>
  <c r="AL13494" i="131"/>
  <c r="BB13494" i="131" s="1"/>
  <c r="AN13521" i="131"/>
  <c r="BD13521" i="131" s="1"/>
  <c r="AT13523" i="131"/>
  <c r="BJ13523" i="131" s="1"/>
  <c r="AV13525" i="131"/>
  <c r="BL13525" i="131" s="1"/>
  <c r="AK13553" i="131"/>
  <c r="BA13553" i="131" s="1"/>
  <c r="AQ13555" i="131"/>
  <c r="BG13555" i="131" s="1"/>
  <c r="AS13582" i="131"/>
  <c r="BI13582" i="131" s="1"/>
  <c r="AL13585" i="131"/>
  <c r="BB13585" i="131" s="1"/>
  <c r="AN13612" i="131"/>
  <c r="BD13612" i="131" s="1"/>
  <c r="AT13614" i="131"/>
  <c r="BJ13614" i="131" s="1"/>
  <c r="AV13641" i="131"/>
  <c r="BL13641" i="131" s="1"/>
  <c r="AK13644" i="131"/>
  <c r="BA13644" i="131" s="1"/>
  <c r="AQ13671" i="131"/>
  <c r="BG13671" i="131" s="1"/>
  <c r="AS13673" i="131"/>
  <c r="BI13673" i="131" s="1"/>
  <c r="AL13701" i="131"/>
  <c r="BB13701" i="131" s="1"/>
  <c r="AN13703" i="131"/>
  <c r="BD13703" i="131" s="1"/>
  <c r="AT13705" i="131"/>
  <c r="BJ13705" i="131" s="1"/>
  <c r="AV13732" i="131"/>
  <c r="BL13732" i="131" s="1"/>
  <c r="AK13735" i="131"/>
  <c r="BA13735" i="131" s="1"/>
  <c r="AQ13762" i="131"/>
  <c r="BG13762" i="131" s="1"/>
  <c r="AS13764" i="131"/>
  <c r="BI13764" i="131" s="1"/>
  <c r="AL13792" i="131"/>
  <c r="BB13792" i="131" s="1"/>
  <c r="AN13794" i="131"/>
  <c r="BD13794" i="131" s="1"/>
  <c r="AT13821" i="131"/>
  <c r="BJ13821" i="131" s="1"/>
  <c r="AV13823" i="131"/>
  <c r="BL13823" i="131" s="1"/>
  <c r="AK13851" i="131"/>
  <c r="BA13851" i="131" s="1"/>
  <c r="AQ13853" i="131"/>
  <c r="BG13853" i="131" s="1"/>
  <c r="AS13855" i="131"/>
  <c r="BI13855" i="131" s="1"/>
  <c r="AL13883" i="131"/>
  <c r="BB13883" i="131" s="1"/>
  <c r="AN13885" i="131"/>
  <c r="BD13885" i="131" s="1"/>
  <c r="AT13912" i="131"/>
  <c r="BJ13912" i="131" s="1"/>
  <c r="AV13914" i="131"/>
  <c r="BL13914" i="131" s="1"/>
  <c r="AK13942" i="131"/>
  <c r="BA13942" i="131" s="1"/>
  <c r="AQ13944" i="131"/>
  <c r="BG13944" i="131" s="1"/>
  <c r="AS13971" i="131"/>
  <c r="BI13971" i="131" s="1"/>
  <c r="AL13974" i="131"/>
  <c r="BB13974" i="131" s="1"/>
  <c r="AN14001" i="131"/>
  <c r="BD14001" i="131" s="1"/>
  <c r="AT14003" i="131"/>
  <c r="BJ14003" i="131" s="1"/>
  <c r="AV14005" i="131"/>
  <c r="BL14005" i="131" s="1"/>
  <c r="AK14033" i="131"/>
  <c r="BA14033" i="131" s="1"/>
  <c r="AQ14035" i="131"/>
  <c r="BG14035" i="131" s="1"/>
  <c r="AS14062" i="131"/>
  <c r="BI14062" i="131" s="1"/>
  <c r="AL14065" i="131"/>
  <c r="BB14065" i="131" s="1"/>
  <c r="AN14092" i="131"/>
  <c r="BD14092" i="131" s="1"/>
  <c r="AT14094" i="131"/>
  <c r="BJ14094" i="131" s="1"/>
  <c r="AV14121" i="131"/>
  <c r="BL14121" i="131" s="1"/>
  <c r="AK14124" i="131"/>
  <c r="BA14124" i="131" s="1"/>
  <c r="AQ14151" i="131"/>
  <c r="BG14151" i="131" s="1"/>
  <c r="AS14153" i="131"/>
  <c r="BI14153" i="131" s="1"/>
  <c r="AL14181" i="131"/>
  <c r="BB14181" i="131" s="1"/>
  <c r="AN14183" i="131"/>
  <c r="BD14183" i="131" s="1"/>
  <c r="AT14185" i="131"/>
  <c r="BJ14185" i="131" s="1"/>
  <c r="AV14212" i="131"/>
  <c r="BL14212" i="131" s="1"/>
  <c r="AK14215" i="131"/>
  <c r="BA14215" i="131" s="1"/>
  <c r="AQ14242" i="131"/>
  <c r="BG14242" i="131" s="1"/>
  <c r="AS14244" i="131"/>
  <c r="BI14244" i="131" s="1"/>
  <c r="AL14272" i="131"/>
  <c r="BB14272" i="131" s="1"/>
  <c r="AN14274" i="131"/>
  <c r="BD14274" i="131" s="1"/>
  <c r="AT14301" i="131"/>
  <c r="BJ14301" i="131" s="1"/>
  <c r="AV14303" i="131"/>
  <c r="BL14303" i="131" s="1"/>
  <c r="AK14331" i="131"/>
  <c r="BA14331" i="131" s="1"/>
  <c r="AQ14333" i="131"/>
  <c r="BG14333" i="131" s="1"/>
  <c r="AS14335" i="131"/>
  <c r="BI14335" i="131" s="1"/>
  <c r="AL14363" i="131"/>
  <c r="BB14363" i="131" s="1"/>
  <c r="AN14365" i="131"/>
  <c r="BD14365" i="131" s="1"/>
  <c r="AT14392" i="131"/>
  <c r="BJ14392" i="131" s="1"/>
  <c r="AV14394" i="131"/>
  <c r="BL14394" i="131" s="1"/>
  <c r="AK14422" i="131"/>
  <c r="BA14422" i="131" s="1"/>
  <c r="AQ14424" i="131"/>
  <c r="BG14424" i="131" s="1"/>
  <c r="AS14451" i="131"/>
  <c r="BI14451" i="131" s="1"/>
  <c r="AL14454" i="131"/>
  <c r="BB14454" i="131" s="1"/>
  <c r="AN14481" i="131"/>
  <c r="BD14481" i="131" s="1"/>
  <c r="AT14483" i="131"/>
  <c r="BJ14483" i="131" s="1"/>
  <c r="AV14485" i="131"/>
  <c r="BL14485" i="131" s="1"/>
  <c r="AK14513" i="131"/>
  <c r="BA14513" i="131" s="1"/>
  <c r="AQ14515" i="131"/>
  <c r="BG14515" i="131" s="1"/>
  <c r="AS14542" i="131"/>
  <c r="BI14542" i="131" s="1"/>
  <c r="AL14545" i="131"/>
  <c r="BB14545" i="131" s="1"/>
  <c r="AN14572" i="131"/>
  <c r="BD14572" i="131" s="1"/>
  <c r="AT14574" i="131"/>
  <c r="BJ14574" i="131" s="1"/>
  <c r="AV14601" i="131"/>
  <c r="BL14601" i="131" s="1"/>
  <c r="AK14604" i="131"/>
  <c r="BA14604" i="131" s="1"/>
  <c r="AQ14631" i="131"/>
  <c r="BG14631" i="131" s="1"/>
  <c r="AS14633" i="131"/>
  <c r="BI14633" i="131" s="1"/>
  <c r="AL14661" i="131"/>
  <c r="BB14661" i="131" s="1"/>
  <c r="AN14663" i="131"/>
  <c r="BD14663" i="131" s="1"/>
  <c r="AT14665" i="131"/>
  <c r="BJ14665" i="131" s="1"/>
  <c r="AV14692" i="131"/>
  <c r="BL14692" i="131" s="1"/>
  <c r="AK14695" i="131"/>
  <c r="BA14695" i="131" s="1"/>
  <c r="AQ14722" i="131"/>
  <c r="BG14722" i="131" s="1"/>
  <c r="AS14724" i="131"/>
  <c r="BI14724" i="131" s="1"/>
  <c r="AL14752" i="131"/>
  <c r="BB14752" i="131" s="1"/>
  <c r="AN14754" i="131"/>
  <c r="BD14754" i="131" s="1"/>
  <c r="AT14781" i="131"/>
  <c r="BJ14781" i="131" s="1"/>
  <c r="AV14783" i="131"/>
  <c r="BL14783" i="131" s="1"/>
  <c r="AK14811" i="131"/>
  <c r="BA14811" i="131" s="1"/>
  <c r="AQ14813" i="131"/>
  <c r="BG14813" i="131" s="1"/>
  <c r="AS14815" i="131"/>
  <c r="BI14815" i="131" s="1"/>
  <c r="AL14843" i="131"/>
  <c r="BB14843" i="131" s="1"/>
  <c r="AN14845" i="131"/>
  <c r="BD14845" i="131" s="1"/>
  <c r="AT14872" i="131"/>
  <c r="BJ14872" i="131" s="1"/>
  <c r="AV14874" i="131"/>
  <c r="BL14874" i="131" s="1"/>
  <c r="AK14902" i="131"/>
  <c r="BA14902" i="131" s="1"/>
  <c r="AQ14904" i="131"/>
  <c r="BG14904" i="131" s="1"/>
  <c r="AS14931" i="131"/>
  <c r="BI14931" i="131" s="1"/>
  <c r="AL14934" i="131"/>
  <c r="BB14934" i="131" s="1"/>
  <c r="AN14961" i="131"/>
  <c r="BD14961" i="131" s="1"/>
  <c r="AT14963" i="131"/>
  <c r="BJ14963" i="131" s="1"/>
  <c r="AV14965" i="131"/>
  <c r="BL14965" i="131" s="1"/>
  <c r="AK14993" i="131"/>
  <c r="BA14993" i="131" s="1"/>
  <c r="AQ14995" i="131"/>
  <c r="BG14995" i="131" s="1"/>
  <c r="AS15022" i="131"/>
  <c r="BI15022" i="131" s="1"/>
  <c r="AL15025" i="131"/>
  <c r="BB15025" i="131" s="1"/>
  <c r="AN15052" i="131"/>
  <c r="BD15052" i="131" s="1"/>
  <c r="AT15054" i="131"/>
  <c r="BJ15054" i="131" s="1"/>
  <c r="AV15081" i="131"/>
  <c r="BL15081" i="131" s="1"/>
  <c r="AK15084" i="131"/>
  <c r="BA15084" i="131" s="1"/>
  <c r="AQ15111" i="131"/>
  <c r="BG15111" i="131" s="1"/>
  <c r="AS15113" i="131"/>
  <c r="BI15113" i="131" s="1"/>
  <c r="AL15141" i="131"/>
  <c r="BB15141" i="131" s="1"/>
  <c r="AN15143" i="131"/>
  <c r="BD15143" i="131" s="1"/>
  <c r="AT15145" i="131"/>
  <c r="BJ15145" i="131" s="1"/>
  <c r="AV15172" i="131"/>
  <c r="BL15172" i="131" s="1"/>
  <c r="AK15175" i="131"/>
  <c r="BA15175" i="131" s="1"/>
  <c r="AQ15202" i="131"/>
  <c r="BG15202" i="131" s="1"/>
  <c r="AS15204" i="131"/>
  <c r="BI15204" i="131" s="1"/>
  <c r="AL15232" i="131"/>
  <c r="BB15232" i="131" s="1"/>
  <c r="AN15234" i="131"/>
  <c r="BD15234" i="131" s="1"/>
  <c r="AT15261" i="131"/>
  <c r="BJ15261" i="131" s="1"/>
  <c r="AV15263" i="131"/>
  <c r="BL15263" i="131" s="1"/>
  <c r="AK15291" i="131"/>
  <c r="BA15291" i="131" s="1"/>
  <c r="AQ15293" i="131"/>
  <c r="BG15293" i="131" s="1"/>
  <c r="AS15295" i="131"/>
  <c r="BI15295" i="131" s="1"/>
  <c r="AL15323" i="131"/>
  <c r="BB15323" i="131" s="1"/>
  <c r="AN15325" i="131"/>
  <c r="BD15325" i="131" s="1"/>
  <c r="AT15352" i="131"/>
  <c r="BJ15352" i="131" s="1"/>
  <c r="AV15354" i="131"/>
  <c r="BL15354" i="131" s="1"/>
  <c r="AK15382" i="131"/>
  <c r="BA15382" i="131" s="1"/>
  <c r="AQ15384" i="131"/>
  <c r="BG15384" i="131" s="1"/>
  <c r="AS15411" i="131"/>
  <c r="BI15411" i="131" s="1"/>
  <c r="AL15414" i="131"/>
  <c r="BB15414" i="131" s="1"/>
  <c r="AN15441" i="131"/>
  <c r="BD15441" i="131" s="1"/>
  <c r="AT15443" i="131"/>
  <c r="BJ15443" i="131" s="1"/>
  <c r="AV15445" i="131"/>
  <c r="BL15445" i="131" s="1"/>
  <c r="AK15473" i="131"/>
  <c r="BA15473" i="131" s="1"/>
  <c r="AQ15475" i="131"/>
  <c r="BG15475" i="131" s="1"/>
  <c r="AS15502" i="131"/>
  <c r="BI15502" i="131" s="1"/>
  <c r="AL15505" i="131"/>
  <c r="BB15505" i="131" s="1"/>
  <c r="AN15532" i="131"/>
  <c r="BD15532" i="131" s="1"/>
  <c r="AT15534" i="131"/>
  <c r="BJ15534" i="131" s="1"/>
  <c r="AV15561" i="131"/>
  <c r="BL15561" i="131" s="1"/>
  <c r="AK15564" i="131"/>
  <c r="BA15564" i="131" s="1"/>
  <c r="AQ15591" i="131"/>
  <c r="BG15591" i="131" s="1"/>
  <c r="AS15593" i="131"/>
  <c r="BI15593" i="131" s="1"/>
  <c r="AL15621" i="131"/>
  <c r="BB15621" i="131" s="1"/>
  <c r="AN15623" i="131"/>
  <c r="BD15623" i="131" s="1"/>
  <c r="AT15625" i="131"/>
  <c r="BJ15625" i="131" s="1"/>
  <c r="AV15652" i="131"/>
  <c r="BL15652" i="131" s="1"/>
  <c r="AK15655" i="131"/>
  <c r="BA15655" i="131" s="1"/>
  <c r="AQ15682" i="131"/>
  <c r="BG15682" i="131" s="1"/>
  <c r="AS15684" i="131"/>
  <c r="BI15684" i="131" s="1"/>
  <c r="AL15712" i="131"/>
  <c r="BB15712" i="131" s="1"/>
  <c r="AN15714" i="131"/>
  <c r="BD15714" i="131" s="1"/>
  <c r="AT15741" i="131"/>
  <c r="BJ15741" i="131" s="1"/>
  <c r="AV15743" i="131"/>
  <c r="BL15743" i="131" s="1"/>
  <c r="AK15771" i="131"/>
  <c r="BA15771" i="131" s="1"/>
  <c r="AQ15773" i="131"/>
  <c r="BG15773" i="131" s="1"/>
  <c r="AS15775" i="131"/>
  <c r="BI15775" i="131" s="1"/>
  <c r="AL15803" i="131"/>
  <c r="BB15803" i="131" s="1"/>
  <c r="AN15805" i="131"/>
  <c r="BD15805" i="131" s="1"/>
  <c r="AT15832" i="131"/>
  <c r="BJ15832" i="131" s="1"/>
  <c r="AV15834" i="131"/>
  <c r="BL15834" i="131" s="1"/>
  <c r="AK15862" i="131"/>
  <c r="BA15862" i="131" s="1"/>
  <c r="AQ15864" i="131"/>
  <c r="BG15864" i="131" s="1"/>
  <c r="AS15891" i="131"/>
  <c r="BI15891" i="131" s="1"/>
  <c r="AL15894" i="131"/>
  <c r="BB15894" i="131" s="1"/>
  <c r="AN15921" i="131"/>
  <c r="BD15921" i="131" s="1"/>
  <c r="AT15923" i="131"/>
  <c r="BJ15923" i="131" s="1"/>
  <c r="AV15925" i="131"/>
  <c r="BL15925" i="131" s="1"/>
  <c r="AK15953" i="131"/>
  <c r="BA15953" i="131" s="1"/>
  <c r="AQ15955" i="131"/>
  <c r="BG15955" i="131" s="1"/>
  <c r="AS15982" i="131"/>
  <c r="BI15982" i="131" s="1"/>
  <c r="AL15985" i="131"/>
  <c r="BB15985" i="131" s="1"/>
  <c r="AN16012" i="131"/>
  <c r="BD16012" i="131" s="1"/>
  <c r="AT16014" i="131"/>
  <c r="BJ16014" i="131" s="1"/>
  <c r="AV16041" i="131"/>
  <c r="BL16041" i="131" s="1"/>
  <c r="AK16044" i="131"/>
  <c r="BA16044" i="131" s="1"/>
  <c r="AQ16071" i="131"/>
  <c r="BG16071" i="131" s="1"/>
  <c r="AS16073" i="131"/>
  <c r="BI16073" i="131" s="1"/>
  <c r="AL16101" i="131"/>
  <c r="BB16101" i="131" s="1"/>
  <c r="AN16103" i="131"/>
  <c r="BD16103" i="131" s="1"/>
  <c r="AT16105" i="131"/>
  <c r="BJ16105" i="131" s="1"/>
  <c r="AV16132" i="131"/>
  <c r="BL16132" i="131" s="1"/>
  <c r="AK16135" i="131"/>
  <c r="BA16135" i="131" s="1"/>
  <c r="AQ16162" i="131"/>
  <c r="BG16162" i="131" s="1"/>
  <c r="AS16164" i="131"/>
  <c r="BI16164" i="131" s="1"/>
  <c r="AL16192" i="131"/>
  <c r="BB16192" i="131" s="1"/>
  <c r="AN16194" i="131"/>
  <c r="BD16194" i="131" s="1"/>
  <c r="AT16221" i="131"/>
  <c r="BJ16221" i="131" s="1"/>
  <c r="AV16223" i="131"/>
  <c r="BL16223" i="131" s="1"/>
  <c r="AK16251" i="131"/>
  <c r="BA16251" i="131" s="1"/>
  <c r="AQ16253" i="131"/>
  <c r="BG16253" i="131" s="1"/>
  <c r="AS16255" i="131"/>
  <c r="BI16255" i="131" s="1"/>
  <c r="AL16283" i="131"/>
  <c r="BB16283" i="131" s="1"/>
  <c r="AN16285" i="131"/>
  <c r="BD16285" i="131" s="1"/>
  <c r="AT16312" i="131"/>
  <c r="BJ16312" i="131" s="1"/>
  <c r="AV16314" i="131"/>
  <c r="BL16314" i="131" s="1"/>
  <c r="AK16342" i="131"/>
  <c r="BA16342" i="131" s="1"/>
  <c r="AQ16344" i="131"/>
  <c r="BG16344" i="131" s="1"/>
  <c r="AS16371" i="131"/>
  <c r="BI16371" i="131" s="1"/>
  <c r="AL16374" i="131"/>
  <c r="BB16374" i="131" s="1"/>
  <c r="AN16401" i="131"/>
  <c r="BD16401" i="131" s="1"/>
  <c r="AT16403" i="131"/>
  <c r="BJ16403" i="131" s="1"/>
  <c r="AV16405" i="131"/>
  <c r="BL16405" i="131" s="1"/>
  <c r="AK16433" i="131"/>
  <c r="BA16433" i="131" s="1"/>
  <c r="AQ16435" i="131"/>
  <c r="BG16435" i="131" s="1"/>
  <c r="AS16462" i="131"/>
  <c r="BI16462" i="131" s="1"/>
  <c r="AL16465" i="131"/>
  <c r="BB16465" i="131" s="1"/>
  <c r="AN16492" i="131"/>
  <c r="BD16492" i="131" s="1"/>
  <c r="AT16494" i="131"/>
  <c r="BJ16494" i="131" s="1"/>
  <c r="AV16521" i="131"/>
  <c r="BL16521" i="131" s="1"/>
  <c r="AK16524" i="131"/>
  <c r="BA16524" i="131" s="1"/>
  <c r="AQ16551" i="131"/>
  <c r="BG16551" i="131" s="1"/>
  <c r="AS16553" i="131"/>
  <c r="BI16553" i="131" s="1"/>
  <c r="AL16581" i="131"/>
  <c r="BB16581" i="131" s="1"/>
  <c r="AN16583" i="131"/>
  <c r="BD16583" i="131" s="1"/>
  <c r="AT16585" i="131"/>
  <c r="BJ16585" i="131" s="1"/>
  <c r="AV16612" i="131"/>
  <c r="BL16612" i="131" s="1"/>
  <c r="AK16615" i="131"/>
  <c r="BA16615" i="131" s="1"/>
  <c r="AQ16642" i="131"/>
  <c r="BG16642" i="131" s="1"/>
  <c r="AS16644" i="131"/>
  <c r="BI16644" i="131" s="1"/>
  <c r="AL16672" i="131"/>
  <c r="BB16672" i="131" s="1"/>
  <c r="AN16674" i="131"/>
  <c r="BD16674" i="131" s="1"/>
  <c r="AT16701" i="131"/>
  <c r="BJ16701" i="131" s="1"/>
  <c r="AV16703" i="131"/>
  <c r="BL16703" i="131" s="1"/>
  <c r="AK16731" i="131"/>
  <c r="BA16731" i="131" s="1"/>
  <c r="AQ16733" i="131"/>
  <c r="BG16733" i="131" s="1"/>
  <c r="AS16735" i="131"/>
  <c r="BI16735" i="131" s="1"/>
  <c r="AL16763" i="131"/>
  <c r="BB16763" i="131" s="1"/>
  <c r="AN16765" i="131"/>
  <c r="BD16765" i="131" s="1"/>
  <c r="AT16792" i="131"/>
  <c r="BJ16792" i="131" s="1"/>
  <c r="AV16794" i="131"/>
  <c r="BL16794" i="131" s="1"/>
  <c r="AK16822" i="131"/>
  <c r="BA16822" i="131" s="1"/>
  <c r="AQ16824" i="131"/>
  <c r="BG16824" i="131" s="1"/>
  <c r="AS16851" i="131"/>
  <c r="BI16851" i="131" s="1"/>
  <c r="AL16854" i="131"/>
  <c r="BB16854" i="131" s="1"/>
  <c r="AN16881" i="131"/>
  <c r="BD16881" i="131" s="1"/>
  <c r="AT16883" i="131"/>
  <c r="BJ16883" i="131" s="1"/>
  <c r="AV16885" i="131"/>
  <c r="BL16885" i="131" s="1"/>
  <c r="AK16913" i="131"/>
  <c r="BA16913" i="131" s="1"/>
  <c r="AQ16915" i="131"/>
  <c r="BG16915" i="131" s="1"/>
  <c r="AS16942" i="131"/>
  <c r="BI16942" i="131" s="1"/>
  <c r="AL16945" i="131"/>
  <c r="BB16945" i="131" s="1"/>
  <c r="AN16972" i="131"/>
  <c r="BD16972" i="131" s="1"/>
  <c r="AT16974" i="131"/>
  <c r="BJ16974" i="131" s="1"/>
  <c r="AV17001" i="131"/>
  <c r="BL17001" i="131" s="1"/>
  <c r="AK17004" i="131"/>
  <c r="BA17004" i="131" s="1"/>
  <c r="AQ17031" i="131"/>
  <c r="BG17031" i="131" s="1"/>
  <c r="AS17033" i="131"/>
  <c r="BI17033" i="131" s="1"/>
  <c r="AL17061" i="131"/>
  <c r="BB17061" i="131" s="1"/>
  <c r="AN17063" i="131"/>
  <c r="BD17063" i="131" s="1"/>
  <c r="AT17065" i="131"/>
  <c r="BJ17065" i="131" s="1"/>
  <c r="AV17092" i="131"/>
  <c r="BL17092" i="131" s="1"/>
  <c r="AK17095" i="131"/>
  <c r="BA17095" i="131" s="1"/>
  <c r="AQ17122" i="131"/>
  <c r="BG17122" i="131" s="1"/>
  <c r="AS17124" i="131"/>
  <c r="BI17124" i="131" s="1"/>
  <c r="AL17152" i="131"/>
  <c r="BB17152" i="131" s="1"/>
  <c r="AN17154" i="131"/>
  <c r="BD17154" i="131" s="1"/>
  <c r="AT17181" i="131"/>
  <c r="BJ17181" i="131" s="1"/>
  <c r="AV17183" i="131"/>
  <c r="BL17183" i="131" s="1"/>
  <c r="AK17211" i="131"/>
  <c r="BA17211" i="131" s="1"/>
  <c r="AQ17213" i="131"/>
  <c r="BG17213" i="131" s="1"/>
  <c r="AS17215" i="131"/>
  <c r="BI17215" i="131" s="1"/>
  <c r="AL17243" i="131"/>
  <c r="BB17243" i="131" s="1"/>
  <c r="AN17245" i="131"/>
  <c r="BD17245" i="131" s="1"/>
  <c r="AT17272" i="131"/>
  <c r="BJ17272" i="131" s="1"/>
  <c r="AV17274" i="131"/>
  <c r="BL17274" i="131" s="1"/>
  <c r="AK17302" i="131"/>
  <c r="BA17302" i="131" s="1"/>
  <c r="AQ17304" i="131"/>
  <c r="BG17304" i="131" s="1"/>
  <c r="AS17331" i="131"/>
  <c r="BI17331" i="131" s="1"/>
  <c r="AL17334" i="131"/>
  <c r="BB17334" i="131" s="1"/>
  <c r="AN17361" i="131"/>
  <c r="BD17361" i="131" s="1"/>
  <c r="AT17363" i="131"/>
  <c r="BJ17363" i="131" s="1"/>
  <c r="AV17365" i="131"/>
  <c r="BL17365" i="131" s="1"/>
  <c r="AK17393" i="131"/>
  <c r="BA17393" i="131" s="1"/>
  <c r="AQ17395" i="131"/>
  <c r="BG17395" i="131" s="1"/>
  <c r="AS17422" i="131"/>
  <c r="BI17422" i="131" s="1"/>
  <c r="AL17425" i="131"/>
  <c r="BB17425" i="131" s="1"/>
  <c r="AN17452" i="131"/>
  <c r="BD17452" i="131" s="1"/>
  <c r="AT17454" i="131"/>
  <c r="BJ17454" i="131" s="1"/>
  <c r="AV17481" i="131"/>
  <c r="BL17481" i="131" s="1"/>
  <c r="AK17484" i="131"/>
  <c r="BA17484" i="131" s="1"/>
  <c r="AQ17511" i="131"/>
  <c r="BG17511" i="131" s="1"/>
  <c r="AS17513" i="131"/>
  <c r="BI17513" i="131" s="1"/>
  <c r="AL17541" i="131"/>
  <c r="BB17541" i="131" s="1"/>
  <c r="AN17543" i="131"/>
  <c r="BD17543" i="131" s="1"/>
  <c r="AT17545" i="131"/>
  <c r="BJ17545" i="131" s="1"/>
  <c r="AV17572" i="131"/>
  <c r="BL17572" i="131" s="1"/>
  <c r="AK17575" i="131"/>
  <c r="BA17575" i="131" s="1"/>
  <c r="AQ17602" i="131"/>
  <c r="BG17602" i="131" s="1"/>
  <c r="AS17604" i="131"/>
  <c r="BI17604" i="131" s="1"/>
  <c r="AL17632" i="131"/>
  <c r="BB17632" i="131" s="1"/>
  <c r="AN17634" i="131"/>
  <c r="BD17634" i="131" s="1"/>
  <c r="AT17661" i="131"/>
  <c r="BJ17661" i="131" s="1"/>
  <c r="AV17663" i="131"/>
  <c r="BL17663" i="131" s="1"/>
  <c r="AK17691" i="131"/>
  <c r="BA17691" i="131" s="1"/>
  <c r="AQ17693" i="131"/>
  <c r="BG17693" i="131" s="1"/>
  <c r="AS17695" i="131"/>
  <c r="BI17695" i="131" s="1"/>
  <c r="AL17723" i="131"/>
  <c r="BB17723" i="131" s="1"/>
  <c r="AN17725" i="131"/>
  <c r="BD17725" i="131" s="1"/>
  <c r="AT17752" i="131"/>
  <c r="BJ17752" i="131" s="1"/>
  <c r="AV17754" i="131"/>
  <c r="BL17754" i="131" s="1"/>
  <c r="AK17782" i="131"/>
  <c r="BA17782" i="131" s="1"/>
  <c r="AQ17784" i="131"/>
  <c r="BG17784" i="131" s="1"/>
  <c r="AS17811" i="131"/>
  <c r="BI17811" i="131" s="1"/>
  <c r="AL17814" i="131"/>
  <c r="BB17814" i="131" s="1"/>
  <c r="AN17841" i="131"/>
  <c r="BD17841" i="131" s="1"/>
  <c r="AT17843" i="131"/>
  <c r="BJ17843" i="131" s="1"/>
  <c r="AV17845" i="131"/>
  <c r="BL17845" i="131" s="1"/>
  <c r="AK17873" i="131"/>
  <c r="BA17873" i="131" s="1"/>
  <c r="AQ17875" i="131"/>
  <c r="BG17875" i="131" s="1"/>
  <c r="AS17902" i="131"/>
  <c r="BI17902" i="131" s="1"/>
  <c r="AL17905" i="131"/>
  <c r="BB17905" i="131" s="1"/>
  <c r="AN17932" i="131"/>
  <c r="BD17932" i="131" s="1"/>
  <c r="AT17934" i="131"/>
  <c r="BJ17934" i="131" s="1"/>
  <c r="AV17961" i="131"/>
  <c r="BL17961" i="131" s="1"/>
  <c r="AK17964" i="131"/>
  <c r="BA17964" i="131" s="1"/>
  <c r="AQ17991" i="131"/>
  <c r="BG17991" i="131" s="1"/>
  <c r="AS17993" i="131"/>
  <c r="BI17993" i="131" s="1"/>
  <c r="AW8624" i="131"/>
  <c r="BM8624" i="131" s="1"/>
  <c r="AQ8683" i="131"/>
  <c r="BG8683" i="131" s="1"/>
  <c r="AT8720" i="131"/>
  <c r="BJ8720" i="131" s="1"/>
  <c r="AN8779" i="131"/>
  <c r="BD8779" i="131" s="1"/>
  <c r="AP8836" i="131"/>
  <c r="BF8836" i="131" s="1"/>
  <c r="AS8870" i="131"/>
  <c r="BI8870" i="131" s="1"/>
  <c r="AQ8926" i="131"/>
  <c r="BG8926" i="131" s="1"/>
  <c r="AS8986" i="131"/>
  <c r="BI8986" i="131" s="1"/>
  <c r="AM9044" i="131"/>
  <c r="BC9044" i="131" s="1"/>
  <c r="AX9079" i="131"/>
  <c r="BN9079" i="131" s="1"/>
  <c r="AN9138" i="131"/>
  <c r="BD9138" i="131" s="1"/>
  <c r="AS9223" i="131"/>
  <c r="BI9223" i="131" s="1"/>
  <c r="AU9285" i="131"/>
  <c r="BK9285" i="131" s="1"/>
  <c r="AO9342" i="131"/>
  <c r="BE9342" i="131" s="1"/>
  <c r="AM9403" i="131"/>
  <c r="BC9403" i="131" s="1"/>
  <c r="AS9462" i="131"/>
  <c r="BI9462" i="131" s="1"/>
  <c r="AU9522" i="131"/>
  <c r="BK9522" i="131" s="1"/>
  <c r="AT9560" i="131"/>
  <c r="BJ9560" i="131" s="1"/>
  <c r="AV9618" i="131"/>
  <c r="BL9618" i="131" s="1"/>
  <c r="AL9679" i="131"/>
  <c r="BB9679" i="131" s="1"/>
  <c r="AU9762" i="131"/>
  <c r="BK9762" i="131" s="1"/>
  <c r="AT9800" i="131"/>
  <c r="BJ9800" i="131" s="1"/>
  <c r="AV9859" i="131"/>
  <c r="BL9859" i="131" s="1"/>
  <c r="AO9943" i="131"/>
  <c r="BE9943" i="131" s="1"/>
  <c r="AM10006" i="131"/>
  <c r="BC10006" i="131" s="1"/>
  <c r="AW10066" i="131"/>
  <c r="BM10066" i="131" s="1"/>
  <c r="AQ10130" i="131"/>
  <c r="BG10130" i="131" s="1"/>
  <c r="AS10187" i="131"/>
  <c r="BI10187" i="131" s="1"/>
  <c r="AX10275" i="131"/>
  <c r="BN10275" i="131" s="1"/>
  <c r="AN10336" i="131"/>
  <c r="BD10336" i="131" s="1"/>
  <c r="AL10396" i="131"/>
  <c r="BB10396" i="131" s="1"/>
  <c r="AN10453" i="131"/>
  <c r="BD10453" i="131" s="1"/>
  <c r="AL10515" i="131"/>
  <c r="BB10515" i="131" s="1"/>
  <c r="AV10576" i="131"/>
  <c r="BL10576" i="131" s="1"/>
  <c r="AT10636" i="131"/>
  <c r="BJ10636" i="131" s="1"/>
  <c r="AQ10729" i="131"/>
  <c r="BG10729" i="131" s="1"/>
  <c r="AW10788" i="131"/>
  <c r="BM10788" i="131" s="1"/>
  <c r="AL10874" i="131"/>
  <c r="BB10874" i="131" s="1"/>
  <c r="AK8595" i="131"/>
  <c r="BA8595" i="131" s="1"/>
  <c r="AO8599" i="131"/>
  <c r="BE8599" i="131" s="1"/>
  <c r="AV8625" i="131"/>
  <c r="BL8625" i="131" s="1"/>
  <c r="AV8630" i="131"/>
  <c r="BL8630" i="131" s="1"/>
  <c r="AQ8656" i="131"/>
  <c r="BG8656" i="131" s="1"/>
  <c r="AP8682" i="131"/>
  <c r="BF8682" i="131" s="1"/>
  <c r="AL8686" i="131"/>
  <c r="BB8686" i="131" s="1"/>
  <c r="AP8690" i="131"/>
  <c r="BF8690" i="131" s="1"/>
  <c r="AW8715" i="131"/>
  <c r="BM8715" i="131" s="1"/>
  <c r="AW8719" i="131"/>
  <c r="BM8719" i="131" s="1"/>
  <c r="AR8746" i="131"/>
  <c r="BH8746" i="131" s="1"/>
  <c r="AQ8773" i="131"/>
  <c r="BG8773" i="131" s="1"/>
  <c r="AU8780" i="131"/>
  <c r="BK8780" i="131" s="1"/>
  <c r="AT8805" i="131"/>
  <c r="BJ8805" i="131" s="1"/>
  <c r="AT8809" i="131"/>
  <c r="BJ8809" i="131" s="1"/>
  <c r="AW8834" i="131"/>
  <c r="BM8834" i="131" s="1"/>
  <c r="AS8838" i="131"/>
  <c r="BI8838" i="131" s="1"/>
  <c r="AN8864" i="131"/>
  <c r="BD8864" i="131" s="1"/>
  <c r="AR8869" i="131"/>
  <c r="BH8869" i="131" s="1"/>
  <c r="AM8896" i="131"/>
  <c r="BC8896" i="131" s="1"/>
  <c r="AQ8900" i="131"/>
  <c r="BG8900" i="131" s="1"/>
  <c r="AT8925" i="131"/>
  <c r="BJ8925" i="131" s="1"/>
  <c r="AX8929" i="131"/>
  <c r="BN8929" i="131" s="1"/>
  <c r="AS8954" i="131"/>
  <c r="BI8954" i="131" s="1"/>
  <c r="AS8958" i="131"/>
  <c r="BI8958" i="131" s="1"/>
  <c r="AN8985" i="131"/>
  <c r="BD8985" i="131" s="1"/>
  <c r="AQ9012" i="131"/>
  <c r="BG9012" i="131" s="1"/>
  <c r="AM9018" i="131"/>
  <c r="BC9018" i="131" s="1"/>
  <c r="AT9043" i="131"/>
  <c r="BJ9043" i="131" s="1"/>
  <c r="AT9047" i="131"/>
  <c r="BJ9047" i="131" s="1"/>
  <c r="AW9072" i="131"/>
  <c r="BM9072" i="131" s="1"/>
  <c r="AW9076" i="131"/>
  <c r="BM9076" i="131" s="1"/>
  <c r="AW9080" i="131"/>
  <c r="BM9080" i="131" s="1"/>
  <c r="AR9106" i="131"/>
  <c r="BH9106" i="131" s="1"/>
  <c r="AM9133" i="131"/>
  <c r="BC9133" i="131" s="1"/>
  <c r="AQ9138" i="131"/>
  <c r="BG9138" i="131" s="1"/>
  <c r="AL9164" i="131"/>
  <c r="BB9164" i="131" s="1"/>
  <c r="AP9168" i="131"/>
  <c r="BF9168" i="131" s="1"/>
  <c r="AO9193" i="131"/>
  <c r="BE9193" i="131" s="1"/>
  <c r="AO9197" i="131"/>
  <c r="BE9197" i="131" s="1"/>
  <c r="AV9222" i="131"/>
  <c r="BL9222" i="131" s="1"/>
  <c r="AV9228" i="131"/>
  <c r="BL9228" i="131" s="1"/>
  <c r="AM9254" i="131"/>
  <c r="BC9254" i="131" s="1"/>
  <c r="AU9258" i="131"/>
  <c r="BK9258" i="131" s="1"/>
  <c r="AL9284" i="131"/>
  <c r="BB9284" i="131" s="1"/>
  <c r="AP9288" i="131"/>
  <c r="BF9288" i="131" s="1"/>
  <c r="AK9313" i="131"/>
  <c r="BA9313" i="131" s="1"/>
  <c r="AO9317" i="131"/>
  <c r="BE9317" i="131" s="1"/>
  <c r="AV9342" i="131"/>
  <c r="BL9342" i="131" s="1"/>
  <c r="AR9348" i="131"/>
  <c r="BH9348" i="131" s="1"/>
  <c r="AQ9374" i="131"/>
  <c r="BG9374" i="131" s="1"/>
  <c r="AQ9380" i="131"/>
  <c r="BG9380" i="131" s="1"/>
  <c r="AT9405" i="131"/>
  <c r="BJ9405" i="131" s="1"/>
  <c r="AX9409" i="131"/>
  <c r="BN9409" i="131" s="1"/>
  <c r="AO9435" i="131"/>
  <c r="BE9435" i="131" s="1"/>
  <c r="AO9439" i="131"/>
  <c r="BE9439" i="131" s="1"/>
  <c r="AV9465" i="131"/>
  <c r="BL9465" i="131" s="1"/>
  <c r="AR9470" i="131"/>
  <c r="BH9470" i="131" s="1"/>
  <c r="AU9497" i="131"/>
  <c r="BK9497" i="131" s="1"/>
  <c r="AL9523" i="131"/>
  <c r="BB9523" i="131" s="1"/>
  <c r="AP9527" i="131"/>
  <c r="BF9527" i="131" s="1"/>
  <c r="AK9552" i="131"/>
  <c r="BA9552" i="131" s="1"/>
  <c r="AO9556" i="131"/>
  <c r="BE9556" i="131" s="1"/>
  <c r="AK9560" i="131"/>
  <c r="BA9560" i="131" s="1"/>
  <c r="AV9585" i="131"/>
  <c r="BL9585" i="131" s="1"/>
  <c r="AV9590" i="131"/>
  <c r="BL9590" i="131" s="1"/>
  <c r="AU9615" i="131"/>
  <c r="BK9615" i="131" s="1"/>
  <c r="AQ9620" i="131"/>
  <c r="BG9620" i="131" s="1"/>
  <c r="AT9645" i="131"/>
  <c r="BJ9645" i="131" s="1"/>
  <c r="AT9649" i="131"/>
  <c r="BJ9649" i="131" s="1"/>
  <c r="AS9674" i="131"/>
  <c r="BI9674" i="131" s="1"/>
  <c r="AS9678" i="131"/>
  <c r="BI9678" i="131" s="1"/>
  <c r="AN9704" i="131"/>
  <c r="BD9704" i="131" s="1"/>
  <c r="AN9709" i="131"/>
  <c r="BD9709" i="131" s="1"/>
  <c r="AQ9735" i="131"/>
  <c r="BG9735" i="131" s="1"/>
  <c r="AU9740" i="131"/>
  <c r="BK9740" i="131" s="1"/>
  <c r="AX9765" i="131"/>
  <c r="BN9765" i="131" s="1"/>
  <c r="AT9769" i="131"/>
  <c r="BJ9769" i="131" s="1"/>
  <c r="AS9794" i="131"/>
  <c r="BI9794" i="131" s="1"/>
  <c r="AW9798" i="131"/>
  <c r="BM9798" i="131" s="1"/>
  <c r="AN9824" i="131"/>
  <c r="BD9824" i="131" s="1"/>
  <c r="AN9828" i="131"/>
  <c r="BD9828" i="131" s="1"/>
  <c r="AQ9855" i="131"/>
  <c r="BG9855" i="131" s="1"/>
  <c r="AL9882" i="131"/>
  <c r="BB9882" i="131" s="1"/>
  <c r="AL9886" i="131"/>
  <c r="BB9886" i="131" s="1"/>
  <c r="AL9890" i="131"/>
  <c r="BB9890" i="131" s="1"/>
  <c r="AK9915" i="131"/>
  <c r="BA9915" i="131" s="1"/>
  <c r="AO9919" i="131"/>
  <c r="BE9919" i="131" s="1"/>
  <c r="AR9944" i="131"/>
  <c r="BH9944" i="131" s="1"/>
  <c r="AV9950" i="131"/>
  <c r="BL9950" i="131" s="1"/>
  <c r="AQ9977" i="131"/>
  <c r="BG9977" i="131" s="1"/>
  <c r="AL10003" i="131"/>
  <c r="BB10003" i="131" s="1"/>
  <c r="AP10007" i="131"/>
  <c r="BF10007" i="131" s="1"/>
  <c r="AO10032" i="131"/>
  <c r="BE10032" i="131" s="1"/>
  <c r="AO10036" i="131"/>
  <c r="BE10036" i="131" s="1"/>
  <c r="AO10040" i="131"/>
  <c r="BE10040" i="131" s="1"/>
  <c r="AR10066" i="131"/>
  <c r="BH10066" i="131" s="1"/>
  <c r="AU10092" i="131"/>
  <c r="BK10092" i="131" s="1"/>
  <c r="AQ10097" i="131"/>
  <c r="BG10097" i="131" s="1"/>
  <c r="AX10123" i="131"/>
  <c r="BN10123" i="131" s="1"/>
  <c r="AT10127" i="131"/>
  <c r="BJ10127" i="131" s="1"/>
  <c r="AW10152" i="131"/>
  <c r="BM10152" i="131" s="1"/>
  <c r="AS10156" i="131"/>
  <c r="BI10156" i="131" s="1"/>
  <c r="AS10160" i="131"/>
  <c r="BI10160" i="131" s="1"/>
  <c r="AR10187" i="131"/>
  <c r="BH10187" i="131" s="1"/>
  <c r="AU10213" i="131"/>
  <c r="BK10213" i="131" s="1"/>
  <c r="AU10218" i="131"/>
  <c r="BK10218" i="131" s="1"/>
  <c r="AP10244" i="131"/>
  <c r="BF10244" i="131" s="1"/>
  <c r="AP10248" i="131"/>
  <c r="BF10248" i="131" s="1"/>
  <c r="AK10273" i="131"/>
  <c r="BA10273" i="131" s="1"/>
  <c r="AO10277" i="131"/>
  <c r="BE10277" i="131" s="1"/>
  <c r="AN10302" i="131"/>
  <c r="BD10302" i="131" s="1"/>
  <c r="AR10307" i="131"/>
  <c r="BH10307" i="131" s="1"/>
  <c r="AM10334" i="131"/>
  <c r="BC10334" i="131" s="1"/>
  <c r="AQ10339" i="131"/>
  <c r="BG10339" i="131" s="1"/>
  <c r="AX10364" i="131"/>
  <c r="BN10364" i="131" s="1"/>
  <c r="AX10368" i="131"/>
  <c r="BN10368" i="131" s="1"/>
  <c r="AS10393" i="131"/>
  <c r="BI10393" i="131" s="1"/>
  <c r="AK10398" i="131"/>
  <c r="BA10398" i="131" s="1"/>
  <c r="AV10423" i="131"/>
  <c r="BL10423" i="131" s="1"/>
  <c r="AV10429" i="131"/>
  <c r="BL10429" i="131" s="1"/>
  <c r="AQ10455" i="131"/>
  <c r="BG10455" i="131" s="1"/>
  <c r="AM10460" i="131"/>
  <c r="BC10460" i="131" s="1"/>
  <c r="AP10485" i="131"/>
  <c r="BF10485" i="131" s="1"/>
  <c r="AL10489" i="131"/>
  <c r="BB10489" i="131" s="1"/>
  <c r="AO10514" i="131"/>
  <c r="BE10514" i="131" s="1"/>
  <c r="AK10518" i="131"/>
  <c r="BA10518" i="131" s="1"/>
  <c r="AV10543" i="131"/>
  <c r="BL10543" i="131" s="1"/>
  <c r="AN10549" i="131"/>
  <c r="BD10549" i="131" s="1"/>
  <c r="AU10575" i="131"/>
  <c r="BK10575" i="131" s="1"/>
  <c r="AL10602" i="131"/>
  <c r="BB10602" i="131" s="1"/>
  <c r="AL10606" i="131"/>
  <c r="BB10606" i="131" s="1"/>
  <c r="AL10610" i="131"/>
  <c r="BB10610" i="131" s="1"/>
  <c r="AK10635" i="131"/>
  <c r="BA10635" i="131" s="1"/>
  <c r="AK10639" i="131"/>
  <c r="BA10639" i="131" s="1"/>
  <c r="AV10664" i="131"/>
  <c r="BL10664" i="131" s="1"/>
  <c r="AV10669" i="131"/>
  <c r="BL10669" i="131" s="1"/>
  <c r="AU10696" i="131"/>
  <c r="BK10696" i="131" s="1"/>
  <c r="AT10722" i="131"/>
  <c r="BJ10722" i="131" s="1"/>
  <c r="AT10726" i="131"/>
  <c r="BJ10726" i="131" s="1"/>
  <c r="AK10752" i="131"/>
  <c r="BA10752" i="131" s="1"/>
  <c r="AK10756" i="131"/>
  <c r="BA10756" i="131" s="1"/>
  <c r="AK10760" i="131"/>
  <c r="BA10760" i="131" s="1"/>
  <c r="AR10786" i="131"/>
  <c r="BH10786" i="131" s="1"/>
  <c r="AM10813" i="131"/>
  <c r="BC10813" i="131" s="1"/>
  <c r="AM10819" i="131"/>
  <c r="BC10819" i="131" s="1"/>
  <c r="AX10844" i="131"/>
  <c r="BN10844" i="131" s="1"/>
  <c r="AT10847" i="131"/>
  <c r="BJ10847" i="131" s="1"/>
  <c r="AX10849" i="131"/>
  <c r="BN10849" i="131" s="1"/>
  <c r="AW10872" i="131"/>
  <c r="BM10872" i="131" s="1"/>
  <c r="AW10874" i="131"/>
  <c r="BM10874" i="131" s="1"/>
  <c r="AW10876" i="131"/>
  <c r="BM10876" i="131" s="1"/>
  <c r="AW10878" i="131"/>
  <c r="BM10878" i="131" s="1"/>
  <c r="AW10880" i="131"/>
  <c r="BM10880" i="131" s="1"/>
  <c r="AR10904" i="131"/>
  <c r="BH10904" i="131" s="1"/>
  <c r="AN10907" i="131"/>
  <c r="BD10907" i="131" s="1"/>
  <c r="AV10909" i="131"/>
  <c r="BL10909" i="131" s="1"/>
  <c r="AQ10933" i="131"/>
  <c r="BG10933" i="131" s="1"/>
  <c r="AM10936" i="131"/>
  <c r="BC10936" i="131" s="1"/>
  <c r="AU10938" i="131"/>
  <c r="BK10938" i="131" s="1"/>
  <c r="AP10962" i="131"/>
  <c r="BF10962" i="131" s="1"/>
  <c r="AP10964" i="131"/>
  <c r="BF10964" i="131" s="1"/>
  <c r="AP10966" i="131"/>
  <c r="BF10966" i="131" s="1"/>
  <c r="AP10968" i="131"/>
  <c r="BF10968" i="131" s="1"/>
  <c r="AP10970" i="131"/>
  <c r="BF10970" i="131" s="1"/>
  <c r="AO10993" i="131"/>
  <c r="BE10993" i="131" s="1"/>
  <c r="AO10995" i="131"/>
  <c r="BE10995" i="131" s="1"/>
  <c r="AO10997" i="131"/>
  <c r="BE10997" i="131" s="1"/>
  <c r="AO10999" i="131"/>
  <c r="BE10999" i="131" s="1"/>
  <c r="AR11022" i="131"/>
  <c r="BH11022" i="131" s="1"/>
  <c r="AN11025" i="131"/>
  <c r="BD11025" i="131" s="1"/>
  <c r="AV11027" i="131"/>
  <c r="BL11027" i="131" s="1"/>
  <c r="AR11030" i="131"/>
  <c r="BH11030" i="131" s="1"/>
  <c r="AM11054" i="131"/>
  <c r="BC11054" i="131" s="1"/>
  <c r="AU11056" i="131"/>
  <c r="BK11056" i="131" s="1"/>
  <c r="AQ11059" i="131"/>
  <c r="BG11059" i="131" s="1"/>
  <c r="AX11082" i="131"/>
  <c r="BN11082" i="131" s="1"/>
  <c r="AX11084" i="131"/>
  <c r="BN11084" i="131" s="1"/>
  <c r="AX11086" i="131"/>
  <c r="BN11086" i="131" s="1"/>
  <c r="AX11088" i="131"/>
  <c r="BN11088" i="131" s="1"/>
  <c r="AX11090" i="131"/>
  <c r="BN11090" i="131" s="1"/>
  <c r="AW11113" i="131"/>
  <c r="BM11113" i="131" s="1"/>
  <c r="AW11115" i="131"/>
  <c r="BM11115" i="131" s="1"/>
  <c r="AW11117" i="131"/>
  <c r="BM11117" i="131" s="1"/>
  <c r="AW11119" i="131"/>
  <c r="BM11119" i="131" s="1"/>
  <c r="AN11143" i="131"/>
  <c r="BD11143" i="131" s="1"/>
  <c r="AV11145" i="131"/>
  <c r="BL11145" i="131" s="1"/>
  <c r="AR11148" i="131"/>
  <c r="BH11148" i="131" s="1"/>
  <c r="AM11172" i="131"/>
  <c r="BC11172" i="131" s="1"/>
  <c r="AU11174" i="131"/>
  <c r="BK11174" i="131" s="1"/>
  <c r="AQ11177" i="131"/>
  <c r="BG11177" i="131" s="1"/>
  <c r="AM11180" i="131"/>
  <c r="BC11180" i="131" s="1"/>
  <c r="AP11203" i="131"/>
  <c r="BF11203" i="131" s="1"/>
  <c r="AP11205" i="131"/>
  <c r="BF11205" i="131" s="1"/>
  <c r="AP11207" i="131"/>
  <c r="BF11207" i="131" s="1"/>
  <c r="AP11209" i="131"/>
  <c r="BF11209" i="131" s="1"/>
  <c r="AO11232" i="131"/>
  <c r="BE11232" i="131" s="1"/>
  <c r="AO11234" i="131"/>
  <c r="BE11234" i="131" s="1"/>
  <c r="AO11236" i="131"/>
  <c r="BE11236" i="131" s="1"/>
  <c r="AO11238" i="131"/>
  <c r="BE11238" i="131" s="1"/>
  <c r="AO11240" i="131"/>
  <c r="BE11240" i="131" s="1"/>
  <c r="AV11263" i="131"/>
  <c r="BL11263" i="131" s="1"/>
  <c r="AR11266" i="131"/>
  <c r="BH11266" i="131" s="1"/>
  <c r="AN11269" i="131"/>
  <c r="BD11269" i="131" s="1"/>
  <c r="AU11292" i="131"/>
  <c r="BK11292" i="131" s="1"/>
  <c r="AQ11295" i="131"/>
  <c r="BG11295" i="131" s="1"/>
  <c r="AM11298" i="131"/>
  <c r="BC11298" i="131" s="1"/>
  <c r="AU11300" i="131"/>
  <c r="BK11300" i="131" s="1"/>
  <c r="AX11323" i="131"/>
  <c r="BN11323" i="131" s="1"/>
  <c r="AX11325" i="131"/>
  <c r="BN11325" i="131" s="1"/>
  <c r="AX11327" i="131"/>
  <c r="BN11327" i="131" s="1"/>
  <c r="AX11329" i="131"/>
  <c r="BN11329" i="131" s="1"/>
  <c r="AW11352" i="131"/>
  <c r="BM11352" i="131" s="1"/>
  <c r="AW11354" i="131"/>
  <c r="BM11354" i="131" s="1"/>
  <c r="AW11356" i="131"/>
  <c r="BM11356" i="131" s="1"/>
  <c r="AW11358" i="131"/>
  <c r="BM11358" i="131" s="1"/>
  <c r="AW11360" i="131"/>
  <c r="BM11360" i="131" s="1"/>
  <c r="AR11384" i="131"/>
  <c r="BH11384" i="131" s="1"/>
  <c r="AN11387" i="131"/>
  <c r="BD11387" i="131" s="1"/>
  <c r="AV11389" i="131"/>
  <c r="BL11389" i="131" s="1"/>
  <c r="AQ11413" i="131"/>
  <c r="BG11413" i="131" s="1"/>
  <c r="AM11416" i="131"/>
  <c r="BC11416" i="131" s="1"/>
  <c r="AU11418" i="131"/>
  <c r="BK11418" i="131" s="1"/>
  <c r="AP11442" i="131"/>
  <c r="BF11442" i="131" s="1"/>
  <c r="AP11444" i="131"/>
  <c r="BF11444" i="131" s="1"/>
  <c r="AP11446" i="131"/>
  <c r="BF11446" i="131" s="1"/>
  <c r="AP11448" i="131"/>
  <c r="BF11448" i="131" s="1"/>
  <c r="AP11450" i="131"/>
  <c r="BF11450" i="131" s="1"/>
  <c r="AO11473" i="131"/>
  <c r="BE11473" i="131" s="1"/>
  <c r="AO11475" i="131"/>
  <c r="BE11475" i="131" s="1"/>
  <c r="AO11477" i="131"/>
  <c r="BE11477" i="131" s="1"/>
  <c r="AO11479" i="131"/>
  <c r="BE11479" i="131" s="1"/>
  <c r="AR11502" i="131"/>
  <c r="BH11502" i="131" s="1"/>
  <c r="AN11505" i="131"/>
  <c r="BD11505" i="131" s="1"/>
  <c r="AV11507" i="131"/>
  <c r="BL11507" i="131" s="1"/>
  <c r="AR11510" i="131"/>
  <c r="BH11510" i="131" s="1"/>
  <c r="AM11534" i="131"/>
  <c r="BC11534" i="131" s="1"/>
  <c r="AU11536" i="131"/>
  <c r="BK11536" i="131" s="1"/>
  <c r="AQ11539" i="131"/>
  <c r="BG11539" i="131" s="1"/>
  <c r="AX11562" i="131"/>
  <c r="BN11562" i="131" s="1"/>
  <c r="AX11564" i="131"/>
  <c r="BN11564" i="131" s="1"/>
  <c r="AX11566" i="131"/>
  <c r="BN11566" i="131" s="1"/>
  <c r="AX11568" i="131"/>
  <c r="BN11568" i="131" s="1"/>
  <c r="AX11570" i="131"/>
  <c r="BN11570" i="131" s="1"/>
  <c r="AW11593" i="131"/>
  <c r="BM11593" i="131" s="1"/>
  <c r="AW11595" i="131"/>
  <c r="BM11595" i="131" s="1"/>
  <c r="AK11598" i="131"/>
  <c r="BA11598" i="131" s="1"/>
  <c r="AK11600" i="131"/>
  <c r="BA11600" i="131" s="1"/>
  <c r="AR11623" i="131"/>
  <c r="BH11623" i="131" s="1"/>
  <c r="AN11626" i="131"/>
  <c r="BD11626" i="131" s="1"/>
  <c r="AV11628" i="131"/>
  <c r="BL11628" i="131" s="1"/>
  <c r="AQ11652" i="131"/>
  <c r="BG11652" i="131" s="1"/>
  <c r="AM11655" i="131"/>
  <c r="BC11655" i="131" s="1"/>
  <c r="AU11657" i="131"/>
  <c r="BK11657" i="131" s="1"/>
  <c r="AQ11660" i="131"/>
  <c r="BG11660" i="131" s="1"/>
  <c r="AT11683" i="131"/>
  <c r="BJ11683" i="131" s="1"/>
  <c r="AT11685" i="131"/>
  <c r="BJ11685" i="131" s="1"/>
  <c r="AT11687" i="131"/>
  <c r="BJ11687" i="131" s="1"/>
  <c r="AT11689" i="131"/>
  <c r="BJ11689" i="131" s="1"/>
  <c r="AS11712" i="131"/>
  <c r="BI11712" i="131" s="1"/>
  <c r="AS11714" i="131"/>
  <c r="BI11714" i="131" s="1"/>
  <c r="AS11716" i="131"/>
  <c r="BI11716" i="131" s="1"/>
  <c r="AS11718" i="131"/>
  <c r="BI11718" i="131" s="1"/>
  <c r="AS11720" i="131"/>
  <c r="BI11720" i="131" s="1"/>
  <c r="AN11744" i="131"/>
  <c r="BD11744" i="131" s="1"/>
  <c r="AV11746" i="131"/>
  <c r="BL11746" i="131" s="1"/>
  <c r="AR11749" i="131"/>
  <c r="BH11749" i="131" s="1"/>
  <c r="AM11773" i="131"/>
  <c r="BC11773" i="131" s="1"/>
  <c r="AU11775" i="131"/>
  <c r="BK11775" i="131" s="1"/>
  <c r="AQ11778" i="131"/>
  <c r="BG11778" i="131" s="1"/>
  <c r="AL11802" i="131"/>
  <c r="BB11802" i="131" s="1"/>
  <c r="AL11804" i="131"/>
  <c r="BB11804" i="131" s="1"/>
  <c r="AL11806" i="131"/>
  <c r="BB11806" i="131" s="1"/>
  <c r="AL11808" i="131"/>
  <c r="BB11808" i="131" s="1"/>
  <c r="AL11810" i="131"/>
  <c r="BB11810" i="131" s="1"/>
  <c r="AK11833" i="131"/>
  <c r="BA11833" i="131" s="1"/>
  <c r="AK11835" i="131"/>
  <c r="BA11835" i="131" s="1"/>
  <c r="AK11837" i="131"/>
  <c r="BA11837" i="131" s="1"/>
  <c r="AK11839" i="131"/>
  <c r="BA11839" i="131" s="1"/>
  <c r="AN11862" i="131"/>
  <c r="BD11862" i="131" s="1"/>
  <c r="AV11864" i="131"/>
  <c r="BL11864" i="131" s="1"/>
  <c r="AR11867" i="131"/>
  <c r="BH11867" i="131" s="1"/>
  <c r="AN11870" i="131"/>
  <c r="BD11870" i="131" s="1"/>
  <c r="AU11893" i="131"/>
  <c r="BK11893" i="131" s="1"/>
  <c r="AQ11896" i="131"/>
  <c r="BG11896" i="131" s="1"/>
  <c r="AM11899" i="131"/>
  <c r="BC11899" i="131" s="1"/>
  <c r="AT11922" i="131"/>
  <c r="BJ11922" i="131" s="1"/>
  <c r="AT11924" i="131"/>
  <c r="BJ11924" i="131" s="1"/>
  <c r="AT11926" i="131"/>
  <c r="BJ11926" i="131" s="1"/>
  <c r="AT11928" i="131"/>
  <c r="BJ11928" i="131" s="1"/>
  <c r="AT11930" i="131"/>
  <c r="BJ11930" i="131" s="1"/>
  <c r="AS11953" i="131"/>
  <c r="BI11953" i="131" s="1"/>
  <c r="AS11955" i="131"/>
  <c r="BI11955" i="131" s="1"/>
  <c r="AS11957" i="131"/>
  <c r="BI11957" i="131" s="1"/>
  <c r="AS11959" i="131"/>
  <c r="BI11959" i="131" s="1"/>
  <c r="AV11982" i="131"/>
  <c r="BL11982" i="131" s="1"/>
  <c r="AR11985" i="131"/>
  <c r="BH11985" i="131" s="1"/>
  <c r="AN11988" i="131"/>
  <c r="BD11988" i="131" s="1"/>
  <c r="AV11990" i="131"/>
  <c r="BL11990" i="131" s="1"/>
  <c r="AQ12014" i="131"/>
  <c r="BG12014" i="131" s="1"/>
  <c r="AM12017" i="131"/>
  <c r="BC12017" i="131" s="1"/>
  <c r="AU12019" i="131"/>
  <c r="BK12019" i="131" s="1"/>
  <c r="AL12043" i="131"/>
  <c r="BB12043" i="131" s="1"/>
  <c r="AL12045" i="131"/>
  <c r="BB12045" i="131" s="1"/>
  <c r="AL12047" i="131"/>
  <c r="BB12047" i="131" s="1"/>
  <c r="AL12049" i="131"/>
  <c r="BB12049" i="131" s="1"/>
  <c r="AK12072" i="131"/>
  <c r="BA12072" i="131" s="1"/>
  <c r="AK12074" i="131"/>
  <c r="BA12074" i="131" s="1"/>
  <c r="AK12076" i="131"/>
  <c r="BA12076" i="131" s="1"/>
  <c r="AK12078" i="131"/>
  <c r="BA12078" i="131" s="1"/>
  <c r="AK12080" i="131"/>
  <c r="BA12080" i="131" s="1"/>
  <c r="AR12103" i="131"/>
  <c r="BH12103" i="131" s="1"/>
  <c r="AN12106" i="131"/>
  <c r="BD12106" i="131" s="1"/>
  <c r="AV12108" i="131"/>
  <c r="BL12108" i="131" s="1"/>
  <c r="AQ12132" i="131"/>
  <c r="BG12132" i="131" s="1"/>
  <c r="AM12135" i="131"/>
  <c r="BC12135" i="131" s="1"/>
  <c r="AU12137" i="131"/>
  <c r="BK12137" i="131" s="1"/>
  <c r="AQ12140" i="131"/>
  <c r="BG12140" i="131" s="1"/>
  <c r="AT12163" i="131"/>
  <c r="BJ12163" i="131" s="1"/>
  <c r="AT12165" i="131"/>
  <c r="BJ12165" i="131" s="1"/>
  <c r="AT12167" i="131"/>
  <c r="BJ12167" i="131" s="1"/>
  <c r="AT12169" i="131"/>
  <c r="BJ12169" i="131" s="1"/>
  <c r="AS12192" i="131"/>
  <c r="BI12192" i="131" s="1"/>
  <c r="AS12194" i="131"/>
  <c r="BI12194" i="131" s="1"/>
  <c r="AS12196" i="131"/>
  <c r="BI12196" i="131" s="1"/>
  <c r="AS12198" i="131"/>
  <c r="BI12198" i="131" s="1"/>
  <c r="AS12200" i="131"/>
  <c r="BI12200" i="131" s="1"/>
  <c r="AN12224" i="131"/>
  <c r="BD12224" i="131" s="1"/>
  <c r="AV12226" i="131"/>
  <c r="BL12226" i="131" s="1"/>
  <c r="AR12229" i="131"/>
  <c r="BH12229" i="131" s="1"/>
  <c r="AM12253" i="131"/>
  <c r="BC12253" i="131" s="1"/>
  <c r="AU12255" i="131"/>
  <c r="BK12255" i="131" s="1"/>
  <c r="AQ12258" i="131"/>
  <c r="BG12258" i="131" s="1"/>
  <c r="AL12282" i="131"/>
  <c r="BB12282" i="131" s="1"/>
  <c r="AL12284" i="131"/>
  <c r="BB12284" i="131" s="1"/>
  <c r="AL12286" i="131"/>
  <c r="BB12286" i="131" s="1"/>
  <c r="AL12288" i="131"/>
  <c r="BB12288" i="131" s="1"/>
  <c r="AL12290" i="131"/>
  <c r="BB12290" i="131" s="1"/>
  <c r="AK12313" i="131"/>
  <c r="BA12313" i="131" s="1"/>
  <c r="AK12315" i="131"/>
  <c r="BA12315" i="131" s="1"/>
  <c r="AK12317" i="131"/>
  <c r="BA12317" i="131" s="1"/>
  <c r="AK12319" i="131"/>
  <c r="BA12319" i="131" s="1"/>
  <c r="AN12342" i="131"/>
  <c r="BD12342" i="131" s="1"/>
  <c r="AV12344" i="131"/>
  <c r="BL12344" i="131" s="1"/>
  <c r="AR12347" i="131"/>
  <c r="BH12347" i="131" s="1"/>
  <c r="AN12350" i="131"/>
  <c r="BD12350" i="131" s="1"/>
  <c r="AU12373" i="131"/>
  <c r="BK12373" i="131" s="1"/>
  <c r="AQ12376" i="131"/>
  <c r="BG12376" i="131" s="1"/>
  <c r="AM12379" i="131"/>
  <c r="BC12379" i="131" s="1"/>
  <c r="AT12402" i="131"/>
  <c r="BJ12402" i="131" s="1"/>
  <c r="AT12404" i="131"/>
  <c r="BJ12404" i="131" s="1"/>
  <c r="AT12406" i="131"/>
  <c r="BJ12406" i="131" s="1"/>
  <c r="AT12408" i="131"/>
  <c r="BJ12408" i="131" s="1"/>
  <c r="AT12410" i="131"/>
  <c r="BJ12410" i="131" s="1"/>
  <c r="AS12433" i="131"/>
  <c r="BI12433" i="131" s="1"/>
  <c r="AS12435" i="131"/>
  <c r="BI12435" i="131" s="1"/>
  <c r="AS12437" i="131"/>
  <c r="BI12437" i="131" s="1"/>
  <c r="AS12439" i="131"/>
  <c r="BI12439" i="131" s="1"/>
  <c r="AV12462" i="131"/>
  <c r="BL12462" i="131" s="1"/>
  <c r="AR12465" i="131"/>
  <c r="BH12465" i="131" s="1"/>
  <c r="AN12468" i="131"/>
  <c r="BD12468" i="131" s="1"/>
  <c r="AV12470" i="131"/>
  <c r="BL12470" i="131" s="1"/>
  <c r="AQ12494" i="131"/>
  <c r="BG12494" i="131" s="1"/>
  <c r="AM12497" i="131"/>
  <c r="BC12497" i="131" s="1"/>
  <c r="AU12499" i="131"/>
  <c r="BK12499" i="131" s="1"/>
  <c r="AL12523" i="131"/>
  <c r="BB12523" i="131" s="1"/>
  <c r="AL12525" i="131"/>
  <c r="BB12525" i="131" s="1"/>
  <c r="AL12527" i="131"/>
  <c r="BB12527" i="131" s="1"/>
  <c r="AL12529" i="131"/>
  <c r="BB12529" i="131" s="1"/>
  <c r="AK12552" i="131"/>
  <c r="BA12552" i="131" s="1"/>
  <c r="AK12554" i="131"/>
  <c r="BA12554" i="131" s="1"/>
  <c r="AK12556" i="131"/>
  <c r="BA12556" i="131" s="1"/>
  <c r="AK12558" i="131"/>
  <c r="BA12558" i="131" s="1"/>
  <c r="AK12560" i="131"/>
  <c r="BA12560" i="131" s="1"/>
  <c r="AR12583" i="131"/>
  <c r="BH12583" i="131" s="1"/>
  <c r="AN12586" i="131"/>
  <c r="BD12586" i="131" s="1"/>
  <c r="AV12588" i="131"/>
  <c r="BL12588" i="131" s="1"/>
  <c r="AQ12612" i="131"/>
  <c r="BG12612" i="131" s="1"/>
  <c r="AM12615" i="131"/>
  <c r="BC12615" i="131" s="1"/>
  <c r="AU12617" i="131"/>
  <c r="BK12617" i="131" s="1"/>
  <c r="AQ12620" i="131"/>
  <c r="BG12620" i="131" s="1"/>
  <c r="AT12643" i="131"/>
  <c r="BJ12643" i="131" s="1"/>
  <c r="AT12645" i="131"/>
  <c r="BJ12645" i="131" s="1"/>
  <c r="AT12647" i="131"/>
  <c r="BJ12647" i="131" s="1"/>
  <c r="AT12649" i="131"/>
  <c r="BJ12649" i="131" s="1"/>
  <c r="AS12672" i="131"/>
  <c r="BI12672" i="131" s="1"/>
  <c r="AS12674" i="131"/>
  <c r="BI12674" i="131" s="1"/>
  <c r="AS12676" i="131"/>
  <c r="BI12676" i="131" s="1"/>
  <c r="AS12678" i="131"/>
  <c r="BI12678" i="131" s="1"/>
  <c r="AS12680" i="131"/>
  <c r="BI12680" i="131" s="1"/>
  <c r="AN12704" i="131"/>
  <c r="BD12704" i="131" s="1"/>
  <c r="AV12706" i="131"/>
  <c r="BL12706" i="131" s="1"/>
  <c r="AR12709" i="131"/>
  <c r="BH12709" i="131" s="1"/>
  <c r="AM12733" i="131"/>
  <c r="BC12733" i="131" s="1"/>
  <c r="AU12735" i="131"/>
  <c r="BK12735" i="131" s="1"/>
  <c r="AQ12738" i="131"/>
  <c r="BG12738" i="131" s="1"/>
  <c r="AL12762" i="131"/>
  <c r="BB12762" i="131" s="1"/>
  <c r="AL12764" i="131"/>
  <c r="BB12764" i="131" s="1"/>
  <c r="AL12766" i="131"/>
  <c r="BB12766" i="131" s="1"/>
  <c r="AL12768" i="131"/>
  <c r="BB12768" i="131" s="1"/>
  <c r="AL12770" i="131"/>
  <c r="BB12770" i="131" s="1"/>
  <c r="AK12793" i="131"/>
  <c r="BA12793" i="131" s="1"/>
  <c r="AK12795" i="131"/>
  <c r="BA12795" i="131" s="1"/>
  <c r="AK12797" i="131"/>
  <c r="BA12797" i="131" s="1"/>
  <c r="AK12799" i="131"/>
  <c r="BA12799" i="131" s="1"/>
  <c r="AN12822" i="131"/>
  <c r="BD12822" i="131" s="1"/>
  <c r="AV12824" i="131"/>
  <c r="BL12824" i="131" s="1"/>
  <c r="AR12827" i="131"/>
  <c r="BH12827" i="131" s="1"/>
  <c r="AN12830" i="131"/>
  <c r="BD12830" i="131" s="1"/>
  <c r="AU12853" i="131"/>
  <c r="BK12853" i="131" s="1"/>
  <c r="AQ12856" i="131"/>
  <c r="BG12856" i="131" s="1"/>
  <c r="AM12859" i="131"/>
  <c r="BC12859" i="131" s="1"/>
  <c r="AT12882" i="131"/>
  <c r="BJ12882" i="131" s="1"/>
  <c r="AT12884" i="131"/>
  <c r="BJ12884" i="131" s="1"/>
  <c r="AT12886" i="131"/>
  <c r="BJ12886" i="131" s="1"/>
  <c r="AT12888" i="131"/>
  <c r="BJ12888" i="131" s="1"/>
  <c r="AT12890" i="131"/>
  <c r="BJ12890" i="131" s="1"/>
  <c r="AS12913" i="131"/>
  <c r="BI12913" i="131" s="1"/>
  <c r="AS12915" i="131"/>
  <c r="BI12915" i="131" s="1"/>
  <c r="AS12917" i="131"/>
  <c r="BI12917" i="131" s="1"/>
  <c r="AS12919" i="131"/>
  <c r="BI12919" i="131" s="1"/>
  <c r="AV12942" i="131"/>
  <c r="BL12942" i="131" s="1"/>
  <c r="AR12945" i="131"/>
  <c r="BH12945" i="131" s="1"/>
  <c r="AN12948" i="131"/>
  <c r="BD12948" i="131" s="1"/>
  <c r="AV12950" i="131"/>
  <c r="BL12950" i="131" s="1"/>
  <c r="AQ12974" i="131"/>
  <c r="BG12974" i="131" s="1"/>
  <c r="AM12977" i="131"/>
  <c r="BC12977" i="131" s="1"/>
  <c r="AU12979" i="131"/>
  <c r="BK12979" i="131" s="1"/>
  <c r="AL13003" i="131"/>
  <c r="BB13003" i="131" s="1"/>
  <c r="AL13005" i="131"/>
  <c r="BB13005" i="131" s="1"/>
  <c r="AL13007" i="131"/>
  <c r="BB13007" i="131" s="1"/>
  <c r="AL13009" i="131"/>
  <c r="BB13009" i="131" s="1"/>
  <c r="AK13032" i="131"/>
  <c r="BA13032" i="131" s="1"/>
  <c r="AK13034" i="131"/>
  <c r="BA13034" i="131" s="1"/>
  <c r="AK13036" i="131"/>
  <c r="BA13036" i="131" s="1"/>
  <c r="AK13038" i="131"/>
  <c r="BA13038" i="131" s="1"/>
  <c r="AK13040" i="131"/>
  <c r="BA13040" i="131" s="1"/>
  <c r="AR13063" i="131"/>
  <c r="BH13063" i="131" s="1"/>
  <c r="AN13066" i="131"/>
  <c r="BD13066" i="131" s="1"/>
  <c r="AV13068" i="131"/>
  <c r="BL13068" i="131" s="1"/>
  <c r="AQ13092" i="131"/>
  <c r="BG13092" i="131" s="1"/>
  <c r="AM13095" i="131"/>
  <c r="BC13095" i="131" s="1"/>
  <c r="AU13097" i="131"/>
  <c r="BK13097" i="131" s="1"/>
  <c r="AQ13100" i="131"/>
  <c r="BG13100" i="131" s="1"/>
  <c r="AT13123" i="131"/>
  <c r="BJ13123" i="131" s="1"/>
  <c r="AT13125" i="131"/>
  <c r="BJ13125" i="131" s="1"/>
  <c r="AT13127" i="131"/>
  <c r="BJ13127" i="131" s="1"/>
  <c r="AT13129" i="131"/>
  <c r="BJ13129" i="131" s="1"/>
  <c r="AS13152" i="131"/>
  <c r="BI13152" i="131" s="1"/>
  <c r="AS13154" i="131"/>
  <c r="BI13154" i="131" s="1"/>
  <c r="AS13156" i="131"/>
  <c r="BI13156" i="131" s="1"/>
  <c r="AS13158" i="131"/>
  <c r="BI13158" i="131" s="1"/>
  <c r="AS13160" i="131"/>
  <c r="BI13160" i="131" s="1"/>
  <c r="AN13184" i="131"/>
  <c r="BD13184" i="131" s="1"/>
  <c r="AV13186" i="131"/>
  <c r="BL13186" i="131" s="1"/>
  <c r="AR13189" i="131"/>
  <c r="BH13189" i="131" s="1"/>
  <c r="AM13213" i="131"/>
  <c r="BC13213" i="131" s="1"/>
  <c r="AU13215" i="131"/>
  <c r="BK13215" i="131" s="1"/>
  <c r="AQ13218" i="131"/>
  <c r="BG13218" i="131" s="1"/>
  <c r="AL13242" i="131"/>
  <c r="BB13242" i="131" s="1"/>
  <c r="AL13244" i="131"/>
  <c r="BB13244" i="131" s="1"/>
  <c r="AL13246" i="131"/>
  <c r="BB13246" i="131" s="1"/>
  <c r="AL13248" i="131"/>
  <c r="BB13248" i="131" s="1"/>
  <c r="AL13250" i="131"/>
  <c r="BB13250" i="131" s="1"/>
  <c r="AK13273" i="131"/>
  <c r="BA13273" i="131" s="1"/>
  <c r="AK13275" i="131"/>
  <c r="BA13275" i="131" s="1"/>
  <c r="AK13277" i="131"/>
  <c r="BA13277" i="131" s="1"/>
  <c r="AK13279" i="131"/>
  <c r="BA13279" i="131" s="1"/>
  <c r="AN13302" i="131"/>
  <c r="BD13302" i="131" s="1"/>
  <c r="AV13304" i="131"/>
  <c r="BL13304" i="131" s="1"/>
  <c r="AR13307" i="131"/>
  <c r="BH13307" i="131" s="1"/>
  <c r="AN13310" i="131"/>
  <c r="BD13310" i="131" s="1"/>
  <c r="AU13333" i="131"/>
  <c r="BK13333" i="131" s="1"/>
  <c r="AQ13336" i="131"/>
  <c r="BG13336" i="131" s="1"/>
  <c r="AM13339" i="131"/>
  <c r="BC13339" i="131" s="1"/>
  <c r="AT13362" i="131"/>
  <c r="BJ13362" i="131" s="1"/>
  <c r="AT13364" i="131"/>
  <c r="BJ13364" i="131" s="1"/>
  <c r="AT13366" i="131"/>
  <c r="BJ13366" i="131" s="1"/>
  <c r="AT13368" i="131"/>
  <c r="BJ13368" i="131" s="1"/>
  <c r="AT13370" i="131"/>
  <c r="BJ13370" i="131" s="1"/>
  <c r="AS13393" i="131"/>
  <c r="BI13393" i="131" s="1"/>
  <c r="AS13395" i="131"/>
  <c r="BI13395" i="131" s="1"/>
  <c r="AS13397" i="131"/>
  <c r="BI13397" i="131" s="1"/>
  <c r="AS13399" i="131"/>
  <c r="BI13399" i="131" s="1"/>
  <c r="AV13422" i="131"/>
  <c r="BL13422" i="131" s="1"/>
  <c r="AR13425" i="131"/>
  <c r="BH13425" i="131" s="1"/>
  <c r="AN13428" i="131"/>
  <c r="BD13428" i="131" s="1"/>
  <c r="AV13430" i="131"/>
  <c r="BL13430" i="131" s="1"/>
  <c r="AQ13454" i="131"/>
  <c r="BG13454" i="131" s="1"/>
  <c r="AM13457" i="131"/>
  <c r="BC13457" i="131" s="1"/>
  <c r="AU13459" i="131"/>
  <c r="BK13459" i="131" s="1"/>
  <c r="AL13483" i="131"/>
  <c r="BB13483" i="131" s="1"/>
  <c r="AL13485" i="131"/>
  <c r="BB13485" i="131" s="1"/>
  <c r="AL13487" i="131"/>
  <c r="BB13487" i="131" s="1"/>
  <c r="AL13489" i="131"/>
  <c r="BB13489" i="131" s="1"/>
  <c r="AK13512" i="131"/>
  <c r="BA13512" i="131" s="1"/>
  <c r="AK13514" i="131"/>
  <c r="BA13514" i="131" s="1"/>
  <c r="AK13516" i="131"/>
  <c r="BA13516" i="131" s="1"/>
  <c r="AK13518" i="131"/>
  <c r="BA13518" i="131" s="1"/>
  <c r="AK13520" i="131"/>
  <c r="BA13520" i="131" s="1"/>
  <c r="AR13543" i="131"/>
  <c r="BH13543" i="131" s="1"/>
  <c r="AN13546" i="131"/>
  <c r="BD13546" i="131" s="1"/>
  <c r="AV13548" i="131"/>
  <c r="BL13548" i="131" s="1"/>
  <c r="AQ13572" i="131"/>
  <c r="BG13572" i="131" s="1"/>
  <c r="AM13575" i="131"/>
  <c r="BC13575" i="131" s="1"/>
  <c r="AU13577" i="131"/>
  <c r="BK13577" i="131" s="1"/>
  <c r="AQ13580" i="131"/>
  <c r="BG13580" i="131" s="1"/>
  <c r="AT13603" i="131"/>
  <c r="BJ13603" i="131" s="1"/>
  <c r="AT13605" i="131"/>
  <c r="BJ13605" i="131" s="1"/>
  <c r="AT13607" i="131"/>
  <c r="BJ13607" i="131" s="1"/>
  <c r="AT13609" i="131"/>
  <c r="BJ13609" i="131" s="1"/>
  <c r="AS13632" i="131"/>
  <c r="BI13632" i="131" s="1"/>
  <c r="AS13634" i="131"/>
  <c r="BI13634" i="131" s="1"/>
  <c r="AS13636" i="131"/>
  <c r="BI13636" i="131" s="1"/>
  <c r="AS13638" i="131"/>
  <c r="BI13638" i="131" s="1"/>
  <c r="AS13640" i="131"/>
  <c r="BI13640" i="131" s="1"/>
  <c r="AN13664" i="131"/>
  <c r="BD13664" i="131" s="1"/>
  <c r="AV13666" i="131"/>
  <c r="BL13666" i="131" s="1"/>
  <c r="AR13669" i="131"/>
  <c r="BH13669" i="131" s="1"/>
  <c r="AM13693" i="131"/>
  <c r="BC13693" i="131" s="1"/>
  <c r="AU13695" i="131"/>
  <c r="BK13695" i="131" s="1"/>
  <c r="AQ13698" i="131"/>
  <c r="BG13698" i="131" s="1"/>
  <c r="AL13722" i="131"/>
  <c r="BB13722" i="131" s="1"/>
  <c r="AL13724" i="131"/>
  <c r="BB13724" i="131" s="1"/>
  <c r="AL13726" i="131"/>
  <c r="BB13726" i="131" s="1"/>
  <c r="AL13728" i="131"/>
  <c r="BB13728" i="131" s="1"/>
  <c r="AL13730" i="131"/>
  <c r="BB13730" i="131" s="1"/>
  <c r="AK13753" i="131"/>
  <c r="BA13753" i="131" s="1"/>
  <c r="AK13755" i="131"/>
  <c r="BA13755" i="131" s="1"/>
  <c r="AK13757" i="131"/>
  <c r="BA13757" i="131" s="1"/>
  <c r="AK13759" i="131"/>
  <c r="BA13759" i="131" s="1"/>
  <c r="AN13782" i="131"/>
  <c r="BD13782" i="131" s="1"/>
  <c r="AV13784" i="131"/>
  <c r="BL13784" i="131" s="1"/>
  <c r="AR13787" i="131"/>
  <c r="BH13787" i="131" s="1"/>
  <c r="AN13790" i="131"/>
  <c r="BD13790" i="131" s="1"/>
  <c r="AU13813" i="131"/>
  <c r="BK13813" i="131" s="1"/>
  <c r="AQ13816" i="131"/>
  <c r="BG13816" i="131" s="1"/>
  <c r="AM13819" i="131"/>
  <c r="BC13819" i="131" s="1"/>
  <c r="AT13842" i="131"/>
  <c r="BJ13842" i="131" s="1"/>
  <c r="AT13844" i="131"/>
  <c r="BJ13844" i="131" s="1"/>
  <c r="AT13846" i="131"/>
  <c r="BJ13846" i="131" s="1"/>
  <c r="AT13848" i="131"/>
  <c r="BJ13848" i="131" s="1"/>
  <c r="AT13850" i="131"/>
  <c r="BJ13850" i="131" s="1"/>
  <c r="AS13873" i="131"/>
  <c r="BI13873" i="131" s="1"/>
  <c r="AS13875" i="131"/>
  <c r="BI13875" i="131" s="1"/>
  <c r="AS13877" i="131"/>
  <c r="BI13877" i="131" s="1"/>
  <c r="AS13879" i="131"/>
  <c r="BI13879" i="131" s="1"/>
  <c r="AV13902" i="131"/>
  <c r="BL13902" i="131" s="1"/>
  <c r="AR13905" i="131"/>
  <c r="BH13905" i="131" s="1"/>
  <c r="AN13908" i="131"/>
  <c r="BD13908" i="131" s="1"/>
  <c r="AV13910" i="131"/>
  <c r="BL13910" i="131" s="1"/>
  <c r="AQ13934" i="131"/>
  <c r="BG13934" i="131" s="1"/>
  <c r="AM13937" i="131"/>
  <c r="BC13937" i="131" s="1"/>
  <c r="AU13939" i="131"/>
  <c r="BK13939" i="131" s="1"/>
  <c r="AL13963" i="131"/>
  <c r="BB13963" i="131" s="1"/>
  <c r="AL13965" i="131"/>
  <c r="BB13965" i="131" s="1"/>
  <c r="AL13967" i="131"/>
  <c r="BB13967" i="131" s="1"/>
  <c r="AL13969" i="131"/>
  <c r="BB13969" i="131" s="1"/>
  <c r="AK13992" i="131"/>
  <c r="BA13992" i="131" s="1"/>
  <c r="AK13994" i="131"/>
  <c r="BA13994" i="131" s="1"/>
  <c r="AK13996" i="131"/>
  <c r="BA13996" i="131" s="1"/>
  <c r="AK13998" i="131"/>
  <c r="BA13998" i="131" s="1"/>
  <c r="AK14000" i="131"/>
  <c r="BA14000" i="131" s="1"/>
  <c r="AR14023" i="131"/>
  <c r="BH14023" i="131" s="1"/>
  <c r="AN14026" i="131"/>
  <c r="BD14026" i="131" s="1"/>
  <c r="AV14028" i="131"/>
  <c r="BL14028" i="131" s="1"/>
  <c r="AQ14052" i="131"/>
  <c r="BG14052" i="131" s="1"/>
  <c r="AM14055" i="131"/>
  <c r="BC14055" i="131" s="1"/>
  <c r="AU14057" i="131"/>
  <c r="BK14057" i="131" s="1"/>
  <c r="AQ14060" i="131"/>
  <c r="BG14060" i="131" s="1"/>
  <c r="AT14083" i="131"/>
  <c r="BJ14083" i="131" s="1"/>
  <c r="AT14085" i="131"/>
  <c r="BJ14085" i="131" s="1"/>
  <c r="AT14087" i="131"/>
  <c r="BJ14087" i="131" s="1"/>
  <c r="AT14089" i="131"/>
  <c r="BJ14089" i="131" s="1"/>
  <c r="AS14112" i="131"/>
  <c r="BI14112" i="131" s="1"/>
  <c r="AS14114" i="131"/>
  <c r="BI14114" i="131" s="1"/>
  <c r="AS14116" i="131"/>
  <c r="BI14116" i="131" s="1"/>
  <c r="AS14118" i="131"/>
  <c r="BI14118" i="131" s="1"/>
  <c r="AS14120" i="131"/>
  <c r="BI14120" i="131" s="1"/>
  <c r="AN14144" i="131"/>
  <c r="BD14144" i="131" s="1"/>
  <c r="AV14146" i="131"/>
  <c r="BL14146" i="131" s="1"/>
  <c r="AR14149" i="131"/>
  <c r="BH14149" i="131" s="1"/>
  <c r="AM14173" i="131"/>
  <c r="BC14173" i="131" s="1"/>
  <c r="AU14175" i="131"/>
  <c r="BK14175" i="131" s="1"/>
  <c r="AQ14178" i="131"/>
  <c r="BG14178" i="131" s="1"/>
  <c r="AL14202" i="131"/>
  <c r="BB14202" i="131" s="1"/>
  <c r="AL14204" i="131"/>
  <c r="BB14204" i="131" s="1"/>
  <c r="AL14206" i="131"/>
  <c r="BB14206" i="131" s="1"/>
  <c r="AL14208" i="131"/>
  <c r="BB14208" i="131" s="1"/>
  <c r="AL14210" i="131"/>
  <c r="BB14210" i="131" s="1"/>
  <c r="AK14233" i="131"/>
  <c r="BA14233" i="131" s="1"/>
  <c r="AK14235" i="131"/>
  <c r="BA14235" i="131" s="1"/>
  <c r="AK14237" i="131"/>
  <c r="BA14237" i="131" s="1"/>
  <c r="AK14239" i="131"/>
  <c r="BA14239" i="131" s="1"/>
  <c r="AN14262" i="131"/>
  <c r="BD14262" i="131" s="1"/>
  <c r="AV14264" i="131"/>
  <c r="BL14264" i="131" s="1"/>
  <c r="AR14267" i="131"/>
  <c r="BH14267" i="131" s="1"/>
  <c r="AN14270" i="131"/>
  <c r="BD14270" i="131" s="1"/>
  <c r="AU14293" i="131"/>
  <c r="BK14293" i="131" s="1"/>
  <c r="AQ14296" i="131"/>
  <c r="BG14296" i="131" s="1"/>
  <c r="AM14299" i="131"/>
  <c r="BC14299" i="131" s="1"/>
  <c r="AT14322" i="131"/>
  <c r="BJ14322" i="131" s="1"/>
  <c r="AT14324" i="131"/>
  <c r="BJ14324" i="131" s="1"/>
  <c r="AT14326" i="131"/>
  <c r="BJ14326" i="131" s="1"/>
  <c r="AT14328" i="131"/>
  <c r="BJ14328" i="131" s="1"/>
  <c r="AT14330" i="131"/>
  <c r="BJ14330" i="131" s="1"/>
  <c r="AS14353" i="131"/>
  <c r="BI14353" i="131" s="1"/>
  <c r="AS14355" i="131"/>
  <c r="BI14355" i="131" s="1"/>
  <c r="AS14357" i="131"/>
  <c r="BI14357" i="131" s="1"/>
  <c r="AS14359" i="131"/>
  <c r="BI14359" i="131" s="1"/>
  <c r="AV14382" i="131"/>
  <c r="BL14382" i="131" s="1"/>
  <c r="AR14385" i="131"/>
  <c r="BH14385" i="131" s="1"/>
  <c r="AN14388" i="131"/>
  <c r="BD14388" i="131" s="1"/>
  <c r="AV14390" i="131"/>
  <c r="BL14390" i="131" s="1"/>
  <c r="AQ14414" i="131"/>
  <c r="BG14414" i="131" s="1"/>
  <c r="AM14417" i="131"/>
  <c r="BC14417" i="131" s="1"/>
  <c r="AU14419" i="131"/>
  <c r="BK14419" i="131" s="1"/>
  <c r="AL14443" i="131"/>
  <c r="BB14443" i="131" s="1"/>
  <c r="AL14445" i="131"/>
  <c r="BB14445" i="131" s="1"/>
  <c r="AL14447" i="131"/>
  <c r="BB14447" i="131" s="1"/>
  <c r="AL14449" i="131"/>
  <c r="BB14449" i="131" s="1"/>
  <c r="AK14472" i="131"/>
  <c r="BA14472" i="131" s="1"/>
  <c r="AK14474" i="131"/>
  <c r="BA14474" i="131" s="1"/>
  <c r="AK14476" i="131"/>
  <c r="BA14476" i="131" s="1"/>
  <c r="AK14478" i="131"/>
  <c r="BA14478" i="131" s="1"/>
  <c r="AK14480" i="131"/>
  <c r="BA14480" i="131" s="1"/>
  <c r="AR14503" i="131"/>
  <c r="BH14503" i="131" s="1"/>
  <c r="AN14506" i="131"/>
  <c r="BD14506" i="131" s="1"/>
  <c r="AV14508" i="131"/>
  <c r="BL14508" i="131" s="1"/>
  <c r="AQ14532" i="131"/>
  <c r="BG14532" i="131" s="1"/>
  <c r="AM14535" i="131"/>
  <c r="BC14535" i="131" s="1"/>
  <c r="AU14537" i="131"/>
  <c r="BK14537" i="131" s="1"/>
  <c r="AQ14540" i="131"/>
  <c r="BG14540" i="131" s="1"/>
  <c r="AT14563" i="131"/>
  <c r="BJ14563" i="131" s="1"/>
  <c r="AT14565" i="131"/>
  <c r="BJ14565" i="131" s="1"/>
  <c r="AT14567" i="131"/>
  <c r="BJ14567" i="131" s="1"/>
  <c r="AT14569" i="131"/>
  <c r="BJ14569" i="131" s="1"/>
  <c r="AS14592" i="131"/>
  <c r="BI14592" i="131" s="1"/>
  <c r="AS14594" i="131"/>
  <c r="BI14594" i="131" s="1"/>
  <c r="AS14596" i="131"/>
  <c r="BI14596" i="131" s="1"/>
  <c r="AS14598" i="131"/>
  <c r="BI14598" i="131" s="1"/>
  <c r="AS14600" i="131"/>
  <c r="BI14600" i="131" s="1"/>
  <c r="AN14624" i="131"/>
  <c r="BD14624" i="131" s="1"/>
  <c r="AV14626" i="131"/>
  <c r="BL14626" i="131" s="1"/>
  <c r="AR14629" i="131"/>
  <c r="BH14629" i="131" s="1"/>
  <c r="AM14653" i="131"/>
  <c r="BC14653" i="131" s="1"/>
  <c r="AU14655" i="131"/>
  <c r="BK14655" i="131" s="1"/>
  <c r="AQ14658" i="131"/>
  <c r="BG14658" i="131" s="1"/>
  <c r="AL14682" i="131"/>
  <c r="BB14682" i="131" s="1"/>
  <c r="AL14684" i="131"/>
  <c r="BB14684" i="131" s="1"/>
  <c r="AL14686" i="131"/>
  <c r="BB14686" i="131" s="1"/>
  <c r="AL14688" i="131"/>
  <c r="BB14688" i="131" s="1"/>
  <c r="AL14690" i="131"/>
  <c r="BB14690" i="131" s="1"/>
  <c r="AK14713" i="131"/>
  <c r="BA14713" i="131" s="1"/>
  <c r="AK14715" i="131"/>
  <c r="BA14715" i="131" s="1"/>
  <c r="AK14717" i="131"/>
  <c r="BA14717" i="131" s="1"/>
  <c r="AK14719" i="131"/>
  <c r="BA14719" i="131" s="1"/>
  <c r="AN14742" i="131"/>
  <c r="BD14742" i="131" s="1"/>
  <c r="AV14744" i="131"/>
  <c r="BL14744" i="131" s="1"/>
  <c r="AR14747" i="131"/>
  <c r="BH14747" i="131" s="1"/>
  <c r="AN14750" i="131"/>
  <c r="BD14750" i="131" s="1"/>
  <c r="AU14773" i="131"/>
  <c r="BK14773" i="131" s="1"/>
  <c r="AQ14776" i="131"/>
  <c r="BG14776" i="131" s="1"/>
  <c r="AM14779" i="131"/>
  <c r="BC14779" i="131" s="1"/>
  <c r="AT14802" i="131"/>
  <c r="BJ14802" i="131" s="1"/>
  <c r="AT14804" i="131"/>
  <c r="BJ14804" i="131" s="1"/>
  <c r="AT14806" i="131"/>
  <c r="BJ14806" i="131" s="1"/>
  <c r="AT14808" i="131"/>
  <c r="BJ14808" i="131" s="1"/>
  <c r="AT14810" i="131"/>
  <c r="BJ14810" i="131" s="1"/>
  <c r="AS14833" i="131"/>
  <c r="BI14833" i="131" s="1"/>
  <c r="AS14835" i="131"/>
  <c r="BI14835" i="131" s="1"/>
  <c r="AS14837" i="131"/>
  <c r="BI14837" i="131" s="1"/>
  <c r="AS14839" i="131"/>
  <c r="BI14839" i="131" s="1"/>
  <c r="AV14862" i="131"/>
  <c r="BL14862" i="131" s="1"/>
  <c r="AR14865" i="131"/>
  <c r="BH14865" i="131" s="1"/>
  <c r="AN14868" i="131"/>
  <c r="BD14868" i="131" s="1"/>
  <c r="AV14870" i="131"/>
  <c r="BL14870" i="131" s="1"/>
  <c r="AQ14894" i="131"/>
  <c r="BG14894" i="131" s="1"/>
  <c r="AM14897" i="131"/>
  <c r="BC14897" i="131" s="1"/>
  <c r="AU14899" i="131"/>
  <c r="BK14899" i="131" s="1"/>
  <c r="AL14923" i="131"/>
  <c r="BB14923" i="131" s="1"/>
  <c r="AL14925" i="131"/>
  <c r="BB14925" i="131" s="1"/>
  <c r="AL14927" i="131"/>
  <c r="BB14927" i="131" s="1"/>
  <c r="AL14929" i="131"/>
  <c r="BB14929" i="131" s="1"/>
  <c r="AK14952" i="131"/>
  <c r="BA14952" i="131" s="1"/>
  <c r="AK14954" i="131"/>
  <c r="BA14954" i="131" s="1"/>
  <c r="AK14956" i="131"/>
  <c r="BA14956" i="131" s="1"/>
  <c r="AK14958" i="131"/>
  <c r="BA14958" i="131" s="1"/>
  <c r="AK14960" i="131"/>
  <c r="BA14960" i="131" s="1"/>
  <c r="AR14983" i="131"/>
  <c r="BH14983" i="131" s="1"/>
  <c r="AN14986" i="131"/>
  <c r="BD14986" i="131" s="1"/>
  <c r="AV14988" i="131"/>
  <c r="BL14988" i="131" s="1"/>
  <c r="AQ15012" i="131"/>
  <c r="BG15012" i="131" s="1"/>
  <c r="AM15015" i="131"/>
  <c r="BC15015" i="131" s="1"/>
  <c r="AU15017" i="131"/>
  <c r="BK15017" i="131" s="1"/>
  <c r="AQ15020" i="131"/>
  <c r="BG15020" i="131" s="1"/>
  <c r="AT15043" i="131"/>
  <c r="BJ15043" i="131" s="1"/>
  <c r="AT15045" i="131"/>
  <c r="BJ15045" i="131" s="1"/>
  <c r="AT15047" i="131"/>
  <c r="BJ15047" i="131" s="1"/>
  <c r="AT15049" i="131"/>
  <c r="BJ15049" i="131" s="1"/>
  <c r="AS15072" i="131"/>
  <c r="BI15072" i="131" s="1"/>
  <c r="AS15074" i="131"/>
  <c r="BI15074" i="131" s="1"/>
  <c r="AS15076" i="131"/>
  <c r="BI15076" i="131" s="1"/>
  <c r="AS15078" i="131"/>
  <c r="BI15078" i="131" s="1"/>
  <c r="AS15080" i="131"/>
  <c r="BI15080" i="131" s="1"/>
  <c r="AN15104" i="131"/>
  <c r="BD15104" i="131" s="1"/>
  <c r="AV15106" i="131"/>
  <c r="BL15106" i="131" s="1"/>
  <c r="AR15109" i="131"/>
  <c r="BH15109" i="131" s="1"/>
  <c r="AM15133" i="131"/>
  <c r="BC15133" i="131" s="1"/>
  <c r="AU15135" i="131"/>
  <c r="BK15135" i="131" s="1"/>
  <c r="AQ15138" i="131"/>
  <c r="BG15138" i="131" s="1"/>
  <c r="AL15162" i="131"/>
  <c r="BB15162" i="131" s="1"/>
  <c r="AL15164" i="131"/>
  <c r="BB15164" i="131" s="1"/>
  <c r="AL15166" i="131"/>
  <c r="BB15166" i="131" s="1"/>
  <c r="AL15168" i="131"/>
  <c r="BB15168" i="131" s="1"/>
  <c r="AL15170" i="131"/>
  <c r="BB15170" i="131" s="1"/>
  <c r="AK15193" i="131"/>
  <c r="BA15193" i="131" s="1"/>
  <c r="AK15195" i="131"/>
  <c r="BA15195" i="131" s="1"/>
  <c r="AK15197" i="131"/>
  <c r="BA15197" i="131" s="1"/>
  <c r="AK15199" i="131"/>
  <c r="BA15199" i="131" s="1"/>
  <c r="AN15222" i="131"/>
  <c r="BD15222" i="131" s="1"/>
  <c r="AV15224" i="131"/>
  <c r="BL15224" i="131" s="1"/>
  <c r="AR15227" i="131"/>
  <c r="BH15227" i="131" s="1"/>
  <c r="AN15230" i="131"/>
  <c r="BD15230" i="131" s="1"/>
  <c r="AU15253" i="131"/>
  <c r="BK15253" i="131" s="1"/>
  <c r="AQ15256" i="131"/>
  <c r="BG15256" i="131" s="1"/>
  <c r="AM15259" i="131"/>
  <c r="BC15259" i="131" s="1"/>
  <c r="AT15282" i="131"/>
  <c r="BJ15282" i="131" s="1"/>
  <c r="AT15284" i="131"/>
  <c r="BJ15284" i="131" s="1"/>
  <c r="AT15286" i="131"/>
  <c r="BJ15286" i="131" s="1"/>
  <c r="AT15288" i="131"/>
  <c r="BJ15288" i="131" s="1"/>
  <c r="AT15290" i="131"/>
  <c r="BJ15290" i="131" s="1"/>
  <c r="AS15313" i="131"/>
  <c r="BI15313" i="131" s="1"/>
  <c r="AS15315" i="131"/>
  <c r="BI15315" i="131" s="1"/>
  <c r="AS15317" i="131"/>
  <c r="BI15317" i="131" s="1"/>
  <c r="AS15319" i="131"/>
  <c r="BI15319" i="131" s="1"/>
  <c r="AV15342" i="131"/>
  <c r="BL15342" i="131" s="1"/>
  <c r="AR15345" i="131"/>
  <c r="BH15345" i="131" s="1"/>
  <c r="AN15348" i="131"/>
  <c r="BD15348" i="131" s="1"/>
  <c r="AV15350" i="131"/>
  <c r="BL15350" i="131" s="1"/>
  <c r="AQ15374" i="131"/>
  <c r="BG15374" i="131" s="1"/>
  <c r="AM15377" i="131"/>
  <c r="BC15377" i="131" s="1"/>
  <c r="AU15379" i="131"/>
  <c r="BK15379" i="131" s="1"/>
  <c r="AL15403" i="131"/>
  <c r="BB15403" i="131" s="1"/>
  <c r="AL15405" i="131"/>
  <c r="BB15405" i="131" s="1"/>
  <c r="AL15407" i="131"/>
  <c r="BB15407" i="131" s="1"/>
  <c r="AL15409" i="131"/>
  <c r="BB15409" i="131" s="1"/>
  <c r="AK15432" i="131"/>
  <c r="BA15432" i="131" s="1"/>
  <c r="AK15434" i="131"/>
  <c r="BA15434" i="131" s="1"/>
  <c r="AK15436" i="131"/>
  <c r="BA15436" i="131" s="1"/>
  <c r="AK15438" i="131"/>
  <c r="BA15438" i="131" s="1"/>
  <c r="AK15440" i="131"/>
  <c r="BA15440" i="131" s="1"/>
  <c r="AR15463" i="131"/>
  <c r="BH15463" i="131" s="1"/>
  <c r="AN15466" i="131"/>
  <c r="BD15466" i="131" s="1"/>
  <c r="AV15468" i="131"/>
  <c r="BL15468" i="131" s="1"/>
  <c r="AQ15492" i="131"/>
  <c r="BG15492" i="131" s="1"/>
  <c r="AM15495" i="131"/>
  <c r="BC15495" i="131" s="1"/>
  <c r="AU15497" i="131"/>
  <c r="BK15497" i="131" s="1"/>
  <c r="AQ15500" i="131"/>
  <c r="BG15500" i="131" s="1"/>
  <c r="AT15523" i="131"/>
  <c r="BJ15523" i="131" s="1"/>
  <c r="AT15525" i="131"/>
  <c r="BJ15525" i="131" s="1"/>
  <c r="AT15527" i="131"/>
  <c r="BJ15527" i="131" s="1"/>
  <c r="AT15529" i="131"/>
  <c r="BJ15529" i="131" s="1"/>
  <c r="AS15552" i="131"/>
  <c r="BI15552" i="131" s="1"/>
  <c r="AS15554" i="131"/>
  <c r="BI15554" i="131" s="1"/>
  <c r="AS15556" i="131"/>
  <c r="BI15556" i="131" s="1"/>
  <c r="AS15558" i="131"/>
  <c r="BI15558" i="131" s="1"/>
  <c r="AS15560" i="131"/>
  <c r="BI15560" i="131" s="1"/>
  <c r="AN15584" i="131"/>
  <c r="BD15584" i="131" s="1"/>
  <c r="AV15586" i="131"/>
  <c r="BL15586" i="131" s="1"/>
  <c r="AR15589" i="131"/>
  <c r="BH15589" i="131" s="1"/>
  <c r="AM15613" i="131"/>
  <c r="BC15613" i="131" s="1"/>
  <c r="AU15615" i="131"/>
  <c r="BK15615" i="131" s="1"/>
  <c r="AQ15618" i="131"/>
  <c r="BG15618" i="131" s="1"/>
  <c r="AL15642" i="131"/>
  <c r="BB15642" i="131" s="1"/>
  <c r="AL15644" i="131"/>
  <c r="BB15644" i="131" s="1"/>
  <c r="AL15646" i="131"/>
  <c r="BB15646" i="131" s="1"/>
  <c r="AL15648" i="131"/>
  <c r="BB15648" i="131" s="1"/>
  <c r="AL15650" i="131"/>
  <c r="BB15650" i="131" s="1"/>
  <c r="AK15673" i="131"/>
  <c r="BA15673" i="131" s="1"/>
  <c r="AK15675" i="131"/>
  <c r="BA15675" i="131" s="1"/>
  <c r="AK15677" i="131"/>
  <c r="BA15677" i="131" s="1"/>
  <c r="AK15679" i="131"/>
  <c r="BA15679" i="131" s="1"/>
  <c r="AN15702" i="131"/>
  <c r="BD15702" i="131" s="1"/>
  <c r="AV15704" i="131"/>
  <c r="BL15704" i="131" s="1"/>
  <c r="AR15707" i="131"/>
  <c r="BH15707" i="131" s="1"/>
  <c r="AN15710" i="131"/>
  <c r="BD15710" i="131" s="1"/>
  <c r="AU15733" i="131"/>
  <c r="BK15733" i="131" s="1"/>
  <c r="AQ15736" i="131"/>
  <c r="BG15736" i="131" s="1"/>
  <c r="AM15739" i="131"/>
  <c r="BC15739" i="131" s="1"/>
  <c r="AT15762" i="131"/>
  <c r="BJ15762" i="131" s="1"/>
  <c r="AT15764" i="131"/>
  <c r="BJ15764" i="131" s="1"/>
  <c r="AT15766" i="131"/>
  <c r="BJ15766" i="131" s="1"/>
  <c r="AT15768" i="131"/>
  <c r="BJ15768" i="131" s="1"/>
  <c r="AT15770" i="131"/>
  <c r="BJ15770" i="131" s="1"/>
  <c r="AS15793" i="131"/>
  <c r="BI15793" i="131" s="1"/>
  <c r="AS15795" i="131"/>
  <c r="BI15795" i="131" s="1"/>
  <c r="AS15797" i="131"/>
  <c r="BI15797" i="131" s="1"/>
  <c r="AS15799" i="131"/>
  <c r="BI15799" i="131" s="1"/>
  <c r="AV15822" i="131"/>
  <c r="BL15822" i="131" s="1"/>
  <c r="AR15825" i="131"/>
  <c r="BH15825" i="131" s="1"/>
  <c r="AN15828" i="131"/>
  <c r="BD15828" i="131" s="1"/>
  <c r="AV15830" i="131"/>
  <c r="BL15830" i="131" s="1"/>
  <c r="AQ15854" i="131"/>
  <c r="BG15854" i="131" s="1"/>
  <c r="AM15857" i="131"/>
  <c r="BC15857" i="131" s="1"/>
  <c r="AU15859" i="131"/>
  <c r="BK15859" i="131" s="1"/>
  <c r="AL15883" i="131"/>
  <c r="BB15883" i="131" s="1"/>
  <c r="AL15885" i="131"/>
  <c r="BB15885" i="131" s="1"/>
  <c r="AL15887" i="131"/>
  <c r="BB15887" i="131" s="1"/>
  <c r="AL15889" i="131"/>
  <c r="BB15889" i="131" s="1"/>
  <c r="AK15912" i="131"/>
  <c r="BA15912" i="131" s="1"/>
  <c r="AK15914" i="131"/>
  <c r="BA15914" i="131" s="1"/>
  <c r="AK15916" i="131"/>
  <c r="BA15916" i="131" s="1"/>
  <c r="AK15918" i="131"/>
  <c r="BA15918" i="131" s="1"/>
  <c r="AK15920" i="131"/>
  <c r="BA15920" i="131" s="1"/>
  <c r="AR15943" i="131"/>
  <c r="BH15943" i="131" s="1"/>
  <c r="AN15946" i="131"/>
  <c r="BD15946" i="131" s="1"/>
  <c r="AV15948" i="131"/>
  <c r="BL15948" i="131" s="1"/>
  <c r="AQ15972" i="131"/>
  <c r="BG15972" i="131" s="1"/>
  <c r="AM15975" i="131"/>
  <c r="BC15975" i="131" s="1"/>
  <c r="AU15977" i="131"/>
  <c r="BK15977" i="131" s="1"/>
  <c r="AQ15980" i="131"/>
  <c r="BG15980" i="131" s="1"/>
  <c r="AT16003" i="131"/>
  <c r="BJ16003" i="131" s="1"/>
  <c r="AT16005" i="131"/>
  <c r="BJ16005" i="131" s="1"/>
  <c r="AT16007" i="131"/>
  <c r="BJ16007" i="131" s="1"/>
  <c r="AT16009" i="131"/>
  <c r="BJ16009" i="131" s="1"/>
  <c r="AS16032" i="131"/>
  <c r="BI16032" i="131" s="1"/>
  <c r="AS16034" i="131"/>
  <c r="BI16034" i="131" s="1"/>
  <c r="AS16036" i="131"/>
  <c r="BI16036" i="131" s="1"/>
  <c r="AS16038" i="131"/>
  <c r="BI16038" i="131" s="1"/>
  <c r="AS16040" i="131"/>
  <c r="BI16040" i="131" s="1"/>
  <c r="AN16064" i="131"/>
  <c r="BD16064" i="131" s="1"/>
  <c r="AV16066" i="131"/>
  <c r="BL16066" i="131" s="1"/>
  <c r="AR16069" i="131"/>
  <c r="BH16069" i="131" s="1"/>
  <c r="AM16093" i="131"/>
  <c r="BC16093" i="131" s="1"/>
  <c r="AU16095" i="131"/>
  <c r="BK16095" i="131" s="1"/>
  <c r="AQ16098" i="131"/>
  <c r="BG16098" i="131" s="1"/>
  <c r="AL16122" i="131"/>
  <c r="BB16122" i="131" s="1"/>
  <c r="AL16124" i="131"/>
  <c r="BB16124" i="131" s="1"/>
  <c r="AL16126" i="131"/>
  <c r="BB16126" i="131" s="1"/>
  <c r="AL16128" i="131"/>
  <c r="BB16128" i="131" s="1"/>
  <c r="AL16130" i="131"/>
  <c r="BB16130" i="131" s="1"/>
  <c r="AK16153" i="131"/>
  <c r="BA16153" i="131" s="1"/>
  <c r="AK16155" i="131"/>
  <c r="BA16155" i="131" s="1"/>
  <c r="AK16157" i="131"/>
  <c r="BA16157" i="131" s="1"/>
  <c r="AK16159" i="131"/>
  <c r="BA16159" i="131" s="1"/>
  <c r="AN16182" i="131"/>
  <c r="BD16182" i="131" s="1"/>
  <c r="AV16184" i="131"/>
  <c r="BL16184" i="131" s="1"/>
  <c r="AR16187" i="131"/>
  <c r="BH16187" i="131" s="1"/>
  <c r="AN16190" i="131"/>
  <c r="BD16190" i="131" s="1"/>
  <c r="AU16213" i="131"/>
  <c r="BK16213" i="131" s="1"/>
  <c r="AQ16216" i="131"/>
  <c r="BG16216" i="131" s="1"/>
  <c r="AM16219" i="131"/>
  <c r="BC16219" i="131" s="1"/>
  <c r="AT16242" i="131"/>
  <c r="BJ16242" i="131" s="1"/>
  <c r="AT16244" i="131"/>
  <c r="BJ16244" i="131" s="1"/>
  <c r="AT16246" i="131"/>
  <c r="BJ16246" i="131" s="1"/>
  <c r="AT16248" i="131"/>
  <c r="BJ16248" i="131" s="1"/>
  <c r="AT16250" i="131"/>
  <c r="BJ16250" i="131" s="1"/>
  <c r="AS16273" i="131"/>
  <c r="BI16273" i="131" s="1"/>
  <c r="AS16275" i="131"/>
  <c r="BI16275" i="131" s="1"/>
  <c r="AS16277" i="131"/>
  <c r="BI16277" i="131" s="1"/>
  <c r="AS16279" i="131"/>
  <c r="BI16279" i="131" s="1"/>
  <c r="AV16302" i="131"/>
  <c r="BL16302" i="131" s="1"/>
  <c r="AR16305" i="131"/>
  <c r="BH16305" i="131" s="1"/>
  <c r="AN16308" i="131"/>
  <c r="BD16308" i="131" s="1"/>
  <c r="AV16310" i="131"/>
  <c r="BL16310" i="131" s="1"/>
  <c r="AQ16334" i="131"/>
  <c r="BG16334" i="131" s="1"/>
  <c r="AM16337" i="131"/>
  <c r="BC16337" i="131" s="1"/>
  <c r="AU16339" i="131"/>
  <c r="BK16339" i="131" s="1"/>
  <c r="AL16363" i="131"/>
  <c r="BB16363" i="131" s="1"/>
  <c r="AL16365" i="131"/>
  <c r="BB16365" i="131" s="1"/>
  <c r="AL16367" i="131"/>
  <c r="BB16367" i="131" s="1"/>
  <c r="AL16369" i="131"/>
  <c r="BB16369" i="131" s="1"/>
  <c r="AK16392" i="131"/>
  <c r="BA16392" i="131" s="1"/>
  <c r="AK16394" i="131"/>
  <c r="BA16394" i="131" s="1"/>
  <c r="AK16396" i="131"/>
  <c r="BA16396" i="131" s="1"/>
  <c r="AK16398" i="131"/>
  <c r="BA16398" i="131" s="1"/>
  <c r="AK16400" i="131"/>
  <c r="BA16400" i="131" s="1"/>
  <c r="AR16423" i="131"/>
  <c r="BH16423" i="131" s="1"/>
  <c r="AN16426" i="131"/>
  <c r="BD16426" i="131" s="1"/>
  <c r="AV16428" i="131"/>
  <c r="BL16428" i="131" s="1"/>
  <c r="AQ16452" i="131"/>
  <c r="BG16452" i="131" s="1"/>
  <c r="AM16455" i="131"/>
  <c r="BC16455" i="131" s="1"/>
  <c r="AU16457" i="131"/>
  <c r="BK16457" i="131" s="1"/>
  <c r="AQ16460" i="131"/>
  <c r="BG16460" i="131" s="1"/>
  <c r="AT16483" i="131"/>
  <c r="BJ16483" i="131" s="1"/>
  <c r="AT16485" i="131"/>
  <c r="BJ16485" i="131" s="1"/>
  <c r="AT16487" i="131"/>
  <c r="BJ16487" i="131" s="1"/>
  <c r="AT16489" i="131"/>
  <c r="BJ16489" i="131" s="1"/>
  <c r="AS16512" i="131"/>
  <c r="BI16512" i="131" s="1"/>
  <c r="AS16514" i="131"/>
  <c r="BI16514" i="131" s="1"/>
  <c r="AS16516" i="131"/>
  <c r="BI16516" i="131" s="1"/>
  <c r="AS16518" i="131"/>
  <c r="BI16518" i="131" s="1"/>
  <c r="AS16520" i="131"/>
  <c r="BI16520" i="131" s="1"/>
  <c r="AN16544" i="131"/>
  <c r="BD16544" i="131" s="1"/>
  <c r="AV16546" i="131"/>
  <c r="BL16546" i="131" s="1"/>
  <c r="AR16549" i="131"/>
  <c r="BH16549" i="131" s="1"/>
  <c r="AM16573" i="131"/>
  <c r="BC16573" i="131" s="1"/>
  <c r="AU16575" i="131"/>
  <c r="BK16575" i="131" s="1"/>
  <c r="AQ16578" i="131"/>
  <c r="BG16578" i="131" s="1"/>
  <c r="AL16602" i="131"/>
  <c r="BB16602" i="131" s="1"/>
  <c r="AL16604" i="131"/>
  <c r="BB16604" i="131" s="1"/>
  <c r="AL16606" i="131"/>
  <c r="BB16606" i="131" s="1"/>
  <c r="AL16608" i="131"/>
  <c r="BB16608" i="131" s="1"/>
  <c r="AL16610" i="131"/>
  <c r="BB16610" i="131" s="1"/>
  <c r="AK16633" i="131"/>
  <c r="BA16633" i="131" s="1"/>
  <c r="AK16635" i="131"/>
  <c r="BA16635" i="131" s="1"/>
  <c r="AK16637" i="131"/>
  <c r="BA16637" i="131" s="1"/>
  <c r="AK16639" i="131"/>
  <c r="BA16639" i="131" s="1"/>
  <c r="AN16662" i="131"/>
  <c r="BD16662" i="131" s="1"/>
  <c r="AV16664" i="131"/>
  <c r="BL16664" i="131" s="1"/>
  <c r="AR16667" i="131"/>
  <c r="BH16667" i="131" s="1"/>
  <c r="AN16670" i="131"/>
  <c r="BD16670" i="131" s="1"/>
  <c r="AU16693" i="131"/>
  <c r="BK16693" i="131" s="1"/>
  <c r="AQ16696" i="131"/>
  <c r="BG16696" i="131" s="1"/>
  <c r="AM16699" i="131"/>
  <c r="BC16699" i="131" s="1"/>
  <c r="AT16722" i="131"/>
  <c r="BJ16722" i="131" s="1"/>
  <c r="AT16724" i="131"/>
  <c r="BJ16724" i="131" s="1"/>
  <c r="AT16726" i="131"/>
  <c r="BJ16726" i="131" s="1"/>
  <c r="AT16728" i="131"/>
  <c r="BJ16728" i="131" s="1"/>
  <c r="AT16730" i="131"/>
  <c r="BJ16730" i="131" s="1"/>
  <c r="AS16753" i="131"/>
  <c r="BI16753" i="131" s="1"/>
  <c r="AS16755" i="131"/>
  <c r="BI16755" i="131" s="1"/>
  <c r="AS16757" i="131"/>
  <c r="BI16757" i="131" s="1"/>
  <c r="AS16759" i="131"/>
  <c r="BI16759" i="131" s="1"/>
  <c r="AV16782" i="131"/>
  <c r="BL16782" i="131" s="1"/>
  <c r="AR16785" i="131"/>
  <c r="BH16785" i="131" s="1"/>
  <c r="AN16788" i="131"/>
  <c r="BD16788" i="131" s="1"/>
  <c r="AV16790" i="131"/>
  <c r="BL16790" i="131" s="1"/>
  <c r="AQ16814" i="131"/>
  <c r="BG16814" i="131" s="1"/>
  <c r="AM16817" i="131"/>
  <c r="BC16817" i="131" s="1"/>
  <c r="AU16819" i="131"/>
  <c r="BK16819" i="131" s="1"/>
  <c r="AL16843" i="131"/>
  <c r="BB16843" i="131" s="1"/>
  <c r="AL16845" i="131"/>
  <c r="BB16845" i="131" s="1"/>
  <c r="AL16847" i="131"/>
  <c r="BB16847" i="131" s="1"/>
  <c r="AL16849" i="131"/>
  <c r="BB16849" i="131" s="1"/>
  <c r="AK16872" i="131"/>
  <c r="BA16872" i="131" s="1"/>
  <c r="AK16874" i="131"/>
  <c r="BA16874" i="131" s="1"/>
  <c r="AK16876" i="131"/>
  <c r="BA16876" i="131" s="1"/>
  <c r="AK16878" i="131"/>
  <c r="BA16878" i="131" s="1"/>
  <c r="AK16880" i="131"/>
  <c r="BA16880" i="131" s="1"/>
  <c r="AR16903" i="131"/>
  <c r="BH16903" i="131" s="1"/>
  <c r="AN16906" i="131"/>
  <c r="BD16906" i="131" s="1"/>
  <c r="AV16908" i="131"/>
  <c r="BL16908" i="131" s="1"/>
  <c r="AQ16932" i="131"/>
  <c r="BG16932" i="131" s="1"/>
  <c r="AM16935" i="131"/>
  <c r="BC16935" i="131" s="1"/>
  <c r="AU16937" i="131"/>
  <c r="BK16937" i="131" s="1"/>
  <c r="AQ16940" i="131"/>
  <c r="BG16940" i="131" s="1"/>
  <c r="AT16963" i="131"/>
  <c r="BJ16963" i="131" s="1"/>
  <c r="AT16965" i="131"/>
  <c r="BJ16965" i="131" s="1"/>
  <c r="AT16967" i="131"/>
  <c r="BJ16967" i="131" s="1"/>
  <c r="AT16969" i="131"/>
  <c r="BJ16969" i="131" s="1"/>
  <c r="AS16992" i="131"/>
  <c r="BI16992" i="131" s="1"/>
  <c r="AS16994" i="131"/>
  <c r="BI16994" i="131" s="1"/>
  <c r="AS16996" i="131"/>
  <c r="BI16996" i="131" s="1"/>
  <c r="AS16998" i="131"/>
  <c r="BI16998" i="131" s="1"/>
  <c r="AS17000" i="131"/>
  <c r="BI17000" i="131" s="1"/>
  <c r="AN17024" i="131"/>
  <c r="BD17024" i="131" s="1"/>
  <c r="AV17026" i="131"/>
  <c r="BL17026" i="131" s="1"/>
  <c r="AR17029" i="131"/>
  <c r="BH17029" i="131" s="1"/>
  <c r="AM17053" i="131"/>
  <c r="BC17053" i="131" s="1"/>
  <c r="AU17055" i="131"/>
  <c r="BK17055" i="131" s="1"/>
  <c r="AQ17058" i="131"/>
  <c r="BG17058" i="131" s="1"/>
  <c r="AL17082" i="131"/>
  <c r="BB17082" i="131" s="1"/>
  <c r="AL17084" i="131"/>
  <c r="BB17084" i="131" s="1"/>
  <c r="AL17086" i="131"/>
  <c r="BB17086" i="131" s="1"/>
  <c r="AL17088" i="131"/>
  <c r="BB17088" i="131" s="1"/>
  <c r="AL17090" i="131"/>
  <c r="BB17090" i="131" s="1"/>
  <c r="AK17113" i="131"/>
  <c r="BA17113" i="131" s="1"/>
  <c r="AK17115" i="131"/>
  <c r="BA17115" i="131" s="1"/>
  <c r="AK17117" i="131"/>
  <c r="BA17117" i="131" s="1"/>
  <c r="AK17119" i="131"/>
  <c r="BA17119" i="131" s="1"/>
  <c r="AN17142" i="131"/>
  <c r="BD17142" i="131" s="1"/>
  <c r="AV17144" i="131"/>
  <c r="BL17144" i="131" s="1"/>
  <c r="AR17147" i="131"/>
  <c r="BH17147" i="131" s="1"/>
  <c r="AN17150" i="131"/>
  <c r="BD17150" i="131" s="1"/>
  <c r="AU17173" i="131"/>
  <c r="BK17173" i="131" s="1"/>
  <c r="AQ17176" i="131"/>
  <c r="BG17176" i="131" s="1"/>
  <c r="AM17179" i="131"/>
  <c r="BC17179" i="131" s="1"/>
  <c r="AT17202" i="131"/>
  <c r="BJ17202" i="131" s="1"/>
  <c r="AT17204" i="131"/>
  <c r="BJ17204" i="131" s="1"/>
  <c r="AT17206" i="131"/>
  <c r="BJ17206" i="131" s="1"/>
  <c r="AT17208" i="131"/>
  <c r="BJ17208" i="131" s="1"/>
  <c r="AT17210" i="131"/>
  <c r="BJ17210" i="131" s="1"/>
  <c r="AS17233" i="131"/>
  <c r="BI17233" i="131" s="1"/>
  <c r="AS17235" i="131"/>
  <c r="BI17235" i="131" s="1"/>
  <c r="AS17237" i="131"/>
  <c r="BI17237" i="131" s="1"/>
  <c r="AS17239" i="131"/>
  <c r="BI17239" i="131" s="1"/>
  <c r="AV17262" i="131"/>
  <c r="BL17262" i="131" s="1"/>
  <c r="AR17265" i="131"/>
  <c r="BH17265" i="131" s="1"/>
  <c r="AN17268" i="131"/>
  <c r="BD17268" i="131" s="1"/>
  <c r="AV17270" i="131"/>
  <c r="BL17270" i="131" s="1"/>
  <c r="AQ17294" i="131"/>
  <c r="BG17294" i="131" s="1"/>
  <c r="AM17297" i="131"/>
  <c r="BC17297" i="131" s="1"/>
  <c r="AU17299" i="131"/>
  <c r="BK17299" i="131" s="1"/>
  <c r="AL17323" i="131"/>
  <c r="BB17323" i="131" s="1"/>
  <c r="AL17325" i="131"/>
  <c r="BB17325" i="131" s="1"/>
  <c r="AL17327" i="131"/>
  <c r="BB17327" i="131" s="1"/>
  <c r="AL17329" i="131"/>
  <c r="BB17329" i="131" s="1"/>
  <c r="AK17352" i="131"/>
  <c r="BA17352" i="131" s="1"/>
  <c r="AK17354" i="131"/>
  <c r="BA17354" i="131" s="1"/>
  <c r="AK17356" i="131"/>
  <c r="BA17356" i="131" s="1"/>
  <c r="AK17358" i="131"/>
  <c r="BA17358" i="131" s="1"/>
  <c r="AK17360" i="131"/>
  <c r="BA17360" i="131" s="1"/>
  <c r="AR17383" i="131"/>
  <c r="BH17383" i="131" s="1"/>
  <c r="AN17386" i="131"/>
  <c r="BD17386" i="131" s="1"/>
  <c r="AV17388" i="131"/>
  <c r="BL17388" i="131" s="1"/>
  <c r="AQ17412" i="131"/>
  <c r="BG17412" i="131" s="1"/>
  <c r="AM17415" i="131"/>
  <c r="BC17415" i="131" s="1"/>
  <c r="AU17417" i="131"/>
  <c r="BK17417" i="131" s="1"/>
  <c r="AQ17420" i="131"/>
  <c r="BG17420" i="131" s="1"/>
  <c r="AT17443" i="131"/>
  <c r="BJ17443" i="131" s="1"/>
  <c r="AT17445" i="131"/>
  <c r="BJ17445" i="131" s="1"/>
  <c r="AT17447" i="131"/>
  <c r="BJ17447" i="131" s="1"/>
  <c r="AT17449" i="131"/>
  <c r="BJ17449" i="131" s="1"/>
  <c r="AS17472" i="131"/>
  <c r="BI17472" i="131" s="1"/>
  <c r="AS17474" i="131"/>
  <c r="BI17474" i="131" s="1"/>
  <c r="AS17476" i="131"/>
  <c r="BI17476" i="131" s="1"/>
  <c r="AS17478" i="131"/>
  <c r="BI17478" i="131" s="1"/>
  <c r="AS17480" i="131"/>
  <c r="BI17480" i="131" s="1"/>
  <c r="AN17504" i="131"/>
  <c r="BD17504" i="131" s="1"/>
  <c r="AV17506" i="131"/>
  <c r="BL17506" i="131" s="1"/>
  <c r="AR17509" i="131"/>
  <c r="BH17509" i="131" s="1"/>
  <c r="AM17533" i="131"/>
  <c r="BC17533" i="131" s="1"/>
  <c r="AU17535" i="131"/>
  <c r="BK17535" i="131" s="1"/>
  <c r="AQ17538" i="131"/>
  <c r="BG17538" i="131" s="1"/>
  <c r="AL17562" i="131"/>
  <c r="BB17562" i="131" s="1"/>
  <c r="AL17564" i="131"/>
  <c r="BB17564" i="131" s="1"/>
  <c r="AL17566" i="131"/>
  <c r="BB17566" i="131" s="1"/>
  <c r="AL17568" i="131"/>
  <c r="BB17568" i="131" s="1"/>
  <c r="AL17570" i="131"/>
  <c r="BB17570" i="131" s="1"/>
  <c r="AK17593" i="131"/>
  <c r="BA17593" i="131" s="1"/>
  <c r="AK17595" i="131"/>
  <c r="BA17595" i="131" s="1"/>
  <c r="AK17597" i="131"/>
  <c r="BA17597" i="131" s="1"/>
  <c r="AK17599" i="131"/>
  <c r="BA17599" i="131" s="1"/>
  <c r="AN17622" i="131"/>
  <c r="BD17622" i="131" s="1"/>
  <c r="AV17624" i="131"/>
  <c r="BL17624" i="131" s="1"/>
  <c r="AR17627" i="131"/>
  <c r="BH17627" i="131" s="1"/>
  <c r="AN17630" i="131"/>
  <c r="BD17630" i="131" s="1"/>
  <c r="AU17653" i="131"/>
  <c r="BK17653" i="131" s="1"/>
  <c r="AQ17656" i="131"/>
  <c r="BG17656" i="131" s="1"/>
  <c r="AM17659" i="131"/>
  <c r="BC17659" i="131" s="1"/>
  <c r="AT17682" i="131"/>
  <c r="BJ17682" i="131" s="1"/>
  <c r="AT17684" i="131"/>
  <c r="BJ17684" i="131" s="1"/>
  <c r="AT17686" i="131"/>
  <c r="BJ17686" i="131" s="1"/>
  <c r="AT17688" i="131"/>
  <c r="BJ17688" i="131" s="1"/>
  <c r="AT17690" i="131"/>
  <c r="BJ17690" i="131" s="1"/>
  <c r="AS17713" i="131"/>
  <c r="BI17713" i="131" s="1"/>
  <c r="AS17715" i="131"/>
  <c r="BI17715" i="131" s="1"/>
  <c r="AS17717" i="131"/>
  <c r="BI17717" i="131" s="1"/>
  <c r="AS17719" i="131"/>
  <c r="BI17719" i="131" s="1"/>
  <c r="AV17742" i="131"/>
  <c r="BL17742" i="131" s="1"/>
  <c r="AR17745" i="131"/>
  <c r="BH17745" i="131" s="1"/>
  <c r="AN17748" i="131"/>
  <c r="BD17748" i="131" s="1"/>
  <c r="AV17750" i="131"/>
  <c r="BL17750" i="131" s="1"/>
  <c r="AQ17774" i="131"/>
  <c r="BG17774" i="131" s="1"/>
  <c r="AM17777" i="131"/>
  <c r="BC17777" i="131" s="1"/>
  <c r="AU17779" i="131"/>
  <c r="BK17779" i="131" s="1"/>
  <c r="AL17803" i="131"/>
  <c r="BB17803" i="131" s="1"/>
  <c r="AL17805" i="131"/>
  <c r="BB17805" i="131" s="1"/>
  <c r="AL17807" i="131"/>
  <c r="BB17807" i="131" s="1"/>
  <c r="AL17809" i="131"/>
  <c r="BB17809" i="131" s="1"/>
  <c r="AK17832" i="131"/>
  <c r="BA17832" i="131" s="1"/>
  <c r="AK17834" i="131"/>
  <c r="BA17834" i="131" s="1"/>
  <c r="AK17836" i="131"/>
  <c r="BA17836" i="131" s="1"/>
  <c r="AK17838" i="131"/>
  <c r="BA17838" i="131" s="1"/>
  <c r="AK17840" i="131"/>
  <c r="BA17840" i="131" s="1"/>
  <c r="AR17863" i="131"/>
  <c r="BH17863" i="131" s="1"/>
  <c r="AN17866" i="131"/>
  <c r="BD17866" i="131" s="1"/>
  <c r="AV17868" i="131"/>
  <c r="BL17868" i="131" s="1"/>
  <c r="AQ17892" i="131"/>
  <c r="BG17892" i="131" s="1"/>
  <c r="AM17895" i="131"/>
  <c r="BC17895" i="131" s="1"/>
  <c r="AU17897" i="131"/>
  <c r="BK17897" i="131" s="1"/>
  <c r="AQ17900" i="131"/>
  <c r="BG17900" i="131" s="1"/>
  <c r="AT17923" i="131"/>
  <c r="BJ17923" i="131" s="1"/>
  <c r="AT17925" i="131"/>
  <c r="BJ17925" i="131" s="1"/>
  <c r="AT17927" i="131"/>
  <c r="BJ17927" i="131" s="1"/>
  <c r="AT17929" i="131"/>
  <c r="BJ17929" i="131" s="1"/>
  <c r="AS17952" i="131"/>
  <c r="BI17952" i="131" s="1"/>
  <c r="AS17954" i="131"/>
  <c r="BI17954" i="131" s="1"/>
  <c r="AS17956" i="131"/>
  <c r="BI17956" i="131" s="1"/>
  <c r="AS17958" i="131"/>
  <c r="BI17958" i="131" s="1"/>
  <c r="AS17960" i="131"/>
  <c r="BI17960" i="131" s="1"/>
  <c r="AN17984" i="131"/>
  <c r="BD17984" i="131" s="1"/>
  <c r="AV17986" i="131"/>
  <c r="BL17986" i="131" s="1"/>
  <c r="AR17989" i="131"/>
  <c r="BH17989" i="131" s="1"/>
  <c r="AM18013" i="131"/>
  <c r="BC18013" i="131" s="1"/>
  <c r="AU18015" i="131"/>
  <c r="BK18015" i="131" s="1"/>
  <c r="AQ18018" i="131"/>
  <c r="BG18018" i="131" s="1"/>
  <c r="AL18042" i="131"/>
  <c r="BB18042" i="131" s="1"/>
  <c r="AL18044" i="131"/>
  <c r="BB18044" i="131" s="1"/>
  <c r="AL18046" i="131"/>
  <c r="BB18046" i="131" s="1"/>
  <c r="AL18048" i="131"/>
  <c r="BB18048" i="131" s="1"/>
  <c r="AL18050" i="131"/>
  <c r="BB18050" i="131" s="1"/>
  <c r="AK18073" i="131"/>
  <c r="BA18073" i="131" s="1"/>
  <c r="AK18075" i="131"/>
  <c r="BA18075" i="131" s="1"/>
  <c r="AK18077" i="131"/>
  <c r="BA18077" i="131" s="1"/>
  <c r="AK18079" i="131"/>
  <c r="BA18079" i="131" s="1"/>
  <c r="AN18102" i="131"/>
  <c r="BD18102" i="131" s="1"/>
  <c r="AV18104" i="131"/>
  <c r="BL18104" i="131" s="1"/>
  <c r="AR18107" i="131"/>
  <c r="BH18107" i="131" s="1"/>
  <c r="AN18110" i="131"/>
  <c r="BD18110" i="131" s="1"/>
  <c r="AU18133" i="131"/>
  <c r="BK18133" i="131" s="1"/>
  <c r="AQ18136" i="131"/>
  <c r="BG18136" i="131" s="1"/>
  <c r="AM18139" i="131"/>
  <c r="BC18139" i="131" s="1"/>
  <c r="AT18162" i="131"/>
  <c r="BJ18162" i="131" s="1"/>
  <c r="AT18164" i="131"/>
  <c r="BJ18164" i="131" s="1"/>
  <c r="AT18166" i="131"/>
  <c r="BJ18166" i="131" s="1"/>
  <c r="AT18168" i="131"/>
  <c r="BJ18168" i="131" s="1"/>
  <c r="AT18170" i="131"/>
  <c r="BJ18170" i="131" s="1"/>
  <c r="AS18193" i="131"/>
  <c r="BI18193" i="131" s="1"/>
  <c r="AS18195" i="131"/>
  <c r="BI18195" i="131" s="1"/>
  <c r="AS18197" i="131"/>
  <c r="BI18197" i="131" s="1"/>
  <c r="AS18199" i="131"/>
  <c r="BI18199" i="131" s="1"/>
  <c r="AV18222" i="131"/>
  <c r="BL18222" i="131" s="1"/>
  <c r="AR18225" i="131"/>
  <c r="BH18225" i="131" s="1"/>
  <c r="AN18228" i="131"/>
  <c r="BD18228" i="131" s="1"/>
  <c r="AV18230" i="131"/>
  <c r="BL18230" i="131" s="1"/>
  <c r="AQ18254" i="131"/>
  <c r="BG18254" i="131" s="1"/>
  <c r="AM18257" i="131"/>
  <c r="BC18257" i="131" s="1"/>
  <c r="AU18259" i="131"/>
  <c r="BK18259" i="131" s="1"/>
  <c r="AL18283" i="131"/>
  <c r="BB18283" i="131" s="1"/>
  <c r="AL18285" i="131"/>
  <c r="BB18285" i="131" s="1"/>
  <c r="AL18287" i="131"/>
  <c r="BB18287" i="131" s="1"/>
  <c r="AL18289" i="131"/>
  <c r="BB18289" i="131" s="1"/>
  <c r="AK18312" i="131"/>
  <c r="BA18312" i="131" s="1"/>
  <c r="AK18314" i="131"/>
  <c r="BA18314" i="131" s="1"/>
  <c r="AK18316" i="131"/>
  <c r="BA18316" i="131" s="1"/>
  <c r="AK18318" i="131"/>
  <c r="BA18318" i="131" s="1"/>
  <c r="AK18320" i="131"/>
  <c r="BA18320" i="131" s="1"/>
  <c r="AR18343" i="131"/>
  <c r="BH18343" i="131" s="1"/>
  <c r="AN18346" i="131"/>
  <c r="BD18346" i="131" s="1"/>
  <c r="AV18348" i="131"/>
  <c r="BL18348" i="131" s="1"/>
  <c r="AQ18372" i="131"/>
  <c r="BG18372" i="131" s="1"/>
  <c r="AM18375" i="131"/>
  <c r="BC18375" i="131" s="1"/>
  <c r="AU18377" i="131"/>
  <c r="BK18377" i="131" s="1"/>
  <c r="AQ18380" i="131"/>
  <c r="BG18380" i="131" s="1"/>
  <c r="AT18403" i="131"/>
  <c r="BJ18403" i="131" s="1"/>
  <c r="AT18405" i="131"/>
  <c r="BJ18405" i="131" s="1"/>
  <c r="AT18407" i="131"/>
  <c r="BJ18407" i="131" s="1"/>
  <c r="AT18409" i="131"/>
  <c r="BJ18409" i="131" s="1"/>
  <c r="AS18432" i="131"/>
  <c r="BI18432" i="131" s="1"/>
  <c r="AS18434" i="131"/>
  <c r="BI18434" i="131" s="1"/>
  <c r="AS18436" i="131"/>
  <c r="BI18436" i="131" s="1"/>
  <c r="AS18438" i="131"/>
  <c r="BI18438" i="131" s="1"/>
  <c r="AS18440" i="131"/>
  <c r="BI18440" i="131" s="1"/>
  <c r="AN18464" i="131"/>
  <c r="BD18464" i="131" s="1"/>
  <c r="AV18466" i="131"/>
  <c r="BL18466" i="131" s="1"/>
  <c r="AR18469" i="131"/>
  <c r="BH18469" i="131" s="1"/>
  <c r="AM18493" i="131"/>
  <c r="BC18493" i="131" s="1"/>
  <c r="AU18495" i="131"/>
  <c r="BK18495" i="131" s="1"/>
  <c r="AQ18498" i="131"/>
  <c r="BG18498" i="131" s="1"/>
  <c r="AL18522" i="131"/>
  <c r="BB18522" i="131" s="1"/>
  <c r="AL18524" i="131"/>
  <c r="BB18524" i="131" s="1"/>
  <c r="AL18526" i="131"/>
  <c r="BB18526" i="131" s="1"/>
  <c r="AL18528" i="131"/>
  <c r="BB18528" i="131" s="1"/>
  <c r="AL18530" i="131"/>
  <c r="BB18530" i="131" s="1"/>
  <c r="AK18553" i="131"/>
  <c r="BA18553" i="131" s="1"/>
  <c r="AK18555" i="131"/>
  <c r="BA18555" i="131" s="1"/>
  <c r="AK18557" i="131"/>
  <c r="BA18557" i="131" s="1"/>
  <c r="AK18559" i="131"/>
  <c r="BA18559" i="131" s="1"/>
  <c r="AN18582" i="131"/>
  <c r="BD18582" i="131" s="1"/>
  <c r="AV18584" i="131"/>
  <c r="BL18584" i="131" s="1"/>
  <c r="AR18587" i="131"/>
  <c r="BH18587" i="131" s="1"/>
  <c r="AN18590" i="131"/>
  <c r="BD18590" i="131" s="1"/>
  <c r="AU18613" i="131"/>
  <c r="BK18613" i="131" s="1"/>
  <c r="AQ18616" i="131"/>
  <c r="BG18616" i="131" s="1"/>
  <c r="AM18619" i="131"/>
  <c r="BC18619" i="131" s="1"/>
  <c r="AT18642" i="131"/>
  <c r="BJ18642" i="131" s="1"/>
  <c r="AT18644" i="131"/>
  <c r="BJ18644" i="131" s="1"/>
  <c r="AT18646" i="131"/>
  <c r="BJ18646" i="131" s="1"/>
  <c r="AT18648" i="131"/>
  <c r="BJ18648" i="131" s="1"/>
  <c r="AT18650" i="131"/>
  <c r="BJ18650" i="131" s="1"/>
  <c r="AS18673" i="131"/>
  <c r="BI18673" i="131" s="1"/>
  <c r="AS18675" i="131"/>
  <c r="BI18675" i="131" s="1"/>
  <c r="AS18677" i="131"/>
  <c r="BI18677" i="131" s="1"/>
  <c r="AS18679" i="131"/>
  <c r="BI18679" i="131" s="1"/>
  <c r="AV18702" i="131"/>
  <c r="BL18702" i="131" s="1"/>
  <c r="AR18705" i="131"/>
  <c r="BH18705" i="131" s="1"/>
  <c r="AN18708" i="131"/>
  <c r="BD18708" i="131" s="1"/>
  <c r="AV18710" i="131"/>
  <c r="BL18710" i="131" s="1"/>
  <c r="AQ18734" i="131"/>
  <c r="BG18734" i="131" s="1"/>
  <c r="AM18737" i="131"/>
  <c r="BC18737" i="131" s="1"/>
  <c r="AU18739" i="131"/>
  <c r="BK18739" i="131" s="1"/>
  <c r="AL18763" i="131"/>
  <c r="BB18763" i="131" s="1"/>
  <c r="AL18765" i="131"/>
  <c r="BB18765" i="131" s="1"/>
  <c r="AL18767" i="131"/>
  <c r="BB18767" i="131" s="1"/>
  <c r="AL18769" i="131"/>
  <c r="BB18769" i="131" s="1"/>
  <c r="AK18792" i="131"/>
  <c r="BA18792" i="131" s="1"/>
  <c r="AK18794" i="131"/>
  <c r="BA18794" i="131" s="1"/>
  <c r="AK18796" i="131"/>
  <c r="BA18796" i="131" s="1"/>
  <c r="AK18798" i="131"/>
  <c r="BA18798" i="131" s="1"/>
  <c r="AK18800" i="131"/>
  <c r="BA18800" i="131" s="1"/>
  <c r="AR18823" i="131"/>
  <c r="BH18823" i="131" s="1"/>
  <c r="AN18826" i="131"/>
  <c r="BD18826" i="131" s="1"/>
  <c r="AV18828" i="131"/>
  <c r="BL18828" i="131" s="1"/>
  <c r="AQ18852" i="131"/>
  <c r="BG18852" i="131" s="1"/>
  <c r="AM18855" i="131"/>
  <c r="BC18855" i="131" s="1"/>
  <c r="AU18857" i="131"/>
  <c r="BK18857" i="131" s="1"/>
  <c r="AQ18860" i="131"/>
  <c r="BG18860" i="131" s="1"/>
  <c r="AT18883" i="131"/>
  <c r="BJ18883" i="131" s="1"/>
  <c r="AT18885" i="131"/>
  <c r="BJ18885" i="131" s="1"/>
  <c r="AT18887" i="131"/>
  <c r="BJ18887" i="131" s="1"/>
  <c r="AT18889" i="131"/>
  <c r="BJ18889" i="131" s="1"/>
  <c r="AS18912" i="131"/>
  <c r="BI18912" i="131" s="1"/>
  <c r="AS18914" i="131"/>
  <c r="BI18914" i="131" s="1"/>
  <c r="AS18916" i="131"/>
  <c r="BI18916" i="131" s="1"/>
  <c r="AS18918" i="131"/>
  <c r="BI18918" i="131" s="1"/>
  <c r="AS18920" i="131"/>
  <c r="BI18920" i="131" s="1"/>
  <c r="AN18944" i="131"/>
  <c r="BD18944" i="131" s="1"/>
  <c r="AV18946" i="131"/>
  <c r="BL18946" i="131" s="1"/>
  <c r="AR18949" i="131"/>
  <c r="BH18949" i="131" s="1"/>
  <c r="AM18973" i="131"/>
  <c r="BC18973" i="131" s="1"/>
  <c r="AU18975" i="131"/>
  <c r="BK18975" i="131" s="1"/>
  <c r="AQ18978" i="131"/>
  <c r="BG18978" i="131" s="1"/>
  <c r="AL19002" i="131"/>
  <c r="BB19002" i="131" s="1"/>
  <c r="AL19004" i="131"/>
  <c r="BB19004" i="131" s="1"/>
  <c r="AL19006" i="131"/>
  <c r="BB19006" i="131" s="1"/>
  <c r="AL19008" i="131"/>
  <c r="BB19008" i="131" s="1"/>
  <c r="AL19010" i="131"/>
  <c r="BB19010" i="131" s="1"/>
  <c r="AK19033" i="131"/>
  <c r="BA19033" i="131" s="1"/>
  <c r="AK19035" i="131"/>
  <c r="BA19035" i="131" s="1"/>
  <c r="AK19037" i="131"/>
  <c r="BA19037" i="131" s="1"/>
  <c r="AK19039" i="131"/>
  <c r="BA19039" i="131" s="1"/>
  <c r="AN19062" i="131"/>
  <c r="BD19062" i="131" s="1"/>
  <c r="AV19064" i="131"/>
  <c r="BL19064" i="131" s="1"/>
  <c r="AR19067" i="131"/>
  <c r="BH19067" i="131" s="1"/>
  <c r="AN19070" i="131"/>
  <c r="BD19070" i="131" s="1"/>
  <c r="AU19093" i="131"/>
  <c r="BK19093" i="131" s="1"/>
  <c r="AQ19096" i="131"/>
  <c r="BG19096" i="131" s="1"/>
  <c r="AM19099" i="131"/>
  <c r="BC19099" i="131" s="1"/>
  <c r="AT19122" i="131"/>
  <c r="BJ19122" i="131" s="1"/>
  <c r="AT19124" i="131"/>
  <c r="BJ19124" i="131" s="1"/>
  <c r="AT19126" i="131"/>
  <c r="BJ19126" i="131" s="1"/>
  <c r="AT19128" i="131"/>
  <c r="BJ19128" i="131" s="1"/>
  <c r="AT19130" i="131"/>
  <c r="BJ19130" i="131" s="1"/>
  <c r="AS19153" i="131"/>
  <c r="BI19153" i="131" s="1"/>
  <c r="AS19155" i="131"/>
  <c r="BI19155" i="131" s="1"/>
  <c r="AS19157" i="131"/>
  <c r="BI19157" i="131" s="1"/>
  <c r="AS19159" i="131"/>
  <c r="BI19159" i="131" s="1"/>
  <c r="AV19182" i="131"/>
  <c r="BL19182" i="131" s="1"/>
  <c r="AR19185" i="131"/>
  <c r="BH19185" i="131" s="1"/>
  <c r="AN19188" i="131"/>
  <c r="BD19188" i="131" s="1"/>
  <c r="AV19190" i="131"/>
  <c r="BL19190" i="131" s="1"/>
  <c r="AQ19214" i="131"/>
  <c r="BG19214" i="131" s="1"/>
  <c r="AM19217" i="131"/>
  <c r="BC19217" i="131" s="1"/>
  <c r="AU19219" i="131"/>
  <c r="BK19219" i="131" s="1"/>
  <c r="AL19243" i="131"/>
  <c r="BB19243" i="131" s="1"/>
  <c r="AL19245" i="131"/>
  <c r="BB19245" i="131" s="1"/>
  <c r="AL19247" i="131"/>
  <c r="BB19247" i="131" s="1"/>
  <c r="AL19249" i="131"/>
  <c r="BB19249" i="131" s="1"/>
  <c r="AK19272" i="131"/>
  <c r="BA19272" i="131" s="1"/>
  <c r="AK19274" i="131"/>
  <c r="BA19274" i="131" s="1"/>
  <c r="AK19276" i="131"/>
  <c r="BA19276" i="131" s="1"/>
  <c r="AK19278" i="131"/>
  <c r="BA19278" i="131" s="1"/>
  <c r="AK19280" i="131"/>
  <c r="BA19280" i="131" s="1"/>
  <c r="AR19303" i="131"/>
  <c r="BH19303" i="131" s="1"/>
  <c r="AN19306" i="131"/>
  <c r="BD19306" i="131" s="1"/>
  <c r="AV19308" i="131"/>
  <c r="BL19308" i="131" s="1"/>
  <c r="AQ19332" i="131"/>
  <c r="BG19332" i="131" s="1"/>
  <c r="AM19335" i="131"/>
  <c r="BC19335" i="131" s="1"/>
  <c r="AU19337" i="131"/>
  <c r="BK19337" i="131" s="1"/>
  <c r="AQ19340" i="131"/>
  <c r="BG19340" i="131" s="1"/>
  <c r="AT19363" i="131"/>
  <c r="BJ19363" i="131" s="1"/>
  <c r="AT19365" i="131"/>
  <c r="BJ19365" i="131" s="1"/>
  <c r="AT19367" i="131"/>
  <c r="BJ19367" i="131" s="1"/>
  <c r="AT19369" i="131"/>
  <c r="BJ19369" i="131" s="1"/>
  <c r="AS19392" i="131"/>
  <c r="BI19392" i="131" s="1"/>
  <c r="AS19394" i="131"/>
  <c r="BI19394" i="131" s="1"/>
  <c r="AS19396" i="131"/>
  <c r="BI19396" i="131" s="1"/>
  <c r="AX8598" i="131"/>
  <c r="BN8598" i="131" s="1"/>
  <c r="AR8654" i="131"/>
  <c r="BH8654" i="131" s="1"/>
  <c r="AP8717" i="131"/>
  <c r="BF8717" i="131" s="1"/>
  <c r="AW8748" i="131"/>
  <c r="BM8748" i="131" s="1"/>
  <c r="AQ8805" i="131"/>
  <c r="BG8805" i="131" s="1"/>
  <c r="AK9103" i="131"/>
  <c r="BA9103" i="131" s="1"/>
  <c r="AR9140" i="131"/>
  <c r="BH9140" i="131" s="1"/>
  <c r="AK9226" i="131"/>
  <c r="BA9226" i="131" s="1"/>
  <c r="AM9285" i="131"/>
  <c r="BC9285" i="131" s="1"/>
  <c r="AW9345" i="131"/>
  <c r="BM9345" i="131" s="1"/>
  <c r="AQ9406" i="131"/>
  <c r="BG9406" i="131" s="1"/>
  <c r="AK9464" i="131"/>
  <c r="BA9464" i="131" s="1"/>
  <c r="AM9525" i="131"/>
  <c r="BC9525" i="131" s="1"/>
  <c r="AK9583" i="131"/>
  <c r="BA9583" i="131" s="1"/>
  <c r="AQ9643" i="131"/>
  <c r="BG9643" i="131" s="1"/>
  <c r="AT9679" i="131"/>
  <c r="BJ9679" i="131" s="1"/>
  <c r="AM9762" i="131"/>
  <c r="BC9762" i="131" s="1"/>
  <c r="AP9799" i="131"/>
  <c r="BF9799" i="131" s="1"/>
  <c r="AQ9883" i="131"/>
  <c r="BG9883" i="131" s="1"/>
  <c r="AK9942" i="131"/>
  <c r="BA9942" i="131" s="1"/>
  <c r="AN9980" i="131"/>
  <c r="BD9980" i="131" s="1"/>
  <c r="AS10062" i="131"/>
  <c r="BI10062" i="131" s="1"/>
  <c r="AM10123" i="131"/>
  <c r="BC10123" i="131" s="1"/>
  <c r="AK10182" i="131"/>
  <c r="BA10182" i="131" s="1"/>
  <c r="AN10217" i="131"/>
  <c r="BD10217" i="131" s="1"/>
  <c r="AX10277" i="131"/>
  <c r="BN10277" i="131" s="1"/>
  <c r="AR10335" i="131"/>
  <c r="BH10335" i="131" s="1"/>
  <c r="AT10395" i="131"/>
  <c r="BJ10395" i="131" s="1"/>
  <c r="AR10455" i="131"/>
  <c r="BH10455" i="131" s="1"/>
  <c r="AT10516" i="131"/>
  <c r="BJ10516" i="131" s="1"/>
  <c r="AN10573" i="131"/>
  <c r="BD10573" i="131" s="1"/>
  <c r="AS10666" i="131"/>
  <c r="BI10666" i="131" s="1"/>
  <c r="AQ10728" i="131"/>
  <c r="BG10728" i="131" s="1"/>
  <c r="AO10788" i="131"/>
  <c r="BE10788" i="131" s="1"/>
  <c r="AU10850" i="131"/>
  <c r="BK10850" i="131" s="1"/>
  <c r="AK8594" i="131"/>
  <c r="BA8594" i="131" s="1"/>
  <c r="AO8598" i="131"/>
  <c r="BE8598" i="131" s="1"/>
  <c r="AN8623" i="131"/>
  <c r="BD8623" i="131" s="1"/>
  <c r="AR8628" i="131"/>
  <c r="BH8628" i="131" s="1"/>
  <c r="AQ8655" i="131"/>
  <c r="BG8655" i="131" s="1"/>
  <c r="AL8682" i="131"/>
  <c r="BB8682" i="131" s="1"/>
  <c r="AP8686" i="131"/>
  <c r="BF8686" i="131" s="1"/>
  <c r="AL8690" i="131"/>
  <c r="BB8690" i="131" s="1"/>
  <c r="AS8714" i="131"/>
  <c r="BI8714" i="131" s="1"/>
  <c r="AW8718" i="131"/>
  <c r="BM8718" i="131" s="1"/>
  <c r="AR8743" i="131"/>
  <c r="BH8743" i="131" s="1"/>
  <c r="AR8748" i="131"/>
  <c r="BH8748" i="131" s="1"/>
  <c r="AM8774" i="131"/>
  <c r="BC8774" i="131" s="1"/>
  <c r="AU8778" i="131"/>
  <c r="BK8778" i="131" s="1"/>
  <c r="AT8803" i="131"/>
  <c r="BJ8803" i="131" s="1"/>
  <c r="AT8807" i="131"/>
  <c r="BJ8807" i="131" s="1"/>
  <c r="AS8832" i="131"/>
  <c r="BI8832" i="131" s="1"/>
  <c r="AS8836" i="131"/>
  <c r="BI8836" i="131" s="1"/>
  <c r="AS8840" i="131"/>
  <c r="BI8840" i="131" s="1"/>
  <c r="AV8867" i="131"/>
  <c r="BL8867" i="131" s="1"/>
  <c r="AQ8893" i="131"/>
  <c r="BG8893" i="131" s="1"/>
  <c r="AM8899" i="131"/>
  <c r="BC8899" i="131" s="1"/>
  <c r="AT8924" i="131"/>
  <c r="BJ8924" i="131" s="1"/>
  <c r="AT8928" i="131"/>
  <c r="BJ8928" i="131" s="1"/>
  <c r="AW8953" i="131"/>
  <c r="BM8953" i="131" s="1"/>
  <c r="AW8957" i="131"/>
  <c r="BM8957" i="131" s="1"/>
  <c r="AR8982" i="131"/>
  <c r="BH8982" i="131" s="1"/>
  <c r="AV8987" i="131"/>
  <c r="BL8987" i="131" s="1"/>
  <c r="AU9012" i="131"/>
  <c r="BK9012" i="131" s="1"/>
  <c r="AU9017" i="131"/>
  <c r="BK9017" i="131" s="1"/>
  <c r="AX9043" i="131"/>
  <c r="BN9043" i="131" s="1"/>
  <c r="AX9047" i="131"/>
  <c r="BN9047" i="131" s="1"/>
  <c r="AS9072" i="131"/>
  <c r="BI9072" i="131" s="1"/>
  <c r="AS9076" i="131"/>
  <c r="BI9076" i="131" s="1"/>
  <c r="AS9080" i="131"/>
  <c r="BI9080" i="131" s="1"/>
  <c r="AR9107" i="131"/>
  <c r="BH9107" i="131" s="1"/>
  <c r="AQ9133" i="131"/>
  <c r="BG9133" i="131" s="1"/>
  <c r="AU9138" i="131"/>
  <c r="BK9138" i="131" s="1"/>
  <c r="AP9164" i="131"/>
  <c r="BF9164" i="131" s="1"/>
  <c r="AL9168" i="131"/>
  <c r="BB9168" i="131" s="1"/>
  <c r="AK9193" i="131"/>
  <c r="BA9193" i="131" s="1"/>
  <c r="AK9197" i="131"/>
  <c r="BA9197" i="131" s="1"/>
  <c r="AN9222" i="131"/>
  <c r="BD9222" i="131" s="1"/>
  <c r="AN9227" i="131"/>
  <c r="BD9227" i="131" s="1"/>
  <c r="AQ9253" i="131"/>
  <c r="BG9253" i="131" s="1"/>
  <c r="AM9260" i="131"/>
  <c r="BC9260" i="131" s="1"/>
  <c r="AP9285" i="131"/>
  <c r="BF9285" i="131" s="1"/>
  <c r="AP9289" i="131"/>
  <c r="BF9289" i="131" s="1"/>
  <c r="AK9314" i="131"/>
  <c r="BA9314" i="131" s="1"/>
  <c r="AK9318" i="131"/>
  <c r="BA9318" i="131" s="1"/>
  <c r="AN9343" i="131"/>
  <c r="BD9343" i="131" s="1"/>
  <c r="AN9348" i="131"/>
  <c r="BD9348" i="131" s="1"/>
  <c r="AU9374" i="131"/>
  <c r="BK9374" i="131" s="1"/>
  <c r="AU9379" i="131"/>
  <c r="BK9379" i="131" s="1"/>
  <c r="AT9404" i="131"/>
  <c r="BJ9404" i="131" s="1"/>
  <c r="AT9408" i="131"/>
  <c r="BJ9408" i="131" s="1"/>
  <c r="AS9433" i="131"/>
  <c r="BI9433" i="131" s="1"/>
  <c r="AO9437" i="131"/>
  <c r="BE9437" i="131" s="1"/>
  <c r="AN9462" i="131"/>
  <c r="BD9462" i="131" s="1"/>
  <c r="AR9466" i="131"/>
  <c r="BH9466" i="131" s="1"/>
  <c r="AM9493" i="131"/>
  <c r="BC9493" i="131" s="1"/>
  <c r="AQ9498" i="131"/>
  <c r="BG9498" i="131" s="1"/>
  <c r="AL9524" i="131"/>
  <c r="BB9524" i="131" s="1"/>
  <c r="AL9528" i="131"/>
  <c r="BB9528" i="131" s="1"/>
  <c r="AK9553" i="131"/>
  <c r="BA9553" i="131" s="1"/>
  <c r="AK9557" i="131"/>
  <c r="BA9557" i="131" s="1"/>
  <c r="AR9582" i="131"/>
  <c r="BH9582" i="131" s="1"/>
  <c r="AN9588" i="131"/>
  <c r="BD9588" i="131" s="1"/>
  <c r="AQ9616" i="131"/>
  <c r="BG9616" i="131" s="1"/>
  <c r="AT9642" i="131"/>
  <c r="BJ9642" i="131" s="1"/>
  <c r="AT9646" i="131"/>
  <c r="BJ9646" i="131" s="1"/>
  <c r="AT9650" i="131"/>
  <c r="BJ9650" i="131" s="1"/>
  <c r="AS9675" i="131"/>
  <c r="BI9675" i="131" s="1"/>
  <c r="AS9679" i="131"/>
  <c r="BI9679" i="131" s="1"/>
  <c r="AN9706" i="131"/>
  <c r="BD9706" i="131" s="1"/>
  <c r="AU9732" i="131"/>
  <c r="BK9732" i="131" s="1"/>
  <c r="AQ9738" i="131"/>
  <c r="BG9738" i="131" s="1"/>
  <c r="AT9763" i="131"/>
  <c r="BJ9763" i="131" s="1"/>
  <c r="AT9767" i="131"/>
  <c r="BJ9767" i="131" s="1"/>
  <c r="AS9792" i="131"/>
  <c r="BI9792" i="131" s="1"/>
  <c r="AS9796" i="131"/>
  <c r="BI9796" i="131" s="1"/>
  <c r="AS9800" i="131"/>
  <c r="BI9800" i="131" s="1"/>
  <c r="AR9828" i="131"/>
  <c r="BH9828" i="131" s="1"/>
  <c r="AM9854" i="131"/>
  <c r="BC9854" i="131" s="1"/>
  <c r="AU9858" i="131"/>
  <c r="BK9858" i="131" s="1"/>
  <c r="AP9884" i="131"/>
  <c r="BF9884" i="131" s="1"/>
  <c r="AP9888" i="131"/>
  <c r="BF9888" i="131" s="1"/>
  <c r="AO9913" i="131"/>
  <c r="BE9913" i="131" s="1"/>
  <c r="AK9917" i="131"/>
  <c r="BA9917" i="131" s="1"/>
  <c r="AR9942" i="131"/>
  <c r="BH9942" i="131" s="1"/>
  <c r="AN9948" i="131"/>
  <c r="BD9948" i="131" s="1"/>
  <c r="AM9973" i="131"/>
  <c r="BC9973" i="131" s="1"/>
  <c r="AQ9978" i="131"/>
  <c r="BG9978" i="131" s="1"/>
  <c r="AL10004" i="131"/>
  <c r="BB10004" i="131" s="1"/>
  <c r="AP10008" i="131"/>
  <c r="BF10008" i="131" s="1"/>
  <c r="AO10033" i="131"/>
  <c r="BE10033" i="131" s="1"/>
  <c r="AK10037" i="131"/>
  <c r="BA10037" i="131" s="1"/>
  <c r="AR10062" i="131"/>
  <c r="BH10062" i="131" s="1"/>
  <c r="AR10067" i="131"/>
  <c r="BH10067" i="131" s="1"/>
  <c r="AU10093" i="131"/>
  <c r="BK10093" i="131" s="1"/>
  <c r="AQ10099" i="131"/>
  <c r="BG10099" i="131" s="1"/>
  <c r="AT10124" i="131"/>
  <c r="BJ10124" i="131" s="1"/>
  <c r="AT10128" i="131"/>
  <c r="BJ10128" i="131" s="1"/>
  <c r="AS10153" i="131"/>
  <c r="BI10153" i="131" s="1"/>
  <c r="AS10157" i="131"/>
  <c r="BI10157" i="131" s="1"/>
  <c r="AV10182" i="131"/>
  <c r="BL10182" i="131" s="1"/>
  <c r="AV10187" i="131"/>
  <c r="BL10187" i="131" s="1"/>
  <c r="AQ10214" i="131"/>
  <c r="BG10214" i="131" s="1"/>
  <c r="AQ10219" i="131"/>
  <c r="BG10219" i="131" s="1"/>
  <c r="AL10245" i="131"/>
  <c r="BB10245" i="131" s="1"/>
  <c r="AL10249" i="131"/>
  <c r="BB10249" i="131" s="1"/>
  <c r="AO10274" i="131"/>
  <c r="BE10274" i="131" s="1"/>
  <c r="AK10278" i="131"/>
  <c r="BA10278" i="131" s="1"/>
  <c r="AV10303" i="131"/>
  <c r="BL10303" i="131" s="1"/>
  <c r="AV10308" i="131"/>
  <c r="BL10308" i="131" s="1"/>
  <c r="AM10335" i="131"/>
  <c r="BC10335" i="131" s="1"/>
  <c r="AQ10340" i="131"/>
  <c r="BG10340" i="131" s="1"/>
  <c r="AX10365" i="131"/>
  <c r="BN10365" i="131" s="1"/>
  <c r="AX10369" i="131"/>
  <c r="BN10369" i="131" s="1"/>
  <c r="AS10394" i="131"/>
  <c r="BI10394" i="131" s="1"/>
  <c r="AO10398" i="131"/>
  <c r="BE10398" i="131" s="1"/>
  <c r="AR10423" i="131"/>
  <c r="BH10423" i="131" s="1"/>
  <c r="AR10428" i="131"/>
  <c r="BH10428" i="131" s="1"/>
  <c r="AM10455" i="131"/>
  <c r="BC10455" i="131" s="1"/>
  <c r="AL10482" i="131"/>
  <c r="BB10482" i="131" s="1"/>
  <c r="AP10486" i="131"/>
  <c r="BF10486" i="131" s="1"/>
  <c r="AP10490" i="131"/>
  <c r="BF10490" i="131" s="1"/>
  <c r="AK10515" i="131"/>
  <c r="BA10515" i="131" s="1"/>
  <c r="AO10519" i="131"/>
  <c r="BE10519" i="131" s="1"/>
  <c r="AR10545" i="131"/>
  <c r="BH10545" i="131" s="1"/>
  <c r="AN10550" i="131"/>
  <c r="BD10550" i="131" s="1"/>
  <c r="AQ10576" i="131"/>
  <c r="BG10576" i="131" s="1"/>
  <c r="AP10602" i="131"/>
  <c r="BF10602" i="131" s="1"/>
  <c r="AP10606" i="131"/>
  <c r="BF10606" i="131" s="1"/>
  <c r="AP10610" i="131"/>
  <c r="BF10610" i="131" s="1"/>
  <c r="AO10635" i="131"/>
  <c r="BE10635" i="131" s="1"/>
  <c r="AO10639" i="131"/>
  <c r="BE10639" i="131" s="1"/>
  <c r="AR10665" i="131"/>
  <c r="BH10665" i="131" s="1"/>
  <c r="AV10670" i="131"/>
  <c r="BL10670" i="131" s="1"/>
  <c r="AQ10696" i="131"/>
  <c r="BG10696" i="131" s="1"/>
  <c r="AX10722" i="131"/>
  <c r="BN10722" i="131" s="1"/>
  <c r="AX10726" i="131"/>
  <c r="BN10726" i="131" s="1"/>
  <c r="AP10730" i="131"/>
  <c r="BF10730" i="131" s="1"/>
  <c r="AK10755" i="131"/>
  <c r="BA10755" i="131" s="1"/>
  <c r="AO10759" i="131"/>
  <c r="BE10759" i="131" s="1"/>
  <c r="AN10785" i="131"/>
  <c r="BD10785" i="131" s="1"/>
  <c r="AN10790" i="131"/>
  <c r="BD10790" i="131" s="1"/>
  <c r="AU10815" i="131"/>
  <c r="BK10815" i="131" s="1"/>
  <c r="AU10820" i="131"/>
  <c r="BK10820" i="131" s="1"/>
  <c r="AT10845" i="131"/>
  <c r="BJ10845" i="131" s="1"/>
  <c r="AN8602" i="131"/>
  <c r="BD8602" i="131" s="1"/>
  <c r="AT8604" i="131"/>
  <c r="BJ8604" i="131" s="1"/>
  <c r="AV8631" i="131"/>
  <c r="BL8631" i="131" s="1"/>
  <c r="AK8634" i="131"/>
  <c r="BA8634" i="131" s="1"/>
  <c r="AQ8661" i="131"/>
  <c r="BG8661" i="131" s="1"/>
  <c r="AS8663" i="131"/>
  <c r="BI8663" i="131" s="1"/>
  <c r="AL8691" i="131"/>
  <c r="BB8691" i="131" s="1"/>
  <c r="AN8693" i="131"/>
  <c r="BD8693" i="131" s="1"/>
  <c r="AT8695" i="131"/>
  <c r="BJ8695" i="131" s="1"/>
  <c r="AV8722" i="131"/>
  <c r="BL8722" i="131" s="1"/>
  <c r="AK8725" i="131"/>
  <c r="BA8725" i="131" s="1"/>
  <c r="AQ8752" i="131"/>
  <c r="BG8752" i="131" s="1"/>
  <c r="AS8754" i="131"/>
  <c r="BI8754" i="131" s="1"/>
  <c r="AL8782" i="131"/>
  <c r="BB8782" i="131" s="1"/>
  <c r="AN8784" i="131"/>
  <c r="BD8784" i="131" s="1"/>
  <c r="AT8811" i="131"/>
  <c r="BJ8811" i="131" s="1"/>
  <c r="AV8813" i="131"/>
  <c r="BL8813" i="131" s="1"/>
  <c r="AK8841" i="131"/>
  <c r="BA8841" i="131" s="1"/>
  <c r="AQ8843" i="131"/>
  <c r="BG8843" i="131" s="1"/>
  <c r="AS8845" i="131"/>
  <c r="BI8845" i="131" s="1"/>
  <c r="AL8873" i="131"/>
  <c r="BB8873" i="131" s="1"/>
  <c r="AN8875" i="131"/>
  <c r="BD8875" i="131" s="1"/>
  <c r="AT8902" i="131"/>
  <c r="BJ8902" i="131" s="1"/>
  <c r="AV8904" i="131"/>
  <c r="BL8904" i="131" s="1"/>
  <c r="AK8932" i="131"/>
  <c r="BA8932" i="131" s="1"/>
  <c r="AQ8934" i="131"/>
  <c r="BG8934" i="131" s="1"/>
  <c r="AS8961" i="131"/>
  <c r="BI8961" i="131" s="1"/>
  <c r="AL8964" i="131"/>
  <c r="BB8964" i="131" s="1"/>
  <c r="AN8991" i="131"/>
  <c r="BD8991" i="131" s="1"/>
  <c r="AT8993" i="131"/>
  <c r="BJ8993" i="131" s="1"/>
  <c r="AV8995" i="131"/>
  <c r="BL8995" i="131" s="1"/>
  <c r="AK9023" i="131"/>
  <c r="BA9023" i="131" s="1"/>
  <c r="AQ9025" i="131"/>
  <c r="BG9025" i="131" s="1"/>
  <c r="AS9052" i="131"/>
  <c r="BI9052" i="131" s="1"/>
  <c r="AL9055" i="131"/>
  <c r="BB9055" i="131" s="1"/>
  <c r="AN9082" i="131"/>
  <c r="BD9082" i="131" s="1"/>
  <c r="AT9084" i="131"/>
  <c r="BJ9084" i="131" s="1"/>
  <c r="AV9111" i="131"/>
  <c r="BL9111" i="131" s="1"/>
  <c r="AK9114" i="131"/>
  <c r="BA9114" i="131" s="1"/>
  <c r="AQ9141" i="131"/>
  <c r="BG9141" i="131" s="1"/>
  <c r="AS9143" i="131"/>
  <c r="BI9143" i="131" s="1"/>
  <c r="AL9171" i="131"/>
  <c r="BB9171" i="131" s="1"/>
  <c r="AN9173" i="131"/>
  <c r="BD9173" i="131" s="1"/>
  <c r="AT9175" i="131"/>
  <c r="BJ9175" i="131" s="1"/>
  <c r="AV9202" i="131"/>
  <c r="BL9202" i="131" s="1"/>
  <c r="AK9205" i="131"/>
  <c r="BA9205" i="131" s="1"/>
  <c r="AQ9232" i="131"/>
  <c r="BG9232" i="131" s="1"/>
  <c r="AS9234" i="131"/>
  <c r="BI9234" i="131" s="1"/>
  <c r="AL9262" i="131"/>
  <c r="BB9262" i="131" s="1"/>
  <c r="AN9264" i="131"/>
  <c r="BD9264" i="131" s="1"/>
  <c r="AT9291" i="131"/>
  <c r="BJ9291" i="131" s="1"/>
  <c r="AV9293" i="131"/>
  <c r="BL9293" i="131" s="1"/>
  <c r="AK9321" i="131"/>
  <c r="BA9321" i="131" s="1"/>
  <c r="AQ9323" i="131"/>
  <c r="BG9323" i="131" s="1"/>
  <c r="AS9325" i="131"/>
  <c r="BI9325" i="131" s="1"/>
  <c r="AL9353" i="131"/>
  <c r="BB9353" i="131" s="1"/>
  <c r="AN9355" i="131"/>
  <c r="BD9355" i="131" s="1"/>
  <c r="AT9382" i="131"/>
  <c r="BJ9382" i="131" s="1"/>
  <c r="AV9384" i="131"/>
  <c r="BL9384" i="131" s="1"/>
  <c r="AK9412" i="131"/>
  <c r="BA9412" i="131" s="1"/>
  <c r="AQ9414" i="131"/>
  <c r="BG9414" i="131" s="1"/>
  <c r="AS9441" i="131"/>
  <c r="BI9441" i="131" s="1"/>
  <c r="AL9444" i="131"/>
  <c r="BB9444" i="131" s="1"/>
  <c r="AN9471" i="131"/>
  <c r="BD9471" i="131" s="1"/>
  <c r="AT9473" i="131"/>
  <c r="BJ9473" i="131" s="1"/>
  <c r="AV9475" i="131"/>
  <c r="BL9475" i="131" s="1"/>
  <c r="AK9503" i="131"/>
  <c r="BA9503" i="131" s="1"/>
  <c r="AQ9505" i="131"/>
  <c r="BG9505" i="131" s="1"/>
  <c r="AS9532" i="131"/>
  <c r="BI9532" i="131" s="1"/>
  <c r="AL9535" i="131"/>
  <c r="BB9535" i="131" s="1"/>
  <c r="AN9562" i="131"/>
  <c r="BD9562" i="131" s="1"/>
  <c r="AT9564" i="131"/>
  <c r="BJ9564" i="131" s="1"/>
  <c r="AV9591" i="131"/>
  <c r="BL9591" i="131" s="1"/>
  <c r="AK9594" i="131"/>
  <c r="BA9594" i="131" s="1"/>
  <c r="AQ9621" i="131"/>
  <c r="BG9621" i="131" s="1"/>
  <c r="AS9623" i="131"/>
  <c r="BI9623" i="131" s="1"/>
  <c r="AL9651" i="131"/>
  <c r="BB9651" i="131" s="1"/>
  <c r="AN9653" i="131"/>
  <c r="BD9653" i="131" s="1"/>
  <c r="AT9655" i="131"/>
  <c r="BJ9655" i="131" s="1"/>
  <c r="AV9682" i="131"/>
  <c r="BL9682" i="131" s="1"/>
  <c r="AK9685" i="131"/>
  <c r="BA9685" i="131" s="1"/>
  <c r="AQ9712" i="131"/>
  <c r="BG9712" i="131" s="1"/>
  <c r="AS9714" i="131"/>
  <c r="BI9714" i="131" s="1"/>
  <c r="AL9742" i="131"/>
  <c r="BB9742" i="131" s="1"/>
  <c r="AN9744" i="131"/>
  <c r="BD9744" i="131" s="1"/>
  <c r="AT9771" i="131"/>
  <c r="BJ9771" i="131" s="1"/>
  <c r="AV9773" i="131"/>
  <c r="BL9773" i="131" s="1"/>
  <c r="AK9801" i="131"/>
  <c r="BA9801" i="131" s="1"/>
  <c r="AQ9803" i="131"/>
  <c r="BG9803" i="131" s="1"/>
  <c r="AS9805" i="131"/>
  <c r="BI9805" i="131" s="1"/>
  <c r="AL9833" i="131"/>
  <c r="BB9833" i="131" s="1"/>
  <c r="AN9835" i="131"/>
  <c r="BD9835" i="131" s="1"/>
  <c r="AT9862" i="131"/>
  <c r="BJ9862" i="131" s="1"/>
  <c r="AV9864" i="131"/>
  <c r="BL9864" i="131" s="1"/>
  <c r="AK9892" i="131"/>
  <c r="BA9892" i="131" s="1"/>
  <c r="AQ9894" i="131"/>
  <c r="BG9894" i="131" s="1"/>
  <c r="AS9921" i="131"/>
  <c r="BI9921" i="131" s="1"/>
  <c r="AL9924" i="131"/>
  <c r="BB9924" i="131" s="1"/>
  <c r="AN9951" i="131"/>
  <c r="BD9951" i="131" s="1"/>
  <c r="AT9953" i="131"/>
  <c r="BJ9953" i="131" s="1"/>
  <c r="AV9955" i="131"/>
  <c r="BL9955" i="131" s="1"/>
  <c r="AK9983" i="131"/>
  <c r="BA9983" i="131" s="1"/>
  <c r="AQ9985" i="131"/>
  <c r="BG9985" i="131" s="1"/>
  <c r="AS10012" i="131"/>
  <c r="BI10012" i="131" s="1"/>
  <c r="AL10015" i="131"/>
  <c r="BB10015" i="131" s="1"/>
  <c r="AN10042" i="131"/>
  <c r="BD10042" i="131" s="1"/>
  <c r="AT10044" i="131"/>
  <c r="BJ10044" i="131" s="1"/>
  <c r="AV10071" i="131"/>
  <c r="BL10071" i="131" s="1"/>
  <c r="AK10074" i="131"/>
  <c r="BA10074" i="131" s="1"/>
  <c r="AQ10101" i="131"/>
  <c r="BG10101" i="131" s="1"/>
  <c r="AS10103" i="131"/>
  <c r="BI10103" i="131" s="1"/>
  <c r="AL10131" i="131"/>
  <c r="BB10131" i="131" s="1"/>
  <c r="AN10133" i="131"/>
  <c r="BD10133" i="131" s="1"/>
  <c r="AT10135" i="131"/>
  <c r="BJ10135" i="131" s="1"/>
  <c r="AV10162" i="131"/>
  <c r="BL10162" i="131" s="1"/>
  <c r="AK10165" i="131"/>
  <c r="BA10165" i="131" s="1"/>
  <c r="AQ10192" i="131"/>
  <c r="BG10192" i="131" s="1"/>
  <c r="AS10194" i="131"/>
  <c r="BI10194" i="131" s="1"/>
  <c r="AL10222" i="131"/>
  <c r="BB10222" i="131" s="1"/>
  <c r="AN10224" i="131"/>
  <c r="BD10224" i="131" s="1"/>
  <c r="AT10251" i="131"/>
  <c r="BJ10251" i="131" s="1"/>
  <c r="AV10253" i="131"/>
  <c r="BL10253" i="131" s="1"/>
  <c r="AK10281" i="131"/>
  <c r="BA10281" i="131" s="1"/>
  <c r="AQ10283" i="131"/>
  <c r="BG10283" i="131" s="1"/>
  <c r="AS10285" i="131"/>
  <c r="BI10285" i="131" s="1"/>
  <c r="AL10313" i="131"/>
  <c r="BB10313" i="131" s="1"/>
  <c r="AN10315" i="131"/>
  <c r="BD10315" i="131" s="1"/>
  <c r="AT10342" i="131"/>
  <c r="BJ10342" i="131" s="1"/>
  <c r="AV10344" i="131"/>
  <c r="BL10344" i="131" s="1"/>
  <c r="AK10372" i="131"/>
  <c r="BA10372" i="131" s="1"/>
  <c r="AQ10374" i="131"/>
  <c r="BG10374" i="131" s="1"/>
  <c r="AS10401" i="131"/>
  <c r="BI10401" i="131" s="1"/>
  <c r="AL10404" i="131"/>
  <c r="BB10404" i="131" s="1"/>
  <c r="AN10431" i="131"/>
  <c r="BD10431" i="131" s="1"/>
  <c r="AT10433" i="131"/>
  <c r="BJ10433" i="131" s="1"/>
  <c r="AV10435" i="131"/>
  <c r="BL10435" i="131" s="1"/>
  <c r="AK10463" i="131"/>
  <c r="BA10463" i="131" s="1"/>
  <c r="AQ10465" i="131"/>
  <c r="BG10465" i="131" s="1"/>
  <c r="AS10492" i="131"/>
  <c r="BI10492" i="131" s="1"/>
  <c r="AL10495" i="131"/>
  <c r="BB10495" i="131" s="1"/>
  <c r="AN10522" i="131"/>
  <c r="BD10522" i="131" s="1"/>
  <c r="AT10524" i="131"/>
  <c r="BJ10524" i="131" s="1"/>
  <c r="AV10551" i="131"/>
  <c r="BL10551" i="131" s="1"/>
  <c r="AK10554" i="131"/>
  <c r="BA10554" i="131" s="1"/>
  <c r="AQ10581" i="131"/>
  <c r="BG10581" i="131" s="1"/>
  <c r="AS10583" i="131"/>
  <c r="BI10583" i="131" s="1"/>
  <c r="AL10611" i="131"/>
  <c r="BB10611" i="131" s="1"/>
  <c r="AN10613" i="131"/>
  <c r="BD10613" i="131" s="1"/>
  <c r="AT10615" i="131"/>
  <c r="BJ10615" i="131" s="1"/>
  <c r="AV10642" i="131"/>
  <c r="BL10642" i="131" s="1"/>
  <c r="AK10645" i="131"/>
  <c r="BA10645" i="131" s="1"/>
  <c r="AQ10672" i="131"/>
  <c r="BG10672" i="131" s="1"/>
  <c r="AS10674" i="131"/>
  <c r="BI10674" i="131" s="1"/>
  <c r="AL10702" i="131"/>
  <c r="BB10702" i="131" s="1"/>
  <c r="AN10704" i="131"/>
  <c r="BD10704" i="131" s="1"/>
  <c r="AT10731" i="131"/>
  <c r="BJ10731" i="131" s="1"/>
  <c r="AV10733" i="131"/>
  <c r="BL10733" i="131" s="1"/>
  <c r="AK10761" i="131"/>
  <c r="BA10761" i="131" s="1"/>
  <c r="AQ10763" i="131"/>
  <c r="BG10763" i="131" s="1"/>
  <c r="AS10765" i="131"/>
  <c r="BI10765" i="131" s="1"/>
  <c r="AL10793" i="131"/>
  <c r="BB10793" i="131" s="1"/>
  <c r="AN10795" i="131"/>
  <c r="BD10795" i="131" s="1"/>
  <c r="AT10822" i="131"/>
  <c r="BJ10822" i="131" s="1"/>
  <c r="AV10824" i="131"/>
  <c r="BL10824" i="131" s="1"/>
  <c r="AK10852" i="131"/>
  <c r="BA10852" i="131" s="1"/>
  <c r="AQ10854" i="131"/>
  <c r="BG10854" i="131" s="1"/>
  <c r="AS10881" i="131"/>
  <c r="BI10881" i="131" s="1"/>
  <c r="AL10884" i="131"/>
  <c r="BB10884" i="131" s="1"/>
  <c r="AN10911" i="131"/>
  <c r="BD10911" i="131" s="1"/>
  <c r="AT10913" i="131"/>
  <c r="BJ10913" i="131" s="1"/>
  <c r="AV10915" i="131"/>
  <c r="BL10915" i="131" s="1"/>
  <c r="AK10943" i="131"/>
  <c r="BA10943" i="131" s="1"/>
  <c r="AQ10945" i="131"/>
  <c r="BG10945" i="131" s="1"/>
  <c r="AS10972" i="131"/>
  <c r="BI10972" i="131" s="1"/>
  <c r="AL10975" i="131"/>
  <c r="BB10975" i="131" s="1"/>
  <c r="AN11002" i="131"/>
  <c r="BD11002" i="131" s="1"/>
  <c r="AT11004" i="131"/>
  <c r="BJ11004" i="131" s="1"/>
  <c r="AV11031" i="131"/>
  <c r="BL11031" i="131" s="1"/>
  <c r="AK11034" i="131"/>
  <c r="BA11034" i="131" s="1"/>
  <c r="AQ11061" i="131"/>
  <c r="BG11061" i="131" s="1"/>
  <c r="AS11063" i="131"/>
  <c r="BI11063" i="131" s="1"/>
  <c r="AL11091" i="131"/>
  <c r="BB11091" i="131" s="1"/>
  <c r="AN11093" i="131"/>
  <c r="BD11093" i="131" s="1"/>
  <c r="AT11095" i="131"/>
  <c r="BJ11095" i="131" s="1"/>
  <c r="AV11122" i="131"/>
  <c r="BL11122" i="131" s="1"/>
  <c r="AK11125" i="131"/>
  <c r="BA11125" i="131" s="1"/>
  <c r="AQ11152" i="131"/>
  <c r="BG11152" i="131" s="1"/>
  <c r="AS11154" i="131"/>
  <c r="BI11154" i="131" s="1"/>
  <c r="AL11182" i="131"/>
  <c r="BB11182" i="131" s="1"/>
  <c r="AN11184" i="131"/>
  <c r="BD11184" i="131" s="1"/>
  <c r="AT11211" i="131"/>
  <c r="BJ11211" i="131" s="1"/>
  <c r="AV11213" i="131"/>
  <c r="BL11213" i="131" s="1"/>
  <c r="AK11241" i="131"/>
  <c r="BA11241" i="131" s="1"/>
  <c r="AQ11243" i="131"/>
  <c r="BG11243" i="131" s="1"/>
  <c r="AS11245" i="131"/>
  <c r="BI11245" i="131" s="1"/>
  <c r="AL11273" i="131"/>
  <c r="BB11273" i="131" s="1"/>
  <c r="AN11275" i="131"/>
  <c r="BD11275" i="131" s="1"/>
  <c r="AT11302" i="131"/>
  <c r="BJ11302" i="131" s="1"/>
  <c r="AV11304" i="131"/>
  <c r="BL11304" i="131" s="1"/>
  <c r="AK11332" i="131"/>
  <c r="BA11332" i="131" s="1"/>
  <c r="AQ11334" i="131"/>
  <c r="BG11334" i="131" s="1"/>
  <c r="AS11361" i="131"/>
  <c r="BI11361" i="131" s="1"/>
  <c r="AL11364" i="131"/>
  <c r="BB11364" i="131" s="1"/>
  <c r="AN11391" i="131"/>
  <c r="BD11391" i="131" s="1"/>
  <c r="AT11393" i="131"/>
  <c r="BJ11393" i="131" s="1"/>
  <c r="AV11395" i="131"/>
  <c r="BL11395" i="131" s="1"/>
  <c r="AK11423" i="131"/>
  <c r="BA11423" i="131" s="1"/>
  <c r="AQ11425" i="131"/>
  <c r="BG11425" i="131" s="1"/>
  <c r="AS11452" i="131"/>
  <c r="BI11452" i="131" s="1"/>
  <c r="AL11455" i="131"/>
  <c r="BB11455" i="131" s="1"/>
  <c r="AN11482" i="131"/>
  <c r="BD11482" i="131" s="1"/>
  <c r="AT11484" i="131"/>
  <c r="BJ11484" i="131" s="1"/>
  <c r="AV11511" i="131"/>
  <c r="BL11511" i="131" s="1"/>
  <c r="AK11514" i="131"/>
  <c r="BA11514" i="131" s="1"/>
  <c r="AQ11541" i="131"/>
  <c r="BG11541" i="131" s="1"/>
  <c r="AS11543" i="131"/>
  <c r="BI11543" i="131" s="1"/>
  <c r="AL11571" i="131"/>
  <c r="BB11571" i="131" s="1"/>
  <c r="AN11573" i="131"/>
  <c r="BD11573" i="131" s="1"/>
  <c r="AT11575" i="131"/>
  <c r="BJ11575" i="131" s="1"/>
  <c r="AV11602" i="131"/>
  <c r="BL11602" i="131" s="1"/>
  <c r="AK11605" i="131"/>
  <c r="BA11605" i="131" s="1"/>
  <c r="AQ11632" i="131"/>
  <c r="BG11632" i="131" s="1"/>
  <c r="AS11634" i="131"/>
  <c r="BI11634" i="131" s="1"/>
  <c r="AL11662" i="131"/>
  <c r="BB11662" i="131" s="1"/>
  <c r="AN11664" i="131"/>
  <c r="BD11664" i="131" s="1"/>
  <c r="AT11691" i="131"/>
  <c r="BJ11691" i="131" s="1"/>
  <c r="AV11693" i="131"/>
  <c r="BL11693" i="131" s="1"/>
  <c r="AK11721" i="131"/>
  <c r="BA11721" i="131" s="1"/>
  <c r="AQ11723" i="131"/>
  <c r="BG11723" i="131" s="1"/>
  <c r="AS11725" i="131"/>
  <c r="BI11725" i="131" s="1"/>
  <c r="AL11753" i="131"/>
  <c r="BB11753" i="131" s="1"/>
  <c r="AN11755" i="131"/>
  <c r="BD11755" i="131" s="1"/>
  <c r="AT11782" i="131"/>
  <c r="BJ11782" i="131" s="1"/>
  <c r="AV11784" i="131"/>
  <c r="BL11784" i="131" s="1"/>
  <c r="AK11812" i="131"/>
  <c r="BA11812" i="131" s="1"/>
  <c r="AQ11814" i="131"/>
  <c r="BG11814" i="131" s="1"/>
  <c r="AS11841" i="131"/>
  <c r="BI11841" i="131" s="1"/>
  <c r="AL11844" i="131"/>
  <c r="BB11844" i="131" s="1"/>
  <c r="AN11871" i="131"/>
  <c r="BD11871" i="131" s="1"/>
  <c r="AT11873" i="131"/>
  <c r="BJ11873" i="131" s="1"/>
  <c r="AV11875" i="131"/>
  <c r="BL11875" i="131" s="1"/>
  <c r="AK11903" i="131"/>
  <c r="BA11903" i="131" s="1"/>
  <c r="AQ11905" i="131"/>
  <c r="BG11905" i="131" s="1"/>
  <c r="AS11932" i="131"/>
  <c r="BI11932" i="131" s="1"/>
  <c r="AL11935" i="131"/>
  <c r="BB11935" i="131" s="1"/>
  <c r="AN11962" i="131"/>
  <c r="BD11962" i="131" s="1"/>
  <c r="AT11964" i="131"/>
  <c r="BJ11964" i="131" s="1"/>
  <c r="AV11991" i="131"/>
  <c r="BL11991" i="131" s="1"/>
  <c r="AK11994" i="131"/>
  <c r="BA11994" i="131" s="1"/>
  <c r="AQ12021" i="131"/>
  <c r="BG12021" i="131" s="1"/>
  <c r="AS12023" i="131"/>
  <c r="BI12023" i="131" s="1"/>
  <c r="AL12051" i="131"/>
  <c r="BB12051" i="131" s="1"/>
  <c r="AN12053" i="131"/>
  <c r="BD12053" i="131" s="1"/>
  <c r="AT12055" i="131"/>
  <c r="BJ12055" i="131" s="1"/>
  <c r="AV12082" i="131"/>
  <c r="BL12082" i="131" s="1"/>
  <c r="AK12085" i="131"/>
  <c r="BA12085" i="131" s="1"/>
  <c r="AQ12112" i="131"/>
  <c r="BG12112" i="131" s="1"/>
  <c r="AS12114" i="131"/>
  <c r="BI12114" i="131" s="1"/>
  <c r="AL12142" i="131"/>
  <c r="BB12142" i="131" s="1"/>
  <c r="AN12144" i="131"/>
  <c r="BD12144" i="131" s="1"/>
  <c r="AT12171" i="131"/>
  <c r="BJ12171" i="131" s="1"/>
  <c r="AV12173" i="131"/>
  <c r="BL12173" i="131" s="1"/>
  <c r="AK12201" i="131"/>
  <c r="BA12201" i="131" s="1"/>
  <c r="AQ12203" i="131"/>
  <c r="BG12203" i="131" s="1"/>
  <c r="AS12205" i="131"/>
  <c r="BI12205" i="131" s="1"/>
  <c r="AL12233" i="131"/>
  <c r="BB12233" i="131" s="1"/>
  <c r="AN12235" i="131"/>
  <c r="BD12235" i="131" s="1"/>
  <c r="AT12262" i="131"/>
  <c r="BJ12262" i="131" s="1"/>
  <c r="AV12264" i="131"/>
  <c r="BL12264" i="131" s="1"/>
  <c r="AK12292" i="131"/>
  <c r="BA12292" i="131" s="1"/>
  <c r="AQ12294" i="131"/>
  <c r="BG12294" i="131" s="1"/>
  <c r="AS12321" i="131"/>
  <c r="BI12321" i="131" s="1"/>
  <c r="AL12324" i="131"/>
  <c r="BB12324" i="131" s="1"/>
  <c r="AN12351" i="131"/>
  <c r="BD12351" i="131" s="1"/>
  <c r="AT12353" i="131"/>
  <c r="BJ12353" i="131" s="1"/>
  <c r="AV12355" i="131"/>
  <c r="BL12355" i="131" s="1"/>
  <c r="AK12383" i="131"/>
  <c r="BA12383" i="131" s="1"/>
  <c r="AQ12385" i="131"/>
  <c r="BG12385" i="131" s="1"/>
  <c r="AS12412" i="131"/>
  <c r="BI12412" i="131" s="1"/>
  <c r="AL12415" i="131"/>
  <c r="BB12415" i="131" s="1"/>
  <c r="AN12442" i="131"/>
  <c r="BD12442" i="131" s="1"/>
  <c r="AT12444" i="131"/>
  <c r="BJ12444" i="131" s="1"/>
  <c r="AV12471" i="131"/>
  <c r="BL12471" i="131" s="1"/>
  <c r="AK12474" i="131"/>
  <c r="BA12474" i="131" s="1"/>
  <c r="AQ12501" i="131"/>
  <c r="BG12501" i="131" s="1"/>
  <c r="AS12503" i="131"/>
  <c r="BI12503" i="131" s="1"/>
  <c r="AL12531" i="131"/>
  <c r="BB12531" i="131" s="1"/>
  <c r="AN12533" i="131"/>
  <c r="BD12533" i="131" s="1"/>
  <c r="AT12535" i="131"/>
  <c r="BJ12535" i="131" s="1"/>
  <c r="AV12562" i="131"/>
  <c r="BL12562" i="131" s="1"/>
  <c r="AK12565" i="131"/>
  <c r="BA12565" i="131" s="1"/>
  <c r="AQ12592" i="131"/>
  <c r="BG12592" i="131" s="1"/>
  <c r="AS12594" i="131"/>
  <c r="BI12594" i="131" s="1"/>
  <c r="AL12622" i="131"/>
  <c r="BB12622" i="131" s="1"/>
  <c r="AN12624" i="131"/>
  <c r="BD12624" i="131" s="1"/>
  <c r="AT12651" i="131"/>
  <c r="BJ12651" i="131" s="1"/>
  <c r="AV12653" i="131"/>
  <c r="BL12653" i="131" s="1"/>
  <c r="AK12681" i="131"/>
  <c r="BA12681" i="131" s="1"/>
  <c r="AQ12683" i="131"/>
  <c r="BG12683" i="131" s="1"/>
  <c r="AS12685" i="131"/>
  <c r="BI12685" i="131" s="1"/>
  <c r="AL12713" i="131"/>
  <c r="BB12713" i="131" s="1"/>
  <c r="AN12715" i="131"/>
  <c r="BD12715" i="131" s="1"/>
  <c r="AT12742" i="131"/>
  <c r="BJ12742" i="131" s="1"/>
  <c r="AV12744" i="131"/>
  <c r="BL12744" i="131" s="1"/>
  <c r="AK12772" i="131"/>
  <c r="BA12772" i="131" s="1"/>
  <c r="AQ12774" i="131"/>
  <c r="BG12774" i="131" s="1"/>
  <c r="AS12801" i="131"/>
  <c r="BI12801" i="131" s="1"/>
  <c r="AL12804" i="131"/>
  <c r="BB12804" i="131" s="1"/>
  <c r="AN12831" i="131"/>
  <c r="BD12831" i="131" s="1"/>
  <c r="AT12833" i="131"/>
  <c r="BJ12833" i="131" s="1"/>
  <c r="AV12835" i="131"/>
  <c r="BL12835" i="131" s="1"/>
  <c r="AK12863" i="131"/>
  <c r="BA12863" i="131" s="1"/>
  <c r="AQ12865" i="131"/>
  <c r="BG12865" i="131" s="1"/>
  <c r="AS12892" i="131"/>
  <c r="BI12892" i="131" s="1"/>
  <c r="AL12895" i="131"/>
  <c r="BB12895" i="131" s="1"/>
  <c r="AN12922" i="131"/>
  <c r="BD12922" i="131" s="1"/>
  <c r="AT12924" i="131"/>
  <c r="BJ12924" i="131" s="1"/>
  <c r="AV12951" i="131"/>
  <c r="BL12951" i="131" s="1"/>
  <c r="AK12954" i="131"/>
  <c r="BA12954" i="131" s="1"/>
  <c r="AQ12981" i="131"/>
  <c r="BG12981" i="131" s="1"/>
  <c r="AS12983" i="131"/>
  <c r="BI12983" i="131" s="1"/>
  <c r="AL13011" i="131"/>
  <c r="BB13011" i="131" s="1"/>
  <c r="AN13013" i="131"/>
  <c r="BD13013" i="131" s="1"/>
  <c r="AT13015" i="131"/>
  <c r="BJ13015" i="131" s="1"/>
  <c r="AV13042" i="131"/>
  <c r="BL13042" i="131" s="1"/>
  <c r="AK13045" i="131"/>
  <c r="BA13045" i="131" s="1"/>
  <c r="AQ13072" i="131"/>
  <c r="BG13072" i="131" s="1"/>
  <c r="AS13074" i="131"/>
  <c r="BI13074" i="131" s="1"/>
  <c r="AL13102" i="131"/>
  <c r="BB13102" i="131" s="1"/>
  <c r="AN13104" i="131"/>
  <c r="BD13104" i="131" s="1"/>
  <c r="AT13131" i="131"/>
  <c r="BJ13131" i="131" s="1"/>
  <c r="AV13133" i="131"/>
  <c r="BL13133" i="131" s="1"/>
  <c r="AK13161" i="131"/>
  <c r="BA13161" i="131" s="1"/>
  <c r="AQ13163" i="131"/>
  <c r="BG13163" i="131" s="1"/>
  <c r="AS13165" i="131"/>
  <c r="BI13165" i="131" s="1"/>
  <c r="AL13193" i="131"/>
  <c r="BB13193" i="131" s="1"/>
  <c r="AN13195" i="131"/>
  <c r="BD13195" i="131" s="1"/>
  <c r="AT13222" i="131"/>
  <c r="BJ13222" i="131" s="1"/>
  <c r="AV13224" i="131"/>
  <c r="BL13224" i="131" s="1"/>
  <c r="AK13252" i="131"/>
  <c r="BA13252" i="131" s="1"/>
  <c r="AQ13254" i="131"/>
  <c r="BG13254" i="131" s="1"/>
  <c r="AS13281" i="131"/>
  <c r="BI13281" i="131" s="1"/>
  <c r="AL13284" i="131"/>
  <c r="BB13284" i="131" s="1"/>
  <c r="AN13311" i="131"/>
  <c r="BD13311" i="131" s="1"/>
  <c r="AT13313" i="131"/>
  <c r="BJ13313" i="131" s="1"/>
  <c r="AV13315" i="131"/>
  <c r="BL13315" i="131" s="1"/>
  <c r="AK13343" i="131"/>
  <c r="BA13343" i="131" s="1"/>
  <c r="AQ13345" i="131"/>
  <c r="BG13345" i="131" s="1"/>
  <c r="AS13372" i="131"/>
  <c r="BI13372" i="131" s="1"/>
  <c r="AL13375" i="131"/>
  <c r="BB13375" i="131" s="1"/>
  <c r="AN13402" i="131"/>
  <c r="BD13402" i="131" s="1"/>
  <c r="AT13404" i="131"/>
  <c r="BJ13404" i="131" s="1"/>
  <c r="AV13431" i="131"/>
  <c r="BL13431" i="131" s="1"/>
  <c r="AK13434" i="131"/>
  <c r="BA13434" i="131" s="1"/>
  <c r="AQ13461" i="131"/>
  <c r="BG13461" i="131" s="1"/>
  <c r="AS13463" i="131"/>
  <c r="BI13463" i="131" s="1"/>
  <c r="AL13491" i="131"/>
  <c r="BB13491" i="131" s="1"/>
  <c r="AN13493" i="131"/>
  <c r="BD13493" i="131" s="1"/>
  <c r="AT13495" i="131"/>
  <c r="BJ13495" i="131" s="1"/>
  <c r="AV13522" i="131"/>
  <c r="BL13522" i="131" s="1"/>
  <c r="AK13525" i="131"/>
  <c r="BA13525" i="131" s="1"/>
  <c r="AQ13552" i="131"/>
  <c r="BG13552" i="131" s="1"/>
  <c r="AS13554" i="131"/>
  <c r="BI13554" i="131" s="1"/>
  <c r="AL13582" i="131"/>
  <c r="BB13582" i="131" s="1"/>
  <c r="AN13584" i="131"/>
  <c r="BD13584" i="131" s="1"/>
  <c r="AT13611" i="131"/>
  <c r="BJ13611" i="131" s="1"/>
  <c r="AV13613" i="131"/>
  <c r="BL13613" i="131" s="1"/>
  <c r="AK13641" i="131"/>
  <c r="BA13641" i="131" s="1"/>
  <c r="AQ13643" i="131"/>
  <c r="BG13643" i="131" s="1"/>
  <c r="AS13645" i="131"/>
  <c r="BI13645" i="131" s="1"/>
  <c r="AL13673" i="131"/>
  <c r="BB13673" i="131" s="1"/>
  <c r="AN13675" i="131"/>
  <c r="BD13675" i="131" s="1"/>
  <c r="AT13702" i="131"/>
  <c r="BJ13702" i="131" s="1"/>
  <c r="AV13704" i="131"/>
  <c r="BL13704" i="131" s="1"/>
  <c r="AK13732" i="131"/>
  <c r="BA13732" i="131" s="1"/>
  <c r="AQ13734" i="131"/>
  <c r="BG13734" i="131" s="1"/>
  <c r="AS13761" i="131"/>
  <c r="BI13761" i="131" s="1"/>
  <c r="AL13764" i="131"/>
  <c r="BB13764" i="131" s="1"/>
  <c r="AN13791" i="131"/>
  <c r="BD13791" i="131" s="1"/>
  <c r="AT13793" i="131"/>
  <c r="BJ13793" i="131" s="1"/>
  <c r="AV13795" i="131"/>
  <c r="BL13795" i="131" s="1"/>
  <c r="AK13823" i="131"/>
  <c r="BA13823" i="131" s="1"/>
  <c r="AQ13825" i="131"/>
  <c r="BG13825" i="131" s="1"/>
  <c r="AS13852" i="131"/>
  <c r="BI13852" i="131" s="1"/>
  <c r="AL13855" i="131"/>
  <c r="BB13855" i="131" s="1"/>
  <c r="AN13882" i="131"/>
  <c r="BD13882" i="131" s="1"/>
  <c r="AT13884" i="131"/>
  <c r="BJ13884" i="131" s="1"/>
  <c r="AV13911" i="131"/>
  <c r="BL13911" i="131" s="1"/>
  <c r="AK13914" i="131"/>
  <c r="BA13914" i="131" s="1"/>
  <c r="AQ13941" i="131"/>
  <c r="BG13941" i="131" s="1"/>
  <c r="AS13943" i="131"/>
  <c r="BI13943" i="131" s="1"/>
  <c r="AL13971" i="131"/>
  <c r="BB13971" i="131" s="1"/>
  <c r="AN13973" i="131"/>
  <c r="BD13973" i="131" s="1"/>
  <c r="AT13975" i="131"/>
  <c r="BJ13975" i="131" s="1"/>
  <c r="AV14002" i="131"/>
  <c r="BL14002" i="131" s="1"/>
  <c r="AK14005" i="131"/>
  <c r="BA14005" i="131" s="1"/>
  <c r="AQ14032" i="131"/>
  <c r="BG14032" i="131" s="1"/>
  <c r="AS14034" i="131"/>
  <c r="BI14034" i="131" s="1"/>
  <c r="AL14062" i="131"/>
  <c r="BB14062" i="131" s="1"/>
  <c r="AN14064" i="131"/>
  <c r="BD14064" i="131" s="1"/>
  <c r="AT14091" i="131"/>
  <c r="BJ14091" i="131" s="1"/>
  <c r="AV14093" i="131"/>
  <c r="BL14093" i="131" s="1"/>
  <c r="AK14121" i="131"/>
  <c r="BA14121" i="131" s="1"/>
  <c r="AQ14123" i="131"/>
  <c r="BG14123" i="131" s="1"/>
  <c r="AS14125" i="131"/>
  <c r="BI14125" i="131" s="1"/>
  <c r="AL14153" i="131"/>
  <c r="BB14153" i="131" s="1"/>
  <c r="AN14155" i="131"/>
  <c r="BD14155" i="131" s="1"/>
  <c r="AT14182" i="131"/>
  <c r="BJ14182" i="131" s="1"/>
  <c r="AV14184" i="131"/>
  <c r="BL14184" i="131" s="1"/>
  <c r="AK14212" i="131"/>
  <c r="BA14212" i="131" s="1"/>
  <c r="AQ14214" i="131"/>
  <c r="BG14214" i="131" s="1"/>
  <c r="AS14241" i="131"/>
  <c r="BI14241" i="131" s="1"/>
  <c r="AL14244" i="131"/>
  <c r="BB14244" i="131" s="1"/>
  <c r="AN14271" i="131"/>
  <c r="BD14271" i="131" s="1"/>
  <c r="AT14273" i="131"/>
  <c r="BJ14273" i="131" s="1"/>
  <c r="AV14275" i="131"/>
  <c r="BL14275" i="131" s="1"/>
  <c r="AK14303" i="131"/>
  <c r="BA14303" i="131" s="1"/>
  <c r="AQ14305" i="131"/>
  <c r="BG14305" i="131" s="1"/>
  <c r="AS14332" i="131"/>
  <c r="BI14332" i="131" s="1"/>
  <c r="AL14335" i="131"/>
  <c r="BB14335" i="131" s="1"/>
  <c r="AN14362" i="131"/>
  <c r="BD14362" i="131" s="1"/>
  <c r="AT14364" i="131"/>
  <c r="BJ14364" i="131" s="1"/>
  <c r="AV14391" i="131"/>
  <c r="BL14391" i="131" s="1"/>
  <c r="AK14394" i="131"/>
  <c r="BA14394" i="131" s="1"/>
  <c r="AQ14421" i="131"/>
  <c r="BG14421" i="131" s="1"/>
  <c r="AS14423" i="131"/>
  <c r="BI14423" i="131" s="1"/>
  <c r="AL14451" i="131"/>
  <c r="BB14451" i="131" s="1"/>
  <c r="AN14453" i="131"/>
  <c r="BD14453" i="131" s="1"/>
  <c r="AT14455" i="131"/>
  <c r="BJ14455" i="131" s="1"/>
  <c r="AV14482" i="131"/>
  <c r="BL14482" i="131" s="1"/>
  <c r="AK14485" i="131"/>
  <c r="BA14485" i="131" s="1"/>
  <c r="AQ14512" i="131"/>
  <c r="BG14512" i="131" s="1"/>
  <c r="AS14514" i="131"/>
  <c r="BI14514" i="131" s="1"/>
  <c r="AL14542" i="131"/>
  <c r="BB14542" i="131" s="1"/>
  <c r="AN14544" i="131"/>
  <c r="BD14544" i="131" s="1"/>
  <c r="AT14571" i="131"/>
  <c r="BJ14571" i="131" s="1"/>
  <c r="AV14573" i="131"/>
  <c r="BL14573" i="131" s="1"/>
  <c r="AK14601" i="131"/>
  <c r="BA14601" i="131" s="1"/>
  <c r="AQ14603" i="131"/>
  <c r="BG14603" i="131" s="1"/>
  <c r="AS14605" i="131"/>
  <c r="BI14605" i="131" s="1"/>
  <c r="AL14633" i="131"/>
  <c r="BB14633" i="131" s="1"/>
  <c r="AN14635" i="131"/>
  <c r="BD14635" i="131" s="1"/>
  <c r="AT14662" i="131"/>
  <c r="BJ14662" i="131" s="1"/>
  <c r="AV14664" i="131"/>
  <c r="BL14664" i="131" s="1"/>
  <c r="AK14692" i="131"/>
  <c r="BA14692" i="131" s="1"/>
  <c r="AQ14694" i="131"/>
  <c r="BG14694" i="131" s="1"/>
  <c r="AS14721" i="131"/>
  <c r="BI14721" i="131" s="1"/>
  <c r="AL14724" i="131"/>
  <c r="BB14724" i="131" s="1"/>
  <c r="AN14751" i="131"/>
  <c r="BD14751" i="131" s="1"/>
  <c r="AT14753" i="131"/>
  <c r="BJ14753" i="131" s="1"/>
  <c r="AV14755" i="131"/>
  <c r="BL14755" i="131" s="1"/>
  <c r="AK14783" i="131"/>
  <c r="BA14783" i="131" s="1"/>
  <c r="AQ14785" i="131"/>
  <c r="BG14785" i="131" s="1"/>
  <c r="AS14812" i="131"/>
  <c r="BI14812" i="131" s="1"/>
  <c r="AL14815" i="131"/>
  <c r="BB14815" i="131" s="1"/>
  <c r="AN14842" i="131"/>
  <c r="BD14842" i="131" s="1"/>
  <c r="AT14844" i="131"/>
  <c r="BJ14844" i="131" s="1"/>
  <c r="AV14871" i="131"/>
  <c r="BL14871" i="131" s="1"/>
  <c r="AK14874" i="131"/>
  <c r="BA14874" i="131" s="1"/>
  <c r="AQ14901" i="131"/>
  <c r="BG14901" i="131" s="1"/>
  <c r="AS14903" i="131"/>
  <c r="BI14903" i="131" s="1"/>
  <c r="AL14931" i="131"/>
  <c r="BB14931" i="131" s="1"/>
  <c r="AN14933" i="131"/>
  <c r="BD14933" i="131" s="1"/>
  <c r="AT14935" i="131"/>
  <c r="BJ14935" i="131" s="1"/>
  <c r="AV14962" i="131"/>
  <c r="BL14962" i="131" s="1"/>
  <c r="AK14965" i="131"/>
  <c r="BA14965" i="131" s="1"/>
  <c r="AQ14992" i="131"/>
  <c r="BG14992" i="131" s="1"/>
  <c r="AS14994" i="131"/>
  <c r="BI14994" i="131" s="1"/>
  <c r="AL15022" i="131"/>
  <c r="BB15022" i="131" s="1"/>
  <c r="AN15024" i="131"/>
  <c r="BD15024" i="131" s="1"/>
  <c r="AT15051" i="131"/>
  <c r="BJ15051" i="131" s="1"/>
  <c r="AV15053" i="131"/>
  <c r="BL15053" i="131" s="1"/>
  <c r="AK15081" i="131"/>
  <c r="BA15081" i="131" s="1"/>
  <c r="AQ15083" i="131"/>
  <c r="BG15083" i="131" s="1"/>
  <c r="AS15085" i="131"/>
  <c r="BI15085" i="131" s="1"/>
  <c r="AL15113" i="131"/>
  <c r="BB15113" i="131" s="1"/>
  <c r="AN15115" i="131"/>
  <c r="BD15115" i="131" s="1"/>
  <c r="AT15142" i="131"/>
  <c r="BJ15142" i="131" s="1"/>
  <c r="AV15144" i="131"/>
  <c r="BL15144" i="131" s="1"/>
  <c r="AK15172" i="131"/>
  <c r="BA15172" i="131" s="1"/>
  <c r="AQ15174" i="131"/>
  <c r="BG15174" i="131" s="1"/>
  <c r="AS15201" i="131"/>
  <c r="BI15201" i="131" s="1"/>
  <c r="AL15204" i="131"/>
  <c r="BB15204" i="131" s="1"/>
  <c r="AN15231" i="131"/>
  <c r="BD15231" i="131" s="1"/>
  <c r="AT15233" i="131"/>
  <c r="BJ15233" i="131" s="1"/>
  <c r="AV15235" i="131"/>
  <c r="BL15235" i="131" s="1"/>
  <c r="AK15263" i="131"/>
  <c r="BA15263" i="131" s="1"/>
  <c r="AQ15265" i="131"/>
  <c r="BG15265" i="131" s="1"/>
  <c r="AS15292" i="131"/>
  <c r="BI15292" i="131" s="1"/>
  <c r="AL15295" i="131"/>
  <c r="BB15295" i="131" s="1"/>
  <c r="AN15322" i="131"/>
  <c r="BD15322" i="131" s="1"/>
  <c r="AT15324" i="131"/>
  <c r="BJ15324" i="131" s="1"/>
  <c r="AV15351" i="131"/>
  <c r="BL15351" i="131" s="1"/>
  <c r="AK15354" i="131"/>
  <c r="BA15354" i="131" s="1"/>
  <c r="AQ15381" i="131"/>
  <c r="BG15381" i="131" s="1"/>
  <c r="AS15383" i="131"/>
  <c r="BI15383" i="131" s="1"/>
  <c r="AL15411" i="131"/>
  <c r="BB15411" i="131" s="1"/>
  <c r="AN15413" i="131"/>
  <c r="BD15413" i="131" s="1"/>
  <c r="AT15415" i="131"/>
  <c r="BJ15415" i="131" s="1"/>
  <c r="AV15442" i="131"/>
  <c r="BL15442" i="131" s="1"/>
  <c r="AK15445" i="131"/>
  <c r="BA15445" i="131" s="1"/>
  <c r="AQ15472" i="131"/>
  <c r="BG15472" i="131" s="1"/>
  <c r="AS15474" i="131"/>
  <c r="BI15474" i="131" s="1"/>
  <c r="AL15502" i="131"/>
  <c r="BB15502" i="131" s="1"/>
  <c r="AN15504" i="131"/>
  <c r="BD15504" i="131" s="1"/>
  <c r="AT15531" i="131"/>
  <c r="BJ15531" i="131" s="1"/>
  <c r="AV15533" i="131"/>
  <c r="BL15533" i="131" s="1"/>
  <c r="AK15561" i="131"/>
  <c r="BA15561" i="131" s="1"/>
  <c r="AQ15563" i="131"/>
  <c r="BG15563" i="131" s="1"/>
  <c r="AS15565" i="131"/>
  <c r="BI15565" i="131" s="1"/>
  <c r="AL15593" i="131"/>
  <c r="BB15593" i="131" s="1"/>
  <c r="AN15595" i="131"/>
  <c r="BD15595" i="131" s="1"/>
  <c r="AT15622" i="131"/>
  <c r="BJ15622" i="131" s="1"/>
  <c r="AV15624" i="131"/>
  <c r="BL15624" i="131" s="1"/>
  <c r="AK15652" i="131"/>
  <c r="BA15652" i="131" s="1"/>
  <c r="AQ15654" i="131"/>
  <c r="BG15654" i="131" s="1"/>
  <c r="AS15681" i="131"/>
  <c r="BI15681" i="131" s="1"/>
  <c r="AL15684" i="131"/>
  <c r="BB15684" i="131" s="1"/>
  <c r="AN15711" i="131"/>
  <c r="BD15711" i="131" s="1"/>
  <c r="AT15713" i="131"/>
  <c r="BJ15713" i="131" s="1"/>
  <c r="AV15715" i="131"/>
  <c r="BL15715" i="131" s="1"/>
  <c r="AK15743" i="131"/>
  <c r="BA15743" i="131" s="1"/>
  <c r="AQ15745" i="131"/>
  <c r="BG15745" i="131" s="1"/>
  <c r="AS15772" i="131"/>
  <c r="BI15772" i="131" s="1"/>
  <c r="AL15775" i="131"/>
  <c r="BB15775" i="131" s="1"/>
  <c r="AN15802" i="131"/>
  <c r="BD15802" i="131" s="1"/>
  <c r="AT15804" i="131"/>
  <c r="BJ15804" i="131" s="1"/>
  <c r="AV15831" i="131"/>
  <c r="BL15831" i="131" s="1"/>
  <c r="AK15834" i="131"/>
  <c r="BA15834" i="131" s="1"/>
  <c r="AQ15861" i="131"/>
  <c r="BG15861" i="131" s="1"/>
  <c r="AS15863" i="131"/>
  <c r="BI15863" i="131" s="1"/>
  <c r="AL15891" i="131"/>
  <c r="BB15891" i="131" s="1"/>
  <c r="AN15893" i="131"/>
  <c r="BD15893" i="131" s="1"/>
  <c r="AT15895" i="131"/>
  <c r="BJ15895" i="131" s="1"/>
  <c r="AV15922" i="131"/>
  <c r="BL15922" i="131" s="1"/>
  <c r="AK15925" i="131"/>
  <c r="BA15925" i="131" s="1"/>
  <c r="AQ15952" i="131"/>
  <c r="BG15952" i="131" s="1"/>
  <c r="AS15954" i="131"/>
  <c r="BI15954" i="131" s="1"/>
  <c r="AL15982" i="131"/>
  <c r="BB15982" i="131" s="1"/>
  <c r="AN15984" i="131"/>
  <c r="BD15984" i="131" s="1"/>
  <c r="AT16011" i="131"/>
  <c r="BJ16011" i="131" s="1"/>
  <c r="AV16013" i="131"/>
  <c r="BL16013" i="131" s="1"/>
  <c r="AK16041" i="131"/>
  <c r="BA16041" i="131" s="1"/>
  <c r="AQ16043" i="131"/>
  <c r="BG16043" i="131" s="1"/>
  <c r="AS16045" i="131"/>
  <c r="BI16045" i="131" s="1"/>
  <c r="AL16073" i="131"/>
  <c r="BB16073" i="131" s="1"/>
  <c r="AN16075" i="131"/>
  <c r="BD16075" i="131" s="1"/>
  <c r="AT16102" i="131"/>
  <c r="BJ16102" i="131" s="1"/>
  <c r="AV16104" i="131"/>
  <c r="BL16104" i="131" s="1"/>
  <c r="AK16132" i="131"/>
  <c r="BA16132" i="131" s="1"/>
  <c r="AQ16134" i="131"/>
  <c r="BG16134" i="131" s="1"/>
  <c r="AS16161" i="131"/>
  <c r="BI16161" i="131" s="1"/>
  <c r="AL16164" i="131"/>
  <c r="BB16164" i="131" s="1"/>
  <c r="AN16191" i="131"/>
  <c r="BD16191" i="131" s="1"/>
  <c r="AT16193" i="131"/>
  <c r="BJ16193" i="131" s="1"/>
  <c r="AV16195" i="131"/>
  <c r="BL16195" i="131" s="1"/>
  <c r="AK16223" i="131"/>
  <c r="BA16223" i="131" s="1"/>
  <c r="AQ16225" i="131"/>
  <c r="BG16225" i="131" s="1"/>
  <c r="AS16252" i="131"/>
  <c r="BI16252" i="131" s="1"/>
  <c r="AL16255" i="131"/>
  <c r="BB16255" i="131" s="1"/>
  <c r="AN16282" i="131"/>
  <c r="BD16282" i="131" s="1"/>
  <c r="AT16284" i="131"/>
  <c r="BJ16284" i="131" s="1"/>
  <c r="AV16311" i="131"/>
  <c r="BL16311" i="131" s="1"/>
  <c r="AK16314" i="131"/>
  <c r="BA16314" i="131" s="1"/>
  <c r="AQ16341" i="131"/>
  <c r="BG16341" i="131" s="1"/>
  <c r="AS16343" i="131"/>
  <c r="BI16343" i="131" s="1"/>
  <c r="AL16371" i="131"/>
  <c r="BB16371" i="131" s="1"/>
  <c r="AN16373" i="131"/>
  <c r="BD16373" i="131" s="1"/>
  <c r="AT16375" i="131"/>
  <c r="BJ16375" i="131" s="1"/>
  <c r="AV16402" i="131"/>
  <c r="BL16402" i="131" s="1"/>
  <c r="AK16405" i="131"/>
  <c r="BA16405" i="131" s="1"/>
  <c r="AQ16432" i="131"/>
  <c r="BG16432" i="131" s="1"/>
  <c r="AS16434" i="131"/>
  <c r="BI16434" i="131" s="1"/>
  <c r="AL16462" i="131"/>
  <c r="BB16462" i="131" s="1"/>
  <c r="AN16464" i="131"/>
  <c r="BD16464" i="131" s="1"/>
  <c r="AT16491" i="131"/>
  <c r="BJ16491" i="131" s="1"/>
  <c r="AV16493" i="131"/>
  <c r="BL16493" i="131" s="1"/>
  <c r="AK16521" i="131"/>
  <c r="BA16521" i="131" s="1"/>
  <c r="AQ16523" i="131"/>
  <c r="BG16523" i="131" s="1"/>
  <c r="AS16525" i="131"/>
  <c r="BI16525" i="131" s="1"/>
  <c r="AL16553" i="131"/>
  <c r="BB16553" i="131" s="1"/>
  <c r="AN16555" i="131"/>
  <c r="BD16555" i="131" s="1"/>
  <c r="AT16582" i="131"/>
  <c r="BJ16582" i="131" s="1"/>
  <c r="AV16584" i="131"/>
  <c r="BL16584" i="131" s="1"/>
  <c r="AK16612" i="131"/>
  <c r="BA16612" i="131" s="1"/>
  <c r="AQ16614" i="131"/>
  <c r="BG16614" i="131" s="1"/>
  <c r="AS16641" i="131"/>
  <c r="BI16641" i="131" s="1"/>
  <c r="AL16644" i="131"/>
  <c r="BB16644" i="131" s="1"/>
  <c r="AN16671" i="131"/>
  <c r="BD16671" i="131" s="1"/>
  <c r="AT16673" i="131"/>
  <c r="BJ16673" i="131" s="1"/>
  <c r="AV16675" i="131"/>
  <c r="BL16675" i="131" s="1"/>
  <c r="AK16703" i="131"/>
  <c r="BA16703" i="131" s="1"/>
  <c r="AQ16705" i="131"/>
  <c r="BG16705" i="131" s="1"/>
  <c r="AS16732" i="131"/>
  <c r="BI16732" i="131" s="1"/>
  <c r="AL16735" i="131"/>
  <c r="BB16735" i="131" s="1"/>
  <c r="AN16762" i="131"/>
  <c r="BD16762" i="131" s="1"/>
  <c r="AT16764" i="131"/>
  <c r="BJ16764" i="131" s="1"/>
  <c r="AV16791" i="131"/>
  <c r="BL16791" i="131" s="1"/>
  <c r="AK16794" i="131"/>
  <c r="BA16794" i="131" s="1"/>
  <c r="AQ16821" i="131"/>
  <c r="BG16821" i="131" s="1"/>
  <c r="AS16823" i="131"/>
  <c r="BI16823" i="131" s="1"/>
  <c r="AL16851" i="131"/>
  <c r="BB16851" i="131" s="1"/>
  <c r="AN16853" i="131"/>
  <c r="BD16853" i="131" s="1"/>
  <c r="AT16855" i="131"/>
  <c r="BJ16855" i="131" s="1"/>
  <c r="AV16882" i="131"/>
  <c r="BL16882" i="131" s="1"/>
  <c r="AK16885" i="131"/>
  <c r="BA16885" i="131" s="1"/>
  <c r="AQ16912" i="131"/>
  <c r="BG16912" i="131" s="1"/>
  <c r="AS16914" i="131"/>
  <c r="BI16914" i="131" s="1"/>
  <c r="AL16942" i="131"/>
  <c r="BB16942" i="131" s="1"/>
  <c r="AN16944" i="131"/>
  <c r="BD16944" i="131" s="1"/>
  <c r="AT16971" i="131"/>
  <c r="BJ16971" i="131" s="1"/>
  <c r="AV16973" i="131"/>
  <c r="BL16973" i="131" s="1"/>
  <c r="AK17001" i="131"/>
  <c r="BA17001" i="131" s="1"/>
  <c r="AQ17003" i="131"/>
  <c r="BG17003" i="131" s="1"/>
  <c r="AS17005" i="131"/>
  <c r="BI17005" i="131" s="1"/>
  <c r="AL17033" i="131"/>
  <c r="BB17033" i="131" s="1"/>
  <c r="AN17035" i="131"/>
  <c r="BD17035" i="131" s="1"/>
  <c r="AT17062" i="131"/>
  <c r="BJ17062" i="131" s="1"/>
  <c r="AV17064" i="131"/>
  <c r="BL17064" i="131" s="1"/>
  <c r="AK17092" i="131"/>
  <c r="BA17092" i="131" s="1"/>
  <c r="AQ17094" i="131"/>
  <c r="BG17094" i="131" s="1"/>
  <c r="AS17121" i="131"/>
  <c r="BI17121" i="131" s="1"/>
  <c r="AL17124" i="131"/>
  <c r="BB17124" i="131" s="1"/>
  <c r="AN17151" i="131"/>
  <c r="BD17151" i="131" s="1"/>
  <c r="AT17153" i="131"/>
  <c r="BJ17153" i="131" s="1"/>
  <c r="AV17155" i="131"/>
  <c r="BL17155" i="131" s="1"/>
  <c r="AK17183" i="131"/>
  <c r="BA17183" i="131" s="1"/>
  <c r="AQ17185" i="131"/>
  <c r="BG17185" i="131" s="1"/>
  <c r="AS17212" i="131"/>
  <c r="BI17212" i="131" s="1"/>
  <c r="AL17215" i="131"/>
  <c r="BB17215" i="131" s="1"/>
  <c r="AN17242" i="131"/>
  <c r="BD17242" i="131" s="1"/>
  <c r="AT17244" i="131"/>
  <c r="BJ17244" i="131" s="1"/>
  <c r="AV17271" i="131"/>
  <c r="BL17271" i="131" s="1"/>
  <c r="AK17274" i="131"/>
  <c r="BA17274" i="131" s="1"/>
  <c r="AQ17301" i="131"/>
  <c r="BG17301" i="131" s="1"/>
  <c r="AS17303" i="131"/>
  <c r="BI17303" i="131" s="1"/>
  <c r="AL17331" i="131"/>
  <c r="BB17331" i="131" s="1"/>
  <c r="AN17333" i="131"/>
  <c r="BD17333" i="131" s="1"/>
  <c r="AT17335" i="131"/>
  <c r="BJ17335" i="131" s="1"/>
  <c r="AV17362" i="131"/>
  <c r="BL17362" i="131" s="1"/>
  <c r="AK17365" i="131"/>
  <c r="BA17365" i="131" s="1"/>
  <c r="AQ17392" i="131"/>
  <c r="BG17392" i="131" s="1"/>
  <c r="AS17394" i="131"/>
  <c r="BI17394" i="131" s="1"/>
  <c r="AL17422" i="131"/>
  <c r="BB17422" i="131" s="1"/>
  <c r="AN17424" i="131"/>
  <c r="BD17424" i="131" s="1"/>
  <c r="AT17451" i="131"/>
  <c r="BJ17451" i="131" s="1"/>
  <c r="AV17453" i="131"/>
  <c r="BL17453" i="131" s="1"/>
  <c r="AK17481" i="131"/>
  <c r="BA17481" i="131" s="1"/>
  <c r="AQ17483" i="131"/>
  <c r="BG17483" i="131" s="1"/>
  <c r="AS17485" i="131"/>
  <c r="BI17485" i="131" s="1"/>
  <c r="AL17513" i="131"/>
  <c r="BB17513" i="131" s="1"/>
  <c r="AN17515" i="131"/>
  <c r="BD17515" i="131" s="1"/>
  <c r="AT17542" i="131"/>
  <c r="BJ17542" i="131" s="1"/>
  <c r="AV17544" i="131"/>
  <c r="BL17544" i="131" s="1"/>
  <c r="AK17572" i="131"/>
  <c r="BA17572" i="131" s="1"/>
  <c r="AQ17574" i="131"/>
  <c r="BG17574" i="131" s="1"/>
  <c r="AS17601" i="131"/>
  <c r="BI17601" i="131" s="1"/>
  <c r="AL17604" i="131"/>
  <c r="BB17604" i="131" s="1"/>
  <c r="AN17631" i="131"/>
  <c r="BD17631" i="131" s="1"/>
  <c r="AT17633" i="131"/>
  <c r="BJ17633" i="131" s="1"/>
  <c r="AV17635" i="131"/>
  <c r="BL17635" i="131" s="1"/>
  <c r="AK17663" i="131"/>
  <c r="BA17663" i="131" s="1"/>
  <c r="AQ17665" i="131"/>
  <c r="BG17665" i="131" s="1"/>
  <c r="AS17692" i="131"/>
  <c r="BI17692" i="131" s="1"/>
  <c r="AL17695" i="131"/>
  <c r="BB17695" i="131" s="1"/>
  <c r="AN17722" i="131"/>
  <c r="BD17722" i="131" s="1"/>
  <c r="AT17724" i="131"/>
  <c r="BJ17724" i="131" s="1"/>
  <c r="AV17751" i="131"/>
  <c r="BL17751" i="131" s="1"/>
  <c r="AK17754" i="131"/>
  <c r="BA17754" i="131" s="1"/>
  <c r="AQ17781" i="131"/>
  <c r="BG17781" i="131" s="1"/>
  <c r="AS17783" i="131"/>
  <c r="BI17783" i="131" s="1"/>
  <c r="AL17811" i="131"/>
  <c r="BB17811" i="131" s="1"/>
  <c r="AN17813" i="131"/>
  <c r="BD17813" i="131" s="1"/>
  <c r="AT17815" i="131"/>
  <c r="BJ17815" i="131" s="1"/>
  <c r="AV17842" i="131"/>
  <c r="BL17842" i="131" s="1"/>
  <c r="AK17845" i="131"/>
  <c r="BA17845" i="131" s="1"/>
  <c r="AQ17872" i="131"/>
  <c r="BG17872" i="131" s="1"/>
  <c r="AS17874" i="131"/>
  <c r="BI17874" i="131" s="1"/>
  <c r="AL17902" i="131"/>
  <c r="BB17902" i="131" s="1"/>
  <c r="AN17904" i="131"/>
  <c r="BD17904" i="131" s="1"/>
  <c r="AT17931" i="131"/>
  <c r="BJ17931" i="131" s="1"/>
  <c r="AV17933" i="131"/>
  <c r="BL17933" i="131" s="1"/>
  <c r="AK17961" i="131"/>
  <c r="BA17961" i="131" s="1"/>
  <c r="AW8623" i="131"/>
  <c r="BM8623" i="131" s="1"/>
  <c r="AU8682" i="131"/>
  <c r="BK8682" i="131" s="1"/>
  <c r="AO8745" i="131"/>
  <c r="BE8745" i="131" s="1"/>
  <c r="AU8806" i="131"/>
  <c r="BK8806" i="131" s="1"/>
  <c r="AR8898" i="131"/>
  <c r="BH8898" i="131" s="1"/>
  <c r="AL8957" i="131"/>
  <c r="BB8957" i="131" s="1"/>
  <c r="AR9012" i="131"/>
  <c r="BH9012" i="131" s="1"/>
  <c r="AL9072" i="131"/>
  <c r="BB9072" i="131" s="1"/>
  <c r="AW9103" i="131"/>
  <c r="BM9103" i="131" s="1"/>
  <c r="AN9140" i="131"/>
  <c r="BD9140" i="131" s="1"/>
  <c r="AP9198" i="131"/>
  <c r="BF9198" i="131" s="1"/>
  <c r="AN9257" i="131"/>
  <c r="BD9257" i="131" s="1"/>
  <c r="AL9318" i="131"/>
  <c r="BB9318" i="131" s="1"/>
  <c r="AN9378" i="131"/>
  <c r="BD9378" i="131" s="1"/>
  <c r="AL9439" i="131"/>
  <c r="BB9439" i="131" s="1"/>
  <c r="AR9500" i="131"/>
  <c r="BH9500" i="131" s="1"/>
  <c r="AW9583" i="131"/>
  <c r="BM9583" i="131" s="1"/>
  <c r="AU9643" i="131"/>
  <c r="BK9643" i="131" s="1"/>
  <c r="AW9702" i="131"/>
  <c r="BM9702" i="131" s="1"/>
  <c r="AU9764" i="131"/>
  <c r="BK9764" i="131" s="1"/>
  <c r="AT9799" i="131"/>
  <c r="BJ9799" i="131" s="1"/>
  <c r="AR9858" i="131"/>
  <c r="BH9858" i="131" s="1"/>
  <c r="AS9942" i="131"/>
  <c r="BI9942" i="131" s="1"/>
  <c r="AU10003" i="131"/>
  <c r="BK10003" i="131" s="1"/>
  <c r="AO10066" i="131"/>
  <c r="BE10066" i="131" s="1"/>
  <c r="AM10128" i="131"/>
  <c r="BC10128" i="131" s="1"/>
  <c r="AO10187" i="131"/>
  <c r="BE10187" i="131" s="1"/>
  <c r="AU10250" i="131"/>
  <c r="BK10250" i="131" s="1"/>
  <c r="AW10310" i="131"/>
  <c r="BM10310" i="131" s="1"/>
  <c r="AL10394" i="131"/>
  <c r="BB10394" i="131" s="1"/>
  <c r="AK10430" i="131"/>
  <c r="BA10430" i="131" s="1"/>
  <c r="AU10488" i="131"/>
  <c r="BK10488" i="131" s="1"/>
  <c r="AK10547" i="131"/>
  <c r="BA10547" i="131" s="1"/>
  <c r="AQ10607" i="131"/>
  <c r="BG10607" i="131" s="1"/>
  <c r="AS10665" i="131"/>
  <c r="BI10665" i="131" s="1"/>
  <c r="AM10726" i="131"/>
  <c r="BC10726" i="131" s="1"/>
  <c r="AK10787" i="131"/>
  <c r="BA10787" i="131" s="1"/>
  <c r="AL10872" i="131"/>
  <c r="BB10872" i="131" s="1"/>
  <c r="AL10880" i="131"/>
  <c r="BB10880" i="131" s="1"/>
  <c r="AO10905" i="131"/>
  <c r="BE10905" i="131" s="1"/>
  <c r="AK10909" i="131"/>
  <c r="BA10909" i="131" s="1"/>
  <c r="AN10935" i="131"/>
  <c r="BD10935" i="131" s="1"/>
  <c r="AR10940" i="131"/>
  <c r="BH10940" i="131" s="1"/>
  <c r="AU10966" i="131"/>
  <c r="BK10966" i="131" s="1"/>
  <c r="AP10992" i="131"/>
  <c r="BF10992" i="131" s="1"/>
  <c r="AP10996" i="131"/>
  <c r="BF10996" i="131" s="1"/>
  <c r="AL11000" i="131"/>
  <c r="BB11000" i="131" s="1"/>
  <c r="AO11025" i="131"/>
  <c r="BE11025" i="131" s="1"/>
  <c r="AO11029" i="131"/>
  <c r="BE11029" i="131" s="1"/>
  <c r="AR11054" i="131"/>
  <c r="BH11054" i="131" s="1"/>
  <c r="AV11060" i="131"/>
  <c r="BL11060" i="131" s="1"/>
  <c r="AU11088" i="131"/>
  <c r="BK11088" i="131" s="1"/>
  <c r="AL11114" i="131"/>
  <c r="BB11114" i="131" s="1"/>
  <c r="AP11118" i="131"/>
  <c r="BF11118" i="131" s="1"/>
  <c r="AO11143" i="131"/>
  <c r="BE11143" i="131" s="1"/>
  <c r="AO11147" i="131"/>
  <c r="BE11147" i="131" s="1"/>
  <c r="AR11172" i="131"/>
  <c r="BH11172" i="131" s="1"/>
  <c r="AN11178" i="131"/>
  <c r="BD11178" i="131" s="1"/>
  <c r="AQ11204" i="131"/>
  <c r="BG11204" i="131" s="1"/>
  <c r="AM11209" i="131"/>
  <c r="BC11209" i="131" s="1"/>
  <c r="AL11234" i="131"/>
  <c r="BB11234" i="131" s="1"/>
  <c r="AL11238" i="131"/>
  <c r="BB11238" i="131" s="1"/>
  <c r="AO11263" i="131"/>
  <c r="BE11263" i="131" s="1"/>
  <c r="AO11267" i="131"/>
  <c r="BE11267" i="131" s="1"/>
  <c r="AN11292" i="131"/>
  <c r="BD11292" i="131" s="1"/>
  <c r="AN11297" i="131"/>
  <c r="BD11297" i="131" s="1"/>
  <c r="AM11323" i="131"/>
  <c r="BC11323" i="131" s="1"/>
  <c r="AM11328" i="131"/>
  <c r="BC11328" i="131" s="1"/>
  <c r="AL11354" i="131"/>
  <c r="BB11354" i="131" s="1"/>
  <c r="AL11358" i="131"/>
  <c r="BB11358" i="131" s="1"/>
  <c r="AK11383" i="131"/>
  <c r="BA11383" i="131" s="1"/>
  <c r="AK11387" i="131"/>
  <c r="BA11387" i="131" s="1"/>
  <c r="AN11412" i="131"/>
  <c r="BD11412" i="131" s="1"/>
  <c r="AV11418" i="131"/>
  <c r="BL11418" i="131" s="1"/>
  <c r="AU11445" i="131"/>
  <c r="BK11445" i="131" s="1"/>
  <c r="AP11472" i="131"/>
  <c r="BF11472" i="131" s="1"/>
  <c r="AP11476" i="131"/>
  <c r="BF11476" i="131" s="1"/>
  <c r="AP11480" i="131"/>
  <c r="BF11480" i="131" s="1"/>
  <c r="AK11505" i="131"/>
  <c r="BA11505" i="131" s="1"/>
  <c r="AO11509" i="131"/>
  <c r="BE11509" i="131" s="1"/>
  <c r="AV11534" i="131"/>
  <c r="BL11534" i="131" s="1"/>
  <c r="AN11540" i="131"/>
  <c r="BD11540" i="131" s="1"/>
  <c r="AQ11565" i="131"/>
  <c r="BG11565" i="131" s="1"/>
  <c r="AP11592" i="131"/>
  <c r="BF11592" i="131" s="1"/>
  <c r="AL11596" i="131"/>
  <c r="BB11596" i="131" s="1"/>
  <c r="AL11600" i="131"/>
  <c r="BB11600" i="131" s="1"/>
  <c r="AK11625" i="131"/>
  <c r="BA11625" i="131" s="1"/>
  <c r="AO11629" i="131"/>
  <c r="BE11629" i="131" s="1"/>
  <c r="AV11654" i="131"/>
  <c r="BL11654" i="131" s="1"/>
  <c r="AQ11682" i="131"/>
  <c r="BG11682" i="131" s="1"/>
  <c r="AU11687" i="131"/>
  <c r="BK11687" i="131" s="1"/>
  <c r="AT11713" i="131"/>
  <c r="BJ11713" i="131" s="1"/>
  <c r="AX11717" i="131"/>
  <c r="BN11717" i="131" s="1"/>
  <c r="AS11742" i="131"/>
  <c r="BI11742" i="131" s="1"/>
  <c r="AW11746" i="131"/>
  <c r="BM11746" i="131" s="1"/>
  <c r="AS11750" i="131"/>
  <c r="BI11750" i="131" s="1"/>
  <c r="AV11775" i="131"/>
  <c r="BL11775" i="131" s="1"/>
  <c r="AM11802" i="131"/>
  <c r="BC11802" i="131" s="1"/>
  <c r="AM11808" i="131"/>
  <c r="BC11808" i="131" s="1"/>
  <c r="AP11833" i="131"/>
  <c r="BF11833" i="131" s="1"/>
  <c r="AL11837" i="131"/>
  <c r="BB11837" i="131" s="1"/>
  <c r="AO11862" i="131"/>
  <c r="BE11862" i="131" s="1"/>
  <c r="AK11866" i="131"/>
  <c r="BA11866" i="131" s="1"/>
  <c r="AO11870" i="131"/>
  <c r="BE11870" i="131" s="1"/>
  <c r="AN11896" i="131"/>
  <c r="BD11896" i="131" s="1"/>
  <c r="AQ11922" i="131"/>
  <c r="BG11922" i="131" s="1"/>
  <c r="AQ11929" i="131"/>
  <c r="BG11929" i="131" s="1"/>
  <c r="AX11954" i="131"/>
  <c r="BN11954" i="131" s="1"/>
  <c r="AT11958" i="131"/>
  <c r="BJ11958" i="131" s="1"/>
  <c r="AW11983" i="131"/>
  <c r="BM11983" i="131" s="1"/>
  <c r="AS11987" i="131"/>
  <c r="BI11987" i="131" s="1"/>
  <c r="AV12012" i="131"/>
  <c r="BL12012" i="131" s="1"/>
  <c r="AR12018" i="131"/>
  <c r="BH12018" i="131" s="1"/>
  <c r="AU12043" i="131"/>
  <c r="BK12043" i="131" s="1"/>
  <c r="AU12049" i="131"/>
  <c r="BK12049" i="131" s="1"/>
  <c r="AP12075" i="131"/>
  <c r="BF12075" i="131" s="1"/>
  <c r="AL12079" i="131"/>
  <c r="BB12079" i="131" s="1"/>
  <c r="AK12104" i="131"/>
  <c r="BA12104" i="131" s="1"/>
  <c r="AO12108" i="131"/>
  <c r="BE12108" i="131" s="1"/>
  <c r="AV12133" i="131"/>
  <c r="BL12133" i="131" s="1"/>
  <c r="AV12139" i="131"/>
  <c r="BL12139" i="131" s="1"/>
  <c r="AM12166" i="131"/>
  <c r="BC12166" i="131" s="1"/>
  <c r="AL12192" i="131"/>
  <c r="BB12192" i="131" s="1"/>
  <c r="AP12196" i="131"/>
  <c r="BF12196" i="131" s="1"/>
  <c r="AP12200" i="131"/>
  <c r="BF12200" i="131" s="1"/>
  <c r="AK12225" i="131"/>
  <c r="BA12225" i="131" s="1"/>
  <c r="AO12229" i="131"/>
  <c r="BE12229" i="131" s="1"/>
  <c r="AN12254" i="131"/>
  <c r="BD12254" i="131" s="1"/>
  <c r="AV12258" i="131"/>
  <c r="BL12258" i="131" s="1"/>
  <c r="AM12285" i="131"/>
  <c r="BC12285" i="131" s="1"/>
  <c r="AM12290" i="131"/>
  <c r="BC12290" i="131" s="1"/>
  <c r="AL12315" i="131"/>
  <c r="BB12315" i="131" s="1"/>
  <c r="AL12319" i="131"/>
  <c r="BB12319" i="131" s="1"/>
  <c r="AO12344" i="131"/>
  <c r="BE12344" i="131" s="1"/>
  <c r="AO12348" i="131"/>
  <c r="BE12348" i="131" s="1"/>
  <c r="AR12374" i="131"/>
  <c r="BH12374" i="131" s="1"/>
  <c r="AR12379" i="131"/>
  <c r="BH12379" i="131" s="1"/>
  <c r="AU12405" i="131"/>
  <c r="BK12405" i="131" s="1"/>
  <c r="AQ12410" i="131"/>
  <c r="BG12410" i="131" s="1"/>
  <c r="AT12435" i="131"/>
  <c r="BJ12435" i="131" s="1"/>
  <c r="AT12439" i="131"/>
  <c r="BJ12439" i="131" s="1"/>
  <c r="AS12464" i="131"/>
  <c r="BI12464" i="131" s="1"/>
  <c r="AW12468" i="131"/>
  <c r="BM12468" i="131" s="1"/>
  <c r="AR12494" i="131"/>
  <c r="BH12494" i="131" s="1"/>
  <c r="AR12499" i="131"/>
  <c r="BH12499" i="131" s="1"/>
  <c r="AM12527" i="131"/>
  <c r="BC12527" i="131" s="1"/>
  <c r="AT12552" i="131"/>
  <c r="BJ12552" i="131" s="1"/>
  <c r="AT12556" i="131"/>
  <c r="BJ12556" i="131" s="1"/>
  <c r="AT12560" i="131"/>
  <c r="BJ12560" i="131" s="1"/>
  <c r="AS12585" i="131"/>
  <c r="BI12585" i="131" s="1"/>
  <c r="AW12589" i="131"/>
  <c r="BM12589" i="131" s="1"/>
  <c r="AR12615" i="131"/>
  <c r="BH12615" i="131" s="1"/>
  <c r="AV12620" i="131"/>
  <c r="BL12620" i="131" s="1"/>
  <c r="AQ12646" i="131"/>
  <c r="BG12646" i="131" s="1"/>
  <c r="AQ12650" i="131"/>
  <c r="BG12650" i="131" s="1"/>
  <c r="AT12675" i="131"/>
  <c r="BJ12675" i="131" s="1"/>
  <c r="AT12679" i="131"/>
  <c r="BJ12679" i="131" s="1"/>
  <c r="AS12704" i="131"/>
  <c r="BI12704" i="131" s="1"/>
  <c r="AS12708" i="131"/>
  <c r="BI12708" i="131" s="1"/>
  <c r="AR12734" i="131"/>
  <c r="BH12734" i="131" s="1"/>
  <c r="AV12739" i="131"/>
  <c r="BL12739" i="131" s="1"/>
  <c r="AQ12765" i="131"/>
  <c r="BG12765" i="131" s="1"/>
  <c r="AQ12770" i="131"/>
  <c r="BG12770" i="131" s="1"/>
  <c r="AX12795" i="131"/>
  <c r="BN12795" i="131" s="1"/>
  <c r="AX12799" i="131"/>
  <c r="BN12799" i="131" s="1"/>
  <c r="AW12824" i="131"/>
  <c r="BM12824" i="131" s="1"/>
  <c r="AW12828" i="131"/>
  <c r="BM12828" i="131" s="1"/>
  <c r="AV12853" i="131"/>
  <c r="BL12853" i="131" s="1"/>
  <c r="AM12882" i="131"/>
  <c r="BC12882" i="131" s="1"/>
  <c r="AU12887" i="131"/>
  <c r="BK12887" i="131" s="1"/>
  <c r="AX12913" i="131"/>
  <c r="BN12913" i="131" s="1"/>
  <c r="AX12917" i="131"/>
  <c r="BN12917" i="131" s="1"/>
  <c r="AS12942" i="131"/>
  <c r="BI12942" i="131" s="1"/>
  <c r="AS12946" i="131"/>
  <c r="BI12946" i="131" s="1"/>
  <c r="AW12950" i="131"/>
  <c r="BM12950" i="131" s="1"/>
  <c r="AV12977" i="131"/>
  <c r="BL12977" i="131" s="1"/>
  <c r="AU13003" i="131"/>
  <c r="BK13003" i="131" s="1"/>
  <c r="AM13008" i="131"/>
  <c r="BC13008" i="131" s="1"/>
  <c r="AT13033" i="131"/>
  <c r="BJ13033" i="131" s="1"/>
  <c r="AT13037" i="131"/>
  <c r="BJ13037" i="131" s="1"/>
  <c r="AW13062" i="131"/>
  <c r="BM13062" i="131" s="1"/>
  <c r="AS13066" i="131"/>
  <c r="BI13066" i="131" s="1"/>
  <c r="AS13070" i="131"/>
  <c r="BI13070" i="131" s="1"/>
  <c r="AV13096" i="131"/>
  <c r="BL13096" i="131" s="1"/>
  <c r="AQ13123" i="131"/>
  <c r="BG13123" i="131" s="1"/>
  <c r="AM13130" i="131"/>
  <c r="BC13130" i="131" s="1"/>
  <c r="AP13155" i="131"/>
  <c r="BF13155" i="131" s="1"/>
  <c r="AL13159" i="131"/>
  <c r="BB13159" i="131" s="1"/>
  <c r="AO13184" i="131"/>
  <c r="BE13184" i="131" s="1"/>
  <c r="AO13188" i="131"/>
  <c r="BE13188" i="131" s="1"/>
  <c r="AN13213" i="131"/>
  <c r="BD13213" i="131" s="1"/>
  <c r="AN13219" i="131"/>
  <c r="BD13219" i="131" s="1"/>
  <c r="AU13245" i="131"/>
  <c r="BK13245" i="131" s="1"/>
  <c r="AL13272" i="131"/>
  <c r="BB13272" i="131" s="1"/>
  <c r="AL13276" i="131"/>
  <c r="BB13276" i="131" s="1"/>
  <c r="AP13280" i="131"/>
  <c r="BF13280" i="131" s="1"/>
  <c r="AO13305" i="131"/>
  <c r="BE13305" i="131" s="1"/>
  <c r="AO13309" i="131"/>
  <c r="BE13309" i="131" s="1"/>
  <c r="AV13334" i="131"/>
  <c r="BL13334" i="131" s="1"/>
  <c r="AV13339" i="131"/>
  <c r="BL13339" i="131" s="1"/>
  <c r="AU13364" i="131"/>
  <c r="BK13364" i="131" s="1"/>
  <c r="AU13367" i="131"/>
  <c r="BK13367" i="131" s="1"/>
  <c r="AQ13370" i="131"/>
  <c r="BG13370" i="131" s="1"/>
  <c r="AT13393" i="131"/>
  <c r="BJ13393" i="131" s="1"/>
  <c r="AT13395" i="131"/>
  <c r="BJ13395" i="131" s="1"/>
  <c r="AT13397" i="131"/>
  <c r="BJ13397" i="131" s="1"/>
  <c r="AT13399" i="131"/>
  <c r="BJ13399" i="131" s="1"/>
  <c r="AW13422" i="131"/>
  <c r="BM13422" i="131" s="1"/>
  <c r="AW13424" i="131"/>
  <c r="BM13424" i="131" s="1"/>
  <c r="AW13426" i="131"/>
  <c r="BM13426" i="131" s="1"/>
  <c r="AW13428" i="131"/>
  <c r="BM13428" i="131" s="1"/>
  <c r="AW13430" i="131"/>
  <c r="BM13430" i="131" s="1"/>
  <c r="AR13454" i="131"/>
  <c r="BH13454" i="131" s="1"/>
  <c r="AN13457" i="131"/>
  <c r="BD13457" i="131" s="1"/>
  <c r="AV13459" i="131"/>
  <c r="BL13459" i="131" s="1"/>
  <c r="AQ13483" i="131"/>
  <c r="BG13483" i="131" s="1"/>
  <c r="AM13486" i="131"/>
  <c r="BC13486" i="131" s="1"/>
  <c r="AU13488" i="131"/>
  <c r="BK13488" i="131" s="1"/>
  <c r="AP13512" i="131"/>
  <c r="BF13512" i="131" s="1"/>
  <c r="AP13514" i="131"/>
  <c r="BF13514" i="131" s="1"/>
  <c r="AP13516" i="131"/>
  <c r="BF13516" i="131" s="1"/>
  <c r="AP13518" i="131"/>
  <c r="BF13518" i="131" s="1"/>
  <c r="AP13520" i="131"/>
  <c r="BF13520" i="131" s="1"/>
  <c r="AO13543" i="131"/>
  <c r="BE13543" i="131" s="1"/>
  <c r="AO13545" i="131"/>
  <c r="BE13545" i="131" s="1"/>
  <c r="AO13547" i="131"/>
  <c r="BE13547" i="131" s="1"/>
  <c r="AO13549" i="131"/>
  <c r="BE13549" i="131" s="1"/>
  <c r="AR13572" i="131"/>
  <c r="BH13572" i="131" s="1"/>
  <c r="AN13575" i="131"/>
  <c r="BD13575" i="131" s="1"/>
  <c r="AV13577" i="131"/>
  <c r="BL13577" i="131" s="1"/>
  <c r="AR13580" i="131"/>
  <c r="BH13580" i="131" s="1"/>
  <c r="AM13604" i="131"/>
  <c r="BC13604" i="131" s="1"/>
  <c r="AU13606" i="131"/>
  <c r="BK13606" i="131" s="1"/>
  <c r="AQ13609" i="131"/>
  <c r="BG13609" i="131" s="1"/>
  <c r="AX13632" i="131"/>
  <c r="BN13632" i="131" s="1"/>
  <c r="AX13634" i="131"/>
  <c r="BN13634" i="131" s="1"/>
  <c r="AX13636" i="131"/>
  <c r="BN13636" i="131" s="1"/>
  <c r="AX13638" i="131"/>
  <c r="BN13638" i="131" s="1"/>
  <c r="AX13640" i="131"/>
  <c r="BN13640" i="131" s="1"/>
  <c r="AW13663" i="131"/>
  <c r="BM13663" i="131" s="1"/>
  <c r="AW13665" i="131"/>
  <c r="BM13665" i="131" s="1"/>
  <c r="AW13667" i="131"/>
  <c r="BM13667" i="131" s="1"/>
  <c r="AW13669" i="131"/>
  <c r="BM13669" i="131" s="1"/>
  <c r="AN13693" i="131"/>
  <c r="BD13693" i="131" s="1"/>
  <c r="AV13695" i="131"/>
  <c r="BL13695" i="131" s="1"/>
  <c r="AR13698" i="131"/>
  <c r="BH13698" i="131" s="1"/>
  <c r="AM13722" i="131"/>
  <c r="BC13722" i="131" s="1"/>
  <c r="AU13724" i="131"/>
  <c r="BK13724" i="131" s="1"/>
  <c r="AQ13727" i="131"/>
  <c r="BG13727" i="131" s="1"/>
  <c r="AM13730" i="131"/>
  <c r="BC13730" i="131" s="1"/>
  <c r="AP13753" i="131"/>
  <c r="BF13753" i="131" s="1"/>
  <c r="AP13755" i="131"/>
  <c r="BF13755" i="131" s="1"/>
  <c r="AP13757" i="131"/>
  <c r="BF13757" i="131" s="1"/>
  <c r="AP13759" i="131"/>
  <c r="BF13759" i="131" s="1"/>
  <c r="AO13782" i="131"/>
  <c r="BE13782" i="131" s="1"/>
  <c r="AO13784" i="131"/>
  <c r="BE13784" i="131" s="1"/>
  <c r="AO13786" i="131"/>
  <c r="BE13786" i="131" s="1"/>
  <c r="AO13788" i="131"/>
  <c r="BE13788" i="131" s="1"/>
  <c r="AO13790" i="131"/>
  <c r="BE13790" i="131" s="1"/>
  <c r="AV13813" i="131"/>
  <c r="BL13813" i="131" s="1"/>
  <c r="AR13816" i="131"/>
  <c r="BH13816" i="131" s="1"/>
  <c r="AN13819" i="131"/>
  <c r="BD13819" i="131" s="1"/>
  <c r="AU13842" i="131"/>
  <c r="BK13842" i="131" s="1"/>
  <c r="AQ13845" i="131"/>
  <c r="BG13845" i="131" s="1"/>
  <c r="AM13848" i="131"/>
  <c r="BC13848" i="131" s="1"/>
  <c r="AU13850" i="131"/>
  <c r="BK13850" i="131" s="1"/>
  <c r="AX13873" i="131"/>
  <c r="BN13873" i="131" s="1"/>
  <c r="AX13875" i="131"/>
  <c r="BN13875" i="131" s="1"/>
  <c r="AX13877" i="131"/>
  <c r="BN13877" i="131" s="1"/>
  <c r="AX13879" i="131"/>
  <c r="BN13879" i="131" s="1"/>
  <c r="AW13902" i="131"/>
  <c r="BM13902" i="131" s="1"/>
  <c r="AW13904" i="131"/>
  <c r="BM13904" i="131" s="1"/>
  <c r="AW13906" i="131"/>
  <c r="BM13906" i="131" s="1"/>
  <c r="AW13908" i="131"/>
  <c r="BM13908" i="131" s="1"/>
  <c r="AW13910" i="131"/>
  <c r="BM13910" i="131" s="1"/>
  <c r="AR13934" i="131"/>
  <c r="BH13934" i="131" s="1"/>
  <c r="AN13937" i="131"/>
  <c r="BD13937" i="131" s="1"/>
  <c r="AV13939" i="131"/>
  <c r="BL13939" i="131" s="1"/>
  <c r="AQ13963" i="131"/>
  <c r="BG13963" i="131" s="1"/>
  <c r="AM13966" i="131"/>
  <c r="BC13966" i="131" s="1"/>
  <c r="AU13968" i="131"/>
  <c r="BK13968" i="131" s="1"/>
  <c r="AP13992" i="131"/>
  <c r="BF13992" i="131" s="1"/>
  <c r="AP13994" i="131"/>
  <c r="BF13994" i="131" s="1"/>
  <c r="AP13996" i="131"/>
  <c r="BF13996" i="131" s="1"/>
  <c r="AP13998" i="131"/>
  <c r="BF13998" i="131" s="1"/>
  <c r="AP14000" i="131"/>
  <c r="BF14000" i="131" s="1"/>
  <c r="AO14023" i="131"/>
  <c r="BE14023" i="131" s="1"/>
  <c r="AO14025" i="131"/>
  <c r="BE14025" i="131" s="1"/>
  <c r="AO14027" i="131"/>
  <c r="BE14027" i="131" s="1"/>
  <c r="AO14029" i="131"/>
  <c r="BE14029" i="131" s="1"/>
  <c r="AR14052" i="131"/>
  <c r="BH14052" i="131" s="1"/>
  <c r="AN14055" i="131"/>
  <c r="BD14055" i="131" s="1"/>
  <c r="AV14057" i="131"/>
  <c r="BL14057" i="131" s="1"/>
  <c r="AR14060" i="131"/>
  <c r="BH14060" i="131" s="1"/>
  <c r="AM14084" i="131"/>
  <c r="BC14084" i="131" s="1"/>
  <c r="AU14086" i="131"/>
  <c r="BK14086" i="131" s="1"/>
  <c r="AQ14089" i="131"/>
  <c r="BG14089" i="131" s="1"/>
  <c r="AX14112" i="131"/>
  <c r="BN14112" i="131" s="1"/>
  <c r="AX14114" i="131"/>
  <c r="BN14114" i="131" s="1"/>
  <c r="AX14116" i="131"/>
  <c r="BN14116" i="131" s="1"/>
  <c r="AX14118" i="131"/>
  <c r="BN14118" i="131" s="1"/>
  <c r="AX14120" i="131"/>
  <c r="BN14120" i="131" s="1"/>
  <c r="AW14143" i="131"/>
  <c r="BM14143" i="131" s="1"/>
  <c r="AW14145" i="131"/>
  <c r="BM14145" i="131" s="1"/>
  <c r="AW14147" i="131"/>
  <c r="BM14147" i="131" s="1"/>
  <c r="AW14149" i="131"/>
  <c r="BM14149" i="131" s="1"/>
  <c r="AN14173" i="131"/>
  <c r="BD14173" i="131" s="1"/>
  <c r="AV14175" i="131"/>
  <c r="BL14175" i="131" s="1"/>
  <c r="AR14178" i="131"/>
  <c r="BH14178" i="131" s="1"/>
  <c r="AM14202" i="131"/>
  <c r="BC14202" i="131" s="1"/>
  <c r="AU14204" i="131"/>
  <c r="BK14204" i="131" s="1"/>
  <c r="AQ14207" i="131"/>
  <c r="BG14207" i="131" s="1"/>
  <c r="AM14210" i="131"/>
  <c r="BC14210" i="131" s="1"/>
  <c r="AP14233" i="131"/>
  <c r="BF14233" i="131" s="1"/>
  <c r="AP14235" i="131"/>
  <c r="BF14235" i="131" s="1"/>
  <c r="AP14237" i="131"/>
  <c r="BF14237" i="131" s="1"/>
  <c r="AP14239" i="131"/>
  <c r="BF14239" i="131" s="1"/>
  <c r="AO14262" i="131"/>
  <c r="BE14262" i="131" s="1"/>
  <c r="AO14264" i="131"/>
  <c r="BE14264" i="131" s="1"/>
  <c r="AO14266" i="131"/>
  <c r="BE14266" i="131" s="1"/>
  <c r="AO14268" i="131"/>
  <c r="BE14268" i="131" s="1"/>
  <c r="AO14270" i="131"/>
  <c r="BE14270" i="131" s="1"/>
  <c r="AV14293" i="131"/>
  <c r="BL14293" i="131" s="1"/>
  <c r="AR14296" i="131"/>
  <c r="BH14296" i="131" s="1"/>
  <c r="AN14299" i="131"/>
  <c r="BD14299" i="131" s="1"/>
  <c r="AU14322" i="131"/>
  <c r="BK14322" i="131" s="1"/>
  <c r="AQ14325" i="131"/>
  <c r="BG14325" i="131" s="1"/>
  <c r="AM14328" i="131"/>
  <c r="BC14328" i="131" s="1"/>
  <c r="AU14330" i="131"/>
  <c r="BK14330" i="131" s="1"/>
  <c r="AX14353" i="131"/>
  <c r="BN14353" i="131" s="1"/>
  <c r="AX14355" i="131"/>
  <c r="BN14355" i="131" s="1"/>
  <c r="AX14357" i="131"/>
  <c r="BN14357" i="131" s="1"/>
  <c r="AX14359" i="131"/>
  <c r="BN14359" i="131" s="1"/>
  <c r="AW14382" i="131"/>
  <c r="BM14382" i="131" s="1"/>
  <c r="AW14384" i="131"/>
  <c r="BM14384" i="131" s="1"/>
  <c r="AW14386" i="131"/>
  <c r="BM14386" i="131" s="1"/>
  <c r="AW14388" i="131"/>
  <c r="BM14388" i="131" s="1"/>
  <c r="AW14390" i="131"/>
  <c r="BM14390" i="131" s="1"/>
  <c r="AR14414" i="131"/>
  <c r="BH14414" i="131" s="1"/>
  <c r="AN14417" i="131"/>
  <c r="BD14417" i="131" s="1"/>
  <c r="AV14419" i="131"/>
  <c r="BL14419" i="131" s="1"/>
  <c r="AQ14443" i="131"/>
  <c r="BG14443" i="131" s="1"/>
  <c r="AM14446" i="131"/>
  <c r="BC14446" i="131" s="1"/>
  <c r="AU14448" i="131"/>
  <c r="BK14448" i="131" s="1"/>
  <c r="AP14472" i="131"/>
  <c r="BF14472" i="131" s="1"/>
  <c r="AP14474" i="131"/>
  <c r="BF14474" i="131" s="1"/>
  <c r="AP14476" i="131"/>
  <c r="BF14476" i="131" s="1"/>
  <c r="AP14478" i="131"/>
  <c r="BF14478" i="131" s="1"/>
  <c r="AP14480" i="131"/>
  <c r="BF14480" i="131" s="1"/>
  <c r="AO14503" i="131"/>
  <c r="BE14503" i="131" s="1"/>
  <c r="AO14505" i="131"/>
  <c r="BE14505" i="131" s="1"/>
  <c r="AO14507" i="131"/>
  <c r="BE14507" i="131" s="1"/>
  <c r="AO14509" i="131"/>
  <c r="BE14509" i="131" s="1"/>
  <c r="AR14532" i="131"/>
  <c r="BH14532" i="131" s="1"/>
  <c r="AN14535" i="131"/>
  <c r="BD14535" i="131" s="1"/>
  <c r="AV14537" i="131"/>
  <c r="BL14537" i="131" s="1"/>
  <c r="AR14540" i="131"/>
  <c r="BH14540" i="131" s="1"/>
  <c r="AM14564" i="131"/>
  <c r="BC14564" i="131" s="1"/>
  <c r="AU14566" i="131"/>
  <c r="BK14566" i="131" s="1"/>
  <c r="AQ14569" i="131"/>
  <c r="BG14569" i="131" s="1"/>
  <c r="AX14592" i="131"/>
  <c r="BN14592" i="131" s="1"/>
  <c r="AX14594" i="131"/>
  <c r="BN14594" i="131" s="1"/>
  <c r="AX14596" i="131"/>
  <c r="BN14596" i="131" s="1"/>
  <c r="AX14598" i="131"/>
  <c r="BN14598" i="131" s="1"/>
  <c r="AX14600" i="131"/>
  <c r="BN14600" i="131" s="1"/>
  <c r="AW14623" i="131"/>
  <c r="BM14623" i="131" s="1"/>
  <c r="AW14625" i="131"/>
  <c r="BM14625" i="131" s="1"/>
  <c r="AW14627" i="131"/>
  <c r="BM14627" i="131" s="1"/>
  <c r="AW14629" i="131"/>
  <c r="BM14629" i="131" s="1"/>
  <c r="AN14653" i="131"/>
  <c r="BD14653" i="131" s="1"/>
  <c r="AV14655" i="131"/>
  <c r="BL14655" i="131" s="1"/>
  <c r="AR14658" i="131"/>
  <c r="BH14658" i="131" s="1"/>
  <c r="AM14682" i="131"/>
  <c r="BC14682" i="131" s="1"/>
  <c r="AU14684" i="131"/>
  <c r="BK14684" i="131" s="1"/>
  <c r="AQ14687" i="131"/>
  <c r="BG14687" i="131" s="1"/>
  <c r="AM14690" i="131"/>
  <c r="BC14690" i="131" s="1"/>
  <c r="AP14713" i="131"/>
  <c r="BF14713" i="131" s="1"/>
  <c r="AP14715" i="131"/>
  <c r="BF14715" i="131" s="1"/>
  <c r="AP14717" i="131"/>
  <c r="BF14717" i="131" s="1"/>
  <c r="AP14719" i="131"/>
  <c r="BF14719" i="131" s="1"/>
  <c r="AO14742" i="131"/>
  <c r="BE14742" i="131" s="1"/>
  <c r="AO14744" i="131"/>
  <c r="BE14744" i="131" s="1"/>
  <c r="AO14746" i="131"/>
  <c r="BE14746" i="131" s="1"/>
  <c r="AO14748" i="131"/>
  <c r="BE14748" i="131" s="1"/>
  <c r="AO14750" i="131"/>
  <c r="BE14750" i="131" s="1"/>
  <c r="AV14773" i="131"/>
  <c r="BL14773" i="131" s="1"/>
  <c r="AR14776" i="131"/>
  <c r="BH14776" i="131" s="1"/>
  <c r="AN14779" i="131"/>
  <c r="BD14779" i="131" s="1"/>
  <c r="AU14802" i="131"/>
  <c r="BK14802" i="131" s="1"/>
  <c r="AQ14805" i="131"/>
  <c r="BG14805" i="131" s="1"/>
  <c r="AM14808" i="131"/>
  <c r="BC14808" i="131" s="1"/>
  <c r="AU14810" i="131"/>
  <c r="BK14810" i="131" s="1"/>
  <c r="AX14833" i="131"/>
  <c r="BN14833" i="131" s="1"/>
  <c r="AX14835" i="131"/>
  <c r="BN14835" i="131" s="1"/>
  <c r="AX14837" i="131"/>
  <c r="BN14837" i="131" s="1"/>
  <c r="AX14839" i="131"/>
  <c r="BN14839" i="131" s="1"/>
  <c r="AW14862" i="131"/>
  <c r="BM14862" i="131" s="1"/>
  <c r="AW14864" i="131"/>
  <c r="BM14864" i="131" s="1"/>
  <c r="AW14866" i="131"/>
  <c r="BM14866" i="131" s="1"/>
  <c r="AW14868" i="131"/>
  <c r="BM14868" i="131" s="1"/>
  <c r="AW14870" i="131"/>
  <c r="BM14870" i="131" s="1"/>
  <c r="AR14894" i="131"/>
  <c r="BH14894" i="131" s="1"/>
  <c r="AN14897" i="131"/>
  <c r="BD14897" i="131" s="1"/>
  <c r="AV14899" i="131"/>
  <c r="BL14899" i="131" s="1"/>
  <c r="AQ14923" i="131"/>
  <c r="BG14923" i="131" s="1"/>
  <c r="AM14926" i="131"/>
  <c r="BC14926" i="131" s="1"/>
  <c r="AU14928" i="131"/>
  <c r="BK14928" i="131" s="1"/>
  <c r="AP14952" i="131"/>
  <c r="BF14952" i="131" s="1"/>
  <c r="AP14954" i="131"/>
  <c r="BF14954" i="131" s="1"/>
  <c r="AP14956" i="131"/>
  <c r="BF14956" i="131" s="1"/>
  <c r="AP14958" i="131"/>
  <c r="BF14958" i="131" s="1"/>
  <c r="AP14960" i="131"/>
  <c r="BF14960" i="131" s="1"/>
  <c r="AO14983" i="131"/>
  <c r="BE14983" i="131" s="1"/>
  <c r="AO14985" i="131"/>
  <c r="BE14985" i="131" s="1"/>
  <c r="AO14987" i="131"/>
  <c r="BE14987" i="131" s="1"/>
  <c r="AO14989" i="131"/>
  <c r="BE14989" i="131" s="1"/>
  <c r="AR15012" i="131"/>
  <c r="BH15012" i="131" s="1"/>
  <c r="AN15015" i="131"/>
  <c r="BD15015" i="131" s="1"/>
  <c r="AV15017" i="131"/>
  <c r="BL15017" i="131" s="1"/>
  <c r="AR15020" i="131"/>
  <c r="BH15020" i="131" s="1"/>
  <c r="AM15044" i="131"/>
  <c r="BC15044" i="131" s="1"/>
  <c r="AU15046" i="131"/>
  <c r="BK15046" i="131" s="1"/>
  <c r="AQ15049" i="131"/>
  <c r="BG15049" i="131" s="1"/>
  <c r="AX15072" i="131"/>
  <c r="BN15072" i="131" s="1"/>
  <c r="AX15074" i="131"/>
  <c r="BN15074" i="131" s="1"/>
  <c r="AX15076" i="131"/>
  <c r="BN15076" i="131" s="1"/>
  <c r="AX15078" i="131"/>
  <c r="BN15078" i="131" s="1"/>
  <c r="AX15080" i="131"/>
  <c r="BN15080" i="131" s="1"/>
  <c r="AW15103" i="131"/>
  <c r="BM15103" i="131" s="1"/>
  <c r="AW15105" i="131"/>
  <c r="BM15105" i="131" s="1"/>
  <c r="AW15107" i="131"/>
  <c r="BM15107" i="131" s="1"/>
  <c r="AW15109" i="131"/>
  <c r="BM15109" i="131" s="1"/>
  <c r="AN15133" i="131"/>
  <c r="BD15133" i="131" s="1"/>
  <c r="AV15135" i="131"/>
  <c r="BL15135" i="131" s="1"/>
  <c r="AR15138" i="131"/>
  <c r="BH15138" i="131" s="1"/>
  <c r="AM15162" i="131"/>
  <c r="BC15162" i="131" s="1"/>
  <c r="AU15164" i="131"/>
  <c r="BK15164" i="131" s="1"/>
  <c r="AQ15167" i="131"/>
  <c r="BG15167" i="131" s="1"/>
  <c r="AM15170" i="131"/>
  <c r="BC15170" i="131" s="1"/>
  <c r="AP15193" i="131"/>
  <c r="BF15193" i="131" s="1"/>
  <c r="AP15195" i="131"/>
  <c r="BF15195" i="131" s="1"/>
  <c r="AP15197" i="131"/>
  <c r="BF15197" i="131" s="1"/>
  <c r="AP15199" i="131"/>
  <c r="BF15199" i="131" s="1"/>
  <c r="AO15222" i="131"/>
  <c r="BE15222" i="131" s="1"/>
  <c r="AO15224" i="131"/>
  <c r="BE15224" i="131" s="1"/>
  <c r="AO15226" i="131"/>
  <c r="BE15226" i="131" s="1"/>
  <c r="AO15228" i="131"/>
  <c r="BE15228" i="131" s="1"/>
  <c r="AO15230" i="131"/>
  <c r="BE15230" i="131" s="1"/>
  <c r="AV15253" i="131"/>
  <c r="BL15253" i="131" s="1"/>
  <c r="AR15256" i="131"/>
  <c r="BH15256" i="131" s="1"/>
  <c r="AN15259" i="131"/>
  <c r="BD15259" i="131" s="1"/>
  <c r="AU15282" i="131"/>
  <c r="BK15282" i="131" s="1"/>
  <c r="AQ15285" i="131"/>
  <c r="BG15285" i="131" s="1"/>
  <c r="AM15288" i="131"/>
  <c r="BC15288" i="131" s="1"/>
  <c r="AU15290" i="131"/>
  <c r="BK15290" i="131" s="1"/>
  <c r="AX15313" i="131"/>
  <c r="BN15313" i="131" s="1"/>
  <c r="AX15315" i="131"/>
  <c r="BN15315" i="131" s="1"/>
  <c r="AX15317" i="131"/>
  <c r="BN15317" i="131" s="1"/>
  <c r="AX15319" i="131"/>
  <c r="BN15319" i="131" s="1"/>
  <c r="AW15342" i="131"/>
  <c r="BM15342" i="131" s="1"/>
  <c r="AW15344" i="131"/>
  <c r="BM15344" i="131" s="1"/>
  <c r="AW15346" i="131"/>
  <c r="BM15346" i="131" s="1"/>
  <c r="AW15348" i="131"/>
  <c r="BM15348" i="131" s="1"/>
  <c r="AW15350" i="131"/>
  <c r="BM15350" i="131" s="1"/>
  <c r="AR15374" i="131"/>
  <c r="BH15374" i="131" s="1"/>
  <c r="AN15377" i="131"/>
  <c r="BD15377" i="131" s="1"/>
  <c r="AV15379" i="131"/>
  <c r="BL15379" i="131" s="1"/>
  <c r="AQ15403" i="131"/>
  <c r="BG15403" i="131" s="1"/>
  <c r="AM15406" i="131"/>
  <c r="BC15406" i="131" s="1"/>
  <c r="AU15408" i="131"/>
  <c r="BK15408" i="131" s="1"/>
  <c r="AP15432" i="131"/>
  <c r="BF15432" i="131" s="1"/>
  <c r="AP15434" i="131"/>
  <c r="BF15434" i="131" s="1"/>
  <c r="AP15436" i="131"/>
  <c r="BF15436" i="131" s="1"/>
  <c r="AP15438" i="131"/>
  <c r="BF15438" i="131" s="1"/>
  <c r="AP15440" i="131"/>
  <c r="BF15440" i="131" s="1"/>
  <c r="AO15463" i="131"/>
  <c r="BE15463" i="131" s="1"/>
  <c r="AO15465" i="131"/>
  <c r="BE15465" i="131" s="1"/>
  <c r="AO15467" i="131"/>
  <c r="BE15467" i="131" s="1"/>
  <c r="AO15469" i="131"/>
  <c r="BE15469" i="131" s="1"/>
  <c r="AR15492" i="131"/>
  <c r="BH15492" i="131" s="1"/>
  <c r="AN15495" i="131"/>
  <c r="BD15495" i="131" s="1"/>
  <c r="AV15497" i="131"/>
  <c r="BL15497" i="131" s="1"/>
  <c r="AR15500" i="131"/>
  <c r="BH15500" i="131" s="1"/>
  <c r="AM15524" i="131"/>
  <c r="BC15524" i="131" s="1"/>
  <c r="AU15526" i="131"/>
  <c r="BK15526" i="131" s="1"/>
  <c r="AQ15529" i="131"/>
  <c r="BG15529" i="131" s="1"/>
  <c r="AX15552" i="131"/>
  <c r="BN15552" i="131" s="1"/>
  <c r="AX15554" i="131"/>
  <c r="BN15554" i="131" s="1"/>
  <c r="AX15556" i="131"/>
  <c r="BN15556" i="131" s="1"/>
  <c r="AX15558" i="131"/>
  <c r="BN15558" i="131" s="1"/>
  <c r="AX15560" i="131"/>
  <c r="BN15560" i="131" s="1"/>
  <c r="AW15583" i="131"/>
  <c r="BM15583" i="131" s="1"/>
  <c r="AW15585" i="131"/>
  <c r="BM15585" i="131" s="1"/>
  <c r="AW15587" i="131"/>
  <c r="BM15587" i="131" s="1"/>
  <c r="AW15589" i="131"/>
  <c r="BM15589" i="131" s="1"/>
  <c r="AN15613" i="131"/>
  <c r="BD15613" i="131" s="1"/>
  <c r="AV15615" i="131"/>
  <c r="BL15615" i="131" s="1"/>
  <c r="AR15618" i="131"/>
  <c r="BH15618" i="131" s="1"/>
  <c r="AM15642" i="131"/>
  <c r="BC15642" i="131" s="1"/>
  <c r="AU15644" i="131"/>
  <c r="BK15644" i="131" s="1"/>
  <c r="AQ15647" i="131"/>
  <c r="BG15647" i="131" s="1"/>
  <c r="AM15650" i="131"/>
  <c r="BC15650" i="131" s="1"/>
  <c r="AP15673" i="131"/>
  <c r="BF15673" i="131" s="1"/>
  <c r="AP15675" i="131"/>
  <c r="BF15675" i="131" s="1"/>
  <c r="AP15677" i="131"/>
  <c r="BF15677" i="131" s="1"/>
  <c r="AP15679" i="131"/>
  <c r="BF15679" i="131" s="1"/>
  <c r="AO15702" i="131"/>
  <c r="BE15702" i="131" s="1"/>
  <c r="AO15704" i="131"/>
  <c r="BE15704" i="131" s="1"/>
  <c r="AO15706" i="131"/>
  <c r="BE15706" i="131" s="1"/>
  <c r="AO15708" i="131"/>
  <c r="BE15708" i="131" s="1"/>
  <c r="AO15710" i="131"/>
  <c r="BE15710" i="131" s="1"/>
  <c r="AV15733" i="131"/>
  <c r="BL15733" i="131" s="1"/>
  <c r="AR15736" i="131"/>
  <c r="BH15736" i="131" s="1"/>
  <c r="AN15739" i="131"/>
  <c r="BD15739" i="131" s="1"/>
  <c r="AU15762" i="131"/>
  <c r="BK15762" i="131" s="1"/>
  <c r="AQ15765" i="131"/>
  <c r="BG15765" i="131" s="1"/>
  <c r="AM15768" i="131"/>
  <c r="BC15768" i="131" s="1"/>
  <c r="AU15770" i="131"/>
  <c r="BK15770" i="131" s="1"/>
  <c r="AX15793" i="131"/>
  <c r="BN15793" i="131" s="1"/>
  <c r="AX15795" i="131"/>
  <c r="BN15795" i="131" s="1"/>
  <c r="AX15797" i="131"/>
  <c r="BN15797" i="131" s="1"/>
  <c r="AX15799" i="131"/>
  <c r="BN15799" i="131" s="1"/>
  <c r="AW15822" i="131"/>
  <c r="BM15822" i="131" s="1"/>
  <c r="AW15824" i="131"/>
  <c r="BM15824" i="131" s="1"/>
  <c r="AW15826" i="131"/>
  <c r="BM15826" i="131" s="1"/>
  <c r="AW15828" i="131"/>
  <c r="BM15828" i="131" s="1"/>
  <c r="AW15830" i="131"/>
  <c r="BM15830" i="131" s="1"/>
  <c r="AR15854" i="131"/>
  <c r="BH15854" i="131" s="1"/>
  <c r="AN15857" i="131"/>
  <c r="BD15857" i="131" s="1"/>
  <c r="AV15859" i="131"/>
  <c r="BL15859" i="131" s="1"/>
  <c r="AQ15883" i="131"/>
  <c r="BG15883" i="131" s="1"/>
  <c r="AM15886" i="131"/>
  <c r="BC15886" i="131" s="1"/>
  <c r="AU15888" i="131"/>
  <c r="BK15888" i="131" s="1"/>
  <c r="AP15912" i="131"/>
  <c r="BF15912" i="131" s="1"/>
  <c r="AP15914" i="131"/>
  <c r="BF15914" i="131" s="1"/>
  <c r="AP15916" i="131"/>
  <c r="BF15916" i="131" s="1"/>
  <c r="AP15918" i="131"/>
  <c r="BF15918" i="131" s="1"/>
  <c r="AP15920" i="131"/>
  <c r="BF15920" i="131" s="1"/>
  <c r="AO15943" i="131"/>
  <c r="BE15943" i="131" s="1"/>
  <c r="AO15945" i="131"/>
  <c r="BE15945" i="131" s="1"/>
  <c r="AO15947" i="131"/>
  <c r="BE15947" i="131" s="1"/>
  <c r="AO15949" i="131"/>
  <c r="BE15949" i="131" s="1"/>
  <c r="AR15972" i="131"/>
  <c r="BH15972" i="131" s="1"/>
  <c r="AN15975" i="131"/>
  <c r="BD15975" i="131" s="1"/>
  <c r="AV15977" i="131"/>
  <c r="BL15977" i="131" s="1"/>
  <c r="AR15980" i="131"/>
  <c r="BH15980" i="131" s="1"/>
  <c r="AM16004" i="131"/>
  <c r="BC16004" i="131" s="1"/>
  <c r="AU16006" i="131"/>
  <c r="BK16006" i="131" s="1"/>
  <c r="AQ16009" i="131"/>
  <c r="BG16009" i="131" s="1"/>
  <c r="AX16032" i="131"/>
  <c r="BN16032" i="131" s="1"/>
  <c r="AX16034" i="131"/>
  <c r="BN16034" i="131" s="1"/>
  <c r="AX16036" i="131"/>
  <c r="BN16036" i="131" s="1"/>
  <c r="AX16038" i="131"/>
  <c r="BN16038" i="131" s="1"/>
  <c r="AX16040" i="131"/>
  <c r="BN16040" i="131" s="1"/>
  <c r="AW16063" i="131"/>
  <c r="BM16063" i="131" s="1"/>
  <c r="AW16065" i="131"/>
  <c r="BM16065" i="131" s="1"/>
  <c r="AW16067" i="131"/>
  <c r="BM16067" i="131" s="1"/>
  <c r="AW16069" i="131"/>
  <c r="BM16069" i="131" s="1"/>
  <c r="AN16093" i="131"/>
  <c r="BD16093" i="131" s="1"/>
  <c r="AV16095" i="131"/>
  <c r="BL16095" i="131" s="1"/>
  <c r="AR16098" i="131"/>
  <c r="BH16098" i="131" s="1"/>
  <c r="AM16122" i="131"/>
  <c r="BC16122" i="131" s="1"/>
  <c r="AU16124" i="131"/>
  <c r="BK16124" i="131" s="1"/>
  <c r="AQ16127" i="131"/>
  <c r="BG16127" i="131" s="1"/>
  <c r="AM16130" i="131"/>
  <c r="BC16130" i="131" s="1"/>
  <c r="AP16153" i="131"/>
  <c r="BF16153" i="131" s="1"/>
  <c r="AP16155" i="131"/>
  <c r="BF16155" i="131" s="1"/>
  <c r="AP16157" i="131"/>
  <c r="BF16157" i="131" s="1"/>
  <c r="AP16159" i="131"/>
  <c r="BF16159" i="131" s="1"/>
  <c r="AO16182" i="131"/>
  <c r="BE16182" i="131" s="1"/>
  <c r="AO16184" i="131"/>
  <c r="BE16184" i="131" s="1"/>
  <c r="AO16186" i="131"/>
  <c r="BE16186" i="131" s="1"/>
  <c r="AO16188" i="131"/>
  <c r="BE16188" i="131" s="1"/>
  <c r="AO16190" i="131"/>
  <c r="BE16190" i="131" s="1"/>
  <c r="AV16213" i="131"/>
  <c r="BL16213" i="131" s="1"/>
  <c r="AR16216" i="131"/>
  <c r="BH16216" i="131" s="1"/>
  <c r="AN16219" i="131"/>
  <c r="BD16219" i="131" s="1"/>
  <c r="AU16242" i="131"/>
  <c r="BK16242" i="131" s="1"/>
  <c r="AQ16245" i="131"/>
  <c r="BG16245" i="131" s="1"/>
  <c r="AM16248" i="131"/>
  <c r="BC16248" i="131" s="1"/>
  <c r="AU16250" i="131"/>
  <c r="BK16250" i="131" s="1"/>
  <c r="AX16273" i="131"/>
  <c r="BN16273" i="131" s="1"/>
  <c r="AX16275" i="131"/>
  <c r="BN16275" i="131" s="1"/>
  <c r="AX16277" i="131"/>
  <c r="BN16277" i="131" s="1"/>
  <c r="AX16279" i="131"/>
  <c r="BN16279" i="131" s="1"/>
  <c r="AW16302" i="131"/>
  <c r="BM16302" i="131" s="1"/>
  <c r="AW16304" i="131"/>
  <c r="BM16304" i="131" s="1"/>
  <c r="AW16306" i="131"/>
  <c r="BM16306" i="131" s="1"/>
  <c r="AW16308" i="131"/>
  <c r="BM16308" i="131" s="1"/>
  <c r="AW16310" i="131"/>
  <c r="BM16310" i="131" s="1"/>
  <c r="AR16334" i="131"/>
  <c r="BH16334" i="131" s="1"/>
  <c r="AN16337" i="131"/>
  <c r="BD16337" i="131" s="1"/>
  <c r="AV16339" i="131"/>
  <c r="BL16339" i="131" s="1"/>
  <c r="AQ16363" i="131"/>
  <c r="BG16363" i="131" s="1"/>
  <c r="AM16366" i="131"/>
  <c r="BC16366" i="131" s="1"/>
  <c r="AU16368" i="131"/>
  <c r="BK16368" i="131" s="1"/>
  <c r="AP16392" i="131"/>
  <c r="BF16392" i="131" s="1"/>
  <c r="AP16394" i="131"/>
  <c r="BF16394" i="131" s="1"/>
  <c r="AP16396" i="131"/>
  <c r="BF16396" i="131" s="1"/>
  <c r="AP16398" i="131"/>
  <c r="BF16398" i="131" s="1"/>
  <c r="AP16400" i="131"/>
  <c r="BF16400" i="131" s="1"/>
  <c r="AO16423" i="131"/>
  <c r="BE16423" i="131" s="1"/>
  <c r="AO16425" i="131"/>
  <c r="BE16425" i="131" s="1"/>
  <c r="AO16427" i="131"/>
  <c r="BE16427" i="131" s="1"/>
  <c r="AO16429" i="131"/>
  <c r="BE16429" i="131" s="1"/>
  <c r="AR16452" i="131"/>
  <c r="BH16452" i="131" s="1"/>
  <c r="AN16455" i="131"/>
  <c r="BD16455" i="131" s="1"/>
  <c r="AV16457" i="131"/>
  <c r="BL16457" i="131" s="1"/>
  <c r="AR16460" i="131"/>
  <c r="BH16460" i="131" s="1"/>
  <c r="AM16484" i="131"/>
  <c r="BC16484" i="131" s="1"/>
  <c r="AU16486" i="131"/>
  <c r="BK16486" i="131" s="1"/>
  <c r="AQ16489" i="131"/>
  <c r="BG16489" i="131" s="1"/>
  <c r="AX16512" i="131"/>
  <c r="BN16512" i="131" s="1"/>
  <c r="AX16514" i="131"/>
  <c r="BN16514" i="131" s="1"/>
  <c r="AX16516" i="131"/>
  <c r="BN16516" i="131" s="1"/>
  <c r="AX16518" i="131"/>
  <c r="BN16518" i="131" s="1"/>
  <c r="AX16520" i="131"/>
  <c r="BN16520" i="131" s="1"/>
  <c r="AW16543" i="131"/>
  <c r="BM16543" i="131" s="1"/>
  <c r="AW16545" i="131"/>
  <c r="BM16545" i="131" s="1"/>
  <c r="AW16547" i="131"/>
  <c r="BM16547" i="131" s="1"/>
  <c r="AW16549" i="131"/>
  <c r="BM16549" i="131" s="1"/>
  <c r="AN16573" i="131"/>
  <c r="BD16573" i="131" s="1"/>
  <c r="AV16575" i="131"/>
  <c r="BL16575" i="131" s="1"/>
  <c r="AR16578" i="131"/>
  <c r="BH16578" i="131" s="1"/>
  <c r="AM16602" i="131"/>
  <c r="BC16602" i="131" s="1"/>
  <c r="AU16604" i="131"/>
  <c r="BK16604" i="131" s="1"/>
  <c r="AQ16607" i="131"/>
  <c r="BG16607" i="131" s="1"/>
  <c r="AM16610" i="131"/>
  <c r="BC16610" i="131" s="1"/>
  <c r="AP16633" i="131"/>
  <c r="BF16633" i="131" s="1"/>
  <c r="AP16635" i="131"/>
  <c r="BF16635" i="131" s="1"/>
  <c r="AP16637" i="131"/>
  <c r="BF16637" i="131" s="1"/>
  <c r="AP16639" i="131"/>
  <c r="BF16639" i="131" s="1"/>
  <c r="AO16662" i="131"/>
  <c r="BE16662" i="131" s="1"/>
  <c r="AO16664" i="131"/>
  <c r="BE16664" i="131" s="1"/>
  <c r="AO16666" i="131"/>
  <c r="BE16666" i="131" s="1"/>
  <c r="AO16668" i="131"/>
  <c r="BE16668" i="131" s="1"/>
  <c r="AO16670" i="131"/>
  <c r="BE16670" i="131" s="1"/>
  <c r="AV16693" i="131"/>
  <c r="BL16693" i="131" s="1"/>
  <c r="AR16696" i="131"/>
  <c r="BH16696" i="131" s="1"/>
  <c r="AN16699" i="131"/>
  <c r="BD16699" i="131" s="1"/>
  <c r="AU16722" i="131"/>
  <c r="BK16722" i="131" s="1"/>
  <c r="AQ16725" i="131"/>
  <c r="BG16725" i="131" s="1"/>
  <c r="AM16728" i="131"/>
  <c r="BC16728" i="131" s="1"/>
  <c r="AU16730" i="131"/>
  <c r="BK16730" i="131" s="1"/>
  <c r="AX16753" i="131"/>
  <c r="BN16753" i="131" s="1"/>
  <c r="AX16755" i="131"/>
  <c r="BN16755" i="131" s="1"/>
  <c r="AX16757" i="131"/>
  <c r="BN16757" i="131" s="1"/>
  <c r="AX16759" i="131"/>
  <c r="BN16759" i="131" s="1"/>
  <c r="AW16782" i="131"/>
  <c r="BM16782" i="131" s="1"/>
  <c r="AW16784" i="131"/>
  <c r="BM16784" i="131" s="1"/>
  <c r="AW16786" i="131"/>
  <c r="BM16786" i="131" s="1"/>
  <c r="AW16788" i="131"/>
  <c r="BM16788" i="131" s="1"/>
  <c r="AW16790" i="131"/>
  <c r="BM16790" i="131" s="1"/>
  <c r="AR16814" i="131"/>
  <c r="BH16814" i="131" s="1"/>
  <c r="AN16817" i="131"/>
  <c r="BD16817" i="131" s="1"/>
  <c r="AV16819" i="131"/>
  <c r="BL16819" i="131" s="1"/>
  <c r="AQ16843" i="131"/>
  <c r="BG16843" i="131" s="1"/>
  <c r="AM16846" i="131"/>
  <c r="BC16846" i="131" s="1"/>
  <c r="AU16848" i="131"/>
  <c r="BK16848" i="131" s="1"/>
  <c r="AP16872" i="131"/>
  <c r="BF16872" i="131" s="1"/>
  <c r="AP16874" i="131"/>
  <c r="BF16874" i="131" s="1"/>
  <c r="AP16876" i="131"/>
  <c r="BF16876" i="131" s="1"/>
  <c r="AP16878" i="131"/>
  <c r="BF16878" i="131" s="1"/>
  <c r="AP16880" i="131"/>
  <c r="BF16880" i="131" s="1"/>
  <c r="AO16903" i="131"/>
  <c r="BE16903" i="131" s="1"/>
  <c r="AO16905" i="131"/>
  <c r="BE16905" i="131" s="1"/>
  <c r="AO16907" i="131"/>
  <c r="BE16907" i="131" s="1"/>
  <c r="AO16909" i="131"/>
  <c r="BE16909" i="131" s="1"/>
  <c r="AR16932" i="131"/>
  <c r="BH16932" i="131" s="1"/>
  <c r="AN16935" i="131"/>
  <c r="BD16935" i="131" s="1"/>
  <c r="AV16937" i="131"/>
  <c r="BL16937" i="131" s="1"/>
  <c r="AR16940" i="131"/>
  <c r="BH16940" i="131" s="1"/>
  <c r="AM16964" i="131"/>
  <c r="BC16964" i="131" s="1"/>
  <c r="AU16966" i="131"/>
  <c r="BK16966" i="131" s="1"/>
  <c r="AQ16969" i="131"/>
  <c r="BG16969" i="131" s="1"/>
  <c r="AX16992" i="131"/>
  <c r="BN16992" i="131" s="1"/>
  <c r="AX16994" i="131"/>
  <c r="BN16994" i="131" s="1"/>
  <c r="AX16996" i="131"/>
  <c r="BN16996" i="131" s="1"/>
  <c r="AX16998" i="131"/>
  <c r="BN16998" i="131" s="1"/>
  <c r="AX17000" i="131"/>
  <c r="BN17000" i="131" s="1"/>
  <c r="AW17023" i="131"/>
  <c r="BM17023" i="131" s="1"/>
  <c r="AW17025" i="131"/>
  <c r="BM17025" i="131" s="1"/>
  <c r="AW17027" i="131"/>
  <c r="BM17027" i="131" s="1"/>
  <c r="AW17029" i="131"/>
  <c r="BM17029" i="131" s="1"/>
  <c r="AN17053" i="131"/>
  <c r="BD17053" i="131" s="1"/>
  <c r="AV17055" i="131"/>
  <c r="BL17055" i="131" s="1"/>
  <c r="AR17058" i="131"/>
  <c r="BH17058" i="131" s="1"/>
  <c r="AM17082" i="131"/>
  <c r="BC17082" i="131" s="1"/>
  <c r="AU17084" i="131"/>
  <c r="BK17084" i="131" s="1"/>
  <c r="AQ17087" i="131"/>
  <c r="BG17087" i="131" s="1"/>
  <c r="AM17090" i="131"/>
  <c r="BC17090" i="131" s="1"/>
  <c r="AP17113" i="131"/>
  <c r="BF17113" i="131" s="1"/>
  <c r="AP17115" i="131"/>
  <c r="BF17115" i="131" s="1"/>
  <c r="AP17117" i="131"/>
  <c r="BF17117" i="131" s="1"/>
  <c r="AP17119" i="131"/>
  <c r="BF17119" i="131" s="1"/>
  <c r="AO17142" i="131"/>
  <c r="BE17142" i="131" s="1"/>
  <c r="AO17144" i="131"/>
  <c r="BE17144" i="131" s="1"/>
  <c r="AO17146" i="131"/>
  <c r="BE17146" i="131" s="1"/>
  <c r="AO17148" i="131"/>
  <c r="BE17148" i="131" s="1"/>
  <c r="AO17150" i="131"/>
  <c r="BE17150" i="131" s="1"/>
  <c r="AV17173" i="131"/>
  <c r="BL17173" i="131" s="1"/>
  <c r="AR17176" i="131"/>
  <c r="BH17176" i="131" s="1"/>
  <c r="AN17179" i="131"/>
  <c r="BD17179" i="131" s="1"/>
  <c r="AU17202" i="131"/>
  <c r="BK17202" i="131" s="1"/>
  <c r="AQ17205" i="131"/>
  <c r="BG17205" i="131" s="1"/>
  <c r="AM17208" i="131"/>
  <c r="BC17208" i="131" s="1"/>
  <c r="AU17210" i="131"/>
  <c r="BK17210" i="131" s="1"/>
  <c r="AX17233" i="131"/>
  <c r="BN17233" i="131" s="1"/>
  <c r="AX17235" i="131"/>
  <c r="BN17235" i="131" s="1"/>
  <c r="AX17237" i="131"/>
  <c r="BN17237" i="131" s="1"/>
  <c r="AX17239" i="131"/>
  <c r="BN17239" i="131" s="1"/>
  <c r="AW17262" i="131"/>
  <c r="BM17262" i="131" s="1"/>
  <c r="AW17264" i="131"/>
  <c r="BM17264" i="131" s="1"/>
  <c r="AW17266" i="131"/>
  <c r="BM17266" i="131" s="1"/>
  <c r="AW17268" i="131"/>
  <c r="BM17268" i="131" s="1"/>
  <c r="AW17270" i="131"/>
  <c r="BM17270" i="131" s="1"/>
  <c r="AR17294" i="131"/>
  <c r="BH17294" i="131" s="1"/>
  <c r="AN17297" i="131"/>
  <c r="BD17297" i="131" s="1"/>
  <c r="AV17299" i="131"/>
  <c r="BL17299" i="131" s="1"/>
  <c r="AQ17323" i="131"/>
  <c r="BG17323" i="131" s="1"/>
  <c r="AM17326" i="131"/>
  <c r="BC17326" i="131" s="1"/>
  <c r="AU17328" i="131"/>
  <c r="BK17328" i="131" s="1"/>
  <c r="AP17352" i="131"/>
  <c r="BF17352" i="131" s="1"/>
  <c r="AP17354" i="131"/>
  <c r="BF17354" i="131" s="1"/>
  <c r="AP17356" i="131"/>
  <c r="BF17356" i="131" s="1"/>
  <c r="AP17358" i="131"/>
  <c r="BF17358" i="131" s="1"/>
  <c r="AP17360" i="131"/>
  <c r="BF17360" i="131" s="1"/>
  <c r="AO17383" i="131"/>
  <c r="BE17383" i="131" s="1"/>
  <c r="AO17385" i="131"/>
  <c r="BE17385" i="131" s="1"/>
  <c r="AO17387" i="131"/>
  <c r="BE17387" i="131" s="1"/>
  <c r="AO17389" i="131"/>
  <c r="BE17389" i="131" s="1"/>
  <c r="AR17412" i="131"/>
  <c r="BH17412" i="131" s="1"/>
  <c r="AN17415" i="131"/>
  <c r="BD17415" i="131" s="1"/>
  <c r="AV17417" i="131"/>
  <c r="BL17417" i="131" s="1"/>
  <c r="AR17420" i="131"/>
  <c r="BH17420" i="131" s="1"/>
  <c r="AM17444" i="131"/>
  <c r="BC17444" i="131" s="1"/>
  <c r="AU17446" i="131"/>
  <c r="BK17446" i="131" s="1"/>
  <c r="AQ17449" i="131"/>
  <c r="BG17449" i="131" s="1"/>
  <c r="AX17472" i="131"/>
  <c r="BN17472" i="131" s="1"/>
  <c r="AX17474" i="131"/>
  <c r="BN17474" i="131" s="1"/>
  <c r="AX17476" i="131"/>
  <c r="BN17476" i="131" s="1"/>
  <c r="AX17478" i="131"/>
  <c r="BN17478" i="131" s="1"/>
  <c r="AX17480" i="131"/>
  <c r="BN17480" i="131" s="1"/>
  <c r="AW17503" i="131"/>
  <c r="BM17503" i="131" s="1"/>
  <c r="AW17505" i="131"/>
  <c r="BM17505" i="131" s="1"/>
  <c r="AW17507" i="131"/>
  <c r="BM17507" i="131" s="1"/>
  <c r="AW17509" i="131"/>
  <c r="BM17509" i="131" s="1"/>
  <c r="AN17533" i="131"/>
  <c r="BD17533" i="131" s="1"/>
  <c r="AV17535" i="131"/>
  <c r="BL17535" i="131" s="1"/>
  <c r="AR17538" i="131"/>
  <c r="BH17538" i="131" s="1"/>
  <c r="AM17562" i="131"/>
  <c r="BC17562" i="131" s="1"/>
  <c r="AU17564" i="131"/>
  <c r="BK17564" i="131" s="1"/>
  <c r="AQ17567" i="131"/>
  <c r="BG17567" i="131" s="1"/>
  <c r="AM17570" i="131"/>
  <c r="BC17570" i="131" s="1"/>
  <c r="AP17593" i="131"/>
  <c r="BF17593" i="131" s="1"/>
  <c r="AP17595" i="131"/>
  <c r="BF17595" i="131" s="1"/>
  <c r="AP17597" i="131"/>
  <c r="BF17597" i="131" s="1"/>
  <c r="AP17599" i="131"/>
  <c r="BF17599" i="131" s="1"/>
  <c r="AO17622" i="131"/>
  <c r="BE17622" i="131" s="1"/>
  <c r="AO17624" i="131"/>
  <c r="BE17624" i="131" s="1"/>
  <c r="AO17626" i="131"/>
  <c r="BE17626" i="131" s="1"/>
  <c r="AO17628" i="131"/>
  <c r="BE17628" i="131" s="1"/>
  <c r="AO17630" i="131"/>
  <c r="BE17630" i="131" s="1"/>
  <c r="AV17653" i="131"/>
  <c r="BL17653" i="131" s="1"/>
  <c r="AR17656" i="131"/>
  <c r="BH17656" i="131" s="1"/>
  <c r="AN17659" i="131"/>
  <c r="BD17659" i="131" s="1"/>
  <c r="AU17682" i="131"/>
  <c r="BK17682" i="131" s="1"/>
  <c r="AQ17685" i="131"/>
  <c r="BG17685" i="131" s="1"/>
  <c r="AM17688" i="131"/>
  <c r="BC17688" i="131" s="1"/>
  <c r="AU17690" i="131"/>
  <c r="BK17690" i="131" s="1"/>
  <c r="AX17713" i="131"/>
  <c r="BN17713" i="131" s="1"/>
  <c r="AX17715" i="131"/>
  <c r="BN17715" i="131" s="1"/>
  <c r="AX17717" i="131"/>
  <c r="BN17717" i="131" s="1"/>
  <c r="AX17719" i="131"/>
  <c r="BN17719" i="131" s="1"/>
  <c r="AW17742" i="131"/>
  <c r="BM17742" i="131" s="1"/>
  <c r="AW17744" i="131"/>
  <c r="BM17744" i="131" s="1"/>
  <c r="AW17746" i="131"/>
  <c r="BM17746" i="131" s="1"/>
  <c r="AW17748" i="131"/>
  <c r="BM17748" i="131" s="1"/>
  <c r="AW17750" i="131"/>
  <c r="BM17750" i="131" s="1"/>
  <c r="AR17774" i="131"/>
  <c r="BH17774" i="131" s="1"/>
  <c r="AN17777" i="131"/>
  <c r="BD17777" i="131" s="1"/>
  <c r="AV17779" i="131"/>
  <c r="BL17779" i="131" s="1"/>
  <c r="AQ17803" i="131"/>
  <c r="BG17803" i="131" s="1"/>
  <c r="AM17806" i="131"/>
  <c r="BC17806" i="131" s="1"/>
  <c r="AU17808" i="131"/>
  <c r="BK17808" i="131" s="1"/>
  <c r="AP17832" i="131"/>
  <c r="BF17832" i="131" s="1"/>
  <c r="AP17834" i="131"/>
  <c r="BF17834" i="131" s="1"/>
  <c r="AP17836" i="131"/>
  <c r="BF17836" i="131" s="1"/>
  <c r="AP17838" i="131"/>
  <c r="BF17838" i="131" s="1"/>
  <c r="AP17840" i="131"/>
  <c r="BF17840" i="131" s="1"/>
  <c r="AO17863" i="131"/>
  <c r="BE17863" i="131" s="1"/>
  <c r="AO17865" i="131"/>
  <c r="BE17865" i="131" s="1"/>
  <c r="AO17867" i="131"/>
  <c r="BE17867" i="131" s="1"/>
  <c r="AO17869" i="131"/>
  <c r="BE17869" i="131" s="1"/>
  <c r="AR17892" i="131"/>
  <c r="BH17892" i="131" s="1"/>
  <c r="AN17895" i="131"/>
  <c r="BD17895" i="131" s="1"/>
  <c r="AV17897" i="131"/>
  <c r="BL17897" i="131" s="1"/>
  <c r="AR17900" i="131"/>
  <c r="BH17900" i="131" s="1"/>
  <c r="AM17924" i="131"/>
  <c r="BC17924" i="131" s="1"/>
  <c r="AU17926" i="131"/>
  <c r="BK17926" i="131" s="1"/>
  <c r="AQ17929" i="131"/>
  <c r="BG17929" i="131" s="1"/>
  <c r="AX17952" i="131"/>
  <c r="BN17952" i="131" s="1"/>
  <c r="AX17954" i="131"/>
  <c r="BN17954" i="131" s="1"/>
  <c r="AX17956" i="131"/>
  <c r="BN17956" i="131" s="1"/>
  <c r="AX17958" i="131"/>
  <c r="BN17958" i="131" s="1"/>
  <c r="AX17960" i="131"/>
  <c r="BN17960" i="131" s="1"/>
  <c r="AW17983" i="131"/>
  <c r="BM17983" i="131" s="1"/>
  <c r="AW17985" i="131"/>
  <c r="BM17985" i="131" s="1"/>
  <c r="AW17987" i="131"/>
  <c r="BM17987" i="131" s="1"/>
  <c r="AW17989" i="131"/>
  <c r="BM17989" i="131" s="1"/>
  <c r="AN18013" i="131"/>
  <c r="BD18013" i="131" s="1"/>
  <c r="AV18015" i="131"/>
  <c r="BL18015" i="131" s="1"/>
  <c r="AR18018" i="131"/>
  <c r="BH18018" i="131" s="1"/>
  <c r="AM18042" i="131"/>
  <c r="BC18042" i="131" s="1"/>
  <c r="AU18044" i="131"/>
  <c r="BK18044" i="131" s="1"/>
  <c r="AQ18047" i="131"/>
  <c r="BG18047" i="131" s="1"/>
  <c r="AM18050" i="131"/>
  <c r="BC18050" i="131" s="1"/>
  <c r="AP18073" i="131"/>
  <c r="BF18073" i="131" s="1"/>
  <c r="AP18075" i="131"/>
  <c r="BF18075" i="131" s="1"/>
  <c r="AP18077" i="131"/>
  <c r="BF18077" i="131" s="1"/>
  <c r="AP18079" i="131"/>
  <c r="BF18079" i="131" s="1"/>
  <c r="AO18102" i="131"/>
  <c r="BE18102" i="131" s="1"/>
  <c r="AO18104" i="131"/>
  <c r="BE18104" i="131" s="1"/>
  <c r="AO18106" i="131"/>
  <c r="BE18106" i="131" s="1"/>
  <c r="AO18108" i="131"/>
  <c r="BE18108" i="131" s="1"/>
  <c r="AO18110" i="131"/>
  <c r="BE18110" i="131" s="1"/>
  <c r="AV18133" i="131"/>
  <c r="BL18133" i="131" s="1"/>
  <c r="AR18136" i="131"/>
  <c r="BH18136" i="131" s="1"/>
  <c r="AN18139" i="131"/>
  <c r="BD18139" i="131" s="1"/>
  <c r="AU18162" i="131"/>
  <c r="BK18162" i="131" s="1"/>
  <c r="AQ18165" i="131"/>
  <c r="BG18165" i="131" s="1"/>
  <c r="AM18168" i="131"/>
  <c r="BC18168" i="131" s="1"/>
  <c r="AU18170" i="131"/>
  <c r="BK18170" i="131" s="1"/>
  <c r="AX18193" i="131"/>
  <c r="BN18193" i="131" s="1"/>
  <c r="AX18195" i="131"/>
  <c r="BN18195" i="131" s="1"/>
  <c r="AX18197" i="131"/>
  <c r="BN18197" i="131" s="1"/>
  <c r="AX18199" i="131"/>
  <c r="BN18199" i="131" s="1"/>
  <c r="AW18222" i="131"/>
  <c r="BM18222" i="131" s="1"/>
  <c r="AW18224" i="131"/>
  <c r="BM18224" i="131" s="1"/>
  <c r="AW18226" i="131"/>
  <c r="BM18226" i="131" s="1"/>
  <c r="AW18228" i="131"/>
  <c r="BM18228" i="131" s="1"/>
  <c r="AW18230" i="131"/>
  <c r="BM18230" i="131" s="1"/>
  <c r="AR18254" i="131"/>
  <c r="BH18254" i="131" s="1"/>
  <c r="AN18257" i="131"/>
  <c r="BD18257" i="131" s="1"/>
  <c r="AV18259" i="131"/>
  <c r="BL18259" i="131" s="1"/>
  <c r="AQ18283" i="131"/>
  <c r="BG18283" i="131" s="1"/>
  <c r="AM18286" i="131"/>
  <c r="BC18286" i="131" s="1"/>
  <c r="AU18288" i="131"/>
  <c r="BK18288" i="131" s="1"/>
  <c r="AP18312" i="131"/>
  <c r="BF18312" i="131" s="1"/>
  <c r="AP18314" i="131"/>
  <c r="BF18314" i="131" s="1"/>
  <c r="AP18316" i="131"/>
  <c r="BF18316" i="131" s="1"/>
  <c r="AP18318" i="131"/>
  <c r="BF18318" i="131" s="1"/>
  <c r="AP18320" i="131"/>
  <c r="BF18320" i="131" s="1"/>
  <c r="AO18343" i="131"/>
  <c r="BE18343" i="131" s="1"/>
  <c r="AO18345" i="131"/>
  <c r="BE18345" i="131" s="1"/>
  <c r="AO18347" i="131"/>
  <c r="BE18347" i="131" s="1"/>
  <c r="AO18349" i="131"/>
  <c r="BE18349" i="131" s="1"/>
  <c r="AR18372" i="131"/>
  <c r="BH18372" i="131" s="1"/>
  <c r="AN18375" i="131"/>
  <c r="BD18375" i="131" s="1"/>
  <c r="AV18377" i="131"/>
  <c r="BL18377" i="131" s="1"/>
  <c r="AR18380" i="131"/>
  <c r="BH18380" i="131" s="1"/>
  <c r="AM18404" i="131"/>
  <c r="BC18404" i="131" s="1"/>
  <c r="AU18406" i="131"/>
  <c r="BK18406" i="131" s="1"/>
  <c r="AQ18409" i="131"/>
  <c r="BG18409" i="131" s="1"/>
  <c r="AX18432" i="131"/>
  <c r="BN18432" i="131" s="1"/>
  <c r="AX18434" i="131"/>
  <c r="BN18434" i="131" s="1"/>
  <c r="AX18436" i="131"/>
  <c r="BN18436" i="131" s="1"/>
  <c r="AX18438" i="131"/>
  <c r="BN18438" i="131" s="1"/>
  <c r="AX18440" i="131"/>
  <c r="BN18440" i="131" s="1"/>
  <c r="AW18463" i="131"/>
  <c r="BM18463" i="131" s="1"/>
  <c r="AW18465" i="131"/>
  <c r="BM18465" i="131" s="1"/>
  <c r="AW18467" i="131"/>
  <c r="BM18467" i="131" s="1"/>
  <c r="AW18469" i="131"/>
  <c r="BM18469" i="131" s="1"/>
  <c r="AN18493" i="131"/>
  <c r="BD18493" i="131" s="1"/>
  <c r="AV18495" i="131"/>
  <c r="BL18495" i="131" s="1"/>
  <c r="AR18498" i="131"/>
  <c r="BH18498" i="131" s="1"/>
  <c r="AM18522" i="131"/>
  <c r="BC18522" i="131" s="1"/>
  <c r="AU18524" i="131"/>
  <c r="BK18524" i="131" s="1"/>
  <c r="AQ18527" i="131"/>
  <c r="BG18527" i="131" s="1"/>
  <c r="AM18530" i="131"/>
  <c r="BC18530" i="131" s="1"/>
  <c r="AP18553" i="131"/>
  <c r="BF18553" i="131" s="1"/>
  <c r="AP18555" i="131"/>
  <c r="BF18555" i="131" s="1"/>
  <c r="AP18557" i="131"/>
  <c r="BF18557" i="131" s="1"/>
  <c r="AP18559" i="131"/>
  <c r="BF18559" i="131" s="1"/>
  <c r="AO18582" i="131"/>
  <c r="BE18582" i="131" s="1"/>
  <c r="AO18584" i="131"/>
  <c r="BE18584" i="131" s="1"/>
  <c r="AO18586" i="131"/>
  <c r="BE18586" i="131" s="1"/>
  <c r="AO18588" i="131"/>
  <c r="BE18588" i="131" s="1"/>
  <c r="AO18590" i="131"/>
  <c r="BE18590" i="131" s="1"/>
  <c r="AV18613" i="131"/>
  <c r="BL18613" i="131" s="1"/>
  <c r="AR18616" i="131"/>
  <c r="BH18616" i="131" s="1"/>
  <c r="AN18619" i="131"/>
  <c r="BD18619" i="131" s="1"/>
  <c r="AU18642" i="131"/>
  <c r="BK18642" i="131" s="1"/>
  <c r="AQ18645" i="131"/>
  <c r="BG18645" i="131" s="1"/>
  <c r="AM18648" i="131"/>
  <c r="BC18648" i="131" s="1"/>
  <c r="AU18650" i="131"/>
  <c r="BK18650" i="131" s="1"/>
  <c r="AX18673" i="131"/>
  <c r="BN18673" i="131" s="1"/>
  <c r="AX18675" i="131"/>
  <c r="BN18675" i="131" s="1"/>
  <c r="AX18677" i="131"/>
  <c r="BN18677" i="131" s="1"/>
  <c r="AX18679" i="131"/>
  <c r="BN18679" i="131" s="1"/>
  <c r="AW18702" i="131"/>
  <c r="BM18702" i="131" s="1"/>
  <c r="AW18704" i="131"/>
  <c r="BM18704" i="131" s="1"/>
  <c r="AW18706" i="131"/>
  <c r="BM18706" i="131" s="1"/>
  <c r="AW18708" i="131"/>
  <c r="BM18708" i="131" s="1"/>
  <c r="AW18710" i="131"/>
  <c r="BM18710" i="131" s="1"/>
  <c r="AR18734" i="131"/>
  <c r="BH18734" i="131" s="1"/>
  <c r="AN18737" i="131"/>
  <c r="BD18737" i="131" s="1"/>
  <c r="AV18739" i="131"/>
  <c r="BL18739" i="131" s="1"/>
  <c r="AQ18763" i="131"/>
  <c r="BG18763" i="131" s="1"/>
  <c r="AM18766" i="131"/>
  <c r="BC18766" i="131" s="1"/>
  <c r="AU18768" i="131"/>
  <c r="BK18768" i="131" s="1"/>
  <c r="AP18792" i="131"/>
  <c r="BF18792" i="131" s="1"/>
  <c r="AP18794" i="131"/>
  <c r="BF18794" i="131" s="1"/>
  <c r="AP18796" i="131"/>
  <c r="BF18796" i="131" s="1"/>
  <c r="AP18798" i="131"/>
  <c r="BF18798" i="131" s="1"/>
  <c r="AP18800" i="131"/>
  <c r="BF18800" i="131" s="1"/>
  <c r="AO18823" i="131"/>
  <c r="BE18823" i="131" s="1"/>
  <c r="AO18825" i="131"/>
  <c r="BE18825" i="131" s="1"/>
  <c r="AO18827" i="131"/>
  <c r="BE18827" i="131" s="1"/>
  <c r="AO18829" i="131"/>
  <c r="BE18829" i="131" s="1"/>
  <c r="AR18852" i="131"/>
  <c r="BH18852" i="131" s="1"/>
  <c r="AN18855" i="131"/>
  <c r="BD18855" i="131" s="1"/>
  <c r="AV18857" i="131"/>
  <c r="BL18857" i="131" s="1"/>
  <c r="AR18860" i="131"/>
  <c r="BH18860" i="131" s="1"/>
  <c r="AM18884" i="131"/>
  <c r="BC18884" i="131" s="1"/>
  <c r="AU18886" i="131"/>
  <c r="BK18886" i="131" s="1"/>
  <c r="AQ18889" i="131"/>
  <c r="BG18889" i="131" s="1"/>
  <c r="AX18912" i="131"/>
  <c r="BN18912" i="131" s="1"/>
  <c r="AX18914" i="131"/>
  <c r="BN18914" i="131" s="1"/>
  <c r="AX18916" i="131"/>
  <c r="BN18916" i="131" s="1"/>
  <c r="AX18918" i="131"/>
  <c r="BN18918" i="131" s="1"/>
  <c r="AX18920" i="131"/>
  <c r="BN18920" i="131" s="1"/>
  <c r="AW18943" i="131"/>
  <c r="BM18943" i="131" s="1"/>
  <c r="AW18945" i="131"/>
  <c r="BM18945" i="131" s="1"/>
  <c r="AW18947" i="131"/>
  <c r="BM18947" i="131" s="1"/>
  <c r="AW18949" i="131"/>
  <c r="BM18949" i="131" s="1"/>
  <c r="AN18973" i="131"/>
  <c r="BD18973" i="131" s="1"/>
  <c r="AV18975" i="131"/>
  <c r="BL18975" i="131" s="1"/>
  <c r="AR18978" i="131"/>
  <c r="BH18978" i="131" s="1"/>
  <c r="AM19002" i="131"/>
  <c r="BC19002" i="131" s="1"/>
  <c r="AU19004" i="131"/>
  <c r="BK19004" i="131" s="1"/>
  <c r="AQ19007" i="131"/>
  <c r="BG19007" i="131" s="1"/>
  <c r="AM19010" i="131"/>
  <c r="BC19010" i="131" s="1"/>
  <c r="AP19033" i="131"/>
  <c r="BF19033" i="131" s="1"/>
  <c r="AP19035" i="131"/>
  <c r="BF19035" i="131" s="1"/>
  <c r="AP19037" i="131"/>
  <c r="BF19037" i="131" s="1"/>
  <c r="AP19039" i="131"/>
  <c r="BF19039" i="131" s="1"/>
  <c r="AO19062" i="131"/>
  <c r="BE19062" i="131" s="1"/>
  <c r="AO19064" i="131"/>
  <c r="BE19064" i="131" s="1"/>
  <c r="AO19066" i="131"/>
  <c r="BE19066" i="131" s="1"/>
  <c r="AO19068" i="131"/>
  <c r="BE19068" i="131" s="1"/>
  <c r="AO19070" i="131"/>
  <c r="BE19070" i="131" s="1"/>
  <c r="AV19093" i="131"/>
  <c r="BL19093" i="131" s="1"/>
  <c r="AR19096" i="131"/>
  <c r="BH19096" i="131" s="1"/>
  <c r="AN19099" i="131"/>
  <c r="BD19099" i="131" s="1"/>
  <c r="AU19122" i="131"/>
  <c r="BK19122" i="131" s="1"/>
  <c r="AQ19125" i="131"/>
  <c r="BG19125" i="131" s="1"/>
  <c r="AM19128" i="131"/>
  <c r="BC19128" i="131" s="1"/>
  <c r="AU19130" i="131"/>
  <c r="BK19130" i="131" s="1"/>
  <c r="AX19153" i="131"/>
  <c r="BN19153" i="131" s="1"/>
  <c r="AX19155" i="131"/>
  <c r="BN19155" i="131" s="1"/>
  <c r="AX19157" i="131"/>
  <c r="BN19157" i="131" s="1"/>
  <c r="AX19159" i="131"/>
  <c r="BN19159" i="131" s="1"/>
  <c r="AW19182" i="131"/>
  <c r="BM19182" i="131" s="1"/>
  <c r="AW19184" i="131"/>
  <c r="BM19184" i="131" s="1"/>
  <c r="AW19186" i="131"/>
  <c r="BM19186" i="131" s="1"/>
  <c r="AW19188" i="131"/>
  <c r="BM19188" i="131" s="1"/>
  <c r="AW19190" i="131"/>
  <c r="BM19190" i="131" s="1"/>
  <c r="AR19214" i="131"/>
  <c r="BH19214" i="131" s="1"/>
  <c r="AN19217" i="131"/>
  <c r="BD19217" i="131" s="1"/>
  <c r="AV19219" i="131"/>
  <c r="BL19219" i="131" s="1"/>
  <c r="AQ19243" i="131"/>
  <c r="BG19243" i="131" s="1"/>
  <c r="AM19246" i="131"/>
  <c r="BC19246" i="131" s="1"/>
  <c r="AU19248" i="131"/>
  <c r="BK19248" i="131" s="1"/>
  <c r="AP19272" i="131"/>
  <c r="BF19272" i="131" s="1"/>
  <c r="AP19274" i="131"/>
  <c r="BF19274" i="131" s="1"/>
  <c r="AP19276" i="131"/>
  <c r="BF19276" i="131" s="1"/>
  <c r="AP19278" i="131"/>
  <c r="BF19278" i="131" s="1"/>
  <c r="AP19280" i="131"/>
  <c r="BF19280" i="131" s="1"/>
  <c r="AO19303" i="131"/>
  <c r="BE19303" i="131" s="1"/>
  <c r="AO19305" i="131"/>
  <c r="BE19305" i="131" s="1"/>
  <c r="AO19307" i="131"/>
  <c r="BE19307" i="131" s="1"/>
  <c r="AO19309" i="131"/>
  <c r="BE19309" i="131" s="1"/>
  <c r="AR19332" i="131"/>
  <c r="BH19332" i="131" s="1"/>
  <c r="AN19335" i="131"/>
  <c r="BD19335" i="131" s="1"/>
  <c r="AV19337" i="131"/>
  <c r="BL19337" i="131" s="1"/>
  <c r="AR19340" i="131"/>
  <c r="BH19340" i="131" s="1"/>
  <c r="AM19364" i="131"/>
  <c r="BC19364" i="131" s="1"/>
  <c r="AU19366" i="131"/>
  <c r="BK19366" i="131" s="1"/>
  <c r="AQ19369" i="131"/>
  <c r="BG19369" i="131" s="1"/>
  <c r="AX19392" i="131"/>
  <c r="BN19392" i="131" s="1"/>
  <c r="AX19394" i="131"/>
  <c r="BN19394" i="131" s="1"/>
  <c r="AX19396" i="131"/>
  <c r="BN19396" i="131" s="1"/>
  <c r="AX19398" i="131"/>
  <c r="BN19398" i="131" s="1"/>
  <c r="AX19400" i="131"/>
  <c r="BN19400" i="131" s="1"/>
  <c r="AW19423" i="131"/>
  <c r="BM19423" i="131" s="1"/>
  <c r="AW19425" i="131"/>
  <c r="BM19425" i="131" s="1"/>
  <c r="AW19427" i="131"/>
  <c r="BM19427" i="131" s="1"/>
  <c r="AW19429" i="131"/>
  <c r="BM19429" i="131" s="1"/>
  <c r="AN19453" i="131"/>
  <c r="BD19453" i="131" s="1"/>
  <c r="AV19455" i="131"/>
  <c r="BL19455" i="131" s="1"/>
  <c r="AR19458" i="131"/>
  <c r="BH19458" i="131" s="1"/>
  <c r="AM19482" i="131"/>
  <c r="BC19482" i="131" s="1"/>
  <c r="AU19484" i="131"/>
  <c r="BK19484" i="131" s="1"/>
  <c r="AQ19487" i="131"/>
  <c r="BG19487" i="131" s="1"/>
  <c r="AM19490" i="131"/>
  <c r="BC19490" i="131" s="1"/>
  <c r="AP19513" i="131"/>
  <c r="BF19513" i="131" s="1"/>
  <c r="AP19515" i="131"/>
  <c r="BF19515" i="131" s="1"/>
  <c r="AP19517" i="131"/>
  <c r="BF19517" i="131" s="1"/>
  <c r="AP19519" i="131"/>
  <c r="BF19519" i="131" s="1"/>
  <c r="AO19542" i="131"/>
  <c r="BE19542" i="131" s="1"/>
  <c r="AO19544" i="131"/>
  <c r="BE19544" i="131" s="1"/>
  <c r="AO19546" i="131"/>
  <c r="BE19546" i="131" s="1"/>
  <c r="AO19548" i="131"/>
  <c r="BE19548" i="131" s="1"/>
  <c r="AO19550" i="131"/>
  <c r="BE19550" i="131" s="1"/>
  <c r="AV19573" i="131"/>
  <c r="BL19573" i="131" s="1"/>
  <c r="AR19576" i="131"/>
  <c r="BH19576" i="131" s="1"/>
  <c r="AN19579" i="131"/>
  <c r="BD19579" i="131" s="1"/>
  <c r="AU19602" i="131"/>
  <c r="BK19602" i="131" s="1"/>
  <c r="AQ19605" i="131"/>
  <c r="BG19605" i="131" s="1"/>
  <c r="AM19608" i="131"/>
  <c r="BC19608" i="131" s="1"/>
  <c r="AU19610" i="131"/>
  <c r="BK19610" i="131" s="1"/>
  <c r="AX19633" i="131"/>
  <c r="BN19633" i="131" s="1"/>
  <c r="AX19635" i="131"/>
  <c r="BN19635" i="131" s="1"/>
  <c r="AX19637" i="131"/>
  <c r="BN19637" i="131" s="1"/>
  <c r="AX19639" i="131"/>
  <c r="BN19639" i="131" s="1"/>
  <c r="AW19662" i="131"/>
  <c r="BM19662" i="131" s="1"/>
  <c r="AW19664" i="131"/>
  <c r="BM19664" i="131" s="1"/>
  <c r="AW19666" i="131"/>
  <c r="BM19666" i="131" s="1"/>
  <c r="AW19668" i="131"/>
  <c r="BM19668" i="131" s="1"/>
  <c r="AW19670" i="131"/>
  <c r="BM19670" i="131" s="1"/>
  <c r="AR19694" i="131"/>
  <c r="BH19694" i="131" s="1"/>
  <c r="AN19697" i="131"/>
  <c r="BD19697" i="131" s="1"/>
  <c r="AV19699" i="131"/>
  <c r="BL19699" i="131" s="1"/>
  <c r="AQ19723" i="131"/>
  <c r="BG19723" i="131" s="1"/>
  <c r="AM19726" i="131"/>
  <c r="BC19726" i="131" s="1"/>
  <c r="AU19728" i="131"/>
  <c r="BK19728" i="131" s="1"/>
  <c r="AP19752" i="131"/>
  <c r="BF19752" i="131" s="1"/>
  <c r="AP19754" i="131"/>
  <c r="BF19754" i="131" s="1"/>
  <c r="AP19756" i="131"/>
  <c r="BF19756" i="131" s="1"/>
  <c r="AP19758" i="131"/>
  <c r="BF19758" i="131" s="1"/>
  <c r="AP19760" i="131"/>
  <c r="BF19760" i="131" s="1"/>
  <c r="AO19783" i="131"/>
  <c r="BE19783" i="131" s="1"/>
  <c r="AO19785" i="131"/>
  <c r="BE19785" i="131" s="1"/>
  <c r="AO19787" i="131"/>
  <c r="BE19787" i="131" s="1"/>
  <c r="AO19789" i="131"/>
  <c r="BE19789" i="131" s="1"/>
  <c r="AR19812" i="131"/>
  <c r="BH19812" i="131" s="1"/>
  <c r="AN19815" i="131"/>
  <c r="BD19815" i="131" s="1"/>
  <c r="AV19817" i="131"/>
  <c r="BL19817" i="131" s="1"/>
  <c r="AR19820" i="131"/>
  <c r="BH19820" i="131" s="1"/>
  <c r="AM19844" i="131"/>
  <c r="BC19844" i="131" s="1"/>
  <c r="AU19846" i="131"/>
  <c r="BK19846" i="131" s="1"/>
  <c r="AQ19849" i="131"/>
  <c r="BG19849" i="131" s="1"/>
  <c r="AX19872" i="131"/>
  <c r="BN19872" i="131" s="1"/>
  <c r="AX19874" i="131"/>
  <c r="BN19874" i="131" s="1"/>
  <c r="AX19876" i="131"/>
  <c r="BN19876" i="131" s="1"/>
  <c r="AX19878" i="131"/>
  <c r="BN19878" i="131" s="1"/>
  <c r="AX19880" i="131"/>
  <c r="BN19880" i="131" s="1"/>
  <c r="AT8598" i="131"/>
  <c r="BJ8598" i="131" s="1"/>
  <c r="AR8660" i="131"/>
  <c r="BH8660" i="131" s="1"/>
  <c r="AT8717" i="131"/>
  <c r="BJ8717" i="131" s="1"/>
  <c r="AR8773" i="131"/>
  <c r="BH8773" i="131" s="1"/>
  <c r="AQ8809" i="131"/>
  <c r="BG8809" i="131" s="1"/>
  <c r="AO8864" i="131"/>
  <c r="BE8864" i="131" s="1"/>
  <c r="AR8897" i="131"/>
  <c r="BH8897" i="131" s="1"/>
  <c r="AL8952" i="131"/>
  <c r="BB8952" i="131" s="1"/>
  <c r="AK8986" i="131"/>
  <c r="BA8986" i="131" s="1"/>
  <c r="AM9043" i="131"/>
  <c r="BC9043" i="131" s="1"/>
  <c r="AL9079" i="131"/>
  <c r="BB9079" i="131" s="1"/>
  <c r="AN9134" i="131"/>
  <c r="BD9134" i="131" s="1"/>
  <c r="AP9195" i="131"/>
  <c r="BF9195" i="131" s="1"/>
  <c r="AV9255" i="131"/>
  <c r="BL9255" i="131" s="1"/>
  <c r="AT9318" i="131"/>
  <c r="BJ9318" i="131" s="1"/>
  <c r="AN9376" i="131"/>
  <c r="BD9376" i="131" s="1"/>
  <c r="AX9438" i="131"/>
  <c r="BN9438" i="131" s="1"/>
  <c r="AN9498" i="131"/>
  <c r="BD9498" i="131" s="1"/>
  <c r="AP9560" i="131"/>
  <c r="BF9560" i="131" s="1"/>
  <c r="AV9620" i="131"/>
  <c r="BL9620" i="131" s="1"/>
  <c r="AL9680" i="131"/>
  <c r="BB9680" i="131" s="1"/>
  <c r="AV9740" i="131"/>
  <c r="BL9740" i="131" s="1"/>
  <c r="AL9799" i="131"/>
  <c r="BB9799" i="131" s="1"/>
  <c r="AN9860" i="131"/>
  <c r="BD9860" i="131" s="1"/>
  <c r="AK9944" i="131"/>
  <c r="BA9944" i="131" s="1"/>
  <c r="AQ10004" i="131"/>
  <c r="BG10004" i="131" s="1"/>
  <c r="AO10065" i="131"/>
  <c r="BE10065" i="131" s="1"/>
  <c r="AM10126" i="131"/>
  <c r="BC10126" i="131" s="1"/>
  <c r="AS10183" i="131"/>
  <c r="BI10183" i="131" s="1"/>
  <c r="AU10243" i="131"/>
  <c r="BK10243" i="131" s="1"/>
  <c r="AW10304" i="131"/>
  <c r="BM10304" i="131" s="1"/>
  <c r="AT10392" i="131"/>
  <c r="BJ10392" i="131" s="1"/>
  <c r="AK10429" i="131"/>
  <c r="BA10429" i="131" s="1"/>
  <c r="AX10512" i="131"/>
  <c r="BN10512" i="131" s="1"/>
  <c r="AK10548" i="131"/>
  <c r="BA10548" i="131" s="1"/>
  <c r="AM10609" i="131"/>
  <c r="BC10609" i="131" s="1"/>
  <c r="AW10664" i="131"/>
  <c r="BM10664" i="131" s="1"/>
  <c r="AV10700" i="131"/>
  <c r="BL10700" i="131" s="1"/>
  <c r="AP10758" i="131"/>
  <c r="BF10758" i="131" s="1"/>
  <c r="AN10816" i="131"/>
  <c r="BD10816" i="131" s="1"/>
  <c r="AL10877" i="131"/>
  <c r="BB10877" i="131" s="1"/>
  <c r="AK10903" i="131"/>
  <c r="BA10903" i="131" s="1"/>
  <c r="AK10907" i="131"/>
  <c r="BA10907" i="131" s="1"/>
  <c r="AN10932" i="131"/>
  <c r="BD10932" i="131" s="1"/>
  <c r="AN10937" i="131"/>
  <c r="BD10937" i="131" s="1"/>
  <c r="AQ10964" i="131"/>
  <c r="BG10964" i="131" s="1"/>
  <c r="AM10970" i="131"/>
  <c r="BC10970" i="131" s="1"/>
  <c r="AP10995" i="131"/>
  <c r="BF10995" i="131" s="1"/>
  <c r="AL10999" i="131"/>
  <c r="BB10999" i="131" s="1"/>
  <c r="AK11024" i="131"/>
  <c r="BA11024" i="131" s="1"/>
  <c r="AO11028" i="131"/>
  <c r="BE11028" i="131" s="1"/>
  <c r="AN11054" i="131"/>
  <c r="BD11054" i="131" s="1"/>
  <c r="AN11059" i="131"/>
  <c r="BD11059" i="131" s="1"/>
  <c r="AQ11084" i="131"/>
  <c r="BG11084" i="131" s="1"/>
  <c r="AQ11088" i="131"/>
  <c r="BG11088" i="131" s="1"/>
  <c r="AP11114" i="131"/>
  <c r="BF11114" i="131" s="1"/>
  <c r="AL11118" i="131"/>
  <c r="BB11118" i="131" s="1"/>
  <c r="AK11143" i="131"/>
  <c r="BA11143" i="131" s="1"/>
  <c r="AK11147" i="131"/>
  <c r="BA11147" i="131" s="1"/>
  <c r="AN11172" i="131"/>
  <c r="BD11172" i="131" s="1"/>
  <c r="AV11176" i="131"/>
  <c r="BL11176" i="131" s="1"/>
  <c r="AQ11203" i="131"/>
  <c r="BG11203" i="131" s="1"/>
  <c r="AQ11209" i="131"/>
  <c r="BG11209" i="131" s="1"/>
  <c r="AL11235" i="131"/>
  <c r="BB11235" i="131" s="1"/>
  <c r="AL11239" i="131"/>
  <c r="BB11239" i="131" s="1"/>
  <c r="AO11264" i="131"/>
  <c r="BE11264" i="131" s="1"/>
  <c r="AK11268" i="131"/>
  <c r="BA11268" i="131" s="1"/>
  <c r="AN11294" i="131"/>
  <c r="BD11294" i="131" s="1"/>
  <c r="AN11300" i="131"/>
  <c r="BD11300" i="131" s="1"/>
  <c r="AU11326" i="131"/>
  <c r="BK11326" i="131" s="1"/>
  <c r="AT11352" i="131"/>
  <c r="BJ11352" i="131" s="1"/>
  <c r="AT11356" i="131"/>
  <c r="BJ11356" i="131" s="1"/>
  <c r="AX11360" i="131"/>
  <c r="BN11360" i="131" s="1"/>
  <c r="AS11385" i="131"/>
  <c r="BI11385" i="131" s="1"/>
  <c r="AS11389" i="131"/>
  <c r="BI11389" i="131" s="1"/>
  <c r="AN11415" i="131"/>
  <c r="BD11415" i="131" s="1"/>
  <c r="AN11420" i="131"/>
  <c r="BD11420" i="131" s="1"/>
  <c r="AQ11445" i="131"/>
  <c r="BG11445" i="131" s="1"/>
  <c r="AQ11450" i="131"/>
  <c r="BG11450" i="131" s="1"/>
  <c r="AX11475" i="131"/>
  <c r="BN11475" i="131" s="1"/>
  <c r="AX11479" i="131"/>
  <c r="BN11479" i="131" s="1"/>
  <c r="AS11504" i="131"/>
  <c r="BI11504" i="131" s="1"/>
  <c r="AW11508" i="131"/>
  <c r="BM11508" i="131" s="1"/>
  <c r="AR11534" i="131"/>
  <c r="BH11534" i="131" s="1"/>
  <c r="AV11539" i="131"/>
  <c r="BL11539" i="131" s="1"/>
  <c r="AU11566" i="131"/>
  <c r="BK11566" i="131" s="1"/>
  <c r="AT11592" i="131"/>
  <c r="BJ11592" i="131" s="1"/>
  <c r="AX11596" i="131"/>
  <c r="BN11596" i="131" s="1"/>
  <c r="AX11600" i="131"/>
  <c r="BN11600" i="131" s="1"/>
  <c r="AW11625" i="131"/>
  <c r="BM11625" i="131" s="1"/>
  <c r="AS11629" i="131"/>
  <c r="BI11629" i="131" s="1"/>
  <c r="AV11655" i="131"/>
  <c r="BL11655" i="131" s="1"/>
  <c r="AN11660" i="131"/>
  <c r="BD11660" i="131" s="1"/>
  <c r="AM11686" i="131"/>
  <c r="BC11686" i="131" s="1"/>
  <c r="AL11712" i="131"/>
  <c r="BB11712" i="131" s="1"/>
  <c r="AP11716" i="131"/>
  <c r="BF11716" i="131" s="1"/>
  <c r="AP11720" i="131"/>
  <c r="BF11720" i="131" s="1"/>
  <c r="AO11745" i="131"/>
  <c r="BE11745" i="131" s="1"/>
  <c r="AK11749" i="131"/>
  <c r="BA11749" i="131" s="1"/>
  <c r="AR11776" i="131"/>
  <c r="BH11776" i="131" s="1"/>
  <c r="AQ11802" i="131"/>
  <c r="BG11802" i="131" s="1"/>
  <c r="AM11807" i="131"/>
  <c r="BC11807" i="131" s="1"/>
  <c r="AT11833" i="131"/>
  <c r="BJ11833" i="131" s="1"/>
  <c r="AX11837" i="131"/>
  <c r="BN11837" i="131" s="1"/>
  <c r="AS11862" i="131"/>
  <c r="BI11862" i="131" s="1"/>
  <c r="AW11866" i="131"/>
  <c r="BM11866" i="131" s="1"/>
  <c r="AS11870" i="131"/>
  <c r="BI11870" i="131" s="1"/>
  <c r="AN11897" i="131"/>
  <c r="BD11897" i="131" s="1"/>
  <c r="AQ11923" i="131"/>
  <c r="BG11923" i="131" s="1"/>
  <c r="AU11927" i="131"/>
  <c r="BK11927" i="131" s="1"/>
  <c r="AL11953" i="131"/>
  <c r="BB11953" i="131" s="1"/>
  <c r="AL11957" i="131"/>
  <c r="BB11957" i="131" s="1"/>
  <c r="AO11982" i="131"/>
  <c r="BE11982" i="131" s="1"/>
  <c r="AK11986" i="131"/>
  <c r="BA11986" i="131" s="1"/>
  <c r="AK11990" i="131"/>
  <c r="BA11990" i="131" s="1"/>
  <c r="AV12016" i="131"/>
  <c r="BL12016" i="131" s="1"/>
  <c r="AQ12043" i="131"/>
  <c r="BG12043" i="131" s="1"/>
  <c r="AU12047" i="131"/>
  <c r="BK12047" i="131" s="1"/>
  <c r="AX12073" i="131"/>
  <c r="BN12073" i="131" s="1"/>
  <c r="AX12077" i="131"/>
  <c r="BN12077" i="131" s="1"/>
  <c r="AS12102" i="131"/>
  <c r="BI12102" i="131" s="1"/>
  <c r="AS12106" i="131"/>
  <c r="BI12106" i="131" s="1"/>
  <c r="AW12110" i="131"/>
  <c r="BM12110" i="131" s="1"/>
  <c r="AV12136" i="131"/>
  <c r="BL12136" i="131" s="1"/>
  <c r="AM12162" i="131"/>
  <c r="BC12162" i="131" s="1"/>
  <c r="AQ12167" i="131"/>
  <c r="BG12167" i="131" s="1"/>
  <c r="AX12193" i="131"/>
  <c r="BN12193" i="131" s="1"/>
  <c r="AX12197" i="131"/>
  <c r="BN12197" i="131" s="1"/>
  <c r="AS12222" i="131"/>
  <c r="BI12222" i="131" s="1"/>
  <c r="AS12226" i="131"/>
  <c r="BI12226" i="131" s="1"/>
  <c r="AW12230" i="131"/>
  <c r="BM12230" i="131" s="1"/>
  <c r="AR12258" i="131"/>
  <c r="BH12258" i="131" s="1"/>
  <c r="AU12284" i="131"/>
  <c r="BK12284" i="131" s="1"/>
  <c r="AQ12290" i="131"/>
  <c r="BG12290" i="131" s="1"/>
  <c r="AX12315" i="131"/>
  <c r="BN12315" i="131" s="1"/>
  <c r="AX12319" i="131"/>
  <c r="BN12319" i="131" s="1"/>
  <c r="AW12344" i="131"/>
  <c r="BM12344" i="131" s="1"/>
  <c r="AW12348" i="131"/>
  <c r="BM12348" i="131" s="1"/>
  <c r="AV12373" i="131"/>
  <c r="BL12373" i="131" s="1"/>
  <c r="AN12379" i="131"/>
  <c r="BD12379" i="131" s="1"/>
  <c r="AQ12405" i="131"/>
  <c r="BG12405" i="131" s="1"/>
  <c r="AP12432" i="131"/>
  <c r="BF12432" i="131" s="1"/>
  <c r="AL12436" i="131"/>
  <c r="BB12436" i="131" s="1"/>
  <c r="AP12440" i="131"/>
  <c r="BF12440" i="131" s="1"/>
  <c r="AO12465" i="131"/>
  <c r="BE12465" i="131" s="1"/>
  <c r="AO12469" i="131"/>
  <c r="BE12469" i="131" s="1"/>
  <c r="AV12494" i="131"/>
  <c r="BL12494" i="131" s="1"/>
  <c r="AN12500" i="131"/>
  <c r="BD12500" i="131" s="1"/>
  <c r="AM12525" i="131"/>
  <c r="BC12525" i="131" s="1"/>
  <c r="AP12552" i="131"/>
  <c r="BF12552" i="131" s="1"/>
  <c r="AP12556" i="131"/>
  <c r="BF12556" i="131" s="1"/>
  <c r="AP12560" i="131"/>
  <c r="BF12560" i="131" s="1"/>
  <c r="AO12585" i="131"/>
  <c r="BE12585" i="131" s="1"/>
  <c r="AK12589" i="131"/>
  <c r="BA12589" i="131" s="1"/>
  <c r="AN12615" i="131"/>
  <c r="BD12615" i="131" s="1"/>
  <c r="AR12620" i="131"/>
  <c r="BH12620" i="131" s="1"/>
  <c r="AQ12647" i="131"/>
  <c r="BG12647" i="131" s="1"/>
  <c r="AP12674" i="131"/>
  <c r="BF12674" i="131" s="1"/>
  <c r="AP12678" i="131"/>
  <c r="BF12678" i="131" s="1"/>
  <c r="AK12703" i="131"/>
  <c r="BA12703" i="131" s="1"/>
  <c r="AO12707" i="131"/>
  <c r="BE12707" i="131" s="1"/>
  <c r="AR12732" i="131"/>
  <c r="BH12732" i="131" s="1"/>
  <c r="AN12737" i="131"/>
  <c r="BD12737" i="131" s="1"/>
  <c r="AQ12764" i="131"/>
  <c r="BG12764" i="131" s="1"/>
  <c r="AM12770" i="131"/>
  <c r="BC12770" i="131" s="1"/>
  <c r="AL12795" i="131"/>
  <c r="BB12795" i="131" s="1"/>
  <c r="AL12799" i="131"/>
  <c r="BB12799" i="131" s="1"/>
  <c r="AK12824" i="131"/>
  <c r="BA12824" i="131" s="1"/>
  <c r="AK12828" i="131"/>
  <c r="BA12828" i="131" s="1"/>
  <c r="AN12854" i="131"/>
  <c r="BD12854" i="131" s="1"/>
  <c r="AN12858" i="131"/>
  <c r="BD12858" i="131" s="1"/>
  <c r="AM12884" i="131"/>
  <c r="BC12884" i="131" s="1"/>
  <c r="AQ12888" i="131"/>
  <c r="BG12888" i="131" s="1"/>
  <c r="AL12914" i="131"/>
  <c r="BB12914" i="131" s="1"/>
  <c r="AL12918" i="131"/>
  <c r="BB12918" i="131" s="1"/>
  <c r="AK12943" i="131"/>
  <c r="BA12943" i="131" s="1"/>
  <c r="AK12947" i="131"/>
  <c r="BA12947" i="131" s="1"/>
  <c r="AN12972" i="131"/>
  <c r="BD12972" i="131" s="1"/>
  <c r="AV12976" i="131"/>
  <c r="BL12976" i="131" s="1"/>
  <c r="AQ13003" i="131"/>
  <c r="BG13003" i="131" s="1"/>
  <c r="AU13009" i="131"/>
  <c r="BK13009" i="131" s="1"/>
  <c r="AL13035" i="131"/>
  <c r="BB13035" i="131" s="1"/>
  <c r="AP13039" i="131"/>
  <c r="BF13039" i="131" s="1"/>
  <c r="AO13064" i="131"/>
  <c r="BE13064" i="131" s="1"/>
  <c r="AO13068" i="131"/>
  <c r="BE13068" i="131" s="1"/>
  <c r="AN13093" i="131"/>
  <c r="BD13093" i="131" s="1"/>
  <c r="AV13099" i="131"/>
  <c r="BL13099" i="131" s="1"/>
  <c r="AU13124" i="131"/>
  <c r="BK13124" i="131" s="1"/>
  <c r="AM13129" i="131"/>
  <c r="BC13129" i="131" s="1"/>
  <c r="AX13154" i="131"/>
  <c r="BN13154" i="131" s="1"/>
  <c r="AX13158" i="131"/>
  <c r="BN13158" i="131" s="1"/>
  <c r="AW13183" i="131"/>
  <c r="BM13183" i="131" s="1"/>
  <c r="AS13187" i="131"/>
  <c r="BI13187" i="131" s="1"/>
  <c r="AR13213" i="131"/>
  <c r="BH13213" i="131" s="1"/>
  <c r="AN13218" i="131"/>
  <c r="BD13218" i="131" s="1"/>
  <c r="AM13244" i="131"/>
  <c r="BC13244" i="131" s="1"/>
  <c r="AU13249" i="131"/>
  <c r="BK13249" i="131" s="1"/>
  <c r="AX13274" i="131"/>
  <c r="BN13274" i="131" s="1"/>
  <c r="AX13278" i="131"/>
  <c r="BN13278" i="131" s="1"/>
  <c r="AS13303" i="131"/>
  <c r="BI13303" i="131" s="1"/>
  <c r="AS13307" i="131"/>
  <c r="BI13307" i="131" s="1"/>
  <c r="AV13332" i="131"/>
  <c r="BL13332" i="131" s="1"/>
  <c r="AV13338" i="131"/>
  <c r="BL13338" i="131" s="1"/>
  <c r="AL8601" i="131"/>
  <c r="BB8601" i="131" s="1"/>
  <c r="AN8603" i="131"/>
  <c r="BD8603" i="131" s="1"/>
  <c r="AT8605" i="131"/>
  <c r="BJ8605" i="131" s="1"/>
  <c r="AV8632" i="131"/>
  <c r="BL8632" i="131" s="1"/>
  <c r="AK8635" i="131"/>
  <c r="BA8635" i="131" s="1"/>
  <c r="AQ8662" i="131"/>
  <c r="BG8662" i="131" s="1"/>
  <c r="AS8664" i="131"/>
  <c r="BI8664" i="131" s="1"/>
  <c r="AL8692" i="131"/>
  <c r="BB8692" i="131" s="1"/>
  <c r="AN8694" i="131"/>
  <c r="BD8694" i="131" s="1"/>
  <c r="AT8721" i="131"/>
  <c r="BJ8721" i="131" s="1"/>
  <c r="AV8723" i="131"/>
  <c r="BL8723" i="131" s="1"/>
  <c r="AK8751" i="131"/>
  <c r="BA8751" i="131" s="1"/>
  <c r="AQ8753" i="131"/>
  <c r="BG8753" i="131" s="1"/>
  <c r="AS8755" i="131"/>
  <c r="BI8755" i="131" s="1"/>
  <c r="AL8783" i="131"/>
  <c r="BB8783" i="131" s="1"/>
  <c r="AN8785" i="131"/>
  <c r="BD8785" i="131" s="1"/>
  <c r="AT8812" i="131"/>
  <c r="BJ8812" i="131" s="1"/>
  <c r="AV8814" i="131"/>
  <c r="BL8814" i="131" s="1"/>
  <c r="AK8842" i="131"/>
  <c r="BA8842" i="131" s="1"/>
  <c r="AQ8844" i="131"/>
  <c r="BG8844" i="131" s="1"/>
  <c r="AS8871" i="131"/>
  <c r="BI8871" i="131" s="1"/>
  <c r="AL8874" i="131"/>
  <c r="BB8874" i="131" s="1"/>
  <c r="AN8901" i="131"/>
  <c r="BD8901" i="131" s="1"/>
  <c r="AT8903" i="131"/>
  <c r="BJ8903" i="131" s="1"/>
  <c r="AV8905" i="131"/>
  <c r="BL8905" i="131" s="1"/>
  <c r="AK8933" i="131"/>
  <c r="BA8933" i="131" s="1"/>
  <c r="AQ8935" i="131"/>
  <c r="BG8935" i="131" s="1"/>
  <c r="AS8962" i="131"/>
  <c r="BI8962" i="131" s="1"/>
  <c r="AL8965" i="131"/>
  <c r="BB8965" i="131" s="1"/>
  <c r="AN8992" i="131"/>
  <c r="BD8992" i="131" s="1"/>
  <c r="AT8994" i="131"/>
  <c r="BJ8994" i="131" s="1"/>
  <c r="AV9021" i="131"/>
  <c r="BL9021" i="131" s="1"/>
  <c r="AK9024" i="131"/>
  <c r="BA9024" i="131" s="1"/>
  <c r="AQ9051" i="131"/>
  <c r="BG9051" i="131" s="1"/>
  <c r="AS9053" i="131"/>
  <c r="BI9053" i="131" s="1"/>
  <c r="AL9081" i="131"/>
  <c r="BB9081" i="131" s="1"/>
  <c r="AN9083" i="131"/>
  <c r="BD9083" i="131" s="1"/>
  <c r="AT9085" i="131"/>
  <c r="BJ9085" i="131" s="1"/>
  <c r="AV9112" i="131"/>
  <c r="BL9112" i="131" s="1"/>
  <c r="AK9115" i="131"/>
  <c r="BA9115" i="131" s="1"/>
  <c r="AQ9142" i="131"/>
  <c r="BG9142" i="131" s="1"/>
  <c r="AS9144" i="131"/>
  <c r="BI9144" i="131" s="1"/>
  <c r="AL9172" i="131"/>
  <c r="BB9172" i="131" s="1"/>
  <c r="AN9174" i="131"/>
  <c r="BD9174" i="131" s="1"/>
  <c r="AT9201" i="131"/>
  <c r="BJ9201" i="131" s="1"/>
  <c r="AV9203" i="131"/>
  <c r="BL9203" i="131" s="1"/>
  <c r="AK9231" i="131"/>
  <c r="BA9231" i="131" s="1"/>
  <c r="AQ9233" i="131"/>
  <c r="BG9233" i="131" s="1"/>
  <c r="AS9235" i="131"/>
  <c r="BI9235" i="131" s="1"/>
  <c r="AL9263" i="131"/>
  <c r="BB9263" i="131" s="1"/>
  <c r="AN9265" i="131"/>
  <c r="BD9265" i="131" s="1"/>
  <c r="AT9292" i="131"/>
  <c r="BJ9292" i="131" s="1"/>
  <c r="AV9294" i="131"/>
  <c r="BL9294" i="131" s="1"/>
  <c r="AK9322" i="131"/>
  <c r="BA9322" i="131" s="1"/>
  <c r="AQ9324" i="131"/>
  <c r="BG9324" i="131" s="1"/>
  <c r="AS9351" i="131"/>
  <c r="BI9351" i="131" s="1"/>
  <c r="AL9354" i="131"/>
  <c r="BB9354" i="131" s="1"/>
  <c r="AN9381" i="131"/>
  <c r="BD9381" i="131" s="1"/>
  <c r="AT9383" i="131"/>
  <c r="BJ9383" i="131" s="1"/>
  <c r="AV9385" i="131"/>
  <c r="BL9385" i="131" s="1"/>
  <c r="AK9413" i="131"/>
  <c r="BA9413" i="131" s="1"/>
  <c r="AQ9415" i="131"/>
  <c r="BG9415" i="131" s="1"/>
  <c r="AS9442" i="131"/>
  <c r="BI9442" i="131" s="1"/>
  <c r="AL9445" i="131"/>
  <c r="BB9445" i="131" s="1"/>
  <c r="AN9472" i="131"/>
  <c r="BD9472" i="131" s="1"/>
  <c r="AT9474" i="131"/>
  <c r="BJ9474" i="131" s="1"/>
  <c r="AV9501" i="131"/>
  <c r="BL9501" i="131" s="1"/>
  <c r="AK9504" i="131"/>
  <c r="BA9504" i="131" s="1"/>
  <c r="AQ9531" i="131"/>
  <c r="BG9531" i="131" s="1"/>
  <c r="AS9533" i="131"/>
  <c r="BI9533" i="131" s="1"/>
  <c r="AL9561" i="131"/>
  <c r="BB9561" i="131" s="1"/>
  <c r="AN9563" i="131"/>
  <c r="BD9563" i="131" s="1"/>
  <c r="AT9565" i="131"/>
  <c r="BJ9565" i="131" s="1"/>
  <c r="AV9592" i="131"/>
  <c r="BL9592" i="131" s="1"/>
  <c r="AK9595" i="131"/>
  <c r="BA9595" i="131" s="1"/>
  <c r="AQ9622" i="131"/>
  <c r="BG9622" i="131" s="1"/>
  <c r="AS9624" i="131"/>
  <c r="BI9624" i="131" s="1"/>
  <c r="AL9652" i="131"/>
  <c r="BB9652" i="131" s="1"/>
  <c r="AN9654" i="131"/>
  <c r="BD9654" i="131" s="1"/>
  <c r="AT9681" i="131"/>
  <c r="BJ9681" i="131" s="1"/>
  <c r="AV9683" i="131"/>
  <c r="BL9683" i="131" s="1"/>
  <c r="AK9711" i="131"/>
  <c r="BA9711" i="131" s="1"/>
  <c r="AQ9713" i="131"/>
  <c r="BG9713" i="131" s="1"/>
  <c r="AS9715" i="131"/>
  <c r="BI9715" i="131" s="1"/>
  <c r="AL9743" i="131"/>
  <c r="BB9743" i="131" s="1"/>
  <c r="AN9745" i="131"/>
  <c r="BD9745" i="131" s="1"/>
  <c r="AT9772" i="131"/>
  <c r="BJ9772" i="131" s="1"/>
  <c r="AV9774" i="131"/>
  <c r="BL9774" i="131" s="1"/>
  <c r="AK9802" i="131"/>
  <c r="BA9802" i="131" s="1"/>
  <c r="AQ9804" i="131"/>
  <c r="BG9804" i="131" s="1"/>
  <c r="AS9831" i="131"/>
  <c r="BI9831" i="131" s="1"/>
  <c r="AL9834" i="131"/>
  <c r="BB9834" i="131" s="1"/>
  <c r="AN9861" i="131"/>
  <c r="BD9861" i="131" s="1"/>
  <c r="AT9863" i="131"/>
  <c r="BJ9863" i="131" s="1"/>
  <c r="AV9865" i="131"/>
  <c r="BL9865" i="131" s="1"/>
  <c r="AK9893" i="131"/>
  <c r="BA9893" i="131" s="1"/>
  <c r="AQ9895" i="131"/>
  <c r="BG9895" i="131" s="1"/>
  <c r="AS9922" i="131"/>
  <c r="BI9922" i="131" s="1"/>
  <c r="AL9925" i="131"/>
  <c r="BB9925" i="131" s="1"/>
  <c r="AN9952" i="131"/>
  <c r="BD9952" i="131" s="1"/>
  <c r="AT9954" i="131"/>
  <c r="BJ9954" i="131" s="1"/>
  <c r="AV9981" i="131"/>
  <c r="BL9981" i="131" s="1"/>
  <c r="AK9984" i="131"/>
  <c r="BA9984" i="131" s="1"/>
  <c r="AQ10011" i="131"/>
  <c r="BG10011" i="131" s="1"/>
  <c r="AS10013" i="131"/>
  <c r="BI10013" i="131" s="1"/>
  <c r="AL10041" i="131"/>
  <c r="BB10041" i="131" s="1"/>
  <c r="AN10043" i="131"/>
  <c r="BD10043" i="131" s="1"/>
  <c r="AT10045" i="131"/>
  <c r="BJ10045" i="131" s="1"/>
  <c r="AV10072" i="131"/>
  <c r="BL10072" i="131" s="1"/>
  <c r="AK10075" i="131"/>
  <c r="BA10075" i="131" s="1"/>
  <c r="AQ10102" i="131"/>
  <c r="BG10102" i="131" s="1"/>
  <c r="AS10104" i="131"/>
  <c r="BI10104" i="131" s="1"/>
  <c r="AL10132" i="131"/>
  <c r="BB10132" i="131" s="1"/>
  <c r="AN10134" i="131"/>
  <c r="BD10134" i="131" s="1"/>
  <c r="AT10161" i="131"/>
  <c r="BJ10161" i="131" s="1"/>
  <c r="AV10163" i="131"/>
  <c r="BL10163" i="131" s="1"/>
  <c r="AK10191" i="131"/>
  <c r="BA10191" i="131" s="1"/>
  <c r="AQ10193" i="131"/>
  <c r="BG10193" i="131" s="1"/>
  <c r="AS10195" i="131"/>
  <c r="BI10195" i="131" s="1"/>
  <c r="AL10223" i="131"/>
  <c r="BB10223" i="131" s="1"/>
  <c r="AN10225" i="131"/>
  <c r="BD10225" i="131" s="1"/>
  <c r="AT10252" i="131"/>
  <c r="BJ10252" i="131" s="1"/>
  <c r="AV10254" i="131"/>
  <c r="BL10254" i="131" s="1"/>
  <c r="AK10282" i="131"/>
  <c r="BA10282" i="131" s="1"/>
  <c r="AQ10284" i="131"/>
  <c r="BG10284" i="131" s="1"/>
  <c r="AS10311" i="131"/>
  <c r="BI10311" i="131" s="1"/>
  <c r="AL10314" i="131"/>
  <c r="BB10314" i="131" s="1"/>
  <c r="AN10341" i="131"/>
  <c r="BD10341" i="131" s="1"/>
  <c r="AT10343" i="131"/>
  <c r="BJ10343" i="131" s="1"/>
  <c r="AV10345" i="131"/>
  <c r="BL10345" i="131" s="1"/>
  <c r="AK10373" i="131"/>
  <c r="BA10373" i="131" s="1"/>
  <c r="AQ10375" i="131"/>
  <c r="BG10375" i="131" s="1"/>
  <c r="AS10402" i="131"/>
  <c r="BI10402" i="131" s="1"/>
  <c r="AL10405" i="131"/>
  <c r="BB10405" i="131" s="1"/>
  <c r="AN10432" i="131"/>
  <c r="BD10432" i="131" s="1"/>
  <c r="AT10434" i="131"/>
  <c r="BJ10434" i="131" s="1"/>
  <c r="AV10461" i="131"/>
  <c r="BL10461" i="131" s="1"/>
  <c r="AK10464" i="131"/>
  <c r="BA10464" i="131" s="1"/>
  <c r="AQ10491" i="131"/>
  <c r="BG10491" i="131" s="1"/>
  <c r="AS10493" i="131"/>
  <c r="BI10493" i="131" s="1"/>
  <c r="AL10521" i="131"/>
  <c r="BB10521" i="131" s="1"/>
  <c r="AN10523" i="131"/>
  <c r="BD10523" i="131" s="1"/>
  <c r="AT10525" i="131"/>
  <c r="BJ10525" i="131" s="1"/>
  <c r="AV10552" i="131"/>
  <c r="BL10552" i="131" s="1"/>
  <c r="AK10555" i="131"/>
  <c r="BA10555" i="131" s="1"/>
  <c r="AQ10582" i="131"/>
  <c r="BG10582" i="131" s="1"/>
  <c r="AS10584" i="131"/>
  <c r="BI10584" i="131" s="1"/>
  <c r="AL10612" i="131"/>
  <c r="BB10612" i="131" s="1"/>
  <c r="AN10614" i="131"/>
  <c r="BD10614" i="131" s="1"/>
  <c r="AT10641" i="131"/>
  <c r="BJ10641" i="131" s="1"/>
  <c r="AV10643" i="131"/>
  <c r="BL10643" i="131" s="1"/>
  <c r="AK10671" i="131"/>
  <c r="BA10671" i="131" s="1"/>
  <c r="AQ10673" i="131"/>
  <c r="BG10673" i="131" s="1"/>
  <c r="AS10675" i="131"/>
  <c r="BI10675" i="131" s="1"/>
  <c r="AL10703" i="131"/>
  <c r="BB10703" i="131" s="1"/>
  <c r="AN10705" i="131"/>
  <c r="BD10705" i="131" s="1"/>
  <c r="AT10732" i="131"/>
  <c r="BJ10732" i="131" s="1"/>
  <c r="AV10734" i="131"/>
  <c r="BL10734" i="131" s="1"/>
  <c r="AK10762" i="131"/>
  <c r="BA10762" i="131" s="1"/>
  <c r="AQ10764" i="131"/>
  <c r="BG10764" i="131" s="1"/>
  <c r="AS10791" i="131"/>
  <c r="BI10791" i="131" s="1"/>
  <c r="AL10794" i="131"/>
  <c r="BB10794" i="131" s="1"/>
  <c r="AN10821" i="131"/>
  <c r="BD10821" i="131" s="1"/>
  <c r="AT10823" i="131"/>
  <c r="BJ10823" i="131" s="1"/>
  <c r="AV10825" i="131"/>
  <c r="BL10825" i="131" s="1"/>
  <c r="AK10853" i="131"/>
  <c r="BA10853" i="131" s="1"/>
  <c r="AQ10855" i="131"/>
  <c r="BG10855" i="131" s="1"/>
  <c r="AS10882" i="131"/>
  <c r="BI10882" i="131" s="1"/>
  <c r="AL10885" i="131"/>
  <c r="BB10885" i="131" s="1"/>
  <c r="AN10912" i="131"/>
  <c r="BD10912" i="131" s="1"/>
  <c r="AT10914" i="131"/>
  <c r="BJ10914" i="131" s="1"/>
  <c r="AV10941" i="131"/>
  <c r="BL10941" i="131" s="1"/>
  <c r="AK10944" i="131"/>
  <c r="BA10944" i="131" s="1"/>
  <c r="AQ10971" i="131"/>
  <c r="BG10971" i="131" s="1"/>
  <c r="AS10973" i="131"/>
  <c r="BI10973" i="131" s="1"/>
  <c r="AL11001" i="131"/>
  <c r="BB11001" i="131" s="1"/>
  <c r="AN11003" i="131"/>
  <c r="BD11003" i="131" s="1"/>
  <c r="AT11005" i="131"/>
  <c r="BJ11005" i="131" s="1"/>
  <c r="AV11032" i="131"/>
  <c r="BL11032" i="131" s="1"/>
  <c r="AK11035" i="131"/>
  <c r="BA11035" i="131" s="1"/>
  <c r="AQ11062" i="131"/>
  <c r="BG11062" i="131" s="1"/>
  <c r="AS11064" i="131"/>
  <c r="BI11064" i="131" s="1"/>
  <c r="AL11092" i="131"/>
  <c r="BB11092" i="131" s="1"/>
  <c r="AN11094" i="131"/>
  <c r="BD11094" i="131" s="1"/>
  <c r="AT11121" i="131"/>
  <c r="BJ11121" i="131" s="1"/>
  <c r="AV11123" i="131"/>
  <c r="BL11123" i="131" s="1"/>
  <c r="AK11151" i="131"/>
  <c r="BA11151" i="131" s="1"/>
  <c r="AQ11153" i="131"/>
  <c r="BG11153" i="131" s="1"/>
  <c r="AS11155" i="131"/>
  <c r="BI11155" i="131" s="1"/>
  <c r="AL11183" i="131"/>
  <c r="BB11183" i="131" s="1"/>
  <c r="AN11185" i="131"/>
  <c r="BD11185" i="131" s="1"/>
  <c r="AT11212" i="131"/>
  <c r="BJ11212" i="131" s="1"/>
  <c r="AV11214" i="131"/>
  <c r="BL11214" i="131" s="1"/>
  <c r="AK11242" i="131"/>
  <c r="BA11242" i="131" s="1"/>
  <c r="AQ11244" i="131"/>
  <c r="BG11244" i="131" s="1"/>
  <c r="AS11271" i="131"/>
  <c r="BI11271" i="131" s="1"/>
  <c r="AL11274" i="131"/>
  <c r="BB11274" i="131" s="1"/>
  <c r="AN11301" i="131"/>
  <c r="BD11301" i="131" s="1"/>
  <c r="AT11303" i="131"/>
  <c r="BJ11303" i="131" s="1"/>
  <c r="AV11305" i="131"/>
  <c r="BL11305" i="131" s="1"/>
  <c r="AK11333" i="131"/>
  <c r="BA11333" i="131" s="1"/>
  <c r="AQ11335" i="131"/>
  <c r="BG11335" i="131" s="1"/>
  <c r="AS11362" i="131"/>
  <c r="BI11362" i="131" s="1"/>
  <c r="AL11365" i="131"/>
  <c r="BB11365" i="131" s="1"/>
  <c r="AN11392" i="131"/>
  <c r="BD11392" i="131" s="1"/>
  <c r="AT11394" i="131"/>
  <c r="BJ11394" i="131" s="1"/>
  <c r="AV11421" i="131"/>
  <c r="BL11421" i="131" s="1"/>
  <c r="AK11424" i="131"/>
  <c r="BA11424" i="131" s="1"/>
  <c r="AQ11451" i="131"/>
  <c r="BG11451" i="131" s="1"/>
  <c r="AS11453" i="131"/>
  <c r="BI11453" i="131" s="1"/>
  <c r="AL11481" i="131"/>
  <c r="BB11481" i="131" s="1"/>
  <c r="AN11483" i="131"/>
  <c r="BD11483" i="131" s="1"/>
  <c r="AT11485" i="131"/>
  <c r="BJ11485" i="131" s="1"/>
  <c r="AV11512" i="131"/>
  <c r="BL11512" i="131" s="1"/>
  <c r="AK11515" i="131"/>
  <c r="BA11515" i="131" s="1"/>
  <c r="AQ11542" i="131"/>
  <c r="BG11542" i="131" s="1"/>
  <c r="AS11544" i="131"/>
  <c r="BI11544" i="131" s="1"/>
  <c r="AL11572" i="131"/>
  <c r="BB11572" i="131" s="1"/>
  <c r="AN11574" i="131"/>
  <c r="BD11574" i="131" s="1"/>
  <c r="AT11601" i="131"/>
  <c r="BJ11601" i="131" s="1"/>
  <c r="AV11603" i="131"/>
  <c r="BL11603" i="131" s="1"/>
  <c r="AK11631" i="131"/>
  <c r="BA11631" i="131" s="1"/>
  <c r="AQ11633" i="131"/>
  <c r="BG11633" i="131" s="1"/>
  <c r="AS11635" i="131"/>
  <c r="BI11635" i="131" s="1"/>
  <c r="AL11663" i="131"/>
  <c r="BB11663" i="131" s="1"/>
  <c r="AN11665" i="131"/>
  <c r="BD11665" i="131" s="1"/>
  <c r="AT11692" i="131"/>
  <c r="BJ11692" i="131" s="1"/>
  <c r="AV11694" i="131"/>
  <c r="BL11694" i="131" s="1"/>
  <c r="AK11722" i="131"/>
  <c r="BA11722" i="131" s="1"/>
  <c r="AQ11724" i="131"/>
  <c r="BG11724" i="131" s="1"/>
  <c r="AS11751" i="131"/>
  <c r="BI11751" i="131" s="1"/>
  <c r="AL11754" i="131"/>
  <c r="BB11754" i="131" s="1"/>
  <c r="AN11781" i="131"/>
  <c r="BD11781" i="131" s="1"/>
  <c r="AT11783" i="131"/>
  <c r="BJ11783" i="131" s="1"/>
  <c r="AV11785" i="131"/>
  <c r="BL11785" i="131" s="1"/>
  <c r="AK11813" i="131"/>
  <c r="BA11813" i="131" s="1"/>
  <c r="AQ11815" i="131"/>
  <c r="BG11815" i="131" s="1"/>
  <c r="AS11842" i="131"/>
  <c r="BI11842" i="131" s="1"/>
  <c r="AL11845" i="131"/>
  <c r="BB11845" i="131" s="1"/>
  <c r="AN11872" i="131"/>
  <c r="BD11872" i="131" s="1"/>
  <c r="AT11874" i="131"/>
  <c r="BJ11874" i="131" s="1"/>
  <c r="AV11901" i="131"/>
  <c r="BL11901" i="131" s="1"/>
  <c r="AK11904" i="131"/>
  <c r="BA11904" i="131" s="1"/>
  <c r="AQ11931" i="131"/>
  <c r="BG11931" i="131" s="1"/>
  <c r="AS11933" i="131"/>
  <c r="BI11933" i="131" s="1"/>
  <c r="AL11961" i="131"/>
  <c r="BB11961" i="131" s="1"/>
  <c r="AN11963" i="131"/>
  <c r="BD11963" i="131" s="1"/>
  <c r="AT11965" i="131"/>
  <c r="BJ11965" i="131" s="1"/>
  <c r="AV11992" i="131"/>
  <c r="BL11992" i="131" s="1"/>
  <c r="AK11995" i="131"/>
  <c r="BA11995" i="131" s="1"/>
  <c r="AQ12022" i="131"/>
  <c r="BG12022" i="131" s="1"/>
  <c r="AS12024" i="131"/>
  <c r="BI12024" i="131" s="1"/>
  <c r="AL12052" i="131"/>
  <c r="BB12052" i="131" s="1"/>
  <c r="AN12054" i="131"/>
  <c r="BD12054" i="131" s="1"/>
  <c r="AT12081" i="131"/>
  <c r="BJ12081" i="131" s="1"/>
  <c r="AV12083" i="131"/>
  <c r="BL12083" i="131" s="1"/>
  <c r="AK12111" i="131"/>
  <c r="BA12111" i="131" s="1"/>
  <c r="AQ12113" i="131"/>
  <c r="BG12113" i="131" s="1"/>
  <c r="AS12115" i="131"/>
  <c r="BI12115" i="131" s="1"/>
  <c r="AL12143" i="131"/>
  <c r="BB12143" i="131" s="1"/>
  <c r="AN12145" i="131"/>
  <c r="BD12145" i="131" s="1"/>
  <c r="AT12172" i="131"/>
  <c r="BJ12172" i="131" s="1"/>
  <c r="AV12174" i="131"/>
  <c r="BL12174" i="131" s="1"/>
  <c r="AK12202" i="131"/>
  <c r="BA12202" i="131" s="1"/>
  <c r="AQ12204" i="131"/>
  <c r="BG12204" i="131" s="1"/>
  <c r="AS12231" i="131"/>
  <c r="BI12231" i="131" s="1"/>
  <c r="AL12234" i="131"/>
  <c r="BB12234" i="131" s="1"/>
  <c r="AN12261" i="131"/>
  <c r="BD12261" i="131" s="1"/>
  <c r="AT12263" i="131"/>
  <c r="BJ12263" i="131" s="1"/>
  <c r="AV12265" i="131"/>
  <c r="BL12265" i="131" s="1"/>
  <c r="AK12293" i="131"/>
  <c r="BA12293" i="131" s="1"/>
  <c r="AQ12295" i="131"/>
  <c r="BG12295" i="131" s="1"/>
  <c r="AS12322" i="131"/>
  <c r="BI12322" i="131" s="1"/>
  <c r="AL12325" i="131"/>
  <c r="BB12325" i="131" s="1"/>
  <c r="AN12352" i="131"/>
  <c r="BD12352" i="131" s="1"/>
  <c r="AT12354" i="131"/>
  <c r="BJ12354" i="131" s="1"/>
  <c r="AV12381" i="131"/>
  <c r="BL12381" i="131" s="1"/>
  <c r="AK12384" i="131"/>
  <c r="BA12384" i="131" s="1"/>
  <c r="AQ12411" i="131"/>
  <c r="BG12411" i="131" s="1"/>
  <c r="AS12413" i="131"/>
  <c r="BI12413" i="131" s="1"/>
  <c r="AL12441" i="131"/>
  <c r="BB12441" i="131" s="1"/>
  <c r="AN12443" i="131"/>
  <c r="BD12443" i="131" s="1"/>
  <c r="AT12445" i="131"/>
  <c r="BJ12445" i="131" s="1"/>
  <c r="AV12472" i="131"/>
  <c r="BL12472" i="131" s="1"/>
  <c r="AK12475" i="131"/>
  <c r="BA12475" i="131" s="1"/>
  <c r="AQ12502" i="131"/>
  <c r="BG12502" i="131" s="1"/>
  <c r="AS12504" i="131"/>
  <c r="BI12504" i="131" s="1"/>
  <c r="AL12532" i="131"/>
  <c r="BB12532" i="131" s="1"/>
  <c r="AN12534" i="131"/>
  <c r="BD12534" i="131" s="1"/>
  <c r="AT12561" i="131"/>
  <c r="BJ12561" i="131" s="1"/>
  <c r="AV12563" i="131"/>
  <c r="BL12563" i="131" s="1"/>
  <c r="AK12591" i="131"/>
  <c r="BA12591" i="131" s="1"/>
  <c r="AQ12593" i="131"/>
  <c r="BG12593" i="131" s="1"/>
  <c r="AS12595" i="131"/>
  <c r="BI12595" i="131" s="1"/>
  <c r="AL12623" i="131"/>
  <c r="BB12623" i="131" s="1"/>
  <c r="AN12625" i="131"/>
  <c r="BD12625" i="131" s="1"/>
  <c r="AT12652" i="131"/>
  <c r="BJ12652" i="131" s="1"/>
  <c r="AV12654" i="131"/>
  <c r="BL12654" i="131" s="1"/>
  <c r="AK12682" i="131"/>
  <c r="BA12682" i="131" s="1"/>
  <c r="AQ12684" i="131"/>
  <c r="BG12684" i="131" s="1"/>
  <c r="AS12711" i="131"/>
  <c r="BI12711" i="131" s="1"/>
  <c r="AL12714" i="131"/>
  <c r="BB12714" i="131" s="1"/>
  <c r="AN12741" i="131"/>
  <c r="BD12741" i="131" s="1"/>
  <c r="AT12743" i="131"/>
  <c r="BJ12743" i="131" s="1"/>
  <c r="AV12745" i="131"/>
  <c r="BL12745" i="131" s="1"/>
  <c r="AK12773" i="131"/>
  <c r="BA12773" i="131" s="1"/>
  <c r="AQ12775" i="131"/>
  <c r="BG12775" i="131" s="1"/>
  <c r="AS12802" i="131"/>
  <c r="BI12802" i="131" s="1"/>
  <c r="AL12805" i="131"/>
  <c r="BB12805" i="131" s="1"/>
  <c r="AN12832" i="131"/>
  <c r="BD12832" i="131" s="1"/>
  <c r="AT12834" i="131"/>
  <c r="BJ12834" i="131" s="1"/>
  <c r="AV12861" i="131"/>
  <c r="BL12861" i="131" s="1"/>
  <c r="AK12864" i="131"/>
  <c r="BA12864" i="131" s="1"/>
  <c r="AQ12891" i="131"/>
  <c r="BG12891" i="131" s="1"/>
  <c r="AS12893" i="131"/>
  <c r="BI12893" i="131" s="1"/>
  <c r="AL12921" i="131"/>
  <c r="BB12921" i="131" s="1"/>
  <c r="AN12923" i="131"/>
  <c r="BD12923" i="131" s="1"/>
  <c r="AT12925" i="131"/>
  <c r="BJ12925" i="131" s="1"/>
  <c r="AV12952" i="131"/>
  <c r="BL12952" i="131" s="1"/>
  <c r="AK12955" i="131"/>
  <c r="BA12955" i="131" s="1"/>
  <c r="AQ12982" i="131"/>
  <c r="BG12982" i="131" s="1"/>
  <c r="AS12984" i="131"/>
  <c r="BI12984" i="131" s="1"/>
  <c r="AL13012" i="131"/>
  <c r="BB13012" i="131" s="1"/>
  <c r="AN13014" i="131"/>
  <c r="BD13014" i="131" s="1"/>
  <c r="AT13041" i="131"/>
  <c r="BJ13041" i="131" s="1"/>
  <c r="AV13043" i="131"/>
  <c r="BL13043" i="131" s="1"/>
  <c r="AK13071" i="131"/>
  <c r="BA13071" i="131" s="1"/>
  <c r="AQ13073" i="131"/>
  <c r="BG13073" i="131" s="1"/>
  <c r="AS13075" i="131"/>
  <c r="BI13075" i="131" s="1"/>
  <c r="AL13103" i="131"/>
  <c r="BB13103" i="131" s="1"/>
  <c r="AN13105" i="131"/>
  <c r="BD13105" i="131" s="1"/>
  <c r="AT13132" i="131"/>
  <c r="BJ13132" i="131" s="1"/>
  <c r="AV13134" i="131"/>
  <c r="BL13134" i="131" s="1"/>
  <c r="AK13162" i="131"/>
  <c r="BA13162" i="131" s="1"/>
  <c r="AQ13164" i="131"/>
  <c r="BG13164" i="131" s="1"/>
  <c r="AS13191" i="131"/>
  <c r="BI13191" i="131" s="1"/>
  <c r="AL13194" i="131"/>
  <c r="BB13194" i="131" s="1"/>
  <c r="AN13221" i="131"/>
  <c r="BD13221" i="131" s="1"/>
  <c r="AT13223" i="131"/>
  <c r="BJ13223" i="131" s="1"/>
  <c r="AV13225" i="131"/>
  <c r="BL13225" i="131" s="1"/>
  <c r="AK13253" i="131"/>
  <c r="BA13253" i="131" s="1"/>
  <c r="AQ13255" i="131"/>
  <c r="BG13255" i="131" s="1"/>
  <c r="AS13282" i="131"/>
  <c r="BI13282" i="131" s="1"/>
  <c r="AL13285" i="131"/>
  <c r="BB13285" i="131" s="1"/>
  <c r="AN13312" i="131"/>
  <c r="BD13312" i="131" s="1"/>
  <c r="AT13314" i="131"/>
  <c r="BJ13314" i="131" s="1"/>
  <c r="AV13341" i="131"/>
  <c r="BL13341" i="131" s="1"/>
  <c r="AK13344" i="131"/>
  <c r="BA13344" i="131" s="1"/>
  <c r="AQ13371" i="131"/>
  <c r="BG13371" i="131" s="1"/>
  <c r="AS13373" i="131"/>
  <c r="BI13373" i="131" s="1"/>
  <c r="AL13401" i="131"/>
  <c r="BB13401" i="131" s="1"/>
  <c r="AN13403" i="131"/>
  <c r="BD13403" i="131" s="1"/>
  <c r="AT13405" i="131"/>
  <c r="BJ13405" i="131" s="1"/>
  <c r="AV13432" i="131"/>
  <c r="BL13432" i="131" s="1"/>
  <c r="AK13435" i="131"/>
  <c r="BA13435" i="131" s="1"/>
  <c r="AQ13462" i="131"/>
  <c r="BG13462" i="131" s="1"/>
  <c r="AS13464" i="131"/>
  <c r="BI13464" i="131" s="1"/>
  <c r="AL13492" i="131"/>
  <c r="BB13492" i="131" s="1"/>
  <c r="AN13494" i="131"/>
  <c r="BD13494" i="131" s="1"/>
  <c r="AT13521" i="131"/>
  <c r="BJ13521" i="131" s="1"/>
  <c r="AV13523" i="131"/>
  <c r="BL13523" i="131" s="1"/>
  <c r="AK13551" i="131"/>
  <c r="BA13551" i="131" s="1"/>
  <c r="AQ13553" i="131"/>
  <c r="BG13553" i="131" s="1"/>
  <c r="AS13555" i="131"/>
  <c r="BI13555" i="131" s="1"/>
  <c r="AL13583" i="131"/>
  <c r="BB13583" i="131" s="1"/>
  <c r="AN13585" i="131"/>
  <c r="BD13585" i="131" s="1"/>
  <c r="AT13612" i="131"/>
  <c r="BJ13612" i="131" s="1"/>
  <c r="AV13614" i="131"/>
  <c r="BL13614" i="131" s="1"/>
  <c r="AK13642" i="131"/>
  <c r="BA13642" i="131" s="1"/>
  <c r="AQ13644" i="131"/>
  <c r="BG13644" i="131" s="1"/>
  <c r="AS13671" i="131"/>
  <c r="BI13671" i="131" s="1"/>
  <c r="AL13674" i="131"/>
  <c r="BB13674" i="131" s="1"/>
  <c r="AN13701" i="131"/>
  <c r="BD13701" i="131" s="1"/>
  <c r="AT13703" i="131"/>
  <c r="BJ13703" i="131" s="1"/>
  <c r="AV13705" i="131"/>
  <c r="BL13705" i="131" s="1"/>
  <c r="AK13733" i="131"/>
  <c r="BA13733" i="131" s="1"/>
  <c r="AQ13735" i="131"/>
  <c r="BG13735" i="131" s="1"/>
  <c r="AS13762" i="131"/>
  <c r="BI13762" i="131" s="1"/>
  <c r="AL13765" i="131"/>
  <c r="BB13765" i="131" s="1"/>
  <c r="AN13792" i="131"/>
  <c r="BD13792" i="131" s="1"/>
  <c r="AT13794" i="131"/>
  <c r="BJ13794" i="131" s="1"/>
  <c r="AV13821" i="131"/>
  <c r="BL13821" i="131" s="1"/>
  <c r="AK13824" i="131"/>
  <c r="BA13824" i="131" s="1"/>
  <c r="AQ13851" i="131"/>
  <c r="BG13851" i="131" s="1"/>
  <c r="AS13853" i="131"/>
  <c r="BI13853" i="131" s="1"/>
  <c r="AL13881" i="131"/>
  <c r="BB13881" i="131" s="1"/>
  <c r="AN13883" i="131"/>
  <c r="BD13883" i="131" s="1"/>
  <c r="AT13885" i="131"/>
  <c r="BJ13885" i="131" s="1"/>
  <c r="AV13912" i="131"/>
  <c r="BL13912" i="131" s="1"/>
  <c r="AK13915" i="131"/>
  <c r="BA13915" i="131" s="1"/>
  <c r="AQ13942" i="131"/>
  <c r="BG13942" i="131" s="1"/>
  <c r="AS13944" i="131"/>
  <c r="BI13944" i="131" s="1"/>
  <c r="AL13972" i="131"/>
  <c r="BB13972" i="131" s="1"/>
  <c r="AN13974" i="131"/>
  <c r="BD13974" i="131" s="1"/>
  <c r="AT14001" i="131"/>
  <c r="BJ14001" i="131" s="1"/>
  <c r="AV14003" i="131"/>
  <c r="BL14003" i="131" s="1"/>
  <c r="AK14031" i="131"/>
  <c r="BA14031" i="131" s="1"/>
  <c r="AQ14033" i="131"/>
  <c r="BG14033" i="131" s="1"/>
  <c r="AS14035" i="131"/>
  <c r="BI14035" i="131" s="1"/>
  <c r="AL14063" i="131"/>
  <c r="BB14063" i="131" s="1"/>
  <c r="AN14065" i="131"/>
  <c r="BD14065" i="131" s="1"/>
  <c r="AT14092" i="131"/>
  <c r="BJ14092" i="131" s="1"/>
  <c r="AV14094" i="131"/>
  <c r="BL14094" i="131" s="1"/>
  <c r="AK14122" i="131"/>
  <c r="BA14122" i="131" s="1"/>
  <c r="AQ14124" i="131"/>
  <c r="BG14124" i="131" s="1"/>
  <c r="AS14151" i="131"/>
  <c r="BI14151" i="131" s="1"/>
  <c r="AL14154" i="131"/>
  <c r="BB14154" i="131" s="1"/>
  <c r="AN14181" i="131"/>
  <c r="BD14181" i="131" s="1"/>
  <c r="AT14183" i="131"/>
  <c r="BJ14183" i="131" s="1"/>
  <c r="AV14185" i="131"/>
  <c r="BL14185" i="131" s="1"/>
  <c r="AK14213" i="131"/>
  <c r="BA14213" i="131" s="1"/>
  <c r="AQ14215" i="131"/>
  <c r="BG14215" i="131" s="1"/>
  <c r="AS14242" i="131"/>
  <c r="BI14242" i="131" s="1"/>
  <c r="AL14245" i="131"/>
  <c r="BB14245" i="131" s="1"/>
  <c r="AN14272" i="131"/>
  <c r="BD14272" i="131" s="1"/>
  <c r="AT14274" i="131"/>
  <c r="BJ14274" i="131" s="1"/>
  <c r="AV14301" i="131"/>
  <c r="BL14301" i="131" s="1"/>
  <c r="AK14304" i="131"/>
  <c r="BA14304" i="131" s="1"/>
  <c r="AQ14331" i="131"/>
  <c r="BG14331" i="131" s="1"/>
  <c r="AS14333" i="131"/>
  <c r="BI14333" i="131" s="1"/>
  <c r="AL14361" i="131"/>
  <c r="BB14361" i="131" s="1"/>
  <c r="AN14363" i="131"/>
  <c r="BD14363" i="131" s="1"/>
  <c r="AT14365" i="131"/>
  <c r="BJ14365" i="131" s="1"/>
  <c r="AV14392" i="131"/>
  <c r="BL14392" i="131" s="1"/>
  <c r="AK14395" i="131"/>
  <c r="BA14395" i="131" s="1"/>
  <c r="AQ14422" i="131"/>
  <c r="BG14422" i="131" s="1"/>
  <c r="AS14424" i="131"/>
  <c r="BI14424" i="131" s="1"/>
  <c r="AL14452" i="131"/>
  <c r="BB14452" i="131" s="1"/>
  <c r="AN14454" i="131"/>
  <c r="BD14454" i="131" s="1"/>
  <c r="AT14481" i="131"/>
  <c r="BJ14481" i="131" s="1"/>
  <c r="AV14483" i="131"/>
  <c r="BL14483" i="131" s="1"/>
  <c r="AK14511" i="131"/>
  <c r="BA14511" i="131" s="1"/>
  <c r="AQ14513" i="131"/>
  <c r="BG14513" i="131" s="1"/>
  <c r="AS14515" i="131"/>
  <c r="BI14515" i="131" s="1"/>
  <c r="AL14543" i="131"/>
  <c r="BB14543" i="131" s="1"/>
  <c r="AN14545" i="131"/>
  <c r="BD14545" i="131" s="1"/>
  <c r="AT14572" i="131"/>
  <c r="BJ14572" i="131" s="1"/>
  <c r="AV14574" i="131"/>
  <c r="BL14574" i="131" s="1"/>
  <c r="AK14602" i="131"/>
  <c r="BA14602" i="131" s="1"/>
  <c r="AQ14604" i="131"/>
  <c r="BG14604" i="131" s="1"/>
  <c r="AS14631" i="131"/>
  <c r="BI14631" i="131" s="1"/>
  <c r="AL14634" i="131"/>
  <c r="BB14634" i="131" s="1"/>
  <c r="AN14661" i="131"/>
  <c r="BD14661" i="131" s="1"/>
  <c r="AT14663" i="131"/>
  <c r="BJ14663" i="131" s="1"/>
  <c r="AV14665" i="131"/>
  <c r="BL14665" i="131" s="1"/>
  <c r="AK14693" i="131"/>
  <c r="BA14693" i="131" s="1"/>
  <c r="AQ14695" i="131"/>
  <c r="BG14695" i="131" s="1"/>
  <c r="AS14722" i="131"/>
  <c r="BI14722" i="131" s="1"/>
  <c r="AL14725" i="131"/>
  <c r="BB14725" i="131" s="1"/>
  <c r="AN14752" i="131"/>
  <c r="BD14752" i="131" s="1"/>
  <c r="AT14754" i="131"/>
  <c r="BJ14754" i="131" s="1"/>
  <c r="AV14781" i="131"/>
  <c r="BL14781" i="131" s="1"/>
  <c r="AK14784" i="131"/>
  <c r="BA14784" i="131" s="1"/>
  <c r="AQ14811" i="131"/>
  <c r="BG14811" i="131" s="1"/>
  <c r="AS14813" i="131"/>
  <c r="BI14813" i="131" s="1"/>
  <c r="AL14841" i="131"/>
  <c r="BB14841" i="131" s="1"/>
  <c r="AN14843" i="131"/>
  <c r="BD14843" i="131" s="1"/>
  <c r="AT14845" i="131"/>
  <c r="BJ14845" i="131" s="1"/>
  <c r="AV14872" i="131"/>
  <c r="BL14872" i="131" s="1"/>
  <c r="AK14875" i="131"/>
  <c r="BA14875" i="131" s="1"/>
  <c r="AQ14902" i="131"/>
  <c r="BG14902" i="131" s="1"/>
  <c r="AS14904" i="131"/>
  <c r="BI14904" i="131" s="1"/>
  <c r="AL14932" i="131"/>
  <c r="BB14932" i="131" s="1"/>
  <c r="AN14934" i="131"/>
  <c r="BD14934" i="131" s="1"/>
  <c r="AT14961" i="131"/>
  <c r="BJ14961" i="131" s="1"/>
  <c r="AV14963" i="131"/>
  <c r="BL14963" i="131" s="1"/>
  <c r="AK14991" i="131"/>
  <c r="BA14991" i="131" s="1"/>
  <c r="AQ14993" i="131"/>
  <c r="BG14993" i="131" s="1"/>
  <c r="AS14995" i="131"/>
  <c r="BI14995" i="131" s="1"/>
  <c r="AL15023" i="131"/>
  <c r="BB15023" i="131" s="1"/>
  <c r="AN15025" i="131"/>
  <c r="BD15025" i="131" s="1"/>
  <c r="AT15052" i="131"/>
  <c r="BJ15052" i="131" s="1"/>
  <c r="AV15054" i="131"/>
  <c r="BL15054" i="131" s="1"/>
  <c r="AK15082" i="131"/>
  <c r="BA15082" i="131" s="1"/>
  <c r="AQ15084" i="131"/>
  <c r="BG15084" i="131" s="1"/>
  <c r="AS15111" i="131"/>
  <c r="BI15111" i="131" s="1"/>
  <c r="AL15114" i="131"/>
  <c r="BB15114" i="131" s="1"/>
  <c r="AN15141" i="131"/>
  <c r="BD15141" i="131" s="1"/>
  <c r="AT15143" i="131"/>
  <c r="BJ15143" i="131" s="1"/>
  <c r="AV15145" i="131"/>
  <c r="BL15145" i="131" s="1"/>
  <c r="AK15173" i="131"/>
  <c r="BA15173" i="131" s="1"/>
  <c r="AQ15175" i="131"/>
  <c r="BG15175" i="131" s="1"/>
  <c r="AS15202" i="131"/>
  <c r="BI15202" i="131" s="1"/>
  <c r="AL15205" i="131"/>
  <c r="BB15205" i="131" s="1"/>
  <c r="AN15232" i="131"/>
  <c r="BD15232" i="131" s="1"/>
  <c r="AT15234" i="131"/>
  <c r="BJ15234" i="131" s="1"/>
  <c r="AV15261" i="131"/>
  <c r="BL15261" i="131" s="1"/>
  <c r="AK15264" i="131"/>
  <c r="BA15264" i="131" s="1"/>
  <c r="AQ15291" i="131"/>
  <c r="BG15291" i="131" s="1"/>
  <c r="AS15293" i="131"/>
  <c r="BI15293" i="131" s="1"/>
  <c r="AL15321" i="131"/>
  <c r="BB15321" i="131" s="1"/>
  <c r="AN15323" i="131"/>
  <c r="BD15323" i="131" s="1"/>
  <c r="AT15325" i="131"/>
  <c r="BJ15325" i="131" s="1"/>
  <c r="AV15352" i="131"/>
  <c r="BL15352" i="131" s="1"/>
  <c r="AK15355" i="131"/>
  <c r="BA15355" i="131" s="1"/>
  <c r="AQ15382" i="131"/>
  <c r="BG15382" i="131" s="1"/>
  <c r="AS15384" i="131"/>
  <c r="BI15384" i="131" s="1"/>
  <c r="AL15412" i="131"/>
  <c r="BB15412" i="131" s="1"/>
  <c r="AN15414" i="131"/>
  <c r="BD15414" i="131" s="1"/>
  <c r="AT15441" i="131"/>
  <c r="BJ15441" i="131" s="1"/>
  <c r="AV15443" i="131"/>
  <c r="BL15443" i="131" s="1"/>
  <c r="AK15471" i="131"/>
  <c r="BA15471" i="131" s="1"/>
  <c r="AQ15473" i="131"/>
  <c r="BG15473" i="131" s="1"/>
  <c r="AS15475" i="131"/>
  <c r="BI15475" i="131" s="1"/>
  <c r="AL15503" i="131"/>
  <c r="BB15503" i="131" s="1"/>
  <c r="AN15505" i="131"/>
  <c r="BD15505" i="131" s="1"/>
  <c r="AT15532" i="131"/>
  <c r="BJ15532" i="131" s="1"/>
  <c r="AV15534" i="131"/>
  <c r="BL15534" i="131" s="1"/>
  <c r="AK15562" i="131"/>
  <c r="BA15562" i="131" s="1"/>
  <c r="AQ15564" i="131"/>
  <c r="BG15564" i="131" s="1"/>
  <c r="AS15591" i="131"/>
  <c r="BI15591" i="131" s="1"/>
  <c r="AL15594" i="131"/>
  <c r="BB15594" i="131" s="1"/>
  <c r="AN15621" i="131"/>
  <c r="BD15621" i="131" s="1"/>
  <c r="AT15623" i="131"/>
  <c r="BJ15623" i="131" s="1"/>
  <c r="AV15625" i="131"/>
  <c r="BL15625" i="131" s="1"/>
  <c r="AK15653" i="131"/>
  <c r="BA15653" i="131" s="1"/>
  <c r="AQ15655" i="131"/>
  <c r="BG15655" i="131" s="1"/>
  <c r="AS15682" i="131"/>
  <c r="BI15682" i="131" s="1"/>
  <c r="AL15685" i="131"/>
  <c r="BB15685" i="131" s="1"/>
  <c r="AN15712" i="131"/>
  <c r="BD15712" i="131" s="1"/>
  <c r="AT15714" i="131"/>
  <c r="BJ15714" i="131" s="1"/>
  <c r="AV15741" i="131"/>
  <c r="BL15741" i="131" s="1"/>
  <c r="AK15744" i="131"/>
  <c r="BA15744" i="131" s="1"/>
  <c r="AQ15771" i="131"/>
  <c r="BG15771" i="131" s="1"/>
  <c r="AS15773" i="131"/>
  <c r="BI15773" i="131" s="1"/>
  <c r="AL15801" i="131"/>
  <c r="BB15801" i="131" s="1"/>
  <c r="AN15803" i="131"/>
  <c r="BD15803" i="131" s="1"/>
  <c r="AT15805" i="131"/>
  <c r="BJ15805" i="131" s="1"/>
  <c r="AV15832" i="131"/>
  <c r="BL15832" i="131" s="1"/>
  <c r="AK15835" i="131"/>
  <c r="BA15835" i="131" s="1"/>
  <c r="AQ15862" i="131"/>
  <c r="BG15862" i="131" s="1"/>
  <c r="AS15864" i="131"/>
  <c r="BI15864" i="131" s="1"/>
  <c r="AL15892" i="131"/>
  <c r="BB15892" i="131" s="1"/>
  <c r="AN15894" i="131"/>
  <c r="BD15894" i="131" s="1"/>
  <c r="AT15921" i="131"/>
  <c r="BJ15921" i="131" s="1"/>
  <c r="AV15923" i="131"/>
  <c r="BL15923" i="131" s="1"/>
  <c r="AK15951" i="131"/>
  <c r="BA15951" i="131" s="1"/>
  <c r="AQ15953" i="131"/>
  <c r="BG15953" i="131" s="1"/>
  <c r="AS15955" i="131"/>
  <c r="BI15955" i="131" s="1"/>
  <c r="AL15983" i="131"/>
  <c r="BB15983" i="131" s="1"/>
  <c r="AN15985" i="131"/>
  <c r="BD15985" i="131" s="1"/>
  <c r="AT16012" i="131"/>
  <c r="BJ16012" i="131" s="1"/>
  <c r="AV16014" i="131"/>
  <c r="BL16014" i="131" s="1"/>
  <c r="AK16042" i="131"/>
  <c r="BA16042" i="131" s="1"/>
  <c r="AQ16044" i="131"/>
  <c r="BG16044" i="131" s="1"/>
  <c r="AS16071" i="131"/>
  <c r="BI16071" i="131" s="1"/>
  <c r="AL16074" i="131"/>
  <c r="BB16074" i="131" s="1"/>
  <c r="AN16101" i="131"/>
  <c r="BD16101" i="131" s="1"/>
  <c r="AT16103" i="131"/>
  <c r="BJ16103" i="131" s="1"/>
  <c r="AV16105" i="131"/>
  <c r="BL16105" i="131" s="1"/>
  <c r="AK16133" i="131"/>
  <c r="BA16133" i="131" s="1"/>
  <c r="AQ16135" i="131"/>
  <c r="BG16135" i="131" s="1"/>
  <c r="AS16162" i="131"/>
  <c r="BI16162" i="131" s="1"/>
  <c r="AL16165" i="131"/>
  <c r="BB16165" i="131" s="1"/>
  <c r="AN16192" i="131"/>
  <c r="BD16192" i="131" s="1"/>
  <c r="AT16194" i="131"/>
  <c r="BJ16194" i="131" s="1"/>
  <c r="AV16221" i="131"/>
  <c r="BL16221" i="131" s="1"/>
  <c r="AK16224" i="131"/>
  <c r="BA16224" i="131" s="1"/>
  <c r="AQ16251" i="131"/>
  <c r="BG16251" i="131" s="1"/>
  <c r="AS16253" i="131"/>
  <c r="BI16253" i="131" s="1"/>
  <c r="AL16281" i="131"/>
  <c r="BB16281" i="131" s="1"/>
  <c r="AN16283" i="131"/>
  <c r="BD16283" i="131" s="1"/>
  <c r="AT16285" i="131"/>
  <c r="BJ16285" i="131" s="1"/>
  <c r="AV16312" i="131"/>
  <c r="BL16312" i="131" s="1"/>
  <c r="AK16315" i="131"/>
  <c r="BA16315" i="131" s="1"/>
  <c r="AQ16342" i="131"/>
  <c r="BG16342" i="131" s="1"/>
  <c r="AS16344" i="131"/>
  <c r="BI16344" i="131" s="1"/>
  <c r="AL16372" i="131"/>
  <c r="BB16372" i="131" s="1"/>
  <c r="AN16374" i="131"/>
  <c r="BD16374" i="131" s="1"/>
  <c r="AT16401" i="131"/>
  <c r="BJ16401" i="131" s="1"/>
  <c r="AV16403" i="131"/>
  <c r="BL16403" i="131" s="1"/>
  <c r="AK16431" i="131"/>
  <c r="BA16431" i="131" s="1"/>
  <c r="AQ16433" i="131"/>
  <c r="BG16433" i="131" s="1"/>
  <c r="AS16435" i="131"/>
  <c r="BI16435" i="131" s="1"/>
  <c r="AL16463" i="131"/>
  <c r="BB16463" i="131" s="1"/>
  <c r="AN16465" i="131"/>
  <c r="BD16465" i="131" s="1"/>
  <c r="AT16492" i="131"/>
  <c r="BJ16492" i="131" s="1"/>
  <c r="AV16494" i="131"/>
  <c r="BL16494" i="131" s="1"/>
  <c r="AK16522" i="131"/>
  <c r="BA16522" i="131" s="1"/>
  <c r="AQ16524" i="131"/>
  <c r="BG16524" i="131" s="1"/>
  <c r="AS16551" i="131"/>
  <c r="BI16551" i="131" s="1"/>
  <c r="AL16554" i="131"/>
  <c r="BB16554" i="131" s="1"/>
  <c r="AN16581" i="131"/>
  <c r="BD16581" i="131" s="1"/>
  <c r="AT16583" i="131"/>
  <c r="BJ16583" i="131" s="1"/>
  <c r="AV16585" i="131"/>
  <c r="BL16585" i="131" s="1"/>
  <c r="AK16613" i="131"/>
  <c r="BA16613" i="131" s="1"/>
  <c r="AQ16615" i="131"/>
  <c r="BG16615" i="131" s="1"/>
  <c r="AS16642" i="131"/>
  <c r="BI16642" i="131" s="1"/>
  <c r="AL16645" i="131"/>
  <c r="BB16645" i="131" s="1"/>
  <c r="AN16672" i="131"/>
  <c r="BD16672" i="131" s="1"/>
  <c r="AT16674" i="131"/>
  <c r="BJ16674" i="131" s="1"/>
  <c r="AV16701" i="131"/>
  <c r="BL16701" i="131" s="1"/>
  <c r="AK16704" i="131"/>
  <c r="BA16704" i="131" s="1"/>
  <c r="AQ16731" i="131"/>
  <c r="BG16731" i="131" s="1"/>
  <c r="AS16733" i="131"/>
  <c r="BI16733" i="131" s="1"/>
  <c r="AL16761" i="131"/>
  <c r="BB16761" i="131" s="1"/>
  <c r="AN16763" i="131"/>
  <c r="BD16763" i="131" s="1"/>
  <c r="AT16765" i="131"/>
  <c r="BJ16765" i="131" s="1"/>
  <c r="AV16792" i="131"/>
  <c r="BL16792" i="131" s="1"/>
  <c r="AK16795" i="131"/>
  <c r="BA16795" i="131" s="1"/>
  <c r="AQ16822" i="131"/>
  <c r="BG16822" i="131" s="1"/>
  <c r="AS16824" i="131"/>
  <c r="BI16824" i="131" s="1"/>
  <c r="AL16852" i="131"/>
  <c r="BB16852" i="131" s="1"/>
  <c r="AN16854" i="131"/>
  <c r="BD16854" i="131" s="1"/>
  <c r="AT16881" i="131"/>
  <c r="BJ16881" i="131" s="1"/>
  <c r="AV16883" i="131"/>
  <c r="BL16883" i="131" s="1"/>
  <c r="AK16911" i="131"/>
  <c r="BA16911" i="131" s="1"/>
  <c r="AQ16913" i="131"/>
  <c r="BG16913" i="131" s="1"/>
  <c r="AS16915" i="131"/>
  <c r="BI16915" i="131" s="1"/>
  <c r="AL16943" i="131"/>
  <c r="BB16943" i="131" s="1"/>
  <c r="AN16945" i="131"/>
  <c r="BD16945" i="131" s="1"/>
  <c r="AT16972" i="131"/>
  <c r="BJ16972" i="131" s="1"/>
  <c r="AV16974" i="131"/>
  <c r="BL16974" i="131" s="1"/>
  <c r="AK17002" i="131"/>
  <c r="BA17002" i="131" s="1"/>
  <c r="AQ17004" i="131"/>
  <c r="BG17004" i="131" s="1"/>
  <c r="AS17031" i="131"/>
  <c r="BI17031" i="131" s="1"/>
  <c r="AL17034" i="131"/>
  <c r="BB17034" i="131" s="1"/>
  <c r="AN17061" i="131"/>
  <c r="BD17061" i="131" s="1"/>
  <c r="AT17063" i="131"/>
  <c r="BJ17063" i="131" s="1"/>
  <c r="AV17065" i="131"/>
  <c r="BL17065" i="131" s="1"/>
  <c r="AK17093" i="131"/>
  <c r="BA17093" i="131" s="1"/>
  <c r="AQ17095" i="131"/>
  <c r="BG17095" i="131" s="1"/>
  <c r="AS17122" i="131"/>
  <c r="BI17122" i="131" s="1"/>
  <c r="AL17125" i="131"/>
  <c r="BB17125" i="131" s="1"/>
  <c r="AN17152" i="131"/>
  <c r="BD17152" i="131" s="1"/>
  <c r="AT17154" i="131"/>
  <c r="BJ17154" i="131" s="1"/>
  <c r="AV17181" i="131"/>
  <c r="BL17181" i="131" s="1"/>
  <c r="AK17184" i="131"/>
  <c r="BA17184" i="131" s="1"/>
  <c r="AQ17211" i="131"/>
  <c r="BG17211" i="131" s="1"/>
  <c r="AS17213" i="131"/>
  <c r="BI17213" i="131" s="1"/>
  <c r="AL17241" i="131"/>
  <c r="BB17241" i="131" s="1"/>
  <c r="AN17243" i="131"/>
  <c r="BD17243" i="131" s="1"/>
  <c r="AT17245" i="131"/>
  <c r="BJ17245" i="131" s="1"/>
  <c r="AV17272" i="131"/>
  <c r="BL17272" i="131" s="1"/>
  <c r="AK17275" i="131"/>
  <c r="BA17275" i="131" s="1"/>
  <c r="AQ17302" i="131"/>
  <c r="BG17302" i="131" s="1"/>
  <c r="AS17304" i="131"/>
  <c r="BI17304" i="131" s="1"/>
  <c r="AL17332" i="131"/>
  <c r="BB17332" i="131" s="1"/>
  <c r="AN17334" i="131"/>
  <c r="BD17334" i="131" s="1"/>
  <c r="AT17361" i="131"/>
  <c r="BJ17361" i="131" s="1"/>
  <c r="AV17363" i="131"/>
  <c r="BL17363" i="131" s="1"/>
  <c r="AK17391" i="131"/>
  <c r="BA17391" i="131" s="1"/>
  <c r="AQ17393" i="131"/>
  <c r="BG17393" i="131" s="1"/>
  <c r="AS17395" i="131"/>
  <c r="BI17395" i="131" s="1"/>
  <c r="AL17423" i="131"/>
  <c r="BB17423" i="131" s="1"/>
  <c r="AN17425" i="131"/>
  <c r="BD17425" i="131" s="1"/>
  <c r="AT17452" i="131"/>
  <c r="BJ17452" i="131" s="1"/>
  <c r="AV17454" i="131"/>
  <c r="BL17454" i="131" s="1"/>
  <c r="AK17482" i="131"/>
  <c r="BA17482" i="131" s="1"/>
  <c r="AQ17484" i="131"/>
  <c r="BG17484" i="131" s="1"/>
  <c r="AS17511" i="131"/>
  <c r="BI17511" i="131" s="1"/>
  <c r="AL17514" i="131"/>
  <c r="BB17514" i="131" s="1"/>
  <c r="AN17541" i="131"/>
  <c r="BD17541" i="131" s="1"/>
  <c r="AT17543" i="131"/>
  <c r="BJ17543" i="131" s="1"/>
  <c r="AV17545" i="131"/>
  <c r="BL17545" i="131" s="1"/>
  <c r="AK17573" i="131"/>
  <c r="BA17573" i="131" s="1"/>
  <c r="AQ17575" i="131"/>
  <c r="BG17575" i="131" s="1"/>
  <c r="AS17602" i="131"/>
  <c r="BI17602" i="131" s="1"/>
  <c r="AL17605" i="131"/>
  <c r="BB17605" i="131" s="1"/>
  <c r="AN17632" i="131"/>
  <c r="BD17632" i="131" s="1"/>
  <c r="AT17634" i="131"/>
  <c r="BJ17634" i="131" s="1"/>
  <c r="AV17661" i="131"/>
  <c r="BL17661" i="131" s="1"/>
  <c r="AK17664" i="131"/>
  <c r="BA17664" i="131" s="1"/>
  <c r="AQ17691" i="131"/>
  <c r="BG17691" i="131" s="1"/>
  <c r="AS17693" i="131"/>
  <c r="BI17693" i="131" s="1"/>
  <c r="AL17721" i="131"/>
  <c r="BB17721" i="131" s="1"/>
  <c r="AN17723" i="131"/>
  <c r="BD17723" i="131" s="1"/>
  <c r="AT17725" i="131"/>
  <c r="BJ17725" i="131" s="1"/>
  <c r="AV17752" i="131"/>
  <c r="BL17752" i="131" s="1"/>
  <c r="AK17755" i="131"/>
  <c r="BA17755" i="131" s="1"/>
  <c r="AQ17782" i="131"/>
  <c r="BG17782" i="131" s="1"/>
  <c r="AS17784" i="131"/>
  <c r="BI17784" i="131" s="1"/>
  <c r="AL17812" i="131"/>
  <c r="BB17812" i="131" s="1"/>
  <c r="AN17814" i="131"/>
  <c r="BD17814" i="131" s="1"/>
  <c r="AT17841" i="131"/>
  <c r="BJ17841" i="131" s="1"/>
  <c r="AV17843" i="131"/>
  <c r="BL17843" i="131" s="1"/>
  <c r="AK17871" i="131"/>
  <c r="BA17871" i="131" s="1"/>
  <c r="AQ17873" i="131"/>
  <c r="BG17873" i="131" s="1"/>
  <c r="AS17875" i="131"/>
  <c r="BI17875" i="131" s="1"/>
  <c r="AL17903" i="131"/>
  <c r="BB17903" i="131" s="1"/>
  <c r="AN17905" i="131"/>
  <c r="BD17905" i="131" s="1"/>
  <c r="AT17932" i="131"/>
  <c r="BJ17932" i="131" s="1"/>
  <c r="AV17934" i="131"/>
  <c r="BL17934" i="131" s="1"/>
  <c r="AK17962" i="131"/>
  <c r="BA17962" i="131" s="1"/>
  <c r="AQ17964" i="131"/>
  <c r="BG17964" i="131" s="1"/>
  <c r="AS17991" i="131"/>
  <c r="BI17991" i="131" s="1"/>
  <c r="AL17994" i="131"/>
  <c r="BB17994" i="131" s="1"/>
  <c r="AN18021" i="131"/>
  <c r="BD18021" i="131" s="1"/>
  <c r="AT18023" i="131"/>
  <c r="BJ18023" i="131" s="1"/>
  <c r="AV18025" i="131"/>
  <c r="BL18025" i="131" s="1"/>
  <c r="AK18053" i="131"/>
  <c r="BA18053" i="131" s="1"/>
  <c r="AK8627" i="131"/>
  <c r="BA8627" i="131" s="1"/>
  <c r="AQ8688" i="131"/>
  <c r="BG8688" i="131" s="1"/>
  <c r="AK8746" i="131"/>
  <c r="BA8746" i="131" s="1"/>
  <c r="AU8805" i="131"/>
  <c r="BK8805" i="131" s="1"/>
  <c r="AK8867" i="131"/>
  <c r="BA8867" i="131" s="1"/>
  <c r="AQ8930" i="131"/>
  <c r="BG8930" i="131" s="1"/>
  <c r="AV9018" i="131"/>
  <c r="BL9018" i="131" s="1"/>
  <c r="AO9103" i="131"/>
  <c r="BE9103" i="131" s="1"/>
  <c r="AU9166" i="131"/>
  <c r="BK9166" i="131" s="1"/>
  <c r="AK9223" i="131"/>
  <c r="BA9223" i="131" s="1"/>
  <c r="AU9283" i="131"/>
  <c r="BK9283" i="131" s="1"/>
  <c r="AL9320" i="131"/>
  <c r="BB9320" i="131" s="1"/>
  <c r="AU9402" i="131"/>
  <c r="BK9402" i="131" s="1"/>
  <c r="AK9462" i="131"/>
  <c r="BA9462" i="131" s="1"/>
  <c r="AQ9522" i="131"/>
  <c r="BG9522" i="131" s="1"/>
  <c r="AS9583" i="131"/>
  <c r="BI9583" i="131" s="1"/>
  <c r="AM9649" i="131"/>
  <c r="BC9649" i="131" s="1"/>
  <c r="AK9708" i="131"/>
  <c r="BA9708" i="131" s="1"/>
  <c r="AM9769" i="131"/>
  <c r="BC9769" i="131" s="1"/>
  <c r="AS9826" i="131"/>
  <c r="BI9826" i="131" s="1"/>
  <c r="AU9889" i="131"/>
  <c r="BK9889" i="131" s="1"/>
  <c r="AO9947" i="131"/>
  <c r="BE9947" i="131" s="1"/>
  <c r="AU10005" i="131"/>
  <c r="BK10005" i="131" s="1"/>
  <c r="AO10062" i="131"/>
  <c r="BE10062" i="131" s="1"/>
  <c r="AM10125" i="131"/>
  <c r="BC10125" i="131" s="1"/>
  <c r="AS10186" i="131"/>
  <c r="BI10186" i="131" s="1"/>
  <c r="AM10244" i="131"/>
  <c r="BC10244" i="131" s="1"/>
  <c r="AO10303" i="131"/>
  <c r="BE10303" i="131" s="1"/>
  <c r="AV10339" i="131"/>
  <c r="BL10339" i="131" s="1"/>
  <c r="AP10397" i="131"/>
  <c r="BF10397" i="131" s="1"/>
  <c r="AR10456" i="131"/>
  <c r="BH10456" i="131" s="1"/>
  <c r="AL10518" i="131"/>
  <c r="BB10518" i="131" s="1"/>
  <c r="AR10577" i="131"/>
  <c r="BH10577" i="131" s="1"/>
  <c r="AO10664" i="131"/>
  <c r="BE10664" i="131" s="1"/>
  <c r="AQ10724" i="131"/>
  <c r="BG10724" i="131" s="1"/>
  <c r="AK10784" i="131"/>
  <c r="BA10784" i="131" s="1"/>
  <c r="AU10845" i="131"/>
  <c r="BK10845" i="131" s="1"/>
  <c r="AM8593" i="131"/>
  <c r="BC8593" i="131" s="1"/>
  <c r="AU8597" i="131"/>
  <c r="BK8597" i="131" s="1"/>
  <c r="AT8623" i="131"/>
  <c r="BJ8623" i="131" s="1"/>
  <c r="AT8627" i="131"/>
  <c r="BJ8627" i="131" s="1"/>
  <c r="AW8652" i="131"/>
  <c r="BM8652" i="131" s="1"/>
  <c r="AS8656" i="131"/>
  <c r="BI8656" i="131" s="1"/>
  <c r="AS8660" i="131"/>
  <c r="BI8660" i="131" s="1"/>
  <c r="AV8686" i="131"/>
  <c r="BL8686" i="131" s="1"/>
  <c r="AQ8712" i="131"/>
  <c r="BG8712" i="131" s="1"/>
  <c r="AU8717" i="131"/>
  <c r="BK8717" i="131" s="1"/>
  <c r="AX8743" i="131"/>
  <c r="BN8743" i="131" s="1"/>
  <c r="AT8747" i="131"/>
  <c r="BJ8747" i="131" s="1"/>
  <c r="AW8772" i="131"/>
  <c r="BM8772" i="131" s="1"/>
  <c r="AS8776" i="131"/>
  <c r="BI8776" i="131" s="1"/>
  <c r="AS8780" i="131"/>
  <c r="BI8780" i="131" s="1"/>
  <c r="AN8807" i="131"/>
  <c r="BD8807" i="131" s="1"/>
  <c r="AQ8832" i="131"/>
  <c r="BG8832" i="131" s="1"/>
  <c r="AU8837" i="131"/>
  <c r="BK8837" i="131" s="1"/>
  <c r="AT8862" i="131"/>
  <c r="BJ8862" i="131" s="1"/>
  <c r="AT8866" i="131"/>
  <c r="BJ8866" i="131" s="1"/>
  <c r="AX8870" i="131"/>
  <c r="BN8870" i="131" s="1"/>
  <c r="AW8895" i="131"/>
  <c r="BM8895" i="131" s="1"/>
  <c r="AS8899" i="131"/>
  <c r="BI8899" i="131" s="1"/>
  <c r="AR8925" i="131"/>
  <c r="BH8925" i="131" s="1"/>
  <c r="AV8930" i="131"/>
  <c r="BL8930" i="131" s="1"/>
  <c r="AM8956" i="131"/>
  <c r="BC8956" i="131" s="1"/>
  <c r="AP8982" i="131"/>
  <c r="BF8982" i="131" s="1"/>
  <c r="AP8986" i="131"/>
  <c r="BF8986" i="131" s="1"/>
  <c r="AP8990" i="131"/>
  <c r="BF8990" i="131" s="1"/>
  <c r="AK9015" i="131"/>
  <c r="BA9015" i="131" s="1"/>
  <c r="AK9019" i="131"/>
  <c r="BA9019" i="131" s="1"/>
  <c r="AN9045" i="131"/>
  <c r="BD9045" i="131" s="1"/>
  <c r="AN9050" i="131"/>
  <c r="BD9050" i="131" s="1"/>
  <c r="AU9076" i="131"/>
  <c r="BK9076" i="131" s="1"/>
  <c r="AX9102" i="131"/>
  <c r="BN9102" i="131" s="1"/>
  <c r="AX9106" i="131"/>
  <c r="BN9106" i="131" s="1"/>
  <c r="AX9110" i="131"/>
  <c r="BN9110" i="131" s="1"/>
  <c r="AW9135" i="131"/>
  <c r="BM9135" i="131" s="1"/>
  <c r="AW9139" i="131"/>
  <c r="BM9139" i="131" s="1"/>
  <c r="AV9165" i="131"/>
  <c r="BL9165" i="131" s="1"/>
  <c r="AM9192" i="131"/>
  <c r="BC9192" i="131" s="1"/>
  <c r="AM9196" i="131"/>
  <c r="BC9196" i="131" s="1"/>
  <c r="AP9222" i="131"/>
  <c r="BF9222" i="131" s="1"/>
  <c r="AL9226" i="131"/>
  <c r="BB9226" i="131" s="1"/>
  <c r="AL9230" i="131"/>
  <c r="BB9230" i="131" s="1"/>
  <c r="AK9255" i="131"/>
  <c r="BA9255" i="131" s="1"/>
  <c r="AK9259" i="131"/>
  <c r="BA9259" i="131" s="1"/>
  <c r="AV9284" i="131"/>
  <c r="BL9284" i="131" s="1"/>
  <c r="AR9290" i="131"/>
  <c r="BH9290" i="131" s="1"/>
  <c r="AQ9316" i="131"/>
  <c r="BG9316" i="131" s="1"/>
  <c r="AP9343" i="131"/>
  <c r="BF9343" i="131" s="1"/>
  <c r="AL9347" i="131"/>
  <c r="BB9347" i="131" s="1"/>
  <c r="AK9372" i="131"/>
  <c r="BA9372" i="131" s="1"/>
  <c r="AO9376" i="131"/>
  <c r="BE9376" i="131" s="1"/>
  <c r="AK9380" i="131"/>
  <c r="BA9380" i="131" s="1"/>
  <c r="AR9406" i="131"/>
  <c r="BH9406" i="131" s="1"/>
  <c r="AQ9433" i="131"/>
  <c r="BG9433" i="131" s="1"/>
  <c r="AU9438" i="131"/>
  <c r="BK9438" i="131" s="1"/>
  <c r="AP9464" i="131"/>
  <c r="BF9464" i="131" s="1"/>
  <c r="AL9468" i="131"/>
  <c r="BB9468" i="131" s="1"/>
  <c r="AO9493" i="131"/>
  <c r="BE9493" i="131" s="1"/>
  <c r="AK9497" i="131"/>
  <c r="BA9497" i="131" s="1"/>
  <c r="AR9522" i="131"/>
  <c r="BH9522" i="131" s="1"/>
  <c r="AV9527" i="131"/>
  <c r="BL9527" i="131" s="1"/>
  <c r="AQ9555" i="131"/>
  <c r="BG9555" i="131" s="1"/>
  <c r="AU9560" i="131"/>
  <c r="BK9560" i="131" s="1"/>
  <c r="AX9585" i="131"/>
  <c r="BN9585" i="131" s="1"/>
  <c r="AX9589" i="131"/>
  <c r="BN9589" i="131" s="1"/>
  <c r="AW9614" i="131"/>
  <c r="BM9614" i="131" s="1"/>
  <c r="AS9618" i="131"/>
  <c r="BI9618" i="131" s="1"/>
  <c r="AV9644" i="131"/>
  <c r="BL9644" i="131" s="1"/>
  <c r="AM9672" i="131"/>
  <c r="BC9672" i="131" s="1"/>
  <c r="AU9677" i="131"/>
  <c r="BK9677" i="131" s="1"/>
  <c r="AP9703" i="131"/>
  <c r="BF9703" i="131" s="1"/>
  <c r="AL9707" i="131"/>
  <c r="BB9707" i="131" s="1"/>
  <c r="AK9732" i="131"/>
  <c r="BA9732" i="131" s="1"/>
  <c r="AK9736" i="131"/>
  <c r="BA9736" i="131" s="1"/>
  <c r="AO9740" i="131"/>
  <c r="BE9740" i="131" s="1"/>
  <c r="AR9767" i="131"/>
  <c r="BH9767" i="131" s="1"/>
  <c r="AM9794" i="131"/>
  <c r="BC9794" i="131" s="1"/>
  <c r="AQ9799" i="131"/>
  <c r="BG9799" i="131" s="1"/>
  <c r="AP9825" i="131"/>
  <c r="BF9825" i="131" s="1"/>
  <c r="AP9829" i="131"/>
  <c r="BF9829" i="131" s="1"/>
  <c r="AK9854" i="131"/>
  <c r="BA9854" i="131" s="1"/>
  <c r="AO9858" i="131"/>
  <c r="BE9858" i="131" s="1"/>
  <c r="AN9883" i="131"/>
  <c r="BD9883" i="131" s="1"/>
  <c r="AR9888" i="131"/>
  <c r="BH9888" i="131" s="1"/>
  <c r="AU9914" i="131"/>
  <c r="BK9914" i="131" s="1"/>
  <c r="AM9920" i="131"/>
  <c r="BC9920" i="131" s="1"/>
  <c r="AL9945" i="131"/>
  <c r="BB9945" i="131" s="1"/>
  <c r="AL9949" i="131"/>
  <c r="BB9949" i="131" s="1"/>
  <c r="AK9974" i="131"/>
  <c r="BA9974" i="131" s="1"/>
  <c r="AK9978" i="131"/>
  <c r="BA9978" i="131" s="1"/>
  <c r="AN10004" i="131"/>
  <c r="BD10004" i="131" s="1"/>
  <c r="AR10009" i="131"/>
  <c r="BH10009" i="131" s="1"/>
  <c r="AM10035" i="131"/>
  <c r="BC10035" i="131" s="1"/>
  <c r="AQ10040" i="131"/>
  <c r="BG10040" i="131" s="1"/>
  <c r="AT10065" i="131"/>
  <c r="BJ10065" i="131" s="1"/>
  <c r="AT10069" i="131"/>
  <c r="BJ10069" i="131" s="1"/>
  <c r="AS10094" i="131"/>
  <c r="BI10094" i="131" s="1"/>
  <c r="AS10098" i="131"/>
  <c r="BI10098" i="131" s="1"/>
  <c r="AV10123" i="131"/>
  <c r="BL10123" i="131" s="1"/>
  <c r="AR10130" i="131"/>
  <c r="BH10130" i="131" s="1"/>
  <c r="AM10157" i="131"/>
  <c r="BC10157" i="131" s="1"/>
  <c r="AT10182" i="131"/>
  <c r="BJ10182" i="131" s="1"/>
  <c r="AX10186" i="131"/>
  <c r="BN10186" i="131" s="1"/>
  <c r="AX10190" i="131"/>
  <c r="BN10190" i="131" s="1"/>
  <c r="AW10215" i="131"/>
  <c r="BM10215" i="131" s="1"/>
  <c r="AW10219" i="131"/>
  <c r="BM10219" i="131" s="1"/>
  <c r="AV10246" i="131"/>
  <c r="BL10246" i="131" s="1"/>
  <c r="AU10273" i="131"/>
  <c r="BK10273" i="131" s="1"/>
  <c r="AM10279" i="131"/>
  <c r="BC10279" i="131" s="1"/>
  <c r="AT10304" i="131"/>
  <c r="BJ10304" i="131" s="1"/>
  <c r="AX10308" i="131"/>
  <c r="BN10308" i="131" s="1"/>
  <c r="AW10333" i="131"/>
  <c r="BM10333" i="131" s="1"/>
  <c r="AS10337" i="131"/>
  <c r="BI10337" i="131" s="1"/>
  <c r="AV10362" i="131"/>
  <c r="BL10362" i="131" s="1"/>
  <c r="AV10368" i="131"/>
  <c r="BL10368" i="131" s="1"/>
  <c r="AQ10395" i="131"/>
  <c r="BG10395" i="131" s="1"/>
  <c r="AU10400" i="131"/>
  <c r="BK10400" i="131" s="1"/>
  <c r="AX10425" i="131"/>
  <c r="BN10425" i="131" s="1"/>
  <c r="AX10429" i="131"/>
  <c r="BN10429" i="131" s="1"/>
  <c r="AS10454" i="131"/>
  <c r="BI10454" i="131" s="1"/>
  <c r="AS10458" i="131"/>
  <c r="BI10458" i="131" s="1"/>
  <c r="AV10483" i="131"/>
  <c r="BL10483" i="131" s="1"/>
  <c r="AV10488" i="131"/>
  <c r="BL10488" i="131" s="1"/>
  <c r="AM10515" i="131"/>
  <c r="BC10515" i="131" s="1"/>
  <c r="AU10520" i="131"/>
  <c r="BK10520" i="131" s="1"/>
  <c r="AX10545" i="131"/>
  <c r="BN10545" i="131" s="1"/>
  <c r="AT10549" i="131"/>
  <c r="BJ10549" i="131" s="1"/>
  <c r="AS10574" i="131"/>
  <c r="BI10574" i="131" s="1"/>
  <c r="AS10578" i="131"/>
  <c r="BI10578" i="131" s="1"/>
  <c r="AR10604" i="131"/>
  <c r="BH10604" i="131" s="1"/>
  <c r="AN10610" i="131"/>
  <c r="BD10610" i="131" s="1"/>
  <c r="AM10636" i="131"/>
  <c r="BC10636" i="131" s="1"/>
  <c r="AX10662" i="131"/>
  <c r="BN10662" i="131" s="1"/>
  <c r="AT10666" i="131"/>
  <c r="BJ10666" i="131" s="1"/>
  <c r="AX10670" i="131"/>
  <c r="BN10670" i="131" s="1"/>
  <c r="AS10695" i="131"/>
  <c r="BI10695" i="131" s="1"/>
  <c r="AW10699" i="131"/>
  <c r="BM10699" i="131" s="1"/>
  <c r="AR10725" i="131"/>
  <c r="BH10725" i="131" s="1"/>
  <c r="AU10752" i="131"/>
  <c r="BK10752" i="131" s="1"/>
  <c r="AM10759" i="131"/>
  <c r="BC10759" i="131" s="1"/>
  <c r="AL10784" i="131"/>
  <c r="BB10784" i="131" s="1"/>
  <c r="AL10788" i="131"/>
  <c r="BB10788" i="131" s="1"/>
  <c r="AK10813" i="131"/>
  <c r="BA10813" i="131" s="1"/>
  <c r="AO10817" i="131"/>
  <c r="BE10817" i="131" s="1"/>
  <c r="AR10842" i="131"/>
  <c r="BH10842" i="131" s="1"/>
  <c r="AR10847" i="131"/>
  <c r="BH10847" i="131" s="1"/>
  <c r="AU10873" i="131"/>
  <c r="BK10873" i="131" s="1"/>
  <c r="AM10879" i="131"/>
  <c r="BC10879" i="131" s="1"/>
  <c r="AL10904" i="131"/>
  <c r="BB10904" i="131" s="1"/>
  <c r="AP10908" i="131"/>
  <c r="BF10908" i="131" s="1"/>
  <c r="AO10933" i="131"/>
  <c r="BE10933" i="131" s="1"/>
  <c r="AK10937" i="131"/>
  <c r="BA10937" i="131" s="1"/>
  <c r="AN10962" i="131"/>
  <c r="BD10962" i="131" s="1"/>
  <c r="AN10967" i="131"/>
  <c r="BD10967" i="131" s="1"/>
  <c r="AM10993" i="131"/>
  <c r="BC10993" i="131" s="1"/>
  <c r="AQ10997" i="131"/>
  <c r="BG10997" i="131" s="1"/>
  <c r="AT11023" i="131"/>
  <c r="BJ11023" i="131" s="1"/>
  <c r="AX11027" i="131"/>
  <c r="BN11027" i="131" s="1"/>
  <c r="AW11052" i="131"/>
  <c r="BM11052" i="131" s="1"/>
  <c r="AS11056" i="131"/>
  <c r="BI11056" i="131" s="1"/>
  <c r="AS11060" i="131"/>
  <c r="BI11060" i="131" s="1"/>
  <c r="AV11087" i="131"/>
  <c r="BL11087" i="131" s="1"/>
  <c r="AM11113" i="131"/>
  <c r="BC11113" i="131" s="1"/>
  <c r="AM11119" i="131"/>
  <c r="BC11119" i="131" s="1"/>
  <c r="AX11144" i="131"/>
  <c r="BN11144" i="131" s="1"/>
  <c r="AT11148" i="131"/>
  <c r="BJ11148" i="131" s="1"/>
  <c r="AW11173" i="131"/>
  <c r="BM11173" i="131" s="1"/>
  <c r="AS11177" i="131"/>
  <c r="BI11177" i="131" s="1"/>
  <c r="AN11203" i="131"/>
  <c r="BD11203" i="131" s="1"/>
  <c r="AR11209" i="131"/>
  <c r="BH11209" i="131" s="1"/>
  <c r="AQ11235" i="131"/>
  <c r="BG11235" i="131" s="1"/>
  <c r="AU11240" i="131"/>
  <c r="BK11240" i="131" s="1"/>
  <c r="AX11265" i="131"/>
  <c r="BN11265" i="131" s="1"/>
  <c r="AT11269" i="131"/>
  <c r="BJ11269" i="131" s="1"/>
  <c r="AS11294" i="131"/>
  <c r="BI11294" i="131" s="1"/>
  <c r="AS11298" i="131"/>
  <c r="BI11298" i="131" s="1"/>
  <c r="AN11324" i="131"/>
  <c r="BD11324" i="131" s="1"/>
  <c r="AV11328" i="131"/>
  <c r="BL11328" i="131" s="1"/>
  <c r="AQ11354" i="131"/>
  <c r="BG11354" i="131" s="1"/>
  <c r="AQ11360" i="131"/>
  <c r="BG11360" i="131" s="1"/>
  <c r="AT11385" i="131"/>
  <c r="BJ11385" i="131" s="1"/>
  <c r="AT11389" i="131"/>
  <c r="BJ11389" i="131" s="1"/>
  <c r="AS11414" i="131"/>
  <c r="BI11414" i="131" s="1"/>
  <c r="AS11418" i="131"/>
  <c r="BI11418" i="131" s="1"/>
  <c r="AV11443" i="131"/>
  <c r="BL11443" i="131" s="1"/>
  <c r="AN11449" i="131"/>
  <c r="BD11449" i="131" s="1"/>
  <c r="AQ11475" i="131"/>
  <c r="BG11475" i="131" s="1"/>
  <c r="AU11480" i="131"/>
  <c r="BK11480" i="131" s="1"/>
  <c r="AX11505" i="131"/>
  <c r="BN11505" i="131" s="1"/>
  <c r="AT11509" i="131"/>
  <c r="BJ11509" i="131" s="1"/>
  <c r="AS11534" i="131"/>
  <c r="BI11534" i="131" s="1"/>
  <c r="AW11538" i="131"/>
  <c r="BM11538" i="131" s="1"/>
  <c r="AN11564" i="131"/>
  <c r="BD11564" i="131" s="1"/>
  <c r="AV11568" i="131"/>
  <c r="BL11568" i="131" s="1"/>
  <c r="AQ11594" i="131"/>
  <c r="BG11594" i="131" s="1"/>
  <c r="AQ11599" i="131"/>
  <c r="BG11599" i="131" s="1"/>
  <c r="AT11624" i="131"/>
  <c r="BJ11624" i="131" s="1"/>
  <c r="AX11628" i="131"/>
  <c r="BN11628" i="131" s="1"/>
  <c r="AS11653" i="131"/>
  <c r="BI11653" i="131" s="1"/>
  <c r="AS11657" i="131"/>
  <c r="BI11657" i="131" s="1"/>
  <c r="AV11682" i="131"/>
  <c r="BL11682" i="131" s="1"/>
  <c r="AN11687" i="131"/>
  <c r="BD11687" i="131" s="1"/>
  <c r="AV11690" i="131"/>
  <c r="BL11690" i="131" s="1"/>
  <c r="AQ11714" i="131"/>
  <c r="BG11714" i="131" s="1"/>
  <c r="AM11717" i="131"/>
  <c r="BC11717" i="131" s="1"/>
  <c r="AU11719" i="131"/>
  <c r="BK11719" i="131" s="1"/>
  <c r="AL11743" i="131"/>
  <c r="BB11743" i="131" s="1"/>
  <c r="AL11745" i="131"/>
  <c r="BB11745" i="131" s="1"/>
  <c r="AL11747" i="131"/>
  <c r="BB11747" i="131" s="1"/>
  <c r="AL11749" i="131"/>
  <c r="BB11749" i="131" s="1"/>
  <c r="AK11772" i="131"/>
  <c r="BA11772" i="131" s="1"/>
  <c r="AK11774" i="131"/>
  <c r="BA11774" i="131" s="1"/>
  <c r="AK11776" i="131"/>
  <c r="BA11776" i="131" s="1"/>
  <c r="AK11778" i="131"/>
  <c r="BA11778" i="131" s="1"/>
  <c r="AK11780" i="131"/>
  <c r="BA11780" i="131" s="1"/>
  <c r="AR11803" i="131"/>
  <c r="BH11803" i="131" s="1"/>
  <c r="AN11806" i="131"/>
  <c r="BD11806" i="131" s="1"/>
  <c r="AV11808" i="131"/>
  <c r="BL11808" i="131" s="1"/>
  <c r="AQ11832" i="131"/>
  <c r="BG11832" i="131" s="1"/>
  <c r="AM11835" i="131"/>
  <c r="BC11835" i="131" s="1"/>
  <c r="AU11837" i="131"/>
  <c r="BK11837" i="131" s="1"/>
  <c r="AQ11840" i="131"/>
  <c r="BG11840" i="131" s="1"/>
  <c r="AT11863" i="131"/>
  <c r="BJ11863" i="131" s="1"/>
  <c r="AT11865" i="131"/>
  <c r="BJ11865" i="131" s="1"/>
  <c r="AT11867" i="131"/>
  <c r="BJ11867" i="131" s="1"/>
  <c r="AT11869" i="131"/>
  <c r="BJ11869" i="131" s="1"/>
  <c r="AS11892" i="131"/>
  <c r="BI11892" i="131" s="1"/>
  <c r="AS11894" i="131"/>
  <c r="BI11894" i="131" s="1"/>
  <c r="AS11896" i="131"/>
  <c r="BI11896" i="131" s="1"/>
  <c r="AS11898" i="131"/>
  <c r="BI11898" i="131" s="1"/>
  <c r="AS11900" i="131"/>
  <c r="BI11900" i="131" s="1"/>
  <c r="AN11924" i="131"/>
  <c r="BD11924" i="131" s="1"/>
  <c r="AV11926" i="131"/>
  <c r="BL11926" i="131" s="1"/>
  <c r="AR11929" i="131"/>
  <c r="BH11929" i="131" s="1"/>
  <c r="AM11953" i="131"/>
  <c r="BC11953" i="131" s="1"/>
  <c r="AU11955" i="131"/>
  <c r="BK11955" i="131" s="1"/>
  <c r="AQ11958" i="131"/>
  <c r="BG11958" i="131" s="1"/>
  <c r="AL11982" i="131"/>
  <c r="BB11982" i="131" s="1"/>
  <c r="AL11984" i="131"/>
  <c r="BB11984" i="131" s="1"/>
  <c r="AL11986" i="131"/>
  <c r="BB11986" i="131" s="1"/>
  <c r="AL11988" i="131"/>
  <c r="BB11988" i="131" s="1"/>
  <c r="AL11990" i="131"/>
  <c r="BB11990" i="131" s="1"/>
  <c r="AK12013" i="131"/>
  <c r="BA12013" i="131" s="1"/>
  <c r="AK12015" i="131"/>
  <c r="BA12015" i="131" s="1"/>
  <c r="AK12017" i="131"/>
  <c r="BA12017" i="131" s="1"/>
  <c r="AK12019" i="131"/>
  <c r="BA12019" i="131" s="1"/>
  <c r="AN12042" i="131"/>
  <c r="BD12042" i="131" s="1"/>
  <c r="AV12044" i="131"/>
  <c r="BL12044" i="131" s="1"/>
  <c r="AR12047" i="131"/>
  <c r="BH12047" i="131" s="1"/>
  <c r="AN12050" i="131"/>
  <c r="BD12050" i="131" s="1"/>
  <c r="AU12073" i="131"/>
  <c r="BK12073" i="131" s="1"/>
  <c r="AQ12076" i="131"/>
  <c r="BG12076" i="131" s="1"/>
  <c r="AM12079" i="131"/>
  <c r="BC12079" i="131" s="1"/>
  <c r="AT12102" i="131"/>
  <c r="BJ12102" i="131" s="1"/>
  <c r="AT12104" i="131"/>
  <c r="BJ12104" i="131" s="1"/>
  <c r="AT12106" i="131"/>
  <c r="BJ12106" i="131" s="1"/>
  <c r="AT12108" i="131"/>
  <c r="BJ12108" i="131" s="1"/>
  <c r="AT12110" i="131"/>
  <c r="BJ12110" i="131" s="1"/>
  <c r="AS12133" i="131"/>
  <c r="BI12133" i="131" s="1"/>
  <c r="AS12135" i="131"/>
  <c r="BI12135" i="131" s="1"/>
  <c r="AS12137" i="131"/>
  <c r="BI12137" i="131" s="1"/>
  <c r="AS12139" i="131"/>
  <c r="BI12139" i="131" s="1"/>
  <c r="AV12162" i="131"/>
  <c r="BL12162" i="131" s="1"/>
  <c r="AR12165" i="131"/>
  <c r="BH12165" i="131" s="1"/>
  <c r="AN12168" i="131"/>
  <c r="BD12168" i="131" s="1"/>
  <c r="AV12170" i="131"/>
  <c r="BL12170" i="131" s="1"/>
  <c r="AQ12194" i="131"/>
  <c r="BG12194" i="131" s="1"/>
  <c r="AM12197" i="131"/>
  <c r="BC12197" i="131" s="1"/>
  <c r="AU12199" i="131"/>
  <c r="BK12199" i="131" s="1"/>
  <c r="AL12223" i="131"/>
  <c r="BB12223" i="131" s="1"/>
  <c r="AP12225" i="131"/>
  <c r="BF12225" i="131" s="1"/>
  <c r="AP12227" i="131"/>
  <c r="BF12227" i="131" s="1"/>
  <c r="AP12229" i="131"/>
  <c r="BF12229" i="131" s="1"/>
  <c r="AO12252" i="131"/>
  <c r="BE12252" i="131" s="1"/>
  <c r="AO12254" i="131"/>
  <c r="BE12254" i="131" s="1"/>
  <c r="AO12256" i="131"/>
  <c r="BE12256" i="131" s="1"/>
  <c r="AO12258" i="131"/>
  <c r="BE12258" i="131" s="1"/>
  <c r="AO12260" i="131"/>
  <c r="BE12260" i="131" s="1"/>
  <c r="AV12283" i="131"/>
  <c r="BL12283" i="131" s="1"/>
  <c r="AR12286" i="131"/>
  <c r="BH12286" i="131" s="1"/>
  <c r="AN12289" i="131"/>
  <c r="BD12289" i="131" s="1"/>
  <c r="AU12312" i="131"/>
  <c r="BK12312" i="131" s="1"/>
  <c r="AQ12315" i="131"/>
  <c r="BG12315" i="131" s="1"/>
  <c r="AM12318" i="131"/>
  <c r="BC12318" i="131" s="1"/>
  <c r="AU12320" i="131"/>
  <c r="BK12320" i="131" s="1"/>
  <c r="AX12343" i="131"/>
  <c r="BN12343" i="131" s="1"/>
  <c r="AX12345" i="131"/>
  <c r="BN12345" i="131" s="1"/>
  <c r="AX12347" i="131"/>
  <c r="BN12347" i="131" s="1"/>
  <c r="AX12349" i="131"/>
  <c r="BN12349" i="131" s="1"/>
  <c r="AW12372" i="131"/>
  <c r="BM12372" i="131" s="1"/>
  <c r="AW12374" i="131"/>
  <c r="BM12374" i="131" s="1"/>
  <c r="AW12376" i="131"/>
  <c r="BM12376" i="131" s="1"/>
  <c r="AW12378" i="131"/>
  <c r="BM12378" i="131" s="1"/>
  <c r="AW12380" i="131"/>
  <c r="BM12380" i="131" s="1"/>
  <c r="AR12404" i="131"/>
  <c r="BH12404" i="131" s="1"/>
  <c r="AN12407" i="131"/>
  <c r="BD12407" i="131" s="1"/>
  <c r="AV12409" i="131"/>
  <c r="BL12409" i="131" s="1"/>
  <c r="AQ12433" i="131"/>
  <c r="BG12433" i="131" s="1"/>
  <c r="AM12436" i="131"/>
  <c r="BC12436" i="131" s="1"/>
  <c r="AU12438" i="131"/>
  <c r="BK12438" i="131" s="1"/>
  <c r="AP12462" i="131"/>
  <c r="BF12462" i="131" s="1"/>
  <c r="AP12464" i="131"/>
  <c r="BF12464" i="131" s="1"/>
  <c r="AP12466" i="131"/>
  <c r="BF12466" i="131" s="1"/>
  <c r="AP12468" i="131"/>
  <c r="BF12468" i="131" s="1"/>
  <c r="AP12470" i="131"/>
  <c r="BF12470" i="131" s="1"/>
  <c r="AO12493" i="131"/>
  <c r="BE12493" i="131" s="1"/>
  <c r="AO12495" i="131"/>
  <c r="BE12495" i="131" s="1"/>
  <c r="AO12497" i="131"/>
  <c r="BE12497" i="131" s="1"/>
  <c r="AO12499" i="131"/>
  <c r="BE12499" i="131" s="1"/>
  <c r="AR12522" i="131"/>
  <c r="BH12522" i="131" s="1"/>
  <c r="AN12525" i="131"/>
  <c r="BD12525" i="131" s="1"/>
  <c r="AV12527" i="131"/>
  <c r="BL12527" i="131" s="1"/>
  <c r="AR12530" i="131"/>
  <c r="BH12530" i="131" s="1"/>
  <c r="AM12554" i="131"/>
  <c r="BC12554" i="131" s="1"/>
  <c r="AU12556" i="131"/>
  <c r="BK12556" i="131" s="1"/>
  <c r="AQ12559" i="131"/>
  <c r="BG12559" i="131" s="1"/>
  <c r="AX12582" i="131"/>
  <c r="BN12582" i="131" s="1"/>
  <c r="AX12584" i="131"/>
  <c r="BN12584" i="131" s="1"/>
  <c r="AX12586" i="131"/>
  <c r="BN12586" i="131" s="1"/>
  <c r="AX12588" i="131"/>
  <c r="BN12588" i="131" s="1"/>
  <c r="AX12590" i="131"/>
  <c r="BN12590" i="131" s="1"/>
  <c r="AW12613" i="131"/>
  <c r="BM12613" i="131" s="1"/>
  <c r="AW12615" i="131"/>
  <c r="BM12615" i="131" s="1"/>
  <c r="AW12617" i="131"/>
  <c r="BM12617" i="131" s="1"/>
  <c r="AW12619" i="131"/>
  <c r="BM12619" i="131" s="1"/>
  <c r="AN12643" i="131"/>
  <c r="BD12643" i="131" s="1"/>
  <c r="AV12645" i="131"/>
  <c r="BL12645" i="131" s="1"/>
  <c r="AR12648" i="131"/>
  <c r="BH12648" i="131" s="1"/>
  <c r="AM12672" i="131"/>
  <c r="BC12672" i="131" s="1"/>
  <c r="AU12674" i="131"/>
  <c r="BK12674" i="131" s="1"/>
  <c r="AQ12677" i="131"/>
  <c r="BG12677" i="131" s="1"/>
  <c r="AM12680" i="131"/>
  <c r="BC12680" i="131" s="1"/>
  <c r="AP12703" i="131"/>
  <c r="BF12703" i="131" s="1"/>
  <c r="AP12705" i="131"/>
  <c r="BF12705" i="131" s="1"/>
  <c r="AP12707" i="131"/>
  <c r="BF12707" i="131" s="1"/>
  <c r="AP12709" i="131"/>
  <c r="BF12709" i="131" s="1"/>
  <c r="AO12732" i="131"/>
  <c r="BE12732" i="131" s="1"/>
  <c r="AO12734" i="131"/>
  <c r="BE12734" i="131" s="1"/>
  <c r="AO12736" i="131"/>
  <c r="BE12736" i="131" s="1"/>
  <c r="AO12738" i="131"/>
  <c r="BE12738" i="131" s="1"/>
  <c r="AO12740" i="131"/>
  <c r="BE12740" i="131" s="1"/>
  <c r="AV12763" i="131"/>
  <c r="BL12763" i="131" s="1"/>
  <c r="AR12766" i="131"/>
  <c r="BH12766" i="131" s="1"/>
  <c r="AN12769" i="131"/>
  <c r="BD12769" i="131" s="1"/>
  <c r="AU12792" i="131"/>
  <c r="BK12792" i="131" s="1"/>
  <c r="AQ12795" i="131"/>
  <c r="BG12795" i="131" s="1"/>
  <c r="AM12798" i="131"/>
  <c r="BC12798" i="131" s="1"/>
  <c r="AU12800" i="131"/>
  <c r="BK12800" i="131" s="1"/>
  <c r="AX12823" i="131"/>
  <c r="BN12823" i="131" s="1"/>
  <c r="AX12825" i="131"/>
  <c r="BN12825" i="131" s="1"/>
  <c r="AX12827" i="131"/>
  <c r="BN12827" i="131" s="1"/>
  <c r="AX12829" i="131"/>
  <c r="BN12829" i="131" s="1"/>
  <c r="AW12852" i="131"/>
  <c r="BM12852" i="131" s="1"/>
  <c r="AW12854" i="131"/>
  <c r="BM12854" i="131" s="1"/>
  <c r="AW12856" i="131"/>
  <c r="BM12856" i="131" s="1"/>
  <c r="AW12858" i="131"/>
  <c r="BM12858" i="131" s="1"/>
  <c r="AW12860" i="131"/>
  <c r="BM12860" i="131" s="1"/>
  <c r="AR12884" i="131"/>
  <c r="BH12884" i="131" s="1"/>
  <c r="AN12887" i="131"/>
  <c r="BD12887" i="131" s="1"/>
  <c r="AV12889" i="131"/>
  <c r="BL12889" i="131" s="1"/>
  <c r="AQ12913" i="131"/>
  <c r="BG12913" i="131" s="1"/>
  <c r="AM12916" i="131"/>
  <c r="BC12916" i="131" s="1"/>
  <c r="AU12918" i="131"/>
  <c r="BK12918" i="131" s="1"/>
  <c r="AP12942" i="131"/>
  <c r="BF12942" i="131" s="1"/>
  <c r="AP12944" i="131"/>
  <c r="BF12944" i="131" s="1"/>
  <c r="AP12946" i="131"/>
  <c r="BF12946" i="131" s="1"/>
  <c r="AP12948" i="131"/>
  <c r="BF12948" i="131" s="1"/>
  <c r="AP12950" i="131"/>
  <c r="BF12950" i="131" s="1"/>
  <c r="AO12973" i="131"/>
  <c r="BE12973" i="131" s="1"/>
  <c r="AO12975" i="131"/>
  <c r="BE12975" i="131" s="1"/>
  <c r="AO12977" i="131"/>
  <c r="BE12977" i="131" s="1"/>
  <c r="AO12979" i="131"/>
  <c r="BE12979" i="131" s="1"/>
  <c r="AR13002" i="131"/>
  <c r="BH13002" i="131" s="1"/>
  <c r="AN13005" i="131"/>
  <c r="BD13005" i="131" s="1"/>
  <c r="AV13007" i="131"/>
  <c r="BL13007" i="131" s="1"/>
  <c r="AR13010" i="131"/>
  <c r="BH13010" i="131" s="1"/>
  <c r="AM13034" i="131"/>
  <c r="BC13034" i="131" s="1"/>
  <c r="AU13036" i="131"/>
  <c r="BK13036" i="131" s="1"/>
  <c r="AQ13039" i="131"/>
  <c r="BG13039" i="131" s="1"/>
  <c r="AX13062" i="131"/>
  <c r="BN13062" i="131" s="1"/>
  <c r="AX13064" i="131"/>
  <c r="BN13064" i="131" s="1"/>
  <c r="AX13066" i="131"/>
  <c r="BN13066" i="131" s="1"/>
  <c r="AX13068" i="131"/>
  <c r="BN13068" i="131" s="1"/>
  <c r="AX13070" i="131"/>
  <c r="BN13070" i="131" s="1"/>
  <c r="AW13093" i="131"/>
  <c r="BM13093" i="131" s="1"/>
  <c r="AW13095" i="131"/>
  <c r="BM13095" i="131" s="1"/>
  <c r="AW13097" i="131"/>
  <c r="BM13097" i="131" s="1"/>
  <c r="AW13099" i="131"/>
  <c r="BM13099" i="131" s="1"/>
  <c r="AN13123" i="131"/>
  <c r="BD13123" i="131" s="1"/>
  <c r="AV13125" i="131"/>
  <c r="BL13125" i="131" s="1"/>
  <c r="AR13128" i="131"/>
  <c r="BH13128" i="131" s="1"/>
  <c r="AM13152" i="131"/>
  <c r="BC13152" i="131" s="1"/>
  <c r="AU13154" i="131"/>
  <c r="BK13154" i="131" s="1"/>
  <c r="AQ13157" i="131"/>
  <c r="BG13157" i="131" s="1"/>
  <c r="AM13160" i="131"/>
  <c r="BC13160" i="131" s="1"/>
  <c r="AP13183" i="131"/>
  <c r="BF13183" i="131" s="1"/>
  <c r="AP13185" i="131"/>
  <c r="BF13185" i="131" s="1"/>
  <c r="AP13187" i="131"/>
  <c r="BF13187" i="131" s="1"/>
  <c r="AP13189" i="131"/>
  <c r="BF13189" i="131" s="1"/>
  <c r="AO13212" i="131"/>
  <c r="BE13212" i="131" s="1"/>
  <c r="AO13214" i="131"/>
  <c r="BE13214" i="131" s="1"/>
  <c r="AO13216" i="131"/>
  <c r="BE13216" i="131" s="1"/>
  <c r="AO13218" i="131"/>
  <c r="BE13218" i="131" s="1"/>
  <c r="AO13220" i="131"/>
  <c r="BE13220" i="131" s="1"/>
  <c r="AV13243" i="131"/>
  <c r="BL13243" i="131" s="1"/>
  <c r="AR13246" i="131"/>
  <c r="BH13246" i="131" s="1"/>
  <c r="AN13249" i="131"/>
  <c r="BD13249" i="131" s="1"/>
  <c r="AU13272" i="131"/>
  <c r="BK13272" i="131" s="1"/>
  <c r="AQ13275" i="131"/>
  <c r="BG13275" i="131" s="1"/>
  <c r="AM13278" i="131"/>
  <c r="BC13278" i="131" s="1"/>
  <c r="AU13280" i="131"/>
  <c r="BK13280" i="131" s="1"/>
  <c r="AX13303" i="131"/>
  <c r="BN13303" i="131" s="1"/>
  <c r="AX13305" i="131"/>
  <c r="BN13305" i="131" s="1"/>
  <c r="AX13307" i="131"/>
  <c r="BN13307" i="131" s="1"/>
  <c r="AX13309" i="131"/>
  <c r="BN13309" i="131" s="1"/>
  <c r="AW13332" i="131"/>
  <c r="BM13332" i="131" s="1"/>
  <c r="AW13334" i="131"/>
  <c r="BM13334" i="131" s="1"/>
  <c r="AW13336" i="131"/>
  <c r="BM13336" i="131" s="1"/>
  <c r="AW13338" i="131"/>
  <c r="BM13338" i="131" s="1"/>
  <c r="AW13340" i="131"/>
  <c r="BM13340" i="131" s="1"/>
  <c r="AR13364" i="131"/>
  <c r="BH13364" i="131" s="1"/>
  <c r="AN13367" i="131"/>
  <c r="BD13367" i="131" s="1"/>
  <c r="AV13369" i="131"/>
  <c r="BL13369" i="131" s="1"/>
  <c r="AQ13393" i="131"/>
  <c r="BG13393" i="131" s="1"/>
  <c r="AM13396" i="131"/>
  <c r="BC13396" i="131" s="1"/>
  <c r="AU13398" i="131"/>
  <c r="BK13398" i="131" s="1"/>
  <c r="AP13422" i="131"/>
  <c r="BF13422" i="131" s="1"/>
  <c r="AP13424" i="131"/>
  <c r="BF13424" i="131" s="1"/>
  <c r="AP13426" i="131"/>
  <c r="BF13426" i="131" s="1"/>
  <c r="AP13428" i="131"/>
  <c r="BF13428" i="131" s="1"/>
  <c r="AP13430" i="131"/>
  <c r="BF13430" i="131" s="1"/>
  <c r="AO13453" i="131"/>
  <c r="BE13453" i="131" s="1"/>
  <c r="AO13455" i="131"/>
  <c r="BE13455" i="131" s="1"/>
  <c r="AO13457" i="131"/>
  <c r="BE13457" i="131" s="1"/>
  <c r="AO13459" i="131"/>
  <c r="BE13459" i="131" s="1"/>
  <c r="AR13482" i="131"/>
  <c r="BH13482" i="131" s="1"/>
  <c r="AN13485" i="131"/>
  <c r="BD13485" i="131" s="1"/>
  <c r="AV13487" i="131"/>
  <c r="BL13487" i="131" s="1"/>
  <c r="AR13490" i="131"/>
  <c r="BH13490" i="131" s="1"/>
  <c r="AM13514" i="131"/>
  <c r="BC13514" i="131" s="1"/>
  <c r="AU13516" i="131"/>
  <c r="BK13516" i="131" s="1"/>
  <c r="AQ13519" i="131"/>
  <c r="BG13519" i="131" s="1"/>
  <c r="AX13542" i="131"/>
  <c r="BN13542" i="131" s="1"/>
  <c r="AX13544" i="131"/>
  <c r="BN13544" i="131" s="1"/>
  <c r="AX13546" i="131"/>
  <c r="BN13546" i="131" s="1"/>
  <c r="AX13548" i="131"/>
  <c r="BN13548" i="131" s="1"/>
  <c r="AX13550" i="131"/>
  <c r="BN13550" i="131" s="1"/>
  <c r="AW13573" i="131"/>
  <c r="BM13573" i="131" s="1"/>
  <c r="AW13575" i="131"/>
  <c r="BM13575" i="131" s="1"/>
  <c r="AW13577" i="131"/>
  <c r="BM13577" i="131" s="1"/>
  <c r="AW13579" i="131"/>
  <c r="BM13579" i="131" s="1"/>
  <c r="AN13603" i="131"/>
  <c r="BD13603" i="131" s="1"/>
  <c r="AV13605" i="131"/>
  <c r="BL13605" i="131" s="1"/>
  <c r="AR13608" i="131"/>
  <c r="BH13608" i="131" s="1"/>
  <c r="AM13632" i="131"/>
  <c r="BC13632" i="131" s="1"/>
  <c r="AU13634" i="131"/>
  <c r="BK13634" i="131" s="1"/>
  <c r="AQ13637" i="131"/>
  <c r="BG13637" i="131" s="1"/>
  <c r="AM13640" i="131"/>
  <c r="BC13640" i="131" s="1"/>
  <c r="AP13663" i="131"/>
  <c r="BF13663" i="131" s="1"/>
  <c r="AP13665" i="131"/>
  <c r="BF13665" i="131" s="1"/>
  <c r="AP13667" i="131"/>
  <c r="BF13667" i="131" s="1"/>
  <c r="AP13669" i="131"/>
  <c r="BF13669" i="131" s="1"/>
  <c r="AO13692" i="131"/>
  <c r="BE13692" i="131" s="1"/>
  <c r="AO13694" i="131"/>
  <c r="BE13694" i="131" s="1"/>
  <c r="AO13696" i="131"/>
  <c r="BE13696" i="131" s="1"/>
  <c r="AO13698" i="131"/>
  <c r="BE13698" i="131" s="1"/>
  <c r="AO13700" i="131"/>
  <c r="BE13700" i="131" s="1"/>
  <c r="AV13723" i="131"/>
  <c r="BL13723" i="131" s="1"/>
  <c r="AR13726" i="131"/>
  <c r="BH13726" i="131" s="1"/>
  <c r="AN13729" i="131"/>
  <c r="BD13729" i="131" s="1"/>
  <c r="AU13752" i="131"/>
  <c r="BK13752" i="131" s="1"/>
  <c r="AQ13755" i="131"/>
  <c r="BG13755" i="131" s="1"/>
  <c r="AM13758" i="131"/>
  <c r="BC13758" i="131" s="1"/>
  <c r="AU13760" i="131"/>
  <c r="BK13760" i="131" s="1"/>
  <c r="AX13783" i="131"/>
  <c r="BN13783" i="131" s="1"/>
  <c r="AX13785" i="131"/>
  <c r="BN13785" i="131" s="1"/>
  <c r="AX13787" i="131"/>
  <c r="BN13787" i="131" s="1"/>
  <c r="AX13789" i="131"/>
  <c r="BN13789" i="131" s="1"/>
  <c r="AW13812" i="131"/>
  <c r="BM13812" i="131" s="1"/>
  <c r="AW13814" i="131"/>
  <c r="BM13814" i="131" s="1"/>
  <c r="AW13816" i="131"/>
  <c r="BM13816" i="131" s="1"/>
  <c r="AW13818" i="131"/>
  <c r="BM13818" i="131" s="1"/>
  <c r="AW13820" i="131"/>
  <c r="BM13820" i="131" s="1"/>
  <c r="AR13844" i="131"/>
  <c r="BH13844" i="131" s="1"/>
  <c r="AN13847" i="131"/>
  <c r="BD13847" i="131" s="1"/>
  <c r="AV13849" i="131"/>
  <c r="BL13849" i="131" s="1"/>
  <c r="AQ13873" i="131"/>
  <c r="BG13873" i="131" s="1"/>
  <c r="AM13876" i="131"/>
  <c r="BC13876" i="131" s="1"/>
  <c r="AU13878" i="131"/>
  <c r="BK13878" i="131" s="1"/>
  <c r="AP13902" i="131"/>
  <c r="BF13902" i="131" s="1"/>
  <c r="AP13904" i="131"/>
  <c r="BF13904" i="131" s="1"/>
  <c r="AP13906" i="131"/>
  <c r="BF13906" i="131" s="1"/>
  <c r="AP13908" i="131"/>
  <c r="BF13908" i="131" s="1"/>
  <c r="AP13910" i="131"/>
  <c r="BF13910" i="131" s="1"/>
  <c r="AO13933" i="131"/>
  <c r="BE13933" i="131" s="1"/>
  <c r="AO13935" i="131"/>
  <c r="BE13935" i="131" s="1"/>
  <c r="AO13937" i="131"/>
  <c r="BE13937" i="131" s="1"/>
  <c r="AO13939" i="131"/>
  <c r="BE13939" i="131" s="1"/>
  <c r="AR13962" i="131"/>
  <c r="BH13962" i="131" s="1"/>
  <c r="AN13965" i="131"/>
  <c r="BD13965" i="131" s="1"/>
  <c r="AV13967" i="131"/>
  <c r="BL13967" i="131" s="1"/>
  <c r="AR13970" i="131"/>
  <c r="BH13970" i="131" s="1"/>
  <c r="AM13994" i="131"/>
  <c r="BC13994" i="131" s="1"/>
  <c r="AU13996" i="131"/>
  <c r="BK13996" i="131" s="1"/>
  <c r="AQ13999" i="131"/>
  <c r="BG13999" i="131" s="1"/>
  <c r="AX14022" i="131"/>
  <c r="BN14022" i="131" s="1"/>
  <c r="AX14024" i="131"/>
  <c r="BN14024" i="131" s="1"/>
  <c r="AX14026" i="131"/>
  <c r="BN14026" i="131" s="1"/>
  <c r="AX14028" i="131"/>
  <c r="BN14028" i="131" s="1"/>
  <c r="AX14030" i="131"/>
  <c r="BN14030" i="131" s="1"/>
  <c r="AW14053" i="131"/>
  <c r="BM14053" i="131" s="1"/>
  <c r="AW14055" i="131"/>
  <c r="BM14055" i="131" s="1"/>
  <c r="AW14057" i="131"/>
  <c r="BM14057" i="131" s="1"/>
  <c r="AW14059" i="131"/>
  <c r="BM14059" i="131" s="1"/>
  <c r="AN14083" i="131"/>
  <c r="BD14083" i="131" s="1"/>
  <c r="AV14085" i="131"/>
  <c r="BL14085" i="131" s="1"/>
  <c r="AR14088" i="131"/>
  <c r="BH14088" i="131" s="1"/>
  <c r="AM14112" i="131"/>
  <c r="BC14112" i="131" s="1"/>
  <c r="AU14114" i="131"/>
  <c r="BK14114" i="131" s="1"/>
  <c r="AQ14117" i="131"/>
  <c r="BG14117" i="131" s="1"/>
  <c r="AM14120" i="131"/>
  <c r="BC14120" i="131" s="1"/>
  <c r="AP14143" i="131"/>
  <c r="BF14143" i="131" s="1"/>
  <c r="AP14145" i="131"/>
  <c r="BF14145" i="131" s="1"/>
  <c r="AP14147" i="131"/>
  <c r="BF14147" i="131" s="1"/>
  <c r="AP14149" i="131"/>
  <c r="BF14149" i="131" s="1"/>
  <c r="AO14172" i="131"/>
  <c r="BE14172" i="131" s="1"/>
  <c r="AO14174" i="131"/>
  <c r="BE14174" i="131" s="1"/>
  <c r="AO14176" i="131"/>
  <c r="BE14176" i="131" s="1"/>
  <c r="AO14178" i="131"/>
  <c r="BE14178" i="131" s="1"/>
  <c r="AO14180" i="131"/>
  <c r="BE14180" i="131" s="1"/>
  <c r="AV14203" i="131"/>
  <c r="BL14203" i="131" s="1"/>
  <c r="AR14206" i="131"/>
  <c r="BH14206" i="131" s="1"/>
  <c r="AN14209" i="131"/>
  <c r="BD14209" i="131" s="1"/>
  <c r="AU14232" i="131"/>
  <c r="BK14232" i="131" s="1"/>
  <c r="AQ14235" i="131"/>
  <c r="BG14235" i="131" s="1"/>
  <c r="AM14238" i="131"/>
  <c r="BC14238" i="131" s="1"/>
  <c r="AU14240" i="131"/>
  <c r="BK14240" i="131" s="1"/>
  <c r="AX14263" i="131"/>
  <c r="BN14263" i="131" s="1"/>
  <c r="AX14265" i="131"/>
  <c r="BN14265" i="131" s="1"/>
  <c r="AX14267" i="131"/>
  <c r="BN14267" i="131" s="1"/>
  <c r="AX14269" i="131"/>
  <c r="BN14269" i="131" s="1"/>
  <c r="AW14292" i="131"/>
  <c r="BM14292" i="131" s="1"/>
  <c r="AW14294" i="131"/>
  <c r="BM14294" i="131" s="1"/>
  <c r="AW14296" i="131"/>
  <c r="BM14296" i="131" s="1"/>
  <c r="AW14298" i="131"/>
  <c r="BM14298" i="131" s="1"/>
  <c r="AW14300" i="131"/>
  <c r="BM14300" i="131" s="1"/>
  <c r="AR14324" i="131"/>
  <c r="BH14324" i="131" s="1"/>
  <c r="AN14327" i="131"/>
  <c r="BD14327" i="131" s="1"/>
  <c r="AV14329" i="131"/>
  <c r="BL14329" i="131" s="1"/>
  <c r="AQ14353" i="131"/>
  <c r="BG14353" i="131" s="1"/>
  <c r="AM14356" i="131"/>
  <c r="BC14356" i="131" s="1"/>
  <c r="AU14358" i="131"/>
  <c r="BK14358" i="131" s="1"/>
  <c r="AP14382" i="131"/>
  <c r="BF14382" i="131" s="1"/>
  <c r="AP14384" i="131"/>
  <c r="BF14384" i="131" s="1"/>
  <c r="AP14386" i="131"/>
  <c r="BF14386" i="131" s="1"/>
  <c r="AP14388" i="131"/>
  <c r="BF14388" i="131" s="1"/>
  <c r="AP14390" i="131"/>
  <c r="BF14390" i="131" s="1"/>
  <c r="AO14413" i="131"/>
  <c r="BE14413" i="131" s="1"/>
  <c r="AO14415" i="131"/>
  <c r="BE14415" i="131" s="1"/>
  <c r="AO14417" i="131"/>
  <c r="BE14417" i="131" s="1"/>
  <c r="AO14419" i="131"/>
  <c r="BE14419" i="131" s="1"/>
  <c r="AR14442" i="131"/>
  <c r="BH14442" i="131" s="1"/>
  <c r="AN14445" i="131"/>
  <c r="BD14445" i="131" s="1"/>
  <c r="AV14447" i="131"/>
  <c r="BL14447" i="131" s="1"/>
  <c r="AR14450" i="131"/>
  <c r="BH14450" i="131" s="1"/>
  <c r="AM14474" i="131"/>
  <c r="BC14474" i="131" s="1"/>
  <c r="AU14476" i="131"/>
  <c r="BK14476" i="131" s="1"/>
  <c r="AQ14479" i="131"/>
  <c r="BG14479" i="131" s="1"/>
  <c r="AX14502" i="131"/>
  <c r="BN14502" i="131" s="1"/>
  <c r="AX14504" i="131"/>
  <c r="BN14504" i="131" s="1"/>
  <c r="AX14506" i="131"/>
  <c r="BN14506" i="131" s="1"/>
  <c r="AX14508" i="131"/>
  <c r="BN14508" i="131" s="1"/>
  <c r="AX14510" i="131"/>
  <c r="BN14510" i="131" s="1"/>
  <c r="AW14533" i="131"/>
  <c r="BM14533" i="131" s="1"/>
  <c r="AW14535" i="131"/>
  <c r="BM14535" i="131" s="1"/>
  <c r="AW14537" i="131"/>
  <c r="BM14537" i="131" s="1"/>
  <c r="AW14539" i="131"/>
  <c r="BM14539" i="131" s="1"/>
  <c r="AN14563" i="131"/>
  <c r="BD14563" i="131" s="1"/>
  <c r="AV14565" i="131"/>
  <c r="BL14565" i="131" s="1"/>
  <c r="AR14568" i="131"/>
  <c r="BH14568" i="131" s="1"/>
  <c r="AM14592" i="131"/>
  <c r="BC14592" i="131" s="1"/>
  <c r="AU14594" i="131"/>
  <c r="BK14594" i="131" s="1"/>
  <c r="AQ14597" i="131"/>
  <c r="BG14597" i="131" s="1"/>
  <c r="AM14600" i="131"/>
  <c r="BC14600" i="131" s="1"/>
  <c r="AP14623" i="131"/>
  <c r="BF14623" i="131" s="1"/>
  <c r="AP14625" i="131"/>
  <c r="BF14625" i="131" s="1"/>
  <c r="AP14627" i="131"/>
  <c r="BF14627" i="131" s="1"/>
  <c r="AP14629" i="131"/>
  <c r="BF14629" i="131" s="1"/>
  <c r="AO14652" i="131"/>
  <c r="BE14652" i="131" s="1"/>
  <c r="AO14654" i="131"/>
  <c r="BE14654" i="131" s="1"/>
  <c r="AO14656" i="131"/>
  <c r="BE14656" i="131" s="1"/>
  <c r="AO14658" i="131"/>
  <c r="BE14658" i="131" s="1"/>
  <c r="AO14660" i="131"/>
  <c r="BE14660" i="131" s="1"/>
  <c r="AV14683" i="131"/>
  <c r="BL14683" i="131" s="1"/>
  <c r="AR14686" i="131"/>
  <c r="BH14686" i="131" s="1"/>
  <c r="AN14689" i="131"/>
  <c r="BD14689" i="131" s="1"/>
  <c r="AU14712" i="131"/>
  <c r="BK14712" i="131" s="1"/>
  <c r="AQ14715" i="131"/>
  <c r="BG14715" i="131" s="1"/>
  <c r="AM14718" i="131"/>
  <c r="BC14718" i="131" s="1"/>
  <c r="AU14720" i="131"/>
  <c r="BK14720" i="131" s="1"/>
  <c r="AX14743" i="131"/>
  <c r="BN14743" i="131" s="1"/>
  <c r="AX14745" i="131"/>
  <c r="BN14745" i="131" s="1"/>
  <c r="AX14747" i="131"/>
  <c r="BN14747" i="131" s="1"/>
  <c r="AX14749" i="131"/>
  <c r="BN14749" i="131" s="1"/>
  <c r="AW14772" i="131"/>
  <c r="BM14772" i="131" s="1"/>
  <c r="AW14774" i="131"/>
  <c r="BM14774" i="131" s="1"/>
  <c r="AW14776" i="131"/>
  <c r="BM14776" i="131" s="1"/>
  <c r="AW14778" i="131"/>
  <c r="BM14778" i="131" s="1"/>
  <c r="AW14780" i="131"/>
  <c r="BM14780" i="131" s="1"/>
  <c r="AR14804" i="131"/>
  <c r="BH14804" i="131" s="1"/>
  <c r="AN14807" i="131"/>
  <c r="BD14807" i="131" s="1"/>
  <c r="AV14809" i="131"/>
  <c r="BL14809" i="131" s="1"/>
  <c r="AQ14833" i="131"/>
  <c r="BG14833" i="131" s="1"/>
  <c r="AM14836" i="131"/>
  <c r="BC14836" i="131" s="1"/>
  <c r="AU14838" i="131"/>
  <c r="BK14838" i="131" s="1"/>
  <c r="AP14862" i="131"/>
  <c r="BF14862" i="131" s="1"/>
  <c r="AP14864" i="131"/>
  <c r="BF14864" i="131" s="1"/>
  <c r="AP14866" i="131"/>
  <c r="BF14866" i="131" s="1"/>
  <c r="AP14868" i="131"/>
  <c r="BF14868" i="131" s="1"/>
  <c r="AP14870" i="131"/>
  <c r="BF14870" i="131" s="1"/>
  <c r="AO14893" i="131"/>
  <c r="BE14893" i="131" s="1"/>
  <c r="AO14895" i="131"/>
  <c r="BE14895" i="131" s="1"/>
  <c r="AO14897" i="131"/>
  <c r="BE14897" i="131" s="1"/>
  <c r="AO14899" i="131"/>
  <c r="BE14899" i="131" s="1"/>
  <c r="AR14922" i="131"/>
  <c r="BH14922" i="131" s="1"/>
  <c r="AN14925" i="131"/>
  <c r="BD14925" i="131" s="1"/>
  <c r="AV14927" i="131"/>
  <c r="BL14927" i="131" s="1"/>
  <c r="AR14930" i="131"/>
  <c r="BH14930" i="131" s="1"/>
  <c r="AM14954" i="131"/>
  <c r="BC14954" i="131" s="1"/>
  <c r="AU14956" i="131"/>
  <c r="BK14956" i="131" s="1"/>
  <c r="AQ14959" i="131"/>
  <c r="BG14959" i="131" s="1"/>
  <c r="AX14982" i="131"/>
  <c r="BN14982" i="131" s="1"/>
  <c r="AX14984" i="131"/>
  <c r="BN14984" i="131" s="1"/>
  <c r="AX14986" i="131"/>
  <c r="BN14986" i="131" s="1"/>
  <c r="AX14988" i="131"/>
  <c r="BN14988" i="131" s="1"/>
  <c r="AX14990" i="131"/>
  <c r="BN14990" i="131" s="1"/>
  <c r="AW15013" i="131"/>
  <c r="BM15013" i="131" s="1"/>
  <c r="AW15015" i="131"/>
  <c r="BM15015" i="131" s="1"/>
  <c r="AW15017" i="131"/>
  <c r="BM15017" i="131" s="1"/>
  <c r="AW15019" i="131"/>
  <c r="BM15019" i="131" s="1"/>
  <c r="AN15043" i="131"/>
  <c r="BD15043" i="131" s="1"/>
  <c r="AV15045" i="131"/>
  <c r="BL15045" i="131" s="1"/>
  <c r="AR15048" i="131"/>
  <c r="BH15048" i="131" s="1"/>
  <c r="AM15072" i="131"/>
  <c r="BC15072" i="131" s="1"/>
  <c r="AU15074" i="131"/>
  <c r="BK15074" i="131" s="1"/>
  <c r="AQ15077" i="131"/>
  <c r="BG15077" i="131" s="1"/>
  <c r="AM15080" i="131"/>
  <c r="BC15080" i="131" s="1"/>
  <c r="AP15103" i="131"/>
  <c r="BF15103" i="131" s="1"/>
  <c r="AP15105" i="131"/>
  <c r="BF15105" i="131" s="1"/>
  <c r="AP15107" i="131"/>
  <c r="BF15107" i="131" s="1"/>
  <c r="AP15109" i="131"/>
  <c r="BF15109" i="131" s="1"/>
  <c r="AO15132" i="131"/>
  <c r="BE15132" i="131" s="1"/>
  <c r="AO15134" i="131"/>
  <c r="BE15134" i="131" s="1"/>
  <c r="AO15136" i="131"/>
  <c r="BE15136" i="131" s="1"/>
  <c r="AO15138" i="131"/>
  <c r="BE15138" i="131" s="1"/>
  <c r="AO15140" i="131"/>
  <c r="BE15140" i="131" s="1"/>
  <c r="AV15163" i="131"/>
  <c r="BL15163" i="131" s="1"/>
  <c r="AR15166" i="131"/>
  <c r="BH15166" i="131" s="1"/>
  <c r="AN15169" i="131"/>
  <c r="BD15169" i="131" s="1"/>
  <c r="AU15192" i="131"/>
  <c r="BK15192" i="131" s="1"/>
  <c r="AQ15195" i="131"/>
  <c r="BG15195" i="131" s="1"/>
  <c r="AM15198" i="131"/>
  <c r="BC15198" i="131" s="1"/>
  <c r="AU15200" i="131"/>
  <c r="BK15200" i="131" s="1"/>
  <c r="AX15223" i="131"/>
  <c r="BN15223" i="131" s="1"/>
  <c r="AX15225" i="131"/>
  <c r="BN15225" i="131" s="1"/>
  <c r="AX15227" i="131"/>
  <c r="BN15227" i="131" s="1"/>
  <c r="AX15229" i="131"/>
  <c r="BN15229" i="131" s="1"/>
  <c r="AW15252" i="131"/>
  <c r="BM15252" i="131" s="1"/>
  <c r="AW15254" i="131"/>
  <c r="BM15254" i="131" s="1"/>
  <c r="AW15256" i="131"/>
  <c r="BM15256" i="131" s="1"/>
  <c r="AW15258" i="131"/>
  <c r="BM15258" i="131" s="1"/>
  <c r="AW15260" i="131"/>
  <c r="BM15260" i="131" s="1"/>
  <c r="AR15284" i="131"/>
  <c r="BH15284" i="131" s="1"/>
  <c r="AN15287" i="131"/>
  <c r="BD15287" i="131" s="1"/>
  <c r="AV15289" i="131"/>
  <c r="BL15289" i="131" s="1"/>
  <c r="AQ15313" i="131"/>
  <c r="BG15313" i="131" s="1"/>
  <c r="AM15316" i="131"/>
  <c r="BC15316" i="131" s="1"/>
  <c r="AU15318" i="131"/>
  <c r="BK15318" i="131" s="1"/>
  <c r="AP15342" i="131"/>
  <c r="BF15342" i="131" s="1"/>
  <c r="AP15344" i="131"/>
  <c r="BF15344" i="131" s="1"/>
  <c r="AP15346" i="131"/>
  <c r="BF15346" i="131" s="1"/>
  <c r="AP15348" i="131"/>
  <c r="BF15348" i="131" s="1"/>
  <c r="AP15350" i="131"/>
  <c r="BF15350" i="131" s="1"/>
  <c r="AO15373" i="131"/>
  <c r="BE15373" i="131" s="1"/>
  <c r="AO15375" i="131"/>
  <c r="BE15375" i="131" s="1"/>
  <c r="AO15377" i="131"/>
  <c r="BE15377" i="131" s="1"/>
  <c r="AO15379" i="131"/>
  <c r="BE15379" i="131" s="1"/>
  <c r="AR15402" i="131"/>
  <c r="BH15402" i="131" s="1"/>
  <c r="AN15405" i="131"/>
  <c r="BD15405" i="131" s="1"/>
  <c r="AV15407" i="131"/>
  <c r="BL15407" i="131" s="1"/>
  <c r="AR15410" i="131"/>
  <c r="BH15410" i="131" s="1"/>
  <c r="AM15434" i="131"/>
  <c r="BC15434" i="131" s="1"/>
  <c r="AU15436" i="131"/>
  <c r="BK15436" i="131" s="1"/>
  <c r="AQ15439" i="131"/>
  <c r="BG15439" i="131" s="1"/>
  <c r="AX15462" i="131"/>
  <c r="BN15462" i="131" s="1"/>
  <c r="AX15464" i="131"/>
  <c r="BN15464" i="131" s="1"/>
  <c r="AX15466" i="131"/>
  <c r="BN15466" i="131" s="1"/>
  <c r="AX15468" i="131"/>
  <c r="BN15468" i="131" s="1"/>
  <c r="AX15470" i="131"/>
  <c r="BN15470" i="131" s="1"/>
  <c r="AW15493" i="131"/>
  <c r="BM15493" i="131" s="1"/>
  <c r="AW15495" i="131"/>
  <c r="BM15495" i="131" s="1"/>
  <c r="AW15497" i="131"/>
  <c r="BM15497" i="131" s="1"/>
  <c r="AW15499" i="131"/>
  <c r="BM15499" i="131" s="1"/>
  <c r="AN15523" i="131"/>
  <c r="BD15523" i="131" s="1"/>
  <c r="AV15525" i="131"/>
  <c r="BL15525" i="131" s="1"/>
  <c r="AR15528" i="131"/>
  <c r="BH15528" i="131" s="1"/>
  <c r="AM15552" i="131"/>
  <c r="BC15552" i="131" s="1"/>
  <c r="AU15554" i="131"/>
  <c r="BK15554" i="131" s="1"/>
  <c r="AQ15557" i="131"/>
  <c r="BG15557" i="131" s="1"/>
  <c r="AM15560" i="131"/>
  <c r="BC15560" i="131" s="1"/>
  <c r="AP15583" i="131"/>
  <c r="BF15583" i="131" s="1"/>
  <c r="AP15585" i="131"/>
  <c r="BF15585" i="131" s="1"/>
  <c r="AP15587" i="131"/>
  <c r="BF15587" i="131" s="1"/>
  <c r="AP15589" i="131"/>
  <c r="BF15589" i="131" s="1"/>
  <c r="AO15612" i="131"/>
  <c r="BE15612" i="131" s="1"/>
  <c r="AO15614" i="131"/>
  <c r="BE15614" i="131" s="1"/>
  <c r="AO15616" i="131"/>
  <c r="BE15616" i="131" s="1"/>
  <c r="AO15618" i="131"/>
  <c r="BE15618" i="131" s="1"/>
  <c r="AO15620" i="131"/>
  <c r="BE15620" i="131" s="1"/>
  <c r="AV15643" i="131"/>
  <c r="BL15643" i="131" s="1"/>
  <c r="AR15646" i="131"/>
  <c r="BH15646" i="131" s="1"/>
  <c r="AN15649" i="131"/>
  <c r="BD15649" i="131" s="1"/>
  <c r="AU15672" i="131"/>
  <c r="BK15672" i="131" s="1"/>
  <c r="AQ15675" i="131"/>
  <c r="BG15675" i="131" s="1"/>
  <c r="AM15678" i="131"/>
  <c r="BC15678" i="131" s="1"/>
  <c r="AU15680" i="131"/>
  <c r="BK15680" i="131" s="1"/>
  <c r="AX15703" i="131"/>
  <c r="BN15703" i="131" s="1"/>
  <c r="AX15705" i="131"/>
  <c r="BN15705" i="131" s="1"/>
  <c r="AX15707" i="131"/>
  <c r="BN15707" i="131" s="1"/>
  <c r="AX15709" i="131"/>
  <c r="BN15709" i="131" s="1"/>
  <c r="AW15732" i="131"/>
  <c r="BM15732" i="131" s="1"/>
  <c r="AW15734" i="131"/>
  <c r="BM15734" i="131" s="1"/>
  <c r="AW15736" i="131"/>
  <c r="BM15736" i="131" s="1"/>
  <c r="AW15738" i="131"/>
  <c r="BM15738" i="131" s="1"/>
  <c r="AW15740" i="131"/>
  <c r="BM15740" i="131" s="1"/>
  <c r="AR15764" i="131"/>
  <c r="BH15764" i="131" s="1"/>
  <c r="AN15767" i="131"/>
  <c r="BD15767" i="131" s="1"/>
  <c r="AV15769" i="131"/>
  <c r="BL15769" i="131" s="1"/>
  <c r="AQ15793" i="131"/>
  <c r="BG15793" i="131" s="1"/>
  <c r="AM15796" i="131"/>
  <c r="BC15796" i="131" s="1"/>
  <c r="AU15798" i="131"/>
  <c r="BK15798" i="131" s="1"/>
  <c r="AP15822" i="131"/>
  <c r="BF15822" i="131" s="1"/>
  <c r="AP15824" i="131"/>
  <c r="BF15824" i="131" s="1"/>
  <c r="AP15826" i="131"/>
  <c r="BF15826" i="131" s="1"/>
  <c r="AP15828" i="131"/>
  <c r="BF15828" i="131" s="1"/>
  <c r="AP15830" i="131"/>
  <c r="BF15830" i="131" s="1"/>
  <c r="AO15853" i="131"/>
  <c r="BE15853" i="131" s="1"/>
  <c r="AO15855" i="131"/>
  <c r="BE15855" i="131" s="1"/>
  <c r="AO15857" i="131"/>
  <c r="BE15857" i="131" s="1"/>
  <c r="AO15859" i="131"/>
  <c r="BE15859" i="131" s="1"/>
  <c r="AR15882" i="131"/>
  <c r="BH15882" i="131" s="1"/>
  <c r="AN15885" i="131"/>
  <c r="BD15885" i="131" s="1"/>
  <c r="AV15887" i="131"/>
  <c r="BL15887" i="131" s="1"/>
  <c r="AR15890" i="131"/>
  <c r="BH15890" i="131" s="1"/>
  <c r="AM15914" i="131"/>
  <c r="BC15914" i="131" s="1"/>
  <c r="AU15916" i="131"/>
  <c r="BK15916" i="131" s="1"/>
  <c r="AQ15919" i="131"/>
  <c r="BG15919" i="131" s="1"/>
  <c r="AX15942" i="131"/>
  <c r="BN15942" i="131" s="1"/>
  <c r="AX15944" i="131"/>
  <c r="BN15944" i="131" s="1"/>
  <c r="AX15946" i="131"/>
  <c r="BN15946" i="131" s="1"/>
  <c r="AX15948" i="131"/>
  <c r="BN15948" i="131" s="1"/>
  <c r="AX15950" i="131"/>
  <c r="BN15950" i="131" s="1"/>
  <c r="AW15973" i="131"/>
  <c r="BM15973" i="131" s="1"/>
  <c r="AW15975" i="131"/>
  <c r="BM15975" i="131" s="1"/>
  <c r="AW15977" i="131"/>
  <c r="BM15977" i="131" s="1"/>
  <c r="AW15979" i="131"/>
  <c r="BM15979" i="131" s="1"/>
  <c r="AN16003" i="131"/>
  <c r="BD16003" i="131" s="1"/>
  <c r="AV16005" i="131"/>
  <c r="BL16005" i="131" s="1"/>
  <c r="AR16008" i="131"/>
  <c r="BH16008" i="131" s="1"/>
  <c r="AM16032" i="131"/>
  <c r="BC16032" i="131" s="1"/>
  <c r="AU16034" i="131"/>
  <c r="BK16034" i="131" s="1"/>
  <c r="AQ16037" i="131"/>
  <c r="BG16037" i="131" s="1"/>
  <c r="AM16040" i="131"/>
  <c r="BC16040" i="131" s="1"/>
  <c r="AP16063" i="131"/>
  <c r="BF16063" i="131" s="1"/>
  <c r="AP16065" i="131"/>
  <c r="BF16065" i="131" s="1"/>
  <c r="AP16067" i="131"/>
  <c r="BF16067" i="131" s="1"/>
  <c r="AP16069" i="131"/>
  <c r="BF16069" i="131" s="1"/>
  <c r="AO16092" i="131"/>
  <c r="BE16092" i="131" s="1"/>
  <c r="AO16094" i="131"/>
  <c r="BE16094" i="131" s="1"/>
  <c r="AO16096" i="131"/>
  <c r="BE16096" i="131" s="1"/>
  <c r="AO16098" i="131"/>
  <c r="BE16098" i="131" s="1"/>
  <c r="AO16100" i="131"/>
  <c r="BE16100" i="131" s="1"/>
  <c r="AV16123" i="131"/>
  <c r="BL16123" i="131" s="1"/>
  <c r="AR16126" i="131"/>
  <c r="BH16126" i="131" s="1"/>
  <c r="AN16129" i="131"/>
  <c r="BD16129" i="131" s="1"/>
  <c r="AU16152" i="131"/>
  <c r="BK16152" i="131" s="1"/>
  <c r="AQ16155" i="131"/>
  <c r="BG16155" i="131" s="1"/>
  <c r="AM16158" i="131"/>
  <c r="BC16158" i="131" s="1"/>
  <c r="AU16160" i="131"/>
  <c r="BK16160" i="131" s="1"/>
  <c r="AX16183" i="131"/>
  <c r="BN16183" i="131" s="1"/>
  <c r="AX16185" i="131"/>
  <c r="BN16185" i="131" s="1"/>
  <c r="AX16187" i="131"/>
  <c r="BN16187" i="131" s="1"/>
  <c r="AX16189" i="131"/>
  <c r="BN16189" i="131" s="1"/>
  <c r="AW16212" i="131"/>
  <c r="BM16212" i="131" s="1"/>
  <c r="AW16214" i="131"/>
  <c r="BM16214" i="131" s="1"/>
  <c r="AW16216" i="131"/>
  <c r="BM16216" i="131" s="1"/>
  <c r="AW16218" i="131"/>
  <c r="BM16218" i="131" s="1"/>
  <c r="AW16220" i="131"/>
  <c r="BM16220" i="131" s="1"/>
  <c r="AR16244" i="131"/>
  <c r="BH16244" i="131" s="1"/>
  <c r="AN16247" i="131"/>
  <c r="BD16247" i="131" s="1"/>
  <c r="AV16249" i="131"/>
  <c r="BL16249" i="131" s="1"/>
  <c r="AQ16273" i="131"/>
  <c r="BG16273" i="131" s="1"/>
  <c r="AM16276" i="131"/>
  <c r="BC16276" i="131" s="1"/>
  <c r="AU16278" i="131"/>
  <c r="BK16278" i="131" s="1"/>
  <c r="AP16302" i="131"/>
  <c r="BF16302" i="131" s="1"/>
  <c r="AP16304" i="131"/>
  <c r="BF16304" i="131" s="1"/>
  <c r="AP16306" i="131"/>
  <c r="BF16306" i="131" s="1"/>
  <c r="AP16308" i="131"/>
  <c r="BF16308" i="131" s="1"/>
  <c r="AP16310" i="131"/>
  <c r="BF16310" i="131" s="1"/>
  <c r="AO16333" i="131"/>
  <c r="BE16333" i="131" s="1"/>
  <c r="AO16335" i="131"/>
  <c r="BE16335" i="131" s="1"/>
  <c r="AO16337" i="131"/>
  <c r="BE16337" i="131" s="1"/>
  <c r="AO16339" i="131"/>
  <c r="BE16339" i="131" s="1"/>
  <c r="AR16362" i="131"/>
  <c r="BH16362" i="131" s="1"/>
  <c r="AN16365" i="131"/>
  <c r="BD16365" i="131" s="1"/>
  <c r="AV16367" i="131"/>
  <c r="BL16367" i="131" s="1"/>
  <c r="AR16370" i="131"/>
  <c r="BH16370" i="131" s="1"/>
  <c r="AM16394" i="131"/>
  <c r="BC16394" i="131" s="1"/>
  <c r="AU16396" i="131"/>
  <c r="BK16396" i="131" s="1"/>
  <c r="AQ16399" i="131"/>
  <c r="BG16399" i="131" s="1"/>
  <c r="AX16422" i="131"/>
  <c r="BN16422" i="131" s="1"/>
  <c r="AX16424" i="131"/>
  <c r="BN16424" i="131" s="1"/>
  <c r="AX16426" i="131"/>
  <c r="BN16426" i="131" s="1"/>
  <c r="AX16428" i="131"/>
  <c r="BN16428" i="131" s="1"/>
  <c r="AX16430" i="131"/>
  <c r="BN16430" i="131" s="1"/>
  <c r="AW16453" i="131"/>
  <c r="BM16453" i="131" s="1"/>
  <c r="AW16455" i="131"/>
  <c r="BM16455" i="131" s="1"/>
  <c r="AW16457" i="131"/>
  <c r="BM16457" i="131" s="1"/>
  <c r="AW16459" i="131"/>
  <c r="BM16459" i="131" s="1"/>
  <c r="AN16483" i="131"/>
  <c r="BD16483" i="131" s="1"/>
  <c r="AV16485" i="131"/>
  <c r="BL16485" i="131" s="1"/>
  <c r="AR16488" i="131"/>
  <c r="BH16488" i="131" s="1"/>
  <c r="AM16512" i="131"/>
  <c r="BC16512" i="131" s="1"/>
  <c r="AU16514" i="131"/>
  <c r="BK16514" i="131" s="1"/>
  <c r="AQ16517" i="131"/>
  <c r="BG16517" i="131" s="1"/>
  <c r="AM16520" i="131"/>
  <c r="BC16520" i="131" s="1"/>
  <c r="AP16543" i="131"/>
  <c r="BF16543" i="131" s="1"/>
  <c r="AP16545" i="131"/>
  <c r="BF16545" i="131" s="1"/>
  <c r="AP16547" i="131"/>
  <c r="BF16547" i="131" s="1"/>
  <c r="AP16549" i="131"/>
  <c r="BF16549" i="131" s="1"/>
  <c r="AO16572" i="131"/>
  <c r="BE16572" i="131" s="1"/>
  <c r="AO16574" i="131"/>
  <c r="BE16574" i="131" s="1"/>
  <c r="AO16576" i="131"/>
  <c r="BE16576" i="131" s="1"/>
  <c r="AO16578" i="131"/>
  <c r="BE16578" i="131" s="1"/>
  <c r="AO16580" i="131"/>
  <c r="BE16580" i="131" s="1"/>
  <c r="AV16603" i="131"/>
  <c r="BL16603" i="131" s="1"/>
  <c r="AR16606" i="131"/>
  <c r="BH16606" i="131" s="1"/>
  <c r="AN16609" i="131"/>
  <c r="BD16609" i="131" s="1"/>
  <c r="AU16632" i="131"/>
  <c r="BK16632" i="131" s="1"/>
  <c r="AQ16635" i="131"/>
  <c r="BG16635" i="131" s="1"/>
  <c r="AM16638" i="131"/>
  <c r="BC16638" i="131" s="1"/>
  <c r="AU16640" i="131"/>
  <c r="BK16640" i="131" s="1"/>
  <c r="AX16663" i="131"/>
  <c r="BN16663" i="131" s="1"/>
  <c r="AX16665" i="131"/>
  <c r="BN16665" i="131" s="1"/>
  <c r="AX16667" i="131"/>
  <c r="BN16667" i="131" s="1"/>
  <c r="AX16669" i="131"/>
  <c r="BN16669" i="131" s="1"/>
  <c r="AW16692" i="131"/>
  <c r="BM16692" i="131" s="1"/>
  <c r="AW16694" i="131"/>
  <c r="BM16694" i="131" s="1"/>
  <c r="AW16696" i="131"/>
  <c r="BM16696" i="131" s="1"/>
  <c r="AW16698" i="131"/>
  <c r="BM16698" i="131" s="1"/>
  <c r="AW16700" i="131"/>
  <c r="BM16700" i="131" s="1"/>
  <c r="AR16724" i="131"/>
  <c r="BH16724" i="131" s="1"/>
  <c r="AN16727" i="131"/>
  <c r="BD16727" i="131" s="1"/>
  <c r="AV16729" i="131"/>
  <c r="BL16729" i="131" s="1"/>
  <c r="AQ16753" i="131"/>
  <c r="BG16753" i="131" s="1"/>
  <c r="AM16756" i="131"/>
  <c r="BC16756" i="131" s="1"/>
  <c r="AU16758" i="131"/>
  <c r="BK16758" i="131" s="1"/>
  <c r="AP16782" i="131"/>
  <c r="BF16782" i="131" s="1"/>
  <c r="AP16784" i="131"/>
  <c r="BF16784" i="131" s="1"/>
  <c r="AP16786" i="131"/>
  <c r="BF16786" i="131" s="1"/>
  <c r="AP16788" i="131"/>
  <c r="BF16788" i="131" s="1"/>
  <c r="AP16790" i="131"/>
  <c r="BF16790" i="131" s="1"/>
  <c r="AO16813" i="131"/>
  <c r="BE16813" i="131" s="1"/>
  <c r="AO16815" i="131"/>
  <c r="BE16815" i="131" s="1"/>
  <c r="AO16817" i="131"/>
  <c r="BE16817" i="131" s="1"/>
  <c r="AO16819" i="131"/>
  <c r="BE16819" i="131" s="1"/>
  <c r="AR16842" i="131"/>
  <c r="BH16842" i="131" s="1"/>
  <c r="AN16845" i="131"/>
  <c r="BD16845" i="131" s="1"/>
  <c r="AV16847" i="131"/>
  <c r="BL16847" i="131" s="1"/>
  <c r="AR16850" i="131"/>
  <c r="BH16850" i="131" s="1"/>
  <c r="AM16874" i="131"/>
  <c r="BC16874" i="131" s="1"/>
  <c r="AU16876" i="131"/>
  <c r="BK16876" i="131" s="1"/>
  <c r="AQ16879" i="131"/>
  <c r="BG16879" i="131" s="1"/>
  <c r="AX16902" i="131"/>
  <c r="BN16902" i="131" s="1"/>
  <c r="AX16904" i="131"/>
  <c r="BN16904" i="131" s="1"/>
  <c r="AX16906" i="131"/>
  <c r="BN16906" i="131" s="1"/>
  <c r="AX16908" i="131"/>
  <c r="BN16908" i="131" s="1"/>
  <c r="AX16910" i="131"/>
  <c r="BN16910" i="131" s="1"/>
  <c r="AW16933" i="131"/>
  <c r="BM16933" i="131" s="1"/>
  <c r="AW16935" i="131"/>
  <c r="BM16935" i="131" s="1"/>
  <c r="AW16937" i="131"/>
  <c r="BM16937" i="131" s="1"/>
  <c r="AW16939" i="131"/>
  <c r="BM16939" i="131" s="1"/>
  <c r="AN16963" i="131"/>
  <c r="BD16963" i="131" s="1"/>
  <c r="AV16965" i="131"/>
  <c r="BL16965" i="131" s="1"/>
  <c r="AR16968" i="131"/>
  <c r="BH16968" i="131" s="1"/>
  <c r="AM16992" i="131"/>
  <c r="BC16992" i="131" s="1"/>
  <c r="AU16994" i="131"/>
  <c r="BK16994" i="131" s="1"/>
  <c r="AQ16997" i="131"/>
  <c r="BG16997" i="131" s="1"/>
  <c r="AM17000" i="131"/>
  <c r="BC17000" i="131" s="1"/>
  <c r="AP17023" i="131"/>
  <c r="BF17023" i="131" s="1"/>
  <c r="AP17025" i="131"/>
  <c r="BF17025" i="131" s="1"/>
  <c r="AP17027" i="131"/>
  <c r="BF17027" i="131" s="1"/>
  <c r="AP17029" i="131"/>
  <c r="BF17029" i="131" s="1"/>
  <c r="AO17052" i="131"/>
  <c r="BE17052" i="131" s="1"/>
  <c r="AO17054" i="131"/>
  <c r="BE17054" i="131" s="1"/>
  <c r="AO17056" i="131"/>
  <c r="BE17056" i="131" s="1"/>
  <c r="AO17058" i="131"/>
  <c r="BE17058" i="131" s="1"/>
  <c r="AO17060" i="131"/>
  <c r="BE17060" i="131" s="1"/>
  <c r="AV17083" i="131"/>
  <c r="BL17083" i="131" s="1"/>
  <c r="AR17086" i="131"/>
  <c r="BH17086" i="131" s="1"/>
  <c r="AN17089" i="131"/>
  <c r="BD17089" i="131" s="1"/>
  <c r="AU17112" i="131"/>
  <c r="BK17112" i="131" s="1"/>
  <c r="AQ17115" i="131"/>
  <c r="BG17115" i="131" s="1"/>
  <c r="AM17118" i="131"/>
  <c r="BC17118" i="131" s="1"/>
  <c r="AU17120" i="131"/>
  <c r="BK17120" i="131" s="1"/>
  <c r="AX17143" i="131"/>
  <c r="BN17143" i="131" s="1"/>
  <c r="AX17145" i="131"/>
  <c r="BN17145" i="131" s="1"/>
  <c r="AX17147" i="131"/>
  <c r="BN17147" i="131" s="1"/>
  <c r="AX17149" i="131"/>
  <c r="BN17149" i="131" s="1"/>
  <c r="AW17172" i="131"/>
  <c r="BM17172" i="131" s="1"/>
  <c r="AW17174" i="131"/>
  <c r="BM17174" i="131" s="1"/>
  <c r="AW17176" i="131"/>
  <c r="BM17176" i="131" s="1"/>
  <c r="AW17178" i="131"/>
  <c r="BM17178" i="131" s="1"/>
  <c r="AW17180" i="131"/>
  <c r="BM17180" i="131" s="1"/>
  <c r="AR17204" i="131"/>
  <c r="BH17204" i="131" s="1"/>
  <c r="AN17207" i="131"/>
  <c r="BD17207" i="131" s="1"/>
  <c r="AV17209" i="131"/>
  <c r="BL17209" i="131" s="1"/>
  <c r="AQ17233" i="131"/>
  <c r="BG17233" i="131" s="1"/>
  <c r="AM17236" i="131"/>
  <c r="BC17236" i="131" s="1"/>
  <c r="AU17238" i="131"/>
  <c r="BK17238" i="131" s="1"/>
  <c r="AP17262" i="131"/>
  <c r="BF17262" i="131" s="1"/>
  <c r="AP17264" i="131"/>
  <c r="BF17264" i="131" s="1"/>
  <c r="AP17266" i="131"/>
  <c r="BF17266" i="131" s="1"/>
  <c r="AP17268" i="131"/>
  <c r="BF17268" i="131" s="1"/>
  <c r="AP17270" i="131"/>
  <c r="BF17270" i="131" s="1"/>
  <c r="AO17293" i="131"/>
  <c r="BE17293" i="131" s="1"/>
  <c r="AO17295" i="131"/>
  <c r="BE17295" i="131" s="1"/>
  <c r="AO17297" i="131"/>
  <c r="BE17297" i="131" s="1"/>
  <c r="AO17299" i="131"/>
  <c r="BE17299" i="131" s="1"/>
  <c r="AR17322" i="131"/>
  <c r="BH17322" i="131" s="1"/>
  <c r="AN17325" i="131"/>
  <c r="BD17325" i="131" s="1"/>
  <c r="AV17327" i="131"/>
  <c r="BL17327" i="131" s="1"/>
  <c r="AR17330" i="131"/>
  <c r="BH17330" i="131" s="1"/>
  <c r="AM17354" i="131"/>
  <c r="BC17354" i="131" s="1"/>
  <c r="AU17356" i="131"/>
  <c r="BK17356" i="131" s="1"/>
  <c r="AQ17359" i="131"/>
  <c r="BG17359" i="131" s="1"/>
  <c r="AX17382" i="131"/>
  <c r="BN17382" i="131" s="1"/>
  <c r="AX17384" i="131"/>
  <c r="BN17384" i="131" s="1"/>
  <c r="AX17386" i="131"/>
  <c r="BN17386" i="131" s="1"/>
  <c r="AX17388" i="131"/>
  <c r="BN17388" i="131" s="1"/>
  <c r="AX17390" i="131"/>
  <c r="BN17390" i="131" s="1"/>
  <c r="AW17413" i="131"/>
  <c r="BM17413" i="131" s="1"/>
  <c r="AW17415" i="131"/>
  <c r="BM17415" i="131" s="1"/>
  <c r="AW17417" i="131"/>
  <c r="BM17417" i="131" s="1"/>
  <c r="AW17419" i="131"/>
  <c r="BM17419" i="131" s="1"/>
  <c r="AN17443" i="131"/>
  <c r="BD17443" i="131" s="1"/>
  <c r="AV17445" i="131"/>
  <c r="BL17445" i="131" s="1"/>
  <c r="AR17448" i="131"/>
  <c r="BH17448" i="131" s="1"/>
  <c r="AM17472" i="131"/>
  <c r="BC17472" i="131" s="1"/>
  <c r="AU17474" i="131"/>
  <c r="BK17474" i="131" s="1"/>
  <c r="AQ17477" i="131"/>
  <c r="BG17477" i="131" s="1"/>
  <c r="AM17480" i="131"/>
  <c r="BC17480" i="131" s="1"/>
  <c r="AP17503" i="131"/>
  <c r="BF17503" i="131" s="1"/>
  <c r="AP17505" i="131"/>
  <c r="BF17505" i="131" s="1"/>
  <c r="AP17507" i="131"/>
  <c r="BF17507" i="131" s="1"/>
  <c r="AP17509" i="131"/>
  <c r="BF17509" i="131" s="1"/>
  <c r="AO17532" i="131"/>
  <c r="BE17532" i="131" s="1"/>
  <c r="AO17534" i="131"/>
  <c r="BE17534" i="131" s="1"/>
  <c r="AO17536" i="131"/>
  <c r="BE17536" i="131" s="1"/>
  <c r="AO17538" i="131"/>
  <c r="BE17538" i="131" s="1"/>
  <c r="AO17540" i="131"/>
  <c r="BE17540" i="131" s="1"/>
  <c r="AV17563" i="131"/>
  <c r="BL17563" i="131" s="1"/>
  <c r="AR17566" i="131"/>
  <c r="BH17566" i="131" s="1"/>
  <c r="AN17569" i="131"/>
  <c r="BD17569" i="131" s="1"/>
  <c r="AU17592" i="131"/>
  <c r="BK17592" i="131" s="1"/>
  <c r="AQ17595" i="131"/>
  <c r="BG17595" i="131" s="1"/>
  <c r="AM17598" i="131"/>
  <c r="BC17598" i="131" s="1"/>
  <c r="AU17600" i="131"/>
  <c r="BK17600" i="131" s="1"/>
  <c r="AX17623" i="131"/>
  <c r="BN17623" i="131" s="1"/>
  <c r="AX17625" i="131"/>
  <c r="BN17625" i="131" s="1"/>
  <c r="AX17627" i="131"/>
  <c r="BN17627" i="131" s="1"/>
  <c r="AX17629" i="131"/>
  <c r="BN17629" i="131" s="1"/>
  <c r="AW17652" i="131"/>
  <c r="BM17652" i="131" s="1"/>
  <c r="AW17654" i="131"/>
  <c r="BM17654" i="131" s="1"/>
  <c r="AW17656" i="131"/>
  <c r="BM17656" i="131" s="1"/>
  <c r="AW17658" i="131"/>
  <c r="BM17658" i="131" s="1"/>
  <c r="AW17660" i="131"/>
  <c r="BM17660" i="131" s="1"/>
  <c r="AR17684" i="131"/>
  <c r="BH17684" i="131" s="1"/>
  <c r="AN17687" i="131"/>
  <c r="BD17687" i="131" s="1"/>
  <c r="AV17689" i="131"/>
  <c r="BL17689" i="131" s="1"/>
  <c r="AQ17713" i="131"/>
  <c r="BG17713" i="131" s="1"/>
  <c r="AM17716" i="131"/>
  <c r="BC17716" i="131" s="1"/>
  <c r="AU17718" i="131"/>
  <c r="BK17718" i="131" s="1"/>
  <c r="AP17742" i="131"/>
  <c r="BF17742" i="131" s="1"/>
  <c r="AP17744" i="131"/>
  <c r="BF17744" i="131" s="1"/>
  <c r="AP17746" i="131"/>
  <c r="BF17746" i="131" s="1"/>
  <c r="AP17748" i="131"/>
  <c r="BF17748" i="131" s="1"/>
  <c r="AP17750" i="131"/>
  <c r="BF17750" i="131" s="1"/>
  <c r="AO17773" i="131"/>
  <c r="BE17773" i="131" s="1"/>
  <c r="AO17775" i="131"/>
  <c r="BE17775" i="131" s="1"/>
  <c r="AO17777" i="131"/>
  <c r="BE17777" i="131" s="1"/>
  <c r="AO17779" i="131"/>
  <c r="BE17779" i="131" s="1"/>
  <c r="AR17802" i="131"/>
  <c r="BH17802" i="131" s="1"/>
  <c r="AN17805" i="131"/>
  <c r="BD17805" i="131" s="1"/>
  <c r="AV17807" i="131"/>
  <c r="BL17807" i="131" s="1"/>
  <c r="AR17810" i="131"/>
  <c r="BH17810" i="131" s="1"/>
  <c r="AM17834" i="131"/>
  <c r="BC17834" i="131" s="1"/>
  <c r="AU17836" i="131"/>
  <c r="BK17836" i="131" s="1"/>
  <c r="AQ17839" i="131"/>
  <c r="BG17839" i="131" s="1"/>
  <c r="AX17862" i="131"/>
  <c r="BN17862" i="131" s="1"/>
  <c r="AX17864" i="131"/>
  <c r="BN17864" i="131" s="1"/>
  <c r="AX17866" i="131"/>
  <c r="BN17866" i="131" s="1"/>
  <c r="AX17868" i="131"/>
  <c r="BN17868" i="131" s="1"/>
  <c r="AX17870" i="131"/>
  <c r="BN17870" i="131" s="1"/>
  <c r="AW17893" i="131"/>
  <c r="BM17893" i="131" s="1"/>
  <c r="AW17895" i="131"/>
  <c r="BM17895" i="131" s="1"/>
  <c r="AW17897" i="131"/>
  <c r="BM17897" i="131" s="1"/>
  <c r="AW17899" i="131"/>
  <c r="BM17899" i="131" s="1"/>
  <c r="AN17923" i="131"/>
  <c r="BD17923" i="131" s="1"/>
  <c r="AV17925" i="131"/>
  <c r="BL17925" i="131" s="1"/>
  <c r="AR17928" i="131"/>
  <c r="BH17928" i="131" s="1"/>
  <c r="AM17952" i="131"/>
  <c r="BC17952" i="131" s="1"/>
  <c r="AU17954" i="131"/>
  <c r="BK17954" i="131" s="1"/>
  <c r="AQ17957" i="131"/>
  <c r="BG17957" i="131" s="1"/>
  <c r="AM17960" i="131"/>
  <c r="BC17960" i="131" s="1"/>
  <c r="AP17983" i="131"/>
  <c r="BF17983" i="131" s="1"/>
  <c r="AP17985" i="131"/>
  <c r="BF17985" i="131" s="1"/>
  <c r="AP17987" i="131"/>
  <c r="BF17987" i="131" s="1"/>
  <c r="AP17989" i="131"/>
  <c r="BF17989" i="131" s="1"/>
  <c r="AO18012" i="131"/>
  <c r="BE18012" i="131" s="1"/>
  <c r="AO18014" i="131"/>
  <c r="BE18014" i="131" s="1"/>
  <c r="AO18016" i="131"/>
  <c r="BE18016" i="131" s="1"/>
  <c r="AO18018" i="131"/>
  <c r="BE18018" i="131" s="1"/>
  <c r="AO18020" i="131"/>
  <c r="BE18020" i="131" s="1"/>
  <c r="AV18043" i="131"/>
  <c r="BL18043" i="131" s="1"/>
  <c r="AR18046" i="131"/>
  <c r="BH18046" i="131" s="1"/>
  <c r="AN18049" i="131"/>
  <c r="BD18049" i="131" s="1"/>
  <c r="AU18072" i="131"/>
  <c r="BK18072" i="131" s="1"/>
  <c r="AQ18075" i="131"/>
  <c r="BG18075" i="131" s="1"/>
  <c r="AM18078" i="131"/>
  <c r="BC18078" i="131" s="1"/>
  <c r="AU18080" i="131"/>
  <c r="BK18080" i="131" s="1"/>
  <c r="AX18103" i="131"/>
  <c r="BN18103" i="131" s="1"/>
  <c r="AX18105" i="131"/>
  <c r="BN18105" i="131" s="1"/>
  <c r="AX18107" i="131"/>
  <c r="BN18107" i="131" s="1"/>
  <c r="AX18109" i="131"/>
  <c r="BN18109" i="131" s="1"/>
  <c r="AW18132" i="131"/>
  <c r="BM18132" i="131" s="1"/>
  <c r="AW18134" i="131"/>
  <c r="BM18134" i="131" s="1"/>
  <c r="AW18136" i="131"/>
  <c r="BM18136" i="131" s="1"/>
  <c r="AW18138" i="131"/>
  <c r="BM18138" i="131" s="1"/>
  <c r="AW18140" i="131"/>
  <c r="BM18140" i="131" s="1"/>
  <c r="AR18164" i="131"/>
  <c r="BH18164" i="131" s="1"/>
  <c r="AN18167" i="131"/>
  <c r="BD18167" i="131" s="1"/>
  <c r="AV18169" i="131"/>
  <c r="BL18169" i="131" s="1"/>
  <c r="AQ18193" i="131"/>
  <c r="BG18193" i="131" s="1"/>
  <c r="AM18196" i="131"/>
  <c r="BC18196" i="131" s="1"/>
  <c r="AU18198" i="131"/>
  <c r="BK18198" i="131" s="1"/>
  <c r="AP18222" i="131"/>
  <c r="BF18222" i="131" s="1"/>
  <c r="AP18224" i="131"/>
  <c r="BF18224" i="131" s="1"/>
  <c r="AP18226" i="131"/>
  <c r="BF18226" i="131" s="1"/>
  <c r="AP18228" i="131"/>
  <c r="BF18228" i="131" s="1"/>
  <c r="AP18230" i="131"/>
  <c r="BF18230" i="131" s="1"/>
  <c r="AO18253" i="131"/>
  <c r="BE18253" i="131" s="1"/>
  <c r="AO18255" i="131"/>
  <c r="BE18255" i="131" s="1"/>
  <c r="AO18257" i="131"/>
  <c r="BE18257" i="131" s="1"/>
  <c r="AO18259" i="131"/>
  <c r="BE18259" i="131" s="1"/>
  <c r="AR18282" i="131"/>
  <c r="BH18282" i="131" s="1"/>
  <c r="AN18285" i="131"/>
  <c r="BD18285" i="131" s="1"/>
  <c r="AV18287" i="131"/>
  <c r="BL18287" i="131" s="1"/>
  <c r="AR18290" i="131"/>
  <c r="BH18290" i="131" s="1"/>
  <c r="AM18314" i="131"/>
  <c r="BC18314" i="131" s="1"/>
  <c r="AU18316" i="131"/>
  <c r="BK18316" i="131" s="1"/>
  <c r="AQ18319" i="131"/>
  <c r="BG18319" i="131" s="1"/>
  <c r="AX18342" i="131"/>
  <c r="BN18342" i="131" s="1"/>
  <c r="AX18344" i="131"/>
  <c r="BN18344" i="131" s="1"/>
  <c r="AX18346" i="131"/>
  <c r="BN18346" i="131" s="1"/>
  <c r="AX18348" i="131"/>
  <c r="BN18348" i="131" s="1"/>
  <c r="AX18350" i="131"/>
  <c r="BN18350" i="131" s="1"/>
  <c r="AW18373" i="131"/>
  <c r="BM18373" i="131" s="1"/>
  <c r="AW18375" i="131"/>
  <c r="BM18375" i="131" s="1"/>
  <c r="AW18377" i="131"/>
  <c r="BM18377" i="131" s="1"/>
  <c r="AW18379" i="131"/>
  <c r="BM18379" i="131" s="1"/>
  <c r="AN18403" i="131"/>
  <c r="BD18403" i="131" s="1"/>
  <c r="AV18405" i="131"/>
  <c r="BL18405" i="131" s="1"/>
  <c r="AR18408" i="131"/>
  <c r="BH18408" i="131" s="1"/>
  <c r="AM18432" i="131"/>
  <c r="BC18432" i="131" s="1"/>
  <c r="AU18434" i="131"/>
  <c r="BK18434" i="131" s="1"/>
  <c r="AQ18437" i="131"/>
  <c r="BG18437" i="131" s="1"/>
  <c r="AM18440" i="131"/>
  <c r="BC18440" i="131" s="1"/>
  <c r="AP18463" i="131"/>
  <c r="BF18463" i="131" s="1"/>
  <c r="AP18465" i="131"/>
  <c r="BF18465" i="131" s="1"/>
  <c r="AP18467" i="131"/>
  <c r="BF18467" i="131" s="1"/>
  <c r="AP18469" i="131"/>
  <c r="BF18469" i="131" s="1"/>
  <c r="AO18492" i="131"/>
  <c r="BE18492" i="131" s="1"/>
  <c r="AO18494" i="131"/>
  <c r="BE18494" i="131" s="1"/>
  <c r="AO18496" i="131"/>
  <c r="BE18496" i="131" s="1"/>
  <c r="AO18498" i="131"/>
  <c r="BE18498" i="131" s="1"/>
  <c r="AO18500" i="131"/>
  <c r="BE18500" i="131" s="1"/>
  <c r="AV18523" i="131"/>
  <c r="BL18523" i="131" s="1"/>
  <c r="AR18526" i="131"/>
  <c r="BH18526" i="131" s="1"/>
  <c r="AN18529" i="131"/>
  <c r="BD18529" i="131" s="1"/>
  <c r="AU18552" i="131"/>
  <c r="BK18552" i="131" s="1"/>
  <c r="AQ18555" i="131"/>
  <c r="BG18555" i="131" s="1"/>
  <c r="AM18558" i="131"/>
  <c r="BC18558" i="131" s="1"/>
  <c r="AU18560" i="131"/>
  <c r="BK18560" i="131" s="1"/>
  <c r="AX18583" i="131"/>
  <c r="BN18583" i="131" s="1"/>
  <c r="AX18585" i="131"/>
  <c r="BN18585" i="131" s="1"/>
  <c r="AX18587" i="131"/>
  <c r="BN18587" i="131" s="1"/>
  <c r="AX18589" i="131"/>
  <c r="BN18589" i="131" s="1"/>
  <c r="AW18612" i="131"/>
  <c r="BM18612" i="131" s="1"/>
  <c r="AW18614" i="131"/>
  <c r="BM18614" i="131" s="1"/>
  <c r="AW18616" i="131"/>
  <c r="BM18616" i="131" s="1"/>
  <c r="AW18618" i="131"/>
  <c r="BM18618" i="131" s="1"/>
  <c r="AW18620" i="131"/>
  <c r="BM18620" i="131" s="1"/>
  <c r="AR18644" i="131"/>
  <c r="BH18644" i="131" s="1"/>
  <c r="AN18647" i="131"/>
  <c r="BD18647" i="131" s="1"/>
  <c r="AV18649" i="131"/>
  <c r="BL18649" i="131" s="1"/>
  <c r="AQ18673" i="131"/>
  <c r="BG18673" i="131" s="1"/>
  <c r="AM18676" i="131"/>
  <c r="BC18676" i="131" s="1"/>
  <c r="AU18678" i="131"/>
  <c r="BK18678" i="131" s="1"/>
  <c r="AP18702" i="131"/>
  <c r="BF18702" i="131" s="1"/>
  <c r="AP18704" i="131"/>
  <c r="BF18704" i="131" s="1"/>
  <c r="AP18706" i="131"/>
  <c r="BF18706" i="131" s="1"/>
  <c r="AP18708" i="131"/>
  <c r="BF18708" i="131" s="1"/>
  <c r="AP18710" i="131"/>
  <c r="BF18710" i="131" s="1"/>
  <c r="AO18733" i="131"/>
  <c r="BE18733" i="131" s="1"/>
  <c r="AO18735" i="131"/>
  <c r="BE18735" i="131" s="1"/>
  <c r="AO18737" i="131"/>
  <c r="BE18737" i="131" s="1"/>
  <c r="AO18739" i="131"/>
  <c r="BE18739" i="131" s="1"/>
  <c r="AR18762" i="131"/>
  <c r="BH18762" i="131" s="1"/>
  <c r="AN18765" i="131"/>
  <c r="BD18765" i="131" s="1"/>
  <c r="AV18767" i="131"/>
  <c r="BL18767" i="131" s="1"/>
  <c r="AR18770" i="131"/>
  <c r="BH18770" i="131" s="1"/>
  <c r="AM18794" i="131"/>
  <c r="BC18794" i="131" s="1"/>
  <c r="AU18796" i="131"/>
  <c r="BK18796" i="131" s="1"/>
  <c r="AQ18799" i="131"/>
  <c r="BG18799" i="131" s="1"/>
  <c r="AX18822" i="131"/>
  <c r="BN18822" i="131" s="1"/>
  <c r="AX18824" i="131"/>
  <c r="BN18824" i="131" s="1"/>
  <c r="AX18826" i="131"/>
  <c r="BN18826" i="131" s="1"/>
  <c r="AX18828" i="131"/>
  <c r="BN18828" i="131" s="1"/>
  <c r="AX18830" i="131"/>
  <c r="BN18830" i="131" s="1"/>
  <c r="AW18853" i="131"/>
  <c r="BM18853" i="131" s="1"/>
  <c r="AW18855" i="131"/>
  <c r="BM18855" i="131" s="1"/>
  <c r="AW18857" i="131"/>
  <c r="BM18857" i="131" s="1"/>
  <c r="AW18859" i="131"/>
  <c r="BM18859" i="131" s="1"/>
  <c r="AN18883" i="131"/>
  <c r="BD18883" i="131" s="1"/>
  <c r="AV18885" i="131"/>
  <c r="BL18885" i="131" s="1"/>
  <c r="AR18888" i="131"/>
  <c r="BH18888" i="131" s="1"/>
  <c r="AM18912" i="131"/>
  <c r="BC18912" i="131" s="1"/>
  <c r="AU18914" i="131"/>
  <c r="BK18914" i="131" s="1"/>
  <c r="AQ18917" i="131"/>
  <c r="BG18917" i="131" s="1"/>
  <c r="AM18920" i="131"/>
  <c r="BC18920" i="131" s="1"/>
  <c r="AP18943" i="131"/>
  <c r="BF18943" i="131" s="1"/>
  <c r="AP18945" i="131"/>
  <c r="BF18945" i="131" s="1"/>
  <c r="AP18947" i="131"/>
  <c r="BF18947" i="131" s="1"/>
  <c r="AP18949" i="131"/>
  <c r="BF18949" i="131" s="1"/>
  <c r="AO18972" i="131"/>
  <c r="BE18972" i="131" s="1"/>
  <c r="AO18974" i="131"/>
  <c r="BE18974" i="131" s="1"/>
  <c r="AO18976" i="131"/>
  <c r="BE18976" i="131" s="1"/>
  <c r="AO18978" i="131"/>
  <c r="BE18978" i="131" s="1"/>
  <c r="AO18980" i="131"/>
  <c r="BE18980" i="131" s="1"/>
  <c r="AV19003" i="131"/>
  <c r="BL19003" i="131" s="1"/>
  <c r="AR19006" i="131"/>
  <c r="BH19006" i="131" s="1"/>
  <c r="AN19009" i="131"/>
  <c r="BD19009" i="131" s="1"/>
  <c r="AU19032" i="131"/>
  <c r="BK19032" i="131" s="1"/>
  <c r="AQ19035" i="131"/>
  <c r="BG19035" i="131" s="1"/>
  <c r="AM19038" i="131"/>
  <c r="BC19038" i="131" s="1"/>
  <c r="AU19040" i="131"/>
  <c r="BK19040" i="131" s="1"/>
  <c r="AX19063" i="131"/>
  <c r="BN19063" i="131" s="1"/>
  <c r="AX19065" i="131"/>
  <c r="BN19065" i="131" s="1"/>
  <c r="AX19067" i="131"/>
  <c r="BN19067" i="131" s="1"/>
  <c r="AX19069" i="131"/>
  <c r="BN19069" i="131" s="1"/>
  <c r="AW19092" i="131"/>
  <c r="BM19092" i="131" s="1"/>
  <c r="AW19094" i="131"/>
  <c r="BM19094" i="131" s="1"/>
  <c r="AW19096" i="131"/>
  <c r="BM19096" i="131" s="1"/>
  <c r="AW19098" i="131"/>
  <c r="BM19098" i="131" s="1"/>
  <c r="AW19100" i="131"/>
  <c r="BM19100" i="131" s="1"/>
  <c r="AR19124" i="131"/>
  <c r="BH19124" i="131" s="1"/>
  <c r="AN19127" i="131"/>
  <c r="BD19127" i="131" s="1"/>
  <c r="AV19129" i="131"/>
  <c r="BL19129" i="131" s="1"/>
  <c r="AQ19153" i="131"/>
  <c r="BG19153" i="131" s="1"/>
  <c r="AM19156" i="131"/>
  <c r="BC19156" i="131" s="1"/>
  <c r="AU19158" i="131"/>
  <c r="BK19158" i="131" s="1"/>
  <c r="AP19182" i="131"/>
  <c r="BF19182" i="131" s="1"/>
  <c r="AP19184" i="131"/>
  <c r="BF19184" i="131" s="1"/>
  <c r="AP19186" i="131"/>
  <c r="BF19186" i="131" s="1"/>
  <c r="AP19188" i="131"/>
  <c r="BF19188" i="131" s="1"/>
  <c r="AP19190" i="131"/>
  <c r="BF19190" i="131" s="1"/>
  <c r="AO19213" i="131"/>
  <c r="BE19213" i="131" s="1"/>
  <c r="AO19215" i="131"/>
  <c r="BE19215" i="131" s="1"/>
  <c r="AO19217" i="131"/>
  <c r="BE19217" i="131" s="1"/>
  <c r="AO19219" i="131"/>
  <c r="BE19219" i="131" s="1"/>
  <c r="AR19242" i="131"/>
  <c r="BH19242" i="131" s="1"/>
  <c r="AN19245" i="131"/>
  <c r="BD19245" i="131" s="1"/>
  <c r="AV19247" i="131"/>
  <c r="BL19247" i="131" s="1"/>
  <c r="AR19250" i="131"/>
  <c r="BH19250" i="131" s="1"/>
  <c r="AM19274" i="131"/>
  <c r="BC19274" i="131" s="1"/>
  <c r="AU19276" i="131"/>
  <c r="BK19276" i="131" s="1"/>
  <c r="AQ19279" i="131"/>
  <c r="BG19279" i="131" s="1"/>
  <c r="AX19302" i="131"/>
  <c r="BN19302" i="131" s="1"/>
  <c r="AX19304" i="131"/>
  <c r="BN19304" i="131" s="1"/>
  <c r="AX19306" i="131"/>
  <c r="BN19306" i="131" s="1"/>
  <c r="AX19308" i="131"/>
  <c r="BN19308" i="131" s="1"/>
  <c r="AX19310" i="131"/>
  <c r="BN19310" i="131" s="1"/>
  <c r="AW19333" i="131"/>
  <c r="BM19333" i="131" s="1"/>
  <c r="AW19335" i="131"/>
  <c r="BM19335" i="131" s="1"/>
  <c r="AW19337" i="131"/>
  <c r="BM19337" i="131" s="1"/>
  <c r="AW19339" i="131"/>
  <c r="BM19339" i="131" s="1"/>
  <c r="AN19363" i="131"/>
  <c r="BD19363" i="131" s="1"/>
  <c r="AV19365" i="131"/>
  <c r="BL19365" i="131" s="1"/>
  <c r="AR19368" i="131"/>
  <c r="BH19368" i="131" s="1"/>
  <c r="AM19392" i="131"/>
  <c r="BC19392" i="131" s="1"/>
  <c r="AU19394" i="131"/>
  <c r="BK19394" i="131" s="1"/>
  <c r="AQ19397" i="131"/>
  <c r="BG19397" i="131" s="1"/>
  <c r="AW8626" i="131"/>
  <c r="BM8626" i="131" s="1"/>
  <c r="AX8712" i="131"/>
  <c r="BN8712" i="131" s="1"/>
  <c r="AK8748" i="131"/>
  <c r="BA8748" i="131" s="1"/>
  <c r="AM8807" i="131"/>
  <c r="BC8807" i="131" s="1"/>
  <c r="AT8838" i="131"/>
  <c r="BJ8838" i="131" s="1"/>
  <c r="AK8868" i="131"/>
  <c r="BA8868" i="131" s="1"/>
  <c r="AU8925" i="131"/>
  <c r="BK8925" i="131" s="1"/>
  <c r="AP8959" i="131"/>
  <c r="BF8959" i="131" s="1"/>
  <c r="AV9015" i="131"/>
  <c r="BL9015" i="131" s="1"/>
  <c r="AP9074" i="131"/>
  <c r="BF9074" i="131" s="1"/>
  <c r="AW9107" i="131"/>
  <c r="BM9107" i="131" s="1"/>
  <c r="AU9167" i="131"/>
  <c r="BK9167" i="131" s="1"/>
  <c r="AS9224" i="131"/>
  <c r="BI9224" i="131" s="1"/>
  <c r="AM9288" i="131"/>
  <c r="BC9288" i="131" s="1"/>
  <c r="AW9349" i="131"/>
  <c r="BM9349" i="131" s="1"/>
  <c r="AP9433" i="131"/>
  <c r="BF9433" i="131" s="1"/>
  <c r="AK9470" i="131"/>
  <c r="BA9470" i="131" s="1"/>
  <c r="AX9554" i="131"/>
  <c r="BN9554" i="131" s="1"/>
  <c r="AO9589" i="131"/>
  <c r="BE9589" i="131" s="1"/>
  <c r="AU9650" i="131"/>
  <c r="BK9650" i="131" s="1"/>
  <c r="AO9708" i="131"/>
  <c r="BE9708" i="131" s="1"/>
  <c r="AT9794" i="131"/>
  <c r="BJ9794" i="131" s="1"/>
  <c r="AV9852" i="131"/>
  <c r="BL9852" i="131" s="1"/>
  <c r="AM9890" i="131"/>
  <c r="BC9890" i="131" s="1"/>
  <c r="AS9948" i="131"/>
  <c r="BI9948" i="131" s="1"/>
  <c r="AP10032" i="131"/>
  <c r="BF10032" i="131" s="1"/>
  <c r="AS10067" i="131"/>
  <c r="BI10067" i="131" s="1"/>
  <c r="AU10127" i="131"/>
  <c r="BK10127" i="131" s="1"/>
  <c r="AS10185" i="131"/>
  <c r="BI10185" i="131" s="1"/>
  <c r="AM10248" i="131"/>
  <c r="BC10248" i="131" s="1"/>
  <c r="AO10304" i="131"/>
  <c r="BE10304" i="131" s="1"/>
  <c r="AM10362" i="131"/>
  <c r="BC10362" i="131" s="1"/>
  <c r="AO10428" i="131"/>
  <c r="BE10428" i="131" s="1"/>
  <c r="AT10514" i="131"/>
  <c r="BJ10514" i="131" s="1"/>
  <c r="AV10573" i="131"/>
  <c r="BL10573" i="131" s="1"/>
  <c r="AU10609" i="131"/>
  <c r="BK10609" i="131" s="1"/>
  <c r="AW10666" i="131"/>
  <c r="BM10666" i="131" s="1"/>
  <c r="AM10729" i="131"/>
  <c r="BC10729" i="131" s="1"/>
  <c r="AK10788" i="131"/>
  <c r="BA10788" i="131" s="1"/>
  <c r="AQ10850" i="131"/>
  <c r="BG10850" i="131" s="1"/>
  <c r="AU8594" i="131"/>
  <c r="BK8594" i="131" s="1"/>
  <c r="AQ8600" i="131"/>
  <c r="BG8600" i="131" s="1"/>
  <c r="AX8625" i="131"/>
  <c r="BN8625" i="131" s="1"/>
  <c r="AX8629" i="131"/>
  <c r="BN8629" i="131" s="1"/>
  <c r="AW8654" i="131"/>
  <c r="BM8654" i="131" s="1"/>
  <c r="AS8658" i="131"/>
  <c r="BI8658" i="131" s="1"/>
  <c r="AR8684" i="131"/>
  <c r="BH8684" i="131" s="1"/>
  <c r="AR8690" i="131"/>
  <c r="BH8690" i="131" s="1"/>
  <c r="AU8716" i="131"/>
  <c r="BK8716" i="131" s="1"/>
  <c r="AX8742" i="131"/>
  <c r="BN8742" i="131" s="1"/>
  <c r="AT8746" i="131"/>
  <c r="BJ8746" i="131" s="1"/>
  <c r="AX8750" i="131"/>
  <c r="BN8750" i="131" s="1"/>
  <c r="AW8775" i="131"/>
  <c r="BM8775" i="131" s="1"/>
  <c r="AS8779" i="131"/>
  <c r="BI8779" i="131" s="1"/>
  <c r="AR8805" i="131"/>
  <c r="BH8805" i="131" s="1"/>
  <c r="AU8832" i="131"/>
  <c r="BK8832" i="131" s="1"/>
  <c r="AU8838" i="131"/>
  <c r="BK8838" i="131" s="1"/>
  <c r="AX8864" i="131"/>
  <c r="BN8864" i="131" s="1"/>
  <c r="AT8868" i="131"/>
  <c r="BJ8868" i="131" s="1"/>
  <c r="AS8893" i="131"/>
  <c r="BI8893" i="131" s="1"/>
  <c r="AW8897" i="131"/>
  <c r="BM8897" i="131" s="1"/>
  <c r="AV8922" i="131"/>
  <c r="BL8922" i="131" s="1"/>
  <c r="AR8928" i="131"/>
  <c r="BH8928" i="131" s="1"/>
  <c r="AQ8955" i="131"/>
  <c r="BG8955" i="131" s="1"/>
  <c r="AL8982" i="131"/>
  <c r="BB8982" i="131" s="1"/>
  <c r="AL8986" i="131"/>
  <c r="BB8986" i="131" s="1"/>
  <c r="AL8990" i="131"/>
  <c r="BB8990" i="131" s="1"/>
  <c r="AO9015" i="131"/>
  <c r="BE9015" i="131" s="1"/>
  <c r="AO9019" i="131"/>
  <c r="BE9019" i="131" s="1"/>
  <c r="AR9044" i="131"/>
  <c r="BH9044" i="131" s="1"/>
  <c r="AV9050" i="131"/>
  <c r="BL9050" i="131" s="1"/>
  <c r="AQ9076" i="131"/>
  <c r="BG9076" i="131" s="1"/>
  <c r="AT9102" i="131"/>
  <c r="BJ9102" i="131" s="1"/>
  <c r="AT9106" i="131"/>
  <c r="BJ9106" i="131" s="1"/>
  <c r="AT9110" i="131"/>
  <c r="BJ9110" i="131" s="1"/>
  <c r="AS9135" i="131"/>
  <c r="BI9135" i="131" s="1"/>
  <c r="AS9139" i="131"/>
  <c r="BI9139" i="131" s="1"/>
  <c r="AR9165" i="131"/>
  <c r="BH9165" i="131" s="1"/>
  <c r="AR9170" i="131"/>
  <c r="BH9170" i="131" s="1"/>
  <c r="AQ9198" i="131"/>
  <c r="BG9198" i="131" s="1"/>
  <c r="AP9224" i="131"/>
  <c r="BF9224" i="131" s="1"/>
  <c r="AL9228" i="131"/>
  <c r="BB9228" i="131" s="1"/>
  <c r="AO9253" i="131"/>
  <c r="BE9253" i="131" s="1"/>
  <c r="AO9257" i="131"/>
  <c r="BE9257" i="131" s="1"/>
  <c r="AR9282" i="131"/>
  <c r="BH9282" i="131" s="1"/>
  <c r="AV9287" i="131"/>
  <c r="BL9287" i="131" s="1"/>
  <c r="AU9313" i="131"/>
  <c r="BK9313" i="131" s="1"/>
  <c r="AU9318" i="131"/>
  <c r="BK9318" i="131" s="1"/>
  <c r="AL9344" i="131"/>
  <c r="BB9344" i="131" s="1"/>
  <c r="AP9348" i="131"/>
  <c r="BF9348" i="131" s="1"/>
  <c r="AO9373" i="131"/>
  <c r="BE9373" i="131" s="1"/>
  <c r="AK9377" i="131"/>
  <c r="BA9377" i="131" s="1"/>
  <c r="AR9402" i="131"/>
  <c r="BH9402" i="131" s="1"/>
  <c r="AN9407" i="131"/>
  <c r="BD9407" i="131" s="1"/>
  <c r="AQ9432" i="131"/>
  <c r="BG9432" i="131" s="1"/>
  <c r="AQ9438" i="131"/>
  <c r="BG9438" i="131" s="1"/>
  <c r="AL9464" i="131"/>
  <c r="BB9464" i="131" s="1"/>
  <c r="AP9468" i="131"/>
  <c r="BF9468" i="131" s="1"/>
  <c r="AK9493" i="131"/>
  <c r="BA9493" i="131" s="1"/>
  <c r="AO9497" i="131"/>
  <c r="BE9497" i="131" s="1"/>
  <c r="AN9522" i="131"/>
  <c r="BD9522" i="131" s="1"/>
  <c r="AR9527" i="131"/>
  <c r="BH9527" i="131" s="1"/>
  <c r="AM9553" i="131"/>
  <c r="BC9553" i="131" s="1"/>
  <c r="AU9557" i="131"/>
  <c r="BK9557" i="131" s="1"/>
  <c r="AX9583" i="131"/>
  <c r="BN9583" i="131" s="1"/>
  <c r="AX9587" i="131"/>
  <c r="BN9587" i="131" s="1"/>
  <c r="AS9612" i="131"/>
  <c r="BI9612" i="131" s="1"/>
  <c r="AS9616" i="131"/>
  <c r="BI9616" i="131" s="1"/>
  <c r="AW9620" i="131"/>
  <c r="BM9620" i="131" s="1"/>
  <c r="AR9646" i="131"/>
  <c r="BH9646" i="131" s="1"/>
  <c r="AR9650" i="131"/>
  <c r="BH9650" i="131" s="1"/>
  <c r="AU9676" i="131"/>
  <c r="BK9676" i="131" s="1"/>
  <c r="AL9703" i="131"/>
  <c r="BB9703" i="131" s="1"/>
  <c r="AP9707" i="131"/>
  <c r="BF9707" i="131" s="1"/>
  <c r="AO9732" i="131"/>
  <c r="BE9732" i="131" s="1"/>
  <c r="AO9736" i="131"/>
  <c r="BE9736" i="131" s="1"/>
  <c r="AK9740" i="131"/>
  <c r="BA9740" i="131" s="1"/>
  <c r="AV9765" i="131"/>
  <c r="BL9765" i="131" s="1"/>
  <c r="AN9770" i="131"/>
  <c r="BD9770" i="131" s="1"/>
  <c r="AM9796" i="131"/>
  <c r="BC9796" i="131" s="1"/>
  <c r="AP9822" i="131"/>
  <c r="BF9822" i="131" s="1"/>
  <c r="AP9826" i="131"/>
  <c r="BF9826" i="131" s="1"/>
  <c r="AL9830" i="131"/>
  <c r="BB9830" i="131" s="1"/>
  <c r="AK9855" i="131"/>
  <c r="BA9855" i="131" s="1"/>
  <c r="AO9859" i="131"/>
  <c r="BE9859" i="131" s="1"/>
  <c r="AV9885" i="131"/>
  <c r="BL9885" i="131" s="1"/>
  <c r="AR9890" i="131"/>
  <c r="BH9890" i="131" s="1"/>
  <c r="AM9917" i="131"/>
  <c r="BC9917" i="131" s="1"/>
  <c r="AP9943" i="131"/>
  <c r="BF9943" i="131" s="1"/>
  <c r="AL9947" i="131"/>
  <c r="BB9947" i="131" s="1"/>
  <c r="AK9972" i="131"/>
  <c r="BA9972" i="131" s="1"/>
  <c r="AK9976" i="131"/>
  <c r="BA9976" i="131" s="1"/>
  <c r="AO9980" i="131"/>
  <c r="BE9980" i="131" s="1"/>
  <c r="AR10005" i="131"/>
  <c r="BH10005" i="131" s="1"/>
  <c r="AM10032" i="131"/>
  <c r="BC10032" i="131" s="1"/>
  <c r="AU10037" i="131"/>
  <c r="BK10037" i="131" s="1"/>
  <c r="AT10063" i="131"/>
  <c r="BJ10063" i="131" s="1"/>
  <c r="AX10067" i="131"/>
  <c r="BN10067" i="131" s="1"/>
  <c r="AW10092" i="131"/>
  <c r="BM10092" i="131" s="1"/>
  <c r="AS10096" i="131"/>
  <c r="BI10096" i="131" s="1"/>
  <c r="AW10100" i="131"/>
  <c r="BM10100" i="131" s="1"/>
  <c r="AN10127" i="131"/>
  <c r="BD10127" i="131" s="1"/>
  <c r="AM10152" i="131"/>
  <c r="BC10152" i="131" s="1"/>
  <c r="AQ10157" i="131"/>
  <c r="BG10157" i="131" s="1"/>
  <c r="AX10183" i="131"/>
  <c r="BN10183" i="131" s="1"/>
  <c r="AX10187" i="131"/>
  <c r="BN10187" i="131" s="1"/>
  <c r="AW10212" i="131"/>
  <c r="BM10212" i="131" s="1"/>
  <c r="AW10216" i="131"/>
  <c r="BM10216" i="131" s="1"/>
  <c r="AS10220" i="131"/>
  <c r="BI10220" i="131" s="1"/>
  <c r="AV10245" i="131"/>
  <c r="BL10245" i="131" s="1"/>
  <c r="AR10250" i="131"/>
  <c r="BH10250" i="131" s="1"/>
  <c r="AU10276" i="131"/>
  <c r="BK10276" i="131" s="1"/>
  <c r="AX10302" i="131"/>
  <c r="BN10302" i="131" s="1"/>
  <c r="AX10306" i="131"/>
  <c r="BN10306" i="131" s="1"/>
  <c r="AX10310" i="131"/>
  <c r="BN10310" i="131" s="1"/>
  <c r="AS10335" i="131"/>
  <c r="BI10335" i="131" s="1"/>
  <c r="AW10339" i="131"/>
  <c r="BM10339" i="131" s="1"/>
  <c r="AV10365" i="131"/>
  <c r="BL10365" i="131" s="1"/>
  <c r="AV10370" i="131"/>
  <c r="BL10370" i="131" s="1"/>
  <c r="AM10396" i="131"/>
  <c r="BC10396" i="131" s="1"/>
  <c r="AT10422" i="131"/>
  <c r="BJ10422" i="131" s="1"/>
  <c r="AT10426" i="131"/>
  <c r="BJ10426" i="131" s="1"/>
  <c r="AX10430" i="131"/>
  <c r="BN10430" i="131" s="1"/>
  <c r="AS10455" i="131"/>
  <c r="BI10455" i="131" s="1"/>
  <c r="AW10459" i="131"/>
  <c r="BM10459" i="131" s="1"/>
  <c r="AN10486" i="131"/>
  <c r="BD10486" i="131" s="1"/>
  <c r="AM10512" i="131"/>
  <c r="BC10512" i="131" s="1"/>
  <c r="AM10518" i="131"/>
  <c r="BC10518" i="131" s="1"/>
  <c r="AT10543" i="131"/>
  <c r="BJ10543" i="131" s="1"/>
  <c r="AT10547" i="131"/>
  <c r="BJ10547" i="131" s="1"/>
  <c r="AS10572" i="131"/>
  <c r="BI10572" i="131" s="1"/>
  <c r="AS10576" i="131"/>
  <c r="BI10576" i="131" s="1"/>
  <c r="AW10580" i="131"/>
  <c r="BM10580" i="131" s="1"/>
  <c r="AN10606" i="131"/>
  <c r="BD10606" i="131" s="1"/>
  <c r="AU10632" i="131"/>
  <c r="BK10632" i="131" s="1"/>
  <c r="AM10638" i="131"/>
  <c r="BC10638" i="131" s="1"/>
  <c r="AT10663" i="131"/>
  <c r="BJ10663" i="131" s="1"/>
  <c r="AX10667" i="131"/>
  <c r="BN10667" i="131" s="1"/>
  <c r="AW10692" i="131"/>
  <c r="BM10692" i="131" s="1"/>
  <c r="AS10696" i="131"/>
  <c r="BI10696" i="131" s="1"/>
  <c r="AW10700" i="131"/>
  <c r="BM10700" i="131" s="1"/>
  <c r="AV10726" i="131"/>
  <c r="BL10726" i="131" s="1"/>
  <c r="AQ10752" i="131"/>
  <c r="BG10752" i="131" s="1"/>
  <c r="AU10756" i="131"/>
  <c r="BK10756" i="131" s="1"/>
  <c r="AP10783" i="131"/>
  <c r="BF10783" i="131" s="1"/>
  <c r="AP10787" i="131"/>
  <c r="BF10787" i="131" s="1"/>
  <c r="AK10812" i="131"/>
  <c r="BA10812" i="131" s="1"/>
  <c r="AK10816" i="131"/>
  <c r="BA10816" i="131" s="1"/>
  <c r="AK10820" i="131"/>
  <c r="BA10820" i="131" s="1"/>
  <c r="AR10846" i="131"/>
  <c r="BH10846" i="131" s="1"/>
  <c r="AU10872" i="131"/>
  <c r="BK10872" i="131" s="1"/>
  <c r="AM10878" i="131"/>
  <c r="BC10878" i="131" s="1"/>
  <c r="AP10904" i="131"/>
  <c r="BF10904" i="131" s="1"/>
  <c r="AL10908" i="131"/>
  <c r="BB10908" i="131" s="1"/>
  <c r="AK10933" i="131"/>
  <c r="BA10933" i="131" s="1"/>
  <c r="AO10937" i="131"/>
  <c r="BE10937" i="131" s="1"/>
  <c r="AR10962" i="131"/>
  <c r="BH10962" i="131" s="1"/>
  <c r="AN10968" i="131"/>
  <c r="BD10968" i="131" s="1"/>
  <c r="AQ10995" i="131"/>
  <c r="BG10995" i="131" s="1"/>
  <c r="AQ11000" i="131"/>
  <c r="BG11000" i="131" s="1"/>
  <c r="AT11025" i="131"/>
  <c r="BJ11025" i="131" s="1"/>
  <c r="AT11029" i="131"/>
  <c r="BJ11029" i="131" s="1"/>
  <c r="AS11054" i="131"/>
  <c r="BI11054" i="131" s="1"/>
  <c r="AW11058" i="131"/>
  <c r="BM11058" i="131" s="1"/>
  <c r="AV11083" i="131"/>
  <c r="BL11083" i="131" s="1"/>
  <c r="AR11089" i="131"/>
  <c r="BH11089" i="131" s="1"/>
  <c r="AU11115" i="131"/>
  <c r="BK11115" i="131" s="1"/>
  <c r="AQ11120" i="131"/>
  <c r="BG11120" i="131" s="1"/>
  <c r="AT11145" i="131"/>
  <c r="BJ11145" i="131" s="1"/>
  <c r="AX11149" i="131"/>
  <c r="BN11149" i="131" s="1"/>
  <c r="AS11174" i="131"/>
  <c r="BI11174" i="131" s="1"/>
  <c r="AS11178" i="131"/>
  <c r="BI11178" i="131" s="1"/>
  <c r="AN11204" i="131"/>
  <c r="BD11204" i="131" s="1"/>
  <c r="AR11208" i="131"/>
  <c r="BH11208" i="131" s="1"/>
  <c r="AM11235" i="131"/>
  <c r="BC11235" i="131" s="1"/>
  <c r="AQ11240" i="131"/>
  <c r="BG11240" i="131" s="1"/>
  <c r="AT11265" i="131"/>
  <c r="BJ11265" i="131" s="1"/>
  <c r="AX11269" i="131"/>
  <c r="BN11269" i="131" s="1"/>
  <c r="AW11294" i="131"/>
  <c r="BM11294" i="131" s="1"/>
  <c r="AW11298" i="131"/>
  <c r="BM11298" i="131" s="1"/>
  <c r="AR11324" i="131"/>
  <c r="BH11324" i="131" s="1"/>
  <c r="AN11330" i="131"/>
  <c r="BD11330" i="131" s="1"/>
  <c r="AM11357" i="131"/>
  <c r="BC11357" i="131" s="1"/>
  <c r="AX11382" i="131"/>
  <c r="BN11382" i="131" s="1"/>
  <c r="AX11386" i="131"/>
  <c r="BN11386" i="131" s="1"/>
  <c r="AX11390" i="131"/>
  <c r="BN11390" i="131" s="1"/>
  <c r="AW11415" i="131"/>
  <c r="BM11415" i="131" s="1"/>
  <c r="AW11419" i="131"/>
  <c r="BM11419" i="131" s="1"/>
  <c r="AV11445" i="131"/>
  <c r="BL11445" i="131" s="1"/>
  <c r="AQ11472" i="131"/>
  <c r="BG11472" i="131" s="1"/>
  <c r="AM11478" i="131"/>
  <c r="BC11478" i="131" s="1"/>
  <c r="AX11503" i="131"/>
  <c r="BN11503" i="131" s="1"/>
  <c r="AX11507" i="131"/>
  <c r="BN11507" i="131" s="1"/>
  <c r="AW11532" i="131"/>
  <c r="BM11532" i="131" s="1"/>
  <c r="AW11536" i="131"/>
  <c r="BM11536" i="131" s="1"/>
  <c r="AS11540" i="131"/>
  <c r="BI11540" i="131" s="1"/>
  <c r="AR11567" i="131"/>
  <c r="BH11567" i="131" s="1"/>
  <c r="AU11594" i="131"/>
  <c r="BK11594" i="131" s="1"/>
  <c r="AQ11600" i="131"/>
  <c r="BG11600" i="131" s="1"/>
  <c r="AT11625" i="131"/>
  <c r="BJ11625" i="131" s="1"/>
  <c r="AX11629" i="131"/>
  <c r="BN11629" i="131" s="1"/>
  <c r="AW11654" i="131"/>
  <c r="BM11654" i="131" s="1"/>
  <c r="AW11658" i="131"/>
  <c r="BM11658" i="131" s="1"/>
  <c r="AN11685" i="131"/>
  <c r="BD11685" i="131" s="1"/>
  <c r="AQ8601" i="131"/>
  <c r="BG8601" i="131" s="1"/>
  <c r="AS8603" i="131"/>
  <c r="BI8603" i="131" s="1"/>
  <c r="AL8631" i="131"/>
  <c r="BB8631" i="131" s="1"/>
  <c r="AN8633" i="131"/>
  <c r="BD8633" i="131" s="1"/>
  <c r="AT8635" i="131"/>
  <c r="BJ8635" i="131" s="1"/>
  <c r="AV8662" i="131"/>
  <c r="BL8662" i="131" s="1"/>
  <c r="AK8665" i="131"/>
  <c r="BA8665" i="131" s="1"/>
  <c r="AQ8692" i="131"/>
  <c r="BG8692" i="131" s="1"/>
  <c r="AS8694" i="131"/>
  <c r="BI8694" i="131" s="1"/>
  <c r="AL8722" i="131"/>
  <c r="BB8722" i="131" s="1"/>
  <c r="AN8724" i="131"/>
  <c r="BD8724" i="131" s="1"/>
  <c r="AT8751" i="131"/>
  <c r="BJ8751" i="131" s="1"/>
  <c r="AV8753" i="131"/>
  <c r="BL8753" i="131" s="1"/>
  <c r="AK8781" i="131"/>
  <c r="BA8781" i="131" s="1"/>
  <c r="AQ8783" i="131"/>
  <c r="BG8783" i="131" s="1"/>
  <c r="AS8785" i="131"/>
  <c r="BI8785" i="131" s="1"/>
  <c r="AL8813" i="131"/>
  <c r="BB8813" i="131" s="1"/>
  <c r="AN8815" i="131"/>
  <c r="BD8815" i="131" s="1"/>
  <c r="AT8842" i="131"/>
  <c r="BJ8842" i="131" s="1"/>
  <c r="AV8844" i="131"/>
  <c r="BL8844" i="131" s="1"/>
  <c r="AK8872" i="131"/>
  <c r="BA8872" i="131" s="1"/>
  <c r="AQ8874" i="131"/>
  <c r="BG8874" i="131" s="1"/>
  <c r="AS8901" i="131"/>
  <c r="BI8901" i="131" s="1"/>
  <c r="AL8904" i="131"/>
  <c r="BB8904" i="131" s="1"/>
  <c r="AN8931" i="131"/>
  <c r="BD8931" i="131" s="1"/>
  <c r="AT8933" i="131"/>
  <c r="BJ8933" i="131" s="1"/>
  <c r="AV8935" i="131"/>
  <c r="BL8935" i="131" s="1"/>
  <c r="AK8963" i="131"/>
  <c r="BA8963" i="131" s="1"/>
  <c r="AQ8965" i="131"/>
  <c r="BG8965" i="131" s="1"/>
  <c r="AS8992" i="131"/>
  <c r="BI8992" i="131" s="1"/>
  <c r="AL8995" i="131"/>
  <c r="BB8995" i="131" s="1"/>
  <c r="AN9022" i="131"/>
  <c r="BD9022" i="131" s="1"/>
  <c r="AT9024" i="131"/>
  <c r="BJ9024" i="131" s="1"/>
  <c r="AV9051" i="131"/>
  <c r="BL9051" i="131" s="1"/>
  <c r="AK9054" i="131"/>
  <c r="BA9054" i="131" s="1"/>
  <c r="AQ9081" i="131"/>
  <c r="BG9081" i="131" s="1"/>
  <c r="AS9083" i="131"/>
  <c r="BI9083" i="131" s="1"/>
  <c r="AL9111" i="131"/>
  <c r="BB9111" i="131" s="1"/>
  <c r="AN9113" i="131"/>
  <c r="BD9113" i="131" s="1"/>
  <c r="AT9115" i="131"/>
  <c r="BJ9115" i="131" s="1"/>
  <c r="AV9142" i="131"/>
  <c r="BL9142" i="131" s="1"/>
  <c r="AK9145" i="131"/>
  <c r="BA9145" i="131" s="1"/>
  <c r="AQ9172" i="131"/>
  <c r="BG9172" i="131" s="1"/>
  <c r="AS9174" i="131"/>
  <c r="BI9174" i="131" s="1"/>
  <c r="AL9202" i="131"/>
  <c r="BB9202" i="131" s="1"/>
  <c r="AN9204" i="131"/>
  <c r="BD9204" i="131" s="1"/>
  <c r="AT9231" i="131"/>
  <c r="BJ9231" i="131" s="1"/>
  <c r="AV9233" i="131"/>
  <c r="BL9233" i="131" s="1"/>
  <c r="AK9261" i="131"/>
  <c r="BA9261" i="131" s="1"/>
  <c r="AQ9263" i="131"/>
  <c r="BG9263" i="131" s="1"/>
  <c r="AS9265" i="131"/>
  <c r="BI9265" i="131" s="1"/>
  <c r="AL9293" i="131"/>
  <c r="BB9293" i="131" s="1"/>
  <c r="AN9295" i="131"/>
  <c r="BD9295" i="131" s="1"/>
  <c r="AT9322" i="131"/>
  <c r="BJ9322" i="131" s="1"/>
  <c r="AV9324" i="131"/>
  <c r="BL9324" i="131" s="1"/>
  <c r="AK9352" i="131"/>
  <c r="BA9352" i="131" s="1"/>
  <c r="AQ9354" i="131"/>
  <c r="BG9354" i="131" s="1"/>
  <c r="AS9381" i="131"/>
  <c r="BI9381" i="131" s="1"/>
  <c r="AL9384" i="131"/>
  <c r="BB9384" i="131" s="1"/>
  <c r="AN9411" i="131"/>
  <c r="BD9411" i="131" s="1"/>
  <c r="AT9413" i="131"/>
  <c r="BJ9413" i="131" s="1"/>
  <c r="AV9415" i="131"/>
  <c r="BL9415" i="131" s="1"/>
  <c r="AK9443" i="131"/>
  <c r="BA9443" i="131" s="1"/>
  <c r="AQ9445" i="131"/>
  <c r="BG9445" i="131" s="1"/>
  <c r="AS9472" i="131"/>
  <c r="BI9472" i="131" s="1"/>
  <c r="AL9475" i="131"/>
  <c r="BB9475" i="131" s="1"/>
  <c r="AN9502" i="131"/>
  <c r="BD9502" i="131" s="1"/>
  <c r="AT9504" i="131"/>
  <c r="BJ9504" i="131" s="1"/>
  <c r="AV9531" i="131"/>
  <c r="BL9531" i="131" s="1"/>
  <c r="AK9534" i="131"/>
  <c r="BA9534" i="131" s="1"/>
  <c r="AQ9561" i="131"/>
  <c r="BG9561" i="131" s="1"/>
  <c r="AS9563" i="131"/>
  <c r="BI9563" i="131" s="1"/>
  <c r="AL9591" i="131"/>
  <c r="BB9591" i="131" s="1"/>
  <c r="AN9593" i="131"/>
  <c r="BD9593" i="131" s="1"/>
  <c r="AT9595" i="131"/>
  <c r="BJ9595" i="131" s="1"/>
  <c r="AV9622" i="131"/>
  <c r="BL9622" i="131" s="1"/>
  <c r="AK9625" i="131"/>
  <c r="BA9625" i="131" s="1"/>
  <c r="AQ9652" i="131"/>
  <c r="BG9652" i="131" s="1"/>
  <c r="AS9654" i="131"/>
  <c r="BI9654" i="131" s="1"/>
  <c r="AL9682" i="131"/>
  <c r="BB9682" i="131" s="1"/>
  <c r="AN9684" i="131"/>
  <c r="BD9684" i="131" s="1"/>
  <c r="AT9711" i="131"/>
  <c r="BJ9711" i="131" s="1"/>
  <c r="AV9713" i="131"/>
  <c r="BL9713" i="131" s="1"/>
  <c r="AK9741" i="131"/>
  <c r="BA9741" i="131" s="1"/>
  <c r="AQ9743" i="131"/>
  <c r="BG9743" i="131" s="1"/>
  <c r="AS9745" i="131"/>
  <c r="BI9745" i="131" s="1"/>
  <c r="AL9773" i="131"/>
  <c r="BB9773" i="131" s="1"/>
  <c r="AN9775" i="131"/>
  <c r="BD9775" i="131" s="1"/>
  <c r="AT9802" i="131"/>
  <c r="BJ9802" i="131" s="1"/>
  <c r="AV9804" i="131"/>
  <c r="BL9804" i="131" s="1"/>
  <c r="AK9832" i="131"/>
  <c r="BA9832" i="131" s="1"/>
  <c r="AQ9834" i="131"/>
  <c r="BG9834" i="131" s="1"/>
  <c r="AS9861" i="131"/>
  <c r="BI9861" i="131" s="1"/>
  <c r="AL9864" i="131"/>
  <c r="BB9864" i="131" s="1"/>
  <c r="AN9891" i="131"/>
  <c r="BD9891" i="131" s="1"/>
  <c r="AT9893" i="131"/>
  <c r="BJ9893" i="131" s="1"/>
  <c r="AV9895" i="131"/>
  <c r="BL9895" i="131" s="1"/>
  <c r="AK9923" i="131"/>
  <c r="BA9923" i="131" s="1"/>
  <c r="AQ9925" i="131"/>
  <c r="BG9925" i="131" s="1"/>
  <c r="AS9952" i="131"/>
  <c r="BI9952" i="131" s="1"/>
  <c r="AL9955" i="131"/>
  <c r="BB9955" i="131" s="1"/>
  <c r="AN9982" i="131"/>
  <c r="BD9982" i="131" s="1"/>
  <c r="AT9984" i="131"/>
  <c r="BJ9984" i="131" s="1"/>
  <c r="AV10011" i="131"/>
  <c r="BL10011" i="131" s="1"/>
  <c r="AK10014" i="131"/>
  <c r="BA10014" i="131" s="1"/>
  <c r="AQ10041" i="131"/>
  <c r="BG10041" i="131" s="1"/>
  <c r="AS10043" i="131"/>
  <c r="BI10043" i="131" s="1"/>
  <c r="AL10071" i="131"/>
  <c r="BB10071" i="131" s="1"/>
  <c r="AN10073" i="131"/>
  <c r="BD10073" i="131" s="1"/>
  <c r="AT10075" i="131"/>
  <c r="BJ10075" i="131" s="1"/>
  <c r="AV10102" i="131"/>
  <c r="BL10102" i="131" s="1"/>
  <c r="AK10105" i="131"/>
  <c r="BA10105" i="131" s="1"/>
  <c r="AQ10132" i="131"/>
  <c r="BG10132" i="131" s="1"/>
  <c r="AS10134" i="131"/>
  <c r="BI10134" i="131" s="1"/>
  <c r="AL10162" i="131"/>
  <c r="BB10162" i="131" s="1"/>
  <c r="AN10164" i="131"/>
  <c r="BD10164" i="131" s="1"/>
  <c r="AT10191" i="131"/>
  <c r="BJ10191" i="131" s="1"/>
  <c r="AV10193" i="131"/>
  <c r="BL10193" i="131" s="1"/>
  <c r="AK10221" i="131"/>
  <c r="BA10221" i="131" s="1"/>
  <c r="AQ10223" i="131"/>
  <c r="BG10223" i="131" s="1"/>
  <c r="AS10225" i="131"/>
  <c r="BI10225" i="131" s="1"/>
  <c r="AL10253" i="131"/>
  <c r="BB10253" i="131" s="1"/>
  <c r="AN10255" i="131"/>
  <c r="BD10255" i="131" s="1"/>
  <c r="AT10282" i="131"/>
  <c r="BJ10282" i="131" s="1"/>
  <c r="AV10284" i="131"/>
  <c r="BL10284" i="131" s="1"/>
  <c r="AK10312" i="131"/>
  <c r="BA10312" i="131" s="1"/>
  <c r="AQ10314" i="131"/>
  <c r="BG10314" i="131" s="1"/>
  <c r="AS10341" i="131"/>
  <c r="BI10341" i="131" s="1"/>
  <c r="AL10344" i="131"/>
  <c r="BB10344" i="131" s="1"/>
  <c r="AN10371" i="131"/>
  <c r="BD10371" i="131" s="1"/>
  <c r="AT10373" i="131"/>
  <c r="BJ10373" i="131" s="1"/>
  <c r="AV10375" i="131"/>
  <c r="BL10375" i="131" s="1"/>
  <c r="AK10403" i="131"/>
  <c r="BA10403" i="131" s="1"/>
  <c r="AQ10405" i="131"/>
  <c r="BG10405" i="131" s="1"/>
  <c r="AS10432" i="131"/>
  <c r="BI10432" i="131" s="1"/>
  <c r="AL10435" i="131"/>
  <c r="BB10435" i="131" s="1"/>
  <c r="AN10462" i="131"/>
  <c r="BD10462" i="131" s="1"/>
  <c r="AT10464" i="131"/>
  <c r="BJ10464" i="131" s="1"/>
  <c r="AV10491" i="131"/>
  <c r="BL10491" i="131" s="1"/>
  <c r="AK10494" i="131"/>
  <c r="BA10494" i="131" s="1"/>
  <c r="AQ10521" i="131"/>
  <c r="BG10521" i="131" s="1"/>
  <c r="AS10523" i="131"/>
  <c r="BI10523" i="131" s="1"/>
  <c r="AL10551" i="131"/>
  <c r="BB10551" i="131" s="1"/>
  <c r="AN10553" i="131"/>
  <c r="BD10553" i="131" s="1"/>
  <c r="AT10555" i="131"/>
  <c r="BJ10555" i="131" s="1"/>
  <c r="AV10582" i="131"/>
  <c r="BL10582" i="131" s="1"/>
  <c r="AK10585" i="131"/>
  <c r="BA10585" i="131" s="1"/>
  <c r="AQ10612" i="131"/>
  <c r="BG10612" i="131" s="1"/>
  <c r="AS10614" i="131"/>
  <c r="BI10614" i="131" s="1"/>
  <c r="AL10642" i="131"/>
  <c r="BB10642" i="131" s="1"/>
  <c r="AN10644" i="131"/>
  <c r="BD10644" i="131" s="1"/>
  <c r="AT10671" i="131"/>
  <c r="BJ10671" i="131" s="1"/>
  <c r="AV10673" i="131"/>
  <c r="BL10673" i="131" s="1"/>
  <c r="AK10701" i="131"/>
  <c r="BA10701" i="131" s="1"/>
  <c r="AQ10703" i="131"/>
  <c r="BG10703" i="131" s="1"/>
  <c r="AS10705" i="131"/>
  <c r="BI10705" i="131" s="1"/>
  <c r="AL10733" i="131"/>
  <c r="BB10733" i="131" s="1"/>
  <c r="AN10735" i="131"/>
  <c r="BD10735" i="131" s="1"/>
  <c r="AT10762" i="131"/>
  <c r="BJ10762" i="131" s="1"/>
  <c r="AV10764" i="131"/>
  <c r="BL10764" i="131" s="1"/>
  <c r="AK10792" i="131"/>
  <c r="BA10792" i="131" s="1"/>
  <c r="AQ10794" i="131"/>
  <c r="BG10794" i="131" s="1"/>
  <c r="AS10821" i="131"/>
  <c r="BI10821" i="131" s="1"/>
  <c r="AL10824" i="131"/>
  <c r="BB10824" i="131" s="1"/>
  <c r="AN10851" i="131"/>
  <c r="BD10851" i="131" s="1"/>
  <c r="AT10853" i="131"/>
  <c r="BJ10853" i="131" s="1"/>
  <c r="AV10855" i="131"/>
  <c r="BL10855" i="131" s="1"/>
  <c r="AK10883" i="131"/>
  <c r="BA10883" i="131" s="1"/>
  <c r="AQ10885" i="131"/>
  <c r="BG10885" i="131" s="1"/>
  <c r="AS10912" i="131"/>
  <c r="BI10912" i="131" s="1"/>
  <c r="AL10915" i="131"/>
  <c r="BB10915" i="131" s="1"/>
  <c r="AN10942" i="131"/>
  <c r="BD10942" i="131" s="1"/>
  <c r="AT10944" i="131"/>
  <c r="BJ10944" i="131" s="1"/>
  <c r="AV10971" i="131"/>
  <c r="BL10971" i="131" s="1"/>
  <c r="AK10974" i="131"/>
  <c r="BA10974" i="131" s="1"/>
  <c r="AQ11001" i="131"/>
  <c r="BG11001" i="131" s="1"/>
  <c r="AS11003" i="131"/>
  <c r="BI11003" i="131" s="1"/>
  <c r="AL11031" i="131"/>
  <c r="BB11031" i="131" s="1"/>
  <c r="AN11033" i="131"/>
  <c r="BD11033" i="131" s="1"/>
  <c r="AT11035" i="131"/>
  <c r="BJ11035" i="131" s="1"/>
  <c r="AV11062" i="131"/>
  <c r="BL11062" i="131" s="1"/>
  <c r="AK11065" i="131"/>
  <c r="BA11065" i="131" s="1"/>
  <c r="AQ11092" i="131"/>
  <c r="BG11092" i="131" s="1"/>
  <c r="AS11094" i="131"/>
  <c r="BI11094" i="131" s="1"/>
  <c r="AL11122" i="131"/>
  <c r="BB11122" i="131" s="1"/>
  <c r="AN11124" i="131"/>
  <c r="BD11124" i="131" s="1"/>
  <c r="AT11151" i="131"/>
  <c r="BJ11151" i="131" s="1"/>
  <c r="AV11153" i="131"/>
  <c r="BL11153" i="131" s="1"/>
  <c r="AK11181" i="131"/>
  <c r="BA11181" i="131" s="1"/>
  <c r="AQ11183" i="131"/>
  <c r="BG11183" i="131" s="1"/>
  <c r="AS11185" i="131"/>
  <c r="BI11185" i="131" s="1"/>
  <c r="AL11213" i="131"/>
  <c r="BB11213" i="131" s="1"/>
  <c r="AN11215" i="131"/>
  <c r="BD11215" i="131" s="1"/>
  <c r="AT11242" i="131"/>
  <c r="BJ11242" i="131" s="1"/>
  <c r="AV11244" i="131"/>
  <c r="BL11244" i="131" s="1"/>
  <c r="AK11272" i="131"/>
  <c r="BA11272" i="131" s="1"/>
  <c r="AQ11274" i="131"/>
  <c r="BG11274" i="131" s="1"/>
  <c r="AS11301" i="131"/>
  <c r="BI11301" i="131" s="1"/>
  <c r="AL11304" i="131"/>
  <c r="BB11304" i="131" s="1"/>
  <c r="AN11331" i="131"/>
  <c r="BD11331" i="131" s="1"/>
  <c r="AT11333" i="131"/>
  <c r="BJ11333" i="131" s="1"/>
  <c r="AV11335" i="131"/>
  <c r="BL11335" i="131" s="1"/>
  <c r="AK11363" i="131"/>
  <c r="BA11363" i="131" s="1"/>
  <c r="AQ11365" i="131"/>
  <c r="BG11365" i="131" s="1"/>
  <c r="AS11392" i="131"/>
  <c r="BI11392" i="131" s="1"/>
  <c r="AL11395" i="131"/>
  <c r="BB11395" i="131" s="1"/>
  <c r="AN11422" i="131"/>
  <c r="BD11422" i="131" s="1"/>
  <c r="AT11424" i="131"/>
  <c r="BJ11424" i="131" s="1"/>
  <c r="AV11451" i="131"/>
  <c r="BL11451" i="131" s="1"/>
  <c r="AK11454" i="131"/>
  <c r="BA11454" i="131" s="1"/>
  <c r="AQ11481" i="131"/>
  <c r="BG11481" i="131" s="1"/>
  <c r="AS11483" i="131"/>
  <c r="BI11483" i="131" s="1"/>
  <c r="AL11511" i="131"/>
  <c r="BB11511" i="131" s="1"/>
  <c r="AN11513" i="131"/>
  <c r="BD11513" i="131" s="1"/>
  <c r="AT11515" i="131"/>
  <c r="BJ11515" i="131" s="1"/>
  <c r="AV11542" i="131"/>
  <c r="BL11542" i="131" s="1"/>
  <c r="AK11545" i="131"/>
  <c r="BA11545" i="131" s="1"/>
  <c r="AQ11572" i="131"/>
  <c r="BG11572" i="131" s="1"/>
  <c r="AS11574" i="131"/>
  <c r="BI11574" i="131" s="1"/>
  <c r="AL11602" i="131"/>
  <c r="BB11602" i="131" s="1"/>
  <c r="AN11604" i="131"/>
  <c r="BD11604" i="131" s="1"/>
  <c r="AT11631" i="131"/>
  <c r="BJ11631" i="131" s="1"/>
  <c r="AV11633" i="131"/>
  <c r="BL11633" i="131" s="1"/>
  <c r="AK11661" i="131"/>
  <c r="BA11661" i="131" s="1"/>
  <c r="AQ11663" i="131"/>
  <c r="BG11663" i="131" s="1"/>
  <c r="AS11665" i="131"/>
  <c r="BI11665" i="131" s="1"/>
  <c r="AL11693" i="131"/>
  <c r="BB11693" i="131" s="1"/>
  <c r="AN11695" i="131"/>
  <c r="BD11695" i="131" s="1"/>
  <c r="AT11722" i="131"/>
  <c r="BJ11722" i="131" s="1"/>
  <c r="AV11724" i="131"/>
  <c r="BL11724" i="131" s="1"/>
  <c r="AK11752" i="131"/>
  <c r="BA11752" i="131" s="1"/>
  <c r="AQ11754" i="131"/>
  <c r="BG11754" i="131" s="1"/>
  <c r="AS11781" i="131"/>
  <c r="BI11781" i="131" s="1"/>
  <c r="AL11784" i="131"/>
  <c r="BB11784" i="131" s="1"/>
  <c r="AN11811" i="131"/>
  <c r="BD11811" i="131" s="1"/>
  <c r="AT11813" i="131"/>
  <c r="BJ11813" i="131" s="1"/>
  <c r="AV11815" i="131"/>
  <c r="BL11815" i="131" s="1"/>
  <c r="AK11843" i="131"/>
  <c r="BA11843" i="131" s="1"/>
  <c r="AQ11845" i="131"/>
  <c r="BG11845" i="131" s="1"/>
  <c r="AS11872" i="131"/>
  <c r="BI11872" i="131" s="1"/>
  <c r="AL11875" i="131"/>
  <c r="BB11875" i="131" s="1"/>
  <c r="AN11902" i="131"/>
  <c r="BD11902" i="131" s="1"/>
  <c r="AT11904" i="131"/>
  <c r="BJ11904" i="131" s="1"/>
  <c r="AV11931" i="131"/>
  <c r="BL11931" i="131" s="1"/>
  <c r="AK11934" i="131"/>
  <c r="BA11934" i="131" s="1"/>
  <c r="AQ11961" i="131"/>
  <c r="BG11961" i="131" s="1"/>
  <c r="AS11963" i="131"/>
  <c r="BI11963" i="131" s="1"/>
  <c r="AL11991" i="131"/>
  <c r="BB11991" i="131" s="1"/>
  <c r="AN11993" i="131"/>
  <c r="BD11993" i="131" s="1"/>
  <c r="AT11995" i="131"/>
  <c r="BJ11995" i="131" s="1"/>
  <c r="AV12022" i="131"/>
  <c r="BL12022" i="131" s="1"/>
  <c r="AK12025" i="131"/>
  <c r="BA12025" i="131" s="1"/>
  <c r="AQ12052" i="131"/>
  <c r="BG12052" i="131" s="1"/>
  <c r="AS12054" i="131"/>
  <c r="BI12054" i="131" s="1"/>
  <c r="AL12082" i="131"/>
  <c r="BB12082" i="131" s="1"/>
  <c r="AN12084" i="131"/>
  <c r="BD12084" i="131" s="1"/>
  <c r="AT12111" i="131"/>
  <c r="BJ12111" i="131" s="1"/>
  <c r="AV12113" i="131"/>
  <c r="BL12113" i="131" s="1"/>
  <c r="AK12141" i="131"/>
  <c r="BA12141" i="131" s="1"/>
  <c r="AQ12143" i="131"/>
  <c r="BG12143" i="131" s="1"/>
  <c r="AS12145" i="131"/>
  <c r="BI12145" i="131" s="1"/>
  <c r="AL12173" i="131"/>
  <c r="BB12173" i="131" s="1"/>
  <c r="AN12175" i="131"/>
  <c r="BD12175" i="131" s="1"/>
  <c r="AT12202" i="131"/>
  <c r="BJ12202" i="131" s="1"/>
  <c r="AV12204" i="131"/>
  <c r="BL12204" i="131" s="1"/>
  <c r="AK12232" i="131"/>
  <c r="BA12232" i="131" s="1"/>
  <c r="AQ12234" i="131"/>
  <c r="BG12234" i="131" s="1"/>
  <c r="AS12261" i="131"/>
  <c r="BI12261" i="131" s="1"/>
  <c r="AL12264" i="131"/>
  <c r="BB12264" i="131" s="1"/>
  <c r="AN12291" i="131"/>
  <c r="BD12291" i="131" s="1"/>
  <c r="AT12293" i="131"/>
  <c r="BJ12293" i="131" s="1"/>
  <c r="AV12295" i="131"/>
  <c r="BL12295" i="131" s="1"/>
  <c r="AK12323" i="131"/>
  <c r="BA12323" i="131" s="1"/>
  <c r="AQ12325" i="131"/>
  <c r="BG12325" i="131" s="1"/>
  <c r="AS12352" i="131"/>
  <c r="BI12352" i="131" s="1"/>
  <c r="AL12355" i="131"/>
  <c r="BB12355" i="131" s="1"/>
  <c r="AN12382" i="131"/>
  <c r="BD12382" i="131" s="1"/>
  <c r="AT12384" i="131"/>
  <c r="BJ12384" i="131" s="1"/>
  <c r="AV12411" i="131"/>
  <c r="BL12411" i="131" s="1"/>
  <c r="AK12414" i="131"/>
  <c r="BA12414" i="131" s="1"/>
  <c r="AQ12441" i="131"/>
  <c r="BG12441" i="131" s="1"/>
  <c r="AS12443" i="131"/>
  <c r="BI12443" i="131" s="1"/>
  <c r="AL12471" i="131"/>
  <c r="BB12471" i="131" s="1"/>
  <c r="AN12473" i="131"/>
  <c r="BD12473" i="131" s="1"/>
  <c r="AT12475" i="131"/>
  <c r="BJ12475" i="131" s="1"/>
  <c r="AV12502" i="131"/>
  <c r="BL12502" i="131" s="1"/>
  <c r="AK12505" i="131"/>
  <c r="BA12505" i="131" s="1"/>
  <c r="AQ12532" i="131"/>
  <c r="BG12532" i="131" s="1"/>
  <c r="AS12534" i="131"/>
  <c r="BI12534" i="131" s="1"/>
  <c r="AL12562" i="131"/>
  <c r="BB12562" i="131" s="1"/>
  <c r="AN12564" i="131"/>
  <c r="BD12564" i="131" s="1"/>
  <c r="AT12591" i="131"/>
  <c r="BJ12591" i="131" s="1"/>
  <c r="AV12593" i="131"/>
  <c r="BL12593" i="131" s="1"/>
  <c r="AK12621" i="131"/>
  <c r="BA12621" i="131" s="1"/>
  <c r="AQ12623" i="131"/>
  <c r="BG12623" i="131" s="1"/>
  <c r="AS12625" i="131"/>
  <c r="BI12625" i="131" s="1"/>
  <c r="AL12653" i="131"/>
  <c r="BB12653" i="131" s="1"/>
  <c r="AN12655" i="131"/>
  <c r="BD12655" i="131" s="1"/>
  <c r="AT12682" i="131"/>
  <c r="BJ12682" i="131" s="1"/>
  <c r="AV12684" i="131"/>
  <c r="BL12684" i="131" s="1"/>
  <c r="AK12712" i="131"/>
  <c r="BA12712" i="131" s="1"/>
  <c r="AQ12714" i="131"/>
  <c r="BG12714" i="131" s="1"/>
  <c r="AS12741" i="131"/>
  <c r="BI12741" i="131" s="1"/>
  <c r="AL12744" i="131"/>
  <c r="BB12744" i="131" s="1"/>
  <c r="AN12771" i="131"/>
  <c r="BD12771" i="131" s="1"/>
  <c r="AT12773" i="131"/>
  <c r="BJ12773" i="131" s="1"/>
  <c r="AV12775" i="131"/>
  <c r="BL12775" i="131" s="1"/>
  <c r="AK12803" i="131"/>
  <c r="BA12803" i="131" s="1"/>
  <c r="AQ12805" i="131"/>
  <c r="BG12805" i="131" s="1"/>
  <c r="AS12832" i="131"/>
  <c r="BI12832" i="131" s="1"/>
  <c r="AL12835" i="131"/>
  <c r="BB12835" i="131" s="1"/>
  <c r="AN12862" i="131"/>
  <c r="BD12862" i="131" s="1"/>
  <c r="AT12864" i="131"/>
  <c r="BJ12864" i="131" s="1"/>
  <c r="AV12891" i="131"/>
  <c r="BL12891" i="131" s="1"/>
  <c r="AK12894" i="131"/>
  <c r="BA12894" i="131" s="1"/>
  <c r="AQ12921" i="131"/>
  <c r="BG12921" i="131" s="1"/>
  <c r="AS12923" i="131"/>
  <c r="BI12923" i="131" s="1"/>
  <c r="AL12951" i="131"/>
  <c r="BB12951" i="131" s="1"/>
  <c r="AN12953" i="131"/>
  <c r="BD12953" i="131" s="1"/>
  <c r="AT12955" i="131"/>
  <c r="BJ12955" i="131" s="1"/>
  <c r="AV12982" i="131"/>
  <c r="BL12982" i="131" s="1"/>
  <c r="AK12985" i="131"/>
  <c r="BA12985" i="131" s="1"/>
  <c r="AQ13012" i="131"/>
  <c r="BG13012" i="131" s="1"/>
  <c r="AS13014" i="131"/>
  <c r="BI13014" i="131" s="1"/>
  <c r="AL13042" i="131"/>
  <c r="BB13042" i="131" s="1"/>
  <c r="AN13044" i="131"/>
  <c r="BD13044" i="131" s="1"/>
  <c r="AT13071" i="131"/>
  <c r="BJ13071" i="131" s="1"/>
  <c r="AV13073" i="131"/>
  <c r="BL13073" i="131" s="1"/>
  <c r="AK13101" i="131"/>
  <c r="BA13101" i="131" s="1"/>
  <c r="AQ13103" i="131"/>
  <c r="BG13103" i="131" s="1"/>
  <c r="AS13105" i="131"/>
  <c r="BI13105" i="131" s="1"/>
  <c r="AL13133" i="131"/>
  <c r="BB13133" i="131" s="1"/>
  <c r="AN13135" i="131"/>
  <c r="BD13135" i="131" s="1"/>
  <c r="AT13162" i="131"/>
  <c r="BJ13162" i="131" s="1"/>
  <c r="AV13164" i="131"/>
  <c r="BL13164" i="131" s="1"/>
  <c r="AK13192" i="131"/>
  <c r="BA13192" i="131" s="1"/>
  <c r="AQ13194" i="131"/>
  <c r="BG13194" i="131" s="1"/>
  <c r="AS13221" i="131"/>
  <c r="BI13221" i="131" s="1"/>
  <c r="AL13224" i="131"/>
  <c r="BB13224" i="131" s="1"/>
  <c r="AN13251" i="131"/>
  <c r="BD13251" i="131" s="1"/>
  <c r="AT13253" i="131"/>
  <c r="BJ13253" i="131" s="1"/>
  <c r="AV13255" i="131"/>
  <c r="BL13255" i="131" s="1"/>
  <c r="AK13283" i="131"/>
  <c r="BA13283" i="131" s="1"/>
  <c r="AQ13285" i="131"/>
  <c r="BG13285" i="131" s="1"/>
  <c r="AS13312" i="131"/>
  <c r="BI13312" i="131" s="1"/>
  <c r="AL13315" i="131"/>
  <c r="BB13315" i="131" s="1"/>
  <c r="AN13342" i="131"/>
  <c r="BD13342" i="131" s="1"/>
  <c r="AT13344" i="131"/>
  <c r="BJ13344" i="131" s="1"/>
  <c r="AV13371" i="131"/>
  <c r="BL13371" i="131" s="1"/>
  <c r="AK13374" i="131"/>
  <c r="BA13374" i="131" s="1"/>
  <c r="AQ13401" i="131"/>
  <c r="BG13401" i="131" s="1"/>
  <c r="AS13403" i="131"/>
  <c r="BI13403" i="131" s="1"/>
  <c r="AL13431" i="131"/>
  <c r="BB13431" i="131" s="1"/>
  <c r="AN13433" i="131"/>
  <c r="BD13433" i="131" s="1"/>
  <c r="AT13435" i="131"/>
  <c r="BJ13435" i="131" s="1"/>
  <c r="AV13462" i="131"/>
  <c r="BL13462" i="131" s="1"/>
  <c r="AK13465" i="131"/>
  <c r="BA13465" i="131" s="1"/>
  <c r="AQ13492" i="131"/>
  <c r="BG13492" i="131" s="1"/>
  <c r="AS13494" i="131"/>
  <c r="BI13494" i="131" s="1"/>
  <c r="AL13522" i="131"/>
  <c r="BB13522" i="131" s="1"/>
  <c r="AN13524" i="131"/>
  <c r="BD13524" i="131" s="1"/>
  <c r="AT13551" i="131"/>
  <c r="BJ13551" i="131" s="1"/>
  <c r="AV13553" i="131"/>
  <c r="BL13553" i="131" s="1"/>
  <c r="AK13581" i="131"/>
  <c r="BA13581" i="131" s="1"/>
  <c r="AQ13583" i="131"/>
  <c r="BG13583" i="131" s="1"/>
  <c r="AS13585" i="131"/>
  <c r="BI13585" i="131" s="1"/>
  <c r="AL13613" i="131"/>
  <c r="BB13613" i="131" s="1"/>
  <c r="AN13615" i="131"/>
  <c r="BD13615" i="131" s="1"/>
  <c r="AT13642" i="131"/>
  <c r="BJ13642" i="131" s="1"/>
  <c r="AV13644" i="131"/>
  <c r="BL13644" i="131" s="1"/>
  <c r="AK13672" i="131"/>
  <c r="BA13672" i="131" s="1"/>
  <c r="AQ13674" i="131"/>
  <c r="BG13674" i="131" s="1"/>
  <c r="AS13701" i="131"/>
  <c r="BI13701" i="131" s="1"/>
  <c r="AL13704" i="131"/>
  <c r="BB13704" i="131" s="1"/>
  <c r="AN13731" i="131"/>
  <c r="BD13731" i="131" s="1"/>
  <c r="AT13733" i="131"/>
  <c r="BJ13733" i="131" s="1"/>
  <c r="AV13735" i="131"/>
  <c r="BL13735" i="131" s="1"/>
  <c r="AK13763" i="131"/>
  <c r="BA13763" i="131" s="1"/>
  <c r="AQ13765" i="131"/>
  <c r="BG13765" i="131" s="1"/>
  <c r="AS13792" i="131"/>
  <c r="BI13792" i="131" s="1"/>
  <c r="AL13795" i="131"/>
  <c r="BB13795" i="131" s="1"/>
  <c r="AN13822" i="131"/>
  <c r="BD13822" i="131" s="1"/>
  <c r="AT13824" i="131"/>
  <c r="BJ13824" i="131" s="1"/>
  <c r="AV13851" i="131"/>
  <c r="BL13851" i="131" s="1"/>
  <c r="AK13854" i="131"/>
  <c r="BA13854" i="131" s="1"/>
  <c r="AQ13881" i="131"/>
  <c r="BG13881" i="131" s="1"/>
  <c r="AS13883" i="131"/>
  <c r="BI13883" i="131" s="1"/>
  <c r="AL13911" i="131"/>
  <c r="BB13911" i="131" s="1"/>
  <c r="AN13913" i="131"/>
  <c r="BD13913" i="131" s="1"/>
  <c r="AT13915" i="131"/>
  <c r="BJ13915" i="131" s="1"/>
  <c r="AV13942" i="131"/>
  <c r="BL13942" i="131" s="1"/>
  <c r="AK13945" i="131"/>
  <c r="BA13945" i="131" s="1"/>
  <c r="AQ13972" i="131"/>
  <c r="BG13972" i="131" s="1"/>
  <c r="AS13974" i="131"/>
  <c r="BI13974" i="131" s="1"/>
  <c r="AL14002" i="131"/>
  <c r="BB14002" i="131" s="1"/>
  <c r="AN14004" i="131"/>
  <c r="BD14004" i="131" s="1"/>
  <c r="AT14031" i="131"/>
  <c r="BJ14031" i="131" s="1"/>
  <c r="AV14033" i="131"/>
  <c r="BL14033" i="131" s="1"/>
  <c r="AK14061" i="131"/>
  <c r="BA14061" i="131" s="1"/>
  <c r="AQ14063" i="131"/>
  <c r="BG14063" i="131" s="1"/>
  <c r="AS14065" i="131"/>
  <c r="BI14065" i="131" s="1"/>
  <c r="AL14093" i="131"/>
  <c r="BB14093" i="131" s="1"/>
  <c r="AN14095" i="131"/>
  <c r="BD14095" i="131" s="1"/>
  <c r="AT14122" i="131"/>
  <c r="BJ14122" i="131" s="1"/>
  <c r="AV14124" i="131"/>
  <c r="BL14124" i="131" s="1"/>
  <c r="AK14152" i="131"/>
  <c r="BA14152" i="131" s="1"/>
  <c r="AQ14154" i="131"/>
  <c r="BG14154" i="131" s="1"/>
  <c r="AS14181" i="131"/>
  <c r="BI14181" i="131" s="1"/>
  <c r="AL14184" i="131"/>
  <c r="BB14184" i="131" s="1"/>
  <c r="AN14211" i="131"/>
  <c r="BD14211" i="131" s="1"/>
  <c r="AT14213" i="131"/>
  <c r="BJ14213" i="131" s="1"/>
  <c r="AV14215" i="131"/>
  <c r="BL14215" i="131" s="1"/>
  <c r="AK14243" i="131"/>
  <c r="BA14243" i="131" s="1"/>
  <c r="AQ14245" i="131"/>
  <c r="BG14245" i="131" s="1"/>
  <c r="AS14272" i="131"/>
  <c r="BI14272" i="131" s="1"/>
  <c r="AL14275" i="131"/>
  <c r="BB14275" i="131" s="1"/>
  <c r="AN14302" i="131"/>
  <c r="BD14302" i="131" s="1"/>
  <c r="AT14304" i="131"/>
  <c r="BJ14304" i="131" s="1"/>
  <c r="AV14331" i="131"/>
  <c r="BL14331" i="131" s="1"/>
  <c r="AK14334" i="131"/>
  <c r="BA14334" i="131" s="1"/>
  <c r="AQ14361" i="131"/>
  <c r="BG14361" i="131" s="1"/>
  <c r="AS14363" i="131"/>
  <c r="BI14363" i="131" s="1"/>
  <c r="AL14391" i="131"/>
  <c r="BB14391" i="131" s="1"/>
  <c r="AN14393" i="131"/>
  <c r="BD14393" i="131" s="1"/>
  <c r="AT14395" i="131"/>
  <c r="BJ14395" i="131" s="1"/>
  <c r="AV14422" i="131"/>
  <c r="BL14422" i="131" s="1"/>
  <c r="AK14425" i="131"/>
  <c r="BA14425" i="131" s="1"/>
  <c r="AQ14452" i="131"/>
  <c r="BG14452" i="131" s="1"/>
  <c r="AS14454" i="131"/>
  <c r="BI14454" i="131" s="1"/>
  <c r="AL14482" i="131"/>
  <c r="BB14482" i="131" s="1"/>
  <c r="AN14484" i="131"/>
  <c r="BD14484" i="131" s="1"/>
  <c r="AT14511" i="131"/>
  <c r="BJ14511" i="131" s="1"/>
  <c r="AV14513" i="131"/>
  <c r="BL14513" i="131" s="1"/>
  <c r="AK14541" i="131"/>
  <c r="BA14541" i="131" s="1"/>
  <c r="AQ14543" i="131"/>
  <c r="BG14543" i="131" s="1"/>
  <c r="AS14545" i="131"/>
  <c r="BI14545" i="131" s="1"/>
  <c r="AL14573" i="131"/>
  <c r="BB14573" i="131" s="1"/>
  <c r="AN14575" i="131"/>
  <c r="BD14575" i="131" s="1"/>
  <c r="AT14602" i="131"/>
  <c r="BJ14602" i="131" s="1"/>
  <c r="AV14604" i="131"/>
  <c r="BL14604" i="131" s="1"/>
  <c r="AK14632" i="131"/>
  <c r="BA14632" i="131" s="1"/>
  <c r="AQ14634" i="131"/>
  <c r="BG14634" i="131" s="1"/>
  <c r="AS14661" i="131"/>
  <c r="BI14661" i="131" s="1"/>
  <c r="AL14664" i="131"/>
  <c r="BB14664" i="131" s="1"/>
  <c r="AN14691" i="131"/>
  <c r="BD14691" i="131" s="1"/>
  <c r="AT14693" i="131"/>
  <c r="BJ14693" i="131" s="1"/>
  <c r="AV14695" i="131"/>
  <c r="BL14695" i="131" s="1"/>
  <c r="AK14723" i="131"/>
  <c r="BA14723" i="131" s="1"/>
  <c r="AQ14725" i="131"/>
  <c r="BG14725" i="131" s="1"/>
  <c r="AS14752" i="131"/>
  <c r="BI14752" i="131" s="1"/>
  <c r="AL14755" i="131"/>
  <c r="BB14755" i="131" s="1"/>
  <c r="AN14782" i="131"/>
  <c r="BD14782" i="131" s="1"/>
  <c r="AT14784" i="131"/>
  <c r="BJ14784" i="131" s="1"/>
  <c r="AV14811" i="131"/>
  <c r="BL14811" i="131" s="1"/>
  <c r="AK14814" i="131"/>
  <c r="BA14814" i="131" s="1"/>
  <c r="AQ14841" i="131"/>
  <c r="BG14841" i="131" s="1"/>
  <c r="AS14843" i="131"/>
  <c r="BI14843" i="131" s="1"/>
  <c r="AL14871" i="131"/>
  <c r="BB14871" i="131" s="1"/>
  <c r="AN14873" i="131"/>
  <c r="BD14873" i="131" s="1"/>
  <c r="AT14875" i="131"/>
  <c r="BJ14875" i="131" s="1"/>
  <c r="AV14902" i="131"/>
  <c r="BL14902" i="131" s="1"/>
  <c r="AK14905" i="131"/>
  <c r="BA14905" i="131" s="1"/>
  <c r="AQ14932" i="131"/>
  <c r="BG14932" i="131" s="1"/>
  <c r="AS14934" i="131"/>
  <c r="BI14934" i="131" s="1"/>
  <c r="AL14962" i="131"/>
  <c r="BB14962" i="131" s="1"/>
  <c r="AN14964" i="131"/>
  <c r="BD14964" i="131" s="1"/>
  <c r="AT14991" i="131"/>
  <c r="BJ14991" i="131" s="1"/>
  <c r="AV14993" i="131"/>
  <c r="BL14993" i="131" s="1"/>
  <c r="AK15021" i="131"/>
  <c r="BA15021" i="131" s="1"/>
  <c r="AQ15023" i="131"/>
  <c r="BG15023" i="131" s="1"/>
  <c r="AS15025" i="131"/>
  <c r="BI15025" i="131" s="1"/>
  <c r="AL15053" i="131"/>
  <c r="BB15053" i="131" s="1"/>
  <c r="AN15055" i="131"/>
  <c r="BD15055" i="131" s="1"/>
  <c r="AT15082" i="131"/>
  <c r="BJ15082" i="131" s="1"/>
  <c r="AV15084" i="131"/>
  <c r="BL15084" i="131" s="1"/>
  <c r="AK15112" i="131"/>
  <c r="BA15112" i="131" s="1"/>
  <c r="AQ15114" i="131"/>
  <c r="BG15114" i="131" s="1"/>
  <c r="AS15141" i="131"/>
  <c r="BI15141" i="131" s="1"/>
  <c r="AL15144" i="131"/>
  <c r="BB15144" i="131" s="1"/>
  <c r="AN15171" i="131"/>
  <c r="BD15171" i="131" s="1"/>
  <c r="AT15173" i="131"/>
  <c r="BJ15173" i="131" s="1"/>
  <c r="AV15175" i="131"/>
  <c r="BL15175" i="131" s="1"/>
  <c r="AK15203" i="131"/>
  <c r="BA15203" i="131" s="1"/>
  <c r="AQ15205" i="131"/>
  <c r="BG15205" i="131" s="1"/>
  <c r="AS15232" i="131"/>
  <c r="BI15232" i="131" s="1"/>
  <c r="AL15235" i="131"/>
  <c r="BB15235" i="131" s="1"/>
  <c r="AN15262" i="131"/>
  <c r="BD15262" i="131" s="1"/>
  <c r="AT15264" i="131"/>
  <c r="BJ15264" i="131" s="1"/>
  <c r="AV15291" i="131"/>
  <c r="BL15291" i="131" s="1"/>
  <c r="AK15294" i="131"/>
  <c r="BA15294" i="131" s="1"/>
  <c r="AQ15321" i="131"/>
  <c r="BG15321" i="131" s="1"/>
  <c r="AS15323" i="131"/>
  <c r="BI15323" i="131" s="1"/>
  <c r="AL15351" i="131"/>
  <c r="BB15351" i="131" s="1"/>
  <c r="AN15353" i="131"/>
  <c r="BD15353" i="131" s="1"/>
  <c r="AT15355" i="131"/>
  <c r="BJ15355" i="131" s="1"/>
  <c r="AV15382" i="131"/>
  <c r="BL15382" i="131" s="1"/>
  <c r="AK15385" i="131"/>
  <c r="BA15385" i="131" s="1"/>
  <c r="AQ15412" i="131"/>
  <c r="BG15412" i="131" s="1"/>
  <c r="AS15414" i="131"/>
  <c r="BI15414" i="131" s="1"/>
  <c r="AL15442" i="131"/>
  <c r="BB15442" i="131" s="1"/>
  <c r="AN15444" i="131"/>
  <c r="BD15444" i="131" s="1"/>
  <c r="AT15471" i="131"/>
  <c r="BJ15471" i="131" s="1"/>
  <c r="AV15473" i="131"/>
  <c r="BL15473" i="131" s="1"/>
  <c r="AK15501" i="131"/>
  <c r="BA15501" i="131" s="1"/>
  <c r="AQ15503" i="131"/>
  <c r="BG15503" i="131" s="1"/>
  <c r="AS15505" i="131"/>
  <c r="BI15505" i="131" s="1"/>
  <c r="AL15533" i="131"/>
  <c r="BB15533" i="131" s="1"/>
  <c r="AN15535" i="131"/>
  <c r="BD15535" i="131" s="1"/>
  <c r="AT15562" i="131"/>
  <c r="BJ15562" i="131" s="1"/>
  <c r="AV15564" i="131"/>
  <c r="BL15564" i="131" s="1"/>
  <c r="AK15592" i="131"/>
  <c r="BA15592" i="131" s="1"/>
  <c r="AQ15594" i="131"/>
  <c r="BG15594" i="131" s="1"/>
  <c r="AS15621" i="131"/>
  <c r="BI15621" i="131" s="1"/>
  <c r="AL15624" i="131"/>
  <c r="BB15624" i="131" s="1"/>
  <c r="AN15651" i="131"/>
  <c r="BD15651" i="131" s="1"/>
  <c r="AT15653" i="131"/>
  <c r="BJ15653" i="131" s="1"/>
  <c r="AV15655" i="131"/>
  <c r="BL15655" i="131" s="1"/>
  <c r="AK15683" i="131"/>
  <c r="BA15683" i="131" s="1"/>
  <c r="AQ15685" i="131"/>
  <c r="BG15685" i="131" s="1"/>
  <c r="AS15712" i="131"/>
  <c r="BI15712" i="131" s="1"/>
  <c r="AL15715" i="131"/>
  <c r="BB15715" i="131" s="1"/>
  <c r="AN15742" i="131"/>
  <c r="BD15742" i="131" s="1"/>
  <c r="AT15744" i="131"/>
  <c r="BJ15744" i="131" s="1"/>
  <c r="AV15771" i="131"/>
  <c r="BL15771" i="131" s="1"/>
  <c r="AK15774" i="131"/>
  <c r="BA15774" i="131" s="1"/>
  <c r="AQ15801" i="131"/>
  <c r="BG15801" i="131" s="1"/>
  <c r="AS15803" i="131"/>
  <c r="BI15803" i="131" s="1"/>
  <c r="AL15831" i="131"/>
  <c r="BB15831" i="131" s="1"/>
  <c r="AN15833" i="131"/>
  <c r="BD15833" i="131" s="1"/>
  <c r="AT15835" i="131"/>
  <c r="BJ15835" i="131" s="1"/>
  <c r="AV15862" i="131"/>
  <c r="BL15862" i="131" s="1"/>
  <c r="AK15865" i="131"/>
  <c r="BA15865" i="131" s="1"/>
  <c r="AQ15892" i="131"/>
  <c r="BG15892" i="131" s="1"/>
  <c r="AS15894" i="131"/>
  <c r="BI15894" i="131" s="1"/>
  <c r="AL15922" i="131"/>
  <c r="BB15922" i="131" s="1"/>
  <c r="AN15924" i="131"/>
  <c r="BD15924" i="131" s="1"/>
  <c r="AT15951" i="131"/>
  <c r="BJ15951" i="131" s="1"/>
  <c r="AV15953" i="131"/>
  <c r="BL15953" i="131" s="1"/>
  <c r="AK15981" i="131"/>
  <c r="BA15981" i="131" s="1"/>
  <c r="AQ15983" i="131"/>
  <c r="BG15983" i="131" s="1"/>
  <c r="AS15985" i="131"/>
  <c r="BI15985" i="131" s="1"/>
  <c r="AL16013" i="131"/>
  <c r="BB16013" i="131" s="1"/>
  <c r="AN16015" i="131"/>
  <c r="BD16015" i="131" s="1"/>
  <c r="AT16042" i="131"/>
  <c r="BJ16042" i="131" s="1"/>
  <c r="AV16044" i="131"/>
  <c r="BL16044" i="131" s="1"/>
  <c r="AK16072" i="131"/>
  <c r="BA16072" i="131" s="1"/>
  <c r="AQ16074" i="131"/>
  <c r="BG16074" i="131" s="1"/>
  <c r="AS16101" i="131"/>
  <c r="BI16101" i="131" s="1"/>
  <c r="AL16104" i="131"/>
  <c r="BB16104" i="131" s="1"/>
  <c r="AN16131" i="131"/>
  <c r="BD16131" i="131" s="1"/>
  <c r="AT16133" i="131"/>
  <c r="BJ16133" i="131" s="1"/>
  <c r="AV16135" i="131"/>
  <c r="BL16135" i="131" s="1"/>
  <c r="AK16163" i="131"/>
  <c r="BA16163" i="131" s="1"/>
  <c r="AQ16165" i="131"/>
  <c r="BG16165" i="131" s="1"/>
  <c r="AS16192" i="131"/>
  <c r="BI16192" i="131" s="1"/>
  <c r="AL16195" i="131"/>
  <c r="BB16195" i="131" s="1"/>
  <c r="AN16222" i="131"/>
  <c r="BD16222" i="131" s="1"/>
  <c r="AT16224" i="131"/>
  <c r="BJ16224" i="131" s="1"/>
  <c r="AV16251" i="131"/>
  <c r="BL16251" i="131" s="1"/>
  <c r="AK16254" i="131"/>
  <c r="BA16254" i="131" s="1"/>
  <c r="AQ16281" i="131"/>
  <c r="BG16281" i="131" s="1"/>
  <c r="AS16283" i="131"/>
  <c r="BI16283" i="131" s="1"/>
  <c r="AL16311" i="131"/>
  <c r="BB16311" i="131" s="1"/>
  <c r="AN16313" i="131"/>
  <c r="BD16313" i="131" s="1"/>
  <c r="AT16315" i="131"/>
  <c r="BJ16315" i="131" s="1"/>
  <c r="AV16342" i="131"/>
  <c r="BL16342" i="131" s="1"/>
  <c r="AK16345" i="131"/>
  <c r="BA16345" i="131" s="1"/>
  <c r="AQ16372" i="131"/>
  <c r="BG16372" i="131" s="1"/>
  <c r="AS16374" i="131"/>
  <c r="BI16374" i="131" s="1"/>
  <c r="AL16402" i="131"/>
  <c r="BB16402" i="131" s="1"/>
  <c r="AN16404" i="131"/>
  <c r="BD16404" i="131" s="1"/>
  <c r="AT16431" i="131"/>
  <c r="BJ16431" i="131" s="1"/>
  <c r="AV16433" i="131"/>
  <c r="BL16433" i="131" s="1"/>
  <c r="AK16461" i="131"/>
  <c r="BA16461" i="131" s="1"/>
  <c r="AQ16463" i="131"/>
  <c r="BG16463" i="131" s="1"/>
  <c r="AS16465" i="131"/>
  <c r="BI16465" i="131" s="1"/>
  <c r="AL16493" i="131"/>
  <c r="BB16493" i="131" s="1"/>
  <c r="AN16495" i="131"/>
  <c r="BD16495" i="131" s="1"/>
  <c r="AT16522" i="131"/>
  <c r="BJ16522" i="131" s="1"/>
  <c r="AV16524" i="131"/>
  <c r="BL16524" i="131" s="1"/>
  <c r="AK16552" i="131"/>
  <c r="BA16552" i="131" s="1"/>
  <c r="AQ16554" i="131"/>
  <c r="BG16554" i="131" s="1"/>
  <c r="AS16581" i="131"/>
  <c r="BI16581" i="131" s="1"/>
  <c r="AL16584" i="131"/>
  <c r="BB16584" i="131" s="1"/>
  <c r="AN16611" i="131"/>
  <c r="BD16611" i="131" s="1"/>
  <c r="AT16613" i="131"/>
  <c r="BJ16613" i="131" s="1"/>
  <c r="AV16615" i="131"/>
  <c r="BL16615" i="131" s="1"/>
  <c r="AK16643" i="131"/>
  <c r="BA16643" i="131" s="1"/>
  <c r="AQ16645" i="131"/>
  <c r="BG16645" i="131" s="1"/>
  <c r="AS16672" i="131"/>
  <c r="BI16672" i="131" s="1"/>
  <c r="AL16675" i="131"/>
  <c r="BB16675" i="131" s="1"/>
  <c r="AN16702" i="131"/>
  <c r="BD16702" i="131" s="1"/>
  <c r="AT16704" i="131"/>
  <c r="BJ16704" i="131" s="1"/>
  <c r="AV16731" i="131"/>
  <c r="BL16731" i="131" s="1"/>
  <c r="AK16734" i="131"/>
  <c r="BA16734" i="131" s="1"/>
  <c r="AQ16761" i="131"/>
  <c r="BG16761" i="131" s="1"/>
  <c r="AS16763" i="131"/>
  <c r="BI16763" i="131" s="1"/>
  <c r="AL16791" i="131"/>
  <c r="BB16791" i="131" s="1"/>
  <c r="AN16793" i="131"/>
  <c r="BD16793" i="131" s="1"/>
  <c r="AT16795" i="131"/>
  <c r="BJ16795" i="131" s="1"/>
  <c r="AV16822" i="131"/>
  <c r="BL16822" i="131" s="1"/>
  <c r="AK16825" i="131"/>
  <c r="BA16825" i="131" s="1"/>
  <c r="AQ16852" i="131"/>
  <c r="BG16852" i="131" s="1"/>
  <c r="AS16854" i="131"/>
  <c r="BI16854" i="131" s="1"/>
  <c r="AL16882" i="131"/>
  <c r="BB16882" i="131" s="1"/>
  <c r="AN16884" i="131"/>
  <c r="BD16884" i="131" s="1"/>
  <c r="AT16911" i="131"/>
  <c r="BJ16911" i="131" s="1"/>
  <c r="AV16913" i="131"/>
  <c r="BL16913" i="131" s="1"/>
  <c r="AK16941" i="131"/>
  <c r="BA16941" i="131" s="1"/>
  <c r="AQ16943" i="131"/>
  <c r="BG16943" i="131" s="1"/>
  <c r="AS16945" i="131"/>
  <c r="BI16945" i="131" s="1"/>
  <c r="AL16973" i="131"/>
  <c r="BB16973" i="131" s="1"/>
  <c r="AN16975" i="131"/>
  <c r="BD16975" i="131" s="1"/>
  <c r="AT17002" i="131"/>
  <c r="BJ17002" i="131" s="1"/>
  <c r="AV17004" i="131"/>
  <c r="BL17004" i="131" s="1"/>
  <c r="AK17032" i="131"/>
  <c r="BA17032" i="131" s="1"/>
  <c r="AQ17034" i="131"/>
  <c r="BG17034" i="131" s="1"/>
  <c r="AS17061" i="131"/>
  <c r="BI17061" i="131" s="1"/>
  <c r="AL17064" i="131"/>
  <c r="BB17064" i="131" s="1"/>
  <c r="AN17091" i="131"/>
  <c r="BD17091" i="131" s="1"/>
  <c r="AT17093" i="131"/>
  <c r="BJ17093" i="131" s="1"/>
  <c r="AV17095" i="131"/>
  <c r="BL17095" i="131" s="1"/>
  <c r="AK17123" i="131"/>
  <c r="BA17123" i="131" s="1"/>
  <c r="AQ17125" i="131"/>
  <c r="BG17125" i="131" s="1"/>
  <c r="AS17152" i="131"/>
  <c r="BI17152" i="131" s="1"/>
  <c r="AL17155" i="131"/>
  <c r="BB17155" i="131" s="1"/>
  <c r="AN17182" i="131"/>
  <c r="BD17182" i="131" s="1"/>
  <c r="AT17184" i="131"/>
  <c r="BJ17184" i="131" s="1"/>
  <c r="AV17211" i="131"/>
  <c r="BL17211" i="131" s="1"/>
  <c r="AK17214" i="131"/>
  <c r="BA17214" i="131" s="1"/>
  <c r="AQ17241" i="131"/>
  <c r="BG17241" i="131" s="1"/>
  <c r="AS17243" i="131"/>
  <c r="BI17243" i="131" s="1"/>
  <c r="AL17271" i="131"/>
  <c r="BB17271" i="131" s="1"/>
  <c r="AN17273" i="131"/>
  <c r="BD17273" i="131" s="1"/>
  <c r="AT17275" i="131"/>
  <c r="BJ17275" i="131" s="1"/>
  <c r="AV17302" i="131"/>
  <c r="BL17302" i="131" s="1"/>
  <c r="AK17305" i="131"/>
  <c r="BA17305" i="131" s="1"/>
  <c r="AQ17332" i="131"/>
  <c r="BG17332" i="131" s="1"/>
  <c r="AS17334" i="131"/>
  <c r="BI17334" i="131" s="1"/>
  <c r="AL17362" i="131"/>
  <c r="BB17362" i="131" s="1"/>
  <c r="AN17364" i="131"/>
  <c r="BD17364" i="131" s="1"/>
  <c r="AT17391" i="131"/>
  <c r="BJ17391" i="131" s="1"/>
  <c r="AV17393" i="131"/>
  <c r="BL17393" i="131" s="1"/>
  <c r="AK17421" i="131"/>
  <c r="BA17421" i="131" s="1"/>
  <c r="AQ17423" i="131"/>
  <c r="BG17423" i="131" s="1"/>
  <c r="AS17425" i="131"/>
  <c r="BI17425" i="131" s="1"/>
  <c r="AL17453" i="131"/>
  <c r="BB17453" i="131" s="1"/>
  <c r="AN17455" i="131"/>
  <c r="BD17455" i="131" s="1"/>
  <c r="AT17482" i="131"/>
  <c r="BJ17482" i="131" s="1"/>
  <c r="AV17484" i="131"/>
  <c r="BL17484" i="131" s="1"/>
  <c r="AK17512" i="131"/>
  <c r="BA17512" i="131" s="1"/>
  <c r="AQ17514" i="131"/>
  <c r="BG17514" i="131" s="1"/>
  <c r="AS17541" i="131"/>
  <c r="BI17541" i="131" s="1"/>
  <c r="AL17544" i="131"/>
  <c r="BB17544" i="131" s="1"/>
  <c r="AN17571" i="131"/>
  <c r="BD17571" i="131" s="1"/>
  <c r="AT17573" i="131"/>
  <c r="BJ17573" i="131" s="1"/>
  <c r="AV17575" i="131"/>
  <c r="BL17575" i="131" s="1"/>
  <c r="AK17603" i="131"/>
  <c r="BA17603" i="131" s="1"/>
  <c r="AQ17605" i="131"/>
  <c r="BG17605" i="131" s="1"/>
  <c r="AS17632" i="131"/>
  <c r="BI17632" i="131" s="1"/>
  <c r="AL17635" i="131"/>
  <c r="BB17635" i="131" s="1"/>
  <c r="AN17662" i="131"/>
  <c r="BD17662" i="131" s="1"/>
  <c r="AT17664" i="131"/>
  <c r="BJ17664" i="131" s="1"/>
  <c r="AV17691" i="131"/>
  <c r="BL17691" i="131" s="1"/>
  <c r="AK17694" i="131"/>
  <c r="BA17694" i="131" s="1"/>
  <c r="AQ17721" i="131"/>
  <c r="BG17721" i="131" s="1"/>
  <c r="AS17723" i="131"/>
  <c r="BI17723" i="131" s="1"/>
  <c r="AL17751" i="131"/>
  <c r="BB17751" i="131" s="1"/>
  <c r="AN17753" i="131"/>
  <c r="BD17753" i="131" s="1"/>
  <c r="AT17755" i="131"/>
  <c r="BJ17755" i="131" s="1"/>
  <c r="AV17782" i="131"/>
  <c r="BL17782" i="131" s="1"/>
  <c r="AK17785" i="131"/>
  <c r="BA17785" i="131" s="1"/>
  <c r="AQ17812" i="131"/>
  <c r="BG17812" i="131" s="1"/>
  <c r="AS17814" i="131"/>
  <c r="BI17814" i="131" s="1"/>
  <c r="AL17842" i="131"/>
  <c r="BB17842" i="131" s="1"/>
  <c r="AN17844" i="131"/>
  <c r="BD17844" i="131" s="1"/>
  <c r="AT17871" i="131"/>
  <c r="BJ17871" i="131" s="1"/>
  <c r="AV17873" i="131"/>
  <c r="BL17873" i="131" s="1"/>
  <c r="AK17901" i="131"/>
  <c r="BA17901" i="131" s="1"/>
  <c r="AQ17903" i="131"/>
  <c r="BG17903" i="131" s="1"/>
  <c r="AS17905" i="131"/>
  <c r="BI17905" i="131" s="1"/>
  <c r="AL17933" i="131"/>
  <c r="BB17933" i="131" s="1"/>
  <c r="AN17935" i="131"/>
  <c r="BD17935" i="131" s="1"/>
  <c r="AV17994" i="131"/>
  <c r="BL17994" i="131" s="1"/>
  <c r="AK18022" i="131"/>
  <c r="BA18022" i="131" s="1"/>
  <c r="AQ18024" i="131"/>
  <c r="BG18024" i="131" s="1"/>
  <c r="AS18051" i="131"/>
  <c r="BI18051" i="131" s="1"/>
  <c r="AL18054" i="131"/>
  <c r="BB18054" i="131" s="1"/>
  <c r="AN18081" i="131"/>
  <c r="BD18081" i="131" s="1"/>
  <c r="AT18083" i="131"/>
  <c r="BJ18083" i="131" s="1"/>
  <c r="AV18085" i="131"/>
  <c r="BL18085" i="131" s="1"/>
  <c r="AK18113" i="131"/>
  <c r="BA18113" i="131" s="1"/>
  <c r="AQ18115" i="131"/>
  <c r="BG18115" i="131" s="1"/>
  <c r="AS18142" i="131"/>
  <c r="BI18142" i="131" s="1"/>
  <c r="AL18145" i="131"/>
  <c r="BB18145" i="131" s="1"/>
  <c r="AN18172" i="131"/>
  <c r="BD18172" i="131" s="1"/>
  <c r="AT18174" i="131"/>
  <c r="BJ18174" i="131" s="1"/>
  <c r="AV18201" i="131"/>
  <c r="BL18201" i="131" s="1"/>
  <c r="AK18204" i="131"/>
  <c r="BA18204" i="131" s="1"/>
  <c r="AQ18231" i="131"/>
  <c r="BG18231" i="131" s="1"/>
  <c r="AS18233" i="131"/>
  <c r="BI18233" i="131" s="1"/>
  <c r="AL18261" i="131"/>
  <c r="BB18261" i="131" s="1"/>
  <c r="AN18263" i="131"/>
  <c r="BD18263" i="131" s="1"/>
  <c r="AT18265" i="131"/>
  <c r="BJ18265" i="131" s="1"/>
  <c r="AV18292" i="131"/>
  <c r="BL18292" i="131" s="1"/>
  <c r="AK18295" i="131"/>
  <c r="BA18295" i="131" s="1"/>
  <c r="AQ18322" i="131"/>
  <c r="BG18322" i="131" s="1"/>
  <c r="AS18324" i="131"/>
  <c r="BI18324" i="131" s="1"/>
  <c r="AL18352" i="131"/>
  <c r="BB18352" i="131" s="1"/>
  <c r="AN18354" i="131"/>
  <c r="BD18354" i="131" s="1"/>
  <c r="AT18381" i="131"/>
  <c r="BJ18381" i="131" s="1"/>
  <c r="AV18383" i="131"/>
  <c r="BL18383" i="131" s="1"/>
  <c r="AK18411" i="131"/>
  <c r="BA18411" i="131" s="1"/>
  <c r="AQ18413" i="131"/>
  <c r="BG18413" i="131" s="1"/>
  <c r="AS18415" i="131"/>
  <c r="BI18415" i="131" s="1"/>
  <c r="AL18443" i="131"/>
  <c r="BB18443" i="131" s="1"/>
  <c r="AN18445" i="131"/>
  <c r="BD18445" i="131" s="1"/>
  <c r="AT18472" i="131"/>
  <c r="BJ18472" i="131" s="1"/>
  <c r="AV18474" i="131"/>
  <c r="BL18474" i="131" s="1"/>
  <c r="AK18502" i="131"/>
  <c r="BA18502" i="131" s="1"/>
  <c r="AQ18504" i="131"/>
  <c r="BG18504" i="131" s="1"/>
  <c r="AS18531" i="131"/>
  <c r="BI18531" i="131" s="1"/>
  <c r="AL18534" i="131"/>
  <c r="BB18534" i="131" s="1"/>
  <c r="AN18561" i="131"/>
  <c r="BD18561" i="131" s="1"/>
  <c r="AT18563" i="131"/>
  <c r="BJ18563" i="131" s="1"/>
  <c r="AV18565" i="131"/>
  <c r="BL18565" i="131" s="1"/>
  <c r="AK18593" i="131"/>
  <c r="BA18593" i="131" s="1"/>
  <c r="AQ18595" i="131"/>
  <c r="BG18595" i="131" s="1"/>
  <c r="AS18622" i="131"/>
  <c r="BI18622" i="131" s="1"/>
  <c r="AL18625" i="131"/>
  <c r="BB18625" i="131" s="1"/>
  <c r="AN18652" i="131"/>
  <c r="BD18652" i="131" s="1"/>
  <c r="AT18654" i="131"/>
  <c r="BJ18654" i="131" s="1"/>
  <c r="AV18681" i="131"/>
  <c r="BL18681" i="131" s="1"/>
  <c r="AK18684" i="131"/>
  <c r="BA18684" i="131" s="1"/>
  <c r="AQ18711" i="131"/>
  <c r="BG18711" i="131" s="1"/>
  <c r="AS18713" i="131"/>
  <c r="BI18713" i="131" s="1"/>
  <c r="AL18741" i="131"/>
  <c r="BB18741" i="131" s="1"/>
  <c r="AN18743" i="131"/>
  <c r="BD18743" i="131" s="1"/>
  <c r="AT18745" i="131"/>
  <c r="BJ18745" i="131" s="1"/>
  <c r="AV18772" i="131"/>
  <c r="BL18772" i="131" s="1"/>
  <c r="AK18775" i="131"/>
  <c r="BA18775" i="131" s="1"/>
  <c r="AQ18802" i="131"/>
  <c r="BG18802" i="131" s="1"/>
  <c r="AS18804" i="131"/>
  <c r="BI18804" i="131" s="1"/>
  <c r="AL18832" i="131"/>
  <c r="BB18832" i="131" s="1"/>
  <c r="AN18834" i="131"/>
  <c r="BD18834" i="131" s="1"/>
  <c r="AT18861" i="131"/>
  <c r="BJ18861" i="131" s="1"/>
  <c r="AV18863" i="131"/>
  <c r="BL18863" i="131" s="1"/>
  <c r="AK18891" i="131"/>
  <c r="BA18891" i="131" s="1"/>
  <c r="AQ18893" i="131"/>
  <c r="BG18893" i="131" s="1"/>
  <c r="AS18895" i="131"/>
  <c r="BI18895" i="131" s="1"/>
  <c r="AL18923" i="131"/>
  <c r="BB18923" i="131" s="1"/>
  <c r="AN18925" i="131"/>
  <c r="BD18925" i="131" s="1"/>
  <c r="AT18952" i="131"/>
  <c r="BJ18952" i="131" s="1"/>
  <c r="AV18954" i="131"/>
  <c r="BL18954" i="131" s="1"/>
  <c r="AK18982" i="131"/>
  <c r="BA18982" i="131" s="1"/>
  <c r="AQ18984" i="131"/>
  <c r="BG18984" i="131" s="1"/>
  <c r="AS19011" i="131"/>
  <c r="BI19011" i="131" s="1"/>
  <c r="AL19014" i="131"/>
  <c r="BB19014" i="131" s="1"/>
  <c r="AN19041" i="131"/>
  <c r="BD19041" i="131" s="1"/>
  <c r="AT19043" i="131"/>
  <c r="BJ19043" i="131" s="1"/>
  <c r="AV19045" i="131"/>
  <c r="BL19045" i="131" s="1"/>
  <c r="AK19073" i="131"/>
  <c r="BA19073" i="131" s="1"/>
  <c r="AQ19075" i="131"/>
  <c r="BG19075" i="131" s="1"/>
  <c r="AS19102" i="131"/>
  <c r="BI19102" i="131" s="1"/>
  <c r="AL19105" i="131"/>
  <c r="BB19105" i="131" s="1"/>
  <c r="AN19132" i="131"/>
  <c r="BD19132" i="131" s="1"/>
  <c r="AT19134" i="131"/>
  <c r="BJ19134" i="131" s="1"/>
  <c r="AV19161" i="131"/>
  <c r="BL19161" i="131" s="1"/>
  <c r="AK19164" i="131"/>
  <c r="BA19164" i="131" s="1"/>
  <c r="AQ19191" i="131"/>
  <c r="BG19191" i="131" s="1"/>
  <c r="AS19193" i="131"/>
  <c r="BI19193" i="131" s="1"/>
  <c r="AL19221" i="131"/>
  <c r="BB19221" i="131" s="1"/>
  <c r="AN19223" i="131"/>
  <c r="BD19223" i="131" s="1"/>
  <c r="AT19225" i="131"/>
  <c r="BJ19225" i="131" s="1"/>
  <c r="AV19252" i="131"/>
  <c r="BL19252" i="131" s="1"/>
  <c r="AK19255" i="131"/>
  <c r="BA19255" i="131" s="1"/>
  <c r="AQ19282" i="131"/>
  <c r="BG19282" i="131" s="1"/>
  <c r="AS19284" i="131"/>
  <c r="BI19284" i="131" s="1"/>
  <c r="AL19312" i="131"/>
  <c r="BB19312" i="131" s="1"/>
  <c r="AN19314" i="131"/>
  <c r="BD19314" i="131" s="1"/>
  <c r="AT19341" i="131"/>
  <c r="BJ19341" i="131" s="1"/>
  <c r="AV19343" i="131"/>
  <c r="BL19343" i="131" s="1"/>
  <c r="AK19371" i="131"/>
  <c r="BA19371" i="131" s="1"/>
  <c r="AQ19373" i="131"/>
  <c r="BG19373" i="131" s="1"/>
  <c r="AS19375" i="131"/>
  <c r="BI19375" i="131" s="1"/>
  <c r="AL19403" i="131"/>
  <c r="BB19403" i="131" s="1"/>
  <c r="AN19405" i="131"/>
  <c r="BD19405" i="131" s="1"/>
  <c r="AT19432" i="131"/>
  <c r="BJ19432" i="131" s="1"/>
  <c r="AV19434" i="131"/>
  <c r="BL19434" i="131" s="1"/>
  <c r="AK19462" i="131"/>
  <c r="BA19462" i="131" s="1"/>
  <c r="AQ19464" i="131"/>
  <c r="BG19464" i="131" s="1"/>
  <c r="AS19491" i="131"/>
  <c r="BI19491" i="131" s="1"/>
  <c r="AL19494" i="131"/>
  <c r="BB19494" i="131" s="1"/>
  <c r="AN19521" i="131"/>
  <c r="BD19521" i="131" s="1"/>
  <c r="AT19523" i="131"/>
  <c r="BJ19523" i="131" s="1"/>
  <c r="AV19525" i="131"/>
  <c r="BL19525" i="131" s="1"/>
  <c r="AK19553" i="131"/>
  <c r="BA19553" i="131" s="1"/>
  <c r="AQ19555" i="131"/>
  <c r="BG19555" i="131" s="1"/>
  <c r="AS19582" i="131"/>
  <c r="BI19582" i="131" s="1"/>
  <c r="AL19585" i="131"/>
  <c r="BB19585" i="131" s="1"/>
  <c r="AN19612" i="131"/>
  <c r="BD19612" i="131" s="1"/>
  <c r="AT19614" i="131"/>
  <c r="BJ19614" i="131" s="1"/>
  <c r="AV19641" i="131"/>
  <c r="BL19641" i="131" s="1"/>
  <c r="AK19644" i="131"/>
  <c r="BA19644" i="131" s="1"/>
  <c r="AQ19671" i="131"/>
  <c r="BG19671" i="131" s="1"/>
  <c r="AS19673" i="131"/>
  <c r="BI19673" i="131" s="1"/>
  <c r="AL19701" i="131"/>
  <c r="BB19701" i="131" s="1"/>
  <c r="AN19703" i="131"/>
  <c r="BD19703" i="131" s="1"/>
  <c r="AT19705" i="131"/>
  <c r="BJ19705" i="131" s="1"/>
  <c r="AV19732" i="131"/>
  <c r="BL19732" i="131" s="1"/>
  <c r="AK19735" i="131"/>
  <c r="BA19735" i="131" s="1"/>
  <c r="AQ19762" i="131"/>
  <c r="BG19762" i="131" s="1"/>
  <c r="AS19764" i="131"/>
  <c r="BI19764" i="131" s="1"/>
  <c r="AL19792" i="131"/>
  <c r="BB19792" i="131" s="1"/>
  <c r="AN19794" i="131"/>
  <c r="BD19794" i="131" s="1"/>
  <c r="AT19821" i="131"/>
  <c r="BJ19821" i="131" s="1"/>
  <c r="AV19823" i="131"/>
  <c r="BL19823" i="131" s="1"/>
  <c r="AK19851" i="131"/>
  <c r="BA19851" i="131" s="1"/>
  <c r="AQ19853" i="131"/>
  <c r="BG19853" i="131" s="1"/>
  <c r="AS19855" i="131"/>
  <c r="BI19855" i="131" s="1"/>
  <c r="AL19883" i="131"/>
  <c r="BB19883" i="131" s="1"/>
  <c r="AN19885" i="131"/>
  <c r="BD19885" i="131" s="1"/>
  <c r="AT19912" i="131"/>
  <c r="BJ19912" i="131" s="1"/>
  <c r="AV19914" i="131"/>
  <c r="BL19914" i="131" s="1"/>
  <c r="AK19942" i="131"/>
  <c r="BA19942" i="131" s="1"/>
  <c r="AQ19944" i="131"/>
  <c r="BG19944" i="131" s="1"/>
  <c r="AS19971" i="131"/>
  <c r="BI19971" i="131" s="1"/>
  <c r="AL19974" i="131"/>
  <c r="BB19974" i="131" s="1"/>
  <c r="AN20001" i="131"/>
  <c r="BD20001" i="131" s="1"/>
  <c r="AT20003" i="131"/>
  <c r="BJ20003" i="131" s="1"/>
  <c r="AV20005" i="131"/>
  <c r="BL20005" i="131" s="1"/>
  <c r="AK20033" i="131"/>
  <c r="BA20033" i="131" s="1"/>
  <c r="AQ20035" i="131"/>
  <c r="BG20035" i="131" s="1"/>
  <c r="AS20062" i="131"/>
  <c r="BI20062" i="131" s="1"/>
  <c r="AL20065" i="131"/>
  <c r="BB20065" i="131" s="1"/>
  <c r="AN20092" i="131"/>
  <c r="BD20092" i="131" s="1"/>
  <c r="AT20094" i="131"/>
  <c r="BJ20094" i="131" s="1"/>
  <c r="AV20121" i="131"/>
  <c r="BL20121" i="131" s="1"/>
  <c r="AK20124" i="131"/>
  <c r="BA20124" i="131" s="1"/>
  <c r="AQ20151" i="131"/>
  <c r="BG20151" i="131" s="1"/>
  <c r="AS20153" i="131"/>
  <c r="BI20153" i="131" s="1"/>
  <c r="AL20181" i="131"/>
  <c r="BB20181" i="131" s="1"/>
  <c r="AN20183" i="131"/>
  <c r="BD20183" i="131" s="1"/>
  <c r="AT20185" i="131"/>
  <c r="BJ20185" i="131" s="1"/>
  <c r="AV20212" i="131"/>
  <c r="BL20212" i="131" s="1"/>
  <c r="AK20215" i="131"/>
  <c r="BA20215" i="131" s="1"/>
  <c r="AQ20242" i="131"/>
  <c r="BG20242" i="131" s="1"/>
  <c r="AS20244" i="131"/>
  <c r="BI20244" i="131" s="1"/>
  <c r="AL20272" i="131"/>
  <c r="BB20272" i="131" s="1"/>
  <c r="AN20274" i="131"/>
  <c r="BD20274" i="131" s="1"/>
  <c r="AT20301" i="131"/>
  <c r="BJ20301" i="131" s="1"/>
  <c r="AV20303" i="131"/>
  <c r="BL20303" i="131" s="1"/>
  <c r="AK20331" i="131"/>
  <c r="BA20331" i="131" s="1"/>
  <c r="AQ20333" i="131"/>
  <c r="BG20333" i="131" s="1"/>
  <c r="AS20335" i="131"/>
  <c r="BI20335" i="131" s="1"/>
  <c r="AL20363" i="131"/>
  <c r="BB20363" i="131" s="1"/>
  <c r="AN20365" i="131"/>
  <c r="BD20365" i="131" s="1"/>
  <c r="AT20392" i="131"/>
  <c r="BJ20392" i="131" s="1"/>
  <c r="AV20394" i="131"/>
  <c r="BL20394" i="131" s="1"/>
  <c r="AK20422" i="131"/>
  <c r="BA20422" i="131" s="1"/>
  <c r="AQ20424" i="131"/>
  <c r="BG20424" i="131" s="1"/>
  <c r="AS20451" i="131"/>
  <c r="BI20451" i="131" s="1"/>
  <c r="AL20454" i="131"/>
  <c r="BB20454" i="131" s="1"/>
  <c r="AN20481" i="131"/>
  <c r="BD20481" i="131" s="1"/>
  <c r="AT20483" i="131"/>
  <c r="BJ20483" i="131" s="1"/>
  <c r="AV20485" i="131"/>
  <c r="BL20485" i="131" s="1"/>
  <c r="AK20513" i="131"/>
  <c r="BA20513" i="131" s="1"/>
  <c r="AQ20515" i="131"/>
  <c r="BG20515" i="131" s="1"/>
  <c r="AS20542" i="131"/>
  <c r="BI20542" i="131" s="1"/>
  <c r="AL20545" i="131"/>
  <c r="BB20545" i="131" s="1"/>
  <c r="AN20572" i="131"/>
  <c r="BD20572" i="131" s="1"/>
  <c r="AT20574" i="131"/>
  <c r="BJ20574" i="131" s="1"/>
  <c r="AV20601" i="131"/>
  <c r="BL20601" i="131" s="1"/>
  <c r="AK20604" i="131"/>
  <c r="BA20604" i="131" s="1"/>
  <c r="AQ20631" i="131"/>
  <c r="BG20631" i="131" s="1"/>
  <c r="AS20633" i="131"/>
  <c r="BI20633" i="131" s="1"/>
  <c r="AL20661" i="131"/>
  <c r="BB20661" i="131" s="1"/>
  <c r="AN20663" i="131"/>
  <c r="BD20663" i="131" s="1"/>
  <c r="AT20665" i="131"/>
  <c r="BJ20665" i="131" s="1"/>
  <c r="AV20692" i="131"/>
  <c r="BL20692" i="131" s="1"/>
  <c r="AK20695" i="131"/>
  <c r="BA20695" i="131" s="1"/>
  <c r="AQ20722" i="131"/>
  <c r="BG20722" i="131" s="1"/>
  <c r="AS20724" i="131"/>
  <c r="BI20724" i="131" s="1"/>
  <c r="AL20752" i="131"/>
  <c r="BB20752" i="131" s="1"/>
  <c r="AN20754" i="131"/>
  <c r="BD20754" i="131" s="1"/>
  <c r="AT20781" i="131"/>
  <c r="BJ20781" i="131" s="1"/>
  <c r="AV20783" i="131"/>
  <c r="BL20783" i="131" s="1"/>
  <c r="AK20811" i="131"/>
  <c r="BA20811" i="131" s="1"/>
  <c r="AQ20813" i="131"/>
  <c r="BG20813" i="131" s="1"/>
  <c r="AS20815" i="131"/>
  <c r="BI20815" i="131" s="1"/>
  <c r="AL20843" i="131"/>
  <c r="BB20843" i="131" s="1"/>
  <c r="AN20845" i="131"/>
  <c r="BD20845" i="131" s="1"/>
  <c r="AT20872" i="131"/>
  <c r="BJ20872" i="131" s="1"/>
  <c r="AV20874" i="131"/>
  <c r="BL20874" i="131" s="1"/>
  <c r="AK20902" i="131"/>
  <c r="BA20902" i="131" s="1"/>
  <c r="AQ20904" i="131"/>
  <c r="BG20904" i="131" s="1"/>
  <c r="AS20931" i="131"/>
  <c r="BI20931" i="131" s="1"/>
  <c r="AL20934" i="131"/>
  <c r="BB20934" i="131" s="1"/>
  <c r="AN20961" i="131"/>
  <c r="BD20961" i="131" s="1"/>
  <c r="AT20963" i="131"/>
  <c r="BJ20963" i="131" s="1"/>
  <c r="AV20965" i="131"/>
  <c r="BL20965" i="131" s="1"/>
  <c r="AK20993" i="131"/>
  <c r="BA20993" i="131" s="1"/>
  <c r="AQ20995" i="131"/>
  <c r="BG20995" i="131" s="1"/>
  <c r="AS21022" i="131"/>
  <c r="BI21022" i="131" s="1"/>
  <c r="AL21025" i="131"/>
  <c r="BB21025" i="131" s="1"/>
  <c r="AN21052" i="131"/>
  <c r="BD21052" i="131" s="1"/>
  <c r="AT21054" i="131"/>
  <c r="BJ21054" i="131" s="1"/>
  <c r="AV21081" i="131"/>
  <c r="BL21081" i="131" s="1"/>
  <c r="AK21084" i="131"/>
  <c r="BA21084" i="131" s="1"/>
  <c r="AQ21111" i="131"/>
  <c r="BG21111" i="131" s="1"/>
  <c r="AS21113" i="131"/>
  <c r="BI21113" i="131" s="1"/>
  <c r="AL21141" i="131"/>
  <c r="BB21141" i="131" s="1"/>
  <c r="AN21143" i="131"/>
  <c r="BD21143" i="131" s="1"/>
  <c r="AT21145" i="131"/>
  <c r="BJ21145" i="131" s="1"/>
  <c r="AV21172" i="131"/>
  <c r="BL21172" i="131" s="1"/>
  <c r="AK21175" i="131"/>
  <c r="BA21175" i="131" s="1"/>
  <c r="AQ21202" i="131"/>
  <c r="BG21202" i="131" s="1"/>
  <c r="AS21204" i="131"/>
  <c r="BI21204" i="131" s="1"/>
  <c r="AL21232" i="131"/>
  <c r="BB21232" i="131" s="1"/>
  <c r="AN21234" i="131"/>
  <c r="BD21234" i="131" s="1"/>
  <c r="AT21261" i="131"/>
  <c r="BJ21261" i="131" s="1"/>
  <c r="AV21263" i="131"/>
  <c r="BL21263" i="131" s="1"/>
  <c r="AK21291" i="131"/>
  <c r="BA21291" i="131" s="1"/>
  <c r="AQ21293" i="131"/>
  <c r="BG21293" i="131" s="1"/>
  <c r="AS21295" i="131"/>
  <c r="BI21295" i="131" s="1"/>
  <c r="AL21323" i="131"/>
  <c r="BB21323" i="131" s="1"/>
  <c r="AN21325" i="131"/>
  <c r="BD21325" i="131" s="1"/>
  <c r="AT21352" i="131"/>
  <c r="BJ21352" i="131" s="1"/>
  <c r="AV21354" i="131"/>
  <c r="BL21354" i="131" s="1"/>
  <c r="AK21382" i="131"/>
  <c r="BA21382" i="131" s="1"/>
  <c r="AQ21384" i="131"/>
  <c r="BG21384" i="131" s="1"/>
  <c r="AS21411" i="131"/>
  <c r="BI21411" i="131" s="1"/>
  <c r="AL21414" i="131"/>
  <c r="BB21414" i="131" s="1"/>
  <c r="AN21441" i="131"/>
  <c r="BD21441" i="131" s="1"/>
  <c r="AT21443" i="131"/>
  <c r="BJ21443" i="131" s="1"/>
  <c r="AV21445" i="131"/>
  <c r="BL21445" i="131" s="1"/>
  <c r="AK21473" i="131"/>
  <c r="BA21473" i="131" s="1"/>
  <c r="AQ21475" i="131"/>
  <c r="BG21475" i="131" s="1"/>
  <c r="AS21502" i="131"/>
  <c r="BI21502" i="131" s="1"/>
  <c r="AL21505" i="131"/>
  <c r="BB21505" i="131" s="1"/>
  <c r="AN21532" i="131"/>
  <c r="BD21532" i="131" s="1"/>
  <c r="AT21534" i="131"/>
  <c r="BJ21534" i="131" s="1"/>
  <c r="AV21561" i="131"/>
  <c r="BL21561" i="131" s="1"/>
  <c r="AK21564" i="131"/>
  <c r="BA21564" i="131" s="1"/>
  <c r="AQ21591" i="131"/>
  <c r="BG21591" i="131" s="1"/>
  <c r="AS21593" i="131"/>
  <c r="BI21593" i="131" s="1"/>
  <c r="AL21621" i="131"/>
  <c r="BB21621" i="131" s="1"/>
  <c r="AN21623" i="131"/>
  <c r="BD21623" i="131" s="1"/>
  <c r="AT21625" i="131"/>
  <c r="BJ21625" i="131" s="1"/>
  <c r="AV21652" i="131"/>
  <c r="BL21652" i="131" s="1"/>
  <c r="AK21655" i="131"/>
  <c r="BA21655" i="131" s="1"/>
  <c r="AQ21682" i="131"/>
  <c r="BG21682" i="131" s="1"/>
  <c r="AS21684" i="131"/>
  <c r="BI21684" i="131" s="1"/>
  <c r="AL21712" i="131"/>
  <c r="BB21712" i="131" s="1"/>
  <c r="AN21714" i="131"/>
  <c r="BD21714" i="131" s="1"/>
  <c r="AT21741" i="131"/>
  <c r="BJ21741" i="131" s="1"/>
  <c r="AV21743" i="131"/>
  <c r="BL21743" i="131" s="1"/>
  <c r="AK21771" i="131"/>
  <c r="BA21771" i="131" s="1"/>
  <c r="AQ21773" i="131"/>
  <c r="BG21773" i="131" s="1"/>
  <c r="AS21775" i="131"/>
  <c r="BI21775" i="131" s="1"/>
  <c r="AL21803" i="131"/>
  <c r="BB21803" i="131" s="1"/>
  <c r="AN21805" i="131"/>
  <c r="BD21805" i="131" s="1"/>
  <c r="AT21832" i="131"/>
  <c r="BJ21832" i="131" s="1"/>
  <c r="AV21834" i="131"/>
  <c r="BL21834" i="131" s="1"/>
  <c r="AK21862" i="131"/>
  <c r="BA21862" i="131" s="1"/>
  <c r="AQ21864" i="131"/>
  <c r="BG21864" i="131" s="1"/>
  <c r="AS21891" i="131"/>
  <c r="BI21891" i="131" s="1"/>
  <c r="AL21894" i="131"/>
  <c r="BB21894" i="131" s="1"/>
  <c r="AN21921" i="131"/>
  <c r="BD21921" i="131" s="1"/>
  <c r="AT21923" i="131"/>
  <c r="BJ21923" i="131" s="1"/>
  <c r="AV21925" i="131"/>
  <c r="BL21925" i="131" s="1"/>
  <c r="AK21953" i="131"/>
  <c r="BA21953" i="131" s="1"/>
  <c r="AQ21955" i="131"/>
  <c r="BG21955" i="131" s="1"/>
  <c r="AS21982" i="131"/>
  <c r="BI21982" i="131" s="1"/>
  <c r="AL21985" i="131"/>
  <c r="BB21985" i="131" s="1"/>
  <c r="AN22012" i="131"/>
  <c r="BD22012" i="131" s="1"/>
  <c r="AT22014" i="131"/>
  <c r="BJ22014" i="131" s="1"/>
  <c r="AV22041" i="131"/>
  <c r="BL22041" i="131" s="1"/>
  <c r="AK22044" i="131"/>
  <c r="BA22044" i="131" s="1"/>
  <c r="AQ22071" i="131"/>
  <c r="BG22071" i="131" s="1"/>
  <c r="AS22073" i="131"/>
  <c r="BI22073" i="131" s="1"/>
  <c r="AL22101" i="131"/>
  <c r="BB22101" i="131" s="1"/>
  <c r="AN22103" i="131"/>
  <c r="BD22103" i="131" s="1"/>
  <c r="AT22105" i="131"/>
  <c r="BJ22105" i="131" s="1"/>
  <c r="AV22132" i="131"/>
  <c r="BL22132" i="131" s="1"/>
  <c r="AK22135" i="131"/>
  <c r="BA22135" i="131" s="1"/>
  <c r="AQ22162" i="131"/>
  <c r="BG22162" i="131" s="1"/>
  <c r="AS22164" i="131"/>
  <c r="BI22164" i="131" s="1"/>
  <c r="AL22192" i="131"/>
  <c r="BB22192" i="131" s="1"/>
  <c r="AN22194" i="131"/>
  <c r="BD22194" i="131" s="1"/>
  <c r="AT22221" i="131"/>
  <c r="BJ22221" i="131" s="1"/>
  <c r="AV22223" i="131"/>
  <c r="BL22223" i="131" s="1"/>
  <c r="AK22251" i="131"/>
  <c r="BA22251" i="131" s="1"/>
  <c r="AQ22253" i="131"/>
  <c r="BG22253" i="131" s="1"/>
  <c r="AS22255" i="131"/>
  <c r="BI22255" i="131" s="1"/>
  <c r="AL22283" i="131"/>
  <c r="BB22283" i="131" s="1"/>
  <c r="AN22285" i="131"/>
  <c r="BD22285" i="131" s="1"/>
  <c r="AT22312" i="131"/>
  <c r="BJ22312" i="131" s="1"/>
  <c r="AV22314" i="131"/>
  <c r="BL22314" i="131" s="1"/>
  <c r="AK22342" i="131"/>
  <c r="BA22342" i="131" s="1"/>
  <c r="AQ22344" i="131"/>
  <c r="BG22344" i="131" s="1"/>
  <c r="AS22371" i="131"/>
  <c r="BI22371" i="131" s="1"/>
  <c r="AL22374" i="131"/>
  <c r="BB22374" i="131" s="1"/>
  <c r="AN22401" i="131"/>
  <c r="BD22401" i="131" s="1"/>
  <c r="AT22403" i="131"/>
  <c r="BJ22403" i="131" s="1"/>
  <c r="AV22405" i="131"/>
  <c r="BL22405" i="131" s="1"/>
  <c r="AK22433" i="131"/>
  <c r="BA22433" i="131" s="1"/>
  <c r="AQ22435" i="131"/>
  <c r="BG22435" i="131" s="1"/>
  <c r="AS22462" i="131"/>
  <c r="BI22462" i="131" s="1"/>
  <c r="AL22465" i="131"/>
  <c r="BB22465" i="131" s="1"/>
  <c r="AN22492" i="131"/>
  <c r="BD22492" i="131" s="1"/>
  <c r="AT22494" i="131"/>
  <c r="BJ22494" i="131" s="1"/>
  <c r="AV22521" i="131"/>
  <c r="BL22521" i="131" s="1"/>
  <c r="AK22524" i="131"/>
  <c r="BA22524" i="131" s="1"/>
  <c r="AQ22551" i="131"/>
  <c r="BG22551" i="131" s="1"/>
  <c r="AS22553" i="131"/>
  <c r="BI22553" i="131" s="1"/>
  <c r="AL22581" i="131"/>
  <c r="BB22581" i="131" s="1"/>
  <c r="AN22583" i="131"/>
  <c r="BD22583" i="131" s="1"/>
  <c r="AT22585" i="131"/>
  <c r="BJ22585" i="131" s="1"/>
  <c r="AV22612" i="131"/>
  <c r="BL22612" i="131" s="1"/>
  <c r="AK22615" i="131"/>
  <c r="BA22615" i="131" s="1"/>
  <c r="AQ22642" i="131"/>
  <c r="BG22642" i="131" s="1"/>
  <c r="AS22644" i="131"/>
  <c r="BI22644" i="131" s="1"/>
  <c r="AL22672" i="131"/>
  <c r="BB22672" i="131" s="1"/>
  <c r="AN22674" i="131"/>
  <c r="BD22674" i="131" s="1"/>
  <c r="AT22701" i="131"/>
  <c r="BJ22701" i="131" s="1"/>
  <c r="AV22703" i="131"/>
  <c r="BL22703" i="131" s="1"/>
  <c r="AK22731" i="131"/>
  <c r="BA22731" i="131" s="1"/>
  <c r="AQ22733" i="131"/>
  <c r="BG22733" i="131" s="1"/>
  <c r="AS22735" i="131"/>
  <c r="BI22735" i="131" s="1"/>
  <c r="AL22763" i="131"/>
  <c r="BB22763" i="131" s="1"/>
  <c r="AN22765" i="131"/>
  <c r="BD22765" i="131" s="1"/>
  <c r="AT22792" i="131"/>
  <c r="BJ22792" i="131" s="1"/>
  <c r="AV22794" i="131"/>
  <c r="BL22794" i="131" s="1"/>
  <c r="AK22822" i="131"/>
  <c r="BA22822" i="131" s="1"/>
  <c r="AQ22824" i="131"/>
  <c r="BG22824" i="131" s="1"/>
  <c r="AS22851" i="131"/>
  <c r="BI22851" i="131" s="1"/>
  <c r="AL22854" i="131"/>
  <c r="BB22854" i="131" s="1"/>
  <c r="AN22881" i="131"/>
  <c r="BD22881" i="131" s="1"/>
  <c r="AT22883" i="131"/>
  <c r="BJ22883" i="131" s="1"/>
  <c r="AV22885" i="131"/>
  <c r="BL22885" i="131" s="1"/>
  <c r="AK22913" i="131"/>
  <c r="BA22913" i="131" s="1"/>
  <c r="AQ22915" i="131"/>
  <c r="BG22915" i="131" s="1"/>
  <c r="AS22942" i="131"/>
  <c r="BI22942" i="131" s="1"/>
  <c r="AL22945" i="131"/>
  <c r="BB22945" i="131" s="1"/>
  <c r="AN22972" i="131"/>
  <c r="BD22972" i="131" s="1"/>
  <c r="AT22974" i="131"/>
  <c r="BJ22974" i="131" s="1"/>
  <c r="AV23001" i="131"/>
  <c r="BL23001" i="131" s="1"/>
  <c r="AK23004" i="131"/>
  <c r="BA23004" i="131" s="1"/>
  <c r="AQ23031" i="131"/>
  <c r="BG23031" i="131" s="1"/>
  <c r="AS23033" i="131"/>
  <c r="BI23033" i="131" s="1"/>
  <c r="AL23061" i="131"/>
  <c r="BB23061" i="131" s="1"/>
  <c r="AN23063" i="131"/>
  <c r="BD23063" i="131" s="1"/>
  <c r="AT23065" i="131"/>
  <c r="BJ23065" i="131" s="1"/>
  <c r="AV23092" i="131"/>
  <c r="BL23092" i="131" s="1"/>
  <c r="AK23095" i="131"/>
  <c r="BA23095" i="131" s="1"/>
  <c r="AQ23122" i="131"/>
  <c r="BG23122" i="131" s="1"/>
  <c r="AS23124" i="131"/>
  <c r="BI23124" i="131" s="1"/>
  <c r="AL23152" i="131"/>
  <c r="BB23152" i="131" s="1"/>
  <c r="AN23154" i="131"/>
  <c r="BD23154" i="131" s="1"/>
  <c r="AT23181" i="131"/>
  <c r="BJ23181" i="131" s="1"/>
  <c r="AV23183" i="131"/>
  <c r="BL23183" i="131" s="1"/>
  <c r="AK23211" i="131"/>
  <c r="BA23211" i="131" s="1"/>
  <c r="AQ23213" i="131"/>
  <c r="BG23213" i="131" s="1"/>
  <c r="AS23215" i="131"/>
  <c r="BI23215" i="131" s="1"/>
  <c r="AL23243" i="131"/>
  <c r="BB23243" i="131" s="1"/>
  <c r="AN23245" i="131"/>
  <c r="BD23245" i="131" s="1"/>
  <c r="AT23272" i="131"/>
  <c r="BJ23272" i="131" s="1"/>
  <c r="AV23274" i="131"/>
  <c r="BL23274" i="131" s="1"/>
  <c r="AK23302" i="131"/>
  <c r="BA23302" i="131" s="1"/>
  <c r="AQ23304" i="131"/>
  <c r="BG23304" i="131" s="1"/>
  <c r="AS23331" i="131"/>
  <c r="BI23331" i="131" s="1"/>
  <c r="AL23334" i="131"/>
  <c r="BB23334" i="131" s="1"/>
  <c r="AN23361" i="131"/>
  <c r="BD23361" i="131" s="1"/>
  <c r="AT23363" i="131"/>
  <c r="BJ23363" i="131" s="1"/>
  <c r="AV23365" i="131"/>
  <c r="BL23365" i="131" s="1"/>
  <c r="AK23393" i="131"/>
  <c r="BA23393" i="131" s="1"/>
  <c r="AQ23395" i="131"/>
  <c r="BG23395" i="131" s="1"/>
  <c r="AS23422" i="131"/>
  <c r="BI23422" i="131" s="1"/>
  <c r="AL23425" i="131"/>
  <c r="BB23425" i="131" s="1"/>
  <c r="AN23452" i="131"/>
  <c r="BD23452" i="131" s="1"/>
  <c r="AT23454" i="131"/>
  <c r="BJ23454" i="131" s="1"/>
  <c r="AV23481" i="131"/>
  <c r="BL23481" i="131" s="1"/>
  <c r="AK23484" i="131"/>
  <c r="BA23484" i="131" s="1"/>
  <c r="AQ23511" i="131"/>
  <c r="BG23511" i="131" s="1"/>
  <c r="AS23513" i="131"/>
  <c r="BI23513" i="131" s="1"/>
  <c r="AL23541" i="131"/>
  <c r="BB23541" i="131" s="1"/>
  <c r="AN23543" i="131"/>
  <c r="BD23543" i="131" s="1"/>
  <c r="AT23545" i="131"/>
  <c r="BJ23545" i="131" s="1"/>
  <c r="AV23572" i="131"/>
  <c r="BL23572" i="131" s="1"/>
  <c r="AK23575" i="131"/>
  <c r="BA23575" i="131" s="1"/>
  <c r="AQ23602" i="131"/>
  <c r="BG23602" i="131" s="1"/>
  <c r="AS23604" i="131"/>
  <c r="BI23604" i="131" s="1"/>
  <c r="AL23632" i="131"/>
  <c r="BB23632" i="131" s="1"/>
  <c r="AN23634" i="131"/>
  <c r="BD23634" i="131" s="1"/>
  <c r="AT23661" i="131"/>
  <c r="BJ23661" i="131" s="1"/>
  <c r="AV23663" i="131"/>
  <c r="BL23663" i="131" s="1"/>
  <c r="AK23691" i="131"/>
  <c r="BA23691" i="131" s="1"/>
  <c r="AQ23693" i="131"/>
  <c r="BG23693" i="131" s="1"/>
  <c r="AS23695" i="131"/>
  <c r="BI23695" i="131" s="1"/>
  <c r="AL23723" i="131"/>
  <c r="BB23723" i="131" s="1"/>
  <c r="AN23725" i="131"/>
  <c r="BD23725" i="131" s="1"/>
  <c r="AT23752" i="131"/>
  <c r="BJ23752" i="131" s="1"/>
  <c r="AV23754" i="131"/>
  <c r="BL23754" i="131" s="1"/>
  <c r="AK23782" i="131"/>
  <c r="BA23782" i="131" s="1"/>
  <c r="AQ23784" i="131"/>
  <c r="BG23784" i="131" s="1"/>
  <c r="AS23811" i="131"/>
  <c r="BI23811" i="131" s="1"/>
  <c r="AL23814" i="131"/>
  <c r="BB23814" i="131" s="1"/>
  <c r="AN23841" i="131"/>
  <c r="BD23841" i="131" s="1"/>
  <c r="AT23843" i="131"/>
  <c r="BJ23843" i="131" s="1"/>
  <c r="AV23845" i="131"/>
  <c r="BL23845" i="131" s="1"/>
  <c r="AK23873" i="131"/>
  <c r="BA23873" i="131" s="1"/>
  <c r="AQ23875" i="131"/>
  <c r="BG23875" i="131" s="1"/>
  <c r="AS23902" i="131"/>
  <c r="BI23902" i="131" s="1"/>
  <c r="AL23905" i="131"/>
  <c r="BB23905" i="131" s="1"/>
  <c r="AN23932" i="131"/>
  <c r="BD23932" i="131" s="1"/>
  <c r="AT23934" i="131"/>
  <c r="BJ23934" i="131" s="1"/>
  <c r="AV23961" i="131"/>
  <c r="BL23961" i="131" s="1"/>
  <c r="AK23964" i="131"/>
  <c r="BA23964" i="131" s="1"/>
  <c r="AQ23991" i="131"/>
  <c r="BG23991" i="131" s="1"/>
  <c r="AS23993" i="131"/>
  <c r="BI23993" i="131" s="1"/>
  <c r="AL24021" i="131"/>
  <c r="BB24021" i="131" s="1"/>
  <c r="AN24023" i="131"/>
  <c r="BD24023" i="131" s="1"/>
  <c r="AT24025" i="131"/>
  <c r="BJ24025" i="131" s="1"/>
  <c r="AV24052" i="131"/>
  <c r="BL24052" i="131" s="1"/>
  <c r="AK24055" i="131"/>
  <c r="BA24055" i="131" s="1"/>
  <c r="AQ24082" i="131"/>
  <c r="BG24082" i="131" s="1"/>
  <c r="AS24084" i="131"/>
  <c r="BI24084" i="131" s="1"/>
  <c r="AL24112" i="131"/>
  <c r="BB24112" i="131" s="1"/>
  <c r="AN24114" i="131"/>
  <c r="BD24114" i="131" s="1"/>
  <c r="AT24141" i="131"/>
  <c r="BJ24141" i="131" s="1"/>
  <c r="AV24143" i="131"/>
  <c r="BL24143" i="131" s="1"/>
  <c r="AK24171" i="131"/>
  <c r="BA24171" i="131" s="1"/>
  <c r="AQ24173" i="131"/>
  <c r="BG24173" i="131" s="1"/>
  <c r="AS24175" i="131"/>
  <c r="BI24175" i="131" s="1"/>
  <c r="AL24203" i="131"/>
  <c r="BB24203" i="131" s="1"/>
  <c r="AN24205" i="131"/>
  <c r="BD24205" i="131" s="1"/>
  <c r="AT24232" i="131"/>
  <c r="BJ24232" i="131" s="1"/>
  <c r="AV24234" i="131"/>
  <c r="BL24234" i="131" s="1"/>
  <c r="AK24262" i="131"/>
  <c r="BA24262" i="131" s="1"/>
  <c r="AQ24264" i="131"/>
  <c r="BG24264" i="131" s="1"/>
  <c r="AS24291" i="131"/>
  <c r="BI24291" i="131" s="1"/>
  <c r="AL24294" i="131"/>
  <c r="BB24294" i="131" s="1"/>
  <c r="AN24321" i="131"/>
  <c r="BD24321" i="131" s="1"/>
  <c r="AT24323" i="131"/>
  <c r="BJ24323" i="131" s="1"/>
  <c r="AV24325" i="131"/>
  <c r="BL24325" i="131" s="1"/>
  <c r="AK24353" i="131"/>
  <c r="BA24353" i="131" s="1"/>
  <c r="AQ24355" i="131"/>
  <c r="BG24355" i="131" s="1"/>
  <c r="AS24382" i="131"/>
  <c r="BI24382" i="131" s="1"/>
  <c r="AL24385" i="131"/>
  <c r="BB24385" i="131" s="1"/>
  <c r="AN24412" i="131"/>
  <c r="BD24412" i="131" s="1"/>
  <c r="AT24414" i="131"/>
  <c r="BJ24414" i="131" s="1"/>
  <c r="AV24441" i="131"/>
  <c r="BL24441" i="131" s="1"/>
  <c r="AK24444" i="131"/>
  <c r="BA24444" i="131" s="1"/>
  <c r="AQ24471" i="131"/>
  <c r="BG24471" i="131" s="1"/>
  <c r="AS24473" i="131"/>
  <c r="BI24473" i="131" s="1"/>
  <c r="AL24501" i="131"/>
  <c r="BB24501" i="131" s="1"/>
  <c r="AN24503" i="131"/>
  <c r="BD24503" i="131" s="1"/>
  <c r="AT24505" i="131"/>
  <c r="BJ24505" i="131" s="1"/>
  <c r="AV24532" i="131"/>
  <c r="BL24532" i="131" s="1"/>
  <c r="AK24535" i="131"/>
  <c r="BA24535" i="131" s="1"/>
  <c r="AQ24562" i="131"/>
  <c r="BG24562" i="131" s="1"/>
  <c r="AS24564" i="131"/>
  <c r="BI24564" i="131" s="1"/>
  <c r="AL24592" i="131"/>
  <c r="BB24592" i="131" s="1"/>
  <c r="AN24594" i="131"/>
  <c r="BD24594" i="131" s="1"/>
  <c r="AT24621" i="131"/>
  <c r="BJ24621" i="131" s="1"/>
  <c r="AV24623" i="131"/>
  <c r="BL24623" i="131" s="1"/>
  <c r="AK24651" i="131"/>
  <c r="BA24651" i="131" s="1"/>
  <c r="AQ24653" i="131"/>
  <c r="BG24653" i="131" s="1"/>
  <c r="AS24655" i="131"/>
  <c r="BI24655" i="131" s="1"/>
  <c r="AL24683" i="131"/>
  <c r="BB24683" i="131" s="1"/>
  <c r="AN24685" i="131"/>
  <c r="BD24685" i="131" s="1"/>
  <c r="AT24712" i="131"/>
  <c r="BJ24712" i="131" s="1"/>
  <c r="AV24714" i="131"/>
  <c r="BL24714" i="131" s="1"/>
  <c r="AK24742" i="131"/>
  <c r="BA24742" i="131" s="1"/>
  <c r="AQ24744" i="131"/>
  <c r="BG24744" i="131" s="1"/>
  <c r="AS24771" i="131"/>
  <c r="BI24771" i="131" s="1"/>
  <c r="AL24774" i="131"/>
  <c r="BB24774" i="131" s="1"/>
  <c r="AN24801" i="131"/>
  <c r="BD24801" i="131" s="1"/>
  <c r="AT24803" i="131"/>
  <c r="BJ24803" i="131" s="1"/>
  <c r="AV24805" i="131"/>
  <c r="BL24805" i="131" s="1"/>
  <c r="AK24833" i="131"/>
  <c r="BA24833" i="131" s="1"/>
  <c r="AQ24835" i="131"/>
  <c r="BG24835" i="131" s="1"/>
  <c r="AS24862" i="131"/>
  <c r="BI24862" i="131" s="1"/>
  <c r="AL24865" i="131"/>
  <c r="BB24865" i="131" s="1"/>
  <c r="AN24892" i="131"/>
  <c r="BD24892" i="131" s="1"/>
  <c r="AT24894" i="131"/>
  <c r="BJ24894" i="131" s="1"/>
  <c r="AV24921" i="131"/>
  <c r="BL24921" i="131" s="1"/>
  <c r="AK24924" i="131"/>
  <c r="BA24924" i="131" s="1"/>
  <c r="AQ24951" i="131"/>
  <c r="BG24951" i="131" s="1"/>
  <c r="AS24953" i="131"/>
  <c r="BI24953" i="131" s="1"/>
  <c r="AL24981" i="131"/>
  <c r="BB24981" i="131" s="1"/>
  <c r="AN24983" i="131"/>
  <c r="BD24983" i="131" s="1"/>
  <c r="AT24985" i="131"/>
  <c r="BJ24985" i="131" s="1"/>
  <c r="AV25012" i="131"/>
  <c r="BL25012" i="131" s="1"/>
  <c r="AK25015" i="131"/>
  <c r="BA25015" i="131" s="1"/>
  <c r="AQ25042" i="131"/>
  <c r="BG25042" i="131" s="1"/>
  <c r="AS25044" i="131"/>
  <c r="BI25044" i="131" s="1"/>
  <c r="AL25072" i="131"/>
  <c r="BB25072" i="131" s="1"/>
  <c r="AN25074" i="131"/>
  <c r="BD25074" i="131" s="1"/>
  <c r="AT25101" i="131"/>
  <c r="BJ25101" i="131" s="1"/>
  <c r="AV25103" i="131"/>
  <c r="BL25103" i="131" s="1"/>
  <c r="AK25131" i="131"/>
  <c r="BA25131" i="131" s="1"/>
  <c r="AQ25133" i="131"/>
  <c r="BG25133" i="131" s="1"/>
  <c r="AS25135" i="131"/>
  <c r="BI25135" i="131" s="1"/>
  <c r="AL25163" i="131"/>
  <c r="BB25163" i="131" s="1"/>
  <c r="AN25165" i="131"/>
  <c r="BD25165" i="131" s="1"/>
  <c r="AT25192" i="131"/>
  <c r="BJ25192" i="131" s="1"/>
  <c r="AV25194" i="131"/>
  <c r="BL25194" i="131" s="1"/>
  <c r="AK25222" i="131"/>
  <c r="BA25222" i="131" s="1"/>
  <c r="AQ25224" i="131"/>
  <c r="BG25224" i="131" s="1"/>
  <c r="AS25251" i="131"/>
  <c r="BI25251" i="131" s="1"/>
  <c r="AL25254" i="131"/>
  <c r="BB25254" i="131" s="1"/>
  <c r="AN25281" i="131"/>
  <c r="BD25281" i="131" s="1"/>
  <c r="AT25283" i="131"/>
  <c r="BJ25283" i="131" s="1"/>
  <c r="AV25285" i="131"/>
  <c r="BL25285" i="131" s="1"/>
  <c r="AK25313" i="131"/>
  <c r="BA25313" i="131" s="1"/>
  <c r="AQ25315" i="131"/>
  <c r="BG25315" i="131" s="1"/>
  <c r="AS25342" i="131"/>
  <c r="BI25342" i="131" s="1"/>
  <c r="AL25345" i="131"/>
  <c r="BB25345" i="131" s="1"/>
  <c r="AN25372" i="131"/>
  <c r="BD25372" i="131" s="1"/>
  <c r="AT25374" i="131"/>
  <c r="BJ25374" i="131" s="1"/>
  <c r="AV25401" i="131"/>
  <c r="BL25401" i="131" s="1"/>
  <c r="AK25404" i="131"/>
  <c r="BA25404" i="131" s="1"/>
  <c r="AQ25431" i="131"/>
  <c r="BG25431" i="131" s="1"/>
  <c r="AS25433" i="131"/>
  <c r="BI25433" i="131" s="1"/>
  <c r="AL25461" i="131"/>
  <c r="BB25461" i="131" s="1"/>
  <c r="AN25463" i="131"/>
  <c r="BD25463" i="131" s="1"/>
  <c r="AT25465" i="131"/>
  <c r="BJ25465" i="131" s="1"/>
  <c r="AV25492" i="131"/>
  <c r="BL25492" i="131" s="1"/>
  <c r="AK25495" i="131"/>
  <c r="BA25495" i="131" s="1"/>
  <c r="AQ25522" i="131"/>
  <c r="BG25522" i="131" s="1"/>
  <c r="AS25524" i="131"/>
  <c r="BI25524" i="131" s="1"/>
  <c r="AL25552" i="131"/>
  <c r="BB25552" i="131" s="1"/>
  <c r="AN25554" i="131"/>
  <c r="BD25554" i="131" s="1"/>
  <c r="AT25581" i="131"/>
  <c r="BJ25581" i="131" s="1"/>
  <c r="AV25583" i="131"/>
  <c r="BL25583" i="131" s="1"/>
  <c r="AK25611" i="131"/>
  <c r="BA25611" i="131" s="1"/>
  <c r="AQ25613" i="131"/>
  <c r="BG25613" i="131" s="1"/>
  <c r="AS25615" i="131"/>
  <c r="BI25615" i="131" s="1"/>
  <c r="AL25643" i="131"/>
  <c r="BB25643" i="131" s="1"/>
  <c r="AN25645" i="131"/>
  <c r="BD25645" i="131" s="1"/>
  <c r="AT25672" i="131"/>
  <c r="BJ25672" i="131" s="1"/>
  <c r="AV25674" i="131"/>
  <c r="BL25674" i="131" s="1"/>
  <c r="AK25702" i="131"/>
  <c r="BA25702" i="131" s="1"/>
  <c r="AQ25704" i="131"/>
  <c r="BG25704" i="131" s="1"/>
  <c r="AS25731" i="131"/>
  <c r="BI25731" i="131" s="1"/>
  <c r="AL25734" i="131"/>
  <c r="BB25734" i="131" s="1"/>
  <c r="AN25761" i="131"/>
  <c r="BD25761" i="131" s="1"/>
  <c r="AT25763" i="131"/>
  <c r="BJ25763" i="131" s="1"/>
  <c r="AV25765" i="131"/>
  <c r="BL25765" i="131" s="1"/>
  <c r="AK25793" i="131"/>
  <c r="BA25793" i="131" s="1"/>
  <c r="AQ25795" i="131"/>
  <c r="BG25795" i="131" s="1"/>
  <c r="AS25822" i="131"/>
  <c r="BI25822" i="131" s="1"/>
  <c r="AL25825" i="131"/>
  <c r="BB25825" i="131" s="1"/>
  <c r="AN25852" i="131"/>
  <c r="BD25852" i="131" s="1"/>
  <c r="AT25854" i="131"/>
  <c r="BJ25854" i="131" s="1"/>
  <c r="AV25881" i="131"/>
  <c r="BL25881" i="131" s="1"/>
  <c r="AK25884" i="131"/>
  <c r="BA25884" i="131" s="1"/>
  <c r="AQ25911" i="131"/>
  <c r="BG25911" i="131" s="1"/>
  <c r="AS25913" i="131"/>
  <c r="BI25913" i="131" s="1"/>
  <c r="AL25941" i="131"/>
  <c r="BB25941" i="131" s="1"/>
  <c r="AN25943" i="131"/>
  <c r="BD25943" i="131" s="1"/>
  <c r="AT25945" i="131"/>
  <c r="BJ25945" i="131" s="1"/>
  <c r="AV25972" i="131"/>
  <c r="BL25972" i="131" s="1"/>
  <c r="AK25975" i="131"/>
  <c r="BA25975" i="131" s="1"/>
  <c r="AQ26002" i="131"/>
  <c r="BG26002" i="131" s="1"/>
  <c r="AS26004" i="131"/>
  <c r="BI26004" i="131" s="1"/>
  <c r="AL26032" i="131"/>
  <c r="BB26032" i="131" s="1"/>
  <c r="AN26034" i="131"/>
  <c r="BD26034" i="131" s="1"/>
  <c r="AT26061" i="131"/>
  <c r="BJ26061" i="131" s="1"/>
  <c r="AV26063" i="131"/>
  <c r="BL26063" i="131" s="1"/>
  <c r="AK26091" i="131"/>
  <c r="BA26091" i="131" s="1"/>
  <c r="AQ26093" i="131"/>
  <c r="BG26093" i="131" s="1"/>
  <c r="AS26095" i="131"/>
  <c r="BI26095" i="131" s="1"/>
  <c r="AL26123" i="131"/>
  <c r="BB26123" i="131" s="1"/>
  <c r="AN26125" i="131"/>
  <c r="BD26125" i="131" s="1"/>
  <c r="AT26152" i="131"/>
  <c r="BJ26152" i="131" s="1"/>
  <c r="AV26154" i="131"/>
  <c r="BL26154" i="131" s="1"/>
  <c r="AK26182" i="131"/>
  <c r="BA26182" i="131" s="1"/>
  <c r="AQ26184" i="131"/>
  <c r="BG26184" i="131" s="1"/>
  <c r="AS26211" i="131"/>
  <c r="BI26211" i="131" s="1"/>
  <c r="AL26214" i="131"/>
  <c r="BB26214" i="131" s="1"/>
  <c r="AN26241" i="131"/>
  <c r="BD26241" i="131" s="1"/>
  <c r="AT26243" i="131"/>
  <c r="BJ26243" i="131" s="1"/>
  <c r="AV26245" i="131"/>
  <c r="BL26245" i="131" s="1"/>
  <c r="AK26273" i="131"/>
  <c r="BA26273" i="131" s="1"/>
  <c r="AQ26275" i="131"/>
  <c r="BG26275" i="131" s="1"/>
  <c r="AS26302" i="131"/>
  <c r="BI26302" i="131" s="1"/>
  <c r="AL26305" i="131"/>
  <c r="BB26305" i="131" s="1"/>
  <c r="AN26332" i="131"/>
  <c r="BD26332" i="131" s="1"/>
  <c r="AT26334" i="131"/>
  <c r="BJ26334" i="131" s="1"/>
  <c r="AV26361" i="131"/>
  <c r="BL26361" i="131" s="1"/>
  <c r="AK26364" i="131"/>
  <c r="BA26364" i="131" s="1"/>
  <c r="AQ26391" i="131"/>
  <c r="BG26391" i="131" s="1"/>
  <c r="AS26393" i="131"/>
  <c r="BI26393" i="131" s="1"/>
  <c r="AL26421" i="131"/>
  <c r="BB26421" i="131" s="1"/>
  <c r="AN26423" i="131"/>
  <c r="BD26423" i="131" s="1"/>
  <c r="AT26425" i="131"/>
  <c r="BJ26425" i="131" s="1"/>
  <c r="AV26452" i="131"/>
  <c r="BL26452" i="131" s="1"/>
  <c r="AK26455" i="131"/>
  <c r="BA26455" i="131" s="1"/>
  <c r="AQ26482" i="131"/>
  <c r="BG26482" i="131" s="1"/>
  <c r="AS26484" i="131"/>
  <c r="BI26484" i="131" s="1"/>
  <c r="AL26512" i="131"/>
  <c r="BB26512" i="131" s="1"/>
  <c r="AN26514" i="131"/>
  <c r="BD26514" i="131" s="1"/>
  <c r="AT26541" i="131"/>
  <c r="BJ26541" i="131" s="1"/>
  <c r="AV26543" i="131"/>
  <c r="BL26543" i="131" s="1"/>
  <c r="AK26571" i="131"/>
  <c r="BA26571" i="131" s="1"/>
  <c r="AQ26573" i="131"/>
  <c r="BG26573" i="131" s="1"/>
  <c r="AS26575" i="131"/>
  <c r="BI26575" i="131" s="1"/>
  <c r="AL26603" i="131"/>
  <c r="BB26603" i="131" s="1"/>
  <c r="AN26605" i="131"/>
  <c r="BD26605" i="131" s="1"/>
  <c r="AT26632" i="131"/>
  <c r="BJ26632" i="131" s="1"/>
  <c r="AV26634" i="131"/>
  <c r="BL26634" i="131" s="1"/>
  <c r="AK26662" i="131"/>
  <c r="BA26662" i="131" s="1"/>
  <c r="AQ26664" i="131"/>
  <c r="BG26664" i="131" s="1"/>
  <c r="AS26691" i="131"/>
  <c r="BI26691" i="131" s="1"/>
  <c r="AL26694" i="131"/>
  <c r="BB26694" i="131" s="1"/>
  <c r="AN26721" i="131"/>
  <c r="BD26721" i="131" s="1"/>
  <c r="AT26723" i="131"/>
  <c r="BJ26723" i="131" s="1"/>
  <c r="AV26725" i="131"/>
  <c r="BL26725" i="131" s="1"/>
  <c r="AK26753" i="131"/>
  <c r="BA26753" i="131" s="1"/>
  <c r="AQ26755" i="131"/>
  <c r="BG26755" i="131" s="1"/>
  <c r="AS26782" i="131"/>
  <c r="BI26782" i="131" s="1"/>
  <c r="AL26785" i="131"/>
  <c r="BB26785" i="131" s="1"/>
  <c r="AN26812" i="131"/>
  <c r="BD26812" i="131" s="1"/>
  <c r="AT26814" i="131"/>
  <c r="BJ26814" i="131" s="1"/>
  <c r="AV26841" i="131"/>
  <c r="BL26841" i="131" s="1"/>
  <c r="AK26844" i="131"/>
  <c r="BA26844" i="131" s="1"/>
  <c r="AQ26871" i="131"/>
  <c r="BG26871" i="131" s="1"/>
  <c r="AS26873" i="131"/>
  <c r="BI26873" i="131" s="1"/>
  <c r="AL26901" i="131"/>
  <c r="BB26901" i="131" s="1"/>
  <c r="AN26903" i="131"/>
  <c r="BD26903" i="131" s="1"/>
  <c r="AT26905" i="131"/>
  <c r="BJ26905" i="131" s="1"/>
  <c r="AV26932" i="131"/>
  <c r="BL26932" i="131" s="1"/>
  <c r="AK26935" i="131"/>
  <c r="BA26935" i="131" s="1"/>
  <c r="AQ26962" i="131"/>
  <c r="BG26962" i="131" s="1"/>
  <c r="AS26964" i="131"/>
  <c r="BI26964" i="131" s="1"/>
  <c r="AL26992" i="131"/>
  <c r="BB26992" i="131" s="1"/>
  <c r="AN26994" i="131"/>
  <c r="BD26994" i="131" s="1"/>
  <c r="AT27021" i="131"/>
  <c r="BJ27021" i="131" s="1"/>
  <c r="AV27023" i="131"/>
  <c r="BL27023" i="131" s="1"/>
  <c r="AK27051" i="131"/>
  <c r="BA27051" i="131" s="1"/>
  <c r="AQ27053" i="131"/>
  <c r="BG27053" i="131" s="1"/>
  <c r="AS27055" i="131"/>
  <c r="BI27055" i="131" s="1"/>
  <c r="AL27083" i="131"/>
  <c r="BB27083" i="131" s="1"/>
  <c r="AN27085" i="131"/>
  <c r="BD27085" i="131" s="1"/>
  <c r="AT27112" i="131"/>
  <c r="BJ27112" i="131" s="1"/>
  <c r="AV27114" i="131"/>
  <c r="BL27114" i="131" s="1"/>
  <c r="AK27142" i="131"/>
  <c r="BA27142" i="131" s="1"/>
  <c r="AQ27144" i="131"/>
  <c r="BG27144" i="131" s="1"/>
  <c r="AS19398" i="131"/>
  <c r="BI19398" i="131" s="1"/>
  <c r="AS19400" i="131"/>
  <c r="BI19400" i="131" s="1"/>
  <c r="AN19424" i="131"/>
  <c r="BD19424" i="131" s="1"/>
  <c r="AV19426" i="131"/>
  <c r="BL19426" i="131" s="1"/>
  <c r="AR19429" i="131"/>
  <c r="BH19429" i="131" s="1"/>
  <c r="AM19453" i="131"/>
  <c r="BC19453" i="131" s="1"/>
  <c r="AU19455" i="131"/>
  <c r="BK19455" i="131" s="1"/>
  <c r="AQ19458" i="131"/>
  <c r="BG19458" i="131" s="1"/>
  <c r="AL19482" i="131"/>
  <c r="BB19482" i="131" s="1"/>
  <c r="AL19484" i="131"/>
  <c r="BB19484" i="131" s="1"/>
  <c r="AL19486" i="131"/>
  <c r="BB19486" i="131" s="1"/>
  <c r="AL19488" i="131"/>
  <c r="BB19488" i="131" s="1"/>
  <c r="AL19490" i="131"/>
  <c r="BB19490" i="131" s="1"/>
  <c r="AK19513" i="131"/>
  <c r="BA19513" i="131" s="1"/>
  <c r="AK19515" i="131"/>
  <c r="BA19515" i="131" s="1"/>
  <c r="AK19517" i="131"/>
  <c r="BA19517" i="131" s="1"/>
  <c r="AK19519" i="131"/>
  <c r="BA19519" i="131" s="1"/>
  <c r="AN19542" i="131"/>
  <c r="BD19542" i="131" s="1"/>
  <c r="AV19544" i="131"/>
  <c r="BL19544" i="131" s="1"/>
  <c r="AR19547" i="131"/>
  <c r="BH19547" i="131" s="1"/>
  <c r="AN19550" i="131"/>
  <c r="BD19550" i="131" s="1"/>
  <c r="AU19573" i="131"/>
  <c r="BK19573" i="131" s="1"/>
  <c r="AQ19576" i="131"/>
  <c r="BG19576" i="131" s="1"/>
  <c r="AM19579" i="131"/>
  <c r="BC19579" i="131" s="1"/>
  <c r="AT19602" i="131"/>
  <c r="BJ19602" i="131" s="1"/>
  <c r="AT19604" i="131"/>
  <c r="BJ19604" i="131" s="1"/>
  <c r="AT19606" i="131"/>
  <c r="BJ19606" i="131" s="1"/>
  <c r="AT19608" i="131"/>
  <c r="BJ19608" i="131" s="1"/>
  <c r="AT19610" i="131"/>
  <c r="BJ19610" i="131" s="1"/>
  <c r="AS19633" i="131"/>
  <c r="BI19633" i="131" s="1"/>
  <c r="AS19635" i="131"/>
  <c r="BI19635" i="131" s="1"/>
  <c r="AS19637" i="131"/>
  <c r="BI19637" i="131" s="1"/>
  <c r="AS19639" i="131"/>
  <c r="BI19639" i="131" s="1"/>
  <c r="AV19662" i="131"/>
  <c r="BL19662" i="131" s="1"/>
  <c r="AR19665" i="131"/>
  <c r="BH19665" i="131" s="1"/>
  <c r="AN19668" i="131"/>
  <c r="BD19668" i="131" s="1"/>
  <c r="AV19670" i="131"/>
  <c r="BL19670" i="131" s="1"/>
  <c r="AQ19694" i="131"/>
  <c r="BG19694" i="131" s="1"/>
  <c r="AM19697" i="131"/>
  <c r="BC19697" i="131" s="1"/>
  <c r="AU19699" i="131"/>
  <c r="BK19699" i="131" s="1"/>
  <c r="AL19723" i="131"/>
  <c r="BB19723" i="131" s="1"/>
  <c r="AL19725" i="131"/>
  <c r="BB19725" i="131" s="1"/>
  <c r="AL19727" i="131"/>
  <c r="BB19727" i="131" s="1"/>
  <c r="AL19729" i="131"/>
  <c r="BB19729" i="131" s="1"/>
  <c r="AK19752" i="131"/>
  <c r="BA19752" i="131" s="1"/>
  <c r="AK19754" i="131"/>
  <c r="BA19754" i="131" s="1"/>
  <c r="AK19756" i="131"/>
  <c r="BA19756" i="131" s="1"/>
  <c r="AK19758" i="131"/>
  <c r="BA19758" i="131" s="1"/>
  <c r="AK19760" i="131"/>
  <c r="BA19760" i="131" s="1"/>
  <c r="AR19783" i="131"/>
  <c r="BH19783" i="131" s="1"/>
  <c r="AN19786" i="131"/>
  <c r="BD19786" i="131" s="1"/>
  <c r="AV19788" i="131"/>
  <c r="BL19788" i="131" s="1"/>
  <c r="AQ19812" i="131"/>
  <c r="BG19812" i="131" s="1"/>
  <c r="AM19815" i="131"/>
  <c r="BC19815" i="131" s="1"/>
  <c r="AU19817" i="131"/>
  <c r="BK19817" i="131" s="1"/>
  <c r="AQ19820" i="131"/>
  <c r="BG19820" i="131" s="1"/>
  <c r="AT19843" i="131"/>
  <c r="BJ19843" i="131" s="1"/>
  <c r="AT19845" i="131"/>
  <c r="BJ19845" i="131" s="1"/>
  <c r="AT19847" i="131"/>
  <c r="BJ19847" i="131" s="1"/>
  <c r="AT19849" i="131"/>
  <c r="BJ19849" i="131" s="1"/>
  <c r="AS19872" i="131"/>
  <c r="BI19872" i="131" s="1"/>
  <c r="AS19874" i="131"/>
  <c r="BI19874" i="131" s="1"/>
  <c r="AS19876" i="131"/>
  <c r="BI19876" i="131" s="1"/>
  <c r="AS19878" i="131"/>
  <c r="BI19878" i="131" s="1"/>
  <c r="AS19880" i="131"/>
  <c r="BI19880" i="131" s="1"/>
  <c r="AN19904" i="131"/>
  <c r="BD19904" i="131" s="1"/>
  <c r="AV19906" i="131"/>
  <c r="BL19906" i="131" s="1"/>
  <c r="AR19909" i="131"/>
  <c r="BH19909" i="131" s="1"/>
  <c r="AM19933" i="131"/>
  <c r="BC19933" i="131" s="1"/>
  <c r="AU19935" i="131"/>
  <c r="BK19935" i="131" s="1"/>
  <c r="AQ19938" i="131"/>
  <c r="BG19938" i="131" s="1"/>
  <c r="AL19962" i="131"/>
  <c r="BB19962" i="131" s="1"/>
  <c r="AL19964" i="131"/>
  <c r="BB19964" i="131" s="1"/>
  <c r="AL19966" i="131"/>
  <c r="BB19966" i="131" s="1"/>
  <c r="AL19968" i="131"/>
  <c r="BB19968" i="131" s="1"/>
  <c r="AL19970" i="131"/>
  <c r="BB19970" i="131" s="1"/>
  <c r="AK19993" i="131"/>
  <c r="BA19993" i="131" s="1"/>
  <c r="AK19995" i="131"/>
  <c r="BA19995" i="131" s="1"/>
  <c r="AK19997" i="131"/>
  <c r="BA19997" i="131" s="1"/>
  <c r="AK19999" i="131"/>
  <c r="BA19999" i="131" s="1"/>
  <c r="AN20022" i="131"/>
  <c r="BD20022" i="131" s="1"/>
  <c r="AV20024" i="131"/>
  <c r="BL20024" i="131" s="1"/>
  <c r="AR20027" i="131"/>
  <c r="BH20027" i="131" s="1"/>
  <c r="AN20030" i="131"/>
  <c r="BD20030" i="131" s="1"/>
  <c r="AU20053" i="131"/>
  <c r="BK20053" i="131" s="1"/>
  <c r="AQ20056" i="131"/>
  <c r="BG20056" i="131" s="1"/>
  <c r="AM20059" i="131"/>
  <c r="BC20059" i="131" s="1"/>
  <c r="AT20082" i="131"/>
  <c r="BJ20082" i="131" s="1"/>
  <c r="AT20084" i="131"/>
  <c r="BJ20084" i="131" s="1"/>
  <c r="AT20086" i="131"/>
  <c r="BJ20086" i="131" s="1"/>
  <c r="AT20088" i="131"/>
  <c r="BJ20088" i="131" s="1"/>
  <c r="AT20090" i="131"/>
  <c r="BJ20090" i="131" s="1"/>
  <c r="AS20113" i="131"/>
  <c r="BI20113" i="131" s="1"/>
  <c r="AS20115" i="131"/>
  <c r="BI20115" i="131" s="1"/>
  <c r="AS20117" i="131"/>
  <c r="BI20117" i="131" s="1"/>
  <c r="AS20119" i="131"/>
  <c r="BI20119" i="131" s="1"/>
  <c r="AV20142" i="131"/>
  <c r="BL20142" i="131" s="1"/>
  <c r="AR20145" i="131"/>
  <c r="BH20145" i="131" s="1"/>
  <c r="AN20148" i="131"/>
  <c r="BD20148" i="131" s="1"/>
  <c r="AV20150" i="131"/>
  <c r="BL20150" i="131" s="1"/>
  <c r="AQ20174" i="131"/>
  <c r="BG20174" i="131" s="1"/>
  <c r="AM20177" i="131"/>
  <c r="BC20177" i="131" s="1"/>
  <c r="AU20179" i="131"/>
  <c r="BK20179" i="131" s="1"/>
  <c r="AL20203" i="131"/>
  <c r="BB20203" i="131" s="1"/>
  <c r="AL20205" i="131"/>
  <c r="BB20205" i="131" s="1"/>
  <c r="AL20207" i="131"/>
  <c r="BB20207" i="131" s="1"/>
  <c r="AL20209" i="131"/>
  <c r="BB20209" i="131" s="1"/>
  <c r="AK20232" i="131"/>
  <c r="BA20232" i="131" s="1"/>
  <c r="AK20234" i="131"/>
  <c r="BA20234" i="131" s="1"/>
  <c r="AK20236" i="131"/>
  <c r="BA20236" i="131" s="1"/>
  <c r="AK20238" i="131"/>
  <c r="BA20238" i="131" s="1"/>
  <c r="AK20240" i="131"/>
  <c r="BA20240" i="131" s="1"/>
  <c r="AR20263" i="131"/>
  <c r="BH20263" i="131" s="1"/>
  <c r="AN20266" i="131"/>
  <c r="BD20266" i="131" s="1"/>
  <c r="AV20268" i="131"/>
  <c r="BL20268" i="131" s="1"/>
  <c r="AQ20292" i="131"/>
  <c r="BG20292" i="131" s="1"/>
  <c r="AM20295" i="131"/>
  <c r="BC20295" i="131" s="1"/>
  <c r="AU20297" i="131"/>
  <c r="BK20297" i="131" s="1"/>
  <c r="AQ20300" i="131"/>
  <c r="BG20300" i="131" s="1"/>
  <c r="AT20323" i="131"/>
  <c r="BJ20323" i="131" s="1"/>
  <c r="AT20325" i="131"/>
  <c r="BJ20325" i="131" s="1"/>
  <c r="AT20327" i="131"/>
  <c r="BJ20327" i="131" s="1"/>
  <c r="AT20329" i="131"/>
  <c r="BJ20329" i="131" s="1"/>
  <c r="AS20352" i="131"/>
  <c r="BI20352" i="131" s="1"/>
  <c r="AS20354" i="131"/>
  <c r="BI20354" i="131" s="1"/>
  <c r="AS20356" i="131"/>
  <c r="BI20356" i="131" s="1"/>
  <c r="AS20358" i="131"/>
  <c r="BI20358" i="131" s="1"/>
  <c r="AS20360" i="131"/>
  <c r="BI20360" i="131" s="1"/>
  <c r="AN20384" i="131"/>
  <c r="BD20384" i="131" s="1"/>
  <c r="AV20386" i="131"/>
  <c r="BL20386" i="131" s="1"/>
  <c r="AR20389" i="131"/>
  <c r="BH20389" i="131" s="1"/>
  <c r="AM20413" i="131"/>
  <c r="BC20413" i="131" s="1"/>
  <c r="AU20415" i="131"/>
  <c r="BK20415" i="131" s="1"/>
  <c r="AQ20418" i="131"/>
  <c r="BG20418" i="131" s="1"/>
  <c r="AL20442" i="131"/>
  <c r="BB20442" i="131" s="1"/>
  <c r="AL20444" i="131"/>
  <c r="BB20444" i="131" s="1"/>
  <c r="AL20446" i="131"/>
  <c r="BB20446" i="131" s="1"/>
  <c r="AL20448" i="131"/>
  <c r="BB20448" i="131" s="1"/>
  <c r="AL20450" i="131"/>
  <c r="BB20450" i="131" s="1"/>
  <c r="AK20473" i="131"/>
  <c r="BA20473" i="131" s="1"/>
  <c r="AK20475" i="131"/>
  <c r="BA20475" i="131" s="1"/>
  <c r="AK20477" i="131"/>
  <c r="BA20477" i="131" s="1"/>
  <c r="AK20479" i="131"/>
  <c r="BA20479" i="131" s="1"/>
  <c r="AN20502" i="131"/>
  <c r="BD20502" i="131" s="1"/>
  <c r="AV20504" i="131"/>
  <c r="BL20504" i="131" s="1"/>
  <c r="AR20507" i="131"/>
  <c r="BH20507" i="131" s="1"/>
  <c r="AN20510" i="131"/>
  <c r="BD20510" i="131" s="1"/>
  <c r="AU20533" i="131"/>
  <c r="BK20533" i="131" s="1"/>
  <c r="AQ20536" i="131"/>
  <c r="BG20536" i="131" s="1"/>
  <c r="AM20539" i="131"/>
  <c r="BC20539" i="131" s="1"/>
  <c r="AT20562" i="131"/>
  <c r="BJ20562" i="131" s="1"/>
  <c r="AT20564" i="131"/>
  <c r="BJ20564" i="131" s="1"/>
  <c r="AT20566" i="131"/>
  <c r="BJ20566" i="131" s="1"/>
  <c r="AT20568" i="131"/>
  <c r="BJ20568" i="131" s="1"/>
  <c r="AT20570" i="131"/>
  <c r="BJ20570" i="131" s="1"/>
  <c r="AS20593" i="131"/>
  <c r="BI20593" i="131" s="1"/>
  <c r="AS20595" i="131"/>
  <c r="BI20595" i="131" s="1"/>
  <c r="AS20597" i="131"/>
  <c r="BI20597" i="131" s="1"/>
  <c r="AS20599" i="131"/>
  <c r="BI20599" i="131" s="1"/>
  <c r="AV20622" i="131"/>
  <c r="BL20622" i="131" s="1"/>
  <c r="AR20625" i="131"/>
  <c r="BH20625" i="131" s="1"/>
  <c r="AN20628" i="131"/>
  <c r="BD20628" i="131" s="1"/>
  <c r="AV20630" i="131"/>
  <c r="BL20630" i="131" s="1"/>
  <c r="AQ20654" i="131"/>
  <c r="BG20654" i="131" s="1"/>
  <c r="AM20657" i="131"/>
  <c r="BC20657" i="131" s="1"/>
  <c r="AU20659" i="131"/>
  <c r="BK20659" i="131" s="1"/>
  <c r="AL20683" i="131"/>
  <c r="BB20683" i="131" s="1"/>
  <c r="AL20685" i="131"/>
  <c r="BB20685" i="131" s="1"/>
  <c r="AL20687" i="131"/>
  <c r="BB20687" i="131" s="1"/>
  <c r="AL20689" i="131"/>
  <c r="BB20689" i="131" s="1"/>
  <c r="AK20712" i="131"/>
  <c r="BA20712" i="131" s="1"/>
  <c r="AK20714" i="131"/>
  <c r="BA20714" i="131" s="1"/>
  <c r="AK20716" i="131"/>
  <c r="BA20716" i="131" s="1"/>
  <c r="AK20718" i="131"/>
  <c r="BA20718" i="131" s="1"/>
  <c r="AK20720" i="131"/>
  <c r="BA20720" i="131" s="1"/>
  <c r="AR20743" i="131"/>
  <c r="BH20743" i="131" s="1"/>
  <c r="AN20746" i="131"/>
  <c r="BD20746" i="131" s="1"/>
  <c r="AV20748" i="131"/>
  <c r="BL20748" i="131" s="1"/>
  <c r="AQ20772" i="131"/>
  <c r="BG20772" i="131" s="1"/>
  <c r="AM20775" i="131"/>
  <c r="BC20775" i="131" s="1"/>
  <c r="AU20777" i="131"/>
  <c r="BK20777" i="131" s="1"/>
  <c r="AQ20780" i="131"/>
  <c r="BG20780" i="131" s="1"/>
  <c r="AT20803" i="131"/>
  <c r="BJ20803" i="131" s="1"/>
  <c r="AT20805" i="131"/>
  <c r="BJ20805" i="131" s="1"/>
  <c r="AT20807" i="131"/>
  <c r="BJ20807" i="131" s="1"/>
  <c r="AT20809" i="131"/>
  <c r="BJ20809" i="131" s="1"/>
  <c r="AS20832" i="131"/>
  <c r="BI20832" i="131" s="1"/>
  <c r="AS20834" i="131"/>
  <c r="BI20834" i="131" s="1"/>
  <c r="AS20836" i="131"/>
  <c r="BI20836" i="131" s="1"/>
  <c r="AS20838" i="131"/>
  <c r="BI20838" i="131" s="1"/>
  <c r="AS20840" i="131"/>
  <c r="BI20840" i="131" s="1"/>
  <c r="AN20864" i="131"/>
  <c r="BD20864" i="131" s="1"/>
  <c r="AV20866" i="131"/>
  <c r="BL20866" i="131" s="1"/>
  <c r="AR20869" i="131"/>
  <c r="BH20869" i="131" s="1"/>
  <c r="AM20893" i="131"/>
  <c r="BC20893" i="131" s="1"/>
  <c r="AU20895" i="131"/>
  <c r="BK20895" i="131" s="1"/>
  <c r="AQ20898" i="131"/>
  <c r="BG20898" i="131" s="1"/>
  <c r="AL20922" i="131"/>
  <c r="BB20922" i="131" s="1"/>
  <c r="AL20924" i="131"/>
  <c r="BB20924" i="131" s="1"/>
  <c r="AL20926" i="131"/>
  <c r="BB20926" i="131" s="1"/>
  <c r="AL20928" i="131"/>
  <c r="BB20928" i="131" s="1"/>
  <c r="AL20930" i="131"/>
  <c r="BB20930" i="131" s="1"/>
  <c r="AK20953" i="131"/>
  <c r="BA20953" i="131" s="1"/>
  <c r="AK20955" i="131"/>
  <c r="BA20955" i="131" s="1"/>
  <c r="AK20957" i="131"/>
  <c r="BA20957" i="131" s="1"/>
  <c r="AK20959" i="131"/>
  <c r="BA20959" i="131" s="1"/>
  <c r="AN20982" i="131"/>
  <c r="BD20982" i="131" s="1"/>
  <c r="AV20984" i="131"/>
  <c r="BL20984" i="131" s="1"/>
  <c r="AR20987" i="131"/>
  <c r="BH20987" i="131" s="1"/>
  <c r="AN20990" i="131"/>
  <c r="BD20990" i="131" s="1"/>
  <c r="AU21013" i="131"/>
  <c r="BK21013" i="131" s="1"/>
  <c r="AQ21016" i="131"/>
  <c r="BG21016" i="131" s="1"/>
  <c r="AM21019" i="131"/>
  <c r="BC21019" i="131" s="1"/>
  <c r="AT21042" i="131"/>
  <c r="BJ21042" i="131" s="1"/>
  <c r="AT21044" i="131"/>
  <c r="BJ21044" i="131" s="1"/>
  <c r="AT21046" i="131"/>
  <c r="BJ21046" i="131" s="1"/>
  <c r="AT21048" i="131"/>
  <c r="BJ21048" i="131" s="1"/>
  <c r="AT21050" i="131"/>
  <c r="BJ21050" i="131" s="1"/>
  <c r="AS21073" i="131"/>
  <c r="BI21073" i="131" s="1"/>
  <c r="AS21075" i="131"/>
  <c r="BI21075" i="131" s="1"/>
  <c r="AS21077" i="131"/>
  <c r="BI21077" i="131" s="1"/>
  <c r="AS21079" i="131"/>
  <c r="BI21079" i="131" s="1"/>
  <c r="AV21102" i="131"/>
  <c r="BL21102" i="131" s="1"/>
  <c r="AR21105" i="131"/>
  <c r="BH21105" i="131" s="1"/>
  <c r="AN21108" i="131"/>
  <c r="BD21108" i="131" s="1"/>
  <c r="AV21110" i="131"/>
  <c r="BL21110" i="131" s="1"/>
  <c r="AQ21134" i="131"/>
  <c r="BG21134" i="131" s="1"/>
  <c r="AM21137" i="131"/>
  <c r="BC21137" i="131" s="1"/>
  <c r="AU21139" i="131"/>
  <c r="BK21139" i="131" s="1"/>
  <c r="AL21163" i="131"/>
  <c r="BB21163" i="131" s="1"/>
  <c r="AL21165" i="131"/>
  <c r="BB21165" i="131" s="1"/>
  <c r="AL21167" i="131"/>
  <c r="BB21167" i="131" s="1"/>
  <c r="AL21169" i="131"/>
  <c r="BB21169" i="131" s="1"/>
  <c r="AK21192" i="131"/>
  <c r="BA21192" i="131" s="1"/>
  <c r="AK21194" i="131"/>
  <c r="BA21194" i="131" s="1"/>
  <c r="AK21196" i="131"/>
  <c r="BA21196" i="131" s="1"/>
  <c r="AK21198" i="131"/>
  <c r="BA21198" i="131" s="1"/>
  <c r="AK21200" i="131"/>
  <c r="BA21200" i="131" s="1"/>
  <c r="AR21223" i="131"/>
  <c r="BH21223" i="131" s="1"/>
  <c r="AN21226" i="131"/>
  <c r="BD21226" i="131" s="1"/>
  <c r="AV21228" i="131"/>
  <c r="BL21228" i="131" s="1"/>
  <c r="AQ21252" i="131"/>
  <c r="BG21252" i="131" s="1"/>
  <c r="AM21255" i="131"/>
  <c r="BC21255" i="131" s="1"/>
  <c r="AU21257" i="131"/>
  <c r="BK21257" i="131" s="1"/>
  <c r="AQ21260" i="131"/>
  <c r="BG21260" i="131" s="1"/>
  <c r="AT21283" i="131"/>
  <c r="BJ21283" i="131" s="1"/>
  <c r="AT21285" i="131"/>
  <c r="BJ21285" i="131" s="1"/>
  <c r="AT21287" i="131"/>
  <c r="BJ21287" i="131" s="1"/>
  <c r="AT21289" i="131"/>
  <c r="BJ21289" i="131" s="1"/>
  <c r="AS21312" i="131"/>
  <c r="BI21312" i="131" s="1"/>
  <c r="AS21314" i="131"/>
  <c r="BI21314" i="131" s="1"/>
  <c r="AS21316" i="131"/>
  <c r="BI21316" i="131" s="1"/>
  <c r="AS21318" i="131"/>
  <c r="BI21318" i="131" s="1"/>
  <c r="AS21320" i="131"/>
  <c r="BI21320" i="131" s="1"/>
  <c r="AN21344" i="131"/>
  <c r="BD21344" i="131" s="1"/>
  <c r="AV21346" i="131"/>
  <c r="BL21346" i="131" s="1"/>
  <c r="AR21349" i="131"/>
  <c r="BH21349" i="131" s="1"/>
  <c r="AM21373" i="131"/>
  <c r="BC21373" i="131" s="1"/>
  <c r="AU21375" i="131"/>
  <c r="BK21375" i="131" s="1"/>
  <c r="AQ21378" i="131"/>
  <c r="BG21378" i="131" s="1"/>
  <c r="AL21402" i="131"/>
  <c r="BB21402" i="131" s="1"/>
  <c r="AL21404" i="131"/>
  <c r="BB21404" i="131" s="1"/>
  <c r="AL21406" i="131"/>
  <c r="BB21406" i="131" s="1"/>
  <c r="AL21408" i="131"/>
  <c r="BB21408" i="131" s="1"/>
  <c r="AL21410" i="131"/>
  <c r="BB21410" i="131" s="1"/>
  <c r="AK21433" i="131"/>
  <c r="BA21433" i="131" s="1"/>
  <c r="AK21435" i="131"/>
  <c r="BA21435" i="131" s="1"/>
  <c r="AK21437" i="131"/>
  <c r="BA21437" i="131" s="1"/>
  <c r="AK21439" i="131"/>
  <c r="BA21439" i="131" s="1"/>
  <c r="AN21462" i="131"/>
  <c r="BD21462" i="131" s="1"/>
  <c r="AV21464" i="131"/>
  <c r="BL21464" i="131" s="1"/>
  <c r="AR21467" i="131"/>
  <c r="BH21467" i="131" s="1"/>
  <c r="AN21470" i="131"/>
  <c r="BD21470" i="131" s="1"/>
  <c r="AU21493" i="131"/>
  <c r="BK21493" i="131" s="1"/>
  <c r="AQ21496" i="131"/>
  <c r="BG21496" i="131" s="1"/>
  <c r="AM21499" i="131"/>
  <c r="BC21499" i="131" s="1"/>
  <c r="AT21522" i="131"/>
  <c r="BJ21522" i="131" s="1"/>
  <c r="AT21524" i="131"/>
  <c r="BJ21524" i="131" s="1"/>
  <c r="AT21526" i="131"/>
  <c r="BJ21526" i="131" s="1"/>
  <c r="AT21528" i="131"/>
  <c r="BJ21528" i="131" s="1"/>
  <c r="AT21530" i="131"/>
  <c r="BJ21530" i="131" s="1"/>
  <c r="AS21553" i="131"/>
  <c r="BI21553" i="131" s="1"/>
  <c r="AS21555" i="131"/>
  <c r="BI21555" i="131" s="1"/>
  <c r="AS21557" i="131"/>
  <c r="BI21557" i="131" s="1"/>
  <c r="AS21559" i="131"/>
  <c r="BI21559" i="131" s="1"/>
  <c r="AV21582" i="131"/>
  <c r="BL21582" i="131" s="1"/>
  <c r="AR21585" i="131"/>
  <c r="BH21585" i="131" s="1"/>
  <c r="AN21588" i="131"/>
  <c r="BD21588" i="131" s="1"/>
  <c r="AV21590" i="131"/>
  <c r="BL21590" i="131" s="1"/>
  <c r="AQ21614" i="131"/>
  <c r="BG21614" i="131" s="1"/>
  <c r="AM21617" i="131"/>
  <c r="BC21617" i="131" s="1"/>
  <c r="AU21619" i="131"/>
  <c r="BK21619" i="131" s="1"/>
  <c r="AL21643" i="131"/>
  <c r="BB21643" i="131" s="1"/>
  <c r="AL21645" i="131"/>
  <c r="BB21645" i="131" s="1"/>
  <c r="AL21647" i="131"/>
  <c r="BB21647" i="131" s="1"/>
  <c r="AL21649" i="131"/>
  <c r="BB21649" i="131" s="1"/>
  <c r="AK21672" i="131"/>
  <c r="BA21672" i="131" s="1"/>
  <c r="AK21674" i="131"/>
  <c r="BA21674" i="131" s="1"/>
  <c r="AK21676" i="131"/>
  <c r="BA21676" i="131" s="1"/>
  <c r="AK21678" i="131"/>
  <c r="BA21678" i="131" s="1"/>
  <c r="AK21680" i="131"/>
  <c r="BA21680" i="131" s="1"/>
  <c r="AR21703" i="131"/>
  <c r="BH21703" i="131" s="1"/>
  <c r="AN21706" i="131"/>
  <c r="BD21706" i="131" s="1"/>
  <c r="AV21708" i="131"/>
  <c r="BL21708" i="131" s="1"/>
  <c r="AQ21732" i="131"/>
  <c r="BG21732" i="131" s="1"/>
  <c r="AM21735" i="131"/>
  <c r="BC21735" i="131" s="1"/>
  <c r="AU21737" i="131"/>
  <c r="BK21737" i="131" s="1"/>
  <c r="AQ21740" i="131"/>
  <c r="BG21740" i="131" s="1"/>
  <c r="AT21763" i="131"/>
  <c r="BJ21763" i="131" s="1"/>
  <c r="AT21765" i="131"/>
  <c r="BJ21765" i="131" s="1"/>
  <c r="AT21767" i="131"/>
  <c r="BJ21767" i="131" s="1"/>
  <c r="AT21769" i="131"/>
  <c r="BJ21769" i="131" s="1"/>
  <c r="AS21792" i="131"/>
  <c r="BI21792" i="131" s="1"/>
  <c r="AS21794" i="131"/>
  <c r="BI21794" i="131" s="1"/>
  <c r="AS21796" i="131"/>
  <c r="BI21796" i="131" s="1"/>
  <c r="AS21798" i="131"/>
  <c r="BI21798" i="131" s="1"/>
  <c r="AS21800" i="131"/>
  <c r="BI21800" i="131" s="1"/>
  <c r="AN21824" i="131"/>
  <c r="BD21824" i="131" s="1"/>
  <c r="AV21826" i="131"/>
  <c r="BL21826" i="131" s="1"/>
  <c r="AR21829" i="131"/>
  <c r="BH21829" i="131" s="1"/>
  <c r="AM21853" i="131"/>
  <c r="BC21853" i="131" s="1"/>
  <c r="AU21855" i="131"/>
  <c r="BK21855" i="131" s="1"/>
  <c r="AQ21858" i="131"/>
  <c r="BG21858" i="131" s="1"/>
  <c r="AL21882" i="131"/>
  <c r="BB21882" i="131" s="1"/>
  <c r="AL21884" i="131"/>
  <c r="BB21884" i="131" s="1"/>
  <c r="AL21886" i="131"/>
  <c r="BB21886" i="131" s="1"/>
  <c r="AL21888" i="131"/>
  <c r="BB21888" i="131" s="1"/>
  <c r="AL21890" i="131"/>
  <c r="BB21890" i="131" s="1"/>
  <c r="AK21913" i="131"/>
  <c r="BA21913" i="131" s="1"/>
  <c r="AK21915" i="131"/>
  <c r="BA21915" i="131" s="1"/>
  <c r="AK21917" i="131"/>
  <c r="BA21917" i="131" s="1"/>
  <c r="AK21919" i="131"/>
  <c r="BA21919" i="131" s="1"/>
  <c r="AN21942" i="131"/>
  <c r="BD21942" i="131" s="1"/>
  <c r="AV21944" i="131"/>
  <c r="BL21944" i="131" s="1"/>
  <c r="AR21947" i="131"/>
  <c r="BH21947" i="131" s="1"/>
  <c r="AN21950" i="131"/>
  <c r="BD21950" i="131" s="1"/>
  <c r="AU21973" i="131"/>
  <c r="BK21973" i="131" s="1"/>
  <c r="AQ21976" i="131"/>
  <c r="BG21976" i="131" s="1"/>
  <c r="AM21979" i="131"/>
  <c r="BC21979" i="131" s="1"/>
  <c r="AT22002" i="131"/>
  <c r="BJ22002" i="131" s="1"/>
  <c r="AT22004" i="131"/>
  <c r="BJ22004" i="131" s="1"/>
  <c r="AT22006" i="131"/>
  <c r="BJ22006" i="131" s="1"/>
  <c r="AT22008" i="131"/>
  <c r="BJ22008" i="131" s="1"/>
  <c r="AT22010" i="131"/>
  <c r="BJ22010" i="131" s="1"/>
  <c r="AS22033" i="131"/>
  <c r="BI22033" i="131" s="1"/>
  <c r="AS22035" i="131"/>
  <c r="BI22035" i="131" s="1"/>
  <c r="AS22037" i="131"/>
  <c r="BI22037" i="131" s="1"/>
  <c r="AS22039" i="131"/>
  <c r="BI22039" i="131" s="1"/>
  <c r="AV22062" i="131"/>
  <c r="BL22062" i="131" s="1"/>
  <c r="AR22065" i="131"/>
  <c r="BH22065" i="131" s="1"/>
  <c r="AN22068" i="131"/>
  <c r="BD22068" i="131" s="1"/>
  <c r="AV22070" i="131"/>
  <c r="BL22070" i="131" s="1"/>
  <c r="AQ22094" i="131"/>
  <c r="BG22094" i="131" s="1"/>
  <c r="AM22097" i="131"/>
  <c r="BC22097" i="131" s="1"/>
  <c r="AU22099" i="131"/>
  <c r="BK22099" i="131" s="1"/>
  <c r="AL22123" i="131"/>
  <c r="BB22123" i="131" s="1"/>
  <c r="AL22125" i="131"/>
  <c r="BB22125" i="131" s="1"/>
  <c r="AL22127" i="131"/>
  <c r="BB22127" i="131" s="1"/>
  <c r="AL22129" i="131"/>
  <c r="BB22129" i="131" s="1"/>
  <c r="AK22152" i="131"/>
  <c r="BA22152" i="131" s="1"/>
  <c r="AK22154" i="131"/>
  <c r="BA22154" i="131" s="1"/>
  <c r="AK22156" i="131"/>
  <c r="BA22156" i="131" s="1"/>
  <c r="AK22158" i="131"/>
  <c r="BA22158" i="131" s="1"/>
  <c r="AK22160" i="131"/>
  <c r="BA22160" i="131" s="1"/>
  <c r="AR22183" i="131"/>
  <c r="BH22183" i="131" s="1"/>
  <c r="AN22186" i="131"/>
  <c r="BD22186" i="131" s="1"/>
  <c r="AV22188" i="131"/>
  <c r="BL22188" i="131" s="1"/>
  <c r="AQ22212" i="131"/>
  <c r="BG22212" i="131" s="1"/>
  <c r="AM22215" i="131"/>
  <c r="BC22215" i="131" s="1"/>
  <c r="AU22217" i="131"/>
  <c r="BK22217" i="131" s="1"/>
  <c r="AQ22220" i="131"/>
  <c r="BG22220" i="131" s="1"/>
  <c r="AT22243" i="131"/>
  <c r="BJ22243" i="131" s="1"/>
  <c r="AT22245" i="131"/>
  <c r="BJ22245" i="131" s="1"/>
  <c r="AT22247" i="131"/>
  <c r="BJ22247" i="131" s="1"/>
  <c r="AT22249" i="131"/>
  <c r="BJ22249" i="131" s="1"/>
  <c r="AS22272" i="131"/>
  <c r="BI22272" i="131" s="1"/>
  <c r="AS22274" i="131"/>
  <c r="BI22274" i="131" s="1"/>
  <c r="AS22276" i="131"/>
  <c r="BI22276" i="131" s="1"/>
  <c r="AS22278" i="131"/>
  <c r="BI22278" i="131" s="1"/>
  <c r="AS22280" i="131"/>
  <c r="BI22280" i="131" s="1"/>
  <c r="AN22304" i="131"/>
  <c r="BD22304" i="131" s="1"/>
  <c r="AV22306" i="131"/>
  <c r="BL22306" i="131" s="1"/>
  <c r="AR22309" i="131"/>
  <c r="BH22309" i="131" s="1"/>
  <c r="AM22333" i="131"/>
  <c r="BC22333" i="131" s="1"/>
  <c r="AU22335" i="131"/>
  <c r="BK22335" i="131" s="1"/>
  <c r="AQ22338" i="131"/>
  <c r="BG22338" i="131" s="1"/>
  <c r="AL22362" i="131"/>
  <c r="BB22362" i="131" s="1"/>
  <c r="AL22364" i="131"/>
  <c r="BB22364" i="131" s="1"/>
  <c r="AL22366" i="131"/>
  <c r="BB22366" i="131" s="1"/>
  <c r="AL22368" i="131"/>
  <c r="BB22368" i="131" s="1"/>
  <c r="AL22370" i="131"/>
  <c r="BB22370" i="131" s="1"/>
  <c r="AK22393" i="131"/>
  <c r="BA22393" i="131" s="1"/>
  <c r="AK22395" i="131"/>
  <c r="BA22395" i="131" s="1"/>
  <c r="AK22397" i="131"/>
  <c r="BA22397" i="131" s="1"/>
  <c r="AK22399" i="131"/>
  <c r="BA22399" i="131" s="1"/>
  <c r="AN22422" i="131"/>
  <c r="BD22422" i="131" s="1"/>
  <c r="AV22424" i="131"/>
  <c r="BL22424" i="131" s="1"/>
  <c r="AR22427" i="131"/>
  <c r="BH22427" i="131" s="1"/>
  <c r="AN22430" i="131"/>
  <c r="BD22430" i="131" s="1"/>
  <c r="AU22453" i="131"/>
  <c r="BK22453" i="131" s="1"/>
  <c r="AQ22456" i="131"/>
  <c r="BG22456" i="131" s="1"/>
  <c r="AM22459" i="131"/>
  <c r="BC22459" i="131" s="1"/>
  <c r="AT22482" i="131"/>
  <c r="BJ22482" i="131" s="1"/>
  <c r="AT22484" i="131"/>
  <c r="BJ22484" i="131" s="1"/>
  <c r="AT22486" i="131"/>
  <c r="BJ22486" i="131" s="1"/>
  <c r="AT22488" i="131"/>
  <c r="BJ22488" i="131" s="1"/>
  <c r="AT22490" i="131"/>
  <c r="BJ22490" i="131" s="1"/>
  <c r="AS22513" i="131"/>
  <c r="BI22513" i="131" s="1"/>
  <c r="AS22515" i="131"/>
  <c r="BI22515" i="131" s="1"/>
  <c r="AS22517" i="131"/>
  <c r="BI22517" i="131" s="1"/>
  <c r="AS22519" i="131"/>
  <c r="BI22519" i="131" s="1"/>
  <c r="AV22542" i="131"/>
  <c r="BL22542" i="131" s="1"/>
  <c r="AR22545" i="131"/>
  <c r="BH22545" i="131" s="1"/>
  <c r="AN22548" i="131"/>
  <c r="BD22548" i="131" s="1"/>
  <c r="AV22550" i="131"/>
  <c r="BL22550" i="131" s="1"/>
  <c r="AQ22574" i="131"/>
  <c r="BG22574" i="131" s="1"/>
  <c r="AM22577" i="131"/>
  <c r="BC22577" i="131" s="1"/>
  <c r="AU22579" i="131"/>
  <c r="BK22579" i="131" s="1"/>
  <c r="AL22603" i="131"/>
  <c r="BB22603" i="131" s="1"/>
  <c r="AL22605" i="131"/>
  <c r="BB22605" i="131" s="1"/>
  <c r="AL22607" i="131"/>
  <c r="BB22607" i="131" s="1"/>
  <c r="AL22609" i="131"/>
  <c r="BB22609" i="131" s="1"/>
  <c r="AK22632" i="131"/>
  <c r="BA22632" i="131" s="1"/>
  <c r="AK22634" i="131"/>
  <c r="BA22634" i="131" s="1"/>
  <c r="AK22636" i="131"/>
  <c r="BA22636" i="131" s="1"/>
  <c r="AK22638" i="131"/>
  <c r="BA22638" i="131" s="1"/>
  <c r="AK22640" i="131"/>
  <c r="BA22640" i="131" s="1"/>
  <c r="AR22663" i="131"/>
  <c r="BH22663" i="131" s="1"/>
  <c r="AN22666" i="131"/>
  <c r="BD22666" i="131" s="1"/>
  <c r="AV22668" i="131"/>
  <c r="BL22668" i="131" s="1"/>
  <c r="AQ22692" i="131"/>
  <c r="BG22692" i="131" s="1"/>
  <c r="AM22695" i="131"/>
  <c r="BC22695" i="131" s="1"/>
  <c r="AU22697" i="131"/>
  <c r="BK22697" i="131" s="1"/>
  <c r="AQ22700" i="131"/>
  <c r="BG22700" i="131" s="1"/>
  <c r="AT22723" i="131"/>
  <c r="BJ22723" i="131" s="1"/>
  <c r="AT22725" i="131"/>
  <c r="BJ22725" i="131" s="1"/>
  <c r="AT22727" i="131"/>
  <c r="BJ22727" i="131" s="1"/>
  <c r="AT22729" i="131"/>
  <c r="BJ22729" i="131" s="1"/>
  <c r="AS22752" i="131"/>
  <c r="BI22752" i="131" s="1"/>
  <c r="AS22754" i="131"/>
  <c r="BI22754" i="131" s="1"/>
  <c r="AS22756" i="131"/>
  <c r="BI22756" i="131" s="1"/>
  <c r="AS22758" i="131"/>
  <c r="BI22758" i="131" s="1"/>
  <c r="AS22760" i="131"/>
  <c r="BI22760" i="131" s="1"/>
  <c r="AN22784" i="131"/>
  <c r="BD22784" i="131" s="1"/>
  <c r="AV22786" i="131"/>
  <c r="BL22786" i="131" s="1"/>
  <c r="AR22789" i="131"/>
  <c r="BH22789" i="131" s="1"/>
  <c r="AM22813" i="131"/>
  <c r="BC22813" i="131" s="1"/>
  <c r="AU22815" i="131"/>
  <c r="BK22815" i="131" s="1"/>
  <c r="AQ22818" i="131"/>
  <c r="BG22818" i="131" s="1"/>
  <c r="AL22842" i="131"/>
  <c r="BB22842" i="131" s="1"/>
  <c r="AL22844" i="131"/>
  <c r="BB22844" i="131" s="1"/>
  <c r="AL22846" i="131"/>
  <c r="BB22846" i="131" s="1"/>
  <c r="AL22848" i="131"/>
  <c r="BB22848" i="131" s="1"/>
  <c r="AL22850" i="131"/>
  <c r="BB22850" i="131" s="1"/>
  <c r="AK22873" i="131"/>
  <c r="BA22873" i="131" s="1"/>
  <c r="AK22875" i="131"/>
  <c r="BA22875" i="131" s="1"/>
  <c r="AK22877" i="131"/>
  <c r="BA22877" i="131" s="1"/>
  <c r="AK22879" i="131"/>
  <c r="BA22879" i="131" s="1"/>
  <c r="AN22902" i="131"/>
  <c r="BD22902" i="131" s="1"/>
  <c r="AV22904" i="131"/>
  <c r="BL22904" i="131" s="1"/>
  <c r="AR22907" i="131"/>
  <c r="BH22907" i="131" s="1"/>
  <c r="AN22910" i="131"/>
  <c r="BD22910" i="131" s="1"/>
  <c r="AU22933" i="131"/>
  <c r="BK22933" i="131" s="1"/>
  <c r="AQ22936" i="131"/>
  <c r="BG22936" i="131" s="1"/>
  <c r="AM22939" i="131"/>
  <c r="BC22939" i="131" s="1"/>
  <c r="AT22962" i="131"/>
  <c r="BJ22962" i="131" s="1"/>
  <c r="AT22964" i="131"/>
  <c r="BJ22964" i="131" s="1"/>
  <c r="AT22966" i="131"/>
  <c r="BJ22966" i="131" s="1"/>
  <c r="AT22968" i="131"/>
  <c r="BJ22968" i="131" s="1"/>
  <c r="AT22970" i="131"/>
  <c r="BJ22970" i="131" s="1"/>
  <c r="AS22993" i="131"/>
  <c r="BI22993" i="131" s="1"/>
  <c r="AS22995" i="131"/>
  <c r="BI22995" i="131" s="1"/>
  <c r="AS22997" i="131"/>
  <c r="BI22997" i="131" s="1"/>
  <c r="AS22999" i="131"/>
  <c r="BI22999" i="131" s="1"/>
  <c r="AV23022" i="131"/>
  <c r="BL23022" i="131" s="1"/>
  <c r="AR23025" i="131"/>
  <c r="BH23025" i="131" s="1"/>
  <c r="AN23028" i="131"/>
  <c r="BD23028" i="131" s="1"/>
  <c r="AV23030" i="131"/>
  <c r="BL23030" i="131" s="1"/>
  <c r="AQ23054" i="131"/>
  <c r="BG23054" i="131" s="1"/>
  <c r="AM23057" i="131"/>
  <c r="BC23057" i="131" s="1"/>
  <c r="AU23059" i="131"/>
  <c r="BK23059" i="131" s="1"/>
  <c r="AL23083" i="131"/>
  <c r="BB23083" i="131" s="1"/>
  <c r="AL23085" i="131"/>
  <c r="BB23085" i="131" s="1"/>
  <c r="AL23087" i="131"/>
  <c r="BB23087" i="131" s="1"/>
  <c r="AL23089" i="131"/>
  <c r="BB23089" i="131" s="1"/>
  <c r="AK23112" i="131"/>
  <c r="BA23112" i="131" s="1"/>
  <c r="AK23114" i="131"/>
  <c r="BA23114" i="131" s="1"/>
  <c r="AK23116" i="131"/>
  <c r="BA23116" i="131" s="1"/>
  <c r="AK23118" i="131"/>
  <c r="BA23118" i="131" s="1"/>
  <c r="AK23120" i="131"/>
  <c r="BA23120" i="131" s="1"/>
  <c r="AR23143" i="131"/>
  <c r="BH23143" i="131" s="1"/>
  <c r="AN23146" i="131"/>
  <c r="BD23146" i="131" s="1"/>
  <c r="AV23148" i="131"/>
  <c r="BL23148" i="131" s="1"/>
  <c r="AQ23172" i="131"/>
  <c r="BG23172" i="131" s="1"/>
  <c r="AM23175" i="131"/>
  <c r="BC23175" i="131" s="1"/>
  <c r="AU23177" i="131"/>
  <c r="BK23177" i="131" s="1"/>
  <c r="AQ23180" i="131"/>
  <c r="BG23180" i="131" s="1"/>
  <c r="AT23203" i="131"/>
  <c r="BJ23203" i="131" s="1"/>
  <c r="AT23205" i="131"/>
  <c r="BJ23205" i="131" s="1"/>
  <c r="AT23207" i="131"/>
  <c r="BJ23207" i="131" s="1"/>
  <c r="AT23209" i="131"/>
  <c r="BJ23209" i="131" s="1"/>
  <c r="AS23232" i="131"/>
  <c r="BI23232" i="131" s="1"/>
  <c r="AS23234" i="131"/>
  <c r="BI23234" i="131" s="1"/>
  <c r="AS23236" i="131"/>
  <c r="BI23236" i="131" s="1"/>
  <c r="AS23238" i="131"/>
  <c r="BI23238" i="131" s="1"/>
  <c r="AS23240" i="131"/>
  <c r="BI23240" i="131" s="1"/>
  <c r="AN23264" i="131"/>
  <c r="BD23264" i="131" s="1"/>
  <c r="AV23266" i="131"/>
  <c r="BL23266" i="131" s="1"/>
  <c r="AR23269" i="131"/>
  <c r="BH23269" i="131" s="1"/>
  <c r="AM23293" i="131"/>
  <c r="BC23293" i="131" s="1"/>
  <c r="AU23295" i="131"/>
  <c r="BK23295" i="131" s="1"/>
  <c r="AQ23298" i="131"/>
  <c r="BG23298" i="131" s="1"/>
  <c r="AL23322" i="131"/>
  <c r="BB23322" i="131" s="1"/>
  <c r="AL23324" i="131"/>
  <c r="BB23324" i="131" s="1"/>
  <c r="AL23326" i="131"/>
  <c r="BB23326" i="131" s="1"/>
  <c r="AL23328" i="131"/>
  <c r="BB23328" i="131" s="1"/>
  <c r="AL23330" i="131"/>
  <c r="BB23330" i="131" s="1"/>
  <c r="AK23353" i="131"/>
  <c r="BA23353" i="131" s="1"/>
  <c r="AK23355" i="131"/>
  <c r="BA23355" i="131" s="1"/>
  <c r="AK23357" i="131"/>
  <c r="BA23357" i="131" s="1"/>
  <c r="AK23359" i="131"/>
  <c r="BA23359" i="131" s="1"/>
  <c r="AN23382" i="131"/>
  <c r="BD23382" i="131" s="1"/>
  <c r="AV23384" i="131"/>
  <c r="BL23384" i="131" s="1"/>
  <c r="AR23387" i="131"/>
  <c r="BH23387" i="131" s="1"/>
  <c r="AN23390" i="131"/>
  <c r="BD23390" i="131" s="1"/>
  <c r="AU23413" i="131"/>
  <c r="BK23413" i="131" s="1"/>
  <c r="AQ23416" i="131"/>
  <c r="BG23416" i="131" s="1"/>
  <c r="AM23419" i="131"/>
  <c r="BC23419" i="131" s="1"/>
  <c r="AT23442" i="131"/>
  <c r="BJ23442" i="131" s="1"/>
  <c r="AT23444" i="131"/>
  <c r="BJ23444" i="131" s="1"/>
  <c r="AT23446" i="131"/>
  <c r="BJ23446" i="131" s="1"/>
  <c r="AT23448" i="131"/>
  <c r="BJ23448" i="131" s="1"/>
  <c r="AT23450" i="131"/>
  <c r="BJ23450" i="131" s="1"/>
  <c r="AS23473" i="131"/>
  <c r="BI23473" i="131" s="1"/>
  <c r="AS23475" i="131"/>
  <c r="BI23475" i="131" s="1"/>
  <c r="AS23477" i="131"/>
  <c r="BI23477" i="131" s="1"/>
  <c r="AS23479" i="131"/>
  <c r="BI23479" i="131" s="1"/>
  <c r="AV23502" i="131"/>
  <c r="BL23502" i="131" s="1"/>
  <c r="AR23505" i="131"/>
  <c r="BH23505" i="131" s="1"/>
  <c r="AN23508" i="131"/>
  <c r="BD23508" i="131" s="1"/>
  <c r="AV23510" i="131"/>
  <c r="BL23510" i="131" s="1"/>
  <c r="AQ23534" i="131"/>
  <c r="BG23534" i="131" s="1"/>
  <c r="AM23537" i="131"/>
  <c r="BC23537" i="131" s="1"/>
  <c r="AU23539" i="131"/>
  <c r="BK23539" i="131" s="1"/>
  <c r="AL23563" i="131"/>
  <c r="BB23563" i="131" s="1"/>
  <c r="AL23565" i="131"/>
  <c r="BB23565" i="131" s="1"/>
  <c r="AL23567" i="131"/>
  <c r="BB23567" i="131" s="1"/>
  <c r="AL23569" i="131"/>
  <c r="BB23569" i="131" s="1"/>
  <c r="AK23592" i="131"/>
  <c r="BA23592" i="131" s="1"/>
  <c r="AK23594" i="131"/>
  <c r="BA23594" i="131" s="1"/>
  <c r="AK23596" i="131"/>
  <c r="BA23596" i="131" s="1"/>
  <c r="AK23598" i="131"/>
  <c r="BA23598" i="131" s="1"/>
  <c r="AK23600" i="131"/>
  <c r="BA23600" i="131" s="1"/>
  <c r="AR23623" i="131"/>
  <c r="BH23623" i="131" s="1"/>
  <c r="AN23626" i="131"/>
  <c r="BD23626" i="131" s="1"/>
  <c r="AV23628" i="131"/>
  <c r="BL23628" i="131" s="1"/>
  <c r="AQ23652" i="131"/>
  <c r="BG23652" i="131" s="1"/>
  <c r="AM23655" i="131"/>
  <c r="BC23655" i="131" s="1"/>
  <c r="AU23657" i="131"/>
  <c r="BK23657" i="131" s="1"/>
  <c r="AQ23660" i="131"/>
  <c r="BG23660" i="131" s="1"/>
  <c r="AT23683" i="131"/>
  <c r="BJ23683" i="131" s="1"/>
  <c r="AT23685" i="131"/>
  <c r="BJ23685" i="131" s="1"/>
  <c r="AT23687" i="131"/>
  <c r="BJ23687" i="131" s="1"/>
  <c r="AT23689" i="131"/>
  <c r="BJ23689" i="131" s="1"/>
  <c r="AS23712" i="131"/>
  <c r="BI23712" i="131" s="1"/>
  <c r="AS23714" i="131"/>
  <c r="BI23714" i="131" s="1"/>
  <c r="AS23716" i="131"/>
  <c r="BI23716" i="131" s="1"/>
  <c r="AS23718" i="131"/>
  <c r="BI23718" i="131" s="1"/>
  <c r="AS23720" i="131"/>
  <c r="BI23720" i="131" s="1"/>
  <c r="AN23744" i="131"/>
  <c r="BD23744" i="131" s="1"/>
  <c r="AV23746" i="131"/>
  <c r="BL23746" i="131" s="1"/>
  <c r="AR23749" i="131"/>
  <c r="BH23749" i="131" s="1"/>
  <c r="AM23773" i="131"/>
  <c r="BC23773" i="131" s="1"/>
  <c r="AU23775" i="131"/>
  <c r="BK23775" i="131" s="1"/>
  <c r="AQ23778" i="131"/>
  <c r="BG23778" i="131" s="1"/>
  <c r="AL23802" i="131"/>
  <c r="BB23802" i="131" s="1"/>
  <c r="AL23804" i="131"/>
  <c r="BB23804" i="131" s="1"/>
  <c r="AL23806" i="131"/>
  <c r="BB23806" i="131" s="1"/>
  <c r="AL23808" i="131"/>
  <c r="BB23808" i="131" s="1"/>
  <c r="AL23810" i="131"/>
  <c r="BB23810" i="131" s="1"/>
  <c r="AK23833" i="131"/>
  <c r="BA23833" i="131" s="1"/>
  <c r="AK23835" i="131"/>
  <c r="BA23835" i="131" s="1"/>
  <c r="AK23837" i="131"/>
  <c r="BA23837" i="131" s="1"/>
  <c r="AK23839" i="131"/>
  <c r="BA23839" i="131" s="1"/>
  <c r="AN23862" i="131"/>
  <c r="BD23862" i="131" s="1"/>
  <c r="AV23864" i="131"/>
  <c r="BL23864" i="131" s="1"/>
  <c r="AR23867" i="131"/>
  <c r="BH23867" i="131" s="1"/>
  <c r="AN23870" i="131"/>
  <c r="BD23870" i="131" s="1"/>
  <c r="AU23893" i="131"/>
  <c r="BK23893" i="131" s="1"/>
  <c r="AQ23896" i="131"/>
  <c r="BG23896" i="131" s="1"/>
  <c r="AM23899" i="131"/>
  <c r="BC23899" i="131" s="1"/>
  <c r="AT23922" i="131"/>
  <c r="BJ23922" i="131" s="1"/>
  <c r="AT23924" i="131"/>
  <c r="BJ23924" i="131" s="1"/>
  <c r="AT23926" i="131"/>
  <c r="BJ23926" i="131" s="1"/>
  <c r="AT23928" i="131"/>
  <c r="BJ23928" i="131" s="1"/>
  <c r="AT23930" i="131"/>
  <c r="BJ23930" i="131" s="1"/>
  <c r="AS23953" i="131"/>
  <c r="BI23953" i="131" s="1"/>
  <c r="AS23955" i="131"/>
  <c r="BI23955" i="131" s="1"/>
  <c r="AS23957" i="131"/>
  <c r="BI23957" i="131" s="1"/>
  <c r="AS23959" i="131"/>
  <c r="BI23959" i="131" s="1"/>
  <c r="AV23982" i="131"/>
  <c r="BL23982" i="131" s="1"/>
  <c r="AR23985" i="131"/>
  <c r="BH23985" i="131" s="1"/>
  <c r="AN23988" i="131"/>
  <c r="BD23988" i="131" s="1"/>
  <c r="AV23990" i="131"/>
  <c r="BL23990" i="131" s="1"/>
  <c r="AQ24014" i="131"/>
  <c r="BG24014" i="131" s="1"/>
  <c r="AM24017" i="131"/>
  <c r="BC24017" i="131" s="1"/>
  <c r="AU24019" i="131"/>
  <c r="BK24019" i="131" s="1"/>
  <c r="AL24043" i="131"/>
  <c r="BB24043" i="131" s="1"/>
  <c r="AL24045" i="131"/>
  <c r="BB24045" i="131" s="1"/>
  <c r="AL24047" i="131"/>
  <c r="BB24047" i="131" s="1"/>
  <c r="AL24049" i="131"/>
  <c r="BB24049" i="131" s="1"/>
  <c r="AK24072" i="131"/>
  <c r="BA24072" i="131" s="1"/>
  <c r="AK24074" i="131"/>
  <c r="BA24074" i="131" s="1"/>
  <c r="AK24076" i="131"/>
  <c r="BA24076" i="131" s="1"/>
  <c r="AK24078" i="131"/>
  <c r="BA24078" i="131" s="1"/>
  <c r="AK24080" i="131"/>
  <c r="BA24080" i="131" s="1"/>
  <c r="AR24103" i="131"/>
  <c r="BH24103" i="131" s="1"/>
  <c r="AN24106" i="131"/>
  <c r="BD24106" i="131" s="1"/>
  <c r="AV24108" i="131"/>
  <c r="BL24108" i="131" s="1"/>
  <c r="AQ24132" i="131"/>
  <c r="BG24132" i="131" s="1"/>
  <c r="AM24135" i="131"/>
  <c r="BC24135" i="131" s="1"/>
  <c r="AU24137" i="131"/>
  <c r="BK24137" i="131" s="1"/>
  <c r="AQ24140" i="131"/>
  <c r="BG24140" i="131" s="1"/>
  <c r="AT24163" i="131"/>
  <c r="BJ24163" i="131" s="1"/>
  <c r="AT24165" i="131"/>
  <c r="BJ24165" i="131" s="1"/>
  <c r="AT24167" i="131"/>
  <c r="BJ24167" i="131" s="1"/>
  <c r="AT24169" i="131"/>
  <c r="BJ24169" i="131" s="1"/>
  <c r="AS24192" i="131"/>
  <c r="BI24192" i="131" s="1"/>
  <c r="AS24194" i="131"/>
  <c r="BI24194" i="131" s="1"/>
  <c r="AS24196" i="131"/>
  <c r="BI24196" i="131" s="1"/>
  <c r="AS24198" i="131"/>
  <c r="BI24198" i="131" s="1"/>
  <c r="AS24200" i="131"/>
  <c r="BI24200" i="131" s="1"/>
  <c r="AN24224" i="131"/>
  <c r="BD24224" i="131" s="1"/>
  <c r="AV24226" i="131"/>
  <c r="BL24226" i="131" s="1"/>
  <c r="AR24229" i="131"/>
  <c r="BH24229" i="131" s="1"/>
  <c r="AM24253" i="131"/>
  <c r="BC24253" i="131" s="1"/>
  <c r="AU24255" i="131"/>
  <c r="BK24255" i="131" s="1"/>
  <c r="AQ24258" i="131"/>
  <c r="BG24258" i="131" s="1"/>
  <c r="AL24282" i="131"/>
  <c r="BB24282" i="131" s="1"/>
  <c r="AL24284" i="131"/>
  <c r="BB24284" i="131" s="1"/>
  <c r="AL24286" i="131"/>
  <c r="BB24286" i="131" s="1"/>
  <c r="AL24288" i="131"/>
  <c r="BB24288" i="131" s="1"/>
  <c r="AL24290" i="131"/>
  <c r="BB24290" i="131" s="1"/>
  <c r="AK24313" i="131"/>
  <c r="BA24313" i="131" s="1"/>
  <c r="AK24315" i="131"/>
  <c r="BA24315" i="131" s="1"/>
  <c r="AK24317" i="131"/>
  <c r="BA24317" i="131" s="1"/>
  <c r="AK24319" i="131"/>
  <c r="BA24319" i="131" s="1"/>
  <c r="AN24342" i="131"/>
  <c r="BD24342" i="131" s="1"/>
  <c r="AV24344" i="131"/>
  <c r="BL24344" i="131" s="1"/>
  <c r="AR24347" i="131"/>
  <c r="BH24347" i="131" s="1"/>
  <c r="AN24350" i="131"/>
  <c r="BD24350" i="131" s="1"/>
  <c r="AU24373" i="131"/>
  <c r="BK24373" i="131" s="1"/>
  <c r="AQ24376" i="131"/>
  <c r="BG24376" i="131" s="1"/>
  <c r="AM24379" i="131"/>
  <c r="BC24379" i="131" s="1"/>
  <c r="AT24402" i="131"/>
  <c r="BJ24402" i="131" s="1"/>
  <c r="AT24404" i="131"/>
  <c r="BJ24404" i="131" s="1"/>
  <c r="AT24406" i="131"/>
  <c r="BJ24406" i="131" s="1"/>
  <c r="AT24408" i="131"/>
  <c r="BJ24408" i="131" s="1"/>
  <c r="AT24410" i="131"/>
  <c r="BJ24410" i="131" s="1"/>
  <c r="AS24433" i="131"/>
  <c r="BI24433" i="131" s="1"/>
  <c r="AS24435" i="131"/>
  <c r="BI24435" i="131" s="1"/>
  <c r="AS24437" i="131"/>
  <c r="BI24437" i="131" s="1"/>
  <c r="AS24439" i="131"/>
  <c r="BI24439" i="131" s="1"/>
  <c r="AV24462" i="131"/>
  <c r="BL24462" i="131" s="1"/>
  <c r="AR24465" i="131"/>
  <c r="BH24465" i="131" s="1"/>
  <c r="AN24468" i="131"/>
  <c r="BD24468" i="131" s="1"/>
  <c r="AV24470" i="131"/>
  <c r="BL24470" i="131" s="1"/>
  <c r="AQ24494" i="131"/>
  <c r="BG24494" i="131" s="1"/>
  <c r="AM24497" i="131"/>
  <c r="BC24497" i="131" s="1"/>
  <c r="AU24499" i="131"/>
  <c r="BK24499" i="131" s="1"/>
  <c r="AL24523" i="131"/>
  <c r="BB24523" i="131" s="1"/>
  <c r="AL24525" i="131"/>
  <c r="BB24525" i="131" s="1"/>
  <c r="AL24527" i="131"/>
  <c r="BB24527" i="131" s="1"/>
  <c r="AL24529" i="131"/>
  <c r="BB24529" i="131" s="1"/>
  <c r="AK24552" i="131"/>
  <c r="BA24552" i="131" s="1"/>
  <c r="AK24554" i="131"/>
  <c r="BA24554" i="131" s="1"/>
  <c r="AK24556" i="131"/>
  <c r="BA24556" i="131" s="1"/>
  <c r="AK24558" i="131"/>
  <c r="BA24558" i="131" s="1"/>
  <c r="AK24560" i="131"/>
  <c r="BA24560" i="131" s="1"/>
  <c r="AR24583" i="131"/>
  <c r="BH24583" i="131" s="1"/>
  <c r="AN24586" i="131"/>
  <c r="BD24586" i="131" s="1"/>
  <c r="AV24588" i="131"/>
  <c r="BL24588" i="131" s="1"/>
  <c r="AQ24612" i="131"/>
  <c r="BG24612" i="131" s="1"/>
  <c r="AM24615" i="131"/>
  <c r="BC24615" i="131" s="1"/>
  <c r="AU24617" i="131"/>
  <c r="BK24617" i="131" s="1"/>
  <c r="AQ24620" i="131"/>
  <c r="BG24620" i="131" s="1"/>
  <c r="AT24643" i="131"/>
  <c r="BJ24643" i="131" s="1"/>
  <c r="AT24645" i="131"/>
  <c r="BJ24645" i="131" s="1"/>
  <c r="AT24647" i="131"/>
  <c r="BJ24647" i="131" s="1"/>
  <c r="AT24649" i="131"/>
  <c r="BJ24649" i="131" s="1"/>
  <c r="AS24672" i="131"/>
  <c r="BI24672" i="131" s="1"/>
  <c r="AS24674" i="131"/>
  <c r="BI24674" i="131" s="1"/>
  <c r="AS24676" i="131"/>
  <c r="BI24676" i="131" s="1"/>
  <c r="AS24678" i="131"/>
  <c r="BI24678" i="131" s="1"/>
  <c r="AS24680" i="131"/>
  <c r="BI24680" i="131" s="1"/>
  <c r="AN24704" i="131"/>
  <c r="BD24704" i="131" s="1"/>
  <c r="AV24706" i="131"/>
  <c r="BL24706" i="131" s="1"/>
  <c r="AR24709" i="131"/>
  <c r="BH24709" i="131" s="1"/>
  <c r="AM24733" i="131"/>
  <c r="BC24733" i="131" s="1"/>
  <c r="AU24735" i="131"/>
  <c r="BK24735" i="131" s="1"/>
  <c r="AQ24738" i="131"/>
  <c r="BG24738" i="131" s="1"/>
  <c r="AL24762" i="131"/>
  <c r="BB24762" i="131" s="1"/>
  <c r="AL24764" i="131"/>
  <c r="BB24764" i="131" s="1"/>
  <c r="AL24766" i="131"/>
  <c r="BB24766" i="131" s="1"/>
  <c r="AL24768" i="131"/>
  <c r="BB24768" i="131" s="1"/>
  <c r="AL24770" i="131"/>
  <c r="BB24770" i="131" s="1"/>
  <c r="AK24793" i="131"/>
  <c r="BA24793" i="131" s="1"/>
  <c r="AK24795" i="131"/>
  <c r="BA24795" i="131" s="1"/>
  <c r="AK24797" i="131"/>
  <c r="BA24797" i="131" s="1"/>
  <c r="AK24799" i="131"/>
  <c r="BA24799" i="131" s="1"/>
  <c r="AN24822" i="131"/>
  <c r="BD24822" i="131" s="1"/>
  <c r="AV24824" i="131"/>
  <c r="BL24824" i="131" s="1"/>
  <c r="AR24827" i="131"/>
  <c r="BH24827" i="131" s="1"/>
  <c r="AN24830" i="131"/>
  <c r="BD24830" i="131" s="1"/>
  <c r="AU24853" i="131"/>
  <c r="BK24853" i="131" s="1"/>
  <c r="AQ24856" i="131"/>
  <c r="BG24856" i="131" s="1"/>
  <c r="AM24859" i="131"/>
  <c r="BC24859" i="131" s="1"/>
  <c r="AT24882" i="131"/>
  <c r="BJ24882" i="131" s="1"/>
  <c r="AT24884" i="131"/>
  <c r="BJ24884" i="131" s="1"/>
  <c r="AT24886" i="131"/>
  <c r="BJ24886" i="131" s="1"/>
  <c r="AT24888" i="131"/>
  <c r="BJ24888" i="131" s="1"/>
  <c r="AT24890" i="131"/>
  <c r="BJ24890" i="131" s="1"/>
  <c r="AS24913" i="131"/>
  <c r="BI24913" i="131" s="1"/>
  <c r="AS24915" i="131"/>
  <c r="BI24915" i="131" s="1"/>
  <c r="AS24917" i="131"/>
  <c r="BI24917" i="131" s="1"/>
  <c r="AS24919" i="131"/>
  <c r="BI24919" i="131" s="1"/>
  <c r="AV24942" i="131"/>
  <c r="BL24942" i="131" s="1"/>
  <c r="AR24945" i="131"/>
  <c r="BH24945" i="131" s="1"/>
  <c r="AN24948" i="131"/>
  <c r="BD24948" i="131" s="1"/>
  <c r="AV24950" i="131"/>
  <c r="BL24950" i="131" s="1"/>
  <c r="AQ24974" i="131"/>
  <c r="BG24974" i="131" s="1"/>
  <c r="AM24977" i="131"/>
  <c r="BC24977" i="131" s="1"/>
  <c r="AU24979" i="131"/>
  <c r="BK24979" i="131" s="1"/>
  <c r="AL25003" i="131"/>
  <c r="BB25003" i="131" s="1"/>
  <c r="AL25005" i="131"/>
  <c r="BB25005" i="131" s="1"/>
  <c r="AL25007" i="131"/>
  <c r="BB25007" i="131" s="1"/>
  <c r="AL25009" i="131"/>
  <c r="BB25009" i="131" s="1"/>
  <c r="AK25032" i="131"/>
  <c r="BA25032" i="131" s="1"/>
  <c r="AK25034" i="131"/>
  <c r="BA25034" i="131" s="1"/>
  <c r="AK25036" i="131"/>
  <c r="BA25036" i="131" s="1"/>
  <c r="AK25038" i="131"/>
  <c r="BA25038" i="131" s="1"/>
  <c r="AK25040" i="131"/>
  <c r="BA25040" i="131" s="1"/>
  <c r="AR25063" i="131"/>
  <c r="BH25063" i="131" s="1"/>
  <c r="AN25066" i="131"/>
  <c r="BD25066" i="131" s="1"/>
  <c r="AV25068" i="131"/>
  <c r="BL25068" i="131" s="1"/>
  <c r="AQ25092" i="131"/>
  <c r="BG25092" i="131" s="1"/>
  <c r="AM25095" i="131"/>
  <c r="BC25095" i="131" s="1"/>
  <c r="AU25097" i="131"/>
  <c r="BK25097" i="131" s="1"/>
  <c r="AQ25100" i="131"/>
  <c r="BG25100" i="131" s="1"/>
  <c r="AT25123" i="131"/>
  <c r="BJ25123" i="131" s="1"/>
  <c r="AT25125" i="131"/>
  <c r="BJ25125" i="131" s="1"/>
  <c r="AT25127" i="131"/>
  <c r="BJ25127" i="131" s="1"/>
  <c r="AT25129" i="131"/>
  <c r="BJ25129" i="131" s="1"/>
  <c r="AS25152" i="131"/>
  <c r="BI25152" i="131" s="1"/>
  <c r="AS25154" i="131"/>
  <c r="BI25154" i="131" s="1"/>
  <c r="AS25156" i="131"/>
  <c r="BI25156" i="131" s="1"/>
  <c r="AS25158" i="131"/>
  <c r="BI25158" i="131" s="1"/>
  <c r="AS25160" i="131"/>
  <c r="BI25160" i="131" s="1"/>
  <c r="AN25184" i="131"/>
  <c r="BD25184" i="131" s="1"/>
  <c r="AV25186" i="131"/>
  <c r="BL25186" i="131" s="1"/>
  <c r="AR25189" i="131"/>
  <c r="BH25189" i="131" s="1"/>
  <c r="AM25213" i="131"/>
  <c r="BC25213" i="131" s="1"/>
  <c r="AU25215" i="131"/>
  <c r="BK25215" i="131" s="1"/>
  <c r="AQ25218" i="131"/>
  <c r="BG25218" i="131" s="1"/>
  <c r="AL25242" i="131"/>
  <c r="BB25242" i="131" s="1"/>
  <c r="AL25244" i="131"/>
  <c r="BB25244" i="131" s="1"/>
  <c r="AL25246" i="131"/>
  <c r="BB25246" i="131" s="1"/>
  <c r="AL25248" i="131"/>
  <c r="BB25248" i="131" s="1"/>
  <c r="AL25250" i="131"/>
  <c r="BB25250" i="131" s="1"/>
  <c r="AK25273" i="131"/>
  <c r="BA25273" i="131" s="1"/>
  <c r="AK25275" i="131"/>
  <c r="BA25275" i="131" s="1"/>
  <c r="AK25277" i="131"/>
  <c r="BA25277" i="131" s="1"/>
  <c r="AK25279" i="131"/>
  <c r="BA25279" i="131" s="1"/>
  <c r="AN25302" i="131"/>
  <c r="BD25302" i="131" s="1"/>
  <c r="AV25304" i="131"/>
  <c r="BL25304" i="131" s="1"/>
  <c r="AR25307" i="131"/>
  <c r="BH25307" i="131" s="1"/>
  <c r="AN25310" i="131"/>
  <c r="BD25310" i="131" s="1"/>
  <c r="AU25333" i="131"/>
  <c r="BK25333" i="131" s="1"/>
  <c r="AQ25336" i="131"/>
  <c r="BG25336" i="131" s="1"/>
  <c r="AM25339" i="131"/>
  <c r="BC25339" i="131" s="1"/>
  <c r="AT25362" i="131"/>
  <c r="BJ25362" i="131" s="1"/>
  <c r="AT25364" i="131"/>
  <c r="BJ25364" i="131" s="1"/>
  <c r="AT25366" i="131"/>
  <c r="BJ25366" i="131" s="1"/>
  <c r="AT25368" i="131"/>
  <c r="BJ25368" i="131" s="1"/>
  <c r="AT25370" i="131"/>
  <c r="BJ25370" i="131" s="1"/>
  <c r="AS25393" i="131"/>
  <c r="BI25393" i="131" s="1"/>
  <c r="AS25395" i="131"/>
  <c r="BI25395" i="131" s="1"/>
  <c r="AS25397" i="131"/>
  <c r="BI25397" i="131" s="1"/>
  <c r="AS25399" i="131"/>
  <c r="BI25399" i="131" s="1"/>
  <c r="AV25422" i="131"/>
  <c r="BL25422" i="131" s="1"/>
  <c r="AR25425" i="131"/>
  <c r="BH25425" i="131" s="1"/>
  <c r="AN25428" i="131"/>
  <c r="BD25428" i="131" s="1"/>
  <c r="AV25430" i="131"/>
  <c r="BL25430" i="131" s="1"/>
  <c r="AQ25454" i="131"/>
  <c r="BG25454" i="131" s="1"/>
  <c r="AM25457" i="131"/>
  <c r="BC25457" i="131" s="1"/>
  <c r="AU25459" i="131"/>
  <c r="BK25459" i="131" s="1"/>
  <c r="AL25483" i="131"/>
  <c r="BB25483" i="131" s="1"/>
  <c r="AL25485" i="131"/>
  <c r="BB25485" i="131" s="1"/>
  <c r="AL25487" i="131"/>
  <c r="BB25487" i="131" s="1"/>
  <c r="AL25489" i="131"/>
  <c r="BB25489" i="131" s="1"/>
  <c r="AK25512" i="131"/>
  <c r="BA25512" i="131" s="1"/>
  <c r="AK25514" i="131"/>
  <c r="BA25514" i="131" s="1"/>
  <c r="AK25516" i="131"/>
  <c r="BA25516" i="131" s="1"/>
  <c r="AK25518" i="131"/>
  <c r="BA25518" i="131" s="1"/>
  <c r="AK25520" i="131"/>
  <c r="BA25520" i="131" s="1"/>
  <c r="AR25543" i="131"/>
  <c r="BH25543" i="131" s="1"/>
  <c r="AN25546" i="131"/>
  <c r="BD25546" i="131" s="1"/>
  <c r="AV25548" i="131"/>
  <c r="BL25548" i="131" s="1"/>
  <c r="AQ25572" i="131"/>
  <c r="BG25572" i="131" s="1"/>
  <c r="AM25575" i="131"/>
  <c r="BC25575" i="131" s="1"/>
  <c r="AU25577" i="131"/>
  <c r="BK25577" i="131" s="1"/>
  <c r="AQ25580" i="131"/>
  <c r="BG25580" i="131" s="1"/>
  <c r="AT25603" i="131"/>
  <c r="BJ25603" i="131" s="1"/>
  <c r="AT25605" i="131"/>
  <c r="BJ25605" i="131" s="1"/>
  <c r="AT25607" i="131"/>
  <c r="BJ25607" i="131" s="1"/>
  <c r="AT25609" i="131"/>
  <c r="BJ25609" i="131" s="1"/>
  <c r="AS25632" i="131"/>
  <c r="BI25632" i="131" s="1"/>
  <c r="AS25634" i="131"/>
  <c r="BI25634" i="131" s="1"/>
  <c r="AS25636" i="131"/>
  <c r="BI25636" i="131" s="1"/>
  <c r="AS25638" i="131"/>
  <c r="BI25638" i="131" s="1"/>
  <c r="AS25640" i="131"/>
  <c r="BI25640" i="131" s="1"/>
  <c r="AN25664" i="131"/>
  <c r="BD25664" i="131" s="1"/>
  <c r="AV25666" i="131"/>
  <c r="BL25666" i="131" s="1"/>
  <c r="AR25669" i="131"/>
  <c r="BH25669" i="131" s="1"/>
  <c r="AM25693" i="131"/>
  <c r="BC25693" i="131" s="1"/>
  <c r="AU25695" i="131"/>
  <c r="BK25695" i="131" s="1"/>
  <c r="AQ25698" i="131"/>
  <c r="BG25698" i="131" s="1"/>
  <c r="AL25722" i="131"/>
  <c r="BB25722" i="131" s="1"/>
  <c r="AL25724" i="131"/>
  <c r="BB25724" i="131" s="1"/>
  <c r="AL25726" i="131"/>
  <c r="BB25726" i="131" s="1"/>
  <c r="AL25728" i="131"/>
  <c r="BB25728" i="131" s="1"/>
  <c r="AL25730" i="131"/>
  <c r="BB25730" i="131" s="1"/>
  <c r="AK25753" i="131"/>
  <c r="BA25753" i="131" s="1"/>
  <c r="AK25755" i="131"/>
  <c r="BA25755" i="131" s="1"/>
  <c r="AK25757" i="131"/>
  <c r="BA25757" i="131" s="1"/>
  <c r="AK25759" i="131"/>
  <c r="BA25759" i="131" s="1"/>
  <c r="AN25782" i="131"/>
  <c r="BD25782" i="131" s="1"/>
  <c r="AV25784" i="131"/>
  <c r="BL25784" i="131" s="1"/>
  <c r="AR25787" i="131"/>
  <c r="BH25787" i="131" s="1"/>
  <c r="AN25790" i="131"/>
  <c r="BD25790" i="131" s="1"/>
  <c r="AU25813" i="131"/>
  <c r="BK25813" i="131" s="1"/>
  <c r="AQ25816" i="131"/>
  <c r="BG25816" i="131" s="1"/>
  <c r="AM25819" i="131"/>
  <c r="BC25819" i="131" s="1"/>
  <c r="AT25842" i="131"/>
  <c r="BJ25842" i="131" s="1"/>
  <c r="AT25844" i="131"/>
  <c r="BJ25844" i="131" s="1"/>
  <c r="AT25846" i="131"/>
  <c r="BJ25846" i="131" s="1"/>
  <c r="AT25848" i="131"/>
  <c r="BJ25848" i="131" s="1"/>
  <c r="AT25850" i="131"/>
  <c r="BJ25850" i="131" s="1"/>
  <c r="AS25873" i="131"/>
  <c r="BI25873" i="131" s="1"/>
  <c r="AS25875" i="131"/>
  <c r="BI25875" i="131" s="1"/>
  <c r="AS25877" i="131"/>
  <c r="BI25877" i="131" s="1"/>
  <c r="AS25879" i="131"/>
  <c r="BI25879" i="131" s="1"/>
  <c r="AV25902" i="131"/>
  <c r="BL25902" i="131" s="1"/>
  <c r="AR25905" i="131"/>
  <c r="BH25905" i="131" s="1"/>
  <c r="AN25908" i="131"/>
  <c r="BD25908" i="131" s="1"/>
  <c r="AV25910" i="131"/>
  <c r="BL25910" i="131" s="1"/>
  <c r="AQ25934" i="131"/>
  <c r="BG25934" i="131" s="1"/>
  <c r="AM25937" i="131"/>
  <c r="BC25937" i="131" s="1"/>
  <c r="AU25939" i="131"/>
  <c r="BK25939" i="131" s="1"/>
  <c r="AL25963" i="131"/>
  <c r="BB25963" i="131" s="1"/>
  <c r="AL25965" i="131"/>
  <c r="BB25965" i="131" s="1"/>
  <c r="AL25967" i="131"/>
  <c r="BB25967" i="131" s="1"/>
  <c r="AL25969" i="131"/>
  <c r="BB25969" i="131" s="1"/>
  <c r="AK25992" i="131"/>
  <c r="BA25992" i="131" s="1"/>
  <c r="AK25994" i="131"/>
  <c r="BA25994" i="131" s="1"/>
  <c r="AK25996" i="131"/>
  <c r="BA25996" i="131" s="1"/>
  <c r="AK25998" i="131"/>
  <c r="BA25998" i="131" s="1"/>
  <c r="AK26000" i="131"/>
  <c r="BA26000" i="131" s="1"/>
  <c r="AR26023" i="131"/>
  <c r="BH26023" i="131" s="1"/>
  <c r="AN26026" i="131"/>
  <c r="BD26026" i="131" s="1"/>
  <c r="AV26028" i="131"/>
  <c r="BL26028" i="131" s="1"/>
  <c r="AQ26052" i="131"/>
  <c r="BG26052" i="131" s="1"/>
  <c r="AM26055" i="131"/>
  <c r="BC26055" i="131" s="1"/>
  <c r="AU26057" i="131"/>
  <c r="BK26057" i="131" s="1"/>
  <c r="AQ26060" i="131"/>
  <c r="BG26060" i="131" s="1"/>
  <c r="AT26083" i="131"/>
  <c r="BJ26083" i="131" s="1"/>
  <c r="AT26085" i="131"/>
  <c r="BJ26085" i="131" s="1"/>
  <c r="AT26087" i="131"/>
  <c r="BJ26087" i="131" s="1"/>
  <c r="AT26089" i="131"/>
  <c r="BJ26089" i="131" s="1"/>
  <c r="AS26112" i="131"/>
  <c r="BI26112" i="131" s="1"/>
  <c r="AS26114" i="131"/>
  <c r="BI26114" i="131" s="1"/>
  <c r="AS26116" i="131"/>
  <c r="BI26116" i="131" s="1"/>
  <c r="AS26118" i="131"/>
  <c r="BI26118" i="131" s="1"/>
  <c r="AS26120" i="131"/>
  <c r="BI26120" i="131" s="1"/>
  <c r="AN26144" i="131"/>
  <c r="BD26144" i="131" s="1"/>
  <c r="AV26146" i="131"/>
  <c r="BL26146" i="131" s="1"/>
  <c r="AR26149" i="131"/>
  <c r="BH26149" i="131" s="1"/>
  <c r="AM26173" i="131"/>
  <c r="BC26173" i="131" s="1"/>
  <c r="AU26175" i="131"/>
  <c r="BK26175" i="131" s="1"/>
  <c r="AQ26178" i="131"/>
  <c r="BG26178" i="131" s="1"/>
  <c r="AL26202" i="131"/>
  <c r="BB26202" i="131" s="1"/>
  <c r="AL26204" i="131"/>
  <c r="BB26204" i="131" s="1"/>
  <c r="AL26206" i="131"/>
  <c r="BB26206" i="131" s="1"/>
  <c r="AL26208" i="131"/>
  <c r="BB26208" i="131" s="1"/>
  <c r="AL26210" i="131"/>
  <c r="BB26210" i="131" s="1"/>
  <c r="AK26233" i="131"/>
  <c r="BA26233" i="131" s="1"/>
  <c r="AK26235" i="131"/>
  <c r="BA26235" i="131" s="1"/>
  <c r="AK26237" i="131"/>
  <c r="BA26237" i="131" s="1"/>
  <c r="AK26239" i="131"/>
  <c r="BA26239" i="131" s="1"/>
  <c r="AN26262" i="131"/>
  <c r="BD26262" i="131" s="1"/>
  <c r="AV26264" i="131"/>
  <c r="BL26264" i="131" s="1"/>
  <c r="AR26267" i="131"/>
  <c r="BH26267" i="131" s="1"/>
  <c r="AN26270" i="131"/>
  <c r="BD26270" i="131" s="1"/>
  <c r="AU26293" i="131"/>
  <c r="BK26293" i="131" s="1"/>
  <c r="AQ26296" i="131"/>
  <c r="BG26296" i="131" s="1"/>
  <c r="AM26299" i="131"/>
  <c r="BC26299" i="131" s="1"/>
  <c r="AT26322" i="131"/>
  <c r="BJ26322" i="131" s="1"/>
  <c r="AT26324" i="131"/>
  <c r="BJ26324" i="131" s="1"/>
  <c r="AT26326" i="131"/>
  <c r="BJ26326" i="131" s="1"/>
  <c r="AT26328" i="131"/>
  <c r="BJ26328" i="131" s="1"/>
  <c r="AT26330" i="131"/>
  <c r="BJ26330" i="131" s="1"/>
  <c r="AS26353" i="131"/>
  <c r="BI26353" i="131" s="1"/>
  <c r="AS26355" i="131"/>
  <c r="BI26355" i="131" s="1"/>
  <c r="AS26357" i="131"/>
  <c r="BI26357" i="131" s="1"/>
  <c r="AS26359" i="131"/>
  <c r="BI26359" i="131" s="1"/>
  <c r="AV26382" i="131"/>
  <c r="BL26382" i="131" s="1"/>
  <c r="AR26385" i="131"/>
  <c r="BH26385" i="131" s="1"/>
  <c r="AN26388" i="131"/>
  <c r="BD26388" i="131" s="1"/>
  <c r="AV26390" i="131"/>
  <c r="BL26390" i="131" s="1"/>
  <c r="AQ26414" i="131"/>
  <c r="BG26414" i="131" s="1"/>
  <c r="AM26417" i="131"/>
  <c r="BC26417" i="131" s="1"/>
  <c r="AU26419" i="131"/>
  <c r="BK26419" i="131" s="1"/>
  <c r="AL26443" i="131"/>
  <c r="BB26443" i="131" s="1"/>
  <c r="AL26445" i="131"/>
  <c r="BB26445" i="131" s="1"/>
  <c r="AL26447" i="131"/>
  <c r="BB26447" i="131" s="1"/>
  <c r="AL26449" i="131"/>
  <c r="BB26449" i="131" s="1"/>
  <c r="AK26472" i="131"/>
  <c r="BA26472" i="131" s="1"/>
  <c r="AK26474" i="131"/>
  <c r="BA26474" i="131" s="1"/>
  <c r="AK26476" i="131"/>
  <c r="BA26476" i="131" s="1"/>
  <c r="AK26478" i="131"/>
  <c r="BA26478" i="131" s="1"/>
  <c r="AK26480" i="131"/>
  <c r="BA26480" i="131" s="1"/>
  <c r="AR26503" i="131"/>
  <c r="BH26503" i="131" s="1"/>
  <c r="AN26506" i="131"/>
  <c r="BD26506" i="131" s="1"/>
  <c r="AV26508" i="131"/>
  <c r="BL26508" i="131" s="1"/>
  <c r="AQ26532" i="131"/>
  <c r="BG26532" i="131" s="1"/>
  <c r="AM26535" i="131"/>
  <c r="BC26535" i="131" s="1"/>
  <c r="AU26537" i="131"/>
  <c r="BK26537" i="131" s="1"/>
  <c r="AQ26540" i="131"/>
  <c r="BG26540" i="131" s="1"/>
  <c r="AT26563" i="131"/>
  <c r="BJ26563" i="131" s="1"/>
  <c r="AT26565" i="131"/>
  <c r="BJ26565" i="131" s="1"/>
  <c r="AT26567" i="131"/>
  <c r="BJ26567" i="131" s="1"/>
  <c r="AT26569" i="131"/>
  <c r="BJ26569" i="131" s="1"/>
  <c r="AS26592" i="131"/>
  <c r="BI26592" i="131" s="1"/>
  <c r="AS26594" i="131"/>
  <c r="BI26594" i="131" s="1"/>
  <c r="AS26596" i="131"/>
  <c r="BI26596" i="131" s="1"/>
  <c r="AS26598" i="131"/>
  <c r="BI26598" i="131" s="1"/>
  <c r="AS26600" i="131"/>
  <c r="BI26600" i="131" s="1"/>
  <c r="AN26624" i="131"/>
  <c r="BD26624" i="131" s="1"/>
  <c r="AV26626" i="131"/>
  <c r="BL26626" i="131" s="1"/>
  <c r="AR26629" i="131"/>
  <c r="BH26629" i="131" s="1"/>
  <c r="AM26653" i="131"/>
  <c r="BC26653" i="131" s="1"/>
  <c r="AU26655" i="131"/>
  <c r="BK26655" i="131" s="1"/>
  <c r="AQ26658" i="131"/>
  <c r="BG26658" i="131" s="1"/>
  <c r="AL26682" i="131"/>
  <c r="BB26682" i="131" s="1"/>
  <c r="AL26684" i="131"/>
  <c r="BB26684" i="131" s="1"/>
  <c r="AL26686" i="131"/>
  <c r="BB26686" i="131" s="1"/>
  <c r="AL26688" i="131"/>
  <c r="BB26688" i="131" s="1"/>
  <c r="AL26690" i="131"/>
  <c r="BB26690" i="131" s="1"/>
  <c r="AK26713" i="131"/>
  <c r="BA26713" i="131" s="1"/>
  <c r="AK26715" i="131"/>
  <c r="BA26715" i="131" s="1"/>
  <c r="AK26717" i="131"/>
  <c r="BA26717" i="131" s="1"/>
  <c r="AK26719" i="131"/>
  <c r="BA26719" i="131" s="1"/>
  <c r="AN26742" i="131"/>
  <c r="BD26742" i="131" s="1"/>
  <c r="AV26744" i="131"/>
  <c r="BL26744" i="131" s="1"/>
  <c r="AR26747" i="131"/>
  <c r="BH26747" i="131" s="1"/>
  <c r="AN26750" i="131"/>
  <c r="BD26750" i="131" s="1"/>
  <c r="AU26773" i="131"/>
  <c r="BK26773" i="131" s="1"/>
  <c r="AQ26776" i="131"/>
  <c r="BG26776" i="131" s="1"/>
  <c r="AM26779" i="131"/>
  <c r="BC26779" i="131" s="1"/>
  <c r="AT26802" i="131"/>
  <c r="BJ26802" i="131" s="1"/>
  <c r="AT26804" i="131"/>
  <c r="BJ26804" i="131" s="1"/>
  <c r="AT26806" i="131"/>
  <c r="BJ26806" i="131" s="1"/>
  <c r="AT26808" i="131"/>
  <c r="BJ26808" i="131" s="1"/>
  <c r="AT26810" i="131"/>
  <c r="BJ26810" i="131" s="1"/>
  <c r="AS26833" i="131"/>
  <c r="BI26833" i="131" s="1"/>
  <c r="AS26835" i="131"/>
  <c r="BI26835" i="131" s="1"/>
  <c r="AS26837" i="131"/>
  <c r="BI26837" i="131" s="1"/>
  <c r="AS26839" i="131"/>
  <c r="BI26839" i="131" s="1"/>
  <c r="AV26862" i="131"/>
  <c r="BL26862" i="131" s="1"/>
  <c r="AR26865" i="131"/>
  <c r="BH26865" i="131" s="1"/>
  <c r="AN26868" i="131"/>
  <c r="BD26868" i="131" s="1"/>
  <c r="AV26870" i="131"/>
  <c r="BL26870" i="131" s="1"/>
  <c r="AQ26894" i="131"/>
  <c r="BG26894" i="131" s="1"/>
  <c r="AM26897" i="131"/>
  <c r="BC26897" i="131" s="1"/>
  <c r="AU26899" i="131"/>
  <c r="BK26899" i="131" s="1"/>
  <c r="AL26923" i="131"/>
  <c r="BB26923" i="131" s="1"/>
  <c r="AL26925" i="131"/>
  <c r="BB26925" i="131" s="1"/>
  <c r="AL26927" i="131"/>
  <c r="BB26927" i="131" s="1"/>
  <c r="AL26929" i="131"/>
  <c r="BB26929" i="131" s="1"/>
  <c r="AK26952" i="131"/>
  <c r="BA26952" i="131" s="1"/>
  <c r="AK26954" i="131"/>
  <c r="BA26954" i="131" s="1"/>
  <c r="AK26956" i="131"/>
  <c r="BA26956" i="131" s="1"/>
  <c r="AK26958" i="131"/>
  <c r="BA26958" i="131" s="1"/>
  <c r="AK26960" i="131"/>
  <c r="BA26960" i="131" s="1"/>
  <c r="AR26983" i="131"/>
  <c r="BH26983" i="131" s="1"/>
  <c r="AN26986" i="131"/>
  <c r="BD26986" i="131" s="1"/>
  <c r="AV26988" i="131"/>
  <c r="BL26988" i="131" s="1"/>
  <c r="AQ27012" i="131"/>
  <c r="BG27012" i="131" s="1"/>
  <c r="AM27015" i="131"/>
  <c r="BC27015" i="131" s="1"/>
  <c r="AU27017" i="131"/>
  <c r="BK27017" i="131" s="1"/>
  <c r="AQ27020" i="131"/>
  <c r="BG27020" i="131" s="1"/>
  <c r="AT27043" i="131"/>
  <c r="BJ27043" i="131" s="1"/>
  <c r="AT27045" i="131"/>
  <c r="BJ27045" i="131" s="1"/>
  <c r="AT27047" i="131"/>
  <c r="BJ27047" i="131" s="1"/>
  <c r="AT27049" i="131"/>
  <c r="BJ27049" i="131" s="1"/>
  <c r="AS27072" i="131"/>
  <c r="BI27072" i="131" s="1"/>
  <c r="AS27074" i="131"/>
  <c r="BI27074" i="131" s="1"/>
  <c r="AS27076" i="131"/>
  <c r="BI27076" i="131" s="1"/>
  <c r="AS27078" i="131"/>
  <c r="BI27078" i="131" s="1"/>
  <c r="AS27080" i="131"/>
  <c r="BI27080" i="131" s="1"/>
  <c r="AN27104" i="131"/>
  <c r="BD27104" i="131" s="1"/>
  <c r="AV27106" i="131"/>
  <c r="BL27106" i="131" s="1"/>
  <c r="AR27109" i="131"/>
  <c r="BH27109" i="131" s="1"/>
  <c r="AM27133" i="131"/>
  <c r="BC27133" i="131" s="1"/>
  <c r="AU27135" i="131"/>
  <c r="BK27135" i="131" s="1"/>
  <c r="AQ27138" i="131"/>
  <c r="BG27138" i="131" s="1"/>
  <c r="AN17962" i="131"/>
  <c r="BD17962" i="131" s="1"/>
  <c r="AT17964" i="131"/>
  <c r="BJ17964" i="131" s="1"/>
  <c r="AV17991" i="131"/>
  <c r="BL17991" i="131" s="1"/>
  <c r="AK17994" i="131"/>
  <c r="BA17994" i="131" s="1"/>
  <c r="AQ18021" i="131"/>
  <c r="BG18021" i="131" s="1"/>
  <c r="AS18023" i="131"/>
  <c r="BI18023" i="131" s="1"/>
  <c r="AL18051" i="131"/>
  <c r="BB18051" i="131" s="1"/>
  <c r="AN18053" i="131"/>
  <c r="BD18053" i="131" s="1"/>
  <c r="AT18055" i="131"/>
  <c r="BJ18055" i="131" s="1"/>
  <c r="AV18082" i="131"/>
  <c r="BL18082" i="131" s="1"/>
  <c r="AK18085" i="131"/>
  <c r="BA18085" i="131" s="1"/>
  <c r="AQ18112" i="131"/>
  <c r="BG18112" i="131" s="1"/>
  <c r="AS18114" i="131"/>
  <c r="BI18114" i="131" s="1"/>
  <c r="AL18142" i="131"/>
  <c r="BB18142" i="131" s="1"/>
  <c r="AN18144" i="131"/>
  <c r="BD18144" i="131" s="1"/>
  <c r="AT18171" i="131"/>
  <c r="BJ18171" i="131" s="1"/>
  <c r="AV18173" i="131"/>
  <c r="BL18173" i="131" s="1"/>
  <c r="AK18201" i="131"/>
  <c r="BA18201" i="131" s="1"/>
  <c r="AQ18203" i="131"/>
  <c r="BG18203" i="131" s="1"/>
  <c r="AS18205" i="131"/>
  <c r="BI18205" i="131" s="1"/>
  <c r="AL18233" i="131"/>
  <c r="BB18233" i="131" s="1"/>
  <c r="AN18235" i="131"/>
  <c r="BD18235" i="131" s="1"/>
  <c r="AT18262" i="131"/>
  <c r="BJ18262" i="131" s="1"/>
  <c r="AV18264" i="131"/>
  <c r="BL18264" i="131" s="1"/>
  <c r="AK18292" i="131"/>
  <c r="BA18292" i="131" s="1"/>
  <c r="AQ18294" i="131"/>
  <c r="BG18294" i="131" s="1"/>
  <c r="AS18321" i="131"/>
  <c r="BI18321" i="131" s="1"/>
  <c r="AL18324" i="131"/>
  <c r="BB18324" i="131" s="1"/>
  <c r="AN18351" i="131"/>
  <c r="BD18351" i="131" s="1"/>
  <c r="AT18353" i="131"/>
  <c r="BJ18353" i="131" s="1"/>
  <c r="AV18355" i="131"/>
  <c r="BL18355" i="131" s="1"/>
  <c r="AK18383" i="131"/>
  <c r="BA18383" i="131" s="1"/>
  <c r="AQ18385" i="131"/>
  <c r="BG18385" i="131" s="1"/>
  <c r="AS18412" i="131"/>
  <c r="BI18412" i="131" s="1"/>
  <c r="AL18415" i="131"/>
  <c r="BB18415" i="131" s="1"/>
  <c r="AN18442" i="131"/>
  <c r="BD18442" i="131" s="1"/>
  <c r="AT18444" i="131"/>
  <c r="BJ18444" i="131" s="1"/>
  <c r="AV18471" i="131"/>
  <c r="BL18471" i="131" s="1"/>
  <c r="AK18474" i="131"/>
  <c r="BA18474" i="131" s="1"/>
  <c r="AQ18501" i="131"/>
  <c r="BG18501" i="131" s="1"/>
  <c r="AS18503" i="131"/>
  <c r="BI18503" i="131" s="1"/>
  <c r="AL18531" i="131"/>
  <c r="BB18531" i="131" s="1"/>
  <c r="AN18533" i="131"/>
  <c r="BD18533" i="131" s="1"/>
  <c r="AT18535" i="131"/>
  <c r="BJ18535" i="131" s="1"/>
  <c r="AV18562" i="131"/>
  <c r="BL18562" i="131" s="1"/>
  <c r="AK18565" i="131"/>
  <c r="BA18565" i="131" s="1"/>
  <c r="AQ18592" i="131"/>
  <c r="BG18592" i="131" s="1"/>
  <c r="AS18594" i="131"/>
  <c r="BI18594" i="131" s="1"/>
  <c r="AL18622" i="131"/>
  <c r="BB18622" i="131" s="1"/>
  <c r="AN18624" i="131"/>
  <c r="BD18624" i="131" s="1"/>
  <c r="AT18651" i="131"/>
  <c r="BJ18651" i="131" s="1"/>
  <c r="AV18653" i="131"/>
  <c r="BL18653" i="131" s="1"/>
  <c r="AK18681" i="131"/>
  <c r="BA18681" i="131" s="1"/>
  <c r="AQ18683" i="131"/>
  <c r="BG18683" i="131" s="1"/>
  <c r="AS18685" i="131"/>
  <c r="BI18685" i="131" s="1"/>
  <c r="AL18713" i="131"/>
  <c r="BB18713" i="131" s="1"/>
  <c r="AN18715" i="131"/>
  <c r="BD18715" i="131" s="1"/>
  <c r="AT18742" i="131"/>
  <c r="BJ18742" i="131" s="1"/>
  <c r="AV18744" i="131"/>
  <c r="BL18744" i="131" s="1"/>
  <c r="AK18772" i="131"/>
  <c r="BA18772" i="131" s="1"/>
  <c r="AQ18774" i="131"/>
  <c r="BG18774" i="131" s="1"/>
  <c r="AS18801" i="131"/>
  <c r="BI18801" i="131" s="1"/>
  <c r="AL18804" i="131"/>
  <c r="BB18804" i="131" s="1"/>
  <c r="AN18831" i="131"/>
  <c r="BD18831" i="131" s="1"/>
  <c r="AT18833" i="131"/>
  <c r="BJ18833" i="131" s="1"/>
  <c r="AV18835" i="131"/>
  <c r="BL18835" i="131" s="1"/>
  <c r="AK18863" i="131"/>
  <c r="BA18863" i="131" s="1"/>
  <c r="AQ18865" i="131"/>
  <c r="BG18865" i="131" s="1"/>
  <c r="AS18892" i="131"/>
  <c r="BI18892" i="131" s="1"/>
  <c r="AL18895" i="131"/>
  <c r="BB18895" i="131" s="1"/>
  <c r="AN18922" i="131"/>
  <c r="BD18922" i="131" s="1"/>
  <c r="AT18924" i="131"/>
  <c r="BJ18924" i="131" s="1"/>
  <c r="AV18951" i="131"/>
  <c r="BL18951" i="131" s="1"/>
  <c r="AK18954" i="131"/>
  <c r="BA18954" i="131" s="1"/>
  <c r="AQ18981" i="131"/>
  <c r="BG18981" i="131" s="1"/>
  <c r="AS18983" i="131"/>
  <c r="BI18983" i="131" s="1"/>
  <c r="AL19011" i="131"/>
  <c r="BB19011" i="131" s="1"/>
  <c r="AN19013" i="131"/>
  <c r="BD19013" i="131" s="1"/>
  <c r="AT19015" i="131"/>
  <c r="BJ19015" i="131" s="1"/>
  <c r="AV19042" i="131"/>
  <c r="BL19042" i="131" s="1"/>
  <c r="AK19045" i="131"/>
  <c r="BA19045" i="131" s="1"/>
  <c r="AQ19072" i="131"/>
  <c r="BG19072" i="131" s="1"/>
  <c r="AS19074" i="131"/>
  <c r="BI19074" i="131" s="1"/>
  <c r="AL19102" i="131"/>
  <c r="BB19102" i="131" s="1"/>
  <c r="AN19104" i="131"/>
  <c r="BD19104" i="131" s="1"/>
  <c r="AT19131" i="131"/>
  <c r="BJ19131" i="131" s="1"/>
  <c r="AV19133" i="131"/>
  <c r="BL19133" i="131" s="1"/>
  <c r="AK19161" i="131"/>
  <c r="BA19161" i="131" s="1"/>
  <c r="AQ19163" i="131"/>
  <c r="BG19163" i="131" s="1"/>
  <c r="AS19165" i="131"/>
  <c r="BI19165" i="131" s="1"/>
  <c r="AL19193" i="131"/>
  <c r="BB19193" i="131" s="1"/>
  <c r="AN19195" i="131"/>
  <c r="BD19195" i="131" s="1"/>
  <c r="AT19222" i="131"/>
  <c r="BJ19222" i="131" s="1"/>
  <c r="AV19224" i="131"/>
  <c r="BL19224" i="131" s="1"/>
  <c r="AK19252" i="131"/>
  <c r="BA19252" i="131" s="1"/>
  <c r="AQ19254" i="131"/>
  <c r="BG19254" i="131" s="1"/>
  <c r="AS19281" i="131"/>
  <c r="BI19281" i="131" s="1"/>
  <c r="AL19284" i="131"/>
  <c r="BB19284" i="131" s="1"/>
  <c r="AN19311" i="131"/>
  <c r="BD19311" i="131" s="1"/>
  <c r="AT19313" i="131"/>
  <c r="BJ19313" i="131" s="1"/>
  <c r="AV19315" i="131"/>
  <c r="BL19315" i="131" s="1"/>
  <c r="AK19343" i="131"/>
  <c r="BA19343" i="131" s="1"/>
  <c r="AQ19345" i="131"/>
  <c r="BG19345" i="131" s="1"/>
  <c r="AS19372" i="131"/>
  <c r="BI19372" i="131" s="1"/>
  <c r="AL19375" i="131"/>
  <c r="BB19375" i="131" s="1"/>
  <c r="AN19402" i="131"/>
  <c r="BD19402" i="131" s="1"/>
  <c r="AT19404" i="131"/>
  <c r="BJ19404" i="131" s="1"/>
  <c r="AV19431" i="131"/>
  <c r="BL19431" i="131" s="1"/>
  <c r="AK19434" i="131"/>
  <c r="BA19434" i="131" s="1"/>
  <c r="AQ19461" i="131"/>
  <c r="BG19461" i="131" s="1"/>
  <c r="AS19463" i="131"/>
  <c r="BI19463" i="131" s="1"/>
  <c r="AL19491" i="131"/>
  <c r="BB19491" i="131" s="1"/>
  <c r="AN19493" i="131"/>
  <c r="BD19493" i="131" s="1"/>
  <c r="AT19495" i="131"/>
  <c r="BJ19495" i="131" s="1"/>
  <c r="AV19522" i="131"/>
  <c r="BL19522" i="131" s="1"/>
  <c r="AK19525" i="131"/>
  <c r="BA19525" i="131" s="1"/>
  <c r="AQ19552" i="131"/>
  <c r="BG19552" i="131" s="1"/>
  <c r="AS19554" i="131"/>
  <c r="BI19554" i="131" s="1"/>
  <c r="AL19582" i="131"/>
  <c r="BB19582" i="131" s="1"/>
  <c r="AN19584" i="131"/>
  <c r="BD19584" i="131" s="1"/>
  <c r="AT19611" i="131"/>
  <c r="BJ19611" i="131" s="1"/>
  <c r="AV19613" i="131"/>
  <c r="BL19613" i="131" s="1"/>
  <c r="AK19641" i="131"/>
  <c r="BA19641" i="131" s="1"/>
  <c r="AQ19643" i="131"/>
  <c r="BG19643" i="131" s="1"/>
  <c r="AS19645" i="131"/>
  <c r="BI19645" i="131" s="1"/>
  <c r="AL19673" i="131"/>
  <c r="BB19673" i="131" s="1"/>
  <c r="AN19675" i="131"/>
  <c r="BD19675" i="131" s="1"/>
  <c r="AT19702" i="131"/>
  <c r="BJ19702" i="131" s="1"/>
  <c r="AV19704" i="131"/>
  <c r="BL19704" i="131" s="1"/>
  <c r="AK19732" i="131"/>
  <c r="BA19732" i="131" s="1"/>
  <c r="AQ19734" i="131"/>
  <c r="BG19734" i="131" s="1"/>
  <c r="AS19761" i="131"/>
  <c r="BI19761" i="131" s="1"/>
  <c r="AL19764" i="131"/>
  <c r="BB19764" i="131" s="1"/>
  <c r="AN19791" i="131"/>
  <c r="BD19791" i="131" s="1"/>
  <c r="AT19793" i="131"/>
  <c r="BJ19793" i="131" s="1"/>
  <c r="AV19795" i="131"/>
  <c r="BL19795" i="131" s="1"/>
  <c r="AK19823" i="131"/>
  <c r="BA19823" i="131" s="1"/>
  <c r="AQ19825" i="131"/>
  <c r="BG19825" i="131" s="1"/>
  <c r="AS19852" i="131"/>
  <c r="BI19852" i="131" s="1"/>
  <c r="AL19855" i="131"/>
  <c r="BB19855" i="131" s="1"/>
  <c r="AN19882" i="131"/>
  <c r="BD19882" i="131" s="1"/>
  <c r="AT19884" i="131"/>
  <c r="BJ19884" i="131" s="1"/>
  <c r="AV19911" i="131"/>
  <c r="BL19911" i="131" s="1"/>
  <c r="AK19914" i="131"/>
  <c r="BA19914" i="131" s="1"/>
  <c r="AQ19941" i="131"/>
  <c r="BG19941" i="131" s="1"/>
  <c r="AS19943" i="131"/>
  <c r="BI19943" i="131" s="1"/>
  <c r="AL19971" i="131"/>
  <c r="BB19971" i="131" s="1"/>
  <c r="AN19973" i="131"/>
  <c r="BD19973" i="131" s="1"/>
  <c r="AT19975" i="131"/>
  <c r="BJ19975" i="131" s="1"/>
  <c r="AV20002" i="131"/>
  <c r="BL20002" i="131" s="1"/>
  <c r="AK20005" i="131"/>
  <c r="BA20005" i="131" s="1"/>
  <c r="AQ20032" i="131"/>
  <c r="BG20032" i="131" s="1"/>
  <c r="AS20034" i="131"/>
  <c r="BI20034" i="131" s="1"/>
  <c r="AL20062" i="131"/>
  <c r="BB20062" i="131" s="1"/>
  <c r="AN20064" i="131"/>
  <c r="BD20064" i="131" s="1"/>
  <c r="AT20091" i="131"/>
  <c r="BJ20091" i="131" s="1"/>
  <c r="AV20093" i="131"/>
  <c r="BL20093" i="131" s="1"/>
  <c r="AK20121" i="131"/>
  <c r="BA20121" i="131" s="1"/>
  <c r="AQ20123" i="131"/>
  <c r="BG20123" i="131" s="1"/>
  <c r="AS20125" i="131"/>
  <c r="BI20125" i="131" s="1"/>
  <c r="AL20153" i="131"/>
  <c r="BB20153" i="131" s="1"/>
  <c r="AN20155" i="131"/>
  <c r="BD20155" i="131" s="1"/>
  <c r="AT20182" i="131"/>
  <c r="BJ20182" i="131" s="1"/>
  <c r="AV20184" i="131"/>
  <c r="BL20184" i="131" s="1"/>
  <c r="AK20212" i="131"/>
  <c r="BA20212" i="131" s="1"/>
  <c r="AQ20214" i="131"/>
  <c r="BG20214" i="131" s="1"/>
  <c r="AS20241" i="131"/>
  <c r="BI20241" i="131" s="1"/>
  <c r="AL20244" i="131"/>
  <c r="BB20244" i="131" s="1"/>
  <c r="AN20271" i="131"/>
  <c r="BD20271" i="131" s="1"/>
  <c r="AT20273" i="131"/>
  <c r="BJ20273" i="131" s="1"/>
  <c r="AV20275" i="131"/>
  <c r="BL20275" i="131" s="1"/>
  <c r="AK20303" i="131"/>
  <c r="BA20303" i="131" s="1"/>
  <c r="AQ20305" i="131"/>
  <c r="BG20305" i="131" s="1"/>
  <c r="AS20332" i="131"/>
  <c r="BI20332" i="131" s="1"/>
  <c r="AL20335" i="131"/>
  <c r="BB20335" i="131" s="1"/>
  <c r="AN20362" i="131"/>
  <c r="BD20362" i="131" s="1"/>
  <c r="AT20364" i="131"/>
  <c r="BJ20364" i="131" s="1"/>
  <c r="AV20391" i="131"/>
  <c r="BL20391" i="131" s="1"/>
  <c r="AK20394" i="131"/>
  <c r="BA20394" i="131" s="1"/>
  <c r="AQ20421" i="131"/>
  <c r="BG20421" i="131" s="1"/>
  <c r="AS20423" i="131"/>
  <c r="BI20423" i="131" s="1"/>
  <c r="AL20451" i="131"/>
  <c r="BB20451" i="131" s="1"/>
  <c r="AN20453" i="131"/>
  <c r="BD20453" i="131" s="1"/>
  <c r="AT20455" i="131"/>
  <c r="BJ20455" i="131" s="1"/>
  <c r="AV20482" i="131"/>
  <c r="BL20482" i="131" s="1"/>
  <c r="AK20485" i="131"/>
  <c r="BA20485" i="131" s="1"/>
  <c r="AQ20512" i="131"/>
  <c r="BG20512" i="131" s="1"/>
  <c r="AS20514" i="131"/>
  <c r="BI20514" i="131" s="1"/>
  <c r="AL20542" i="131"/>
  <c r="BB20542" i="131" s="1"/>
  <c r="AN20544" i="131"/>
  <c r="BD20544" i="131" s="1"/>
  <c r="AT20571" i="131"/>
  <c r="BJ20571" i="131" s="1"/>
  <c r="AV20573" i="131"/>
  <c r="BL20573" i="131" s="1"/>
  <c r="AK20601" i="131"/>
  <c r="BA20601" i="131" s="1"/>
  <c r="AQ20603" i="131"/>
  <c r="BG20603" i="131" s="1"/>
  <c r="AS20605" i="131"/>
  <c r="BI20605" i="131" s="1"/>
  <c r="AL20633" i="131"/>
  <c r="BB20633" i="131" s="1"/>
  <c r="AN20635" i="131"/>
  <c r="BD20635" i="131" s="1"/>
  <c r="AT20662" i="131"/>
  <c r="BJ20662" i="131" s="1"/>
  <c r="AV20664" i="131"/>
  <c r="BL20664" i="131" s="1"/>
  <c r="AK20692" i="131"/>
  <c r="BA20692" i="131" s="1"/>
  <c r="AQ20694" i="131"/>
  <c r="BG20694" i="131" s="1"/>
  <c r="AS20721" i="131"/>
  <c r="BI20721" i="131" s="1"/>
  <c r="AL20724" i="131"/>
  <c r="BB20724" i="131" s="1"/>
  <c r="AN20751" i="131"/>
  <c r="BD20751" i="131" s="1"/>
  <c r="AT20753" i="131"/>
  <c r="BJ20753" i="131" s="1"/>
  <c r="AV20755" i="131"/>
  <c r="BL20755" i="131" s="1"/>
  <c r="AK20783" i="131"/>
  <c r="BA20783" i="131" s="1"/>
  <c r="AQ20785" i="131"/>
  <c r="BG20785" i="131" s="1"/>
  <c r="AS20812" i="131"/>
  <c r="BI20812" i="131" s="1"/>
  <c r="AL20815" i="131"/>
  <c r="BB20815" i="131" s="1"/>
  <c r="AN20842" i="131"/>
  <c r="BD20842" i="131" s="1"/>
  <c r="AT20844" i="131"/>
  <c r="BJ20844" i="131" s="1"/>
  <c r="AV20871" i="131"/>
  <c r="BL20871" i="131" s="1"/>
  <c r="AK20874" i="131"/>
  <c r="BA20874" i="131" s="1"/>
  <c r="AQ20901" i="131"/>
  <c r="BG20901" i="131" s="1"/>
  <c r="AS20903" i="131"/>
  <c r="BI20903" i="131" s="1"/>
  <c r="AL20931" i="131"/>
  <c r="BB20931" i="131" s="1"/>
  <c r="AN20933" i="131"/>
  <c r="BD20933" i="131" s="1"/>
  <c r="AT20935" i="131"/>
  <c r="BJ20935" i="131" s="1"/>
  <c r="AV20962" i="131"/>
  <c r="BL20962" i="131" s="1"/>
  <c r="AK20965" i="131"/>
  <c r="BA20965" i="131" s="1"/>
  <c r="AQ20992" i="131"/>
  <c r="BG20992" i="131" s="1"/>
  <c r="AS20994" i="131"/>
  <c r="BI20994" i="131" s="1"/>
  <c r="AL21022" i="131"/>
  <c r="BB21022" i="131" s="1"/>
  <c r="AN21024" i="131"/>
  <c r="BD21024" i="131" s="1"/>
  <c r="AT21051" i="131"/>
  <c r="BJ21051" i="131" s="1"/>
  <c r="AV21053" i="131"/>
  <c r="BL21053" i="131" s="1"/>
  <c r="AK21081" i="131"/>
  <c r="BA21081" i="131" s="1"/>
  <c r="AQ21083" i="131"/>
  <c r="BG21083" i="131" s="1"/>
  <c r="AS21085" i="131"/>
  <c r="BI21085" i="131" s="1"/>
  <c r="AL21113" i="131"/>
  <c r="BB21113" i="131" s="1"/>
  <c r="AN21115" i="131"/>
  <c r="BD21115" i="131" s="1"/>
  <c r="AT21142" i="131"/>
  <c r="BJ21142" i="131" s="1"/>
  <c r="AV21144" i="131"/>
  <c r="BL21144" i="131" s="1"/>
  <c r="AK21172" i="131"/>
  <c r="BA21172" i="131" s="1"/>
  <c r="AQ21174" i="131"/>
  <c r="BG21174" i="131" s="1"/>
  <c r="AS21201" i="131"/>
  <c r="BI21201" i="131" s="1"/>
  <c r="AL21204" i="131"/>
  <c r="BB21204" i="131" s="1"/>
  <c r="AN21231" i="131"/>
  <c r="BD21231" i="131" s="1"/>
  <c r="AT21233" i="131"/>
  <c r="BJ21233" i="131" s="1"/>
  <c r="AV21235" i="131"/>
  <c r="BL21235" i="131" s="1"/>
  <c r="AK21263" i="131"/>
  <c r="BA21263" i="131" s="1"/>
  <c r="AQ21265" i="131"/>
  <c r="BG21265" i="131" s="1"/>
  <c r="AS21292" i="131"/>
  <c r="BI21292" i="131" s="1"/>
  <c r="AL21295" i="131"/>
  <c r="BB21295" i="131" s="1"/>
  <c r="AN21322" i="131"/>
  <c r="BD21322" i="131" s="1"/>
  <c r="AT21324" i="131"/>
  <c r="BJ21324" i="131" s="1"/>
  <c r="AV21351" i="131"/>
  <c r="BL21351" i="131" s="1"/>
  <c r="AK21354" i="131"/>
  <c r="BA21354" i="131" s="1"/>
  <c r="AQ21381" i="131"/>
  <c r="BG21381" i="131" s="1"/>
  <c r="AS21383" i="131"/>
  <c r="BI21383" i="131" s="1"/>
  <c r="AL21411" i="131"/>
  <c r="BB21411" i="131" s="1"/>
  <c r="AN21413" i="131"/>
  <c r="BD21413" i="131" s="1"/>
  <c r="AT21415" i="131"/>
  <c r="BJ21415" i="131" s="1"/>
  <c r="AV21442" i="131"/>
  <c r="BL21442" i="131" s="1"/>
  <c r="AK21445" i="131"/>
  <c r="BA21445" i="131" s="1"/>
  <c r="AQ21472" i="131"/>
  <c r="BG21472" i="131" s="1"/>
  <c r="AS21474" i="131"/>
  <c r="BI21474" i="131" s="1"/>
  <c r="AL21502" i="131"/>
  <c r="BB21502" i="131" s="1"/>
  <c r="AN21504" i="131"/>
  <c r="BD21504" i="131" s="1"/>
  <c r="AT21531" i="131"/>
  <c r="BJ21531" i="131" s="1"/>
  <c r="AV21533" i="131"/>
  <c r="BL21533" i="131" s="1"/>
  <c r="AK21561" i="131"/>
  <c r="BA21561" i="131" s="1"/>
  <c r="AQ21563" i="131"/>
  <c r="BG21563" i="131" s="1"/>
  <c r="AS21565" i="131"/>
  <c r="BI21565" i="131" s="1"/>
  <c r="AL21593" i="131"/>
  <c r="BB21593" i="131" s="1"/>
  <c r="AN21595" i="131"/>
  <c r="BD21595" i="131" s="1"/>
  <c r="AT21622" i="131"/>
  <c r="BJ21622" i="131" s="1"/>
  <c r="AV21624" i="131"/>
  <c r="BL21624" i="131" s="1"/>
  <c r="AK21652" i="131"/>
  <c r="BA21652" i="131" s="1"/>
  <c r="AQ21654" i="131"/>
  <c r="BG21654" i="131" s="1"/>
  <c r="AS21681" i="131"/>
  <c r="BI21681" i="131" s="1"/>
  <c r="AL21684" i="131"/>
  <c r="BB21684" i="131" s="1"/>
  <c r="AN21711" i="131"/>
  <c r="BD21711" i="131" s="1"/>
  <c r="AT21713" i="131"/>
  <c r="BJ21713" i="131" s="1"/>
  <c r="AV21715" i="131"/>
  <c r="BL21715" i="131" s="1"/>
  <c r="AK21743" i="131"/>
  <c r="BA21743" i="131" s="1"/>
  <c r="AQ21745" i="131"/>
  <c r="BG21745" i="131" s="1"/>
  <c r="AS21772" i="131"/>
  <c r="BI21772" i="131" s="1"/>
  <c r="AL21775" i="131"/>
  <c r="BB21775" i="131" s="1"/>
  <c r="AN21802" i="131"/>
  <c r="BD21802" i="131" s="1"/>
  <c r="AT21804" i="131"/>
  <c r="BJ21804" i="131" s="1"/>
  <c r="AV21831" i="131"/>
  <c r="BL21831" i="131" s="1"/>
  <c r="AK21834" i="131"/>
  <c r="BA21834" i="131" s="1"/>
  <c r="AQ21861" i="131"/>
  <c r="BG21861" i="131" s="1"/>
  <c r="AS21863" i="131"/>
  <c r="BI21863" i="131" s="1"/>
  <c r="AL21891" i="131"/>
  <c r="BB21891" i="131" s="1"/>
  <c r="AN21893" i="131"/>
  <c r="BD21893" i="131" s="1"/>
  <c r="AT21895" i="131"/>
  <c r="BJ21895" i="131" s="1"/>
  <c r="AV21922" i="131"/>
  <c r="BL21922" i="131" s="1"/>
  <c r="AK21925" i="131"/>
  <c r="BA21925" i="131" s="1"/>
  <c r="AQ21952" i="131"/>
  <c r="BG21952" i="131" s="1"/>
  <c r="AS21954" i="131"/>
  <c r="BI21954" i="131" s="1"/>
  <c r="AL21982" i="131"/>
  <c r="BB21982" i="131" s="1"/>
  <c r="AN21984" i="131"/>
  <c r="BD21984" i="131" s="1"/>
  <c r="AT22011" i="131"/>
  <c r="BJ22011" i="131" s="1"/>
  <c r="AV22013" i="131"/>
  <c r="BL22013" i="131" s="1"/>
  <c r="AK22041" i="131"/>
  <c r="BA22041" i="131" s="1"/>
  <c r="AQ22043" i="131"/>
  <c r="BG22043" i="131" s="1"/>
  <c r="AS22045" i="131"/>
  <c r="BI22045" i="131" s="1"/>
  <c r="AL22073" i="131"/>
  <c r="BB22073" i="131" s="1"/>
  <c r="AN22075" i="131"/>
  <c r="BD22075" i="131" s="1"/>
  <c r="AT22102" i="131"/>
  <c r="BJ22102" i="131" s="1"/>
  <c r="AV22104" i="131"/>
  <c r="BL22104" i="131" s="1"/>
  <c r="AK22132" i="131"/>
  <c r="BA22132" i="131" s="1"/>
  <c r="AQ22134" i="131"/>
  <c r="BG22134" i="131" s="1"/>
  <c r="AS22161" i="131"/>
  <c r="BI22161" i="131" s="1"/>
  <c r="AL22164" i="131"/>
  <c r="BB22164" i="131" s="1"/>
  <c r="AN22191" i="131"/>
  <c r="BD22191" i="131" s="1"/>
  <c r="AT22193" i="131"/>
  <c r="BJ22193" i="131" s="1"/>
  <c r="AV22195" i="131"/>
  <c r="BL22195" i="131" s="1"/>
  <c r="AK22223" i="131"/>
  <c r="BA22223" i="131" s="1"/>
  <c r="AQ22225" i="131"/>
  <c r="BG22225" i="131" s="1"/>
  <c r="AS22252" i="131"/>
  <c r="BI22252" i="131" s="1"/>
  <c r="AL22255" i="131"/>
  <c r="BB22255" i="131" s="1"/>
  <c r="AN22282" i="131"/>
  <c r="BD22282" i="131" s="1"/>
  <c r="AT22284" i="131"/>
  <c r="BJ22284" i="131" s="1"/>
  <c r="AV22311" i="131"/>
  <c r="BL22311" i="131" s="1"/>
  <c r="AK22314" i="131"/>
  <c r="BA22314" i="131" s="1"/>
  <c r="AQ22341" i="131"/>
  <c r="BG22341" i="131" s="1"/>
  <c r="AS22343" i="131"/>
  <c r="BI22343" i="131" s="1"/>
  <c r="AL22371" i="131"/>
  <c r="BB22371" i="131" s="1"/>
  <c r="AN22373" i="131"/>
  <c r="BD22373" i="131" s="1"/>
  <c r="AT22375" i="131"/>
  <c r="BJ22375" i="131" s="1"/>
  <c r="AV22402" i="131"/>
  <c r="BL22402" i="131" s="1"/>
  <c r="AK22405" i="131"/>
  <c r="BA22405" i="131" s="1"/>
  <c r="AQ22432" i="131"/>
  <c r="BG22432" i="131" s="1"/>
  <c r="AS22434" i="131"/>
  <c r="BI22434" i="131" s="1"/>
  <c r="AL22462" i="131"/>
  <c r="BB22462" i="131" s="1"/>
  <c r="AN22464" i="131"/>
  <c r="BD22464" i="131" s="1"/>
  <c r="AT22491" i="131"/>
  <c r="BJ22491" i="131" s="1"/>
  <c r="AV22493" i="131"/>
  <c r="BL22493" i="131" s="1"/>
  <c r="AK22521" i="131"/>
  <c r="BA22521" i="131" s="1"/>
  <c r="AQ22523" i="131"/>
  <c r="BG22523" i="131" s="1"/>
  <c r="AS22525" i="131"/>
  <c r="BI22525" i="131" s="1"/>
  <c r="AL22553" i="131"/>
  <c r="BB22553" i="131" s="1"/>
  <c r="AN22555" i="131"/>
  <c r="BD22555" i="131" s="1"/>
  <c r="AT22582" i="131"/>
  <c r="BJ22582" i="131" s="1"/>
  <c r="AV22584" i="131"/>
  <c r="BL22584" i="131" s="1"/>
  <c r="AK22612" i="131"/>
  <c r="BA22612" i="131" s="1"/>
  <c r="AQ22614" i="131"/>
  <c r="BG22614" i="131" s="1"/>
  <c r="AS22641" i="131"/>
  <c r="BI22641" i="131" s="1"/>
  <c r="AL22644" i="131"/>
  <c r="BB22644" i="131" s="1"/>
  <c r="AN22671" i="131"/>
  <c r="BD22671" i="131" s="1"/>
  <c r="AT22673" i="131"/>
  <c r="BJ22673" i="131" s="1"/>
  <c r="AV22675" i="131"/>
  <c r="BL22675" i="131" s="1"/>
  <c r="AK22703" i="131"/>
  <c r="BA22703" i="131" s="1"/>
  <c r="AQ22705" i="131"/>
  <c r="BG22705" i="131" s="1"/>
  <c r="AS22732" i="131"/>
  <c r="BI22732" i="131" s="1"/>
  <c r="AL22735" i="131"/>
  <c r="BB22735" i="131" s="1"/>
  <c r="AN22762" i="131"/>
  <c r="BD22762" i="131" s="1"/>
  <c r="AT22764" i="131"/>
  <c r="BJ22764" i="131" s="1"/>
  <c r="AV22791" i="131"/>
  <c r="BL22791" i="131" s="1"/>
  <c r="AK22794" i="131"/>
  <c r="BA22794" i="131" s="1"/>
  <c r="AQ22821" i="131"/>
  <c r="BG22821" i="131" s="1"/>
  <c r="AS22823" i="131"/>
  <c r="BI22823" i="131" s="1"/>
  <c r="AL22851" i="131"/>
  <c r="BB22851" i="131" s="1"/>
  <c r="AN22853" i="131"/>
  <c r="BD22853" i="131" s="1"/>
  <c r="AT22855" i="131"/>
  <c r="BJ22855" i="131" s="1"/>
  <c r="AV22882" i="131"/>
  <c r="BL22882" i="131" s="1"/>
  <c r="AK22885" i="131"/>
  <c r="BA22885" i="131" s="1"/>
  <c r="AQ22912" i="131"/>
  <c r="BG22912" i="131" s="1"/>
  <c r="AS22914" i="131"/>
  <c r="BI22914" i="131" s="1"/>
  <c r="AL22942" i="131"/>
  <c r="BB22942" i="131" s="1"/>
  <c r="AN22944" i="131"/>
  <c r="BD22944" i="131" s="1"/>
  <c r="AT22971" i="131"/>
  <c r="BJ22971" i="131" s="1"/>
  <c r="AV22973" i="131"/>
  <c r="BL22973" i="131" s="1"/>
  <c r="AK23001" i="131"/>
  <c r="BA23001" i="131" s="1"/>
  <c r="AQ23003" i="131"/>
  <c r="BG23003" i="131" s="1"/>
  <c r="AS23005" i="131"/>
  <c r="BI23005" i="131" s="1"/>
  <c r="AL23033" i="131"/>
  <c r="BB23033" i="131" s="1"/>
  <c r="AN23035" i="131"/>
  <c r="BD23035" i="131" s="1"/>
  <c r="AT23062" i="131"/>
  <c r="BJ23062" i="131" s="1"/>
  <c r="AV23064" i="131"/>
  <c r="BL23064" i="131" s="1"/>
  <c r="AK23092" i="131"/>
  <c r="BA23092" i="131" s="1"/>
  <c r="AQ23094" i="131"/>
  <c r="BG23094" i="131" s="1"/>
  <c r="AS23121" i="131"/>
  <c r="BI23121" i="131" s="1"/>
  <c r="AL23124" i="131"/>
  <c r="BB23124" i="131" s="1"/>
  <c r="AN23151" i="131"/>
  <c r="BD23151" i="131" s="1"/>
  <c r="AT23153" i="131"/>
  <c r="BJ23153" i="131" s="1"/>
  <c r="AV23155" i="131"/>
  <c r="BL23155" i="131" s="1"/>
  <c r="AK23183" i="131"/>
  <c r="BA23183" i="131" s="1"/>
  <c r="AQ23185" i="131"/>
  <c r="BG23185" i="131" s="1"/>
  <c r="AS23212" i="131"/>
  <c r="BI23212" i="131" s="1"/>
  <c r="AL23215" i="131"/>
  <c r="BB23215" i="131" s="1"/>
  <c r="AN23242" i="131"/>
  <c r="BD23242" i="131" s="1"/>
  <c r="AT23244" i="131"/>
  <c r="BJ23244" i="131" s="1"/>
  <c r="AV23271" i="131"/>
  <c r="BL23271" i="131" s="1"/>
  <c r="AK23274" i="131"/>
  <c r="BA23274" i="131" s="1"/>
  <c r="AQ23301" i="131"/>
  <c r="BG23301" i="131" s="1"/>
  <c r="AS23303" i="131"/>
  <c r="BI23303" i="131" s="1"/>
  <c r="AL23331" i="131"/>
  <c r="BB23331" i="131" s="1"/>
  <c r="AN23333" i="131"/>
  <c r="BD23333" i="131" s="1"/>
  <c r="AT23335" i="131"/>
  <c r="BJ23335" i="131" s="1"/>
  <c r="AV23362" i="131"/>
  <c r="BL23362" i="131" s="1"/>
  <c r="AK23365" i="131"/>
  <c r="BA23365" i="131" s="1"/>
  <c r="AQ23392" i="131"/>
  <c r="BG23392" i="131" s="1"/>
  <c r="AS23394" i="131"/>
  <c r="BI23394" i="131" s="1"/>
  <c r="AL23422" i="131"/>
  <c r="BB23422" i="131" s="1"/>
  <c r="AN23424" i="131"/>
  <c r="BD23424" i="131" s="1"/>
  <c r="AT23451" i="131"/>
  <c r="BJ23451" i="131" s="1"/>
  <c r="AV23453" i="131"/>
  <c r="BL23453" i="131" s="1"/>
  <c r="AK23481" i="131"/>
  <c r="BA23481" i="131" s="1"/>
  <c r="AQ23483" i="131"/>
  <c r="BG23483" i="131" s="1"/>
  <c r="AS23485" i="131"/>
  <c r="BI23485" i="131" s="1"/>
  <c r="AL23513" i="131"/>
  <c r="BB23513" i="131" s="1"/>
  <c r="AN23515" i="131"/>
  <c r="BD23515" i="131" s="1"/>
  <c r="AT23542" i="131"/>
  <c r="BJ23542" i="131" s="1"/>
  <c r="AV23544" i="131"/>
  <c r="BL23544" i="131" s="1"/>
  <c r="AK23572" i="131"/>
  <c r="BA23572" i="131" s="1"/>
  <c r="AQ23574" i="131"/>
  <c r="BG23574" i="131" s="1"/>
  <c r="AS23601" i="131"/>
  <c r="BI23601" i="131" s="1"/>
  <c r="AL23604" i="131"/>
  <c r="BB23604" i="131" s="1"/>
  <c r="AN23631" i="131"/>
  <c r="BD23631" i="131" s="1"/>
  <c r="AT23633" i="131"/>
  <c r="BJ23633" i="131" s="1"/>
  <c r="AV23635" i="131"/>
  <c r="BL23635" i="131" s="1"/>
  <c r="AK23663" i="131"/>
  <c r="BA23663" i="131" s="1"/>
  <c r="AQ23665" i="131"/>
  <c r="BG23665" i="131" s="1"/>
  <c r="AS23692" i="131"/>
  <c r="BI23692" i="131" s="1"/>
  <c r="AL23695" i="131"/>
  <c r="BB23695" i="131" s="1"/>
  <c r="AN23722" i="131"/>
  <c r="BD23722" i="131" s="1"/>
  <c r="AT23724" i="131"/>
  <c r="BJ23724" i="131" s="1"/>
  <c r="AV23751" i="131"/>
  <c r="BL23751" i="131" s="1"/>
  <c r="AK23754" i="131"/>
  <c r="BA23754" i="131" s="1"/>
  <c r="AQ23781" i="131"/>
  <c r="BG23781" i="131" s="1"/>
  <c r="AS23783" i="131"/>
  <c r="BI23783" i="131" s="1"/>
  <c r="AL23811" i="131"/>
  <c r="BB23811" i="131" s="1"/>
  <c r="AN23813" i="131"/>
  <c r="BD23813" i="131" s="1"/>
  <c r="AT23815" i="131"/>
  <c r="BJ23815" i="131" s="1"/>
  <c r="AV23842" i="131"/>
  <c r="BL23842" i="131" s="1"/>
  <c r="AK23845" i="131"/>
  <c r="BA23845" i="131" s="1"/>
  <c r="AQ23872" i="131"/>
  <c r="BG23872" i="131" s="1"/>
  <c r="AS23874" i="131"/>
  <c r="BI23874" i="131" s="1"/>
  <c r="AL23902" i="131"/>
  <c r="BB23902" i="131" s="1"/>
  <c r="AN23904" i="131"/>
  <c r="BD23904" i="131" s="1"/>
  <c r="AT23931" i="131"/>
  <c r="BJ23931" i="131" s="1"/>
  <c r="AV23933" i="131"/>
  <c r="BL23933" i="131" s="1"/>
  <c r="AK23961" i="131"/>
  <c r="BA23961" i="131" s="1"/>
  <c r="AQ23963" i="131"/>
  <c r="BG23963" i="131" s="1"/>
  <c r="AS23965" i="131"/>
  <c r="BI23965" i="131" s="1"/>
  <c r="AL23993" i="131"/>
  <c r="BB23993" i="131" s="1"/>
  <c r="AN23995" i="131"/>
  <c r="BD23995" i="131" s="1"/>
  <c r="AT24022" i="131"/>
  <c r="BJ24022" i="131" s="1"/>
  <c r="AV24024" i="131"/>
  <c r="BL24024" i="131" s="1"/>
  <c r="AK24052" i="131"/>
  <c r="BA24052" i="131" s="1"/>
  <c r="AQ24054" i="131"/>
  <c r="BG24054" i="131" s="1"/>
  <c r="AS24081" i="131"/>
  <c r="BI24081" i="131" s="1"/>
  <c r="AL24084" i="131"/>
  <c r="BB24084" i="131" s="1"/>
  <c r="AN24111" i="131"/>
  <c r="BD24111" i="131" s="1"/>
  <c r="AT24113" i="131"/>
  <c r="BJ24113" i="131" s="1"/>
  <c r="AV24115" i="131"/>
  <c r="BL24115" i="131" s="1"/>
  <c r="AK24143" i="131"/>
  <c r="BA24143" i="131" s="1"/>
  <c r="AQ24145" i="131"/>
  <c r="BG24145" i="131" s="1"/>
  <c r="AS24172" i="131"/>
  <c r="BI24172" i="131" s="1"/>
  <c r="AL24175" i="131"/>
  <c r="BB24175" i="131" s="1"/>
  <c r="AN24202" i="131"/>
  <c r="BD24202" i="131" s="1"/>
  <c r="AT24204" i="131"/>
  <c r="BJ24204" i="131" s="1"/>
  <c r="AV24231" i="131"/>
  <c r="BL24231" i="131" s="1"/>
  <c r="AK24234" i="131"/>
  <c r="BA24234" i="131" s="1"/>
  <c r="AQ24261" i="131"/>
  <c r="BG24261" i="131" s="1"/>
  <c r="AS24263" i="131"/>
  <c r="BI24263" i="131" s="1"/>
  <c r="AL24291" i="131"/>
  <c r="BB24291" i="131" s="1"/>
  <c r="AN24293" i="131"/>
  <c r="BD24293" i="131" s="1"/>
  <c r="AT24295" i="131"/>
  <c r="BJ24295" i="131" s="1"/>
  <c r="AV24322" i="131"/>
  <c r="BL24322" i="131" s="1"/>
  <c r="AK24325" i="131"/>
  <c r="BA24325" i="131" s="1"/>
  <c r="AQ24352" i="131"/>
  <c r="BG24352" i="131" s="1"/>
  <c r="AS24354" i="131"/>
  <c r="BI24354" i="131" s="1"/>
  <c r="AL24382" i="131"/>
  <c r="BB24382" i="131" s="1"/>
  <c r="AN24384" i="131"/>
  <c r="BD24384" i="131" s="1"/>
  <c r="AT24411" i="131"/>
  <c r="BJ24411" i="131" s="1"/>
  <c r="AV24413" i="131"/>
  <c r="BL24413" i="131" s="1"/>
  <c r="AK24441" i="131"/>
  <c r="BA24441" i="131" s="1"/>
  <c r="AQ24443" i="131"/>
  <c r="BG24443" i="131" s="1"/>
  <c r="AS24445" i="131"/>
  <c r="BI24445" i="131" s="1"/>
  <c r="AL24473" i="131"/>
  <c r="BB24473" i="131" s="1"/>
  <c r="AN24475" i="131"/>
  <c r="BD24475" i="131" s="1"/>
  <c r="AT24502" i="131"/>
  <c r="BJ24502" i="131" s="1"/>
  <c r="AV24504" i="131"/>
  <c r="BL24504" i="131" s="1"/>
  <c r="AK24532" i="131"/>
  <c r="BA24532" i="131" s="1"/>
  <c r="AQ24534" i="131"/>
  <c r="BG24534" i="131" s="1"/>
  <c r="AS24561" i="131"/>
  <c r="BI24561" i="131" s="1"/>
  <c r="AL24564" i="131"/>
  <c r="BB24564" i="131" s="1"/>
  <c r="AN24591" i="131"/>
  <c r="BD24591" i="131" s="1"/>
  <c r="AT24593" i="131"/>
  <c r="BJ24593" i="131" s="1"/>
  <c r="AV24595" i="131"/>
  <c r="BL24595" i="131" s="1"/>
  <c r="AK24623" i="131"/>
  <c r="BA24623" i="131" s="1"/>
  <c r="AQ24625" i="131"/>
  <c r="BG24625" i="131" s="1"/>
  <c r="AS24652" i="131"/>
  <c r="BI24652" i="131" s="1"/>
  <c r="AL24655" i="131"/>
  <c r="BB24655" i="131" s="1"/>
  <c r="AN24682" i="131"/>
  <c r="BD24682" i="131" s="1"/>
  <c r="AT24684" i="131"/>
  <c r="BJ24684" i="131" s="1"/>
  <c r="AV24711" i="131"/>
  <c r="BL24711" i="131" s="1"/>
  <c r="AK24714" i="131"/>
  <c r="BA24714" i="131" s="1"/>
  <c r="AQ24741" i="131"/>
  <c r="BG24741" i="131" s="1"/>
  <c r="AS24743" i="131"/>
  <c r="BI24743" i="131" s="1"/>
  <c r="AL24771" i="131"/>
  <c r="BB24771" i="131" s="1"/>
  <c r="AN24773" i="131"/>
  <c r="BD24773" i="131" s="1"/>
  <c r="AT24775" i="131"/>
  <c r="BJ24775" i="131" s="1"/>
  <c r="AV24802" i="131"/>
  <c r="BL24802" i="131" s="1"/>
  <c r="AK24805" i="131"/>
  <c r="BA24805" i="131" s="1"/>
  <c r="AQ24832" i="131"/>
  <c r="BG24832" i="131" s="1"/>
  <c r="AS24834" i="131"/>
  <c r="BI24834" i="131" s="1"/>
  <c r="AL24862" i="131"/>
  <c r="BB24862" i="131" s="1"/>
  <c r="AN24864" i="131"/>
  <c r="BD24864" i="131" s="1"/>
  <c r="AT24891" i="131"/>
  <c r="BJ24891" i="131" s="1"/>
  <c r="AV24893" i="131"/>
  <c r="BL24893" i="131" s="1"/>
  <c r="AK24921" i="131"/>
  <c r="BA24921" i="131" s="1"/>
  <c r="AQ24923" i="131"/>
  <c r="BG24923" i="131" s="1"/>
  <c r="AS24925" i="131"/>
  <c r="BI24925" i="131" s="1"/>
  <c r="AL24953" i="131"/>
  <c r="BB24953" i="131" s="1"/>
  <c r="AN24955" i="131"/>
  <c r="BD24955" i="131" s="1"/>
  <c r="AT24982" i="131"/>
  <c r="BJ24982" i="131" s="1"/>
  <c r="AV24984" i="131"/>
  <c r="BL24984" i="131" s="1"/>
  <c r="AK25012" i="131"/>
  <c r="BA25012" i="131" s="1"/>
  <c r="AQ25014" i="131"/>
  <c r="BG25014" i="131" s="1"/>
  <c r="AS25041" i="131"/>
  <c r="BI25041" i="131" s="1"/>
  <c r="AL25044" i="131"/>
  <c r="BB25044" i="131" s="1"/>
  <c r="AN25071" i="131"/>
  <c r="BD25071" i="131" s="1"/>
  <c r="AT25073" i="131"/>
  <c r="BJ25073" i="131" s="1"/>
  <c r="AV25075" i="131"/>
  <c r="BL25075" i="131" s="1"/>
  <c r="AK25103" i="131"/>
  <c r="BA25103" i="131" s="1"/>
  <c r="AQ25105" i="131"/>
  <c r="BG25105" i="131" s="1"/>
  <c r="AS25132" i="131"/>
  <c r="BI25132" i="131" s="1"/>
  <c r="AL25135" i="131"/>
  <c r="BB25135" i="131" s="1"/>
  <c r="AN25162" i="131"/>
  <c r="BD25162" i="131" s="1"/>
  <c r="AT25164" i="131"/>
  <c r="BJ25164" i="131" s="1"/>
  <c r="AV25191" i="131"/>
  <c r="BL25191" i="131" s="1"/>
  <c r="AK25194" i="131"/>
  <c r="BA25194" i="131" s="1"/>
  <c r="AQ25221" i="131"/>
  <c r="BG25221" i="131" s="1"/>
  <c r="AS25223" i="131"/>
  <c r="BI25223" i="131" s="1"/>
  <c r="AL25251" i="131"/>
  <c r="BB25251" i="131" s="1"/>
  <c r="AN25253" i="131"/>
  <c r="BD25253" i="131" s="1"/>
  <c r="AT25255" i="131"/>
  <c r="BJ25255" i="131" s="1"/>
  <c r="AV25282" i="131"/>
  <c r="BL25282" i="131" s="1"/>
  <c r="AK25285" i="131"/>
  <c r="BA25285" i="131" s="1"/>
  <c r="AQ25312" i="131"/>
  <c r="BG25312" i="131" s="1"/>
  <c r="AS25314" i="131"/>
  <c r="BI25314" i="131" s="1"/>
  <c r="AL25342" i="131"/>
  <c r="BB25342" i="131" s="1"/>
  <c r="AN25344" i="131"/>
  <c r="BD25344" i="131" s="1"/>
  <c r="AT25371" i="131"/>
  <c r="BJ25371" i="131" s="1"/>
  <c r="AV25373" i="131"/>
  <c r="BL25373" i="131" s="1"/>
  <c r="AK25401" i="131"/>
  <c r="BA25401" i="131" s="1"/>
  <c r="AQ25403" i="131"/>
  <c r="BG25403" i="131" s="1"/>
  <c r="AS25405" i="131"/>
  <c r="BI25405" i="131" s="1"/>
  <c r="AL25433" i="131"/>
  <c r="BB25433" i="131" s="1"/>
  <c r="AN25435" i="131"/>
  <c r="BD25435" i="131" s="1"/>
  <c r="AT25462" i="131"/>
  <c r="BJ25462" i="131" s="1"/>
  <c r="AV25464" i="131"/>
  <c r="BL25464" i="131" s="1"/>
  <c r="AK25492" i="131"/>
  <c r="BA25492" i="131" s="1"/>
  <c r="AQ25494" i="131"/>
  <c r="BG25494" i="131" s="1"/>
  <c r="AS25521" i="131"/>
  <c r="BI25521" i="131" s="1"/>
  <c r="AL25524" i="131"/>
  <c r="BB25524" i="131" s="1"/>
  <c r="AN25551" i="131"/>
  <c r="BD25551" i="131" s="1"/>
  <c r="AT25553" i="131"/>
  <c r="BJ25553" i="131" s="1"/>
  <c r="AV25555" i="131"/>
  <c r="BL25555" i="131" s="1"/>
  <c r="AK25583" i="131"/>
  <c r="BA25583" i="131" s="1"/>
  <c r="AQ25585" i="131"/>
  <c r="BG25585" i="131" s="1"/>
  <c r="AS25612" i="131"/>
  <c r="BI25612" i="131" s="1"/>
  <c r="AL25615" i="131"/>
  <c r="BB25615" i="131" s="1"/>
  <c r="AN25642" i="131"/>
  <c r="BD25642" i="131" s="1"/>
  <c r="AT25644" i="131"/>
  <c r="BJ25644" i="131" s="1"/>
  <c r="AV25671" i="131"/>
  <c r="BL25671" i="131" s="1"/>
  <c r="AK25674" i="131"/>
  <c r="BA25674" i="131" s="1"/>
  <c r="AQ25701" i="131"/>
  <c r="BG25701" i="131" s="1"/>
  <c r="AS25703" i="131"/>
  <c r="BI25703" i="131" s="1"/>
  <c r="AL25731" i="131"/>
  <c r="BB25731" i="131" s="1"/>
  <c r="AN25733" i="131"/>
  <c r="BD25733" i="131" s="1"/>
  <c r="AT25735" i="131"/>
  <c r="BJ25735" i="131" s="1"/>
  <c r="AV25762" i="131"/>
  <c r="BL25762" i="131" s="1"/>
  <c r="AK25765" i="131"/>
  <c r="BA25765" i="131" s="1"/>
  <c r="AQ25792" i="131"/>
  <c r="BG25792" i="131" s="1"/>
  <c r="AS25794" i="131"/>
  <c r="BI25794" i="131" s="1"/>
  <c r="AL25822" i="131"/>
  <c r="BB25822" i="131" s="1"/>
  <c r="AN25824" i="131"/>
  <c r="BD25824" i="131" s="1"/>
  <c r="AT25851" i="131"/>
  <c r="BJ25851" i="131" s="1"/>
  <c r="AV25853" i="131"/>
  <c r="BL25853" i="131" s="1"/>
  <c r="AK25881" i="131"/>
  <c r="BA25881" i="131" s="1"/>
  <c r="AQ25883" i="131"/>
  <c r="BG25883" i="131" s="1"/>
  <c r="AS25885" i="131"/>
  <c r="BI25885" i="131" s="1"/>
  <c r="AL25913" i="131"/>
  <c r="BB25913" i="131" s="1"/>
  <c r="AN25915" i="131"/>
  <c r="BD25915" i="131" s="1"/>
  <c r="AT25942" i="131"/>
  <c r="BJ25942" i="131" s="1"/>
  <c r="AV25944" i="131"/>
  <c r="BL25944" i="131" s="1"/>
  <c r="AK25972" i="131"/>
  <c r="BA25972" i="131" s="1"/>
  <c r="AQ25974" i="131"/>
  <c r="BG25974" i="131" s="1"/>
  <c r="AS26001" i="131"/>
  <c r="BI26001" i="131" s="1"/>
  <c r="AL26004" i="131"/>
  <c r="BB26004" i="131" s="1"/>
  <c r="AN26031" i="131"/>
  <c r="BD26031" i="131" s="1"/>
  <c r="AT26033" i="131"/>
  <c r="BJ26033" i="131" s="1"/>
  <c r="AV26035" i="131"/>
  <c r="BL26035" i="131" s="1"/>
  <c r="AK26063" i="131"/>
  <c r="BA26063" i="131" s="1"/>
  <c r="AQ26065" i="131"/>
  <c r="BG26065" i="131" s="1"/>
  <c r="AS26092" i="131"/>
  <c r="BI26092" i="131" s="1"/>
  <c r="AL26095" i="131"/>
  <c r="BB26095" i="131" s="1"/>
  <c r="AN26122" i="131"/>
  <c r="BD26122" i="131" s="1"/>
  <c r="AT26124" i="131"/>
  <c r="BJ26124" i="131" s="1"/>
  <c r="AV26151" i="131"/>
  <c r="BL26151" i="131" s="1"/>
  <c r="AK26154" i="131"/>
  <c r="BA26154" i="131" s="1"/>
  <c r="AQ26181" i="131"/>
  <c r="BG26181" i="131" s="1"/>
  <c r="AS26183" i="131"/>
  <c r="BI26183" i="131" s="1"/>
  <c r="AL26211" i="131"/>
  <c r="BB26211" i="131" s="1"/>
  <c r="AN26213" i="131"/>
  <c r="BD26213" i="131" s="1"/>
  <c r="AT26215" i="131"/>
  <c r="BJ26215" i="131" s="1"/>
  <c r="AV26242" i="131"/>
  <c r="BL26242" i="131" s="1"/>
  <c r="AK26245" i="131"/>
  <c r="BA26245" i="131" s="1"/>
  <c r="AQ26272" i="131"/>
  <c r="BG26272" i="131" s="1"/>
  <c r="AS26274" i="131"/>
  <c r="BI26274" i="131" s="1"/>
  <c r="AL26302" i="131"/>
  <c r="BB26302" i="131" s="1"/>
  <c r="AN26304" i="131"/>
  <c r="BD26304" i="131" s="1"/>
  <c r="AT26331" i="131"/>
  <c r="BJ26331" i="131" s="1"/>
  <c r="AV26333" i="131"/>
  <c r="BL26333" i="131" s="1"/>
  <c r="AK26361" i="131"/>
  <c r="BA26361" i="131" s="1"/>
  <c r="AQ26363" i="131"/>
  <c r="BG26363" i="131" s="1"/>
  <c r="AS26365" i="131"/>
  <c r="BI26365" i="131" s="1"/>
  <c r="AL26393" i="131"/>
  <c r="BB26393" i="131" s="1"/>
  <c r="AN26395" i="131"/>
  <c r="BD26395" i="131" s="1"/>
  <c r="AT26422" i="131"/>
  <c r="BJ26422" i="131" s="1"/>
  <c r="AV26424" i="131"/>
  <c r="BL26424" i="131" s="1"/>
  <c r="AK26452" i="131"/>
  <c r="BA26452" i="131" s="1"/>
  <c r="AQ26454" i="131"/>
  <c r="BG26454" i="131" s="1"/>
  <c r="AS26481" i="131"/>
  <c r="BI26481" i="131" s="1"/>
  <c r="AL26484" i="131"/>
  <c r="BB26484" i="131" s="1"/>
  <c r="AN26511" i="131"/>
  <c r="BD26511" i="131" s="1"/>
  <c r="AT26513" i="131"/>
  <c r="BJ26513" i="131" s="1"/>
  <c r="AV26515" i="131"/>
  <c r="BL26515" i="131" s="1"/>
  <c r="AK26543" i="131"/>
  <c r="BA26543" i="131" s="1"/>
  <c r="AQ26545" i="131"/>
  <c r="BG26545" i="131" s="1"/>
  <c r="AS26572" i="131"/>
  <c r="BI26572" i="131" s="1"/>
  <c r="AL26575" i="131"/>
  <c r="BB26575" i="131" s="1"/>
  <c r="AN26602" i="131"/>
  <c r="BD26602" i="131" s="1"/>
  <c r="AT26604" i="131"/>
  <c r="BJ26604" i="131" s="1"/>
  <c r="AV26631" i="131"/>
  <c r="BL26631" i="131" s="1"/>
  <c r="AK26634" i="131"/>
  <c r="BA26634" i="131" s="1"/>
  <c r="AQ26661" i="131"/>
  <c r="BG26661" i="131" s="1"/>
  <c r="AS26663" i="131"/>
  <c r="BI26663" i="131" s="1"/>
  <c r="AL26691" i="131"/>
  <c r="BB26691" i="131" s="1"/>
  <c r="AN26693" i="131"/>
  <c r="BD26693" i="131" s="1"/>
  <c r="AT26695" i="131"/>
  <c r="BJ26695" i="131" s="1"/>
  <c r="AV26722" i="131"/>
  <c r="BL26722" i="131" s="1"/>
  <c r="AK26725" i="131"/>
  <c r="BA26725" i="131" s="1"/>
  <c r="AQ26752" i="131"/>
  <c r="BG26752" i="131" s="1"/>
  <c r="AS26754" i="131"/>
  <c r="BI26754" i="131" s="1"/>
  <c r="AL26782" i="131"/>
  <c r="BB26782" i="131" s="1"/>
  <c r="AN26784" i="131"/>
  <c r="BD26784" i="131" s="1"/>
  <c r="AT26811" i="131"/>
  <c r="BJ26811" i="131" s="1"/>
  <c r="AV26813" i="131"/>
  <c r="BL26813" i="131" s="1"/>
  <c r="AK26841" i="131"/>
  <c r="BA26841" i="131" s="1"/>
  <c r="AQ26843" i="131"/>
  <c r="BG26843" i="131" s="1"/>
  <c r="AS26845" i="131"/>
  <c r="BI26845" i="131" s="1"/>
  <c r="AL26873" i="131"/>
  <c r="BB26873" i="131" s="1"/>
  <c r="AN26875" i="131"/>
  <c r="BD26875" i="131" s="1"/>
  <c r="AT26902" i="131"/>
  <c r="BJ26902" i="131" s="1"/>
  <c r="AV26904" i="131"/>
  <c r="BL26904" i="131" s="1"/>
  <c r="AK26932" i="131"/>
  <c r="BA26932" i="131" s="1"/>
  <c r="AQ26934" i="131"/>
  <c r="BG26934" i="131" s="1"/>
  <c r="AS26961" i="131"/>
  <c r="BI26961" i="131" s="1"/>
  <c r="AL26964" i="131"/>
  <c r="BB26964" i="131" s="1"/>
  <c r="AN26991" i="131"/>
  <c r="BD26991" i="131" s="1"/>
  <c r="AT26993" i="131"/>
  <c r="BJ26993" i="131" s="1"/>
  <c r="AV26995" i="131"/>
  <c r="BL26995" i="131" s="1"/>
  <c r="AK27023" i="131"/>
  <c r="BA27023" i="131" s="1"/>
  <c r="AQ27025" i="131"/>
  <c r="BG27025" i="131" s="1"/>
  <c r="AS27052" i="131"/>
  <c r="BI27052" i="131" s="1"/>
  <c r="AL27055" i="131"/>
  <c r="BB27055" i="131" s="1"/>
  <c r="AN27082" i="131"/>
  <c r="BD27082" i="131" s="1"/>
  <c r="AT27084" i="131"/>
  <c r="BJ27084" i="131" s="1"/>
  <c r="AV27111" i="131"/>
  <c r="BL27111" i="131" s="1"/>
  <c r="AK27114" i="131"/>
  <c r="BA27114" i="131" s="1"/>
  <c r="AQ27141" i="131"/>
  <c r="BG27141" i="131" s="1"/>
  <c r="AS27143" i="131"/>
  <c r="BI27143" i="131" s="1"/>
  <c r="AK19903" i="131"/>
  <c r="BA19903" i="131" s="1"/>
  <c r="AK19905" i="131"/>
  <c r="BA19905" i="131" s="1"/>
  <c r="AK19907" i="131"/>
  <c r="BA19907" i="131" s="1"/>
  <c r="AK19909" i="131"/>
  <c r="BA19909" i="131" s="1"/>
  <c r="AN19932" i="131"/>
  <c r="BD19932" i="131" s="1"/>
  <c r="AV19934" i="131"/>
  <c r="BL19934" i="131" s="1"/>
  <c r="AR19937" i="131"/>
  <c r="BH19937" i="131" s="1"/>
  <c r="AN19940" i="131"/>
  <c r="BD19940" i="131" s="1"/>
  <c r="AU19963" i="131"/>
  <c r="BK19963" i="131" s="1"/>
  <c r="AQ19966" i="131"/>
  <c r="BG19966" i="131" s="1"/>
  <c r="AM19969" i="131"/>
  <c r="BC19969" i="131" s="1"/>
  <c r="AT19992" i="131"/>
  <c r="BJ19992" i="131" s="1"/>
  <c r="AT19994" i="131"/>
  <c r="BJ19994" i="131" s="1"/>
  <c r="AT19996" i="131"/>
  <c r="BJ19996" i="131" s="1"/>
  <c r="AT19998" i="131"/>
  <c r="BJ19998" i="131" s="1"/>
  <c r="AT20000" i="131"/>
  <c r="BJ20000" i="131" s="1"/>
  <c r="AS20023" i="131"/>
  <c r="BI20023" i="131" s="1"/>
  <c r="AS20025" i="131"/>
  <c r="BI20025" i="131" s="1"/>
  <c r="AS20027" i="131"/>
  <c r="BI20027" i="131" s="1"/>
  <c r="AS20029" i="131"/>
  <c r="BI20029" i="131" s="1"/>
  <c r="AV20052" i="131"/>
  <c r="BL20052" i="131" s="1"/>
  <c r="AR20055" i="131"/>
  <c r="BH20055" i="131" s="1"/>
  <c r="AN20058" i="131"/>
  <c r="BD20058" i="131" s="1"/>
  <c r="AV20060" i="131"/>
  <c r="BL20060" i="131" s="1"/>
  <c r="AQ20084" i="131"/>
  <c r="BG20084" i="131" s="1"/>
  <c r="AM20087" i="131"/>
  <c r="BC20087" i="131" s="1"/>
  <c r="AU20089" i="131"/>
  <c r="BK20089" i="131" s="1"/>
  <c r="AL20113" i="131"/>
  <c r="BB20113" i="131" s="1"/>
  <c r="AL20115" i="131"/>
  <c r="BB20115" i="131" s="1"/>
  <c r="AL20117" i="131"/>
  <c r="BB20117" i="131" s="1"/>
  <c r="AL20119" i="131"/>
  <c r="BB20119" i="131" s="1"/>
  <c r="AK20142" i="131"/>
  <c r="BA20142" i="131" s="1"/>
  <c r="AK20144" i="131"/>
  <c r="BA20144" i="131" s="1"/>
  <c r="AK20146" i="131"/>
  <c r="BA20146" i="131" s="1"/>
  <c r="AK20148" i="131"/>
  <c r="BA20148" i="131" s="1"/>
  <c r="AK20150" i="131"/>
  <c r="BA20150" i="131" s="1"/>
  <c r="AR20173" i="131"/>
  <c r="BH20173" i="131" s="1"/>
  <c r="AN20176" i="131"/>
  <c r="BD20176" i="131" s="1"/>
  <c r="AV20178" i="131"/>
  <c r="BL20178" i="131" s="1"/>
  <c r="AQ20202" i="131"/>
  <c r="BG20202" i="131" s="1"/>
  <c r="AM20205" i="131"/>
  <c r="BC20205" i="131" s="1"/>
  <c r="AU20207" i="131"/>
  <c r="BK20207" i="131" s="1"/>
  <c r="AQ20210" i="131"/>
  <c r="BG20210" i="131" s="1"/>
  <c r="AT20233" i="131"/>
  <c r="BJ20233" i="131" s="1"/>
  <c r="AT20235" i="131"/>
  <c r="BJ20235" i="131" s="1"/>
  <c r="AT20237" i="131"/>
  <c r="BJ20237" i="131" s="1"/>
  <c r="AT20239" i="131"/>
  <c r="BJ20239" i="131" s="1"/>
  <c r="AS20262" i="131"/>
  <c r="BI20262" i="131" s="1"/>
  <c r="AS20264" i="131"/>
  <c r="BI20264" i="131" s="1"/>
  <c r="AS20266" i="131"/>
  <c r="BI20266" i="131" s="1"/>
  <c r="AS20268" i="131"/>
  <c r="BI20268" i="131" s="1"/>
  <c r="AS20270" i="131"/>
  <c r="BI20270" i="131" s="1"/>
  <c r="AN20294" i="131"/>
  <c r="BD20294" i="131" s="1"/>
  <c r="AV20296" i="131"/>
  <c r="BL20296" i="131" s="1"/>
  <c r="AR20299" i="131"/>
  <c r="BH20299" i="131" s="1"/>
  <c r="AM20323" i="131"/>
  <c r="BC20323" i="131" s="1"/>
  <c r="AU20325" i="131"/>
  <c r="BK20325" i="131" s="1"/>
  <c r="AQ20328" i="131"/>
  <c r="BG20328" i="131" s="1"/>
  <c r="AL20352" i="131"/>
  <c r="BB20352" i="131" s="1"/>
  <c r="AL20354" i="131"/>
  <c r="BB20354" i="131" s="1"/>
  <c r="AL20356" i="131"/>
  <c r="BB20356" i="131" s="1"/>
  <c r="AL20358" i="131"/>
  <c r="BB20358" i="131" s="1"/>
  <c r="AL20360" i="131"/>
  <c r="BB20360" i="131" s="1"/>
  <c r="AK20383" i="131"/>
  <c r="BA20383" i="131" s="1"/>
  <c r="AK20385" i="131"/>
  <c r="BA20385" i="131" s="1"/>
  <c r="AK20387" i="131"/>
  <c r="BA20387" i="131" s="1"/>
  <c r="AK20389" i="131"/>
  <c r="BA20389" i="131" s="1"/>
  <c r="AN20412" i="131"/>
  <c r="BD20412" i="131" s="1"/>
  <c r="AV20414" i="131"/>
  <c r="BL20414" i="131" s="1"/>
  <c r="AR20417" i="131"/>
  <c r="BH20417" i="131" s="1"/>
  <c r="AN20420" i="131"/>
  <c r="BD20420" i="131" s="1"/>
  <c r="AU20443" i="131"/>
  <c r="BK20443" i="131" s="1"/>
  <c r="AQ20446" i="131"/>
  <c r="BG20446" i="131" s="1"/>
  <c r="AM20449" i="131"/>
  <c r="BC20449" i="131" s="1"/>
  <c r="AT20472" i="131"/>
  <c r="BJ20472" i="131" s="1"/>
  <c r="AT20474" i="131"/>
  <c r="BJ20474" i="131" s="1"/>
  <c r="AT20476" i="131"/>
  <c r="BJ20476" i="131" s="1"/>
  <c r="AT20478" i="131"/>
  <c r="BJ20478" i="131" s="1"/>
  <c r="AT20480" i="131"/>
  <c r="BJ20480" i="131" s="1"/>
  <c r="AS20503" i="131"/>
  <c r="BI20503" i="131" s="1"/>
  <c r="AT27139" i="131"/>
  <c r="BJ27139" i="131" s="1"/>
  <c r="AT27137" i="131"/>
  <c r="BJ27137" i="131" s="1"/>
  <c r="AT27135" i="131"/>
  <c r="BJ27135" i="131" s="1"/>
  <c r="AT27133" i="131"/>
  <c r="BJ27133" i="131" s="1"/>
  <c r="AQ27110" i="131"/>
  <c r="BG27110" i="131" s="1"/>
  <c r="AU27107" i="131"/>
  <c r="BK27107" i="131" s="1"/>
  <c r="AM27105" i="131"/>
  <c r="BC27105" i="131" s="1"/>
  <c r="AQ27102" i="131"/>
  <c r="BG27102" i="131" s="1"/>
  <c r="AV27078" i="131"/>
  <c r="BL27078" i="131" s="1"/>
  <c r="AN27076" i="131"/>
  <c r="BD27076" i="131" s="1"/>
  <c r="AR27073" i="131"/>
  <c r="BH27073" i="131" s="1"/>
  <c r="AK27050" i="131"/>
  <c r="BA27050" i="131" s="1"/>
  <c r="AK27048" i="131"/>
  <c r="BA27048" i="131" s="1"/>
  <c r="AK27046" i="131"/>
  <c r="BA27046" i="131" s="1"/>
  <c r="AK27044" i="131"/>
  <c r="BA27044" i="131" s="1"/>
  <c r="AK27042" i="131"/>
  <c r="BA27042" i="131" s="1"/>
  <c r="AL27019" i="131"/>
  <c r="BB27019" i="131" s="1"/>
  <c r="AL27017" i="131"/>
  <c r="BB27017" i="131" s="1"/>
  <c r="AL27015" i="131"/>
  <c r="BB27015" i="131" s="1"/>
  <c r="AL27013" i="131"/>
  <c r="BB27013" i="131" s="1"/>
  <c r="AU26989" i="131"/>
  <c r="BK26989" i="131" s="1"/>
  <c r="AM26987" i="131"/>
  <c r="BC26987" i="131" s="1"/>
  <c r="AQ26984" i="131"/>
  <c r="BG26984" i="131" s="1"/>
  <c r="AV26960" i="131"/>
  <c r="BL26960" i="131" s="1"/>
  <c r="AN26958" i="131"/>
  <c r="BD26958" i="131" s="1"/>
  <c r="AR26955" i="131"/>
  <c r="BH26955" i="131" s="1"/>
  <c r="AV26952" i="131"/>
  <c r="BL26952" i="131" s="1"/>
  <c r="AS26929" i="131"/>
  <c r="BI26929" i="131" s="1"/>
  <c r="AS26927" i="131"/>
  <c r="BI26927" i="131" s="1"/>
  <c r="AS26925" i="131"/>
  <c r="BI26925" i="131" s="1"/>
  <c r="AS26923" i="131"/>
  <c r="BI26923" i="131" s="1"/>
  <c r="AT26900" i="131"/>
  <c r="BJ26900" i="131" s="1"/>
  <c r="AT26898" i="131"/>
  <c r="BJ26898" i="131" s="1"/>
  <c r="AT26896" i="131"/>
  <c r="BJ26896" i="131" s="1"/>
  <c r="AT26894" i="131"/>
  <c r="BJ26894" i="131" s="1"/>
  <c r="AT26892" i="131"/>
  <c r="BJ26892" i="131" s="1"/>
  <c r="AM26869" i="131"/>
  <c r="BC26869" i="131" s="1"/>
  <c r="AQ26866" i="131"/>
  <c r="BG26866" i="131" s="1"/>
  <c r="AU26863" i="131"/>
  <c r="BK26863" i="131" s="1"/>
  <c r="AN26840" i="131"/>
  <c r="BD26840" i="131" s="1"/>
  <c r="AR26837" i="131"/>
  <c r="BH26837" i="131" s="1"/>
  <c r="AV26834" i="131"/>
  <c r="BL26834" i="131" s="1"/>
  <c r="AN26832" i="131"/>
  <c r="BD26832" i="131" s="1"/>
  <c r="AK26809" i="131"/>
  <c r="BA26809" i="131" s="1"/>
  <c r="AK26807" i="131"/>
  <c r="BA26807" i="131" s="1"/>
  <c r="AK26805" i="131"/>
  <c r="BA26805" i="131" s="1"/>
  <c r="AK26803" i="131"/>
  <c r="BA26803" i="131" s="1"/>
  <c r="AL26780" i="131"/>
  <c r="BB26780" i="131" s="1"/>
  <c r="AL26778" i="131"/>
  <c r="BB26778" i="131" s="1"/>
  <c r="AL26776" i="131"/>
  <c r="BB26776" i="131" s="1"/>
  <c r="AL26774" i="131"/>
  <c r="BB26774" i="131" s="1"/>
  <c r="AL26772" i="131"/>
  <c r="BB26772" i="131" s="1"/>
  <c r="AQ26748" i="131"/>
  <c r="BG26748" i="131" s="1"/>
  <c r="AU26745" i="131"/>
  <c r="BK26745" i="131" s="1"/>
  <c r="AM26743" i="131"/>
  <c r="BC26743" i="131" s="1"/>
  <c r="AR26719" i="131"/>
  <c r="BH26719" i="131" s="1"/>
  <c r="AV26716" i="131"/>
  <c r="BL26716" i="131" s="1"/>
  <c r="AN26714" i="131"/>
  <c r="BD26714" i="131" s="1"/>
  <c r="AS26690" i="131"/>
  <c r="BI26690" i="131" s="1"/>
  <c r="AS26688" i="131"/>
  <c r="BI26688" i="131" s="1"/>
  <c r="AS26686" i="131"/>
  <c r="BI26686" i="131" s="1"/>
  <c r="AS26684" i="131"/>
  <c r="BI26684" i="131" s="1"/>
  <c r="AS26682" i="131"/>
  <c r="BI26682" i="131" s="1"/>
  <c r="AT26659" i="131"/>
  <c r="BJ26659" i="131" s="1"/>
  <c r="AT26657" i="131"/>
  <c r="BJ26657" i="131" s="1"/>
  <c r="AT26655" i="131"/>
  <c r="BJ26655" i="131" s="1"/>
  <c r="AT26653" i="131"/>
  <c r="BJ26653" i="131" s="1"/>
  <c r="AQ26630" i="131"/>
  <c r="BG26630" i="131" s="1"/>
  <c r="AU26627" i="131"/>
  <c r="BK26627" i="131" s="1"/>
  <c r="AM26625" i="131"/>
  <c r="BC26625" i="131" s="1"/>
  <c r="AQ26622" i="131"/>
  <c r="BG26622" i="131" s="1"/>
  <c r="AV26598" i="131"/>
  <c r="BL26598" i="131" s="1"/>
  <c r="AN26596" i="131"/>
  <c r="BD26596" i="131" s="1"/>
  <c r="AR26593" i="131"/>
  <c r="BH26593" i="131" s="1"/>
  <c r="AK26570" i="131"/>
  <c r="BA26570" i="131" s="1"/>
  <c r="AK26568" i="131"/>
  <c r="BA26568" i="131" s="1"/>
  <c r="AK26566" i="131"/>
  <c r="BA26566" i="131" s="1"/>
  <c r="AK26564" i="131"/>
  <c r="BA26564" i="131" s="1"/>
  <c r="AK26562" i="131"/>
  <c r="BA26562" i="131" s="1"/>
  <c r="AL26539" i="131"/>
  <c r="BB26539" i="131" s="1"/>
  <c r="AL26537" i="131"/>
  <c r="BB26537" i="131" s="1"/>
  <c r="AL26535" i="131"/>
  <c r="BB26535" i="131" s="1"/>
  <c r="AL26533" i="131"/>
  <c r="BB26533" i="131" s="1"/>
  <c r="AU26509" i="131"/>
  <c r="BK26509" i="131" s="1"/>
  <c r="AM26507" i="131"/>
  <c r="BC26507" i="131" s="1"/>
  <c r="AQ26504" i="131"/>
  <c r="BG26504" i="131" s="1"/>
  <c r="AV26480" i="131"/>
  <c r="BL26480" i="131" s="1"/>
  <c r="AN26478" i="131"/>
  <c r="BD26478" i="131" s="1"/>
  <c r="AR26475" i="131"/>
  <c r="BH26475" i="131" s="1"/>
  <c r="AV26472" i="131"/>
  <c r="BL26472" i="131" s="1"/>
  <c r="AS26449" i="131"/>
  <c r="BI26449" i="131" s="1"/>
  <c r="AS26447" i="131"/>
  <c r="BI26447" i="131" s="1"/>
  <c r="AS26445" i="131"/>
  <c r="BI26445" i="131" s="1"/>
  <c r="AS26443" i="131"/>
  <c r="BI26443" i="131" s="1"/>
  <c r="AT26420" i="131"/>
  <c r="BJ26420" i="131" s="1"/>
  <c r="AT26418" i="131"/>
  <c r="BJ26418" i="131" s="1"/>
  <c r="AT26416" i="131"/>
  <c r="BJ26416" i="131" s="1"/>
  <c r="AT26414" i="131"/>
  <c r="BJ26414" i="131" s="1"/>
  <c r="AT26412" i="131"/>
  <c r="BJ26412" i="131" s="1"/>
  <c r="AM26389" i="131"/>
  <c r="BC26389" i="131" s="1"/>
  <c r="AQ26386" i="131"/>
  <c r="BG26386" i="131" s="1"/>
  <c r="AU26383" i="131"/>
  <c r="BK26383" i="131" s="1"/>
  <c r="AN26360" i="131"/>
  <c r="BD26360" i="131" s="1"/>
  <c r="AR26357" i="131"/>
  <c r="BH26357" i="131" s="1"/>
  <c r="AV26354" i="131"/>
  <c r="BL26354" i="131" s="1"/>
  <c r="AN26352" i="131"/>
  <c r="BD26352" i="131" s="1"/>
  <c r="AK26329" i="131"/>
  <c r="BA26329" i="131" s="1"/>
  <c r="AK26327" i="131"/>
  <c r="BA26327" i="131" s="1"/>
  <c r="AK26325" i="131"/>
  <c r="BA26325" i="131" s="1"/>
  <c r="AK26323" i="131"/>
  <c r="BA26323" i="131" s="1"/>
  <c r="AL26300" i="131"/>
  <c r="BB26300" i="131" s="1"/>
  <c r="AL26298" i="131"/>
  <c r="BB26298" i="131" s="1"/>
  <c r="AL26296" i="131"/>
  <c r="BB26296" i="131" s="1"/>
  <c r="AL26294" i="131"/>
  <c r="BB26294" i="131" s="1"/>
  <c r="AL26292" i="131"/>
  <c r="BB26292" i="131" s="1"/>
  <c r="AQ26268" i="131"/>
  <c r="BG26268" i="131" s="1"/>
  <c r="AU26265" i="131"/>
  <c r="BK26265" i="131" s="1"/>
  <c r="AM26263" i="131"/>
  <c r="BC26263" i="131" s="1"/>
  <c r="AR26239" i="131"/>
  <c r="BH26239" i="131" s="1"/>
  <c r="AV26236" i="131"/>
  <c r="BL26236" i="131" s="1"/>
  <c r="AN26234" i="131"/>
  <c r="BD26234" i="131" s="1"/>
  <c r="AS26210" i="131"/>
  <c r="BI26210" i="131" s="1"/>
  <c r="AS26208" i="131"/>
  <c r="BI26208" i="131" s="1"/>
  <c r="AS26206" i="131"/>
  <c r="BI26206" i="131" s="1"/>
  <c r="AS26204" i="131"/>
  <c r="BI26204" i="131" s="1"/>
  <c r="AS26202" i="131"/>
  <c r="BI26202" i="131" s="1"/>
  <c r="AT26179" i="131"/>
  <c r="BJ26179" i="131" s="1"/>
  <c r="AT26177" i="131"/>
  <c r="BJ26177" i="131" s="1"/>
  <c r="AT26175" i="131"/>
  <c r="BJ26175" i="131" s="1"/>
  <c r="AT26173" i="131"/>
  <c r="BJ26173" i="131" s="1"/>
  <c r="AQ26150" i="131"/>
  <c r="BG26150" i="131" s="1"/>
  <c r="AU26147" i="131"/>
  <c r="BK26147" i="131" s="1"/>
  <c r="AM26145" i="131"/>
  <c r="BC26145" i="131" s="1"/>
  <c r="AQ26142" i="131"/>
  <c r="BG26142" i="131" s="1"/>
  <c r="AV26118" i="131"/>
  <c r="BL26118" i="131" s="1"/>
  <c r="AN26116" i="131"/>
  <c r="BD26116" i="131" s="1"/>
  <c r="AR26113" i="131"/>
  <c r="BH26113" i="131" s="1"/>
  <c r="AK26090" i="131"/>
  <c r="BA26090" i="131" s="1"/>
  <c r="AK26088" i="131"/>
  <c r="BA26088" i="131" s="1"/>
  <c r="AK26086" i="131"/>
  <c r="BA26086" i="131" s="1"/>
  <c r="AK26084" i="131"/>
  <c r="BA26084" i="131" s="1"/>
  <c r="AK26082" i="131"/>
  <c r="BA26082" i="131" s="1"/>
  <c r="AL26059" i="131"/>
  <c r="BB26059" i="131" s="1"/>
  <c r="AL26057" i="131"/>
  <c r="BB26057" i="131" s="1"/>
  <c r="AL26055" i="131"/>
  <c r="BB26055" i="131" s="1"/>
  <c r="AL26053" i="131"/>
  <c r="BB26053" i="131" s="1"/>
  <c r="AU26029" i="131"/>
  <c r="BK26029" i="131" s="1"/>
  <c r="AM26027" i="131"/>
  <c r="BC26027" i="131" s="1"/>
  <c r="AQ26024" i="131"/>
  <c r="BG26024" i="131" s="1"/>
  <c r="AV26000" i="131"/>
  <c r="BL26000" i="131" s="1"/>
  <c r="AN25998" i="131"/>
  <c r="BD25998" i="131" s="1"/>
  <c r="AR25995" i="131"/>
  <c r="BH25995" i="131" s="1"/>
  <c r="AV25992" i="131"/>
  <c r="BL25992" i="131" s="1"/>
  <c r="AS25969" i="131"/>
  <c r="BI25969" i="131" s="1"/>
  <c r="AS25967" i="131"/>
  <c r="BI25967" i="131" s="1"/>
  <c r="AS25965" i="131"/>
  <c r="BI25965" i="131" s="1"/>
  <c r="AS25963" i="131"/>
  <c r="BI25963" i="131" s="1"/>
  <c r="AT25940" i="131"/>
  <c r="BJ25940" i="131" s="1"/>
  <c r="AT25938" i="131"/>
  <c r="BJ25938" i="131" s="1"/>
  <c r="AT25936" i="131"/>
  <c r="BJ25936" i="131" s="1"/>
  <c r="AT25934" i="131"/>
  <c r="BJ25934" i="131" s="1"/>
  <c r="AT25932" i="131"/>
  <c r="BJ25932" i="131" s="1"/>
  <c r="AM25909" i="131"/>
  <c r="BC25909" i="131" s="1"/>
  <c r="AQ25906" i="131"/>
  <c r="BG25906" i="131" s="1"/>
  <c r="AU25903" i="131"/>
  <c r="BK25903" i="131" s="1"/>
  <c r="AN25880" i="131"/>
  <c r="BD25880" i="131" s="1"/>
  <c r="AR25877" i="131"/>
  <c r="BH25877" i="131" s="1"/>
  <c r="AV25874" i="131"/>
  <c r="BL25874" i="131" s="1"/>
  <c r="AN25872" i="131"/>
  <c r="BD25872" i="131" s="1"/>
  <c r="AK25849" i="131"/>
  <c r="BA25849" i="131" s="1"/>
  <c r="AK25847" i="131"/>
  <c r="BA25847" i="131" s="1"/>
  <c r="AK25845" i="131"/>
  <c r="BA25845" i="131" s="1"/>
  <c r="AK25843" i="131"/>
  <c r="BA25843" i="131" s="1"/>
  <c r="AL25820" i="131"/>
  <c r="BB25820" i="131" s="1"/>
  <c r="AL25818" i="131"/>
  <c r="BB25818" i="131" s="1"/>
  <c r="AL25816" i="131"/>
  <c r="BB25816" i="131" s="1"/>
  <c r="AL25814" i="131"/>
  <c r="BB25814" i="131" s="1"/>
  <c r="AL25812" i="131"/>
  <c r="BB25812" i="131" s="1"/>
  <c r="AQ25788" i="131"/>
  <c r="BG25788" i="131" s="1"/>
  <c r="AU25785" i="131"/>
  <c r="BK25785" i="131" s="1"/>
  <c r="AM25783" i="131"/>
  <c r="BC25783" i="131" s="1"/>
  <c r="AR25759" i="131"/>
  <c r="BH25759" i="131" s="1"/>
  <c r="AV25756" i="131"/>
  <c r="BL25756" i="131" s="1"/>
  <c r="AN25754" i="131"/>
  <c r="BD25754" i="131" s="1"/>
  <c r="AS25730" i="131"/>
  <c r="BI25730" i="131" s="1"/>
  <c r="AS25728" i="131"/>
  <c r="BI25728" i="131" s="1"/>
  <c r="AS25726" i="131"/>
  <c r="BI25726" i="131" s="1"/>
  <c r="AS25724" i="131"/>
  <c r="BI25724" i="131" s="1"/>
  <c r="AS25722" i="131"/>
  <c r="BI25722" i="131" s="1"/>
  <c r="AT25699" i="131"/>
  <c r="BJ25699" i="131" s="1"/>
  <c r="AT25697" i="131"/>
  <c r="BJ25697" i="131" s="1"/>
  <c r="AT25695" i="131"/>
  <c r="BJ25695" i="131" s="1"/>
  <c r="AT25693" i="131"/>
  <c r="BJ25693" i="131" s="1"/>
  <c r="AQ25670" i="131"/>
  <c r="BG25670" i="131" s="1"/>
  <c r="AU25667" i="131"/>
  <c r="BK25667" i="131" s="1"/>
  <c r="AM25665" i="131"/>
  <c r="BC25665" i="131" s="1"/>
  <c r="AQ25662" i="131"/>
  <c r="BG25662" i="131" s="1"/>
  <c r="AV25638" i="131"/>
  <c r="BL25638" i="131" s="1"/>
  <c r="AN25636" i="131"/>
  <c r="BD25636" i="131" s="1"/>
  <c r="AR25633" i="131"/>
  <c r="BH25633" i="131" s="1"/>
  <c r="AK25610" i="131"/>
  <c r="BA25610" i="131" s="1"/>
  <c r="AK25608" i="131"/>
  <c r="BA25608" i="131" s="1"/>
  <c r="AK25606" i="131"/>
  <c r="BA25606" i="131" s="1"/>
  <c r="AK25604" i="131"/>
  <c r="BA25604" i="131" s="1"/>
  <c r="AK25602" i="131"/>
  <c r="BA25602" i="131" s="1"/>
  <c r="AL25579" i="131"/>
  <c r="BB25579" i="131" s="1"/>
  <c r="AL25577" i="131"/>
  <c r="BB25577" i="131" s="1"/>
  <c r="AL25575" i="131"/>
  <c r="BB25575" i="131" s="1"/>
  <c r="AL25573" i="131"/>
  <c r="BB25573" i="131" s="1"/>
  <c r="AU25549" i="131"/>
  <c r="BK25549" i="131" s="1"/>
  <c r="AM25547" i="131"/>
  <c r="BC25547" i="131" s="1"/>
  <c r="AQ25544" i="131"/>
  <c r="BG25544" i="131" s="1"/>
  <c r="AV25520" i="131"/>
  <c r="BL25520" i="131" s="1"/>
  <c r="AN25518" i="131"/>
  <c r="BD25518" i="131" s="1"/>
  <c r="AR25515" i="131"/>
  <c r="BH25515" i="131" s="1"/>
  <c r="AV25512" i="131"/>
  <c r="BL25512" i="131" s="1"/>
  <c r="AS25489" i="131"/>
  <c r="BI25489" i="131" s="1"/>
  <c r="AS25487" i="131"/>
  <c r="BI25487" i="131" s="1"/>
  <c r="AS25485" i="131"/>
  <c r="BI25485" i="131" s="1"/>
  <c r="AS25483" i="131"/>
  <c r="BI25483" i="131" s="1"/>
  <c r="AT25460" i="131"/>
  <c r="BJ25460" i="131" s="1"/>
  <c r="AT25458" i="131"/>
  <c r="BJ25458" i="131" s="1"/>
  <c r="AT25456" i="131"/>
  <c r="BJ25456" i="131" s="1"/>
  <c r="AT25454" i="131"/>
  <c r="BJ25454" i="131" s="1"/>
  <c r="AT25452" i="131"/>
  <c r="BJ25452" i="131" s="1"/>
  <c r="AM25429" i="131"/>
  <c r="BC25429" i="131" s="1"/>
  <c r="AQ25426" i="131"/>
  <c r="BG25426" i="131" s="1"/>
  <c r="AU25423" i="131"/>
  <c r="BK25423" i="131" s="1"/>
  <c r="AN25400" i="131"/>
  <c r="BD25400" i="131" s="1"/>
  <c r="AR25397" i="131"/>
  <c r="BH25397" i="131" s="1"/>
  <c r="AV25394" i="131"/>
  <c r="BL25394" i="131" s="1"/>
  <c r="AN25392" i="131"/>
  <c r="BD25392" i="131" s="1"/>
  <c r="AK25369" i="131"/>
  <c r="BA25369" i="131" s="1"/>
  <c r="AK25367" i="131"/>
  <c r="BA25367" i="131" s="1"/>
  <c r="AK25365" i="131"/>
  <c r="BA25365" i="131" s="1"/>
  <c r="AK25363" i="131"/>
  <c r="BA25363" i="131" s="1"/>
  <c r="AL25340" i="131"/>
  <c r="BB25340" i="131" s="1"/>
  <c r="AL25338" i="131"/>
  <c r="BB25338" i="131" s="1"/>
  <c r="AL25336" i="131"/>
  <c r="BB25336" i="131" s="1"/>
  <c r="AL25334" i="131"/>
  <c r="BB25334" i="131" s="1"/>
  <c r="AL25332" i="131"/>
  <c r="BB25332" i="131" s="1"/>
  <c r="AQ25308" i="131"/>
  <c r="BG25308" i="131" s="1"/>
  <c r="AU25305" i="131"/>
  <c r="BK25305" i="131" s="1"/>
  <c r="AM25303" i="131"/>
  <c r="BC25303" i="131" s="1"/>
  <c r="AR25279" i="131"/>
  <c r="BH25279" i="131" s="1"/>
  <c r="AV25276" i="131"/>
  <c r="BL25276" i="131" s="1"/>
  <c r="AN25274" i="131"/>
  <c r="BD25274" i="131" s="1"/>
  <c r="AS25250" i="131"/>
  <c r="BI25250" i="131" s="1"/>
  <c r="AS25248" i="131"/>
  <c r="BI25248" i="131" s="1"/>
  <c r="AS25246" i="131"/>
  <c r="BI25246" i="131" s="1"/>
  <c r="AS25244" i="131"/>
  <c r="BI25244" i="131" s="1"/>
  <c r="AS25242" i="131"/>
  <c r="BI25242" i="131" s="1"/>
  <c r="AT25219" i="131"/>
  <c r="BJ25219" i="131" s="1"/>
  <c r="AT25217" i="131"/>
  <c r="BJ25217" i="131" s="1"/>
  <c r="AT25215" i="131"/>
  <c r="BJ25215" i="131" s="1"/>
  <c r="AT25213" i="131"/>
  <c r="BJ25213" i="131" s="1"/>
  <c r="AQ25190" i="131"/>
  <c r="BG25190" i="131" s="1"/>
  <c r="AU25187" i="131"/>
  <c r="BK25187" i="131" s="1"/>
  <c r="AM25185" i="131"/>
  <c r="BC25185" i="131" s="1"/>
  <c r="AQ25182" i="131"/>
  <c r="BG25182" i="131" s="1"/>
  <c r="AV25158" i="131"/>
  <c r="BL25158" i="131" s="1"/>
  <c r="AN25156" i="131"/>
  <c r="BD25156" i="131" s="1"/>
  <c r="AR25153" i="131"/>
  <c r="BH25153" i="131" s="1"/>
  <c r="AK25130" i="131"/>
  <c r="BA25130" i="131" s="1"/>
  <c r="AK25128" i="131"/>
  <c r="BA25128" i="131" s="1"/>
  <c r="AK25126" i="131"/>
  <c r="BA25126" i="131" s="1"/>
  <c r="AK25124" i="131"/>
  <c r="BA25124" i="131" s="1"/>
  <c r="AK25122" i="131"/>
  <c r="BA25122" i="131" s="1"/>
  <c r="AL25099" i="131"/>
  <c r="BB25099" i="131" s="1"/>
  <c r="AL25097" i="131"/>
  <c r="BB25097" i="131" s="1"/>
  <c r="AL25095" i="131"/>
  <c r="BB25095" i="131" s="1"/>
  <c r="AL25093" i="131"/>
  <c r="BB25093" i="131" s="1"/>
  <c r="AU25069" i="131"/>
  <c r="BK25069" i="131" s="1"/>
  <c r="AM25067" i="131"/>
  <c r="BC25067" i="131" s="1"/>
  <c r="AQ25064" i="131"/>
  <c r="BG25064" i="131" s="1"/>
  <c r="AV25040" i="131"/>
  <c r="BL25040" i="131" s="1"/>
  <c r="AN25038" i="131"/>
  <c r="BD25038" i="131" s="1"/>
  <c r="AR25035" i="131"/>
  <c r="BH25035" i="131" s="1"/>
  <c r="AV25032" i="131"/>
  <c r="BL25032" i="131" s="1"/>
  <c r="AS25009" i="131"/>
  <c r="BI25009" i="131" s="1"/>
  <c r="AS25007" i="131"/>
  <c r="BI25007" i="131" s="1"/>
  <c r="AS25005" i="131"/>
  <c r="BI25005" i="131" s="1"/>
  <c r="AS25003" i="131"/>
  <c r="BI25003" i="131" s="1"/>
  <c r="AT24980" i="131"/>
  <c r="BJ24980" i="131" s="1"/>
  <c r="AT24978" i="131"/>
  <c r="BJ24978" i="131" s="1"/>
  <c r="AT24976" i="131"/>
  <c r="BJ24976" i="131" s="1"/>
  <c r="AT24974" i="131"/>
  <c r="BJ24974" i="131" s="1"/>
  <c r="AT24972" i="131"/>
  <c r="BJ24972" i="131" s="1"/>
  <c r="AM24949" i="131"/>
  <c r="BC24949" i="131" s="1"/>
  <c r="AQ24946" i="131"/>
  <c r="BG24946" i="131" s="1"/>
  <c r="AU24943" i="131"/>
  <c r="BK24943" i="131" s="1"/>
  <c r="AN24920" i="131"/>
  <c r="BD24920" i="131" s="1"/>
  <c r="AR24917" i="131"/>
  <c r="BH24917" i="131" s="1"/>
  <c r="AV24914" i="131"/>
  <c r="BL24914" i="131" s="1"/>
  <c r="AN24912" i="131"/>
  <c r="BD24912" i="131" s="1"/>
  <c r="AK24889" i="131"/>
  <c r="BA24889" i="131" s="1"/>
  <c r="AK24887" i="131"/>
  <c r="BA24887" i="131" s="1"/>
  <c r="AK24885" i="131"/>
  <c r="BA24885" i="131" s="1"/>
  <c r="AK24883" i="131"/>
  <c r="BA24883" i="131" s="1"/>
  <c r="AL24860" i="131"/>
  <c r="BB24860" i="131" s="1"/>
  <c r="AL24858" i="131"/>
  <c r="BB24858" i="131" s="1"/>
  <c r="AL24856" i="131"/>
  <c r="BB24856" i="131" s="1"/>
  <c r="AL24854" i="131"/>
  <c r="BB24854" i="131" s="1"/>
  <c r="AL24852" i="131"/>
  <c r="BB24852" i="131" s="1"/>
  <c r="AQ24828" i="131"/>
  <c r="BG24828" i="131" s="1"/>
  <c r="AU24825" i="131"/>
  <c r="BK24825" i="131" s="1"/>
  <c r="AM24823" i="131"/>
  <c r="BC24823" i="131" s="1"/>
  <c r="AR24799" i="131"/>
  <c r="BH24799" i="131" s="1"/>
  <c r="AV24796" i="131"/>
  <c r="BL24796" i="131" s="1"/>
  <c r="AN24794" i="131"/>
  <c r="BD24794" i="131" s="1"/>
  <c r="AS24770" i="131"/>
  <c r="BI24770" i="131" s="1"/>
  <c r="AS24768" i="131"/>
  <c r="BI24768" i="131" s="1"/>
  <c r="AS24766" i="131"/>
  <c r="BI24766" i="131" s="1"/>
  <c r="AS24764" i="131"/>
  <c r="BI24764" i="131" s="1"/>
  <c r="AS24762" i="131"/>
  <c r="BI24762" i="131" s="1"/>
  <c r="AT24739" i="131"/>
  <c r="BJ24739" i="131" s="1"/>
  <c r="AT24737" i="131"/>
  <c r="BJ24737" i="131" s="1"/>
  <c r="AT24735" i="131"/>
  <c r="BJ24735" i="131" s="1"/>
  <c r="AT24733" i="131"/>
  <c r="BJ24733" i="131" s="1"/>
  <c r="AQ24710" i="131"/>
  <c r="BG24710" i="131" s="1"/>
  <c r="AU24707" i="131"/>
  <c r="BK24707" i="131" s="1"/>
  <c r="AM24705" i="131"/>
  <c r="BC24705" i="131" s="1"/>
  <c r="AQ24702" i="131"/>
  <c r="BG24702" i="131" s="1"/>
  <c r="AV24678" i="131"/>
  <c r="BL24678" i="131" s="1"/>
  <c r="AN24676" i="131"/>
  <c r="BD24676" i="131" s="1"/>
  <c r="AR24673" i="131"/>
  <c r="BH24673" i="131" s="1"/>
  <c r="AK24650" i="131"/>
  <c r="BA24650" i="131" s="1"/>
  <c r="AK24648" i="131"/>
  <c r="BA24648" i="131" s="1"/>
  <c r="AK24646" i="131"/>
  <c r="BA24646" i="131" s="1"/>
  <c r="AK24644" i="131"/>
  <c r="BA24644" i="131" s="1"/>
  <c r="AK24642" i="131"/>
  <c r="BA24642" i="131" s="1"/>
  <c r="AL24619" i="131"/>
  <c r="BB24619" i="131" s="1"/>
  <c r="AL24617" i="131"/>
  <c r="BB24617" i="131" s="1"/>
  <c r="AL24615" i="131"/>
  <c r="BB24615" i="131" s="1"/>
  <c r="AL24613" i="131"/>
  <c r="BB24613" i="131" s="1"/>
  <c r="AU24589" i="131"/>
  <c r="BK24589" i="131" s="1"/>
  <c r="AM24587" i="131"/>
  <c r="BC24587" i="131" s="1"/>
  <c r="AQ24584" i="131"/>
  <c r="BG24584" i="131" s="1"/>
  <c r="AV24560" i="131"/>
  <c r="BL24560" i="131" s="1"/>
  <c r="AN24558" i="131"/>
  <c r="BD24558" i="131" s="1"/>
  <c r="AR24555" i="131"/>
  <c r="BH24555" i="131" s="1"/>
  <c r="AV24552" i="131"/>
  <c r="BL24552" i="131" s="1"/>
  <c r="AS24529" i="131"/>
  <c r="BI24529" i="131" s="1"/>
  <c r="AS24527" i="131"/>
  <c r="BI24527" i="131" s="1"/>
  <c r="AS24525" i="131"/>
  <c r="BI24525" i="131" s="1"/>
  <c r="AS24523" i="131"/>
  <c r="BI24523" i="131" s="1"/>
  <c r="AT24500" i="131"/>
  <c r="BJ24500" i="131" s="1"/>
  <c r="AT24498" i="131"/>
  <c r="BJ24498" i="131" s="1"/>
  <c r="AT24496" i="131"/>
  <c r="BJ24496" i="131" s="1"/>
  <c r="AT24494" i="131"/>
  <c r="BJ24494" i="131" s="1"/>
  <c r="AT24492" i="131"/>
  <c r="BJ24492" i="131" s="1"/>
  <c r="AM24469" i="131"/>
  <c r="BC24469" i="131" s="1"/>
  <c r="AQ24466" i="131"/>
  <c r="BG24466" i="131" s="1"/>
  <c r="AU24463" i="131"/>
  <c r="BK24463" i="131" s="1"/>
  <c r="AN24440" i="131"/>
  <c r="BD24440" i="131" s="1"/>
  <c r="AR24437" i="131"/>
  <c r="BH24437" i="131" s="1"/>
  <c r="AV24434" i="131"/>
  <c r="BL24434" i="131" s="1"/>
  <c r="AN24432" i="131"/>
  <c r="BD24432" i="131" s="1"/>
  <c r="AK24409" i="131"/>
  <c r="BA24409" i="131" s="1"/>
  <c r="AK24407" i="131"/>
  <c r="BA24407" i="131" s="1"/>
  <c r="AK24405" i="131"/>
  <c r="BA24405" i="131" s="1"/>
  <c r="AK24403" i="131"/>
  <c r="BA24403" i="131" s="1"/>
  <c r="AL24380" i="131"/>
  <c r="BB24380" i="131" s="1"/>
  <c r="AL24378" i="131"/>
  <c r="BB24378" i="131" s="1"/>
  <c r="AL24376" i="131"/>
  <c r="BB24376" i="131" s="1"/>
  <c r="AL24374" i="131"/>
  <c r="BB24374" i="131" s="1"/>
  <c r="AL24372" i="131"/>
  <c r="BB24372" i="131" s="1"/>
  <c r="AQ24348" i="131"/>
  <c r="BG24348" i="131" s="1"/>
  <c r="AU24345" i="131"/>
  <c r="BK24345" i="131" s="1"/>
  <c r="AM24343" i="131"/>
  <c r="BC24343" i="131" s="1"/>
  <c r="AR24319" i="131"/>
  <c r="BH24319" i="131" s="1"/>
  <c r="AV24316" i="131"/>
  <c r="BL24316" i="131" s="1"/>
  <c r="AN24314" i="131"/>
  <c r="BD24314" i="131" s="1"/>
  <c r="AS24290" i="131"/>
  <c r="BI24290" i="131" s="1"/>
  <c r="AS24288" i="131"/>
  <c r="BI24288" i="131" s="1"/>
  <c r="AS24286" i="131"/>
  <c r="BI24286" i="131" s="1"/>
  <c r="AS24284" i="131"/>
  <c r="BI24284" i="131" s="1"/>
  <c r="AS24282" i="131"/>
  <c r="BI24282" i="131" s="1"/>
  <c r="AT24259" i="131"/>
  <c r="BJ24259" i="131" s="1"/>
  <c r="AT24257" i="131"/>
  <c r="BJ24257" i="131" s="1"/>
  <c r="AT24255" i="131"/>
  <c r="BJ24255" i="131" s="1"/>
  <c r="AT24253" i="131"/>
  <c r="BJ24253" i="131" s="1"/>
  <c r="AQ24230" i="131"/>
  <c r="BG24230" i="131" s="1"/>
  <c r="AU24227" i="131"/>
  <c r="BK24227" i="131" s="1"/>
  <c r="AM24225" i="131"/>
  <c r="BC24225" i="131" s="1"/>
  <c r="AQ24222" i="131"/>
  <c r="BG24222" i="131" s="1"/>
  <c r="AV24198" i="131"/>
  <c r="BL24198" i="131" s="1"/>
  <c r="AN24196" i="131"/>
  <c r="BD24196" i="131" s="1"/>
  <c r="AR24193" i="131"/>
  <c r="BH24193" i="131" s="1"/>
  <c r="AK24170" i="131"/>
  <c r="BA24170" i="131" s="1"/>
  <c r="AK24168" i="131"/>
  <c r="BA24168" i="131" s="1"/>
  <c r="AK24166" i="131"/>
  <c r="BA24166" i="131" s="1"/>
  <c r="AK24164" i="131"/>
  <c r="BA24164" i="131" s="1"/>
  <c r="AK24162" i="131"/>
  <c r="BA24162" i="131" s="1"/>
  <c r="AL24139" i="131"/>
  <c r="BB24139" i="131" s="1"/>
  <c r="AL24137" i="131"/>
  <c r="BB24137" i="131" s="1"/>
  <c r="AL24135" i="131"/>
  <c r="BB24135" i="131" s="1"/>
  <c r="AL24133" i="131"/>
  <c r="BB24133" i="131" s="1"/>
  <c r="AU24109" i="131"/>
  <c r="BK24109" i="131" s="1"/>
  <c r="AM24107" i="131"/>
  <c r="BC24107" i="131" s="1"/>
  <c r="AQ24104" i="131"/>
  <c r="BG24104" i="131" s="1"/>
  <c r="AV24080" i="131"/>
  <c r="BL24080" i="131" s="1"/>
  <c r="AN24078" i="131"/>
  <c r="BD24078" i="131" s="1"/>
  <c r="AR24075" i="131"/>
  <c r="BH24075" i="131" s="1"/>
  <c r="AV24072" i="131"/>
  <c r="BL24072" i="131" s="1"/>
  <c r="AS24049" i="131"/>
  <c r="BI24049" i="131" s="1"/>
  <c r="AS24047" i="131"/>
  <c r="BI24047" i="131" s="1"/>
  <c r="AS24045" i="131"/>
  <c r="BI24045" i="131" s="1"/>
  <c r="AS24043" i="131"/>
  <c r="BI24043" i="131" s="1"/>
  <c r="AT24020" i="131"/>
  <c r="BJ24020" i="131" s="1"/>
  <c r="AT24018" i="131"/>
  <c r="BJ24018" i="131" s="1"/>
  <c r="AT24016" i="131"/>
  <c r="BJ24016" i="131" s="1"/>
  <c r="AT24014" i="131"/>
  <c r="BJ24014" i="131" s="1"/>
  <c r="AT24012" i="131"/>
  <c r="BJ24012" i="131" s="1"/>
  <c r="AM23989" i="131"/>
  <c r="BC23989" i="131" s="1"/>
  <c r="AQ23986" i="131"/>
  <c r="BG23986" i="131" s="1"/>
  <c r="AU23983" i="131"/>
  <c r="BK23983" i="131" s="1"/>
  <c r="AN23960" i="131"/>
  <c r="BD23960" i="131" s="1"/>
  <c r="AR23957" i="131"/>
  <c r="BH23957" i="131" s="1"/>
  <c r="AV23954" i="131"/>
  <c r="BL23954" i="131" s="1"/>
  <c r="AN23952" i="131"/>
  <c r="BD23952" i="131" s="1"/>
  <c r="AK23929" i="131"/>
  <c r="BA23929" i="131" s="1"/>
  <c r="AK23927" i="131"/>
  <c r="BA23927" i="131" s="1"/>
  <c r="AK23925" i="131"/>
  <c r="BA23925" i="131" s="1"/>
  <c r="AK23923" i="131"/>
  <c r="BA23923" i="131" s="1"/>
  <c r="AL23900" i="131"/>
  <c r="BB23900" i="131" s="1"/>
  <c r="AL23898" i="131"/>
  <c r="BB23898" i="131" s="1"/>
  <c r="AL23896" i="131"/>
  <c r="BB23896" i="131" s="1"/>
  <c r="AL23894" i="131"/>
  <c r="BB23894" i="131" s="1"/>
  <c r="AL23892" i="131"/>
  <c r="BB23892" i="131" s="1"/>
  <c r="AQ23868" i="131"/>
  <c r="BG23868" i="131" s="1"/>
  <c r="AU23865" i="131"/>
  <c r="BK23865" i="131" s="1"/>
  <c r="AM23863" i="131"/>
  <c r="BC23863" i="131" s="1"/>
  <c r="AR23839" i="131"/>
  <c r="BH23839" i="131" s="1"/>
  <c r="AV23836" i="131"/>
  <c r="BL23836" i="131" s="1"/>
  <c r="AN23834" i="131"/>
  <c r="BD23834" i="131" s="1"/>
  <c r="AS23810" i="131"/>
  <c r="BI23810" i="131" s="1"/>
  <c r="AS23808" i="131"/>
  <c r="BI23808" i="131" s="1"/>
  <c r="AS23806" i="131"/>
  <c r="BI23806" i="131" s="1"/>
  <c r="AS23804" i="131"/>
  <c r="BI23804" i="131" s="1"/>
  <c r="AS23802" i="131"/>
  <c r="BI23802" i="131" s="1"/>
  <c r="AT23779" i="131"/>
  <c r="BJ23779" i="131" s="1"/>
  <c r="AT23777" i="131"/>
  <c r="BJ23777" i="131" s="1"/>
  <c r="AT23775" i="131"/>
  <c r="BJ23775" i="131" s="1"/>
  <c r="AT23773" i="131"/>
  <c r="BJ23773" i="131" s="1"/>
  <c r="AQ23750" i="131"/>
  <c r="BG23750" i="131" s="1"/>
  <c r="AU23747" i="131"/>
  <c r="BK23747" i="131" s="1"/>
  <c r="AM23745" i="131"/>
  <c r="BC23745" i="131" s="1"/>
  <c r="AQ23742" i="131"/>
  <c r="BG23742" i="131" s="1"/>
  <c r="AV23718" i="131"/>
  <c r="BL23718" i="131" s="1"/>
  <c r="AN23716" i="131"/>
  <c r="BD23716" i="131" s="1"/>
  <c r="AR23713" i="131"/>
  <c r="BH23713" i="131" s="1"/>
  <c r="AK23690" i="131"/>
  <c r="BA23690" i="131" s="1"/>
  <c r="AK23688" i="131"/>
  <c r="BA23688" i="131" s="1"/>
  <c r="AK23686" i="131"/>
  <c r="BA23686" i="131" s="1"/>
  <c r="AK23684" i="131"/>
  <c r="BA23684" i="131" s="1"/>
  <c r="AK23682" i="131"/>
  <c r="BA23682" i="131" s="1"/>
  <c r="AL23659" i="131"/>
  <c r="BB23659" i="131" s="1"/>
  <c r="AL23657" i="131"/>
  <c r="BB23657" i="131" s="1"/>
  <c r="AL23655" i="131"/>
  <c r="BB23655" i="131" s="1"/>
  <c r="AL23653" i="131"/>
  <c r="BB23653" i="131" s="1"/>
  <c r="AU23629" i="131"/>
  <c r="BK23629" i="131" s="1"/>
  <c r="AM23627" i="131"/>
  <c r="BC23627" i="131" s="1"/>
  <c r="AQ23624" i="131"/>
  <c r="BG23624" i="131" s="1"/>
  <c r="AV23600" i="131"/>
  <c r="BL23600" i="131" s="1"/>
  <c r="AN23598" i="131"/>
  <c r="BD23598" i="131" s="1"/>
  <c r="AR23595" i="131"/>
  <c r="BH23595" i="131" s="1"/>
  <c r="AV23592" i="131"/>
  <c r="BL23592" i="131" s="1"/>
  <c r="AS23569" i="131"/>
  <c r="BI23569" i="131" s="1"/>
  <c r="AS23567" i="131"/>
  <c r="BI23567" i="131" s="1"/>
  <c r="AS23565" i="131"/>
  <c r="BI23565" i="131" s="1"/>
  <c r="AS23563" i="131"/>
  <c r="BI23563" i="131" s="1"/>
  <c r="AT23540" i="131"/>
  <c r="BJ23540" i="131" s="1"/>
  <c r="AT23538" i="131"/>
  <c r="BJ23538" i="131" s="1"/>
  <c r="AT23536" i="131"/>
  <c r="BJ23536" i="131" s="1"/>
  <c r="AT23534" i="131"/>
  <c r="BJ23534" i="131" s="1"/>
  <c r="AT23532" i="131"/>
  <c r="BJ23532" i="131" s="1"/>
  <c r="AM23509" i="131"/>
  <c r="BC23509" i="131" s="1"/>
  <c r="AQ23506" i="131"/>
  <c r="BG23506" i="131" s="1"/>
  <c r="AU23503" i="131"/>
  <c r="BK23503" i="131" s="1"/>
  <c r="AN23480" i="131"/>
  <c r="BD23480" i="131" s="1"/>
  <c r="AR23477" i="131"/>
  <c r="BH23477" i="131" s="1"/>
  <c r="AV23474" i="131"/>
  <c r="BL23474" i="131" s="1"/>
  <c r="AN23472" i="131"/>
  <c r="BD23472" i="131" s="1"/>
  <c r="AK23449" i="131"/>
  <c r="BA23449" i="131" s="1"/>
  <c r="AK23447" i="131"/>
  <c r="BA23447" i="131" s="1"/>
  <c r="AK23445" i="131"/>
  <c r="BA23445" i="131" s="1"/>
  <c r="AK23443" i="131"/>
  <c r="BA23443" i="131" s="1"/>
  <c r="AL23420" i="131"/>
  <c r="BB23420" i="131" s="1"/>
  <c r="AL23418" i="131"/>
  <c r="BB23418" i="131" s="1"/>
  <c r="AL23416" i="131"/>
  <c r="BB23416" i="131" s="1"/>
  <c r="AL23414" i="131"/>
  <c r="BB23414" i="131" s="1"/>
  <c r="AL23412" i="131"/>
  <c r="BB23412" i="131" s="1"/>
  <c r="AQ23388" i="131"/>
  <c r="BG23388" i="131" s="1"/>
  <c r="AU23385" i="131"/>
  <c r="BK23385" i="131" s="1"/>
  <c r="AM23383" i="131"/>
  <c r="BC23383" i="131" s="1"/>
  <c r="AR23359" i="131"/>
  <c r="BH23359" i="131" s="1"/>
  <c r="AV23356" i="131"/>
  <c r="BL23356" i="131" s="1"/>
  <c r="AN23354" i="131"/>
  <c r="BD23354" i="131" s="1"/>
  <c r="AS23330" i="131"/>
  <c r="BI23330" i="131" s="1"/>
  <c r="AS23328" i="131"/>
  <c r="BI23328" i="131" s="1"/>
  <c r="AS23326" i="131"/>
  <c r="BI23326" i="131" s="1"/>
  <c r="AS23324" i="131"/>
  <c r="BI23324" i="131" s="1"/>
  <c r="AS23322" i="131"/>
  <c r="BI23322" i="131" s="1"/>
  <c r="AT23299" i="131"/>
  <c r="BJ23299" i="131" s="1"/>
  <c r="AT23297" i="131"/>
  <c r="BJ23297" i="131" s="1"/>
  <c r="AT23295" i="131"/>
  <c r="BJ23295" i="131" s="1"/>
  <c r="AT23293" i="131"/>
  <c r="BJ23293" i="131" s="1"/>
  <c r="AQ23270" i="131"/>
  <c r="BG23270" i="131" s="1"/>
  <c r="AU23267" i="131"/>
  <c r="BK23267" i="131" s="1"/>
  <c r="AM23265" i="131"/>
  <c r="BC23265" i="131" s="1"/>
  <c r="AQ23262" i="131"/>
  <c r="BG23262" i="131" s="1"/>
  <c r="AV23238" i="131"/>
  <c r="BL23238" i="131" s="1"/>
  <c r="AN23236" i="131"/>
  <c r="BD23236" i="131" s="1"/>
  <c r="AR23233" i="131"/>
  <c r="BH23233" i="131" s="1"/>
  <c r="AK23210" i="131"/>
  <c r="BA23210" i="131" s="1"/>
  <c r="AK23208" i="131"/>
  <c r="BA23208" i="131" s="1"/>
  <c r="AK23206" i="131"/>
  <c r="BA23206" i="131" s="1"/>
  <c r="AK23204" i="131"/>
  <c r="BA23204" i="131" s="1"/>
  <c r="AK23202" i="131"/>
  <c r="BA23202" i="131" s="1"/>
  <c r="AL23179" i="131"/>
  <c r="BB23179" i="131" s="1"/>
  <c r="AL23177" i="131"/>
  <c r="BB23177" i="131" s="1"/>
  <c r="AL23175" i="131"/>
  <c r="BB23175" i="131" s="1"/>
  <c r="AL23173" i="131"/>
  <c r="BB23173" i="131" s="1"/>
  <c r="AU23149" i="131"/>
  <c r="BK23149" i="131" s="1"/>
  <c r="AM23147" i="131"/>
  <c r="BC23147" i="131" s="1"/>
  <c r="AQ23144" i="131"/>
  <c r="BG23144" i="131" s="1"/>
  <c r="AV23120" i="131"/>
  <c r="BL23120" i="131" s="1"/>
  <c r="AN23118" i="131"/>
  <c r="BD23118" i="131" s="1"/>
  <c r="AR23115" i="131"/>
  <c r="BH23115" i="131" s="1"/>
  <c r="AV23112" i="131"/>
  <c r="BL23112" i="131" s="1"/>
  <c r="AS23089" i="131"/>
  <c r="BI23089" i="131" s="1"/>
  <c r="AS23087" i="131"/>
  <c r="BI23087" i="131" s="1"/>
  <c r="AS23085" i="131"/>
  <c r="BI23085" i="131" s="1"/>
  <c r="AS23083" i="131"/>
  <c r="BI23083" i="131" s="1"/>
  <c r="AT23060" i="131"/>
  <c r="BJ23060" i="131" s="1"/>
  <c r="AT23058" i="131"/>
  <c r="BJ23058" i="131" s="1"/>
  <c r="AT23056" i="131"/>
  <c r="BJ23056" i="131" s="1"/>
  <c r="AT23054" i="131"/>
  <c r="BJ23054" i="131" s="1"/>
  <c r="AT23052" i="131"/>
  <c r="BJ23052" i="131" s="1"/>
  <c r="AM23029" i="131"/>
  <c r="BC23029" i="131" s="1"/>
  <c r="AQ23026" i="131"/>
  <c r="BG23026" i="131" s="1"/>
  <c r="AU23023" i="131"/>
  <c r="BK23023" i="131" s="1"/>
  <c r="AN23000" i="131"/>
  <c r="BD23000" i="131" s="1"/>
  <c r="AR22997" i="131"/>
  <c r="BH22997" i="131" s="1"/>
  <c r="AV22994" i="131"/>
  <c r="BL22994" i="131" s="1"/>
  <c r="AN22992" i="131"/>
  <c r="BD22992" i="131" s="1"/>
  <c r="AK22969" i="131"/>
  <c r="BA22969" i="131" s="1"/>
  <c r="AK22967" i="131"/>
  <c r="BA22967" i="131" s="1"/>
  <c r="AK22965" i="131"/>
  <c r="BA22965" i="131" s="1"/>
  <c r="AK22963" i="131"/>
  <c r="BA22963" i="131" s="1"/>
  <c r="AL22940" i="131"/>
  <c r="BB22940" i="131" s="1"/>
  <c r="AL22938" i="131"/>
  <c r="BB22938" i="131" s="1"/>
  <c r="AL22936" i="131"/>
  <c r="BB22936" i="131" s="1"/>
  <c r="AL22934" i="131"/>
  <c r="BB22934" i="131" s="1"/>
  <c r="AL22932" i="131"/>
  <c r="BB22932" i="131" s="1"/>
  <c r="AQ22908" i="131"/>
  <c r="BG22908" i="131" s="1"/>
  <c r="AU22905" i="131"/>
  <c r="BK22905" i="131" s="1"/>
  <c r="AM22903" i="131"/>
  <c r="BC22903" i="131" s="1"/>
  <c r="AR22879" i="131"/>
  <c r="BH22879" i="131" s="1"/>
  <c r="AV22876" i="131"/>
  <c r="BL22876" i="131" s="1"/>
  <c r="AN22874" i="131"/>
  <c r="BD22874" i="131" s="1"/>
  <c r="AS22850" i="131"/>
  <c r="BI22850" i="131" s="1"/>
  <c r="AS22848" i="131"/>
  <c r="BI22848" i="131" s="1"/>
  <c r="AS22846" i="131"/>
  <c r="BI22846" i="131" s="1"/>
  <c r="AS22844" i="131"/>
  <c r="BI22844" i="131" s="1"/>
  <c r="AS22842" i="131"/>
  <c r="BI22842" i="131" s="1"/>
  <c r="AT22819" i="131"/>
  <c r="BJ22819" i="131" s="1"/>
  <c r="AT22817" i="131"/>
  <c r="BJ22817" i="131" s="1"/>
  <c r="AT22815" i="131"/>
  <c r="BJ22815" i="131" s="1"/>
  <c r="AT22813" i="131"/>
  <c r="BJ22813" i="131" s="1"/>
  <c r="AQ22790" i="131"/>
  <c r="BG22790" i="131" s="1"/>
  <c r="AU22787" i="131"/>
  <c r="BK22787" i="131" s="1"/>
  <c r="AM22785" i="131"/>
  <c r="BC22785" i="131" s="1"/>
  <c r="AQ22782" i="131"/>
  <c r="BG22782" i="131" s="1"/>
  <c r="AV22758" i="131"/>
  <c r="BL22758" i="131" s="1"/>
  <c r="AN22756" i="131"/>
  <c r="BD22756" i="131" s="1"/>
  <c r="AR22753" i="131"/>
  <c r="BH22753" i="131" s="1"/>
  <c r="AK22730" i="131"/>
  <c r="BA22730" i="131" s="1"/>
  <c r="AK22728" i="131"/>
  <c r="BA22728" i="131" s="1"/>
  <c r="AK22726" i="131"/>
  <c r="BA22726" i="131" s="1"/>
  <c r="AK22724" i="131"/>
  <c r="BA22724" i="131" s="1"/>
  <c r="AK22722" i="131"/>
  <c r="BA22722" i="131" s="1"/>
  <c r="AL22699" i="131"/>
  <c r="BB22699" i="131" s="1"/>
  <c r="AL22697" i="131"/>
  <c r="BB22697" i="131" s="1"/>
  <c r="AL22695" i="131"/>
  <c r="BB22695" i="131" s="1"/>
  <c r="AL22693" i="131"/>
  <c r="BB22693" i="131" s="1"/>
  <c r="AU22669" i="131"/>
  <c r="BK22669" i="131" s="1"/>
  <c r="AM22667" i="131"/>
  <c r="BC22667" i="131" s="1"/>
  <c r="AQ22664" i="131"/>
  <c r="BG22664" i="131" s="1"/>
  <c r="AV22640" i="131"/>
  <c r="BL22640" i="131" s="1"/>
  <c r="AN22638" i="131"/>
  <c r="BD22638" i="131" s="1"/>
  <c r="AR22635" i="131"/>
  <c r="BH22635" i="131" s="1"/>
  <c r="AV22632" i="131"/>
  <c r="BL22632" i="131" s="1"/>
  <c r="AS22609" i="131"/>
  <c r="BI22609" i="131" s="1"/>
  <c r="AS22607" i="131"/>
  <c r="BI22607" i="131" s="1"/>
  <c r="AS22605" i="131"/>
  <c r="BI22605" i="131" s="1"/>
  <c r="AS22603" i="131"/>
  <c r="BI22603" i="131" s="1"/>
  <c r="AT22580" i="131"/>
  <c r="BJ22580" i="131" s="1"/>
  <c r="AT22578" i="131"/>
  <c r="BJ22578" i="131" s="1"/>
  <c r="AT22576" i="131"/>
  <c r="BJ22576" i="131" s="1"/>
  <c r="AT22574" i="131"/>
  <c r="BJ22574" i="131" s="1"/>
  <c r="AT22572" i="131"/>
  <c r="BJ22572" i="131" s="1"/>
  <c r="AM22549" i="131"/>
  <c r="BC22549" i="131" s="1"/>
  <c r="AQ22546" i="131"/>
  <c r="BG22546" i="131" s="1"/>
  <c r="AU22543" i="131"/>
  <c r="BK22543" i="131" s="1"/>
  <c r="AN22520" i="131"/>
  <c r="BD22520" i="131" s="1"/>
  <c r="AR22517" i="131"/>
  <c r="BH22517" i="131" s="1"/>
  <c r="AV22514" i="131"/>
  <c r="BL22514" i="131" s="1"/>
  <c r="AN22512" i="131"/>
  <c r="BD22512" i="131" s="1"/>
  <c r="AK22489" i="131"/>
  <c r="BA22489" i="131" s="1"/>
  <c r="AK22487" i="131"/>
  <c r="BA22487" i="131" s="1"/>
  <c r="AK22485" i="131"/>
  <c r="BA22485" i="131" s="1"/>
  <c r="AK22483" i="131"/>
  <c r="BA22483" i="131" s="1"/>
  <c r="AL22460" i="131"/>
  <c r="BB22460" i="131" s="1"/>
  <c r="AL22458" i="131"/>
  <c r="BB22458" i="131" s="1"/>
  <c r="AL22456" i="131"/>
  <c r="BB22456" i="131" s="1"/>
  <c r="AL22454" i="131"/>
  <c r="BB22454" i="131" s="1"/>
  <c r="AL22452" i="131"/>
  <c r="BB22452" i="131" s="1"/>
  <c r="AQ22428" i="131"/>
  <c r="BG22428" i="131" s="1"/>
  <c r="AU22425" i="131"/>
  <c r="BK22425" i="131" s="1"/>
  <c r="AM22423" i="131"/>
  <c r="BC22423" i="131" s="1"/>
  <c r="AR22399" i="131"/>
  <c r="BH22399" i="131" s="1"/>
  <c r="AV22396" i="131"/>
  <c r="BL22396" i="131" s="1"/>
  <c r="AN22394" i="131"/>
  <c r="BD22394" i="131" s="1"/>
  <c r="AS22370" i="131"/>
  <c r="BI22370" i="131" s="1"/>
  <c r="AS22368" i="131"/>
  <c r="BI22368" i="131" s="1"/>
  <c r="AS22366" i="131"/>
  <c r="BI22366" i="131" s="1"/>
  <c r="AS22364" i="131"/>
  <c r="BI22364" i="131" s="1"/>
  <c r="AS22362" i="131"/>
  <c r="BI22362" i="131" s="1"/>
  <c r="AT22339" i="131"/>
  <c r="BJ22339" i="131" s="1"/>
  <c r="AT22337" i="131"/>
  <c r="BJ22337" i="131" s="1"/>
  <c r="AT22335" i="131"/>
  <c r="BJ22335" i="131" s="1"/>
  <c r="AT22333" i="131"/>
  <c r="BJ22333" i="131" s="1"/>
  <c r="AQ22310" i="131"/>
  <c r="BG22310" i="131" s="1"/>
  <c r="AU22307" i="131"/>
  <c r="BK22307" i="131" s="1"/>
  <c r="AM22305" i="131"/>
  <c r="BC22305" i="131" s="1"/>
  <c r="AQ22302" i="131"/>
  <c r="BG22302" i="131" s="1"/>
  <c r="AV22278" i="131"/>
  <c r="BL22278" i="131" s="1"/>
  <c r="AN22276" i="131"/>
  <c r="BD22276" i="131" s="1"/>
  <c r="AR22273" i="131"/>
  <c r="BH22273" i="131" s="1"/>
  <c r="AK22250" i="131"/>
  <c r="BA22250" i="131" s="1"/>
  <c r="AK22248" i="131"/>
  <c r="BA22248" i="131" s="1"/>
  <c r="AK22246" i="131"/>
  <c r="BA22246" i="131" s="1"/>
  <c r="AK22244" i="131"/>
  <c r="BA22244" i="131" s="1"/>
  <c r="AK22242" i="131"/>
  <c r="BA22242" i="131" s="1"/>
  <c r="AL22219" i="131"/>
  <c r="BB22219" i="131" s="1"/>
  <c r="AL22217" i="131"/>
  <c r="BB22217" i="131" s="1"/>
  <c r="AL22215" i="131"/>
  <c r="BB22215" i="131" s="1"/>
  <c r="AL22213" i="131"/>
  <c r="BB22213" i="131" s="1"/>
  <c r="AU22189" i="131"/>
  <c r="BK22189" i="131" s="1"/>
  <c r="AM22187" i="131"/>
  <c r="BC22187" i="131" s="1"/>
  <c r="AQ22184" i="131"/>
  <c r="BG22184" i="131" s="1"/>
  <c r="AV22160" i="131"/>
  <c r="BL22160" i="131" s="1"/>
  <c r="AN22158" i="131"/>
  <c r="BD22158" i="131" s="1"/>
  <c r="AR22155" i="131"/>
  <c r="BH22155" i="131" s="1"/>
  <c r="AV22152" i="131"/>
  <c r="BL22152" i="131" s="1"/>
  <c r="AS22129" i="131"/>
  <c r="BI22129" i="131" s="1"/>
  <c r="AS22127" i="131"/>
  <c r="BI22127" i="131" s="1"/>
  <c r="AS22125" i="131"/>
  <c r="BI22125" i="131" s="1"/>
  <c r="AS22123" i="131"/>
  <c r="BI22123" i="131" s="1"/>
  <c r="AT22100" i="131"/>
  <c r="BJ22100" i="131" s="1"/>
  <c r="AT22098" i="131"/>
  <c r="BJ22098" i="131" s="1"/>
  <c r="AT22096" i="131"/>
  <c r="BJ22096" i="131" s="1"/>
  <c r="AT22094" i="131"/>
  <c r="BJ22094" i="131" s="1"/>
  <c r="AT22092" i="131"/>
  <c r="BJ22092" i="131" s="1"/>
  <c r="AM22069" i="131"/>
  <c r="BC22069" i="131" s="1"/>
  <c r="AQ22066" i="131"/>
  <c r="BG22066" i="131" s="1"/>
  <c r="AU22063" i="131"/>
  <c r="BK22063" i="131" s="1"/>
  <c r="AN22040" i="131"/>
  <c r="BD22040" i="131" s="1"/>
  <c r="AR22037" i="131"/>
  <c r="BH22037" i="131" s="1"/>
  <c r="AV22034" i="131"/>
  <c r="BL22034" i="131" s="1"/>
  <c r="AN22032" i="131"/>
  <c r="BD22032" i="131" s="1"/>
  <c r="AK22009" i="131"/>
  <c r="BA22009" i="131" s="1"/>
  <c r="AK22007" i="131"/>
  <c r="BA22007" i="131" s="1"/>
  <c r="AK22005" i="131"/>
  <c r="BA22005" i="131" s="1"/>
  <c r="AK22003" i="131"/>
  <c r="BA22003" i="131" s="1"/>
  <c r="AL21980" i="131"/>
  <c r="BB21980" i="131" s="1"/>
  <c r="AL21978" i="131"/>
  <c r="BB21978" i="131" s="1"/>
  <c r="AL21976" i="131"/>
  <c r="BB21976" i="131" s="1"/>
  <c r="AL21974" i="131"/>
  <c r="BB21974" i="131" s="1"/>
  <c r="AL21972" i="131"/>
  <c r="BB21972" i="131" s="1"/>
  <c r="AQ21948" i="131"/>
  <c r="BG21948" i="131" s="1"/>
  <c r="AU21945" i="131"/>
  <c r="BK21945" i="131" s="1"/>
  <c r="AM21943" i="131"/>
  <c r="BC21943" i="131" s="1"/>
  <c r="AR21919" i="131"/>
  <c r="BH21919" i="131" s="1"/>
  <c r="AV21916" i="131"/>
  <c r="BL21916" i="131" s="1"/>
  <c r="AN21914" i="131"/>
  <c r="BD21914" i="131" s="1"/>
  <c r="AS21890" i="131"/>
  <c r="BI21890" i="131" s="1"/>
  <c r="AS21888" i="131"/>
  <c r="BI21888" i="131" s="1"/>
  <c r="AS21886" i="131"/>
  <c r="BI21886" i="131" s="1"/>
  <c r="AS21884" i="131"/>
  <c r="BI21884" i="131" s="1"/>
  <c r="AS21882" i="131"/>
  <c r="BI21882" i="131" s="1"/>
  <c r="AT21859" i="131"/>
  <c r="BJ21859" i="131" s="1"/>
  <c r="AT21857" i="131"/>
  <c r="BJ21857" i="131" s="1"/>
  <c r="AT21855" i="131"/>
  <c r="BJ21855" i="131" s="1"/>
  <c r="AT21853" i="131"/>
  <c r="BJ21853" i="131" s="1"/>
  <c r="AQ21830" i="131"/>
  <c r="BG21830" i="131" s="1"/>
  <c r="AU21827" i="131"/>
  <c r="BK21827" i="131" s="1"/>
  <c r="AM21825" i="131"/>
  <c r="BC21825" i="131" s="1"/>
  <c r="AQ21822" i="131"/>
  <c r="BG21822" i="131" s="1"/>
  <c r="AV21798" i="131"/>
  <c r="BL21798" i="131" s="1"/>
  <c r="AN21796" i="131"/>
  <c r="BD21796" i="131" s="1"/>
  <c r="AR21793" i="131"/>
  <c r="BH21793" i="131" s="1"/>
  <c r="AK21770" i="131"/>
  <c r="BA21770" i="131" s="1"/>
  <c r="AK21768" i="131"/>
  <c r="BA21768" i="131" s="1"/>
  <c r="AK21766" i="131"/>
  <c r="BA21766" i="131" s="1"/>
  <c r="AK21764" i="131"/>
  <c r="BA21764" i="131" s="1"/>
  <c r="AK21762" i="131"/>
  <c r="BA21762" i="131" s="1"/>
  <c r="AL21739" i="131"/>
  <c r="BB21739" i="131" s="1"/>
  <c r="AL21737" i="131"/>
  <c r="BB21737" i="131" s="1"/>
  <c r="AL21735" i="131"/>
  <c r="BB21735" i="131" s="1"/>
  <c r="AL21733" i="131"/>
  <c r="BB21733" i="131" s="1"/>
  <c r="AU21709" i="131"/>
  <c r="BK21709" i="131" s="1"/>
  <c r="AM21707" i="131"/>
  <c r="BC21707" i="131" s="1"/>
  <c r="AQ21704" i="131"/>
  <c r="BG21704" i="131" s="1"/>
  <c r="AV21680" i="131"/>
  <c r="BL21680" i="131" s="1"/>
  <c r="AN21678" i="131"/>
  <c r="BD21678" i="131" s="1"/>
  <c r="AR21675" i="131"/>
  <c r="BH21675" i="131" s="1"/>
  <c r="AV21672" i="131"/>
  <c r="BL21672" i="131" s="1"/>
  <c r="AS21649" i="131"/>
  <c r="BI21649" i="131" s="1"/>
  <c r="AS21647" i="131"/>
  <c r="BI21647" i="131" s="1"/>
  <c r="AS21645" i="131"/>
  <c r="BI21645" i="131" s="1"/>
  <c r="AS21643" i="131"/>
  <c r="BI21643" i="131" s="1"/>
  <c r="AT21620" i="131"/>
  <c r="BJ21620" i="131" s="1"/>
  <c r="AT21618" i="131"/>
  <c r="BJ21618" i="131" s="1"/>
  <c r="AT21616" i="131"/>
  <c r="BJ21616" i="131" s="1"/>
  <c r="AT21614" i="131"/>
  <c r="BJ21614" i="131" s="1"/>
  <c r="AT21612" i="131"/>
  <c r="BJ21612" i="131" s="1"/>
  <c r="AM21589" i="131"/>
  <c r="BC21589" i="131" s="1"/>
  <c r="AQ21586" i="131"/>
  <c r="BG21586" i="131" s="1"/>
  <c r="AU21583" i="131"/>
  <c r="BK21583" i="131" s="1"/>
  <c r="AN21560" i="131"/>
  <c r="BD21560" i="131" s="1"/>
  <c r="AR21557" i="131"/>
  <c r="BH21557" i="131" s="1"/>
  <c r="AV21554" i="131"/>
  <c r="BL21554" i="131" s="1"/>
  <c r="AN21552" i="131"/>
  <c r="BD21552" i="131" s="1"/>
  <c r="AK21529" i="131"/>
  <c r="BA21529" i="131" s="1"/>
  <c r="AK21527" i="131"/>
  <c r="BA21527" i="131" s="1"/>
  <c r="AK21525" i="131"/>
  <c r="BA21525" i="131" s="1"/>
  <c r="AK21523" i="131"/>
  <c r="BA21523" i="131" s="1"/>
  <c r="AL21500" i="131"/>
  <c r="BB21500" i="131" s="1"/>
  <c r="AL21498" i="131"/>
  <c r="BB21498" i="131" s="1"/>
  <c r="AL21496" i="131"/>
  <c r="BB21496" i="131" s="1"/>
  <c r="AL21494" i="131"/>
  <c r="BB21494" i="131" s="1"/>
  <c r="AL21492" i="131"/>
  <c r="BB21492" i="131" s="1"/>
  <c r="AQ21468" i="131"/>
  <c r="BG21468" i="131" s="1"/>
  <c r="AU21465" i="131"/>
  <c r="BK21465" i="131" s="1"/>
  <c r="AM21463" i="131"/>
  <c r="BC21463" i="131" s="1"/>
  <c r="AR21439" i="131"/>
  <c r="BH21439" i="131" s="1"/>
  <c r="AV21436" i="131"/>
  <c r="BL21436" i="131" s="1"/>
  <c r="AN21434" i="131"/>
  <c r="BD21434" i="131" s="1"/>
  <c r="AS21410" i="131"/>
  <c r="BI21410" i="131" s="1"/>
  <c r="AS21408" i="131"/>
  <c r="BI21408" i="131" s="1"/>
  <c r="AS21406" i="131"/>
  <c r="BI21406" i="131" s="1"/>
  <c r="AS21404" i="131"/>
  <c r="BI21404" i="131" s="1"/>
  <c r="AS21402" i="131"/>
  <c r="BI21402" i="131" s="1"/>
  <c r="AT21379" i="131"/>
  <c r="BJ21379" i="131" s="1"/>
  <c r="AT21377" i="131"/>
  <c r="BJ21377" i="131" s="1"/>
  <c r="AT21375" i="131"/>
  <c r="BJ21375" i="131" s="1"/>
  <c r="AT21373" i="131"/>
  <c r="BJ21373" i="131" s="1"/>
  <c r="AQ21350" i="131"/>
  <c r="BG21350" i="131" s="1"/>
  <c r="AU21347" i="131"/>
  <c r="BK21347" i="131" s="1"/>
  <c r="AM21345" i="131"/>
  <c r="BC21345" i="131" s="1"/>
  <c r="AQ21342" i="131"/>
  <c r="BG21342" i="131" s="1"/>
  <c r="AV21318" i="131"/>
  <c r="BL21318" i="131" s="1"/>
  <c r="AN21316" i="131"/>
  <c r="BD21316" i="131" s="1"/>
  <c r="AR21313" i="131"/>
  <c r="BH21313" i="131" s="1"/>
  <c r="AK21290" i="131"/>
  <c r="BA21290" i="131" s="1"/>
  <c r="AK21288" i="131"/>
  <c r="BA21288" i="131" s="1"/>
  <c r="AK21286" i="131"/>
  <c r="BA21286" i="131" s="1"/>
  <c r="AK21284" i="131"/>
  <c r="BA21284" i="131" s="1"/>
  <c r="AK21282" i="131"/>
  <c r="BA21282" i="131" s="1"/>
  <c r="AL21259" i="131"/>
  <c r="BB21259" i="131" s="1"/>
  <c r="AL21257" i="131"/>
  <c r="BB21257" i="131" s="1"/>
  <c r="AL21255" i="131"/>
  <c r="BB21255" i="131" s="1"/>
  <c r="AL21253" i="131"/>
  <c r="BB21253" i="131" s="1"/>
  <c r="AU21229" i="131"/>
  <c r="BK21229" i="131" s="1"/>
  <c r="AM21227" i="131"/>
  <c r="BC21227" i="131" s="1"/>
  <c r="AQ21224" i="131"/>
  <c r="BG21224" i="131" s="1"/>
  <c r="AV21200" i="131"/>
  <c r="BL21200" i="131" s="1"/>
  <c r="AN21198" i="131"/>
  <c r="BD21198" i="131" s="1"/>
  <c r="AR21195" i="131"/>
  <c r="BH21195" i="131" s="1"/>
  <c r="AV21192" i="131"/>
  <c r="BL21192" i="131" s="1"/>
  <c r="AS21169" i="131"/>
  <c r="BI21169" i="131" s="1"/>
  <c r="AS21167" i="131"/>
  <c r="BI21167" i="131" s="1"/>
  <c r="AS21165" i="131"/>
  <c r="BI21165" i="131" s="1"/>
  <c r="AS21163" i="131"/>
  <c r="BI21163" i="131" s="1"/>
  <c r="AT21140" i="131"/>
  <c r="BJ21140" i="131" s="1"/>
  <c r="AT21138" i="131"/>
  <c r="BJ21138" i="131" s="1"/>
  <c r="AT21136" i="131"/>
  <c r="BJ21136" i="131" s="1"/>
  <c r="AT21134" i="131"/>
  <c r="BJ21134" i="131" s="1"/>
  <c r="AT21132" i="131"/>
  <c r="BJ21132" i="131" s="1"/>
  <c r="AM21109" i="131"/>
  <c r="BC21109" i="131" s="1"/>
  <c r="AQ21106" i="131"/>
  <c r="BG21106" i="131" s="1"/>
  <c r="AU21103" i="131"/>
  <c r="BK21103" i="131" s="1"/>
  <c r="AN21080" i="131"/>
  <c r="BD21080" i="131" s="1"/>
  <c r="AR21077" i="131"/>
  <c r="BH21077" i="131" s="1"/>
  <c r="AV21074" i="131"/>
  <c r="BL21074" i="131" s="1"/>
  <c r="AN21072" i="131"/>
  <c r="BD21072" i="131" s="1"/>
  <c r="AK21049" i="131"/>
  <c r="BA21049" i="131" s="1"/>
  <c r="AK21047" i="131"/>
  <c r="BA21047" i="131" s="1"/>
  <c r="AK21045" i="131"/>
  <c r="BA21045" i="131" s="1"/>
  <c r="AK21043" i="131"/>
  <c r="BA21043" i="131" s="1"/>
  <c r="AL21020" i="131"/>
  <c r="BB21020" i="131" s="1"/>
  <c r="AL21018" i="131"/>
  <c r="BB21018" i="131" s="1"/>
  <c r="AL21016" i="131"/>
  <c r="BB21016" i="131" s="1"/>
  <c r="AL21014" i="131"/>
  <c r="BB21014" i="131" s="1"/>
  <c r="AL21012" i="131"/>
  <c r="BB21012" i="131" s="1"/>
  <c r="AQ20988" i="131"/>
  <c r="BG20988" i="131" s="1"/>
  <c r="AU20985" i="131"/>
  <c r="BK20985" i="131" s="1"/>
  <c r="AM20983" i="131"/>
  <c r="BC20983" i="131" s="1"/>
  <c r="AR20959" i="131"/>
  <c r="BH20959" i="131" s="1"/>
  <c r="AV20956" i="131"/>
  <c r="BL20956" i="131" s="1"/>
  <c r="AN20954" i="131"/>
  <c r="BD20954" i="131" s="1"/>
  <c r="AS20930" i="131"/>
  <c r="BI20930" i="131" s="1"/>
  <c r="AS20928" i="131"/>
  <c r="BI20928" i="131" s="1"/>
  <c r="AS20926" i="131"/>
  <c r="BI20926" i="131" s="1"/>
  <c r="AS20924" i="131"/>
  <c r="BI20924" i="131" s="1"/>
  <c r="AS20922" i="131"/>
  <c r="BI20922" i="131" s="1"/>
  <c r="AT20899" i="131"/>
  <c r="BJ20899" i="131" s="1"/>
  <c r="AT20897" i="131"/>
  <c r="BJ20897" i="131" s="1"/>
  <c r="AT20895" i="131"/>
  <c r="BJ20895" i="131" s="1"/>
  <c r="AT20893" i="131"/>
  <c r="BJ20893" i="131" s="1"/>
  <c r="AQ20870" i="131"/>
  <c r="BG20870" i="131" s="1"/>
  <c r="AU20867" i="131"/>
  <c r="BK20867" i="131" s="1"/>
  <c r="AM20865" i="131"/>
  <c r="BC20865" i="131" s="1"/>
  <c r="AQ20862" i="131"/>
  <c r="BG20862" i="131" s="1"/>
  <c r="AV20838" i="131"/>
  <c r="BL20838" i="131" s="1"/>
  <c r="AN20836" i="131"/>
  <c r="BD20836" i="131" s="1"/>
  <c r="AR20833" i="131"/>
  <c r="BH20833" i="131" s="1"/>
  <c r="AK20810" i="131"/>
  <c r="BA20810" i="131" s="1"/>
  <c r="AK20808" i="131"/>
  <c r="BA20808" i="131" s="1"/>
  <c r="AK20806" i="131"/>
  <c r="BA20806" i="131" s="1"/>
  <c r="AK20804" i="131"/>
  <c r="BA20804" i="131" s="1"/>
  <c r="AK20802" i="131"/>
  <c r="BA20802" i="131" s="1"/>
  <c r="AL20779" i="131"/>
  <c r="BB20779" i="131" s="1"/>
  <c r="AL20777" i="131"/>
  <c r="BB20777" i="131" s="1"/>
  <c r="AL20775" i="131"/>
  <c r="BB20775" i="131" s="1"/>
  <c r="AL20773" i="131"/>
  <c r="BB20773" i="131" s="1"/>
  <c r="AU20749" i="131"/>
  <c r="BK20749" i="131" s="1"/>
  <c r="AM20747" i="131"/>
  <c r="BC20747" i="131" s="1"/>
  <c r="AQ20744" i="131"/>
  <c r="BG20744" i="131" s="1"/>
  <c r="AV20720" i="131"/>
  <c r="BL20720" i="131" s="1"/>
  <c r="AN20718" i="131"/>
  <c r="BD20718" i="131" s="1"/>
  <c r="AR20715" i="131"/>
  <c r="BH20715" i="131" s="1"/>
  <c r="AV20712" i="131"/>
  <c r="BL20712" i="131" s="1"/>
  <c r="AS20689" i="131"/>
  <c r="BI20689" i="131" s="1"/>
  <c r="AS20687" i="131"/>
  <c r="BI20687" i="131" s="1"/>
  <c r="AS20685" i="131"/>
  <c r="BI20685" i="131" s="1"/>
  <c r="AS20683" i="131"/>
  <c r="BI20683" i="131" s="1"/>
  <c r="AT20660" i="131"/>
  <c r="BJ20660" i="131" s="1"/>
  <c r="AT20658" i="131"/>
  <c r="BJ20658" i="131" s="1"/>
  <c r="AT20656" i="131"/>
  <c r="BJ20656" i="131" s="1"/>
  <c r="AT20654" i="131"/>
  <c r="BJ20654" i="131" s="1"/>
  <c r="AT20652" i="131"/>
  <c r="BJ20652" i="131" s="1"/>
  <c r="AM20629" i="131"/>
  <c r="BC20629" i="131" s="1"/>
  <c r="AQ20626" i="131"/>
  <c r="BG20626" i="131" s="1"/>
  <c r="AU20623" i="131"/>
  <c r="BK20623" i="131" s="1"/>
  <c r="AN20600" i="131"/>
  <c r="BD20600" i="131" s="1"/>
  <c r="AR20597" i="131"/>
  <c r="BH20597" i="131" s="1"/>
  <c r="AV20594" i="131"/>
  <c r="BL20594" i="131" s="1"/>
  <c r="AN20592" i="131"/>
  <c r="BD20592" i="131" s="1"/>
  <c r="AK20569" i="131"/>
  <c r="BA20569" i="131" s="1"/>
  <c r="AK20567" i="131"/>
  <c r="BA20567" i="131" s="1"/>
  <c r="AK20565" i="131"/>
  <c r="BA20565" i="131" s="1"/>
  <c r="AK20563" i="131"/>
  <c r="BA20563" i="131" s="1"/>
  <c r="AL20540" i="131"/>
  <c r="BB20540" i="131" s="1"/>
  <c r="AL20538" i="131"/>
  <c r="BB20538" i="131" s="1"/>
  <c r="AL20536" i="131"/>
  <c r="BB20536" i="131" s="1"/>
  <c r="AL20534" i="131"/>
  <c r="BB20534" i="131" s="1"/>
  <c r="AL20532" i="131"/>
  <c r="BB20532" i="131" s="1"/>
  <c r="AQ20508" i="131"/>
  <c r="BG20508" i="131" s="1"/>
  <c r="AU20505" i="131"/>
  <c r="BK20505" i="131" s="1"/>
  <c r="AM20503" i="131"/>
  <c r="BC20503" i="131" s="1"/>
  <c r="AR20479" i="131"/>
  <c r="BH20479" i="131" s="1"/>
  <c r="AV20476" i="131"/>
  <c r="BL20476" i="131" s="1"/>
  <c r="AN20474" i="131"/>
  <c r="BD20474" i="131" s="1"/>
  <c r="AS20450" i="131"/>
  <c r="BI20450" i="131" s="1"/>
  <c r="AS20448" i="131"/>
  <c r="BI20448" i="131" s="1"/>
  <c r="AS20446" i="131"/>
  <c r="BI20446" i="131" s="1"/>
  <c r="AS20444" i="131"/>
  <c r="BI20444" i="131" s="1"/>
  <c r="AS20442" i="131"/>
  <c r="BI20442" i="131" s="1"/>
  <c r="AT20419" i="131"/>
  <c r="BJ20419" i="131" s="1"/>
  <c r="AT20417" i="131"/>
  <c r="BJ20417" i="131" s="1"/>
  <c r="AT20415" i="131"/>
  <c r="BJ20415" i="131" s="1"/>
  <c r="AT20413" i="131"/>
  <c r="BJ20413" i="131" s="1"/>
  <c r="AQ20390" i="131"/>
  <c r="BG20390" i="131" s="1"/>
  <c r="AU20387" i="131"/>
  <c r="BK20387" i="131" s="1"/>
  <c r="AM20385" i="131"/>
  <c r="BC20385" i="131" s="1"/>
  <c r="AQ20382" i="131"/>
  <c r="BG20382" i="131" s="1"/>
  <c r="AV20358" i="131"/>
  <c r="BL20358" i="131" s="1"/>
  <c r="AN20356" i="131"/>
  <c r="BD20356" i="131" s="1"/>
  <c r="AR20353" i="131"/>
  <c r="BH20353" i="131" s="1"/>
  <c r="AK20330" i="131"/>
  <c r="BA20330" i="131" s="1"/>
  <c r="AK20328" i="131"/>
  <c r="BA20328" i="131" s="1"/>
  <c r="AK20326" i="131"/>
  <c r="BA20326" i="131" s="1"/>
  <c r="AK20324" i="131"/>
  <c r="BA20324" i="131" s="1"/>
  <c r="AK20322" i="131"/>
  <c r="BA20322" i="131" s="1"/>
  <c r="AL20299" i="131"/>
  <c r="BB20299" i="131" s="1"/>
  <c r="AL20297" i="131"/>
  <c r="BB20297" i="131" s="1"/>
  <c r="AL20295" i="131"/>
  <c r="BB20295" i="131" s="1"/>
  <c r="AL20293" i="131"/>
  <c r="BB20293" i="131" s="1"/>
  <c r="AU20269" i="131"/>
  <c r="BK20269" i="131" s="1"/>
  <c r="AM20267" i="131"/>
  <c r="BC20267" i="131" s="1"/>
  <c r="AQ20264" i="131"/>
  <c r="BG20264" i="131" s="1"/>
  <c r="AV20240" i="131"/>
  <c r="BL20240" i="131" s="1"/>
  <c r="AN20238" i="131"/>
  <c r="BD20238" i="131" s="1"/>
  <c r="AR20235" i="131"/>
  <c r="BH20235" i="131" s="1"/>
  <c r="AV20232" i="131"/>
  <c r="BL20232" i="131" s="1"/>
  <c r="AS20209" i="131"/>
  <c r="BI20209" i="131" s="1"/>
  <c r="AS20207" i="131"/>
  <c r="BI20207" i="131" s="1"/>
  <c r="AS20205" i="131"/>
  <c r="BI20205" i="131" s="1"/>
  <c r="AS20203" i="131"/>
  <c r="BI20203" i="131" s="1"/>
  <c r="AT20180" i="131"/>
  <c r="BJ20180" i="131" s="1"/>
  <c r="AT20178" i="131"/>
  <c r="BJ20178" i="131" s="1"/>
  <c r="AT20176" i="131"/>
  <c r="BJ20176" i="131" s="1"/>
  <c r="AT20174" i="131"/>
  <c r="BJ20174" i="131" s="1"/>
  <c r="AT20172" i="131"/>
  <c r="BJ20172" i="131" s="1"/>
  <c r="AM20149" i="131"/>
  <c r="BC20149" i="131" s="1"/>
  <c r="AQ20146" i="131"/>
  <c r="BG20146" i="131" s="1"/>
  <c r="AU20143" i="131"/>
  <c r="BK20143" i="131" s="1"/>
  <c r="AN20120" i="131"/>
  <c r="BD20120" i="131" s="1"/>
  <c r="AR20117" i="131"/>
  <c r="BH20117" i="131" s="1"/>
  <c r="AV20114" i="131"/>
  <c r="BL20114" i="131" s="1"/>
  <c r="AN20112" i="131"/>
  <c r="BD20112" i="131" s="1"/>
  <c r="AK20089" i="131"/>
  <c r="BA20089" i="131" s="1"/>
  <c r="AK20087" i="131"/>
  <c r="BA20087" i="131" s="1"/>
  <c r="AK20085" i="131"/>
  <c r="BA20085" i="131" s="1"/>
  <c r="AK20083" i="131"/>
  <c r="BA20083" i="131" s="1"/>
  <c r="AL20060" i="131"/>
  <c r="BB20060" i="131" s="1"/>
  <c r="AL20058" i="131"/>
  <c r="BB20058" i="131" s="1"/>
  <c r="AL20056" i="131"/>
  <c r="BB20056" i="131" s="1"/>
  <c r="AL20054" i="131"/>
  <c r="BB20054" i="131" s="1"/>
  <c r="AL20052" i="131"/>
  <c r="BB20052" i="131" s="1"/>
  <c r="AQ20028" i="131"/>
  <c r="BG20028" i="131" s="1"/>
  <c r="AU20025" i="131"/>
  <c r="BK20025" i="131" s="1"/>
  <c r="AM20023" i="131"/>
  <c r="BC20023" i="131" s="1"/>
  <c r="AR19999" i="131"/>
  <c r="BH19999" i="131" s="1"/>
  <c r="AV19996" i="131"/>
  <c r="BL19996" i="131" s="1"/>
  <c r="AN19994" i="131"/>
  <c r="BD19994" i="131" s="1"/>
  <c r="AS19970" i="131"/>
  <c r="BI19970" i="131" s="1"/>
  <c r="AS19968" i="131"/>
  <c r="BI19968" i="131" s="1"/>
  <c r="AS19966" i="131"/>
  <c r="BI19966" i="131" s="1"/>
  <c r="AS19964" i="131"/>
  <c r="BI19964" i="131" s="1"/>
  <c r="AS19962" i="131"/>
  <c r="BI19962" i="131" s="1"/>
  <c r="AT19939" i="131"/>
  <c r="BJ19939" i="131" s="1"/>
  <c r="AT19937" i="131"/>
  <c r="BJ19937" i="131" s="1"/>
  <c r="AT19935" i="131"/>
  <c r="BJ19935" i="131" s="1"/>
  <c r="AT19933" i="131"/>
  <c r="BJ19933" i="131" s="1"/>
  <c r="AQ19910" i="131"/>
  <c r="BG19910" i="131" s="1"/>
  <c r="AU19907" i="131"/>
  <c r="BK19907" i="131" s="1"/>
  <c r="AM19905" i="131"/>
  <c r="BC19905" i="131" s="1"/>
  <c r="AQ19902" i="131"/>
  <c r="BG19902" i="131" s="1"/>
  <c r="AV19878" i="131"/>
  <c r="BL19878" i="131" s="1"/>
  <c r="AN19876" i="131"/>
  <c r="BD19876" i="131" s="1"/>
  <c r="AR19873" i="131"/>
  <c r="BH19873" i="131" s="1"/>
  <c r="AK19850" i="131"/>
  <c r="BA19850" i="131" s="1"/>
  <c r="AK19848" i="131"/>
  <c r="BA19848" i="131" s="1"/>
  <c r="AK19846" i="131"/>
  <c r="BA19846" i="131" s="1"/>
  <c r="AK19844" i="131"/>
  <c r="BA19844" i="131" s="1"/>
  <c r="AK19842" i="131"/>
  <c r="BA19842" i="131" s="1"/>
  <c r="AL19819" i="131"/>
  <c r="BB19819" i="131" s="1"/>
  <c r="AL19817" i="131"/>
  <c r="BB19817" i="131" s="1"/>
  <c r="AL19815" i="131"/>
  <c r="BB19815" i="131" s="1"/>
  <c r="AL19813" i="131"/>
  <c r="BB19813" i="131" s="1"/>
  <c r="AU19789" i="131"/>
  <c r="BK19789" i="131" s="1"/>
  <c r="AM19787" i="131"/>
  <c r="BC19787" i="131" s="1"/>
  <c r="AQ19784" i="131"/>
  <c r="BG19784" i="131" s="1"/>
  <c r="AV19760" i="131"/>
  <c r="BL19760" i="131" s="1"/>
  <c r="AN19758" i="131"/>
  <c r="BD19758" i="131" s="1"/>
  <c r="AR19755" i="131"/>
  <c r="BH19755" i="131" s="1"/>
  <c r="AV19752" i="131"/>
  <c r="BL19752" i="131" s="1"/>
  <c r="AS19729" i="131"/>
  <c r="BI19729" i="131" s="1"/>
  <c r="AS19727" i="131"/>
  <c r="BI19727" i="131" s="1"/>
  <c r="AS19725" i="131"/>
  <c r="BI19725" i="131" s="1"/>
  <c r="AS19723" i="131"/>
  <c r="BI19723" i="131" s="1"/>
  <c r="AT19700" i="131"/>
  <c r="BJ19700" i="131" s="1"/>
  <c r="AT19698" i="131"/>
  <c r="BJ19698" i="131" s="1"/>
  <c r="AT19696" i="131"/>
  <c r="BJ19696" i="131" s="1"/>
  <c r="AT19694" i="131"/>
  <c r="BJ19694" i="131" s="1"/>
  <c r="AT19692" i="131"/>
  <c r="BJ19692" i="131" s="1"/>
  <c r="AM19669" i="131"/>
  <c r="BC19669" i="131" s="1"/>
  <c r="AQ19666" i="131"/>
  <c r="BG19666" i="131" s="1"/>
  <c r="AU19663" i="131"/>
  <c r="BK19663" i="131" s="1"/>
  <c r="AN19640" i="131"/>
  <c r="BD19640" i="131" s="1"/>
  <c r="AR19637" i="131"/>
  <c r="BH19637" i="131" s="1"/>
  <c r="AV19634" i="131"/>
  <c r="BL19634" i="131" s="1"/>
  <c r="AN19632" i="131"/>
  <c r="BD19632" i="131" s="1"/>
  <c r="AK19609" i="131"/>
  <c r="BA19609" i="131" s="1"/>
  <c r="AK19607" i="131"/>
  <c r="BA19607" i="131" s="1"/>
  <c r="AK19605" i="131"/>
  <c r="BA19605" i="131" s="1"/>
  <c r="AK19603" i="131"/>
  <c r="BA19603" i="131" s="1"/>
  <c r="AL19580" i="131"/>
  <c r="BB19580" i="131" s="1"/>
  <c r="AL19578" i="131"/>
  <c r="BB19578" i="131" s="1"/>
  <c r="AL19576" i="131"/>
  <c r="BB19576" i="131" s="1"/>
  <c r="AL19574" i="131"/>
  <c r="BB19574" i="131" s="1"/>
  <c r="AL19572" i="131"/>
  <c r="BB19572" i="131" s="1"/>
  <c r="AQ19548" i="131"/>
  <c r="BG19548" i="131" s="1"/>
  <c r="AU19545" i="131"/>
  <c r="BK19545" i="131" s="1"/>
  <c r="AM19543" i="131"/>
  <c r="BC19543" i="131" s="1"/>
  <c r="AR19519" i="131"/>
  <c r="BH19519" i="131" s="1"/>
  <c r="AV19516" i="131"/>
  <c r="BL19516" i="131" s="1"/>
  <c r="AN19514" i="131"/>
  <c r="BD19514" i="131" s="1"/>
  <c r="AS19490" i="131"/>
  <c r="BI19490" i="131" s="1"/>
  <c r="AS19488" i="131"/>
  <c r="BI19488" i="131" s="1"/>
  <c r="AS19486" i="131"/>
  <c r="BI19486" i="131" s="1"/>
  <c r="AS19484" i="131"/>
  <c r="BI19484" i="131" s="1"/>
  <c r="AS19482" i="131"/>
  <c r="BI19482" i="131" s="1"/>
  <c r="AT19459" i="131"/>
  <c r="BJ19459" i="131" s="1"/>
  <c r="AT19457" i="131"/>
  <c r="BJ19457" i="131" s="1"/>
  <c r="AT19455" i="131"/>
  <c r="BJ19455" i="131" s="1"/>
  <c r="AT19453" i="131"/>
  <c r="BJ19453" i="131" s="1"/>
  <c r="AQ19430" i="131"/>
  <c r="BG19430" i="131" s="1"/>
  <c r="AU19427" i="131"/>
  <c r="BK19427" i="131" s="1"/>
  <c r="AM19425" i="131"/>
  <c r="BC19425" i="131" s="1"/>
  <c r="AQ19422" i="131"/>
  <c r="BG19422" i="131" s="1"/>
  <c r="AV19398" i="131"/>
  <c r="BL19398" i="131" s="1"/>
  <c r="AT27144" i="131"/>
  <c r="BJ27144" i="131" s="1"/>
  <c r="AN27142" i="131"/>
  <c r="BD27142" i="131" s="1"/>
  <c r="AL27115" i="131"/>
  <c r="BB27115" i="131" s="1"/>
  <c r="AS27112" i="131"/>
  <c r="BI27112" i="131" s="1"/>
  <c r="AQ27085" i="131"/>
  <c r="BG27085" i="131" s="1"/>
  <c r="AK27083" i="131"/>
  <c r="BA27083" i="131" s="1"/>
  <c r="AV27055" i="131"/>
  <c r="BL27055" i="131" s="1"/>
  <c r="AT27053" i="131"/>
  <c r="BJ27053" i="131" s="1"/>
  <c r="AN27051" i="131"/>
  <c r="BD27051" i="131" s="1"/>
  <c r="AL27024" i="131"/>
  <c r="BB27024" i="131" s="1"/>
  <c r="AS27021" i="131"/>
  <c r="BI27021" i="131" s="1"/>
  <c r="AQ26994" i="131"/>
  <c r="BG26994" i="131" s="1"/>
  <c r="AK26992" i="131"/>
  <c r="BA26992" i="131" s="1"/>
  <c r="AV26964" i="131"/>
  <c r="BL26964" i="131" s="1"/>
  <c r="AT26962" i="131"/>
  <c r="BJ26962" i="131" s="1"/>
  <c r="AN26935" i="131"/>
  <c r="BD26935" i="131" s="1"/>
  <c r="AL26933" i="131"/>
  <c r="BB26933" i="131" s="1"/>
  <c r="AS26905" i="131"/>
  <c r="BI26905" i="131" s="1"/>
  <c r="AQ26903" i="131"/>
  <c r="BG26903" i="131" s="1"/>
  <c r="AK26901" i="131"/>
  <c r="BA26901" i="131" s="1"/>
  <c r="AV26873" i="131"/>
  <c r="BL26873" i="131" s="1"/>
  <c r="AT26871" i="131"/>
  <c r="BJ26871" i="131" s="1"/>
  <c r="AN26844" i="131"/>
  <c r="BD26844" i="131" s="1"/>
  <c r="AL26842" i="131"/>
  <c r="BB26842" i="131" s="1"/>
  <c r="AS26814" i="131"/>
  <c r="BI26814" i="131" s="1"/>
  <c r="AQ26812" i="131"/>
  <c r="BG26812" i="131" s="1"/>
  <c r="AK26785" i="131"/>
  <c r="BA26785" i="131" s="1"/>
  <c r="AV26782" i="131"/>
  <c r="BL26782" i="131" s="1"/>
  <c r="AT26755" i="131"/>
  <c r="BJ26755" i="131" s="1"/>
  <c r="AN26753" i="131"/>
  <c r="BD26753" i="131" s="1"/>
  <c r="AL26751" i="131"/>
  <c r="BB26751" i="131" s="1"/>
  <c r="AS26723" i="131"/>
  <c r="BI26723" i="131" s="1"/>
  <c r="AQ26721" i="131"/>
  <c r="BG26721" i="131" s="1"/>
  <c r="AK26694" i="131"/>
  <c r="BA26694" i="131" s="1"/>
  <c r="AV26691" i="131"/>
  <c r="BL26691" i="131" s="1"/>
  <c r="AT26664" i="131"/>
  <c r="BJ26664" i="131" s="1"/>
  <c r="AN26662" i="131"/>
  <c r="BD26662" i="131" s="1"/>
  <c r="AL26635" i="131"/>
  <c r="BB26635" i="131" s="1"/>
  <c r="AS26632" i="131"/>
  <c r="BI26632" i="131" s="1"/>
  <c r="AQ26605" i="131"/>
  <c r="BG26605" i="131" s="1"/>
  <c r="AK26603" i="131"/>
  <c r="BA26603" i="131" s="1"/>
  <c r="AV26575" i="131"/>
  <c r="BL26575" i="131" s="1"/>
  <c r="AT26573" i="131"/>
  <c r="BJ26573" i="131" s="1"/>
  <c r="AN26571" i="131"/>
  <c r="BD26571" i="131" s="1"/>
  <c r="AL26544" i="131"/>
  <c r="BB26544" i="131" s="1"/>
  <c r="AS26541" i="131"/>
  <c r="BI26541" i="131" s="1"/>
  <c r="AQ26514" i="131"/>
  <c r="BG26514" i="131" s="1"/>
  <c r="AK26512" i="131"/>
  <c r="BA26512" i="131" s="1"/>
  <c r="AV26484" i="131"/>
  <c r="BL26484" i="131" s="1"/>
  <c r="AT26482" i="131"/>
  <c r="BJ26482" i="131" s="1"/>
  <c r="AN26455" i="131"/>
  <c r="BD26455" i="131" s="1"/>
  <c r="AL26453" i="131"/>
  <c r="BB26453" i="131" s="1"/>
  <c r="AS26425" i="131"/>
  <c r="BI26425" i="131" s="1"/>
  <c r="AQ26423" i="131"/>
  <c r="BG26423" i="131" s="1"/>
  <c r="AK26421" i="131"/>
  <c r="BA26421" i="131" s="1"/>
  <c r="AV26393" i="131"/>
  <c r="BL26393" i="131" s="1"/>
  <c r="AT26391" i="131"/>
  <c r="BJ26391" i="131" s="1"/>
  <c r="AN26364" i="131"/>
  <c r="BD26364" i="131" s="1"/>
  <c r="AL26362" i="131"/>
  <c r="BB26362" i="131" s="1"/>
  <c r="AS26334" i="131"/>
  <c r="BI26334" i="131" s="1"/>
  <c r="AQ26332" i="131"/>
  <c r="BG26332" i="131" s="1"/>
  <c r="AK26305" i="131"/>
  <c r="BA26305" i="131" s="1"/>
  <c r="AV26302" i="131"/>
  <c r="BL26302" i="131" s="1"/>
  <c r="AT26275" i="131"/>
  <c r="BJ26275" i="131" s="1"/>
  <c r="AN26273" i="131"/>
  <c r="BD26273" i="131" s="1"/>
  <c r="AL26271" i="131"/>
  <c r="BB26271" i="131" s="1"/>
  <c r="AS26243" i="131"/>
  <c r="BI26243" i="131" s="1"/>
  <c r="AQ26241" i="131"/>
  <c r="BG26241" i="131" s="1"/>
  <c r="AK26214" i="131"/>
  <c r="BA26214" i="131" s="1"/>
  <c r="AV26211" i="131"/>
  <c r="BL26211" i="131" s="1"/>
  <c r="AT26184" i="131"/>
  <c r="BJ26184" i="131" s="1"/>
  <c r="AN26182" i="131"/>
  <c r="BD26182" i="131" s="1"/>
  <c r="AL26155" i="131"/>
  <c r="BB26155" i="131" s="1"/>
  <c r="AS26152" i="131"/>
  <c r="BI26152" i="131" s="1"/>
  <c r="AQ26125" i="131"/>
  <c r="BG26125" i="131" s="1"/>
  <c r="AK26123" i="131"/>
  <c r="BA26123" i="131" s="1"/>
  <c r="AV26095" i="131"/>
  <c r="BL26095" i="131" s="1"/>
  <c r="AT26093" i="131"/>
  <c r="BJ26093" i="131" s="1"/>
  <c r="AN26091" i="131"/>
  <c r="BD26091" i="131" s="1"/>
  <c r="AL26064" i="131"/>
  <c r="BB26064" i="131" s="1"/>
  <c r="AS26061" i="131"/>
  <c r="BI26061" i="131" s="1"/>
  <c r="AQ26034" i="131"/>
  <c r="BG26034" i="131" s="1"/>
  <c r="AK26032" i="131"/>
  <c r="BA26032" i="131" s="1"/>
  <c r="AV26004" i="131"/>
  <c r="BL26004" i="131" s="1"/>
  <c r="AT26002" i="131"/>
  <c r="BJ26002" i="131" s="1"/>
  <c r="AN25975" i="131"/>
  <c r="BD25975" i="131" s="1"/>
  <c r="AL25973" i="131"/>
  <c r="BB25973" i="131" s="1"/>
  <c r="AS25945" i="131"/>
  <c r="BI25945" i="131" s="1"/>
  <c r="AQ25943" i="131"/>
  <c r="BG25943" i="131" s="1"/>
  <c r="AK25941" i="131"/>
  <c r="BA25941" i="131" s="1"/>
  <c r="AV25913" i="131"/>
  <c r="BL25913" i="131" s="1"/>
  <c r="AT25911" i="131"/>
  <c r="BJ25911" i="131" s="1"/>
  <c r="AN25884" i="131"/>
  <c r="BD25884" i="131" s="1"/>
  <c r="AL25882" i="131"/>
  <c r="BB25882" i="131" s="1"/>
  <c r="AS25854" i="131"/>
  <c r="BI25854" i="131" s="1"/>
  <c r="AQ25852" i="131"/>
  <c r="BG25852" i="131" s="1"/>
  <c r="AK25825" i="131"/>
  <c r="BA25825" i="131" s="1"/>
  <c r="AV25822" i="131"/>
  <c r="BL25822" i="131" s="1"/>
  <c r="AT25795" i="131"/>
  <c r="BJ25795" i="131" s="1"/>
  <c r="AN25793" i="131"/>
  <c r="BD25793" i="131" s="1"/>
  <c r="AL25791" i="131"/>
  <c r="BB25791" i="131" s="1"/>
  <c r="AS25763" i="131"/>
  <c r="BI25763" i="131" s="1"/>
  <c r="AQ25761" i="131"/>
  <c r="BG25761" i="131" s="1"/>
  <c r="AK25734" i="131"/>
  <c r="BA25734" i="131" s="1"/>
  <c r="AV25731" i="131"/>
  <c r="BL25731" i="131" s="1"/>
  <c r="AT25704" i="131"/>
  <c r="BJ25704" i="131" s="1"/>
  <c r="AN25702" i="131"/>
  <c r="BD25702" i="131" s="1"/>
  <c r="AL25675" i="131"/>
  <c r="BB25675" i="131" s="1"/>
  <c r="AS25672" i="131"/>
  <c r="BI25672" i="131" s="1"/>
  <c r="AQ25645" i="131"/>
  <c r="BG25645" i="131" s="1"/>
  <c r="AK25643" i="131"/>
  <c r="BA25643" i="131" s="1"/>
  <c r="AV25615" i="131"/>
  <c r="BL25615" i="131" s="1"/>
  <c r="AT25613" i="131"/>
  <c r="BJ25613" i="131" s="1"/>
  <c r="AN25611" i="131"/>
  <c r="BD25611" i="131" s="1"/>
  <c r="AL25584" i="131"/>
  <c r="BB25584" i="131" s="1"/>
  <c r="AS25581" i="131"/>
  <c r="BI25581" i="131" s="1"/>
  <c r="AQ25554" i="131"/>
  <c r="BG25554" i="131" s="1"/>
  <c r="AK25552" i="131"/>
  <c r="BA25552" i="131" s="1"/>
  <c r="AV25524" i="131"/>
  <c r="BL25524" i="131" s="1"/>
  <c r="AT25522" i="131"/>
  <c r="BJ25522" i="131" s="1"/>
  <c r="AN25495" i="131"/>
  <c r="BD25495" i="131" s="1"/>
  <c r="AL25493" i="131"/>
  <c r="BB25493" i="131" s="1"/>
  <c r="AS25465" i="131"/>
  <c r="BI25465" i="131" s="1"/>
  <c r="AQ25463" i="131"/>
  <c r="BG25463" i="131" s="1"/>
  <c r="AK25461" i="131"/>
  <c r="BA25461" i="131" s="1"/>
  <c r="AV25433" i="131"/>
  <c r="BL25433" i="131" s="1"/>
  <c r="AT25431" i="131"/>
  <c r="BJ25431" i="131" s="1"/>
  <c r="AN25404" i="131"/>
  <c r="BD25404" i="131" s="1"/>
  <c r="AL25402" i="131"/>
  <c r="BB25402" i="131" s="1"/>
  <c r="AS25374" i="131"/>
  <c r="BI25374" i="131" s="1"/>
  <c r="AQ25372" i="131"/>
  <c r="BG25372" i="131" s="1"/>
  <c r="AK25345" i="131"/>
  <c r="BA25345" i="131" s="1"/>
  <c r="AV25342" i="131"/>
  <c r="BL25342" i="131" s="1"/>
  <c r="AT25315" i="131"/>
  <c r="BJ25315" i="131" s="1"/>
  <c r="AN25313" i="131"/>
  <c r="BD25313" i="131" s="1"/>
  <c r="AL25311" i="131"/>
  <c r="BB25311" i="131" s="1"/>
  <c r="AS25283" i="131"/>
  <c r="BI25283" i="131" s="1"/>
  <c r="AQ25281" i="131"/>
  <c r="BG25281" i="131" s="1"/>
  <c r="AK25254" i="131"/>
  <c r="BA25254" i="131" s="1"/>
  <c r="AV25251" i="131"/>
  <c r="BL25251" i="131" s="1"/>
  <c r="AT25224" i="131"/>
  <c r="BJ25224" i="131" s="1"/>
  <c r="AN25222" i="131"/>
  <c r="BD25222" i="131" s="1"/>
  <c r="AL25195" i="131"/>
  <c r="BB25195" i="131" s="1"/>
  <c r="AS25192" i="131"/>
  <c r="BI25192" i="131" s="1"/>
  <c r="AQ25165" i="131"/>
  <c r="BG25165" i="131" s="1"/>
  <c r="AK25163" i="131"/>
  <c r="BA25163" i="131" s="1"/>
  <c r="AV25135" i="131"/>
  <c r="BL25135" i="131" s="1"/>
  <c r="AT25133" i="131"/>
  <c r="BJ25133" i="131" s="1"/>
  <c r="AN25131" i="131"/>
  <c r="BD25131" i="131" s="1"/>
  <c r="AL25104" i="131"/>
  <c r="BB25104" i="131" s="1"/>
  <c r="AS25101" i="131"/>
  <c r="BI25101" i="131" s="1"/>
  <c r="AQ25074" i="131"/>
  <c r="BG25074" i="131" s="1"/>
  <c r="AK25072" i="131"/>
  <c r="BA25072" i="131" s="1"/>
  <c r="AV25044" i="131"/>
  <c r="BL25044" i="131" s="1"/>
  <c r="AT25042" i="131"/>
  <c r="BJ25042" i="131" s="1"/>
  <c r="AN25015" i="131"/>
  <c r="BD25015" i="131" s="1"/>
  <c r="AL25013" i="131"/>
  <c r="BB25013" i="131" s="1"/>
  <c r="AS24985" i="131"/>
  <c r="BI24985" i="131" s="1"/>
  <c r="AQ24983" i="131"/>
  <c r="BG24983" i="131" s="1"/>
  <c r="AK24981" i="131"/>
  <c r="BA24981" i="131" s="1"/>
  <c r="AV24953" i="131"/>
  <c r="BL24953" i="131" s="1"/>
  <c r="AT24951" i="131"/>
  <c r="BJ24951" i="131" s="1"/>
  <c r="AN24924" i="131"/>
  <c r="BD24924" i="131" s="1"/>
  <c r="AL24922" i="131"/>
  <c r="BB24922" i="131" s="1"/>
  <c r="AS24894" i="131"/>
  <c r="BI24894" i="131" s="1"/>
  <c r="AQ24892" i="131"/>
  <c r="BG24892" i="131" s="1"/>
  <c r="AK24865" i="131"/>
  <c r="BA24865" i="131" s="1"/>
  <c r="AV24862" i="131"/>
  <c r="BL24862" i="131" s="1"/>
  <c r="AT24835" i="131"/>
  <c r="BJ24835" i="131" s="1"/>
  <c r="AN24833" i="131"/>
  <c r="BD24833" i="131" s="1"/>
  <c r="AL24831" i="131"/>
  <c r="BB24831" i="131" s="1"/>
  <c r="AS24803" i="131"/>
  <c r="BI24803" i="131" s="1"/>
  <c r="AQ24801" i="131"/>
  <c r="BG24801" i="131" s="1"/>
  <c r="AK24774" i="131"/>
  <c r="BA24774" i="131" s="1"/>
  <c r="AV24771" i="131"/>
  <c r="BL24771" i="131" s="1"/>
  <c r="AT24744" i="131"/>
  <c r="BJ24744" i="131" s="1"/>
  <c r="AN24742" i="131"/>
  <c r="BD24742" i="131" s="1"/>
  <c r="AL24715" i="131"/>
  <c r="BB24715" i="131" s="1"/>
  <c r="AS24712" i="131"/>
  <c r="BI24712" i="131" s="1"/>
  <c r="AQ24685" i="131"/>
  <c r="BG24685" i="131" s="1"/>
  <c r="AK24683" i="131"/>
  <c r="BA24683" i="131" s="1"/>
  <c r="AV24655" i="131"/>
  <c r="BL24655" i="131" s="1"/>
  <c r="AT24653" i="131"/>
  <c r="BJ24653" i="131" s="1"/>
  <c r="AN24651" i="131"/>
  <c r="BD24651" i="131" s="1"/>
  <c r="AL24624" i="131"/>
  <c r="BB24624" i="131" s="1"/>
  <c r="AS24621" i="131"/>
  <c r="BI24621" i="131" s="1"/>
  <c r="AQ24594" i="131"/>
  <c r="BG24594" i="131" s="1"/>
  <c r="AK24592" i="131"/>
  <c r="BA24592" i="131" s="1"/>
  <c r="AV24564" i="131"/>
  <c r="BL24564" i="131" s="1"/>
  <c r="AT24562" i="131"/>
  <c r="BJ24562" i="131" s="1"/>
  <c r="AN24535" i="131"/>
  <c r="BD24535" i="131" s="1"/>
  <c r="AL24533" i="131"/>
  <c r="BB24533" i="131" s="1"/>
  <c r="AS24505" i="131"/>
  <c r="BI24505" i="131" s="1"/>
  <c r="AQ24503" i="131"/>
  <c r="BG24503" i="131" s="1"/>
  <c r="AK24501" i="131"/>
  <c r="BA24501" i="131" s="1"/>
  <c r="AV24473" i="131"/>
  <c r="BL24473" i="131" s="1"/>
  <c r="AT24471" i="131"/>
  <c r="BJ24471" i="131" s="1"/>
  <c r="AN24444" i="131"/>
  <c r="BD24444" i="131" s="1"/>
  <c r="AL24442" i="131"/>
  <c r="BB24442" i="131" s="1"/>
  <c r="AS24414" i="131"/>
  <c r="BI24414" i="131" s="1"/>
  <c r="AQ24412" i="131"/>
  <c r="BG24412" i="131" s="1"/>
  <c r="AK24385" i="131"/>
  <c r="BA24385" i="131" s="1"/>
  <c r="AV24382" i="131"/>
  <c r="BL24382" i="131" s="1"/>
  <c r="AT24355" i="131"/>
  <c r="BJ24355" i="131" s="1"/>
  <c r="AN24353" i="131"/>
  <c r="BD24353" i="131" s="1"/>
  <c r="AL24351" i="131"/>
  <c r="BB24351" i="131" s="1"/>
  <c r="AS24323" i="131"/>
  <c r="BI24323" i="131" s="1"/>
  <c r="AQ24321" i="131"/>
  <c r="BG24321" i="131" s="1"/>
  <c r="AK24294" i="131"/>
  <c r="BA24294" i="131" s="1"/>
  <c r="AV24291" i="131"/>
  <c r="BL24291" i="131" s="1"/>
  <c r="AT24264" i="131"/>
  <c r="BJ24264" i="131" s="1"/>
  <c r="AN24262" i="131"/>
  <c r="BD24262" i="131" s="1"/>
  <c r="AL24235" i="131"/>
  <c r="BB24235" i="131" s="1"/>
  <c r="AS24232" i="131"/>
  <c r="BI24232" i="131" s="1"/>
  <c r="AQ24205" i="131"/>
  <c r="BG24205" i="131" s="1"/>
  <c r="AK24203" i="131"/>
  <c r="BA24203" i="131" s="1"/>
  <c r="AV24175" i="131"/>
  <c r="BL24175" i="131" s="1"/>
  <c r="AT24173" i="131"/>
  <c r="BJ24173" i="131" s="1"/>
  <c r="AN24171" i="131"/>
  <c r="BD24171" i="131" s="1"/>
  <c r="AL24144" i="131"/>
  <c r="BB24144" i="131" s="1"/>
  <c r="AS24141" i="131"/>
  <c r="BI24141" i="131" s="1"/>
  <c r="AQ24114" i="131"/>
  <c r="BG24114" i="131" s="1"/>
  <c r="AK24112" i="131"/>
  <c r="BA24112" i="131" s="1"/>
  <c r="AV24084" i="131"/>
  <c r="BL24084" i="131" s="1"/>
  <c r="AT24082" i="131"/>
  <c r="BJ24082" i="131" s="1"/>
  <c r="AN24055" i="131"/>
  <c r="BD24055" i="131" s="1"/>
  <c r="AL24053" i="131"/>
  <c r="BB24053" i="131" s="1"/>
  <c r="AS24025" i="131"/>
  <c r="BI24025" i="131" s="1"/>
  <c r="AQ24023" i="131"/>
  <c r="BG24023" i="131" s="1"/>
  <c r="AK24021" i="131"/>
  <c r="BA24021" i="131" s="1"/>
  <c r="AV23993" i="131"/>
  <c r="BL23993" i="131" s="1"/>
  <c r="AT23991" i="131"/>
  <c r="BJ23991" i="131" s="1"/>
  <c r="AN23964" i="131"/>
  <c r="BD23964" i="131" s="1"/>
  <c r="AL23962" i="131"/>
  <c r="BB23962" i="131" s="1"/>
  <c r="AS23934" i="131"/>
  <c r="BI23934" i="131" s="1"/>
  <c r="AQ23932" i="131"/>
  <c r="BG23932" i="131" s="1"/>
  <c r="AK23905" i="131"/>
  <c r="BA23905" i="131" s="1"/>
  <c r="AV23902" i="131"/>
  <c r="BL23902" i="131" s="1"/>
  <c r="AT23875" i="131"/>
  <c r="BJ23875" i="131" s="1"/>
  <c r="AN23873" i="131"/>
  <c r="BD23873" i="131" s="1"/>
  <c r="AL23871" i="131"/>
  <c r="BB23871" i="131" s="1"/>
  <c r="AS23843" i="131"/>
  <c r="BI23843" i="131" s="1"/>
  <c r="AQ23841" i="131"/>
  <c r="BG23841" i="131" s="1"/>
  <c r="AK23814" i="131"/>
  <c r="BA23814" i="131" s="1"/>
  <c r="AV23811" i="131"/>
  <c r="BL23811" i="131" s="1"/>
  <c r="AT23784" i="131"/>
  <c r="BJ23784" i="131" s="1"/>
  <c r="AN23782" i="131"/>
  <c r="BD23782" i="131" s="1"/>
  <c r="AL23755" i="131"/>
  <c r="BB23755" i="131" s="1"/>
  <c r="AS23752" i="131"/>
  <c r="BI23752" i="131" s="1"/>
  <c r="AQ23725" i="131"/>
  <c r="BG23725" i="131" s="1"/>
  <c r="AK23723" i="131"/>
  <c r="BA23723" i="131" s="1"/>
  <c r="AV23695" i="131"/>
  <c r="BL23695" i="131" s="1"/>
  <c r="AT23693" i="131"/>
  <c r="BJ23693" i="131" s="1"/>
  <c r="AN23691" i="131"/>
  <c r="BD23691" i="131" s="1"/>
  <c r="AL23664" i="131"/>
  <c r="BB23664" i="131" s="1"/>
  <c r="AS23661" i="131"/>
  <c r="BI23661" i="131" s="1"/>
  <c r="AQ23634" i="131"/>
  <c r="BG23634" i="131" s="1"/>
  <c r="AK23632" i="131"/>
  <c r="BA23632" i="131" s="1"/>
  <c r="AV23604" i="131"/>
  <c r="BL23604" i="131" s="1"/>
  <c r="AT23602" i="131"/>
  <c r="BJ23602" i="131" s="1"/>
  <c r="AN23575" i="131"/>
  <c r="BD23575" i="131" s="1"/>
  <c r="AL23573" i="131"/>
  <c r="BB23573" i="131" s="1"/>
  <c r="AS23545" i="131"/>
  <c r="BI23545" i="131" s="1"/>
  <c r="AQ23543" i="131"/>
  <c r="BG23543" i="131" s="1"/>
  <c r="AK23541" i="131"/>
  <c r="BA23541" i="131" s="1"/>
  <c r="AV23513" i="131"/>
  <c r="BL23513" i="131" s="1"/>
  <c r="AT23511" i="131"/>
  <c r="BJ23511" i="131" s="1"/>
  <c r="AN23484" i="131"/>
  <c r="BD23484" i="131" s="1"/>
  <c r="AL23482" i="131"/>
  <c r="BB23482" i="131" s="1"/>
  <c r="AS23454" i="131"/>
  <c r="BI23454" i="131" s="1"/>
  <c r="AQ23452" i="131"/>
  <c r="BG23452" i="131" s="1"/>
  <c r="AK23425" i="131"/>
  <c r="BA23425" i="131" s="1"/>
  <c r="AV23422" i="131"/>
  <c r="BL23422" i="131" s="1"/>
  <c r="AT23395" i="131"/>
  <c r="BJ23395" i="131" s="1"/>
  <c r="AN23393" i="131"/>
  <c r="BD23393" i="131" s="1"/>
  <c r="AL23391" i="131"/>
  <c r="BB23391" i="131" s="1"/>
  <c r="AS23363" i="131"/>
  <c r="BI23363" i="131" s="1"/>
  <c r="AQ23361" i="131"/>
  <c r="BG23361" i="131" s="1"/>
  <c r="AK23334" i="131"/>
  <c r="BA23334" i="131" s="1"/>
  <c r="AV23331" i="131"/>
  <c r="BL23331" i="131" s="1"/>
  <c r="AT23304" i="131"/>
  <c r="BJ23304" i="131" s="1"/>
  <c r="AN23302" i="131"/>
  <c r="BD23302" i="131" s="1"/>
  <c r="AL23275" i="131"/>
  <c r="BB23275" i="131" s="1"/>
  <c r="AS23272" i="131"/>
  <c r="BI23272" i="131" s="1"/>
  <c r="AQ23245" i="131"/>
  <c r="BG23245" i="131" s="1"/>
  <c r="AK23243" i="131"/>
  <c r="BA23243" i="131" s="1"/>
  <c r="AV23215" i="131"/>
  <c r="BL23215" i="131" s="1"/>
  <c r="AT23213" i="131"/>
  <c r="BJ23213" i="131" s="1"/>
  <c r="AN23211" i="131"/>
  <c r="BD23211" i="131" s="1"/>
  <c r="AL23184" i="131"/>
  <c r="BB23184" i="131" s="1"/>
  <c r="AS23181" i="131"/>
  <c r="BI23181" i="131" s="1"/>
  <c r="AQ23154" i="131"/>
  <c r="BG23154" i="131" s="1"/>
  <c r="AK23152" i="131"/>
  <c r="BA23152" i="131" s="1"/>
  <c r="AV23124" i="131"/>
  <c r="BL23124" i="131" s="1"/>
  <c r="AT23122" i="131"/>
  <c r="BJ23122" i="131" s="1"/>
  <c r="AN23095" i="131"/>
  <c r="BD23095" i="131" s="1"/>
  <c r="AL23093" i="131"/>
  <c r="BB23093" i="131" s="1"/>
  <c r="AS23065" i="131"/>
  <c r="BI23065" i="131" s="1"/>
  <c r="AQ23063" i="131"/>
  <c r="BG23063" i="131" s="1"/>
  <c r="AK23061" i="131"/>
  <c r="BA23061" i="131" s="1"/>
  <c r="AV23033" i="131"/>
  <c r="BL23033" i="131" s="1"/>
  <c r="AT23031" i="131"/>
  <c r="BJ23031" i="131" s="1"/>
  <c r="AN23004" i="131"/>
  <c r="BD23004" i="131" s="1"/>
  <c r="AL23002" i="131"/>
  <c r="BB23002" i="131" s="1"/>
  <c r="AS22974" i="131"/>
  <c r="BI22974" i="131" s="1"/>
  <c r="AQ22972" i="131"/>
  <c r="BG22972" i="131" s="1"/>
  <c r="AK22945" i="131"/>
  <c r="BA22945" i="131" s="1"/>
  <c r="AV22942" i="131"/>
  <c r="BL22942" i="131" s="1"/>
  <c r="AT22915" i="131"/>
  <c r="BJ22915" i="131" s="1"/>
  <c r="AN22913" i="131"/>
  <c r="BD22913" i="131" s="1"/>
  <c r="AL22911" i="131"/>
  <c r="BB22911" i="131" s="1"/>
  <c r="AS22883" i="131"/>
  <c r="BI22883" i="131" s="1"/>
  <c r="AQ22881" i="131"/>
  <c r="BG22881" i="131" s="1"/>
  <c r="AK22854" i="131"/>
  <c r="BA22854" i="131" s="1"/>
  <c r="AV22851" i="131"/>
  <c r="BL22851" i="131" s="1"/>
  <c r="AT22824" i="131"/>
  <c r="BJ22824" i="131" s="1"/>
  <c r="AN22822" i="131"/>
  <c r="BD22822" i="131" s="1"/>
  <c r="AL22795" i="131"/>
  <c r="BB22795" i="131" s="1"/>
  <c r="AS22792" i="131"/>
  <c r="BI22792" i="131" s="1"/>
  <c r="AQ22765" i="131"/>
  <c r="BG22765" i="131" s="1"/>
  <c r="AK22763" i="131"/>
  <c r="BA22763" i="131" s="1"/>
  <c r="AV22735" i="131"/>
  <c r="BL22735" i="131" s="1"/>
  <c r="AT22733" i="131"/>
  <c r="BJ22733" i="131" s="1"/>
  <c r="AN22731" i="131"/>
  <c r="BD22731" i="131" s="1"/>
  <c r="AL22704" i="131"/>
  <c r="BB22704" i="131" s="1"/>
  <c r="AS22701" i="131"/>
  <c r="BI22701" i="131" s="1"/>
  <c r="AQ22674" i="131"/>
  <c r="BG22674" i="131" s="1"/>
  <c r="AK22672" i="131"/>
  <c r="BA22672" i="131" s="1"/>
  <c r="AV22644" i="131"/>
  <c r="BL22644" i="131" s="1"/>
  <c r="AT22642" i="131"/>
  <c r="BJ22642" i="131" s="1"/>
  <c r="AN22615" i="131"/>
  <c r="BD22615" i="131" s="1"/>
  <c r="AL22613" i="131"/>
  <c r="BB22613" i="131" s="1"/>
  <c r="AS22585" i="131"/>
  <c r="BI22585" i="131" s="1"/>
  <c r="AQ22583" i="131"/>
  <c r="BG22583" i="131" s="1"/>
  <c r="AK22581" i="131"/>
  <c r="BA22581" i="131" s="1"/>
  <c r="AV22553" i="131"/>
  <c r="BL22553" i="131" s="1"/>
  <c r="AT22551" i="131"/>
  <c r="BJ22551" i="131" s="1"/>
  <c r="AN22524" i="131"/>
  <c r="BD22524" i="131" s="1"/>
  <c r="AL22522" i="131"/>
  <c r="BB22522" i="131" s="1"/>
  <c r="AS22494" i="131"/>
  <c r="BI22494" i="131" s="1"/>
  <c r="AQ22492" i="131"/>
  <c r="BG22492" i="131" s="1"/>
  <c r="AK22465" i="131"/>
  <c r="BA22465" i="131" s="1"/>
  <c r="AV22462" i="131"/>
  <c r="BL22462" i="131" s="1"/>
  <c r="AT22435" i="131"/>
  <c r="BJ22435" i="131" s="1"/>
  <c r="AN22433" i="131"/>
  <c r="BD22433" i="131" s="1"/>
  <c r="AL22431" i="131"/>
  <c r="BB22431" i="131" s="1"/>
  <c r="AS22403" i="131"/>
  <c r="BI22403" i="131" s="1"/>
  <c r="AQ22401" i="131"/>
  <c r="BG22401" i="131" s="1"/>
  <c r="AK22374" i="131"/>
  <c r="BA22374" i="131" s="1"/>
  <c r="AV22371" i="131"/>
  <c r="BL22371" i="131" s="1"/>
  <c r="AT22344" i="131"/>
  <c r="BJ22344" i="131" s="1"/>
  <c r="AN22342" i="131"/>
  <c r="BD22342" i="131" s="1"/>
  <c r="AL22315" i="131"/>
  <c r="BB22315" i="131" s="1"/>
  <c r="AS22312" i="131"/>
  <c r="BI22312" i="131" s="1"/>
  <c r="AQ22285" i="131"/>
  <c r="BG22285" i="131" s="1"/>
  <c r="AK22283" i="131"/>
  <c r="BA22283" i="131" s="1"/>
  <c r="AV22255" i="131"/>
  <c r="BL22255" i="131" s="1"/>
  <c r="AT22253" i="131"/>
  <c r="BJ22253" i="131" s="1"/>
  <c r="AN22251" i="131"/>
  <c r="BD22251" i="131" s="1"/>
  <c r="AL22224" i="131"/>
  <c r="BB22224" i="131" s="1"/>
  <c r="AS22221" i="131"/>
  <c r="BI22221" i="131" s="1"/>
  <c r="AQ22194" i="131"/>
  <c r="BG22194" i="131" s="1"/>
  <c r="AK22192" i="131"/>
  <c r="BA22192" i="131" s="1"/>
  <c r="AV22164" i="131"/>
  <c r="BL22164" i="131" s="1"/>
  <c r="AT22162" i="131"/>
  <c r="BJ22162" i="131" s="1"/>
  <c r="AN22135" i="131"/>
  <c r="BD22135" i="131" s="1"/>
  <c r="AL22133" i="131"/>
  <c r="BB22133" i="131" s="1"/>
  <c r="AS22105" i="131"/>
  <c r="BI22105" i="131" s="1"/>
  <c r="AQ22103" i="131"/>
  <c r="BG22103" i="131" s="1"/>
  <c r="AK22101" i="131"/>
  <c r="BA22101" i="131" s="1"/>
  <c r="AV22073" i="131"/>
  <c r="BL22073" i="131" s="1"/>
  <c r="AT22071" i="131"/>
  <c r="BJ22071" i="131" s="1"/>
  <c r="AN22044" i="131"/>
  <c r="BD22044" i="131" s="1"/>
  <c r="AL22042" i="131"/>
  <c r="BB22042" i="131" s="1"/>
  <c r="AS22014" i="131"/>
  <c r="BI22014" i="131" s="1"/>
  <c r="AQ22012" i="131"/>
  <c r="BG22012" i="131" s="1"/>
  <c r="AK21985" i="131"/>
  <c r="BA21985" i="131" s="1"/>
  <c r="AV21982" i="131"/>
  <c r="BL21982" i="131" s="1"/>
  <c r="AT21955" i="131"/>
  <c r="BJ21955" i="131" s="1"/>
  <c r="AN21953" i="131"/>
  <c r="BD21953" i="131" s="1"/>
  <c r="AL21951" i="131"/>
  <c r="BB21951" i="131" s="1"/>
  <c r="AS21923" i="131"/>
  <c r="BI21923" i="131" s="1"/>
  <c r="AQ21921" i="131"/>
  <c r="BG21921" i="131" s="1"/>
  <c r="AK21894" i="131"/>
  <c r="BA21894" i="131" s="1"/>
  <c r="AV21891" i="131"/>
  <c r="BL21891" i="131" s="1"/>
  <c r="AT21864" i="131"/>
  <c r="BJ21864" i="131" s="1"/>
  <c r="AN21862" i="131"/>
  <c r="BD21862" i="131" s="1"/>
  <c r="AL21835" i="131"/>
  <c r="BB21835" i="131" s="1"/>
  <c r="AS21832" i="131"/>
  <c r="BI21832" i="131" s="1"/>
  <c r="AQ21805" i="131"/>
  <c r="BG21805" i="131" s="1"/>
  <c r="AK21803" i="131"/>
  <c r="BA21803" i="131" s="1"/>
  <c r="AV21775" i="131"/>
  <c r="BL21775" i="131" s="1"/>
  <c r="AT21773" i="131"/>
  <c r="BJ21773" i="131" s="1"/>
  <c r="AN21771" i="131"/>
  <c r="BD21771" i="131" s="1"/>
  <c r="AL21744" i="131"/>
  <c r="BB21744" i="131" s="1"/>
  <c r="AS21741" i="131"/>
  <c r="BI21741" i="131" s="1"/>
  <c r="AQ21714" i="131"/>
  <c r="BG21714" i="131" s="1"/>
  <c r="AK21712" i="131"/>
  <c r="BA21712" i="131" s="1"/>
  <c r="AV21684" i="131"/>
  <c r="BL21684" i="131" s="1"/>
  <c r="AT21682" i="131"/>
  <c r="BJ21682" i="131" s="1"/>
  <c r="AN21655" i="131"/>
  <c r="BD21655" i="131" s="1"/>
  <c r="AL21653" i="131"/>
  <c r="BB21653" i="131" s="1"/>
  <c r="AS21625" i="131"/>
  <c r="BI21625" i="131" s="1"/>
  <c r="AQ21623" i="131"/>
  <c r="BG21623" i="131" s="1"/>
  <c r="AK21621" i="131"/>
  <c r="BA21621" i="131" s="1"/>
  <c r="AV21593" i="131"/>
  <c r="BL21593" i="131" s="1"/>
  <c r="AT21591" i="131"/>
  <c r="BJ21591" i="131" s="1"/>
  <c r="AN21564" i="131"/>
  <c r="BD21564" i="131" s="1"/>
  <c r="AL21562" i="131"/>
  <c r="BB21562" i="131" s="1"/>
  <c r="AS21534" i="131"/>
  <c r="BI21534" i="131" s="1"/>
  <c r="AQ21532" i="131"/>
  <c r="BG21532" i="131" s="1"/>
  <c r="AK21505" i="131"/>
  <c r="BA21505" i="131" s="1"/>
  <c r="AV21502" i="131"/>
  <c r="BL21502" i="131" s="1"/>
  <c r="AT21475" i="131"/>
  <c r="BJ21475" i="131" s="1"/>
  <c r="AN21473" i="131"/>
  <c r="BD21473" i="131" s="1"/>
  <c r="AL21471" i="131"/>
  <c r="BB21471" i="131" s="1"/>
  <c r="AS21443" i="131"/>
  <c r="BI21443" i="131" s="1"/>
  <c r="AQ21441" i="131"/>
  <c r="BG21441" i="131" s="1"/>
  <c r="AK21414" i="131"/>
  <c r="BA21414" i="131" s="1"/>
  <c r="AV21411" i="131"/>
  <c r="BL21411" i="131" s="1"/>
  <c r="AT21384" i="131"/>
  <c r="BJ21384" i="131" s="1"/>
  <c r="AN21382" i="131"/>
  <c r="BD21382" i="131" s="1"/>
  <c r="AL21355" i="131"/>
  <c r="BB21355" i="131" s="1"/>
  <c r="AS21352" i="131"/>
  <c r="BI21352" i="131" s="1"/>
  <c r="AQ21325" i="131"/>
  <c r="BG21325" i="131" s="1"/>
  <c r="AK21323" i="131"/>
  <c r="BA21323" i="131" s="1"/>
  <c r="AV21295" i="131"/>
  <c r="BL21295" i="131" s="1"/>
  <c r="AT21293" i="131"/>
  <c r="BJ21293" i="131" s="1"/>
  <c r="AN21291" i="131"/>
  <c r="BD21291" i="131" s="1"/>
  <c r="AL21264" i="131"/>
  <c r="BB21264" i="131" s="1"/>
  <c r="AS21261" i="131"/>
  <c r="BI21261" i="131" s="1"/>
  <c r="AQ21234" i="131"/>
  <c r="BG21234" i="131" s="1"/>
  <c r="AK21232" i="131"/>
  <c r="BA21232" i="131" s="1"/>
  <c r="AV21204" i="131"/>
  <c r="BL21204" i="131" s="1"/>
  <c r="AT21202" i="131"/>
  <c r="BJ21202" i="131" s="1"/>
  <c r="AN21175" i="131"/>
  <c r="BD21175" i="131" s="1"/>
  <c r="AL21173" i="131"/>
  <c r="BB21173" i="131" s="1"/>
  <c r="AS21145" i="131"/>
  <c r="BI21145" i="131" s="1"/>
  <c r="AQ21143" i="131"/>
  <c r="BG21143" i="131" s="1"/>
  <c r="AK21141" i="131"/>
  <c r="BA21141" i="131" s="1"/>
  <c r="AV21113" i="131"/>
  <c r="BL21113" i="131" s="1"/>
  <c r="AT21111" i="131"/>
  <c r="BJ21111" i="131" s="1"/>
  <c r="AN21084" i="131"/>
  <c r="BD21084" i="131" s="1"/>
  <c r="AL21082" i="131"/>
  <c r="BB21082" i="131" s="1"/>
  <c r="AS21054" i="131"/>
  <c r="BI21054" i="131" s="1"/>
  <c r="AQ21052" i="131"/>
  <c r="BG21052" i="131" s="1"/>
  <c r="AK21025" i="131"/>
  <c r="BA21025" i="131" s="1"/>
  <c r="AV21022" i="131"/>
  <c r="BL21022" i="131" s="1"/>
  <c r="AT20995" i="131"/>
  <c r="BJ20995" i="131" s="1"/>
  <c r="AN20993" i="131"/>
  <c r="BD20993" i="131" s="1"/>
  <c r="AL20991" i="131"/>
  <c r="BB20991" i="131" s="1"/>
  <c r="AS20963" i="131"/>
  <c r="BI20963" i="131" s="1"/>
  <c r="AQ20961" i="131"/>
  <c r="BG20961" i="131" s="1"/>
  <c r="AK20934" i="131"/>
  <c r="BA20934" i="131" s="1"/>
  <c r="AV20931" i="131"/>
  <c r="BL20931" i="131" s="1"/>
  <c r="AT20904" i="131"/>
  <c r="BJ20904" i="131" s="1"/>
  <c r="AN20902" i="131"/>
  <c r="BD20902" i="131" s="1"/>
  <c r="AL20875" i="131"/>
  <c r="BB20875" i="131" s="1"/>
  <c r="AS20872" i="131"/>
  <c r="BI20872" i="131" s="1"/>
  <c r="AQ20845" i="131"/>
  <c r="BG20845" i="131" s="1"/>
  <c r="AK20843" i="131"/>
  <c r="BA20843" i="131" s="1"/>
  <c r="AV20815" i="131"/>
  <c r="BL20815" i="131" s="1"/>
  <c r="AT20813" i="131"/>
  <c r="BJ20813" i="131" s="1"/>
  <c r="AN20811" i="131"/>
  <c r="BD20811" i="131" s="1"/>
  <c r="AL20784" i="131"/>
  <c r="BB20784" i="131" s="1"/>
  <c r="AS20781" i="131"/>
  <c r="BI20781" i="131" s="1"/>
  <c r="AQ20754" i="131"/>
  <c r="BG20754" i="131" s="1"/>
  <c r="AK20752" i="131"/>
  <c r="BA20752" i="131" s="1"/>
  <c r="AV20724" i="131"/>
  <c r="BL20724" i="131" s="1"/>
  <c r="AT20722" i="131"/>
  <c r="BJ20722" i="131" s="1"/>
  <c r="AN20695" i="131"/>
  <c r="BD20695" i="131" s="1"/>
  <c r="AL20693" i="131"/>
  <c r="BB20693" i="131" s="1"/>
  <c r="AS20665" i="131"/>
  <c r="BI20665" i="131" s="1"/>
  <c r="AQ20663" i="131"/>
  <c r="BG20663" i="131" s="1"/>
  <c r="AK20661" i="131"/>
  <c r="BA20661" i="131" s="1"/>
  <c r="AV20633" i="131"/>
  <c r="BL20633" i="131" s="1"/>
  <c r="AT20631" i="131"/>
  <c r="BJ20631" i="131" s="1"/>
  <c r="AN20604" i="131"/>
  <c r="BD20604" i="131" s="1"/>
  <c r="AL20602" i="131"/>
  <c r="BB20602" i="131" s="1"/>
  <c r="AS20574" i="131"/>
  <c r="BI20574" i="131" s="1"/>
  <c r="AQ20572" i="131"/>
  <c r="BG20572" i="131" s="1"/>
  <c r="AK20545" i="131"/>
  <c r="BA20545" i="131" s="1"/>
  <c r="AV20542" i="131"/>
  <c r="BL20542" i="131" s="1"/>
  <c r="AT20515" i="131"/>
  <c r="BJ20515" i="131" s="1"/>
  <c r="AN20513" i="131"/>
  <c r="BD20513" i="131" s="1"/>
  <c r="AL20511" i="131"/>
  <c r="BB20511" i="131" s="1"/>
  <c r="AS20483" i="131"/>
  <c r="BI20483" i="131" s="1"/>
  <c r="AQ20481" i="131"/>
  <c r="BG20481" i="131" s="1"/>
  <c r="AK20454" i="131"/>
  <c r="BA20454" i="131" s="1"/>
  <c r="AV20451" i="131"/>
  <c r="BL20451" i="131" s="1"/>
  <c r="AT20424" i="131"/>
  <c r="BJ20424" i="131" s="1"/>
  <c r="AN20422" i="131"/>
  <c r="BD20422" i="131" s="1"/>
  <c r="AL20395" i="131"/>
  <c r="BB20395" i="131" s="1"/>
  <c r="AS20392" i="131"/>
  <c r="BI20392" i="131" s="1"/>
  <c r="AQ20365" i="131"/>
  <c r="BG20365" i="131" s="1"/>
  <c r="AK20363" i="131"/>
  <c r="BA20363" i="131" s="1"/>
  <c r="AV20335" i="131"/>
  <c r="BL20335" i="131" s="1"/>
  <c r="AT20333" i="131"/>
  <c r="BJ20333" i="131" s="1"/>
  <c r="AN20331" i="131"/>
  <c r="BD20331" i="131" s="1"/>
  <c r="AL20304" i="131"/>
  <c r="BB20304" i="131" s="1"/>
  <c r="AS20301" i="131"/>
  <c r="BI20301" i="131" s="1"/>
  <c r="AQ20274" i="131"/>
  <c r="BG20274" i="131" s="1"/>
  <c r="AK20272" i="131"/>
  <c r="BA20272" i="131" s="1"/>
  <c r="AV20244" i="131"/>
  <c r="BL20244" i="131" s="1"/>
  <c r="AT20242" i="131"/>
  <c r="BJ20242" i="131" s="1"/>
  <c r="AN20215" i="131"/>
  <c r="BD20215" i="131" s="1"/>
  <c r="AL20213" i="131"/>
  <c r="BB20213" i="131" s="1"/>
  <c r="AS20185" i="131"/>
  <c r="BI20185" i="131" s="1"/>
  <c r="AQ20183" i="131"/>
  <c r="BG20183" i="131" s="1"/>
  <c r="AK20181" i="131"/>
  <c r="BA20181" i="131" s="1"/>
  <c r="AV20153" i="131"/>
  <c r="BL20153" i="131" s="1"/>
  <c r="AT20151" i="131"/>
  <c r="BJ20151" i="131" s="1"/>
  <c r="AN20124" i="131"/>
  <c r="BD20124" i="131" s="1"/>
  <c r="AL20122" i="131"/>
  <c r="BB20122" i="131" s="1"/>
  <c r="AS20094" i="131"/>
  <c r="BI20094" i="131" s="1"/>
  <c r="AQ20092" i="131"/>
  <c r="BG20092" i="131" s="1"/>
  <c r="AK20065" i="131"/>
  <c r="BA20065" i="131" s="1"/>
  <c r="AV20062" i="131"/>
  <c r="BL20062" i="131" s="1"/>
  <c r="AT20035" i="131"/>
  <c r="BJ20035" i="131" s="1"/>
  <c r="AN20033" i="131"/>
  <c r="BD20033" i="131" s="1"/>
  <c r="AL20031" i="131"/>
  <c r="BB20031" i="131" s="1"/>
  <c r="AS20003" i="131"/>
  <c r="BI20003" i="131" s="1"/>
  <c r="AQ20001" i="131"/>
  <c r="BG20001" i="131" s="1"/>
  <c r="AK19974" i="131"/>
  <c r="BA19974" i="131" s="1"/>
  <c r="AV19971" i="131"/>
  <c r="BL19971" i="131" s="1"/>
  <c r="AT19944" i="131"/>
  <c r="BJ19944" i="131" s="1"/>
  <c r="AN19942" i="131"/>
  <c r="BD19942" i="131" s="1"/>
  <c r="AL19915" i="131"/>
  <c r="BB19915" i="131" s="1"/>
  <c r="AS19912" i="131"/>
  <c r="BI19912" i="131" s="1"/>
  <c r="AQ19885" i="131"/>
  <c r="BG19885" i="131" s="1"/>
  <c r="AK19883" i="131"/>
  <c r="BA19883" i="131" s="1"/>
  <c r="AV19855" i="131"/>
  <c r="BL19855" i="131" s="1"/>
  <c r="AT19853" i="131"/>
  <c r="BJ19853" i="131" s="1"/>
  <c r="AN19851" i="131"/>
  <c r="BD19851" i="131" s="1"/>
  <c r="AL19824" i="131"/>
  <c r="BB19824" i="131" s="1"/>
  <c r="AS19821" i="131"/>
  <c r="BI19821" i="131" s="1"/>
  <c r="AQ19794" i="131"/>
  <c r="BG19794" i="131" s="1"/>
  <c r="AK19792" i="131"/>
  <c r="BA19792" i="131" s="1"/>
  <c r="AV19764" i="131"/>
  <c r="BL19764" i="131" s="1"/>
  <c r="AT19762" i="131"/>
  <c r="BJ19762" i="131" s="1"/>
  <c r="AN19735" i="131"/>
  <c r="BD19735" i="131" s="1"/>
  <c r="AL19733" i="131"/>
  <c r="BB19733" i="131" s="1"/>
  <c r="AS19705" i="131"/>
  <c r="BI19705" i="131" s="1"/>
  <c r="AQ19703" i="131"/>
  <c r="BG19703" i="131" s="1"/>
  <c r="AK19701" i="131"/>
  <c r="BA19701" i="131" s="1"/>
  <c r="AV19673" i="131"/>
  <c r="BL19673" i="131" s="1"/>
  <c r="AT19671" i="131"/>
  <c r="BJ19671" i="131" s="1"/>
  <c r="AN19644" i="131"/>
  <c r="BD19644" i="131" s="1"/>
  <c r="AL19642" i="131"/>
  <c r="BB19642" i="131" s="1"/>
  <c r="AS19614" i="131"/>
  <c r="BI19614" i="131" s="1"/>
  <c r="AQ19612" i="131"/>
  <c r="BG19612" i="131" s="1"/>
  <c r="AK19585" i="131"/>
  <c r="BA19585" i="131" s="1"/>
  <c r="AV19582" i="131"/>
  <c r="BL19582" i="131" s="1"/>
  <c r="AT19555" i="131"/>
  <c r="BJ19555" i="131" s="1"/>
  <c r="AN19553" i="131"/>
  <c r="BD19553" i="131" s="1"/>
  <c r="AL19551" i="131"/>
  <c r="BB19551" i="131" s="1"/>
  <c r="AS19523" i="131"/>
  <c r="BI19523" i="131" s="1"/>
  <c r="AQ19521" i="131"/>
  <c r="BG19521" i="131" s="1"/>
  <c r="AK19494" i="131"/>
  <c r="BA19494" i="131" s="1"/>
  <c r="AV19491" i="131"/>
  <c r="BL19491" i="131" s="1"/>
  <c r="AT19464" i="131"/>
  <c r="BJ19464" i="131" s="1"/>
  <c r="AN19462" i="131"/>
  <c r="BD19462" i="131" s="1"/>
  <c r="AL19435" i="131"/>
  <c r="BB19435" i="131" s="1"/>
  <c r="AS19432" i="131"/>
  <c r="BI19432" i="131" s="1"/>
  <c r="AQ19405" i="131"/>
  <c r="BG19405" i="131" s="1"/>
  <c r="AK19403" i="131"/>
  <c r="BA19403" i="131" s="1"/>
  <c r="AV19375" i="131"/>
  <c r="BL19375" i="131" s="1"/>
  <c r="AT19373" i="131"/>
  <c r="BJ19373" i="131" s="1"/>
  <c r="AN19371" i="131"/>
  <c r="BD19371" i="131" s="1"/>
  <c r="AL19344" i="131"/>
  <c r="BB19344" i="131" s="1"/>
  <c r="AS19341" i="131"/>
  <c r="BI19341" i="131" s="1"/>
  <c r="AQ19314" i="131"/>
  <c r="BG19314" i="131" s="1"/>
  <c r="AK19312" i="131"/>
  <c r="BA19312" i="131" s="1"/>
  <c r="AV19284" i="131"/>
  <c r="BL19284" i="131" s="1"/>
  <c r="AT19282" i="131"/>
  <c r="BJ19282" i="131" s="1"/>
  <c r="AN19255" i="131"/>
  <c r="BD19255" i="131" s="1"/>
  <c r="AL19253" i="131"/>
  <c r="BB19253" i="131" s="1"/>
  <c r="AS19225" i="131"/>
  <c r="BI19225" i="131" s="1"/>
  <c r="AQ19223" i="131"/>
  <c r="BG19223" i="131" s="1"/>
  <c r="AK19221" i="131"/>
  <c r="BA19221" i="131" s="1"/>
  <c r="AV19193" i="131"/>
  <c r="BL19193" i="131" s="1"/>
  <c r="AT19191" i="131"/>
  <c r="BJ19191" i="131" s="1"/>
  <c r="AN19164" i="131"/>
  <c r="BD19164" i="131" s="1"/>
  <c r="AL19162" i="131"/>
  <c r="BB19162" i="131" s="1"/>
  <c r="AS19134" i="131"/>
  <c r="BI19134" i="131" s="1"/>
  <c r="AQ19132" i="131"/>
  <c r="BG19132" i="131" s="1"/>
  <c r="AK19105" i="131"/>
  <c r="BA19105" i="131" s="1"/>
  <c r="AV19102" i="131"/>
  <c r="BL19102" i="131" s="1"/>
  <c r="AT19075" i="131"/>
  <c r="BJ19075" i="131" s="1"/>
  <c r="AN19073" i="131"/>
  <c r="BD19073" i="131" s="1"/>
  <c r="AL19071" i="131"/>
  <c r="BB19071" i="131" s="1"/>
  <c r="AS19043" i="131"/>
  <c r="BI19043" i="131" s="1"/>
  <c r="AQ19041" i="131"/>
  <c r="BG19041" i="131" s="1"/>
  <c r="AK19014" i="131"/>
  <c r="BA19014" i="131" s="1"/>
  <c r="AV19011" i="131"/>
  <c r="BL19011" i="131" s="1"/>
  <c r="AT18984" i="131"/>
  <c r="BJ18984" i="131" s="1"/>
  <c r="AN18982" i="131"/>
  <c r="BD18982" i="131" s="1"/>
  <c r="AL18955" i="131"/>
  <c r="BB18955" i="131" s="1"/>
  <c r="AS18952" i="131"/>
  <c r="BI18952" i="131" s="1"/>
  <c r="AQ18925" i="131"/>
  <c r="BG18925" i="131" s="1"/>
  <c r="AK18923" i="131"/>
  <c r="BA18923" i="131" s="1"/>
  <c r="AV18895" i="131"/>
  <c r="BL18895" i="131" s="1"/>
  <c r="AT18893" i="131"/>
  <c r="BJ18893" i="131" s="1"/>
  <c r="AN18891" i="131"/>
  <c r="BD18891" i="131" s="1"/>
  <c r="AL18864" i="131"/>
  <c r="BB18864" i="131" s="1"/>
  <c r="AS18861" i="131"/>
  <c r="BI18861" i="131" s="1"/>
  <c r="AQ18834" i="131"/>
  <c r="BG18834" i="131" s="1"/>
  <c r="AK18832" i="131"/>
  <c r="BA18832" i="131" s="1"/>
  <c r="AV18804" i="131"/>
  <c r="BL18804" i="131" s="1"/>
  <c r="AT18802" i="131"/>
  <c r="BJ18802" i="131" s="1"/>
  <c r="AN18775" i="131"/>
  <c r="BD18775" i="131" s="1"/>
  <c r="AL18773" i="131"/>
  <c r="BB18773" i="131" s="1"/>
  <c r="AS18745" i="131"/>
  <c r="BI18745" i="131" s="1"/>
  <c r="AQ18743" i="131"/>
  <c r="BG18743" i="131" s="1"/>
  <c r="AK18741" i="131"/>
  <c r="BA18741" i="131" s="1"/>
  <c r="AV18713" i="131"/>
  <c r="BL18713" i="131" s="1"/>
  <c r="AT18711" i="131"/>
  <c r="BJ18711" i="131" s="1"/>
  <c r="AN18684" i="131"/>
  <c r="BD18684" i="131" s="1"/>
  <c r="AL18682" i="131"/>
  <c r="BB18682" i="131" s="1"/>
  <c r="AS18654" i="131"/>
  <c r="BI18654" i="131" s="1"/>
  <c r="AQ18652" i="131"/>
  <c r="BG18652" i="131" s="1"/>
  <c r="AK18625" i="131"/>
  <c r="BA18625" i="131" s="1"/>
  <c r="AV18622" i="131"/>
  <c r="BL18622" i="131" s="1"/>
  <c r="AT18595" i="131"/>
  <c r="BJ18595" i="131" s="1"/>
  <c r="AN18593" i="131"/>
  <c r="BD18593" i="131" s="1"/>
  <c r="AL18591" i="131"/>
  <c r="BB18591" i="131" s="1"/>
  <c r="AS18563" i="131"/>
  <c r="BI18563" i="131" s="1"/>
  <c r="AQ18561" i="131"/>
  <c r="BG18561" i="131" s="1"/>
  <c r="AK18534" i="131"/>
  <c r="BA18534" i="131" s="1"/>
  <c r="AV18531" i="131"/>
  <c r="BL18531" i="131" s="1"/>
  <c r="AT18504" i="131"/>
  <c r="BJ18504" i="131" s="1"/>
  <c r="AN18502" i="131"/>
  <c r="BD18502" i="131" s="1"/>
  <c r="AL18475" i="131"/>
  <c r="BB18475" i="131" s="1"/>
  <c r="AS18472" i="131"/>
  <c r="BI18472" i="131" s="1"/>
  <c r="AQ18445" i="131"/>
  <c r="BG18445" i="131" s="1"/>
  <c r="AK18443" i="131"/>
  <c r="BA18443" i="131" s="1"/>
  <c r="AV18415" i="131"/>
  <c r="BL18415" i="131" s="1"/>
  <c r="AT18413" i="131"/>
  <c r="BJ18413" i="131" s="1"/>
  <c r="AN18411" i="131"/>
  <c r="BD18411" i="131" s="1"/>
  <c r="AL18384" i="131"/>
  <c r="BB18384" i="131" s="1"/>
  <c r="AS18381" i="131"/>
  <c r="BI18381" i="131" s="1"/>
  <c r="AQ18354" i="131"/>
  <c r="BG18354" i="131" s="1"/>
  <c r="AK18352" i="131"/>
  <c r="BA18352" i="131" s="1"/>
  <c r="AV18324" i="131"/>
  <c r="BL18324" i="131" s="1"/>
  <c r="AT18322" i="131"/>
  <c r="BJ18322" i="131" s="1"/>
  <c r="AN18295" i="131"/>
  <c r="BD18295" i="131" s="1"/>
  <c r="AL18293" i="131"/>
  <c r="BB18293" i="131" s="1"/>
  <c r="AS18265" i="131"/>
  <c r="BI18265" i="131" s="1"/>
  <c r="AQ18263" i="131"/>
  <c r="BG18263" i="131" s="1"/>
  <c r="AK18261" i="131"/>
  <c r="BA18261" i="131" s="1"/>
  <c r="AV18233" i="131"/>
  <c r="BL18233" i="131" s="1"/>
  <c r="AT18231" i="131"/>
  <c r="BJ18231" i="131" s="1"/>
  <c r="AN18204" i="131"/>
  <c r="BD18204" i="131" s="1"/>
  <c r="AL18202" i="131"/>
  <c r="BB18202" i="131" s="1"/>
  <c r="AS18174" i="131"/>
  <c r="BI18174" i="131" s="1"/>
  <c r="AQ18172" i="131"/>
  <c r="BG18172" i="131" s="1"/>
  <c r="AK18145" i="131"/>
  <c r="BA18145" i="131" s="1"/>
  <c r="AV18142" i="131"/>
  <c r="BL18142" i="131" s="1"/>
  <c r="AT18115" i="131"/>
  <c r="BJ18115" i="131" s="1"/>
  <c r="AN18113" i="131"/>
  <c r="BD18113" i="131" s="1"/>
  <c r="AL18111" i="131"/>
  <c r="BB18111" i="131" s="1"/>
  <c r="AS18083" i="131"/>
  <c r="BI18083" i="131" s="1"/>
  <c r="AQ18081" i="131"/>
  <c r="BG18081" i="131" s="1"/>
  <c r="AK18054" i="131"/>
  <c r="BA18054" i="131" s="1"/>
  <c r="AV18051" i="131"/>
  <c r="BL18051" i="131" s="1"/>
  <c r="AT18024" i="131"/>
  <c r="BJ18024" i="131" s="1"/>
  <c r="AN18022" i="131"/>
  <c r="BD18022" i="131" s="1"/>
  <c r="AL17995" i="131"/>
  <c r="BB17995" i="131" s="1"/>
  <c r="AS17992" i="131"/>
  <c r="BI17992" i="131" s="1"/>
  <c r="AQ17965" i="131"/>
  <c r="BG17965" i="131" s="1"/>
  <c r="AK17963" i="131"/>
  <c r="BA17963" i="131" s="1"/>
  <c r="AW27139" i="131"/>
  <c r="BM27139" i="131" s="1"/>
  <c r="AW27137" i="131"/>
  <c r="BM27137" i="131" s="1"/>
  <c r="AW27135" i="131"/>
  <c r="BM27135" i="131" s="1"/>
  <c r="AW27133" i="131"/>
  <c r="BM27133" i="131" s="1"/>
  <c r="AX27110" i="131"/>
  <c r="BN27110" i="131" s="1"/>
  <c r="AX27108" i="131"/>
  <c r="BN27108" i="131" s="1"/>
  <c r="AX27106" i="131"/>
  <c r="BN27106" i="131" s="1"/>
  <c r="AX27104" i="131"/>
  <c r="BN27104" i="131" s="1"/>
  <c r="AX27102" i="131"/>
  <c r="BN27102" i="131" s="1"/>
  <c r="AQ27079" i="131"/>
  <c r="BG27079" i="131" s="1"/>
  <c r="AU27076" i="131"/>
  <c r="BK27076" i="131" s="1"/>
  <c r="AM27074" i="131"/>
  <c r="BC27074" i="131" s="1"/>
  <c r="AR27050" i="131"/>
  <c r="BH27050" i="131" s="1"/>
  <c r="AV27047" i="131"/>
  <c r="BL27047" i="131" s="1"/>
  <c r="AN27045" i="131"/>
  <c r="BD27045" i="131" s="1"/>
  <c r="AR27042" i="131"/>
  <c r="BH27042" i="131" s="1"/>
  <c r="AO27019" i="131"/>
  <c r="BE27019" i="131" s="1"/>
  <c r="AO27017" i="131"/>
  <c r="BE27017" i="131" s="1"/>
  <c r="AO27015" i="131"/>
  <c r="BE27015" i="131" s="1"/>
  <c r="AO27013" i="131"/>
  <c r="BE27013" i="131" s="1"/>
  <c r="AP26990" i="131"/>
  <c r="BF26990" i="131" s="1"/>
  <c r="AP26988" i="131"/>
  <c r="BF26988" i="131" s="1"/>
  <c r="AP26986" i="131"/>
  <c r="BF26986" i="131" s="1"/>
  <c r="AP26984" i="131"/>
  <c r="BF26984" i="131" s="1"/>
  <c r="AP26982" i="131"/>
  <c r="BF26982" i="131" s="1"/>
  <c r="AU26958" i="131"/>
  <c r="BK26958" i="131" s="1"/>
  <c r="AM26956" i="131"/>
  <c r="BC26956" i="131" s="1"/>
  <c r="AQ26953" i="131"/>
  <c r="BG26953" i="131" s="1"/>
  <c r="AV26929" i="131"/>
  <c r="BL26929" i="131" s="1"/>
  <c r="AN26927" i="131"/>
  <c r="BD26927" i="131" s="1"/>
  <c r="AR26924" i="131"/>
  <c r="BH26924" i="131" s="1"/>
  <c r="AW26900" i="131"/>
  <c r="BM26900" i="131" s="1"/>
  <c r="AW26898" i="131"/>
  <c r="BM26898" i="131" s="1"/>
  <c r="AW26896" i="131"/>
  <c r="BM26896" i="131" s="1"/>
  <c r="AW26894" i="131"/>
  <c r="BM26894" i="131" s="1"/>
  <c r="AW26892" i="131"/>
  <c r="BM26892" i="131" s="1"/>
  <c r="AX26869" i="131"/>
  <c r="BN26869" i="131" s="1"/>
  <c r="AX26867" i="131"/>
  <c r="BN26867" i="131" s="1"/>
  <c r="AX26865" i="131"/>
  <c r="BN26865" i="131" s="1"/>
  <c r="AX26863" i="131"/>
  <c r="BN26863" i="131" s="1"/>
  <c r="AU26840" i="131"/>
  <c r="BK26840" i="131" s="1"/>
  <c r="AM26838" i="131"/>
  <c r="BC26838" i="131" s="1"/>
  <c r="AQ26835" i="131"/>
  <c r="BG26835" i="131" s="1"/>
  <c r="AU26832" i="131"/>
  <c r="BK26832" i="131" s="1"/>
  <c r="AN26809" i="131"/>
  <c r="BD26809" i="131" s="1"/>
  <c r="AR26806" i="131"/>
  <c r="BH26806" i="131" s="1"/>
  <c r="AV26803" i="131"/>
  <c r="BL26803" i="131" s="1"/>
  <c r="AO26780" i="131"/>
  <c r="BE26780" i="131" s="1"/>
  <c r="AO26778" i="131"/>
  <c r="BE26778" i="131" s="1"/>
  <c r="AO26776" i="131"/>
  <c r="BE26776" i="131" s="1"/>
  <c r="AO26774" i="131"/>
  <c r="BE26774" i="131" s="1"/>
  <c r="AO26772" i="131"/>
  <c r="BE26772" i="131" s="1"/>
  <c r="AP26749" i="131"/>
  <c r="BF26749" i="131" s="1"/>
  <c r="AP26747" i="131"/>
  <c r="BF26747" i="131" s="1"/>
  <c r="AP26745" i="131"/>
  <c r="BF26745" i="131" s="1"/>
  <c r="AP26743" i="131"/>
  <c r="BF26743" i="131" s="1"/>
  <c r="AM26720" i="131"/>
  <c r="BC26720" i="131" s="1"/>
  <c r="AQ26717" i="131"/>
  <c r="BG26717" i="131" s="1"/>
  <c r="AU26714" i="131"/>
  <c r="BK26714" i="131" s="1"/>
  <c r="AM26712" i="131"/>
  <c r="BC26712" i="131" s="1"/>
  <c r="AR26688" i="131"/>
  <c r="BH26688" i="131" s="1"/>
  <c r="AV26685" i="131"/>
  <c r="BL26685" i="131" s="1"/>
  <c r="AN26683" i="131"/>
  <c r="BD26683" i="131" s="1"/>
  <c r="AW26659" i="131"/>
  <c r="BM26659" i="131" s="1"/>
  <c r="AW26657" i="131"/>
  <c r="BM26657" i="131" s="1"/>
  <c r="AW26655" i="131"/>
  <c r="BM26655" i="131" s="1"/>
  <c r="AW26653" i="131"/>
  <c r="BM26653" i="131" s="1"/>
  <c r="AX26630" i="131"/>
  <c r="BN26630" i="131" s="1"/>
  <c r="AX26628" i="131"/>
  <c r="BN26628" i="131" s="1"/>
  <c r="AX26626" i="131"/>
  <c r="BN26626" i="131" s="1"/>
  <c r="AX26624" i="131"/>
  <c r="BN26624" i="131" s="1"/>
  <c r="AX26622" i="131"/>
  <c r="BN26622" i="131" s="1"/>
  <c r="AQ26599" i="131"/>
  <c r="BG26599" i="131" s="1"/>
  <c r="AU26596" i="131"/>
  <c r="BK26596" i="131" s="1"/>
  <c r="AM26594" i="131"/>
  <c r="BC26594" i="131" s="1"/>
  <c r="AR26570" i="131"/>
  <c r="BH26570" i="131" s="1"/>
  <c r="AV26567" i="131"/>
  <c r="BL26567" i="131" s="1"/>
  <c r="AN26565" i="131"/>
  <c r="BD26565" i="131" s="1"/>
  <c r="AR26562" i="131"/>
  <c r="BH26562" i="131" s="1"/>
  <c r="AO26539" i="131"/>
  <c r="BE26539" i="131" s="1"/>
  <c r="AO26537" i="131"/>
  <c r="BE26537" i="131" s="1"/>
  <c r="AO26535" i="131"/>
  <c r="BE26535" i="131" s="1"/>
  <c r="AO26533" i="131"/>
  <c r="BE26533" i="131" s="1"/>
  <c r="AP26510" i="131"/>
  <c r="BF26510" i="131" s="1"/>
  <c r="AP26508" i="131"/>
  <c r="BF26508" i="131" s="1"/>
  <c r="AP26506" i="131"/>
  <c r="BF26506" i="131" s="1"/>
  <c r="AP26504" i="131"/>
  <c r="BF26504" i="131" s="1"/>
  <c r="AP26502" i="131"/>
  <c r="BF26502" i="131" s="1"/>
  <c r="AU26478" i="131"/>
  <c r="BK26478" i="131" s="1"/>
  <c r="AM26476" i="131"/>
  <c r="BC26476" i="131" s="1"/>
  <c r="AQ26473" i="131"/>
  <c r="BG26473" i="131" s="1"/>
  <c r="AV26449" i="131"/>
  <c r="BL26449" i="131" s="1"/>
  <c r="AN26447" i="131"/>
  <c r="BD26447" i="131" s="1"/>
  <c r="AR26444" i="131"/>
  <c r="BH26444" i="131" s="1"/>
  <c r="AW26420" i="131"/>
  <c r="BM26420" i="131" s="1"/>
  <c r="AW26418" i="131"/>
  <c r="BM26418" i="131" s="1"/>
  <c r="AW26416" i="131"/>
  <c r="BM26416" i="131" s="1"/>
  <c r="AW26414" i="131"/>
  <c r="BM26414" i="131" s="1"/>
  <c r="AW26412" i="131"/>
  <c r="BM26412" i="131" s="1"/>
  <c r="AX26389" i="131"/>
  <c r="BN26389" i="131" s="1"/>
  <c r="AX26387" i="131"/>
  <c r="BN26387" i="131" s="1"/>
  <c r="AX26385" i="131"/>
  <c r="BN26385" i="131" s="1"/>
  <c r="AX26383" i="131"/>
  <c r="BN26383" i="131" s="1"/>
  <c r="AU26360" i="131"/>
  <c r="BK26360" i="131" s="1"/>
  <c r="AM26358" i="131"/>
  <c r="BC26358" i="131" s="1"/>
  <c r="AQ26355" i="131"/>
  <c r="BG26355" i="131" s="1"/>
  <c r="AU26352" i="131"/>
  <c r="BK26352" i="131" s="1"/>
  <c r="AN26329" i="131"/>
  <c r="BD26329" i="131" s="1"/>
  <c r="AR26326" i="131"/>
  <c r="BH26326" i="131" s="1"/>
  <c r="AV26323" i="131"/>
  <c r="BL26323" i="131" s="1"/>
  <c r="AO26300" i="131"/>
  <c r="BE26300" i="131" s="1"/>
  <c r="AO26298" i="131"/>
  <c r="BE26298" i="131" s="1"/>
  <c r="AO26296" i="131"/>
  <c r="BE26296" i="131" s="1"/>
  <c r="AO26294" i="131"/>
  <c r="BE26294" i="131" s="1"/>
  <c r="AO26292" i="131"/>
  <c r="BE26292" i="131" s="1"/>
  <c r="AP26269" i="131"/>
  <c r="BF26269" i="131" s="1"/>
  <c r="AP26267" i="131"/>
  <c r="BF26267" i="131" s="1"/>
  <c r="AP26265" i="131"/>
  <c r="BF26265" i="131" s="1"/>
  <c r="AP26263" i="131"/>
  <c r="BF26263" i="131" s="1"/>
  <c r="AM26240" i="131"/>
  <c r="BC26240" i="131" s="1"/>
  <c r="AQ26237" i="131"/>
  <c r="BG26237" i="131" s="1"/>
  <c r="AU26234" i="131"/>
  <c r="BK26234" i="131" s="1"/>
  <c r="AM26232" i="131"/>
  <c r="BC26232" i="131" s="1"/>
  <c r="AR26208" i="131"/>
  <c r="BH26208" i="131" s="1"/>
  <c r="AV26205" i="131"/>
  <c r="BL26205" i="131" s="1"/>
  <c r="AN26203" i="131"/>
  <c r="BD26203" i="131" s="1"/>
  <c r="AW26179" i="131"/>
  <c r="BM26179" i="131" s="1"/>
  <c r="AW26177" i="131"/>
  <c r="BM26177" i="131" s="1"/>
  <c r="AW26175" i="131"/>
  <c r="BM26175" i="131" s="1"/>
  <c r="AW26173" i="131"/>
  <c r="BM26173" i="131" s="1"/>
  <c r="AX26150" i="131"/>
  <c r="BN26150" i="131" s="1"/>
  <c r="AX26148" i="131"/>
  <c r="BN26148" i="131" s="1"/>
  <c r="AX26146" i="131"/>
  <c r="BN26146" i="131" s="1"/>
  <c r="AX26144" i="131"/>
  <c r="BN26144" i="131" s="1"/>
  <c r="AX26142" i="131"/>
  <c r="BN26142" i="131" s="1"/>
  <c r="AQ26119" i="131"/>
  <c r="BG26119" i="131" s="1"/>
  <c r="AU26116" i="131"/>
  <c r="BK26116" i="131" s="1"/>
  <c r="AM26114" i="131"/>
  <c r="BC26114" i="131" s="1"/>
  <c r="AR26090" i="131"/>
  <c r="BH26090" i="131" s="1"/>
  <c r="AV26087" i="131"/>
  <c r="BL26087" i="131" s="1"/>
  <c r="AN26085" i="131"/>
  <c r="BD26085" i="131" s="1"/>
  <c r="AR26082" i="131"/>
  <c r="BH26082" i="131" s="1"/>
  <c r="AO26059" i="131"/>
  <c r="BE26059" i="131" s="1"/>
  <c r="AO26057" i="131"/>
  <c r="BE26057" i="131" s="1"/>
  <c r="AO26055" i="131"/>
  <c r="BE26055" i="131" s="1"/>
  <c r="AO26053" i="131"/>
  <c r="BE26053" i="131" s="1"/>
  <c r="AP26030" i="131"/>
  <c r="BF26030" i="131" s="1"/>
  <c r="AP26028" i="131"/>
  <c r="BF26028" i="131" s="1"/>
  <c r="AP26026" i="131"/>
  <c r="BF26026" i="131" s="1"/>
  <c r="AP26024" i="131"/>
  <c r="BF26024" i="131" s="1"/>
  <c r="AP26022" i="131"/>
  <c r="BF26022" i="131" s="1"/>
  <c r="AU25998" i="131"/>
  <c r="BK25998" i="131" s="1"/>
  <c r="AM25996" i="131"/>
  <c r="BC25996" i="131" s="1"/>
  <c r="AQ25993" i="131"/>
  <c r="BG25993" i="131" s="1"/>
  <c r="AV25969" i="131"/>
  <c r="BL25969" i="131" s="1"/>
  <c r="AN25967" i="131"/>
  <c r="BD25967" i="131" s="1"/>
  <c r="AR25964" i="131"/>
  <c r="BH25964" i="131" s="1"/>
  <c r="AW25940" i="131"/>
  <c r="BM25940" i="131" s="1"/>
  <c r="AW25938" i="131"/>
  <c r="BM25938" i="131" s="1"/>
  <c r="AW25936" i="131"/>
  <c r="BM25936" i="131" s="1"/>
  <c r="AW25934" i="131"/>
  <c r="BM25934" i="131" s="1"/>
  <c r="AW25932" i="131"/>
  <c r="BM25932" i="131" s="1"/>
  <c r="AX25909" i="131"/>
  <c r="BN25909" i="131" s="1"/>
  <c r="AX25907" i="131"/>
  <c r="BN25907" i="131" s="1"/>
  <c r="AX25905" i="131"/>
  <c r="BN25905" i="131" s="1"/>
  <c r="AX25903" i="131"/>
  <c r="BN25903" i="131" s="1"/>
  <c r="AU25880" i="131"/>
  <c r="BK25880" i="131" s="1"/>
  <c r="AM25878" i="131"/>
  <c r="BC25878" i="131" s="1"/>
  <c r="AQ25875" i="131"/>
  <c r="BG25875" i="131" s="1"/>
  <c r="AU25872" i="131"/>
  <c r="BK25872" i="131" s="1"/>
  <c r="AN25849" i="131"/>
  <c r="BD25849" i="131" s="1"/>
  <c r="AR25846" i="131"/>
  <c r="BH25846" i="131" s="1"/>
  <c r="AV25843" i="131"/>
  <c r="BL25843" i="131" s="1"/>
  <c r="AO25820" i="131"/>
  <c r="BE25820" i="131" s="1"/>
  <c r="AO25818" i="131"/>
  <c r="BE25818" i="131" s="1"/>
  <c r="AO25816" i="131"/>
  <c r="BE25816" i="131" s="1"/>
  <c r="AO25814" i="131"/>
  <c r="BE25814" i="131" s="1"/>
  <c r="AO25812" i="131"/>
  <c r="BE25812" i="131" s="1"/>
  <c r="AP25789" i="131"/>
  <c r="BF25789" i="131" s="1"/>
  <c r="AP25787" i="131"/>
  <c r="BF25787" i="131" s="1"/>
  <c r="AP25785" i="131"/>
  <c r="BF25785" i="131" s="1"/>
  <c r="AP25783" i="131"/>
  <c r="BF25783" i="131" s="1"/>
  <c r="AM25760" i="131"/>
  <c r="BC25760" i="131" s="1"/>
  <c r="AQ25757" i="131"/>
  <c r="BG25757" i="131" s="1"/>
  <c r="AU25754" i="131"/>
  <c r="BK25754" i="131" s="1"/>
  <c r="AM25752" i="131"/>
  <c r="BC25752" i="131" s="1"/>
  <c r="AR25728" i="131"/>
  <c r="BH25728" i="131" s="1"/>
  <c r="AV25725" i="131"/>
  <c r="BL25725" i="131" s="1"/>
  <c r="AN25723" i="131"/>
  <c r="BD25723" i="131" s="1"/>
  <c r="AW25699" i="131"/>
  <c r="BM25699" i="131" s="1"/>
  <c r="AW25697" i="131"/>
  <c r="BM25697" i="131" s="1"/>
  <c r="AW25695" i="131"/>
  <c r="BM25695" i="131" s="1"/>
  <c r="AW25693" i="131"/>
  <c r="BM25693" i="131" s="1"/>
  <c r="AX25670" i="131"/>
  <c r="BN25670" i="131" s="1"/>
  <c r="AX25668" i="131"/>
  <c r="BN25668" i="131" s="1"/>
  <c r="AX25666" i="131"/>
  <c r="BN25666" i="131" s="1"/>
  <c r="AX25664" i="131"/>
  <c r="BN25664" i="131" s="1"/>
  <c r="AX25662" i="131"/>
  <c r="BN25662" i="131" s="1"/>
  <c r="AQ25639" i="131"/>
  <c r="BG25639" i="131" s="1"/>
  <c r="AU25636" i="131"/>
  <c r="BK25636" i="131" s="1"/>
  <c r="AM25634" i="131"/>
  <c r="BC25634" i="131" s="1"/>
  <c r="AR25610" i="131"/>
  <c r="BH25610" i="131" s="1"/>
  <c r="AV25607" i="131"/>
  <c r="BL25607" i="131" s="1"/>
  <c r="AN25605" i="131"/>
  <c r="BD25605" i="131" s="1"/>
  <c r="AR25602" i="131"/>
  <c r="BH25602" i="131" s="1"/>
  <c r="AO25579" i="131"/>
  <c r="BE25579" i="131" s="1"/>
  <c r="AO25577" i="131"/>
  <c r="BE25577" i="131" s="1"/>
  <c r="AO25575" i="131"/>
  <c r="BE25575" i="131" s="1"/>
  <c r="AO25573" i="131"/>
  <c r="BE25573" i="131" s="1"/>
  <c r="AP25550" i="131"/>
  <c r="BF25550" i="131" s="1"/>
  <c r="AP25548" i="131"/>
  <c r="BF25548" i="131" s="1"/>
  <c r="AP25546" i="131"/>
  <c r="BF25546" i="131" s="1"/>
  <c r="AP25544" i="131"/>
  <c r="BF25544" i="131" s="1"/>
  <c r="AP25542" i="131"/>
  <c r="BF25542" i="131" s="1"/>
  <c r="AU25518" i="131"/>
  <c r="BK25518" i="131" s="1"/>
  <c r="AM25516" i="131"/>
  <c r="BC25516" i="131" s="1"/>
  <c r="AQ25513" i="131"/>
  <c r="BG25513" i="131" s="1"/>
  <c r="AV25489" i="131"/>
  <c r="BL25489" i="131" s="1"/>
  <c r="AN25487" i="131"/>
  <c r="BD25487" i="131" s="1"/>
  <c r="AR25484" i="131"/>
  <c r="BH25484" i="131" s="1"/>
  <c r="AW25460" i="131"/>
  <c r="BM25460" i="131" s="1"/>
  <c r="AW25458" i="131"/>
  <c r="BM25458" i="131" s="1"/>
  <c r="AW25456" i="131"/>
  <c r="BM25456" i="131" s="1"/>
  <c r="AW25454" i="131"/>
  <c r="BM25454" i="131" s="1"/>
  <c r="AW25452" i="131"/>
  <c r="BM25452" i="131" s="1"/>
  <c r="AX25429" i="131"/>
  <c r="BN25429" i="131" s="1"/>
  <c r="AX25427" i="131"/>
  <c r="BN25427" i="131" s="1"/>
  <c r="AX25425" i="131"/>
  <c r="BN25425" i="131" s="1"/>
  <c r="AX25423" i="131"/>
  <c r="BN25423" i="131" s="1"/>
  <c r="AU25400" i="131"/>
  <c r="BK25400" i="131" s="1"/>
  <c r="AM25398" i="131"/>
  <c r="BC25398" i="131" s="1"/>
  <c r="AQ25395" i="131"/>
  <c r="BG25395" i="131" s="1"/>
  <c r="AU25392" i="131"/>
  <c r="BK25392" i="131" s="1"/>
  <c r="AN25369" i="131"/>
  <c r="BD25369" i="131" s="1"/>
  <c r="AR25366" i="131"/>
  <c r="BH25366" i="131" s="1"/>
  <c r="AV25363" i="131"/>
  <c r="BL25363" i="131" s="1"/>
  <c r="AO25340" i="131"/>
  <c r="BE25340" i="131" s="1"/>
  <c r="AO25338" i="131"/>
  <c r="BE25338" i="131" s="1"/>
  <c r="AO25336" i="131"/>
  <c r="BE25336" i="131" s="1"/>
  <c r="AO25334" i="131"/>
  <c r="BE25334" i="131" s="1"/>
  <c r="AO25332" i="131"/>
  <c r="BE25332" i="131" s="1"/>
  <c r="AP25309" i="131"/>
  <c r="BF25309" i="131" s="1"/>
  <c r="AP25307" i="131"/>
  <c r="BF25307" i="131" s="1"/>
  <c r="AP25305" i="131"/>
  <c r="BF25305" i="131" s="1"/>
  <c r="AP25303" i="131"/>
  <c r="BF25303" i="131" s="1"/>
  <c r="AM25280" i="131"/>
  <c r="BC25280" i="131" s="1"/>
  <c r="AQ25277" i="131"/>
  <c r="BG25277" i="131" s="1"/>
  <c r="AU25274" i="131"/>
  <c r="BK25274" i="131" s="1"/>
  <c r="AM25272" i="131"/>
  <c r="BC25272" i="131" s="1"/>
  <c r="AR25248" i="131"/>
  <c r="BH25248" i="131" s="1"/>
  <c r="AV25245" i="131"/>
  <c r="BL25245" i="131" s="1"/>
  <c r="AN25243" i="131"/>
  <c r="BD25243" i="131" s="1"/>
  <c r="AW25219" i="131"/>
  <c r="BM25219" i="131" s="1"/>
  <c r="AW25217" i="131"/>
  <c r="BM25217" i="131" s="1"/>
  <c r="AW25215" i="131"/>
  <c r="BM25215" i="131" s="1"/>
  <c r="AW25213" i="131"/>
  <c r="BM25213" i="131" s="1"/>
  <c r="AX25190" i="131"/>
  <c r="BN25190" i="131" s="1"/>
  <c r="AX25188" i="131"/>
  <c r="BN25188" i="131" s="1"/>
  <c r="AX25186" i="131"/>
  <c r="BN25186" i="131" s="1"/>
  <c r="AX25184" i="131"/>
  <c r="BN25184" i="131" s="1"/>
  <c r="AX25182" i="131"/>
  <c r="BN25182" i="131" s="1"/>
  <c r="AQ25159" i="131"/>
  <c r="BG25159" i="131" s="1"/>
  <c r="AU25156" i="131"/>
  <c r="BK25156" i="131" s="1"/>
  <c r="AM25154" i="131"/>
  <c r="BC25154" i="131" s="1"/>
  <c r="AR25130" i="131"/>
  <c r="BH25130" i="131" s="1"/>
  <c r="AV25127" i="131"/>
  <c r="BL25127" i="131" s="1"/>
  <c r="AN25125" i="131"/>
  <c r="BD25125" i="131" s="1"/>
  <c r="AR25122" i="131"/>
  <c r="BH25122" i="131" s="1"/>
  <c r="AO25099" i="131"/>
  <c r="BE25099" i="131" s="1"/>
  <c r="AO25097" i="131"/>
  <c r="BE25097" i="131" s="1"/>
  <c r="AO25095" i="131"/>
  <c r="BE25095" i="131" s="1"/>
  <c r="AO25093" i="131"/>
  <c r="BE25093" i="131" s="1"/>
  <c r="AP25070" i="131"/>
  <c r="BF25070" i="131" s="1"/>
  <c r="AP25068" i="131"/>
  <c r="BF25068" i="131" s="1"/>
  <c r="AP25066" i="131"/>
  <c r="BF25066" i="131" s="1"/>
  <c r="AP25064" i="131"/>
  <c r="BF25064" i="131" s="1"/>
  <c r="AP25062" i="131"/>
  <c r="BF25062" i="131" s="1"/>
  <c r="AU25038" i="131"/>
  <c r="BK25038" i="131" s="1"/>
  <c r="AM25036" i="131"/>
  <c r="BC25036" i="131" s="1"/>
  <c r="AQ25033" i="131"/>
  <c r="BG25033" i="131" s="1"/>
  <c r="AV25009" i="131"/>
  <c r="BL25009" i="131" s="1"/>
  <c r="AN25007" i="131"/>
  <c r="BD25007" i="131" s="1"/>
  <c r="AR25004" i="131"/>
  <c r="BH25004" i="131" s="1"/>
  <c r="AW24980" i="131"/>
  <c r="BM24980" i="131" s="1"/>
  <c r="AW24978" i="131"/>
  <c r="BM24978" i="131" s="1"/>
  <c r="AW24976" i="131"/>
  <c r="BM24976" i="131" s="1"/>
  <c r="AW24974" i="131"/>
  <c r="BM24974" i="131" s="1"/>
  <c r="AW24972" i="131"/>
  <c r="BM24972" i="131" s="1"/>
  <c r="AX24949" i="131"/>
  <c r="BN24949" i="131" s="1"/>
  <c r="AX24947" i="131"/>
  <c r="BN24947" i="131" s="1"/>
  <c r="AX24945" i="131"/>
  <c r="BN24945" i="131" s="1"/>
  <c r="AX24943" i="131"/>
  <c r="BN24943" i="131" s="1"/>
  <c r="AU24920" i="131"/>
  <c r="BK24920" i="131" s="1"/>
  <c r="AM24918" i="131"/>
  <c r="BC24918" i="131" s="1"/>
  <c r="AQ24915" i="131"/>
  <c r="BG24915" i="131" s="1"/>
  <c r="AU24912" i="131"/>
  <c r="BK24912" i="131" s="1"/>
  <c r="AN24889" i="131"/>
  <c r="BD24889" i="131" s="1"/>
  <c r="AR24886" i="131"/>
  <c r="BH24886" i="131" s="1"/>
  <c r="AV24883" i="131"/>
  <c r="BL24883" i="131" s="1"/>
  <c r="AO24860" i="131"/>
  <c r="BE24860" i="131" s="1"/>
  <c r="AO24858" i="131"/>
  <c r="BE24858" i="131" s="1"/>
  <c r="AO24856" i="131"/>
  <c r="BE24856" i="131" s="1"/>
  <c r="AO24854" i="131"/>
  <c r="BE24854" i="131" s="1"/>
  <c r="AO24852" i="131"/>
  <c r="BE24852" i="131" s="1"/>
  <c r="AP24829" i="131"/>
  <c r="BF24829" i="131" s="1"/>
  <c r="AP24827" i="131"/>
  <c r="BF24827" i="131" s="1"/>
  <c r="AP24825" i="131"/>
  <c r="BF24825" i="131" s="1"/>
  <c r="AP24823" i="131"/>
  <c r="BF24823" i="131" s="1"/>
  <c r="AM24800" i="131"/>
  <c r="BC24800" i="131" s="1"/>
  <c r="AQ24797" i="131"/>
  <c r="BG24797" i="131" s="1"/>
  <c r="AU24794" i="131"/>
  <c r="BK24794" i="131" s="1"/>
  <c r="AM24792" i="131"/>
  <c r="BC24792" i="131" s="1"/>
  <c r="AR24768" i="131"/>
  <c r="BH24768" i="131" s="1"/>
  <c r="AV24765" i="131"/>
  <c r="BL24765" i="131" s="1"/>
  <c r="AN24763" i="131"/>
  <c r="BD24763" i="131" s="1"/>
  <c r="AW24739" i="131"/>
  <c r="BM24739" i="131" s="1"/>
  <c r="AW24737" i="131"/>
  <c r="BM24737" i="131" s="1"/>
  <c r="AW24735" i="131"/>
  <c r="BM24735" i="131" s="1"/>
  <c r="AW24733" i="131"/>
  <c r="BM24733" i="131" s="1"/>
  <c r="AX24710" i="131"/>
  <c r="BN24710" i="131" s="1"/>
  <c r="AX24708" i="131"/>
  <c r="BN24708" i="131" s="1"/>
  <c r="AX24706" i="131"/>
  <c r="BN24706" i="131" s="1"/>
  <c r="AX24704" i="131"/>
  <c r="BN24704" i="131" s="1"/>
  <c r="AX24702" i="131"/>
  <c r="BN24702" i="131" s="1"/>
  <c r="AQ24679" i="131"/>
  <c r="BG24679" i="131" s="1"/>
  <c r="AU24676" i="131"/>
  <c r="BK24676" i="131" s="1"/>
  <c r="AM24674" i="131"/>
  <c r="BC24674" i="131" s="1"/>
  <c r="AR24650" i="131"/>
  <c r="BH24650" i="131" s="1"/>
  <c r="AV24647" i="131"/>
  <c r="BL24647" i="131" s="1"/>
  <c r="AN24645" i="131"/>
  <c r="BD24645" i="131" s="1"/>
  <c r="AR24642" i="131"/>
  <c r="BH24642" i="131" s="1"/>
  <c r="AO24619" i="131"/>
  <c r="BE24619" i="131" s="1"/>
  <c r="AO24617" i="131"/>
  <c r="BE24617" i="131" s="1"/>
  <c r="AO24615" i="131"/>
  <c r="BE24615" i="131" s="1"/>
  <c r="AO24613" i="131"/>
  <c r="BE24613" i="131" s="1"/>
  <c r="AP24590" i="131"/>
  <c r="BF24590" i="131" s="1"/>
  <c r="AP24588" i="131"/>
  <c r="BF24588" i="131" s="1"/>
  <c r="AP24586" i="131"/>
  <c r="BF24586" i="131" s="1"/>
  <c r="AP24584" i="131"/>
  <c r="BF24584" i="131" s="1"/>
  <c r="AP24582" i="131"/>
  <c r="BF24582" i="131" s="1"/>
  <c r="AU24558" i="131"/>
  <c r="BK24558" i="131" s="1"/>
  <c r="AM24556" i="131"/>
  <c r="BC24556" i="131" s="1"/>
  <c r="AQ24553" i="131"/>
  <c r="BG24553" i="131" s="1"/>
  <c r="AV24529" i="131"/>
  <c r="BL24529" i="131" s="1"/>
  <c r="AN24527" i="131"/>
  <c r="BD24527" i="131" s="1"/>
  <c r="AR24524" i="131"/>
  <c r="BH24524" i="131" s="1"/>
  <c r="AW24500" i="131"/>
  <c r="BM24500" i="131" s="1"/>
  <c r="AW24498" i="131"/>
  <c r="BM24498" i="131" s="1"/>
  <c r="AW24496" i="131"/>
  <c r="BM24496" i="131" s="1"/>
  <c r="AW24494" i="131"/>
  <c r="BM24494" i="131" s="1"/>
  <c r="AW24492" i="131"/>
  <c r="BM24492" i="131" s="1"/>
  <c r="AX24469" i="131"/>
  <c r="BN24469" i="131" s="1"/>
  <c r="AX24467" i="131"/>
  <c r="BN24467" i="131" s="1"/>
  <c r="AX24465" i="131"/>
  <c r="BN24465" i="131" s="1"/>
  <c r="AX24463" i="131"/>
  <c r="BN24463" i="131" s="1"/>
  <c r="AU24440" i="131"/>
  <c r="BK24440" i="131" s="1"/>
  <c r="AM24438" i="131"/>
  <c r="BC24438" i="131" s="1"/>
  <c r="AQ24435" i="131"/>
  <c r="BG24435" i="131" s="1"/>
  <c r="AU24432" i="131"/>
  <c r="BK24432" i="131" s="1"/>
  <c r="AN24409" i="131"/>
  <c r="BD24409" i="131" s="1"/>
  <c r="AR24406" i="131"/>
  <c r="BH24406" i="131" s="1"/>
  <c r="AV24403" i="131"/>
  <c r="BL24403" i="131" s="1"/>
  <c r="AO24380" i="131"/>
  <c r="BE24380" i="131" s="1"/>
  <c r="AO24378" i="131"/>
  <c r="BE24378" i="131" s="1"/>
  <c r="AO24376" i="131"/>
  <c r="BE24376" i="131" s="1"/>
  <c r="AO24374" i="131"/>
  <c r="BE24374" i="131" s="1"/>
  <c r="AO24372" i="131"/>
  <c r="BE24372" i="131" s="1"/>
  <c r="AP24349" i="131"/>
  <c r="BF24349" i="131" s="1"/>
  <c r="AP24347" i="131"/>
  <c r="BF24347" i="131" s="1"/>
  <c r="AP24345" i="131"/>
  <c r="BF24345" i="131" s="1"/>
  <c r="AP24343" i="131"/>
  <c r="BF24343" i="131" s="1"/>
  <c r="AM24320" i="131"/>
  <c r="BC24320" i="131" s="1"/>
  <c r="AQ24317" i="131"/>
  <c r="BG24317" i="131" s="1"/>
  <c r="AU24314" i="131"/>
  <c r="BK24314" i="131" s="1"/>
  <c r="AM24312" i="131"/>
  <c r="BC24312" i="131" s="1"/>
  <c r="AR24288" i="131"/>
  <c r="BH24288" i="131" s="1"/>
  <c r="AV24285" i="131"/>
  <c r="BL24285" i="131" s="1"/>
  <c r="AN24283" i="131"/>
  <c r="BD24283" i="131" s="1"/>
  <c r="AW24259" i="131"/>
  <c r="BM24259" i="131" s="1"/>
  <c r="AW24257" i="131"/>
  <c r="BM24257" i="131" s="1"/>
  <c r="AW24255" i="131"/>
  <c r="BM24255" i="131" s="1"/>
  <c r="AW24253" i="131"/>
  <c r="BM24253" i="131" s="1"/>
  <c r="AX24230" i="131"/>
  <c r="BN24230" i="131" s="1"/>
  <c r="AX24228" i="131"/>
  <c r="BN24228" i="131" s="1"/>
  <c r="AX24226" i="131"/>
  <c r="BN24226" i="131" s="1"/>
  <c r="AX24224" i="131"/>
  <c r="BN24224" i="131" s="1"/>
  <c r="AX24222" i="131"/>
  <c r="BN24222" i="131" s="1"/>
  <c r="AQ24199" i="131"/>
  <c r="BG24199" i="131" s="1"/>
  <c r="AU24196" i="131"/>
  <c r="BK24196" i="131" s="1"/>
  <c r="AM24194" i="131"/>
  <c r="BC24194" i="131" s="1"/>
  <c r="AR24170" i="131"/>
  <c r="BH24170" i="131" s="1"/>
  <c r="AV24167" i="131"/>
  <c r="BL24167" i="131" s="1"/>
  <c r="AN24165" i="131"/>
  <c r="BD24165" i="131" s="1"/>
  <c r="AR24162" i="131"/>
  <c r="BH24162" i="131" s="1"/>
  <c r="AO24139" i="131"/>
  <c r="BE24139" i="131" s="1"/>
  <c r="AO24137" i="131"/>
  <c r="BE24137" i="131" s="1"/>
  <c r="AO24135" i="131"/>
  <c r="BE24135" i="131" s="1"/>
  <c r="AO24133" i="131"/>
  <c r="BE24133" i="131" s="1"/>
  <c r="AP24110" i="131"/>
  <c r="BF24110" i="131" s="1"/>
  <c r="AP24108" i="131"/>
  <c r="BF24108" i="131" s="1"/>
  <c r="AP24106" i="131"/>
  <c r="BF24106" i="131" s="1"/>
  <c r="AP24104" i="131"/>
  <c r="BF24104" i="131" s="1"/>
  <c r="AP24102" i="131"/>
  <c r="BF24102" i="131" s="1"/>
  <c r="AU24078" i="131"/>
  <c r="BK24078" i="131" s="1"/>
  <c r="AM24076" i="131"/>
  <c r="BC24076" i="131" s="1"/>
  <c r="AQ24073" i="131"/>
  <c r="BG24073" i="131" s="1"/>
  <c r="AV24049" i="131"/>
  <c r="BL24049" i="131" s="1"/>
  <c r="AN24047" i="131"/>
  <c r="BD24047" i="131" s="1"/>
  <c r="AR24044" i="131"/>
  <c r="BH24044" i="131" s="1"/>
  <c r="AW24020" i="131"/>
  <c r="BM24020" i="131" s="1"/>
  <c r="AW24018" i="131"/>
  <c r="BM24018" i="131" s="1"/>
  <c r="AW24016" i="131"/>
  <c r="BM24016" i="131" s="1"/>
  <c r="AW24014" i="131"/>
  <c r="BM24014" i="131" s="1"/>
  <c r="AW24012" i="131"/>
  <c r="BM24012" i="131" s="1"/>
  <c r="AX23989" i="131"/>
  <c r="BN23989" i="131" s="1"/>
  <c r="AX23987" i="131"/>
  <c r="BN23987" i="131" s="1"/>
  <c r="AX23985" i="131"/>
  <c r="BN23985" i="131" s="1"/>
  <c r="AX23983" i="131"/>
  <c r="BN23983" i="131" s="1"/>
  <c r="AU23960" i="131"/>
  <c r="BK23960" i="131" s="1"/>
  <c r="AM23958" i="131"/>
  <c r="BC23958" i="131" s="1"/>
  <c r="AQ23955" i="131"/>
  <c r="BG23955" i="131" s="1"/>
  <c r="AU23952" i="131"/>
  <c r="BK23952" i="131" s="1"/>
  <c r="AN23929" i="131"/>
  <c r="BD23929" i="131" s="1"/>
  <c r="AR23926" i="131"/>
  <c r="BH23926" i="131" s="1"/>
  <c r="AV23923" i="131"/>
  <c r="BL23923" i="131" s="1"/>
  <c r="AO23900" i="131"/>
  <c r="BE23900" i="131" s="1"/>
  <c r="AO23898" i="131"/>
  <c r="BE23898" i="131" s="1"/>
  <c r="AO23896" i="131"/>
  <c r="BE23896" i="131" s="1"/>
  <c r="AO23894" i="131"/>
  <c r="BE23894" i="131" s="1"/>
  <c r="AO23892" i="131"/>
  <c r="BE23892" i="131" s="1"/>
  <c r="AP23869" i="131"/>
  <c r="BF23869" i="131" s="1"/>
  <c r="AP23867" i="131"/>
  <c r="BF23867" i="131" s="1"/>
  <c r="AP23865" i="131"/>
  <c r="BF23865" i="131" s="1"/>
  <c r="AP23863" i="131"/>
  <c r="BF23863" i="131" s="1"/>
  <c r="AM23840" i="131"/>
  <c r="BC23840" i="131" s="1"/>
  <c r="AQ23837" i="131"/>
  <c r="BG23837" i="131" s="1"/>
  <c r="AU23834" i="131"/>
  <c r="BK23834" i="131" s="1"/>
  <c r="AM23832" i="131"/>
  <c r="BC23832" i="131" s="1"/>
  <c r="AR23808" i="131"/>
  <c r="BH23808" i="131" s="1"/>
  <c r="AV23805" i="131"/>
  <c r="BL23805" i="131" s="1"/>
  <c r="AN23803" i="131"/>
  <c r="BD23803" i="131" s="1"/>
  <c r="AW23779" i="131"/>
  <c r="BM23779" i="131" s="1"/>
  <c r="AW23777" i="131"/>
  <c r="BM23777" i="131" s="1"/>
  <c r="AW23775" i="131"/>
  <c r="BM23775" i="131" s="1"/>
  <c r="AW23773" i="131"/>
  <c r="BM23773" i="131" s="1"/>
  <c r="AX23750" i="131"/>
  <c r="BN23750" i="131" s="1"/>
  <c r="AX23748" i="131"/>
  <c r="BN23748" i="131" s="1"/>
  <c r="AX23746" i="131"/>
  <c r="BN23746" i="131" s="1"/>
  <c r="AX23744" i="131"/>
  <c r="BN23744" i="131" s="1"/>
  <c r="AX23742" i="131"/>
  <c r="BN23742" i="131" s="1"/>
  <c r="AQ23719" i="131"/>
  <c r="BG23719" i="131" s="1"/>
  <c r="AU23716" i="131"/>
  <c r="BK23716" i="131" s="1"/>
  <c r="AM23714" i="131"/>
  <c r="BC23714" i="131" s="1"/>
  <c r="AR23690" i="131"/>
  <c r="BH23690" i="131" s="1"/>
  <c r="AV23687" i="131"/>
  <c r="BL23687" i="131" s="1"/>
  <c r="AN23685" i="131"/>
  <c r="BD23685" i="131" s="1"/>
  <c r="AR23682" i="131"/>
  <c r="BH23682" i="131" s="1"/>
  <c r="AO23659" i="131"/>
  <c r="BE23659" i="131" s="1"/>
  <c r="AO23657" i="131"/>
  <c r="BE23657" i="131" s="1"/>
  <c r="AO23655" i="131"/>
  <c r="BE23655" i="131" s="1"/>
  <c r="AO23653" i="131"/>
  <c r="BE23653" i="131" s="1"/>
  <c r="AP23630" i="131"/>
  <c r="BF23630" i="131" s="1"/>
  <c r="AP23628" i="131"/>
  <c r="BF23628" i="131" s="1"/>
  <c r="AP23626" i="131"/>
  <c r="BF23626" i="131" s="1"/>
  <c r="AP23624" i="131"/>
  <c r="BF23624" i="131" s="1"/>
  <c r="AP23622" i="131"/>
  <c r="BF23622" i="131" s="1"/>
  <c r="AU23598" i="131"/>
  <c r="BK23598" i="131" s="1"/>
  <c r="AM23596" i="131"/>
  <c r="BC23596" i="131" s="1"/>
  <c r="AQ23593" i="131"/>
  <c r="BG23593" i="131" s="1"/>
  <c r="AV23569" i="131"/>
  <c r="BL23569" i="131" s="1"/>
  <c r="AN23567" i="131"/>
  <c r="BD23567" i="131" s="1"/>
  <c r="AR23564" i="131"/>
  <c r="BH23564" i="131" s="1"/>
  <c r="AW23540" i="131"/>
  <c r="BM23540" i="131" s="1"/>
  <c r="AW23538" i="131"/>
  <c r="BM23538" i="131" s="1"/>
  <c r="AW23536" i="131"/>
  <c r="BM23536" i="131" s="1"/>
  <c r="AW23534" i="131"/>
  <c r="BM23534" i="131" s="1"/>
  <c r="AW23532" i="131"/>
  <c r="BM23532" i="131" s="1"/>
  <c r="AX23509" i="131"/>
  <c r="BN23509" i="131" s="1"/>
  <c r="AX23507" i="131"/>
  <c r="BN23507" i="131" s="1"/>
  <c r="AX23505" i="131"/>
  <c r="BN23505" i="131" s="1"/>
  <c r="AX23503" i="131"/>
  <c r="BN23503" i="131" s="1"/>
  <c r="AU23480" i="131"/>
  <c r="BK23480" i="131" s="1"/>
  <c r="AM23478" i="131"/>
  <c r="BC23478" i="131" s="1"/>
  <c r="AQ23475" i="131"/>
  <c r="BG23475" i="131" s="1"/>
  <c r="AU23472" i="131"/>
  <c r="BK23472" i="131" s="1"/>
  <c r="AN23449" i="131"/>
  <c r="BD23449" i="131" s="1"/>
  <c r="AR23446" i="131"/>
  <c r="BH23446" i="131" s="1"/>
  <c r="AV23443" i="131"/>
  <c r="BL23443" i="131" s="1"/>
  <c r="AO23420" i="131"/>
  <c r="BE23420" i="131" s="1"/>
  <c r="AO23418" i="131"/>
  <c r="BE23418" i="131" s="1"/>
  <c r="AO23416" i="131"/>
  <c r="BE23416" i="131" s="1"/>
  <c r="AO23414" i="131"/>
  <c r="BE23414" i="131" s="1"/>
  <c r="AO23412" i="131"/>
  <c r="BE23412" i="131" s="1"/>
  <c r="AP23389" i="131"/>
  <c r="BF23389" i="131" s="1"/>
  <c r="AP23387" i="131"/>
  <c r="BF23387" i="131" s="1"/>
  <c r="AP23385" i="131"/>
  <c r="BF23385" i="131" s="1"/>
  <c r="AP23383" i="131"/>
  <c r="BF23383" i="131" s="1"/>
  <c r="AM23360" i="131"/>
  <c r="BC23360" i="131" s="1"/>
  <c r="AQ23357" i="131"/>
  <c r="BG23357" i="131" s="1"/>
  <c r="AU23354" i="131"/>
  <c r="BK23354" i="131" s="1"/>
  <c r="AM23352" i="131"/>
  <c r="BC23352" i="131" s="1"/>
  <c r="AR23328" i="131"/>
  <c r="BH23328" i="131" s="1"/>
  <c r="AV23325" i="131"/>
  <c r="BL23325" i="131" s="1"/>
  <c r="AN23323" i="131"/>
  <c r="BD23323" i="131" s="1"/>
  <c r="AW23299" i="131"/>
  <c r="BM23299" i="131" s="1"/>
  <c r="AW23297" i="131"/>
  <c r="BM23297" i="131" s="1"/>
  <c r="AW23295" i="131"/>
  <c r="BM23295" i="131" s="1"/>
  <c r="AW23293" i="131"/>
  <c r="BM23293" i="131" s="1"/>
  <c r="AX23270" i="131"/>
  <c r="BN23270" i="131" s="1"/>
  <c r="AX23268" i="131"/>
  <c r="BN23268" i="131" s="1"/>
  <c r="AX23266" i="131"/>
  <c r="BN23266" i="131" s="1"/>
  <c r="AX23264" i="131"/>
  <c r="BN23264" i="131" s="1"/>
  <c r="AX23262" i="131"/>
  <c r="BN23262" i="131" s="1"/>
  <c r="AQ23239" i="131"/>
  <c r="BG23239" i="131" s="1"/>
  <c r="AU23236" i="131"/>
  <c r="BK23236" i="131" s="1"/>
  <c r="AM23234" i="131"/>
  <c r="BC23234" i="131" s="1"/>
  <c r="AR23210" i="131"/>
  <c r="BH23210" i="131" s="1"/>
  <c r="AV23207" i="131"/>
  <c r="BL23207" i="131" s="1"/>
  <c r="AN23205" i="131"/>
  <c r="BD23205" i="131" s="1"/>
  <c r="AR23202" i="131"/>
  <c r="BH23202" i="131" s="1"/>
  <c r="AO23179" i="131"/>
  <c r="BE23179" i="131" s="1"/>
  <c r="AO23177" i="131"/>
  <c r="BE23177" i="131" s="1"/>
  <c r="AO23175" i="131"/>
  <c r="BE23175" i="131" s="1"/>
  <c r="AO23173" i="131"/>
  <c r="BE23173" i="131" s="1"/>
  <c r="AP23150" i="131"/>
  <c r="BF23150" i="131" s="1"/>
  <c r="AP23148" i="131"/>
  <c r="BF23148" i="131" s="1"/>
  <c r="AP23146" i="131"/>
  <c r="BF23146" i="131" s="1"/>
  <c r="AP23144" i="131"/>
  <c r="BF23144" i="131" s="1"/>
  <c r="AP23142" i="131"/>
  <c r="BF23142" i="131" s="1"/>
  <c r="AU23118" i="131"/>
  <c r="BK23118" i="131" s="1"/>
  <c r="AM23116" i="131"/>
  <c r="BC23116" i="131" s="1"/>
  <c r="AQ23113" i="131"/>
  <c r="BG23113" i="131" s="1"/>
  <c r="AV23089" i="131"/>
  <c r="BL23089" i="131" s="1"/>
  <c r="AN23087" i="131"/>
  <c r="BD23087" i="131" s="1"/>
  <c r="AR23084" i="131"/>
  <c r="BH23084" i="131" s="1"/>
  <c r="AW23060" i="131"/>
  <c r="BM23060" i="131" s="1"/>
  <c r="AW23058" i="131"/>
  <c r="BM23058" i="131" s="1"/>
  <c r="AW23056" i="131"/>
  <c r="BM23056" i="131" s="1"/>
  <c r="AW23054" i="131"/>
  <c r="BM23054" i="131" s="1"/>
  <c r="AW23052" i="131"/>
  <c r="BM23052" i="131" s="1"/>
  <c r="AX23029" i="131"/>
  <c r="BN23029" i="131" s="1"/>
  <c r="AX23027" i="131"/>
  <c r="BN23027" i="131" s="1"/>
  <c r="AX23025" i="131"/>
  <c r="BN23025" i="131" s="1"/>
  <c r="AX23023" i="131"/>
  <c r="BN23023" i="131" s="1"/>
  <c r="AU23000" i="131"/>
  <c r="BK23000" i="131" s="1"/>
  <c r="AM22998" i="131"/>
  <c r="BC22998" i="131" s="1"/>
  <c r="AQ22995" i="131"/>
  <c r="BG22995" i="131" s="1"/>
  <c r="AU22992" i="131"/>
  <c r="BK22992" i="131" s="1"/>
  <c r="AN22969" i="131"/>
  <c r="BD22969" i="131" s="1"/>
  <c r="AR22966" i="131"/>
  <c r="BH22966" i="131" s="1"/>
  <c r="AV22963" i="131"/>
  <c r="BL22963" i="131" s="1"/>
  <c r="AO22940" i="131"/>
  <c r="BE22940" i="131" s="1"/>
  <c r="AO22938" i="131"/>
  <c r="BE22938" i="131" s="1"/>
  <c r="AO22936" i="131"/>
  <c r="BE22936" i="131" s="1"/>
  <c r="AO22934" i="131"/>
  <c r="BE22934" i="131" s="1"/>
  <c r="AO22932" i="131"/>
  <c r="BE22932" i="131" s="1"/>
  <c r="AP22909" i="131"/>
  <c r="BF22909" i="131" s="1"/>
  <c r="AP22907" i="131"/>
  <c r="BF22907" i="131" s="1"/>
  <c r="AP22905" i="131"/>
  <c r="BF22905" i="131" s="1"/>
  <c r="AP22903" i="131"/>
  <c r="BF22903" i="131" s="1"/>
  <c r="AM22880" i="131"/>
  <c r="BC22880" i="131" s="1"/>
  <c r="AQ22877" i="131"/>
  <c r="BG22877" i="131" s="1"/>
  <c r="AU22874" i="131"/>
  <c r="BK22874" i="131" s="1"/>
  <c r="AM22872" i="131"/>
  <c r="BC22872" i="131" s="1"/>
  <c r="AR22848" i="131"/>
  <c r="BH22848" i="131" s="1"/>
  <c r="AV22845" i="131"/>
  <c r="BL22845" i="131" s="1"/>
  <c r="AN22843" i="131"/>
  <c r="BD22843" i="131" s="1"/>
  <c r="AW22819" i="131"/>
  <c r="BM22819" i="131" s="1"/>
  <c r="AW22817" i="131"/>
  <c r="BM22817" i="131" s="1"/>
  <c r="AW22815" i="131"/>
  <c r="BM22815" i="131" s="1"/>
  <c r="AW22813" i="131"/>
  <c r="BM22813" i="131" s="1"/>
  <c r="AX22790" i="131"/>
  <c r="BN22790" i="131" s="1"/>
  <c r="AX22788" i="131"/>
  <c r="BN22788" i="131" s="1"/>
  <c r="AX22786" i="131"/>
  <c r="BN22786" i="131" s="1"/>
  <c r="AX22784" i="131"/>
  <c r="BN22784" i="131" s="1"/>
  <c r="AX22782" i="131"/>
  <c r="BN22782" i="131" s="1"/>
  <c r="AQ22759" i="131"/>
  <c r="BG22759" i="131" s="1"/>
  <c r="AU22756" i="131"/>
  <c r="BK22756" i="131" s="1"/>
  <c r="AM22754" i="131"/>
  <c r="BC22754" i="131" s="1"/>
  <c r="AR22730" i="131"/>
  <c r="BH22730" i="131" s="1"/>
  <c r="AV22727" i="131"/>
  <c r="BL22727" i="131" s="1"/>
  <c r="AN22725" i="131"/>
  <c r="BD22725" i="131" s="1"/>
  <c r="AR22722" i="131"/>
  <c r="BH22722" i="131" s="1"/>
  <c r="AO22699" i="131"/>
  <c r="BE22699" i="131" s="1"/>
  <c r="AO22697" i="131"/>
  <c r="BE22697" i="131" s="1"/>
  <c r="AO22695" i="131"/>
  <c r="BE22695" i="131" s="1"/>
  <c r="AO22693" i="131"/>
  <c r="BE22693" i="131" s="1"/>
  <c r="AP22670" i="131"/>
  <c r="BF22670" i="131" s="1"/>
  <c r="AP22668" i="131"/>
  <c r="BF22668" i="131" s="1"/>
  <c r="AP22666" i="131"/>
  <c r="BF22666" i="131" s="1"/>
  <c r="AP22664" i="131"/>
  <c r="BF22664" i="131" s="1"/>
  <c r="AP22662" i="131"/>
  <c r="BF22662" i="131" s="1"/>
  <c r="AU22638" i="131"/>
  <c r="BK22638" i="131" s="1"/>
  <c r="AM22636" i="131"/>
  <c r="BC22636" i="131" s="1"/>
  <c r="AQ22633" i="131"/>
  <c r="BG22633" i="131" s="1"/>
  <c r="AV22609" i="131"/>
  <c r="BL22609" i="131" s="1"/>
  <c r="AN22607" i="131"/>
  <c r="BD22607" i="131" s="1"/>
  <c r="AR22604" i="131"/>
  <c r="BH22604" i="131" s="1"/>
  <c r="AW22580" i="131"/>
  <c r="BM22580" i="131" s="1"/>
  <c r="AW22578" i="131"/>
  <c r="BM22578" i="131" s="1"/>
  <c r="AW22576" i="131"/>
  <c r="BM22576" i="131" s="1"/>
  <c r="AW22574" i="131"/>
  <c r="BM22574" i="131" s="1"/>
  <c r="AW22572" i="131"/>
  <c r="BM22572" i="131" s="1"/>
  <c r="AX22549" i="131"/>
  <c r="BN22549" i="131" s="1"/>
  <c r="AX22547" i="131"/>
  <c r="BN22547" i="131" s="1"/>
  <c r="AX22545" i="131"/>
  <c r="BN22545" i="131" s="1"/>
  <c r="AX22543" i="131"/>
  <c r="BN22543" i="131" s="1"/>
  <c r="AU22520" i="131"/>
  <c r="BK22520" i="131" s="1"/>
  <c r="AM22518" i="131"/>
  <c r="BC22518" i="131" s="1"/>
  <c r="AQ22515" i="131"/>
  <c r="BG22515" i="131" s="1"/>
  <c r="AU22512" i="131"/>
  <c r="BK22512" i="131" s="1"/>
  <c r="AN22489" i="131"/>
  <c r="BD22489" i="131" s="1"/>
  <c r="AR22486" i="131"/>
  <c r="BH22486" i="131" s="1"/>
  <c r="AV22483" i="131"/>
  <c r="BL22483" i="131" s="1"/>
  <c r="AO22460" i="131"/>
  <c r="BE22460" i="131" s="1"/>
  <c r="AO22458" i="131"/>
  <c r="BE22458" i="131" s="1"/>
  <c r="AO22456" i="131"/>
  <c r="BE22456" i="131" s="1"/>
  <c r="AO22454" i="131"/>
  <c r="BE22454" i="131" s="1"/>
  <c r="AO22452" i="131"/>
  <c r="BE22452" i="131" s="1"/>
  <c r="AP22429" i="131"/>
  <c r="BF22429" i="131" s="1"/>
  <c r="AP22427" i="131"/>
  <c r="BF22427" i="131" s="1"/>
  <c r="AP22425" i="131"/>
  <c r="BF22425" i="131" s="1"/>
  <c r="AP22423" i="131"/>
  <c r="BF22423" i="131" s="1"/>
  <c r="AM22400" i="131"/>
  <c r="BC22400" i="131" s="1"/>
  <c r="AQ22397" i="131"/>
  <c r="BG22397" i="131" s="1"/>
  <c r="AU22394" i="131"/>
  <c r="BK22394" i="131" s="1"/>
  <c r="AM22392" i="131"/>
  <c r="BC22392" i="131" s="1"/>
  <c r="AR22368" i="131"/>
  <c r="BH22368" i="131" s="1"/>
  <c r="AV22365" i="131"/>
  <c r="BL22365" i="131" s="1"/>
  <c r="AN22363" i="131"/>
  <c r="BD22363" i="131" s="1"/>
  <c r="AW22339" i="131"/>
  <c r="BM22339" i="131" s="1"/>
  <c r="AW22337" i="131"/>
  <c r="BM22337" i="131" s="1"/>
  <c r="AW22335" i="131"/>
  <c r="BM22335" i="131" s="1"/>
  <c r="AW22333" i="131"/>
  <c r="BM22333" i="131" s="1"/>
  <c r="AX22310" i="131"/>
  <c r="BN22310" i="131" s="1"/>
  <c r="AX22308" i="131"/>
  <c r="BN22308" i="131" s="1"/>
  <c r="AX22306" i="131"/>
  <c r="BN22306" i="131" s="1"/>
  <c r="AX22304" i="131"/>
  <c r="BN22304" i="131" s="1"/>
  <c r="AX22302" i="131"/>
  <c r="BN22302" i="131" s="1"/>
  <c r="AQ22279" i="131"/>
  <c r="BG22279" i="131" s="1"/>
  <c r="AU22276" i="131"/>
  <c r="BK22276" i="131" s="1"/>
  <c r="AM22274" i="131"/>
  <c r="BC22274" i="131" s="1"/>
  <c r="AR22250" i="131"/>
  <c r="BH22250" i="131" s="1"/>
  <c r="AV22247" i="131"/>
  <c r="BL22247" i="131" s="1"/>
  <c r="AN22245" i="131"/>
  <c r="BD22245" i="131" s="1"/>
  <c r="AR22242" i="131"/>
  <c r="BH22242" i="131" s="1"/>
  <c r="AO22219" i="131"/>
  <c r="BE22219" i="131" s="1"/>
  <c r="AO22217" i="131"/>
  <c r="BE22217" i="131" s="1"/>
  <c r="AO22215" i="131"/>
  <c r="BE22215" i="131" s="1"/>
  <c r="AO22213" i="131"/>
  <c r="BE22213" i="131" s="1"/>
  <c r="AP22190" i="131"/>
  <c r="BF22190" i="131" s="1"/>
  <c r="AP22188" i="131"/>
  <c r="BF22188" i="131" s="1"/>
  <c r="AP22186" i="131"/>
  <c r="BF22186" i="131" s="1"/>
  <c r="AP22184" i="131"/>
  <c r="BF22184" i="131" s="1"/>
  <c r="AP22182" i="131"/>
  <c r="BF22182" i="131" s="1"/>
  <c r="AU22158" i="131"/>
  <c r="BK22158" i="131" s="1"/>
  <c r="AM22156" i="131"/>
  <c r="BC22156" i="131" s="1"/>
  <c r="AQ22153" i="131"/>
  <c r="BG22153" i="131" s="1"/>
  <c r="AV22129" i="131"/>
  <c r="BL22129" i="131" s="1"/>
  <c r="AN22127" i="131"/>
  <c r="BD22127" i="131" s="1"/>
  <c r="AR22124" i="131"/>
  <c r="BH22124" i="131" s="1"/>
  <c r="AW22100" i="131"/>
  <c r="BM22100" i="131" s="1"/>
  <c r="AW22098" i="131"/>
  <c r="BM22098" i="131" s="1"/>
  <c r="AW22096" i="131"/>
  <c r="BM22096" i="131" s="1"/>
  <c r="AW22094" i="131"/>
  <c r="BM22094" i="131" s="1"/>
  <c r="AW22092" i="131"/>
  <c r="BM22092" i="131" s="1"/>
  <c r="AX22069" i="131"/>
  <c r="BN22069" i="131" s="1"/>
  <c r="AX22067" i="131"/>
  <c r="BN22067" i="131" s="1"/>
  <c r="AX22065" i="131"/>
  <c r="BN22065" i="131" s="1"/>
  <c r="AX22063" i="131"/>
  <c r="BN22063" i="131" s="1"/>
  <c r="AU22040" i="131"/>
  <c r="BK22040" i="131" s="1"/>
  <c r="AM22038" i="131"/>
  <c r="BC22038" i="131" s="1"/>
  <c r="AQ22035" i="131"/>
  <c r="BG22035" i="131" s="1"/>
  <c r="AU22032" i="131"/>
  <c r="BK22032" i="131" s="1"/>
  <c r="AN22009" i="131"/>
  <c r="BD22009" i="131" s="1"/>
  <c r="AR22006" i="131"/>
  <c r="BH22006" i="131" s="1"/>
  <c r="AV22003" i="131"/>
  <c r="BL22003" i="131" s="1"/>
  <c r="AO21980" i="131"/>
  <c r="BE21980" i="131" s="1"/>
  <c r="AO21978" i="131"/>
  <c r="BE21978" i="131" s="1"/>
  <c r="AO21976" i="131"/>
  <c r="BE21976" i="131" s="1"/>
  <c r="AO21974" i="131"/>
  <c r="BE21974" i="131" s="1"/>
  <c r="AO21972" i="131"/>
  <c r="BE21972" i="131" s="1"/>
  <c r="AP21949" i="131"/>
  <c r="BF21949" i="131" s="1"/>
  <c r="AP21947" i="131"/>
  <c r="BF21947" i="131" s="1"/>
  <c r="AP21945" i="131"/>
  <c r="BF21945" i="131" s="1"/>
  <c r="AP21943" i="131"/>
  <c r="BF21943" i="131" s="1"/>
  <c r="AM21920" i="131"/>
  <c r="BC21920" i="131" s="1"/>
  <c r="AQ21917" i="131"/>
  <c r="BG21917" i="131" s="1"/>
  <c r="AU21914" i="131"/>
  <c r="BK21914" i="131" s="1"/>
  <c r="AM21912" i="131"/>
  <c r="BC21912" i="131" s="1"/>
  <c r="AR21888" i="131"/>
  <c r="BH21888" i="131" s="1"/>
  <c r="AV21885" i="131"/>
  <c r="BL21885" i="131" s="1"/>
  <c r="AN21883" i="131"/>
  <c r="BD21883" i="131" s="1"/>
  <c r="AW21859" i="131"/>
  <c r="BM21859" i="131" s="1"/>
  <c r="AW21857" i="131"/>
  <c r="BM21857" i="131" s="1"/>
  <c r="AW21855" i="131"/>
  <c r="BM21855" i="131" s="1"/>
  <c r="AW21853" i="131"/>
  <c r="BM21853" i="131" s="1"/>
  <c r="AX21830" i="131"/>
  <c r="BN21830" i="131" s="1"/>
  <c r="AX21828" i="131"/>
  <c r="BN21828" i="131" s="1"/>
  <c r="AX21826" i="131"/>
  <c r="BN21826" i="131" s="1"/>
  <c r="AX21824" i="131"/>
  <c r="BN21824" i="131" s="1"/>
  <c r="AX21822" i="131"/>
  <c r="BN21822" i="131" s="1"/>
  <c r="AQ21799" i="131"/>
  <c r="BG21799" i="131" s="1"/>
  <c r="AU21796" i="131"/>
  <c r="BK21796" i="131" s="1"/>
  <c r="AM21794" i="131"/>
  <c r="BC21794" i="131" s="1"/>
  <c r="AR21770" i="131"/>
  <c r="BH21770" i="131" s="1"/>
  <c r="AV21767" i="131"/>
  <c r="BL21767" i="131" s="1"/>
  <c r="AN21765" i="131"/>
  <c r="BD21765" i="131" s="1"/>
  <c r="AR21762" i="131"/>
  <c r="BH21762" i="131" s="1"/>
  <c r="AO21739" i="131"/>
  <c r="BE21739" i="131" s="1"/>
  <c r="AO21737" i="131"/>
  <c r="BE21737" i="131" s="1"/>
  <c r="AO21735" i="131"/>
  <c r="BE21735" i="131" s="1"/>
  <c r="AO21733" i="131"/>
  <c r="BE21733" i="131" s="1"/>
  <c r="AP21710" i="131"/>
  <c r="BF21710" i="131" s="1"/>
  <c r="AP21708" i="131"/>
  <c r="BF21708" i="131" s="1"/>
  <c r="AP21706" i="131"/>
  <c r="BF21706" i="131" s="1"/>
  <c r="AP21704" i="131"/>
  <c r="BF21704" i="131" s="1"/>
  <c r="AP21702" i="131"/>
  <c r="BF21702" i="131" s="1"/>
  <c r="AU21678" i="131"/>
  <c r="BK21678" i="131" s="1"/>
  <c r="AM21676" i="131"/>
  <c r="BC21676" i="131" s="1"/>
  <c r="AQ21673" i="131"/>
  <c r="BG21673" i="131" s="1"/>
  <c r="AV21649" i="131"/>
  <c r="BL21649" i="131" s="1"/>
  <c r="AN21647" i="131"/>
  <c r="BD21647" i="131" s="1"/>
  <c r="AR21644" i="131"/>
  <c r="BH21644" i="131" s="1"/>
  <c r="AW21620" i="131"/>
  <c r="BM21620" i="131" s="1"/>
  <c r="AW21618" i="131"/>
  <c r="BM21618" i="131" s="1"/>
  <c r="AW21616" i="131"/>
  <c r="BM21616" i="131" s="1"/>
  <c r="AW21614" i="131"/>
  <c r="BM21614" i="131" s="1"/>
  <c r="AW21612" i="131"/>
  <c r="BM21612" i="131" s="1"/>
  <c r="AX21589" i="131"/>
  <c r="BN21589" i="131" s="1"/>
  <c r="AX21587" i="131"/>
  <c r="BN21587" i="131" s="1"/>
  <c r="AX21585" i="131"/>
  <c r="BN21585" i="131" s="1"/>
  <c r="AX21583" i="131"/>
  <c r="BN21583" i="131" s="1"/>
  <c r="AU21560" i="131"/>
  <c r="BK21560" i="131" s="1"/>
  <c r="AM21558" i="131"/>
  <c r="BC21558" i="131" s="1"/>
  <c r="AQ21555" i="131"/>
  <c r="BG21555" i="131" s="1"/>
  <c r="AU21552" i="131"/>
  <c r="BK21552" i="131" s="1"/>
  <c r="AN21529" i="131"/>
  <c r="BD21529" i="131" s="1"/>
  <c r="AR21526" i="131"/>
  <c r="BH21526" i="131" s="1"/>
  <c r="AV21523" i="131"/>
  <c r="BL21523" i="131" s="1"/>
  <c r="AO21500" i="131"/>
  <c r="BE21500" i="131" s="1"/>
  <c r="AO21498" i="131"/>
  <c r="BE21498" i="131" s="1"/>
  <c r="AO21496" i="131"/>
  <c r="BE21496" i="131" s="1"/>
  <c r="AO21494" i="131"/>
  <c r="BE21494" i="131" s="1"/>
  <c r="AO21492" i="131"/>
  <c r="BE21492" i="131" s="1"/>
  <c r="AP21469" i="131"/>
  <c r="BF21469" i="131" s="1"/>
  <c r="AP21467" i="131"/>
  <c r="BF21467" i="131" s="1"/>
  <c r="AP21465" i="131"/>
  <c r="BF21465" i="131" s="1"/>
  <c r="AP21463" i="131"/>
  <c r="BF21463" i="131" s="1"/>
  <c r="AM21440" i="131"/>
  <c r="BC21440" i="131" s="1"/>
  <c r="AQ21437" i="131"/>
  <c r="BG21437" i="131" s="1"/>
  <c r="AU21434" i="131"/>
  <c r="BK21434" i="131" s="1"/>
  <c r="AM21432" i="131"/>
  <c r="BC21432" i="131" s="1"/>
  <c r="AR21408" i="131"/>
  <c r="BH21408" i="131" s="1"/>
  <c r="AV21405" i="131"/>
  <c r="BL21405" i="131" s="1"/>
  <c r="AN21403" i="131"/>
  <c r="BD21403" i="131" s="1"/>
  <c r="AW21379" i="131"/>
  <c r="BM21379" i="131" s="1"/>
  <c r="AW21377" i="131"/>
  <c r="BM21377" i="131" s="1"/>
  <c r="AW21375" i="131"/>
  <c r="BM21375" i="131" s="1"/>
  <c r="AW21373" i="131"/>
  <c r="BM21373" i="131" s="1"/>
  <c r="AX21350" i="131"/>
  <c r="BN21350" i="131" s="1"/>
  <c r="AX21348" i="131"/>
  <c r="BN21348" i="131" s="1"/>
  <c r="AX21346" i="131"/>
  <c r="BN21346" i="131" s="1"/>
  <c r="AX21344" i="131"/>
  <c r="BN21344" i="131" s="1"/>
  <c r="AX21342" i="131"/>
  <c r="BN21342" i="131" s="1"/>
  <c r="AQ21319" i="131"/>
  <c r="BG21319" i="131" s="1"/>
  <c r="AU21316" i="131"/>
  <c r="BK21316" i="131" s="1"/>
  <c r="AM21314" i="131"/>
  <c r="BC21314" i="131" s="1"/>
  <c r="AR21290" i="131"/>
  <c r="BH21290" i="131" s="1"/>
  <c r="AV21287" i="131"/>
  <c r="BL21287" i="131" s="1"/>
  <c r="AN21285" i="131"/>
  <c r="BD21285" i="131" s="1"/>
  <c r="AR21282" i="131"/>
  <c r="BH21282" i="131" s="1"/>
  <c r="AO21259" i="131"/>
  <c r="BE21259" i="131" s="1"/>
  <c r="AO21257" i="131"/>
  <c r="BE21257" i="131" s="1"/>
  <c r="AO21255" i="131"/>
  <c r="BE21255" i="131" s="1"/>
  <c r="AO21253" i="131"/>
  <c r="BE21253" i="131" s="1"/>
  <c r="AP21230" i="131"/>
  <c r="BF21230" i="131" s="1"/>
  <c r="AP21228" i="131"/>
  <c r="BF21228" i="131" s="1"/>
  <c r="AP21226" i="131"/>
  <c r="BF21226" i="131" s="1"/>
  <c r="AP21224" i="131"/>
  <c r="BF21224" i="131" s="1"/>
  <c r="AP21222" i="131"/>
  <c r="BF21222" i="131" s="1"/>
  <c r="AU21198" i="131"/>
  <c r="BK21198" i="131" s="1"/>
  <c r="AM21196" i="131"/>
  <c r="BC21196" i="131" s="1"/>
  <c r="AQ21193" i="131"/>
  <c r="BG21193" i="131" s="1"/>
  <c r="AV21169" i="131"/>
  <c r="BL21169" i="131" s="1"/>
  <c r="AN21167" i="131"/>
  <c r="BD21167" i="131" s="1"/>
  <c r="AR21164" i="131"/>
  <c r="BH21164" i="131" s="1"/>
  <c r="AW21140" i="131"/>
  <c r="BM21140" i="131" s="1"/>
  <c r="AW21138" i="131"/>
  <c r="BM21138" i="131" s="1"/>
  <c r="AW21136" i="131"/>
  <c r="BM21136" i="131" s="1"/>
  <c r="AW21134" i="131"/>
  <c r="BM21134" i="131" s="1"/>
  <c r="AW21132" i="131"/>
  <c r="BM21132" i="131" s="1"/>
  <c r="AX21109" i="131"/>
  <c r="BN21109" i="131" s="1"/>
  <c r="AX21107" i="131"/>
  <c r="BN21107" i="131" s="1"/>
  <c r="AX21105" i="131"/>
  <c r="BN21105" i="131" s="1"/>
  <c r="AX21103" i="131"/>
  <c r="BN21103" i="131" s="1"/>
  <c r="AU21080" i="131"/>
  <c r="BK21080" i="131" s="1"/>
  <c r="AM21078" i="131"/>
  <c r="BC21078" i="131" s="1"/>
  <c r="AQ21075" i="131"/>
  <c r="BG21075" i="131" s="1"/>
  <c r="AU21072" i="131"/>
  <c r="BK21072" i="131" s="1"/>
  <c r="AN21049" i="131"/>
  <c r="BD21049" i="131" s="1"/>
  <c r="AR21046" i="131"/>
  <c r="BH21046" i="131" s="1"/>
  <c r="AV21043" i="131"/>
  <c r="BL21043" i="131" s="1"/>
  <c r="AO21020" i="131"/>
  <c r="BE21020" i="131" s="1"/>
  <c r="AO21018" i="131"/>
  <c r="BE21018" i="131" s="1"/>
  <c r="AO21016" i="131"/>
  <c r="BE21016" i="131" s="1"/>
  <c r="AO21014" i="131"/>
  <c r="BE21014" i="131" s="1"/>
  <c r="AO21012" i="131"/>
  <c r="BE21012" i="131" s="1"/>
  <c r="AP20989" i="131"/>
  <c r="BF20989" i="131" s="1"/>
  <c r="AP20987" i="131"/>
  <c r="BF20987" i="131" s="1"/>
  <c r="AP20985" i="131"/>
  <c r="BF20985" i="131" s="1"/>
  <c r="AP20983" i="131"/>
  <c r="BF20983" i="131" s="1"/>
  <c r="AM20960" i="131"/>
  <c r="BC20960" i="131" s="1"/>
  <c r="AQ20957" i="131"/>
  <c r="BG20957" i="131" s="1"/>
  <c r="AU20954" i="131"/>
  <c r="BK20954" i="131" s="1"/>
  <c r="AM20952" i="131"/>
  <c r="BC20952" i="131" s="1"/>
  <c r="AR20928" i="131"/>
  <c r="BH20928" i="131" s="1"/>
  <c r="AV20925" i="131"/>
  <c r="BL20925" i="131" s="1"/>
  <c r="AN20923" i="131"/>
  <c r="BD20923" i="131" s="1"/>
  <c r="AW20899" i="131"/>
  <c r="BM20899" i="131" s="1"/>
  <c r="AW20897" i="131"/>
  <c r="BM20897" i="131" s="1"/>
  <c r="AW20895" i="131"/>
  <c r="BM20895" i="131" s="1"/>
  <c r="AW20893" i="131"/>
  <c r="BM20893" i="131" s="1"/>
  <c r="AX20870" i="131"/>
  <c r="BN20870" i="131" s="1"/>
  <c r="AX20868" i="131"/>
  <c r="BN20868" i="131" s="1"/>
  <c r="AX20866" i="131"/>
  <c r="BN20866" i="131" s="1"/>
  <c r="AX20864" i="131"/>
  <c r="BN20864" i="131" s="1"/>
  <c r="AX20862" i="131"/>
  <c r="BN20862" i="131" s="1"/>
  <c r="AQ20839" i="131"/>
  <c r="BG20839" i="131" s="1"/>
  <c r="AU20836" i="131"/>
  <c r="BK20836" i="131" s="1"/>
  <c r="AM20834" i="131"/>
  <c r="BC20834" i="131" s="1"/>
  <c r="AR20810" i="131"/>
  <c r="BH20810" i="131" s="1"/>
  <c r="AV20807" i="131"/>
  <c r="BL20807" i="131" s="1"/>
  <c r="AN20805" i="131"/>
  <c r="BD20805" i="131" s="1"/>
  <c r="AR20802" i="131"/>
  <c r="BH20802" i="131" s="1"/>
  <c r="AO20779" i="131"/>
  <c r="BE20779" i="131" s="1"/>
  <c r="AO20777" i="131"/>
  <c r="BE20777" i="131" s="1"/>
  <c r="AO20775" i="131"/>
  <c r="BE20775" i="131" s="1"/>
  <c r="AO20773" i="131"/>
  <c r="BE20773" i="131" s="1"/>
  <c r="AP20750" i="131"/>
  <c r="BF20750" i="131" s="1"/>
  <c r="AP20748" i="131"/>
  <c r="BF20748" i="131" s="1"/>
  <c r="AP20746" i="131"/>
  <c r="BF20746" i="131" s="1"/>
  <c r="AP20744" i="131"/>
  <c r="BF20744" i="131" s="1"/>
  <c r="AP20742" i="131"/>
  <c r="BF20742" i="131" s="1"/>
  <c r="AU20718" i="131"/>
  <c r="BK20718" i="131" s="1"/>
  <c r="AM20716" i="131"/>
  <c r="BC20716" i="131" s="1"/>
  <c r="AQ20713" i="131"/>
  <c r="BG20713" i="131" s="1"/>
  <c r="AV20689" i="131"/>
  <c r="BL20689" i="131" s="1"/>
  <c r="AN20687" i="131"/>
  <c r="BD20687" i="131" s="1"/>
  <c r="AR20684" i="131"/>
  <c r="BH20684" i="131" s="1"/>
  <c r="AW20660" i="131"/>
  <c r="BM20660" i="131" s="1"/>
  <c r="AW20658" i="131"/>
  <c r="BM20658" i="131" s="1"/>
  <c r="AW20656" i="131"/>
  <c r="BM20656" i="131" s="1"/>
  <c r="AW20654" i="131"/>
  <c r="BM20654" i="131" s="1"/>
  <c r="AW20652" i="131"/>
  <c r="BM20652" i="131" s="1"/>
  <c r="AX20629" i="131"/>
  <c r="BN20629" i="131" s="1"/>
  <c r="AX20627" i="131"/>
  <c r="BN20627" i="131" s="1"/>
  <c r="AX20625" i="131"/>
  <c r="BN20625" i="131" s="1"/>
  <c r="AX20623" i="131"/>
  <c r="BN20623" i="131" s="1"/>
  <c r="AU20600" i="131"/>
  <c r="BK20600" i="131" s="1"/>
  <c r="AM20598" i="131"/>
  <c r="BC20598" i="131" s="1"/>
  <c r="AQ20595" i="131"/>
  <c r="BG20595" i="131" s="1"/>
  <c r="AU20592" i="131"/>
  <c r="BK20592" i="131" s="1"/>
  <c r="AN20569" i="131"/>
  <c r="BD20569" i="131" s="1"/>
  <c r="AR20566" i="131"/>
  <c r="BH20566" i="131" s="1"/>
  <c r="AV20563" i="131"/>
  <c r="BL20563" i="131" s="1"/>
  <c r="AO20540" i="131"/>
  <c r="BE20540" i="131" s="1"/>
  <c r="AO20538" i="131"/>
  <c r="BE20538" i="131" s="1"/>
  <c r="AO20536" i="131"/>
  <c r="BE20536" i="131" s="1"/>
  <c r="AO20534" i="131"/>
  <c r="BE20534" i="131" s="1"/>
  <c r="AO20532" i="131"/>
  <c r="BE20532" i="131" s="1"/>
  <c r="AP20509" i="131"/>
  <c r="BF20509" i="131" s="1"/>
  <c r="AP20507" i="131"/>
  <c r="BF20507" i="131" s="1"/>
  <c r="AP20505" i="131"/>
  <c r="BF20505" i="131" s="1"/>
  <c r="AP20503" i="131"/>
  <c r="BF20503" i="131" s="1"/>
  <c r="AM20480" i="131"/>
  <c r="BC20480" i="131" s="1"/>
  <c r="AQ20477" i="131"/>
  <c r="BG20477" i="131" s="1"/>
  <c r="AU20474" i="131"/>
  <c r="BK20474" i="131" s="1"/>
  <c r="AM20472" i="131"/>
  <c r="BC20472" i="131" s="1"/>
  <c r="AR20448" i="131"/>
  <c r="BH20448" i="131" s="1"/>
  <c r="AV20445" i="131"/>
  <c r="BL20445" i="131" s="1"/>
  <c r="AN20443" i="131"/>
  <c r="BD20443" i="131" s="1"/>
  <c r="AW20419" i="131"/>
  <c r="BM20419" i="131" s="1"/>
  <c r="AW20417" i="131"/>
  <c r="BM20417" i="131" s="1"/>
  <c r="AW20415" i="131"/>
  <c r="BM20415" i="131" s="1"/>
  <c r="AW20413" i="131"/>
  <c r="BM20413" i="131" s="1"/>
  <c r="AX20390" i="131"/>
  <c r="BN20390" i="131" s="1"/>
  <c r="AX20388" i="131"/>
  <c r="BN20388" i="131" s="1"/>
  <c r="AX20386" i="131"/>
  <c r="BN20386" i="131" s="1"/>
  <c r="AX20384" i="131"/>
  <c r="BN20384" i="131" s="1"/>
  <c r="AX20382" i="131"/>
  <c r="BN20382" i="131" s="1"/>
  <c r="AQ20359" i="131"/>
  <c r="BG20359" i="131" s="1"/>
  <c r="AU20356" i="131"/>
  <c r="BK20356" i="131" s="1"/>
  <c r="AM20354" i="131"/>
  <c r="BC20354" i="131" s="1"/>
  <c r="AR20330" i="131"/>
  <c r="BH20330" i="131" s="1"/>
  <c r="AV20327" i="131"/>
  <c r="BL20327" i="131" s="1"/>
  <c r="AN20325" i="131"/>
  <c r="BD20325" i="131" s="1"/>
  <c r="AR20322" i="131"/>
  <c r="BH20322" i="131" s="1"/>
  <c r="AO20299" i="131"/>
  <c r="BE20299" i="131" s="1"/>
  <c r="AO20297" i="131"/>
  <c r="BE20297" i="131" s="1"/>
  <c r="AO20295" i="131"/>
  <c r="BE20295" i="131" s="1"/>
  <c r="AO20293" i="131"/>
  <c r="BE20293" i="131" s="1"/>
  <c r="AP20270" i="131"/>
  <c r="BF20270" i="131" s="1"/>
  <c r="AP20268" i="131"/>
  <c r="BF20268" i="131" s="1"/>
  <c r="AP20266" i="131"/>
  <c r="BF20266" i="131" s="1"/>
  <c r="AP20264" i="131"/>
  <c r="BF20264" i="131" s="1"/>
  <c r="AP20262" i="131"/>
  <c r="BF20262" i="131" s="1"/>
  <c r="AU20238" i="131"/>
  <c r="BK20238" i="131" s="1"/>
  <c r="AM20236" i="131"/>
  <c r="BC20236" i="131" s="1"/>
  <c r="AQ20233" i="131"/>
  <c r="BG20233" i="131" s="1"/>
  <c r="AV20209" i="131"/>
  <c r="BL20209" i="131" s="1"/>
  <c r="AN20207" i="131"/>
  <c r="BD20207" i="131" s="1"/>
  <c r="AR20204" i="131"/>
  <c r="BH20204" i="131" s="1"/>
  <c r="AW20180" i="131"/>
  <c r="BM20180" i="131" s="1"/>
  <c r="AW20178" i="131"/>
  <c r="BM20178" i="131" s="1"/>
  <c r="AW20176" i="131"/>
  <c r="BM20176" i="131" s="1"/>
  <c r="AW20174" i="131"/>
  <c r="BM20174" i="131" s="1"/>
  <c r="AW20172" i="131"/>
  <c r="BM20172" i="131" s="1"/>
  <c r="AX20149" i="131"/>
  <c r="BN20149" i="131" s="1"/>
  <c r="AX20147" i="131"/>
  <c r="BN20147" i="131" s="1"/>
  <c r="AX20145" i="131"/>
  <c r="BN20145" i="131" s="1"/>
  <c r="AX20143" i="131"/>
  <c r="BN20143" i="131" s="1"/>
  <c r="AU20120" i="131"/>
  <c r="BK20120" i="131" s="1"/>
  <c r="AM20118" i="131"/>
  <c r="BC20118" i="131" s="1"/>
  <c r="AQ20115" i="131"/>
  <c r="BG20115" i="131" s="1"/>
  <c r="AU20112" i="131"/>
  <c r="BK20112" i="131" s="1"/>
  <c r="AN20089" i="131"/>
  <c r="BD20089" i="131" s="1"/>
  <c r="AR20086" i="131"/>
  <c r="BH20086" i="131" s="1"/>
  <c r="AV20083" i="131"/>
  <c r="BL20083" i="131" s="1"/>
  <c r="AO20060" i="131"/>
  <c r="BE20060" i="131" s="1"/>
  <c r="AO20058" i="131"/>
  <c r="BE20058" i="131" s="1"/>
  <c r="AO20056" i="131"/>
  <c r="BE20056" i="131" s="1"/>
  <c r="AO20054" i="131"/>
  <c r="BE20054" i="131" s="1"/>
  <c r="AO20052" i="131"/>
  <c r="BE20052" i="131" s="1"/>
  <c r="AP20029" i="131"/>
  <c r="BF20029" i="131" s="1"/>
  <c r="AP20027" i="131"/>
  <c r="BF20027" i="131" s="1"/>
  <c r="AP20025" i="131"/>
  <c r="BF20025" i="131" s="1"/>
  <c r="AP20023" i="131"/>
  <c r="BF20023" i="131" s="1"/>
  <c r="AM20000" i="131"/>
  <c r="BC20000" i="131" s="1"/>
  <c r="AQ19997" i="131"/>
  <c r="BG19997" i="131" s="1"/>
  <c r="AU19994" i="131"/>
  <c r="BK19994" i="131" s="1"/>
  <c r="AM19992" i="131"/>
  <c r="BC19992" i="131" s="1"/>
  <c r="AR19968" i="131"/>
  <c r="BH19968" i="131" s="1"/>
  <c r="AV19965" i="131"/>
  <c r="BL19965" i="131" s="1"/>
  <c r="AN19963" i="131"/>
  <c r="BD19963" i="131" s="1"/>
  <c r="AW19939" i="131"/>
  <c r="BM19939" i="131" s="1"/>
  <c r="AW19937" i="131"/>
  <c r="BM19937" i="131" s="1"/>
  <c r="AW19935" i="131"/>
  <c r="BM19935" i="131" s="1"/>
  <c r="AW19933" i="131"/>
  <c r="BM19933" i="131" s="1"/>
  <c r="AX19910" i="131"/>
  <c r="BN19910" i="131" s="1"/>
  <c r="AX19908" i="131"/>
  <c r="BN19908" i="131" s="1"/>
  <c r="AX19906" i="131"/>
  <c r="BN19906" i="131" s="1"/>
  <c r="AX19904" i="131"/>
  <c r="BN19904" i="131" s="1"/>
  <c r="AX19902" i="131"/>
  <c r="BN19902" i="131" s="1"/>
  <c r="AQ19879" i="131"/>
  <c r="BG19879" i="131" s="1"/>
  <c r="AU19876" i="131"/>
  <c r="BK19876" i="131" s="1"/>
  <c r="AM19874" i="131"/>
  <c r="BC19874" i="131" s="1"/>
  <c r="AR19850" i="131"/>
  <c r="BH19850" i="131" s="1"/>
  <c r="AV19847" i="131"/>
  <c r="BL19847" i="131" s="1"/>
  <c r="AN19845" i="131"/>
  <c r="BD19845" i="131" s="1"/>
  <c r="AR19842" i="131"/>
  <c r="BH19842" i="131" s="1"/>
  <c r="AO19819" i="131"/>
  <c r="BE19819" i="131" s="1"/>
  <c r="AO19817" i="131"/>
  <c r="BE19817" i="131" s="1"/>
  <c r="AO19815" i="131"/>
  <c r="BE19815" i="131" s="1"/>
  <c r="AO19813" i="131"/>
  <c r="BE19813" i="131" s="1"/>
  <c r="AP19790" i="131"/>
  <c r="BF19790" i="131" s="1"/>
  <c r="AP19788" i="131"/>
  <c r="BF19788" i="131" s="1"/>
  <c r="AP19786" i="131"/>
  <c r="BF19786" i="131" s="1"/>
  <c r="AP19784" i="131"/>
  <c r="BF19784" i="131" s="1"/>
  <c r="AP19782" i="131"/>
  <c r="BF19782" i="131" s="1"/>
  <c r="AU19758" i="131"/>
  <c r="BK19758" i="131" s="1"/>
  <c r="AM19756" i="131"/>
  <c r="BC19756" i="131" s="1"/>
  <c r="AQ19753" i="131"/>
  <c r="BG19753" i="131" s="1"/>
  <c r="AV19729" i="131"/>
  <c r="BL19729" i="131" s="1"/>
  <c r="AN19727" i="131"/>
  <c r="BD19727" i="131" s="1"/>
  <c r="AR19724" i="131"/>
  <c r="BH19724" i="131" s="1"/>
  <c r="AW19700" i="131"/>
  <c r="BM19700" i="131" s="1"/>
  <c r="AW19698" i="131"/>
  <c r="BM19698" i="131" s="1"/>
  <c r="AW19696" i="131"/>
  <c r="BM19696" i="131" s="1"/>
  <c r="AW19694" i="131"/>
  <c r="BM19694" i="131" s="1"/>
  <c r="AW19692" i="131"/>
  <c r="BM19692" i="131" s="1"/>
  <c r="AX19669" i="131"/>
  <c r="BN19669" i="131" s="1"/>
  <c r="AX19667" i="131"/>
  <c r="BN19667" i="131" s="1"/>
  <c r="AX19665" i="131"/>
  <c r="BN19665" i="131" s="1"/>
  <c r="AX19663" i="131"/>
  <c r="BN19663" i="131" s="1"/>
  <c r="AU19640" i="131"/>
  <c r="BK19640" i="131" s="1"/>
  <c r="AM19638" i="131"/>
  <c r="BC19638" i="131" s="1"/>
  <c r="AQ19635" i="131"/>
  <c r="BG19635" i="131" s="1"/>
  <c r="AU19632" i="131"/>
  <c r="BK19632" i="131" s="1"/>
  <c r="AN19609" i="131"/>
  <c r="BD19609" i="131" s="1"/>
  <c r="AR19606" i="131"/>
  <c r="BH19606" i="131" s="1"/>
  <c r="AV19603" i="131"/>
  <c r="BL19603" i="131" s="1"/>
  <c r="AO19580" i="131"/>
  <c r="BE19580" i="131" s="1"/>
  <c r="AO19578" i="131"/>
  <c r="BE19578" i="131" s="1"/>
  <c r="AO19576" i="131"/>
  <c r="BE19576" i="131" s="1"/>
  <c r="AO19574" i="131"/>
  <c r="BE19574" i="131" s="1"/>
  <c r="AO19572" i="131"/>
  <c r="BE19572" i="131" s="1"/>
  <c r="AP19549" i="131"/>
  <c r="BF19549" i="131" s="1"/>
  <c r="AP19547" i="131"/>
  <c r="BF19547" i="131" s="1"/>
  <c r="AP19545" i="131"/>
  <c r="BF19545" i="131" s="1"/>
  <c r="AP19543" i="131"/>
  <c r="BF19543" i="131" s="1"/>
  <c r="AM19520" i="131"/>
  <c r="BC19520" i="131" s="1"/>
  <c r="AQ19517" i="131"/>
  <c r="BG19517" i="131" s="1"/>
  <c r="AU19514" i="131"/>
  <c r="BK19514" i="131" s="1"/>
  <c r="AM19512" i="131"/>
  <c r="BC19512" i="131" s="1"/>
  <c r="AR19488" i="131"/>
  <c r="BH19488" i="131" s="1"/>
  <c r="AV19485" i="131"/>
  <c r="BL19485" i="131" s="1"/>
  <c r="AN19483" i="131"/>
  <c r="BD19483" i="131" s="1"/>
  <c r="AW19459" i="131"/>
  <c r="BM19459" i="131" s="1"/>
  <c r="AW19457" i="131"/>
  <c r="BM19457" i="131" s="1"/>
  <c r="AW19455" i="131"/>
  <c r="BM19455" i="131" s="1"/>
  <c r="AW19453" i="131"/>
  <c r="BM19453" i="131" s="1"/>
  <c r="AX19430" i="131"/>
  <c r="BN19430" i="131" s="1"/>
  <c r="AX19428" i="131"/>
  <c r="BN19428" i="131" s="1"/>
  <c r="AX19426" i="131"/>
  <c r="BN19426" i="131" s="1"/>
  <c r="AX19424" i="131"/>
  <c r="BN19424" i="131" s="1"/>
  <c r="AX19422" i="131"/>
  <c r="BN19422" i="131" s="1"/>
  <c r="AQ19399" i="131"/>
  <c r="BG19399" i="131" s="1"/>
  <c r="AW27144" i="131"/>
  <c r="BM27144" i="131" s="1"/>
  <c r="AU27142" i="131"/>
  <c r="BK27142" i="131" s="1"/>
  <c r="AO27115" i="131"/>
  <c r="BE27115" i="131" s="1"/>
  <c r="AM27113" i="131"/>
  <c r="BC27113" i="131" s="1"/>
  <c r="AX27085" i="131"/>
  <c r="BN27085" i="131" s="1"/>
  <c r="AR27083" i="131"/>
  <c r="BH27083" i="131" s="1"/>
  <c r="AP27081" i="131"/>
  <c r="BF27081" i="131" s="1"/>
  <c r="AW27053" i="131"/>
  <c r="BM27053" i="131" s="1"/>
  <c r="AU27051" i="131"/>
  <c r="BK27051" i="131" s="1"/>
  <c r="AO27024" i="131"/>
  <c r="BE27024" i="131" s="1"/>
  <c r="AM27022" i="131"/>
  <c r="BC27022" i="131" s="1"/>
  <c r="AX26994" i="131"/>
  <c r="BN26994" i="131" s="1"/>
  <c r="AR26992" i="131"/>
  <c r="BH26992" i="131" s="1"/>
  <c r="AP26965" i="131"/>
  <c r="BF26965" i="131" s="1"/>
  <c r="AW26962" i="131"/>
  <c r="BM26962" i="131" s="1"/>
  <c r="AU26935" i="131"/>
  <c r="BK26935" i="131" s="1"/>
  <c r="AO26933" i="131"/>
  <c r="BE26933" i="131" s="1"/>
  <c r="AM26931" i="131"/>
  <c r="BC26931" i="131" s="1"/>
  <c r="AX26903" i="131"/>
  <c r="BN26903" i="131" s="1"/>
  <c r="AR26901" i="131"/>
  <c r="BH26901" i="131" s="1"/>
  <c r="AP26874" i="131"/>
  <c r="BF26874" i="131" s="1"/>
  <c r="AW26871" i="131"/>
  <c r="BM26871" i="131" s="1"/>
  <c r="AU26844" i="131"/>
  <c r="BK26844" i="131" s="1"/>
  <c r="AO26842" i="131"/>
  <c r="BE26842" i="131" s="1"/>
  <c r="AM26815" i="131"/>
  <c r="BC26815" i="131" s="1"/>
  <c r="AX26812" i="131"/>
  <c r="BN26812" i="131" s="1"/>
  <c r="AR26785" i="131"/>
  <c r="BH26785" i="131" s="1"/>
  <c r="AP26783" i="131"/>
  <c r="BF26783" i="131" s="1"/>
  <c r="AW26755" i="131"/>
  <c r="BM26755" i="131" s="1"/>
  <c r="AU26753" i="131"/>
  <c r="BK26753" i="131" s="1"/>
  <c r="AO26751" i="131"/>
  <c r="BE26751" i="131" s="1"/>
  <c r="AM26724" i="131"/>
  <c r="BC26724" i="131" s="1"/>
  <c r="AX26721" i="131"/>
  <c r="BN26721" i="131" s="1"/>
  <c r="AR26694" i="131"/>
  <c r="BH26694" i="131" s="1"/>
  <c r="AP26692" i="131"/>
  <c r="BF26692" i="131" s="1"/>
  <c r="AW26664" i="131"/>
  <c r="BM26664" i="131" s="1"/>
  <c r="AU26662" i="131"/>
  <c r="BK26662" i="131" s="1"/>
  <c r="AO26635" i="131"/>
  <c r="BE26635" i="131" s="1"/>
  <c r="AM26633" i="131"/>
  <c r="BC26633" i="131" s="1"/>
  <c r="AX26605" i="131"/>
  <c r="BN26605" i="131" s="1"/>
  <c r="AR26603" i="131"/>
  <c r="BH26603" i="131" s="1"/>
  <c r="AP26601" i="131"/>
  <c r="BF26601" i="131" s="1"/>
  <c r="AW26573" i="131"/>
  <c r="BM26573" i="131" s="1"/>
  <c r="AU26571" i="131"/>
  <c r="BK26571" i="131" s="1"/>
  <c r="AO26544" i="131"/>
  <c r="BE26544" i="131" s="1"/>
  <c r="AM26542" i="131"/>
  <c r="BC26542" i="131" s="1"/>
  <c r="AX26514" i="131"/>
  <c r="BN26514" i="131" s="1"/>
  <c r="AR26512" i="131"/>
  <c r="BH26512" i="131" s="1"/>
  <c r="AP26485" i="131"/>
  <c r="BF26485" i="131" s="1"/>
  <c r="AW26482" i="131"/>
  <c r="BM26482" i="131" s="1"/>
  <c r="AU26455" i="131"/>
  <c r="BK26455" i="131" s="1"/>
  <c r="AO26453" i="131"/>
  <c r="BE26453" i="131" s="1"/>
  <c r="AM26451" i="131"/>
  <c r="BC26451" i="131" s="1"/>
  <c r="AX26423" i="131"/>
  <c r="BN26423" i="131" s="1"/>
  <c r="AR26421" i="131"/>
  <c r="BH26421" i="131" s="1"/>
  <c r="AP26394" i="131"/>
  <c r="BF26394" i="131" s="1"/>
  <c r="AW26391" i="131"/>
  <c r="BM26391" i="131" s="1"/>
  <c r="AU26364" i="131"/>
  <c r="BK26364" i="131" s="1"/>
  <c r="AO26362" i="131"/>
  <c r="BE26362" i="131" s="1"/>
  <c r="AM26335" i="131"/>
  <c r="BC26335" i="131" s="1"/>
  <c r="AX26332" i="131"/>
  <c r="BN26332" i="131" s="1"/>
  <c r="AR26305" i="131"/>
  <c r="BH26305" i="131" s="1"/>
  <c r="AP26303" i="131"/>
  <c r="BF26303" i="131" s="1"/>
  <c r="AW26275" i="131"/>
  <c r="BM26275" i="131" s="1"/>
  <c r="AU26273" i="131"/>
  <c r="BK26273" i="131" s="1"/>
  <c r="AO26271" i="131"/>
  <c r="BE26271" i="131" s="1"/>
  <c r="AM26244" i="131"/>
  <c r="BC26244" i="131" s="1"/>
  <c r="AX26241" i="131"/>
  <c r="BN26241" i="131" s="1"/>
  <c r="AR26214" i="131"/>
  <c r="BH26214" i="131" s="1"/>
  <c r="AP26212" i="131"/>
  <c r="BF26212" i="131" s="1"/>
  <c r="AW26184" i="131"/>
  <c r="BM26184" i="131" s="1"/>
  <c r="AU26182" i="131"/>
  <c r="BK26182" i="131" s="1"/>
  <c r="AO26155" i="131"/>
  <c r="BE26155" i="131" s="1"/>
  <c r="AM26153" i="131"/>
  <c r="BC26153" i="131" s="1"/>
  <c r="AX26125" i="131"/>
  <c r="BN26125" i="131" s="1"/>
  <c r="AR26123" i="131"/>
  <c r="BH26123" i="131" s="1"/>
  <c r="AP26121" i="131"/>
  <c r="BF26121" i="131" s="1"/>
  <c r="AW26093" i="131"/>
  <c r="BM26093" i="131" s="1"/>
  <c r="AU26091" i="131"/>
  <c r="BK26091" i="131" s="1"/>
  <c r="AO26064" i="131"/>
  <c r="BE26064" i="131" s="1"/>
  <c r="AM26062" i="131"/>
  <c r="BC26062" i="131" s="1"/>
  <c r="AX26034" i="131"/>
  <c r="BN26034" i="131" s="1"/>
  <c r="AR26032" i="131"/>
  <c r="BH26032" i="131" s="1"/>
  <c r="AP26005" i="131"/>
  <c r="BF26005" i="131" s="1"/>
  <c r="AW26002" i="131"/>
  <c r="BM26002" i="131" s="1"/>
  <c r="AU25975" i="131"/>
  <c r="BK25975" i="131" s="1"/>
  <c r="AO25973" i="131"/>
  <c r="BE25973" i="131" s="1"/>
  <c r="AM25971" i="131"/>
  <c r="BC25971" i="131" s="1"/>
  <c r="AX25943" i="131"/>
  <c r="BN25943" i="131" s="1"/>
  <c r="AR25941" i="131"/>
  <c r="BH25941" i="131" s="1"/>
  <c r="AP25914" i="131"/>
  <c r="BF25914" i="131" s="1"/>
  <c r="AW25911" i="131"/>
  <c r="BM25911" i="131" s="1"/>
  <c r="AU25884" i="131"/>
  <c r="BK25884" i="131" s="1"/>
  <c r="AO25882" i="131"/>
  <c r="BE25882" i="131" s="1"/>
  <c r="AM25855" i="131"/>
  <c r="BC25855" i="131" s="1"/>
  <c r="AX25852" i="131"/>
  <c r="BN25852" i="131" s="1"/>
  <c r="AR25825" i="131"/>
  <c r="BH25825" i="131" s="1"/>
  <c r="AP25823" i="131"/>
  <c r="BF25823" i="131" s="1"/>
  <c r="AW25795" i="131"/>
  <c r="BM25795" i="131" s="1"/>
  <c r="AU25793" i="131"/>
  <c r="BK25793" i="131" s="1"/>
  <c r="AO25791" i="131"/>
  <c r="BE25791" i="131" s="1"/>
  <c r="AM25764" i="131"/>
  <c r="BC25764" i="131" s="1"/>
  <c r="AX25761" i="131"/>
  <c r="BN25761" i="131" s="1"/>
  <c r="AR25734" i="131"/>
  <c r="BH25734" i="131" s="1"/>
  <c r="AP25732" i="131"/>
  <c r="BF25732" i="131" s="1"/>
  <c r="AW25704" i="131"/>
  <c r="BM25704" i="131" s="1"/>
  <c r="AU25702" i="131"/>
  <c r="BK25702" i="131" s="1"/>
  <c r="AO25675" i="131"/>
  <c r="BE25675" i="131" s="1"/>
  <c r="AM25673" i="131"/>
  <c r="BC25673" i="131" s="1"/>
  <c r="AX25645" i="131"/>
  <c r="BN25645" i="131" s="1"/>
  <c r="AR25643" i="131"/>
  <c r="BH25643" i="131" s="1"/>
  <c r="AP25641" i="131"/>
  <c r="BF25641" i="131" s="1"/>
  <c r="AW25613" i="131"/>
  <c r="BM25613" i="131" s="1"/>
  <c r="AU25611" i="131"/>
  <c r="BK25611" i="131" s="1"/>
  <c r="AO25584" i="131"/>
  <c r="BE25584" i="131" s="1"/>
  <c r="AM25582" i="131"/>
  <c r="BC25582" i="131" s="1"/>
  <c r="AX25554" i="131"/>
  <c r="BN25554" i="131" s="1"/>
  <c r="AR25552" i="131"/>
  <c r="BH25552" i="131" s="1"/>
  <c r="AP25525" i="131"/>
  <c r="BF25525" i="131" s="1"/>
  <c r="AW25522" i="131"/>
  <c r="BM25522" i="131" s="1"/>
  <c r="AU25495" i="131"/>
  <c r="BK25495" i="131" s="1"/>
  <c r="AO25493" i="131"/>
  <c r="BE25493" i="131" s="1"/>
  <c r="AM25491" i="131"/>
  <c r="BC25491" i="131" s="1"/>
  <c r="AX25463" i="131"/>
  <c r="BN25463" i="131" s="1"/>
  <c r="AR25461" i="131"/>
  <c r="BH25461" i="131" s="1"/>
  <c r="AP25434" i="131"/>
  <c r="BF25434" i="131" s="1"/>
  <c r="AW25431" i="131"/>
  <c r="BM25431" i="131" s="1"/>
  <c r="AU25404" i="131"/>
  <c r="BK25404" i="131" s="1"/>
  <c r="AO25402" i="131"/>
  <c r="BE25402" i="131" s="1"/>
  <c r="AM25375" i="131"/>
  <c r="BC25375" i="131" s="1"/>
  <c r="AX25372" i="131"/>
  <c r="BN25372" i="131" s="1"/>
  <c r="AR25345" i="131"/>
  <c r="BH25345" i="131" s="1"/>
  <c r="AP25343" i="131"/>
  <c r="BF25343" i="131" s="1"/>
  <c r="AW25315" i="131"/>
  <c r="BM25315" i="131" s="1"/>
  <c r="AU25313" i="131"/>
  <c r="BK25313" i="131" s="1"/>
  <c r="AO25311" i="131"/>
  <c r="BE25311" i="131" s="1"/>
  <c r="AM25284" i="131"/>
  <c r="BC25284" i="131" s="1"/>
  <c r="AX25281" i="131"/>
  <c r="BN25281" i="131" s="1"/>
  <c r="AR25254" i="131"/>
  <c r="BH25254" i="131" s="1"/>
  <c r="AP25252" i="131"/>
  <c r="BF25252" i="131" s="1"/>
  <c r="AW25224" i="131"/>
  <c r="BM25224" i="131" s="1"/>
  <c r="AU25222" i="131"/>
  <c r="BK25222" i="131" s="1"/>
  <c r="AO25195" i="131"/>
  <c r="BE25195" i="131" s="1"/>
  <c r="AM25193" i="131"/>
  <c r="BC25193" i="131" s="1"/>
  <c r="AX25165" i="131"/>
  <c r="BN25165" i="131" s="1"/>
  <c r="AR25163" i="131"/>
  <c r="BH25163" i="131" s="1"/>
  <c r="AP25161" i="131"/>
  <c r="BF25161" i="131" s="1"/>
  <c r="AW25133" i="131"/>
  <c r="BM25133" i="131" s="1"/>
  <c r="AU25131" i="131"/>
  <c r="BK25131" i="131" s="1"/>
  <c r="AO25104" i="131"/>
  <c r="BE25104" i="131" s="1"/>
  <c r="AM25102" i="131"/>
  <c r="BC25102" i="131" s="1"/>
  <c r="AX25074" i="131"/>
  <c r="BN25074" i="131" s="1"/>
  <c r="AR25072" i="131"/>
  <c r="BH25072" i="131" s="1"/>
  <c r="AP25045" i="131"/>
  <c r="BF25045" i="131" s="1"/>
  <c r="AW25042" i="131"/>
  <c r="BM25042" i="131" s="1"/>
  <c r="AU25015" i="131"/>
  <c r="BK25015" i="131" s="1"/>
  <c r="AO25013" i="131"/>
  <c r="BE25013" i="131" s="1"/>
  <c r="AM25011" i="131"/>
  <c r="BC25011" i="131" s="1"/>
  <c r="AX24983" i="131"/>
  <c r="BN24983" i="131" s="1"/>
  <c r="AR24981" i="131"/>
  <c r="BH24981" i="131" s="1"/>
  <c r="AP24954" i="131"/>
  <c r="BF24954" i="131" s="1"/>
  <c r="AW24951" i="131"/>
  <c r="BM24951" i="131" s="1"/>
  <c r="AU24924" i="131"/>
  <c r="BK24924" i="131" s="1"/>
  <c r="AO24922" i="131"/>
  <c r="BE24922" i="131" s="1"/>
  <c r="AM24895" i="131"/>
  <c r="BC24895" i="131" s="1"/>
  <c r="AX24892" i="131"/>
  <c r="BN24892" i="131" s="1"/>
  <c r="AR24865" i="131"/>
  <c r="BH24865" i="131" s="1"/>
  <c r="AP24863" i="131"/>
  <c r="BF24863" i="131" s="1"/>
  <c r="AW24835" i="131"/>
  <c r="BM24835" i="131" s="1"/>
  <c r="AU24833" i="131"/>
  <c r="BK24833" i="131" s="1"/>
  <c r="AO24831" i="131"/>
  <c r="BE24831" i="131" s="1"/>
  <c r="AM24804" i="131"/>
  <c r="BC24804" i="131" s="1"/>
  <c r="AX24801" i="131"/>
  <c r="BN24801" i="131" s="1"/>
  <c r="AR24774" i="131"/>
  <c r="BH24774" i="131" s="1"/>
  <c r="AP24772" i="131"/>
  <c r="BF24772" i="131" s="1"/>
  <c r="AW24744" i="131"/>
  <c r="BM24744" i="131" s="1"/>
  <c r="AU24742" i="131"/>
  <c r="BK24742" i="131" s="1"/>
  <c r="AO24715" i="131"/>
  <c r="BE24715" i="131" s="1"/>
  <c r="AM24713" i="131"/>
  <c r="BC24713" i="131" s="1"/>
  <c r="AX24685" i="131"/>
  <c r="BN24685" i="131" s="1"/>
  <c r="AR24683" i="131"/>
  <c r="BH24683" i="131" s="1"/>
  <c r="AP24681" i="131"/>
  <c r="BF24681" i="131" s="1"/>
  <c r="AW24653" i="131"/>
  <c r="BM24653" i="131" s="1"/>
  <c r="AU24651" i="131"/>
  <c r="BK24651" i="131" s="1"/>
  <c r="AO24624" i="131"/>
  <c r="BE24624" i="131" s="1"/>
  <c r="AM24622" i="131"/>
  <c r="BC24622" i="131" s="1"/>
  <c r="AX24594" i="131"/>
  <c r="BN24594" i="131" s="1"/>
  <c r="AR24592" i="131"/>
  <c r="BH24592" i="131" s="1"/>
  <c r="AP24565" i="131"/>
  <c r="BF24565" i="131" s="1"/>
  <c r="AW24562" i="131"/>
  <c r="BM24562" i="131" s="1"/>
  <c r="AU24535" i="131"/>
  <c r="BK24535" i="131" s="1"/>
  <c r="AO24533" i="131"/>
  <c r="BE24533" i="131" s="1"/>
  <c r="AM24531" i="131"/>
  <c r="BC24531" i="131" s="1"/>
  <c r="AX24503" i="131"/>
  <c r="BN24503" i="131" s="1"/>
  <c r="AR24501" i="131"/>
  <c r="BH24501" i="131" s="1"/>
  <c r="AP24474" i="131"/>
  <c r="BF24474" i="131" s="1"/>
  <c r="AW24471" i="131"/>
  <c r="BM24471" i="131" s="1"/>
  <c r="AU24444" i="131"/>
  <c r="BK24444" i="131" s="1"/>
  <c r="AO24442" i="131"/>
  <c r="BE24442" i="131" s="1"/>
  <c r="AM24415" i="131"/>
  <c r="BC24415" i="131" s="1"/>
  <c r="AX24412" i="131"/>
  <c r="BN24412" i="131" s="1"/>
  <c r="AR24385" i="131"/>
  <c r="BH24385" i="131" s="1"/>
  <c r="AP24383" i="131"/>
  <c r="BF24383" i="131" s="1"/>
  <c r="AW24355" i="131"/>
  <c r="BM24355" i="131" s="1"/>
  <c r="AU24353" i="131"/>
  <c r="BK24353" i="131" s="1"/>
  <c r="AO24351" i="131"/>
  <c r="BE24351" i="131" s="1"/>
  <c r="AM24324" i="131"/>
  <c r="BC24324" i="131" s="1"/>
  <c r="AX24321" i="131"/>
  <c r="BN24321" i="131" s="1"/>
  <c r="AR24294" i="131"/>
  <c r="BH24294" i="131" s="1"/>
  <c r="AP24292" i="131"/>
  <c r="BF24292" i="131" s="1"/>
  <c r="AW24264" i="131"/>
  <c r="BM24264" i="131" s="1"/>
  <c r="AU24262" i="131"/>
  <c r="BK24262" i="131" s="1"/>
  <c r="AO24235" i="131"/>
  <c r="BE24235" i="131" s="1"/>
  <c r="AM24233" i="131"/>
  <c r="BC24233" i="131" s="1"/>
  <c r="AX24205" i="131"/>
  <c r="BN24205" i="131" s="1"/>
  <c r="AR24203" i="131"/>
  <c r="BH24203" i="131" s="1"/>
  <c r="AP24201" i="131"/>
  <c r="BF24201" i="131" s="1"/>
  <c r="AW24173" i="131"/>
  <c r="BM24173" i="131" s="1"/>
  <c r="AU24171" i="131"/>
  <c r="BK24171" i="131" s="1"/>
  <c r="AO24144" i="131"/>
  <c r="BE24144" i="131" s="1"/>
  <c r="AM24142" i="131"/>
  <c r="BC24142" i="131" s="1"/>
  <c r="AX24114" i="131"/>
  <c r="BN24114" i="131" s="1"/>
  <c r="AR24112" i="131"/>
  <c r="BH24112" i="131" s="1"/>
  <c r="AP24085" i="131"/>
  <c r="BF24085" i="131" s="1"/>
  <c r="AW24082" i="131"/>
  <c r="BM24082" i="131" s="1"/>
  <c r="AU24055" i="131"/>
  <c r="BK24055" i="131" s="1"/>
  <c r="AO24053" i="131"/>
  <c r="BE24053" i="131" s="1"/>
  <c r="AM24051" i="131"/>
  <c r="BC24051" i="131" s="1"/>
  <c r="AX24023" i="131"/>
  <c r="BN24023" i="131" s="1"/>
  <c r="AR24021" i="131"/>
  <c r="BH24021" i="131" s="1"/>
  <c r="AP23994" i="131"/>
  <c r="BF23994" i="131" s="1"/>
  <c r="AW23991" i="131"/>
  <c r="BM23991" i="131" s="1"/>
  <c r="AU23964" i="131"/>
  <c r="BK23964" i="131" s="1"/>
  <c r="AO23962" i="131"/>
  <c r="BE23962" i="131" s="1"/>
  <c r="AM23935" i="131"/>
  <c r="BC23935" i="131" s="1"/>
  <c r="AX23932" i="131"/>
  <c r="BN23932" i="131" s="1"/>
  <c r="AR23905" i="131"/>
  <c r="BH23905" i="131" s="1"/>
  <c r="AP23903" i="131"/>
  <c r="BF23903" i="131" s="1"/>
  <c r="AW23875" i="131"/>
  <c r="BM23875" i="131" s="1"/>
  <c r="AU23873" i="131"/>
  <c r="BK23873" i="131" s="1"/>
  <c r="AO23871" i="131"/>
  <c r="BE23871" i="131" s="1"/>
  <c r="AM23844" i="131"/>
  <c r="BC23844" i="131" s="1"/>
  <c r="AX23841" i="131"/>
  <c r="BN23841" i="131" s="1"/>
  <c r="AR23814" i="131"/>
  <c r="BH23814" i="131" s="1"/>
  <c r="AP23812" i="131"/>
  <c r="BF23812" i="131" s="1"/>
  <c r="AW23784" i="131"/>
  <c r="BM23784" i="131" s="1"/>
  <c r="AU23782" i="131"/>
  <c r="BK23782" i="131" s="1"/>
  <c r="AO23755" i="131"/>
  <c r="BE23755" i="131" s="1"/>
  <c r="AM23753" i="131"/>
  <c r="BC23753" i="131" s="1"/>
  <c r="AX23725" i="131"/>
  <c r="BN23725" i="131" s="1"/>
  <c r="AR23723" i="131"/>
  <c r="BH23723" i="131" s="1"/>
  <c r="AP23721" i="131"/>
  <c r="BF23721" i="131" s="1"/>
  <c r="AW23693" i="131"/>
  <c r="BM23693" i="131" s="1"/>
  <c r="AU23691" i="131"/>
  <c r="BK23691" i="131" s="1"/>
  <c r="AO23664" i="131"/>
  <c r="BE23664" i="131" s="1"/>
  <c r="AM23662" i="131"/>
  <c r="BC23662" i="131" s="1"/>
  <c r="AX23634" i="131"/>
  <c r="BN23634" i="131" s="1"/>
  <c r="AR23632" i="131"/>
  <c r="BH23632" i="131" s="1"/>
  <c r="AP23605" i="131"/>
  <c r="BF23605" i="131" s="1"/>
  <c r="AW23602" i="131"/>
  <c r="BM23602" i="131" s="1"/>
  <c r="AU23575" i="131"/>
  <c r="BK23575" i="131" s="1"/>
  <c r="AO23573" i="131"/>
  <c r="BE23573" i="131" s="1"/>
  <c r="AM23571" i="131"/>
  <c r="BC23571" i="131" s="1"/>
  <c r="AX23543" i="131"/>
  <c r="BN23543" i="131" s="1"/>
  <c r="AR23541" i="131"/>
  <c r="BH23541" i="131" s="1"/>
  <c r="AP23514" i="131"/>
  <c r="BF23514" i="131" s="1"/>
  <c r="AW23511" i="131"/>
  <c r="BM23511" i="131" s="1"/>
  <c r="AU23484" i="131"/>
  <c r="BK23484" i="131" s="1"/>
  <c r="AO23482" i="131"/>
  <c r="BE23482" i="131" s="1"/>
  <c r="AM23455" i="131"/>
  <c r="BC23455" i="131" s="1"/>
  <c r="AX23452" i="131"/>
  <c r="BN23452" i="131" s="1"/>
  <c r="AR23425" i="131"/>
  <c r="BH23425" i="131" s="1"/>
  <c r="AP23423" i="131"/>
  <c r="BF23423" i="131" s="1"/>
  <c r="AW23395" i="131"/>
  <c r="BM23395" i="131" s="1"/>
  <c r="AU23393" i="131"/>
  <c r="BK23393" i="131" s="1"/>
  <c r="AO23391" i="131"/>
  <c r="BE23391" i="131" s="1"/>
  <c r="AM23364" i="131"/>
  <c r="BC23364" i="131" s="1"/>
  <c r="AX23361" i="131"/>
  <c r="BN23361" i="131" s="1"/>
  <c r="AR23334" i="131"/>
  <c r="BH23334" i="131" s="1"/>
  <c r="AP23332" i="131"/>
  <c r="BF23332" i="131" s="1"/>
  <c r="AW23304" i="131"/>
  <c r="BM23304" i="131" s="1"/>
  <c r="AU23302" i="131"/>
  <c r="BK23302" i="131" s="1"/>
  <c r="AO23275" i="131"/>
  <c r="BE23275" i="131" s="1"/>
  <c r="AM23273" i="131"/>
  <c r="BC23273" i="131" s="1"/>
  <c r="AX23245" i="131"/>
  <c r="BN23245" i="131" s="1"/>
  <c r="AR23243" i="131"/>
  <c r="BH23243" i="131" s="1"/>
  <c r="AP23241" i="131"/>
  <c r="BF23241" i="131" s="1"/>
  <c r="AW23213" i="131"/>
  <c r="BM23213" i="131" s="1"/>
  <c r="AU23211" i="131"/>
  <c r="BK23211" i="131" s="1"/>
  <c r="AO23184" i="131"/>
  <c r="BE23184" i="131" s="1"/>
  <c r="AM23182" i="131"/>
  <c r="BC23182" i="131" s="1"/>
  <c r="AX23154" i="131"/>
  <c r="BN23154" i="131" s="1"/>
  <c r="AR23152" i="131"/>
  <c r="BH23152" i="131" s="1"/>
  <c r="AP23125" i="131"/>
  <c r="BF23125" i="131" s="1"/>
  <c r="AW23122" i="131"/>
  <c r="BM23122" i="131" s="1"/>
  <c r="AU23095" i="131"/>
  <c r="BK23095" i="131" s="1"/>
  <c r="AO23093" i="131"/>
  <c r="BE23093" i="131" s="1"/>
  <c r="AM23091" i="131"/>
  <c r="BC23091" i="131" s="1"/>
  <c r="AX23063" i="131"/>
  <c r="BN23063" i="131" s="1"/>
  <c r="AR23061" i="131"/>
  <c r="BH23061" i="131" s="1"/>
  <c r="AP23034" i="131"/>
  <c r="BF23034" i="131" s="1"/>
  <c r="AW23031" i="131"/>
  <c r="BM23031" i="131" s="1"/>
  <c r="AU23004" i="131"/>
  <c r="BK23004" i="131" s="1"/>
  <c r="AO23002" i="131"/>
  <c r="BE23002" i="131" s="1"/>
  <c r="AM22975" i="131"/>
  <c r="BC22975" i="131" s="1"/>
  <c r="AX22972" i="131"/>
  <c r="BN22972" i="131" s="1"/>
  <c r="AR22945" i="131"/>
  <c r="BH22945" i="131" s="1"/>
  <c r="AP22943" i="131"/>
  <c r="BF22943" i="131" s="1"/>
  <c r="AW22915" i="131"/>
  <c r="BM22915" i="131" s="1"/>
  <c r="AU22913" i="131"/>
  <c r="BK22913" i="131" s="1"/>
  <c r="AO22911" i="131"/>
  <c r="BE22911" i="131" s="1"/>
  <c r="AM22884" i="131"/>
  <c r="BC22884" i="131" s="1"/>
  <c r="AX22881" i="131"/>
  <c r="BN22881" i="131" s="1"/>
  <c r="AR22854" i="131"/>
  <c r="BH22854" i="131" s="1"/>
  <c r="AP22852" i="131"/>
  <c r="BF22852" i="131" s="1"/>
  <c r="AW22824" i="131"/>
  <c r="BM22824" i="131" s="1"/>
  <c r="AU22822" i="131"/>
  <c r="BK22822" i="131" s="1"/>
  <c r="AO22795" i="131"/>
  <c r="BE22795" i="131" s="1"/>
  <c r="AM22793" i="131"/>
  <c r="BC22793" i="131" s="1"/>
  <c r="AX22765" i="131"/>
  <c r="BN22765" i="131" s="1"/>
  <c r="AR22763" i="131"/>
  <c r="BH22763" i="131" s="1"/>
  <c r="AP22761" i="131"/>
  <c r="BF22761" i="131" s="1"/>
  <c r="AW22733" i="131"/>
  <c r="BM22733" i="131" s="1"/>
  <c r="AU22731" i="131"/>
  <c r="BK22731" i="131" s="1"/>
  <c r="AO22704" i="131"/>
  <c r="BE22704" i="131" s="1"/>
  <c r="AM22702" i="131"/>
  <c r="BC22702" i="131" s="1"/>
  <c r="AX22674" i="131"/>
  <c r="BN22674" i="131" s="1"/>
  <c r="AR22672" i="131"/>
  <c r="BH22672" i="131" s="1"/>
  <c r="AP22645" i="131"/>
  <c r="BF22645" i="131" s="1"/>
  <c r="AW22642" i="131"/>
  <c r="BM22642" i="131" s="1"/>
  <c r="AU22615" i="131"/>
  <c r="BK22615" i="131" s="1"/>
  <c r="AO22613" i="131"/>
  <c r="BE22613" i="131" s="1"/>
  <c r="AM22611" i="131"/>
  <c r="BC22611" i="131" s="1"/>
  <c r="AX22583" i="131"/>
  <c r="BN22583" i="131" s="1"/>
  <c r="AR22581" i="131"/>
  <c r="BH22581" i="131" s="1"/>
  <c r="AP22554" i="131"/>
  <c r="BF22554" i="131" s="1"/>
  <c r="AW22551" i="131"/>
  <c r="BM22551" i="131" s="1"/>
  <c r="AU22524" i="131"/>
  <c r="BK22524" i="131" s="1"/>
  <c r="AO22522" i="131"/>
  <c r="BE22522" i="131" s="1"/>
  <c r="AM22495" i="131"/>
  <c r="BC22495" i="131" s="1"/>
  <c r="AX22492" i="131"/>
  <c r="BN22492" i="131" s="1"/>
  <c r="AR22465" i="131"/>
  <c r="BH22465" i="131" s="1"/>
  <c r="AP22463" i="131"/>
  <c r="BF22463" i="131" s="1"/>
  <c r="AW22435" i="131"/>
  <c r="BM22435" i="131" s="1"/>
  <c r="AU22433" i="131"/>
  <c r="BK22433" i="131" s="1"/>
  <c r="AO22431" i="131"/>
  <c r="BE22431" i="131" s="1"/>
  <c r="AM22404" i="131"/>
  <c r="BC22404" i="131" s="1"/>
  <c r="AX22401" i="131"/>
  <c r="BN22401" i="131" s="1"/>
  <c r="AR22374" i="131"/>
  <c r="BH22374" i="131" s="1"/>
  <c r="AP22372" i="131"/>
  <c r="BF22372" i="131" s="1"/>
  <c r="AW22344" i="131"/>
  <c r="BM22344" i="131" s="1"/>
  <c r="AU22342" i="131"/>
  <c r="BK22342" i="131" s="1"/>
  <c r="AO22315" i="131"/>
  <c r="BE22315" i="131" s="1"/>
  <c r="AM22313" i="131"/>
  <c r="BC22313" i="131" s="1"/>
  <c r="AX22285" i="131"/>
  <c r="BN22285" i="131" s="1"/>
  <c r="AR22283" i="131"/>
  <c r="BH22283" i="131" s="1"/>
  <c r="AP22281" i="131"/>
  <c r="BF22281" i="131" s="1"/>
  <c r="AW22253" i="131"/>
  <c r="BM22253" i="131" s="1"/>
  <c r="AU22251" i="131"/>
  <c r="BK22251" i="131" s="1"/>
  <c r="AO22224" i="131"/>
  <c r="BE22224" i="131" s="1"/>
  <c r="AM22222" i="131"/>
  <c r="BC22222" i="131" s="1"/>
  <c r="AX22194" i="131"/>
  <c r="BN22194" i="131" s="1"/>
  <c r="AR22192" i="131"/>
  <c r="BH22192" i="131" s="1"/>
  <c r="AP22165" i="131"/>
  <c r="BF22165" i="131" s="1"/>
  <c r="AW22162" i="131"/>
  <c r="BM22162" i="131" s="1"/>
  <c r="AU22135" i="131"/>
  <c r="BK22135" i="131" s="1"/>
  <c r="AO22133" i="131"/>
  <c r="BE22133" i="131" s="1"/>
  <c r="AM22131" i="131"/>
  <c r="BC22131" i="131" s="1"/>
  <c r="AX22103" i="131"/>
  <c r="BN22103" i="131" s="1"/>
  <c r="AR22101" i="131"/>
  <c r="BH22101" i="131" s="1"/>
  <c r="AP22074" i="131"/>
  <c r="BF22074" i="131" s="1"/>
  <c r="AW22071" i="131"/>
  <c r="BM22071" i="131" s="1"/>
  <c r="AU22044" i="131"/>
  <c r="BK22044" i="131" s="1"/>
  <c r="AO22042" i="131"/>
  <c r="BE22042" i="131" s="1"/>
  <c r="AM22015" i="131"/>
  <c r="BC22015" i="131" s="1"/>
  <c r="AX22012" i="131"/>
  <c r="BN22012" i="131" s="1"/>
  <c r="AR21985" i="131"/>
  <c r="BH21985" i="131" s="1"/>
  <c r="AP21983" i="131"/>
  <c r="BF21983" i="131" s="1"/>
  <c r="AW21955" i="131"/>
  <c r="BM21955" i="131" s="1"/>
  <c r="AU21953" i="131"/>
  <c r="BK21953" i="131" s="1"/>
  <c r="AO21951" i="131"/>
  <c r="BE21951" i="131" s="1"/>
  <c r="AM21924" i="131"/>
  <c r="BC21924" i="131" s="1"/>
  <c r="AX21921" i="131"/>
  <c r="BN21921" i="131" s="1"/>
  <c r="AR21894" i="131"/>
  <c r="BH21894" i="131" s="1"/>
  <c r="AP21892" i="131"/>
  <c r="BF21892" i="131" s="1"/>
  <c r="AW21864" i="131"/>
  <c r="BM21864" i="131" s="1"/>
  <c r="AU21862" i="131"/>
  <c r="BK21862" i="131" s="1"/>
  <c r="AO21835" i="131"/>
  <c r="BE21835" i="131" s="1"/>
  <c r="AM21833" i="131"/>
  <c r="BC21833" i="131" s="1"/>
  <c r="AX21805" i="131"/>
  <c r="BN21805" i="131" s="1"/>
  <c r="AR21803" i="131"/>
  <c r="BH21803" i="131" s="1"/>
  <c r="AP21801" i="131"/>
  <c r="BF21801" i="131" s="1"/>
  <c r="AW21773" i="131"/>
  <c r="BM21773" i="131" s="1"/>
  <c r="AU21771" i="131"/>
  <c r="BK21771" i="131" s="1"/>
  <c r="AO21744" i="131"/>
  <c r="BE21744" i="131" s="1"/>
  <c r="AM21742" i="131"/>
  <c r="BC21742" i="131" s="1"/>
  <c r="AX21714" i="131"/>
  <c r="BN21714" i="131" s="1"/>
  <c r="AR21712" i="131"/>
  <c r="BH21712" i="131" s="1"/>
  <c r="AP21685" i="131"/>
  <c r="BF21685" i="131" s="1"/>
  <c r="AW21682" i="131"/>
  <c r="BM21682" i="131" s="1"/>
  <c r="AU21655" i="131"/>
  <c r="BK21655" i="131" s="1"/>
  <c r="AO21653" i="131"/>
  <c r="BE21653" i="131" s="1"/>
  <c r="AM21651" i="131"/>
  <c r="BC21651" i="131" s="1"/>
  <c r="AX21623" i="131"/>
  <c r="BN21623" i="131" s="1"/>
  <c r="AR21621" i="131"/>
  <c r="BH21621" i="131" s="1"/>
  <c r="AP21594" i="131"/>
  <c r="BF21594" i="131" s="1"/>
  <c r="AW21591" i="131"/>
  <c r="BM21591" i="131" s="1"/>
  <c r="AU21564" i="131"/>
  <c r="BK21564" i="131" s="1"/>
  <c r="AO21562" i="131"/>
  <c r="BE21562" i="131" s="1"/>
  <c r="AM21535" i="131"/>
  <c r="BC21535" i="131" s="1"/>
  <c r="AX21532" i="131"/>
  <c r="BN21532" i="131" s="1"/>
  <c r="AR21505" i="131"/>
  <c r="BH21505" i="131" s="1"/>
  <c r="AP21503" i="131"/>
  <c r="BF21503" i="131" s="1"/>
  <c r="AW21475" i="131"/>
  <c r="BM21475" i="131" s="1"/>
  <c r="AU21473" i="131"/>
  <c r="BK21473" i="131" s="1"/>
  <c r="AO21471" i="131"/>
  <c r="BE21471" i="131" s="1"/>
  <c r="AM21444" i="131"/>
  <c r="BC21444" i="131" s="1"/>
  <c r="AX21441" i="131"/>
  <c r="BN21441" i="131" s="1"/>
  <c r="AR21414" i="131"/>
  <c r="BH21414" i="131" s="1"/>
  <c r="AP21412" i="131"/>
  <c r="BF21412" i="131" s="1"/>
  <c r="AW21384" i="131"/>
  <c r="BM21384" i="131" s="1"/>
  <c r="AU21382" i="131"/>
  <c r="BK21382" i="131" s="1"/>
  <c r="AO21355" i="131"/>
  <c r="BE21355" i="131" s="1"/>
  <c r="AM21353" i="131"/>
  <c r="BC21353" i="131" s="1"/>
  <c r="AX21325" i="131"/>
  <c r="BN21325" i="131" s="1"/>
  <c r="AR21323" i="131"/>
  <c r="BH21323" i="131" s="1"/>
  <c r="AP21321" i="131"/>
  <c r="BF21321" i="131" s="1"/>
  <c r="AW21293" i="131"/>
  <c r="BM21293" i="131" s="1"/>
  <c r="AU21291" i="131"/>
  <c r="BK21291" i="131" s="1"/>
  <c r="AO21264" i="131"/>
  <c r="BE21264" i="131" s="1"/>
  <c r="AM21262" i="131"/>
  <c r="BC21262" i="131" s="1"/>
  <c r="AX21234" i="131"/>
  <c r="BN21234" i="131" s="1"/>
  <c r="AR21232" i="131"/>
  <c r="BH21232" i="131" s="1"/>
  <c r="AP21205" i="131"/>
  <c r="BF21205" i="131" s="1"/>
  <c r="AW21202" i="131"/>
  <c r="BM21202" i="131" s="1"/>
  <c r="AU21175" i="131"/>
  <c r="BK21175" i="131" s="1"/>
  <c r="AO21173" i="131"/>
  <c r="BE21173" i="131" s="1"/>
  <c r="AM21171" i="131"/>
  <c r="BC21171" i="131" s="1"/>
  <c r="AX21143" i="131"/>
  <c r="BN21143" i="131" s="1"/>
  <c r="AR21141" i="131"/>
  <c r="BH21141" i="131" s="1"/>
  <c r="AP21114" i="131"/>
  <c r="BF21114" i="131" s="1"/>
  <c r="AW21111" i="131"/>
  <c r="BM21111" i="131" s="1"/>
  <c r="AU21084" i="131"/>
  <c r="BK21084" i="131" s="1"/>
  <c r="AO21082" i="131"/>
  <c r="BE21082" i="131" s="1"/>
  <c r="AM21055" i="131"/>
  <c r="BC21055" i="131" s="1"/>
  <c r="AX21052" i="131"/>
  <c r="BN21052" i="131" s="1"/>
  <c r="AR21025" i="131"/>
  <c r="BH21025" i="131" s="1"/>
  <c r="AP21023" i="131"/>
  <c r="BF21023" i="131" s="1"/>
  <c r="AW20995" i="131"/>
  <c r="BM20995" i="131" s="1"/>
  <c r="AU20993" i="131"/>
  <c r="BK20993" i="131" s="1"/>
  <c r="AO20991" i="131"/>
  <c r="BE20991" i="131" s="1"/>
  <c r="AM20964" i="131"/>
  <c r="BC20964" i="131" s="1"/>
  <c r="AX20961" i="131"/>
  <c r="BN20961" i="131" s="1"/>
  <c r="AR20934" i="131"/>
  <c r="BH20934" i="131" s="1"/>
  <c r="AP20932" i="131"/>
  <c r="BF20932" i="131" s="1"/>
  <c r="AW20904" i="131"/>
  <c r="BM20904" i="131" s="1"/>
  <c r="AU20902" i="131"/>
  <c r="BK20902" i="131" s="1"/>
  <c r="AO20875" i="131"/>
  <c r="BE20875" i="131" s="1"/>
  <c r="AM20873" i="131"/>
  <c r="BC20873" i="131" s="1"/>
  <c r="AX20845" i="131"/>
  <c r="BN20845" i="131" s="1"/>
  <c r="AR20843" i="131"/>
  <c r="BH20843" i="131" s="1"/>
  <c r="AP20841" i="131"/>
  <c r="BF20841" i="131" s="1"/>
  <c r="AW20813" i="131"/>
  <c r="BM20813" i="131" s="1"/>
  <c r="AU20811" i="131"/>
  <c r="BK20811" i="131" s="1"/>
  <c r="AO20784" i="131"/>
  <c r="BE20784" i="131" s="1"/>
  <c r="AM20782" i="131"/>
  <c r="BC20782" i="131" s="1"/>
  <c r="AX20754" i="131"/>
  <c r="BN20754" i="131" s="1"/>
  <c r="AR20752" i="131"/>
  <c r="BH20752" i="131" s="1"/>
  <c r="AP20725" i="131"/>
  <c r="BF20725" i="131" s="1"/>
  <c r="AW20722" i="131"/>
  <c r="BM20722" i="131" s="1"/>
  <c r="AU20695" i="131"/>
  <c r="BK20695" i="131" s="1"/>
  <c r="AO20693" i="131"/>
  <c r="BE20693" i="131" s="1"/>
  <c r="AM20691" i="131"/>
  <c r="BC20691" i="131" s="1"/>
  <c r="AX20663" i="131"/>
  <c r="BN20663" i="131" s="1"/>
  <c r="AR20661" i="131"/>
  <c r="BH20661" i="131" s="1"/>
  <c r="AP20634" i="131"/>
  <c r="BF20634" i="131" s="1"/>
  <c r="AW20631" i="131"/>
  <c r="BM20631" i="131" s="1"/>
  <c r="AU20604" i="131"/>
  <c r="BK20604" i="131" s="1"/>
  <c r="AO20602" i="131"/>
  <c r="BE20602" i="131" s="1"/>
  <c r="AM20575" i="131"/>
  <c r="BC20575" i="131" s="1"/>
  <c r="AX20572" i="131"/>
  <c r="BN20572" i="131" s="1"/>
  <c r="AR20545" i="131"/>
  <c r="BH20545" i="131" s="1"/>
  <c r="AP20543" i="131"/>
  <c r="BF20543" i="131" s="1"/>
  <c r="AW20515" i="131"/>
  <c r="BM20515" i="131" s="1"/>
  <c r="AU20513" i="131"/>
  <c r="BK20513" i="131" s="1"/>
  <c r="AO20511" i="131"/>
  <c r="BE20511" i="131" s="1"/>
  <c r="AM20484" i="131"/>
  <c r="BC20484" i="131" s="1"/>
  <c r="AX20481" i="131"/>
  <c r="BN20481" i="131" s="1"/>
  <c r="AR20454" i="131"/>
  <c r="BH20454" i="131" s="1"/>
  <c r="AP20452" i="131"/>
  <c r="BF20452" i="131" s="1"/>
  <c r="AW20424" i="131"/>
  <c r="BM20424" i="131" s="1"/>
  <c r="AU20422" i="131"/>
  <c r="BK20422" i="131" s="1"/>
  <c r="AO20395" i="131"/>
  <c r="BE20395" i="131" s="1"/>
  <c r="AM20393" i="131"/>
  <c r="BC20393" i="131" s="1"/>
  <c r="AX20365" i="131"/>
  <c r="BN20365" i="131" s="1"/>
  <c r="AR20363" i="131"/>
  <c r="BH20363" i="131" s="1"/>
  <c r="AP20361" i="131"/>
  <c r="BF20361" i="131" s="1"/>
  <c r="AW20333" i="131"/>
  <c r="BM20333" i="131" s="1"/>
  <c r="AU20331" i="131"/>
  <c r="BK20331" i="131" s="1"/>
  <c r="AO20304" i="131"/>
  <c r="BE20304" i="131" s="1"/>
  <c r="AM20302" i="131"/>
  <c r="BC20302" i="131" s="1"/>
  <c r="AX20274" i="131"/>
  <c r="BN20274" i="131" s="1"/>
  <c r="AR20272" i="131"/>
  <c r="BH20272" i="131" s="1"/>
  <c r="AP20245" i="131"/>
  <c r="BF20245" i="131" s="1"/>
  <c r="AW20242" i="131"/>
  <c r="BM20242" i="131" s="1"/>
  <c r="AU20215" i="131"/>
  <c r="BK20215" i="131" s="1"/>
  <c r="AO20213" i="131"/>
  <c r="BE20213" i="131" s="1"/>
  <c r="AM20211" i="131"/>
  <c r="BC20211" i="131" s="1"/>
  <c r="AX20183" i="131"/>
  <c r="BN20183" i="131" s="1"/>
  <c r="AR20181" i="131"/>
  <c r="BH20181" i="131" s="1"/>
  <c r="AP20154" i="131"/>
  <c r="BF20154" i="131" s="1"/>
  <c r="AW20151" i="131"/>
  <c r="BM20151" i="131" s="1"/>
  <c r="AU20124" i="131"/>
  <c r="BK20124" i="131" s="1"/>
  <c r="AO20122" i="131"/>
  <c r="BE20122" i="131" s="1"/>
  <c r="AM20095" i="131"/>
  <c r="BC20095" i="131" s="1"/>
  <c r="AX20092" i="131"/>
  <c r="BN20092" i="131" s="1"/>
  <c r="AR20065" i="131"/>
  <c r="BH20065" i="131" s="1"/>
  <c r="AP20063" i="131"/>
  <c r="BF20063" i="131" s="1"/>
  <c r="AW20035" i="131"/>
  <c r="BM20035" i="131" s="1"/>
  <c r="AU20033" i="131"/>
  <c r="BK20033" i="131" s="1"/>
  <c r="AO20031" i="131"/>
  <c r="BE20031" i="131" s="1"/>
  <c r="AM20004" i="131"/>
  <c r="BC20004" i="131" s="1"/>
  <c r="AX20001" i="131"/>
  <c r="BN20001" i="131" s="1"/>
  <c r="AR19974" i="131"/>
  <c r="BH19974" i="131" s="1"/>
  <c r="AP19972" i="131"/>
  <c r="BF19972" i="131" s="1"/>
  <c r="AW19944" i="131"/>
  <c r="BM19944" i="131" s="1"/>
  <c r="AU19942" i="131"/>
  <c r="BK19942" i="131" s="1"/>
  <c r="AO19915" i="131"/>
  <c r="BE19915" i="131" s="1"/>
  <c r="AM19913" i="131"/>
  <c r="BC19913" i="131" s="1"/>
  <c r="AX19885" i="131"/>
  <c r="BN19885" i="131" s="1"/>
  <c r="AR19883" i="131"/>
  <c r="BH19883" i="131" s="1"/>
  <c r="AP19881" i="131"/>
  <c r="BF19881" i="131" s="1"/>
  <c r="AW19853" i="131"/>
  <c r="BM19853" i="131" s="1"/>
  <c r="AU19851" i="131"/>
  <c r="BK19851" i="131" s="1"/>
  <c r="AO19824" i="131"/>
  <c r="BE19824" i="131" s="1"/>
  <c r="AM19822" i="131"/>
  <c r="BC19822" i="131" s="1"/>
  <c r="AX19794" i="131"/>
  <c r="BN19794" i="131" s="1"/>
  <c r="AR19792" i="131"/>
  <c r="BH19792" i="131" s="1"/>
  <c r="AP19765" i="131"/>
  <c r="BF19765" i="131" s="1"/>
  <c r="AW19762" i="131"/>
  <c r="BM19762" i="131" s="1"/>
  <c r="AU19735" i="131"/>
  <c r="BK19735" i="131" s="1"/>
  <c r="AO19733" i="131"/>
  <c r="BE19733" i="131" s="1"/>
  <c r="AM19731" i="131"/>
  <c r="BC19731" i="131" s="1"/>
  <c r="AX19703" i="131"/>
  <c r="BN19703" i="131" s="1"/>
  <c r="AR19701" i="131"/>
  <c r="BH19701" i="131" s="1"/>
  <c r="AP19674" i="131"/>
  <c r="BF19674" i="131" s="1"/>
  <c r="AW19671" i="131"/>
  <c r="BM19671" i="131" s="1"/>
  <c r="AU19644" i="131"/>
  <c r="BK19644" i="131" s="1"/>
  <c r="AO19642" i="131"/>
  <c r="BE19642" i="131" s="1"/>
  <c r="AM19615" i="131"/>
  <c r="BC19615" i="131" s="1"/>
  <c r="AX19612" i="131"/>
  <c r="BN19612" i="131" s="1"/>
  <c r="AR19585" i="131"/>
  <c r="BH19585" i="131" s="1"/>
  <c r="AP19583" i="131"/>
  <c r="BF19583" i="131" s="1"/>
  <c r="AW19555" i="131"/>
  <c r="BM19555" i="131" s="1"/>
  <c r="AU19553" i="131"/>
  <c r="BK19553" i="131" s="1"/>
  <c r="AO19551" i="131"/>
  <c r="BE19551" i="131" s="1"/>
  <c r="AM19524" i="131"/>
  <c r="BC19524" i="131" s="1"/>
  <c r="AX19521" i="131"/>
  <c r="BN19521" i="131" s="1"/>
  <c r="AR19494" i="131"/>
  <c r="BH19494" i="131" s="1"/>
  <c r="AP19492" i="131"/>
  <c r="BF19492" i="131" s="1"/>
  <c r="AW19464" i="131"/>
  <c r="BM19464" i="131" s="1"/>
  <c r="AU19462" i="131"/>
  <c r="BK19462" i="131" s="1"/>
  <c r="AO19435" i="131"/>
  <c r="BE19435" i="131" s="1"/>
  <c r="AM19433" i="131"/>
  <c r="BC19433" i="131" s="1"/>
  <c r="AX19405" i="131"/>
  <c r="BN19405" i="131" s="1"/>
  <c r="AR19403" i="131"/>
  <c r="BH19403" i="131" s="1"/>
  <c r="AP19401" i="131"/>
  <c r="BF19401" i="131" s="1"/>
  <c r="AW19373" i="131"/>
  <c r="BM19373" i="131" s="1"/>
  <c r="AU19371" i="131"/>
  <c r="BK19371" i="131" s="1"/>
  <c r="AO19344" i="131"/>
  <c r="BE19344" i="131" s="1"/>
  <c r="AM19342" i="131"/>
  <c r="BC19342" i="131" s="1"/>
  <c r="AX19314" i="131"/>
  <c r="BN19314" i="131" s="1"/>
  <c r="AR19312" i="131"/>
  <c r="BH19312" i="131" s="1"/>
  <c r="AP19285" i="131"/>
  <c r="BF19285" i="131" s="1"/>
  <c r="AW19282" i="131"/>
  <c r="BM19282" i="131" s="1"/>
  <c r="AU19255" i="131"/>
  <c r="BK19255" i="131" s="1"/>
  <c r="AO19253" i="131"/>
  <c r="BE19253" i="131" s="1"/>
  <c r="AM19251" i="131"/>
  <c r="BC19251" i="131" s="1"/>
  <c r="AX19223" i="131"/>
  <c r="BN19223" i="131" s="1"/>
  <c r="AR19221" i="131"/>
  <c r="BH19221" i="131" s="1"/>
  <c r="AP19194" i="131"/>
  <c r="BF19194" i="131" s="1"/>
  <c r="AW19191" i="131"/>
  <c r="BM19191" i="131" s="1"/>
  <c r="AU19164" i="131"/>
  <c r="BK19164" i="131" s="1"/>
  <c r="AO19162" i="131"/>
  <c r="BE19162" i="131" s="1"/>
  <c r="AM19135" i="131"/>
  <c r="BC19135" i="131" s="1"/>
  <c r="AX19132" i="131"/>
  <c r="BN19132" i="131" s="1"/>
  <c r="AR19105" i="131"/>
  <c r="BH19105" i="131" s="1"/>
  <c r="AP19103" i="131"/>
  <c r="BF19103" i="131" s="1"/>
  <c r="AW19075" i="131"/>
  <c r="BM19075" i="131" s="1"/>
  <c r="AU19073" i="131"/>
  <c r="BK19073" i="131" s="1"/>
  <c r="AO19071" i="131"/>
  <c r="BE19071" i="131" s="1"/>
  <c r="AM19044" i="131"/>
  <c r="BC19044" i="131" s="1"/>
  <c r="AX19041" i="131"/>
  <c r="BN19041" i="131" s="1"/>
  <c r="AR19014" i="131"/>
  <c r="BH19014" i="131" s="1"/>
  <c r="AP19012" i="131"/>
  <c r="BF19012" i="131" s="1"/>
  <c r="AW18984" i="131"/>
  <c r="BM18984" i="131" s="1"/>
  <c r="AU18982" i="131"/>
  <c r="BK18982" i="131" s="1"/>
  <c r="AO18955" i="131"/>
  <c r="BE18955" i="131" s="1"/>
  <c r="AM18953" i="131"/>
  <c r="BC18953" i="131" s="1"/>
  <c r="AX18925" i="131"/>
  <c r="BN18925" i="131" s="1"/>
  <c r="AR18923" i="131"/>
  <c r="BH18923" i="131" s="1"/>
  <c r="AP18921" i="131"/>
  <c r="BF18921" i="131" s="1"/>
  <c r="AW18893" i="131"/>
  <c r="BM18893" i="131" s="1"/>
  <c r="AU18891" i="131"/>
  <c r="BK18891" i="131" s="1"/>
  <c r="AO18864" i="131"/>
  <c r="BE18864" i="131" s="1"/>
  <c r="AM18862" i="131"/>
  <c r="BC18862" i="131" s="1"/>
  <c r="AX18834" i="131"/>
  <c r="BN18834" i="131" s="1"/>
  <c r="AR18832" i="131"/>
  <c r="BH18832" i="131" s="1"/>
  <c r="AP18805" i="131"/>
  <c r="BF18805" i="131" s="1"/>
  <c r="AW18802" i="131"/>
  <c r="BM18802" i="131" s="1"/>
  <c r="AU18775" i="131"/>
  <c r="BK18775" i="131" s="1"/>
  <c r="AO18773" i="131"/>
  <c r="BE18773" i="131" s="1"/>
  <c r="AM18771" i="131"/>
  <c r="BC18771" i="131" s="1"/>
  <c r="AX18743" i="131"/>
  <c r="BN18743" i="131" s="1"/>
  <c r="AR18741" i="131"/>
  <c r="BH18741" i="131" s="1"/>
  <c r="AP18714" i="131"/>
  <c r="BF18714" i="131" s="1"/>
  <c r="AW18711" i="131"/>
  <c r="BM18711" i="131" s="1"/>
  <c r="AU18684" i="131"/>
  <c r="BK18684" i="131" s="1"/>
  <c r="AO18682" i="131"/>
  <c r="BE18682" i="131" s="1"/>
  <c r="AM18655" i="131"/>
  <c r="BC18655" i="131" s="1"/>
  <c r="AX18652" i="131"/>
  <c r="BN18652" i="131" s="1"/>
  <c r="AR18625" i="131"/>
  <c r="BH18625" i="131" s="1"/>
  <c r="AP18623" i="131"/>
  <c r="BF18623" i="131" s="1"/>
  <c r="AW18595" i="131"/>
  <c r="BM18595" i="131" s="1"/>
  <c r="AU18593" i="131"/>
  <c r="BK18593" i="131" s="1"/>
  <c r="AO18591" i="131"/>
  <c r="BE18591" i="131" s="1"/>
  <c r="AM18564" i="131"/>
  <c r="BC18564" i="131" s="1"/>
  <c r="AX18561" i="131"/>
  <c r="BN18561" i="131" s="1"/>
  <c r="AR18534" i="131"/>
  <c r="BH18534" i="131" s="1"/>
  <c r="AP18532" i="131"/>
  <c r="BF18532" i="131" s="1"/>
  <c r="AW18504" i="131"/>
  <c r="BM18504" i="131" s="1"/>
  <c r="AU18502" i="131"/>
  <c r="BK18502" i="131" s="1"/>
  <c r="AO18475" i="131"/>
  <c r="BE18475" i="131" s="1"/>
  <c r="AM18473" i="131"/>
  <c r="BC18473" i="131" s="1"/>
  <c r="AX18445" i="131"/>
  <c r="BN18445" i="131" s="1"/>
  <c r="AR18443" i="131"/>
  <c r="BH18443" i="131" s="1"/>
  <c r="AP18441" i="131"/>
  <c r="BF18441" i="131" s="1"/>
  <c r="AW18413" i="131"/>
  <c r="BM18413" i="131" s="1"/>
  <c r="AU18411" i="131"/>
  <c r="BK18411" i="131" s="1"/>
  <c r="AO18384" i="131"/>
  <c r="BE18384" i="131" s="1"/>
  <c r="AM18382" i="131"/>
  <c r="BC18382" i="131" s="1"/>
  <c r="AX18354" i="131"/>
  <c r="BN18354" i="131" s="1"/>
  <c r="AR18352" i="131"/>
  <c r="BH18352" i="131" s="1"/>
  <c r="AP18325" i="131"/>
  <c r="BF18325" i="131" s="1"/>
  <c r="AW18322" i="131"/>
  <c r="BM18322" i="131" s="1"/>
  <c r="AU18295" i="131"/>
  <c r="BK18295" i="131" s="1"/>
  <c r="AO18293" i="131"/>
  <c r="BE18293" i="131" s="1"/>
  <c r="AM18291" i="131"/>
  <c r="BC18291" i="131" s="1"/>
  <c r="AX18263" i="131"/>
  <c r="BN18263" i="131" s="1"/>
  <c r="AR18261" i="131"/>
  <c r="BH18261" i="131" s="1"/>
  <c r="AP18234" i="131"/>
  <c r="BF18234" i="131" s="1"/>
  <c r="AW18231" i="131"/>
  <c r="BM18231" i="131" s="1"/>
  <c r="AU18204" i="131"/>
  <c r="BK18204" i="131" s="1"/>
  <c r="AO18202" i="131"/>
  <c r="BE18202" i="131" s="1"/>
  <c r="AM18175" i="131"/>
  <c r="BC18175" i="131" s="1"/>
  <c r="AX18172" i="131"/>
  <c r="BN18172" i="131" s="1"/>
  <c r="AR18145" i="131"/>
  <c r="BH18145" i="131" s="1"/>
  <c r="AP18143" i="131"/>
  <c r="BF18143" i="131" s="1"/>
  <c r="AW18115" i="131"/>
  <c r="BM18115" i="131" s="1"/>
  <c r="AU18113" i="131"/>
  <c r="BK18113" i="131" s="1"/>
  <c r="AO18111" i="131"/>
  <c r="BE18111" i="131" s="1"/>
  <c r="AM18084" i="131"/>
  <c r="BC18084" i="131" s="1"/>
  <c r="AX18081" i="131"/>
  <c r="BN18081" i="131" s="1"/>
  <c r="AR18054" i="131"/>
  <c r="BH18054" i="131" s="1"/>
  <c r="AV27139" i="131"/>
  <c r="BL27139" i="131" s="1"/>
  <c r="AN27137" i="131"/>
  <c r="BD27137" i="131" s="1"/>
  <c r="AR27134" i="131"/>
  <c r="BH27134" i="131" s="1"/>
  <c r="AW27110" i="131"/>
  <c r="BM27110" i="131" s="1"/>
  <c r="AW27108" i="131"/>
  <c r="BM27108" i="131" s="1"/>
  <c r="AW27106" i="131"/>
  <c r="BM27106" i="131" s="1"/>
  <c r="AW27104" i="131"/>
  <c r="BM27104" i="131" s="1"/>
  <c r="AW27102" i="131"/>
  <c r="BM27102" i="131" s="1"/>
  <c r="AX27079" i="131"/>
  <c r="BN27079" i="131" s="1"/>
  <c r="AX27077" i="131"/>
  <c r="BN27077" i="131" s="1"/>
  <c r="AX27075" i="131"/>
  <c r="BN27075" i="131" s="1"/>
  <c r="AX27073" i="131"/>
  <c r="BN27073" i="131" s="1"/>
  <c r="AU27050" i="131"/>
  <c r="BK27050" i="131" s="1"/>
  <c r="AM27048" i="131"/>
  <c r="BC27048" i="131" s="1"/>
  <c r="AQ27045" i="131"/>
  <c r="BG27045" i="131" s="1"/>
  <c r="AU27042" i="131"/>
  <c r="BK27042" i="131" s="1"/>
  <c r="AN27019" i="131"/>
  <c r="BD27019" i="131" s="1"/>
  <c r="AR27016" i="131"/>
  <c r="BH27016" i="131" s="1"/>
  <c r="AV27013" i="131"/>
  <c r="BL27013" i="131" s="1"/>
  <c r="AO26990" i="131"/>
  <c r="BE26990" i="131" s="1"/>
  <c r="AO26988" i="131"/>
  <c r="BE26988" i="131" s="1"/>
  <c r="AO26986" i="131"/>
  <c r="BE26986" i="131" s="1"/>
  <c r="AO26984" i="131"/>
  <c r="BE26984" i="131" s="1"/>
  <c r="AO26982" i="131"/>
  <c r="BE26982" i="131" s="1"/>
  <c r="AP26959" i="131"/>
  <c r="BF26959" i="131" s="1"/>
  <c r="AP26957" i="131"/>
  <c r="BF26957" i="131" s="1"/>
  <c r="AP26955" i="131"/>
  <c r="BF26955" i="131" s="1"/>
  <c r="AP26953" i="131"/>
  <c r="BF26953" i="131" s="1"/>
  <c r="AM26930" i="131"/>
  <c r="BC26930" i="131" s="1"/>
  <c r="AQ26927" i="131"/>
  <c r="BG26927" i="131" s="1"/>
  <c r="AU26924" i="131"/>
  <c r="BK26924" i="131" s="1"/>
  <c r="AM26922" i="131"/>
  <c r="BC26922" i="131" s="1"/>
  <c r="AR26898" i="131"/>
  <c r="BH26898" i="131" s="1"/>
  <c r="AV26895" i="131"/>
  <c r="BL26895" i="131" s="1"/>
  <c r="AN26893" i="131"/>
  <c r="BD26893" i="131" s="1"/>
  <c r="AW26869" i="131"/>
  <c r="BM26869" i="131" s="1"/>
  <c r="AW26867" i="131"/>
  <c r="BM26867" i="131" s="1"/>
  <c r="AW26865" i="131"/>
  <c r="BM26865" i="131" s="1"/>
  <c r="AW26863" i="131"/>
  <c r="BM26863" i="131" s="1"/>
  <c r="AX26840" i="131"/>
  <c r="BN26840" i="131" s="1"/>
  <c r="AX26838" i="131"/>
  <c r="BN26838" i="131" s="1"/>
  <c r="AX26836" i="131"/>
  <c r="BN26836" i="131" s="1"/>
  <c r="AX26834" i="131"/>
  <c r="BN26834" i="131" s="1"/>
  <c r="AX26832" i="131"/>
  <c r="BN26832" i="131" s="1"/>
  <c r="AQ26809" i="131"/>
  <c r="BG26809" i="131" s="1"/>
  <c r="AU26806" i="131"/>
  <c r="BK26806" i="131" s="1"/>
  <c r="AM26804" i="131"/>
  <c r="BC26804" i="131" s="1"/>
  <c r="AR26780" i="131"/>
  <c r="BH26780" i="131" s="1"/>
  <c r="AV26777" i="131"/>
  <c r="BL26777" i="131" s="1"/>
  <c r="AN26775" i="131"/>
  <c r="BD26775" i="131" s="1"/>
  <c r="AR26772" i="131"/>
  <c r="BH26772" i="131" s="1"/>
  <c r="AO26749" i="131"/>
  <c r="BE26749" i="131" s="1"/>
  <c r="AO26747" i="131"/>
  <c r="BE26747" i="131" s="1"/>
  <c r="AO26745" i="131"/>
  <c r="BE26745" i="131" s="1"/>
  <c r="AO26743" i="131"/>
  <c r="BE26743" i="131" s="1"/>
  <c r="AP26720" i="131"/>
  <c r="BF26720" i="131" s="1"/>
  <c r="AP26718" i="131"/>
  <c r="BF26718" i="131" s="1"/>
  <c r="AP26716" i="131"/>
  <c r="BF26716" i="131" s="1"/>
  <c r="AP26714" i="131"/>
  <c r="BF26714" i="131" s="1"/>
  <c r="AP26712" i="131"/>
  <c r="BF26712" i="131" s="1"/>
  <c r="AU26688" i="131"/>
  <c r="BK26688" i="131" s="1"/>
  <c r="AM26686" i="131"/>
  <c r="BC26686" i="131" s="1"/>
  <c r="AQ26683" i="131"/>
  <c r="BG26683" i="131" s="1"/>
  <c r="AV26659" i="131"/>
  <c r="BL26659" i="131" s="1"/>
  <c r="AN26657" i="131"/>
  <c r="BD26657" i="131" s="1"/>
  <c r="AR26654" i="131"/>
  <c r="BH26654" i="131" s="1"/>
  <c r="AW26630" i="131"/>
  <c r="BM26630" i="131" s="1"/>
  <c r="AW26628" i="131"/>
  <c r="BM26628" i="131" s="1"/>
  <c r="AW26626" i="131"/>
  <c r="BM26626" i="131" s="1"/>
  <c r="AW26624" i="131"/>
  <c r="BM26624" i="131" s="1"/>
  <c r="AW26622" i="131"/>
  <c r="BM26622" i="131" s="1"/>
  <c r="AX26599" i="131"/>
  <c r="BN26599" i="131" s="1"/>
  <c r="AX26597" i="131"/>
  <c r="BN26597" i="131" s="1"/>
  <c r="AX26595" i="131"/>
  <c r="BN26595" i="131" s="1"/>
  <c r="AX26593" i="131"/>
  <c r="BN26593" i="131" s="1"/>
  <c r="AU26570" i="131"/>
  <c r="BK26570" i="131" s="1"/>
  <c r="AM26568" i="131"/>
  <c r="BC26568" i="131" s="1"/>
  <c r="AQ26565" i="131"/>
  <c r="BG26565" i="131" s="1"/>
  <c r="AU26562" i="131"/>
  <c r="BK26562" i="131" s="1"/>
  <c r="AN26539" i="131"/>
  <c r="BD26539" i="131" s="1"/>
  <c r="AR26536" i="131"/>
  <c r="BH26536" i="131" s="1"/>
  <c r="AV26533" i="131"/>
  <c r="BL26533" i="131" s="1"/>
  <c r="AO26510" i="131"/>
  <c r="BE26510" i="131" s="1"/>
  <c r="AO26508" i="131"/>
  <c r="BE26508" i="131" s="1"/>
  <c r="AO26506" i="131"/>
  <c r="BE26506" i="131" s="1"/>
  <c r="AO26504" i="131"/>
  <c r="BE26504" i="131" s="1"/>
  <c r="AO26502" i="131"/>
  <c r="BE26502" i="131" s="1"/>
  <c r="AP26479" i="131"/>
  <c r="BF26479" i="131" s="1"/>
  <c r="AP26477" i="131"/>
  <c r="BF26477" i="131" s="1"/>
  <c r="AP26475" i="131"/>
  <c r="BF26475" i="131" s="1"/>
  <c r="AP26473" i="131"/>
  <c r="BF26473" i="131" s="1"/>
  <c r="AM26450" i="131"/>
  <c r="BC26450" i="131" s="1"/>
  <c r="AQ26447" i="131"/>
  <c r="BG26447" i="131" s="1"/>
  <c r="AU26444" i="131"/>
  <c r="BK26444" i="131" s="1"/>
  <c r="AM26442" i="131"/>
  <c r="BC26442" i="131" s="1"/>
  <c r="AR26418" i="131"/>
  <c r="BH26418" i="131" s="1"/>
  <c r="AV26415" i="131"/>
  <c r="BL26415" i="131" s="1"/>
  <c r="AN26413" i="131"/>
  <c r="BD26413" i="131" s="1"/>
  <c r="AW26389" i="131"/>
  <c r="BM26389" i="131" s="1"/>
  <c r="AW26387" i="131"/>
  <c r="BM26387" i="131" s="1"/>
  <c r="AW26385" i="131"/>
  <c r="BM26385" i="131" s="1"/>
  <c r="AW26383" i="131"/>
  <c r="BM26383" i="131" s="1"/>
  <c r="AX26360" i="131"/>
  <c r="BN26360" i="131" s="1"/>
  <c r="AX26358" i="131"/>
  <c r="BN26358" i="131" s="1"/>
  <c r="AX26356" i="131"/>
  <c r="BN26356" i="131" s="1"/>
  <c r="AX26354" i="131"/>
  <c r="BN26354" i="131" s="1"/>
  <c r="AX26352" i="131"/>
  <c r="BN26352" i="131" s="1"/>
  <c r="AQ26329" i="131"/>
  <c r="BG26329" i="131" s="1"/>
  <c r="AU26326" i="131"/>
  <c r="BK26326" i="131" s="1"/>
  <c r="AM26324" i="131"/>
  <c r="BC26324" i="131" s="1"/>
  <c r="AR26300" i="131"/>
  <c r="BH26300" i="131" s="1"/>
  <c r="AV26297" i="131"/>
  <c r="BL26297" i="131" s="1"/>
  <c r="AN26295" i="131"/>
  <c r="BD26295" i="131" s="1"/>
  <c r="AR26292" i="131"/>
  <c r="BH26292" i="131" s="1"/>
  <c r="AO26269" i="131"/>
  <c r="BE26269" i="131" s="1"/>
  <c r="AO26267" i="131"/>
  <c r="BE26267" i="131" s="1"/>
  <c r="AO26265" i="131"/>
  <c r="BE26265" i="131" s="1"/>
  <c r="AO26263" i="131"/>
  <c r="BE26263" i="131" s="1"/>
  <c r="AP26240" i="131"/>
  <c r="BF26240" i="131" s="1"/>
  <c r="AP26238" i="131"/>
  <c r="BF26238" i="131" s="1"/>
  <c r="AP26236" i="131"/>
  <c r="BF26236" i="131" s="1"/>
  <c r="AP26234" i="131"/>
  <c r="BF26234" i="131" s="1"/>
  <c r="AP26232" i="131"/>
  <c r="BF26232" i="131" s="1"/>
  <c r="AU26208" i="131"/>
  <c r="BK26208" i="131" s="1"/>
  <c r="AM26206" i="131"/>
  <c r="BC26206" i="131" s="1"/>
  <c r="AQ26203" i="131"/>
  <c r="BG26203" i="131" s="1"/>
  <c r="AV26179" i="131"/>
  <c r="BL26179" i="131" s="1"/>
  <c r="AN26177" i="131"/>
  <c r="BD26177" i="131" s="1"/>
  <c r="AR26174" i="131"/>
  <c r="BH26174" i="131" s="1"/>
  <c r="AW26150" i="131"/>
  <c r="BM26150" i="131" s="1"/>
  <c r="AW26148" i="131"/>
  <c r="BM26148" i="131" s="1"/>
  <c r="AW26146" i="131"/>
  <c r="BM26146" i="131" s="1"/>
  <c r="AW26144" i="131"/>
  <c r="BM26144" i="131" s="1"/>
  <c r="AW26142" i="131"/>
  <c r="BM26142" i="131" s="1"/>
  <c r="AX26119" i="131"/>
  <c r="BN26119" i="131" s="1"/>
  <c r="AX26117" i="131"/>
  <c r="BN26117" i="131" s="1"/>
  <c r="AX26115" i="131"/>
  <c r="BN26115" i="131" s="1"/>
  <c r="AX26113" i="131"/>
  <c r="BN26113" i="131" s="1"/>
  <c r="AU26090" i="131"/>
  <c r="BK26090" i="131" s="1"/>
  <c r="AM26088" i="131"/>
  <c r="BC26088" i="131" s="1"/>
  <c r="AQ26085" i="131"/>
  <c r="BG26085" i="131" s="1"/>
  <c r="AU26082" i="131"/>
  <c r="BK26082" i="131" s="1"/>
  <c r="AN26059" i="131"/>
  <c r="BD26059" i="131" s="1"/>
  <c r="AR26056" i="131"/>
  <c r="BH26056" i="131" s="1"/>
  <c r="AV26053" i="131"/>
  <c r="BL26053" i="131" s="1"/>
  <c r="AO26030" i="131"/>
  <c r="BE26030" i="131" s="1"/>
  <c r="AO26028" i="131"/>
  <c r="BE26028" i="131" s="1"/>
  <c r="AO26026" i="131"/>
  <c r="BE26026" i="131" s="1"/>
  <c r="AO26024" i="131"/>
  <c r="BE26024" i="131" s="1"/>
  <c r="AO26022" i="131"/>
  <c r="BE26022" i="131" s="1"/>
  <c r="AP25999" i="131"/>
  <c r="BF25999" i="131" s="1"/>
  <c r="AP25997" i="131"/>
  <c r="BF25997" i="131" s="1"/>
  <c r="AP25995" i="131"/>
  <c r="BF25995" i="131" s="1"/>
  <c r="AP25993" i="131"/>
  <c r="BF25993" i="131" s="1"/>
  <c r="AM25970" i="131"/>
  <c r="BC25970" i="131" s="1"/>
  <c r="AQ25967" i="131"/>
  <c r="BG25967" i="131" s="1"/>
  <c r="AU25964" i="131"/>
  <c r="BK25964" i="131" s="1"/>
  <c r="AM25962" i="131"/>
  <c r="BC25962" i="131" s="1"/>
  <c r="AR25938" i="131"/>
  <c r="BH25938" i="131" s="1"/>
  <c r="AV25935" i="131"/>
  <c r="BL25935" i="131" s="1"/>
  <c r="AN25933" i="131"/>
  <c r="BD25933" i="131" s="1"/>
  <c r="AW25909" i="131"/>
  <c r="BM25909" i="131" s="1"/>
  <c r="AW25907" i="131"/>
  <c r="BM25907" i="131" s="1"/>
  <c r="AW25905" i="131"/>
  <c r="BM25905" i="131" s="1"/>
  <c r="AW25903" i="131"/>
  <c r="BM25903" i="131" s="1"/>
  <c r="AX25880" i="131"/>
  <c r="BN25880" i="131" s="1"/>
  <c r="AX25878" i="131"/>
  <c r="BN25878" i="131" s="1"/>
  <c r="AX25876" i="131"/>
  <c r="BN25876" i="131" s="1"/>
  <c r="AX25874" i="131"/>
  <c r="BN25874" i="131" s="1"/>
  <c r="AX25872" i="131"/>
  <c r="BN25872" i="131" s="1"/>
  <c r="AQ25849" i="131"/>
  <c r="BG25849" i="131" s="1"/>
  <c r="AU25846" i="131"/>
  <c r="BK25846" i="131" s="1"/>
  <c r="AM25844" i="131"/>
  <c r="BC25844" i="131" s="1"/>
  <c r="AR25820" i="131"/>
  <c r="BH25820" i="131" s="1"/>
  <c r="AV25817" i="131"/>
  <c r="BL25817" i="131" s="1"/>
  <c r="AN25815" i="131"/>
  <c r="BD25815" i="131" s="1"/>
  <c r="AR25812" i="131"/>
  <c r="BH25812" i="131" s="1"/>
  <c r="AO25789" i="131"/>
  <c r="BE25789" i="131" s="1"/>
  <c r="AO25787" i="131"/>
  <c r="BE25787" i="131" s="1"/>
  <c r="AO25785" i="131"/>
  <c r="BE25785" i="131" s="1"/>
  <c r="AO25783" i="131"/>
  <c r="BE25783" i="131" s="1"/>
  <c r="AP25760" i="131"/>
  <c r="BF25760" i="131" s="1"/>
  <c r="AP25758" i="131"/>
  <c r="BF25758" i="131" s="1"/>
  <c r="AP25756" i="131"/>
  <c r="BF25756" i="131" s="1"/>
  <c r="AP25754" i="131"/>
  <c r="BF25754" i="131" s="1"/>
  <c r="AP25752" i="131"/>
  <c r="BF25752" i="131" s="1"/>
  <c r="AU25728" i="131"/>
  <c r="BK25728" i="131" s="1"/>
  <c r="AM25726" i="131"/>
  <c r="BC25726" i="131" s="1"/>
  <c r="AQ25723" i="131"/>
  <c r="BG25723" i="131" s="1"/>
  <c r="AV25699" i="131"/>
  <c r="BL25699" i="131" s="1"/>
  <c r="AN25697" i="131"/>
  <c r="BD25697" i="131" s="1"/>
  <c r="AR25694" i="131"/>
  <c r="BH25694" i="131" s="1"/>
  <c r="AW25670" i="131"/>
  <c r="BM25670" i="131" s="1"/>
  <c r="AW25668" i="131"/>
  <c r="BM25668" i="131" s="1"/>
  <c r="AW25666" i="131"/>
  <c r="BM25666" i="131" s="1"/>
  <c r="AW25664" i="131"/>
  <c r="BM25664" i="131" s="1"/>
  <c r="AW25662" i="131"/>
  <c r="BM25662" i="131" s="1"/>
  <c r="AX25639" i="131"/>
  <c r="BN25639" i="131" s="1"/>
  <c r="AX25637" i="131"/>
  <c r="BN25637" i="131" s="1"/>
  <c r="AX25635" i="131"/>
  <c r="BN25635" i="131" s="1"/>
  <c r="AX25633" i="131"/>
  <c r="BN25633" i="131" s="1"/>
  <c r="AU25610" i="131"/>
  <c r="BK25610" i="131" s="1"/>
  <c r="AM25608" i="131"/>
  <c r="BC25608" i="131" s="1"/>
  <c r="AQ25605" i="131"/>
  <c r="BG25605" i="131" s="1"/>
  <c r="AU25602" i="131"/>
  <c r="BK25602" i="131" s="1"/>
  <c r="AN25579" i="131"/>
  <c r="BD25579" i="131" s="1"/>
  <c r="AR25576" i="131"/>
  <c r="BH25576" i="131" s="1"/>
  <c r="AV25573" i="131"/>
  <c r="BL25573" i="131" s="1"/>
  <c r="AO25550" i="131"/>
  <c r="BE25550" i="131" s="1"/>
  <c r="AO25548" i="131"/>
  <c r="BE25548" i="131" s="1"/>
  <c r="AO25546" i="131"/>
  <c r="BE25546" i="131" s="1"/>
  <c r="AO25544" i="131"/>
  <c r="BE25544" i="131" s="1"/>
  <c r="AO25542" i="131"/>
  <c r="BE25542" i="131" s="1"/>
  <c r="AP25519" i="131"/>
  <c r="BF25519" i="131" s="1"/>
  <c r="AP25517" i="131"/>
  <c r="BF25517" i="131" s="1"/>
  <c r="AP25515" i="131"/>
  <c r="BF25515" i="131" s="1"/>
  <c r="AP25513" i="131"/>
  <c r="BF25513" i="131" s="1"/>
  <c r="AM25490" i="131"/>
  <c r="BC25490" i="131" s="1"/>
  <c r="AQ25487" i="131"/>
  <c r="BG25487" i="131" s="1"/>
  <c r="AU25484" i="131"/>
  <c r="BK25484" i="131" s="1"/>
  <c r="AM25482" i="131"/>
  <c r="BC25482" i="131" s="1"/>
  <c r="AR25458" i="131"/>
  <c r="BH25458" i="131" s="1"/>
  <c r="AV25455" i="131"/>
  <c r="BL25455" i="131" s="1"/>
  <c r="AN25453" i="131"/>
  <c r="BD25453" i="131" s="1"/>
  <c r="AW25429" i="131"/>
  <c r="BM25429" i="131" s="1"/>
  <c r="AW25427" i="131"/>
  <c r="BM25427" i="131" s="1"/>
  <c r="AW25425" i="131"/>
  <c r="BM25425" i="131" s="1"/>
  <c r="AW25423" i="131"/>
  <c r="BM25423" i="131" s="1"/>
  <c r="AX25400" i="131"/>
  <c r="BN25400" i="131" s="1"/>
  <c r="AX25398" i="131"/>
  <c r="BN25398" i="131" s="1"/>
  <c r="AX25396" i="131"/>
  <c r="BN25396" i="131" s="1"/>
  <c r="AX25394" i="131"/>
  <c r="BN25394" i="131" s="1"/>
  <c r="AX25392" i="131"/>
  <c r="BN25392" i="131" s="1"/>
  <c r="AQ25369" i="131"/>
  <c r="BG25369" i="131" s="1"/>
  <c r="AU25366" i="131"/>
  <c r="BK25366" i="131" s="1"/>
  <c r="AM25364" i="131"/>
  <c r="BC25364" i="131" s="1"/>
  <c r="AR25340" i="131"/>
  <c r="BH25340" i="131" s="1"/>
  <c r="AV25337" i="131"/>
  <c r="BL25337" i="131" s="1"/>
  <c r="AN25335" i="131"/>
  <c r="BD25335" i="131" s="1"/>
  <c r="AR25332" i="131"/>
  <c r="BH25332" i="131" s="1"/>
  <c r="AO25309" i="131"/>
  <c r="BE25309" i="131" s="1"/>
  <c r="AO25307" i="131"/>
  <c r="BE25307" i="131" s="1"/>
  <c r="AO25305" i="131"/>
  <c r="BE25305" i="131" s="1"/>
  <c r="AO25303" i="131"/>
  <c r="BE25303" i="131" s="1"/>
  <c r="AP25280" i="131"/>
  <c r="BF25280" i="131" s="1"/>
  <c r="AP25278" i="131"/>
  <c r="BF25278" i="131" s="1"/>
  <c r="AP25276" i="131"/>
  <c r="BF25276" i="131" s="1"/>
  <c r="AP25274" i="131"/>
  <c r="BF25274" i="131" s="1"/>
  <c r="AP25272" i="131"/>
  <c r="BF25272" i="131" s="1"/>
  <c r="AU25248" i="131"/>
  <c r="BK25248" i="131" s="1"/>
  <c r="AM25246" i="131"/>
  <c r="BC25246" i="131" s="1"/>
  <c r="AQ25243" i="131"/>
  <c r="BG25243" i="131" s="1"/>
  <c r="AV25219" i="131"/>
  <c r="BL25219" i="131" s="1"/>
  <c r="AN25217" i="131"/>
  <c r="BD25217" i="131" s="1"/>
  <c r="AR25214" i="131"/>
  <c r="BH25214" i="131" s="1"/>
  <c r="AW25190" i="131"/>
  <c r="BM25190" i="131" s="1"/>
  <c r="AW25188" i="131"/>
  <c r="BM25188" i="131" s="1"/>
  <c r="AW25186" i="131"/>
  <c r="BM25186" i="131" s="1"/>
  <c r="AW25184" i="131"/>
  <c r="BM25184" i="131" s="1"/>
  <c r="AW25182" i="131"/>
  <c r="BM25182" i="131" s="1"/>
  <c r="AX25159" i="131"/>
  <c r="BN25159" i="131" s="1"/>
  <c r="AX25157" i="131"/>
  <c r="BN25157" i="131" s="1"/>
  <c r="AX25155" i="131"/>
  <c r="BN25155" i="131" s="1"/>
  <c r="AX25153" i="131"/>
  <c r="BN25153" i="131" s="1"/>
  <c r="AU25130" i="131"/>
  <c r="BK25130" i="131" s="1"/>
  <c r="AM25128" i="131"/>
  <c r="BC25128" i="131" s="1"/>
  <c r="AQ25125" i="131"/>
  <c r="BG25125" i="131" s="1"/>
  <c r="AU25122" i="131"/>
  <c r="BK25122" i="131" s="1"/>
  <c r="AN25099" i="131"/>
  <c r="BD25099" i="131" s="1"/>
  <c r="AR25096" i="131"/>
  <c r="BH25096" i="131" s="1"/>
  <c r="AV25093" i="131"/>
  <c r="BL25093" i="131" s="1"/>
  <c r="AO25070" i="131"/>
  <c r="BE25070" i="131" s="1"/>
  <c r="AO25068" i="131"/>
  <c r="BE25068" i="131" s="1"/>
  <c r="AO25066" i="131"/>
  <c r="BE25066" i="131" s="1"/>
  <c r="AO25064" i="131"/>
  <c r="BE25064" i="131" s="1"/>
  <c r="AO25062" i="131"/>
  <c r="BE25062" i="131" s="1"/>
  <c r="AP25039" i="131"/>
  <c r="BF25039" i="131" s="1"/>
  <c r="AP25037" i="131"/>
  <c r="BF25037" i="131" s="1"/>
  <c r="AP25035" i="131"/>
  <c r="BF25035" i="131" s="1"/>
  <c r="AP25033" i="131"/>
  <c r="BF25033" i="131" s="1"/>
  <c r="AM25010" i="131"/>
  <c r="BC25010" i="131" s="1"/>
  <c r="AQ25007" i="131"/>
  <c r="BG25007" i="131" s="1"/>
  <c r="AU25004" i="131"/>
  <c r="BK25004" i="131" s="1"/>
  <c r="AM25002" i="131"/>
  <c r="BC25002" i="131" s="1"/>
  <c r="AR24978" i="131"/>
  <c r="BH24978" i="131" s="1"/>
  <c r="AV24975" i="131"/>
  <c r="BL24975" i="131" s="1"/>
  <c r="AN24973" i="131"/>
  <c r="BD24973" i="131" s="1"/>
  <c r="AW24949" i="131"/>
  <c r="BM24949" i="131" s="1"/>
  <c r="AW24947" i="131"/>
  <c r="BM24947" i="131" s="1"/>
  <c r="AW24945" i="131"/>
  <c r="BM24945" i="131" s="1"/>
  <c r="AW24943" i="131"/>
  <c r="BM24943" i="131" s="1"/>
  <c r="AX24920" i="131"/>
  <c r="BN24920" i="131" s="1"/>
  <c r="AX24918" i="131"/>
  <c r="BN24918" i="131" s="1"/>
  <c r="AX24916" i="131"/>
  <c r="BN24916" i="131" s="1"/>
  <c r="AX24914" i="131"/>
  <c r="BN24914" i="131" s="1"/>
  <c r="AX24912" i="131"/>
  <c r="BN24912" i="131" s="1"/>
  <c r="AQ24889" i="131"/>
  <c r="BG24889" i="131" s="1"/>
  <c r="AU24886" i="131"/>
  <c r="BK24886" i="131" s="1"/>
  <c r="AM24884" i="131"/>
  <c r="BC24884" i="131" s="1"/>
  <c r="AR24860" i="131"/>
  <c r="BH24860" i="131" s="1"/>
  <c r="AV24857" i="131"/>
  <c r="BL24857" i="131" s="1"/>
  <c r="AN24855" i="131"/>
  <c r="BD24855" i="131" s="1"/>
  <c r="AR24852" i="131"/>
  <c r="BH24852" i="131" s="1"/>
  <c r="AO24829" i="131"/>
  <c r="BE24829" i="131" s="1"/>
  <c r="AO24827" i="131"/>
  <c r="BE24827" i="131" s="1"/>
  <c r="AO24825" i="131"/>
  <c r="BE24825" i="131" s="1"/>
  <c r="AO24823" i="131"/>
  <c r="BE24823" i="131" s="1"/>
  <c r="AP24800" i="131"/>
  <c r="BF24800" i="131" s="1"/>
  <c r="AP24798" i="131"/>
  <c r="BF24798" i="131" s="1"/>
  <c r="AP24796" i="131"/>
  <c r="BF24796" i="131" s="1"/>
  <c r="AP24794" i="131"/>
  <c r="BF24794" i="131" s="1"/>
  <c r="AP24792" i="131"/>
  <c r="BF24792" i="131" s="1"/>
  <c r="AU24768" i="131"/>
  <c r="BK24768" i="131" s="1"/>
  <c r="AM24766" i="131"/>
  <c r="BC24766" i="131" s="1"/>
  <c r="AQ24763" i="131"/>
  <c r="BG24763" i="131" s="1"/>
  <c r="AV24739" i="131"/>
  <c r="BL24739" i="131" s="1"/>
  <c r="AN24737" i="131"/>
  <c r="BD24737" i="131" s="1"/>
  <c r="AR24734" i="131"/>
  <c r="BH24734" i="131" s="1"/>
  <c r="AW24710" i="131"/>
  <c r="BM24710" i="131" s="1"/>
  <c r="AW24708" i="131"/>
  <c r="BM24708" i="131" s="1"/>
  <c r="AW24706" i="131"/>
  <c r="BM24706" i="131" s="1"/>
  <c r="AW24704" i="131"/>
  <c r="BM24704" i="131" s="1"/>
  <c r="AW24702" i="131"/>
  <c r="BM24702" i="131" s="1"/>
  <c r="AX24679" i="131"/>
  <c r="BN24679" i="131" s="1"/>
  <c r="AX24677" i="131"/>
  <c r="BN24677" i="131" s="1"/>
  <c r="AX24675" i="131"/>
  <c r="BN24675" i="131" s="1"/>
  <c r="AX24673" i="131"/>
  <c r="BN24673" i="131" s="1"/>
  <c r="AU24650" i="131"/>
  <c r="BK24650" i="131" s="1"/>
  <c r="AM24648" i="131"/>
  <c r="BC24648" i="131" s="1"/>
  <c r="AQ24645" i="131"/>
  <c r="BG24645" i="131" s="1"/>
  <c r="AU24642" i="131"/>
  <c r="BK24642" i="131" s="1"/>
  <c r="AN24619" i="131"/>
  <c r="BD24619" i="131" s="1"/>
  <c r="AR24616" i="131"/>
  <c r="BH24616" i="131" s="1"/>
  <c r="AV24613" i="131"/>
  <c r="BL24613" i="131" s="1"/>
  <c r="AO24590" i="131"/>
  <c r="BE24590" i="131" s="1"/>
  <c r="AO24588" i="131"/>
  <c r="BE24588" i="131" s="1"/>
  <c r="AO24586" i="131"/>
  <c r="BE24586" i="131" s="1"/>
  <c r="AO24584" i="131"/>
  <c r="BE24584" i="131" s="1"/>
  <c r="AO24582" i="131"/>
  <c r="BE24582" i="131" s="1"/>
  <c r="AP24559" i="131"/>
  <c r="BF24559" i="131" s="1"/>
  <c r="AP24557" i="131"/>
  <c r="BF24557" i="131" s="1"/>
  <c r="AP24555" i="131"/>
  <c r="BF24555" i="131" s="1"/>
  <c r="AP24553" i="131"/>
  <c r="BF24553" i="131" s="1"/>
  <c r="AM24530" i="131"/>
  <c r="BC24530" i="131" s="1"/>
  <c r="AQ24527" i="131"/>
  <c r="BG24527" i="131" s="1"/>
  <c r="AU24524" i="131"/>
  <c r="BK24524" i="131" s="1"/>
  <c r="AM24522" i="131"/>
  <c r="BC24522" i="131" s="1"/>
  <c r="AR24498" i="131"/>
  <c r="BH24498" i="131" s="1"/>
  <c r="AV24495" i="131"/>
  <c r="BL24495" i="131" s="1"/>
  <c r="AN24493" i="131"/>
  <c r="BD24493" i="131" s="1"/>
  <c r="AW24469" i="131"/>
  <c r="BM24469" i="131" s="1"/>
  <c r="AW24467" i="131"/>
  <c r="BM24467" i="131" s="1"/>
  <c r="AW24465" i="131"/>
  <c r="BM24465" i="131" s="1"/>
  <c r="AW24463" i="131"/>
  <c r="BM24463" i="131" s="1"/>
  <c r="AX24440" i="131"/>
  <c r="BN24440" i="131" s="1"/>
  <c r="AX24438" i="131"/>
  <c r="BN24438" i="131" s="1"/>
  <c r="AX24436" i="131"/>
  <c r="BN24436" i="131" s="1"/>
  <c r="AX24434" i="131"/>
  <c r="BN24434" i="131" s="1"/>
  <c r="AX24432" i="131"/>
  <c r="BN24432" i="131" s="1"/>
  <c r="AQ24409" i="131"/>
  <c r="BG24409" i="131" s="1"/>
  <c r="AU24406" i="131"/>
  <c r="BK24406" i="131" s="1"/>
  <c r="AM24404" i="131"/>
  <c r="BC24404" i="131" s="1"/>
  <c r="AR24380" i="131"/>
  <c r="BH24380" i="131" s="1"/>
  <c r="AV24377" i="131"/>
  <c r="BL24377" i="131" s="1"/>
  <c r="AN24375" i="131"/>
  <c r="BD24375" i="131" s="1"/>
  <c r="AR24372" i="131"/>
  <c r="BH24372" i="131" s="1"/>
  <c r="AO24349" i="131"/>
  <c r="BE24349" i="131" s="1"/>
  <c r="AO24347" i="131"/>
  <c r="BE24347" i="131" s="1"/>
  <c r="AO24345" i="131"/>
  <c r="BE24345" i="131" s="1"/>
  <c r="AO24343" i="131"/>
  <c r="BE24343" i="131" s="1"/>
  <c r="AP24320" i="131"/>
  <c r="BF24320" i="131" s="1"/>
  <c r="AP24318" i="131"/>
  <c r="BF24318" i="131" s="1"/>
  <c r="AP24316" i="131"/>
  <c r="BF24316" i="131" s="1"/>
  <c r="AP24314" i="131"/>
  <c r="BF24314" i="131" s="1"/>
  <c r="AP24312" i="131"/>
  <c r="BF24312" i="131" s="1"/>
  <c r="AU24288" i="131"/>
  <c r="BK24288" i="131" s="1"/>
  <c r="AM24286" i="131"/>
  <c r="BC24286" i="131" s="1"/>
  <c r="AQ24283" i="131"/>
  <c r="BG24283" i="131" s="1"/>
  <c r="AV24259" i="131"/>
  <c r="BL24259" i="131" s="1"/>
  <c r="AN24257" i="131"/>
  <c r="BD24257" i="131" s="1"/>
  <c r="AR24254" i="131"/>
  <c r="BH24254" i="131" s="1"/>
  <c r="AW24230" i="131"/>
  <c r="BM24230" i="131" s="1"/>
  <c r="AW24228" i="131"/>
  <c r="BM24228" i="131" s="1"/>
  <c r="AW24226" i="131"/>
  <c r="BM24226" i="131" s="1"/>
  <c r="AW24224" i="131"/>
  <c r="BM24224" i="131" s="1"/>
  <c r="AW24222" i="131"/>
  <c r="BM24222" i="131" s="1"/>
  <c r="AX24199" i="131"/>
  <c r="BN24199" i="131" s="1"/>
  <c r="AX24197" i="131"/>
  <c r="BN24197" i="131" s="1"/>
  <c r="AX24195" i="131"/>
  <c r="BN24195" i="131" s="1"/>
  <c r="AX24193" i="131"/>
  <c r="BN24193" i="131" s="1"/>
  <c r="AU24170" i="131"/>
  <c r="BK24170" i="131" s="1"/>
  <c r="AM24168" i="131"/>
  <c r="BC24168" i="131" s="1"/>
  <c r="AQ24165" i="131"/>
  <c r="BG24165" i="131" s="1"/>
  <c r="AU24162" i="131"/>
  <c r="BK24162" i="131" s="1"/>
  <c r="AN24139" i="131"/>
  <c r="BD24139" i="131" s="1"/>
  <c r="AR24136" i="131"/>
  <c r="BH24136" i="131" s="1"/>
  <c r="AV24133" i="131"/>
  <c r="BL24133" i="131" s="1"/>
  <c r="AO24110" i="131"/>
  <c r="BE24110" i="131" s="1"/>
  <c r="AO24108" i="131"/>
  <c r="BE24108" i="131" s="1"/>
  <c r="AO24106" i="131"/>
  <c r="BE24106" i="131" s="1"/>
  <c r="AO24104" i="131"/>
  <c r="BE24104" i="131" s="1"/>
  <c r="AO24102" i="131"/>
  <c r="BE24102" i="131" s="1"/>
  <c r="AP24079" i="131"/>
  <c r="BF24079" i="131" s="1"/>
  <c r="AP24077" i="131"/>
  <c r="BF24077" i="131" s="1"/>
  <c r="AP24075" i="131"/>
  <c r="BF24075" i="131" s="1"/>
  <c r="AP24073" i="131"/>
  <c r="BF24073" i="131" s="1"/>
  <c r="AM24050" i="131"/>
  <c r="BC24050" i="131" s="1"/>
  <c r="AQ24047" i="131"/>
  <c r="BG24047" i="131" s="1"/>
  <c r="AU24044" i="131"/>
  <c r="BK24044" i="131" s="1"/>
  <c r="AM24042" i="131"/>
  <c r="BC24042" i="131" s="1"/>
  <c r="AR24018" i="131"/>
  <c r="BH24018" i="131" s="1"/>
  <c r="AV24015" i="131"/>
  <c r="BL24015" i="131" s="1"/>
  <c r="AN24013" i="131"/>
  <c r="BD24013" i="131" s="1"/>
  <c r="AW23989" i="131"/>
  <c r="BM23989" i="131" s="1"/>
  <c r="AW23987" i="131"/>
  <c r="BM23987" i="131" s="1"/>
  <c r="AW23985" i="131"/>
  <c r="BM23985" i="131" s="1"/>
  <c r="AW23983" i="131"/>
  <c r="BM23983" i="131" s="1"/>
  <c r="AX23960" i="131"/>
  <c r="BN23960" i="131" s="1"/>
  <c r="AX23958" i="131"/>
  <c r="BN23958" i="131" s="1"/>
  <c r="AX23956" i="131"/>
  <c r="BN23956" i="131" s="1"/>
  <c r="AX23954" i="131"/>
  <c r="BN23954" i="131" s="1"/>
  <c r="AX23952" i="131"/>
  <c r="BN23952" i="131" s="1"/>
  <c r="AQ23929" i="131"/>
  <c r="BG23929" i="131" s="1"/>
  <c r="AU23926" i="131"/>
  <c r="BK23926" i="131" s="1"/>
  <c r="AM23924" i="131"/>
  <c r="BC23924" i="131" s="1"/>
  <c r="AR23900" i="131"/>
  <c r="BH23900" i="131" s="1"/>
  <c r="AV23897" i="131"/>
  <c r="BL23897" i="131" s="1"/>
  <c r="AN23895" i="131"/>
  <c r="BD23895" i="131" s="1"/>
  <c r="AR23892" i="131"/>
  <c r="BH23892" i="131" s="1"/>
  <c r="AO23869" i="131"/>
  <c r="BE23869" i="131" s="1"/>
  <c r="AO23867" i="131"/>
  <c r="BE23867" i="131" s="1"/>
  <c r="AO23865" i="131"/>
  <c r="BE23865" i="131" s="1"/>
  <c r="AO23863" i="131"/>
  <c r="BE23863" i="131" s="1"/>
  <c r="AP23840" i="131"/>
  <c r="BF23840" i="131" s="1"/>
  <c r="AP23838" i="131"/>
  <c r="BF23838" i="131" s="1"/>
  <c r="AP23836" i="131"/>
  <c r="BF23836" i="131" s="1"/>
  <c r="AP23834" i="131"/>
  <c r="BF23834" i="131" s="1"/>
  <c r="AP23832" i="131"/>
  <c r="BF23832" i="131" s="1"/>
  <c r="AU23808" i="131"/>
  <c r="BK23808" i="131" s="1"/>
  <c r="AM23806" i="131"/>
  <c r="BC23806" i="131" s="1"/>
  <c r="AQ23803" i="131"/>
  <c r="BG23803" i="131" s="1"/>
  <c r="AV23779" i="131"/>
  <c r="BL23779" i="131" s="1"/>
  <c r="AN23777" i="131"/>
  <c r="BD23777" i="131" s="1"/>
  <c r="AR23774" i="131"/>
  <c r="BH23774" i="131" s="1"/>
  <c r="AW23750" i="131"/>
  <c r="BM23750" i="131" s="1"/>
  <c r="AW23748" i="131"/>
  <c r="BM23748" i="131" s="1"/>
  <c r="AW23746" i="131"/>
  <c r="BM23746" i="131" s="1"/>
  <c r="AW23744" i="131"/>
  <c r="BM23744" i="131" s="1"/>
  <c r="AW23742" i="131"/>
  <c r="BM23742" i="131" s="1"/>
  <c r="AX23719" i="131"/>
  <c r="BN23719" i="131" s="1"/>
  <c r="AX23717" i="131"/>
  <c r="BN23717" i="131" s="1"/>
  <c r="AX23715" i="131"/>
  <c r="BN23715" i="131" s="1"/>
  <c r="AX23713" i="131"/>
  <c r="BN23713" i="131" s="1"/>
  <c r="AU23690" i="131"/>
  <c r="BK23690" i="131" s="1"/>
  <c r="AM23688" i="131"/>
  <c r="BC23688" i="131" s="1"/>
  <c r="AQ23685" i="131"/>
  <c r="BG23685" i="131" s="1"/>
  <c r="AU23682" i="131"/>
  <c r="BK23682" i="131" s="1"/>
  <c r="AN23659" i="131"/>
  <c r="BD23659" i="131" s="1"/>
  <c r="AR23656" i="131"/>
  <c r="BH23656" i="131" s="1"/>
  <c r="AV23653" i="131"/>
  <c r="BL23653" i="131" s="1"/>
  <c r="AO23630" i="131"/>
  <c r="BE23630" i="131" s="1"/>
  <c r="AO23628" i="131"/>
  <c r="BE23628" i="131" s="1"/>
  <c r="AO23626" i="131"/>
  <c r="BE23626" i="131" s="1"/>
  <c r="AO23624" i="131"/>
  <c r="BE23624" i="131" s="1"/>
  <c r="AO23622" i="131"/>
  <c r="BE23622" i="131" s="1"/>
  <c r="AP23599" i="131"/>
  <c r="BF23599" i="131" s="1"/>
  <c r="AP23597" i="131"/>
  <c r="BF23597" i="131" s="1"/>
  <c r="AP23595" i="131"/>
  <c r="BF23595" i="131" s="1"/>
  <c r="AP23593" i="131"/>
  <c r="BF23593" i="131" s="1"/>
  <c r="AM23570" i="131"/>
  <c r="BC23570" i="131" s="1"/>
  <c r="AQ23567" i="131"/>
  <c r="BG23567" i="131" s="1"/>
  <c r="AU23564" i="131"/>
  <c r="BK23564" i="131" s="1"/>
  <c r="AM23562" i="131"/>
  <c r="BC23562" i="131" s="1"/>
  <c r="AR23538" i="131"/>
  <c r="BH23538" i="131" s="1"/>
  <c r="AV23535" i="131"/>
  <c r="BL23535" i="131" s="1"/>
  <c r="AN23533" i="131"/>
  <c r="BD23533" i="131" s="1"/>
  <c r="AW23509" i="131"/>
  <c r="BM23509" i="131" s="1"/>
  <c r="AW23507" i="131"/>
  <c r="BM23507" i="131" s="1"/>
  <c r="AW23505" i="131"/>
  <c r="BM23505" i="131" s="1"/>
  <c r="AW23503" i="131"/>
  <c r="BM23503" i="131" s="1"/>
  <c r="AX23480" i="131"/>
  <c r="BN23480" i="131" s="1"/>
  <c r="AX23478" i="131"/>
  <c r="BN23478" i="131" s="1"/>
  <c r="AX23476" i="131"/>
  <c r="BN23476" i="131" s="1"/>
  <c r="AX23474" i="131"/>
  <c r="BN23474" i="131" s="1"/>
  <c r="AX23472" i="131"/>
  <c r="BN23472" i="131" s="1"/>
  <c r="AQ23449" i="131"/>
  <c r="BG23449" i="131" s="1"/>
  <c r="AU23446" i="131"/>
  <c r="BK23446" i="131" s="1"/>
  <c r="AM23444" i="131"/>
  <c r="BC23444" i="131" s="1"/>
  <c r="AR23420" i="131"/>
  <c r="BH23420" i="131" s="1"/>
  <c r="AV23417" i="131"/>
  <c r="BL23417" i="131" s="1"/>
  <c r="AN23415" i="131"/>
  <c r="BD23415" i="131" s="1"/>
  <c r="AR23412" i="131"/>
  <c r="BH23412" i="131" s="1"/>
  <c r="AO23389" i="131"/>
  <c r="BE23389" i="131" s="1"/>
  <c r="AO23387" i="131"/>
  <c r="BE23387" i="131" s="1"/>
  <c r="AO23385" i="131"/>
  <c r="BE23385" i="131" s="1"/>
  <c r="AO23383" i="131"/>
  <c r="BE23383" i="131" s="1"/>
  <c r="AP23360" i="131"/>
  <c r="BF23360" i="131" s="1"/>
  <c r="AP23358" i="131"/>
  <c r="BF23358" i="131" s="1"/>
  <c r="AP23356" i="131"/>
  <c r="BF23356" i="131" s="1"/>
  <c r="AP23354" i="131"/>
  <c r="BF23354" i="131" s="1"/>
  <c r="AP23352" i="131"/>
  <c r="BF23352" i="131" s="1"/>
  <c r="AU23328" i="131"/>
  <c r="BK23328" i="131" s="1"/>
  <c r="AM23326" i="131"/>
  <c r="BC23326" i="131" s="1"/>
  <c r="AQ23323" i="131"/>
  <c r="BG23323" i="131" s="1"/>
  <c r="AV23299" i="131"/>
  <c r="BL23299" i="131" s="1"/>
  <c r="AN23297" i="131"/>
  <c r="BD23297" i="131" s="1"/>
  <c r="AR23294" i="131"/>
  <c r="BH23294" i="131" s="1"/>
  <c r="AW23270" i="131"/>
  <c r="BM23270" i="131" s="1"/>
  <c r="AW23268" i="131"/>
  <c r="BM23268" i="131" s="1"/>
  <c r="AW23266" i="131"/>
  <c r="BM23266" i="131" s="1"/>
  <c r="AW23264" i="131"/>
  <c r="BM23264" i="131" s="1"/>
  <c r="AW23262" i="131"/>
  <c r="BM23262" i="131" s="1"/>
  <c r="AX23239" i="131"/>
  <c r="BN23239" i="131" s="1"/>
  <c r="AX23237" i="131"/>
  <c r="BN23237" i="131" s="1"/>
  <c r="AX23235" i="131"/>
  <c r="BN23235" i="131" s="1"/>
  <c r="AX23233" i="131"/>
  <c r="BN23233" i="131" s="1"/>
  <c r="AU23210" i="131"/>
  <c r="BK23210" i="131" s="1"/>
  <c r="AM23208" i="131"/>
  <c r="BC23208" i="131" s="1"/>
  <c r="AQ23205" i="131"/>
  <c r="BG23205" i="131" s="1"/>
  <c r="AU23202" i="131"/>
  <c r="BK23202" i="131" s="1"/>
  <c r="AN23179" i="131"/>
  <c r="BD23179" i="131" s="1"/>
  <c r="AR23176" i="131"/>
  <c r="BH23176" i="131" s="1"/>
  <c r="AV23173" i="131"/>
  <c r="BL23173" i="131" s="1"/>
  <c r="AO23150" i="131"/>
  <c r="BE23150" i="131" s="1"/>
  <c r="AO23148" i="131"/>
  <c r="BE23148" i="131" s="1"/>
  <c r="AO23146" i="131"/>
  <c r="BE23146" i="131" s="1"/>
  <c r="AO23144" i="131"/>
  <c r="BE23144" i="131" s="1"/>
  <c r="AO23142" i="131"/>
  <c r="BE23142" i="131" s="1"/>
  <c r="AP23119" i="131"/>
  <c r="BF23119" i="131" s="1"/>
  <c r="AP23117" i="131"/>
  <c r="BF23117" i="131" s="1"/>
  <c r="AP23115" i="131"/>
  <c r="BF23115" i="131" s="1"/>
  <c r="AP23113" i="131"/>
  <c r="BF23113" i="131" s="1"/>
  <c r="AM23090" i="131"/>
  <c r="BC23090" i="131" s="1"/>
  <c r="AQ23087" i="131"/>
  <c r="BG23087" i="131" s="1"/>
  <c r="AU23084" i="131"/>
  <c r="BK23084" i="131" s="1"/>
  <c r="AM23082" i="131"/>
  <c r="BC23082" i="131" s="1"/>
  <c r="AR23058" i="131"/>
  <c r="BH23058" i="131" s="1"/>
  <c r="AV23055" i="131"/>
  <c r="BL23055" i="131" s="1"/>
  <c r="AN23053" i="131"/>
  <c r="BD23053" i="131" s="1"/>
  <c r="AW23029" i="131"/>
  <c r="BM23029" i="131" s="1"/>
  <c r="AW23027" i="131"/>
  <c r="BM23027" i="131" s="1"/>
  <c r="AW23025" i="131"/>
  <c r="BM23025" i="131" s="1"/>
  <c r="AW23023" i="131"/>
  <c r="BM23023" i="131" s="1"/>
  <c r="AX23000" i="131"/>
  <c r="BN23000" i="131" s="1"/>
  <c r="AX22998" i="131"/>
  <c r="BN22998" i="131" s="1"/>
  <c r="AX22996" i="131"/>
  <c r="BN22996" i="131" s="1"/>
  <c r="AX22994" i="131"/>
  <c r="BN22994" i="131" s="1"/>
  <c r="AX22992" i="131"/>
  <c r="BN22992" i="131" s="1"/>
  <c r="AQ22969" i="131"/>
  <c r="BG22969" i="131" s="1"/>
  <c r="AU22966" i="131"/>
  <c r="BK22966" i="131" s="1"/>
  <c r="AM22964" i="131"/>
  <c r="BC22964" i="131" s="1"/>
  <c r="AR22940" i="131"/>
  <c r="BH22940" i="131" s="1"/>
  <c r="AV22937" i="131"/>
  <c r="BL22937" i="131" s="1"/>
  <c r="AN22935" i="131"/>
  <c r="BD22935" i="131" s="1"/>
  <c r="AR22932" i="131"/>
  <c r="BH22932" i="131" s="1"/>
  <c r="AO22909" i="131"/>
  <c r="BE22909" i="131" s="1"/>
  <c r="AO22907" i="131"/>
  <c r="BE22907" i="131" s="1"/>
  <c r="AO22905" i="131"/>
  <c r="BE22905" i="131" s="1"/>
  <c r="AO22903" i="131"/>
  <c r="BE22903" i="131" s="1"/>
  <c r="AP22880" i="131"/>
  <c r="BF22880" i="131" s="1"/>
  <c r="AP22878" i="131"/>
  <c r="BF22878" i="131" s="1"/>
  <c r="AP22876" i="131"/>
  <c r="BF22876" i="131" s="1"/>
  <c r="AP22874" i="131"/>
  <c r="BF22874" i="131" s="1"/>
  <c r="AP22872" i="131"/>
  <c r="BF22872" i="131" s="1"/>
  <c r="AU22848" i="131"/>
  <c r="BK22848" i="131" s="1"/>
  <c r="AM22846" i="131"/>
  <c r="BC22846" i="131" s="1"/>
  <c r="AQ22843" i="131"/>
  <c r="BG22843" i="131" s="1"/>
  <c r="AV22819" i="131"/>
  <c r="BL22819" i="131" s="1"/>
  <c r="AN22817" i="131"/>
  <c r="BD22817" i="131" s="1"/>
  <c r="AR22814" i="131"/>
  <c r="BH22814" i="131" s="1"/>
  <c r="AW22790" i="131"/>
  <c r="BM22790" i="131" s="1"/>
  <c r="AW22788" i="131"/>
  <c r="BM22788" i="131" s="1"/>
  <c r="AW22786" i="131"/>
  <c r="BM22786" i="131" s="1"/>
  <c r="AW22784" i="131"/>
  <c r="BM22784" i="131" s="1"/>
  <c r="AW22782" i="131"/>
  <c r="BM22782" i="131" s="1"/>
  <c r="AX22759" i="131"/>
  <c r="BN22759" i="131" s="1"/>
  <c r="AX22757" i="131"/>
  <c r="BN22757" i="131" s="1"/>
  <c r="AX22755" i="131"/>
  <c r="BN22755" i="131" s="1"/>
  <c r="AX22753" i="131"/>
  <c r="BN22753" i="131" s="1"/>
  <c r="AU22730" i="131"/>
  <c r="BK22730" i="131" s="1"/>
  <c r="AM22728" i="131"/>
  <c r="BC22728" i="131" s="1"/>
  <c r="AQ22725" i="131"/>
  <c r="BG22725" i="131" s="1"/>
  <c r="AU22722" i="131"/>
  <c r="BK22722" i="131" s="1"/>
  <c r="AN22699" i="131"/>
  <c r="BD22699" i="131" s="1"/>
  <c r="AR22696" i="131"/>
  <c r="BH22696" i="131" s="1"/>
  <c r="AV22693" i="131"/>
  <c r="BL22693" i="131" s="1"/>
  <c r="AO22670" i="131"/>
  <c r="BE22670" i="131" s="1"/>
  <c r="AO22668" i="131"/>
  <c r="BE22668" i="131" s="1"/>
  <c r="AO22666" i="131"/>
  <c r="BE22666" i="131" s="1"/>
  <c r="AO22664" i="131"/>
  <c r="BE22664" i="131" s="1"/>
  <c r="AO22662" i="131"/>
  <c r="BE22662" i="131" s="1"/>
  <c r="AP22639" i="131"/>
  <c r="BF22639" i="131" s="1"/>
  <c r="AP22637" i="131"/>
  <c r="BF22637" i="131" s="1"/>
  <c r="AP22635" i="131"/>
  <c r="BF22635" i="131" s="1"/>
  <c r="AP22633" i="131"/>
  <c r="BF22633" i="131" s="1"/>
  <c r="AM22610" i="131"/>
  <c r="BC22610" i="131" s="1"/>
  <c r="AQ22607" i="131"/>
  <c r="BG22607" i="131" s="1"/>
  <c r="AU22604" i="131"/>
  <c r="BK22604" i="131" s="1"/>
  <c r="AM22602" i="131"/>
  <c r="BC22602" i="131" s="1"/>
  <c r="AR22578" i="131"/>
  <c r="BH22578" i="131" s="1"/>
  <c r="AV22575" i="131"/>
  <c r="BL22575" i="131" s="1"/>
  <c r="AN22573" i="131"/>
  <c r="BD22573" i="131" s="1"/>
  <c r="AW22549" i="131"/>
  <c r="BM22549" i="131" s="1"/>
  <c r="AW22547" i="131"/>
  <c r="BM22547" i="131" s="1"/>
  <c r="AW22545" i="131"/>
  <c r="BM22545" i="131" s="1"/>
  <c r="AW22543" i="131"/>
  <c r="BM22543" i="131" s="1"/>
  <c r="AX22520" i="131"/>
  <c r="BN22520" i="131" s="1"/>
  <c r="AX22518" i="131"/>
  <c r="BN22518" i="131" s="1"/>
  <c r="AX22516" i="131"/>
  <c r="BN22516" i="131" s="1"/>
  <c r="AX22514" i="131"/>
  <c r="BN22514" i="131" s="1"/>
  <c r="AX22512" i="131"/>
  <c r="BN22512" i="131" s="1"/>
  <c r="AQ22489" i="131"/>
  <c r="BG22489" i="131" s="1"/>
  <c r="AU22486" i="131"/>
  <c r="BK22486" i="131" s="1"/>
  <c r="AM22484" i="131"/>
  <c r="BC22484" i="131" s="1"/>
  <c r="AR22460" i="131"/>
  <c r="BH22460" i="131" s="1"/>
  <c r="AV22457" i="131"/>
  <c r="BL22457" i="131" s="1"/>
  <c r="AN22455" i="131"/>
  <c r="BD22455" i="131" s="1"/>
  <c r="AR22452" i="131"/>
  <c r="BH22452" i="131" s="1"/>
  <c r="AO22429" i="131"/>
  <c r="BE22429" i="131" s="1"/>
  <c r="AO22427" i="131"/>
  <c r="BE22427" i="131" s="1"/>
  <c r="AO22425" i="131"/>
  <c r="BE22425" i="131" s="1"/>
  <c r="AO22423" i="131"/>
  <c r="BE22423" i="131" s="1"/>
  <c r="AP22400" i="131"/>
  <c r="BF22400" i="131" s="1"/>
  <c r="AP22398" i="131"/>
  <c r="BF22398" i="131" s="1"/>
  <c r="AP22396" i="131"/>
  <c r="BF22396" i="131" s="1"/>
  <c r="AP22394" i="131"/>
  <c r="BF22394" i="131" s="1"/>
  <c r="AP22392" i="131"/>
  <c r="BF22392" i="131" s="1"/>
  <c r="AU22368" i="131"/>
  <c r="BK22368" i="131" s="1"/>
  <c r="AM22366" i="131"/>
  <c r="BC22366" i="131" s="1"/>
  <c r="AQ22363" i="131"/>
  <c r="BG22363" i="131" s="1"/>
  <c r="AV22339" i="131"/>
  <c r="BL22339" i="131" s="1"/>
  <c r="AN22337" i="131"/>
  <c r="BD22337" i="131" s="1"/>
  <c r="AR22334" i="131"/>
  <c r="BH22334" i="131" s="1"/>
  <c r="AW22310" i="131"/>
  <c r="BM22310" i="131" s="1"/>
  <c r="AW22308" i="131"/>
  <c r="BM22308" i="131" s="1"/>
  <c r="AW22306" i="131"/>
  <c r="BM22306" i="131" s="1"/>
  <c r="AW22304" i="131"/>
  <c r="BM22304" i="131" s="1"/>
  <c r="AW22302" i="131"/>
  <c r="BM22302" i="131" s="1"/>
  <c r="AX22279" i="131"/>
  <c r="BN22279" i="131" s="1"/>
  <c r="AX22277" i="131"/>
  <c r="BN22277" i="131" s="1"/>
  <c r="AX22275" i="131"/>
  <c r="BN22275" i="131" s="1"/>
  <c r="AX22273" i="131"/>
  <c r="BN22273" i="131" s="1"/>
  <c r="AU22250" i="131"/>
  <c r="BK22250" i="131" s="1"/>
  <c r="AM22248" i="131"/>
  <c r="BC22248" i="131" s="1"/>
  <c r="AQ22245" i="131"/>
  <c r="BG22245" i="131" s="1"/>
  <c r="AU22242" i="131"/>
  <c r="BK22242" i="131" s="1"/>
  <c r="AN22219" i="131"/>
  <c r="BD22219" i="131" s="1"/>
  <c r="AR22216" i="131"/>
  <c r="BH22216" i="131" s="1"/>
  <c r="AV22213" i="131"/>
  <c r="BL22213" i="131" s="1"/>
  <c r="AO22190" i="131"/>
  <c r="BE22190" i="131" s="1"/>
  <c r="AO22188" i="131"/>
  <c r="BE22188" i="131" s="1"/>
  <c r="AO22186" i="131"/>
  <c r="BE22186" i="131" s="1"/>
  <c r="AO22184" i="131"/>
  <c r="BE22184" i="131" s="1"/>
  <c r="AO22182" i="131"/>
  <c r="BE22182" i="131" s="1"/>
  <c r="AP22159" i="131"/>
  <c r="BF22159" i="131" s="1"/>
  <c r="AP22157" i="131"/>
  <c r="BF22157" i="131" s="1"/>
  <c r="AP22155" i="131"/>
  <c r="BF22155" i="131" s="1"/>
  <c r="AP22153" i="131"/>
  <c r="BF22153" i="131" s="1"/>
  <c r="AM22130" i="131"/>
  <c r="BC22130" i="131" s="1"/>
  <c r="AQ22127" i="131"/>
  <c r="BG22127" i="131" s="1"/>
  <c r="AU22124" i="131"/>
  <c r="BK22124" i="131" s="1"/>
  <c r="AM22122" i="131"/>
  <c r="BC22122" i="131" s="1"/>
  <c r="AR22098" i="131"/>
  <c r="BH22098" i="131" s="1"/>
  <c r="AV22095" i="131"/>
  <c r="BL22095" i="131" s="1"/>
  <c r="AN22093" i="131"/>
  <c r="BD22093" i="131" s="1"/>
  <c r="AW22069" i="131"/>
  <c r="BM22069" i="131" s="1"/>
  <c r="AW22067" i="131"/>
  <c r="BM22067" i="131" s="1"/>
  <c r="AW22065" i="131"/>
  <c r="BM22065" i="131" s="1"/>
  <c r="AW22063" i="131"/>
  <c r="BM22063" i="131" s="1"/>
  <c r="AX22040" i="131"/>
  <c r="BN22040" i="131" s="1"/>
  <c r="AX22038" i="131"/>
  <c r="BN22038" i="131" s="1"/>
  <c r="AX22036" i="131"/>
  <c r="BN22036" i="131" s="1"/>
  <c r="AX22034" i="131"/>
  <c r="BN22034" i="131" s="1"/>
  <c r="AX22032" i="131"/>
  <c r="BN22032" i="131" s="1"/>
  <c r="AQ22009" i="131"/>
  <c r="BG22009" i="131" s="1"/>
  <c r="AU22006" i="131"/>
  <c r="BK22006" i="131" s="1"/>
  <c r="AM22004" i="131"/>
  <c r="BC22004" i="131" s="1"/>
  <c r="AR21980" i="131"/>
  <c r="BH21980" i="131" s="1"/>
  <c r="AV21977" i="131"/>
  <c r="BL21977" i="131" s="1"/>
  <c r="AN21975" i="131"/>
  <c r="BD21975" i="131" s="1"/>
  <c r="AR21972" i="131"/>
  <c r="BH21972" i="131" s="1"/>
  <c r="AO21949" i="131"/>
  <c r="BE21949" i="131" s="1"/>
  <c r="AO21947" i="131"/>
  <c r="BE21947" i="131" s="1"/>
  <c r="AO21945" i="131"/>
  <c r="BE21945" i="131" s="1"/>
  <c r="AO21943" i="131"/>
  <c r="BE21943" i="131" s="1"/>
  <c r="AP21920" i="131"/>
  <c r="BF21920" i="131" s="1"/>
  <c r="AP21918" i="131"/>
  <c r="BF21918" i="131" s="1"/>
  <c r="AP21916" i="131"/>
  <c r="BF21916" i="131" s="1"/>
  <c r="AP21914" i="131"/>
  <c r="BF21914" i="131" s="1"/>
  <c r="AP21912" i="131"/>
  <c r="BF21912" i="131" s="1"/>
  <c r="AU21888" i="131"/>
  <c r="BK21888" i="131" s="1"/>
  <c r="AM21886" i="131"/>
  <c r="BC21886" i="131" s="1"/>
  <c r="AQ21883" i="131"/>
  <c r="BG21883" i="131" s="1"/>
  <c r="AV21859" i="131"/>
  <c r="BL21859" i="131" s="1"/>
  <c r="AN21857" i="131"/>
  <c r="BD21857" i="131" s="1"/>
  <c r="AR21854" i="131"/>
  <c r="BH21854" i="131" s="1"/>
  <c r="AW21830" i="131"/>
  <c r="BM21830" i="131" s="1"/>
  <c r="AW21828" i="131"/>
  <c r="BM21828" i="131" s="1"/>
  <c r="AW21826" i="131"/>
  <c r="BM21826" i="131" s="1"/>
  <c r="AW21824" i="131"/>
  <c r="BM21824" i="131" s="1"/>
  <c r="AW21822" i="131"/>
  <c r="BM21822" i="131" s="1"/>
  <c r="AX21799" i="131"/>
  <c r="BN21799" i="131" s="1"/>
  <c r="AX21797" i="131"/>
  <c r="BN21797" i="131" s="1"/>
  <c r="AX21795" i="131"/>
  <c r="BN21795" i="131" s="1"/>
  <c r="AX21793" i="131"/>
  <c r="BN21793" i="131" s="1"/>
  <c r="AU21770" i="131"/>
  <c r="BK21770" i="131" s="1"/>
  <c r="AM21768" i="131"/>
  <c r="BC21768" i="131" s="1"/>
  <c r="AQ21765" i="131"/>
  <c r="BG21765" i="131" s="1"/>
  <c r="AU21762" i="131"/>
  <c r="BK21762" i="131" s="1"/>
  <c r="AN21739" i="131"/>
  <c r="BD21739" i="131" s="1"/>
  <c r="AR21736" i="131"/>
  <c r="BH21736" i="131" s="1"/>
  <c r="AV21733" i="131"/>
  <c r="BL21733" i="131" s="1"/>
  <c r="AO21710" i="131"/>
  <c r="BE21710" i="131" s="1"/>
  <c r="AO21708" i="131"/>
  <c r="BE21708" i="131" s="1"/>
  <c r="AO21706" i="131"/>
  <c r="BE21706" i="131" s="1"/>
  <c r="AO21704" i="131"/>
  <c r="BE21704" i="131" s="1"/>
  <c r="AO21702" i="131"/>
  <c r="BE21702" i="131" s="1"/>
  <c r="AP21679" i="131"/>
  <c r="BF21679" i="131" s="1"/>
  <c r="AP21677" i="131"/>
  <c r="BF21677" i="131" s="1"/>
  <c r="AP21675" i="131"/>
  <c r="BF21675" i="131" s="1"/>
  <c r="AP21673" i="131"/>
  <c r="BF21673" i="131" s="1"/>
  <c r="AM21650" i="131"/>
  <c r="BC21650" i="131" s="1"/>
  <c r="AQ21647" i="131"/>
  <c r="BG21647" i="131" s="1"/>
  <c r="AU21644" i="131"/>
  <c r="BK21644" i="131" s="1"/>
  <c r="AM21642" i="131"/>
  <c r="BC21642" i="131" s="1"/>
  <c r="AR21618" i="131"/>
  <c r="BH21618" i="131" s="1"/>
  <c r="AV21615" i="131"/>
  <c r="BL21615" i="131" s="1"/>
  <c r="AN21613" i="131"/>
  <c r="BD21613" i="131" s="1"/>
  <c r="AW21589" i="131"/>
  <c r="BM21589" i="131" s="1"/>
  <c r="AW21587" i="131"/>
  <c r="BM21587" i="131" s="1"/>
  <c r="AW21585" i="131"/>
  <c r="BM21585" i="131" s="1"/>
  <c r="AW21583" i="131"/>
  <c r="BM21583" i="131" s="1"/>
  <c r="AX21560" i="131"/>
  <c r="BN21560" i="131" s="1"/>
  <c r="AX21558" i="131"/>
  <c r="BN21558" i="131" s="1"/>
  <c r="AX21556" i="131"/>
  <c r="BN21556" i="131" s="1"/>
  <c r="AX21554" i="131"/>
  <c r="BN21554" i="131" s="1"/>
  <c r="AX21552" i="131"/>
  <c r="BN21552" i="131" s="1"/>
  <c r="AQ21529" i="131"/>
  <c r="BG21529" i="131" s="1"/>
  <c r="AU21526" i="131"/>
  <c r="BK21526" i="131" s="1"/>
  <c r="AM21524" i="131"/>
  <c r="BC21524" i="131" s="1"/>
  <c r="AR21500" i="131"/>
  <c r="BH21500" i="131" s="1"/>
  <c r="AV21497" i="131"/>
  <c r="BL21497" i="131" s="1"/>
  <c r="AN21495" i="131"/>
  <c r="BD21495" i="131" s="1"/>
  <c r="AR21492" i="131"/>
  <c r="BH21492" i="131" s="1"/>
  <c r="AO21469" i="131"/>
  <c r="BE21469" i="131" s="1"/>
  <c r="AO21467" i="131"/>
  <c r="BE21467" i="131" s="1"/>
  <c r="AO21465" i="131"/>
  <c r="BE21465" i="131" s="1"/>
  <c r="AO21463" i="131"/>
  <c r="BE21463" i="131" s="1"/>
  <c r="AP21440" i="131"/>
  <c r="BF21440" i="131" s="1"/>
  <c r="AP21438" i="131"/>
  <c r="BF21438" i="131" s="1"/>
  <c r="AP21436" i="131"/>
  <c r="BF21436" i="131" s="1"/>
  <c r="AP21434" i="131"/>
  <c r="BF21434" i="131" s="1"/>
  <c r="AP21432" i="131"/>
  <c r="BF21432" i="131" s="1"/>
  <c r="AU21408" i="131"/>
  <c r="BK21408" i="131" s="1"/>
  <c r="AM21406" i="131"/>
  <c r="BC21406" i="131" s="1"/>
  <c r="AQ21403" i="131"/>
  <c r="BG21403" i="131" s="1"/>
  <c r="AV21379" i="131"/>
  <c r="BL21379" i="131" s="1"/>
  <c r="AN21377" i="131"/>
  <c r="BD21377" i="131" s="1"/>
  <c r="AR21374" i="131"/>
  <c r="BH21374" i="131" s="1"/>
  <c r="AW21350" i="131"/>
  <c r="BM21350" i="131" s="1"/>
  <c r="AW21348" i="131"/>
  <c r="BM21348" i="131" s="1"/>
  <c r="AW21346" i="131"/>
  <c r="BM21346" i="131" s="1"/>
  <c r="AW21344" i="131"/>
  <c r="BM21344" i="131" s="1"/>
  <c r="AW21342" i="131"/>
  <c r="BM21342" i="131" s="1"/>
  <c r="AX21319" i="131"/>
  <c r="BN21319" i="131" s="1"/>
  <c r="AX21317" i="131"/>
  <c r="BN21317" i="131" s="1"/>
  <c r="AX21315" i="131"/>
  <c r="BN21315" i="131" s="1"/>
  <c r="AX21313" i="131"/>
  <c r="BN21313" i="131" s="1"/>
  <c r="AU21290" i="131"/>
  <c r="BK21290" i="131" s="1"/>
  <c r="AM21288" i="131"/>
  <c r="BC21288" i="131" s="1"/>
  <c r="AQ21285" i="131"/>
  <c r="BG21285" i="131" s="1"/>
  <c r="AU21282" i="131"/>
  <c r="BK21282" i="131" s="1"/>
  <c r="AN21259" i="131"/>
  <c r="BD21259" i="131" s="1"/>
  <c r="AR21256" i="131"/>
  <c r="BH21256" i="131" s="1"/>
  <c r="AV21253" i="131"/>
  <c r="BL21253" i="131" s="1"/>
  <c r="AO21230" i="131"/>
  <c r="BE21230" i="131" s="1"/>
  <c r="AO21228" i="131"/>
  <c r="BE21228" i="131" s="1"/>
  <c r="AO21226" i="131"/>
  <c r="BE21226" i="131" s="1"/>
  <c r="AO21224" i="131"/>
  <c r="BE21224" i="131" s="1"/>
  <c r="AO21222" i="131"/>
  <c r="BE21222" i="131" s="1"/>
  <c r="AP21199" i="131"/>
  <c r="BF21199" i="131" s="1"/>
  <c r="AP21197" i="131"/>
  <c r="BF21197" i="131" s="1"/>
  <c r="AP21195" i="131"/>
  <c r="BF21195" i="131" s="1"/>
  <c r="AP21193" i="131"/>
  <c r="BF21193" i="131" s="1"/>
  <c r="AM21170" i="131"/>
  <c r="BC21170" i="131" s="1"/>
  <c r="AQ21167" i="131"/>
  <c r="BG21167" i="131" s="1"/>
  <c r="AU21164" i="131"/>
  <c r="BK21164" i="131" s="1"/>
  <c r="AM21162" i="131"/>
  <c r="BC21162" i="131" s="1"/>
  <c r="AR21138" i="131"/>
  <c r="BH21138" i="131" s="1"/>
  <c r="AV21135" i="131"/>
  <c r="BL21135" i="131" s="1"/>
  <c r="AN21133" i="131"/>
  <c r="BD21133" i="131" s="1"/>
  <c r="AW21109" i="131"/>
  <c r="BM21109" i="131" s="1"/>
  <c r="AW21107" i="131"/>
  <c r="BM21107" i="131" s="1"/>
  <c r="AW21105" i="131"/>
  <c r="BM21105" i="131" s="1"/>
  <c r="AW21103" i="131"/>
  <c r="BM21103" i="131" s="1"/>
  <c r="AX21080" i="131"/>
  <c r="BN21080" i="131" s="1"/>
  <c r="AX21078" i="131"/>
  <c r="BN21078" i="131" s="1"/>
  <c r="AX21076" i="131"/>
  <c r="BN21076" i="131" s="1"/>
  <c r="AX21074" i="131"/>
  <c r="BN21074" i="131" s="1"/>
  <c r="AX21072" i="131"/>
  <c r="BN21072" i="131" s="1"/>
  <c r="AQ21049" i="131"/>
  <c r="BG21049" i="131" s="1"/>
  <c r="AU21046" i="131"/>
  <c r="BK21046" i="131" s="1"/>
  <c r="AM21044" i="131"/>
  <c r="BC21044" i="131" s="1"/>
  <c r="AR21020" i="131"/>
  <c r="BH21020" i="131" s="1"/>
  <c r="AV21017" i="131"/>
  <c r="BL21017" i="131" s="1"/>
  <c r="AN21015" i="131"/>
  <c r="BD21015" i="131" s="1"/>
  <c r="AR21012" i="131"/>
  <c r="BH21012" i="131" s="1"/>
  <c r="AO20989" i="131"/>
  <c r="BE20989" i="131" s="1"/>
  <c r="AO20987" i="131"/>
  <c r="BE20987" i="131" s="1"/>
  <c r="AO20985" i="131"/>
  <c r="BE20985" i="131" s="1"/>
  <c r="AO20983" i="131"/>
  <c r="BE20983" i="131" s="1"/>
  <c r="AP20960" i="131"/>
  <c r="BF20960" i="131" s="1"/>
  <c r="AP20958" i="131"/>
  <c r="BF20958" i="131" s="1"/>
  <c r="AP20956" i="131"/>
  <c r="BF20956" i="131" s="1"/>
  <c r="AP20954" i="131"/>
  <c r="BF20954" i="131" s="1"/>
  <c r="AP20952" i="131"/>
  <c r="BF20952" i="131" s="1"/>
  <c r="AU20928" i="131"/>
  <c r="BK20928" i="131" s="1"/>
  <c r="AM20926" i="131"/>
  <c r="BC20926" i="131" s="1"/>
  <c r="AQ20923" i="131"/>
  <c r="BG20923" i="131" s="1"/>
  <c r="AV20899" i="131"/>
  <c r="BL20899" i="131" s="1"/>
  <c r="AN20897" i="131"/>
  <c r="BD20897" i="131" s="1"/>
  <c r="AR20894" i="131"/>
  <c r="BH20894" i="131" s="1"/>
  <c r="AW20870" i="131"/>
  <c r="BM20870" i="131" s="1"/>
  <c r="AW20868" i="131"/>
  <c r="BM20868" i="131" s="1"/>
  <c r="AW20866" i="131"/>
  <c r="BM20866" i="131" s="1"/>
  <c r="AW20864" i="131"/>
  <c r="BM20864" i="131" s="1"/>
  <c r="AW20862" i="131"/>
  <c r="BM20862" i="131" s="1"/>
  <c r="AX20839" i="131"/>
  <c r="BN20839" i="131" s="1"/>
  <c r="AX20837" i="131"/>
  <c r="BN20837" i="131" s="1"/>
  <c r="AX20835" i="131"/>
  <c r="BN20835" i="131" s="1"/>
  <c r="AX20833" i="131"/>
  <c r="BN20833" i="131" s="1"/>
  <c r="AU20810" i="131"/>
  <c r="BK20810" i="131" s="1"/>
  <c r="AM20808" i="131"/>
  <c r="BC20808" i="131" s="1"/>
  <c r="AQ20805" i="131"/>
  <c r="BG20805" i="131" s="1"/>
  <c r="AU20802" i="131"/>
  <c r="BK20802" i="131" s="1"/>
  <c r="AN20779" i="131"/>
  <c r="BD20779" i="131" s="1"/>
  <c r="AR20776" i="131"/>
  <c r="BH20776" i="131" s="1"/>
  <c r="AV20773" i="131"/>
  <c r="BL20773" i="131" s="1"/>
  <c r="AO20750" i="131"/>
  <c r="BE20750" i="131" s="1"/>
  <c r="AO20748" i="131"/>
  <c r="BE20748" i="131" s="1"/>
  <c r="AO20746" i="131"/>
  <c r="BE20746" i="131" s="1"/>
  <c r="AO20744" i="131"/>
  <c r="BE20744" i="131" s="1"/>
  <c r="AO20742" i="131"/>
  <c r="BE20742" i="131" s="1"/>
  <c r="AP20719" i="131"/>
  <c r="BF20719" i="131" s="1"/>
  <c r="AP20717" i="131"/>
  <c r="BF20717" i="131" s="1"/>
  <c r="AP20715" i="131"/>
  <c r="BF20715" i="131" s="1"/>
  <c r="AP20713" i="131"/>
  <c r="BF20713" i="131" s="1"/>
  <c r="AM20690" i="131"/>
  <c r="BC20690" i="131" s="1"/>
  <c r="AQ20687" i="131"/>
  <c r="BG20687" i="131" s="1"/>
  <c r="AU20684" i="131"/>
  <c r="BK20684" i="131" s="1"/>
  <c r="AM20682" i="131"/>
  <c r="BC20682" i="131" s="1"/>
  <c r="AR20658" i="131"/>
  <c r="BH20658" i="131" s="1"/>
  <c r="AV20655" i="131"/>
  <c r="BL20655" i="131" s="1"/>
  <c r="AN20653" i="131"/>
  <c r="BD20653" i="131" s="1"/>
  <c r="AW20629" i="131"/>
  <c r="BM20629" i="131" s="1"/>
  <c r="AW20627" i="131"/>
  <c r="BM20627" i="131" s="1"/>
  <c r="AW20625" i="131"/>
  <c r="BM20625" i="131" s="1"/>
  <c r="AW20623" i="131"/>
  <c r="BM20623" i="131" s="1"/>
  <c r="AX20600" i="131"/>
  <c r="BN20600" i="131" s="1"/>
  <c r="AX20598" i="131"/>
  <c r="BN20598" i="131" s="1"/>
  <c r="AX20596" i="131"/>
  <c r="BN20596" i="131" s="1"/>
  <c r="AX20594" i="131"/>
  <c r="BN20594" i="131" s="1"/>
  <c r="AX20592" i="131"/>
  <c r="BN20592" i="131" s="1"/>
  <c r="AQ20569" i="131"/>
  <c r="BG20569" i="131" s="1"/>
  <c r="AU20566" i="131"/>
  <c r="BK20566" i="131" s="1"/>
  <c r="AM20564" i="131"/>
  <c r="BC20564" i="131" s="1"/>
  <c r="AR20540" i="131"/>
  <c r="BH20540" i="131" s="1"/>
  <c r="AV20537" i="131"/>
  <c r="BL20537" i="131" s="1"/>
  <c r="AN20535" i="131"/>
  <c r="BD20535" i="131" s="1"/>
  <c r="AR20532" i="131"/>
  <c r="BH20532" i="131" s="1"/>
  <c r="AO20509" i="131"/>
  <c r="BE20509" i="131" s="1"/>
  <c r="AO20507" i="131"/>
  <c r="BE20507" i="131" s="1"/>
  <c r="AO20505" i="131"/>
  <c r="BE20505" i="131" s="1"/>
  <c r="AW20502" i="131"/>
  <c r="BM20502" i="131" s="1"/>
  <c r="AP20476" i="131"/>
  <c r="BF20476" i="131" s="1"/>
  <c r="AM20450" i="131"/>
  <c r="BC20450" i="131" s="1"/>
  <c r="AU20442" i="131"/>
  <c r="BK20442" i="131" s="1"/>
  <c r="AR20414" i="131"/>
  <c r="BH20414" i="131" s="1"/>
  <c r="AW20387" i="131"/>
  <c r="BM20387" i="131" s="1"/>
  <c r="AO20382" i="131"/>
  <c r="BE20382" i="131" s="1"/>
  <c r="AX20355" i="131"/>
  <c r="BN20355" i="131" s="1"/>
  <c r="AQ20329" i="131"/>
  <c r="BG20329" i="131" s="1"/>
  <c r="AM20322" i="131"/>
  <c r="BC20322" i="131" s="1"/>
  <c r="AV20293" i="131"/>
  <c r="BL20293" i="131" s="1"/>
  <c r="AO20267" i="131"/>
  <c r="BE20267" i="131" s="1"/>
  <c r="AX20240" i="131"/>
  <c r="BN20240" i="131" s="1"/>
  <c r="AP20235" i="131"/>
  <c r="BF20235" i="131" s="1"/>
  <c r="AU20208" i="131"/>
  <c r="BK20208" i="131" s="1"/>
  <c r="AR20180" i="131"/>
  <c r="BH20180" i="131" s="1"/>
  <c r="AN20173" i="131"/>
  <c r="BD20173" i="131" s="1"/>
  <c r="AW20146" i="131"/>
  <c r="BM20146" i="131" s="1"/>
  <c r="AP20120" i="131"/>
  <c r="BF20120" i="131" s="1"/>
  <c r="AX20114" i="131"/>
  <c r="BN20114" i="131" s="1"/>
  <c r="AM20088" i="131"/>
  <c r="BC20088" i="131" s="1"/>
  <c r="AV20059" i="131"/>
  <c r="BL20059" i="131" s="1"/>
  <c r="AR20052" i="131"/>
  <c r="BH20052" i="131" s="1"/>
  <c r="AO20026" i="131"/>
  <c r="BE20026" i="131" s="1"/>
  <c r="AX19999" i="131"/>
  <c r="BN19999" i="131" s="1"/>
  <c r="AP19994" i="131"/>
  <c r="BF19994" i="131" s="1"/>
  <c r="AQ19967" i="131"/>
  <c r="BG19967" i="131" s="1"/>
  <c r="AN19939" i="131"/>
  <c r="BD19939" i="131" s="1"/>
  <c r="AW19910" i="131"/>
  <c r="BM19910" i="131" s="1"/>
  <c r="AW19905" i="131"/>
  <c r="BM19905" i="131" s="1"/>
  <c r="AX27142" i="131"/>
  <c r="BN27142" i="131" s="1"/>
  <c r="AR27111" i="131"/>
  <c r="BH27111" i="131" s="1"/>
  <c r="AX27055" i="131"/>
  <c r="BN27055" i="131" s="1"/>
  <c r="AR27024" i="131"/>
  <c r="BH27024" i="131" s="1"/>
  <c r="AP26993" i="131"/>
  <c r="BF26993" i="131" s="1"/>
  <c r="AR26962" i="131"/>
  <c r="BH26962" i="131" s="1"/>
  <c r="AP26931" i="131"/>
  <c r="BF26931" i="131" s="1"/>
  <c r="AW26874" i="131"/>
  <c r="BM26874" i="131" s="1"/>
  <c r="AP26844" i="131"/>
  <c r="BF26844" i="131" s="1"/>
  <c r="AW26812" i="131"/>
  <c r="BM26812" i="131" s="1"/>
  <c r="AU26781" i="131"/>
  <c r="BK26781" i="131" s="1"/>
  <c r="AW26725" i="131"/>
  <c r="BM26725" i="131" s="1"/>
  <c r="AU26694" i="131"/>
  <c r="BK26694" i="131" s="1"/>
  <c r="AO26663" i="131"/>
  <c r="BE26663" i="131" s="1"/>
  <c r="AU26632" i="131"/>
  <c r="BK26632" i="131" s="1"/>
  <c r="AO26601" i="131"/>
  <c r="BE26601" i="131" s="1"/>
  <c r="AM26545" i="131"/>
  <c r="BC26545" i="131" s="1"/>
  <c r="AO26514" i="131"/>
  <c r="BE26514" i="131" s="1"/>
  <c r="AM26483" i="131"/>
  <c r="BC26483" i="131" s="1"/>
  <c r="AX26451" i="131"/>
  <c r="BN26451" i="131" s="1"/>
  <c r="AM26421" i="131"/>
  <c r="BC26421" i="131" s="1"/>
  <c r="AP26364" i="131"/>
  <c r="BF26364" i="131" s="1"/>
  <c r="AM26305" i="131"/>
  <c r="BC26305" i="131" s="1"/>
  <c r="AW26245" i="131"/>
  <c r="BM26245" i="131" s="1"/>
  <c r="AX26211" i="131"/>
  <c r="BN26211" i="131" s="1"/>
  <c r="AU26152" i="131"/>
  <c r="BK26152" i="131" s="1"/>
  <c r="AR26093" i="131"/>
  <c r="BH26093" i="131" s="1"/>
  <c r="AO26034" i="131"/>
  <c r="BE26034" i="131" s="1"/>
  <c r="AP25975" i="131"/>
  <c r="BF25975" i="131" s="1"/>
  <c r="AM25941" i="131"/>
  <c r="BC25941" i="131" s="1"/>
  <c r="AW25881" i="131"/>
  <c r="BM25881" i="131" s="1"/>
  <c r="AX25822" i="131"/>
  <c r="BN25822" i="131" s="1"/>
  <c r="AU25763" i="131"/>
  <c r="BK25763" i="131" s="1"/>
  <c r="AR25704" i="131"/>
  <c r="BH25704" i="131" s="1"/>
  <c r="AO25645" i="131"/>
  <c r="BE25645" i="131" s="1"/>
  <c r="AP25611" i="131"/>
  <c r="BF25611" i="131" s="1"/>
  <c r="AM25552" i="131"/>
  <c r="BC25552" i="131" s="1"/>
  <c r="AW25492" i="131"/>
  <c r="BM25492" i="131" s="1"/>
  <c r="AX25433" i="131"/>
  <c r="BN25433" i="131" s="1"/>
  <c r="AU25374" i="131"/>
  <c r="BK25374" i="131" s="1"/>
  <c r="AR25315" i="131"/>
  <c r="BH25315" i="131" s="1"/>
  <c r="AX25222" i="131"/>
  <c r="BN25222" i="131" s="1"/>
  <c r="AR25104" i="131"/>
  <c r="BH25104" i="131" s="1"/>
  <c r="AP25011" i="131"/>
  <c r="BF25011" i="131" s="1"/>
  <c r="AW24892" i="131"/>
  <c r="BM24892" i="131" s="1"/>
  <c r="AU24774" i="131"/>
  <c r="BK24774" i="131" s="1"/>
  <c r="AO24681" i="131"/>
  <c r="BE24681" i="131" s="1"/>
  <c r="AM24563" i="131"/>
  <c r="BC24563" i="131" s="1"/>
  <c r="AX24444" i="131"/>
  <c r="BN24444" i="131" s="1"/>
  <c r="AR24351" i="131"/>
  <c r="BH24351" i="131" s="1"/>
  <c r="AP24233" i="131"/>
  <c r="BF24233" i="131" s="1"/>
  <c r="AW24114" i="131"/>
  <c r="BM24114" i="131" s="1"/>
  <c r="AU24021" i="131"/>
  <c r="BK24021" i="131" s="1"/>
  <c r="AO23903" i="131"/>
  <c r="BE23903" i="131" s="1"/>
  <c r="AM23785" i="131"/>
  <c r="BC23785" i="131" s="1"/>
  <c r="AX23691" i="131"/>
  <c r="BN23691" i="131" s="1"/>
  <c r="AR23573" i="131"/>
  <c r="BH23573" i="131" s="1"/>
  <c r="AP23455" i="131"/>
  <c r="BF23455" i="131" s="1"/>
  <c r="AW23361" i="131"/>
  <c r="BM23361" i="131" s="1"/>
  <c r="AU23243" i="131"/>
  <c r="BK23243" i="131" s="1"/>
  <c r="AO23125" i="131"/>
  <c r="BE23125" i="131" s="1"/>
  <c r="AM23032" i="131"/>
  <c r="BC23032" i="131" s="1"/>
  <c r="AX22913" i="131"/>
  <c r="BN22913" i="131" s="1"/>
  <c r="AR22795" i="131"/>
  <c r="BH22795" i="131" s="1"/>
  <c r="AP22702" i="131"/>
  <c r="BF22702" i="131" s="1"/>
  <c r="AW22583" i="131"/>
  <c r="BM22583" i="131" s="1"/>
  <c r="AP27139" i="131"/>
  <c r="BF27139" i="131" s="1"/>
  <c r="AP27137" i="131"/>
  <c r="BF27137" i="131" s="1"/>
  <c r="AP27135" i="131"/>
  <c r="BF27135" i="131" s="1"/>
  <c r="AP27133" i="131"/>
  <c r="BF27133" i="131" s="1"/>
  <c r="AM27110" i="131"/>
  <c r="BC27110" i="131" s="1"/>
  <c r="AQ27107" i="131"/>
  <c r="BG27107" i="131" s="1"/>
  <c r="AU27104" i="131"/>
  <c r="BK27104" i="131" s="1"/>
  <c r="AM27102" i="131"/>
  <c r="BC27102" i="131" s="1"/>
  <c r="AR27078" i="131"/>
  <c r="BH27078" i="131" s="1"/>
  <c r="AV27075" i="131"/>
  <c r="BL27075" i="131" s="1"/>
  <c r="AN27073" i="131"/>
  <c r="BD27073" i="131" s="1"/>
  <c r="AW27049" i="131"/>
  <c r="BM27049" i="131" s="1"/>
  <c r="AW27047" i="131"/>
  <c r="BM27047" i="131" s="1"/>
  <c r="AW27045" i="131"/>
  <c r="BM27045" i="131" s="1"/>
  <c r="AW27043" i="131"/>
  <c r="BM27043" i="131" s="1"/>
  <c r="AX27020" i="131"/>
  <c r="BN27020" i="131" s="1"/>
  <c r="AX27018" i="131"/>
  <c r="BN27018" i="131" s="1"/>
  <c r="AX27016" i="131"/>
  <c r="BN27016" i="131" s="1"/>
  <c r="AX27014" i="131"/>
  <c r="BN27014" i="131" s="1"/>
  <c r="AX27012" i="131"/>
  <c r="BN27012" i="131" s="1"/>
  <c r="AQ26989" i="131"/>
  <c r="BG26989" i="131" s="1"/>
  <c r="AU26986" i="131"/>
  <c r="BK26986" i="131" s="1"/>
  <c r="AM26984" i="131"/>
  <c r="BC26984" i="131" s="1"/>
  <c r="AR26960" i="131"/>
  <c r="BH26960" i="131" s="1"/>
  <c r="AV26957" i="131"/>
  <c r="BL26957" i="131" s="1"/>
  <c r="AN26955" i="131"/>
  <c r="BD26955" i="131" s="1"/>
  <c r="AR26952" i="131"/>
  <c r="BH26952" i="131" s="1"/>
  <c r="AO26929" i="131"/>
  <c r="BE26929" i="131" s="1"/>
  <c r="AO26927" i="131"/>
  <c r="BE26927" i="131" s="1"/>
  <c r="AO26925" i="131"/>
  <c r="BE26925" i="131" s="1"/>
  <c r="AO26923" i="131"/>
  <c r="BE26923" i="131" s="1"/>
  <c r="AP26900" i="131"/>
  <c r="BF26900" i="131" s="1"/>
  <c r="AP26898" i="131"/>
  <c r="BF26898" i="131" s="1"/>
  <c r="AP26896" i="131"/>
  <c r="BF26896" i="131" s="1"/>
  <c r="AP26894" i="131"/>
  <c r="BF26894" i="131" s="1"/>
  <c r="AP26892" i="131"/>
  <c r="BF26892" i="131" s="1"/>
  <c r="AU26868" i="131"/>
  <c r="BK26868" i="131" s="1"/>
  <c r="AM26866" i="131"/>
  <c r="BC26866" i="131" s="1"/>
  <c r="AQ26863" i="131"/>
  <c r="BG26863" i="131" s="1"/>
  <c r="AV26839" i="131"/>
  <c r="BL26839" i="131" s="1"/>
  <c r="AN26837" i="131"/>
  <c r="BD26837" i="131" s="1"/>
  <c r="AR26834" i="131"/>
  <c r="BH26834" i="131" s="1"/>
  <c r="AW26810" i="131"/>
  <c r="BM26810" i="131" s="1"/>
  <c r="AW26808" i="131"/>
  <c r="BM26808" i="131" s="1"/>
  <c r="AW26806" i="131"/>
  <c r="BM26806" i="131" s="1"/>
  <c r="AW26804" i="131"/>
  <c r="BM26804" i="131" s="1"/>
  <c r="AW26802" i="131"/>
  <c r="BM26802" i="131" s="1"/>
  <c r="AX26779" i="131"/>
  <c r="BN26779" i="131" s="1"/>
  <c r="AX26777" i="131"/>
  <c r="BN26777" i="131" s="1"/>
  <c r="AX26775" i="131"/>
  <c r="BN26775" i="131" s="1"/>
  <c r="AX26773" i="131"/>
  <c r="BN26773" i="131" s="1"/>
  <c r="AU26750" i="131"/>
  <c r="BK26750" i="131" s="1"/>
  <c r="AM26748" i="131"/>
  <c r="BC26748" i="131" s="1"/>
  <c r="AQ26745" i="131"/>
  <c r="BG26745" i="131" s="1"/>
  <c r="AU26742" i="131"/>
  <c r="BK26742" i="131" s="1"/>
  <c r="AN26719" i="131"/>
  <c r="BD26719" i="131" s="1"/>
  <c r="AR26716" i="131"/>
  <c r="BH26716" i="131" s="1"/>
  <c r="AV26713" i="131"/>
  <c r="BL26713" i="131" s="1"/>
  <c r="AO26690" i="131"/>
  <c r="BE26690" i="131" s="1"/>
  <c r="AO26688" i="131"/>
  <c r="BE26688" i="131" s="1"/>
  <c r="AO26686" i="131"/>
  <c r="BE26686" i="131" s="1"/>
  <c r="AO26684" i="131"/>
  <c r="BE26684" i="131" s="1"/>
  <c r="AO26682" i="131"/>
  <c r="BE26682" i="131" s="1"/>
  <c r="AP26659" i="131"/>
  <c r="BF26659" i="131" s="1"/>
  <c r="AP26657" i="131"/>
  <c r="BF26657" i="131" s="1"/>
  <c r="AP26655" i="131"/>
  <c r="BF26655" i="131" s="1"/>
  <c r="AP26653" i="131"/>
  <c r="BF26653" i="131" s="1"/>
  <c r="AM26630" i="131"/>
  <c r="BC26630" i="131" s="1"/>
  <c r="AQ26627" i="131"/>
  <c r="BG26627" i="131" s="1"/>
  <c r="AU26624" i="131"/>
  <c r="BK26624" i="131" s="1"/>
  <c r="AM26622" i="131"/>
  <c r="BC26622" i="131" s="1"/>
  <c r="AR26598" i="131"/>
  <c r="BH26598" i="131" s="1"/>
  <c r="AV26595" i="131"/>
  <c r="BL26595" i="131" s="1"/>
  <c r="AN26593" i="131"/>
  <c r="BD26593" i="131" s="1"/>
  <c r="AW26569" i="131"/>
  <c r="BM26569" i="131" s="1"/>
  <c r="AW26567" i="131"/>
  <c r="BM26567" i="131" s="1"/>
  <c r="AW26565" i="131"/>
  <c r="BM26565" i="131" s="1"/>
  <c r="AW26563" i="131"/>
  <c r="BM26563" i="131" s="1"/>
  <c r="AX26540" i="131"/>
  <c r="BN26540" i="131" s="1"/>
  <c r="AX26538" i="131"/>
  <c r="BN26538" i="131" s="1"/>
  <c r="AX26536" i="131"/>
  <c r="BN26536" i="131" s="1"/>
  <c r="AX26534" i="131"/>
  <c r="BN26534" i="131" s="1"/>
  <c r="AX26532" i="131"/>
  <c r="BN26532" i="131" s="1"/>
  <c r="AQ26509" i="131"/>
  <c r="BG26509" i="131" s="1"/>
  <c r="AU26506" i="131"/>
  <c r="BK26506" i="131" s="1"/>
  <c r="AM26504" i="131"/>
  <c r="BC26504" i="131" s="1"/>
  <c r="AR26480" i="131"/>
  <c r="BH26480" i="131" s="1"/>
  <c r="AV26477" i="131"/>
  <c r="BL26477" i="131" s="1"/>
  <c r="AN26475" i="131"/>
  <c r="BD26475" i="131" s="1"/>
  <c r="AR26472" i="131"/>
  <c r="BH26472" i="131" s="1"/>
  <c r="AO26449" i="131"/>
  <c r="BE26449" i="131" s="1"/>
  <c r="AO26447" i="131"/>
  <c r="BE26447" i="131" s="1"/>
  <c r="AO26445" i="131"/>
  <c r="BE26445" i="131" s="1"/>
  <c r="AO26443" i="131"/>
  <c r="BE26443" i="131" s="1"/>
  <c r="AP26420" i="131"/>
  <c r="BF26420" i="131" s="1"/>
  <c r="AP26418" i="131"/>
  <c r="BF26418" i="131" s="1"/>
  <c r="AP26416" i="131"/>
  <c r="BF26416" i="131" s="1"/>
  <c r="AP26414" i="131"/>
  <c r="BF26414" i="131" s="1"/>
  <c r="AP26412" i="131"/>
  <c r="BF26412" i="131" s="1"/>
  <c r="AU26388" i="131"/>
  <c r="BK26388" i="131" s="1"/>
  <c r="AM26386" i="131"/>
  <c r="BC26386" i="131" s="1"/>
  <c r="AQ26383" i="131"/>
  <c r="BG26383" i="131" s="1"/>
  <c r="AV26359" i="131"/>
  <c r="BL26359" i="131" s="1"/>
  <c r="AN26357" i="131"/>
  <c r="BD26357" i="131" s="1"/>
  <c r="AR26354" i="131"/>
  <c r="BH26354" i="131" s="1"/>
  <c r="AW26330" i="131"/>
  <c r="BM26330" i="131" s="1"/>
  <c r="AW26328" i="131"/>
  <c r="BM26328" i="131" s="1"/>
  <c r="AW26326" i="131"/>
  <c r="BM26326" i="131" s="1"/>
  <c r="AW26324" i="131"/>
  <c r="BM26324" i="131" s="1"/>
  <c r="AW26322" i="131"/>
  <c r="BM26322" i="131" s="1"/>
  <c r="AX26299" i="131"/>
  <c r="BN26299" i="131" s="1"/>
  <c r="AX26297" i="131"/>
  <c r="BN26297" i="131" s="1"/>
  <c r="AX26295" i="131"/>
  <c r="BN26295" i="131" s="1"/>
  <c r="AX26293" i="131"/>
  <c r="BN26293" i="131" s="1"/>
  <c r="AU26270" i="131"/>
  <c r="BK26270" i="131" s="1"/>
  <c r="AM26268" i="131"/>
  <c r="BC26268" i="131" s="1"/>
  <c r="AQ26265" i="131"/>
  <c r="BG26265" i="131" s="1"/>
  <c r="AU26262" i="131"/>
  <c r="BK26262" i="131" s="1"/>
  <c r="AN26239" i="131"/>
  <c r="BD26239" i="131" s="1"/>
  <c r="AR26236" i="131"/>
  <c r="BH26236" i="131" s="1"/>
  <c r="AV26233" i="131"/>
  <c r="BL26233" i="131" s="1"/>
  <c r="AO26210" i="131"/>
  <c r="BE26210" i="131" s="1"/>
  <c r="AO26208" i="131"/>
  <c r="BE26208" i="131" s="1"/>
  <c r="AO26206" i="131"/>
  <c r="BE26206" i="131" s="1"/>
  <c r="AO26204" i="131"/>
  <c r="BE26204" i="131" s="1"/>
  <c r="AO26202" i="131"/>
  <c r="BE26202" i="131" s="1"/>
  <c r="AP26179" i="131"/>
  <c r="BF26179" i="131" s="1"/>
  <c r="AP26177" i="131"/>
  <c r="BF26177" i="131" s="1"/>
  <c r="AP26175" i="131"/>
  <c r="BF26175" i="131" s="1"/>
  <c r="AP26173" i="131"/>
  <c r="BF26173" i="131" s="1"/>
  <c r="AM26150" i="131"/>
  <c r="BC26150" i="131" s="1"/>
  <c r="AQ26147" i="131"/>
  <c r="BG26147" i="131" s="1"/>
  <c r="AU26144" i="131"/>
  <c r="BK26144" i="131" s="1"/>
  <c r="AM26142" i="131"/>
  <c r="BC26142" i="131" s="1"/>
  <c r="AR26118" i="131"/>
  <c r="BH26118" i="131" s="1"/>
  <c r="AV26115" i="131"/>
  <c r="BL26115" i="131" s="1"/>
  <c r="AN26113" i="131"/>
  <c r="BD26113" i="131" s="1"/>
  <c r="AW26089" i="131"/>
  <c r="BM26089" i="131" s="1"/>
  <c r="AW26087" i="131"/>
  <c r="BM26087" i="131" s="1"/>
  <c r="AW26085" i="131"/>
  <c r="BM26085" i="131" s="1"/>
  <c r="AW26083" i="131"/>
  <c r="BM26083" i="131" s="1"/>
  <c r="AX26060" i="131"/>
  <c r="BN26060" i="131" s="1"/>
  <c r="AX26058" i="131"/>
  <c r="BN26058" i="131" s="1"/>
  <c r="AX26056" i="131"/>
  <c r="BN26056" i="131" s="1"/>
  <c r="AX26054" i="131"/>
  <c r="BN26054" i="131" s="1"/>
  <c r="AX26052" i="131"/>
  <c r="BN26052" i="131" s="1"/>
  <c r="AQ26029" i="131"/>
  <c r="BG26029" i="131" s="1"/>
  <c r="AU26026" i="131"/>
  <c r="BK26026" i="131" s="1"/>
  <c r="AM26024" i="131"/>
  <c r="BC26024" i="131" s="1"/>
  <c r="AR26000" i="131"/>
  <c r="BH26000" i="131" s="1"/>
  <c r="AV25997" i="131"/>
  <c r="BL25997" i="131" s="1"/>
  <c r="AN25995" i="131"/>
  <c r="BD25995" i="131" s="1"/>
  <c r="AR25992" i="131"/>
  <c r="BH25992" i="131" s="1"/>
  <c r="AO25969" i="131"/>
  <c r="BE25969" i="131" s="1"/>
  <c r="AO25967" i="131"/>
  <c r="BE25967" i="131" s="1"/>
  <c r="AO25965" i="131"/>
  <c r="BE25965" i="131" s="1"/>
  <c r="AO25963" i="131"/>
  <c r="BE25963" i="131" s="1"/>
  <c r="AP25940" i="131"/>
  <c r="BF25940" i="131" s="1"/>
  <c r="AP25938" i="131"/>
  <c r="BF25938" i="131" s="1"/>
  <c r="AP25936" i="131"/>
  <c r="BF25936" i="131" s="1"/>
  <c r="AP25934" i="131"/>
  <c r="BF25934" i="131" s="1"/>
  <c r="AP25932" i="131"/>
  <c r="BF25932" i="131" s="1"/>
  <c r="AU25908" i="131"/>
  <c r="BK25908" i="131" s="1"/>
  <c r="AM25906" i="131"/>
  <c r="BC25906" i="131" s="1"/>
  <c r="AQ25903" i="131"/>
  <c r="BG25903" i="131" s="1"/>
  <c r="AV25879" i="131"/>
  <c r="BL25879" i="131" s="1"/>
  <c r="AN25877" i="131"/>
  <c r="BD25877" i="131" s="1"/>
  <c r="AR25874" i="131"/>
  <c r="BH25874" i="131" s="1"/>
  <c r="AW25850" i="131"/>
  <c r="BM25850" i="131" s="1"/>
  <c r="AW25848" i="131"/>
  <c r="BM25848" i="131" s="1"/>
  <c r="AW25846" i="131"/>
  <c r="BM25846" i="131" s="1"/>
  <c r="AW25844" i="131"/>
  <c r="BM25844" i="131" s="1"/>
  <c r="AW25842" i="131"/>
  <c r="BM25842" i="131" s="1"/>
  <c r="AX25819" i="131"/>
  <c r="BN25819" i="131" s="1"/>
  <c r="AX25817" i="131"/>
  <c r="BN25817" i="131" s="1"/>
  <c r="AX25815" i="131"/>
  <c r="BN25815" i="131" s="1"/>
  <c r="AX25813" i="131"/>
  <c r="BN25813" i="131" s="1"/>
  <c r="AU25790" i="131"/>
  <c r="BK25790" i="131" s="1"/>
  <c r="AM25788" i="131"/>
  <c r="BC25788" i="131" s="1"/>
  <c r="AQ25785" i="131"/>
  <c r="BG25785" i="131" s="1"/>
  <c r="AU25782" i="131"/>
  <c r="BK25782" i="131" s="1"/>
  <c r="AN25759" i="131"/>
  <c r="BD25759" i="131" s="1"/>
  <c r="AR25756" i="131"/>
  <c r="BH25756" i="131" s="1"/>
  <c r="AV25753" i="131"/>
  <c r="BL25753" i="131" s="1"/>
  <c r="AO25730" i="131"/>
  <c r="BE25730" i="131" s="1"/>
  <c r="AO25728" i="131"/>
  <c r="BE25728" i="131" s="1"/>
  <c r="AO25726" i="131"/>
  <c r="BE25726" i="131" s="1"/>
  <c r="AO25724" i="131"/>
  <c r="BE25724" i="131" s="1"/>
  <c r="AO25722" i="131"/>
  <c r="BE25722" i="131" s="1"/>
  <c r="AP25699" i="131"/>
  <c r="BF25699" i="131" s="1"/>
  <c r="AP25697" i="131"/>
  <c r="BF25697" i="131" s="1"/>
  <c r="AP25695" i="131"/>
  <c r="BF25695" i="131" s="1"/>
  <c r="AP25693" i="131"/>
  <c r="BF25693" i="131" s="1"/>
  <c r="AM25670" i="131"/>
  <c r="BC25670" i="131" s="1"/>
  <c r="AQ25667" i="131"/>
  <c r="BG25667" i="131" s="1"/>
  <c r="AU25664" i="131"/>
  <c r="BK25664" i="131" s="1"/>
  <c r="AM25662" i="131"/>
  <c r="BC25662" i="131" s="1"/>
  <c r="AR25638" i="131"/>
  <c r="BH25638" i="131" s="1"/>
  <c r="AV25635" i="131"/>
  <c r="BL25635" i="131" s="1"/>
  <c r="AN25633" i="131"/>
  <c r="BD25633" i="131" s="1"/>
  <c r="AW25609" i="131"/>
  <c r="BM25609" i="131" s="1"/>
  <c r="AW25607" i="131"/>
  <c r="BM25607" i="131" s="1"/>
  <c r="AW25605" i="131"/>
  <c r="BM25605" i="131" s="1"/>
  <c r="AW25603" i="131"/>
  <c r="BM25603" i="131" s="1"/>
  <c r="AX25580" i="131"/>
  <c r="BN25580" i="131" s="1"/>
  <c r="AX25578" i="131"/>
  <c r="BN25578" i="131" s="1"/>
  <c r="AX25576" i="131"/>
  <c r="BN25576" i="131" s="1"/>
  <c r="AX25574" i="131"/>
  <c r="BN25574" i="131" s="1"/>
  <c r="AX25572" i="131"/>
  <c r="BN25572" i="131" s="1"/>
  <c r="AQ25549" i="131"/>
  <c r="BG25549" i="131" s="1"/>
  <c r="AU25546" i="131"/>
  <c r="BK25546" i="131" s="1"/>
  <c r="AM25544" i="131"/>
  <c r="BC25544" i="131" s="1"/>
  <c r="AR25520" i="131"/>
  <c r="BH25520" i="131" s="1"/>
  <c r="AV25517" i="131"/>
  <c r="BL25517" i="131" s="1"/>
  <c r="AN25515" i="131"/>
  <c r="BD25515" i="131" s="1"/>
  <c r="AR25512" i="131"/>
  <c r="BH25512" i="131" s="1"/>
  <c r="AO25489" i="131"/>
  <c r="BE25489" i="131" s="1"/>
  <c r="AO25487" i="131"/>
  <c r="BE25487" i="131" s="1"/>
  <c r="AO25485" i="131"/>
  <c r="BE25485" i="131" s="1"/>
  <c r="AO25483" i="131"/>
  <c r="BE25483" i="131" s="1"/>
  <c r="AP25460" i="131"/>
  <c r="BF25460" i="131" s="1"/>
  <c r="AP25458" i="131"/>
  <c r="BF25458" i="131" s="1"/>
  <c r="AP25456" i="131"/>
  <c r="BF25456" i="131" s="1"/>
  <c r="AP25454" i="131"/>
  <c r="BF25454" i="131" s="1"/>
  <c r="AP25452" i="131"/>
  <c r="BF25452" i="131" s="1"/>
  <c r="AU25428" i="131"/>
  <c r="BK25428" i="131" s="1"/>
  <c r="AM25426" i="131"/>
  <c r="BC25426" i="131" s="1"/>
  <c r="AQ25423" i="131"/>
  <c r="BG25423" i="131" s="1"/>
  <c r="AV25399" i="131"/>
  <c r="BL25399" i="131" s="1"/>
  <c r="AN25397" i="131"/>
  <c r="BD25397" i="131" s="1"/>
  <c r="AR25394" i="131"/>
  <c r="BH25394" i="131" s="1"/>
  <c r="AW25370" i="131"/>
  <c r="BM25370" i="131" s="1"/>
  <c r="AW25368" i="131"/>
  <c r="BM25368" i="131" s="1"/>
  <c r="AW25366" i="131"/>
  <c r="BM25366" i="131" s="1"/>
  <c r="AW25364" i="131"/>
  <c r="BM25364" i="131" s="1"/>
  <c r="AW25362" i="131"/>
  <c r="BM25362" i="131" s="1"/>
  <c r="AX25339" i="131"/>
  <c r="BN25339" i="131" s="1"/>
  <c r="AX25337" i="131"/>
  <c r="BN25337" i="131" s="1"/>
  <c r="AX25335" i="131"/>
  <c r="BN25335" i="131" s="1"/>
  <c r="AX25333" i="131"/>
  <c r="BN25333" i="131" s="1"/>
  <c r="AU25310" i="131"/>
  <c r="BK25310" i="131" s="1"/>
  <c r="AM25308" i="131"/>
  <c r="BC25308" i="131" s="1"/>
  <c r="AQ25305" i="131"/>
  <c r="BG25305" i="131" s="1"/>
  <c r="AU25302" i="131"/>
  <c r="BK25302" i="131" s="1"/>
  <c r="AN25279" i="131"/>
  <c r="BD25279" i="131" s="1"/>
  <c r="AR25276" i="131"/>
  <c r="BH25276" i="131" s="1"/>
  <c r="AV25273" i="131"/>
  <c r="BL25273" i="131" s="1"/>
  <c r="AO25250" i="131"/>
  <c r="BE25250" i="131" s="1"/>
  <c r="AO25248" i="131"/>
  <c r="BE25248" i="131" s="1"/>
  <c r="AO25246" i="131"/>
  <c r="BE25246" i="131" s="1"/>
  <c r="AO25244" i="131"/>
  <c r="BE25244" i="131" s="1"/>
  <c r="AO25242" i="131"/>
  <c r="BE25242" i="131" s="1"/>
  <c r="AP25219" i="131"/>
  <c r="BF25219" i="131" s="1"/>
  <c r="AP25217" i="131"/>
  <c r="BF25217" i="131" s="1"/>
  <c r="AP25215" i="131"/>
  <c r="BF25215" i="131" s="1"/>
  <c r="AP25213" i="131"/>
  <c r="BF25213" i="131" s="1"/>
  <c r="AM25190" i="131"/>
  <c r="BC25190" i="131" s="1"/>
  <c r="AQ25187" i="131"/>
  <c r="BG25187" i="131" s="1"/>
  <c r="AU25184" i="131"/>
  <c r="BK25184" i="131" s="1"/>
  <c r="AM25182" i="131"/>
  <c r="BC25182" i="131" s="1"/>
  <c r="AR25158" i="131"/>
  <c r="BH25158" i="131" s="1"/>
  <c r="AV25155" i="131"/>
  <c r="BL25155" i="131" s="1"/>
  <c r="AN25153" i="131"/>
  <c r="BD25153" i="131" s="1"/>
  <c r="AW25129" i="131"/>
  <c r="BM25129" i="131" s="1"/>
  <c r="AW25127" i="131"/>
  <c r="BM25127" i="131" s="1"/>
  <c r="AW25125" i="131"/>
  <c r="BM25125" i="131" s="1"/>
  <c r="AW25123" i="131"/>
  <c r="BM25123" i="131" s="1"/>
  <c r="AX25100" i="131"/>
  <c r="BN25100" i="131" s="1"/>
  <c r="AX25098" i="131"/>
  <c r="BN25098" i="131" s="1"/>
  <c r="AX25096" i="131"/>
  <c r="BN25096" i="131" s="1"/>
  <c r="AX25094" i="131"/>
  <c r="BN25094" i="131" s="1"/>
  <c r="AX25092" i="131"/>
  <c r="BN25092" i="131" s="1"/>
  <c r="AQ25069" i="131"/>
  <c r="BG25069" i="131" s="1"/>
  <c r="AU25066" i="131"/>
  <c r="BK25066" i="131" s="1"/>
  <c r="AM25064" i="131"/>
  <c r="BC25064" i="131" s="1"/>
  <c r="AR25040" i="131"/>
  <c r="BH25040" i="131" s="1"/>
  <c r="AV25037" i="131"/>
  <c r="BL25037" i="131" s="1"/>
  <c r="AN25035" i="131"/>
  <c r="BD25035" i="131" s="1"/>
  <c r="AR25032" i="131"/>
  <c r="BH25032" i="131" s="1"/>
  <c r="AO25009" i="131"/>
  <c r="BE25009" i="131" s="1"/>
  <c r="AO25007" i="131"/>
  <c r="BE25007" i="131" s="1"/>
  <c r="AO25005" i="131"/>
  <c r="BE25005" i="131" s="1"/>
  <c r="AO25003" i="131"/>
  <c r="BE25003" i="131" s="1"/>
  <c r="AP24980" i="131"/>
  <c r="BF24980" i="131" s="1"/>
  <c r="AP24978" i="131"/>
  <c r="BF24978" i="131" s="1"/>
  <c r="AP24976" i="131"/>
  <c r="BF24976" i="131" s="1"/>
  <c r="AP24974" i="131"/>
  <c r="BF24974" i="131" s="1"/>
  <c r="AP24972" i="131"/>
  <c r="BF24972" i="131" s="1"/>
  <c r="AU24948" i="131"/>
  <c r="BK24948" i="131" s="1"/>
  <c r="AM24946" i="131"/>
  <c r="BC24946" i="131" s="1"/>
  <c r="AQ24943" i="131"/>
  <c r="BG24943" i="131" s="1"/>
  <c r="AV24919" i="131"/>
  <c r="BL24919" i="131" s="1"/>
  <c r="AN24917" i="131"/>
  <c r="BD24917" i="131" s="1"/>
  <c r="AR24914" i="131"/>
  <c r="BH24914" i="131" s="1"/>
  <c r="AW24890" i="131"/>
  <c r="BM24890" i="131" s="1"/>
  <c r="AW24888" i="131"/>
  <c r="BM24888" i="131" s="1"/>
  <c r="AW24886" i="131"/>
  <c r="BM24886" i="131" s="1"/>
  <c r="AW24884" i="131"/>
  <c r="BM24884" i="131" s="1"/>
  <c r="AW24882" i="131"/>
  <c r="BM24882" i="131" s="1"/>
  <c r="AX24859" i="131"/>
  <c r="BN24859" i="131" s="1"/>
  <c r="AX24857" i="131"/>
  <c r="BN24857" i="131" s="1"/>
  <c r="AX24855" i="131"/>
  <c r="BN24855" i="131" s="1"/>
  <c r="AX24853" i="131"/>
  <c r="BN24853" i="131" s="1"/>
  <c r="AU24830" i="131"/>
  <c r="BK24830" i="131" s="1"/>
  <c r="AM24828" i="131"/>
  <c r="BC24828" i="131" s="1"/>
  <c r="AQ24825" i="131"/>
  <c r="BG24825" i="131" s="1"/>
  <c r="AU24822" i="131"/>
  <c r="BK24822" i="131" s="1"/>
  <c r="AN24799" i="131"/>
  <c r="BD24799" i="131" s="1"/>
  <c r="AR24796" i="131"/>
  <c r="BH24796" i="131" s="1"/>
  <c r="AV24793" i="131"/>
  <c r="BL24793" i="131" s="1"/>
  <c r="AO24770" i="131"/>
  <c r="BE24770" i="131" s="1"/>
  <c r="AO24768" i="131"/>
  <c r="BE24768" i="131" s="1"/>
  <c r="AO24766" i="131"/>
  <c r="BE24766" i="131" s="1"/>
  <c r="AO24764" i="131"/>
  <c r="BE24764" i="131" s="1"/>
  <c r="AO24762" i="131"/>
  <c r="BE24762" i="131" s="1"/>
  <c r="AP24739" i="131"/>
  <c r="BF24739" i="131" s="1"/>
  <c r="AP24737" i="131"/>
  <c r="BF24737" i="131" s="1"/>
  <c r="AP24735" i="131"/>
  <c r="BF24735" i="131" s="1"/>
  <c r="AP24733" i="131"/>
  <c r="BF24733" i="131" s="1"/>
  <c r="AM24710" i="131"/>
  <c r="BC24710" i="131" s="1"/>
  <c r="AQ24707" i="131"/>
  <c r="BG24707" i="131" s="1"/>
  <c r="AU24704" i="131"/>
  <c r="BK24704" i="131" s="1"/>
  <c r="AM24702" i="131"/>
  <c r="BC24702" i="131" s="1"/>
  <c r="AR24678" i="131"/>
  <c r="BH24678" i="131" s="1"/>
  <c r="AV24675" i="131"/>
  <c r="BL24675" i="131" s="1"/>
  <c r="AN24673" i="131"/>
  <c r="BD24673" i="131" s="1"/>
  <c r="AW24649" i="131"/>
  <c r="BM24649" i="131" s="1"/>
  <c r="AW24647" i="131"/>
  <c r="BM24647" i="131" s="1"/>
  <c r="AW24645" i="131"/>
  <c r="BM24645" i="131" s="1"/>
  <c r="AW24643" i="131"/>
  <c r="BM24643" i="131" s="1"/>
  <c r="AX24620" i="131"/>
  <c r="BN24620" i="131" s="1"/>
  <c r="AX24618" i="131"/>
  <c r="BN24618" i="131" s="1"/>
  <c r="AX24616" i="131"/>
  <c r="BN24616" i="131" s="1"/>
  <c r="AX24614" i="131"/>
  <c r="BN24614" i="131" s="1"/>
  <c r="AX24612" i="131"/>
  <c r="BN24612" i="131" s="1"/>
  <c r="AQ24589" i="131"/>
  <c r="BG24589" i="131" s="1"/>
  <c r="AU24586" i="131"/>
  <c r="BK24586" i="131" s="1"/>
  <c r="AM24584" i="131"/>
  <c r="BC24584" i="131" s="1"/>
  <c r="AR24560" i="131"/>
  <c r="BH24560" i="131" s="1"/>
  <c r="AV24557" i="131"/>
  <c r="BL24557" i="131" s="1"/>
  <c r="AN24555" i="131"/>
  <c r="BD24555" i="131" s="1"/>
  <c r="AR24552" i="131"/>
  <c r="BH24552" i="131" s="1"/>
  <c r="AO24529" i="131"/>
  <c r="BE24529" i="131" s="1"/>
  <c r="AO24527" i="131"/>
  <c r="BE24527" i="131" s="1"/>
  <c r="AO24525" i="131"/>
  <c r="BE24525" i="131" s="1"/>
  <c r="AO24523" i="131"/>
  <c r="BE24523" i="131" s="1"/>
  <c r="AP24500" i="131"/>
  <c r="BF24500" i="131" s="1"/>
  <c r="AP24498" i="131"/>
  <c r="BF24498" i="131" s="1"/>
  <c r="AP24496" i="131"/>
  <c r="BF24496" i="131" s="1"/>
  <c r="AP24494" i="131"/>
  <c r="BF24494" i="131" s="1"/>
  <c r="AP24492" i="131"/>
  <c r="BF24492" i="131" s="1"/>
  <c r="AU24468" i="131"/>
  <c r="BK24468" i="131" s="1"/>
  <c r="AM24466" i="131"/>
  <c r="BC24466" i="131" s="1"/>
  <c r="AQ24463" i="131"/>
  <c r="BG24463" i="131" s="1"/>
  <c r="AV24439" i="131"/>
  <c r="BL24439" i="131" s="1"/>
  <c r="AN24437" i="131"/>
  <c r="BD24437" i="131" s="1"/>
  <c r="AR24434" i="131"/>
  <c r="BH24434" i="131" s="1"/>
  <c r="AW24410" i="131"/>
  <c r="BM24410" i="131" s="1"/>
  <c r="AW24408" i="131"/>
  <c r="BM24408" i="131" s="1"/>
  <c r="AW24406" i="131"/>
  <c r="BM24406" i="131" s="1"/>
  <c r="AW24404" i="131"/>
  <c r="BM24404" i="131" s="1"/>
  <c r="AW24402" i="131"/>
  <c r="BM24402" i="131" s="1"/>
  <c r="AX24379" i="131"/>
  <c r="BN24379" i="131" s="1"/>
  <c r="AX24377" i="131"/>
  <c r="BN24377" i="131" s="1"/>
  <c r="AX24375" i="131"/>
  <c r="BN24375" i="131" s="1"/>
  <c r="AX24373" i="131"/>
  <c r="BN24373" i="131" s="1"/>
  <c r="AU24350" i="131"/>
  <c r="BK24350" i="131" s="1"/>
  <c r="AM24348" i="131"/>
  <c r="BC24348" i="131" s="1"/>
  <c r="AQ24345" i="131"/>
  <c r="BG24345" i="131" s="1"/>
  <c r="AU24342" i="131"/>
  <c r="BK24342" i="131" s="1"/>
  <c r="AN24319" i="131"/>
  <c r="BD24319" i="131" s="1"/>
  <c r="AR24316" i="131"/>
  <c r="BH24316" i="131" s="1"/>
  <c r="AV24313" i="131"/>
  <c r="BL24313" i="131" s="1"/>
  <c r="AO24290" i="131"/>
  <c r="BE24290" i="131" s="1"/>
  <c r="AO24288" i="131"/>
  <c r="BE24288" i="131" s="1"/>
  <c r="AO24286" i="131"/>
  <c r="BE24286" i="131" s="1"/>
  <c r="AO24284" i="131"/>
  <c r="BE24284" i="131" s="1"/>
  <c r="AO24282" i="131"/>
  <c r="BE24282" i="131" s="1"/>
  <c r="AP24259" i="131"/>
  <c r="BF24259" i="131" s="1"/>
  <c r="AP24257" i="131"/>
  <c r="BF24257" i="131" s="1"/>
  <c r="AP24255" i="131"/>
  <c r="BF24255" i="131" s="1"/>
  <c r="AP24253" i="131"/>
  <c r="BF24253" i="131" s="1"/>
  <c r="AM24230" i="131"/>
  <c r="BC24230" i="131" s="1"/>
  <c r="AQ24227" i="131"/>
  <c r="BG24227" i="131" s="1"/>
  <c r="AU24224" i="131"/>
  <c r="BK24224" i="131" s="1"/>
  <c r="AM24222" i="131"/>
  <c r="BC24222" i="131" s="1"/>
  <c r="AR24198" i="131"/>
  <c r="BH24198" i="131" s="1"/>
  <c r="AV24195" i="131"/>
  <c r="BL24195" i="131" s="1"/>
  <c r="AN24193" i="131"/>
  <c r="BD24193" i="131" s="1"/>
  <c r="AW24169" i="131"/>
  <c r="BM24169" i="131" s="1"/>
  <c r="AW24167" i="131"/>
  <c r="BM24167" i="131" s="1"/>
  <c r="AW24165" i="131"/>
  <c r="BM24165" i="131" s="1"/>
  <c r="AW24163" i="131"/>
  <c r="BM24163" i="131" s="1"/>
  <c r="AX24140" i="131"/>
  <c r="BN24140" i="131" s="1"/>
  <c r="AX24138" i="131"/>
  <c r="BN24138" i="131" s="1"/>
  <c r="AX24136" i="131"/>
  <c r="BN24136" i="131" s="1"/>
  <c r="AX24134" i="131"/>
  <c r="BN24134" i="131" s="1"/>
  <c r="AX24132" i="131"/>
  <c r="BN24132" i="131" s="1"/>
  <c r="AQ24109" i="131"/>
  <c r="BG24109" i="131" s="1"/>
  <c r="AU24106" i="131"/>
  <c r="BK24106" i="131" s="1"/>
  <c r="AM24104" i="131"/>
  <c r="BC24104" i="131" s="1"/>
  <c r="AR24080" i="131"/>
  <c r="BH24080" i="131" s="1"/>
  <c r="AV24077" i="131"/>
  <c r="BL24077" i="131" s="1"/>
  <c r="AN24075" i="131"/>
  <c r="BD24075" i="131" s="1"/>
  <c r="AR24072" i="131"/>
  <c r="BH24072" i="131" s="1"/>
  <c r="AO24049" i="131"/>
  <c r="BE24049" i="131" s="1"/>
  <c r="AO24047" i="131"/>
  <c r="BE24047" i="131" s="1"/>
  <c r="AO24045" i="131"/>
  <c r="BE24045" i="131" s="1"/>
  <c r="AO24043" i="131"/>
  <c r="BE24043" i="131" s="1"/>
  <c r="AP24020" i="131"/>
  <c r="BF24020" i="131" s="1"/>
  <c r="AP24018" i="131"/>
  <c r="BF24018" i="131" s="1"/>
  <c r="AP24016" i="131"/>
  <c r="BF24016" i="131" s="1"/>
  <c r="AP24014" i="131"/>
  <c r="BF24014" i="131" s="1"/>
  <c r="AP24012" i="131"/>
  <c r="BF24012" i="131" s="1"/>
  <c r="AU23988" i="131"/>
  <c r="BK23988" i="131" s="1"/>
  <c r="AM23986" i="131"/>
  <c r="BC23986" i="131" s="1"/>
  <c r="AQ23983" i="131"/>
  <c r="BG23983" i="131" s="1"/>
  <c r="AV23959" i="131"/>
  <c r="BL23959" i="131" s="1"/>
  <c r="AN23957" i="131"/>
  <c r="BD23957" i="131" s="1"/>
  <c r="AR23954" i="131"/>
  <c r="BH23954" i="131" s="1"/>
  <c r="AW23930" i="131"/>
  <c r="BM23930" i="131" s="1"/>
  <c r="AW23928" i="131"/>
  <c r="BM23928" i="131" s="1"/>
  <c r="AW23926" i="131"/>
  <c r="BM23926" i="131" s="1"/>
  <c r="AW23924" i="131"/>
  <c r="BM23924" i="131" s="1"/>
  <c r="AW23922" i="131"/>
  <c r="BM23922" i="131" s="1"/>
  <c r="AX23899" i="131"/>
  <c r="BN23899" i="131" s="1"/>
  <c r="AX23897" i="131"/>
  <c r="BN23897" i="131" s="1"/>
  <c r="AX23895" i="131"/>
  <c r="BN23895" i="131" s="1"/>
  <c r="AX23893" i="131"/>
  <c r="BN23893" i="131" s="1"/>
  <c r="AU23870" i="131"/>
  <c r="BK23870" i="131" s="1"/>
  <c r="AM23868" i="131"/>
  <c r="BC23868" i="131" s="1"/>
  <c r="AQ23865" i="131"/>
  <c r="BG23865" i="131" s="1"/>
  <c r="AU23862" i="131"/>
  <c r="BK23862" i="131" s="1"/>
  <c r="AN23839" i="131"/>
  <c r="BD23839" i="131" s="1"/>
  <c r="AR23836" i="131"/>
  <c r="BH23836" i="131" s="1"/>
  <c r="AV23833" i="131"/>
  <c r="BL23833" i="131" s="1"/>
  <c r="AO23810" i="131"/>
  <c r="BE23810" i="131" s="1"/>
  <c r="AO23808" i="131"/>
  <c r="BE23808" i="131" s="1"/>
  <c r="AO23806" i="131"/>
  <c r="BE23806" i="131" s="1"/>
  <c r="AO23804" i="131"/>
  <c r="BE23804" i="131" s="1"/>
  <c r="AO23802" i="131"/>
  <c r="BE23802" i="131" s="1"/>
  <c r="AP23779" i="131"/>
  <c r="BF23779" i="131" s="1"/>
  <c r="AP23777" i="131"/>
  <c r="BF23777" i="131" s="1"/>
  <c r="AP23775" i="131"/>
  <c r="BF23775" i="131" s="1"/>
  <c r="AP23773" i="131"/>
  <c r="BF23773" i="131" s="1"/>
  <c r="AM23750" i="131"/>
  <c r="BC23750" i="131" s="1"/>
  <c r="AQ23747" i="131"/>
  <c r="BG23747" i="131" s="1"/>
  <c r="AU23744" i="131"/>
  <c r="BK23744" i="131" s="1"/>
  <c r="AM23742" i="131"/>
  <c r="BC23742" i="131" s="1"/>
  <c r="AR23718" i="131"/>
  <c r="BH23718" i="131" s="1"/>
  <c r="AV23715" i="131"/>
  <c r="BL23715" i="131" s="1"/>
  <c r="AN23713" i="131"/>
  <c r="BD23713" i="131" s="1"/>
  <c r="AW23689" i="131"/>
  <c r="BM23689" i="131" s="1"/>
  <c r="AW23687" i="131"/>
  <c r="BM23687" i="131" s="1"/>
  <c r="AW23685" i="131"/>
  <c r="BM23685" i="131" s="1"/>
  <c r="AW23683" i="131"/>
  <c r="BM23683" i="131" s="1"/>
  <c r="AX23660" i="131"/>
  <c r="BN23660" i="131" s="1"/>
  <c r="AX23658" i="131"/>
  <c r="BN23658" i="131" s="1"/>
  <c r="AX23656" i="131"/>
  <c r="BN23656" i="131" s="1"/>
  <c r="AX23654" i="131"/>
  <c r="BN23654" i="131" s="1"/>
  <c r="AX23652" i="131"/>
  <c r="BN23652" i="131" s="1"/>
  <c r="AQ23629" i="131"/>
  <c r="BG23629" i="131" s="1"/>
  <c r="AU23626" i="131"/>
  <c r="BK23626" i="131" s="1"/>
  <c r="AM23624" i="131"/>
  <c r="BC23624" i="131" s="1"/>
  <c r="AR23600" i="131"/>
  <c r="BH23600" i="131" s="1"/>
  <c r="AV23597" i="131"/>
  <c r="BL23597" i="131" s="1"/>
  <c r="AN23595" i="131"/>
  <c r="BD23595" i="131" s="1"/>
  <c r="AR23592" i="131"/>
  <c r="BH23592" i="131" s="1"/>
  <c r="AO23569" i="131"/>
  <c r="BE23569" i="131" s="1"/>
  <c r="AO23567" i="131"/>
  <c r="BE23567" i="131" s="1"/>
  <c r="AO23565" i="131"/>
  <c r="BE23565" i="131" s="1"/>
  <c r="AO23563" i="131"/>
  <c r="BE23563" i="131" s="1"/>
  <c r="AP23540" i="131"/>
  <c r="BF23540" i="131" s="1"/>
  <c r="AP23538" i="131"/>
  <c r="BF23538" i="131" s="1"/>
  <c r="AP23536" i="131"/>
  <c r="BF23536" i="131" s="1"/>
  <c r="AP23534" i="131"/>
  <c r="BF23534" i="131" s="1"/>
  <c r="AP23532" i="131"/>
  <c r="BF23532" i="131" s="1"/>
  <c r="AU23508" i="131"/>
  <c r="BK23508" i="131" s="1"/>
  <c r="AM23506" i="131"/>
  <c r="BC23506" i="131" s="1"/>
  <c r="AQ23503" i="131"/>
  <c r="BG23503" i="131" s="1"/>
  <c r="AV23479" i="131"/>
  <c r="BL23479" i="131" s="1"/>
  <c r="AN23477" i="131"/>
  <c r="BD23477" i="131" s="1"/>
  <c r="AR23474" i="131"/>
  <c r="BH23474" i="131" s="1"/>
  <c r="AW23450" i="131"/>
  <c r="BM23450" i="131" s="1"/>
  <c r="AW23448" i="131"/>
  <c r="BM23448" i="131" s="1"/>
  <c r="AW23446" i="131"/>
  <c r="BM23446" i="131" s="1"/>
  <c r="AW23444" i="131"/>
  <c r="BM23444" i="131" s="1"/>
  <c r="AW23442" i="131"/>
  <c r="BM23442" i="131" s="1"/>
  <c r="AX23419" i="131"/>
  <c r="BN23419" i="131" s="1"/>
  <c r="AX23417" i="131"/>
  <c r="BN23417" i="131" s="1"/>
  <c r="AX23415" i="131"/>
  <c r="BN23415" i="131" s="1"/>
  <c r="AX23413" i="131"/>
  <c r="BN23413" i="131" s="1"/>
  <c r="AU23390" i="131"/>
  <c r="BK23390" i="131" s="1"/>
  <c r="AM23388" i="131"/>
  <c r="BC23388" i="131" s="1"/>
  <c r="AQ23385" i="131"/>
  <c r="BG23385" i="131" s="1"/>
  <c r="AU23382" i="131"/>
  <c r="BK23382" i="131" s="1"/>
  <c r="AN23359" i="131"/>
  <c r="BD23359" i="131" s="1"/>
  <c r="AR23356" i="131"/>
  <c r="BH23356" i="131" s="1"/>
  <c r="AV23353" i="131"/>
  <c r="BL23353" i="131" s="1"/>
  <c r="AO23330" i="131"/>
  <c r="BE23330" i="131" s="1"/>
  <c r="AO23328" i="131"/>
  <c r="BE23328" i="131" s="1"/>
  <c r="AO23326" i="131"/>
  <c r="BE23326" i="131" s="1"/>
  <c r="AO23324" i="131"/>
  <c r="BE23324" i="131" s="1"/>
  <c r="AO23322" i="131"/>
  <c r="BE23322" i="131" s="1"/>
  <c r="AP23299" i="131"/>
  <c r="BF23299" i="131" s="1"/>
  <c r="AP23297" i="131"/>
  <c r="BF23297" i="131" s="1"/>
  <c r="AP23295" i="131"/>
  <c r="BF23295" i="131" s="1"/>
  <c r="AP23293" i="131"/>
  <c r="BF23293" i="131" s="1"/>
  <c r="AM23270" i="131"/>
  <c r="BC23270" i="131" s="1"/>
  <c r="AQ23267" i="131"/>
  <c r="BG23267" i="131" s="1"/>
  <c r="AU23264" i="131"/>
  <c r="BK23264" i="131" s="1"/>
  <c r="AM23262" i="131"/>
  <c r="BC23262" i="131" s="1"/>
  <c r="AR23238" i="131"/>
  <c r="BH23238" i="131" s="1"/>
  <c r="AV23235" i="131"/>
  <c r="BL23235" i="131" s="1"/>
  <c r="AN23233" i="131"/>
  <c r="BD23233" i="131" s="1"/>
  <c r="AW23209" i="131"/>
  <c r="BM23209" i="131" s="1"/>
  <c r="AW23207" i="131"/>
  <c r="BM23207" i="131" s="1"/>
  <c r="AW23205" i="131"/>
  <c r="BM23205" i="131" s="1"/>
  <c r="AW23203" i="131"/>
  <c r="BM23203" i="131" s="1"/>
  <c r="AX23180" i="131"/>
  <c r="BN23180" i="131" s="1"/>
  <c r="AX23178" i="131"/>
  <c r="BN23178" i="131" s="1"/>
  <c r="AX23176" i="131"/>
  <c r="BN23176" i="131" s="1"/>
  <c r="AX23174" i="131"/>
  <c r="BN23174" i="131" s="1"/>
  <c r="AX23172" i="131"/>
  <c r="BN23172" i="131" s="1"/>
  <c r="AQ23149" i="131"/>
  <c r="BG23149" i="131" s="1"/>
  <c r="AU23146" i="131"/>
  <c r="BK23146" i="131" s="1"/>
  <c r="AM23144" i="131"/>
  <c r="BC23144" i="131" s="1"/>
  <c r="AR23120" i="131"/>
  <c r="BH23120" i="131" s="1"/>
  <c r="AV23117" i="131"/>
  <c r="BL23117" i="131" s="1"/>
  <c r="AN23115" i="131"/>
  <c r="BD23115" i="131" s="1"/>
  <c r="AR23112" i="131"/>
  <c r="BH23112" i="131" s="1"/>
  <c r="AO23089" i="131"/>
  <c r="BE23089" i="131" s="1"/>
  <c r="AO23087" i="131"/>
  <c r="BE23087" i="131" s="1"/>
  <c r="AO23085" i="131"/>
  <c r="BE23085" i="131" s="1"/>
  <c r="AO23083" i="131"/>
  <c r="BE23083" i="131" s="1"/>
  <c r="AP23060" i="131"/>
  <c r="BF23060" i="131" s="1"/>
  <c r="AP23058" i="131"/>
  <c r="BF23058" i="131" s="1"/>
  <c r="AP23056" i="131"/>
  <c r="BF23056" i="131" s="1"/>
  <c r="AP23054" i="131"/>
  <c r="BF23054" i="131" s="1"/>
  <c r="AP23052" i="131"/>
  <c r="BF23052" i="131" s="1"/>
  <c r="AU23028" i="131"/>
  <c r="BK23028" i="131" s="1"/>
  <c r="AM23026" i="131"/>
  <c r="BC23026" i="131" s="1"/>
  <c r="AQ23023" i="131"/>
  <c r="BG23023" i="131" s="1"/>
  <c r="AV22999" i="131"/>
  <c r="BL22999" i="131" s="1"/>
  <c r="AN22997" i="131"/>
  <c r="BD22997" i="131" s="1"/>
  <c r="AR22994" i="131"/>
  <c r="BH22994" i="131" s="1"/>
  <c r="AW22970" i="131"/>
  <c r="BM22970" i="131" s="1"/>
  <c r="AW22968" i="131"/>
  <c r="BM22968" i="131" s="1"/>
  <c r="AW22966" i="131"/>
  <c r="BM22966" i="131" s="1"/>
  <c r="AW22964" i="131"/>
  <c r="BM22964" i="131" s="1"/>
  <c r="AW22962" i="131"/>
  <c r="BM22962" i="131" s="1"/>
  <c r="AX22939" i="131"/>
  <c r="BN22939" i="131" s="1"/>
  <c r="AX22937" i="131"/>
  <c r="BN22937" i="131" s="1"/>
  <c r="AX22935" i="131"/>
  <c r="BN22935" i="131" s="1"/>
  <c r="AX22933" i="131"/>
  <c r="BN22933" i="131" s="1"/>
  <c r="AU22910" i="131"/>
  <c r="BK22910" i="131" s="1"/>
  <c r="AM22908" i="131"/>
  <c r="BC22908" i="131" s="1"/>
  <c r="AQ22905" i="131"/>
  <c r="BG22905" i="131" s="1"/>
  <c r="AU22902" i="131"/>
  <c r="BK22902" i="131" s="1"/>
  <c r="AN22879" i="131"/>
  <c r="BD22879" i="131" s="1"/>
  <c r="AR22876" i="131"/>
  <c r="BH22876" i="131" s="1"/>
  <c r="AV22873" i="131"/>
  <c r="BL22873" i="131" s="1"/>
  <c r="AO22850" i="131"/>
  <c r="BE22850" i="131" s="1"/>
  <c r="AO22848" i="131"/>
  <c r="BE22848" i="131" s="1"/>
  <c r="AO22846" i="131"/>
  <c r="BE22846" i="131" s="1"/>
  <c r="AO22844" i="131"/>
  <c r="BE22844" i="131" s="1"/>
  <c r="AO22842" i="131"/>
  <c r="BE22842" i="131" s="1"/>
  <c r="AP22819" i="131"/>
  <c r="BF22819" i="131" s="1"/>
  <c r="AP22817" i="131"/>
  <c r="BF22817" i="131" s="1"/>
  <c r="AP22815" i="131"/>
  <c r="BF22815" i="131" s="1"/>
  <c r="AP22813" i="131"/>
  <c r="BF22813" i="131" s="1"/>
  <c r="AM22790" i="131"/>
  <c r="BC22790" i="131" s="1"/>
  <c r="AQ22787" i="131"/>
  <c r="BG22787" i="131" s="1"/>
  <c r="AU22784" i="131"/>
  <c r="BK22784" i="131" s="1"/>
  <c r="AM22782" i="131"/>
  <c r="BC22782" i="131" s="1"/>
  <c r="AR22758" i="131"/>
  <c r="BH22758" i="131" s="1"/>
  <c r="AV22755" i="131"/>
  <c r="BL22755" i="131" s="1"/>
  <c r="AN22753" i="131"/>
  <c r="BD22753" i="131" s="1"/>
  <c r="AW22729" i="131"/>
  <c r="BM22729" i="131" s="1"/>
  <c r="AW22727" i="131"/>
  <c r="BM22727" i="131" s="1"/>
  <c r="AW22725" i="131"/>
  <c r="BM22725" i="131" s="1"/>
  <c r="AW22723" i="131"/>
  <c r="BM22723" i="131" s="1"/>
  <c r="AX22700" i="131"/>
  <c r="BN22700" i="131" s="1"/>
  <c r="AX22698" i="131"/>
  <c r="BN22698" i="131" s="1"/>
  <c r="AX22696" i="131"/>
  <c r="BN22696" i="131" s="1"/>
  <c r="AX22694" i="131"/>
  <c r="BN22694" i="131" s="1"/>
  <c r="AX22692" i="131"/>
  <c r="BN22692" i="131" s="1"/>
  <c r="AQ22669" i="131"/>
  <c r="BG22669" i="131" s="1"/>
  <c r="AU22666" i="131"/>
  <c r="BK22666" i="131" s="1"/>
  <c r="AM22664" i="131"/>
  <c r="BC22664" i="131" s="1"/>
  <c r="AR22640" i="131"/>
  <c r="BH22640" i="131" s="1"/>
  <c r="AV22637" i="131"/>
  <c r="BL22637" i="131" s="1"/>
  <c r="AN22635" i="131"/>
  <c r="BD22635" i="131" s="1"/>
  <c r="AR22632" i="131"/>
  <c r="BH22632" i="131" s="1"/>
  <c r="AO22609" i="131"/>
  <c r="BE22609" i="131" s="1"/>
  <c r="AO22607" i="131"/>
  <c r="BE22607" i="131" s="1"/>
  <c r="AO22605" i="131"/>
  <c r="BE22605" i="131" s="1"/>
  <c r="AO22603" i="131"/>
  <c r="BE22603" i="131" s="1"/>
  <c r="AP22580" i="131"/>
  <c r="BF22580" i="131" s="1"/>
  <c r="AP22578" i="131"/>
  <c r="BF22578" i="131" s="1"/>
  <c r="AP22576" i="131"/>
  <c r="BF22576" i="131" s="1"/>
  <c r="AP22574" i="131"/>
  <c r="BF22574" i="131" s="1"/>
  <c r="AP22572" i="131"/>
  <c r="BF22572" i="131" s="1"/>
  <c r="AU22548" i="131"/>
  <c r="BK22548" i="131" s="1"/>
  <c r="AM22546" i="131"/>
  <c r="BC22546" i="131" s="1"/>
  <c r="AQ22543" i="131"/>
  <c r="BG22543" i="131" s="1"/>
  <c r="AV22519" i="131"/>
  <c r="BL22519" i="131" s="1"/>
  <c r="AN22517" i="131"/>
  <c r="BD22517" i="131" s="1"/>
  <c r="AR22514" i="131"/>
  <c r="BH22514" i="131" s="1"/>
  <c r="AW22490" i="131"/>
  <c r="BM22490" i="131" s="1"/>
  <c r="AW22488" i="131"/>
  <c r="BM22488" i="131" s="1"/>
  <c r="AW22486" i="131"/>
  <c r="BM22486" i="131" s="1"/>
  <c r="AW22484" i="131"/>
  <c r="BM22484" i="131" s="1"/>
  <c r="AW22482" i="131"/>
  <c r="BM22482" i="131" s="1"/>
  <c r="AX22459" i="131"/>
  <c r="BN22459" i="131" s="1"/>
  <c r="AX22457" i="131"/>
  <c r="BN22457" i="131" s="1"/>
  <c r="AX22455" i="131"/>
  <c r="BN22455" i="131" s="1"/>
  <c r="AX22453" i="131"/>
  <c r="BN22453" i="131" s="1"/>
  <c r="AU22430" i="131"/>
  <c r="BK22430" i="131" s="1"/>
  <c r="AM22428" i="131"/>
  <c r="BC22428" i="131" s="1"/>
  <c r="AQ22425" i="131"/>
  <c r="BG22425" i="131" s="1"/>
  <c r="AU22422" i="131"/>
  <c r="BK22422" i="131" s="1"/>
  <c r="AN22399" i="131"/>
  <c r="BD22399" i="131" s="1"/>
  <c r="AR22396" i="131"/>
  <c r="BH22396" i="131" s="1"/>
  <c r="AV22393" i="131"/>
  <c r="BL22393" i="131" s="1"/>
  <c r="AO22370" i="131"/>
  <c r="BE22370" i="131" s="1"/>
  <c r="AO22368" i="131"/>
  <c r="BE22368" i="131" s="1"/>
  <c r="AO22366" i="131"/>
  <c r="BE22366" i="131" s="1"/>
  <c r="AO22364" i="131"/>
  <c r="BE22364" i="131" s="1"/>
  <c r="AO22362" i="131"/>
  <c r="BE22362" i="131" s="1"/>
  <c r="AP22339" i="131"/>
  <c r="BF22339" i="131" s="1"/>
  <c r="AP22337" i="131"/>
  <c r="BF22337" i="131" s="1"/>
  <c r="AP22335" i="131"/>
  <c r="BF22335" i="131" s="1"/>
  <c r="AP22333" i="131"/>
  <c r="BF22333" i="131" s="1"/>
  <c r="AM22310" i="131"/>
  <c r="BC22310" i="131" s="1"/>
  <c r="AQ22307" i="131"/>
  <c r="BG22307" i="131" s="1"/>
  <c r="AU22304" i="131"/>
  <c r="BK22304" i="131" s="1"/>
  <c r="AM22302" i="131"/>
  <c r="BC22302" i="131" s="1"/>
  <c r="AR22278" i="131"/>
  <c r="BH22278" i="131" s="1"/>
  <c r="AV22275" i="131"/>
  <c r="BL22275" i="131" s="1"/>
  <c r="AN22273" i="131"/>
  <c r="BD22273" i="131" s="1"/>
  <c r="AW22249" i="131"/>
  <c r="BM22249" i="131" s="1"/>
  <c r="AW22247" i="131"/>
  <c r="BM22247" i="131" s="1"/>
  <c r="AW22245" i="131"/>
  <c r="BM22245" i="131" s="1"/>
  <c r="AW22243" i="131"/>
  <c r="BM22243" i="131" s="1"/>
  <c r="AX22220" i="131"/>
  <c r="BN22220" i="131" s="1"/>
  <c r="AX22218" i="131"/>
  <c r="BN22218" i="131" s="1"/>
  <c r="AX22216" i="131"/>
  <c r="BN22216" i="131" s="1"/>
  <c r="AX22214" i="131"/>
  <c r="BN22214" i="131" s="1"/>
  <c r="AX22212" i="131"/>
  <c r="BN22212" i="131" s="1"/>
  <c r="AQ22189" i="131"/>
  <c r="BG22189" i="131" s="1"/>
  <c r="AU22186" i="131"/>
  <c r="BK22186" i="131" s="1"/>
  <c r="AM22184" i="131"/>
  <c r="BC22184" i="131" s="1"/>
  <c r="AR22160" i="131"/>
  <c r="BH22160" i="131" s="1"/>
  <c r="AV22157" i="131"/>
  <c r="BL22157" i="131" s="1"/>
  <c r="AN22155" i="131"/>
  <c r="BD22155" i="131" s="1"/>
  <c r="AR22152" i="131"/>
  <c r="BH22152" i="131" s="1"/>
  <c r="AO22129" i="131"/>
  <c r="BE22129" i="131" s="1"/>
  <c r="AO22127" i="131"/>
  <c r="BE22127" i="131" s="1"/>
  <c r="AO22125" i="131"/>
  <c r="BE22125" i="131" s="1"/>
  <c r="AO22123" i="131"/>
  <c r="BE22123" i="131" s="1"/>
  <c r="AP22100" i="131"/>
  <c r="BF22100" i="131" s="1"/>
  <c r="AP22098" i="131"/>
  <c r="BF22098" i="131" s="1"/>
  <c r="AP22096" i="131"/>
  <c r="BF22096" i="131" s="1"/>
  <c r="AP22094" i="131"/>
  <c r="BF22094" i="131" s="1"/>
  <c r="AP22092" i="131"/>
  <c r="BF22092" i="131" s="1"/>
  <c r="AU22068" i="131"/>
  <c r="BK22068" i="131" s="1"/>
  <c r="AM22066" i="131"/>
  <c r="BC22066" i="131" s="1"/>
  <c r="AQ22063" i="131"/>
  <c r="BG22063" i="131" s="1"/>
  <c r="AV22039" i="131"/>
  <c r="BL22039" i="131" s="1"/>
  <c r="AN22037" i="131"/>
  <c r="BD22037" i="131" s="1"/>
  <c r="AR22034" i="131"/>
  <c r="BH22034" i="131" s="1"/>
  <c r="AW22010" i="131"/>
  <c r="BM22010" i="131" s="1"/>
  <c r="AW22008" i="131"/>
  <c r="BM22008" i="131" s="1"/>
  <c r="AW22006" i="131"/>
  <c r="BM22006" i="131" s="1"/>
  <c r="AW22004" i="131"/>
  <c r="BM22004" i="131" s="1"/>
  <c r="AW22002" i="131"/>
  <c r="BM22002" i="131" s="1"/>
  <c r="AX21979" i="131"/>
  <c r="BN21979" i="131" s="1"/>
  <c r="AX21977" i="131"/>
  <c r="BN21977" i="131" s="1"/>
  <c r="AX21975" i="131"/>
  <c r="BN21975" i="131" s="1"/>
  <c r="AX21973" i="131"/>
  <c r="BN21973" i="131" s="1"/>
  <c r="AU21950" i="131"/>
  <c r="BK21950" i="131" s="1"/>
  <c r="AM21948" i="131"/>
  <c r="BC21948" i="131" s="1"/>
  <c r="AQ21945" i="131"/>
  <c r="BG21945" i="131" s="1"/>
  <c r="AU21942" i="131"/>
  <c r="BK21942" i="131" s="1"/>
  <c r="AN21919" i="131"/>
  <c r="BD21919" i="131" s="1"/>
  <c r="AR21916" i="131"/>
  <c r="BH21916" i="131" s="1"/>
  <c r="AV21913" i="131"/>
  <c r="BL21913" i="131" s="1"/>
  <c r="AO21890" i="131"/>
  <c r="BE21890" i="131" s="1"/>
  <c r="AO21888" i="131"/>
  <c r="BE21888" i="131" s="1"/>
  <c r="AO21886" i="131"/>
  <c r="BE21886" i="131" s="1"/>
  <c r="AO21884" i="131"/>
  <c r="BE21884" i="131" s="1"/>
  <c r="AO21882" i="131"/>
  <c r="BE21882" i="131" s="1"/>
  <c r="AP21859" i="131"/>
  <c r="BF21859" i="131" s="1"/>
  <c r="AP21857" i="131"/>
  <c r="BF21857" i="131" s="1"/>
  <c r="AP21855" i="131"/>
  <c r="BF21855" i="131" s="1"/>
  <c r="AP21853" i="131"/>
  <c r="BF21853" i="131" s="1"/>
  <c r="AM21830" i="131"/>
  <c r="BC21830" i="131" s="1"/>
  <c r="AQ21827" i="131"/>
  <c r="BG21827" i="131" s="1"/>
  <c r="AU21824" i="131"/>
  <c r="BK21824" i="131" s="1"/>
  <c r="AM21822" i="131"/>
  <c r="BC21822" i="131" s="1"/>
  <c r="AR21798" i="131"/>
  <c r="BH21798" i="131" s="1"/>
  <c r="AV21795" i="131"/>
  <c r="BL21795" i="131" s="1"/>
  <c r="AN21793" i="131"/>
  <c r="BD21793" i="131" s="1"/>
  <c r="AW21769" i="131"/>
  <c r="BM21769" i="131" s="1"/>
  <c r="AW21767" i="131"/>
  <c r="BM21767" i="131" s="1"/>
  <c r="AW21765" i="131"/>
  <c r="BM21765" i="131" s="1"/>
  <c r="AW21763" i="131"/>
  <c r="BM21763" i="131" s="1"/>
  <c r="AX21740" i="131"/>
  <c r="BN21740" i="131" s="1"/>
  <c r="AX21738" i="131"/>
  <c r="BN21738" i="131" s="1"/>
  <c r="AX21736" i="131"/>
  <c r="BN21736" i="131" s="1"/>
  <c r="AX21734" i="131"/>
  <c r="BN21734" i="131" s="1"/>
  <c r="AX21732" i="131"/>
  <c r="BN21732" i="131" s="1"/>
  <c r="AQ21709" i="131"/>
  <c r="BG21709" i="131" s="1"/>
  <c r="AU21706" i="131"/>
  <c r="BK21706" i="131" s="1"/>
  <c r="AM21704" i="131"/>
  <c r="BC21704" i="131" s="1"/>
  <c r="AR21680" i="131"/>
  <c r="BH21680" i="131" s="1"/>
  <c r="AV21677" i="131"/>
  <c r="BL21677" i="131" s="1"/>
  <c r="AN21675" i="131"/>
  <c r="BD21675" i="131" s="1"/>
  <c r="AR21672" i="131"/>
  <c r="BH21672" i="131" s="1"/>
  <c r="AO21649" i="131"/>
  <c r="BE21649" i="131" s="1"/>
  <c r="AO21647" i="131"/>
  <c r="BE21647" i="131" s="1"/>
  <c r="AO21645" i="131"/>
  <c r="BE21645" i="131" s="1"/>
  <c r="AO21643" i="131"/>
  <c r="BE21643" i="131" s="1"/>
  <c r="AP21620" i="131"/>
  <c r="BF21620" i="131" s="1"/>
  <c r="AP21618" i="131"/>
  <c r="BF21618" i="131" s="1"/>
  <c r="AP21616" i="131"/>
  <c r="BF21616" i="131" s="1"/>
  <c r="AP21614" i="131"/>
  <c r="BF21614" i="131" s="1"/>
  <c r="AP21612" i="131"/>
  <c r="BF21612" i="131" s="1"/>
  <c r="AU21588" i="131"/>
  <c r="BK21588" i="131" s="1"/>
  <c r="AM21586" i="131"/>
  <c r="BC21586" i="131" s="1"/>
  <c r="AQ21583" i="131"/>
  <c r="BG21583" i="131" s="1"/>
  <c r="AV21559" i="131"/>
  <c r="BL21559" i="131" s="1"/>
  <c r="AN21557" i="131"/>
  <c r="BD21557" i="131" s="1"/>
  <c r="AR21554" i="131"/>
  <c r="BH21554" i="131" s="1"/>
  <c r="AW21530" i="131"/>
  <c r="BM21530" i="131" s="1"/>
  <c r="AW21528" i="131"/>
  <c r="BM21528" i="131" s="1"/>
  <c r="AW21526" i="131"/>
  <c r="BM21526" i="131" s="1"/>
  <c r="AW21524" i="131"/>
  <c r="BM21524" i="131" s="1"/>
  <c r="AW21522" i="131"/>
  <c r="BM21522" i="131" s="1"/>
  <c r="AX21499" i="131"/>
  <c r="BN21499" i="131" s="1"/>
  <c r="AX21497" i="131"/>
  <c r="BN21497" i="131" s="1"/>
  <c r="AX21495" i="131"/>
  <c r="BN21495" i="131" s="1"/>
  <c r="AX21493" i="131"/>
  <c r="BN21493" i="131" s="1"/>
  <c r="AU21470" i="131"/>
  <c r="BK21470" i="131" s="1"/>
  <c r="AM21468" i="131"/>
  <c r="BC21468" i="131" s="1"/>
  <c r="AQ21465" i="131"/>
  <c r="BG21465" i="131" s="1"/>
  <c r="AU21462" i="131"/>
  <c r="BK21462" i="131" s="1"/>
  <c r="AN21439" i="131"/>
  <c r="BD21439" i="131" s="1"/>
  <c r="AR21436" i="131"/>
  <c r="BH21436" i="131" s="1"/>
  <c r="AV21433" i="131"/>
  <c r="BL21433" i="131" s="1"/>
  <c r="AO21410" i="131"/>
  <c r="BE21410" i="131" s="1"/>
  <c r="AO21408" i="131"/>
  <c r="BE21408" i="131" s="1"/>
  <c r="AO21406" i="131"/>
  <c r="BE21406" i="131" s="1"/>
  <c r="AO21404" i="131"/>
  <c r="BE21404" i="131" s="1"/>
  <c r="AO21402" i="131"/>
  <c r="BE21402" i="131" s="1"/>
  <c r="AP21379" i="131"/>
  <c r="BF21379" i="131" s="1"/>
  <c r="AP21377" i="131"/>
  <c r="BF21377" i="131" s="1"/>
  <c r="AP21375" i="131"/>
  <c r="BF21375" i="131" s="1"/>
  <c r="AP21373" i="131"/>
  <c r="BF21373" i="131" s="1"/>
  <c r="AM21350" i="131"/>
  <c r="BC21350" i="131" s="1"/>
  <c r="AQ21347" i="131"/>
  <c r="BG21347" i="131" s="1"/>
  <c r="AU21344" i="131"/>
  <c r="BK21344" i="131" s="1"/>
  <c r="AM21342" i="131"/>
  <c r="BC21342" i="131" s="1"/>
  <c r="AR21318" i="131"/>
  <c r="BH21318" i="131" s="1"/>
  <c r="AV21315" i="131"/>
  <c r="BL21315" i="131" s="1"/>
  <c r="AN21313" i="131"/>
  <c r="BD21313" i="131" s="1"/>
  <c r="AW21289" i="131"/>
  <c r="BM21289" i="131" s="1"/>
  <c r="AW21287" i="131"/>
  <c r="BM21287" i="131" s="1"/>
  <c r="AW21285" i="131"/>
  <c r="BM21285" i="131" s="1"/>
  <c r="AW21283" i="131"/>
  <c r="BM21283" i="131" s="1"/>
  <c r="AX21260" i="131"/>
  <c r="BN21260" i="131" s="1"/>
  <c r="AX21258" i="131"/>
  <c r="BN21258" i="131" s="1"/>
  <c r="AX21256" i="131"/>
  <c r="BN21256" i="131" s="1"/>
  <c r="AX21254" i="131"/>
  <c r="BN21254" i="131" s="1"/>
  <c r="AX21252" i="131"/>
  <c r="BN21252" i="131" s="1"/>
  <c r="AQ21229" i="131"/>
  <c r="BG21229" i="131" s="1"/>
  <c r="AU21226" i="131"/>
  <c r="BK21226" i="131" s="1"/>
  <c r="AM21224" i="131"/>
  <c r="BC21224" i="131" s="1"/>
  <c r="AR21200" i="131"/>
  <c r="BH21200" i="131" s="1"/>
  <c r="AV21197" i="131"/>
  <c r="BL21197" i="131" s="1"/>
  <c r="AN21195" i="131"/>
  <c r="BD21195" i="131" s="1"/>
  <c r="AR21192" i="131"/>
  <c r="BH21192" i="131" s="1"/>
  <c r="AO21169" i="131"/>
  <c r="BE21169" i="131" s="1"/>
  <c r="AO21167" i="131"/>
  <c r="BE21167" i="131" s="1"/>
  <c r="AO21165" i="131"/>
  <c r="BE21165" i="131" s="1"/>
  <c r="AO21163" i="131"/>
  <c r="BE21163" i="131" s="1"/>
  <c r="AP21140" i="131"/>
  <c r="BF21140" i="131" s="1"/>
  <c r="AP21138" i="131"/>
  <c r="BF21138" i="131" s="1"/>
  <c r="AP21136" i="131"/>
  <c r="BF21136" i="131" s="1"/>
  <c r="AP21134" i="131"/>
  <c r="BF21134" i="131" s="1"/>
  <c r="AP21132" i="131"/>
  <c r="BF21132" i="131" s="1"/>
  <c r="AU21108" i="131"/>
  <c r="BK21108" i="131" s="1"/>
  <c r="AM21106" i="131"/>
  <c r="BC21106" i="131" s="1"/>
  <c r="AQ21103" i="131"/>
  <c r="BG21103" i="131" s="1"/>
  <c r="AV21079" i="131"/>
  <c r="BL21079" i="131" s="1"/>
  <c r="AN21077" i="131"/>
  <c r="BD21077" i="131" s="1"/>
  <c r="AR21074" i="131"/>
  <c r="BH21074" i="131" s="1"/>
  <c r="AW21050" i="131"/>
  <c r="BM21050" i="131" s="1"/>
  <c r="AW21048" i="131"/>
  <c r="BM21048" i="131" s="1"/>
  <c r="AW21046" i="131"/>
  <c r="BM21046" i="131" s="1"/>
  <c r="AW21044" i="131"/>
  <c r="BM21044" i="131" s="1"/>
  <c r="AW21042" i="131"/>
  <c r="BM21042" i="131" s="1"/>
  <c r="AX21019" i="131"/>
  <c r="BN21019" i="131" s="1"/>
  <c r="AX21017" i="131"/>
  <c r="BN21017" i="131" s="1"/>
  <c r="AX21015" i="131"/>
  <c r="BN21015" i="131" s="1"/>
  <c r="AX21013" i="131"/>
  <c r="BN21013" i="131" s="1"/>
  <c r="AU20990" i="131"/>
  <c r="BK20990" i="131" s="1"/>
  <c r="AM20988" i="131"/>
  <c r="BC20988" i="131" s="1"/>
  <c r="AQ20985" i="131"/>
  <c r="BG20985" i="131" s="1"/>
  <c r="AU20982" i="131"/>
  <c r="BK20982" i="131" s="1"/>
  <c r="AN20959" i="131"/>
  <c r="BD20959" i="131" s="1"/>
  <c r="AR20956" i="131"/>
  <c r="BH20956" i="131" s="1"/>
  <c r="AV20953" i="131"/>
  <c r="BL20953" i="131" s="1"/>
  <c r="AO20930" i="131"/>
  <c r="BE20930" i="131" s="1"/>
  <c r="AO20928" i="131"/>
  <c r="BE20928" i="131" s="1"/>
  <c r="AO20926" i="131"/>
  <c r="BE20926" i="131" s="1"/>
  <c r="AO20924" i="131"/>
  <c r="BE20924" i="131" s="1"/>
  <c r="AO20922" i="131"/>
  <c r="BE20922" i="131" s="1"/>
  <c r="AP20899" i="131"/>
  <c r="BF20899" i="131" s="1"/>
  <c r="AP20897" i="131"/>
  <c r="BF20897" i="131" s="1"/>
  <c r="AP20895" i="131"/>
  <c r="BF20895" i="131" s="1"/>
  <c r="AP20893" i="131"/>
  <c r="BF20893" i="131" s="1"/>
  <c r="AM20870" i="131"/>
  <c r="BC20870" i="131" s="1"/>
  <c r="AQ20867" i="131"/>
  <c r="BG20867" i="131" s="1"/>
  <c r="AU20864" i="131"/>
  <c r="BK20864" i="131" s="1"/>
  <c r="AM20862" i="131"/>
  <c r="BC20862" i="131" s="1"/>
  <c r="AR20838" i="131"/>
  <c r="BH20838" i="131" s="1"/>
  <c r="AV20835" i="131"/>
  <c r="BL20835" i="131" s="1"/>
  <c r="AN20833" i="131"/>
  <c r="BD20833" i="131" s="1"/>
  <c r="AW20809" i="131"/>
  <c r="BM20809" i="131" s="1"/>
  <c r="AW20807" i="131"/>
  <c r="BM20807" i="131" s="1"/>
  <c r="AW20805" i="131"/>
  <c r="BM20805" i="131" s="1"/>
  <c r="AW20803" i="131"/>
  <c r="BM20803" i="131" s="1"/>
  <c r="AX20780" i="131"/>
  <c r="BN20780" i="131" s="1"/>
  <c r="AX20778" i="131"/>
  <c r="BN20778" i="131" s="1"/>
  <c r="AX20776" i="131"/>
  <c r="BN20776" i="131" s="1"/>
  <c r="AX20774" i="131"/>
  <c r="BN20774" i="131" s="1"/>
  <c r="AX20772" i="131"/>
  <c r="BN20772" i="131" s="1"/>
  <c r="AQ20749" i="131"/>
  <c r="BG20749" i="131" s="1"/>
  <c r="AU20746" i="131"/>
  <c r="BK20746" i="131" s="1"/>
  <c r="AM20744" i="131"/>
  <c r="BC20744" i="131" s="1"/>
  <c r="AR20720" i="131"/>
  <c r="BH20720" i="131" s="1"/>
  <c r="AV20717" i="131"/>
  <c r="BL20717" i="131" s="1"/>
  <c r="AN20715" i="131"/>
  <c r="BD20715" i="131" s="1"/>
  <c r="AR20712" i="131"/>
  <c r="BH20712" i="131" s="1"/>
  <c r="AO20689" i="131"/>
  <c r="BE20689" i="131" s="1"/>
  <c r="AO20687" i="131"/>
  <c r="BE20687" i="131" s="1"/>
  <c r="AO20685" i="131"/>
  <c r="BE20685" i="131" s="1"/>
  <c r="AO20683" i="131"/>
  <c r="BE20683" i="131" s="1"/>
  <c r="AP20660" i="131"/>
  <c r="BF20660" i="131" s="1"/>
  <c r="AP20658" i="131"/>
  <c r="BF20658" i="131" s="1"/>
  <c r="AP20656" i="131"/>
  <c r="BF20656" i="131" s="1"/>
  <c r="AP20654" i="131"/>
  <c r="BF20654" i="131" s="1"/>
  <c r="AP20652" i="131"/>
  <c r="BF20652" i="131" s="1"/>
  <c r="AU20628" i="131"/>
  <c r="BK20628" i="131" s="1"/>
  <c r="AM20626" i="131"/>
  <c r="BC20626" i="131" s="1"/>
  <c r="AQ20623" i="131"/>
  <c r="BG20623" i="131" s="1"/>
  <c r="AV20599" i="131"/>
  <c r="BL20599" i="131" s="1"/>
  <c r="AN20597" i="131"/>
  <c r="BD20597" i="131" s="1"/>
  <c r="AR20594" i="131"/>
  <c r="BH20594" i="131" s="1"/>
  <c r="AW20570" i="131"/>
  <c r="BM20570" i="131" s="1"/>
  <c r="AW20568" i="131"/>
  <c r="BM20568" i="131" s="1"/>
  <c r="AW20566" i="131"/>
  <c r="BM20566" i="131" s="1"/>
  <c r="AW20564" i="131"/>
  <c r="BM20564" i="131" s="1"/>
  <c r="AW20562" i="131"/>
  <c r="BM20562" i="131" s="1"/>
  <c r="AX20539" i="131"/>
  <c r="BN20539" i="131" s="1"/>
  <c r="AX20537" i="131"/>
  <c r="BN20537" i="131" s="1"/>
  <c r="AX20535" i="131"/>
  <c r="BN20535" i="131" s="1"/>
  <c r="AX20533" i="131"/>
  <c r="BN20533" i="131" s="1"/>
  <c r="AU20510" i="131"/>
  <c r="BK20510" i="131" s="1"/>
  <c r="AM20508" i="131"/>
  <c r="BC20508" i="131" s="1"/>
  <c r="AQ20505" i="131"/>
  <c r="BG20505" i="131" s="1"/>
  <c r="AU20502" i="131"/>
  <c r="BK20502" i="131" s="1"/>
  <c r="AN20479" i="131"/>
  <c r="BD20479" i="131" s="1"/>
  <c r="AR20476" i="131"/>
  <c r="BH20476" i="131" s="1"/>
  <c r="AV20473" i="131"/>
  <c r="BL20473" i="131" s="1"/>
  <c r="AO20450" i="131"/>
  <c r="BE20450" i="131" s="1"/>
  <c r="AO20448" i="131"/>
  <c r="BE20448" i="131" s="1"/>
  <c r="AO20446" i="131"/>
  <c r="BE20446" i="131" s="1"/>
  <c r="AO20444" i="131"/>
  <c r="BE20444" i="131" s="1"/>
  <c r="AO20442" i="131"/>
  <c r="BE20442" i="131" s="1"/>
  <c r="AP20419" i="131"/>
  <c r="BF20419" i="131" s="1"/>
  <c r="AP20417" i="131"/>
  <c r="BF20417" i="131" s="1"/>
  <c r="AP20415" i="131"/>
  <c r="BF20415" i="131" s="1"/>
  <c r="AP20413" i="131"/>
  <c r="BF20413" i="131" s="1"/>
  <c r="AM20390" i="131"/>
  <c r="BC20390" i="131" s="1"/>
  <c r="AQ20387" i="131"/>
  <c r="BG20387" i="131" s="1"/>
  <c r="AU20384" i="131"/>
  <c r="BK20384" i="131" s="1"/>
  <c r="AM20382" i="131"/>
  <c r="BC20382" i="131" s="1"/>
  <c r="AR20358" i="131"/>
  <c r="BH20358" i="131" s="1"/>
  <c r="AV20355" i="131"/>
  <c r="BL20355" i="131" s="1"/>
  <c r="AN20353" i="131"/>
  <c r="BD20353" i="131" s="1"/>
  <c r="AW20329" i="131"/>
  <c r="BM20329" i="131" s="1"/>
  <c r="AW20327" i="131"/>
  <c r="BM20327" i="131" s="1"/>
  <c r="AW20325" i="131"/>
  <c r="BM20325" i="131" s="1"/>
  <c r="AW20323" i="131"/>
  <c r="BM20323" i="131" s="1"/>
  <c r="AX20300" i="131"/>
  <c r="BN20300" i="131" s="1"/>
  <c r="AX20298" i="131"/>
  <c r="BN20298" i="131" s="1"/>
  <c r="AX20296" i="131"/>
  <c r="BN20296" i="131" s="1"/>
  <c r="AX20294" i="131"/>
  <c r="BN20294" i="131" s="1"/>
  <c r="AX20292" i="131"/>
  <c r="BN20292" i="131" s="1"/>
  <c r="AQ20269" i="131"/>
  <c r="BG20269" i="131" s="1"/>
  <c r="AU20266" i="131"/>
  <c r="BK20266" i="131" s="1"/>
  <c r="AM20264" i="131"/>
  <c r="BC20264" i="131" s="1"/>
  <c r="AR20240" i="131"/>
  <c r="BH20240" i="131" s="1"/>
  <c r="AV20237" i="131"/>
  <c r="BL20237" i="131" s="1"/>
  <c r="AN20235" i="131"/>
  <c r="BD20235" i="131" s="1"/>
  <c r="AR20232" i="131"/>
  <c r="BH20232" i="131" s="1"/>
  <c r="AO20209" i="131"/>
  <c r="BE20209" i="131" s="1"/>
  <c r="AO20207" i="131"/>
  <c r="BE20207" i="131" s="1"/>
  <c r="AO20205" i="131"/>
  <c r="BE20205" i="131" s="1"/>
  <c r="AO20203" i="131"/>
  <c r="BE20203" i="131" s="1"/>
  <c r="AP20180" i="131"/>
  <c r="BF20180" i="131" s="1"/>
  <c r="AP20178" i="131"/>
  <c r="BF20178" i="131" s="1"/>
  <c r="AP20176" i="131"/>
  <c r="BF20176" i="131" s="1"/>
  <c r="AP20174" i="131"/>
  <c r="BF20174" i="131" s="1"/>
  <c r="AP20172" i="131"/>
  <c r="BF20172" i="131" s="1"/>
  <c r="AU20148" i="131"/>
  <c r="BK20148" i="131" s="1"/>
  <c r="AM20146" i="131"/>
  <c r="BC20146" i="131" s="1"/>
  <c r="AQ20143" i="131"/>
  <c r="BG20143" i="131" s="1"/>
  <c r="AV20119" i="131"/>
  <c r="BL20119" i="131" s="1"/>
  <c r="AN20117" i="131"/>
  <c r="BD20117" i="131" s="1"/>
  <c r="AR20114" i="131"/>
  <c r="BH20114" i="131" s="1"/>
  <c r="AW20090" i="131"/>
  <c r="BM20090" i="131" s="1"/>
  <c r="AW20088" i="131"/>
  <c r="BM20088" i="131" s="1"/>
  <c r="AW20086" i="131"/>
  <c r="BM20086" i="131" s="1"/>
  <c r="AW20084" i="131"/>
  <c r="BM20084" i="131" s="1"/>
  <c r="AW20082" i="131"/>
  <c r="BM20082" i="131" s="1"/>
  <c r="AX20059" i="131"/>
  <c r="BN20059" i="131" s="1"/>
  <c r="AX20057" i="131"/>
  <c r="BN20057" i="131" s="1"/>
  <c r="AX20055" i="131"/>
  <c r="BN20055" i="131" s="1"/>
  <c r="AX20053" i="131"/>
  <c r="BN20053" i="131" s="1"/>
  <c r="AU20030" i="131"/>
  <c r="BK20030" i="131" s="1"/>
  <c r="AM20028" i="131"/>
  <c r="BC20028" i="131" s="1"/>
  <c r="AQ20025" i="131"/>
  <c r="BG20025" i="131" s="1"/>
  <c r="AU20022" i="131"/>
  <c r="BK20022" i="131" s="1"/>
  <c r="AN19999" i="131"/>
  <c r="BD19999" i="131" s="1"/>
  <c r="AR19996" i="131"/>
  <c r="BH19996" i="131" s="1"/>
  <c r="AV19993" i="131"/>
  <c r="BL19993" i="131" s="1"/>
  <c r="AO19970" i="131"/>
  <c r="BE19970" i="131" s="1"/>
  <c r="AO19968" i="131"/>
  <c r="BE19968" i="131" s="1"/>
  <c r="AO19966" i="131"/>
  <c r="BE19966" i="131" s="1"/>
  <c r="AO19964" i="131"/>
  <c r="BE19964" i="131" s="1"/>
  <c r="AO19962" i="131"/>
  <c r="BE19962" i="131" s="1"/>
  <c r="AP19939" i="131"/>
  <c r="BF19939" i="131" s="1"/>
  <c r="AP19937" i="131"/>
  <c r="BF19937" i="131" s="1"/>
  <c r="AP19935" i="131"/>
  <c r="BF19935" i="131" s="1"/>
  <c r="AP19933" i="131"/>
  <c r="BF19933" i="131" s="1"/>
  <c r="AM19910" i="131"/>
  <c r="BC19910" i="131" s="1"/>
  <c r="AQ19907" i="131"/>
  <c r="BG19907" i="131" s="1"/>
  <c r="AU19904" i="131"/>
  <c r="BK19904" i="131" s="1"/>
  <c r="AM19902" i="131"/>
  <c r="BC19902" i="131" s="1"/>
  <c r="AR19878" i="131"/>
  <c r="BH19878" i="131" s="1"/>
  <c r="AV19875" i="131"/>
  <c r="BL19875" i="131" s="1"/>
  <c r="AN19873" i="131"/>
  <c r="BD19873" i="131" s="1"/>
  <c r="AW19849" i="131"/>
  <c r="BM19849" i="131" s="1"/>
  <c r="AW19847" i="131"/>
  <c r="BM19847" i="131" s="1"/>
  <c r="AW19845" i="131"/>
  <c r="BM19845" i="131" s="1"/>
  <c r="AW19843" i="131"/>
  <c r="BM19843" i="131" s="1"/>
  <c r="AX19820" i="131"/>
  <c r="BN19820" i="131" s="1"/>
  <c r="AX19818" i="131"/>
  <c r="BN19818" i="131" s="1"/>
  <c r="AX19816" i="131"/>
  <c r="BN19816" i="131" s="1"/>
  <c r="AX19814" i="131"/>
  <c r="BN19814" i="131" s="1"/>
  <c r="AX19812" i="131"/>
  <c r="BN19812" i="131" s="1"/>
  <c r="AQ19789" i="131"/>
  <c r="BG19789" i="131" s="1"/>
  <c r="AU19786" i="131"/>
  <c r="BK19786" i="131" s="1"/>
  <c r="AM19784" i="131"/>
  <c r="BC19784" i="131" s="1"/>
  <c r="AR19760" i="131"/>
  <c r="BH19760" i="131" s="1"/>
  <c r="AV19757" i="131"/>
  <c r="BL19757" i="131" s="1"/>
  <c r="AN19755" i="131"/>
  <c r="BD19755" i="131" s="1"/>
  <c r="AR19752" i="131"/>
  <c r="BH19752" i="131" s="1"/>
  <c r="AO19729" i="131"/>
  <c r="BE19729" i="131" s="1"/>
  <c r="AO19727" i="131"/>
  <c r="BE19727" i="131" s="1"/>
  <c r="AO19725" i="131"/>
  <c r="BE19725" i="131" s="1"/>
  <c r="AO19723" i="131"/>
  <c r="BE19723" i="131" s="1"/>
  <c r="AP19700" i="131"/>
  <c r="BF19700" i="131" s="1"/>
  <c r="AP19698" i="131"/>
  <c r="BF19698" i="131" s="1"/>
  <c r="AP19696" i="131"/>
  <c r="BF19696" i="131" s="1"/>
  <c r="AP19694" i="131"/>
  <c r="BF19694" i="131" s="1"/>
  <c r="AP19692" i="131"/>
  <c r="BF19692" i="131" s="1"/>
  <c r="AU19668" i="131"/>
  <c r="BK19668" i="131" s="1"/>
  <c r="AM19666" i="131"/>
  <c r="BC19666" i="131" s="1"/>
  <c r="AQ19663" i="131"/>
  <c r="BG19663" i="131" s="1"/>
  <c r="AV19639" i="131"/>
  <c r="BL19639" i="131" s="1"/>
  <c r="AN19637" i="131"/>
  <c r="BD19637" i="131" s="1"/>
  <c r="AR19634" i="131"/>
  <c r="BH19634" i="131" s="1"/>
  <c r="AW19610" i="131"/>
  <c r="BM19610" i="131" s="1"/>
  <c r="AW19608" i="131"/>
  <c r="BM19608" i="131" s="1"/>
  <c r="AW19606" i="131"/>
  <c r="BM19606" i="131" s="1"/>
  <c r="AW19604" i="131"/>
  <c r="BM19604" i="131" s="1"/>
  <c r="AW19602" i="131"/>
  <c r="BM19602" i="131" s="1"/>
  <c r="AX19579" i="131"/>
  <c r="BN19579" i="131" s="1"/>
  <c r="AX19577" i="131"/>
  <c r="BN19577" i="131" s="1"/>
  <c r="AX19575" i="131"/>
  <c r="BN19575" i="131" s="1"/>
  <c r="AX19573" i="131"/>
  <c r="BN19573" i="131" s="1"/>
  <c r="AU19550" i="131"/>
  <c r="BK19550" i="131" s="1"/>
  <c r="AM19548" i="131"/>
  <c r="BC19548" i="131" s="1"/>
  <c r="AQ19545" i="131"/>
  <c r="BG19545" i="131" s="1"/>
  <c r="AU19542" i="131"/>
  <c r="BK19542" i="131" s="1"/>
  <c r="AN19519" i="131"/>
  <c r="BD19519" i="131" s="1"/>
  <c r="AR19516" i="131"/>
  <c r="BH19516" i="131" s="1"/>
  <c r="AV19513" i="131"/>
  <c r="BL19513" i="131" s="1"/>
  <c r="AO19490" i="131"/>
  <c r="BE19490" i="131" s="1"/>
  <c r="AO19488" i="131"/>
  <c r="BE19488" i="131" s="1"/>
  <c r="AO19486" i="131"/>
  <c r="BE19486" i="131" s="1"/>
  <c r="AO19484" i="131"/>
  <c r="BE19484" i="131" s="1"/>
  <c r="AO19482" i="131"/>
  <c r="BE19482" i="131" s="1"/>
  <c r="AP19459" i="131"/>
  <c r="BF19459" i="131" s="1"/>
  <c r="AP19457" i="131"/>
  <c r="BF19457" i="131" s="1"/>
  <c r="AP19455" i="131"/>
  <c r="BF19455" i="131" s="1"/>
  <c r="AP19453" i="131"/>
  <c r="BF19453" i="131" s="1"/>
  <c r="AM19430" i="131"/>
  <c r="BC19430" i="131" s="1"/>
  <c r="AQ19427" i="131"/>
  <c r="BG19427" i="131" s="1"/>
  <c r="AU19424" i="131"/>
  <c r="BK19424" i="131" s="1"/>
  <c r="AM19422" i="131"/>
  <c r="BC19422" i="131" s="1"/>
  <c r="AR19398" i="131"/>
  <c r="BH19398" i="131" s="1"/>
  <c r="AP27144" i="131"/>
  <c r="BF27144" i="131" s="1"/>
  <c r="AW27141" i="131"/>
  <c r="BM27141" i="131" s="1"/>
  <c r="AU27114" i="131"/>
  <c r="BK27114" i="131" s="1"/>
  <c r="AO27112" i="131"/>
  <c r="BE27112" i="131" s="1"/>
  <c r="AM27085" i="131"/>
  <c r="BC27085" i="131" s="1"/>
  <c r="AX27082" i="131"/>
  <c r="BN27082" i="131" s="1"/>
  <c r="AR27055" i="131"/>
  <c r="BH27055" i="131" s="1"/>
  <c r="AP27053" i="131"/>
  <c r="BF27053" i="131" s="1"/>
  <c r="AW27025" i="131"/>
  <c r="BM27025" i="131" s="1"/>
  <c r="AU27023" i="131"/>
  <c r="BK27023" i="131" s="1"/>
  <c r="AO27021" i="131"/>
  <c r="BE27021" i="131" s="1"/>
  <c r="AM26994" i="131"/>
  <c r="BC26994" i="131" s="1"/>
  <c r="AX26991" i="131"/>
  <c r="BN26991" i="131" s="1"/>
  <c r="AR26964" i="131"/>
  <c r="BH26964" i="131" s="1"/>
  <c r="AP26962" i="131"/>
  <c r="BF26962" i="131" s="1"/>
  <c r="AW26934" i="131"/>
  <c r="BM26934" i="131" s="1"/>
  <c r="AU26932" i="131"/>
  <c r="BK26932" i="131" s="1"/>
  <c r="AO26905" i="131"/>
  <c r="BE26905" i="131" s="1"/>
  <c r="AM26903" i="131"/>
  <c r="BC26903" i="131" s="1"/>
  <c r="AX26875" i="131"/>
  <c r="BN26875" i="131" s="1"/>
  <c r="AR26873" i="131"/>
  <c r="BH26873" i="131" s="1"/>
  <c r="AP26871" i="131"/>
  <c r="BF26871" i="131" s="1"/>
  <c r="AW26843" i="131"/>
  <c r="BM26843" i="131" s="1"/>
  <c r="AU26841" i="131"/>
  <c r="BK26841" i="131" s="1"/>
  <c r="AO26814" i="131"/>
  <c r="BE26814" i="131" s="1"/>
  <c r="AM26812" i="131"/>
  <c r="BC26812" i="131" s="1"/>
  <c r="AX26784" i="131"/>
  <c r="BN26784" i="131" s="1"/>
  <c r="AR26782" i="131"/>
  <c r="BH26782" i="131" s="1"/>
  <c r="AP26755" i="131"/>
  <c r="BF26755" i="131" s="1"/>
  <c r="AW26752" i="131"/>
  <c r="BM26752" i="131" s="1"/>
  <c r="AU26725" i="131"/>
  <c r="BK26725" i="131" s="1"/>
  <c r="AO26723" i="131"/>
  <c r="BE26723" i="131" s="1"/>
  <c r="AM26721" i="131"/>
  <c r="BC26721" i="131" s="1"/>
  <c r="AX26693" i="131"/>
  <c r="BN26693" i="131" s="1"/>
  <c r="AR26691" i="131"/>
  <c r="BH26691" i="131" s="1"/>
  <c r="AP26664" i="131"/>
  <c r="BF26664" i="131" s="1"/>
  <c r="AW26661" i="131"/>
  <c r="BM26661" i="131" s="1"/>
  <c r="AU26634" i="131"/>
  <c r="BK26634" i="131" s="1"/>
  <c r="AO26632" i="131"/>
  <c r="BE26632" i="131" s="1"/>
  <c r="AM26605" i="131"/>
  <c r="BC26605" i="131" s="1"/>
  <c r="AX26602" i="131"/>
  <c r="BN26602" i="131" s="1"/>
  <c r="AR26575" i="131"/>
  <c r="BH26575" i="131" s="1"/>
  <c r="AP26573" i="131"/>
  <c r="BF26573" i="131" s="1"/>
  <c r="AW26545" i="131"/>
  <c r="BM26545" i="131" s="1"/>
  <c r="AU26543" i="131"/>
  <c r="BK26543" i="131" s="1"/>
  <c r="AO26541" i="131"/>
  <c r="BE26541" i="131" s="1"/>
  <c r="AM26514" i="131"/>
  <c r="BC26514" i="131" s="1"/>
  <c r="AX26511" i="131"/>
  <c r="BN26511" i="131" s="1"/>
  <c r="AR26484" i="131"/>
  <c r="BH26484" i="131" s="1"/>
  <c r="AP26482" i="131"/>
  <c r="BF26482" i="131" s="1"/>
  <c r="AW26454" i="131"/>
  <c r="BM26454" i="131" s="1"/>
  <c r="AU26452" i="131"/>
  <c r="BK26452" i="131" s="1"/>
  <c r="AO26425" i="131"/>
  <c r="BE26425" i="131" s="1"/>
  <c r="AM26423" i="131"/>
  <c r="BC26423" i="131" s="1"/>
  <c r="AX26395" i="131"/>
  <c r="BN26395" i="131" s="1"/>
  <c r="AR26393" i="131"/>
  <c r="BH26393" i="131" s="1"/>
  <c r="AP26391" i="131"/>
  <c r="BF26391" i="131" s="1"/>
  <c r="AW26363" i="131"/>
  <c r="BM26363" i="131" s="1"/>
  <c r="AU26361" i="131"/>
  <c r="BK26361" i="131" s="1"/>
  <c r="AO26334" i="131"/>
  <c r="BE26334" i="131" s="1"/>
  <c r="AM26332" i="131"/>
  <c r="BC26332" i="131" s="1"/>
  <c r="AX26304" i="131"/>
  <c r="BN26304" i="131" s="1"/>
  <c r="AR26302" i="131"/>
  <c r="BH26302" i="131" s="1"/>
  <c r="AP26275" i="131"/>
  <c r="BF26275" i="131" s="1"/>
  <c r="AW26272" i="131"/>
  <c r="BM26272" i="131" s="1"/>
  <c r="AU26245" i="131"/>
  <c r="BK26245" i="131" s="1"/>
  <c r="AO26243" i="131"/>
  <c r="BE26243" i="131" s="1"/>
  <c r="AM26241" i="131"/>
  <c r="BC26241" i="131" s="1"/>
  <c r="AX26213" i="131"/>
  <c r="BN26213" i="131" s="1"/>
  <c r="AR26211" i="131"/>
  <c r="BH26211" i="131" s="1"/>
  <c r="AP26184" i="131"/>
  <c r="BF26184" i="131" s="1"/>
  <c r="AW26181" i="131"/>
  <c r="BM26181" i="131" s="1"/>
  <c r="AU26154" i="131"/>
  <c r="BK26154" i="131" s="1"/>
  <c r="AO26152" i="131"/>
  <c r="BE26152" i="131" s="1"/>
  <c r="AM26125" i="131"/>
  <c r="BC26125" i="131" s="1"/>
  <c r="AX26122" i="131"/>
  <c r="BN26122" i="131" s="1"/>
  <c r="AR26095" i="131"/>
  <c r="BH26095" i="131" s="1"/>
  <c r="AP26093" i="131"/>
  <c r="BF26093" i="131" s="1"/>
  <c r="AW26065" i="131"/>
  <c r="BM26065" i="131" s="1"/>
  <c r="AU26063" i="131"/>
  <c r="BK26063" i="131" s="1"/>
  <c r="AO26061" i="131"/>
  <c r="BE26061" i="131" s="1"/>
  <c r="AM26034" i="131"/>
  <c r="BC26034" i="131" s="1"/>
  <c r="AX26031" i="131"/>
  <c r="BN26031" i="131" s="1"/>
  <c r="AR26004" i="131"/>
  <c r="BH26004" i="131" s="1"/>
  <c r="AP26002" i="131"/>
  <c r="BF26002" i="131" s="1"/>
  <c r="AW25974" i="131"/>
  <c r="BM25974" i="131" s="1"/>
  <c r="AU25972" i="131"/>
  <c r="BK25972" i="131" s="1"/>
  <c r="AO25945" i="131"/>
  <c r="BE25945" i="131" s="1"/>
  <c r="AM25943" i="131"/>
  <c r="BC25943" i="131" s="1"/>
  <c r="AX25915" i="131"/>
  <c r="BN25915" i="131" s="1"/>
  <c r="AR25913" i="131"/>
  <c r="BH25913" i="131" s="1"/>
  <c r="AP25911" i="131"/>
  <c r="BF25911" i="131" s="1"/>
  <c r="AW25883" i="131"/>
  <c r="BM25883" i="131" s="1"/>
  <c r="AU25881" i="131"/>
  <c r="BK25881" i="131" s="1"/>
  <c r="AO25854" i="131"/>
  <c r="BE25854" i="131" s="1"/>
  <c r="AM25852" i="131"/>
  <c r="BC25852" i="131" s="1"/>
  <c r="AX25824" i="131"/>
  <c r="BN25824" i="131" s="1"/>
  <c r="AR25822" i="131"/>
  <c r="BH25822" i="131" s="1"/>
  <c r="AP25795" i="131"/>
  <c r="BF25795" i="131" s="1"/>
  <c r="AW25792" i="131"/>
  <c r="BM25792" i="131" s="1"/>
  <c r="AU25765" i="131"/>
  <c r="BK25765" i="131" s="1"/>
  <c r="AO25763" i="131"/>
  <c r="BE25763" i="131" s="1"/>
  <c r="AM25761" i="131"/>
  <c r="BC25761" i="131" s="1"/>
  <c r="AX25733" i="131"/>
  <c r="BN25733" i="131" s="1"/>
  <c r="AR25731" i="131"/>
  <c r="BH25731" i="131" s="1"/>
  <c r="AP25704" i="131"/>
  <c r="BF25704" i="131" s="1"/>
  <c r="AW25701" i="131"/>
  <c r="BM25701" i="131" s="1"/>
  <c r="AU25674" i="131"/>
  <c r="BK25674" i="131" s="1"/>
  <c r="AO25672" i="131"/>
  <c r="BE25672" i="131" s="1"/>
  <c r="AM25645" i="131"/>
  <c r="BC25645" i="131" s="1"/>
  <c r="AX25642" i="131"/>
  <c r="BN25642" i="131" s="1"/>
  <c r="AR25615" i="131"/>
  <c r="BH25615" i="131" s="1"/>
  <c r="AP25613" i="131"/>
  <c r="BF25613" i="131" s="1"/>
  <c r="AW25585" i="131"/>
  <c r="BM25585" i="131" s="1"/>
  <c r="AU25583" i="131"/>
  <c r="BK25583" i="131" s="1"/>
  <c r="AO25581" i="131"/>
  <c r="BE25581" i="131" s="1"/>
  <c r="AM25554" i="131"/>
  <c r="BC25554" i="131" s="1"/>
  <c r="AX25551" i="131"/>
  <c r="BN25551" i="131" s="1"/>
  <c r="AR25524" i="131"/>
  <c r="BH25524" i="131" s="1"/>
  <c r="AP25522" i="131"/>
  <c r="BF25522" i="131" s="1"/>
  <c r="AW25494" i="131"/>
  <c r="BM25494" i="131" s="1"/>
  <c r="AU25492" i="131"/>
  <c r="BK25492" i="131" s="1"/>
  <c r="AO25465" i="131"/>
  <c r="BE25465" i="131" s="1"/>
  <c r="AM25463" i="131"/>
  <c r="BC25463" i="131" s="1"/>
  <c r="AX25435" i="131"/>
  <c r="BN25435" i="131" s="1"/>
  <c r="AR25433" i="131"/>
  <c r="BH25433" i="131" s="1"/>
  <c r="AP25431" i="131"/>
  <c r="BF25431" i="131" s="1"/>
  <c r="AW25403" i="131"/>
  <c r="BM25403" i="131" s="1"/>
  <c r="AU25401" i="131"/>
  <c r="BK25401" i="131" s="1"/>
  <c r="AO25374" i="131"/>
  <c r="BE25374" i="131" s="1"/>
  <c r="AM25372" i="131"/>
  <c r="BC25372" i="131" s="1"/>
  <c r="AX25344" i="131"/>
  <c r="BN25344" i="131" s="1"/>
  <c r="AR25342" i="131"/>
  <c r="BH25342" i="131" s="1"/>
  <c r="AP25315" i="131"/>
  <c r="BF25315" i="131" s="1"/>
  <c r="AW25312" i="131"/>
  <c r="BM25312" i="131" s="1"/>
  <c r="AU25285" i="131"/>
  <c r="BK25285" i="131" s="1"/>
  <c r="AO25283" i="131"/>
  <c r="BE25283" i="131" s="1"/>
  <c r="AM25281" i="131"/>
  <c r="BC25281" i="131" s="1"/>
  <c r="AX25253" i="131"/>
  <c r="BN25253" i="131" s="1"/>
  <c r="AR25251" i="131"/>
  <c r="BH25251" i="131" s="1"/>
  <c r="AP25224" i="131"/>
  <c r="BF25224" i="131" s="1"/>
  <c r="AW25221" i="131"/>
  <c r="BM25221" i="131" s="1"/>
  <c r="AU25194" i="131"/>
  <c r="BK25194" i="131" s="1"/>
  <c r="AO25192" i="131"/>
  <c r="BE25192" i="131" s="1"/>
  <c r="AM25165" i="131"/>
  <c r="BC25165" i="131" s="1"/>
  <c r="AX25162" i="131"/>
  <c r="BN25162" i="131" s="1"/>
  <c r="AR25135" i="131"/>
  <c r="BH25135" i="131" s="1"/>
  <c r="AP25133" i="131"/>
  <c r="BF25133" i="131" s="1"/>
  <c r="AW25105" i="131"/>
  <c r="BM25105" i="131" s="1"/>
  <c r="AU25103" i="131"/>
  <c r="BK25103" i="131" s="1"/>
  <c r="AO25101" i="131"/>
  <c r="BE25101" i="131" s="1"/>
  <c r="AM25074" i="131"/>
  <c r="BC25074" i="131" s="1"/>
  <c r="AX25071" i="131"/>
  <c r="BN25071" i="131" s="1"/>
  <c r="AR25044" i="131"/>
  <c r="BH25044" i="131" s="1"/>
  <c r="AP25042" i="131"/>
  <c r="BF25042" i="131" s="1"/>
  <c r="AW25014" i="131"/>
  <c r="BM25014" i="131" s="1"/>
  <c r="AU25012" i="131"/>
  <c r="BK25012" i="131" s="1"/>
  <c r="AO24985" i="131"/>
  <c r="BE24985" i="131" s="1"/>
  <c r="AM24983" i="131"/>
  <c r="BC24983" i="131" s="1"/>
  <c r="AX24955" i="131"/>
  <c r="BN24955" i="131" s="1"/>
  <c r="AR24953" i="131"/>
  <c r="BH24953" i="131" s="1"/>
  <c r="AP24951" i="131"/>
  <c r="BF24951" i="131" s="1"/>
  <c r="AW24923" i="131"/>
  <c r="BM24923" i="131" s="1"/>
  <c r="AU24921" i="131"/>
  <c r="BK24921" i="131" s="1"/>
  <c r="AO24894" i="131"/>
  <c r="BE24894" i="131" s="1"/>
  <c r="AM24892" i="131"/>
  <c r="BC24892" i="131" s="1"/>
  <c r="AX24864" i="131"/>
  <c r="BN24864" i="131" s="1"/>
  <c r="AR24862" i="131"/>
  <c r="BH24862" i="131" s="1"/>
  <c r="AP24835" i="131"/>
  <c r="BF24835" i="131" s="1"/>
  <c r="AW24832" i="131"/>
  <c r="BM24832" i="131" s="1"/>
  <c r="AU24805" i="131"/>
  <c r="BK24805" i="131" s="1"/>
  <c r="AO24803" i="131"/>
  <c r="BE24803" i="131" s="1"/>
  <c r="AM24801" i="131"/>
  <c r="BC24801" i="131" s="1"/>
  <c r="AX24773" i="131"/>
  <c r="BN24773" i="131" s="1"/>
  <c r="AR24771" i="131"/>
  <c r="BH24771" i="131" s="1"/>
  <c r="AP24744" i="131"/>
  <c r="BF24744" i="131" s="1"/>
  <c r="AW24741" i="131"/>
  <c r="BM24741" i="131" s="1"/>
  <c r="AU24714" i="131"/>
  <c r="BK24714" i="131" s="1"/>
  <c r="AO24712" i="131"/>
  <c r="BE24712" i="131" s="1"/>
  <c r="AM24685" i="131"/>
  <c r="BC24685" i="131" s="1"/>
  <c r="AX24682" i="131"/>
  <c r="BN24682" i="131" s="1"/>
  <c r="AR24655" i="131"/>
  <c r="BH24655" i="131" s="1"/>
  <c r="AP24653" i="131"/>
  <c r="BF24653" i="131" s="1"/>
  <c r="AW24625" i="131"/>
  <c r="BM24625" i="131" s="1"/>
  <c r="AU24623" i="131"/>
  <c r="BK24623" i="131" s="1"/>
  <c r="AO24621" i="131"/>
  <c r="BE24621" i="131" s="1"/>
  <c r="AM24594" i="131"/>
  <c r="BC24594" i="131" s="1"/>
  <c r="AX24591" i="131"/>
  <c r="BN24591" i="131" s="1"/>
  <c r="AR24564" i="131"/>
  <c r="BH24564" i="131" s="1"/>
  <c r="AP24562" i="131"/>
  <c r="BF24562" i="131" s="1"/>
  <c r="AW24534" i="131"/>
  <c r="BM24534" i="131" s="1"/>
  <c r="AU24532" i="131"/>
  <c r="BK24532" i="131" s="1"/>
  <c r="AO24505" i="131"/>
  <c r="BE24505" i="131" s="1"/>
  <c r="AM24503" i="131"/>
  <c r="BC24503" i="131" s="1"/>
  <c r="AX24475" i="131"/>
  <c r="BN24475" i="131" s="1"/>
  <c r="AR24473" i="131"/>
  <c r="BH24473" i="131" s="1"/>
  <c r="AP24471" i="131"/>
  <c r="BF24471" i="131" s="1"/>
  <c r="AW24443" i="131"/>
  <c r="BM24443" i="131" s="1"/>
  <c r="AU24441" i="131"/>
  <c r="BK24441" i="131" s="1"/>
  <c r="AO24414" i="131"/>
  <c r="BE24414" i="131" s="1"/>
  <c r="AM24412" i="131"/>
  <c r="BC24412" i="131" s="1"/>
  <c r="AX24384" i="131"/>
  <c r="BN24384" i="131" s="1"/>
  <c r="AR24382" i="131"/>
  <c r="BH24382" i="131" s="1"/>
  <c r="AP24355" i="131"/>
  <c r="BF24355" i="131" s="1"/>
  <c r="AW24352" i="131"/>
  <c r="BM24352" i="131" s="1"/>
  <c r="AU24325" i="131"/>
  <c r="BK24325" i="131" s="1"/>
  <c r="AO24323" i="131"/>
  <c r="BE24323" i="131" s="1"/>
  <c r="AM24321" i="131"/>
  <c r="BC24321" i="131" s="1"/>
  <c r="AX24293" i="131"/>
  <c r="BN24293" i="131" s="1"/>
  <c r="AR24291" i="131"/>
  <c r="BH24291" i="131" s="1"/>
  <c r="AP24264" i="131"/>
  <c r="BF24264" i="131" s="1"/>
  <c r="AW24261" i="131"/>
  <c r="BM24261" i="131" s="1"/>
  <c r="AU24234" i="131"/>
  <c r="BK24234" i="131" s="1"/>
  <c r="AO24232" i="131"/>
  <c r="BE24232" i="131" s="1"/>
  <c r="AM24205" i="131"/>
  <c r="BC24205" i="131" s="1"/>
  <c r="AX24202" i="131"/>
  <c r="BN24202" i="131" s="1"/>
  <c r="AR24175" i="131"/>
  <c r="BH24175" i="131" s="1"/>
  <c r="AP24173" i="131"/>
  <c r="BF24173" i="131" s="1"/>
  <c r="AW24145" i="131"/>
  <c r="BM24145" i="131" s="1"/>
  <c r="AU24143" i="131"/>
  <c r="BK24143" i="131" s="1"/>
  <c r="AO24141" i="131"/>
  <c r="BE24141" i="131" s="1"/>
  <c r="AM24114" i="131"/>
  <c r="BC24114" i="131" s="1"/>
  <c r="AX24111" i="131"/>
  <c r="BN24111" i="131" s="1"/>
  <c r="AR24084" i="131"/>
  <c r="BH24084" i="131" s="1"/>
  <c r="AP24082" i="131"/>
  <c r="BF24082" i="131" s="1"/>
  <c r="AW24054" i="131"/>
  <c r="BM24054" i="131" s="1"/>
  <c r="AU24052" i="131"/>
  <c r="BK24052" i="131" s="1"/>
  <c r="AO24025" i="131"/>
  <c r="BE24025" i="131" s="1"/>
  <c r="AM24023" i="131"/>
  <c r="BC24023" i="131" s="1"/>
  <c r="AX23995" i="131"/>
  <c r="BN23995" i="131" s="1"/>
  <c r="AR23993" i="131"/>
  <c r="BH23993" i="131" s="1"/>
  <c r="AP23991" i="131"/>
  <c r="BF23991" i="131" s="1"/>
  <c r="AW23963" i="131"/>
  <c r="BM23963" i="131" s="1"/>
  <c r="AU23961" i="131"/>
  <c r="BK23961" i="131" s="1"/>
  <c r="AO23934" i="131"/>
  <c r="BE23934" i="131" s="1"/>
  <c r="AM23932" i="131"/>
  <c r="BC23932" i="131" s="1"/>
  <c r="AX23904" i="131"/>
  <c r="BN23904" i="131" s="1"/>
  <c r="AR23902" i="131"/>
  <c r="BH23902" i="131" s="1"/>
  <c r="AP23875" i="131"/>
  <c r="BF23875" i="131" s="1"/>
  <c r="AW23872" i="131"/>
  <c r="BM23872" i="131" s="1"/>
  <c r="AU23845" i="131"/>
  <c r="BK23845" i="131" s="1"/>
  <c r="AO23843" i="131"/>
  <c r="BE23843" i="131" s="1"/>
  <c r="AM23841" i="131"/>
  <c r="BC23841" i="131" s="1"/>
  <c r="AX23813" i="131"/>
  <c r="BN23813" i="131" s="1"/>
  <c r="AR23811" i="131"/>
  <c r="BH23811" i="131" s="1"/>
  <c r="AP23784" i="131"/>
  <c r="BF23784" i="131" s="1"/>
  <c r="AW23781" i="131"/>
  <c r="BM23781" i="131" s="1"/>
  <c r="AU23754" i="131"/>
  <c r="BK23754" i="131" s="1"/>
  <c r="AO23752" i="131"/>
  <c r="BE23752" i="131" s="1"/>
  <c r="AM23725" i="131"/>
  <c r="BC23725" i="131" s="1"/>
  <c r="AX23722" i="131"/>
  <c r="BN23722" i="131" s="1"/>
  <c r="AR23695" i="131"/>
  <c r="BH23695" i="131" s="1"/>
  <c r="AP23693" i="131"/>
  <c r="BF23693" i="131" s="1"/>
  <c r="AW23665" i="131"/>
  <c r="BM23665" i="131" s="1"/>
  <c r="AU23663" i="131"/>
  <c r="BK23663" i="131" s="1"/>
  <c r="AO23661" i="131"/>
  <c r="BE23661" i="131" s="1"/>
  <c r="AM23634" i="131"/>
  <c r="BC23634" i="131" s="1"/>
  <c r="AX23631" i="131"/>
  <c r="BN23631" i="131" s="1"/>
  <c r="AR23604" i="131"/>
  <c r="BH23604" i="131" s="1"/>
  <c r="AP23602" i="131"/>
  <c r="BF23602" i="131" s="1"/>
  <c r="AW23574" i="131"/>
  <c r="BM23574" i="131" s="1"/>
  <c r="AU23572" i="131"/>
  <c r="BK23572" i="131" s="1"/>
  <c r="AO23545" i="131"/>
  <c r="BE23545" i="131" s="1"/>
  <c r="AM23543" i="131"/>
  <c r="BC23543" i="131" s="1"/>
  <c r="AX23515" i="131"/>
  <c r="BN23515" i="131" s="1"/>
  <c r="AR23513" i="131"/>
  <c r="BH23513" i="131" s="1"/>
  <c r="AP23511" i="131"/>
  <c r="BF23511" i="131" s="1"/>
  <c r="AW23483" i="131"/>
  <c r="BM23483" i="131" s="1"/>
  <c r="AU23481" i="131"/>
  <c r="BK23481" i="131" s="1"/>
  <c r="AO23454" i="131"/>
  <c r="BE23454" i="131" s="1"/>
  <c r="AM23452" i="131"/>
  <c r="BC23452" i="131" s="1"/>
  <c r="AX23424" i="131"/>
  <c r="BN23424" i="131" s="1"/>
  <c r="AR23422" i="131"/>
  <c r="BH23422" i="131" s="1"/>
  <c r="AP23395" i="131"/>
  <c r="BF23395" i="131" s="1"/>
  <c r="AW23392" i="131"/>
  <c r="BM23392" i="131" s="1"/>
  <c r="AU23365" i="131"/>
  <c r="BK23365" i="131" s="1"/>
  <c r="AO23363" i="131"/>
  <c r="BE23363" i="131" s="1"/>
  <c r="AM23361" i="131"/>
  <c r="BC23361" i="131" s="1"/>
  <c r="AX23333" i="131"/>
  <c r="BN23333" i="131" s="1"/>
  <c r="AR23331" i="131"/>
  <c r="BH23331" i="131" s="1"/>
  <c r="AP23304" i="131"/>
  <c r="BF23304" i="131" s="1"/>
  <c r="AW23301" i="131"/>
  <c r="BM23301" i="131" s="1"/>
  <c r="AU23274" i="131"/>
  <c r="BK23274" i="131" s="1"/>
  <c r="AO23272" i="131"/>
  <c r="BE23272" i="131" s="1"/>
  <c r="AM23245" i="131"/>
  <c r="BC23245" i="131" s="1"/>
  <c r="AX23242" i="131"/>
  <c r="BN23242" i="131" s="1"/>
  <c r="AR23215" i="131"/>
  <c r="BH23215" i="131" s="1"/>
  <c r="AP23213" i="131"/>
  <c r="BF23213" i="131" s="1"/>
  <c r="AW23185" i="131"/>
  <c r="BM23185" i="131" s="1"/>
  <c r="AU23183" i="131"/>
  <c r="BK23183" i="131" s="1"/>
  <c r="AO23181" i="131"/>
  <c r="BE23181" i="131" s="1"/>
  <c r="AM23154" i="131"/>
  <c r="BC23154" i="131" s="1"/>
  <c r="AX23151" i="131"/>
  <c r="BN23151" i="131" s="1"/>
  <c r="AR23124" i="131"/>
  <c r="BH23124" i="131" s="1"/>
  <c r="AP23122" i="131"/>
  <c r="BF23122" i="131" s="1"/>
  <c r="AW23094" i="131"/>
  <c r="BM23094" i="131" s="1"/>
  <c r="AU23092" i="131"/>
  <c r="BK23092" i="131" s="1"/>
  <c r="AO23065" i="131"/>
  <c r="BE23065" i="131" s="1"/>
  <c r="AM23063" i="131"/>
  <c r="BC23063" i="131" s="1"/>
  <c r="AX23035" i="131"/>
  <c r="BN23035" i="131" s="1"/>
  <c r="AR23033" i="131"/>
  <c r="BH23033" i="131" s="1"/>
  <c r="AP23031" i="131"/>
  <c r="BF23031" i="131" s="1"/>
  <c r="AW23003" i="131"/>
  <c r="BM23003" i="131" s="1"/>
  <c r="AU23001" i="131"/>
  <c r="BK23001" i="131" s="1"/>
  <c r="AO22974" i="131"/>
  <c r="BE22974" i="131" s="1"/>
  <c r="AM22972" i="131"/>
  <c r="BC22972" i="131" s="1"/>
  <c r="AX22944" i="131"/>
  <c r="BN22944" i="131" s="1"/>
  <c r="AR22942" i="131"/>
  <c r="BH22942" i="131" s="1"/>
  <c r="AP22915" i="131"/>
  <c r="BF22915" i="131" s="1"/>
  <c r="AW22912" i="131"/>
  <c r="BM22912" i="131" s="1"/>
  <c r="AU22885" i="131"/>
  <c r="BK22885" i="131" s="1"/>
  <c r="AO22883" i="131"/>
  <c r="BE22883" i="131" s="1"/>
  <c r="AM22881" i="131"/>
  <c r="BC22881" i="131" s="1"/>
  <c r="AX22853" i="131"/>
  <c r="BN22853" i="131" s="1"/>
  <c r="AR22851" i="131"/>
  <c r="BH22851" i="131" s="1"/>
  <c r="AP22824" i="131"/>
  <c r="BF22824" i="131" s="1"/>
  <c r="AW22821" i="131"/>
  <c r="BM22821" i="131" s="1"/>
  <c r="AU22794" i="131"/>
  <c r="BK22794" i="131" s="1"/>
  <c r="AO22792" i="131"/>
  <c r="BE22792" i="131" s="1"/>
  <c r="AM22765" i="131"/>
  <c r="BC22765" i="131" s="1"/>
  <c r="AX22762" i="131"/>
  <c r="BN22762" i="131" s="1"/>
  <c r="AR22735" i="131"/>
  <c r="BH22735" i="131" s="1"/>
  <c r="AP22733" i="131"/>
  <c r="BF22733" i="131" s="1"/>
  <c r="AW22705" i="131"/>
  <c r="BM22705" i="131" s="1"/>
  <c r="AU22703" i="131"/>
  <c r="BK22703" i="131" s="1"/>
  <c r="AO22701" i="131"/>
  <c r="BE22701" i="131" s="1"/>
  <c r="AM22674" i="131"/>
  <c r="BC22674" i="131" s="1"/>
  <c r="AX22671" i="131"/>
  <c r="BN22671" i="131" s="1"/>
  <c r="AR22644" i="131"/>
  <c r="BH22644" i="131" s="1"/>
  <c r="AP22642" i="131"/>
  <c r="BF22642" i="131" s="1"/>
  <c r="AW22614" i="131"/>
  <c r="BM22614" i="131" s="1"/>
  <c r="AU22612" i="131"/>
  <c r="BK22612" i="131" s="1"/>
  <c r="AO22585" i="131"/>
  <c r="BE22585" i="131" s="1"/>
  <c r="AM22583" i="131"/>
  <c r="BC22583" i="131" s="1"/>
  <c r="AX22555" i="131"/>
  <c r="BN22555" i="131" s="1"/>
  <c r="AR22553" i="131"/>
  <c r="BH22553" i="131" s="1"/>
  <c r="AP22551" i="131"/>
  <c r="BF22551" i="131" s="1"/>
  <c r="AW22523" i="131"/>
  <c r="BM22523" i="131" s="1"/>
  <c r="AU22521" i="131"/>
  <c r="BK22521" i="131" s="1"/>
  <c r="AO22494" i="131"/>
  <c r="BE22494" i="131" s="1"/>
  <c r="AM22492" i="131"/>
  <c r="BC22492" i="131" s="1"/>
  <c r="AX22464" i="131"/>
  <c r="BN22464" i="131" s="1"/>
  <c r="AR22462" i="131"/>
  <c r="BH22462" i="131" s="1"/>
  <c r="AP22435" i="131"/>
  <c r="BF22435" i="131" s="1"/>
  <c r="AW22432" i="131"/>
  <c r="BM22432" i="131" s="1"/>
  <c r="AU22405" i="131"/>
  <c r="BK22405" i="131" s="1"/>
  <c r="AO22403" i="131"/>
  <c r="BE22403" i="131" s="1"/>
  <c r="AM22401" i="131"/>
  <c r="BC22401" i="131" s="1"/>
  <c r="AX22373" i="131"/>
  <c r="BN22373" i="131" s="1"/>
  <c r="AR22371" i="131"/>
  <c r="BH22371" i="131" s="1"/>
  <c r="AP22344" i="131"/>
  <c r="BF22344" i="131" s="1"/>
  <c r="AW22341" i="131"/>
  <c r="BM22341" i="131" s="1"/>
  <c r="AU22314" i="131"/>
  <c r="BK22314" i="131" s="1"/>
  <c r="AO22312" i="131"/>
  <c r="BE22312" i="131" s="1"/>
  <c r="AM22285" i="131"/>
  <c r="BC22285" i="131" s="1"/>
  <c r="AX22282" i="131"/>
  <c r="BN22282" i="131" s="1"/>
  <c r="AR22255" i="131"/>
  <c r="BH22255" i="131" s="1"/>
  <c r="AP22253" i="131"/>
  <c r="BF22253" i="131" s="1"/>
  <c r="AW22225" i="131"/>
  <c r="BM22225" i="131" s="1"/>
  <c r="AU22223" i="131"/>
  <c r="BK22223" i="131" s="1"/>
  <c r="AO22221" i="131"/>
  <c r="BE22221" i="131" s="1"/>
  <c r="AM22194" i="131"/>
  <c r="BC22194" i="131" s="1"/>
  <c r="AX22191" i="131"/>
  <c r="BN22191" i="131" s="1"/>
  <c r="AR22164" i="131"/>
  <c r="BH22164" i="131" s="1"/>
  <c r="AP22162" i="131"/>
  <c r="BF22162" i="131" s="1"/>
  <c r="AW22134" i="131"/>
  <c r="BM22134" i="131" s="1"/>
  <c r="AU22132" i="131"/>
  <c r="BK22132" i="131" s="1"/>
  <c r="AO22105" i="131"/>
  <c r="BE22105" i="131" s="1"/>
  <c r="AM22103" i="131"/>
  <c r="BC22103" i="131" s="1"/>
  <c r="AX22075" i="131"/>
  <c r="BN22075" i="131" s="1"/>
  <c r="AR22073" i="131"/>
  <c r="BH22073" i="131" s="1"/>
  <c r="AP22071" i="131"/>
  <c r="BF22071" i="131" s="1"/>
  <c r="AW22043" i="131"/>
  <c r="BM22043" i="131" s="1"/>
  <c r="AU22041" i="131"/>
  <c r="BK22041" i="131" s="1"/>
  <c r="AO22014" i="131"/>
  <c r="BE22014" i="131" s="1"/>
  <c r="AM22012" i="131"/>
  <c r="BC22012" i="131" s="1"/>
  <c r="AX21984" i="131"/>
  <c r="BN21984" i="131" s="1"/>
  <c r="AR21982" i="131"/>
  <c r="BH21982" i="131" s="1"/>
  <c r="AP21955" i="131"/>
  <c r="BF21955" i="131" s="1"/>
  <c r="AW21952" i="131"/>
  <c r="BM21952" i="131" s="1"/>
  <c r="AU21925" i="131"/>
  <c r="BK21925" i="131" s="1"/>
  <c r="AO21923" i="131"/>
  <c r="BE21923" i="131" s="1"/>
  <c r="AM21921" i="131"/>
  <c r="BC21921" i="131" s="1"/>
  <c r="AX21893" i="131"/>
  <c r="BN21893" i="131" s="1"/>
  <c r="AR21891" i="131"/>
  <c r="BH21891" i="131" s="1"/>
  <c r="AP21864" i="131"/>
  <c r="BF21864" i="131" s="1"/>
  <c r="AW21861" i="131"/>
  <c r="BM21861" i="131" s="1"/>
  <c r="AU21834" i="131"/>
  <c r="BK21834" i="131" s="1"/>
  <c r="AO21832" i="131"/>
  <c r="BE21832" i="131" s="1"/>
  <c r="AM21805" i="131"/>
  <c r="BC21805" i="131" s="1"/>
  <c r="AX21802" i="131"/>
  <c r="BN21802" i="131" s="1"/>
  <c r="AR21775" i="131"/>
  <c r="BH21775" i="131" s="1"/>
  <c r="AP21773" i="131"/>
  <c r="BF21773" i="131" s="1"/>
  <c r="AW21745" i="131"/>
  <c r="BM21745" i="131" s="1"/>
  <c r="AU21743" i="131"/>
  <c r="BK21743" i="131" s="1"/>
  <c r="AO21741" i="131"/>
  <c r="BE21741" i="131" s="1"/>
  <c r="AM21714" i="131"/>
  <c r="BC21714" i="131" s="1"/>
  <c r="AX21711" i="131"/>
  <c r="BN21711" i="131" s="1"/>
  <c r="AR21684" i="131"/>
  <c r="BH21684" i="131" s="1"/>
  <c r="AP21682" i="131"/>
  <c r="BF21682" i="131" s="1"/>
  <c r="AW21654" i="131"/>
  <c r="BM21654" i="131" s="1"/>
  <c r="AU21652" i="131"/>
  <c r="BK21652" i="131" s="1"/>
  <c r="AO21625" i="131"/>
  <c r="BE21625" i="131" s="1"/>
  <c r="AM21623" i="131"/>
  <c r="BC21623" i="131" s="1"/>
  <c r="AX21595" i="131"/>
  <c r="BN21595" i="131" s="1"/>
  <c r="AR21593" i="131"/>
  <c r="BH21593" i="131" s="1"/>
  <c r="AP21591" i="131"/>
  <c r="BF21591" i="131" s="1"/>
  <c r="AW21563" i="131"/>
  <c r="BM21563" i="131" s="1"/>
  <c r="AU21561" i="131"/>
  <c r="BK21561" i="131" s="1"/>
  <c r="AO21534" i="131"/>
  <c r="BE21534" i="131" s="1"/>
  <c r="AM21532" i="131"/>
  <c r="BC21532" i="131" s="1"/>
  <c r="AX21504" i="131"/>
  <c r="BN21504" i="131" s="1"/>
  <c r="AR21502" i="131"/>
  <c r="BH21502" i="131" s="1"/>
  <c r="AP21475" i="131"/>
  <c r="BF21475" i="131" s="1"/>
  <c r="AW21472" i="131"/>
  <c r="BM21472" i="131" s="1"/>
  <c r="AU21445" i="131"/>
  <c r="BK21445" i="131" s="1"/>
  <c r="AO21443" i="131"/>
  <c r="BE21443" i="131" s="1"/>
  <c r="AM21441" i="131"/>
  <c r="BC21441" i="131" s="1"/>
  <c r="AX21413" i="131"/>
  <c r="BN21413" i="131" s="1"/>
  <c r="AR21411" i="131"/>
  <c r="BH21411" i="131" s="1"/>
  <c r="AP21384" i="131"/>
  <c r="BF21384" i="131" s="1"/>
  <c r="AW21381" i="131"/>
  <c r="BM21381" i="131" s="1"/>
  <c r="AU21354" i="131"/>
  <c r="BK21354" i="131" s="1"/>
  <c r="AO21352" i="131"/>
  <c r="BE21352" i="131" s="1"/>
  <c r="AM21325" i="131"/>
  <c r="BC21325" i="131" s="1"/>
  <c r="AX21322" i="131"/>
  <c r="BN21322" i="131" s="1"/>
  <c r="AR21295" i="131"/>
  <c r="BH21295" i="131" s="1"/>
  <c r="AP21293" i="131"/>
  <c r="BF21293" i="131" s="1"/>
  <c r="AW21265" i="131"/>
  <c r="BM21265" i="131" s="1"/>
  <c r="AU21263" i="131"/>
  <c r="BK21263" i="131" s="1"/>
  <c r="AO21261" i="131"/>
  <c r="BE21261" i="131" s="1"/>
  <c r="AM21234" i="131"/>
  <c r="BC21234" i="131" s="1"/>
  <c r="AX21231" i="131"/>
  <c r="BN21231" i="131" s="1"/>
  <c r="AR21204" i="131"/>
  <c r="BH21204" i="131" s="1"/>
  <c r="AP21202" i="131"/>
  <c r="BF21202" i="131" s="1"/>
  <c r="AW21174" i="131"/>
  <c r="BM21174" i="131" s="1"/>
  <c r="AU21172" i="131"/>
  <c r="BK21172" i="131" s="1"/>
  <c r="AO21145" i="131"/>
  <c r="BE21145" i="131" s="1"/>
  <c r="AM21143" i="131"/>
  <c r="BC21143" i="131" s="1"/>
  <c r="AX21115" i="131"/>
  <c r="BN21115" i="131" s="1"/>
  <c r="AR21113" i="131"/>
  <c r="BH21113" i="131" s="1"/>
  <c r="AP21111" i="131"/>
  <c r="BF21111" i="131" s="1"/>
  <c r="AW21083" i="131"/>
  <c r="BM21083" i="131" s="1"/>
  <c r="AU21081" i="131"/>
  <c r="BK21081" i="131" s="1"/>
  <c r="AO21054" i="131"/>
  <c r="BE21054" i="131" s="1"/>
  <c r="AM21052" i="131"/>
  <c r="BC21052" i="131" s="1"/>
  <c r="AX21024" i="131"/>
  <c r="BN21024" i="131" s="1"/>
  <c r="AR21022" i="131"/>
  <c r="BH21022" i="131" s="1"/>
  <c r="AP20995" i="131"/>
  <c r="BF20995" i="131" s="1"/>
  <c r="AW20992" i="131"/>
  <c r="BM20992" i="131" s="1"/>
  <c r="AU20965" i="131"/>
  <c r="BK20965" i="131" s="1"/>
  <c r="AO20963" i="131"/>
  <c r="BE20963" i="131" s="1"/>
  <c r="AM20961" i="131"/>
  <c r="BC20961" i="131" s="1"/>
  <c r="AX20933" i="131"/>
  <c r="BN20933" i="131" s="1"/>
  <c r="AR20931" i="131"/>
  <c r="BH20931" i="131" s="1"/>
  <c r="AP20904" i="131"/>
  <c r="BF20904" i="131" s="1"/>
  <c r="AW20901" i="131"/>
  <c r="BM20901" i="131" s="1"/>
  <c r="AU20874" i="131"/>
  <c r="BK20874" i="131" s="1"/>
  <c r="AO20872" i="131"/>
  <c r="BE20872" i="131" s="1"/>
  <c r="AM20845" i="131"/>
  <c r="BC20845" i="131" s="1"/>
  <c r="AX20842" i="131"/>
  <c r="BN20842" i="131" s="1"/>
  <c r="AR20815" i="131"/>
  <c r="BH20815" i="131" s="1"/>
  <c r="AP20813" i="131"/>
  <c r="BF20813" i="131" s="1"/>
  <c r="AW20785" i="131"/>
  <c r="BM20785" i="131" s="1"/>
  <c r="AU20783" i="131"/>
  <c r="BK20783" i="131" s="1"/>
  <c r="AO20781" i="131"/>
  <c r="BE20781" i="131" s="1"/>
  <c r="AM20754" i="131"/>
  <c r="BC20754" i="131" s="1"/>
  <c r="AX20751" i="131"/>
  <c r="BN20751" i="131" s="1"/>
  <c r="AR20724" i="131"/>
  <c r="BH20724" i="131" s="1"/>
  <c r="AP20722" i="131"/>
  <c r="BF20722" i="131" s="1"/>
  <c r="AW20694" i="131"/>
  <c r="BM20694" i="131" s="1"/>
  <c r="AU20692" i="131"/>
  <c r="BK20692" i="131" s="1"/>
  <c r="AO20665" i="131"/>
  <c r="BE20665" i="131" s="1"/>
  <c r="AM20663" i="131"/>
  <c r="BC20663" i="131" s="1"/>
  <c r="AX20635" i="131"/>
  <c r="BN20635" i="131" s="1"/>
  <c r="AR20633" i="131"/>
  <c r="BH20633" i="131" s="1"/>
  <c r="AP20631" i="131"/>
  <c r="BF20631" i="131" s="1"/>
  <c r="AW20603" i="131"/>
  <c r="BM20603" i="131" s="1"/>
  <c r="AU20601" i="131"/>
  <c r="BK20601" i="131" s="1"/>
  <c r="AO20574" i="131"/>
  <c r="BE20574" i="131" s="1"/>
  <c r="AM20572" i="131"/>
  <c r="BC20572" i="131" s="1"/>
  <c r="AX20544" i="131"/>
  <c r="BN20544" i="131" s="1"/>
  <c r="AR20542" i="131"/>
  <c r="BH20542" i="131" s="1"/>
  <c r="AP20515" i="131"/>
  <c r="BF20515" i="131" s="1"/>
  <c r="AW20512" i="131"/>
  <c r="BM20512" i="131" s="1"/>
  <c r="AU20485" i="131"/>
  <c r="BK20485" i="131" s="1"/>
  <c r="AO20483" i="131"/>
  <c r="BE20483" i="131" s="1"/>
  <c r="AM20481" i="131"/>
  <c r="BC20481" i="131" s="1"/>
  <c r="AX20453" i="131"/>
  <c r="BN20453" i="131" s="1"/>
  <c r="AR20451" i="131"/>
  <c r="BH20451" i="131" s="1"/>
  <c r="AP20424" i="131"/>
  <c r="BF20424" i="131" s="1"/>
  <c r="AW20421" i="131"/>
  <c r="BM20421" i="131" s="1"/>
  <c r="AU20394" i="131"/>
  <c r="BK20394" i="131" s="1"/>
  <c r="AO20392" i="131"/>
  <c r="BE20392" i="131" s="1"/>
  <c r="AM20365" i="131"/>
  <c r="BC20365" i="131" s="1"/>
  <c r="AX20362" i="131"/>
  <c r="BN20362" i="131" s="1"/>
  <c r="AR20335" i="131"/>
  <c r="BH20335" i="131" s="1"/>
  <c r="AP20333" i="131"/>
  <c r="BF20333" i="131" s="1"/>
  <c r="AW20305" i="131"/>
  <c r="BM20305" i="131" s="1"/>
  <c r="AU20303" i="131"/>
  <c r="BK20303" i="131" s="1"/>
  <c r="AO20301" i="131"/>
  <c r="BE20301" i="131" s="1"/>
  <c r="AM20274" i="131"/>
  <c r="BC20274" i="131" s="1"/>
  <c r="AX20271" i="131"/>
  <c r="BN20271" i="131" s="1"/>
  <c r="AR20244" i="131"/>
  <c r="BH20244" i="131" s="1"/>
  <c r="AP20242" i="131"/>
  <c r="BF20242" i="131" s="1"/>
  <c r="AW20214" i="131"/>
  <c r="BM20214" i="131" s="1"/>
  <c r="AU20212" i="131"/>
  <c r="BK20212" i="131" s="1"/>
  <c r="AO20185" i="131"/>
  <c r="BE20185" i="131" s="1"/>
  <c r="AM20183" i="131"/>
  <c r="BC20183" i="131" s="1"/>
  <c r="AX20155" i="131"/>
  <c r="BN20155" i="131" s="1"/>
  <c r="AR20153" i="131"/>
  <c r="BH20153" i="131" s="1"/>
  <c r="AP20151" i="131"/>
  <c r="BF20151" i="131" s="1"/>
  <c r="AW20123" i="131"/>
  <c r="BM20123" i="131" s="1"/>
  <c r="AU20121" i="131"/>
  <c r="BK20121" i="131" s="1"/>
  <c r="AO20094" i="131"/>
  <c r="BE20094" i="131" s="1"/>
  <c r="AM20092" i="131"/>
  <c r="BC20092" i="131" s="1"/>
  <c r="AX20064" i="131"/>
  <c r="BN20064" i="131" s="1"/>
  <c r="AR20062" i="131"/>
  <c r="BH20062" i="131" s="1"/>
  <c r="AP20035" i="131"/>
  <c r="BF20035" i="131" s="1"/>
  <c r="AW20032" i="131"/>
  <c r="BM20032" i="131" s="1"/>
  <c r="AU20005" i="131"/>
  <c r="BK20005" i="131" s="1"/>
  <c r="AO20003" i="131"/>
  <c r="BE20003" i="131" s="1"/>
  <c r="AM20001" i="131"/>
  <c r="BC20001" i="131" s="1"/>
  <c r="AX19973" i="131"/>
  <c r="BN19973" i="131" s="1"/>
  <c r="AR19971" i="131"/>
  <c r="BH19971" i="131" s="1"/>
  <c r="AP19944" i="131"/>
  <c r="BF19944" i="131" s="1"/>
  <c r="AW19941" i="131"/>
  <c r="BM19941" i="131" s="1"/>
  <c r="AU19914" i="131"/>
  <c r="BK19914" i="131" s="1"/>
  <c r="AO19912" i="131"/>
  <c r="BE19912" i="131" s="1"/>
  <c r="AM19885" i="131"/>
  <c r="BC19885" i="131" s="1"/>
  <c r="AX19882" i="131"/>
  <c r="BN19882" i="131" s="1"/>
  <c r="AR19855" i="131"/>
  <c r="BH19855" i="131" s="1"/>
  <c r="AP19853" i="131"/>
  <c r="BF19853" i="131" s="1"/>
  <c r="AW19825" i="131"/>
  <c r="BM19825" i="131" s="1"/>
  <c r="AU19823" i="131"/>
  <c r="BK19823" i="131" s="1"/>
  <c r="AO19821" i="131"/>
  <c r="BE19821" i="131" s="1"/>
  <c r="AM19794" i="131"/>
  <c r="BC19794" i="131" s="1"/>
  <c r="AX19791" i="131"/>
  <c r="BN19791" i="131" s="1"/>
  <c r="AR19764" i="131"/>
  <c r="BH19764" i="131" s="1"/>
  <c r="AP19762" i="131"/>
  <c r="BF19762" i="131" s="1"/>
  <c r="AW19734" i="131"/>
  <c r="BM19734" i="131" s="1"/>
  <c r="AU19732" i="131"/>
  <c r="BK19732" i="131" s="1"/>
  <c r="AO19705" i="131"/>
  <c r="BE19705" i="131" s="1"/>
  <c r="AM19703" i="131"/>
  <c r="BC19703" i="131" s="1"/>
  <c r="AX19675" i="131"/>
  <c r="BN19675" i="131" s="1"/>
  <c r="AR19673" i="131"/>
  <c r="BH19673" i="131" s="1"/>
  <c r="AP19671" i="131"/>
  <c r="BF19671" i="131" s="1"/>
  <c r="AW19643" i="131"/>
  <c r="BM19643" i="131" s="1"/>
  <c r="AU19641" i="131"/>
  <c r="BK19641" i="131" s="1"/>
  <c r="AO19614" i="131"/>
  <c r="BE19614" i="131" s="1"/>
  <c r="AM19612" i="131"/>
  <c r="BC19612" i="131" s="1"/>
  <c r="AX19584" i="131"/>
  <c r="BN19584" i="131" s="1"/>
  <c r="AR19582" i="131"/>
  <c r="BH19582" i="131" s="1"/>
  <c r="AP19555" i="131"/>
  <c r="BF19555" i="131" s="1"/>
  <c r="AW19552" i="131"/>
  <c r="BM19552" i="131" s="1"/>
  <c r="AU19525" i="131"/>
  <c r="BK19525" i="131" s="1"/>
  <c r="AO19523" i="131"/>
  <c r="BE19523" i="131" s="1"/>
  <c r="AM19521" i="131"/>
  <c r="BC19521" i="131" s="1"/>
  <c r="AX19493" i="131"/>
  <c r="BN19493" i="131" s="1"/>
  <c r="AR19491" i="131"/>
  <c r="BH19491" i="131" s="1"/>
  <c r="AP19464" i="131"/>
  <c r="BF19464" i="131" s="1"/>
  <c r="AW19461" i="131"/>
  <c r="BM19461" i="131" s="1"/>
  <c r="AU19434" i="131"/>
  <c r="BK19434" i="131" s="1"/>
  <c r="AO19432" i="131"/>
  <c r="BE19432" i="131" s="1"/>
  <c r="AM19405" i="131"/>
  <c r="BC19405" i="131" s="1"/>
  <c r="AX19402" i="131"/>
  <c r="BN19402" i="131" s="1"/>
  <c r="AR19375" i="131"/>
  <c r="BH19375" i="131" s="1"/>
  <c r="AP19373" i="131"/>
  <c r="BF19373" i="131" s="1"/>
  <c r="AW19345" i="131"/>
  <c r="BM19345" i="131" s="1"/>
  <c r="AU19343" i="131"/>
  <c r="BK19343" i="131" s="1"/>
  <c r="AO19341" i="131"/>
  <c r="BE19341" i="131" s="1"/>
  <c r="AM19314" i="131"/>
  <c r="BC19314" i="131" s="1"/>
  <c r="AX19311" i="131"/>
  <c r="BN19311" i="131" s="1"/>
  <c r="AR19284" i="131"/>
  <c r="BH19284" i="131" s="1"/>
  <c r="AP19282" i="131"/>
  <c r="BF19282" i="131" s="1"/>
  <c r="AW19254" i="131"/>
  <c r="BM19254" i="131" s="1"/>
  <c r="AU19252" i="131"/>
  <c r="BK19252" i="131" s="1"/>
  <c r="AO19225" i="131"/>
  <c r="BE19225" i="131" s="1"/>
  <c r="AM19223" i="131"/>
  <c r="BC19223" i="131" s="1"/>
  <c r="AX19195" i="131"/>
  <c r="BN19195" i="131" s="1"/>
  <c r="AR19193" i="131"/>
  <c r="BH19193" i="131" s="1"/>
  <c r="AP19191" i="131"/>
  <c r="BF19191" i="131" s="1"/>
  <c r="AW19163" i="131"/>
  <c r="BM19163" i="131" s="1"/>
  <c r="AU19161" i="131"/>
  <c r="BK19161" i="131" s="1"/>
  <c r="AO19134" i="131"/>
  <c r="BE19134" i="131" s="1"/>
  <c r="AM19132" i="131"/>
  <c r="BC19132" i="131" s="1"/>
  <c r="AX19104" i="131"/>
  <c r="BN19104" i="131" s="1"/>
  <c r="AR19102" i="131"/>
  <c r="BH19102" i="131" s="1"/>
  <c r="AP19075" i="131"/>
  <c r="BF19075" i="131" s="1"/>
  <c r="AW19072" i="131"/>
  <c r="BM19072" i="131" s="1"/>
  <c r="AU19045" i="131"/>
  <c r="BK19045" i="131" s="1"/>
  <c r="AO19043" i="131"/>
  <c r="BE19043" i="131" s="1"/>
  <c r="AM19041" i="131"/>
  <c r="BC19041" i="131" s="1"/>
  <c r="AX19013" i="131"/>
  <c r="BN19013" i="131" s="1"/>
  <c r="AR19011" i="131"/>
  <c r="BH19011" i="131" s="1"/>
  <c r="AP18984" i="131"/>
  <c r="BF18984" i="131" s="1"/>
  <c r="AW18981" i="131"/>
  <c r="BM18981" i="131" s="1"/>
  <c r="AU18954" i="131"/>
  <c r="BK18954" i="131" s="1"/>
  <c r="AO18952" i="131"/>
  <c r="BE18952" i="131" s="1"/>
  <c r="AM18925" i="131"/>
  <c r="BC18925" i="131" s="1"/>
  <c r="AX18922" i="131"/>
  <c r="BN18922" i="131" s="1"/>
  <c r="AR18895" i="131"/>
  <c r="BH18895" i="131" s="1"/>
  <c r="AP18893" i="131"/>
  <c r="BF18893" i="131" s="1"/>
  <c r="AW18865" i="131"/>
  <c r="BM18865" i="131" s="1"/>
  <c r="AU18863" i="131"/>
  <c r="BK18863" i="131" s="1"/>
  <c r="AO18861" i="131"/>
  <c r="BE18861" i="131" s="1"/>
  <c r="AM18834" i="131"/>
  <c r="BC18834" i="131" s="1"/>
  <c r="AX18831" i="131"/>
  <c r="BN18831" i="131" s="1"/>
  <c r="AR18804" i="131"/>
  <c r="BH18804" i="131" s="1"/>
  <c r="AP18802" i="131"/>
  <c r="BF18802" i="131" s="1"/>
  <c r="AW18774" i="131"/>
  <c r="BM18774" i="131" s="1"/>
  <c r="AU18772" i="131"/>
  <c r="BK18772" i="131" s="1"/>
  <c r="AO18745" i="131"/>
  <c r="BE18745" i="131" s="1"/>
  <c r="AM18743" i="131"/>
  <c r="BC18743" i="131" s="1"/>
  <c r="AX18715" i="131"/>
  <c r="BN18715" i="131" s="1"/>
  <c r="AR18713" i="131"/>
  <c r="BH18713" i="131" s="1"/>
  <c r="AP18711" i="131"/>
  <c r="BF18711" i="131" s="1"/>
  <c r="AW18683" i="131"/>
  <c r="BM18683" i="131" s="1"/>
  <c r="AU18681" i="131"/>
  <c r="BK18681" i="131" s="1"/>
  <c r="AO18654" i="131"/>
  <c r="BE18654" i="131" s="1"/>
  <c r="AM18652" i="131"/>
  <c r="BC18652" i="131" s="1"/>
  <c r="AX18624" i="131"/>
  <c r="BN18624" i="131" s="1"/>
  <c r="AR18622" i="131"/>
  <c r="BH18622" i="131" s="1"/>
  <c r="AP18595" i="131"/>
  <c r="BF18595" i="131" s="1"/>
  <c r="AW18592" i="131"/>
  <c r="BM18592" i="131" s="1"/>
  <c r="AU18565" i="131"/>
  <c r="BK18565" i="131" s="1"/>
  <c r="AO18563" i="131"/>
  <c r="BE18563" i="131" s="1"/>
  <c r="AM18561" i="131"/>
  <c r="BC18561" i="131" s="1"/>
  <c r="AX18533" i="131"/>
  <c r="BN18533" i="131" s="1"/>
  <c r="AR18531" i="131"/>
  <c r="BH18531" i="131" s="1"/>
  <c r="AP18504" i="131"/>
  <c r="BF18504" i="131" s="1"/>
  <c r="AW18501" i="131"/>
  <c r="BM18501" i="131" s="1"/>
  <c r="AU18474" i="131"/>
  <c r="BK18474" i="131" s="1"/>
  <c r="AO18472" i="131"/>
  <c r="BE18472" i="131" s="1"/>
  <c r="AM18445" i="131"/>
  <c r="BC18445" i="131" s="1"/>
  <c r="AX18442" i="131"/>
  <c r="BN18442" i="131" s="1"/>
  <c r="AR18415" i="131"/>
  <c r="BH18415" i="131" s="1"/>
  <c r="AP18413" i="131"/>
  <c r="BF18413" i="131" s="1"/>
  <c r="AW18385" i="131"/>
  <c r="BM18385" i="131" s="1"/>
  <c r="AU18383" i="131"/>
  <c r="BK18383" i="131" s="1"/>
  <c r="AO18381" i="131"/>
  <c r="BE18381" i="131" s="1"/>
  <c r="AM18354" i="131"/>
  <c r="BC18354" i="131" s="1"/>
  <c r="AX18351" i="131"/>
  <c r="BN18351" i="131" s="1"/>
  <c r="AR18324" i="131"/>
  <c r="BH18324" i="131" s="1"/>
  <c r="AP18322" i="131"/>
  <c r="BF18322" i="131" s="1"/>
  <c r="AW18294" i="131"/>
  <c r="BM18294" i="131" s="1"/>
  <c r="AU18292" i="131"/>
  <c r="BK18292" i="131" s="1"/>
  <c r="AO18265" i="131"/>
  <c r="BE18265" i="131" s="1"/>
  <c r="AM18263" i="131"/>
  <c r="BC18263" i="131" s="1"/>
  <c r="AX18235" i="131"/>
  <c r="BN18235" i="131" s="1"/>
  <c r="AR18233" i="131"/>
  <c r="BH18233" i="131" s="1"/>
  <c r="AP18231" i="131"/>
  <c r="BF18231" i="131" s="1"/>
  <c r="AW18203" i="131"/>
  <c r="BM18203" i="131" s="1"/>
  <c r="AU18201" i="131"/>
  <c r="BK18201" i="131" s="1"/>
  <c r="AO18174" i="131"/>
  <c r="BE18174" i="131" s="1"/>
  <c r="AM18172" i="131"/>
  <c r="BC18172" i="131" s="1"/>
  <c r="AX18144" i="131"/>
  <c r="BN18144" i="131" s="1"/>
  <c r="AR18142" i="131"/>
  <c r="BH18142" i="131" s="1"/>
  <c r="AP18115" i="131"/>
  <c r="BF18115" i="131" s="1"/>
  <c r="AW18112" i="131"/>
  <c r="BM18112" i="131" s="1"/>
  <c r="AU18085" i="131"/>
  <c r="BK18085" i="131" s="1"/>
  <c r="AO18083" i="131"/>
  <c r="BE18083" i="131" s="1"/>
  <c r="AM18081" i="131"/>
  <c r="BC18081" i="131" s="1"/>
  <c r="AX18053" i="131"/>
  <c r="BN18053" i="131" s="1"/>
  <c r="AR18051" i="131"/>
  <c r="BH18051" i="131" s="1"/>
  <c r="AP18024" i="131"/>
  <c r="BF18024" i="131" s="1"/>
  <c r="AW18021" i="131"/>
  <c r="BM18021" i="131" s="1"/>
  <c r="AU17994" i="131"/>
  <c r="BK17994" i="131" s="1"/>
  <c r="AO17992" i="131"/>
  <c r="BE17992" i="131" s="1"/>
  <c r="AM17965" i="131"/>
  <c r="BC17965" i="131" s="1"/>
  <c r="AX17962" i="131"/>
  <c r="BN17962" i="131" s="1"/>
  <c r="AS27139" i="131"/>
  <c r="BI27139" i="131" s="1"/>
  <c r="AS27137" i="131"/>
  <c r="BI27137" i="131" s="1"/>
  <c r="AS27135" i="131"/>
  <c r="BI27135" i="131" s="1"/>
  <c r="AS27133" i="131"/>
  <c r="BI27133" i="131" s="1"/>
  <c r="AT27110" i="131"/>
  <c r="BJ27110" i="131" s="1"/>
  <c r="AT27108" i="131"/>
  <c r="BJ27108" i="131" s="1"/>
  <c r="AT27106" i="131"/>
  <c r="BJ27106" i="131" s="1"/>
  <c r="AT27104" i="131"/>
  <c r="BJ27104" i="131" s="1"/>
  <c r="AT27102" i="131"/>
  <c r="BJ27102" i="131" s="1"/>
  <c r="AM27079" i="131"/>
  <c r="BC27079" i="131" s="1"/>
  <c r="AQ27076" i="131"/>
  <c r="BG27076" i="131" s="1"/>
  <c r="AU27073" i="131"/>
  <c r="BK27073" i="131" s="1"/>
  <c r="AN27050" i="131"/>
  <c r="BD27050" i="131" s="1"/>
  <c r="AR27047" i="131"/>
  <c r="BH27047" i="131" s="1"/>
  <c r="AV27044" i="131"/>
  <c r="BL27044" i="131" s="1"/>
  <c r="AN27042" i="131"/>
  <c r="BD27042" i="131" s="1"/>
  <c r="AK27019" i="131"/>
  <c r="BA27019" i="131" s="1"/>
  <c r="AK27017" i="131"/>
  <c r="BA27017" i="131" s="1"/>
  <c r="AK27015" i="131"/>
  <c r="BA27015" i="131" s="1"/>
  <c r="AK27013" i="131"/>
  <c r="BA27013" i="131" s="1"/>
  <c r="AL26990" i="131"/>
  <c r="BB26990" i="131" s="1"/>
  <c r="AL26988" i="131"/>
  <c r="BB26988" i="131" s="1"/>
  <c r="AL26986" i="131"/>
  <c r="BB26986" i="131" s="1"/>
  <c r="AL26984" i="131"/>
  <c r="BB26984" i="131" s="1"/>
  <c r="AL26982" i="131"/>
  <c r="BB26982" i="131" s="1"/>
  <c r="AQ26958" i="131"/>
  <c r="BG26958" i="131" s="1"/>
  <c r="AU26955" i="131"/>
  <c r="BK26955" i="131" s="1"/>
  <c r="AM26953" i="131"/>
  <c r="BC26953" i="131" s="1"/>
  <c r="AR26929" i="131"/>
  <c r="BH26929" i="131" s="1"/>
  <c r="AV26926" i="131"/>
  <c r="BL26926" i="131" s="1"/>
  <c r="AN26924" i="131"/>
  <c r="BD26924" i="131" s="1"/>
  <c r="AS26900" i="131"/>
  <c r="BI26900" i="131" s="1"/>
  <c r="AS26898" i="131"/>
  <c r="BI26898" i="131" s="1"/>
  <c r="AS26896" i="131"/>
  <c r="BI26896" i="131" s="1"/>
  <c r="AS26894" i="131"/>
  <c r="BI26894" i="131" s="1"/>
  <c r="AS26892" i="131"/>
  <c r="BI26892" i="131" s="1"/>
  <c r="AT26869" i="131"/>
  <c r="BJ26869" i="131" s="1"/>
  <c r="AT26867" i="131"/>
  <c r="BJ26867" i="131" s="1"/>
  <c r="AT26865" i="131"/>
  <c r="BJ26865" i="131" s="1"/>
  <c r="AT26863" i="131"/>
  <c r="BJ26863" i="131" s="1"/>
  <c r="AQ26840" i="131"/>
  <c r="BG26840" i="131" s="1"/>
  <c r="AU26837" i="131"/>
  <c r="BK26837" i="131" s="1"/>
  <c r="AM26835" i="131"/>
  <c r="BC26835" i="131" s="1"/>
  <c r="AQ26832" i="131"/>
  <c r="BG26832" i="131" s="1"/>
  <c r="AV26808" i="131"/>
  <c r="BL26808" i="131" s="1"/>
  <c r="AN26806" i="131"/>
  <c r="BD26806" i="131" s="1"/>
  <c r="AR26803" i="131"/>
  <c r="BH26803" i="131" s="1"/>
  <c r="AK26780" i="131"/>
  <c r="BA26780" i="131" s="1"/>
  <c r="AK26778" i="131"/>
  <c r="BA26778" i="131" s="1"/>
  <c r="AK26776" i="131"/>
  <c r="BA26776" i="131" s="1"/>
  <c r="AK26774" i="131"/>
  <c r="BA26774" i="131" s="1"/>
  <c r="AK26772" i="131"/>
  <c r="BA26772" i="131" s="1"/>
  <c r="AL26749" i="131"/>
  <c r="BB26749" i="131" s="1"/>
  <c r="AL26747" i="131"/>
  <c r="BB26747" i="131" s="1"/>
  <c r="AL26745" i="131"/>
  <c r="BB26745" i="131" s="1"/>
  <c r="AL26743" i="131"/>
  <c r="BB26743" i="131" s="1"/>
  <c r="AU26719" i="131"/>
  <c r="BK26719" i="131" s="1"/>
  <c r="AM26717" i="131"/>
  <c r="BC26717" i="131" s="1"/>
  <c r="AQ26714" i="131"/>
  <c r="BG26714" i="131" s="1"/>
  <c r="AV26690" i="131"/>
  <c r="BL26690" i="131" s="1"/>
  <c r="AN26688" i="131"/>
  <c r="BD26688" i="131" s="1"/>
  <c r="AR26685" i="131"/>
  <c r="BH26685" i="131" s="1"/>
  <c r="AV26682" i="131"/>
  <c r="BL26682" i="131" s="1"/>
  <c r="AS26659" i="131"/>
  <c r="BI26659" i="131" s="1"/>
  <c r="AS26657" i="131"/>
  <c r="BI26657" i="131" s="1"/>
  <c r="AS26655" i="131"/>
  <c r="BI26655" i="131" s="1"/>
  <c r="AS26653" i="131"/>
  <c r="BI26653" i="131" s="1"/>
  <c r="AT26630" i="131"/>
  <c r="BJ26630" i="131" s="1"/>
  <c r="AT26628" i="131"/>
  <c r="BJ26628" i="131" s="1"/>
  <c r="AT26626" i="131"/>
  <c r="BJ26626" i="131" s="1"/>
  <c r="AT26624" i="131"/>
  <c r="BJ26624" i="131" s="1"/>
  <c r="AT26622" i="131"/>
  <c r="BJ26622" i="131" s="1"/>
  <c r="AM26599" i="131"/>
  <c r="BC26599" i="131" s="1"/>
  <c r="AQ26596" i="131"/>
  <c r="BG26596" i="131" s="1"/>
  <c r="AU26593" i="131"/>
  <c r="BK26593" i="131" s="1"/>
  <c r="AN26570" i="131"/>
  <c r="BD26570" i="131" s="1"/>
  <c r="AR26567" i="131"/>
  <c r="BH26567" i="131" s="1"/>
  <c r="AV26564" i="131"/>
  <c r="BL26564" i="131" s="1"/>
  <c r="AN26562" i="131"/>
  <c r="BD26562" i="131" s="1"/>
  <c r="AK26539" i="131"/>
  <c r="BA26539" i="131" s="1"/>
  <c r="AK26537" i="131"/>
  <c r="BA26537" i="131" s="1"/>
  <c r="AK26535" i="131"/>
  <c r="BA26535" i="131" s="1"/>
  <c r="AK26533" i="131"/>
  <c r="BA26533" i="131" s="1"/>
  <c r="AL26510" i="131"/>
  <c r="BB26510" i="131" s="1"/>
  <c r="AL26508" i="131"/>
  <c r="BB26508" i="131" s="1"/>
  <c r="AL26506" i="131"/>
  <c r="BB26506" i="131" s="1"/>
  <c r="AL26504" i="131"/>
  <c r="BB26504" i="131" s="1"/>
  <c r="AL26502" i="131"/>
  <c r="BB26502" i="131" s="1"/>
  <c r="AQ26478" i="131"/>
  <c r="BG26478" i="131" s="1"/>
  <c r="AU26475" i="131"/>
  <c r="BK26475" i="131" s="1"/>
  <c r="AM26473" i="131"/>
  <c r="BC26473" i="131" s="1"/>
  <c r="AR26449" i="131"/>
  <c r="BH26449" i="131" s="1"/>
  <c r="AV26446" i="131"/>
  <c r="BL26446" i="131" s="1"/>
  <c r="AN26444" i="131"/>
  <c r="BD26444" i="131" s="1"/>
  <c r="AS26420" i="131"/>
  <c r="BI26420" i="131" s="1"/>
  <c r="AS26418" i="131"/>
  <c r="BI26418" i="131" s="1"/>
  <c r="AS26416" i="131"/>
  <c r="BI26416" i="131" s="1"/>
  <c r="AS26414" i="131"/>
  <c r="BI26414" i="131" s="1"/>
  <c r="AS26412" i="131"/>
  <c r="BI26412" i="131" s="1"/>
  <c r="AT26389" i="131"/>
  <c r="BJ26389" i="131" s="1"/>
  <c r="AT26387" i="131"/>
  <c r="BJ26387" i="131" s="1"/>
  <c r="AT26385" i="131"/>
  <c r="BJ26385" i="131" s="1"/>
  <c r="AT26383" i="131"/>
  <c r="BJ26383" i="131" s="1"/>
  <c r="AQ26360" i="131"/>
  <c r="BG26360" i="131" s="1"/>
  <c r="AU26357" i="131"/>
  <c r="BK26357" i="131" s="1"/>
  <c r="AM26355" i="131"/>
  <c r="BC26355" i="131" s="1"/>
  <c r="AQ26352" i="131"/>
  <c r="BG26352" i="131" s="1"/>
  <c r="AV26328" i="131"/>
  <c r="BL26328" i="131" s="1"/>
  <c r="AN26326" i="131"/>
  <c r="BD26326" i="131" s="1"/>
  <c r="AR26323" i="131"/>
  <c r="BH26323" i="131" s="1"/>
  <c r="AK26300" i="131"/>
  <c r="BA26300" i="131" s="1"/>
  <c r="AK26298" i="131"/>
  <c r="BA26298" i="131" s="1"/>
  <c r="AK26296" i="131"/>
  <c r="BA26296" i="131" s="1"/>
  <c r="AK26294" i="131"/>
  <c r="BA26294" i="131" s="1"/>
  <c r="AK26292" i="131"/>
  <c r="BA26292" i="131" s="1"/>
  <c r="AL26269" i="131"/>
  <c r="BB26269" i="131" s="1"/>
  <c r="AL26267" i="131"/>
  <c r="BB26267" i="131" s="1"/>
  <c r="AL26265" i="131"/>
  <c r="BB26265" i="131" s="1"/>
  <c r="AL26263" i="131"/>
  <c r="BB26263" i="131" s="1"/>
  <c r="AU26239" i="131"/>
  <c r="BK26239" i="131" s="1"/>
  <c r="AM26237" i="131"/>
  <c r="BC26237" i="131" s="1"/>
  <c r="AQ26234" i="131"/>
  <c r="BG26234" i="131" s="1"/>
  <c r="AV26210" i="131"/>
  <c r="BL26210" i="131" s="1"/>
  <c r="AN26208" i="131"/>
  <c r="BD26208" i="131" s="1"/>
  <c r="AR26205" i="131"/>
  <c r="BH26205" i="131" s="1"/>
  <c r="AV26202" i="131"/>
  <c r="BL26202" i="131" s="1"/>
  <c r="AS26179" i="131"/>
  <c r="BI26179" i="131" s="1"/>
  <c r="AS26177" i="131"/>
  <c r="BI26177" i="131" s="1"/>
  <c r="AS26175" i="131"/>
  <c r="BI26175" i="131" s="1"/>
  <c r="AS26173" i="131"/>
  <c r="BI26173" i="131" s="1"/>
  <c r="AT26150" i="131"/>
  <c r="BJ26150" i="131" s="1"/>
  <c r="AT26148" i="131"/>
  <c r="BJ26148" i="131" s="1"/>
  <c r="AT26146" i="131"/>
  <c r="BJ26146" i="131" s="1"/>
  <c r="AT26144" i="131"/>
  <c r="BJ26144" i="131" s="1"/>
  <c r="AT26142" i="131"/>
  <c r="BJ26142" i="131" s="1"/>
  <c r="AM26119" i="131"/>
  <c r="BC26119" i="131" s="1"/>
  <c r="AQ26116" i="131"/>
  <c r="BG26116" i="131" s="1"/>
  <c r="AU26113" i="131"/>
  <c r="BK26113" i="131" s="1"/>
  <c r="AN26090" i="131"/>
  <c r="BD26090" i="131" s="1"/>
  <c r="AR26087" i="131"/>
  <c r="BH26087" i="131" s="1"/>
  <c r="AV26084" i="131"/>
  <c r="BL26084" i="131" s="1"/>
  <c r="AN26082" i="131"/>
  <c r="BD26082" i="131" s="1"/>
  <c r="AK26059" i="131"/>
  <c r="BA26059" i="131" s="1"/>
  <c r="AK26057" i="131"/>
  <c r="BA26057" i="131" s="1"/>
  <c r="AK26055" i="131"/>
  <c r="BA26055" i="131" s="1"/>
  <c r="AK26053" i="131"/>
  <c r="BA26053" i="131" s="1"/>
  <c r="AL26030" i="131"/>
  <c r="BB26030" i="131" s="1"/>
  <c r="AL26028" i="131"/>
  <c r="BB26028" i="131" s="1"/>
  <c r="AL26026" i="131"/>
  <c r="BB26026" i="131" s="1"/>
  <c r="AL26024" i="131"/>
  <c r="BB26024" i="131" s="1"/>
  <c r="AL26022" i="131"/>
  <c r="BB26022" i="131" s="1"/>
  <c r="AQ25998" i="131"/>
  <c r="BG25998" i="131" s="1"/>
  <c r="AU25995" i="131"/>
  <c r="BK25995" i="131" s="1"/>
  <c r="AM25993" i="131"/>
  <c r="BC25993" i="131" s="1"/>
  <c r="AR25969" i="131"/>
  <c r="BH25969" i="131" s="1"/>
  <c r="AV25966" i="131"/>
  <c r="BL25966" i="131" s="1"/>
  <c r="AN25964" i="131"/>
  <c r="BD25964" i="131" s="1"/>
  <c r="AS25940" i="131"/>
  <c r="BI25940" i="131" s="1"/>
  <c r="AS25938" i="131"/>
  <c r="BI25938" i="131" s="1"/>
  <c r="AS25936" i="131"/>
  <c r="BI25936" i="131" s="1"/>
  <c r="AS25934" i="131"/>
  <c r="BI25934" i="131" s="1"/>
  <c r="AS25932" i="131"/>
  <c r="BI25932" i="131" s="1"/>
  <c r="AT25909" i="131"/>
  <c r="BJ25909" i="131" s="1"/>
  <c r="AT25907" i="131"/>
  <c r="BJ25907" i="131" s="1"/>
  <c r="AT25905" i="131"/>
  <c r="BJ25905" i="131" s="1"/>
  <c r="AT25903" i="131"/>
  <c r="BJ25903" i="131" s="1"/>
  <c r="AQ25880" i="131"/>
  <c r="BG25880" i="131" s="1"/>
  <c r="AU25877" i="131"/>
  <c r="BK25877" i="131" s="1"/>
  <c r="AM25875" i="131"/>
  <c r="BC25875" i="131" s="1"/>
  <c r="AQ25872" i="131"/>
  <c r="BG25872" i="131" s="1"/>
  <c r="AV25848" i="131"/>
  <c r="BL25848" i="131" s="1"/>
  <c r="AN25846" i="131"/>
  <c r="BD25846" i="131" s="1"/>
  <c r="AR25843" i="131"/>
  <c r="BH25843" i="131" s="1"/>
  <c r="AK25820" i="131"/>
  <c r="BA25820" i="131" s="1"/>
  <c r="AK25818" i="131"/>
  <c r="BA25818" i="131" s="1"/>
  <c r="AK25816" i="131"/>
  <c r="BA25816" i="131" s="1"/>
  <c r="AK25814" i="131"/>
  <c r="BA25814" i="131" s="1"/>
  <c r="AK25812" i="131"/>
  <c r="BA25812" i="131" s="1"/>
  <c r="AL25789" i="131"/>
  <c r="BB25789" i="131" s="1"/>
  <c r="AL25787" i="131"/>
  <c r="BB25787" i="131" s="1"/>
  <c r="AL25785" i="131"/>
  <c r="BB25785" i="131" s="1"/>
  <c r="AL25783" i="131"/>
  <c r="BB25783" i="131" s="1"/>
  <c r="AU25759" i="131"/>
  <c r="BK25759" i="131" s="1"/>
  <c r="AM25757" i="131"/>
  <c r="BC25757" i="131" s="1"/>
  <c r="AQ25754" i="131"/>
  <c r="BG25754" i="131" s="1"/>
  <c r="AV25730" i="131"/>
  <c r="BL25730" i="131" s="1"/>
  <c r="AN25728" i="131"/>
  <c r="BD25728" i="131" s="1"/>
  <c r="AR25725" i="131"/>
  <c r="BH25725" i="131" s="1"/>
  <c r="AV25722" i="131"/>
  <c r="BL25722" i="131" s="1"/>
  <c r="AS25699" i="131"/>
  <c r="BI25699" i="131" s="1"/>
  <c r="AS25697" i="131"/>
  <c r="BI25697" i="131" s="1"/>
  <c r="AS25695" i="131"/>
  <c r="BI25695" i="131" s="1"/>
  <c r="AS25693" i="131"/>
  <c r="BI25693" i="131" s="1"/>
  <c r="AT25670" i="131"/>
  <c r="BJ25670" i="131" s="1"/>
  <c r="AT25668" i="131"/>
  <c r="BJ25668" i="131" s="1"/>
  <c r="AT25666" i="131"/>
  <c r="BJ25666" i="131" s="1"/>
  <c r="AT25664" i="131"/>
  <c r="BJ25664" i="131" s="1"/>
  <c r="AT25662" i="131"/>
  <c r="BJ25662" i="131" s="1"/>
  <c r="AM25639" i="131"/>
  <c r="BC25639" i="131" s="1"/>
  <c r="AQ25636" i="131"/>
  <c r="BG25636" i="131" s="1"/>
  <c r="AU25633" i="131"/>
  <c r="BK25633" i="131" s="1"/>
  <c r="AN25610" i="131"/>
  <c r="BD25610" i="131" s="1"/>
  <c r="AR25607" i="131"/>
  <c r="BH25607" i="131" s="1"/>
  <c r="AV25604" i="131"/>
  <c r="BL25604" i="131" s="1"/>
  <c r="AN25602" i="131"/>
  <c r="BD25602" i="131" s="1"/>
  <c r="AK25579" i="131"/>
  <c r="BA25579" i="131" s="1"/>
  <c r="AK25577" i="131"/>
  <c r="BA25577" i="131" s="1"/>
  <c r="AK25575" i="131"/>
  <c r="BA25575" i="131" s="1"/>
  <c r="AK25573" i="131"/>
  <c r="BA25573" i="131" s="1"/>
  <c r="AL25550" i="131"/>
  <c r="BB25550" i="131" s="1"/>
  <c r="AL25548" i="131"/>
  <c r="BB25548" i="131" s="1"/>
  <c r="AL25546" i="131"/>
  <c r="BB25546" i="131" s="1"/>
  <c r="AL25544" i="131"/>
  <c r="BB25544" i="131" s="1"/>
  <c r="AL25542" i="131"/>
  <c r="BB25542" i="131" s="1"/>
  <c r="AQ25518" i="131"/>
  <c r="BG25518" i="131" s="1"/>
  <c r="AU25515" i="131"/>
  <c r="BK25515" i="131" s="1"/>
  <c r="AM25513" i="131"/>
  <c r="BC25513" i="131" s="1"/>
  <c r="AR25489" i="131"/>
  <c r="BH25489" i="131" s="1"/>
  <c r="AV25486" i="131"/>
  <c r="BL25486" i="131" s="1"/>
  <c r="AN25484" i="131"/>
  <c r="BD25484" i="131" s="1"/>
  <c r="AS25460" i="131"/>
  <c r="BI25460" i="131" s="1"/>
  <c r="AS25458" i="131"/>
  <c r="BI25458" i="131" s="1"/>
  <c r="AS25456" i="131"/>
  <c r="BI25456" i="131" s="1"/>
  <c r="AS25454" i="131"/>
  <c r="BI25454" i="131" s="1"/>
  <c r="AS25452" i="131"/>
  <c r="BI25452" i="131" s="1"/>
  <c r="AT25429" i="131"/>
  <c r="BJ25429" i="131" s="1"/>
  <c r="AT25427" i="131"/>
  <c r="BJ25427" i="131" s="1"/>
  <c r="AT25425" i="131"/>
  <c r="BJ25425" i="131" s="1"/>
  <c r="AT25423" i="131"/>
  <c r="BJ25423" i="131" s="1"/>
  <c r="AQ25400" i="131"/>
  <c r="BG25400" i="131" s="1"/>
  <c r="AU25397" i="131"/>
  <c r="BK25397" i="131" s="1"/>
  <c r="AM25395" i="131"/>
  <c r="BC25395" i="131" s="1"/>
  <c r="AQ25392" i="131"/>
  <c r="BG25392" i="131" s="1"/>
  <c r="AV25368" i="131"/>
  <c r="BL25368" i="131" s="1"/>
  <c r="AN25366" i="131"/>
  <c r="BD25366" i="131" s="1"/>
  <c r="AR25363" i="131"/>
  <c r="BH25363" i="131" s="1"/>
  <c r="AK25340" i="131"/>
  <c r="BA25340" i="131" s="1"/>
  <c r="AK25338" i="131"/>
  <c r="BA25338" i="131" s="1"/>
  <c r="AK25336" i="131"/>
  <c r="BA25336" i="131" s="1"/>
  <c r="AK25334" i="131"/>
  <c r="BA25334" i="131" s="1"/>
  <c r="AK25332" i="131"/>
  <c r="BA25332" i="131" s="1"/>
  <c r="AL25309" i="131"/>
  <c r="BB25309" i="131" s="1"/>
  <c r="AL25307" i="131"/>
  <c r="BB25307" i="131" s="1"/>
  <c r="AL25305" i="131"/>
  <c r="BB25305" i="131" s="1"/>
  <c r="AL25303" i="131"/>
  <c r="BB25303" i="131" s="1"/>
  <c r="AU25279" i="131"/>
  <c r="BK25279" i="131" s="1"/>
  <c r="AM25277" i="131"/>
  <c r="BC25277" i="131" s="1"/>
  <c r="AQ25274" i="131"/>
  <c r="BG25274" i="131" s="1"/>
  <c r="AV25250" i="131"/>
  <c r="BL25250" i="131" s="1"/>
  <c r="AN25248" i="131"/>
  <c r="BD25248" i="131" s="1"/>
  <c r="AR25245" i="131"/>
  <c r="BH25245" i="131" s="1"/>
  <c r="AV25242" i="131"/>
  <c r="BL25242" i="131" s="1"/>
  <c r="AS25219" i="131"/>
  <c r="BI25219" i="131" s="1"/>
  <c r="AS25217" i="131"/>
  <c r="BI25217" i="131" s="1"/>
  <c r="AS25215" i="131"/>
  <c r="BI25215" i="131" s="1"/>
  <c r="AS25213" i="131"/>
  <c r="BI25213" i="131" s="1"/>
  <c r="AT25190" i="131"/>
  <c r="BJ25190" i="131" s="1"/>
  <c r="AT25188" i="131"/>
  <c r="BJ25188" i="131" s="1"/>
  <c r="AT25186" i="131"/>
  <c r="BJ25186" i="131" s="1"/>
  <c r="AT25184" i="131"/>
  <c r="BJ25184" i="131" s="1"/>
  <c r="AT25182" i="131"/>
  <c r="BJ25182" i="131" s="1"/>
  <c r="AM25159" i="131"/>
  <c r="BC25159" i="131" s="1"/>
  <c r="AQ25156" i="131"/>
  <c r="BG25156" i="131" s="1"/>
  <c r="AU25153" i="131"/>
  <c r="BK25153" i="131" s="1"/>
  <c r="AN25130" i="131"/>
  <c r="BD25130" i="131" s="1"/>
  <c r="AR25127" i="131"/>
  <c r="BH25127" i="131" s="1"/>
  <c r="AV25124" i="131"/>
  <c r="BL25124" i="131" s="1"/>
  <c r="AN25122" i="131"/>
  <c r="BD25122" i="131" s="1"/>
  <c r="AK25099" i="131"/>
  <c r="BA25099" i="131" s="1"/>
  <c r="AK25097" i="131"/>
  <c r="BA25097" i="131" s="1"/>
  <c r="AK25095" i="131"/>
  <c r="BA25095" i="131" s="1"/>
  <c r="AK25093" i="131"/>
  <c r="BA25093" i="131" s="1"/>
  <c r="AL25070" i="131"/>
  <c r="BB25070" i="131" s="1"/>
  <c r="AL25068" i="131"/>
  <c r="BB25068" i="131" s="1"/>
  <c r="AL25066" i="131"/>
  <c r="BB25066" i="131" s="1"/>
  <c r="AL25064" i="131"/>
  <c r="BB25064" i="131" s="1"/>
  <c r="AL25062" i="131"/>
  <c r="BB25062" i="131" s="1"/>
  <c r="AQ25038" i="131"/>
  <c r="BG25038" i="131" s="1"/>
  <c r="AU25035" i="131"/>
  <c r="BK25035" i="131" s="1"/>
  <c r="AM25033" i="131"/>
  <c r="BC25033" i="131" s="1"/>
  <c r="AR25009" i="131"/>
  <c r="BH25009" i="131" s="1"/>
  <c r="AV25006" i="131"/>
  <c r="BL25006" i="131" s="1"/>
  <c r="AN25004" i="131"/>
  <c r="BD25004" i="131" s="1"/>
  <c r="AS24980" i="131"/>
  <c r="BI24980" i="131" s="1"/>
  <c r="AS24978" i="131"/>
  <c r="BI24978" i="131" s="1"/>
  <c r="AS24976" i="131"/>
  <c r="BI24976" i="131" s="1"/>
  <c r="AS24974" i="131"/>
  <c r="BI24974" i="131" s="1"/>
  <c r="AS24972" i="131"/>
  <c r="BI24972" i="131" s="1"/>
  <c r="AT24949" i="131"/>
  <c r="BJ24949" i="131" s="1"/>
  <c r="AT24947" i="131"/>
  <c r="BJ24947" i="131" s="1"/>
  <c r="AT24945" i="131"/>
  <c r="BJ24945" i="131" s="1"/>
  <c r="AT24943" i="131"/>
  <c r="BJ24943" i="131" s="1"/>
  <c r="AQ24920" i="131"/>
  <c r="BG24920" i="131" s="1"/>
  <c r="AU24917" i="131"/>
  <c r="BK24917" i="131" s="1"/>
  <c r="AM24915" i="131"/>
  <c r="BC24915" i="131" s="1"/>
  <c r="AQ24912" i="131"/>
  <c r="BG24912" i="131" s="1"/>
  <c r="AV24888" i="131"/>
  <c r="BL24888" i="131" s="1"/>
  <c r="AN24886" i="131"/>
  <c r="BD24886" i="131" s="1"/>
  <c r="AR24883" i="131"/>
  <c r="BH24883" i="131" s="1"/>
  <c r="AK24860" i="131"/>
  <c r="BA24860" i="131" s="1"/>
  <c r="AK24858" i="131"/>
  <c r="BA24858" i="131" s="1"/>
  <c r="AK24856" i="131"/>
  <c r="BA24856" i="131" s="1"/>
  <c r="AK24854" i="131"/>
  <c r="BA24854" i="131" s="1"/>
  <c r="AK24852" i="131"/>
  <c r="BA24852" i="131" s="1"/>
  <c r="AL24829" i="131"/>
  <c r="BB24829" i="131" s="1"/>
  <c r="AL24827" i="131"/>
  <c r="BB24827" i="131" s="1"/>
  <c r="AL24825" i="131"/>
  <c r="BB24825" i="131" s="1"/>
  <c r="AL24823" i="131"/>
  <c r="BB24823" i="131" s="1"/>
  <c r="AU24799" i="131"/>
  <c r="BK24799" i="131" s="1"/>
  <c r="AM24797" i="131"/>
  <c r="BC24797" i="131" s="1"/>
  <c r="AQ24794" i="131"/>
  <c r="BG24794" i="131" s="1"/>
  <c r="AV24770" i="131"/>
  <c r="BL24770" i="131" s="1"/>
  <c r="AN24768" i="131"/>
  <c r="BD24768" i="131" s="1"/>
  <c r="AR24765" i="131"/>
  <c r="BH24765" i="131" s="1"/>
  <c r="AV24762" i="131"/>
  <c r="BL24762" i="131" s="1"/>
  <c r="AS24739" i="131"/>
  <c r="BI24739" i="131" s="1"/>
  <c r="AS24737" i="131"/>
  <c r="BI24737" i="131" s="1"/>
  <c r="AS24735" i="131"/>
  <c r="BI24735" i="131" s="1"/>
  <c r="AS24733" i="131"/>
  <c r="BI24733" i="131" s="1"/>
  <c r="AT24710" i="131"/>
  <c r="BJ24710" i="131" s="1"/>
  <c r="AT24708" i="131"/>
  <c r="BJ24708" i="131" s="1"/>
  <c r="AT24706" i="131"/>
  <c r="BJ24706" i="131" s="1"/>
  <c r="AT24704" i="131"/>
  <c r="BJ24704" i="131" s="1"/>
  <c r="AT24702" i="131"/>
  <c r="BJ24702" i="131" s="1"/>
  <c r="AM24679" i="131"/>
  <c r="BC24679" i="131" s="1"/>
  <c r="AQ24676" i="131"/>
  <c r="BG24676" i="131" s="1"/>
  <c r="AU24673" i="131"/>
  <c r="BK24673" i="131" s="1"/>
  <c r="AN24650" i="131"/>
  <c r="BD24650" i="131" s="1"/>
  <c r="AR24647" i="131"/>
  <c r="BH24647" i="131" s="1"/>
  <c r="AV24644" i="131"/>
  <c r="BL24644" i="131" s="1"/>
  <c r="AN24642" i="131"/>
  <c r="BD24642" i="131" s="1"/>
  <c r="AK24619" i="131"/>
  <c r="BA24619" i="131" s="1"/>
  <c r="AK24617" i="131"/>
  <c r="BA24617" i="131" s="1"/>
  <c r="AK24615" i="131"/>
  <c r="BA24615" i="131" s="1"/>
  <c r="AK24613" i="131"/>
  <c r="BA24613" i="131" s="1"/>
  <c r="AL24590" i="131"/>
  <c r="BB24590" i="131" s="1"/>
  <c r="AL24588" i="131"/>
  <c r="BB24588" i="131" s="1"/>
  <c r="AL24586" i="131"/>
  <c r="BB24586" i="131" s="1"/>
  <c r="AL24584" i="131"/>
  <c r="BB24584" i="131" s="1"/>
  <c r="AL24582" i="131"/>
  <c r="BB24582" i="131" s="1"/>
  <c r="AQ24558" i="131"/>
  <c r="BG24558" i="131" s="1"/>
  <c r="AU24555" i="131"/>
  <c r="BK24555" i="131" s="1"/>
  <c r="AM24553" i="131"/>
  <c r="BC24553" i="131" s="1"/>
  <c r="AR24529" i="131"/>
  <c r="BH24529" i="131" s="1"/>
  <c r="AV24526" i="131"/>
  <c r="BL24526" i="131" s="1"/>
  <c r="AN24524" i="131"/>
  <c r="BD24524" i="131" s="1"/>
  <c r="AS24500" i="131"/>
  <c r="BI24500" i="131" s="1"/>
  <c r="AS24498" i="131"/>
  <c r="BI24498" i="131" s="1"/>
  <c r="AS24496" i="131"/>
  <c r="BI24496" i="131" s="1"/>
  <c r="AS24494" i="131"/>
  <c r="BI24494" i="131" s="1"/>
  <c r="AS24492" i="131"/>
  <c r="BI24492" i="131" s="1"/>
  <c r="AT24469" i="131"/>
  <c r="BJ24469" i="131" s="1"/>
  <c r="AT24467" i="131"/>
  <c r="BJ24467" i="131" s="1"/>
  <c r="AT24465" i="131"/>
  <c r="BJ24465" i="131" s="1"/>
  <c r="AT24463" i="131"/>
  <c r="BJ24463" i="131" s="1"/>
  <c r="AQ24440" i="131"/>
  <c r="BG24440" i="131" s="1"/>
  <c r="AU24437" i="131"/>
  <c r="BK24437" i="131" s="1"/>
  <c r="AM24435" i="131"/>
  <c r="BC24435" i="131" s="1"/>
  <c r="AQ24432" i="131"/>
  <c r="BG24432" i="131" s="1"/>
  <c r="AV24408" i="131"/>
  <c r="BL24408" i="131" s="1"/>
  <c r="AN24406" i="131"/>
  <c r="BD24406" i="131" s="1"/>
  <c r="AR24403" i="131"/>
  <c r="BH24403" i="131" s="1"/>
  <c r="AK24380" i="131"/>
  <c r="BA24380" i="131" s="1"/>
  <c r="AK24378" i="131"/>
  <c r="BA24378" i="131" s="1"/>
  <c r="AK24376" i="131"/>
  <c r="BA24376" i="131" s="1"/>
  <c r="AK24374" i="131"/>
  <c r="BA24374" i="131" s="1"/>
  <c r="AK24372" i="131"/>
  <c r="BA24372" i="131" s="1"/>
  <c r="AL24349" i="131"/>
  <c r="BB24349" i="131" s="1"/>
  <c r="AL24347" i="131"/>
  <c r="BB24347" i="131" s="1"/>
  <c r="AL24345" i="131"/>
  <c r="BB24345" i="131" s="1"/>
  <c r="AL24343" i="131"/>
  <c r="BB24343" i="131" s="1"/>
  <c r="AU24319" i="131"/>
  <c r="BK24319" i="131" s="1"/>
  <c r="AM24317" i="131"/>
  <c r="BC24317" i="131" s="1"/>
  <c r="AQ24314" i="131"/>
  <c r="BG24314" i="131" s="1"/>
  <c r="AV24290" i="131"/>
  <c r="BL24290" i="131" s="1"/>
  <c r="AN24288" i="131"/>
  <c r="BD24288" i="131" s="1"/>
  <c r="AR24285" i="131"/>
  <c r="BH24285" i="131" s="1"/>
  <c r="AV24282" i="131"/>
  <c r="BL24282" i="131" s="1"/>
  <c r="AS24259" i="131"/>
  <c r="BI24259" i="131" s="1"/>
  <c r="AS24257" i="131"/>
  <c r="BI24257" i="131" s="1"/>
  <c r="AS24255" i="131"/>
  <c r="BI24255" i="131" s="1"/>
  <c r="AS24253" i="131"/>
  <c r="BI24253" i="131" s="1"/>
  <c r="AT24230" i="131"/>
  <c r="BJ24230" i="131" s="1"/>
  <c r="AT24228" i="131"/>
  <c r="BJ24228" i="131" s="1"/>
  <c r="AT24226" i="131"/>
  <c r="BJ24226" i="131" s="1"/>
  <c r="AT24224" i="131"/>
  <c r="BJ24224" i="131" s="1"/>
  <c r="AT24222" i="131"/>
  <c r="BJ24222" i="131" s="1"/>
  <c r="AM24199" i="131"/>
  <c r="BC24199" i="131" s="1"/>
  <c r="AQ24196" i="131"/>
  <c r="BG24196" i="131" s="1"/>
  <c r="AU24193" i="131"/>
  <c r="BK24193" i="131" s="1"/>
  <c r="AN24170" i="131"/>
  <c r="BD24170" i="131" s="1"/>
  <c r="AR24167" i="131"/>
  <c r="BH24167" i="131" s="1"/>
  <c r="AV24164" i="131"/>
  <c r="BL24164" i="131" s="1"/>
  <c r="AN24162" i="131"/>
  <c r="BD24162" i="131" s="1"/>
  <c r="AK24139" i="131"/>
  <c r="BA24139" i="131" s="1"/>
  <c r="AK24137" i="131"/>
  <c r="BA24137" i="131" s="1"/>
  <c r="AK24135" i="131"/>
  <c r="BA24135" i="131" s="1"/>
  <c r="AK24133" i="131"/>
  <c r="BA24133" i="131" s="1"/>
  <c r="AL24110" i="131"/>
  <c r="BB24110" i="131" s="1"/>
  <c r="AL24108" i="131"/>
  <c r="BB24108" i="131" s="1"/>
  <c r="AL24106" i="131"/>
  <c r="BB24106" i="131" s="1"/>
  <c r="AL24104" i="131"/>
  <c r="BB24104" i="131" s="1"/>
  <c r="AL24102" i="131"/>
  <c r="BB24102" i="131" s="1"/>
  <c r="AQ24078" i="131"/>
  <c r="BG24078" i="131" s="1"/>
  <c r="AU24075" i="131"/>
  <c r="BK24075" i="131" s="1"/>
  <c r="AM24073" i="131"/>
  <c r="BC24073" i="131" s="1"/>
  <c r="AR24049" i="131"/>
  <c r="BH24049" i="131" s="1"/>
  <c r="AV24046" i="131"/>
  <c r="BL24046" i="131" s="1"/>
  <c r="AN24044" i="131"/>
  <c r="BD24044" i="131" s="1"/>
  <c r="AS24020" i="131"/>
  <c r="BI24020" i="131" s="1"/>
  <c r="AS24018" i="131"/>
  <c r="BI24018" i="131" s="1"/>
  <c r="AS24016" i="131"/>
  <c r="BI24016" i="131" s="1"/>
  <c r="AS24014" i="131"/>
  <c r="BI24014" i="131" s="1"/>
  <c r="AS24012" i="131"/>
  <c r="BI24012" i="131" s="1"/>
  <c r="AT23989" i="131"/>
  <c r="BJ23989" i="131" s="1"/>
  <c r="AT23987" i="131"/>
  <c r="BJ23987" i="131" s="1"/>
  <c r="AT23985" i="131"/>
  <c r="BJ23985" i="131" s="1"/>
  <c r="AT23983" i="131"/>
  <c r="BJ23983" i="131" s="1"/>
  <c r="AQ23960" i="131"/>
  <c r="BG23960" i="131" s="1"/>
  <c r="AU23957" i="131"/>
  <c r="BK23957" i="131" s="1"/>
  <c r="AM23955" i="131"/>
  <c r="BC23955" i="131" s="1"/>
  <c r="AQ23952" i="131"/>
  <c r="BG23952" i="131" s="1"/>
  <c r="AV23928" i="131"/>
  <c r="BL23928" i="131" s="1"/>
  <c r="AN23926" i="131"/>
  <c r="BD23926" i="131" s="1"/>
  <c r="AR23923" i="131"/>
  <c r="BH23923" i="131" s="1"/>
  <c r="AK23900" i="131"/>
  <c r="BA23900" i="131" s="1"/>
  <c r="AK23898" i="131"/>
  <c r="BA23898" i="131" s="1"/>
  <c r="AK23896" i="131"/>
  <c r="BA23896" i="131" s="1"/>
  <c r="AK23894" i="131"/>
  <c r="BA23894" i="131" s="1"/>
  <c r="AK23892" i="131"/>
  <c r="BA23892" i="131" s="1"/>
  <c r="AL23869" i="131"/>
  <c r="BB23869" i="131" s="1"/>
  <c r="AL23867" i="131"/>
  <c r="BB23867" i="131" s="1"/>
  <c r="AL23865" i="131"/>
  <c r="BB23865" i="131" s="1"/>
  <c r="AL23863" i="131"/>
  <c r="BB23863" i="131" s="1"/>
  <c r="AU23839" i="131"/>
  <c r="BK23839" i="131" s="1"/>
  <c r="AM23837" i="131"/>
  <c r="BC23837" i="131" s="1"/>
  <c r="AQ23834" i="131"/>
  <c r="BG23834" i="131" s="1"/>
  <c r="AV23810" i="131"/>
  <c r="BL23810" i="131" s="1"/>
  <c r="AN23808" i="131"/>
  <c r="BD23808" i="131" s="1"/>
  <c r="AR23805" i="131"/>
  <c r="BH23805" i="131" s="1"/>
  <c r="AV23802" i="131"/>
  <c r="BL23802" i="131" s="1"/>
  <c r="AS23779" i="131"/>
  <c r="BI23779" i="131" s="1"/>
  <c r="AS23777" i="131"/>
  <c r="BI23777" i="131" s="1"/>
  <c r="AS23775" i="131"/>
  <c r="BI23775" i="131" s="1"/>
  <c r="AS23773" i="131"/>
  <c r="BI23773" i="131" s="1"/>
  <c r="AT23750" i="131"/>
  <c r="BJ23750" i="131" s="1"/>
  <c r="AT23748" i="131"/>
  <c r="BJ23748" i="131" s="1"/>
  <c r="AT23746" i="131"/>
  <c r="BJ23746" i="131" s="1"/>
  <c r="AT23744" i="131"/>
  <c r="BJ23744" i="131" s="1"/>
  <c r="AT23742" i="131"/>
  <c r="BJ23742" i="131" s="1"/>
  <c r="AM23719" i="131"/>
  <c r="BC23719" i="131" s="1"/>
  <c r="AQ23716" i="131"/>
  <c r="BG23716" i="131" s="1"/>
  <c r="AU23713" i="131"/>
  <c r="BK23713" i="131" s="1"/>
  <c r="AN23690" i="131"/>
  <c r="BD23690" i="131" s="1"/>
  <c r="AR23687" i="131"/>
  <c r="BH23687" i="131" s="1"/>
  <c r="AV23684" i="131"/>
  <c r="BL23684" i="131" s="1"/>
  <c r="AN23682" i="131"/>
  <c r="BD23682" i="131" s="1"/>
  <c r="AK23659" i="131"/>
  <c r="BA23659" i="131" s="1"/>
  <c r="AK23657" i="131"/>
  <c r="BA23657" i="131" s="1"/>
  <c r="AK23655" i="131"/>
  <c r="BA23655" i="131" s="1"/>
  <c r="AK23653" i="131"/>
  <c r="BA23653" i="131" s="1"/>
  <c r="AL23630" i="131"/>
  <c r="BB23630" i="131" s="1"/>
  <c r="AL23628" i="131"/>
  <c r="BB23628" i="131" s="1"/>
  <c r="AL23626" i="131"/>
  <c r="BB23626" i="131" s="1"/>
  <c r="AL23624" i="131"/>
  <c r="BB23624" i="131" s="1"/>
  <c r="AL23622" i="131"/>
  <c r="BB23622" i="131" s="1"/>
  <c r="AQ23598" i="131"/>
  <c r="BG23598" i="131" s="1"/>
  <c r="AU23595" i="131"/>
  <c r="BK23595" i="131" s="1"/>
  <c r="AM23593" i="131"/>
  <c r="BC23593" i="131" s="1"/>
  <c r="AR23569" i="131"/>
  <c r="BH23569" i="131" s="1"/>
  <c r="AV23566" i="131"/>
  <c r="BL23566" i="131" s="1"/>
  <c r="AN23564" i="131"/>
  <c r="BD23564" i="131" s="1"/>
  <c r="AS23540" i="131"/>
  <c r="BI23540" i="131" s="1"/>
  <c r="AS23538" i="131"/>
  <c r="BI23538" i="131" s="1"/>
  <c r="AS23536" i="131"/>
  <c r="BI23536" i="131" s="1"/>
  <c r="AS23534" i="131"/>
  <c r="BI23534" i="131" s="1"/>
  <c r="AS23532" i="131"/>
  <c r="BI23532" i="131" s="1"/>
  <c r="AT23509" i="131"/>
  <c r="BJ23509" i="131" s="1"/>
  <c r="AT23507" i="131"/>
  <c r="BJ23507" i="131" s="1"/>
  <c r="AT23505" i="131"/>
  <c r="BJ23505" i="131" s="1"/>
  <c r="AT23503" i="131"/>
  <c r="BJ23503" i="131" s="1"/>
  <c r="AQ23480" i="131"/>
  <c r="BG23480" i="131" s="1"/>
  <c r="AU23477" i="131"/>
  <c r="BK23477" i="131" s="1"/>
  <c r="AM23475" i="131"/>
  <c r="BC23475" i="131" s="1"/>
  <c r="AQ23472" i="131"/>
  <c r="BG23472" i="131" s="1"/>
  <c r="AV23448" i="131"/>
  <c r="BL23448" i="131" s="1"/>
  <c r="AN23446" i="131"/>
  <c r="BD23446" i="131" s="1"/>
  <c r="AR23443" i="131"/>
  <c r="BH23443" i="131" s="1"/>
  <c r="AK23420" i="131"/>
  <c r="BA23420" i="131" s="1"/>
  <c r="AK23418" i="131"/>
  <c r="BA23418" i="131" s="1"/>
  <c r="AK23416" i="131"/>
  <c r="BA23416" i="131" s="1"/>
  <c r="AK23414" i="131"/>
  <c r="BA23414" i="131" s="1"/>
  <c r="AK23412" i="131"/>
  <c r="BA23412" i="131" s="1"/>
  <c r="AL23389" i="131"/>
  <c r="BB23389" i="131" s="1"/>
  <c r="AL23387" i="131"/>
  <c r="BB23387" i="131" s="1"/>
  <c r="AL23385" i="131"/>
  <c r="BB23385" i="131" s="1"/>
  <c r="AL23383" i="131"/>
  <c r="BB23383" i="131" s="1"/>
  <c r="AU23359" i="131"/>
  <c r="BK23359" i="131" s="1"/>
  <c r="AM23357" i="131"/>
  <c r="BC23357" i="131" s="1"/>
  <c r="AQ23354" i="131"/>
  <c r="BG23354" i="131" s="1"/>
  <c r="AV23330" i="131"/>
  <c r="BL23330" i="131" s="1"/>
  <c r="AN23328" i="131"/>
  <c r="BD23328" i="131" s="1"/>
  <c r="AR23325" i="131"/>
  <c r="BH23325" i="131" s="1"/>
  <c r="AV23322" i="131"/>
  <c r="BL23322" i="131" s="1"/>
  <c r="AS23299" i="131"/>
  <c r="BI23299" i="131" s="1"/>
  <c r="AS23297" i="131"/>
  <c r="BI23297" i="131" s="1"/>
  <c r="AS23295" i="131"/>
  <c r="BI23295" i="131" s="1"/>
  <c r="AS23293" i="131"/>
  <c r="BI23293" i="131" s="1"/>
  <c r="AT23270" i="131"/>
  <c r="BJ23270" i="131" s="1"/>
  <c r="AT23268" i="131"/>
  <c r="BJ23268" i="131" s="1"/>
  <c r="AT23266" i="131"/>
  <c r="BJ23266" i="131" s="1"/>
  <c r="AT23264" i="131"/>
  <c r="BJ23264" i="131" s="1"/>
  <c r="AT23262" i="131"/>
  <c r="BJ23262" i="131" s="1"/>
  <c r="AM23239" i="131"/>
  <c r="BC23239" i="131" s="1"/>
  <c r="AQ23236" i="131"/>
  <c r="BG23236" i="131" s="1"/>
  <c r="AU23233" i="131"/>
  <c r="BK23233" i="131" s="1"/>
  <c r="AN23210" i="131"/>
  <c r="BD23210" i="131" s="1"/>
  <c r="AR23207" i="131"/>
  <c r="BH23207" i="131" s="1"/>
  <c r="AV23204" i="131"/>
  <c r="BL23204" i="131" s="1"/>
  <c r="AN23202" i="131"/>
  <c r="BD23202" i="131" s="1"/>
  <c r="AK23179" i="131"/>
  <c r="BA23179" i="131" s="1"/>
  <c r="AK23177" i="131"/>
  <c r="BA23177" i="131" s="1"/>
  <c r="AK23175" i="131"/>
  <c r="BA23175" i="131" s="1"/>
  <c r="AK23173" i="131"/>
  <c r="BA23173" i="131" s="1"/>
  <c r="AL23150" i="131"/>
  <c r="BB23150" i="131" s="1"/>
  <c r="AL23148" i="131"/>
  <c r="BB23148" i="131" s="1"/>
  <c r="AL23146" i="131"/>
  <c r="BB23146" i="131" s="1"/>
  <c r="AL23144" i="131"/>
  <c r="BB23144" i="131" s="1"/>
  <c r="AL23142" i="131"/>
  <c r="BB23142" i="131" s="1"/>
  <c r="AQ23118" i="131"/>
  <c r="BG23118" i="131" s="1"/>
  <c r="AU23115" i="131"/>
  <c r="BK23115" i="131" s="1"/>
  <c r="AM23113" i="131"/>
  <c r="BC23113" i="131" s="1"/>
  <c r="AR23089" i="131"/>
  <c r="BH23089" i="131" s="1"/>
  <c r="AV23086" i="131"/>
  <c r="BL23086" i="131" s="1"/>
  <c r="AN23084" i="131"/>
  <c r="BD23084" i="131" s="1"/>
  <c r="AS23060" i="131"/>
  <c r="BI23060" i="131" s="1"/>
  <c r="AS23058" i="131"/>
  <c r="BI23058" i="131" s="1"/>
  <c r="AS23056" i="131"/>
  <c r="BI23056" i="131" s="1"/>
  <c r="AS23054" i="131"/>
  <c r="BI23054" i="131" s="1"/>
  <c r="AS23052" i="131"/>
  <c r="BI23052" i="131" s="1"/>
  <c r="AT23029" i="131"/>
  <c r="BJ23029" i="131" s="1"/>
  <c r="AT23027" i="131"/>
  <c r="BJ23027" i="131" s="1"/>
  <c r="AT23025" i="131"/>
  <c r="BJ23025" i="131" s="1"/>
  <c r="AT23023" i="131"/>
  <c r="BJ23023" i="131" s="1"/>
  <c r="AQ23000" i="131"/>
  <c r="BG23000" i="131" s="1"/>
  <c r="AU22997" i="131"/>
  <c r="BK22997" i="131" s="1"/>
  <c r="AM22995" i="131"/>
  <c r="BC22995" i="131" s="1"/>
  <c r="AQ22992" i="131"/>
  <c r="BG22992" i="131" s="1"/>
  <c r="AV22968" i="131"/>
  <c r="BL22968" i="131" s="1"/>
  <c r="AN22966" i="131"/>
  <c r="BD22966" i="131" s="1"/>
  <c r="AR22963" i="131"/>
  <c r="BH22963" i="131" s="1"/>
  <c r="AK22940" i="131"/>
  <c r="BA22940" i="131" s="1"/>
  <c r="AK22938" i="131"/>
  <c r="BA22938" i="131" s="1"/>
  <c r="AK22936" i="131"/>
  <c r="BA22936" i="131" s="1"/>
  <c r="AK22934" i="131"/>
  <c r="BA22934" i="131" s="1"/>
  <c r="AK22932" i="131"/>
  <c r="BA22932" i="131" s="1"/>
  <c r="AL22909" i="131"/>
  <c r="BB22909" i="131" s="1"/>
  <c r="AL22907" i="131"/>
  <c r="BB22907" i="131" s="1"/>
  <c r="AL22905" i="131"/>
  <c r="BB22905" i="131" s="1"/>
  <c r="AL22903" i="131"/>
  <c r="BB22903" i="131" s="1"/>
  <c r="AU22879" i="131"/>
  <c r="BK22879" i="131" s="1"/>
  <c r="AM22877" i="131"/>
  <c r="BC22877" i="131" s="1"/>
  <c r="AQ22874" i="131"/>
  <c r="BG22874" i="131" s="1"/>
  <c r="AV22850" i="131"/>
  <c r="BL22850" i="131" s="1"/>
  <c r="AN22848" i="131"/>
  <c r="BD22848" i="131" s="1"/>
  <c r="AR22845" i="131"/>
  <c r="BH22845" i="131" s="1"/>
  <c r="AV22842" i="131"/>
  <c r="BL22842" i="131" s="1"/>
  <c r="AS22819" i="131"/>
  <c r="BI22819" i="131" s="1"/>
  <c r="AS22817" i="131"/>
  <c r="BI22817" i="131" s="1"/>
  <c r="AS22815" i="131"/>
  <c r="BI22815" i="131" s="1"/>
  <c r="AS22813" i="131"/>
  <c r="BI22813" i="131" s="1"/>
  <c r="AT22790" i="131"/>
  <c r="BJ22790" i="131" s="1"/>
  <c r="AT22788" i="131"/>
  <c r="BJ22788" i="131" s="1"/>
  <c r="AT22786" i="131"/>
  <c r="BJ22786" i="131" s="1"/>
  <c r="AT22784" i="131"/>
  <c r="BJ22784" i="131" s="1"/>
  <c r="AT22782" i="131"/>
  <c r="BJ22782" i="131" s="1"/>
  <c r="AM22759" i="131"/>
  <c r="BC22759" i="131" s="1"/>
  <c r="AQ22756" i="131"/>
  <c r="BG22756" i="131" s="1"/>
  <c r="AU22753" i="131"/>
  <c r="BK22753" i="131" s="1"/>
  <c r="AN22730" i="131"/>
  <c r="BD22730" i="131" s="1"/>
  <c r="AR22727" i="131"/>
  <c r="BH22727" i="131" s="1"/>
  <c r="AV22724" i="131"/>
  <c r="BL22724" i="131" s="1"/>
  <c r="AN22722" i="131"/>
  <c r="BD22722" i="131" s="1"/>
  <c r="AK22699" i="131"/>
  <c r="BA22699" i="131" s="1"/>
  <c r="AK22697" i="131"/>
  <c r="BA22697" i="131" s="1"/>
  <c r="AK22695" i="131"/>
  <c r="BA22695" i="131" s="1"/>
  <c r="AK22693" i="131"/>
  <c r="BA22693" i="131" s="1"/>
  <c r="AL22670" i="131"/>
  <c r="BB22670" i="131" s="1"/>
  <c r="AL22668" i="131"/>
  <c r="BB22668" i="131" s="1"/>
  <c r="AL22666" i="131"/>
  <c r="BB22666" i="131" s="1"/>
  <c r="AL22664" i="131"/>
  <c r="BB22664" i="131" s="1"/>
  <c r="AL22662" i="131"/>
  <c r="BB22662" i="131" s="1"/>
  <c r="AQ22638" i="131"/>
  <c r="BG22638" i="131" s="1"/>
  <c r="AU22635" i="131"/>
  <c r="BK22635" i="131" s="1"/>
  <c r="AM22633" i="131"/>
  <c r="BC22633" i="131" s="1"/>
  <c r="AR22609" i="131"/>
  <c r="BH22609" i="131" s="1"/>
  <c r="AV22606" i="131"/>
  <c r="BL22606" i="131" s="1"/>
  <c r="AN22604" i="131"/>
  <c r="BD22604" i="131" s="1"/>
  <c r="AS22580" i="131"/>
  <c r="BI22580" i="131" s="1"/>
  <c r="AS22578" i="131"/>
  <c r="BI22578" i="131" s="1"/>
  <c r="AS22576" i="131"/>
  <c r="BI22576" i="131" s="1"/>
  <c r="AS22574" i="131"/>
  <c r="BI22574" i="131" s="1"/>
  <c r="AS22572" i="131"/>
  <c r="BI22572" i="131" s="1"/>
  <c r="AT22549" i="131"/>
  <c r="BJ22549" i="131" s="1"/>
  <c r="AT22547" i="131"/>
  <c r="BJ22547" i="131" s="1"/>
  <c r="AT22545" i="131"/>
  <c r="BJ22545" i="131" s="1"/>
  <c r="AT22543" i="131"/>
  <c r="BJ22543" i="131" s="1"/>
  <c r="AQ22520" i="131"/>
  <c r="BG22520" i="131" s="1"/>
  <c r="AU22517" i="131"/>
  <c r="BK22517" i="131" s="1"/>
  <c r="AM22515" i="131"/>
  <c r="BC22515" i="131" s="1"/>
  <c r="AQ22512" i="131"/>
  <c r="BG22512" i="131" s="1"/>
  <c r="AV22488" i="131"/>
  <c r="BL22488" i="131" s="1"/>
  <c r="AN22486" i="131"/>
  <c r="BD22486" i="131" s="1"/>
  <c r="AR22483" i="131"/>
  <c r="BH22483" i="131" s="1"/>
  <c r="AK22460" i="131"/>
  <c r="BA22460" i="131" s="1"/>
  <c r="AK22458" i="131"/>
  <c r="BA22458" i="131" s="1"/>
  <c r="AK22456" i="131"/>
  <c r="BA22456" i="131" s="1"/>
  <c r="AK22454" i="131"/>
  <c r="BA22454" i="131" s="1"/>
  <c r="AK22452" i="131"/>
  <c r="BA22452" i="131" s="1"/>
  <c r="AL22429" i="131"/>
  <c r="BB22429" i="131" s="1"/>
  <c r="AL22427" i="131"/>
  <c r="BB22427" i="131" s="1"/>
  <c r="AL22425" i="131"/>
  <c r="BB22425" i="131" s="1"/>
  <c r="AL22423" i="131"/>
  <c r="BB22423" i="131" s="1"/>
  <c r="AU22399" i="131"/>
  <c r="BK22399" i="131" s="1"/>
  <c r="AM22397" i="131"/>
  <c r="BC22397" i="131" s="1"/>
  <c r="AQ22394" i="131"/>
  <c r="BG22394" i="131" s="1"/>
  <c r="AV22370" i="131"/>
  <c r="BL22370" i="131" s="1"/>
  <c r="AN22368" i="131"/>
  <c r="BD22368" i="131" s="1"/>
  <c r="AR22365" i="131"/>
  <c r="BH22365" i="131" s="1"/>
  <c r="AV22362" i="131"/>
  <c r="BL22362" i="131" s="1"/>
  <c r="AS22339" i="131"/>
  <c r="BI22339" i="131" s="1"/>
  <c r="AS22337" i="131"/>
  <c r="BI22337" i="131" s="1"/>
  <c r="AS22335" i="131"/>
  <c r="BI22335" i="131" s="1"/>
  <c r="AS22333" i="131"/>
  <c r="BI22333" i="131" s="1"/>
  <c r="AT22310" i="131"/>
  <c r="BJ22310" i="131" s="1"/>
  <c r="AT22308" i="131"/>
  <c r="BJ22308" i="131" s="1"/>
  <c r="AT22306" i="131"/>
  <c r="BJ22306" i="131" s="1"/>
  <c r="AT22304" i="131"/>
  <c r="BJ22304" i="131" s="1"/>
  <c r="AT22302" i="131"/>
  <c r="BJ22302" i="131" s="1"/>
  <c r="AM22279" i="131"/>
  <c r="BC22279" i="131" s="1"/>
  <c r="AQ22276" i="131"/>
  <c r="BG22276" i="131" s="1"/>
  <c r="AU22273" i="131"/>
  <c r="BK22273" i="131" s="1"/>
  <c r="AN22250" i="131"/>
  <c r="BD22250" i="131" s="1"/>
  <c r="AR22247" i="131"/>
  <c r="BH22247" i="131" s="1"/>
  <c r="AV22244" i="131"/>
  <c r="BL22244" i="131" s="1"/>
  <c r="AN22242" i="131"/>
  <c r="BD22242" i="131" s="1"/>
  <c r="AK22219" i="131"/>
  <c r="BA22219" i="131" s="1"/>
  <c r="AK22217" i="131"/>
  <c r="BA22217" i="131" s="1"/>
  <c r="AK22215" i="131"/>
  <c r="BA22215" i="131" s="1"/>
  <c r="AK22213" i="131"/>
  <c r="BA22213" i="131" s="1"/>
  <c r="AL22190" i="131"/>
  <c r="BB22190" i="131" s="1"/>
  <c r="AL22188" i="131"/>
  <c r="BB22188" i="131" s="1"/>
  <c r="AL22186" i="131"/>
  <c r="BB22186" i="131" s="1"/>
  <c r="AL22184" i="131"/>
  <c r="BB22184" i="131" s="1"/>
  <c r="AL22182" i="131"/>
  <c r="BB22182" i="131" s="1"/>
  <c r="AQ22158" i="131"/>
  <c r="BG22158" i="131" s="1"/>
  <c r="AU22155" i="131"/>
  <c r="BK22155" i="131" s="1"/>
  <c r="AM22153" i="131"/>
  <c r="BC22153" i="131" s="1"/>
  <c r="AR22129" i="131"/>
  <c r="BH22129" i="131" s="1"/>
  <c r="AV22126" i="131"/>
  <c r="BL22126" i="131" s="1"/>
  <c r="AN22124" i="131"/>
  <c r="BD22124" i="131" s="1"/>
  <c r="AS22100" i="131"/>
  <c r="BI22100" i="131" s="1"/>
  <c r="AS22098" i="131"/>
  <c r="BI22098" i="131" s="1"/>
  <c r="AS22096" i="131"/>
  <c r="BI22096" i="131" s="1"/>
  <c r="AS22094" i="131"/>
  <c r="BI22094" i="131" s="1"/>
  <c r="AS22092" i="131"/>
  <c r="BI22092" i="131" s="1"/>
  <c r="AT22069" i="131"/>
  <c r="BJ22069" i="131" s="1"/>
  <c r="AT22067" i="131"/>
  <c r="BJ22067" i="131" s="1"/>
  <c r="AT22065" i="131"/>
  <c r="BJ22065" i="131" s="1"/>
  <c r="AT22063" i="131"/>
  <c r="BJ22063" i="131" s="1"/>
  <c r="AQ22040" i="131"/>
  <c r="BG22040" i="131" s="1"/>
  <c r="AU22037" i="131"/>
  <c r="BK22037" i="131" s="1"/>
  <c r="AM22035" i="131"/>
  <c r="BC22035" i="131" s="1"/>
  <c r="AQ22032" i="131"/>
  <c r="BG22032" i="131" s="1"/>
  <c r="AV22008" i="131"/>
  <c r="BL22008" i="131" s="1"/>
  <c r="AN22006" i="131"/>
  <c r="BD22006" i="131" s="1"/>
  <c r="AR22003" i="131"/>
  <c r="BH22003" i="131" s="1"/>
  <c r="AK21980" i="131"/>
  <c r="BA21980" i="131" s="1"/>
  <c r="AK21978" i="131"/>
  <c r="BA21978" i="131" s="1"/>
  <c r="AK21976" i="131"/>
  <c r="BA21976" i="131" s="1"/>
  <c r="AK21974" i="131"/>
  <c r="BA21974" i="131" s="1"/>
  <c r="AK21972" i="131"/>
  <c r="BA21972" i="131" s="1"/>
  <c r="AL21949" i="131"/>
  <c r="BB21949" i="131" s="1"/>
  <c r="AL21947" i="131"/>
  <c r="BB21947" i="131" s="1"/>
  <c r="AL21945" i="131"/>
  <c r="BB21945" i="131" s="1"/>
  <c r="AL21943" i="131"/>
  <c r="BB21943" i="131" s="1"/>
  <c r="AU21919" i="131"/>
  <c r="BK21919" i="131" s="1"/>
  <c r="AM21917" i="131"/>
  <c r="BC21917" i="131" s="1"/>
  <c r="AQ21914" i="131"/>
  <c r="BG21914" i="131" s="1"/>
  <c r="AV21890" i="131"/>
  <c r="BL21890" i="131" s="1"/>
  <c r="AN21888" i="131"/>
  <c r="BD21888" i="131" s="1"/>
  <c r="AR21885" i="131"/>
  <c r="BH21885" i="131" s="1"/>
  <c r="AV21882" i="131"/>
  <c r="BL21882" i="131" s="1"/>
  <c r="AS21859" i="131"/>
  <c r="BI21859" i="131" s="1"/>
  <c r="AS21857" i="131"/>
  <c r="BI21857" i="131" s="1"/>
  <c r="AS21855" i="131"/>
  <c r="BI21855" i="131" s="1"/>
  <c r="AS21853" i="131"/>
  <c r="BI21853" i="131" s="1"/>
  <c r="AT21830" i="131"/>
  <c r="BJ21830" i="131" s="1"/>
  <c r="AT21828" i="131"/>
  <c r="BJ21828" i="131" s="1"/>
  <c r="AT21826" i="131"/>
  <c r="BJ21826" i="131" s="1"/>
  <c r="AT21824" i="131"/>
  <c r="BJ21824" i="131" s="1"/>
  <c r="AT21822" i="131"/>
  <c r="BJ21822" i="131" s="1"/>
  <c r="AM21799" i="131"/>
  <c r="BC21799" i="131" s="1"/>
  <c r="AQ21796" i="131"/>
  <c r="BG21796" i="131" s="1"/>
  <c r="AU21793" i="131"/>
  <c r="BK21793" i="131" s="1"/>
  <c r="AN21770" i="131"/>
  <c r="BD21770" i="131" s="1"/>
  <c r="AR21767" i="131"/>
  <c r="BH21767" i="131" s="1"/>
  <c r="AV21764" i="131"/>
  <c r="BL21764" i="131" s="1"/>
  <c r="AN21762" i="131"/>
  <c r="BD21762" i="131" s="1"/>
  <c r="AK21739" i="131"/>
  <c r="BA21739" i="131" s="1"/>
  <c r="AK21737" i="131"/>
  <c r="BA21737" i="131" s="1"/>
  <c r="AK21735" i="131"/>
  <c r="BA21735" i="131" s="1"/>
  <c r="AK21733" i="131"/>
  <c r="BA21733" i="131" s="1"/>
  <c r="AL21710" i="131"/>
  <c r="BB21710" i="131" s="1"/>
  <c r="AL21708" i="131"/>
  <c r="BB21708" i="131" s="1"/>
  <c r="AL21706" i="131"/>
  <c r="BB21706" i="131" s="1"/>
  <c r="AL21704" i="131"/>
  <c r="BB21704" i="131" s="1"/>
  <c r="AL21702" i="131"/>
  <c r="BB21702" i="131" s="1"/>
  <c r="AQ21678" i="131"/>
  <c r="BG21678" i="131" s="1"/>
  <c r="AU21675" i="131"/>
  <c r="BK21675" i="131" s="1"/>
  <c r="AM21673" i="131"/>
  <c r="BC21673" i="131" s="1"/>
  <c r="AR21649" i="131"/>
  <c r="BH21649" i="131" s="1"/>
  <c r="AV21646" i="131"/>
  <c r="BL21646" i="131" s="1"/>
  <c r="AN21644" i="131"/>
  <c r="BD21644" i="131" s="1"/>
  <c r="AS21620" i="131"/>
  <c r="BI21620" i="131" s="1"/>
  <c r="AS21618" i="131"/>
  <c r="BI21618" i="131" s="1"/>
  <c r="AS21616" i="131"/>
  <c r="BI21616" i="131" s="1"/>
  <c r="AS21614" i="131"/>
  <c r="BI21614" i="131" s="1"/>
  <c r="AS21612" i="131"/>
  <c r="BI21612" i="131" s="1"/>
  <c r="AT21589" i="131"/>
  <c r="BJ21589" i="131" s="1"/>
  <c r="AT21587" i="131"/>
  <c r="BJ21587" i="131" s="1"/>
  <c r="AT21585" i="131"/>
  <c r="BJ21585" i="131" s="1"/>
  <c r="AT21583" i="131"/>
  <c r="BJ21583" i="131" s="1"/>
  <c r="AQ21560" i="131"/>
  <c r="BG21560" i="131" s="1"/>
  <c r="AU21557" i="131"/>
  <c r="BK21557" i="131" s="1"/>
  <c r="AM21555" i="131"/>
  <c r="BC21555" i="131" s="1"/>
  <c r="AQ21552" i="131"/>
  <c r="BG21552" i="131" s="1"/>
  <c r="AV21528" i="131"/>
  <c r="BL21528" i="131" s="1"/>
  <c r="AN21526" i="131"/>
  <c r="BD21526" i="131" s="1"/>
  <c r="AR21523" i="131"/>
  <c r="BH21523" i="131" s="1"/>
  <c r="AK21500" i="131"/>
  <c r="BA21500" i="131" s="1"/>
  <c r="AK21498" i="131"/>
  <c r="BA21498" i="131" s="1"/>
  <c r="AK21496" i="131"/>
  <c r="BA21496" i="131" s="1"/>
  <c r="AK21494" i="131"/>
  <c r="BA21494" i="131" s="1"/>
  <c r="AK21492" i="131"/>
  <c r="BA21492" i="131" s="1"/>
  <c r="AL21469" i="131"/>
  <c r="BB21469" i="131" s="1"/>
  <c r="AL21467" i="131"/>
  <c r="BB21467" i="131" s="1"/>
  <c r="AL21465" i="131"/>
  <c r="BB21465" i="131" s="1"/>
  <c r="AL21463" i="131"/>
  <c r="BB21463" i="131" s="1"/>
  <c r="AU21439" i="131"/>
  <c r="BK21439" i="131" s="1"/>
  <c r="AM21437" i="131"/>
  <c r="BC21437" i="131" s="1"/>
  <c r="AQ21434" i="131"/>
  <c r="BG21434" i="131" s="1"/>
  <c r="AV21410" i="131"/>
  <c r="BL21410" i="131" s="1"/>
  <c r="AN21408" i="131"/>
  <c r="BD21408" i="131" s="1"/>
  <c r="AR21405" i="131"/>
  <c r="BH21405" i="131" s="1"/>
  <c r="AV21402" i="131"/>
  <c r="BL21402" i="131" s="1"/>
  <c r="AS21379" i="131"/>
  <c r="BI21379" i="131" s="1"/>
  <c r="AS21377" i="131"/>
  <c r="BI21377" i="131" s="1"/>
  <c r="AS21375" i="131"/>
  <c r="BI21375" i="131" s="1"/>
  <c r="AS21373" i="131"/>
  <c r="BI21373" i="131" s="1"/>
  <c r="AT21350" i="131"/>
  <c r="BJ21350" i="131" s="1"/>
  <c r="AT21348" i="131"/>
  <c r="BJ21348" i="131" s="1"/>
  <c r="AT21346" i="131"/>
  <c r="BJ21346" i="131" s="1"/>
  <c r="AT21344" i="131"/>
  <c r="BJ21344" i="131" s="1"/>
  <c r="AT21342" i="131"/>
  <c r="BJ21342" i="131" s="1"/>
  <c r="AM21319" i="131"/>
  <c r="BC21319" i="131" s="1"/>
  <c r="AQ21316" i="131"/>
  <c r="BG21316" i="131" s="1"/>
  <c r="AU21313" i="131"/>
  <c r="BK21313" i="131" s="1"/>
  <c r="AN21290" i="131"/>
  <c r="BD21290" i="131" s="1"/>
  <c r="AR21287" i="131"/>
  <c r="BH21287" i="131" s="1"/>
  <c r="AV21284" i="131"/>
  <c r="BL21284" i="131" s="1"/>
  <c r="AN21282" i="131"/>
  <c r="BD21282" i="131" s="1"/>
  <c r="AK21259" i="131"/>
  <c r="BA21259" i="131" s="1"/>
  <c r="AK21257" i="131"/>
  <c r="BA21257" i="131" s="1"/>
  <c r="AK21255" i="131"/>
  <c r="BA21255" i="131" s="1"/>
  <c r="AK21253" i="131"/>
  <c r="BA21253" i="131" s="1"/>
  <c r="AL21230" i="131"/>
  <c r="BB21230" i="131" s="1"/>
  <c r="AL21228" i="131"/>
  <c r="BB21228" i="131" s="1"/>
  <c r="AL21226" i="131"/>
  <c r="BB21226" i="131" s="1"/>
  <c r="AL21224" i="131"/>
  <c r="BB21224" i="131" s="1"/>
  <c r="AL21222" i="131"/>
  <c r="BB21222" i="131" s="1"/>
  <c r="AQ21198" i="131"/>
  <c r="BG21198" i="131" s="1"/>
  <c r="AU21195" i="131"/>
  <c r="BK21195" i="131" s="1"/>
  <c r="AM21193" i="131"/>
  <c r="BC21193" i="131" s="1"/>
  <c r="AR21169" i="131"/>
  <c r="BH21169" i="131" s="1"/>
  <c r="AV21166" i="131"/>
  <c r="BL21166" i="131" s="1"/>
  <c r="AN21164" i="131"/>
  <c r="BD21164" i="131" s="1"/>
  <c r="AS21140" i="131"/>
  <c r="BI21140" i="131" s="1"/>
  <c r="AS21138" i="131"/>
  <c r="BI21138" i="131" s="1"/>
  <c r="AS21136" i="131"/>
  <c r="BI21136" i="131" s="1"/>
  <c r="AS21134" i="131"/>
  <c r="BI21134" i="131" s="1"/>
  <c r="AS21132" i="131"/>
  <c r="BI21132" i="131" s="1"/>
  <c r="AT21109" i="131"/>
  <c r="BJ21109" i="131" s="1"/>
  <c r="AT21107" i="131"/>
  <c r="BJ21107" i="131" s="1"/>
  <c r="AT21105" i="131"/>
  <c r="BJ21105" i="131" s="1"/>
  <c r="AT21103" i="131"/>
  <c r="BJ21103" i="131" s="1"/>
  <c r="AQ21080" i="131"/>
  <c r="BG21080" i="131" s="1"/>
  <c r="AU21077" i="131"/>
  <c r="BK21077" i="131" s="1"/>
  <c r="AM21075" i="131"/>
  <c r="BC21075" i="131" s="1"/>
  <c r="AQ21072" i="131"/>
  <c r="BG21072" i="131" s="1"/>
  <c r="AV21048" i="131"/>
  <c r="BL21048" i="131" s="1"/>
  <c r="AN21046" i="131"/>
  <c r="BD21046" i="131" s="1"/>
  <c r="AR21043" i="131"/>
  <c r="BH21043" i="131" s="1"/>
  <c r="AK21020" i="131"/>
  <c r="BA21020" i="131" s="1"/>
  <c r="AK21018" i="131"/>
  <c r="BA21018" i="131" s="1"/>
  <c r="AK21016" i="131"/>
  <c r="BA21016" i="131" s="1"/>
  <c r="AK21014" i="131"/>
  <c r="BA21014" i="131" s="1"/>
  <c r="AK21012" i="131"/>
  <c r="BA21012" i="131" s="1"/>
  <c r="AL20989" i="131"/>
  <c r="BB20989" i="131" s="1"/>
  <c r="AL20987" i="131"/>
  <c r="BB20987" i="131" s="1"/>
  <c r="AL20985" i="131"/>
  <c r="BB20985" i="131" s="1"/>
  <c r="AL20983" i="131"/>
  <c r="BB20983" i="131" s="1"/>
  <c r="AU20959" i="131"/>
  <c r="BK20959" i="131" s="1"/>
  <c r="AM20957" i="131"/>
  <c r="BC20957" i="131" s="1"/>
  <c r="AQ20954" i="131"/>
  <c r="BG20954" i="131" s="1"/>
  <c r="AV20930" i="131"/>
  <c r="BL20930" i="131" s="1"/>
  <c r="AN20928" i="131"/>
  <c r="BD20928" i="131" s="1"/>
  <c r="AR20925" i="131"/>
  <c r="BH20925" i="131" s="1"/>
  <c r="AV20922" i="131"/>
  <c r="BL20922" i="131" s="1"/>
  <c r="AS20899" i="131"/>
  <c r="BI20899" i="131" s="1"/>
  <c r="AS20897" i="131"/>
  <c r="BI20897" i="131" s="1"/>
  <c r="AS20895" i="131"/>
  <c r="BI20895" i="131" s="1"/>
  <c r="AS20893" i="131"/>
  <c r="BI20893" i="131" s="1"/>
  <c r="AT20870" i="131"/>
  <c r="BJ20870" i="131" s="1"/>
  <c r="AT20868" i="131"/>
  <c r="BJ20868" i="131" s="1"/>
  <c r="AT20866" i="131"/>
  <c r="BJ20866" i="131" s="1"/>
  <c r="AT20864" i="131"/>
  <c r="BJ20864" i="131" s="1"/>
  <c r="AT20862" i="131"/>
  <c r="BJ20862" i="131" s="1"/>
  <c r="AM20839" i="131"/>
  <c r="BC20839" i="131" s="1"/>
  <c r="AQ20836" i="131"/>
  <c r="BG20836" i="131" s="1"/>
  <c r="AU20833" i="131"/>
  <c r="BK20833" i="131" s="1"/>
  <c r="AN20810" i="131"/>
  <c r="BD20810" i="131" s="1"/>
  <c r="AR20807" i="131"/>
  <c r="BH20807" i="131" s="1"/>
  <c r="AV20804" i="131"/>
  <c r="BL20804" i="131" s="1"/>
  <c r="AN20802" i="131"/>
  <c r="BD20802" i="131" s="1"/>
  <c r="AK20779" i="131"/>
  <c r="BA20779" i="131" s="1"/>
  <c r="AK20777" i="131"/>
  <c r="BA20777" i="131" s="1"/>
  <c r="AK20775" i="131"/>
  <c r="BA20775" i="131" s="1"/>
  <c r="AK20773" i="131"/>
  <c r="BA20773" i="131" s="1"/>
  <c r="AL20750" i="131"/>
  <c r="BB20750" i="131" s="1"/>
  <c r="AL20748" i="131"/>
  <c r="BB20748" i="131" s="1"/>
  <c r="AL20746" i="131"/>
  <c r="BB20746" i="131" s="1"/>
  <c r="AL20744" i="131"/>
  <c r="BB20744" i="131" s="1"/>
  <c r="AL20742" i="131"/>
  <c r="BB20742" i="131" s="1"/>
  <c r="AQ20718" i="131"/>
  <c r="BG20718" i="131" s="1"/>
  <c r="AU20715" i="131"/>
  <c r="BK20715" i="131" s="1"/>
  <c r="AM20713" i="131"/>
  <c r="BC20713" i="131" s="1"/>
  <c r="AR20689" i="131"/>
  <c r="BH20689" i="131" s="1"/>
  <c r="AV20686" i="131"/>
  <c r="BL20686" i="131" s="1"/>
  <c r="AN20684" i="131"/>
  <c r="BD20684" i="131" s="1"/>
  <c r="AS20660" i="131"/>
  <c r="BI20660" i="131" s="1"/>
  <c r="AS20658" i="131"/>
  <c r="BI20658" i="131" s="1"/>
  <c r="AS20656" i="131"/>
  <c r="BI20656" i="131" s="1"/>
  <c r="AS20654" i="131"/>
  <c r="BI20654" i="131" s="1"/>
  <c r="AS20652" i="131"/>
  <c r="BI20652" i="131" s="1"/>
  <c r="AT20629" i="131"/>
  <c r="BJ20629" i="131" s="1"/>
  <c r="AT20627" i="131"/>
  <c r="BJ20627" i="131" s="1"/>
  <c r="AT20625" i="131"/>
  <c r="BJ20625" i="131" s="1"/>
  <c r="AT20623" i="131"/>
  <c r="BJ20623" i="131" s="1"/>
  <c r="AQ20600" i="131"/>
  <c r="BG20600" i="131" s="1"/>
  <c r="AU20597" i="131"/>
  <c r="BK20597" i="131" s="1"/>
  <c r="AM20595" i="131"/>
  <c r="BC20595" i="131" s="1"/>
  <c r="AQ20592" i="131"/>
  <c r="BG20592" i="131" s="1"/>
  <c r="AV20568" i="131"/>
  <c r="BL20568" i="131" s="1"/>
  <c r="AN20566" i="131"/>
  <c r="BD20566" i="131" s="1"/>
  <c r="AR20563" i="131"/>
  <c r="BH20563" i="131" s="1"/>
  <c r="AK20540" i="131"/>
  <c r="BA20540" i="131" s="1"/>
  <c r="AK20538" i="131"/>
  <c r="BA20538" i="131" s="1"/>
  <c r="AK20536" i="131"/>
  <c r="BA20536" i="131" s="1"/>
  <c r="AK20534" i="131"/>
  <c r="BA20534" i="131" s="1"/>
  <c r="AK20532" i="131"/>
  <c r="BA20532" i="131" s="1"/>
  <c r="AL20509" i="131"/>
  <c r="BB20509" i="131" s="1"/>
  <c r="AL20507" i="131"/>
  <c r="BB20507" i="131" s="1"/>
  <c r="AL20505" i="131"/>
  <c r="BB20505" i="131" s="1"/>
  <c r="AL20503" i="131"/>
  <c r="BB20503" i="131" s="1"/>
  <c r="AU20479" i="131"/>
  <c r="BK20479" i="131" s="1"/>
  <c r="AM20477" i="131"/>
  <c r="BC20477" i="131" s="1"/>
  <c r="AQ20474" i="131"/>
  <c r="BG20474" i="131" s="1"/>
  <c r="AV20450" i="131"/>
  <c r="BL20450" i="131" s="1"/>
  <c r="AN20448" i="131"/>
  <c r="BD20448" i="131" s="1"/>
  <c r="AR20445" i="131"/>
  <c r="BH20445" i="131" s="1"/>
  <c r="AV20442" i="131"/>
  <c r="BL20442" i="131" s="1"/>
  <c r="AS20419" i="131"/>
  <c r="BI20419" i="131" s="1"/>
  <c r="AS20417" i="131"/>
  <c r="BI20417" i="131" s="1"/>
  <c r="AS20415" i="131"/>
  <c r="BI20415" i="131" s="1"/>
  <c r="AS20413" i="131"/>
  <c r="BI20413" i="131" s="1"/>
  <c r="AT20390" i="131"/>
  <c r="BJ20390" i="131" s="1"/>
  <c r="AT20388" i="131"/>
  <c r="BJ20388" i="131" s="1"/>
  <c r="AT20386" i="131"/>
  <c r="BJ20386" i="131" s="1"/>
  <c r="AT20384" i="131"/>
  <c r="BJ20384" i="131" s="1"/>
  <c r="AT20382" i="131"/>
  <c r="BJ20382" i="131" s="1"/>
  <c r="AM20359" i="131"/>
  <c r="BC20359" i="131" s="1"/>
  <c r="AQ20356" i="131"/>
  <c r="BG20356" i="131" s="1"/>
  <c r="AU20353" i="131"/>
  <c r="BK20353" i="131" s="1"/>
  <c r="AN20330" i="131"/>
  <c r="BD20330" i="131" s="1"/>
  <c r="AR20327" i="131"/>
  <c r="BH20327" i="131" s="1"/>
  <c r="AV20324" i="131"/>
  <c r="BL20324" i="131" s="1"/>
  <c r="AN20322" i="131"/>
  <c r="BD20322" i="131" s="1"/>
  <c r="AK20299" i="131"/>
  <c r="BA20299" i="131" s="1"/>
  <c r="AK20297" i="131"/>
  <c r="BA20297" i="131" s="1"/>
  <c r="AK20295" i="131"/>
  <c r="BA20295" i="131" s="1"/>
  <c r="AK20293" i="131"/>
  <c r="BA20293" i="131" s="1"/>
  <c r="AL20270" i="131"/>
  <c r="BB20270" i="131" s="1"/>
  <c r="AL20268" i="131"/>
  <c r="BB20268" i="131" s="1"/>
  <c r="AL20266" i="131"/>
  <c r="BB20266" i="131" s="1"/>
  <c r="AL20264" i="131"/>
  <c r="BB20264" i="131" s="1"/>
  <c r="AL20262" i="131"/>
  <c r="BB20262" i="131" s="1"/>
  <c r="AQ20238" i="131"/>
  <c r="BG20238" i="131" s="1"/>
  <c r="AU20235" i="131"/>
  <c r="BK20235" i="131" s="1"/>
  <c r="AM20233" i="131"/>
  <c r="BC20233" i="131" s="1"/>
  <c r="AR20209" i="131"/>
  <c r="BH20209" i="131" s="1"/>
  <c r="AV20206" i="131"/>
  <c r="BL20206" i="131" s="1"/>
  <c r="AN20204" i="131"/>
  <c r="BD20204" i="131" s="1"/>
  <c r="AS20180" i="131"/>
  <c r="BI20180" i="131" s="1"/>
  <c r="AS20178" i="131"/>
  <c r="BI20178" i="131" s="1"/>
  <c r="AS20176" i="131"/>
  <c r="BI20176" i="131" s="1"/>
  <c r="AS20174" i="131"/>
  <c r="BI20174" i="131" s="1"/>
  <c r="AS20172" i="131"/>
  <c r="BI20172" i="131" s="1"/>
  <c r="AT20149" i="131"/>
  <c r="BJ20149" i="131" s="1"/>
  <c r="AT20147" i="131"/>
  <c r="BJ20147" i="131" s="1"/>
  <c r="AT20145" i="131"/>
  <c r="BJ20145" i="131" s="1"/>
  <c r="AT20143" i="131"/>
  <c r="BJ20143" i="131" s="1"/>
  <c r="AQ20120" i="131"/>
  <c r="BG20120" i="131" s="1"/>
  <c r="AU20117" i="131"/>
  <c r="BK20117" i="131" s="1"/>
  <c r="AM20115" i="131"/>
  <c r="BC20115" i="131" s="1"/>
  <c r="AQ20112" i="131"/>
  <c r="BG20112" i="131" s="1"/>
  <c r="AV20088" i="131"/>
  <c r="BL20088" i="131" s="1"/>
  <c r="AN20086" i="131"/>
  <c r="BD20086" i="131" s="1"/>
  <c r="AR20083" i="131"/>
  <c r="BH20083" i="131" s="1"/>
  <c r="AK20060" i="131"/>
  <c r="BA20060" i="131" s="1"/>
  <c r="AK20058" i="131"/>
  <c r="BA20058" i="131" s="1"/>
  <c r="AK20056" i="131"/>
  <c r="BA20056" i="131" s="1"/>
  <c r="AK20054" i="131"/>
  <c r="BA20054" i="131" s="1"/>
  <c r="AK20052" i="131"/>
  <c r="BA20052" i="131" s="1"/>
  <c r="AL20029" i="131"/>
  <c r="BB20029" i="131" s="1"/>
  <c r="AL20027" i="131"/>
  <c r="BB20027" i="131" s="1"/>
  <c r="AL20025" i="131"/>
  <c r="BB20025" i="131" s="1"/>
  <c r="AL20023" i="131"/>
  <c r="BB20023" i="131" s="1"/>
  <c r="AU19999" i="131"/>
  <c r="BK19999" i="131" s="1"/>
  <c r="AM19997" i="131"/>
  <c r="BC19997" i="131" s="1"/>
  <c r="AQ19994" i="131"/>
  <c r="BG19994" i="131" s="1"/>
  <c r="AV19970" i="131"/>
  <c r="BL19970" i="131" s="1"/>
  <c r="AN19968" i="131"/>
  <c r="BD19968" i="131" s="1"/>
  <c r="AR19965" i="131"/>
  <c r="BH19965" i="131" s="1"/>
  <c r="AV19962" i="131"/>
  <c r="BL19962" i="131" s="1"/>
  <c r="AS19939" i="131"/>
  <c r="BI19939" i="131" s="1"/>
  <c r="AS19937" i="131"/>
  <c r="BI19937" i="131" s="1"/>
  <c r="AS19935" i="131"/>
  <c r="BI19935" i="131" s="1"/>
  <c r="AS19933" i="131"/>
  <c r="BI19933" i="131" s="1"/>
  <c r="AT19910" i="131"/>
  <c r="BJ19910" i="131" s="1"/>
  <c r="AT19908" i="131"/>
  <c r="BJ19908" i="131" s="1"/>
  <c r="AT19906" i="131"/>
  <c r="BJ19906" i="131" s="1"/>
  <c r="AT19904" i="131"/>
  <c r="BJ19904" i="131" s="1"/>
  <c r="AT19902" i="131"/>
  <c r="BJ19902" i="131" s="1"/>
  <c r="AM19879" i="131"/>
  <c r="BC19879" i="131" s="1"/>
  <c r="AQ19876" i="131"/>
  <c r="BG19876" i="131" s="1"/>
  <c r="AU19873" i="131"/>
  <c r="BK19873" i="131" s="1"/>
  <c r="AN19850" i="131"/>
  <c r="BD19850" i="131" s="1"/>
  <c r="AR19847" i="131"/>
  <c r="BH19847" i="131" s="1"/>
  <c r="AV19844" i="131"/>
  <c r="BL19844" i="131" s="1"/>
  <c r="AN19842" i="131"/>
  <c r="BD19842" i="131" s="1"/>
  <c r="AK19819" i="131"/>
  <c r="BA19819" i="131" s="1"/>
  <c r="AK19817" i="131"/>
  <c r="BA19817" i="131" s="1"/>
  <c r="AK19815" i="131"/>
  <c r="BA19815" i="131" s="1"/>
  <c r="AK19813" i="131"/>
  <c r="BA19813" i="131" s="1"/>
  <c r="AL19790" i="131"/>
  <c r="BB19790" i="131" s="1"/>
  <c r="AL19788" i="131"/>
  <c r="BB19788" i="131" s="1"/>
  <c r="AL19786" i="131"/>
  <c r="BB19786" i="131" s="1"/>
  <c r="AL19784" i="131"/>
  <c r="BB19784" i="131" s="1"/>
  <c r="AL19782" i="131"/>
  <c r="BB19782" i="131" s="1"/>
  <c r="AQ19758" i="131"/>
  <c r="BG19758" i="131" s="1"/>
  <c r="AU19755" i="131"/>
  <c r="BK19755" i="131" s="1"/>
  <c r="AM19753" i="131"/>
  <c r="BC19753" i="131" s="1"/>
  <c r="AR19729" i="131"/>
  <c r="BH19729" i="131" s="1"/>
  <c r="AV19726" i="131"/>
  <c r="BL19726" i="131" s="1"/>
  <c r="AN19724" i="131"/>
  <c r="BD19724" i="131" s="1"/>
  <c r="AS19700" i="131"/>
  <c r="BI19700" i="131" s="1"/>
  <c r="AS19698" i="131"/>
  <c r="BI19698" i="131" s="1"/>
  <c r="AS19696" i="131"/>
  <c r="BI19696" i="131" s="1"/>
  <c r="AS19694" i="131"/>
  <c r="BI19694" i="131" s="1"/>
  <c r="AS19692" i="131"/>
  <c r="BI19692" i="131" s="1"/>
  <c r="AT19669" i="131"/>
  <c r="BJ19669" i="131" s="1"/>
  <c r="AT19667" i="131"/>
  <c r="BJ19667" i="131" s="1"/>
  <c r="AT19665" i="131"/>
  <c r="BJ19665" i="131" s="1"/>
  <c r="AT19663" i="131"/>
  <c r="BJ19663" i="131" s="1"/>
  <c r="AQ19640" i="131"/>
  <c r="BG19640" i="131" s="1"/>
  <c r="AU19637" i="131"/>
  <c r="BK19637" i="131" s="1"/>
  <c r="AM19635" i="131"/>
  <c r="BC19635" i="131" s="1"/>
  <c r="AQ19632" i="131"/>
  <c r="BG19632" i="131" s="1"/>
  <c r="AV19608" i="131"/>
  <c r="BL19608" i="131" s="1"/>
  <c r="AN19606" i="131"/>
  <c r="BD19606" i="131" s="1"/>
  <c r="AR19603" i="131"/>
  <c r="BH19603" i="131" s="1"/>
  <c r="AK19580" i="131"/>
  <c r="BA19580" i="131" s="1"/>
  <c r="AK19578" i="131"/>
  <c r="BA19578" i="131" s="1"/>
  <c r="AK19576" i="131"/>
  <c r="BA19576" i="131" s="1"/>
  <c r="AK19574" i="131"/>
  <c r="BA19574" i="131" s="1"/>
  <c r="AK19572" i="131"/>
  <c r="BA19572" i="131" s="1"/>
  <c r="AL19549" i="131"/>
  <c r="BB19549" i="131" s="1"/>
  <c r="AL19547" i="131"/>
  <c r="BB19547" i="131" s="1"/>
  <c r="AL19545" i="131"/>
  <c r="BB19545" i="131" s="1"/>
  <c r="AL19543" i="131"/>
  <c r="BB19543" i="131" s="1"/>
  <c r="AU19519" i="131"/>
  <c r="BK19519" i="131" s="1"/>
  <c r="AM19517" i="131"/>
  <c r="BC19517" i="131" s="1"/>
  <c r="AQ19514" i="131"/>
  <c r="BG19514" i="131" s="1"/>
  <c r="AV19490" i="131"/>
  <c r="BL19490" i="131" s="1"/>
  <c r="AN19488" i="131"/>
  <c r="BD19488" i="131" s="1"/>
  <c r="AR19485" i="131"/>
  <c r="BH19485" i="131" s="1"/>
  <c r="AV19482" i="131"/>
  <c r="BL19482" i="131" s="1"/>
  <c r="AS19459" i="131"/>
  <c r="BI19459" i="131" s="1"/>
  <c r="AS19457" i="131"/>
  <c r="BI19457" i="131" s="1"/>
  <c r="AS19455" i="131"/>
  <c r="BI19455" i="131" s="1"/>
  <c r="AS19453" i="131"/>
  <c r="BI19453" i="131" s="1"/>
  <c r="AT19430" i="131"/>
  <c r="BJ19430" i="131" s="1"/>
  <c r="AT19428" i="131"/>
  <c r="BJ19428" i="131" s="1"/>
  <c r="AT19426" i="131"/>
  <c r="BJ19426" i="131" s="1"/>
  <c r="AT19424" i="131"/>
  <c r="BJ19424" i="131" s="1"/>
  <c r="AT19422" i="131"/>
  <c r="BJ19422" i="131" s="1"/>
  <c r="AM19399" i="131"/>
  <c r="BC19399" i="131" s="1"/>
  <c r="AS27144" i="131"/>
  <c r="BI27144" i="131" s="1"/>
  <c r="AQ27142" i="131"/>
  <c r="BG27142" i="131" s="1"/>
  <c r="AK27115" i="131"/>
  <c r="BA27115" i="131" s="1"/>
  <c r="AV27112" i="131"/>
  <c r="BL27112" i="131" s="1"/>
  <c r="AT27085" i="131"/>
  <c r="BJ27085" i="131" s="1"/>
  <c r="AN27083" i="131"/>
  <c r="BD27083" i="131" s="1"/>
  <c r="AL27081" i="131"/>
  <c r="BB27081" i="131" s="1"/>
  <c r="AS27053" i="131"/>
  <c r="BI27053" i="131" s="1"/>
  <c r="AQ27051" i="131"/>
  <c r="BG27051" i="131" s="1"/>
  <c r="AK27024" i="131"/>
  <c r="BA27024" i="131" s="1"/>
  <c r="AV27021" i="131"/>
  <c r="BL27021" i="131" s="1"/>
  <c r="AT26994" i="131"/>
  <c r="BJ26994" i="131" s="1"/>
  <c r="AN26992" i="131"/>
  <c r="BD26992" i="131" s="1"/>
  <c r="AL26965" i="131"/>
  <c r="BB26965" i="131" s="1"/>
  <c r="AS26962" i="131"/>
  <c r="BI26962" i="131" s="1"/>
  <c r="AQ26935" i="131"/>
  <c r="BG26935" i="131" s="1"/>
  <c r="AK26933" i="131"/>
  <c r="BA26933" i="131" s="1"/>
  <c r="AV26905" i="131"/>
  <c r="BL26905" i="131" s="1"/>
  <c r="AT26903" i="131"/>
  <c r="BJ26903" i="131" s="1"/>
  <c r="AN26901" i="131"/>
  <c r="BD26901" i="131" s="1"/>
  <c r="AL26874" i="131"/>
  <c r="BB26874" i="131" s="1"/>
  <c r="AS26871" i="131"/>
  <c r="BI26871" i="131" s="1"/>
  <c r="AQ26844" i="131"/>
  <c r="BG26844" i="131" s="1"/>
  <c r="AK26842" i="131"/>
  <c r="BA26842" i="131" s="1"/>
  <c r="AV26814" i="131"/>
  <c r="BL26814" i="131" s="1"/>
  <c r="AT26812" i="131"/>
  <c r="BJ26812" i="131" s="1"/>
  <c r="AN26785" i="131"/>
  <c r="BD26785" i="131" s="1"/>
  <c r="AL26783" i="131"/>
  <c r="BB26783" i="131" s="1"/>
  <c r="AS26755" i="131"/>
  <c r="BI26755" i="131" s="1"/>
  <c r="AQ26753" i="131"/>
  <c r="BG26753" i="131" s="1"/>
  <c r="AK26751" i="131"/>
  <c r="BA26751" i="131" s="1"/>
  <c r="AV26723" i="131"/>
  <c r="BL26723" i="131" s="1"/>
  <c r="AT26721" i="131"/>
  <c r="BJ26721" i="131" s="1"/>
  <c r="AN26694" i="131"/>
  <c r="BD26694" i="131" s="1"/>
  <c r="AL26692" i="131"/>
  <c r="BB26692" i="131" s="1"/>
  <c r="AS26664" i="131"/>
  <c r="BI26664" i="131" s="1"/>
  <c r="AQ26662" i="131"/>
  <c r="BG26662" i="131" s="1"/>
  <c r="AK26635" i="131"/>
  <c r="BA26635" i="131" s="1"/>
  <c r="AV26632" i="131"/>
  <c r="BL26632" i="131" s="1"/>
  <c r="AT26605" i="131"/>
  <c r="BJ26605" i="131" s="1"/>
  <c r="AN26603" i="131"/>
  <c r="BD26603" i="131" s="1"/>
  <c r="AL26601" i="131"/>
  <c r="BB26601" i="131" s="1"/>
  <c r="AS26573" i="131"/>
  <c r="BI26573" i="131" s="1"/>
  <c r="AQ26571" i="131"/>
  <c r="BG26571" i="131" s="1"/>
  <c r="AK26544" i="131"/>
  <c r="BA26544" i="131" s="1"/>
  <c r="AV26541" i="131"/>
  <c r="BL26541" i="131" s="1"/>
  <c r="AT26514" i="131"/>
  <c r="BJ26514" i="131" s="1"/>
  <c r="AN26512" i="131"/>
  <c r="BD26512" i="131" s="1"/>
  <c r="AL26485" i="131"/>
  <c r="BB26485" i="131" s="1"/>
  <c r="AS26482" i="131"/>
  <c r="BI26482" i="131" s="1"/>
  <c r="AQ26455" i="131"/>
  <c r="BG26455" i="131" s="1"/>
  <c r="AK26453" i="131"/>
  <c r="BA26453" i="131" s="1"/>
  <c r="AV26425" i="131"/>
  <c r="BL26425" i="131" s="1"/>
  <c r="AT26423" i="131"/>
  <c r="BJ26423" i="131" s="1"/>
  <c r="AN26421" i="131"/>
  <c r="BD26421" i="131" s="1"/>
  <c r="AL26394" i="131"/>
  <c r="BB26394" i="131" s="1"/>
  <c r="AS26391" i="131"/>
  <c r="BI26391" i="131" s="1"/>
  <c r="AQ26364" i="131"/>
  <c r="BG26364" i="131" s="1"/>
  <c r="AK26362" i="131"/>
  <c r="BA26362" i="131" s="1"/>
  <c r="AV26334" i="131"/>
  <c r="BL26334" i="131" s="1"/>
  <c r="AT26332" i="131"/>
  <c r="BJ26332" i="131" s="1"/>
  <c r="AN26305" i="131"/>
  <c r="BD26305" i="131" s="1"/>
  <c r="AL26303" i="131"/>
  <c r="BB26303" i="131" s="1"/>
  <c r="AS26275" i="131"/>
  <c r="BI26275" i="131" s="1"/>
  <c r="AQ26273" i="131"/>
  <c r="BG26273" i="131" s="1"/>
  <c r="AK26271" i="131"/>
  <c r="BA26271" i="131" s="1"/>
  <c r="AV26243" i="131"/>
  <c r="BL26243" i="131" s="1"/>
  <c r="AT26241" i="131"/>
  <c r="BJ26241" i="131" s="1"/>
  <c r="AN26214" i="131"/>
  <c r="BD26214" i="131" s="1"/>
  <c r="AL26212" i="131"/>
  <c r="BB26212" i="131" s="1"/>
  <c r="AS26184" i="131"/>
  <c r="BI26184" i="131" s="1"/>
  <c r="AQ26182" i="131"/>
  <c r="BG26182" i="131" s="1"/>
  <c r="AK26155" i="131"/>
  <c r="BA26155" i="131" s="1"/>
  <c r="AV26152" i="131"/>
  <c r="BL26152" i="131" s="1"/>
  <c r="AT26125" i="131"/>
  <c r="BJ26125" i="131" s="1"/>
  <c r="AN26123" i="131"/>
  <c r="BD26123" i="131" s="1"/>
  <c r="AL26121" i="131"/>
  <c r="BB26121" i="131" s="1"/>
  <c r="AS26093" i="131"/>
  <c r="BI26093" i="131" s="1"/>
  <c r="AQ26091" i="131"/>
  <c r="BG26091" i="131" s="1"/>
  <c r="AK26064" i="131"/>
  <c r="BA26064" i="131" s="1"/>
  <c r="AV26061" i="131"/>
  <c r="BL26061" i="131" s="1"/>
  <c r="AT26034" i="131"/>
  <c r="BJ26034" i="131" s="1"/>
  <c r="AN26032" i="131"/>
  <c r="BD26032" i="131" s="1"/>
  <c r="AL26005" i="131"/>
  <c r="BB26005" i="131" s="1"/>
  <c r="AS26002" i="131"/>
  <c r="BI26002" i="131" s="1"/>
  <c r="AQ25975" i="131"/>
  <c r="BG25975" i="131" s="1"/>
  <c r="AK25973" i="131"/>
  <c r="BA25973" i="131" s="1"/>
  <c r="AV25945" i="131"/>
  <c r="BL25945" i="131" s="1"/>
  <c r="AT25943" i="131"/>
  <c r="BJ25943" i="131" s="1"/>
  <c r="AN25941" i="131"/>
  <c r="BD25941" i="131" s="1"/>
  <c r="AL25914" i="131"/>
  <c r="BB25914" i="131" s="1"/>
  <c r="AS25911" i="131"/>
  <c r="BI25911" i="131" s="1"/>
  <c r="AQ25884" i="131"/>
  <c r="BG25884" i="131" s="1"/>
  <c r="AK25882" i="131"/>
  <c r="BA25882" i="131" s="1"/>
  <c r="AV25854" i="131"/>
  <c r="BL25854" i="131" s="1"/>
  <c r="AT25852" i="131"/>
  <c r="BJ25852" i="131" s="1"/>
  <c r="AN25825" i="131"/>
  <c r="BD25825" i="131" s="1"/>
  <c r="AL25823" i="131"/>
  <c r="BB25823" i="131" s="1"/>
  <c r="AS25795" i="131"/>
  <c r="BI25795" i="131" s="1"/>
  <c r="AQ25793" i="131"/>
  <c r="BG25793" i="131" s="1"/>
  <c r="AK25791" i="131"/>
  <c r="BA25791" i="131" s="1"/>
  <c r="AV25763" i="131"/>
  <c r="BL25763" i="131" s="1"/>
  <c r="AT25761" i="131"/>
  <c r="BJ25761" i="131" s="1"/>
  <c r="AN25734" i="131"/>
  <c r="BD25734" i="131" s="1"/>
  <c r="AL25732" i="131"/>
  <c r="BB25732" i="131" s="1"/>
  <c r="AS25704" i="131"/>
  <c r="BI25704" i="131" s="1"/>
  <c r="AQ25702" i="131"/>
  <c r="BG25702" i="131" s="1"/>
  <c r="AK25675" i="131"/>
  <c r="BA25675" i="131" s="1"/>
  <c r="AV25672" i="131"/>
  <c r="BL25672" i="131" s="1"/>
  <c r="AT25645" i="131"/>
  <c r="BJ25645" i="131" s="1"/>
  <c r="AN25643" i="131"/>
  <c r="BD25643" i="131" s="1"/>
  <c r="AL25641" i="131"/>
  <c r="BB25641" i="131" s="1"/>
  <c r="AS25613" i="131"/>
  <c r="BI25613" i="131" s="1"/>
  <c r="AQ25611" i="131"/>
  <c r="BG25611" i="131" s="1"/>
  <c r="AK25584" i="131"/>
  <c r="BA25584" i="131" s="1"/>
  <c r="AV25581" i="131"/>
  <c r="BL25581" i="131" s="1"/>
  <c r="AT25554" i="131"/>
  <c r="BJ25554" i="131" s="1"/>
  <c r="AN25552" i="131"/>
  <c r="BD25552" i="131" s="1"/>
  <c r="AL25525" i="131"/>
  <c r="BB25525" i="131" s="1"/>
  <c r="AS25522" i="131"/>
  <c r="BI25522" i="131" s="1"/>
  <c r="AQ25495" i="131"/>
  <c r="BG25495" i="131" s="1"/>
  <c r="AK25493" i="131"/>
  <c r="BA25493" i="131" s="1"/>
  <c r="AV25465" i="131"/>
  <c r="BL25465" i="131" s="1"/>
  <c r="AT25463" i="131"/>
  <c r="BJ25463" i="131" s="1"/>
  <c r="AN25461" i="131"/>
  <c r="BD25461" i="131" s="1"/>
  <c r="AL25434" i="131"/>
  <c r="BB25434" i="131" s="1"/>
  <c r="AS25431" i="131"/>
  <c r="BI25431" i="131" s="1"/>
  <c r="AQ25404" i="131"/>
  <c r="BG25404" i="131" s="1"/>
  <c r="AK25402" i="131"/>
  <c r="BA25402" i="131" s="1"/>
  <c r="AV25374" i="131"/>
  <c r="BL25374" i="131" s="1"/>
  <c r="AT25372" i="131"/>
  <c r="BJ25372" i="131" s="1"/>
  <c r="AN25345" i="131"/>
  <c r="BD25345" i="131" s="1"/>
  <c r="AL25343" i="131"/>
  <c r="BB25343" i="131" s="1"/>
  <c r="AS25315" i="131"/>
  <c r="BI25315" i="131" s="1"/>
  <c r="AQ25313" i="131"/>
  <c r="BG25313" i="131" s="1"/>
  <c r="AK25311" i="131"/>
  <c r="BA25311" i="131" s="1"/>
  <c r="AV25283" i="131"/>
  <c r="BL25283" i="131" s="1"/>
  <c r="AT25281" i="131"/>
  <c r="BJ25281" i="131" s="1"/>
  <c r="AN25254" i="131"/>
  <c r="BD25254" i="131" s="1"/>
  <c r="AL25252" i="131"/>
  <c r="BB25252" i="131" s="1"/>
  <c r="AS25224" i="131"/>
  <c r="BI25224" i="131" s="1"/>
  <c r="AQ25222" i="131"/>
  <c r="BG25222" i="131" s="1"/>
  <c r="AK25195" i="131"/>
  <c r="BA25195" i="131" s="1"/>
  <c r="AV25192" i="131"/>
  <c r="BL25192" i="131" s="1"/>
  <c r="AT25165" i="131"/>
  <c r="BJ25165" i="131" s="1"/>
  <c r="AN25163" i="131"/>
  <c r="BD25163" i="131" s="1"/>
  <c r="AL25161" i="131"/>
  <c r="BB25161" i="131" s="1"/>
  <c r="AS25133" i="131"/>
  <c r="BI25133" i="131" s="1"/>
  <c r="AQ25131" i="131"/>
  <c r="BG25131" i="131" s="1"/>
  <c r="AK25104" i="131"/>
  <c r="BA25104" i="131" s="1"/>
  <c r="AV25101" i="131"/>
  <c r="BL25101" i="131" s="1"/>
  <c r="AT25074" i="131"/>
  <c r="BJ25074" i="131" s="1"/>
  <c r="AN25072" i="131"/>
  <c r="BD25072" i="131" s="1"/>
  <c r="AL25045" i="131"/>
  <c r="BB25045" i="131" s="1"/>
  <c r="AS25042" i="131"/>
  <c r="BI25042" i="131" s="1"/>
  <c r="AQ25015" i="131"/>
  <c r="BG25015" i="131" s="1"/>
  <c r="AK25013" i="131"/>
  <c r="BA25013" i="131" s="1"/>
  <c r="AV24985" i="131"/>
  <c r="BL24985" i="131" s="1"/>
  <c r="AT24983" i="131"/>
  <c r="BJ24983" i="131" s="1"/>
  <c r="AN24981" i="131"/>
  <c r="BD24981" i="131" s="1"/>
  <c r="AL24954" i="131"/>
  <c r="BB24954" i="131" s="1"/>
  <c r="AS24951" i="131"/>
  <c r="BI24951" i="131" s="1"/>
  <c r="AQ24924" i="131"/>
  <c r="BG24924" i="131" s="1"/>
  <c r="AK24922" i="131"/>
  <c r="BA24922" i="131" s="1"/>
  <c r="AV24894" i="131"/>
  <c r="BL24894" i="131" s="1"/>
  <c r="AT24892" i="131"/>
  <c r="BJ24892" i="131" s="1"/>
  <c r="AN24865" i="131"/>
  <c r="BD24865" i="131" s="1"/>
  <c r="AL24863" i="131"/>
  <c r="BB24863" i="131" s="1"/>
  <c r="AS24835" i="131"/>
  <c r="BI24835" i="131" s="1"/>
  <c r="AQ24833" i="131"/>
  <c r="BG24833" i="131" s="1"/>
  <c r="AK24831" i="131"/>
  <c r="BA24831" i="131" s="1"/>
  <c r="AV24803" i="131"/>
  <c r="BL24803" i="131" s="1"/>
  <c r="AT24801" i="131"/>
  <c r="BJ24801" i="131" s="1"/>
  <c r="AN24774" i="131"/>
  <c r="BD24774" i="131" s="1"/>
  <c r="AL24772" i="131"/>
  <c r="BB24772" i="131" s="1"/>
  <c r="AS24744" i="131"/>
  <c r="BI24744" i="131" s="1"/>
  <c r="AQ24742" i="131"/>
  <c r="BG24742" i="131" s="1"/>
  <c r="AK24715" i="131"/>
  <c r="BA24715" i="131" s="1"/>
  <c r="AV24712" i="131"/>
  <c r="BL24712" i="131" s="1"/>
  <c r="AT24685" i="131"/>
  <c r="BJ24685" i="131" s="1"/>
  <c r="AN24683" i="131"/>
  <c r="BD24683" i="131" s="1"/>
  <c r="AL24681" i="131"/>
  <c r="BB24681" i="131" s="1"/>
  <c r="AS24653" i="131"/>
  <c r="BI24653" i="131" s="1"/>
  <c r="AQ24651" i="131"/>
  <c r="BG24651" i="131" s="1"/>
  <c r="AK24624" i="131"/>
  <c r="BA24624" i="131" s="1"/>
  <c r="AV24621" i="131"/>
  <c r="BL24621" i="131" s="1"/>
  <c r="AT24594" i="131"/>
  <c r="BJ24594" i="131" s="1"/>
  <c r="AN24592" i="131"/>
  <c r="BD24592" i="131" s="1"/>
  <c r="AL24565" i="131"/>
  <c r="BB24565" i="131" s="1"/>
  <c r="AS24562" i="131"/>
  <c r="BI24562" i="131" s="1"/>
  <c r="AQ24535" i="131"/>
  <c r="BG24535" i="131" s="1"/>
  <c r="AK24533" i="131"/>
  <c r="BA24533" i="131" s="1"/>
  <c r="AV24505" i="131"/>
  <c r="BL24505" i="131" s="1"/>
  <c r="AT24503" i="131"/>
  <c r="BJ24503" i="131" s="1"/>
  <c r="AN24501" i="131"/>
  <c r="BD24501" i="131" s="1"/>
  <c r="AL24474" i="131"/>
  <c r="BB24474" i="131" s="1"/>
  <c r="AS24471" i="131"/>
  <c r="BI24471" i="131" s="1"/>
  <c r="AQ24444" i="131"/>
  <c r="BG24444" i="131" s="1"/>
  <c r="AK24442" i="131"/>
  <c r="BA24442" i="131" s="1"/>
  <c r="AV24414" i="131"/>
  <c r="BL24414" i="131" s="1"/>
  <c r="AT24412" i="131"/>
  <c r="BJ24412" i="131" s="1"/>
  <c r="AN24385" i="131"/>
  <c r="BD24385" i="131" s="1"/>
  <c r="AL24383" i="131"/>
  <c r="BB24383" i="131" s="1"/>
  <c r="AS24355" i="131"/>
  <c r="BI24355" i="131" s="1"/>
  <c r="AQ24353" i="131"/>
  <c r="BG24353" i="131" s="1"/>
  <c r="AK24351" i="131"/>
  <c r="BA24351" i="131" s="1"/>
  <c r="AV24323" i="131"/>
  <c r="BL24323" i="131" s="1"/>
  <c r="AT24321" i="131"/>
  <c r="BJ24321" i="131" s="1"/>
  <c r="AN24294" i="131"/>
  <c r="BD24294" i="131" s="1"/>
  <c r="AL24292" i="131"/>
  <c r="BB24292" i="131" s="1"/>
  <c r="AS24264" i="131"/>
  <c r="BI24264" i="131" s="1"/>
  <c r="AQ24262" i="131"/>
  <c r="BG24262" i="131" s="1"/>
  <c r="AK24235" i="131"/>
  <c r="BA24235" i="131" s="1"/>
  <c r="AV24232" i="131"/>
  <c r="BL24232" i="131" s="1"/>
  <c r="AT24205" i="131"/>
  <c r="BJ24205" i="131" s="1"/>
  <c r="AN24203" i="131"/>
  <c r="BD24203" i="131" s="1"/>
  <c r="AL24201" i="131"/>
  <c r="BB24201" i="131" s="1"/>
  <c r="AS24173" i="131"/>
  <c r="BI24173" i="131" s="1"/>
  <c r="AQ24171" i="131"/>
  <c r="BG24171" i="131" s="1"/>
  <c r="AK24144" i="131"/>
  <c r="BA24144" i="131" s="1"/>
  <c r="AV24141" i="131"/>
  <c r="BL24141" i="131" s="1"/>
  <c r="AT24114" i="131"/>
  <c r="BJ24114" i="131" s="1"/>
  <c r="AN24112" i="131"/>
  <c r="BD24112" i="131" s="1"/>
  <c r="AL24085" i="131"/>
  <c r="BB24085" i="131" s="1"/>
  <c r="AS24082" i="131"/>
  <c r="BI24082" i="131" s="1"/>
  <c r="AQ24055" i="131"/>
  <c r="BG24055" i="131" s="1"/>
  <c r="AK24053" i="131"/>
  <c r="BA24053" i="131" s="1"/>
  <c r="AV24025" i="131"/>
  <c r="BL24025" i="131" s="1"/>
  <c r="AT24023" i="131"/>
  <c r="BJ24023" i="131" s="1"/>
  <c r="AN24021" i="131"/>
  <c r="BD24021" i="131" s="1"/>
  <c r="AL23994" i="131"/>
  <c r="BB23994" i="131" s="1"/>
  <c r="AS23991" i="131"/>
  <c r="BI23991" i="131" s="1"/>
  <c r="AQ23964" i="131"/>
  <c r="BG23964" i="131" s="1"/>
  <c r="AK23962" i="131"/>
  <c r="BA23962" i="131" s="1"/>
  <c r="AV23934" i="131"/>
  <c r="BL23934" i="131" s="1"/>
  <c r="AT23932" i="131"/>
  <c r="BJ23932" i="131" s="1"/>
  <c r="AN23905" i="131"/>
  <c r="BD23905" i="131" s="1"/>
  <c r="AL23903" i="131"/>
  <c r="BB23903" i="131" s="1"/>
  <c r="AS23875" i="131"/>
  <c r="BI23875" i="131" s="1"/>
  <c r="AQ23873" i="131"/>
  <c r="BG23873" i="131" s="1"/>
  <c r="AK23871" i="131"/>
  <c r="BA23871" i="131" s="1"/>
  <c r="AV23843" i="131"/>
  <c r="BL23843" i="131" s="1"/>
  <c r="AT23841" i="131"/>
  <c r="BJ23841" i="131" s="1"/>
  <c r="AN23814" i="131"/>
  <c r="BD23814" i="131" s="1"/>
  <c r="AL23812" i="131"/>
  <c r="BB23812" i="131" s="1"/>
  <c r="AS23784" i="131"/>
  <c r="BI23784" i="131" s="1"/>
  <c r="AQ23782" i="131"/>
  <c r="BG23782" i="131" s="1"/>
  <c r="AK23755" i="131"/>
  <c r="BA23755" i="131" s="1"/>
  <c r="AV23752" i="131"/>
  <c r="BL23752" i="131" s="1"/>
  <c r="AT23725" i="131"/>
  <c r="BJ23725" i="131" s="1"/>
  <c r="AN23723" i="131"/>
  <c r="BD23723" i="131" s="1"/>
  <c r="AL23721" i="131"/>
  <c r="BB23721" i="131" s="1"/>
  <c r="AS23693" i="131"/>
  <c r="BI23693" i="131" s="1"/>
  <c r="AQ23691" i="131"/>
  <c r="BG23691" i="131" s="1"/>
  <c r="AK23664" i="131"/>
  <c r="BA23664" i="131" s="1"/>
  <c r="AV23661" i="131"/>
  <c r="BL23661" i="131" s="1"/>
  <c r="AT23634" i="131"/>
  <c r="BJ23634" i="131" s="1"/>
  <c r="AN23632" i="131"/>
  <c r="BD23632" i="131" s="1"/>
  <c r="AL23605" i="131"/>
  <c r="BB23605" i="131" s="1"/>
  <c r="AS23602" i="131"/>
  <c r="BI23602" i="131" s="1"/>
  <c r="AQ23575" i="131"/>
  <c r="BG23575" i="131" s="1"/>
  <c r="AK23573" i="131"/>
  <c r="BA23573" i="131" s="1"/>
  <c r="AV23545" i="131"/>
  <c r="BL23545" i="131" s="1"/>
  <c r="AT23543" i="131"/>
  <c r="BJ23543" i="131" s="1"/>
  <c r="AN23541" i="131"/>
  <c r="BD23541" i="131" s="1"/>
  <c r="AL23514" i="131"/>
  <c r="BB23514" i="131" s="1"/>
  <c r="AS23511" i="131"/>
  <c r="BI23511" i="131" s="1"/>
  <c r="AQ23484" i="131"/>
  <c r="BG23484" i="131" s="1"/>
  <c r="AK23482" i="131"/>
  <c r="BA23482" i="131" s="1"/>
  <c r="AV23454" i="131"/>
  <c r="BL23454" i="131" s="1"/>
  <c r="AT23452" i="131"/>
  <c r="BJ23452" i="131" s="1"/>
  <c r="AN23425" i="131"/>
  <c r="BD23425" i="131" s="1"/>
  <c r="AL23423" i="131"/>
  <c r="BB23423" i="131" s="1"/>
  <c r="AS23395" i="131"/>
  <c r="BI23395" i="131" s="1"/>
  <c r="AQ23393" i="131"/>
  <c r="BG23393" i="131" s="1"/>
  <c r="AK23391" i="131"/>
  <c r="BA23391" i="131" s="1"/>
  <c r="AV23363" i="131"/>
  <c r="BL23363" i="131" s="1"/>
  <c r="AT23361" i="131"/>
  <c r="BJ23361" i="131" s="1"/>
  <c r="AN23334" i="131"/>
  <c r="BD23334" i="131" s="1"/>
  <c r="AL23332" i="131"/>
  <c r="BB23332" i="131" s="1"/>
  <c r="AS23304" i="131"/>
  <c r="BI23304" i="131" s="1"/>
  <c r="AQ23302" i="131"/>
  <c r="BG23302" i="131" s="1"/>
  <c r="AK23275" i="131"/>
  <c r="BA23275" i="131" s="1"/>
  <c r="AV23272" i="131"/>
  <c r="BL23272" i="131" s="1"/>
  <c r="AT23245" i="131"/>
  <c r="BJ23245" i="131" s="1"/>
  <c r="AN23243" i="131"/>
  <c r="BD23243" i="131" s="1"/>
  <c r="AL23241" i="131"/>
  <c r="BB23241" i="131" s="1"/>
  <c r="AS23213" i="131"/>
  <c r="BI23213" i="131" s="1"/>
  <c r="AQ23211" i="131"/>
  <c r="BG23211" i="131" s="1"/>
  <c r="AK23184" i="131"/>
  <c r="BA23184" i="131" s="1"/>
  <c r="AV23181" i="131"/>
  <c r="BL23181" i="131" s="1"/>
  <c r="AT23154" i="131"/>
  <c r="BJ23154" i="131" s="1"/>
  <c r="AN23152" i="131"/>
  <c r="BD23152" i="131" s="1"/>
  <c r="AL23125" i="131"/>
  <c r="BB23125" i="131" s="1"/>
  <c r="AS23122" i="131"/>
  <c r="BI23122" i="131" s="1"/>
  <c r="AQ23095" i="131"/>
  <c r="BG23095" i="131" s="1"/>
  <c r="AK23093" i="131"/>
  <c r="BA23093" i="131" s="1"/>
  <c r="AV23065" i="131"/>
  <c r="BL23065" i="131" s="1"/>
  <c r="AT23063" i="131"/>
  <c r="BJ23063" i="131" s="1"/>
  <c r="AN23061" i="131"/>
  <c r="BD23061" i="131" s="1"/>
  <c r="AL23034" i="131"/>
  <c r="BB23034" i="131" s="1"/>
  <c r="AS23031" i="131"/>
  <c r="BI23031" i="131" s="1"/>
  <c r="AQ23004" i="131"/>
  <c r="BG23004" i="131" s="1"/>
  <c r="AK23002" i="131"/>
  <c r="BA23002" i="131" s="1"/>
  <c r="AV22974" i="131"/>
  <c r="BL22974" i="131" s="1"/>
  <c r="AT22972" i="131"/>
  <c r="BJ22972" i="131" s="1"/>
  <c r="AN22945" i="131"/>
  <c r="BD22945" i="131" s="1"/>
  <c r="AL22943" i="131"/>
  <c r="BB22943" i="131" s="1"/>
  <c r="AS22915" i="131"/>
  <c r="BI22915" i="131" s="1"/>
  <c r="AQ22913" i="131"/>
  <c r="BG22913" i="131" s="1"/>
  <c r="AK22911" i="131"/>
  <c r="BA22911" i="131" s="1"/>
  <c r="AV22883" i="131"/>
  <c r="BL22883" i="131" s="1"/>
  <c r="AT22881" i="131"/>
  <c r="BJ22881" i="131" s="1"/>
  <c r="AN22854" i="131"/>
  <c r="BD22854" i="131" s="1"/>
  <c r="AL22852" i="131"/>
  <c r="BB22852" i="131" s="1"/>
  <c r="AS22824" i="131"/>
  <c r="BI22824" i="131" s="1"/>
  <c r="AQ22822" i="131"/>
  <c r="BG22822" i="131" s="1"/>
  <c r="AK22795" i="131"/>
  <c r="BA22795" i="131" s="1"/>
  <c r="AV22792" i="131"/>
  <c r="BL22792" i="131" s="1"/>
  <c r="AT22765" i="131"/>
  <c r="BJ22765" i="131" s="1"/>
  <c r="AN22763" i="131"/>
  <c r="BD22763" i="131" s="1"/>
  <c r="AL22761" i="131"/>
  <c r="BB22761" i="131" s="1"/>
  <c r="AS22733" i="131"/>
  <c r="BI22733" i="131" s="1"/>
  <c r="AQ22731" i="131"/>
  <c r="BG22731" i="131" s="1"/>
  <c r="AK22704" i="131"/>
  <c r="BA22704" i="131" s="1"/>
  <c r="AV22701" i="131"/>
  <c r="BL22701" i="131" s="1"/>
  <c r="AT22674" i="131"/>
  <c r="BJ22674" i="131" s="1"/>
  <c r="AN22672" i="131"/>
  <c r="BD22672" i="131" s="1"/>
  <c r="AL22645" i="131"/>
  <c r="BB22645" i="131" s="1"/>
  <c r="AS22642" i="131"/>
  <c r="BI22642" i="131" s="1"/>
  <c r="AQ22615" i="131"/>
  <c r="BG22615" i="131" s="1"/>
  <c r="AK22613" i="131"/>
  <c r="BA22613" i="131" s="1"/>
  <c r="AV22585" i="131"/>
  <c r="BL22585" i="131" s="1"/>
  <c r="AT22583" i="131"/>
  <c r="BJ22583" i="131" s="1"/>
  <c r="AN22581" i="131"/>
  <c r="BD22581" i="131" s="1"/>
  <c r="AL22554" i="131"/>
  <c r="BB22554" i="131" s="1"/>
  <c r="AS22551" i="131"/>
  <c r="BI22551" i="131" s="1"/>
  <c r="AQ22524" i="131"/>
  <c r="BG22524" i="131" s="1"/>
  <c r="AK22522" i="131"/>
  <c r="BA22522" i="131" s="1"/>
  <c r="AV22494" i="131"/>
  <c r="BL22494" i="131" s="1"/>
  <c r="AT22492" i="131"/>
  <c r="BJ22492" i="131" s="1"/>
  <c r="AN22465" i="131"/>
  <c r="BD22465" i="131" s="1"/>
  <c r="AL22463" i="131"/>
  <c r="BB22463" i="131" s="1"/>
  <c r="AS22435" i="131"/>
  <c r="BI22435" i="131" s="1"/>
  <c r="AQ22433" i="131"/>
  <c r="BG22433" i="131" s="1"/>
  <c r="AK22431" i="131"/>
  <c r="BA22431" i="131" s="1"/>
  <c r="AV22403" i="131"/>
  <c r="BL22403" i="131" s="1"/>
  <c r="AT22401" i="131"/>
  <c r="BJ22401" i="131" s="1"/>
  <c r="AN22374" i="131"/>
  <c r="BD22374" i="131" s="1"/>
  <c r="AL22372" i="131"/>
  <c r="BB22372" i="131" s="1"/>
  <c r="AS22344" i="131"/>
  <c r="BI22344" i="131" s="1"/>
  <c r="AQ22342" i="131"/>
  <c r="BG22342" i="131" s="1"/>
  <c r="AK22315" i="131"/>
  <c r="BA22315" i="131" s="1"/>
  <c r="AV22312" i="131"/>
  <c r="BL22312" i="131" s="1"/>
  <c r="AT22285" i="131"/>
  <c r="BJ22285" i="131" s="1"/>
  <c r="AN22283" i="131"/>
  <c r="BD22283" i="131" s="1"/>
  <c r="AL22281" i="131"/>
  <c r="BB22281" i="131" s="1"/>
  <c r="AS22253" i="131"/>
  <c r="BI22253" i="131" s="1"/>
  <c r="AQ22251" i="131"/>
  <c r="BG22251" i="131" s="1"/>
  <c r="AK22224" i="131"/>
  <c r="BA22224" i="131" s="1"/>
  <c r="AV22221" i="131"/>
  <c r="BL22221" i="131" s="1"/>
  <c r="AT22194" i="131"/>
  <c r="BJ22194" i="131" s="1"/>
  <c r="AN22192" i="131"/>
  <c r="BD22192" i="131" s="1"/>
  <c r="AL22165" i="131"/>
  <c r="BB22165" i="131" s="1"/>
  <c r="AS22162" i="131"/>
  <c r="BI22162" i="131" s="1"/>
  <c r="AQ22135" i="131"/>
  <c r="BG22135" i="131" s="1"/>
  <c r="AK22133" i="131"/>
  <c r="BA22133" i="131" s="1"/>
  <c r="AV22105" i="131"/>
  <c r="BL22105" i="131" s="1"/>
  <c r="AT22103" i="131"/>
  <c r="BJ22103" i="131" s="1"/>
  <c r="AN22101" i="131"/>
  <c r="BD22101" i="131" s="1"/>
  <c r="AL22074" i="131"/>
  <c r="BB22074" i="131" s="1"/>
  <c r="AS22071" i="131"/>
  <c r="BI22071" i="131" s="1"/>
  <c r="AQ22044" i="131"/>
  <c r="BG22044" i="131" s="1"/>
  <c r="AK22042" i="131"/>
  <c r="BA22042" i="131" s="1"/>
  <c r="AV22014" i="131"/>
  <c r="BL22014" i="131" s="1"/>
  <c r="AT22012" i="131"/>
  <c r="BJ22012" i="131" s="1"/>
  <c r="AN21985" i="131"/>
  <c r="BD21985" i="131" s="1"/>
  <c r="AL21983" i="131"/>
  <c r="BB21983" i="131" s="1"/>
  <c r="AS21955" i="131"/>
  <c r="BI21955" i="131" s="1"/>
  <c r="AQ21953" i="131"/>
  <c r="BG21953" i="131" s="1"/>
  <c r="AK21951" i="131"/>
  <c r="BA21951" i="131" s="1"/>
  <c r="AV21923" i="131"/>
  <c r="BL21923" i="131" s="1"/>
  <c r="AT21921" i="131"/>
  <c r="BJ21921" i="131" s="1"/>
  <c r="AN21894" i="131"/>
  <c r="BD21894" i="131" s="1"/>
  <c r="AL21892" i="131"/>
  <c r="BB21892" i="131" s="1"/>
  <c r="AS21864" i="131"/>
  <c r="BI21864" i="131" s="1"/>
  <c r="AQ21862" i="131"/>
  <c r="BG21862" i="131" s="1"/>
  <c r="AK21835" i="131"/>
  <c r="BA21835" i="131" s="1"/>
  <c r="AV21832" i="131"/>
  <c r="BL21832" i="131" s="1"/>
  <c r="AT21805" i="131"/>
  <c r="BJ21805" i="131" s="1"/>
  <c r="AN21803" i="131"/>
  <c r="BD21803" i="131" s="1"/>
  <c r="AL21801" i="131"/>
  <c r="BB21801" i="131" s="1"/>
  <c r="AS21773" i="131"/>
  <c r="BI21773" i="131" s="1"/>
  <c r="AQ21771" i="131"/>
  <c r="BG21771" i="131" s="1"/>
  <c r="AK21744" i="131"/>
  <c r="BA21744" i="131" s="1"/>
  <c r="AV21741" i="131"/>
  <c r="BL21741" i="131" s="1"/>
  <c r="AT21714" i="131"/>
  <c r="BJ21714" i="131" s="1"/>
  <c r="AN21712" i="131"/>
  <c r="BD21712" i="131" s="1"/>
  <c r="AL21685" i="131"/>
  <c r="BB21685" i="131" s="1"/>
  <c r="AS21682" i="131"/>
  <c r="BI21682" i="131" s="1"/>
  <c r="AQ21655" i="131"/>
  <c r="BG21655" i="131" s="1"/>
  <c r="AK21653" i="131"/>
  <c r="BA21653" i="131" s="1"/>
  <c r="AV21625" i="131"/>
  <c r="BL21625" i="131" s="1"/>
  <c r="AT21623" i="131"/>
  <c r="BJ21623" i="131" s="1"/>
  <c r="AN21621" i="131"/>
  <c r="BD21621" i="131" s="1"/>
  <c r="AL21594" i="131"/>
  <c r="BB21594" i="131" s="1"/>
  <c r="AS21591" i="131"/>
  <c r="BI21591" i="131" s="1"/>
  <c r="AQ21564" i="131"/>
  <c r="BG21564" i="131" s="1"/>
  <c r="AK21562" i="131"/>
  <c r="BA21562" i="131" s="1"/>
  <c r="AV21534" i="131"/>
  <c r="BL21534" i="131" s="1"/>
  <c r="AT21532" i="131"/>
  <c r="BJ21532" i="131" s="1"/>
  <c r="AN21505" i="131"/>
  <c r="BD21505" i="131" s="1"/>
  <c r="AL21503" i="131"/>
  <c r="BB21503" i="131" s="1"/>
  <c r="AS21475" i="131"/>
  <c r="BI21475" i="131" s="1"/>
  <c r="AQ21473" i="131"/>
  <c r="BG21473" i="131" s="1"/>
  <c r="AK21471" i="131"/>
  <c r="BA21471" i="131" s="1"/>
  <c r="AV21443" i="131"/>
  <c r="BL21443" i="131" s="1"/>
  <c r="AT21441" i="131"/>
  <c r="BJ21441" i="131" s="1"/>
  <c r="AN21414" i="131"/>
  <c r="BD21414" i="131" s="1"/>
  <c r="AL21412" i="131"/>
  <c r="BB21412" i="131" s="1"/>
  <c r="AS21384" i="131"/>
  <c r="BI21384" i="131" s="1"/>
  <c r="AQ21382" i="131"/>
  <c r="BG21382" i="131" s="1"/>
  <c r="AK21355" i="131"/>
  <c r="BA21355" i="131" s="1"/>
  <c r="AV21352" i="131"/>
  <c r="BL21352" i="131" s="1"/>
  <c r="AT21325" i="131"/>
  <c r="BJ21325" i="131" s="1"/>
  <c r="AN21323" i="131"/>
  <c r="BD21323" i="131" s="1"/>
  <c r="AL21321" i="131"/>
  <c r="BB21321" i="131" s="1"/>
  <c r="AS21293" i="131"/>
  <c r="BI21293" i="131" s="1"/>
  <c r="AQ21291" i="131"/>
  <c r="BG21291" i="131" s="1"/>
  <c r="AK21264" i="131"/>
  <c r="BA21264" i="131" s="1"/>
  <c r="AV21261" i="131"/>
  <c r="BL21261" i="131" s="1"/>
  <c r="AT21234" i="131"/>
  <c r="BJ21234" i="131" s="1"/>
  <c r="AN21232" i="131"/>
  <c r="BD21232" i="131" s="1"/>
  <c r="AL21205" i="131"/>
  <c r="BB21205" i="131" s="1"/>
  <c r="AS21202" i="131"/>
  <c r="BI21202" i="131" s="1"/>
  <c r="AQ21175" i="131"/>
  <c r="BG21175" i="131" s="1"/>
  <c r="AK21173" i="131"/>
  <c r="BA21173" i="131" s="1"/>
  <c r="AV21145" i="131"/>
  <c r="BL21145" i="131" s="1"/>
  <c r="AT21143" i="131"/>
  <c r="BJ21143" i="131" s="1"/>
  <c r="AN21141" i="131"/>
  <c r="BD21141" i="131" s="1"/>
  <c r="AL21114" i="131"/>
  <c r="BB21114" i="131" s="1"/>
  <c r="AS21111" i="131"/>
  <c r="BI21111" i="131" s="1"/>
  <c r="AQ21084" i="131"/>
  <c r="BG21084" i="131" s="1"/>
  <c r="AK21082" i="131"/>
  <c r="BA21082" i="131" s="1"/>
  <c r="AV21054" i="131"/>
  <c r="BL21054" i="131" s="1"/>
  <c r="AT21052" i="131"/>
  <c r="BJ21052" i="131" s="1"/>
  <c r="AN21025" i="131"/>
  <c r="BD21025" i="131" s="1"/>
  <c r="AL21023" i="131"/>
  <c r="BB21023" i="131" s="1"/>
  <c r="AS20995" i="131"/>
  <c r="BI20995" i="131" s="1"/>
  <c r="AQ20993" i="131"/>
  <c r="BG20993" i="131" s="1"/>
  <c r="AK20991" i="131"/>
  <c r="BA20991" i="131" s="1"/>
  <c r="AV20963" i="131"/>
  <c r="BL20963" i="131" s="1"/>
  <c r="AT20961" i="131"/>
  <c r="BJ20961" i="131" s="1"/>
  <c r="AN20934" i="131"/>
  <c r="BD20934" i="131" s="1"/>
  <c r="AL20932" i="131"/>
  <c r="BB20932" i="131" s="1"/>
  <c r="AS20904" i="131"/>
  <c r="BI20904" i="131" s="1"/>
  <c r="AQ20902" i="131"/>
  <c r="BG20902" i="131" s="1"/>
  <c r="AK20875" i="131"/>
  <c r="BA20875" i="131" s="1"/>
  <c r="AV20872" i="131"/>
  <c r="BL20872" i="131" s="1"/>
  <c r="AT20845" i="131"/>
  <c r="BJ20845" i="131" s="1"/>
  <c r="AN20843" i="131"/>
  <c r="BD20843" i="131" s="1"/>
  <c r="AL20841" i="131"/>
  <c r="BB20841" i="131" s="1"/>
  <c r="AS20813" i="131"/>
  <c r="BI20813" i="131" s="1"/>
  <c r="AQ20811" i="131"/>
  <c r="BG20811" i="131" s="1"/>
  <c r="AK20784" i="131"/>
  <c r="BA20784" i="131" s="1"/>
  <c r="AV20781" i="131"/>
  <c r="BL20781" i="131" s="1"/>
  <c r="AT20754" i="131"/>
  <c r="BJ20754" i="131" s="1"/>
  <c r="AN20752" i="131"/>
  <c r="BD20752" i="131" s="1"/>
  <c r="AL20725" i="131"/>
  <c r="BB20725" i="131" s="1"/>
  <c r="AS20722" i="131"/>
  <c r="BI20722" i="131" s="1"/>
  <c r="AQ20695" i="131"/>
  <c r="BG20695" i="131" s="1"/>
  <c r="AK20693" i="131"/>
  <c r="BA20693" i="131" s="1"/>
  <c r="AV20665" i="131"/>
  <c r="BL20665" i="131" s="1"/>
  <c r="AT20663" i="131"/>
  <c r="BJ20663" i="131" s="1"/>
  <c r="AN20661" i="131"/>
  <c r="BD20661" i="131" s="1"/>
  <c r="AL20634" i="131"/>
  <c r="BB20634" i="131" s="1"/>
  <c r="AS20631" i="131"/>
  <c r="BI20631" i="131" s="1"/>
  <c r="AQ20604" i="131"/>
  <c r="BG20604" i="131" s="1"/>
  <c r="AK20602" i="131"/>
  <c r="BA20602" i="131" s="1"/>
  <c r="AV20574" i="131"/>
  <c r="BL20574" i="131" s="1"/>
  <c r="AT20572" i="131"/>
  <c r="BJ20572" i="131" s="1"/>
  <c r="AN20545" i="131"/>
  <c r="BD20545" i="131" s="1"/>
  <c r="AL20543" i="131"/>
  <c r="BB20543" i="131" s="1"/>
  <c r="AS20515" i="131"/>
  <c r="BI20515" i="131" s="1"/>
  <c r="AQ20513" i="131"/>
  <c r="BG20513" i="131" s="1"/>
  <c r="AK20511" i="131"/>
  <c r="BA20511" i="131" s="1"/>
  <c r="AV20483" i="131"/>
  <c r="BL20483" i="131" s="1"/>
  <c r="AT20481" i="131"/>
  <c r="BJ20481" i="131" s="1"/>
  <c r="AN20454" i="131"/>
  <c r="BD20454" i="131" s="1"/>
  <c r="AL20452" i="131"/>
  <c r="BB20452" i="131" s="1"/>
  <c r="AS20424" i="131"/>
  <c r="BI20424" i="131" s="1"/>
  <c r="AQ20422" i="131"/>
  <c r="BG20422" i="131" s="1"/>
  <c r="AK20395" i="131"/>
  <c r="BA20395" i="131" s="1"/>
  <c r="AV20392" i="131"/>
  <c r="BL20392" i="131" s="1"/>
  <c r="AT20365" i="131"/>
  <c r="BJ20365" i="131" s="1"/>
  <c r="AN20363" i="131"/>
  <c r="BD20363" i="131" s="1"/>
  <c r="AL20361" i="131"/>
  <c r="BB20361" i="131" s="1"/>
  <c r="AS20333" i="131"/>
  <c r="BI20333" i="131" s="1"/>
  <c r="AQ20331" i="131"/>
  <c r="BG20331" i="131" s="1"/>
  <c r="AK20304" i="131"/>
  <c r="BA20304" i="131" s="1"/>
  <c r="AV20301" i="131"/>
  <c r="BL20301" i="131" s="1"/>
  <c r="AT20274" i="131"/>
  <c r="BJ20274" i="131" s="1"/>
  <c r="AN20272" i="131"/>
  <c r="BD20272" i="131" s="1"/>
  <c r="AL20245" i="131"/>
  <c r="BB20245" i="131" s="1"/>
  <c r="AS20242" i="131"/>
  <c r="BI20242" i="131" s="1"/>
  <c r="AQ20215" i="131"/>
  <c r="BG20215" i="131" s="1"/>
  <c r="AK20213" i="131"/>
  <c r="BA20213" i="131" s="1"/>
  <c r="AV20185" i="131"/>
  <c r="BL20185" i="131" s="1"/>
  <c r="AT20183" i="131"/>
  <c r="BJ20183" i="131" s="1"/>
  <c r="AN20181" i="131"/>
  <c r="BD20181" i="131" s="1"/>
  <c r="AL20154" i="131"/>
  <c r="BB20154" i="131" s="1"/>
  <c r="AS20151" i="131"/>
  <c r="BI20151" i="131" s="1"/>
  <c r="AQ20124" i="131"/>
  <c r="BG20124" i="131" s="1"/>
  <c r="AK20122" i="131"/>
  <c r="BA20122" i="131" s="1"/>
  <c r="AV20094" i="131"/>
  <c r="BL20094" i="131" s="1"/>
  <c r="AT20092" i="131"/>
  <c r="BJ20092" i="131" s="1"/>
  <c r="AN20065" i="131"/>
  <c r="BD20065" i="131" s="1"/>
  <c r="AL20063" i="131"/>
  <c r="BB20063" i="131" s="1"/>
  <c r="AS20035" i="131"/>
  <c r="BI20035" i="131" s="1"/>
  <c r="AQ20033" i="131"/>
  <c r="BG20033" i="131" s="1"/>
  <c r="AK20031" i="131"/>
  <c r="BA20031" i="131" s="1"/>
  <c r="AV20003" i="131"/>
  <c r="BL20003" i="131" s="1"/>
  <c r="AT20001" i="131"/>
  <c r="BJ20001" i="131" s="1"/>
  <c r="AN19974" i="131"/>
  <c r="BD19974" i="131" s="1"/>
  <c r="AL19972" i="131"/>
  <c r="BB19972" i="131" s="1"/>
  <c r="AS19944" i="131"/>
  <c r="BI19944" i="131" s="1"/>
  <c r="AQ19942" i="131"/>
  <c r="BG19942" i="131" s="1"/>
  <c r="AK19915" i="131"/>
  <c r="BA19915" i="131" s="1"/>
  <c r="AV19912" i="131"/>
  <c r="BL19912" i="131" s="1"/>
  <c r="AT19885" i="131"/>
  <c r="BJ19885" i="131" s="1"/>
  <c r="AN19883" i="131"/>
  <c r="BD19883" i="131" s="1"/>
  <c r="AL19881" i="131"/>
  <c r="BB19881" i="131" s="1"/>
  <c r="AS19853" i="131"/>
  <c r="BI19853" i="131" s="1"/>
  <c r="AQ19851" i="131"/>
  <c r="BG19851" i="131" s="1"/>
  <c r="AK19824" i="131"/>
  <c r="BA19824" i="131" s="1"/>
  <c r="AV19821" i="131"/>
  <c r="BL19821" i="131" s="1"/>
  <c r="AT19794" i="131"/>
  <c r="BJ19794" i="131" s="1"/>
  <c r="AN19792" i="131"/>
  <c r="BD19792" i="131" s="1"/>
  <c r="AL19765" i="131"/>
  <c r="BB19765" i="131" s="1"/>
  <c r="AS19762" i="131"/>
  <c r="BI19762" i="131" s="1"/>
  <c r="AQ19735" i="131"/>
  <c r="BG19735" i="131" s="1"/>
  <c r="AK19733" i="131"/>
  <c r="BA19733" i="131" s="1"/>
  <c r="AV19705" i="131"/>
  <c r="BL19705" i="131" s="1"/>
  <c r="AT19703" i="131"/>
  <c r="BJ19703" i="131" s="1"/>
  <c r="AN19701" i="131"/>
  <c r="BD19701" i="131" s="1"/>
  <c r="AL19674" i="131"/>
  <c r="BB19674" i="131" s="1"/>
  <c r="AS19671" i="131"/>
  <c r="BI19671" i="131" s="1"/>
  <c r="AQ19644" i="131"/>
  <c r="BG19644" i="131" s="1"/>
  <c r="AK19642" i="131"/>
  <c r="BA19642" i="131" s="1"/>
  <c r="AV19614" i="131"/>
  <c r="BL19614" i="131" s="1"/>
  <c r="AT19612" i="131"/>
  <c r="BJ19612" i="131" s="1"/>
  <c r="AN19585" i="131"/>
  <c r="BD19585" i="131" s="1"/>
  <c r="AL19583" i="131"/>
  <c r="BB19583" i="131" s="1"/>
  <c r="AS19555" i="131"/>
  <c r="BI19555" i="131" s="1"/>
  <c r="AQ19553" i="131"/>
  <c r="BG19553" i="131" s="1"/>
  <c r="AK19551" i="131"/>
  <c r="BA19551" i="131" s="1"/>
  <c r="AV19523" i="131"/>
  <c r="BL19523" i="131" s="1"/>
  <c r="AT19521" i="131"/>
  <c r="BJ19521" i="131" s="1"/>
  <c r="AN19494" i="131"/>
  <c r="BD19494" i="131" s="1"/>
  <c r="AL19492" i="131"/>
  <c r="BB19492" i="131" s="1"/>
  <c r="AS19464" i="131"/>
  <c r="BI19464" i="131" s="1"/>
  <c r="AQ19462" i="131"/>
  <c r="BG19462" i="131" s="1"/>
  <c r="AK19435" i="131"/>
  <c r="BA19435" i="131" s="1"/>
  <c r="AV19432" i="131"/>
  <c r="BL19432" i="131" s="1"/>
  <c r="AT19405" i="131"/>
  <c r="BJ19405" i="131" s="1"/>
  <c r="AN19403" i="131"/>
  <c r="BD19403" i="131" s="1"/>
  <c r="AL19401" i="131"/>
  <c r="BB19401" i="131" s="1"/>
  <c r="AS19373" i="131"/>
  <c r="BI19373" i="131" s="1"/>
  <c r="AQ19371" i="131"/>
  <c r="BG19371" i="131" s="1"/>
  <c r="AK19344" i="131"/>
  <c r="BA19344" i="131" s="1"/>
  <c r="AV19341" i="131"/>
  <c r="BL19341" i="131" s="1"/>
  <c r="AT19314" i="131"/>
  <c r="BJ19314" i="131" s="1"/>
  <c r="AN19312" i="131"/>
  <c r="BD19312" i="131" s="1"/>
  <c r="AL19285" i="131"/>
  <c r="BB19285" i="131" s="1"/>
  <c r="AS19282" i="131"/>
  <c r="BI19282" i="131" s="1"/>
  <c r="AQ19255" i="131"/>
  <c r="BG19255" i="131" s="1"/>
  <c r="AK19253" i="131"/>
  <c r="BA19253" i="131" s="1"/>
  <c r="AV19225" i="131"/>
  <c r="BL19225" i="131" s="1"/>
  <c r="AT19223" i="131"/>
  <c r="BJ19223" i="131" s="1"/>
  <c r="AN19221" i="131"/>
  <c r="BD19221" i="131" s="1"/>
  <c r="AL19194" i="131"/>
  <c r="BB19194" i="131" s="1"/>
  <c r="AS19191" i="131"/>
  <c r="BI19191" i="131" s="1"/>
  <c r="AQ19164" i="131"/>
  <c r="BG19164" i="131" s="1"/>
  <c r="AK19162" i="131"/>
  <c r="BA19162" i="131" s="1"/>
  <c r="AV19134" i="131"/>
  <c r="BL19134" i="131" s="1"/>
  <c r="AT19132" i="131"/>
  <c r="BJ19132" i="131" s="1"/>
  <c r="AN19105" i="131"/>
  <c r="BD19105" i="131" s="1"/>
  <c r="AL19103" i="131"/>
  <c r="BB19103" i="131" s="1"/>
  <c r="AS19075" i="131"/>
  <c r="BI19075" i="131" s="1"/>
  <c r="AQ19073" i="131"/>
  <c r="BG19073" i="131" s="1"/>
  <c r="AK19071" i="131"/>
  <c r="BA19071" i="131" s="1"/>
  <c r="AV19043" i="131"/>
  <c r="BL19043" i="131" s="1"/>
  <c r="AT19041" i="131"/>
  <c r="BJ19041" i="131" s="1"/>
  <c r="AN19014" i="131"/>
  <c r="BD19014" i="131" s="1"/>
  <c r="AL19012" i="131"/>
  <c r="BB19012" i="131" s="1"/>
  <c r="AS18984" i="131"/>
  <c r="BI18984" i="131" s="1"/>
  <c r="AQ18982" i="131"/>
  <c r="BG18982" i="131" s="1"/>
  <c r="AK18955" i="131"/>
  <c r="BA18955" i="131" s="1"/>
  <c r="AV18952" i="131"/>
  <c r="BL18952" i="131" s="1"/>
  <c r="AT18925" i="131"/>
  <c r="BJ18925" i="131" s="1"/>
  <c r="AN18923" i="131"/>
  <c r="BD18923" i="131" s="1"/>
  <c r="AL18921" i="131"/>
  <c r="BB18921" i="131" s="1"/>
  <c r="AS18893" i="131"/>
  <c r="BI18893" i="131" s="1"/>
  <c r="AQ18891" i="131"/>
  <c r="BG18891" i="131" s="1"/>
  <c r="AK18864" i="131"/>
  <c r="BA18864" i="131" s="1"/>
  <c r="AV18861" i="131"/>
  <c r="BL18861" i="131" s="1"/>
  <c r="AT18834" i="131"/>
  <c r="BJ18834" i="131" s="1"/>
  <c r="AN18832" i="131"/>
  <c r="BD18832" i="131" s="1"/>
  <c r="AL18805" i="131"/>
  <c r="BB18805" i="131" s="1"/>
  <c r="AS18802" i="131"/>
  <c r="BI18802" i="131" s="1"/>
  <c r="AQ18775" i="131"/>
  <c r="BG18775" i="131" s="1"/>
  <c r="AK18773" i="131"/>
  <c r="BA18773" i="131" s="1"/>
  <c r="AV18745" i="131"/>
  <c r="BL18745" i="131" s="1"/>
  <c r="AT18743" i="131"/>
  <c r="BJ18743" i="131" s="1"/>
  <c r="AN18741" i="131"/>
  <c r="BD18741" i="131" s="1"/>
  <c r="AL18714" i="131"/>
  <c r="BB18714" i="131" s="1"/>
  <c r="AS18711" i="131"/>
  <c r="BI18711" i="131" s="1"/>
  <c r="AQ18684" i="131"/>
  <c r="BG18684" i="131" s="1"/>
  <c r="AK18682" i="131"/>
  <c r="BA18682" i="131" s="1"/>
  <c r="AV18654" i="131"/>
  <c r="BL18654" i="131" s="1"/>
  <c r="AT18652" i="131"/>
  <c r="BJ18652" i="131" s="1"/>
  <c r="AN18625" i="131"/>
  <c r="BD18625" i="131" s="1"/>
  <c r="AL18623" i="131"/>
  <c r="BB18623" i="131" s="1"/>
  <c r="AS18595" i="131"/>
  <c r="BI18595" i="131" s="1"/>
  <c r="AQ18593" i="131"/>
  <c r="BG18593" i="131" s="1"/>
  <c r="AK18591" i="131"/>
  <c r="BA18591" i="131" s="1"/>
  <c r="AV18563" i="131"/>
  <c r="BL18563" i="131" s="1"/>
  <c r="AT18561" i="131"/>
  <c r="BJ18561" i="131" s="1"/>
  <c r="AN18534" i="131"/>
  <c r="BD18534" i="131" s="1"/>
  <c r="AL18532" i="131"/>
  <c r="BB18532" i="131" s="1"/>
  <c r="AS18504" i="131"/>
  <c r="BI18504" i="131" s="1"/>
  <c r="AQ18502" i="131"/>
  <c r="BG18502" i="131" s="1"/>
  <c r="AK18475" i="131"/>
  <c r="BA18475" i="131" s="1"/>
  <c r="AV18472" i="131"/>
  <c r="BL18472" i="131" s="1"/>
  <c r="AT18445" i="131"/>
  <c r="BJ18445" i="131" s="1"/>
  <c r="AN18443" i="131"/>
  <c r="BD18443" i="131" s="1"/>
  <c r="AL18441" i="131"/>
  <c r="BB18441" i="131" s="1"/>
  <c r="AS18413" i="131"/>
  <c r="BI18413" i="131" s="1"/>
  <c r="AQ18411" i="131"/>
  <c r="BG18411" i="131" s="1"/>
  <c r="AK18384" i="131"/>
  <c r="BA18384" i="131" s="1"/>
  <c r="AV18381" i="131"/>
  <c r="BL18381" i="131" s="1"/>
  <c r="AT18354" i="131"/>
  <c r="BJ18354" i="131" s="1"/>
  <c r="AN18352" i="131"/>
  <c r="BD18352" i="131" s="1"/>
  <c r="AL18325" i="131"/>
  <c r="BB18325" i="131" s="1"/>
  <c r="AS18322" i="131"/>
  <c r="BI18322" i="131" s="1"/>
  <c r="AQ18295" i="131"/>
  <c r="BG18295" i="131" s="1"/>
  <c r="AK18293" i="131"/>
  <c r="BA18293" i="131" s="1"/>
  <c r="AV18265" i="131"/>
  <c r="BL18265" i="131" s="1"/>
  <c r="AT18263" i="131"/>
  <c r="BJ18263" i="131" s="1"/>
  <c r="AN18261" i="131"/>
  <c r="BD18261" i="131" s="1"/>
  <c r="AL18234" i="131"/>
  <c r="BB18234" i="131" s="1"/>
  <c r="AS18231" i="131"/>
  <c r="BI18231" i="131" s="1"/>
  <c r="AQ18204" i="131"/>
  <c r="BG18204" i="131" s="1"/>
  <c r="AK18202" i="131"/>
  <c r="BA18202" i="131" s="1"/>
  <c r="AV18174" i="131"/>
  <c r="BL18174" i="131" s="1"/>
  <c r="AT18172" i="131"/>
  <c r="BJ18172" i="131" s="1"/>
  <c r="AN18145" i="131"/>
  <c r="BD18145" i="131" s="1"/>
  <c r="AL18143" i="131"/>
  <c r="BB18143" i="131" s="1"/>
  <c r="AS18115" i="131"/>
  <c r="BI18115" i="131" s="1"/>
  <c r="AQ18113" i="131"/>
  <c r="BG18113" i="131" s="1"/>
  <c r="AK18111" i="131"/>
  <c r="BA18111" i="131" s="1"/>
  <c r="AV18083" i="131"/>
  <c r="BL18083" i="131" s="1"/>
  <c r="AT18081" i="131"/>
  <c r="BJ18081" i="131" s="1"/>
  <c r="AN18054" i="131"/>
  <c r="BD18054" i="131" s="1"/>
  <c r="AR27139" i="131"/>
  <c r="BH27139" i="131" s="1"/>
  <c r="AV27136" i="131"/>
  <c r="BL27136" i="131" s="1"/>
  <c r="AN27134" i="131"/>
  <c r="BD27134" i="131" s="1"/>
  <c r="AS27110" i="131"/>
  <c r="BI27110" i="131" s="1"/>
  <c r="AS27108" i="131"/>
  <c r="BI27108" i="131" s="1"/>
  <c r="AS27106" i="131"/>
  <c r="BI27106" i="131" s="1"/>
  <c r="AS27104" i="131"/>
  <c r="BI27104" i="131" s="1"/>
  <c r="AS27102" i="131"/>
  <c r="BI27102" i="131" s="1"/>
  <c r="AT27079" i="131"/>
  <c r="BJ27079" i="131" s="1"/>
  <c r="AT27077" i="131"/>
  <c r="BJ27077" i="131" s="1"/>
  <c r="AT27075" i="131"/>
  <c r="BJ27075" i="131" s="1"/>
  <c r="AT27073" i="131"/>
  <c r="BJ27073" i="131" s="1"/>
  <c r="AQ27050" i="131"/>
  <c r="BG27050" i="131" s="1"/>
  <c r="AU27047" i="131"/>
  <c r="BK27047" i="131" s="1"/>
  <c r="AM27045" i="131"/>
  <c r="BC27045" i="131" s="1"/>
  <c r="AQ27042" i="131"/>
  <c r="BG27042" i="131" s="1"/>
  <c r="AV27018" i="131"/>
  <c r="BL27018" i="131" s="1"/>
  <c r="AN27016" i="131"/>
  <c r="BD27016" i="131" s="1"/>
  <c r="AR27013" i="131"/>
  <c r="BH27013" i="131" s="1"/>
  <c r="AK26990" i="131"/>
  <c r="BA26990" i="131" s="1"/>
  <c r="AK26988" i="131"/>
  <c r="BA26988" i="131" s="1"/>
  <c r="AK26986" i="131"/>
  <c r="BA26986" i="131" s="1"/>
  <c r="AK26984" i="131"/>
  <c r="BA26984" i="131" s="1"/>
  <c r="AK26982" i="131"/>
  <c r="BA26982" i="131" s="1"/>
  <c r="AL26959" i="131"/>
  <c r="BB26959" i="131" s="1"/>
  <c r="AL26957" i="131"/>
  <c r="BB26957" i="131" s="1"/>
  <c r="AL26955" i="131"/>
  <c r="BB26955" i="131" s="1"/>
  <c r="AL26953" i="131"/>
  <c r="BB26953" i="131" s="1"/>
  <c r="AU26929" i="131"/>
  <c r="BK26929" i="131" s="1"/>
  <c r="AM26927" i="131"/>
  <c r="BC26927" i="131" s="1"/>
  <c r="AQ26924" i="131"/>
  <c r="BG26924" i="131" s="1"/>
  <c r="AV26900" i="131"/>
  <c r="BL26900" i="131" s="1"/>
  <c r="AN26898" i="131"/>
  <c r="BD26898" i="131" s="1"/>
  <c r="AR26895" i="131"/>
  <c r="BH26895" i="131" s="1"/>
  <c r="AV26892" i="131"/>
  <c r="BL26892" i="131" s="1"/>
  <c r="AS26869" i="131"/>
  <c r="BI26869" i="131" s="1"/>
  <c r="AS26867" i="131"/>
  <c r="BI26867" i="131" s="1"/>
  <c r="AS26865" i="131"/>
  <c r="BI26865" i="131" s="1"/>
  <c r="AS26863" i="131"/>
  <c r="BI26863" i="131" s="1"/>
  <c r="AT26840" i="131"/>
  <c r="BJ26840" i="131" s="1"/>
  <c r="AT26838" i="131"/>
  <c r="BJ26838" i="131" s="1"/>
  <c r="AT26836" i="131"/>
  <c r="BJ26836" i="131" s="1"/>
  <c r="AT26834" i="131"/>
  <c r="BJ26834" i="131" s="1"/>
  <c r="AT26832" i="131"/>
  <c r="BJ26832" i="131" s="1"/>
  <c r="AM26809" i="131"/>
  <c r="BC26809" i="131" s="1"/>
  <c r="AQ26806" i="131"/>
  <c r="BG26806" i="131" s="1"/>
  <c r="AU26803" i="131"/>
  <c r="BK26803" i="131" s="1"/>
  <c r="AN26780" i="131"/>
  <c r="BD26780" i="131" s="1"/>
  <c r="AR26777" i="131"/>
  <c r="BH26777" i="131" s="1"/>
  <c r="AV26774" i="131"/>
  <c r="BL26774" i="131" s="1"/>
  <c r="AN26772" i="131"/>
  <c r="BD26772" i="131" s="1"/>
  <c r="AK26749" i="131"/>
  <c r="BA26749" i="131" s="1"/>
  <c r="AK26747" i="131"/>
  <c r="BA26747" i="131" s="1"/>
  <c r="AK26745" i="131"/>
  <c r="BA26745" i="131" s="1"/>
  <c r="AK26743" i="131"/>
  <c r="BA26743" i="131" s="1"/>
  <c r="AL26720" i="131"/>
  <c r="BB26720" i="131" s="1"/>
  <c r="AL26718" i="131"/>
  <c r="BB26718" i="131" s="1"/>
  <c r="AL26716" i="131"/>
  <c r="BB26716" i="131" s="1"/>
  <c r="AL26714" i="131"/>
  <c r="BB26714" i="131" s="1"/>
  <c r="AL26712" i="131"/>
  <c r="BB26712" i="131" s="1"/>
  <c r="AQ26688" i="131"/>
  <c r="BG26688" i="131" s="1"/>
  <c r="AU26685" i="131"/>
  <c r="BK26685" i="131" s="1"/>
  <c r="AM26683" i="131"/>
  <c r="BC26683" i="131" s="1"/>
  <c r="AR26659" i="131"/>
  <c r="BH26659" i="131" s="1"/>
  <c r="AV26656" i="131"/>
  <c r="BL26656" i="131" s="1"/>
  <c r="AN26654" i="131"/>
  <c r="BD26654" i="131" s="1"/>
  <c r="AS26630" i="131"/>
  <c r="BI26630" i="131" s="1"/>
  <c r="AS26628" i="131"/>
  <c r="BI26628" i="131" s="1"/>
  <c r="AS26626" i="131"/>
  <c r="BI26626" i="131" s="1"/>
  <c r="AS26624" i="131"/>
  <c r="BI26624" i="131" s="1"/>
  <c r="AS26622" i="131"/>
  <c r="BI26622" i="131" s="1"/>
  <c r="AT26599" i="131"/>
  <c r="BJ26599" i="131" s="1"/>
  <c r="AT26597" i="131"/>
  <c r="BJ26597" i="131" s="1"/>
  <c r="AT26595" i="131"/>
  <c r="BJ26595" i="131" s="1"/>
  <c r="AT26593" i="131"/>
  <c r="BJ26593" i="131" s="1"/>
  <c r="AQ26570" i="131"/>
  <c r="BG26570" i="131" s="1"/>
  <c r="AU26567" i="131"/>
  <c r="BK26567" i="131" s="1"/>
  <c r="AM26565" i="131"/>
  <c r="BC26565" i="131" s="1"/>
  <c r="AQ26562" i="131"/>
  <c r="BG26562" i="131" s="1"/>
  <c r="AV26538" i="131"/>
  <c r="BL26538" i="131" s="1"/>
  <c r="AN26536" i="131"/>
  <c r="BD26536" i="131" s="1"/>
  <c r="AR26533" i="131"/>
  <c r="BH26533" i="131" s="1"/>
  <c r="AK26510" i="131"/>
  <c r="BA26510" i="131" s="1"/>
  <c r="AK26508" i="131"/>
  <c r="BA26508" i="131" s="1"/>
  <c r="AK26506" i="131"/>
  <c r="BA26506" i="131" s="1"/>
  <c r="AK26504" i="131"/>
  <c r="BA26504" i="131" s="1"/>
  <c r="AK26502" i="131"/>
  <c r="BA26502" i="131" s="1"/>
  <c r="AL26479" i="131"/>
  <c r="BB26479" i="131" s="1"/>
  <c r="AL26477" i="131"/>
  <c r="BB26477" i="131" s="1"/>
  <c r="AL26475" i="131"/>
  <c r="BB26475" i="131" s="1"/>
  <c r="AL26473" i="131"/>
  <c r="BB26473" i="131" s="1"/>
  <c r="AU26449" i="131"/>
  <c r="BK26449" i="131" s="1"/>
  <c r="AM26447" i="131"/>
  <c r="BC26447" i="131" s="1"/>
  <c r="AQ26444" i="131"/>
  <c r="BG26444" i="131" s="1"/>
  <c r="AV26420" i="131"/>
  <c r="BL26420" i="131" s="1"/>
  <c r="AN26418" i="131"/>
  <c r="BD26418" i="131" s="1"/>
  <c r="AR26415" i="131"/>
  <c r="BH26415" i="131" s="1"/>
  <c r="AV26412" i="131"/>
  <c r="BL26412" i="131" s="1"/>
  <c r="AS26389" i="131"/>
  <c r="BI26389" i="131" s="1"/>
  <c r="AS26387" i="131"/>
  <c r="BI26387" i="131" s="1"/>
  <c r="AS26385" i="131"/>
  <c r="BI26385" i="131" s="1"/>
  <c r="AS26383" i="131"/>
  <c r="BI26383" i="131" s="1"/>
  <c r="AT26360" i="131"/>
  <c r="BJ26360" i="131" s="1"/>
  <c r="AT26358" i="131"/>
  <c r="BJ26358" i="131" s="1"/>
  <c r="AT26356" i="131"/>
  <c r="BJ26356" i="131" s="1"/>
  <c r="AT26354" i="131"/>
  <c r="BJ26354" i="131" s="1"/>
  <c r="AT26352" i="131"/>
  <c r="BJ26352" i="131" s="1"/>
  <c r="AM26329" i="131"/>
  <c r="BC26329" i="131" s="1"/>
  <c r="AQ26326" i="131"/>
  <c r="BG26326" i="131" s="1"/>
  <c r="AU26323" i="131"/>
  <c r="BK26323" i="131" s="1"/>
  <c r="AN26300" i="131"/>
  <c r="BD26300" i="131" s="1"/>
  <c r="AR26297" i="131"/>
  <c r="BH26297" i="131" s="1"/>
  <c r="AV26294" i="131"/>
  <c r="BL26294" i="131" s="1"/>
  <c r="AN26292" i="131"/>
  <c r="BD26292" i="131" s="1"/>
  <c r="AK26269" i="131"/>
  <c r="BA26269" i="131" s="1"/>
  <c r="AK26267" i="131"/>
  <c r="BA26267" i="131" s="1"/>
  <c r="AK26265" i="131"/>
  <c r="BA26265" i="131" s="1"/>
  <c r="AK26263" i="131"/>
  <c r="BA26263" i="131" s="1"/>
  <c r="AL26240" i="131"/>
  <c r="BB26240" i="131" s="1"/>
  <c r="AL26238" i="131"/>
  <c r="BB26238" i="131" s="1"/>
  <c r="AL26236" i="131"/>
  <c r="BB26236" i="131" s="1"/>
  <c r="AL26234" i="131"/>
  <c r="BB26234" i="131" s="1"/>
  <c r="AL26232" i="131"/>
  <c r="BB26232" i="131" s="1"/>
  <c r="AQ26208" i="131"/>
  <c r="BG26208" i="131" s="1"/>
  <c r="AU26205" i="131"/>
  <c r="BK26205" i="131" s="1"/>
  <c r="AM26203" i="131"/>
  <c r="BC26203" i="131" s="1"/>
  <c r="AR26179" i="131"/>
  <c r="BH26179" i="131" s="1"/>
  <c r="AV26176" i="131"/>
  <c r="BL26176" i="131" s="1"/>
  <c r="AN26174" i="131"/>
  <c r="BD26174" i="131" s="1"/>
  <c r="AS26150" i="131"/>
  <c r="BI26150" i="131" s="1"/>
  <c r="AS26148" i="131"/>
  <c r="BI26148" i="131" s="1"/>
  <c r="AS26146" i="131"/>
  <c r="BI26146" i="131" s="1"/>
  <c r="AS26144" i="131"/>
  <c r="BI26144" i="131" s="1"/>
  <c r="AS26142" i="131"/>
  <c r="BI26142" i="131" s="1"/>
  <c r="AT26119" i="131"/>
  <c r="BJ26119" i="131" s="1"/>
  <c r="AT26117" i="131"/>
  <c r="BJ26117" i="131" s="1"/>
  <c r="AT26115" i="131"/>
  <c r="BJ26115" i="131" s="1"/>
  <c r="AT26113" i="131"/>
  <c r="BJ26113" i="131" s="1"/>
  <c r="AQ26090" i="131"/>
  <c r="BG26090" i="131" s="1"/>
  <c r="AU26087" i="131"/>
  <c r="BK26087" i="131" s="1"/>
  <c r="AM26085" i="131"/>
  <c r="BC26085" i="131" s="1"/>
  <c r="AQ26082" i="131"/>
  <c r="BG26082" i="131" s="1"/>
  <c r="AV26058" i="131"/>
  <c r="BL26058" i="131" s="1"/>
  <c r="AN26056" i="131"/>
  <c r="BD26056" i="131" s="1"/>
  <c r="AR26053" i="131"/>
  <c r="BH26053" i="131" s="1"/>
  <c r="AK26030" i="131"/>
  <c r="BA26030" i="131" s="1"/>
  <c r="AK26028" i="131"/>
  <c r="BA26028" i="131" s="1"/>
  <c r="AK26026" i="131"/>
  <c r="BA26026" i="131" s="1"/>
  <c r="AK26024" i="131"/>
  <c r="BA26024" i="131" s="1"/>
  <c r="AK26022" i="131"/>
  <c r="BA26022" i="131" s="1"/>
  <c r="AL25999" i="131"/>
  <c r="BB25999" i="131" s="1"/>
  <c r="AL25997" i="131"/>
  <c r="BB25997" i="131" s="1"/>
  <c r="AL25995" i="131"/>
  <c r="BB25995" i="131" s="1"/>
  <c r="AL25993" i="131"/>
  <c r="BB25993" i="131" s="1"/>
  <c r="AU25969" i="131"/>
  <c r="BK25969" i="131" s="1"/>
  <c r="AM25967" i="131"/>
  <c r="BC25967" i="131" s="1"/>
  <c r="AQ25964" i="131"/>
  <c r="BG25964" i="131" s="1"/>
  <c r="AV25940" i="131"/>
  <c r="BL25940" i="131" s="1"/>
  <c r="AN25938" i="131"/>
  <c r="BD25938" i="131" s="1"/>
  <c r="AR25935" i="131"/>
  <c r="BH25935" i="131" s="1"/>
  <c r="AV25932" i="131"/>
  <c r="BL25932" i="131" s="1"/>
  <c r="AS25909" i="131"/>
  <c r="BI25909" i="131" s="1"/>
  <c r="AS25907" i="131"/>
  <c r="BI25907" i="131" s="1"/>
  <c r="AS25905" i="131"/>
  <c r="BI25905" i="131" s="1"/>
  <c r="AS25903" i="131"/>
  <c r="BI25903" i="131" s="1"/>
  <c r="AT25880" i="131"/>
  <c r="BJ25880" i="131" s="1"/>
  <c r="AT25878" i="131"/>
  <c r="BJ25878" i="131" s="1"/>
  <c r="AT25876" i="131"/>
  <c r="BJ25876" i="131" s="1"/>
  <c r="AT25874" i="131"/>
  <c r="BJ25874" i="131" s="1"/>
  <c r="AT25872" i="131"/>
  <c r="BJ25872" i="131" s="1"/>
  <c r="AM25849" i="131"/>
  <c r="BC25849" i="131" s="1"/>
  <c r="AQ25846" i="131"/>
  <c r="BG25846" i="131" s="1"/>
  <c r="AU25843" i="131"/>
  <c r="BK25843" i="131" s="1"/>
  <c r="AN25820" i="131"/>
  <c r="BD25820" i="131" s="1"/>
  <c r="AR25817" i="131"/>
  <c r="BH25817" i="131" s="1"/>
  <c r="AV25814" i="131"/>
  <c r="BL25814" i="131" s="1"/>
  <c r="AN25812" i="131"/>
  <c r="BD25812" i="131" s="1"/>
  <c r="AK25789" i="131"/>
  <c r="BA25789" i="131" s="1"/>
  <c r="AK25787" i="131"/>
  <c r="BA25787" i="131" s="1"/>
  <c r="AK25785" i="131"/>
  <c r="BA25785" i="131" s="1"/>
  <c r="AK25783" i="131"/>
  <c r="BA25783" i="131" s="1"/>
  <c r="AL25760" i="131"/>
  <c r="BB25760" i="131" s="1"/>
  <c r="AL25758" i="131"/>
  <c r="BB25758" i="131" s="1"/>
  <c r="AL25756" i="131"/>
  <c r="BB25756" i="131" s="1"/>
  <c r="AL25754" i="131"/>
  <c r="BB25754" i="131" s="1"/>
  <c r="AL25752" i="131"/>
  <c r="BB25752" i="131" s="1"/>
  <c r="AQ25728" i="131"/>
  <c r="BG25728" i="131" s="1"/>
  <c r="AU25725" i="131"/>
  <c r="BK25725" i="131" s="1"/>
  <c r="AM25723" i="131"/>
  <c r="BC25723" i="131" s="1"/>
  <c r="AR25699" i="131"/>
  <c r="BH25699" i="131" s="1"/>
  <c r="AV25696" i="131"/>
  <c r="BL25696" i="131" s="1"/>
  <c r="AN25694" i="131"/>
  <c r="BD25694" i="131" s="1"/>
  <c r="AS25670" i="131"/>
  <c r="BI25670" i="131" s="1"/>
  <c r="AS25668" i="131"/>
  <c r="BI25668" i="131" s="1"/>
  <c r="AS25666" i="131"/>
  <c r="BI25666" i="131" s="1"/>
  <c r="AS25664" i="131"/>
  <c r="BI25664" i="131" s="1"/>
  <c r="AS25662" i="131"/>
  <c r="BI25662" i="131" s="1"/>
  <c r="AT25639" i="131"/>
  <c r="BJ25639" i="131" s="1"/>
  <c r="AT25637" i="131"/>
  <c r="BJ25637" i="131" s="1"/>
  <c r="AT25635" i="131"/>
  <c r="BJ25635" i="131" s="1"/>
  <c r="AT25633" i="131"/>
  <c r="BJ25633" i="131" s="1"/>
  <c r="AQ25610" i="131"/>
  <c r="BG25610" i="131" s="1"/>
  <c r="AU25607" i="131"/>
  <c r="BK25607" i="131" s="1"/>
  <c r="AM25605" i="131"/>
  <c r="BC25605" i="131" s="1"/>
  <c r="AQ25602" i="131"/>
  <c r="BG25602" i="131" s="1"/>
  <c r="AV25578" i="131"/>
  <c r="BL25578" i="131" s="1"/>
  <c r="AN25576" i="131"/>
  <c r="BD25576" i="131" s="1"/>
  <c r="AR25573" i="131"/>
  <c r="BH25573" i="131" s="1"/>
  <c r="AK25550" i="131"/>
  <c r="BA25550" i="131" s="1"/>
  <c r="AK25548" i="131"/>
  <c r="BA25548" i="131" s="1"/>
  <c r="AK25546" i="131"/>
  <c r="BA25546" i="131" s="1"/>
  <c r="AK25544" i="131"/>
  <c r="BA25544" i="131" s="1"/>
  <c r="AK25542" i="131"/>
  <c r="BA25542" i="131" s="1"/>
  <c r="AL25519" i="131"/>
  <c r="BB25519" i="131" s="1"/>
  <c r="AL25517" i="131"/>
  <c r="BB25517" i="131" s="1"/>
  <c r="AL25515" i="131"/>
  <c r="BB25515" i="131" s="1"/>
  <c r="AL25513" i="131"/>
  <c r="BB25513" i="131" s="1"/>
  <c r="AU25489" i="131"/>
  <c r="BK25489" i="131" s="1"/>
  <c r="AM25487" i="131"/>
  <c r="BC25487" i="131" s="1"/>
  <c r="AQ25484" i="131"/>
  <c r="BG25484" i="131" s="1"/>
  <c r="AV25460" i="131"/>
  <c r="BL25460" i="131" s="1"/>
  <c r="AN25458" i="131"/>
  <c r="BD25458" i="131" s="1"/>
  <c r="AR25455" i="131"/>
  <c r="BH25455" i="131" s="1"/>
  <c r="AV25452" i="131"/>
  <c r="BL25452" i="131" s="1"/>
  <c r="AS25429" i="131"/>
  <c r="BI25429" i="131" s="1"/>
  <c r="AS25427" i="131"/>
  <c r="BI25427" i="131" s="1"/>
  <c r="AS25425" i="131"/>
  <c r="BI25425" i="131" s="1"/>
  <c r="AS25423" i="131"/>
  <c r="BI25423" i="131" s="1"/>
  <c r="AT25400" i="131"/>
  <c r="BJ25400" i="131" s="1"/>
  <c r="AT25398" i="131"/>
  <c r="BJ25398" i="131" s="1"/>
  <c r="AT25396" i="131"/>
  <c r="BJ25396" i="131" s="1"/>
  <c r="AT25394" i="131"/>
  <c r="BJ25394" i="131" s="1"/>
  <c r="AT25392" i="131"/>
  <c r="BJ25392" i="131" s="1"/>
  <c r="AM25369" i="131"/>
  <c r="BC25369" i="131" s="1"/>
  <c r="AQ25366" i="131"/>
  <c r="BG25366" i="131" s="1"/>
  <c r="AU25363" i="131"/>
  <c r="BK25363" i="131" s="1"/>
  <c r="AN25340" i="131"/>
  <c r="BD25340" i="131" s="1"/>
  <c r="AR25337" i="131"/>
  <c r="BH25337" i="131" s="1"/>
  <c r="AV25334" i="131"/>
  <c r="BL25334" i="131" s="1"/>
  <c r="AN25332" i="131"/>
  <c r="BD25332" i="131" s="1"/>
  <c r="AK25309" i="131"/>
  <c r="BA25309" i="131" s="1"/>
  <c r="AK25307" i="131"/>
  <c r="BA25307" i="131" s="1"/>
  <c r="AK25305" i="131"/>
  <c r="BA25305" i="131" s="1"/>
  <c r="AK25303" i="131"/>
  <c r="BA25303" i="131" s="1"/>
  <c r="AL25280" i="131"/>
  <c r="BB25280" i="131" s="1"/>
  <c r="AL25278" i="131"/>
  <c r="BB25278" i="131" s="1"/>
  <c r="AL25276" i="131"/>
  <c r="BB25276" i="131" s="1"/>
  <c r="AL25274" i="131"/>
  <c r="BB25274" i="131" s="1"/>
  <c r="AL25272" i="131"/>
  <c r="BB25272" i="131" s="1"/>
  <c r="AQ25248" i="131"/>
  <c r="BG25248" i="131" s="1"/>
  <c r="AU25245" i="131"/>
  <c r="BK25245" i="131" s="1"/>
  <c r="AM25243" i="131"/>
  <c r="BC25243" i="131" s="1"/>
  <c r="AR25219" i="131"/>
  <c r="BH25219" i="131" s="1"/>
  <c r="AV25216" i="131"/>
  <c r="BL25216" i="131" s="1"/>
  <c r="AN25214" i="131"/>
  <c r="BD25214" i="131" s="1"/>
  <c r="AS25190" i="131"/>
  <c r="BI25190" i="131" s="1"/>
  <c r="AS25188" i="131"/>
  <c r="BI25188" i="131" s="1"/>
  <c r="AS25186" i="131"/>
  <c r="BI25186" i="131" s="1"/>
  <c r="AS25184" i="131"/>
  <c r="BI25184" i="131" s="1"/>
  <c r="AS25182" i="131"/>
  <c r="BI25182" i="131" s="1"/>
  <c r="AT25159" i="131"/>
  <c r="BJ25159" i="131" s="1"/>
  <c r="AT25157" i="131"/>
  <c r="BJ25157" i="131" s="1"/>
  <c r="AT25155" i="131"/>
  <c r="BJ25155" i="131" s="1"/>
  <c r="AT25153" i="131"/>
  <c r="BJ25153" i="131" s="1"/>
  <c r="AQ25130" i="131"/>
  <c r="BG25130" i="131" s="1"/>
  <c r="AU25127" i="131"/>
  <c r="BK25127" i="131" s="1"/>
  <c r="AM25125" i="131"/>
  <c r="BC25125" i="131" s="1"/>
  <c r="AQ25122" i="131"/>
  <c r="BG25122" i="131" s="1"/>
  <c r="AV25098" i="131"/>
  <c r="BL25098" i="131" s="1"/>
  <c r="AN25096" i="131"/>
  <c r="BD25096" i="131" s="1"/>
  <c r="AR25093" i="131"/>
  <c r="BH25093" i="131" s="1"/>
  <c r="AK25070" i="131"/>
  <c r="BA25070" i="131" s="1"/>
  <c r="AK25068" i="131"/>
  <c r="BA25068" i="131" s="1"/>
  <c r="AK25066" i="131"/>
  <c r="BA25066" i="131" s="1"/>
  <c r="AK25064" i="131"/>
  <c r="BA25064" i="131" s="1"/>
  <c r="AK25062" i="131"/>
  <c r="BA25062" i="131" s="1"/>
  <c r="AL25039" i="131"/>
  <c r="BB25039" i="131" s="1"/>
  <c r="AL25037" i="131"/>
  <c r="BB25037" i="131" s="1"/>
  <c r="AL25035" i="131"/>
  <c r="BB25035" i="131" s="1"/>
  <c r="AL25033" i="131"/>
  <c r="BB25033" i="131" s="1"/>
  <c r="AU25009" i="131"/>
  <c r="BK25009" i="131" s="1"/>
  <c r="AM25007" i="131"/>
  <c r="BC25007" i="131" s="1"/>
  <c r="AQ25004" i="131"/>
  <c r="BG25004" i="131" s="1"/>
  <c r="AV24980" i="131"/>
  <c r="BL24980" i="131" s="1"/>
  <c r="AN24978" i="131"/>
  <c r="BD24978" i="131" s="1"/>
  <c r="AR24975" i="131"/>
  <c r="BH24975" i="131" s="1"/>
  <c r="AV24972" i="131"/>
  <c r="BL24972" i="131" s="1"/>
  <c r="AS24949" i="131"/>
  <c r="BI24949" i="131" s="1"/>
  <c r="AS24947" i="131"/>
  <c r="BI24947" i="131" s="1"/>
  <c r="AS24945" i="131"/>
  <c r="BI24945" i="131" s="1"/>
  <c r="AS24943" i="131"/>
  <c r="BI24943" i="131" s="1"/>
  <c r="AT24920" i="131"/>
  <c r="BJ24920" i="131" s="1"/>
  <c r="AT24918" i="131"/>
  <c r="BJ24918" i="131" s="1"/>
  <c r="AT24916" i="131"/>
  <c r="BJ24916" i="131" s="1"/>
  <c r="AT24914" i="131"/>
  <c r="BJ24914" i="131" s="1"/>
  <c r="AT24912" i="131"/>
  <c r="BJ24912" i="131" s="1"/>
  <c r="AM24889" i="131"/>
  <c r="BC24889" i="131" s="1"/>
  <c r="AQ24886" i="131"/>
  <c r="BG24886" i="131" s="1"/>
  <c r="AU24883" i="131"/>
  <c r="BK24883" i="131" s="1"/>
  <c r="AN24860" i="131"/>
  <c r="BD24860" i="131" s="1"/>
  <c r="AR24857" i="131"/>
  <c r="BH24857" i="131" s="1"/>
  <c r="AV24854" i="131"/>
  <c r="BL24854" i="131" s="1"/>
  <c r="AN24852" i="131"/>
  <c r="BD24852" i="131" s="1"/>
  <c r="AK24829" i="131"/>
  <c r="BA24829" i="131" s="1"/>
  <c r="AK24827" i="131"/>
  <c r="BA24827" i="131" s="1"/>
  <c r="AK24825" i="131"/>
  <c r="BA24825" i="131" s="1"/>
  <c r="AK24823" i="131"/>
  <c r="BA24823" i="131" s="1"/>
  <c r="AL24800" i="131"/>
  <c r="BB24800" i="131" s="1"/>
  <c r="AL24798" i="131"/>
  <c r="BB24798" i="131" s="1"/>
  <c r="AL24796" i="131"/>
  <c r="BB24796" i="131" s="1"/>
  <c r="AL24794" i="131"/>
  <c r="BB24794" i="131" s="1"/>
  <c r="AL24792" i="131"/>
  <c r="BB24792" i="131" s="1"/>
  <c r="AQ24768" i="131"/>
  <c r="BG24768" i="131" s="1"/>
  <c r="AU24765" i="131"/>
  <c r="BK24765" i="131" s="1"/>
  <c r="AM24763" i="131"/>
  <c r="BC24763" i="131" s="1"/>
  <c r="AR24739" i="131"/>
  <c r="BH24739" i="131" s="1"/>
  <c r="AV24736" i="131"/>
  <c r="BL24736" i="131" s="1"/>
  <c r="AN24734" i="131"/>
  <c r="BD24734" i="131" s="1"/>
  <c r="AS24710" i="131"/>
  <c r="BI24710" i="131" s="1"/>
  <c r="AS24708" i="131"/>
  <c r="BI24708" i="131" s="1"/>
  <c r="AS24706" i="131"/>
  <c r="BI24706" i="131" s="1"/>
  <c r="AS24704" i="131"/>
  <c r="BI24704" i="131" s="1"/>
  <c r="AS24702" i="131"/>
  <c r="BI24702" i="131" s="1"/>
  <c r="AT24679" i="131"/>
  <c r="BJ24679" i="131" s="1"/>
  <c r="AT24677" i="131"/>
  <c r="BJ24677" i="131" s="1"/>
  <c r="AT24675" i="131"/>
  <c r="BJ24675" i="131" s="1"/>
  <c r="AT24673" i="131"/>
  <c r="BJ24673" i="131" s="1"/>
  <c r="AQ24650" i="131"/>
  <c r="BG24650" i="131" s="1"/>
  <c r="AU24647" i="131"/>
  <c r="BK24647" i="131" s="1"/>
  <c r="AM24645" i="131"/>
  <c r="BC24645" i="131" s="1"/>
  <c r="AQ24642" i="131"/>
  <c r="BG24642" i="131" s="1"/>
  <c r="AV24618" i="131"/>
  <c r="BL24618" i="131" s="1"/>
  <c r="AN24616" i="131"/>
  <c r="BD24616" i="131" s="1"/>
  <c r="AR24613" i="131"/>
  <c r="BH24613" i="131" s="1"/>
  <c r="AK24590" i="131"/>
  <c r="BA24590" i="131" s="1"/>
  <c r="AK24588" i="131"/>
  <c r="BA24588" i="131" s="1"/>
  <c r="AK24586" i="131"/>
  <c r="BA24586" i="131" s="1"/>
  <c r="AK24584" i="131"/>
  <c r="BA24584" i="131" s="1"/>
  <c r="AK24582" i="131"/>
  <c r="BA24582" i="131" s="1"/>
  <c r="AL24559" i="131"/>
  <c r="BB24559" i="131" s="1"/>
  <c r="AL24557" i="131"/>
  <c r="BB24557" i="131" s="1"/>
  <c r="AL24555" i="131"/>
  <c r="BB24555" i="131" s="1"/>
  <c r="AL24553" i="131"/>
  <c r="BB24553" i="131" s="1"/>
  <c r="AU24529" i="131"/>
  <c r="BK24529" i="131" s="1"/>
  <c r="AM24527" i="131"/>
  <c r="BC24527" i="131" s="1"/>
  <c r="AQ24524" i="131"/>
  <c r="BG24524" i="131" s="1"/>
  <c r="AV24500" i="131"/>
  <c r="BL24500" i="131" s="1"/>
  <c r="AN24498" i="131"/>
  <c r="BD24498" i="131" s="1"/>
  <c r="AR24495" i="131"/>
  <c r="BH24495" i="131" s="1"/>
  <c r="AV24492" i="131"/>
  <c r="BL24492" i="131" s="1"/>
  <c r="AS24469" i="131"/>
  <c r="BI24469" i="131" s="1"/>
  <c r="AS24467" i="131"/>
  <c r="BI24467" i="131" s="1"/>
  <c r="AS24465" i="131"/>
  <c r="BI24465" i="131" s="1"/>
  <c r="AS24463" i="131"/>
  <c r="BI24463" i="131" s="1"/>
  <c r="AT24440" i="131"/>
  <c r="BJ24440" i="131" s="1"/>
  <c r="AT24438" i="131"/>
  <c r="BJ24438" i="131" s="1"/>
  <c r="AT24436" i="131"/>
  <c r="BJ24436" i="131" s="1"/>
  <c r="AT24434" i="131"/>
  <c r="BJ24434" i="131" s="1"/>
  <c r="AT24432" i="131"/>
  <c r="BJ24432" i="131" s="1"/>
  <c r="AM24409" i="131"/>
  <c r="BC24409" i="131" s="1"/>
  <c r="AQ24406" i="131"/>
  <c r="BG24406" i="131" s="1"/>
  <c r="AU24403" i="131"/>
  <c r="BK24403" i="131" s="1"/>
  <c r="AN24380" i="131"/>
  <c r="BD24380" i="131" s="1"/>
  <c r="AR24377" i="131"/>
  <c r="BH24377" i="131" s="1"/>
  <c r="AV24374" i="131"/>
  <c r="BL24374" i="131" s="1"/>
  <c r="AN24372" i="131"/>
  <c r="BD24372" i="131" s="1"/>
  <c r="AK24349" i="131"/>
  <c r="BA24349" i="131" s="1"/>
  <c r="AK24347" i="131"/>
  <c r="BA24347" i="131" s="1"/>
  <c r="AK24345" i="131"/>
  <c r="BA24345" i="131" s="1"/>
  <c r="AK24343" i="131"/>
  <c r="BA24343" i="131" s="1"/>
  <c r="AL24320" i="131"/>
  <c r="BB24320" i="131" s="1"/>
  <c r="AL24318" i="131"/>
  <c r="BB24318" i="131" s="1"/>
  <c r="AL24316" i="131"/>
  <c r="BB24316" i="131" s="1"/>
  <c r="AL24314" i="131"/>
  <c r="BB24314" i="131" s="1"/>
  <c r="AL24312" i="131"/>
  <c r="BB24312" i="131" s="1"/>
  <c r="AQ24288" i="131"/>
  <c r="BG24288" i="131" s="1"/>
  <c r="AU24285" i="131"/>
  <c r="BK24285" i="131" s="1"/>
  <c r="AM24283" i="131"/>
  <c r="BC24283" i="131" s="1"/>
  <c r="AR24259" i="131"/>
  <c r="BH24259" i="131" s="1"/>
  <c r="AV24256" i="131"/>
  <c r="BL24256" i="131" s="1"/>
  <c r="AN24254" i="131"/>
  <c r="BD24254" i="131" s="1"/>
  <c r="AS24230" i="131"/>
  <c r="BI24230" i="131" s="1"/>
  <c r="AS24228" i="131"/>
  <c r="BI24228" i="131" s="1"/>
  <c r="AS24226" i="131"/>
  <c r="BI24226" i="131" s="1"/>
  <c r="AS24224" i="131"/>
  <c r="BI24224" i="131" s="1"/>
  <c r="AS24222" i="131"/>
  <c r="BI24222" i="131" s="1"/>
  <c r="AT24199" i="131"/>
  <c r="BJ24199" i="131" s="1"/>
  <c r="AT24197" i="131"/>
  <c r="BJ24197" i="131" s="1"/>
  <c r="AT24195" i="131"/>
  <c r="BJ24195" i="131" s="1"/>
  <c r="AT24193" i="131"/>
  <c r="BJ24193" i="131" s="1"/>
  <c r="AQ24170" i="131"/>
  <c r="BG24170" i="131" s="1"/>
  <c r="AU24167" i="131"/>
  <c r="BK24167" i="131" s="1"/>
  <c r="AM24165" i="131"/>
  <c r="BC24165" i="131" s="1"/>
  <c r="AQ24162" i="131"/>
  <c r="BG24162" i="131" s="1"/>
  <c r="AV24138" i="131"/>
  <c r="BL24138" i="131" s="1"/>
  <c r="AN24136" i="131"/>
  <c r="BD24136" i="131" s="1"/>
  <c r="AR24133" i="131"/>
  <c r="BH24133" i="131" s="1"/>
  <c r="AK24110" i="131"/>
  <c r="BA24110" i="131" s="1"/>
  <c r="AK24108" i="131"/>
  <c r="BA24108" i="131" s="1"/>
  <c r="AK24106" i="131"/>
  <c r="BA24106" i="131" s="1"/>
  <c r="AK24104" i="131"/>
  <c r="BA24104" i="131" s="1"/>
  <c r="AK24102" i="131"/>
  <c r="BA24102" i="131" s="1"/>
  <c r="AL24079" i="131"/>
  <c r="BB24079" i="131" s="1"/>
  <c r="AL24077" i="131"/>
  <c r="BB24077" i="131" s="1"/>
  <c r="AL24075" i="131"/>
  <c r="BB24075" i="131" s="1"/>
  <c r="AL24073" i="131"/>
  <c r="BB24073" i="131" s="1"/>
  <c r="AU24049" i="131"/>
  <c r="BK24049" i="131" s="1"/>
  <c r="AM24047" i="131"/>
  <c r="BC24047" i="131" s="1"/>
  <c r="AQ24044" i="131"/>
  <c r="BG24044" i="131" s="1"/>
  <c r="AV24020" i="131"/>
  <c r="BL24020" i="131" s="1"/>
  <c r="AN24018" i="131"/>
  <c r="BD24018" i="131" s="1"/>
  <c r="AR24015" i="131"/>
  <c r="BH24015" i="131" s="1"/>
  <c r="AV24012" i="131"/>
  <c r="BL24012" i="131" s="1"/>
  <c r="AS23989" i="131"/>
  <c r="BI23989" i="131" s="1"/>
  <c r="AS23987" i="131"/>
  <c r="BI23987" i="131" s="1"/>
  <c r="AS23985" i="131"/>
  <c r="BI23985" i="131" s="1"/>
  <c r="AS23983" i="131"/>
  <c r="BI23983" i="131" s="1"/>
  <c r="AT23960" i="131"/>
  <c r="BJ23960" i="131" s="1"/>
  <c r="AT23958" i="131"/>
  <c r="BJ23958" i="131" s="1"/>
  <c r="AT23956" i="131"/>
  <c r="BJ23956" i="131" s="1"/>
  <c r="AT23954" i="131"/>
  <c r="BJ23954" i="131" s="1"/>
  <c r="AT23952" i="131"/>
  <c r="BJ23952" i="131" s="1"/>
  <c r="AM23929" i="131"/>
  <c r="BC23929" i="131" s="1"/>
  <c r="AQ23926" i="131"/>
  <c r="BG23926" i="131" s="1"/>
  <c r="AU23923" i="131"/>
  <c r="BK23923" i="131" s="1"/>
  <c r="AN23900" i="131"/>
  <c r="BD23900" i="131" s="1"/>
  <c r="AR23897" i="131"/>
  <c r="BH23897" i="131" s="1"/>
  <c r="AV23894" i="131"/>
  <c r="BL23894" i="131" s="1"/>
  <c r="AN23892" i="131"/>
  <c r="BD23892" i="131" s="1"/>
  <c r="AK23869" i="131"/>
  <c r="BA23869" i="131" s="1"/>
  <c r="AK23867" i="131"/>
  <c r="BA23867" i="131" s="1"/>
  <c r="AK23865" i="131"/>
  <c r="BA23865" i="131" s="1"/>
  <c r="AK23863" i="131"/>
  <c r="BA23863" i="131" s="1"/>
  <c r="AL23840" i="131"/>
  <c r="BB23840" i="131" s="1"/>
  <c r="AL23838" i="131"/>
  <c r="BB23838" i="131" s="1"/>
  <c r="AL23836" i="131"/>
  <c r="BB23836" i="131" s="1"/>
  <c r="AL23834" i="131"/>
  <c r="BB23834" i="131" s="1"/>
  <c r="AL23832" i="131"/>
  <c r="BB23832" i="131" s="1"/>
  <c r="AQ23808" i="131"/>
  <c r="BG23808" i="131" s="1"/>
  <c r="AU23805" i="131"/>
  <c r="BK23805" i="131" s="1"/>
  <c r="AM23803" i="131"/>
  <c r="BC23803" i="131" s="1"/>
  <c r="AR23779" i="131"/>
  <c r="BH23779" i="131" s="1"/>
  <c r="AV23776" i="131"/>
  <c r="BL23776" i="131" s="1"/>
  <c r="AN23774" i="131"/>
  <c r="BD23774" i="131" s="1"/>
  <c r="AS23750" i="131"/>
  <c r="BI23750" i="131" s="1"/>
  <c r="AS23748" i="131"/>
  <c r="BI23748" i="131" s="1"/>
  <c r="AS23746" i="131"/>
  <c r="BI23746" i="131" s="1"/>
  <c r="AS23744" i="131"/>
  <c r="BI23744" i="131" s="1"/>
  <c r="AS23742" i="131"/>
  <c r="BI23742" i="131" s="1"/>
  <c r="AT23719" i="131"/>
  <c r="BJ23719" i="131" s="1"/>
  <c r="AT23717" i="131"/>
  <c r="BJ23717" i="131" s="1"/>
  <c r="AT23715" i="131"/>
  <c r="BJ23715" i="131" s="1"/>
  <c r="AT23713" i="131"/>
  <c r="BJ23713" i="131" s="1"/>
  <c r="AQ23690" i="131"/>
  <c r="BG23690" i="131" s="1"/>
  <c r="AU23687" i="131"/>
  <c r="BK23687" i="131" s="1"/>
  <c r="AM23685" i="131"/>
  <c r="BC23685" i="131" s="1"/>
  <c r="AQ23682" i="131"/>
  <c r="BG23682" i="131" s="1"/>
  <c r="AV23658" i="131"/>
  <c r="BL23658" i="131" s="1"/>
  <c r="AN23656" i="131"/>
  <c r="BD23656" i="131" s="1"/>
  <c r="AR23653" i="131"/>
  <c r="BH23653" i="131" s="1"/>
  <c r="AK23630" i="131"/>
  <c r="BA23630" i="131" s="1"/>
  <c r="AK23628" i="131"/>
  <c r="BA23628" i="131" s="1"/>
  <c r="AK23626" i="131"/>
  <c r="BA23626" i="131" s="1"/>
  <c r="AK23624" i="131"/>
  <c r="BA23624" i="131" s="1"/>
  <c r="AK23622" i="131"/>
  <c r="BA23622" i="131" s="1"/>
  <c r="AL23599" i="131"/>
  <c r="BB23599" i="131" s="1"/>
  <c r="AL23597" i="131"/>
  <c r="BB23597" i="131" s="1"/>
  <c r="AL23595" i="131"/>
  <c r="BB23595" i="131" s="1"/>
  <c r="AL23593" i="131"/>
  <c r="BB23593" i="131" s="1"/>
  <c r="AU23569" i="131"/>
  <c r="BK23569" i="131" s="1"/>
  <c r="AM23567" i="131"/>
  <c r="BC23567" i="131" s="1"/>
  <c r="AQ23564" i="131"/>
  <c r="BG23564" i="131" s="1"/>
  <c r="AV23540" i="131"/>
  <c r="BL23540" i="131" s="1"/>
  <c r="AN23538" i="131"/>
  <c r="BD23538" i="131" s="1"/>
  <c r="AR23535" i="131"/>
  <c r="BH23535" i="131" s="1"/>
  <c r="AV23532" i="131"/>
  <c r="BL23532" i="131" s="1"/>
  <c r="AS23509" i="131"/>
  <c r="BI23509" i="131" s="1"/>
  <c r="AS23507" i="131"/>
  <c r="BI23507" i="131" s="1"/>
  <c r="AS23505" i="131"/>
  <c r="BI23505" i="131" s="1"/>
  <c r="AS23503" i="131"/>
  <c r="BI23503" i="131" s="1"/>
  <c r="AT23480" i="131"/>
  <c r="BJ23480" i="131" s="1"/>
  <c r="AT23478" i="131"/>
  <c r="BJ23478" i="131" s="1"/>
  <c r="AT23476" i="131"/>
  <c r="BJ23476" i="131" s="1"/>
  <c r="AT23474" i="131"/>
  <c r="BJ23474" i="131" s="1"/>
  <c r="AT23472" i="131"/>
  <c r="BJ23472" i="131" s="1"/>
  <c r="AM23449" i="131"/>
  <c r="BC23449" i="131" s="1"/>
  <c r="AQ23446" i="131"/>
  <c r="BG23446" i="131" s="1"/>
  <c r="AU23443" i="131"/>
  <c r="BK23443" i="131" s="1"/>
  <c r="AN23420" i="131"/>
  <c r="BD23420" i="131" s="1"/>
  <c r="AR23417" i="131"/>
  <c r="BH23417" i="131" s="1"/>
  <c r="AV23414" i="131"/>
  <c r="BL23414" i="131" s="1"/>
  <c r="AN23412" i="131"/>
  <c r="BD23412" i="131" s="1"/>
  <c r="AK23389" i="131"/>
  <c r="BA23389" i="131" s="1"/>
  <c r="AK23387" i="131"/>
  <c r="BA23387" i="131" s="1"/>
  <c r="AK23385" i="131"/>
  <c r="BA23385" i="131" s="1"/>
  <c r="AK23383" i="131"/>
  <c r="BA23383" i="131" s="1"/>
  <c r="AL23360" i="131"/>
  <c r="BB23360" i="131" s="1"/>
  <c r="AL23358" i="131"/>
  <c r="BB23358" i="131" s="1"/>
  <c r="AL23356" i="131"/>
  <c r="BB23356" i="131" s="1"/>
  <c r="AL23354" i="131"/>
  <c r="BB23354" i="131" s="1"/>
  <c r="AL23352" i="131"/>
  <c r="BB23352" i="131" s="1"/>
  <c r="AQ23328" i="131"/>
  <c r="BG23328" i="131" s="1"/>
  <c r="AU23325" i="131"/>
  <c r="BK23325" i="131" s="1"/>
  <c r="AM23323" i="131"/>
  <c r="BC23323" i="131" s="1"/>
  <c r="AR23299" i="131"/>
  <c r="BH23299" i="131" s="1"/>
  <c r="AV23296" i="131"/>
  <c r="BL23296" i="131" s="1"/>
  <c r="AN23294" i="131"/>
  <c r="BD23294" i="131" s="1"/>
  <c r="AS23270" i="131"/>
  <c r="BI23270" i="131" s="1"/>
  <c r="AS23268" i="131"/>
  <c r="BI23268" i="131" s="1"/>
  <c r="AS23266" i="131"/>
  <c r="BI23266" i="131" s="1"/>
  <c r="AS23264" i="131"/>
  <c r="BI23264" i="131" s="1"/>
  <c r="AS23262" i="131"/>
  <c r="BI23262" i="131" s="1"/>
  <c r="AT23239" i="131"/>
  <c r="BJ23239" i="131" s="1"/>
  <c r="AT23237" i="131"/>
  <c r="BJ23237" i="131" s="1"/>
  <c r="AT23235" i="131"/>
  <c r="BJ23235" i="131" s="1"/>
  <c r="AT23233" i="131"/>
  <c r="BJ23233" i="131" s="1"/>
  <c r="AQ23210" i="131"/>
  <c r="BG23210" i="131" s="1"/>
  <c r="AU23207" i="131"/>
  <c r="BK23207" i="131" s="1"/>
  <c r="AM23205" i="131"/>
  <c r="BC23205" i="131" s="1"/>
  <c r="AQ23202" i="131"/>
  <c r="BG23202" i="131" s="1"/>
  <c r="AV23178" i="131"/>
  <c r="BL23178" i="131" s="1"/>
  <c r="AN23176" i="131"/>
  <c r="BD23176" i="131" s="1"/>
  <c r="AR23173" i="131"/>
  <c r="BH23173" i="131" s="1"/>
  <c r="AK23150" i="131"/>
  <c r="BA23150" i="131" s="1"/>
  <c r="AK23148" i="131"/>
  <c r="BA23148" i="131" s="1"/>
  <c r="AK23146" i="131"/>
  <c r="BA23146" i="131" s="1"/>
  <c r="AK23144" i="131"/>
  <c r="BA23144" i="131" s="1"/>
  <c r="AK23142" i="131"/>
  <c r="BA23142" i="131" s="1"/>
  <c r="AL23119" i="131"/>
  <c r="BB23119" i="131" s="1"/>
  <c r="AL23117" i="131"/>
  <c r="BB23117" i="131" s="1"/>
  <c r="AL23115" i="131"/>
  <c r="BB23115" i="131" s="1"/>
  <c r="AL23113" i="131"/>
  <c r="BB23113" i="131" s="1"/>
  <c r="AU23089" i="131"/>
  <c r="BK23089" i="131" s="1"/>
  <c r="AM23087" i="131"/>
  <c r="BC23087" i="131" s="1"/>
  <c r="AQ23084" i="131"/>
  <c r="BG23084" i="131" s="1"/>
  <c r="AV23060" i="131"/>
  <c r="BL23060" i="131" s="1"/>
  <c r="AN23058" i="131"/>
  <c r="BD23058" i="131" s="1"/>
  <c r="AR23055" i="131"/>
  <c r="BH23055" i="131" s="1"/>
  <c r="AV23052" i="131"/>
  <c r="BL23052" i="131" s="1"/>
  <c r="AS23029" i="131"/>
  <c r="BI23029" i="131" s="1"/>
  <c r="AS23027" i="131"/>
  <c r="BI23027" i="131" s="1"/>
  <c r="AS23025" i="131"/>
  <c r="BI23025" i="131" s="1"/>
  <c r="AS23023" i="131"/>
  <c r="BI23023" i="131" s="1"/>
  <c r="AT23000" i="131"/>
  <c r="BJ23000" i="131" s="1"/>
  <c r="AT22998" i="131"/>
  <c r="BJ22998" i="131" s="1"/>
  <c r="AT22996" i="131"/>
  <c r="BJ22996" i="131" s="1"/>
  <c r="AT22994" i="131"/>
  <c r="BJ22994" i="131" s="1"/>
  <c r="AT22992" i="131"/>
  <c r="BJ22992" i="131" s="1"/>
  <c r="AM22969" i="131"/>
  <c r="BC22969" i="131" s="1"/>
  <c r="AQ22966" i="131"/>
  <c r="BG22966" i="131" s="1"/>
  <c r="AU22963" i="131"/>
  <c r="BK22963" i="131" s="1"/>
  <c r="AN22940" i="131"/>
  <c r="BD22940" i="131" s="1"/>
  <c r="AR22937" i="131"/>
  <c r="BH22937" i="131" s="1"/>
  <c r="AV22934" i="131"/>
  <c r="BL22934" i="131" s="1"/>
  <c r="AN22932" i="131"/>
  <c r="BD22932" i="131" s="1"/>
  <c r="AK22909" i="131"/>
  <c r="BA22909" i="131" s="1"/>
  <c r="AK22907" i="131"/>
  <c r="BA22907" i="131" s="1"/>
  <c r="AK22905" i="131"/>
  <c r="BA22905" i="131" s="1"/>
  <c r="AK22903" i="131"/>
  <c r="BA22903" i="131" s="1"/>
  <c r="AL22880" i="131"/>
  <c r="BB22880" i="131" s="1"/>
  <c r="AL22878" i="131"/>
  <c r="BB22878" i="131" s="1"/>
  <c r="AL22876" i="131"/>
  <c r="BB22876" i="131" s="1"/>
  <c r="AL22874" i="131"/>
  <c r="BB22874" i="131" s="1"/>
  <c r="AL22872" i="131"/>
  <c r="BB22872" i="131" s="1"/>
  <c r="AQ22848" i="131"/>
  <c r="BG22848" i="131" s="1"/>
  <c r="AU22845" i="131"/>
  <c r="BK22845" i="131" s="1"/>
  <c r="AM22843" i="131"/>
  <c r="BC22843" i="131" s="1"/>
  <c r="AR22819" i="131"/>
  <c r="BH22819" i="131" s="1"/>
  <c r="AV22816" i="131"/>
  <c r="BL22816" i="131" s="1"/>
  <c r="AN22814" i="131"/>
  <c r="BD22814" i="131" s="1"/>
  <c r="AS22790" i="131"/>
  <c r="BI22790" i="131" s="1"/>
  <c r="AS22788" i="131"/>
  <c r="BI22788" i="131" s="1"/>
  <c r="AS22786" i="131"/>
  <c r="BI22786" i="131" s="1"/>
  <c r="AS22784" i="131"/>
  <c r="BI22784" i="131" s="1"/>
  <c r="AS22782" i="131"/>
  <c r="BI22782" i="131" s="1"/>
  <c r="AT22759" i="131"/>
  <c r="BJ22759" i="131" s="1"/>
  <c r="AT22757" i="131"/>
  <c r="BJ22757" i="131" s="1"/>
  <c r="AT22755" i="131"/>
  <c r="BJ22755" i="131" s="1"/>
  <c r="AT22753" i="131"/>
  <c r="BJ22753" i="131" s="1"/>
  <c r="AQ22730" i="131"/>
  <c r="BG22730" i="131" s="1"/>
  <c r="AU22727" i="131"/>
  <c r="BK22727" i="131" s="1"/>
  <c r="AM22725" i="131"/>
  <c r="BC22725" i="131" s="1"/>
  <c r="AQ22722" i="131"/>
  <c r="BG22722" i="131" s="1"/>
  <c r="AV22698" i="131"/>
  <c r="BL22698" i="131" s="1"/>
  <c r="AN22696" i="131"/>
  <c r="BD22696" i="131" s="1"/>
  <c r="AR22693" i="131"/>
  <c r="BH22693" i="131" s="1"/>
  <c r="AK22670" i="131"/>
  <c r="BA22670" i="131" s="1"/>
  <c r="AK22668" i="131"/>
  <c r="BA22668" i="131" s="1"/>
  <c r="AK22666" i="131"/>
  <c r="BA22666" i="131" s="1"/>
  <c r="AK22664" i="131"/>
  <c r="BA22664" i="131" s="1"/>
  <c r="AK22662" i="131"/>
  <c r="BA22662" i="131" s="1"/>
  <c r="AL22639" i="131"/>
  <c r="BB22639" i="131" s="1"/>
  <c r="AL22637" i="131"/>
  <c r="BB22637" i="131" s="1"/>
  <c r="AL22635" i="131"/>
  <c r="BB22635" i="131" s="1"/>
  <c r="AL22633" i="131"/>
  <c r="BB22633" i="131" s="1"/>
  <c r="AU22609" i="131"/>
  <c r="BK22609" i="131" s="1"/>
  <c r="AM22607" i="131"/>
  <c r="BC22607" i="131" s="1"/>
  <c r="AQ22604" i="131"/>
  <c r="BG22604" i="131" s="1"/>
  <c r="AV22580" i="131"/>
  <c r="BL22580" i="131" s="1"/>
  <c r="AN22578" i="131"/>
  <c r="BD22578" i="131" s="1"/>
  <c r="AR22575" i="131"/>
  <c r="BH22575" i="131" s="1"/>
  <c r="AV22572" i="131"/>
  <c r="BL22572" i="131" s="1"/>
  <c r="AS22549" i="131"/>
  <c r="BI22549" i="131" s="1"/>
  <c r="AS22547" i="131"/>
  <c r="BI22547" i="131" s="1"/>
  <c r="AS22545" i="131"/>
  <c r="BI22545" i="131" s="1"/>
  <c r="AS22543" i="131"/>
  <c r="BI22543" i="131" s="1"/>
  <c r="AT22520" i="131"/>
  <c r="BJ22520" i="131" s="1"/>
  <c r="AT22518" i="131"/>
  <c r="BJ22518" i="131" s="1"/>
  <c r="AT22516" i="131"/>
  <c r="BJ22516" i="131" s="1"/>
  <c r="AT22514" i="131"/>
  <c r="BJ22514" i="131" s="1"/>
  <c r="AT22512" i="131"/>
  <c r="BJ22512" i="131" s="1"/>
  <c r="AM22489" i="131"/>
  <c r="BC22489" i="131" s="1"/>
  <c r="AQ22486" i="131"/>
  <c r="BG22486" i="131" s="1"/>
  <c r="AU22483" i="131"/>
  <c r="BK22483" i="131" s="1"/>
  <c r="AN22460" i="131"/>
  <c r="BD22460" i="131" s="1"/>
  <c r="AR22457" i="131"/>
  <c r="BH22457" i="131" s="1"/>
  <c r="AV22454" i="131"/>
  <c r="BL22454" i="131" s="1"/>
  <c r="AN22452" i="131"/>
  <c r="BD22452" i="131" s="1"/>
  <c r="AK22429" i="131"/>
  <c r="BA22429" i="131" s="1"/>
  <c r="AK22427" i="131"/>
  <c r="BA22427" i="131" s="1"/>
  <c r="AK22425" i="131"/>
  <c r="BA22425" i="131" s="1"/>
  <c r="AK22423" i="131"/>
  <c r="BA22423" i="131" s="1"/>
  <c r="AL22400" i="131"/>
  <c r="BB22400" i="131" s="1"/>
  <c r="AL22398" i="131"/>
  <c r="BB22398" i="131" s="1"/>
  <c r="AL22396" i="131"/>
  <c r="BB22396" i="131" s="1"/>
  <c r="AL22394" i="131"/>
  <c r="BB22394" i="131" s="1"/>
  <c r="AL22392" i="131"/>
  <c r="BB22392" i="131" s="1"/>
  <c r="AQ22368" i="131"/>
  <c r="BG22368" i="131" s="1"/>
  <c r="AU22365" i="131"/>
  <c r="BK22365" i="131" s="1"/>
  <c r="AM22363" i="131"/>
  <c r="BC22363" i="131" s="1"/>
  <c r="AR22339" i="131"/>
  <c r="BH22339" i="131" s="1"/>
  <c r="AV22336" i="131"/>
  <c r="BL22336" i="131" s="1"/>
  <c r="AN22334" i="131"/>
  <c r="BD22334" i="131" s="1"/>
  <c r="AS22310" i="131"/>
  <c r="BI22310" i="131" s="1"/>
  <c r="AS22308" i="131"/>
  <c r="BI22308" i="131" s="1"/>
  <c r="AS22306" i="131"/>
  <c r="BI22306" i="131" s="1"/>
  <c r="AS22304" i="131"/>
  <c r="BI22304" i="131" s="1"/>
  <c r="AS22302" i="131"/>
  <c r="BI22302" i="131" s="1"/>
  <c r="AT22279" i="131"/>
  <c r="BJ22279" i="131" s="1"/>
  <c r="AT22277" i="131"/>
  <c r="BJ22277" i="131" s="1"/>
  <c r="AT22275" i="131"/>
  <c r="BJ22275" i="131" s="1"/>
  <c r="AT22273" i="131"/>
  <c r="BJ22273" i="131" s="1"/>
  <c r="AQ22250" i="131"/>
  <c r="BG22250" i="131" s="1"/>
  <c r="AU22247" i="131"/>
  <c r="BK22247" i="131" s="1"/>
  <c r="AM22245" i="131"/>
  <c r="BC22245" i="131" s="1"/>
  <c r="AQ22242" i="131"/>
  <c r="BG22242" i="131" s="1"/>
  <c r="AV22218" i="131"/>
  <c r="BL22218" i="131" s="1"/>
  <c r="AN22216" i="131"/>
  <c r="BD22216" i="131" s="1"/>
  <c r="AR22213" i="131"/>
  <c r="BH22213" i="131" s="1"/>
  <c r="AK22190" i="131"/>
  <c r="BA22190" i="131" s="1"/>
  <c r="AK22188" i="131"/>
  <c r="BA22188" i="131" s="1"/>
  <c r="AK22186" i="131"/>
  <c r="BA22186" i="131" s="1"/>
  <c r="AK22184" i="131"/>
  <c r="BA22184" i="131" s="1"/>
  <c r="AK22182" i="131"/>
  <c r="BA22182" i="131" s="1"/>
  <c r="AL22159" i="131"/>
  <c r="BB22159" i="131" s="1"/>
  <c r="AL22157" i="131"/>
  <c r="BB22157" i="131" s="1"/>
  <c r="AL22155" i="131"/>
  <c r="BB22155" i="131" s="1"/>
  <c r="AL22153" i="131"/>
  <c r="BB22153" i="131" s="1"/>
  <c r="AU22129" i="131"/>
  <c r="BK22129" i="131" s="1"/>
  <c r="AM22127" i="131"/>
  <c r="BC22127" i="131" s="1"/>
  <c r="AQ22124" i="131"/>
  <c r="BG22124" i="131" s="1"/>
  <c r="AV22100" i="131"/>
  <c r="BL22100" i="131" s="1"/>
  <c r="AN22098" i="131"/>
  <c r="BD22098" i="131" s="1"/>
  <c r="AR22095" i="131"/>
  <c r="BH22095" i="131" s="1"/>
  <c r="AV22092" i="131"/>
  <c r="BL22092" i="131" s="1"/>
  <c r="AS22069" i="131"/>
  <c r="BI22069" i="131" s="1"/>
  <c r="AS22067" i="131"/>
  <c r="BI22067" i="131" s="1"/>
  <c r="AS22065" i="131"/>
  <c r="BI22065" i="131" s="1"/>
  <c r="AS22063" i="131"/>
  <c r="BI22063" i="131" s="1"/>
  <c r="AT22040" i="131"/>
  <c r="BJ22040" i="131" s="1"/>
  <c r="AT22038" i="131"/>
  <c r="BJ22038" i="131" s="1"/>
  <c r="AT22036" i="131"/>
  <c r="BJ22036" i="131" s="1"/>
  <c r="AT22034" i="131"/>
  <c r="BJ22034" i="131" s="1"/>
  <c r="AT22032" i="131"/>
  <c r="BJ22032" i="131" s="1"/>
  <c r="AM22009" i="131"/>
  <c r="BC22009" i="131" s="1"/>
  <c r="AQ22006" i="131"/>
  <c r="BG22006" i="131" s="1"/>
  <c r="AU22003" i="131"/>
  <c r="BK22003" i="131" s="1"/>
  <c r="AN21980" i="131"/>
  <c r="BD21980" i="131" s="1"/>
  <c r="AR21977" i="131"/>
  <c r="BH21977" i="131" s="1"/>
  <c r="AV21974" i="131"/>
  <c r="BL21974" i="131" s="1"/>
  <c r="AN21972" i="131"/>
  <c r="BD21972" i="131" s="1"/>
  <c r="AK21949" i="131"/>
  <c r="BA21949" i="131" s="1"/>
  <c r="AK21947" i="131"/>
  <c r="BA21947" i="131" s="1"/>
  <c r="AK21945" i="131"/>
  <c r="BA21945" i="131" s="1"/>
  <c r="AK21943" i="131"/>
  <c r="BA21943" i="131" s="1"/>
  <c r="AL21920" i="131"/>
  <c r="BB21920" i="131" s="1"/>
  <c r="AL21918" i="131"/>
  <c r="BB21918" i="131" s="1"/>
  <c r="AL21916" i="131"/>
  <c r="BB21916" i="131" s="1"/>
  <c r="AL21914" i="131"/>
  <c r="BB21914" i="131" s="1"/>
  <c r="AL21912" i="131"/>
  <c r="BB21912" i="131" s="1"/>
  <c r="AQ21888" i="131"/>
  <c r="BG21888" i="131" s="1"/>
  <c r="AU21885" i="131"/>
  <c r="BK21885" i="131" s="1"/>
  <c r="AM21883" i="131"/>
  <c r="BC21883" i="131" s="1"/>
  <c r="AR21859" i="131"/>
  <c r="BH21859" i="131" s="1"/>
  <c r="AV21856" i="131"/>
  <c r="BL21856" i="131" s="1"/>
  <c r="AN21854" i="131"/>
  <c r="BD21854" i="131" s="1"/>
  <c r="AS21830" i="131"/>
  <c r="BI21830" i="131" s="1"/>
  <c r="AS21828" i="131"/>
  <c r="BI21828" i="131" s="1"/>
  <c r="AS21826" i="131"/>
  <c r="BI21826" i="131" s="1"/>
  <c r="AS21824" i="131"/>
  <c r="BI21824" i="131" s="1"/>
  <c r="AS21822" i="131"/>
  <c r="BI21822" i="131" s="1"/>
  <c r="AT21799" i="131"/>
  <c r="BJ21799" i="131" s="1"/>
  <c r="AT21797" i="131"/>
  <c r="BJ21797" i="131" s="1"/>
  <c r="AT21795" i="131"/>
  <c r="BJ21795" i="131" s="1"/>
  <c r="AT21793" i="131"/>
  <c r="BJ21793" i="131" s="1"/>
  <c r="AQ21770" i="131"/>
  <c r="BG21770" i="131" s="1"/>
  <c r="AU21767" i="131"/>
  <c r="BK21767" i="131" s="1"/>
  <c r="AM21765" i="131"/>
  <c r="BC21765" i="131" s="1"/>
  <c r="AQ21762" i="131"/>
  <c r="BG21762" i="131" s="1"/>
  <c r="AV21738" i="131"/>
  <c r="BL21738" i="131" s="1"/>
  <c r="AN21736" i="131"/>
  <c r="BD21736" i="131" s="1"/>
  <c r="AR21733" i="131"/>
  <c r="BH21733" i="131" s="1"/>
  <c r="AK21710" i="131"/>
  <c r="BA21710" i="131" s="1"/>
  <c r="AK21708" i="131"/>
  <c r="BA21708" i="131" s="1"/>
  <c r="AK21706" i="131"/>
  <c r="BA21706" i="131" s="1"/>
  <c r="AK21704" i="131"/>
  <c r="BA21704" i="131" s="1"/>
  <c r="AK21702" i="131"/>
  <c r="BA21702" i="131" s="1"/>
  <c r="AL21679" i="131"/>
  <c r="BB21679" i="131" s="1"/>
  <c r="AL21677" i="131"/>
  <c r="BB21677" i="131" s="1"/>
  <c r="AL21675" i="131"/>
  <c r="BB21675" i="131" s="1"/>
  <c r="AL21673" i="131"/>
  <c r="BB21673" i="131" s="1"/>
  <c r="AU21649" i="131"/>
  <c r="BK21649" i="131" s="1"/>
  <c r="AM21647" i="131"/>
  <c r="BC21647" i="131" s="1"/>
  <c r="AQ21644" i="131"/>
  <c r="BG21644" i="131" s="1"/>
  <c r="AV21620" i="131"/>
  <c r="BL21620" i="131" s="1"/>
  <c r="AN21618" i="131"/>
  <c r="BD21618" i="131" s="1"/>
  <c r="AR21615" i="131"/>
  <c r="BH21615" i="131" s="1"/>
  <c r="AV21612" i="131"/>
  <c r="BL21612" i="131" s="1"/>
  <c r="AS21589" i="131"/>
  <c r="BI21589" i="131" s="1"/>
  <c r="AS21587" i="131"/>
  <c r="BI21587" i="131" s="1"/>
  <c r="AS21585" i="131"/>
  <c r="BI21585" i="131" s="1"/>
  <c r="AS21583" i="131"/>
  <c r="BI21583" i="131" s="1"/>
  <c r="AT21560" i="131"/>
  <c r="BJ21560" i="131" s="1"/>
  <c r="AT21558" i="131"/>
  <c r="BJ21558" i="131" s="1"/>
  <c r="AT21556" i="131"/>
  <c r="BJ21556" i="131" s="1"/>
  <c r="AT21554" i="131"/>
  <c r="BJ21554" i="131" s="1"/>
  <c r="AT21552" i="131"/>
  <c r="BJ21552" i="131" s="1"/>
  <c r="AM21529" i="131"/>
  <c r="BC21529" i="131" s="1"/>
  <c r="AQ21526" i="131"/>
  <c r="BG21526" i="131" s="1"/>
  <c r="AU21523" i="131"/>
  <c r="BK21523" i="131" s="1"/>
  <c r="AN21500" i="131"/>
  <c r="BD21500" i="131" s="1"/>
  <c r="AR21497" i="131"/>
  <c r="BH21497" i="131" s="1"/>
  <c r="AV21494" i="131"/>
  <c r="BL21494" i="131" s="1"/>
  <c r="AN21492" i="131"/>
  <c r="BD21492" i="131" s="1"/>
  <c r="AK21469" i="131"/>
  <c r="BA21469" i="131" s="1"/>
  <c r="AK21467" i="131"/>
  <c r="BA21467" i="131" s="1"/>
  <c r="AK21465" i="131"/>
  <c r="BA21465" i="131" s="1"/>
  <c r="AK21463" i="131"/>
  <c r="BA21463" i="131" s="1"/>
  <c r="AL21440" i="131"/>
  <c r="BB21440" i="131" s="1"/>
  <c r="AL21438" i="131"/>
  <c r="BB21438" i="131" s="1"/>
  <c r="AL21436" i="131"/>
  <c r="BB21436" i="131" s="1"/>
  <c r="AL21434" i="131"/>
  <c r="BB21434" i="131" s="1"/>
  <c r="AL21432" i="131"/>
  <c r="BB21432" i="131" s="1"/>
  <c r="AQ21408" i="131"/>
  <c r="BG21408" i="131" s="1"/>
  <c r="AU21405" i="131"/>
  <c r="BK21405" i="131" s="1"/>
  <c r="AM21403" i="131"/>
  <c r="BC21403" i="131" s="1"/>
  <c r="AR21379" i="131"/>
  <c r="BH21379" i="131" s="1"/>
  <c r="AV21376" i="131"/>
  <c r="BL21376" i="131" s="1"/>
  <c r="AN21374" i="131"/>
  <c r="BD21374" i="131" s="1"/>
  <c r="AS21350" i="131"/>
  <c r="BI21350" i="131" s="1"/>
  <c r="AS21348" i="131"/>
  <c r="BI21348" i="131" s="1"/>
  <c r="AS21346" i="131"/>
  <c r="BI21346" i="131" s="1"/>
  <c r="AS21344" i="131"/>
  <c r="BI21344" i="131" s="1"/>
  <c r="AS21342" i="131"/>
  <c r="BI21342" i="131" s="1"/>
  <c r="AT21319" i="131"/>
  <c r="BJ21319" i="131" s="1"/>
  <c r="AT21317" i="131"/>
  <c r="BJ21317" i="131" s="1"/>
  <c r="AT21315" i="131"/>
  <c r="BJ21315" i="131" s="1"/>
  <c r="AT21313" i="131"/>
  <c r="BJ21313" i="131" s="1"/>
  <c r="AQ21290" i="131"/>
  <c r="BG21290" i="131" s="1"/>
  <c r="AU21287" i="131"/>
  <c r="BK21287" i="131" s="1"/>
  <c r="AM21285" i="131"/>
  <c r="BC21285" i="131" s="1"/>
  <c r="AQ21282" i="131"/>
  <c r="BG21282" i="131" s="1"/>
  <c r="AV21258" i="131"/>
  <c r="BL21258" i="131" s="1"/>
  <c r="AN21256" i="131"/>
  <c r="BD21256" i="131" s="1"/>
  <c r="AR21253" i="131"/>
  <c r="BH21253" i="131" s="1"/>
  <c r="AK21230" i="131"/>
  <c r="BA21230" i="131" s="1"/>
  <c r="AK21228" i="131"/>
  <c r="BA21228" i="131" s="1"/>
  <c r="AK21226" i="131"/>
  <c r="BA21226" i="131" s="1"/>
  <c r="AK21224" i="131"/>
  <c r="BA21224" i="131" s="1"/>
  <c r="AK21222" i="131"/>
  <c r="BA21222" i="131" s="1"/>
  <c r="AL21199" i="131"/>
  <c r="BB21199" i="131" s="1"/>
  <c r="AL21197" i="131"/>
  <c r="BB21197" i="131" s="1"/>
  <c r="AL21195" i="131"/>
  <c r="BB21195" i="131" s="1"/>
  <c r="AL21193" i="131"/>
  <c r="BB21193" i="131" s="1"/>
  <c r="AU21169" i="131"/>
  <c r="BK21169" i="131" s="1"/>
  <c r="AM21167" i="131"/>
  <c r="BC21167" i="131" s="1"/>
  <c r="AQ21164" i="131"/>
  <c r="BG21164" i="131" s="1"/>
  <c r="AV21140" i="131"/>
  <c r="BL21140" i="131" s="1"/>
  <c r="AN21138" i="131"/>
  <c r="BD21138" i="131" s="1"/>
  <c r="AR21135" i="131"/>
  <c r="BH21135" i="131" s="1"/>
  <c r="AV21132" i="131"/>
  <c r="BL21132" i="131" s="1"/>
  <c r="AS21109" i="131"/>
  <c r="BI21109" i="131" s="1"/>
  <c r="AS21107" i="131"/>
  <c r="BI21107" i="131" s="1"/>
  <c r="AS21105" i="131"/>
  <c r="BI21105" i="131" s="1"/>
  <c r="AS21103" i="131"/>
  <c r="BI21103" i="131" s="1"/>
  <c r="AT21080" i="131"/>
  <c r="BJ21080" i="131" s="1"/>
  <c r="AT21078" i="131"/>
  <c r="BJ21078" i="131" s="1"/>
  <c r="AT21076" i="131"/>
  <c r="BJ21076" i="131" s="1"/>
  <c r="AT21074" i="131"/>
  <c r="BJ21074" i="131" s="1"/>
  <c r="AT21072" i="131"/>
  <c r="BJ21072" i="131" s="1"/>
  <c r="AM21049" i="131"/>
  <c r="BC21049" i="131" s="1"/>
  <c r="AQ21046" i="131"/>
  <c r="BG21046" i="131" s="1"/>
  <c r="AU21043" i="131"/>
  <c r="BK21043" i="131" s="1"/>
  <c r="AN21020" i="131"/>
  <c r="BD21020" i="131" s="1"/>
  <c r="AR21017" i="131"/>
  <c r="BH21017" i="131" s="1"/>
  <c r="AV21014" i="131"/>
  <c r="BL21014" i="131" s="1"/>
  <c r="AN21012" i="131"/>
  <c r="BD21012" i="131" s="1"/>
  <c r="AK20989" i="131"/>
  <c r="BA20989" i="131" s="1"/>
  <c r="AK20987" i="131"/>
  <c r="BA20987" i="131" s="1"/>
  <c r="AK20985" i="131"/>
  <c r="BA20985" i="131" s="1"/>
  <c r="AK20983" i="131"/>
  <c r="BA20983" i="131" s="1"/>
  <c r="AL20960" i="131"/>
  <c r="BB20960" i="131" s="1"/>
  <c r="AL20958" i="131"/>
  <c r="BB20958" i="131" s="1"/>
  <c r="AL20956" i="131"/>
  <c r="BB20956" i="131" s="1"/>
  <c r="AL20954" i="131"/>
  <c r="BB20954" i="131" s="1"/>
  <c r="AL20952" i="131"/>
  <c r="BB20952" i="131" s="1"/>
  <c r="AQ20928" i="131"/>
  <c r="BG20928" i="131" s="1"/>
  <c r="AU20925" i="131"/>
  <c r="BK20925" i="131" s="1"/>
  <c r="AM20923" i="131"/>
  <c r="BC20923" i="131" s="1"/>
  <c r="AR20899" i="131"/>
  <c r="BH20899" i="131" s="1"/>
  <c r="AV20896" i="131"/>
  <c r="BL20896" i="131" s="1"/>
  <c r="AN20894" i="131"/>
  <c r="BD20894" i="131" s="1"/>
  <c r="AS20870" i="131"/>
  <c r="BI20870" i="131" s="1"/>
  <c r="AS20868" i="131"/>
  <c r="BI20868" i="131" s="1"/>
  <c r="AS20866" i="131"/>
  <c r="BI20866" i="131" s="1"/>
  <c r="AS20864" i="131"/>
  <c r="BI20864" i="131" s="1"/>
  <c r="AS20862" i="131"/>
  <c r="BI20862" i="131" s="1"/>
  <c r="AT20839" i="131"/>
  <c r="BJ20839" i="131" s="1"/>
  <c r="AT20837" i="131"/>
  <c r="BJ20837" i="131" s="1"/>
  <c r="AT20835" i="131"/>
  <c r="BJ20835" i="131" s="1"/>
  <c r="AT20833" i="131"/>
  <c r="BJ20833" i="131" s="1"/>
  <c r="AQ20810" i="131"/>
  <c r="BG20810" i="131" s="1"/>
  <c r="AU20807" i="131"/>
  <c r="BK20807" i="131" s="1"/>
  <c r="AM20805" i="131"/>
  <c r="BC20805" i="131" s="1"/>
  <c r="AQ20802" i="131"/>
  <c r="BG20802" i="131" s="1"/>
  <c r="AV20778" i="131"/>
  <c r="BL20778" i="131" s="1"/>
  <c r="AN20776" i="131"/>
  <c r="BD20776" i="131" s="1"/>
  <c r="AR20773" i="131"/>
  <c r="BH20773" i="131" s="1"/>
  <c r="AK20750" i="131"/>
  <c r="BA20750" i="131" s="1"/>
  <c r="AK20748" i="131"/>
  <c r="BA20748" i="131" s="1"/>
  <c r="AK20746" i="131"/>
  <c r="BA20746" i="131" s="1"/>
  <c r="AK20744" i="131"/>
  <c r="BA20744" i="131" s="1"/>
  <c r="AK20742" i="131"/>
  <c r="BA20742" i="131" s="1"/>
  <c r="AL20719" i="131"/>
  <c r="BB20719" i="131" s="1"/>
  <c r="AL20717" i="131"/>
  <c r="BB20717" i="131" s="1"/>
  <c r="AL20715" i="131"/>
  <c r="BB20715" i="131" s="1"/>
  <c r="AL20713" i="131"/>
  <c r="BB20713" i="131" s="1"/>
  <c r="AU20689" i="131"/>
  <c r="BK20689" i="131" s="1"/>
  <c r="AM20687" i="131"/>
  <c r="BC20687" i="131" s="1"/>
  <c r="AQ20684" i="131"/>
  <c r="BG20684" i="131" s="1"/>
  <c r="AV20660" i="131"/>
  <c r="BL20660" i="131" s="1"/>
  <c r="AN20658" i="131"/>
  <c r="BD20658" i="131" s="1"/>
  <c r="AR20655" i="131"/>
  <c r="BH20655" i="131" s="1"/>
  <c r="AV20652" i="131"/>
  <c r="BL20652" i="131" s="1"/>
  <c r="AS20629" i="131"/>
  <c r="BI20629" i="131" s="1"/>
  <c r="AS20627" i="131"/>
  <c r="BI20627" i="131" s="1"/>
  <c r="AS20625" i="131"/>
  <c r="BI20625" i="131" s="1"/>
  <c r="AS20623" i="131"/>
  <c r="BI20623" i="131" s="1"/>
  <c r="AT20600" i="131"/>
  <c r="BJ20600" i="131" s="1"/>
  <c r="AT20598" i="131"/>
  <c r="BJ20598" i="131" s="1"/>
  <c r="AT20596" i="131"/>
  <c r="BJ20596" i="131" s="1"/>
  <c r="AT20594" i="131"/>
  <c r="BJ20594" i="131" s="1"/>
  <c r="AT20592" i="131"/>
  <c r="BJ20592" i="131" s="1"/>
  <c r="AM20569" i="131"/>
  <c r="BC20569" i="131" s="1"/>
  <c r="AQ20566" i="131"/>
  <c r="BG20566" i="131" s="1"/>
  <c r="AU20563" i="131"/>
  <c r="BK20563" i="131" s="1"/>
  <c r="AN20540" i="131"/>
  <c r="BD20540" i="131" s="1"/>
  <c r="AR20537" i="131"/>
  <c r="BH20537" i="131" s="1"/>
  <c r="AV20534" i="131"/>
  <c r="BL20534" i="131" s="1"/>
  <c r="AN20532" i="131"/>
  <c r="BD20532" i="131" s="1"/>
  <c r="AK20509" i="131"/>
  <c r="BA20509" i="131" s="1"/>
  <c r="AK20507" i="131"/>
  <c r="BA20507" i="131" s="1"/>
  <c r="AK20505" i="131"/>
  <c r="BA20505" i="131" s="1"/>
  <c r="AO20502" i="131"/>
  <c r="BE20502" i="131" s="1"/>
  <c r="AX20475" i="131"/>
  <c r="BN20475" i="131" s="1"/>
  <c r="AU20448" i="131"/>
  <c r="BK20448" i="131" s="1"/>
  <c r="AM20442" i="131"/>
  <c r="BC20442" i="131" s="1"/>
  <c r="AV20413" i="131"/>
  <c r="BL20413" i="131" s="1"/>
  <c r="AW20386" i="131"/>
  <c r="BM20386" i="131" s="1"/>
  <c r="AX20360" i="131"/>
  <c r="BN20360" i="131" s="1"/>
  <c r="AP20355" i="131"/>
  <c r="BF20355" i="131" s="1"/>
  <c r="AM20328" i="131"/>
  <c r="BC20328" i="131" s="1"/>
  <c r="AR20300" i="131"/>
  <c r="BH20300" i="131" s="1"/>
  <c r="AN20293" i="131"/>
  <c r="BD20293" i="131" s="1"/>
  <c r="AO20266" i="131"/>
  <c r="BE20266" i="131" s="1"/>
  <c r="AP20240" i="131"/>
  <c r="BF20240" i="131" s="1"/>
  <c r="AX20234" i="131"/>
  <c r="BN20234" i="131" s="1"/>
  <c r="AQ20207" i="131"/>
  <c r="BG20207" i="131" s="1"/>
  <c r="AV20179" i="131"/>
  <c r="BL20179" i="131" s="1"/>
  <c r="AR20172" i="131"/>
  <c r="BH20172" i="131" s="1"/>
  <c r="AW20145" i="131"/>
  <c r="BM20145" i="131" s="1"/>
  <c r="AX20119" i="131"/>
  <c r="BN20119" i="131" s="1"/>
  <c r="AP20114" i="131"/>
  <c r="BF20114" i="131" s="1"/>
  <c r="AU20086" i="131"/>
  <c r="BK20086" i="131" s="1"/>
  <c r="AN20059" i="131"/>
  <c r="BD20059" i="131" s="1"/>
  <c r="AW20030" i="131"/>
  <c r="BM20030" i="131" s="1"/>
  <c r="AO20025" i="131"/>
  <c r="BE20025" i="131" s="1"/>
  <c r="AP19999" i="131"/>
  <c r="BF19999" i="131" s="1"/>
  <c r="AX19993" i="131"/>
  <c r="BN19993" i="131" s="1"/>
  <c r="AM19966" i="131"/>
  <c r="BC19966" i="131" s="1"/>
  <c r="AR19938" i="131"/>
  <c r="BH19938" i="131" s="1"/>
  <c r="AO19910" i="131"/>
  <c r="BE19910" i="131" s="1"/>
  <c r="AW19904" i="131"/>
  <c r="BM19904" i="131" s="1"/>
  <c r="AP27142" i="131"/>
  <c r="BF27142" i="131" s="1"/>
  <c r="AW27085" i="131"/>
  <c r="BM27085" i="131" s="1"/>
  <c r="AU27054" i="131"/>
  <c r="BK27054" i="131" s="1"/>
  <c r="AW27023" i="131"/>
  <c r="BM27023" i="131" s="1"/>
  <c r="AU26992" i="131"/>
  <c r="BK26992" i="131" s="1"/>
  <c r="AO26961" i="131"/>
  <c r="BE26961" i="131" s="1"/>
  <c r="AU26905" i="131"/>
  <c r="BK26905" i="131" s="1"/>
  <c r="AO26874" i="131"/>
  <c r="BE26874" i="131" s="1"/>
  <c r="AM26843" i="131"/>
  <c r="BC26843" i="131" s="1"/>
  <c r="AO26812" i="131"/>
  <c r="BE26812" i="131" s="1"/>
  <c r="AM26781" i="131"/>
  <c r="BC26781" i="131" s="1"/>
  <c r="AX26724" i="131"/>
  <c r="BN26724" i="131" s="1"/>
  <c r="AM26694" i="131"/>
  <c r="BC26694" i="131" s="1"/>
  <c r="AX26662" i="131"/>
  <c r="BN26662" i="131" s="1"/>
  <c r="AR26631" i="131"/>
  <c r="BH26631" i="131" s="1"/>
  <c r="AX26575" i="131"/>
  <c r="BN26575" i="131" s="1"/>
  <c r="AR26544" i="131"/>
  <c r="BH26544" i="131" s="1"/>
  <c r="AP26513" i="131"/>
  <c r="BF26513" i="131" s="1"/>
  <c r="AR26482" i="131"/>
  <c r="BH26482" i="131" s="1"/>
  <c r="AP26451" i="131"/>
  <c r="BF26451" i="131" s="1"/>
  <c r="AW26394" i="131"/>
  <c r="BM26394" i="131" s="1"/>
  <c r="AR26362" i="131"/>
  <c r="BH26362" i="131" s="1"/>
  <c r="AO26303" i="131"/>
  <c r="BE26303" i="131" s="1"/>
  <c r="AP26244" i="131"/>
  <c r="BF26244" i="131" s="1"/>
  <c r="AM26185" i="131"/>
  <c r="BC26185" i="131" s="1"/>
  <c r="AW26125" i="131"/>
  <c r="BM26125" i="131" s="1"/>
  <c r="AX26091" i="131"/>
  <c r="BN26091" i="131" s="1"/>
  <c r="AU26032" i="131"/>
  <c r="BK26032" i="131" s="1"/>
  <c r="AR25973" i="131"/>
  <c r="BH25973" i="131" s="1"/>
  <c r="AO25914" i="131"/>
  <c r="BE25914" i="131" s="1"/>
  <c r="AP25855" i="131"/>
  <c r="BF25855" i="131" s="1"/>
  <c r="AM25821" i="131"/>
  <c r="BC25821" i="131" s="1"/>
  <c r="AW25761" i="131"/>
  <c r="BM25761" i="131" s="1"/>
  <c r="AX25702" i="131"/>
  <c r="BN25702" i="131" s="1"/>
  <c r="AU25643" i="131"/>
  <c r="BK25643" i="131" s="1"/>
  <c r="AR25584" i="131"/>
  <c r="BH25584" i="131" s="1"/>
  <c r="AO25525" i="131"/>
  <c r="BE25525" i="131" s="1"/>
  <c r="AP25491" i="131"/>
  <c r="BF25491" i="131" s="1"/>
  <c r="AM25432" i="131"/>
  <c r="BC25432" i="131" s="1"/>
  <c r="AW25372" i="131"/>
  <c r="BM25372" i="131" s="1"/>
  <c r="AX25313" i="131"/>
  <c r="BN25313" i="131" s="1"/>
  <c r="AR25195" i="131"/>
  <c r="BH25195" i="131" s="1"/>
  <c r="AP25102" i="131"/>
  <c r="BF25102" i="131" s="1"/>
  <c r="AW24983" i="131"/>
  <c r="BM24983" i="131" s="1"/>
  <c r="AU24865" i="131"/>
  <c r="BK24865" i="131" s="1"/>
  <c r="AO24772" i="131"/>
  <c r="BE24772" i="131" s="1"/>
  <c r="AM24654" i="131"/>
  <c r="BC24654" i="131" s="1"/>
  <c r="AX24535" i="131"/>
  <c r="BN24535" i="131" s="1"/>
  <c r="AR24442" i="131"/>
  <c r="BH24442" i="131" s="1"/>
  <c r="AP24324" i="131"/>
  <c r="BF24324" i="131" s="1"/>
  <c r="AW24205" i="131"/>
  <c r="BM24205" i="131" s="1"/>
  <c r="AU24112" i="131"/>
  <c r="BK24112" i="131" s="1"/>
  <c r="AO23994" i="131"/>
  <c r="BE23994" i="131" s="1"/>
  <c r="AM23901" i="131"/>
  <c r="BC23901" i="131" s="1"/>
  <c r="AX23782" i="131"/>
  <c r="BN23782" i="131" s="1"/>
  <c r="AR23664" i="131"/>
  <c r="BH23664" i="131" s="1"/>
  <c r="AP23571" i="131"/>
  <c r="BF23571" i="131" s="1"/>
  <c r="AW23452" i="131"/>
  <c r="BM23452" i="131" s="1"/>
  <c r="AU23334" i="131"/>
  <c r="BK23334" i="131" s="1"/>
  <c r="AO23241" i="131"/>
  <c r="BE23241" i="131" s="1"/>
  <c r="AM23123" i="131"/>
  <c r="BC23123" i="131" s="1"/>
  <c r="AX23004" i="131"/>
  <c r="BN23004" i="131" s="1"/>
  <c r="AR22911" i="131"/>
  <c r="BH22911" i="131" s="1"/>
  <c r="AP22793" i="131"/>
  <c r="BF22793" i="131" s="1"/>
  <c r="AW22674" i="131"/>
  <c r="BM22674" i="131" s="1"/>
  <c r="AU22581" i="131"/>
  <c r="BK22581" i="131" s="1"/>
  <c r="CH20509" i="131" l="1"/>
  <c r="BT20509" i="131"/>
  <c r="CV20509" i="131"/>
  <c r="CY21012" i="131"/>
  <c r="BW21012" i="131"/>
  <c r="CK21012" i="131"/>
  <c r="BU21918" i="131"/>
  <c r="CW21918" i="131"/>
  <c r="CI21918" i="131"/>
  <c r="BU22400" i="131"/>
  <c r="CW22400" i="131"/>
  <c r="CI22400" i="131"/>
  <c r="CH22903" i="131"/>
  <c r="BT22903" i="131"/>
  <c r="CV22903" i="131"/>
  <c r="DB23446" i="131"/>
  <c r="BZ23446" i="131"/>
  <c r="CN23446" i="131"/>
  <c r="CX23929" i="131"/>
  <c r="CJ23929" i="131"/>
  <c r="BV23929" i="131"/>
  <c r="CB24469" i="131"/>
  <c r="DD24469" i="131"/>
  <c r="CP24469" i="131"/>
  <c r="BW25576" i="131"/>
  <c r="CY25576" i="131"/>
  <c r="CK25576" i="131"/>
  <c r="CD26803" i="131"/>
  <c r="CR26803" i="131"/>
  <c r="DF26803" i="131"/>
  <c r="CV26296" i="131"/>
  <c r="BT26296" i="131"/>
  <c r="CH26296" i="131"/>
  <c r="BV20782" i="131"/>
  <c r="CX20782" i="131"/>
  <c r="CJ20782" i="131"/>
  <c r="CL23241" i="131"/>
  <c r="BX23241" i="131"/>
  <c r="CZ23241" i="131"/>
  <c r="DF24112" i="131"/>
  <c r="EH24107" i="131" s="1"/>
  <c r="CR24112" i="131"/>
  <c r="DY24107" i="131" s="1"/>
  <c r="CD24112" i="131"/>
  <c r="DP24107" i="131" s="1"/>
  <c r="CD26032" i="131"/>
  <c r="DP26027" i="131" s="1"/>
  <c r="CR26032" i="131"/>
  <c r="DY26027" i="131" s="1"/>
  <c r="DF26032" i="131"/>
  <c r="EH26027" i="131" s="1"/>
  <c r="BY26451" i="131"/>
  <c r="DA26451" i="131"/>
  <c r="CM26451" i="131"/>
  <c r="CO20300" i="131"/>
  <c r="CA20300" i="131"/>
  <c r="DC20300" i="131"/>
  <c r="BW20540" i="131"/>
  <c r="CY20540" i="131"/>
  <c r="CK20540" i="131"/>
  <c r="CC20600" i="131"/>
  <c r="CQ20600" i="131"/>
  <c r="DE20600" i="131"/>
  <c r="BT20742" i="131"/>
  <c r="CV20742" i="131"/>
  <c r="CH20742" i="131"/>
  <c r="CN20802" i="131"/>
  <c r="BZ20802" i="131"/>
  <c r="DB20802" i="131"/>
  <c r="CP20862" i="131"/>
  <c r="CB20862" i="131"/>
  <c r="DD20862" i="131"/>
  <c r="BV20923" i="131"/>
  <c r="CX20923" i="131"/>
  <c r="CJ20923" i="131"/>
  <c r="BT20983" i="131"/>
  <c r="CV20983" i="131"/>
  <c r="CH20983" i="131"/>
  <c r="DF21043" i="131"/>
  <c r="CD21043" i="131"/>
  <c r="CR21043" i="131"/>
  <c r="DD21103" i="131"/>
  <c r="CP21103" i="131"/>
  <c r="CB21103" i="131"/>
  <c r="DB21164" i="131"/>
  <c r="CN21164" i="131"/>
  <c r="BZ21164" i="131"/>
  <c r="BT21224" i="131"/>
  <c r="CH21224" i="131"/>
  <c r="CV21224" i="131"/>
  <c r="BV21285" i="131"/>
  <c r="CX21285" i="131"/>
  <c r="CJ21285" i="131"/>
  <c r="CB21344" i="131"/>
  <c r="DD21344" i="131"/>
  <c r="CP21344" i="131"/>
  <c r="CD21405" i="131"/>
  <c r="DF21405" i="131"/>
  <c r="CR21405" i="131"/>
  <c r="CH21465" i="131"/>
  <c r="BT21465" i="131"/>
  <c r="CV21465" i="131"/>
  <c r="DB21526" i="131"/>
  <c r="CN21526" i="131"/>
  <c r="BZ21526" i="131"/>
  <c r="CP21585" i="131"/>
  <c r="CB21585" i="131"/>
  <c r="DD21585" i="131"/>
  <c r="CJ21647" i="131"/>
  <c r="BV21647" i="131"/>
  <c r="CX21647" i="131"/>
  <c r="CH21706" i="131"/>
  <c r="BT21706" i="131"/>
  <c r="CV21706" i="131"/>
  <c r="CR21767" i="131"/>
  <c r="CD21767" i="131"/>
  <c r="DF21767" i="131"/>
  <c r="DD21826" i="131"/>
  <c r="CP21826" i="131"/>
  <c r="CB21826" i="131"/>
  <c r="CN21888" i="131"/>
  <c r="BZ21888" i="131"/>
  <c r="DB21888" i="131"/>
  <c r="BT21947" i="131"/>
  <c r="CH21947" i="131"/>
  <c r="CV21947" i="131"/>
  <c r="CX22009" i="131"/>
  <c r="CJ22009" i="131"/>
  <c r="BV22009" i="131"/>
  <c r="CP22067" i="131"/>
  <c r="DD22067" i="131"/>
  <c r="CB22067" i="131"/>
  <c r="DF22129" i="131"/>
  <c r="CR22129" i="131"/>
  <c r="CD22129" i="131"/>
  <c r="BT22188" i="131"/>
  <c r="CV22188" i="131"/>
  <c r="CH22188" i="131"/>
  <c r="DB22250" i="131"/>
  <c r="BZ22250" i="131"/>
  <c r="CN22250" i="131"/>
  <c r="DD22308" i="131"/>
  <c r="CP22308" i="131"/>
  <c r="CB22308" i="131"/>
  <c r="CW22392" i="131"/>
  <c r="CI22392" i="131"/>
  <c r="BU22392" i="131"/>
  <c r="BT22429" i="131"/>
  <c r="CV22429" i="131"/>
  <c r="CH22429" i="131"/>
  <c r="CC22512" i="131"/>
  <c r="DE22512" i="131"/>
  <c r="CQ22512" i="131"/>
  <c r="CB22549" i="131"/>
  <c r="DD22549" i="131"/>
  <c r="CP22549" i="131"/>
  <c r="CW22633" i="131"/>
  <c r="CI22633" i="131"/>
  <c r="BU22633" i="131"/>
  <c r="CH22670" i="131"/>
  <c r="BT22670" i="131"/>
  <c r="CV22670" i="131"/>
  <c r="CQ22753" i="131"/>
  <c r="CC22753" i="131"/>
  <c r="DE22753" i="131"/>
  <c r="DD22790" i="131"/>
  <c r="CP22790" i="131"/>
  <c r="CB22790" i="131"/>
  <c r="BU22874" i="131"/>
  <c r="CW22874" i="131"/>
  <c r="CI22874" i="131"/>
  <c r="CY22932" i="131"/>
  <c r="CK22932" i="131"/>
  <c r="BW22932" i="131"/>
  <c r="DE22994" i="131"/>
  <c r="CQ22994" i="131"/>
  <c r="CC22994" i="131"/>
  <c r="CW23115" i="131"/>
  <c r="CI23115" i="131"/>
  <c r="BU23115" i="131"/>
  <c r="CA23173" i="131"/>
  <c r="DC23173" i="131"/>
  <c r="CO23173" i="131"/>
  <c r="CC23235" i="131"/>
  <c r="DE23235" i="131"/>
  <c r="CQ23235" i="131"/>
  <c r="BW23294" i="131"/>
  <c r="CY23294" i="131"/>
  <c r="CK23294" i="131"/>
  <c r="CI23356" i="131"/>
  <c r="BU23356" i="131"/>
  <c r="CW23356" i="131"/>
  <c r="CQ23476" i="131"/>
  <c r="DE23476" i="131"/>
  <c r="CC23476" i="131"/>
  <c r="DC23535" i="131"/>
  <c r="CO23535" i="131"/>
  <c r="CA23535" i="131"/>
  <c r="CW23597" i="131"/>
  <c r="CI23597" i="131"/>
  <c r="BU23597" i="131"/>
  <c r="CK23656" i="131"/>
  <c r="CY23656" i="131"/>
  <c r="BW23656" i="131"/>
  <c r="CQ23717" i="131"/>
  <c r="DE23717" i="131"/>
  <c r="CC23717" i="131"/>
  <c r="CI23838" i="131"/>
  <c r="BU23838" i="131"/>
  <c r="CW23838" i="131"/>
  <c r="CO23897" i="131"/>
  <c r="CA23897" i="131"/>
  <c r="DC23897" i="131"/>
  <c r="CQ23958" i="131"/>
  <c r="CC23958" i="131"/>
  <c r="DE23958" i="131"/>
  <c r="CK24018" i="131"/>
  <c r="BW24018" i="131"/>
  <c r="CY24018" i="131"/>
  <c r="BU24079" i="131"/>
  <c r="CW24079" i="131"/>
  <c r="CI24079" i="131"/>
  <c r="CQ24199" i="131"/>
  <c r="CC24199" i="131"/>
  <c r="DE24199" i="131"/>
  <c r="CO24259" i="131"/>
  <c r="CA24259" i="131"/>
  <c r="DC24259" i="131"/>
  <c r="BU24320" i="131"/>
  <c r="CW24320" i="131"/>
  <c r="CI24320" i="131"/>
  <c r="CY24380" i="131"/>
  <c r="CK24380" i="131"/>
  <c r="BW24380" i="131"/>
  <c r="CQ24440" i="131"/>
  <c r="CC24440" i="131"/>
  <c r="DE24440" i="131"/>
  <c r="CH24582" i="131"/>
  <c r="CV24582" i="131"/>
  <c r="BT24582" i="131"/>
  <c r="BZ24642" i="131"/>
  <c r="DB24642" i="131"/>
  <c r="CN24642" i="131"/>
  <c r="CB24702" i="131"/>
  <c r="DD24702" i="131"/>
  <c r="CP24702" i="131"/>
  <c r="CJ24763" i="131"/>
  <c r="BV24763" i="131"/>
  <c r="CX24763" i="131"/>
  <c r="CH24823" i="131"/>
  <c r="CV24823" i="131"/>
  <c r="BT24823" i="131"/>
  <c r="CD24883" i="131"/>
  <c r="DF24883" i="131"/>
  <c r="CR24883" i="131"/>
  <c r="CB24943" i="131"/>
  <c r="DD24943" i="131"/>
  <c r="CP24943" i="131"/>
  <c r="CN25004" i="131"/>
  <c r="BZ25004" i="131"/>
  <c r="DB25004" i="131"/>
  <c r="CV25064" i="131"/>
  <c r="CH25064" i="131"/>
  <c r="BT25064" i="131"/>
  <c r="CJ25125" i="131"/>
  <c r="BV25125" i="131"/>
  <c r="CX25125" i="131"/>
  <c r="CB25184" i="131"/>
  <c r="DD25184" i="131"/>
  <c r="CP25184" i="131"/>
  <c r="CR25245" i="131"/>
  <c r="CD25245" i="131"/>
  <c r="DF25245" i="131"/>
  <c r="CV25305" i="131"/>
  <c r="CH25305" i="131"/>
  <c r="BT25305" i="131"/>
  <c r="DB25366" i="131"/>
  <c r="BZ25366" i="131"/>
  <c r="CN25366" i="131"/>
  <c r="CP25425" i="131"/>
  <c r="CB25425" i="131"/>
  <c r="DD25425" i="131"/>
  <c r="CJ25487" i="131"/>
  <c r="BV25487" i="131"/>
  <c r="CX25487" i="131"/>
  <c r="BT25546" i="131"/>
  <c r="CV25546" i="131"/>
  <c r="CH25546" i="131"/>
  <c r="CD25607" i="131"/>
  <c r="DF25607" i="131"/>
  <c r="CR25607" i="131"/>
  <c r="DD25666" i="131"/>
  <c r="CP25666" i="131"/>
  <c r="CB25666" i="131"/>
  <c r="DB25728" i="131"/>
  <c r="BZ25728" i="131"/>
  <c r="CN25728" i="131"/>
  <c r="BT25787" i="131"/>
  <c r="CV25787" i="131"/>
  <c r="CH25787" i="131"/>
  <c r="BV25849" i="131"/>
  <c r="CX25849" i="131"/>
  <c r="CJ25849" i="131"/>
  <c r="DD25907" i="131"/>
  <c r="CP25907" i="131"/>
  <c r="CB25907" i="131"/>
  <c r="CD25969" i="131"/>
  <c r="DF25969" i="131"/>
  <c r="CR25969" i="131"/>
  <c r="CV26028" i="131"/>
  <c r="BT26028" i="131"/>
  <c r="CH26028" i="131"/>
  <c r="BZ26090" i="131"/>
  <c r="DB26090" i="131"/>
  <c r="CN26090" i="131"/>
  <c r="CP26148" i="131"/>
  <c r="CB26148" i="131"/>
  <c r="DD26148" i="131"/>
  <c r="CW26232" i="131"/>
  <c r="BU26232" i="131"/>
  <c r="CI26232" i="131"/>
  <c r="CH26269" i="131"/>
  <c r="BT26269" i="131"/>
  <c r="CV26269" i="131"/>
  <c r="DE26352" i="131"/>
  <c r="CC26352" i="131"/>
  <c r="CQ26352" i="131"/>
  <c r="CP26389" i="131"/>
  <c r="CB26389" i="131"/>
  <c r="DD26389" i="131"/>
  <c r="CW26473" i="131"/>
  <c r="CI26473" i="131"/>
  <c r="BU26473" i="131"/>
  <c r="CV26510" i="131"/>
  <c r="CH26510" i="131"/>
  <c r="BT26510" i="131"/>
  <c r="DE26593" i="131"/>
  <c r="CC26593" i="131"/>
  <c r="CQ26593" i="131"/>
  <c r="CB26630" i="131"/>
  <c r="DD26630" i="131"/>
  <c r="CP26630" i="131"/>
  <c r="CI26714" i="131"/>
  <c r="BU26714" i="131"/>
  <c r="CW26714" i="131"/>
  <c r="CK26772" i="131"/>
  <c r="CY26772" i="131"/>
  <c r="BW26772" i="131"/>
  <c r="CC26834" i="131"/>
  <c r="CQ26834" i="131"/>
  <c r="DE26834" i="131"/>
  <c r="BU26955" i="131"/>
  <c r="CI26955" i="131"/>
  <c r="CW26955" i="131"/>
  <c r="CA27013" i="131"/>
  <c r="DC27013" i="131"/>
  <c r="CO27013" i="131"/>
  <c r="DE27075" i="131"/>
  <c r="CQ27075" i="131"/>
  <c r="CC27075" i="131"/>
  <c r="CK27134" i="131"/>
  <c r="CY27134" i="131"/>
  <c r="BW27134" i="131"/>
  <c r="BW18352" i="131"/>
  <c r="CY18352" i="131"/>
  <c r="CK18352" i="131"/>
  <c r="CV18682" i="131"/>
  <c r="CH18682" i="131"/>
  <c r="BT18682" i="131"/>
  <c r="CW19012" i="131"/>
  <c r="CI19012" i="131"/>
  <c r="BU19012" i="131"/>
  <c r="DD19671" i="131"/>
  <c r="CP19671" i="131"/>
  <c r="CB19671" i="131"/>
  <c r="CQ20001" i="131"/>
  <c r="CC20001" i="131"/>
  <c r="DE20001" i="131"/>
  <c r="DB20331" i="131"/>
  <c r="CN20331" i="131"/>
  <c r="BZ20331" i="131"/>
  <c r="BW20661" i="131"/>
  <c r="CK20661" i="131"/>
  <c r="CY20661" i="131"/>
  <c r="CV20991" i="131"/>
  <c r="CH20991" i="131"/>
  <c r="BT20991" i="131"/>
  <c r="DD21202" i="131"/>
  <c r="CP21202" i="131"/>
  <c r="CB21202" i="131"/>
  <c r="BU21321" i="131"/>
  <c r="CW21321" i="131"/>
  <c r="CI21321" i="131"/>
  <c r="CC21532" i="131"/>
  <c r="DE21532" i="131"/>
  <c r="CQ21532" i="131"/>
  <c r="CN21862" i="131"/>
  <c r="BZ21862" i="131"/>
  <c r="DB21862" i="131"/>
  <c r="BW22192" i="131"/>
  <c r="CY22192" i="131"/>
  <c r="CK22192" i="131"/>
  <c r="CV22522" i="131"/>
  <c r="BT22522" i="131"/>
  <c r="CH22522" i="131"/>
  <c r="CW22852" i="131"/>
  <c r="CI22852" i="131"/>
  <c r="BU22852" i="131"/>
  <c r="CP23511" i="131"/>
  <c r="CB23511" i="131"/>
  <c r="DD23511" i="131"/>
  <c r="CQ23841" i="131"/>
  <c r="CC23841" i="131"/>
  <c r="DE23841" i="131"/>
  <c r="DB24171" i="131"/>
  <c r="CN24171" i="131"/>
  <c r="BZ24171" i="131"/>
  <c r="BW24501" i="131"/>
  <c r="CY24501" i="131"/>
  <c r="CK24501" i="131"/>
  <c r="BT24831" i="131"/>
  <c r="CV24831" i="131"/>
  <c r="CH24831" i="131"/>
  <c r="CB25042" i="131"/>
  <c r="DD25042" i="131"/>
  <c r="CP25042" i="131"/>
  <c r="CI25161" i="131"/>
  <c r="CW25161" i="131"/>
  <c r="BU25161" i="131"/>
  <c r="CC25372" i="131"/>
  <c r="DE25372" i="131"/>
  <c r="CQ25372" i="131"/>
  <c r="DB25702" i="131"/>
  <c r="CN25702" i="131"/>
  <c r="BZ25702" i="131"/>
  <c r="BW26032" i="131"/>
  <c r="CY26032" i="131"/>
  <c r="CK26032" i="131"/>
  <c r="BT26362" i="131"/>
  <c r="CV26362" i="131"/>
  <c r="CH26362" i="131"/>
  <c r="CW26692" i="131"/>
  <c r="BU26692" i="131"/>
  <c r="CI26692" i="131"/>
  <c r="DE19430" i="131"/>
  <c r="CC19430" i="131"/>
  <c r="CQ19430" i="131"/>
  <c r="CV19572" i="131"/>
  <c r="CH19572" i="131"/>
  <c r="BT19572" i="131"/>
  <c r="DB19632" i="131"/>
  <c r="CN19632" i="131"/>
  <c r="BZ19632" i="131"/>
  <c r="CB19692" i="131"/>
  <c r="DD19692" i="131"/>
  <c r="CP19692" i="131"/>
  <c r="BV19753" i="131"/>
  <c r="CX19753" i="131"/>
  <c r="CJ19753" i="131"/>
  <c r="CV19813" i="131"/>
  <c r="CH19813" i="131"/>
  <c r="BT19813" i="131"/>
  <c r="CD19873" i="131"/>
  <c r="DF19873" i="131"/>
  <c r="CR19873" i="131"/>
  <c r="DD19933" i="131"/>
  <c r="CP19933" i="131"/>
  <c r="CB19933" i="131"/>
  <c r="CN19994" i="131"/>
  <c r="DB19994" i="131"/>
  <c r="BZ19994" i="131"/>
  <c r="BT20054" i="131"/>
  <c r="CV20054" i="131"/>
  <c r="CH20054" i="131"/>
  <c r="CJ20115" i="131"/>
  <c r="CX20115" i="131"/>
  <c r="BV20115" i="131"/>
  <c r="CB20174" i="131"/>
  <c r="DD20174" i="131"/>
  <c r="CP20174" i="131"/>
  <c r="DF20235" i="131"/>
  <c r="CR20235" i="131"/>
  <c r="CD20235" i="131"/>
  <c r="CV20295" i="131"/>
  <c r="BT20295" i="131"/>
  <c r="CH20295" i="131"/>
  <c r="DB20356" i="131"/>
  <c r="BZ20356" i="131"/>
  <c r="CN20356" i="131"/>
  <c r="CP20415" i="131"/>
  <c r="DD20415" i="131"/>
  <c r="CB20415" i="131"/>
  <c r="CJ20477" i="131"/>
  <c r="BV20477" i="131"/>
  <c r="CX20477" i="131"/>
  <c r="CH20536" i="131"/>
  <c r="BT20536" i="131"/>
  <c r="CV20536" i="131"/>
  <c r="CR20597" i="131"/>
  <c r="CD20597" i="131"/>
  <c r="DF20597" i="131"/>
  <c r="CB20656" i="131"/>
  <c r="CP20656" i="131"/>
  <c r="DD20656" i="131"/>
  <c r="DB20718" i="131"/>
  <c r="BZ20718" i="131"/>
  <c r="CN20718" i="131"/>
  <c r="BT20777" i="131"/>
  <c r="CV20777" i="131"/>
  <c r="CH20777" i="131"/>
  <c r="CJ20839" i="131"/>
  <c r="BV20839" i="131"/>
  <c r="CX20839" i="131"/>
  <c r="DD20897" i="131"/>
  <c r="CB20897" i="131"/>
  <c r="CP20897" i="131"/>
  <c r="CR20959" i="131"/>
  <c r="CD20959" i="131"/>
  <c r="DF20959" i="131"/>
  <c r="BT21018" i="131"/>
  <c r="CH21018" i="131"/>
  <c r="CV21018" i="131"/>
  <c r="CN21080" i="131"/>
  <c r="BZ21080" i="131"/>
  <c r="DB21080" i="131"/>
  <c r="CP21138" i="131"/>
  <c r="CB21138" i="131"/>
  <c r="DD21138" i="131"/>
  <c r="CI21222" i="131"/>
  <c r="BU21222" i="131"/>
  <c r="CW21222" i="131"/>
  <c r="CH21259" i="131"/>
  <c r="BT21259" i="131"/>
  <c r="CV21259" i="131"/>
  <c r="CC21342" i="131"/>
  <c r="DE21342" i="131"/>
  <c r="CQ21342" i="131"/>
  <c r="DD21379" i="131"/>
  <c r="CP21379" i="131"/>
  <c r="CB21379" i="131"/>
  <c r="CI21463" i="131"/>
  <c r="BU21463" i="131"/>
  <c r="CW21463" i="131"/>
  <c r="BT21500" i="131"/>
  <c r="CV21500" i="131"/>
  <c r="CH21500" i="131"/>
  <c r="CQ21583" i="131"/>
  <c r="DE21583" i="131"/>
  <c r="CC21583" i="131"/>
  <c r="DD21620" i="131"/>
  <c r="CP21620" i="131"/>
  <c r="CB21620" i="131"/>
  <c r="BU21704" i="131"/>
  <c r="CI21704" i="131"/>
  <c r="CW21704" i="131"/>
  <c r="BW21762" i="131"/>
  <c r="CY21762" i="131"/>
  <c r="CK21762" i="131"/>
  <c r="CQ21824" i="131"/>
  <c r="DE21824" i="131"/>
  <c r="CC21824" i="131"/>
  <c r="CI21945" i="131"/>
  <c r="BU21945" i="131"/>
  <c r="CW21945" i="131"/>
  <c r="CA22003" i="131"/>
  <c r="CO22003" i="131"/>
  <c r="DC22003" i="131"/>
  <c r="CQ22065" i="131"/>
  <c r="DE22065" i="131"/>
  <c r="CC22065" i="131"/>
  <c r="BW22124" i="131"/>
  <c r="CK22124" i="131"/>
  <c r="CY22124" i="131"/>
  <c r="CW22186" i="131"/>
  <c r="CI22186" i="131"/>
  <c r="BU22186" i="131"/>
  <c r="CQ22306" i="131"/>
  <c r="DE22306" i="131"/>
  <c r="CC22306" i="131"/>
  <c r="CO22365" i="131"/>
  <c r="CA22365" i="131"/>
  <c r="DC22365" i="131"/>
  <c r="BU22427" i="131"/>
  <c r="CW22427" i="131"/>
  <c r="CI22427" i="131"/>
  <c r="CK22486" i="131"/>
  <c r="BW22486" i="131"/>
  <c r="CY22486" i="131"/>
  <c r="CC22547" i="131"/>
  <c r="DE22547" i="131"/>
  <c r="CQ22547" i="131"/>
  <c r="CI22668" i="131"/>
  <c r="BU22668" i="131"/>
  <c r="CW22668" i="131"/>
  <c r="DC22727" i="131"/>
  <c r="CO22727" i="131"/>
  <c r="CA22727" i="131"/>
  <c r="CQ22788" i="131"/>
  <c r="CC22788" i="131"/>
  <c r="DE22788" i="131"/>
  <c r="CY22848" i="131"/>
  <c r="CK22848" i="131"/>
  <c r="BW22848" i="131"/>
  <c r="CW22909" i="131"/>
  <c r="CI22909" i="131"/>
  <c r="BU22909" i="131"/>
  <c r="CC23029" i="131"/>
  <c r="CQ23029" i="131"/>
  <c r="DE23029" i="131"/>
  <c r="CO23089" i="131"/>
  <c r="CA23089" i="131"/>
  <c r="DC23089" i="131"/>
  <c r="BU23150" i="131"/>
  <c r="CW23150" i="131"/>
  <c r="CI23150" i="131"/>
  <c r="CK23210" i="131"/>
  <c r="BW23210" i="131"/>
  <c r="CY23210" i="131"/>
  <c r="CQ23270" i="131"/>
  <c r="CC23270" i="131"/>
  <c r="DE23270" i="131"/>
  <c r="BT23412" i="131"/>
  <c r="CH23412" i="131"/>
  <c r="CV23412" i="131"/>
  <c r="CN23472" i="131"/>
  <c r="BZ23472" i="131"/>
  <c r="DB23472" i="131"/>
  <c r="DD23532" i="131"/>
  <c r="CP23532" i="131"/>
  <c r="CB23532" i="131"/>
  <c r="BV23593" i="131"/>
  <c r="CJ23593" i="131"/>
  <c r="CX23593" i="131"/>
  <c r="BT23653" i="131"/>
  <c r="CV23653" i="131"/>
  <c r="CH23653" i="131"/>
  <c r="CD23713" i="131"/>
  <c r="CR23713" i="131"/>
  <c r="DF23713" i="131"/>
  <c r="CB23773" i="131"/>
  <c r="DD23773" i="131"/>
  <c r="CP23773" i="131"/>
  <c r="DB23834" i="131"/>
  <c r="BZ23834" i="131"/>
  <c r="CN23834" i="131"/>
  <c r="CV23894" i="131"/>
  <c r="BT23894" i="131"/>
  <c r="CH23894" i="131"/>
  <c r="CJ23955" i="131"/>
  <c r="BV23955" i="131"/>
  <c r="CX23955" i="131"/>
  <c r="CB24014" i="131"/>
  <c r="DD24014" i="131"/>
  <c r="CP24014" i="131"/>
  <c r="DF24075" i="131"/>
  <c r="CR24075" i="131"/>
  <c r="CD24075" i="131"/>
  <c r="CH24135" i="131"/>
  <c r="BT24135" i="131"/>
  <c r="CV24135" i="131"/>
  <c r="BZ24196" i="131"/>
  <c r="CN24196" i="131"/>
  <c r="DB24196" i="131"/>
  <c r="CP24255" i="131"/>
  <c r="CB24255" i="131"/>
  <c r="DD24255" i="131"/>
  <c r="BV24317" i="131"/>
  <c r="CX24317" i="131"/>
  <c r="CJ24317" i="131"/>
  <c r="CV24376" i="131"/>
  <c r="CH24376" i="131"/>
  <c r="BT24376" i="131"/>
  <c r="CD24437" i="131"/>
  <c r="DF24437" i="131"/>
  <c r="CR24437" i="131"/>
  <c r="CB24496" i="131"/>
  <c r="DD24496" i="131"/>
  <c r="CP24496" i="131"/>
  <c r="BZ24558" i="131"/>
  <c r="DB24558" i="131"/>
  <c r="CN24558" i="131"/>
  <c r="CV24617" i="131"/>
  <c r="CH24617" i="131"/>
  <c r="BT24617" i="131"/>
  <c r="BV24679" i="131"/>
  <c r="CX24679" i="131"/>
  <c r="CJ24679" i="131"/>
  <c r="CP24737" i="131"/>
  <c r="CB24737" i="131"/>
  <c r="DD24737" i="131"/>
  <c r="CR24799" i="131"/>
  <c r="CD24799" i="131"/>
  <c r="DF24799" i="131"/>
  <c r="CV24858" i="131"/>
  <c r="BT24858" i="131"/>
  <c r="CH24858" i="131"/>
  <c r="BZ24920" i="131"/>
  <c r="DB24920" i="131"/>
  <c r="CN24920" i="131"/>
  <c r="CP24978" i="131"/>
  <c r="DD24978" i="131"/>
  <c r="CB24978" i="131"/>
  <c r="CI25062" i="131"/>
  <c r="BU25062" i="131"/>
  <c r="CW25062" i="131"/>
  <c r="CV25099" i="131"/>
  <c r="CH25099" i="131"/>
  <c r="BT25099" i="131"/>
  <c r="DE25182" i="131"/>
  <c r="CQ25182" i="131"/>
  <c r="CC25182" i="131"/>
  <c r="DD25219" i="131"/>
  <c r="CB25219" i="131"/>
  <c r="CP25219" i="131"/>
  <c r="BU25303" i="131"/>
  <c r="CW25303" i="131"/>
  <c r="CI25303" i="131"/>
  <c r="BT25340" i="131"/>
  <c r="CV25340" i="131"/>
  <c r="CH25340" i="131"/>
  <c r="CQ25423" i="131"/>
  <c r="CC25423" i="131"/>
  <c r="DE25423" i="131"/>
  <c r="CP25460" i="131"/>
  <c r="DD25460" i="131"/>
  <c r="CB25460" i="131"/>
  <c r="BU25544" i="131"/>
  <c r="CW25544" i="131"/>
  <c r="CI25544" i="131"/>
  <c r="CY25602" i="131"/>
  <c r="CK25602" i="131"/>
  <c r="BW25602" i="131"/>
  <c r="CQ25664" i="131"/>
  <c r="CC25664" i="131"/>
  <c r="DE25664" i="131"/>
  <c r="BU25785" i="131"/>
  <c r="CI25785" i="131"/>
  <c r="CW25785" i="131"/>
  <c r="CA25843" i="131"/>
  <c r="CO25843" i="131"/>
  <c r="DC25843" i="131"/>
  <c r="CC25905" i="131"/>
  <c r="DE25905" i="131"/>
  <c r="CQ25905" i="131"/>
  <c r="CK25964" i="131"/>
  <c r="CY25964" i="131"/>
  <c r="BW25964" i="131"/>
  <c r="CW26026" i="131"/>
  <c r="BU26026" i="131"/>
  <c r="CI26026" i="131"/>
  <c r="CC26146" i="131"/>
  <c r="DE26146" i="131"/>
  <c r="CQ26146" i="131"/>
  <c r="CO26205" i="131"/>
  <c r="CA26205" i="131"/>
  <c r="DC26205" i="131"/>
  <c r="CI26267" i="131"/>
  <c r="BU26267" i="131"/>
  <c r="CW26267" i="131"/>
  <c r="BW26326" i="131"/>
  <c r="CY26326" i="131"/>
  <c r="CK26326" i="131"/>
  <c r="CC26387" i="131"/>
  <c r="CQ26387" i="131"/>
  <c r="DE26387" i="131"/>
  <c r="CI26508" i="131"/>
  <c r="BU26508" i="131"/>
  <c r="CW26508" i="131"/>
  <c r="CA26567" i="131"/>
  <c r="CO26567" i="131"/>
  <c r="DC26567" i="131"/>
  <c r="CC26628" i="131"/>
  <c r="DE26628" i="131"/>
  <c r="CQ26628" i="131"/>
  <c r="BW26688" i="131"/>
  <c r="CY26688" i="131"/>
  <c r="CK26688" i="131"/>
  <c r="BU26749" i="131"/>
  <c r="CW26749" i="131"/>
  <c r="CI26749" i="131"/>
  <c r="CQ26869" i="131"/>
  <c r="CC26869" i="131"/>
  <c r="DE26869" i="131"/>
  <c r="CA26929" i="131"/>
  <c r="DC26929" i="131"/>
  <c r="CO26929" i="131"/>
  <c r="BU26990" i="131"/>
  <c r="CW26990" i="131"/>
  <c r="CI26990" i="131"/>
  <c r="CK27050" i="131"/>
  <c r="BW27050" i="131"/>
  <c r="CY27050" i="131"/>
  <c r="DE27110" i="131"/>
  <c r="CC27110" i="131"/>
  <c r="CQ27110" i="131"/>
  <c r="BY18231" i="131"/>
  <c r="CM18231" i="131"/>
  <c r="DA18231" i="131"/>
  <c r="BV18561" i="131"/>
  <c r="CX18561" i="131"/>
  <c r="CJ18561" i="131"/>
  <c r="DF18772" i="131"/>
  <c r="EH18767" i="131" s="1"/>
  <c r="CR18772" i="131"/>
  <c r="DY18767" i="131" s="1"/>
  <c r="CD18772" i="131"/>
  <c r="DP18767" i="131" s="1"/>
  <c r="DC19102" i="131"/>
  <c r="CA19102" i="131"/>
  <c r="CO19102" i="131"/>
  <c r="CZ19432" i="131"/>
  <c r="CL19432" i="131"/>
  <c r="BX19432" i="131"/>
  <c r="CM19762" i="131"/>
  <c r="BY19762" i="131"/>
  <c r="DA19762" i="131"/>
  <c r="BV20092" i="131"/>
  <c r="CX20092" i="131"/>
  <c r="CJ20092" i="131"/>
  <c r="DF21081" i="131"/>
  <c r="CD21081" i="131"/>
  <c r="CR21081" i="131"/>
  <c r="DC21411" i="131"/>
  <c r="CO21411" i="131"/>
  <c r="CA21411" i="131"/>
  <c r="BX21741" i="131"/>
  <c r="CZ21741" i="131"/>
  <c r="CL21741" i="131"/>
  <c r="BY22071" i="131"/>
  <c r="CM22071" i="131"/>
  <c r="DA22071" i="131"/>
  <c r="CX22401" i="131"/>
  <c r="CJ22401" i="131"/>
  <c r="BV22401" i="131"/>
  <c r="DF22612" i="131"/>
  <c r="EH22607" i="131" s="1"/>
  <c r="CD22612" i="131"/>
  <c r="DP22607" i="131" s="1"/>
  <c r="CR22612" i="131"/>
  <c r="DY22607" i="131" s="1"/>
  <c r="CA22942" i="131"/>
  <c r="CO22942" i="131"/>
  <c r="DC22942" i="131"/>
  <c r="CZ23272" i="131"/>
  <c r="CL23272" i="131"/>
  <c r="BX23272" i="131"/>
  <c r="CM23602" i="131"/>
  <c r="BY23602" i="131"/>
  <c r="DA23602" i="131"/>
  <c r="CJ23932" i="131"/>
  <c r="BV23932" i="131"/>
  <c r="CX23932" i="131"/>
  <c r="CD24921" i="131"/>
  <c r="DF24921" i="131"/>
  <c r="CR24921" i="131"/>
  <c r="CO25251" i="131"/>
  <c r="CA25251" i="131"/>
  <c r="DC25251" i="131"/>
  <c r="CZ25581" i="131"/>
  <c r="CL25581" i="131"/>
  <c r="BX25581" i="131"/>
  <c r="BY25911" i="131"/>
  <c r="DA25911" i="131"/>
  <c r="CM25911" i="131"/>
  <c r="CJ26241" i="131"/>
  <c r="BV26241" i="131"/>
  <c r="CX26241" i="131"/>
  <c r="DF26452" i="131"/>
  <c r="EH26447" i="131" s="1"/>
  <c r="CR26452" i="131"/>
  <c r="DY26447" i="131" s="1"/>
  <c r="CD26452" i="131"/>
  <c r="DP26447" i="131" s="1"/>
  <c r="DC26782" i="131"/>
  <c r="CO26782" i="131"/>
  <c r="CA26782" i="131"/>
  <c r="CL27112" i="131"/>
  <c r="BX27112" i="131"/>
  <c r="CZ27112" i="131"/>
  <c r="CX19430" i="131"/>
  <c r="CJ19430" i="131"/>
  <c r="BV19430" i="131"/>
  <c r="BX19488" i="131"/>
  <c r="CZ19488" i="131"/>
  <c r="CL19488" i="131"/>
  <c r="CD19550" i="131"/>
  <c r="DF19550" i="131"/>
  <c r="CR19550" i="131"/>
  <c r="CM19692" i="131"/>
  <c r="BY19692" i="131"/>
  <c r="DA19692" i="131"/>
  <c r="CL19729" i="131"/>
  <c r="BX19729" i="131"/>
  <c r="CZ19729" i="131"/>
  <c r="BY19933" i="131"/>
  <c r="DA19933" i="131"/>
  <c r="CM19933" i="131"/>
  <c r="BX19970" i="131"/>
  <c r="CL19970" i="131"/>
  <c r="CZ19970" i="131"/>
  <c r="CM20174" i="131"/>
  <c r="BY20174" i="131"/>
  <c r="DA20174" i="131"/>
  <c r="DC20232" i="131"/>
  <c r="CO20232" i="131"/>
  <c r="CA20232" i="131"/>
  <c r="BW20353" i="131"/>
  <c r="CK20353" i="131"/>
  <c r="CY20353" i="131"/>
  <c r="BY20415" i="131"/>
  <c r="CM20415" i="131"/>
  <c r="DA20415" i="131"/>
  <c r="DC20594" i="131"/>
  <c r="CO20594" i="131"/>
  <c r="CA20594" i="131"/>
  <c r="DA20656" i="131"/>
  <c r="BY20656" i="131"/>
  <c r="CM20656" i="131"/>
  <c r="BW20715" i="131"/>
  <c r="CK20715" i="131"/>
  <c r="CY20715" i="131"/>
  <c r="DA20897" i="131"/>
  <c r="CM20897" i="131"/>
  <c r="BY20897" i="131"/>
  <c r="CO20956" i="131"/>
  <c r="DC20956" i="131"/>
  <c r="CA20956" i="131"/>
  <c r="BW21077" i="131"/>
  <c r="CK21077" i="131"/>
  <c r="CY21077" i="131"/>
  <c r="CM21138" i="131"/>
  <c r="DA21138" i="131"/>
  <c r="BY21138" i="131"/>
  <c r="CO21318" i="131"/>
  <c r="CA21318" i="131"/>
  <c r="DC21318" i="131"/>
  <c r="CM21379" i="131"/>
  <c r="DA21379" i="131"/>
  <c r="BY21379" i="131"/>
  <c r="BW21439" i="131"/>
  <c r="CY21439" i="131"/>
  <c r="CK21439" i="131"/>
  <c r="DA21620" i="131"/>
  <c r="CM21620" i="131"/>
  <c r="BY21620" i="131"/>
  <c r="CA21680" i="131"/>
  <c r="CO21680" i="131"/>
  <c r="DC21680" i="131"/>
  <c r="CX21822" i="131"/>
  <c r="CJ21822" i="131"/>
  <c r="BV21822" i="131"/>
  <c r="CZ21882" i="131"/>
  <c r="BX21882" i="131"/>
  <c r="CL21882" i="131"/>
  <c r="CD21942" i="131"/>
  <c r="DF21942" i="131"/>
  <c r="CR21942" i="131"/>
  <c r="BZ22063" i="131"/>
  <c r="DB22063" i="131"/>
  <c r="CN22063" i="131"/>
  <c r="BX22123" i="131"/>
  <c r="CZ22123" i="131"/>
  <c r="CL22123" i="131"/>
  <c r="BV22184" i="131"/>
  <c r="CX22184" i="131"/>
  <c r="CJ22184" i="131"/>
  <c r="DF22304" i="131"/>
  <c r="CR22304" i="131"/>
  <c r="CD22304" i="131"/>
  <c r="BX22364" i="131"/>
  <c r="CZ22364" i="131"/>
  <c r="CL22364" i="131"/>
  <c r="CN22425" i="131"/>
  <c r="BZ22425" i="131"/>
  <c r="DB22425" i="131"/>
  <c r="BV22546" i="131"/>
  <c r="CX22546" i="131"/>
  <c r="CJ22546" i="131"/>
  <c r="CL22605" i="131"/>
  <c r="BX22605" i="131"/>
  <c r="CZ22605" i="131"/>
  <c r="CR22666" i="131"/>
  <c r="CD22666" i="131"/>
  <c r="DF22666" i="131"/>
  <c r="CN22787" i="131"/>
  <c r="BZ22787" i="131"/>
  <c r="DB22787" i="131"/>
  <c r="CL22846" i="131"/>
  <c r="BX22846" i="131"/>
  <c r="CZ22846" i="131"/>
  <c r="CJ22908" i="131"/>
  <c r="CX22908" i="131"/>
  <c r="BV22908" i="131"/>
  <c r="CR23028" i="131"/>
  <c r="CD23028" i="131"/>
  <c r="DF23028" i="131"/>
  <c r="CL23087" i="131"/>
  <c r="BX23087" i="131"/>
  <c r="CZ23087" i="131"/>
  <c r="BZ23149" i="131"/>
  <c r="DB23149" i="131"/>
  <c r="CN23149" i="131"/>
  <c r="BV23270" i="131"/>
  <c r="CX23270" i="131"/>
  <c r="CJ23270" i="131"/>
  <c r="CL23328" i="131"/>
  <c r="BX23328" i="131"/>
  <c r="CZ23328" i="131"/>
  <c r="DF23390" i="131"/>
  <c r="CR23390" i="131"/>
  <c r="CD23390" i="131"/>
  <c r="BY23532" i="131"/>
  <c r="DA23532" i="131"/>
  <c r="CM23532" i="131"/>
  <c r="CZ23569" i="131"/>
  <c r="CL23569" i="131"/>
  <c r="BX23569" i="131"/>
  <c r="DA23773" i="131"/>
  <c r="CM23773" i="131"/>
  <c r="BY23773" i="131"/>
  <c r="BX23810" i="131"/>
  <c r="CL23810" i="131"/>
  <c r="CZ23810" i="131"/>
  <c r="BY24014" i="131"/>
  <c r="DA24014" i="131"/>
  <c r="CM24014" i="131"/>
  <c r="DC24072" i="131"/>
  <c r="CO24072" i="131"/>
  <c r="CA24072" i="131"/>
  <c r="BW24193" i="131"/>
  <c r="CY24193" i="131"/>
  <c r="CK24193" i="131"/>
  <c r="DA24255" i="131"/>
  <c r="CM24255" i="131"/>
  <c r="BY24255" i="131"/>
  <c r="CA24434" i="131"/>
  <c r="DC24434" i="131"/>
  <c r="CO24434" i="131"/>
  <c r="CM24496" i="131"/>
  <c r="BY24496" i="131"/>
  <c r="DA24496" i="131"/>
  <c r="CY24555" i="131"/>
  <c r="CK24555" i="131"/>
  <c r="BW24555" i="131"/>
  <c r="DA24737" i="131"/>
  <c r="CM24737" i="131"/>
  <c r="BY24737" i="131"/>
  <c r="CA24796" i="131"/>
  <c r="DC24796" i="131"/>
  <c r="CO24796" i="131"/>
  <c r="CK24917" i="131"/>
  <c r="BW24917" i="131"/>
  <c r="CY24917" i="131"/>
  <c r="CM24978" i="131"/>
  <c r="BY24978" i="131"/>
  <c r="DA24978" i="131"/>
  <c r="CA25158" i="131"/>
  <c r="DC25158" i="131"/>
  <c r="CO25158" i="131"/>
  <c r="DA25219" i="131"/>
  <c r="CM25219" i="131"/>
  <c r="BY25219" i="131"/>
  <c r="BW25279" i="131"/>
  <c r="CY25279" i="131"/>
  <c r="CK25279" i="131"/>
  <c r="DA25460" i="131"/>
  <c r="CM25460" i="131"/>
  <c r="BY25460" i="131"/>
  <c r="CO25520" i="131"/>
  <c r="DC25520" i="131"/>
  <c r="CA25520" i="131"/>
  <c r="BV25662" i="131"/>
  <c r="CX25662" i="131"/>
  <c r="CJ25662" i="131"/>
  <c r="CL25722" i="131"/>
  <c r="BX25722" i="131"/>
  <c r="CZ25722" i="131"/>
  <c r="CR25782" i="131"/>
  <c r="CD25782" i="131"/>
  <c r="DF25782" i="131"/>
  <c r="CN25903" i="131"/>
  <c r="BZ25903" i="131"/>
  <c r="DB25903" i="131"/>
  <c r="CL25963" i="131"/>
  <c r="BX25963" i="131"/>
  <c r="CZ25963" i="131"/>
  <c r="CX26024" i="131"/>
  <c r="BV26024" i="131"/>
  <c r="CJ26024" i="131"/>
  <c r="CR26144" i="131"/>
  <c r="CD26144" i="131"/>
  <c r="DF26144" i="131"/>
  <c r="BX26204" i="131"/>
  <c r="CZ26204" i="131"/>
  <c r="CL26204" i="131"/>
  <c r="DB26265" i="131"/>
  <c r="CN26265" i="131"/>
  <c r="BZ26265" i="131"/>
  <c r="CJ26386" i="131"/>
  <c r="BV26386" i="131"/>
  <c r="CX26386" i="131"/>
  <c r="CZ26445" i="131"/>
  <c r="BX26445" i="131"/>
  <c r="CL26445" i="131"/>
  <c r="CD26506" i="131"/>
  <c r="DF26506" i="131"/>
  <c r="CR26506" i="131"/>
  <c r="BZ26627" i="131"/>
  <c r="DB26627" i="131"/>
  <c r="CN26627" i="131"/>
  <c r="CZ26686" i="131"/>
  <c r="CL26686" i="131"/>
  <c r="BX26686" i="131"/>
  <c r="CJ26748" i="131"/>
  <c r="BV26748" i="131"/>
  <c r="CX26748" i="131"/>
  <c r="CR26868" i="131"/>
  <c r="DF26868" i="131"/>
  <c r="CD26868" i="131"/>
  <c r="CZ26927" i="131"/>
  <c r="CL26927" i="131"/>
  <c r="BX26927" i="131"/>
  <c r="CN26989" i="131"/>
  <c r="BZ26989" i="131"/>
  <c r="DB26989" i="131"/>
  <c r="CJ27110" i="131"/>
  <c r="BV27110" i="131"/>
  <c r="CX27110" i="131"/>
  <c r="CL24681" i="131"/>
  <c r="BX24681" i="131"/>
  <c r="CZ24681" i="131"/>
  <c r="DF26632" i="131"/>
  <c r="EH26627" i="131" s="1"/>
  <c r="CR26632" i="131"/>
  <c r="DY26627" i="131" s="1"/>
  <c r="CD26632" i="131"/>
  <c r="DP26627" i="131" s="1"/>
  <c r="CM26931" i="131"/>
  <c r="BY26931" i="131"/>
  <c r="DA26931" i="131"/>
  <c r="CJ20088" i="131"/>
  <c r="BV20088" i="131"/>
  <c r="CX20088" i="131"/>
  <c r="CA20414" i="131"/>
  <c r="CO20414" i="131"/>
  <c r="DC20414" i="131"/>
  <c r="CA20532" i="131"/>
  <c r="DC20532" i="131"/>
  <c r="CO20532" i="131"/>
  <c r="BW20653" i="131"/>
  <c r="CY20653" i="131"/>
  <c r="CK20653" i="131"/>
  <c r="DA20715" i="131"/>
  <c r="CM20715" i="131"/>
  <c r="BY20715" i="131"/>
  <c r="DC20894" i="131"/>
  <c r="CO20894" i="131"/>
  <c r="CA20894" i="131"/>
  <c r="BY20956" i="131"/>
  <c r="DA20956" i="131"/>
  <c r="CM20956" i="131"/>
  <c r="CY21015" i="131"/>
  <c r="BW21015" i="131"/>
  <c r="CK21015" i="131"/>
  <c r="BY21197" i="131"/>
  <c r="DA21197" i="131"/>
  <c r="CM21197" i="131"/>
  <c r="CO21256" i="131"/>
  <c r="CA21256" i="131"/>
  <c r="DC21256" i="131"/>
  <c r="CY21377" i="131"/>
  <c r="CK21377" i="131"/>
  <c r="BW21377" i="131"/>
  <c r="CM21438" i="131"/>
  <c r="BY21438" i="131"/>
  <c r="DA21438" i="131"/>
  <c r="DC21618" i="131"/>
  <c r="CO21618" i="131"/>
  <c r="CA21618" i="131"/>
  <c r="BY21679" i="131"/>
  <c r="DA21679" i="131"/>
  <c r="CM21679" i="131"/>
  <c r="CK21739" i="131"/>
  <c r="BW21739" i="131"/>
  <c r="CY21739" i="131"/>
  <c r="BY21920" i="131"/>
  <c r="CM21920" i="131"/>
  <c r="DA21920" i="131"/>
  <c r="CA21980" i="131"/>
  <c r="DC21980" i="131"/>
  <c r="CO21980" i="131"/>
  <c r="CJ22122" i="131"/>
  <c r="BV22122" i="131"/>
  <c r="CX22122" i="131"/>
  <c r="CZ22182" i="131"/>
  <c r="BX22182" i="131"/>
  <c r="CL22182" i="131"/>
  <c r="DF22242" i="131"/>
  <c r="CR22242" i="131"/>
  <c r="CD22242" i="131"/>
  <c r="DB22363" i="131"/>
  <c r="CN22363" i="131"/>
  <c r="BZ22363" i="131"/>
  <c r="BX22423" i="131"/>
  <c r="CZ22423" i="131"/>
  <c r="CL22423" i="131"/>
  <c r="CJ22484" i="131"/>
  <c r="BV22484" i="131"/>
  <c r="CX22484" i="131"/>
  <c r="CD22604" i="131"/>
  <c r="DF22604" i="131"/>
  <c r="CR22604" i="131"/>
  <c r="BX22664" i="131"/>
  <c r="CZ22664" i="131"/>
  <c r="CL22664" i="131"/>
  <c r="CN22725" i="131"/>
  <c r="BZ22725" i="131"/>
  <c r="DB22725" i="131"/>
  <c r="CJ22846" i="131"/>
  <c r="BV22846" i="131"/>
  <c r="CX22846" i="131"/>
  <c r="CZ22905" i="131"/>
  <c r="CL22905" i="131"/>
  <c r="BX22905" i="131"/>
  <c r="CD22966" i="131"/>
  <c r="DF22966" i="131"/>
  <c r="CR22966" i="131"/>
  <c r="CN23087" i="131"/>
  <c r="DB23087" i="131"/>
  <c r="BZ23087" i="131"/>
  <c r="CZ23146" i="131"/>
  <c r="CL23146" i="131"/>
  <c r="BX23146" i="131"/>
  <c r="CX23208" i="131"/>
  <c r="CJ23208" i="131"/>
  <c r="BV23208" i="131"/>
  <c r="DF23328" i="131"/>
  <c r="CR23328" i="131"/>
  <c r="CD23328" i="131"/>
  <c r="CL23387" i="131"/>
  <c r="BX23387" i="131"/>
  <c r="CZ23387" i="131"/>
  <c r="CN23449" i="131"/>
  <c r="BZ23449" i="131"/>
  <c r="DB23449" i="131"/>
  <c r="CX23570" i="131"/>
  <c r="CJ23570" i="131"/>
  <c r="BV23570" i="131"/>
  <c r="CZ23628" i="131"/>
  <c r="BX23628" i="131"/>
  <c r="CL23628" i="131"/>
  <c r="CR23690" i="131"/>
  <c r="CD23690" i="131"/>
  <c r="DF23690" i="131"/>
  <c r="BY23832" i="131"/>
  <c r="DA23832" i="131"/>
  <c r="CM23832" i="131"/>
  <c r="BX23869" i="131"/>
  <c r="CZ23869" i="131"/>
  <c r="CL23869" i="131"/>
  <c r="DA24073" i="131"/>
  <c r="CM24073" i="131"/>
  <c r="BY24073" i="131"/>
  <c r="CL24110" i="131"/>
  <c r="BX24110" i="131"/>
  <c r="CZ24110" i="131"/>
  <c r="BY24314" i="131"/>
  <c r="DA24314" i="131"/>
  <c r="CM24314" i="131"/>
  <c r="DC24372" i="131"/>
  <c r="CO24372" i="131"/>
  <c r="CA24372" i="131"/>
  <c r="CK24493" i="131"/>
  <c r="BW24493" i="131"/>
  <c r="CY24493" i="131"/>
  <c r="DA24555" i="131"/>
  <c r="CM24555" i="131"/>
  <c r="BY24555" i="131"/>
  <c r="DC24734" i="131"/>
  <c r="CO24734" i="131"/>
  <c r="CA24734" i="131"/>
  <c r="DA24796" i="131"/>
  <c r="BY24796" i="131"/>
  <c r="CM24796" i="131"/>
  <c r="BW24855" i="131"/>
  <c r="CY24855" i="131"/>
  <c r="CK24855" i="131"/>
  <c r="BY25037" i="131"/>
  <c r="DA25037" i="131"/>
  <c r="CM25037" i="131"/>
  <c r="DC25096" i="131"/>
  <c r="CO25096" i="131"/>
  <c r="CA25096" i="131"/>
  <c r="CY25217" i="131"/>
  <c r="CK25217" i="131"/>
  <c r="BW25217" i="131"/>
  <c r="DA25278" i="131"/>
  <c r="CM25278" i="131"/>
  <c r="BY25278" i="131"/>
  <c r="CA25458" i="131"/>
  <c r="DC25458" i="131"/>
  <c r="CO25458" i="131"/>
  <c r="DA25519" i="131"/>
  <c r="CM25519" i="131"/>
  <c r="BY25519" i="131"/>
  <c r="CY25579" i="131"/>
  <c r="CK25579" i="131"/>
  <c r="BW25579" i="131"/>
  <c r="DA25760" i="131"/>
  <c r="BY25760" i="131"/>
  <c r="CM25760" i="131"/>
  <c r="DC25820" i="131"/>
  <c r="CO25820" i="131"/>
  <c r="CA25820" i="131"/>
  <c r="BV25962" i="131"/>
  <c r="CX25962" i="131"/>
  <c r="CJ25962" i="131"/>
  <c r="CL26022" i="131"/>
  <c r="BX26022" i="131"/>
  <c r="CZ26022" i="131"/>
  <c r="CR26082" i="131"/>
  <c r="CD26082" i="131"/>
  <c r="DF26082" i="131"/>
  <c r="DB26203" i="131"/>
  <c r="CN26203" i="131"/>
  <c r="BZ26203" i="131"/>
  <c r="CZ26263" i="131"/>
  <c r="BX26263" i="131"/>
  <c r="CL26263" i="131"/>
  <c r="BV26324" i="131"/>
  <c r="CJ26324" i="131"/>
  <c r="CX26324" i="131"/>
  <c r="CR26444" i="131"/>
  <c r="CD26444" i="131"/>
  <c r="DF26444" i="131"/>
  <c r="CL26504" i="131"/>
  <c r="CZ26504" i="131"/>
  <c r="BX26504" i="131"/>
  <c r="DB26565" i="131"/>
  <c r="BZ26565" i="131"/>
  <c r="CN26565" i="131"/>
  <c r="CJ26686" i="131"/>
  <c r="BV26686" i="131"/>
  <c r="CX26686" i="131"/>
  <c r="CZ26745" i="131"/>
  <c r="BX26745" i="131"/>
  <c r="CL26745" i="131"/>
  <c r="DF26806" i="131"/>
  <c r="CR26806" i="131"/>
  <c r="CD26806" i="131"/>
  <c r="CN26927" i="131"/>
  <c r="BZ26927" i="131"/>
  <c r="DB26927" i="131"/>
  <c r="CL26986" i="131"/>
  <c r="BX26986" i="131"/>
  <c r="CZ26986" i="131"/>
  <c r="BV27048" i="131"/>
  <c r="CX27048" i="131"/>
  <c r="CJ27048" i="131"/>
  <c r="BX18202" i="131"/>
  <c r="CL18202" i="131"/>
  <c r="CZ18202" i="131"/>
  <c r="CM18532" i="131"/>
  <c r="BY18532" i="131"/>
  <c r="DA18532" i="131"/>
  <c r="CJ18862" i="131"/>
  <c r="BV18862" i="131"/>
  <c r="CX18862" i="131"/>
  <c r="CR19851" i="131"/>
  <c r="CD19851" i="131"/>
  <c r="DF19851" i="131"/>
  <c r="DC20181" i="131"/>
  <c r="CO20181" i="131"/>
  <c r="CA20181" i="131"/>
  <c r="CZ20511" i="131"/>
  <c r="CL20511" i="131"/>
  <c r="BX20511" i="131"/>
  <c r="DA20841" i="131"/>
  <c r="CM20841" i="131"/>
  <c r="BY20841" i="131"/>
  <c r="CJ21171" i="131"/>
  <c r="BV21171" i="131"/>
  <c r="CX21171" i="131"/>
  <c r="CD21382" i="131"/>
  <c r="DP21377" i="131" s="1"/>
  <c r="DF21382" i="131"/>
  <c r="EH21377" i="131" s="1"/>
  <c r="CR21382" i="131"/>
  <c r="DY21377" i="131" s="1"/>
  <c r="DC21712" i="131"/>
  <c r="CO21712" i="131"/>
  <c r="CA21712" i="131"/>
  <c r="BX22042" i="131"/>
  <c r="CL22042" i="131"/>
  <c r="CZ22042" i="131"/>
  <c r="BY22372" i="131"/>
  <c r="DA22372" i="131"/>
  <c r="CM22372" i="131"/>
  <c r="CX22702" i="131"/>
  <c r="CJ22702" i="131"/>
  <c r="BV22702" i="131"/>
  <c r="DF23691" i="131"/>
  <c r="CR23691" i="131"/>
  <c r="CD23691" i="131"/>
  <c r="CO24021" i="131"/>
  <c r="CA24021" i="131"/>
  <c r="DC24021" i="131"/>
  <c r="CZ24351" i="131"/>
  <c r="CL24351" i="131"/>
  <c r="BX24351" i="131"/>
  <c r="CM24681" i="131"/>
  <c r="BY24681" i="131"/>
  <c r="DA24681" i="131"/>
  <c r="CJ25011" i="131"/>
  <c r="BV25011" i="131"/>
  <c r="CX25011" i="131"/>
  <c r="CR25222" i="131"/>
  <c r="DY25217" i="131" s="1"/>
  <c r="CD25222" i="131"/>
  <c r="DP25217" i="131" s="1"/>
  <c r="DF25222" i="131"/>
  <c r="EH25217" i="131" s="1"/>
  <c r="CA25552" i="131"/>
  <c r="DC25552" i="131"/>
  <c r="CO25552" i="131"/>
  <c r="BX25882" i="131"/>
  <c r="CZ25882" i="131"/>
  <c r="CL25882" i="131"/>
  <c r="DA26212" i="131"/>
  <c r="CM26212" i="131"/>
  <c r="BY26212" i="131"/>
  <c r="BV26542" i="131"/>
  <c r="CX26542" i="131"/>
  <c r="CJ26542" i="131"/>
  <c r="BW19483" i="131"/>
  <c r="CK19483" i="131"/>
  <c r="CY19483" i="131"/>
  <c r="DA19545" i="131"/>
  <c r="CM19545" i="131"/>
  <c r="BY19545" i="131"/>
  <c r="CA19724" i="131"/>
  <c r="DC19724" i="131"/>
  <c r="CO19724" i="131"/>
  <c r="DA19786" i="131"/>
  <c r="CM19786" i="131"/>
  <c r="BY19786" i="131"/>
  <c r="CK19845" i="131"/>
  <c r="BW19845" i="131"/>
  <c r="CY19845" i="131"/>
  <c r="BY20027" i="131"/>
  <c r="DA20027" i="131"/>
  <c r="CM20027" i="131"/>
  <c r="DC20086" i="131"/>
  <c r="CO20086" i="131"/>
  <c r="CA20086" i="131"/>
  <c r="CY20207" i="131"/>
  <c r="CK20207" i="131"/>
  <c r="BW20207" i="131"/>
  <c r="CM20268" i="131"/>
  <c r="BY20268" i="131"/>
  <c r="DA20268" i="131"/>
  <c r="CO20448" i="131"/>
  <c r="CA20448" i="131"/>
  <c r="DC20448" i="131"/>
  <c r="DA20509" i="131"/>
  <c r="CM20509" i="131"/>
  <c r="BY20509" i="131"/>
  <c r="CK20569" i="131"/>
  <c r="BW20569" i="131"/>
  <c r="CY20569" i="131"/>
  <c r="BY20750" i="131"/>
  <c r="DA20750" i="131"/>
  <c r="CM20750" i="131"/>
  <c r="DC20810" i="131"/>
  <c r="CO20810" i="131"/>
  <c r="CA20810" i="131"/>
  <c r="BV20952" i="131"/>
  <c r="CX20952" i="131"/>
  <c r="CJ20952" i="131"/>
  <c r="BX21012" i="131"/>
  <c r="CZ21012" i="131"/>
  <c r="CL21012" i="131"/>
  <c r="CD21072" i="131"/>
  <c r="CR21072" i="131"/>
  <c r="DF21072" i="131"/>
  <c r="CN21193" i="131"/>
  <c r="BZ21193" i="131"/>
  <c r="DB21193" i="131"/>
  <c r="BX21253" i="131"/>
  <c r="CZ21253" i="131"/>
  <c r="CL21253" i="131"/>
  <c r="CJ21314" i="131"/>
  <c r="BV21314" i="131"/>
  <c r="CX21314" i="131"/>
  <c r="CD21434" i="131"/>
  <c r="DF21434" i="131"/>
  <c r="CR21434" i="131"/>
  <c r="CL21494" i="131"/>
  <c r="BX21494" i="131"/>
  <c r="CZ21494" i="131"/>
  <c r="BZ21555" i="131"/>
  <c r="DB21555" i="131"/>
  <c r="CN21555" i="131"/>
  <c r="CJ21676" i="131"/>
  <c r="BV21676" i="131"/>
  <c r="CX21676" i="131"/>
  <c r="CZ21735" i="131"/>
  <c r="CL21735" i="131"/>
  <c r="BX21735" i="131"/>
  <c r="CD21796" i="131"/>
  <c r="DF21796" i="131"/>
  <c r="CR21796" i="131"/>
  <c r="DB21917" i="131"/>
  <c r="CN21917" i="131"/>
  <c r="BZ21917" i="131"/>
  <c r="CL21976" i="131"/>
  <c r="BX21976" i="131"/>
  <c r="CZ21976" i="131"/>
  <c r="BV22038" i="131"/>
  <c r="CX22038" i="131"/>
  <c r="CJ22038" i="131"/>
  <c r="CD22158" i="131"/>
  <c r="DF22158" i="131"/>
  <c r="CR22158" i="131"/>
  <c r="CL22217" i="131"/>
  <c r="BX22217" i="131"/>
  <c r="CZ22217" i="131"/>
  <c r="BZ22279" i="131"/>
  <c r="CN22279" i="131"/>
  <c r="DB22279" i="131"/>
  <c r="CJ22400" i="131"/>
  <c r="CX22400" i="131"/>
  <c r="BV22400" i="131"/>
  <c r="BX22458" i="131"/>
  <c r="CZ22458" i="131"/>
  <c r="CL22458" i="131"/>
  <c r="CR22520" i="131"/>
  <c r="CD22520" i="131"/>
  <c r="DF22520" i="131"/>
  <c r="CM22662" i="131"/>
  <c r="BY22662" i="131"/>
  <c r="DA22662" i="131"/>
  <c r="CL22699" i="131"/>
  <c r="BX22699" i="131"/>
  <c r="CZ22699" i="131"/>
  <c r="DA22903" i="131"/>
  <c r="CM22903" i="131"/>
  <c r="BY22903" i="131"/>
  <c r="CL22940" i="131"/>
  <c r="BX22940" i="131"/>
  <c r="CZ22940" i="131"/>
  <c r="BY23144" i="131"/>
  <c r="DA23144" i="131"/>
  <c r="CM23144" i="131"/>
  <c r="DC23202" i="131"/>
  <c r="CO23202" i="131"/>
  <c r="CA23202" i="131"/>
  <c r="CK23323" i="131"/>
  <c r="BW23323" i="131"/>
  <c r="CY23323" i="131"/>
  <c r="CM23385" i="131"/>
  <c r="BY23385" i="131"/>
  <c r="DA23385" i="131"/>
  <c r="CA23564" i="131"/>
  <c r="CO23564" i="131"/>
  <c r="DC23564" i="131"/>
  <c r="BY23626" i="131"/>
  <c r="DA23626" i="131"/>
  <c r="CM23626" i="131"/>
  <c r="CK23685" i="131"/>
  <c r="BW23685" i="131"/>
  <c r="CY23685" i="131"/>
  <c r="DA23867" i="131"/>
  <c r="BY23867" i="131"/>
  <c r="CM23867" i="131"/>
  <c r="DC23926" i="131"/>
  <c r="CO23926" i="131"/>
  <c r="CA23926" i="131"/>
  <c r="CY24047" i="131"/>
  <c r="CK24047" i="131"/>
  <c r="BW24047" i="131"/>
  <c r="CM24108" i="131"/>
  <c r="BY24108" i="131"/>
  <c r="DA24108" i="131"/>
  <c r="DC24288" i="131"/>
  <c r="CO24288" i="131"/>
  <c r="CA24288" i="131"/>
  <c r="CM24349" i="131"/>
  <c r="DA24349" i="131"/>
  <c r="BY24349" i="131"/>
  <c r="BW24409" i="131"/>
  <c r="CY24409" i="131"/>
  <c r="CK24409" i="131"/>
  <c r="DA24590" i="131"/>
  <c r="CM24590" i="131"/>
  <c r="BY24590" i="131"/>
  <c r="DC24650" i="131"/>
  <c r="CO24650" i="131"/>
  <c r="CA24650" i="131"/>
  <c r="CX24792" i="131"/>
  <c r="BV24792" i="131"/>
  <c r="CJ24792" i="131"/>
  <c r="CZ24852" i="131"/>
  <c r="CL24852" i="131"/>
  <c r="BX24852" i="131"/>
  <c r="DF24912" i="131"/>
  <c r="CD24912" i="131"/>
  <c r="CR24912" i="131"/>
  <c r="BZ25033" i="131"/>
  <c r="DB25033" i="131"/>
  <c r="CN25033" i="131"/>
  <c r="BX25093" i="131"/>
  <c r="CZ25093" i="131"/>
  <c r="CL25093" i="131"/>
  <c r="CX25154" i="131"/>
  <c r="BV25154" i="131"/>
  <c r="CJ25154" i="131"/>
  <c r="CD25274" i="131"/>
  <c r="DF25274" i="131"/>
  <c r="CR25274" i="131"/>
  <c r="CL25334" i="131"/>
  <c r="CZ25334" i="131"/>
  <c r="BX25334" i="131"/>
  <c r="BZ25395" i="131"/>
  <c r="DB25395" i="131"/>
  <c r="CN25395" i="131"/>
  <c r="CJ25516" i="131"/>
  <c r="BV25516" i="131"/>
  <c r="CX25516" i="131"/>
  <c r="BX25575" i="131"/>
  <c r="CZ25575" i="131"/>
  <c r="CL25575" i="131"/>
  <c r="CD25636" i="131"/>
  <c r="DF25636" i="131"/>
  <c r="CR25636" i="131"/>
  <c r="DB25757" i="131"/>
  <c r="CN25757" i="131"/>
  <c r="BZ25757" i="131"/>
  <c r="CL25816" i="131"/>
  <c r="BX25816" i="131"/>
  <c r="CZ25816" i="131"/>
  <c r="CJ25878" i="131"/>
  <c r="BV25878" i="131"/>
  <c r="CX25878" i="131"/>
  <c r="CD25998" i="131"/>
  <c r="CR25998" i="131"/>
  <c r="DF25998" i="131"/>
  <c r="CL26057" i="131"/>
  <c r="BX26057" i="131"/>
  <c r="CZ26057" i="131"/>
  <c r="DB26119" i="131"/>
  <c r="CN26119" i="131"/>
  <c r="BZ26119" i="131"/>
  <c r="CX26240" i="131"/>
  <c r="BV26240" i="131"/>
  <c r="CJ26240" i="131"/>
  <c r="CL26298" i="131"/>
  <c r="BX26298" i="131"/>
  <c r="CZ26298" i="131"/>
  <c r="DF26360" i="131"/>
  <c r="CR26360" i="131"/>
  <c r="CD26360" i="131"/>
  <c r="CM26502" i="131"/>
  <c r="BY26502" i="131"/>
  <c r="DA26502" i="131"/>
  <c r="CL26539" i="131"/>
  <c r="BX26539" i="131"/>
  <c r="CZ26539" i="131"/>
  <c r="CM26743" i="131"/>
  <c r="BY26743" i="131"/>
  <c r="DA26743" i="131"/>
  <c r="CZ26780" i="131"/>
  <c r="CL26780" i="131"/>
  <c r="BX26780" i="131"/>
  <c r="BY26984" i="131"/>
  <c r="DA26984" i="131"/>
  <c r="CM26984" i="131"/>
  <c r="DC27042" i="131"/>
  <c r="CO27042" i="131"/>
  <c r="CA27042" i="131"/>
  <c r="CN18081" i="131"/>
  <c r="BZ18081" i="131"/>
  <c r="DB18081" i="131"/>
  <c r="CY18411" i="131"/>
  <c r="BW18411" i="131"/>
  <c r="CK18411" i="131"/>
  <c r="BT18741" i="131"/>
  <c r="CV18741" i="131"/>
  <c r="CH18741" i="131"/>
  <c r="DD18952" i="131"/>
  <c r="CB18952" i="131"/>
  <c r="CP18952" i="131"/>
  <c r="BU19071" i="131"/>
  <c r="CW19071" i="131"/>
  <c r="CI19071" i="131"/>
  <c r="CC19282" i="131"/>
  <c r="DE19282" i="131"/>
  <c r="CQ19282" i="131"/>
  <c r="DB19612" i="131"/>
  <c r="CN19612" i="131"/>
  <c r="BZ19612" i="131"/>
  <c r="CY19942" i="131"/>
  <c r="BW19942" i="131"/>
  <c r="CK19942" i="131"/>
  <c r="BT20272" i="131"/>
  <c r="CH20272" i="131"/>
  <c r="CV20272" i="131"/>
  <c r="BU20602" i="131"/>
  <c r="CW20602" i="131"/>
  <c r="CI20602" i="131"/>
  <c r="CB21261" i="131"/>
  <c r="DD21261" i="131"/>
  <c r="CP21261" i="131"/>
  <c r="CQ21591" i="131"/>
  <c r="CC21591" i="131"/>
  <c r="DE21591" i="131"/>
  <c r="CN21921" i="131"/>
  <c r="BZ21921" i="131"/>
  <c r="DB21921" i="131"/>
  <c r="CK22251" i="131"/>
  <c r="BW22251" i="131"/>
  <c r="CY22251" i="131"/>
  <c r="CH22581" i="131"/>
  <c r="BT22581" i="131"/>
  <c r="CV22581" i="131"/>
  <c r="CB22792" i="131"/>
  <c r="CP22792" i="131"/>
  <c r="DD22792" i="131"/>
  <c r="CI22911" i="131"/>
  <c r="BU22911" i="131"/>
  <c r="CW22911" i="131"/>
  <c r="CC23122" i="131"/>
  <c r="DE23122" i="131"/>
  <c r="CQ23122" i="131"/>
  <c r="DB23452" i="131"/>
  <c r="CN23452" i="131"/>
  <c r="BZ23452" i="131"/>
  <c r="CK23782" i="131"/>
  <c r="BW23782" i="131"/>
  <c r="CY23782" i="131"/>
  <c r="BT24112" i="131"/>
  <c r="CV24112" i="131"/>
  <c r="CH24112" i="131"/>
  <c r="CI24442" i="131"/>
  <c r="BU24442" i="131"/>
  <c r="CW24442" i="131"/>
  <c r="CB25101" i="131"/>
  <c r="DD25101" i="131"/>
  <c r="CP25101" i="131"/>
  <c r="DE25431" i="131"/>
  <c r="CQ25431" i="131"/>
  <c r="CC25431" i="131"/>
  <c r="BZ25761" i="131"/>
  <c r="DB25761" i="131"/>
  <c r="CN25761" i="131"/>
  <c r="CY26091" i="131"/>
  <c r="BW26091" i="131"/>
  <c r="CK26091" i="131"/>
  <c r="BT26421" i="131"/>
  <c r="CV26421" i="131"/>
  <c r="CH26421" i="131"/>
  <c r="CB26632" i="131"/>
  <c r="DD26632" i="131"/>
  <c r="CP26632" i="131"/>
  <c r="CI26751" i="131"/>
  <c r="CW26751" i="131"/>
  <c r="BU26751" i="131"/>
  <c r="CC26962" i="131"/>
  <c r="DE26962" i="131"/>
  <c r="CQ26962" i="131"/>
  <c r="BZ19422" i="131"/>
  <c r="DB19422" i="131"/>
  <c r="CN19422" i="131"/>
  <c r="DD19482" i="131"/>
  <c r="CB19482" i="131"/>
  <c r="CP19482" i="131"/>
  <c r="CX19543" i="131"/>
  <c r="CJ19543" i="131"/>
  <c r="BV19543" i="131"/>
  <c r="BT19603" i="131"/>
  <c r="CV19603" i="131"/>
  <c r="CH19603" i="131"/>
  <c r="CR19663" i="131"/>
  <c r="DF19663" i="131"/>
  <c r="CD19663" i="131"/>
  <c r="CP19723" i="131"/>
  <c r="CB19723" i="131"/>
  <c r="DD19723" i="131"/>
  <c r="DB19784" i="131"/>
  <c r="BZ19784" i="131"/>
  <c r="CN19784" i="131"/>
  <c r="CV19844" i="131"/>
  <c r="BT19844" i="131"/>
  <c r="CH19844" i="131"/>
  <c r="CJ19905" i="131"/>
  <c r="BV19905" i="131"/>
  <c r="CX19905" i="131"/>
  <c r="CP19964" i="131"/>
  <c r="DD19964" i="131"/>
  <c r="CB19964" i="131"/>
  <c r="CR20025" i="131"/>
  <c r="CD20025" i="131"/>
  <c r="DF20025" i="131"/>
  <c r="CH20085" i="131"/>
  <c r="BT20085" i="131"/>
  <c r="CV20085" i="131"/>
  <c r="BZ20146" i="131"/>
  <c r="DB20146" i="131"/>
  <c r="CN20146" i="131"/>
  <c r="DD20205" i="131"/>
  <c r="CB20205" i="131"/>
  <c r="CP20205" i="131"/>
  <c r="CX20267" i="131"/>
  <c r="BV20267" i="131"/>
  <c r="CJ20267" i="131"/>
  <c r="CV20326" i="131"/>
  <c r="CH20326" i="131"/>
  <c r="BT20326" i="131"/>
  <c r="CD20387" i="131"/>
  <c r="DF20387" i="131"/>
  <c r="CR20387" i="131"/>
  <c r="CP20446" i="131"/>
  <c r="CB20446" i="131"/>
  <c r="DD20446" i="131"/>
  <c r="DB20508" i="131"/>
  <c r="CN20508" i="131"/>
  <c r="BZ20508" i="131"/>
  <c r="CV20567" i="131"/>
  <c r="CH20567" i="131"/>
  <c r="BT20567" i="131"/>
  <c r="CJ20629" i="131"/>
  <c r="BV20629" i="131"/>
  <c r="CX20629" i="131"/>
  <c r="DD20687" i="131"/>
  <c r="CP20687" i="131"/>
  <c r="CB20687" i="131"/>
  <c r="CD20749" i="131"/>
  <c r="DF20749" i="131"/>
  <c r="CR20749" i="131"/>
  <c r="CH20808" i="131"/>
  <c r="CV20808" i="131"/>
  <c r="BT20808" i="131"/>
  <c r="BZ20870" i="131"/>
  <c r="DB20870" i="131"/>
  <c r="CN20870" i="131"/>
  <c r="CB20928" i="131"/>
  <c r="DD20928" i="131"/>
  <c r="CP20928" i="131"/>
  <c r="CW21012" i="131"/>
  <c r="CI21012" i="131"/>
  <c r="BU21012" i="131"/>
  <c r="CV21049" i="131"/>
  <c r="CH21049" i="131"/>
  <c r="BT21049" i="131"/>
  <c r="CQ21132" i="131"/>
  <c r="CC21132" i="131"/>
  <c r="DE21132" i="131"/>
  <c r="DD21169" i="131"/>
  <c r="CP21169" i="131"/>
  <c r="CB21169" i="131"/>
  <c r="BU21253" i="131"/>
  <c r="CW21253" i="131"/>
  <c r="CI21253" i="131"/>
  <c r="CV21290" i="131"/>
  <c r="CH21290" i="131"/>
  <c r="BT21290" i="131"/>
  <c r="CQ21373" i="131"/>
  <c r="DE21373" i="131"/>
  <c r="CC21373" i="131"/>
  <c r="CP21410" i="131"/>
  <c r="DD21410" i="131"/>
  <c r="CB21410" i="131"/>
  <c r="BU21494" i="131"/>
  <c r="CW21494" i="131"/>
  <c r="CI21494" i="131"/>
  <c r="BW21552" i="131"/>
  <c r="CY21552" i="131"/>
  <c r="CK21552" i="131"/>
  <c r="CQ21614" i="131"/>
  <c r="DE21614" i="131"/>
  <c r="CC21614" i="131"/>
  <c r="BU21735" i="131"/>
  <c r="CI21735" i="131"/>
  <c r="CW21735" i="131"/>
  <c r="CO21793" i="131"/>
  <c r="DC21793" i="131"/>
  <c r="CA21793" i="131"/>
  <c r="CC21855" i="131"/>
  <c r="CQ21855" i="131"/>
  <c r="DE21855" i="131"/>
  <c r="BW21914" i="131"/>
  <c r="CY21914" i="131"/>
  <c r="CK21914" i="131"/>
  <c r="CI21976" i="131"/>
  <c r="CW21976" i="131"/>
  <c r="BU21976" i="131"/>
  <c r="DE22096" i="131"/>
  <c r="CQ22096" i="131"/>
  <c r="CC22096" i="131"/>
  <c r="CA22155" i="131"/>
  <c r="DC22155" i="131"/>
  <c r="CO22155" i="131"/>
  <c r="BU22217" i="131"/>
  <c r="CW22217" i="131"/>
  <c r="CI22217" i="131"/>
  <c r="CY22276" i="131"/>
  <c r="CK22276" i="131"/>
  <c r="BW22276" i="131"/>
  <c r="CQ22337" i="131"/>
  <c r="CC22337" i="131"/>
  <c r="DE22337" i="131"/>
  <c r="CI22458" i="131"/>
  <c r="BU22458" i="131"/>
  <c r="CW22458" i="131"/>
  <c r="DC22517" i="131"/>
  <c r="CO22517" i="131"/>
  <c r="CA22517" i="131"/>
  <c r="DE22578" i="131"/>
  <c r="CC22578" i="131"/>
  <c r="CQ22578" i="131"/>
  <c r="CY22638" i="131"/>
  <c r="CK22638" i="131"/>
  <c r="BW22638" i="131"/>
  <c r="CI22699" i="131"/>
  <c r="BU22699" i="131"/>
  <c r="CW22699" i="131"/>
  <c r="CQ22819" i="131"/>
  <c r="CC22819" i="131"/>
  <c r="DE22819" i="131"/>
  <c r="CO22879" i="131"/>
  <c r="CA22879" i="131"/>
  <c r="DC22879" i="131"/>
  <c r="BU22940" i="131"/>
  <c r="CW22940" i="131"/>
  <c r="CI22940" i="131"/>
  <c r="CY23000" i="131"/>
  <c r="CK23000" i="131"/>
  <c r="BW23000" i="131"/>
  <c r="DE23060" i="131"/>
  <c r="CQ23060" i="131"/>
  <c r="CC23060" i="131"/>
  <c r="CV23202" i="131"/>
  <c r="CH23202" i="131"/>
  <c r="BT23202" i="131"/>
  <c r="CN23262" i="131"/>
  <c r="BZ23262" i="131"/>
  <c r="DB23262" i="131"/>
  <c r="CB23322" i="131"/>
  <c r="CP23322" i="131"/>
  <c r="DD23322" i="131"/>
  <c r="CJ23383" i="131"/>
  <c r="BV23383" i="131"/>
  <c r="CX23383" i="131"/>
  <c r="CV23443" i="131"/>
  <c r="CH23443" i="131"/>
  <c r="BT23443" i="131"/>
  <c r="DF23503" i="131"/>
  <c r="CR23503" i="131"/>
  <c r="CD23503" i="131"/>
  <c r="DD23563" i="131"/>
  <c r="CP23563" i="131"/>
  <c r="CB23563" i="131"/>
  <c r="DB23624" i="131"/>
  <c r="CN23624" i="131"/>
  <c r="BZ23624" i="131"/>
  <c r="BT23684" i="131"/>
  <c r="CV23684" i="131"/>
  <c r="CH23684" i="131"/>
  <c r="CX23745" i="131"/>
  <c r="CJ23745" i="131"/>
  <c r="BV23745" i="131"/>
  <c r="CB23804" i="131"/>
  <c r="CP23804" i="131"/>
  <c r="DD23804" i="131"/>
  <c r="DF23865" i="131"/>
  <c r="CD23865" i="131"/>
  <c r="CR23865" i="131"/>
  <c r="CH23925" i="131"/>
  <c r="BT23925" i="131"/>
  <c r="CV23925" i="131"/>
  <c r="BZ23986" i="131"/>
  <c r="DB23986" i="131"/>
  <c r="CN23986" i="131"/>
  <c r="CB24045" i="131"/>
  <c r="DD24045" i="131"/>
  <c r="CP24045" i="131"/>
  <c r="CJ24107" i="131"/>
  <c r="BV24107" i="131"/>
  <c r="CX24107" i="131"/>
  <c r="BT24166" i="131"/>
  <c r="CH24166" i="131"/>
  <c r="CV24166" i="131"/>
  <c r="CD24227" i="131"/>
  <c r="DF24227" i="131"/>
  <c r="CR24227" i="131"/>
  <c r="CP24286" i="131"/>
  <c r="CB24286" i="131"/>
  <c r="DD24286" i="131"/>
  <c r="CN24348" i="131"/>
  <c r="BZ24348" i="131"/>
  <c r="DB24348" i="131"/>
  <c r="CH24407" i="131"/>
  <c r="BT24407" i="131"/>
  <c r="CV24407" i="131"/>
  <c r="CX24469" i="131"/>
  <c r="CJ24469" i="131"/>
  <c r="BV24469" i="131"/>
  <c r="CB24527" i="131"/>
  <c r="DD24527" i="131"/>
  <c r="CP24527" i="131"/>
  <c r="CR24589" i="131"/>
  <c r="CD24589" i="131"/>
  <c r="DF24589" i="131"/>
  <c r="BT24648" i="131"/>
  <c r="CV24648" i="131"/>
  <c r="CH24648" i="131"/>
  <c r="CN24710" i="131"/>
  <c r="BZ24710" i="131"/>
  <c r="DB24710" i="131"/>
  <c r="CB24768" i="131"/>
  <c r="CP24768" i="131"/>
  <c r="DD24768" i="131"/>
  <c r="CW24852" i="131"/>
  <c r="CI24852" i="131"/>
  <c r="BU24852" i="131"/>
  <c r="CV24889" i="131"/>
  <c r="CH24889" i="131"/>
  <c r="BT24889" i="131"/>
  <c r="DE24972" i="131"/>
  <c r="CC24972" i="131"/>
  <c r="CQ24972" i="131"/>
  <c r="CP25009" i="131"/>
  <c r="CB25009" i="131"/>
  <c r="DD25009" i="131"/>
  <c r="BU25093" i="131"/>
  <c r="CW25093" i="131"/>
  <c r="CI25093" i="131"/>
  <c r="CH25130" i="131"/>
  <c r="CV25130" i="131"/>
  <c r="BT25130" i="131"/>
  <c r="DE25213" i="131"/>
  <c r="CQ25213" i="131"/>
  <c r="CC25213" i="131"/>
  <c r="CP25250" i="131"/>
  <c r="DD25250" i="131"/>
  <c r="CB25250" i="131"/>
  <c r="CI25334" i="131"/>
  <c r="CW25334" i="131"/>
  <c r="BU25334" i="131"/>
  <c r="CY25392" i="131"/>
  <c r="CK25392" i="131"/>
  <c r="BW25392" i="131"/>
  <c r="CQ25454" i="131"/>
  <c r="DE25454" i="131"/>
  <c r="CC25454" i="131"/>
  <c r="CW25575" i="131"/>
  <c r="CI25575" i="131"/>
  <c r="BU25575" i="131"/>
  <c r="CO25633" i="131"/>
  <c r="CA25633" i="131"/>
  <c r="DC25633" i="131"/>
  <c r="CC25695" i="131"/>
  <c r="DE25695" i="131"/>
  <c r="CQ25695" i="131"/>
  <c r="CY25754" i="131"/>
  <c r="CK25754" i="131"/>
  <c r="BW25754" i="131"/>
  <c r="CW25816" i="131"/>
  <c r="BU25816" i="131"/>
  <c r="CI25816" i="131"/>
  <c r="DE25936" i="131"/>
  <c r="CQ25936" i="131"/>
  <c r="CC25936" i="131"/>
  <c r="CO25995" i="131"/>
  <c r="DC25995" i="131"/>
  <c r="CA25995" i="131"/>
  <c r="CW26057" i="131"/>
  <c r="CI26057" i="131"/>
  <c r="BU26057" i="131"/>
  <c r="BW26116" i="131"/>
  <c r="CY26116" i="131"/>
  <c r="CK26116" i="131"/>
  <c r="DE26177" i="131"/>
  <c r="CQ26177" i="131"/>
  <c r="CC26177" i="131"/>
  <c r="BU26298" i="131"/>
  <c r="CW26298" i="131"/>
  <c r="CI26298" i="131"/>
  <c r="CA26357" i="131"/>
  <c r="DC26357" i="131"/>
  <c r="CO26357" i="131"/>
  <c r="CQ26418" i="131"/>
  <c r="CC26418" i="131"/>
  <c r="DE26418" i="131"/>
  <c r="CK26478" i="131"/>
  <c r="BW26478" i="131"/>
  <c r="CY26478" i="131"/>
  <c r="CW26539" i="131"/>
  <c r="CI26539" i="131"/>
  <c r="BU26539" i="131"/>
  <c r="DE26659" i="131"/>
  <c r="CQ26659" i="131"/>
  <c r="CC26659" i="131"/>
  <c r="CA26719" i="131"/>
  <c r="DC26719" i="131"/>
  <c r="CO26719" i="131"/>
  <c r="BU26780" i="131"/>
  <c r="CW26780" i="131"/>
  <c r="CI26780" i="131"/>
  <c r="CY26840" i="131"/>
  <c r="CK26840" i="131"/>
  <c r="BW26840" i="131"/>
  <c r="CC26900" i="131"/>
  <c r="CQ26900" i="131"/>
  <c r="DE26900" i="131"/>
  <c r="BT27042" i="131"/>
  <c r="CH27042" i="131"/>
  <c r="CV27042" i="131"/>
  <c r="DB27102" i="131"/>
  <c r="CN27102" i="131"/>
  <c r="BZ27102" i="131"/>
  <c r="CB20503" i="131"/>
  <c r="DD20503" i="131"/>
  <c r="CP20503" i="131"/>
  <c r="CR20443" i="131"/>
  <c r="DF20443" i="131"/>
  <c r="CD20443" i="131"/>
  <c r="CV20383" i="131"/>
  <c r="CH20383" i="131"/>
  <c r="BT20383" i="131"/>
  <c r="CX20323" i="131"/>
  <c r="CJ20323" i="131"/>
  <c r="BV20323" i="131"/>
  <c r="DD20262" i="131"/>
  <c r="CP20262" i="131"/>
  <c r="CB20262" i="131"/>
  <c r="BZ20202" i="131"/>
  <c r="DB20202" i="131"/>
  <c r="CN20202" i="131"/>
  <c r="CH20142" i="131"/>
  <c r="BT20142" i="131"/>
  <c r="CV20142" i="131"/>
  <c r="CC20000" i="131"/>
  <c r="CQ20000" i="131"/>
  <c r="DE20000" i="131"/>
  <c r="CK19940" i="131"/>
  <c r="BW19940" i="131"/>
  <c r="CY19940" i="131"/>
  <c r="CH26932" i="131"/>
  <c r="BT26932" i="131"/>
  <c r="CV26932" i="131"/>
  <c r="CK26602" i="131"/>
  <c r="BW26602" i="131"/>
  <c r="CY26602" i="131"/>
  <c r="CN26272" i="131"/>
  <c r="DB26272" i="131"/>
  <c r="BZ26272" i="131"/>
  <c r="DE25942" i="131"/>
  <c r="CQ25942" i="131"/>
  <c r="CC25942" i="131"/>
  <c r="CW25731" i="131"/>
  <c r="CI25731" i="131"/>
  <c r="BU25731" i="131"/>
  <c r="DD25612" i="131"/>
  <c r="CP25612" i="131"/>
  <c r="CB25612" i="131"/>
  <c r="BT25401" i="131"/>
  <c r="CV25401" i="131"/>
  <c r="CH25401" i="131"/>
  <c r="CY25071" i="131"/>
  <c r="CK25071" i="131"/>
  <c r="BW25071" i="131"/>
  <c r="CN24741" i="131"/>
  <c r="BZ24741" i="131"/>
  <c r="DB24741" i="131"/>
  <c r="CC24411" i="131"/>
  <c r="DE24411" i="131"/>
  <c r="CQ24411" i="131"/>
  <c r="CP24081" i="131"/>
  <c r="CB24081" i="131"/>
  <c r="DD24081" i="131"/>
  <c r="CW23422" i="131"/>
  <c r="BU23422" i="131"/>
  <c r="CI23422" i="131"/>
  <c r="CV23092" i="131"/>
  <c r="BT23092" i="131"/>
  <c r="CH23092" i="131"/>
  <c r="CK22762" i="131"/>
  <c r="BW22762" i="131"/>
  <c r="CY22762" i="131"/>
  <c r="DB22432" i="131"/>
  <c r="CN22432" i="131"/>
  <c r="BZ22432" i="131"/>
  <c r="DE22102" i="131"/>
  <c r="CQ22102" i="131"/>
  <c r="CC22102" i="131"/>
  <c r="CI21891" i="131"/>
  <c r="BU21891" i="131"/>
  <c r="CW21891" i="131"/>
  <c r="CB21772" i="131"/>
  <c r="CP21772" i="131"/>
  <c r="DD21772" i="131"/>
  <c r="BT21561" i="131"/>
  <c r="CH21561" i="131"/>
  <c r="CV21561" i="131"/>
  <c r="CY21231" i="131"/>
  <c r="CK21231" i="131"/>
  <c r="BW21231" i="131"/>
  <c r="CN20901" i="131"/>
  <c r="BZ20901" i="131"/>
  <c r="DB20901" i="131"/>
  <c r="DE20571" i="131"/>
  <c r="CQ20571" i="131"/>
  <c r="CC20571" i="131"/>
  <c r="CB20241" i="131"/>
  <c r="DD20241" i="131"/>
  <c r="CP20241" i="131"/>
  <c r="BU19582" i="131"/>
  <c r="CI19582" i="131"/>
  <c r="CW19582" i="131"/>
  <c r="CH19252" i="131"/>
  <c r="BT19252" i="131"/>
  <c r="CV19252" i="131"/>
  <c r="CY18922" i="131"/>
  <c r="BW18922" i="131"/>
  <c r="CK18922" i="131"/>
  <c r="DB18592" i="131"/>
  <c r="CN18592" i="131"/>
  <c r="BZ18592" i="131"/>
  <c r="CC18262" i="131"/>
  <c r="DE18262" i="131"/>
  <c r="CQ18262" i="131"/>
  <c r="CW18051" i="131"/>
  <c r="CI18051" i="131"/>
  <c r="BU18051" i="131"/>
  <c r="DF27135" i="131"/>
  <c r="CR27135" i="131"/>
  <c r="CD27135" i="131"/>
  <c r="CP27074" i="131"/>
  <c r="CB27074" i="131"/>
  <c r="DD27074" i="131"/>
  <c r="CJ27015" i="131"/>
  <c r="CX27015" i="131"/>
  <c r="BV27015" i="131"/>
  <c r="BT26954" i="131"/>
  <c r="CH26954" i="131"/>
  <c r="CV26954" i="131"/>
  <c r="DB26894" i="131"/>
  <c r="BZ26894" i="131"/>
  <c r="CN26894" i="131"/>
  <c r="DD26833" i="131"/>
  <c r="CP26833" i="131"/>
  <c r="CB26833" i="131"/>
  <c r="CD26773" i="131"/>
  <c r="DF26773" i="131"/>
  <c r="CR26773" i="131"/>
  <c r="BT26713" i="131"/>
  <c r="CH26713" i="131"/>
  <c r="CV26713" i="131"/>
  <c r="CX26653" i="131"/>
  <c r="BV26653" i="131"/>
  <c r="CJ26653" i="131"/>
  <c r="CP26592" i="131"/>
  <c r="DD26592" i="131"/>
  <c r="CB26592" i="131"/>
  <c r="DB26532" i="131"/>
  <c r="BZ26532" i="131"/>
  <c r="CN26532" i="131"/>
  <c r="BT26472" i="131"/>
  <c r="CV26472" i="131"/>
  <c r="CH26472" i="131"/>
  <c r="CQ26330" i="131"/>
  <c r="CC26330" i="131"/>
  <c r="DE26330" i="131"/>
  <c r="CY26270" i="131"/>
  <c r="CK26270" i="131"/>
  <c r="BW26270" i="131"/>
  <c r="BU26210" i="131"/>
  <c r="CW26210" i="131"/>
  <c r="CI26210" i="131"/>
  <c r="CA26149" i="131"/>
  <c r="DC26149" i="131"/>
  <c r="CO26149" i="131"/>
  <c r="CQ26089" i="131"/>
  <c r="CC26089" i="131"/>
  <c r="DE26089" i="131"/>
  <c r="CI25969" i="131"/>
  <c r="BU25969" i="131"/>
  <c r="CW25969" i="131"/>
  <c r="CY25908" i="131"/>
  <c r="CK25908" i="131"/>
  <c r="BW25908" i="131"/>
  <c r="CQ25848" i="131"/>
  <c r="DE25848" i="131"/>
  <c r="CC25848" i="131"/>
  <c r="CO25787" i="131"/>
  <c r="CA25787" i="131"/>
  <c r="DC25787" i="131"/>
  <c r="BU25728" i="131"/>
  <c r="CI25728" i="131"/>
  <c r="CW25728" i="131"/>
  <c r="DE25607" i="131"/>
  <c r="CC25607" i="131"/>
  <c r="CQ25607" i="131"/>
  <c r="CY25546" i="131"/>
  <c r="CK25546" i="131"/>
  <c r="BW25546" i="131"/>
  <c r="CI25487" i="131"/>
  <c r="CW25487" i="131"/>
  <c r="BU25487" i="131"/>
  <c r="CO25425" i="131"/>
  <c r="CA25425" i="131"/>
  <c r="DC25425" i="131"/>
  <c r="CQ25366" i="131"/>
  <c r="CC25366" i="131"/>
  <c r="DE25366" i="131"/>
  <c r="CW25246" i="131"/>
  <c r="BU25246" i="131"/>
  <c r="CI25246" i="131"/>
  <c r="CK25184" i="131"/>
  <c r="BW25184" i="131"/>
  <c r="CY25184" i="131"/>
  <c r="DE25125" i="131"/>
  <c r="CQ25125" i="131"/>
  <c r="CC25125" i="131"/>
  <c r="DC25063" i="131"/>
  <c r="CO25063" i="131"/>
  <c r="CA25063" i="131"/>
  <c r="BU25005" i="131"/>
  <c r="CW25005" i="131"/>
  <c r="CI25005" i="131"/>
  <c r="CQ24884" i="131"/>
  <c r="CC24884" i="131"/>
  <c r="DE24884" i="131"/>
  <c r="CY24822" i="131"/>
  <c r="BW24822" i="131"/>
  <c r="CK24822" i="131"/>
  <c r="CI24764" i="131"/>
  <c r="BU24764" i="131"/>
  <c r="CW24764" i="131"/>
  <c r="DD24680" i="131"/>
  <c r="CP24680" i="131"/>
  <c r="CB24680" i="131"/>
  <c r="CC24643" i="131"/>
  <c r="CQ24643" i="131"/>
  <c r="DE24643" i="131"/>
  <c r="CH24560" i="131"/>
  <c r="BT24560" i="131"/>
  <c r="CV24560" i="131"/>
  <c r="CW24523" i="131"/>
  <c r="CI24523" i="131"/>
  <c r="BU24523" i="131"/>
  <c r="CB24439" i="131"/>
  <c r="DD24439" i="131"/>
  <c r="CP24439" i="131"/>
  <c r="CC24402" i="131"/>
  <c r="DE24402" i="131"/>
  <c r="CQ24402" i="131"/>
  <c r="CV24319" i="131"/>
  <c r="CH24319" i="131"/>
  <c r="BT24319" i="131"/>
  <c r="CW24282" i="131"/>
  <c r="CI24282" i="131"/>
  <c r="BU24282" i="131"/>
  <c r="CB24198" i="131"/>
  <c r="CP24198" i="131"/>
  <c r="DD24198" i="131"/>
  <c r="BZ24140" i="131"/>
  <c r="DB24140" i="131"/>
  <c r="CN24140" i="131"/>
  <c r="CH24078" i="131"/>
  <c r="CV24078" i="131"/>
  <c r="BT24078" i="131"/>
  <c r="CR24019" i="131"/>
  <c r="CD24019" i="131"/>
  <c r="DF24019" i="131"/>
  <c r="DD23957" i="131"/>
  <c r="CP23957" i="131"/>
  <c r="CB23957" i="131"/>
  <c r="BV23899" i="131"/>
  <c r="CX23899" i="131"/>
  <c r="CJ23899" i="131"/>
  <c r="BT23837" i="131"/>
  <c r="CV23837" i="131"/>
  <c r="CH23837" i="131"/>
  <c r="DB23778" i="131"/>
  <c r="BZ23778" i="131"/>
  <c r="CN23778" i="131"/>
  <c r="CP23716" i="131"/>
  <c r="CB23716" i="131"/>
  <c r="DD23716" i="131"/>
  <c r="CR23657" i="131"/>
  <c r="DF23657" i="131"/>
  <c r="CD23657" i="131"/>
  <c r="CV23596" i="131"/>
  <c r="CH23596" i="131"/>
  <c r="BT23596" i="131"/>
  <c r="BV23537" i="131"/>
  <c r="CX23537" i="131"/>
  <c r="CJ23537" i="131"/>
  <c r="CP23475" i="131"/>
  <c r="DD23475" i="131"/>
  <c r="CB23475" i="131"/>
  <c r="BZ23416" i="131"/>
  <c r="DB23416" i="131"/>
  <c r="CN23416" i="131"/>
  <c r="CH23355" i="131"/>
  <c r="BT23355" i="131"/>
  <c r="CV23355" i="131"/>
  <c r="CD23295" i="131"/>
  <c r="CR23295" i="131"/>
  <c r="DF23295" i="131"/>
  <c r="CB23234" i="131"/>
  <c r="DD23234" i="131"/>
  <c r="CP23234" i="131"/>
  <c r="CJ23175" i="131"/>
  <c r="BV23175" i="131"/>
  <c r="CX23175" i="131"/>
  <c r="BT23114" i="131"/>
  <c r="CV23114" i="131"/>
  <c r="CH23114" i="131"/>
  <c r="DB23054" i="131"/>
  <c r="BZ23054" i="131"/>
  <c r="CN23054" i="131"/>
  <c r="DD22993" i="131"/>
  <c r="CP22993" i="131"/>
  <c r="CB22993" i="131"/>
  <c r="CD22933" i="131"/>
  <c r="DF22933" i="131"/>
  <c r="CR22933" i="131"/>
  <c r="BT22873" i="131"/>
  <c r="CV22873" i="131"/>
  <c r="CH22873" i="131"/>
  <c r="BV22813" i="131"/>
  <c r="CX22813" i="131"/>
  <c r="CJ22813" i="131"/>
  <c r="CP22752" i="131"/>
  <c r="CB22752" i="131"/>
  <c r="DD22752" i="131"/>
  <c r="CN22692" i="131"/>
  <c r="BZ22692" i="131"/>
  <c r="DB22692" i="131"/>
  <c r="BT22632" i="131"/>
  <c r="CV22632" i="131"/>
  <c r="CH22632" i="131"/>
  <c r="CC22490" i="131"/>
  <c r="CQ22490" i="131"/>
  <c r="DE22490" i="131"/>
  <c r="BW22430" i="131"/>
  <c r="CY22430" i="131"/>
  <c r="CK22430" i="131"/>
  <c r="BU22370" i="131"/>
  <c r="CW22370" i="131"/>
  <c r="CI22370" i="131"/>
  <c r="DC22309" i="131"/>
  <c r="CA22309" i="131"/>
  <c r="CO22309" i="131"/>
  <c r="DE22249" i="131"/>
  <c r="CC22249" i="131"/>
  <c r="CQ22249" i="131"/>
  <c r="BU22129" i="131"/>
  <c r="CI22129" i="131"/>
  <c r="CW22129" i="131"/>
  <c r="BW22068" i="131"/>
  <c r="CY22068" i="131"/>
  <c r="CK22068" i="131"/>
  <c r="CQ22008" i="131"/>
  <c r="CC22008" i="131"/>
  <c r="DE22008" i="131"/>
  <c r="CO21947" i="131"/>
  <c r="DC21947" i="131"/>
  <c r="CA21947" i="131"/>
  <c r="BU21888" i="131"/>
  <c r="CW21888" i="131"/>
  <c r="CI21888" i="131"/>
  <c r="CQ21767" i="131"/>
  <c r="CC21767" i="131"/>
  <c r="DE21767" i="131"/>
  <c r="CY21706" i="131"/>
  <c r="CK21706" i="131"/>
  <c r="BW21706" i="131"/>
  <c r="CI21647" i="131"/>
  <c r="BU21647" i="131"/>
  <c r="CW21647" i="131"/>
  <c r="DC21585" i="131"/>
  <c r="CO21585" i="131"/>
  <c r="CA21585" i="131"/>
  <c r="CC21526" i="131"/>
  <c r="DE21526" i="131"/>
  <c r="CQ21526" i="131"/>
  <c r="BU21406" i="131"/>
  <c r="CW21406" i="131"/>
  <c r="CI21406" i="131"/>
  <c r="BW21344" i="131"/>
  <c r="CY21344" i="131"/>
  <c r="CK21344" i="131"/>
  <c r="CQ21285" i="131"/>
  <c r="CC21285" i="131"/>
  <c r="DE21285" i="131"/>
  <c r="CO21223" i="131"/>
  <c r="CA21223" i="131"/>
  <c r="DC21223" i="131"/>
  <c r="CI21165" i="131"/>
  <c r="BU21165" i="131"/>
  <c r="CW21165" i="131"/>
  <c r="DE21044" i="131"/>
  <c r="CC21044" i="131"/>
  <c r="CQ21044" i="131"/>
  <c r="BW20982" i="131"/>
  <c r="CK20982" i="131"/>
  <c r="CY20982" i="131"/>
  <c r="CW20924" i="131"/>
  <c r="CI20924" i="131"/>
  <c r="BU20924" i="131"/>
  <c r="CP20840" i="131"/>
  <c r="DD20840" i="131"/>
  <c r="CB20840" i="131"/>
  <c r="CC20803" i="131"/>
  <c r="DE20803" i="131"/>
  <c r="CQ20803" i="131"/>
  <c r="CV20720" i="131"/>
  <c r="CH20720" i="131"/>
  <c r="BT20720" i="131"/>
  <c r="BU20683" i="131"/>
  <c r="CW20683" i="131"/>
  <c r="CI20683" i="131"/>
  <c r="CP20599" i="131"/>
  <c r="DD20599" i="131"/>
  <c r="CB20599" i="131"/>
  <c r="CQ20562" i="131"/>
  <c r="CC20562" i="131"/>
  <c r="DE20562" i="131"/>
  <c r="CH20479" i="131"/>
  <c r="BT20479" i="131"/>
  <c r="CV20479" i="131"/>
  <c r="BU20442" i="131"/>
  <c r="CI20442" i="131"/>
  <c r="CW20442" i="131"/>
  <c r="DD20358" i="131"/>
  <c r="CB20358" i="131"/>
  <c r="CP20358" i="131"/>
  <c r="CN20300" i="131"/>
  <c r="DB20300" i="131"/>
  <c r="BZ20300" i="131"/>
  <c r="CV20238" i="131"/>
  <c r="CH20238" i="131"/>
  <c r="BT20238" i="131"/>
  <c r="CD20179" i="131"/>
  <c r="DF20179" i="131"/>
  <c r="CR20179" i="131"/>
  <c r="CP20117" i="131"/>
  <c r="CB20117" i="131"/>
  <c r="DD20117" i="131"/>
  <c r="CJ20059" i="131"/>
  <c r="BV20059" i="131"/>
  <c r="CX20059" i="131"/>
  <c r="CV19997" i="131"/>
  <c r="CH19997" i="131"/>
  <c r="BT19997" i="131"/>
  <c r="BZ19938" i="131"/>
  <c r="DB19938" i="131"/>
  <c r="CN19938" i="131"/>
  <c r="CB19876" i="131"/>
  <c r="DD19876" i="131"/>
  <c r="CP19876" i="131"/>
  <c r="CD19817" i="131"/>
  <c r="DF19817" i="131"/>
  <c r="CR19817" i="131"/>
  <c r="BT19756" i="131"/>
  <c r="CV19756" i="131"/>
  <c r="CH19756" i="131"/>
  <c r="BV19697" i="131"/>
  <c r="CX19697" i="131"/>
  <c r="CJ19697" i="131"/>
  <c r="DD19635" i="131"/>
  <c r="CP19635" i="131"/>
  <c r="CB19635" i="131"/>
  <c r="DB19576" i="131"/>
  <c r="BZ19576" i="131"/>
  <c r="CN19576" i="131"/>
  <c r="BT19515" i="131"/>
  <c r="CV19515" i="131"/>
  <c r="CH19515" i="131"/>
  <c r="CR19455" i="131"/>
  <c r="CD19455" i="131"/>
  <c r="DF19455" i="131"/>
  <c r="BT27142" i="131"/>
  <c r="CV27142" i="131"/>
  <c r="CH27142" i="131"/>
  <c r="CK26812" i="131"/>
  <c r="BW26812" i="131"/>
  <c r="CY26812" i="131"/>
  <c r="CN26482" i="131"/>
  <c r="BZ26482" i="131"/>
  <c r="DB26482" i="131"/>
  <c r="CC26152" i="131"/>
  <c r="DE26152" i="131"/>
  <c r="CQ26152" i="131"/>
  <c r="CI25941" i="131"/>
  <c r="BU25941" i="131"/>
  <c r="CW25941" i="131"/>
  <c r="CP25822" i="131"/>
  <c r="CB25822" i="131"/>
  <c r="DD25822" i="131"/>
  <c r="BT25611" i="131"/>
  <c r="CV25611" i="131"/>
  <c r="CH25611" i="131"/>
  <c r="BW25281" i="131"/>
  <c r="CK25281" i="131"/>
  <c r="CY25281" i="131"/>
  <c r="BZ24951" i="131"/>
  <c r="CN24951" i="131"/>
  <c r="DB24951" i="131"/>
  <c r="DE24621" i="131"/>
  <c r="CQ24621" i="131"/>
  <c r="CC24621" i="131"/>
  <c r="DD24291" i="131"/>
  <c r="CP24291" i="131"/>
  <c r="CB24291" i="131"/>
  <c r="BU23632" i="131"/>
  <c r="CW23632" i="131"/>
  <c r="CI23632" i="131"/>
  <c r="BT23302" i="131"/>
  <c r="CV23302" i="131"/>
  <c r="CH23302" i="131"/>
  <c r="BW22972" i="131"/>
  <c r="CY22972" i="131"/>
  <c r="CK22972" i="131"/>
  <c r="BZ22642" i="131"/>
  <c r="DB22642" i="131"/>
  <c r="CN22642" i="131"/>
  <c r="DE22312" i="131"/>
  <c r="CQ22312" i="131"/>
  <c r="CC22312" i="131"/>
  <c r="CW22101" i="131"/>
  <c r="BU22101" i="131"/>
  <c r="CI22101" i="131"/>
  <c r="CB21982" i="131"/>
  <c r="DD21982" i="131"/>
  <c r="CP21982" i="131"/>
  <c r="CH21771" i="131"/>
  <c r="BT21771" i="131"/>
  <c r="CV21771" i="131"/>
  <c r="BW21441" i="131"/>
  <c r="CY21441" i="131"/>
  <c r="CK21441" i="131"/>
  <c r="CN21111" i="131"/>
  <c r="DB21111" i="131"/>
  <c r="BZ21111" i="131"/>
  <c r="DE20781" i="131"/>
  <c r="CQ20781" i="131"/>
  <c r="CC20781" i="131"/>
  <c r="CB20451" i="131"/>
  <c r="CP20451" i="131"/>
  <c r="DD20451" i="131"/>
  <c r="CW19792" i="131"/>
  <c r="CI19792" i="131"/>
  <c r="BU19792" i="131"/>
  <c r="BT19462" i="131"/>
  <c r="CV19462" i="131"/>
  <c r="CH19462" i="131"/>
  <c r="CY19132" i="131"/>
  <c r="CK19132" i="131"/>
  <c r="BW19132" i="131"/>
  <c r="BZ18802" i="131"/>
  <c r="CN18802" i="131"/>
  <c r="DB18802" i="131"/>
  <c r="CQ18472" i="131"/>
  <c r="CC18472" i="131"/>
  <c r="DE18472" i="131"/>
  <c r="CI18261" i="131"/>
  <c r="BU18261" i="131"/>
  <c r="CW18261" i="131"/>
  <c r="CB18142" i="131"/>
  <c r="CP18142" i="131"/>
  <c r="DD18142" i="131"/>
  <c r="CY17662" i="131"/>
  <c r="CK17662" i="131"/>
  <c r="BW17662" i="131"/>
  <c r="DB17332" i="131"/>
  <c r="CN17332" i="131"/>
  <c r="BZ17332" i="131"/>
  <c r="CC17002" i="131"/>
  <c r="DE17002" i="131"/>
  <c r="CQ17002" i="131"/>
  <c r="BU16791" i="131"/>
  <c r="CW16791" i="131"/>
  <c r="CI16791" i="131"/>
  <c r="DD16672" i="131"/>
  <c r="CP16672" i="131"/>
  <c r="CB16672" i="131"/>
  <c r="CV16461" i="131"/>
  <c r="BT16461" i="131"/>
  <c r="CH16461" i="131"/>
  <c r="CY16131" i="131"/>
  <c r="BW16131" i="131"/>
  <c r="CK16131" i="131"/>
  <c r="BZ15801" i="131"/>
  <c r="CN15801" i="131"/>
  <c r="DB15801" i="131"/>
  <c r="DE15471" i="131"/>
  <c r="CQ15471" i="131"/>
  <c r="CC15471" i="131"/>
  <c r="CB15141" i="131"/>
  <c r="DD15141" i="131"/>
  <c r="CP15141" i="131"/>
  <c r="BU14482" i="131"/>
  <c r="CW14482" i="131"/>
  <c r="CI14482" i="131"/>
  <c r="CV14152" i="131"/>
  <c r="CH14152" i="131"/>
  <c r="BT14152" i="131"/>
  <c r="CY13822" i="131"/>
  <c r="CK13822" i="131"/>
  <c r="BW13822" i="131"/>
  <c r="BZ13492" i="131"/>
  <c r="DB13492" i="131"/>
  <c r="CN13492" i="131"/>
  <c r="CQ13162" i="131"/>
  <c r="CC13162" i="131"/>
  <c r="DE13162" i="131"/>
  <c r="CI12951" i="131"/>
  <c r="CW12951" i="131"/>
  <c r="BU12951" i="131"/>
  <c r="CP12832" i="131"/>
  <c r="DD12832" i="131"/>
  <c r="CB12832" i="131"/>
  <c r="CH12621" i="131"/>
  <c r="BT12621" i="131"/>
  <c r="CV12621" i="131"/>
  <c r="CY12291" i="131"/>
  <c r="CK12291" i="131"/>
  <c r="BW12291" i="131"/>
  <c r="CN11961" i="131"/>
  <c r="BZ11961" i="131"/>
  <c r="DB11961" i="131"/>
  <c r="CC11631" i="131"/>
  <c r="CQ11631" i="131"/>
  <c r="DE11631" i="131"/>
  <c r="CP11301" i="131"/>
  <c r="CB11301" i="131"/>
  <c r="DD11301" i="131"/>
  <c r="CI10642" i="131"/>
  <c r="BU10642" i="131"/>
  <c r="CW10642" i="131"/>
  <c r="CV10312" i="131"/>
  <c r="BT10312" i="131"/>
  <c r="CH10312" i="131"/>
  <c r="CK9982" i="131"/>
  <c r="CY9982" i="131"/>
  <c r="BW9982" i="131"/>
  <c r="DB9652" i="131"/>
  <c r="CN9652" i="131"/>
  <c r="BZ9652" i="131"/>
  <c r="CQ9322" i="131"/>
  <c r="CC9322" i="131"/>
  <c r="DE9322" i="131"/>
  <c r="CW9111" i="131"/>
  <c r="BU9111" i="131"/>
  <c r="CI9111" i="131"/>
  <c r="CP8992" i="131"/>
  <c r="DD8992" i="131"/>
  <c r="CB8992" i="131"/>
  <c r="CV8781" i="131"/>
  <c r="BT8781" i="131"/>
  <c r="CH8781" i="131"/>
  <c r="CQ11029" i="131"/>
  <c r="CC11029" i="131"/>
  <c r="DE11029" i="131"/>
  <c r="CI10908" i="131"/>
  <c r="BU10908" i="131"/>
  <c r="CW10908" i="131"/>
  <c r="DA10787" i="131"/>
  <c r="BY10787" i="131"/>
  <c r="CM10787" i="131"/>
  <c r="DE10547" i="131"/>
  <c r="CQ10547" i="131"/>
  <c r="CC10547" i="131"/>
  <c r="CC10426" i="131"/>
  <c r="CQ10426" i="131"/>
  <c r="DE10426" i="131"/>
  <c r="CW9947" i="131"/>
  <c r="BU9947" i="131"/>
  <c r="CI9947" i="131"/>
  <c r="CM9826" i="131"/>
  <c r="DA9826" i="131"/>
  <c r="BY9826" i="131"/>
  <c r="CM9707" i="131"/>
  <c r="BY9707" i="131"/>
  <c r="DA9707" i="131"/>
  <c r="CM9468" i="131"/>
  <c r="DA9468" i="131"/>
  <c r="BY9468" i="131"/>
  <c r="BY9348" i="131"/>
  <c r="DA9348" i="131"/>
  <c r="CM9348" i="131"/>
  <c r="BU9228" i="131"/>
  <c r="CI9228" i="131"/>
  <c r="CW9228" i="131"/>
  <c r="DE9106" i="131"/>
  <c r="CC9106" i="131"/>
  <c r="CQ9106" i="131"/>
  <c r="BU8986" i="131"/>
  <c r="CI8986" i="131"/>
  <c r="CW8986" i="131"/>
  <c r="CN8600" i="131"/>
  <c r="BZ8600" i="131"/>
  <c r="DB8600" i="131"/>
  <c r="CC10514" i="131"/>
  <c r="DE10514" i="131"/>
  <c r="CQ10514" i="131"/>
  <c r="CM10032" i="131"/>
  <c r="BY10032" i="131"/>
  <c r="DA10032" i="131"/>
  <c r="CM9074" i="131"/>
  <c r="DA9074" i="131"/>
  <c r="BY9074" i="131"/>
  <c r="CL19219" i="131"/>
  <c r="BX19219" i="131"/>
  <c r="CZ19219" i="131"/>
  <c r="CM19182" i="131"/>
  <c r="BY19182" i="131"/>
  <c r="DA19182" i="131"/>
  <c r="CD19040" i="131"/>
  <c r="CR19040" i="131"/>
  <c r="DF19040" i="131"/>
  <c r="CL18978" i="131"/>
  <c r="BX18978" i="131"/>
  <c r="CZ18978" i="131"/>
  <c r="CX18920" i="131"/>
  <c r="BV18920" i="131"/>
  <c r="CJ18920" i="131"/>
  <c r="BZ18799" i="131"/>
  <c r="DB18799" i="131"/>
  <c r="CN18799" i="131"/>
  <c r="CL18737" i="131"/>
  <c r="BX18737" i="131"/>
  <c r="CZ18737" i="131"/>
  <c r="CD18678" i="131"/>
  <c r="DF18678" i="131"/>
  <c r="CR18678" i="131"/>
  <c r="CJ18558" i="131"/>
  <c r="BV18558" i="131"/>
  <c r="CX18558" i="131"/>
  <c r="CL18496" i="131"/>
  <c r="BX18496" i="131"/>
  <c r="CZ18496" i="131"/>
  <c r="DB18437" i="131"/>
  <c r="CN18437" i="131"/>
  <c r="BZ18437" i="131"/>
  <c r="CR18316" i="131"/>
  <c r="CD18316" i="131"/>
  <c r="DF18316" i="131"/>
  <c r="BX18255" i="131"/>
  <c r="CL18255" i="131"/>
  <c r="CZ18255" i="131"/>
  <c r="CJ18196" i="131"/>
  <c r="BV18196" i="131"/>
  <c r="CX18196" i="131"/>
  <c r="CN18075" i="131"/>
  <c r="BZ18075" i="131"/>
  <c r="DB18075" i="131"/>
  <c r="BX18014" i="131"/>
  <c r="CZ18014" i="131"/>
  <c r="CL18014" i="131"/>
  <c r="CD17954" i="131"/>
  <c r="DF17954" i="131"/>
  <c r="CR17954" i="131"/>
  <c r="CJ17834" i="131"/>
  <c r="BV17834" i="131"/>
  <c r="CX17834" i="131"/>
  <c r="BX17773" i="131"/>
  <c r="CZ17773" i="131"/>
  <c r="CL17773" i="131"/>
  <c r="DB17713" i="131"/>
  <c r="CN17713" i="131"/>
  <c r="BZ17713" i="131"/>
  <c r="DF17592" i="131"/>
  <c r="CR17592" i="131"/>
  <c r="CD17592" i="131"/>
  <c r="CL17532" i="131"/>
  <c r="CZ17532" i="131"/>
  <c r="BX17532" i="131"/>
  <c r="CJ17472" i="131"/>
  <c r="CX17472" i="131"/>
  <c r="BV17472" i="131"/>
  <c r="CA17330" i="131"/>
  <c r="DC17330" i="131"/>
  <c r="CO17330" i="131"/>
  <c r="BY17270" i="131"/>
  <c r="DA17270" i="131"/>
  <c r="CM17270" i="131"/>
  <c r="CK17089" i="131"/>
  <c r="BW17089" i="131"/>
  <c r="CY17089" i="131"/>
  <c r="BY17029" i="131"/>
  <c r="DA17029" i="131"/>
  <c r="CM17029" i="131"/>
  <c r="CO16968" i="131"/>
  <c r="CA16968" i="131"/>
  <c r="DC16968" i="131"/>
  <c r="BY16788" i="131"/>
  <c r="DA16788" i="131"/>
  <c r="CM16788" i="131"/>
  <c r="CY16727" i="131"/>
  <c r="CK16727" i="131"/>
  <c r="BW16727" i="131"/>
  <c r="CA16606" i="131"/>
  <c r="DC16606" i="131"/>
  <c r="CO16606" i="131"/>
  <c r="DA16547" i="131"/>
  <c r="BY16547" i="131"/>
  <c r="CM16547" i="131"/>
  <c r="BW16365" i="131"/>
  <c r="CY16365" i="131"/>
  <c r="CK16365" i="131"/>
  <c r="BY16306" i="131"/>
  <c r="CM16306" i="131"/>
  <c r="DA16306" i="131"/>
  <c r="DC16244" i="131"/>
  <c r="CO16244" i="131"/>
  <c r="CA16244" i="131"/>
  <c r="BY16065" i="131"/>
  <c r="DA16065" i="131"/>
  <c r="CM16065" i="131"/>
  <c r="CK16003" i="131"/>
  <c r="BW16003" i="131"/>
  <c r="CY16003" i="131"/>
  <c r="CA15882" i="131"/>
  <c r="DC15882" i="131"/>
  <c r="CO15882" i="131"/>
  <c r="BY15824" i="131"/>
  <c r="DA15824" i="131"/>
  <c r="CM15824" i="131"/>
  <c r="BX15620" i="131"/>
  <c r="CZ15620" i="131"/>
  <c r="CL15620" i="131"/>
  <c r="CM15583" i="131"/>
  <c r="DA15583" i="131"/>
  <c r="BY15583" i="131"/>
  <c r="CZ15379" i="131"/>
  <c r="CL15379" i="131"/>
  <c r="BX15379" i="131"/>
  <c r="CM15342" i="131"/>
  <c r="BY15342" i="131"/>
  <c r="DA15342" i="131"/>
  <c r="CR15200" i="131"/>
  <c r="CD15200" i="131"/>
  <c r="DF15200" i="131"/>
  <c r="BX15138" i="131"/>
  <c r="CZ15138" i="131"/>
  <c r="CL15138" i="131"/>
  <c r="CJ15080" i="131"/>
  <c r="BV15080" i="131"/>
  <c r="CX15080" i="131"/>
  <c r="DB14959" i="131"/>
  <c r="CN14959" i="131"/>
  <c r="BZ14959" i="131"/>
  <c r="CL14897" i="131"/>
  <c r="BX14897" i="131"/>
  <c r="CZ14897" i="131"/>
  <c r="DF14838" i="131"/>
  <c r="CR14838" i="131"/>
  <c r="CD14838" i="131"/>
  <c r="CJ14718" i="131"/>
  <c r="CX14718" i="131"/>
  <c r="BV14718" i="131"/>
  <c r="CL14656" i="131"/>
  <c r="CZ14656" i="131"/>
  <c r="BX14656" i="131"/>
  <c r="DB14597" i="131"/>
  <c r="CN14597" i="131"/>
  <c r="BZ14597" i="131"/>
  <c r="DF14476" i="131"/>
  <c r="CD14476" i="131"/>
  <c r="CR14476" i="131"/>
  <c r="CZ14415" i="131"/>
  <c r="BX14415" i="131"/>
  <c r="CL14415" i="131"/>
  <c r="CX14356" i="131"/>
  <c r="CJ14356" i="131"/>
  <c r="BV14356" i="131"/>
  <c r="BZ14235" i="131"/>
  <c r="DB14235" i="131"/>
  <c r="CN14235" i="131"/>
  <c r="CZ14174" i="131"/>
  <c r="CL14174" i="131"/>
  <c r="BX14174" i="131"/>
  <c r="DF14114" i="131"/>
  <c r="CD14114" i="131"/>
  <c r="CR14114" i="131"/>
  <c r="CX13994" i="131"/>
  <c r="CJ13994" i="131"/>
  <c r="BV13994" i="131"/>
  <c r="CL13933" i="131"/>
  <c r="BX13933" i="131"/>
  <c r="CZ13933" i="131"/>
  <c r="DB13873" i="131"/>
  <c r="BZ13873" i="131"/>
  <c r="CN13873" i="131"/>
  <c r="CD13752" i="131"/>
  <c r="DF13752" i="131"/>
  <c r="CR13752" i="131"/>
  <c r="BX13692" i="131"/>
  <c r="CZ13692" i="131"/>
  <c r="CL13692" i="131"/>
  <c r="CJ13632" i="131"/>
  <c r="BV13632" i="131"/>
  <c r="CX13632" i="131"/>
  <c r="CO13490" i="131"/>
  <c r="CA13490" i="131"/>
  <c r="DC13490" i="131"/>
  <c r="CM13430" i="131"/>
  <c r="BY13430" i="131"/>
  <c r="DA13430" i="131"/>
  <c r="BW13249" i="131"/>
  <c r="CY13249" i="131"/>
  <c r="CK13249" i="131"/>
  <c r="BY13189" i="131"/>
  <c r="DA13189" i="131"/>
  <c r="CM13189" i="131"/>
  <c r="CA13128" i="131"/>
  <c r="DC13128" i="131"/>
  <c r="CO13128" i="131"/>
  <c r="BY12948" i="131"/>
  <c r="DA12948" i="131"/>
  <c r="CM12948" i="131"/>
  <c r="CK12887" i="131"/>
  <c r="BW12887" i="131"/>
  <c r="CY12887" i="131"/>
  <c r="CA12766" i="131"/>
  <c r="DC12766" i="131"/>
  <c r="CO12766" i="131"/>
  <c r="DA12707" i="131"/>
  <c r="BY12707" i="131"/>
  <c r="CM12707" i="131"/>
  <c r="BW12525" i="131"/>
  <c r="CY12525" i="131"/>
  <c r="CK12525" i="131"/>
  <c r="DA12466" i="131"/>
  <c r="CM12466" i="131"/>
  <c r="BY12466" i="131"/>
  <c r="CO12404" i="131"/>
  <c r="CA12404" i="131"/>
  <c r="DC12404" i="131"/>
  <c r="CM12225" i="131"/>
  <c r="DA12225" i="131"/>
  <c r="BY12225" i="131"/>
  <c r="CC12104" i="131"/>
  <c r="DE12104" i="131"/>
  <c r="CQ12104" i="131"/>
  <c r="CY12042" i="131"/>
  <c r="BW12042" i="131"/>
  <c r="CK12042" i="131"/>
  <c r="CW11984" i="131"/>
  <c r="BU11984" i="131"/>
  <c r="CI11984" i="131"/>
  <c r="CB11900" i="131"/>
  <c r="DD11900" i="131"/>
  <c r="CP11900" i="131"/>
  <c r="CC11863" i="131"/>
  <c r="DE11863" i="131"/>
  <c r="CQ11863" i="131"/>
  <c r="CV11780" i="131"/>
  <c r="BT11780" i="131"/>
  <c r="CH11780" i="131"/>
  <c r="CW11743" i="131"/>
  <c r="BU11743" i="131"/>
  <c r="CI11743" i="131"/>
  <c r="DD11653" i="131"/>
  <c r="CB11653" i="131"/>
  <c r="CP11653" i="131"/>
  <c r="CB11534" i="131"/>
  <c r="CP11534" i="131"/>
  <c r="DD11534" i="131"/>
  <c r="CB11414" i="131"/>
  <c r="DD11414" i="131"/>
  <c r="CP11414" i="131"/>
  <c r="CB11294" i="131"/>
  <c r="DD11294" i="131"/>
  <c r="CP11294" i="131"/>
  <c r="CZ10933" i="131"/>
  <c r="CL10933" i="131"/>
  <c r="BX10933" i="131"/>
  <c r="CH10813" i="131"/>
  <c r="BT10813" i="131"/>
  <c r="CV10813" i="131"/>
  <c r="CQ10549" i="131"/>
  <c r="DE10549" i="131"/>
  <c r="CC10549" i="131"/>
  <c r="CC10065" i="131"/>
  <c r="DE10065" i="131"/>
  <c r="CQ10065" i="131"/>
  <c r="CW9945" i="131"/>
  <c r="CI9945" i="131"/>
  <c r="BU9945" i="131"/>
  <c r="BY9825" i="131"/>
  <c r="DA9825" i="131"/>
  <c r="CM9825" i="131"/>
  <c r="DA9703" i="131"/>
  <c r="BY9703" i="131"/>
  <c r="CM9703" i="131"/>
  <c r="CR9560" i="131"/>
  <c r="CD9560" i="131"/>
  <c r="DF9560" i="131"/>
  <c r="CR9438" i="131"/>
  <c r="DF9438" i="131"/>
  <c r="CD9438" i="131"/>
  <c r="BZ9316" i="131"/>
  <c r="CN9316" i="131"/>
  <c r="DB9316" i="131"/>
  <c r="CJ9196" i="131"/>
  <c r="BV9196" i="131"/>
  <c r="CX9196" i="131"/>
  <c r="CR9076" i="131"/>
  <c r="CD9076" i="131"/>
  <c r="DF9076" i="131"/>
  <c r="CJ8956" i="131"/>
  <c r="CX8956" i="131"/>
  <c r="BV8956" i="131"/>
  <c r="CR8837" i="131"/>
  <c r="DF8837" i="131"/>
  <c r="CD8837" i="131"/>
  <c r="DF8717" i="131"/>
  <c r="CR8717" i="131"/>
  <c r="CD8717" i="131"/>
  <c r="DF8597" i="131"/>
  <c r="CR8597" i="131"/>
  <c r="CD8597" i="131"/>
  <c r="CO10456" i="131"/>
  <c r="CA10456" i="131"/>
  <c r="DC10456" i="131"/>
  <c r="CD10005" i="131"/>
  <c r="DF10005" i="131"/>
  <c r="CR10005" i="131"/>
  <c r="CN9522" i="131"/>
  <c r="BZ9522" i="131"/>
  <c r="DB9522" i="131"/>
  <c r="CC17932" i="131"/>
  <c r="DE17932" i="131"/>
  <c r="CQ17932" i="131"/>
  <c r="CI17721" i="131"/>
  <c r="BU17721" i="131"/>
  <c r="CW17721" i="131"/>
  <c r="CB17602" i="131"/>
  <c r="DD17602" i="131"/>
  <c r="CP17602" i="131"/>
  <c r="BT17391" i="131"/>
  <c r="CV17391" i="131"/>
  <c r="CH17391" i="131"/>
  <c r="CY17061" i="131"/>
  <c r="CK17061" i="131"/>
  <c r="BW17061" i="131"/>
  <c r="BZ16731" i="131"/>
  <c r="DB16731" i="131"/>
  <c r="CN16731" i="131"/>
  <c r="CQ16401" i="131"/>
  <c r="CC16401" i="131"/>
  <c r="DE16401" i="131"/>
  <c r="CP16071" i="131"/>
  <c r="CB16071" i="131"/>
  <c r="DD16071" i="131"/>
  <c r="BU15412" i="131"/>
  <c r="CI15412" i="131"/>
  <c r="CW15412" i="131"/>
  <c r="CH15082" i="131"/>
  <c r="BT15082" i="131"/>
  <c r="CV15082" i="131"/>
  <c r="BW14752" i="131"/>
  <c r="CY14752" i="131"/>
  <c r="CK14752" i="131"/>
  <c r="DB14422" i="131"/>
  <c r="CN14422" i="131"/>
  <c r="BZ14422" i="131"/>
  <c r="CQ14092" i="131"/>
  <c r="CC14092" i="131"/>
  <c r="DE14092" i="131"/>
  <c r="BU13881" i="131"/>
  <c r="CI13881" i="131"/>
  <c r="CW13881" i="131"/>
  <c r="CP13762" i="131"/>
  <c r="CB13762" i="131"/>
  <c r="DD13762" i="131"/>
  <c r="CH13551" i="131"/>
  <c r="BT13551" i="131"/>
  <c r="CV13551" i="131"/>
  <c r="BW13221" i="131"/>
  <c r="CK13221" i="131"/>
  <c r="CY13221" i="131"/>
  <c r="CN12891" i="131"/>
  <c r="DB12891" i="131"/>
  <c r="BZ12891" i="131"/>
  <c r="CQ12561" i="131"/>
  <c r="CC12561" i="131"/>
  <c r="DE12561" i="131"/>
  <c r="DD12231" i="131"/>
  <c r="CB12231" i="131"/>
  <c r="CP12231" i="131"/>
  <c r="BU11572" i="131"/>
  <c r="CW11572" i="131"/>
  <c r="CI11572" i="131"/>
  <c r="CV11242" i="131"/>
  <c r="BT11242" i="131"/>
  <c r="CH11242" i="131"/>
  <c r="CY10912" i="131"/>
  <c r="BW10912" i="131"/>
  <c r="CK10912" i="131"/>
  <c r="DB10582" i="131"/>
  <c r="BZ10582" i="131"/>
  <c r="CN10582" i="131"/>
  <c r="CQ10252" i="131"/>
  <c r="DE10252" i="131"/>
  <c r="CC10252" i="131"/>
  <c r="CW10041" i="131"/>
  <c r="BU10041" i="131"/>
  <c r="CI10041" i="131"/>
  <c r="CP9922" i="131"/>
  <c r="CB9922" i="131"/>
  <c r="DD9922" i="131"/>
  <c r="CH9711" i="131"/>
  <c r="CV9711" i="131"/>
  <c r="BT9711" i="131"/>
  <c r="BW9381" i="131"/>
  <c r="CK9381" i="131"/>
  <c r="CY9381" i="131"/>
  <c r="BZ9051" i="131"/>
  <c r="DB9051" i="131"/>
  <c r="CN9051" i="131"/>
  <c r="CC8721" i="131"/>
  <c r="DE8721" i="131"/>
  <c r="CQ8721" i="131"/>
  <c r="CR13249" i="131"/>
  <c r="CD13249" i="131"/>
  <c r="DF13249" i="131"/>
  <c r="BV13129" i="131"/>
  <c r="CX13129" i="131"/>
  <c r="CJ13129" i="131"/>
  <c r="CD13009" i="131"/>
  <c r="DF13009" i="131"/>
  <c r="CR13009" i="131"/>
  <c r="BZ12888" i="131"/>
  <c r="DB12888" i="131"/>
  <c r="CN12888" i="131"/>
  <c r="CX12770" i="131"/>
  <c r="BV12770" i="131"/>
  <c r="CJ12770" i="131"/>
  <c r="BZ12647" i="131"/>
  <c r="DB12647" i="131"/>
  <c r="CN12647" i="131"/>
  <c r="CJ12525" i="131"/>
  <c r="BV12525" i="131"/>
  <c r="CX12525" i="131"/>
  <c r="DB12405" i="131"/>
  <c r="CN12405" i="131"/>
  <c r="BZ12405" i="131"/>
  <c r="CD12284" i="131"/>
  <c r="DF12284" i="131"/>
  <c r="CR12284" i="131"/>
  <c r="BV12162" i="131"/>
  <c r="CX12162" i="131"/>
  <c r="CJ12162" i="131"/>
  <c r="CN12043" i="131"/>
  <c r="BZ12043" i="131"/>
  <c r="DB12043" i="131"/>
  <c r="BZ11923" i="131"/>
  <c r="DB11923" i="131"/>
  <c r="CN11923" i="131"/>
  <c r="BZ11802" i="131"/>
  <c r="CN11802" i="131"/>
  <c r="DB11802" i="131"/>
  <c r="CY11660" i="131"/>
  <c r="CK11660" i="131"/>
  <c r="BW11660" i="131"/>
  <c r="BW11420" i="131"/>
  <c r="CK11420" i="131"/>
  <c r="CY11420" i="131"/>
  <c r="CY11300" i="131"/>
  <c r="CK11300" i="131"/>
  <c r="BW11300" i="131"/>
  <c r="BW11059" i="131"/>
  <c r="CY11059" i="131"/>
  <c r="CK11059" i="131"/>
  <c r="CK10937" i="131"/>
  <c r="BW10937" i="131"/>
  <c r="CY10937" i="131"/>
  <c r="CP10183" i="131"/>
  <c r="CB10183" i="131"/>
  <c r="DD10183" i="131"/>
  <c r="CI9680" i="131"/>
  <c r="BU9680" i="131"/>
  <c r="CW9680" i="131"/>
  <c r="CM9195" i="131"/>
  <c r="BY9195" i="131"/>
  <c r="DA9195" i="131"/>
  <c r="DB8809" i="131"/>
  <c r="CN8809" i="131"/>
  <c r="BZ8809" i="131"/>
  <c r="CA19812" i="131"/>
  <c r="CO19812" i="131"/>
  <c r="DC19812" i="131"/>
  <c r="BY19754" i="131"/>
  <c r="DA19754" i="131"/>
  <c r="CM19754" i="131"/>
  <c r="CL19550" i="131"/>
  <c r="CZ19550" i="131"/>
  <c r="BX19550" i="131"/>
  <c r="DA19513" i="131"/>
  <c r="CM19513" i="131"/>
  <c r="BY19513" i="131"/>
  <c r="BX19309" i="131"/>
  <c r="CZ19309" i="131"/>
  <c r="CL19309" i="131"/>
  <c r="BY19272" i="131"/>
  <c r="DA19272" i="131"/>
  <c r="CM19272" i="131"/>
  <c r="CD19130" i="131"/>
  <c r="DF19130" i="131"/>
  <c r="CR19130" i="131"/>
  <c r="CZ19068" i="131"/>
  <c r="BX19068" i="131"/>
  <c r="CL19068" i="131"/>
  <c r="BV19010" i="131"/>
  <c r="CX19010" i="131"/>
  <c r="CJ19010" i="131"/>
  <c r="CN18889" i="131"/>
  <c r="BZ18889" i="131"/>
  <c r="DB18889" i="131"/>
  <c r="CZ18827" i="131"/>
  <c r="BX18827" i="131"/>
  <c r="CL18827" i="131"/>
  <c r="CD18768" i="131"/>
  <c r="DF18768" i="131"/>
  <c r="CR18768" i="131"/>
  <c r="CJ18648" i="131"/>
  <c r="CX18648" i="131"/>
  <c r="BV18648" i="131"/>
  <c r="CL18586" i="131"/>
  <c r="BX18586" i="131"/>
  <c r="CZ18586" i="131"/>
  <c r="DB18527" i="131"/>
  <c r="BZ18527" i="131"/>
  <c r="CN18527" i="131"/>
  <c r="DF18406" i="131"/>
  <c r="CR18406" i="131"/>
  <c r="CD18406" i="131"/>
  <c r="CZ18345" i="131"/>
  <c r="BX18345" i="131"/>
  <c r="CL18345" i="131"/>
  <c r="CX18286" i="131"/>
  <c r="CJ18286" i="131"/>
  <c r="BV18286" i="131"/>
  <c r="CN18165" i="131"/>
  <c r="BZ18165" i="131"/>
  <c r="DB18165" i="131"/>
  <c r="CL18104" i="131"/>
  <c r="BX18104" i="131"/>
  <c r="CZ18104" i="131"/>
  <c r="CD18044" i="131"/>
  <c r="DF18044" i="131"/>
  <c r="CR18044" i="131"/>
  <c r="CX17924" i="131"/>
  <c r="CJ17924" i="131"/>
  <c r="BV17924" i="131"/>
  <c r="CL17863" i="131"/>
  <c r="BX17863" i="131"/>
  <c r="CZ17863" i="131"/>
  <c r="DB17803" i="131"/>
  <c r="BZ17803" i="131"/>
  <c r="CN17803" i="131"/>
  <c r="CR17682" i="131"/>
  <c r="CD17682" i="131"/>
  <c r="DF17682" i="131"/>
  <c r="BX17622" i="131"/>
  <c r="CZ17622" i="131"/>
  <c r="CL17622" i="131"/>
  <c r="CX17562" i="131"/>
  <c r="BV17562" i="131"/>
  <c r="CJ17562" i="131"/>
  <c r="DC17420" i="131"/>
  <c r="CO17420" i="131"/>
  <c r="CA17420" i="131"/>
  <c r="CM17360" i="131"/>
  <c r="BY17360" i="131"/>
  <c r="DA17360" i="131"/>
  <c r="CY17179" i="131"/>
  <c r="CK17179" i="131"/>
  <c r="BW17179" i="131"/>
  <c r="BY17119" i="131"/>
  <c r="DA17119" i="131"/>
  <c r="CM17119" i="131"/>
  <c r="CA17058" i="131"/>
  <c r="DC17058" i="131"/>
  <c r="CO17058" i="131"/>
  <c r="CM16878" i="131"/>
  <c r="DA16878" i="131"/>
  <c r="BY16878" i="131"/>
  <c r="CK16817" i="131"/>
  <c r="BW16817" i="131"/>
  <c r="CY16817" i="131"/>
  <c r="CA16696" i="131"/>
  <c r="CO16696" i="131"/>
  <c r="DC16696" i="131"/>
  <c r="BY16637" i="131"/>
  <c r="CM16637" i="131"/>
  <c r="DA16637" i="131"/>
  <c r="CK16455" i="131"/>
  <c r="BW16455" i="131"/>
  <c r="CY16455" i="131"/>
  <c r="DA16396" i="131"/>
  <c r="BY16396" i="131"/>
  <c r="CM16396" i="131"/>
  <c r="DC16334" i="131"/>
  <c r="CO16334" i="131"/>
  <c r="CA16334" i="131"/>
  <c r="CM16155" i="131"/>
  <c r="BY16155" i="131"/>
  <c r="DA16155" i="131"/>
  <c r="CK16093" i="131"/>
  <c r="BW16093" i="131"/>
  <c r="CY16093" i="131"/>
  <c r="CA15972" i="131"/>
  <c r="CO15972" i="131"/>
  <c r="DC15972" i="131"/>
  <c r="BY15914" i="131"/>
  <c r="DA15914" i="131"/>
  <c r="CM15914" i="131"/>
  <c r="CL15710" i="131"/>
  <c r="BX15710" i="131"/>
  <c r="CZ15710" i="131"/>
  <c r="CM15673" i="131"/>
  <c r="BY15673" i="131"/>
  <c r="DA15673" i="131"/>
  <c r="BX15469" i="131"/>
  <c r="CZ15469" i="131"/>
  <c r="CL15469" i="131"/>
  <c r="DA15432" i="131"/>
  <c r="CM15432" i="131"/>
  <c r="BY15432" i="131"/>
  <c r="CD15290" i="131"/>
  <c r="DF15290" i="131"/>
  <c r="CR15290" i="131"/>
  <c r="CZ15228" i="131"/>
  <c r="CL15228" i="131"/>
  <c r="BX15228" i="131"/>
  <c r="CX15170" i="131"/>
  <c r="BV15170" i="131"/>
  <c r="CJ15170" i="131"/>
  <c r="BZ15049" i="131"/>
  <c r="CN15049" i="131"/>
  <c r="DB15049" i="131"/>
  <c r="CZ14987" i="131"/>
  <c r="CL14987" i="131"/>
  <c r="BX14987" i="131"/>
  <c r="CD14928" i="131"/>
  <c r="DF14928" i="131"/>
  <c r="CR14928" i="131"/>
  <c r="BV14808" i="131"/>
  <c r="CX14808" i="131"/>
  <c r="CJ14808" i="131"/>
  <c r="BX14746" i="131"/>
  <c r="CZ14746" i="131"/>
  <c r="CL14746" i="131"/>
  <c r="CN14687" i="131"/>
  <c r="BZ14687" i="131"/>
  <c r="DB14687" i="131"/>
  <c r="CD14566" i="131"/>
  <c r="CR14566" i="131"/>
  <c r="DF14566" i="131"/>
  <c r="CL14505" i="131"/>
  <c r="BX14505" i="131"/>
  <c r="CZ14505" i="131"/>
  <c r="CJ14446" i="131"/>
  <c r="CX14446" i="131"/>
  <c r="BV14446" i="131"/>
  <c r="CN14325" i="131"/>
  <c r="BZ14325" i="131"/>
  <c r="DB14325" i="131"/>
  <c r="CL14264" i="131"/>
  <c r="BX14264" i="131"/>
  <c r="CZ14264" i="131"/>
  <c r="DF14204" i="131"/>
  <c r="CR14204" i="131"/>
  <c r="CD14204" i="131"/>
  <c r="BV14084" i="131"/>
  <c r="CX14084" i="131"/>
  <c r="CJ14084" i="131"/>
  <c r="CZ14023" i="131"/>
  <c r="CL14023" i="131"/>
  <c r="BX14023" i="131"/>
  <c r="BZ13963" i="131"/>
  <c r="DB13963" i="131"/>
  <c r="CN13963" i="131"/>
  <c r="CR13842" i="131"/>
  <c r="CD13842" i="131"/>
  <c r="DF13842" i="131"/>
  <c r="BX13782" i="131"/>
  <c r="CL13782" i="131"/>
  <c r="CZ13782" i="131"/>
  <c r="BV13722" i="131"/>
  <c r="CX13722" i="131"/>
  <c r="CJ13722" i="131"/>
  <c r="CO13580" i="131"/>
  <c r="CA13580" i="131"/>
  <c r="DC13580" i="131"/>
  <c r="CM13520" i="131"/>
  <c r="BY13520" i="131"/>
  <c r="DA13520" i="131"/>
  <c r="CC13399" i="131"/>
  <c r="DE13399" i="131"/>
  <c r="CQ13399" i="131"/>
  <c r="CK13213" i="131"/>
  <c r="BW13213" i="131"/>
  <c r="CY13213" i="131"/>
  <c r="CP13070" i="131"/>
  <c r="DD13070" i="131"/>
  <c r="CB13070" i="131"/>
  <c r="DD12708" i="131"/>
  <c r="CP12708" i="131"/>
  <c r="CB12708" i="131"/>
  <c r="BX12348" i="131"/>
  <c r="CZ12348" i="131"/>
  <c r="CL12348" i="131"/>
  <c r="CL12229" i="131"/>
  <c r="BX12229" i="131"/>
  <c r="CZ12229" i="131"/>
  <c r="BX12108" i="131"/>
  <c r="CZ12108" i="131"/>
  <c r="CL12108" i="131"/>
  <c r="DD11987" i="131"/>
  <c r="CB11987" i="131"/>
  <c r="CP11987" i="131"/>
  <c r="BT11866" i="131"/>
  <c r="CH11866" i="131"/>
  <c r="CV11866" i="131"/>
  <c r="BT11625" i="131"/>
  <c r="CH11625" i="131"/>
  <c r="CV11625" i="131"/>
  <c r="BT11505" i="131"/>
  <c r="CH11505" i="131"/>
  <c r="CV11505" i="131"/>
  <c r="BT11383" i="131"/>
  <c r="CV11383" i="131"/>
  <c r="CH11383" i="131"/>
  <c r="CL11263" i="131"/>
  <c r="BX11263" i="131"/>
  <c r="CZ11263" i="131"/>
  <c r="BX11143" i="131"/>
  <c r="CZ11143" i="131"/>
  <c r="CL11143" i="131"/>
  <c r="CI11000" i="131"/>
  <c r="BU11000" i="131"/>
  <c r="CW11000" i="131"/>
  <c r="CI10880" i="131"/>
  <c r="BU10880" i="131"/>
  <c r="CW10880" i="131"/>
  <c r="BT10430" i="131"/>
  <c r="CH10430" i="131"/>
  <c r="CV10430" i="131"/>
  <c r="DD9942" i="131"/>
  <c r="CB9942" i="131"/>
  <c r="CP9942" i="131"/>
  <c r="BU9439" i="131"/>
  <c r="CW9439" i="131"/>
  <c r="CI9439" i="131"/>
  <c r="CO9012" i="131"/>
  <c r="CA9012" i="131"/>
  <c r="DC9012" i="131"/>
  <c r="CY17722" i="131"/>
  <c r="CK17722" i="131"/>
  <c r="BW17722" i="131"/>
  <c r="BZ17392" i="131"/>
  <c r="DB17392" i="131"/>
  <c r="CN17392" i="131"/>
  <c r="CQ17062" i="131"/>
  <c r="CC17062" i="131"/>
  <c r="DE17062" i="131"/>
  <c r="BU16851" i="131"/>
  <c r="CW16851" i="131"/>
  <c r="CI16851" i="131"/>
  <c r="CP16732" i="131"/>
  <c r="CB16732" i="131"/>
  <c r="DD16732" i="131"/>
  <c r="CH16521" i="131"/>
  <c r="BT16521" i="131"/>
  <c r="CV16521" i="131"/>
  <c r="CK16191" i="131"/>
  <c r="CY16191" i="131"/>
  <c r="BW16191" i="131"/>
  <c r="CN15861" i="131"/>
  <c r="DB15861" i="131"/>
  <c r="BZ15861" i="131"/>
  <c r="DE15531" i="131"/>
  <c r="CQ15531" i="131"/>
  <c r="CC15531" i="131"/>
  <c r="CB15201" i="131"/>
  <c r="DD15201" i="131"/>
  <c r="CP15201" i="131"/>
  <c r="CW14542" i="131"/>
  <c r="CI14542" i="131"/>
  <c r="BU14542" i="131"/>
  <c r="CV14212" i="131"/>
  <c r="CH14212" i="131"/>
  <c r="BT14212" i="131"/>
  <c r="BW13882" i="131"/>
  <c r="CK13882" i="131"/>
  <c r="CY13882" i="131"/>
  <c r="CN13552" i="131"/>
  <c r="DB13552" i="131"/>
  <c r="BZ13552" i="131"/>
  <c r="DE13222" i="131"/>
  <c r="CC13222" i="131"/>
  <c r="CQ13222" i="131"/>
  <c r="BU13011" i="131"/>
  <c r="CW13011" i="131"/>
  <c r="CI13011" i="131"/>
  <c r="CP12892" i="131"/>
  <c r="CB12892" i="131"/>
  <c r="DD12892" i="131"/>
  <c r="CV12681" i="131"/>
  <c r="BT12681" i="131"/>
  <c r="CH12681" i="131"/>
  <c r="CY12351" i="131"/>
  <c r="CK12351" i="131"/>
  <c r="BW12351" i="131"/>
  <c r="BZ12021" i="131"/>
  <c r="DB12021" i="131"/>
  <c r="CN12021" i="131"/>
  <c r="CC11691" i="131"/>
  <c r="CQ11691" i="131"/>
  <c r="DE11691" i="131"/>
  <c r="CP11361" i="131"/>
  <c r="CB11361" i="131"/>
  <c r="DD11361" i="131"/>
  <c r="BU10702" i="131"/>
  <c r="CW10702" i="131"/>
  <c r="CI10702" i="131"/>
  <c r="CV10372" i="131"/>
  <c r="CH10372" i="131"/>
  <c r="BT10372" i="131"/>
  <c r="BW10042" i="131"/>
  <c r="CK10042" i="131"/>
  <c r="CY10042" i="131"/>
  <c r="CN9712" i="131"/>
  <c r="BZ9712" i="131"/>
  <c r="DB9712" i="131"/>
  <c r="CQ9382" i="131"/>
  <c r="DE9382" i="131"/>
  <c r="CC9382" i="131"/>
  <c r="BU9171" i="131"/>
  <c r="CW9171" i="131"/>
  <c r="CI9171" i="131"/>
  <c r="DD9052" i="131"/>
  <c r="CP9052" i="131"/>
  <c r="CB9052" i="131"/>
  <c r="CV8841" i="131"/>
  <c r="CH8841" i="131"/>
  <c r="BT8841" i="131"/>
  <c r="CH10755" i="131"/>
  <c r="BT10755" i="131"/>
  <c r="CV10755" i="131"/>
  <c r="BX10635" i="131"/>
  <c r="CZ10635" i="131"/>
  <c r="CL10635" i="131"/>
  <c r="CH10515" i="131"/>
  <c r="BT10515" i="131"/>
  <c r="CV10515" i="131"/>
  <c r="DD10394" i="131"/>
  <c r="CB10394" i="131"/>
  <c r="CP10394" i="131"/>
  <c r="BX10274" i="131"/>
  <c r="CZ10274" i="131"/>
  <c r="CL10274" i="131"/>
  <c r="CP10153" i="131"/>
  <c r="DD10153" i="131"/>
  <c r="CB10153" i="131"/>
  <c r="BX10033" i="131"/>
  <c r="CL10033" i="131"/>
  <c r="CZ10033" i="131"/>
  <c r="BX9913" i="131"/>
  <c r="CZ9913" i="131"/>
  <c r="CL9913" i="131"/>
  <c r="CB9792" i="131"/>
  <c r="DD9792" i="131"/>
  <c r="CP9792" i="131"/>
  <c r="DE9650" i="131"/>
  <c r="CQ9650" i="131"/>
  <c r="CC9650" i="131"/>
  <c r="CW9528" i="131"/>
  <c r="CI9528" i="131"/>
  <c r="BU9528" i="131"/>
  <c r="DE9408" i="131"/>
  <c r="CC9408" i="131"/>
  <c r="CQ9408" i="131"/>
  <c r="DA9289" i="131"/>
  <c r="BY9289" i="131"/>
  <c r="CM9289" i="131"/>
  <c r="CW9168" i="131"/>
  <c r="CI9168" i="131"/>
  <c r="BU9168" i="131"/>
  <c r="DE8928" i="131"/>
  <c r="CC8928" i="131"/>
  <c r="CQ8928" i="131"/>
  <c r="DE8807" i="131"/>
  <c r="CC8807" i="131"/>
  <c r="CQ8807" i="131"/>
  <c r="CI8690" i="131"/>
  <c r="BU8690" i="131"/>
  <c r="CW8690" i="131"/>
  <c r="DF10850" i="131"/>
  <c r="CR10850" i="131"/>
  <c r="CD10850" i="131"/>
  <c r="CA10335" i="131"/>
  <c r="CO10335" i="131"/>
  <c r="DC10335" i="131"/>
  <c r="BZ9883" i="131"/>
  <c r="DB9883" i="131"/>
  <c r="CN9883" i="131"/>
  <c r="DB9406" i="131"/>
  <c r="CN9406" i="131"/>
  <c r="BZ9406" i="131"/>
  <c r="CM8717" i="131"/>
  <c r="DA8717" i="131"/>
  <c r="BY8717" i="131"/>
  <c r="CC19365" i="131"/>
  <c r="DE19365" i="131"/>
  <c r="CQ19365" i="131"/>
  <c r="CA19303" i="131"/>
  <c r="DC19303" i="131"/>
  <c r="CO19303" i="131"/>
  <c r="CW19245" i="131"/>
  <c r="BU19245" i="131"/>
  <c r="CI19245" i="131"/>
  <c r="DE19124" i="131"/>
  <c r="CC19124" i="131"/>
  <c r="CQ19124" i="131"/>
  <c r="BW19062" i="131"/>
  <c r="CY19062" i="131"/>
  <c r="CK19062" i="131"/>
  <c r="CW19004" i="131"/>
  <c r="CI19004" i="131"/>
  <c r="BU19004" i="131"/>
  <c r="CB18920" i="131"/>
  <c r="CP18920" i="131"/>
  <c r="DD18920" i="131"/>
  <c r="CC18883" i="131"/>
  <c r="DE18883" i="131"/>
  <c r="CQ18883" i="131"/>
  <c r="BT18800" i="131"/>
  <c r="CV18800" i="131"/>
  <c r="CH18800" i="131"/>
  <c r="BU18763" i="131"/>
  <c r="CW18763" i="131"/>
  <c r="CI18763" i="131"/>
  <c r="CP18679" i="131"/>
  <c r="CB18679" i="131"/>
  <c r="DD18679" i="131"/>
  <c r="CQ18642" i="131"/>
  <c r="CC18642" i="131"/>
  <c r="DE18642" i="131"/>
  <c r="CH18559" i="131"/>
  <c r="BT18559" i="131"/>
  <c r="CV18559" i="131"/>
  <c r="CI18522" i="131"/>
  <c r="BU18522" i="131"/>
  <c r="CW18522" i="131"/>
  <c r="CB18438" i="131"/>
  <c r="CP18438" i="131"/>
  <c r="DD18438" i="131"/>
  <c r="CN18380" i="131"/>
  <c r="DB18380" i="131"/>
  <c r="BZ18380" i="131"/>
  <c r="CH18318" i="131"/>
  <c r="CV18318" i="131"/>
  <c r="BT18318" i="131"/>
  <c r="DF18259" i="131"/>
  <c r="CR18259" i="131"/>
  <c r="CD18259" i="131"/>
  <c r="DD18197" i="131"/>
  <c r="CP18197" i="131"/>
  <c r="CB18197" i="131"/>
  <c r="CJ18139" i="131"/>
  <c r="CX18139" i="131"/>
  <c r="BV18139" i="131"/>
  <c r="CH18077" i="131"/>
  <c r="BT18077" i="131"/>
  <c r="CV18077" i="131"/>
  <c r="DB18018" i="131"/>
  <c r="BZ18018" i="131"/>
  <c r="CN18018" i="131"/>
  <c r="CB17956" i="131"/>
  <c r="CP17956" i="131"/>
  <c r="DD17956" i="131"/>
  <c r="CD17897" i="131"/>
  <c r="CR17897" i="131"/>
  <c r="DF17897" i="131"/>
  <c r="CV17836" i="131"/>
  <c r="BT17836" i="131"/>
  <c r="CH17836" i="131"/>
  <c r="BV17777" i="131"/>
  <c r="CJ17777" i="131"/>
  <c r="CX17777" i="131"/>
  <c r="CP17715" i="131"/>
  <c r="DD17715" i="131"/>
  <c r="CB17715" i="131"/>
  <c r="DB17656" i="131"/>
  <c r="CN17656" i="131"/>
  <c r="BZ17656" i="131"/>
  <c r="BT17595" i="131"/>
  <c r="CH17595" i="131"/>
  <c r="CV17595" i="131"/>
  <c r="DF17535" i="131"/>
  <c r="CR17535" i="131"/>
  <c r="CD17535" i="131"/>
  <c r="DD17474" i="131"/>
  <c r="CP17474" i="131"/>
  <c r="CB17474" i="131"/>
  <c r="CX17415" i="131"/>
  <c r="CJ17415" i="131"/>
  <c r="BV17415" i="131"/>
  <c r="CH17354" i="131"/>
  <c r="BT17354" i="131"/>
  <c r="CV17354" i="131"/>
  <c r="DB17294" i="131"/>
  <c r="CN17294" i="131"/>
  <c r="BZ17294" i="131"/>
  <c r="CB17233" i="131"/>
  <c r="DD17233" i="131"/>
  <c r="CP17233" i="131"/>
  <c r="CR17173" i="131"/>
  <c r="CD17173" i="131"/>
  <c r="DF17173" i="131"/>
  <c r="CH17113" i="131"/>
  <c r="BT17113" i="131"/>
  <c r="CV17113" i="131"/>
  <c r="CJ17053" i="131"/>
  <c r="CX17053" i="131"/>
  <c r="BV17053" i="131"/>
  <c r="DD16992" i="131"/>
  <c r="CP16992" i="131"/>
  <c r="CB16992" i="131"/>
  <c r="CN16932" i="131"/>
  <c r="BZ16932" i="131"/>
  <c r="DB16932" i="131"/>
  <c r="CV16872" i="131"/>
  <c r="CH16872" i="131"/>
  <c r="BT16872" i="131"/>
  <c r="CQ16730" i="131"/>
  <c r="CC16730" i="131"/>
  <c r="DE16730" i="131"/>
  <c r="BW16670" i="131"/>
  <c r="CK16670" i="131"/>
  <c r="CY16670" i="131"/>
  <c r="CW16610" i="131"/>
  <c r="BU16610" i="131"/>
  <c r="CI16610" i="131"/>
  <c r="CO16549" i="131"/>
  <c r="CA16549" i="131"/>
  <c r="DC16549" i="131"/>
  <c r="DE16489" i="131"/>
  <c r="CC16489" i="131"/>
  <c r="CQ16489" i="131"/>
  <c r="BU16369" i="131"/>
  <c r="CI16369" i="131"/>
  <c r="CW16369" i="131"/>
  <c r="BW16308" i="131"/>
  <c r="CY16308" i="131"/>
  <c r="CK16308" i="131"/>
  <c r="DE16248" i="131"/>
  <c r="CQ16248" i="131"/>
  <c r="CC16248" i="131"/>
  <c r="DC16187" i="131"/>
  <c r="CO16187" i="131"/>
  <c r="CA16187" i="131"/>
  <c r="CW16128" i="131"/>
  <c r="CI16128" i="131"/>
  <c r="BU16128" i="131"/>
  <c r="CQ16007" i="131"/>
  <c r="CC16007" i="131"/>
  <c r="DE16007" i="131"/>
  <c r="CY15946" i="131"/>
  <c r="CK15946" i="131"/>
  <c r="BW15946" i="131"/>
  <c r="CW15887" i="131"/>
  <c r="CI15887" i="131"/>
  <c r="BU15887" i="131"/>
  <c r="CA15825" i="131"/>
  <c r="DC15825" i="131"/>
  <c r="CO15825" i="131"/>
  <c r="CC15766" i="131"/>
  <c r="CQ15766" i="131"/>
  <c r="DE15766" i="131"/>
  <c r="CI15646" i="131"/>
  <c r="BU15646" i="131"/>
  <c r="CW15646" i="131"/>
  <c r="CK15584" i="131"/>
  <c r="BW15584" i="131"/>
  <c r="CY15584" i="131"/>
  <c r="CQ15525" i="131"/>
  <c r="CC15525" i="131"/>
  <c r="DE15525" i="131"/>
  <c r="CA15463" i="131"/>
  <c r="CO15463" i="131"/>
  <c r="DC15463" i="131"/>
  <c r="CI15405" i="131"/>
  <c r="CW15405" i="131"/>
  <c r="BU15405" i="131"/>
  <c r="CQ15284" i="131"/>
  <c r="CC15284" i="131"/>
  <c r="DE15284" i="131"/>
  <c r="CY15222" i="131"/>
  <c r="CK15222" i="131"/>
  <c r="BW15222" i="131"/>
  <c r="CI15164" i="131"/>
  <c r="BU15164" i="131"/>
  <c r="CW15164" i="131"/>
  <c r="CB15080" i="131"/>
  <c r="DD15080" i="131"/>
  <c r="CP15080" i="131"/>
  <c r="CQ15043" i="131"/>
  <c r="CC15043" i="131"/>
  <c r="DE15043" i="131"/>
  <c r="CH14960" i="131"/>
  <c r="BT14960" i="131"/>
  <c r="CV14960" i="131"/>
  <c r="BU14923" i="131"/>
  <c r="CW14923" i="131"/>
  <c r="CI14923" i="131"/>
  <c r="CP14839" i="131"/>
  <c r="CB14839" i="131"/>
  <c r="DD14839" i="131"/>
  <c r="CC14802" i="131"/>
  <c r="DE14802" i="131"/>
  <c r="CQ14802" i="131"/>
  <c r="BT14719" i="131"/>
  <c r="CV14719" i="131"/>
  <c r="CH14719" i="131"/>
  <c r="BU14682" i="131"/>
  <c r="CW14682" i="131"/>
  <c r="CI14682" i="131"/>
  <c r="CB14598" i="131"/>
  <c r="DD14598" i="131"/>
  <c r="CP14598" i="131"/>
  <c r="CN14540" i="131"/>
  <c r="DB14540" i="131"/>
  <c r="BZ14540" i="131"/>
  <c r="CV14478" i="131"/>
  <c r="BT14478" i="131"/>
  <c r="CH14478" i="131"/>
  <c r="CD14419" i="131"/>
  <c r="DF14419" i="131"/>
  <c r="CR14419" i="131"/>
  <c r="CB14357" i="131"/>
  <c r="CP14357" i="131"/>
  <c r="DD14357" i="131"/>
  <c r="BV14299" i="131"/>
  <c r="CX14299" i="131"/>
  <c r="CJ14299" i="131"/>
  <c r="BT14237" i="131"/>
  <c r="CH14237" i="131"/>
  <c r="CV14237" i="131"/>
  <c r="CN14178" i="131"/>
  <c r="BZ14178" i="131"/>
  <c r="DB14178" i="131"/>
  <c r="CP14116" i="131"/>
  <c r="DD14116" i="131"/>
  <c r="CB14116" i="131"/>
  <c r="CR14057" i="131"/>
  <c r="CD14057" i="131"/>
  <c r="DF14057" i="131"/>
  <c r="CH13996" i="131"/>
  <c r="CV13996" i="131"/>
  <c r="BT13996" i="131"/>
  <c r="CX13937" i="131"/>
  <c r="CJ13937" i="131"/>
  <c r="BV13937" i="131"/>
  <c r="CP13875" i="131"/>
  <c r="CB13875" i="131"/>
  <c r="DD13875" i="131"/>
  <c r="CN13816" i="131"/>
  <c r="BZ13816" i="131"/>
  <c r="DB13816" i="131"/>
  <c r="CH13755" i="131"/>
  <c r="BT13755" i="131"/>
  <c r="CV13755" i="131"/>
  <c r="CR13695" i="131"/>
  <c r="CD13695" i="131"/>
  <c r="DF13695" i="131"/>
  <c r="CB13634" i="131"/>
  <c r="DD13634" i="131"/>
  <c r="CP13634" i="131"/>
  <c r="CJ13575" i="131"/>
  <c r="BV13575" i="131"/>
  <c r="CX13575" i="131"/>
  <c r="BT13514" i="131"/>
  <c r="CV13514" i="131"/>
  <c r="CH13514" i="131"/>
  <c r="DB13454" i="131"/>
  <c r="CN13454" i="131"/>
  <c r="BZ13454" i="131"/>
  <c r="CP13393" i="131"/>
  <c r="CB13393" i="131"/>
  <c r="DD13393" i="131"/>
  <c r="CD13333" i="131"/>
  <c r="DF13333" i="131"/>
  <c r="CR13333" i="131"/>
  <c r="BT13273" i="131"/>
  <c r="CV13273" i="131"/>
  <c r="CH13273" i="131"/>
  <c r="BV13213" i="131"/>
  <c r="CX13213" i="131"/>
  <c r="CJ13213" i="131"/>
  <c r="CB13152" i="131"/>
  <c r="CP13152" i="131"/>
  <c r="DD13152" i="131"/>
  <c r="BZ13092" i="131"/>
  <c r="DB13092" i="131"/>
  <c r="CN13092" i="131"/>
  <c r="BT13032" i="131"/>
  <c r="CH13032" i="131"/>
  <c r="CV13032" i="131"/>
  <c r="CC12890" i="131"/>
  <c r="CQ12890" i="131"/>
  <c r="DE12890" i="131"/>
  <c r="CY12830" i="131"/>
  <c r="CK12830" i="131"/>
  <c r="BW12830" i="131"/>
  <c r="CW12770" i="131"/>
  <c r="BU12770" i="131"/>
  <c r="CI12770" i="131"/>
  <c r="CA12709" i="131"/>
  <c r="DC12709" i="131"/>
  <c r="CO12709" i="131"/>
  <c r="CQ12649" i="131"/>
  <c r="DE12649" i="131"/>
  <c r="CC12649" i="131"/>
  <c r="BU12529" i="131"/>
  <c r="CW12529" i="131"/>
  <c r="CI12529" i="131"/>
  <c r="BW12468" i="131"/>
  <c r="CY12468" i="131"/>
  <c r="CK12468" i="131"/>
  <c r="DE12408" i="131"/>
  <c r="CQ12408" i="131"/>
  <c r="CC12408" i="131"/>
  <c r="CA12347" i="131"/>
  <c r="DC12347" i="131"/>
  <c r="CO12347" i="131"/>
  <c r="CI12288" i="131"/>
  <c r="CW12288" i="131"/>
  <c r="BU12288" i="131"/>
  <c r="DE12167" i="131"/>
  <c r="CC12167" i="131"/>
  <c r="CQ12167" i="131"/>
  <c r="CK12106" i="131"/>
  <c r="CY12106" i="131"/>
  <c r="BW12106" i="131"/>
  <c r="CW12047" i="131"/>
  <c r="BU12047" i="131"/>
  <c r="CI12047" i="131"/>
  <c r="CA11985" i="131"/>
  <c r="DC11985" i="131"/>
  <c r="CO11985" i="131"/>
  <c r="DE11926" i="131"/>
  <c r="CQ11926" i="131"/>
  <c r="CC11926" i="131"/>
  <c r="CI11806" i="131"/>
  <c r="CW11806" i="131"/>
  <c r="BU11806" i="131"/>
  <c r="CY11744" i="131"/>
  <c r="BW11744" i="131"/>
  <c r="CK11744" i="131"/>
  <c r="CC11685" i="131"/>
  <c r="CQ11685" i="131"/>
  <c r="DE11685" i="131"/>
  <c r="CA11623" i="131"/>
  <c r="CO11623" i="131"/>
  <c r="DC11623" i="131"/>
  <c r="CO11502" i="131"/>
  <c r="CA11502" i="131"/>
  <c r="DC11502" i="131"/>
  <c r="DA11444" i="131"/>
  <c r="BY11444" i="131"/>
  <c r="CM11444" i="131"/>
  <c r="BX11240" i="131"/>
  <c r="CZ11240" i="131"/>
  <c r="CL11240" i="131"/>
  <c r="BY11203" i="131"/>
  <c r="DA11203" i="131"/>
  <c r="CM11203" i="131"/>
  <c r="CZ10999" i="131"/>
  <c r="CL10999" i="131"/>
  <c r="BX10999" i="131"/>
  <c r="BY10962" i="131"/>
  <c r="DA10962" i="131"/>
  <c r="CM10962" i="131"/>
  <c r="BV10813" i="131"/>
  <c r="CX10813" i="131"/>
  <c r="CJ10813" i="131"/>
  <c r="CK10549" i="131"/>
  <c r="BW10549" i="131"/>
  <c r="CY10549" i="131"/>
  <c r="CA10307" i="131"/>
  <c r="CO10307" i="131"/>
  <c r="DC10307" i="131"/>
  <c r="CA10187" i="131"/>
  <c r="CO10187" i="131"/>
  <c r="DC10187" i="131"/>
  <c r="CA10066" i="131"/>
  <c r="DC10066" i="131"/>
  <c r="CO10066" i="131"/>
  <c r="DC9944" i="131"/>
  <c r="CO9944" i="131"/>
  <c r="CA9944" i="131"/>
  <c r="CK9824" i="131"/>
  <c r="BW9824" i="131"/>
  <c r="CY9824" i="131"/>
  <c r="CK9704" i="131"/>
  <c r="BW9704" i="131"/>
  <c r="CY9704" i="131"/>
  <c r="DD8958" i="131"/>
  <c r="CP8958" i="131"/>
  <c r="CB8958" i="131"/>
  <c r="DD8838" i="131"/>
  <c r="CB8838" i="131"/>
  <c r="CP8838" i="131"/>
  <c r="BT8595" i="131"/>
  <c r="CH8595" i="131"/>
  <c r="CV8595" i="131"/>
  <c r="BU10396" i="131"/>
  <c r="CI10396" i="131"/>
  <c r="CW10396" i="131"/>
  <c r="CX9403" i="131"/>
  <c r="CJ9403" i="131"/>
  <c r="BV9403" i="131"/>
  <c r="BZ8926" i="131"/>
  <c r="DB8926" i="131"/>
  <c r="CN8926" i="131"/>
  <c r="BZ17991" i="131"/>
  <c r="CN17991" i="131"/>
  <c r="DB17991" i="131"/>
  <c r="CQ17661" i="131"/>
  <c r="CC17661" i="131"/>
  <c r="DE17661" i="131"/>
  <c r="DD17331" i="131"/>
  <c r="CP17331" i="131"/>
  <c r="CB17331" i="131"/>
  <c r="CI16672" i="131"/>
  <c r="BU16672" i="131"/>
  <c r="CW16672" i="131"/>
  <c r="CV16342" i="131"/>
  <c r="CH16342" i="131"/>
  <c r="BT16342" i="131"/>
  <c r="BW16012" i="131"/>
  <c r="CY16012" i="131"/>
  <c r="CK16012" i="131"/>
  <c r="BZ15682" i="131"/>
  <c r="DB15682" i="131"/>
  <c r="CN15682" i="131"/>
  <c r="DE15352" i="131"/>
  <c r="CC15352" i="131"/>
  <c r="CQ15352" i="131"/>
  <c r="CI15141" i="131"/>
  <c r="BU15141" i="131"/>
  <c r="CW15141" i="131"/>
  <c r="DD15022" i="131"/>
  <c r="CP15022" i="131"/>
  <c r="CB15022" i="131"/>
  <c r="CH14811" i="131"/>
  <c r="BT14811" i="131"/>
  <c r="CV14811" i="131"/>
  <c r="BW14481" i="131"/>
  <c r="CY14481" i="131"/>
  <c r="CK14481" i="131"/>
  <c r="CN14151" i="131"/>
  <c r="DB14151" i="131"/>
  <c r="BZ14151" i="131"/>
  <c r="CQ13821" i="131"/>
  <c r="CC13821" i="131"/>
  <c r="DE13821" i="131"/>
  <c r="CB13491" i="131"/>
  <c r="DD13491" i="131"/>
  <c r="CP13491" i="131"/>
  <c r="CI12832" i="131"/>
  <c r="BU12832" i="131"/>
  <c r="CW12832" i="131"/>
  <c r="BT12502" i="131"/>
  <c r="CV12502" i="131"/>
  <c r="CH12502" i="131"/>
  <c r="CY12172" i="131"/>
  <c r="CK12172" i="131"/>
  <c r="BW12172" i="131"/>
  <c r="DB11842" i="131"/>
  <c r="CN11842" i="131"/>
  <c r="BZ11842" i="131"/>
  <c r="DE11512" i="131"/>
  <c r="CC11512" i="131"/>
  <c r="CQ11512" i="131"/>
  <c r="CW11301" i="131"/>
  <c r="BU11301" i="131"/>
  <c r="CI11301" i="131"/>
  <c r="CP11182" i="131"/>
  <c r="CB11182" i="131"/>
  <c r="DD11182" i="131"/>
  <c r="CV10971" i="131"/>
  <c r="CH10971" i="131"/>
  <c r="BT10971" i="131"/>
  <c r="CY10641" i="131"/>
  <c r="CK10641" i="131"/>
  <c r="BW10641" i="131"/>
  <c r="BZ10311" i="131"/>
  <c r="DB10311" i="131"/>
  <c r="CN10311" i="131"/>
  <c r="CC9981" i="131"/>
  <c r="CQ9981" i="131"/>
  <c r="DE9981" i="131"/>
  <c r="CB9651" i="131"/>
  <c r="DD9651" i="131"/>
  <c r="CP9651" i="131"/>
  <c r="CW8992" i="131"/>
  <c r="BU8992" i="131"/>
  <c r="CI8992" i="131"/>
  <c r="CH8662" i="131"/>
  <c r="BT8662" i="131"/>
  <c r="CV8662" i="131"/>
  <c r="CW11653" i="131"/>
  <c r="CI11653" i="131"/>
  <c r="BU11653" i="131"/>
  <c r="DA11537" i="131"/>
  <c r="CM11537" i="131"/>
  <c r="BY11537" i="131"/>
  <c r="DE11419" i="131"/>
  <c r="CC11419" i="131"/>
  <c r="CQ11419" i="131"/>
  <c r="CI11298" i="131"/>
  <c r="CW11298" i="131"/>
  <c r="BU11298" i="131"/>
  <c r="CQ11176" i="131"/>
  <c r="CC11176" i="131"/>
  <c r="DE11176" i="131"/>
  <c r="CI11054" i="131"/>
  <c r="BU11054" i="131"/>
  <c r="CW11054" i="131"/>
  <c r="CI10692" i="131"/>
  <c r="BU10692" i="131"/>
  <c r="CW10692" i="131"/>
  <c r="BY10572" i="131"/>
  <c r="DA10572" i="131"/>
  <c r="CM10572" i="131"/>
  <c r="CD10430" i="131"/>
  <c r="CR10430" i="131"/>
  <c r="DF10430" i="131"/>
  <c r="CR10309" i="131"/>
  <c r="DF10309" i="131"/>
  <c r="CD10309" i="131"/>
  <c r="CX10190" i="131"/>
  <c r="CJ10190" i="131"/>
  <c r="BV10190" i="131"/>
  <c r="BV10070" i="131"/>
  <c r="CX10070" i="131"/>
  <c r="CJ10070" i="131"/>
  <c r="CX9949" i="131"/>
  <c r="CJ9949" i="131"/>
  <c r="BV9949" i="131"/>
  <c r="BZ9830" i="131"/>
  <c r="DB9830" i="131"/>
  <c r="CN9830" i="131"/>
  <c r="CR9709" i="131"/>
  <c r="DF9709" i="131"/>
  <c r="CD9709" i="131"/>
  <c r="DF9588" i="131"/>
  <c r="CR9588" i="131"/>
  <c r="CD9588" i="131"/>
  <c r="CR9467" i="131"/>
  <c r="DF9467" i="131"/>
  <c r="CD9467" i="131"/>
  <c r="CD9346" i="131"/>
  <c r="DF9346" i="131"/>
  <c r="CR9346" i="131"/>
  <c r="CN9228" i="131"/>
  <c r="BZ9228" i="131"/>
  <c r="DB9228" i="131"/>
  <c r="CN9108" i="131"/>
  <c r="DB9108" i="131"/>
  <c r="BZ9108" i="131"/>
  <c r="DF8989" i="131"/>
  <c r="CR8989" i="131"/>
  <c r="CD8989" i="131"/>
  <c r="BZ8869" i="131"/>
  <c r="CN8869" i="131"/>
  <c r="DB8869" i="131"/>
  <c r="BZ8750" i="131"/>
  <c r="DB8750" i="131"/>
  <c r="CN8750" i="131"/>
  <c r="CR8625" i="131"/>
  <c r="DF8625" i="131"/>
  <c r="CD8625" i="131"/>
  <c r="CL10547" i="131"/>
  <c r="BX10547" i="131"/>
  <c r="CZ10547" i="131"/>
  <c r="CM10037" i="131"/>
  <c r="BY10037" i="131"/>
  <c r="DA10037" i="131"/>
  <c r="CH9582" i="131"/>
  <c r="CV9582" i="131"/>
  <c r="BT9582" i="131"/>
  <c r="BU9080" i="131"/>
  <c r="CI9080" i="131"/>
  <c r="CW9080" i="131"/>
  <c r="CQ8712" i="131"/>
  <c r="DE8712" i="131"/>
  <c r="CC8712" i="131"/>
  <c r="CX19304" i="131"/>
  <c r="BV19304" i="131"/>
  <c r="CJ19304" i="131"/>
  <c r="CL19243" i="131"/>
  <c r="BX19243" i="131"/>
  <c r="CZ19243" i="131"/>
  <c r="BZ19183" i="131"/>
  <c r="DB19183" i="131"/>
  <c r="CN19183" i="131"/>
  <c r="CD19062" i="131"/>
  <c r="DF19062" i="131"/>
  <c r="CR19062" i="131"/>
  <c r="CZ19002" i="131"/>
  <c r="CL19002" i="131"/>
  <c r="BX19002" i="131"/>
  <c r="BV18942" i="131"/>
  <c r="CX18942" i="131"/>
  <c r="CJ18942" i="131"/>
  <c r="CA18800" i="131"/>
  <c r="CO18800" i="131"/>
  <c r="DC18800" i="131"/>
  <c r="BY18740" i="131"/>
  <c r="DA18740" i="131"/>
  <c r="CM18740" i="131"/>
  <c r="CY18559" i="131"/>
  <c r="BW18559" i="131"/>
  <c r="CK18559" i="131"/>
  <c r="CM18499" i="131"/>
  <c r="BY18499" i="131"/>
  <c r="DA18499" i="131"/>
  <c r="CA18438" i="131"/>
  <c r="DC18438" i="131"/>
  <c r="CO18438" i="131"/>
  <c r="DA18258" i="131"/>
  <c r="CM18258" i="131"/>
  <c r="BY18258" i="131"/>
  <c r="CK18197" i="131"/>
  <c r="BW18197" i="131"/>
  <c r="CY18197" i="131"/>
  <c r="CA18076" i="131"/>
  <c r="DC18076" i="131"/>
  <c r="CO18076" i="131"/>
  <c r="CM18017" i="131"/>
  <c r="DA18017" i="131"/>
  <c r="BY18017" i="131"/>
  <c r="CY17835" i="131"/>
  <c r="CK17835" i="131"/>
  <c r="BW17835" i="131"/>
  <c r="DA17776" i="131"/>
  <c r="BY17776" i="131"/>
  <c r="CM17776" i="131"/>
  <c r="CO17714" i="131"/>
  <c r="DC17714" i="131"/>
  <c r="CA17714" i="131"/>
  <c r="CM17535" i="131"/>
  <c r="BY17535" i="131"/>
  <c r="DA17535" i="131"/>
  <c r="CK17473" i="131"/>
  <c r="BW17473" i="131"/>
  <c r="CY17473" i="131"/>
  <c r="DC17352" i="131"/>
  <c r="CO17352" i="131"/>
  <c r="CA17352" i="131"/>
  <c r="DA17294" i="131"/>
  <c r="CM17294" i="131"/>
  <c r="BY17294" i="131"/>
  <c r="BX17090" i="131"/>
  <c r="CZ17090" i="131"/>
  <c r="CL17090" i="131"/>
  <c r="BY17053" i="131"/>
  <c r="CM17053" i="131"/>
  <c r="DA17053" i="131"/>
  <c r="CL16849" i="131"/>
  <c r="CZ16849" i="131"/>
  <c r="BX16849" i="131"/>
  <c r="CM16812" i="131"/>
  <c r="BY16812" i="131"/>
  <c r="DA16812" i="131"/>
  <c r="DF16670" i="131"/>
  <c r="CR16670" i="131"/>
  <c r="CD16670" i="131"/>
  <c r="CZ16608" i="131"/>
  <c r="BX16608" i="131"/>
  <c r="CL16608" i="131"/>
  <c r="CX16550" i="131"/>
  <c r="BV16550" i="131"/>
  <c r="CJ16550" i="131"/>
  <c r="BZ16429" i="131"/>
  <c r="DB16429" i="131"/>
  <c r="CN16429" i="131"/>
  <c r="CZ16367" i="131"/>
  <c r="BX16367" i="131"/>
  <c r="CL16367" i="131"/>
  <c r="DF16308" i="131"/>
  <c r="CD16308" i="131"/>
  <c r="CR16308" i="131"/>
  <c r="CJ16188" i="131"/>
  <c r="CX16188" i="131"/>
  <c r="BV16188" i="131"/>
  <c r="CZ16126" i="131"/>
  <c r="CL16126" i="131"/>
  <c r="BX16126" i="131"/>
  <c r="BZ16067" i="131"/>
  <c r="DB16067" i="131"/>
  <c r="CN16067" i="131"/>
  <c r="DF15946" i="131"/>
  <c r="CR15946" i="131"/>
  <c r="CD15946" i="131"/>
  <c r="BX15885" i="131"/>
  <c r="CZ15885" i="131"/>
  <c r="CL15885" i="131"/>
  <c r="CX15826" i="131"/>
  <c r="CJ15826" i="131"/>
  <c r="BV15826" i="131"/>
  <c r="BZ15705" i="131"/>
  <c r="DB15705" i="131"/>
  <c r="CN15705" i="131"/>
  <c r="CZ15644" i="131"/>
  <c r="BX15644" i="131"/>
  <c r="CL15644" i="131"/>
  <c r="DF15584" i="131"/>
  <c r="CR15584" i="131"/>
  <c r="CD15584" i="131"/>
  <c r="CJ15464" i="131"/>
  <c r="CX15464" i="131"/>
  <c r="BV15464" i="131"/>
  <c r="CZ15403" i="131"/>
  <c r="CL15403" i="131"/>
  <c r="BX15403" i="131"/>
  <c r="CN15343" i="131"/>
  <c r="BZ15343" i="131"/>
  <c r="DB15343" i="131"/>
  <c r="DF15222" i="131"/>
  <c r="CD15222" i="131"/>
  <c r="CR15222" i="131"/>
  <c r="CZ15162" i="131"/>
  <c r="CL15162" i="131"/>
  <c r="BX15162" i="131"/>
  <c r="CJ15102" i="131"/>
  <c r="CX15102" i="131"/>
  <c r="BV15102" i="131"/>
  <c r="CA14960" i="131"/>
  <c r="CO14960" i="131"/>
  <c r="DC14960" i="131"/>
  <c r="DA14900" i="131"/>
  <c r="CM14900" i="131"/>
  <c r="BY14900" i="131"/>
  <c r="BW14719" i="131"/>
  <c r="CY14719" i="131"/>
  <c r="CK14719" i="131"/>
  <c r="DA14659" i="131"/>
  <c r="CM14659" i="131"/>
  <c r="BY14659" i="131"/>
  <c r="DC14598" i="131"/>
  <c r="CO14598" i="131"/>
  <c r="CA14598" i="131"/>
  <c r="CM14418" i="131"/>
  <c r="BY14418" i="131"/>
  <c r="DA14418" i="131"/>
  <c r="CY14357" i="131"/>
  <c r="CK14357" i="131"/>
  <c r="BW14357" i="131"/>
  <c r="CA14236" i="131"/>
  <c r="CO14236" i="131"/>
  <c r="DC14236" i="131"/>
  <c r="DA14177" i="131"/>
  <c r="BY14177" i="131"/>
  <c r="CM14177" i="131"/>
  <c r="BW13995" i="131"/>
  <c r="CY13995" i="131"/>
  <c r="CK13995" i="131"/>
  <c r="DA13936" i="131"/>
  <c r="CM13936" i="131"/>
  <c r="BY13936" i="131"/>
  <c r="CO13874" i="131"/>
  <c r="DC13874" i="131"/>
  <c r="CA13874" i="131"/>
  <c r="CM13695" i="131"/>
  <c r="BY13695" i="131"/>
  <c r="DA13695" i="131"/>
  <c r="BW13633" i="131"/>
  <c r="CY13633" i="131"/>
  <c r="CK13633" i="131"/>
  <c r="DC13512" i="131"/>
  <c r="CO13512" i="131"/>
  <c r="CA13512" i="131"/>
  <c r="BY13454" i="131"/>
  <c r="CM13454" i="131"/>
  <c r="DA13454" i="131"/>
  <c r="BX13250" i="131"/>
  <c r="CZ13250" i="131"/>
  <c r="CL13250" i="131"/>
  <c r="CM13213" i="131"/>
  <c r="DA13213" i="131"/>
  <c r="BY13213" i="131"/>
  <c r="CL13009" i="131"/>
  <c r="CZ13009" i="131"/>
  <c r="BX13009" i="131"/>
  <c r="DA12972" i="131"/>
  <c r="CM12972" i="131"/>
  <c r="BY12972" i="131"/>
  <c r="CD12830" i="131"/>
  <c r="CR12830" i="131"/>
  <c r="DF12830" i="131"/>
  <c r="CL12768" i="131"/>
  <c r="BX12768" i="131"/>
  <c r="CZ12768" i="131"/>
  <c r="CX12710" i="131"/>
  <c r="CJ12710" i="131"/>
  <c r="BV12710" i="131"/>
  <c r="DB12589" i="131"/>
  <c r="CN12589" i="131"/>
  <c r="BZ12589" i="131"/>
  <c r="CL12527" i="131"/>
  <c r="BX12527" i="131"/>
  <c r="CZ12527" i="131"/>
  <c r="DF12468" i="131"/>
  <c r="CR12468" i="131"/>
  <c r="CD12468" i="131"/>
  <c r="CX12348" i="131"/>
  <c r="BV12348" i="131"/>
  <c r="CJ12348" i="131"/>
  <c r="BX12286" i="131"/>
  <c r="CZ12286" i="131"/>
  <c r="CL12286" i="131"/>
  <c r="BZ12227" i="131"/>
  <c r="DB12227" i="131"/>
  <c r="CN12227" i="131"/>
  <c r="CP12165" i="131"/>
  <c r="CB12165" i="131"/>
  <c r="DD12165" i="131"/>
  <c r="CN12106" i="131"/>
  <c r="BZ12106" i="131"/>
  <c r="DB12106" i="131"/>
  <c r="CV12045" i="131"/>
  <c r="CH12045" i="131"/>
  <c r="BT12045" i="131"/>
  <c r="CD11985" i="131"/>
  <c r="DF11985" i="131"/>
  <c r="CR11985" i="131"/>
  <c r="DD11924" i="131"/>
  <c r="CB11924" i="131"/>
  <c r="CP11924" i="131"/>
  <c r="CX11865" i="131"/>
  <c r="CJ11865" i="131"/>
  <c r="BV11865" i="131"/>
  <c r="CV11804" i="131"/>
  <c r="CH11804" i="131"/>
  <c r="BT11804" i="131"/>
  <c r="DB11744" i="131"/>
  <c r="BZ11744" i="131"/>
  <c r="CN11744" i="131"/>
  <c r="CC11659" i="131"/>
  <c r="CQ11659" i="131"/>
  <c r="DE11659" i="131"/>
  <c r="CX11508" i="131"/>
  <c r="BV11508" i="131"/>
  <c r="CJ11508" i="131"/>
  <c r="DB11389" i="131"/>
  <c r="CN11389" i="131"/>
  <c r="BZ11389" i="131"/>
  <c r="CD11270" i="131"/>
  <c r="DF11270" i="131"/>
  <c r="CR11270" i="131"/>
  <c r="CI11172" i="131"/>
  <c r="BU11172" i="131"/>
  <c r="CW11172" i="131"/>
  <c r="DE11053" i="131"/>
  <c r="CQ11053" i="131"/>
  <c r="CC11053" i="131"/>
  <c r="BY10932" i="131"/>
  <c r="DA10932" i="131"/>
  <c r="CM10932" i="131"/>
  <c r="CX10790" i="131"/>
  <c r="CJ10790" i="131"/>
  <c r="BV10790" i="131"/>
  <c r="CN10550" i="131"/>
  <c r="BZ10550" i="131"/>
  <c r="DB10550" i="131"/>
  <c r="CX10430" i="131"/>
  <c r="CJ10430" i="131"/>
  <c r="BV10430" i="131"/>
  <c r="CN10309" i="131"/>
  <c r="BZ10309" i="131"/>
  <c r="DB10309" i="131"/>
  <c r="CD10186" i="131"/>
  <c r="DF10186" i="131"/>
  <c r="CR10186" i="131"/>
  <c r="CX10066" i="131"/>
  <c r="CJ10066" i="131"/>
  <c r="BV10066" i="131"/>
  <c r="CN9945" i="131"/>
  <c r="BZ9945" i="131"/>
  <c r="DB9945" i="131"/>
  <c r="CN9823" i="131"/>
  <c r="BZ9823" i="131"/>
  <c r="DB9823" i="131"/>
  <c r="BZ9702" i="131"/>
  <c r="DB9702" i="131"/>
  <c r="CN9702" i="131"/>
  <c r="DB9582" i="131"/>
  <c r="CN9582" i="131"/>
  <c r="BZ9582" i="131"/>
  <c r="DB9462" i="131"/>
  <c r="BZ9462" i="131"/>
  <c r="CN9462" i="131"/>
  <c r="CY9320" i="131"/>
  <c r="BW9320" i="131"/>
  <c r="CK9320" i="131"/>
  <c r="BW8955" i="131"/>
  <c r="CY8955" i="131"/>
  <c r="CK8955" i="131"/>
  <c r="BT8810" i="131"/>
  <c r="CH8810" i="131"/>
  <c r="CV8810" i="131"/>
  <c r="CY8713" i="131"/>
  <c r="CK8713" i="131"/>
  <c r="BW8713" i="131"/>
  <c r="BX9946" i="131"/>
  <c r="CZ9946" i="131"/>
  <c r="CL9946" i="131"/>
  <c r="CQ9434" i="131"/>
  <c r="CC9434" i="131"/>
  <c r="DE9434" i="131"/>
  <c r="CR26301" i="131"/>
  <c r="CD26301" i="131"/>
  <c r="DF26301" i="131"/>
  <c r="BV25312" i="131"/>
  <c r="CX25312" i="131"/>
  <c r="CJ25312" i="131"/>
  <c r="BY24982" i="131"/>
  <c r="DA24982" i="131"/>
  <c r="CM24982" i="131"/>
  <c r="CL24652" i="131"/>
  <c r="BX24652" i="131"/>
  <c r="CZ24652" i="131"/>
  <c r="DC24322" i="131"/>
  <c r="CO24322" i="131"/>
  <c r="CA24322" i="131"/>
  <c r="DF23992" i="131"/>
  <c r="EH23987" i="131" s="1"/>
  <c r="CR23992" i="131"/>
  <c r="DY23987" i="131" s="1"/>
  <c r="CD23992" i="131"/>
  <c r="DP23987" i="131" s="1"/>
  <c r="BV23781" i="131"/>
  <c r="CX23781" i="131"/>
  <c r="CJ23781" i="131"/>
  <c r="DA23451" i="131"/>
  <c r="BY23451" i="131"/>
  <c r="CM23451" i="131"/>
  <c r="CL23121" i="131"/>
  <c r="BX23121" i="131"/>
  <c r="CZ23121" i="131"/>
  <c r="DC22791" i="131"/>
  <c r="CO22791" i="131"/>
  <c r="CA22791" i="131"/>
  <c r="DF22461" i="131"/>
  <c r="CD22461" i="131"/>
  <c r="CR22461" i="131"/>
  <c r="BV21472" i="131"/>
  <c r="CX21472" i="131"/>
  <c r="CJ21472" i="131"/>
  <c r="BY21142" i="131"/>
  <c r="DA21142" i="131"/>
  <c r="CM21142" i="131"/>
  <c r="CL20812" i="131"/>
  <c r="BX20812" i="131"/>
  <c r="CZ20812" i="131"/>
  <c r="CO20482" i="131"/>
  <c r="DC20482" i="131"/>
  <c r="CA20482" i="131"/>
  <c r="DF20152" i="131"/>
  <c r="EH20147" i="131" s="1"/>
  <c r="CR20152" i="131"/>
  <c r="DY20147" i="131" s="1"/>
  <c r="CD20152" i="131"/>
  <c r="DP20147" i="131" s="1"/>
  <c r="CX19941" i="131"/>
  <c r="CJ19941" i="131"/>
  <c r="BV19941" i="131"/>
  <c r="BY19611" i="131"/>
  <c r="CM19611" i="131"/>
  <c r="DA19611" i="131"/>
  <c r="BX19281" i="131"/>
  <c r="CZ19281" i="131"/>
  <c r="CL19281" i="131"/>
  <c r="CO18951" i="131"/>
  <c r="CA18951" i="131"/>
  <c r="DC18951" i="131"/>
  <c r="CR18621" i="131"/>
  <c r="CD18621" i="131"/>
  <c r="DF18621" i="131"/>
  <c r="DF27140" i="131"/>
  <c r="CR27140" i="131"/>
  <c r="CD27140" i="131"/>
  <c r="CZ27078" i="131"/>
  <c r="CL27078" i="131"/>
  <c r="BX27078" i="131"/>
  <c r="CX27020" i="131"/>
  <c r="CJ27020" i="131"/>
  <c r="BV27020" i="131"/>
  <c r="DB26899" i="131"/>
  <c r="CN26899" i="131"/>
  <c r="BZ26899" i="131"/>
  <c r="BX26837" i="131"/>
  <c r="CZ26837" i="131"/>
  <c r="CL26837" i="131"/>
  <c r="DF26778" i="131"/>
  <c r="CR26778" i="131"/>
  <c r="CD26778" i="131"/>
  <c r="CJ26658" i="131"/>
  <c r="BV26658" i="131"/>
  <c r="CX26658" i="131"/>
  <c r="CZ26596" i="131"/>
  <c r="BX26596" i="131"/>
  <c r="CL26596" i="131"/>
  <c r="BZ26537" i="131"/>
  <c r="CN26537" i="131"/>
  <c r="DB26537" i="131"/>
  <c r="CR26416" i="131"/>
  <c r="CD26416" i="131"/>
  <c r="DF26416" i="131"/>
  <c r="CL26355" i="131"/>
  <c r="BX26355" i="131"/>
  <c r="CZ26355" i="131"/>
  <c r="CJ26296" i="131"/>
  <c r="BV26296" i="131"/>
  <c r="CX26296" i="131"/>
  <c r="DB26175" i="131"/>
  <c r="CN26175" i="131"/>
  <c r="BZ26175" i="131"/>
  <c r="CL26114" i="131"/>
  <c r="BX26114" i="131"/>
  <c r="CZ26114" i="131"/>
  <c r="CR26054" i="131"/>
  <c r="CD26054" i="131"/>
  <c r="DF26054" i="131"/>
  <c r="CX25934" i="131"/>
  <c r="BV25934" i="131"/>
  <c r="CJ25934" i="131"/>
  <c r="BX25873" i="131"/>
  <c r="CZ25873" i="131"/>
  <c r="CL25873" i="131"/>
  <c r="BZ25813" i="131"/>
  <c r="DB25813" i="131"/>
  <c r="CN25813" i="131"/>
  <c r="DF25692" i="131"/>
  <c r="CR25692" i="131"/>
  <c r="CD25692" i="131"/>
  <c r="BX25632" i="131"/>
  <c r="CZ25632" i="131"/>
  <c r="CL25632" i="131"/>
  <c r="CX25572" i="131"/>
  <c r="BV25572" i="131"/>
  <c r="CJ25572" i="131"/>
  <c r="CO25430" i="131"/>
  <c r="CA25430" i="131"/>
  <c r="DC25430" i="131"/>
  <c r="DA25370" i="131"/>
  <c r="CM25370" i="131"/>
  <c r="BY25370" i="131"/>
  <c r="BW25189" i="131"/>
  <c r="CY25189" i="131"/>
  <c r="CK25189" i="131"/>
  <c r="DA25129" i="131"/>
  <c r="BY25129" i="131"/>
  <c r="CM25129" i="131"/>
  <c r="CA25068" i="131"/>
  <c r="DC25068" i="131"/>
  <c r="CO25068" i="131"/>
  <c r="DA24888" i="131"/>
  <c r="CM24888" i="131"/>
  <c r="BY24888" i="131"/>
  <c r="CK24827" i="131"/>
  <c r="BW24827" i="131"/>
  <c r="CY24827" i="131"/>
  <c r="CO24706" i="131"/>
  <c r="CA24706" i="131"/>
  <c r="DC24706" i="131"/>
  <c r="BY24647" i="131"/>
  <c r="CM24647" i="131"/>
  <c r="DA24647" i="131"/>
  <c r="CY24465" i="131"/>
  <c r="CK24465" i="131"/>
  <c r="BW24465" i="131"/>
  <c r="BY24406" i="131"/>
  <c r="DA24406" i="131"/>
  <c r="CM24406" i="131"/>
  <c r="CO24344" i="131"/>
  <c r="CA24344" i="131"/>
  <c r="DC24344" i="131"/>
  <c r="BY24165" i="131"/>
  <c r="DA24165" i="131"/>
  <c r="CM24165" i="131"/>
  <c r="CK24103" i="131"/>
  <c r="BW24103" i="131"/>
  <c r="CY24103" i="131"/>
  <c r="CO23982" i="131"/>
  <c r="CA23982" i="131"/>
  <c r="DC23982" i="131"/>
  <c r="CM23924" i="131"/>
  <c r="BY23924" i="131"/>
  <c r="DA23924" i="131"/>
  <c r="CL23720" i="131"/>
  <c r="BX23720" i="131"/>
  <c r="CZ23720" i="131"/>
  <c r="CM23683" i="131"/>
  <c r="BY23683" i="131"/>
  <c r="DA23683" i="131"/>
  <c r="CZ23479" i="131"/>
  <c r="CL23479" i="131"/>
  <c r="BX23479" i="131"/>
  <c r="DA23442" i="131"/>
  <c r="CM23442" i="131"/>
  <c r="BY23442" i="131"/>
  <c r="DF23300" i="131"/>
  <c r="CR23300" i="131"/>
  <c r="CD23300" i="131"/>
  <c r="BX23238" i="131"/>
  <c r="CZ23238" i="131"/>
  <c r="CL23238" i="131"/>
  <c r="CX23180" i="131"/>
  <c r="CJ23180" i="131"/>
  <c r="BV23180" i="131"/>
  <c r="CN23059" i="131"/>
  <c r="BZ23059" i="131"/>
  <c r="DB23059" i="131"/>
  <c r="BX22997" i="131"/>
  <c r="CZ22997" i="131"/>
  <c r="CL22997" i="131"/>
  <c r="DF22938" i="131"/>
  <c r="CD22938" i="131"/>
  <c r="CR22938" i="131"/>
  <c r="BV22818" i="131"/>
  <c r="CJ22818" i="131"/>
  <c r="CX22818" i="131"/>
  <c r="BX22756" i="131"/>
  <c r="CZ22756" i="131"/>
  <c r="CL22756" i="131"/>
  <c r="BZ22697" i="131"/>
  <c r="DB22697" i="131"/>
  <c r="CN22697" i="131"/>
  <c r="CD22576" i="131"/>
  <c r="DF22576" i="131"/>
  <c r="CR22576" i="131"/>
  <c r="BX22515" i="131"/>
  <c r="CZ22515" i="131"/>
  <c r="CL22515" i="131"/>
  <c r="BV22456" i="131"/>
  <c r="CX22456" i="131"/>
  <c r="CJ22456" i="131"/>
  <c r="CN22335" i="131"/>
  <c r="BZ22335" i="131"/>
  <c r="DB22335" i="131"/>
  <c r="CZ22274" i="131"/>
  <c r="CL22274" i="131"/>
  <c r="BX22274" i="131"/>
  <c r="DF22214" i="131"/>
  <c r="CD22214" i="131"/>
  <c r="CR22214" i="131"/>
  <c r="CJ22094" i="131"/>
  <c r="BV22094" i="131"/>
  <c r="CX22094" i="131"/>
  <c r="CZ22033" i="131"/>
  <c r="CL22033" i="131"/>
  <c r="BX22033" i="131"/>
  <c r="CN21973" i="131"/>
  <c r="BZ21973" i="131"/>
  <c r="DB21973" i="131"/>
  <c r="CR21852" i="131"/>
  <c r="CD21852" i="131"/>
  <c r="DF21852" i="131"/>
  <c r="CZ21792" i="131"/>
  <c r="CL21792" i="131"/>
  <c r="BX21792" i="131"/>
  <c r="CJ21732" i="131"/>
  <c r="BV21732" i="131"/>
  <c r="CX21732" i="131"/>
  <c r="DC21590" i="131"/>
  <c r="CO21590" i="131"/>
  <c r="CA21590" i="131"/>
  <c r="DA21530" i="131"/>
  <c r="CM21530" i="131"/>
  <c r="BY21530" i="131"/>
  <c r="CK21349" i="131"/>
  <c r="BW21349" i="131"/>
  <c r="CY21349" i="131"/>
  <c r="BY21289" i="131"/>
  <c r="DA21289" i="131"/>
  <c r="CM21289" i="131"/>
  <c r="CO21228" i="131"/>
  <c r="CA21228" i="131"/>
  <c r="DC21228" i="131"/>
  <c r="DA21048" i="131"/>
  <c r="BY21048" i="131"/>
  <c r="CM21048" i="131"/>
  <c r="CK20987" i="131"/>
  <c r="BW20987" i="131"/>
  <c r="CY20987" i="131"/>
  <c r="DC20866" i="131"/>
  <c r="CA20866" i="131"/>
  <c r="CO20866" i="131"/>
  <c r="BY20807" i="131"/>
  <c r="DA20807" i="131"/>
  <c r="CM20807" i="131"/>
  <c r="CY20625" i="131"/>
  <c r="CK20625" i="131"/>
  <c r="BW20625" i="131"/>
  <c r="CM20566" i="131"/>
  <c r="BY20566" i="131"/>
  <c r="DA20566" i="131"/>
  <c r="DC20504" i="131"/>
  <c r="CO20504" i="131"/>
  <c r="CA20504" i="131"/>
  <c r="DA20325" i="131"/>
  <c r="CM20325" i="131"/>
  <c r="BY20325" i="131"/>
  <c r="BW20263" i="131"/>
  <c r="CY20263" i="131"/>
  <c r="CK20263" i="131"/>
  <c r="CO20142" i="131"/>
  <c r="CA20142" i="131"/>
  <c r="DC20142" i="131"/>
  <c r="BY20084" i="131"/>
  <c r="DA20084" i="131"/>
  <c r="CM20084" i="131"/>
  <c r="BX19880" i="131"/>
  <c r="CZ19880" i="131"/>
  <c r="CL19880" i="131"/>
  <c r="BY19843" i="131"/>
  <c r="DA19843" i="131"/>
  <c r="CM19843" i="131"/>
  <c r="CL19639" i="131"/>
  <c r="BX19639" i="131"/>
  <c r="CZ19639" i="131"/>
  <c r="DA19602" i="131"/>
  <c r="BY19602" i="131"/>
  <c r="CM19602" i="131"/>
  <c r="CR19460" i="131"/>
  <c r="CD19460" i="131"/>
  <c r="DF19460" i="131"/>
  <c r="BX19398" i="131"/>
  <c r="CL19398" i="131"/>
  <c r="CZ19398" i="131"/>
  <c r="CA26841" i="131"/>
  <c r="DC26841" i="131"/>
  <c r="CO26841" i="131"/>
  <c r="CR26511" i="131"/>
  <c r="CD26511" i="131"/>
  <c r="DF26511" i="131"/>
  <c r="CX25522" i="131"/>
  <c r="CJ25522" i="131"/>
  <c r="BV25522" i="131"/>
  <c r="CM25192" i="131"/>
  <c r="DA25192" i="131"/>
  <c r="BY25192" i="131"/>
  <c r="BX24862" i="131"/>
  <c r="CZ24862" i="131"/>
  <c r="CL24862" i="131"/>
  <c r="CA24532" i="131"/>
  <c r="DC24532" i="131"/>
  <c r="CO24532" i="131"/>
  <c r="DF24202" i="131"/>
  <c r="EH24197" i="131" s="1"/>
  <c r="CR24202" i="131"/>
  <c r="DY24197" i="131" s="1"/>
  <c r="CD24202" i="131"/>
  <c r="DP24197" i="131" s="1"/>
  <c r="CX23991" i="131"/>
  <c r="BV23991" i="131"/>
  <c r="CJ23991" i="131"/>
  <c r="CM23661" i="131"/>
  <c r="BY23661" i="131"/>
  <c r="DA23661" i="131"/>
  <c r="BX23331" i="131"/>
  <c r="CZ23331" i="131"/>
  <c r="CL23331" i="131"/>
  <c r="CA23001" i="131"/>
  <c r="DC23001" i="131"/>
  <c r="CO23001" i="131"/>
  <c r="CD22671" i="131"/>
  <c r="CR22671" i="131"/>
  <c r="DF22671" i="131"/>
  <c r="CJ21682" i="131"/>
  <c r="BV21682" i="131"/>
  <c r="CX21682" i="131"/>
  <c r="DA21352" i="131"/>
  <c r="BY21352" i="131"/>
  <c r="CM21352" i="131"/>
  <c r="CL21022" i="131"/>
  <c r="BX21022" i="131"/>
  <c r="CZ21022" i="131"/>
  <c r="CO20692" i="131"/>
  <c r="CA20692" i="131"/>
  <c r="DC20692" i="131"/>
  <c r="CD20362" i="131"/>
  <c r="DP20357" i="131" s="1"/>
  <c r="DF20362" i="131"/>
  <c r="EH20357" i="131" s="1"/>
  <c r="CR20362" i="131"/>
  <c r="DY20357" i="131" s="1"/>
  <c r="BV20151" i="131"/>
  <c r="CX20151" i="131"/>
  <c r="CJ20151" i="131"/>
  <c r="BY19821" i="131"/>
  <c r="DA19821" i="131"/>
  <c r="CM19821" i="131"/>
  <c r="CL19491" i="131"/>
  <c r="BX19491" i="131"/>
  <c r="CZ19491" i="131"/>
  <c r="DC19161" i="131"/>
  <c r="CO19161" i="131"/>
  <c r="CA19161" i="131"/>
  <c r="CR18831" i="131"/>
  <c r="DF18831" i="131"/>
  <c r="CD18831" i="131"/>
  <c r="DC17691" i="131"/>
  <c r="CO17691" i="131"/>
  <c r="CA17691" i="131"/>
  <c r="CD17361" i="131"/>
  <c r="DF17361" i="131"/>
  <c r="CR17361" i="131"/>
  <c r="CX16372" i="131"/>
  <c r="BV16372" i="131"/>
  <c r="CJ16372" i="131"/>
  <c r="DA16042" i="131"/>
  <c r="BY16042" i="131"/>
  <c r="CM16042" i="131"/>
  <c r="CL15712" i="131"/>
  <c r="BX15712" i="131"/>
  <c r="CZ15712" i="131"/>
  <c r="CO15382" i="131"/>
  <c r="CA15382" i="131"/>
  <c r="DC15382" i="131"/>
  <c r="DF15052" i="131"/>
  <c r="EH15047" i="131" s="1"/>
  <c r="CR15052" i="131"/>
  <c r="DY15047" i="131" s="1"/>
  <c r="CD15052" i="131"/>
  <c r="DP15047" i="131" s="1"/>
  <c r="BV14841" i="131"/>
  <c r="CJ14841" i="131"/>
  <c r="CX14841" i="131"/>
  <c r="DA14511" i="131"/>
  <c r="CM14511" i="131"/>
  <c r="BY14511" i="131"/>
  <c r="CL14181" i="131"/>
  <c r="CZ14181" i="131"/>
  <c r="BX14181" i="131"/>
  <c r="CA13851" i="131"/>
  <c r="CO13851" i="131"/>
  <c r="DC13851" i="131"/>
  <c r="CR13521" i="131"/>
  <c r="CD13521" i="131"/>
  <c r="DF13521" i="131"/>
  <c r="CX12532" i="131"/>
  <c r="CJ12532" i="131"/>
  <c r="BV12532" i="131"/>
  <c r="DA12202" i="131"/>
  <c r="BY12202" i="131"/>
  <c r="CM12202" i="131"/>
  <c r="CZ11872" i="131"/>
  <c r="CL11872" i="131"/>
  <c r="BX11872" i="131"/>
  <c r="CO11542" i="131"/>
  <c r="CA11542" i="131"/>
  <c r="DC11542" i="131"/>
  <c r="DF11212" i="131"/>
  <c r="EH11207" i="131" s="1"/>
  <c r="CD11212" i="131"/>
  <c r="DP11207" i="131" s="1"/>
  <c r="CR11212" i="131"/>
  <c r="DY11207" i="131" s="1"/>
  <c r="CJ11001" i="131"/>
  <c r="BV11001" i="131"/>
  <c r="CX11001" i="131"/>
  <c r="BY10671" i="131"/>
  <c r="CM10671" i="131"/>
  <c r="DA10671" i="131"/>
  <c r="CL10341" i="131"/>
  <c r="BX10341" i="131"/>
  <c r="CZ10341" i="131"/>
  <c r="CA10011" i="131"/>
  <c r="CO10011" i="131"/>
  <c r="DC10011" i="131"/>
  <c r="DF9681" i="131"/>
  <c r="CR9681" i="131"/>
  <c r="CD9681" i="131"/>
  <c r="BV8692" i="131"/>
  <c r="CX8692" i="131"/>
  <c r="CJ8692" i="131"/>
  <c r="DC11684" i="131"/>
  <c r="CA11684" i="131"/>
  <c r="CO11684" i="131"/>
  <c r="BX11540" i="131"/>
  <c r="CL11540" i="131"/>
  <c r="CZ11540" i="131"/>
  <c r="BX11419" i="131"/>
  <c r="CL11419" i="131"/>
  <c r="CZ11419" i="131"/>
  <c r="CL11298" i="131"/>
  <c r="BX11298" i="131"/>
  <c r="CZ11298" i="131"/>
  <c r="BT11178" i="131"/>
  <c r="CV11178" i="131"/>
  <c r="CH11178" i="131"/>
  <c r="CL11058" i="131"/>
  <c r="BX11058" i="131"/>
  <c r="CZ11058" i="131"/>
  <c r="DD10936" i="131"/>
  <c r="CP10936" i="131"/>
  <c r="CB10936" i="131"/>
  <c r="CV10696" i="131"/>
  <c r="CH10696" i="131"/>
  <c r="BT10696" i="131"/>
  <c r="BT10576" i="131"/>
  <c r="CV10576" i="131"/>
  <c r="CH10576" i="131"/>
  <c r="CV10455" i="131"/>
  <c r="CH10455" i="131"/>
  <c r="BT10455" i="131"/>
  <c r="CV10335" i="131"/>
  <c r="BT10335" i="131"/>
  <c r="CH10335" i="131"/>
  <c r="CL10216" i="131"/>
  <c r="BX10216" i="131"/>
  <c r="CZ10216" i="131"/>
  <c r="CH10096" i="131"/>
  <c r="BT10096" i="131"/>
  <c r="CV10096" i="131"/>
  <c r="DD9975" i="131"/>
  <c r="CP9975" i="131"/>
  <c r="CB9975" i="131"/>
  <c r="CB9735" i="131"/>
  <c r="DD9735" i="131"/>
  <c r="CP9735" i="131"/>
  <c r="CH9616" i="131"/>
  <c r="BT9616" i="131"/>
  <c r="CV9616" i="131"/>
  <c r="DD9496" i="131"/>
  <c r="CP9496" i="131"/>
  <c r="CB9496" i="131"/>
  <c r="BT9135" i="131"/>
  <c r="CH9135" i="131"/>
  <c r="CV9135" i="131"/>
  <c r="CV8893" i="131"/>
  <c r="BT8893" i="131"/>
  <c r="CH8893" i="131"/>
  <c r="CM8750" i="131"/>
  <c r="BY8750" i="131"/>
  <c r="DA8750" i="131"/>
  <c r="DA8629" i="131"/>
  <c r="CM8629" i="131"/>
  <c r="BY8629" i="131"/>
  <c r="CX10608" i="131"/>
  <c r="CJ10608" i="131"/>
  <c r="BV10608" i="131"/>
  <c r="CR10125" i="131"/>
  <c r="DF10125" i="131"/>
  <c r="CD10125" i="131"/>
  <c r="DF9647" i="131"/>
  <c r="CD9647" i="131"/>
  <c r="CR9647" i="131"/>
  <c r="CR9165" i="131"/>
  <c r="DF9165" i="131"/>
  <c r="CD9165" i="131"/>
  <c r="CX8805" i="131"/>
  <c r="BV8805" i="131"/>
  <c r="CJ8805" i="131"/>
  <c r="DC19365" i="131"/>
  <c r="CO19365" i="131"/>
  <c r="CA19365" i="131"/>
  <c r="DE19306" i="131"/>
  <c r="CQ19306" i="131"/>
  <c r="CC19306" i="131"/>
  <c r="CW19186" i="131"/>
  <c r="CI19186" i="131"/>
  <c r="BU19186" i="131"/>
  <c r="CK19124" i="131"/>
  <c r="CY19124" i="131"/>
  <c r="BW19124" i="131"/>
  <c r="CC19065" i="131"/>
  <c r="DE19065" i="131"/>
  <c r="CQ19065" i="131"/>
  <c r="DC19003" i="131"/>
  <c r="CO19003" i="131"/>
  <c r="CA19003" i="131"/>
  <c r="CW18945" i="131"/>
  <c r="CI18945" i="131"/>
  <c r="BU18945" i="131"/>
  <c r="CQ18824" i="131"/>
  <c r="CC18824" i="131"/>
  <c r="DE18824" i="131"/>
  <c r="BW18762" i="131"/>
  <c r="CY18762" i="131"/>
  <c r="CK18762" i="131"/>
  <c r="CI18704" i="131"/>
  <c r="BU18704" i="131"/>
  <c r="CW18704" i="131"/>
  <c r="DD18620" i="131"/>
  <c r="CB18620" i="131"/>
  <c r="CP18620" i="131"/>
  <c r="DE18583" i="131"/>
  <c r="CQ18583" i="131"/>
  <c r="CC18583" i="131"/>
  <c r="CH18500" i="131"/>
  <c r="BT18500" i="131"/>
  <c r="CV18500" i="131"/>
  <c r="BU18463" i="131"/>
  <c r="CI18463" i="131"/>
  <c r="CW18463" i="131"/>
  <c r="DD18379" i="131"/>
  <c r="CP18379" i="131"/>
  <c r="CB18379" i="131"/>
  <c r="CQ18342" i="131"/>
  <c r="CC18342" i="131"/>
  <c r="DE18342" i="131"/>
  <c r="CV18259" i="131"/>
  <c r="CH18259" i="131"/>
  <c r="BT18259" i="131"/>
  <c r="CW18222" i="131"/>
  <c r="CI18222" i="131"/>
  <c r="BU18222" i="131"/>
  <c r="CP18138" i="131"/>
  <c r="CB18138" i="131"/>
  <c r="DD18138" i="131"/>
  <c r="DB18080" i="131"/>
  <c r="CN18080" i="131"/>
  <c r="BZ18080" i="131"/>
  <c r="CH18018" i="131"/>
  <c r="BT18018" i="131"/>
  <c r="CV18018" i="131"/>
  <c r="CD17959" i="131"/>
  <c r="CR17959" i="131"/>
  <c r="DF17959" i="131"/>
  <c r="CP17897" i="131"/>
  <c r="CB17897" i="131"/>
  <c r="DD17897" i="131"/>
  <c r="BV17839" i="131"/>
  <c r="CX17839" i="131"/>
  <c r="CJ17839" i="131"/>
  <c r="BT17777" i="131"/>
  <c r="CV17777" i="131"/>
  <c r="CH17777" i="131"/>
  <c r="DB17718" i="131"/>
  <c r="CN17718" i="131"/>
  <c r="BZ17718" i="131"/>
  <c r="DD17656" i="131"/>
  <c r="CP17656" i="131"/>
  <c r="CB17656" i="131"/>
  <c r="DF17597" i="131"/>
  <c r="CR17597" i="131"/>
  <c r="CD17597" i="131"/>
  <c r="CV17536" i="131"/>
  <c r="BT17536" i="131"/>
  <c r="CH17536" i="131"/>
  <c r="CJ17477" i="131"/>
  <c r="CX17477" i="131"/>
  <c r="BV17477" i="131"/>
  <c r="CP17415" i="131"/>
  <c r="CB17415" i="131"/>
  <c r="DD17415" i="131"/>
  <c r="CN17356" i="131"/>
  <c r="DB17356" i="131"/>
  <c r="BZ17356" i="131"/>
  <c r="CH17295" i="131"/>
  <c r="BT17295" i="131"/>
  <c r="CV17295" i="131"/>
  <c r="CD17235" i="131"/>
  <c r="DF17235" i="131"/>
  <c r="CR17235" i="131"/>
  <c r="CB17174" i="131"/>
  <c r="DD17174" i="131"/>
  <c r="CP17174" i="131"/>
  <c r="CX17115" i="131"/>
  <c r="CJ17115" i="131"/>
  <c r="BV17115" i="131"/>
  <c r="BT17054" i="131"/>
  <c r="CV17054" i="131"/>
  <c r="CH17054" i="131"/>
  <c r="BZ16994" i="131"/>
  <c r="DB16994" i="131"/>
  <c r="CN16994" i="131"/>
  <c r="CP16933" i="131"/>
  <c r="DD16933" i="131"/>
  <c r="CB16933" i="131"/>
  <c r="CD16873" i="131"/>
  <c r="DF16873" i="131"/>
  <c r="CR16873" i="131"/>
  <c r="BT16813" i="131"/>
  <c r="CV16813" i="131"/>
  <c r="CH16813" i="131"/>
  <c r="BV16753" i="131"/>
  <c r="CX16753" i="131"/>
  <c r="CJ16753" i="131"/>
  <c r="CB16692" i="131"/>
  <c r="CP16692" i="131"/>
  <c r="DD16692" i="131"/>
  <c r="DB16632" i="131"/>
  <c r="CN16632" i="131"/>
  <c r="BZ16632" i="131"/>
  <c r="CH16572" i="131"/>
  <c r="CV16572" i="131"/>
  <c r="BT16572" i="131"/>
  <c r="CQ16430" i="131"/>
  <c r="CC16430" i="131"/>
  <c r="DE16430" i="131"/>
  <c r="BW16370" i="131"/>
  <c r="CK16370" i="131"/>
  <c r="CY16370" i="131"/>
  <c r="BU16310" i="131"/>
  <c r="CW16310" i="131"/>
  <c r="CI16310" i="131"/>
  <c r="DC16249" i="131"/>
  <c r="CA16249" i="131"/>
  <c r="CO16249" i="131"/>
  <c r="CQ16189" i="131"/>
  <c r="CC16189" i="131"/>
  <c r="DE16189" i="131"/>
  <c r="CI16069" i="131"/>
  <c r="BU16069" i="131"/>
  <c r="CW16069" i="131"/>
  <c r="BW16008" i="131"/>
  <c r="CY16008" i="131"/>
  <c r="CK16008" i="131"/>
  <c r="CC15948" i="131"/>
  <c r="DE15948" i="131"/>
  <c r="CQ15948" i="131"/>
  <c r="CO15887" i="131"/>
  <c r="CA15887" i="131"/>
  <c r="DC15887" i="131"/>
  <c r="BU15828" i="131"/>
  <c r="CW15828" i="131"/>
  <c r="CI15828" i="131"/>
  <c r="CC15707" i="131"/>
  <c r="DE15707" i="131"/>
  <c r="CQ15707" i="131"/>
  <c r="CY15646" i="131"/>
  <c r="CK15646" i="131"/>
  <c r="BW15646" i="131"/>
  <c r="CW15587" i="131"/>
  <c r="CI15587" i="131"/>
  <c r="BU15587" i="131"/>
  <c r="DC15525" i="131"/>
  <c r="CA15525" i="131"/>
  <c r="CO15525" i="131"/>
  <c r="DE15466" i="131"/>
  <c r="CQ15466" i="131"/>
  <c r="CC15466" i="131"/>
  <c r="CI15346" i="131"/>
  <c r="BU15346" i="131"/>
  <c r="CW15346" i="131"/>
  <c r="BW15284" i="131"/>
  <c r="CY15284" i="131"/>
  <c r="CK15284" i="131"/>
  <c r="DE15225" i="131"/>
  <c r="CQ15225" i="131"/>
  <c r="CC15225" i="131"/>
  <c r="CO15163" i="131"/>
  <c r="DC15163" i="131"/>
  <c r="CA15163" i="131"/>
  <c r="CI15105" i="131"/>
  <c r="CW15105" i="131"/>
  <c r="BU15105" i="131"/>
  <c r="CQ14984" i="131"/>
  <c r="CC14984" i="131"/>
  <c r="DE14984" i="131"/>
  <c r="BW14922" i="131"/>
  <c r="CY14922" i="131"/>
  <c r="CK14922" i="131"/>
  <c r="BU14864" i="131"/>
  <c r="CI14864" i="131"/>
  <c r="CW14864" i="131"/>
  <c r="DD14780" i="131"/>
  <c r="CP14780" i="131"/>
  <c r="CB14780" i="131"/>
  <c r="DE14743" i="131"/>
  <c r="CQ14743" i="131"/>
  <c r="CC14743" i="131"/>
  <c r="CV14660" i="131"/>
  <c r="CH14660" i="131"/>
  <c r="BT14660" i="131"/>
  <c r="CI14623" i="131"/>
  <c r="BU14623" i="131"/>
  <c r="CW14623" i="131"/>
  <c r="CP14539" i="131"/>
  <c r="CB14539" i="131"/>
  <c r="DD14539" i="131"/>
  <c r="CQ14502" i="131"/>
  <c r="CC14502" i="131"/>
  <c r="DE14502" i="131"/>
  <c r="CH14419" i="131"/>
  <c r="BT14419" i="131"/>
  <c r="CV14419" i="131"/>
  <c r="CI14382" i="131"/>
  <c r="BU14382" i="131"/>
  <c r="CW14382" i="131"/>
  <c r="DD14298" i="131"/>
  <c r="CB14298" i="131"/>
  <c r="CP14298" i="131"/>
  <c r="BZ14240" i="131"/>
  <c r="DB14240" i="131"/>
  <c r="CN14240" i="131"/>
  <c r="CV14178" i="131"/>
  <c r="CH14178" i="131"/>
  <c r="BT14178" i="131"/>
  <c r="CD14119" i="131"/>
  <c r="DF14119" i="131"/>
  <c r="CR14119" i="131"/>
  <c r="CP14057" i="131"/>
  <c r="CB14057" i="131"/>
  <c r="DD14057" i="131"/>
  <c r="BV13999" i="131"/>
  <c r="CX13999" i="131"/>
  <c r="CJ13999" i="131"/>
  <c r="CH13937" i="131"/>
  <c r="BT13937" i="131"/>
  <c r="CV13937" i="131"/>
  <c r="BZ13878" i="131"/>
  <c r="DB13878" i="131"/>
  <c r="CN13878" i="131"/>
  <c r="CB13816" i="131"/>
  <c r="DD13816" i="131"/>
  <c r="CP13816" i="131"/>
  <c r="CD13757" i="131"/>
  <c r="DF13757" i="131"/>
  <c r="CR13757" i="131"/>
  <c r="BT13696" i="131"/>
  <c r="CV13696" i="131"/>
  <c r="CH13696" i="131"/>
  <c r="BV13637" i="131"/>
  <c r="CX13637" i="131"/>
  <c r="CJ13637" i="131"/>
  <c r="DD13575" i="131"/>
  <c r="CB13575" i="131"/>
  <c r="CP13575" i="131"/>
  <c r="DB13516" i="131"/>
  <c r="CN13516" i="131"/>
  <c r="BZ13516" i="131"/>
  <c r="BT13455" i="131"/>
  <c r="CH13455" i="131"/>
  <c r="CV13455" i="131"/>
  <c r="CD13395" i="131"/>
  <c r="DF13395" i="131"/>
  <c r="CR13395" i="131"/>
  <c r="CB13334" i="131"/>
  <c r="DD13334" i="131"/>
  <c r="CP13334" i="131"/>
  <c r="BV13275" i="131"/>
  <c r="CX13275" i="131"/>
  <c r="CJ13275" i="131"/>
  <c r="BT13214" i="131"/>
  <c r="CH13214" i="131"/>
  <c r="CV13214" i="131"/>
  <c r="CN13154" i="131"/>
  <c r="DB13154" i="131"/>
  <c r="BZ13154" i="131"/>
  <c r="CB13093" i="131"/>
  <c r="DD13093" i="131"/>
  <c r="CP13093" i="131"/>
  <c r="CD13033" i="131"/>
  <c r="CR13033" i="131"/>
  <c r="DF13033" i="131"/>
  <c r="BT12973" i="131"/>
  <c r="CV12973" i="131"/>
  <c r="CH12973" i="131"/>
  <c r="BV12913" i="131"/>
  <c r="CJ12913" i="131"/>
  <c r="CX12913" i="131"/>
  <c r="CB12852" i="131"/>
  <c r="CP12852" i="131"/>
  <c r="DD12852" i="131"/>
  <c r="BZ12792" i="131"/>
  <c r="CN12792" i="131"/>
  <c r="DB12792" i="131"/>
  <c r="CH12732" i="131"/>
  <c r="BT12732" i="131"/>
  <c r="CV12732" i="131"/>
  <c r="CC12590" i="131"/>
  <c r="DE12590" i="131"/>
  <c r="CQ12590" i="131"/>
  <c r="BW12530" i="131"/>
  <c r="CY12530" i="131"/>
  <c r="CK12530" i="131"/>
  <c r="BU12470" i="131"/>
  <c r="CW12470" i="131"/>
  <c r="CI12470" i="131"/>
  <c r="CO12409" i="131"/>
  <c r="CA12409" i="131"/>
  <c r="DC12409" i="131"/>
  <c r="DE12349" i="131"/>
  <c r="CQ12349" i="131"/>
  <c r="CC12349" i="131"/>
  <c r="CW12229" i="131"/>
  <c r="CI12229" i="131"/>
  <c r="BU12229" i="131"/>
  <c r="DA12108" i="131"/>
  <c r="BY12108" i="131"/>
  <c r="CM12108" i="131"/>
  <c r="BW12047" i="131"/>
  <c r="CY12047" i="131"/>
  <c r="CK12047" i="131"/>
  <c r="DC11926" i="131"/>
  <c r="CO11926" i="131"/>
  <c r="CA11926" i="131"/>
  <c r="BY11867" i="131"/>
  <c r="DA11867" i="131"/>
  <c r="CM11867" i="131"/>
  <c r="CK11682" i="131"/>
  <c r="BW11682" i="131"/>
  <c r="CY11682" i="131"/>
  <c r="CA11563" i="131"/>
  <c r="CO11563" i="131"/>
  <c r="DC11563" i="131"/>
  <c r="CK11443" i="131"/>
  <c r="CY11443" i="131"/>
  <c r="BW11443" i="131"/>
  <c r="CO11323" i="131"/>
  <c r="CA11323" i="131"/>
  <c r="DC11323" i="131"/>
  <c r="CO11202" i="131"/>
  <c r="CA11202" i="131"/>
  <c r="DC11202" i="131"/>
  <c r="CH11060" i="131"/>
  <c r="BT11060" i="131"/>
  <c r="CV11060" i="131"/>
  <c r="CL10699" i="131"/>
  <c r="BX10699" i="131"/>
  <c r="CZ10699" i="131"/>
  <c r="CV10578" i="131"/>
  <c r="CH10578" i="131"/>
  <c r="BT10578" i="131"/>
  <c r="CH10458" i="131"/>
  <c r="BT10458" i="131"/>
  <c r="CV10458" i="131"/>
  <c r="CV10337" i="131"/>
  <c r="CH10337" i="131"/>
  <c r="BT10337" i="131"/>
  <c r="CL10215" i="131"/>
  <c r="BX10215" i="131"/>
  <c r="CZ10215" i="131"/>
  <c r="BX10094" i="131"/>
  <c r="CZ10094" i="131"/>
  <c r="CL10094" i="131"/>
  <c r="CB9973" i="131"/>
  <c r="DD9973" i="131"/>
  <c r="CP9973" i="131"/>
  <c r="DA9589" i="131"/>
  <c r="CM9589" i="131"/>
  <c r="BY9589" i="131"/>
  <c r="CC9467" i="131"/>
  <c r="CQ9467" i="131"/>
  <c r="DE9467" i="131"/>
  <c r="CM9106" i="131"/>
  <c r="BY9106" i="131"/>
  <c r="DA9106" i="131"/>
  <c r="DE8985" i="131"/>
  <c r="CQ8985" i="131"/>
  <c r="CC8985" i="131"/>
  <c r="BU8866" i="131"/>
  <c r="CI8866" i="131"/>
  <c r="CW8866" i="131"/>
  <c r="BU8747" i="131"/>
  <c r="CW8747" i="131"/>
  <c r="CI8747" i="131"/>
  <c r="BY8627" i="131"/>
  <c r="DA8627" i="131"/>
  <c r="CM8627" i="131"/>
  <c r="DB10122" i="131"/>
  <c r="CN10122" i="131"/>
  <c r="BZ10122" i="131"/>
  <c r="BZ9646" i="131"/>
  <c r="DB9646" i="131"/>
  <c r="CN9646" i="131"/>
  <c r="DF9164" i="131"/>
  <c r="EH9163" i="131" s="1"/>
  <c r="CR9164" i="131"/>
  <c r="DY9163" i="131" s="1"/>
  <c r="CD9164" i="131"/>
  <c r="CP8624" i="131"/>
  <c r="CB8624" i="131"/>
  <c r="DD8624" i="131"/>
  <c r="CJ17302" i="131"/>
  <c r="BV17302" i="131"/>
  <c r="CX17302" i="131"/>
  <c r="DA16972" i="131"/>
  <c r="BY16972" i="131"/>
  <c r="CM16972" i="131"/>
  <c r="CL16642" i="131"/>
  <c r="CZ16642" i="131"/>
  <c r="BX16642" i="131"/>
  <c r="CA16312" i="131"/>
  <c r="CO16312" i="131"/>
  <c r="DC16312" i="131"/>
  <c r="CR15982" i="131"/>
  <c r="DY15977" i="131" s="1"/>
  <c r="CD15982" i="131"/>
  <c r="DP15977" i="131" s="1"/>
  <c r="DF15982" i="131"/>
  <c r="EH15977" i="131" s="1"/>
  <c r="CX15771" i="131"/>
  <c r="CJ15771" i="131"/>
  <c r="BV15771" i="131"/>
  <c r="DA15441" i="131"/>
  <c r="CM15441" i="131"/>
  <c r="BY15441" i="131"/>
  <c r="CL15111" i="131"/>
  <c r="BX15111" i="131"/>
  <c r="CZ15111" i="131"/>
  <c r="CO14781" i="131"/>
  <c r="DC14781" i="131"/>
  <c r="CA14781" i="131"/>
  <c r="CD14451" i="131"/>
  <c r="DF14451" i="131"/>
  <c r="CR14451" i="131"/>
  <c r="CX13462" i="131"/>
  <c r="CJ13462" i="131"/>
  <c r="BV13462" i="131"/>
  <c r="DA13132" i="131"/>
  <c r="CM13132" i="131"/>
  <c r="BY13132" i="131"/>
  <c r="BX12802" i="131"/>
  <c r="CZ12802" i="131"/>
  <c r="CL12802" i="131"/>
  <c r="DC12472" i="131"/>
  <c r="CO12472" i="131"/>
  <c r="CA12472" i="131"/>
  <c r="DF12142" i="131"/>
  <c r="EH12137" i="131" s="1"/>
  <c r="CR12142" i="131"/>
  <c r="DY12137" i="131" s="1"/>
  <c r="CD12142" i="131"/>
  <c r="DP12137" i="131" s="1"/>
  <c r="CX11931" i="131"/>
  <c r="BV11931" i="131"/>
  <c r="CJ11931" i="131"/>
  <c r="DA11601" i="131"/>
  <c r="CM11601" i="131"/>
  <c r="BY11601" i="131"/>
  <c r="CL11271" i="131"/>
  <c r="CZ11271" i="131"/>
  <c r="BX11271" i="131"/>
  <c r="CO10941" i="131"/>
  <c r="CA10941" i="131"/>
  <c r="DC10941" i="131"/>
  <c r="DF10611" i="131"/>
  <c r="CR10611" i="131"/>
  <c r="CD10611" i="131"/>
  <c r="CJ9622" i="131"/>
  <c r="CX9622" i="131"/>
  <c r="BV9622" i="131"/>
  <c r="BY9292" i="131"/>
  <c r="CM9292" i="131"/>
  <c r="DA9292" i="131"/>
  <c r="BX8962" i="131"/>
  <c r="CL8962" i="131"/>
  <c r="CZ8962" i="131"/>
  <c r="CA8632" i="131"/>
  <c r="CO8632" i="131"/>
  <c r="DC8632" i="131"/>
  <c r="BY13278" i="131"/>
  <c r="DA13278" i="131"/>
  <c r="CM13278" i="131"/>
  <c r="DA13158" i="131"/>
  <c r="CM13158" i="131"/>
  <c r="BY13158" i="131"/>
  <c r="CC13038" i="131"/>
  <c r="DE13038" i="131"/>
  <c r="CQ13038" i="131"/>
  <c r="DE12917" i="131"/>
  <c r="CQ12917" i="131"/>
  <c r="CC12917" i="131"/>
  <c r="CC12798" i="131"/>
  <c r="CQ12798" i="131"/>
  <c r="DE12798" i="131"/>
  <c r="CC12555" i="131"/>
  <c r="DE12555" i="131"/>
  <c r="CQ12555" i="131"/>
  <c r="DA12315" i="131"/>
  <c r="CM12315" i="131"/>
  <c r="BY12315" i="131"/>
  <c r="BY12193" i="131"/>
  <c r="DA12193" i="131"/>
  <c r="CM12193" i="131"/>
  <c r="CI12073" i="131"/>
  <c r="BU12073" i="131"/>
  <c r="CW12073" i="131"/>
  <c r="DE11952" i="131"/>
  <c r="CC11952" i="131"/>
  <c r="CQ11952" i="131"/>
  <c r="CI11833" i="131"/>
  <c r="CW11833" i="131"/>
  <c r="BU11833" i="131"/>
  <c r="DB11690" i="131"/>
  <c r="BZ11690" i="131"/>
  <c r="CN11690" i="131"/>
  <c r="CI11592" i="131"/>
  <c r="BU11592" i="131"/>
  <c r="CW11592" i="131"/>
  <c r="DF11449" i="131"/>
  <c r="CD11449" i="131"/>
  <c r="CR11449" i="131"/>
  <c r="CI11352" i="131"/>
  <c r="BU11352" i="131"/>
  <c r="CW11352" i="131"/>
  <c r="CD11208" i="131"/>
  <c r="DF11208" i="131"/>
  <c r="CR11208" i="131"/>
  <c r="BV11088" i="131"/>
  <c r="CX11088" i="131"/>
  <c r="CJ11088" i="131"/>
  <c r="DB10969" i="131"/>
  <c r="BZ10969" i="131"/>
  <c r="CN10969" i="131"/>
  <c r="BT10303" i="131"/>
  <c r="CV10303" i="131"/>
  <c r="CH10303" i="131"/>
  <c r="CC9797" i="131"/>
  <c r="DE9797" i="131"/>
  <c r="CQ9797" i="131"/>
  <c r="CA8896" i="131"/>
  <c r="DC8896" i="131"/>
  <c r="CO8896" i="131"/>
  <c r="DE19878" i="131"/>
  <c r="CQ19878" i="131"/>
  <c r="CC19878" i="131"/>
  <c r="CO19817" i="131"/>
  <c r="CA19817" i="131"/>
  <c r="DC19817" i="131"/>
  <c r="BU19758" i="131"/>
  <c r="CI19758" i="131"/>
  <c r="CW19758" i="131"/>
  <c r="DE19637" i="131"/>
  <c r="CQ19637" i="131"/>
  <c r="CC19637" i="131"/>
  <c r="CY19576" i="131"/>
  <c r="BW19576" i="131"/>
  <c r="CK19576" i="131"/>
  <c r="CW19517" i="131"/>
  <c r="CI19517" i="131"/>
  <c r="BU19517" i="131"/>
  <c r="DC19455" i="131"/>
  <c r="CO19455" i="131"/>
  <c r="CA19455" i="131"/>
  <c r="CC19396" i="131"/>
  <c r="CQ19396" i="131"/>
  <c r="DE19396" i="131"/>
  <c r="BU19276" i="131"/>
  <c r="CW19276" i="131"/>
  <c r="CI19276" i="131"/>
  <c r="CY19214" i="131"/>
  <c r="BW19214" i="131"/>
  <c r="CK19214" i="131"/>
  <c r="DE19155" i="131"/>
  <c r="CC19155" i="131"/>
  <c r="CQ19155" i="131"/>
  <c r="DC19093" i="131"/>
  <c r="CA19093" i="131"/>
  <c r="CO19093" i="131"/>
  <c r="BU19035" i="131"/>
  <c r="CI19035" i="131"/>
  <c r="CW19035" i="131"/>
  <c r="DE18914" i="131"/>
  <c r="CQ18914" i="131"/>
  <c r="CC18914" i="131"/>
  <c r="CY18852" i="131"/>
  <c r="CK18852" i="131"/>
  <c r="BW18852" i="131"/>
  <c r="BU18794" i="131"/>
  <c r="CW18794" i="131"/>
  <c r="CI18794" i="131"/>
  <c r="CP18710" i="131"/>
  <c r="CB18710" i="131"/>
  <c r="DD18710" i="131"/>
  <c r="DE18673" i="131"/>
  <c r="CQ18673" i="131"/>
  <c r="CC18673" i="131"/>
  <c r="CH18590" i="131"/>
  <c r="BT18590" i="131"/>
  <c r="CV18590" i="131"/>
  <c r="CW18553" i="131"/>
  <c r="CI18553" i="131"/>
  <c r="BU18553" i="131"/>
  <c r="CB18469" i="131"/>
  <c r="DD18469" i="131"/>
  <c r="CP18469" i="131"/>
  <c r="CC18432" i="131"/>
  <c r="DE18432" i="131"/>
  <c r="CQ18432" i="131"/>
  <c r="BT18349" i="131"/>
  <c r="CV18349" i="131"/>
  <c r="CH18349" i="131"/>
  <c r="BU18312" i="131"/>
  <c r="CW18312" i="131"/>
  <c r="CI18312" i="131"/>
  <c r="DD18228" i="131"/>
  <c r="CP18228" i="131"/>
  <c r="CB18228" i="131"/>
  <c r="BZ18170" i="131"/>
  <c r="DB18170" i="131"/>
  <c r="CN18170" i="131"/>
  <c r="CV18108" i="131"/>
  <c r="CH18108" i="131"/>
  <c r="BT18108" i="131"/>
  <c r="CR18049" i="131"/>
  <c r="CD18049" i="131"/>
  <c r="DF18049" i="131"/>
  <c r="CB17987" i="131"/>
  <c r="CP17987" i="131"/>
  <c r="DD17987" i="131"/>
  <c r="CX17929" i="131"/>
  <c r="BV17929" i="131"/>
  <c r="CJ17929" i="131"/>
  <c r="BT17867" i="131"/>
  <c r="CV17867" i="131"/>
  <c r="CH17867" i="131"/>
  <c r="CN17808" i="131"/>
  <c r="DB17808" i="131"/>
  <c r="BZ17808" i="131"/>
  <c r="CP17746" i="131"/>
  <c r="CB17746" i="131"/>
  <c r="DD17746" i="131"/>
  <c r="DF17687" i="131"/>
  <c r="CR17687" i="131"/>
  <c r="CD17687" i="131"/>
  <c r="CH17626" i="131"/>
  <c r="BT17626" i="131"/>
  <c r="CV17626" i="131"/>
  <c r="CJ17567" i="131"/>
  <c r="CX17567" i="131"/>
  <c r="BV17567" i="131"/>
  <c r="DD17505" i="131"/>
  <c r="CP17505" i="131"/>
  <c r="CB17505" i="131"/>
  <c r="CN17446" i="131"/>
  <c r="BZ17446" i="131"/>
  <c r="DB17446" i="131"/>
  <c r="CH17385" i="131"/>
  <c r="BT17385" i="131"/>
  <c r="CV17385" i="131"/>
  <c r="CD17325" i="131"/>
  <c r="DF17325" i="131"/>
  <c r="CR17325" i="131"/>
  <c r="CP17264" i="131"/>
  <c r="CB17264" i="131"/>
  <c r="DD17264" i="131"/>
  <c r="CX17205" i="131"/>
  <c r="CJ17205" i="131"/>
  <c r="BV17205" i="131"/>
  <c r="CH17144" i="131"/>
  <c r="BT17144" i="131"/>
  <c r="CV17144" i="131"/>
  <c r="BZ17084" i="131"/>
  <c r="DB17084" i="131"/>
  <c r="CN17084" i="131"/>
  <c r="CB17023" i="131"/>
  <c r="DD17023" i="131"/>
  <c r="CP17023" i="131"/>
  <c r="CR16963" i="131"/>
  <c r="CD16963" i="131"/>
  <c r="DF16963" i="131"/>
  <c r="BT16903" i="131"/>
  <c r="CV16903" i="131"/>
  <c r="CH16903" i="131"/>
  <c r="CJ16843" i="131"/>
  <c r="BV16843" i="131"/>
  <c r="CX16843" i="131"/>
  <c r="CP16782" i="131"/>
  <c r="CB16782" i="131"/>
  <c r="DD16782" i="131"/>
  <c r="BZ16722" i="131"/>
  <c r="DB16722" i="131"/>
  <c r="CN16722" i="131"/>
  <c r="CV16662" i="131"/>
  <c r="CH16662" i="131"/>
  <c r="BT16662" i="131"/>
  <c r="DE16520" i="131"/>
  <c r="CC16520" i="131"/>
  <c r="CQ16520" i="131"/>
  <c r="CY16460" i="131"/>
  <c r="CK16460" i="131"/>
  <c r="BW16460" i="131"/>
  <c r="CI16400" i="131"/>
  <c r="CW16400" i="131"/>
  <c r="BU16400" i="131"/>
  <c r="CO16339" i="131"/>
  <c r="DC16339" i="131"/>
  <c r="CA16339" i="131"/>
  <c r="DE16279" i="131"/>
  <c r="CQ16279" i="131"/>
  <c r="CC16279" i="131"/>
  <c r="CW16159" i="131"/>
  <c r="CI16159" i="131"/>
  <c r="BU16159" i="131"/>
  <c r="CY16098" i="131"/>
  <c r="CK16098" i="131"/>
  <c r="BW16098" i="131"/>
  <c r="CQ16038" i="131"/>
  <c r="CC16038" i="131"/>
  <c r="DE16038" i="131"/>
  <c r="CO15977" i="131"/>
  <c r="CA15977" i="131"/>
  <c r="DC15977" i="131"/>
  <c r="CI15918" i="131"/>
  <c r="BU15918" i="131"/>
  <c r="CW15918" i="131"/>
  <c r="DE15797" i="131"/>
  <c r="CC15797" i="131"/>
  <c r="CQ15797" i="131"/>
  <c r="CK15736" i="131"/>
  <c r="CY15736" i="131"/>
  <c r="BW15736" i="131"/>
  <c r="CI15677" i="131"/>
  <c r="CW15677" i="131"/>
  <c r="BU15677" i="131"/>
  <c r="DC15615" i="131"/>
  <c r="CO15615" i="131"/>
  <c r="CA15615" i="131"/>
  <c r="CQ15556" i="131"/>
  <c r="CC15556" i="131"/>
  <c r="DE15556" i="131"/>
  <c r="CW15436" i="131"/>
  <c r="CI15436" i="131"/>
  <c r="BU15436" i="131"/>
  <c r="CK15374" i="131"/>
  <c r="BW15374" i="131"/>
  <c r="CY15374" i="131"/>
  <c r="CQ15315" i="131"/>
  <c r="CC15315" i="131"/>
  <c r="DE15315" i="131"/>
  <c r="CO15253" i="131"/>
  <c r="CA15253" i="131"/>
  <c r="DC15253" i="131"/>
  <c r="CI15195" i="131"/>
  <c r="BU15195" i="131"/>
  <c r="CW15195" i="131"/>
  <c r="CC15074" i="131"/>
  <c r="DE15074" i="131"/>
  <c r="CQ15074" i="131"/>
  <c r="CK15012" i="131"/>
  <c r="BW15012" i="131"/>
  <c r="CY15012" i="131"/>
  <c r="BU14954" i="131"/>
  <c r="CW14954" i="131"/>
  <c r="CI14954" i="131"/>
  <c r="CP14870" i="131"/>
  <c r="CB14870" i="131"/>
  <c r="DD14870" i="131"/>
  <c r="CC14833" i="131"/>
  <c r="DE14833" i="131"/>
  <c r="CQ14833" i="131"/>
  <c r="CH14750" i="131"/>
  <c r="BT14750" i="131"/>
  <c r="CV14750" i="131"/>
  <c r="CW14713" i="131"/>
  <c r="CI14713" i="131"/>
  <c r="BU14713" i="131"/>
  <c r="CB14629" i="131"/>
  <c r="DD14629" i="131"/>
  <c r="CP14629" i="131"/>
  <c r="CC14592" i="131"/>
  <c r="DE14592" i="131"/>
  <c r="CQ14592" i="131"/>
  <c r="BT14509" i="131"/>
  <c r="CH14509" i="131"/>
  <c r="CV14509" i="131"/>
  <c r="BU14472" i="131"/>
  <c r="CI14472" i="131"/>
  <c r="CW14472" i="131"/>
  <c r="CB14388" i="131"/>
  <c r="CP14388" i="131"/>
  <c r="DD14388" i="131"/>
  <c r="DB14330" i="131"/>
  <c r="CN14330" i="131"/>
  <c r="BZ14330" i="131"/>
  <c r="CV14268" i="131"/>
  <c r="CH14268" i="131"/>
  <c r="BT14268" i="131"/>
  <c r="DF14209" i="131"/>
  <c r="CD14209" i="131"/>
  <c r="CR14209" i="131"/>
  <c r="CB14147" i="131"/>
  <c r="CP14147" i="131"/>
  <c r="DD14147" i="131"/>
  <c r="CJ14089" i="131"/>
  <c r="CX14089" i="131"/>
  <c r="BV14089" i="131"/>
  <c r="CV14027" i="131"/>
  <c r="CH14027" i="131"/>
  <c r="BT14027" i="131"/>
  <c r="BZ13968" i="131"/>
  <c r="CN13968" i="131"/>
  <c r="DB13968" i="131"/>
  <c r="CB13906" i="131"/>
  <c r="DD13906" i="131"/>
  <c r="CP13906" i="131"/>
  <c r="CD13847" i="131"/>
  <c r="DF13847" i="131"/>
  <c r="CR13847" i="131"/>
  <c r="BT13786" i="131"/>
  <c r="CV13786" i="131"/>
  <c r="CH13786" i="131"/>
  <c r="BV13727" i="131"/>
  <c r="CX13727" i="131"/>
  <c r="CJ13727" i="131"/>
  <c r="CB13665" i="131"/>
  <c r="DD13665" i="131"/>
  <c r="CP13665" i="131"/>
  <c r="BZ13606" i="131"/>
  <c r="DB13606" i="131"/>
  <c r="CN13606" i="131"/>
  <c r="BT13545" i="131"/>
  <c r="CV13545" i="131"/>
  <c r="CH13545" i="131"/>
  <c r="DF13485" i="131"/>
  <c r="CR13485" i="131"/>
  <c r="CD13485" i="131"/>
  <c r="DD13424" i="131"/>
  <c r="CP13424" i="131"/>
  <c r="CB13424" i="131"/>
  <c r="BV13364" i="131"/>
  <c r="CX13364" i="131"/>
  <c r="CJ13364" i="131"/>
  <c r="CX13245" i="131"/>
  <c r="CJ13245" i="131"/>
  <c r="BV13245" i="131"/>
  <c r="BZ13122" i="131"/>
  <c r="CN13122" i="131"/>
  <c r="DB13122" i="131"/>
  <c r="CJ13003" i="131"/>
  <c r="BV13003" i="131"/>
  <c r="CX13003" i="131"/>
  <c r="CO12860" i="131"/>
  <c r="CA12860" i="131"/>
  <c r="DC12860" i="131"/>
  <c r="BW12739" i="131"/>
  <c r="CY12739" i="131"/>
  <c r="CK12739" i="131"/>
  <c r="CK12620" i="131"/>
  <c r="BW12620" i="131"/>
  <c r="CY12620" i="131"/>
  <c r="BW12499" i="131"/>
  <c r="CY12499" i="131"/>
  <c r="CK12499" i="131"/>
  <c r="CY12258" i="131"/>
  <c r="CK12258" i="131"/>
  <c r="BW12258" i="131"/>
  <c r="BW12139" i="131"/>
  <c r="CY12139" i="131"/>
  <c r="CK12139" i="131"/>
  <c r="DC12017" i="131"/>
  <c r="CO12017" i="131"/>
  <c r="CA12017" i="131"/>
  <c r="BW11775" i="131"/>
  <c r="CK11775" i="131"/>
  <c r="CY11775" i="131"/>
  <c r="BW11654" i="131"/>
  <c r="CK11654" i="131"/>
  <c r="CY11654" i="131"/>
  <c r="BW11534" i="131"/>
  <c r="CK11534" i="131"/>
  <c r="CY11534" i="131"/>
  <c r="DD11150" i="131"/>
  <c r="CB11150" i="131"/>
  <c r="CP11150" i="131"/>
  <c r="DD11028" i="131"/>
  <c r="CP11028" i="131"/>
  <c r="CB11028" i="131"/>
  <c r="CB10063" i="131"/>
  <c r="DD10063" i="131"/>
  <c r="CP10063" i="131"/>
  <c r="CV9102" i="131"/>
  <c r="CH9102" i="131"/>
  <c r="BT9102" i="131"/>
  <c r="CW8599" i="131"/>
  <c r="CI8599" i="131"/>
  <c r="BU8599" i="131"/>
  <c r="DC17751" i="131"/>
  <c r="CO17751" i="131"/>
  <c r="CA17751" i="131"/>
  <c r="DF17421" i="131"/>
  <c r="CR17421" i="131"/>
  <c r="CD17421" i="131"/>
  <c r="CX16432" i="131"/>
  <c r="BV16432" i="131"/>
  <c r="CJ16432" i="131"/>
  <c r="BY16102" i="131"/>
  <c r="DA16102" i="131"/>
  <c r="CM16102" i="131"/>
  <c r="BX15772" i="131"/>
  <c r="CZ15772" i="131"/>
  <c r="CL15772" i="131"/>
  <c r="CO15442" i="131"/>
  <c r="CA15442" i="131"/>
  <c r="DC15442" i="131"/>
  <c r="DF15112" i="131"/>
  <c r="EH15107" i="131" s="1"/>
  <c r="CR15112" i="131"/>
  <c r="DY15107" i="131" s="1"/>
  <c r="CD15112" i="131"/>
  <c r="DP15107" i="131" s="1"/>
  <c r="CJ14901" i="131"/>
  <c r="BV14901" i="131"/>
  <c r="CX14901" i="131"/>
  <c r="BY14571" i="131"/>
  <c r="CM14571" i="131"/>
  <c r="DA14571" i="131"/>
  <c r="BX14241" i="131"/>
  <c r="CZ14241" i="131"/>
  <c r="CL14241" i="131"/>
  <c r="CA13911" i="131"/>
  <c r="CO13911" i="131"/>
  <c r="DC13911" i="131"/>
  <c r="CD13581" i="131"/>
  <c r="DF13581" i="131"/>
  <c r="CR13581" i="131"/>
  <c r="CX12592" i="131"/>
  <c r="CJ12592" i="131"/>
  <c r="BV12592" i="131"/>
  <c r="CM12262" i="131"/>
  <c r="BY12262" i="131"/>
  <c r="DA12262" i="131"/>
  <c r="CZ11932" i="131"/>
  <c r="BX11932" i="131"/>
  <c r="CL11932" i="131"/>
  <c r="CA11602" i="131"/>
  <c r="DC11602" i="131"/>
  <c r="CO11602" i="131"/>
  <c r="CD11272" i="131"/>
  <c r="DP11267" i="131" s="1"/>
  <c r="DF11272" i="131"/>
  <c r="EH11267" i="131" s="1"/>
  <c r="CR11272" i="131"/>
  <c r="DY11267" i="131" s="1"/>
  <c r="CJ11061" i="131"/>
  <c r="BV11061" i="131"/>
  <c r="CX11061" i="131"/>
  <c r="DA10731" i="131"/>
  <c r="CM10731" i="131"/>
  <c r="BY10731" i="131"/>
  <c r="CL10401" i="131"/>
  <c r="BX10401" i="131"/>
  <c r="CZ10401" i="131"/>
  <c r="CA10071" i="131"/>
  <c r="DC10071" i="131"/>
  <c r="CO10071" i="131"/>
  <c r="CD9741" i="131"/>
  <c r="DF9741" i="131"/>
  <c r="CR9741" i="131"/>
  <c r="CX8752" i="131"/>
  <c r="CJ8752" i="131"/>
  <c r="BV8752" i="131"/>
  <c r="CA10784" i="131"/>
  <c r="DC10784" i="131"/>
  <c r="CO10784" i="131"/>
  <c r="CO10664" i="131"/>
  <c r="CA10664" i="131"/>
  <c r="DC10664" i="131"/>
  <c r="CO10544" i="131"/>
  <c r="CA10544" i="131"/>
  <c r="DC10544" i="131"/>
  <c r="CY10423" i="131"/>
  <c r="BW10423" i="131"/>
  <c r="CK10423" i="131"/>
  <c r="BW10303" i="131"/>
  <c r="CY10303" i="131"/>
  <c r="CK10303" i="131"/>
  <c r="CK10182" i="131"/>
  <c r="BW10182" i="131"/>
  <c r="CY10182" i="131"/>
  <c r="CP10040" i="131"/>
  <c r="CB10040" i="131"/>
  <c r="DD10040" i="131"/>
  <c r="CH9800" i="131"/>
  <c r="BT9800" i="131"/>
  <c r="CV9800" i="131"/>
  <c r="BT9679" i="131"/>
  <c r="CV9679" i="131"/>
  <c r="CH9679" i="131"/>
  <c r="DD9556" i="131"/>
  <c r="CP9556" i="131"/>
  <c r="CB9556" i="131"/>
  <c r="DD9317" i="131"/>
  <c r="CB9317" i="131"/>
  <c r="CP9317" i="131"/>
  <c r="CH9076" i="131"/>
  <c r="BT9076" i="131"/>
  <c r="CV9076" i="131"/>
  <c r="CL8957" i="131"/>
  <c r="BX8957" i="131"/>
  <c r="CZ8957" i="131"/>
  <c r="CH8836" i="131"/>
  <c r="CV8836" i="131"/>
  <c r="BT8836" i="131"/>
  <c r="BX8718" i="131"/>
  <c r="CZ8718" i="131"/>
  <c r="CL8718" i="131"/>
  <c r="DC10452" i="131"/>
  <c r="CO10452" i="131"/>
  <c r="CA10452" i="131"/>
  <c r="CA9977" i="131"/>
  <c r="DC9977" i="131"/>
  <c r="CO9977" i="131"/>
  <c r="CJ9523" i="131"/>
  <c r="BV9523" i="131"/>
  <c r="CX9523" i="131"/>
  <c r="CD8803" i="131"/>
  <c r="CR8803" i="131"/>
  <c r="DF8803" i="131"/>
  <c r="CM19369" i="131"/>
  <c r="BY19369" i="131"/>
  <c r="DA19369" i="131"/>
  <c r="CO19308" i="131"/>
  <c r="CA19308" i="131"/>
  <c r="DC19308" i="131"/>
  <c r="DA19128" i="131"/>
  <c r="CM19128" i="131"/>
  <c r="BY19128" i="131"/>
  <c r="BW19067" i="131"/>
  <c r="CY19067" i="131"/>
  <c r="CK19067" i="131"/>
  <c r="CA18946" i="131"/>
  <c r="DC18946" i="131"/>
  <c r="CO18946" i="131"/>
  <c r="CM18887" i="131"/>
  <c r="DA18887" i="131"/>
  <c r="BY18887" i="131"/>
  <c r="CK18705" i="131"/>
  <c r="BW18705" i="131"/>
  <c r="CY18705" i="131"/>
  <c r="DA18646" i="131"/>
  <c r="CM18646" i="131"/>
  <c r="BY18646" i="131"/>
  <c r="CO18584" i="131"/>
  <c r="DC18584" i="131"/>
  <c r="CA18584" i="131"/>
  <c r="BY18405" i="131"/>
  <c r="DA18405" i="131"/>
  <c r="CM18405" i="131"/>
  <c r="CY18343" i="131"/>
  <c r="CK18343" i="131"/>
  <c r="BW18343" i="131"/>
  <c r="DC18222" i="131"/>
  <c r="CO18222" i="131"/>
  <c r="CA18222" i="131"/>
  <c r="DA18164" i="131"/>
  <c r="CM18164" i="131"/>
  <c r="BY18164" i="131"/>
  <c r="BX17960" i="131"/>
  <c r="CL17960" i="131"/>
  <c r="CZ17960" i="131"/>
  <c r="DA17923" i="131"/>
  <c r="CM17923" i="131"/>
  <c r="BY17923" i="131"/>
  <c r="CZ17719" i="131"/>
  <c r="CL17719" i="131"/>
  <c r="BX17719" i="131"/>
  <c r="BY17682" i="131"/>
  <c r="DA17682" i="131"/>
  <c r="CM17682" i="131"/>
  <c r="DF17540" i="131"/>
  <c r="CD17540" i="131"/>
  <c r="CR17540" i="131"/>
  <c r="CL17478" i="131"/>
  <c r="BX17478" i="131"/>
  <c r="CZ17478" i="131"/>
  <c r="CJ17420" i="131"/>
  <c r="BV17420" i="131"/>
  <c r="CX17420" i="131"/>
  <c r="CN17299" i="131"/>
  <c r="BZ17299" i="131"/>
  <c r="DB17299" i="131"/>
  <c r="BX17237" i="131"/>
  <c r="CZ17237" i="131"/>
  <c r="CL17237" i="131"/>
  <c r="CR17178" i="131"/>
  <c r="CD17178" i="131"/>
  <c r="DF17178" i="131"/>
  <c r="CJ17058" i="131"/>
  <c r="BV17058" i="131"/>
  <c r="CX17058" i="131"/>
  <c r="CZ16996" i="131"/>
  <c r="CL16996" i="131"/>
  <c r="BX16996" i="131"/>
  <c r="BZ16937" i="131"/>
  <c r="DB16937" i="131"/>
  <c r="CN16937" i="131"/>
  <c r="CD16816" i="131"/>
  <c r="DF16816" i="131"/>
  <c r="CR16816" i="131"/>
  <c r="CL16755" i="131"/>
  <c r="BX16755" i="131"/>
  <c r="CZ16755" i="131"/>
  <c r="BV16696" i="131"/>
  <c r="CX16696" i="131"/>
  <c r="CJ16696" i="131"/>
  <c r="DB16575" i="131"/>
  <c r="CN16575" i="131"/>
  <c r="BZ16575" i="131"/>
  <c r="CZ16514" i="131"/>
  <c r="BX16514" i="131"/>
  <c r="CL16514" i="131"/>
  <c r="CR16454" i="131"/>
  <c r="DF16454" i="131"/>
  <c r="CD16454" i="131"/>
  <c r="CX16334" i="131"/>
  <c r="BV16334" i="131"/>
  <c r="CJ16334" i="131"/>
  <c r="BX16273" i="131"/>
  <c r="CZ16273" i="131"/>
  <c r="CL16273" i="131"/>
  <c r="DB16213" i="131"/>
  <c r="BZ16213" i="131"/>
  <c r="CN16213" i="131"/>
  <c r="CD16092" i="131"/>
  <c r="DF16092" i="131"/>
  <c r="CR16092" i="131"/>
  <c r="BX16032" i="131"/>
  <c r="CZ16032" i="131"/>
  <c r="CL16032" i="131"/>
  <c r="BV15972" i="131"/>
  <c r="CX15972" i="131"/>
  <c r="CJ15972" i="131"/>
  <c r="CO15830" i="131"/>
  <c r="CA15830" i="131"/>
  <c r="DC15830" i="131"/>
  <c r="BY15770" i="131"/>
  <c r="DA15770" i="131"/>
  <c r="CM15770" i="131"/>
  <c r="BW15589" i="131"/>
  <c r="CY15589" i="131"/>
  <c r="CK15589" i="131"/>
  <c r="DA15529" i="131"/>
  <c r="CM15529" i="131"/>
  <c r="BY15529" i="131"/>
  <c r="CO15468" i="131"/>
  <c r="CA15468" i="131"/>
  <c r="DC15468" i="131"/>
  <c r="CM15288" i="131"/>
  <c r="BY15288" i="131"/>
  <c r="DA15288" i="131"/>
  <c r="BW15227" i="131"/>
  <c r="CK15227" i="131"/>
  <c r="CY15227" i="131"/>
  <c r="CA15106" i="131"/>
  <c r="DC15106" i="131"/>
  <c r="CO15106" i="131"/>
  <c r="BY15047" i="131"/>
  <c r="DA15047" i="131"/>
  <c r="CM15047" i="131"/>
  <c r="BW14865" i="131"/>
  <c r="CY14865" i="131"/>
  <c r="CK14865" i="131"/>
  <c r="DA14806" i="131"/>
  <c r="BY14806" i="131"/>
  <c r="CM14806" i="131"/>
  <c r="CA14744" i="131"/>
  <c r="DC14744" i="131"/>
  <c r="CO14744" i="131"/>
  <c r="CM14565" i="131"/>
  <c r="BY14565" i="131"/>
  <c r="DA14565" i="131"/>
  <c r="CY14503" i="131"/>
  <c r="CK14503" i="131"/>
  <c r="BW14503" i="131"/>
  <c r="CA14382" i="131"/>
  <c r="DC14382" i="131"/>
  <c r="CO14382" i="131"/>
  <c r="BY14324" i="131"/>
  <c r="CM14324" i="131"/>
  <c r="DA14324" i="131"/>
  <c r="CZ14120" i="131"/>
  <c r="CL14120" i="131"/>
  <c r="BX14120" i="131"/>
  <c r="CM14083" i="131"/>
  <c r="BY14083" i="131"/>
  <c r="DA14083" i="131"/>
  <c r="CL13879" i="131"/>
  <c r="BX13879" i="131"/>
  <c r="CZ13879" i="131"/>
  <c r="CM13842" i="131"/>
  <c r="BY13842" i="131"/>
  <c r="DA13842" i="131"/>
  <c r="CR13700" i="131"/>
  <c r="DF13700" i="131"/>
  <c r="CD13700" i="131"/>
  <c r="BX13638" i="131"/>
  <c r="CZ13638" i="131"/>
  <c r="CL13638" i="131"/>
  <c r="BV13580" i="131"/>
  <c r="CX13580" i="131"/>
  <c r="CJ13580" i="131"/>
  <c r="CN13459" i="131"/>
  <c r="BZ13459" i="131"/>
  <c r="DB13459" i="131"/>
  <c r="CZ13397" i="131"/>
  <c r="CL13397" i="131"/>
  <c r="BX13397" i="131"/>
  <c r="CD13338" i="131"/>
  <c r="DF13338" i="131"/>
  <c r="CR13338" i="131"/>
  <c r="BV13218" i="131"/>
  <c r="CJ13218" i="131"/>
  <c r="CX13218" i="131"/>
  <c r="CL13156" i="131"/>
  <c r="CZ13156" i="131"/>
  <c r="BX13156" i="131"/>
  <c r="BZ13097" i="131"/>
  <c r="DB13097" i="131"/>
  <c r="CN13097" i="131"/>
  <c r="CR12976" i="131"/>
  <c r="CD12976" i="131"/>
  <c r="DF12976" i="131"/>
  <c r="BX12915" i="131"/>
  <c r="CZ12915" i="131"/>
  <c r="CL12915" i="131"/>
  <c r="CJ12856" i="131"/>
  <c r="BV12856" i="131"/>
  <c r="CX12856" i="131"/>
  <c r="BZ12735" i="131"/>
  <c r="CN12735" i="131"/>
  <c r="DB12735" i="131"/>
  <c r="CL12674" i="131"/>
  <c r="BX12674" i="131"/>
  <c r="CZ12674" i="131"/>
  <c r="CD12614" i="131"/>
  <c r="CR12614" i="131"/>
  <c r="DF12614" i="131"/>
  <c r="BV12494" i="131"/>
  <c r="CX12494" i="131"/>
  <c r="CJ12494" i="131"/>
  <c r="BX12433" i="131"/>
  <c r="CZ12433" i="131"/>
  <c r="CL12433" i="131"/>
  <c r="CN12373" i="131"/>
  <c r="BZ12373" i="131"/>
  <c r="DB12373" i="131"/>
  <c r="CR12252" i="131"/>
  <c r="CD12252" i="131"/>
  <c r="DF12252" i="131"/>
  <c r="CZ12192" i="131"/>
  <c r="CL12192" i="131"/>
  <c r="BX12192" i="131"/>
  <c r="CX12132" i="131"/>
  <c r="CJ12132" i="131"/>
  <c r="BV12132" i="131"/>
  <c r="CA11990" i="131"/>
  <c r="DC11990" i="131"/>
  <c r="CO11990" i="131"/>
  <c r="DA11930" i="131"/>
  <c r="CM11930" i="131"/>
  <c r="BY11930" i="131"/>
  <c r="BW11749" i="131"/>
  <c r="CK11749" i="131"/>
  <c r="CY11749" i="131"/>
  <c r="DA11689" i="131"/>
  <c r="BY11689" i="131"/>
  <c r="CM11689" i="131"/>
  <c r="CA11628" i="131"/>
  <c r="DC11628" i="131"/>
  <c r="CO11628" i="131"/>
  <c r="CQ11568" i="131"/>
  <c r="CC11568" i="131"/>
  <c r="DE11568" i="131"/>
  <c r="DC11507" i="131"/>
  <c r="CO11507" i="131"/>
  <c r="CA11507" i="131"/>
  <c r="CI11448" i="131"/>
  <c r="BU11448" i="131"/>
  <c r="CW11448" i="131"/>
  <c r="CC11327" i="131"/>
  <c r="DE11327" i="131"/>
  <c r="CQ11327" i="131"/>
  <c r="CK11266" i="131"/>
  <c r="BW11266" i="131"/>
  <c r="CY11266" i="131"/>
  <c r="CW11207" i="131"/>
  <c r="BU11207" i="131"/>
  <c r="CI11207" i="131"/>
  <c r="DC11145" i="131"/>
  <c r="CA11145" i="131"/>
  <c r="CO11145" i="131"/>
  <c r="CC11086" i="131"/>
  <c r="DE11086" i="131"/>
  <c r="CQ11086" i="131"/>
  <c r="CI10966" i="131"/>
  <c r="CW10966" i="131"/>
  <c r="BU10966" i="131"/>
  <c r="BW10904" i="131"/>
  <c r="CY10904" i="131"/>
  <c r="CK10904" i="131"/>
  <c r="BY10844" i="131"/>
  <c r="DA10844" i="131"/>
  <c r="CM10844" i="131"/>
  <c r="CW10722" i="131"/>
  <c r="CI10722" i="131"/>
  <c r="BU10722" i="131"/>
  <c r="BZ10580" i="131"/>
  <c r="CN10580" i="131"/>
  <c r="DB10580" i="131"/>
  <c r="CR10459" i="131"/>
  <c r="CD10459" i="131"/>
  <c r="DF10459" i="131"/>
  <c r="DB10338" i="131"/>
  <c r="CN10338" i="131"/>
  <c r="BZ10338" i="131"/>
  <c r="BV10218" i="131"/>
  <c r="CX10218" i="131"/>
  <c r="CJ10218" i="131"/>
  <c r="CJ10097" i="131"/>
  <c r="BV10097" i="131"/>
  <c r="CX10097" i="131"/>
  <c r="CD9976" i="131"/>
  <c r="DF9976" i="131"/>
  <c r="CR9976" i="131"/>
  <c r="BZ9854" i="131"/>
  <c r="DB9854" i="131"/>
  <c r="CN9854" i="131"/>
  <c r="CD9734" i="131"/>
  <c r="CR9734" i="131"/>
  <c r="DF9734" i="131"/>
  <c r="CX9615" i="131"/>
  <c r="CJ9615" i="131"/>
  <c r="BV9615" i="131"/>
  <c r="BV9497" i="131"/>
  <c r="CX9497" i="131"/>
  <c r="CJ9497" i="131"/>
  <c r="CR9373" i="131"/>
  <c r="DF9373" i="131"/>
  <c r="CD9373" i="131"/>
  <c r="CR9253" i="131"/>
  <c r="DF9253" i="131"/>
  <c r="CD9253" i="131"/>
  <c r="CN9132" i="131"/>
  <c r="DB9132" i="131"/>
  <c r="BZ9132" i="131"/>
  <c r="CO8990" i="131"/>
  <c r="CA8990" i="131"/>
  <c r="DC8990" i="131"/>
  <c r="CA8868" i="131"/>
  <c r="DC8868" i="131"/>
  <c r="CO8868" i="131"/>
  <c r="BW8625" i="131"/>
  <c r="CY8625" i="131"/>
  <c r="CK8625" i="131"/>
  <c r="BY10513" i="131"/>
  <c r="DA10513" i="131"/>
  <c r="CM10513" i="131"/>
  <c r="BZ10003" i="131"/>
  <c r="CN10003" i="131"/>
  <c r="DB10003" i="131"/>
  <c r="CY9500" i="131"/>
  <c r="CK9500" i="131"/>
  <c r="BW9500" i="131"/>
  <c r="CN9042" i="131"/>
  <c r="BZ9042" i="131"/>
  <c r="DB9042" i="131"/>
  <c r="BT8623" i="131"/>
  <c r="CH8623" i="131"/>
  <c r="CV8623" i="131"/>
  <c r="BX17902" i="131"/>
  <c r="CZ17902" i="131"/>
  <c r="CL17902" i="131"/>
  <c r="CA17572" i="131"/>
  <c r="DC17572" i="131"/>
  <c r="CO17572" i="131"/>
  <c r="DF17242" i="131"/>
  <c r="EH17237" i="131" s="1"/>
  <c r="CR17242" i="131"/>
  <c r="DY17237" i="131" s="1"/>
  <c r="CD17242" i="131"/>
  <c r="DP17237" i="131" s="1"/>
  <c r="BV17031" i="131"/>
  <c r="CX17031" i="131"/>
  <c r="CJ17031" i="131"/>
  <c r="CM16701" i="131"/>
  <c r="BY16701" i="131"/>
  <c r="DA16701" i="131"/>
  <c r="BX16371" i="131"/>
  <c r="CZ16371" i="131"/>
  <c r="CL16371" i="131"/>
  <c r="CA16041" i="131"/>
  <c r="DC16041" i="131"/>
  <c r="CO16041" i="131"/>
  <c r="CD15711" i="131"/>
  <c r="DF15711" i="131"/>
  <c r="CR15711" i="131"/>
  <c r="CJ14722" i="131"/>
  <c r="BV14722" i="131"/>
  <c r="CX14722" i="131"/>
  <c r="CM14392" i="131"/>
  <c r="BY14392" i="131"/>
  <c r="DA14392" i="131"/>
  <c r="CL14062" i="131"/>
  <c r="BX14062" i="131"/>
  <c r="CZ14062" i="131"/>
  <c r="DC13732" i="131"/>
  <c r="CA13732" i="131"/>
  <c r="CO13732" i="131"/>
  <c r="CD13402" i="131"/>
  <c r="DP13397" i="131" s="1"/>
  <c r="DF13402" i="131"/>
  <c r="EH13397" i="131" s="1"/>
  <c r="CR13402" i="131"/>
  <c r="DY13397" i="131" s="1"/>
  <c r="CX13191" i="131"/>
  <c r="BV13191" i="131"/>
  <c r="CJ13191" i="131"/>
  <c r="CM12861" i="131"/>
  <c r="BY12861" i="131"/>
  <c r="DA12861" i="131"/>
  <c r="BX12531" i="131"/>
  <c r="CZ12531" i="131"/>
  <c r="CL12531" i="131"/>
  <c r="CA12201" i="131"/>
  <c r="DC12201" i="131"/>
  <c r="CO12201" i="131"/>
  <c r="CR11871" i="131"/>
  <c r="CD11871" i="131"/>
  <c r="DF11871" i="131"/>
  <c r="CX10882" i="131"/>
  <c r="BV10882" i="131"/>
  <c r="CJ10882" i="131"/>
  <c r="BY10552" i="131"/>
  <c r="CM10552" i="131"/>
  <c r="DA10552" i="131"/>
  <c r="BX10222" i="131"/>
  <c r="CZ10222" i="131"/>
  <c r="CL10222" i="131"/>
  <c r="DC9892" i="131"/>
  <c r="CO9892" i="131"/>
  <c r="CA9892" i="131"/>
  <c r="CD9562" i="131"/>
  <c r="DP9557" i="131" s="1"/>
  <c r="CR9562" i="131"/>
  <c r="DY9557" i="131" s="1"/>
  <c r="DF9562" i="131"/>
  <c r="EH9557" i="131" s="1"/>
  <c r="CX9351" i="131"/>
  <c r="BV9351" i="131"/>
  <c r="CJ9351" i="131"/>
  <c r="BY9021" i="131"/>
  <c r="CM9021" i="131"/>
  <c r="DA9021" i="131"/>
  <c r="BX8691" i="131"/>
  <c r="CZ8691" i="131"/>
  <c r="CL8691" i="131"/>
  <c r="CQ11660" i="131"/>
  <c r="CC11660" i="131"/>
  <c r="DE11660" i="131"/>
  <c r="BT11562" i="131"/>
  <c r="CH11562" i="131"/>
  <c r="CV11562" i="131"/>
  <c r="CL11448" i="131"/>
  <c r="CZ11448" i="131"/>
  <c r="BX11448" i="131"/>
  <c r="CV11205" i="131"/>
  <c r="CH11205" i="131"/>
  <c r="BT11205" i="131"/>
  <c r="CV10963" i="131"/>
  <c r="CH10963" i="131"/>
  <c r="BT10963" i="131"/>
  <c r="CL10843" i="131"/>
  <c r="BX10843" i="131"/>
  <c r="CZ10843" i="131"/>
  <c r="CI10459" i="131"/>
  <c r="BU10459" i="131"/>
  <c r="CW10459" i="131"/>
  <c r="CQ10338" i="131"/>
  <c r="CC10338" i="131"/>
  <c r="DE10338" i="131"/>
  <c r="CC10098" i="131"/>
  <c r="CQ10098" i="131"/>
  <c r="DE10098" i="131"/>
  <c r="DE9977" i="131"/>
  <c r="CQ9977" i="131"/>
  <c r="CC9977" i="131"/>
  <c r="CW9859" i="131"/>
  <c r="CI9859" i="131"/>
  <c r="BU9859" i="131"/>
  <c r="CQ9617" i="131"/>
  <c r="CC9617" i="131"/>
  <c r="DE9617" i="131"/>
  <c r="BY9497" i="131"/>
  <c r="DA9497" i="131"/>
  <c r="CM9497" i="131"/>
  <c r="CC9375" i="131"/>
  <c r="CQ9375" i="131"/>
  <c r="DE9375" i="131"/>
  <c r="BU9257" i="131"/>
  <c r="CW9257" i="131"/>
  <c r="CI9257" i="131"/>
  <c r="CQ9137" i="131"/>
  <c r="DE9137" i="131"/>
  <c r="CC9137" i="131"/>
  <c r="CM9018" i="131"/>
  <c r="BY9018" i="131"/>
  <c r="DA9018" i="131"/>
  <c r="DE8897" i="131"/>
  <c r="CC8897" i="131"/>
  <c r="CQ8897" i="131"/>
  <c r="CI8779" i="131"/>
  <c r="CW8779" i="131"/>
  <c r="BU8779" i="131"/>
  <c r="CI8656" i="131"/>
  <c r="BU8656" i="131"/>
  <c r="CW8656" i="131"/>
  <c r="CH10665" i="131"/>
  <c r="BT10665" i="131"/>
  <c r="CV10665" i="131"/>
  <c r="DE10158" i="131"/>
  <c r="CQ10158" i="131"/>
  <c r="CC10158" i="131"/>
  <c r="CQ9678" i="131"/>
  <c r="DE9678" i="131"/>
  <c r="CC9678" i="131"/>
  <c r="BY9200" i="131"/>
  <c r="CM9200" i="131"/>
  <c r="DA9200" i="131"/>
  <c r="BV8808" i="131"/>
  <c r="CX8808" i="131"/>
  <c r="CJ8808" i="131"/>
  <c r="CB19367" i="131"/>
  <c r="DD19367" i="131"/>
  <c r="CP19367" i="131"/>
  <c r="CJ19309" i="131"/>
  <c r="BV19309" i="131"/>
  <c r="CX19309" i="131"/>
  <c r="BT19247" i="131"/>
  <c r="CV19247" i="131"/>
  <c r="CH19247" i="131"/>
  <c r="DB19188" i="131"/>
  <c r="CN19188" i="131"/>
  <c r="BZ19188" i="131"/>
  <c r="CB19126" i="131"/>
  <c r="DD19126" i="131"/>
  <c r="CP19126" i="131"/>
  <c r="CR19067" i="131"/>
  <c r="CD19067" i="131"/>
  <c r="DF19067" i="131"/>
  <c r="CH19006" i="131"/>
  <c r="BT19006" i="131"/>
  <c r="CV19006" i="131"/>
  <c r="CX18947" i="131"/>
  <c r="CJ18947" i="131"/>
  <c r="BV18947" i="131"/>
  <c r="CP18885" i="131"/>
  <c r="CB18885" i="131"/>
  <c r="DD18885" i="131"/>
  <c r="DB18826" i="131"/>
  <c r="CN18826" i="131"/>
  <c r="BZ18826" i="131"/>
  <c r="BT18765" i="131"/>
  <c r="CH18765" i="131"/>
  <c r="CV18765" i="131"/>
  <c r="CD18705" i="131"/>
  <c r="CR18705" i="131"/>
  <c r="DF18705" i="131"/>
  <c r="DD18644" i="131"/>
  <c r="CP18644" i="131"/>
  <c r="CB18644" i="131"/>
  <c r="CX18585" i="131"/>
  <c r="CJ18585" i="131"/>
  <c r="BV18585" i="131"/>
  <c r="BT18524" i="131"/>
  <c r="CH18524" i="131"/>
  <c r="CV18524" i="131"/>
  <c r="BZ18464" i="131"/>
  <c r="DB18464" i="131"/>
  <c r="CN18464" i="131"/>
  <c r="CP18403" i="131"/>
  <c r="CB18403" i="131"/>
  <c r="DD18403" i="131"/>
  <c r="CD18343" i="131"/>
  <c r="DF18343" i="131"/>
  <c r="CR18343" i="131"/>
  <c r="BT18283" i="131"/>
  <c r="CV18283" i="131"/>
  <c r="CH18283" i="131"/>
  <c r="CJ18223" i="131"/>
  <c r="BV18223" i="131"/>
  <c r="CX18223" i="131"/>
  <c r="CB18162" i="131"/>
  <c r="DD18162" i="131"/>
  <c r="CP18162" i="131"/>
  <c r="BZ18102" i="131"/>
  <c r="CN18102" i="131"/>
  <c r="DB18102" i="131"/>
  <c r="CV18042" i="131"/>
  <c r="CH18042" i="131"/>
  <c r="BT18042" i="131"/>
  <c r="CQ17900" i="131"/>
  <c r="CC17900" i="131"/>
  <c r="DE17900" i="131"/>
  <c r="CK17840" i="131"/>
  <c r="CY17840" i="131"/>
  <c r="BW17840" i="131"/>
  <c r="BU17780" i="131"/>
  <c r="CW17780" i="131"/>
  <c r="CI17780" i="131"/>
  <c r="DC17719" i="131"/>
  <c r="CO17719" i="131"/>
  <c r="CA17719" i="131"/>
  <c r="CC17659" i="131"/>
  <c r="DE17659" i="131"/>
  <c r="CQ17659" i="131"/>
  <c r="CW17539" i="131"/>
  <c r="BU17539" i="131"/>
  <c r="CI17539" i="131"/>
  <c r="CY17478" i="131"/>
  <c r="CK17478" i="131"/>
  <c r="BW17478" i="131"/>
  <c r="CC17418" i="131"/>
  <c r="DE17418" i="131"/>
  <c r="CQ17418" i="131"/>
  <c r="DC17357" i="131"/>
  <c r="CO17357" i="131"/>
  <c r="CA17357" i="131"/>
  <c r="CW17298" i="131"/>
  <c r="CI17298" i="131"/>
  <c r="BU17298" i="131"/>
  <c r="CQ17177" i="131"/>
  <c r="CC17177" i="131"/>
  <c r="DE17177" i="131"/>
  <c r="CY17116" i="131"/>
  <c r="CK17116" i="131"/>
  <c r="BW17116" i="131"/>
  <c r="CI17057" i="131"/>
  <c r="CW17057" i="131"/>
  <c r="BU17057" i="131"/>
  <c r="CO16995" i="131"/>
  <c r="DC16995" i="131"/>
  <c r="CA16995" i="131"/>
  <c r="CQ16936" i="131"/>
  <c r="DE16936" i="131"/>
  <c r="CC16936" i="131"/>
  <c r="CI16816" i="131"/>
  <c r="CW16816" i="131"/>
  <c r="BU16816" i="131"/>
  <c r="BW16754" i="131"/>
  <c r="CY16754" i="131"/>
  <c r="CK16754" i="131"/>
  <c r="CQ16695" i="131"/>
  <c r="CC16695" i="131"/>
  <c r="DE16695" i="131"/>
  <c r="CO16633" i="131"/>
  <c r="CA16633" i="131"/>
  <c r="DC16633" i="131"/>
  <c r="CI16575" i="131"/>
  <c r="BU16575" i="131"/>
  <c r="CW16575" i="131"/>
  <c r="CC16454" i="131"/>
  <c r="CQ16454" i="131"/>
  <c r="DE16454" i="131"/>
  <c r="CY16392" i="131"/>
  <c r="CK16392" i="131"/>
  <c r="BW16392" i="131"/>
  <c r="BU16334" i="131"/>
  <c r="CI16334" i="131"/>
  <c r="CW16334" i="131"/>
  <c r="CP16250" i="131"/>
  <c r="CB16250" i="131"/>
  <c r="DD16250" i="131"/>
  <c r="CQ16213" i="131"/>
  <c r="DE16213" i="131"/>
  <c r="CC16213" i="131"/>
  <c r="BT16130" i="131"/>
  <c r="CV16130" i="131"/>
  <c r="CH16130" i="131"/>
  <c r="CW16093" i="131"/>
  <c r="CI16093" i="131"/>
  <c r="BU16093" i="131"/>
  <c r="CB16009" i="131"/>
  <c r="DD16009" i="131"/>
  <c r="CP16009" i="131"/>
  <c r="DE15972" i="131"/>
  <c r="CQ15972" i="131"/>
  <c r="CC15972" i="131"/>
  <c r="BT15889" i="131"/>
  <c r="CH15889" i="131"/>
  <c r="CV15889" i="131"/>
  <c r="BU15852" i="131"/>
  <c r="CW15852" i="131"/>
  <c r="CI15852" i="131"/>
  <c r="CB15768" i="131"/>
  <c r="DD15768" i="131"/>
  <c r="CP15768" i="131"/>
  <c r="CN15710" i="131"/>
  <c r="BZ15710" i="131"/>
  <c r="DB15710" i="131"/>
  <c r="CV15648" i="131"/>
  <c r="CH15648" i="131"/>
  <c r="BT15648" i="131"/>
  <c r="CD15589" i="131"/>
  <c r="CR15589" i="131"/>
  <c r="DF15589" i="131"/>
  <c r="DD15527" i="131"/>
  <c r="CP15527" i="131"/>
  <c r="CB15527" i="131"/>
  <c r="BV15469" i="131"/>
  <c r="CJ15469" i="131"/>
  <c r="CX15469" i="131"/>
  <c r="CV15407" i="131"/>
  <c r="CH15407" i="131"/>
  <c r="BT15407" i="131"/>
  <c r="BZ15348" i="131"/>
  <c r="DB15348" i="131"/>
  <c r="CN15348" i="131"/>
  <c r="DD15286" i="131"/>
  <c r="CP15286" i="131"/>
  <c r="CB15286" i="131"/>
  <c r="CD15227" i="131"/>
  <c r="CR15227" i="131"/>
  <c r="DF15227" i="131"/>
  <c r="BT15166" i="131"/>
  <c r="CV15166" i="131"/>
  <c r="CH15166" i="131"/>
  <c r="CJ15107" i="131"/>
  <c r="BV15107" i="131"/>
  <c r="CX15107" i="131"/>
  <c r="CP15045" i="131"/>
  <c r="CB15045" i="131"/>
  <c r="DD15045" i="131"/>
  <c r="BZ14986" i="131"/>
  <c r="DB14986" i="131"/>
  <c r="CN14986" i="131"/>
  <c r="CH14925" i="131"/>
  <c r="BT14925" i="131"/>
  <c r="CV14925" i="131"/>
  <c r="CD14865" i="131"/>
  <c r="DF14865" i="131"/>
  <c r="CR14865" i="131"/>
  <c r="CP14804" i="131"/>
  <c r="CB14804" i="131"/>
  <c r="DD14804" i="131"/>
  <c r="BV14745" i="131"/>
  <c r="CX14745" i="131"/>
  <c r="CJ14745" i="131"/>
  <c r="CH14684" i="131"/>
  <c r="BT14684" i="131"/>
  <c r="CV14684" i="131"/>
  <c r="CN14624" i="131"/>
  <c r="DB14624" i="131"/>
  <c r="BZ14624" i="131"/>
  <c r="CP14563" i="131"/>
  <c r="CB14563" i="131"/>
  <c r="DD14563" i="131"/>
  <c r="CR14503" i="131"/>
  <c r="DF14503" i="131"/>
  <c r="CD14503" i="131"/>
  <c r="CH14443" i="131"/>
  <c r="BT14443" i="131"/>
  <c r="CV14443" i="131"/>
  <c r="CJ14383" i="131"/>
  <c r="BV14383" i="131"/>
  <c r="CX14383" i="131"/>
  <c r="CP14322" i="131"/>
  <c r="CB14322" i="131"/>
  <c r="DD14322" i="131"/>
  <c r="DB14262" i="131"/>
  <c r="CN14262" i="131"/>
  <c r="BZ14262" i="131"/>
  <c r="BT14202" i="131"/>
  <c r="CH14202" i="131"/>
  <c r="CV14202" i="131"/>
  <c r="CQ14060" i="131"/>
  <c r="DE14060" i="131"/>
  <c r="CC14060" i="131"/>
  <c r="CY14000" i="131"/>
  <c r="CK14000" i="131"/>
  <c r="BW14000" i="131"/>
  <c r="CW13940" i="131"/>
  <c r="BU13940" i="131"/>
  <c r="CI13940" i="131"/>
  <c r="CO13879" i="131"/>
  <c r="CA13879" i="131"/>
  <c r="DC13879" i="131"/>
  <c r="CQ13819" i="131"/>
  <c r="DE13819" i="131"/>
  <c r="CC13819" i="131"/>
  <c r="CW13699" i="131"/>
  <c r="BU13699" i="131"/>
  <c r="CI13699" i="131"/>
  <c r="CK13638" i="131"/>
  <c r="BW13638" i="131"/>
  <c r="CY13638" i="131"/>
  <c r="DE13578" i="131"/>
  <c r="CQ13578" i="131"/>
  <c r="CC13578" i="131"/>
  <c r="CO13517" i="131"/>
  <c r="CA13517" i="131"/>
  <c r="DC13517" i="131"/>
  <c r="BU13458" i="131"/>
  <c r="CW13458" i="131"/>
  <c r="CI13458" i="131"/>
  <c r="CQ13337" i="131"/>
  <c r="CC13337" i="131"/>
  <c r="DE13337" i="131"/>
  <c r="CK13276" i="131"/>
  <c r="BW13276" i="131"/>
  <c r="CY13276" i="131"/>
  <c r="CI13217" i="131"/>
  <c r="CW13217" i="131"/>
  <c r="BU13217" i="131"/>
  <c r="CA13155" i="131"/>
  <c r="CO13155" i="131"/>
  <c r="DC13155" i="131"/>
  <c r="DE13096" i="131"/>
  <c r="CQ13096" i="131"/>
  <c r="CC13096" i="131"/>
  <c r="CW12976" i="131"/>
  <c r="CI12976" i="131"/>
  <c r="BU12976" i="131"/>
  <c r="CK12914" i="131"/>
  <c r="BW12914" i="131"/>
  <c r="CY12914" i="131"/>
  <c r="DE12855" i="131"/>
  <c r="CQ12855" i="131"/>
  <c r="CC12855" i="131"/>
  <c r="CO12793" i="131"/>
  <c r="CA12793" i="131"/>
  <c r="DC12793" i="131"/>
  <c r="CW12735" i="131"/>
  <c r="BU12735" i="131"/>
  <c r="CI12735" i="131"/>
  <c r="CQ12614" i="131"/>
  <c r="CC12614" i="131"/>
  <c r="DE12614" i="131"/>
  <c r="CK12552" i="131"/>
  <c r="BW12552" i="131"/>
  <c r="CY12552" i="131"/>
  <c r="CW12494" i="131"/>
  <c r="CI12494" i="131"/>
  <c r="BU12494" i="131"/>
  <c r="CP12410" i="131"/>
  <c r="CB12410" i="131"/>
  <c r="DD12410" i="131"/>
  <c r="CC12373" i="131"/>
  <c r="DE12373" i="131"/>
  <c r="CQ12373" i="131"/>
  <c r="CV12290" i="131"/>
  <c r="CH12290" i="131"/>
  <c r="BT12290" i="131"/>
  <c r="BU12253" i="131"/>
  <c r="CW12253" i="131"/>
  <c r="CI12253" i="131"/>
  <c r="CZ12169" i="131"/>
  <c r="BX12169" i="131"/>
  <c r="CL12169" i="131"/>
  <c r="DA12132" i="131"/>
  <c r="BY12132" i="131"/>
  <c r="CM12132" i="131"/>
  <c r="CD11990" i="131"/>
  <c r="DF11990" i="131"/>
  <c r="CR11990" i="131"/>
  <c r="CZ11928" i="131"/>
  <c r="CL11928" i="131"/>
  <c r="BX11928" i="131"/>
  <c r="BV11870" i="131"/>
  <c r="CX11870" i="131"/>
  <c r="CJ11870" i="131"/>
  <c r="BZ11749" i="131"/>
  <c r="CN11749" i="131"/>
  <c r="DB11749" i="131"/>
  <c r="BT11687" i="131"/>
  <c r="CH11687" i="131"/>
  <c r="CV11687" i="131"/>
  <c r="DA11299" i="131"/>
  <c r="CM11299" i="131"/>
  <c r="BY11299" i="131"/>
  <c r="BT11082" i="131"/>
  <c r="CV11082" i="131"/>
  <c r="CH11082" i="131"/>
  <c r="DE10818" i="131"/>
  <c r="CQ10818" i="131"/>
  <c r="CC10818" i="131"/>
  <c r="DA10700" i="131"/>
  <c r="CM10700" i="131"/>
  <c r="BY10700" i="131"/>
  <c r="CI10579" i="131"/>
  <c r="BU10579" i="131"/>
  <c r="CW10579" i="131"/>
  <c r="DA10338" i="131"/>
  <c r="CM10338" i="131"/>
  <c r="BY10338" i="131"/>
  <c r="DA10217" i="131"/>
  <c r="BY10217" i="131"/>
  <c r="CM10217" i="131"/>
  <c r="CM10096" i="131"/>
  <c r="BY10096" i="131"/>
  <c r="DA10096" i="131"/>
  <c r="DA9976" i="131"/>
  <c r="CM9976" i="131"/>
  <c r="BY9976" i="131"/>
  <c r="CC9853" i="131"/>
  <c r="DE9853" i="131"/>
  <c r="CQ9853" i="131"/>
  <c r="CM9733" i="131"/>
  <c r="BY9733" i="131"/>
  <c r="DA9733" i="131"/>
  <c r="CM9613" i="131"/>
  <c r="BY9613" i="131"/>
  <c r="DA9613" i="131"/>
  <c r="DE9492" i="131"/>
  <c r="CC9492" i="131"/>
  <c r="CQ9492" i="131"/>
  <c r="CM9373" i="131"/>
  <c r="DA9373" i="131"/>
  <c r="BY9373" i="131"/>
  <c r="CR9228" i="131"/>
  <c r="DF9228" i="131"/>
  <c r="CD9228" i="131"/>
  <c r="BZ9107" i="131"/>
  <c r="DB9107" i="131"/>
  <c r="CN9107" i="131"/>
  <c r="CN8985" i="131"/>
  <c r="BZ8985" i="131"/>
  <c r="DB8985" i="131"/>
  <c r="DB8862" i="131"/>
  <c r="BZ8862" i="131"/>
  <c r="CN8862" i="131"/>
  <c r="CR8742" i="131"/>
  <c r="DF8742" i="131"/>
  <c r="CD8742" i="131"/>
  <c r="CD8624" i="131"/>
  <c r="DP8623" i="131" s="1"/>
  <c r="DF8624" i="131"/>
  <c r="EH8623" i="131" s="1"/>
  <c r="CR8624" i="131"/>
  <c r="DY8623" i="131" s="1"/>
  <c r="CL10549" i="131"/>
  <c r="BX10549" i="131"/>
  <c r="CZ10549" i="131"/>
  <c r="CB10066" i="131"/>
  <c r="CP10066" i="131"/>
  <c r="DD10066" i="131"/>
  <c r="CI9553" i="131"/>
  <c r="BU9553" i="131"/>
  <c r="CW9553" i="131"/>
  <c r="BW9014" i="131"/>
  <c r="CY9014" i="131"/>
  <c r="CK9014" i="131"/>
  <c r="BU20474" i="131"/>
  <c r="CW20474" i="131"/>
  <c r="CI20474" i="131"/>
  <c r="CB20390" i="131"/>
  <c r="DD20390" i="131"/>
  <c r="CP20390" i="131"/>
  <c r="CC20353" i="131"/>
  <c r="DE20353" i="131"/>
  <c r="CQ20353" i="131"/>
  <c r="CV20270" i="131"/>
  <c r="BT20270" i="131"/>
  <c r="CH20270" i="131"/>
  <c r="BU20233" i="131"/>
  <c r="CW20233" i="131"/>
  <c r="CI20233" i="131"/>
  <c r="CP20149" i="131"/>
  <c r="CB20149" i="131"/>
  <c r="DD20149" i="131"/>
  <c r="CQ20112" i="131"/>
  <c r="CC20112" i="131"/>
  <c r="DE20112" i="131"/>
  <c r="CH20029" i="131"/>
  <c r="BT20029" i="131"/>
  <c r="CV20029" i="131"/>
  <c r="CW19992" i="131"/>
  <c r="CI19992" i="131"/>
  <c r="BU19992" i="131"/>
  <c r="CB19908" i="131"/>
  <c r="DD19908" i="131"/>
  <c r="CP19908" i="131"/>
  <c r="DB26872" i="131"/>
  <c r="CN26872" i="131"/>
  <c r="BZ26872" i="131"/>
  <c r="DE26542" i="131"/>
  <c r="CQ26542" i="131"/>
  <c r="CC26542" i="131"/>
  <c r="CW26331" i="131"/>
  <c r="BU26331" i="131"/>
  <c r="CI26331" i="131"/>
  <c r="CP26212" i="131"/>
  <c r="DD26212" i="131"/>
  <c r="CB26212" i="131"/>
  <c r="CV26001" i="131"/>
  <c r="CH26001" i="131"/>
  <c r="BT26001" i="131"/>
  <c r="CY25671" i="131"/>
  <c r="CK25671" i="131"/>
  <c r="BW25671" i="131"/>
  <c r="CN25341" i="131"/>
  <c r="BZ25341" i="131"/>
  <c r="DB25341" i="131"/>
  <c r="DE25011" i="131"/>
  <c r="CQ25011" i="131"/>
  <c r="CC25011" i="131"/>
  <c r="CB24681" i="131"/>
  <c r="DD24681" i="131"/>
  <c r="CP24681" i="131"/>
  <c r="CI24022" i="131"/>
  <c r="BU24022" i="131"/>
  <c r="CW24022" i="131"/>
  <c r="CV23692" i="131"/>
  <c r="BT23692" i="131"/>
  <c r="CH23692" i="131"/>
  <c r="BW23362" i="131"/>
  <c r="CY23362" i="131"/>
  <c r="CK23362" i="131"/>
  <c r="BZ23032" i="131"/>
  <c r="DB23032" i="131"/>
  <c r="CN23032" i="131"/>
  <c r="CC22702" i="131"/>
  <c r="DE22702" i="131"/>
  <c r="CQ22702" i="131"/>
  <c r="CW22491" i="131"/>
  <c r="CI22491" i="131"/>
  <c r="BU22491" i="131"/>
  <c r="DD22372" i="131"/>
  <c r="CP22372" i="131"/>
  <c r="CB22372" i="131"/>
  <c r="CH22161" i="131"/>
  <c r="BT22161" i="131"/>
  <c r="CV22161" i="131"/>
  <c r="CK21831" i="131"/>
  <c r="BW21831" i="131"/>
  <c r="CY21831" i="131"/>
  <c r="BZ21501" i="131"/>
  <c r="DB21501" i="131"/>
  <c r="CN21501" i="131"/>
  <c r="DE21171" i="131"/>
  <c r="CQ21171" i="131"/>
  <c r="CC21171" i="131"/>
  <c r="CP20841" i="131"/>
  <c r="CB20841" i="131"/>
  <c r="DD20841" i="131"/>
  <c r="CW20182" i="131"/>
  <c r="CI20182" i="131"/>
  <c r="BU20182" i="131"/>
  <c r="BT19852" i="131"/>
  <c r="CV19852" i="131"/>
  <c r="CH19852" i="131"/>
  <c r="CK19522" i="131"/>
  <c r="BW19522" i="131"/>
  <c r="CY19522" i="131"/>
  <c r="DB19192" i="131"/>
  <c r="CN19192" i="131"/>
  <c r="BZ19192" i="131"/>
  <c r="CC18862" i="131"/>
  <c r="CQ18862" i="131"/>
  <c r="DE18862" i="131"/>
  <c r="CW18651" i="131"/>
  <c r="BU18651" i="131"/>
  <c r="CI18651" i="131"/>
  <c r="DD18532" i="131"/>
  <c r="CB18532" i="131"/>
  <c r="CP18532" i="131"/>
  <c r="CV18321" i="131"/>
  <c r="CH18321" i="131"/>
  <c r="BT18321" i="131"/>
  <c r="CK17991" i="131"/>
  <c r="BW17991" i="131"/>
  <c r="CY17991" i="131"/>
  <c r="CO27103" i="131"/>
  <c r="CA27103" i="131"/>
  <c r="DC27103" i="131"/>
  <c r="CI27045" i="131"/>
  <c r="CW27045" i="131"/>
  <c r="BU27045" i="131"/>
  <c r="DE26924" i="131"/>
  <c r="CC26924" i="131"/>
  <c r="CQ26924" i="131"/>
  <c r="CY26862" i="131"/>
  <c r="BW26862" i="131"/>
  <c r="CK26862" i="131"/>
  <c r="CW26804" i="131"/>
  <c r="CI26804" i="131"/>
  <c r="BU26804" i="131"/>
  <c r="CP26720" i="131"/>
  <c r="CB26720" i="131"/>
  <c r="DD26720" i="131"/>
  <c r="CQ26683" i="131"/>
  <c r="CC26683" i="131"/>
  <c r="DE26683" i="131"/>
  <c r="CV26600" i="131"/>
  <c r="BT26600" i="131"/>
  <c r="CH26600" i="131"/>
  <c r="BU26563" i="131"/>
  <c r="CW26563" i="131"/>
  <c r="CI26563" i="131"/>
  <c r="CB26479" i="131"/>
  <c r="DD26479" i="131"/>
  <c r="CP26479" i="131"/>
  <c r="CC26442" i="131"/>
  <c r="DE26442" i="131"/>
  <c r="CQ26442" i="131"/>
  <c r="CV26359" i="131"/>
  <c r="CH26359" i="131"/>
  <c r="BT26359" i="131"/>
  <c r="BU26322" i="131"/>
  <c r="CW26322" i="131"/>
  <c r="CI26322" i="131"/>
  <c r="CB26238" i="131"/>
  <c r="CP26238" i="131"/>
  <c r="DD26238" i="131"/>
  <c r="DB26180" i="131"/>
  <c r="BZ26180" i="131"/>
  <c r="CN26180" i="131"/>
  <c r="CH26118" i="131"/>
  <c r="CV26118" i="131"/>
  <c r="BT26118" i="131"/>
  <c r="DF26059" i="131"/>
  <c r="CR26059" i="131"/>
  <c r="CD26059" i="131"/>
  <c r="CP25997" i="131"/>
  <c r="DD25997" i="131"/>
  <c r="CB25997" i="131"/>
  <c r="CJ25939" i="131"/>
  <c r="BV25939" i="131"/>
  <c r="CX25939" i="131"/>
  <c r="BT25877" i="131"/>
  <c r="CV25877" i="131"/>
  <c r="CH25877" i="131"/>
  <c r="CN25818" i="131"/>
  <c r="BZ25818" i="131"/>
  <c r="DB25818" i="131"/>
  <c r="DD25756" i="131"/>
  <c r="CP25756" i="131"/>
  <c r="CB25756" i="131"/>
  <c r="CR25697" i="131"/>
  <c r="CD25697" i="131"/>
  <c r="DF25697" i="131"/>
  <c r="BT25636" i="131"/>
  <c r="CV25636" i="131"/>
  <c r="CH25636" i="131"/>
  <c r="BV25577" i="131"/>
  <c r="CX25577" i="131"/>
  <c r="CJ25577" i="131"/>
  <c r="DD25515" i="131"/>
  <c r="CP25515" i="131"/>
  <c r="CB25515" i="131"/>
  <c r="DB25456" i="131"/>
  <c r="BZ25456" i="131"/>
  <c r="CN25456" i="131"/>
  <c r="CV25395" i="131"/>
  <c r="CH25395" i="131"/>
  <c r="BT25395" i="131"/>
  <c r="CR25335" i="131"/>
  <c r="CD25335" i="131"/>
  <c r="DF25335" i="131"/>
  <c r="DD25274" i="131"/>
  <c r="CP25274" i="131"/>
  <c r="CB25274" i="131"/>
  <c r="CX25215" i="131"/>
  <c r="CJ25215" i="131"/>
  <c r="BV25215" i="131"/>
  <c r="BT25154" i="131"/>
  <c r="CV25154" i="131"/>
  <c r="CH25154" i="131"/>
  <c r="DB25094" i="131"/>
  <c r="BZ25094" i="131"/>
  <c r="CN25094" i="131"/>
  <c r="DD25033" i="131"/>
  <c r="CP25033" i="131"/>
  <c r="CB25033" i="131"/>
  <c r="CR24973" i="131"/>
  <c r="DF24973" i="131"/>
  <c r="CD24973" i="131"/>
  <c r="BT24913" i="131"/>
  <c r="CV24913" i="131"/>
  <c r="CH24913" i="131"/>
  <c r="CJ24853" i="131"/>
  <c r="BV24853" i="131"/>
  <c r="CX24853" i="131"/>
  <c r="CB24792" i="131"/>
  <c r="CP24792" i="131"/>
  <c r="DD24792" i="131"/>
  <c r="BZ24732" i="131"/>
  <c r="DB24732" i="131"/>
  <c r="CN24732" i="131"/>
  <c r="BT24672" i="131"/>
  <c r="CV24672" i="131"/>
  <c r="CH24672" i="131"/>
  <c r="DE24530" i="131"/>
  <c r="CQ24530" i="131"/>
  <c r="CC24530" i="131"/>
  <c r="BW24470" i="131"/>
  <c r="CY24470" i="131"/>
  <c r="CK24470" i="131"/>
  <c r="CW24410" i="131"/>
  <c r="CI24410" i="131"/>
  <c r="BU24410" i="131"/>
  <c r="CO24349" i="131"/>
  <c r="CA24349" i="131"/>
  <c r="DC24349" i="131"/>
  <c r="DE24289" i="131"/>
  <c r="CQ24289" i="131"/>
  <c r="CC24289" i="131"/>
  <c r="CW24169" i="131"/>
  <c r="CI24169" i="131"/>
  <c r="BU24169" i="131"/>
  <c r="CY24108" i="131"/>
  <c r="CK24108" i="131"/>
  <c r="BW24108" i="131"/>
  <c r="CQ24048" i="131"/>
  <c r="CC24048" i="131"/>
  <c r="DE24048" i="131"/>
  <c r="DC23987" i="131"/>
  <c r="CO23987" i="131"/>
  <c r="CA23987" i="131"/>
  <c r="CI23928" i="131"/>
  <c r="CW23928" i="131"/>
  <c r="BU23928" i="131"/>
  <c r="CC23807" i="131"/>
  <c r="CQ23807" i="131"/>
  <c r="DE23807" i="131"/>
  <c r="CY23746" i="131"/>
  <c r="CK23746" i="131"/>
  <c r="BW23746" i="131"/>
  <c r="CI23687" i="131"/>
  <c r="BU23687" i="131"/>
  <c r="CW23687" i="131"/>
  <c r="CA23625" i="131"/>
  <c r="DC23625" i="131"/>
  <c r="CO23625" i="131"/>
  <c r="CQ23566" i="131"/>
  <c r="DE23566" i="131"/>
  <c r="CC23566" i="131"/>
  <c r="CI23446" i="131"/>
  <c r="BU23446" i="131"/>
  <c r="CW23446" i="131"/>
  <c r="CK23384" i="131"/>
  <c r="CY23384" i="131"/>
  <c r="BW23384" i="131"/>
  <c r="CC23325" i="131"/>
  <c r="DE23325" i="131"/>
  <c r="CQ23325" i="131"/>
  <c r="CO23263" i="131"/>
  <c r="CA23263" i="131"/>
  <c r="DC23263" i="131"/>
  <c r="CI23205" i="131"/>
  <c r="BU23205" i="131"/>
  <c r="CW23205" i="131"/>
  <c r="CC23084" i="131"/>
  <c r="DE23084" i="131"/>
  <c r="CQ23084" i="131"/>
  <c r="CK23022" i="131"/>
  <c r="BW23022" i="131"/>
  <c r="CY23022" i="131"/>
  <c r="BU22964" i="131"/>
  <c r="CW22964" i="131"/>
  <c r="CI22964" i="131"/>
  <c r="CP22880" i="131"/>
  <c r="CB22880" i="131"/>
  <c r="DD22880" i="131"/>
  <c r="CQ22843" i="131"/>
  <c r="CC22843" i="131"/>
  <c r="DE22843" i="131"/>
  <c r="BT22760" i="131"/>
  <c r="CV22760" i="131"/>
  <c r="CH22760" i="131"/>
  <c r="CW22723" i="131"/>
  <c r="CI22723" i="131"/>
  <c r="BU22723" i="131"/>
  <c r="CP22639" i="131"/>
  <c r="CB22639" i="131"/>
  <c r="DD22639" i="131"/>
  <c r="CQ22602" i="131"/>
  <c r="CC22602" i="131"/>
  <c r="DE22602" i="131"/>
  <c r="BT22519" i="131"/>
  <c r="CV22519" i="131"/>
  <c r="CH22519" i="131"/>
  <c r="CI22482" i="131"/>
  <c r="CW22482" i="131"/>
  <c r="BU22482" i="131"/>
  <c r="CP22398" i="131"/>
  <c r="CB22398" i="131"/>
  <c r="DD22398" i="131"/>
  <c r="BZ22340" i="131"/>
  <c r="CN22340" i="131"/>
  <c r="DB22340" i="131"/>
  <c r="CH22278" i="131"/>
  <c r="BT22278" i="131"/>
  <c r="CV22278" i="131"/>
  <c r="CR22219" i="131"/>
  <c r="CD22219" i="131"/>
  <c r="DF22219" i="131"/>
  <c r="DD22157" i="131"/>
  <c r="CP22157" i="131"/>
  <c r="CB22157" i="131"/>
  <c r="BV22099" i="131"/>
  <c r="CX22099" i="131"/>
  <c r="CJ22099" i="131"/>
  <c r="CH22037" i="131"/>
  <c r="BT22037" i="131"/>
  <c r="CV22037" i="131"/>
  <c r="BZ21978" i="131"/>
  <c r="DB21978" i="131"/>
  <c r="CN21978" i="131"/>
  <c r="DD21916" i="131"/>
  <c r="CP21916" i="131"/>
  <c r="CB21916" i="131"/>
  <c r="CR21857" i="131"/>
  <c r="CD21857" i="131"/>
  <c r="DF21857" i="131"/>
  <c r="CV21796" i="131"/>
  <c r="CH21796" i="131"/>
  <c r="BT21796" i="131"/>
  <c r="CJ21737" i="131"/>
  <c r="BV21737" i="131"/>
  <c r="CX21737" i="131"/>
  <c r="DD21675" i="131"/>
  <c r="CP21675" i="131"/>
  <c r="CB21675" i="131"/>
  <c r="BZ21616" i="131"/>
  <c r="DB21616" i="131"/>
  <c r="CN21616" i="131"/>
  <c r="CV21555" i="131"/>
  <c r="CH21555" i="131"/>
  <c r="BT21555" i="131"/>
  <c r="CD21495" i="131"/>
  <c r="DF21495" i="131"/>
  <c r="CR21495" i="131"/>
  <c r="CP21434" i="131"/>
  <c r="CB21434" i="131"/>
  <c r="DD21434" i="131"/>
  <c r="BV21375" i="131"/>
  <c r="CJ21375" i="131"/>
  <c r="CX21375" i="131"/>
  <c r="CH21314" i="131"/>
  <c r="BT21314" i="131"/>
  <c r="CV21314" i="131"/>
  <c r="CN21254" i="131"/>
  <c r="BZ21254" i="131"/>
  <c r="DB21254" i="131"/>
  <c r="CP21193" i="131"/>
  <c r="CB21193" i="131"/>
  <c r="DD21193" i="131"/>
  <c r="CD21133" i="131"/>
  <c r="CR21133" i="131"/>
  <c r="DF21133" i="131"/>
  <c r="CH21073" i="131"/>
  <c r="CV21073" i="131"/>
  <c r="BT21073" i="131"/>
  <c r="CJ21013" i="131"/>
  <c r="BV21013" i="131"/>
  <c r="CX21013" i="131"/>
  <c r="CP20952" i="131"/>
  <c r="DD20952" i="131"/>
  <c r="CB20952" i="131"/>
  <c r="CN20892" i="131"/>
  <c r="BZ20892" i="131"/>
  <c r="DB20892" i="131"/>
  <c r="BT20832" i="131"/>
  <c r="CH20832" i="131"/>
  <c r="CV20832" i="131"/>
  <c r="CC20690" i="131"/>
  <c r="DE20690" i="131"/>
  <c r="CQ20690" i="131"/>
  <c r="CK20630" i="131"/>
  <c r="BW20630" i="131"/>
  <c r="CY20630" i="131"/>
  <c r="BU20570" i="131"/>
  <c r="CW20570" i="131"/>
  <c r="CI20570" i="131"/>
  <c r="CO20509" i="131"/>
  <c r="CA20509" i="131"/>
  <c r="DC20509" i="131"/>
  <c r="CC20449" i="131"/>
  <c r="CQ20449" i="131"/>
  <c r="DE20449" i="131"/>
  <c r="CI20329" i="131"/>
  <c r="BU20329" i="131"/>
  <c r="CW20329" i="131"/>
  <c r="BW20268" i="131"/>
  <c r="CK20268" i="131"/>
  <c r="CY20268" i="131"/>
  <c r="CC20208" i="131"/>
  <c r="DE20208" i="131"/>
  <c r="CQ20208" i="131"/>
  <c r="DC20147" i="131"/>
  <c r="CO20147" i="131"/>
  <c r="CA20147" i="131"/>
  <c r="CI20088" i="131"/>
  <c r="BU20088" i="131"/>
  <c r="CW20088" i="131"/>
  <c r="DE19967" i="131"/>
  <c r="CQ19967" i="131"/>
  <c r="CC19967" i="131"/>
  <c r="CK19906" i="131"/>
  <c r="BW19906" i="131"/>
  <c r="CY19906" i="131"/>
  <c r="BU19847" i="131"/>
  <c r="CI19847" i="131"/>
  <c r="CW19847" i="131"/>
  <c r="CA19785" i="131"/>
  <c r="CO19785" i="131"/>
  <c r="DC19785" i="131"/>
  <c r="CQ19726" i="131"/>
  <c r="CC19726" i="131"/>
  <c r="DE19726" i="131"/>
  <c r="CI19606" i="131"/>
  <c r="BU19606" i="131"/>
  <c r="CW19606" i="131"/>
  <c r="CK19544" i="131"/>
  <c r="BW19544" i="131"/>
  <c r="CY19544" i="131"/>
  <c r="CC19485" i="131"/>
  <c r="DE19485" i="131"/>
  <c r="CQ19485" i="131"/>
  <c r="CA19423" i="131"/>
  <c r="DC19423" i="131"/>
  <c r="CO19423" i="131"/>
  <c r="BZ27082" i="131"/>
  <c r="CN27082" i="131"/>
  <c r="DB27082" i="131"/>
  <c r="CQ26752" i="131"/>
  <c r="DE26752" i="131"/>
  <c r="CC26752" i="131"/>
  <c r="BU26541" i="131"/>
  <c r="CI26541" i="131"/>
  <c r="CW26541" i="131"/>
  <c r="CP26422" i="131"/>
  <c r="CB26422" i="131"/>
  <c r="DD26422" i="131"/>
  <c r="CV26211" i="131"/>
  <c r="CH26211" i="131"/>
  <c r="BT26211" i="131"/>
  <c r="CY25881" i="131"/>
  <c r="CK25881" i="131"/>
  <c r="BW25881" i="131"/>
  <c r="CN25551" i="131"/>
  <c r="BZ25551" i="131"/>
  <c r="DB25551" i="131"/>
  <c r="CC25221" i="131"/>
  <c r="DE25221" i="131"/>
  <c r="CQ25221" i="131"/>
  <c r="CP24891" i="131"/>
  <c r="CB24891" i="131"/>
  <c r="DD24891" i="131"/>
  <c r="CW24232" i="131"/>
  <c r="CI24232" i="131"/>
  <c r="BU24232" i="131"/>
  <c r="CV23902" i="131"/>
  <c r="CH23902" i="131"/>
  <c r="BT23902" i="131"/>
  <c r="CY23572" i="131"/>
  <c r="CK23572" i="131"/>
  <c r="BW23572" i="131"/>
  <c r="DB23242" i="131"/>
  <c r="CN23242" i="131"/>
  <c r="BZ23242" i="131"/>
  <c r="DE22912" i="131"/>
  <c r="CQ22912" i="131"/>
  <c r="CC22912" i="131"/>
  <c r="BU22701" i="131"/>
  <c r="CW22701" i="131"/>
  <c r="CI22701" i="131"/>
  <c r="CB22582" i="131"/>
  <c r="DD22582" i="131"/>
  <c r="CP22582" i="131"/>
  <c r="CH22371" i="131"/>
  <c r="CV22371" i="131"/>
  <c r="BT22371" i="131"/>
  <c r="CK22041" i="131"/>
  <c r="BW22041" i="131"/>
  <c r="CY22041" i="131"/>
  <c r="BZ21711" i="131"/>
  <c r="DB21711" i="131"/>
  <c r="CN21711" i="131"/>
  <c r="DE21381" i="131"/>
  <c r="CQ21381" i="131"/>
  <c r="CC21381" i="131"/>
  <c r="CP21051" i="131"/>
  <c r="DD21051" i="131"/>
  <c r="CB21051" i="131"/>
  <c r="CI20392" i="131"/>
  <c r="BU20392" i="131"/>
  <c r="CW20392" i="131"/>
  <c r="CV20062" i="131"/>
  <c r="CH20062" i="131"/>
  <c r="BT20062" i="131"/>
  <c r="CY19732" i="131"/>
  <c r="CK19732" i="131"/>
  <c r="BW19732" i="131"/>
  <c r="CN19402" i="131"/>
  <c r="BZ19402" i="131"/>
  <c r="DB19402" i="131"/>
  <c r="DE19072" i="131"/>
  <c r="CQ19072" i="131"/>
  <c r="CC19072" i="131"/>
  <c r="CI18861" i="131"/>
  <c r="CW18861" i="131"/>
  <c r="BU18861" i="131"/>
  <c r="DD18742" i="131"/>
  <c r="CP18742" i="131"/>
  <c r="CB18742" i="131"/>
  <c r="CH18531" i="131"/>
  <c r="BT18531" i="131"/>
  <c r="CV18531" i="131"/>
  <c r="BW18201" i="131"/>
  <c r="CY18201" i="131"/>
  <c r="CK18201" i="131"/>
  <c r="DB17932" i="131"/>
  <c r="BZ17932" i="131"/>
  <c r="CN17932" i="131"/>
  <c r="CC17602" i="131"/>
  <c r="CQ17602" i="131"/>
  <c r="DE17602" i="131"/>
  <c r="BU17391" i="131"/>
  <c r="CW17391" i="131"/>
  <c r="CI17391" i="131"/>
  <c r="DD17272" i="131"/>
  <c r="CP17272" i="131"/>
  <c r="CB17272" i="131"/>
  <c r="BT17061" i="131"/>
  <c r="CV17061" i="131"/>
  <c r="CH17061" i="131"/>
  <c r="CK16731" i="131"/>
  <c r="BW16731" i="131"/>
  <c r="CY16731" i="131"/>
  <c r="BZ16401" i="131"/>
  <c r="DB16401" i="131"/>
  <c r="CN16401" i="131"/>
  <c r="CQ16071" i="131"/>
  <c r="CC16071" i="131"/>
  <c r="DE16071" i="131"/>
  <c r="CP15741" i="131"/>
  <c r="CB15741" i="131"/>
  <c r="DD15741" i="131"/>
  <c r="BU15082" i="131"/>
  <c r="CW15082" i="131"/>
  <c r="CI15082" i="131"/>
  <c r="CH14752" i="131"/>
  <c r="BT14752" i="131"/>
  <c r="CV14752" i="131"/>
  <c r="BW14422" i="131"/>
  <c r="CK14422" i="131"/>
  <c r="CY14422" i="131"/>
  <c r="CN14092" i="131"/>
  <c r="BZ14092" i="131"/>
  <c r="DB14092" i="131"/>
  <c r="CQ13762" i="131"/>
  <c r="CC13762" i="131"/>
  <c r="DE13762" i="131"/>
  <c r="CI13551" i="131"/>
  <c r="CW13551" i="131"/>
  <c r="BU13551" i="131"/>
  <c r="DD13432" i="131"/>
  <c r="CP13432" i="131"/>
  <c r="CB13432" i="131"/>
  <c r="CH13221" i="131"/>
  <c r="CV13221" i="131"/>
  <c r="BT13221" i="131"/>
  <c r="BW12891" i="131"/>
  <c r="CY12891" i="131"/>
  <c r="CK12891" i="131"/>
  <c r="CN12561" i="131"/>
  <c r="BZ12561" i="131"/>
  <c r="DB12561" i="131"/>
  <c r="CQ12231" i="131"/>
  <c r="DE12231" i="131"/>
  <c r="CC12231" i="131"/>
  <c r="CP11901" i="131"/>
  <c r="CB11901" i="131"/>
  <c r="DD11901" i="131"/>
  <c r="CI11242" i="131"/>
  <c r="BU11242" i="131"/>
  <c r="CW11242" i="131"/>
  <c r="BT10912" i="131"/>
  <c r="CH10912" i="131"/>
  <c r="CV10912" i="131"/>
  <c r="CY10582" i="131"/>
  <c r="BW10582" i="131"/>
  <c r="CK10582" i="131"/>
  <c r="BZ10252" i="131"/>
  <c r="DB10252" i="131"/>
  <c r="CN10252" i="131"/>
  <c r="CQ9922" i="131"/>
  <c r="CC9922" i="131"/>
  <c r="DE9922" i="131"/>
  <c r="CI9711" i="131"/>
  <c r="BU9711" i="131"/>
  <c r="CW9711" i="131"/>
  <c r="CP9592" i="131"/>
  <c r="CB9592" i="131"/>
  <c r="DD9592" i="131"/>
  <c r="BT9381" i="131"/>
  <c r="CH9381" i="131"/>
  <c r="CV9381" i="131"/>
  <c r="CY9051" i="131"/>
  <c r="BW9051" i="131"/>
  <c r="CK9051" i="131"/>
  <c r="CN8721" i="131"/>
  <c r="DB8721" i="131"/>
  <c r="BZ8721" i="131"/>
  <c r="CX11593" i="131"/>
  <c r="BV11593" i="131"/>
  <c r="CJ11593" i="131"/>
  <c r="CY11450" i="131"/>
  <c r="BW11450" i="131"/>
  <c r="CK11450" i="131"/>
  <c r="BW11329" i="131"/>
  <c r="CY11329" i="131"/>
  <c r="CK11329" i="131"/>
  <c r="CK11207" i="131"/>
  <c r="BW11207" i="131"/>
  <c r="CY11207" i="131"/>
  <c r="CA11087" i="131"/>
  <c r="DC11087" i="131"/>
  <c r="CO11087" i="131"/>
  <c r="CA10966" i="131"/>
  <c r="DC10966" i="131"/>
  <c r="CO10966" i="131"/>
  <c r="CK10845" i="131"/>
  <c r="BW10845" i="131"/>
  <c r="CY10845" i="131"/>
  <c r="CY10605" i="131"/>
  <c r="CK10605" i="131"/>
  <c r="BW10605" i="131"/>
  <c r="BW10485" i="131"/>
  <c r="CK10485" i="131"/>
  <c r="CY10485" i="131"/>
  <c r="CK10126" i="131"/>
  <c r="BW10126" i="131"/>
  <c r="CY10126" i="131"/>
  <c r="DC10004" i="131"/>
  <c r="CO10004" i="131"/>
  <c r="CA10004" i="131"/>
  <c r="CO9884" i="131"/>
  <c r="CA9884" i="131"/>
  <c r="DC9884" i="131"/>
  <c r="CO9764" i="131"/>
  <c r="CA9764" i="131"/>
  <c r="DC9764" i="131"/>
  <c r="CK9645" i="131"/>
  <c r="BW9645" i="131"/>
  <c r="CY9645" i="131"/>
  <c r="CY9526" i="131"/>
  <c r="CK9526" i="131"/>
  <c r="BW9526" i="131"/>
  <c r="CY9406" i="131"/>
  <c r="BW9406" i="131"/>
  <c r="CK9406" i="131"/>
  <c r="DC9286" i="131"/>
  <c r="CO9286" i="131"/>
  <c r="CA9286" i="131"/>
  <c r="DC9164" i="131"/>
  <c r="CO9164" i="131"/>
  <c r="CA9164" i="131"/>
  <c r="CA9043" i="131"/>
  <c r="DC9043" i="131"/>
  <c r="CO9043" i="131"/>
  <c r="CP8900" i="131"/>
  <c r="CB8900" i="131"/>
  <c r="DD8900" i="131"/>
  <c r="CB8657" i="131"/>
  <c r="DD8657" i="131"/>
  <c r="CP8657" i="131"/>
  <c r="CR10725" i="131"/>
  <c r="CD10725" i="131"/>
  <c r="DF10725" i="131"/>
  <c r="BZ10242" i="131"/>
  <c r="DB10242" i="131"/>
  <c r="CN10242" i="131"/>
  <c r="CR9765" i="131"/>
  <c r="CD9765" i="131"/>
  <c r="DF9765" i="131"/>
  <c r="CK9259" i="131"/>
  <c r="BW9259" i="131"/>
  <c r="CY9259" i="131"/>
  <c r="CH8866" i="131"/>
  <c r="CV8866" i="131"/>
  <c r="BT8866" i="131"/>
  <c r="CO19370" i="131"/>
  <c r="CA19370" i="131"/>
  <c r="DC19370" i="131"/>
  <c r="CM19310" i="131"/>
  <c r="BY19310" i="131"/>
  <c r="DA19310" i="131"/>
  <c r="CY19129" i="131"/>
  <c r="CK19129" i="131"/>
  <c r="BW19129" i="131"/>
  <c r="DA19069" i="131"/>
  <c r="BY19069" i="131"/>
  <c r="CM19069" i="131"/>
  <c r="DC19008" i="131"/>
  <c r="CA19008" i="131"/>
  <c r="CO19008" i="131"/>
  <c r="CM18828" i="131"/>
  <c r="BY18828" i="131"/>
  <c r="DA18828" i="131"/>
  <c r="CY18767" i="131"/>
  <c r="BW18767" i="131"/>
  <c r="CK18767" i="131"/>
  <c r="DC18646" i="131"/>
  <c r="CO18646" i="131"/>
  <c r="CA18646" i="131"/>
  <c r="DA18587" i="131"/>
  <c r="CM18587" i="131"/>
  <c r="BY18587" i="131"/>
  <c r="CK18405" i="131"/>
  <c r="CY18405" i="131"/>
  <c r="BW18405" i="131"/>
  <c r="DA18346" i="131"/>
  <c r="BY18346" i="131"/>
  <c r="CM18346" i="131"/>
  <c r="DC18284" i="131"/>
  <c r="CO18284" i="131"/>
  <c r="CA18284" i="131"/>
  <c r="DA18105" i="131"/>
  <c r="CM18105" i="131"/>
  <c r="BY18105" i="131"/>
  <c r="CK18043" i="131"/>
  <c r="CY18043" i="131"/>
  <c r="BW18043" i="131"/>
  <c r="CA17922" i="131"/>
  <c r="CO17922" i="131"/>
  <c r="DC17922" i="131"/>
  <c r="DA17864" i="131"/>
  <c r="BY17864" i="131"/>
  <c r="CM17864" i="131"/>
  <c r="CZ17660" i="131"/>
  <c r="BX17660" i="131"/>
  <c r="CL17660" i="131"/>
  <c r="DA17623" i="131"/>
  <c r="CM17623" i="131"/>
  <c r="BY17623" i="131"/>
  <c r="CZ17419" i="131"/>
  <c r="CL17419" i="131"/>
  <c r="BX17419" i="131"/>
  <c r="DA17382" i="131"/>
  <c r="CM17382" i="131"/>
  <c r="BY17382" i="131"/>
  <c r="DF17240" i="131"/>
  <c r="CR17240" i="131"/>
  <c r="CD17240" i="131"/>
  <c r="BX17178" i="131"/>
  <c r="CZ17178" i="131"/>
  <c r="CL17178" i="131"/>
  <c r="CX17120" i="131"/>
  <c r="CJ17120" i="131"/>
  <c r="BV17120" i="131"/>
  <c r="BZ16999" i="131"/>
  <c r="DB16999" i="131"/>
  <c r="CN16999" i="131"/>
  <c r="CL16937" i="131"/>
  <c r="BX16937" i="131"/>
  <c r="CZ16937" i="131"/>
  <c r="DF16878" i="131"/>
  <c r="CR16878" i="131"/>
  <c r="CD16878" i="131"/>
  <c r="CX16758" i="131"/>
  <c r="CJ16758" i="131"/>
  <c r="BV16758" i="131"/>
  <c r="CL16696" i="131"/>
  <c r="BX16696" i="131"/>
  <c r="CZ16696" i="131"/>
  <c r="BZ16637" i="131"/>
  <c r="DB16637" i="131"/>
  <c r="CN16637" i="131"/>
  <c r="CD16516" i="131"/>
  <c r="CR16516" i="131"/>
  <c r="DF16516" i="131"/>
  <c r="CZ16455" i="131"/>
  <c r="BX16455" i="131"/>
  <c r="CL16455" i="131"/>
  <c r="BV16396" i="131"/>
  <c r="CJ16396" i="131"/>
  <c r="CX16396" i="131"/>
  <c r="DB16275" i="131"/>
  <c r="BZ16275" i="131"/>
  <c r="CN16275" i="131"/>
  <c r="CZ16214" i="131"/>
  <c r="CL16214" i="131"/>
  <c r="BX16214" i="131"/>
  <c r="CR16154" i="131"/>
  <c r="CD16154" i="131"/>
  <c r="DF16154" i="131"/>
  <c r="CX16034" i="131"/>
  <c r="CJ16034" i="131"/>
  <c r="BV16034" i="131"/>
  <c r="BX15973" i="131"/>
  <c r="CL15973" i="131"/>
  <c r="CZ15973" i="131"/>
  <c r="DB15913" i="131"/>
  <c r="CN15913" i="131"/>
  <c r="BZ15913" i="131"/>
  <c r="CR15792" i="131"/>
  <c r="CD15792" i="131"/>
  <c r="DF15792" i="131"/>
  <c r="CL15732" i="131"/>
  <c r="BX15732" i="131"/>
  <c r="CZ15732" i="131"/>
  <c r="CX15672" i="131"/>
  <c r="CJ15672" i="131"/>
  <c r="BV15672" i="131"/>
  <c r="CA15530" i="131"/>
  <c r="DC15530" i="131"/>
  <c r="CO15530" i="131"/>
  <c r="BY15470" i="131"/>
  <c r="CM15470" i="131"/>
  <c r="DA15470" i="131"/>
  <c r="CY15289" i="131"/>
  <c r="CK15289" i="131"/>
  <c r="BW15289" i="131"/>
  <c r="DA15229" i="131"/>
  <c r="CM15229" i="131"/>
  <c r="BY15229" i="131"/>
  <c r="DC15168" i="131"/>
  <c r="CO15168" i="131"/>
  <c r="CA15168" i="131"/>
  <c r="BY14988" i="131"/>
  <c r="DA14988" i="131"/>
  <c r="CM14988" i="131"/>
  <c r="CY14927" i="131"/>
  <c r="CK14927" i="131"/>
  <c r="BW14927" i="131"/>
  <c r="CA14806" i="131"/>
  <c r="DC14806" i="131"/>
  <c r="CO14806" i="131"/>
  <c r="CM14747" i="131"/>
  <c r="BY14747" i="131"/>
  <c r="DA14747" i="131"/>
  <c r="CY14565" i="131"/>
  <c r="BW14565" i="131"/>
  <c r="CK14565" i="131"/>
  <c r="CM14506" i="131"/>
  <c r="BY14506" i="131"/>
  <c r="DA14506" i="131"/>
  <c r="CA14444" i="131"/>
  <c r="DC14444" i="131"/>
  <c r="CO14444" i="131"/>
  <c r="DA14265" i="131"/>
  <c r="CM14265" i="131"/>
  <c r="BY14265" i="131"/>
  <c r="CY14203" i="131"/>
  <c r="CK14203" i="131"/>
  <c r="BW14203" i="131"/>
  <c r="CO14082" i="131"/>
  <c r="CA14082" i="131"/>
  <c r="DC14082" i="131"/>
  <c r="BY14024" i="131"/>
  <c r="DA14024" i="131"/>
  <c r="CM14024" i="131"/>
  <c r="BX13820" i="131"/>
  <c r="CL13820" i="131"/>
  <c r="CZ13820" i="131"/>
  <c r="BY13783" i="131"/>
  <c r="CM13783" i="131"/>
  <c r="DA13783" i="131"/>
  <c r="CZ13579" i="131"/>
  <c r="CL13579" i="131"/>
  <c r="BX13579" i="131"/>
  <c r="CM13542" i="131"/>
  <c r="BY13542" i="131"/>
  <c r="DA13542" i="131"/>
  <c r="CD13400" i="131"/>
  <c r="DF13400" i="131"/>
  <c r="CR13400" i="131"/>
  <c r="CZ13338" i="131"/>
  <c r="CL13338" i="131"/>
  <c r="BX13338" i="131"/>
  <c r="BV13280" i="131"/>
  <c r="CX13280" i="131"/>
  <c r="CJ13280" i="131"/>
  <c r="CN13159" i="131"/>
  <c r="BZ13159" i="131"/>
  <c r="DB13159" i="131"/>
  <c r="BX13097" i="131"/>
  <c r="CZ13097" i="131"/>
  <c r="CL13097" i="131"/>
  <c r="CR13038" i="131"/>
  <c r="DF13038" i="131"/>
  <c r="CD13038" i="131"/>
  <c r="BV12918" i="131"/>
  <c r="CJ12918" i="131"/>
  <c r="CX12918" i="131"/>
  <c r="CL12856" i="131"/>
  <c r="CZ12856" i="131"/>
  <c r="BX12856" i="131"/>
  <c r="DB12797" i="131"/>
  <c r="BZ12797" i="131"/>
  <c r="CN12797" i="131"/>
  <c r="DF12676" i="131"/>
  <c r="CD12676" i="131"/>
  <c r="CR12676" i="131"/>
  <c r="CL12615" i="131"/>
  <c r="BX12615" i="131"/>
  <c r="CZ12615" i="131"/>
  <c r="BV12556" i="131"/>
  <c r="CX12556" i="131"/>
  <c r="CJ12556" i="131"/>
  <c r="BZ12435" i="131"/>
  <c r="DB12435" i="131"/>
  <c r="CN12435" i="131"/>
  <c r="CL12374" i="131"/>
  <c r="BX12374" i="131"/>
  <c r="CZ12374" i="131"/>
  <c r="DF12314" i="131"/>
  <c r="CR12314" i="131"/>
  <c r="CD12314" i="131"/>
  <c r="CR12193" i="131"/>
  <c r="CD12193" i="131"/>
  <c r="DF12193" i="131"/>
  <c r="BT12133" i="131"/>
  <c r="CV12133" i="131"/>
  <c r="CH12133" i="131"/>
  <c r="CJ12073" i="131"/>
  <c r="BV12073" i="131"/>
  <c r="CX12073" i="131"/>
  <c r="CB12012" i="131"/>
  <c r="CP12012" i="131"/>
  <c r="DD12012" i="131"/>
  <c r="BZ11952" i="131"/>
  <c r="DB11952" i="131"/>
  <c r="CN11952" i="131"/>
  <c r="CH11892" i="131"/>
  <c r="BT11892" i="131"/>
  <c r="CV11892" i="131"/>
  <c r="CC11750" i="131"/>
  <c r="CQ11750" i="131"/>
  <c r="DE11750" i="131"/>
  <c r="CY11690" i="131"/>
  <c r="BW11690" i="131"/>
  <c r="CK11690" i="131"/>
  <c r="BZ11593" i="131"/>
  <c r="CN11593" i="131"/>
  <c r="DB11593" i="131"/>
  <c r="BV11474" i="131"/>
  <c r="CX11474" i="131"/>
  <c r="CJ11474" i="131"/>
  <c r="CN11353" i="131"/>
  <c r="BZ11353" i="131"/>
  <c r="DB11353" i="131"/>
  <c r="BV11234" i="131"/>
  <c r="CX11234" i="131"/>
  <c r="CJ11234" i="131"/>
  <c r="BV11112" i="131"/>
  <c r="CX11112" i="131"/>
  <c r="CJ11112" i="131"/>
  <c r="BV10992" i="131"/>
  <c r="CX10992" i="131"/>
  <c r="CJ10992" i="131"/>
  <c r="DB10872" i="131"/>
  <c r="CN10872" i="131"/>
  <c r="BZ10872" i="131"/>
  <c r="CK10730" i="131"/>
  <c r="BW10730" i="131"/>
  <c r="CY10730" i="131"/>
  <c r="CO10367" i="131"/>
  <c r="CA10367" i="131"/>
  <c r="DC10367" i="131"/>
  <c r="CA10245" i="131"/>
  <c r="CO10245" i="131"/>
  <c r="DC10245" i="131"/>
  <c r="DC10002" i="131"/>
  <c r="CO10002" i="131"/>
  <c r="CA10002" i="131"/>
  <c r="CK9882" i="131"/>
  <c r="BW9882" i="131"/>
  <c r="CY9882" i="131"/>
  <c r="CH9739" i="131"/>
  <c r="CV9739" i="131"/>
  <c r="BT9739" i="131"/>
  <c r="CL9496" i="131"/>
  <c r="CZ9496" i="131"/>
  <c r="BX9496" i="131"/>
  <c r="BT9375" i="131"/>
  <c r="CH9375" i="131"/>
  <c r="CV9375" i="131"/>
  <c r="CZ9254" i="131"/>
  <c r="CL9254" i="131"/>
  <c r="BX9254" i="131"/>
  <c r="CB9134" i="131"/>
  <c r="CP9134" i="131"/>
  <c r="DD9134" i="131"/>
  <c r="CH9014" i="131"/>
  <c r="CV9014" i="131"/>
  <c r="BT9014" i="131"/>
  <c r="CB8775" i="131"/>
  <c r="DD8775" i="131"/>
  <c r="CP8775" i="131"/>
  <c r="CY10695" i="131"/>
  <c r="CK10695" i="131"/>
  <c r="BW10695" i="131"/>
  <c r="BZ9763" i="131"/>
  <c r="DB9763" i="131"/>
  <c r="CN9763" i="131"/>
  <c r="CK9256" i="131"/>
  <c r="BW9256" i="131"/>
  <c r="CY9256" i="131"/>
  <c r="CV8742" i="131"/>
  <c r="CH8742" i="131"/>
  <c r="BT8742" i="131"/>
  <c r="CV17991" i="131"/>
  <c r="CH17991" i="131"/>
  <c r="BT17991" i="131"/>
  <c r="BW17661" i="131"/>
  <c r="CY17661" i="131"/>
  <c r="CK17661" i="131"/>
  <c r="DB17331" i="131"/>
  <c r="BZ17331" i="131"/>
  <c r="CN17331" i="131"/>
  <c r="DE17001" i="131"/>
  <c r="CQ17001" i="131"/>
  <c r="CC17001" i="131"/>
  <c r="DD16671" i="131"/>
  <c r="CP16671" i="131"/>
  <c r="CB16671" i="131"/>
  <c r="CI16012" i="131"/>
  <c r="BU16012" i="131"/>
  <c r="CW16012" i="131"/>
  <c r="CH15682" i="131"/>
  <c r="BT15682" i="131"/>
  <c r="CV15682" i="131"/>
  <c r="BW15352" i="131"/>
  <c r="CY15352" i="131"/>
  <c r="CK15352" i="131"/>
  <c r="CN15022" i="131"/>
  <c r="BZ15022" i="131"/>
  <c r="DB15022" i="131"/>
  <c r="CC14692" i="131"/>
  <c r="CQ14692" i="131"/>
  <c r="DE14692" i="131"/>
  <c r="CW14481" i="131"/>
  <c r="BU14481" i="131"/>
  <c r="CI14481" i="131"/>
  <c r="CP14362" i="131"/>
  <c r="CB14362" i="131"/>
  <c r="DD14362" i="131"/>
  <c r="BT14151" i="131"/>
  <c r="CH14151" i="131"/>
  <c r="CV14151" i="131"/>
  <c r="BW13821" i="131"/>
  <c r="CY13821" i="131"/>
  <c r="CK13821" i="131"/>
  <c r="CN13491" i="131"/>
  <c r="BZ13491" i="131"/>
  <c r="DB13491" i="131"/>
  <c r="DE13161" i="131"/>
  <c r="CQ13161" i="131"/>
  <c r="CC13161" i="131"/>
  <c r="CB12831" i="131"/>
  <c r="CP12831" i="131"/>
  <c r="DD12831" i="131"/>
  <c r="CW12172" i="131"/>
  <c r="CI12172" i="131"/>
  <c r="BU12172" i="131"/>
  <c r="CV11842" i="131"/>
  <c r="BT11842" i="131"/>
  <c r="CH11842" i="131"/>
  <c r="BW11512" i="131"/>
  <c r="CY11512" i="131"/>
  <c r="CK11512" i="131"/>
  <c r="BZ11182" i="131"/>
  <c r="DB11182" i="131"/>
  <c r="CN11182" i="131"/>
  <c r="DE10852" i="131"/>
  <c r="CQ10852" i="131"/>
  <c r="CC10852" i="131"/>
  <c r="BU10641" i="131"/>
  <c r="CW10641" i="131"/>
  <c r="CI10641" i="131"/>
  <c r="DD10522" i="131"/>
  <c r="CP10522" i="131"/>
  <c r="CB10522" i="131"/>
  <c r="CH10311" i="131"/>
  <c r="CV10311" i="131"/>
  <c r="BT10311" i="131"/>
  <c r="CY9981" i="131"/>
  <c r="CK9981" i="131"/>
  <c r="BW9981" i="131"/>
  <c r="CN9651" i="131"/>
  <c r="DB9651" i="131"/>
  <c r="BZ9651" i="131"/>
  <c r="CC9321" i="131"/>
  <c r="CQ9321" i="131"/>
  <c r="DE9321" i="131"/>
  <c r="CP8991" i="131"/>
  <c r="CB8991" i="131"/>
  <c r="DD8991" i="131"/>
  <c r="BT13067" i="131"/>
  <c r="CV13067" i="131"/>
  <c r="CH13067" i="131"/>
  <c r="CZ12946" i="131"/>
  <c r="CL12946" i="131"/>
  <c r="BX12946" i="131"/>
  <c r="BX12827" i="131"/>
  <c r="CL12827" i="131"/>
  <c r="CZ12827" i="131"/>
  <c r="CZ12706" i="131"/>
  <c r="BX12706" i="131"/>
  <c r="CL12706" i="131"/>
  <c r="BT12584" i="131"/>
  <c r="CH12584" i="131"/>
  <c r="CV12584" i="131"/>
  <c r="BX12464" i="131"/>
  <c r="CZ12464" i="131"/>
  <c r="CL12464" i="131"/>
  <c r="CP12343" i="131"/>
  <c r="CB12343" i="131"/>
  <c r="DD12343" i="131"/>
  <c r="CQ12080" i="131"/>
  <c r="CC12080" i="131"/>
  <c r="DE12080" i="131"/>
  <c r="BY11960" i="131"/>
  <c r="DA11960" i="131"/>
  <c r="CM11960" i="131"/>
  <c r="CM11719" i="131"/>
  <c r="DA11719" i="131"/>
  <c r="BY11719" i="131"/>
  <c r="DE11599" i="131"/>
  <c r="CC11599" i="131"/>
  <c r="CQ11599" i="131"/>
  <c r="CC11478" i="131"/>
  <c r="CQ11478" i="131"/>
  <c r="DE11478" i="131"/>
  <c r="CQ11359" i="131"/>
  <c r="CC11359" i="131"/>
  <c r="DE11359" i="131"/>
  <c r="CM11238" i="131"/>
  <c r="DA11238" i="131"/>
  <c r="BY11238" i="131"/>
  <c r="DA11117" i="131"/>
  <c r="CM11117" i="131"/>
  <c r="BY11117" i="131"/>
  <c r="CI10998" i="131"/>
  <c r="BU10998" i="131"/>
  <c r="CW10998" i="131"/>
  <c r="CQ10875" i="131"/>
  <c r="DE10875" i="131"/>
  <c r="CC10875" i="131"/>
  <c r="BT10425" i="131"/>
  <c r="CV10425" i="131"/>
  <c r="CH10425" i="131"/>
  <c r="BY9432" i="131"/>
  <c r="CM9432" i="131"/>
  <c r="DA9432" i="131"/>
  <c r="BT8982" i="131"/>
  <c r="CV8982" i="131"/>
  <c r="CH8982" i="131"/>
  <c r="CW8594" i="131"/>
  <c r="BU8594" i="131"/>
  <c r="CI8594" i="131"/>
  <c r="DB19843" i="131"/>
  <c r="CN19843" i="131"/>
  <c r="BZ19843" i="131"/>
  <c r="DF19722" i="131"/>
  <c r="CR19722" i="131"/>
  <c r="CD19722" i="131"/>
  <c r="BX19662" i="131"/>
  <c r="CZ19662" i="131"/>
  <c r="CL19662" i="131"/>
  <c r="BV19602" i="131"/>
  <c r="CX19602" i="131"/>
  <c r="CJ19602" i="131"/>
  <c r="CA19460" i="131"/>
  <c r="DC19460" i="131"/>
  <c r="CO19460" i="131"/>
  <c r="CM19400" i="131"/>
  <c r="BY19400" i="131"/>
  <c r="DA19400" i="131"/>
  <c r="CY19219" i="131"/>
  <c r="BW19219" i="131"/>
  <c r="CK19219" i="131"/>
  <c r="BY19159" i="131"/>
  <c r="DA19159" i="131"/>
  <c r="CM19159" i="131"/>
  <c r="CA19098" i="131"/>
  <c r="DC19098" i="131"/>
  <c r="CO19098" i="131"/>
  <c r="DA18918" i="131"/>
  <c r="BY18918" i="131"/>
  <c r="CM18918" i="131"/>
  <c r="CK18857" i="131"/>
  <c r="CY18857" i="131"/>
  <c r="BW18857" i="131"/>
  <c r="CO18736" i="131"/>
  <c r="CA18736" i="131"/>
  <c r="DC18736" i="131"/>
  <c r="DA18677" i="131"/>
  <c r="CM18677" i="131"/>
  <c r="BY18677" i="131"/>
  <c r="CY18495" i="131"/>
  <c r="CK18495" i="131"/>
  <c r="BW18495" i="131"/>
  <c r="DA18436" i="131"/>
  <c r="BY18436" i="131"/>
  <c r="CM18436" i="131"/>
  <c r="DC18374" i="131"/>
  <c r="CA18374" i="131"/>
  <c r="CO18374" i="131"/>
  <c r="BY18195" i="131"/>
  <c r="DA18195" i="131"/>
  <c r="CM18195" i="131"/>
  <c r="BW18133" i="131"/>
  <c r="CY18133" i="131"/>
  <c r="CK18133" i="131"/>
  <c r="CO18012" i="131"/>
  <c r="CA18012" i="131"/>
  <c r="DC18012" i="131"/>
  <c r="DA17954" i="131"/>
  <c r="BY17954" i="131"/>
  <c r="CM17954" i="131"/>
  <c r="CZ17750" i="131"/>
  <c r="BX17750" i="131"/>
  <c r="CL17750" i="131"/>
  <c r="DA17713" i="131"/>
  <c r="CM17713" i="131"/>
  <c r="BY17713" i="131"/>
  <c r="CZ17509" i="131"/>
  <c r="CL17509" i="131"/>
  <c r="BX17509" i="131"/>
  <c r="BY17472" i="131"/>
  <c r="DA17472" i="131"/>
  <c r="CM17472" i="131"/>
  <c r="CD17330" i="131"/>
  <c r="DF17330" i="131"/>
  <c r="CR17330" i="131"/>
  <c r="CZ17268" i="131"/>
  <c r="CL17268" i="131"/>
  <c r="BX17268" i="131"/>
  <c r="BV17210" i="131"/>
  <c r="CX17210" i="131"/>
  <c r="CJ17210" i="131"/>
  <c r="BZ17089" i="131"/>
  <c r="DB17089" i="131"/>
  <c r="CN17089" i="131"/>
  <c r="BX17027" i="131"/>
  <c r="CZ17027" i="131"/>
  <c r="CL17027" i="131"/>
  <c r="CD16968" i="131"/>
  <c r="DF16968" i="131"/>
  <c r="CR16968" i="131"/>
  <c r="CJ16848" i="131"/>
  <c r="BV16848" i="131"/>
  <c r="CX16848" i="131"/>
  <c r="CZ16786" i="131"/>
  <c r="CL16786" i="131"/>
  <c r="BX16786" i="131"/>
  <c r="CN16727" i="131"/>
  <c r="BZ16727" i="131"/>
  <c r="DB16727" i="131"/>
  <c r="CD16606" i="131"/>
  <c r="CR16606" i="131"/>
  <c r="DF16606" i="131"/>
  <c r="BX16545" i="131"/>
  <c r="CL16545" i="131"/>
  <c r="CZ16545" i="131"/>
  <c r="BV16486" i="131"/>
  <c r="CJ16486" i="131"/>
  <c r="CX16486" i="131"/>
  <c r="DB16365" i="131"/>
  <c r="BZ16365" i="131"/>
  <c r="CN16365" i="131"/>
  <c r="CL16304" i="131"/>
  <c r="CZ16304" i="131"/>
  <c r="BX16304" i="131"/>
  <c r="DF16244" i="131"/>
  <c r="CR16244" i="131"/>
  <c r="CD16244" i="131"/>
  <c r="CX16124" i="131"/>
  <c r="CJ16124" i="131"/>
  <c r="BV16124" i="131"/>
  <c r="CZ16063" i="131"/>
  <c r="CL16063" i="131"/>
  <c r="BX16063" i="131"/>
  <c r="BZ16003" i="131"/>
  <c r="DB16003" i="131"/>
  <c r="CN16003" i="131"/>
  <c r="DF15882" i="131"/>
  <c r="CR15882" i="131"/>
  <c r="CD15882" i="131"/>
  <c r="BX15822" i="131"/>
  <c r="CZ15822" i="131"/>
  <c r="CL15822" i="131"/>
  <c r="CX15762" i="131"/>
  <c r="CJ15762" i="131"/>
  <c r="BV15762" i="131"/>
  <c r="CO15620" i="131"/>
  <c r="CA15620" i="131"/>
  <c r="DC15620" i="131"/>
  <c r="CM15560" i="131"/>
  <c r="BY15560" i="131"/>
  <c r="DA15560" i="131"/>
  <c r="CK15379" i="131"/>
  <c r="BW15379" i="131"/>
  <c r="CY15379" i="131"/>
  <c r="DA15319" i="131"/>
  <c r="BY15319" i="131"/>
  <c r="CM15319" i="131"/>
  <c r="DC15258" i="131"/>
  <c r="CO15258" i="131"/>
  <c r="CA15258" i="131"/>
  <c r="CM15078" i="131"/>
  <c r="BY15078" i="131"/>
  <c r="DA15078" i="131"/>
  <c r="CK15017" i="131"/>
  <c r="BW15017" i="131"/>
  <c r="CY15017" i="131"/>
  <c r="CO14896" i="131"/>
  <c r="CA14896" i="131"/>
  <c r="DC14896" i="131"/>
  <c r="DA14837" i="131"/>
  <c r="CM14837" i="131"/>
  <c r="BY14837" i="131"/>
  <c r="BW14655" i="131"/>
  <c r="CY14655" i="131"/>
  <c r="CK14655" i="131"/>
  <c r="BY14596" i="131"/>
  <c r="DA14596" i="131"/>
  <c r="CM14596" i="131"/>
  <c r="CO14534" i="131"/>
  <c r="CA14534" i="131"/>
  <c r="DC14534" i="131"/>
  <c r="DA14355" i="131"/>
  <c r="BY14355" i="131"/>
  <c r="CM14355" i="131"/>
  <c r="CK14293" i="131"/>
  <c r="BW14293" i="131"/>
  <c r="CY14293" i="131"/>
  <c r="CO14172" i="131"/>
  <c r="CA14172" i="131"/>
  <c r="DC14172" i="131"/>
  <c r="DA14114" i="131"/>
  <c r="CM14114" i="131"/>
  <c r="BY14114" i="131"/>
  <c r="CZ13910" i="131"/>
  <c r="BX13910" i="131"/>
  <c r="CL13910" i="131"/>
  <c r="DA13873" i="131"/>
  <c r="CM13873" i="131"/>
  <c r="BY13873" i="131"/>
  <c r="CL13669" i="131"/>
  <c r="BX13669" i="131"/>
  <c r="CZ13669" i="131"/>
  <c r="CM13632" i="131"/>
  <c r="BY13632" i="131"/>
  <c r="DA13632" i="131"/>
  <c r="CR13490" i="131"/>
  <c r="DF13490" i="131"/>
  <c r="CD13490" i="131"/>
  <c r="BX13428" i="131"/>
  <c r="CZ13428" i="131"/>
  <c r="CL13428" i="131"/>
  <c r="DF13369" i="131"/>
  <c r="CR13369" i="131"/>
  <c r="CD13369" i="131"/>
  <c r="BY13275" i="131"/>
  <c r="DA13275" i="131"/>
  <c r="CM13275" i="131"/>
  <c r="BU13154" i="131"/>
  <c r="CW13154" i="131"/>
  <c r="CI13154" i="131"/>
  <c r="DE13032" i="131"/>
  <c r="CQ13032" i="131"/>
  <c r="CC13032" i="131"/>
  <c r="CQ12912" i="131"/>
  <c r="CC12912" i="131"/>
  <c r="DE12912" i="131"/>
  <c r="BV12769" i="131"/>
  <c r="CX12769" i="131"/>
  <c r="CJ12769" i="131"/>
  <c r="CD12649" i="131"/>
  <c r="DF12649" i="131"/>
  <c r="CR12649" i="131"/>
  <c r="CD12530" i="131"/>
  <c r="DF12530" i="131"/>
  <c r="CR12530" i="131"/>
  <c r="CD12409" i="131"/>
  <c r="DF12409" i="131"/>
  <c r="CR12409" i="131"/>
  <c r="BV12289" i="131"/>
  <c r="CX12289" i="131"/>
  <c r="CJ12289" i="131"/>
  <c r="BZ12169" i="131"/>
  <c r="DB12169" i="131"/>
  <c r="CN12169" i="131"/>
  <c r="DB12048" i="131"/>
  <c r="CN12048" i="131"/>
  <c r="BZ12048" i="131"/>
  <c r="DB11927" i="131"/>
  <c r="CN11927" i="131"/>
  <c r="BZ11927" i="131"/>
  <c r="CD11806" i="131"/>
  <c r="CR11806" i="131"/>
  <c r="DF11806" i="131"/>
  <c r="DB11686" i="131"/>
  <c r="CN11686" i="131"/>
  <c r="BZ11686" i="131"/>
  <c r="DF11564" i="131"/>
  <c r="CR11564" i="131"/>
  <c r="CD11564" i="131"/>
  <c r="BZ11444" i="131"/>
  <c r="CN11444" i="131"/>
  <c r="DB11444" i="131"/>
  <c r="CJ11322" i="131"/>
  <c r="BV11322" i="131"/>
  <c r="CX11322" i="131"/>
  <c r="CX11203" i="131"/>
  <c r="CJ11203" i="131"/>
  <c r="BV11203" i="131"/>
  <c r="CO11058" i="131"/>
  <c r="CA11058" i="131"/>
  <c r="DC11058" i="131"/>
  <c r="CO10939" i="131"/>
  <c r="CA10939" i="131"/>
  <c r="DC10939" i="131"/>
  <c r="CQ10640" i="131"/>
  <c r="CC10640" i="131"/>
  <c r="DE10640" i="131"/>
  <c r="BT10183" i="131"/>
  <c r="CV10183" i="131"/>
  <c r="CH10183" i="131"/>
  <c r="BU9195" i="131"/>
  <c r="CW9195" i="131"/>
  <c r="CI9195" i="131"/>
  <c r="CQ8719" i="131"/>
  <c r="DE8719" i="131"/>
  <c r="CC8719" i="131"/>
  <c r="CC17662" i="131"/>
  <c r="DE17662" i="131"/>
  <c r="CQ17662" i="131"/>
  <c r="CI17451" i="131"/>
  <c r="BU17451" i="131"/>
  <c r="CW17451" i="131"/>
  <c r="CP17332" i="131"/>
  <c r="CB17332" i="131"/>
  <c r="DD17332" i="131"/>
  <c r="CH17121" i="131"/>
  <c r="BT17121" i="131"/>
  <c r="CV17121" i="131"/>
  <c r="CY16791" i="131"/>
  <c r="CK16791" i="131"/>
  <c r="BW16791" i="131"/>
  <c r="CN16461" i="131"/>
  <c r="DB16461" i="131"/>
  <c r="BZ16461" i="131"/>
  <c r="DE16131" i="131"/>
  <c r="CQ16131" i="131"/>
  <c r="CC16131" i="131"/>
  <c r="CB15801" i="131"/>
  <c r="DD15801" i="131"/>
  <c r="CP15801" i="131"/>
  <c r="BU15142" i="131"/>
  <c r="CW15142" i="131"/>
  <c r="CI15142" i="131"/>
  <c r="BT14812" i="131"/>
  <c r="CV14812" i="131"/>
  <c r="CH14812" i="131"/>
  <c r="CK14482" i="131"/>
  <c r="CY14482" i="131"/>
  <c r="BW14482" i="131"/>
  <c r="DB14152" i="131"/>
  <c r="CN14152" i="131"/>
  <c r="BZ14152" i="131"/>
  <c r="DE13822" i="131"/>
  <c r="CQ13822" i="131"/>
  <c r="CC13822" i="131"/>
  <c r="BU13611" i="131"/>
  <c r="CW13611" i="131"/>
  <c r="CI13611" i="131"/>
  <c r="CB13492" i="131"/>
  <c r="DD13492" i="131"/>
  <c r="CP13492" i="131"/>
  <c r="CV13281" i="131"/>
  <c r="CH13281" i="131"/>
  <c r="BT13281" i="131"/>
  <c r="CK12951" i="131"/>
  <c r="BW12951" i="131"/>
  <c r="CY12951" i="131"/>
  <c r="BZ12621" i="131"/>
  <c r="DB12621" i="131"/>
  <c r="CN12621" i="131"/>
  <c r="CC12291" i="131"/>
  <c r="DE12291" i="131"/>
  <c r="CQ12291" i="131"/>
  <c r="CP11961" i="131"/>
  <c r="DD11961" i="131"/>
  <c r="CB11961" i="131"/>
  <c r="BU11302" i="131"/>
  <c r="CW11302" i="131"/>
  <c r="CI11302" i="131"/>
  <c r="BT10972" i="131"/>
  <c r="CV10972" i="131"/>
  <c r="CH10972" i="131"/>
  <c r="CK10642" i="131"/>
  <c r="BW10642" i="131"/>
  <c r="CY10642" i="131"/>
  <c r="CN10312" i="131"/>
  <c r="BZ10312" i="131"/>
  <c r="DB10312" i="131"/>
  <c r="DE9982" i="131"/>
  <c r="CQ9982" i="131"/>
  <c r="CC9982" i="131"/>
  <c r="BU9771" i="131"/>
  <c r="CW9771" i="131"/>
  <c r="CI9771" i="131"/>
  <c r="DD9652" i="131"/>
  <c r="CB9652" i="131"/>
  <c r="CP9652" i="131"/>
  <c r="CH9441" i="131"/>
  <c r="CV9441" i="131"/>
  <c r="BT9441" i="131"/>
  <c r="CK9111" i="131"/>
  <c r="CY9111" i="131"/>
  <c r="BW9111" i="131"/>
  <c r="DB8781" i="131"/>
  <c r="CN8781" i="131"/>
  <c r="BZ8781" i="131"/>
  <c r="CD10814" i="131"/>
  <c r="DF10814" i="131"/>
  <c r="CR10814" i="131"/>
  <c r="CN10695" i="131"/>
  <c r="BZ10695" i="131"/>
  <c r="DB10695" i="131"/>
  <c r="DB10574" i="131"/>
  <c r="CN10574" i="131"/>
  <c r="BZ10574" i="131"/>
  <c r="CX10454" i="131"/>
  <c r="BV10454" i="131"/>
  <c r="CJ10454" i="131"/>
  <c r="CD10333" i="131"/>
  <c r="DF10333" i="131"/>
  <c r="CR10333" i="131"/>
  <c r="BV10213" i="131"/>
  <c r="CX10213" i="131"/>
  <c r="CJ10213" i="131"/>
  <c r="BZ10092" i="131"/>
  <c r="DB10092" i="131"/>
  <c r="CN10092" i="131"/>
  <c r="CJ9972" i="131"/>
  <c r="CX9972" i="131"/>
  <c r="BV9972" i="131"/>
  <c r="CD9852" i="131"/>
  <c r="CR9852" i="131"/>
  <c r="DF9852" i="131"/>
  <c r="CY9710" i="131"/>
  <c r="BW9710" i="131"/>
  <c r="CK9710" i="131"/>
  <c r="DC9465" i="131"/>
  <c r="CO9465" i="131"/>
  <c r="CA9465" i="131"/>
  <c r="CY9106" i="131"/>
  <c r="CK9106" i="131"/>
  <c r="BW9106" i="131"/>
  <c r="BW8986" i="131"/>
  <c r="CK8986" i="131"/>
  <c r="CY8986" i="131"/>
  <c r="CO8866" i="131"/>
  <c r="DC8866" i="131"/>
  <c r="CA8866" i="131"/>
  <c r="DC8747" i="131"/>
  <c r="CA8747" i="131"/>
  <c r="CO8747" i="131"/>
  <c r="BW8627" i="131"/>
  <c r="CY8627" i="131"/>
  <c r="CK8627" i="131"/>
  <c r="CK10097" i="131"/>
  <c r="BW10097" i="131"/>
  <c r="CY10097" i="131"/>
  <c r="BW9617" i="131"/>
  <c r="CK9617" i="131"/>
  <c r="CY9617" i="131"/>
  <c r="CY9136" i="131"/>
  <c r="CK9136" i="131"/>
  <c r="BW9136" i="131"/>
  <c r="CV19394" i="131"/>
  <c r="CH19394" i="131"/>
  <c r="BT19394" i="131"/>
  <c r="DB19334" i="131"/>
  <c r="CN19334" i="131"/>
  <c r="BZ19334" i="131"/>
  <c r="CP19273" i="131"/>
  <c r="CB19273" i="131"/>
  <c r="DD19273" i="131"/>
  <c r="CR19213" i="131"/>
  <c r="CD19213" i="131"/>
  <c r="DF19213" i="131"/>
  <c r="CH19153" i="131"/>
  <c r="BT19153" i="131"/>
  <c r="CV19153" i="131"/>
  <c r="BV19093" i="131"/>
  <c r="CX19093" i="131"/>
  <c r="CJ19093" i="131"/>
  <c r="DD19032" i="131"/>
  <c r="CP19032" i="131"/>
  <c r="CB19032" i="131"/>
  <c r="CN18972" i="131"/>
  <c r="BZ18972" i="131"/>
  <c r="DB18972" i="131"/>
  <c r="CV18912" i="131"/>
  <c r="CH18912" i="131"/>
  <c r="BT18912" i="131"/>
  <c r="CQ18770" i="131"/>
  <c r="DE18770" i="131"/>
  <c r="CC18770" i="131"/>
  <c r="CK18710" i="131"/>
  <c r="BW18710" i="131"/>
  <c r="CY18710" i="131"/>
  <c r="BU18650" i="131"/>
  <c r="CW18650" i="131"/>
  <c r="CI18650" i="131"/>
  <c r="DC18589" i="131"/>
  <c r="CA18589" i="131"/>
  <c r="CO18589" i="131"/>
  <c r="CC18529" i="131"/>
  <c r="DE18529" i="131"/>
  <c r="CQ18529" i="131"/>
  <c r="BU18409" i="131"/>
  <c r="CW18409" i="131"/>
  <c r="CI18409" i="131"/>
  <c r="CK18348" i="131"/>
  <c r="BW18348" i="131"/>
  <c r="CY18348" i="131"/>
  <c r="CC18288" i="131"/>
  <c r="DE18288" i="131"/>
  <c r="CQ18288" i="131"/>
  <c r="CO18227" i="131"/>
  <c r="CA18227" i="131"/>
  <c r="DC18227" i="131"/>
  <c r="CW18168" i="131"/>
  <c r="CI18168" i="131"/>
  <c r="BU18168" i="131"/>
  <c r="CQ18047" i="131"/>
  <c r="CC18047" i="131"/>
  <c r="DE18047" i="131"/>
  <c r="CK17986" i="131"/>
  <c r="CY17986" i="131"/>
  <c r="BW17986" i="131"/>
  <c r="CW17927" i="131"/>
  <c r="CI17927" i="131"/>
  <c r="BU17927" i="131"/>
  <c r="CA17865" i="131"/>
  <c r="DC17865" i="131"/>
  <c r="CO17865" i="131"/>
  <c r="CC17806" i="131"/>
  <c r="DE17806" i="131"/>
  <c r="CQ17806" i="131"/>
  <c r="CI17686" i="131"/>
  <c r="BU17686" i="131"/>
  <c r="CW17686" i="131"/>
  <c r="BW17624" i="131"/>
  <c r="CK17624" i="131"/>
  <c r="CY17624" i="131"/>
  <c r="CQ17565" i="131"/>
  <c r="CC17565" i="131"/>
  <c r="DE17565" i="131"/>
  <c r="DC17503" i="131"/>
  <c r="CA17503" i="131"/>
  <c r="CO17503" i="131"/>
  <c r="BU17445" i="131"/>
  <c r="CW17445" i="131"/>
  <c r="CI17445" i="131"/>
  <c r="DE17324" i="131"/>
  <c r="CQ17324" i="131"/>
  <c r="CC17324" i="131"/>
  <c r="BW17262" i="131"/>
  <c r="CY17262" i="131"/>
  <c r="CK17262" i="131"/>
  <c r="CI17204" i="131"/>
  <c r="CW17204" i="131"/>
  <c r="BU17204" i="131"/>
  <c r="DD17120" i="131"/>
  <c r="CP17120" i="131"/>
  <c r="CB17120" i="131"/>
  <c r="DE17083" i="131"/>
  <c r="CQ17083" i="131"/>
  <c r="CC17083" i="131"/>
  <c r="CV17000" i="131"/>
  <c r="BT17000" i="131"/>
  <c r="CH17000" i="131"/>
  <c r="CW16963" i="131"/>
  <c r="CI16963" i="131"/>
  <c r="BU16963" i="131"/>
  <c r="CB16879" i="131"/>
  <c r="CP16879" i="131"/>
  <c r="DD16879" i="131"/>
  <c r="CC16842" i="131"/>
  <c r="CQ16842" i="131"/>
  <c r="DE16842" i="131"/>
  <c r="BT16759" i="131"/>
  <c r="CH16759" i="131"/>
  <c r="CV16759" i="131"/>
  <c r="BU16722" i="131"/>
  <c r="CI16722" i="131"/>
  <c r="CW16722" i="131"/>
  <c r="CP16638" i="131"/>
  <c r="CB16638" i="131"/>
  <c r="DD16638" i="131"/>
  <c r="BZ16580" i="131"/>
  <c r="DB16580" i="131"/>
  <c r="CN16580" i="131"/>
  <c r="CH16518" i="131"/>
  <c r="BT16518" i="131"/>
  <c r="CV16518" i="131"/>
  <c r="CR16459" i="131"/>
  <c r="DF16459" i="131"/>
  <c r="CD16459" i="131"/>
  <c r="CB16397" i="131"/>
  <c r="DD16397" i="131"/>
  <c r="CP16397" i="131"/>
  <c r="BV16339" i="131"/>
  <c r="CX16339" i="131"/>
  <c r="CJ16339" i="131"/>
  <c r="CH16277" i="131"/>
  <c r="BT16277" i="131"/>
  <c r="CV16277" i="131"/>
  <c r="CN16218" i="131"/>
  <c r="DB16218" i="131"/>
  <c r="BZ16218" i="131"/>
  <c r="DD16156" i="131"/>
  <c r="CP16156" i="131"/>
  <c r="CB16156" i="131"/>
  <c r="CR16097" i="131"/>
  <c r="CD16097" i="131"/>
  <c r="DF16097" i="131"/>
  <c r="BT16036" i="131"/>
  <c r="CH16036" i="131"/>
  <c r="CV16036" i="131"/>
  <c r="CX15977" i="131"/>
  <c r="BV15977" i="131"/>
  <c r="CJ15977" i="131"/>
  <c r="CB15915" i="131"/>
  <c r="DD15915" i="131"/>
  <c r="CP15915" i="131"/>
  <c r="BZ15856" i="131"/>
  <c r="DB15856" i="131"/>
  <c r="CN15856" i="131"/>
  <c r="BT15795" i="131"/>
  <c r="CV15795" i="131"/>
  <c r="CH15795" i="131"/>
  <c r="CR15735" i="131"/>
  <c r="DF15735" i="131"/>
  <c r="CD15735" i="131"/>
  <c r="DD15674" i="131"/>
  <c r="CB15674" i="131"/>
  <c r="CP15674" i="131"/>
  <c r="BV15615" i="131"/>
  <c r="CJ15615" i="131"/>
  <c r="CX15615" i="131"/>
  <c r="CV15554" i="131"/>
  <c r="CH15554" i="131"/>
  <c r="BT15554" i="131"/>
  <c r="DB15494" i="131"/>
  <c r="CN15494" i="131"/>
  <c r="BZ15494" i="131"/>
  <c r="CB15433" i="131"/>
  <c r="CP15433" i="131"/>
  <c r="DD15433" i="131"/>
  <c r="CR15373" i="131"/>
  <c r="CD15373" i="131"/>
  <c r="DF15373" i="131"/>
  <c r="CH15313" i="131"/>
  <c r="BT15313" i="131"/>
  <c r="CV15313" i="131"/>
  <c r="BV15253" i="131"/>
  <c r="CX15253" i="131"/>
  <c r="CJ15253" i="131"/>
  <c r="DD15192" i="131"/>
  <c r="CP15192" i="131"/>
  <c r="CB15192" i="131"/>
  <c r="BZ15132" i="131"/>
  <c r="DB15132" i="131"/>
  <c r="CN15132" i="131"/>
  <c r="CH15072" i="131"/>
  <c r="CV15072" i="131"/>
  <c r="BT15072" i="131"/>
  <c r="CC14930" i="131"/>
  <c r="CQ14930" i="131"/>
  <c r="DE14930" i="131"/>
  <c r="BW14870" i="131"/>
  <c r="CY14870" i="131"/>
  <c r="CK14870" i="131"/>
  <c r="BU14810" i="131"/>
  <c r="CI14810" i="131"/>
  <c r="CW14810" i="131"/>
  <c r="CO14749" i="131"/>
  <c r="DC14749" i="131"/>
  <c r="CA14749" i="131"/>
  <c r="CQ14689" i="131"/>
  <c r="CC14689" i="131"/>
  <c r="DE14689" i="131"/>
  <c r="BU14569" i="131"/>
  <c r="CI14569" i="131"/>
  <c r="CW14569" i="131"/>
  <c r="BW14508" i="131"/>
  <c r="CY14508" i="131"/>
  <c r="CK14508" i="131"/>
  <c r="CQ14448" i="131"/>
  <c r="CC14448" i="131"/>
  <c r="DE14448" i="131"/>
  <c r="CO14387" i="131"/>
  <c r="CA14387" i="131"/>
  <c r="DC14387" i="131"/>
  <c r="CI14328" i="131"/>
  <c r="BU14328" i="131"/>
  <c r="CW14328" i="131"/>
  <c r="CC14207" i="131"/>
  <c r="DE14207" i="131"/>
  <c r="CQ14207" i="131"/>
  <c r="BW14146" i="131"/>
  <c r="CY14146" i="131"/>
  <c r="CK14146" i="131"/>
  <c r="BU14087" i="131"/>
  <c r="CW14087" i="131"/>
  <c r="CI14087" i="131"/>
  <c r="CA14025" i="131"/>
  <c r="DC14025" i="131"/>
  <c r="CO14025" i="131"/>
  <c r="CQ13966" i="131"/>
  <c r="CC13966" i="131"/>
  <c r="DE13966" i="131"/>
  <c r="CI13846" i="131"/>
  <c r="BU13846" i="131"/>
  <c r="CW13846" i="131"/>
  <c r="CK13784" i="131"/>
  <c r="BW13784" i="131"/>
  <c r="CY13784" i="131"/>
  <c r="DE13725" i="131"/>
  <c r="CC13725" i="131"/>
  <c r="CQ13725" i="131"/>
  <c r="CO13663" i="131"/>
  <c r="CA13663" i="131"/>
  <c r="DC13663" i="131"/>
  <c r="CI13605" i="131"/>
  <c r="BU13605" i="131"/>
  <c r="CW13605" i="131"/>
  <c r="CQ13484" i="131"/>
  <c r="CC13484" i="131"/>
  <c r="DE13484" i="131"/>
  <c r="CK13422" i="131"/>
  <c r="BW13422" i="131"/>
  <c r="CY13422" i="131"/>
  <c r="CW13364" i="131"/>
  <c r="CI13364" i="131"/>
  <c r="BU13364" i="131"/>
  <c r="CP13280" i="131"/>
  <c r="DD13280" i="131"/>
  <c r="CB13280" i="131"/>
  <c r="DE13243" i="131"/>
  <c r="CQ13243" i="131"/>
  <c r="CC13243" i="131"/>
  <c r="CV13160" i="131"/>
  <c r="BT13160" i="131"/>
  <c r="CH13160" i="131"/>
  <c r="CI13123" i="131"/>
  <c r="BU13123" i="131"/>
  <c r="CW13123" i="131"/>
  <c r="CB13039" i="131"/>
  <c r="DD13039" i="131"/>
  <c r="CP13039" i="131"/>
  <c r="CC13002" i="131"/>
  <c r="DE13002" i="131"/>
  <c r="CQ13002" i="131"/>
  <c r="BT12919" i="131"/>
  <c r="CV12919" i="131"/>
  <c r="CH12919" i="131"/>
  <c r="BU12882" i="131"/>
  <c r="CW12882" i="131"/>
  <c r="CI12882" i="131"/>
  <c r="CP12798" i="131"/>
  <c r="CB12798" i="131"/>
  <c r="DD12798" i="131"/>
  <c r="DB12740" i="131"/>
  <c r="BZ12740" i="131"/>
  <c r="CN12740" i="131"/>
  <c r="CH12678" i="131"/>
  <c r="CV12678" i="131"/>
  <c r="BT12678" i="131"/>
  <c r="CR12619" i="131"/>
  <c r="CD12619" i="131"/>
  <c r="DF12619" i="131"/>
  <c r="CB12557" i="131"/>
  <c r="DD12557" i="131"/>
  <c r="CP12557" i="131"/>
  <c r="BV12499" i="131"/>
  <c r="CX12499" i="131"/>
  <c r="CJ12499" i="131"/>
  <c r="BT12437" i="131"/>
  <c r="CV12437" i="131"/>
  <c r="CH12437" i="131"/>
  <c r="CN12378" i="131"/>
  <c r="DB12378" i="131"/>
  <c r="BZ12378" i="131"/>
  <c r="CP12316" i="131"/>
  <c r="CB12316" i="131"/>
  <c r="DD12316" i="131"/>
  <c r="CR12257" i="131"/>
  <c r="CD12257" i="131"/>
  <c r="DF12257" i="131"/>
  <c r="BT12196" i="131"/>
  <c r="CH12196" i="131"/>
  <c r="CV12196" i="131"/>
  <c r="CJ12137" i="131"/>
  <c r="BV12137" i="131"/>
  <c r="CX12137" i="131"/>
  <c r="CP12075" i="131"/>
  <c r="CB12075" i="131"/>
  <c r="DD12075" i="131"/>
  <c r="DB12016" i="131"/>
  <c r="BZ12016" i="131"/>
  <c r="CN12016" i="131"/>
  <c r="CH11955" i="131"/>
  <c r="BT11955" i="131"/>
  <c r="CV11955" i="131"/>
  <c r="CD11895" i="131"/>
  <c r="CR11895" i="131"/>
  <c r="DF11895" i="131"/>
  <c r="DD11834" i="131"/>
  <c r="CP11834" i="131"/>
  <c r="CB11834" i="131"/>
  <c r="CX11775" i="131"/>
  <c r="BV11775" i="131"/>
  <c r="CJ11775" i="131"/>
  <c r="BT11714" i="131"/>
  <c r="CH11714" i="131"/>
  <c r="CV11714" i="131"/>
  <c r="DB11654" i="131"/>
  <c r="CN11654" i="131"/>
  <c r="BZ11654" i="131"/>
  <c r="CZ11593" i="131"/>
  <c r="BX11593" i="131"/>
  <c r="CL11593" i="131"/>
  <c r="BZ11533" i="131"/>
  <c r="DB11533" i="131"/>
  <c r="CN11533" i="131"/>
  <c r="CR11412" i="131"/>
  <c r="CD11412" i="131"/>
  <c r="DF11412" i="131"/>
  <c r="CZ11352" i="131"/>
  <c r="BX11352" i="131"/>
  <c r="CL11352" i="131"/>
  <c r="BV11292" i="131"/>
  <c r="CX11292" i="131"/>
  <c r="CJ11292" i="131"/>
  <c r="DC11150" i="131"/>
  <c r="CO11150" i="131"/>
  <c r="CA11150" i="131"/>
  <c r="CM11090" i="131"/>
  <c r="BY11090" i="131"/>
  <c r="DA11090" i="131"/>
  <c r="CY10909" i="131"/>
  <c r="CK10909" i="131"/>
  <c r="BW10909" i="131"/>
  <c r="CM10849" i="131"/>
  <c r="BY10849" i="131"/>
  <c r="DA10849" i="131"/>
  <c r="CI10730" i="131"/>
  <c r="CW10730" i="131"/>
  <c r="BU10730" i="131"/>
  <c r="DA10609" i="131"/>
  <c r="BY10609" i="131"/>
  <c r="CM10609" i="131"/>
  <c r="CM10488" i="131"/>
  <c r="BY10488" i="131"/>
  <c r="DA10488" i="131"/>
  <c r="CC10367" i="131"/>
  <c r="CQ10367" i="131"/>
  <c r="DE10367" i="131"/>
  <c r="BU10247" i="131"/>
  <c r="CW10247" i="131"/>
  <c r="CI10247" i="131"/>
  <c r="CI10006" i="131"/>
  <c r="CW10006" i="131"/>
  <c r="BU10006" i="131"/>
  <c r="CM9885" i="131"/>
  <c r="BY9885" i="131"/>
  <c r="DA9885" i="131"/>
  <c r="CC9764" i="131"/>
  <c r="DE9764" i="131"/>
  <c r="CQ9764" i="131"/>
  <c r="BY9526" i="131"/>
  <c r="CM9526" i="131"/>
  <c r="DA9526" i="131"/>
  <c r="CM9283" i="131"/>
  <c r="DA9283" i="131"/>
  <c r="BY9283" i="131"/>
  <c r="CI9163" i="131"/>
  <c r="BU9163" i="131"/>
  <c r="CW9163" i="131"/>
  <c r="DB8899" i="131"/>
  <c r="BZ8899" i="131"/>
  <c r="CN8899" i="131"/>
  <c r="BZ8778" i="131"/>
  <c r="CN8778" i="131"/>
  <c r="DB8778" i="131"/>
  <c r="BV8655" i="131"/>
  <c r="CX8655" i="131"/>
  <c r="CJ8655" i="131"/>
  <c r="CN10124" i="131"/>
  <c r="BZ10124" i="131"/>
  <c r="DB10124" i="131"/>
  <c r="DC9612" i="131"/>
  <c r="CO9612" i="131"/>
  <c r="CA9612" i="131"/>
  <c r="CA9133" i="131"/>
  <c r="DC9133" i="131"/>
  <c r="CO9133" i="131"/>
  <c r="CW8717" i="131"/>
  <c r="BU8717" i="131"/>
  <c r="CI8717" i="131"/>
  <c r="DD17931" i="131"/>
  <c r="CB17931" i="131"/>
  <c r="CP17931" i="131"/>
  <c r="CI17272" i="131"/>
  <c r="BU17272" i="131"/>
  <c r="CW17272" i="131"/>
  <c r="CV16942" i="131"/>
  <c r="CH16942" i="131"/>
  <c r="BT16942" i="131"/>
  <c r="CY16612" i="131"/>
  <c r="CK16612" i="131"/>
  <c r="BW16612" i="131"/>
  <c r="CN16282" i="131"/>
  <c r="BZ16282" i="131"/>
  <c r="DB16282" i="131"/>
  <c r="CC15952" i="131"/>
  <c r="DE15952" i="131"/>
  <c r="CQ15952" i="131"/>
  <c r="BU15741" i="131"/>
  <c r="CW15741" i="131"/>
  <c r="CI15741" i="131"/>
  <c r="CP15622" i="131"/>
  <c r="DD15622" i="131"/>
  <c r="CB15622" i="131"/>
  <c r="CH15411" i="131"/>
  <c r="BT15411" i="131"/>
  <c r="CV15411" i="131"/>
  <c r="BW15081" i="131"/>
  <c r="CY15081" i="131"/>
  <c r="CK15081" i="131"/>
  <c r="CN14751" i="131"/>
  <c r="BZ14751" i="131"/>
  <c r="DB14751" i="131"/>
  <c r="DE14421" i="131"/>
  <c r="CQ14421" i="131"/>
  <c r="CC14421" i="131"/>
  <c r="DD14091" i="131"/>
  <c r="CB14091" i="131"/>
  <c r="CP14091" i="131"/>
  <c r="CW13432" i="131"/>
  <c r="CI13432" i="131"/>
  <c r="BU13432" i="131"/>
  <c r="CV13102" i="131"/>
  <c r="CH13102" i="131"/>
  <c r="BT13102" i="131"/>
  <c r="BW12772" i="131"/>
  <c r="CY12772" i="131"/>
  <c r="CK12772" i="131"/>
  <c r="DB12442" i="131"/>
  <c r="CN12442" i="131"/>
  <c r="BZ12442" i="131"/>
  <c r="CC12112" i="131"/>
  <c r="DE12112" i="131"/>
  <c r="CQ12112" i="131"/>
  <c r="BU11901" i="131"/>
  <c r="CW11901" i="131"/>
  <c r="CI11901" i="131"/>
  <c r="CB11782" i="131"/>
  <c r="CP11782" i="131"/>
  <c r="DD11782" i="131"/>
  <c r="BT11571" i="131"/>
  <c r="CH11571" i="131"/>
  <c r="CV11571" i="131"/>
  <c r="CY11241" i="131"/>
  <c r="BW11241" i="131"/>
  <c r="CK11241" i="131"/>
  <c r="DB10911" i="131"/>
  <c r="CN10911" i="131"/>
  <c r="BZ10911" i="131"/>
  <c r="DE10581" i="131"/>
  <c r="CQ10581" i="131"/>
  <c r="CC10581" i="131"/>
  <c r="CP10251" i="131"/>
  <c r="CB10251" i="131"/>
  <c r="DD10251" i="131"/>
  <c r="CW9592" i="131"/>
  <c r="BU9592" i="131"/>
  <c r="CI9592" i="131"/>
  <c r="CV9262" i="131"/>
  <c r="CH9262" i="131"/>
  <c r="BT9262" i="131"/>
  <c r="CY8932" i="131"/>
  <c r="CK8932" i="131"/>
  <c r="BW8932" i="131"/>
  <c r="CN8602" i="131"/>
  <c r="BZ8602" i="131"/>
  <c r="DB8602" i="131"/>
  <c r="DD11568" i="131"/>
  <c r="CB11568" i="131"/>
  <c r="CP11568" i="131"/>
  <c r="CL11090" i="131"/>
  <c r="BX11090" i="131"/>
  <c r="CZ11090" i="131"/>
  <c r="BX10850" i="131"/>
  <c r="CZ10850" i="131"/>
  <c r="CL10850" i="131"/>
  <c r="CH10728" i="131"/>
  <c r="BT10728" i="131"/>
  <c r="CV10728" i="131"/>
  <c r="CZ10608" i="131"/>
  <c r="CL10608" i="131"/>
  <c r="BX10608" i="131"/>
  <c r="CB10487" i="131"/>
  <c r="DD10487" i="131"/>
  <c r="CP10487" i="131"/>
  <c r="BT10367" i="131"/>
  <c r="CH10367" i="131"/>
  <c r="CV10367" i="131"/>
  <c r="CZ10247" i="131"/>
  <c r="CL10247" i="131"/>
  <c r="BX10247" i="131"/>
  <c r="CZ10127" i="131"/>
  <c r="CL10127" i="131"/>
  <c r="BX10127" i="131"/>
  <c r="BT10006" i="131"/>
  <c r="CV10006" i="131"/>
  <c r="CH10006" i="131"/>
  <c r="CZ9887" i="131"/>
  <c r="CL9887" i="131"/>
  <c r="BX9887" i="131"/>
  <c r="CL9767" i="131"/>
  <c r="BX9767" i="131"/>
  <c r="CZ9767" i="131"/>
  <c r="BX9646" i="131"/>
  <c r="CZ9646" i="131"/>
  <c r="CL9646" i="131"/>
  <c r="CL9404" i="131"/>
  <c r="BX9404" i="131"/>
  <c r="CZ9404" i="131"/>
  <c r="BT9166" i="131"/>
  <c r="CV9166" i="131"/>
  <c r="CH9166" i="131"/>
  <c r="CV8926" i="131"/>
  <c r="BT8926" i="131"/>
  <c r="CH8926" i="131"/>
  <c r="CB8807" i="131"/>
  <c r="CP8807" i="131"/>
  <c r="DD8807" i="131"/>
  <c r="DD8684" i="131"/>
  <c r="CP8684" i="131"/>
  <c r="CB8684" i="131"/>
  <c r="DE10759" i="131"/>
  <c r="CC10759" i="131"/>
  <c r="CQ10759" i="131"/>
  <c r="CI10276" i="131"/>
  <c r="BU10276" i="131"/>
  <c r="CW10276" i="131"/>
  <c r="BY9318" i="131"/>
  <c r="CM9318" i="131"/>
  <c r="DA9318" i="131"/>
  <c r="CV8870" i="131"/>
  <c r="BT8870" i="131"/>
  <c r="CH8870" i="131"/>
  <c r="DC19392" i="131"/>
  <c r="CO19392" i="131"/>
  <c r="CA19392" i="131"/>
  <c r="CM19334" i="131"/>
  <c r="BY19334" i="131"/>
  <c r="DA19334" i="131"/>
  <c r="CZ19130" i="131"/>
  <c r="BX19130" i="131"/>
  <c r="CL19130" i="131"/>
  <c r="BY19093" i="131"/>
  <c r="DA19093" i="131"/>
  <c r="CM19093" i="131"/>
  <c r="CL18889" i="131"/>
  <c r="BX18889" i="131"/>
  <c r="CZ18889" i="131"/>
  <c r="CM18852" i="131"/>
  <c r="DA18852" i="131"/>
  <c r="BY18852" i="131"/>
  <c r="DF18710" i="131"/>
  <c r="CD18710" i="131"/>
  <c r="CR18710" i="131"/>
  <c r="CZ18648" i="131"/>
  <c r="CL18648" i="131"/>
  <c r="BX18648" i="131"/>
  <c r="CX18590" i="131"/>
  <c r="BV18590" i="131"/>
  <c r="CJ18590" i="131"/>
  <c r="CN18469" i="131"/>
  <c r="BZ18469" i="131"/>
  <c r="DB18469" i="131"/>
  <c r="BX18407" i="131"/>
  <c r="CZ18407" i="131"/>
  <c r="CL18407" i="131"/>
  <c r="CR18348" i="131"/>
  <c r="DF18348" i="131"/>
  <c r="CD18348" i="131"/>
  <c r="CX18228" i="131"/>
  <c r="CJ18228" i="131"/>
  <c r="BV18228" i="131"/>
  <c r="CL18166" i="131"/>
  <c r="BX18166" i="131"/>
  <c r="CZ18166" i="131"/>
  <c r="DB18107" i="131"/>
  <c r="CN18107" i="131"/>
  <c r="BZ18107" i="131"/>
  <c r="DF17986" i="131"/>
  <c r="CR17986" i="131"/>
  <c r="CD17986" i="131"/>
  <c r="CZ17925" i="131"/>
  <c r="CL17925" i="131"/>
  <c r="BX17925" i="131"/>
  <c r="CJ17866" i="131"/>
  <c r="BV17866" i="131"/>
  <c r="CX17866" i="131"/>
  <c r="BZ17745" i="131"/>
  <c r="CN17745" i="131"/>
  <c r="DB17745" i="131"/>
  <c r="BX17684" i="131"/>
  <c r="CZ17684" i="131"/>
  <c r="CL17684" i="131"/>
  <c r="DF17624" i="131"/>
  <c r="CR17624" i="131"/>
  <c r="CD17624" i="131"/>
  <c r="BV17504" i="131"/>
  <c r="CJ17504" i="131"/>
  <c r="CX17504" i="131"/>
  <c r="BX17443" i="131"/>
  <c r="CZ17443" i="131"/>
  <c r="CL17443" i="131"/>
  <c r="BZ17383" i="131"/>
  <c r="DB17383" i="131"/>
  <c r="CN17383" i="131"/>
  <c r="CD17262" i="131"/>
  <c r="DF17262" i="131"/>
  <c r="CR17262" i="131"/>
  <c r="CL17202" i="131"/>
  <c r="BX17202" i="131"/>
  <c r="CZ17202" i="131"/>
  <c r="CJ17142" i="131"/>
  <c r="BV17142" i="131"/>
  <c r="CX17142" i="131"/>
  <c r="CO17000" i="131"/>
  <c r="CA17000" i="131"/>
  <c r="DC17000" i="131"/>
  <c r="BY16940" i="131"/>
  <c r="DA16940" i="131"/>
  <c r="CM16940" i="131"/>
  <c r="CK16759" i="131"/>
  <c r="BW16759" i="131"/>
  <c r="CY16759" i="131"/>
  <c r="DA16699" i="131"/>
  <c r="CM16699" i="131"/>
  <c r="BY16699" i="131"/>
  <c r="DC16638" i="131"/>
  <c r="CO16638" i="131"/>
  <c r="CA16638" i="131"/>
  <c r="BY16458" i="131"/>
  <c r="DA16458" i="131"/>
  <c r="CM16458" i="131"/>
  <c r="BW16397" i="131"/>
  <c r="CY16397" i="131"/>
  <c r="CK16397" i="131"/>
  <c r="CA16276" i="131"/>
  <c r="CO16276" i="131"/>
  <c r="DC16276" i="131"/>
  <c r="DA16217" i="131"/>
  <c r="CM16217" i="131"/>
  <c r="BY16217" i="131"/>
  <c r="CK16035" i="131"/>
  <c r="BW16035" i="131"/>
  <c r="CY16035" i="131"/>
  <c r="BY15976" i="131"/>
  <c r="CM15976" i="131"/>
  <c r="DA15976" i="131"/>
  <c r="CO15914" i="131"/>
  <c r="CA15914" i="131"/>
  <c r="DC15914" i="131"/>
  <c r="BY15735" i="131"/>
  <c r="DA15735" i="131"/>
  <c r="CM15735" i="131"/>
  <c r="BW15673" i="131"/>
  <c r="CY15673" i="131"/>
  <c r="CK15673" i="131"/>
  <c r="CO15552" i="131"/>
  <c r="CA15552" i="131"/>
  <c r="DC15552" i="131"/>
  <c r="BY15494" i="131"/>
  <c r="DA15494" i="131"/>
  <c r="CM15494" i="131"/>
  <c r="CZ15290" i="131"/>
  <c r="CL15290" i="131"/>
  <c r="BX15290" i="131"/>
  <c r="BY15253" i="131"/>
  <c r="DA15253" i="131"/>
  <c r="CM15253" i="131"/>
  <c r="BX15049" i="131"/>
  <c r="CZ15049" i="131"/>
  <c r="CL15049" i="131"/>
  <c r="CM15012" i="131"/>
  <c r="BY15012" i="131"/>
  <c r="DA15012" i="131"/>
  <c r="CR14870" i="131"/>
  <c r="DF14870" i="131"/>
  <c r="CD14870" i="131"/>
  <c r="CL14808" i="131"/>
  <c r="CZ14808" i="131"/>
  <c r="BX14808" i="131"/>
  <c r="CJ14750" i="131"/>
  <c r="CX14750" i="131"/>
  <c r="BV14750" i="131"/>
  <c r="BZ14629" i="131"/>
  <c r="DB14629" i="131"/>
  <c r="CN14629" i="131"/>
  <c r="BX14567" i="131"/>
  <c r="CZ14567" i="131"/>
  <c r="CL14567" i="131"/>
  <c r="CR14508" i="131"/>
  <c r="CD14508" i="131"/>
  <c r="DF14508" i="131"/>
  <c r="BV14388" i="131"/>
  <c r="CJ14388" i="131"/>
  <c r="CX14388" i="131"/>
  <c r="BX14326" i="131"/>
  <c r="CL14326" i="131"/>
  <c r="CZ14326" i="131"/>
  <c r="BZ14267" i="131"/>
  <c r="CN14267" i="131"/>
  <c r="DB14267" i="131"/>
  <c r="DF14146" i="131"/>
  <c r="CD14146" i="131"/>
  <c r="CR14146" i="131"/>
  <c r="BX14085" i="131"/>
  <c r="CL14085" i="131"/>
  <c r="CZ14085" i="131"/>
  <c r="BV14026" i="131"/>
  <c r="CX14026" i="131"/>
  <c r="CJ14026" i="131"/>
  <c r="CN13905" i="131"/>
  <c r="BZ13905" i="131"/>
  <c r="DB13905" i="131"/>
  <c r="CZ13844" i="131"/>
  <c r="CL13844" i="131"/>
  <c r="BX13844" i="131"/>
  <c r="CD13784" i="131"/>
  <c r="CR13784" i="131"/>
  <c r="DF13784" i="131"/>
  <c r="CX13664" i="131"/>
  <c r="BV13664" i="131"/>
  <c r="CJ13664" i="131"/>
  <c r="CL13603" i="131"/>
  <c r="BX13603" i="131"/>
  <c r="CZ13603" i="131"/>
  <c r="DB13543" i="131"/>
  <c r="CN13543" i="131"/>
  <c r="BZ13543" i="131"/>
  <c r="CR13422" i="131"/>
  <c r="DF13422" i="131"/>
  <c r="CD13422" i="131"/>
  <c r="CZ13362" i="131"/>
  <c r="CL13362" i="131"/>
  <c r="BX13362" i="131"/>
  <c r="CX13302" i="131"/>
  <c r="CJ13302" i="131"/>
  <c r="BV13302" i="131"/>
  <c r="CO13160" i="131"/>
  <c r="DC13160" i="131"/>
  <c r="CA13160" i="131"/>
  <c r="DA13100" i="131"/>
  <c r="BY13100" i="131"/>
  <c r="CM13100" i="131"/>
  <c r="CY12919" i="131"/>
  <c r="CK12919" i="131"/>
  <c r="BW12919" i="131"/>
  <c r="DA12859" i="131"/>
  <c r="BY12859" i="131"/>
  <c r="CM12859" i="131"/>
  <c r="CA12798" i="131"/>
  <c r="DC12798" i="131"/>
  <c r="CO12798" i="131"/>
  <c r="DA12618" i="131"/>
  <c r="CM12618" i="131"/>
  <c r="BY12618" i="131"/>
  <c r="CK12557" i="131"/>
  <c r="BW12557" i="131"/>
  <c r="CY12557" i="131"/>
  <c r="CO12436" i="131"/>
  <c r="CA12436" i="131"/>
  <c r="DC12436" i="131"/>
  <c r="DA12377" i="131"/>
  <c r="CM12377" i="131"/>
  <c r="BY12377" i="131"/>
  <c r="CW12136" i="131"/>
  <c r="BU12136" i="131"/>
  <c r="CI12136" i="131"/>
  <c r="CK12074" i="131"/>
  <c r="CY12074" i="131"/>
  <c r="BW12074" i="131"/>
  <c r="DE12015" i="131"/>
  <c r="CQ12015" i="131"/>
  <c r="CC12015" i="131"/>
  <c r="DC11953" i="131"/>
  <c r="CO11953" i="131"/>
  <c r="CA11953" i="131"/>
  <c r="CW11895" i="131"/>
  <c r="CI11895" i="131"/>
  <c r="BU11895" i="131"/>
  <c r="CC11774" i="131"/>
  <c r="CQ11774" i="131"/>
  <c r="DE11774" i="131"/>
  <c r="CZ11447" i="131"/>
  <c r="CL11447" i="131"/>
  <c r="BX11447" i="131"/>
  <c r="CZ11208" i="131"/>
  <c r="BX11208" i="131"/>
  <c r="CL11208" i="131"/>
  <c r="CL10968" i="131"/>
  <c r="BX10968" i="131"/>
  <c r="CZ10968" i="131"/>
  <c r="CB10847" i="131"/>
  <c r="DD10847" i="131"/>
  <c r="CP10847" i="131"/>
  <c r="BX10487" i="131"/>
  <c r="CZ10487" i="131"/>
  <c r="CL10487" i="131"/>
  <c r="CP10366" i="131"/>
  <c r="CB10366" i="131"/>
  <c r="DD10366" i="131"/>
  <c r="DD10245" i="131"/>
  <c r="CB10245" i="131"/>
  <c r="CP10245" i="131"/>
  <c r="CB10124" i="131"/>
  <c r="DD10124" i="131"/>
  <c r="CP10124" i="131"/>
  <c r="CB9882" i="131"/>
  <c r="CP9882" i="131"/>
  <c r="DD9882" i="131"/>
  <c r="CW9500" i="131"/>
  <c r="BU9500" i="131"/>
  <c r="CI9500" i="131"/>
  <c r="BU9258" i="131"/>
  <c r="CI9258" i="131"/>
  <c r="CW9258" i="131"/>
  <c r="DE9136" i="131"/>
  <c r="CC9136" i="131"/>
  <c r="CQ9136" i="131"/>
  <c r="CI9015" i="131"/>
  <c r="BU9015" i="131"/>
  <c r="CW9015" i="131"/>
  <c r="BU8772" i="131"/>
  <c r="CI8772" i="131"/>
  <c r="CW8772" i="131"/>
  <c r="BU8654" i="131"/>
  <c r="CI8654" i="131"/>
  <c r="CW8654" i="131"/>
  <c r="DA10640" i="131"/>
  <c r="CM10640" i="131"/>
  <c r="BY10640" i="131"/>
  <c r="CP10184" i="131"/>
  <c r="DD10184" i="131"/>
  <c r="CB10184" i="131"/>
  <c r="DB9166" i="131"/>
  <c r="CN9166" i="131"/>
  <c r="BZ9166" i="131"/>
  <c r="CA22431" i="131"/>
  <c r="DC22431" i="131"/>
  <c r="CO22431" i="131"/>
  <c r="CR22101" i="131"/>
  <c r="CD22101" i="131"/>
  <c r="DF22101" i="131"/>
  <c r="CX21112" i="131"/>
  <c r="CJ21112" i="131"/>
  <c r="BV21112" i="131"/>
  <c r="DA20782" i="131"/>
  <c r="CM20782" i="131"/>
  <c r="BY20782" i="131"/>
  <c r="CZ20452" i="131"/>
  <c r="CL20452" i="131"/>
  <c r="BX20452" i="131"/>
  <c r="DC20122" i="131"/>
  <c r="CO20122" i="131"/>
  <c r="CA20122" i="131"/>
  <c r="DF19792" i="131"/>
  <c r="EH19787" i="131" s="1"/>
  <c r="CR19792" i="131"/>
  <c r="DY19787" i="131" s="1"/>
  <c r="CD19792" i="131"/>
  <c r="DP19787" i="131" s="1"/>
  <c r="CX19581" i="131"/>
  <c r="CJ19581" i="131"/>
  <c r="BV19581" i="131"/>
  <c r="DA19251" i="131"/>
  <c r="CM19251" i="131"/>
  <c r="BY19251" i="131"/>
  <c r="CZ18921" i="131"/>
  <c r="CL18921" i="131"/>
  <c r="BX18921" i="131"/>
  <c r="CO18591" i="131"/>
  <c r="CA18591" i="131"/>
  <c r="DC18591" i="131"/>
  <c r="CR18261" i="131"/>
  <c r="CD18261" i="131"/>
  <c r="DF18261" i="131"/>
  <c r="CD27134" i="131"/>
  <c r="DP27133" i="131" s="1"/>
  <c r="DF27134" i="131"/>
  <c r="EH27133" i="131" s="1"/>
  <c r="CR27134" i="131"/>
  <c r="DY27133" i="131" s="1"/>
  <c r="BV27014" i="131"/>
  <c r="CX27014" i="131"/>
  <c r="CJ27014" i="131"/>
  <c r="CL26953" i="131"/>
  <c r="BX26953" i="131"/>
  <c r="CZ26953" i="131"/>
  <c r="DB26893" i="131"/>
  <c r="BZ26893" i="131"/>
  <c r="CN26893" i="131"/>
  <c r="CR26772" i="131"/>
  <c r="CD26772" i="131"/>
  <c r="DP26772" i="131" s="1"/>
  <c r="DF26772" i="131"/>
  <c r="EH26772" i="131" s="1"/>
  <c r="CZ26712" i="131"/>
  <c r="CL26712" i="131"/>
  <c r="BX26712" i="131"/>
  <c r="BV26652" i="131"/>
  <c r="CX26652" i="131"/>
  <c r="CJ26652" i="131"/>
  <c r="CA26510" i="131"/>
  <c r="DC26510" i="131"/>
  <c r="CO26510" i="131"/>
  <c r="BY26450" i="131"/>
  <c r="CM26450" i="131"/>
  <c r="DA26450" i="131"/>
  <c r="CK26269" i="131"/>
  <c r="BW26269" i="131"/>
  <c r="CY26269" i="131"/>
  <c r="BY26209" i="131"/>
  <c r="CM26209" i="131"/>
  <c r="DA26209" i="131"/>
  <c r="DC26148" i="131"/>
  <c r="CO26148" i="131"/>
  <c r="CA26148" i="131"/>
  <c r="BY25968" i="131"/>
  <c r="CM25968" i="131"/>
  <c r="DA25968" i="131"/>
  <c r="CK25907" i="131"/>
  <c r="BW25907" i="131"/>
  <c r="CY25907" i="131"/>
  <c r="DC25786" i="131"/>
  <c r="CO25786" i="131"/>
  <c r="CA25786" i="131"/>
  <c r="BY25727" i="131"/>
  <c r="DA25727" i="131"/>
  <c r="CM25727" i="131"/>
  <c r="BW25545" i="131"/>
  <c r="CY25545" i="131"/>
  <c r="CK25545" i="131"/>
  <c r="BY25486" i="131"/>
  <c r="DA25486" i="131"/>
  <c r="CM25486" i="131"/>
  <c r="DC25424" i="131"/>
  <c r="CO25424" i="131"/>
  <c r="CA25424" i="131"/>
  <c r="DA25245" i="131"/>
  <c r="CM25245" i="131"/>
  <c r="BY25245" i="131"/>
  <c r="CY25183" i="131"/>
  <c r="CK25183" i="131"/>
  <c r="BW25183" i="131"/>
  <c r="CA25062" i="131"/>
  <c r="DC25062" i="131"/>
  <c r="CO25062" i="131"/>
  <c r="DA25004" i="131"/>
  <c r="CM25004" i="131"/>
  <c r="BY25004" i="131"/>
  <c r="CL24800" i="131"/>
  <c r="CZ24800" i="131"/>
  <c r="BX24800" i="131"/>
  <c r="BY24763" i="131"/>
  <c r="DA24763" i="131"/>
  <c r="CM24763" i="131"/>
  <c r="CZ24559" i="131"/>
  <c r="CL24559" i="131"/>
  <c r="BX24559" i="131"/>
  <c r="DA24522" i="131"/>
  <c r="CM24522" i="131"/>
  <c r="BY24522" i="131"/>
  <c r="DF24380" i="131"/>
  <c r="CR24380" i="131"/>
  <c r="CD24380" i="131"/>
  <c r="CZ24318" i="131"/>
  <c r="CL24318" i="131"/>
  <c r="BX24318" i="131"/>
  <c r="CX24260" i="131"/>
  <c r="CJ24260" i="131"/>
  <c r="BV24260" i="131"/>
  <c r="CN24139" i="131"/>
  <c r="BZ24139" i="131"/>
  <c r="DB24139" i="131"/>
  <c r="CL24077" i="131"/>
  <c r="BX24077" i="131"/>
  <c r="CZ24077" i="131"/>
  <c r="DF24018" i="131"/>
  <c r="EH24015" i="131" s="1"/>
  <c r="CR24018" i="131"/>
  <c r="DY24015" i="131" s="1"/>
  <c r="CD24018" i="131"/>
  <c r="DP24015" i="131" s="1"/>
  <c r="CX23898" i="131"/>
  <c r="CJ23898" i="131"/>
  <c r="BV23898" i="131"/>
  <c r="CZ23836" i="131"/>
  <c r="CL23836" i="131"/>
  <c r="BX23836" i="131"/>
  <c r="CN23777" i="131"/>
  <c r="BZ23777" i="131"/>
  <c r="DB23777" i="131"/>
  <c r="CR23656" i="131"/>
  <c r="CD23656" i="131"/>
  <c r="DP23654" i="131" s="1"/>
  <c r="DF23656" i="131"/>
  <c r="EH23654" i="131" s="1"/>
  <c r="CZ23595" i="131"/>
  <c r="CL23595" i="131"/>
  <c r="BX23595" i="131"/>
  <c r="BV23536" i="131"/>
  <c r="CJ23536" i="131"/>
  <c r="CX23536" i="131"/>
  <c r="BZ23415" i="131"/>
  <c r="CN23415" i="131"/>
  <c r="DB23415" i="131"/>
  <c r="BX23354" i="131"/>
  <c r="CZ23354" i="131"/>
  <c r="CL23354" i="131"/>
  <c r="CD23294" i="131"/>
  <c r="DP23293" i="131" s="1"/>
  <c r="CR23294" i="131"/>
  <c r="DY23293" i="131" s="1"/>
  <c r="DF23294" i="131"/>
  <c r="EH23293" i="131" s="1"/>
  <c r="BV23174" i="131"/>
  <c r="CX23174" i="131"/>
  <c r="CJ23174" i="131"/>
  <c r="BX23113" i="131"/>
  <c r="CZ23113" i="131"/>
  <c r="CL23113" i="131"/>
  <c r="CN23053" i="131"/>
  <c r="BZ23053" i="131"/>
  <c r="DB23053" i="131"/>
  <c r="DF22932" i="131"/>
  <c r="EH22932" i="131" s="1"/>
  <c r="CR22932" i="131"/>
  <c r="DY22932" i="131" s="1"/>
  <c r="CD22932" i="131"/>
  <c r="DP22932" i="131" s="1"/>
  <c r="CL22872" i="131"/>
  <c r="BX22872" i="131"/>
  <c r="CZ22872" i="131"/>
  <c r="CX22812" i="131"/>
  <c r="CJ22812" i="131"/>
  <c r="BV22812" i="131"/>
  <c r="CO22670" i="131"/>
  <c r="CA22670" i="131"/>
  <c r="DC22670" i="131"/>
  <c r="BY22610" i="131"/>
  <c r="DA22610" i="131"/>
  <c r="CM22610" i="131"/>
  <c r="CY22429" i="131"/>
  <c r="CK22429" i="131"/>
  <c r="BW22429" i="131"/>
  <c r="BY22369" i="131"/>
  <c r="DA22369" i="131"/>
  <c r="CM22369" i="131"/>
  <c r="DC22308" i="131"/>
  <c r="CO22308" i="131"/>
  <c r="CA22308" i="131"/>
  <c r="BY22128" i="131"/>
  <c r="DA22128" i="131"/>
  <c r="CM22128" i="131"/>
  <c r="CY22067" i="131"/>
  <c r="CK22067" i="131"/>
  <c r="BW22067" i="131"/>
  <c r="CO21946" i="131"/>
  <c r="CA21946" i="131"/>
  <c r="DC21946" i="131"/>
  <c r="CM21887" i="131"/>
  <c r="BY21887" i="131"/>
  <c r="DA21887" i="131"/>
  <c r="BW21705" i="131"/>
  <c r="CK21705" i="131"/>
  <c r="CY21705" i="131"/>
  <c r="CM21646" i="131"/>
  <c r="BY21646" i="131"/>
  <c r="DA21646" i="131"/>
  <c r="CO21584" i="131"/>
  <c r="CA21584" i="131"/>
  <c r="DC21584" i="131"/>
  <c r="DA21405" i="131"/>
  <c r="CM21405" i="131"/>
  <c r="BY21405" i="131"/>
  <c r="CK21343" i="131"/>
  <c r="BW21343" i="131"/>
  <c r="CY21343" i="131"/>
  <c r="CA21222" i="131"/>
  <c r="DC21222" i="131"/>
  <c r="CO21222" i="131"/>
  <c r="CM21164" i="131"/>
  <c r="DA21164" i="131"/>
  <c r="BY21164" i="131"/>
  <c r="BX20960" i="131"/>
  <c r="CZ20960" i="131"/>
  <c r="CL20960" i="131"/>
  <c r="CM20923" i="131"/>
  <c r="BY20923" i="131"/>
  <c r="DA20923" i="131"/>
  <c r="BX20719" i="131"/>
  <c r="CZ20719" i="131"/>
  <c r="CL20719" i="131"/>
  <c r="BY20682" i="131"/>
  <c r="DA20682" i="131"/>
  <c r="CM20682" i="131"/>
  <c r="CD20540" i="131"/>
  <c r="DF20540" i="131"/>
  <c r="CR20540" i="131"/>
  <c r="BX20478" i="131"/>
  <c r="CZ20478" i="131"/>
  <c r="CL20478" i="131"/>
  <c r="CX20420" i="131"/>
  <c r="CJ20420" i="131"/>
  <c r="BV20420" i="131"/>
  <c r="CN20299" i="131"/>
  <c r="BZ20299" i="131"/>
  <c r="DB20299" i="131"/>
  <c r="CL20237" i="131"/>
  <c r="CZ20237" i="131"/>
  <c r="BX20237" i="131"/>
  <c r="CD20178" i="131"/>
  <c r="DP20175" i="131" s="1"/>
  <c r="DF20178" i="131"/>
  <c r="EH20175" i="131" s="1"/>
  <c r="CR20178" i="131"/>
  <c r="DY20175" i="131" s="1"/>
  <c r="CX20058" i="131"/>
  <c r="CJ20058" i="131"/>
  <c r="BV20058" i="131"/>
  <c r="CZ19996" i="131"/>
  <c r="CL19996" i="131"/>
  <c r="BX19996" i="131"/>
  <c r="BZ19937" i="131"/>
  <c r="DB19937" i="131"/>
  <c r="CN19937" i="131"/>
  <c r="CR19816" i="131"/>
  <c r="CD19816" i="131"/>
  <c r="DP19814" i="131" s="1"/>
  <c r="DF19816" i="131"/>
  <c r="EH19814" i="131" s="1"/>
  <c r="CL19755" i="131"/>
  <c r="BX19755" i="131"/>
  <c r="CZ19755" i="131"/>
  <c r="CJ19696" i="131"/>
  <c r="BV19696" i="131"/>
  <c r="CX19696" i="131"/>
  <c r="DB19575" i="131"/>
  <c r="CN19575" i="131"/>
  <c r="BZ19575" i="131"/>
  <c r="BX19514" i="131"/>
  <c r="CZ19514" i="131"/>
  <c r="CL19514" i="131"/>
  <c r="DF19454" i="131"/>
  <c r="EH19453" i="131" s="1"/>
  <c r="CD19454" i="131"/>
  <c r="DP19453" i="131" s="1"/>
  <c r="CR19454" i="131"/>
  <c r="DY19453" i="131" s="1"/>
  <c r="BY27141" i="131"/>
  <c r="DA27141" i="131"/>
  <c r="CM27141" i="131"/>
  <c r="CZ26811" i="131"/>
  <c r="CL26811" i="131"/>
  <c r="BX26811" i="131"/>
  <c r="CA26481" i="131"/>
  <c r="DC26481" i="131"/>
  <c r="CO26481" i="131"/>
  <c r="CR26151" i="131"/>
  <c r="DF26151" i="131"/>
  <c r="CD26151" i="131"/>
  <c r="CJ25162" i="131"/>
  <c r="CX25162" i="131"/>
  <c r="BV25162" i="131"/>
  <c r="CM24832" i="131"/>
  <c r="BY24832" i="131"/>
  <c r="DA24832" i="131"/>
  <c r="CL24502" i="131"/>
  <c r="BX24502" i="131"/>
  <c r="CZ24502" i="131"/>
  <c r="CO24172" i="131"/>
  <c r="CA24172" i="131"/>
  <c r="DC24172" i="131"/>
  <c r="DF23842" i="131"/>
  <c r="EH23837" i="131" s="1"/>
  <c r="CD23842" i="131"/>
  <c r="DP23837" i="131" s="1"/>
  <c r="CR23842" i="131"/>
  <c r="DY23837" i="131" s="1"/>
  <c r="BV23631" i="131"/>
  <c r="CJ23631" i="131"/>
  <c r="CX23631" i="131"/>
  <c r="DA23301" i="131"/>
  <c r="CM23301" i="131"/>
  <c r="BY23301" i="131"/>
  <c r="CZ22971" i="131"/>
  <c r="CL22971" i="131"/>
  <c r="BX22971" i="131"/>
  <c r="DC22641" i="131"/>
  <c r="CO22641" i="131"/>
  <c r="CA22641" i="131"/>
  <c r="CR22311" i="131"/>
  <c r="DF22311" i="131"/>
  <c r="CD22311" i="131"/>
  <c r="CX21322" i="131"/>
  <c r="CJ21322" i="131"/>
  <c r="BV21322" i="131"/>
  <c r="BY20992" i="131"/>
  <c r="DA20992" i="131"/>
  <c r="CM20992" i="131"/>
  <c r="CZ20662" i="131"/>
  <c r="BX20662" i="131"/>
  <c r="CL20662" i="131"/>
  <c r="CO20332" i="131"/>
  <c r="DC20332" i="131"/>
  <c r="CA20332" i="131"/>
  <c r="CD20002" i="131"/>
  <c r="DP19997" i="131" s="1"/>
  <c r="DF20002" i="131"/>
  <c r="EH19997" i="131" s="1"/>
  <c r="CR20002" i="131"/>
  <c r="DY19997" i="131" s="1"/>
  <c r="BV19791" i="131"/>
  <c r="CX19791" i="131"/>
  <c r="CJ19791" i="131"/>
  <c r="CM19461" i="131"/>
  <c r="BY19461" i="131"/>
  <c r="DA19461" i="131"/>
  <c r="CL19131" i="131"/>
  <c r="BX19131" i="131"/>
  <c r="CZ19131" i="131"/>
  <c r="CO18801" i="131"/>
  <c r="DC18801" i="131"/>
  <c r="CA18801" i="131"/>
  <c r="CR18471" i="131"/>
  <c r="DF18471" i="131"/>
  <c r="CD18471" i="131"/>
  <c r="CL17661" i="131"/>
  <c r="CZ17661" i="131"/>
  <c r="BX17661" i="131"/>
  <c r="DC17331" i="131"/>
  <c r="CO17331" i="131"/>
  <c r="CA17331" i="131"/>
  <c r="CR17001" i="131"/>
  <c r="CD17001" i="131"/>
  <c r="DF17001" i="131"/>
  <c r="CJ16012" i="131"/>
  <c r="DU16007" i="131" s="1"/>
  <c r="BV16012" i="131"/>
  <c r="DL16007" i="131" s="1"/>
  <c r="CX16012" i="131"/>
  <c r="ED16007" i="131" s="1"/>
  <c r="DA15682" i="131"/>
  <c r="CM15682" i="131"/>
  <c r="BY15682" i="131"/>
  <c r="BX15352" i="131"/>
  <c r="CZ15352" i="131"/>
  <c r="CL15352" i="131"/>
  <c r="CA15022" i="131"/>
  <c r="DC15022" i="131"/>
  <c r="CO15022" i="131"/>
  <c r="CR14692" i="131"/>
  <c r="DY14687" i="131" s="1"/>
  <c r="CD14692" i="131"/>
  <c r="DP14687" i="131" s="1"/>
  <c r="DF14692" i="131"/>
  <c r="EH14687" i="131" s="1"/>
  <c r="CJ14481" i="131"/>
  <c r="BV14481" i="131"/>
  <c r="CX14481" i="131"/>
  <c r="DA14151" i="131"/>
  <c r="CM14151" i="131"/>
  <c r="BY14151" i="131"/>
  <c r="CZ13821" i="131"/>
  <c r="BX13821" i="131"/>
  <c r="CL13821" i="131"/>
  <c r="CO13491" i="131"/>
  <c r="CA13491" i="131"/>
  <c r="DC13491" i="131"/>
  <c r="CD13161" i="131"/>
  <c r="DF13161" i="131"/>
  <c r="CR13161" i="131"/>
  <c r="CJ12172" i="131"/>
  <c r="DU12167" i="131" s="1"/>
  <c r="BV12172" i="131"/>
  <c r="DL12167" i="131" s="1"/>
  <c r="CX12172" i="131"/>
  <c r="ED12167" i="131" s="1"/>
  <c r="DA11842" i="131"/>
  <c r="CM11842" i="131"/>
  <c r="BY11842" i="131"/>
  <c r="BX11512" i="131"/>
  <c r="CZ11512" i="131"/>
  <c r="CL11512" i="131"/>
  <c r="DC11182" i="131"/>
  <c r="CO11182" i="131"/>
  <c r="CA11182" i="131"/>
  <c r="DF10852" i="131"/>
  <c r="EH10847" i="131" s="1"/>
  <c r="CR10852" i="131"/>
  <c r="DY10847" i="131" s="1"/>
  <c r="CD10852" i="131"/>
  <c r="DP10847" i="131" s="1"/>
  <c r="CX10641" i="131"/>
  <c r="BV10641" i="131"/>
  <c r="CJ10641" i="131"/>
  <c r="BY10311" i="131"/>
  <c r="DA10311" i="131"/>
  <c r="CM10311" i="131"/>
  <c r="CZ9981" i="131"/>
  <c r="CL9981" i="131"/>
  <c r="BX9981" i="131"/>
  <c r="CO9651" i="131"/>
  <c r="CA9651" i="131"/>
  <c r="DC9651" i="131"/>
  <c r="CR9321" i="131"/>
  <c r="CD9321" i="131"/>
  <c r="DF9321" i="131"/>
  <c r="CZ11653" i="131"/>
  <c r="CL11653" i="131"/>
  <c r="BX11653" i="131"/>
  <c r="BY11510" i="131"/>
  <c r="CM11510" i="131"/>
  <c r="DA11510" i="131"/>
  <c r="BU11389" i="131"/>
  <c r="CW11389" i="131"/>
  <c r="CI11389" i="131"/>
  <c r="CI11268" i="131"/>
  <c r="BU11268" i="131"/>
  <c r="CW11268" i="131"/>
  <c r="DA11148" i="131"/>
  <c r="CM11148" i="131"/>
  <c r="BY11148" i="131"/>
  <c r="CI11028" i="131"/>
  <c r="BU11028" i="131"/>
  <c r="CW11028" i="131"/>
  <c r="CQ10906" i="131"/>
  <c r="CC10906" i="131"/>
  <c r="DE10906" i="131"/>
  <c r="DA10666" i="131"/>
  <c r="BY10666" i="131"/>
  <c r="CM10666" i="131"/>
  <c r="DA10546" i="131"/>
  <c r="BY10546" i="131"/>
  <c r="CM10546" i="131"/>
  <c r="BU10425" i="131"/>
  <c r="CI10425" i="131"/>
  <c r="CW10425" i="131"/>
  <c r="BY10305" i="131"/>
  <c r="DA10305" i="131"/>
  <c r="CM10305" i="131"/>
  <c r="CI10186" i="131"/>
  <c r="BU10186" i="131"/>
  <c r="CW10186" i="131"/>
  <c r="BU10066" i="131"/>
  <c r="CW10066" i="131"/>
  <c r="CI10066" i="131"/>
  <c r="BU9586" i="131"/>
  <c r="CI9586" i="131"/>
  <c r="CW9586" i="131"/>
  <c r="DE9466" i="131"/>
  <c r="CC9466" i="131"/>
  <c r="CQ9466" i="131"/>
  <c r="DE9346" i="131"/>
  <c r="CC9346" i="131"/>
  <c r="CQ9346" i="131"/>
  <c r="CM9105" i="131"/>
  <c r="DA9105" i="131"/>
  <c r="BY9105" i="131"/>
  <c r="CC8984" i="131"/>
  <c r="DE8984" i="131"/>
  <c r="CQ8984" i="131"/>
  <c r="CW8863" i="131"/>
  <c r="BU8863" i="131"/>
  <c r="CI8863" i="131"/>
  <c r="BV8720" i="131"/>
  <c r="CJ8720" i="131"/>
  <c r="CX8720" i="131"/>
  <c r="CJ8599" i="131"/>
  <c r="BV8599" i="131"/>
  <c r="CX8599" i="131"/>
  <c r="BZ10484" i="131"/>
  <c r="DB10484" i="131"/>
  <c r="CN10484" i="131"/>
  <c r="CJ10003" i="131"/>
  <c r="CX10003" i="131"/>
  <c r="BV10003" i="131"/>
  <c r="DB9526" i="131"/>
  <c r="CN9526" i="131"/>
  <c r="BZ9526" i="131"/>
  <c r="DF9047" i="131"/>
  <c r="CR9047" i="131"/>
  <c r="CD9047" i="131"/>
  <c r="BV8683" i="131"/>
  <c r="CX8683" i="131"/>
  <c r="CJ8683" i="131"/>
  <c r="CH19339" i="131"/>
  <c r="BT19339" i="131"/>
  <c r="CV19339" i="131"/>
  <c r="CI19302" i="131"/>
  <c r="CW19302" i="131"/>
  <c r="BU19302" i="131"/>
  <c r="DD19218" i="131"/>
  <c r="CB19218" i="131"/>
  <c r="CP19218" i="131"/>
  <c r="CN19160" i="131"/>
  <c r="BZ19160" i="131"/>
  <c r="DB19160" i="131"/>
  <c r="BT19098" i="131"/>
  <c r="CV19098" i="131"/>
  <c r="CH19098" i="131"/>
  <c r="DF19039" i="131"/>
  <c r="CR19039" i="131"/>
  <c r="CD19039" i="131"/>
  <c r="DD18977" i="131"/>
  <c r="CP18977" i="131"/>
  <c r="CB18977" i="131"/>
  <c r="BV18919" i="131"/>
  <c r="CX18919" i="131"/>
  <c r="CJ18919" i="131"/>
  <c r="CH18857" i="131"/>
  <c r="BT18857" i="131"/>
  <c r="CV18857" i="131"/>
  <c r="DB18798" i="131"/>
  <c r="CN18798" i="131"/>
  <c r="BZ18798" i="131"/>
  <c r="CB18736" i="131"/>
  <c r="DD18736" i="131"/>
  <c r="CP18736" i="131"/>
  <c r="DF18677" i="131"/>
  <c r="CD18677" i="131"/>
  <c r="CR18677" i="131"/>
  <c r="CV18616" i="131"/>
  <c r="CH18616" i="131"/>
  <c r="BT18616" i="131"/>
  <c r="CJ18557" i="131"/>
  <c r="CX18557" i="131"/>
  <c r="BV18557" i="131"/>
  <c r="CB18495" i="131"/>
  <c r="CP18495" i="131"/>
  <c r="DD18495" i="131"/>
  <c r="DB18436" i="131"/>
  <c r="CN18436" i="131"/>
  <c r="BZ18436" i="131"/>
  <c r="BT18375" i="131"/>
  <c r="CV18375" i="131"/>
  <c r="CH18375" i="131"/>
  <c r="CR18315" i="131"/>
  <c r="CD18315" i="131"/>
  <c r="DF18315" i="131"/>
  <c r="DD18254" i="131"/>
  <c r="CP18254" i="131"/>
  <c r="CB18254" i="131"/>
  <c r="CJ18195" i="131"/>
  <c r="BV18195" i="131"/>
  <c r="CX18195" i="131"/>
  <c r="CV18134" i="131"/>
  <c r="CH18134" i="131"/>
  <c r="BT18134" i="131"/>
  <c r="CN18074" i="131"/>
  <c r="BZ18074" i="131"/>
  <c r="DB18074" i="131"/>
  <c r="CB18013" i="131"/>
  <c r="CP18013" i="131"/>
  <c r="DD18013" i="131"/>
  <c r="DF17953" i="131"/>
  <c r="CD17953" i="131"/>
  <c r="CR17953" i="131"/>
  <c r="CV17893" i="131"/>
  <c r="BT17893" i="131"/>
  <c r="CH17893" i="131"/>
  <c r="CX17833" i="131"/>
  <c r="CJ17833" i="131"/>
  <c r="BV17833" i="131"/>
  <c r="CP17772" i="131"/>
  <c r="DD17772" i="131"/>
  <c r="CB17772" i="131"/>
  <c r="CN17712" i="131"/>
  <c r="BZ17712" i="131"/>
  <c r="DB17712" i="131"/>
  <c r="BT17652" i="131"/>
  <c r="CH17652" i="131"/>
  <c r="CV17652" i="131"/>
  <c r="CQ17510" i="131"/>
  <c r="CC17510" i="131"/>
  <c r="DE17510" i="131"/>
  <c r="CY17450" i="131"/>
  <c r="BW17450" i="131"/>
  <c r="CK17450" i="131"/>
  <c r="CW17390" i="131"/>
  <c r="CI17390" i="131"/>
  <c r="BU17390" i="131"/>
  <c r="DC17329" i="131"/>
  <c r="CO17329" i="131"/>
  <c r="CA17329" i="131"/>
  <c r="CQ17269" i="131"/>
  <c r="CC17269" i="131"/>
  <c r="DE17269" i="131"/>
  <c r="CI17149" i="131"/>
  <c r="BU17149" i="131"/>
  <c r="CW17149" i="131"/>
  <c r="BW17088" i="131"/>
  <c r="CY17088" i="131"/>
  <c r="CK17088" i="131"/>
  <c r="CQ17028" i="131"/>
  <c r="CC17028" i="131"/>
  <c r="DE17028" i="131"/>
  <c r="DC16967" i="131"/>
  <c r="CO16967" i="131"/>
  <c r="CA16967" i="131"/>
  <c r="CW16908" i="131"/>
  <c r="CI16908" i="131"/>
  <c r="BU16908" i="131"/>
  <c r="CQ16787" i="131"/>
  <c r="CC16787" i="131"/>
  <c r="DE16787" i="131"/>
  <c r="BW16726" i="131"/>
  <c r="CY16726" i="131"/>
  <c r="CK16726" i="131"/>
  <c r="CI16667" i="131"/>
  <c r="BU16667" i="131"/>
  <c r="CW16667" i="131"/>
  <c r="CO16605" i="131"/>
  <c r="CA16605" i="131"/>
  <c r="DC16605" i="131"/>
  <c r="CQ16546" i="131"/>
  <c r="CC16546" i="131"/>
  <c r="DE16546" i="131"/>
  <c r="BU16426" i="131"/>
  <c r="CW16426" i="131"/>
  <c r="CI16426" i="131"/>
  <c r="CY16364" i="131"/>
  <c r="BW16364" i="131"/>
  <c r="CK16364" i="131"/>
  <c r="CC16305" i="131"/>
  <c r="CQ16305" i="131"/>
  <c r="DE16305" i="131"/>
  <c r="CA16243" i="131"/>
  <c r="DC16243" i="131"/>
  <c r="CO16243" i="131"/>
  <c r="CW16185" i="131"/>
  <c r="CI16185" i="131"/>
  <c r="BU16185" i="131"/>
  <c r="DE16064" i="131"/>
  <c r="CQ16064" i="131"/>
  <c r="CC16064" i="131"/>
  <c r="CY16002" i="131"/>
  <c r="CK16002" i="131"/>
  <c r="BW16002" i="131"/>
  <c r="CI15944" i="131"/>
  <c r="BU15944" i="131"/>
  <c r="CW15944" i="131"/>
  <c r="CP15860" i="131"/>
  <c r="DD15860" i="131"/>
  <c r="CB15860" i="131"/>
  <c r="CC15823" i="131"/>
  <c r="DE15823" i="131"/>
  <c r="CQ15823" i="131"/>
  <c r="CV15740" i="131"/>
  <c r="CH15740" i="131"/>
  <c r="BT15740" i="131"/>
  <c r="BU15703" i="131"/>
  <c r="CW15703" i="131"/>
  <c r="CI15703" i="131"/>
  <c r="CB15619" i="131"/>
  <c r="CP15619" i="131"/>
  <c r="DD15619" i="131"/>
  <c r="CQ15582" i="131"/>
  <c r="CC15582" i="131"/>
  <c r="DE15582" i="131"/>
  <c r="BT15499" i="131"/>
  <c r="CH15499" i="131"/>
  <c r="CV15499" i="131"/>
  <c r="CI15462" i="131"/>
  <c r="BU15462" i="131"/>
  <c r="CW15462" i="131"/>
  <c r="CP15378" i="131"/>
  <c r="CB15378" i="131"/>
  <c r="DD15378" i="131"/>
  <c r="BZ15320" i="131"/>
  <c r="DB15320" i="131"/>
  <c r="CN15320" i="131"/>
  <c r="CH15258" i="131"/>
  <c r="BT15258" i="131"/>
  <c r="CV15258" i="131"/>
  <c r="CD15199" i="131"/>
  <c r="DF15199" i="131"/>
  <c r="CR15199" i="131"/>
  <c r="CP15137" i="131"/>
  <c r="CB15137" i="131"/>
  <c r="DD15137" i="131"/>
  <c r="BV15079" i="131"/>
  <c r="CX15079" i="131"/>
  <c r="CJ15079" i="131"/>
  <c r="CH15017" i="131"/>
  <c r="BT15017" i="131"/>
  <c r="CV15017" i="131"/>
  <c r="DB14958" i="131"/>
  <c r="CN14958" i="131"/>
  <c r="BZ14958" i="131"/>
  <c r="CP14896" i="131"/>
  <c r="DD14896" i="131"/>
  <c r="CB14896" i="131"/>
  <c r="CD14837" i="131"/>
  <c r="DF14837" i="131"/>
  <c r="CR14837" i="131"/>
  <c r="CH14776" i="131"/>
  <c r="CV14776" i="131"/>
  <c r="BT14776" i="131"/>
  <c r="CJ14717" i="131"/>
  <c r="BV14717" i="131"/>
  <c r="CX14717" i="131"/>
  <c r="CB14655" i="131"/>
  <c r="DD14655" i="131"/>
  <c r="CP14655" i="131"/>
  <c r="DB14596" i="131"/>
  <c r="CN14596" i="131"/>
  <c r="BZ14596" i="131"/>
  <c r="BT14535" i="131"/>
  <c r="CV14535" i="131"/>
  <c r="CH14535" i="131"/>
  <c r="CR14475" i="131"/>
  <c r="CD14475" i="131"/>
  <c r="DF14475" i="131"/>
  <c r="CB14414" i="131"/>
  <c r="CP14414" i="131"/>
  <c r="DD14414" i="131"/>
  <c r="BV14355" i="131"/>
  <c r="CJ14355" i="131"/>
  <c r="CX14355" i="131"/>
  <c r="CH14294" i="131"/>
  <c r="BT14294" i="131"/>
  <c r="CV14294" i="131"/>
  <c r="CN14234" i="131"/>
  <c r="BZ14234" i="131"/>
  <c r="DB14234" i="131"/>
  <c r="DD14173" i="131"/>
  <c r="CB14173" i="131"/>
  <c r="CP14173" i="131"/>
  <c r="CR14113" i="131"/>
  <c r="CD14113" i="131"/>
  <c r="DF14113" i="131"/>
  <c r="BT14053" i="131"/>
  <c r="CV14053" i="131"/>
  <c r="CH14053" i="131"/>
  <c r="CX13993" i="131"/>
  <c r="CJ13993" i="131"/>
  <c r="BV13993" i="131"/>
  <c r="CP13932" i="131"/>
  <c r="DD13932" i="131"/>
  <c r="CB13932" i="131"/>
  <c r="CN13872" i="131"/>
  <c r="BZ13872" i="131"/>
  <c r="DB13872" i="131"/>
  <c r="BT13812" i="131"/>
  <c r="CH13812" i="131"/>
  <c r="CV13812" i="131"/>
  <c r="DE13670" i="131"/>
  <c r="CQ13670" i="131"/>
  <c r="CC13670" i="131"/>
  <c r="CK13610" i="131"/>
  <c r="BW13610" i="131"/>
  <c r="CY13610" i="131"/>
  <c r="CW13550" i="131"/>
  <c r="CI13550" i="131"/>
  <c r="BU13550" i="131"/>
  <c r="DC13489" i="131"/>
  <c r="CA13489" i="131"/>
  <c r="CO13489" i="131"/>
  <c r="DE13429" i="131"/>
  <c r="CQ13429" i="131"/>
  <c r="CC13429" i="131"/>
  <c r="CW13309" i="131"/>
  <c r="CI13309" i="131"/>
  <c r="BU13309" i="131"/>
  <c r="CK13248" i="131"/>
  <c r="CY13248" i="131"/>
  <c r="BW13248" i="131"/>
  <c r="CQ13188" i="131"/>
  <c r="CC13188" i="131"/>
  <c r="DE13188" i="131"/>
  <c r="CO13127" i="131"/>
  <c r="DC13127" i="131"/>
  <c r="CA13127" i="131"/>
  <c r="CI13068" i="131"/>
  <c r="CW13068" i="131"/>
  <c r="BU13068" i="131"/>
  <c r="CC12947" i="131"/>
  <c r="DE12947" i="131"/>
  <c r="CQ12947" i="131"/>
  <c r="BW12886" i="131"/>
  <c r="CY12886" i="131"/>
  <c r="CK12886" i="131"/>
  <c r="CI12827" i="131"/>
  <c r="BU12827" i="131"/>
  <c r="CW12827" i="131"/>
  <c r="DC12765" i="131"/>
  <c r="CA12765" i="131"/>
  <c r="CO12765" i="131"/>
  <c r="CC12706" i="131"/>
  <c r="CQ12706" i="131"/>
  <c r="DE12706" i="131"/>
  <c r="CW12586" i="131"/>
  <c r="BU12586" i="131"/>
  <c r="CI12586" i="131"/>
  <c r="CK12524" i="131"/>
  <c r="CY12524" i="131"/>
  <c r="BW12524" i="131"/>
  <c r="CC12465" i="131"/>
  <c r="DE12465" i="131"/>
  <c r="CQ12465" i="131"/>
  <c r="CA12403" i="131"/>
  <c r="DC12403" i="131"/>
  <c r="CO12403" i="131"/>
  <c r="CI12345" i="131"/>
  <c r="BU12345" i="131"/>
  <c r="CW12345" i="131"/>
  <c r="CC12224" i="131"/>
  <c r="DE12224" i="131"/>
  <c r="CQ12224" i="131"/>
  <c r="BX12020" i="131"/>
  <c r="CZ12020" i="131"/>
  <c r="CL12020" i="131"/>
  <c r="DA11983" i="131"/>
  <c r="CM11983" i="131"/>
  <c r="BY11983" i="131"/>
  <c r="CL11779" i="131"/>
  <c r="CZ11779" i="131"/>
  <c r="BX11779" i="131"/>
  <c r="BY11742" i="131"/>
  <c r="CM11742" i="131"/>
  <c r="DA11742" i="131"/>
  <c r="BT11652" i="131"/>
  <c r="CH11652" i="131"/>
  <c r="CV11652" i="131"/>
  <c r="CV11533" i="131"/>
  <c r="BT11533" i="131"/>
  <c r="CH11533" i="131"/>
  <c r="CH11413" i="131"/>
  <c r="CV11413" i="131"/>
  <c r="BT11413" i="131"/>
  <c r="CZ11293" i="131"/>
  <c r="CL11293" i="131"/>
  <c r="BX11293" i="131"/>
  <c r="CL11172" i="131"/>
  <c r="CZ11172" i="131"/>
  <c r="BX11172" i="131"/>
  <c r="BY11030" i="131"/>
  <c r="DA11030" i="131"/>
  <c r="CM11030" i="131"/>
  <c r="DA10669" i="131"/>
  <c r="CM10669" i="131"/>
  <c r="BY10669" i="131"/>
  <c r="CM10548" i="131"/>
  <c r="BY10548" i="131"/>
  <c r="DA10548" i="131"/>
  <c r="CI10428" i="131"/>
  <c r="BU10428" i="131"/>
  <c r="CW10428" i="131"/>
  <c r="BY10307" i="131"/>
  <c r="DA10307" i="131"/>
  <c r="CM10307" i="131"/>
  <c r="CW10185" i="131"/>
  <c r="CI10185" i="131"/>
  <c r="BU10185" i="131"/>
  <c r="CI10064" i="131"/>
  <c r="CW10064" i="131"/>
  <c r="BU10064" i="131"/>
  <c r="CQ9943" i="131"/>
  <c r="CC9943" i="131"/>
  <c r="DE9943" i="131"/>
  <c r="CD9680" i="131"/>
  <c r="DP9676" i="131" s="1"/>
  <c r="DF9680" i="131"/>
  <c r="CR9680" i="131"/>
  <c r="DY9676" i="131" s="1"/>
  <c r="CR9558" i="131"/>
  <c r="CD9558" i="131"/>
  <c r="DF9558" i="131"/>
  <c r="CR9436" i="131"/>
  <c r="CD9436" i="131"/>
  <c r="DF9436" i="131"/>
  <c r="CN9314" i="131"/>
  <c r="DB9314" i="131"/>
  <c r="BZ9314" i="131"/>
  <c r="DF9194" i="131"/>
  <c r="CR9194" i="131"/>
  <c r="CD9194" i="131"/>
  <c r="CJ9074" i="131"/>
  <c r="BV9074" i="131"/>
  <c r="CX9074" i="131"/>
  <c r="BV8954" i="131"/>
  <c r="CX8954" i="131"/>
  <c r="CJ8954" i="131"/>
  <c r="DF8835" i="131"/>
  <c r="CD8835" i="131"/>
  <c r="CR8835" i="131"/>
  <c r="DF8715" i="131"/>
  <c r="CD8715" i="131"/>
  <c r="CR8715" i="131"/>
  <c r="CX8596" i="131"/>
  <c r="CJ8596" i="131"/>
  <c r="BV8596" i="131"/>
  <c r="DD10427" i="131"/>
  <c r="CP10427" i="131"/>
  <c r="CB10427" i="131"/>
  <c r="CK9978" i="131"/>
  <c r="BW9978" i="131"/>
  <c r="CY9978" i="131"/>
  <c r="BY8960" i="131"/>
  <c r="CM8960" i="131"/>
  <c r="DA8960" i="131"/>
  <c r="CD17931" i="131"/>
  <c r="DF17931" i="131"/>
  <c r="CR17931" i="131"/>
  <c r="CJ16942" i="131"/>
  <c r="BV16942" i="131"/>
  <c r="CX16942" i="131"/>
  <c r="BY16612" i="131"/>
  <c r="DA16612" i="131"/>
  <c r="CM16612" i="131"/>
  <c r="CZ16282" i="131"/>
  <c r="BX16282" i="131"/>
  <c r="CL16282" i="131"/>
  <c r="DC15952" i="131"/>
  <c r="CA15952" i="131"/>
  <c r="CO15952" i="131"/>
  <c r="DF15622" i="131"/>
  <c r="EH15617" i="131" s="1"/>
  <c r="CR15622" i="131"/>
  <c r="DY15617" i="131" s="1"/>
  <c r="CD15622" i="131"/>
  <c r="DP15617" i="131" s="1"/>
  <c r="BV15411" i="131"/>
  <c r="CX15411" i="131"/>
  <c r="CJ15411" i="131"/>
  <c r="CM15081" i="131"/>
  <c r="BY15081" i="131"/>
  <c r="DA15081" i="131"/>
  <c r="BX14751" i="131"/>
  <c r="CZ14751" i="131"/>
  <c r="CL14751" i="131"/>
  <c r="CA14421" i="131"/>
  <c r="CO14421" i="131"/>
  <c r="DC14421" i="131"/>
  <c r="CD14091" i="131"/>
  <c r="DF14091" i="131"/>
  <c r="CR14091" i="131"/>
  <c r="CJ13102" i="131"/>
  <c r="BV13102" i="131"/>
  <c r="CX13102" i="131"/>
  <c r="DA12772" i="131"/>
  <c r="CM12772" i="131"/>
  <c r="BY12772" i="131"/>
  <c r="BX12442" i="131"/>
  <c r="CZ12442" i="131"/>
  <c r="CL12442" i="131"/>
  <c r="CO12112" i="131"/>
  <c r="CA12112" i="131"/>
  <c r="DC12112" i="131"/>
  <c r="CD11782" i="131"/>
  <c r="DP11777" i="131" s="1"/>
  <c r="DF11782" i="131"/>
  <c r="EH11777" i="131" s="1"/>
  <c r="CR11782" i="131"/>
  <c r="DY11777" i="131" s="1"/>
  <c r="CJ11571" i="131"/>
  <c r="BV11571" i="131"/>
  <c r="CX11571" i="131"/>
  <c r="BY11241" i="131"/>
  <c r="DA11241" i="131"/>
  <c r="CM11241" i="131"/>
  <c r="CL10911" i="131"/>
  <c r="BX10911" i="131"/>
  <c r="CZ10911" i="131"/>
  <c r="CO10581" i="131"/>
  <c r="CA10581" i="131"/>
  <c r="DC10581" i="131"/>
  <c r="CR10251" i="131"/>
  <c r="CD10251" i="131"/>
  <c r="DF10251" i="131"/>
  <c r="CX9262" i="131"/>
  <c r="CJ9262" i="131"/>
  <c r="BV9262" i="131"/>
  <c r="DA8932" i="131"/>
  <c r="BY8932" i="131"/>
  <c r="CM8932" i="131"/>
  <c r="CZ8602" i="131"/>
  <c r="CL8602" i="131"/>
  <c r="BX8602" i="131"/>
  <c r="CX13248" i="131"/>
  <c r="CJ13248" i="131"/>
  <c r="BV13248" i="131"/>
  <c r="CX13127" i="131"/>
  <c r="CJ13127" i="131"/>
  <c r="BV13127" i="131"/>
  <c r="CN13007" i="131"/>
  <c r="BZ13007" i="131"/>
  <c r="DB13007" i="131"/>
  <c r="CR12886" i="131"/>
  <c r="DF12886" i="131"/>
  <c r="CD12886" i="131"/>
  <c r="BV12768" i="131"/>
  <c r="CJ12768" i="131"/>
  <c r="CX12768" i="131"/>
  <c r="DF12644" i="131"/>
  <c r="CR12644" i="131"/>
  <c r="CD12644" i="131"/>
  <c r="CR12523" i="131"/>
  <c r="CD12523" i="131"/>
  <c r="DF12523" i="131"/>
  <c r="CR12403" i="131"/>
  <c r="DF12403" i="131"/>
  <c r="CD12403" i="131"/>
  <c r="CN12282" i="131"/>
  <c r="BZ12282" i="131"/>
  <c r="DB12282" i="131"/>
  <c r="DC12139" i="131"/>
  <c r="CO12139" i="131"/>
  <c r="CA12139" i="131"/>
  <c r="DC12019" i="131"/>
  <c r="CO12019" i="131"/>
  <c r="CA12019" i="131"/>
  <c r="CO11900" i="131"/>
  <c r="CA11900" i="131"/>
  <c r="DC11900" i="131"/>
  <c r="DC11779" i="131"/>
  <c r="CA11779" i="131"/>
  <c r="CO11779" i="131"/>
  <c r="CA11658" i="131"/>
  <c r="CO11658" i="131"/>
  <c r="DC11658" i="131"/>
  <c r="CK11298" i="131"/>
  <c r="BW11298" i="131"/>
  <c r="CY11298" i="131"/>
  <c r="BW11175" i="131"/>
  <c r="CY11175" i="131"/>
  <c r="CK11175" i="131"/>
  <c r="BW11057" i="131"/>
  <c r="CY11057" i="131"/>
  <c r="CK11057" i="131"/>
  <c r="DC10935" i="131"/>
  <c r="CO10935" i="131"/>
  <c r="CA10935" i="131"/>
  <c r="BU10640" i="131"/>
  <c r="CW10640" i="131"/>
  <c r="CI10640" i="131"/>
  <c r="BY10156" i="131"/>
  <c r="CM10156" i="131"/>
  <c r="DA10156" i="131"/>
  <c r="BV9170" i="131"/>
  <c r="CJ9170" i="131"/>
  <c r="CX9170" i="131"/>
  <c r="BV8803" i="131"/>
  <c r="CJ8803" i="131"/>
  <c r="CX8803" i="131"/>
  <c r="CI19874" i="131"/>
  <c r="BU19874" i="131"/>
  <c r="CW19874" i="131"/>
  <c r="CP19790" i="131"/>
  <c r="DD19790" i="131"/>
  <c r="CB19790" i="131"/>
  <c r="CC19753" i="131"/>
  <c r="DE19753" i="131"/>
  <c r="CQ19753" i="131"/>
  <c r="BT19670" i="131"/>
  <c r="CV19670" i="131"/>
  <c r="CH19670" i="131"/>
  <c r="BU19633" i="131"/>
  <c r="CI19633" i="131"/>
  <c r="CW19633" i="131"/>
  <c r="DD19549" i="131"/>
  <c r="CP19549" i="131"/>
  <c r="CB19549" i="131"/>
  <c r="CQ19512" i="131"/>
  <c r="CC19512" i="131"/>
  <c r="DE19512" i="131"/>
  <c r="CH19429" i="131"/>
  <c r="BT19429" i="131"/>
  <c r="CV19429" i="131"/>
  <c r="CI19392" i="131"/>
  <c r="BU19392" i="131"/>
  <c r="CW19392" i="131"/>
  <c r="DD19308" i="131"/>
  <c r="CP19308" i="131"/>
  <c r="CB19308" i="131"/>
  <c r="DB19250" i="131"/>
  <c r="CN19250" i="131"/>
  <c r="BZ19250" i="131"/>
  <c r="BT19188" i="131"/>
  <c r="CV19188" i="131"/>
  <c r="CH19188" i="131"/>
  <c r="DF19129" i="131"/>
  <c r="CD19129" i="131"/>
  <c r="CR19129" i="131"/>
  <c r="CB19067" i="131"/>
  <c r="DD19067" i="131"/>
  <c r="CP19067" i="131"/>
  <c r="BV19009" i="131"/>
  <c r="CX19009" i="131"/>
  <c r="CJ19009" i="131"/>
  <c r="CH18947" i="131"/>
  <c r="BT18947" i="131"/>
  <c r="CV18947" i="131"/>
  <c r="CN18888" i="131"/>
  <c r="DB18888" i="131"/>
  <c r="BZ18888" i="131"/>
  <c r="CP18826" i="131"/>
  <c r="DD18826" i="131"/>
  <c r="CB18826" i="131"/>
  <c r="CR18767" i="131"/>
  <c r="CD18767" i="131"/>
  <c r="DF18767" i="131"/>
  <c r="CV18706" i="131"/>
  <c r="CH18706" i="131"/>
  <c r="BT18706" i="131"/>
  <c r="CJ18647" i="131"/>
  <c r="BV18647" i="131"/>
  <c r="CX18647" i="131"/>
  <c r="CP18585" i="131"/>
  <c r="CB18585" i="131"/>
  <c r="DD18585" i="131"/>
  <c r="BZ18526" i="131"/>
  <c r="DB18526" i="131"/>
  <c r="CN18526" i="131"/>
  <c r="CH18465" i="131"/>
  <c r="BT18465" i="131"/>
  <c r="CV18465" i="131"/>
  <c r="CD18405" i="131"/>
  <c r="DF18405" i="131"/>
  <c r="CR18405" i="131"/>
  <c r="CP18344" i="131"/>
  <c r="DD18344" i="131"/>
  <c r="CB18344" i="131"/>
  <c r="BV18285" i="131"/>
  <c r="CJ18285" i="131"/>
  <c r="CX18285" i="131"/>
  <c r="CV18224" i="131"/>
  <c r="CH18224" i="131"/>
  <c r="BT18224" i="131"/>
  <c r="DB18164" i="131"/>
  <c r="CN18164" i="131"/>
  <c r="BZ18164" i="131"/>
  <c r="CP18103" i="131"/>
  <c r="CB18103" i="131"/>
  <c r="DD18103" i="131"/>
  <c r="CR18043" i="131"/>
  <c r="CD18043" i="131"/>
  <c r="DF18043" i="131"/>
  <c r="BT17983" i="131"/>
  <c r="CV17983" i="131"/>
  <c r="CH17983" i="131"/>
  <c r="BV17923" i="131"/>
  <c r="CX17923" i="131"/>
  <c r="CJ17923" i="131"/>
  <c r="CB17862" i="131"/>
  <c r="CP17862" i="131"/>
  <c r="DD17862" i="131"/>
  <c r="BZ17802" i="131"/>
  <c r="DB17802" i="131"/>
  <c r="CN17802" i="131"/>
  <c r="BT17742" i="131"/>
  <c r="CV17742" i="131"/>
  <c r="CH17742" i="131"/>
  <c r="DE17600" i="131"/>
  <c r="CC17600" i="131"/>
  <c r="CQ17600" i="131"/>
  <c r="CY17540" i="131"/>
  <c r="CK17540" i="131"/>
  <c r="BW17540" i="131"/>
  <c r="CW17480" i="131"/>
  <c r="CI17480" i="131"/>
  <c r="BU17480" i="131"/>
  <c r="CO17419" i="131"/>
  <c r="DC17419" i="131"/>
  <c r="CA17419" i="131"/>
  <c r="CC17359" i="131"/>
  <c r="DE17359" i="131"/>
  <c r="CQ17359" i="131"/>
  <c r="CI17239" i="131"/>
  <c r="BU17239" i="131"/>
  <c r="CW17239" i="131"/>
  <c r="CK17178" i="131"/>
  <c r="BW17178" i="131"/>
  <c r="CY17178" i="131"/>
  <c r="CC17118" i="131"/>
  <c r="DE17118" i="131"/>
  <c r="CQ17118" i="131"/>
  <c r="DC17057" i="131"/>
  <c r="CO17057" i="131"/>
  <c r="CA17057" i="131"/>
  <c r="CI16998" i="131"/>
  <c r="BU16998" i="131"/>
  <c r="CW16998" i="131"/>
  <c r="DE16877" i="131"/>
  <c r="CQ16877" i="131"/>
  <c r="CC16877" i="131"/>
  <c r="CY16816" i="131"/>
  <c r="CK16816" i="131"/>
  <c r="BW16816" i="131"/>
  <c r="CI16757" i="131"/>
  <c r="BU16757" i="131"/>
  <c r="CW16757" i="131"/>
  <c r="CO16695" i="131"/>
  <c r="CA16695" i="131"/>
  <c r="DC16695" i="131"/>
  <c r="CC16636" i="131"/>
  <c r="DE16636" i="131"/>
  <c r="CQ16636" i="131"/>
  <c r="CW16516" i="131"/>
  <c r="BU16516" i="131"/>
  <c r="CI16516" i="131"/>
  <c r="BW16454" i="131"/>
  <c r="CY16454" i="131"/>
  <c r="CK16454" i="131"/>
  <c r="DE16395" i="131"/>
  <c r="CC16395" i="131"/>
  <c r="CQ16395" i="131"/>
  <c r="DC16333" i="131"/>
  <c r="CO16333" i="131"/>
  <c r="CA16333" i="131"/>
  <c r="BU16275" i="131"/>
  <c r="CW16275" i="131"/>
  <c r="CI16275" i="131"/>
  <c r="DE16154" i="131"/>
  <c r="CQ16154" i="131"/>
  <c r="CC16154" i="131"/>
  <c r="BW16092" i="131"/>
  <c r="CY16092" i="131"/>
  <c r="CK16092" i="131"/>
  <c r="BU16034" i="131"/>
  <c r="CI16034" i="131"/>
  <c r="CW16034" i="131"/>
  <c r="CP15950" i="131"/>
  <c r="DD15950" i="131"/>
  <c r="CB15950" i="131"/>
  <c r="CQ15913" i="131"/>
  <c r="CC15913" i="131"/>
  <c r="DE15913" i="131"/>
  <c r="BT15830" i="131"/>
  <c r="CV15830" i="131"/>
  <c r="CH15830" i="131"/>
  <c r="CI15793" i="131"/>
  <c r="CW15793" i="131"/>
  <c r="BU15793" i="131"/>
  <c r="CB15709" i="131"/>
  <c r="DD15709" i="131"/>
  <c r="CP15709" i="131"/>
  <c r="DE15672" i="131"/>
  <c r="CQ15672" i="131"/>
  <c r="CC15672" i="131"/>
  <c r="CH15589" i="131"/>
  <c r="BT15589" i="131"/>
  <c r="CV15589" i="131"/>
  <c r="CW15552" i="131"/>
  <c r="CI15552" i="131"/>
  <c r="BU15552" i="131"/>
  <c r="CB15468" i="131"/>
  <c r="DD15468" i="131"/>
  <c r="CP15468" i="131"/>
  <c r="DB15410" i="131"/>
  <c r="CN15410" i="131"/>
  <c r="BZ15410" i="131"/>
  <c r="CH15348" i="131"/>
  <c r="CV15348" i="131"/>
  <c r="BT15348" i="131"/>
  <c r="CR15289" i="131"/>
  <c r="CD15289" i="131"/>
  <c r="DF15289" i="131"/>
  <c r="CP15227" i="131"/>
  <c r="CB15227" i="131"/>
  <c r="DD15227" i="131"/>
  <c r="CJ15169" i="131"/>
  <c r="BV15169" i="131"/>
  <c r="CX15169" i="131"/>
  <c r="BT15107" i="131"/>
  <c r="CV15107" i="131"/>
  <c r="CH15107" i="131"/>
  <c r="BZ15048" i="131"/>
  <c r="DB15048" i="131"/>
  <c r="CN15048" i="131"/>
  <c r="CP14986" i="131"/>
  <c r="CB14986" i="131"/>
  <c r="DD14986" i="131"/>
  <c r="CR14927" i="131"/>
  <c r="CD14927" i="131"/>
  <c r="DF14927" i="131"/>
  <c r="BT14866" i="131"/>
  <c r="CV14866" i="131"/>
  <c r="CH14866" i="131"/>
  <c r="CX14807" i="131"/>
  <c r="BV14807" i="131"/>
  <c r="CJ14807" i="131"/>
  <c r="CB14745" i="131"/>
  <c r="DD14745" i="131"/>
  <c r="CP14745" i="131"/>
  <c r="CN14686" i="131"/>
  <c r="DB14686" i="131"/>
  <c r="BZ14686" i="131"/>
  <c r="CV14625" i="131"/>
  <c r="BT14625" i="131"/>
  <c r="CH14625" i="131"/>
  <c r="CD14565" i="131"/>
  <c r="DF14565" i="131"/>
  <c r="CR14565" i="131"/>
  <c r="DD14504" i="131"/>
  <c r="CB14504" i="131"/>
  <c r="CP14504" i="131"/>
  <c r="CX14445" i="131"/>
  <c r="CJ14445" i="131"/>
  <c r="BV14445" i="131"/>
  <c r="CH14384" i="131"/>
  <c r="BT14384" i="131"/>
  <c r="CV14384" i="131"/>
  <c r="DB14324" i="131"/>
  <c r="CN14324" i="131"/>
  <c r="BZ14324" i="131"/>
  <c r="DD14263" i="131"/>
  <c r="CP14263" i="131"/>
  <c r="CB14263" i="131"/>
  <c r="DF14203" i="131"/>
  <c r="CD14203" i="131"/>
  <c r="CR14203" i="131"/>
  <c r="BT14143" i="131"/>
  <c r="CV14143" i="131"/>
  <c r="CH14143" i="131"/>
  <c r="CJ14083" i="131"/>
  <c r="BV14083" i="131"/>
  <c r="CX14083" i="131"/>
  <c r="DD14022" i="131"/>
  <c r="CB14022" i="131"/>
  <c r="CP14022" i="131"/>
  <c r="CN13962" i="131"/>
  <c r="DB13962" i="131"/>
  <c r="BZ13962" i="131"/>
  <c r="CV13902" i="131"/>
  <c r="CH13902" i="131"/>
  <c r="BT13902" i="131"/>
  <c r="CQ13760" i="131"/>
  <c r="CC13760" i="131"/>
  <c r="DE13760" i="131"/>
  <c r="CK13700" i="131"/>
  <c r="BW13700" i="131"/>
  <c r="CY13700" i="131"/>
  <c r="CI13640" i="131"/>
  <c r="BU13640" i="131"/>
  <c r="CW13640" i="131"/>
  <c r="DC13579" i="131"/>
  <c r="CO13579" i="131"/>
  <c r="CA13579" i="131"/>
  <c r="CC13519" i="131"/>
  <c r="DE13519" i="131"/>
  <c r="CQ13519" i="131"/>
  <c r="CK13333" i="131"/>
  <c r="BW13333" i="131"/>
  <c r="CY13333" i="131"/>
  <c r="CB13190" i="131"/>
  <c r="DD13190" i="131"/>
  <c r="CP13190" i="131"/>
  <c r="CV13069" i="131"/>
  <c r="CH13069" i="131"/>
  <c r="BT13069" i="131"/>
  <c r="BX12949" i="131"/>
  <c r="CZ12949" i="131"/>
  <c r="CL12949" i="131"/>
  <c r="BT12827" i="131"/>
  <c r="CV12827" i="131"/>
  <c r="CH12827" i="131"/>
  <c r="CV12707" i="131"/>
  <c r="CH12707" i="131"/>
  <c r="BT12707" i="131"/>
  <c r="BX12588" i="131"/>
  <c r="CZ12588" i="131"/>
  <c r="CL12588" i="131"/>
  <c r="CV12467" i="131"/>
  <c r="CH12467" i="131"/>
  <c r="BT12467" i="131"/>
  <c r="CZ11986" i="131"/>
  <c r="CL11986" i="131"/>
  <c r="BX11986" i="131"/>
  <c r="CV11745" i="131"/>
  <c r="BT11745" i="131"/>
  <c r="CH11745" i="131"/>
  <c r="CQ11360" i="131"/>
  <c r="CC11360" i="131"/>
  <c r="DE11360" i="131"/>
  <c r="CQ11120" i="131"/>
  <c r="CC11120" i="131"/>
  <c r="DE11120" i="131"/>
  <c r="CQ9915" i="131"/>
  <c r="CC9915" i="131"/>
  <c r="DE9915" i="131"/>
  <c r="BT8987" i="131"/>
  <c r="CV8987" i="131"/>
  <c r="CH8987" i="131"/>
  <c r="CZ17721" i="131"/>
  <c r="BX17721" i="131"/>
  <c r="CL17721" i="131"/>
  <c r="CO17391" i="131"/>
  <c r="CA17391" i="131"/>
  <c r="DC17391" i="131"/>
  <c r="DF17061" i="131"/>
  <c r="CD17061" i="131"/>
  <c r="CR17061" i="131"/>
  <c r="CX16072" i="131"/>
  <c r="CJ16072" i="131"/>
  <c r="BV16072" i="131"/>
  <c r="BY15742" i="131"/>
  <c r="DA15742" i="131"/>
  <c r="CM15742" i="131"/>
  <c r="CL15412" i="131"/>
  <c r="BX15412" i="131"/>
  <c r="CZ15412" i="131"/>
  <c r="CA15082" i="131"/>
  <c r="CO15082" i="131"/>
  <c r="DC15082" i="131"/>
  <c r="DF14752" i="131"/>
  <c r="EH14747" i="131" s="1"/>
  <c r="CR14752" i="131"/>
  <c r="DY14747" i="131" s="1"/>
  <c r="CD14752" i="131"/>
  <c r="DP14747" i="131" s="1"/>
  <c r="CJ14541" i="131"/>
  <c r="BV14541" i="131"/>
  <c r="CX14541" i="131"/>
  <c r="DA14211" i="131"/>
  <c r="CM14211" i="131"/>
  <c r="BY14211" i="131"/>
  <c r="CL13881" i="131"/>
  <c r="BX13881" i="131"/>
  <c r="CZ13881" i="131"/>
  <c r="DC13551" i="131"/>
  <c r="CO13551" i="131"/>
  <c r="CA13551" i="131"/>
  <c r="CD13221" i="131"/>
  <c r="DF13221" i="131"/>
  <c r="CR13221" i="131"/>
  <c r="BV12232" i="131"/>
  <c r="CX12232" i="131"/>
  <c r="CJ12232" i="131"/>
  <c r="CM11902" i="131"/>
  <c r="BY11902" i="131"/>
  <c r="DA11902" i="131"/>
  <c r="CZ11572" i="131"/>
  <c r="BX11572" i="131"/>
  <c r="CL11572" i="131"/>
  <c r="DC11242" i="131"/>
  <c r="CO11242" i="131"/>
  <c r="CA11242" i="131"/>
  <c r="CD10912" i="131"/>
  <c r="DP10907" i="131" s="1"/>
  <c r="CR10912" i="131"/>
  <c r="DY10907" i="131" s="1"/>
  <c r="DF10912" i="131"/>
  <c r="EH10907" i="131" s="1"/>
  <c r="BV10701" i="131"/>
  <c r="CX10701" i="131"/>
  <c r="CJ10701" i="131"/>
  <c r="DA10371" i="131"/>
  <c r="CM10371" i="131"/>
  <c r="BY10371" i="131"/>
  <c r="CL10041" i="131"/>
  <c r="BX10041" i="131"/>
  <c r="CZ10041" i="131"/>
  <c r="CA9711" i="131"/>
  <c r="DC9711" i="131"/>
  <c r="CO9711" i="131"/>
  <c r="DF9381" i="131"/>
  <c r="CD9381" i="131"/>
  <c r="CR9381" i="131"/>
  <c r="DD10633" i="131"/>
  <c r="CB10633" i="131"/>
  <c r="CP10633" i="131"/>
  <c r="CP10513" i="131"/>
  <c r="CB10513" i="131"/>
  <c r="DD10513" i="131"/>
  <c r="CL10393" i="131"/>
  <c r="BX10393" i="131"/>
  <c r="CZ10393" i="131"/>
  <c r="CB10272" i="131"/>
  <c r="DD10272" i="131"/>
  <c r="CP10272" i="131"/>
  <c r="BT10152" i="131"/>
  <c r="CH10152" i="131"/>
  <c r="CV10152" i="131"/>
  <c r="DE10010" i="131"/>
  <c r="CQ10010" i="131"/>
  <c r="CC10010" i="131"/>
  <c r="CI9770" i="131"/>
  <c r="CW9770" i="131"/>
  <c r="BU9770" i="131"/>
  <c r="BY9649" i="131"/>
  <c r="CM9649" i="131"/>
  <c r="DA9649" i="131"/>
  <c r="CQ9526" i="131"/>
  <c r="CC9526" i="131"/>
  <c r="DE9526" i="131"/>
  <c r="CM9407" i="131"/>
  <c r="DA9407" i="131"/>
  <c r="BY9407" i="131"/>
  <c r="CQ9287" i="131"/>
  <c r="CC9287" i="131"/>
  <c r="DE9287" i="131"/>
  <c r="CI9046" i="131"/>
  <c r="CW9046" i="131"/>
  <c r="BU9046" i="131"/>
  <c r="CI8927" i="131"/>
  <c r="BU8927" i="131"/>
  <c r="CW8927" i="131"/>
  <c r="BY8806" i="131"/>
  <c r="CM8806" i="131"/>
  <c r="DA8806" i="131"/>
  <c r="DE8688" i="131"/>
  <c r="CC8688" i="131"/>
  <c r="CQ8688" i="131"/>
  <c r="CY10820" i="131"/>
  <c r="BW10820" i="131"/>
  <c r="CK10820" i="131"/>
  <c r="DD10308" i="131"/>
  <c r="CP10308" i="131"/>
  <c r="CB10308" i="131"/>
  <c r="CO9854" i="131"/>
  <c r="DC9854" i="131"/>
  <c r="CA9854" i="131"/>
  <c r="CX8689" i="131"/>
  <c r="CJ8689" i="131"/>
  <c r="BV8689" i="131"/>
  <c r="CO19302" i="131"/>
  <c r="CA19302" i="131"/>
  <c r="DC19302" i="131"/>
  <c r="BY19244" i="131"/>
  <c r="DA19244" i="131"/>
  <c r="CM19244" i="131"/>
  <c r="BX19040" i="131"/>
  <c r="CZ19040" i="131"/>
  <c r="CL19040" i="131"/>
  <c r="BY19003" i="131"/>
  <c r="DA19003" i="131"/>
  <c r="CM19003" i="131"/>
  <c r="CL18799" i="131"/>
  <c r="BX18799" i="131"/>
  <c r="CZ18799" i="131"/>
  <c r="CM18762" i="131"/>
  <c r="BY18762" i="131"/>
  <c r="DA18762" i="131"/>
  <c r="CD18620" i="131"/>
  <c r="DP18616" i="131" s="1"/>
  <c r="CR18620" i="131"/>
  <c r="DY18616" i="131" s="1"/>
  <c r="DF18620" i="131"/>
  <c r="EH18616" i="131" s="1"/>
  <c r="BX18558" i="131"/>
  <c r="CL18558" i="131"/>
  <c r="CZ18558" i="131"/>
  <c r="CX18500" i="131"/>
  <c r="BV18500" i="131"/>
  <c r="CJ18500" i="131"/>
  <c r="BZ18379" i="131"/>
  <c r="DB18379" i="131"/>
  <c r="CN18379" i="131"/>
  <c r="CL18317" i="131"/>
  <c r="CZ18317" i="131"/>
  <c r="BX18317" i="131"/>
  <c r="CD18258" i="131"/>
  <c r="DP18255" i="131" s="1"/>
  <c r="DF18258" i="131"/>
  <c r="EH18255" i="131" s="1"/>
  <c r="CR18258" i="131"/>
  <c r="DY18255" i="131" s="1"/>
  <c r="BV18138" i="131"/>
  <c r="CX18138" i="131"/>
  <c r="CJ18138" i="131"/>
  <c r="BX18076" i="131"/>
  <c r="CZ18076" i="131"/>
  <c r="CL18076" i="131"/>
  <c r="CN18017" i="131"/>
  <c r="DB18017" i="131"/>
  <c r="BZ18017" i="131"/>
  <c r="DF17896" i="131"/>
  <c r="EH17894" i="131" s="1"/>
  <c r="CR17896" i="131"/>
  <c r="DY17894" i="131" s="1"/>
  <c r="CD17896" i="131"/>
  <c r="DP17894" i="131" s="1"/>
  <c r="CL17835" i="131"/>
  <c r="BX17835" i="131"/>
  <c r="CZ17835" i="131"/>
  <c r="CX17776" i="131"/>
  <c r="CJ17776" i="131"/>
  <c r="BV17776" i="131"/>
  <c r="CN17655" i="131"/>
  <c r="BZ17655" i="131"/>
  <c r="DB17655" i="131"/>
  <c r="CZ17594" i="131"/>
  <c r="BX17594" i="131"/>
  <c r="CL17594" i="131"/>
  <c r="CR17534" i="131"/>
  <c r="DY17533" i="131" s="1"/>
  <c r="CD17534" i="131"/>
  <c r="DP17533" i="131" s="1"/>
  <c r="DF17534" i="131"/>
  <c r="EH17533" i="131" s="1"/>
  <c r="CX17414" i="131"/>
  <c r="CJ17414" i="131"/>
  <c r="BV17414" i="131"/>
  <c r="CZ17353" i="131"/>
  <c r="CL17353" i="131"/>
  <c r="BX17353" i="131"/>
  <c r="CN17293" i="131"/>
  <c r="BZ17293" i="131"/>
  <c r="DB17293" i="131"/>
  <c r="DF17172" i="131"/>
  <c r="EH17172" i="131" s="1"/>
  <c r="CR17172" i="131"/>
  <c r="DY17172" i="131" s="1"/>
  <c r="CD17172" i="131"/>
  <c r="DP17172" i="131" s="1"/>
  <c r="BX17112" i="131"/>
  <c r="CZ17112" i="131"/>
  <c r="CL17112" i="131"/>
  <c r="CJ17052" i="131"/>
  <c r="BV17052" i="131"/>
  <c r="CX17052" i="131"/>
  <c r="CO16910" i="131"/>
  <c r="CA16910" i="131"/>
  <c r="DC16910" i="131"/>
  <c r="BY16850" i="131"/>
  <c r="DA16850" i="131"/>
  <c r="CM16850" i="131"/>
  <c r="CK16669" i="131"/>
  <c r="BW16669" i="131"/>
  <c r="CY16669" i="131"/>
  <c r="CM16609" i="131"/>
  <c r="BY16609" i="131"/>
  <c r="DA16609" i="131"/>
  <c r="DC16548" i="131"/>
  <c r="CA16548" i="131"/>
  <c r="CO16548" i="131"/>
  <c r="DA16368" i="131"/>
  <c r="BY16368" i="131"/>
  <c r="CM16368" i="131"/>
  <c r="CY16307" i="131"/>
  <c r="BW16307" i="131"/>
  <c r="CK16307" i="131"/>
  <c r="CA16186" i="131"/>
  <c r="DC16186" i="131"/>
  <c r="CO16186" i="131"/>
  <c r="CM16127" i="131"/>
  <c r="DA16127" i="131"/>
  <c r="BY16127" i="131"/>
  <c r="CK15945" i="131"/>
  <c r="BW15945" i="131"/>
  <c r="CY15945" i="131"/>
  <c r="BY15886" i="131"/>
  <c r="DA15886" i="131"/>
  <c r="CM15886" i="131"/>
  <c r="DC15824" i="131"/>
  <c r="CO15824" i="131"/>
  <c r="CA15824" i="131"/>
  <c r="DA15645" i="131"/>
  <c r="CM15645" i="131"/>
  <c r="BY15645" i="131"/>
  <c r="CK15583" i="131"/>
  <c r="CY15583" i="131"/>
  <c r="BW15583" i="131"/>
  <c r="CA15462" i="131"/>
  <c r="DC15462" i="131"/>
  <c r="CO15462" i="131"/>
  <c r="BY15404" i="131"/>
  <c r="CM15404" i="131"/>
  <c r="DA15404" i="131"/>
  <c r="CZ15200" i="131"/>
  <c r="CL15200" i="131"/>
  <c r="BX15200" i="131"/>
  <c r="CM15163" i="131"/>
  <c r="BY15163" i="131"/>
  <c r="DA15163" i="131"/>
  <c r="CL14959" i="131"/>
  <c r="BX14959" i="131"/>
  <c r="CZ14959" i="131"/>
  <c r="CM14922" i="131"/>
  <c r="BY14922" i="131"/>
  <c r="DA14922" i="131"/>
  <c r="CD14780" i="131"/>
  <c r="DF14780" i="131"/>
  <c r="CR14780" i="131"/>
  <c r="CZ14718" i="131"/>
  <c r="CL14718" i="131"/>
  <c r="BX14718" i="131"/>
  <c r="BV14660" i="131"/>
  <c r="CX14660" i="131"/>
  <c r="CJ14660" i="131"/>
  <c r="CN14539" i="131"/>
  <c r="BZ14539" i="131"/>
  <c r="DB14539" i="131"/>
  <c r="BX14477" i="131"/>
  <c r="CZ14477" i="131"/>
  <c r="CL14477" i="131"/>
  <c r="CR14418" i="131"/>
  <c r="DY14415" i="131" s="1"/>
  <c r="DF14418" i="131"/>
  <c r="EH14415" i="131" s="1"/>
  <c r="CD14418" i="131"/>
  <c r="DP14415" i="131" s="1"/>
  <c r="CJ14298" i="131"/>
  <c r="BV14298" i="131"/>
  <c r="CX14298" i="131"/>
  <c r="CZ14236" i="131"/>
  <c r="CL14236" i="131"/>
  <c r="BX14236" i="131"/>
  <c r="DB14177" i="131"/>
  <c r="CN14177" i="131"/>
  <c r="BZ14177" i="131"/>
  <c r="DF14056" i="131"/>
  <c r="EH14054" i="131" s="1"/>
  <c r="CD14056" i="131"/>
  <c r="CR14056" i="131"/>
  <c r="DY14054" i="131" s="1"/>
  <c r="BX13995" i="131"/>
  <c r="CL13995" i="131"/>
  <c r="CZ13995" i="131"/>
  <c r="CX13936" i="131"/>
  <c r="BV13936" i="131"/>
  <c r="CJ13936" i="131"/>
  <c r="CN13815" i="131"/>
  <c r="BZ13815" i="131"/>
  <c r="DB13815" i="131"/>
  <c r="BX13754" i="131"/>
  <c r="CZ13754" i="131"/>
  <c r="CL13754" i="131"/>
  <c r="CD13694" i="131"/>
  <c r="DP13693" i="131" s="1"/>
  <c r="CR13694" i="131"/>
  <c r="DY13693" i="131" s="1"/>
  <c r="DF13694" i="131"/>
  <c r="EH13693" i="131" s="1"/>
  <c r="CX13574" i="131"/>
  <c r="CJ13574" i="131"/>
  <c r="BV13574" i="131"/>
  <c r="CZ13513" i="131"/>
  <c r="CL13513" i="131"/>
  <c r="BX13513" i="131"/>
  <c r="CN13453" i="131"/>
  <c r="BZ13453" i="131"/>
  <c r="DB13453" i="131"/>
  <c r="CD13332" i="131"/>
  <c r="DP13332" i="131" s="1"/>
  <c r="DF13332" i="131"/>
  <c r="EH13332" i="131" s="1"/>
  <c r="CR13332" i="131"/>
  <c r="DY13332" i="131" s="1"/>
  <c r="CZ13272" i="131"/>
  <c r="CL13272" i="131"/>
  <c r="BX13272" i="131"/>
  <c r="CX13212" i="131"/>
  <c r="BV13212" i="131"/>
  <c r="CJ13212" i="131"/>
  <c r="CO13070" i="131"/>
  <c r="DC13070" i="131"/>
  <c r="CA13070" i="131"/>
  <c r="BY13010" i="131"/>
  <c r="DA13010" i="131"/>
  <c r="CM13010" i="131"/>
  <c r="CK12829" i="131"/>
  <c r="CY12829" i="131"/>
  <c r="BW12829" i="131"/>
  <c r="DA12769" i="131"/>
  <c r="CM12769" i="131"/>
  <c r="BY12769" i="131"/>
  <c r="CA12708" i="131"/>
  <c r="DC12708" i="131"/>
  <c r="CO12708" i="131"/>
  <c r="CM12528" i="131"/>
  <c r="BY12528" i="131"/>
  <c r="DA12528" i="131"/>
  <c r="CY12467" i="131"/>
  <c r="CK12467" i="131"/>
  <c r="BW12467" i="131"/>
  <c r="CO12346" i="131"/>
  <c r="CA12346" i="131"/>
  <c r="DC12346" i="131"/>
  <c r="DA12287" i="131"/>
  <c r="CM12287" i="131"/>
  <c r="BY12287" i="131"/>
  <c r="CY12105" i="131"/>
  <c r="CK12105" i="131"/>
  <c r="BW12105" i="131"/>
  <c r="BY12046" i="131"/>
  <c r="DA12046" i="131"/>
  <c r="CM12046" i="131"/>
  <c r="DC11984" i="131"/>
  <c r="CO11984" i="131"/>
  <c r="CA11984" i="131"/>
  <c r="BY11805" i="131"/>
  <c r="CM11805" i="131"/>
  <c r="DA11805" i="131"/>
  <c r="CY11743" i="131"/>
  <c r="BW11743" i="131"/>
  <c r="CK11743" i="131"/>
  <c r="DC11622" i="131"/>
  <c r="CO11622" i="131"/>
  <c r="CA11622" i="131"/>
  <c r="BU11564" i="131"/>
  <c r="CI11564" i="131"/>
  <c r="CW11564" i="131"/>
  <c r="DD11480" i="131"/>
  <c r="CB11480" i="131"/>
  <c r="CP11480" i="131"/>
  <c r="DE11443" i="131"/>
  <c r="CQ11443" i="131"/>
  <c r="CC11443" i="131"/>
  <c r="BT11360" i="131"/>
  <c r="CV11360" i="131"/>
  <c r="CH11360" i="131"/>
  <c r="BU11323" i="131"/>
  <c r="CW11323" i="131"/>
  <c r="CI11323" i="131"/>
  <c r="DD11239" i="131"/>
  <c r="CP11239" i="131"/>
  <c r="CB11239" i="131"/>
  <c r="DE11202" i="131"/>
  <c r="CQ11202" i="131"/>
  <c r="CC11202" i="131"/>
  <c r="CV11119" i="131"/>
  <c r="CH11119" i="131"/>
  <c r="BT11119" i="131"/>
  <c r="CI11082" i="131"/>
  <c r="BU11082" i="131"/>
  <c r="CW11082" i="131"/>
  <c r="DD10998" i="131"/>
  <c r="CP10998" i="131"/>
  <c r="CB10998" i="131"/>
  <c r="BZ10940" i="131"/>
  <c r="DB10940" i="131"/>
  <c r="CN10940" i="131"/>
  <c r="CV10878" i="131"/>
  <c r="CH10878" i="131"/>
  <c r="BT10878" i="131"/>
  <c r="CA10789" i="131"/>
  <c r="CO10789" i="131"/>
  <c r="DC10789" i="131"/>
  <c r="CO10546" i="131"/>
  <c r="DC10546" i="131"/>
  <c r="CA10546" i="131"/>
  <c r="CK10427" i="131"/>
  <c r="BW10427" i="131"/>
  <c r="CY10427" i="131"/>
  <c r="DC10305" i="131"/>
  <c r="CA10305" i="131"/>
  <c r="CO10305" i="131"/>
  <c r="CK10064" i="131"/>
  <c r="BW10064" i="131"/>
  <c r="CY10064" i="131"/>
  <c r="CO9822" i="131"/>
  <c r="CA9822" i="131"/>
  <c r="DC9822" i="131"/>
  <c r="CY9702" i="131"/>
  <c r="CK9702" i="131"/>
  <c r="BW9702" i="131"/>
  <c r="CY9584" i="131"/>
  <c r="BW9584" i="131"/>
  <c r="CK9584" i="131"/>
  <c r="DD9319" i="131"/>
  <c r="CB9319" i="131"/>
  <c r="CP9319" i="131"/>
  <c r="CB9199" i="131"/>
  <c r="CP9199" i="131"/>
  <c r="DD9199" i="131"/>
  <c r="CL9079" i="131"/>
  <c r="BX9079" i="131"/>
  <c r="CZ9079" i="131"/>
  <c r="BT8957" i="131"/>
  <c r="CH8957" i="131"/>
  <c r="CV8957" i="131"/>
  <c r="BX8837" i="131"/>
  <c r="CZ8837" i="131"/>
  <c r="CL8837" i="131"/>
  <c r="CH8714" i="131"/>
  <c r="CV8714" i="131"/>
  <c r="BT8714" i="131"/>
  <c r="CP8593" i="131"/>
  <c r="CB8593" i="131"/>
  <c r="DD8593" i="131"/>
  <c r="CX10370" i="131"/>
  <c r="CJ10370" i="131"/>
  <c r="BV10370" i="131"/>
  <c r="DF8922" i="131"/>
  <c r="CR8922" i="131"/>
  <c r="CD8922" i="131"/>
  <c r="DA17872" i="131"/>
  <c r="CM17872" i="131"/>
  <c r="BY17872" i="131"/>
  <c r="BX17542" i="131"/>
  <c r="CL17542" i="131"/>
  <c r="CZ17542" i="131"/>
  <c r="CO17212" i="131"/>
  <c r="CA17212" i="131"/>
  <c r="DC17212" i="131"/>
  <c r="CD16882" i="131"/>
  <c r="DP16877" i="131" s="1"/>
  <c r="DF16882" i="131"/>
  <c r="EH16877" i="131" s="1"/>
  <c r="CR16882" i="131"/>
  <c r="DY16877" i="131" s="1"/>
  <c r="BV16671" i="131"/>
  <c r="CX16671" i="131"/>
  <c r="CJ16671" i="131"/>
  <c r="CM16341" i="131"/>
  <c r="DA16341" i="131"/>
  <c r="BY16341" i="131"/>
  <c r="BX16011" i="131"/>
  <c r="CZ16011" i="131"/>
  <c r="CL16011" i="131"/>
  <c r="DC15681" i="131"/>
  <c r="CA15681" i="131"/>
  <c r="CO15681" i="131"/>
  <c r="CD15351" i="131"/>
  <c r="DF15351" i="131"/>
  <c r="CR15351" i="131"/>
  <c r="CX14362" i="131"/>
  <c r="CJ14362" i="131"/>
  <c r="BV14362" i="131"/>
  <c r="CM14032" i="131"/>
  <c r="BY14032" i="131"/>
  <c r="DA14032" i="131"/>
  <c r="CZ13702" i="131"/>
  <c r="BX13702" i="131"/>
  <c r="CL13702" i="131"/>
  <c r="CA13372" i="131"/>
  <c r="DC13372" i="131"/>
  <c r="CO13372" i="131"/>
  <c r="CD13042" i="131"/>
  <c r="DP13037" i="131" s="1"/>
  <c r="DF13042" i="131"/>
  <c r="EH13037" i="131" s="1"/>
  <c r="CR13042" i="131"/>
  <c r="DY13037" i="131" s="1"/>
  <c r="CX12831" i="131"/>
  <c r="CJ12831" i="131"/>
  <c r="BV12831" i="131"/>
  <c r="DA12501" i="131"/>
  <c r="CM12501" i="131"/>
  <c r="BY12501" i="131"/>
  <c r="CL12171" i="131"/>
  <c r="BX12171" i="131"/>
  <c r="CZ12171" i="131"/>
  <c r="CA11841" i="131"/>
  <c r="DC11841" i="131"/>
  <c r="CO11841" i="131"/>
  <c r="CD11511" i="131"/>
  <c r="CR11511" i="131"/>
  <c r="DF11511" i="131"/>
  <c r="CX10522" i="131"/>
  <c r="BV10522" i="131"/>
  <c r="CJ10522" i="131"/>
  <c r="BY10192" i="131"/>
  <c r="CM10192" i="131"/>
  <c r="DA10192" i="131"/>
  <c r="CL9862" i="131"/>
  <c r="BX9862" i="131"/>
  <c r="CZ9862" i="131"/>
  <c r="CA9532" i="131"/>
  <c r="DC9532" i="131"/>
  <c r="CO9532" i="131"/>
  <c r="DF9202" i="131"/>
  <c r="EH9197" i="131" s="1"/>
  <c r="CR9202" i="131"/>
  <c r="DY9197" i="131" s="1"/>
  <c r="CD9202" i="131"/>
  <c r="DP9197" i="131" s="1"/>
  <c r="BV8991" i="131"/>
  <c r="CJ8991" i="131"/>
  <c r="CX8991" i="131"/>
  <c r="CM8661" i="131"/>
  <c r="BY8661" i="131"/>
  <c r="DA8661" i="131"/>
  <c r="BZ11630" i="131"/>
  <c r="CN11630" i="131"/>
  <c r="DB11630" i="131"/>
  <c r="CQ11536" i="131"/>
  <c r="CC11536" i="131"/>
  <c r="DE11536" i="131"/>
  <c r="BU11418" i="131"/>
  <c r="CI11418" i="131"/>
  <c r="CW11418" i="131"/>
  <c r="DE11296" i="131"/>
  <c r="CQ11296" i="131"/>
  <c r="CC11296" i="131"/>
  <c r="BY11175" i="131"/>
  <c r="DA11175" i="131"/>
  <c r="CM11175" i="131"/>
  <c r="CI10933" i="131"/>
  <c r="BU10933" i="131"/>
  <c r="CW10933" i="131"/>
  <c r="CI10813" i="131"/>
  <c r="BU10813" i="131"/>
  <c r="CW10813" i="131"/>
  <c r="CR10669" i="131"/>
  <c r="DF10669" i="131"/>
  <c r="CD10669" i="131"/>
  <c r="DF10549" i="131"/>
  <c r="CD10549" i="131"/>
  <c r="CR10549" i="131"/>
  <c r="DB10428" i="131"/>
  <c r="CN10428" i="131"/>
  <c r="BZ10428" i="131"/>
  <c r="CR10307" i="131"/>
  <c r="DF10307" i="131"/>
  <c r="CD10307" i="131"/>
  <c r="CD10188" i="131"/>
  <c r="DF10188" i="131"/>
  <c r="CR10188" i="131"/>
  <c r="BZ10068" i="131"/>
  <c r="DB10068" i="131"/>
  <c r="CN10068" i="131"/>
  <c r="CR9947" i="131"/>
  <c r="DF9947" i="131"/>
  <c r="CD9947" i="131"/>
  <c r="BV9828" i="131"/>
  <c r="CJ9828" i="131"/>
  <c r="CX9828" i="131"/>
  <c r="BZ9707" i="131"/>
  <c r="CN9707" i="131"/>
  <c r="DB9707" i="131"/>
  <c r="CD9586" i="131"/>
  <c r="DF9586" i="131"/>
  <c r="CR9586" i="131"/>
  <c r="CR9465" i="131"/>
  <c r="DF9465" i="131"/>
  <c r="CD9465" i="131"/>
  <c r="CJ9345" i="131"/>
  <c r="BV9345" i="131"/>
  <c r="CX9345" i="131"/>
  <c r="BV9227" i="131"/>
  <c r="CX9227" i="131"/>
  <c r="CJ9227" i="131"/>
  <c r="DF9106" i="131"/>
  <c r="CR9106" i="131"/>
  <c r="CD9106" i="131"/>
  <c r="CJ8987" i="131"/>
  <c r="CX8987" i="131"/>
  <c r="BV8987" i="131"/>
  <c r="DB8867" i="131"/>
  <c r="BZ8867" i="131"/>
  <c r="CN8867" i="131"/>
  <c r="DF8747" i="131"/>
  <c r="CD8747" i="131"/>
  <c r="CR8747" i="131"/>
  <c r="DF8623" i="131"/>
  <c r="CR8623" i="131"/>
  <c r="CD8623" i="131"/>
  <c r="CI10520" i="131"/>
  <c r="BU10520" i="131"/>
  <c r="CW10520" i="131"/>
  <c r="DE10032" i="131"/>
  <c r="CQ10032" i="131"/>
  <c r="CC10032" i="131"/>
  <c r="CC9555" i="131"/>
  <c r="DE9555" i="131"/>
  <c r="CQ9555" i="131"/>
  <c r="BU9074" i="131"/>
  <c r="CI9074" i="131"/>
  <c r="CW9074" i="131"/>
  <c r="BV8685" i="131"/>
  <c r="CJ8685" i="131"/>
  <c r="CX8685" i="131"/>
  <c r="CH19363" i="131"/>
  <c r="BT19363" i="131"/>
  <c r="CV19363" i="131"/>
  <c r="BV19303" i="131"/>
  <c r="CX19303" i="131"/>
  <c r="CJ19303" i="131"/>
  <c r="DD19242" i="131"/>
  <c r="CB19242" i="131"/>
  <c r="CP19242" i="131"/>
  <c r="CN19182" i="131"/>
  <c r="BZ19182" i="131"/>
  <c r="DB19182" i="131"/>
  <c r="CV19122" i="131"/>
  <c r="BT19122" i="131"/>
  <c r="CH19122" i="131"/>
  <c r="CQ18980" i="131"/>
  <c r="CC18980" i="131"/>
  <c r="DE18980" i="131"/>
  <c r="CY18920" i="131"/>
  <c r="BW18920" i="131"/>
  <c r="CK18920" i="131"/>
  <c r="CI18860" i="131"/>
  <c r="CW18860" i="131"/>
  <c r="BU18860" i="131"/>
  <c r="CO18799" i="131"/>
  <c r="CA18799" i="131"/>
  <c r="DC18799" i="131"/>
  <c r="CQ18739" i="131"/>
  <c r="CC18739" i="131"/>
  <c r="DE18739" i="131"/>
  <c r="CW18619" i="131"/>
  <c r="CI18619" i="131"/>
  <c r="BU18619" i="131"/>
  <c r="BW18558" i="131"/>
  <c r="CY18558" i="131"/>
  <c r="CK18558" i="131"/>
  <c r="CQ18498" i="131"/>
  <c r="CC18498" i="131"/>
  <c r="DE18498" i="131"/>
  <c r="CO18437" i="131"/>
  <c r="CA18437" i="131"/>
  <c r="DC18437" i="131"/>
  <c r="CI18378" i="131"/>
  <c r="BU18378" i="131"/>
  <c r="CW18378" i="131"/>
  <c r="DE18257" i="131"/>
  <c r="CQ18257" i="131"/>
  <c r="CC18257" i="131"/>
  <c r="CK18196" i="131"/>
  <c r="BW18196" i="131"/>
  <c r="CY18196" i="131"/>
  <c r="CW18137" i="131"/>
  <c r="CI18137" i="131"/>
  <c r="BU18137" i="131"/>
  <c r="CO18075" i="131"/>
  <c r="CA18075" i="131"/>
  <c r="DC18075" i="131"/>
  <c r="CC18016" i="131"/>
  <c r="DE18016" i="131"/>
  <c r="CQ18016" i="131"/>
  <c r="CI17896" i="131"/>
  <c r="BU17896" i="131"/>
  <c r="CW17896" i="131"/>
  <c r="BW17834" i="131"/>
  <c r="CY17834" i="131"/>
  <c r="CK17834" i="131"/>
  <c r="DE17775" i="131"/>
  <c r="CC17775" i="131"/>
  <c r="CQ17775" i="131"/>
  <c r="CO17713" i="131"/>
  <c r="DC17713" i="131"/>
  <c r="CA17713" i="131"/>
  <c r="CW17655" i="131"/>
  <c r="BU17655" i="131"/>
  <c r="CI17655" i="131"/>
  <c r="CC17534" i="131"/>
  <c r="CQ17534" i="131"/>
  <c r="DE17534" i="131"/>
  <c r="BW17472" i="131"/>
  <c r="CY17472" i="131"/>
  <c r="CK17472" i="131"/>
  <c r="BU17414" i="131"/>
  <c r="CW17414" i="131"/>
  <c r="CI17414" i="131"/>
  <c r="CP17330" i="131"/>
  <c r="DD17330" i="131"/>
  <c r="CB17330" i="131"/>
  <c r="DE17293" i="131"/>
  <c r="CQ17293" i="131"/>
  <c r="CC17293" i="131"/>
  <c r="BT17210" i="131"/>
  <c r="CV17210" i="131"/>
  <c r="CH17210" i="131"/>
  <c r="CW17173" i="131"/>
  <c r="CI17173" i="131"/>
  <c r="BU17173" i="131"/>
  <c r="CB17089" i="131"/>
  <c r="DD17089" i="131"/>
  <c r="CP17089" i="131"/>
  <c r="CC17052" i="131"/>
  <c r="DE17052" i="131"/>
  <c r="CQ17052" i="131"/>
  <c r="BT16969" i="131"/>
  <c r="CV16969" i="131"/>
  <c r="CH16969" i="131"/>
  <c r="BU16932" i="131"/>
  <c r="CW16932" i="131"/>
  <c r="CI16932" i="131"/>
  <c r="DD16848" i="131"/>
  <c r="CP16848" i="131"/>
  <c r="CB16848" i="131"/>
  <c r="DB16790" i="131"/>
  <c r="CN16790" i="131"/>
  <c r="BZ16790" i="131"/>
  <c r="CV16728" i="131"/>
  <c r="CH16728" i="131"/>
  <c r="BT16728" i="131"/>
  <c r="DF16669" i="131"/>
  <c r="CR16669" i="131"/>
  <c r="CD16669" i="131"/>
  <c r="CP16607" i="131"/>
  <c r="DD16607" i="131"/>
  <c r="CB16607" i="131"/>
  <c r="CX16549" i="131"/>
  <c r="CJ16549" i="131"/>
  <c r="BV16549" i="131"/>
  <c r="BT16487" i="131"/>
  <c r="CV16487" i="131"/>
  <c r="CH16487" i="131"/>
  <c r="CN16428" i="131"/>
  <c r="BZ16428" i="131"/>
  <c r="DB16428" i="131"/>
  <c r="CP16366" i="131"/>
  <c r="DD16366" i="131"/>
  <c r="CB16366" i="131"/>
  <c r="DF16307" i="131"/>
  <c r="CR16307" i="131"/>
  <c r="CD16307" i="131"/>
  <c r="CV16246" i="131"/>
  <c r="CH16246" i="131"/>
  <c r="BT16246" i="131"/>
  <c r="BV16187" i="131"/>
  <c r="CJ16187" i="131"/>
  <c r="CX16187" i="131"/>
  <c r="CP16125" i="131"/>
  <c r="CB16125" i="131"/>
  <c r="DD16125" i="131"/>
  <c r="CN16066" i="131"/>
  <c r="DB16066" i="131"/>
  <c r="BZ16066" i="131"/>
  <c r="BT16005" i="131"/>
  <c r="CV16005" i="131"/>
  <c r="CH16005" i="131"/>
  <c r="DF15945" i="131"/>
  <c r="CR15945" i="131"/>
  <c r="CD15945" i="131"/>
  <c r="CB15884" i="131"/>
  <c r="DD15884" i="131"/>
  <c r="CP15884" i="131"/>
  <c r="CX15825" i="131"/>
  <c r="CJ15825" i="131"/>
  <c r="BV15825" i="131"/>
  <c r="CV15764" i="131"/>
  <c r="CH15764" i="131"/>
  <c r="BT15764" i="131"/>
  <c r="DB15704" i="131"/>
  <c r="CN15704" i="131"/>
  <c r="BZ15704" i="131"/>
  <c r="CP15643" i="131"/>
  <c r="CB15643" i="131"/>
  <c r="DD15643" i="131"/>
  <c r="CR15583" i="131"/>
  <c r="CD15583" i="131"/>
  <c r="DF15583" i="131"/>
  <c r="BT15523" i="131"/>
  <c r="CV15523" i="131"/>
  <c r="CH15523" i="131"/>
  <c r="CJ15463" i="131"/>
  <c r="BV15463" i="131"/>
  <c r="CX15463" i="131"/>
  <c r="CP15402" i="131"/>
  <c r="CB15402" i="131"/>
  <c r="DD15402" i="131"/>
  <c r="DB15342" i="131"/>
  <c r="CN15342" i="131"/>
  <c r="BZ15342" i="131"/>
  <c r="CH15282" i="131"/>
  <c r="BT15282" i="131"/>
  <c r="CV15282" i="131"/>
  <c r="CC15140" i="131"/>
  <c r="DE15140" i="131"/>
  <c r="CQ15140" i="131"/>
  <c r="CY15080" i="131"/>
  <c r="CK15080" i="131"/>
  <c r="BW15080" i="131"/>
  <c r="BU15020" i="131"/>
  <c r="CW15020" i="131"/>
  <c r="CI15020" i="131"/>
  <c r="CO14959" i="131"/>
  <c r="CA14959" i="131"/>
  <c r="DC14959" i="131"/>
  <c r="DE14899" i="131"/>
  <c r="CQ14899" i="131"/>
  <c r="CC14899" i="131"/>
  <c r="CI14779" i="131"/>
  <c r="CW14779" i="131"/>
  <c r="BU14779" i="131"/>
  <c r="CY14718" i="131"/>
  <c r="CK14718" i="131"/>
  <c r="BW14718" i="131"/>
  <c r="DE14658" i="131"/>
  <c r="CC14658" i="131"/>
  <c r="CQ14658" i="131"/>
  <c r="CO14597" i="131"/>
  <c r="CA14597" i="131"/>
  <c r="DC14597" i="131"/>
  <c r="CW14538" i="131"/>
  <c r="BU14538" i="131"/>
  <c r="CI14538" i="131"/>
  <c r="CC14417" i="131"/>
  <c r="DE14417" i="131"/>
  <c r="CQ14417" i="131"/>
  <c r="CK14356" i="131"/>
  <c r="BW14356" i="131"/>
  <c r="CY14356" i="131"/>
  <c r="CW14297" i="131"/>
  <c r="CI14297" i="131"/>
  <c r="BU14297" i="131"/>
  <c r="DC14235" i="131"/>
  <c r="CO14235" i="131"/>
  <c r="CA14235" i="131"/>
  <c r="DE14176" i="131"/>
  <c r="CC14176" i="131"/>
  <c r="CQ14176" i="131"/>
  <c r="CW14056" i="131"/>
  <c r="BU14056" i="131"/>
  <c r="CI14056" i="131"/>
  <c r="CK13994" i="131"/>
  <c r="BW13994" i="131"/>
  <c r="CY13994" i="131"/>
  <c r="DE13935" i="131"/>
  <c r="CC13935" i="131"/>
  <c r="CQ13935" i="131"/>
  <c r="CA13873" i="131"/>
  <c r="DC13873" i="131"/>
  <c r="CO13873" i="131"/>
  <c r="CW13815" i="131"/>
  <c r="CI13815" i="131"/>
  <c r="BU13815" i="131"/>
  <c r="CQ13694" i="131"/>
  <c r="CC13694" i="131"/>
  <c r="DE13694" i="131"/>
  <c r="CY13632" i="131"/>
  <c r="CK13632" i="131"/>
  <c r="BW13632" i="131"/>
  <c r="CI13574" i="131"/>
  <c r="BU13574" i="131"/>
  <c r="CW13574" i="131"/>
  <c r="DD13490" i="131"/>
  <c r="CP13490" i="131"/>
  <c r="CB13490" i="131"/>
  <c r="CC13453" i="131"/>
  <c r="DE13453" i="131"/>
  <c r="CQ13453" i="131"/>
  <c r="CV13370" i="131"/>
  <c r="CH13370" i="131"/>
  <c r="BT13370" i="131"/>
  <c r="BU13333" i="131"/>
  <c r="CW13333" i="131"/>
  <c r="CI13333" i="131"/>
  <c r="CP13249" i="131"/>
  <c r="CB13249" i="131"/>
  <c r="DD13249" i="131"/>
  <c r="CQ13212" i="131"/>
  <c r="DE13212" i="131"/>
  <c r="CC13212" i="131"/>
  <c r="CH13129" i="131"/>
  <c r="CV13129" i="131"/>
  <c r="BT13129" i="131"/>
  <c r="CW13092" i="131"/>
  <c r="CI13092" i="131"/>
  <c r="BU13092" i="131"/>
  <c r="CB13008" i="131"/>
  <c r="CP13008" i="131"/>
  <c r="DD13008" i="131"/>
  <c r="BZ12950" i="131"/>
  <c r="CN12950" i="131"/>
  <c r="DB12950" i="131"/>
  <c r="BT12888" i="131"/>
  <c r="CV12888" i="131"/>
  <c r="CH12888" i="131"/>
  <c r="CD12829" i="131"/>
  <c r="CR12829" i="131"/>
  <c r="DF12829" i="131"/>
  <c r="CP12767" i="131"/>
  <c r="CB12767" i="131"/>
  <c r="DD12767" i="131"/>
  <c r="CJ12709" i="131"/>
  <c r="BV12709" i="131"/>
  <c r="CX12709" i="131"/>
  <c r="CH12647" i="131"/>
  <c r="BT12647" i="131"/>
  <c r="CV12647" i="131"/>
  <c r="BZ12588" i="131"/>
  <c r="DB12588" i="131"/>
  <c r="CN12588" i="131"/>
  <c r="DD12526" i="131"/>
  <c r="CP12526" i="131"/>
  <c r="CB12526" i="131"/>
  <c r="CR12467" i="131"/>
  <c r="CD12467" i="131"/>
  <c r="DF12467" i="131"/>
  <c r="CV12406" i="131"/>
  <c r="CH12406" i="131"/>
  <c r="BT12406" i="131"/>
  <c r="BV12347" i="131"/>
  <c r="CX12347" i="131"/>
  <c r="CJ12347" i="131"/>
  <c r="CB12285" i="131"/>
  <c r="CP12285" i="131"/>
  <c r="DD12285" i="131"/>
  <c r="CN12226" i="131"/>
  <c r="BZ12226" i="131"/>
  <c r="DB12226" i="131"/>
  <c r="CN12105" i="131"/>
  <c r="BZ12105" i="131"/>
  <c r="DB12105" i="131"/>
  <c r="CZ12044" i="131"/>
  <c r="CL12044" i="131"/>
  <c r="BX12044" i="131"/>
  <c r="CR11984" i="131"/>
  <c r="DY11983" i="131" s="1"/>
  <c r="CD11984" i="131"/>
  <c r="DP11983" i="131" s="1"/>
  <c r="DF11984" i="131"/>
  <c r="EH11983" i="131" s="1"/>
  <c r="BV11864" i="131"/>
  <c r="CJ11864" i="131"/>
  <c r="CX11864" i="131"/>
  <c r="CZ11803" i="131"/>
  <c r="BX11803" i="131"/>
  <c r="CL11803" i="131"/>
  <c r="BZ11743" i="131"/>
  <c r="CN11743" i="131"/>
  <c r="DB11743" i="131"/>
  <c r="CW11658" i="131"/>
  <c r="BU11658" i="131"/>
  <c r="CI11658" i="131"/>
  <c r="CN11506" i="131"/>
  <c r="DB11506" i="131"/>
  <c r="BZ11506" i="131"/>
  <c r="CX11388" i="131"/>
  <c r="BV11388" i="131"/>
  <c r="CJ11388" i="131"/>
  <c r="CX11269" i="131"/>
  <c r="CJ11269" i="131"/>
  <c r="BV11269" i="131"/>
  <c r="DB11149" i="131"/>
  <c r="CN11149" i="131"/>
  <c r="BZ11149" i="131"/>
  <c r="CI11052" i="131"/>
  <c r="BU11052" i="131"/>
  <c r="CW11052" i="131"/>
  <c r="CD10909" i="131"/>
  <c r="DF10909" i="131"/>
  <c r="CR10909" i="131"/>
  <c r="BV10788" i="131"/>
  <c r="CX10788" i="131"/>
  <c r="CJ10788" i="131"/>
  <c r="CN10669" i="131"/>
  <c r="BZ10669" i="131"/>
  <c r="DB10669" i="131"/>
  <c r="CN10548" i="131"/>
  <c r="BZ10548" i="131"/>
  <c r="DB10548" i="131"/>
  <c r="BV10428" i="131"/>
  <c r="CJ10428" i="131"/>
  <c r="CX10428" i="131"/>
  <c r="CN10307" i="131"/>
  <c r="BZ10307" i="131"/>
  <c r="DB10307" i="131"/>
  <c r="CD10184" i="131"/>
  <c r="DF10184" i="131"/>
  <c r="CR10184" i="131"/>
  <c r="CJ10064" i="131"/>
  <c r="CX10064" i="131"/>
  <c r="BV10064" i="131"/>
  <c r="DB9943" i="131"/>
  <c r="CN9943" i="131"/>
  <c r="BZ9943" i="131"/>
  <c r="DC9800" i="131"/>
  <c r="CO9800" i="131"/>
  <c r="CA9800" i="131"/>
  <c r="BW9318" i="131"/>
  <c r="CY9318" i="131"/>
  <c r="CK9318" i="131"/>
  <c r="DD8808" i="131"/>
  <c r="CB8808" i="131"/>
  <c r="CP8808" i="131"/>
  <c r="CP8690" i="131"/>
  <c r="DD8690" i="131"/>
  <c r="CB8690" i="131"/>
  <c r="DC8592" i="131"/>
  <c r="CO8592" i="131"/>
  <c r="CA8592" i="131"/>
  <c r="CZ10424" i="131"/>
  <c r="CL10424" i="131"/>
  <c r="BX10424" i="131"/>
  <c r="CQ9920" i="131"/>
  <c r="CC9920" i="131"/>
  <c r="DE9920" i="131"/>
  <c r="CN9408" i="131"/>
  <c r="BZ9408" i="131"/>
  <c r="DB9408" i="131"/>
  <c r="CJ8684" i="131"/>
  <c r="CX8684" i="131"/>
  <c r="BV8684" i="131"/>
  <c r="CR20447" i="131"/>
  <c r="DF20447" i="131"/>
  <c r="CD20447" i="131"/>
  <c r="CH20386" i="131"/>
  <c r="CV20386" i="131"/>
  <c r="BT20386" i="131"/>
  <c r="CJ20327" i="131"/>
  <c r="CX20327" i="131"/>
  <c r="BV20327" i="131"/>
  <c r="CP20265" i="131"/>
  <c r="CB20265" i="131"/>
  <c r="DD20265" i="131"/>
  <c r="DB20206" i="131"/>
  <c r="CN20206" i="131"/>
  <c r="BZ20206" i="131"/>
  <c r="CV20145" i="131"/>
  <c r="CH20145" i="131"/>
  <c r="BT20145" i="131"/>
  <c r="CD20085" i="131"/>
  <c r="DF20085" i="131"/>
  <c r="CR20085" i="131"/>
  <c r="CB20024" i="131"/>
  <c r="DD20024" i="131"/>
  <c r="CP20024" i="131"/>
  <c r="CX19965" i="131"/>
  <c r="CJ19965" i="131"/>
  <c r="BV19965" i="131"/>
  <c r="BT19904" i="131"/>
  <c r="CH19904" i="131"/>
  <c r="CV19904" i="131"/>
  <c r="CK26842" i="131"/>
  <c r="BW26842" i="131"/>
  <c r="CY26842" i="131"/>
  <c r="DB26512" i="131"/>
  <c r="CN26512" i="131"/>
  <c r="BZ26512" i="131"/>
  <c r="CQ26182" i="131"/>
  <c r="DE26182" i="131"/>
  <c r="CC26182" i="131"/>
  <c r="CI25971" i="131"/>
  <c r="BU25971" i="131"/>
  <c r="CW25971" i="131"/>
  <c r="DD25852" i="131"/>
  <c r="CB25852" i="131"/>
  <c r="CP25852" i="131"/>
  <c r="CV25641" i="131"/>
  <c r="CH25641" i="131"/>
  <c r="BT25641" i="131"/>
  <c r="CY25311" i="131"/>
  <c r="CK25311" i="131"/>
  <c r="BW25311" i="131"/>
  <c r="DB24981" i="131"/>
  <c r="CN24981" i="131"/>
  <c r="BZ24981" i="131"/>
  <c r="CC24651" i="131"/>
  <c r="DE24651" i="131"/>
  <c r="CQ24651" i="131"/>
  <c r="CP24321" i="131"/>
  <c r="CB24321" i="131"/>
  <c r="DD24321" i="131"/>
  <c r="CW23662" i="131"/>
  <c r="CI23662" i="131"/>
  <c r="BU23662" i="131"/>
  <c r="CH23332" i="131"/>
  <c r="CV23332" i="131"/>
  <c r="BT23332" i="131"/>
  <c r="CY23002" i="131"/>
  <c r="CK23002" i="131"/>
  <c r="BW23002" i="131"/>
  <c r="CN22672" i="131"/>
  <c r="BZ22672" i="131"/>
  <c r="DB22672" i="131"/>
  <c r="DE22342" i="131"/>
  <c r="CC22342" i="131"/>
  <c r="CQ22342" i="131"/>
  <c r="CI22131" i="131"/>
  <c r="BU22131" i="131"/>
  <c r="CW22131" i="131"/>
  <c r="CP22012" i="131"/>
  <c r="CB22012" i="131"/>
  <c r="DD22012" i="131"/>
  <c r="BT21801" i="131"/>
  <c r="CV21801" i="131"/>
  <c r="CH21801" i="131"/>
  <c r="CY21471" i="131"/>
  <c r="CK21471" i="131"/>
  <c r="BW21471" i="131"/>
  <c r="BZ21141" i="131"/>
  <c r="DB21141" i="131"/>
  <c r="CN21141" i="131"/>
  <c r="CC20811" i="131"/>
  <c r="DE20811" i="131"/>
  <c r="CQ20811" i="131"/>
  <c r="DD20481" i="131"/>
  <c r="CP20481" i="131"/>
  <c r="CB20481" i="131"/>
  <c r="CI19822" i="131"/>
  <c r="BU19822" i="131"/>
  <c r="CW19822" i="131"/>
  <c r="CH19492" i="131"/>
  <c r="BT19492" i="131"/>
  <c r="CV19492" i="131"/>
  <c r="BW19162" i="131"/>
  <c r="CY19162" i="131"/>
  <c r="CK19162" i="131"/>
  <c r="DB18832" i="131"/>
  <c r="CN18832" i="131"/>
  <c r="BZ18832" i="131"/>
  <c r="DE18502" i="131"/>
  <c r="CC18502" i="131"/>
  <c r="CQ18502" i="131"/>
  <c r="CI18291" i="131"/>
  <c r="BU18291" i="131"/>
  <c r="CW18291" i="131"/>
  <c r="CB18172" i="131"/>
  <c r="DD18172" i="131"/>
  <c r="CP18172" i="131"/>
  <c r="CD27139" i="131"/>
  <c r="DF27139" i="131"/>
  <c r="CR27139" i="131"/>
  <c r="CP27077" i="131"/>
  <c r="CB27077" i="131"/>
  <c r="DD27077" i="131"/>
  <c r="BV27019" i="131"/>
  <c r="CX27019" i="131"/>
  <c r="CJ27019" i="131"/>
  <c r="CV26957" i="131"/>
  <c r="CH26957" i="131"/>
  <c r="BT26957" i="131"/>
  <c r="BZ26898" i="131"/>
  <c r="DB26898" i="131"/>
  <c r="CN26898" i="131"/>
  <c r="CP26836" i="131"/>
  <c r="DD26836" i="131"/>
  <c r="CB26836" i="131"/>
  <c r="DF26777" i="131"/>
  <c r="CR26777" i="131"/>
  <c r="CD26777" i="131"/>
  <c r="CH26716" i="131"/>
  <c r="BT26716" i="131"/>
  <c r="CV26716" i="131"/>
  <c r="BV26657" i="131"/>
  <c r="CX26657" i="131"/>
  <c r="CJ26657" i="131"/>
  <c r="DD26595" i="131"/>
  <c r="CP26595" i="131"/>
  <c r="CB26595" i="131"/>
  <c r="BZ26536" i="131"/>
  <c r="CN26536" i="131"/>
  <c r="DB26536" i="131"/>
  <c r="CH26475" i="131"/>
  <c r="BT26475" i="131"/>
  <c r="CV26475" i="131"/>
  <c r="CD26415" i="131"/>
  <c r="DF26415" i="131"/>
  <c r="CR26415" i="131"/>
  <c r="CB26354" i="131"/>
  <c r="CP26354" i="131"/>
  <c r="DD26354" i="131"/>
  <c r="CX26295" i="131"/>
  <c r="CJ26295" i="131"/>
  <c r="BV26295" i="131"/>
  <c r="CH26234" i="131"/>
  <c r="BT26234" i="131"/>
  <c r="CV26234" i="131"/>
  <c r="CN26174" i="131"/>
  <c r="BZ26174" i="131"/>
  <c r="DB26174" i="131"/>
  <c r="CB26113" i="131"/>
  <c r="DD26113" i="131"/>
  <c r="CP26113" i="131"/>
  <c r="CD26053" i="131"/>
  <c r="DF26053" i="131"/>
  <c r="CR26053" i="131"/>
  <c r="BT25993" i="131"/>
  <c r="CV25993" i="131"/>
  <c r="CH25993" i="131"/>
  <c r="BV25933" i="131"/>
  <c r="CX25933" i="131"/>
  <c r="CJ25933" i="131"/>
  <c r="CB25872" i="131"/>
  <c r="DD25872" i="131"/>
  <c r="CP25872" i="131"/>
  <c r="CN25812" i="131"/>
  <c r="BZ25812" i="131"/>
  <c r="DB25812" i="131"/>
  <c r="BT25752" i="131"/>
  <c r="CV25752" i="131"/>
  <c r="CH25752" i="131"/>
  <c r="CQ25610" i="131"/>
  <c r="CC25610" i="131"/>
  <c r="DE25610" i="131"/>
  <c r="CY25550" i="131"/>
  <c r="CK25550" i="131"/>
  <c r="BW25550" i="131"/>
  <c r="BU25490" i="131"/>
  <c r="CW25490" i="131"/>
  <c r="CI25490" i="131"/>
  <c r="DC25429" i="131"/>
  <c r="CO25429" i="131"/>
  <c r="CA25429" i="131"/>
  <c r="CC25369" i="131"/>
  <c r="DE25369" i="131"/>
  <c r="CQ25369" i="131"/>
  <c r="BU25249" i="131"/>
  <c r="CW25249" i="131"/>
  <c r="CI25249" i="131"/>
  <c r="CY25188" i="131"/>
  <c r="CK25188" i="131"/>
  <c r="BW25188" i="131"/>
  <c r="CQ25128" i="131"/>
  <c r="CC25128" i="131"/>
  <c r="DE25128" i="131"/>
  <c r="CA25067" i="131"/>
  <c r="DC25067" i="131"/>
  <c r="CO25067" i="131"/>
  <c r="BU25008" i="131"/>
  <c r="CW25008" i="131"/>
  <c r="CI25008" i="131"/>
  <c r="DE24887" i="131"/>
  <c r="CC24887" i="131"/>
  <c r="CQ24887" i="131"/>
  <c r="CY24826" i="131"/>
  <c r="CK24826" i="131"/>
  <c r="BW24826" i="131"/>
  <c r="CI24767" i="131"/>
  <c r="BU24767" i="131"/>
  <c r="CW24767" i="131"/>
  <c r="CO24705" i="131"/>
  <c r="CA24705" i="131"/>
  <c r="DC24705" i="131"/>
  <c r="DE24646" i="131"/>
  <c r="CQ24646" i="131"/>
  <c r="CC24646" i="131"/>
  <c r="CW24526" i="131"/>
  <c r="CI24526" i="131"/>
  <c r="BU24526" i="131"/>
  <c r="CK24464" i="131"/>
  <c r="BW24464" i="131"/>
  <c r="CY24464" i="131"/>
  <c r="CQ24405" i="131"/>
  <c r="CC24405" i="131"/>
  <c r="DE24405" i="131"/>
  <c r="CO24343" i="131"/>
  <c r="CA24343" i="131"/>
  <c r="DC24343" i="131"/>
  <c r="CW24285" i="131"/>
  <c r="CI24285" i="131"/>
  <c r="BU24285" i="131"/>
  <c r="CC24164" i="131"/>
  <c r="DE24164" i="131"/>
  <c r="CQ24164" i="131"/>
  <c r="CK24102" i="131"/>
  <c r="CY24102" i="131"/>
  <c r="BW24102" i="131"/>
  <c r="BU24044" i="131"/>
  <c r="CW24044" i="131"/>
  <c r="CI24044" i="131"/>
  <c r="CP23960" i="131"/>
  <c r="CB23960" i="131"/>
  <c r="DD23960" i="131"/>
  <c r="DE23923" i="131"/>
  <c r="CQ23923" i="131"/>
  <c r="CC23923" i="131"/>
  <c r="CH23840" i="131"/>
  <c r="CV23840" i="131"/>
  <c r="BT23840" i="131"/>
  <c r="CI23803" i="131"/>
  <c r="BU23803" i="131"/>
  <c r="CW23803" i="131"/>
  <c r="CP23719" i="131"/>
  <c r="CB23719" i="131"/>
  <c r="DD23719" i="131"/>
  <c r="CC23682" i="131"/>
  <c r="DE23682" i="131"/>
  <c r="CQ23682" i="131"/>
  <c r="CH23599" i="131"/>
  <c r="BT23599" i="131"/>
  <c r="CV23599" i="131"/>
  <c r="BU23562" i="131"/>
  <c r="CI23562" i="131"/>
  <c r="CW23562" i="131"/>
  <c r="DD23478" i="131"/>
  <c r="CP23478" i="131"/>
  <c r="CB23478" i="131"/>
  <c r="BZ23420" i="131"/>
  <c r="DB23420" i="131"/>
  <c r="CN23420" i="131"/>
  <c r="CV23358" i="131"/>
  <c r="CH23358" i="131"/>
  <c r="BT23358" i="131"/>
  <c r="CD23299" i="131"/>
  <c r="DF23299" i="131"/>
  <c r="CR23299" i="131"/>
  <c r="CB23237" i="131"/>
  <c r="DD23237" i="131"/>
  <c r="CP23237" i="131"/>
  <c r="CJ23179" i="131"/>
  <c r="BV23179" i="131"/>
  <c r="CX23179" i="131"/>
  <c r="BT23117" i="131"/>
  <c r="CV23117" i="131"/>
  <c r="CH23117" i="131"/>
  <c r="CN23058" i="131"/>
  <c r="BZ23058" i="131"/>
  <c r="DB23058" i="131"/>
  <c r="DD22996" i="131"/>
  <c r="CP22996" i="131"/>
  <c r="CB22996" i="131"/>
  <c r="DF22937" i="131"/>
  <c r="CR22937" i="131"/>
  <c r="CD22937" i="131"/>
  <c r="CH22876" i="131"/>
  <c r="BT22876" i="131"/>
  <c r="CV22876" i="131"/>
  <c r="BV22817" i="131"/>
  <c r="CJ22817" i="131"/>
  <c r="CX22817" i="131"/>
  <c r="CP22755" i="131"/>
  <c r="CB22755" i="131"/>
  <c r="DD22755" i="131"/>
  <c r="BZ22696" i="131"/>
  <c r="DB22696" i="131"/>
  <c r="CN22696" i="131"/>
  <c r="BT22635" i="131"/>
  <c r="CH22635" i="131"/>
  <c r="CV22635" i="131"/>
  <c r="DF22575" i="131"/>
  <c r="CR22575" i="131"/>
  <c r="CD22575" i="131"/>
  <c r="CP22514" i="131"/>
  <c r="CB22514" i="131"/>
  <c r="DD22514" i="131"/>
  <c r="BV22455" i="131"/>
  <c r="CX22455" i="131"/>
  <c r="CJ22455" i="131"/>
  <c r="CV22394" i="131"/>
  <c r="BT22394" i="131"/>
  <c r="CH22394" i="131"/>
  <c r="BZ22334" i="131"/>
  <c r="DB22334" i="131"/>
  <c r="CN22334" i="131"/>
  <c r="CB22273" i="131"/>
  <c r="CP22273" i="131"/>
  <c r="DD22273" i="131"/>
  <c r="CD22213" i="131"/>
  <c r="CR22213" i="131"/>
  <c r="DF22213" i="131"/>
  <c r="CH22153" i="131"/>
  <c r="BT22153" i="131"/>
  <c r="CV22153" i="131"/>
  <c r="CX22093" i="131"/>
  <c r="CJ22093" i="131"/>
  <c r="BV22093" i="131"/>
  <c r="CP22032" i="131"/>
  <c r="CB22032" i="131"/>
  <c r="DD22032" i="131"/>
  <c r="DB21972" i="131"/>
  <c r="CN21972" i="131"/>
  <c r="BZ21972" i="131"/>
  <c r="CH21912" i="131"/>
  <c r="CV21912" i="131"/>
  <c r="BT21912" i="131"/>
  <c r="CQ21770" i="131"/>
  <c r="DE21770" i="131"/>
  <c r="CC21770" i="131"/>
  <c r="CK21710" i="131"/>
  <c r="BW21710" i="131"/>
  <c r="CY21710" i="131"/>
  <c r="CI21650" i="131"/>
  <c r="CW21650" i="131"/>
  <c r="BU21650" i="131"/>
  <c r="CO21589" i="131"/>
  <c r="CA21589" i="131"/>
  <c r="DC21589" i="131"/>
  <c r="CQ21529" i="131"/>
  <c r="CC21529" i="131"/>
  <c r="DE21529" i="131"/>
  <c r="CI21409" i="131"/>
  <c r="BU21409" i="131"/>
  <c r="CW21409" i="131"/>
  <c r="CY21348" i="131"/>
  <c r="CK21348" i="131"/>
  <c r="BW21348" i="131"/>
  <c r="DE21288" i="131"/>
  <c r="CC21288" i="131"/>
  <c r="CQ21288" i="131"/>
  <c r="CO21227" i="131"/>
  <c r="CA21227" i="131"/>
  <c r="DC21227" i="131"/>
  <c r="CI21168" i="131"/>
  <c r="BU21168" i="131"/>
  <c r="CW21168" i="131"/>
  <c r="CC21047" i="131"/>
  <c r="DE21047" i="131"/>
  <c r="CQ21047" i="131"/>
  <c r="CK20986" i="131"/>
  <c r="BW20986" i="131"/>
  <c r="CY20986" i="131"/>
  <c r="CW20927" i="131"/>
  <c r="CI20927" i="131"/>
  <c r="BU20927" i="131"/>
  <c r="DC20865" i="131"/>
  <c r="CO20865" i="131"/>
  <c r="CA20865" i="131"/>
  <c r="CC20806" i="131"/>
  <c r="DE20806" i="131"/>
  <c r="CQ20806" i="131"/>
  <c r="BU20686" i="131"/>
  <c r="CW20686" i="131"/>
  <c r="CI20686" i="131"/>
  <c r="CY20624" i="131"/>
  <c r="BW20624" i="131"/>
  <c r="CK20624" i="131"/>
  <c r="DE20565" i="131"/>
  <c r="CC20565" i="131"/>
  <c r="CQ20565" i="131"/>
  <c r="CO20503" i="131"/>
  <c r="DC20503" i="131"/>
  <c r="CA20503" i="131"/>
  <c r="CW20445" i="131"/>
  <c r="BU20445" i="131"/>
  <c r="CI20445" i="131"/>
  <c r="CQ20324" i="131"/>
  <c r="DE20324" i="131"/>
  <c r="CC20324" i="131"/>
  <c r="CK20262" i="131"/>
  <c r="BW20262" i="131"/>
  <c r="CY20262" i="131"/>
  <c r="CW20204" i="131"/>
  <c r="CI20204" i="131"/>
  <c r="BU20204" i="131"/>
  <c r="CB20120" i="131"/>
  <c r="DD20120" i="131"/>
  <c r="CP20120" i="131"/>
  <c r="CQ20083" i="131"/>
  <c r="CC20083" i="131"/>
  <c r="DE20083" i="131"/>
  <c r="BT20000" i="131"/>
  <c r="CV20000" i="131"/>
  <c r="CH20000" i="131"/>
  <c r="CI19963" i="131"/>
  <c r="BU19963" i="131"/>
  <c r="CW19963" i="131"/>
  <c r="DD19879" i="131"/>
  <c r="CP19879" i="131"/>
  <c r="CB19879" i="131"/>
  <c r="CQ19842" i="131"/>
  <c r="CC19842" i="131"/>
  <c r="DE19842" i="131"/>
  <c r="CV19759" i="131"/>
  <c r="CH19759" i="131"/>
  <c r="BT19759" i="131"/>
  <c r="CW19722" i="131"/>
  <c r="CI19722" i="131"/>
  <c r="BU19722" i="131"/>
  <c r="CB19638" i="131"/>
  <c r="CP19638" i="131"/>
  <c r="DD19638" i="131"/>
  <c r="DB19580" i="131"/>
  <c r="BZ19580" i="131"/>
  <c r="CN19580" i="131"/>
  <c r="CH19518" i="131"/>
  <c r="BT19518" i="131"/>
  <c r="CV19518" i="131"/>
  <c r="CD19459" i="131"/>
  <c r="DF19459" i="131"/>
  <c r="CR19459" i="131"/>
  <c r="CY27052" i="131"/>
  <c r="BW27052" i="131"/>
  <c r="CK27052" i="131"/>
  <c r="BZ26722" i="131"/>
  <c r="DB26722" i="131"/>
  <c r="CN26722" i="131"/>
  <c r="CC26392" i="131"/>
  <c r="DE26392" i="131"/>
  <c r="CQ26392" i="131"/>
  <c r="CI26181" i="131"/>
  <c r="CW26181" i="131"/>
  <c r="BU26181" i="131"/>
  <c r="CB26062" i="131"/>
  <c r="DD26062" i="131"/>
  <c r="CP26062" i="131"/>
  <c r="CH25851" i="131"/>
  <c r="BT25851" i="131"/>
  <c r="CV25851" i="131"/>
  <c r="CY25521" i="131"/>
  <c r="CK25521" i="131"/>
  <c r="BW25521" i="131"/>
  <c r="CN25191" i="131"/>
  <c r="BZ25191" i="131"/>
  <c r="DB25191" i="131"/>
  <c r="DE24861" i="131"/>
  <c r="CC24861" i="131"/>
  <c r="CQ24861" i="131"/>
  <c r="CB24531" i="131"/>
  <c r="DD24531" i="131"/>
  <c r="CP24531" i="131"/>
  <c r="CI23872" i="131"/>
  <c r="BU23872" i="131"/>
  <c r="CW23872" i="131"/>
  <c r="CV23542" i="131"/>
  <c r="CH23542" i="131"/>
  <c r="BT23542" i="131"/>
  <c r="CK23212" i="131"/>
  <c r="BW23212" i="131"/>
  <c r="CY23212" i="131"/>
  <c r="DB22882" i="131"/>
  <c r="CN22882" i="131"/>
  <c r="BZ22882" i="131"/>
  <c r="CC22552" i="131"/>
  <c r="CQ22552" i="131"/>
  <c r="DE22552" i="131"/>
  <c r="BU22341" i="131"/>
  <c r="CI22341" i="131"/>
  <c r="CW22341" i="131"/>
  <c r="CP22222" i="131"/>
  <c r="CB22222" i="131"/>
  <c r="DD22222" i="131"/>
  <c r="CV22011" i="131"/>
  <c r="CH22011" i="131"/>
  <c r="BT22011" i="131"/>
  <c r="CY21681" i="131"/>
  <c r="CK21681" i="131"/>
  <c r="BW21681" i="131"/>
  <c r="CN21351" i="131"/>
  <c r="BZ21351" i="131"/>
  <c r="DB21351" i="131"/>
  <c r="CQ21021" i="131"/>
  <c r="DE21021" i="131"/>
  <c r="CC21021" i="131"/>
  <c r="CP20691" i="131"/>
  <c r="DD20691" i="131"/>
  <c r="CB20691" i="131"/>
  <c r="CW20032" i="131"/>
  <c r="CI20032" i="131"/>
  <c r="BU20032" i="131"/>
  <c r="CV19702" i="131"/>
  <c r="CH19702" i="131"/>
  <c r="BT19702" i="131"/>
  <c r="BW19372" i="131"/>
  <c r="CK19372" i="131"/>
  <c r="CY19372" i="131"/>
  <c r="CN19042" i="131"/>
  <c r="BZ19042" i="131"/>
  <c r="DB19042" i="131"/>
  <c r="DE18712" i="131"/>
  <c r="CQ18712" i="131"/>
  <c r="CC18712" i="131"/>
  <c r="CI18501" i="131"/>
  <c r="BU18501" i="131"/>
  <c r="CW18501" i="131"/>
  <c r="CB18382" i="131"/>
  <c r="DD18382" i="131"/>
  <c r="CP18382" i="131"/>
  <c r="CH18171" i="131"/>
  <c r="BT18171" i="131"/>
  <c r="CV18171" i="131"/>
  <c r="CY17902" i="131"/>
  <c r="CK17902" i="131"/>
  <c r="BW17902" i="131"/>
  <c r="CN17572" i="131"/>
  <c r="DW17567" i="131" s="1"/>
  <c r="BZ17572" i="131"/>
  <c r="DB17572" i="131"/>
  <c r="EF17567" i="131" s="1"/>
  <c r="DE17242" i="131"/>
  <c r="CQ17242" i="131"/>
  <c r="CC17242" i="131"/>
  <c r="CW17031" i="131"/>
  <c r="CI17031" i="131"/>
  <c r="BU17031" i="131"/>
  <c r="CB16912" i="131"/>
  <c r="DD16912" i="131"/>
  <c r="CP16912" i="131"/>
  <c r="BT16701" i="131"/>
  <c r="CV16701" i="131"/>
  <c r="CH16701" i="131"/>
  <c r="CK16371" i="131"/>
  <c r="CY16371" i="131"/>
  <c r="BW16371" i="131"/>
  <c r="BZ16041" i="131"/>
  <c r="DB16041" i="131"/>
  <c r="CN16041" i="131"/>
  <c r="CC15711" i="131"/>
  <c r="DE15711" i="131"/>
  <c r="CQ15711" i="131"/>
  <c r="CP15381" i="131"/>
  <c r="CB15381" i="131"/>
  <c r="DD15381" i="131"/>
  <c r="CW14722" i="131"/>
  <c r="CI14722" i="131"/>
  <c r="BU14722" i="131"/>
  <c r="BT14392" i="131"/>
  <c r="CH14392" i="131"/>
  <c r="CV14392" i="131"/>
  <c r="CK14062" i="131"/>
  <c r="BW14062" i="131"/>
  <c r="CY14062" i="131"/>
  <c r="BZ13732" i="131"/>
  <c r="DN13727" i="131" s="1"/>
  <c r="DB13732" i="131"/>
  <c r="EF13727" i="131" s="1"/>
  <c r="CN13732" i="131"/>
  <c r="DE13402" i="131"/>
  <c r="CQ13402" i="131"/>
  <c r="CC13402" i="131"/>
  <c r="BU13191" i="131"/>
  <c r="CI13191" i="131"/>
  <c r="CW13191" i="131"/>
  <c r="CB13072" i="131"/>
  <c r="CP13072" i="131"/>
  <c r="DD13072" i="131"/>
  <c r="CV12861" i="131"/>
  <c r="CH12861" i="131"/>
  <c r="BT12861" i="131"/>
  <c r="CY12531" i="131"/>
  <c r="CK12531" i="131"/>
  <c r="BW12531" i="131"/>
  <c r="BZ12201" i="131"/>
  <c r="DB12201" i="131"/>
  <c r="CN12201" i="131"/>
  <c r="CQ11871" i="131"/>
  <c r="CC11871" i="131"/>
  <c r="DE11871" i="131"/>
  <c r="CB11541" i="131"/>
  <c r="CP11541" i="131"/>
  <c r="DD11541" i="131"/>
  <c r="BU10882" i="131"/>
  <c r="CW10882" i="131"/>
  <c r="CI10882" i="131"/>
  <c r="BT10552" i="131"/>
  <c r="CV10552" i="131"/>
  <c r="CH10552" i="131"/>
  <c r="CY10222" i="131"/>
  <c r="BW10222" i="131"/>
  <c r="CK10222" i="131"/>
  <c r="BZ9892" i="131"/>
  <c r="DN9887" i="131" s="1"/>
  <c r="DB9892" i="131"/>
  <c r="CN9892" i="131"/>
  <c r="DW9887" i="131" s="1"/>
  <c r="DE9562" i="131"/>
  <c r="CC9562" i="131"/>
  <c r="CQ9562" i="131"/>
  <c r="BU9351" i="131"/>
  <c r="CI9351" i="131"/>
  <c r="CW9351" i="131"/>
  <c r="CP9232" i="131"/>
  <c r="CB9232" i="131"/>
  <c r="DD9232" i="131"/>
  <c r="CV9021" i="131"/>
  <c r="BT9021" i="131"/>
  <c r="CH9021" i="131"/>
  <c r="BW8691" i="131"/>
  <c r="CY8691" i="131"/>
  <c r="CK8691" i="131"/>
  <c r="DD11538" i="131"/>
  <c r="CP11538" i="131"/>
  <c r="CB11538" i="131"/>
  <c r="CB11296" i="131"/>
  <c r="CP11296" i="131"/>
  <c r="DD11296" i="131"/>
  <c r="CP11176" i="131"/>
  <c r="CB11176" i="131"/>
  <c r="DD11176" i="131"/>
  <c r="CL10935" i="131"/>
  <c r="BX10935" i="131"/>
  <c r="CZ10935" i="131"/>
  <c r="CV10814" i="131"/>
  <c r="CH10814" i="131"/>
  <c r="BT10814" i="131"/>
  <c r="DD10694" i="131"/>
  <c r="CP10694" i="131"/>
  <c r="CB10694" i="131"/>
  <c r="CP10453" i="131"/>
  <c r="CB10453" i="131"/>
  <c r="DD10453" i="131"/>
  <c r="CP10333" i="131"/>
  <c r="DD10333" i="131"/>
  <c r="CB10333" i="131"/>
  <c r="DD10214" i="131"/>
  <c r="CP10214" i="131"/>
  <c r="CB10214" i="131"/>
  <c r="BX9974" i="131"/>
  <c r="CZ9974" i="131"/>
  <c r="CL9974" i="131"/>
  <c r="BT9853" i="131"/>
  <c r="CH9853" i="131"/>
  <c r="CV9853" i="131"/>
  <c r="BX9734" i="131"/>
  <c r="CZ9734" i="131"/>
  <c r="CL9734" i="131"/>
  <c r="CP9614" i="131"/>
  <c r="CB9614" i="131"/>
  <c r="DD9614" i="131"/>
  <c r="CH9495" i="131"/>
  <c r="CV9495" i="131"/>
  <c r="BT9495" i="131"/>
  <c r="BX9375" i="131"/>
  <c r="CZ9375" i="131"/>
  <c r="CL9375" i="131"/>
  <c r="BX9255" i="131"/>
  <c r="CZ9255" i="131"/>
  <c r="CL9255" i="131"/>
  <c r="CB9133" i="131"/>
  <c r="CP9133" i="131"/>
  <c r="DD9133" i="131"/>
  <c r="BT9013" i="131"/>
  <c r="CH9013" i="131"/>
  <c r="CV9013" i="131"/>
  <c r="DE8870" i="131"/>
  <c r="CC8870" i="131"/>
  <c r="CQ8870" i="131"/>
  <c r="DE8748" i="131"/>
  <c r="CC8748" i="131"/>
  <c r="CQ8748" i="131"/>
  <c r="CD10602" i="131"/>
  <c r="DF10602" i="131"/>
  <c r="CR10602" i="131"/>
  <c r="DC10097" i="131"/>
  <c r="CA10097" i="131"/>
  <c r="CO10097" i="131"/>
  <c r="CA9620" i="131"/>
  <c r="CO9620" i="131"/>
  <c r="DC9620" i="131"/>
  <c r="CO9138" i="131"/>
  <c r="CA9138" i="131"/>
  <c r="DC9138" i="131"/>
  <c r="CA19364" i="131"/>
  <c r="DC19364" i="131"/>
  <c r="CO19364" i="131"/>
  <c r="CM19185" i="131"/>
  <c r="BY19185" i="131"/>
  <c r="DA19185" i="131"/>
  <c r="CY19123" i="131"/>
  <c r="CK19123" i="131"/>
  <c r="BW19123" i="131"/>
  <c r="CA19002" i="131"/>
  <c r="DC19002" i="131"/>
  <c r="CO19002" i="131"/>
  <c r="DA18944" i="131"/>
  <c r="BY18944" i="131"/>
  <c r="CM18944" i="131"/>
  <c r="CZ18740" i="131"/>
  <c r="CL18740" i="131"/>
  <c r="BX18740" i="131"/>
  <c r="BY18703" i="131"/>
  <c r="CM18703" i="131"/>
  <c r="DA18703" i="131"/>
  <c r="CL18499" i="131"/>
  <c r="BX18499" i="131"/>
  <c r="CZ18499" i="131"/>
  <c r="CM18462" i="131"/>
  <c r="BY18462" i="131"/>
  <c r="DA18462" i="131"/>
  <c r="CR18320" i="131"/>
  <c r="DF18320" i="131"/>
  <c r="CD18320" i="131"/>
  <c r="BX18258" i="131"/>
  <c r="CZ18258" i="131"/>
  <c r="CL18258" i="131"/>
  <c r="CJ18200" i="131"/>
  <c r="BV18200" i="131"/>
  <c r="CX18200" i="131"/>
  <c r="DB18079" i="131"/>
  <c r="BZ18079" i="131"/>
  <c r="CN18079" i="131"/>
  <c r="CZ18017" i="131"/>
  <c r="CL18017" i="131"/>
  <c r="BX18017" i="131"/>
  <c r="DF17958" i="131"/>
  <c r="EH17955" i="131" s="1"/>
  <c r="CD17958" i="131"/>
  <c r="DP17955" i="131" s="1"/>
  <c r="CR17958" i="131"/>
  <c r="DY17955" i="131" s="1"/>
  <c r="CX17838" i="131"/>
  <c r="BV17838" i="131"/>
  <c r="CJ17838" i="131"/>
  <c r="BX17776" i="131"/>
  <c r="CL17776" i="131"/>
  <c r="CZ17776" i="131"/>
  <c r="CN17717" i="131"/>
  <c r="DB17717" i="131"/>
  <c r="BZ17717" i="131"/>
  <c r="DF17596" i="131"/>
  <c r="EH17594" i="131" s="1"/>
  <c r="CR17596" i="131"/>
  <c r="DY17594" i="131" s="1"/>
  <c r="CD17596" i="131"/>
  <c r="DP17594" i="131" s="1"/>
  <c r="BX17535" i="131"/>
  <c r="CZ17535" i="131"/>
  <c r="CL17535" i="131"/>
  <c r="CX17476" i="131"/>
  <c r="CJ17476" i="131"/>
  <c r="BV17476" i="131"/>
  <c r="BZ17355" i="131"/>
  <c r="DB17355" i="131"/>
  <c r="CN17355" i="131"/>
  <c r="CL17294" i="131"/>
  <c r="BX17294" i="131"/>
  <c r="CZ17294" i="131"/>
  <c r="CR17234" i="131"/>
  <c r="DY17233" i="131" s="1"/>
  <c r="CD17234" i="131"/>
  <c r="DP17233" i="131" s="1"/>
  <c r="DF17234" i="131"/>
  <c r="CJ17114" i="131"/>
  <c r="BV17114" i="131"/>
  <c r="CX17114" i="131"/>
  <c r="CL17053" i="131"/>
  <c r="BX17053" i="131"/>
  <c r="CZ17053" i="131"/>
  <c r="CN16993" i="131"/>
  <c r="DB16993" i="131"/>
  <c r="BZ16993" i="131"/>
  <c r="CD16872" i="131"/>
  <c r="DP16872" i="131" s="1"/>
  <c r="DF16872" i="131"/>
  <c r="EH16872" i="131" s="1"/>
  <c r="CR16872" i="131"/>
  <c r="DY16872" i="131" s="1"/>
  <c r="CZ16812" i="131"/>
  <c r="CL16812" i="131"/>
  <c r="BX16812" i="131"/>
  <c r="CX16752" i="131"/>
  <c r="CJ16752" i="131"/>
  <c r="BV16752" i="131"/>
  <c r="CA16610" i="131"/>
  <c r="CO16610" i="131"/>
  <c r="DC16610" i="131"/>
  <c r="DA16550" i="131"/>
  <c r="BY16550" i="131"/>
  <c r="CM16550" i="131"/>
  <c r="BW16369" i="131"/>
  <c r="CK16369" i="131"/>
  <c r="CY16369" i="131"/>
  <c r="DA16309" i="131"/>
  <c r="BY16309" i="131"/>
  <c r="CM16309" i="131"/>
  <c r="CA16248" i="131"/>
  <c r="DC16248" i="131"/>
  <c r="CO16248" i="131"/>
  <c r="DA16068" i="131"/>
  <c r="CM16068" i="131"/>
  <c r="BY16068" i="131"/>
  <c r="CY16007" i="131"/>
  <c r="CK16007" i="131"/>
  <c r="BW16007" i="131"/>
  <c r="CO15886" i="131"/>
  <c r="CA15886" i="131"/>
  <c r="DC15886" i="131"/>
  <c r="BY15827" i="131"/>
  <c r="DA15827" i="131"/>
  <c r="CM15827" i="131"/>
  <c r="CK15645" i="131"/>
  <c r="BW15645" i="131"/>
  <c r="CY15645" i="131"/>
  <c r="CM15586" i="131"/>
  <c r="BY15586" i="131"/>
  <c r="DA15586" i="131"/>
  <c r="DC15524" i="131"/>
  <c r="CO15524" i="131"/>
  <c r="CA15524" i="131"/>
  <c r="DA15345" i="131"/>
  <c r="BY15345" i="131"/>
  <c r="CM15345" i="131"/>
  <c r="BW15283" i="131"/>
  <c r="CK15283" i="131"/>
  <c r="CY15283" i="131"/>
  <c r="DC15162" i="131"/>
  <c r="CO15162" i="131"/>
  <c r="CA15162" i="131"/>
  <c r="CM15104" i="131"/>
  <c r="BY15104" i="131"/>
  <c r="DA15104" i="131"/>
  <c r="BX14900" i="131"/>
  <c r="CL14900" i="131"/>
  <c r="CZ14900" i="131"/>
  <c r="DA14863" i="131"/>
  <c r="CM14863" i="131"/>
  <c r="BY14863" i="131"/>
  <c r="BX14659" i="131"/>
  <c r="CZ14659" i="131"/>
  <c r="CL14659" i="131"/>
  <c r="BY14622" i="131"/>
  <c r="DA14622" i="131"/>
  <c r="CM14622" i="131"/>
  <c r="CR14480" i="131"/>
  <c r="CD14480" i="131"/>
  <c r="DF14480" i="131"/>
  <c r="BX14418" i="131"/>
  <c r="CZ14418" i="131"/>
  <c r="CL14418" i="131"/>
  <c r="CX14360" i="131"/>
  <c r="BV14360" i="131"/>
  <c r="CJ14360" i="131"/>
  <c r="DB14239" i="131"/>
  <c r="CN14239" i="131"/>
  <c r="BZ14239" i="131"/>
  <c r="CZ14177" i="131"/>
  <c r="BX14177" i="131"/>
  <c r="CL14177" i="131"/>
  <c r="CR14118" i="131"/>
  <c r="DY14115" i="131" s="1"/>
  <c r="CD14118" i="131"/>
  <c r="DP14115" i="131" s="1"/>
  <c r="DF14118" i="131"/>
  <c r="EH14115" i="131" s="1"/>
  <c r="CJ13998" i="131"/>
  <c r="BV13998" i="131"/>
  <c r="CX13998" i="131"/>
  <c r="CL13936" i="131"/>
  <c r="BX13936" i="131"/>
  <c r="CZ13936" i="131"/>
  <c r="BZ13877" i="131"/>
  <c r="DB13877" i="131"/>
  <c r="CN13877" i="131"/>
  <c r="CD13756" i="131"/>
  <c r="DP13754" i="131" s="1"/>
  <c r="DF13756" i="131"/>
  <c r="EH13754" i="131" s="1"/>
  <c r="CR13756" i="131"/>
  <c r="DY13754" i="131" s="1"/>
  <c r="CL13695" i="131"/>
  <c r="BX13695" i="131"/>
  <c r="CZ13695" i="131"/>
  <c r="CJ13636" i="131"/>
  <c r="BV13636" i="131"/>
  <c r="CX13636" i="131"/>
  <c r="CN13515" i="131"/>
  <c r="BZ13515" i="131"/>
  <c r="DB13515" i="131"/>
  <c r="CL13454" i="131"/>
  <c r="BX13454" i="131"/>
  <c r="CZ13454" i="131"/>
  <c r="CD13394" i="131"/>
  <c r="DP13393" i="131" s="1"/>
  <c r="DF13394" i="131"/>
  <c r="EH13393" i="131" s="1"/>
  <c r="CR13394" i="131"/>
  <c r="DY13393" i="131" s="1"/>
  <c r="CX13274" i="131"/>
  <c r="CJ13274" i="131"/>
  <c r="BV13274" i="131"/>
  <c r="BX13213" i="131"/>
  <c r="CZ13213" i="131"/>
  <c r="CL13213" i="131"/>
  <c r="BZ13153" i="131"/>
  <c r="DB13153" i="131"/>
  <c r="CN13153" i="131"/>
  <c r="CR13032" i="131"/>
  <c r="CD13032" i="131"/>
  <c r="DP13032" i="131" s="1"/>
  <c r="DF13032" i="131"/>
  <c r="EH13032" i="131" s="1"/>
  <c r="BX12972" i="131"/>
  <c r="CL12972" i="131"/>
  <c r="CZ12972" i="131"/>
  <c r="CX12912" i="131"/>
  <c r="CJ12912" i="131"/>
  <c r="BV12912" i="131"/>
  <c r="CA12770" i="131"/>
  <c r="DC12770" i="131"/>
  <c r="CO12770" i="131"/>
  <c r="CM12710" i="131"/>
  <c r="BY12710" i="131"/>
  <c r="DA12710" i="131"/>
  <c r="BW12529" i="131"/>
  <c r="CY12529" i="131"/>
  <c r="CK12529" i="131"/>
  <c r="BY12469" i="131"/>
  <c r="DA12469" i="131"/>
  <c r="CM12469" i="131"/>
  <c r="CO12408" i="131"/>
  <c r="CA12408" i="131"/>
  <c r="DC12408" i="131"/>
  <c r="DA12228" i="131"/>
  <c r="CM12228" i="131"/>
  <c r="BY12228" i="131"/>
  <c r="CQ12107" i="131"/>
  <c r="CC12107" i="131"/>
  <c r="DE12107" i="131"/>
  <c r="CK12046" i="131"/>
  <c r="BW12046" i="131"/>
  <c r="CY12046" i="131"/>
  <c r="CW11987" i="131"/>
  <c r="CI11987" i="131"/>
  <c r="BU11987" i="131"/>
  <c r="DC11925" i="131"/>
  <c r="CO11925" i="131"/>
  <c r="CA11925" i="131"/>
  <c r="CQ11866" i="131"/>
  <c r="CC11866" i="131"/>
  <c r="DE11866" i="131"/>
  <c r="BU11746" i="131"/>
  <c r="CI11746" i="131"/>
  <c r="CW11746" i="131"/>
  <c r="DD11659" i="131"/>
  <c r="CB11659" i="131"/>
  <c r="CP11659" i="131"/>
  <c r="DD11420" i="131"/>
  <c r="CB11420" i="131"/>
  <c r="CP11420" i="131"/>
  <c r="CB11300" i="131"/>
  <c r="CP11300" i="131"/>
  <c r="DD11300" i="131"/>
  <c r="CP11058" i="131"/>
  <c r="DD11058" i="131"/>
  <c r="CB11058" i="131"/>
  <c r="CL10939" i="131"/>
  <c r="BX10939" i="131"/>
  <c r="CZ10939" i="131"/>
  <c r="CZ10819" i="131"/>
  <c r="CL10819" i="131"/>
  <c r="BX10819" i="131"/>
  <c r="CP10697" i="131"/>
  <c r="CB10697" i="131"/>
  <c r="DD10697" i="131"/>
  <c r="CB10456" i="131"/>
  <c r="CP10456" i="131"/>
  <c r="DD10456" i="131"/>
  <c r="CP10092" i="131"/>
  <c r="CB10092" i="131"/>
  <c r="DD10092" i="131"/>
  <c r="BX9972" i="131"/>
  <c r="CZ9972" i="131"/>
  <c r="CL9972" i="131"/>
  <c r="CH9852" i="131"/>
  <c r="BT9852" i="131"/>
  <c r="CV9852" i="131"/>
  <c r="CW9709" i="131"/>
  <c r="BU9709" i="131"/>
  <c r="CI9709" i="131"/>
  <c r="CC9587" i="131"/>
  <c r="CQ9587" i="131"/>
  <c r="DE9587" i="131"/>
  <c r="DA9466" i="131"/>
  <c r="CM9466" i="131"/>
  <c r="BY9466" i="131"/>
  <c r="BU9345" i="131"/>
  <c r="CW9345" i="131"/>
  <c r="CI9345" i="131"/>
  <c r="CW9224" i="131"/>
  <c r="CI9224" i="131"/>
  <c r="BU9224" i="131"/>
  <c r="DE9104" i="131"/>
  <c r="CQ9104" i="131"/>
  <c r="CC9104" i="131"/>
  <c r="CM8984" i="131"/>
  <c r="DA8984" i="131"/>
  <c r="BY8984" i="131"/>
  <c r="DE8864" i="131"/>
  <c r="CC8864" i="131"/>
  <c r="CQ8864" i="131"/>
  <c r="DE8745" i="131"/>
  <c r="CC8745" i="131"/>
  <c r="CQ8745" i="131"/>
  <c r="CQ8625" i="131"/>
  <c r="CC8625" i="131"/>
  <c r="DE8625" i="131"/>
  <c r="CZ10546" i="131"/>
  <c r="BX10546" i="131"/>
  <c r="CL10546" i="131"/>
  <c r="CZ10070" i="131"/>
  <c r="BX10070" i="131"/>
  <c r="CL10070" i="131"/>
  <c r="CA9616" i="131"/>
  <c r="DC9616" i="131"/>
  <c r="CO9616" i="131"/>
  <c r="CK9135" i="131"/>
  <c r="CY9135" i="131"/>
  <c r="BW9135" i="131"/>
  <c r="CW17961" i="131"/>
  <c r="BU17961" i="131"/>
  <c r="CI17961" i="131"/>
  <c r="DD17842" i="131"/>
  <c r="CP17842" i="131"/>
  <c r="CB17842" i="131"/>
  <c r="CV17631" i="131"/>
  <c r="CH17631" i="131"/>
  <c r="BT17631" i="131"/>
  <c r="CK17301" i="131"/>
  <c r="BW17301" i="131"/>
  <c r="CY17301" i="131"/>
  <c r="BZ16971" i="131"/>
  <c r="DB16971" i="131"/>
  <c r="CN16971" i="131"/>
  <c r="CQ16641" i="131"/>
  <c r="CC16641" i="131"/>
  <c r="DE16641" i="131"/>
  <c r="DD16311" i="131"/>
  <c r="CP16311" i="131"/>
  <c r="CB16311" i="131"/>
  <c r="CI15652" i="131"/>
  <c r="BU15652" i="131"/>
  <c r="CW15652" i="131"/>
  <c r="CV15322" i="131"/>
  <c r="BT15322" i="131"/>
  <c r="CH15322" i="131"/>
  <c r="BW14992" i="131"/>
  <c r="CY14992" i="131"/>
  <c r="CK14992" i="131"/>
  <c r="DB14662" i="131"/>
  <c r="CN14662" i="131"/>
  <c r="BZ14662" i="131"/>
  <c r="CC14332" i="131"/>
  <c r="DE14332" i="131"/>
  <c r="CQ14332" i="131"/>
  <c r="CI14121" i="131"/>
  <c r="BU14121" i="131"/>
  <c r="CW14121" i="131"/>
  <c r="CP14002" i="131"/>
  <c r="DD14002" i="131"/>
  <c r="CB14002" i="131"/>
  <c r="CH13791" i="131"/>
  <c r="BT13791" i="131"/>
  <c r="CV13791" i="131"/>
  <c r="BW13461" i="131"/>
  <c r="CY13461" i="131"/>
  <c r="CK13461" i="131"/>
  <c r="DB13131" i="131"/>
  <c r="BZ13131" i="131"/>
  <c r="CN13131" i="131"/>
  <c r="CQ12801" i="131"/>
  <c r="CC12801" i="131"/>
  <c r="DE12801" i="131"/>
  <c r="CP12471" i="131"/>
  <c r="CB12471" i="131"/>
  <c r="DD12471" i="131"/>
  <c r="CW11812" i="131"/>
  <c r="BU11812" i="131"/>
  <c r="CI11812" i="131"/>
  <c r="CH11482" i="131"/>
  <c r="CV11482" i="131"/>
  <c r="BT11482" i="131"/>
  <c r="BW11152" i="131"/>
  <c r="CY11152" i="131"/>
  <c r="CK11152" i="131"/>
  <c r="CN10822" i="131"/>
  <c r="DB10822" i="131"/>
  <c r="BZ10822" i="131"/>
  <c r="CQ10492" i="131"/>
  <c r="DE10492" i="131"/>
  <c r="CC10492" i="131"/>
  <c r="CW10281" i="131"/>
  <c r="BU10281" i="131"/>
  <c r="CI10281" i="131"/>
  <c r="DD10162" i="131"/>
  <c r="CP10162" i="131"/>
  <c r="CB10162" i="131"/>
  <c r="CH9951" i="131"/>
  <c r="CV9951" i="131"/>
  <c r="BT9951" i="131"/>
  <c r="CK9621" i="131"/>
  <c r="BW9621" i="131"/>
  <c r="CY9621" i="131"/>
  <c r="BZ9291" i="131"/>
  <c r="CN9291" i="131"/>
  <c r="DB9291" i="131"/>
  <c r="CQ8961" i="131"/>
  <c r="DE8961" i="131"/>
  <c r="CC8961" i="131"/>
  <c r="CB8631" i="131"/>
  <c r="DD8631" i="131"/>
  <c r="CP8631" i="131"/>
  <c r="CQ13156" i="131"/>
  <c r="DE13156" i="131"/>
  <c r="CC13156" i="131"/>
  <c r="CM13037" i="131"/>
  <c r="DA13037" i="131"/>
  <c r="BY13037" i="131"/>
  <c r="CW12916" i="131"/>
  <c r="CI12916" i="131"/>
  <c r="BU12916" i="131"/>
  <c r="CI12797" i="131"/>
  <c r="BU12797" i="131"/>
  <c r="CW12797" i="131"/>
  <c r="BU12676" i="131"/>
  <c r="CW12676" i="131"/>
  <c r="CI12676" i="131"/>
  <c r="CM12554" i="131"/>
  <c r="BY12554" i="131"/>
  <c r="DA12554" i="131"/>
  <c r="CW12434" i="131"/>
  <c r="CI12434" i="131"/>
  <c r="BU12434" i="131"/>
  <c r="CN12170" i="131"/>
  <c r="BZ12170" i="131"/>
  <c r="DB12170" i="131"/>
  <c r="CR12050" i="131"/>
  <c r="DF12050" i="131"/>
  <c r="CD12050" i="131"/>
  <c r="CD11929" i="131"/>
  <c r="DF11929" i="131"/>
  <c r="CR11929" i="131"/>
  <c r="DB11810" i="131"/>
  <c r="CN11810" i="131"/>
  <c r="BZ11810" i="131"/>
  <c r="CD11688" i="131"/>
  <c r="DF11688" i="131"/>
  <c r="CR11688" i="131"/>
  <c r="DF11569" i="131"/>
  <c r="CD11569" i="131"/>
  <c r="CR11569" i="131"/>
  <c r="CX11448" i="131"/>
  <c r="CJ11448" i="131"/>
  <c r="BV11448" i="131"/>
  <c r="CR11329" i="131"/>
  <c r="DF11329" i="131"/>
  <c r="CD11329" i="131"/>
  <c r="CN11206" i="131"/>
  <c r="BZ11206" i="131"/>
  <c r="DB11206" i="131"/>
  <c r="DF11086" i="131"/>
  <c r="CR11086" i="131"/>
  <c r="CD11086" i="131"/>
  <c r="DB10966" i="131"/>
  <c r="BZ10966" i="131"/>
  <c r="CN10966" i="131"/>
  <c r="BZ10730" i="131"/>
  <c r="CN10730" i="131"/>
  <c r="DB10730" i="131"/>
  <c r="CC10275" i="131"/>
  <c r="CQ10275" i="131"/>
  <c r="DE10275" i="131"/>
  <c r="CD9769" i="131"/>
  <c r="DF9769" i="131"/>
  <c r="CR9769" i="131"/>
  <c r="DF9287" i="131"/>
  <c r="CD9287" i="131"/>
  <c r="CR9287" i="131"/>
  <c r="CZ8870" i="131"/>
  <c r="CL8870" i="131"/>
  <c r="BX8870" i="131"/>
  <c r="DC19816" i="131"/>
  <c r="CO19816" i="131"/>
  <c r="CA19816" i="131"/>
  <c r="DA19757" i="131"/>
  <c r="CM19757" i="131"/>
  <c r="BY19757" i="131"/>
  <c r="CY19575" i="131"/>
  <c r="BW19575" i="131"/>
  <c r="CK19575" i="131"/>
  <c r="BY19516" i="131"/>
  <c r="DA19516" i="131"/>
  <c r="CM19516" i="131"/>
  <c r="CO19454" i="131"/>
  <c r="CA19454" i="131"/>
  <c r="DC19454" i="131"/>
  <c r="CM19275" i="131"/>
  <c r="BY19275" i="131"/>
  <c r="DA19275" i="131"/>
  <c r="CK19213" i="131"/>
  <c r="BW19213" i="131"/>
  <c r="CY19213" i="131"/>
  <c r="CO19092" i="131"/>
  <c r="CA19092" i="131"/>
  <c r="DC19092" i="131"/>
  <c r="DA19034" i="131"/>
  <c r="CM19034" i="131"/>
  <c r="BY19034" i="131"/>
  <c r="CZ18830" i="131"/>
  <c r="CL18830" i="131"/>
  <c r="BX18830" i="131"/>
  <c r="CM18793" i="131"/>
  <c r="BY18793" i="131"/>
  <c r="DA18793" i="131"/>
  <c r="CL18589" i="131"/>
  <c r="BX18589" i="131"/>
  <c r="CZ18589" i="131"/>
  <c r="BY18552" i="131"/>
  <c r="CM18552" i="131"/>
  <c r="DA18552" i="131"/>
  <c r="CD18410" i="131"/>
  <c r="DF18410" i="131"/>
  <c r="CR18410" i="131"/>
  <c r="BX18348" i="131"/>
  <c r="CZ18348" i="131"/>
  <c r="CL18348" i="131"/>
  <c r="CJ18290" i="131"/>
  <c r="BV18290" i="131"/>
  <c r="CX18290" i="131"/>
  <c r="CN18169" i="131"/>
  <c r="BZ18169" i="131"/>
  <c r="DB18169" i="131"/>
  <c r="BX18107" i="131"/>
  <c r="CL18107" i="131"/>
  <c r="CZ18107" i="131"/>
  <c r="DF18048" i="131"/>
  <c r="EH18045" i="131" s="1"/>
  <c r="CR18048" i="131"/>
  <c r="DY18045" i="131" s="1"/>
  <c r="CD18048" i="131"/>
  <c r="CX17928" i="131"/>
  <c r="CJ17928" i="131"/>
  <c r="BV17928" i="131"/>
  <c r="CL17866" i="131"/>
  <c r="CZ17866" i="131"/>
  <c r="BX17866" i="131"/>
  <c r="BZ17807" i="131"/>
  <c r="DB17807" i="131"/>
  <c r="CN17807" i="131"/>
  <c r="DF17686" i="131"/>
  <c r="EH17684" i="131" s="1"/>
  <c r="CD17686" i="131"/>
  <c r="DP17684" i="131" s="1"/>
  <c r="CR17686" i="131"/>
  <c r="DY17684" i="131" s="1"/>
  <c r="CZ17625" i="131"/>
  <c r="CL17625" i="131"/>
  <c r="BX17625" i="131"/>
  <c r="CX17566" i="131"/>
  <c r="BV17566" i="131"/>
  <c r="CJ17566" i="131"/>
  <c r="DB17445" i="131"/>
  <c r="BZ17445" i="131"/>
  <c r="CN17445" i="131"/>
  <c r="CZ17384" i="131"/>
  <c r="CL17384" i="131"/>
  <c r="BX17384" i="131"/>
  <c r="CR17324" i="131"/>
  <c r="DY17323" i="131" s="1"/>
  <c r="CD17324" i="131"/>
  <c r="DP17323" i="131" s="1"/>
  <c r="DF17324" i="131"/>
  <c r="EH17323" i="131" s="1"/>
  <c r="CJ17204" i="131"/>
  <c r="BV17204" i="131"/>
  <c r="CX17204" i="131"/>
  <c r="CL17143" i="131"/>
  <c r="BX17143" i="131"/>
  <c r="CZ17143" i="131"/>
  <c r="BZ17083" i="131"/>
  <c r="DB17083" i="131"/>
  <c r="CN17083" i="131"/>
  <c r="DF16962" i="131"/>
  <c r="EH16962" i="131" s="1"/>
  <c r="CR16962" i="131"/>
  <c r="DY16962" i="131" s="1"/>
  <c r="CD16962" i="131"/>
  <c r="DP16962" i="131" s="1"/>
  <c r="BX16902" i="131"/>
  <c r="CZ16902" i="131"/>
  <c r="CL16902" i="131"/>
  <c r="CX16842" i="131"/>
  <c r="CJ16842" i="131"/>
  <c r="BV16842" i="131"/>
  <c r="CA16700" i="131"/>
  <c r="CO16700" i="131"/>
  <c r="DC16700" i="131"/>
  <c r="BY16640" i="131"/>
  <c r="DA16640" i="131"/>
  <c r="CM16640" i="131"/>
  <c r="BW16459" i="131"/>
  <c r="CK16459" i="131"/>
  <c r="CY16459" i="131"/>
  <c r="BY16399" i="131"/>
  <c r="DA16399" i="131"/>
  <c r="CM16399" i="131"/>
  <c r="DC16338" i="131"/>
  <c r="CA16338" i="131"/>
  <c r="CO16338" i="131"/>
  <c r="BY16158" i="131"/>
  <c r="DA16158" i="131"/>
  <c r="CM16158" i="131"/>
  <c r="BW16097" i="131"/>
  <c r="CY16097" i="131"/>
  <c r="CK16097" i="131"/>
  <c r="CO15976" i="131"/>
  <c r="CA15976" i="131"/>
  <c r="DC15976" i="131"/>
  <c r="DA15917" i="131"/>
  <c r="CM15917" i="131"/>
  <c r="BY15917" i="131"/>
  <c r="CK15735" i="131"/>
  <c r="BW15735" i="131"/>
  <c r="CY15735" i="131"/>
  <c r="DA15676" i="131"/>
  <c r="CM15676" i="131"/>
  <c r="BY15676" i="131"/>
  <c r="CA15614" i="131"/>
  <c r="CO15614" i="131"/>
  <c r="DC15614" i="131"/>
  <c r="BY15435" i="131"/>
  <c r="DA15435" i="131"/>
  <c r="CM15435" i="131"/>
  <c r="BW15373" i="131"/>
  <c r="CY15373" i="131"/>
  <c r="CK15373" i="131"/>
  <c r="CA15252" i="131"/>
  <c r="CO15252" i="131"/>
  <c r="DC15252" i="131"/>
  <c r="DA15194" i="131"/>
  <c r="CM15194" i="131"/>
  <c r="BY15194" i="131"/>
  <c r="BX14990" i="131"/>
  <c r="CZ14990" i="131"/>
  <c r="CL14990" i="131"/>
  <c r="DA14953" i="131"/>
  <c r="CM14953" i="131"/>
  <c r="BY14953" i="131"/>
  <c r="CZ14749" i="131"/>
  <c r="CL14749" i="131"/>
  <c r="BX14749" i="131"/>
  <c r="BY14712" i="131"/>
  <c r="DA14712" i="131"/>
  <c r="CM14712" i="131"/>
  <c r="DF14570" i="131"/>
  <c r="CD14570" i="131"/>
  <c r="CR14570" i="131"/>
  <c r="CZ14508" i="131"/>
  <c r="CL14508" i="131"/>
  <c r="BX14508" i="131"/>
  <c r="CJ14450" i="131"/>
  <c r="BV14450" i="131"/>
  <c r="CX14450" i="131"/>
  <c r="BZ14329" i="131"/>
  <c r="CN14329" i="131"/>
  <c r="DB14329" i="131"/>
  <c r="CZ14267" i="131"/>
  <c r="CL14267" i="131"/>
  <c r="BX14267" i="131"/>
  <c r="DF14208" i="131"/>
  <c r="EH14205" i="131" s="1"/>
  <c r="CD14208" i="131"/>
  <c r="DP14205" i="131" s="1"/>
  <c r="CR14208" i="131"/>
  <c r="DY14205" i="131" s="1"/>
  <c r="CX14088" i="131"/>
  <c r="BV14088" i="131"/>
  <c r="CJ14088" i="131"/>
  <c r="CZ14026" i="131"/>
  <c r="BX14026" i="131"/>
  <c r="CL14026" i="131"/>
  <c r="CN13967" i="131"/>
  <c r="BZ13967" i="131"/>
  <c r="DB13967" i="131"/>
  <c r="CR13846" i="131"/>
  <c r="DY13844" i="131" s="1"/>
  <c r="DF13846" i="131"/>
  <c r="CD13846" i="131"/>
  <c r="DP13844" i="131" s="1"/>
  <c r="CZ13785" i="131"/>
  <c r="CL13785" i="131"/>
  <c r="BX13785" i="131"/>
  <c r="CJ13726" i="131"/>
  <c r="CX13726" i="131"/>
  <c r="BV13726" i="131"/>
  <c r="BZ13605" i="131"/>
  <c r="DB13605" i="131"/>
  <c r="CN13605" i="131"/>
  <c r="CZ13544" i="131"/>
  <c r="CL13544" i="131"/>
  <c r="BX13544" i="131"/>
  <c r="CD13484" i="131"/>
  <c r="DP13483" i="131" s="1"/>
  <c r="DF13484" i="131"/>
  <c r="EH13483" i="131" s="1"/>
  <c r="CR13484" i="131"/>
  <c r="DY13483" i="131" s="1"/>
  <c r="CD13362" i="131"/>
  <c r="DF13362" i="131"/>
  <c r="CR13362" i="131"/>
  <c r="CN13242" i="131"/>
  <c r="DB13242" i="131"/>
  <c r="BZ13242" i="131"/>
  <c r="CK13099" i="131"/>
  <c r="BW13099" i="131"/>
  <c r="CY13099" i="131"/>
  <c r="CK12980" i="131"/>
  <c r="BW12980" i="131"/>
  <c r="CY12980" i="131"/>
  <c r="DC12857" i="131"/>
  <c r="CO12857" i="131"/>
  <c r="CA12857" i="131"/>
  <c r="DC12737" i="131"/>
  <c r="CA12737" i="131"/>
  <c r="CO12737" i="131"/>
  <c r="DC12618" i="131"/>
  <c r="CO12618" i="131"/>
  <c r="CA12618" i="131"/>
  <c r="BW12497" i="131"/>
  <c r="CY12497" i="131"/>
  <c r="CK12497" i="131"/>
  <c r="BW12377" i="131"/>
  <c r="CK12377" i="131"/>
  <c r="CY12377" i="131"/>
  <c r="CY12256" i="131"/>
  <c r="BW12256" i="131"/>
  <c r="CK12256" i="131"/>
  <c r="CO12136" i="131"/>
  <c r="CA12136" i="131"/>
  <c r="DC12136" i="131"/>
  <c r="CK12015" i="131"/>
  <c r="BW12015" i="131"/>
  <c r="CY12015" i="131"/>
  <c r="BW11894" i="131"/>
  <c r="CY11894" i="131"/>
  <c r="CK11894" i="131"/>
  <c r="CY11652" i="131"/>
  <c r="BW11652" i="131"/>
  <c r="CK11652" i="131"/>
  <c r="CA11532" i="131"/>
  <c r="DC11532" i="131"/>
  <c r="CO11532" i="131"/>
  <c r="CL11389" i="131"/>
  <c r="BX11389" i="131"/>
  <c r="CZ11389" i="131"/>
  <c r="BT11269" i="131"/>
  <c r="CV11269" i="131"/>
  <c r="CH11269" i="131"/>
  <c r="CL11149" i="131"/>
  <c r="BX11149" i="131"/>
  <c r="CZ11149" i="131"/>
  <c r="BT11027" i="131"/>
  <c r="CV11027" i="131"/>
  <c r="CH11027" i="131"/>
  <c r="CL10907" i="131"/>
  <c r="BX10907" i="131"/>
  <c r="CZ10907" i="131"/>
  <c r="BY10517" i="131"/>
  <c r="DA10517" i="131"/>
  <c r="CM10517" i="131"/>
  <c r="CQ10036" i="131"/>
  <c r="CC10036" i="131"/>
  <c r="DE10036" i="131"/>
  <c r="BY9552" i="131"/>
  <c r="CM9552" i="131"/>
  <c r="DA9552" i="131"/>
  <c r="DE9077" i="131"/>
  <c r="CQ9077" i="131"/>
  <c r="CC9077" i="131"/>
  <c r="DB17632" i="131"/>
  <c r="BZ17632" i="131"/>
  <c r="CN17632" i="131"/>
  <c r="CQ17302" i="131"/>
  <c r="CC17302" i="131"/>
  <c r="DE17302" i="131"/>
  <c r="CI17091" i="131"/>
  <c r="BU17091" i="131"/>
  <c r="CW17091" i="131"/>
  <c r="CP16972" i="131"/>
  <c r="CB16972" i="131"/>
  <c r="DD16972" i="131"/>
  <c r="CH16761" i="131"/>
  <c r="CV16761" i="131"/>
  <c r="BT16761" i="131"/>
  <c r="CK16431" i="131"/>
  <c r="BW16431" i="131"/>
  <c r="CY16431" i="131"/>
  <c r="CN16101" i="131"/>
  <c r="BZ16101" i="131"/>
  <c r="DB16101" i="131"/>
  <c r="DE15771" i="131"/>
  <c r="CC15771" i="131"/>
  <c r="CQ15771" i="131"/>
  <c r="DD15441" i="131"/>
  <c r="CP15441" i="131"/>
  <c r="CB15441" i="131"/>
  <c r="BU14782" i="131"/>
  <c r="CW14782" i="131"/>
  <c r="CI14782" i="131"/>
  <c r="BT14452" i="131"/>
  <c r="CH14452" i="131"/>
  <c r="CV14452" i="131"/>
  <c r="BW14122" i="131"/>
  <c r="CK14122" i="131"/>
  <c r="CY14122" i="131"/>
  <c r="DB13792" i="131"/>
  <c r="BZ13792" i="131"/>
  <c r="CN13792" i="131"/>
  <c r="DE13462" i="131"/>
  <c r="CQ13462" i="131"/>
  <c r="CC13462" i="131"/>
  <c r="BU13251" i="131"/>
  <c r="CW13251" i="131"/>
  <c r="CI13251" i="131"/>
  <c r="CP13132" i="131"/>
  <c r="CB13132" i="131"/>
  <c r="DD13132" i="131"/>
  <c r="CH12921" i="131"/>
  <c r="BT12921" i="131"/>
  <c r="CV12921" i="131"/>
  <c r="CY12591" i="131"/>
  <c r="CK12591" i="131"/>
  <c r="BW12591" i="131"/>
  <c r="BZ12261" i="131"/>
  <c r="CN12261" i="131"/>
  <c r="DB12261" i="131"/>
  <c r="CC11931" i="131"/>
  <c r="DE11931" i="131"/>
  <c r="CQ11931" i="131"/>
  <c r="CP11601" i="131"/>
  <c r="CB11601" i="131"/>
  <c r="DD11601" i="131"/>
  <c r="CI10942" i="131"/>
  <c r="BU10942" i="131"/>
  <c r="CW10942" i="131"/>
  <c r="CH10612" i="131"/>
  <c r="CV10612" i="131"/>
  <c r="BT10612" i="131"/>
  <c r="CK10282" i="131"/>
  <c r="BW10282" i="131"/>
  <c r="CY10282" i="131"/>
  <c r="CN9952" i="131"/>
  <c r="BZ9952" i="131"/>
  <c r="DB9952" i="131"/>
  <c r="DE9622" i="131"/>
  <c r="CQ9622" i="131"/>
  <c r="CC9622" i="131"/>
  <c r="BU9411" i="131"/>
  <c r="CW9411" i="131"/>
  <c r="CI9411" i="131"/>
  <c r="CP9292" i="131"/>
  <c r="DD9292" i="131"/>
  <c r="CB9292" i="131"/>
  <c r="BT9081" i="131"/>
  <c r="CH9081" i="131"/>
  <c r="CV9081" i="131"/>
  <c r="CY8751" i="131"/>
  <c r="CK8751" i="131"/>
  <c r="BW8751" i="131"/>
  <c r="CA10782" i="131"/>
  <c r="DC10782" i="131"/>
  <c r="CO10782" i="131"/>
  <c r="CA10662" i="131"/>
  <c r="DC10662" i="131"/>
  <c r="CO10662" i="131"/>
  <c r="CY10542" i="131"/>
  <c r="CK10542" i="131"/>
  <c r="BW10542" i="131"/>
  <c r="CL10400" i="131"/>
  <c r="BX10400" i="131"/>
  <c r="CZ10400" i="131"/>
  <c r="CH10280" i="131"/>
  <c r="BT10280" i="131"/>
  <c r="CV10280" i="131"/>
  <c r="CB10159" i="131"/>
  <c r="DD10159" i="131"/>
  <c r="CP10159" i="131"/>
  <c r="CZ10039" i="131"/>
  <c r="BX10039" i="131"/>
  <c r="CL10039" i="131"/>
  <c r="BT9919" i="131"/>
  <c r="CH9919" i="131"/>
  <c r="CV9919" i="131"/>
  <c r="DD9798" i="131"/>
  <c r="CB9798" i="131"/>
  <c r="CP9798" i="131"/>
  <c r="CB9677" i="131"/>
  <c r="CP9677" i="131"/>
  <c r="DD9677" i="131"/>
  <c r="CZ9555" i="131"/>
  <c r="CL9555" i="131"/>
  <c r="BX9555" i="131"/>
  <c r="BT9435" i="131"/>
  <c r="CV9435" i="131"/>
  <c r="CH9435" i="131"/>
  <c r="BX9316" i="131"/>
  <c r="CZ9316" i="131"/>
  <c r="CL9316" i="131"/>
  <c r="BT9195" i="131"/>
  <c r="CV9195" i="131"/>
  <c r="CH9195" i="131"/>
  <c r="CB9074" i="131"/>
  <c r="DD9074" i="131"/>
  <c r="CP9074" i="131"/>
  <c r="CB8955" i="131"/>
  <c r="DD8955" i="131"/>
  <c r="CP8955" i="131"/>
  <c r="CP8834" i="131"/>
  <c r="DD8834" i="131"/>
  <c r="CB8834" i="131"/>
  <c r="CP8716" i="131"/>
  <c r="DD8716" i="131"/>
  <c r="CB8716" i="131"/>
  <c r="BT8596" i="131"/>
  <c r="CV8596" i="131"/>
  <c r="CH8596" i="131"/>
  <c r="CP10425" i="131"/>
  <c r="CB10425" i="131"/>
  <c r="DD10425" i="131"/>
  <c r="CK8778" i="131"/>
  <c r="CY8778" i="131"/>
  <c r="BW8778" i="131"/>
  <c r="CC19368" i="131"/>
  <c r="CQ19368" i="131"/>
  <c r="DE19368" i="131"/>
  <c r="DC19307" i="131"/>
  <c r="CO19307" i="131"/>
  <c r="CA19307" i="131"/>
  <c r="BU19248" i="131"/>
  <c r="CI19248" i="131"/>
  <c r="CW19248" i="131"/>
  <c r="CC19127" i="131"/>
  <c r="DE19127" i="131"/>
  <c r="CQ19127" i="131"/>
  <c r="CK19066" i="131"/>
  <c r="BW19066" i="131"/>
  <c r="CY19066" i="131"/>
  <c r="CW19007" i="131"/>
  <c r="BU19007" i="131"/>
  <c r="CI19007" i="131"/>
  <c r="DC18945" i="131"/>
  <c r="CA18945" i="131"/>
  <c r="CO18945" i="131"/>
  <c r="DE18886" i="131"/>
  <c r="CQ18886" i="131"/>
  <c r="CC18886" i="131"/>
  <c r="BU18766" i="131"/>
  <c r="CI18766" i="131"/>
  <c r="CW18766" i="131"/>
  <c r="CK18704" i="131"/>
  <c r="BW18704" i="131"/>
  <c r="CY18704" i="131"/>
  <c r="CC18645" i="131"/>
  <c r="DE18645" i="131"/>
  <c r="CQ18645" i="131"/>
  <c r="CO18583" i="131"/>
  <c r="CA18583" i="131"/>
  <c r="DC18583" i="131"/>
  <c r="CW18525" i="131"/>
  <c r="CI18525" i="131"/>
  <c r="BU18525" i="131"/>
  <c r="CC18404" i="131"/>
  <c r="DE18404" i="131"/>
  <c r="CQ18404" i="131"/>
  <c r="BW18342" i="131"/>
  <c r="CK18342" i="131"/>
  <c r="CY18342" i="131"/>
  <c r="CI18284" i="131"/>
  <c r="BU18284" i="131"/>
  <c r="CW18284" i="131"/>
  <c r="DD18200" i="131"/>
  <c r="CP18200" i="131"/>
  <c r="CB18200" i="131"/>
  <c r="CC18163" i="131"/>
  <c r="DE18163" i="131"/>
  <c r="CQ18163" i="131"/>
  <c r="CV18080" i="131"/>
  <c r="CH18080" i="131"/>
  <c r="BT18080" i="131"/>
  <c r="BU18043" i="131"/>
  <c r="CW18043" i="131"/>
  <c r="CI18043" i="131"/>
  <c r="CP17959" i="131"/>
  <c r="CB17959" i="131"/>
  <c r="DD17959" i="131"/>
  <c r="DE17922" i="131"/>
  <c r="CC17922" i="131"/>
  <c r="CQ17922" i="131"/>
  <c r="CV17839" i="131"/>
  <c r="BT17839" i="131"/>
  <c r="CH17839" i="131"/>
  <c r="CW17802" i="131"/>
  <c r="BU17802" i="131"/>
  <c r="CI17802" i="131"/>
  <c r="CP17718" i="131"/>
  <c r="DD17718" i="131"/>
  <c r="CB17718" i="131"/>
  <c r="CN17660" i="131"/>
  <c r="DB17660" i="131"/>
  <c r="BZ17660" i="131"/>
  <c r="BT17598" i="131"/>
  <c r="CH17598" i="131"/>
  <c r="CV17598" i="131"/>
  <c r="DF17539" i="131"/>
  <c r="CR17539" i="131"/>
  <c r="CD17539" i="131"/>
  <c r="DD17477" i="131"/>
  <c r="CP17477" i="131"/>
  <c r="CB17477" i="131"/>
  <c r="BV17419" i="131"/>
  <c r="CX17419" i="131"/>
  <c r="CJ17419" i="131"/>
  <c r="BT17357" i="131"/>
  <c r="CV17357" i="131"/>
  <c r="CH17357" i="131"/>
  <c r="BZ17298" i="131"/>
  <c r="DB17298" i="131"/>
  <c r="CN17298" i="131"/>
  <c r="CB17236" i="131"/>
  <c r="DD17236" i="131"/>
  <c r="CP17236" i="131"/>
  <c r="CD17177" i="131"/>
  <c r="DF17177" i="131"/>
  <c r="CR17177" i="131"/>
  <c r="CH17116" i="131"/>
  <c r="BT17116" i="131"/>
  <c r="CV17116" i="131"/>
  <c r="BV17057" i="131"/>
  <c r="CX17057" i="131"/>
  <c r="CJ17057" i="131"/>
  <c r="CP16995" i="131"/>
  <c r="CB16995" i="131"/>
  <c r="DD16995" i="131"/>
  <c r="DB16936" i="131"/>
  <c r="CN16936" i="131"/>
  <c r="BZ16936" i="131"/>
  <c r="CV16875" i="131"/>
  <c r="CH16875" i="131"/>
  <c r="BT16875" i="131"/>
  <c r="CD16815" i="131"/>
  <c r="DF16815" i="131"/>
  <c r="CR16815" i="131"/>
  <c r="CP16754" i="131"/>
  <c r="CB16754" i="131"/>
  <c r="DD16754" i="131"/>
  <c r="BV16695" i="131"/>
  <c r="CJ16695" i="131"/>
  <c r="CX16695" i="131"/>
  <c r="CH16634" i="131"/>
  <c r="CV16634" i="131"/>
  <c r="BT16634" i="131"/>
  <c r="DB16574" i="131"/>
  <c r="CN16574" i="131"/>
  <c r="BZ16574" i="131"/>
  <c r="CB16513" i="131"/>
  <c r="DD16513" i="131"/>
  <c r="CP16513" i="131"/>
  <c r="CD16453" i="131"/>
  <c r="DF16453" i="131"/>
  <c r="CR16453" i="131"/>
  <c r="CV16393" i="131"/>
  <c r="BT16393" i="131"/>
  <c r="CH16393" i="131"/>
  <c r="CX16333" i="131"/>
  <c r="BV16333" i="131"/>
  <c r="CJ16333" i="131"/>
  <c r="DD16272" i="131"/>
  <c r="CB16272" i="131"/>
  <c r="CP16272" i="131"/>
  <c r="CN16212" i="131"/>
  <c r="BZ16212" i="131"/>
  <c r="DB16212" i="131"/>
  <c r="CV16152" i="131"/>
  <c r="CH16152" i="131"/>
  <c r="BT16152" i="131"/>
  <c r="CQ16010" i="131"/>
  <c r="CC16010" i="131"/>
  <c r="DE16010" i="131"/>
  <c r="CY15950" i="131"/>
  <c r="CK15950" i="131"/>
  <c r="BW15950" i="131"/>
  <c r="CI15890" i="131"/>
  <c r="CW15890" i="131"/>
  <c r="BU15890" i="131"/>
  <c r="DC15829" i="131"/>
  <c r="CO15829" i="131"/>
  <c r="CA15829" i="131"/>
  <c r="CC15769" i="131"/>
  <c r="DE15769" i="131"/>
  <c r="CQ15769" i="131"/>
  <c r="BU15649" i="131"/>
  <c r="CW15649" i="131"/>
  <c r="CI15649" i="131"/>
  <c r="CY15588" i="131"/>
  <c r="CK15588" i="131"/>
  <c r="BW15588" i="131"/>
  <c r="CQ15528" i="131"/>
  <c r="CC15528" i="131"/>
  <c r="DE15528" i="131"/>
  <c r="DC15467" i="131"/>
  <c r="CO15467" i="131"/>
  <c r="CA15467" i="131"/>
  <c r="CI15408" i="131"/>
  <c r="BU15408" i="131"/>
  <c r="CW15408" i="131"/>
  <c r="CC15287" i="131"/>
  <c r="DE15287" i="131"/>
  <c r="CQ15287" i="131"/>
  <c r="BW15226" i="131"/>
  <c r="CY15226" i="131"/>
  <c r="CK15226" i="131"/>
  <c r="CI15167" i="131"/>
  <c r="BU15167" i="131"/>
  <c r="CW15167" i="131"/>
  <c r="CO15105" i="131"/>
  <c r="CA15105" i="131"/>
  <c r="DC15105" i="131"/>
  <c r="CC15046" i="131"/>
  <c r="CQ15046" i="131"/>
  <c r="DE15046" i="131"/>
  <c r="CI14926" i="131"/>
  <c r="BU14926" i="131"/>
  <c r="CW14926" i="131"/>
  <c r="CY14864" i="131"/>
  <c r="CK14864" i="131"/>
  <c r="BW14864" i="131"/>
  <c r="DE14805" i="131"/>
  <c r="CC14805" i="131"/>
  <c r="CQ14805" i="131"/>
  <c r="DC14743" i="131"/>
  <c r="CA14743" i="131"/>
  <c r="CO14743" i="131"/>
  <c r="CI14685" i="131"/>
  <c r="CW14685" i="131"/>
  <c r="BU14685" i="131"/>
  <c r="CC14564" i="131"/>
  <c r="CQ14564" i="131"/>
  <c r="DE14564" i="131"/>
  <c r="BW14502" i="131"/>
  <c r="CY14502" i="131"/>
  <c r="CK14502" i="131"/>
  <c r="CW14444" i="131"/>
  <c r="BU14444" i="131"/>
  <c r="CI14444" i="131"/>
  <c r="CP14360" i="131"/>
  <c r="DD14360" i="131"/>
  <c r="CB14360" i="131"/>
  <c r="DE14323" i="131"/>
  <c r="CC14323" i="131"/>
  <c r="CQ14323" i="131"/>
  <c r="CH14240" i="131"/>
  <c r="BT14240" i="131"/>
  <c r="CV14240" i="131"/>
  <c r="CW14203" i="131"/>
  <c r="BU14203" i="131"/>
  <c r="CI14203" i="131"/>
  <c r="CB14119" i="131"/>
  <c r="CP14119" i="131"/>
  <c r="DD14119" i="131"/>
  <c r="CC14082" i="131"/>
  <c r="CQ14082" i="131"/>
  <c r="DE14082" i="131"/>
  <c r="BT13999" i="131"/>
  <c r="CV13999" i="131"/>
  <c r="CH13999" i="131"/>
  <c r="BU13962" i="131"/>
  <c r="CW13962" i="131"/>
  <c r="CI13962" i="131"/>
  <c r="DD13878" i="131"/>
  <c r="CP13878" i="131"/>
  <c r="CB13878" i="131"/>
  <c r="BZ13820" i="131"/>
  <c r="DB13820" i="131"/>
  <c r="CN13820" i="131"/>
  <c r="BT13758" i="131"/>
  <c r="CV13758" i="131"/>
  <c r="CH13758" i="131"/>
  <c r="CD13699" i="131"/>
  <c r="DF13699" i="131"/>
  <c r="CR13699" i="131"/>
  <c r="CP13637" i="131"/>
  <c r="CB13637" i="131"/>
  <c r="DD13637" i="131"/>
  <c r="CX13579" i="131"/>
  <c r="CJ13579" i="131"/>
  <c r="BV13579" i="131"/>
  <c r="BT13517" i="131"/>
  <c r="CV13517" i="131"/>
  <c r="CH13517" i="131"/>
  <c r="CN13458" i="131"/>
  <c r="DB13458" i="131"/>
  <c r="BZ13458" i="131"/>
  <c r="CB13396" i="131"/>
  <c r="DD13396" i="131"/>
  <c r="CP13396" i="131"/>
  <c r="CR13337" i="131"/>
  <c r="CD13337" i="131"/>
  <c r="DF13337" i="131"/>
  <c r="CH13276" i="131"/>
  <c r="BT13276" i="131"/>
  <c r="CV13276" i="131"/>
  <c r="BV13217" i="131"/>
  <c r="CX13217" i="131"/>
  <c r="CJ13217" i="131"/>
  <c r="DD13155" i="131"/>
  <c r="CB13155" i="131"/>
  <c r="CP13155" i="131"/>
  <c r="BZ13096" i="131"/>
  <c r="CN13096" i="131"/>
  <c r="DB13096" i="131"/>
  <c r="CH13035" i="131"/>
  <c r="CV13035" i="131"/>
  <c r="BT13035" i="131"/>
  <c r="CD12975" i="131"/>
  <c r="DF12975" i="131"/>
  <c r="CR12975" i="131"/>
  <c r="DD12914" i="131"/>
  <c r="CP12914" i="131"/>
  <c r="CB12914" i="131"/>
  <c r="BV12855" i="131"/>
  <c r="CJ12855" i="131"/>
  <c r="CX12855" i="131"/>
  <c r="CH12794" i="131"/>
  <c r="CV12794" i="131"/>
  <c r="BT12794" i="131"/>
  <c r="DB12734" i="131"/>
  <c r="BZ12734" i="131"/>
  <c r="CN12734" i="131"/>
  <c r="DD12673" i="131"/>
  <c r="CP12673" i="131"/>
  <c r="CB12673" i="131"/>
  <c r="DF12613" i="131"/>
  <c r="CD12613" i="131"/>
  <c r="CR12613" i="131"/>
  <c r="BT12553" i="131"/>
  <c r="CV12553" i="131"/>
  <c r="CH12553" i="131"/>
  <c r="CJ12493" i="131"/>
  <c r="BV12493" i="131"/>
  <c r="CX12493" i="131"/>
  <c r="CB12432" i="131"/>
  <c r="DD12432" i="131"/>
  <c r="CP12432" i="131"/>
  <c r="DB12372" i="131"/>
  <c r="CN12372" i="131"/>
  <c r="BZ12372" i="131"/>
  <c r="BT12312" i="131"/>
  <c r="CV12312" i="131"/>
  <c r="CH12312" i="131"/>
  <c r="CQ12170" i="131"/>
  <c r="DE12170" i="131"/>
  <c r="CC12170" i="131"/>
  <c r="CY12110" i="131"/>
  <c r="CK12110" i="131"/>
  <c r="BW12110" i="131"/>
  <c r="CI12050" i="131"/>
  <c r="CW12050" i="131"/>
  <c r="BU12050" i="131"/>
  <c r="CA11989" i="131"/>
  <c r="DC11989" i="131"/>
  <c r="CO11989" i="131"/>
  <c r="CC11929" i="131"/>
  <c r="CQ11929" i="131"/>
  <c r="DE11929" i="131"/>
  <c r="CW11809" i="131"/>
  <c r="CI11809" i="131"/>
  <c r="BU11809" i="131"/>
  <c r="CY11748" i="131"/>
  <c r="BW11748" i="131"/>
  <c r="CK11748" i="131"/>
  <c r="CQ11688" i="131"/>
  <c r="CC11688" i="131"/>
  <c r="DE11688" i="131"/>
  <c r="DC11627" i="131"/>
  <c r="CA11627" i="131"/>
  <c r="CO11627" i="131"/>
  <c r="CO11506" i="131"/>
  <c r="DC11506" i="131"/>
  <c r="CA11506" i="131"/>
  <c r="BY11447" i="131"/>
  <c r="DA11447" i="131"/>
  <c r="CM11447" i="131"/>
  <c r="CY11265" i="131"/>
  <c r="CK11265" i="131"/>
  <c r="BW11265" i="131"/>
  <c r="CM11206" i="131"/>
  <c r="DA11206" i="131"/>
  <c r="BY11206" i="131"/>
  <c r="CO11144" i="131"/>
  <c r="CA11144" i="131"/>
  <c r="DC11144" i="131"/>
  <c r="DA10965" i="131"/>
  <c r="BY10965" i="131"/>
  <c r="CM10965" i="131"/>
  <c r="CY10903" i="131"/>
  <c r="CK10903" i="131"/>
  <c r="BW10903" i="131"/>
  <c r="CQ10842" i="131"/>
  <c r="CC10842" i="131"/>
  <c r="DE10842" i="131"/>
  <c r="BV10699" i="131"/>
  <c r="CX10699" i="131"/>
  <c r="CJ10699" i="131"/>
  <c r="BV10578" i="131"/>
  <c r="CJ10578" i="131"/>
  <c r="CX10578" i="131"/>
  <c r="BV10458" i="131"/>
  <c r="CJ10458" i="131"/>
  <c r="CX10458" i="131"/>
  <c r="DB10336" i="131"/>
  <c r="BZ10336" i="131"/>
  <c r="CN10336" i="131"/>
  <c r="DB10216" i="131"/>
  <c r="CN10216" i="131"/>
  <c r="BZ10216" i="131"/>
  <c r="DF10095" i="131"/>
  <c r="CD10095" i="131"/>
  <c r="CR10095" i="131"/>
  <c r="CD9974" i="131"/>
  <c r="CR9974" i="131"/>
  <c r="DF9974" i="131"/>
  <c r="BZ9852" i="131"/>
  <c r="DB9852" i="131"/>
  <c r="CN9852" i="131"/>
  <c r="BZ9732" i="131"/>
  <c r="DB9732" i="131"/>
  <c r="CN9732" i="131"/>
  <c r="CD9613" i="131"/>
  <c r="DF9613" i="131"/>
  <c r="CR9613" i="131"/>
  <c r="DF9494" i="131"/>
  <c r="CD9494" i="131"/>
  <c r="CR9494" i="131"/>
  <c r="BV9372" i="131"/>
  <c r="CX9372" i="131"/>
  <c r="CJ9372" i="131"/>
  <c r="CO9230" i="131"/>
  <c r="CA9230" i="131"/>
  <c r="DC9230" i="131"/>
  <c r="BW9109" i="131"/>
  <c r="CK9109" i="131"/>
  <c r="CY9109" i="131"/>
  <c r="CA8987" i="131"/>
  <c r="DC8987" i="131"/>
  <c r="CO8987" i="131"/>
  <c r="BW8866" i="131"/>
  <c r="CY8866" i="131"/>
  <c r="CK8866" i="131"/>
  <c r="DC8622" i="131"/>
  <c r="CO8622" i="131"/>
  <c r="CA8622" i="131"/>
  <c r="CX10484" i="131"/>
  <c r="BV10484" i="131"/>
  <c r="CJ10484" i="131"/>
  <c r="CY9973" i="131"/>
  <c r="BW9973" i="131"/>
  <c r="CK9973" i="131"/>
  <c r="DD9470" i="131"/>
  <c r="CB9470" i="131"/>
  <c r="CP9470" i="131"/>
  <c r="BY8595" i="131"/>
  <c r="DA8595" i="131"/>
  <c r="CM8595" i="131"/>
  <c r="CQ17901" i="131"/>
  <c r="CC17901" i="131"/>
  <c r="DE17901" i="131"/>
  <c r="CP17571" i="131"/>
  <c r="DD17571" i="131"/>
  <c r="CB17571" i="131"/>
  <c r="BU16912" i="131"/>
  <c r="CI16912" i="131"/>
  <c r="CW16912" i="131"/>
  <c r="CH16582" i="131"/>
  <c r="CV16582" i="131"/>
  <c r="BT16582" i="131"/>
  <c r="BW16252" i="131"/>
  <c r="CY16252" i="131"/>
  <c r="CK16252" i="131"/>
  <c r="CN15922" i="131"/>
  <c r="BZ15922" i="131"/>
  <c r="DB15922" i="131"/>
  <c r="CC15592" i="131"/>
  <c r="DE15592" i="131"/>
  <c r="CQ15592" i="131"/>
  <c r="CI15381" i="131"/>
  <c r="BU15381" i="131"/>
  <c r="CW15381" i="131"/>
  <c r="CP15262" i="131"/>
  <c r="DD15262" i="131"/>
  <c r="CB15262" i="131"/>
  <c r="CH15051" i="131"/>
  <c r="BT15051" i="131"/>
  <c r="CV15051" i="131"/>
  <c r="CY14721" i="131"/>
  <c r="BW14721" i="131"/>
  <c r="CK14721" i="131"/>
  <c r="BZ14391" i="131"/>
  <c r="DB14391" i="131"/>
  <c r="CN14391" i="131"/>
  <c r="DE14061" i="131"/>
  <c r="CQ14061" i="131"/>
  <c r="CC14061" i="131"/>
  <c r="CP13731" i="131"/>
  <c r="CB13731" i="131"/>
  <c r="DD13731" i="131"/>
  <c r="BU13072" i="131"/>
  <c r="CW13072" i="131"/>
  <c r="CI13072" i="131"/>
  <c r="BT12742" i="131"/>
  <c r="CV12742" i="131"/>
  <c r="CH12742" i="131"/>
  <c r="CK12412" i="131"/>
  <c r="BW12412" i="131"/>
  <c r="CY12412" i="131"/>
  <c r="DB12082" i="131"/>
  <c r="CN12082" i="131"/>
  <c r="BZ12082" i="131"/>
  <c r="CC11752" i="131"/>
  <c r="CQ11752" i="131"/>
  <c r="DE11752" i="131"/>
  <c r="CI11541" i="131"/>
  <c r="BU11541" i="131"/>
  <c r="CW11541" i="131"/>
  <c r="DD11422" i="131"/>
  <c r="CB11422" i="131"/>
  <c r="CP11422" i="131"/>
  <c r="CH11211" i="131"/>
  <c r="CV11211" i="131"/>
  <c r="BT11211" i="131"/>
  <c r="CY10881" i="131"/>
  <c r="CK10881" i="131"/>
  <c r="BW10881" i="131"/>
  <c r="CN10551" i="131"/>
  <c r="DB10551" i="131"/>
  <c r="BZ10551" i="131"/>
  <c r="DE10221" i="131"/>
  <c r="CQ10221" i="131"/>
  <c r="CC10221" i="131"/>
  <c r="CB9891" i="131"/>
  <c r="DD9891" i="131"/>
  <c r="CP9891" i="131"/>
  <c r="BU9232" i="131"/>
  <c r="CI9232" i="131"/>
  <c r="CW9232" i="131"/>
  <c r="BT8902" i="131"/>
  <c r="CV8902" i="131"/>
  <c r="CH8902" i="131"/>
  <c r="DA11659" i="131"/>
  <c r="CM11659" i="131"/>
  <c r="BY11659" i="131"/>
  <c r="BY11540" i="131"/>
  <c r="CM11540" i="131"/>
  <c r="DA11540" i="131"/>
  <c r="BT11325" i="131"/>
  <c r="CV11325" i="131"/>
  <c r="CH11325" i="131"/>
  <c r="CP11203" i="131"/>
  <c r="CB11203" i="131"/>
  <c r="DD11203" i="131"/>
  <c r="CM11060" i="131"/>
  <c r="BY11060" i="131"/>
  <c r="DA11060" i="131"/>
  <c r="CW10698" i="131"/>
  <c r="CI10698" i="131"/>
  <c r="BU10698" i="131"/>
  <c r="CI10578" i="131"/>
  <c r="BU10578" i="131"/>
  <c r="CW10578" i="131"/>
  <c r="CI10337" i="131"/>
  <c r="BU10337" i="131"/>
  <c r="CW10337" i="131"/>
  <c r="CW10217" i="131"/>
  <c r="CI10217" i="131"/>
  <c r="BU10217" i="131"/>
  <c r="BY10097" i="131"/>
  <c r="DA10097" i="131"/>
  <c r="CM10097" i="131"/>
  <c r="CW9976" i="131"/>
  <c r="CI9976" i="131"/>
  <c r="BU9976" i="131"/>
  <c r="BU9737" i="131"/>
  <c r="CW9737" i="131"/>
  <c r="CI9737" i="131"/>
  <c r="DA9616" i="131"/>
  <c r="BY9616" i="131"/>
  <c r="CM9616" i="131"/>
  <c r="CM9374" i="131"/>
  <c r="DA9374" i="131"/>
  <c r="BY9374" i="131"/>
  <c r="CQ9255" i="131"/>
  <c r="DE9255" i="131"/>
  <c r="CC9255" i="131"/>
  <c r="BY9136" i="131"/>
  <c r="CM9136" i="131"/>
  <c r="DA9136" i="131"/>
  <c r="CI8896" i="131"/>
  <c r="BU8896" i="131"/>
  <c r="CW8896" i="131"/>
  <c r="CQ8777" i="131"/>
  <c r="DE8777" i="131"/>
  <c r="CC8777" i="131"/>
  <c r="CQ8654" i="131"/>
  <c r="DE8654" i="131"/>
  <c r="CC8654" i="131"/>
  <c r="CN10127" i="131"/>
  <c r="DB10127" i="131"/>
  <c r="BZ10127" i="131"/>
  <c r="CW9672" i="131"/>
  <c r="CI9672" i="131"/>
  <c r="BU9672" i="131"/>
  <c r="CQ9193" i="131"/>
  <c r="DE9193" i="131"/>
  <c r="CC9193" i="131"/>
  <c r="CO8778" i="131"/>
  <c r="CA8778" i="131"/>
  <c r="DC8778" i="131"/>
  <c r="BV19308" i="131"/>
  <c r="CX19308" i="131"/>
  <c r="CJ19308" i="131"/>
  <c r="BX19246" i="131"/>
  <c r="CL19246" i="131"/>
  <c r="CZ19246" i="131"/>
  <c r="CN19187" i="131"/>
  <c r="BZ19187" i="131"/>
  <c r="DB19187" i="131"/>
  <c r="CR19066" i="131"/>
  <c r="DY19064" i="131" s="1"/>
  <c r="CD19066" i="131"/>
  <c r="DP19064" i="131" s="1"/>
  <c r="DF19066" i="131"/>
  <c r="EH19064" i="131" s="1"/>
  <c r="CZ19005" i="131"/>
  <c r="BX19005" i="131"/>
  <c r="CL19005" i="131"/>
  <c r="CJ18946" i="131"/>
  <c r="BV18946" i="131"/>
  <c r="CX18946" i="131"/>
  <c r="BZ18825" i="131"/>
  <c r="CN18825" i="131"/>
  <c r="DB18825" i="131"/>
  <c r="BX18764" i="131"/>
  <c r="CL18764" i="131"/>
  <c r="CZ18764" i="131"/>
  <c r="DF18704" i="131"/>
  <c r="EH18703" i="131" s="1"/>
  <c r="CR18704" i="131"/>
  <c r="CD18704" i="131"/>
  <c r="DP18703" i="131" s="1"/>
  <c r="CX18584" i="131"/>
  <c r="CJ18584" i="131"/>
  <c r="BV18584" i="131"/>
  <c r="BX18523" i="131"/>
  <c r="CZ18523" i="131"/>
  <c r="CL18523" i="131"/>
  <c r="BZ18463" i="131"/>
  <c r="CN18463" i="131"/>
  <c r="DB18463" i="131"/>
  <c r="DF18342" i="131"/>
  <c r="EH18342" i="131" s="1"/>
  <c r="CR18342" i="131"/>
  <c r="DY18342" i="131" s="1"/>
  <c r="CD18342" i="131"/>
  <c r="DP18342" i="131" s="1"/>
  <c r="BX18282" i="131"/>
  <c r="CL18282" i="131"/>
  <c r="CZ18282" i="131"/>
  <c r="CX18222" i="131"/>
  <c r="CJ18222" i="131"/>
  <c r="BV18222" i="131"/>
  <c r="CO18080" i="131"/>
  <c r="CA18080" i="131"/>
  <c r="DC18080" i="131"/>
  <c r="CM18020" i="131"/>
  <c r="BY18020" i="131"/>
  <c r="DA18020" i="131"/>
  <c r="BW17839" i="131"/>
  <c r="CK17839" i="131"/>
  <c r="CY17839" i="131"/>
  <c r="DA17779" i="131"/>
  <c r="CM17779" i="131"/>
  <c r="BY17779" i="131"/>
  <c r="CA17718" i="131"/>
  <c r="DC17718" i="131"/>
  <c r="CO17718" i="131"/>
  <c r="DA17538" i="131"/>
  <c r="BY17538" i="131"/>
  <c r="CM17538" i="131"/>
  <c r="CK17477" i="131"/>
  <c r="CY17477" i="131"/>
  <c r="BW17477" i="131"/>
  <c r="CA17356" i="131"/>
  <c r="DC17356" i="131"/>
  <c r="CO17356" i="131"/>
  <c r="CM17297" i="131"/>
  <c r="BY17297" i="131"/>
  <c r="DA17297" i="131"/>
  <c r="CY17115" i="131"/>
  <c r="CK17115" i="131"/>
  <c r="BW17115" i="131"/>
  <c r="BY17056" i="131"/>
  <c r="DA17056" i="131"/>
  <c r="CM17056" i="131"/>
  <c r="DC16994" i="131"/>
  <c r="CA16994" i="131"/>
  <c r="CO16994" i="131"/>
  <c r="DA16815" i="131"/>
  <c r="CM16815" i="131"/>
  <c r="BY16815" i="131"/>
  <c r="CY16753" i="131"/>
  <c r="CK16753" i="131"/>
  <c r="BW16753" i="131"/>
  <c r="CA16632" i="131"/>
  <c r="DC16632" i="131"/>
  <c r="CO16632" i="131"/>
  <c r="BY16574" i="131"/>
  <c r="CM16574" i="131"/>
  <c r="DA16574" i="131"/>
  <c r="BX16370" i="131"/>
  <c r="CL16370" i="131"/>
  <c r="CZ16370" i="131"/>
  <c r="CM16333" i="131"/>
  <c r="DA16333" i="131"/>
  <c r="BY16333" i="131"/>
  <c r="CZ16129" i="131"/>
  <c r="CL16129" i="131"/>
  <c r="BX16129" i="131"/>
  <c r="DA16092" i="131"/>
  <c r="CM16092" i="131"/>
  <c r="BY16092" i="131"/>
  <c r="DF15950" i="131"/>
  <c r="CR15950" i="131"/>
  <c r="CD15950" i="131"/>
  <c r="CL15888" i="131"/>
  <c r="BX15888" i="131"/>
  <c r="CZ15888" i="131"/>
  <c r="CJ15830" i="131"/>
  <c r="BV15830" i="131"/>
  <c r="CX15830" i="131"/>
  <c r="BZ15709" i="131"/>
  <c r="DB15709" i="131"/>
  <c r="CN15709" i="131"/>
  <c r="CZ15647" i="131"/>
  <c r="CL15647" i="131"/>
  <c r="BX15647" i="131"/>
  <c r="CR15588" i="131"/>
  <c r="DY15585" i="131" s="1"/>
  <c r="CD15588" i="131"/>
  <c r="DP15585" i="131" s="1"/>
  <c r="DF15588" i="131"/>
  <c r="EH15585" i="131" s="1"/>
  <c r="CJ15468" i="131"/>
  <c r="BV15468" i="131"/>
  <c r="CX15468" i="131"/>
  <c r="BX15406" i="131"/>
  <c r="CZ15406" i="131"/>
  <c r="CL15406" i="131"/>
  <c r="DB15347" i="131"/>
  <c r="BZ15347" i="131"/>
  <c r="CN15347" i="131"/>
  <c r="CR15226" i="131"/>
  <c r="DY15224" i="131" s="1"/>
  <c r="DF15226" i="131"/>
  <c r="EH15224" i="131" s="1"/>
  <c r="CD15226" i="131"/>
  <c r="DP15224" i="131" s="1"/>
  <c r="CL15165" i="131"/>
  <c r="BX15165" i="131"/>
  <c r="CZ15165" i="131"/>
  <c r="CX15106" i="131"/>
  <c r="CJ15106" i="131"/>
  <c r="BV15106" i="131"/>
  <c r="DB14985" i="131"/>
  <c r="CN14985" i="131"/>
  <c r="BZ14985" i="131"/>
  <c r="BX14924" i="131"/>
  <c r="CZ14924" i="131"/>
  <c r="CL14924" i="131"/>
  <c r="CD14864" i="131"/>
  <c r="DP14863" i="131" s="1"/>
  <c r="DF14864" i="131"/>
  <c r="EH14863" i="131" s="1"/>
  <c r="CR14864" i="131"/>
  <c r="DY14863" i="131" s="1"/>
  <c r="CX14744" i="131"/>
  <c r="BV14744" i="131"/>
  <c r="CJ14744" i="131"/>
  <c r="CZ14683" i="131"/>
  <c r="CL14683" i="131"/>
  <c r="BX14683" i="131"/>
  <c r="BZ14623" i="131"/>
  <c r="CN14623" i="131"/>
  <c r="DB14623" i="131"/>
  <c r="DF14502" i="131"/>
  <c r="CR14502" i="131"/>
  <c r="DY14502" i="131" s="1"/>
  <c r="CD14502" i="131"/>
  <c r="DP14502" i="131" s="1"/>
  <c r="CL14442" i="131"/>
  <c r="BX14442" i="131"/>
  <c r="CZ14442" i="131"/>
  <c r="CX14382" i="131"/>
  <c r="BV14382" i="131"/>
  <c r="CJ14382" i="131"/>
  <c r="CA14240" i="131"/>
  <c r="CO14240" i="131"/>
  <c r="DC14240" i="131"/>
  <c r="BY14180" i="131"/>
  <c r="DA14180" i="131"/>
  <c r="CM14180" i="131"/>
  <c r="CY13999" i="131"/>
  <c r="BW13999" i="131"/>
  <c r="CK13999" i="131"/>
  <c r="BY13939" i="131"/>
  <c r="DA13939" i="131"/>
  <c r="CM13939" i="131"/>
  <c r="CA13878" i="131"/>
  <c r="DC13878" i="131"/>
  <c r="CO13878" i="131"/>
  <c r="CM13698" i="131"/>
  <c r="BY13698" i="131"/>
  <c r="DA13698" i="131"/>
  <c r="CY13637" i="131"/>
  <c r="CK13637" i="131"/>
  <c r="BW13637" i="131"/>
  <c r="CO13516" i="131"/>
  <c r="CA13516" i="131"/>
  <c r="DC13516" i="131"/>
  <c r="DA13457" i="131"/>
  <c r="CM13457" i="131"/>
  <c r="BY13457" i="131"/>
  <c r="CK13275" i="131"/>
  <c r="BW13275" i="131"/>
  <c r="CY13275" i="131"/>
  <c r="CM13216" i="131"/>
  <c r="DA13216" i="131"/>
  <c r="BY13216" i="131"/>
  <c r="CA13154" i="131"/>
  <c r="DC13154" i="131"/>
  <c r="CO13154" i="131"/>
  <c r="CM12975" i="131"/>
  <c r="DA12975" i="131"/>
  <c r="BY12975" i="131"/>
  <c r="CK12913" i="131"/>
  <c r="BW12913" i="131"/>
  <c r="CY12913" i="131"/>
  <c r="CA12792" i="131"/>
  <c r="DC12792" i="131"/>
  <c r="CO12792" i="131"/>
  <c r="DA12734" i="131"/>
  <c r="BY12734" i="131"/>
  <c r="CM12734" i="131"/>
  <c r="CZ12530" i="131"/>
  <c r="CL12530" i="131"/>
  <c r="BX12530" i="131"/>
  <c r="BY12493" i="131"/>
  <c r="DA12493" i="131"/>
  <c r="CM12493" i="131"/>
  <c r="CZ12289" i="131"/>
  <c r="BX12289" i="131"/>
  <c r="CL12289" i="131"/>
  <c r="DA12252" i="131"/>
  <c r="CM12252" i="131"/>
  <c r="BY12252" i="131"/>
  <c r="CB12168" i="131"/>
  <c r="DD12168" i="131"/>
  <c r="CP12168" i="131"/>
  <c r="CN12110" i="131"/>
  <c r="BZ12110" i="131"/>
  <c r="DB12110" i="131"/>
  <c r="BT12048" i="131"/>
  <c r="CV12048" i="131"/>
  <c r="CH12048" i="131"/>
  <c r="CR11989" i="131"/>
  <c r="CD11989" i="131"/>
  <c r="DF11989" i="131"/>
  <c r="CP11927" i="131"/>
  <c r="CB11927" i="131"/>
  <c r="DD11927" i="131"/>
  <c r="CX11869" i="131"/>
  <c r="BV11869" i="131"/>
  <c r="CJ11869" i="131"/>
  <c r="CV11807" i="131"/>
  <c r="BT11807" i="131"/>
  <c r="CH11807" i="131"/>
  <c r="BZ11748" i="131"/>
  <c r="DB11748" i="131"/>
  <c r="CN11748" i="131"/>
  <c r="BX11686" i="131"/>
  <c r="CL11686" i="131"/>
  <c r="CZ11686" i="131"/>
  <c r="CZ11566" i="131"/>
  <c r="CL11566" i="131"/>
  <c r="BX11566" i="131"/>
  <c r="DA11417" i="131"/>
  <c r="BY11417" i="131"/>
  <c r="CM11417" i="131"/>
  <c r="CC11297" i="131"/>
  <c r="DE11297" i="131"/>
  <c r="CQ11297" i="131"/>
  <c r="DA11178" i="131"/>
  <c r="CM11178" i="131"/>
  <c r="BY11178" i="131"/>
  <c r="CQ11059" i="131"/>
  <c r="CC11059" i="131"/>
  <c r="DE11059" i="131"/>
  <c r="DA10938" i="131"/>
  <c r="BY10938" i="131"/>
  <c r="CM10938" i="131"/>
  <c r="DA10817" i="131"/>
  <c r="BY10817" i="131"/>
  <c r="CM10817" i="131"/>
  <c r="CI10457" i="131"/>
  <c r="BU10457" i="131"/>
  <c r="CW10457" i="131"/>
  <c r="CC10336" i="131"/>
  <c r="DE10336" i="131"/>
  <c r="CQ10336" i="131"/>
  <c r="CI9852" i="131"/>
  <c r="BU9852" i="131"/>
  <c r="CW9852" i="131"/>
  <c r="CN9710" i="131"/>
  <c r="BZ9710" i="131"/>
  <c r="DB9710" i="131"/>
  <c r="CD9590" i="131"/>
  <c r="DF9590" i="131"/>
  <c r="CR9590" i="131"/>
  <c r="DF9469" i="131"/>
  <c r="CR9469" i="131"/>
  <c r="CD9469" i="131"/>
  <c r="CN9350" i="131"/>
  <c r="DB9350" i="131"/>
  <c r="BZ9350" i="131"/>
  <c r="CR9225" i="131"/>
  <c r="CD9225" i="131"/>
  <c r="DF9225" i="131"/>
  <c r="CJ9105" i="131"/>
  <c r="BV9105" i="131"/>
  <c r="CX9105" i="131"/>
  <c r="CD8983" i="131"/>
  <c r="CR8983" i="131"/>
  <c r="DF8983" i="131"/>
  <c r="CX8623" i="131"/>
  <c r="CJ8623" i="131"/>
  <c r="BV8623" i="131"/>
  <c r="CH10543" i="131"/>
  <c r="BT10543" i="131"/>
  <c r="CV10543" i="131"/>
  <c r="BY10038" i="131"/>
  <c r="CM10038" i="131"/>
  <c r="DA10038" i="131"/>
  <c r="CX9524" i="131"/>
  <c r="CJ9524" i="131"/>
  <c r="BV9524" i="131"/>
  <c r="CB8988" i="131"/>
  <c r="CP8988" i="131"/>
  <c r="DD8988" i="131"/>
  <c r="DC25042" i="131"/>
  <c r="CO25042" i="131"/>
  <c r="CA25042" i="131"/>
  <c r="CD24712" i="131"/>
  <c r="DP24707" i="131" s="1"/>
  <c r="DF24712" i="131"/>
  <c r="EH24707" i="131" s="1"/>
  <c r="CR24712" i="131"/>
  <c r="DY24707" i="131" s="1"/>
  <c r="CJ24501" i="131"/>
  <c r="BV24501" i="131"/>
  <c r="CX24501" i="131"/>
  <c r="BY24171" i="131"/>
  <c r="DA24171" i="131"/>
  <c r="CM24171" i="131"/>
  <c r="CZ23841" i="131"/>
  <c r="CL23841" i="131"/>
  <c r="BX23841" i="131"/>
  <c r="CO23511" i="131"/>
  <c r="CA23511" i="131"/>
  <c r="DC23511" i="131"/>
  <c r="CR23181" i="131"/>
  <c r="CD23181" i="131"/>
  <c r="DF23181" i="131"/>
  <c r="CJ22192" i="131"/>
  <c r="DU22187" i="131" s="1"/>
  <c r="BV22192" i="131"/>
  <c r="DL22187" i="131" s="1"/>
  <c r="CX22192" i="131"/>
  <c r="ED22187" i="131" s="1"/>
  <c r="DA21862" i="131"/>
  <c r="CM21862" i="131"/>
  <c r="BY21862" i="131"/>
  <c r="CZ21532" i="131"/>
  <c r="BX21532" i="131"/>
  <c r="CL21532" i="131"/>
  <c r="CA21202" i="131"/>
  <c r="CO21202" i="131"/>
  <c r="DC21202" i="131"/>
  <c r="CR20872" i="131"/>
  <c r="DY20867" i="131" s="1"/>
  <c r="DF20872" i="131"/>
  <c r="EH20867" i="131" s="1"/>
  <c r="CD20872" i="131"/>
  <c r="DP20867" i="131" s="1"/>
  <c r="BV20661" i="131"/>
  <c r="CJ20661" i="131"/>
  <c r="CX20661" i="131"/>
  <c r="DA20331" i="131"/>
  <c r="BY20331" i="131"/>
  <c r="CM20331" i="131"/>
  <c r="BX20001" i="131"/>
  <c r="CZ20001" i="131"/>
  <c r="CL20001" i="131"/>
  <c r="CO19671" i="131"/>
  <c r="CA19671" i="131"/>
  <c r="DC19671" i="131"/>
  <c r="DF19341" i="131"/>
  <c r="CR19341" i="131"/>
  <c r="CD19341" i="131"/>
  <c r="CX18352" i="131"/>
  <c r="ED18347" i="131" s="1"/>
  <c r="BV18352" i="131"/>
  <c r="DL18347" i="131" s="1"/>
  <c r="CJ18352" i="131"/>
  <c r="DA18022" i="131"/>
  <c r="BY18022" i="131"/>
  <c r="CM18022" i="131"/>
  <c r="CA27110" i="131"/>
  <c r="DC27110" i="131"/>
  <c r="CO27110" i="131"/>
  <c r="CM27050" i="131"/>
  <c r="BY27050" i="131"/>
  <c r="DA27050" i="131"/>
  <c r="CY26869" i="131"/>
  <c r="CK26869" i="131"/>
  <c r="BW26869" i="131"/>
  <c r="CM26809" i="131"/>
  <c r="DA26809" i="131"/>
  <c r="BY26809" i="131"/>
  <c r="DC26748" i="131"/>
  <c r="CA26748" i="131"/>
  <c r="CO26748" i="131"/>
  <c r="DA26568" i="131"/>
  <c r="CM26568" i="131"/>
  <c r="BY26568" i="131"/>
  <c r="CY26507" i="131"/>
  <c r="CK26507" i="131"/>
  <c r="BW26507" i="131"/>
  <c r="DC26386" i="131"/>
  <c r="CO26386" i="131"/>
  <c r="CA26386" i="131"/>
  <c r="BY26327" i="131"/>
  <c r="DA26327" i="131"/>
  <c r="CM26327" i="131"/>
  <c r="CK26145" i="131"/>
  <c r="BW26145" i="131"/>
  <c r="CY26145" i="131"/>
  <c r="BY26086" i="131"/>
  <c r="DA26086" i="131"/>
  <c r="CM26086" i="131"/>
  <c r="CA26024" i="131"/>
  <c r="DC26024" i="131"/>
  <c r="CO26024" i="131"/>
  <c r="BY25845" i="131"/>
  <c r="DA25845" i="131"/>
  <c r="CM25845" i="131"/>
  <c r="BW25783" i="131"/>
  <c r="CK25783" i="131"/>
  <c r="CY25783" i="131"/>
  <c r="DC25662" i="131"/>
  <c r="CO25662" i="131"/>
  <c r="CA25662" i="131"/>
  <c r="CM25604" i="131"/>
  <c r="BY25604" i="131"/>
  <c r="DA25604" i="131"/>
  <c r="BX25400" i="131"/>
  <c r="CL25400" i="131"/>
  <c r="CZ25400" i="131"/>
  <c r="BY25363" i="131"/>
  <c r="DA25363" i="131"/>
  <c r="CM25363" i="131"/>
  <c r="CZ25159" i="131"/>
  <c r="CL25159" i="131"/>
  <c r="BX25159" i="131"/>
  <c r="DA25122" i="131"/>
  <c r="CM25122" i="131"/>
  <c r="BY25122" i="131"/>
  <c r="DF24980" i="131"/>
  <c r="CR24980" i="131"/>
  <c r="CD24980" i="131"/>
  <c r="CL24918" i="131"/>
  <c r="CZ24918" i="131"/>
  <c r="BX24918" i="131"/>
  <c r="CJ24860" i="131"/>
  <c r="BV24860" i="131"/>
  <c r="CX24860" i="131"/>
  <c r="BZ24739" i="131"/>
  <c r="DB24739" i="131"/>
  <c r="CN24739" i="131"/>
  <c r="CZ24677" i="131"/>
  <c r="CL24677" i="131"/>
  <c r="BX24677" i="131"/>
  <c r="CR24618" i="131"/>
  <c r="CD24618" i="131"/>
  <c r="DF24618" i="131"/>
  <c r="BV24498" i="131"/>
  <c r="CX24498" i="131"/>
  <c r="CJ24498" i="131"/>
  <c r="BX24436" i="131"/>
  <c r="CZ24436" i="131"/>
  <c r="CL24436" i="131"/>
  <c r="BZ24377" i="131"/>
  <c r="DB24377" i="131"/>
  <c r="CN24377" i="131"/>
  <c r="CD24256" i="131"/>
  <c r="DF24256" i="131"/>
  <c r="CR24256" i="131"/>
  <c r="CL24195" i="131"/>
  <c r="BX24195" i="131"/>
  <c r="CZ24195" i="131"/>
  <c r="BV24136" i="131"/>
  <c r="CX24136" i="131"/>
  <c r="CJ24136" i="131"/>
  <c r="DB24015" i="131"/>
  <c r="CN24015" i="131"/>
  <c r="BZ24015" i="131"/>
  <c r="BX23954" i="131"/>
  <c r="CZ23954" i="131"/>
  <c r="CL23954" i="131"/>
  <c r="DF23894" i="131"/>
  <c r="CD23894" i="131"/>
  <c r="CR23894" i="131"/>
  <c r="CX23774" i="131"/>
  <c r="BV23774" i="131"/>
  <c r="CJ23774" i="131"/>
  <c r="BX23713" i="131"/>
  <c r="CZ23713" i="131"/>
  <c r="CL23713" i="131"/>
  <c r="CN23653" i="131"/>
  <c r="DB23653" i="131"/>
  <c r="BZ23653" i="131"/>
  <c r="CD23532" i="131"/>
  <c r="DF23532" i="131"/>
  <c r="CR23532" i="131"/>
  <c r="CZ23472" i="131"/>
  <c r="CL23472" i="131"/>
  <c r="BX23472" i="131"/>
  <c r="CX23412" i="131"/>
  <c r="CJ23412" i="131"/>
  <c r="BV23412" i="131"/>
  <c r="CO23270" i="131"/>
  <c r="CA23270" i="131"/>
  <c r="DC23270" i="131"/>
  <c r="BY23210" i="131"/>
  <c r="DA23210" i="131"/>
  <c r="CM23210" i="131"/>
  <c r="CK23029" i="131"/>
  <c r="BW23029" i="131"/>
  <c r="CY23029" i="131"/>
  <c r="BY22969" i="131"/>
  <c r="CM22969" i="131"/>
  <c r="DA22969" i="131"/>
  <c r="CA22908" i="131"/>
  <c r="DC22908" i="131"/>
  <c r="CO22908" i="131"/>
  <c r="DA22728" i="131"/>
  <c r="CM22728" i="131"/>
  <c r="BY22728" i="131"/>
  <c r="CK22667" i="131"/>
  <c r="BW22667" i="131"/>
  <c r="CY22667" i="131"/>
  <c r="DC22546" i="131"/>
  <c r="CO22546" i="131"/>
  <c r="CA22546" i="131"/>
  <c r="CM22487" i="131"/>
  <c r="BY22487" i="131"/>
  <c r="DA22487" i="131"/>
  <c r="CK22305" i="131"/>
  <c r="BW22305" i="131"/>
  <c r="CY22305" i="131"/>
  <c r="DA22246" i="131"/>
  <c r="BY22246" i="131"/>
  <c r="CM22246" i="131"/>
  <c r="CO22184" i="131"/>
  <c r="DC22184" i="131"/>
  <c r="CA22184" i="131"/>
  <c r="BY22005" i="131"/>
  <c r="DA22005" i="131"/>
  <c r="CM22005" i="131"/>
  <c r="CY21943" i="131"/>
  <c r="BW21943" i="131"/>
  <c r="CK21943" i="131"/>
  <c r="CA21822" i="131"/>
  <c r="DC21822" i="131"/>
  <c r="CO21822" i="131"/>
  <c r="CM21764" i="131"/>
  <c r="BY21764" i="131"/>
  <c r="DA21764" i="131"/>
  <c r="CL21560" i="131"/>
  <c r="BX21560" i="131"/>
  <c r="CZ21560" i="131"/>
  <c r="DA21523" i="131"/>
  <c r="CM21523" i="131"/>
  <c r="BY21523" i="131"/>
  <c r="BX21319" i="131"/>
  <c r="CZ21319" i="131"/>
  <c r="CL21319" i="131"/>
  <c r="DA21282" i="131"/>
  <c r="CM21282" i="131"/>
  <c r="BY21282" i="131"/>
  <c r="CD21140" i="131"/>
  <c r="DF21140" i="131"/>
  <c r="CR21140" i="131"/>
  <c r="CL21078" i="131"/>
  <c r="CZ21078" i="131"/>
  <c r="BX21078" i="131"/>
  <c r="CX21020" i="131"/>
  <c r="CJ21020" i="131"/>
  <c r="BV21020" i="131"/>
  <c r="CN20899" i="131"/>
  <c r="BZ20899" i="131"/>
  <c r="DB20899" i="131"/>
  <c r="BX20837" i="131"/>
  <c r="CZ20837" i="131"/>
  <c r="CL20837" i="131"/>
  <c r="DF20778" i="131"/>
  <c r="CD20778" i="131"/>
  <c r="CR20778" i="131"/>
  <c r="CX20658" i="131"/>
  <c r="CJ20658" i="131"/>
  <c r="BV20658" i="131"/>
  <c r="CL20596" i="131"/>
  <c r="CZ20596" i="131"/>
  <c r="BX20596" i="131"/>
  <c r="CN20537" i="131"/>
  <c r="BZ20537" i="131"/>
  <c r="DB20537" i="131"/>
  <c r="CR20416" i="131"/>
  <c r="CD20416" i="131"/>
  <c r="DF20416" i="131"/>
  <c r="CZ20355" i="131"/>
  <c r="CL20355" i="131"/>
  <c r="BX20355" i="131"/>
  <c r="CJ20296" i="131"/>
  <c r="BV20296" i="131"/>
  <c r="CX20296" i="131"/>
  <c r="DB20175" i="131"/>
  <c r="CN20175" i="131"/>
  <c r="BZ20175" i="131"/>
  <c r="BX20114" i="131"/>
  <c r="CZ20114" i="131"/>
  <c r="CL20114" i="131"/>
  <c r="DF20054" i="131"/>
  <c r="CD20054" i="131"/>
  <c r="CR20054" i="131"/>
  <c r="CJ19934" i="131"/>
  <c r="CX19934" i="131"/>
  <c r="BV19934" i="131"/>
  <c r="CZ19873" i="131"/>
  <c r="CL19873" i="131"/>
  <c r="BX19873" i="131"/>
  <c r="BZ19813" i="131"/>
  <c r="DB19813" i="131"/>
  <c r="CN19813" i="131"/>
  <c r="CD19692" i="131"/>
  <c r="DF19692" i="131"/>
  <c r="CR19692" i="131"/>
  <c r="BX19632" i="131"/>
  <c r="CL19632" i="131"/>
  <c r="CZ19632" i="131"/>
  <c r="CJ19572" i="131"/>
  <c r="CX19572" i="131"/>
  <c r="BV19572" i="131"/>
  <c r="CA19430" i="131"/>
  <c r="DC19430" i="131"/>
  <c r="CO19430" i="131"/>
  <c r="CX26242" i="131"/>
  <c r="BV26242" i="131"/>
  <c r="CJ26242" i="131"/>
  <c r="CM25912" i="131"/>
  <c r="BY25912" i="131"/>
  <c r="DA25912" i="131"/>
  <c r="BX25582" i="131"/>
  <c r="CZ25582" i="131"/>
  <c r="CL25582" i="131"/>
  <c r="CO25252" i="131"/>
  <c r="CA25252" i="131"/>
  <c r="DC25252" i="131"/>
  <c r="DF24922" i="131"/>
  <c r="EH24917" i="131" s="1"/>
  <c r="CD24922" i="131"/>
  <c r="DP24917" i="131" s="1"/>
  <c r="CR24922" i="131"/>
  <c r="DY24917" i="131" s="1"/>
  <c r="CJ24711" i="131"/>
  <c r="BV24711" i="131"/>
  <c r="CX24711" i="131"/>
  <c r="BY24381" i="131"/>
  <c r="DA24381" i="131"/>
  <c r="CM24381" i="131"/>
  <c r="CL24051" i="131"/>
  <c r="BX24051" i="131"/>
  <c r="CZ24051" i="131"/>
  <c r="DC23721" i="131"/>
  <c r="CO23721" i="131"/>
  <c r="CA23721" i="131"/>
  <c r="DF23391" i="131"/>
  <c r="CD23391" i="131"/>
  <c r="CR23391" i="131"/>
  <c r="BV22402" i="131"/>
  <c r="CJ22402" i="131"/>
  <c r="CX22402" i="131"/>
  <c r="BY22072" i="131"/>
  <c r="DA22072" i="131"/>
  <c r="CM22072" i="131"/>
  <c r="CZ21742" i="131"/>
  <c r="CL21742" i="131"/>
  <c r="BX21742" i="131"/>
  <c r="CO21412" i="131"/>
  <c r="DC21412" i="131"/>
  <c r="CA21412" i="131"/>
  <c r="DF21082" i="131"/>
  <c r="EH21077" i="131" s="1"/>
  <c r="CD21082" i="131"/>
  <c r="DP21077" i="131" s="1"/>
  <c r="CR21082" i="131"/>
  <c r="DY21077" i="131" s="1"/>
  <c r="CX20871" i="131"/>
  <c r="CJ20871" i="131"/>
  <c r="BV20871" i="131"/>
  <c r="CM20541" i="131"/>
  <c r="BY20541" i="131"/>
  <c r="DA20541" i="131"/>
  <c r="CZ20211" i="131"/>
  <c r="BX20211" i="131"/>
  <c r="CL20211" i="131"/>
  <c r="CA19881" i="131"/>
  <c r="DC19881" i="131"/>
  <c r="CO19881" i="131"/>
  <c r="DF19551" i="131"/>
  <c r="CD19551" i="131"/>
  <c r="CR19551" i="131"/>
  <c r="CX18562" i="131"/>
  <c r="CJ18562" i="131"/>
  <c r="BV18562" i="131"/>
  <c r="BY18232" i="131"/>
  <c r="DA18232" i="131"/>
  <c r="CM18232" i="131"/>
  <c r="CX17092" i="131"/>
  <c r="BV17092" i="131"/>
  <c r="CJ17092" i="131"/>
  <c r="BY16762" i="131"/>
  <c r="DA16762" i="131"/>
  <c r="CM16762" i="131"/>
  <c r="BX16432" i="131"/>
  <c r="CZ16432" i="131"/>
  <c r="CL16432" i="131"/>
  <c r="DC16102" i="131"/>
  <c r="CO16102" i="131"/>
  <c r="CA16102" i="131"/>
  <c r="CR15772" i="131"/>
  <c r="DY15767" i="131" s="1"/>
  <c r="DF15772" i="131"/>
  <c r="EH15767" i="131" s="1"/>
  <c r="CD15772" i="131"/>
  <c r="DP15767" i="131" s="1"/>
  <c r="CJ15561" i="131"/>
  <c r="BV15561" i="131"/>
  <c r="CX15561" i="131"/>
  <c r="DA15231" i="131"/>
  <c r="CM15231" i="131"/>
  <c r="BY15231" i="131"/>
  <c r="BX14901" i="131"/>
  <c r="CZ14901" i="131"/>
  <c r="CL14901" i="131"/>
  <c r="DC14571" i="131"/>
  <c r="CA14571" i="131"/>
  <c r="CO14571" i="131"/>
  <c r="DF14241" i="131"/>
  <c r="CD14241" i="131"/>
  <c r="CR14241" i="131"/>
  <c r="BV13252" i="131"/>
  <c r="CJ13252" i="131"/>
  <c r="CX13252" i="131"/>
  <c r="CM12922" i="131"/>
  <c r="BY12922" i="131"/>
  <c r="DA12922" i="131"/>
  <c r="CZ12592" i="131"/>
  <c r="CL12592" i="131"/>
  <c r="BX12592" i="131"/>
  <c r="CO12262" i="131"/>
  <c r="CA12262" i="131"/>
  <c r="DC12262" i="131"/>
  <c r="CD11932" i="131"/>
  <c r="DP11927" i="131" s="1"/>
  <c r="CR11932" i="131"/>
  <c r="DY11927" i="131" s="1"/>
  <c r="DF11932" i="131"/>
  <c r="EH11927" i="131" s="1"/>
  <c r="CX11721" i="131"/>
  <c r="CJ11721" i="131"/>
  <c r="BV11721" i="131"/>
  <c r="CM11391" i="131"/>
  <c r="BY11391" i="131"/>
  <c r="DA11391" i="131"/>
  <c r="CZ11061" i="131"/>
  <c r="CL11061" i="131"/>
  <c r="BX11061" i="131"/>
  <c r="CA10731" i="131"/>
  <c r="DC10731" i="131"/>
  <c r="CO10731" i="131"/>
  <c r="CR10401" i="131"/>
  <c r="CD10401" i="131"/>
  <c r="DF10401" i="131"/>
  <c r="BV9412" i="131"/>
  <c r="CJ9412" i="131"/>
  <c r="CX9412" i="131"/>
  <c r="BY9082" i="131"/>
  <c r="DA9082" i="131"/>
  <c r="CM9082" i="131"/>
  <c r="BX8752" i="131"/>
  <c r="CZ8752" i="131"/>
  <c r="CL8752" i="131"/>
  <c r="BU11627" i="131"/>
  <c r="CW11627" i="131"/>
  <c r="CI11627" i="131"/>
  <c r="CW11505" i="131"/>
  <c r="BU11505" i="131"/>
  <c r="CI11505" i="131"/>
  <c r="CW11384" i="131"/>
  <c r="CI11384" i="131"/>
  <c r="BU11384" i="131"/>
  <c r="BY11263" i="131"/>
  <c r="DA11263" i="131"/>
  <c r="CM11263" i="131"/>
  <c r="BY11143" i="131"/>
  <c r="DA11143" i="131"/>
  <c r="CM11143" i="131"/>
  <c r="BU11023" i="131"/>
  <c r="CW11023" i="131"/>
  <c r="CI11023" i="131"/>
  <c r="BZ10880" i="131"/>
  <c r="DB10880" i="131"/>
  <c r="CN10880" i="131"/>
  <c r="DB10758" i="131"/>
  <c r="BZ10758" i="131"/>
  <c r="CN10758" i="131"/>
  <c r="CD10639" i="131"/>
  <c r="DF10639" i="131"/>
  <c r="CR10639" i="131"/>
  <c r="CN10519" i="131"/>
  <c r="BZ10519" i="131"/>
  <c r="DB10519" i="131"/>
  <c r="CR10398" i="131"/>
  <c r="CD10398" i="131"/>
  <c r="DF10398" i="131"/>
  <c r="CD10278" i="131"/>
  <c r="DF10278" i="131"/>
  <c r="CR10278" i="131"/>
  <c r="CN10159" i="131"/>
  <c r="BZ10159" i="131"/>
  <c r="DB10159" i="131"/>
  <c r="CR10039" i="131"/>
  <c r="CD10039" i="131"/>
  <c r="DF10039" i="131"/>
  <c r="CX9919" i="131"/>
  <c r="CJ9919" i="131"/>
  <c r="BV9919" i="131"/>
  <c r="BZ9798" i="131"/>
  <c r="DB9798" i="131"/>
  <c r="CN9798" i="131"/>
  <c r="CR9678" i="131"/>
  <c r="CD9678" i="131"/>
  <c r="DF9678" i="131"/>
  <c r="CD9559" i="131"/>
  <c r="DF9559" i="131"/>
  <c r="CR9559" i="131"/>
  <c r="CN9440" i="131"/>
  <c r="BZ9440" i="131"/>
  <c r="DB9440" i="131"/>
  <c r="CN9320" i="131"/>
  <c r="BZ9320" i="131"/>
  <c r="DB9320" i="131"/>
  <c r="CR9200" i="131"/>
  <c r="CD9200" i="131"/>
  <c r="DF9200" i="131"/>
  <c r="CR9078" i="131"/>
  <c r="DF9078" i="131"/>
  <c r="CD9078" i="131"/>
  <c r="CR8957" i="131"/>
  <c r="CD8957" i="131"/>
  <c r="DF8957" i="131"/>
  <c r="BV8835" i="131"/>
  <c r="CJ8835" i="131"/>
  <c r="CX8835" i="131"/>
  <c r="CJ8713" i="131"/>
  <c r="CX8713" i="131"/>
  <c r="BV8713" i="131"/>
  <c r="CI10879" i="131"/>
  <c r="BU10879" i="131"/>
  <c r="CW10879" i="131"/>
  <c r="CW10395" i="131"/>
  <c r="BU10395" i="131"/>
  <c r="CI10395" i="131"/>
  <c r="CI9916" i="131"/>
  <c r="BU9916" i="131"/>
  <c r="CW9916" i="131"/>
  <c r="BY9439" i="131"/>
  <c r="CM9439" i="131"/>
  <c r="DA9439" i="131"/>
  <c r="CC8595" i="131"/>
  <c r="DE8595" i="131"/>
  <c r="CQ8595" i="131"/>
  <c r="CP19336" i="131"/>
  <c r="CB19336" i="131"/>
  <c r="DD19336" i="131"/>
  <c r="CR19277" i="131"/>
  <c r="CD19277" i="131"/>
  <c r="DF19277" i="131"/>
  <c r="CV19216" i="131"/>
  <c r="CH19216" i="131"/>
  <c r="BT19216" i="131"/>
  <c r="CJ19157" i="131"/>
  <c r="CX19157" i="131"/>
  <c r="BV19157" i="131"/>
  <c r="CP19095" i="131"/>
  <c r="CB19095" i="131"/>
  <c r="DD19095" i="131"/>
  <c r="CN19036" i="131"/>
  <c r="BZ19036" i="131"/>
  <c r="DB19036" i="131"/>
  <c r="CH18975" i="131"/>
  <c r="BT18975" i="131"/>
  <c r="CV18975" i="131"/>
  <c r="DF18915" i="131"/>
  <c r="CD18915" i="131"/>
  <c r="CR18915" i="131"/>
  <c r="DD18854" i="131"/>
  <c r="CB18854" i="131"/>
  <c r="CP18854" i="131"/>
  <c r="CJ18795" i="131"/>
  <c r="BV18795" i="131"/>
  <c r="CX18795" i="131"/>
  <c r="CV18734" i="131"/>
  <c r="CH18734" i="131"/>
  <c r="BT18734" i="131"/>
  <c r="BZ18674" i="131"/>
  <c r="CN18674" i="131"/>
  <c r="DB18674" i="131"/>
  <c r="CP18613" i="131"/>
  <c r="CB18613" i="131"/>
  <c r="DD18613" i="131"/>
  <c r="CD18553" i="131"/>
  <c r="DF18553" i="131"/>
  <c r="CR18553" i="131"/>
  <c r="CH18493" i="131"/>
  <c r="BT18493" i="131"/>
  <c r="CV18493" i="131"/>
  <c r="CJ18433" i="131"/>
  <c r="BV18433" i="131"/>
  <c r="CX18433" i="131"/>
  <c r="DD18372" i="131"/>
  <c r="CP18372" i="131"/>
  <c r="CB18372" i="131"/>
  <c r="CN18312" i="131"/>
  <c r="DB18312" i="131"/>
  <c r="BZ18312" i="131"/>
  <c r="CV18252" i="131"/>
  <c r="CH18252" i="131"/>
  <c r="BT18252" i="131"/>
  <c r="CQ18110" i="131"/>
  <c r="CC18110" i="131"/>
  <c r="DE18110" i="131"/>
  <c r="CK18050" i="131"/>
  <c r="CY18050" i="131"/>
  <c r="BW18050" i="131"/>
  <c r="BU17990" i="131"/>
  <c r="CI17990" i="131"/>
  <c r="CW17990" i="131"/>
  <c r="DC17929" i="131"/>
  <c r="CA17929" i="131"/>
  <c r="CO17929" i="131"/>
  <c r="DE17869" i="131"/>
  <c r="CQ17869" i="131"/>
  <c r="CC17869" i="131"/>
  <c r="CI17749" i="131"/>
  <c r="CW17749" i="131"/>
  <c r="BU17749" i="131"/>
  <c r="BW17688" i="131"/>
  <c r="CY17688" i="131"/>
  <c r="CK17688" i="131"/>
  <c r="CC17628" i="131"/>
  <c r="CQ17628" i="131"/>
  <c r="DE17628" i="131"/>
  <c r="DC17567" i="131"/>
  <c r="CA17567" i="131"/>
  <c r="CO17567" i="131"/>
  <c r="CI17508" i="131"/>
  <c r="BU17508" i="131"/>
  <c r="CW17508" i="131"/>
  <c r="CQ17387" i="131"/>
  <c r="DE17387" i="131"/>
  <c r="CC17387" i="131"/>
  <c r="BW17326" i="131"/>
  <c r="CY17326" i="131"/>
  <c r="CK17326" i="131"/>
  <c r="CI17267" i="131"/>
  <c r="BU17267" i="131"/>
  <c r="CW17267" i="131"/>
  <c r="CO17205" i="131"/>
  <c r="CA17205" i="131"/>
  <c r="DC17205" i="131"/>
  <c r="DE17146" i="131"/>
  <c r="CQ17146" i="131"/>
  <c r="CC17146" i="131"/>
  <c r="BU17026" i="131"/>
  <c r="CW17026" i="131"/>
  <c r="CI17026" i="131"/>
  <c r="CY16964" i="131"/>
  <c r="CK16964" i="131"/>
  <c r="BW16964" i="131"/>
  <c r="DE16905" i="131"/>
  <c r="CQ16905" i="131"/>
  <c r="CC16905" i="131"/>
  <c r="DC16843" i="131"/>
  <c r="CO16843" i="131"/>
  <c r="CA16843" i="131"/>
  <c r="CW16785" i="131"/>
  <c r="CI16785" i="131"/>
  <c r="BU16785" i="131"/>
  <c r="DE16664" i="131"/>
  <c r="CC16664" i="131"/>
  <c r="CQ16664" i="131"/>
  <c r="BW16602" i="131"/>
  <c r="CY16602" i="131"/>
  <c r="CK16602" i="131"/>
  <c r="CW16544" i="131"/>
  <c r="BU16544" i="131"/>
  <c r="CI16544" i="131"/>
  <c r="DD16460" i="131"/>
  <c r="CB16460" i="131"/>
  <c r="CP16460" i="131"/>
  <c r="DE16423" i="131"/>
  <c r="CQ16423" i="131"/>
  <c r="CC16423" i="131"/>
  <c r="BT16340" i="131"/>
  <c r="CH16340" i="131"/>
  <c r="CV16340" i="131"/>
  <c r="CW16303" i="131"/>
  <c r="CI16303" i="131"/>
  <c r="BU16303" i="131"/>
  <c r="CP16219" i="131"/>
  <c r="CB16219" i="131"/>
  <c r="DD16219" i="131"/>
  <c r="CQ16182" i="131"/>
  <c r="CC16182" i="131"/>
  <c r="DE16182" i="131"/>
  <c r="CH16099" i="131"/>
  <c r="BT16099" i="131"/>
  <c r="CV16099" i="131"/>
  <c r="CW16062" i="131"/>
  <c r="CI16062" i="131"/>
  <c r="BU16062" i="131"/>
  <c r="CB15978" i="131"/>
  <c r="DD15978" i="131"/>
  <c r="CP15978" i="131"/>
  <c r="DB15920" i="131"/>
  <c r="CN15920" i="131"/>
  <c r="BZ15920" i="131"/>
  <c r="CV15858" i="131"/>
  <c r="CH15858" i="131"/>
  <c r="BT15858" i="131"/>
  <c r="DF15799" i="131"/>
  <c r="CR15799" i="131"/>
  <c r="CD15799" i="131"/>
  <c r="DD15737" i="131"/>
  <c r="CB15737" i="131"/>
  <c r="CP15737" i="131"/>
  <c r="CX15679" i="131"/>
  <c r="CJ15679" i="131"/>
  <c r="BV15679" i="131"/>
  <c r="BT15617" i="131"/>
  <c r="CH15617" i="131"/>
  <c r="CV15617" i="131"/>
  <c r="CN15558" i="131"/>
  <c r="DB15558" i="131"/>
  <c r="BZ15558" i="131"/>
  <c r="CP15496" i="131"/>
  <c r="DD15496" i="131"/>
  <c r="CB15496" i="131"/>
  <c r="CD15437" i="131"/>
  <c r="DF15437" i="131"/>
  <c r="CR15437" i="131"/>
  <c r="CV15376" i="131"/>
  <c r="CH15376" i="131"/>
  <c r="BT15376" i="131"/>
  <c r="BV15317" i="131"/>
  <c r="CX15317" i="131"/>
  <c r="CJ15317" i="131"/>
  <c r="CB15255" i="131"/>
  <c r="DD15255" i="131"/>
  <c r="CP15255" i="131"/>
  <c r="BZ15196" i="131"/>
  <c r="DB15196" i="131"/>
  <c r="CN15196" i="131"/>
  <c r="BT15135" i="131"/>
  <c r="CV15135" i="131"/>
  <c r="CH15135" i="131"/>
  <c r="CR15075" i="131"/>
  <c r="CD15075" i="131"/>
  <c r="DF15075" i="131"/>
  <c r="DD15014" i="131"/>
  <c r="CP15014" i="131"/>
  <c r="CB15014" i="131"/>
  <c r="CJ14955" i="131"/>
  <c r="BV14955" i="131"/>
  <c r="CX14955" i="131"/>
  <c r="CH14894" i="131"/>
  <c r="CV14894" i="131"/>
  <c r="BT14894" i="131"/>
  <c r="CN14834" i="131"/>
  <c r="BZ14834" i="131"/>
  <c r="DB14834" i="131"/>
  <c r="DD14773" i="131"/>
  <c r="CB14773" i="131"/>
  <c r="CP14773" i="131"/>
  <c r="DF14713" i="131"/>
  <c r="CR14713" i="131"/>
  <c r="CD14713" i="131"/>
  <c r="CV14653" i="131"/>
  <c r="BT14653" i="131"/>
  <c r="CH14653" i="131"/>
  <c r="CX14593" i="131"/>
  <c r="CJ14593" i="131"/>
  <c r="BV14593" i="131"/>
  <c r="CB14532" i="131"/>
  <c r="CP14532" i="131"/>
  <c r="DD14532" i="131"/>
  <c r="BZ14472" i="131"/>
  <c r="DB14472" i="131"/>
  <c r="CN14472" i="131"/>
  <c r="CV14412" i="131"/>
  <c r="CH14412" i="131"/>
  <c r="BT14412" i="131"/>
  <c r="CC14270" i="131"/>
  <c r="CQ14270" i="131"/>
  <c r="DE14270" i="131"/>
  <c r="CY14210" i="131"/>
  <c r="BW14210" i="131"/>
  <c r="CK14210" i="131"/>
  <c r="CW14150" i="131"/>
  <c r="BU14150" i="131"/>
  <c r="CI14150" i="131"/>
  <c r="CO14089" i="131"/>
  <c r="DC14089" i="131"/>
  <c r="CA14089" i="131"/>
  <c r="DE14029" i="131"/>
  <c r="CC14029" i="131"/>
  <c r="CQ14029" i="131"/>
  <c r="BU13909" i="131"/>
  <c r="CW13909" i="131"/>
  <c r="CI13909" i="131"/>
  <c r="CK13848" i="131"/>
  <c r="BW13848" i="131"/>
  <c r="CY13848" i="131"/>
  <c r="CQ13788" i="131"/>
  <c r="CC13788" i="131"/>
  <c r="DE13788" i="131"/>
  <c r="CA13727" i="131"/>
  <c r="CO13727" i="131"/>
  <c r="DC13727" i="131"/>
  <c r="CI13668" i="131"/>
  <c r="BU13668" i="131"/>
  <c r="CW13668" i="131"/>
  <c r="DE13547" i="131"/>
  <c r="CQ13547" i="131"/>
  <c r="CC13547" i="131"/>
  <c r="CK13486" i="131"/>
  <c r="BW13486" i="131"/>
  <c r="CY13486" i="131"/>
  <c r="CW13427" i="131"/>
  <c r="CI13427" i="131"/>
  <c r="BU13427" i="131"/>
  <c r="CA13365" i="131"/>
  <c r="DC13365" i="131"/>
  <c r="CO13365" i="131"/>
  <c r="CQ13306" i="131"/>
  <c r="CC13306" i="131"/>
  <c r="DE13306" i="131"/>
  <c r="CI13186" i="131"/>
  <c r="BU13186" i="131"/>
  <c r="CW13186" i="131"/>
  <c r="CK13124" i="131"/>
  <c r="BW13124" i="131"/>
  <c r="CY13124" i="131"/>
  <c r="CQ13065" i="131"/>
  <c r="CC13065" i="131"/>
  <c r="DE13065" i="131"/>
  <c r="DC13003" i="131"/>
  <c r="CO13003" i="131"/>
  <c r="CA13003" i="131"/>
  <c r="CI12945" i="131"/>
  <c r="CW12945" i="131"/>
  <c r="BU12945" i="131"/>
  <c r="CQ12824" i="131"/>
  <c r="DE12824" i="131"/>
  <c r="CC12824" i="131"/>
  <c r="BW12762" i="131"/>
  <c r="CK12762" i="131"/>
  <c r="CY12762" i="131"/>
  <c r="CI12704" i="131"/>
  <c r="BU12704" i="131"/>
  <c r="CW12704" i="131"/>
  <c r="CP12620" i="131"/>
  <c r="CB12620" i="131"/>
  <c r="DD12620" i="131"/>
  <c r="CC12583" i="131"/>
  <c r="DE12583" i="131"/>
  <c r="CQ12583" i="131"/>
  <c r="BT12500" i="131"/>
  <c r="CV12500" i="131"/>
  <c r="CH12500" i="131"/>
  <c r="BU12463" i="131"/>
  <c r="CW12463" i="131"/>
  <c r="CI12463" i="131"/>
  <c r="DD12379" i="131"/>
  <c r="CB12379" i="131"/>
  <c r="CP12379" i="131"/>
  <c r="DE12342" i="131"/>
  <c r="CQ12342" i="131"/>
  <c r="CC12342" i="131"/>
  <c r="CV12259" i="131"/>
  <c r="BT12259" i="131"/>
  <c r="CH12259" i="131"/>
  <c r="CD12200" i="131"/>
  <c r="DF12200" i="131"/>
  <c r="CR12200" i="131"/>
  <c r="CZ12138" i="131"/>
  <c r="CL12138" i="131"/>
  <c r="BX12138" i="131"/>
  <c r="BV12080" i="131"/>
  <c r="CX12080" i="131"/>
  <c r="CJ12080" i="131"/>
  <c r="DB11959" i="131"/>
  <c r="CN11959" i="131"/>
  <c r="BZ11959" i="131"/>
  <c r="BX11897" i="131"/>
  <c r="CZ11897" i="131"/>
  <c r="CL11897" i="131"/>
  <c r="CR11838" i="131"/>
  <c r="DF11838" i="131"/>
  <c r="CD11838" i="131"/>
  <c r="CJ11718" i="131"/>
  <c r="CX11718" i="131"/>
  <c r="BV11718" i="131"/>
  <c r="CW11626" i="131"/>
  <c r="BU11626" i="131"/>
  <c r="CI11626" i="131"/>
  <c r="DA11507" i="131"/>
  <c r="BY11507" i="131"/>
  <c r="CM11507" i="131"/>
  <c r="DA11387" i="131"/>
  <c r="BY11387" i="131"/>
  <c r="CM11387" i="131"/>
  <c r="BU11267" i="131"/>
  <c r="CW11267" i="131"/>
  <c r="CI11267" i="131"/>
  <c r="CI11146" i="131"/>
  <c r="BU11146" i="131"/>
  <c r="CW11146" i="131"/>
  <c r="CI11025" i="131"/>
  <c r="BU11025" i="131"/>
  <c r="CW11025" i="131"/>
  <c r="CQ10785" i="131"/>
  <c r="DE10785" i="131"/>
  <c r="CC10785" i="131"/>
  <c r="CM10664" i="131"/>
  <c r="DA10664" i="131"/>
  <c r="BY10664" i="131"/>
  <c r="CI10543" i="131"/>
  <c r="CW10543" i="131"/>
  <c r="BU10543" i="131"/>
  <c r="DA10423" i="131"/>
  <c r="BY10423" i="131"/>
  <c r="CM10423" i="131"/>
  <c r="CM10302" i="131"/>
  <c r="DA10302" i="131"/>
  <c r="BY10302" i="131"/>
  <c r="CX10159" i="131"/>
  <c r="CJ10159" i="131"/>
  <c r="BV10159" i="131"/>
  <c r="CN10037" i="131"/>
  <c r="BZ10037" i="131"/>
  <c r="DB10037" i="131"/>
  <c r="CR9916" i="131"/>
  <c r="CD9916" i="131"/>
  <c r="DF9916" i="131"/>
  <c r="DB9796" i="131"/>
  <c r="BZ9796" i="131"/>
  <c r="CN9796" i="131"/>
  <c r="BZ9674" i="131"/>
  <c r="CN9674" i="131"/>
  <c r="DB9674" i="131"/>
  <c r="CK9530" i="131"/>
  <c r="CY9530" i="131"/>
  <c r="BW9530" i="131"/>
  <c r="CO9047" i="131"/>
  <c r="DC9047" i="131"/>
  <c r="CA9047" i="131"/>
  <c r="DC8688" i="131"/>
  <c r="CO8688" i="131"/>
  <c r="CA8688" i="131"/>
  <c r="CW10873" i="131"/>
  <c r="CI10873" i="131"/>
  <c r="BU10873" i="131"/>
  <c r="CN10367" i="131"/>
  <c r="DB10367" i="131"/>
  <c r="BZ10367" i="131"/>
  <c r="CN9409" i="131"/>
  <c r="BZ9409" i="131"/>
  <c r="DB9409" i="131"/>
  <c r="DC8893" i="131"/>
  <c r="CO8893" i="131"/>
  <c r="CA8893" i="131"/>
  <c r="BV18022" i="131"/>
  <c r="CX18022" i="131"/>
  <c r="CJ18022" i="131"/>
  <c r="DA17692" i="131"/>
  <c r="CM17692" i="131"/>
  <c r="BY17692" i="131"/>
  <c r="CL17362" i="131"/>
  <c r="BX17362" i="131"/>
  <c r="CZ17362" i="131"/>
  <c r="CA17032" i="131"/>
  <c r="DC17032" i="131"/>
  <c r="CO17032" i="131"/>
  <c r="DF16702" i="131"/>
  <c r="EH16697" i="131" s="1"/>
  <c r="CR16702" i="131"/>
  <c r="DY16697" i="131" s="1"/>
  <c r="CD16702" i="131"/>
  <c r="DP16697" i="131" s="1"/>
  <c r="BV16491" i="131"/>
  <c r="CJ16491" i="131"/>
  <c r="CX16491" i="131"/>
  <c r="BY16161" i="131"/>
  <c r="DA16161" i="131"/>
  <c r="CM16161" i="131"/>
  <c r="BX15831" i="131"/>
  <c r="CZ15831" i="131"/>
  <c r="CL15831" i="131"/>
  <c r="CA15501" i="131"/>
  <c r="CO15501" i="131"/>
  <c r="DC15501" i="131"/>
  <c r="CD15171" i="131"/>
  <c r="DF15171" i="131"/>
  <c r="CR15171" i="131"/>
  <c r="CJ14182" i="131"/>
  <c r="CX14182" i="131"/>
  <c r="BV14182" i="131"/>
  <c r="DA13852" i="131"/>
  <c r="CM13852" i="131"/>
  <c r="BY13852" i="131"/>
  <c r="CZ13522" i="131"/>
  <c r="CL13522" i="131"/>
  <c r="BX13522" i="131"/>
  <c r="CO13192" i="131"/>
  <c r="CA13192" i="131"/>
  <c r="DC13192" i="131"/>
  <c r="CR12862" i="131"/>
  <c r="DY12857" i="131" s="1"/>
  <c r="DF12862" i="131"/>
  <c r="EH12857" i="131" s="1"/>
  <c r="CD12862" i="131"/>
  <c r="DP12857" i="131" s="1"/>
  <c r="CX12651" i="131"/>
  <c r="BV12651" i="131"/>
  <c r="CJ12651" i="131"/>
  <c r="DA12321" i="131"/>
  <c r="BY12321" i="131"/>
  <c r="CM12321" i="131"/>
  <c r="BX11991" i="131"/>
  <c r="CZ11991" i="131"/>
  <c r="CL11991" i="131"/>
  <c r="CA11661" i="131"/>
  <c r="CO11661" i="131"/>
  <c r="DC11661" i="131"/>
  <c r="CD11331" i="131"/>
  <c r="DF11331" i="131"/>
  <c r="CR11331" i="131"/>
  <c r="BV10342" i="131"/>
  <c r="CX10342" i="131"/>
  <c r="CJ10342" i="131"/>
  <c r="BY10012" i="131"/>
  <c r="DA10012" i="131"/>
  <c r="CM10012" i="131"/>
  <c r="BX9682" i="131"/>
  <c r="CZ9682" i="131"/>
  <c r="CL9682" i="131"/>
  <c r="CA9352" i="131"/>
  <c r="DC9352" i="131"/>
  <c r="CO9352" i="131"/>
  <c r="CR9022" i="131"/>
  <c r="DY9017" i="131" s="1"/>
  <c r="CD9022" i="131"/>
  <c r="DP9017" i="131" s="1"/>
  <c r="DF9022" i="131"/>
  <c r="EH9017" i="131" s="1"/>
  <c r="CJ8811" i="131"/>
  <c r="CX8811" i="131"/>
  <c r="BV8811" i="131"/>
  <c r="BZ13362" i="131"/>
  <c r="CN13362" i="131"/>
  <c r="DB13362" i="131"/>
  <c r="CA13220" i="131"/>
  <c r="DC13220" i="131"/>
  <c r="CO13220" i="131"/>
  <c r="CX13122" i="131"/>
  <c r="CJ13122" i="131"/>
  <c r="BV13122" i="131"/>
  <c r="DC12978" i="131"/>
  <c r="CO12978" i="131"/>
  <c r="CA12978" i="131"/>
  <c r="DC12739" i="131"/>
  <c r="CA12739" i="131"/>
  <c r="CO12739" i="131"/>
  <c r="CA12375" i="131"/>
  <c r="DC12375" i="131"/>
  <c r="CO12375" i="131"/>
  <c r="DC12254" i="131"/>
  <c r="CO12254" i="131"/>
  <c r="CA12254" i="131"/>
  <c r="CA12133" i="131"/>
  <c r="DC12133" i="131"/>
  <c r="CO12133" i="131"/>
  <c r="DC12013" i="131"/>
  <c r="CA12013" i="131"/>
  <c r="CO12013" i="131"/>
  <c r="CY11893" i="131"/>
  <c r="CK11893" i="131"/>
  <c r="BW11893" i="131"/>
  <c r="CA11652" i="131"/>
  <c r="CO11652" i="131"/>
  <c r="DC11652" i="131"/>
  <c r="BT11510" i="131"/>
  <c r="CV11510" i="131"/>
  <c r="CH11510" i="131"/>
  <c r="DC11412" i="131"/>
  <c r="CO11412" i="131"/>
  <c r="CA11412" i="131"/>
  <c r="DD11148" i="131"/>
  <c r="CP11148" i="131"/>
  <c r="CB11148" i="131"/>
  <c r="CB11029" i="131"/>
  <c r="DD11029" i="131"/>
  <c r="CP11029" i="131"/>
  <c r="DD10908" i="131"/>
  <c r="CP10908" i="131"/>
  <c r="CB10908" i="131"/>
  <c r="CO10576" i="131"/>
  <c r="CA10576" i="131"/>
  <c r="DC10576" i="131"/>
  <c r="CP9586" i="131"/>
  <c r="CB9586" i="131"/>
  <c r="DD9586" i="131"/>
  <c r="CL9104" i="131"/>
  <c r="BX9104" i="131"/>
  <c r="CZ9104" i="131"/>
  <c r="DB19850" i="131"/>
  <c r="CN19850" i="131"/>
  <c r="BZ19850" i="131"/>
  <c r="BT19788" i="131"/>
  <c r="CV19788" i="131"/>
  <c r="CH19788" i="131"/>
  <c r="DF19729" i="131"/>
  <c r="CR19729" i="131"/>
  <c r="CD19729" i="131"/>
  <c r="CP19667" i="131"/>
  <c r="CB19667" i="131"/>
  <c r="DD19667" i="131"/>
  <c r="CX19609" i="131"/>
  <c r="BV19609" i="131"/>
  <c r="CJ19609" i="131"/>
  <c r="BT19547" i="131"/>
  <c r="CV19547" i="131"/>
  <c r="CH19547" i="131"/>
  <c r="BZ19488" i="131"/>
  <c r="CN19488" i="131"/>
  <c r="DB19488" i="131"/>
  <c r="DD19426" i="131"/>
  <c r="CB19426" i="131"/>
  <c r="CP19426" i="131"/>
  <c r="CR19367" i="131"/>
  <c r="CD19367" i="131"/>
  <c r="DF19367" i="131"/>
  <c r="CV19306" i="131"/>
  <c r="CH19306" i="131"/>
  <c r="BT19306" i="131"/>
  <c r="CX19247" i="131"/>
  <c r="CJ19247" i="131"/>
  <c r="BV19247" i="131"/>
  <c r="DD19185" i="131"/>
  <c r="CP19185" i="131"/>
  <c r="CB19185" i="131"/>
  <c r="DB19126" i="131"/>
  <c r="CN19126" i="131"/>
  <c r="BZ19126" i="131"/>
  <c r="CV19065" i="131"/>
  <c r="CH19065" i="131"/>
  <c r="BT19065" i="131"/>
  <c r="CD19005" i="131"/>
  <c r="DF19005" i="131"/>
  <c r="CR19005" i="131"/>
  <c r="CP18944" i="131"/>
  <c r="CB18944" i="131"/>
  <c r="DD18944" i="131"/>
  <c r="BV18885" i="131"/>
  <c r="CX18885" i="131"/>
  <c r="CJ18885" i="131"/>
  <c r="CH18824" i="131"/>
  <c r="BT18824" i="131"/>
  <c r="CV18824" i="131"/>
  <c r="DB18764" i="131"/>
  <c r="CN18764" i="131"/>
  <c r="BZ18764" i="131"/>
  <c r="CB18703" i="131"/>
  <c r="DD18703" i="131"/>
  <c r="CP18703" i="131"/>
  <c r="DF18643" i="131"/>
  <c r="CR18643" i="131"/>
  <c r="CD18643" i="131"/>
  <c r="BT18583" i="131"/>
  <c r="CH18583" i="131"/>
  <c r="CV18583" i="131"/>
  <c r="CJ18523" i="131"/>
  <c r="CX18523" i="131"/>
  <c r="BV18523" i="131"/>
  <c r="CB18462" i="131"/>
  <c r="DD18462" i="131"/>
  <c r="CP18462" i="131"/>
  <c r="BZ18402" i="131"/>
  <c r="DB18402" i="131"/>
  <c r="CN18402" i="131"/>
  <c r="BT18342" i="131"/>
  <c r="CH18342" i="131"/>
  <c r="CV18342" i="131"/>
  <c r="CC18200" i="131"/>
  <c r="CQ18200" i="131"/>
  <c r="DE18200" i="131"/>
  <c r="CK18140" i="131"/>
  <c r="BW18140" i="131"/>
  <c r="CY18140" i="131"/>
  <c r="CW18080" i="131"/>
  <c r="CI18080" i="131"/>
  <c r="BU18080" i="131"/>
  <c r="CO18019" i="131"/>
  <c r="CA18019" i="131"/>
  <c r="DC18019" i="131"/>
  <c r="DE17959" i="131"/>
  <c r="CQ17959" i="131"/>
  <c r="CC17959" i="131"/>
  <c r="CW17839" i="131"/>
  <c r="CI17839" i="131"/>
  <c r="BU17839" i="131"/>
  <c r="BW17778" i="131"/>
  <c r="CY17778" i="131"/>
  <c r="CK17778" i="131"/>
  <c r="CC17718" i="131"/>
  <c r="DE17718" i="131"/>
  <c r="CQ17718" i="131"/>
  <c r="DC17657" i="131"/>
  <c r="CA17657" i="131"/>
  <c r="CO17657" i="131"/>
  <c r="CW17598" i="131"/>
  <c r="CI17598" i="131"/>
  <c r="BU17598" i="131"/>
  <c r="CQ17477" i="131"/>
  <c r="CC17477" i="131"/>
  <c r="DE17477" i="131"/>
  <c r="BW17416" i="131"/>
  <c r="CY17416" i="131"/>
  <c r="CK17416" i="131"/>
  <c r="CI17357" i="131"/>
  <c r="BU17357" i="131"/>
  <c r="CW17357" i="131"/>
  <c r="CO17295" i="131"/>
  <c r="CA17295" i="131"/>
  <c r="DC17295" i="131"/>
  <c r="DE17236" i="131"/>
  <c r="CQ17236" i="131"/>
  <c r="CC17236" i="131"/>
  <c r="BU17116" i="131"/>
  <c r="CW17116" i="131"/>
  <c r="CI17116" i="131"/>
  <c r="BW17054" i="131"/>
  <c r="CK17054" i="131"/>
  <c r="CY17054" i="131"/>
  <c r="CC16995" i="131"/>
  <c r="DE16995" i="131"/>
  <c r="CQ16995" i="131"/>
  <c r="CA16933" i="131"/>
  <c r="DC16933" i="131"/>
  <c r="CO16933" i="131"/>
  <c r="BU16875" i="131"/>
  <c r="CW16875" i="131"/>
  <c r="CI16875" i="131"/>
  <c r="CQ16754" i="131"/>
  <c r="DE16754" i="131"/>
  <c r="CC16754" i="131"/>
  <c r="BW16692" i="131"/>
  <c r="CY16692" i="131"/>
  <c r="CK16692" i="131"/>
  <c r="CW16634" i="131"/>
  <c r="BU16634" i="131"/>
  <c r="CI16634" i="131"/>
  <c r="CB16550" i="131"/>
  <c r="DD16550" i="131"/>
  <c r="CP16550" i="131"/>
  <c r="CQ16513" i="131"/>
  <c r="CC16513" i="131"/>
  <c r="DE16513" i="131"/>
  <c r="CH16430" i="131"/>
  <c r="CV16430" i="131"/>
  <c r="BT16430" i="131"/>
  <c r="CI16393" i="131"/>
  <c r="CW16393" i="131"/>
  <c r="BU16393" i="131"/>
  <c r="DD16309" i="131"/>
  <c r="CB16309" i="131"/>
  <c r="CP16309" i="131"/>
  <c r="DE16272" i="131"/>
  <c r="CC16272" i="131"/>
  <c r="CQ16272" i="131"/>
  <c r="CV16189" i="131"/>
  <c r="CH16189" i="131"/>
  <c r="BT16189" i="131"/>
  <c r="CW16152" i="131"/>
  <c r="CI16152" i="131"/>
  <c r="BU16152" i="131"/>
  <c r="DD16068" i="131"/>
  <c r="CP16068" i="131"/>
  <c r="CB16068" i="131"/>
  <c r="DB16010" i="131"/>
  <c r="CN16010" i="131"/>
  <c r="BZ16010" i="131"/>
  <c r="CH15948" i="131"/>
  <c r="BT15948" i="131"/>
  <c r="CV15948" i="131"/>
  <c r="CD15889" i="131"/>
  <c r="DF15889" i="131"/>
  <c r="CR15889" i="131"/>
  <c r="CP15827" i="131"/>
  <c r="CB15827" i="131"/>
  <c r="DD15827" i="131"/>
  <c r="BV15769" i="131"/>
  <c r="CX15769" i="131"/>
  <c r="CJ15769" i="131"/>
  <c r="CV15707" i="131"/>
  <c r="CH15707" i="131"/>
  <c r="BT15707" i="131"/>
  <c r="BZ15648" i="131"/>
  <c r="DB15648" i="131"/>
  <c r="CN15648" i="131"/>
  <c r="CP15586" i="131"/>
  <c r="CB15586" i="131"/>
  <c r="DD15586" i="131"/>
  <c r="CR15527" i="131"/>
  <c r="CD15527" i="131"/>
  <c r="DF15527" i="131"/>
  <c r="CH15466" i="131"/>
  <c r="BT15466" i="131"/>
  <c r="CV15466" i="131"/>
  <c r="BV15407" i="131"/>
  <c r="CX15407" i="131"/>
  <c r="CJ15407" i="131"/>
  <c r="CP15345" i="131"/>
  <c r="CB15345" i="131"/>
  <c r="DD15345" i="131"/>
  <c r="DB15286" i="131"/>
  <c r="CN15286" i="131"/>
  <c r="BZ15286" i="131"/>
  <c r="CH15225" i="131"/>
  <c r="BT15225" i="131"/>
  <c r="CV15225" i="131"/>
  <c r="CD15165" i="131"/>
  <c r="DF15165" i="131"/>
  <c r="CR15165" i="131"/>
  <c r="CB15104" i="131"/>
  <c r="DD15104" i="131"/>
  <c r="CP15104" i="131"/>
  <c r="CX15045" i="131"/>
  <c r="CJ15045" i="131"/>
  <c r="BV15045" i="131"/>
  <c r="BT14984" i="131"/>
  <c r="CV14984" i="131"/>
  <c r="CH14984" i="131"/>
  <c r="CN14924" i="131"/>
  <c r="DB14924" i="131"/>
  <c r="BZ14924" i="131"/>
  <c r="CB14863" i="131"/>
  <c r="DD14863" i="131"/>
  <c r="CP14863" i="131"/>
  <c r="CR14803" i="131"/>
  <c r="CD14803" i="131"/>
  <c r="DF14803" i="131"/>
  <c r="CV14743" i="131"/>
  <c r="CH14743" i="131"/>
  <c r="BT14743" i="131"/>
  <c r="BV14683" i="131"/>
  <c r="CJ14683" i="131"/>
  <c r="CX14683" i="131"/>
  <c r="CB14622" i="131"/>
  <c r="DD14622" i="131"/>
  <c r="CP14622" i="131"/>
  <c r="CN14562" i="131"/>
  <c r="DB14562" i="131"/>
  <c r="BZ14562" i="131"/>
  <c r="CV14502" i="131"/>
  <c r="CH14502" i="131"/>
  <c r="BT14502" i="131"/>
  <c r="DE14360" i="131"/>
  <c r="CQ14360" i="131"/>
  <c r="CC14360" i="131"/>
  <c r="CK14300" i="131"/>
  <c r="CY14300" i="131"/>
  <c r="BW14300" i="131"/>
  <c r="BU14240" i="131"/>
  <c r="CW14240" i="131"/>
  <c r="CI14240" i="131"/>
  <c r="DC14179" i="131"/>
  <c r="CA14179" i="131"/>
  <c r="CO14179" i="131"/>
  <c r="CQ14119" i="131"/>
  <c r="CC14119" i="131"/>
  <c r="DE14119" i="131"/>
  <c r="BU13999" i="131"/>
  <c r="CW13999" i="131"/>
  <c r="CI13999" i="131"/>
  <c r="CY13938" i="131"/>
  <c r="CK13938" i="131"/>
  <c r="BW13938" i="131"/>
  <c r="DE13878" i="131"/>
  <c r="CQ13878" i="131"/>
  <c r="CC13878" i="131"/>
  <c r="CO13817" i="131"/>
  <c r="DC13817" i="131"/>
  <c r="CA13817" i="131"/>
  <c r="CI13758" i="131"/>
  <c r="BU13758" i="131"/>
  <c r="CW13758" i="131"/>
  <c r="CC13637" i="131"/>
  <c r="DE13637" i="131"/>
  <c r="CQ13637" i="131"/>
  <c r="CK13576" i="131"/>
  <c r="BW13576" i="131"/>
  <c r="CY13576" i="131"/>
  <c r="BU13517" i="131"/>
  <c r="CW13517" i="131"/>
  <c r="CI13517" i="131"/>
  <c r="CA13455" i="131"/>
  <c r="DC13455" i="131"/>
  <c r="CO13455" i="131"/>
  <c r="DA13396" i="131"/>
  <c r="BY13396" i="131"/>
  <c r="CM13396" i="131"/>
  <c r="CP13306" i="131"/>
  <c r="CB13306" i="131"/>
  <c r="DD13306" i="131"/>
  <c r="CP13185" i="131"/>
  <c r="CB13185" i="131"/>
  <c r="DD13185" i="131"/>
  <c r="CV13064" i="131"/>
  <c r="CH13064" i="131"/>
  <c r="BT13064" i="131"/>
  <c r="CH12944" i="131"/>
  <c r="BT12944" i="131"/>
  <c r="CV12944" i="131"/>
  <c r="BT12822" i="131"/>
  <c r="CV12822" i="131"/>
  <c r="CH12822" i="131"/>
  <c r="BX12702" i="131"/>
  <c r="CZ12702" i="131"/>
  <c r="CL12702" i="131"/>
  <c r="CH12583" i="131"/>
  <c r="BT12583" i="131"/>
  <c r="CV12583" i="131"/>
  <c r="CV12462" i="131"/>
  <c r="CH12462" i="131"/>
  <c r="BT12462" i="131"/>
  <c r="CI11960" i="131"/>
  <c r="BU11960" i="131"/>
  <c r="CW11960" i="131"/>
  <c r="CC11838" i="131"/>
  <c r="DE11838" i="131"/>
  <c r="CQ11838" i="131"/>
  <c r="CW11719" i="131"/>
  <c r="BU11719" i="131"/>
  <c r="CI11719" i="131"/>
  <c r="DE10993" i="131"/>
  <c r="CQ10993" i="131"/>
  <c r="CC10993" i="131"/>
  <c r="CK10814" i="131"/>
  <c r="BW10814" i="131"/>
  <c r="CY10814" i="131"/>
  <c r="CO10338" i="131"/>
  <c r="CA10338" i="131"/>
  <c r="DC10338" i="131"/>
  <c r="BT9827" i="131"/>
  <c r="CV9827" i="131"/>
  <c r="CH9827" i="131"/>
  <c r="BT9345" i="131"/>
  <c r="CH9345" i="131"/>
  <c r="CV9345" i="131"/>
  <c r="CD8926" i="131"/>
  <c r="CR8926" i="131"/>
  <c r="DF8926" i="131"/>
  <c r="CJ17152" i="131"/>
  <c r="BV17152" i="131"/>
  <c r="CX17152" i="131"/>
  <c r="DA16822" i="131"/>
  <c r="CM16822" i="131"/>
  <c r="BY16822" i="131"/>
  <c r="BX16492" i="131"/>
  <c r="CZ16492" i="131"/>
  <c r="CL16492" i="131"/>
  <c r="DC16162" i="131"/>
  <c r="CO16162" i="131"/>
  <c r="CA16162" i="131"/>
  <c r="DF15832" i="131"/>
  <c r="EH15827" i="131" s="1"/>
  <c r="CR15832" i="131"/>
  <c r="DY15827" i="131" s="1"/>
  <c r="CD15832" i="131"/>
  <c r="DP15827" i="131" s="1"/>
  <c r="CJ15621" i="131"/>
  <c r="BV15621" i="131"/>
  <c r="CX15621" i="131"/>
  <c r="BY15291" i="131"/>
  <c r="DA15291" i="131"/>
  <c r="CM15291" i="131"/>
  <c r="CZ14961" i="131"/>
  <c r="CL14961" i="131"/>
  <c r="BX14961" i="131"/>
  <c r="CO14631" i="131"/>
  <c r="DC14631" i="131"/>
  <c r="CA14631" i="131"/>
  <c r="DF14301" i="131"/>
  <c r="CD14301" i="131"/>
  <c r="CR14301" i="131"/>
  <c r="BV13312" i="131"/>
  <c r="CX13312" i="131"/>
  <c r="CJ13312" i="131"/>
  <c r="DA12982" i="131"/>
  <c r="CM12982" i="131"/>
  <c r="BY12982" i="131"/>
  <c r="CZ12652" i="131"/>
  <c r="CL12652" i="131"/>
  <c r="BX12652" i="131"/>
  <c r="CA12322" i="131"/>
  <c r="DC12322" i="131"/>
  <c r="CO12322" i="131"/>
  <c r="CD11992" i="131"/>
  <c r="DP11987" i="131" s="1"/>
  <c r="DF11992" i="131"/>
  <c r="EH11987" i="131" s="1"/>
  <c r="CR11992" i="131"/>
  <c r="DY11987" i="131" s="1"/>
  <c r="CX11781" i="131"/>
  <c r="CJ11781" i="131"/>
  <c r="BV11781" i="131"/>
  <c r="BY11451" i="131"/>
  <c r="CM11451" i="131"/>
  <c r="DA11451" i="131"/>
  <c r="CZ11121" i="131"/>
  <c r="CL11121" i="131"/>
  <c r="BX11121" i="131"/>
  <c r="DC10791" i="131"/>
  <c r="CO10791" i="131"/>
  <c r="CA10791" i="131"/>
  <c r="CR10461" i="131"/>
  <c r="CD10461" i="131"/>
  <c r="DF10461" i="131"/>
  <c r="BV9472" i="131"/>
  <c r="CX9472" i="131"/>
  <c r="CJ9472" i="131"/>
  <c r="CM9142" i="131"/>
  <c r="DA9142" i="131"/>
  <c r="BY9142" i="131"/>
  <c r="CZ8812" i="131"/>
  <c r="BX8812" i="131"/>
  <c r="CL8812" i="131"/>
  <c r="DD11596" i="131"/>
  <c r="CB11596" i="131"/>
  <c r="CP11596" i="131"/>
  <c r="CC10607" i="131"/>
  <c r="DE10607" i="131"/>
  <c r="CQ10607" i="131"/>
  <c r="CW10367" i="131"/>
  <c r="BU10367" i="131"/>
  <c r="CI10367" i="131"/>
  <c r="CQ10246" i="131"/>
  <c r="DE10246" i="131"/>
  <c r="CC10246" i="131"/>
  <c r="CM10126" i="131"/>
  <c r="BY10126" i="131"/>
  <c r="DA10126" i="131"/>
  <c r="CQ9885" i="131"/>
  <c r="CC9885" i="131"/>
  <c r="DE9885" i="131"/>
  <c r="BU9765" i="131"/>
  <c r="CW9765" i="131"/>
  <c r="CI9765" i="131"/>
  <c r="CI9644" i="131"/>
  <c r="CW9644" i="131"/>
  <c r="BU9644" i="131"/>
  <c r="DF9500" i="131"/>
  <c r="CR9500" i="131"/>
  <c r="CD9500" i="131"/>
  <c r="BY9402" i="131"/>
  <c r="DA9402" i="131"/>
  <c r="CM9402" i="131"/>
  <c r="DE9282" i="131"/>
  <c r="CC9282" i="131"/>
  <c r="CQ9282" i="131"/>
  <c r="CR9140" i="131"/>
  <c r="CD9140" i="131"/>
  <c r="DF9140" i="131"/>
  <c r="DF9019" i="131"/>
  <c r="CD9019" i="131"/>
  <c r="CR9019" i="131"/>
  <c r="CW8922" i="131"/>
  <c r="BU8922" i="131"/>
  <c r="CI8922" i="131"/>
  <c r="BV8780" i="131"/>
  <c r="CX8780" i="131"/>
  <c r="CJ8780" i="131"/>
  <c r="CI10756" i="131"/>
  <c r="BU10756" i="131"/>
  <c r="CW10756" i="131"/>
  <c r="CN10246" i="131"/>
  <c r="DB10246" i="131"/>
  <c r="BZ10246" i="131"/>
  <c r="CJ9770" i="131"/>
  <c r="BV9770" i="131"/>
  <c r="CX9770" i="131"/>
  <c r="CL8624" i="131"/>
  <c r="BX8624" i="131"/>
  <c r="CZ8624" i="131"/>
  <c r="CM19362" i="131"/>
  <c r="BY19362" i="131"/>
  <c r="DA19362" i="131"/>
  <c r="CD19220" i="131"/>
  <c r="DF19220" i="131"/>
  <c r="CR19220" i="131"/>
  <c r="CZ19158" i="131"/>
  <c r="BX19158" i="131"/>
  <c r="CL19158" i="131"/>
  <c r="CJ19100" i="131"/>
  <c r="BV19100" i="131"/>
  <c r="CX19100" i="131"/>
  <c r="CN18979" i="131"/>
  <c r="BZ18979" i="131"/>
  <c r="DB18979" i="131"/>
  <c r="BX18917" i="131"/>
  <c r="CZ18917" i="131"/>
  <c r="CL18917" i="131"/>
  <c r="CR18858" i="131"/>
  <c r="DF18858" i="131"/>
  <c r="CD18858" i="131"/>
  <c r="CJ18738" i="131"/>
  <c r="BV18738" i="131"/>
  <c r="CX18738" i="131"/>
  <c r="CL18676" i="131"/>
  <c r="BX18676" i="131"/>
  <c r="CZ18676" i="131"/>
  <c r="BZ18617" i="131"/>
  <c r="CN18617" i="131"/>
  <c r="DB18617" i="131"/>
  <c r="CR18496" i="131"/>
  <c r="DF18496" i="131"/>
  <c r="CD18496" i="131"/>
  <c r="BX18435" i="131"/>
  <c r="CZ18435" i="131"/>
  <c r="CL18435" i="131"/>
  <c r="CJ18376" i="131"/>
  <c r="CX18376" i="131"/>
  <c r="BV18376" i="131"/>
  <c r="BZ18255" i="131"/>
  <c r="DB18255" i="131"/>
  <c r="CN18255" i="131"/>
  <c r="BX18194" i="131"/>
  <c r="CZ18194" i="131"/>
  <c r="CL18194" i="131"/>
  <c r="DF18134" i="131"/>
  <c r="CR18134" i="131"/>
  <c r="CD18134" i="131"/>
  <c r="CJ18014" i="131"/>
  <c r="BV18014" i="131"/>
  <c r="CX18014" i="131"/>
  <c r="CL17953" i="131"/>
  <c r="BX17953" i="131"/>
  <c r="CZ17953" i="131"/>
  <c r="DB17893" i="131"/>
  <c r="BZ17893" i="131"/>
  <c r="CN17893" i="131"/>
  <c r="CD17772" i="131"/>
  <c r="DF17772" i="131"/>
  <c r="CR17772" i="131"/>
  <c r="CZ17712" i="131"/>
  <c r="BX17712" i="131"/>
  <c r="CL17712" i="131"/>
  <c r="CX17652" i="131"/>
  <c r="CJ17652" i="131"/>
  <c r="BV17652" i="131"/>
  <c r="DC17510" i="131"/>
  <c r="CO17510" i="131"/>
  <c r="CA17510" i="131"/>
  <c r="BY17450" i="131"/>
  <c r="DA17450" i="131"/>
  <c r="CM17450" i="131"/>
  <c r="CK17269" i="131"/>
  <c r="BW17269" i="131"/>
  <c r="CY17269" i="131"/>
  <c r="CM17209" i="131"/>
  <c r="BY17209" i="131"/>
  <c r="DA17209" i="131"/>
  <c r="CA17148" i="131"/>
  <c r="DC17148" i="131"/>
  <c r="CO17148" i="131"/>
  <c r="BY16968" i="131"/>
  <c r="DA16968" i="131"/>
  <c r="CM16968" i="131"/>
  <c r="CK16907" i="131"/>
  <c r="BW16907" i="131"/>
  <c r="CY16907" i="131"/>
  <c r="DC16786" i="131"/>
  <c r="CO16786" i="131"/>
  <c r="CA16786" i="131"/>
  <c r="DA16727" i="131"/>
  <c r="CM16727" i="131"/>
  <c r="BY16727" i="131"/>
  <c r="CK16545" i="131"/>
  <c r="BW16545" i="131"/>
  <c r="CY16545" i="131"/>
  <c r="CM16486" i="131"/>
  <c r="BY16486" i="131"/>
  <c r="DA16486" i="131"/>
  <c r="CA16424" i="131"/>
  <c r="CO16424" i="131"/>
  <c r="DC16424" i="131"/>
  <c r="DA16245" i="131"/>
  <c r="CM16245" i="131"/>
  <c r="BY16245" i="131"/>
  <c r="BW16183" i="131"/>
  <c r="CY16183" i="131"/>
  <c r="CK16183" i="131"/>
  <c r="DC16062" i="131"/>
  <c r="CA16062" i="131"/>
  <c r="CO16062" i="131"/>
  <c r="DA16004" i="131"/>
  <c r="CM16004" i="131"/>
  <c r="BY16004" i="131"/>
  <c r="CL15800" i="131"/>
  <c r="BX15800" i="131"/>
  <c r="CZ15800" i="131"/>
  <c r="DA15763" i="131"/>
  <c r="CM15763" i="131"/>
  <c r="BY15763" i="131"/>
  <c r="BX15559" i="131"/>
  <c r="CL15559" i="131"/>
  <c r="CZ15559" i="131"/>
  <c r="BY15522" i="131"/>
  <c r="CM15522" i="131"/>
  <c r="DA15522" i="131"/>
  <c r="CD15380" i="131"/>
  <c r="DF15380" i="131"/>
  <c r="CR15380" i="131"/>
  <c r="CL15318" i="131"/>
  <c r="BX15318" i="131"/>
  <c r="CZ15318" i="131"/>
  <c r="BV15260" i="131"/>
  <c r="CX15260" i="131"/>
  <c r="CJ15260" i="131"/>
  <c r="BZ15139" i="131"/>
  <c r="DB15139" i="131"/>
  <c r="CN15139" i="131"/>
  <c r="BX15077" i="131"/>
  <c r="CL15077" i="131"/>
  <c r="CZ15077" i="131"/>
  <c r="DF15018" i="131"/>
  <c r="CR15018" i="131"/>
  <c r="CD15018" i="131"/>
  <c r="CX14898" i="131"/>
  <c r="CJ14898" i="131"/>
  <c r="BV14898" i="131"/>
  <c r="CL14836" i="131"/>
  <c r="CZ14836" i="131"/>
  <c r="BX14836" i="131"/>
  <c r="BZ14777" i="131"/>
  <c r="DB14777" i="131"/>
  <c r="CN14777" i="131"/>
  <c r="CR14656" i="131"/>
  <c r="CD14656" i="131"/>
  <c r="DF14656" i="131"/>
  <c r="BX14595" i="131"/>
  <c r="CZ14595" i="131"/>
  <c r="CL14595" i="131"/>
  <c r="CX14536" i="131"/>
  <c r="CJ14536" i="131"/>
  <c r="BV14536" i="131"/>
  <c r="BZ14415" i="131"/>
  <c r="CN14415" i="131"/>
  <c r="DB14415" i="131"/>
  <c r="CL14354" i="131"/>
  <c r="CZ14354" i="131"/>
  <c r="BX14354" i="131"/>
  <c r="CD14294" i="131"/>
  <c r="DF14294" i="131"/>
  <c r="CR14294" i="131"/>
  <c r="BV14174" i="131"/>
  <c r="CX14174" i="131"/>
  <c r="CJ14174" i="131"/>
  <c r="CZ14113" i="131"/>
  <c r="BX14113" i="131"/>
  <c r="CL14113" i="131"/>
  <c r="DB14053" i="131"/>
  <c r="CN14053" i="131"/>
  <c r="BZ14053" i="131"/>
  <c r="CD13932" i="131"/>
  <c r="DF13932" i="131"/>
  <c r="CR13932" i="131"/>
  <c r="CL13872" i="131"/>
  <c r="BX13872" i="131"/>
  <c r="CZ13872" i="131"/>
  <c r="BV13812" i="131"/>
  <c r="CJ13812" i="131"/>
  <c r="CX13812" i="131"/>
  <c r="DC13670" i="131"/>
  <c r="CO13670" i="131"/>
  <c r="CA13670" i="131"/>
  <c r="CM13610" i="131"/>
  <c r="BY13610" i="131"/>
  <c r="DA13610" i="131"/>
  <c r="CK13429" i="131"/>
  <c r="BW13429" i="131"/>
  <c r="CY13429" i="131"/>
  <c r="CM13369" i="131"/>
  <c r="BY13369" i="131"/>
  <c r="DA13369" i="131"/>
  <c r="CA13308" i="131"/>
  <c r="DC13308" i="131"/>
  <c r="CO13308" i="131"/>
  <c r="BY13128" i="131"/>
  <c r="DA13128" i="131"/>
  <c r="CM13128" i="131"/>
  <c r="CK13067" i="131"/>
  <c r="CY13067" i="131"/>
  <c r="BW13067" i="131"/>
  <c r="CO12946" i="131"/>
  <c r="DC12946" i="131"/>
  <c r="CA12946" i="131"/>
  <c r="DA12887" i="131"/>
  <c r="CM12887" i="131"/>
  <c r="BY12887" i="131"/>
  <c r="CY12705" i="131"/>
  <c r="BW12705" i="131"/>
  <c r="CK12705" i="131"/>
  <c r="BY12646" i="131"/>
  <c r="DA12646" i="131"/>
  <c r="CM12646" i="131"/>
  <c r="DC12584" i="131"/>
  <c r="CO12584" i="131"/>
  <c r="CA12584" i="131"/>
  <c r="BY12405" i="131"/>
  <c r="DA12405" i="131"/>
  <c r="CM12405" i="131"/>
  <c r="CK12343" i="131"/>
  <c r="BW12343" i="131"/>
  <c r="CY12343" i="131"/>
  <c r="CA12222" i="131"/>
  <c r="CO12222" i="131"/>
  <c r="DC12222" i="131"/>
  <c r="DA12164" i="131"/>
  <c r="BY12164" i="131"/>
  <c r="CM12164" i="131"/>
  <c r="BX11960" i="131"/>
  <c r="CZ11960" i="131"/>
  <c r="CL11960" i="131"/>
  <c r="DA11923" i="131"/>
  <c r="CM11923" i="131"/>
  <c r="BY11923" i="131"/>
  <c r="CZ11719" i="131"/>
  <c r="BX11719" i="131"/>
  <c r="CL11719" i="131"/>
  <c r="BY11682" i="131"/>
  <c r="CM11682" i="131"/>
  <c r="DA11682" i="131"/>
  <c r="CN11540" i="131"/>
  <c r="DB11540" i="131"/>
  <c r="BZ11540" i="131"/>
  <c r="BT11478" i="131"/>
  <c r="CV11478" i="131"/>
  <c r="CH11478" i="131"/>
  <c r="DF11419" i="131"/>
  <c r="CR11419" i="131"/>
  <c r="CD11419" i="131"/>
  <c r="CP11357" i="131"/>
  <c r="DD11357" i="131"/>
  <c r="CB11357" i="131"/>
  <c r="CJ11299" i="131"/>
  <c r="BV11299" i="131"/>
  <c r="CX11299" i="131"/>
  <c r="CV11237" i="131"/>
  <c r="CH11237" i="131"/>
  <c r="BT11237" i="131"/>
  <c r="DB11178" i="131"/>
  <c r="BZ11178" i="131"/>
  <c r="CN11178" i="131"/>
  <c r="DD11116" i="131"/>
  <c r="CP11116" i="131"/>
  <c r="CB11116" i="131"/>
  <c r="CR11057" i="131"/>
  <c r="CD11057" i="131"/>
  <c r="DF11057" i="131"/>
  <c r="BT10996" i="131"/>
  <c r="CV10996" i="131"/>
  <c r="CH10996" i="131"/>
  <c r="CJ10937" i="131"/>
  <c r="BV10937" i="131"/>
  <c r="CX10937" i="131"/>
  <c r="CB10875" i="131"/>
  <c r="DD10875" i="131"/>
  <c r="CP10875" i="131"/>
  <c r="DD10640" i="131"/>
  <c r="CP10640" i="131"/>
  <c r="CB10640" i="131"/>
  <c r="CP10519" i="131"/>
  <c r="CB10519" i="131"/>
  <c r="DD10519" i="131"/>
  <c r="DD10399" i="131"/>
  <c r="CB10399" i="131"/>
  <c r="CP10399" i="131"/>
  <c r="BT10158" i="131"/>
  <c r="CV10158" i="131"/>
  <c r="CH10158" i="131"/>
  <c r="CP9916" i="131"/>
  <c r="CB9916" i="131"/>
  <c r="DD9916" i="131"/>
  <c r="CL9796" i="131"/>
  <c r="BX9796" i="131"/>
  <c r="CZ9796" i="131"/>
  <c r="CH9676" i="131"/>
  <c r="BT9676" i="131"/>
  <c r="CV9676" i="131"/>
  <c r="CP9436" i="131"/>
  <c r="DD9436" i="131"/>
  <c r="CB9436" i="131"/>
  <c r="DD9194" i="131"/>
  <c r="CP9194" i="131"/>
  <c r="CB9194" i="131"/>
  <c r="CL9074" i="131"/>
  <c r="BX9074" i="131"/>
  <c r="CZ9074" i="131"/>
  <c r="CL8952" i="131"/>
  <c r="CZ8952" i="131"/>
  <c r="BX8952" i="131"/>
  <c r="BX8832" i="131"/>
  <c r="CL8832" i="131"/>
  <c r="CZ8832" i="131"/>
  <c r="DE8687" i="131"/>
  <c r="CQ8687" i="131"/>
  <c r="CC8687" i="131"/>
  <c r="CP10303" i="131"/>
  <c r="CB10303" i="131"/>
  <c r="DD10303" i="131"/>
  <c r="CN9770" i="131"/>
  <c r="BZ9770" i="131"/>
  <c r="DB9770" i="131"/>
  <c r="CQ9312" i="131"/>
  <c r="CC9312" i="131"/>
  <c r="DE9312" i="131"/>
  <c r="CW8840" i="131"/>
  <c r="BU8840" i="131"/>
  <c r="CI8840" i="131"/>
  <c r="CR17962" i="131"/>
  <c r="DY17957" i="131" s="1"/>
  <c r="CD17962" i="131"/>
  <c r="DP17957" i="131" s="1"/>
  <c r="DF17962" i="131"/>
  <c r="EH17957" i="131" s="1"/>
  <c r="CX17751" i="131"/>
  <c r="BV17751" i="131"/>
  <c r="CJ17751" i="131"/>
  <c r="BY17421" i="131"/>
  <c r="DA17421" i="131"/>
  <c r="CM17421" i="131"/>
  <c r="BX17091" i="131"/>
  <c r="CZ17091" i="131"/>
  <c r="CL17091" i="131"/>
  <c r="DC16761" i="131"/>
  <c r="CO16761" i="131"/>
  <c r="CA16761" i="131"/>
  <c r="CD16431" i="131"/>
  <c r="CR16431" i="131"/>
  <c r="DF16431" i="131"/>
  <c r="CJ15442" i="131"/>
  <c r="BV15442" i="131"/>
  <c r="CX15442" i="131"/>
  <c r="CM15112" i="131"/>
  <c r="BY15112" i="131"/>
  <c r="DA15112" i="131"/>
  <c r="CL14782" i="131"/>
  <c r="CZ14782" i="131"/>
  <c r="BX14782" i="131"/>
  <c r="CO14452" i="131"/>
  <c r="CA14452" i="131"/>
  <c r="DC14452" i="131"/>
  <c r="CR14122" i="131"/>
  <c r="DY14117" i="131" s="1"/>
  <c r="CD14122" i="131"/>
  <c r="DP14117" i="131" s="1"/>
  <c r="DF14122" i="131"/>
  <c r="EH14117" i="131" s="1"/>
  <c r="CJ13911" i="131"/>
  <c r="BV13911" i="131"/>
  <c r="CX13911" i="131"/>
  <c r="DA13581" i="131"/>
  <c r="CM13581" i="131"/>
  <c r="BY13581" i="131"/>
  <c r="CL13251" i="131"/>
  <c r="BX13251" i="131"/>
  <c r="CZ13251" i="131"/>
  <c r="CO12921" i="131"/>
  <c r="DC12921" i="131"/>
  <c r="CA12921" i="131"/>
  <c r="CR12591" i="131"/>
  <c r="CD12591" i="131"/>
  <c r="DF12591" i="131"/>
  <c r="CX11602" i="131"/>
  <c r="BV11602" i="131"/>
  <c r="CJ11602" i="131"/>
  <c r="DA11272" i="131"/>
  <c r="CM11272" i="131"/>
  <c r="BY11272" i="131"/>
  <c r="CZ10942" i="131"/>
  <c r="CL10942" i="131"/>
  <c r="BX10942" i="131"/>
  <c r="CO10612" i="131"/>
  <c r="DC10612" i="131"/>
  <c r="CA10612" i="131"/>
  <c r="CD10282" i="131"/>
  <c r="DP10277" i="131" s="1"/>
  <c r="CR10282" i="131"/>
  <c r="DY10277" i="131" s="1"/>
  <c r="DF10282" i="131"/>
  <c r="EH10277" i="131" s="1"/>
  <c r="CX10071" i="131"/>
  <c r="CJ10071" i="131"/>
  <c r="BV10071" i="131"/>
  <c r="BY9741" i="131"/>
  <c r="DA9741" i="131"/>
  <c r="CM9741" i="131"/>
  <c r="CZ9411" i="131"/>
  <c r="CL9411" i="131"/>
  <c r="BX9411" i="131"/>
  <c r="DC9081" i="131"/>
  <c r="CO9081" i="131"/>
  <c r="CA9081" i="131"/>
  <c r="DF8751" i="131"/>
  <c r="CD8751" i="131"/>
  <c r="CR8751" i="131"/>
  <c r="DB11623" i="131"/>
  <c r="CN11623" i="131"/>
  <c r="BZ11623" i="131"/>
  <c r="CW11534" i="131"/>
  <c r="BU11534" i="131"/>
  <c r="CI11534" i="131"/>
  <c r="DA11413" i="131"/>
  <c r="BY11413" i="131"/>
  <c r="CM11413" i="131"/>
  <c r="DB11270" i="131"/>
  <c r="BZ11270" i="131"/>
  <c r="CN11270" i="131"/>
  <c r="CD11148" i="131"/>
  <c r="DF11148" i="131"/>
  <c r="CR11148" i="131"/>
  <c r="CJ11025" i="131"/>
  <c r="BV11025" i="131"/>
  <c r="CX11025" i="131"/>
  <c r="BV10905" i="131"/>
  <c r="CX10905" i="131"/>
  <c r="CJ10905" i="131"/>
  <c r="DF10784" i="131"/>
  <c r="CR10784" i="131"/>
  <c r="CD10784" i="131"/>
  <c r="CR10662" i="131"/>
  <c r="CD10662" i="131"/>
  <c r="DF10662" i="131"/>
  <c r="CJ10542" i="131"/>
  <c r="BV10542" i="131"/>
  <c r="CX10542" i="131"/>
  <c r="CJ10423" i="131"/>
  <c r="BV10423" i="131"/>
  <c r="CX10423" i="131"/>
  <c r="CO10280" i="131"/>
  <c r="DC10280" i="131"/>
  <c r="CA10280" i="131"/>
  <c r="CD10182" i="131"/>
  <c r="DF10182" i="131"/>
  <c r="CR10182" i="131"/>
  <c r="CA10039" i="131"/>
  <c r="CO10039" i="131"/>
  <c r="DC10039" i="131"/>
  <c r="CO9920" i="131"/>
  <c r="DC9920" i="131"/>
  <c r="CA9920" i="131"/>
  <c r="CO9680" i="131"/>
  <c r="DC9680" i="131"/>
  <c r="CA9680" i="131"/>
  <c r="CO9437" i="131"/>
  <c r="DC9437" i="131"/>
  <c r="CA9437" i="131"/>
  <c r="CA9199" i="131"/>
  <c r="CO9199" i="131"/>
  <c r="DC9199" i="131"/>
  <c r="CK8958" i="131"/>
  <c r="BW8958" i="131"/>
  <c r="CY8958" i="131"/>
  <c r="CJ8862" i="131"/>
  <c r="CX8862" i="131"/>
  <c r="BV8862" i="131"/>
  <c r="CO8719" i="131"/>
  <c r="CA8719" i="131"/>
  <c r="DC8719" i="131"/>
  <c r="CY8595" i="131"/>
  <c r="CK8595" i="131"/>
  <c r="BW8595" i="131"/>
  <c r="CL10429" i="131"/>
  <c r="BX10429" i="131"/>
  <c r="CZ10429" i="131"/>
  <c r="CL9945" i="131"/>
  <c r="CZ9945" i="131"/>
  <c r="BX9945" i="131"/>
  <c r="CY9012" i="131"/>
  <c r="BW9012" i="131"/>
  <c r="CK9012" i="131"/>
  <c r="BU8600" i="131"/>
  <c r="CI8600" i="131"/>
  <c r="CW8600" i="131"/>
  <c r="CC19339" i="131"/>
  <c r="DE19339" i="131"/>
  <c r="CQ19339" i="131"/>
  <c r="BU19219" i="131"/>
  <c r="CW19219" i="131"/>
  <c r="CI19219" i="131"/>
  <c r="BW19158" i="131"/>
  <c r="CY19158" i="131"/>
  <c r="CK19158" i="131"/>
  <c r="DE19098" i="131"/>
  <c r="CC19098" i="131"/>
  <c r="CQ19098" i="131"/>
  <c r="DC19037" i="131"/>
  <c r="CA19037" i="131"/>
  <c r="CO19037" i="131"/>
  <c r="CW18978" i="131"/>
  <c r="CI18978" i="131"/>
  <c r="BU18978" i="131"/>
  <c r="CC18857" i="131"/>
  <c r="CQ18857" i="131"/>
  <c r="DE18857" i="131"/>
  <c r="BW18796" i="131"/>
  <c r="CY18796" i="131"/>
  <c r="CK18796" i="131"/>
  <c r="CW18737" i="131"/>
  <c r="CI18737" i="131"/>
  <c r="BU18737" i="131"/>
  <c r="CO18675" i="131"/>
  <c r="CA18675" i="131"/>
  <c r="DC18675" i="131"/>
  <c r="CC18616" i="131"/>
  <c r="DE18616" i="131"/>
  <c r="CQ18616" i="131"/>
  <c r="BU18496" i="131"/>
  <c r="CI18496" i="131"/>
  <c r="CW18496" i="131"/>
  <c r="CK18434" i="131"/>
  <c r="BW18434" i="131"/>
  <c r="CY18434" i="131"/>
  <c r="CQ18375" i="131"/>
  <c r="DE18375" i="131"/>
  <c r="CC18375" i="131"/>
  <c r="CO18313" i="131"/>
  <c r="DC18313" i="131"/>
  <c r="CA18313" i="131"/>
  <c r="BU18255" i="131"/>
  <c r="CW18255" i="131"/>
  <c r="CI18255" i="131"/>
  <c r="CQ18134" i="131"/>
  <c r="DE18134" i="131"/>
  <c r="CC18134" i="131"/>
  <c r="BW18072" i="131"/>
  <c r="CY18072" i="131"/>
  <c r="CK18072" i="131"/>
  <c r="CI18014" i="131"/>
  <c r="CW18014" i="131"/>
  <c r="BU18014" i="131"/>
  <c r="DD17930" i="131"/>
  <c r="CP17930" i="131"/>
  <c r="CB17930" i="131"/>
  <c r="CC17893" i="131"/>
  <c r="DE17893" i="131"/>
  <c r="CQ17893" i="131"/>
  <c r="CH17810" i="131"/>
  <c r="CV17810" i="131"/>
  <c r="BT17810" i="131"/>
  <c r="CI17773" i="131"/>
  <c r="BU17773" i="131"/>
  <c r="CW17773" i="131"/>
  <c r="DD17689" i="131"/>
  <c r="CP17689" i="131"/>
  <c r="CB17689" i="131"/>
  <c r="CQ17652" i="131"/>
  <c r="DE17652" i="131"/>
  <c r="CC17652" i="131"/>
  <c r="CV17569" i="131"/>
  <c r="BT17569" i="131"/>
  <c r="CH17569" i="131"/>
  <c r="BU17532" i="131"/>
  <c r="CI17532" i="131"/>
  <c r="CW17532" i="131"/>
  <c r="DD17448" i="131"/>
  <c r="CP17448" i="131"/>
  <c r="CB17448" i="131"/>
  <c r="BZ17390" i="131"/>
  <c r="DB17390" i="131"/>
  <c r="CN17390" i="131"/>
  <c r="CH17328" i="131"/>
  <c r="BT17328" i="131"/>
  <c r="CV17328" i="131"/>
  <c r="CD17269" i="131"/>
  <c r="DF17269" i="131"/>
  <c r="CR17269" i="131"/>
  <c r="CB17207" i="131"/>
  <c r="DD17207" i="131"/>
  <c r="CP17207" i="131"/>
  <c r="BV17149" i="131"/>
  <c r="CX17149" i="131"/>
  <c r="CJ17149" i="131"/>
  <c r="CV17087" i="131"/>
  <c r="CH17087" i="131"/>
  <c r="BT17087" i="131"/>
  <c r="BZ17028" i="131"/>
  <c r="DB17028" i="131"/>
  <c r="CN17028" i="131"/>
  <c r="CB16966" i="131"/>
  <c r="DD16966" i="131"/>
  <c r="CP16966" i="131"/>
  <c r="DF16907" i="131"/>
  <c r="CR16907" i="131"/>
  <c r="CD16907" i="131"/>
  <c r="CH16846" i="131"/>
  <c r="BT16846" i="131"/>
  <c r="CV16846" i="131"/>
  <c r="CJ16787" i="131"/>
  <c r="BV16787" i="131"/>
  <c r="CX16787" i="131"/>
  <c r="CP16725" i="131"/>
  <c r="CB16725" i="131"/>
  <c r="DD16725" i="131"/>
  <c r="CN16666" i="131"/>
  <c r="DB16666" i="131"/>
  <c r="BZ16666" i="131"/>
  <c r="BT16605" i="131"/>
  <c r="CV16605" i="131"/>
  <c r="CH16605" i="131"/>
  <c r="CD16545" i="131"/>
  <c r="DF16545" i="131"/>
  <c r="CR16545" i="131"/>
  <c r="CB16484" i="131"/>
  <c r="DD16484" i="131"/>
  <c r="CP16484" i="131"/>
  <c r="CX16425" i="131"/>
  <c r="CJ16425" i="131"/>
  <c r="BV16425" i="131"/>
  <c r="CV16364" i="131"/>
  <c r="CH16364" i="131"/>
  <c r="BT16364" i="131"/>
  <c r="BZ16304" i="131"/>
  <c r="CN16304" i="131"/>
  <c r="DB16304" i="131"/>
  <c r="CP16243" i="131"/>
  <c r="CB16243" i="131"/>
  <c r="DD16243" i="131"/>
  <c r="CD16183" i="131"/>
  <c r="DF16183" i="131"/>
  <c r="CR16183" i="131"/>
  <c r="CV16123" i="131"/>
  <c r="CH16123" i="131"/>
  <c r="BT16123" i="131"/>
  <c r="BV16063" i="131"/>
  <c r="CX16063" i="131"/>
  <c r="CJ16063" i="131"/>
  <c r="CB16002" i="131"/>
  <c r="DD16002" i="131"/>
  <c r="CP16002" i="131"/>
  <c r="CN15942" i="131"/>
  <c r="DB15942" i="131"/>
  <c r="BZ15942" i="131"/>
  <c r="CH15882" i="131"/>
  <c r="BT15882" i="131"/>
  <c r="CV15882" i="131"/>
  <c r="DE15740" i="131"/>
  <c r="CQ15740" i="131"/>
  <c r="CC15740" i="131"/>
  <c r="CK15680" i="131"/>
  <c r="BW15680" i="131"/>
  <c r="CY15680" i="131"/>
  <c r="BU15620" i="131"/>
  <c r="CW15620" i="131"/>
  <c r="CI15620" i="131"/>
  <c r="CO15559" i="131"/>
  <c r="CA15559" i="131"/>
  <c r="DC15559" i="131"/>
  <c r="DE15499" i="131"/>
  <c r="CQ15499" i="131"/>
  <c r="CC15499" i="131"/>
  <c r="CI15379" i="131"/>
  <c r="CW15379" i="131"/>
  <c r="BU15379" i="131"/>
  <c r="CK15318" i="131"/>
  <c r="BW15318" i="131"/>
  <c r="CY15318" i="131"/>
  <c r="CQ15258" i="131"/>
  <c r="CC15258" i="131"/>
  <c r="DE15258" i="131"/>
  <c r="CO15197" i="131"/>
  <c r="CA15197" i="131"/>
  <c r="DC15197" i="131"/>
  <c r="CI15138" i="131"/>
  <c r="BU15138" i="131"/>
  <c r="CW15138" i="131"/>
  <c r="CC15017" i="131"/>
  <c r="DE15017" i="131"/>
  <c r="CQ15017" i="131"/>
  <c r="CY14956" i="131"/>
  <c r="CK14956" i="131"/>
  <c r="BW14956" i="131"/>
  <c r="BU14897" i="131"/>
  <c r="CW14897" i="131"/>
  <c r="CI14897" i="131"/>
  <c r="CO14835" i="131"/>
  <c r="CA14835" i="131"/>
  <c r="DC14835" i="131"/>
  <c r="CC14776" i="131"/>
  <c r="DE14776" i="131"/>
  <c r="CQ14776" i="131"/>
  <c r="CI14656" i="131"/>
  <c r="BU14656" i="131"/>
  <c r="CW14656" i="131"/>
  <c r="BW14594" i="131"/>
  <c r="CK14594" i="131"/>
  <c r="CY14594" i="131"/>
  <c r="DE14535" i="131"/>
  <c r="CQ14535" i="131"/>
  <c r="CC14535" i="131"/>
  <c r="DC14473" i="131"/>
  <c r="CA14473" i="131"/>
  <c r="CO14473" i="131"/>
  <c r="BU14415" i="131"/>
  <c r="CI14415" i="131"/>
  <c r="CW14415" i="131"/>
  <c r="CC14294" i="131"/>
  <c r="DE14294" i="131"/>
  <c r="CQ14294" i="131"/>
  <c r="CY14232" i="131"/>
  <c r="BW14232" i="131"/>
  <c r="CK14232" i="131"/>
  <c r="BU14174" i="131"/>
  <c r="CW14174" i="131"/>
  <c r="CI14174" i="131"/>
  <c r="CB14090" i="131"/>
  <c r="CP14090" i="131"/>
  <c r="DD14090" i="131"/>
  <c r="DE14053" i="131"/>
  <c r="CQ14053" i="131"/>
  <c r="CC14053" i="131"/>
  <c r="CV13970" i="131"/>
  <c r="CH13970" i="131"/>
  <c r="BT13970" i="131"/>
  <c r="BU13933" i="131"/>
  <c r="CW13933" i="131"/>
  <c r="CI13933" i="131"/>
  <c r="DD13849" i="131"/>
  <c r="CP13849" i="131"/>
  <c r="CB13849" i="131"/>
  <c r="DE13812" i="131"/>
  <c r="CQ13812" i="131"/>
  <c r="CC13812" i="131"/>
  <c r="CH13729" i="131"/>
  <c r="BT13729" i="131"/>
  <c r="CV13729" i="131"/>
  <c r="CI13692" i="131"/>
  <c r="BU13692" i="131"/>
  <c r="CW13692" i="131"/>
  <c r="CB13608" i="131"/>
  <c r="DD13608" i="131"/>
  <c r="CP13608" i="131"/>
  <c r="DB13550" i="131"/>
  <c r="BZ13550" i="131"/>
  <c r="CN13550" i="131"/>
  <c r="BT13488" i="131"/>
  <c r="CV13488" i="131"/>
  <c r="CH13488" i="131"/>
  <c r="CR13429" i="131"/>
  <c r="CD13429" i="131"/>
  <c r="DF13429" i="131"/>
  <c r="CP13367" i="131"/>
  <c r="CB13367" i="131"/>
  <c r="DD13367" i="131"/>
  <c r="CJ13309" i="131"/>
  <c r="BV13309" i="131"/>
  <c r="CX13309" i="131"/>
  <c r="BT13247" i="131"/>
  <c r="CV13247" i="131"/>
  <c r="CH13247" i="131"/>
  <c r="CN13188" i="131"/>
  <c r="BZ13188" i="131"/>
  <c r="DB13188" i="131"/>
  <c r="CP13126" i="131"/>
  <c r="CB13126" i="131"/>
  <c r="DD13126" i="131"/>
  <c r="CD13067" i="131"/>
  <c r="DF13067" i="131"/>
  <c r="CR13067" i="131"/>
  <c r="CH13006" i="131"/>
  <c r="BT13006" i="131"/>
  <c r="CV13006" i="131"/>
  <c r="BV12947" i="131"/>
  <c r="CJ12947" i="131"/>
  <c r="CX12947" i="131"/>
  <c r="CB12885" i="131"/>
  <c r="DD12885" i="131"/>
  <c r="CP12885" i="131"/>
  <c r="CN12826" i="131"/>
  <c r="DB12826" i="131"/>
  <c r="BZ12826" i="131"/>
  <c r="CH12765" i="131"/>
  <c r="BT12765" i="131"/>
  <c r="CV12765" i="131"/>
  <c r="CR12705" i="131"/>
  <c r="DF12705" i="131"/>
  <c r="CD12705" i="131"/>
  <c r="CB12644" i="131"/>
  <c r="CP12644" i="131"/>
  <c r="DD12644" i="131"/>
  <c r="CX12585" i="131"/>
  <c r="BV12585" i="131"/>
  <c r="CJ12585" i="131"/>
  <c r="BT12524" i="131"/>
  <c r="CV12524" i="131"/>
  <c r="CH12524" i="131"/>
  <c r="BZ12464" i="131"/>
  <c r="DB12464" i="131"/>
  <c r="CN12464" i="131"/>
  <c r="DD12403" i="131"/>
  <c r="CP12403" i="131"/>
  <c r="CB12403" i="131"/>
  <c r="DF12343" i="131"/>
  <c r="CR12343" i="131"/>
  <c r="CD12343" i="131"/>
  <c r="CV12283" i="131"/>
  <c r="CH12283" i="131"/>
  <c r="BT12283" i="131"/>
  <c r="DF12222" i="131"/>
  <c r="CR12222" i="131"/>
  <c r="CD12222" i="131"/>
  <c r="CZ12162" i="131"/>
  <c r="CL12162" i="131"/>
  <c r="BX12162" i="131"/>
  <c r="CJ12102" i="131"/>
  <c r="CX12102" i="131"/>
  <c r="BV12102" i="131"/>
  <c r="CO11960" i="131"/>
  <c r="CA11960" i="131"/>
  <c r="DC11960" i="131"/>
  <c r="BY11900" i="131"/>
  <c r="DA11900" i="131"/>
  <c r="CM11900" i="131"/>
  <c r="BY11653" i="131"/>
  <c r="CM11653" i="131"/>
  <c r="DA11653" i="131"/>
  <c r="DC11479" i="131"/>
  <c r="CO11479" i="131"/>
  <c r="CA11479" i="131"/>
  <c r="CJ11263" i="131"/>
  <c r="CX11263" i="131"/>
  <c r="BV11263" i="131"/>
  <c r="CX11144" i="131"/>
  <c r="CJ11144" i="131"/>
  <c r="BV11144" i="131"/>
  <c r="CD11024" i="131"/>
  <c r="DF11024" i="131"/>
  <c r="CR11024" i="131"/>
  <c r="CJ10903" i="131"/>
  <c r="BV10903" i="131"/>
  <c r="CX10903" i="131"/>
  <c r="BZ10782" i="131"/>
  <c r="CN10782" i="131"/>
  <c r="DB10782" i="131"/>
  <c r="CJ10663" i="131"/>
  <c r="BV10663" i="131"/>
  <c r="CX10663" i="131"/>
  <c r="DB10542" i="131"/>
  <c r="BZ10542" i="131"/>
  <c r="CN10542" i="131"/>
  <c r="CA10398" i="131"/>
  <c r="DC10398" i="131"/>
  <c r="CO10398" i="131"/>
  <c r="BW10279" i="131"/>
  <c r="CY10279" i="131"/>
  <c r="CK10279" i="131"/>
  <c r="CA10157" i="131"/>
  <c r="CO10157" i="131"/>
  <c r="DC10157" i="131"/>
  <c r="CA10037" i="131"/>
  <c r="CO10037" i="131"/>
  <c r="DC10037" i="131"/>
  <c r="CA9915" i="131"/>
  <c r="DC9915" i="131"/>
  <c r="CO9915" i="131"/>
  <c r="CA9793" i="131"/>
  <c r="DC9793" i="131"/>
  <c r="CO9793" i="131"/>
  <c r="CO9553" i="131"/>
  <c r="DC9553" i="131"/>
  <c r="CA9553" i="131"/>
  <c r="CA9433" i="131"/>
  <c r="DC9433" i="131"/>
  <c r="CO9433" i="131"/>
  <c r="CB9289" i="131"/>
  <c r="DD9289" i="131"/>
  <c r="CP9289" i="131"/>
  <c r="BT9168" i="131"/>
  <c r="CV9168" i="131"/>
  <c r="CH9168" i="131"/>
  <c r="CP9046" i="131"/>
  <c r="CB9046" i="131"/>
  <c r="DD9046" i="131"/>
  <c r="CL8926" i="131"/>
  <c r="CZ8926" i="131"/>
  <c r="BX8926" i="131"/>
  <c r="DD8685" i="131"/>
  <c r="CP8685" i="131"/>
  <c r="CB8685" i="131"/>
  <c r="DF10362" i="131"/>
  <c r="CR10362" i="131"/>
  <c r="CD10362" i="131"/>
  <c r="BW9854" i="131"/>
  <c r="CK9854" i="131"/>
  <c r="CY9854" i="131"/>
  <c r="DB20444" i="131"/>
  <c r="BZ20444" i="131"/>
  <c r="CN20444" i="131"/>
  <c r="DD20383" i="131"/>
  <c r="CP20383" i="131"/>
  <c r="CB20383" i="131"/>
  <c r="CD20323" i="131"/>
  <c r="CR20323" i="131"/>
  <c r="DF20323" i="131"/>
  <c r="BT20263" i="131"/>
  <c r="CV20263" i="131"/>
  <c r="CH20263" i="131"/>
  <c r="CX20203" i="131"/>
  <c r="CJ20203" i="131"/>
  <c r="BV20203" i="131"/>
  <c r="DD20142" i="131"/>
  <c r="CP20142" i="131"/>
  <c r="CB20142" i="131"/>
  <c r="DB20082" i="131"/>
  <c r="CN20082" i="131"/>
  <c r="BZ20082" i="131"/>
  <c r="CV20022" i="131"/>
  <c r="CH20022" i="131"/>
  <c r="BT20022" i="131"/>
  <c r="CI27051" i="131"/>
  <c r="CW27051" i="131"/>
  <c r="BU27051" i="131"/>
  <c r="CB26932" i="131"/>
  <c r="DD26932" i="131"/>
  <c r="CP26932" i="131"/>
  <c r="CV26721" i="131"/>
  <c r="CH26721" i="131"/>
  <c r="BT26721" i="131"/>
  <c r="BW26391" i="131"/>
  <c r="CY26391" i="131"/>
  <c r="CK26391" i="131"/>
  <c r="CN26061" i="131"/>
  <c r="BZ26061" i="131"/>
  <c r="DB26061" i="131"/>
  <c r="CQ25731" i="131"/>
  <c r="CC25731" i="131"/>
  <c r="DE25731" i="131"/>
  <c r="DD25401" i="131"/>
  <c r="CB25401" i="131"/>
  <c r="CP25401" i="131"/>
  <c r="BU24742" i="131"/>
  <c r="CI24742" i="131"/>
  <c r="CW24742" i="131"/>
  <c r="CV24412" i="131"/>
  <c r="CH24412" i="131"/>
  <c r="BT24412" i="131"/>
  <c r="CK24082" i="131"/>
  <c r="BW24082" i="131"/>
  <c r="CY24082" i="131"/>
  <c r="CN23752" i="131"/>
  <c r="BZ23752" i="131"/>
  <c r="DB23752" i="131"/>
  <c r="CQ23422" i="131"/>
  <c r="CC23422" i="131"/>
  <c r="DE23422" i="131"/>
  <c r="CW23211" i="131"/>
  <c r="CI23211" i="131"/>
  <c r="BU23211" i="131"/>
  <c r="DD23092" i="131"/>
  <c r="CB23092" i="131"/>
  <c r="CP23092" i="131"/>
  <c r="BT22881" i="131"/>
  <c r="CV22881" i="131"/>
  <c r="CH22881" i="131"/>
  <c r="CK22551" i="131"/>
  <c r="BW22551" i="131"/>
  <c r="CY22551" i="131"/>
  <c r="BZ22221" i="131"/>
  <c r="DB22221" i="131"/>
  <c r="CN22221" i="131"/>
  <c r="CQ21891" i="131"/>
  <c r="CC21891" i="131"/>
  <c r="DE21891" i="131"/>
  <c r="CB21561" i="131"/>
  <c r="DD21561" i="131"/>
  <c r="CP21561" i="131"/>
  <c r="CI20902" i="131"/>
  <c r="BU20902" i="131"/>
  <c r="CW20902" i="131"/>
  <c r="CH20572" i="131"/>
  <c r="BT20572" i="131"/>
  <c r="CV20572" i="131"/>
  <c r="CK20242" i="131"/>
  <c r="BW20242" i="131"/>
  <c r="CY20242" i="131"/>
  <c r="CN19912" i="131"/>
  <c r="BZ19912" i="131"/>
  <c r="DB19912" i="131"/>
  <c r="DE19582" i="131"/>
  <c r="CQ19582" i="131"/>
  <c r="CC19582" i="131"/>
  <c r="CW19371" i="131"/>
  <c r="CI19371" i="131"/>
  <c r="BU19371" i="131"/>
  <c r="CP19252" i="131"/>
  <c r="CB19252" i="131"/>
  <c r="DD19252" i="131"/>
  <c r="BT19041" i="131"/>
  <c r="CV19041" i="131"/>
  <c r="CH19041" i="131"/>
  <c r="CK18711" i="131"/>
  <c r="BW18711" i="131"/>
  <c r="CY18711" i="131"/>
  <c r="DB18381" i="131"/>
  <c r="BZ18381" i="131"/>
  <c r="CN18381" i="131"/>
  <c r="DE18051" i="131"/>
  <c r="CC18051" i="131"/>
  <c r="CQ18051" i="131"/>
  <c r="CN27136" i="131"/>
  <c r="DB27136" i="131"/>
  <c r="BZ27136" i="131"/>
  <c r="CH27075" i="131"/>
  <c r="CV27075" i="131"/>
  <c r="BT27075" i="131"/>
  <c r="CR27015" i="131"/>
  <c r="CD27015" i="131"/>
  <c r="DF27015" i="131"/>
  <c r="CB26954" i="131"/>
  <c r="DD26954" i="131"/>
  <c r="CP26954" i="131"/>
  <c r="BV26895" i="131"/>
  <c r="CX26895" i="131"/>
  <c r="CJ26895" i="131"/>
  <c r="CH26834" i="131"/>
  <c r="BT26834" i="131"/>
  <c r="CV26834" i="131"/>
  <c r="BZ26774" i="131"/>
  <c r="DB26774" i="131"/>
  <c r="CN26774" i="131"/>
  <c r="DD26713" i="131"/>
  <c r="CB26713" i="131"/>
  <c r="CP26713" i="131"/>
  <c r="DF26653" i="131"/>
  <c r="CD26653" i="131"/>
  <c r="CR26653" i="131"/>
  <c r="BT26593" i="131"/>
  <c r="CV26593" i="131"/>
  <c r="CH26593" i="131"/>
  <c r="CX26533" i="131"/>
  <c r="CJ26533" i="131"/>
  <c r="BV26533" i="131"/>
  <c r="DD26472" i="131"/>
  <c r="CP26472" i="131"/>
  <c r="CB26472" i="131"/>
  <c r="DB26412" i="131"/>
  <c r="CN26412" i="131"/>
  <c r="BZ26412" i="131"/>
  <c r="BT26352" i="131"/>
  <c r="CH26352" i="131"/>
  <c r="CV26352" i="131"/>
  <c r="CC26210" i="131"/>
  <c r="DE26210" i="131"/>
  <c r="CQ26210" i="131"/>
  <c r="CY26150" i="131"/>
  <c r="BW26150" i="131"/>
  <c r="CK26150" i="131"/>
  <c r="CW26090" i="131"/>
  <c r="CI26090" i="131"/>
  <c r="BU26090" i="131"/>
  <c r="CA26029" i="131"/>
  <c r="DC26029" i="131"/>
  <c r="CO26029" i="131"/>
  <c r="CQ25969" i="131"/>
  <c r="DE25969" i="131"/>
  <c r="CC25969" i="131"/>
  <c r="BU25849" i="131"/>
  <c r="CW25849" i="131"/>
  <c r="CI25849" i="131"/>
  <c r="BW25788" i="131"/>
  <c r="CY25788" i="131"/>
  <c r="CK25788" i="131"/>
  <c r="DE25728" i="131"/>
  <c r="CQ25728" i="131"/>
  <c r="CC25728" i="131"/>
  <c r="CO25667" i="131"/>
  <c r="CA25667" i="131"/>
  <c r="DC25667" i="131"/>
  <c r="CW25608" i="131"/>
  <c r="CI25608" i="131"/>
  <c r="BU25608" i="131"/>
  <c r="DE25487" i="131"/>
  <c r="CC25487" i="131"/>
  <c r="CQ25487" i="131"/>
  <c r="BW25426" i="131"/>
  <c r="CY25426" i="131"/>
  <c r="CK25426" i="131"/>
  <c r="CW25367" i="131"/>
  <c r="BU25367" i="131"/>
  <c r="CI25367" i="131"/>
  <c r="CA25305" i="131"/>
  <c r="DC25305" i="131"/>
  <c r="CO25305" i="131"/>
  <c r="CQ25246" i="131"/>
  <c r="DE25246" i="131"/>
  <c r="CC25246" i="131"/>
  <c r="BU25126" i="131"/>
  <c r="CI25126" i="131"/>
  <c r="CW25126" i="131"/>
  <c r="CK25064" i="131"/>
  <c r="BW25064" i="131"/>
  <c r="CY25064" i="131"/>
  <c r="CQ25005" i="131"/>
  <c r="CC25005" i="131"/>
  <c r="DE25005" i="131"/>
  <c r="CA24943" i="131"/>
  <c r="DC24943" i="131"/>
  <c r="CO24943" i="131"/>
  <c r="BU24885" i="131"/>
  <c r="CW24885" i="131"/>
  <c r="CI24885" i="131"/>
  <c r="CQ24764" i="131"/>
  <c r="CC24764" i="131"/>
  <c r="DE24764" i="131"/>
  <c r="BW24702" i="131"/>
  <c r="CY24702" i="131"/>
  <c r="CK24702" i="131"/>
  <c r="BU24644" i="131"/>
  <c r="CW24644" i="131"/>
  <c r="CI24644" i="131"/>
  <c r="CP24560" i="131"/>
  <c r="CB24560" i="131"/>
  <c r="DD24560" i="131"/>
  <c r="CC24523" i="131"/>
  <c r="DE24523" i="131"/>
  <c r="CQ24523" i="131"/>
  <c r="CH24440" i="131"/>
  <c r="BT24440" i="131"/>
  <c r="CV24440" i="131"/>
  <c r="CI24403" i="131"/>
  <c r="BU24403" i="131"/>
  <c r="CW24403" i="131"/>
  <c r="CB24319" i="131"/>
  <c r="DD24319" i="131"/>
  <c r="CP24319" i="131"/>
  <c r="CQ24282" i="131"/>
  <c r="CC24282" i="131"/>
  <c r="DE24282" i="131"/>
  <c r="CV24199" i="131"/>
  <c r="CH24199" i="131"/>
  <c r="BT24199" i="131"/>
  <c r="CW24162" i="131"/>
  <c r="CI24162" i="131"/>
  <c r="BU24162" i="131"/>
  <c r="CP24078" i="131"/>
  <c r="DD24078" i="131"/>
  <c r="CB24078" i="131"/>
  <c r="CN24020" i="131"/>
  <c r="BZ24020" i="131"/>
  <c r="DB24020" i="131"/>
  <c r="CV23958" i="131"/>
  <c r="CH23958" i="131"/>
  <c r="BT23958" i="131"/>
  <c r="CD23899" i="131"/>
  <c r="DF23899" i="131"/>
  <c r="CR23899" i="131"/>
  <c r="DD23837" i="131"/>
  <c r="CP23837" i="131"/>
  <c r="CB23837" i="131"/>
  <c r="BV23779" i="131"/>
  <c r="CX23779" i="131"/>
  <c r="CJ23779" i="131"/>
  <c r="CH23717" i="131"/>
  <c r="BT23717" i="131"/>
  <c r="CV23717" i="131"/>
  <c r="CN23658" i="131"/>
  <c r="BZ23658" i="131"/>
  <c r="DB23658" i="131"/>
  <c r="DD23596" i="131"/>
  <c r="CP23596" i="131"/>
  <c r="CB23596" i="131"/>
  <c r="DF23537" i="131"/>
  <c r="CD23537" i="131"/>
  <c r="CR23537" i="131"/>
  <c r="CV23476" i="131"/>
  <c r="BT23476" i="131"/>
  <c r="CH23476" i="131"/>
  <c r="CJ23417" i="131"/>
  <c r="BV23417" i="131"/>
  <c r="CX23417" i="131"/>
  <c r="CB23355" i="131"/>
  <c r="DD23355" i="131"/>
  <c r="CP23355" i="131"/>
  <c r="BZ23296" i="131"/>
  <c r="CN23296" i="131"/>
  <c r="DB23296" i="131"/>
  <c r="CH23235" i="131"/>
  <c r="BT23235" i="131"/>
  <c r="CV23235" i="131"/>
  <c r="DF23175" i="131"/>
  <c r="CR23175" i="131"/>
  <c r="CD23175" i="131"/>
  <c r="DD23114" i="131"/>
  <c r="CP23114" i="131"/>
  <c r="CB23114" i="131"/>
  <c r="CX23055" i="131"/>
  <c r="BV23055" i="131"/>
  <c r="CJ23055" i="131"/>
  <c r="BT22994" i="131"/>
  <c r="CV22994" i="131"/>
  <c r="CH22994" i="131"/>
  <c r="BZ22934" i="131"/>
  <c r="DB22934" i="131"/>
  <c r="CN22934" i="131"/>
  <c r="DD22873" i="131"/>
  <c r="CP22873" i="131"/>
  <c r="CB22873" i="131"/>
  <c r="CD22813" i="131"/>
  <c r="DF22813" i="131"/>
  <c r="CR22813" i="131"/>
  <c r="CV22753" i="131"/>
  <c r="CH22753" i="131"/>
  <c r="BT22753" i="131"/>
  <c r="BV22693" i="131"/>
  <c r="CX22693" i="131"/>
  <c r="CJ22693" i="131"/>
  <c r="CB22632" i="131"/>
  <c r="DD22632" i="131"/>
  <c r="CP22632" i="131"/>
  <c r="BZ22572" i="131"/>
  <c r="DB22572" i="131"/>
  <c r="CN22572" i="131"/>
  <c r="BT22512" i="131"/>
  <c r="CV22512" i="131"/>
  <c r="CH22512" i="131"/>
  <c r="DE22370" i="131"/>
  <c r="CC22370" i="131"/>
  <c r="CQ22370" i="131"/>
  <c r="BW22310" i="131"/>
  <c r="CY22310" i="131"/>
  <c r="CK22310" i="131"/>
  <c r="CW22250" i="131"/>
  <c r="BU22250" i="131"/>
  <c r="CI22250" i="131"/>
  <c r="CO22189" i="131"/>
  <c r="CA22189" i="131"/>
  <c r="DC22189" i="131"/>
  <c r="DE22129" i="131"/>
  <c r="CC22129" i="131"/>
  <c r="CQ22129" i="131"/>
  <c r="CI22009" i="131"/>
  <c r="BU22009" i="131"/>
  <c r="CW22009" i="131"/>
  <c r="CY21948" i="131"/>
  <c r="CK21948" i="131"/>
  <c r="BW21948" i="131"/>
  <c r="CC21888" i="131"/>
  <c r="DE21888" i="131"/>
  <c r="CQ21888" i="131"/>
  <c r="CA21827" i="131"/>
  <c r="DC21827" i="131"/>
  <c r="CO21827" i="131"/>
  <c r="CW21768" i="131"/>
  <c r="CI21768" i="131"/>
  <c r="BU21768" i="131"/>
  <c r="CQ21647" i="131"/>
  <c r="CC21647" i="131"/>
  <c r="DE21647" i="131"/>
  <c r="CK21586" i="131"/>
  <c r="BW21586" i="131"/>
  <c r="CY21586" i="131"/>
  <c r="CI21527" i="131"/>
  <c r="BU21527" i="131"/>
  <c r="CW21527" i="131"/>
  <c r="CA21465" i="131"/>
  <c r="DC21465" i="131"/>
  <c r="CO21465" i="131"/>
  <c r="CC21406" i="131"/>
  <c r="DE21406" i="131"/>
  <c r="CQ21406" i="131"/>
  <c r="BU21286" i="131"/>
  <c r="CI21286" i="131"/>
  <c r="CW21286" i="131"/>
  <c r="CY21224" i="131"/>
  <c r="CK21224" i="131"/>
  <c r="BW21224" i="131"/>
  <c r="CC21165" i="131"/>
  <c r="DE21165" i="131"/>
  <c r="CQ21165" i="131"/>
  <c r="CA21103" i="131"/>
  <c r="DC21103" i="131"/>
  <c r="CO21103" i="131"/>
  <c r="CW21045" i="131"/>
  <c r="BU21045" i="131"/>
  <c r="CI21045" i="131"/>
  <c r="CC20924" i="131"/>
  <c r="DE20924" i="131"/>
  <c r="CQ20924" i="131"/>
  <c r="CY20862" i="131"/>
  <c r="CK20862" i="131"/>
  <c r="BW20862" i="131"/>
  <c r="BU20804" i="131"/>
  <c r="CW20804" i="131"/>
  <c r="CI20804" i="131"/>
  <c r="DD20720" i="131"/>
  <c r="CP20720" i="131"/>
  <c r="CB20720" i="131"/>
  <c r="CC20683" i="131"/>
  <c r="DE20683" i="131"/>
  <c r="CQ20683" i="131"/>
  <c r="BT20600" i="131"/>
  <c r="CH20600" i="131"/>
  <c r="CV20600" i="131"/>
  <c r="BU20563" i="131"/>
  <c r="CW20563" i="131"/>
  <c r="CI20563" i="131"/>
  <c r="DD20479" i="131"/>
  <c r="CB20479" i="131"/>
  <c r="CP20479" i="131"/>
  <c r="CC20442" i="131"/>
  <c r="DE20442" i="131"/>
  <c r="CQ20442" i="131"/>
  <c r="BT20359" i="131"/>
  <c r="CH20359" i="131"/>
  <c r="CV20359" i="131"/>
  <c r="BU20322" i="131"/>
  <c r="CI20322" i="131"/>
  <c r="CW20322" i="131"/>
  <c r="CB20238" i="131"/>
  <c r="DD20238" i="131"/>
  <c r="CP20238" i="131"/>
  <c r="BZ20180" i="131"/>
  <c r="DB20180" i="131"/>
  <c r="CN20180" i="131"/>
  <c r="BT20118" i="131"/>
  <c r="CV20118" i="131"/>
  <c r="CH20118" i="131"/>
  <c r="CD20059" i="131"/>
  <c r="DF20059" i="131"/>
  <c r="CR20059" i="131"/>
  <c r="CP19997" i="131"/>
  <c r="CB19997" i="131"/>
  <c r="DD19997" i="131"/>
  <c r="CJ19939" i="131"/>
  <c r="BV19939" i="131"/>
  <c r="CX19939" i="131"/>
  <c r="CV19877" i="131"/>
  <c r="CH19877" i="131"/>
  <c r="BT19877" i="131"/>
  <c r="CN19818" i="131"/>
  <c r="BZ19818" i="131"/>
  <c r="DB19818" i="131"/>
  <c r="CB19756" i="131"/>
  <c r="DD19756" i="131"/>
  <c r="CP19756" i="131"/>
  <c r="CD19697" i="131"/>
  <c r="DF19697" i="131"/>
  <c r="CR19697" i="131"/>
  <c r="CV19636" i="131"/>
  <c r="CH19636" i="131"/>
  <c r="BT19636" i="131"/>
  <c r="BV19577" i="131"/>
  <c r="CJ19577" i="131"/>
  <c r="CX19577" i="131"/>
  <c r="CP19515" i="131"/>
  <c r="CB19515" i="131"/>
  <c r="DD19515" i="131"/>
  <c r="BZ19456" i="131"/>
  <c r="CN19456" i="131"/>
  <c r="DB19456" i="131"/>
  <c r="CB27142" i="131"/>
  <c r="DD27142" i="131"/>
  <c r="CP27142" i="131"/>
  <c r="BT26931" i="131"/>
  <c r="CV26931" i="131"/>
  <c r="CH26931" i="131"/>
  <c r="CK26601" i="131"/>
  <c r="CY26601" i="131"/>
  <c r="BW26601" i="131"/>
  <c r="CN26271" i="131"/>
  <c r="DB26271" i="131"/>
  <c r="BZ26271" i="131"/>
  <c r="CC25941" i="131"/>
  <c r="CQ25941" i="131"/>
  <c r="DE25941" i="131"/>
  <c r="CB25611" i="131"/>
  <c r="CP25611" i="131"/>
  <c r="DD25611" i="131"/>
  <c r="CI24952" i="131"/>
  <c r="BU24952" i="131"/>
  <c r="CW24952" i="131"/>
  <c r="BT24622" i="131"/>
  <c r="CV24622" i="131"/>
  <c r="CH24622" i="131"/>
  <c r="BW24292" i="131"/>
  <c r="CY24292" i="131"/>
  <c r="CK24292" i="131"/>
  <c r="BZ23962" i="131"/>
  <c r="DB23962" i="131"/>
  <c r="CN23962" i="131"/>
  <c r="CC23632" i="131"/>
  <c r="DE23632" i="131"/>
  <c r="CQ23632" i="131"/>
  <c r="CW23421" i="131"/>
  <c r="CI23421" i="131"/>
  <c r="BU23421" i="131"/>
  <c r="CB23302" i="131"/>
  <c r="DD23302" i="131"/>
  <c r="CP23302" i="131"/>
  <c r="CV23091" i="131"/>
  <c r="BT23091" i="131"/>
  <c r="CH23091" i="131"/>
  <c r="CK22761" i="131"/>
  <c r="BW22761" i="131"/>
  <c r="CY22761" i="131"/>
  <c r="BZ22431" i="131"/>
  <c r="DB22431" i="131"/>
  <c r="CN22431" i="131"/>
  <c r="DE22101" i="131"/>
  <c r="CQ22101" i="131"/>
  <c r="CC22101" i="131"/>
  <c r="CP21771" i="131"/>
  <c r="CB21771" i="131"/>
  <c r="DD21771" i="131"/>
  <c r="CI21112" i="131"/>
  <c r="BU21112" i="131"/>
  <c r="CW21112" i="131"/>
  <c r="CH20782" i="131"/>
  <c r="BT20782" i="131"/>
  <c r="CV20782" i="131"/>
  <c r="CY20452" i="131"/>
  <c r="CK20452" i="131"/>
  <c r="BW20452" i="131"/>
  <c r="DB20122" i="131"/>
  <c r="EF20117" i="131" s="1"/>
  <c r="CN20122" i="131"/>
  <c r="DW20117" i="131" s="1"/>
  <c r="BZ20122" i="131"/>
  <c r="DN20117" i="131" s="1"/>
  <c r="CQ19792" i="131"/>
  <c r="CC19792" i="131"/>
  <c r="DE19792" i="131"/>
  <c r="CW19581" i="131"/>
  <c r="BU19581" i="131"/>
  <c r="CI19581" i="131"/>
  <c r="DD19462" i="131"/>
  <c r="CP19462" i="131"/>
  <c r="CB19462" i="131"/>
  <c r="CV19251" i="131"/>
  <c r="CH19251" i="131"/>
  <c r="BT19251" i="131"/>
  <c r="CY18921" i="131"/>
  <c r="CK18921" i="131"/>
  <c r="BW18921" i="131"/>
  <c r="BZ18591" i="131"/>
  <c r="DB18591" i="131"/>
  <c r="CN18591" i="131"/>
  <c r="CQ18261" i="131"/>
  <c r="CC18261" i="131"/>
  <c r="DE18261" i="131"/>
  <c r="CV17781" i="131"/>
  <c r="BT17781" i="131"/>
  <c r="CH17781" i="131"/>
  <c r="CY17451" i="131"/>
  <c r="BW17451" i="131"/>
  <c r="CK17451" i="131"/>
  <c r="DB17121" i="131"/>
  <c r="CN17121" i="131"/>
  <c r="BZ17121" i="131"/>
  <c r="DE16791" i="131"/>
  <c r="CQ16791" i="131"/>
  <c r="CC16791" i="131"/>
  <c r="CP16461" i="131"/>
  <c r="DD16461" i="131"/>
  <c r="CB16461" i="131"/>
  <c r="BU15802" i="131"/>
  <c r="CW15802" i="131"/>
  <c r="CI15802" i="131"/>
  <c r="CH15472" i="131"/>
  <c r="BT15472" i="131"/>
  <c r="CV15472" i="131"/>
  <c r="BW15142" i="131"/>
  <c r="CK15142" i="131"/>
  <c r="CY15142" i="131"/>
  <c r="DB14812" i="131"/>
  <c r="CN14812" i="131"/>
  <c r="BZ14812" i="131"/>
  <c r="CC14482" i="131"/>
  <c r="CQ14482" i="131"/>
  <c r="DE14482" i="131"/>
  <c r="BU14271" i="131"/>
  <c r="CW14271" i="131"/>
  <c r="CI14271" i="131"/>
  <c r="DD14152" i="131"/>
  <c r="CB14152" i="131"/>
  <c r="CP14152" i="131"/>
  <c r="CH13941" i="131"/>
  <c r="BT13941" i="131"/>
  <c r="CV13941" i="131"/>
  <c r="CY13611" i="131"/>
  <c r="CK13611" i="131"/>
  <c r="BW13611" i="131"/>
  <c r="BZ13281" i="131"/>
  <c r="DB13281" i="131"/>
  <c r="CN13281" i="131"/>
  <c r="CQ12951" i="131"/>
  <c r="DE12951" i="131"/>
  <c r="CC12951" i="131"/>
  <c r="CP12621" i="131"/>
  <c r="CB12621" i="131"/>
  <c r="DD12621" i="131"/>
  <c r="BU11962" i="131"/>
  <c r="CW11962" i="131"/>
  <c r="CI11962" i="131"/>
  <c r="CV11632" i="131"/>
  <c r="CH11632" i="131"/>
  <c r="BT11632" i="131"/>
  <c r="CY11302" i="131"/>
  <c r="CK11302" i="131"/>
  <c r="BW11302" i="131"/>
  <c r="DB10972" i="131"/>
  <c r="BZ10972" i="131"/>
  <c r="CN10972" i="131"/>
  <c r="CQ10642" i="131"/>
  <c r="CC10642" i="131"/>
  <c r="DE10642" i="131"/>
  <c r="CI10431" i="131"/>
  <c r="BU10431" i="131"/>
  <c r="CW10431" i="131"/>
  <c r="DD10312" i="131"/>
  <c r="CP10312" i="131"/>
  <c r="CB10312" i="131"/>
  <c r="CV10101" i="131"/>
  <c r="CH10101" i="131"/>
  <c r="BT10101" i="131"/>
  <c r="BW9771" i="131"/>
  <c r="CY9771" i="131"/>
  <c r="CK9771" i="131"/>
  <c r="BZ9441" i="131"/>
  <c r="CN9441" i="131"/>
  <c r="DB9441" i="131"/>
  <c r="CQ9111" i="131"/>
  <c r="DE9111" i="131"/>
  <c r="CC9111" i="131"/>
  <c r="DD8781" i="131"/>
  <c r="CB8781" i="131"/>
  <c r="CP8781" i="131"/>
  <c r="DD11655" i="131"/>
  <c r="CP11655" i="131"/>
  <c r="CB11655" i="131"/>
  <c r="CB11533" i="131"/>
  <c r="CP11533" i="131"/>
  <c r="DD11533" i="131"/>
  <c r="CB11412" i="131"/>
  <c r="DD11412" i="131"/>
  <c r="CP11412" i="131"/>
  <c r="DE11270" i="131"/>
  <c r="CQ11270" i="131"/>
  <c r="CC11270" i="131"/>
  <c r="CQ11030" i="131"/>
  <c r="CC11030" i="131"/>
  <c r="DE11030" i="131"/>
  <c r="DA10909" i="131"/>
  <c r="BY10909" i="131"/>
  <c r="CM10909" i="131"/>
  <c r="BY10788" i="131"/>
  <c r="DA10788" i="131"/>
  <c r="CM10788" i="131"/>
  <c r="CC10548" i="131"/>
  <c r="CQ10548" i="131"/>
  <c r="DE10548" i="131"/>
  <c r="CC10307" i="131"/>
  <c r="DE10307" i="131"/>
  <c r="CQ10307" i="131"/>
  <c r="CQ10188" i="131"/>
  <c r="CC10188" i="131"/>
  <c r="DE10188" i="131"/>
  <c r="CQ10068" i="131"/>
  <c r="CC10068" i="131"/>
  <c r="DE10068" i="131"/>
  <c r="BU9948" i="131"/>
  <c r="CW9948" i="131"/>
  <c r="CI9948" i="131"/>
  <c r="CW9827" i="131"/>
  <c r="BU9827" i="131"/>
  <c r="CI9827" i="131"/>
  <c r="BU9708" i="131"/>
  <c r="CW9708" i="131"/>
  <c r="CI9708" i="131"/>
  <c r="DE9588" i="131"/>
  <c r="CQ9588" i="131"/>
  <c r="CC9588" i="131"/>
  <c r="CM9469" i="131"/>
  <c r="DA9469" i="131"/>
  <c r="BY9469" i="131"/>
  <c r="BU9349" i="131"/>
  <c r="CW9349" i="131"/>
  <c r="CI9349" i="131"/>
  <c r="DA9229" i="131"/>
  <c r="CM9229" i="131"/>
  <c r="BY9229" i="131"/>
  <c r="CM8987" i="131"/>
  <c r="DA8987" i="131"/>
  <c r="BY8987" i="131"/>
  <c r="DE8865" i="131"/>
  <c r="CQ8865" i="131"/>
  <c r="CC8865" i="131"/>
  <c r="DE8743" i="131"/>
  <c r="CQ8743" i="131"/>
  <c r="CC8743" i="131"/>
  <c r="CM10518" i="131"/>
  <c r="BY10518" i="131"/>
  <c r="DA10518" i="131"/>
  <c r="DA10036" i="131"/>
  <c r="CM10036" i="131"/>
  <c r="BY10036" i="131"/>
  <c r="CW9077" i="131"/>
  <c r="CI9077" i="131"/>
  <c r="BU9077" i="131"/>
  <c r="CM8716" i="131"/>
  <c r="BY8716" i="131"/>
  <c r="DA8716" i="131"/>
  <c r="BX19340" i="131"/>
  <c r="CZ19340" i="131"/>
  <c r="CL19340" i="131"/>
  <c r="BY19303" i="131"/>
  <c r="DA19303" i="131"/>
  <c r="CM19303" i="131"/>
  <c r="CL19099" i="131"/>
  <c r="CZ19099" i="131"/>
  <c r="BX19099" i="131"/>
  <c r="DA19062" i="131"/>
  <c r="CM19062" i="131"/>
  <c r="BY19062" i="131"/>
  <c r="DF18920" i="131"/>
  <c r="CD18920" i="131"/>
  <c r="CR18920" i="131"/>
  <c r="CL18858" i="131"/>
  <c r="BX18858" i="131"/>
  <c r="CZ18858" i="131"/>
  <c r="CJ18800" i="131"/>
  <c r="BV18800" i="131"/>
  <c r="CX18800" i="131"/>
  <c r="CN18679" i="131"/>
  <c r="BZ18679" i="131"/>
  <c r="DB18679" i="131"/>
  <c r="CL18617" i="131"/>
  <c r="BX18617" i="131"/>
  <c r="CZ18617" i="131"/>
  <c r="DF18558" i="131"/>
  <c r="CR18558" i="131"/>
  <c r="CD18558" i="131"/>
  <c r="BV18438" i="131"/>
  <c r="CX18438" i="131"/>
  <c r="CJ18438" i="131"/>
  <c r="CZ18376" i="131"/>
  <c r="CL18376" i="131"/>
  <c r="BX18376" i="131"/>
  <c r="BZ18317" i="131"/>
  <c r="CN18317" i="131"/>
  <c r="DB18317" i="131"/>
  <c r="CR18196" i="131"/>
  <c r="CD18196" i="131"/>
  <c r="DF18196" i="131"/>
  <c r="CL18135" i="131"/>
  <c r="BX18135" i="131"/>
  <c r="CZ18135" i="131"/>
  <c r="CJ18076" i="131"/>
  <c r="BV18076" i="131"/>
  <c r="CX18076" i="131"/>
  <c r="DB17955" i="131"/>
  <c r="CN17955" i="131"/>
  <c r="BZ17955" i="131"/>
  <c r="CZ17894" i="131"/>
  <c r="CL17894" i="131"/>
  <c r="BX17894" i="131"/>
  <c r="CR17834" i="131"/>
  <c r="DF17834" i="131"/>
  <c r="CD17834" i="131"/>
  <c r="CJ17714" i="131"/>
  <c r="CX17714" i="131"/>
  <c r="BV17714" i="131"/>
  <c r="CZ17653" i="131"/>
  <c r="CL17653" i="131"/>
  <c r="BX17653" i="131"/>
  <c r="BZ17593" i="131"/>
  <c r="DB17593" i="131"/>
  <c r="CN17593" i="131"/>
  <c r="CD17472" i="131"/>
  <c r="DF17472" i="131"/>
  <c r="CR17472" i="131"/>
  <c r="CZ17412" i="131"/>
  <c r="CL17412" i="131"/>
  <c r="BX17412" i="131"/>
  <c r="CJ17352" i="131"/>
  <c r="BV17352" i="131"/>
  <c r="CX17352" i="131"/>
  <c r="CO17210" i="131"/>
  <c r="CA17210" i="131"/>
  <c r="DC17210" i="131"/>
  <c r="BY17150" i="131"/>
  <c r="DA17150" i="131"/>
  <c r="CM17150" i="131"/>
  <c r="CK16969" i="131"/>
  <c r="BW16969" i="131"/>
  <c r="CY16969" i="131"/>
  <c r="CM16909" i="131"/>
  <c r="BY16909" i="131"/>
  <c r="DA16909" i="131"/>
  <c r="CO16848" i="131"/>
  <c r="DC16848" i="131"/>
  <c r="CA16848" i="131"/>
  <c r="CM16668" i="131"/>
  <c r="BY16668" i="131"/>
  <c r="DA16668" i="131"/>
  <c r="CY16607" i="131"/>
  <c r="BW16607" i="131"/>
  <c r="CK16607" i="131"/>
  <c r="CA16486" i="131"/>
  <c r="DC16486" i="131"/>
  <c r="CO16486" i="131"/>
  <c r="BY16427" i="131"/>
  <c r="DA16427" i="131"/>
  <c r="CM16427" i="131"/>
  <c r="CK16245" i="131"/>
  <c r="BW16245" i="131"/>
  <c r="CY16245" i="131"/>
  <c r="CM16186" i="131"/>
  <c r="BY16186" i="131"/>
  <c r="DA16186" i="131"/>
  <c r="CA16124" i="131"/>
  <c r="DC16124" i="131"/>
  <c r="CO16124" i="131"/>
  <c r="DA15945" i="131"/>
  <c r="CM15945" i="131"/>
  <c r="BY15945" i="131"/>
  <c r="BW15883" i="131"/>
  <c r="CK15883" i="131"/>
  <c r="CY15883" i="131"/>
  <c r="CA15762" i="131"/>
  <c r="DC15762" i="131"/>
  <c r="CO15762" i="131"/>
  <c r="CM15704" i="131"/>
  <c r="BY15704" i="131"/>
  <c r="DA15704" i="131"/>
  <c r="CL15500" i="131"/>
  <c r="CZ15500" i="131"/>
  <c r="BX15500" i="131"/>
  <c r="DA15463" i="131"/>
  <c r="CM15463" i="131"/>
  <c r="BY15463" i="131"/>
  <c r="BX15259" i="131"/>
  <c r="CZ15259" i="131"/>
  <c r="CL15259" i="131"/>
  <c r="CM15222" i="131"/>
  <c r="BY15222" i="131"/>
  <c r="DA15222" i="131"/>
  <c r="CR15080" i="131"/>
  <c r="CD15080" i="131"/>
  <c r="DF15080" i="131"/>
  <c r="CZ15018" i="131"/>
  <c r="CL15018" i="131"/>
  <c r="BX15018" i="131"/>
  <c r="BV14960" i="131"/>
  <c r="CX14960" i="131"/>
  <c r="CJ14960" i="131"/>
  <c r="DB14839" i="131"/>
  <c r="CN14839" i="131"/>
  <c r="BZ14839" i="131"/>
  <c r="BX14777" i="131"/>
  <c r="CZ14777" i="131"/>
  <c r="CL14777" i="131"/>
  <c r="DF14718" i="131"/>
  <c r="CD14718" i="131"/>
  <c r="CR14718" i="131"/>
  <c r="BV14598" i="131"/>
  <c r="CJ14598" i="131"/>
  <c r="CX14598" i="131"/>
  <c r="BX14536" i="131"/>
  <c r="CL14536" i="131"/>
  <c r="CZ14536" i="131"/>
  <c r="DB14477" i="131"/>
  <c r="BZ14477" i="131"/>
  <c r="CN14477" i="131"/>
  <c r="DF14356" i="131"/>
  <c r="CD14356" i="131"/>
  <c r="CR14356" i="131"/>
  <c r="BX14295" i="131"/>
  <c r="CZ14295" i="131"/>
  <c r="CL14295" i="131"/>
  <c r="CX14236" i="131"/>
  <c r="CJ14236" i="131"/>
  <c r="BV14236" i="131"/>
  <c r="DB14115" i="131"/>
  <c r="CN14115" i="131"/>
  <c r="BZ14115" i="131"/>
  <c r="BX14054" i="131"/>
  <c r="CZ14054" i="131"/>
  <c r="CL14054" i="131"/>
  <c r="DF13994" i="131"/>
  <c r="CR13994" i="131"/>
  <c r="CD13994" i="131"/>
  <c r="CX13874" i="131"/>
  <c r="CJ13874" i="131"/>
  <c r="BV13874" i="131"/>
  <c r="CL13813" i="131"/>
  <c r="BX13813" i="131"/>
  <c r="CZ13813" i="131"/>
  <c r="CN13753" i="131"/>
  <c r="DB13753" i="131"/>
  <c r="BZ13753" i="131"/>
  <c r="DF13632" i="131"/>
  <c r="CR13632" i="131"/>
  <c r="CD13632" i="131"/>
  <c r="CZ13572" i="131"/>
  <c r="CL13572" i="131"/>
  <c r="BX13572" i="131"/>
  <c r="CX13512" i="131"/>
  <c r="CJ13512" i="131"/>
  <c r="BV13512" i="131"/>
  <c r="DC13370" i="131"/>
  <c r="CA13370" i="131"/>
  <c r="CO13370" i="131"/>
  <c r="CM13310" i="131"/>
  <c r="BY13310" i="131"/>
  <c r="DA13310" i="131"/>
  <c r="CY13129" i="131"/>
  <c r="CK13129" i="131"/>
  <c r="BW13129" i="131"/>
  <c r="DA13069" i="131"/>
  <c r="BY13069" i="131"/>
  <c r="CM13069" i="131"/>
  <c r="CA13008" i="131"/>
  <c r="DC13008" i="131"/>
  <c r="CO13008" i="131"/>
  <c r="DA12828" i="131"/>
  <c r="BY12828" i="131"/>
  <c r="CM12828" i="131"/>
  <c r="BW12767" i="131"/>
  <c r="CY12767" i="131"/>
  <c r="CK12767" i="131"/>
  <c r="DC12646" i="131"/>
  <c r="CA12646" i="131"/>
  <c r="CO12646" i="131"/>
  <c r="BY12587" i="131"/>
  <c r="CM12587" i="131"/>
  <c r="DA12587" i="131"/>
  <c r="BW12405" i="131"/>
  <c r="CY12405" i="131"/>
  <c r="CK12405" i="131"/>
  <c r="DA12346" i="131"/>
  <c r="CM12346" i="131"/>
  <c r="BY12346" i="131"/>
  <c r="DC12284" i="131"/>
  <c r="CO12284" i="131"/>
  <c r="CA12284" i="131"/>
  <c r="DC12163" i="131"/>
  <c r="CO12163" i="131"/>
  <c r="CA12163" i="131"/>
  <c r="BU12105" i="131"/>
  <c r="CW12105" i="131"/>
  <c r="CI12105" i="131"/>
  <c r="DE11984" i="131"/>
  <c r="CC11984" i="131"/>
  <c r="CQ11984" i="131"/>
  <c r="CY11922" i="131"/>
  <c r="CK11922" i="131"/>
  <c r="BW11922" i="131"/>
  <c r="CW11864" i="131"/>
  <c r="BU11864" i="131"/>
  <c r="CI11864" i="131"/>
  <c r="CP11780" i="131"/>
  <c r="CB11780" i="131"/>
  <c r="DD11780" i="131"/>
  <c r="CC11743" i="131"/>
  <c r="CQ11743" i="131"/>
  <c r="DE11743" i="131"/>
  <c r="DD11654" i="131"/>
  <c r="CB11654" i="131"/>
  <c r="CP11654" i="131"/>
  <c r="DD11535" i="131"/>
  <c r="CP11535" i="131"/>
  <c r="CB11535" i="131"/>
  <c r="DD11415" i="131"/>
  <c r="CP11415" i="131"/>
  <c r="CB11415" i="131"/>
  <c r="CB11295" i="131"/>
  <c r="DD11295" i="131"/>
  <c r="CP11295" i="131"/>
  <c r="CV10934" i="131"/>
  <c r="CH10934" i="131"/>
  <c r="BT10934" i="131"/>
  <c r="CL10814" i="131"/>
  <c r="CZ10814" i="131"/>
  <c r="BX10814" i="131"/>
  <c r="DD10692" i="131"/>
  <c r="CP10692" i="131"/>
  <c r="CB10692" i="131"/>
  <c r="CQ10430" i="131"/>
  <c r="CC10430" i="131"/>
  <c r="DE10430" i="131"/>
  <c r="DE10309" i="131"/>
  <c r="CQ10309" i="131"/>
  <c r="CC10309" i="131"/>
  <c r="CQ10187" i="131"/>
  <c r="CC10187" i="131"/>
  <c r="DE10187" i="131"/>
  <c r="BU9946" i="131"/>
  <c r="CI9946" i="131"/>
  <c r="CW9946" i="131"/>
  <c r="BU9826" i="131"/>
  <c r="CW9826" i="131"/>
  <c r="CI9826" i="131"/>
  <c r="CW9704" i="131"/>
  <c r="CI9704" i="131"/>
  <c r="BU9704" i="131"/>
  <c r="CJ9440" i="131"/>
  <c r="CX9440" i="131"/>
  <c r="BV9440" i="131"/>
  <c r="BZ9318" i="131"/>
  <c r="DB9318" i="131"/>
  <c r="CN9318" i="131"/>
  <c r="CN9197" i="131"/>
  <c r="DB9197" i="131"/>
  <c r="BZ9197" i="131"/>
  <c r="BV9078" i="131"/>
  <c r="CJ9078" i="131"/>
  <c r="CX9078" i="131"/>
  <c r="DB8957" i="131"/>
  <c r="BZ8957" i="131"/>
  <c r="CN8957" i="131"/>
  <c r="DB8838" i="131"/>
  <c r="BZ8838" i="131"/>
  <c r="CN8838" i="131"/>
  <c r="BV8719" i="131"/>
  <c r="CJ8719" i="131"/>
  <c r="CX8719" i="131"/>
  <c r="CD8598" i="131"/>
  <c r="DF8598" i="131"/>
  <c r="CR8598" i="131"/>
  <c r="BV10482" i="131"/>
  <c r="CX10482" i="131"/>
  <c r="CJ10482" i="131"/>
  <c r="CJ10010" i="131"/>
  <c r="BV10010" i="131"/>
  <c r="CX10010" i="131"/>
  <c r="DF9527" i="131"/>
  <c r="CD9527" i="131"/>
  <c r="CR9527" i="131"/>
  <c r="CN9046" i="131"/>
  <c r="BZ9046" i="131"/>
  <c r="DB9046" i="131"/>
  <c r="CN18051" i="131"/>
  <c r="DB18051" i="131"/>
  <c r="BZ18051" i="131"/>
  <c r="DE17721" i="131"/>
  <c r="CQ17721" i="131"/>
  <c r="CC17721" i="131"/>
  <c r="CB17391" i="131"/>
  <c r="DD17391" i="131"/>
  <c r="CP17391" i="131"/>
  <c r="CI16732" i="131"/>
  <c r="BU16732" i="131"/>
  <c r="CW16732" i="131"/>
  <c r="BT16402" i="131"/>
  <c r="CH16402" i="131"/>
  <c r="CV16402" i="131"/>
  <c r="CY16072" i="131"/>
  <c r="CK16072" i="131"/>
  <c r="BW16072" i="131"/>
  <c r="BZ15742" i="131"/>
  <c r="DB15742" i="131"/>
  <c r="CN15742" i="131"/>
  <c r="CC15412" i="131"/>
  <c r="CQ15412" i="131"/>
  <c r="DE15412" i="131"/>
  <c r="CI15201" i="131"/>
  <c r="BU15201" i="131"/>
  <c r="CW15201" i="131"/>
  <c r="DD15082" i="131"/>
  <c r="CB15082" i="131"/>
  <c r="CP15082" i="131"/>
  <c r="CH14871" i="131"/>
  <c r="BT14871" i="131"/>
  <c r="CV14871" i="131"/>
  <c r="CK14541" i="131"/>
  <c r="BW14541" i="131"/>
  <c r="CY14541" i="131"/>
  <c r="BZ14211" i="131"/>
  <c r="DB14211" i="131"/>
  <c r="CN14211" i="131"/>
  <c r="CC13881" i="131"/>
  <c r="CQ13881" i="131"/>
  <c r="DE13881" i="131"/>
  <c r="DD13551" i="131"/>
  <c r="CP13551" i="131"/>
  <c r="CB13551" i="131"/>
  <c r="BU12892" i="131"/>
  <c r="CW12892" i="131"/>
  <c r="CI12892" i="131"/>
  <c r="CH12562" i="131"/>
  <c r="BT12562" i="131"/>
  <c r="CV12562" i="131"/>
  <c r="BW12232" i="131"/>
  <c r="CK12232" i="131"/>
  <c r="CY12232" i="131"/>
  <c r="BZ11902" i="131"/>
  <c r="CN11902" i="131"/>
  <c r="DB11902" i="131"/>
  <c r="CC11572" i="131"/>
  <c r="CQ11572" i="131"/>
  <c r="DE11572" i="131"/>
  <c r="BU11361" i="131"/>
  <c r="CW11361" i="131"/>
  <c r="CI11361" i="131"/>
  <c r="CB11242" i="131"/>
  <c r="DD11242" i="131"/>
  <c r="CP11242" i="131"/>
  <c r="CV11031" i="131"/>
  <c r="BT11031" i="131"/>
  <c r="CH11031" i="131"/>
  <c r="BW10701" i="131"/>
  <c r="CY10701" i="131"/>
  <c r="CK10701" i="131"/>
  <c r="BZ10371" i="131"/>
  <c r="DB10371" i="131"/>
  <c r="CN10371" i="131"/>
  <c r="DE10041" i="131"/>
  <c r="CC10041" i="131"/>
  <c r="CQ10041" i="131"/>
  <c r="DD9711" i="131"/>
  <c r="CP9711" i="131"/>
  <c r="CB9711" i="131"/>
  <c r="CI9052" i="131"/>
  <c r="BU9052" i="131"/>
  <c r="CW9052" i="131"/>
  <c r="CH8722" i="131"/>
  <c r="CV8722" i="131"/>
  <c r="BT8722" i="131"/>
  <c r="DB13250" i="131"/>
  <c r="CN13250" i="131"/>
  <c r="BZ13250" i="131"/>
  <c r="CN13130" i="131"/>
  <c r="DB13130" i="131"/>
  <c r="BZ13130" i="131"/>
  <c r="CM13032" i="131"/>
  <c r="DA13032" i="131"/>
  <c r="BY13032" i="131"/>
  <c r="BV12890" i="131"/>
  <c r="CJ12890" i="131"/>
  <c r="CX12890" i="131"/>
  <c r="BY12792" i="131"/>
  <c r="DA12792" i="131"/>
  <c r="CM12792" i="131"/>
  <c r="BZ12649" i="131"/>
  <c r="DB12649" i="131"/>
  <c r="CN12649" i="131"/>
  <c r="DB12526" i="131"/>
  <c r="CN12526" i="131"/>
  <c r="BZ12526" i="131"/>
  <c r="BV12407" i="131"/>
  <c r="CX12407" i="131"/>
  <c r="CJ12407" i="131"/>
  <c r="CJ12286" i="131"/>
  <c r="CX12286" i="131"/>
  <c r="BV12286" i="131"/>
  <c r="DB12163" i="131"/>
  <c r="CN12163" i="131"/>
  <c r="BZ12163" i="131"/>
  <c r="CD12044" i="131"/>
  <c r="DF12044" i="131"/>
  <c r="CR12044" i="131"/>
  <c r="CD11924" i="131"/>
  <c r="DF11924" i="131"/>
  <c r="CR11924" i="131"/>
  <c r="CD11803" i="131"/>
  <c r="DF11803" i="131"/>
  <c r="CR11803" i="131"/>
  <c r="CJ11682" i="131"/>
  <c r="CX11682" i="131"/>
  <c r="BV11682" i="131"/>
  <c r="CJ11562" i="131"/>
  <c r="BV11562" i="131"/>
  <c r="CX11562" i="131"/>
  <c r="BV11442" i="131"/>
  <c r="CJ11442" i="131"/>
  <c r="CX11442" i="131"/>
  <c r="CR11322" i="131"/>
  <c r="CD11322" i="131"/>
  <c r="DF11322" i="131"/>
  <c r="CY11060" i="131"/>
  <c r="BW11060" i="131"/>
  <c r="CK11060" i="131"/>
  <c r="CO10938" i="131"/>
  <c r="CA10938" i="131"/>
  <c r="DC10938" i="131"/>
  <c r="CL10669" i="131"/>
  <c r="BX10669" i="131"/>
  <c r="CZ10669" i="131"/>
  <c r="CH9706" i="131"/>
  <c r="BT9706" i="131"/>
  <c r="CV9706" i="131"/>
  <c r="CI9199" i="131"/>
  <c r="BU9199" i="131"/>
  <c r="CW9199" i="131"/>
  <c r="BY19875" i="131"/>
  <c r="CM19875" i="131"/>
  <c r="DA19875" i="131"/>
  <c r="BW19813" i="131"/>
  <c r="CY19813" i="131"/>
  <c r="CK19813" i="131"/>
  <c r="CO19692" i="131"/>
  <c r="CA19692" i="131"/>
  <c r="DC19692" i="131"/>
  <c r="BY19634" i="131"/>
  <c r="DA19634" i="131"/>
  <c r="CM19634" i="131"/>
  <c r="CL19430" i="131"/>
  <c r="BX19430" i="131"/>
  <c r="CZ19430" i="131"/>
  <c r="DA19393" i="131"/>
  <c r="CM19393" i="131"/>
  <c r="BY19393" i="131"/>
  <c r="CL19189" i="131"/>
  <c r="BX19189" i="131"/>
  <c r="CZ19189" i="131"/>
  <c r="BY19152" i="131"/>
  <c r="DA19152" i="131"/>
  <c r="CM19152" i="131"/>
  <c r="CD19010" i="131"/>
  <c r="DF19010" i="131"/>
  <c r="CR19010" i="131"/>
  <c r="CZ18948" i="131"/>
  <c r="CL18948" i="131"/>
  <c r="BX18948" i="131"/>
  <c r="BV18890" i="131"/>
  <c r="CX18890" i="131"/>
  <c r="CJ18890" i="131"/>
  <c r="BZ18769" i="131"/>
  <c r="DB18769" i="131"/>
  <c r="CN18769" i="131"/>
  <c r="BX18707" i="131"/>
  <c r="CZ18707" i="131"/>
  <c r="CL18707" i="131"/>
  <c r="CR18648" i="131"/>
  <c r="CD18648" i="131"/>
  <c r="DF18648" i="131"/>
  <c r="CX18528" i="131"/>
  <c r="CJ18528" i="131"/>
  <c r="BV18528" i="131"/>
  <c r="CL18466" i="131"/>
  <c r="BX18466" i="131"/>
  <c r="CZ18466" i="131"/>
  <c r="BZ18407" i="131"/>
  <c r="CN18407" i="131"/>
  <c r="DB18407" i="131"/>
  <c r="DF18286" i="131"/>
  <c r="CR18286" i="131"/>
  <c r="CD18286" i="131"/>
  <c r="CZ18225" i="131"/>
  <c r="CL18225" i="131"/>
  <c r="BX18225" i="131"/>
  <c r="CX18166" i="131"/>
  <c r="CJ18166" i="131"/>
  <c r="BV18166" i="131"/>
  <c r="BZ18045" i="131"/>
  <c r="DB18045" i="131"/>
  <c r="CN18045" i="131"/>
  <c r="BX17984" i="131"/>
  <c r="CZ17984" i="131"/>
  <c r="CL17984" i="131"/>
  <c r="CR17924" i="131"/>
  <c r="CD17924" i="131"/>
  <c r="DF17924" i="131"/>
  <c r="BV17804" i="131"/>
  <c r="CX17804" i="131"/>
  <c r="CJ17804" i="131"/>
  <c r="BX17743" i="131"/>
  <c r="CZ17743" i="131"/>
  <c r="CL17743" i="131"/>
  <c r="DB17683" i="131"/>
  <c r="BZ17683" i="131"/>
  <c r="CN17683" i="131"/>
  <c r="CD17562" i="131"/>
  <c r="CR17562" i="131"/>
  <c r="DF17562" i="131"/>
  <c r="CL17502" i="131"/>
  <c r="BX17502" i="131"/>
  <c r="CZ17502" i="131"/>
  <c r="BV17442" i="131"/>
  <c r="CX17442" i="131"/>
  <c r="CJ17442" i="131"/>
  <c r="CA17300" i="131"/>
  <c r="DC17300" i="131"/>
  <c r="CO17300" i="131"/>
  <c r="DA17240" i="131"/>
  <c r="CM17240" i="131"/>
  <c r="BY17240" i="131"/>
  <c r="BW17059" i="131"/>
  <c r="CY17059" i="131"/>
  <c r="CK17059" i="131"/>
  <c r="BY16999" i="131"/>
  <c r="CM16999" i="131"/>
  <c r="DA16999" i="131"/>
  <c r="CA16938" i="131"/>
  <c r="DC16938" i="131"/>
  <c r="CO16938" i="131"/>
  <c r="BY16758" i="131"/>
  <c r="CM16758" i="131"/>
  <c r="DA16758" i="131"/>
  <c r="CY16697" i="131"/>
  <c r="CK16697" i="131"/>
  <c r="BW16697" i="131"/>
  <c r="CA16576" i="131"/>
  <c r="DC16576" i="131"/>
  <c r="CO16576" i="131"/>
  <c r="BY16517" i="131"/>
  <c r="CM16517" i="131"/>
  <c r="DA16517" i="131"/>
  <c r="CY16335" i="131"/>
  <c r="BW16335" i="131"/>
  <c r="CK16335" i="131"/>
  <c r="DA16276" i="131"/>
  <c r="BY16276" i="131"/>
  <c r="CM16276" i="131"/>
  <c r="CO16214" i="131"/>
  <c r="CA16214" i="131"/>
  <c r="DC16214" i="131"/>
  <c r="CM16035" i="131"/>
  <c r="BY16035" i="131"/>
  <c r="DA16035" i="131"/>
  <c r="CK15973" i="131"/>
  <c r="BW15973" i="131"/>
  <c r="CY15973" i="131"/>
  <c r="CO15852" i="131"/>
  <c r="CA15852" i="131"/>
  <c r="DC15852" i="131"/>
  <c r="BY15794" i="131"/>
  <c r="DA15794" i="131"/>
  <c r="CM15794" i="131"/>
  <c r="CZ15590" i="131"/>
  <c r="BX15590" i="131"/>
  <c r="CL15590" i="131"/>
  <c r="CM15553" i="131"/>
  <c r="DA15553" i="131"/>
  <c r="BY15553" i="131"/>
  <c r="CZ15349" i="131"/>
  <c r="CL15349" i="131"/>
  <c r="BX15349" i="131"/>
  <c r="DA15312" i="131"/>
  <c r="CM15312" i="131"/>
  <c r="BY15312" i="131"/>
  <c r="DF15170" i="131"/>
  <c r="EH15166" i="131" s="1"/>
  <c r="CR15170" i="131"/>
  <c r="DY15166" i="131" s="1"/>
  <c r="CD15170" i="131"/>
  <c r="CL15108" i="131"/>
  <c r="CZ15108" i="131"/>
  <c r="BX15108" i="131"/>
  <c r="BV15050" i="131"/>
  <c r="CX15050" i="131"/>
  <c r="CJ15050" i="131"/>
  <c r="BZ14929" i="131"/>
  <c r="CN14929" i="131"/>
  <c r="DB14929" i="131"/>
  <c r="CZ14867" i="131"/>
  <c r="CL14867" i="131"/>
  <c r="BX14867" i="131"/>
  <c r="CD14808" i="131"/>
  <c r="DF14808" i="131"/>
  <c r="CR14808" i="131"/>
  <c r="CX14688" i="131"/>
  <c r="CJ14688" i="131"/>
  <c r="BV14688" i="131"/>
  <c r="BX14626" i="131"/>
  <c r="CZ14626" i="131"/>
  <c r="CL14626" i="131"/>
  <c r="BZ14567" i="131"/>
  <c r="CN14567" i="131"/>
  <c r="DB14567" i="131"/>
  <c r="CD14446" i="131"/>
  <c r="DF14446" i="131"/>
  <c r="CR14446" i="131"/>
  <c r="BX14385" i="131"/>
  <c r="CL14385" i="131"/>
  <c r="CZ14385" i="131"/>
  <c r="CX14326" i="131"/>
  <c r="CJ14326" i="131"/>
  <c r="BV14326" i="131"/>
  <c r="BZ14205" i="131"/>
  <c r="DB14205" i="131"/>
  <c r="CN14205" i="131"/>
  <c r="CZ14144" i="131"/>
  <c r="BX14144" i="131"/>
  <c r="CL14144" i="131"/>
  <c r="CR14084" i="131"/>
  <c r="CD14084" i="131"/>
  <c r="DF14084" i="131"/>
  <c r="CJ13964" i="131"/>
  <c r="BV13964" i="131"/>
  <c r="CX13964" i="131"/>
  <c r="BX13903" i="131"/>
  <c r="CL13903" i="131"/>
  <c r="CZ13903" i="131"/>
  <c r="BZ13843" i="131"/>
  <c r="DB13843" i="131"/>
  <c r="CN13843" i="131"/>
  <c r="CD13722" i="131"/>
  <c r="DF13722" i="131"/>
  <c r="CR13722" i="131"/>
  <c r="BX13662" i="131"/>
  <c r="CZ13662" i="131"/>
  <c r="CL13662" i="131"/>
  <c r="BV13602" i="131"/>
  <c r="CX13602" i="131"/>
  <c r="CJ13602" i="131"/>
  <c r="CA13460" i="131"/>
  <c r="DC13460" i="131"/>
  <c r="CO13460" i="131"/>
  <c r="CI13400" i="131"/>
  <c r="BU13400" i="131"/>
  <c r="CW13400" i="131"/>
  <c r="CK13336" i="131"/>
  <c r="BW13336" i="131"/>
  <c r="CY13336" i="131"/>
  <c r="DC13093" i="131"/>
  <c r="CO13093" i="131"/>
  <c r="CA13093" i="131"/>
  <c r="CK12973" i="131"/>
  <c r="BW12973" i="131"/>
  <c r="CY12973" i="131"/>
  <c r="CB12829" i="131"/>
  <c r="DD12829" i="131"/>
  <c r="CP12829" i="131"/>
  <c r="DD12709" i="131"/>
  <c r="CB12709" i="131"/>
  <c r="CP12709" i="131"/>
  <c r="DD12469" i="131"/>
  <c r="CP12469" i="131"/>
  <c r="CB12469" i="131"/>
  <c r="CL12349" i="131"/>
  <c r="BX12349" i="131"/>
  <c r="CZ12349" i="131"/>
  <c r="CV12230" i="131"/>
  <c r="BT12230" i="131"/>
  <c r="CH12230" i="131"/>
  <c r="CV12109" i="131"/>
  <c r="BT12109" i="131"/>
  <c r="CH12109" i="131"/>
  <c r="CL11867" i="131"/>
  <c r="BX11867" i="131"/>
  <c r="CZ11867" i="131"/>
  <c r="DD11747" i="131"/>
  <c r="CP11747" i="131"/>
  <c r="CB11747" i="131"/>
  <c r="BX11626" i="131"/>
  <c r="CZ11626" i="131"/>
  <c r="CL11626" i="131"/>
  <c r="CV11506" i="131"/>
  <c r="BT11506" i="131"/>
  <c r="CH11506" i="131"/>
  <c r="CH11384" i="131"/>
  <c r="BT11384" i="131"/>
  <c r="CV11384" i="131"/>
  <c r="BT11264" i="131"/>
  <c r="CV11264" i="131"/>
  <c r="CH11264" i="131"/>
  <c r="CV11144" i="131"/>
  <c r="CH11144" i="131"/>
  <c r="BT11144" i="131"/>
  <c r="CV11022" i="131"/>
  <c r="CH11022" i="131"/>
  <c r="BT11022" i="131"/>
  <c r="BX10902" i="131"/>
  <c r="CZ10902" i="131"/>
  <c r="CL10902" i="131"/>
  <c r="BT9946" i="131"/>
  <c r="CH9946" i="131"/>
  <c r="CV9946" i="131"/>
  <c r="BT17841" i="131"/>
  <c r="CV17841" i="131"/>
  <c r="CH17841" i="131"/>
  <c r="CY17511" i="131"/>
  <c r="CK17511" i="131"/>
  <c r="BW17511" i="131"/>
  <c r="BZ17181" i="131"/>
  <c r="CN17181" i="131"/>
  <c r="DB17181" i="131"/>
  <c r="DE16851" i="131"/>
  <c r="CQ16851" i="131"/>
  <c r="CC16851" i="131"/>
  <c r="CB16521" i="131"/>
  <c r="CP16521" i="131"/>
  <c r="DD16521" i="131"/>
  <c r="CW15862" i="131"/>
  <c r="CI15862" i="131"/>
  <c r="BU15862" i="131"/>
  <c r="CV15532" i="131"/>
  <c r="BT15532" i="131"/>
  <c r="CH15532" i="131"/>
  <c r="CK15202" i="131"/>
  <c r="BW15202" i="131"/>
  <c r="CY15202" i="131"/>
  <c r="DB14872" i="131"/>
  <c r="CN14872" i="131"/>
  <c r="BZ14872" i="131"/>
  <c r="CQ14542" i="131"/>
  <c r="CC14542" i="131"/>
  <c r="DE14542" i="131"/>
  <c r="BU14331" i="131"/>
  <c r="CW14331" i="131"/>
  <c r="CI14331" i="131"/>
  <c r="CP14212" i="131"/>
  <c r="DD14212" i="131"/>
  <c r="CB14212" i="131"/>
  <c r="BT14001" i="131"/>
  <c r="CV14001" i="131"/>
  <c r="CH14001" i="131"/>
  <c r="CY13671" i="131"/>
  <c r="CK13671" i="131"/>
  <c r="BW13671" i="131"/>
  <c r="DB13341" i="131"/>
  <c r="CN13341" i="131"/>
  <c r="BZ13341" i="131"/>
  <c r="CC13011" i="131"/>
  <c r="CQ13011" i="131"/>
  <c r="DE13011" i="131"/>
  <c r="CB12681" i="131"/>
  <c r="CP12681" i="131"/>
  <c r="DD12681" i="131"/>
  <c r="CW12022" i="131"/>
  <c r="BU12022" i="131"/>
  <c r="CI12022" i="131"/>
  <c r="CH11692" i="131"/>
  <c r="CV11692" i="131"/>
  <c r="BT11692" i="131"/>
  <c r="CY11362" i="131"/>
  <c r="CK11362" i="131"/>
  <c r="BW11362" i="131"/>
  <c r="DB11032" i="131"/>
  <c r="CN11032" i="131"/>
  <c r="BZ11032" i="131"/>
  <c r="DE10702" i="131"/>
  <c r="CC10702" i="131"/>
  <c r="CQ10702" i="131"/>
  <c r="BU10491" i="131"/>
  <c r="CW10491" i="131"/>
  <c r="CI10491" i="131"/>
  <c r="DD10372" i="131"/>
  <c r="CB10372" i="131"/>
  <c r="CP10372" i="131"/>
  <c r="BT10161" i="131"/>
  <c r="CV10161" i="131"/>
  <c r="CH10161" i="131"/>
  <c r="BW9831" i="131"/>
  <c r="CK9831" i="131"/>
  <c r="CY9831" i="131"/>
  <c r="CN9501" i="131"/>
  <c r="DB9501" i="131"/>
  <c r="BZ9501" i="131"/>
  <c r="DE9171" i="131"/>
  <c r="CQ9171" i="131"/>
  <c r="CC9171" i="131"/>
  <c r="DD8841" i="131"/>
  <c r="CP8841" i="131"/>
  <c r="CB8841" i="131"/>
  <c r="CZ10756" i="131"/>
  <c r="CL10756" i="131"/>
  <c r="BX10756" i="131"/>
  <c r="CZ10636" i="131"/>
  <c r="CL10636" i="131"/>
  <c r="BX10636" i="131"/>
  <c r="CL10516" i="131"/>
  <c r="BX10516" i="131"/>
  <c r="CZ10516" i="131"/>
  <c r="CZ10275" i="131"/>
  <c r="CL10275" i="131"/>
  <c r="BX10275" i="131"/>
  <c r="CL10034" i="131"/>
  <c r="BX10034" i="131"/>
  <c r="CZ10034" i="131"/>
  <c r="BT9914" i="131"/>
  <c r="CV9914" i="131"/>
  <c r="CH9914" i="131"/>
  <c r="CP9793" i="131"/>
  <c r="DD9793" i="131"/>
  <c r="CB9793" i="131"/>
  <c r="CB9672" i="131"/>
  <c r="DD9672" i="131"/>
  <c r="CP9672" i="131"/>
  <c r="BU9529" i="131"/>
  <c r="CW9529" i="131"/>
  <c r="CI9529" i="131"/>
  <c r="CQ9409" i="131"/>
  <c r="DE9409" i="131"/>
  <c r="CC9409" i="131"/>
  <c r="CI9290" i="131"/>
  <c r="BU9290" i="131"/>
  <c r="CW9290" i="131"/>
  <c r="CI9169" i="131"/>
  <c r="CW9169" i="131"/>
  <c r="BU9169" i="131"/>
  <c r="CC8929" i="131"/>
  <c r="CQ8929" i="131"/>
  <c r="DE8929" i="131"/>
  <c r="CQ8808" i="131"/>
  <c r="DE8808" i="131"/>
  <c r="CC8808" i="131"/>
  <c r="BT8712" i="131"/>
  <c r="CV8712" i="131"/>
  <c r="CH8712" i="131"/>
  <c r="CC10874" i="131"/>
  <c r="DE10874" i="131"/>
  <c r="CQ10874" i="131"/>
  <c r="CO10340" i="131"/>
  <c r="CA10340" i="131"/>
  <c r="DC10340" i="131"/>
  <c r="DB9889" i="131"/>
  <c r="CN9889" i="131"/>
  <c r="BZ9889" i="131"/>
  <c r="DE9432" i="131"/>
  <c r="CC9432" i="131"/>
  <c r="CQ9432" i="131"/>
  <c r="DA8720" i="131"/>
  <c r="BY8720" i="131"/>
  <c r="CM8720" i="131"/>
  <c r="CI19366" i="131"/>
  <c r="BU19366" i="131"/>
  <c r="CW19366" i="131"/>
  <c r="BW19304" i="131"/>
  <c r="CY19304" i="131"/>
  <c r="CK19304" i="131"/>
  <c r="DE19245" i="131"/>
  <c r="CC19245" i="131"/>
  <c r="CQ19245" i="131"/>
  <c r="CA19183" i="131"/>
  <c r="DC19183" i="131"/>
  <c r="CO19183" i="131"/>
  <c r="CW19125" i="131"/>
  <c r="CI19125" i="131"/>
  <c r="BU19125" i="131"/>
  <c r="DE19004" i="131"/>
  <c r="CQ19004" i="131"/>
  <c r="CC19004" i="131"/>
  <c r="BW18942" i="131"/>
  <c r="CY18942" i="131"/>
  <c r="CK18942" i="131"/>
  <c r="CW18884" i="131"/>
  <c r="CI18884" i="131"/>
  <c r="BU18884" i="131"/>
  <c r="DD18800" i="131"/>
  <c r="CP18800" i="131"/>
  <c r="CB18800" i="131"/>
  <c r="CQ18763" i="131"/>
  <c r="CC18763" i="131"/>
  <c r="DE18763" i="131"/>
  <c r="CH18680" i="131"/>
  <c r="BT18680" i="131"/>
  <c r="CV18680" i="131"/>
  <c r="BU18643" i="131"/>
  <c r="CI18643" i="131"/>
  <c r="CW18643" i="131"/>
  <c r="CP18559" i="131"/>
  <c r="CB18559" i="131"/>
  <c r="DD18559" i="131"/>
  <c r="DE18522" i="131"/>
  <c r="CQ18522" i="131"/>
  <c r="CC18522" i="131"/>
  <c r="CH18439" i="131"/>
  <c r="BT18439" i="131"/>
  <c r="CV18439" i="131"/>
  <c r="CI18402" i="131"/>
  <c r="BU18402" i="131"/>
  <c r="CW18402" i="131"/>
  <c r="CB18318" i="131"/>
  <c r="CP18318" i="131"/>
  <c r="DD18318" i="131"/>
  <c r="BZ18260" i="131"/>
  <c r="DB18260" i="131"/>
  <c r="CN18260" i="131"/>
  <c r="CV18198" i="131"/>
  <c r="CH18198" i="131"/>
  <c r="BT18198" i="131"/>
  <c r="CR18139" i="131"/>
  <c r="DF18139" i="131"/>
  <c r="CD18139" i="131"/>
  <c r="CP18077" i="131"/>
  <c r="CB18077" i="131"/>
  <c r="DD18077" i="131"/>
  <c r="BV18019" i="131"/>
  <c r="CX18019" i="131"/>
  <c r="CJ18019" i="131"/>
  <c r="CV17957" i="131"/>
  <c r="BT17957" i="131"/>
  <c r="CH17957" i="131"/>
  <c r="CN17898" i="131"/>
  <c r="DB17898" i="131"/>
  <c r="BZ17898" i="131"/>
  <c r="DD17836" i="131"/>
  <c r="CP17836" i="131"/>
  <c r="CB17836" i="131"/>
  <c r="CD17777" i="131"/>
  <c r="CR17777" i="131"/>
  <c r="DF17777" i="131"/>
  <c r="CV17716" i="131"/>
  <c r="BT17716" i="131"/>
  <c r="CH17716" i="131"/>
  <c r="CX17657" i="131"/>
  <c r="BV17657" i="131"/>
  <c r="CJ17657" i="131"/>
  <c r="CP17595" i="131"/>
  <c r="CB17595" i="131"/>
  <c r="DD17595" i="131"/>
  <c r="DB17536" i="131"/>
  <c r="CN17536" i="131"/>
  <c r="BZ17536" i="131"/>
  <c r="BT17475" i="131"/>
  <c r="CV17475" i="131"/>
  <c r="CH17475" i="131"/>
  <c r="CD17415" i="131"/>
  <c r="DF17415" i="131"/>
  <c r="CR17415" i="131"/>
  <c r="CP17354" i="131"/>
  <c r="CB17354" i="131"/>
  <c r="DD17354" i="131"/>
  <c r="CX17295" i="131"/>
  <c r="CJ17295" i="131"/>
  <c r="BV17295" i="131"/>
  <c r="CH17234" i="131"/>
  <c r="BT17234" i="131"/>
  <c r="CV17234" i="131"/>
  <c r="BZ17174" i="131"/>
  <c r="DB17174" i="131"/>
  <c r="CN17174" i="131"/>
  <c r="CB17113" i="131"/>
  <c r="DD17113" i="131"/>
  <c r="CP17113" i="131"/>
  <c r="DF17053" i="131"/>
  <c r="CD17053" i="131"/>
  <c r="CR17053" i="131"/>
  <c r="CH16993" i="131"/>
  <c r="BT16993" i="131"/>
  <c r="CV16993" i="131"/>
  <c r="CX16933" i="131"/>
  <c r="BV16933" i="131"/>
  <c r="CJ16933" i="131"/>
  <c r="CB16872" i="131"/>
  <c r="DD16872" i="131"/>
  <c r="CP16872" i="131"/>
  <c r="BZ16812" i="131"/>
  <c r="DB16812" i="131"/>
  <c r="CN16812" i="131"/>
  <c r="CV16752" i="131"/>
  <c r="CH16752" i="131"/>
  <c r="BT16752" i="131"/>
  <c r="CQ16610" i="131"/>
  <c r="CC16610" i="131"/>
  <c r="DE16610" i="131"/>
  <c r="BW16550" i="131"/>
  <c r="CK16550" i="131"/>
  <c r="CY16550" i="131"/>
  <c r="BU16490" i="131"/>
  <c r="CW16490" i="131"/>
  <c r="CI16490" i="131"/>
  <c r="DC16429" i="131"/>
  <c r="CO16429" i="131"/>
  <c r="CA16429" i="131"/>
  <c r="DE16369" i="131"/>
  <c r="CQ16369" i="131"/>
  <c r="CC16369" i="131"/>
  <c r="BU16249" i="131"/>
  <c r="CW16249" i="131"/>
  <c r="CI16249" i="131"/>
  <c r="BW16188" i="131"/>
  <c r="CY16188" i="131"/>
  <c r="CK16188" i="131"/>
  <c r="DE16128" i="131"/>
  <c r="CQ16128" i="131"/>
  <c r="CC16128" i="131"/>
  <c r="DC16067" i="131"/>
  <c r="CO16067" i="131"/>
  <c r="CA16067" i="131"/>
  <c r="CW16008" i="131"/>
  <c r="BU16008" i="131"/>
  <c r="CI16008" i="131"/>
  <c r="CC15887" i="131"/>
  <c r="DE15887" i="131"/>
  <c r="CQ15887" i="131"/>
  <c r="CY15826" i="131"/>
  <c r="CK15826" i="131"/>
  <c r="BW15826" i="131"/>
  <c r="BU15767" i="131"/>
  <c r="CW15767" i="131"/>
  <c r="CI15767" i="131"/>
  <c r="CA15705" i="131"/>
  <c r="DC15705" i="131"/>
  <c r="CO15705" i="131"/>
  <c r="CQ15646" i="131"/>
  <c r="CC15646" i="131"/>
  <c r="DE15646" i="131"/>
  <c r="CI15526" i="131"/>
  <c r="BU15526" i="131"/>
  <c r="CW15526" i="131"/>
  <c r="CY15464" i="131"/>
  <c r="CK15464" i="131"/>
  <c r="BW15464" i="131"/>
  <c r="CC15405" i="131"/>
  <c r="CQ15405" i="131"/>
  <c r="DE15405" i="131"/>
  <c r="DC15343" i="131"/>
  <c r="CA15343" i="131"/>
  <c r="CO15343" i="131"/>
  <c r="CI15285" i="131"/>
  <c r="CW15285" i="131"/>
  <c r="BU15285" i="131"/>
  <c r="CQ15164" i="131"/>
  <c r="CC15164" i="131"/>
  <c r="DE15164" i="131"/>
  <c r="CY15102" i="131"/>
  <c r="CK15102" i="131"/>
  <c r="BW15102" i="131"/>
  <c r="CI15044" i="131"/>
  <c r="BU15044" i="131"/>
  <c r="CW15044" i="131"/>
  <c r="DD14960" i="131"/>
  <c r="CB14960" i="131"/>
  <c r="CP14960" i="131"/>
  <c r="CC14923" i="131"/>
  <c r="DE14923" i="131"/>
  <c r="CQ14923" i="131"/>
  <c r="CH14840" i="131"/>
  <c r="CV14840" i="131"/>
  <c r="BT14840" i="131"/>
  <c r="CI14803" i="131"/>
  <c r="BU14803" i="131"/>
  <c r="CW14803" i="131"/>
  <c r="DD14719" i="131"/>
  <c r="CB14719" i="131"/>
  <c r="CP14719" i="131"/>
  <c r="CC14682" i="131"/>
  <c r="DE14682" i="131"/>
  <c r="CQ14682" i="131"/>
  <c r="BT14599" i="131"/>
  <c r="CV14599" i="131"/>
  <c r="CH14599" i="131"/>
  <c r="CW14562" i="131"/>
  <c r="BU14562" i="131"/>
  <c r="CI14562" i="131"/>
  <c r="CP14478" i="131"/>
  <c r="DD14478" i="131"/>
  <c r="CB14478" i="131"/>
  <c r="BZ14420" i="131"/>
  <c r="DB14420" i="131"/>
  <c r="CN14420" i="131"/>
  <c r="CH14358" i="131"/>
  <c r="CV14358" i="131"/>
  <c r="BT14358" i="131"/>
  <c r="DF14299" i="131"/>
  <c r="CR14299" i="131"/>
  <c r="CD14299" i="131"/>
  <c r="CB14237" i="131"/>
  <c r="CP14237" i="131"/>
  <c r="DD14237" i="131"/>
  <c r="BV14179" i="131"/>
  <c r="CX14179" i="131"/>
  <c r="CJ14179" i="131"/>
  <c r="CH14117" i="131"/>
  <c r="CV14117" i="131"/>
  <c r="BT14117" i="131"/>
  <c r="CN14058" i="131"/>
  <c r="DB14058" i="131"/>
  <c r="BZ14058" i="131"/>
  <c r="CB13996" i="131"/>
  <c r="CP13996" i="131"/>
  <c r="DD13996" i="131"/>
  <c r="CR13937" i="131"/>
  <c r="CD13937" i="131"/>
  <c r="DF13937" i="131"/>
  <c r="CV13876" i="131"/>
  <c r="CH13876" i="131"/>
  <c r="BT13876" i="131"/>
  <c r="BV13817" i="131"/>
  <c r="CX13817" i="131"/>
  <c r="CJ13817" i="131"/>
  <c r="CP13755" i="131"/>
  <c r="CB13755" i="131"/>
  <c r="DD13755" i="131"/>
  <c r="CN13696" i="131"/>
  <c r="BZ13696" i="131"/>
  <c r="DB13696" i="131"/>
  <c r="BT13635" i="131"/>
  <c r="CV13635" i="131"/>
  <c r="CH13635" i="131"/>
  <c r="DF13575" i="131"/>
  <c r="CR13575" i="131"/>
  <c r="CD13575" i="131"/>
  <c r="DD13514" i="131"/>
  <c r="CP13514" i="131"/>
  <c r="CB13514" i="131"/>
  <c r="CJ13455" i="131"/>
  <c r="BV13455" i="131"/>
  <c r="CX13455" i="131"/>
  <c r="BT13394" i="131"/>
  <c r="CV13394" i="131"/>
  <c r="CH13394" i="131"/>
  <c r="DB13334" i="131"/>
  <c r="CN13334" i="131"/>
  <c r="BZ13334" i="131"/>
  <c r="CP13273" i="131"/>
  <c r="CB13273" i="131"/>
  <c r="DD13273" i="131"/>
  <c r="CR13213" i="131"/>
  <c r="CD13213" i="131"/>
  <c r="DF13213" i="131"/>
  <c r="BT13153" i="131"/>
  <c r="CH13153" i="131"/>
  <c r="CV13153" i="131"/>
  <c r="CX13093" i="131"/>
  <c r="BV13093" i="131"/>
  <c r="CJ13093" i="131"/>
  <c r="CP13032" i="131"/>
  <c r="DD13032" i="131"/>
  <c r="CB13032" i="131"/>
  <c r="DB12972" i="131"/>
  <c r="CN12972" i="131"/>
  <c r="BZ12972" i="131"/>
  <c r="BT12912" i="131"/>
  <c r="CV12912" i="131"/>
  <c r="CH12912" i="131"/>
  <c r="DE12770" i="131"/>
  <c r="CC12770" i="131"/>
  <c r="CQ12770" i="131"/>
  <c r="CK12710" i="131"/>
  <c r="CY12710" i="131"/>
  <c r="BW12710" i="131"/>
  <c r="CI12650" i="131"/>
  <c r="BU12650" i="131"/>
  <c r="CW12650" i="131"/>
  <c r="CA12589" i="131"/>
  <c r="DC12589" i="131"/>
  <c r="CO12589" i="131"/>
  <c r="CC12529" i="131"/>
  <c r="DE12529" i="131"/>
  <c r="CQ12529" i="131"/>
  <c r="BU12409" i="131"/>
  <c r="CI12409" i="131"/>
  <c r="CW12409" i="131"/>
  <c r="CY12348" i="131"/>
  <c r="CK12348" i="131"/>
  <c r="BW12348" i="131"/>
  <c r="DE12288" i="131"/>
  <c r="CQ12288" i="131"/>
  <c r="CC12288" i="131"/>
  <c r="CA12227" i="131"/>
  <c r="DC12227" i="131"/>
  <c r="CO12227" i="131"/>
  <c r="CW12168" i="131"/>
  <c r="CI12168" i="131"/>
  <c r="BU12168" i="131"/>
  <c r="CQ12047" i="131"/>
  <c r="CC12047" i="131"/>
  <c r="DE12047" i="131"/>
  <c r="CK11986" i="131"/>
  <c r="BW11986" i="131"/>
  <c r="CY11986" i="131"/>
  <c r="CW11927" i="131"/>
  <c r="CI11927" i="131"/>
  <c r="BU11927" i="131"/>
  <c r="DC11865" i="131"/>
  <c r="CA11865" i="131"/>
  <c r="CO11865" i="131"/>
  <c r="DE11806" i="131"/>
  <c r="CQ11806" i="131"/>
  <c r="CC11806" i="131"/>
  <c r="BU11686" i="131"/>
  <c r="CW11686" i="131"/>
  <c r="CI11686" i="131"/>
  <c r="CY11624" i="131"/>
  <c r="BW11624" i="131"/>
  <c r="CK11624" i="131"/>
  <c r="DA11565" i="131"/>
  <c r="BY11565" i="131"/>
  <c r="CM11565" i="131"/>
  <c r="CY11503" i="131"/>
  <c r="CK11503" i="131"/>
  <c r="BW11503" i="131"/>
  <c r="CO11382" i="131"/>
  <c r="CA11382" i="131"/>
  <c r="DC11382" i="131"/>
  <c r="DA11324" i="131"/>
  <c r="CM11324" i="131"/>
  <c r="BY11324" i="131"/>
  <c r="CZ11120" i="131"/>
  <c r="BX11120" i="131"/>
  <c r="CL11120" i="131"/>
  <c r="DA11083" i="131"/>
  <c r="CM11083" i="131"/>
  <c r="BY11083" i="131"/>
  <c r="CZ10879" i="131"/>
  <c r="CL10879" i="131"/>
  <c r="BX10879" i="131"/>
  <c r="BZ10814" i="131"/>
  <c r="DB10814" i="131"/>
  <c r="CN10814" i="131"/>
  <c r="CX10692" i="131"/>
  <c r="BV10692" i="131"/>
  <c r="CJ10692" i="131"/>
  <c r="CO10550" i="131"/>
  <c r="CA10550" i="131"/>
  <c r="DC10550" i="131"/>
  <c r="BW9825" i="131"/>
  <c r="CY9825" i="131"/>
  <c r="CK9825" i="131"/>
  <c r="CY9705" i="131"/>
  <c r="BW9705" i="131"/>
  <c r="CK9705" i="131"/>
  <c r="CK9587" i="131"/>
  <c r="BW9587" i="131"/>
  <c r="CY9587" i="131"/>
  <c r="CK9467" i="131"/>
  <c r="CY9467" i="131"/>
  <c r="BW9467" i="131"/>
  <c r="DC9344" i="131"/>
  <c r="CA9344" i="131"/>
  <c r="CO9344" i="131"/>
  <c r="CK9224" i="131"/>
  <c r="BW9224" i="131"/>
  <c r="CY9224" i="131"/>
  <c r="CL8596" i="131"/>
  <c r="BX8596" i="131"/>
  <c r="CZ8596" i="131"/>
  <c r="BU10400" i="131"/>
  <c r="CW10400" i="131"/>
  <c r="CI10400" i="131"/>
  <c r="CJ9886" i="131"/>
  <c r="BV9886" i="131"/>
  <c r="CX9886" i="131"/>
  <c r="DF9408" i="131"/>
  <c r="CR9408" i="131"/>
  <c r="CD9408" i="131"/>
  <c r="CJ8929" i="131"/>
  <c r="CX8929" i="131"/>
  <c r="BV8929" i="131"/>
  <c r="CI17992" i="131"/>
  <c r="BU17992" i="131"/>
  <c r="CW17992" i="131"/>
  <c r="BT17662" i="131"/>
  <c r="CV17662" i="131"/>
  <c r="CH17662" i="131"/>
  <c r="CK17332" i="131"/>
  <c r="BW17332" i="131"/>
  <c r="CY17332" i="131"/>
  <c r="CN17002" i="131"/>
  <c r="BZ17002" i="131"/>
  <c r="DB17002" i="131"/>
  <c r="CC16672" i="131"/>
  <c r="DE16672" i="131"/>
  <c r="CQ16672" i="131"/>
  <c r="BU16461" i="131"/>
  <c r="CW16461" i="131"/>
  <c r="CI16461" i="131"/>
  <c r="DD16342" i="131"/>
  <c r="CB16342" i="131"/>
  <c r="CP16342" i="131"/>
  <c r="BT16131" i="131"/>
  <c r="CV16131" i="131"/>
  <c r="CH16131" i="131"/>
  <c r="BW15801" i="131"/>
  <c r="CY15801" i="131"/>
  <c r="CK15801" i="131"/>
  <c r="BZ15471" i="131"/>
  <c r="DB15471" i="131"/>
  <c r="CN15471" i="131"/>
  <c r="CQ15141" i="131"/>
  <c r="CC15141" i="131"/>
  <c r="DE15141" i="131"/>
  <c r="CP14811" i="131"/>
  <c r="CB14811" i="131"/>
  <c r="DD14811" i="131"/>
  <c r="CW14152" i="131"/>
  <c r="BU14152" i="131"/>
  <c r="CI14152" i="131"/>
  <c r="BT13822" i="131"/>
  <c r="CV13822" i="131"/>
  <c r="CH13822" i="131"/>
  <c r="CK13492" i="131"/>
  <c r="BW13492" i="131"/>
  <c r="CY13492" i="131"/>
  <c r="BZ13162" i="131"/>
  <c r="DB13162" i="131"/>
  <c r="CN13162" i="131"/>
  <c r="CC12832" i="131"/>
  <c r="DE12832" i="131"/>
  <c r="CQ12832" i="131"/>
  <c r="CI12621" i="131"/>
  <c r="CW12621" i="131"/>
  <c r="BU12621" i="131"/>
  <c r="CB12502" i="131"/>
  <c r="DD12502" i="131"/>
  <c r="CP12502" i="131"/>
  <c r="BT12291" i="131"/>
  <c r="CV12291" i="131"/>
  <c r="CH12291" i="131"/>
  <c r="CK11961" i="131"/>
  <c r="CY11961" i="131"/>
  <c r="BW11961" i="131"/>
  <c r="BZ11631" i="131"/>
  <c r="CN11631" i="131"/>
  <c r="DB11631" i="131"/>
  <c r="DE11301" i="131"/>
  <c r="CC11301" i="131"/>
  <c r="CQ11301" i="131"/>
  <c r="CP10971" i="131"/>
  <c r="CB10971" i="131"/>
  <c r="DD10971" i="131"/>
  <c r="CI10312" i="131"/>
  <c r="BU10312" i="131"/>
  <c r="CW10312" i="131"/>
  <c r="BT9982" i="131"/>
  <c r="CV9982" i="131"/>
  <c r="CH9982" i="131"/>
  <c r="CK9652" i="131"/>
  <c r="BW9652" i="131"/>
  <c r="CY9652" i="131"/>
  <c r="CN9322" i="131"/>
  <c r="DB9322" i="131"/>
  <c r="BZ9322" i="131"/>
  <c r="DE8992" i="131"/>
  <c r="CC8992" i="131"/>
  <c r="CQ8992" i="131"/>
  <c r="BU8781" i="131"/>
  <c r="CW8781" i="131"/>
  <c r="CI8781" i="131"/>
  <c r="CP8662" i="131"/>
  <c r="CB8662" i="131"/>
  <c r="DD8662" i="131"/>
  <c r="CW11654" i="131"/>
  <c r="BU11654" i="131"/>
  <c r="CI11654" i="131"/>
  <c r="CQ11420" i="131"/>
  <c r="CC11420" i="131"/>
  <c r="DE11420" i="131"/>
  <c r="BU11299" i="131"/>
  <c r="CW11299" i="131"/>
  <c r="CI11299" i="131"/>
  <c r="CI11055" i="131"/>
  <c r="BU11055" i="131"/>
  <c r="CW11055" i="131"/>
  <c r="CC10815" i="131"/>
  <c r="DE10815" i="131"/>
  <c r="CQ10815" i="131"/>
  <c r="BU10693" i="131"/>
  <c r="CW10693" i="131"/>
  <c r="CI10693" i="131"/>
  <c r="DA10573" i="131"/>
  <c r="CM10573" i="131"/>
  <c r="BY10573" i="131"/>
  <c r="CQ10452" i="131"/>
  <c r="CC10452" i="131"/>
  <c r="DE10452" i="131"/>
  <c r="CI10332" i="131"/>
  <c r="BU10332" i="131"/>
  <c r="CW10332" i="131"/>
  <c r="BU10212" i="131"/>
  <c r="CW10212" i="131"/>
  <c r="CI10212" i="131"/>
  <c r="CI10092" i="131"/>
  <c r="BU10092" i="131"/>
  <c r="CW10092" i="131"/>
  <c r="CX9950" i="131"/>
  <c r="CJ9950" i="131"/>
  <c r="BV9950" i="131"/>
  <c r="BY9732" i="131"/>
  <c r="DA9732" i="131"/>
  <c r="CM9732" i="131"/>
  <c r="CX9590" i="131"/>
  <c r="CJ9590" i="131"/>
  <c r="BV9590" i="131"/>
  <c r="DB9469" i="131"/>
  <c r="CN9469" i="131"/>
  <c r="BZ9469" i="131"/>
  <c r="CJ9348" i="131"/>
  <c r="BV9348" i="131"/>
  <c r="CX9348" i="131"/>
  <c r="DF9229" i="131"/>
  <c r="CR9229" i="131"/>
  <c r="CD9229" i="131"/>
  <c r="CD9109" i="131"/>
  <c r="DF9109" i="131"/>
  <c r="CR9109" i="131"/>
  <c r="DF8990" i="131"/>
  <c r="CR8990" i="131"/>
  <c r="CD8990" i="131"/>
  <c r="CD8870" i="131"/>
  <c r="CR8870" i="131"/>
  <c r="DF8870" i="131"/>
  <c r="CR8627" i="131"/>
  <c r="CD8627" i="131"/>
  <c r="DF8627" i="131"/>
  <c r="CO10572" i="131"/>
  <c r="DC10572" i="131"/>
  <c r="CA10572" i="131"/>
  <c r="CH9104" i="131"/>
  <c r="CV9104" i="131"/>
  <c r="BT9104" i="131"/>
  <c r="CW8716" i="131"/>
  <c r="BU8716" i="131"/>
  <c r="CI8716" i="131"/>
  <c r="CL19364" i="131"/>
  <c r="BX19364" i="131"/>
  <c r="CZ19364" i="131"/>
  <c r="CD19304" i="131"/>
  <c r="DF19304" i="131"/>
  <c r="CR19304" i="131"/>
  <c r="BV19184" i="131"/>
  <c r="CJ19184" i="131"/>
  <c r="CX19184" i="131"/>
  <c r="BX19123" i="131"/>
  <c r="CZ19123" i="131"/>
  <c r="CL19123" i="131"/>
  <c r="CN19063" i="131"/>
  <c r="BZ19063" i="131"/>
  <c r="DB19063" i="131"/>
  <c r="CD18942" i="131"/>
  <c r="DF18942" i="131"/>
  <c r="CR18942" i="131"/>
  <c r="CL18882" i="131"/>
  <c r="BX18882" i="131"/>
  <c r="CZ18882" i="131"/>
  <c r="CX18822" i="131"/>
  <c r="CJ18822" i="131"/>
  <c r="BV18822" i="131"/>
  <c r="DC18680" i="131"/>
  <c r="CO18680" i="131"/>
  <c r="CA18680" i="131"/>
  <c r="DA18620" i="131"/>
  <c r="CM18620" i="131"/>
  <c r="BY18620" i="131"/>
  <c r="CK18439" i="131"/>
  <c r="BW18439" i="131"/>
  <c r="CY18439" i="131"/>
  <c r="DA18379" i="131"/>
  <c r="CM18379" i="131"/>
  <c r="BY18379" i="131"/>
  <c r="CA18318" i="131"/>
  <c r="DC18318" i="131"/>
  <c r="CO18318" i="131"/>
  <c r="BY18138" i="131"/>
  <c r="DA18138" i="131"/>
  <c r="CM18138" i="131"/>
  <c r="CK18077" i="131"/>
  <c r="BW18077" i="131"/>
  <c r="CY18077" i="131"/>
  <c r="CO17956" i="131"/>
  <c r="CA17956" i="131"/>
  <c r="DC17956" i="131"/>
  <c r="DA17897" i="131"/>
  <c r="CM17897" i="131"/>
  <c r="BY17897" i="131"/>
  <c r="CY17715" i="131"/>
  <c r="CK17715" i="131"/>
  <c r="BW17715" i="131"/>
  <c r="DA17656" i="131"/>
  <c r="BY17656" i="131"/>
  <c r="CM17656" i="131"/>
  <c r="CO17594" i="131"/>
  <c r="DC17594" i="131"/>
  <c r="CA17594" i="131"/>
  <c r="BY17415" i="131"/>
  <c r="CM17415" i="131"/>
  <c r="DA17415" i="131"/>
  <c r="CY17353" i="131"/>
  <c r="CK17353" i="131"/>
  <c r="BW17353" i="131"/>
  <c r="DC17232" i="131"/>
  <c r="CA17232" i="131"/>
  <c r="CO17232" i="131"/>
  <c r="CM17174" i="131"/>
  <c r="BY17174" i="131"/>
  <c r="DA17174" i="131"/>
  <c r="BX16970" i="131"/>
  <c r="CZ16970" i="131"/>
  <c r="CL16970" i="131"/>
  <c r="DA16933" i="131"/>
  <c r="BY16933" i="131"/>
  <c r="CM16933" i="131"/>
  <c r="CL16729" i="131"/>
  <c r="BX16729" i="131"/>
  <c r="CZ16729" i="131"/>
  <c r="CM16692" i="131"/>
  <c r="DA16692" i="131"/>
  <c r="BY16692" i="131"/>
  <c r="CR16550" i="131"/>
  <c r="CD16550" i="131"/>
  <c r="DF16550" i="131"/>
  <c r="BX16488" i="131"/>
  <c r="CL16488" i="131"/>
  <c r="CZ16488" i="131"/>
  <c r="CX16430" i="131"/>
  <c r="CJ16430" i="131"/>
  <c r="BV16430" i="131"/>
  <c r="BZ16309" i="131"/>
  <c r="DB16309" i="131"/>
  <c r="CN16309" i="131"/>
  <c r="CZ16247" i="131"/>
  <c r="CL16247" i="131"/>
  <c r="BX16247" i="131"/>
  <c r="CR16188" i="131"/>
  <c r="CD16188" i="131"/>
  <c r="DF16188" i="131"/>
  <c r="CJ16068" i="131"/>
  <c r="BV16068" i="131"/>
  <c r="CX16068" i="131"/>
  <c r="BX16006" i="131"/>
  <c r="CZ16006" i="131"/>
  <c r="CL16006" i="131"/>
  <c r="BZ15947" i="131"/>
  <c r="DB15947" i="131"/>
  <c r="CN15947" i="131"/>
  <c r="CR15826" i="131"/>
  <c r="CD15826" i="131"/>
  <c r="DF15826" i="131"/>
  <c r="BX15765" i="131"/>
  <c r="CZ15765" i="131"/>
  <c r="CL15765" i="131"/>
  <c r="CX15706" i="131"/>
  <c r="BV15706" i="131"/>
  <c r="CJ15706" i="131"/>
  <c r="DB15585" i="131"/>
  <c r="CN15585" i="131"/>
  <c r="BZ15585" i="131"/>
  <c r="BX15524" i="131"/>
  <c r="CL15524" i="131"/>
  <c r="CZ15524" i="131"/>
  <c r="CD15464" i="131"/>
  <c r="CR15464" i="131"/>
  <c r="DF15464" i="131"/>
  <c r="CX15344" i="131"/>
  <c r="BV15344" i="131"/>
  <c r="CJ15344" i="131"/>
  <c r="CL15283" i="131"/>
  <c r="BX15283" i="131"/>
  <c r="CZ15283" i="131"/>
  <c r="CN15223" i="131"/>
  <c r="BZ15223" i="131"/>
  <c r="DB15223" i="131"/>
  <c r="DF15102" i="131"/>
  <c r="CR15102" i="131"/>
  <c r="CD15102" i="131"/>
  <c r="BX15042" i="131"/>
  <c r="CZ15042" i="131"/>
  <c r="CL15042" i="131"/>
  <c r="CJ14982" i="131"/>
  <c r="BV14982" i="131"/>
  <c r="CX14982" i="131"/>
  <c r="CA14840" i="131"/>
  <c r="CO14840" i="131"/>
  <c r="DC14840" i="131"/>
  <c r="DA14780" i="131"/>
  <c r="CM14780" i="131"/>
  <c r="BY14780" i="131"/>
  <c r="BW14599" i="131"/>
  <c r="CY14599" i="131"/>
  <c r="CK14599" i="131"/>
  <c r="CM14539" i="131"/>
  <c r="BY14539" i="131"/>
  <c r="DA14539" i="131"/>
  <c r="CA14478" i="131"/>
  <c r="DC14478" i="131"/>
  <c r="CO14478" i="131"/>
  <c r="BY14298" i="131"/>
  <c r="DA14298" i="131"/>
  <c r="CM14298" i="131"/>
  <c r="CK14237" i="131"/>
  <c r="BW14237" i="131"/>
  <c r="CY14237" i="131"/>
  <c r="CA14116" i="131"/>
  <c r="DC14116" i="131"/>
  <c r="CO14116" i="131"/>
  <c r="CM14057" i="131"/>
  <c r="BY14057" i="131"/>
  <c r="DA14057" i="131"/>
  <c r="BW13875" i="131"/>
  <c r="CY13875" i="131"/>
  <c r="CK13875" i="131"/>
  <c r="CM13816" i="131"/>
  <c r="BY13816" i="131"/>
  <c r="DA13816" i="131"/>
  <c r="DC13754" i="131"/>
  <c r="CO13754" i="131"/>
  <c r="CA13754" i="131"/>
  <c r="CM13575" i="131"/>
  <c r="BY13575" i="131"/>
  <c r="DA13575" i="131"/>
  <c r="CY13513" i="131"/>
  <c r="CK13513" i="131"/>
  <c r="BW13513" i="131"/>
  <c r="CA13392" i="131"/>
  <c r="DC13392" i="131"/>
  <c r="CO13392" i="131"/>
  <c r="DA13334" i="131"/>
  <c r="CM13334" i="131"/>
  <c r="BY13334" i="131"/>
  <c r="BX13130" i="131"/>
  <c r="CL13130" i="131"/>
  <c r="CZ13130" i="131"/>
  <c r="BY13093" i="131"/>
  <c r="CM13093" i="131"/>
  <c r="DA13093" i="131"/>
  <c r="BX12889" i="131"/>
  <c r="CZ12889" i="131"/>
  <c r="CL12889" i="131"/>
  <c r="CM12852" i="131"/>
  <c r="BY12852" i="131"/>
  <c r="DA12852" i="131"/>
  <c r="CD12710" i="131"/>
  <c r="DF12710" i="131"/>
  <c r="CR12710" i="131"/>
  <c r="CL12648" i="131"/>
  <c r="BX12648" i="131"/>
  <c r="CZ12648" i="131"/>
  <c r="BV12590" i="131"/>
  <c r="CX12590" i="131"/>
  <c r="CJ12590" i="131"/>
  <c r="DB12469" i="131"/>
  <c r="CN12469" i="131"/>
  <c r="BZ12469" i="131"/>
  <c r="CL12407" i="131"/>
  <c r="CZ12407" i="131"/>
  <c r="BX12407" i="131"/>
  <c r="CR12348" i="131"/>
  <c r="CD12348" i="131"/>
  <c r="DF12348" i="131"/>
  <c r="CX12228" i="131"/>
  <c r="CJ12228" i="131"/>
  <c r="BV12228" i="131"/>
  <c r="CH12166" i="131"/>
  <c r="BT12166" i="131"/>
  <c r="CV12166" i="131"/>
  <c r="BV12107" i="131"/>
  <c r="CJ12107" i="131"/>
  <c r="CX12107" i="131"/>
  <c r="CB12045" i="131"/>
  <c r="DD12045" i="131"/>
  <c r="CP12045" i="131"/>
  <c r="CN11986" i="131"/>
  <c r="DB11986" i="131"/>
  <c r="BZ11986" i="131"/>
  <c r="CH11925" i="131"/>
  <c r="CV11925" i="131"/>
  <c r="BT11925" i="131"/>
  <c r="DF11865" i="131"/>
  <c r="CR11865" i="131"/>
  <c r="CD11865" i="131"/>
  <c r="DD11804" i="131"/>
  <c r="CB11804" i="131"/>
  <c r="CP11804" i="131"/>
  <c r="CJ11745" i="131"/>
  <c r="BV11745" i="131"/>
  <c r="CX11745" i="131"/>
  <c r="DF11509" i="131"/>
  <c r="CR11509" i="131"/>
  <c r="CD11509" i="131"/>
  <c r="CM11412" i="131"/>
  <c r="BY11412" i="131"/>
  <c r="DA11412" i="131"/>
  <c r="CQ11292" i="131"/>
  <c r="CC11292" i="131"/>
  <c r="DE11292" i="131"/>
  <c r="CI11173" i="131"/>
  <c r="CW11173" i="131"/>
  <c r="BU11173" i="131"/>
  <c r="DA10933" i="131"/>
  <c r="CM10933" i="131"/>
  <c r="BY10933" i="131"/>
  <c r="CI10812" i="131"/>
  <c r="BU10812" i="131"/>
  <c r="CW10812" i="131"/>
  <c r="CQ10572" i="131"/>
  <c r="CC10572" i="131"/>
  <c r="DE10572" i="131"/>
  <c r="DA10452" i="131"/>
  <c r="CM10452" i="131"/>
  <c r="BY10452" i="131"/>
  <c r="CR10310" i="131"/>
  <c r="CD10310" i="131"/>
  <c r="DF10310" i="131"/>
  <c r="BZ10188" i="131"/>
  <c r="DB10188" i="131"/>
  <c r="CN10188" i="131"/>
  <c r="BZ10067" i="131"/>
  <c r="CN10067" i="131"/>
  <c r="DB10067" i="131"/>
  <c r="DB9946" i="131"/>
  <c r="CN9946" i="131"/>
  <c r="BZ9946" i="131"/>
  <c r="CD9824" i="131"/>
  <c r="DF9824" i="131"/>
  <c r="CR9824" i="131"/>
  <c r="CD9703" i="131"/>
  <c r="CR9703" i="131"/>
  <c r="DF9703" i="131"/>
  <c r="CJ9584" i="131"/>
  <c r="BV9584" i="131"/>
  <c r="CX9584" i="131"/>
  <c r="CJ9464" i="131"/>
  <c r="BV9464" i="131"/>
  <c r="CX9464" i="131"/>
  <c r="CJ9342" i="131"/>
  <c r="CX9342" i="131"/>
  <c r="BV9342" i="131"/>
  <c r="CK9076" i="131"/>
  <c r="CY9076" i="131"/>
  <c r="BW9076" i="131"/>
  <c r="DC8956" i="131"/>
  <c r="CO8956" i="131"/>
  <c r="CA8956" i="131"/>
  <c r="DC8832" i="131"/>
  <c r="CA8832" i="131"/>
  <c r="CO8832" i="131"/>
  <c r="CY8714" i="131"/>
  <c r="CK8714" i="131"/>
  <c r="BW8714" i="131"/>
  <c r="CY8596" i="131"/>
  <c r="CK8596" i="131"/>
  <c r="BW8596" i="131"/>
  <c r="CA10457" i="131"/>
  <c r="DC10457" i="131"/>
  <c r="CO10457" i="131"/>
  <c r="CV9949" i="131"/>
  <c r="CH9949" i="131"/>
  <c r="BT9949" i="131"/>
  <c r="CQ9438" i="131"/>
  <c r="CC9438" i="131"/>
  <c r="DE9438" i="131"/>
  <c r="DF8929" i="131"/>
  <c r="CD8929" i="131"/>
  <c r="CR8929" i="131"/>
  <c r="CN20449" i="131"/>
  <c r="DB20449" i="131"/>
  <c r="BZ20449" i="131"/>
  <c r="CL20387" i="131"/>
  <c r="BX20387" i="131"/>
  <c r="CZ20387" i="131"/>
  <c r="DF20328" i="131"/>
  <c r="CD20328" i="131"/>
  <c r="CR20328" i="131"/>
  <c r="CX20208" i="131"/>
  <c r="CJ20208" i="131"/>
  <c r="BV20208" i="131"/>
  <c r="CL20146" i="131"/>
  <c r="BX20146" i="131"/>
  <c r="CZ20146" i="131"/>
  <c r="BZ20087" i="131"/>
  <c r="CN20087" i="131"/>
  <c r="DB20087" i="131"/>
  <c r="CD19966" i="131"/>
  <c r="DF19966" i="131"/>
  <c r="CR19966" i="131"/>
  <c r="BX19905" i="131"/>
  <c r="CL19905" i="131"/>
  <c r="CZ19905" i="131"/>
  <c r="CX26632" i="131"/>
  <c r="CJ26632" i="131"/>
  <c r="BV26632" i="131"/>
  <c r="BY26302" i="131"/>
  <c r="DA26302" i="131"/>
  <c r="CM26302" i="131"/>
  <c r="CL25972" i="131"/>
  <c r="BX25972" i="131"/>
  <c r="CZ25972" i="131"/>
  <c r="CO25642" i="131"/>
  <c r="CA25642" i="131"/>
  <c r="DC25642" i="131"/>
  <c r="CR25312" i="131"/>
  <c r="DY25307" i="131" s="1"/>
  <c r="DF25312" i="131"/>
  <c r="EH25307" i="131" s="1"/>
  <c r="CD25312" i="131"/>
  <c r="DP25307" i="131" s="1"/>
  <c r="CX25101" i="131"/>
  <c r="BV25101" i="131"/>
  <c r="CJ25101" i="131"/>
  <c r="BY24771" i="131"/>
  <c r="DA24771" i="131"/>
  <c r="CM24771" i="131"/>
  <c r="CL24441" i="131"/>
  <c r="BX24441" i="131"/>
  <c r="CZ24441" i="131"/>
  <c r="CO24111" i="131"/>
  <c r="CA24111" i="131"/>
  <c r="DC24111" i="131"/>
  <c r="CD23781" i="131"/>
  <c r="DF23781" i="131"/>
  <c r="CR23781" i="131"/>
  <c r="BV22792" i="131"/>
  <c r="CX22792" i="131"/>
  <c r="CJ22792" i="131"/>
  <c r="CM22462" i="131"/>
  <c r="BY22462" i="131"/>
  <c r="DA22462" i="131"/>
  <c r="CL22132" i="131"/>
  <c r="BX22132" i="131"/>
  <c r="CZ22132" i="131"/>
  <c r="CA21802" i="131"/>
  <c r="CO21802" i="131"/>
  <c r="DC21802" i="131"/>
  <c r="CR21472" i="131"/>
  <c r="DY21467" i="131" s="1"/>
  <c r="CD21472" i="131"/>
  <c r="DP21467" i="131" s="1"/>
  <c r="DF21472" i="131"/>
  <c r="EH21467" i="131" s="1"/>
  <c r="CJ21261" i="131"/>
  <c r="BV21261" i="131"/>
  <c r="CX21261" i="131"/>
  <c r="DA20931" i="131"/>
  <c r="CM20931" i="131"/>
  <c r="BY20931" i="131"/>
  <c r="BX20601" i="131"/>
  <c r="CL20601" i="131"/>
  <c r="CZ20601" i="131"/>
  <c r="CO20271" i="131"/>
  <c r="DC20271" i="131"/>
  <c r="CA20271" i="131"/>
  <c r="CD19941" i="131"/>
  <c r="DF19941" i="131"/>
  <c r="CR19941" i="131"/>
  <c r="CJ18952" i="131"/>
  <c r="BV18952" i="131"/>
  <c r="CX18952" i="131"/>
  <c r="CM18622" i="131"/>
  <c r="BY18622" i="131"/>
  <c r="DA18622" i="131"/>
  <c r="CZ18292" i="131"/>
  <c r="CL18292" i="131"/>
  <c r="BX18292" i="131"/>
  <c r="DC17962" i="131"/>
  <c r="CO17962" i="131"/>
  <c r="CA17962" i="131"/>
  <c r="CR27020" i="131"/>
  <c r="CD27020" i="131"/>
  <c r="DF27020" i="131"/>
  <c r="CL26958" i="131"/>
  <c r="CZ26958" i="131"/>
  <c r="BX26958" i="131"/>
  <c r="CJ26900" i="131"/>
  <c r="BV26900" i="131"/>
  <c r="CX26900" i="131"/>
  <c r="BZ26779" i="131"/>
  <c r="DB26779" i="131"/>
  <c r="CN26779" i="131"/>
  <c r="CZ26717" i="131"/>
  <c r="BX26717" i="131"/>
  <c r="CL26717" i="131"/>
  <c r="CR26658" i="131"/>
  <c r="CD26658" i="131"/>
  <c r="DF26658" i="131"/>
  <c r="CJ26538" i="131"/>
  <c r="BV26538" i="131"/>
  <c r="CX26538" i="131"/>
  <c r="CZ26476" i="131"/>
  <c r="CL26476" i="131"/>
  <c r="BX26476" i="131"/>
  <c r="CN26417" i="131"/>
  <c r="BZ26417" i="131"/>
  <c r="DB26417" i="131"/>
  <c r="CR26296" i="131"/>
  <c r="CD26296" i="131"/>
  <c r="DF26296" i="131"/>
  <c r="BX26235" i="131"/>
  <c r="CL26235" i="131"/>
  <c r="CZ26235" i="131"/>
  <c r="CX26176" i="131"/>
  <c r="CJ26176" i="131"/>
  <c r="BV26176" i="131"/>
  <c r="CN26055" i="131"/>
  <c r="DB26055" i="131"/>
  <c r="BZ26055" i="131"/>
  <c r="CZ25994" i="131"/>
  <c r="BX25994" i="131"/>
  <c r="CL25994" i="131"/>
  <c r="CD25934" i="131"/>
  <c r="DF25934" i="131"/>
  <c r="CR25934" i="131"/>
  <c r="BV25814" i="131"/>
  <c r="CJ25814" i="131"/>
  <c r="CX25814" i="131"/>
  <c r="BX25753" i="131"/>
  <c r="CZ25753" i="131"/>
  <c r="CL25753" i="131"/>
  <c r="CN25693" i="131"/>
  <c r="BZ25693" i="131"/>
  <c r="DB25693" i="131"/>
  <c r="DF25572" i="131"/>
  <c r="CR25572" i="131"/>
  <c r="CD25572" i="131"/>
  <c r="CZ25512" i="131"/>
  <c r="CL25512" i="131"/>
  <c r="BX25512" i="131"/>
  <c r="CJ25452" i="131"/>
  <c r="BV25452" i="131"/>
  <c r="CX25452" i="131"/>
  <c r="CO25310" i="131"/>
  <c r="CA25310" i="131"/>
  <c r="DC25310" i="131"/>
  <c r="BY25250" i="131"/>
  <c r="DA25250" i="131"/>
  <c r="CM25250" i="131"/>
  <c r="CK25069" i="131"/>
  <c r="BW25069" i="131"/>
  <c r="CY25069" i="131"/>
  <c r="CM25009" i="131"/>
  <c r="DA25009" i="131"/>
  <c r="BY25009" i="131"/>
  <c r="CO24948" i="131"/>
  <c r="CA24948" i="131"/>
  <c r="DC24948" i="131"/>
  <c r="CM24768" i="131"/>
  <c r="BY24768" i="131"/>
  <c r="DA24768" i="131"/>
  <c r="CY24707" i="131"/>
  <c r="CK24707" i="131"/>
  <c r="BW24707" i="131"/>
  <c r="CO24586" i="131"/>
  <c r="CA24586" i="131"/>
  <c r="DC24586" i="131"/>
  <c r="DA24527" i="131"/>
  <c r="CM24527" i="131"/>
  <c r="BY24527" i="131"/>
  <c r="CK24345" i="131"/>
  <c r="BW24345" i="131"/>
  <c r="CY24345" i="131"/>
  <c r="CM24286" i="131"/>
  <c r="BY24286" i="131"/>
  <c r="DA24286" i="131"/>
  <c r="CO24224" i="131"/>
  <c r="CA24224" i="131"/>
  <c r="DC24224" i="131"/>
  <c r="DA24045" i="131"/>
  <c r="CM24045" i="131"/>
  <c r="BY24045" i="131"/>
  <c r="BW23983" i="131"/>
  <c r="CY23983" i="131"/>
  <c r="CK23983" i="131"/>
  <c r="DC23862" i="131"/>
  <c r="CA23862" i="131"/>
  <c r="CO23862" i="131"/>
  <c r="CM23804" i="131"/>
  <c r="BY23804" i="131"/>
  <c r="DA23804" i="131"/>
  <c r="CZ23600" i="131"/>
  <c r="CL23600" i="131"/>
  <c r="BX23600" i="131"/>
  <c r="BY23563" i="131"/>
  <c r="DA23563" i="131"/>
  <c r="CM23563" i="131"/>
  <c r="CL23359" i="131"/>
  <c r="BX23359" i="131"/>
  <c r="CZ23359" i="131"/>
  <c r="BY23322" i="131"/>
  <c r="DA23322" i="131"/>
  <c r="CM23322" i="131"/>
  <c r="CR23180" i="131"/>
  <c r="DY23176" i="131" s="1"/>
  <c r="CD23180" i="131"/>
  <c r="DP23176" i="131" s="1"/>
  <c r="DF23180" i="131"/>
  <c r="EH23176" i="131" s="1"/>
  <c r="BX23118" i="131"/>
  <c r="CZ23118" i="131"/>
  <c r="CL23118" i="131"/>
  <c r="CX23060" i="131"/>
  <c r="CJ23060" i="131"/>
  <c r="BV23060" i="131"/>
  <c r="DB22939" i="131"/>
  <c r="CN22939" i="131"/>
  <c r="BZ22939" i="131"/>
  <c r="CL22877" i="131"/>
  <c r="BX22877" i="131"/>
  <c r="CZ22877" i="131"/>
  <c r="CR22818" i="131"/>
  <c r="CD22818" i="131"/>
  <c r="DF22818" i="131"/>
  <c r="BV22698" i="131"/>
  <c r="CX22698" i="131"/>
  <c r="CJ22698" i="131"/>
  <c r="BX22636" i="131"/>
  <c r="CZ22636" i="131"/>
  <c r="CL22636" i="131"/>
  <c r="BZ22577" i="131"/>
  <c r="DB22577" i="131"/>
  <c r="CN22577" i="131"/>
  <c r="CR22456" i="131"/>
  <c r="CD22456" i="131"/>
  <c r="DF22456" i="131"/>
  <c r="BX22395" i="131"/>
  <c r="CZ22395" i="131"/>
  <c r="CL22395" i="131"/>
  <c r="BV22336" i="131"/>
  <c r="CX22336" i="131"/>
  <c r="CJ22336" i="131"/>
  <c r="DB22215" i="131"/>
  <c r="CN22215" i="131"/>
  <c r="BZ22215" i="131"/>
  <c r="BX22154" i="131"/>
  <c r="CZ22154" i="131"/>
  <c r="CL22154" i="131"/>
  <c r="DF22094" i="131"/>
  <c r="CD22094" i="131"/>
  <c r="CR22094" i="131"/>
  <c r="BV21974" i="131"/>
  <c r="CJ21974" i="131"/>
  <c r="CX21974" i="131"/>
  <c r="CZ21913" i="131"/>
  <c r="CL21913" i="131"/>
  <c r="BX21913" i="131"/>
  <c r="BZ21853" i="131"/>
  <c r="CN21853" i="131"/>
  <c r="DB21853" i="131"/>
  <c r="CR21732" i="131"/>
  <c r="CD21732" i="131"/>
  <c r="DF21732" i="131"/>
  <c r="CZ21672" i="131"/>
  <c r="CL21672" i="131"/>
  <c r="BX21672" i="131"/>
  <c r="CX21612" i="131"/>
  <c r="CJ21612" i="131"/>
  <c r="BV21612" i="131"/>
  <c r="CA21470" i="131"/>
  <c r="DC21470" i="131"/>
  <c r="CO21470" i="131"/>
  <c r="DA21410" i="131"/>
  <c r="CM21410" i="131"/>
  <c r="BY21410" i="131"/>
  <c r="CK21229" i="131"/>
  <c r="BW21229" i="131"/>
  <c r="CY21229" i="131"/>
  <c r="BY21169" i="131"/>
  <c r="CM21169" i="131"/>
  <c r="DA21169" i="131"/>
  <c r="DC21108" i="131"/>
  <c r="CO21108" i="131"/>
  <c r="CA21108" i="131"/>
  <c r="DA20928" i="131"/>
  <c r="BY20928" i="131"/>
  <c r="CM20928" i="131"/>
  <c r="BW20867" i="131"/>
  <c r="CK20867" i="131"/>
  <c r="CY20867" i="131"/>
  <c r="CA20746" i="131"/>
  <c r="DC20746" i="131"/>
  <c r="CO20746" i="131"/>
  <c r="BY20687" i="131"/>
  <c r="DA20687" i="131"/>
  <c r="CM20687" i="131"/>
  <c r="BW20505" i="131"/>
  <c r="CY20505" i="131"/>
  <c r="CK20505" i="131"/>
  <c r="DA20446" i="131"/>
  <c r="BY20446" i="131"/>
  <c r="CM20446" i="131"/>
  <c r="CA20384" i="131"/>
  <c r="DC20384" i="131"/>
  <c r="CO20384" i="131"/>
  <c r="DA20205" i="131"/>
  <c r="CM20205" i="131"/>
  <c r="BY20205" i="131"/>
  <c r="CY20143" i="131"/>
  <c r="CK20143" i="131"/>
  <c r="BW20143" i="131"/>
  <c r="CO20022" i="131"/>
  <c r="CA20022" i="131"/>
  <c r="DC20022" i="131"/>
  <c r="BY19964" i="131"/>
  <c r="DA19964" i="131"/>
  <c r="CM19964" i="131"/>
  <c r="CZ19760" i="131"/>
  <c r="CL19760" i="131"/>
  <c r="BX19760" i="131"/>
  <c r="DA19723" i="131"/>
  <c r="CM19723" i="131"/>
  <c r="BY19723" i="131"/>
  <c r="CL19519" i="131"/>
  <c r="BX19519" i="131"/>
  <c r="CZ19519" i="131"/>
  <c r="BY19482" i="131"/>
  <c r="DA19482" i="131"/>
  <c r="CM19482" i="131"/>
  <c r="BV26842" i="131"/>
  <c r="DL26837" i="131" s="1"/>
  <c r="CJ26842" i="131"/>
  <c r="DU26837" i="131" s="1"/>
  <c r="CX26842" i="131"/>
  <c r="ED26837" i="131" s="1"/>
  <c r="DA26512" i="131"/>
  <c r="CM26512" i="131"/>
  <c r="BY26512" i="131"/>
  <c r="BX26182" i="131"/>
  <c r="CZ26182" i="131"/>
  <c r="CL26182" i="131"/>
  <c r="CA25852" i="131"/>
  <c r="DC25852" i="131"/>
  <c r="CO25852" i="131"/>
  <c r="DF25522" i="131"/>
  <c r="EH25517" i="131" s="1"/>
  <c r="CD25522" i="131"/>
  <c r="DP25517" i="131" s="1"/>
  <c r="CR25522" i="131"/>
  <c r="DY25517" i="131" s="1"/>
  <c r="BV25311" i="131"/>
  <c r="CJ25311" i="131"/>
  <c r="CX25311" i="131"/>
  <c r="BY24981" i="131"/>
  <c r="DA24981" i="131"/>
  <c r="CM24981" i="131"/>
  <c r="CZ24651" i="131"/>
  <c r="CL24651" i="131"/>
  <c r="BX24651" i="131"/>
  <c r="CA24321" i="131"/>
  <c r="DC24321" i="131"/>
  <c r="CO24321" i="131"/>
  <c r="CR23991" i="131"/>
  <c r="CD23991" i="131"/>
  <c r="DF23991" i="131"/>
  <c r="CJ23002" i="131"/>
  <c r="DU22997" i="131" s="1"/>
  <c r="BV23002" i="131"/>
  <c r="CX23002" i="131"/>
  <c r="DA22672" i="131"/>
  <c r="CM22672" i="131"/>
  <c r="BY22672" i="131"/>
  <c r="BX22342" i="131"/>
  <c r="CZ22342" i="131"/>
  <c r="CL22342" i="131"/>
  <c r="CO22012" i="131"/>
  <c r="CA22012" i="131"/>
  <c r="DC22012" i="131"/>
  <c r="CD21682" i="131"/>
  <c r="DP21677" i="131" s="1"/>
  <c r="DF21682" i="131"/>
  <c r="EH21677" i="131" s="1"/>
  <c r="CR21682" i="131"/>
  <c r="DY21677" i="131" s="1"/>
  <c r="CX21471" i="131"/>
  <c r="BV21471" i="131"/>
  <c r="CJ21471" i="131"/>
  <c r="DA21141" i="131"/>
  <c r="CM21141" i="131"/>
  <c r="BY21141" i="131"/>
  <c r="CL20811" i="131"/>
  <c r="BX20811" i="131"/>
  <c r="CZ20811" i="131"/>
  <c r="DC20481" i="131"/>
  <c r="CO20481" i="131"/>
  <c r="CA20481" i="131"/>
  <c r="CD20151" i="131"/>
  <c r="DF20151" i="131"/>
  <c r="CR20151" i="131"/>
  <c r="CJ19162" i="131"/>
  <c r="DU19157" i="131" s="1"/>
  <c r="CX19162" i="131"/>
  <c r="ED19157" i="131" s="1"/>
  <c r="BV19162" i="131"/>
  <c r="DL19157" i="131" s="1"/>
  <c r="BY18832" i="131"/>
  <c r="DA18832" i="131"/>
  <c r="CM18832" i="131"/>
  <c r="CZ18502" i="131"/>
  <c r="CL18502" i="131"/>
  <c r="BX18502" i="131"/>
  <c r="CO18172" i="131"/>
  <c r="DC18172" i="131"/>
  <c r="CA18172" i="131"/>
  <c r="CX17692" i="131"/>
  <c r="CJ17692" i="131"/>
  <c r="BV17692" i="131"/>
  <c r="DA17362" i="131"/>
  <c r="CM17362" i="131"/>
  <c r="BY17362" i="131"/>
  <c r="CL17032" i="131"/>
  <c r="BX17032" i="131"/>
  <c r="CZ17032" i="131"/>
  <c r="CO16702" i="131"/>
  <c r="DC16702" i="131"/>
  <c r="CA16702" i="131"/>
  <c r="DF16372" i="131"/>
  <c r="EH16367" i="131" s="1"/>
  <c r="CR16372" i="131"/>
  <c r="DY16367" i="131" s="1"/>
  <c r="CD16372" i="131"/>
  <c r="DP16367" i="131" s="1"/>
  <c r="CJ16161" i="131"/>
  <c r="BV16161" i="131"/>
  <c r="CX16161" i="131"/>
  <c r="DA15831" i="131"/>
  <c r="CM15831" i="131"/>
  <c r="BY15831" i="131"/>
  <c r="BX15501" i="131"/>
  <c r="CZ15501" i="131"/>
  <c r="CL15501" i="131"/>
  <c r="CO15171" i="131"/>
  <c r="CA15171" i="131"/>
  <c r="DC15171" i="131"/>
  <c r="CD14841" i="131"/>
  <c r="CR14841" i="131"/>
  <c r="DF14841" i="131"/>
  <c r="BV13852" i="131"/>
  <c r="CX13852" i="131"/>
  <c r="CJ13852" i="131"/>
  <c r="DA13522" i="131"/>
  <c r="BY13522" i="131"/>
  <c r="CM13522" i="131"/>
  <c r="CL13192" i="131"/>
  <c r="BX13192" i="131"/>
  <c r="CZ13192" i="131"/>
  <c r="DC12862" i="131"/>
  <c r="CO12862" i="131"/>
  <c r="CA12862" i="131"/>
  <c r="CR12532" i="131"/>
  <c r="DY12527" i="131" s="1"/>
  <c r="CD12532" i="131"/>
  <c r="DP12527" i="131" s="1"/>
  <c r="DF12532" i="131"/>
  <c r="EH12527" i="131" s="1"/>
  <c r="BV12321" i="131"/>
  <c r="CJ12321" i="131"/>
  <c r="CX12321" i="131"/>
  <c r="DA11991" i="131"/>
  <c r="CM11991" i="131"/>
  <c r="BY11991" i="131"/>
  <c r="CL11661" i="131"/>
  <c r="BX11661" i="131"/>
  <c r="CZ11661" i="131"/>
  <c r="DC11331" i="131"/>
  <c r="CA11331" i="131"/>
  <c r="CO11331" i="131"/>
  <c r="CD11001" i="131"/>
  <c r="CR11001" i="131"/>
  <c r="DF11001" i="131"/>
  <c r="BV10012" i="131"/>
  <c r="CX10012" i="131"/>
  <c r="CJ10012" i="131"/>
  <c r="DA9682" i="131"/>
  <c r="CM9682" i="131"/>
  <c r="BY9682" i="131"/>
  <c r="CL9352" i="131"/>
  <c r="CZ9352" i="131"/>
  <c r="BX9352" i="131"/>
  <c r="CO9022" i="131"/>
  <c r="DC9022" i="131"/>
  <c r="CA9022" i="131"/>
  <c r="CD8692" i="131"/>
  <c r="DP8687" i="131" s="1"/>
  <c r="DF8692" i="131"/>
  <c r="EH8687" i="131" s="1"/>
  <c r="CR8692" i="131"/>
  <c r="DY8687" i="131" s="1"/>
  <c r="DC11562" i="131"/>
  <c r="CA11562" i="131"/>
  <c r="CO11562" i="131"/>
  <c r="CH11420" i="131"/>
  <c r="BT11420" i="131"/>
  <c r="CV11420" i="131"/>
  <c r="CL11299" i="131"/>
  <c r="CZ11299" i="131"/>
  <c r="BX11299" i="131"/>
  <c r="CV11179" i="131"/>
  <c r="CH11179" i="131"/>
  <c r="BT11179" i="131"/>
  <c r="CL11059" i="131"/>
  <c r="BX11059" i="131"/>
  <c r="CZ11059" i="131"/>
  <c r="DD10816" i="131"/>
  <c r="CB10816" i="131"/>
  <c r="CP10816" i="131"/>
  <c r="CL10697" i="131"/>
  <c r="BX10697" i="131"/>
  <c r="CZ10697" i="131"/>
  <c r="BX10577" i="131"/>
  <c r="CZ10577" i="131"/>
  <c r="CL10577" i="131"/>
  <c r="CL10456" i="131"/>
  <c r="BX10456" i="131"/>
  <c r="CZ10456" i="131"/>
  <c r="CZ10336" i="131"/>
  <c r="CL10336" i="131"/>
  <c r="BX10336" i="131"/>
  <c r="CH10217" i="131"/>
  <c r="CV10217" i="131"/>
  <c r="BT10217" i="131"/>
  <c r="BX10097" i="131"/>
  <c r="CZ10097" i="131"/>
  <c r="CL10097" i="131"/>
  <c r="CB9976" i="131"/>
  <c r="DD9976" i="131"/>
  <c r="CP9976" i="131"/>
  <c r="DD9855" i="131"/>
  <c r="CP9855" i="131"/>
  <c r="CB9855" i="131"/>
  <c r="CZ9617" i="131"/>
  <c r="BX9617" i="131"/>
  <c r="CL9617" i="131"/>
  <c r="CP9377" i="131"/>
  <c r="CB9377" i="131"/>
  <c r="DD9377" i="131"/>
  <c r="BX9136" i="131"/>
  <c r="CL9136" i="131"/>
  <c r="CZ9136" i="131"/>
  <c r="CH8894" i="131"/>
  <c r="CV8894" i="131"/>
  <c r="BT8894" i="131"/>
  <c r="CH8772" i="131"/>
  <c r="CV8772" i="131"/>
  <c r="BT8772" i="131"/>
  <c r="CW8630" i="131"/>
  <c r="CI8630" i="131"/>
  <c r="BU8630" i="131"/>
  <c r="CM10634" i="131"/>
  <c r="BY10634" i="131"/>
  <c r="DA10634" i="131"/>
  <c r="BZ10129" i="131"/>
  <c r="CN10129" i="131"/>
  <c r="DB10129" i="131"/>
  <c r="DE9672" i="131"/>
  <c r="CQ9672" i="131"/>
  <c r="CC9672" i="131"/>
  <c r="CD9170" i="131"/>
  <c r="CR9170" i="131"/>
  <c r="DF9170" i="131"/>
  <c r="CN8810" i="131"/>
  <c r="DB8810" i="131"/>
  <c r="BZ8810" i="131"/>
  <c r="BW19366" i="131"/>
  <c r="CY19366" i="131"/>
  <c r="CK19366" i="131"/>
  <c r="CI19307" i="131"/>
  <c r="BU19307" i="131"/>
  <c r="CW19307" i="131"/>
  <c r="CO19245" i="131"/>
  <c r="CA19245" i="131"/>
  <c r="DC19245" i="131"/>
  <c r="CQ19186" i="131"/>
  <c r="CC19186" i="131"/>
  <c r="DE19186" i="131"/>
  <c r="CW19066" i="131"/>
  <c r="BU19066" i="131"/>
  <c r="CI19066" i="131"/>
  <c r="CK19004" i="131"/>
  <c r="BW19004" i="131"/>
  <c r="CY19004" i="131"/>
  <c r="CQ18945" i="131"/>
  <c r="CC18945" i="131"/>
  <c r="DE18945" i="131"/>
  <c r="CO18883" i="131"/>
  <c r="DC18883" i="131"/>
  <c r="CA18883" i="131"/>
  <c r="CW18825" i="131"/>
  <c r="CI18825" i="131"/>
  <c r="BU18825" i="131"/>
  <c r="DE18704" i="131"/>
  <c r="CQ18704" i="131"/>
  <c r="CC18704" i="131"/>
  <c r="BW18642" i="131"/>
  <c r="CK18642" i="131"/>
  <c r="CY18642" i="131"/>
  <c r="CI18584" i="131"/>
  <c r="CW18584" i="131"/>
  <c r="BU18584" i="131"/>
  <c r="DD18500" i="131"/>
  <c r="CP18500" i="131"/>
  <c r="CB18500" i="131"/>
  <c r="CC18463" i="131"/>
  <c r="CQ18463" i="131"/>
  <c r="DE18463" i="131"/>
  <c r="CH18380" i="131"/>
  <c r="CV18380" i="131"/>
  <c r="BT18380" i="131"/>
  <c r="CW18343" i="131"/>
  <c r="BU18343" i="131"/>
  <c r="CI18343" i="131"/>
  <c r="CB18259" i="131"/>
  <c r="CP18259" i="131"/>
  <c r="DD18259" i="131"/>
  <c r="DE18222" i="131"/>
  <c r="CQ18222" i="131"/>
  <c r="CC18222" i="131"/>
  <c r="CV18139" i="131"/>
  <c r="CH18139" i="131"/>
  <c r="BT18139" i="131"/>
  <c r="CW18102" i="131"/>
  <c r="CI18102" i="131"/>
  <c r="BU18102" i="131"/>
  <c r="CP18018" i="131"/>
  <c r="CB18018" i="131"/>
  <c r="DD18018" i="131"/>
  <c r="DB17960" i="131"/>
  <c r="BZ17960" i="131"/>
  <c r="CN17960" i="131"/>
  <c r="CV17898" i="131"/>
  <c r="CH17898" i="131"/>
  <c r="BT17898" i="131"/>
  <c r="DF17839" i="131"/>
  <c r="CR17839" i="131"/>
  <c r="CD17839" i="131"/>
  <c r="DD17777" i="131"/>
  <c r="CB17777" i="131"/>
  <c r="CP17777" i="131"/>
  <c r="BV17719" i="131"/>
  <c r="CX17719" i="131"/>
  <c r="CJ17719" i="131"/>
  <c r="BT17657" i="131"/>
  <c r="CV17657" i="131"/>
  <c r="CH17657" i="131"/>
  <c r="BZ17598" i="131"/>
  <c r="CN17598" i="131"/>
  <c r="DB17598" i="131"/>
  <c r="DD17536" i="131"/>
  <c r="CP17536" i="131"/>
  <c r="CB17536" i="131"/>
  <c r="CR17477" i="131"/>
  <c r="DF17477" i="131"/>
  <c r="CD17477" i="131"/>
  <c r="CH17416" i="131"/>
  <c r="BT17416" i="131"/>
  <c r="CV17416" i="131"/>
  <c r="CJ17357" i="131"/>
  <c r="BV17357" i="131"/>
  <c r="CX17357" i="131"/>
  <c r="CP17295" i="131"/>
  <c r="CB17295" i="131"/>
  <c r="DD17295" i="131"/>
  <c r="CN17236" i="131"/>
  <c r="BZ17236" i="131"/>
  <c r="DB17236" i="131"/>
  <c r="CH17175" i="131"/>
  <c r="BT17175" i="131"/>
  <c r="CV17175" i="131"/>
  <c r="CR17115" i="131"/>
  <c r="CD17115" i="131"/>
  <c r="DF17115" i="131"/>
  <c r="CB17054" i="131"/>
  <c r="CP17054" i="131"/>
  <c r="DD17054" i="131"/>
  <c r="CJ16995" i="131"/>
  <c r="CX16995" i="131"/>
  <c r="BV16995" i="131"/>
  <c r="CH16934" i="131"/>
  <c r="CV16934" i="131"/>
  <c r="BT16934" i="131"/>
  <c r="BZ16874" i="131"/>
  <c r="DB16874" i="131"/>
  <c r="CN16874" i="131"/>
  <c r="CP16813" i="131"/>
  <c r="CB16813" i="131"/>
  <c r="DD16813" i="131"/>
  <c r="CR16753" i="131"/>
  <c r="CD16753" i="131"/>
  <c r="DF16753" i="131"/>
  <c r="BT16693" i="131"/>
  <c r="CV16693" i="131"/>
  <c r="CH16693" i="131"/>
  <c r="BV16633" i="131"/>
  <c r="CX16633" i="131"/>
  <c r="CJ16633" i="131"/>
  <c r="CB16572" i="131"/>
  <c r="CP16572" i="131"/>
  <c r="DD16572" i="131"/>
  <c r="DB16512" i="131"/>
  <c r="BZ16512" i="131"/>
  <c r="CN16512" i="131"/>
  <c r="BT16452" i="131"/>
  <c r="CH16452" i="131"/>
  <c r="CV16452" i="131"/>
  <c r="CC16310" i="131"/>
  <c r="DE16310" i="131"/>
  <c r="CQ16310" i="131"/>
  <c r="BW16250" i="131"/>
  <c r="CY16250" i="131"/>
  <c r="CK16250" i="131"/>
  <c r="BU16190" i="131"/>
  <c r="CW16190" i="131"/>
  <c r="CI16190" i="131"/>
  <c r="CO16129" i="131"/>
  <c r="CA16129" i="131"/>
  <c r="DC16129" i="131"/>
  <c r="DE16069" i="131"/>
  <c r="CQ16069" i="131"/>
  <c r="CC16069" i="131"/>
  <c r="CI15949" i="131"/>
  <c r="BU15949" i="131"/>
  <c r="CW15949" i="131"/>
  <c r="CK15888" i="131"/>
  <c r="BW15888" i="131"/>
  <c r="CY15888" i="131"/>
  <c r="CC15828" i="131"/>
  <c r="DE15828" i="131"/>
  <c r="CQ15828" i="131"/>
  <c r="CO15767" i="131"/>
  <c r="CA15767" i="131"/>
  <c r="DC15767" i="131"/>
  <c r="BU15708" i="131"/>
  <c r="CW15708" i="131"/>
  <c r="CI15708" i="131"/>
  <c r="CC15587" i="131"/>
  <c r="CQ15587" i="131"/>
  <c r="DE15587" i="131"/>
  <c r="CY15526" i="131"/>
  <c r="CK15526" i="131"/>
  <c r="BW15526" i="131"/>
  <c r="CI15467" i="131"/>
  <c r="BU15467" i="131"/>
  <c r="CW15467" i="131"/>
  <c r="CA15405" i="131"/>
  <c r="DC15405" i="131"/>
  <c r="CO15405" i="131"/>
  <c r="CQ15346" i="131"/>
  <c r="CC15346" i="131"/>
  <c r="DE15346" i="131"/>
  <c r="CI15226" i="131"/>
  <c r="BU15226" i="131"/>
  <c r="CW15226" i="131"/>
  <c r="BW15164" i="131"/>
  <c r="CY15164" i="131"/>
  <c r="CK15164" i="131"/>
  <c r="CQ15105" i="131"/>
  <c r="DE15105" i="131"/>
  <c r="CC15105" i="131"/>
  <c r="DC15043" i="131"/>
  <c r="CO15043" i="131"/>
  <c r="CA15043" i="131"/>
  <c r="CI14985" i="131"/>
  <c r="CW14985" i="131"/>
  <c r="BU14985" i="131"/>
  <c r="CC14864" i="131"/>
  <c r="CQ14864" i="131"/>
  <c r="DE14864" i="131"/>
  <c r="BW14802" i="131"/>
  <c r="CY14802" i="131"/>
  <c r="CK14802" i="131"/>
  <c r="BU14744" i="131"/>
  <c r="CI14744" i="131"/>
  <c r="CW14744" i="131"/>
  <c r="DD14660" i="131"/>
  <c r="CP14660" i="131"/>
  <c r="CB14660" i="131"/>
  <c r="CQ14623" i="131"/>
  <c r="CC14623" i="131"/>
  <c r="DE14623" i="131"/>
  <c r="CV14540" i="131"/>
  <c r="CH14540" i="131"/>
  <c r="BT14540" i="131"/>
  <c r="BU14503" i="131"/>
  <c r="CW14503" i="131"/>
  <c r="CI14503" i="131"/>
  <c r="CB14419" i="131"/>
  <c r="DD14419" i="131"/>
  <c r="CP14419" i="131"/>
  <c r="CQ14382" i="131"/>
  <c r="CC14382" i="131"/>
  <c r="DE14382" i="131"/>
  <c r="CV14299" i="131"/>
  <c r="BT14299" i="131"/>
  <c r="CH14299" i="131"/>
  <c r="CW14262" i="131"/>
  <c r="BU14262" i="131"/>
  <c r="CI14262" i="131"/>
  <c r="DD14178" i="131"/>
  <c r="CP14178" i="131"/>
  <c r="CB14178" i="131"/>
  <c r="DB14120" i="131"/>
  <c r="BZ14120" i="131"/>
  <c r="CN14120" i="131"/>
  <c r="BT14058" i="131"/>
  <c r="CH14058" i="131"/>
  <c r="CV14058" i="131"/>
  <c r="CD13999" i="131"/>
  <c r="CR13999" i="131"/>
  <c r="DF13999" i="131"/>
  <c r="DD13937" i="131"/>
  <c r="CP13937" i="131"/>
  <c r="CB13937" i="131"/>
  <c r="CX13879" i="131"/>
  <c r="BV13879" i="131"/>
  <c r="CJ13879" i="131"/>
  <c r="CH13817" i="131"/>
  <c r="BT13817" i="131"/>
  <c r="CV13817" i="131"/>
  <c r="CN13758" i="131"/>
  <c r="BZ13758" i="131"/>
  <c r="DB13758" i="131"/>
  <c r="CP13696" i="131"/>
  <c r="CB13696" i="131"/>
  <c r="DD13696" i="131"/>
  <c r="CD13637" i="131"/>
  <c r="DF13637" i="131"/>
  <c r="CR13637" i="131"/>
  <c r="BT13576" i="131"/>
  <c r="CV13576" i="131"/>
  <c r="CH13576" i="131"/>
  <c r="CX13517" i="131"/>
  <c r="BV13517" i="131"/>
  <c r="CJ13517" i="131"/>
  <c r="DD13455" i="131"/>
  <c r="CB13455" i="131"/>
  <c r="CP13455" i="131"/>
  <c r="DB13396" i="131"/>
  <c r="CN13396" i="131"/>
  <c r="BZ13396" i="131"/>
  <c r="BT13335" i="131"/>
  <c r="CV13335" i="131"/>
  <c r="CH13335" i="131"/>
  <c r="DF13275" i="131"/>
  <c r="CR13275" i="131"/>
  <c r="CD13275" i="131"/>
  <c r="CP13214" i="131"/>
  <c r="CB13214" i="131"/>
  <c r="DD13214" i="131"/>
  <c r="BV13155" i="131"/>
  <c r="CX13155" i="131"/>
  <c r="CJ13155" i="131"/>
  <c r="BT13094" i="131"/>
  <c r="CH13094" i="131"/>
  <c r="CV13094" i="131"/>
  <c r="CN13034" i="131"/>
  <c r="BZ13034" i="131"/>
  <c r="DB13034" i="131"/>
  <c r="CB12973" i="131"/>
  <c r="DD12973" i="131"/>
  <c r="CP12973" i="131"/>
  <c r="CD12913" i="131"/>
  <c r="DF12913" i="131"/>
  <c r="CR12913" i="131"/>
  <c r="CH12853" i="131"/>
  <c r="BT12853" i="131"/>
  <c r="CV12853" i="131"/>
  <c r="BV12793" i="131"/>
  <c r="CX12793" i="131"/>
  <c r="CJ12793" i="131"/>
  <c r="CB12732" i="131"/>
  <c r="DD12732" i="131"/>
  <c r="CP12732" i="131"/>
  <c r="DB12672" i="131"/>
  <c r="BZ12672" i="131"/>
  <c r="CN12672" i="131"/>
  <c r="CH12612" i="131"/>
  <c r="BT12612" i="131"/>
  <c r="CV12612" i="131"/>
  <c r="CC12470" i="131"/>
  <c r="DE12470" i="131"/>
  <c r="CQ12470" i="131"/>
  <c r="CY12410" i="131"/>
  <c r="CK12410" i="131"/>
  <c r="BW12410" i="131"/>
  <c r="BU12350" i="131"/>
  <c r="CW12350" i="131"/>
  <c r="CI12350" i="131"/>
  <c r="CO12289" i="131"/>
  <c r="DC12289" i="131"/>
  <c r="CA12289" i="131"/>
  <c r="CC12229" i="131"/>
  <c r="DE12229" i="131"/>
  <c r="CQ12229" i="131"/>
  <c r="CA12168" i="131"/>
  <c r="DC12168" i="131"/>
  <c r="CO12168" i="131"/>
  <c r="DA11988" i="131"/>
  <c r="CM11988" i="131"/>
  <c r="BY11988" i="131"/>
  <c r="CK11927" i="131"/>
  <c r="BW11927" i="131"/>
  <c r="CY11927" i="131"/>
  <c r="CO11806" i="131"/>
  <c r="CA11806" i="131"/>
  <c r="DC11806" i="131"/>
  <c r="BY11747" i="131"/>
  <c r="CM11747" i="131"/>
  <c r="DA11747" i="131"/>
  <c r="CK11683" i="131"/>
  <c r="CY11683" i="131"/>
  <c r="BW11683" i="131"/>
  <c r="DC11444" i="131"/>
  <c r="CA11444" i="131"/>
  <c r="CO11444" i="131"/>
  <c r="CO11082" i="131"/>
  <c r="CA11082" i="131"/>
  <c r="DC11082" i="131"/>
  <c r="CY10843" i="131"/>
  <c r="CK10843" i="131"/>
  <c r="BW10843" i="131"/>
  <c r="BT10700" i="131"/>
  <c r="CV10700" i="131"/>
  <c r="CH10700" i="131"/>
  <c r="CL10579" i="131"/>
  <c r="BX10579" i="131"/>
  <c r="CZ10579" i="131"/>
  <c r="CV10459" i="131"/>
  <c r="CH10459" i="131"/>
  <c r="BT10459" i="131"/>
  <c r="CZ10338" i="131"/>
  <c r="BX10338" i="131"/>
  <c r="CL10338" i="131"/>
  <c r="BT10216" i="131"/>
  <c r="CV10216" i="131"/>
  <c r="CH10216" i="131"/>
  <c r="CL10095" i="131"/>
  <c r="BX10095" i="131"/>
  <c r="CZ10095" i="131"/>
  <c r="CP9974" i="131"/>
  <c r="CB9974" i="131"/>
  <c r="DD9974" i="131"/>
  <c r="CP9854" i="131"/>
  <c r="CB9854" i="131"/>
  <c r="DD9854" i="131"/>
  <c r="CP9732" i="131"/>
  <c r="CB9732" i="131"/>
  <c r="DD9732" i="131"/>
  <c r="BU9590" i="131"/>
  <c r="CI9590" i="131"/>
  <c r="CW9590" i="131"/>
  <c r="CQ9347" i="131"/>
  <c r="CC9347" i="131"/>
  <c r="DE9347" i="131"/>
  <c r="DE9226" i="131"/>
  <c r="CC9226" i="131"/>
  <c r="CQ9226" i="131"/>
  <c r="CI9107" i="131"/>
  <c r="CW9107" i="131"/>
  <c r="BU9107" i="131"/>
  <c r="CW8867" i="131"/>
  <c r="CI8867" i="131"/>
  <c r="BU8867" i="131"/>
  <c r="BY8748" i="131"/>
  <c r="CM8748" i="131"/>
  <c r="DA8748" i="131"/>
  <c r="DA8628" i="131"/>
  <c r="CM8628" i="131"/>
  <c r="BY8628" i="131"/>
  <c r="CX10602" i="131"/>
  <c r="BV10602" i="131"/>
  <c r="CJ10602" i="131"/>
  <c r="CJ10127" i="131"/>
  <c r="CX10127" i="131"/>
  <c r="BV10127" i="131"/>
  <c r="DA9674" i="131"/>
  <c r="CM9674" i="131"/>
  <c r="BY9674" i="131"/>
  <c r="CD9168" i="131"/>
  <c r="DF9168" i="131"/>
  <c r="CR9168" i="131"/>
  <c r="DD8630" i="131"/>
  <c r="CP8630" i="131"/>
  <c r="CB8630" i="131"/>
  <c r="CZ17962" i="131"/>
  <c r="CL17962" i="131"/>
  <c r="BX17962" i="131"/>
  <c r="DC17632" i="131"/>
  <c r="CA17632" i="131"/>
  <c r="CO17632" i="131"/>
  <c r="CR17302" i="131"/>
  <c r="DY17297" i="131" s="1"/>
  <c r="CD17302" i="131"/>
  <c r="DP17297" i="131" s="1"/>
  <c r="DF17302" i="131"/>
  <c r="EH17297" i="131" s="1"/>
  <c r="CX17091" i="131"/>
  <c r="BV17091" i="131"/>
  <c r="CJ17091" i="131"/>
  <c r="BY16761" i="131"/>
  <c r="DA16761" i="131"/>
  <c r="CM16761" i="131"/>
  <c r="CZ16431" i="131"/>
  <c r="CL16431" i="131"/>
  <c r="BX16431" i="131"/>
  <c r="CO16101" i="131"/>
  <c r="CA16101" i="131"/>
  <c r="DC16101" i="131"/>
  <c r="CD15771" i="131"/>
  <c r="DF15771" i="131"/>
  <c r="CR15771" i="131"/>
  <c r="CX14782" i="131"/>
  <c r="CJ14782" i="131"/>
  <c r="BV14782" i="131"/>
  <c r="BY14452" i="131"/>
  <c r="CM14452" i="131"/>
  <c r="DA14452" i="131"/>
  <c r="BX14122" i="131"/>
  <c r="CZ14122" i="131"/>
  <c r="CL14122" i="131"/>
  <c r="CO13792" i="131"/>
  <c r="CA13792" i="131"/>
  <c r="DC13792" i="131"/>
  <c r="CD13462" i="131"/>
  <c r="DP13457" i="131" s="1"/>
  <c r="DF13462" i="131"/>
  <c r="EH13457" i="131" s="1"/>
  <c r="CR13462" i="131"/>
  <c r="DY13457" i="131" s="1"/>
  <c r="CX13251" i="131"/>
  <c r="CJ13251" i="131"/>
  <c r="BV13251" i="131"/>
  <c r="CM12921" i="131"/>
  <c r="BY12921" i="131"/>
  <c r="DA12921" i="131"/>
  <c r="BX12591" i="131"/>
  <c r="CZ12591" i="131"/>
  <c r="CL12591" i="131"/>
  <c r="CO12261" i="131"/>
  <c r="DC12261" i="131"/>
  <c r="CA12261" i="131"/>
  <c r="CR11931" i="131"/>
  <c r="CD11931" i="131"/>
  <c r="DF11931" i="131"/>
  <c r="BV10942" i="131"/>
  <c r="CX10942" i="131"/>
  <c r="CJ10942" i="131"/>
  <c r="BY10612" i="131"/>
  <c r="DA10612" i="131"/>
  <c r="CM10612" i="131"/>
  <c r="BX10282" i="131"/>
  <c r="CZ10282" i="131"/>
  <c r="CL10282" i="131"/>
  <c r="DC9952" i="131"/>
  <c r="CO9952" i="131"/>
  <c r="CA9952" i="131"/>
  <c r="DF9622" i="131"/>
  <c r="EH9617" i="131" s="1"/>
  <c r="CD9622" i="131"/>
  <c r="DP9617" i="131" s="1"/>
  <c r="CR9622" i="131"/>
  <c r="DY9617" i="131" s="1"/>
  <c r="CX9411" i="131"/>
  <c r="BV9411" i="131"/>
  <c r="CJ9411" i="131"/>
  <c r="DA9081" i="131"/>
  <c r="CM9081" i="131"/>
  <c r="BY9081" i="131"/>
  <c r="BX8751" i="131"/>
  <c r="CZ8751" i="131"/>
  <c r="CL8751" i="131"/>
  <c r="BU13279" i="131"/>
  <c r="CW13279" i="131"/>
  <c r="CI13279" i="131"/>
  <c r="BY13159" i="131"/>
  <c r="CM13159" i="131"/>
  <c r="DA13159" i="131"/>
  <c r="CQ12918" i="131"/>
  <c r="CC12918" i="131"/>
  <c r="DE12918" i="131"/>
  <c r="DE12799" i="131"/>
  <c r="CQ12799" i="131"/>
  <c r="CC12799" i="131"/>
  <c r="CQ12436" i="131"/>
  <c r="CC12436" i="131"/>
  <c r="DE12436" i="131"/>
  <c r="CI12316" i="131"/>
  <c r="BU12316" i="131"/>
  <c r="CW12316" i="131"/>
  <c r="CW12194" i="131"/>
  <c r="BU12194" i="131"/>
  <c r="CI12194" i="131"/>
  <c r="CW12074" i="131"/>
  <c r="CI12074" i="131"/>
  <c r="BU12074" i="131"/>
  <c r="BY11834" i="131"/>
  <c r="DA11834" i="131"/>
  <c r="CM11834" i="131"/>
  <c r="CQ11712" i="131"/>
  <c r="CC11712" i="131"/>
  <c r="DE11712" i="131"/>
  <c r="CI11593" i="131"/>
  <c r="CW11593" i="131"/>
  <c r="BU11593" i="131"/>
  <c r="CI11472" i="131"/>
  <c r="BU11472" i="131"/>
  <c r="CW11472" i="131"/>
  <c r="CM11353" i="131"/>
  <c r="BY11353" i="131"/>
  <c r="DA11353" i="131"/>
  <c r="CD11210" i="131"/>
  <c r="DF11210" i="131"/>
  <c r="CR11210" i="131"/>
  <c r="BZ11089" i="131"/>
  <c r="CN11089" i="131"/>
  <c r="DB11089" i="131"/>
  <c r="CR10970" i="131"/>
  <c r="CD10970" i="131"/>
  <c r="DF10970" i="131"/>
  <c r="DA10759" i="131"/>
  <c r="CM10759" i="131"/>
  <c r="BY10759" i="131"/>
  <c r="BT10306" i="131"/>
  <c r="CV10306" i="131"/>
  <c r="CH10306" i="131"/>
  <c r="CZ9823" i="131"/>
  <c r="CL9823" i="131"/>
  <c r="BX9823" i="131"/>
  <c r="CW19879" i="131"/>
  <c r="CI19879" i="131"/>
  <c r="BU19879" i="131"/>
  <c r="BW19818" i="131"/>
  <c r="CY19818" i="131"/>
  <c r="CK19818" i="131"/>
  <c r="CC19758" i="131"/>
  <c r="CQ19758" i="131"/>
  <c r="DE19758" i="131"/>
  <c r="CA19697" i="131"/>
  <c r="DC19697" i="131"/>
  <c r="CO19697" i="131"/>
  <c r="CW19638" i="131"/>
  <c r="CI19638" i="131"/>
  <c r="BU19638" i="131"/>
  <c r="DE19517" i="131"/>
  <c r="CQ19517" i="131"/>
  <c r="CC19517" i="131"/>
  <c r="BW19456" i="131"/>
  <c r="CY19456" i="131"/>
  <c r="CK19456" i="131"/>
  <c r="CI19397" i="131"/>
  <c r="BU19397" i="131"/>
  <c r="CW19397" i="131"/>
  <c r="DC19335" i="131"/>
  <c r="CO19335" i="131"/>
  <c r="CA19335" i="131"/>
  <c r="DE19276" i="131"/>
  <c r="CQ19276" i="131"/>
  <c r="CC19276" i="131"/>
  <c r="BU19156" i="131"/>
  <c r="CW19156" i="131"/>
  <c r="CI19156" i="131"/>
  <c r="CY19094" i="131"/>
  <c r="CK19094" i="131"/>
  <c r="BW19094" i="131"/>
  <c r="DE19035" i="131"/>
  <c r="CC19035" i="131"/>
  <c r="CQ19035" i="131"/>
  <c r="DC18973" i="131"/>
  <c r="CA18973" i="131"/>
  <c r="CO18973" i="131"/>
  <c r="BU18915" i="131"/>
  <c r="CI18915" i="131"/>
  <c r="CW18915" i="131"/>
  <c r="DE18794" i="131"/>
  <c r="CC18794" i="131"/>
  <c r="CQ18794" i="131"/>
  <c r="CK18732" i="131"/>
  <c r="BW18732" i="131"/>
  <c r="CY18732" i="131"/>
  <c r="CI18674" i="131"/>
  <c r="BU18674" i="131"/>
  <c r="CW18674" i="131"/>
  <c r="CP18590" i="131"/>
  <c r="CB18590" i="131"/>
  <c r="DD18590" i="131"/>
  <c r="CQ18553" i="131"/>
  <c r="CC18553" i="131"/>
  <c r="DE18553" i="131"/>
  <c r="CV18470" i="131"/>
  <c r="CH18470" i="131"/>
  <c r="BT18470" i="131"/>
  <c r="CW18433" i="131"/>
  <c r="CI18433" i="131"/>
  <c r="BU18433" i="131"/>
  <c r="CB18349" i="131"/>
  <c r="DD18349" i="131"/>
  <c r="CP18349" i="131"/>
  <c r="DE18312" i="131"/>
  <c r="CQ18312" i="131"/>
  <c r="CC18312" i="131"/>
  <c r="BT18229" i="131"/>
  <c r="CV18229" i="131"/>
  <c r="CH18229" i="131"/>
  <c r="CW18192" i="131"/>
  <c r="BU18192" i="131"/>
  <c r="CI18192" i="131"/>
  <c r="CP18108" i="131"/>
  <c r="CB18108" i="131"/>
  <c r="DD18108" i="131"/>
  <c r="DB18050" i="131"/>
  <c r="BZ18050" i="131"/>
  <c r="CN18050" i="131"/>
  <c r="CV17988" i="131"/>
  <c r="CH17988" i="131"/>
  <c r="BT17988" i="131"/>
  <c r="DF17929" i="131"/>
  <c r="CD17929" i="131"/>
  <c r="CR17929" i="131"/>
  <c r="DD17867" i="131"/>
  <c r="CB17867" i="131"/>
  <c r="CP17867" i="131"/>
  <c r="CX17809" i="131"/>
  <c r="BV17809" i="131"/>
  <c r="CJ17809" i="131"/>
  <c r="CH17747" i="131"/>
  <c r="BT17747" i="131"/>
  <c r="CV17747" i="131"/>
  <c r="DB17688" i="131"/>
  <c r="CN17688" i="131"/>
  <c r="BZ17688" i="131"/>
  <c r="DD17626" i="131"/>
  <c r="CP17626" i="131"/>
  <c r="CB17626" i="131"/>
  <c r="DF17567" i="131"/>
  <c r="CR17567" i="131"/>
  <c r="CD17567" i="131"/>
  <c r="CV17506" i="131"/>
  <c r="CH17506" i="131"/>
  <c r="BT17506" i="131"/>
  <c r="CX17447" i="131"/>
  <c r="CJ17447" i="131"/>
  <c r="BV17447" i="131"/>
  <c r="DD17385" i="131"/>
  <c r="CP17385" i="131"/>
  <c r="CB17385" i="131"/>
  <c r="DB17326" i="131"/>
  <c r="CN17326" i="131"/>
  <c r="BZ17326" i="131"/>
  <c r="CV17265" i="131"/>
  <c r="CH17265" i="131"/>
  <c r="BT17265" i="131"/>
  <c r="CD17205" i="131"/>
  <c r="DF17205" i="131"/>
  <c r="CR17205" i="131"/>
  <c r="CP17144" i="131"/>
  <c r="CB17144" i="131"/>
  <c r="DD17144" i="131"/>
  <c r="CJ17085" i="131"/>
  <c r="CX17085" i="131"/>
  <c r="BV17085" i="131"/>
  <c r="CH17024" i="131"/>
  <c r="BT17024" i="131"/>
  <c r="CV17024" i="131"/>
  <c r="CN16964" i="131"/>
  <c r="DB16964" i="131"/>
  <c r="BZ16964" i="131"/>
  <c r="CP16903" i="131"/>
  <c r="CB16903" i="131"/>
  <c r="DD16903" i="131"/>
  <c r="CD16843" i="131"/>
  <c r="DF16843" i="131"/>
  <c r="CR16843" i="131"/>
  <c r="BT16783" i="131"/>
  <c r="CV16783" i="131"/>
  <c r="CH16783" i="131"/>
  <c r="BV16723" i="131"/>
  <c r="CJ16723" i="131"/>
  <c r="CX16723" i="131"/>
  <c r="CP16662" i="131"/>
  <c r="CB16662" i="131"/>
  <c r="DD16662" i="131"/>
  <c r="BZ16602" i="131"/>
  <c r="CN16602" i="131"/>
  <c r="DB16602" i="131"/>
  <c r="CV16542" i="131"/>
  <c r="CH16542" i="131"/>
  <c r="BT16542" i="131"/>
  <c r="CC16400" i="131"/>
  <c r="CQ16400" i="131"/>
  <c r="DE16400" i="131"/>
  <c r="CK16340" i="131"/>
  <c r="BW16340" i="131"/>
  <c r="CY16340" i="131"/>
  <c r="CI16280" i="131"/>
  <c r="CW16280" i="131"/>
  <c r="BU16280" i="131"/>
  <c r="CO16219" i="131"/>
  <c r="CA16219" i="131"/>
  <c r="DC16219" i="131"/>
  <c r="DE16159" i="131"/>
  <c r="CQ16159" i="131"/>
  <c r="CC16159" i="131"/>
  <c r="BU16039" i="131"/>
  <c r="CW16039" i="131"/>
  <c r="CI16039" i="131"/>
  <c r="BW15978" i="131"/>
  <c r="CK15978" i="131"/>
  <c r="CY15978" i="131"/>
  <c r="CC15918" i="131"/>
  <c r="CQ15918" i="131"/>
  <c r="DE15918" i="131"/>
  <c r="CA15857" i="131"/>
  <c r="DC15857" i="131"/>
  <c r="CO15857" i="131"/>
  <c r="CI15798" i="131"/>
  <c r="CW15798" i="131"/>
  <c r="BU15798" i="131"/>
  <c r="DE15677" i="131"/>
  <c r="CQ15677" i="131"/>
  <c r="CC15677" i="131"/>
  <c r="CK15616" i="131"/>
  <c r="BW15616" i="131"/>
  <c r="CY15616" i="131"/>
  <c r="CW15557" i="131"/>
  <c r="CI15557" i="131"/>
  <c r="BU15557" i="131"/>
  <c r="CO15495" i="131"/>
  <c r="DC15495" i="131"/>
  <c r="CA15495" i="131"/>
  <c r="DE15436" i="131"/>
  <c r="CQ15436" i="131"/>
  <c r="CC15436" i="131"/>
  <c r="CW15316" i="131"/>
  <c r="CI15316" i="131"/>
  <c r="BU15316" i="131"/>
  <c r="CY15254" i="131"/>
  <c r="CK15254" i="131"/>
  <c r="BW15254" i="131"/>
  <c r="DE15195" i="131"/>
  <c r="CQ15195" i="131"/>
  <c r="CC15195" i="131"/>
  <c r="CO15133" i="131"/>
  <c r="CA15133" i="131"/>
  <c r="DC15133" i="131"/>
  <c r="CI15075" i="131"/>
  <c r="BU15075" i="131"/>
  <c r="CW15075" i="131"/>
  <c r="DE14954" i="131"/>
  <c r="CQ14954" i="131"/>
  <c r="CC14954" i="131"/>
  <c r="CK14892" i="131"/>
  <c r="BW14892" i="131"/>
  <c r="CY14892" i="131"/>
  <c r="BU14834" i="131"/>
  <c r="CW14834" i="131"/>
  <c r="CI14834" i="131"/>
  <c r="DD14750" i="131"/>
  <c r="CP14750" i="131"/>
  <c r="CB14750" i="131"/>
  <c r="CC14713" i="131"/>
  <c r="CQ14713" i="131"/>
  <c r="DE14713" i="131"/>
  <c r="CH14630" i="131"/>
  <c r="BT14630" i="131"/>
  <c r="CV14630" i="131"/>
  <c r="BU14593" i="131"/>
  <c r="CI14593" i="131"/>
  <c r="CW14593" i="131"/>
  <c r="CB14509" i="131"/>
  <c r="DD14509" i="131"/>
  <c r="CP14509" i="131"/>
  <c r="CQ14472" i="131"/>
  <c r="CC14472" i="131"/>
  <c r="DE14472" i="131"/>
  <c r="CH14389" i="131"/>
  <c r="BT14389" i="131"/>
  <c r="CV14389" i="131"/>
  <c r="BU14352" i="131"/>
  <c r="CW14352" i="131"/>
  <c r="CI14352" i="131"/>
  <c r="DD14268" i="131"/>
  <c r="CP14268" i="131"/>
  <c r="CB14268" i="131"/>
  <c r="BZ14210" i="131"/>
  <c r="DB14210" i="131"/>
  <c r="CN14210" i="131"/>
  <c r="CV14148" i="131"/>
  <c r="CH14148" i="131"/>
  <c r="BT14148" i="131"/>
  <c r="CD14089" i="131"/>
  <c r="CR14089" i="131"/>
  <c r="DF14089" i="131"/>
  <c r="CP14027" i="131"/>
  <c r="CB14027" i="131"/>
  <c r="DD14027" i="131"/>
  <c r="CX13969" i="131"/>
  <c r="CJ13969" i="131"/>
  <c r="BV13969" i="131"/>
  <c r="CV13907" i="131"/>
  <c r="CH13907" i="131"/>
  <c r="BT13907" i="131"/>
  <c r="CN13848" i="131"/>
  <c r="BZ13848" i="131"/>
  <c r="DB13848" i="131"/>
  <c r="CP13786" i="131"/>
  <c r="CB13786" i="131"/>
  <c r="DD13786" i="131"/>
  <c r="CR13727" i="131"/>
  <c r="DF13727" i="131"/>
  <c r="CD13727" i="131"/>
  <c r="BT13666" i="131"/>
  <c r="CV13666" i="131"/>
  <c r="CH13666" i="131"/>
  <c r="BV13607" i="131"/>
  <c r="CX13607" i="131"/>
  <c r="CJ13607" i="131"/>
  <c r="DD13545" i="131"/>
  <c r="CP13545" i="131"/>
  <c r="CB13545" i="131"/>
  <c r="BZ13486" i="131"/>
  <c r="DB13486" i="131"/>
  <c r="CN13486" i="131"/>
  <c r="CV13425" i="131"/>
  <c r="CH13425" i="131"/>
  <c r="BT13425" i="131"/>
  <c r="CX13365" i="131"/>
  <c r="CJ13365" i="131"/>
  <c r="BV13365" i="131"/>
  <c r="BV13246" i="131"/>
  <c r="CX13246" i="131"/>
  <c r="CJ13246" i="131"/>
  <c r="CN13124" i="131"/>
  <c r="DB13124" i="131"/>
  <c r="BZ13124" i="131"/>
  <c r="CJ13004" i="131"/>
  <c r="CX13004" i="131"/>
  <c r="BV13004" i="131"/>
  <c r="CD12882" i="131"/>
  <c r="CR12882" i="131"/>
  <c r="DF12882" i="131"/>
  <c r="CA12740" i="131"/>
  <c r="CO12740" i="131"/>
  <c r="DC12740" i="131"/>
  <c r="BZ12642" i="131"/>
  <c r="DB12642" i="131"/>
  <c r="CN12642" i="131"/>
  <c r="CA12500" i="131"/>
  <c r="DC12500" i="131"/>
  <c r="CO12500" i="131"/>
  <c r="CK12380" i="131"/>
  <c r="BW12380" i="131"/>
  <c r="CY12380" i="131"/>
  <c r="DC12259" i="131"/>
  <c r="CO12259" i="131"/>
  <c r="CA12259" i="131"/>
  <c r="CA12140" i="131"/>
  <c r="DC12140" i="131"/>
  <c r="CO12140" i="131"/>
  <c r="BW12019" i="131"/>
  <c r="CY12019" i="131"/>
  <c r="CK12019" i="131"/>
  <c r="CK11776" i="131"/>
  <c r="CY11776" i="131"/>
  <c r="BW11776" i="131"/>
  <c r="DC11655" i="131"/>
  <c r="CO11655" i="131"/>
  <c r="CA11655" i="131"/>
  <c r="CO11535" i="131"/>
  <c r="DC11535" i="131"/>
  <c r="CA11535" i="131"/>
  <c r="DC11292" i="131"/>
  <c r="CO11292" i="131"/>
  <c r="CA11292" i="131"/>
  <c r="CA11173" i="131"/>
  <c r="DC11173" i="131"/>
  <c r="CO11173" i="131"/>
  <c r="DD10909" i="131"/>
  <c r="CP10909" i="131"/>
  <c r="CB10909" i="131"/>
  <c r="DD10548" i="131"/>
  <c r="CP10548" i="131"/>
  <c r="CB10548" i="131"/>
  <c r="CL9105" i="131"/>
  <c r="BX9105" i="131"/>
  <c r="CZ9105" i="131"/>
  <c r="CX17752" i="131"/>
  <c r="CJ17752" i="131"/>
  <c r="BV17752" i="131"/>
  <c r="BY17422" i="131"/>
  <c r="DA17422" i="131"/>
  <c r="CM17422" i="131"/>
  <c r="BX17092" i="131"/>
  <c r="CZ17092" i="131"/>
  <c r="CL17092" i="131"/>
  <c r="CO16762" i="131"/>
  <c r="CA16762" i="131"/>
  <c r="DC16762" i="131"/>
  <c r="CD16432" i="131"/>
  <c r="DP16427" i="131" s="1"/>
  <c r="DF16432" i="131"/>
  <c r="EH16427" i="131" s="1"/>
  <c r="CR16432" i="131"/>
  <c r="DY16427" i="131" s="1"/>
  <c r="BV16221" i="131"/>
  <c r="CX16221" i="131"/>
  <c r="CJ16221" i="131"/>
  <c r="CM15891" i="131"/>
  <c r="DA15891" i="131"/>
  <c r="BY15891" i="131"/>
  <c r="CZ15561" i="131"/>
  <c r="CL15561" i="131"/>
  <c r="BX15561" i="131"/>
  <c r="CA15231" i="131"/>
  <c r="DC15231" i="131"/>
  <c r="CO15231" i="131"/>
  <c r="CD14901" i="131"/>
  <c r="DF14901" i="131"/>
  <c r="CR14901" i="131"/>
  <c r="BV13912" i="131"/>
  <c r="CX13912" i="131"/>
  <c r="CJ13912" i="131"/>
  <c r="BY13582" i="131"/>
  <c r="DA13582" i="131"/>
  <c r="CM13582" i="131"/>
  <c r="CZ13252" i="131"/>
  <c r="CL13252" i="131"/>
  <c r="BX13252" i="131"/>
  <c r="CA12922" i="131"/>
  <c r="DC12922" i="131"/>
  <c r="CO12922" i="131"/>
  <c r="CD12592" i="131"/>
  <c r="DP12587" i="131" s="1"/>
  <c r="DF12592" i="131"/>
  <c r="EH12587" i="131" s="1"/>
  <c r="CR12592" i="131"/>
  <c r="DY12587" i="131" s="1"/>
  <c r="CJ12381" i="131"/>
  <c r="BV12381" i="131"/>
  <c r="CX12381" i="131"/>
  <c r="DA12051" i="131"/>
  <c r="CM12051" i="131"/>
  <c r="BY12051" i="131"/>
  <c r="CZ11721" i="131"/>
  <c r="BX11721" i="131"/>
  <c r="CL11721" i="131"/>
  <c r="CA11391" i="131"/>
  <c r="DC11391" i="131"/>
  <c r="CO11391" i="131"/>
  <c r="CR11061" i="131"/>
  <c r="CD11061" i="131"/>
  <c r="DF11061" i="131"/>
  <c r="BV10072" i="131"/>
  <c r="CX10072" i="131"/>
  <c r="CJ10072" i="131"/>
  <c r="DA9742" i="131"/>
  <c r="CM9742" i="131"/>
  <c r="BY9742" i="131"/>
  <c r="CL9412" i="131"/>
  <c r="BX9412" i="131"/>
  <c r="CZ9412" i="131"/>
  <c r="DC9082" i="131"/>
  <c r="CO9082" i="131"/>
  <c r="CA9082" i="131"/>
  <c r="CD8752" i="131"/>
  <c r="DP8747" i="131" s="1"/>
  <c r="CR8752" i="131"/>
  <c r="DY8747" i="131" s="1"/>
  <c r="DF8752" i="131"/>
  <c r="EH8747" i="131" s="1"/>
  <c r="BW10666" i="131"/>
  <c r="CY10666" i="131"/>
  <c r="CK10666" i="131"/>
  <c r="CY10546" i="131"/>
  <c r="BW10546" i="131"/>
  <c r="CK10546" i="131"/>
  <c r="BW10424" i="131"/>
  <c r="CY10424" i="131"/>
  <c r="CK10424" i="131"/>
  <c r="DC10304" i="131"/>
  <c r="CO10304" i="131"/>
  <c r="CA10304" i="131"/>
  <c r="CY10183" i="131"/>
  <c r="BW10183" i="131"/>
  <c r="CK10183" i="131"/>
  <c r="BW10063" i="131"/>
  <c r="CY10063" i="131"/>
  <c r="CK10063" i="131"/>
  <c r="CO9943" i="131"/>
  <c r="CA9943" i="131"/>
  <c r="DC9943" i="131"/>
  <c r="CK9822" i="131"/>
  <c r="BW9822" i="131"/>
  <c r="CY9822" i="131"/>
  <c r="BX9680" i="131"/>
  <c r="CZ9680" i="131"/>
  <c r="CL9680" i="131"/>
  <c r="CB9557" i="131"/>
  <c r="CP9557" i="131"/>
  <c r="DD9557" i="131"/>
  <c r="CP9318" i="131"/>
  <c r="CB9318" i="131"/>
  <c r="DD9318" i="131"/>
  <c r="DD9197" i="131"/>
  <c r="CB9197" i="131"/>
  <c r="CP9197" i="131"/>
  <c r="BT9077" i="131"/>
  <c r="CH9077" i="131"/>
  <c r="CV9077" i="131"/>
  <c r="CL8958" i="131"/>
  <c r="CZ8958" i="131"/>
  <c r="BX8958" i="131"/>
  <c r="BT8837" i="131"/>
  <c r="CH8837" i="131"/>
  <c r="CV8837" i="131"/>
  <c r="BT8719" i="131"/>
  <c r="CH8719" i="131"/>
  <c r="CV8719" i="131"/>
  <c r="CJ10004" i="131"/>
  <c r="BV10004" i="131"/>
  <c r="CX10004" i="131"/>
  <c r="BZ9527" i="131"/>
  <c r="DB9527" i="131"/>
  <c r="CN9527" i="131"/>
  <c r="BZ8807" i="131"/>
  <c r="CN8807" i="131"/>
  <c r="DB8807" i="131"/>
  <c r="BW19309" i="131"/>
  <c r="CK19309" i="131"/>
  <c r="CY19309" i="131"/>
  <c r="CM19249" i="131"/>
  <c r="BY19249" i="131"/>
  <c r="DA19249" i="131"/>
  <c r="CO19188" i="131"/>
  <c r="CA19188" i="131"/>
  <c r="DC19188" i="131"/>
  <c r="BY19008" i="131"/>
  <c r="DA19008" i="131"/>
  <c r="CM19008" i="131"/>
  <c r="BW18947" i="131"/>
  <c r="CK18947" i="131"/>
  <c r="CY18947" i="131"/>
  <c r="CA18826" i="131"/>
  <c r="CO18826" i="131"/>
  <c r="DC18826" i="131"/>
  <c r="BY18767" i="131"/>
  <c r="DA18767" i="131"/>
  <c r="CM18767" i="131"/>
  <c r="CK18585" i="131"/>
  <c r="BW18585" i="131"/>
  <c r="CY18585" i="131"/>
  <c r="CM18526" i="131"/>
  <c r="BY18526" i="131"/>
  <c r="DA18526" i="131"/>
  <c r="CO18464" i="131"/>
  <c r="CA18464" i="131"/>
  <c r="DC18464" i="131"/>
  <c r="CM18285" i="131"/>
  <c r="BY18285" i="131"/>
  <c r="DA18285" i="131"/>
  <c r="CY18223" i="131"/>
  <c r="BW18223" i="131"/>
  <c r="CK18223" i="131"/>
  <c r="DC18102" i="131"/>
  <c r="CA18102" i="131"/>
  <c r="CO18102" i="131"/>
  <c r="DA18044" i="131"/>
  <c r="CM18044" i="131"/>
  <c r="BY18044" i="131"/>
  <c r="CZ17840" i="131"/>
  <c r="CL17840" i="131"/>
  <c r="BX17840" i="131"/>
  <c r="CM17803" i="131"/>
  <c r="BY17803" i="131"/>
  <c r="DA17803" i="131"/>
  <c r="CZ17599" i="131"/>
  <c r="CL17599" i="131"/>
  <c r="BX17599" i="131"/>
  <c r="DA17562" i="131"/>
  <c r="CM17562" i="131"/>
  <c r="BY17562" i="131"/>
  <c r="DF17420" i="131"/>
  <c r="EH17416" i="131" s="1"/>
  <c r="CR17420" i="131"/>
  <c r="DY17416" i="131" s="1"/>
  <c r="CD17420" i="131"/>
  <c r="DP17416" i="131" s="1"/>
  <c r="CZ17358" i="131"/>
  <c r="CL17358" i="131"/>
  <c r="BX17358" i="131"/>
  <c r="CJ17300" i="131"/>
  <c r="BV17300" i="131"/>
  <c r="CX17300" i="131"/>
  <c r="DB17179" i="131"/>
  <c r="BZ17179" i="131"/>
  <c r="CN17179" i="131"/>
  <c r="CL17117" i="131"/>
  <c r="BX17117" i="131"/>
  <c r="CZ17117" i="131"/>
  <c r="DF17058" i="131"/>
  <c r="CR17058" i="131"/>
  <c r="CD17058" i="131"/>
  <c r="CX16938" i="131"/>
  <c r="CJ16938" i="131"/>
  <c r="BV16938" i="131"/>
  <c r="CL16876" i="131"/>
  <c r="BX16876" i="131"/>
  <c r="CZ16876" i="131"/>
  <c r="CN16817" i="131"/>
  <c r="BZ16817" i="131"/>
  <c r="DB16817" i="131"/>
  <c r="CR16696" i="131"/>
  <c r="CD16696" i="131"/>
  <c r="DF16696" i="131"/>
  <c r="BX16635" i="131"/>
  <c r="CZ16635" i="131"/>
  <c r="CL16635" i="131"/>
  <c r="CJ16576" i="131"/>
  <c r="BV16576" i="131"/>
  <c r="CX16576" i="131"/>
  <c r="BZ16455" i="131"/>
  <c r="DB16455" i="131"/>
  <c r="CN16455" i="131"/>
  <c r="CZ16394" i="131"/>
  <c r="CL16394" i="131"/>
  <c r="BX16394" i="131"/>
  <c r="CD16334" i="131"/>
  <c r="DF16334" i="131"/>
  <c r="CR16334" i="131"/>
  <c r="BV16214" i="131"/>
  <c r="CX16214" i="131"/>
  <c r="CJ16214" i="131"/>
  <c r="BX16153" i="131"/>
  <c r="CZ16153" i="131"/>
  <c r="CL16153" i="131"/>
  <c r="BZ16093" i="131"/>
  <c r="DB16093" i="131"/>
  <c r="CN16093" i="131"/>
  <c r="CR15972" i="131"/>
  <c r="CD15972" i="131"/>
  <c r="DF15972" i="131"/>
  <c r="BX15912" i="131"/>
  <c r="CZ15912" i="131"/>
  <c r="CL15912" i="131"/>
  <c r="BV15852" i="131"/>
  <c r="CX15852" i="131"/>
  <c r="CJ15852" i="131"/>
  <c r="CA15710" i="131"/>
  <c r="DC15710" i="131"/>
  <c r="CO15710" i="131"/>
  <c r="BY15650" i="131"/>
  <c r="DA15650" i="131"/>
  <c r="CM15650" i="131"/>
  <c r="CK15469" i="131"/>
  <c r="BW15469" i="131"/>
  <c r="CY15469" i="131"/>
  <c r="BY15409" i="131"/>
  <c r="DA15409" i="131"/>
  <c r="CM15409" i="131"/>
  <c r="CA15348" i="131"/>
  <c r="CO15348" i="131"/>
  <c r="DC15348" i="131"/>
  <c r="DA15168" i="131"/>
  <c r="CM15168" i="131"/>
  <c r="BY15168" i="131"/>
  <c r="CY15107" i="131"/>
  <c r="BW15107" i="131"/>
  <c r="CK15107" i="131"/>
  <c r="DC14986" i="131"/>
  <c r="CO14986" i="131"/>
  <c r="CA14986" i="131"/>
  <c r="BY14927" i="131"/>
  <c r="DA14927" i="131"/>
  <c r="CM14927" i="131"/>
  <c r="BW14745" i="131"/>
  <c r="CY14745" i="131"/>
  <c r="CK14745" i="131"/>
  <c r="BY14686" i="131"/>
  <c r="DA14686" i="131"/>
  <c r="CM14686" i="131"/>
  <c r="CA14624" i="131"/>
  <c r="DC14624" i="131"/>
  <c r="CO14624" i="131"/>
  <c r="CM14445" i="131"/>
  <c r="BY14445" i="131"/>
  <c r="DA14445" i="131"/>
  <c r="CY14383" i="131"/>
  <c r="CK14383" i="131"/>
  <c r="BW14383" i="131"/>
  <c r="CO14262" i="131"/>
  <c r="CA14262" i="131"/>
  <c r="DC14262" i="131"/>
  <c r="BY14204" i="131"/>
  <c r="CM14204" i="131"/>
  <c r="DA14204" i="131"/>
  <c r="BX14000" i="131"/>
  <c r="CZ14000" i="131"/>
  <c r="CL14000" i="131"/>
  <c r="CM13963" i="131"/>
  <c r="BY13963" i="131"/>
  <c r="DA13963" i="131"/>
  <c r="CL13759" i="131"/>
  <c r="BX13759" i="131"/>
  <c r="CZ13759" i="131"/>
  <c r="CM13722" i="131"/>
  <c r="BY13722" i="131"/>
  <c r="DA13722" i="131"/>
  <c r="DF13580" i="131"/>
  <c r="EH13576" i="131" s="1"/>
  <c r="CR13580" i="131"/>
  <c r="DY13576" i="131" s="1"/>
  <c r="CD13580" i="131"/>
  <c r="DP13576" i="131" s="1"/>
  <c r="BX13518" i="131"/>
  <c r="CZ13518" i="131"/>
  <c r="CL13518" i="131"/>
  <c r="CJ13460" i="131"/>
  <c r="BV13460" i="131"/>
  <c r="CX13460" i="131"/>
  <c r="CN13339" i="131"/>
  <c r="BZ13339" i="131"/>
  <c r="DB13339" i="131"/>
  <c r="CL13277" i="131"/>
  <c r="BX13277" i="131"/>
  <c r="CZ13277" i="131"/>
  <c r="CD13218" i="131"/>
  <c r="DF13218" i="131"/>
  <c r="CR13218" i="131"/>
  <c r="BV13098" i="131"/>
  <c r="CJ13098" i="131"/>
  <c r="CX13098" i="131"/>
  <c r="CZ13036" i="131"/>
  <c r="BX13036" i="131"/>
  <c r="CL13036" i="131"/>
  <c r="BZ12977" i="131"/>
  <c r="CN12977" i="131"/>
  <c r="DB12977" i="131"/>
  <c r="DF12856" i="131"/>
  <c r="CD12856" i="131"/>
  <c r="CR12856" i="131"/>
  <c r="CZ12795" i="131"/>
  <c r="CL12795" i="131"/>
  <c r="BX12795" i="131"/>
  <c r="BV12736" i="131"/>
  <c r="CJ12736" i="131"/>
  <c r="CX12736" i="131"/>
  <c r="BZ12615" i="131"/>
  <c r="DB12615" i="131"/>
  <c r="CN12615" i="131"/>
  <c r="CL12554" i="131"/>
  <c r="BX12554" i="131"/>
  <c r="CZ12554" i="131"/>
  <c r="CD12494" i="131"/>
  <c r="DF12494" i="131"/>
  <c r="CR12494" i="131"/>
  <c r="BV12374" i="131"/>
  <c r="CJ12374" i="131"/>
  <c r="CX12374" i="131"/>
  <c r="BX12313" i="131"/>
  <c r="CZ12313" i="131"/>
  <c r="CL12313" i="131"/>
  <c r="DB12253" i="131"/>
  <c r="CN12253" i="131"/>
  <c r="BZ12253" i="131"/>
  <c r="CD12132" i="131"/>
  <c r="DF12132" i="131"/>
  <c r="CR12132" i="131"/>
  <c r="CL12072" i="131"/>
  <c r="CZ12072" i="131"/>
  <c r="BX12072" i="131"/>
  <c r="CX12012" i="131"/>
  <c r="BV12012" i="131"/>
  <c r="CJ12012" i="131"/>
  <c r="CO11870" i="131"/>
  <c r="CA11870" i="131"/>
  <c r="DC11870" i="131"/>
  <c r="BY11810" i="131"/>
  <c r="DA11810" i="131"/>
  <c r="CM11810" i="131"/>
  <c r="CK11629" i="131"/>
  <c r="BW11629" i="131"/>
  <c r="CY11629" i="131"/>
  <c r="BU11569" i="131"/>
  <c r="CI11569" i="131"/>
  <c r="CW11569" i="131"/>
  <c r="BW11508" i="131"/>
  <c r="CK11508" i="131"/>
  <c r="CY11508" i="131"/>
  <c r="DE11448" i="131"/>
  <c r="CC11448" i="131"/>
  <c r="CQ11448" i="131"/>
  <c r="CO11387" i="131"/>
  <c r="CA11387" i="131"/>
  <c r="DC11387" i="131"/>
  <c r="BU11328" i="131"/>
  <c r="CW11328" i="131"/>
  <c r="CI11328" i="131"/>
  <c r="CC11207" i="131"/>
  <c r="DE11207" i="131"/>
  <c r="CQ11207" i="131"/>
  <c r="CY11146" i="131"/>
  <c r="CK11146" i="131"/>
  <c r="BW11146" i="131"/>
  <c r="BU11087" i="131"/>
  <c r="CI11087" i="131"/>
  <c r="CW11087" i="131"/>
  <c r="DC11025" i="131"/>
  <c r="CO11025" i="131"/>
  <c r="CA11025" i="131"/>
  <c r="DE10966" i="131"/>
  <c r="CC10966" i="131"/>
  <c r="CQ10966" i="131"/>
  <c r="DA10845" i="131"/>
  <c r="CM10845" i="131"/>
  <c r="BY10845" i="131"/>
  <c r="CM10723" i="131"/>
  <c r="BY10723" i="131"/>
  <c r="DA10723" i="131"/>
  <c r="CQ10602" i="131"/>
  <c r="CC10602" i="131"/>
  <c r="DE10602" i="131"/>
  <c r="DF10460" i="131"/>
  <c r="EH10456" i="131" s="1"/>
  <c r="CR10460" i="131"/>
  <c r="DY10456" i="131" s="1"/>
  <c r="CD10460" i="131"/>
  <c r="DP10456" i="131" s="1"/>
  <c r="CX10340" i="131"/>
  <c r="BV10340" i="131"/>
  <c r="CJ10340" i="131"/>
  <c r="CR10219" i="131"/>
  <c r="CD10219" i="131"/>
  <c r="DF10219" i="131"/>
  <c r="CN10098" i="131"/>
  <c r="BZ10098" i="131"/>
  <c r="DB10098" i="131"/>
  <c r="BV9978" i="131"/>
  <c r="CX9978" i="131"/>
  <c r="CJ9978" i="131"/>
  <c r="BV9856" i="131"/>
  <c r="CX9856" i="131"/>
  <c r="CJ9856" i="131"/>
  <c r="BV9736" i="131"/>
  <c r="CX9736" i="131"/>
  <c r="CJ9736" i="131"/>
  <c r="BV9616" i="131"/>
  <c r="CX9616" i="131"/>
  <c r="CJ9616" i="131"/>
  <c r="BV9498" i="131"/>
  <c r="CX9498" i="131"/>
  <c r="CJ9498" i="131"/>
  <c r="CX9375" i="131"/>
  <c r="CJ9375" i="131"/>
  <c r="BV9375" i="131"/>
  <c r="CR9254" i="131"/>
  <c r="DF9254" i="131"/>
  <c r="CD9254" i="131"/>
  <c r="CR9133" i="131"/>
  <c r="DF9133" i="131"/>
  <c r="CD9133" i="131"/>
  <c r="BV9013" i="131"/>
  <c r="CJ9013" i="131"/>
  <c r="CX9013" i="131"/>
  <c r="CY8747" i="131"/>
  <c r="BW8747" i="131"/>
  <c r="CK8747" i="131"/>
  <c r="CK8626" i="131"/>
  <c r="CY8626" i="131"/>
  <c r="BW8626" i="131"/>
  <c r="CQ10518" i="131"/>
  <c r="CC10518" i="131"/>
  <c r="DE10518" i="131"/>
  <c r="CD10009" i="131"/>
  <c r="CR10009" i="131"/>
  <c r="DF10009" i="131"/>
  <c r="BZ9524" i="131"/>
  <c r="CN9524" i="131"/>
  <c r="DB9524" i="131"/>
  <c r="DB9047" i="131"/>
  <c r="CN9047" i="131"/>
  <c r="BZ9047" i="131"/>
  <c r="CV8626" i="131"/>
  <c r="CH8626" i="131"/>
  <c r="BT8626" i="131"/>
  <c r="CZ17691" i="131"/>
  <c r="CL17691" i="131"/>
  <c r="BX17691" i="131"/>
  <c r="CO17361" i="131"/>
  <c r="CA17361" i="131"/>
  <c r="DC17361" i="131"/>
  <c r="DF17031" i="131"/>
  <c r="CR17031" i="131"/>
  <c r="CD17031" i="131"/>
  <c r="BV16042" i="131"/>
  <c r="CX16042" i="131"/>
  <c r="CJ16042" i="131"/>
  <c r="CM15712" i="131"/>
  <c r="BY15712" i="131"/>
  <c r="DA15712" i="131"/>
  <c r="CZ15382" i="131"/>
  <c r="BX15382" i="131"/>
  <c r="CL15382" i="131"/>
  <c r="DC15052" i="131"/>
  <c r="CO15052" i="131"/>
  <c r="CA15052" i="131"/>
  <c r="DF14722" i="131"/>
  <c r="EH14717" i="131" s="1"/>
  <c r="CR14722" i="131"/>
  <c r="DY14717" i="131" s="1"/>
  <c r="CD14722" i="131"/>
  <c r="DP14717" i="131" s="1"/>
  <c r="BV14511" i="131"/>
  <c r="CX14511" i="131"/>
  <c r="CJ14511" i="131"/>
  <c r="CM14181" i="131"/>
  <c r="BY14181" i="131"/>
  <c r="DA14181" i="131"/>
  <c r="CL13851" i="131"/>
  <c r="BX13851" i="131"/>
  <c r="CZ13851" i="131"/>
  <c r="CA13521" i="131"/>
  <c r="DC13521" i="131"/>
  <c r="CO13521" i="131"/>
  <c r="CD13191" i="131"/>
  <c r="DF13191" i="131"/>
  <c r="CR13191" i="131"/>
  <c r="BV12202" i="131"/>
  <c r="CJ12202" i="131"/>
  <c r="CX12202" i="131"/>
  <c r="BY11872" i="131"/>
  <c r="CM11872" i="131"/>
  <c r="DA11872" i="131"/>
  <c r="CZ11542" i="131"/>
  <c r="BX11542" i="131"/>
  <c r="CL11542" i="131"/>
  <c r="CA11212" i="131"/>
  <c r="DC11212" i="131"/>
  <c r="CO11212" i="131"/>
  <c r="CR10882" i="131"/>
  <c r="DY10877" i="131" s="1"/>
  <c r="CD10882" i="131"/>
  <c r="DP10877" i="131" s="1"/>
  <c r="DF10882" i="131"/>
  <c r="EH10877" i="131" s="1"/>
  <c r="BV10671" i="131"/>
  <c r="CX10671" i="131"/>
  <c r="CJ10671" i="131"/>
  <c r="CM10341" i="131"/>
  <c r="BY10341" i="131"/>
  <c r="DA10341" i="131"/>
  <c r="CL10011" i="131"/>
  <c r="CZ10011" i="131"/>
  <c r="BX10011" i="131"/>
  <c r="CA9681" i="131"/>
  <c r="DC9681" i="131"/>
  <c r="CO9681" i="131"/>
  <c r="DF9351" i="131"/>
  <c r="CR9351" i="131"/>
  <c r="CD9351" i="131"/>
  <c r="DD11682" i="131"/>
  <c r="CB11682" i="131"/>
  <c r="CP11682" i="131"/>
  <c r="DD11562" i="131"/>
  <c r="CP11562" i="131"/>
  <c r="CB11562" i="131"/>
  <c r="CV11449" i="131"/>
  <c r="CH11449" i="131"/>
  <c r="BT11449" i="131"/>
  <c r="DD11327" i="131"/>
  <c r="CP11327" i="131"/>
  <c r="CB11327" i="131"/>
  <c r="BT11206" i="131"/>
  <c r="CV11206" i="131"/>
  <c r="CH11206" i="131"/>
  <c r="BX10964" i="131"/>
  <c r="CZ10964" i="131"/>
  <c r="CL10964" i="131"/>
  <c r="CL10844" i="131"/>
  <c r="BX10844" i="131"/>
  <c r="CZ10844" i="131"/>
  <c r="BU10460" i="131"/>
  <c r="CW10460" i="131"/>
  <c r="CI10460" i="131"/>
  <c r="CQ10219" i="131"/>
  <c r="CC10219" i="131"/>
  <c r="DE10219" i="131"/>
  <c r="CQ9859" i="131"/>
  <c r="CC9859" i="131"/>
  <c r="DE9859" i="131"/>
  <c r="CQ9739" i="131"/>
  <c r="CC9739" i="131"/>
  <c r="DE9739" i="131"/>
  <c r="CC9618" i="131"/>
  <c r="CQ9618" i="131"/>
  <c r="DE9618" i="131"/>
  <c r="BU9498" i="131"/>
  <c r="CI9498" i="131"/>
  <c r="CW9498" i="131"/>
  <c r="DA9258" i="131"/>
  <c r="CM9258" i="131"/>
  <c r="BY9258" i="131"/>
  <c r="DE9138" i="131"/>
  <c r="CC9138" i="131"/>
  <c r="CQ9138" i="131"/>
  <c r="BU9019" i="131"/>
  <c r="CW9019" i="131"/>
  <c r="CI9019" i="131"/>
  <c r="DE8898" i="131"/>
  <c r="CC8898" i="131"/>
  <c r="CQ8898" i="131"/>
  <c r="DA8780" i="131"/>
  <c r="BY8780" i="131"/>
  <c r="CM8780" i="131"/>
  <c r="BY8657" i="131"/>
  <c r="DA8657" i="131"/>
  <c r="CM8657" i="131"/>
  <c r="CP10668" i="131"/>
  <c r="CB10668" i="131"/>
  <c r="DD10668" i="131"/>
  <c r="CL10182" i="131"/>
  <c r="CZ10182" i="131"/>
  <c r="BX10182" i="131"/>
  <c r="CL9223" i="131"/>
  <c r="BX9223" i="131"/>
  <c r="CZ9223" i="131"/>
  <c r="BT19368" i="131"/>
  <c r="CV19368" i="131"/>
  <c r="CH19368" i="131"/>
  <c r="CD19309" i="131"/>
  <c r="DF19309" i="131"/>
  <c r="CR19309" i="131"/>
  <c r="CB19247" i="131"/>
  <c r="DD19247" i="131"/>
  <c r="CP19247" i="131"/>
  <c r="CJ19189" i="131"/>
  <c r="BV19189" i="131"/>
  <c r="CX19189" i="131"/>
  <c r="CH19127" i="131"/>
  <c r="BT19127" i="131"/>
  <c r="CV19127" i="131"/>
  <c r="CN19068" i="131"/>
  <c r="BZ19068" i="131"/>
  <c r="DB19068" i="131"/>
  <c r="DD19006" i="131"/>
  <c r="CP19006" i="131"/>
  <c r="CB19006" i="131"/>
  <c r="DF18947" i="131"/>
  <c r="CR18947" i="131"/>
  <c r="CD18947" i="131"/>
  <c r="CH18886" i="131"/>
  <c r="BT18886" i="131"/>
  <c r="CV18886" i="131"/>
  <c r="CX18827" i="131"/>
  <c r="BV18827" i="131"/>
  <c r="CJ18827" i="131"/>
  <c r="CP18765" i="131"/>
  <c r="DD18765" i="131"/>
  <c r="CB18765" i="131"/>
  <c r="DB18706" i="131"/>
  <c r="CN18706" i="131"/>
  <c r="BZ18706" i="131"/>
  <c r="CH18645" i="131"/>
  <c r="CV18645" i="131"/>
  <c r="BT18645" i="131"/>
  <c r="CD18585" i="131"/>
  <c r="DF18585" i="131"/>
  <c r="CR18585" i="131"/>
  <c r="DD18524" i="131"/>
  <c r="CP18524" i="131"/>
  <c r="CB18524" i="131"/>
  <c r="BV18465" i="131"/>
  <c r="CJ18465" i="131"/>
  <c r="CX18465" i="131"/>
  <c r="BT18404" i="131"/>
  <c r="CH18404" i="131"/>
  <c r="CV18404" i="131"/>
  <c r="BZ18344" i="131"/>
  <c r="CN18344" i="131"/>
  <c r="DB18344" i="131"/>
  <c r="CB18283" i="131"/>
  <c r="DD18283" i="131"/>
  <c r="CP18283" i="131"/>
  <c r="CR18223" i="131"/>
  <c r="CD18223" i="131"/>
  <c r="DF18223" i="131"/>
  <c r="BT18163" i="131"/>
  <c r="CV18163" i="131"/>
  <c r="CH18163" i="131"/>
  <c r="CJ18103" i="131"/>
  <c r="BV18103" i="131"/>
  <c r="CX18103" i="131"/>
  <c r="CP18042" i="131"/>
  <c r="CB18042" i="131"/>
  <c r="DD18042" i="131"/>
  <c r="CN17982" i="131"/>
  <c r="BZ17982" i="131"/>
  <c r="DB17982" i="131"/>
  <c r="CH17922" i="131"/>
  <c r="BT17922" i="131"/>
  <c r="CV17922" i="131"/>
  <c r="DE17780" i="131"/>
  <c r="CQ17780" i="131"/>
  <c r="CC17780" i="131"/>
  <c r="CY17720" i="131"/>
  <c r="BW17720" i="131"/>
  <c r="CK17720" i="131"/>
  <c r="CW17660" i="131"/>
  <c r="CI17660" i="131"/>
  <c r="BU17660" i="131"/>
  <c r="CO17599" i="131"/>
  <c r="CA17599" i="131"/>
  <c r="DC17599" i="131"/>
  <c r="DE17539" i="131"/>
  <c r="CC17539" i="131"/>
  <c r="CQ17539" i="131"/>
  <c r="BU17419" i="131"/>
  <c r="CW17419" i="131"/>
  <c r="CI17419" i="131"/>
  <c r="BW17358" i="131"/>
  <c r="CY17358" i="131"/>
  <c r="CK17358" i="131"/>
  <c r="DE17298" i="131"/>
  <c r="CQ17298" i="131"/>
  <c r="CC17298" i="131"/>
  <c r="DC17237" i="131"/>
  <c r="CO17237" i="131"/>
  <c r="CA17237" i="131"/>
  <c r="CW17178" i="131"/>
  <c r="BU17178" i="131"/>
  <c r="CI17178" i="131"/>
  <c r="CQ17057" i="131"/>
  <c r="DE17057" i="131"/>
  <c r="CC17057" i="131"/>
  <c r="BW16996" i="131"/>
  <c r="CK16996" i="131"/>
  <c r="CY16996" i="131"/>
  <c r="BU16937" i="131"/>
  <c r="CW16937" i="131"/>
  <c r="CI16937" i="131"/>
  <c r="DC16875" i="131"/>
  <c r="CO16875" i="131"/>
  <c r="CA16875" i="131"/>
  <c r="CQ16816" i="131"/>
  <c r="CC16816" i="131"/>
  <c r="DE16816" i="131"/>
  <c r="BU16696" i="131"/>
  <c r="CW16696" i="131"/>
  <c r="CI16696" i="131"/>
  <c r="BW16634" i="131"/>
  <c r="CY16634" i="131"/>
  <c r="CK16634" i="131"/>
  <c r="CQ16575" i="131"/>
  <c r="CC16575" i="131"/>
  <c r="DE16575" i="131"/>
  <c r="CO16513" i="131"/>
  <c r="CA16513" i="131"/>
  <c r="DC16513" i="131"/>
  <c r="BU16455" i="131"/>
  <c r="CW16455" i="131"/>
  <c r="CI16455" i="131"/>
  <c r="DE16334" i="131"/>
  <c r="CC16334" i="131"/>
  <c r="CQ16334" i="131"/>
  <c r="CK16272" i="131"/>
  <c r="BW16272" i="131"/>
  <c r="CY16272" i="131"/>
  <c r="BU16214" i="131"/>
  <c r="CW16214" i="131"/>
  <c r="CI16214" i="131"/>
  <c r="CP16130" i="131"/>
  <c r="CB16130" i="131"/>
  <c r="DD16130" i="131"/>
  <c r="DE16093" i="131"/>
  <c r="CQ16093" i="131"/>
  <c r="CC16093" i="131"/>
  <c r="CH16010" i="131"/>
  <c r="CV16010" i="131"/>
  <c r="BT16010" i="131"/>
  <c r="CW15973" i="131"/>
  <c r="CI15973" i="131"/>
  <c r="BU15973" i="131"/>
  <c r="CB15889" i="131"/>
  <c r="DD15889" i="131"/>
  <c r="CP15889" i="131"/>
  <c r="CC15852" i="131"/>
  <c r="DE15852" i="131"/>
  <c r="CQ15852" i="131"/>
  <c r="BT15769" i="131"/>
  <c r="CV15769" i="131"/>
  <c r="CH15769" i="131"/>
  <c r="CI15732" i="131"/>
  <c r="BU15732" i="131"/>
  <c r="CW15732" i="131"/>
  <c r="DD15648" i="131"/>
  <c r="CP15648" i="131"/>
  <c r="CB15648" i="131"/>
  <c r="CN15590" i="131"/>
  <c r="DB15590" i="131"/>
  <c r="BZ15590" i="131"/>
  <c r="CH15528" i="131"/>
  <c r="CV15528" i="131"/>
  <c r="BT15528" i="131"/>
  <c r="CD15469" i="131"/>
  <c r="CR15469" i="131"/>
  <c r="DF15469" i="131"/>
  <c r="DD15407" i="131"/>
  <c r="CP15407" i="131"/>
  <c r="CB15407" i="131"/>
  <c r="CJ15349" i="131"/>
  <c r="BV15349" i="131"/>
  <c r="CX15349" i="131"/>
  <c r="BT15287" i="131"/>
  <c r="CV15287" i="131"/>
  <c r="CH15287" i="131"/>
  <c r="BZ15228" i="131"/>
  <c r="DB15228" i="131"/>
  <c r="CN15228" i="131"/>
  <c r="DD15166" i="131"/>
  <c r="CP15166" i="131"/>
  <c r="CB15166" i="131"/>
  <c r="CR15107" i="131"/>
  <c r="CD15107" i="131"/>
  <c r="DF15107" i="131"/>
  <c r="BT15046" i="131"/>
  <c r="CV15046" i="131"/>
  <c r="CH15046" i="131"/>
  <c r="BV14987" i="131"/>
  <c r="CJ14987" i="131"/>
  <c r="CX14987" i="131"/>
  <c r="CP14925" i="131"/>
  <c r="CB14925" i="131"/>
  <c r="DD14925" i="131"/>
  <c r="CN14866" i="131"/>
  <c r="BZ14866" i="131"/>
  <c r="DB14866" i="131"/>
  <c r="CH14805" i="131"/>
  <c r="BT14805" i="131"/>
  <c r="CV14805" i="131"/>
  <c r="CR14745" i="131"/>
  <c r="CD14745" i="131"/>
  <c r="DF14745" i="131"/>
  <c r="CP14684" i="131"/>
  <c r="CB14684" i="131"/>
  <c r="DD14684" i="131"/>
  <c r="BV14625" i="131"/>
  <c r="CX14625" i="131"/>
  <c r="CJ14625" i="131"/>
  <c r="BT14564" i="131"/>
  <c r="CV14564" i="131"/>
  <c r="CH14564" i="131"/>
  <c r="CN14504" i="131"/>
  <c r="BZ14504" i="131"/>
  <c r="DB14504" i="131"/>
  <c r="CP14443" i="131"/>
  <c r="CB14443" i="131"/>
  <c r="DD14443" i="131"/>
  <c r="DF14383" i="131"/>
  <c r="CR14383" i="131"/>
  <c r="CD14383" i="131"/>
  <c r="BT14323" i="131"/>
  <c r="CH14323" i="131"/>
  <c r="CV14323" i="131"/>
  <c r="CX14263" i="131"/>
  <c r="BV14263" i="131"/>
  <c r="CJ14263" i="131"/>
  <c r="CB14202" i="131"/>
  <c r="CP14202" i="131"/>
  <c r="DD14202" i="131"/>
  <c r="CN14142" i="131"/>
  <c r="BZ14142" i="131"/>
  <c r="DB14142" i="131"/>
  <c r="CH14082" i="131"/>
  <c r="BT14082" i="131"/>
  <c r="CV14082" i="131"/>
  <c r="CC13940" i="131"/>
  <c r="CQ13940" i="131"/>
  <c r="DE13940" i="131"/>
  <c r="CK13880" i="131"/>
  <c r="BW13880" i="131"/>
  <c r="CY13880" i="131"/>
  <c r="BU13820" i="131"/>
  <c r="CW13820" i="131"/>
  <c r="CI13820" i="131"/>
  <c r="DC13759" i="131"/>
  <c r="CO13759" i="131"/>
  <c r="CA13759" i="131"/>
  <c r="CC13699" i="131"/>
  <c r="CQ13699" i="131"/>
  <c r="DE13699" i="131"/>
  <c r="BU13579" i="131"/>
  <c r="CW13579" i="131"/>
  <c r="CI13579" i="131"/>
  <c r="CK13518" i="131"/>
  <c r="BW13518" i="131"/>
  <c r="CY13518" i="131"/>
  <c r="DE13458" i="131"/>
  <c r="CQ13458" i="131"/>
  <c r="CC13458" i="131"/>
  <c r="CA13397" i="131"/>
  <c r="DC13397" i="131"/>
  <c r="CO13397" i="131"/>
  <c r="CI13338" i="131"/>
  <c r="BU13338" i="131"/>
  <c r="CW13338" i="131"/>
  <c r="DE13217" i="131"/>
  <c r="CC13217" i="131"/>
  <c r="CQ13217" i="131"/>
  <c r="BW13156" i="131"/>
  <c r="CY13156" i="131"/>
  <c r="CK13156" i="131"/>
  <c r="CI13097" i="131"/>
  <c r="CW13097" i="131"/>
  <c r="BU13097" i="131"/>
  <c r="CA13035" i="131"/>
  <c r="CO13035" i="131"/>
  <c r="DC13035" i="131"/>
  <c r="DE12976" i="131"/>
  <c r="CC12976" i="131"/>
  <c r="CQ12976" i="131"/>
  <c r="CW12856" i="131"/>
  <c r="CI12856" i="131"/>
  <c r="BU12856" i="131"/>
  <c r="CY12794" i="131"/>
  <c r="BW12794" i="131"/>
  <c r="CK12794" i="131"/>
  <c r="CC12735" i="131"/>
  <c r="CQ12735" i="131"/>
  <c r="DE12735" i="131"/>
  <c r="DC12673" i="131"/>
  <c r="CA12673" i="131"/>
  <c r="CO12673" i="131"/>
  <c r="CW12615" i="131"/>
  <c r="BU12615" i="131"/>
  <c r="CI12615" i="131"/>
  <c r="CQ12494" i="131"/>
  <c r="CC12494" i="131"/>
  <c r="DE12494" i="131"/>
  <c r="BW12432" i="131"/>
  <c r="CY12432" i="131"/>
  <c r="CK12432" i="131"/>
  <c r="CW12374" i="131"/>
  <c r="CI12374" i="131"/>
  <c r="BU12374" i="131"/>
  <c r="DD12290" i="131"/>
  <c r="CP12290" i="131"/>
  <c r="CB12290" i="131"/>
  <c r="CC12253" i="131"/>
  <c r="DE12253" i="131"/>
  <c r="CQ12253" i="131"/>
  <c r="CZ12049" i="131"/>
  <c r="CL12049" i="131"/>
  <c r="BX12049" i="131"/>
  <c r="DA12012" i="131"/>
  <c r="CM12012" i="131"/>
  <c r="BY12012" i="131"/>
  <c r="CD11870" i="131"/>
  <c r="DP11866" i="131" s="1"/>
  <c r="DF11870" i="131"/>
  <c r="EH11866" i="131" s="1"/>
  <c r="CR11870" i="131"/>
  <c r="BX11808" i="131"/>
  <c r="CL11808" i="131"/>
  <c r="CZ11808" i="131"/>
  <c r="CX11750" i="131"/>
  <c r="BV11750" i="131"/>
  <c r="CJ11750" i="131"/>
  <c r="DD11687" i="131"/>
  <c r="CB11687" i="131"/>
  <c r="CP11687" i="131"/>
  <c r="CM11300" i="131"/>
  <c r="BY11300" i="131"/>
  <c r="DA11300" i="131"/>
  <c r="CQ11180" i="131"/>
  <c r="CC11180" i="131"/>
  <c r="DE11180" i="131"/>
  <c r="BT11083" i="131"/>
  <c r="CV11083" i="131"/>
  <c r="CH11083" i="131"/>
  <c r="CC10940" i="131"/>
  <c r="DE10940" i="131"/>
  <c r="CQ10940" i="131"/>
  <c r="CV10722" i="131"/>
  <c r="CH10722" i="131"/>
  <c r="BT10722" i="131"/>
  <c r="CM10580" i="131"/>
  <c r="DA10580" i="131"/>
  <c r="BY10580" i="131"/>
  <c r="CQ10459" i="131"/>
  <c r="CC10459" i="131"/>
  <c r="DE10459" i="131"/>
  <c r="CW10339" i="131"/>
  <c r="CI10339" i="131"/>
  <c r="BU10339" i="131"/>
  <c r="CI10218" i="131"/>
  <c r="BU10218" i="131"/>
  <c r="CW10218" i="131"/>
  <c r="CI10097" i="131"/>
  <c r="BU10097" i="131"/>
  <c r="CW10097" i="131"/>
  <c r="BY9977" i="131"/>
  <c r="DA9977" i="131"/>
  <c r="CM9977" i="131"/>
  <c r="CI9734" i="131"/>
  <c r="BU9734" i="131"/>
  <c r="CW9734" i="131"/>
  <c r="CW9614" i="131"/>
  <c r="CI9614" i="131"/>
  <c r="BU9614" i="131"/>
  <c r="BU9374" i="131"/>
  <c r="CW9374" i="131"/>
  <c r="CI9374" i="131"/>
  <c r="BZ9230" i="131"/>
  <c r="CN9230" i="131"/>
  <c r="DB9230" i="131"/>
  <c r="CR9108" i="131"/>
  <c r="DY9105" i="131" s="1"/>
  <c r="DF9108" i="131"/>
  <c r="CD9108" i="131"/>
  <c r="CD8986" i="131"/>
  <c r="DF8986" i="131"/>
  <c r="CR8986" i="131"/>
  <c r="BZ8864" i="131"/>
  <c r="CN8864" i="131"/>
  <c r="DB8864" i="131"/>
  <c r="CR8743" i="131"/>
  <c r="DF8743" i="131"/>
  <c r="CD8743" i="131"/>
  <c r="CX8626" i="131"/>
  <c r="CJ8626" i="131"/>
  <c r="BV8626" i="131"/>
  <c r="CO10574" i="131"/>
  <c r="DC10574" i="131"/>
  <c r="CA10574" i="131"/>
  <c r="CB10070" i="131"/>
  <c r="CP10070" i="131"/>
  <c r="DD10070" i="131"/>
  <c r="CC9557" i="131"/>
  <c r="CQ9557" i="131"/>
  <c r="DE9557" i="131"/>
  <c r="CD25941" i="131"/>
  <c r="DF25941" i="131"/>
  <c r="CR25941" i="131"/>
  <c r="CN20443" i="131"/>
  <c r="BZ20443" i="131"/>
  <c r="DB20443" i="131"/>
  <c r="DC20535" i="131"/>
  <c r="CO20535" i="131"/>
  <c r="CA20535" i="131"/>
  <c r="CW20597" i="131"/>
  <c r="BU20597" i="131"/>
  <c r="CI20597" i="131"/>
  <c r="BW20656" i="131"/>
  <c r="CY20656" i="131"/>
  <c r="CK20656" i="131"/>
  <c r="CQ20717" i="131"/>
  <c r="DE20717" i="131"/>
  <c r="CC20717" i="131"/>
  <c r="BU20838" i="131"/>
  <c r="CW20838" i="131"/>
  <c r="CI20838" i="131"/>
  <c r="CA20897" i="131"/>
  <c r="DC20897" i="131"/>
  <c r="CO20897" i="131"/>
  <c r="DE20958" i="131"/>
  <c r="CC20958" i="131"/>
  <c r="CQ20958" i="131"/>
  <c r="BW21018" i="131"/>
  <c r="CK21018" i="131"/>
  <c r="CY21018" i="131"/>
  <c r="BU21079" i="131"/>
  <c r="CI21079" i="131"/>
  <c r="CW21079" i="131"/>
  <c r="CQ21199" i="131"/>
  <c r="CC21199" i="131"/>
  <c r="DE21199" i="131"/>
  <c r="CA21259" i="131"/>
  <c r="DC21259" i="131"/>
  <c r="CO21259" i="131"/>
  <c r="BU21320" i="131"/>
  <c r="CW21320" i="131"/>
  <c r="CI21320" i="131"/>
  <c r="BW21380" i="131"/>
  <c r="CY21380" i="131"/>
  <c r="CK21380" i="131"/>
  <c r="CQ21440" i="131"/>
  <c r="CC21440" i="131"/>
  <c r="DE21440" i="131"/>
  <c r="CH21582" i="131"/>
  <c r="BT21582" i="131"/>
  <c r="CV21582" i="131"/>
  <c r="DB21642" i="131"/>
  <c r="CN21642" i="131"/>
  <c r="BZ21642" i="131"/>
  <c r="CB21702" i="131"/>
  <c r="CP21702" i="131"/>
  <c r="DD21702" i="131"/>
  <c r="CX21763" i="131"/>
  <c r="BV21763" i="131"/>
  <c r="CJ21763" i="131"/>
  <c r="CV21823" i="131"/>
  <c r="CH21823" i="131"/>
  <c r="BT21823" i="131"/>
  <c r="CR21883" i="131"/>
  <c r="CD21883" i="131"/>
  <c r="DF21883" i="131"/>
  <c r="DD21943" i="131"/>
  <c r="CB21943" i="131"/>
  <c r="CP21943" i="131"/>
  <c r="BZ22004" i="131"/>
  <c r="DB22004" i="131"/>
  <c r="CN22004" i="131"/>
  <c r="CH22064" i="131"/>
  <c r="BT22064" i="131"/>
  <c r="CV22064" i="131"/>
  <c r="BV22125" i="131"/>
  <c r="CX22125" i="131"/>
  <c r="CJ22125" i="131"/>
  <c r="CP22184" i="131"/>
  <c r="CB22184" i="131"/>
  <c r="DD22184" i="131"/>
  <c r="CD22245" i="131"/>
  <c r="DF22245" i="131"/>
  <c r="CR22245" i="131"/>
  <c r="CH22305" i="131"/>
  <c r="BT22305" i="131"/>
  <c r="CV22305" i="131"/>
  <c r="DB22366" i="131"/>
  <c r="BZ22366" i="131"/>
  <c r="CN22366" i="131"/>
  <c r="CB22425" i="131"/>
  <c r="DD22425" i="131"/>
  <c r="CP22425" i="131"/>
  <c r="CJ22487" i="131"/>
  <c r="CX22487" i="131"/>
  <c r="BV22487" i="131"/>
  <c r="CH22546" i="131"/>
  <c r="BT22546" i="131"/>
  <c r="CV22546" i="131"/>
  <c r="CD22607" i="131"/>
  <c r="DF22607" i="131"/>
  <c r="CR22607" i="131"/>
  <c r="CP22666" i="131"/>
  <c r="CB22666" i="131"/>
  <c r="DD22666" i="131"/>
  <c r="CN22728" i="131"/>
  <c r="BZ22728" i="131"/>
  <c r="DB22728" i="131"/>
  <c r="BT22787" i="131"/>
  <c r="CV22787" i="131"/>
  <c r="CH22787" i="131"/>
  <c r="BV22849" i="131"/>
  <c r="CX22849" i="131"/>
  <c r="CJ22849" i="131"/>
  <c r="DD22907" i="131"/>
  <c r="CP22907" i="131"/>
  <c r="CB22907" i="131"/>
  <c r="CD22969" i="131"/>
  <c r="CR22969" i="131"/>
  <c r="DF22969" i="131"/>
  <c r="CH23028" i="131"/>
  <c r="BT23028" i="131"/>
  <c r="CV23028" i="131"/>
  <c r="BZ23090" i="131"/>
  <c r="DB23090" i="131"/>
  <c r="CN23090" i="131"/>
  <c r="CP23148" i="131"/>
  <c r="CB23148" i="131"/>
  <c r="DD23148" i="131"/>
  <c r="CW23232" i="131"/>
  <c r="CI23232" i="131"/>
  <c r="BU23232" i="131"/>
  <c r="CV23269" i="131"/>
  <c r="CH23269" i="131"/>
  <c r="BT23269" i="131"/>
  <c r="DE23352" i="131"/>
  <c r="CQ23352" i="131"/>
  <c r="CC23352" i="131"/>
  <c r="CP23389" i="131"/>
  <c r="CB23389" i="131"/>
  <c r="DD23389" i="131"/>
  <c r="CI23473" i="131"/>
  <c r="BU23473" i="131"/>
  <c r="CW23473" i="131"/>
  <c r="BT23510" i="131"/>
  <c r="CV23510" i="131"/>
  <c r="CH23510" i="131"/>
  <c r="CQ23593" i="131"/>
  <c r="CC23593" i="131"/>
  <c r="DE23593" i="131"/>
  <c r="CB23630" i="131"/>
  <c r="DD23630" i="131"/>
  <c r="CP23630" i="131"/>
  <c r="CI23714" i="131"/>
  <c r="BU23714" i="131"/>
  <c r="CW23714" i="131"/>
  <c r="BW23772" i="131"/>
  <c r="CY23772" i="131"/>
  <c r="CK23772" i="131"/>
  <c r="CQ23834" i="131"/>
  <c r="DE23834" i="131"/>
  <c r="CC23834" i="131"/>
  <c r="BU23955" i="131"/>
  <c r="CW23955" i="131"/>
  <c r="CI23955" i="131"/>
  <c r="CO24013" i="131"/>
  <c r="CA24013" i="131"/>
  <c r="DC24013" i="131"/>
  <c r="DE24075" i="131"/>
  <c r="CQ24075" i="131"/>
  <c r="CC24075" i="131"/>
  <c r="CY24134" i="131"/>
  <c r="CK24134" i="131"/>
  <c r="BW24134" i="131"/>
  <c r="CW24196" i="131"/>
  <c r="CI24196" i="131"/>
  <c r="BU24196" i="131"/>
  <c r="CC24316" i="131"/>
  <c r="DE24316" i="131"/>
  <c r="CQ24316" i="131"/>
  <c r="CA24375" i="131"/>
  <c r="DC24375" i="131"/>
  <c r="CO24375" i="131"/>
  <c r="BU24437" i="131"/>
  <c r="CW24437" i="131"/>
  <c r="CI24437" i="131"/>
  <c r="CY24496" i="131"/>
  <c r="CK24496" i="131"/>
  <c r="BW24496" i="131"/>
  <c r="DE24557" i="131"/>
  <c r="CQ24557" i="131"/>
  <c r="CC24557" i="131"/>
  <c r="BU24678" i="131"/>
  <c r="CW24678" i="131"/>
  <c r="CI24678" i="131"/>
  <c r="CA24737" i="131"/>
  <c r="DC24737" i="131"/>
  <c r="CO24737" i="131"/>
  <c r="CC24798" i="131"/>
  <c r="DE24798" i="131"/>
  <c r="CQ24798" i="131"/>
  <c r="BW24858" i="131"/>
  <c r="CY24858" i="131"/>
  <c r="CK24858" i="131"/>
  <c r="BU24919" i="131"/>
  <c r="CW24919" i="131"/>
  <c r="CI24919" i="131"/>
  <c r="CC25039" i="131"/>
  <c r="DE25039" i="131"/>
  <c r="CQ25039" i="131"/>
  <c r="DC25099" i="131"/>
  <c r="CA25099" i="131"/>
  <c r="CO25099" i="131"/>
  <c r="CI25160" i="131"/>
  <c r="BU25160" i="131"/>
  <c r="CW25160" i="131"/>
  <c r="CK25220" i="131"/>
  <c r="CY25220" i="131"/>
  <c r="BW25220" i="131"/>
  <c r="CC25280" i="131"/>
  <c r="DE25280" i="131"/>
  <c r="CQ25280" i="131"/>
  <c r="BT25422" i="131"/>
  <c r="CV25422" i="131"/>
  <c r="CH25422" i="131"/>
  <c r="DB25482" i="131"/>
  <c r="CN25482" i="131"/>
  <c r="BZ25482" i="131"/>
  <c r="CP25542" i="131"/>
  <c r="CB25542" i="131"/>
  <c r="DD25542" i="131"/>
  <c r="CJ25603" i="131"/>
  <c r="BV25603" i="131"/>
  <c r="CX25603" i="131"/>
  <c r="BT25663" i="131"/>
  <c r="CH25663" i="131"/>
  <c r="CV25663" i="131"/>
  <c r="CD25723" i="131"/>
  <c r="CR25723" i="131"/>
  <c r="DF25723" i="131"/>
  <c r="CB25783" i="131"/>
  <c r="DD25783" i="131"/>
  <c r="CP25783" i="131"/>
  <c r="CN25844" i="131"/>
  <c r="BZ25844" i="131"/>
  <c r="DB25844" i="131"/>
  <c r="CH25904" i="131"/>
  <c r="CV25904" i="131"/>
  <c r="BT25904" i="131"/>
  <c r="CX25965" i="131"/>
  <c r="BV25965" i="131"/>
  <c r="CJ25965" i="131"/>
  <c r="CB26024" i="131"/>
  <c r="DD26024" i="131"/>
  <c r="CP26024" i="131"/>
  <c r="CR26085" i="131"/>
  <c r="DF26085" i="131"/>
  <c r="CD26085" i="131"/>
  <c r="BT26145" i="131"/>
  <c r="CV26145" i="131"/>
  <c r="CH26145" i="131"/>
  <c r="DB26206" i="131"/>
  <c r="CN26206" i="131"/>
  <c r="BZ26206" i="131"/>
  <c r="DD26265" i="131"/>
  <c r="CP26265" i="131"/>
  <c r="CB26265" i="131"/>
  <c r="BV26327" i="131"/>
  <c r="CX26327" i="131"/>
  <c r="CJ26327" i="131"/>
  <c r="CV26386" i="131"/>
  <c r="BT26386" i="131"/>
  <c r="CH26386" i="131"/>
  <c r="CD26447" i="131"/>
  <c r="DF26447" i="131"/>
  <c r="CR26447" i="131"/>
  <c r="CB26506" i="131"/>
  <c r="DD26506" i="131"/>
  <c r="CP26506" i="131"/>
  <c r="DB26568" i="131"/>
  <c r="CN26568" i="131"/>
  <c r="BZ26568" i="131"/>
  <c r="CH26627" i="131"/>
  <c r="BT26627" i="131"/>
  <c r="CV26627" i="131"/>
  <c r="CJ26689" i="131"/>
  <c r="CX26689" i="131"/>
  <c r="BV26689" i="131"/>
  <c r="CB26747" i="131"/>
  <c r="DD26747" i="131"/>
  <c r="CP26747" i="131"/>
  <c r="DF26809" i="131"/>
  <c r="CR26809" i="131"/>
  <c r="CD26809" i="131"/>
  <c r="CV26868" i="131"/>
  <c r="CH26868" i="131"/>
  <c r="BT26868" i="131"/>
  <c r="DB26930" i="131"/>
  <c r="BZ26930" i="131"/>
  <c r="CN26930" i="131"/>
  <c r="CB26988" i="131"/>
  <c r="DD26988" i="131"/>
  <c r="CP26988" i="131"/>
  <c r="BU27072" i="131"/>
  <c r="CW27072" i="131"/>
  <c r="CI27072" i="131"/>
  <c r="CH27109" i="131"/>
  <c r="BT27109" i="131"/>
  <c r="CV27109" i="131"/>
  <c r="DD18111" i="131"/>
  <c r="CP18111" i="131"/>
  <c r="CB18111" i="131"/>
  <c r="CC18441" i="131"/>
  <c r="CQ18441" i="131"/>
  <c r="DE18441" i="131"/>
  <c r="BZ18771" i="131"/>
  <c r="DB18771" i="131"/>
  <c r="CN18771" i="131"/>
  <c r="CY19101" i="131"/>
  <c r="CK19101" i="131"/>
  <c r="BW19101" i="131"/>
  <c r="CH19431" i="131"/>
  <c r="BT19431" i="131"/>
  <c r="CV19431" i="131"/>
  <c r="CB19642" i="131"/>
  <c r="CP19642" i="131"/>
  <c r="DD19642" i="131"/>
  <c r="BU19761" i="131"/>
  <c r="CW19761" i="131"/>
  <c r="CI19761" i="131"/>
  <c r="DE19972" i="131"/>
  <c r="CC19972" i="131"/>
  <c r="CQ19972" i="131"/>
  <c r="CN20302" i="131"/>
  <c r="BZ20302" i="131"/>
  <c r="DB20302" i="131"/>
  <c r="CK20632" i="131"/>
  <c r="BW20632" i="131"/>
  <c r="CY20632" i="131"/>
  <c r="BT20962" i="131"/>
  <c r="CH20962" i="131"/>
  <c r="CV20962" i="131"/>
  <c r="CI21292" i="131"/>
  <c r="BU21292" i="131"/>
  <c r="CW21292" i="131"/>
  <c r="DD21951" i="131"/>
  <c r="CB21951" i="131"/>
  <c r="CP21951" i="131"/>
  <c r="CC22281" i="131"/>
  <c r="DE22281" i="131"/>
  <c r="CQ22281" i="131"/>
  <c r="DB22611" i="131"/>
  <c r="CN22611" i="131"/>
  <c r="BZ22611" i="131"/>
  <c r="CY22941" i="131"/>
  <c r="BW22941" i="131"/>
  <c r="CK22941" i="131"/>
  <c r="CH23271" i="131"/>
  <c r="CV23271" i="131"/>
  <c r="BT23271" i="131"/>
  <c r="CP23482" i="131"/>
  <c r="DD23482" i="131"/>
  <c r="CB23482" i="131"/>
  <c r="CW23601" i="131"/>
  <c r="CI23601" i="131"/>
  <c r="BU23601" i="131"/>
  <c r="CC23812" i="131"/>
  <c r="DE23812" i="131"/>
  <c r="CQ23812" i="131"/>
  <c r="BZ24142" i="131"/>
  <c r="DB24142" i="131"/>
  <c r="CN24142" i="131"/>
  <c r="BW24472" i="131"/>
  <c r="CY24472" i="131"/>
  <c r="CK24472" i="131"/>
  <c r="CV24802" i="131"/>
  <c r="CH24802" i="131"/>
  <c r="BT24802" i="131"/>
  <c r="CI25132" i="131"/>
  <c r="BU25132" i="131"/>
  <c r="CW25132" i="131"/>
  <c r="CP25791" i="131"/>
  <c r="CB25791" i="131"/>
  <c r="DD25791" i="131"/>
  <c r="CC26121" i="131"/>
  <c r="CQ26121" i="131"/>
  <c r="DE26121" i="131"/>
  <c r="DB26451" i="131"/>
  <c r="BZ26451" i="131"/>
  <c r="CN26451" i="131"/>
  <c r="BW26781" i="131"/>
  <c r="CY26781" i="131"/>
  <c r="CK26781" i="131"/>
  <c r="BT27111" i="131"/>
  <c r="CV27111" i="131"/>
  <c r="CH27111" i="131"/>
  <c r="CW19427" i="131"/>
  <c r="CI19427" i="131"/>
  <c r="BU19427" i="131"/>
  <c r="CY19486" i="131"/>
  <c r="CK19486" i="131"/>
  <c r="BW19486" i="131"/>
  <c r="CQ19547" i="131"/>
  <c r="CC19547" i="131"/>
  <c r="DE19547" i="131"/>
  <c r="CW19668" i="131"/>
  <c r="CI19668" i="131"/>
  <c r="BU19668" i="131"/>
  <c r="CA19727" i="131"/>
  <c r="DC19727" i="131"/>
  <c r="CO19727" i="131"/>
  <c r="CQ19788" i="131"/>
  <c r="CC19788" i="131"/>
  <c r="DE19788" i="131"/>
  <c r="BW19848" i="131"/>
  <c r="CK19848" i="131"/>
  <c r="CY19848" i="131"/>
  <c r="CI19909" i="131"/>
  <c r="CW19909" i="131"/>
  <c r="BU19909" i="131"/>
  <c r="CC20029" i="131"/>
  <c r="DE20029" i="131"/>
  <c r="CQ20029" i="131"/>
  <c r="CA20089" i="131"/>
  <c r="DC20089" i="131"/>
  <c r="CO20089" i="131"/>
  <c r="CW20150" i="131"/>
  <c r="CI20150" i="131"/>
  <c r="BU20150" i="131"/>
  <c r="BW20210" i="131"/>
  <c r="CY20210" i="131"/>
  <c r="CK20210" i="131"/>
  <c r="DE20270" i="131"/>
  <c r="CC20270" i="131"/>
  <c r="CQ20270" i="131"/>
  <c r="CV20412" i="131"/>
  <c r="BT20412" i="131"/>
  <c r="CH20412" i="131"/>
  <c r="BZ20472" i="131"/>
  <c r="CN20472" i="131"/>
  <c r="DB20472" i="131"/>
  <c r="DD20532" i="131"/>
  <c r="CP20532" i="131"/>
  <c r="CB20532" i="131"/>
  <c r="BV20593" i="131"/>
  <c r="CJ20593" i="131"/>
  <c r="CX20593" i="131"/>
  <c r="CV20653" i="131"/>
  <c r="CH20653" i="131"/>
  <c r="BT20653" i="131"/>
  <c r="CR20713" i="131"/>
  <c r="CD20713" i="131"/>
  <c r="DF20713" i="131"/>
  <c r="DD20773" i="131"/>
  <c r="CP20773" i="131"/>
  <c r="CB20773" i="131"/>
  <c r="DB20834" i="131"/>
  <c r="CN20834" i="131"/>
  <c r="BZ20834" i="131"/>
  <c r="BT20894" i="131"/>
  <c r="CH20894" i="131"/>
  <c r="CV20894" i="131"/>
  <c r="CJ20955" i="131"/>
  <c r="CX20955" i="131"/>
  <c r="BV20955" i="131"/>
  <c r="CP21014" i="131"/>
  <c r="CB21014" i="131"/>
  <c r="DD21014" i="131"/>
  <c r="CD21075" i="131"/>
  <c r="DF21075" i="131"/>
  <c r="CR21075" i="131"/>
  <c r="BT21135" i="131"/>
  <c r="CH21135" i="131"/>
  <c r="CV21135" i="131"/>
  <c r="CN21196" i="131"/>
  <c r="DB21196" i="131"/>
  <c r="BZ21196" i="131"/>
  <c r="CP21255" i="131"/>
  <c r="CB21255" i="131"/>
  <c r="DD21255" i="131"/>
  <c r="CJ21317" i="131"/>
  <c r="BV21317" i="131"/>
  <c r="CX21317" i="131"/>
  <c r="CV21376" i="131"/>
  <c r="CH21376" i="131"/>
  <c r="BT21376" i="131"/>
  <c r="CR21437" i="131"/>
  <c r="CD21437" i="131"/>
  <c r="DF21437" i="131"/>
  <c r="CP21496" i="131"/>
  <c r="DD21496" i="131"/>
  <c r="CB21496" i="131"/>
  <c r="CN21558" i="131"/>
  <c r="BZ21558" i="131"/>
  <c r="DB21558" i="131"/>
  <c r="BT21617" i="131"/>
  <c r="CH21617" i="131"/>
  <c r="CV21617" i="131"/>
  <c r="CX21679" i="131"/>
  <c r="CJ21679" i="131"/>
  <c r="BV21679" i="131"/>
  <c r="DD21737" i="131"/>
  <c r="CB21737" i="131"/>
  <c r="CP21737" i="131"/>
  <c r="DF21799" i="131"/>
  <c r="CR21799" i="131"/>
  <c r="CD21799" i="131"/>
  <c r="CV21858" i="131"/>
  <c r="CH21858" i="131"/>
  <c r="BT21858" i="131"/>
  <c r="DB21920" i="131"/>
  <c r="CN21920" i="131"/>
  <c r="BZ21920" i="131"/>
  <c r="DD21978" i="131"/>
  <c r="CB21978" i="131"/>
  <c r="CP21978" i="131"/>
  <c r="CW22062" i="131"/>
  <c r="CI22062" i="131"/>
  <c r="BU22062" i="131"/>
  <c r="BT22099" i="131"/>
  <c r="CV22099" i="131"/>
  <c r="CH22099" i="131"/>
  <c r="CC22182" i="131"/>
  <c r="DE22182" i="131"/>
  <c r="CQ22182" i="131"/>
  <c r="CB22219" i="131"/>
  <c r="DD22219" i="131"/>
  <c r="CP22219" i="131"/>
  <c r="CI22303" i="131"/>
  <c r="BU22303" i="131"/>
  <c r="CW22303" i="131"/>
  <c r="CV22340" i="131"/>
  <c r="BT22340" i="131"/>
  <c r="CH22340" i="131"/>
  <c r="CQ22423" i="131"/>
  <c r="DE22423" i="131"/>
  <c r="CC22423" i="131"/>
  <c r="DD22460" i="131"/>
  <c r="CB22460" i="131"/>
  <c r="CP22460" i="131"/>
  <c r="CW22544" i="131"/>
  <c r="BU22544" i="131"/>
  <c r="CI22544" i="131"/>
  <c r="BW22602" i="131"/>
  <c r="CY22602" i="131"/>
  <c r="CK22602" i="131"/>
  <c r="DE22664" i="131"/>
  <c r="CQ22664" i="131"/>
  <c r="CC22664" i="131"/>
  <c r="CW22785" i="131"/>
  <c r="CI22785" i="131"/>
  <c r="BU22785" i="131"/>
  <c r="CA22843" i="131"/>
  <c r="DC22843" i="131"/>
  <c r="CO22843" i="131"/>
  <c r="CC22905" i="131"/>
  <c r="DE22905" i="131"/>
  <c r="CQ22905" i="131"/>
  <c r="BW22964" i="131"/>
  <c r="CY22964" i="131"/>
  <c r="CK22964" i="131"/>
  <c r="CI23026" i="131"/>
  <c r="CW23026" i="131"/>
  <c r="BU23026" i="131"/>
  <c r="CC23146" i="131"/>
  <c r="DE23146" i="131"/>
  <c r="CQ23146" i="131"/>
  <c r="DC23205" i="131"/>
  <c r="CO23205" i="131"/>
  <c r="CA23205" i="131"/>
  <c r="CW23267" i="131"/>
  <c r="BU23267" i="131"/>
  <c r="CI23267" i="131"/>
  <c r="CK23326" i="131"/>
  <c r="BW23326" i="131"/>
  <c r="CY23326" i="131"/>
  <c r="CC23387" i="131"/>
  <c r="DE23387" i="131"/>
  <c r="CQ23387" i="131"/>
  <c r="CI23508" i="131"/>
  <c r="BU23508" i="131"/>
  <c r="CW23508" i="131"/>
  <c r="DC23567" i="131"/>
  <c r="CA23567" i="131"/>
  <c r="CO23567" i="131"/>
  <c r="CC23628" i="131"/>
  <c r="CQ23628" i="131"/>
  <c r="DE23628" i="131"/>
  <c r="CY23688" i="131"/>
  <c r="BW23688" i="131"/>
  <c r="CK23688" i="131"/>
  <c r="CI23749" i="131"/>
  <c r="BU23749" i="131"/>
  <c r="CW23749" i="131"/>
  <c r="CQ23869" i="131"/>
  <c r="CC23869" i="131"/>
  <c r="DE23869" i="131"/>
  <c r="CO23929" i="131"/>
  <c r="CA23929" i="131"/>
  <c r="DC23929" i="131"/>
  <c r="CW23990" i="131"/>
  <c r="CI23990" i="131"/>
  <c r="BU23990" i="131"/>
  <c r="CK24050" i="131"/>
  <c r="BW24050" i="131"/>
  <c r="CY24050" i="131"/>
  <c r="DE24110" i="131"/>
  <c r="CQ24110" i="131"/>
  <c r="CC24110" i="131"/>
  <c r="BT24252" i="131"/>
  <c r="CV24252" i="131"/>
  <c r="CH24252" i="131"/>
  <c r="DB24312" i="131"/>
  <c r="CN24312" i="131"/>
  <c r="BZ24312" i="131"/>
  <c r="CB24372" i="131"/>
  <c r="DD24372" i="131"/>
  <c r="CP24372" i="131"/>
  <c r="CJ24433" i="131"/>
  <c r="BV24433" i="131"/>
  <c r="CX24433" i="131"/>
  <c r="BT24493" i="131"/>
  <c r="CV24493" i="131"/>
  <c r="CH24493" i="131"/>
  <c r="DF24553" i="131"/>
  <c r="CD24553" i="131"/>
  <c r="CR24553" i="131"/>
  <c r="CP24613" i="131"/>
  <c r="DD24613" i="131"/>
  <c r="CB24613" i="131"/>
  <c r="CN24674" i="131"/>
  <c r="BZ24674" i="131"/>
  <c r="DB24674" i="131"/>
  <c r="BT24734" i="131"/>
  <c r="CH24734" i="131"/>
  <c r="CV24734" i="131"/>
  <c r="CJ24795" i="131"/>
  <c r="BV24795" i="131"/>
  <c r="CX24795" i="131"/>
  <c r="CB24854" i="131"/>
  <c r="DD24854" i="131"/>
  <c r="CP24854" i="131"/>
  <c r="CR24915" i="131"/>
  <c r="CD24915" i="131"/>
  <c r="DF24915" i="131"/>
  <c r="BT24975" i="131"/>
  <c r="CV24975" i="131"/>
  <c r="CH24975" i="131"/>
  <c r="CN25036" i="131"/>
  <c r="BZ25036" i="131"/>
  <c r="DB25036" i="131"/>
  <c r="CB25095" i="131"/>
  <c r="DD25095" i="131"/>
  <c r="CP25095" i="131"/>
  <c r="BV25157" i="131"/>
  <c r="CX25157" i="131"/>
  <c r="CJ25157" i="131"/>
  <c r="CV25216" i="131"/>
  <c r="CH25216" i="131"/>
  <c r="BT25216" i="131"/>
  <c r="CR25277" i="131"/>
  <c r="CD25277" i="131"/>
  <c r="DF25277" i="131"/>
  <c r="DD25336" i="131"/>
  <c r="CB25336" i="131"/>
  <c r="CP25336" i="131"/>
  <c r="DB25398" i="131"/>
  <c r="BZ25398" i="131"/>
  <c r="CN25398" i="131"/>
  <c r="BT25457" i="131"/>
  <c r="CV25457" i="131"/>
  <c r="CH25457" i="131"/>
  <c r="BV25519" i="131"/>
  <c r="CX25519" i="131"/>
  <c r="CJ25519" i="131"/>
  <c r="CB25577" i="131"/>
  <c r="DD25577" i="131"/>
  <c r="CP25577" i="131"/>
  <c r="CR25639" i="131"/>
  <c r="CD25639" i="131"/>
  <c r="DF25639" i="131"/>
  <c r="CV25698" i="131"/>
  <c r="BT25698" i="131"/>
  <c r="CH25698" i="131"/>
  <c r="CN25760" i="131"/>
  <c r="BZ25760" i="131"/>
  <c r="DB25760" i="131"/>
  <c r="CP25818" i="131"/>
  <c r="DD25818" i="131"/>
  <c r="CB25818" i="131"/>
  <c r="CI25902" i="131"/>
  <c r="BU25902" i="131"/>
  <c r="CW25902" i="131"/>
  <c r="CH25939" i="131"/>
  <c r="BT25939" i="131"/>
  <c r="CV25939" i="131"/>
  <c r="CQ26022" i="131"/>
  <c r="DE26022" i="131"/>
  <c r="CC26022" i="131"/>
  <c r="DD26059" i="131"/>
  <c r="CP26059" i="131"/>
  <c r="CB26059" i="131"/>
  <c r="CI26143" i="131"/>
  <c r="BU26143" i="131"/>
  <c r="CW26143" i="131"/>
  <c r="CH26180" i="131"/>
  <c r="BT26180" i="131"/>
  <c r="CV26180" i="131"/>
  <c r="CC26263" i="131"/>
  <c r="DE26263" i="131"/>
  <c r="CQ26263" i="131"/>
  <c r="CB26300" i="131"/>
  <c r="CP26300" i="131"/>
  <c r="DD26300" i="131"/>
  <c r="BU26384" i="131"/>
  <c r="CW26384" i="131"/>
  <c r="CI26384" i="131"/>
  <c r="CK26442" i="131"/>
  <c r="BW26442" i="131"/>
  <c r="CY26442" i="131"/>
  <c r="DE26504" i="131"/>
  <c r="CQ26504" i="131"/>
  <c r="CC26504" i="131"/>
  <c r="CI26625" i="131"/>
  <c r="BU26625" i="131"/>
  <c r="CW26625" i="131"/>
  <c r="CO26683" i="131"/>
  <c r="CA26683" i="131"/>
  <c r="DC26683" i="131"/>
  <c r="DE26745" i="131"/>
  <c r="CC26745" i="131"/>
  <c r="CQ26745" i="131"/>
  <c r="BW26804" i="131"/>
  <c r="CY26804" i="131"/>
  <c r="CK26804" i="131"/>
  <c r="CI26866" i="131"/>
  <c r="CW26866" i="131"/>
  <c r="BU26866" i="131"/>
  <c r="DE26986" i="131"/>
  <c r="CC26986" i="131"/>
  <c r="CQ26986" i="131"/>
  <c r="CO27045" i="131"/>
  <c r="CA27045" i="131"/>
  <c r="DC27045" i="131"/>
  <c r="BU27107" i="131"/>
  <c r="CW27107" i="131"/>
  <c r="CI27107" i="131"/>
  <c r="CM18202" i="131"/>
  <c r="BY18202" i="131"/>
  <c r="DA18202" i="131"/>
  <c r="CJ18532" i="131"/>
  <c r="BV18532" i="131"/>
  <c r="CX18532" i="131"/>
  <c r="CR19521" i="131"/>
  <c r="DF19521" i="131"/>
  <c r="CD19521" i="131"/>
  <c r="CA19851" i="131"/>
  <c r="CO19851" i="131"/>
  <c r="DC19851" i="131"/>
  <c r="CL20181" i="131"/>
  <c r="BX20181" i="131"/>
  <c r="CZ20181" i="131"/>
  <c r="CM20511" i="131"/>
  <c r="BY20511" i="131"/>
  <c r="DA20511" i="131"/>
  <c r="CX20841" i="131"/>
  <c r="BV20841" i="131"/>
  <c r="CJ20841" i="131"/>
  <c r="CD21052" i="131"/>
  <c r="DP21047" i="131" s="1"/>
  <c r="CR21052" i="131"/>
  <c r="DY21047" i="131" s="1"/>
  <c r="DF21052" i="131"/>
  <c r="EH21047" i="131" s="1"/>
  <c r="CO21382" i="131"/>
  <c r="CA21382" i="131"/>
  <c r="DC21382" i="131"/>
  <c r="BX21712" i="131"/>
  <c r="CL21712" i="131"/>
  <c r="CZ21712" i="131"/>
  <c r="DA22042" i="131"/>
  <c r="CM22042" i="131"/>
  <c r="BY22042" i="131"/>
  <c r="CX22372" i="131"/>
  <c r="CJ22372" i="131"/>
  <c r="BV22372" i="131"/>
  <c r="CR23361" i="131"/>
  <c r="CD23361" i="131"/>
  <c r="DF23361" i="131"/>
  <c r="CA23691" i="131"/>
  <c r="DC23691" i="131"/>
  <c r="CO23691" i="131"/>
  <c r="CL24021" i="131"/>
  <c r="BX24021" i="131"/>
  <c r="CZ24021" i="131"/>
  <c r="BY24351" i="131"/>
  <c r="DA24351" i="131"/>
  <c r="CM24351" i="131"/>
  <c r="CX24681" i="131"/>
  <c r="CJ24681" i="131"/>
  <c r="BV24681" i="131"/>
  <c r="CD24892" i="131"/>
  <c r="DP24887" i="131" s="1"/>
  <c r="DF24892" i="131"/>
  <c r="EH24887" i="131" s="1"/>
  <c r="CR24892" i="131"/>
  <c r="DY24887" i="131" s="1"/>
  <c r="CO25222" i="131"/>
  <c r="CA25222" i="131"/>
  <c r="DC25222" i="131"/>
  <c r="CZ25552" i="131"/>
  <c r="CL25552" i="131"/>
  <c r="BX25552" i="131"/>
  <c r="DA25882" i="131"/>
  <c r="CM25882" i="131"/>
  <c r="BY25882" i="131"/>
  <c r="BV26212" i="131"/>
  <c r="CX26212" i="131"/>
  <c r="CJ26212" i="131"/>
  <c r="BZ19425" i="131"/>
  <c r="DB19425" i="131"/>
  <c r="CN19425" i="131"/>
  <c r="CX19546" i="131"/>
  <c r="CJ19546" i="131"/>
  <c r="BV19546" i="131"/>
  <c r="CL19605" i="131"/>
  <c r="BX19605" i="131"/>
  <c r="CZ19605" i="131"/>
  <c r="CD19666" i="131"/>
  <c r="DF19666" i="131"/>
  <c r="CR19666" i="131"/>
  <c r="BZ19787" i="131"/>
  <c r="DB19787" i="131"/>
  <c r="CN19787" i="131"/>
  <c r="CL19846" i="131"/>
  <c r="BX19846" i="131"/>
  <c r="CZ19846" i="131"/>
  <c r="CJ19908" i="131"/>
  <c r="BV19908" i="131"/>
  <c r="CX19908" i="131"/>
  <c r="CD20028" i="131"/>
  <c r="CR20028" i="131"/>
  <c r="DF20028" i="131"/>
  <c r="CZ20087" i="131"/>
  <c r="CL20087" i="131"/>
  <c r="BX20087" i="131"/>
  <c r="DB20149" i="131"/>
  <c r="CN20149" i="131"/>
  <c r="BZ20149" i="131"/>
  <c r="CX20270" i="131"/>
  <c r="CJ20270" i="131"/>
  <c r="BV20270" i="131"/>
  <c r="BX20328" i="131"/>
  <c r="CZ20328" i="131"/>
  <c r="CL20328" i="131"/>
  <c r="CR20390" i="131"/>
  <c r="CD20390" i="131"/>
  <c r="DF20390" i="131"/>
  <c r="CM20532" i="131"/>
  <c r="BY20532" i="131"/>
  <c r="DA20532" i="131"/>
  <c r="CL20569" i="131"/>
  <c r="BX20569" i="131"/>
  <c r="CZ20569" i="131"/>
  <c r="DA20773" i="131"/>
  <c r="BY20773" i="131"/>
  <c r="CM20773" i="131"/>
  <c r="CL20810" i="131"/>
  <c r="BX20810" i="131"/>
  <c r="CZ20810" i="131"/>
  <c r="DA21014" i="131"/>
  <c r="BY21014" i="131"/>
  <c r="CM21014" i="131"/>
  <c r="DC21072" i="131"/>
  <c r="CA21072" i="131"/>
  <c r="CO21072" i="131"/>
  <c r="CK21193" i="131"/>
  <c r="CY21193" i="131"/>
  <c r="BW21193" i="131"/>
  <c r="DA21255" i="131"/>
  <c r="CM21255" i="131"/>
  <c r="BY21255" i="131"/>
  <c r="CO21434" i="131"/>
  <c r="CA21434" i="131"/>
  <c r="DC21434" i="131"/>
  <c r="DA21496" i="131"/>
  <c r="CM21496" i="131"/>
  <c r="BY21496" i="131"/>
  <c r="CK21555" i="131"/>
  <c r="BW21555" i="131"/>
  <c r="CY21555" i="131"/>
  <c r="CM21737" i="131"/>
  <c r="BY21737" i="131"/>
  <c r="DA21737" i="131"/>
  <c r="CO21796" i="131"/>
  <c r="CA21796" i="131"/>
  <c r="DC21796" i="131"/>
  <c r="CK21917" i="131"/>
  <c r="BW21917" i="131"/>
  <c r="CY21917" i="131"/>
  <c r="BY21978" i="131"/>
  <c r="DA21978" i="131"/>
  <c r="CM21978" i="131"/>
  <c r="DC22158" i="131"/>
  <c r="CO22158" i="131"/>
  <c r="CA22158" i="131"/>
  <c r="CM22219" i="131"/>
  <c r="BY22219" i="131"/>
  <c r="DA22219" i="131"/>
  <c r="CK22279" i="131"/>
  <c r="BW22279" i="131"/>
  <c r="CY22279" i="131"/>
  <c r="CM22460" i="131"/>
  <c r="BY22460" i="131"/>
  <c r="DA22460" i="131"/>
  <c r="DC22520" i="131"/>
  <c r="CA22520" i="131"/>
  <c r="CO22520" i="131"/>
  <c r="CX22662" i="131"/>
  <c r="BV22662" i="131"/>
  <c r="CJ22662" i="131"/>
  <c r="CZ22722" i="131"/>
  <c r="CL22722" i="131"/>
  <c r="BX22722" i="131"/>
  <c r="DF22782" i="131"/>
  <c r="CR22782" i="131"/>
  <c r="CD22782" i="131"/>
  <c r="CN22903" i="131"/>
  <c r="BZ22903" i="131"/>
  <c r="DB22903" i="131"/>
  <c r="CL22963" i="131"/>
  <c r="BX22963" i="131"/>
  <c r="CZ22963" i="131"/>
  <c r="CJ23024" i="131"/>
  <c r="BV23024" i="131"/>
  <c r="CX23024" i="131"/>
  <c r="DF23144" i="131"/>
  <c r="CR23144" i="131"/>
  <c r="CD23144" i="131"/>
  <c r="BX23204" i="131"/>
  <c r="CZ23204" i="131"/>
  <c r="CL23204" i="131"/>
  <c r="BZ23265" i="131"/>
  <c r="DB23265" i="131"/>
  <c r="CN23265" i="131"/>
  <c r="CX23386" i="131"/>
  <c r="CJ23386" i="131"/>
  <c r="BV23386" i="131"/>
  <c r="CZ23445" i="131"/>
  <c r="CL23445" i="131"/>
  <c r="BX23445" i="131"/>
  <c r="DF23506" i="131"/>
  <c r="CR23506" i="131"/>
  <c r="CD23506" i="131"/>
  <c r="BZ23627" i="131"/>
  <c r="DB23627" i="131"/>
  <c r="CN23627" i="131"/>
  <c r="CZ23686" i="131"/>
  <c r="CL23686" i="131"/>
  <c r="BX23686" i="131"/>
  <c r="BV23748" i="131"/>
  <c r="CX23748" i="131"/>
  <c r="CJ23748" i="131"/>
  <c r="DF23868" i="131"/>
  <c r="CD23868" i="131"/>
  <c r="CR23868" i="131"/>
  <c r="CZ23927" i="131"/>
  <c r="CL23927" i="131"/>
  <c r="BX23927" i="131"/>
  <c r="DB23989" i="131"/>
  <c r="CN23989" i="131"/>
  <c r="BZ23989" i="131"/>
  <c r="CJ24110" i="131"/>
  <c r="BV24110" i="131"/>
  <c r="CX24110" i="131"/>
  <c r="BX24168" i="131"/>
  <c r="CZ24168" i="131"/>
  <c r="CL24168" i="131"/>
  <c r="CD24230" i="131"/>
  <c r="DF24230" i="131"/>
  <c r="CR24230" i="131"/>
  <c r="CM24372" i="131"/>
  <c r="BY24372" i="131"/>
  <c r="DA24372" i="131"/>
  <c r="BX24409" i="131"/>
  <c r="CZ24409" i="131"/>
  <c r="CL24409" i="131"/>
  <c r="CM24613" i="131"/>
  <c r="BY24613" i="131"/>
  <c r="DA24613" i="131"/>
  <c r="CL24650" i="131"/>
  <c r="BX24650" i="131"/>
  <c r="CZ24650" i="131"/>
  <c r="DA24854" i="131"/>
  <c r="CM24854" i="131"/>
  <c r="BY24854" i="131"/>
  <c r="CO24912" i="131"/>
  <c r="CA24912" i="131"/>
  <c r="DC24912" i="131"/>
  <c r="CY25033" i="131"/>
  <c r="CK25033" i="131"/>
  <c r="BW25033" i="131"/>
  <c r="DA25095" i="131"/>
  <c r="CM25095" i="131"/>
  <c r="BY25095" i="131"/>
  <c r="DC25274" i="131"/>
  <c r="CO25274" i="131"/>
  <c r="CA25274" i="131"/>
  <c r="BY25336" i="131"/>
  <c r="CM25336" i="131"/>
  <c r="DA25336" i="131"/>
  <c r="CY25395" i="131"/>
  <c r="BW25395" i="131"/>
  <c r="CK25395" i="131"/>
  <c r="DA25577" i="131"/>
  <c r="CM25577" i="131"/>
  <c r="BY25577" i="131"/>
  <c r="CA25636" i="131"/>
  <c r="DC25636" i="131"/>
  <c r="CO25636" i="131"/>
  <c r="CK25757" i="131"/>
  <c r="BW25757" i="131"/>
  <c r="CY25757" i="131"/>
  <c r="DA25818" i="131"/>
  <c r="CM25818" i="131"/>
  <c r="BY25818" i="131"/>
  <c r="CA25998" i="131"/>
  <c r="DC25998" i="131"/>
  <c r="CO25998" i="131"/>
  <c r="DA26059" i="131"/>
  <c r="BY26059" i="131"/>
  <c r="CM26059" i="131"/>
  <c r="BW26119" i="131"/>
  <c r="CY26119" i="131"/>
  <c r="CK26119" i="131"/>
  <c r="BY26300" i="131"/>
  <c r="DA26300" i="131"/>
  <c r="CM26300" i="131"/>
  <c r="CA26360" i="131"/>
  <c r="DC26360" i="131"/>
  <c r="CO26360" i="131"/>
  <c r="CX26502" i="131"/>
  <c r="CJ26502" i="131"/>
  <c r="BV26502" i="131"/>
  <c r="BX26562" i="131"/>
  <c r="CL26562" i="131"/>
  <c r="CZ26562" i="131"/>
  <c r="DF26622" i="131"/>
  <c r="CD26622" i="131"/>
  <c r="CR26622" i="131"/>
  <c r="CN26743" i="131"/>
  <c r="DB26743" i="131"/>
  <c r="BZ26743" i="131"/>
  <c r="CZ26803" i="131"/>
  <c r="CL26803" i="131"/>
  <c r="BX26803" i="131"/>
  <c r="BV26864" i="131"/>
  <c r="CX26864" i="131"/>
  <c r="CJ26864" i="131"/>
  <c r="CD26984" i="131"/>
  <c r="DF26984" i="131"/>
  <c r="CR26984" i="131"/>
  <c r="CZ27044" i="131"/>
  <c r="CL27044" i="131"/>
  <c r="BX27044" i="131"/>
  <c r="CN27105" i="131"/>
  <c r="DB27105" i="131"/>
  <c r="BZ27105" i="131"/>
  <c r="CO20054" i="131"/>
  <c r="CA20054" i="131"/>
  <c r="DC20054" i="131"/>
  <c r="BV20210" i="131"/>
  <c r="CJ20210" i="131"/>
  <c r="CX20210" i="131"/>
  <c r="CX20570" i="131"/>
  <c r="BV20570" i="131"/>
  <c r="CJ20570" i="131"/>
  <c r="BX20628" i="131"/>
  <c r="CL20628" i="131"/>
  <c r="CZ20628" i="131"/>
  <c r="DF20690" i="131"/>
  <c r="CR20690" i="131"/>
  <c r="CD20690" i="131"/>
  <c r="DA20832" i="131"/>
  <c r="CM20832" i="131"/>
  <c r="BY20832" i="131"/>
  <c r="CZ20869" i="131"/>
  <c r="BX20869" i="131"/>
  <c r="CL20869" i="131"/>
  <c r="CM21073" i="131"/>
  <c r="DA21073" i="131"/>
  <c r="BY21073" i="131"/>
  <c r="BX21110" i="131"/>
  <c r="CZ21110" i="131"/>
  <c r="CL21110" i="131"/>
  <c r="DA21314" i="131"/>
  <c r="CM21314" i="131"/>
  <c r="BY21314" i="131"/>
  <c r="CO21372" i="131"/>
  <c r="CA21372" i="131"/>
  <c r="DC21372" i="131"/>
  <c r="BW21493" i="131"/>
  <c r="CY21493" i="131"/>
  <c r="CK21493" i="131"/>
  <c r="BY21555" i="131"/>
  <c r="DA21555" i="131"/>
  <c r="CM21555" i="131"/>
  <c r="CO21734" i="131"/>
  <c r="CA21734" i="131"/>
  <c r="DC21734" i="131"/>
  <c r="BY21796" i="131"/>
  <c r="DA21796" i="131"/>
  <c r="CM21796" i="131"/>
  <c r="CK21855" i="131"/>
  <c r="BW21855" i="131"/>
  <c r="CY21855" i="131"/>
  <c r="BY22037" i="131"/>
  <c r="DA22037" i="131"/>
  <c r="CM22037" i="131"/>
  <c r="DC22096" i="131"/>
  <c r="CO22096" i="131"/>
  <c r="CA22096" i="131"/>
  <c r="CY22217" i="131"/>
  <c r="BW22217" i="131"/>
  <c r="CK22217" i="131"/>
  <c r="DA22278" i="131"/>
  <c r="CM22278" i="131"/>
  <c r="BY22278" i="131"/>
  <c r="CO22458" i="131"/>
  <c r="CA22458" i="131"/>
  <c r="DC22458" i="131"/>
  <c r="DA22519" i="131"/>
  <c r="CM22519" i="131"/>
  <c r="BY22519" i="131"/>
  <c r="CK22579" i="131"/>
  <c r="BW22579" i="131"/>
  <c r="CY22579" i="131"/>
  <c r="CM22760" i="131"/>
  <c r="BY22760" i="131"/>
  <c r="DA22760" i="131"/>
  <c r="CA22820" i="131"/>
  <c r="DC22820" i="131"/>
  <c r="CO22820" i="131"/>
  <c r="BV22962" i="131"/>
  <c r="CX22962" i="131"/>
  <c r="CJ22962" i="131"/>
  <c r="CL23022" i="131"/>
  <c r="BX23022" i="131"/>
  <c r="CZ23022" i="131"/>
  <c r="DF23082" i="131"/>
  <c r="CR23082" i="131"/>
  <c r="CD23082" i="131"/>
  <c r="BZ23203" i="131"/>
  <c r="DB23203" i="131"/>
  <c r="CN23203" i="131"/>
  <c r="CL23263" i="131"/>
  <c r="BX23263" i="131"/>
  <c r="CZ23263" i="131"/>
  <c r="BV23324" i="131"/>
  <c r="CX23324" i="131"/>
  <c r="CJ23324" i="131"/>
  <c r="CD23444" i="131"/>
  <c r="DF23444" i="131"/>
  <c r="CR23444" i="131"/>
  <c r="BX23504" i="131"/>
  <c r="CZ23504" i="131"/>
  <c r="CL23504" i="131"/>
  <c r="DB23565" i="131"/>
  <c r="CN23565" i="131"/>
  <c r="BZ23565" i="131"/>
  <c r="BV23686" i="131"/>
  <c r="CX23686" i="131"/>
  <c r="CJ23686" i="131"/>
  <c r="BX23745" i="131"/>
  <c r="CZ23745" i="131"/>
  <c r="CL23745" i="131"/>
  <c r="CR23806" i="131"/>
  <c r="DF23806" i="131"/>
  <c r="CD23806" i="131"/>
  <c r="CN23927" i="131"/>
  <c r="BZ23927" i="131"/>
  <c r="DB23927" i="131"/>
  <c r="CL23986" i="131"/>
  <c r="BX23986" i="131"/>
  <c r="CZ23986" i="131"/>
  <c r="CJ24048" i="131"/>
  <c r="CX24048" i="131"/>
  <c r="BV24048" i="131"/>
  <c r="CR24168" i="131"/>
  <c r="CD24168" i="131"/>
  <c r="DF24168" i="131"/>
  <c r="BX24227" i="131"/>
  <c r="CZ24227" i="131"/>
  <c r="CL24227" i="131"/>
  <c r="CN24289" i="131"/>
  <c r="BZ24289" i="131"/>
  <c r="DB24289" i="131"/>
  <c r="CJ24410" i="131"/>
  <c r="BV24410" i="131"/>
  <c r="CX24410" i="131"/>
  <c r="BX24468" i="131"/>
  <c r="CZ24468" i="131"/>
  <c r="CL24468" i="131"/>
  <c r="DF24530" i="131"/>
  <c r="CR24530" i="131"/>
  <c r="CD24530" i="131"/>
  <c r="CM24672" i="131"/>
  <c r="BY24672" i="131"/>
  <c r="DA24672" i="131"/>
  <c r="CL24709" i="131"/>
  <c r="BX24709" i="131"/>
  <c r="CZ24709" i="131"/>
  <c r="CM24913" i="131"/>
  <c r="BY24913" i="131"/>
  <c r="DA24913" i="131"/>
  <c r="CL24950" i="131"/>
  <c r="CZ24950" i="131"/>
  <c r="BX24950" i="131"/>
  <c r="CM25154" i="131"/>
  <c r="BY25154" i="131"/>
  <c r="DA25154" i="131"/>
  <c r="CA25212" i="131"/>
  <c r="CO25212" i="131"/>
  <c r="DC25212" i="131"/>
  <c r="CK25333" i="131"/>
  <c r="BW25333" i="131"/>
  <c r="CY25333" i="131"/>
  <c r="BY25395" i="131"/>
  <c r="CM25395" i="131"/>
  <c r="DA25395" i="131"/>
  <c r="CO25574" i="131"/>
  <c r="CA25574" i="131"/>
  <c r="DC25574" i="131"/>
  <c r="DA25636" i="131"/>
  <c r="CM25636" i="131"/>
  <c r="BY25636" i="131"/>
  <c r="CY25695" i="131"/>
  <c r="CK25695" i="131"/>
  <c r="BW25695" i="131"/>
  <c r="CM25877" i="131"/>
  <c r="BY25877" i="131"/>
  <c r="DA25877" i="131"/>
  <c r="DC25936" i="131"/>
  <c r="CO25936" i="131"/>
  <c r="CA25936" i="131"/>
  <c r="CK26057" i="131"/>
  <c r="BW26057" i="131"/>
  <c r="CY26057" i="131"/>
  <c r="BY26118" i="131"/>
  <c r="DA26118" i="131"/>
  <c r="CM26118" i="131"/>
  <c r="CA26298" i="131"/>
  <c r="DC26298" i="131"/>
  <c r="CO26298" i="131"/>
  <c r="BY26359" i="131"/>
  <c r="DA26359" i="131"/>
  <c r="CM26359" i="131"/>
  <c r="BW26419" i="131"/>
  <c r="CK26419" i="131"/>
  <c r="CY26419" i="131"/>
  <c r="CM26600" i="131"/>
  <c r="BY26600" i="131"/>
  <c r="DA26600" i="131"/>
  <c r="CA26660" i="131"/>
  <c r="DC26660" i="131"/>
  <c r="CO26660" i="131"/>
  <c r="BV26802" i="131"/>
  <c r="CX26802" i="131"/>
  <c r="CJ26802" i="131"/>
  <c r="BX26862" i="131"/>
  <c r="CZ26862" i="131"/>
  <c r="CL26862" i="131"/>
  <c r="CR26922" i="131"/>
  <c r="CD26922" i="131"/>
  <c r="DF26922" i="131"/>
  <c r="DB27043" i="131"/>
  <c r="CN27043" i="131"/>
  <c r="BZ27043" i="131"/>
  <c r="CZ27103" i="131"/>
  <c r="CL27103" i="131"/>
  <c r="BX27103" i="131"/>
  <c r="CD18291" i="131"/>
  <c r="DF18291" i="131"/>
  <c r="CR18291" i="131"/>
  <c r="DC18621" i="131"/>
  <c r="CO18621" i="131"/>
  <c r="CA18621" i="131"/>
  <c r="CZ18951" i="131"/>
  <c r="BX18951" i="131"/>
  <c r="CL18951" i="131"/>
  <c r="DA19281" i="131"/>
  <c r="BY19281" i="131"/>
  <c r="CM19281" i="131"/>
  <c r="BV19611" i="131"/>
  <c r="CX19611" i="131"/>
  <c r="CJ19611" i="131"/>
  <c r="CR19822" i="131"/>
  <c r="DY19817" i="131" s="1"/>
  <c r="CD19822" i="131"/>
  <c r="DP19817" i="131" s="1"/>
  <c r="DF19822" i="131"/>
  <c r="EH19817" i="131" s="1"/>
  <c r="CA20152" i="131"/>
  <c r="DC20152" i="131"/>
  <c r="CO20152" i="131"/>
  <c r="CZ20482" i="131"/>
  <c r="CL20482" i="131"/>
  <c r="BX20482" i="131"/>
  <c r="BY20812" i="131"/>
  <c r="CM20812" i="131"/>
  <c r="DA20812" i="131"/>
  <c r="BV21142" i="131"/>
  <c r="CX21142" i="131"/>
  <c r="CJ21142" i="131"/>
  <c r="CR22131" i="131"/>
  <c r="CD22131" i="131"/>
  <c r="DF22131" i="131"/>
  <c r="DC22461" i="131"/>
  <c r="CA22461" i="131"/>
  <c r="CO22461" i="131"/>
  <c r="BX22791" i="131"/>
  <c r="CZ22791" i="131"/>
  <c r="CL22791" i="131"/>
  <c r="BY23121" i="131"/>
  <c r="DA23121" i="131"/>
  <c r="CM23121" i="131"/>
  <c r="CJ23451" i="131"/>
  <c r="BV23451" i="131"/>
  <c r="CX23451" i="131"/>
  <c r="CR23662" i="131"/>
  <c r="DY23657" i="131" s="1"/>
  <c r="CD23662" i="131"/>
  <c r="DP23657" i="131" s="1"/>
  <c r="DF23662" i="131"/>
  <c r="EH23657" i="131" s="1"/>
  <c r="CA23992" i="131"/>
  <c r="CO23992" i="131"/>
  <c r="DC23992" i="131"/>
  <c r="BX24322" i="131"/>
  <c r="CZ24322" i="131"/>
  <c r="CL24322" i="131"/>
  <c r="BY24652" i="131"/>
  <c r="DA24652" i="131"/>
  <c r="CM24652" i="131"/>
  <c r="CX24982" i="131"/>
  <c r="CJ24982" i="131"/>
  <c r="BV24982" i="131"/>
  <c r="CD25971" i="131"/>
  <c r="DF25971" i="131"/>
  <c r="CR25971" i="131"/>
  <c r="DC26301" i="131"/>
  <c r="CA26301" i="131"/>
  <c r="CO26301" i="131"/>
  <c r="BX26631" i="131"/>
  <c r="CZ26631" i="131"/>
  <c r="CL26631" i="131"/>
  <c r="DA26961" i="131"/>
  <c r="BY26961" i="131"/>
  <c r="CM26961" i="131"/>
  <c r="BV19400" i="131"/>
  <c r="CJ19400" i="131"/>
  <c r="CX19400" i="131"/>
  <c r="CL19458" i="131"/>
  <c r="BX19458" i="131"/>
  <c r="CZ19458" i="131"/>
  <c r="DF19520" i="131"/>
  <c r="EH19516" i="131" s="1"/>
  <c r="CD19520" i="131"/>
  <c r="CR19520" i="131"/>
  <c r="CM19662" i="131"/>
  <c r="DA19662" i="131"/>
  <c r="BY19662" i="131"/>
  <c r="CZ19699" i="131"/>
  <c r="CL19699" i="131"/>
  <c r="BX19699" i="131"/>
  <c r="BY19903" i="131"/>
  <c r="CM19903" i="131"/>
  <c r="DA19903" i="131"/>
  <c r="BX19940" i="131"/>
  <c r="CZ19940" i="131"/>
  <c r="CL19940" i="131"/>
  <c r="DA20144" i="131"/>
  <c r="CM20144" i="131"/>
  <c r="BY20144" i="131"/>
  <c r="CA20202" i="131"/>
  <c r="DC20202" i="131"/>
  <c r="CO20202" i="131"/>
  <c r="CK20323" i="131"/>
  <c r="CY20323" i="131"/>
  <c r="BW20323" i="131"/>
  <c r="BY20385" i="131"/>
  <c r="CM20385" i="131"/>
  <c r="DA20385" i="131"/>
  <c r="CA20564" i="131"/>
  <c r="DC20564" i="131"/>
  <c r="CO20564" i="131"/>
  <c r="BY20626" i="131"/>
  <c r="DA20626" i="131"/>
  <c r="CM20626" i="131"/>
  <c r="CK20685" i="131"/>
  <c r="BW20685" i="131"/>
  <c r="CY20685" i="131"/>
  <c r="CM20867" i="131"/>
  <c r="BY20867" i="131"/>
  <c r="DA20867" i="131"/>
  <c r="CO20926" i="131"/>
  <c r="CA20926" i="131"/>
  <c r="DC20926" i="131"/>
  <c r="BW21047" i="131"/>
  <c r="CK21047" i="131"/>
  <c r="CY21047" i="131"/>
  <c r="BY21108" i="131"/>
  <c r="CM21108" i="131"/>
  <c r="DA21108" i="131"/>
  <c r="CO21288" i="131"/>
  <c r="CA21288" i="131"/>
  <c r="DC21288" i="131"/>
  <c r="DA21349" i="131"/>
  <c r="CM21349" i="131"/>
  <c r="BY21349" i="131"/>
  <c r="CK21409" i="131"/>
  <c r="BW21409" i="131"/>
  <c r="CY21409" i="131"/>
  <c r="BY21590" i="131"/>
  <c r="CM21590" i="131"/>
  <c r="DA21590" i="131"/>
  <c r="CA21650" i="131"/>
  <c r="DC21650" i="131"/>
  <c r="CO21650" i="131"/>
  <c r="BV21792" i="131"/>
  <c r="CJ21792" i="131"/>
  <c r="CX21792" i="131"/>
  <c r="BX21852" i="131"/>
  <c r="CZ21852" i="131"/>
  <c r="CL21852" i="131"/>
  <c r="CR21912" i="131"/>
  <c r="CD21912" i="131"/>
  <c r="DF21912" i="131"/>
  <c r="DB22033" i="131"/>
  <c r="CN22033" i="131"/>
  <c r="BZ22033" i="131"/>
  <c r="BX22093" i="131"/>
  <c r="CZ22093" i="131"/>
  <c r="CL22093" i="131"/>
  <c r="CJ22154" i="131"/>
  <c r="BV22154" i="131"/>
  <c r="CX22154" i="131"/>
  <c r="CD22274" i="131"/>
  <c r="DF22274" i="131"/>
  <c r="CR22274" i="131"/>
  <c r="BX22334" i="131"/>
  <c r="CZ22334" i="131"/>
  <c r="CL22334" i="131"/>
  <c r="CN22395" i="131"/>
  <c r="BZ22395" i="131"/>
  <c r="DB22395" i="131"/>
  <c r="CJ22516" i="131"/>
  <c r="BV22516" i="131"/>
  <c r="CX22516" i="131"/>
  <c r="CL22575" i="131"/>
  <c r="BX22575" i="131"/>
  <c r="CZ22575" i="131"/>
  <c r="CR22636" i="131"/>
  <c r="CD22636" i="131"/>
  <c r="DF22636" i="131"/>
  <c r="BZ22757" i="131"/>
  <c r="DB22757" i="131"/>
  <c r="CN22757" i="131"/>
  <c r="CL22816" i="131"/>
  <c r="BX22816" i="131"/>
  <c r="CZ22816" i="131"/>
  <c r="CJ22878" i="131"/>
  <c r="BV22878" i="131"/>
  <c r="CX22878" i="131"/>
  <c r="CR22998" i="131"/>
  <c r="CD22998" i="131"/>
  <c r="DF22998" i="131"/>
  <c r="BX23057" i="131"/>
  <c r="CZ23057" i="131"/>
  <c r="CL23057" i="131"/>
  <c r="CN23119" i="131"/>
  <c r="BZ23119" i="131"/>
  <c r="DB23119" i="131"/>
  <c r="BV23240" i="131"/>
  <c r="CX23240" i="131"/>
  <c r="CJ23240" i="131"/>
  <c r="CZ23298" i="131"/>
  <c r="CL23298" i="131"/>
  <c r="BX23298" i="131"/>
  <c r="CD23360" i="131"/>
  <c r="DF23360" i="131"/>
  <c r="CR23360" i="131"/>
  <c r="DY23356" i="131" s="1"/>
  <c r="CM23502" i="131"/>
  <c r="BY23502" i="131"/>
  <c r="DA23502" i="131"/>
  <c r="CZ23539" i="131"/>
  <c r="CL23539" i="131"/>
  <c r="BX23539" i="131"/>
  <c r="BY23743" i="131"/>
  <c r="DA23743" i="131"/>
  <c r="CM23743" i="131"/>
  <c r="BX23780" i="131"/>
  <c r="CL23780" i="131"/>
  <c r="CZ23780" i="131"/>
  <c r="DA23984" i="131"/>
  <c r="CM23984" i="131"/>
  <c r="BY23984" i="131"/>
  <c r="CA24042" i="131"/>
  <c r="CO24042" i="131"/>
  <c r="DC24042" i="131"/>
  <c r="BW24163" i="131"/>
  <c r="CY24163" i="131"/>
  <c r="CK24163" i="131"/>
  <c r="BY24225" i="131"/>
  <c r="DA24225" i="131"/>
  <c r="CM24225" i="131"/>
  <c r="CO24404" i="131"/>
  <c r="CA24404" i="131"/>
  <c r="DC24404" i="131"/>
  <c r="DA24466" i="131"/>
  <c r="CM24466" i="131"/>
  <c r="BY24466" i="131"/>
  <c r="CK24525" i="131"/>
  <c r="BW24525" i="131"/>
  <c r="CY24525" i="131"/>
  <c r="CM24707" i="131"/>
  <c r="BY24707" i="131"/>
  <c r="DA24707" i="131"/>
  <c r="DC24766" i="131"/>
  <c r="CO24766" i="131"/>
  <c r="CA24766" i="131"/>
  <c r="CK24887" i="131"/>
  <c r="BW24887" i="131"/>
  <c r="CY24887" i="131"/>
  <c r="DA24948" i="131"/>
  <c r="CM24948" i="131"/>
  <c r="BY24948" i="131"/>
  <c r="DC25128" i="131"/>
  <c r="CA25128" i="131"/>
  <c r="CO25128" i="131"/>
  <c r="DA25189" i="131"/>
  <c r="CM25189" i="131"/>
  <c r="BY25189" i="131"/>
  <c r="CK25249" i="131"/>
  <c r="BW25249" i="131"/>
  <c r="CY25249" i="131"/>
  <c r="DA25430" i="131"/>
  <c r="CM25430" i="131"/>
  <c r="BY25430" i="131"/>
  <c r="CA25490" i="131"/>
  <c r="DC25490" i="131"/>
  <c r="CO25490" i="131"/>
  <c r="CJ25632" i="131"/>
  <c r="BV25632" i="131"/>
  <c r="CX25632" i="131"/>
  <c r="CZ25692" i="131"/>
  <c r="BX25692" i="131"/>
  <c r="CL25692" i="131"/>
  <c r="CR25752" i="131"/>
  <c r="CD25752" i="131"/>
  <c r="DF25752" i="131"/>
  <c r="DB25873" i="131"/>
  <c r="CN25873" i="131"/>
  <c r="BZ25873" i="131"/>
  <c r="CZ25933" i="131"/>
  <c r="CL25933" i="131"/>
  <c r="BX25933" i="131"/>
  <c r="CJ25994" i="131"/>
  <c r="BV25994" i="131"/>
  <c r="CX25994" i="131"/>
  <c r="CD26114" i="131"/>
  <c r="CR26114" i="131"/>
  <c r="DF26114" i="131"/>
  <c r="CL26174" i="131"/>
  <c r="BX26174" i="131"/>
  <c r="CZ26174" i="131"/>
  <c r="BZ26235" i="131"/>
  <c r="DB26235" i="131"/>
  <c r="CN26235" i="131"/>
  <c r="CX26356" i="131"/>
  <c r="CJ26356" i="131"/>
  <c r="BV26356" i="131"/>
  <c r="BX26415" i="131"/>
  <c r="CZ26415" i="131"/>
  <c r="CL26415" i="131"/>
  <c r="CD26476" i="131"/>
  <c r="CR26476" i="131"/>
  <c r="DF26476" i="131"/>
  <c r="BZ26597" i="131"/>
  <c r="DB26597" i="131"/>
  <c r="CN26597" i="131"/>
  <c r="BX26656" i="131"/>
  <c r="CZ26656" i="131"/>
  <c r="CL26656" i="131"/>
  <c r="BV26718" i="131"/>
  <c r="CX26718" i="131"/>
  <c r="CJ26718" i="131"/>
  <c r="CD26838" i="131"/>
  <c r="DF26838" i="131"/>
  <c r="CR26838" i="131"/>
  <c r="CL26897" i="131"/>
  <c r="BX26897" i="131"/>
  <c r="CZ26897" i="131"/>
  <c r="BZ26959" i="131"/>
  <c r="DB26959" i="131"/>
  <c r="CN26959" i="131"/>
  <c r="CJ27080" i="131"/>
  <c r="BV27080" i="131"/>
  <c r="CX27080" i="131"/>
  <c r="BX27138" i="131"/>
  <c r="CZ27138" i="131"/>
  <c r="CL27138" i="131"/>
  <c r="BZ18052" i="131"/>
  <c r="CN18052" i="131"/>
  <c r="DB18052" i="131"/>
  <c r="BW18382" i="131"/>
  <c r="CK18382" i="131"/>
  <c r="CY18382" i="131"/>
  <c r="CH18712" i="131"/>
  <c r="CV18712" i="131"/>
  <c r="BT18712" i="131"/>
  <c r="CW19042" i="131"/>
  <c r="CI19042" i="131"/>
  <c r="BU19042" i="131"/>
  <c r="CB19701" i="131"/>
  <c r="DD19701" i="131"/>
  <c r="CP19701" i="131"/>
  <c r="CC20031" i="131"/>
  <c r="DE20031" i="131"/>
  <c r="CQ20031" i="131"/>
  <c r="CN20361" i="131"/>
  <c r="BZ20361" i="131"/>
  <c r="DB20361" i="131"/>
  <c r="BW20691" i="131"/>
  <c r="CY20691" i="131"/>
  <c r="CK20691" i="131"/>
  <c r="CH21021" i="131"/>
  <c r="CV21021" i="131"/>
  <c r="BT21021" i="131"/>
  <c r="DD21232" i="131"/>
  <c r="CB21232" i="131"/>
  <c r="CP21232" i="131"/>
  <c r="BU21351" i="131"/>
  <c r="CW21351" i="131"/>
  <c r="CI21351" i="131"/>
  <c r="CC21562" i="131"/>
  <c r="DE21562" i="131"/>
  <c r="CQ21562" i="131"/>
  <c r="CN21892" i="131"/>
  <c r="DB21892" i="131"/>
  <c r="BZ21892" i="131"/>
  <c r="BW22222" i="131"/>
  <c r="CY22222" i="131"/>
  <c r="CK22222" i="131"/>
  <c r="BT22552" i="131"/>
  <c r="CV22552" i="131"/>
  <c r="CH22552" i="131"/>
  <c r="CI22882" i="131"/>
  <c r="BU22882" i="131"/>
  <c r="CW22882" i="131"/>
  <c r="CB23541" i="131"/>
  <c r="CP23541" i="131"/>
  <c r="DD23541" i="131"/>
  <c r="DE23871" i="131"/>
  <c r="CC23871" i="131"/>
  <c r="CQ23871" i="131"/>
  <c r="BZ24201" i="131"/>
  <c r="DB24201" i="131"/>
  <c r="CN24201" i="131"/>
  <c r="CY24531" i="131"/>
  <c r="BW24531" i="131"/>
  <c r="CK24531" i="131"/>
  <c r="CV24861" i="131"/>
  <c r="CH24861" i="131"/>
  <c r="BT24861" i="131"/>
  <c r="CB25072" i="131"/>
  <c r="CP25072" i="131"/>
  <c r="DD25072" i="131"/>
  <c r="BU25191" i="131"/>
  <c r="CW25191" i="131"/>
  <c r="CI25191" i="131"/>
  <c r="CC25402" i="131"/>
  <c r="DE25402" i="131"/>
  <c r="CQ25402" i="131"/>
  <c r="CN25732" i="131"/>
  <c r="DB25732" i="131"/>
  <c r="BZ25732" i="131"/>
  <c r="BW26062" i="131"/>
  <c r="CK26062" i="131"/>
  <c r="CY26062" i="131"/>
  <c r="BT26392" i="131"/>
  <c r="CV26392" i="131"/>
  <c r="CH26392" i="131"/>
  <c r="CI26722" i="131"/>
  <c r="BU26722" i="131"/>
  <c r="CW26722" i="131"/>
  <c r="BU19458" i="131"/>
  <c r="CW19458" i="131"/>
  <c r="CI19458" i="131"/>
  <c r="DC19517" i="131"/>
  <c r="CA19517" i="131"/>
  <c r="CO19517" i="131"/>
  <c r="CC19578" i="131"/>
  <c r="DE19578" i="131"/>
  <c r="CQ19578" i="131"/>
  <c r="BW19638" i="131"/>
  <c r="CY19638" i="131"/>
  <c r="CK19638" i="131"/>
  <c r="BU19699" i="131"/>
  <c r="CI19699" i="131"/>
  <c r="CW19699" i="131"/>
  <c r="CC19819" i="131"/>
  <c r="DE19819" i="131"/>
  <c r="CQ19819" i="131"/>
  <c r="DC19879" i="131"/>
  <c r="CO19879" i="131"/>
  <c r="CA19879" i="131"/>
  <c r="CI19940" i="131"/>
  <c r="BU19940" i="131"/>
  <c r="CW19940" i="131"/>
  <c r="BW20000" i="131"/>
  <c r="CK20000" i="131"/>
  <c r="CY20000" i="131"/>
  <c r="CQ20060" i="131"/>
  <c r="CC20060" i="131"/>
  <c r="DE20060" i="131"/>
  <c r="CV20202" i="131"/>
  <c r="BT20202" i="131"/>
  <c r="CH20202" i="131"/>
  <c r="CN20262" i="131"/>
  <c r="BZ20262" i="131"/>
  <c r="DB20262" i="131"/>
  <c r="DD20322" i="131"/>
  <c r="CB20322" i="131"/>
  <c r="CP20322" i="131"/>
  <c r="CX20383" i="131"/>
  <c r="BV20383" i="131"/>
  <c r="CJ20383" i="131"/>
  <c r="CH20443" i="131"/>
  <c r="BT20443" i="131"/>
  <c r="CV20443" i="131"/>
  <c r="CR20503" i="131"/>
  <c r="CD20503" i="131"/>
  <c r="DF20503" i="131"/>
  <c r="CP20563" i="131"/>
  <c r="CB20563" i="131"/>
  <c r="DD20563" i="131"/>
  <c r="CN20624" i="131"/>
  <c r="DB20624" i="131"/>
  <c r="BZ20624" i="131"/>
  <c r="CV20684" i="131"/>
  <c r="CH20684" i="131"/>
  <c r="BT20684" i="131"/>
  <c r="CJ20745" i="131"/>
  <c r="BV20745" i="131"/>
  <c r="CX20745" i="131"/>
  <c r="CB20804" i="131"/>
  <c r="DD20804" i="131"/>
  <c r="CP20804" i="131"/>
  <c r="CD20865" i="131"/>
  <c r="DF20865" i="131"/>
  <c r="CR20865" i="131"/>
  <c r="BT20925" i="131"/>
  <c r="CH20925" i="131"/>
  <c r="CV20925" i="131"/>
  <c r="BZ20986" i="131"/>
  <c r="DB20986" i="131"/>
  <c r="CN20986" i="131"/>
  <c r="CP21045" i="131"/>
  <c r="CB21045" i="131"/>
  <c r="DD21045" i="131"/>
  <c r="CX21107" i="131"/>
  <c r="CJ21107" i="131"/>
  <c r="BV21107" i="131"/>
  <c r="CH21166" i="131"/>
  <c r="CV21166" i="131"/>
  <c r="BT21166" i="131"/>
  <c r="CD21227" i="131"/>
  <c r="DF21227" i="131"/>
  <c r="CR21227" i="131"/>
  <c r="CB21286" i="131"/>
  <c r="DD21286" i="131"/>
  <c r="CP21286" i="131"/>
  <c r="BZ21348" i="131"/>
  <c r="DB21348" i="131"/>
  <c r="CN21348" i="131"/>
  <c r="CH21407" i="131"/>
  <c r="CV21407" i="131"/>
  <c r="BT21407" i="131"/>
  <c r="CJ21469" i="131"/>
  <c r="BV21469" i="131"/>
  <c r="CX21469" i="131"/>
  <c r="DD21527" i="131"/>
  <c r="CP21527" i="131"/>
  <c r="CB21527" i="131"/>
  <c r="DF21589" i="131"/>
  <c r="CD21589" i="131"/>
  <c r="CR21589" i="131"/>
  <c r="BT21648" i="131"/>
  <c r="CV21648" i="131"/>
  <c r="CH21648" i="131"/>
  <c r="CN21710" i="131"/>
  <c r="BZ21710" i="131"/>
  <c r="DB21710" i="131"/>
  <c r="CB21768" i="131"/>
  <c r="DD21768" i="131"/>
  <c r="CP21768" i="131"/>
  <c r="BU21852" i="131"/>
  <c r="CW21852" i="131"/>
  <c r="CI21852" i="131"/>
  <c r="CV21889" i="131"/>
  <c r="CH21889" i="131"/>
  <c r="BT21889" i="131"/>
  <c r="CC21972" i="131"/>
  <c r="CQ21972" i="131"/>
  <c r="DE21972" i="131"/>
  <c r="DD22009" i="131"/>
  <c r="CB22009" i="131"/>
  <c r="CP22009" i="131"/>
  <c r="CW22093" i="131"/>
  <c r="CI22093" i="131"/>
  <c r="BU22093" i="131"/>
  <c r="CH22130" i="131"/>
  <c r="BT22130" i="131"/>
  <c r="CV22130" i="131"/>
  <c r="CC22213" i="131"/>
  <c r="DE22213" i="131"/>
  <c r="CQ22213" i="131"/>
  <c r="CB22250" i="131"/>
  <c r="DD22250" i="131"/>
  <c r="CP22250" i="131"/>
  <c r="BU22334" i="131"/>
  <c r="CI22334" i="131"/>
  <c r="CW22334" i="131"/>
  <c r="CK22392" i="131"/>
  <c r="CY22392" i="131"/>
  <c r="BW22392" i="131"/>
  <c r="CQ22454" i="131"/>
  <c r="CC22454" i="131"/>
  <c r="DE22454" i="131"/>
  <c r="CW22575" i="131"/>
  <c r="CI22575" i="131"/>
  <c r="BU22575" i="131"/>
  <c r="CA22633" i="131"/>
  <c r="DC22633" i="131"/>
  <c r="CO22633" i="131"/>
  <c r="DE22695" i="131"/>
  <c r="CQ22695" i="131"/>
  <c r="CC22695" i="131"/>
  <c r="CY22754" i="131"/>
  <c r="CK22754" i="131"/>
  <c r="BW22754" i="131"/>
  <c r="BU22816" i="131"/>
  <c r="CW22816" i="131"/>
  <c r="CI22816" i="131"/>
  <c r="CC22936" i="131"/>
  <c r="DE22936" i="131"/>
  <c r="CQ22936" i="131"/>
  <c r="DC22995" i="131"/>
  <c r="CO22995" i="131"/>
  <c r="CA22995" i="131"/>
  <c r="CI23057" i="131"/>
  <c r="BU23057" i="131"/>
  <c r="CW23057" i="131"/>
  <c r="BW23116" i="131"/>
  <c r="CY23116" i="131"/>
  <c r="CK23116" i="131"/>
  <c r="CQ23177" i="131"/>
  <c r="CC23177" i="131"/>
  <c r="DE23177" i="131"/>
  <c r="BU23298" i="131"/>
  <c r="CW23298" i="131"/>
  <c r="CI23298" i="131"/>
  <c r="CA23357" i="131"/>
  <c r="DC23357" i="131"/>
  <c r="CO23357" i="131"/>
  <c r="DE23418" i="131"/>
  <c r="CC23418" i="131"/>
  <c r="CQ23418" i="131"/>
  <c r="BW23478" i="131"/>
  <c r="CY23478" i="131"/>
  <c r="CK23478" i="131"/>
  <c r="CI23539" i="131"/>
  <c r="BU23539" i="131"/>
  <c r="CW23539" i="131"/>
  <c r="CQ23659" i="131"/>
  <c r="CC23659" i="131"/>
  <c r="DE23659" i="131"/>
  <c r="CA23719" i="131"/>
  <c r="DC23719" i="131"/>
  <c r="CO23719" i="131"/>
  <c r="CI23780" i="131"/>
  <c r="BU23780" i="131"/>
  <c r="CW23780" i="131"/>
  <c r="BW23840" i="131"/>
  <c r="CY23840" i="131"/>
  <c r="CK23840" i="131"/>
  <c r="CQ23900" i="131"/>
  <c r="DE23900" i="131"/>
  <c r="CC23900" i="131"/>
  <c r="BT24042" i="131"/>
  <c r="CV24042" i="131"/>
  <c r="CH24042" i="131"/>
  <c r="DB24102" i="131"/>
  <c r="CN24102" i="131"/>
  <c r="BZ24102" i="131"/>
  <c r="DD24162" i="131"/>
  <c r="CP24162" i="131"/>
  <c r="CB24162" i="131"/>
  <c r="CX24223" i="131"/>
  <c r="CJ24223" i="131"/>
  <c r="BV24223" i="131"/>
  <c r="CH24283" i="131"/>
  <c r="BT24283" i="131"/>
  <c r="CV24283" i="131"/>
  <c r="CR24343" i="131"/>
  <c r="CD24343" i="131"/>
  <c r="DF24343" i="131"/>
  <c r="CB24403" i="131"/>
  <c r="DD24403" i="131"/>
  <c r="CP24403" i="131"/>
  <c r="BZ24464" i="131"/>
  <c r="DB24464" i="131"/>
  <c r="CN24464" i="131"/>
  <c r="CH24524" i="131"/>
  <c r="BT24524" i="131"/>
  <c r="CV24524" i="131"/>
  <c r="BV24585" i="131"/>
  <c r="CX24585" i="131"/>
  <c r="CJ24585" i="131"/>
  <c r="DD24644" i="131"/>
  <c r="CP24644" i="131"/>
  <c r="CB24644" i="131"/>
  <c r="CD24705" i="131"/>
  <c r="DF24705" i="131"/>
  <c r="CR24705" i="131"/>
  <c r="BT24765" i="131"/>
  <c r="CV24765" i="131"/>
  <c r="CH24765" i="131"/>
  <c r="CN24826" i="131"/>
  <c r="BZ24826" i="131"/>
  <c r="DB24826" i="131"/>
  <c r="CP24885" i="131"/>
  <c r="CB24885" i="131"/>
  <c r="DD24885" i="131"/>
  <c r="CJ24947" i="131"/>
  <c r="BV24947" i="131"/>
  <c r="CX24947" i="131"/>
  <c r="CH25006" i="131"/>
  <c r="CV25006" i="131"/>
  <c r="BT25006" i="131"/>
  <c r="DF25067" i="131"/>
  <c r="CR25067" i="131"/>
  <c r="CD25067" i="131"/>
  <c r="CB25126" i="131"/>
  <c r="CP25126" i="131"/>
  <c r="DD25126" i="131"/>
  <c r="CN25188" i="131"/>
  <c r="BZ25188" i="131"/>
  <c r="DB25188" i="131"/>
  <c r="BT25247" i="131"/>
  <c r="CV25247" i="131"/>
  <c r="CH25247" i="131"/>
  <c r="CJ25309" i="131"/>
  <c r="BV25309" i="131"/>
  <c r="CX25309" i="131"/>
  <c r="DD25367" i="131"/>
  <c r="CP25367" i="131"/>
  <c r="CB25367" i="131"/>
  <c r="CD25429" i="131"/>
  <c r="DF25429" i="131"/>
  <c r="CR25429" i="131"/>
  <c r="CH25488" i="131"/>
  <c r="BT25488" i="131"/>
  <c r="CV25488" i="131"/>
  <c r="DB25550" i="131"/>
  <c r="CN25550" i="131"/>
  <c r="BZ25550" i="131"/>
  <c r="CP25608" i="131"/>
  <c r="CB25608" i="131"/>
  <c r="DD25608" i="131"/>
  <c r="CW25692" i="131"/>
  <c r="BU25692" i="131"/>
  <c r="CI25692" i="131"/>
  <c r="BT25729" i="131"/>
  <c r="CH25729" i="131"/>
  <c r="CV25729" i="131"/>
  <c r="CC25812" i="131"/>
  <c r="DE25812" i="131"/>
  <c r="CQ25812" i="131"/>
  <c r="DD25849" i="131"/>
  <c r="CB25849" i="131"/>
  <c r="CP25849" i="131"/>
  <c r="BU25933" i="131"/>
  <c r="CW25933" i="131"/>
  <c r="CI25933" i="131"/>
  <c r="CV25970" i="131"/>
  <c r="CH25970" i="131"/>
  <c r="BT25970" i="131"/>
  <c r="DE26053" i="131"/>
  <c r="CQ26053" i="131"/>
  <c r="CC26053" i="131"/>
  <c r="CB26090" i="131"/>
  <c r="DD26090" i="131"/>
  <c r="CP26090" i="131"/>
  <c r="CW26174" i="131"/>
  <c r="BU26174" i="131"/>
  <c r="CI26174" i="131"/>
  <c r="BW26232" i="131"/>
  <c r="CY26232" i="131"/>
  <c r="CK26232" i="131"/>
  <c r="CC26294" i="131"/>
  <c r="DE26294" i="131"/>
  <c r="CQ26294" i="131"/>
  <c r="CI26415" i="131"/>
  <c r="CW26415" i="131"/>
  <c r="BU26415" i="131"/>
  <c r="CA26473" i="131"/>
  <c r="CO26473" i="131"/>
  <c r="DC26473" i="131"/>
  <c r="CC26535" i="131"/>
  <c r="CQ26535" i="131"/>
  <c r="DE26535" i="131"/>
  <c r="BW26594" i="131"/>
  <c r="CY26594" i="131"/>
  <c r="CK26594" i="131"/>
  <c r="BU26656" i="131"/>
  <c r="CW26656" i="131"/>
  <c r="CI26656" i="131"/>
  <c r="CC26776" i="131"/>
  <c r="DE26776" i="131"/>
  <c r="CQ26776" i="131"/>
  <c r="CA26835" i="131"/>
  <c r="CO26835" i="131"/>
  <c r="DC26835" i="131"/>
  <c r="CI26897" i="131"/>
  <c r="BU26897" i="131"/>
  <c r="CW26897" i="131"/>
  <c r="BW26956" i="131"/>
  <c r="CY26956" i="131"/>
  <c r="CK26956" i="131"/>
  <c r="CC27017" i="131"/>
  <c r="DE27017" i="131"/>
  <c r="CQ27017" i="131"/>
  <c r="CW27138" i="131"/>
  <c r="CI27138" i="131"/>
  <c r="BU27138" i="131"/>
  <c r="DA26062" i="131"/>
  <c r="CM26062" i="131"/>
  <c r="BY26062" i="131"/>
  <c r="CM19996" i="131"/>
  <c r="BY19996" i="131"/>
  <c r="DA19996" i="131"/>
  <c r="DF20324" i="131"/>
  <c r="CR20324" i="131"/>
  <c r="CD20324" i="131"/>
  <c r="CM20478" i="131"/>
  <c r="DA20478" i="131"/>
  <c r="BY20478" i="131"/>
  <c r="CN20562" i="131"/>
  <c r="DB20562" i="131"/>
  <c r="BZ20562" i="131"/>
  <c r="CB20622" i="131"/>
  <c r="DD20622" i="131"/>
  <c r="CP20622" i="131"/>
  <c r="BV20683" i="131"/>
  <c r="CX20683" i="131"/>
  <c r="CJ20683" i="131"/>
  <c r="CV20743" i="131"/>
  <c r="CH20743" i="131"/>
  <c r="BT20743" i="131"/>
  <c r="CD20803" i="131"/>
  <c r="DF20803" i="131"/>
  <c r="CR20803" i="131"/>
  <c r="DD20863" i="131"/>
  <c r="CB20863" i="131"/>
  <c r="CP20863" i="131"/>
  <c r="BZ20924" i="131"/>
  <c r="CN20924" i="131"/>
  <c r="DB20924" i="131"/>
  <c r="CH20984" i="131"/>
  <c r="BT20984" i="131"/>
  <c r="CV20984" i="131"/>
  <c r="CX21045" i="131"/>
  <c r="BV21045" i="131"/>
  <c r="CJ21045" i="131"/>
  <c r="CB21104" i="131"/>
  <c r="CP21104" i="131"/>
  <c r="DD21104" i="131"/>
  <c r="DF21165" i="131"/>
  <c r="CR21165" i="131"/>
  <c r="CD21165" i="131"/>
  <c r="CH21225" i="131"/>
  <c r="BT21225" i="131"/>
  <c r="CV21225" i="131"/>
  <c r="CN21286" i="131"/>
  <c r="DB21286" i="131"/>
  <c r="BZ21286" i="131"/>
  <c r="CB21345" i="131"/>
  <c r="CP21345" i="131"/>
  <c r="DD21345" i="131"/>
  <c r="CJ21407" i="131"/>
  <c r="BV21407" i="131"/>
  <c r="CX21407" i="131"/>
  <c r="CV21466" i="131"/>
  <c r="CH21466" i="131"/>
  <c r="BT21466" i="131"/>
  <c r="DF21527" i="131"/>
  <c r="CR21527" i="131"/>
  <c r="CD21527" i="131"/>
  <c r="CB21586" i="131"/>
  <c r="DD21586" i="131"/>
  <c r="CP21586" i="131"/>
  <c r="CN21648" i="131"/>
  <c r="BZ21648" i="131"/>
  <c r="DB21648" i="131"/>
  <c r="CH21707" i="131"/>
  <c r="BT21707" i="131"/>
  <c r="CV21707" i="131"/>
  <c r="CX21769" i="131"/>
  <c r="CJ21769" i="131"/>
  <c r="BV21769" i="131"/>
  <c r="CB21827" i="131"/>
  <c r="DD21827" i="131"/>
  <c r="CP21827" i="131"/>
  <c r="DF21889" i="131"/>
  <c r="CR21889" i="131"/>
  <c r="CD21889" i="131"/>
  <c r="BT21948" i="131"/>
  <c r="CV21948" i="131"/>
  <c r="CH21948" i="131"/>
  <c r="CN22010" i="131"/>
  <c r="BZ22010" i="131"/>
  <c r="DB22010" i="131"/>
  <c r="CB22068" i="131"/>
  <c r="DD22068" i="131"/>
  <c r="CP22068" i="131"/>
  <c r="CI22152" i="131"/>
  <c r="BU22152" i="131"/>
  <c r="CW22152" i="131"/>
  <c r="CV22189" i="131"/>
  <c r="CH22189" i="131"/>
  <c r="BT22189" i="131"/>
  <c r="DE22272" i="131"/>
  <c r="CQ22272" i="131"/>
  <c r="CC22272" i="131"/>
  <c r="DD22309" i="131"/>
  <c r="CP22309" i="131"/>
  <c r="CB22309" i="131"/>
  <c r="CW22393" i="131"/>
  <c r="CI22393" i="131"/>
  <c r="BU22393" i="131"/>
  <c r="CH22430" i="131"/>
  <c r="CV22430" i="131"/>
  <c r="BT22430" i="131"/>
  <c r="CQ22513" i="131"/>
  <c r="DE22513" i="131"/>
  <c r="CC22513" i="131"/>
  <c r="CP22550" i="131"/>
  <c r="CB22550" i="131"/>
  <c r="DD22550" i="131"/>
  <c r="CW22634" i="131"/>
  <c r="CI22634" i="131"/>
  <c r="BU22634" i="131"/>
  <c r="CY22692" i="131"/>
  <c r="CK22692" i="131"/>
  <c r="BW22692" i="131"/>
  <c r="CC22754" i="131"/>
  <c r="DE22754" i="131"/>
  <c r="CQ22754" i="131"/>
  <c r="CI22875" i="131"/>
  <c r="BU22875" i="131"/>
  <c r="CW22875" i="131"/>
  <c r="DC22933" i="131"/>
  <c r="CO22933" i="131"/>
  <c r="CA22933" i="131"/>
  <c r="CC22995" i="131"/>
  <c r="DE22995" i="131"/>
  <c r="CQ22995" i="131"/>
  <c r="CK23054" i="131"/>
  <c r="BW23054" i="131"/>
  <c r="CY23054" i="131"/>
  <c r="CI23116" i="131"/>
  <c r="BU23116" i="131"/>
  <c r="CW23116" i="131"/>
  <c r="CC23236" i="131"/>
  <c r="DE23236" i="131"/>
  <c r="CQ23236" i="131"/>
  <c r="CA23295" i="131"/>
  <c r="DC23295" i="131"/>
  <c r="CO23295" i="131"/>
  <c r="CW23357" i="131"/>
  <c r="CI23357" i="131"/>
  <c r="BU23357" i="131"/>
  <c r="CK23416" i="131"/>
  <c r="BW23416" i="131"/>
  <c r="CY23416" i="131"/>
  <c r="CC23477" i="131"/>
  <c r="DE23477" i="131"/>
  <c r="CQ23477" i="131"/>
  <c r="CI23598" i="131"/>
  <c r="CW23598" i="131"/>
  <c r="BU23598" i="131"/>
  <c r="CO23657" i="131"/>
  <c r="CA23657" i="131"/>
  <c r="DC23657" i="131"/>
  <c r="CQ23718" i="131"/>
  <c r="CC23718" i="131"/>
  <c r="DE23718" i="131"/>
  <c r="CY23778" i="131"/>
  <c r="CK23778" i="131"/>
  <c r="BW23778" i="131"/>
  <c r="CW23839" i="131"/>
  <c r="CI23839" i="131"/>
  <c r="BU23839" i="131"/>
  <c r="DE23959" i="131"/>
  <c r="CQ23959" i="131"/>
  <c r="CC23959" i="131"/>
  <c r="DC24019" i="131"/>
  <c r="CO24019" i="131"/>
  <c r="CA24019" i="131"/>
  <c r="BU24080" i="131"/>
  <c r="CW24080" i="131"/>
  <c r="CI24080" i="131"/>
  <c r="BW24140" i="131"/>
  <c r="CY24140" i="131"/>
  <c r="CK24140" i="131"/>
  <c r="CC24200" i="131"/>
  <c r="DE24200" i="131"/>
  <c r="CQ24200" i="131"/>
  <c r="CH24342" i="131"/>
  <c r="BT24342" i="131"/>
  <c r="CV24342" i="131"/>
  <c r="CN24402" i="131"/>
  <c r="BZ24402" i="131"/>
  <c r="DB24402" i="131"/>
  <c r="DD24462" i="131"/>
  <c r="CP24462" i="131"/>
  <c r="CB24462" i="131"/>
  <c r="CJ24523" i="131"/>
  <c r="BV24523" i="131"/>
  <c r="CX24523" i="131"/>
  <c r="CH24583" i="131"/>
  <c r="BT24583" i="131"/>
  <c r="CV24583" i="131"/>
  <c r="DF24643" i="131"/>
  <c r="CR24643" i="131"/>
  <c r="CD24643" i="131"/>
  <c r="CP24703" i="131"/>
  <c r="CB24703" i="131"/>
  <c r="DD24703" i="131"/>
  <c r="BZ24764" i="131"/>
  <c r="DB24764" i="131"/>
  <c r="CN24764" i="131"/>
  <c r="CV24824" i="131"/>
  <c r="CH24824" i="131"/>
  <c r="BT24824" i="131"/>
  <c r="CX24885" i="131"/>
  <c r="CJ24885" i="131"/>
  <c r="BV24885" i="131"/>
  <c r="DD24944" i="131"/>
  <c r="CP24944" i="131"/>
  <c r="CB24944" i="131"/>
  <c r="CR25005" i="131"/>
  <c r="CD25005" i="131"/>
  <c r="DF25005" i="131"/>
  <c r="BT25065" i="131"/>
  <c r="CV25065" i="131"/>
  <c r="CH25065" i="131"/>
  <c r="BZ25126" i="131"/>
  <c r="DB25126" i="131"/>
  <c r="CN25126" i="131"/>
  <c r="DD25185" i="131"/>
  <c r="CP25185" i="131"/>
  <c r="CB25185" i="131"/>
  <c r="CJ25247" i="131"/>
  <c r="BV25247" i="131"/>
  <c r="CX25247" i="131"/>
  <c r="BT25306" i="131"/>
  <c r="CV25306" i="131"/>
  <c r="CH25306" i="131"/>
  <c r="CD25367" i="131"/>
  <c r="CR25367" i="131"/>
  <c r="DF25367" i="131"/>
  <c r="CP25426" i="131"/>
  <c r="CB25426" i="131"/>
  <c r="DD25426" i="131"/>
  <c r="CN25488" i="131"/>
  <c r="DB25488" i="131"/>
  <c r="BZ25488" i="131"/>
  <c r="CV25547" i="131"/>
  <c r="CH25547" i="131"/>
  <c r="BT25547" i="131"/>
  <c r="CJ25609" i="131"/>
  <c r="CX25609" i="131"/>
  <c r="BV25609" i="131"/>
  <c r="CP25667" i="131"/>
  <c r="DD25667" i="131"/>
  <c r="CB25667" i="131"/>
  <c r="DF25729" i="131"/>
  <c r="CD25729" i="131"/>
  <c r="CR25729" i="131"/>
  <c r="CH25788" i="131"/>
  <c r="BT25788" i="131"/>
  <c r="CV25788" i="131"/>
  <c r="BZ25850" i="131"/>
  <c r="DB25850" i="131"/>
  <c r="CN25850" i="131"/>
  <c r="CP25908" i="131"/>
  <c r="CB25908" i="131"/>
  <c r="DD25908" i="131"/>
  <c r="BU25992" i="131"/>
  <c r="CW25992" i="131"/>
  <c r="CI25992" i="131"/>
  <c r="CV26029" i="131"/>
  <c r="CH26029" i="131"/>
  <c r="BT26029" i="131"/>
  <c r="CC26112" i="131"/>
  <c r="CQ26112" i="131"/>
  <c r="DE26112" i="131"/>
  <c r="DD26149" i="131"/>
  <c r="CP26149" i="131"/>
  <c r="CB26149" i="131"/>
  <c r="BU26233" i="131"/>
  <c r="CW26233" i="131"/>
  <c r="CI26233" i="131"/>
  <c r="BT26270" i="131"/>
  <c r="CV26270" i="131"/>
  <c r="CH26270" i="131"/>
  <c r="CC26353" i="131"/>
  <c r="CQ26353" i="131"/>
  <c r="DE26353" i="131"/>
  <c r="CP26390" i="131"/>
  <c r="DD26390" i="131"/>
  <c r="CB26390" i="131"/>
  <c r="CI26474" i="131"/>
  <c r="BU26474" i="131"/>
  <c r="CW26474" i="131"/>
  <c r="CK26532" i="131"/>
  <c r="BW26532" i="131"/>
  <c r="CY26532" i="131"/>
  <c r="DE26594" i="131"/>
  <c r="CQ26594" i="131"/>
  <c r="CC26594" i="131"/>
  <c r="CI26715" i="131"/>
  <c r="CW26715" i="131"/>
  <c r="BU26715" i="131"/>
  <c r="CO26773" i="131"/>
  <c r="CA26773" i="131"/>
  <c r="DC26773" i="131"/>
  <c r="DE26835" i="131"/>
  <c r="CQ26835" i="131"/>
  <c r="CC26835" i="131"/>
  <c r="CK26894" i="131"/>
  <c r="BW26894" i="131"/>
  <c r="CY26894" i="131"/>
  <c r="CI26956" i="131"/>
  <c r="CW26956" i="131"/>
  <c r="BU26956" i="131"/>
  <c r="CC27076" i="131"/>
  <c r="CQ27076" i="131"/>
  <c r="DE27076" i="131"/>
  <c r="CA27135" i="131"/>
  <c r="DC27135" i="131"/>
  <c r="CO27135" i="131"/>
  <c r="DD18471" i="131"/>
  <c r="CB18471" i="131"/>
  <c r="CP18471" i="131"/>
  <c r="DE18801" i="131"/>
  <c r="CQ18801" i="131"/>
  <c r="CC18801" i="131"/>
  <c r="BZ19131" i="131"/>
  <c r="DB19131" i="131"/>
  <c r="CN19131" i="131"/>
  <c r="BW19461" i="131"/>
  <c r="CY19461" i="131"/>
  <c r="CK19461" i="131"/>
  <c r="CH19791" i="131"/>
  <c r="BT19791" i="131"/>
  <c r="CV19791" i="131"/>
  <c r="CB20002" i="131"/>
  <c r="DD20002" i="131"/>
  <c r="CP20002" i="131"/>
  <c r="CW20121" i="131"/>
  <c r="CI20121" i="131"/>
  <c r="BU20121" i="131"/>
  <c r="CQ20332" i="131"/>
  <c r="DE20332" i="131"/>
  <c r="CC20332" i="131"/>
  <c r="DB20662" i="131"/>
  <c r="CN20662" i="131"/>
  <c r="BZ20662" i="131"/>
  <c r="CK20992" i="131"/>
  <c r="BW20992" i="131"/>
  <c r="CY20992" i="131"/>
  <c r="CV21322" i="131"/>
  <c r="CH21322" i="131"/>
  <c r="BT21322" i="131"/>
  <c r="BU21652" i="131"/>
  <c r="CI21652" i="131"/>
  <c r="CW21652" i="131"/>
  <c r="CP22311" i="131"/>
  <c r="CB22311" i="131"/>
  <c r="DD22311" i="131"/>
  <c r="CC22641" i="131"/>
  <c r="DE22641" i="131"/>
  <c r="CQ22641" i="131"/>
  <c r="CN22971" i="131"/>
  <c r="BZ22971" i="131"/>
  <c r="DB22971" i="131"/>
  <c r="BW23301" i="131"/>
  <c r="CY23301" i="131"/>
  <c r="CK23301" i="131"/>
  <c r="CV23631" i="131"/>
  <c r="CH23631" i="131"/>
  <c r="BT23631" i="131"/>
  <c r="CP23842" i="131"/>
  <c r="DD23842" i="131"/>
  <c r="CB23842" i="131"/>
  <c r="BU23961" i="131"/>
  <c r="CW23961" i="131"/>
  <c r="CI23961" i="131"/>
  <c r="CC24172" i="131"/>
  <c r="DE24172" i="131"/>
  <c r="CQ24172" i="131"/>
  <c r="CN24502" i="131"/>
  <c r="BZ24502" i="131"/>
  <c r="DB24502" i="131"/>
  <c r="CK24832" i="131"/>
  <c r="BW24832" i="131"/>
  <c r="CY24832" i="131"/>
  <c r="CH25162" i="131"/>
  <c r="BT25162" i="131"/>
  <c r="CV25162" i="131"/>
  <c r="CI25492" i="131"/>
  <c r="BU25492" i="131"/>
  <c r="CW25492" i="131"/>
  <c r="DD26151" i="131"/>
  <c r="CP26151" i="131"/>
  <c r="CB26151" i="131"/>
  <c r="CC26481" i="131"/>
  <c r="CQ26481" i="131"/>
  <c r="DE26481" i="131"/>
  <c r="CN26811" i="131"/>
  <c r="BZ26811" i="131"/>
  <c r="DB26811" i="131"/>
  <c r="BW27141" i="131"/>
  <c r="CY27141" i="131"/>
  <c r="CK27141" i="131"/>
  <c r="DD19452" i="131"/>
  <c r="CP19452" i="131"/>
  <c r="CB19452" i="131"/>
  <c r="BV19513" i="131"/>
  <c r="CX19513" i="131"/>
  <c r="CJ19513" i="131"/>
  <c r="BT19573" i="131"/>
  <c r="CV19573" i="131"/>
  <c r="CH19573" i="131"/>
  <c r="CD19633" i="131"/>
  <c r="DF19633" i="131"/>
  <c r="CR19633" i="131"/>
  <c r="CP19693" i="131"/>
  <c r="DD19693" i="131"/>
  <c r="CB19693" i="131"/>
  <c r="CN19754" i="131"/>
  <c r="BZ19754" i="131"/>
  <c r="DB19754" i="131"/>
  <c r="CH19814" i="131"/>
  <c r="BT19814" i="131"/>
  <c r="CV19814" i="131"/>
  <c r="CX19875" i="131"/>
  <c r="CJ19875" i="131"/>
  <c r="BV19875" i="131"/>
  <c r="CB19934" i="131"/>
  <c r="DD19934" i="131"/>
  <c r="CP19934" i="131"/>
  <c r="DF19995" i="131"/>
  <c r="CR19995" i="131"/>
  <c r="CD19995" i="131"/>
  <c r="CH20055" i="131"/>
  <c r="BT20055" i="131"/>
  <c r="CV20055" i="131"/>
  <c r="DB20116" i="131"/>
  <c r="CN20116" i="131"/>
  <c r="BZ20116" i="131"/>
  <c r="CP20175" i="131"/>
  <c r="CB20175" i="131"/>
  <c r="DD20175" i="131"/>
  <c r="CJ20237" i="131"/>
  <c r="BV20237" i="131"/>
  <c r="CX20237" i="131"/>
  <c r="CV20296" i="131"/>
  <c r="CH20296" i="131"/>
  <c r="BT20296" i="131"/>
  <c r="DF20357" i="131"/>
  <c r="CD20357" i="131"/>
  <c r="CR20357" i="131"/>
  <c r="DD20416" i="131"/>
  <c r="CP20416" i="131"/>
  <c r="CB20416" i="131"/>
  <c r="DB20478" i="131"/>
  <c r="CN20478" i="131"/>
  <c r="BZ20478" i="131"/>
  <c r="BT20537" i="131"/>
  <c r="CH20537" i="131"/>
  <c r="CV20537" i="131"/>
  <c r="CJ20599" i="131"/>
  <c r="BV20599" i="131"/>
  <c r="CX20599" i="131"/>
  <c r="CB20657" i="131"/>
  <c r="DD20657" i="131"/>
  <c r="CP20657" i="131"/>
  <c r="CR20719" i="131"/>
  <c r="CD20719" i="131"/>
  <c r="DF20719" i="131"/>
  <c r="CV20778" i="131"/>
  <c r="CH20778" i="131"/>
  <c r="BT20778" i="131"/>
  <c r="DB20840" i="131"/>
  <c r="CN20840" i="131"/>
  <c r="BZ20840" i="131"/>
  <c r="DD20898" i="131"/>
  <c r="CP20898" i="131"/>
  <c r="CB20898" i="131"/>
  <c r="CI20982" i="131"/>
  <c r="BU20982" i="131"/>
  <c r="CW20982" i="131"/>
  <c r="CH21019" i="131"/>
  <c r="CV21019" i="131"/>
  <c r="BT21019" i="131"/>
  <c r="CC21102" i="131"/>
  <c r="DE21102" i="131"/>
  <c r="CQ21102" i="131"/>
  <c r="CB21139" i="131"/>
  <c r="DD21139" i="131"/>
  <c r="CP21139" i="131"/>
  <c r="CW21223" i="131"/>
  <c r="CI21223" i="131"/>
  <c r="BU21223" i="131"/>
  <c r="BT21260" i="131"/>
  <c r="CV21260" i="131"/>
  <c r="CH21260" i="131"/>
  <c r="CQ21343" i="131"/>
  <c r="CC21343" i="131"/>
  <c r="DE21343" i="131"/>
  <c r="CB21380" i="131"/>
  <c r="DD21380" i="131"/>
  <c r="CP21380" i="131"/>
  <c r="BU21464" i="131"/>
  <c r="CI21464" i="131"/>
  <c r="CW21464" i="131"/>
  <c r="CY21522" i="131"/>
  <c r="CK21522" i="131"/>
  <c r="BW21522" i="131"/>
  <c r="CC21584" i="131"/>
  <c r="DE21584" i="131"/>
  <c r="CQ21584" i="131"/>
  <c r="CW21705" i="131"/>
  <c r="CI21705" i="131"/>
  <c r="BU21705" i="131"/>
  <c r="CO21763" i="131"/>
  <c r="CA21763" i="131"/>
  <c r="DC21763" i="131"/>
  <c r="CQ21825" i="131"/>
  <c r="CC21825" i="131"/>
  <c r="DE21825" i="131"/>
  <c r="BW21884" i="131"/>
  <c r="CY21884" i="131"/>
  <c r="CK21884" i="131"/>
  <c r="CI21946" i="131"/>
  <c r="BU21946" i="131"/>
  <c r="CW21946" i="131"/>
  <c r="DE22066" i="131"/>
  <c r="CQ22066" i="131"/>
  <c r="CC22066" i="131"/>
  <c r="CA22125" i="131"/>
  <c r="DC22125" i="131"/>
  <c r="CO22125" i="131"/>
  <c r="BU22187" i="131"/>
  <c r="CW22187" i="131"/>
  <c r="CI22187" i="131"/>
  <c r="BW22246" i="131"/>
  <c r="CK22246" i="131"/>
  <c r="CY22246" i="131"/>
  <c r="CC22307" i="131"/>
  <c r="DE22307" i="131"/>
  <c r="CQ22307" i="131"/>
  <c r="CI22428" i="131"/>
  <c r="BU22428" i="131"/>
  <c r="CW22428" i="131"/>
  <c r="CA22487" i="131"/>
  <c r="DC22487" i="131"/>
  <c r="CO22487" i="131"/>
  <c r="CQ22548" i="131"/>
  <c r="CC22548" i="131"/>
  <c r="DE22548" i="131"/>
  <c r="CY22608" i="131"/>
  <c r="BW22608" i="131"/>
  <c r="CK22608" i="131"/>
  <c r="CI22669" i="131"/>
  <c r="BU22669" i="131"/>
  <c r="CW22669" i="131"/>
  <c r="DE22789" i="131"/>
  <c r="CQ22789" i="131"/>
  <c r="CC22789" i="131"/>
  <c r="CO22849" i="131"/>
  <c r="CA22849" i="131"/>
  <c r="DC22849" i="131"/>
  <c r="BU22910" i="131"/>
  <c r="CW22910" i="131"/>
  <c r="CI22910" i="131"/>
  <c r="CK22970" i="131"/>
  <c r="BW22970" i="131"/>
  <c r="CY22970" i="131"/>
  <c r="DE23030" i="131"/>
  <c r="CQ23030" i="131"/>
  <c r="CC23030" i="131"/>
  <c r="CH23172" i="131"/>
  <c r="BT23172" i="131"/>
  <c r="CV23172" i="131"/>
  <c r="BZ23232" i="131"/>
  <c r="DB23232" i="131"/>
  <c r="CN23232" i="131"/>
  <c r="DD23292" i="131"/>
  <c r="CP23292" i="131"/>
  <c r="CB23292" i="131"/>
  <c r="CX23353" i="131"/>
  <c r="CJ23353" i="131"/>
  <c r="BV23353" i="131"/>
  <c r="BT23413" i="131"/>
  <c r="CV23413" i="131"/>
  <c r="CH23413" i="131"/>
  <c r="CR23473" i="131"/>
  <c r="DF23473" i="131"/>
  <c r="CD23473" i="131"/>
  <c r="CP23533" i="131"/>
  <c r="CB23533" i="131"/>
  <c r="DD23533" i="131"/>
  <c r="CN23594" i="131"/>
  <c r="BZ23594" i="131"/>
  <c r="DB23594" i="131"/>
  <c r="CH23654" i="131"/>
  <c r="BT23654" i="131"/>
  <c r="CV23654" i="131"/>
  <c r="BV23715" i="131"/>
  <c r="CX23715" i="131"/>
  <c r="CJ23715" i="131"/>
  <c r="CP23774" i="131"/>
  <c r="CB23774" i="131"/>
  <c r="DD23774" i="131"/>
  <c r="CD23835" i="131"/>
  <c r="DF23835" i="131"/>
  <c r="CR23835" i="131"/>
  <c r="BT23895" i="131"/>
  <c r="CV23895" i="131"/>
  <c r="CH23895" i="131"/>
  <c r="CN23956" i="131"/>
  <c r="BZ23956" i="131"/>
  <c r="DB23956" i="131"/>
  <c r="CP24015" i="131"/>
  <c r="CB24015" i="131"/>
  <c r="DD24015" i="131"/>
  <c r="CJ24077" i="131"/>
  <c r="BV24077" i="131"/>
  <c r="CX24077" i="131"/>
  <c r="BT24136" i="131"/>
  <c r="CV24136" i="131"/>
  <c r="CH24136" i="131"/>
  <c r="CR24197" i="131"/>
  <c r="CD24197" i="131"/>
  <c r="DF24197" i="131"/>
  <c r="CP24256" i="131"/>
  <c r="CB24256" i="131"/>
  <c r="DD24256" i="131"/>
  <c r="CN24318" i="131"/>
  <c r="BZ24318" i="131"/>
  <c r="DB24318" i="131"/>
  <c r="CV24377" i="131"/>
  <c r="CH24377" i="131"/>
  <c r="BT24377" i="131"/>
  <c r="CJ24439" i="131"/>
  <c r="BV24439" i="131"/>
  <c r="CX24439" i="131"/>
  <c r="DD24497" i="131"/>
  <c r="CP24497" i="131"/>
  <c r="CB24497" i="131"/>
  <c r="CD24559" i="131"/>
  <c r="DF24559" i="131"/>
  <c r="CR24559" i="131"/>
  <c r="CV24618" i="131"/>
  <c r="BT24618" i="131"/>
  <c r="CH24618" i="131"/>
  <c r="BZ24680" i="131"/>
  <c r="DB24680" i="131"/>
  <c r="CN24680" i="131"/>
  <c r="CP24738" i="131"/>
  <c r="CB24738" i="131"/>
  <c r="DD24738" i="131"/>
  <c r="BU24822" i="131"/>
  <c r="CI24822" i="131"/>
  <c r="CW24822" i="131"/>
  <c r="BT24859" i="131"/>
  <c r="CV24859" i="131"/>
  <c r="CH24859" i="131"/>
  <c r="CC24942" i="131"/>
  <c r="DE24942" i="131"/>
  <c r="CQ24942" i="131"/>
  <c r="DD24979" i="131"/>
  <c r="CP24979" i="131"/>
  <c r="CB24979" i="131"/>
  <c r="CI25063" i="131"/>
  <c r="CW25063" i="131"/>
  <c r="BU25063" i="131"/>
  <c r="BT25100" i="131"/>
  <c r="CV25100" i="131"/>
  <c r="CH25100" i="131"/>
  <c r="CC25183" i="131"/>
  <c r="DE25183" i="131"/>
  <c r="CQ25183" i="131"/>
  <c r="CP25220" i="131"/>
  <c r="CB25220" i="131"/>
  <c r="DD25220" i="131"/>
  <c r="BU25304" i="131"/>
  <c r="CW25304" i="131"/>
  <c r="CI25304" i="131"/>
  <c r="CK25362" i="131"/>
  <c r="BW25362" i="131"/>
  <c r="CY25362" i="131"/>
  <c r="CC25424" i="131"/>
  <c r="DE25424" i="131"/>
  <c r="CQ25424" i="131"/>
  <c r="BU25545" i="131"/>
  <c r="CW25545" i="131"/>
  <c r="CI25545" i="131"/>
  <c r="DC25603" i="131"/>
  <c r="CA25603" i="131"/>
  <c r="CO25603" i="131"/>
  <c r="DE25665" i="131"/>
  <c r="CQ25665" i="131"/>
  <c r="CC25665" i="131"/>
  <c r="CK25724" i="131"/>
  <c r="CY25724" i="131"/>
  <c r="BW25724" i="131"/>
  <c r="BU25786" i="131"/>
  <c r="CW25786" i="131"/>
  <c r="CI25786" i="131"/>
  <c r="DE25906" i="131"/>
  <c r="CQ25906" i="131"/>
  <c r="CC25906" i="131"/>
  <c r="DC25965" i="131"/>
  <c r="CO25965" i="131"/>
  <c r="CA25965" i="131"/>
  <c r="BU26027" i="131"/>
  <c r="CW26027" i="131"/>
  <c r="CI26027" i="131"/>
  <c r="CK26086" i="131"/>
  <c r="CY26086" i="131"/>
  <c r="BW26086" i="131"/>
  <c r="DE26147" i="131"/>
  <c r="CQ26147" i="131"/>
  <c r="CC26147" i="131"/>
  <c r="CW26268" i="131"/>
  <c r="CI26268" i="131"/>
  <c r="BU26268" i="131"/>
  <c r="DC26327" i="131"/>
  <c r="CO26327" i="131"/>
  <c r="CA26327" i="131"/>
  <c r="CC26388" i="131"/>
  <c r="DE26388" i="131"/>
  <c r="CQ26388" i="131"/>
  <c r="CK26448" i="131"/>
  <c r="CY26448" i="131"/>
  <c r="BW26448" i="131"/>
  <c r="CI26509" i="131"/>
  <c r="BU26509" i="131"/>
  <c r="CW26509" i="131"/>
  <c r="CQ26629" i="131"/>
  <c r="CC26629" i="131"/>
  <c r="DE26629" i="131"/>
  <c r="CO26689" i="131"/>
  <c r="CA26689" i="131"/>
  <c r="DC26689" i="131"/>
  <c r="CI26750" i="131"/>
  <c r="CW26750" i="131"/>
  <c r="BU26750" i="131"/>
  <c r="CK26810" i="131"/>
  <c r="BW26810" i="131"/>
  <c r="CY26810" i="131"/>
  <c r="CQ26870" i="131"/>
  <c r="CC26870" i="131"/>
  <c r="DE26870" i="131"/>
  <c r="CV27012" i="131"/>
  <c r="CH27012" i="131"/>
  <c r="BT27012" i="131"/>
  <c r="CN27072" i="131"/>
  <c r="BZ27072" i="131"/>
  <c r="DB27072" i="131"/>
  <c r="CP27132" i="131"/>
  <c r="CB27132" i="131"/>
  <c r="DD27132" i="131"/>
  <c r="BX18232" i="131"/>
  <c r="CZ18232" i="131"/>
  <c r="EE18227" i="131" s="1"/>
  <c r="CL18232" i="131"/>
  <c r="DV18227" i="131" s="1"/>
  <c r="BY18562" i="131"/>
  <c r="CM18562" i="131"/>
  <c r="DA18562" i="131"/>
  <c r="BV18892" i="131"/>
  <c r="CX18892" i="131"/>
  <c r="CJ18892" i="131"/>
  <c r="DF19881" i="131"/>
  <c r="CR19881" i="131"/>
  <c r="CD19881" i="131"/>
  <c r="CO20211" i="131"/>
  <c r="CA20211" i="131"/>
  <c r="DC20211" i="131"/>
  <c r="CL20541" i="131"/>
  <c r="BX20541" i="131"/>
  <c r="CZ20541" i="131"/>
  <c r="CM20871" i="131"/>
  <c r="BY20871" i="131"/>
  <c r="DA20871" i="131"/>
  <c r="CJ21201" i="131"/>
  <c r="BV21201" i="131"/>
  <c r="CX21201" i="131"/>
  <c r="DF21412" i="131"/>
  <c r="EH21407" i="131" s="1"/>
  <c r="CR21412" i="131"/>
  <c r="DY21407" i="131" s="1"/>
  <c r="CD21412" i="131"/>
  <c r="DP21407" i="131" s="1"/>
  <c r="CO21742" i="131"/>
  <c r="CA21742" i="131"/>
  <c r="DC21742" i="131"/>
  <c r="CZ22072" i="131"/>
  <c r="EE22067" i="131" s="1"/>
  <c r="CL22072" i="131"/>
  <c r="DV22067" i="131" s="1"/>
  <c r="BX22072" i="131"/>
  <c r="DM22067" i="131" s="1"/>
  <c r="DA22402" i="131"/>
  <c r="CM22402" i="131"/>
  <c r="BY22402" i="131"/>
  <c r="BV22732" i="131"/>
  <c r="CX22732" i="131"/>
  <c r="CJ22732" i="131"/>
  <c r="CD23721" i="131"/>
  <c r="DF23721" i="131"/>
  <c r="CR23721" i="131"/>
  <c r="DC24051" i="131"/>
  <c r="CO24051" i="131"/>
  <c r="CA24051" i="131"/>
  <c r="CL24381" i="131"/>
  <c r="BX24381" i="131"/>
  <c r="CZ24381" i="131"/>
  <c r="BY24711" i="131"/>
  <c r="DA24711" i="131"/>
  <c r="CM24711" i="131"/>
  <c r="CX25041" i="131"/>
  <c r="CJ25041" i="131"/>
  <c r="BV25041" i="131"/>
  <c r="CD25252" i="131"/>
  <c r="DP25247" i="131" s="1"/>
  <c r="DF25252" i="131"/>
  <c r="EH25247" i="131" s="1"/>
  <c r="CR25252" i="131"/>
  <c r="DY25247" i="131" s="1"/>
  <c r="CO25582" i="131"/>
  <c r="CA25582" i="131"/>
  <c r="DC25582" i="131"/>
  <c r="CL25912" i="131"/>
  <c r="DV25907" i="131" s="1"/>
  <c r="BX25912" i="131"/>
  <c r="CZ25912" i="131"/>
  <c r="EE25907" i="131" s="1"/>
  <c r="CM26242" i="131"/>
  <c r="DA26242" i="131"/>
  <c r="BY26242" i="131"/>
  <c r="BV26572" i="131"/>
  <c r="CX26572" i="131"/>
  <c r="CJ26572" i="131"/>
  <c r="CM19452" i="131"/>
  <c r="BY19452" i="131"/>
  <c r="DA19452" i="131"/>
  <c r="BX19489" i="131"/>
  <c r="CZ19489" i="131"/>
  <c r="CL19489" i="131"/>
  <c r="BY19693" i="131"/>
  <c r="DA19693" i="131"/>
  <c r="CM19693" i="131"/>
  <c r="CZ19730" i="131"/>
  <c r="CL19730" i="131"/>
  <c r="BX19730" i="131"/>
  <c r="BY19934" i="131"/>
  <c r="DA19934" i="131"/>
  <c r="CM19934" i="131"/>
  <c r="CA19992" i="131"/>
  <c r="DC19992" i="131"/>
  <c r="CO19992" i="131"/>
  <c r="BW20113" i="131"/>
  <c r="CY20113" i="131"/>
  <c r="CK20113" i="131"/>
  <c r="DA20175" i="131"/>
  <c r="CM20175" i="131"/>
  <c r="BY20175" i="131"/>
  <c r="CO20354" i="131"/>
  <c r="CA20354" i="131"/>
  <c r="DC20354" i="131"/>
  <c r="DA20416" i="131"/>
  <c r="CM20416" i="131"/>
  <c r="BY20416" i="131"/>
  <c r="CK20475" i="131"/>
  <c r="CY20475" i="131"/>
  <c r="BW20475" i="131"/>
  <c r="CM20657" i="131"/>
  <c r="BY20657" i="131"/>
  <c r="DA20657" i="131"/>
  <c r="CA20716" i="131"/>
  <c r="DC20716" i="131"/>
  <c r="CO20716" i="131"/>
  <c r="BW20837" i="131"/>
  <c r="CY20837" i="131"/>
  <c r="CK20837" i="131"/>
  <c r="BY20898" i="131"/>
  <c r="CM20898" i="131"/>
  <c r="DA20898" i="131"/>
  <c r="DC21078" i="131"/>
  <c r="CO21078" i="131"/>
  <c r="CA21078" i="131"/>
  <c r="CM21139" i="131"/>
  <c r="BY21139" i="131"/>
  <c r="DA21139" i="131"/>
  <c r="CK21199" i="131"/>
  <c r="BW21199" i="131"/>
  <c r="CY21199" i="131"/>
  <c r="DA21380" i="131"/>
  <c r="CM21380" i="131"/>
  <c r="BY21380" i="131"/>
  <c r="CA21440" i="131"/>
  <c r="DC21440" i="131"/>
  <c r="CO21440" i="131"/>
  <c r="CJ21582" i="131"/>
  <c r="CX21582" i="131"/>
  <c r="BV21582" i="131"/>
  <c r="CL21642" i="131"/>
  <c r="CZ21642" i="131"/>
  <c r="BX21642" i="131"/>
  <c r="DF21702" i="131"/>
  <c r="CR21702" i="131"/>
  <c r="CD21702" i="131"/>
  <c r="BZ21823" i="131"/>
  <c r="CN21823" i="131"/>
  <c r="DB21823" i="131"/>
  <c r="CZ21883" i="131"/>
  <c r="CL21883" i="131"/>
  <c r="BX21883" i="131"/>
  <c r="BV21944" i="131"/>
  <c r="CX21944" i="131"/>
  <c r="CJ21944" i="131"/>
  <c r="CR22064" i="131"/>
  <c r="CD22064" i="131"/>
  <c r="DF22064" i="131"/>
  <c r="CL22124" i="131"/>
  <c r="BX22124" i="131"/>
  <c r="CZ22124" i="131"/>
  <c r="BZ22185" i="131"/>
  <c r="DB22185" i="131"/>
  <c r="CN22185" i="131"/>
  <c r="CX22306" i="131"/>
  <c r="BV22306" i="131"/>
  <c r="CJ22306" i="131"/>
  <c r="CZ22365" i="131"/>
  <c r="CL22365" i="131"/>
  <c r="BX22365" i="131"/>
  <c r="CD22426" i="131"/>
  <c r="CR22426" i="131"/>
  <c r="DF22426" i="131"/>
  <c r="BZ22547" i="131"/>
  <c r="DB22547" i="131"/>
  <c r="CN22547" i="131"/>
  <c r="CZ22606" i="131"/>
  <c r="CL22606" i="131"/>
  <c r="BX22606" i="131"/>
  <c r="CX22668" i="131"/>
  <c r="CJ22668" i="131"/>
  <c r="BV22668" i="131"/>
  <c r="CR22788" i="131"/>
  <c r="CD22788" i="131"/>
  <c r="DF22788" i="131"/>
  <c r="CL22847" i="131"/>
  <c r="BX22847" i="131"/>
  <c r="CZ22847" i="131"/>
  <c r="BZ22909" i="131"/>
  <c r="DB22909" i="131"/>
  <c r="CN22909" i="131"/>
  <c r="BV23030" i="131"/>
  <c r="CX23030" i="131"/>
  <c r="CJ23030" i="131"/>
  <c r="CL23088" i="131"/>
  <c r="BX23088" i="131"/>
  <c r="CZ23088" i="131"/>
  <c r="CR23150" i="131"/>
  <c r="CD23150" i="131"/>
  <c r="DF23150" i="131"/>
  <c r="BY23292" i="131"/>
  <c r="DA23292" i="131"/>
  <c r="CM23292" i="131"/>
  <c r="BX23329" i="131"/>
  <c r="CZ23329" i="131"/>
  <c r="CL23329" i="131"/>
  <c r="DA23533" i="131"/>
  <c r="CM23533" i="131"/>
  <c r="BY23533" i="131"/>
  <c r="BX23570" i="131"/>
  <c r="CZ23570" i="131"/>
  <c r="CL23570" i="131"/>
  <c r="BY23774" i="131"/>
  <c r="CM23774" i="131"/>
  <c r="DA23774" i="131"/>
  <c r="CA23832" i="131"/>
  <c r="DC23832" i="131"/>
  <c r="CO23832" i="131"/>
  <c r="BW23953" i="131"/>
  <c r="CY23953" i="131"/>
  <c r="CK23953" i="131"/>
  <c r="BY24015" i="131"/>
  <c r="DA24015" i="131"/>
  <c r="CM24015" i="131"/>
  <c r="DC24194" i="131"/>
  <c r="CO24194" i="131"/>
  <c r="CA24194" i="131"/>
  <c r="BY24256" i="131"/>
  <c r="DA24256" i="131"/>
  <c r="CM24256" i="131"/>
  <c r="CK24315" i="131"/>
  <c r="BW24315" i="131"/>
  <c r="CY24315" i="131"/>
  <c r="BY24497" i="131"/>
  <c r="DA24497" i="131"/>
  <c r="CM24497" i="131"/>
  <c r="DC24556" i="131"/>
  <c r="CO24556" i="131"/>
  <c r="CA24556" i="131"/>
  <c r="BW24677" i="131"/>
  <c r="CY24677" i="131"/>
  <c r="CK24677" i="131"/>
  <c r="DA24738" i="131"/>
  <c r="CM24738" i="131"/>
  <c r="BY24738" i="131"/>
  <c r="DC24918" i="131"/>
  <c r="CO24918" i="131"/>
  <c r="CA24918" i="131"/>
  <c r="CM24979" i="131"/>
  <c r="BY24979" i="131"/>
  <c r="DA24979" i="131"/>
  <c r="CY25039" i="131"/>
  <c r="CK25039" i="131"/>
  <c r="BW25039" i="131"/>
  <c r="BY25220" i="131"/>
  <c r="DA25220" i="131"/>
  <c r="CM25220" i="131"/>
  <c r="CO25280" i="131"/>
  <c r="CA25280" i="131"/>
  <c r="DC25280" i="131"/>
  <c r="CX25422" i="131"/>
  <c r="CJ25422" i="131"/>
  <c r="BV25422" i="131"/>
  <c r="BX25482" i="131"/>
  <c r="CZ25482" i="131"/>
  <c r="CL25482" i="131"/>
  <c r="CR25542" i="131"/>
  <c r="DF25542" i="131"/>
  <c r="CD25542" i="131"/>
  <c r="CN25663" i="131"/>
  <c r="DB25663" i="131"/>
  <c r="BZ25663" i="131"/>
  <c r="CZ25723" i="131"/>
  <c r="BX25723" i="131"/>
  <c r="CL25723" i="131"/>
  <c r="CJ25784" i="131"/>
  <c r="BV25784" i="131"/>
  <c r="CX25784" i="131"/>
  <c r="CR25904" i="131"/>
  <c r="CD25904" i="131"/>
  <c r="DF25904" i="131"/>
  <c r="CZ25964" i="131"/>
  <c r="BX25964" i="131"/>
  <c r="CL25964" i="131"/>
  <c r="DB26025" i="131"/>
  <c r="CN26025" i="131"/>
  <c r="BZ26025" i="131"/>
  <c r="BV26146" i="131"/>
  <c r="CX26146" i="131"/>
  <c r="CJ26146" i="131"/>
  <c r="CZ26205" i="131"/>
  <c r="CL26205" i="131"/>
  <c r="BX26205" i="131"/>
  <c r="CD26266" i="131"/>
  <c r="DF26266" i="131"/>
  <c r="CR26266" i="131"/>
  <c r="DB26387" i="131"/>
  <c r="CN26387" i="131"/>
  <c r="BZ26387" i="131"/>
  <c r="BX26446" i="131"/>
  <c r="CZ26446" i="131"/>
  <c r="CL26446" i="131"/>
  <c r="CJ26508" i="131"/>
  <c r="BV26508" i="131"/>
  <c r="CX26508" i="131"/>
  <c r="CD26628" i="131"/>
  <c r="DF26628" i="131"/>
  <c r="CR26628" i="131"/>
  <c r="CZ26687" i="131"/>
  <c r="CL26687" i="131"/>
  <c r="BX26687" i="131"/>
  <c r="CN26749" i="131"/>
  <c r="BZ26749" i="131"/>
  <c r="DB26749" i="131"/>
  <c r="CJ26870" i="131"/>
  <c r="BV26870" i="131"/>
  <c r="CX26870" i="131"/>
  <c r="BX26928" i="131"/>
  <c r="CZ26928" i="131"/>
  <c r="CL26928" i="131"/>
  <c r="CR26990" i="131"/>
  <c r="CD26990" i="131"/>
  <c r="DF26990" i="131"/>
  <c r="CM27132" i="131"/>
  <c r="BY27132" i="131"/>
  <c r="DA27132" i="131"/>
  <c r="DC25911" i="131"/>
  <c r="CA25911" i="131"/>
  <c r="CO25911" i="131"/>
  <c r="BY20112" i="131"/>
  <c r="DA20112" i="131"/>
  <c r="CM20112" i="131"/>
  <c r="CL20264" i="131"/>
  <c r="BX20264" i="131"/>
  <c r="CZ20264" i="131"/>
  <c r="DC20418" i="131"/>
  <c r="CO20418" i="131"/>
  <c r="CA20418" i="131"/>
  <c r="CA20654" i="131"/>
  <c r="DC20654" i="131"/>
  <c r="CO20654" i="131"/>
  <c r="DA20716" i="131"/>
  <c r="CM20716" i="131"/>
  <c r="BY20716" i="131"/>
  <c r="CK20775" i="131"/>
  <c r="CY20775" i="131"/>
  <c r="BW20775" i="131"/>
  <c r="BY20957" i="131"/>
  <c r="DA20957" i="131"/>
  <c r="CM20957" i="131"/>
  <c r="CO21016" i="131"/>
  <c r="DC21016" i="131"/>
  <c r="CA21016" i="131"/>
  <c r="CY21137" i="131"/>
  <c r="CK21137" i="131"/>
  <c r="BW21137" i="131"/>
  <c r="CM21198" i="131"/>
  <c r="BY21198" i="131"/>
  <c r="DA21198" i="131"/>
  <c r="DC21378" i="131"/>
  <c r="CO21378" i="131"/>
  <c r="CA21378" i="131"/>
  <c r="BY21439" i="131"/>
  <c r="DA21439" i="131"/>
  <c r="CM21439" i="131"/>
  <c r="CY21499" i="131"/>
  <c r="CK21499" i="131"/>
  <c r="BW21499" i="131"/>
  <c r="BY21680" i="131"/>
  <c r="DA21680" i="131"/>
  <c r="CM21680" i="131"/>
  <c r="CO21740" i="131"/>
  <c r="CA21740" i="131"/>
  <c r="DC21740" i="131"/>
  <c r="CJ21882" i="131"/>
  <c r="BV21882" i="131"/>
  <c r="CX21882" i="131"/>
  <c r="CZ21942" i="131"/>
  <c r="BX21942" i="131"/>
  <c r="CL21942" i="131"/>
  <c r="CR22002" i="131"/>
  <c r="CD22002" i="131"/>
  <c r="DF22002" i="131"/>
  <c r="BZ22123" i="131"/>
  <c r="DB22123" i="131"/>
  <c r="CN22123" i="131"/>
  <c r="CZ22183" i="131"/>
  <c r="BX22183" i="131"/>
  <c r="CL22183" i="131"/>
  <c r="CJ22244" i="131"/>
  <c r="BV22244" i="131"/>
  <c r="CX22244" i="131"/>
  <c r="DF22364" i="131"/>
  <c r="CR22364" i="131"/>
  <c r="CD22364" i="131"/>
  <c r="BX22424" i="131"/>
  <c r="CL22424" i="131"/>
  <c r="CZ22424" i="131"/>
  <c r="BZ22485" i="131"/>
  <c r="DB22485" i="131"/>
  <c r="CN22485" i="131"/>
  <c r="CX22606" i="131"/>
  <c r="CJ22606" i="131"/>
  <c r="BV22606" i="131"/>
  <c r="CZ22665" i="131"/>
  <c r="CL22665" i="131"/>
  <c r="BX22665" i="131"/>
  <c r="CR22726" i="131"/>
  <c r="CD22726" i="131"/>
  <c r="DF22726" i="131"/>
  <c r="CN22847" i="131"/>
  <c r="BZ22847" i="131"/>
  <c r="DB22847" i="131"/>
  <c r="CZ22906" i="131"/>
  <c r="CL22906" i="131"/>
  <c r="BX22906" i="131"/>
  <c r="CJ22968" i="131"/>
  <c r="CX22968" i="131"/>
  <c r="BV22968" i="131"/>
  <c r="DF23088" i="131"/>
  <c r="CD23088" i="131"/>
  <c r="CR23088" i="131"/>
  <c r="BX23147" i="131"/>
  <c r="CZ23147" i="131"/>
  <c r="CL23147" i="131"/>
  <c r="DB23209" i="131"/>
  <c r="CN23209" i="131"/>
  <c r="BZ23209" i="131"/>
  <c r="CJ23330" i="131"/>
  <c r="CX23330" i="131"/>
  <c r="BV23330" i="131"/>
  <c r="CL23388" i="131"/>
  <c r="BX23388" i="131"/>
  <c r="CZ23388" i="131"/>
  <c r="CR23450" i="131"/>
  <c r="DF23450" i="131"/>
  <c r="CD23450" i="131"/>
  <c r="BY23592" i="131"/>
  <c r="CM23592" i="131"/>
  <c r="DA23592" i="131"/>
  <c r="CZ23629" i="131"/>
  <c r="BX23629" i="131"/>
  <c r="CL23629" i="131"/>
  <c r="DA23833" i="131"/>
  <c r="CM23833" i="131"/>
  <c r="BY23833" i="131"/>
  <c r="CL23870" i="131"/>
  <c r="BX23870" i="131"/>
  <c r="CZ23870" i="131"/>
  <c r="DA24074" i="131"/>
  <c r="BY24074" i="131"/>
  <c r="CM24074" i="131"/>
  <c r="CO24132" i="131"/>
  <c r="CA24132" i="131"/>
  <c r="DC24132" i="131"/>
  <c r="CK24253" i="131"/>
  <c r="BW24253" i="131"/>
  <c r="CY24253" i="131"/>
  <c r="CM24315" i="131"/>
  <c r="BY24315" i="131"/>
  <c r="DA24315" i="131"/>
  <c r="DC24494" i="131"/>
  <c r="CO24494" i="131"/>
  <c r="CA24494" i="131"/>
  <c r="BY24556" i="131"/>
  <c r="DA24556" i="131"/>
  <c r="CM24556" i="131"/>
  <c r="CY24615" i="131"/>
  <c r="CK24615" i="131"/>
  <c r="BW24615" i="131"/>
  <c r="DA24797" i="131"/>
  <c r="BY24797" i="131"/>
  <c r="CM24797" i="131"/>
  <c r="CO24856" i="131"/>
  <c r="CA24856" i="131"/>
  <c r="DC24856" i="131"/>
  <c r="CK24977" i="131"/>
  <c r="CY24977" i="131"/>
  <c r="BW24977" i="131"/>
  <c r="BY25038" i="131"/>
  <c r="DA25038" i="131"/>
  <c r="CM25038" i="131"/>
  <c r="CA25218" i="131"/>
  <c r="DC25218" i="131"/>
  <c r="CO25218" i="131"/>
  <c r="DA25279" i="131"/>
  <c r="CM25279" i="131"/>
  <c r="BY25279" i="131"/>
  <c r="BW25339" i="131"/>
  <c r="CY25339" i="131"/>
  <c r="CK25339" i="131"/>
  <c r="BY25520" i="131"/>
  <c r="DA25520" i="131"/>
  <c r="CM25520" i="131"/>
  <c r="CO25580" i="131"/>
  <c r="DC25580" i="131"/>
  <c r="CA25580" i="131"/>
  <c r="BV25722" i="131"/>
  <c r="CX25722" i="131"/>
  <c r="CJ25722" i="131"/>
  <c r="BX25782" i="131"/>
  <c r="CL25782" i="131"/>
  <c r="CZ25782" i="131"/>
  <c r="CR25842" i="131"/>
  <c r="DF25842" i="131"/>
  <c r="CD25842" i="131"/>
  <c r="CN25963" i="131"/>
  <c r="BZ25963" i="131"/>
  <c r="DB25963" i="131"/>
  <c r="CZ26023" i="131"/>
  <c r="CL26023" i="131"/>
  <c r="BX26023" i="131"/>
  <c r="BV26084" i="131"/>
  <c r="CX26084" i="131"/>
  <c r="CJ26084" i="131"/>
  <c r="CR26204" i="131"/>
  <c r="CD26204" i="131"/>
  <c r="DF26204" i="131"/>
  <c r="CZ26264" i="131"/>
  <c r="BX26264" i="131"/>
  <c r="CL26264" i="131"/>
  <c r="CN26325" i="131"/>
  <c r="DB26325" i="131"/>
  <c r="BZ26325" i="131"/>
  <c r="BV26446" i="131"/>
  <c r="CX26446" i="131"/>
  <c r="CJ26446" i="131"/>
  <c r="CZ26505" i="131"/>
  <c r="CL26505" i="131"/>
  <c r="BX26505" i="131"/>
  <c r="CR26566" i="131"/>
  <c r="DF26566" i="131"/>
  <c r="CD26566" i="131"/>
  <c r="CN26687" i="131"/>
  <c r="DB26687" i="131"/>
  <c r="BZ26687" i="131"/>
  <c r="BX26746" i="131"/>
  <c r="CZ26746" i="131"/>
  <c r="CL26746" i="131"/>
  <c r="BV26808" i="131"/>
  <c r="CJ26808" i="131"/>
  <c r="CX26808" i="131"/>
  <c r="CR26928" i="131"/>
  <c r="CD26928" i="131"/>
  <c r="DF26928" i="131"/>
  <c r="BX26987" i="131"/>
  <c r="CZ26987" i="131"/>
  <c r="CL26987" i="131"/>
  <c r="DB27049" i="131"/>
  <c r="CN27049" i="131"/>
  <c r="BZ27049" i="131"/>
  <c r="CD18651" i="131"/>
  <c r="DF18651" i="131"/>
  <c r="CR18651" i="131"/>
  <c r="DC18981" i="131"/>
  <c r="CA18981" i="131"/>
  <c r="CO18981" i="131"/>
  <c r="CZ19311" i="131"/>
  <c r="CL19311" i="131"/>
  <c r="BX19311" i="131"/>
  <c r="BY19641" i="131"/>
  <c r="DA19641" i="131"/>
  <c r="CM19641" i="131"/>
  <c r="CJ19971" i="131"/>
  <c r="BV19971" i="131"/>
  <c r="CX19971" i="131"/>
  <c r="DF20182" i="131"/>
  <c r="EH20177" i="131" s="1"/>
  <c r="CD20182" i="131"/>
  <c r="DP20177" i="131" s="1"/>
  <c r="CR20182" i="131"/>
  <c r="DY20177" i="131" s="1"/>
  <c r="CO20512" i="131"/>
  <c r="DC20512" i="131"/>
  <c r="CA20512" i="131"/>
  <c r="BX20842" i="131"/>
  <c r="CZ20842" i="131"/>
  <c r="CL20842" i="131"/>
  <c r="DA21172" i="131"/>
  <c r="CM21172" i="131"/>
  <c r="BY21172" i="131"/>
  <c r="BV21502" i="131"/>
  <c r="CX21502" i="131"/>
  <c r="CJ21502" i="131"/>
  <c r="CD22491" i="131"/>
  <c r="DF22491" i="131"/>
  <c r="CR22491" i="131"/>
  <c r="CO22821" i="131"/>
  <c r="CA22821" i="131"/>
  <c r="DC22821" i="131"/>
  <c r="BX23151" i="131"/>
  <c r="CZ23151" i="131"/>
  <c r="CL23151" i="131"/>
  <c r="BY23481" i="131"/>
  <c r="DA23481" i="131"/>
  <c r="CM23481" i="131"/>
  <c r="CX23811" i="131"/>
  <c r="BV23811" i="131"/>
  <c r="CJ23811" i="131"/>
  <c r="CR24022" i="131"/>
  <c r="DY24017" i="131" s="1"/>
  <c r="DF24022" i="131"/>
  <c r="EH24017" i="131" s="1"/>
  <c r="CD24022" i="131"/>
  <c r="DP24017" i="131" s="1"/>
  <c r="CA24352" i="131"/>
  <c r="DC24352" i="131"/>
  <c r="CO24352" i="131"/>
  <c r="BX24682" i="131"/>
  <c r="CZ24682" i="131"/>
  <c r="CL24682" i="131"/>
  <c r="CM25012" i="131"/>
  <c r="DA25012" i="131"/>
  <c r="BY25012" i="131"/>
  <c r="CJ25342" i="131"/>
  <c r="BV25342" i="131"/>
  <c r="CX25342" i="131"/>
  <c r="CD26331" i="131"/>
  <c r="DF26331" i="131"/>
  <c r="CR26331" i="131"/>
  <c r="CO26661" i="131"/>
  <c r="CA26661" i="131"/>
  <c r="DC26661" i="131"/>
  <c r="CZ26991" i="131"/>
  <c r="CL26991" i="131"/>
  <c r="BX26991" i="131"/>
  <c r="CA19484" i="131"/>
  <c r="DC19484" i="131"/>
  <c r="CO19484" i="131"/>
  <c r="CM19546" i="131"/>
  <c r="DA19546" i="131"/>
  <c r="BY19546" i="131"/>
  <c r="CY19605" i="131"/>
  <c r="BW19605" i="131"/>
  <c r="CK19605" i="131"/>
  <c r="BY19787" i="131"/>
  <c r="DA19787" i="131"/>
  <c r="CM19787" i="131"/>
  <c r="CO19846" i="131"/>
  <c r="CA19846" i="131"/>
  <c r="DC19846" i="131"/>
  <c r="CY19967" i="131"/>
  <c r="CK19967" i="131"/>
  <c r="BW19967" i="131"/>
  <c r="DA20028" i="131"/>
  <c r="CM20028" i="131"/>
  <c r="BY20028" i="131"/>
  <c r="CA20208" i="131"/>
  <c r="DC20208" i="131"/>
  <c r="CO20208" i="131"/>
  <c r="DA20269" i="131"/>
  <c r="CM20269" i="131"/>
  <c r="BY20269" i="131"/>
  <c r="CK20329" i="131"/>
  <c r="CY20329" i="131"/>
  <c r="BW20329" i="131"/>
  <c r="CM20510" i="131"/>
  <c r="BY20510" i="131"/>
  <c r="DA20510" i="131"/>
  <c r="CO20570" i="131"/>
  <c r="CA20570" i="131"/>
  <c r="DC20570" i="131"/>
  <c r="BV20712" i="131"/>
  <c r="CX20712" i="131"/>
  <c r="CJ20712" i="131"/>
  <c r="CL20772" i="131"/>
  <c r="CZ20772" i="131"/>
  <c r="BX20772" i="131"/>
  <c r="CD20832" i="131"/>
  <c r="DF20832" i="131"/>
  <c r="CR20832" i="131"/>
  <c r="DB20953" i="131"/>
  <c r="CN20953" i="131"/>
  <c r="BZ20953" i="131"/>
  <c r="CZ21013" i="131"/>
  <c r="CL21013" i="131"/>
  <c r="BX21013" i="131"/>
  <c r="BV21074" i="131"/>
  <c r="CX21074" i="131"/>
  <c r="CJ21074" i="131"/>
  <c r="CR21194" i="131"/>
  <c r="CD21194" i="131"/>
  <c r="DF21194" i="131"/>
  <c r="BX21254" i="131"/>
  <c r="CZ21254" i="131"/>
  <c r="CL21254" i="131"/>
  <c r="CN21315" i="131"/>
  <c r="BZ21315" i="131"/>
  <c r="DB21315" i="131"/>
  <c r="CX21436" i="131"/>
  <c r="CJ21436" i="131"/>
  <c r="BV21436" i="131"/>
  <c r="CZ21495" i="131"/>
  <c r="CL21495" i="131"/>
  <c r="BX21495" i="131"/>
  <c r="CR21556" i="131"/>
  <c r="CD21556" i="131"/>
  <c r="DF21556" i="131"/>
  <c r="DB21677" i="131"/>
  <c r="CN21677" i="131"/>
  <c r="BZ21677" i="131"/>
  <c r="CZ21736" i="131"/>
  <c r="CL21736" i="131"/>
  <c r="BX21736" i="131"/>
  <c r="CX21798" i="131"/>
  <c r="CJ21798" i="131"/>
  <c r="BV21798" i="131"/>
  <c r="CD21918" i="131"/>
  <c r="DF21918" i="131"/>
  <c r="CR21918" i="131"/>
  <c r="CZ21977" i="131"/>
  <c r="CL21977" i="131"/>
  <c r="BX21977" i="131"/>
  <c r="DB22039" i="131"/>
  <c r="CN22039" i="131"/>
  <c r="BZ22039" i="131"/>
  <c r="CX22160" i="131"/>
  <c r="BV22160" i="131"/>
  <c r="CJ22160" i="131"/>
  <c r="CL22218" i="131"/>
  <c r="BX22218" i="131"/>
  <c r="CZ22218" i="131"/>
  <c r="CD22280" i="131"/>
  <c r="DF22280" i="131"/>
  <c r="CR22280" i="131"/>
  <c r="DA22422" i="131"/>
  <c r="CM22422" i="131"/>
  <c r="BY22422" i="131"/>
  <c r="CL22459" i="131"/>
  <c r="BX22459" i="131"/>
  <c r="CZ22459" i="131"/>
  <c r="DA22663" i="131"/>
  <c r="CM22663" i="131"/>
  <c r="BY22663" i="131"/>
  <c r="CL22700" i="131"/>
  <c r="BX22700" i="131"/>
  <c r="CZ22700" i="131"/>
  <c r="BY22904" i="131"/>
  <c r="DA22904" i="131"/>
  <c r="CM22904" i="131"/>
  <c r="CO22962" i="131"/>
  <c r="CA22962" i="131"/>
  <c r="DC22962" i="131"/>
  <c r="CK23083" i="131"/>
  <c r="CY23083" i="131"/>
  <c r="BW23083" i="131"/>
  <c r="CM23145" i="131"/>
  <c r="BY23145" i="131"/>
  <c r="DA23145" i="131"/>
  <c r="CO23324" i="131"/>
  <c r="CA23324" i="131"/>
  <c r="DC23324" i="131"/>
  <c r="CM23386" i="131"/>
  <c r="BY23386" i="131"/>
  <c r="DA23386" i="131"/>
  <c r="BW23445" i="131"/>
  <c r="CY23445" i="131"/>
  <c r="CK23445" i="131"/>
  <c r="DA23627" i="131"/>
  <c r="CM23627" i="131"/>
  <c r="BY23627" i="131"/>
  <c r="DC23686" i="131"/>
  <c r="CO23686" i="131"/>
  <c r="CA23686" i="131"/>
  <c r="CY23807" i="131"/>
  <c r="CK23807" i="131"/>
  <c r="BW23807" i="131"/>
  <c r="BY23868" i="131"/>
  <c r="DA23868" i="131"/>
  <c r="CM23868" i="131"/>
  <c r="DC24048" i="131"/>
  <c r="CO24048" i="131"/>
  <c r="CA24048" i="131"/>
  <c r="CM24109" i="131"/>
  <c r="BY24109" i="131"/>
  <c r="DA24109" i="131"/>
  <c r="CK24169" i="131"/>
  <c r="BW24169" i="131"/>
  <c r="CY24169" i="131"/>
  <c r="CM24350" i="131"/>
  <c r="DA24350" i="131"/>
  <c r="BY24350" i="131"/>
  <c r="CA24410" i="131"/>
  <c r="DC24410" i="131"/>
  <c r="CO24410" i="131"/>
  <c r="CJ24552" i="131"/>
  <c r="CX24552" i="131"/>
  <c r="BV24552" i="131"/>
  <c r="CZ24612" i="131"/>
  <c r="CL24612" i="131"/>
  <c r="BX24612" i="131"/>
  <c r="CR24672" i="131"/>
  <c r="CD24672" i="131"/>
  <c r="DF24672" i="131"/>
  <c r="CN24793" i="131"/>
  <c r="DB24793" i="131"/>
  <c r="BZ24793" i="131"/>
  <c r="CZ24853" i="131"/>
  <c r="CL24853" i="131"/>
  <c r="BX24853" i="131"/>
  <c r="BV24914" i="131"/>
  <c r="CJ24914" i="131"/>
  <c r="CX24914" i="131"/>
  <c r="DF25034" i="131"/>
  <c r="CR25034" i="131"/>
  <c r="CD25034" i="131"/>
  <c r="CL25094" i="131"/>
  <c r="BX25094" i="131"/>
  <c r="CZ25094" i="131"/>
  <c r="CN25155" i="131"/>
  <c r="BZ25155" i="131"/>
  <c r="DB25155" i="131"/>
  <c r="CX25276" i="131"/>
  <c r="CJ25276" i="131"/>
  <c r="BV25276" i="131"/>
  <c r="BX25335" i="131"/>
  <c r="CL25335" i="131"/>
  <c r="CZ25335" i="131"/>
  <c r="CR25396" i="131"/>
  <c r="CD25396" i="131"/>
  <c r="DF25396" i="131"/>
  <c r="DB25517" i="131"/>
  <c r="CN25517" i="131"/>
  <c r="BZ25517" i="131"/>
  <c r="CL25576" i="131"/>
  <c r="CZ25576" i="131"/>
  <c r="BX25576" i="131"/>
  <c r="BV25638" i="131"/>
  <c r="CX25638" i="131"/>
  <c r="CJ25638" i="131"/>
  <c r="CR25758" i="131"/>
  <c r="CD25758" i="131"/>
  <c r="DF25758" i="131"/>
  <c r="BX25817" i="131"/>
  <c r="CZ25817" i="131"/>
  <c r="CL25817" i="131"/>
  <c r="DB25879" i="131"/>
  <c r="CN25879" i="131"/>
  <c r="BZ25879" i="131"/>
  <c r="BV26000" i="131"/>
  <c r="CX26000" i="131"/>
  <c r="CJ26000" i="131"/>
  <c r="BX26058" i="131"/>
  <c r="CZ26058" i="131"/>
  <c r="CL26058" i="131"/>
  <c r="CR26120" i="131"/>
  <c r="CD26120" i="131"/>
  <c r="DF26120" i="131"/>
  <c r="DA26262" i="131"/>
  <c r="CM26262" i="131"/>
  <c r="BY26262" i="131"/>
  <c r="BX26299" i="131"/>
  <c r="CZ26299" i="131"/>
  <c r="CL26299" i="131"/>
  <c r="BY26503" i="131"/>
  <c r="CM26503" i="131"/>
  <c r="DA26503" i="131"/>
  <c r="CZ26540" i="131"/>
  <c r="CL26540" i="131"/>
  <c r="BX26540" i="131"/>
  <c r="CM26744" i="131"/>
  <c r="DA26744" i="131"/>
  <c r="BY26744" i="131"/>
  <c r="CO26802" i="131"/>
  <c r="CA26802" i="131"/>
  <c r="DC26802" i="131"/>
  <c r="CK26923" i="131"/>
  <c r="BW26923" i="131"/>
  <c r="CY26923" i="131"/>
  <c r="BY26985" i="131"/>
  <c r="DA26985" i="131"/>
  <c r="CM26985" i="131"/>
  <c r="DE18082" i="131"/>
  <c r="CC18082" i="131"/>
  <c r="CQ18082" i="131"/>
  <c r="BZ18412" i="131"/>
  <c r="DB18412" i="131"/>
  <c r="CN18412" i="131"/>
  <c r="BW18742" i="131"/>
  <c r="CK18742" i="131"/>
  <c r="CY18742" i="131"/>
  <c r="CV19072" i="131"/>
  <c r="BT19072" i="131"/>
  <c r="CH19072" i="131"/>
  <c r="BU19402" i="131"/>
  <c r="CW19402" i="131"/>
  <c r="CI19402" i="131"/>
  <c r="CB20061" i="131"/>
  <c r="CP20061" i="131"/>
  <c r="DD20061" i="131"/>
  <c r="CC20391" i="131"/>
  <c r="CQ20391" i="131"/>
  <c r="DE20391" i="131"/>
  <c r="DB20721" i="131"/>
  <c r="BZ20721" i="131"/>
  <c r="CN20721" i="131"/>
  <c r="BW21051" i="131"/>
  <c r="CK21051" i="131"/>
  <c r="CY21051" i="131"/>
  <c r="CV21381" i="131"/>
  <c r="CH21381" i="131"/>
  <c r="BT21381" i="131"/>
  <c r="CP21592" i="131"/>
  <c r="CB21592" i="131"/>
  <c r="DD21592" i="131"/>
  <c r="CW21711" i="131"/>
  <c r="CI21711" i="131"/>
  <c r="BU21711" i="131"/>
  <c r="CQ21922" i="131"/>
  <c r="DE21922" i="131"/>
  <c r="CC21922" i="131"/>
  <c r="CN22252" i="131"/>
  <c r="DB22252" i="131"/>
  <c r="BZ22252" i="131"/>
  <c r="CY22582" i="131"/>
  <c r="CK22582" i="131"/>
  <c r="BW22582" i="131"/>
  <c r="CH22912" i="131"/>
  <c r="BT22912" i="131"/>
  <c r="CV22912" i="131"/>
  <c r="CI23242" i="131"/>
  <c r="BU23242" i="131"/>
  <c r="CW23242" i="131"/>
  <c r="CB23901" i="131"/>
  <c r="DD23901" i="131"/>
  <c r="CP23901" i="131"/>
  <c r="CC24231" i="131"/>
  <c r="DE24231" i="131"/>
  <c r="CQ24231" i="131"/>
  <c r="BZ24561" i="131"/>
  <c r="DB24561" i="131"/>
  <c r="CN24561" i="131"/>
  <c r="CY24891" i="131"/>
  <c r="BW24891" i="131"/>
  <c r="CK24891" i="131"/>
  <c r="BT25221" i="131"/>
  <c r="CV25221" i="131"/>
  <c r="CH25221" i="131"/>
  <c r="CP25432" i="131"/>
  <c r="DD25432" i="131"/>
  <c r="CB25432" i="131"/>
  <c r="CW25551" i="131"/>
  <c r="CI25551" i="131"/>
  <c r="BU25551" i="131"/>
  <c r="CC25762" i="131"/>
  <c r="DE25762" i="131"/>
  <c r="CQ25762" i="131"/>
  <c r="DB26092" i="131"/>
  <c r="CN26092" i="131"/>
  <c r="BZ26092" i="131"/>
  <c r="BW26422" i="131"/>
  <c r="CY26422" i="131"/>
  <c r="CK26422" i="131"/>
  <c r="CH26752" i="131"/>
  <c r="BT26752" i="131"/>
  <c r="CV26752" i="131"/>
  <c r="CW27082" i="131"/>
  <c r="CI27082" i="131"/>
  <c r="BU27082" i="131"/>
  <c r="DF19423" i="131"/>
  <c r="CR19423" i="131"/>
  <c r="CD19423" i="131"/>
  <c r="CB19483" i="131"/>
  <c r="DD19483" i="131"/>
  <c r="CP19483" i="131"/>
  <c r="DB19544" i="131"/>
  <c r="CN19544" i="131"/>
  <c r="BZ19544" i="131"/>
  <c r="CV19604" i="131"/>
  <c r="CH19604" i="131"/>
  <c r="BT19604" i="131"/>
  <c r="CX19665" i="131"/>
  <c r="BV19665" i="131"/>
  <c r="CJ19665" i="131"/>
  <c r="CB19724" i="131"/>
  <c r="DD19724" i="131"/>
  <c r="CP19724" i="131"/>
  <c r="CD19785" i="131"/>
  <c r="DF19785" i="131"/>
  <c r="CR19785" i="131"/>
  <c r="CV19845" i="131"/>
  <c r="BT19845" i="131"/>
  <c r="CH19845" i="131"/>
  <c r="DB19906" i="131"/>
  <c r="CN19906" i="131"/>
  <c r="BZ19906" i="131"/>
  <c r="CP19965" i="131"/>
  <c r="CB19965" i="131"/>
  <c r="DD19965" i="131"/>
  <c r="CJ20027" i="131"/>
  <c r="BV20027" i="131"/>
  <c r="CX20027" i="131"/>
  <c r="BT20086" i="131"/>
  <c r="CV20086" i="131"/>
  <c r="CH20086" i="131"/>
  <c r="DF20147" i="131"/>
  <c r="CR20147" i="131"/>
  <c r="CD20147" i="131"/>
  <c r="CP20206" i="131"/>
  <c r="CB20206" i="131"/>
  <c r="DD20206" i="131"/>
  <c r="DB20268" i="131"/>
  <c r="CN20268" i="131"/>
  <c r="BZ20268" i="131"/>
  <c r="CV20327" i="131"/>
  <c r="CH20327" i="131"/>
  <c r="BT20327" i="131"/>
  <c r="CX20389" i="131"/>
  <c r="BV20389" i="131"/>
  <c r="CJ20389" i="131"/>
  <c r="DD20447" i="131"/>
  <c r="CP20447" i="131"/>
  <c r="CB20447" i="131"/>
  <c r="CD20509" i="131"/>
  <c r="DF20509" i="131"/>
  <c r="CR20509" i="131"/>
  <c r="CH20568" i="131"/>
  <c r="BT20568" i="131"/>
  <c r="CV20568" i="131"/>
  <c r="CN20630" i="131"/>
  <c r="DB20630" i="131"/>
  <c r="BZ20630" i="131"/>
  <c r="DD20688" i="131"/>
  <c r="CP20688" i="131"/>
  <c r="CB20688" i="131"/>
  <c r="CI20772" i="131"/>
  <c r="BU20772" i="131"/>
  <c r="CW20772" i="131"/>
  <c r="CH20809" i="131"/>
  <c r="BT20809" i="131"/>
  <c r="CV20809" i="131"/>
  <c r="DE20892" i="131"/>
  <c r="CQ20892" i="131"/>
  <c r="CC20892" i="131"/>
  <c r="DD20929" i="131"/>
  <c r="CB20929" i="131"/>
  <c r="CP20929" i="131"/>
  <c r="BU21013" i="131"/>
  <c r="CI21013" i="131"/>
  <c r="CW21013" i="131"/>
  <c r="BT21050" i="131"/>
  <c r="CH21050" i="131"/>
  <c r="CV21050" i="131"/>
  <c r="CQ21133" i="131"/>
  <c r="CC21133" i="131"/>
  <c r="DE21133" i="131"/>
  <c r="CP21170" i="131"/>
  <c r="DD21170" i="131"/>
  <c r="CB21170" i="131"/>
  <c r="BU21254" i="131"/>
  <c r="CW21254" i="131"/>
  <c r="CI21254" i="131"/>
  <c r="BW21312" i="131"/>
  <c r="CY21312" i="131"/>
  <c r="CK21312" i="131"/>
  <c r="DE21374" i="131"/>
  <c r="CQ21374" i="131"/>
  <c r="CC21374" i="131"/>
  <c r="BU21495" i="131"/>
  <c r="CW21495" i="131"/>
  <c r="CI21495" i="131"/>
  <c r="CO21553" i="131"/>
  <c r="CA21553" i="131"/>
  <c r="DC21553" i="131"/>
  <c r="CC21615" i="131"/>
  <c r="DE21615" i="131"/>
  <c r="CQ21615" i="131"/>
  <c r="BW21674" i="131"/>
  <c r="CK21674" i="131"/>
  <c r="CY21674" i="131"/>
  <c r="BU21736" i="131"/>
  <c r="CW21736" i="131"/>
  <c r="CI21736" i="131"/>
  <c r="CC21856" i="131"/>
  <c r="DE21856" i="131"/>
  <c r="CQ21856" i="131"/>
  <c r="CA21915" i="131"/>
  <c r="DC21915" i="131"/>
  <c r="CO21915" i="131"/>
  <c r="BU21977" i="131"/>
  <c r="CW21977" i="131"/>
  <c r="CI21977" i="131"/>
  <c r="BW22036" i="131"/>
  <c r="CY22036" i="131"/>
  <c r="CK22036" i="131"/>
  <c r="CC22097" i="131"/>
  <c r="DE22097" i="131"/>
  <c r="CQ22097" i="131"/>
  <c r="CW22218" i="131"/>
  <c r="CI22218" i="131"/>
  <c r="BU22218" i="131"/>
  <c r="CO22277" i="131"/>
  <c r="CA22277" i="131"/>
  <c r="DC22277" i="131"/>
  <c r="DE22338" i="131"/>
  <c r="CQ22338" i="131"/>
  <c r="CC22338" i="131"/>
  <c r="CY22398" i="131"/>
  <c r="CK22398" i="131"/>
  <c r="BW22398" i="131"/>
  <c r="BU22459" i="131"/>
  <c r="CW22459" i="131"/>
  <c r="CI22459" i="131"/>
  <c r="CQ22579" i="131"/>
  <c r="DE22579" i="131"/>
  <c r="CC22579" i="131"/>
  <c r="CO22639" i="131"/>
  <c r="CA22639" i="131"/>
  <c r="DC22639" i="131"/>
  <c r="BU22700" i="131"/>
  <c r="CW22700" i="131"/>
  <c r="CI22700" i="131"/>
  <c r="BW22760" i="131"/>
  <c r="CY22760" i="131"/>
  <c r="CK22760" i="131"/>
  <c r="CQ22820" i="131"/>
  <c r="CC22820" i="131"/>
  <c r="DE22820" i="131"/>
  <c r="CH22962" i="131"/>
  <c r="BT22962" i="131"/>
  <c r="CV22962" i="131"/>
  <c r="DB23022" i="131"/>
  <c r="CN23022" i="131"/>
  <c r="BZ23022" i="131"/>
  <c r="CB23082" i="131"/>
  <c r="DD23082" i="131"/>
  <c r="CP23082" i="131"/>
  <c r="CX23143" i="131"/>
  <c r="CJ23143" i="131"/>
  <c r="BV23143" i="131"/>
  <c r="CV23203" i="131"/>
  <c r="CH23203" i="131"/>
  <c r="BT23203" i="131"/>
  <c r="CD23263" i="131"/>
  <c r="DF23263" i="131"/>
  <c r="CR23263" i="131"/>
  <c r="DD23323" i="131"/>
  <c r="CP23323" i="131"/>
  <c r="CB23323" i="131"/>
  <c r="CN23384" i="131"/>
  <c r="BZ23384" i="131"/>
  <c r="DB23384" i="131"/>
  <c r="BT23444" i="131"/>
  <c r="CV23444" i="131"/>
  <c r="CH23444" i="131"/>
  <c r="CX23505" i="131"/>
  <c r="CJ23505" i="131"/>
  <c r="BV23505" i="131"/>
  <c r="DD23564" i="131"/>
  <c r="CP23564" i="131"/>
  <c r="CB23564" i="131"/>
  <c r="DF23625" i="131"/>
  <c r="CR23625" i="131"/>
  <c r="CD23625" i="131"/>
  <c r="CH23685" i="131"/>
  <c r="BT23685" i="131"/>
  <c r="CV23685" i="131"/>
  <c r="DB23746" i="131"/>
  <c r="CN23746" i="131"/>
  <c r="BZ23746" i="131"/>
  <c r="CP23805" i="131"/>
  <c r="CB23805" i="131"/>
  <c r="DD23805" i="131"/>
  <c r="BV23867" i="131"/>
  <c r="CX23867" i="131"/>
  <c r="CJ23867" i="131"/>
  <c r="CH23926" i="131"/>
  <c r="BT23926" i="131"/>
  <c r="CV23926" i="131"/>
  <c r="CR23987" i="131"/>
  <c r="CD23987" i="131"/>
  <c r="DF23987" i="131"/>
  <c r="CP24046" i="131"/>
  <c r="CB24046" i="131"/>
  <c r="DD24046" i="131"/>
  <c r="CN24108" i="131"/>
  <c r="DB24108" i="131"/>
  <c r="BZ24108" i="131"/>
  <c r="BT24167" i="131"/>
  <c r="CV24167" i="131"/>
  <c r="CH24167" i="131"/>
  <c r="BV24229" i="131"/>
  <c r="CX24229" i="131"/>
  <c r="CJ24229" i="131"/>
  <c r="CB24287" i="131"/>
  <c r="DD24287" i="131"/>
  <c r="CP24287" i="131"/>
  <c r="CR24349" i="131"/>
  <c r="DF24349" i="131"/>
  <c r="CD24349" i="131"/>
  <c r="CV24408" i="131"/>
  <c r="CH24408" i="131"/>
  <c r="BT24408" i="131"/>
  <c r="CN24470" i="131"/>
  <c r="BZ24470" i="131"/>
  <c r="DB24470" i="131"/>
  <c r="CB24528" i="131"/>
  <c r="DD24528" i="131"/>
  <c r="CP24528" i="131"/>
  <c r="CW24612" i="131"/>
  <c r="CI24612" i="131"/>
  <c r="BU24612" i="131"/>
  <c r="CV24649" i="131"/>
  <c r="BT24649" i="131"/>
  <c r="CH24649" i="131"/>
  <c r="CQ24732" i="131"/>
  <c r="CC24732" i="131"/>
  <c r="DE24732" i="131"/>
  <c r="CP24769" i="131"/>
  <c r="CB24769" i="131"/>
  <c r="DD24769" i="131"/>
  <c r="CI24853" i="131"/>
  <c r="BU24853" i="131"/>
  <c r="CW24853" i="131"/>
  <c r="CV24890" i="131"/>
  <c r="BT24890" i="131"/>
  <c r="CH24890" i="131"/>
  <c r="CQ24973" i="131"/>
  <c r="CC24973" i="131"/>
  <c r="DE24973" i="131"/>
  <c r="CB25010" i="131"/>
  <c r="CP25010" i="131"/>
  <c r="DD25010" i="131"/>
  <c r="CI25094" i="131"/>
  <c r="BU25094" i="131"/>
  <c r="CW25094" i="131"/>
  <c r="CY25152" i="131"/>
  <c r="BW25152" i="131"/>
  <c r="CK25152" i="131"/>
  <c r="CC25214" i="131"/>
  <c r="DE25214" i="131"/>
  <c r="CQ25214" i="131"/>
  <c r="CI25335" i="131"/>
  <c r="BU25335" i="131"/>
  <c r="CW25335" i="131"/>
  <c r="CO25393" i="131"/>
  <c r="CA25393" i="131"/>
  <c r="DC25393" i="131"/>
  <c r="CC25455" i="131"/>
  <c r="CQ25455" i="131"/>
  <c r="DE25455" i="131"/>
  <c r="CK25514" i="131"/>
  <c r="CY25514" i="131"/>
  <c r="BW25514" i="131"/>
  <c r="CW25576" i="131"/>
  <c r="CI25576" i="131"/>
  <c r="BU25576" i="131"/>
  <c r="DE25696" i="131"/>
  <c r="CQ25696" i="131"/>
  <c r="CC25696" i="131"/>
  <c r="CA25755" i="131"/>
  <c r="DC25755" i="131"/>
  <c r="CO25755" i="131"/>
  <c r="BU25817" i="131"/>
  <c r="CW25817" i="131"/>
  <c r="CI25817" i="131"/>
  <c r="CY25876" i="131"/>
  <c r="CK25876" i="131"/>
  <c r="BW25876" i="131"/>
  <c r="CQ25937" i="131"/>
  <c r="CC25937" i="131"/>
  <c r="DE25937" i="131"/>
  <c r="BU26058" i="131"/>
  <c r="CI26058" i="131"/>
  <c r="CW26058" i="131"/>
  <c r="CO26117" i="131"/>
  <c r="CA26117" i="131"/>
  <c r="DC26117" i="131"/>
  <c r="CC26178" i="131"/>
  <c r="DE26178" i="131"/>
  <c r="CQ26178" i="131"/>
  <c r="BW26238" i="131"/>
  <c r="CK26238" i="131"/>
  <c r="CY26238" i="131"/>
  <c r="CI26299" i="131"/>
  <c r="CW26299" i="131"/>
  <c r="BU26299" i="131"/>
  <c r="DE26419" i="131"/>
  <c r="CQ26419" i="131"/>
  <c r="CC26419" i="131"/>
  <c r="DC26479" i="131"/>
  <c r="CO26479" i="131"/>
  <c r="CA26479" i="131"/>
  <c r="CI26540" i="131"/>
  <c r="BU26540" i="131"/>
  <c r="CW26540" i="131"/>
  <c r="BW26600" i="131"/>
  <c r="CY26600" i="131"/>
  <c r="CK26600" i="131"/>
  <c r="CC26660" i="131"/>
  <c r="CQ26660" i="131"/>
  <c r="DE26660" i="131"/>
  <c r="CV26802" i="131"/>
  <c r="CH26802" i="131"/>
  <c r="BT26802" i="131"/>
  <c r="CN26862" i="131"/>
  <c r="BZ26862" i="131"/>
  <c r="DB26862" i="131"/>
  <c r="CB26922" i="131"/>
  <c r="DD26922" i="131"/>
  <c r="CP26922" i="131"/>
  <c r="CX26983" i="131"/>
  <c r="CJ26983" i="131"/>
  <c r="BV26983" i="131"/>
  <c r="CH27043" i="131"/>
  <c r="BT27043" i="131"/>
  <c r="CV27043" i="131"/>
  <c r="CD27103" i="131"/>
  <c r="DF27103" i="131"/>
  <c r="CR27103" i="131"/>
  <c r="CD23541" i="131"/>
  <c r="DF23541" i="131"/>
  <c r="CR23541" i="131"/>
  <c r="BX20029" i="131"/>
  <c r="CZ20029" i="131"/>
  <c r="CL20029" i="131"/>
  <c r="BV20206" i="131"/>
  <c r="CX20206" i="131"/>
  <c r="CJ20206" i="131"/>
  <c r="DA20359" i="131"/>
  <c r="BY20359" i="131"/>
  <c r="CM20359" i="131"/>
  <c r="DD20506" i="131"/>
  <c r="CP20506" i="131"/>
  <c r="CB20506" i="131"/>
  <c r="DB20568" i="131"/>
  <c r="CN20568" i="131"/>
  <c r="BZ20568" i="131"/>
  <c r="CH20627" i="131"/>
  <c r="BT20627" i="131"/>
  <c r="CV20627" i="131"/>
  <c r="BV20689" i="131"/>
  <c r="CX20689" i="131"/>
  <c r="CJ20689" i="131"/>
  <c r="CP20747" i="131"/>
  <c r="CB20747" i="131"/>
  <c r="DD20747" i="131"/>
  <c r="CD20809" i="131"/>
  <c r="CR20809" i="131"/>
  <c r="DF20809" i="131"/>
  <c r="BT20868" i="131"/>
  <c r="CH20868" i="131"/>
  <c r="CV20868" i="131"/>
  <c r="CN20930" i="131"/>
  <c r="BZ20930" i="131"/>
  <c r="DB20930" i="131"/>
  <c r="CB20988" i="131"/>
  <c r="CP20988" i="131"/>
  <c r="DD20988" i="131"/>
  <c r="CW21072" i="131"/>
  <c r="BU21072" i="131"/>
  <c r="CI21072" i="131"/>
  <c r="CV21109" i="131"/>
  <c r="CH21109" i="131"/>
  <c r="BT21109" i="131"/>
  <c r="CQ21192" i="131"/>
  <c r="CC21192" i="131"/>
  <c r="DE21192" i="131"/>
  <c r="CB21229" i="131"/>
  <c r="DD21229" i="131"/>
  <c r="CP21229" i="131"/>
  <c r="BU21313" i="131"/>
  <c r="CW21313" i="131"/>
  <c r="CI21313" i="131"/>
  <c r="BT21350" i="131"/>
  <c r="CV21350" i="131"/>
  <c r="CH21350" i="131"/>
  <c r="CC21433" i="131"/>
  <c r="CQ21433" i="131"/>
  <c r="DE21433" i="131"/>
  <c r="CB21470" i="131"/>
  <c r="DD21470" i="131"/>
  <c r="CP21470" i="131"/>
  <c r="CI21554" i="131"/>
  <c r="BU21554" i="131"/>
  <c r="CW21554" i="131"/>
  <c r="CY21612" i="131"/>
  <c r="CK21612" i="131"/>
  <c r="BW21612" i="131"/>
  <c r="CC21674" i="131"/>
  <c r="DE21674" i="131"/>
  <c r="CQ21674" i="131"/>
  <c r="CI21795" i="131"/>
  <c r="BU21795" i="131"/>
  <c r="CW21795" i="131"/>
  <c r="DC21853" i="131"/>
  <c r="CO21853" i="131"/>
  <c r="CA21853" i="131"/>
  <c r="DE21915" i="131"/>
  <c r="CC21915" i="131"/>
  <c r="CQ21915" i="131"/>
  <c r="BW21974" i="131"/>
  <c r="CY21974" i="131"/>
  <c r="CK21974" i="131"/>
  <c r="BU22036" i="131"/>
  <c r="CW22036" i="131"/>
  <c r="CI22036" i="131"/>
  <c r="CC22156" i="131"/>
  <c r="DE22156" i="131"/>
  <c r="CQ22156" i="131"/>
  <c r="CO22215" i="131"/>
  <c r="CA22215" i="131"/>
  <c r="DC22215" i="131"/>
  <c r="CW22277" i="131"/>
  <c r="BU22277" i="131"/>
  <c r="CI22277" i="131"/>
  <c r="CK22336" i="131"/>
  <c r="CY22336" i="131"/>
  <c r="BW22336" i="131"/>
  <c r="DE22397" i="131"/>
  <c r="CC22397" i="131"/>
  <c r="CQ22397" i="131"/>
  <c r="BU22518" i="131"/>
  <c r="CI22518" i="131"/>
  <c r="CW22518" i="131"/>
  <c r="CA22577" i="131"/>
  <c r="DC22577" i="131"/>
  <c r="CO22577" i="131"/>
  <c r="DE22638" i="131"/>
  <c r="CQ22638" i="131"/>
  <c r="CC22638" i="131"/>
  <c r="CK22698" i="131"/>
  <c r="BW22698" i="131"/>
  <c r="CY22698" i="131"/>
  <c r="BU22759" i="131"/>
  <c r="CW22759" i="131"/>
  <c r="CI22759" i="131"/>
  <c r="CC22879" i="131"/>
  <c r="DE22879" i="131"/>
  <c r="CQ22879" i="131"/>
  <c r="CO22939" i="131"/>
  <c r="CA22939" i="131"/>
  <c r="DC22939" i="131"/>
  <c r="CI23000" i="131"/>
  <c r="BU23000" i="131"/>
  <c r="CW23000" i="131"/>
  <c r="CK23060" i="131"/>
  <c r="BW23060" i="131"/>
  <c r="CY23060" i="131"/>
  <c r="CQ23120" i="131"/>
  <c r="CC23120" i="131"/>
  <c r="DE23120" i="131"/>
  <c r="CV23262" i="131"/>
  <c r="BT23262" i="131"/>
  <c r="CH23262" i="131"/>
  <c r="CN23322" i="131"/>
  <c r="DB23322" i="131"/>
  <c r="BZ23322" i="131"/>
  <c r="DD23382" i="131"/>
  <c r="CP23382" i="131"/>
  <c r="CB23382" i="131"/>
  <c r="CJ23443" i="131"/>
  <c r="BV23443" i="131"/>
  <c r="CX23443" i="131"/>
  <c r="BT23503" i="131"/>
  <c r="CV23503" i="131"/>
  <c r="CH23503" i="131"/>
  <c r="DF23563" i="131"/>
  <c r="CD23563" i="131"/>
  <c r="CR23563" i="131"/>
  <c r="CP23623" i="131"/>
  <c r="DD23623" i="131"/>
  <c r="CB23623" i="131"/>
  <c r="CN23684" i="131"/>
  <c r="BZ23684" i="131"/>
  <c r="DB23684" i="131"/>
  <c r="CH23744" i="131"/>
  <c r="BT23744" i="131"/>
  <c r="CV23744" i="131"/>
  <c r="CJ23805" i="131"/>
  <c r="BV23805" i="131"/>
  <c r="CX23805" i="131"/>
  <c r="CP23864" i="131"/>
  <c r="CB23864" i="131"/>
  <c r="DD23864" i="131"/>
  <c r="CD23925" i="131"/>
  <c r="DF23925" i="131"/>
  <c r="CR23925" i="131"/>
  <c r="CH23985" i="131"/>
  <c r="BT23985" i="131"/>
  <c r="CV23985" i="131"/>
  <c r="DB24046" i="131"/>
  <c r="CN24046" i="131"/>
  <c r="BZ24046" i="131"/>
  <c r="DD24105" i="131"/>
  <c r="CP24105" i="131"/>
  <c r="CB24105" i="131"/>
  <c r="CX24167" i="131"/>
  <c r="CJ24167" i="131"/>
  <c r="BV24167" i="131"/>
  <c r="CV24226" i="131"/>
  <c r="CH24226" i="131"/>
  <c r="BT24226" i="131"/>
  <c r="DF24287" i="131"/>
  <c r="CR24287" i="131"/>
  <c r="CD24287" i="131"/>
  <c r="CP24346" i="131"/>
  <c r="DD24346" i="131"/>
  <c r="CB24346" i="131"/>
  <c r="CN24408" i="131"/>
  <c r="BZ24408" i="131"/>
  <c r="DB24408" i="131"/>
  <c r="BT24467" i="131"/>
  <c r="CV24467" i="131"/>
  <c r="CH24467" i="131"/>
  <c r="BV24529" i="131"/>
  <c r="CX24529" i="131"/>
  <c r="CJ24529" i="131"/>
  <c r="DD24587" i="131"/>
  <c r="CP24587" i="131"/>
  <c r="CB24587" i="131"/>
  <c r="CR24649" i="131"/>
  <c r="CD24649" i="131"/>
  <c r="DF24649" i="131"/>
  <c r="CV24708" i="131"/>
  <c r="CH24708" i="131"/>
  <c r="BT24708" i="131"/>
  <c r="CN24770" i="131"/>
  <c r="DB24770" i="131"/>
  <c r="BZ24770" i="131"/>
  <c r="CP24828" i="131"/>
  <c r="CB24828" i="131"/>
  <c r="DD24828" i="131"/>
  <c r="CW24912" i="131"/>
  <c r="CI24912" i="131"/>
  <c r="BU24912" i="131"/>
  <c r="CV24949" i="131"/>
  <c r="BT24949" i="131"/>
  <c r="CH24949" i="131"/>
  <c r="CC25032" i="131"/>
  <c r="DE25032" i="131"/>
  <c r="CQ25032" i="131"/>
  <c r="DD25069" i="131"/>
  <c r="CP25069" i="131"/>
  <c r="CB25069" i="131"/>
  <c r="CI25153" i="131"/>
  <c r="BU25153" i="131"/>
  <c r="CW25153" i="131"/>
  <c r="BT25190" i="131"/>
  <c r="CV25190" i="131"/>
  <c r="CH25190" i="131"/>
  <c r="CC25273" i="131"/>
  <c r="DE25273" i="131"/>
  <c r="CQ25273" i="131"/>
  <c r="CB25310" i="131"/>
  <c r="DD25310" i="131"/>
  <c r="CP25310" i="131"/>
  <c r="BU25394" i="131"/>
  <c r="CW25394" i="131"/>
  <c r="CI25394" i="131"/>
  <c r="BW25452" i="131"/>
  <c r="CY25452" i="131"/>
  <c r="CK25452" i="131"/>
  <c r="CC25514" i="131"/>
  <c r="DE25514" i="131"/>
  <c r="CQ25514" i="131"/>
  <c r="CI25635" i="131"/>
  <c r="CW25635" i="131"/>
  <c r="BU25635" i="131"/>
  <c r="CA25693" i="131"/>
  <c r="DC25693" i="131"/>
  <c r="CO25693" i="131"/>
  <c r="DE25755" i="131"/>
  <c r="CQ25755" i="131"/>
  <c r="CC25755" i="131"/>
  <c r="CK25814" i="131"/>
  <c r="BW25814" i="131"/>
  <c r="CY25814" i="131"/>
  <c r="CI25876" i="131"/>
  <c r="BU25876" i="131"/>
  <c r="CW25876" i="131"/>
  <c r="DE25996" i="131"/>
  <c r="CQ25996" i="131"/>
  <c r="CC25996" i="131"/>
  <c r="DC26055" i="131"/>
  <c r="CO26055" i="131"/>
  <c r="CA26055" i="131"/>
  <c r="BU26117" i="131"/>
  <c r="CW26117" i="131"/>
  <c r="CI26117" i="131"/>
  <c r="BW26176" i="131"/>
  <c r="CY26176" i="131"/>
  <c r="CK26176" i="131"/>
  <c r="DE26237" i="131"/>
  <c r="CQ26237" i="131"/>
  <c r="CC26237" i="131"/>
  <c r="CI26358" i="131"/>
  <c r="BU26358" i="131"/>
  <c r="CW26358" i="131"/>
  <c r="CO26417" i="131"/>
  <c r="CA26417" i="131"/>
  <c r="DC26417" i="131"/>
  <c r="DE26478" i="131"/>
  <c r="CQ26478" i="131"/>
  <c r="CC26478" i="131"/>
  <c r="CY26538" i="131"/>
  <c r="CK26538" i="131"/>
  <c r="BW26538" i="131"/>
  <c r="CI26599" i="131"/>
  <c r="CW26599" i="131"/>
  <c r="BU26599" i="131"/>
  <c r="CC26719" i="131"/>
  <c r="DE26719" i="131"/>
  <c r="CQ26719" i="131"/>
  <c r="CA26779" i="131"/>
  <c r="CO26779" i="131"/>
  <c r="DC26779" i="131"/>
  <c r="CW26840" i="131"/>
  <c r="BU26840" i="131"/>
  <c r="CI26840" i="131"/>
  <c r="CY26900" i="131"/>
  <c r="CK26900" i="131"/>
  <c r="BW26900" i="131"/>
  <c r="DE26960" i="131"/>
  <c r="CQ26960" i="131"/>
  <c r="CC26960" i="131"/>
  <c r="CV27102" i="131"/>
  <c r="CH27102" i="131"/>
  <c r="BT27102" i="131"/>
  <c r="CW18172" i="131"/>
  <c r="CI18172" i="131"/>
  <c r="BU18172" i="131"/>
  <c r="CP18831" i="131"/>
  <c r="CB18831" i="131"/>
  <c r="DD18831" i="131"/>
  <c r="CQ19161" i="131"/>
  <c r="CC19161" i="131"/>
  <c r="DE19161" i="131"/>
  <c r="CN19491" i="131"/>
  <c r="BZ19491" i="131"/>
  <c r="DB19491" i="131"/>
  <c r="BW19821" i="131"/>
  <c r="CY19821" i="131"/>
  <c r="CK19821" i="131"/>
  <c r="CH20151" i="131"/>
  <c r="CV20151" i="131"/>
  <c r="BT20151" i="131"/>
  <c r="DD20362" i="131"/>
  <c r="CB20362" i="131"/>
  <c r="CP20362" i="131"/>
  <c r="BU20481" i="131"/>
  <c r="CW20481" i="131"/>
  <c r="CI20481" i="131"/>
  <c r="CC20692" i="131"/>
  <c r="DE20692" i="131"/>
  <c r="CQ20692" i="131"/>
  <c r="DB21022" i="131"/>
  <c r="CN21022" i="131"/>
  <c r="BZ21022" i="131"/>
  <c r="CK21352" i="131"/>
  <c r="BW21352" i="131"/>
  <c r="CY21352" i="131"/>
  <c r="CH21682" i="131"/>
  <c r="BT21682" i="131"/>
  <c r="CV21682" i="131"/>
  <c r="CW22012" i="131"/>
  <c r="CI22012" i="131"/>
  <c r="BU22012" i="131"/>
  <c r="CP22671" i="131"/>
  <c r="CB22671" i="131"/>
  <c r="DD22671" i="131"/>
  <c r="CQ23001" i="131"/>
  <c r="DE23001" i="131"/>
  <c r="CC23001" i="131"/>
  <c r="CN23331" i="131"/>
  <c r="BZ23331" i="131"/>
  <c r="DB23331" i="131"/>
  <c r="BW23661" i="131"/>
  <c r="CY23661" i="131"/>
  <c r="CK23661" i="131"/>
  <c r="CH23991" i="131"/>
  <c r="BT23991" i="131"/>
  <c r="CV23991" i="131"/>
  <c r="CB24202" i="131"/>
  <c r="DD24202" i="131"/>
  <c r="CP24202" i="131"/>
  <c r="CW24321" i="131"/>
  <c r="CI24321" i="131"/>
  <c r="BU24321" i="131"/>
  <c r="DE24532" i="131"/>
  <c r="CQ24532" i="131"/>
  <c r="CC24532" i="131"/>
  <c r="DB24862" i="131"/>
  <c r="CN24862" i="131"/>
  <c r="BZ24862" i="131"/>
  <c r="CK25192" i="131"/>
  <c r="BW25192" i="131"/>
  <c r="CY25192" i="131"/>
  <c r="CH25522" i="131"/>
  <c r="BT25522" i="131"/>
  <c r="CV25522" i="131"/>
  <c r="CW25852" i="131"/>
  <c r="CI25852" i="131"/>
  <c r="BU25852" i="131"/>
  <c r="DD26511" i="131"/>
  <c r="CP26511" i="131"/>
  <c r="CB26511" i="131"/>
  <c r="CQ26841" i="131"/>
  <c r="DE26841" i="131"/>
  <c r="CC26841" i="131"/>
  <c r="DB19398" i="131"/>
  <c r="CN19398" i="131"/>
  <c r="BZ19398" i="131"/>
  <c r="BT19457" i="131"/>
  <c r="CV19457" i="131"/>
  <c r="CH19457" i="131"/>
  <c r="BV19519" i="131"/>
  <c r="CX19519" i="131"/>
  <c r="CJ19519" i="131"/>
  <c r="CP19577" i="131"/>
  <c r="CB19577" i="131"/>
  <c r="DD19577" i="131"/>
  <c r="CR19639" i="131"/>
  <c r="CD19639" i="131"/>
  <c r="DF19639" i="131"/>
  <c r="BT19698" i="131"/>
  <c r="CV19698" i="131"/>
  <c r="CH19698" i="131"/>
  <c r="CN19760" i="131"/>
  <c r="DB19760" i="131"/>
  <c r="BZ19760" i="131"/>
  <c r="CB19818" i="131"/>
  <c r="DD19818" i="131"/>
  <c r="CP19818" i="131"/>
  <c r="CI19902" i="131"/>
  <c r="CW19902" i="131"/>
  <c r="BU19902" i="131"/>
  <c r="CH19939" i="131"/>
  <c r="BT19939" i="131"/>
  <c r="CV19939" i="131"/>
  <c r="CQ20022" i="131"/>
  <c r="DE20022" i="131"/>
  <c r="CC20022" i="131"/>
  <c r="DD20059" i="131"/>
  <c r="CB20059" i="131"/>
  <c r="CP20059" i="131"/>
  <c r="BU20143" i="131"/>
  <c r="CI20143" i="131"/>
  <c r="CW20143" i="131"/>
  <c r="CV20180" i="131"/>
  <c r="CH20180" i="131"/>
  <c r="BT20180" i="131"/>
  <c r="DE20263" i="131"/>
  <c r="CC20263" i="131"/>
  <c r="CQ20263" i="131"/>
  <c r="CP20300" i="131"/>
  <c r="DD20300" i="131"/>
  <c r="CB20300" i="131"/>
  <c r="CW20384" i="131"/>
  <c r="BU20384" i="131"/>
  <c r="CI20384" i="131"/>
  <c r="BW20442" i="131"/>
  <c r="CK20442" i="131"/>
  <c r="CY20442" i="131"/>
  <c r="DE20504" i="131"/>
  <c r="CQ20504" i="131"/>
  <c r="CC20504" i="131"/>
  <c r="BU20625" i="131"/>
  <c r="CW20625" i="131"/>
  <c r="CI20625" i="131"/>
  <c r="CA20683" i="131"/>
  <c r="DC20683" i="131"/>
  <c r="CO20683" i="131"/>
  <c r="CC20745" i="131"/>
  <c r="DE20745" i="131"/>
  <c r="CQ20745" i="131"/>
  <c r="CY20804" i="131"/>
  <c r="CK20804" i="131"/>
  <c r="BW20804" i="131"/>
  <c r="CW20866" i="131"/>
  <c r="BU20866" i="131"/>
  <c r="CI20866" i="131"/>
  <c r="CQ20986" i="131"/>
  <c r="CC20986" i="131"/>
  <c r="DE20986" i="131"/>
  <c r="CA21045" i="131"/>
  <c r="CO21045" i="131"/>
  <c r="DC21045" i="131"/>
  <c r="CW21107" i="131"/>
  <c r="BU21107" i="131"/>
  <c r="CI21107" i="131"/>
  <c r="CY21166" i="131"/>
  <c r="CK21166" i="131"/>
  <c r="BW21166" i="131"/>
  <c r="CC21227" i="131"/>
  <c r="DE21227" i="131"/>
  <c r="CQ21227" i="131"/>
  <c r="CI21348" i="131"/>
  <c r="BU21348" i="131"/>
  <c r="CW21348" i="131"/>
  <c r="CA21407" i="131"/>
  <c r="DC21407" i="131"/>
  <c r="CO21407" i="131"/>
  <c r="DE21468" i="131"/>
  <c r="CQ21468" i="131"/>
  <c r="CC21468" i="131"/>
  <c r="CK21528" i="131"/>
  <c r="BW21528" i="131"/>
  <c r="CY21528" i="131"/>
  <c r="BU21589" i="131"/>
  <c r="CW21589" i="131"/>
  <c r="CI21589" i="131"/>
  <c r="CQ21709" i="131"/>
  <c r="DE21709" i="131"/>
  <c r="CC21709" i="131"/>
  <c r="DC21769" i="131"/>
  <c r="CO21769" i="131"/>
  <c r="CA21769" i="131"/>
  <c r="CI21830" i="131"/>
  <c r="BU21830" i="131"/>
  <c r="CW21830" i="131"/>
  <c r="CY21890" i="131"/>
  <c r="CK21890" i="131"/>
  <c r="BW21890" i="131"/>
  <c r="DE21950" i="131"/>
  <c r="CQ21950" i="131"/>
  <c r="CC21950" i="131"/>
  <c r="BT22092" i="131"/>
  <c r="CV22092" i="131"/>
  <c r="CH22092" i="131"/>
  <c r="DB22152" i="131"/>
  <c r="CN22152" i="131"/>
  <c r="BZ22152" i="131"/>
  <c r="CB22212" i="131"/>
  <c r="DD22212" i="131"/>
  <c r="CP22212" i="131"/>
  <c r="BV22273" i="131"/>
  <c r="CJ22273" i="131"/>
  <c r="CX22273" i="131"/>
  <c r="CV22333" i="131"/>
  <c r="CH22333" i="131"/>
  <c r="BT22333" i="131"/>
  <c r="CR22393" i="131"/>
  <c r="CD22393" i="131"/>
  <c r="DF22393" i="131"/>
  <c r="CB22453" i="131"/>
  <c r="DD22453" i="131"/>
  <c r="CP22453" i="131"/>
  <c r="BZ22514" i="131"/>
  <c r="DB22514" i="131"/>
  <c r="CN22514" i="131"/>
  <c r="CV22574" i="131"/>
  <c r="CH22574" i="131"/>
  <c r="BT22574" i="131"/>
  <c r="CJ22635" i="131"/>
  <c r="BV22635" i="131"/>
  <c r="CX22635" i="131"/>
  <c r="CP22694" i="131"/>
  <c r="CB22694" i="131"/>
  <c r="DD22694" i="131"/>
  <c r="CD22755" i="131"/>
  <c r="DF22755" i="131"/>
  <c r="CR22755" i="131"/>
  <c r="CH22815" i="131"/>
  <c r="BT22815" i="131"/>
  <c r="CV22815" i="131"/>
  <c r="BZ22876" i="131"/>
  <c r="CN22876" i="131"/>
  <c r="DB22876" i="131"/>
  <c r="CB22935" i="131"/>
  <c r="DD22935" i="131"/>
  <c r="CP22935" i="131"/>
  <c r="CJ22997" i="131"/>
  <c r="BV22997" i="131"/>
  <c r="CX22997" i="131"/>
  <c r="BT23056" i="131"/>
  <c r="CV23056" i="131"/>
  <c r="CH23056" i="131"/>
  <c r="CD23117" i="131"/>
  <c r="DF23117" i="131"/>
  <c r="CR23117" i="131"/>
  <c r="CB23176" i="131"/>
  <c r="DD23176" i="131"/>
  <c r="CP23176" i="131"/>
  <c r="BZ23238" i="131"/>
  <c r="DB23238" i="131"/>
  <c r="CN23238" i="131"/>
  <c r="BT23297" i="131"/>
  <c r="CV23297" i="131"/>
  <c r="CH23297" i="131"/>
  <c r="CX23359" i="131"/>
  <c r="CJ23359" i="131"/>
  <c r="BV23359" i="131"/>
  <c r="CP23417" i="131"/>
  <c r="CB23417" i="131"/>
  <c r="DD23417" i="131"/>
  <c r="CD23479" i="131"/>
  <c r="DF23479" i="131"/>
  <c r="CR23479" i="131"/>
  <c r="BT23538" i="131"/>
  <c r="CV23538" i="131"/>
  <c r="CH23538" i="131"/>
  <c r="CN23600" i="131"/>
  <c r="DB23600" i="131"/>
  <c r="BZ23600" i="131"/>
  <c r="CP23658" i="131"/>
  <c r="CB23658" i="131"/>
  <c r="DD23658" i="131"/>
  <c r="CI23742" i="131"/>
  <c r="BU23742" i="131"/>
  <c r="CW23742" i="131"/>
  <c r="CH23779" i="131"/>
  <c r="BT23779" i="131"/>
  <c r="CV23779" i="131"/>
  <c r="CQ23862" i="131"/>
  <c r="CC23862" i="131"/>
  <c r="DE23862" i="131"/>
  <c r="CP23899" i="131"/>
  <c r="CB23899" i="131"/>
  <c r="DD23899" i="131"/>
  <c r="CW23983" i="131"/>
  <c r="CI23983" i="131"/>
  <c r="BU23983" i="131"/>
  <c r="CV24020" i="131"/>
  <c r="CH24020" i="131"/>
  <c r="BT24020" i="131"/>
  <c r="CC24103" i="131"/>
  <c r="DE24103" i="131"/>
  <c r="CQ24103" i="131"/>
  <c r="DD24140" i="131"/>
  <c r="CP24140" i="131"/>
  <c r="CB24140" i="131"/>
  <c r="BU24224" i="131"/>
  <c r="CW24224" i="131"/>
  <c r="CI24224" i="131"/>
  <c r="CY24282" i="131"/>
  <c r="CK24282" i="131"/>
  <c r="BW24282" i="131"/>
  <c r="CC24344" i="131"/>
  <c r="DE24344" i="131"/>
  <c r="CQ24344" i="131"/>
  <c r="BU24465" i="131"/>
  <c r="CW24465" i="131"/>
  <c r="CI24465" i="131"/>
  <c r="CA24523" i="131"/>
  <c r="DC24523" i="131"/>
  <c r="CO24523" i="131"/>
  <c r="CC24585" i="131"/>
  <c r="DE24585" i="131"/>
  <c r="CQ24585" i="131"/>
  <c r="CK24644" i="131"/>
  <c r="BW24644" i="131"/>
  <c r="CY24644" i="131"/>
  <c r="CI24706" i="131"/>
  <c r="BU24706" i="131"/>
  <c r="CW24706" i="131"/>
  <c r="CC24826" i="131"/>
  <c r="DE24826" i="131"/>
  <c r="CQ24826" i="131"/>
  <c r="DC24885" i="131"/>
  <c r="CO24885" i="131"/>
  <c r="CA24885" i="131"/>
  <c r="CI24947" i="131"/>
  <c r="BU24947" i="131"/>
  <c r="CW24947" i="131"/>
  <c r="CK25006" i="131"/>
  <c r="BW25006" i="131"/>
  <c r="CY25006" i="131"/>
  <c r="DE25067" i="131"/>
  <c r="CC25067" i="131"/>
  <c r="CQ25067" i="131"/>
  <c r="BU25188" i="131"/>
  <c r="CW25188" i="131"/>
  <c r="CI25188" i="131"/>
  <c r="CA25247" i="131"/>
  <c r="DC25247" i="131"/>
  <c r="CO25247" i="131"/>
  <c r="CC25308" i="131"/>
  <c r="DE25308" i="131"/>
  <c r="CQ25308" i="131"/>
  <c r="CK25368" i="131"/>
  <c r="BW25368" i="131"/>
  <c r="CY25368" i="131"/>
  <c r="CI25429" i="131"/>
  <c r="BU25429" i="131"/>
  <c r="CW25429" i="131"/>
  <c r="CQ25549" i="131"/>
  <c r="DE25549" i="131"/>
  <c r="CC25549" i="131"/>
  <c r="DC25609" i="131"/>
  <c r="CA25609" i="131"/>
  <c r="CO25609" i="131"/>
  <c r="CW25670" i="131"/>
  <c r="CI25670" i="131"/>
  <c r="BU25670" i="131"/>
  <c r="CY25730" i="131"/>
  <c r="CK25730" i="131"/>
  <c r="BW25730" i="131"/>
  <c r="CC25790" i="131"/>
  <c r="DE25790" i="131"/>
  <c r="CQ25790" i="131"/>
  <c r="CH25932" i="131"/>
  <c r="BT25932" i="131"/>
  <c r="CV25932" i="131"/>
  <c r="BZ25992" i="131"/>
  <c r="DB25992" i="131"/>
  <c r="CN25992" i="131"/>
  <c r="CB26052" i="131"/>
  <c r="DD26052" i="131"/>
  <c r="CP26052" i="131"/>
  <c r="CJ26113" i="131"/>
  <c r="CX26113" i="131"/>
  <c r="BV26113" i="131"/>
  <c r="CH26173" i="131"/>
  <c r="BT26173" i="131"/>
  <c r="CV26173" i="131"/>
  <c r="CD26233" i="131"/>
  <c r="CR26233" i="131"/>
  <c r="DF26233" i="131"/>
  <c r="CB26293" i="131"/>
  <c r="DD26293" i="131"/>
  <c r="CP26293" i="131"/>
  <c r="BZ26354" i="131"/>
  <c r="DB26354" i="131"/>
  <c r="CN26354" i="131"/>
  <c r="BT26414" i="131"/>
  <c r="CV26414" i="131"/>
  <c r="CH26414" i="131"/>
  <c r="CJ26475" i="131"/>
  <c r="CX26475" i="131"/>
  <c r="BV26475" i="131"/>
  <c r="DD26534" i="131"/>
  <c r="CP26534" i="131"/>
  <c r="CB26534" i="131"/>
  <c r="CR26595" i="131"/>
  <c r="CD26595" i="131"/>
  <c r="DF26595" i="131"/>
  <c r="BT26655" i="131"/>
  <c r="CH26655" i="131"/>
  <c r="CV26655" i="131"/>
  <c r="DB26716" i="131"/>
  <c r="BZ26716" i="131"/>
  <c r="CN26716" i="131"/>
  <c r="CB26775" i="131"/>
  <c r="DD26775" i="131"/>
  <c r="CP26775" i="131"/>
  <c r="BV26837" i="131"/>
  <c r="CX26837" i="131"/>
  <c r="CJ26837" i="131"/>
  <c r="BT26896" i="131"/>
  <c r="CV26896" i="131"/>
  <c r="CH26896" i="131"/>
  <c r="CD26957" i="131"/>
  <c r="CR26957" i="131"/>
  <c r="DF26957" i="131"/>
  <c r="DD27016" i="131"/>
  <c r="CP27016" i="131"/>
  <c r="CB27016" i="131"/>
  <c r="BZ27078" i="131"/>
  <c r="DB27078" i="131"/>
  <c r="CN27078" i="131"/>
  <c r="CV27137" i="131"/>
  <c r="CH27137" i="131"/>
  <c r="BT27137" i="131"/>
  <c r="CO18262" i="131"/>
  <c r="CA18262" i="131"/>
  <c r="DC18262" i="131"/>
  <c r="BX18592" i="131"/>
  <c r="CL18592" i="131"/>
  <c r="CZ18592" i="131"/>
  <c r="CM18922" i="131"/>
  <c r="BY18922" i="131"/>
  <c r="DA18922" i="131"/>
  <c r="BV19252" i="131"/>
  <c r="CX19252" i="131"/>
  <c r="CJ19252" i="131"/>
  <c r="CD20241" i="131"/>
  <c r="CR20241" i="131"/>
  <c r="DF20241" i="131"/>
  <c r="DC20571" i="131"/>
  <c r="CO20571" i="131"/>
  <c r="CA20571" i="131"/>
  <c r="CL20901" i="131"/>
  <c r="BX20901" i="131"/>
  <c r="CZ20901" i="131"/>
  <c r="CM21231" i="131"/>
  <c r="BY21231" i="131"/>
  <c r="DA21231" i="131"/>
  <c r="CJ21561" i="131"/>
  <c r="BV21561" i="131"/>
  <c r="CX21561" i="131"/>
  <c r="DF21772" i="131"/>
  <c r="EH21767" i="131" s="1"/>
  <c r="CR21772" i="131"/>
  <c r="DY21767" i="131" s="1"/>
  <c r="CD21772" i="131"/>
  <c r="DP21767" i="131" s="1"/>
  <c r="CO22102" i="131"/>
  <c r="CA22102" i="131"/>
  <c r="DC22102" i="131"/>
  <c r="BX22432" i="131"/>
  <c r="CZ22432" i="131"/>
  <c r="CL22432" i="131"/>
  <c r="BY22762" i="131"/>
  <c r="DA22762" i="131"/>
  <c r="CM22762" i="131"/>
  <c r="CX23092" i="131"/>
  <c r="CJ23092" i="131"/>
  <c r="BV23092" i="131"/>
  <c r="CR24081" i="131"/>
  <c r="CD24081" i="131"/>
  <c r="DF24081" i="131"/>
  <c r="CA24411" i="131"/>
  <c r="DC24411" i="131"/>
  <c r="CO24411" i="131"/>
  <c r="BX24741" i="131"/>
  <c r="CZ24741" i="131"/>
  <c r="CL24741" i="131"/>
  <c r="BY25071" i="131"/>
  <c r="DA25071" i="131"/>
  <c r="CM25071" i="131"/>
  <c r="CX25401" i="131"/>
  <c r="CJ25401" i="131"/>
  <c r="BV25401" i="131"/>
  <c r="CR25612" i="131"/>
  <c r="DY25607" i="131" s="1"/>
  <c r="CD25612" i="131"/>
  <c r="DP25607" i="131" s="1"/>
  <c r="DF25612" i="131"/>
  <c r="EH25607" i="131" s="1"/>
  <c r="CA25942" i="131"/>
  <c r="DC25942" i="131"/>
  <c r="CO25942" i="131"/>
  <c r="CL26272" i="131"/>
  <c r="BX26272" i="131"/>
  <c r="CZ26272" i="131"/>
  <c r="CM26602" i="131"/>
  <c r="BY26602" i="131"/>
  <c r="DA26602" i="131"/>
  <c r="CX26932" i="131"/>
  <c r="CJ26932" i="131"/>
  <c r="BV26932" i="131"/>
  <c r="DA19577" i="131"/>
  <c r="BY19577" i="131"/>
  <c r="CM19577" i="131"/>
  <c r="CA19636" i="131"/>
  <c r="DC19636" i="131"/>
  <c r="CO19636" i="131"/>
  <c r="BW19757" i="131"/>
  <c r="CK19757" i="131"/>
  <c r="CY19757" i="131"/>
  <c r="BY19818" i="131"/>
  <c r="CM19818" i="131"/>
  <c r="DA19818" i="131"/>
  <c r="CO19998" i="131"/>
  <c r="CA19998" i="131"/>
  <c r="DC19998" i="131"/>
  <c r="DA20059" i="131"/>
  <c r="CM20059" i="131"/>
  <c r="BY20059" i="131"/>
  <c r="BW20119" i="131"/>
  <c r="CY20119" i="131"/>
  <c r="CK20119" i="131"/>
  <c r="DA20300" i="131"/>
  <c r="CM20300" i="131"/>
  <c r="BY20300" i="131"/>
  <c r="DC20360" i="131"/>
  <c r="CA20360" i="131"/>
  <c r="CO20360" i="131"/>
  <c r="CX20502" i="131"/>
  <c r="BV20502" i="131"/>
  <c r="CJ20502" i="131"/>
  <c r="CZ20562" i="131"/>
  <c r="CL20562" i="131"/>
  <c r="BX20562" i="131"/>
  <c r="CR20622" i="131"/>
  <c r="DF20622" i="131"/>
  <c r="CD20622" i="131"/>
  <c r="BZ20743" i="131"/>
  <c r="DB20743" i="131"/>
  <c r="CN20743" i="131"/>
  <c r="CL20803" i="131"/>
  <c r="BX20803" i="131"/>
  <c r="CZ20803" i="131"/>
  <c r="BV20864" i="131"/>
  <c r="CX20864" i="131"/>
  <c r="CJ20864" i="131"/>
  <c r="DF20984" i="131"/>
  <c r="CD20984" i="131"/>
  <c r="CR20984" i="131"/>
  <c r="BX21044" i="131"/>
  <c r="CL21044" i="131"/>
  <c r="CZ21044" i="131"/>
  <c r="BZ21105" i="131"/>
  <c r="CN21105" i="131"/>
  <c r="DB21105" i="131"/>
  <c r="CJ21226" i="131"/>
  <c r="BV21226" i="131"/>
  <c r="CX21226" i="131"/>
  <c r="BX21285" i="131"/>
  <c r="CL21285" i="131"/>
  <c r="CZ21285" i="131"/>
  <c r="DF21346" i="131"/>
  <c r="CR21346" i="131"/>
  <c r="CD21346" i="131"/>
  <c r="DB21467" i="131"/>
  <c r="CN21467" i="131"/>
  <c r="BZ21467" i="131"/>
  <c r="CL21526" i="131"/>
  <c r="BX21526" i="131"/>
  <c r="CZ21526" i="131"/>
  <c r="CX21588" i="131"/>
  <c r="CJ21588" i="131"/>
  <c r="BV21588" i="131"/>
  <c r="CR21708" i="131"/>
  <c r="CD21708" i="131"/>
  <c r="DF21708" i="131"/>
  <c r="BX21767" i="131"/>
  <c r="CZ21767" i="131"/>
  <c r="CL21767" i="131"/>
  <c r="BZ21829" i="131"/>
  <c r="DB21829" i="131"/>
  <c r="CN21829" i="131"/>
  <c r="CX21950" i="131"/>
  <c r="BV21950" i="131"/>
  <c r="CJ21950" i="131"/>
  <c r="BX22008" i="131"/>
  <c r="CZ22008" i="131"/>
  <c r="CL22008" i="131"/>
  <c r="CR22070" i="131"/>
  <c r="DF22070" i="131"/>
  <c r="CD22070" i="131"/>
  <c r="CM22212" i="131"/>
  <c r="BY22212" i="131"/>
  <c r="DA22212" i="131"/>
  <c r="CL22249" i="131"/>
  <c r="CZ22249" i="131"/>
  <c r="BX22249" i="131"/>
  <c r="BY22453" i="131"/>
  <c r="DA22453" i="131"/>
  <c r="CM22453" i="131"/>
  <c r="CL22490" i="131"/>
  <c r="BX22490" i="131"/>
  <c r="CZ22490" i="131"/>
  <c r="BY22694" i="131"/>
  <c r="DA22694" i="131"/>
  <c r="CM22694" i="131"/>
  <c r="DC22752" i="131"/>
  <c r="CO22752" i="131"/>
  <c r="CA22752" i="131"/>
  <c r="CK22873" i="131"/>
  <c r="BW22873" i="131"/>
  <c r="CY22873" i="131"/>
  <c r="CM22935" i="131"/>
  <c r="BY22935" i="131"/>
  <c r="DA22935" i="131"/>
  <c r="DC23114" i="131"/>
  <c r="CO23114" i="131"/>
  <c r="CA23114" i="131"/>
  <c r="CM23176" i="131"/>
  <c r="BY23176" i="131"/>
  <c r="DA23176" i="131"/>
  <c r="BW23235" i="131"/>
  <c r="CY23235" i="131"/>
  <c r="CK23235" i="131"/>
  <c r="BY23417" i="131"/>
  <c r="DA23417" i="131"/>
  <c r="CM23417" i="131"/>
  <c r="CO23476" i="131"/>
  <c r="CA23476" i="131"/>
  <c r="DC23476" i="131"/>
  <c r="CK23597" i="131"/>
  <c r="CY23597" i="131"/>
  <c r="BW23597" i="131"/>
  <c r="CM23658" i="131"/>
  <c r="DA23658" i="131"/>
  <c r="BY23658" i="131"/>
  <c r="CO23838" i="131"/>
  <c r="DC23838" i="131"/>
  <c r="CA23838" i="131"/>
  <c r="BY23899" i="131"/>
  <c r="DA23899" i="131"/>
  <c r="CM23899" i="131"/>
  <c r="CK23959" i="131"/>
  <c r="CY23959" i="131"/>
  <c r="BW23959" i="131"/>
  <c r="CM24140" i="131"/>
  <c r="DA24140" i="131"/>
  <c r="BY24140" i="131"/>
  <c r="DC24200" i="131"/>
  <c r="CO24200" i="131"/>
  <c r="CA24200" i="131"/>
  <c r="CJ24342" i="131"/>
  <c r="BV24342" i="131"/>
  <c r="CX24342" i="131"/>
  <c r="CL24402" i="131"/>
  <c r="BX24402" i="131"/>
  <c r="CZ24402" i="131"/>
  <c r="DF24462" i="131"/>
  <c r="CR24462" i="131"/>
  <c r="CD24462" i="131"/>
  <c r="DB24583" i="131"/>
  <c r="CN24583" i="131"/>
  <c r="BZ24583" i="131"/>
  <c r="CZ24643" i="131"/>
  <c r="CL24643" i="131"/>
  <c r="BX24643" i="131"/>
  <c r="CX24704" i="131"/>
  <c r="CJ24704" i="131"/>
  <c r="BV24704" i="131"/>
  <c r="CD24824" i="131"/>
  <c r="DF24824" i="131"/>
  <c r="CR24824" i="131"/>
  <c r="CZ24884" i="131"/>
  <c r="BX24884" i="131"/>
  <c r="CL24884" i="131"/>
  <c r="CN24945" i="131"/>
  <c r="DB24945" i="131"/>
  <c r="BZ24945" i="131"/>
  <c r="BV25066" i="131"/>
  <c r="CX25066" i="131"/>
  <c r="CJ25066" i="131"/>
  <c r="BX25125" i="131"/>
  <c r="CZ25125" i="131"/>
  <c r="CL25125" i="131"/>
  <c r="CR25186" i="131"/>
  <c r="CD25186" i="131"/>
  <c r="DF25186" i="131"/>
  <c r="CN25307" i="131"/>
  <c r="DB25307" i="131"/>
  <c r="BZ25307" i="131"/>
  <c r="BX25366" i="131"/>
  <c r="CZ25366" i="131"/>
  <c r="CL25366" i="131"/>
  <c r="CJ25428" i="131"/>
  <c r="BV25428" i="131"/>
  <c r="CX25428" i="131"/>
  <c r="CD25548" i="131"/>
  <c r="DF25548" i="131"/>
  <c r="CR25548" i="131"/>
  <c r="CZ25607" i="131"/>
  <c r="CL25607" i="131"/>
  <c r="BX25607" i="131"/>
  <c r="DB25669" i="131"/>
  <c r="CN25669" i="131"/>
  <c r="BZ25669" i="131"/>
  <c r="BV25790" i="131"/>
  <c r="CX25790" i="131"/>
  <c r="CJ25790" i="131"/>
  <c r="BX25848" i="131"/>
  <c r="CZ25848" i="131"/>
  <c r="CL25848" i="131"/>
  <c r="CD25910" i="131"/>
  <c r="DF25910" i="131"/>
  <c r="CR25910" i="131"/>
  <c r="CM26052" i="131"/>
  <c r="BY26052" i="131"/>
  <c r="DA26052" i="131"/>
  <c r="CL26089" i="131"/>
  <c r="CZ26089" i="131"/>
  <c r="BX26089" i="131"/>
  <c r="BY26293" i="131"/>
  <c r="CM26293" i="131"/>
  <c r="DA26293" i="131"/>
  <c r="BX26330" i="131"/>
  <c r="CZ26330" i="131"/>
  <c r="CL26330" i="131"/>
  <c r="DA26534" i="131"/>
  <c r="CM26534" i="131"/>
  <c r="BY26534" i="131"/>
  <c r="CO26592" i="131"/>
  <c r="CA26592" i="131"/>
  <c r="DC26592" i="131"/>
  <c r="CK26713" i="131"/>
  <c r="BW26713" i="131"/>
  <c r="CY26713" i="131"/>
  <c r="BY26775" i="131"/>
  <c r="DA26775" i="131"/>
  <c r="CM26775" i="131"/>
  <c r="CA26954" i="131"/>
  <c r="DC26954" i="131"/>
  <c r="CO26954" i="131"/>
  <c r="BY27016" i="131"/>
  <c r="DA27016" i="131"/>
  <c r="CM27016" i="131"/>
  <c r="CY27075" i="131"/>
  <c r="CK27075" i="131"/>
  <c r="BW27075" i="131"/>
  <c r="DF24981" i="131"/>
  <c r="CR24981" i="131"/>
  <c r="CD24981" i="131"/>
  <c r="BV26032" i="131"/>
  <c r="DL26027" i="131" s="1"/>
  <c r="CX26032" i="131"/>
  <c r="ED26027" i="131" s="1"/>
  <c r="CJ26032" i="131"/>
  <c r="DA19993" i="131"/>
  <c r="CM19993" i="131"/>
  <c r="BY19993" i="131"/>
  <c r="CL20145" i="131"/>
  <c r="CZ20145" i="131"/>
  <c r="BX20145" i="131"/>
  <c r="BW20299" i="131"/>
  <c r="CK20299" i="131"/>
  <c r="CY20299" i="131"/>
  <c r="CM20475" i="131"/>
  <c r="DA20475" i="131"/>
  <c r="BY20475" i="131"/>
  <c r="CM20600" i="131"/>
  <c r="BY20600" i="131"/>
  <c r="DA20600" i="131"/>
  <c r="CO20660" i="131"/>
  <c r="DC20660" i="131"/>
  <c r="CA20660" i="131"/>
  <c r="CJ20802" i="131"/>
  <c r="CX20802" i="131"/>
  <c r="BV20802" i="131"/>
  <c r="CZ20862" i="131"/>
  <c r="CL20862" i="131"/>
  <c r="BX20862" i="131"/>
  <c r="DF20922" i="131"/>
  <c r="CD20922" i="131"/>
  <c r="CR20922" i="131"/>
  <c r="DB21043" i="131"/>
  <c r="BZ21043" i="131"/>
  <c r="CN21043" i="131"/>
  <c r="CZ21103" i="131"/>
  <c r="BX21103" i="131"/>
  <c r="CL21103" i="131"/>
  <c r="CJ21164" i="131"/>
  <c r="BV21164" i="131"/>
  <c r="CX21164" i="131"/>
  <c r="DF21284" i="131"/>
  <c r="CR21284" i="131"/>
  <c r="CD21284" i="131"/>
  <c r="CZ21344" i="131"/>
  <c r="CL21344" i="131"/>
  <c r="BX21344" i="131"/>
  <c r="DB21405" i="131"/>
  <c r="BZ21405" i="131"/>
  <c r="CN21405" i="131"/>
  <c r="BV21526" i="131"/>
  <c r="CJ21526" i="131"/>
  <c r="CX21526" i="131"/>
  <c r="BX21585" i="131"/>
  <c r="CZ21585" i="131"/>
  <c r="CL21585" i="131"/>
  <c r="DF21646" i="131"/>
  <c r="CR21646" i="131"/>
  <c r="CD21646" i="131"/>
  <c r="BZ21767" i="131"/>
  <c r="CN21767" i="131"/>
  <c r="DB21767" i="131"/>
  <c r="CL21826" i="131"/>
  <c r="CZ21826" i="131"/>
  <c r="BX21826" i="131"/>
  <c r="CX21888" i="131"/>
  <c r="CJ21888" i="131"/>
  <c r="BV21888" i="131"/>
  <c r="CR22008" i="131"/>
  <c r="CD22008" i="131"/>
  <c r="DF22008" i="131"/>
  <c r="BX22067" i="131"/>
  <c r="CZ22067" i="131"/>
  <c r="CL22067" i="131"/>
  <c r="BZ22129" i="131"/>
  <c r="DB22129" i="131"/>
  <c r="CN22129" i="131"/>
  <c r="CX22250" i="131"/>
  <c r="BV22250" i="131"/>
  <c r="CJ22250" i="131"/>
  <c r="CZ22308" i="131"/>
  <c r="BX22308" i="131"/>
  <c r="CL22308" i="131"/>
  <c r="CD22370" i="131"/>
  <c r="DF22370" i="131"/>
  <c r="CR22370" i="131"/>
  <c r="CM22512" i="131"/>
  <c r="BY22512" i="131"/>
  <c r="DA22512" i="131"/>
  <c r="CL22549" i="131"/>
  <c r="BX22549" i="131"/>
  <c r="CZ22549" i="131"/>
  <c r="CM22753" i="131"/>
  <c r="BY22753" i="131"/>
  <c r="DA22753" i="131"/>
  <c r="CZ22790" i="131"/>
  <c r="CL22790" i="131"/>
  <c r="BX22790" i="131"/>
  <c r="CM22994" i="131"/>
  <c r="BY22994" i="131"/>
  <c r="DA22994" i="131"/>
  <c r="DC23052" i="131"/>
  <c r="CA23052" i="131"/>
  <c r="CO23052" i="131"/>
  <c r="CK23173" i="131"/>
  <c r="BW23173" i="131"/>
  <c r="CY23173" i="131"/>
  <c r="CM23235" i="131"/>
  <c r="BY23235" i="131"/>
  <c r="DA23235" i="131"/>
  <c r="CA23414" i="131"/>
  <c r="DC23414" i="131"/>
  <c r="CO23414" i="131"/>
  <c r="DA23476" i="131"/>
  <c r="CM23476" i="131"/>
  <c r="BY23476" i="131"/>
  <c r="CY23535" i="131"/>
  <c r="CK23535" i="131"/>
  <c r="BW23535" i="131"/>
  <c r="DA23717" i="131"/>
  <c r="CM23717" i="131"/>
  <c r="BY23717" i="131"/>
  <c r="DC23776" i="131"/>
  <c r="CO23776" i="131"/>
  <c r="CA23776" i="131"/>
  <c r="CY23897" i="131"/>
  <c r="CK23897" i="131"/>
  <c r="BW23897" i="131"/>
  <c r="DA23958" i="131"/>
  <c r="CM23958" i="131"/>
  <c r="BY23958" i="131"/>
  <c r="CA24138" i="131"/>
  <c r="DC24138" i="131"/>
  <c r="CO24138" i="131"/>
  <c r="CM24199" i="131"/>
  <c r="BY24199" i="131"/>
  <c r="DA24199" i="131"/>
  <c r="CY24259" i="131"/>
  <c r="CK24259" i="131"/>
  <c r="BW24259" i="131"/>
  <c r="BY24440" i="131"/>
  <c r="DA24440" i="131"/>
  <c r="CM24440" i="131"/>
  <c r="DC24500" i="131"/>
  <c r="CO24500" i="131"/>
  <c r="CA24500" i="131"/>
  <c r="CX24642" i="131"/>
  <c r="CJ24642" i="131"/>
  <c r="BV24642" i="131"/>
  <c r="CL24702" i="131"/>
  <c r="BX24702" i="131"/>
  <c r="CZ24702" i="131"/>
  <c r="DF24762" i="131"/>
  <c r="CD24762" i="131"/>
  <c r="CR24762" i="131"/>
  <c r="BZ24883" i="131"/>
  <c r="CN24883" i="131"/>
  <c r="DB24883" i="131"/>
  <c r="BX24943" i="131"/>
  <c r="CZ24943" i="131"/>
  <c r="CL24943" i="131"/>
  <c r="BV25004" i="131"/>
  <c r="CX25004" i="131"/>
  <c r="CJ25004" i="131"/>
  <c r="CD25124" i="131"/>
  <c r="DF25124" i="131"/>
  <c r="CR25124" i="131"/>
  <c r="CL25184" i="131"/>
  <c r="BX25184" i="131"/>
  <c r="CZ25184" i="131"/>
  <c r="CN25245" i="131"/>
  <c r="BZ25245" i="131"/>
  <c r="DB25245" i="131"/>
  <c r="BV25366" i="131"/>
  <c r="CX25366" i="131"/>
  <c r="CJ25366" i="131"/>
  <c r="CZ25425" i="131"/>
  <c r="CL25425" i="131"/>
  <c r="BX25425" i="131"/>
  <c r="DF25486" i="131"/>
  <c r="CR25486" i="131"/>
  <c r="CD25486" i="131"/>
  <c r="CN25607" i="131"/>
  <c r="BZ25607" i="131"/>
  <c r="DB25607" i="131"/>
  <c r="BX25666" i="131"/>
  <c r="CZ25666" i="131"/>
  <c r="CL25666" i="131"/>
  <c r="CX25728" i="131"/>
  <c r="CJ25728" i="131"/>
  <c r="BV25728" i="131"/>
  <c r="CR25848" i="131"/>
  <c r="DF25848" i="131"/>
  <c r="CD25848" i="131"/>
  <c r="CL25907" i="131"/>
  <c r="BX25907" i="131"/>
  <c r="CZ25907" i="131"/>
  <c r="DB25969" i="131"/>
  <c r="BZ25969" i="131"/>
  <c r="CN25969" i="131"/>
  <c r="BV26090" i="131"/>
  <c r="CX26090" i="131"/>
  <c r="CJ26090" i="131"/>
  <c r="CZ26148" i="131"/>
  <c r="CL26148" i="131"/>
  <c r="BX26148" i="131"/>
  <c r="CD26210" i="131"/>
  <c r="DF26210" i="131"/>
  <c r="CR26210" i="131"/>
  <c r="BY26352" i="131"/>
  <c r="CM26352" i="131"/>
  <c r="DA26352" i="131"/>
  <c r="BX26389" i="131"/>
  <c r="CZ26389" i="131"/>
  <c r="CL26389" i="131"/>
  <c r="DA26593" i="131"/>
  <c r="BY26593" i="131"/>
  <c r="CM26593" i="131"/>
  <c r="CL26630" i="131"/>
  <c r="BX26630" i="131"/>
  <c r="CZ26630" i="131"/>
  <c r="DA26834" i="131"/>
  <c r="BY26834" i="131"/>
  <c r="CM26834" i="131"/>
  <c r="CO26892" i="131"/>
  <c r="CA26892" i="131"/>
  <c r="DC26892" i="131"/>
  <c r="CY27013" i="131"/>
  <c r="CK27013" i="131"/>
  <c r="BW27013" i="131"/>
  <c r="BY27075" i="131"/>
  <c r="DA27075" i="131"/>
  <c r="CM27075" i="131"/>
  <c r="DF19011" i="131"/>
  <c r="CR19011" i="131"/>
  <c r="CD19011" i="131"/>
  <c r="CA19341" i="131"/>
  <c r="DC19341" i="131"/>
  <c r="CO19341" i="131"/>
  <c r="CZ19671" i="131"/>
  <c r="CL19671" i="131"/>
  <c r="BX19671" i="131"/>
  <c r="CM20001" i="131"/>
  <c r="BY20001" i="131"/>
  <c r="DA20001" i="131"/>
  <c r="CJ20331" i="131"/>
  <c r="CX20331" i="131"/>
  <c r="BV20331" i="131"/>
  <c r="CD20542" i="131"/>
  <c r="DP20537" i="131" s="1"/>
  <c r="DF20542" i="131"/>
  <c r="EH20537" i="131" s="1"/>
  <c r="CR20542" i="131"/>
  <c r="DY20537" i="131" s="1"/>
  <c r="CA20872" i="131"/>
  <c r="DC20872" i="131"/>
  <c r="CO20872" i="131"/>
  <c r="CL21202" i="131"/>
  <c r="BX21202" i="131"/>
  <c r="CZ21202" i="131"/>
  <c r="DA21532" i="131"/>
  <c r="CM21532" i="131"/>
  <c r="BY21532" i="131"/>
  <c r="CJ21862" i="131"/>
  <c r="BV21862" i="131"/>
  <c r="CX21862" i="131"/>
  <c r="CD22851" i="131"/>
  <c r="DF22851" i="131"/>
  <c r="CR22851" i="131"/>
  <c r="CO23181" i="131"/>
  <c r="CA23181" i="131"/>
  <c r="DC23181" i="131"/>
  <c r="CL23511" i="131"/>
  <c r="BX23511" i="131"/>
  <c r="CZ23511" i="131"/>
  <c r="DA23841" i="131"/>
  <c r="BY23841" i="131"/>
  <c r="CM23841" i="131"/>
  <c r="CX24171" i="131"/>
  <c r="CJ24171" i="131"/>
  <c r="BV24171" i="131"/>
  <c r="DF24382" i="131"/>
  <c r="EH24377" i="131" s="1"/>
  <c r="CR24382" i="131"/>
  <c r="DY24377" i="131" s="1"/>
  <c r="CD24382" i="131"/>
  <c r="DP24377" i="131" s="1"/>
  <c r="CO24712" i="131"/>
  <c r="CA24712" i="131"/>
  <c r="DC24712" i="131"/>
  <c r="CL25042" i="131"/>
  <c r="BX25042" i="131"/>
  <c r="CZ25042" i="131"/>
  <c r="CM25372" i="131"/>
  <c r="BY25372" i="131"/>
  <c r="DA25372" i="131"/>
  <c r="CJ25702" i="131"/>
  <c r="BV25702" i="131"/>
  <c r="CX25702" i="131"/>
  <c r="DF26691" i="131"/>
  <c r="CR26691" i="131"/>
  <c r="CD26691" i="131"/>
  <c r="CA27021" i="131"/>
  <c r="DC27021" i="131"/>
  <c r="CO27021" i="131"/>
  <c r="CM19430" i="131"/>
  <c r="BY19430" i="131"/>
  <c r="DA19430" i="131"/>
  <c r="CO19490" i="131"/>
  <c r="CA19490" i="131"/>
  <c r="DC19490" i="131"/>
  <c r="BV19632" i="131"/>
  <c r="CX19632" i="131"/>
  <c r="CJ19632" i="131"/>
  <c r="CZ19692" i="131"/>
  <c r="CL19692" i="131"/>
  <c r="BX19692" i="131"/>
  <c r="CD19752" i="131"/>
  <c r="CR19752" i="131"/>
  <c r="DF19752" i="131"/>
  <c r="CN19873" i="131"/>
  <c r="BZ19873" i="131"/>
  <c r="DB19873" i="131"/>
  <c r="CZ19933" i="131"/>
  <c r="CL19933" i="131"/>
  <c r="BX19933" i="131"/>
  <c r="BV19994" i="131"/>
  <c r="CJ19994" i="131"/>
  <c r="CX19994" i="131"/>
  <c r="DF20114" i="131"/>
  <c r="CD20114" i="131"/>
  <c r="CR20114" i="131"/>
  <c r="CZ20174" i="131"/>
  <c r="CL20174" i="131"/>
  <c r="BX20174" i="131"/>
  <c r="BZ20235" i="131"/>
  <c r="CN20235" i="131"/>
  <c r="DB20235" i="131"/>
  <c r="BV20356" i="131"/>
  <c r="CX20356" i="131"/>
  <c r="CJ20356" i="131"/>
  <c r="CZ20415" i="131"/>
  <c r="CL20415" i="131"/>
  <c r="BX20415" i="131"/>
  <c r="DF20476" i="131"/>
  <c r="CD20476" i="131"/>
  <c r="CR20476" i="131"/>
  <c r="CN20597" i="131"/>
  <c r="DB20597" i="131"/>
  <c r="BZ20597" i="131"/>
  <c r="CZ20656" i="131"/>
  <c r="CL20656" i="131"/>
  <c r="BX20656" i="131"/>
  <c r="BV20718" i="131"/>
  <c r="CJ20718" i="131"/>
  <c r="CX20718" i="131"/>
  <c r="CD20838" i="131"/>
  <c r="CR20838" i="131"/>
  <c r="DF20838" i="131"/>
  <c r="CZ20897" i="131"/>
  <c r="BX20897" i="131"/>
  <c r="CL20897" i="131"/>
  <c r="DB20959" i="131"/>
  <c r="BZ20959" i="131"/>
  <c r="CN20959" i="131"/>
  <c r="BV21080" i="131"/>
  <c r="CX21080" i="131"/>
  <c r="CJ21080" i="131"/>
  <c r="CL21138" i="131"/>
  <c r="BX21138" i="131"/>
  <c r="CZ21138" i="131"/>
  <c r="DF21200" i="131"/>
  <c r="CD21200" i="131"/>
  <c r="CR21200" i="131"/>
  <c r="DA21342" i="131"/>
  <c r="CM21342" i="131"/>
  <c r="BY21342" i="131"/>
  <c r="CZ21379" i="131"/>
  <c r="CL21379" i="131"/>
  <c r="BX21379" i="131"/>
  <c r="DA21583" i="131"/>
  <c r="CM21583" i="131"/>
  <c r="BY21583" i="131"/>
  <c r="CZ21620" i="131"/>
  <c r="CL21620" i="131"/>
  <c r="BX21620" i="131"/>
  <c r="CM21824" i="131"/>
  <c r="DA21824" i="131"/>
  <c r="BY21824" i="131"/>
  <c r="DC21882" i="131"/>
  <c r="CO21882" i="131"/>
  <c r="CA21882" i="131"/>
  <c r="BW22003" i="131"/>
  <c r="CY22003" i="131"/>
  <c r="CK22003" i="131"/>
  <c r="BY22065" i="131"/>
  <c r="DA22065" i="131"/>
  <c r="CM22065" i="131"/>
  <c r="CA22244" i="131"/>
  <c r="DC22244" i="131"/>
  <c r="CO22244" i="131"/>
  <c r="CM22306" i="131"/>
  <c r="DA22306" i="131"/>
  <c r="BY22306" i="131"/>
  <c r="CK22365" i="131"/>
  <c r="BW22365" i="131"/>
  <c r="CY22365" i="131"/>
  <c r="CM22547" i="131"/>
  <c r="BY22547" i="131"/>
  <c r="DA22547" i="131"/>
  <c r="CA22606" i="131"/>
  <c r="DC22606" i="131"/>
  <c r="CO22606" i="131"/>
  <c r="BW22727" i="131"/>
  <c r="CY22727" i="131"/>
  <c r="CK22727" i="131"/>
  <c r="CM22788" i="131"/>
  <c r="BY22788" i="131"/>
  <c r="DA22788" i="131"/>
  <c r="CO22968" i="131"/>
  <c r="DC22968" i="131"/>
  <c r="CA22968" i="131"/>
  <c r="CM23029" i="131"/>
  <c r="BY23029" i="131"/>
  <c r="DA23029" i="131"/>
  <c r="BW23089" i="131"/>
  <c r="CY23089" i="131"/>
  <c r="CK23089" i="131"/>
  <c r="CM23270" i="131"/>
  <c r="DA23270" i="131"/>
  <c r="BY23270" i="131"/>
  <c r="DC23330" i="131"/>
  <c r="CO23330" i="131"/>
  <c r="CA23330" i="131"/>
  <c r="CJ23472" i="131"/>
  <c r="CX23472" i="131"/>
  <c r="BV23472" i="131"/>
  <c r="BX23532" i="131"/>
  <c r="CZ23532" i="131"/>
  <c r="CL23532" i="131"/>
  <c r="CD23592" i="131"/>
  <c r="CR23592" i="131"/>
  <c r="DF23592" i="131"/>
  <c r="DB23713" i="131"/>
  <c r="CN23713" i="131"/>
  <c r="BZ23713" i="131"/>
  <c r="CL23773" i="131"/>
  <c r="CZ23773" i="131"/>
  <c r="BX23773" i="131"/>
  <c r="CJ23834" i="131"/>
  <c r="BV23834" i="131"/>
  <c r="CX23834" i="131"/>
  <c r="DF23954" i="131"/>
  <c r="CR23954" i="131"/>
  <c r="CD23954" i="131"/>
  <c r="CL24014" i="131"/>
  <c r="BX24014" i="131"/>
  <c r="CZ24014" i="131"/>
  <c r="CN24075" i="131"/>
  <c r="BZ24075" i="131"/>
  <c r="DB24075" i="131"/>
  <c r="CX24196" i="131"/>
  <c r="CJ24196" i="131"/>
  <c r="BV24196" i="131"/>
  <c r="CZ24255" i="131"/>
  <c r="CL24255" i="131"/>
  <c r="BX24255" i="131"/>
  <c r="DF24316" i="131"/>
  <c r="CR24316" i="131"/>
  <c r="CD24316" i="131"/>
  <c r="CN24437" i="131"/>
  <c r="BZ24437" i="131"/>
  <c r="DB24437" i="131"/>
  <c r="BX24496" i="131"/>
  <c r="CZ24496" i="131"/>
  <c r="CL24496" i="131"/>
  <c r="CJ24558" i="131"/>
  <c r="BV24558" i="131"/>
  <c r="CX24558" i="131"/>
  <c r="DF24678" i="131"/>
  <c r="CR24678" i="131"/>
  <c r="CD24678" i="131"/>
  <c r="CL24737" i="131"/>
  <c r="BX24737" i="131"/>
  <c r="CZ24737" i="131"/>
  <c r="DB24799" i="131"/>
  <c r="BZ24799" i="131"/>
  <c r="CN24799" i="131"/>
  <c r="BV24920" i="131"/>
  <c r="CJ24920" i="131"/>
  <c r="CX24920" i="131"/>
  <c r="CZ24978" i="131"/>
  <c r="CL24978" i="131"/>
  <c r="BX24978" i="131"/>
  <c r="CR25040" i="131"/>
  <c r="CD25040" i="131"/>
  <c r="DF25040" i="131"/>
  <c r="DA25182" i="131"/>
  <c r="CM25182" i="131"/>
  <c r="BY25182" i="131"/>
  <c r="CZ25219" i="131"/>
  <c r="CL25219" i="131"/>
  <c r="BX25219" i="131"/>
  <c r="BY25423" i="131"/>
  <c r="DA25423" i="131"/>
  <c r="CM25423" i="131"/>
  <c r="CZ25460" i="131"/>
  <c r="CL25460" i="131"/>
  <c r="BX25460" i="131"/>
  <c r="CM25664" i="131"/>
  <c r="BY25664" i="131"/>
  <c r="DA25664" i="131"/>
  <c r="CA25722" i="131"/>
  <c r="DC25722" i="131"/>
  <c r="CO25722" i="131"/>
  <c r="CY25843" i="131"/>
  <c r="CK25843" i="131"/>
  <c r="BW25843" i="131"/>
  <c r="CM25905" i="131"/>
  <c r="BY25905" i="131"/>
  <c r="DA25905" i="131"/>
  <c r="DC26084" i="131"/>
  <c r="CA26084" i="131"/>
  <c r="CO26084" i="131"/>
  <c r="CM26146" i="131"/>
  <c r="BY26146" i="131"/>
  <c r="DA26146" i="131"/>
  <c r="BW26205" i="131"/>
  <c r="CY26205" i="131"/>
  <c r="CK26205" i="131"/>
  <c r="CM26387" i="131"/>
  <c r="DA26387" i="131"/>
  <c r="BY26387" i="131"/>
  <c r="CO26446" i="131"/>
  <c r="CA26446" i="131"/>
  <c r="DC26446" i="131"/>
  <c r="CY26567" i="131"/>
  <c r="BW26567" i="131"/>
  <c r="CK26567" i="131"/>
  <c r="DA26628" i="131"/>
  <c r="BY26628" i="131"/>
  <c r="CM26628" i="131"/>
  <c r="CO26808" i="131"/>
  <c r="CA26808" i="131"/>
  <c r="DC26808" i="131"/>
  <c r="DA26869" i="131"/>
  <c r="CM26869" i="131"/>
  <c r="BY26869" i="131"/>
  <c r="CY26929" i="131"/>
  <c r="CK26929" i="131"/>
  <c r="BW26929" i="131"/>
  <c r="BY27110" i="131"/>
  <c r="DA27110" i="131"/>
  <c r="CM27110" i="131"/>
  <c r="DD18112" i="131"/>
  <c r="CP18112" i="131"/>
  <c r="CB18112" i="131"/>
  <c r="CW18231" i="131"/>
  <c r="CI18231" i="131"/>
  <c r="BU18231" i="131"/>
  <c r="DE18442" i="131"/>
  <c r="CC18442" i="131"/>
  <c r="CQ18442" i="131"/>
  <c r="BZ18772" i="131"/>
  <c r="CN18772" i="131"/>
  <c r="DB18772" i="131"/>
  <c r="BW19102" i="131"/>
  <c r="CY19102" i="131"/>
  <c r="CK19102" i="131"/>
  <c r="CV19432" i="131"/>
  <c r="CH19432" i="131"/>
  <c r="BT19432" i="131"/>
  <c r="BU19762" i="131"/>
  <c r="CW19762" i="131"/>
  <c r="CI19762" i="131"/>
  <c r="DD20421" i="131"/>
  <c r="CP20421" i="131"/>
  <c r="CB20421" i="131"/>
  <c r="DE20751" i="131"/>
  <c r="CQ20751" i="131"/>
  <c r="CC20751" i="131"/>
  <c r="CN21081" i="131"/>
  <c r="DB21081" i="131"/>
  <c r="BZ21081" i="131"/>
  <c r="BW21411" i="131"/>
  <c r="CK21411" i="131"/>
  <c r="CY21411" i="131"/>
  <c r="CV21741" i="131"/>
  <c r="CH21741" i="131"/>
  <c r="BT21741" i="131"/>
  <c r="DD21952" i="131"/>
  <c r="CP21952" i="131"/>
  <c r="CB21952" i="131"/>
  <c r="BU22071" i="131"/>
  <c r="CW22071" i="131"/>
  <c r="CI22071" i="131"/>
  <c r="CC22282" i="131"/>
  <c r="DE22282" i="131"/>
  <c r="CQ22282" i="131"/>
  <c r="DB22612" i="131"/>
  <c r="CN22612" i="131"/>
  <c r="BZ22612" i="131"/>
  <c r="CK22942" i="131"/>
  <c r="CY22942" i="131"/>
  <c r="BW22942" i="131"/>
  <c r="CV23272" i="131"/>
  <c r="BT23272" i="131"/>
  <c r="CH23272" i="131"/>
  <c r="CW23602" i="131"/>
  <c r="CI23602" i="131"/>
  <c r="BU23602" i="131"/>
  <c r="CB24261" i="131"/>
  <c r="DD24261" i="131"/>
  <c r="CP24261" i="131"/>
  <c r="DE24591" i="131"/>
  <c r="CQ24591" i="131"/>
  <c r="CC24591" i="131"/>
  <c r="BZ24921" i="131"/>
  <c r="DB24921" i="131"/>
  <c r="CN24921" i="131"/>
  <c r="CK25251" i="131"/>
  <c r="CY25251" i="131"/>
  <c r="BW25251" i="131"/>
  <c r="CV25581" i="131"/>
  <c r="CH25581" i="131"/>
  <c r="BT25581" i="131"/>
  <c r="CP25792" i="131"/>
  <c r="DD25792" i="131"/>
  <c r="CB25792" i="131"/>
  <c r="CI25911" i="131"/>
  <c r="BU25911" i="131"/>
  <c r="CW25911" i="131"/>
  <c r="DE26122" i="131"/>
  <c r="CQ26122" i="131"/>
  <c r="CC26122" i="131"/>
  <c r="BZ26452" i="131"/>
  <c r="DB26452" i="131"/>
  <c r="CN26452" i="131"/>
  <c r="CK26782" i="131"/>
  <c r="BW26782" i="131"/>
  <c r="CY26782" i="131"/>
  <c r="BT27112" i="131"/>
  <c r="CV27112" i="131"/>
  <c r="CH27112" i="131"/>
  <c r="DF19429" i="131"/>
  <c r="CR19429" i="131"/>
  <c r="CD19429" i="131"/>
  <c r="CV19488" i="131"/>
  <c r="CH19488" i="131"/>
  <c r="BT19488" i="131"/>
  <c r="BZ19550" i="131"/>
  <c r="DB19550" i="131"/>
  <c r="CN19550" i="131"/>
  <c r="DD19608" i="131"/>
  <c r="CP19608" i="131"/>
  <c r="CB19608" i="131"/>
  <c r="CI19692" i="131"/>
  <c r="BU19692" i="131"/>
  <c r="CW19692" i="131"/>
  <c r="BT19729" i="131"/>
  <c r="CV19729" i="131"/>
  <c r="CH19729" i="131"/>
  <c r="CC19812" i="131"/>
  <c r="DE19812" i="131"/>
  <c r="CQ19812" i="131"/>
  <c r="CB19849" i="131"/>
  <c r="DD19849" i="131"/>
  <c r="CP19849" i="131"/>
  <c r="CW19933" i="131"/>
  <c r="CI19933" i="131"/>
  <c r="BU19933" i="131"/>
  <c r="BT19970" i="131"/>
  <c r="CH19970" i="131"/>
  <c r="CV19970" i="131"/>
  <c r="CQ20053" i="131"/>
  <c r="CC20053" i="131"/>
  <c r="DE20053" i="131"/>
  <c r="DD20090" i="131"/>
  <c r="CP20090" i="131"/>
  <c r="CB20090" i="131"/>
  <c r="BU20174" i="131"/>
  <c r="CW20174" i="131"/>
  <c r="CI20174" i="131"/>
  <c r="CK20232" i="131"/>
  <c r="BW20232" i="131"/>
  <c r="CY20232" i="131"/>
  <c r="DE20294" i="131"/>
  <c r="CQ20294" i="131"/>
  <c r="CC20294" i="131"/>
  <c r="CI20415" i="131"/>
  <c r="BU20415" i="131"/>
  <c r="CW20415" i="131"/>
  <c r="CA20473" i="131"/>
  <c r="CO20473" i="131"/>
  <c r="DC20473" i="131"/>
  <c r="CC20535" i="131"/>
  <c r="DE20535" i="131"/>
  <c r="CQ20535" i="131"/>
  <c r="CK20594" i="131"/>
  <c r="BW20594" i="131"/>
  <c r="CY20594" i="131"/>
  <c r="CW20656" i="131"/>
  <c r="CI20656" i="131"/>
  <c r="BU20656" i="131"/>
  <c r="CQ20776" i="131"/>
  <c r="CC20776" i="131"/>
  <c r="DE20776" i="131"/>
  <c r="CA20835" i="131"/>
  <c r="CO20835" i="131"/>
  <c r="DC20835" i="131"/>
  <c r="BU20897" i="131"/>
  <c r="CI20897" i="131"/>
  <c r="CW20897" i="131"/>
  <c r="BW20956" i="131"/>
  <c r="CK20956" i="131"/>
  <c r="CY20956" i="131"/>
  <c r="CQ21017" i="131"/>
  <c r="CC21017" i="131"/>
  <c r="DE21017" i="131"/>
  <c r="BU21138" i="131"/>
  <c r="CW21138" i="131"/>
  <c r="CI21138" i="131"/>
  <c r="CA21197" i="131"/>
  <c r="DC21197" i="131"/>
  <c r="CO21197" i="131"/>
  <c r="CQ21258" i="131"/>
  <c r="DE21258" i="131"/>
  <c r="CC21258" i="131"/>
  <c r="BW21318" i="131"/>
  <c r="CY21318" i="131"/>
  <c r="CK21318" i="131"/>
  <c r="CI21379" i="131"/>
  <c r="BU21379" i="131"/>
  <c r="CW21379" i="131"/>
  <c r="CC21499" i="131"/>
  <c r="DE21499" i="131"/>
  <c r="CQ21499" i="131"/>
  <c r="DC21559" i="131"/>
  <c r="CO21559" i="131"/>
  <c r="CA21559" i="131"/>
  <c r="BU21620" i="131"/>
  <c r="CW21620" i="131"/>
  <c r="CI21620" i="131"/>
  <c r="CK21680" i="131"/>
  <c r="BW21680" i="131"/>
  <c r="CY21680" i="131"/>
  <c r="CQ21740" i="131"/>
  <c r="CC21740" i="131"/>
  <c r="DE21740" i="131"/>
  <c r="CV21882" i="131"/>
  <c r="CH21882" i="131"/>
  <c r="BT21882" i="131"/>
  <c r="DB21942" i="131"/>
  <c r="CN21942" i="131"/>
  <c r="BZ21942" i="131"/>
  <c r="DD22002" i="131"/>
  <c r="CB22002" i="131"/>
  <c r="CP22002" i="131"/>
  <c r="CX22063" i="131"/>
  <c r="CJ22063" i="131"/>
  <c r="BV22063" i="131"/>
  <c r="CH22123" i="131"/>
  <c r="CV22123" i="131"/>
  <c r="BT22123" i="131"/>
  <c r="DF22183" i="131"/>
  <c r="CR22183" i="131"/>
  <c r="CD22183" i="131"/>
  <c r="CB22243" i="131"/>
  <c r="CP22243" i="131"/>
  <c r="DD22243" i="131"/>
  <c r="CN22304" i="131"/>
  <c r="BZ22304" i="131"/>
  <c r="DB22304" i="131"/>
  <c r="CH22364" i="131"/>
  <c r="BT22364" i="131"/>
  <c r="CV22364" i="131"/>
  <c r="BV22425" i="131"/>
  <c r="CX22425" i="131"/>
  <c r="CJ22425" i="131"/>
  <c r="CP22484" i="131"/>
  <c r="CB22484" i="131"/>
  <c r="DD22484" i="131"/>
  <c r="CD22545" i="131"/>
  <c r="DF22545" i="131"/>
  <c r="CR22545" i="131"/>
  <c r="CH22605" i="131"/>
  <c r="CV22605" i="131"/>
  <c r="BT22605" i="131"/>
  <c r="CN22666" i="131"/>
  <c r="DB22666" i="131"/>
  <c r="BZ22666" i="131"/>
  <c r="CP22725" i="131"/>
  <c r="CB22725" i="131"/>
  <c r="DD22725" i="131"/>
  <c r="BV22787" i="131"/>
  <c r="CX22787" i="131"/>
  <c r="CJ22787" i="131"/>
  <c r="CV22846" i="131"/>
  <c r="CH22846" i="131"/>
  <c r="BT22846" i="131"/>
  <c r="DF22907" i="131"/>
  <c r="CD22907" i="131"/>
  <c r="CR22907" i="131"/>
  <c r="CP22966" i="131"/>
  <c r="CB22966" i="131"/>
  <c r="DD22966" i="131"/>
  <c r="DB23028" i="131"/>
  <c r="BZ23028" i="131"/>
  <c r="CN23028" i="131"/>
  <c r="BT23087" i="131"/>
  <c r="CH23087" i="131"/>
  <c r="CV23087" i="131"/>
  <c r="CX23149" i="131"/>
  <c r="CJ23149" i="131"/>
  <c r="BV23149" i="131"/>
  <c r="CB23207" i="131"/>
  <c r="DD23207" i="131"/>
  <c r="CP23207" i="131"/>
  <c r="CR23269" i="131"/>
  <c r="DF23269" i="131"/>
  <c r="CD23269" i="131"/>
  <c r="BT23328" i="131"/>
  <c r="CV23328" i="131"/>
  <c r="CH23328" i="131"/>
  <c r="DB23390" i="131"/>
  <c r="BZ23390" i="131"/>
  <c r="CN23390" i="131"/>
  <c r="DD23448" i="131"/>
  <c r="CP23448" i="131"/>
  <c r="CB23448" i="131"/>
  <c r="BU23532" i="131"/>
  <c r="CI23532" i="131"/>
  <c r="CW23532" i="131"/>
  <c r="CH23569" i="131"/>
  <c r="BT23569" i="131"/>
  <c r="CV23569" i="131"/>
  <c r="DE23652" i="131"/>
  <c r="CC23652" i="131"/>
  <c r="CQ23652" i="131"/>
  <c r="CB23689" i="131"/>
  <c r="DD23689" i="131"/>
  <c r="CP23689" i="131"/>
  <c r="CI23773" i="131"/>
  <c r="CW23773" i="131"/>
  <c r="BU23773" i="131"/>
  <c r="CH23810" i="131"/>
  <c r="BT23810" i="131"/>
  <c r="CV23810" i="131"/>
  <c r="DE23893" i="131"/>
  <c r="CQ23893" i="131"/>
  <c r="CC23893" i="131"/>
  <c r="CP23930" i="131"/>
  <c r="CB23930" i="131"/>
  <c r="DD23930" i="131"/>
  <c r="CI24014" i="131"/>
  <c r="BU24014" i="131"/>
  <c r="CW24014" i="131"/>
  <c r="CK24072" i="131"/>
  <c r="BW24072" i="131"/>
  <c r="CY24072" i="131"/>
  <c r="CC24134" i="131"/>
  <c r="CQ24134" i="131"/>
  <c r="DE24134" i="131"/>
  <c r="CI24255" i="131"/>
  <c r="BU24255" i="131"/>
  <c r="CW24255" i="131"/>
  <c r="CO24313" i="131"/>
  <c r="CA24313" i="131"/>
  <c r="DC24313" i="131"/>
  <c r="CQ24375" i="131"/>
  <c r="CC24375" i="131"/>
  <c r="DE24375" i="131"/>
  <c r="CY24434" i="131"/>
  <c r="CK24434" i="131"/>
  <c r="BW24434" i="131"/>
  <c r="CI24496" i="131"/>
  <c r="BU24496" i="131"/>
  <c r="CW24496" i="131"/>
  <c r="CC24616" i="131"/>
  <c r="DE24616" i="131"/>
  <c r="CQ24616" i="131"/>
  <c r="CA24675" i="131"/>
  <c r="DC24675" i="131"/>
  <c r="CO24675" i="131"/>
  <c r="CW24737" i="131"/>
  <c r="BU24737" i="131"/>
  <c r="CI24737" i="131"/>
  <c r="CK24796" i="131"/>
  <c r="BW24796" i="131"/>
  <c r="CY24796" i="131"/>
  <c r="DE24857" i="131"/>
  <c r="CQ24857" i="131"/>
  <c r="CC24857" i="131"/>
  <c r="CW24978" i="131"/>
  <c r="BU24978" i="131"/>
  <c r="CI24978" i="131"/>
  <c r="CO25037" i="131"/>
  <c r="CA25037" i="131"/>
  <c r="DC25037" i="131"/>
  <c r="CC25098" i="131"/>
  <c r="DE25098" i="131"/>
  <c r="CQ25098" i="131"/>
  <c r="CY25158" i="131"/>
  <c r="CK25158" i="131"/>
  <c r="BW25158" i="131"/>
  <c r="BU25219" i="131"/>
  <c r="CW25219" i="131"/>
  <c r="CI25219" i="131"/>
  <c r="CC25339" i="131"/>
  <c r="DE25339" i="131"/>
  <c r="CQ25339" i="131"/>
  <c r="CO25399" i="131"/>
  <c r="CA25399" i="131"/>
  <c r="DC25399" i="131"/>
  <c r="BU25460" i="131"/>
  <c r="CW25460" i="131"/>
  <c r="CI25460" i="131"/>
  <c r="BW25520" i="131"/>
  <c r="CK25520" i="131"/>
  <c r="CY25520" i="131"/>
  <c r="CC25580" i="131"/>
  <c r="DE25580" i="131"/>
  <c r="CQ25580" i="131"/>
  <c r="CV25722" i="131"/>
  <c r="CH25722" i="131"/>
  <c r="BT25722" i="131"/>
  <c r="CN25782" i="131"/>
  <c r="BZ25782" i="131"/>
  <c r="DB25782" i="131"/>
  <c r="CB25842" i="131"/>
  <c r="DD25842" i="131"/>
  <c r="CP25842" i="131"/>
  <c r="BV25903" i="131"/>
  <c r="CX25903" i="131"/>
  <c r="CJ25903" i="131"/>
  <c r="CV25963" i="131"/>
  <c r="BT25963" i="131"/>
  <c r="CH25963" i="131"/>
  <c r="CD26023" i="131"/>
  <c r="CR26023" i="131"/>
  <c r="DF26023" i="131"/>
  <c r="CB26083" i="131"/>
  <c r="CP26083" i="131"/>
  <c r="DD26083" i="131"/>
  <c r="CN26144" i="131"/>
  <c r="BZ26144" i="131"/>
  <c r="DB26144" i="131"/>
  <c r="CV26204" i="131"/>
  <c r="BT26204" i="131"/>
  <c r="CH26204" i="131"/>
  <c r="BV26265" i="131"/>
  <c r="CJ26265" i="131"/>
  <c r="CX26265" i="131"/>
  <c r="CB26324" i="131"/>
  <c r="DD26324" i="131"/>
  <c r="CP26324" i="131"/>
  <c r="CR26385" i="131"/>
  <c r="CD26385" i="131"/>
  <c r="DF26385" i="131"/>
  <c r="CH26445" i="131"/>
  <c r="CV26445" i="131"/>
  <c r="BT26445" i="131"/>
  <c r="DB26506" i="131"/>
  <c r="CN26506" i="131"/>
  <c r="BZ26506" i="131"/>
  <c r="CB26565" i="131"/>
  <c r="DD26565" i="131"/>
  <c r="CP26565" i="131"/>
  <c r="CX26627" i="131"/>
  <c r="CJ26627" i="131"/>
  <c r="BV26627" i="131"/>
  <c r="CH26686" i="131"/>
  <c r="CV26686" i="131"/>
  <c r="BT26686" i="131"/>
  <c r="DF26747" i="131"/>
  <c r="CD26747" i="131"/>
  <c r="CR26747" i="131"/>
  <c r="DD26806" i="131"/>
  <c r="CB26806" i="131"/>
  <c r="CP26806" i="131"/>
  <c r="DB26868" i="131"/>
  <c r="BZ26868" i="131"/>
  <c r="CN26868" i="131"/>
  <c r="CV26927" i="131"/>
  <c r="BT26927" i="131"/>
  <c r="CH26927" i="131"/>
  <c r="CJ26989" i="131"/>
  <c r="BV26989" i="131"/>
  <c r="CX26989" i="131"/>
  <c r="CB27047" i="131"/>
  <c r="DD27047" i="131"/>
  <c r="CP27047" i="131"/>
  <c r="CD27109" i="131"/>
  <c r="DF27109" i="131"/>
  <c r="CR27109" i="131"/>
  <c r="CP20629" i="131"/>
  <c r="CB20629" i="131"/>
  <c r="DD20629" i="131"/>
  <c r="CO21615" i="131"/>
  <c r="CA21615" i="131"/>
  <c r="DC21615" i="131"/>
  <c r="BU22159" i="131"/>
  <c r="CW22159" i="131"/>
  <c r="CI22159" i="131"/>
  <c r="DB23084" i="131"/>
  <c r="CN23084" i="131"/>
  <c r="BZ23084" i="131"/>
  <c r="CR23687" i="131"/>
  <c r="CD23687" i="131"/>
  <c r="DF23687" i="131"/>
  <c r="CN24170" i="131"/>
  <c r="BZ24170" i="131"/>
  <c r="DB24170" i="131"/>
  <c r="DE24673" i="131"/>
  <c r="CQ24673" i="131"/>
  <c r="CC24673" i="131"/>
  <c r="CO25093" i="131"/>
  <c r="DC25093" i="131"/>
  <c r="CA25093" i="131"/>
  <c r="CI25517" i="131"/>
  <c r="BU25517" i="131"/>
  <c r="CW25517" i="131"/>
  <c r="CI25999" i="131"/>
  <c r="BU25999" i="131"/>
  <c r="CW25999" i="131"/>
  <c r="CH26502" i="131"/>
  <c r="CV26502" i="131"/>
  <c r="BT26502" i="131"/>
  <c r="BT26984" i="131"/>
  <c r="CV26984" i="131"/>
  <c r="CH26984" i="131"/>
  <c r="DD19282" i="131"/>
  <c r="EG19277" i="131" s="1"/>
  <c r="CP19282" i="131"/>
  <c r="DX19277" i="131" s="1"/>
  <c r="CB19282" i="131"/>
  <c r="CK22581" i="131"/>
  <c r="BW22581" i="131"/>
  <c r="CY22581" i="131"/>
  <c r="CN26091" i="131"/>
  <c r="DB26091" i="131"/>
  <c r="BZ26091" i="131"/>
  <c r="CB26962" i="131"/>
  <c r="DO26957" i="131" s="1"/>
  <c r="DD26962" i="131"/>
  <c r="EG26957" i="131" s="1"/>
  <c r="CP26962" i="131"/>
  <c r="DX26957" i="131" s="1"/>
  <c r="CI19784" i="131"/>
  <c r="CW19784" i="131"/>
  <c r="BU19784" i="131"/>
  <c r="BW20204" i="131"/>
  <c r="CY20204" i="131"/>
  <c r="CK20204" i="131"/>
  <c r="CA20807" i="131"/>
  <c r="CO20807" i="131"/>
  <c r="DC20807" i="131"/>
  <c r="CI21230" i="131"/>
  <c r="BU21230" i="131"/>
  <c r="CW21230" i="131"/>
  <c r="CH21733" i="131"/>
  <c r="BT21733" i="131"/>
  <c r="CV21733" i="131"/>
  <c r="CB22094" i="131"/>
  <c r="DD22094" i="131"/>
  <c r="CP22094" i="131"/>
  <c r="DF22517" i="131"/>
  <c r="CR22517" i="131"/>
  <c r="CD22517" i="131"/>
  <c r="CI23142" i="131"/>
  <c r="BU23142" i="131"/>
  <c r="CW23142" i="131"/>
  <c r="CC23503" i="131"/>
  <c r="DE23503" i="131"/>
  <c r="CQ23503" i="131"/>
  <c r="CQ23985" i="131"/>
  <c r="CC23985" i="131"/>
  <c r="DE23985" i="131"/>
  <c r="DE24467" i="131"/>
  <c r="CQ24467" i="131"/>
  <c r="CC24467" i="131"/>
  <c r="DB25392" i="131"/>
  <c r="CN25392" i="131"/>
  <c r="BZ25392" i="131"/>
  <c r="BV25875" i="131"/>
  <c r="CX25875" i="131"/>
  <c r="CJ25875" i="131"/>
  <c r="CB26416" i="131"/>
  <c r="DD26416" i="131"/>
  <c r="CP26416" i="131"/>
  <c r="CH26778" i="131"/>
  <c r="CV26778" i="131"/>
  <c r="BT26778" i="131"/>
  <c r="CX18172" i="131"/>
  <c r="CJ18172" i="131"/>
  <c r="BV18172" i="131"/>
  <c r="BV22012" i="131"/>
  <c r="CX22012" i="131"/>
  <c r="CJ22012" i="131"/>
  <c r="DA19459" i="131"/>
  <c r="CM19459" i="131"/>
  <c r="BY19459" i="131"/>
  <c r="CL19962" i="131"/>
  <c r="BX19962" i="131"/>
  <c r="CZ19962" i="131"/>
  <c r="DF20384" i="131"/>
  <c r="CR20384" i="131"/>
  <c r="CD20384" i="131"/>
  <c r="DB20867" i="131"/>
  <c r="BZ20867" i="131"/>
  <c r="CN20867" i="131"/>
  <c r="BX21408" i="131"/>
  <c r="CZ21408" i="131"/>
  <c r="CL21408" i="131"/>
  <c r="CM22335" i="131"/>
  <c r="DA22335" i="131"/>
  <c r="BY22335" i="131"/>
  <c r="CN24707" i="131"/>
  <c r="BZ24707" i="131"/>
  <c r="DB24707" i="131"/>
  <c r="DA25693" i="131"/>
  <c r="CM25693" i="131"/>
  <c r="BY25693" i="131"/>
  <c r="CK26113" i="131"/>
  <c r="BW26113" i="131"/>
  <c r="CY26113" i="131"/>
  <c r="DB20329" i="131"/>
  <c r="BZ20329" i="131"/>
  <c r="CN20329" i="131"/>
  <c r="BV20926" i="131"/>
  <c r="CX20926" i="131"/>
  <c r="CJ20926" i="131"/>
  <c r="BY22635" i="131"/>
  <c r="DA22635" i="131"/>
  <c r="CM22635" i="131"/>
  <c r="CO23538" i="131"/>
  <c r="DC23538" i="131"/>
  <c r="CA23538" i="131"/>
  <c r="CJ24042" i="131"/>
  <c r="BV24042" i="131"/>
  <c r="CX24042" i="131"/>
  <c r="CD24524" i="131"/>
  <c r="DF24524" i="131"/>
  <c r="CR24524" i="131"/>
  <c r="CZ25066" i="131"/>
  <c r="CL25066" i="131"/>
  <c r="BX25066" i="131"/>
  <c r="CV27050" i="131"/>
  <c r="CH27050" i="131"/>
  <c r="BT27050" i="131"/>
  <c r="BU20113" i="131"/>
  <c r="CW20113" i="131"/>
  <c r="CI20113" i="131"/>
  <c r="CC22491" i="131"/>
  <c r="DE22491" i="131"/>
  <c r="CQ22491" i="131"/>
  <c r="CI21502" i="131"/>
  <c r="BU21502" i="131"/>
  <c r="CW21502" i="131"/>
  <c r="DB18981" i="131"/>
  <c r="CN18981" i="131"/>
  <c r="BZ18981" i="131"/>
  <c r="DE26804" i="131"/>
  <c r="CQ26804" i="131"/>
  <c r="CC26804" i="131"/>
  <c r="DE26322" i="131"/>
  <c r="CQ26322" i="131"/>
  <c r="CC26322" i="131"/>
  <c r="CB25877" i="131"/>
  <c r="DD25877" i="131"/>
  <c r="CP25877" i="131"/>
  <c r="BZ25336" i="131"/>
  <c r="DB25336" i="131"/>
  <c r="CN25336" i="131"/>
  <c r="CB24913" i="131"/>
  <c r="DD24913" i="131"/>
  <c r="CP24913" i="131"/>
  <c r="BW23988" i="131"/>
  <c r="CY23988" i="131"/>
  <c r="CK23988" i="131"/>
  <c r="BU23567" i="131"/>
  <c r="CW23567" i="131"/>
  <c r="CI23567" i="131"/>
  <c r="CO23143" i="131"/>
  <c r="CA23143" i="131"/>
  <c r="DC23143" i="131"/>
  <c r="CQ22723" i="131"/>
  <c r="CC22723" i="131"/>
  <c r="DE22723" i="131"/>
  <c r="DF22099" i="131"/>
  <c r="CR22099" i="131"/>
  <c r="CD22099" i="131"/>
  <c r="CV21676" i="131"/>
  <c r="CH21676" i="131"/>
  <c r="BT21676" i="131"/>
  <c r="CX21255" i="131"/>
  <c r="CJ21255" i="131"/>
  <c r="BV21255" i="131"/>
  <c r="BZ20772" i="131"/>
  <c r="DB20772" i="131"/>
  <c r="CN20772" i="131"/>
  <c r="DE20329" i="131"/>
  <c r="CC20329" i="131"/>
  <c r="CQ20329" i="131"/>
  <c r="CQ19847" i="131"/>
  <c r="DE19847" i="131"/>
  <c r="CC19847" i="131"/>
  <c r="CI19486" i="131"/>
  <c r="BU19486" i="131"/>
  <c r="CW19486" i="131"/>
  <c r="DD22371" i="131"/>
  <c r="CP22371" i="131"/>
  <c r="CB22371" i="131"/>
  <c r="BU21712" i="131"/>
  <c r="CW21712" i="131"/>
  <c r="CI21712" i="131"/>
  <c r="CI20181" i="131"/>
  <c r="BU20181" i="131"/>
  <c r="CW20181" i="131"/>
  <c r="DD17061" i="131"/>
  <c r="CP17061" i="131"/>
  <c r="CB17061" i="131"/>
  <c r="DE12172" i="131"/>
  <c r="CQ12172" i="131"/>
  <c r="CC12172" i="131"/>
  <c r="CM25102" i="131"/>
  <c r="BY25102" i="131"/>
  <c r="DA25102" i="131"/>
  <c r="DC26482" i="131"/>
  <c r="CO26482" i="131"/>
  <c r="CA26482" i="131"/>
  <c r="CJ26781" i="131"/>
  <c r="BV26781" i="131"/>
  <c r="CX26781" i="131"/>
  <c r="BY19999" i="131"/>
  <c r="DA19999" i="131"/>
  <c r="CM19999" i="131"/>
  <c r="DC20172" i="131"/>
  <c r="CO20172" i="131"/>
  <c r="CA20172" i="131"/>
  <c r="CJ20328" i="131"/>
  <c r="CX20328" i="131"/>
  <c r="BV20328" i="131"/>
  <c r="CZ20502" i="131"/>
  <c r="BX20502" i="131"/>
  <c r="CL20502" i="131"/>
  <c r="CR20563" i="131"/>
  <c r="CD20563" i="131"/>
  <c r="DF20563" i="131"/>
  <c r="CB20623" i="131"/>
  <c r="CP20623" i="131"/>
  <c r="DD20623" i="131"/>
  <c r="DB20684" i="131"/>
  <c r="CN20684" i="131"/>
  <c r="BZ20684" i="131"/>
  <c r="BT20744" i="131"/>
  <c r="CV20744" i="131"/>
  <c r="CH20744" i="131"/>
  <c r="CJ20805" i="131"/>
  <c r="BV20805" i="131"/>
  <c r="CX20805" i="131"/>
  <c r="DD20864" i="131"/>
  <c r="CP20864" i="131"/>
  <c r="CB20864" i="131"/>
  <c r="CD20925" i="131"/>
  <c r="CR20925" i="131"/>
  <c r="DF20925" i="131"/>
  <c r="CH20985" i="131"/>
  <c r="BT20985" i="131"/>
  <c r="CV20985" i="131"/>
  <c r="BZ21046" i="131"/>
  <c r="DB21046" i="131"/>
  <c r="CN21046" i="131"/>
  <c r="DD21105" i="131"/>
  <c r="CB21105" i="131"/>
  <c r="CP21105" i="131"/>
  <c r="CJ21167" i="131"/>
  <c r="BV21167" i="131"/>
  <c r="CX21167" i="131"/>
  <c r="CV21226" i="131"/>
  <c r="CH21226" i="131"/>
  <c r="BT21226" i="131"/>
  <c r="DF21287" i="131"/>
  <c r="CR21287" i="131"/>
  <c r="CD21287" i="131"/>
  <c r="DD21346" i="131"/>
  <c r="CP21346" i="131"/>
  <c r="CB21346" i="131"/>
  <c r="DB21408" i="131"/>
  <c r="CN21408" i="131"/>
  <c r="BZ21408" i="131"/>
  <c r="CH21467" i="131"/>
  <c r="BT21467" i="131"/>
  <c r="CV21467" i="131"/>
  <c r="CX21529" i="131"/>
  <c r="CJ21529" i="131"/>
  <c r="BV21529" i="131"/>
  <c r="CP21587" i="131"/>
  <c r="CB21587" i="131"/>
  <c r="DD21587" i="131"/>
  <c r="CR21649" i="131"/>
  <c r="CD21649" i="131"/>
  <c r="DF21649" i="131"/>
  <c r="CV21708" i="131"/>
  <c r="CH21708" i="131"/>
  <c r="BT21708" i="131"/>
  <c r="CN21770" i="131"/>
  <c r="BZ21770" i="131"/>
  <c r="DB21770" i="131"/>
  <c r="DD21828" i="131"/>
  <c r="CP21828" i="131"/>
  <c r="CB21828" i="131"/>
  <c r="CW21912" i="131"/>
  <c r="BU21912" i="131"/>
  <c r="CI21912" i="131"/>
  <c r="BT21949" i="131"/>
  <c r="CH21949" i="131"/>
  <c r="CV21949" i="131"/>
  <c r="CQ22032" i="131"/>
  <c r="CC22032" i="131"/>
  <c r="DE22032" i="131"/>
  <c r="CB22069" i="131"/>
  <c r="CP22069" i="131"/>
  <c r="DD22069" i="131"/>
  <c r="BU22153" i="131"/>
  <c r="CW22153" i="131"/>
  <c r="CI22153" i="131"/>
  <c r="CV22190" i="131"/>
  <c r="BT22190" i="131"/>
  <c r="CH22190" i="131"/>
  <c r="DE22273" i="131"/>
  <c r="CQ22273" i="131"/>
  <c r="CC22273" i="131"/>
  <c r="CB22310" i="131"/>
  <c r="CP22310" i="131"/>
  <c r="DD22310" i="131"/>
  <c r="CW22394" i="131"/>
  <c r="CI22394" i="131"/>
  <c r="BU22394" i="131"/>
  <c r="CY22452" i="131"/>
  <c r="CK22452" i="131"/>
  <c r="BW22452" i="131"/>
  <c r="DE22514" i="131"/>
  <c r="CQ22514" i="131"/>
  <c r="CC22514" i="131"/>
  <c r="CI22635" i="131"/>
  <c r="BU22635" i="131"/>
  <c r="CW22635" i="131"/>
  <c r="DC22693" i="131"/>
  <c r="CO22693" i="131"/>
  <c r="CA22693" i="131"/>
  <c r="CC22755" i="131"/>
  <c r="DE22755" i="131"/>
  <c r="CQ22755" i="131"/>
  <c r="CY22814" i="131"/>
  <c r="CK22814" i="131"/>
  <c r="BW22814" i="131"/>
  <c r="CI22876" i="131"/>
  <c r="BU22876" i="131"/>
  <c r="CW22876" i="131"/>
  <c r="CC22996" i="131"/>
  <c r="DE22996" i="131"/>
  <c r="CQ22996" i="131"/>
  <c r="CA23055" i="131"/>
  <c r="DC23055" i="131"/>
  <c r="CO23055" i="131"/>
  <c r="BU23117" i="131"/>
  <c r="CW23117" i="131"/>
  <c r="CI23117" i="131"/>
  <c r="CK23176" i="131"/>
  <c r="BW23176" i="131"/>
  <c r="CY23176" i="131"/>
  <c r="CC23237" i="131"/>
  <c r="DE23237" i="131"/>
  <c r="CQ23237" i="131"/>
  <c r="CI23358" i="131"/>
  <c r="BU23358" i="131"/>
  <c r="CW23358" i="131"/>
  <c r="CA23417" i="131"/>
  <c r="DC23417" i="131"/>
  <c r="CO23417" i="131"/>
  <c r="CC23478" i="131"/>
  <c r="DE23478" i="131"/>
  <c r="CQ23478" i="131"/>
  <c r="BW23538" i="131"/>
  <c r="CY23538" i="131"/>
  <c r="CK23538" i="131"/>
  <c r="CW23599" i="131"/>
  <c r="CI23599" i="131"/>
  <c r="BU23599" i="131"/>
  <c r="DE23719" i="131"/>
  <c r="CC23719" i="131"/>
  <c r="CQ23719" i="131"/>
  <c r="CO23779" i="131"/>
  <c r="CA23779" i="131"/>
  <c r="DC23779" i="131"/>
  <c r="CI23840" i="131"/>
  <c r="BU23840" i="131"/>
  <c r="CW23840" i="131"/>
  <c r="BW23900" i="131"/>
  <c r="CY23900" i="131"/>
  <c r="CK23900" i="131"/>
  <c r="CC23960" i="131"/>
  <c r="DE23960" i="131"/>
  <c r="CQ23960" i="131"/>
  <c r="CV24102" i="131"/>
  <c r="BT24102" i="131"/>
  <c r="CH24102" i="131"/>
  <c r="CN24162" i="131"/>
  <c r="BZ24162" i="131"/>
  <c r="DB24162" i="131"/>
  <c r="CP24222" i="131"/>
  <c r="CB24222" i="131"/>
  <c r="DD24222" i="131"/>
  <c r="BV24283" i="131"/>
  <c r="CX24283" i="131"/>
  <c r="CJ24283" i="131"/>
  <c r="CH24343" i="131"/>
  <c r="BT24343" i="131"/>
  <c r="CV24343" i="131"/>
  <c r="CD24403" i="131"/>
  <c r="DF24403" i="131"/>
  <c r="CR24403" i="131"/>
  <c r="CP24463" i="131"/>
  <c r="CB24463" i="131"/>
  <c r="DD24463" i="131"/>
  <c r="DB24524" i="131"/>
  <c r="CN24524" i="131"/>
  <c r="BZ24524" i="131"/>
  <c r="CH24584" i="131"/>
  <c r="BT24584" i="131"/>
  <c r="CV24584" i="131"/>
  <c r="BV24645" i="131"/>
  <c r="CX24645" i="131"/>
  <c r="CJ24645" i="131"/>
  <c r="CB24704" i="131"/>
  <c r="DD24704" i="131"/>
  <c r="CP24704" i="131"/>
  <c r="CR24765" i="131"/>
  <c r="CD24765" i="131"/>
  <c r="DF24765" i="131"/>
  <c r="CH24825" i="131"/>
  <c r="BT24825" i="131"/>
  <c r="CV24825" i="131"/>
  <c r="CN24886" i="131"/>
  <c r="BZ24886" i="131"/>
  <c r="DB24886" i="131"/>
  <c r="CP24945" i="131"/>
  <c r="CB24945" i="131"/>
  <c r="DD24945" i="131"/>
  <c r="CJ25007" i="131"/>
  <c r="BV25007" i="131"/>
  <c r="CX25007" i="131"/>
  <c r="CH25066" i="131"/>
  <c r="CV25066" i="131"/>
  <c r="BT25066" i="131"/>
  <c r="CD25127" i="131"/>
  <c r="DF25127" i="131"/>
  <c r="CR25127" i="131"/>
  <c r="CB25186" i="131"/>
  <c r="DD25186" i="131"/>
  <c r="CP25186" i="131"/>
  <c r="BZ25248" i="131"/>
  <c r="CN25248" i="131"/>
  <c r="DB25248" i="131"/>
  <c r="CH25307" i="131"/>
  <c r="BT25307" i="131"/>
  <c r="CV25307" i="131"/>
  <c r="CJ25369" i="131"/>
  <c r="BV25369" i="131"/>
  <c r="CX25369" i="131"/>
  <c r="CB25427" i="131"/>
  <c r="DD25427" i="131"/>
  <c r="CP25427" i="131"/>
  <c r="CD25489" i="131"/>
  <c r="DF25489" i="131"/>
  <c r="CR25489" i="131"/>
  <c r="CH25548" i="131"/>
  <c r="CV25548" i="131"/>
  <c r="BT25548" i="131"/>
  <c r="BZ25610" i="131"/>
  <c r="DB25610" i="131"/>
  <c r="CN25610" i="131"/>
  <c r="CB25668" i="131"/>
  <c r="DD25668" i="131"/>
  <c r="CP25668" i="131"/>
  <c r="CW25752" i="131"/>
  <c r="CI25752" i="131"/>
  <c r="BU25752" i="131"/>
  <c r="BT25789" i="131"/>
  <c r="CH25789" i="131"/>
  <c r="CV25789" i="131"/>
  <c r="CQ25872" i="131"/>
  <c r="CC25872" i="131"/>
  <c r="DE25872" i="131"/>
  <c r="DD25909" i="131"/>
  <c r="CP25909" i="131"/>
  <c r="CB25909" i="131"/>
  <c r="BU25993" i="131"/>
  <c r="CI25993" i="131"/>
  <c r="CW25993" i="131"/>
  <c r="CH26030" i="131"/>
  <c r="BT26030" i="131"/>
  <c r="CV26030" i="131"/>
  <c r="CQ26113" i="131"/>
  <c r="CC26113" i="131"/>
  <c r="DE26113" i="131"/>
  <c r="CB26150" i="131"/>
  <c r="DD26150" i="131"/>
  <c r="CP26150" i="131"/>
  <c r="CI26234" i="131"/>
  <c r="CW26234" i="131"/>
  <c r="BU26234" i="131"/>
  <c r="BW26292" i="131"/>
  <c r="CY26292" i="131"/>
  <c r="CK26292" i="131"/>
  <c r="CC26354" i="131"/>
  <c r="DE26354" i="131"/>
  <c r="CQ26354" i="131"/>
  <c r="CW26475" i="131"/>
  <c r="CI26475" i="131"/>
  <c r="BU26475" i="131"/>
  <c r="DC26533" i="131"/>
  <c r="CO26533" i="131"/>
  <c r="CA26533" i="131"/>
  <c r="DE26595" i="131"/>
  <c r="CQ26595" i="131"/>
  <c r="CC26595" i="131"/>
  <c r="BW26654" i="131"/>
  <c r="CY26654" i="131"/>
  <c r="CK26654" i="131"/>
  <c r="CI26716" i="131"/>
  <c r="BU26716" i="131"/>
  <c r="CW26716" i="131"/>
  <c r="CC26836" i="131"/>
  <c r="CQ26836" i="131"/>
  <c r="DE26836" i="131"/>
  <c r="CA26895" i="131"/>
  <c r="DC26895" i="131"/>
  <c r="CO26895" i="131"/>
  <c r="CI26957" i="131"/>
  <c r="CW26957" i="131"/>
  <c r="BU26957" i="131"/>
  <c r="CK27016" i="131"/>
  <c r="CY27016" i="131"/>
  <c r="BW27016" i="131"/>
  <c r="CQ27077" i="131"/>
  <c r="CC27077" i="131"/>
  <c r="DE27077" i="131"/>
  <c r="BW18261" i="131"/>
  <c r="CK18261" i="131"/>
  <c r="CY18261" i="131"/>
  <c r="CV18591" i="131"/>
  <c r="BT18591" i="131"/>
  <c r="CH18591" i="131"/>
  <c r="DD18802" i="131"/>
  <c r="CP18802" i="131"/>
  <c r="CB18802" i="131"/>
  <c r="CI18921" i="131"/>
  <c r="BU18921" i="131"/>
  <c r="CW18921" i="131"/>
  <c r="DE19132" i="131"/>
  <c r="CQ19132" i="131"/>
  <c r="CC19132" i="131"/>
  <c r="DB19462" i="131"/>
  <c r="BZ19462" i="131"/>
  <c r="CN19462" i="131"/>
  <c r="CK19792" i="131"/>
  <c r="BW19792" i="131"/>
  <c r="CY19792" i="131"/>
  <c r="BT20122" i="131"/>
  <c r="CV20122" i="131"/>
  <c r="CH20122" i="131"/>
  <c r="BU20452" i="131"/>
  <c r="CI20452" i="131"/>
  <c r="CW20452" i="131"/>
  <c r="DD21111" i="131"/>
  <c r="CP21111" i="131"/>
  <c r="CB21111" i="131"/>
  <c r="CC21441" i="131"/>
  <c r="DE21441" i="131"/>
  <c r="CQ21441" i="131"/>
  <c r="DB21771" i="131"/>
  <c r="CN21771" i="131"/>
  <c r="BZ21771" i="131"/>
  <c r="CK22101" i="131"/>
  <c r="BW22101" i="131"/>
  <c r="CY22101" i="131"/>
  <c r="CV22431" i="131"/>
  <c r="CH22431" i="131"/>
  <c r="BT22431" i="131"/>
  <c r="CB22642" i="131"/>
  <c r="DD22642" i="131"/>
  <c r="CP22642" i="131"/>
  <c r="CW22761" i="131"/>
  <c r="CI22761" i="131"/>
  <c r="BU22761" i="131"/>
  <c r="CC22972" i="131"/>
  <c r="CQ22972" i="131"/>
  <c r="DE22972" i="131"/>
  <c r="BZ23302" i="131"/>
  <c r="DB23302" i="131"/>
  <c r="CN23302" i="131"/>
  <c r="CY23632" i="131"/>
  <c r="CK23632" i="131"/>
  <c r="BW23632" i="131"/>
  <c r="BT23962" i="131"/>
  <c r="CV23962" i="131"/>
  <c r="CH23962" i="131"/>
  <c r="BU24292" i="131"/>
  <c r="CW24292" i="131"/>
  <c r="CI24292" i="131"/>
  <c r="CB24951" i="131"/>
  <c r="DD24951" i="131"/>
  <c r="CP24951" i="131"/>
  <c r="CQ25281" i="131"/>
  <c r="CC25281" i="131"/>
  <c r="DE25281" i="131"/>
  <c r="BZ25611" i="131"/>
  <c r="CN25611" i="131"/>
  <c r="DB25611" i="131"/>
  <c r="BW25941" i="131"/>
  <c r="CY25941" i="131"/>
  <c r="CK25941" i="131"/>
  <c r="CH26271" i="131"/>
  <c r="BT26271" i="131"/>
  <c r="CV26271" i="131"/>
  <c r="CP26482" i="131"/>
  <c r="CB26482" i="131"/>
  <c r="DD26482" i="131"/>
  <c r="BU26601" i="131"/>
  <c r="CW26601" i="131"/>
  <c r="CI26601" i="131"/>
  <c r="CC26812" i="131"/>
  <c r="DE26812" i="131"/>
  <c r="CQ26812" i="131"/>
  <c r="DB27142" i="131"/>
  <c r="CN27142" i="131"/>
  <c r="BZ27142" i="131"/>
  <c r="DD19453" i="131"/>
  <c r="CP19453" i="131"/>
  <c r="CB19453" i="131"/>
  <c r="DB19514" i="131"/>
  <c r="BZ19514" i="131"/>
  <c r="CN19514" i="131"/>
  <c r="CV19574" i="131"/>
  <c r="CH19574" i="131"/>
  <c r="BT19574" i="131"/>
  <c r="CX19635" i="131"/>
  <c r="CJ19635" i="131"/>
  <c r="BV19635" i="131"/>
  <c r="CB19694" i="131"/>
  <c r="DD19694" i="131"/>
  <c r="CP19694" i="131"/>
  <c r="DF19755" i="131"/>
  <c r="CR19755" i="131"/>
  <c r="CD19755" i="131"/>
  <c r="CH19815" i="131"/>
  <c r="BT19815" i="131"/>
  <c r="CV19815" i="131"/>
  <c r="BZ19876" i="131"/>
  <c r="CN19876" i="131"/>
  <c r="DB19876" i="131"/>
  <c r="CP19935" i="131"/>
  <c r="CB19935" i="131"/>
  <c r="DD19935" i="131"/>
  <c r="CJ19997" i="131"/>
  <c r="BV19997" i="131"/>
  <c r="CX19997" i="131"/>
  <c r="CV20056" i="131"/>
  <c r="CH20056" i="131"/>
  <c r="BT20056" i="131"/>
  <c r="CD20117" i="131"/>
  <c r="DF20117" i="131"/>
  <c r="CR20117" i="131"/>
  <c r="DD20176" i="131"/>
  <c r="CB20176" i="131"/>
  <c r="CP20176" i="131"/>
  <c r="DB20238" i="131"/>
  <c r="CN20238" i="131"/>
  <c r="BZ20238" i="131"/>
  <c r="BT20297" i="131"/>
  <c r="CH20297" i="131"/>
  <c r="CV20297" i="131"/>
  <c r="CX20359" i="131"/>
  <c r="BV20359" i="131"/>
  <c r="CJ20359" i="131"/>
  <c r="CP20417" i="131"/>
  <c r="CB20417" i="131"/>
  <c r="DD20417" i="131"/>
  <c r="CD20479" i="131"/>
  <c r="DF20479" i="131"/>
  <c r="CR20479" i="131"/>
  <c r="CV20538" i="131"/>
  <c r="CH20538" i="131"/>
  <c r="BT20538" i="131"/>
  <c r="DB20600" i="131"/>
  <c r="CN20600" i="131"/>
  <c r="BZ20600" i="131"/>
  <c r="DD20658" i="131"/>
  <c r="CP20658" i="131"/>
  <c r="CB20658" i="131"/>
  <c r="BU20742" i="131"/>
  <c r="CW20742" i="131"/>
  <c r="CI20742" i="131"/>
  <c r="BT20779" i="131"/>
  <c r="CV20779" i="131"/>
  <c r="CH20779" i="131"/>
  <c r="CC20862" i="131"/>
  <c r="CQ20862" i="131"/>
  <c r="DE20862" i="131"/>
  <c r="CB20899" i="131"/>
  <c r="DD20899" i="131"/>
  <c r="CP20899" i="131"/>
  <c r="CI20983" i="131"/>
  <c r="BU20983" i="131"/>
  <c r="CW20983" i="131"/>
  <c r="CV21020" i="131"/>
  <c r="BT21020" i="131"/>
  <c r="CH21020" i="131"/>
  <c r="CC21103" i="131"/>
  <c r="CQ21103" i="131"/>
  <c r="DE21103" i="131"/>
  <c r="CP21140" i="131"/>
  <c r="CB21140" i="131"/>
  <c r="DD21140" i="131"/>
  <c r="CW21224" i="131"/>
  <c r="CI21224" i="131"/>
  <c r="BU21224" i="131"/>
  <c r="CK21282" i="131"/>
  <c r="CY21282" i="131"/>
  <c r="BW21282" i="131"/>
  <c r="CC21344" i="131"/>
  <c r="DE21344" i="131"/>
  <c r="CQ21344" i="131"/>
  <c r="BU21465" i="131"/>
  <c r="CW21465" i="131"/>
  <c r="CI21465" i="131"/>
  <c r="CO21523" i="131"/>
  <c r="CA21523" i="131"/>
  <c r="DC21523" i="131"/>
  <c r="CC21585" i="131"/>
  <c r="DE21585" i="131"/>
  <c r="CQ21585" i="131"/>
  <c r="BW21644" i="131"/>
  <c r="CY21644" i="131"/>
  <c r="CK21644" i="131"/>
  <c r="BU21706" i="131"/>
  <c r="CW21706" i="131"/>
  <c r="CI21706" i="131"/>
  <c r="CQ21826" i="131"/>
  <c r="DE21826" i="131"/>
  <c r="CC21826" i="131"/>
  <c r="CO21885" i="131"/>
  <c r="DC21885" i="131"/>
  <c r="CA21885" i="131"/>
  <c r="CW21947" i="131"/>
  <c r="CI21947" i="131"/>
  <c r="BU21947" i="131"/>
  <c r="BW22006" i="131"/>
  <c r="CK22006" i="131"/>
  <c r="CY22006" i="131"/>
  <c r="DE22067" i="131"/>
  <c r="CQ22067" i="131"/>
  <c r="CC22067" i="131"/>
  <c r="BU22188" i="131"/>
  <c r="CW22188" i="131"/>
  <c r="CI22188" i="131"/>
  <c r="CO22247" i="131"/>
  <c r="DC22247" i="131"/>
  <c r="CA22247" i="131"/>
  <c r="CC22308" i="131"/>
  <c r="CQ22308" i="131"/>
  <c r="DE22308" i="131"/>
  <c r="CK22368" i="131"/>
  <c r="CY22368" i="131"/>
  <c r="BW22368" i="131"/>
  <c r="BU22429" i="131"/>
  <c r="CW22429" i="131"/>
  <c r="CI22429" i="131"/>
  <c r="CQ22549" i="131"/>
  <c r="CC22549" i="131"/>
  <c r="DE22549" i="131"/>
  <c r="CO22609" i="131"/>
  <c r="DC22609" i="131"/>
  <c r="CA22609" i="131"/>
  <c r="BU22670" i="131"/>
  <c r="CW22670" i="131"/>
  <c r="CI22670" i="131"/>
  <c r="CY22730" i="131"/>
  <c r="CK22730" i="131"/>
  <c r="BW22730" i="131"/>
  <c r="CC22790" i="131"/>
  <c r="DE22790" i="131"/>
  <c r="CQ22790" i="131"/>
  <c r="BT22932" i="131"/>
  <c r="CV22932" i="131"/>
  <c r="CH22932" i="131"/>
  <c r="CN22992" i="131"/>
  <c r="DB22992" i="131"/>
  <c r="BZ22992" i="131"/>
  <c r="CP23052" i="131"/>
  <c r="CB23052" i="131"/>
  <c r="DD23052" i="131"/>
  <c r="CJ23113" i="131"/>
  <c r="BV23113" i="131"/>
  <c r="CX23113" i="131"/>
  <c r="BT23173" i="131"/>
  <c r="CV23173" i="131"/>
  <c r="CH23173" i="131"/>
  <c r="CR23233" i="131"/>
  <c r="CD23233" i="131"/>
  <c r="DF23233" i="131"/>
  <c r="DD23293" i="131"/>
  <c r="CB23293" i="131"/>
  <c r="CP23293" i="131"/>
  <c r="DB23354" i="131"/>
  <c r="CN23354" i="131"/>
  <c r="BZ23354" i="131"/>
  <c r="CV23414" i="131"/>
  <c r="CH23414" i="131"/>
  <c r="BT23414" i="131"/>
  <c r="CJ23475" i="131"/>
  <c r="CX23475" i="131"/>
  <c r="BV23475" i="131"/>
  <c r="DD23534" i="131"/>
  <c r="CP23534" i="131"/>
  <c r="CB23534" i="131"/>
  <c r="CR23595" i="131"/>
  <c r="CD23595" i="131"/>
  <c r="DF23595" i="131"/>
  <c r="CV23655" i="131"/>
  <c r="CH23655" i="131"/>
  <c r="BT23655" i="131"/>
  <c r="DB23716" i="131"/>
  <c r="CN23716" i="131"/>
  <c r="BZ23716" i="131"/>
  <c r="CP23775" i="131"/>
  <c r="DD23775" i="131"/>
  <c r="CB23775" i="131"/>
  <c r="CX23837" i="131"/>
  <c r="BV23837" i="131"/>
  <c r="CJ23837" i="131"/>
  <c r="CV23896" i="131"/>
  <c r="CH23896" i="131"/>
  <c r="BT23896" i="131"/>
  <c r="DF23957" i="131"/>
  <c r="CR23957" i="131"/>
  <c r="CD23957" i="131"/>
  <c r="DD24016" i="131"/>
  <c r="CP24016" i="131"/>
  <c r="CB24016" i="131"/>
  <c r="CN24078" i="131"/>
  <c r="BZ24078" i="131"/>
  <c r="DB24078" i="131"/>
  <c r="CH24137" i="131"/>
  <c r="BT24137" i="131"/>
  <c r="CV24137" i="131"/>
  <c r="CJ24199" i="131"/>
  <c r="BV24199" i="131"/>
  <c r="CX24199" i="131"/>
  <c r="CB24257" i="131"/>
  <c r="DD24257" i="131"/>
  <c r="CP24257" i="131"/>
  <c r="CR24319" i="131"/>
  <c r="CD24319" i="131"/>
  <c r="DF24319" i="131"/>
  <c r="CH24378" i="131"/>
  <c r="BT24378" i="131"/>
  <c r="CV24378" i="131"/>
  <c r="DB24440" i="131"/>
  <c r="CN24440" i="131"/>
  <c r="BZ24440" i="131"/>
  <c r="CP24498" i="131"/>
  <c r="CB24498" i="131"/>
  <c r="DD24498" i="131"/>
  <c r="CW24582" i="131"/>
  <c r="CI24582" i="131"/>
  <c r="BU24582" i="131"/>
  <c r="CV24619" i="131"/>
  <c r="CH24619" i="131"/>
  <c r="BT24619" i="131"/>
  <c r="CQ24702" i="131"/>
  <c r="CC24702" i="131"/>
  <c r="DE24702" i="131"/>
  <c r="DD24739" i="131"/>
  <c r="CP24739" i="131"/>
  <c r="CB24739" i="131"/>
  <c r="CW24823" i="131"/>
  <c r="CI24823" i="131"/>
  <c r="BU24823" i="131"/>
  <c r="CH24860" i="131"/>
  <c r="BT24860" i="131"/>
  <c r="CV24860" i="131"/>
  <c r="CC24943" i="131"/>
  <c r="CQ24943" i="131"/>
  <c r="DE24943" i="131"/>
  <c r="CB24980" i="131"/>
  <c r="DD24980" i="131"/>
  <c r="CP24980" i="131"/>
  <c r="BU25064" i="131"/>
  <c r="CW25064" i="131"/>
  <c r="CI25064" i="131"/>
  <c r="BW25122" i="131"/>
  <c r="CY25122" i="131"/>
  <c r="CK25122" i="131"/>
  <c r="CQ25184" i="131"/>
  <c r="CC25184" i="131"/>
  <c r="DE25184" i="131"/>
  <c r="BU25305" i="131"/>
  <c r="CI25305" i="131"/>
  <c r="CW25305" i="131"/>
  <c r="CA25363" i="131"/>
  <c r="CO25363" i="131"/>
  <c r="DC25363" i="131"/>
  <c r="CQ25425" i="131"/>
  <c r="DE25425" i="131"/>
  <c r="CC25425" i="131"/>
  <c r="BW25484" i="131"/>
  <c r="CY25484" i="131"/>
  <c r="CK25484" i="131"/>
  <c r="BU25546" i="131"/>
  <c r="CW25546" i="131"/>
  <c r="CI25546" i="131"/>
  <c r="CQ25666" i="131"/>
  <c r="CC25666" i="131"/>
  <c r="DE25666" i="131"/>
  <c r="CO25725" i="131"/>
  <c r="DC25725" i="131"/>
  <c r="CA25725" i="131"/>
  <c r="CI25787" i="131"/>
  <c r="BU25787" i="131"/>
  <c r="CW25787" i="131"/>
  <c r="CK25846" i="131"/>
  <c r="BW25846" i="131"/>
  <c r="CY25846" i="131"/>
  <c r="DE25907" i="131"/>
  <c r="CC25907" i="131"/>
  <c r="CQ25907" i="131"/>
  <c r="BU26028" i="131"/>
  <c r="CW26028" i="131"/>
  <c r="CI26028" i="131"/>
  <c r="CO26087" i="131"/>
  <c r="CA26087" i="131"/>
  <c r="DC26087" i="131"/>
  <c r="CQ26148" i="131"/>
  <c r="DE26148" i="131"/>
  <c r="CC26148" i="131"/>
  <c r="BW26208" i="131"/>
  <c r="CY26208" i="131"/>
  <c r="CK26208" i="131"/>
  <c r="CI26269" i="131"/>
  <c r="BU26269" i="131"/>
  <c r="CW26269" i="131"/>
  <c r="CQ26389" i="131"/>
  <c r="DE26389" i="131"/>
  <c r="CC26389" i="131"/>
  <c r="CA26449" i="131"/>
  <c r="DC26449" i="131"/>
  <c r="CO26449" i="131"/>
  <c r="CI26510" i="131"/>
  <c r="BU26510" i="131"/>
  <c r="CW26510" i="131"/>
  <c r="CY26570" i="131"/>
  <c r="CK26570" i="131"/>
  <c r="BW26570" i="131"/>
  <c r="CC26630" i="131"/>
  <c r="DE26630" i="131"/>
  <c r="CQ26630" i="131"/>
  <c r="BT26772" i="131"/>
  <c r="CV26772" i="131"/>
  <c r="CH26772" i="131"/>
  <c r="DB26832" i="131"/>
  <c r="CN26832" i="131"/>
  <c r="BZ26832" i="131"/>
  <c r="CB26892" i="131"/>
  <c r="DD26892" i="131"/>
  <c r="CP26892" i="131"/>
  <c r="CJ26953" i="131"/>
  <c r="BV26953" i="131"/>
  <c r="CX26953" i="131"/>
  <c r="CV27013" i="131"/>
  <c r="CH27013" i="131"/>
  <c r="BT27013" i="131"/>
  <c r="CD27073" i="131"/>
  <c r="CR27073" i="131"/>
  <c r="DF27073" i="131"/>
  <c r="CP27133" i="131"/>
  <c r="DD27133" i="131"/>
  <c r="CB27133" i="131"/>
  <c r="CD18681" i="131"/>
  <c r="DF18681" i="131"/>
  <c r="CR18681" i="131"/>
  <c r="DC19011" i="131"/>
  <c r="CA19011" i="131"/>
  <c r="CO19011" i="131"/>
  <c r="CL19341" i="131"/>
  <c r="BX19341" i="131"/>
  <c r="CZ19341" i="131"/>
  <c r="DA19671" i="131"/>
  <c r="CM19671" i="131"/>
  <c r="BY19671" i="131"/>
  <c r="BV20001" i="131"/>
  <c r="CX20001" i="131"/>
  <c r="CJ20001" i="131"/>
  <c r="CD20212" i="131"/>
  <c r="DP20207" i="131" s="1"/>
  <c r="DF20212" i="131"/>
  <c r="EH20207" i="131" s="1"/>
  <c r="CR20212" i="131"/>
  <c r="DY20207" i="131" s="1"/>
  <c r="CO20542" i="131"/>
  <c r="CA20542" i="131"/>
  <c r="DC20542" i="131"/>
  <c r="BX20872" i="131"/>
  <c r="CZ20872" i="131"/>
  <c r="CL20872" i="131"/>
  <c r="BY21202" i="131"/>
  <c r="CM21202" i="131"/>
  <c r="DA21202" i="131"/>
  <c r="CX21532" i="131"/>
  <c r="BV21532" i="131"/>
  <c r="CJ21532" i="131"/>
  <c r="CD22521" i="131"/>
  <c r="CR22521" i="131"/>
  <c r="DF22521" i="131"/>
  <c r="CO22851" i="131"/>
  <c r="CA22851" i="131"/>
  <c r="DC22851" i="131"/>
  <c r="CZ23181" i="131"/>
  <c r="CL23181" i="131"/>
  <c r="BX23181" i="131"/>
  <c r="DA23511" i="131"/>
  <c r="CM23511" i="131"/>
  <c r="BY23511" i="131"/>
  <c r="CJ23841" i="131"/>
  <c r="BV23841" i="131"/>
  <c r="CX23841" i="131"/>
  <c r="CD24052" i="131"/>
  <c r="DP24047" i="131" s="1"/>
  <c r="DF24052" i="131"/>
  <c r="EH24047" i="131" s="1"/>
  <c r="CR24052" i="131"/>
  <c r="DY24047" i="131" s="1"/>
  <c r="CA24382" i="131"/>
  <c r="DC24382" i="131"/>
  <c r="CO24382" i="131"/>
  <c r="CL24712" i="131"/>
  <c r="BX24712" i="131"/>
  <c r="CZ24712" i="131"/>
  <c r="BY25042" i="131"/>
  <c r="DA25042" i="131"/>
  <c r="CM25042" i="131"/>
  <c r="CJ25372" i="131"/>
  <c r="BV25372" i="131"/>
  <c r="CX25372" i="131"/>
  <c r="CD26361" i="131"/>
  <c r="CR26361" i="131"/>
  <c r="DF26361" i="131"/>
  <c r="CO26691" i="131"/>
  <c r="DC26691" i="131"/>
  <c r="CA26691" i="131"/>
  <c r="CL27021" i="131"/>
  <c r="CZ27021" i="131"/>
  <c r="BX27021" i="131"/>
  <c r="DA19453" i="131"/>
  <c r="BY19453" i="131"/>
  <c r="CM19453" i="131"/>
  <c r="CZ19490" i="131"/>
  <c r="BX19490" i="131"/>
  <c r="CL19490" i="131"/>
  <c r="CM19694" i="131"/>
  <c r="BY19694" i="131"/>
  <c r="DA19694" i="131"/>
  <c r="CA19752" i="131"/>
  <c r="DC19752" i="131"/>
  <c r="CO19752" i="131"/>
  <c r="CY19873" i="131"/>
  <c r="CK19873" i="131"/>
  <c r="BW19873" i="131"/>
  <c r="BY19935" i="131"/>
  <c r="DA19935" i="131"/>
  <c r="CM19935" i="131"/>
  <c r="DC20114" i="131"/>
  <c r="CO20114" i="131"/>
  <c r="CA20114" i="131"/>
  <c r="BY20176" i="131"/>
  <c r="DA20176" i="131"/>
  <c r="CM20176" i="131"/>
  <c r="CY20235" i="131"/>
  <c r="CK20235" i="131"/>
  <c r="BW20235" i="131"/>
  <c r="CM20417" i="131"/>
  <c r="BY20417" i="131"/>
  <c r="DA20417" i="131"/>
  <c r="CO20476" i="131"/>
  <c r="DC20476" i="131"/>
  <c r="CA20476" i="131"/>
  <c r="BW20597" i="131"/>
  <c r="CY20597" i="131"/>
  <c r="CK20597" i="131"/>
  <c r="BY20658" i="131"/>
  <c r="DA20658" i="131"/>
  <c r="CM20658" i="131"/>
  <c r="CO20838" i="131"/>
  <c r="CA20838" i="131"/>
  <c r="DC20838" i="131"/>
  <c r="CM20899" i="131"/>
  <c r="BY20899" i="131"/>
  <c r="DA20899" i="131"/>
  <c r="BW20959" i="131"/>
  <c r="CY20959" i="131"/>
  <c r="CK20959" i="131"/>
  <c r="CM21140" i="131"/>
  <c r="BY21140" i="131"/>
  <c r="DA21140" i="131"/>
  <c r="CO21200" i="131"/>
  <c r="CA21200" i="131"/>
  <c r="DC21200" i="131"/>
  <c r="BV21342" i="131"/>
  <c r="CX21342" i="131"/>
  <c r="CJ21342" i="131"/>
  <c r="BX21402" i="131"/>
  <c r="CZ21402" i="131"/>
  <c r="CL21402" i="131"/>
  <c r="CD21462" i="131"/>
  <c r="DF21462" i="131"/>
  <c r="CR21462" i="131"/>
  <c r="BZ21583" i="131"/>
  <c r="DB21583" i="131"/>
  <c r="CN21583" i="131"/>
  <c r="CL21643" i="131"/>
  <c r="BX21643" i="131"/>
  <c r="CZ21643" i="131"/>
  <c r="CX21704" i="131"/>
  <c r="CJ21704" i="131"/>
  <c r="BV21704" i="131"/>
  <c r="CD21824" i="131"/>
  <c r="CR21824" i="131"/>
  <c r="DF21824" i="131"/>
  <c r="BX21884" i="131"/>
  <c r="CZ21884" i="131"/>
  <c r="CL21884" i="131"/>
  <c r="BZ21945" i="131"/>
  <c r="DB21945" i="131"/>
  <c r="CN21945" i="131"/>
  <c r="CX22066" i="131"/>
  <c r="CJ22066" i="131"/>
  <c r="BV22066" i="131"/>
  <c r="CL22125" i="131"/>
  <c r="BX22125" i="131"/>
  <c r="CZ22125" i="131"/>
  <c r="CR22186" i="131"/>
  <c r="CD22186" i="131"/>
  <c r="DF22186" i="131"/>
  <c r="DB22307" i="131"/>
  <c r="CN22307" i="131"/>
  <c r="BZ22307" i="131"/>
  <c r="BX22366" i="131"/>
  <c r="CL22366" i="131"/>
  <c r="CZ22366" i="131"/>
  <c r="BV22428" i="131"/>
  <c r="CJ22428" i="131"/>
  <c r="CX22428" i="131"/>
  <c r="CR22548" i="131"/>
  <c r="CD22548" i="131"/>
  <c r="DF22548" i="131"/>
  <c r="BX22607" i="131"/>
  <c r="CZ22607" i="131"/>
  <c r="CL22607" i="131"/>
  <c r="BZ22669" i="131"/>
  <c r="DB22669" i="131"/>
  <c r="CN22669" i="131"/>
  <c r="BV22790" i="131"/>
  <c r="CX22790" i="131"/>
  <c r="CJ22790" i="131"/>
  <c r="CL22848" i="131"/>
  <c r="BX22848" i="131"/>
  <c r="CZ22848" i="131"/>
  <c r="CD22910" i="131"/>
  <c r="DF22910" i="131"/>
  <c r="CR22910" i="131"/>
  <c r="BY23052" i="131"/>
  <c r="DA23052" i="131"/>
  <c r="CM23052" i="131"/>
  <c r="CZ23089" i="131"/>
  <c r="CL23089" i="131"/>
  <c r="BX23089" i="131"/>
  <c r="BY23293" i="131"/>
  <c r="DA23293" i="131"/>
  <c r="CM23293" i="131"/>
  <c r="BX23330" i="131"/>
  <c r="CL23330" i="131"/>
  <c r="CZ23330" i="131"/>
  <c r="CM23534" i="131"/>
  <c r="BY23534" i="131"/>
  <c r="DA23534" i="131"/>
  <c r="CO23592" i="131"/>
  <c r="CA23592" i="131"/>
  <c r="DC23592" i="131"/>
  <c r="BW23713" i="131"/>
  <c r="CY23713" i="131"/>
  <c r="CK23713" i="131"/>
  <c r="DA23775" i="131"/>
  <c r="BY23775" i="131"/>
  <c r="CM23775" i="131"/>
  <c r="DC23954" i="131"/>
  <c r="CO23954" i="131"/>
  <c r="CA23954" i="131"/>
  <c r="DA24016" i="131"/>
  <c r="BY24016" i="131"/>
  <c r="CM24016" i="131"/>
  <c r="CK24075" i="131"/>
  <c r="BW24075" i="131"/>
  <c r="CY24075" i="131"/>
  <c r="CM24257" i="131"/>
  <c r="BY24257" i="131"/>
  <c r="DA24257" i="131"/>
  <c r="CA24316" i="131"/>
  <c r="DC24316" i="131"/>
  <c r="CO24316" i="131"/>
  <c r="CY24437" i="131"/>
  <c r="CK24437" i="131"/>
  <c r="BW24437" i="131"/>
  <c r="DA24498" i="131"/>
  <c r="CM24498" i="131"/>
  <c r="BY24498" i="131"/>
  <c r="DC24678" i="131"/>
  <c r="CO24678" i="131"/>
  <c r="CA24678" i="131"/>
  <c r="CM24739" i="131"/>
  <c r="BY24739" i="131"/>
  <c r="DA24739" i="131"/>
  <c r="CY24799" i="131"/>
  <c r="BW24799" i="131"/>
  <c r="CK24799" i="131"/>
  <c r="CM24980" i="131"/>
  <c r="BY24980" i="131"/>
  <c r="DA24980" i="131"/>
  <c r="DC25040" i="131"/>
  <c r="CO25040" i="131"/>
  <c r="CA25040" i="131"/>
  <c r="CJ25182" i="131"/>
  <c r="BV25182" i="131"/>
  <c r="CX25182" i="131"/>
  <c r="CL25242" i="131"/>
  <c r="BX25242" i="131"/>
  <c r="CZ25242" i="131"/>
  <c r="CD25302" i="131"/>
  <c r="DF25302" i="131"/>
  <c r="CR25302" i="131"/>
  <c r="BZ25423" i="131"/>
  <c r="DB25423" i="131"/>
  <c r="CN25423" i="131"/>
  <c r="CZ25483" i="131"/>
  <c r="CL25483" i="131"/>
  <c r="BX25483" i="131"/>
  <c r="BV25544" i="131"/>
  <c r="CJ25544" i="131"/>
  <c r="CX25544" i="131"/>
  <c r="CD25664" i="131"/>
  <c r="DF25664" i="131"/>
  <c r="CR25664" i="131"/>
  <c r="CL25724" i="131"/>
  <c r="BX25724" i="131"/>
  <c r="CZ25724" i="131"/>
  <c r="DB25785" i="131"/>
  <c r="CN25785" i="131"/>
  <c r="BZ25785" i="131"/>
  <c r="BV25906" i="131"/>
  <c r="CX25906" i="131"/>
  <c r="CJ25906" i="131"/>
  <c r="CL25965" i="131"/>
  <c r="BX25965" i="131"/>
  <c r="CZ25965" i="131"/>
  <c r="CD26026" i="131"/>
  <c r="CR26026" i="131"/>
  <c r="DF26026" i="131"/>
  <c r="BZ26147" i="131"/>
  <c r="DB26147" i="131"/>
  <c r="CN26147" i="131"/>
  <c r="CZ26206" i="131"/>
  <c r="CL26206" i="131"/>
  <c r="BX26206" i="131"/>
  <c r="BV26268" i="131"/>
  <c r="CX26268" i="131"/>
  <c r="CJ26268" i="131"/>
  <c r="CD26388" i="131"/>
  <c r="CR26388" i="131"/>
  <c r="DF26388" i="131"/>
  <c r="CL26447" i="131"/>
  <c r="BX26447" i="131"/>
  <c r="CZ26447" i="131"/>
  <c r="CN26509" i="131"/>
  <c r="BZ26509" i="131"/>
  <c r="DB26509" i="131"/>
  <c r="CX26630" i="131"/>
  <c r="CJ26630" i="131"/>
  <c r="BV26630" i="131"/>
  <c r="BX26688" i="131"/>
  <c r="CZ26688" i="131"/>
  <c r="CL26688" i="131"/>
  <c r="CD26750" i="131"/>
  <c r="CR26750" i="131"/>
  <c r="DF26750" i="131"/>
  <c r="BY26892" i="131"/>
  <c r="CM26892" i="131"/>
  <c r="DA26892" i="131"/>
  <c r="CZ26929" i="131"/>
  <c r="CL26929" i="131"/>
  <c r="BX26929" i="131"/>
  <c r="CM27133" i="131"/>
  <c r="BY27133" i="131"/>
  <c r="DA27133" i="131"/>
  <c r="BV23032" i="131"/>
  <c r="CX23032" i="131"/>
  <c r="CJ23032" i="131"/>
  <c r="BV25941" i="131"/>
  <c r="CX25941" i="131"/>
  <c r="CJ25941" i="131"/>
  <c r="CA26962" i="131"/>
  <c r="DC26962" i="131"/>
  <c r="CO26962" i="131"/>
  <c r="BW19939" i="131"/>
  <c r="CY19939" i="131"/>
  <c r="CK19939" i="131"/>
  <c r="CL20267" i="131"/>
  <c r="BX20267" i="131"/>
  <c r="CZ20267" i="131"/>
  <c r="DF20442" i="131"/>
  <c r="EH20442" i="131" s="1"/>
  <c r="CR20442" i="131"/>
  <c r="DY20442" i="131" s="1"/>
  <c r="CD20442" i="131"/>
  <c r="DP20442" i="131" s="1"/>
  <c r="CY20535" i="131"/>
  <c r="BW20535" i="131"/>
  <c r="CK20535" i="131"/>
  <c r="DA20717" i="131"/>
  <c r="CM20717" i="131"/>
  <c r="BY20717" i="131"/>
  <c r="CA20776" i="131"/>
  <c r="CO20776" i="131"/>
  <c r="DC20776" i="131"/>
  <c r="BW20897" i="131"/>
  <c r="CY20897" i="131"/>
  <c r="CK20897" i="131"/>
  <c r="CM20958" i="131"/>
  <c r="DA20958" i="131"/>
  <c r="BY20958" i="131"/>
  <c r="CO21138" i="131"/>
  <c r="CA21138" i="131"/>
  <c r="DC21138" i="131"/>
  <c r="DA21199" i="131"/>
  <c r="CM21199" i="131"/>
  <c r="BY21199" i="131"/>
  <c r="CY21259" i="131"/>
  <c r="CK21259" i="131"/>
  <c r="BW21259" i="131"/>
  <c r="CM21440" i="131"/>
  <c r="BY21440" i="131"/>
  <c r="DA21440" i="131"/>
  <c r="CA21500" i="131"/>
  <c r="DC21500" i="131"/>
  <c r="CO21500" i="131"/>
  <c r="CJ21642" i="131"/>
  <c r="BV21642" i="131"/>
  <c r="CX21642" i="131"/>
  <c r="CL21702" i="131"/>
  <c r="BX21702" i="131"/>
  <c r="CZ21702" i="131"/>
  <c r="CR21762" i="131"/>
  <c r="CD21762" i="131"/>
  <c r="DF21762" i="131"/>
  <c r="CN21883" i="131"/>
  <c r="BZ21883" i="131"/>
  <c r="DB21883" i="131"/>
  <c r="BX21943" i="131"/>
  <c r="CL21943" i="131"/>
  <c r="CZ21943" i="131"/>
  <c r="CJ22004" i="131"/>
  <c r="CX22004" i="131"/>
  <c r="BV22004" i="131"/>
  <c r="CD22124" i="131"/>
  <c r="DF22124" i="131"/>
  <c r="CR22124" i="131"/>
  <c r="BX22184" i="131"/>
  <c r="CL22184" i="131"/>
  <c r="CZ22184" i="131"/>
  <c r="DB22245" i="131"/>
  <c r="CN22245" i="131"/>
  <c r="BZ22245" i="131"/>
  <c r="CX22366" i="131"/>
  <c r="CJ22366" i="131"/>
  <c r="BV22366" i="131"/>
  <c r="CL22425" i="131"/>
  <c r="BX22425" i="131"/>
  <c r="CZ22425" i="131"/>
  <c r="DF22486" i="131"/>
  <c r="CD22486" i="131"/>
  <c r="CR22486" i="131"/>
  <c r="CN22607" i="131"/>
  <c r="DB22607" i="131"/>
  <c r="BZ22607" i="131"/>
  <c r="CZ22666" i="131"/>
  <c r="CL22666" i="131"/>
  <c r="BX22666" i="131"/>
  <c r="CX22728" i="131"/>
  <c r="CJ22728" i="131"/>
  <c r="BV22728" i="131"/>
  <c r="DF22848" i="131"/>
  <c r="CR22848" i="131"/>
  <c r="CD22848" i="131"/>
  <c r="BX22907" i="131"/>
  <c r="CZ22907" i="131"/>
  <c r="CL22907" i="131"/>
  <c r="CN22969" i="131"/>
  <c r="DB22969" i="131"/>
  <c r="BZ22969" i="131"/>
  <c r="CJ23090" i="131"/>
  <c r="BV23090" i="131"/>
  <c r="CX23090" i="131"/>
  <c r="CZ23148" i="131"/>
  <c r="CL23148" i="131"/>
  <c r="BX23148" i="131"/>
  <c r="CD23210" i="131"/>
  <c r="DF23210" i="131"/>
  <c r="CR23210" i="131"/>
  <c r="BY23352" i="131"/>
  <c r="DA23352" i="131"/>
  <c r="CM23352" i="131"/>
  <c r="CZ23389" i="131"/>
  <c r="BX23389" i="131"/>
  <c r="CL23389" i="131"/>
  <c r="DA23593" i="131"/>
  <c r="CM23593" i="131"/>
  <c r="BY23593" i="131"/>
  <c r="CZ23630" i="131"/>
  <c r="CL23630" i="131"/>
  <c r="BX23630" i="131"/>
  <c r="BY23834" i="131"/>
  <c r="DA23834" i="131"/>
  <c r="CM23834" i="131"/>
  <c r="CO23892" i="131"/>
  <c r="CA23892" i="131"/>
  <c r="DC23892" i="131"/>
  <c r="CY24013" i="131"/>
  <c r="CK24013" i="131"/>
  <c r="BW24013" i="131"/>
  <c r="BY24075" i="131"/>
  <c r="DA24075" i="131"/>
  <c r="CM24075" i="131"/>
  <c r="CA24254" i="131"/>
  <c r="DC24254" i="131"/>
  <c r="CO24254" i="131"/>
  <c r="CM24316" i="131"/>
  <c r="BY24316" i="131"/>
  <c r="DA24316" i="131"/>
  <c r="BW24375" i="131"/>
  <c r="CY24375" i="131"/>
  <c r="CK24375" i="131"/>
  <c r="CM24557" i="131"/>
  <c r="BY24557" i="131"/>
  <c r="DA24557" i="131"/>
  <c r="CO24616" i="131"/>
  <c r="CA24616" i="131"/>
  <c r="DC24616" i="131"/>
  <c r="CK24737" i="131"/>
  <c r="BW24737" i="131"/>
  <c r="CY24737" i="131"/>
  <c r="CM24798" i="131"/>
  <c r="BY24798" i="131"/>
  <c r="DA24798" i="131"/>
  <c r="CO24978" i="131"/>
  <c r="CA24978" i="131"/>
  <c r="DC24978" i="131"/>
  <c r="CM25039" i="131"/>
  <c r="BY25039" i="131"/>
  <c r="DA25039" i="131"/>
  <c r="CY25099" i="131"/>
  <c r="BW25099" i="131"/>
  <c r="CK25099" i="131"/>
  <c r="CM25280" i="131"/>
  <c r="BY25280" i="131"/>
  <c r="DA25280" i="131"/>
  <c r="DC25340" i="131"/>
  <c r="CA25340" i="131"/>
  <c r="CO25340" i="131"/>
  <c r="CX25482" i="131"/>
  <c r="CJ25482" i="131"/>
  <c r="BV25482" i="131"/>
  <c r="BX25542" i="131"/>
  <c r="CZ25542" i="131"/>
  <c r="CL25542" i="131"/>
  <c r="CR25602" i="131"/>
  <c r="CD25602" i="131"/>
  <c r="DF25602" i="131"/>
  <c r="DB25723" i="131"/>
  <c r="CN25723" i="131"/>
  <c r="BZ25723" i="131"/>
  <c r="CL25783" i="131"/>
  <c r="BX25783" i="131"/>
  <c r="CZ25783" i="131"/>
  <c r="CX25844" i="131"/>
  <c r="BV25844" i="131"/>
  <c r="CJ25844" i="131"/>
  <c r="DF25964" i="131"/>
  <c r="CR25964" i="131"/>
  <c r="CD25964" i="131"/>
  <c r="BX26024" i="131"/>
  <c r="CZ26024" i="131"/>
  <c r="CL26024" i="131"/>
  <c r="CN26085" i="131"/>
  <c r="BZ26085" i="131"/>
  <c r="DB26085" i="131"/>
  <c r="BV26206" i="131"/>
  <c r="CX26206" i="131"/>
  <c r="CJ26206" i="131"/>
  <c r="BX26265" i="131"/>
  <c r="CZ26265" i="131"/>
  <c r="CL26265" i="131"/>
  <c r="DF26326" i="131"/>
  <c r="CR26326" i="131"/>
  <c r="CD26326" i="131"/>
  <c r="DB26447" i="131"/>
  <c r="BZ26447" i="131"/>
  <c r="CN26447" i="131"/>
  <c r="BX26506" i="131"/>
  <c r="CL26506" i="131"/>
  <c r="CZ26506" i="131"/>
  <c r="BV26568" i="131"/>
  <c r="CX26568" i="131"/>
  <c r="CJ26568" i="131"/>
  <c r="CD26688" i="131"/>
  <c r="CR26688" i="131"/>
  <c r="DF26688" i="131"/>
  <c r="CZ26747" i="131"/>
  <c r="CL26747" i="131"/>
  <c r="BX26747" i="131"/>
  <c r="DB26809" i="131"/>
  <c r="BZ26809" i="131"/>
  <c r="CN26809" i="131"/>
  <c r="BV26930" i="131"/>
  <c r="CJ26930" i="131"/>
  <c r="CX26930" i="131"/>
  <c r="CZ26988" i="131"/>
  <c r="CL26988" i="131"/>
  <c r="BX26988" i="131"/>
  <c r="DF27050" i="131"/>
  <c r="CD27050" i="131"/>
  <c r="CR27050" i="131"/>
  <c r="CL18111" i="131"/>
  <c r="BX18111" i="131"/>
  <c r="CZ18111" i="131"/>
  <c r="CM18441" i="131"/>
  <c r="BY18441" i="131"/>
  <c r="DA18441" i="131"/>
  <c r="BV18771" i="131"/>
  <c r="CJ18771" i="131"/>
  <c r="CX18771" i="131"/>
  <c r="CR18982" i="131"/>
  <c r="DY18977" i="131" s="1"/>
  <c r="CD18982" i="131"/>
  <c r="DP18977" i="131" s="1"/>
  <c r="DF18982" i="131"/>
  <c r="EH18977" i="131" s="1"/>
  <c r="CA19312" i="131"/>
  <c r="DC19312" i="131"/>
  <c r="CO19312" i="131"/>
  <c r="CZ19642" i="131"/>
  <c r="CL19642" i="131"/>
  <c r="BX19642" i="131"/>
  <c r="BY19972" i="131"/>
  <c r="DA19972" i="131"/>
  <c r="CM19972" i="131"/>
  <c r="CX20302" i="131"/>
  <c r="BV20302" i="131"/>
  <c r="CJ20302" i="131"/>
  <c r="CR21291" i="131"/>
  <c r="CD21291" i="131"/>
  <c r="DF21291" i="131"/>
  <c r="CA21621" i="131"/>
  <c r="DC21621" i="131"/>
  <c r="CO21621" i="131"/>
  <c r="CZ21951" i="131"/>
  <c r="CL21951" i="131"/>
  <c r="BX21951" i="131"/>
  <c r="CM22281" i="131"/>
  <c r="DA22281" i="131"/>
  <c r="BY22281" i="131"/>
  <c r="BV22611" i="131"/>
  <c r="CX22611" i="131"/>
  <c r="CJ22611" i="131"/>
  <c r="DF22822" i="131"/>
  <c r="EH22817" i="131" s="1"/>
  <c r="CR22822" i="131"/>
  <c r="DY22817" i="131" s="1"/>
  <c r="CD22822" i="131"/>
  <c r="DP22817" i="131" s="1"/>
  <c r="CA23152" i="131"/>
  <c r="DC23152" i="131"/>
  <c r="CO23152" i="131"/>
  <c r="BX23482" i="131"/>
  <c r="CL23482" i="131"/>
  <c r="CZ23482" i="131"/>
  <c r="BY23812" i="131"/>
  <c r="DA23812" i="131"/>
  <c r="CM23812" i="131"/>
  <c r="BV24142" i="131"/>
  <c r="CX24142" i="131"/>
  <c r="CJ24142" i="131"/>
  <c r="CD25131" i="131"/>
  <c r="DF25131" i="131"/>
  <c r="CR25131" i="131"/>
  <c r="DC25461" i="131"/>
  <c r="CO25461" i="131"/>
  <c r="CA25461" i="131"/>
  <c r="BX25791" i="131"/>
  <c r="CZ25791" i="131"/>
  <c r="CL25791" i="131"/>
  <c r="CM26121" i="131"/>
  <c r="BY26121" i="131"/>
  <c r="DA26121" i="131"/>
  <c r="CJ26451" i="131"/>
  <c r="BV26451" i="131"/>
  <c r="CX26451" i="131"/>
  <c r="CR26662" i="131"/>
  <c r="DY26657" i="131" s="1"/>
  <c r="CD26662" i="131"/>
  <c r="DP26657" i="131" s="1"/>
  <c r="DF26662" i="131"/>
  <c r="EH26657" i="131" s="1"/>
  <c r="CA26992" i="131"/>
  <c r="DC26992" i="131"/>
  <c r="CO26992" i="131"/>
  <c r="DA19547" i="131"/>
  <c r="BY19547" i="131"/>
  <c r="CM19547" i="131"/>
  <c r="DC19606" i="131"/>
  <c r="CA19606" i="131"/>
  <c r="CO19606" i="131"/>
  <c r="CY19727" i="131"/>
  <c r="CK19727" i="131"/>
  <c r="BW19727" i="131"/>
  <c r="CM19788" i="131"/>
  <c r="BY19788" i="131"/>
  <c r="DA19788" i="131"/>
  <c r="DC19968" i="131"/>
  <c r="CO19968" i="131"/>
  <c r="CA19968" i="131"/>
  <c r="DA20029" i="131"/>
  <c r="CM20029" i="131"/>
  <c r="BY20029" i="131"/>
  <c r="CY20089" i="131"/>
  <c r="CK20089" i="131"/>
  <c r="BW20089" i="131"/>
  <c r="DA20270" i="131"/>
  <c r="CM20270" i="131"/>
  <c r="BY20270" i="131"/>
  <c r="CO20330" i="131"/>
  <c r="CA20330" i="131"/>
  <c r="DC20330" i="131"/>
  <c r="CJ20472" i="131"/>
  <c r="CX20472" i="131"/>
  <c r="BV20472" i="131"/>
  <c r="CZ20532" i="131"/>
  <c r="CL20532" i="131"/>
  <c r="BX20532" i="131"/>
  <c r="DF20592" i="131"/>
  <c r="CR20592" i="131"/>
  <c r="CD20592" i="131"/>
  <c r="CN20713" i="131"/>
  <c r="BZ20713" i="131"/>
  <c r="DB20713" i="131"/>
  <c r="CL20773" i="131"/>
  <c r="BX20773" i="131"/>
  <c r="CZ20773" i="131"/>
  <c r="BV20834" i="131"/>
  <c r="CX20834" i="131"/>
  <c r="CJ20834" i="131"/>
  <c r="CD20954" i="131"/>
  <c r="DF20954" i="131"/>
  <c r="CR20954" i="131"/>
  <c r="BX21014" i="131"/>
  <c r="CL21014" i="131"/>
  <c r="CZ21014" i="131"/>
  <c r="DB21075" i="131"/>
  <c r="BZ21075" i="131"/>
  <c r="CN21075" i="131"/>
  <c r="CX21196" i="131"/>
  <c r="BV21196" i="131"/>
  <c r="CJ21196" i="131"/>
  <c r="CZ21255" i="131"/>
  <c r="CL21255" i="131"/>
  <c r="BX21255" i="131"/>
  <c r="DF21316" i="131"/>
  <c r="CR21316" i="131"/>
  <c r="CD21316" i="131"/>
  <c r="DB21437" i="131"/>
  <c r="CN21437" i="131"/>
  <c r="BZ21437" i="131"/>
  <c r="CZ21496" i="131"/>
  <c r="CL21496" i="131"/>
  <c r="BX21496" i="131"/>
  <c r="CX21558" i="131"/>
  <c r="BV21558" i="131"/>
  <c r="CJ21558" i="131"/>
  <c r="DF21678" i="131"/>
  <c r="CR21678" i="131"/>
  <c r="CD21678" i="131"/>
  <c r="CL21737" i="131"/>
  <c r="BX21737" i="131"/>
  <c r="CZ21737" i="131"/>
  <c r="DB21799" i="131"/>
  <c r="CN21799" i="131"/>
  <c r="BZ21799" i="131"/>
  <c r="CX21920" i="131"/>
  <c r="CJ21920" i="131"/>
  <c r="BV21920" i="131"/>
  <c r="CL21978" i="131"/>
  <c r="BX21978" i="131"/>
  <c r="CZ21978" i="131"/>
  <c r="CR22040" i="131"/>
  <c r="DF22040" i="131"/>
  <c r="CD22040" i="131"/>
  <c r="DA22182" i="131"/>
  <c r="CM22182" i="131"/>
  <c r="BY22182" i="131"/>
  <c r="CZ22219" i="131"/>
  <c r="CL22219" i="131"/>
  <c r="BX22219" i="131"/>
  <c r="BY22423" i="131"/>
  <c r="DA22423" i="131"/>
  <c r="CM22423" i="131"/>
  <c r="CL22460" i="131"/>
  <c r="BX22460" i="131"/>
  <c r="CZ22460" i="131"/>
  <c r="BY22664" i="131"/>
  <c r="DA22664" i="131"/>
  <c r="CM22664" i="131"/>
  <c r="CO22722" i="131"/>
  <c r="CA22722" i="131"/>
  <c r="DC22722" i="131"/>
  <c r="CK22843" i="131"/>
  <c r="BW22843" i="131"/>
  <c r="CY22843" i="131"/>
  <c r="BY22905" i="131"/>
  <c r="DA22905" i="131"/>
  <c r="CM22905" i="131"/>
  <c r="CO23084" i="131"/>
  <c r="DC23084" i="131"/>
  <c r="CA23084" i="131"/>
  <c r="DA23146" i="131"/>
  <c r="CM23146" i="131"/>
  <c r="BY23146" i="131"/>
  <c r="CK23205" i="131"/>
  <c r="BW23205" i="131"/>
  <c r="CY23205" i="131"/>
  <c r="BY23387" i="131"/>
  <c r="CM23387" i="131"/>
  <c r="DA23387" i="131"/>
  <c r="CO23446" i="131"/>
  <c r="CA23446" i="131"/>
  <c r="DC23446" i="131"/>
  <c r="CY23567" i="131"/>
  <c r="CK23567" i="131"/>
  <c r="BW23567" i="131"/>
  <c r="DA23628" i="131"/>
  <c r="CM23628" i="131"/>
  <c r="BY23628" i="131"/>
  <c r="CA23808" i="131"/>
  <c r="DC23808" i="131"/>
  <c r="CO23808" i="131"/>
  <c r="DA23869" i="131"/>
  <c r="BY23869" i="131"/>
  <c r="CM23869" i="131"/>
  <c r="BW23929" i="131"/>
  <c r="CY23929" i="131"/>
  <c r="CK23929" i="131"/>
  <c r="DA24110" i="131"/>
  <c r="CM24110" i="131"/>
  <c r="BY24110" i="131"/>
  <c r="DC24170" i="131"/>
  <c r="CO24170" i="131"/>
  <c r="CA24170" i="131"/>
  <c r="CJ24312" i="131"/>
  <c r="BV24312" i="131"/>
  <c r="CX24312" i="131"/>
  <c r="CL24372" i="131"/>
  <c r="BX24372" i="131"/>
  <c r="CZ24372" i="131"/>
  <c r="DF24432" i="131"/>
  <c r="CR24432" i="131"/>
  <c r="CD24432" i="131"/>
  <c r="BZ24553" i="131"/>
  <c r="DB24553" i="131"/>
  <c r="CN24553" i="131"/>
  <c r="CZ24613" i="131"/>
  <c r="CL24613" i="131"/>
  <c r="BX24613" i="131"/>
  <c r="BV24674" i="131"/>
  <c r="CX24674" i="131"/>
  <c r="CJ24674" i="131"/>
  <c r="CD24794" i="131"/>
  <c r="CR24794" i="131"/>
  <c r="DF24794" i="131"/>
  <c r="CL24854" i="131"/>
  <c r="BX24854" i="131"/>
  <c r="CZ24854" i="131"/>
  <c r="BZ24915" i="131"/>
  <c r="DB24915" i="131"/>
  <c r="CN24915" i="131"/>
  <c r="CJ25036" i="131"/>
  <c r="BV25036" i="131"/>
  <c r="CX25036" i="131"/>
  <c r="CL25095" i="131"/>
  <c r="BX25095" i="131"/>
  <c r="CZ25095" i="131"/>
  <c r="CR25156" i="131"/>
  <c r="DF25156" i="131"/>
  <c r="CD25156" i="131"/>
  <c r="CN25277" i="131"/>
  <c r="BZ25277" i="131"/>
  <c r="DB25277" i="131"/>
  <c r="BX25336" i="131"/>
  <c r="CZ25336" i="131"/>
  <c r="CL25336" i="131"/>
  <c r="BV25398" i="131"/>
  <c r="CX25398" i="131"/>
  <c r="CJ25398" i="131"/>
  <c r="DF25518" i="131"/>
  <c r="CR25518" i="131"/>
  <c r="CD25518" i="131"/>
  <c r="CZ25577" i="131"/>
  <c r="BX25577" i="131"/>
  <c r="CL25577" i="131"/>
  <c r="BZ25639" i="131"/>
  <c r="DB25639" i="131"/>
  <c r="CN25639" i="131"/>
  <c r="BV25760" i="131"/>
  <c r="CJ25760" i="131"/>
  <c r="CX25760" i="131"/>
  <c r="CL25818" i="131"/>
  <c r="BX25818" i="131"/>
  <c r="CZ25818" i="131"/>
  <c r="DF25880" i="131"/>
  <c r="CR25880" i="131"/>
  <c r="CD25880" i="131"/>
  <c r="DA26022" i="131"/>
  <c r="CM26022" i="131"/>
  <c r="BY26022" i="131"/>
  <c r="CL26059" i="131"/>
  <c r="CZ26059" i="131"/>
  <c r="BX26059" i="131"/>
  <c r="DA26263" i="131"/>
  <c r="CM26263" i="131"/>
  <c r="BY26263" i="131"/>
  <c r="CL26300" i="131"/>
  <c r="CZ26300" i="131"/>
  <c r="BX26300" i="131"/>
  <c r="CM26504" i="131"/>
  <c r="BY26504" i="131"/>
  <c r="DA26504" i="131"/>
  <c r="CO26562" i="131"/>
  <c r="CA26562" i="131"/>
  <c r="DC26562" i="131"/>
  <c r="CY26683" i="131"/>
  <c r="CK26683" i="131"/>
  <c r="BW26683" i="131"/>
  <c r="DA26745" i="131"/>
  <c r="CM26745" i="131"/>
  <c r="BY26745" i="131"/>
  <c r="CA26924" i="131"/>
  <c r="CO26924" i="131"/>
  <c r="DC26924" i="131"/>
  <c r="DA26986" i="131"/>
  <c r="BY26986" i="131"/>
  <c r="CM26986" i="131"/>
  <c r="BW27045" i="131"/>
  <c r="CK27045" i="131"/>
  <c r="CY27045" i="131"/>
  <c r="CI18202" i="131"/>
  <c r="CW18202" i="131"/>
  <c r="BU18202" i="131"/>
  <c r="CB18861" i="131"/>
  <c r="CP18861" i="131"/>
  <c r="DD18861" i="131"/>
  <c r="CC19191" i="131"/>
  <c r="DE19191" i="131"/>
  <c r="CQ19191" i="131"/>
  <c r="DB19521" i="131"/>
  <c r="CN19521" i="131"/>
  <c r="BZ19521" i="131"/>
  <c r="CY19851" i="131"/>
  <c r="CK19851" i="131"/>
  <c r="BW19851" i="131"/>
  <c r="CH20181" i="131"/>
  <c r="BT20181" i="131"/>
  <c r="CV20181" i="131"/>
  <c r="DD20392" i="131"/>
  <c r="CP20392" i="131"/>
  <c r="CB20392" i="131"/>
  <c r="BU20511" i="131"/>
  <c r="CW20511" i="131"/>
  <c r="CI20511" i="131"/>
  <c r="CQ20722" i="131"/>
  <c r="CC20722" i="131"/>
  <c r="DE20722" i="131"/>
  <c r="DB21052" i="131"/>
  <c r="BZ21052" i="131"/>
  <c r="CN21052" i="131"/>
  <c r="BW21382" i="131"/>
  <c r="CY21382" i="131"/>
  <c r="CK21382" i="131"/>
  <c r="BT21712" i="131"/>
  <c r="CV21712" i="131"/>
  <c r="EC21707" i="131" s="1"/>
  <c r="CH21712" i="131"/>
  <c r="DT21707" i="131" s="1"/>
  <c r="BU22042" i="131"/>
  <c r="CW22042" i="131"/>
  <c r="CI22042" i="131"/>
  <c r="CB22701" i="131"/>
  <c r="DD22701" i="131"/>
  <c r="CP22701" i="131"/>
  <c r="CQ23031" i="131"/>
  <c r="CC23031" i="131"/>
  <c r="DE23031" i="131"/>
  <c r="DB23361" i="131"/>
  <c r="CN23361" i="131"/>
  <c r="BZ23361" i="131"/>
  <c r="BW23691" i="131"/>
  <c r="CK23691" i="131"/>
  <c r="CY23691" i="131"/>
  <c r="CV24021" i="131"/>
  <c r="CH24021" i="131"/>
  <c r="BT24021" i="131"/>
  <c r="DD24232" i="131"/>
  <c r="CP24232" i="131"/>
  <c r="CB24232" i="131"/>
  <c r="BU24351" i="131"/>
  <c r="CW24351" i="131"/>
  <c r="CI24351" i="131"/>
  <c r="CQ24562" i="131"/>
  <c r="DE24562" i="131"/>
  <c r="CC24562" i="131"/>
  <c r="CN24892" i="131"/>
  <c r="BZ24892" i="131"/>
  <c r="DB24892" i="131"/>
  <c r="CY25222" i="131"/>
  <c r="CK25222" i="131"/>
  <c r="BW25222" i="131"/>
  <c r="BT25552" i="131"/>
  <c r="CV25552" i="131"/>
  <c r="CH25552" i="131"/>
  <c r="CI25882" i="131"/>
  <c r="BU25882" i="131"/>
  <c r="CW25882" i="131"/>
  <c r="CP26541" i="131"/>
  <c r="CB26541" i="131"/>
  <c r="DD26541" i="131"/>
  <c r="DE26871" i="131"/>
  <c r="CQ26871" i="131"/>
  <c r="CC26871" i="131"/>
  <c r="CJ19425" i="131"/>
  <c r="BV19425" i="131"/>
  <c r="CX19425" i="131"/>
  <c r="DD19484" i="131"/>
  <c r="CB19484" i="131"/>
  <c r="CP19484" i="131"/>
  <c r="CR19545" i="131"/>
  <c r="CD19545" i="131"/>
  <c r="DF19545" i="131"/>
  <c r="CV19605" i="131"/>
  <c r="BT19605" i="131"/>
  <c r="CH19605" i="131"/>
  <c r="BZ19666" i="131"/>
  <c r="DB19666" i="131"/>
  <c r="CN19666" i="131"/>
  <c r="CP19725" i="131"/>
  <c r="CB19725" i="131"/>
  <c r="DD19725" i="131"/>
  <c r="BV19787" i="131"/>
  <c r="CJ19787" i="131"/>
  <c r="CX19787" i="131"/>
  <c r="BT19846" i="131"/>
  <c r="CV19846" i="131"/>
  <c r="CH19846" i="131"/>
  <c r="DF19907" i="131"/>
  <c r="CR19907" i="131"/>
  <c r="CD19907" i="131"/>
  <c r="CB19966" i="131"/>
  <c r="DD19966" i="131"/>
  <c r="CP19966" i="131"/>
  <c r="BZ20028" i="131"/>
  <c r="DB20028" i="131"/>
  <c r="CN20028" i="131"/>
  <c r="BT20087" i="131"/>
  <c r="CV20087" i="131"/>
  <c r="CH20087" i="131"/>
  <c r="CJ20149" i="131"/>
  <c r="BV20149" i="131"/>
  <c r="CX20149" i="131"/>
  <c r="CB20207" i="131"/>
  <c r="DD20207" i="131"/>
  <c r="CP20207" i="131"/>
  <c r="DF20269" i="131"/>
  <c r="CR20269" i="131"/>
  <c r="CD20269" i="131"/>
  <c r="CV20328" i="131"/>
  <c r="CH20328" i="131"/>
  <c r="BT20328" i="131"/>
  <c r="DB20390" i="131"/>
  <c r="BZ20390" i="131"/>
  <c r="CN20390" i="131"/>
  <c r="DD20448" i="131"/>
  <c r="CP20448" i="131"/>
  <c r="CB20448" i="131"/>
  <c r="BU20532" i="131"/>
  <c r="CI20532" i="131"/>
  <c r="CW20532" i="131"/>
  <c r="CV20569" i="131"/>
  <c r="BT20569" i="131"/>
  <c r="CH20569" i="131"/>
  <c r="CQ20652" i="131"/>
  <c r="DE20652" i="131"/>
  <c r="CC20652" i="131"/>
  <c r="DD20689" i="131"/>
  <c r="CP20689" i="131"/>
  <c r="CB20689" i="131"/>
  <c r="CW20773" i="131"/>
  <c r="BU20773" i="131"/>
  <c r="CI20773" i="131"/>
  <c r="BT20810" i="131"/>
  <c r="CV20810" i="131"/>
  <c r="CH20810" i="131"/>
  <c r="CQ20893" i="131"/>
  <c r="CC20893" i="131"/>
  <c r="DE20893" i="131"/>
  <c r="CB20930" i="131"/>
  <c r="DD20930" i="131"/>
  <c r="CP20930" i="131"/>
  <c r="BU21014" i="131"/>
  <c r="CI21014" i="131"/>
  <c r="CW21014" i="131"/>
  <c r="BW21072" i="131"/>
  <c r="CK21072" i="131"/>
  <c r="CY21072" i="131"/>
  <c r="DE21134" i="131"/>
  <c r="CQ21134" i="131"/>
  <c r="CC21134" i="131"/>
  <c r="BU21255" i="131"/>
  <c r="CW21255" i="131"/>
  <c r="CI21255" i="131"/>
  <c r="CA21313" i="131"/>
  <c r="DC21313" i="131"/>
  <c r="CO21313" i="131"/>
  <c r="CC21375" i="131"/>
  <c r="DE21375" i="131"/>
  <c r="CQ21375" i="131"/>
  <c r="BW21434" i="131"/>
  <c r="CY21434" i="131"/>
  <c r="CK21434" i="131"/>
  <c r="CI21496" i="131"/>
  <c r="CW21496" i="131"/>
  <c r="BU21496" i="131"/>
  <c r="CC21616" i="131"/>
  <c r="DE21616" i="131"/>
  <c r="CQ21616" i="131"/>
  <c r="DC21675" i="131"/>
  <c r="CO21675" i="131"/>
  <c r="CA21675" i="131"/>
  <c r="CW21737" i="131"/>
  <c r="CI21737" i="131"/>
  <c r="BU21737" i="131"/>
  <c r="CK21796" i="131"/>
  <c r="BW21796" i="131"/>
  <c r="CY21796" i="131"/>
  <c r="DE21857" i="131"/>
  <c r="CQ21857" i="131"/>
  <c r="CC21857" i="131"/>
  <c r="CW21978" i="131"/>
  <c r="CI21978" i="131"/>
  <c r="BU21978" i="131"/>
  <c r="CO22037" i="131"/>
  <c r="DC22037" i="131"/>
  <c r="CA22037" i="131"/>
  <c r="DE22098" i="131"/>
  <c r="CQ22098" i="131"/>
  <c r="CC22098" i="131"/>
  <c r="BW22158" i="131"/>
  <c r="CY22158" i="131"/>
  <c r="CK22158" i="131"/>
  <c r="BU22219" i="131"/>
  <c r="CW22219" i="131"/>
  <c r="CI22219" i="131"/>
  <c r="DE22339" i="131"/>
  <c r="CQ22339" i="131"/>
  <c r="CC22339" i="131"/>
  <c r="CO22399" i="131"/>
  <c r="DC22399" i="131"/>
  <c r="CA22399" i="131"/>
  <c r="CI22460" i="131"/>
  <c r="BU22460" i="131"/>
  <c r="CW22460" i="131"/>
  <c r="CK22520" i="131"/>
  <c r="BW22520" i="131"/>
  <c r="CY22520" i="131"/>
  <c r="CQ22580" i="131"/>
  <c r="CC22580" i="131"/>
  <c r="DE22580" i="131"/>
  <c r="BT22722" i="131"/>
  <c r="CV22722" i="131"/>
  <c r="CH22722" i="131"/>
  <c r="BZ22782" i="131"/>
  <c r="DB22782" i="131"/>
  <c r="CN22782" i="131"/>
  <c r="DD22842" i="131"/>
  <c r="CP22842" i="131"/>
  <c r="CB22842" i="131"/>
  <c r="BV22903" i="131"/>
  <c r="CX22903" i="131"/>
  <c r="CJ22903" i="131"/>
  <c r="BT22963" i="131"/>
  <c r="CV22963" i="131"/>
  <c r="CH22963" i="131"/>
  <c r="DF23023" i="131"/>
  <c r="CD23023" i="131"/>
  <c r="CR23023" i="131"/>
  <c r="CP23083" i="131"/>
  <c r="CB23083" i="131"/>
  <c r="DD23083" i="131"/>
  <c r="BZ23144" i="131"/>
  <c r="DB23144" i="131"/>
  <c r="CN23144" i="131"/>
  <c r="BT23204" i="131"/>
  <c r="CV23204" i="131"/>
  <c r="CH23204" i="131"/>
  <c r="CX23265" i="131"/>
  <c r="CJ23265" i="131"/>
  <c r="BV23265" i="131"/>
  <c r="DD23324" i="131"/>
  <c r="CP23324" i="131"/>
  <c r="CB23324" i="131"/>
  <c r="DF23385" i="131"/>
  <c r="CR23385" i="131"/>
  <c r="CD23385" i="131"/>
  <c r="CH23445" i="131"/>
  <c r="BT23445" i="131"/>
  <c r="CV23445" i="131"/>
  <c r="CN23506" i="131"/>
  <c r="DB23506" i="131"/>
  <c r="BZ23506" i="131"/>
  <c r="DD23565" i="131"/>
  <c r="CB23565" i="131"/>
  <c r="CP23565" i="131"/>
  <c r="CX23627" i="131"/>
  <c r="BV23627" i="131"/>
  <c r="CJ23627" i="131"/>
  <c r="BT23686" i="131"/>
  <c r="CV23686" i="131"/>
  <c r="CH23686" i="131"/>
  <c r="DF23747" i="131"/>
  <c r="CR23747" i="131"/>
  <c r="CD23747" i="131"/>
  <c r="CP23806" i="131"/>
  <c r="CB23806" i="131"/>
  <c r="DD23806" i="131"/>
  <c r="CN23868" i="131"/>
  <c r="BZ23868" i="131"/>
  <c r="DB23868" i="131"/>
  <c r="BT23927" i="131"/>
  <c r="CV23927" i="131"/>
  <c r="CH23927" i="131"/>
  <c r="CJ23989" i="131"/>
  <c r="BV23989" i="131"/>
  <c r="CX23989" i="131"/>
  <c r="CP24047" i="131"/>
  <c r="DD24047" i="131"/>
  <c r="CB24047" i="131"/>
  <c r="CR24109" i="131"/>
  <c r="CD24109" i="131"/>
  <c r="DF24109" i="131"/>
  <c r="CH24168" i="131"/>
  <c r="BT24168" i="131"/>
  <c r="CV24168" i="131"/>
  <c r="BZ24230" i="131"/>
  <c r="DB24230" i="131"/>
  <c r="CN24230" i="131"/>
  <c r="CP24288" i="131"/>
  <c r="CB24288" i="131"/>
  <c r="DD24288" i="131"/>
  <c r="BU24372" i="131"/>
  <c r="CW24372" i="131"/>
  <c r="CI24372" i="131"/>
  <c r="CV24409" i="131"/>
  <c r="CH24409" i="131"/>
  <c r="BT24409" i="131"/>
  <c r="CQ24492" i="131"/>
  <c r="CC24492" i="131"/>
  <c r="DE24492" i="131"/>
  <c r="DD24529" i="131"/>
  <c r="CP24529" i="131"/>
  <c r="CB24529" i="131"/>
  <c r="BU24613" i="131"/>
  <c r="CW24613" i="131"/>
  <c r="CI24613" i="131"/>
  <c r="CH24650" i="131"/>
  <c r="BT24650" i="131"/>
  <c r="CV24650" i="131"/>
  <c r="CC24733" i="131"/>
  <c r="CQ24733" i="131"/>
  <c r="DE24733" i="131"/>
  <c r="CP24770" i="131"/>
  <c r="CB24770" i="131"/>
  <c r="DD24770" i="131"/>
  <c r="CW24854" i="131"/>
  <c r="CI24854" i="131"/>
  <c r="BU24854" i="131"/>
  <c r="BW24912" i="131"/>
  <c r="CY24912" i="131"/>
  <c r="CK24912" i="131"/>
  <c r="CQ24974" i="131"/>
  <c r="DE24974" i="131"/>
  <c r="CC24974" i="131"/>
  <c r="CI25095" i="131"/>
  <c r="BU25095" i="131"/>
  <c r="CW25095" i="131"/>
  <c r="DC25153" i="131"/>
  <c r="CO25153" i="131"/>
  <c r="CA25153" i="131"/>
  <c r="CQ25215" i="131"/>
  <c r="CC25215" i="131"/>
  <c r="DE25215" i="131"/>
  <c r="BW25274" i="131"/>
  <c r="CK25274" i="131"/>
  <c r="CY25274" i="131"/>
  <c r="BU25336" i="131"/>
  <c r="CW25336" i="131"/>
  <c r="CI25336" i="131"/>
  <c r="DE25456" i="131"/>
  <c r="CC25456" i="131"/>
  <c r="CQ25456" i="131"/>
  <c r="DC25515" i="131"/>
  <c r="CO25515" i="131"/>
  <c r="CA25515" i="131"/>
  <c r="CW25577" i="131"/>
  <c r="BU25577" i="131"/>
  <c r="CI25577" i="131"/>
  <c r="CY25636" i="131"/>
  <c r="CK25636" i="131"/>
  <c r="BW25636" i="131"/>
  <c r="CC25697" i="131"/>
  <c r="DE25697" i="131"/>
  <c r="CQ25697" i="131"/>
  <c r="BU25818" i="131"/>
  <c r="CW25818" i="131"/>
  <c r="CI25818" i="131"/>
  <c r="CA25877" i="131"/>
  <c r="DC25877" i="131"/>
  <c r="CO25877" i="131"/>
  <c r="DE25938" i="131"/>
  <c r="CQ25938" i="131"/>
  <c r="CC25938" i="131"/>
  <c r="CY25998" i="131"/>
  <c r="CK25998" i="131"/>
  <c r="BW25998" i="131"/>
  <c r="BU26059" i="131"/>
  <c r="CW26059" i="131"/>
  <c r="CI26059" i="131"/>
  <c r="CC26179" i="131"/>
  <c r="DE26179" i="131"/>
  <c r="CQ26179" i="131"/>
  <c r="CA26239" i="131"/>
  <c r="DC26239" i="131"/>
  <c r="CO26239" i="131"/>
  <c r="BU26300" i="131"/>
  <c r="CW26300" i="131"/>
  <c r="CI26300" i="131"/>
  <c r="CY26360" i="131"/>
  <c r="BW26360" i="131"/>
  <c r="CK26360" i="131"/>
  <c r="CQ26420" i="131"/>
  <c r="CC26420" i="131"/>
  <c r="DE26420" i="131"/>
  <c r="CV26562" i="131"/>
  <c r="CH26562" i="131"/>
  <c r="BT26562" i="131"/>
  <c r="CN26622" i="131"/>
  <c r="BZ26622" i="131"/>
  <c r="DB26622" i="131"/>
  <c r="CB26682" i="131"/>
  <c r="DD26682" i="131"/>
  <c r="CP26682" i="131"/>
  <c r="CJ26743" i="131"/>
  <c r="BV26743" i="131"/>
  <c r="CX26743" i="131"/>
  <c r="BT26803" i="131"/>
  <c r="CV26803" i="131"/>
  <c r="CH26803" i="131"/>
  <c r="CR26863" i="131"/>
  <c r="CD26863" i="131"/>
  <c r="DF26863" i="131"/>
  <c r="CB26923" i="131"/>
  <c r="DD26923" i="131"/>
  <c r="CP26923" i="131"/>
  <c r="BZ26984" i="131"/>
  <c r="DB26984" i="131"/>
  <c r="CN26984" i="131"/>
  <c r="BT27044" i="131"/>
  <c r="CH27044" i="131"/>
  <c r="CV27044" i="131"/>
  <c r="CX27105" i="131"/>
  <c r="CJ27105" i="131"/>
  <c r="BV27105" i="131"/>
  <c r="CC20480" i="131"/>
  <c r="DE20480" i="131"/>
  <c r="CQ20480" i="131"/>
  <c r="CY20420" i="131"/>
  <c r="CK20420" i="131"/>
  <c r="BW20420" i="131"/>
  <c r="BU20360" i="131"/>
  <c r="CI20360" i="131"/>
  <c r="CW20360" i="131"/>
  <c r="DC20299" i="131"/>
  <c r="CA20299" i="131"/>
  <c r="CO20299" i="131"/>
  <c r="DE20239" i="131"/>
  <c r="CQ20239" i="131"/>
  <c r="CC20239" i="131"/>
  <c r="CW20119" i="131"/>
  <c r="CI20119" i="131"/>
  <c r="BU20119" i="131"/>
  <c r="CK20058" i="131"/>
  <c r="BW20058" i="131"/>
  <c r="CY20058" i="131"/>
  <c r="CQ19998" i="131"/>
  <c r="DE19998" i="131"/>
  <c r="CC19998" i="131"/>
  <c r="CO19937" i="131"/>
  <c r="CA19937" i="131"/>
  <c r="DC19937" i="131"/>
  <c r="BZ27141" i="131"/>
  <c r="CN27141" i="131"/>
  <c r="DB27141" i="131"/>
  <c r="CC26811" i="131"/>
  <c r="DE26811" i="131"/>
  <c r="CQ26811" i="131"/>
  <c r="CB26481" i="131"/>
  <c r="DD26481" i="131"/>
  <c r="CP26481" i="131"/>
  <c r="CW25822" i="131"/>
  <c r="CI25822" i="131"/>
  <c r="BU25822" i="131"/>
  <c r="BT25492" i="131"/>
  <c r="DK25487" i="131" s="1"/>
  <c r="CV25492" i="131"/>
  <c r="EC25487" i="131" s="1"/>
  <c r="CH25492" i="131"/>
  <c r="DT25487" i="131" s="1"/>
  <c r="CK25162" i="131"/>
  <c r="BW25162" i="131"/>
  <c r="CY25162" i="131"/>
  <c r="BZ24832" i="131"/>
  <c r="DB24832" i="131"/>
  <c r="CN24832" i="131"/>
  <c r="CC24502" i="131"/>
  <c r="DE24502" i="131"/>
  <c r="CQ24502" i="131"/>
  <c r="CI24291" i="131"/>
  <c r="BU24291" i="131"/>
  <c r="CW24291" i="131"/>
  <c r="CP24172" i="131"/>
  <c r="CB24172" i="131"/>
  <c r="DD24172" i="131"/>
  <c r="EG24167" i="131" s="1"/>
  <c r="CH23961" i="131"/>
  <c r="BT23961" i="131"/>
  <c r="CV23961" i="131"/>
  <c r="BW23631" i="131"/>
  <c r="CY23631" i="131"/>
  <c r="CK23631" i="131"/>
  <c r="CN23301" i="131"/>
  <c r="BZ23301" i="131"/>
  <c r="DB23301" i="131"/>
  <c r="CC22971" i="131"/>
  <c r="DE22971" i="131"/>
  <c r="CQ22971" i="131"/>
  <c r="CB22641" i="131"/>
  <c r="DD22641" i="131"/>
  <c r="CP22641" i="131"/>
  <c r="BU21982" i="131"/>
  <c r="CI21982" i="131"/>
  <c r="CW21982" i="131"/>
  <c r="BT21652" i="131"/>
  <c r="DK21647" i="131" s="1"/>
  <c r="CH21652" i="131"/>
  <c r="DT21647" i="131" s="1"/>
  <c r="CV21652" i="131"/>
  <c r="EC21647" i="131" s="1"/>
  <c r="CK21322" i="131"/>
  <c r="BW21322" i="131"/>
  <c r="CY21322" i="131"/>
  <c r="DB20992" i="131"/>
  <c r="BZ20992" i="131"/>
  <c r="CN20992" i="131"/>
  <c r="CQ20662" i="131"/>
  <c r="CC20662" i="131"/>
  <c r="DE20662" i="131"/>
  <c r="CW20451" i="131"/>
  <c r="CI20451" i="131"/>
  <c r="BU20451" i="131"/>
  <c r="CB20332" i="131"/>
  <c r="DO20327" i="131" s="1"/>
  <c r="DD20332" i="131"/>
  <c r="EG20327" i="131" s="1"/>
  <c r="CP20332" i="131"/>
  <c r="DX20327" i="131" s="1"/>
  <c r="CV20121" i="131"/>
  <c r="CH20121" i="131"/>
  <c r="BT20121" i="131"/>
  <c r="BW19791" i="131"/>
  <c r="CK19791" i="131"/>
  <c r="CY19791" i="131"/>
  <c r="CN19461" i="131"/>
  <c r="BZ19461" i="131"/>
  <c r="DB19461" i="131"/>
  <c r="DE19131" i="131"/>
  <c r="CQ19131" i="131"/>
  <c r="CC19131" i="131"/>
  <c r="CP18801" i="131"/>
  <c r="CB18801" i="131"/>
  <c r="DD18801" i="131"/>
  <c r="CI18142" i="131"/>
  <c r="CW18142" i="131"/>
  <c r="BU18142" i="131"/>
  <c r="CX27133" i="131"/>
  <c r="CJ27133" i="131"/>
  <c r="BV27133" i="131"/>
  <c r="CP27072" i="131"/>
  <c r="CB27072" i="131"/>
  <c r="DD27072" i="131"/>
  <c r="DB27012" i="131"/>
  <c r="BZ27012" i="131"/>
  <c r="CN27012" i="131"/>
  <c r="CV26952" i="131"/>
  <c r="CH26952" i="131"/>
  <c r="BT26952" i="131"/>
  <c r="CQ26810" i="131"/>
  <c r="DE26810" i="131"/>
  <c r="CC26810" i="131"/>
  <c r="BW26750" i="131"/>
  <c r="CY26750" i="131"/>
  <c r="CK26750" i="131"/>
  <c r="CI26690" i="131"/>
  <c r="CW26690" i="131"/>
  <c r="BU26690" i="131"/>
  <c r="DC26629" i="131"/>
  <c r="CO26629" i="131"/>
  <c r="CA26629" i="131"/>
  <c r="DE26569" i="131"/>
  <c r="CQ26569" i="131"/>
  <c r="CC26569" i="131"/>
  <c r="BU26449" i="131"/>
  <c r="CI26449" i="131"/>
  <c r="CW26449" i="131"/>
  <c r="CK26388" i="131"/>
  <c r="BW26388" i="131"/>
  <c r="CY26388" i="131"/>
  <c r="DE26328" i="131"/>
  <c r="CQ26328" i="131"/>
  <c r="CC26328" i="131"/>
  <c r="CO26267" i="131"/>
  <c r="CA26267" i="131"/>
  <c r="DC26267" i="131"/>
  <c r="CI26208" i="131"/>
  <c r="CW26208" i="131"/>
  <c r="BU26208" i="131"/>
  <c r="DE26087" i="131"/>
  <c r="CC26087" i="131"/>
  <c r="CQ26087" i="131"/>
  <c r="CY26026" i="131"/>
  <c r="CK26026" i="131"/>
  <c r="BW26026" i="131"/>
  <c r="CW25967" i="131"/>
  <c r="CI25967" i="131"/>
  <c r="BU25967" i="131"/>
  <c r="CO25905" i="131"/>
  <c r="CA25905" i="131"/>
  <c r="DC25905" i="131"/>
  <c r="CQ25846" i="131"/>
  <c r="CC25846" i="131"/>
  <c r="DE25846" i="131"/>
  <c r="CI25726" i="131"/>
  <c r="CW25726" i="131"/>
  <c r="BU25726" i="131"/>
  <c r="BW25664" i="131"/>
  <c r="CY25664" i="131"/>
  <c r="CK25664" i="131"/>
  <c r="DE25605" i="131"/>
  <c r="CC25605" i="131"/>
  <c r="CQ25605" i="131"/>
  <c r="DC25543" i="131"/>
  <c r="CO25543" i="131"/>
  <c r="CA25543" i="131"/>
  <c r="CW25485" i="131"/>
  <c r="CI25485" i="131"/>
  <c r="BU25485" i="131"/>
  <c r="DE25364" i="131"/>
  <c r="CQ25364" i="131"/>
  <c r="CC25364" i="131"/>
  <c r="CK25302" i="131"/>
  <c r="BW25302" i="131"/>
  <c r="CY25302" i="131"/>
  <c r="CW25244" i="131"/>
  <c r="CI25244" i="131"/>
  <c r="BU25244" i="131"/>
  <c r="CP25160" i="131"/>
  <c r="CB25160" i="131"/>
  <c r="DD25160" i="131"/>
  <c r="CC25123" i="131"/>
  <c r="CQ25123" i="131"/>
  <c r="DE25123" i="131"/>
  <c r="CH25040" i="131"/>
  <c r="BT25040" i="131"/>
  <c r="CV25040" i="131"/>
  <c r="CW25003" i="131"/>
  <c r="CI25003" i="131"/>
  <c r="BU25003" i="131"/>
  <c r="CP24919" i="131"/>
  <c r="CB24919" i="131"/>
  <c r="DD24919" i="131"/>
  <c r="DE24882" i="131"/>
  <c r="CQ24882" i="131"/>
  <c r="CC24882" i="131"/>
  <c r="CH24799" i="131"/>
  <c r="BT24799" i="131"/>
  <c r="CV24799" i="131"/>
  <c r="CW24762" i="131"/>
  <c r="CI24762" i="131"/>
  <c r="BU24762" i="131"/>
  <c r="CB24678" i="131"/>
  <c r="DD24678" i="131"/>
  <c r="CP24678" i="131"/>
  <c r="BZ24620" i="131"/>
  <c r="DB24620" i="131"/>
  <c r="CN24620" i="131"/>
  <c r="CV24558" i="131"/>
  <c r="CH24558" i="131"/>
  <c r="BT24558" i="131"/>
  <c r="CR24499" i="131"/>
  <c r="CD24499" i="131"/>
  <c r="DF24499" i="131"/>
  <c r="CB24437" i="131"/>
  <c r="DD24437" i="131"/>
  <c r="CP24437" i="131"/>
  <c r="CJ24379" i="131"/>
  <c r="BV24379" i="131"/>
  <c r="CX24379" i="131"/>
  <c r="CV24317" i="131"/>
  <c r="CH24317" i="131"/>
  <c r="BT24317" i="131"/>
  <c r="BZ24258" i="131"/>
  <c r="DB24258" i="131"/>
  <c r="CN24258" i="131"/>
  <c r="CB24196" i="131"/>
  <c r="DD24196" i="131"/>
  <c r="CP24196" i="131"/>
  <c r="CD24137" i="131"/>
  <c r="DF24137" i="131"/>
  <c r="CR24137" i="131"/>
  <c r="BT24076" i="131"/>
  <c r="CV24076" i="131"/>
  <c r="CH24076" i="131"/>
  <c r="BV24017" i="131"/>
  <c r="CJ24017" i="131"/>
  <c r="CX24017" i="131"/>
  <c r="CP23955" i="131"/>
  <c r="DD23955" i="131"/>
  <c r="CB23955" i="131"/>
  <c r="BZ23896" i="131"/>
  <c r="CN23896" i="131"/>
  <c r="DB23896" i="131"/>
  <c r="CH23835" i="131"/>
  <c r="BT23835" i="131"/>
  <c r="CV23835" i="131"/>
  <c r="DF23775" i="131"/>
  <c r="CR23775" i="131"/>
  <c r="CD23775" i="131"/>
  <c r="DD23714" i="131"/>
  <c r="CP23714" i="131"/>
  <c r="CB23714" i="131"/>
  <c r="CJ23655" i="131"/>
  <c r="BV23655" i="131"/>
  <c r="CX23655" i="131"/>
  <c r="CV23594" i="131"/>
  <c r="CH23594" i="131"/>
  <c r="BT23594" i="131"/>
  <c r="BZ23534" i="131"/>
  <c r="CN23534" i="131"/>
  <c r="DB23534" i="131"/>
  <c r="CP23473" i="131"/>
  <c r="CB23473" i="131"/>
  <c r="DD23473" i="131"/>
  <c r="DF23413" i="131"/>
  <c r="CR23413" i="131"/>
  <c r="CD23413" i="131"/>
  <c r="CH23353" i="131"/>
  <c r="BT23353" i="131"/>
  <c r="CV23353" i="131"/>
  <c r="CX23293" i="131"/>
  <c r="CJ23293" i="131"/>
  <c r="BV23293" i="131"/>
  <c r="CP23232" i="131"/>
  <c r="CB23232" i="131"/>
  <c r="DD23232" i="131"/>
  <c r="DB23172" i="131"/>
  <c r="BZ23172" i="131"/>
  <c r="CN23172" i="131"/>
  <c r="BT23112" i="131"/>
  <c r="CV23112" i="131"/>
  <c r="CH23112" i="131"/>
  <c r="CQ22970" i="131"/>
  <c r="DE22970" i="131"/>
  <c r="CC22970" i="131"/>
  <c r="BW22910" i="131"/>
  <c r="CY22910" i="131"/>
  <c r="CK22910" i="131"/>
  <c r="CW22850" i="131"/>
  <c r="CI22850" i="131"/>
  <c r="BU22850" i="131"/>
  <c r="CO22789" i="131"/>
  <c r="CA22789" i="131"/>
  <c r="DC22789" i="131"/>
  <c r="CQ22729" i="131"/>
  <c r="CC22729" i="131"/>
  <c r="DE22729" i="131"/>
  <c r="CI22609" i="131"/>
  <c r="BU22609" i="131"/>
  <c r="CW22609" i="131"/>
  <c r="CK22548" i="131"/>
  <c r="CY22548" i="131"/>
  <c r="BW22548" i="131"/>
  <c r="DE22488" i="131"/>
  <c r="CQ22488" i="131"/>
  <c r="CC22488" i="131"/>
  <c r="CA22427" i="131"/>
  <c r="DC22427" i="131"/>
  <c r="CO22427" i="131"/>
  <c r="CW22368" i="131"/>
  <c r="CI22368" i="131"/>
  <c r="BU22368" i="131"/>
  <c r="DE22247" i="131"/>
  <c r="CC22247" i="131"/>
  <c r="CQ22247" i="131"/>
  <c r="BW22186" i="131"/>
  <c r="CK22186" i="131"/>
  <c r="CY22186" i="131"/>
  <c r="CW22127" i="131"/>
  <c r="CI22127" i="131"/>
  <c r="BU22127" i="131"/>
  <c r="CO22065" i="131"/>
  <c r="CA22065" i="131"/>
  <c r="DC22065" i="131"/>
  <c r="CC22006" i="131"/>
  <c r="DE22006" i="131"/>
  <c r="CQ22006" i="131"/>
  <c r="CW21886" i="131"/>
  <c r="BU21886" i="131"/>
  <c r="CI21886" i="131"/>
  <c r="CY21824" i="131"/>
  <c r="CK21824" i="131"/>
  <c r="BW21824" i="131"/>
  <c r="DE21765" i="131"/>
  <c r="CQ21765" i="131"/>
  <c r="CC21765" i="131"/>
  <c r="DC21703" i="131"/>
  <c r="CO21703" i="131"/>
  <c r="CA21703" i="131"/>
  <c r="CW21645" i="131"/>
  <c r="CI21645" i="131"/>
  <c r="BU21645" i="131"/>
  <c r="DE21524" i="131"/>
  <c r="CQ21524" i="131"/>
  <c r="CC21524" i="131"/>
  <c r="CK21462" i="131"/>
  <c r="BW21462" i="131"/>
  <c r="CY21462" i="131"/>
  <c r="BU21404" i="131"/>
  <c r="CW21404" i="131"/>
  <c r="CI21404" i="131"/>
  <c r="DD21320" i="131"/>
  <c r="CP21320" i="131"/>
  <c r="CB21320" i="131"/>
  <c r="DE21283" i="131"/>
  <c r="CQ21283" i="131"/>
  <c r="CC21283" i="131"/>
  <c r="BT21200" i="131"/>
  <c r="CV21200" i="131"/>
  <c r="CH21200" i="131"/>
  <c r="BU21163" i="131"/>
  <c r="CI21163" i="131"/>
  <c r="CW21163" i="131"/>
  <c r="CP21079" i="131"/>
  <c r="CB21079" i="131"/>
  <c r="DD21079" i="131"/>
  <c r="CC21042" i="131"/>
  <c r="CQ21042" i="131"/>
  <c r="DE21042" i="131"/>
  <c r="BT20959" i="131"/>
  <c r="CH20959" i="131"/>
  <c r="CV20959" i="131"/>
  <c r="CW20922" i="131"/>
  <c r="BU20922" i="131"/>
  <c r="CI20922" i="131"/>
  <c r="CP20838" i="131"/>
  <c r="CB20838" i="131"/>
  <c r="DD20838" i="131"/>
  <c r="DB20780" i="131"/>
  <c r="CN20780" i="131"/>
  <c r="BZ20780" i="131"/>
  <c r="CV20718" i="131"/>
  <c r="CH20718" i="131"/>
  <c r="BT20718" i="131"/>
  <c r="CD20659" i="131"/>
  <c r="DF20659" i="131"/>
  <c r="CR20659" i="131"/>
  <c r="DD20597" i="131"/>
  <c r="CB20597" i="131"/>
  <c r="CP20597" i="131"/>
  <c r="BV20539" i="131"/>
  <c r="CJ20539" i="131"/>
  <c r="CX20539" i="131"/>
  <c r="CV20477" i="131"/>
  <c r="CH20477" i="131"/>
  <c r="BT20477" i="131"/>
  <c r="BZ20418" i="131"/>
  <c r="CN20418" i="131"/>
  <c r="DB20418" i="131"/>
  <c r="CB20356" i="131"/>
  <c r="CP20356" i="131"/>
  <c r="DD20356" i="131"/>
  <c r="DF20297" i="131"/>
  <c r="CR20297" i="131"/>
  <c r="CD20297" i="131"/>
  <c r="CV20236" i="131"/>
  <c r="CH20236" i="131"/>
  <c r="BT20236" i="131"/>
  <c r="BV20177" i="131"/>
  <c r="CX20177" i="131"/>
  <c r="CJ20177" i="131"/>
  <c r="CB20115" i="131"/>
  <c r="DD20115" i="131"/>
  <c r="CP20115" i="131"/>
  <c r="CN20056" i="131"/>
  <c r="DB20056" i="131"/>
  <c r="BZ20056" i="131"/>
  <c r="BT19995" i="131"/>
  <c r="CV19995" i="131"/>
  <c r="CH19995" i="131"/>
  <c r="CR19935" i="131"/>
  <c r="CD19935" i="131"/>
  <c r="DF19935" i="131"/>
  <c r="DD19874" i="131"/>
  <c r="CP19874" i="131"/>
  <c r="CB19874" i="131"/>
  <c r="CJ19815" i="131"/>
  <c r="BV19815" i="131"/>
  <c r="CX19815" i="131"/>
  <c r="CV19754" i="131"/>
  <c r="CH19754" i="131"/>
  <c r="BT19754" i="131"/>
  <c r="CN19694" i="131"/>
  <c r="DB19694" i="131"/>
  <c r="BZ19694" i="131"/>
  <c r="DD19633" i="131"/>
  <c r="CP19633" i="131"/>
  <c r="CB19633" i="131"/>
  <c r="CD19573" i="131"/>
  <c r="DF19573" i="131"/>
  <c r="CR19573" i="131"/>
  <c r="CH19513" i="131"/>
  <c r="BT19513" i="131"/>
  <c r="CV19513" i="131"/>
  <c r="BV19453" i="131"/>
  <c r="CX19453" i="131"/>
  <c r="CJ19453" i="131"/>
  <c r="CC27021" i="131"/>
  <c r="DE27021" i="131"/>
  <c r="CQ27021" i="131"/>
  <c r="DD26691" i="131"/>
  <c r="CB26691" i="131"/>
  <c r="CP26691" i="131"/>
  <c r="CW26032" i="131"/>
  <c r="BU26032" i="131"/>
  <c r="CI26032" i="131"/>
  <c r="CH25702" i="131"/>
  <c r="BT25702" i="131"/>
  <c r="CV25702" i="131"/>
  <c r="BW25372" i="131"/>
  <c r="CY25372" i="131"/>
  <c r="CK25372" i="131"/>
  <c r="DB25042" i="131"/>
  <c r="EF25037" i="131" s="1"/>
  <c r="CN25042" i="131"/>
  <c r="DW25037" i="131" s="1"/>
  <c r="BZ25042" i="131"/>
  <c r="DN25037" i="131" s="1"/>
  <c r="CQ24712" i="131"/>
  <c r="CC24712" i="131"/>
  <c r="DE24712" i="131"/>
  <c r="CI24501" i="131"/>
  <c r="BU24501" i="131"/>
  <c r="CW24501" i="131"/>
  <c r="CB24382" i="131"/>
  <c r="DD24382" i="131"/>
  <c r="CP24382" i="131"/>
  <c r="CV24171" i="131"/>
  <c r="CH24171" i="131"/>
  <c r="BT24171" i="131"/>
  <c r="CY23841" i="131"/>
  <c r="CK23841" i="131"/>
  <c r="BW23841" i="131"/>
  <c r="CN23511" i="131"/>
  <c r="BZ23511" i="131"/>
  <c r="DB23511" i="131"/>
  <c r="CC23181" i="131"/>
  <c r="CQ23181" i="131"/>
  <c r="DE23181" i="131"/>
  <c r="CB22851" i="131"/>
  <c r="DD22851" i="131"/>
  <c r="CP22851" i="131"/>
  <c r="CI22192" i="131"/>
  <c r="BU22192" i="131"/>
  <c r="CW22192" i="131"/>
  <c r="CH21862" i="131"/>
  <c r="BT21862" i="131"/>
  <c r="CV21862" i="131"/>
  <c r="BW21532" i="131"/>
  <c r="CY21532" i="131"/>
  <c r="CK21532" i="131"/>
  <c r="DB21202" i="131"/>
  <c r="BZ21202" i="131"/>
  <c r="CN21202" i="131"/>
  <c r="DW21197" i="131" s="1"/>
  <c r="DE20872" i="131"/>
  <c r="CC20872" i="131"/>
  <c r="CQ20872" i="131"/>
  <c r="BU20661" i="131"/>
  <c r="CW20661" i="131"/>
  <c r="CI20661" i="131"/>
  <c r="DD20542" i="131"/>
  <c r="CP20542" i="131"/>
  <c r="CB20542" i="131"/>
  <c r="CV20331" i="131"/>
  <c r="BT20331" i="131"/>
  <c r="CH20331" i="131"/>
  <c r="BW20001" i="131"/>
  <c r="CY20001" i="131"/>
  <c r="CK20001" i="131"/>
  <c r="CN19671" i="131"/>
  <c r="BZ19671" i="131"/>
  <c r="DB19671" i="131"/>
  <c r="DE19341" i="131"/>
  <c r="CC19341" i="131"/>
  <c r="CQ19341" i="131"/>
  <c r="DD19011" i="131"/>
  <c r="CP19011" i="131"/>
  <c r="CB19011" i="131"/>
  <c r="CI18352" i="131"/>
  <c r="BU18352" i="131"/>
  <c r="CW18352" i="131"/>
  <c r="CH18022" i="131"/>
  <c r="BT18022" i="131"/>
  <c r="CV18022" i="131"/>
  <c r="CC17871" i="131"/>
  <c r="CQ17871" i="131"/>
  <c r="DE17871" i="131"/>
  <c r="CB17541" i="131"/>
  <c r="CP17541" i="131"/>
  <c r="DD17541" i="131"/>
  <c r="BU16882" i="131"/>
  <c r="CW16882" i="131"/>
  <c r="CI16882" i="131"/>
  <c r="CV16552" i="131"/>
  <c r="CH16552" i="131"/>
  <c r="BT16552" i="131"/>
  <c r="CK16222" i="131"/>
  <c r="BW16222" i="131"/>
  <c r="CY16222" i="131"/>
  <c r="DB15892" i="131"/>
  <c r="BZ15892" i="131"/>
  <c r="CN15892" i="131"/>
  <c r="CQ15562" i="131"/>
  <c r="CC15562" i="131"/>
  <c r="DE15562" i="131"/>
  <c r="CW15351" i="131"/>
  <c r="BU15351" i="131"/>
  <c r="CI15351" i="131"/>
  <c r="CP15232" i="131"/>
  <c r="CB15232" i="131"/>
  <c r="DD15232" i="131"/>
  <c r="CV15021" i="131"/>
  <c r="CH15021" i="131"/>
  <c r="BT15021" i="131"/>
  <c r="CY14691" i="131"/>
  <c r="CK14691" i="131"/>
  <c r="BW14691" i="131"/>
  <c r="CN14361" i="131"/>
  <c r="DB14361" i="131"/>
  <c r="BZ14361" i="131"/>
  <c r="DE14031" i="131"/>
  <c r="CC14031" i="131"/>
  <c r="CQ14031" i="131"/>
  <c r="CP13701" i="131"/>
  <c r="CB13701" i="131"/>
  <c r="DD13701" i="131"/>
  <c r="CI13042" i="131"/>
  <c r="CW13042" i="131"/>
  <c r="BU13042" i="131"/>
  <c r="CV12712" i="131"/>
  <c r="CH12712" i="131"/>
  <c r="BT12712" i="131"/>
  <c r="CK12382" i="131"/>
  <c r="BW12382" i="131"/>
  <c r="CY12382" i="131"/>
  <c r="BZ12052" i="131"/>
  <c r="DB12052" i="131"/>
  <c r="CN12052" i="131"/>
  <c r="CQ11722" i="131"/>
  <c r="DE11722" i="131"/>
  <c r="CC11722" i="131"/>
  <c r="BU11511" i="131"/>
  <c r="CI11511" i="131"/>
  <c r="CW11511" i="131"/>
  <c r="DD11392" i="131"/>
  <c r="CB11392" i="131"/>
  <c r="CP11392" i="131"/>
  <c r="CV11181" i="131"/>
  <c r="CH11181" i="131"/>
  <c r="BT11181" i="131"/>
  <c r="CY10851" i="131"/>
  <c r="CK10851" i="131"/>
  <c r="BW10851" i="131"/>
  <c r="BZ10521" i="131"/>
  <c r="DB10521" i="131"/>
  <c r="CN10521" i="131"/>
  <c r="DE10191" i="131"/>
  <c r="CQ10191" i="131"/>
  <c r="CC10191" i="131"/>
  <c r="CP9861" i="131"/>
  <c r="CB9861" i="131"/>
  <c r="DD9861" i="131"/>
  <c r="BU9202" i="131"/>
  <c r="CI9202" i="131"/>
  <c r="CW9202" i="131"/>
  <c r="CV8872" i="131"/>
  <c r="CH8872" i="131"/>
  <c r="BT8872" i="131"/>
  <c r="DE11265" i="131"/>
  <c r="CQ11265" i="131"/>
  <c r="CC11265" i="131"/>
  <c r="DE11145" i="131"/>
  <c r="CC11145" i="131"/>
  <c r="CQ11145" i="131"/>
  <c r="DE11025" i="131"/>
  <c r="CC11025" i="131"/>
  <c r="CQ11025" i="131"/>
  <c r="CM10904" i="131"/>
  <c r="BY10904" i="131"/>
  <c r="DA10904" i="131"/>
  <c r="DA10783" i="131"/>
  <c r="CM10783" i="131"/>
  <c r="BY10783" i="131"/>
  <c r="DE10663" i="131"/>
  <c r="CC10663" i="131"/>
  <c r="CQ10663" i="131"/>
  <c r="CQ10543" i="131"/>
  <c r="DE10543" i="131"/>
  <c r="CC10543" i="131"/>
  <c r="DE10422" i="131"/>
  <c r="CQ10422" i="131"/>
  <c r="CC10422" i="131"/>
  <c r="CQ10063" i="131"/>
  <c r="CC10063" i="131"/>
  <c r="DE10063" i="131"/>
  <c r="BY9943" i="131"/>
  <c r="CM9943" i="131"/>
  <c r="DA9943" i="131"/>
  <c r="BY9822" i="131"/>
  <c r="CM9822" i="131"/>
  <c r="DA9822" i="131"/>
  <c r="BU9703" i="131"/>
  <c r="CW9703" i="131"/>
  <c r="CI9703" i="131"/>
  <c r="CW9464" i="131"/>
  <c r="CI9464" i="131"/>
  <c r="BU9464" i="131"/>
  <c r="CI9344" i="131"/>
  <c r="BU9344" i="131"/>
  <c r="CW9344" i="131"/>
  <c r="DA9224" i="131"/>
  <c r="BY9224" i="131"/>
  <c r="CM9224" i="131"/>
  <c r="DE9102" i="131"/>
  <c r="CQ9102" i="131"/>
  <c r="CC9102" i="131"/>
  <c r="CI8982" i="131"/>
  <c r="BU8982" i="131"/>
  <c r="CW8982" i="131"/>
  <c r="CD8838" i="131"/>
  <c r="CR8838" i="131"/>
  <c r="DF8838" i="131"/>
  <c r="DF8716" i="131"/>
  <c r="EH8714" i="131" s="1"/>
  <c r="CR8716" i="131"/>
  <c r="DY8714" i="131" s="1"/>
  <c r="CD8716" i="131"/>
  <c r="DP8714" i="131" s="1"/>
  <c r="CR8594" i="131"/>
  <c r="CD8594" i="131"/>
  <c r="DF8594" i="131"/>
  <c r="BX10428" i="131"/>
  <c r="CZ10428" i="131"/>
  <c r="CL10428" i="131"/>
  <c r="CP9948" i="131"/>
  <c r="CB9948" i="131"/>
  <c r="DD9948" i="131"/>
  <c r="CH9470" i="131"/>
  <c r="CV9470" i="131"/>
  <c r="BT9470" i="131"/>
  <c r="BZ19279" i="131"/>
  <c r="DB19279" i="131"/>
  <c r="CN19279" i="131"/>
  <c r="CL19217" i="131"/>
  <c r="BX19217" i="131"/>
  <c r="CZ19217" i="131"/>
  <c r="CD19158" i="131"/>
  <c r="DF19158" i="131"/>
  <c r="CR19158" i="131"/>
  <c r="BV19038" i="131"/>
  <c r="CX19038" i="131"/>
  <c r="CJ19038" i="131"/>
  <c r="CZ18976" i="131"/>
  <c r="CL18976" i="131"/>
  <c r="BX18976" i="131"/>
  <c r="DB18917" i="131"/>
  <c r="CN18917" i="131"/>
  <c r="BZ18917" i="131"/>
  <c r="CD18796" i="131"/>
  <c r="CR18796" i="131"/>
  <c r="DF18796" i="131"/>
  <c r="CZ18735" i="131"/>
  <c r="CL18735" i="131"/>
  <c r="BX18735" i="131"/>
  <c r="CX18676" i="131"/>
  <c r="CJ18676" i="131"/>
  <c r="BV18676" i="131"/>
  <c r="DB18555" i="131"/>
  <c r="BZ18555" i="131"/>
  <c r="CN18555" i="131"/>
  <c r="CZ18494" i="131"/>
  <c r="CL18494" i="131"/>
  <c r="BX18494" i="131"/>
  <c r="CR18434" i="131"/>
  <c r="DF18434" i="131"/>
  <c r="CD18434" i="131"/>
  <c r="CJ18314" i="131"/>
  <c r="CX18314" i="131"/>
  <c r="BV18314" i="131"/>
  <c r="CZ18253" i="131"/>
  <c r="CL18253" i="131"/>
  <c r="BX18253" i="131"/>
  <c r="DB18193" i="131"/>
  <c r="CN18193" i="131"/>
  <c r="BZ18193" i="131"/>
  <c r="CD18072" i="131"/>
  <c r="DF18072" i="131"/>
  <c r="CR18072" i="131"/>
  <c r="BX18012" i="131"/>
  <c r="CZ18012" i="131"/>
  <c r="CL18012" i="131"/>
  <c r="CX17952" i="131"/>
  <c r="CJ17952" i="131"/>
  <c r="BV17952" i="131"/>
  <c r="DC17810" i="131"/>
  <c r="CO17810" i="131"/>
  <c r="CA17810" i="131"/>
  <c r="DA17750" i="131"/>
  <c r="CM17750" i="131"/>
  <c r="BY17750" i="131"/>
  <c r="CK17569" i="131"/>
  <c r="BW17569" i="131"/>
  <c r="CY17569" i="131"/>
  <c r="BY17509" i="131"/>
  <c r="DA17509" i="131"/>
  <c r="CM17509" i="131"/>
  <c r="CA17448" i="131"/>
  <c r="DC17448" i="131"/>
  <c r="CO17448" i="131"/>
  <c r="CM17268" i="131"/>
  <c r="BY17268" i="131"/>
  <c r="DA17268" i="131"/>
  <c r="CK17207" i="131"/>
  <c r="BW17207" i="131"/>
  <c r="CY17207" i="131"/>
  <c r="CO17086" i="131"/>
  <c r="CA17086" i="131"/>
  <c r="DC17086" i="131"/>
  <c r="DA17027" i="131"/>
  <c r="CM17027" i="131"/>
  <c r="BY17027" i="131"/>
  <c r="CY16845" i="131"/>
  <c r="CK16845" i="131"/>
  <c r="BW16845" i="131"/>
  <c r="BY16786" i="131"/>
  <c r="DA16786" i="131"/>
  <c r="CM16786" i="131"/>
  <c r="CA16724" i="131"/>
  <c r="DC16724" i="131"/>
  <c r="CO16724" i="131"/>
  <c r="BY16545" i="131"/>
  <c r="CM16545" i="131"/>
  <c r="DA16545" i="131"/>
  <c r="CK16483" i="131"/>
  <c r="CY16483" i="131"/>
  <c r="BW16483" i="131"/>
  <c r="DC16362" i="131"/>
  <c r="CA16362" i="131"/>
  <c r="CO16362" i="131"/>
  <c r="BY16304" i="131"/>
  <c r="DA16304" i="131"/>
  <c r="CM16304" i="131"/>
  <c r="CL16100" i="131"/>
  <c r="BX16100" i="131"/>
  <c r="CZ16100" i="131"/>
  <c r="DA16063" i="131"/>
  <c r="CM16063" i="131"/>
  <c r="BY16063" i="131"/>
  <c r="BX15859" i="131"/>
  <c r="CZ15859" i="131"/>
  <c r="CL15859" i="131"/>
  <c r="BY15822" i="131"/>
  <c r="DA15822" i="131"/>
  <c r="CM15822" i="131"/>
  <c r="CD15680" i="131"/>
  <c r="DF15680" i="131"/>
  <c r="CR15680" i="131"/>
  <c r="CL15618" i="131"/>
  <c r="BX15618" i="131"/>
  <c r="CZ15618" i="131"/>
  <c r="CJ15560" i="131"/>
  <c r="BV15560" i="131"/>
  <c r="CX15560" i="131"/>
  <c r="DB15439" i="131"/>
  <c r="CN15439" i="131"/>
  <c r="BZ15439" i="131"/>
  <c r="BX15377" i="131"/>
  <c r="CZ15377" i="131"/>
  <c r="CL15377" i="131"/>
  <c r="DF15318" i="131"/>
  <c r="CD15318" i="131"/>
  <c r="CR15318" i="131"/>
  <c r="BV15198" i="131"/>
  <c r="CX15198" i="131"/>
  <c r="CJ15198" i="131"/>
  <c r="CL15136" i="131"/>
  <c r="BX15136" i="131"/>
  <c r="CZ15136" i="131"/>
  <c r="DB15077" i="131"/>
  <c r="CN15077" i="131"/>
  <c r="BZ15077" i="131"/>
  <c r="CR14956" i="131"/>
  <c r="CD14956" i="131"/>
  <c r="DF14956" i="131"/>
  <c r="CL14895" i="131"/>
  <c r="BX14895" i="131"/>
  <c r="CZ14895" i="131"/>
  <c r="CJ14836" i="131"/>
  <c r="BV14836" i="131"/>
  <c r="CX14836" i="131"/>
  <c r="BZ14715" i="131"/>
  <c r="CN14715" i="131"/>
  <c r="DB14715" i="131"/>
  <c r="CZ14654" i="131"/>
  <c r="CL14654" i="131"/>
  <c r="BX14654" i="131"/>
  <c r="CD14594" i="131"/>
  <c r="DF14594" i="131"/>
  <c r="CR14594" i="131"/>
  <c r="CX14474" i="131"/>
  <c r="BV14474" i="131"/>
  <c r="CJ14474" i="131"/>
  <c r="CL14413" i="131"/>
  <c r="BX14413" i="131"/>
  <c r="CZ14413" i="131"/>
  <c r="CN14353" i="131"/>
  <c r="BZ14353" i="131"/>
  <c r="DB14353" i="131"/>
  <c r="CR14232" i="131"/>
  <c r="CD14232" i="131"/>
  <c r="DF14232" i="131"/>
  <c r="BX14172" i="131"/>
  <c r="CZ14172" i="131"/>
  <c r="CL14172" i="131"/>
  <c r="BV14112" i="131"/>
  <c r="CX14112" i="131"/>
  <c r="CJ14112" i="131"/>
  <c r="CA13970" i="131"/>
  <c r="CO13970" i="131"/>
  <c r="DC13970" i="131"/>
  <c r="CM13910" i="131"/>
  <c r="BY13910" i="131"/>
  <c r="DA13910" i="131"/>
  <c r="BW13729" i="131"/>
  <c r="CY13729" i="131"/>
  <c r="CK13729" i="131"/>
  <c r="CM13669" i="131"/>
  <c r="BY13669" i="131"/>
  <c r="DA13669" i="131"/>
  <c r="DC13608" i="131"/>
  <c r="CO13608" i="131"/>
  <c r="CA13608" i="131"/>
  <c r="CM13428" i="131"/>
  <c r="BY13428" i="131"/>
  <c r="DA13428" i="131"/>
  <c r="CK13367" i="131"/>
  <c r="BW13367" i="131"/>
  <c r="CY13367" i="131"/>
  <c r="DC13246" i="131"/>
  <c r="CO13246" i="131"/>
  <c r="CA13246" i="131"/>
  <c r="CM13187" i="131"/>
  <c r="DA13187" i="131"/>
  <c r="BY13187" i="131"/>
  <c r="BW13005" i="131"/>
  <c r="CY13005" i="131"/>
  <c r="CK13005" i="131"/>
  <c r="DA12946" i="131"/>
  <c r="BY12946" i="131"/>
  <c r="CM12946" i="131"/>
  <c r="CO12884" i="131"/>
  <c r="CA12884" i="131"/>
  <c r="DC12884" i="131"/>
  <c r="BY12705" i="131"/>
  <c r="DA12705" i="131"/>
  <c r="CM12705" i="131"/>
  <c r="CK12643" i="131"/>
  <c r="BW12643" i="131"/>
  <c r="CY12643" i="131"/>
  <c r="CO12522" i="131"/>
  <c r="CA12522" i="131"/>
  <c r="DC12522" i="131"/>
  <c r="CM12464" i="131"/>
  <c r="BY12464" i="131"/>
  <c r="DA12464" i="131"/>
  <c r="CL12260" i="131"/>
  <c r="BX12260" i="131"/>
  <c r="CZ12260" i="131"/>
  <c r="BU12223" i="131"/>
  <c r="CW12223" i="131"/>
  <c r="CI12223" i="131"/>
  <c r="DD12139" i="131"/>
  <c r="CP12139" i="131"/>
  <c r="CB12139" i="131"/>
  <c r="CC12102" i="131"/>
  <c r="CQ12102" i="131"/>
  <c r="DE12102" i="131"/>
  <c r="CH12019" i="131"/>
  <c r="CV12019" i="131"/>
  <c r="BT12019" i="131"/>
  <c r="CW11982" i="131"/>
  <c r="CI11982" i="131"/>
  <c r="BU11982" i="131"/>
  <c r="CB11898" i="131"/>
  <c r="DD11898" i="131"/>
  <c r="CP11898" i="131"/>
  <c r="DB11840" i="131"/>
  <c r="CN11840" i="131"/>
  <c r="BZ11840" i="131"/>
  <c r="CV11778" i="131"/>
  <c r="BT11778" i="131"/>
  <c r="CH11778" i="131"/>
  <c r="CR11719" i="131"/>
  <c r="CD11719" i="131"/>
  <c r="DF11719" i="131"/>
  <c r="CC11509" i="131"/>
  <c r="DE11509" i="131"/>
  <c r="CQ11509" i="131"/>
  <c r="CC11389" i="131"/>
  <c r="DE11389" i="131"/>
  <c r="CQ11389" i="131"/>
  <c r="CC11269" i="131"/>
  <c r="DE11269" i="131"/>
  <c r="CQ11269" i="131"/>
  <c r="CQ11148" i="131"/>
  <c r="CC11148" i="131"/>
  <c r="DE11148" i="131"/>
  <c r="DA10908" i="131"/>
  <c r="CM10908" i="131"/>
  <c r="BY10908" i="131"/>
  <c r="CI10788" i="131"/>
  <c r="BU10788" i="131"/>
  <c r="CW10788" i="131"/>
  <c r="CC10666" i="131"/>
  <c r="CQ10666" i="131"/>
  <c r="DE10666" i="131"/>
  <c r="DE10304" i="131"/>
  <c r="CQ10304" i="131"/>
  <c r="CC10304" i="131"/>
  <c r="CQ10182" i="131"/>
  <c r="CC10182" i="131"/>
  <c r="DE10182" i="131"/>
  <c r="DB10040" i="131"/>
  <c r="BZ10040" i="131"/>
  <c r="CN10040" i="131"/>
  <c r="BV9920" i="131"/>
  <c r="CJ9920" i="131"/>
  <c r="CX9920" i="131"/>
  <c r="CN9799" i="131"/>
  <c r="BZ9799" i="131"/>
  <c r="DB9799" i="131"/>
  <c r="DF9677" i="131"/>
  <c r="CR9677" i="131"/>
  <c r="CD9677" i="131"/>
  <c r="DB9555" i="131"/>
  <c r="CN9555" i="131"/>
  <c r="BZ9555" i="131"/>
  <c r="BZ9433" i="131"/>
  <c r="DB9433" i="131"/>
  <c r="CN9433" i="131"/>
  <c r="CO9290" i="131"/>
  <c r="DC9290" i="131"/>
  <c r="CA9290" i="131"/>
  <c r="CJ9192" i="131"/>
  <c r="CX9192" i="131"/>
  <c r="BV9192" i="131"/>
  <c r="CK9050" i="131"/>
  <c r="BW9050" i="131"/>
  <c r="CY9050" i="131"/>
  <c r="BZ8832" i="131"/>
  <c r="CN8832" i="131"/>
  <c r="DB8832" i="131"/>
  <c r="DB8712" i="131"/>
  <c r="CN8712" i="131"/>
  <c r="BZ8712" i="131"/>
  <c r="CJ8593" i="131"/>
  <c r="CX8593" i="131"/>
  <c r="BV8593" i="131"/>
  <c r="DA10397" i="131"/>
  <c r="CM10397" i="131"/>
  <c r="BY10397" i="131"/>
  <c r="CL9947" i="131"/>
  <c r="BX9947" i="131"/>
  <c r="CZ9947" i="131"/>
  <c r="CV9462" i="131"/>
  <c r="BT9462" i="131"/>
  <c r="CH9462" i="131"/>
  <c r="DB8930" i="131"/>
  <c r="CN8930" i="131"/>
  <c r="BZ8930" i="131"/>
  <c r="CW17812" i="131"/>
  <c r="CI17812" i="131"/>
  <c r="BU17812" i="131"/>
  <c r="CV17482" i="131"/>
  <c r="CH17482" i="131"/>
  <c r="BT17482" i="131"/>
  <c r="CK17152" i="131"/>
  <c r="BW17152" i="131"/>
  <c r="CY17152" i="131"/>
  <c r="CN16822" i="131"/>
  <c r="BZ16822" i="131"/>
  <c r="DB16822" i="131"/>
  <c r="CQ16492" i="131"/>
  <c r="CC16492" i="131"/>
  <c r="DE16492" i="131"/>
  <c r="CI16281" i="131"/>
  <c r="BU16281" i="131"/>
  <c r="CW16281" i="131"/>
  <c r="DD16162" i="131"/>
  <c r="CB16162" i="131"/>
  <c r="CP16162" i="131"/>
  <c r="BT15951" i="131"/>
  <c r="CV15951" i="131"/>
  <c r="CH15951" i="131"/>
  <c r="CK15621" i="131"/>
  <c r="CY15621" i="131"/>
  <c r="BW15621" i="131"/>
  <c r="CN15291" i="131"/>
  <c r="BZ15291" i="131"/>
  <c r="DB15291" i="131"/>
  <c r="DE14961" i="131"/>
  <c r="CQ14961" i="131"/>
  <c r="CC14961" i="131"/>
  <c r="CB14631" i="131"/>
  <c r="CP14631" i="131"/>
  <c r="DD14631" i="131"/>
  <c r="CW13972" i="131"/>
  <c r="CI13972" i="131"/>
  <c r="BU13972" i="131"/>
  <c r="BT13642" i="131"/>
  <c r="CV13642" i="131"/>
  <c r="CH13642" i="131"/>
  <c r="CY13312" i="131"/>
  <c r="CK13312" i="131"/>
  <c r="BW13312" i="131"/>
  <c r="DB12982" i="131"/>
  <c r="BZ12982" i="131"/>
  <c r="CN12982" i="131"/>
  <c r="DE12652" i="131"/>
  <c r="CQ12652" i="131"/>
  <c r="CC12652" i="131"/>
  <c r="CW12441" i="131"/>
  <c r="CI12441" i="131"/>
  <c r="BU12441" i="131"/>
  <c r="CP12322" i="131"/>
  <c r="DD12322" i="131"/>
  <c r="CB12322" i="131"/>
  <c r="CV12111" i="131"/>
  <c r="CH12111" i="131"/>
  <c r="BT12111" i="131"/>
  <c r="CY11781" i="131"/>
  <c r="BW11781" i="131"/>
  <c r="CK11781" i="131"/>
  <c r="DB11451" i="131"/>
  <c r="BZ11451" i="131"/>
  <c r="CN11451" i="131"/>
  <c r="CC11121" i="131"/>
  <c r="DE11121" i="131"/>
  <c r="CQ11121" i="131"/>
  <c r="DD10791" i="131"/>
  <c r="CB10791" i="131"/>
  <c r="CP10791" i="131"/>
  <c r="CI10132" i="131"/>
  <c r="CW10132" i="131"/>
  <c r="BU10132" i="131"/>
  <c r="CH9802" i="131"/>
  <c r="BT9802" i="131"/>
  <c r="CV9802" i="131"/>
  <c r="CY9472" i="131"/>
  <c r="BW9472" i="131"/>
  <c r="CK9472" i="131"/>
  <c r="CN9142" i="131"/>
  <c r="BZ9142" i="131"/>
  <c r="DB9142" i="131"/>
  <c r="DE8812" i="131"/>
  <c r="CQ8812" i="131"/>
  <c r="CC8812" i="131"/>
  <c r="CI8601" i="131"/>
  <c r="BU8601" i="131"/>
  <c r="CW8601" i="131"/>
  <c r="CX13244" i="131"/>
  <c r="BV13244" i="131"/>
  <c r="CJ13244" i="131"/>
  <c r="CD13124" i="131"/>
  <c r="DF13124" i="131"/>
  <c r="CR13124" i="131"/>
  <c r="BZ13003" i="131"/>
  <c r="DB13003" i="131"/>
  <c r="CN13003" i="131"/>
  <c r="CX12884" i="131"/>
  <c r="CJ12884" i="131"/>
  <c r="BV12884" i="131"/>
  <c r="CN12764" i="131"/>
  <c r="BZ12764" i="131"/>
  <c r="DB12764" i="131"/>
  <c r="CO12620" i="131"/>
  <c r="CA12620" i="131"/>
  <c r="DC12620" i="131"/>
  <c r="BW12500" i="131"/>
  <c r="CY12500" i="131"/>
  <c r="CK12500" i="131"/>
  <c r="BW12379" i="131"/>
  <c r="CK12379" i="131"/>
  <c r="CY12379" i="131"/>
  <c r="CO12258" i="131"/>
  <c r="CA12258" i="131"/>
  <c r="DC12258" i="131"/>
  <c r="BW11897" i="131"/>
  <c r="CY11897" i="131"/>
  <c r="CK11897" i="131"/>
  <c r="CA11776" i="131"/>
  <c r="CO11776" i="131"/>
  <c r="DC11776" i="131"/>
  <c r="CA11534" i="131"/>
  <c r="DC11534" i="131"/>
  <c r="CO11534" i="131"/>
  <c r="CY11415" i="131"/>
  <c r="BW11415" i="131"/>
  <c r="CK11415" i="131"/>
  <c r="CY11294" i="131"/>
  <c r="CK11294" i="131"/>
  <c r="BW11294" i="131"/>
  <c r="CY11172" i="131"/>
  <c r="CK11172" i="131"/>
  <c r="BW11172" i="131"/>
  <c r="CK11054" i="131"/>
  <c r="BW11054" i="131"/>
  <c r="CY11054" i="131"/>
  <c r="CY10932" i="131"/>
  <c r="CK10932" i="131"/>
  <c r="BW10932" i="131"/>
  <c r="CJ10609" i="131"/>
  <c r="BV10609" i="131"/>
  <c r="CX10609" i="131"/>
  <c r="CJ10126" i="131"/>
  <c r="BV10126" i="131"/>
  <c r="CX10126" i="131"/>
  <c r="BW9134" i="131"/>
  <c r="CK9134" i="131"/>
  <c r="CY9134" i="131"/>
  <c r="CA8773" i="131"/>
  <c r="DC8773" i="131"/>
  <c r="CO8773" i="131"/>
  <c r="CZ19789" i="131"/>
  <c r="CL19789" i="131"/>
  <c r="BX19789" i="131"/>
  <c r="BY19752" i="131"/>
  <c r="DA19752" i="131"/>
  <c r="CM19752" i="131"/>
  <c r="DF19610" i="131"/>
  <c r="CD19610" i="131"/>
  <c r="CR19610" i="131"/>
  <c r="CZ19548" i="131"/>
  <c r="CL19548" i="131"/>
  <c r="BX19548" i="131"/>
  <c r="CX19490" i="131"/>
  <c r="CJ19490" i="131"/>
  <c r="BV19490" i="131"/>
  <c r="CN19369" i="131"/>
  <c r="BZ19369" i="131"/>
  <c r="DB19369" i="131"/>
  <c r="BX19307" i="131"/>
  <c r="CZ19307" i="131"/>
  <c r="CL19307" i="131"/>
  <c r="CR19248" i="131"/>
  <c r="CD19248" i="131"/>
  <c r="DF19248" i="131"/>
  <c r="CJ19128" i="131"/>
  <c r="BV19128" i="131"/>
  <c r="CX19128" i="131"/>
  <c r="BX19066" i="131"/>
  <c r="CZ19066" i="131"/>
  <c r="CL19066" i="131"/>
  <c r="CN19007" i="131"/>
  <c r="BZ19007" i="131"/>
  <c r="DB19007" i="131"/>
  <c r="CD18886" i="131"/>
  <c r="DF18886" i="131"/>
  <c r="CR18886" i="131"/>
  <c r="BX18825" i="131"/>
  <c r="CL18825" i="131"/>
  <c r="CZ18825" i="131"/>
  <c r="CX18766" i="131"/>
  <c r="CJ18766" i="131"/>
  <c r="BV18766" i="131"/>
  <c r="BZ18645" i="131"/>
  <c r="DB18645" i="131"/>
  <c r="CN18645" i="131"/>
  <c r="CL18584" i="131"/>
  <c r="CZ18584" i="131"/>
  <c r="BX18584" i="131"/>
  <c r="CD18524" i="131"/>
  <c r="CR18524" i="131"/>
  <c r="DF18524" i="131"/>
  <c r="BV18404" i="131"/>
  <c r="CX18404" i="131"/>
  <c r="CJ18404" i="131"/>
  <c r="BX18343" i="131"/>
  <c r="CZ18343" i="131"/>
  <c r="CL18343" i="131"/>
  <c r="CN18283" i="131"/>
  <c r="BZ18283" i="131"/>
  <c r="DB18283" i="131"/>
  <c r="CD18162" i="131"/>
  <c r="DF18162" i="131"/>
  <c r="CR18162" i="131"/>
  <c r="CL18102" i="131"/>
  <c r="BX18102" i="131"/>
  <c r="CZ18102" i="131"/>
  <c r="BV18042" i="131"/>
  <c r="CJ18042" i="131"/>
  <c r="CX18042" i="131"/>
  <c r="CO17900" i="131"/>
  <c r="CA17900" i="131"/>
  <c r="DC17900" i="131"/>
  <c r="BY17840" i="131"/>
  <c r="DA17840" i="131"/>
  <c r="CM17840" i="131"/>
  <c r="BW17659" i="131"/>
  <c r="CY17659" i="131"/>
  <c r="CK17659" i="131"/>
  <c r="BY17599" i="131"/>
  <c r="CM17599" i="131"/>
  <c r="DA17599" i="131"/>
  <c r="CO17538" i="131"/>
  <c r="DC17538" i="131"/>
  <c r="CA17538" i="131"/>
  <c r="CM17358" i="131"/>
  <c r="BY17358" i="131"/>
  <c r="DA17358" i="131"/>
  <c r="CY17297" i="131"/>
  <c r="CK17297" i="131"/>
  <c r="BW17297" i="131"/>
  <c r="DC17176" i="131"/>
  <c r="CO17176" i="131"/>
  <c r="CA17176" i="131"/>
  <c r="CM17117" i="131"/>
  <c r="BY17117" i="131"/>
  <c r="DA17117" i="131"/>
  <c r="CK16935" i="131"/>
  <c r="BW16935" i="131"/>
  <c r="CY16935" i="131"/>
  <c r="CM16876" i="131"/>
  <c r="BY16876" i="131"/>
  <c r="DA16876" i="131"/>
  <c r="CO16814" i="131"/>
  <c r="CA16814" i="131"/>
  <c r="DC16814" i="131"/>
  <c r="DA16635" i="131"/>
  <c r="CM16635" i="131"/>
  <c r="BY16635" i="131"/>
  <c r="CK16573" i="131"/>
  <c r="BW16573" i="131"/>
  <c r="CY16573" i="131"/>
  <c r="DC16452" i="131"/>
  <c r="CO16452" i="131"/>
  <c r="CA16452" i="131"/>
  <c r="BY16394" i="131"/>
  <c r="CM16394" i="131"/>
  <c r="DA16394" i="131"/>
  <c r="BX16190" i="131"/>
  <c r="CZ16190" i="131"/>
  <c r="CL16190" i="131"/>
  <c r="BY16153" i="131"/>
  <c r="DA16153" i="131"/>
  <c r="CM16153" i="131"/>
  <c r="CL15949" i="131"/>
  <c r="BX15949" i="131"/>
  <c r="CZ15949" i="131"/>
  <c r="BY15912" i="131"/>
  <c r="DA15912" i="131"/>
  <c r="CM15912" i="131"/>
  <c r="DF15770" i="131"/>
  <c r="EH15766" i="131" s="1"/>
  <c r="CR15770" i="131"/>
  <c r="CD15770" i="131"/>
  <c r="DP15766" i="131" s="1"/>
  <c r="CZ15708" i="131"/>
  <c r="CL15708" i="131"/>
  <c r="BX15708" i="131"/>
  <c r="CJ15650" i="131"/>
  <c r="BV15650" i="131"/>
  <c r="CX15650" i="131"/>
  <c r="CN15529" i="131"/>
  <c r="BZ15529" i="131"/>
  <c r="DB15529" i="131"/>
  <c r="CZ15467" i="131"/>
  <c r="CL15467" i="131"/>
  <c r="BX15467" i="131"/>
  <c r="CD15408" i="131"/>
  <c r="DF15408" i="131"/>
  <c r="CR15408" i="131"/>
  <c r="CX15288" i="131"/>
  <c r="CJ15288" i="131"/>
  <c r="BV15288" i="131"/>
  <c r="BX15226" i="131"/>
  <c r="CZ15226" i="131"/>
  <c r="CL15226" i="131"/>
  <c r="BZ15167" i="131"/>
  <c r="CN15167" i="131"/>
  <c r="DB15167" i="131"/>
  <c r="CR15046" i="131"/>
  <c r="CD15046" i="131"/>
  <c r="DF15046" i="131"/>
  <c r="BX14985" i="131"/>
  <c r="CL14985" i="131"/>
  <c r="CZ14985" i="131"/>
  <c r="CX14926" i="131"/>
  <c r="BV14926" i="131"/>
  <c r="CJ14926" i="131"/>
  <c r="BZ14805" i="131"/>
  <c r="DB14805" i="131"/>
  <c r="CN14805" i="131"/>
  <c r="CL14744" i="131"/>
  <c r="BX14744" i="131"/>
  <c r="CZ14744" i="131"/>
  <c r="DF14684" i="131"/>
  <c r="CR14684" i="131"/>
  <c r="CD14684" i="131"/>
  <c r="CJ14564" i="131"/>
  <c r="BV14564" i="131"/>
  <c r="CX14564" i="131"/>
  <c r="CZ14503" i="131"/>
  <c r="CL14503" i="131"/>
  <c r="BX14503" i="131"/>
  <c r="CN14443" i="131"/>
  <c r="DB14443" i="131"/>
  <c r="BZ14443" i="131"/>
  <c r="CR14322" i="131"/>
  <c r="CD14322" i="131"/>
  <c r="DF14322" i="131"/>
  <c r="CZ14262" i="131"/>
  <c r="BX14262" i="131"/>
  <c r="CL14262" i="131"/>
  <c r="CJ14202" i="131"/>
  <c r="BV14202" i="131"/>
  <c r="CX14202" i="131"/>
  <c r="CO14060" i="131"/>
  <c r="CA14060" i="131"/>
  <c r="DC14060" i="131"/>
  <c r="DA14000" i="131"/>
  <c r="CM14000" i="131"/>
  <c r="BY14000" i="131"/>
  <c r="BW13819" i="131"/>
  <c r="CY13819" i="131"/>
  <c r="CK13819" i="131"/>
  <c r="DA13759" i="131"/>
  <c r="CM13759" i="131"/>
  <c r="BY13759" i="131"/>
  <c r="CO13698" i="131"/>
  <c r="CA13698" i="131"/>
  <c r="DC13698" i="131"/>
  <c r="BY13518" i="131"/>
  <c r="DA13518" i="131"/>
  <c r="CM13518" i="131"/>
  <c r="CK13457" i="131"/>
  <c r="BW13457" i="131"/>
  <c r="CY13457" i="131"/>
  <c r="CC13397" i="131"/>
  <c r="DE13397" i="131"/>
  <c r="CQ13397" i="131"/>
  <c r="CL13309" i="131"/>
  <c r="BX13309" i="131"/>
  <c r="CZ13309" i="131"/>
  <c r="BX13188" i="131"/>
  <c r="CZ13188" i="131"/>
  <c r="CL13188" i="131"/>
  <c r="DD13066" i="131"/>
  <c r="CB13066" i="131"/>
  <c r="CP13066" i="131"/>
  <c r="DD12946" i="131"/>
  <c r="CB12946" i="131"/>
  <c r="CP12946" i="131"/>
  <c r="DD12704" i="131"/>
  <c r="CB12704" i="131"/>
  <c r="CP12704" i="131"/>
  <c r="CB12585" i="131"/>
  <c r="DD12585" i="131"/>
  <c r="CP12585" i="131"/>
  <c r="DD12464" i="131"/>
  <c r="CP12464" i="131"/>
  <c r="CB12464" i="131"/>
  <c r="BX12344" i="131"/>
  <c r="CZ12344" i="131"/>
  <c r="CL12344" i="131"/>
  <c r="BT12225" i="131"/>
  <c r="CV12225" i="131"/>
  <c r="CH12225" i="131"/>
  <c r="CV12104" i="131"/>
  <c r="CH12104" i="131"/>
  <c r="BT12104" i="131"/>
  <c r="BX11862" i="131"/>
  <c r="CL11862" i="131"/>
  <c r="CZ11862" i="131"/>
  <c r="CB11742" i="131"/>
  <c r="DD11742" i="131"/>
  <c r="CP11742" i="131"/>
  <c r="CW11600" i="131"/>
  <c r="BU11600" i="131"/>
  <c r="CI11600" i="131"/>
  <c r="BY11480" i="131"/>
  <c r="CM11480" i="131"/>
  <c r="DA11480" i="131"/>
  <c r="CI11358" i="131"/>
  <c r="BU11358" i="131"/>
  <c r="CW11358" i="131"/>
  <c r="CW11238" i="131"/>
  <c r="CI11238" i="131"/>
  <c r="BU11238" i="131"/>
  <c r="CM11118" i="131"/>
  <c r="DA11118" i="131"/>
  <c r="BY11118" i="131"/>
  <c r="BY10996" i="131"/>
  <c r="DA10996" i="131"/>
  <c r="CM10996" i="131"/>
  <c r="CW10872" i="131"/>
  <c r="CI10872" i="131"/>
  <c r="BU10872" i="131"/>
  <c r="CW10394" i="131"/>
  <c r="CI10394" i="131"/>
  <c r="BU10394" i="131"/>
  <c r="CO9858" i="131"/>
  <c r="CA9858" i="131"/>
  <c r="DC9858" i="131"/>
  <c r="CK9378" i="131"/>
  <c r="BW9378" i="131"/>
  <c r="CY9378" i="131"/>
  <c r="BU8957" i="131"/>
  <c r="CW8957" i="131"/>
  <c r="CI8957" i="131"/>
  <c r="DE17931" i="131"/>
  <c r="CQ17931" i="131"/>
  <c r="CC17931" i="131"/>
  <c r="DD17601" i="131"/>
  <c r="CB17601" i="131"/>
  <c r="CP17601" i="131"/>
  <c r="CW16942" i="131"/>
  <c r="CI16942" i="131"/>
  <c r="BU16942" i="131"/>
  <c r="CH16612" i="131"/>
  <c r="BT16612" i="131"/>
  <c r="CV16612" i="131"/>
  <c r="BW16282" i="131"/>
  <c r="CY16282" i="131"/>
  <c r="CK16282" i="131"/>
  <c r="CN15952" i="131"/>
  <c r="DB15952" i="131"/>
  <c r="EF15947" i="131" s="1"/>
  <c r="BZ15952" i="131"/>
  <c r="CC15622" i="131"/>
  <c r="DE15622" i="131"/>
  <c r="CQ15622" i="131"/>
  <c r="CI15411" i="131"/>
  <c r="CW15411" i="131"/>
  <c r="BU15411" i="131"/>
  <c r="CB15292" i="131"/>
  <c r="DD15292" i="131"/>
  <c r="CP15292" i="131"/>
  <c r="BT15081" i="131"/>
  <c r="CV15081" i="131"/>
  <c r="CH15081" i="131"/>
  <c r="CK14751" i="131"/>
  <c r="BW14751" i="131"/>
  <c r="CY14751" i="131"/>
  <c r="CN14421" i="131"/>
  <c r="BZ14421" i="131"/>
  <c r="DB14421" i="131"/>
  <c r="DE14091" i="131"/>
  <c r="CQ14091" i="131"/>
  <c r="CC14091" i="131"/>
  <c r="CB13761" i="131"/>
  <c r="DD13761" i="131"/>
  <c r="CP13761" i="131"/>
  <c r="CI13102" i="131"/>
  <c r="BU13102" i="131"/>
  <c r="CW13102" i="131"/>
  <c r="CH12772" i="131"/>
  <c r="BT12772" i="131"/>
  <c r="CV12772" i="131"/>
  <c r="BW12442" i="131"/>
  <c r="CY12442" i="131"/>
  <c r="CK12442" i="131"/>
  <c r="CN12112" i="131"/>
  <c r="DW12107" i="131" s="1"/>
  <c r="BZ12112" i="131"/>
  <c r="DN12107" i="131" s="1"/>
  <c r="DB12112" i="131"/>
  <c r="EF12107" i="131" s="1"/>
  <c r="DE11782" i="131"/>
  <c r="CQ11782" i="131"/>
  <c r="CC11782" i="131"/>
  <c r="CW11571" i="131"/>
  <c r="BU11571" i="131"/>
  <c r="CI11571" i="131"/>
  <c r="CB11452" i="131"/>
  <c r="DD11452" i="131"/>
  <c r="CP11452" i="131"/>
  <c r="BT11241" i="131"/>
  <c r="CV11241" i="131"/>
  <c r="CH11241" i="131"/>
  <c r="BW10911" i="131"/>
  <c r="CK10911" i="131"/>
  <c r="CY10911" i="131"/>
  <c r="CN10581" i="131"/>
  <c r="DB10581" i="131"/>
  <c r="BZ10581" i="131"/>
  <c r="CC10251" i="131"/>
  <c r="CQ10251" i="131"/>
  <c r="DE10251" i="131"/>
  <c r="CP9921" i="131"/>
  <c r="CB9921" i="131"/>
  <c r="DD9921" i="131"/>
  <c r="BU9262" i="131"/>
  <c r="CW9262" i="131"/>
  <c r="CI9262" i="131"/>
  <c r="BT8932" i="131"/>
  <c r="CV8932" i="131"/>
  <c r="CH8932" i="131"/>
  <c r="CY8602" i="131"/>
  <c r="CK8602" i="131"/>
  <c r="BW8602" i="131"/>
  <c r="CM10730" i="131"/>
  <c r="BY10730" i="131"/>
  <c r="DA10730" i="131"/>
  <c r="CM10610" i="131"/>
  <c r="BY10610" i="131"/>
  <c r="DA10610" i="131"/>
  <c r="DA10490" i="131"/>
  <c r="CM10490" i="131"/>
  <c r="BY10490" i="131"/>
  <c r="CI10249" i="131"/>
  <c r="CW10249" i="131"/>
  <c r="BU10249" i="131"/>
  <c r="CC10128" i="131"/>
  <c r="DE10128" i="131"/>
  <c r="CQ10128" i="131"/>
  <c r="CM10008" i="131"/>
  <c r="BY10008" i="131"/>
  <c r="DA10008" i="131"/>
  <c r="CM9888" i="131"/>
  <c r="BY9888" i="131"/>
  <c r="DA9888" i="131"/>
  <c r="CC9767" i="131"/>
  <c r="CQ9767" i="131"/>
  <c r="DE9767" i="131"/>
  <c r="DE9646" i="131"/>
  <c r="CQ9646" i="131"/>
  <c r="CC9646" i="131"/>
  <c r="BU9524" i="131"/>
  <c r="CI9524" i="131"/>
  <c r="CW9524" i="131"/>
  <c r="CC9404" i="131"/>
  <c r="DE9404" i="131"/>
  <c r="CQ9404" i="131"/>
  <c r="BY9285" i="131"/>
  <c r="DA9285" i="131"/>
  <c r="CM9285" i="131"/>
  <c r="DA9164" i="131"/>
  <c r="CM9164" i="131"/>
  <c r="BY9164" i="131"/>
  <c r="DE8924" i="131"/>
  <c r="CC8924" i="131"/>
  <c r="CQ8924" i="131"/>
  <c r="CQ8803" i="131"/>
  <c r="CC8803" i="131"/>
  <c r="DE8803" i="131"/>
  <c r="CM8686" i="131"/>
  <c r="BY8686" i="131"/>
  <c r="DA8686" i="131"/>
  <c r="CZ10788" i="131"/>
  <c r="CL10788" i="131"/>
  <c r="BX10788" i="131"/>
  <c r="BY9799" i="131"/>
  <c r="DA9799" i="131"/>
  <c r="CM9799" i="131"/>
  <c r="CA8654" i="131"/>
  <c r="DC8654" i="131"/>
  <c r="CO8654" i="131"/>
  <c r="CQ19363" i="131"/>
  <c r="CC19363" i="131"/>
  <c r="DE19363" i="131"/>
  <c r="CV19280" i="131"/>
  <c r="CH19280" i="131"/>
  <c r="BT19280" i="131"/>
  <c r="BU19243" i="131"/>
  <c r="CW19243" i="131"/>
  <c r="CI19243" i="131"/>
  <c r="CB19159" i="131"/>
  <c r="DD19159" i="131"/>
  <c r="CP19159" i="131"/>
  <c r="DE19122" i="131"/>
  <c r="CC19122" i="131"/>
  <c r="CQ19122" i="131"/>
  <c r="CV19039" i="131"/>
  <c r="BT19039" i="131"/>
  <c r="CH19039" i="131"/>
  <c r="CW19002" i="131"/>
  <c r="BU19002" i="131"/>
  <c r="CI19002" i="131"/>
  <c r="CP18918" i="131"/>
  <c r="CB18918" i="131"/>
  <c r="DD18918" i="131"/>
  <c r="CN18860" i="131"/>
  <c r="DB18860" i="131"/>
  <c r="BZ18860" i="131"/>
  <c r="BT18798" i="131"/>
  <c r="CV18798" i="131"/>
  <c r="CH18798" i="131"/>
  <c r="CR18739" i="131"/>
  <c r="DF18739" i="131"/>
  <c r="CD18739" i="131"/>
  <c r="CP18677" i="131"/>
  <c r="CB18677" i="131"/>
  <c r="DD18677" i="131"/>
  <c r="CJ18619" i="131"/>
  <c r="BV18619" i="131"/>
  <c r="CX18619" i="131"/>
  <c r="CH18557" i="131"/>
  <c r="BT18557" i="131"/>
  <c r="CV18557" i="131"/>
  <c r="DB18498" i="131"/>
  <c r="CN18498" i="131"/>
  <c r="BZ18498" i="131"/>
  <c r="DD18436" i="131"/>
  <c r="CP18436" i="131"/>
  <c r="CB18436" i="131"/>
  <c r="CR18377" i="131"/>
  <c r="CD18377" i="131"/>
  <c r="DF18377" i="131"/>
  <c r="CV18316" i="131"/>
  <c r="CH18316" i="131"/>
  <c r="BT18316" i="131"/>
  <c r="BV18257" i="131"/>
  <c r="CX18257" i="131"/>
  <c r="CJ18257" i="131"/>
  <c r="CP18195" i="131"/>
  <c r="DD18195" i="131"/>
  <c r="CB18195" i="131"/>
  <c r="CN18136" i="131"/>
  <c r="BZ18136" i="131"/>
  <c r="DB18136" i="131"/>
  <c r="CH18075" i="131"/>
  <c r="CV18075" i="131"/>
  <c r="BT18075" i="131"/>
  <c r="CD18015" i="131"/>
  <c r="CR18015" i="131"/>
  <c r="DF18015" i="131"/>
  <c r="CB17954" i="131"/>
  <c r="DD17954" i="131"/>
  <c r="CP17954" i="131"/>
  <c r="CJ17895" i="131"/>
  <c r="BV17895" i="131"/>
  <c r="CX17895" i="131"/>
  <c r="BT17834" i="131"/>
  <c r="CV17834" i="131"/>
  <c r="CH17834" i="131"/>
  <c r="DB17774" i="131"/>
  <c r="CN17774" i="131"/>
  <c r="BZ17774" i="131"/>
  <c r="DD17713" i="131"/>
  <c r="CP17713" i="131"/>
  <c r="CB17713" i="131"/>
  <c r="CR17653" i="131"/>
  <c r="CD17653" i="131"/>
  <c r="DF17653" i="131"/>
  <c r="CV17593" i="131"/>
  <c r="BT17593" i="131"/>
  <c r="CH17593" i="131"/>
  <c r="BV17533" i="131"/>
  <c r="CJ17533" i="131"/>
  <c r="CX17533" i="131"/>
  <c r="CP17472" i="131"/>
  <c r="CB17472" i="131"/>
  <c r="DD17472" i="131"/>
  <c r="CN17412" i="131"/>
  <c r="BZ17412" i="131"/>
  <c r="DB17412" i="131"/>
  <c r="BT17352" i="131"/>
  <c r="CV17352" i="131"/>
  <c r="CH17352" i="131"/>
  <c r="DE17210" i="131"/>
  <c r="CQ17210" i="131"/>
  <c r="CC17210" i="131"/>
  <c r="CK17150" i="131"/>
  <c r="BW17150" i="131"/>
  <c r="CY17150" i="131"/>
  <c r="CW17090" i="131"/>
  <c r="CI17090" i="131"/>
  <c r="BU17090" i="131"/>
  <c r="CO17029" i="131"/>
  <c r="CA17029" i="131"/>
  <c r="DC17029" i="131"/>
  <c r="CC16969" i="131"/>
  <c r="DE16969" i="131"/>
  <c r="CQ16969" i="131"/>
  <c r="BU16849" i="131"/>
  <c r="CW16849" i="131"/>
  <c r="CI16849" i="131"/>
  <c r="BW16788" i="131"/>
  <c r="CK16788" i="131"/>
  <c r="CY16788" i="131"/>
  <c r="DE16728" i="131"/>
  <c r="CQ16728" i="131"/>
  <c r="CC16728" i="131"/>
  <c r="DC16667" i="131"/>
  <c r="CO16667" i="131"/>
  <c r="CA16667" i="131"/>
  <c r="BU16608" i="131"/>
  <c r="CI16608" i="131"/>
  <c r="CW16608" i="131"/>
  <c r="CQ16487" i="131"/>
  <c r="CC16487" i="131"/>
  <c r="DE16487" i="131"/>
  <c r="BW16426" i="131"/>
  <c r="CK16426" i="131"/>
  <c r="CY16426" i="131"/>
  <c r="CW16367" i="131"/>
  <c r="BU16367" i="131"/>
  <c r="CI16367" i="131"/>
  <c r="CA16305" i="131"/>
  <c r="CO16305" i="131"/>
  <c r="DC16305" i="131"/>
  <c r="CC16246" i="131"/>
  <c r="CQ16246" i="131"/>
  <c r="DE16246" i="131"/>
  <c r="CI16126" i="131"/>
  <c r="BU16126" i="131"/>
  <c r="CW16126" i="131"/>
  <c r="CY16064" i="131"/>
  <c r="CK16064" i="131"/>
  <c r="BW16064" i="131"/>
  <c r="CQ16005" i="131"/>
  <c r="CC16005" i="131"/>
  <c r="DE16005" i="131"/>
  <c r="CA15943" i="131"/>
  <c r="DC15943" i="131"/>
  <c r="CO15943" i="131"/>
  <c r="CI15885" i="131"/>
  <c r="BU15885" i="131"/>
  <c r="CW15885" i="131"/>
  <c r="CC15764" i="131"/>
  <c r="DE15764" i="131"/>
  <c r="CQ15764" i="131"/>
  <c r="BW15702" i="131"/>
  <c r="CY15702" i="131"/>
  <c r="CK15702" i="131"/>
  <c r="CI15644" i="131"/>
  <c r="BU15644" i="131"/>
  <c r="CW15644" i="131"/>
  <c r="CB15560" i="131"/>
  <c r="CP15560" i="131"/>
  <c r="DD15560" i="131"/>
  <c r="CC15523" i="131"/>
  <c r="DE15523" i="131"/>
  <c r="CQ15523" i="131"/>
  <c r="BT15440" i="131"/>
  <c r="CV15440" i="131"/>
  <c r="CH15440" i="131"/>
  <c r="BU15403" i="131"/>
  <c r="CW15403" i="131"/>
  <c r="CI15403" i="131"/>
  <c r="CP15319" i="131"/>
  <c r="CB15319" i="131"/>
  <c r="DD15319" i="131"/>
  <c r="CQ15282" i="131"/>
  <c r="CC15282" i="131"/>
  <c r="DE15282" i="131"/>
  <c r="BT15199" i="131"/>
  <c r="CV15199" i="131"/>
  <c r="CH15199" i="131"/>
  <c r="CI15162" i="131"/>
  <c r="BU15162" i="131"/>
  <c r="CW15162" i="131"/>
  <c r="CB15078" i="131"/>
  <c r="DD15078" i="131"/>
  <c r="CP15078" i="131"/>
  <c r="BZ15020" i="131"/>
  <c r="DB15020" i="131"/>
  <c r="CN15020" i="131"/>
  <c r="CV14958" i="131"/>
  <c r="CH14958" i="131"/>
  <c r="BT14958" i="131"/>
  <c r="DF14899" i="131"/>
  <c r="CR14899" i="131"/>
  <c r="CD14899" i="131"/>
  <c r="CP14837" i="131"/>
  <c r="CB14837" i="131"/>
  <c r="DD14837" i="131"/>
  <c r="CJ14779" i="131"/>
  <c r="BV14779" i="131"/>
  <c r="CX14779" i="131"/>
  <c r="BT14717" i="131"/>
  <c r="CV14717" i="131"/>
  <c r="CH14717" i="131"/>
  <c r="CN14658" i="131"/>
  <c r="DB14658" i="131"/>
  <c r="BZ14658" i="131"/>
  <c r="DD14596" i="131"/>
  <c r="CP14596" i="131"/>
  <c r="CB14596" i="131"/>
  <c r="CD14537" i="131"/>
  <c r="DF14537" i="131"/>
  <c r="CR14537" i="131"/>
  <c r="CH14476" i="131"/>
  <c r="CV14476" i="131"/>
  <c r="BT14476" i="131"/>
  <c r="CX14417" i="131"/>
  <c r="CJ14417" i="131"/>
  <c r="BV14417" i="131"/>
  <c r="DD14355" i="131"/>
  <c r="CP14355" i="131"/>
  <c r="CB14355" i="131"/>
  <c r="BZ14296" i="131"/>
  <c r="CN14296" i="131"/>
  <c r="DB14296" i="131"/>
  <c r="CV14235" i="131"/>
  <c r="CH14235" i="131"/>
  <c r="BT14235" i="131"/>
  <c r="CD14175" i="131"/>
  <c r="DF14175" i="131"/>
  <c r="CR14175" i="131"/>
  <c r="DD14114" i="131"/>
  <c r="CP14114" i="131"/>
  <c r="CB14114" i="131"/>
  <c r="CJ14055" i="131"/>
  <c r="BV14055" i="131"/>
  <c r="CX14055" i="131"/>
  <c r="BT13994" i="131"/>
  <c r="CV13994" i="131"/>
  <c r="CH13994" i="131"/>
  <c r="BZ13934" i="131"/>
  <c r="CN13934" i="131"/>
  <c r="DB13934" i="131"/>
  <c r="CP13873" i="131"/>
  <c r="CB13873" i="131"/>
  <c r="DD13873" i="131"/>
  <c r="CR13813" i="131"/>
  <c r="DF13813" i="131"/>
  <c r="CD13813" i="131"/>
  <c r="BT13753" i="131"/>
  <c r="CV13753" i="131"/>
  <c r="CH13753" i="131"/>
  <c r="CX13693" i="131"/>
  <c r="BV13693" i="131"/>
  <c r="CJ13693" i="131"/>
  <c r="CB13632" i="131"/>
  <c r="DD13632" i="131"/>
  <c r="CP13632" i="131"/>
  <c r="DB13572" i="131"/>
  <c r="CN13572" i="131"/>
  <c r="BZ13572" i="131"/>
  <c r="CH13512" i="131"/>
  <c r="BT13512" i="131"/>
  <c r="CV13512" i="131"/>
  <c r="DE13370" i="131"/>
  <c r="CQ13370" i="131"/>
  <c r="CC13370" i="131"/>
  <c r="CY13310" i="131"/>
  <c r="BW13310" i="131"/>
  <c r="CK13310" i="131"/>
  <c r="CW13250" i="131"/>
  <c r="CI13250" i="131"/>
  <c r="BU13250" i="131"/>
  <c r="CO13189" i="131"/>
  <c r="DC13189" i="131"/>
  <c r="CA13189" i="131"/>
  <c r="DE13129" i="131"/>
  <c r="CC13129" i="131"/>
  <c r="CQ13129" i="131"/>
  <c r="BU13009" i="131"/>
  <c r="CI13009" i="131"/>
  <c r="CW13009" i="131"/>
  <c r="BW12948" i="131"/>
  <c r="CY12948" i="131"/>
  <c r="CK12948" i="131"/>
  <c r="DE12888" i="131"/>
  <c r="CQ12888" i="131"/>
  <c r="CC12888" i="131"/>
  <c r="CO12827" i="131"/>
  <c r="CA12827" i="131"/>
  <c r="DC12827" i="131"/>
  <c r="CW12768" i="131"/>
  <c r="BU12768" i="131"/>
  <c r="CI12768" i="131"/>
  <c r="CC12647" i="131"/>
  <c r="CQ12647" i="131"/>
  <c r="DE12647" i="131"/>
  <c r="CY12586" i="131"/>
  <c r="CK12586" i="131"/>
  <c r="BW12586" i="131"/>
  <c r="BU12527" i="131"/>
  <c r="CW12527" i="131"/>
  <c r="CI12527" i="131"/>
  <c r="CA12465" i="131"/>
  <c r="DC12465" i="131"/>
  <c r="CO12465" i="131"/>
  <c r="CC12406" i="131"/>
  <c r="DE12406" i="131"/>
  <c r="CQ12406" i="131"/>
  <c r="BU12286" i="131"/>
  <c r="CI12286" i="131"/>
  <c r="CW12286" i="131"/>
  <c r="CK12224" i="131"/>
  <c r="BW12224" i="131"/>
  <c r="CY12224" i="131"/>
  <c r="CC12165" i="131"/>
  <c r="CQ12165" i="131"/>
  <c r="DE12165" i="131"/>
  <c r="CO12103" i="131"/>
  <c r="CA12103" i="131"/>
  <c r="DC12103" i="131"/>
  <c r="CI12045" i="131"/>
  <c r="CW12045" i="131"/>
  <c r="BU12045" i="131"/>
  <c r="CC11924" i="131"/>
  <c r="DE11924" i="131"/>
  <c r="CQ11924" i="131"/>
  <c r="CK11862" i="131"/>
  <c r="BW11862" i="131"/>
  <c r="CY11862" i="131"/>
  <c r="CW11804" i="131"/>
  <c r="BU11804" i="131"/>
  <c r="CI11804" i="131"/>
  <c r="CP11720" i="131"/>
  <c r="DD11720" i="131"/>
  <c r="CB11720" i="131"/>
  <c r="CC11683" i="131"/>
  <c r="DE11683" i="131"/>
  <c r="CQ11683" i="131"/>
  <c r="CH11600" i="131"/>
  <c r="CV11600" i="131"/>
  <c r="BT11600" i="131"/>
  <c r="CZ11479" i="131"/>
  <c r="BX11479" i="131"/>
  <c r="CL11479" i="131"/>
  <c r="DA11442" i="131"/>
  <c r="CM11442" i="131"/>
  <c r="BY11442" i="131"/>
  <c r="CD11300" i="131"/>
  <c r="DF11300" i="131"/>
  <c r="CR11300" i="131"/>
  <c r="BX11238" i="131"/>
  <c r="CZ11238" i="131"/>
  <c r="CL11238" i="131"/>
  <c r="BV11180" i="131"/>
  <c r="CX11180" i="131"/>
  <c r="CJ11180" i="131"/>
  <c r="BZ11059" i="131"/>
  <c r="DB11059" i="131"/>
  <c r="CN11059" i="131"/>
  <c r="CL10997" i="131"/>
  <c r="CZ10997" i="131"/>
  <c r="BX10997" i="131"/>
  <c r="CD10938" i="131"/>
  <c r="CR10938" i="131"/>
  <c r="DF10938" i="131"/>
  <c r="CO10786" i="131"/>
  <c r="CA10786" i="131"/>
  <c r="DC10786" i="131"/>
  <c r="BW10302" i="131"/>
  <c r="CY10302" i="131"/>
  <c r="CK10302" i="131"/>
  <c r="DD10160" i="131"/>
  <c r="CP10160" i="131"/>
  <c r="CB10160" i="131"/>
  <c r="BX10040" i="131"/>
  <c r="CZ10040" i="131"/>
  <c r="CL10040" i="131"/>
  <c r="CL9919" i="131"/>
  <c r="CZ9919" i="131"/>
  <c r="BX9919" i="131"/>
  <c r="CB9678" i="131"/>
  <c r="DD9678" i="131"/>
  <c r="CP9678" i="131"/>
  <c r="CH9560" i="131"/>
  <c r="BT9560" i="131"/>
  <c r="CV9560" i="131"/>
  <c r="CL9439" i="131"/>
  <c r="BX9439" i="131"/>
  <c r="CZ9439" i="131"/>
  <c r="CL9317" i="131"/>
  <c r="BX9317" i="131"/>
  <c r="CZ9317" i="131"/>
  <c r="CZ9197" i="131"/>
  <c r="CL9197" i="131"/>
  <c r="BX9197" i="131"/>
  <c r="DD8954" i="131"/>
  <c r="CP8954" i="131"/>
  <c r="CB8954" i="131"/>
  <c r="DA8690" i="131"/>
  <c r="CM8690" i="131"/>
  <c r="BY8690" i="131"/>
  <c r="BU10874" i="131"/>
  <c r="CW10874" i="131"/>
  <c r="CI10874" i="131"/>
  <c r="BW10336" i="131"/>
  <c r="CK10336" i="131"/>
  <c r="CY10336" i="131"/>
  <c r="CQ9800" i="131"/>
  <c r="CC9800" i="131"/>
  <c r="DE9800" i="131"/>
  <c r="BX9342" i="131"/>
  <c r="CZ9342" i="131"/>
  <c r="CL9342" i="131"/>
  <c r="DD8870" i="131"/>
  <c r="CP8870" i="131"/>
  <c r="CB8870" i="131"/>
  <c r="CC17752" i="131"/>
  <c r="CQ17752" i="131"/>
  <c r="DE17752" i="131"/>
  <c r="CI17541" i="131"/>
  <c r="BU17541" i="131"/>
  <c r="CW17541" i="131"/>
  <c r="CP17422" i="131"/>
  <c r="CB17422" i="131"/>
  <c r="DD17422" i="131"/>
  <c r="BT17211" i="131"/>
  <c r="CV17211" i="131"/>
  <c r="CH17211" i="131"/>
  <c r="CK16881" i="131"/>
  <c r="CY16881" i="131"/>
  <c r="BW16881" i="131"/>
  <c r="BZ16551" i="131"/>
  <c r="CN16551" i="131"/>
  <c r="DB16551" i="131"/>
  <c r="CC16221" i="131"/>
  <c r="DE16221" i="131"/>
  <c r="CQ16221" i="131"/>
  <c r="CB15891" i="131"/>
  <c r="DD15891" i="131"/>
  <c r="CP15891" i="131"/>
  <c r="CI15232" i="131"/>
  <c r="BU15232" i="131"/>
  <c r="CW15232" i="131"/>
  <c r="CH14902" i="131"/>
  <c r="CV14902" i="131"/>
  <c r="BT14902" i="131"/>
  <c r="CY14572" i="131"/>
  <c r="BW14572" i="131"/>
  <c r="CK14572" i="131"/>
  <c r="DB14242" i="131"/>
  <c r="CN14242" i="131"/>
  <c r="BZ14242" i="131"/>
  <c r="CC13912" i="131"/>
  <c r="DE13912" i="131"/>
  <c r="CQ13912" i="131"/>
  <c r="CW13701" i="131"/>
  <c r="BU13701" i="131"/>
  <c r="CI13701" i="131"/>
  <c r="CP13582" i="131"/>
  <c r="CB13582" i="131"/>
  <c r="DD13582" i="131"/>
  <c r="BT13371" i="131"/>
  <c r="CV13371" i="131"/>
  <c r="CH13371" i="131"/>
  <c r="CK13041" i="131"/>
  <c r="CY13041" i="131"/>
  <c r="BW13041" i="131"/>
  <c r="DB12711" i="131"/>
  <c r="CN12711" i="131"/>
  <c r="BZ12711" i="131"/>
  <c r="CC12381" i="131"/>
  <c r="DE12381" i="131"/>
  <c r="CQ12381" i="131"/>
  <c r="CB12051" i="131"/>
  <c r="DD12051" i="131"/>
  <c r="CP12051" i="131"/>
  <c r="CI11392" i="131"/>
  <c r="CW11392" i="131"/>
  <c r="BU11392" i="131"/>
  <c r="BT11062" i="131"/>
  <c r="CH11062" i="131"/>
  <c r="CV11062" i="131"/>
  <c r="CY10732" i="131"/>
  <c r="CK10732" i="131"/>
  <c r="BW10732" i="131"/>
  <c r="CN10402" i="131"/>
  <c r="BZ10402" i="131"/>
  <c r="DB10402" i="131"/>
  <c r="CC10072" i="131"/>
  <c r="DE10072" i="131"/>
  <c r="CQ10072" i="131"/>
  <c r="CI9861" i="131"/>
  <c r="BU9861" i="131"/>
  <c r="CW9861" i="131"/>
  <c r="CP9742" i="131"/>
  <c r="CB9742" i="131"/>
  <c r="DD9742" i="131"/>
  <c r="CV9531" i="131"/>
  <c r="CH9531" i="131"/>
  <c r="BT9531" i="131"/>
  <c r="BW9201" i="131"/>
  <c r="CY9201" i="131"/>
  <c r="CK9201" i="131"/>
  <c r="DB8871" i="131"/>
  <c r="BZ8871" i="131"/>
  <c r="CN8871" i="131"/>
  <c r="DF11627" i="131"/>
  <c r="CR11627" i="131"/>
  <c r="CD11627" i="131"/>
  <c r="BY11535" i="131"/>
  <c r="CM11535" i="131"/>
  <c r="DA11535" i="131"/>
  <c r="CC11415" i="131"/>
  <c r="DE11415" i="131"/>
  <c r="CQ11415" i="131"/>
  <c r="DA11294" i="131"/>
  <c r="CM11294" i="131"/>
  <c r="BY11294" i="131"/>
  <c r="CD11027" i="131"/>
  <c r="CR11027" i="131"/>
  <c r="DF11027" i="131"/>
  <c r="CD10908" i="131"/>
  <c r="DF10908" i="131"/>
  <c r="EH10905" i="131" s="1"/>
  <c r="CR10908" i="131"/>
  <c r="CJ10789" i="131"/>
  <c r="BV10789" i="131"/>
  <c r="CX10789" i="131"/>
  <c r="CR10666" i="131"/>
  <c r="CD10666" i="131"/>
  <c r="DF10666" i="131"/>
  <c r="BV10546" i="131"/>
  <c r="CX10546" i="131"/>
  <c r="CJ10546" i="131"/>
  <c r="CD10425" i="131"/>
  <c r="DF10425" i="131"/>
  <c r="CR10425" i="131"/>
  <c r="CJ10304" i="131"/>
  <c r="BV10304" i="131"/>
  <c r="CX10304" i="131"/>
  <c r="CX10186" i="131"/>
  <c r="CJ10186" i="131"/>
  <c r="BV10186" i="131"/>
  <c r="CX10065" i="131"/>
  <c r="CJ10065" i="131"/>
  <c r="BV10065" i="131"/>
  <c r="BZ9944" i="131"/>
  <c r="DB9944" i="131"/>
  <c r="CN9944" i="131"/>
  <c r="CX9825" i="131"/>
  <c r="CJ9825" i="131"/>
  <c r="BV9825" i="131"/>
  <c r="BZ9704" i="131"/>
  <c r="DB9704" i="131"/>
  <c r="CN9704" i="131"/>
  <c r="CX9583" i="131"/>
  <c r="BV9583" i="131"/>
  <c r="CJ9583" i="131"/>
  <c r="CO9440" i="131"/>
  <c r="DC9440" i="131"/>
  <c r="CA9440" i="131"/>
  <c r="CR9342" i="131"/>
  <c r="DF9342" i="131"/>
  <c r="CD9342" i="131"/>
  <c r="CJ9224" i="131"/>
  <c r="BV9224" i="131"/>
  <c r="CX9224" i="131"/>
  <c r="DF9103" i="131"/>
  <c r="CR9103" i="131"/>
  <c r="CD9103" i="131"/>
  <c r="DB8983" i="131"/>
  <c r="CN8983" i="131"/>
  <c r="BZ8983" i="131"/>
  <c r="CR8864" i="131"/>
  <c r="CD8864" i="131"/>
  <c r="DF8864" i="131"/>
  <c r="DB8744" i="131"/>
  <c r="BZ8744" i="131"/>
  <c r="CN8744" i="131"/>
  <c r="BZ10486" i="131"/>
  <c r="DB10486" i="131"/>
  <c r="CN10486" i="131"/>
  <c r="CA9980" i="131"/>
  <c r="DC9980" i="131"/>
  <c r="CO9980" i="131"/>
  <c r="BV9046" i="131"/>
  <c r="CJ9046" i="131"/>
  <c r="CX9046" i="131"/>
  <c r="CO19280" i="131"/>
  <c r="DC19280" i="131"/>
  <c r="CA19280" i="131"/>
  <c r="CM19220" i="131"/>
  <c r="BY19220" i="131"/>
  <c r="DA19220" i="131"/>
  <c r="CK19039" i="131"/>
  <c r="BW19039" i="131"/>
  <c r="CY19039" i="131"/>
  <c r="DA18979" i="131"/>
  <c r="CM18979" i="131"/>
  <c r="BY18979" i="131"/>
  <c r="CO18918" i="131"/>
  <c r="CA18918" i="131"/>
  <c r="DC18918" i="131"/>
  <c r="DA18738" i="131"/>
  <c r="CM18738" i="131"/>
  <c r="BY18738" i="131"/>
  <c r="BW18677" i="131"/>
  <c r="CK18677" i="131"/>
  <c r="CY18677" i="131"/>
  <c r="CO18556" i="131"/>
  <c r="CA18556" i="131"/>
  <c r="DC18556" i="131"/>
  <c r="DA18497" i="131"/>
  <c r="BY18497" i="131"/>
  <c r="CM18497" i="131"/>
  <c r="CY18315" i="131"/>
  <c r="CK18315" i="131"/>
  <c r="BW18315" i="131"/>
  <c r="CM18256" i="131"/>
  <c r="BY18256" i="131"/>
  <c r="DA18256" i="131"/>
  <c r="CO18194" i="131"/>
  <c r="CA18194" i="131"/>
  <c r="DC18194" i="131"/>
  <c r="CM18015" i="131"/>
  <c r="BY18015" i="131"/>
  <c r="DA18015" i="131"/>
  <c r="CY17953" i="131"/>
  <c r="CK17953" i="131"/>
  <c r="BW17953" i="131"/>
  <c r="DC17832" i="131"/>
  <c r="CA17832" i="131"/>
  <c r="CO17832" i="131"/>
  <c r="CM17774" i="131"/>
  <c r="BY17774" i="131"/>
  <c r="DA17774" i="131"/>
  <c r="CL17570" i="131"/>
  <c r="BX17570" i="131"/>
  <c r="CZ17570" i="131"/>
  <c r="DA17533" i="131"/>
  <c r="BY17533" i="131"/>
  <c r="CM17533" i="131"/>
  <c r="CL17329" i="131"/>
  <c r="CZ17329" i="131"/>
  <c r="BX17329" i="131"/>
  <c r="CM17292" i="131"/>
  <c r="BY17292" i="131"/>
  <c r="DA17292" i="131"/>
  <c r="CR17150" i="131"/>
  <c r="CD17150" i="131"/>
  <c r="DF17150" i="131"/>
  <c r="BX17088" i="131"/>
  <c r="CL17088" i="131"/>
  <c r="CZ17088" i="131"/>
  <c r="CX17030" i="131"/>
  <c r="CJ17030" i="131"/>
  <c r="BV17030" i="131"/>
  <c r="CN16909" i="131"/>
  <c r="DB16909" i="131"/>
  <c r="BZ16909" i="131"/>
  <c r="CZ16847" i="131"/>
  <c r="CL16847" i="131"/>
  <c r="BX16847" i="131"/>
  <c r="CD16788" i="131"/>
  <c r="DF16788" i="131"/>
  <c r="CR16788" i="131"/>
  <c r="CX16668" i="131"/>
  <c r="CJ16668" i="131"/>
  <c r="BV16668" i="131"/>
  <c r="CL16606" i="131"/>
  <c r="CZ16606" i="131"/>
  <c r="BX16606" i="131"/>
  <c r="BZ16547" i="131"/>
  <c r="DB16547" i="131"/>
  <c r="CN16547" i="131"/>
  <c r="CR16426" i="131"/>
  <c r="CD16426" i="131"/>
  <c r="DF16426" i="131"/>
  <c r="BX16365" i="131"/>
  <c r="CZ16365" i="131"/>
  <c r="CL16365" i="131"/>
  <c r="BV16306" i="131"/>
  <c r="CJ16306" i="131"/>
  <c r="CX16306" i="131"/>
  <c r="DB16185" i="131"/>
  <c r="BZ16185" i="131"/>
  <c r="CN16185" i="131"/>
  <c r="CL16124" i="131"/>
  <c r="BX16124" i="131"/>
  <c r="CZ16124" i="131"/>
  <c r="CR16064" i="131"/>
  <c r="CD16064" i="131"/>
  <c r="DF16064" i="131"/>
  <c r="CJ15944" i="131"/>
  <c r="BV15944" i="131"/>
  <c r="CX15944" i="131"/>
  <c r="CL15883" i="131"/>
  <c r="BX15883" i="131"/>
  <c r="CZ15883" i="131"/>
  <c r="BZ15823" i="131"/>
  <c r="DB15823" i="131"/>
  <c r="CN15823" i="131"/>
  <c r="CR15702" i="131"/>
  <c r="CD15702" i="131"/>
  <c r="DF15702" i="131"/>
  <c r="CL15642" i="131"/>
  <c r="CZ15642" i="131"/>
  <c r="BX15642" i="131"/>
  <c r="CJ15582" i="131"/>
  <c r="CX15582" i="131"/>
  <c r="BV15582" i="131"/>
  <c r="CO15440" i="131"/>
  <c r="CA15440" i="131"/>
  <c r="DC15440" i="131"/>
  <c r="DA15380" i="131"/>
  <c r="CM15380" i="131"/>
  <c r="BY15380" i="131"/>
  <c r="CK15199" i="131"/>
  <c r="BW15199" i="131"/>
  <c r="CY15199" i="131"/>
  <c r="DA15139" i="131"/>
  <c r="CM15139" i="131"/>
  <c r="BY15139" i="131"/>
  <c r="CA15078" i="131"/>
  <c r="DC15078" i="131"/>
  <c r="CO15078" i="131"/>
  <c r="CM14898" i="131"/>
  <c r="BY14898" i="131"/>
  <c r="DA14898" i="131"/>
  <c r="BW14837" i="131"/>
  <c r="CY14837" i="131"/>
  <c r="CK14837" i="131"/>
  <c r="CO14716" i="131"/>
  <c r="CA14716" i="131"/>
  <c r="DC14716" i="131"/>
  <c r="DA14657" i="131"/>
  <c r="CM14657" i="131"/>
  <c r="BY14657" i="131"/>
  <c r="BW14475" i="131"/>
  <c r="CY14475" i="131"/>
  <c r="CK14475" i="131"/>
  <c r="DA14416" i="131"/>
  <c r="CM14416" i="131"/>
  <c r="BY14416" i="131"/>
  <c r="CO14354" i="131"/>
  <c r="CA14354" i="131"/>
  <c r="DC14354" i="131"/>
  <c r="DA14175" i="131"/>
  <c r="CM14175" i="131"/>
  <c r="BY14175" i="131"/>
  <c r="BW14113" i="131"/>
  <c r="CK14113" i="131"/>
  <c r="CY14113" i="131"/>
  <c r="CA13992" i="131"/>
  <c r="CO13992" i="131"/>
  <c r="DC13992" i="131"/>
  <c r="DA13934" i="131"/>
  <c r="BY13934" i="131"/>
  <c r="CM13934" i="131"/>
  <c r="CZ13730" i="131"/>
  <c r="CL13730" i="131"/>
  <c r="BX13730" i="131"/>
  <c r="BY13693" i="131"/>
  <c r="CM13693" i="131"/>
  <c r="DA13693" i="131"/>
  <c r="BX13489" i="131"/>
  <c r="CZ13489" i="131"/>
  <c r="CL13489" i="131"/>
  <c r="DA13452" i="131"/>
  <c r="BY13452" i="131"/>
  <c r="CM13452" i="131"/>
  <c r="CD13310" i="131"/>
  <c r="DF13310" i="131"/>
  <c r="CR13310" i="131"/>
  <c r="CL13248" i="131"/>
  <c r="BX13248" i="131"/>
  <c r="CZ13248" i="131"/>
  <c r="CJ13190" i="131"/>
  <c r="BV13190" i="131"/>
  <c r="CX13190" i="131"/>
  <c r="BZ13069" i="131"/>
  <c r="DB13069" i="131"/>
  <c r="CN13069" i="131"/>
  <c r="CZ13007" i="131"/>
  <c r="BX13007" i="131"/>
  <c r="CL13007" i="131"/>
  <c r="DF12948" i="131"/>
  <c r="CR12948" i="131"/>
  <c r="CD12948" i="131"/>
  <c r="CJ12828" i="131"/>
  <c r="BV12828" i="131"/>
  <c r="CX12828" i="131"/>
  <c r="BX12766" i="131"/>
  <c r="CZ12766" i="131"/>
  <c r="CL12766" i="131"/>
  <c r="BZ12707" i="131"/>
  <c r="CN12707" i="131"/>
  <c r="DB12707" i="131"/>
  <c r="CD12586" i="131"/>
  <c r="DF12586" i="131"/>
  <c r="CR12586" i="131"/>
  <c r="BX12525" i="131"/>
  <c r="CZ12525" i="131"/>
  <c r="CL12525" i="131"/>
  <c r="BV12466" i="131"/>
  <c r="CX12466" i="131"/>
  <c r="CJ12466" i="131"/>
  <c r="CN12345" i="131"/>
  <c r="BZ12345" i="131"/>
  <c r="DB12345" i="131"/>
  <c r="BX12284" i="131"/>
  <c r="CZ12284" i="131"/>
  <c r="CL12284" i="131"/>
  <c r="CR12224" i="131"/>
  <c r="CD12224" i="131"/>
  <c r="DF12224" i="131"/>
  <c r="DD12163" i="131"/>
  <c r="CB12163" i="131"/>
  <c r="CP12163" i="131"/>
  <c r="CD12103" i="131"/>
  <c r="DF12103" i="131"/>
  <c r="CR12103" i="131"/>
  <c r="CV12043" i="131"/>
  <c r="CH12043" i="131"/>
  <c r="BT12043" i="131"/>
  <c r="CJ11983" i="131"/>
  <c r="BV11983" i="131"/>
  <c r="CX11983" i="131"/>
  <c r="DD11922" i="131"/>
  <c r="CB11922" i="131"/>
  <c r="CP11922" i="131"/>
  <c r="CN11862" i="131"/>
  <c r="BZ11862" i="131"/>
  <c r="DB11862" i="131"/>
  <c r="BT11802" i="131"/>
  <c r="CH11802" i="131"/>
  <c r="CV11802" i="131"/>
  <c r="CA11720" i="131"/>
  <c r="CO11720" i="131"/>
  <c r="DC11720" i="131"/>
  <c r="CC11655" i="131"/>
  <c r="CQ11655" i="131"/>
  <c r="DE11655" i="131"/>
  <c r="BZ11503" i="131"/>
  <c r="CN11503" i="131"/>
  <c r="DB11503" i="131"/>
  <c r="BZ11384" i="131"/>
  <c r="CN11384" i="131"/>
  <c r="DB11384" i="131"/>
  <c r="CX11266" i="131"/>
  <c r="CJ11266" i="131"/>
  <c r="BV11266" i="131"/>
  <c r="DF11146" i="131"/>
  <c r="CD11146" i="131"/>
  <c r="CR11146" i="131"/>
  <c r="BZ11028" i="131"/>
  <c r="DB11028" i="131"/>
  <c r="CN11028" i="131"/>
  <c r="CR10906" i="131"/>
  <c r="DF10906" i="131"/>
  <c r="CD10906" i="131"/>
  <c r="CD10785" i="131"/>
  <c r="DF10785" i="131"/>
  <c r="CR10785" i="131"/>
  <c r="DF10665" i="131"/>
  <c r="CD10665" i="131"/>
  <c r="CR10665" i="131"/>
  <c r="BV10545" i="131"/>
  <c r="CX10545" i="131"/>
  <c r="CJ10545" i="131"/>
  <c r="CN10423" i="131"/>
  <c r="DB10423" i="131"/>
  <c r="BZ10423" i="131"/>
  <c r="BZ10304" i="131"/>
  <c r="CN10304" i="131"/>
  <c r="DB10304" i="131"/>
  <c r="CY10160" i="131"/>
  <c r="CK10160" i="131"/>
  <c r="BW10160" i="131"/>
  <c r="CY9677" i="131"/>
  <c r="BW9677" i="131"/>
  <c r="CK9677" i="131"/>
  <c r="CH9049" i="131"/>
  <c r="BT9049" i="131"/>
  <c r="CV9049" i="131"/>
  <c r="BT8806" i="131"/>
  <c r="CV8806" i="131"/>
  <c r="CH8806" i="131"/>
  <c r="BX8688" i="131"/>
  <c r="CL8688" i="131"/>
  <c r="CZ8688" i="131"/>
  <c r="CX10850" i="131"/>
  <c r="CJ10850" i="131"/>
  <c r="BV10850" i="131"/>
  <c r="CC10394" i="131"/>
  <c r="CQ10394" i="131"/>
  <c r="DE10394" i="131"/>
  <c r="CX9888" i="131"/>
  <c r="BV9888" i="131"/>
  <c r="CJ9888" i="131"/>
  <c r="CP9349" i="131"/>
  <c r="CB9349" i="131"/>
  <c r="DD9349" i="131"/>
  <c r="CX26181" i="131"/>
  <c r="CJ26181" i="131"/>
  <c r="BV26181" i="131"/>
  <c r="CM25851" i="131"/>
  <c r="BY25851" i="131"/>
  <c r="DA25851" i="131"/>
  <c r="CL25521" i="131"/>
  <c r="BX25521" i="131"/>
  <c r="CZ25521" i="131"/>
  <c r="DC25191" i="131"/>
  <c r="CO25191" i="131"/>
  <c r="CA25191" i="131"/>
  <c r="CR24861" i="131"/>
  <c r="CD24861" i="131"/>
  <c r="DF24861" i="131"/>
  <c r="CX23872" i="131"/>
  <c r="CJ23872" i="131"/>
  <c r="BV23872" i="131"/>
  <c r="BY23542" i="131"/>
  <c r="DA23542" i="131"/>
  <c r="CM23542" i="131"/>
  <c r="BX23212" i="131"/>
  <c r="CZ23212" i="131"/>
  <c r="CL23212" i="131"/>
  <c r="DC22882" i="131"/>
  <c r="CA22882" i="131"/>
  <c r="CO22882" i="131"/>
  <c r="CR22552" i="131"/>
  <c r="DY22547" i="131" s="1"/>
  <c r="CD22552" i="131"/>
  <c r="DP22547" i="131" s="1"/>
  <c r="DF22552" i="131"/>
  <c r="EH22547" i="131" s="1"/>
  <c r="BV22341" i="131"/>
  <c r="CX22341" i="131"/>
  <c r="CJ22341" i="131"/>
  <c r="BY22011" i="131"/>
  <c r="DA22011" i="131"/>
  <c r="CM22011" i="131"/>
  <c r="CZ21681" i="131"/>
  <c r="CL21681" i="131"/>
  <c r="BX21681" i="131"/>
  <c r="DC21351" i="131"/>
  <c r="CO21351" i="131"/>
  <c r="CA21351" i="131"/>
  <c r="CR21021" i="131"/>
  <c r="CD21021" i="131"/>
  <c r="DF21021" i="131"/>
  <c r="CX20032" i="131"/>
  <c r="CJ20032" i="131"/>
  <c r="BV20032" i="131"/>
  <c r="BY19702" i="131"/>
  <c r="DA19702" i="131"/>
  <c r="CM19702" i="131"/>
  <c r="BX19372" i="131"/>
  <c r="CL19372" i="131"/>
  <c r="CZ19372" i="131"/>
  <c r="CO19042" i="131"/>
  <c r="CA19042" i="131"/>
  <c r="DC19042" i="131"/>
  <c r="CD18712" i="131"/>
  <c r="DP18707" i="131" s="1"/>
  <c r="DF18712" i="131"/>
  <c r="EH18707" i="131" s="1"/>
  <c r="CR18712" i="131"/>
  <c r="DY18707" i="131" s="1"/>
  <c r="CJ18501" i="131"/>
  <c r="BV18501" i="131"/>
  <c r="CX18501" i="131"/>
  <c r="DA18171" i="131"/>
  <c r="CM18171" i="131"/>
  <c r="BY18171" i="131"/>
  <c r="BV27138" i="131"/>
  <c r="CX27138" i="131"/>
  <c r="CJ27138" i="131"/>
  <c r="BX27076" i="131"/>
  <c r="CZ27076" i="131"/>
  <c r="CL27076" i="131"/>
  <c r="DB27017" i="131"/>
  <c r="BZ27017" i="131"/>
  <c r="CN27017" i="131"/>
  <c r="CD26896" i="131"/>
  <c r="CR26896" i="131"/>
  <c r="DF26896" i="131"/>
  <c r="CL26835" i="131"/>
  <c r="CZ26835" i="131"/>
  <c r="BX26835" i="131"/>
  <c r="CJ26776" i="131"/>
  <c r="BV26776" i="131"/>
  <c r="CX26776" i="131"/>
  <c r="BZ26655" i="131"/>
  <c r="DB26655" i="131"/>
  <c r="CN26655" i="131"/>
  <c r="CZ26594" i="131"/>
  <c r="CL26594" i="131"/>
  <c r="BX26594" i="131"/>
  <c r="CD26534" i="131"/>
  <c r="DF26534" i="131"/>
  <c r="CR26534" i="131"/>
  <c r="CX26414" i="131"/>
  <c r="CJ26414" i="131"/>
  <c r="BV26414" i="131"/>
  <c r="BX26353" i="131"/>
  <c r="CZ26353" i="131"/>
  <c r="CL26353" i="131"/>
  <c r="BZ26293" i="131"/>
  <c r="DB26293" i="131"/>
  <c r="CN26293" i="131"/>
  <c r="CR26172" i="131"/>
  <c r="CD26172" i="131"/>
  <c r="DF26172" i="131"/>
  <c r="CL26112" i="131"/>
  <c r="BX26112" i="131"/>
  <c r="CZ26112" i="131"/>
  <c r="CJ26052" i="131"/>
  <c r="BV26052" i="131"/>
  <c r="CX26052" i="131"/>
  <c r="DC25910" i="131"/>
  <c r="CA25910" i="131"/>
  <c r="CO25910" i="131"/>
  <c r="BY25850" i="131"/>
  <c r="DA25850" i="131"/>
  <c r="CM25850" i="131"/>
  <c r="CY25669" i="131"/>
  <c r="CK25669" i="131"/>
  <c r="BW25669" i="131"/>
  <c r="CM25609" i="131"/>
  <c r="BY25609" i="131"/>
  <c r="DA25609" i="131"/>
  <c r="DC25548" i="131"/>
  <c r="CO25548" i="131"/>
  <c r="CA25548" i="131"/>
  <c r="DA25368" i="131"/>
  <c r="CM25368" i="131"/>
  <c r="BY25368" i="131"/>
  <c r="BW25307" i="131"/>
  <c r="CY25307" i="131"/>
  <c r="CK25307" i="131"/>
  <c r="CA25186" i="131"/>
  <c r="DC25186" i="131"/>
  <c r="CO25186" i="131"/>
  <c r="BY25127" i="131"/>
  <c r="DA25127" i="131"/>
  <c r="CM25127" i="131"/>
  <c r="BW24945" i="131"/>
  <c r="CY24945" i="131"/>
  <c r="CK24945" i="131"/>
  <c r="BY24886" i="131"/>
  <c r="DA24886" i="131"/>
  <c r="CM24886" i="131"/>
  <c r="CO24824" i="131"/>
  <c r="CA24824" i="131"/>
  <c r="DC24824" i="131"/>
  <c r="BY24645" i="131"/>
  <c r="DA24645" i="131"/>
  <c r="CM24645" i="131"/>
  <c r="CY24583" i="131"/>
  <c r="CK24583" i="131"/>
  <c r="BW24583" i="131"/>
  <c r="CA24462" i="131"/>
  <c r="DC24462" i="131"/>
  <c r="CO24462" i="131"/>
  <c r="BY24404" i="131"/>
  <c r="DA24404" i="131"/>
  <c r="CM24404" i="131"/>
  <c r="CL24200" i="131"/>
  <c r="BX24200" i="131"/>
  <c r="CZ24200" i="131"/>
  <c r="BY24163" i="131"/>
  <c r="DA24163" i="131"/>
  <c r="CM24163" i="131"/>
  <c r="CL23959" i="131"/>
  <c r="BX23959" i="131"/>
  <c r="CZ23959" i="131"/>
  <c r="CM23922" i="131"/>
  <c r="BY23922" i="131"/>
  <c r="DA23922" i="131"/>
  <c r="CD23780" i="131"/>
  <c r="DP23776" i="131" s="1"/>
  <c r="DF23780" i="131"/>
  <c r="EH23776" i="131" s="1"/>
  <c r="CR23780" i="131"/>
  <c r="DY23776" i="131" s="1"/>
  <c r="BX23718" i="131"/>
  <c r="CZ23718" i="131"/>
  <c r="CL23718" i="131"/>
  <c r="BV23660" i="131"/>
  <c r="CX23660" i="131"/>
  <c r="CJ23660" i="131"/>
  <c r="DB23539" i="131"/>
  <c r="CN23539" i="131"/>
  <c r="BZ23539" i="131"/>
  <c r="CZ23477" i="131"/>
  <c r="CL23477" i="131"/>
  <c r="BX23477" i="131"/>
  <c r="CD23418" i="131"/>
  <c r="DF23418" i="131"/>
  <c r="CR23418" i="131"/>
  <c r="CJ23298" i="131"/>
  <c r="BV23298" i="131"/>
  <c r="CX23298" i="131"/>
  <c r="BX23236" i="131"/>
  <c r="CZ23236" i="131"/>
  <c r="CL23236" i="131"/>
  <c r="DB23177" i="131"/>
  <c r="BZ23177" i="131"/>
  <c r="CN23177" i="131"/>
  <c r="DF23056" i="131"/>
  <c r="CR23056" i="131"/>
  <c r="CD23056" i="131"/>
  <c r="BX22995" i="131"/>
  <c r="CZ22995" i="131"/>
  <c r="CL22995" i="131"/>
  <c r="BV22936" i="131"/>
  <c r="CX22936" i="131"/>
  <c r="CJ22936" i="131"/>
  <c r="DB22815" i="131"/>
  <c r="BZ22815" i="131"/>
  <c r="CN22815" i="131"/>
  <c r="BX22754" i="131"/>
  <c r="CZ22754" i="131"/>
  <c r="CL22754" i="131"/>
  <c r="CR22694" i="131"/>
  <c r="CD22694" i="131"/>
  <c r="DF22694" i="131"/>
  <c r="BV22574" i="131"/>
  <c r="CX22574" i="131"/>
  <c r="CJ22574" i="131"/>
  <c r="BX22513" i="131"/>
  <c r="CZ22513" i="131"/>
  <c r="CL22513" i="131"/>
  <c r="CN22453" i="131"/>
  <c r="BZ22453" i="131"/>
  <c r="DB22453" i="131"/>
  <c r="CR22332" i="131"/>
  <c r="DF22332" i="131"/>
  <c r="CD22332" i="131"/>
  <c r="CL22272" i="131"/>
  <c r="CZ22272" i="131"/>
  <c r="BX22272" i="131"/>
  <c r="CJ22212" i="131"/>
  <c r="CX22212" i="131"/>
  <c r="BV22212" i="131"/>
  <c r="CO22070" i="131"/>
  <c r="CA22070" i="131"/>
  <c r="DC22070" i="131"/>
  <c r="CM22010" i="131"/>
  <c r="BY22010" i="131"/>
  <c r="DA22010" i="131"/>
  <c r="CY21829" i="131"/>
  <c r="CK21829" i="131"/>
  <c r="BW21829" i="131"/>
  <c r="CM21769" i="131"/>
  <c r="DA21769" i="131"/>
  <c r="BY21769" i="131"/>
  <c r="CA21708" i="131"/>
  <c r="CO21708" i="131"/>
  <c r="DC21708" i="131"/>
  <c r="DA21528" i="131"/>
  <c r="CM21528" i="131"/>
  <c r="BY21528" i="131"/>
  <c r="CY21467" i="131"/>
  <c r="CK21467" i="131"/>
  <c r="BW21467" i="131"/>
  <c r="DC21346" i="131"/>
  <c r="CO21346" i="131"/>
  <c r="CA21346" i="131"/>
  <c r="BY21287" i="131"/>
  <c r="DA21287" i="131"/>
  <c r="CM21287" i="131"/>
  <c r="CY21105" i="131"/>
  <c r="CK21105" i="131"/>
  <c r="BW21105" i="131"/>
  <c r="BY21046" i="131"/>
  <c r="DA21046" i="131"/>
  <c r="CM21046" i="131"/>
  <c r="CO20984" i="131"/>
  <c r="CA20984" i="131"/>
  <c r="DC20984" i="131"/>
  <c r="DA20805" i="131"/>
  <c r="CM20805" i="131"/>
  <c r="BY20805" i="131"/>
  <c r="CK20743" i="131"/>
  <c r="CY20743" i="131"/>
  <c r="BW20743" i="131"/>
  <c r="CO20622" i="131"/>
  <c r="CA20622" i="131"/>
  <c r="DC20622" i="131"/>
  <c r="CM20564" i="131"/>
  <c r="BY20564" i="131"/>
  <c r="DA20564" i="131"/>
  <c r="BX20360" i="131"/>
  <c r="CZ20360" i="131"/>
  <c r="CL20360" i="131"/>
  <c r="CM20323" i="131"/>
  <c r="DA20323" i="131"/>
  <c r="BY20323" i="131"/>
  <c r="CL20119" i="131"/>
  <c r="BX20119" i="131"/>
  <c r="CZ20119" i="131"/>
  <c r="BY20082" i="131"/>
  <c r="CM20082" i="131"/>
  <c r="DA20082" i="131"/>
  <c r="DF19940" i="131"/>
  <c r="CR19940" i="131"/>
  <c r="DY19936" i="131" s="1"/>
  <c r="CD19940" i="131"/>
  <c r="BX19878" i="131"/>
  <c r="CL19878" i="131"/>
  <c r="CZ19878" i="131"/>
  <c r="CJ19820" i="131"/>
  <c r="BV19820" i="131"/>
  <c r="CX19820" i="131"/>
  <c r="CN19699" i="131"/>
  <c r="BZ19699" i="131"/>
  <c r="DB19699" i="131"/>
  <c r="CL19637" i="131"/>
  <c r="BX19637" i="131"/>
  <c r="CZ19637" i="131"/>
  <c r="DF19578" i="131"/>
  <c r="CD19578" i="131"/>
  <c r="CR19578" i="131"/>
  <c r="CX19458" i="131"/>
  <c r="CJ19458" i="131"/>
  <c r="BV19458" i="131"/>
  <c r="DC26932" i="131"/>
  <c r="CO26932" i="131"/>
  <c r="CA26932" i="131"/>
  <c r="DF26602" i="131"/>
  <c r="EH26597" i="131" s="1"/>
  <c r="CR26602" i="131"/>
  <c r="DY26597" i="131" s="1"/>
  <c r="CD26602" i="131"/>
  <c r="DP26597" i="131" s="1"/>
  <c r="BV26391" i="131"/>
  <c r="CX26391" i="131"/>
  <c r="CJ26391" i="131"/>
  <c r="BY26061" i="131"/>
  <c r="DA26061" i="131"/>
  <c r="CM26061" i="131"/>
  <c r="BX25731" i="131"/>
  <c r="CL25731" i="131"/>
  <c r="CZ25731" i="131"/>
  <c r="CO25401" i="131"/>
  <c r="CA25401" i="131"/>
  <c r="DC25401" i="131"/>
  <c r="DF25071" i="131"/>
  <c r="CD25071" i="131"/>
  <c r="CR25071" i="131"/>
  <c r="CJ24082" i="131"/>
  <c r="DU24077" i="131" s="1"/>
  <c r="BV24082" i="131"/>
  <c r="DL24077" i="131" s="1"/>
  <c r="CX24082" i="131"/>
  <c r="ED24077" i="131" s="1"/>
  <c r="BY23752" i="131"/>
  <c r="CM23752" i="131"/>
  <c r="DA23752" i="131"/>
  <c r="BX23422" i="131"/>
  <c r="CL23422" i="131"/>
  <c r="CZ23422" i="131"/>
  <c r="DC23092" i="131"/>
  <c r="CO23092" i="131"/>
  <c r="CA23092" i="131"/>
  <c r="CR22762" i="131"/>
  <c r="DY22757" i="131" s="1"/>
  <c r="CD22762" i="131"/>
  <c r="DP22757" i="131" s="1"/>
  <c r="DF22762" i="131"/>
  <c r="EH22757" i="131" s="1"/>
  <c r="CJ22551" i="131"/>
  <c r="BV22551" i="131"/>
  <c r="CX22551" i="131"/>
  <c r="CM22221" i="131"/>
  <c r="BY22221" i="131"/>
  <c r="DA22221" i="131"/>
  <c r="CZ21891" i="131"/>
  <c r="BX21891" i="131"/>
  <c r="CL21891" i="131"/>
  <c r="CO21561" i="131"/>
  <c r="CA21561" i="131"/>
  <c r="DC21561" i="131"/>
  <c r="DF21231" i="131"/>
  <c r="CR21231" i="131"/>
  <c r="CD21231" i="131"/>
  <c r="BV20242" i="131"/>
  <c r="CX20242" i="131"/>
  <c r="ED20237" i="131" s="1"/>
  <c r="CJ20242" i="131"/>
  <c r="DU20237" i="131" s="1"/>
  <c r="DA19912" i="131"/>
  <c r="CM19912" i="131"/>
  <c r="BY19912" i="131"/>
  <c r="CZ19582" i="131"/>
  <c r="BX19582" i="131"/>
  <c r="CL19582" i="131"/>
  <c r="CO19252" i="131"/>
  <c r="CA19252" i="131"/>
  <c r="DC19252" i="131"/>
  <c r="DF18922" i="131"/>
  <c r="EH18917" i="131" s="1"/>
  <c r="CD18922" i="131"/>
  <c r="DP18917" i="131" s="1"/>
  <c r="CR18922" i="131"/>
  <c r="DY18917" i="131" s="1"/>
  <c r="CJ18711" i="131"/>
  <c r="BV18711" i="131"/>
  <c r="CX18711" i="131"/>
  <c r="CM18381" i="131"/>
  <c r="DA18381" i="131"/>
  <c r="BY18381" i="131"/>
  <c r="BX18051" i="131"/>
  <c r="CZ18051" i="131"/>
  <c r="CL18051" i="131"/>
  <c r="DC17782" i="131"/>
  <c r="CA17782" i="131"/>
  <c r="CO17782" i="131"/>
  <c r="DF17452" i="131"/>
  <c r="EH17447" i="131" s="1"/>
  <c r="CR17452" i="131"/>
  <c r="DY17447" i="131" s="1"/>
  <c r="CD17452" i="131"/>
  <c r="DP17447" i="131" s="1"/>
  <c r="BV17241" i="131"/>
  <c r="CX17241" i="131"/>
  <c r="CJ17241" i="131"/>
  <c r="DA16911" i="131"/>
  <c r="CM16911" i="131"/>
  <c r="BY16911" i="131"/>
  <c r="BX16581" i="131"/>
  <c r="CL16581" i="131"/>
  <c r="CZ16581" i="131"/>
  <c r="CA16251" i="131"/>
  <c r="DC16251" i="131"/>
  <c r="CO16251" i="131"/>
  <c r="CD15921" i="131"/>
  <c r="DF15921" i="131"/>
  <c r="CR15921" i="131"/>
  <c r="BV14932" i="131"/>
  <c r="CX14932" i="131"/>
  <c r="CJ14932" i="131"/>
  <c r="BY14602" i="131"/>
  <c r="DA14602" i="131"/>
  <c r="CM14602" i="131"/>
  <c r="CZ14272" i="131"/>
  <c r="BX14272" i="131"/>
  <c r="CL14272" i="131"/>
  <c r="CO13942" i="131"/>
  <c r="DC13942" i="131"/>
  <c r="CA13942" i="131"/>
  <c r="CR13612" i="131"/>
  <c r="DY13607" i="131" s="1"/>
  <c r="CD13612" i="131"/>
  <c r="DP13607" i="131" s="1"/>
  <c r="DF13612" i="131"/>
  <c r="EH13607" i="131" s="1"/>
  <c r="CJ13401" i="131"/>
  <c r="BV13401" i="131"/>
  <c r="CX13401" i="131"/>
  <c r="DA13071" i="131"/>
  <c r="CM13071" i="131"/>
  <c r="BY13071" i="131"/>
  <c r="CZ12741" i="131"/>
  <c r="BX12741" i="131"/>
  <c r="CL12741" i="131"/>
  <c r="CA12411" i="131"/>
  <c r="DC12411" i="131"/>
  <c r="CO12411" i="131"/>
  <c r="DF12081" i="131"/>
  <c r="CR12081" i="131"/>
  <c r="CD12081" i="131"/>
  <c r="CX11092" i="131"/>
  <c r="CJ11092" i="131"/>
  <c r="BV11092" i="131"/>
  <c r="BY10762" i="131"/>
  <c r="DA10762" i="131"/>
  <c r="CM10762" i="131"/>
  <c r="CL10432" i="131"/>
  <c r="BX10432" i="131"/>
  <c r="CZ10432" i="131"/>
  <c r="CA10102" i="131"/>
  <c r="DC10102" i="131"/>
  <c r="CO10102" i="131"/>
  <c r="CR9772" i="131"/>
  <c r="DY9767" i="131" s="1"/>
  <c r="CD9772" i="131"/>
  <c r="DP9767" i="131" s="1"/>
  <c r="DF9772" i="131"/>
  <c r="EH9767" i="131" s="1"/>
  <c r="CX9561" i="131"/>
  <c r="CJ9561" i="131"/>
  <c r="BV9561" i="131"/>
  <c r="BY9231" i="131"/>
  <c r="DA9231" i="131"/>
  <c r="CM9231" i="131"/>
  <c r="CZ8901" i="131"/>
  <c r="BX8901" i="131"/>
  <c r="CL8901" i="131"/>
  <c r="BX11658" i="131"/>
  <c r="CZ11658" i="131"/>
  <c r="CL11658" i="131"/>
  <c r="CL11536" i="131"/>
  <c r="CZ11536" i="131"/>
  <c r="BX11536" i="131"/>
  <c r="CL11415" i="131"/>
  <c r="BX11415" i="131"/>
  <c r="CZ11415" i="131"/>
  <c r="CL11294" i="131"/>
  <c r="BX11294" i="131"/>
  <c r="CZ11294" i="131"/>
  <c r="CH11174" i="131"/>
  <c r="CV11174" i="131"/>
  <c r="BT11174" i="131"/>
  <c r="CV11054" i="131"/>
  <c r="CH11054" i="131"/>
  <c r="BT11054" i="131"/>
  <c r="DD10932" i="131"/>
  <c r="CP10932" i="131"/>
  <c r="CB10932" i="131"/>
  <c r="CQ10790" i="131"/>
  <c r="CC10790" i="131"/>
  <c r="DE10790" i="131"/>
  <c r="BX10692" i="131"/>
  <c r="CZ10692" i="131"/>
  <c r="CL10692" i="131"/>
  <c r="BT10572" i="131"/>
  <c r="CV10572" i="131"/>
  <c r="CH10572" i="131"/>
  <c r="DA10430" i="131"/>
  <c r="BY10430" i="131"/>
  <c r="CM10430" i="131"/>
  <c r="CI10310" i="131"/>
  <c r="CW10310" i="131"/>
  <c r="BU10310" i="131"/>
  <c r="BX10212" i="131"/>
  <c r="CL10212" i="131"/>
  <c r="CZ10212" i="131"/>
  <c r="CL10092" i="131"/>
  <c r="BX10092" i="131"/>
  <c r="CZ10092" i="131"/>
  <c r="DE9950" i="131"/>
  <c r="CC9950" i="131"/>
  <c r="CQ9950" i="131"/>
  <c r="CC9829" i="131"/>
  <c r="DE9829" i="131"/>
  <c r="CQ9829" i="131"/>
  <c r="CC9710" i="131"/>
  <c r="DE9710" i="131"/>
  <c r="CQ9710" i="131"/>
  <c r="CH9612" i="131"/>
  <c r="BT9612" i="131"/>
  <c r="CV9612" i="131"/>
  <c r="CP9372" i="131"/>
  <c r="DD9372" i="131"/>
  <c r="CB9372" i="131"/>
  <c r="CI9110" i="131"/>
  <c r="CW9110" i="131"/>
  <c r="BU9110" i="131"/>
  <c r="CC8989" i="131"/>
  <c r="CQ8989" i="131"/>
  <c r="DE8989" i="131"/>
  <c r="CW8868" i="131"/>
  <c r="BU8868" i="131"/>
  <c r="CI8868" i="131"/>
  <c r="BU8746" i="131"/>
  <c r="CI8746" i="131"/>
  <c r="CW8746" i="131"/>
  <c r="BY8625" i="131"/>
  <c r="DA8625" i="131"/>
  <c r="CM8625" i="131"/>
  <c r="BX10550" i="131"/>
  <c r="CZ10550" i="131"/>
  <c r="CL10550" i="131"/>
  <c r="BT10066" i="131"/>
  <c r="CH10066" i="131"/>
  <c r="CV10066" i="131"/>
  <c r="BX9588" i="131"/>
  <c r="CZ9588" i="131"/>
  <c r="CL9588" i="131"/>
  <c r="BX9106" i="131"/>
  <c r="CL9106" i="131"/>
  <c r="CZ9106" i="131"/>
  <c r="BX8746" i="131"/>
  <c r="CZ8746" i="131"/>
  <c r="CL8746" i="131"/>
  <c r="CQ19304" i="131"/>
  <c r="CC19304" i="131"/>
  <c r="DE19304" i="131"/>
  <c r="BW19242" i="131"/>
  <c r="CY19242" i="131"/>
  <c r="CK19242" i="131"/>
  <c r="CI19184" i="131"/>
  <c r="BU19184" i="131"/>
  <c r="CW19184" i="131"/>
  <c r="CB19100" i="131"/>
  <c r="DD19100" i="131"/>
  <c r="CP19100" i="131"/>
  <c r="DE19063" i="131"/>
  <c r="CC19063" i="131"/>
  <c r="CQ19063" i="131"/>
  <c r="CV18980" i="131"/>
  <c r="CH18980" i="131"/>
  <c r="BT18980" i="131"/>
  <c r="CW18943" i="131"/>
  <c r="BU18943" i="131"/>
  <c r="CI18943" i="131"/>
  <c r="CB18859" i="131"/>
  <c r="DD18859" i="131"/>
  <c r="CP18859" i="131"/>
  <c r="DE18822" i="131"/>
  <c r="CC18822" i="131"/>
  <c r="CQ18822" i="131"/>
  <c r="BT18739" i="131"/>
  <c r="CH18739" i="131"/>
  <c r="CV18739" i="131"/>
  <c r="CI18702" i="131"/>
  <c r="BU18702" i="131"/>
  <c r="CW18702" i="131"/>
  <c r="CB18618" i="131"/>
  <c r="CP18618" i="131"/>
  <c r="DD18618" i="131"/>
  <c r="BZ18560" i="131"/>
  <c r="DB18560" i="131"/>
  <c r="CN18560" i="131"/>
  <c r="BT18498" i="131"/>
  <c r="CV18498" i="131"/>
  <c r="CH18498" i="131"/>
  <c r="CR18439" i="131"/>
  <c r="CD18439" i="131"/>
  <c r="DF18439" i="131"/>
  <c r="CB18377" i="131"/>
  <c r="DD18377" i="131"/>
  <c r="CP18377" i="131"/>
  <c r="BV18319" i="131"/>
  <c r="CX18319" i="131"/>
  <c r="CJ18319" i="131"/>
  <c r="CH18257" i="131"/>
  <c r="BT18257" i="131"/>
  <c r="CV18257" i="131"/>
  <c r="BZ18198" i="131"/>
  <c r="CN18198" i="131"/>
  <c r="DB18198" i="131"/>
  <c r="CP18136" i="131"/>
  <c r="DD18136" i="131"/>
  <c r="CB18136" i="131"/>
  <c r="DF18077" i="131"/>
  <c r="CD18077" i="131"/>
  <c r="CR18077" i="131"/>
  <c r="CH18016" i="131"/>
  <c r="CV18016" i="131"/>
  <c r="BT18016" i="131"/>
  <c r="BV17957" i="131"/>
  <c r="CX17957" i="131"/>
  <c r="CJ17957" i="131"/>
  <c r="CP17895" i="131"/>
  <c r="DD17895" i="131"/>
  <c r="CB17895" i="131"/>
  <c r="DB17836" i="131"/>
  <c r="BZ17836" i="131"/>
  <c r="CN17836" i="131"/>
  <c r="CH17775" i="131"/>
  <c r="BT17775" i="131"/>
  <c r="CV17775" i="131"/>
  <c r="DF17715" i="131"/>
  <c r="CD17715" i="131"/>
  <c r="CR17715" i="131"/>
  <c r="DD17654" i="131"/>
  <c r="CB17654" i="131"/>
  <c r="CP17654" i="131"/>
  <c r="CX17595" i="131"/>
  <c r="BV17595" i="131"/>
  <c r="CJ17595" i="131"/>
  <c r="CV17534" i="131"/>
  <c r="BT17534" i="131"/>
  <c r="CH17534" i="131"/>
  <c r="DB17474" i="131"/>
  <c r="CN17474" i="131"/>
  <c r="BZ17474" i="131"/>
  <c r="DD17413" i="131"/>
  <c r="CP17413" i="131"/>
  <c r="CB17413" i="131"/>
  <c r="CR17353" i="131"/>
  <c r="CD17353" i="131"/>
  <c r="DF17353" i="131"/>
  <c r="CV17293" i="131"/>
  <c r="CH17293" i="131"/>
  <c r="BT17293" i="131"/>
  <c r="CJ17233" i="131"/>
  <c r="BV17233" i="131"/>
  <c r="CX17233" i="131"/>
  <c r="CP17172" i="131"/>
  <c r="CB17172" i="131"/>
  <c r="DD17172" i="131"/>
  <c r="CN17112" i="131"/>
  <c r="BZ17112" i="131"/>
  <c r="DB17112" i="131"/>
  <c r="CH17052" i="131"/>
  <c r="BT17052" i="131"/>
  <c r="CV17052" i="131"/>
  <c r="CC16910" i="131"/>
  <c r="DE16910" i="131"/>
  <c r="CQ16910" i="131"/>
  <c r="BW16850" i="131"/>
  <c r="CY16850" i="131"/>
  <c r="CK16850" i="131"/>
  <c r="BU16790" i="131"/>
  <c r="CI16790" i="131"/>
  <c r="CW16790" i="131"/>
  <c r="DC16729" i="131"/>
  <c r="CO16729" i="131"/>
  <c r="CA16729" i="131"/>
  <c r="DE16669" i="131"/>
  <c r="CQ16669" i="131"/>
  <c r="CC16669" i="131"/>
  <c r="CI16549" i="131"/>
  <c r="BU16549" i="131"/>
  <c r="CW16549" i="131"/>
  <c r="BW16488" i="131"/>
  <c r="CY16488" i="131"/>
  <c r="CK16488" i="131"/>
  <c r="DE16428" i="131"/>
  <c r="CC16428" i="131"/>
  <c r="CQ16428" i="131"/>
  <c r="CO16367" i="131"/>
  <c r="DC16367" i="131"/>
  <c r="CA16367" i="131"/>
  <c r="BU16308" i="131"/>
  <c r="CI16308" i="131"/>
  <c r="CW16308" i="131"/>
  <c r="CQ16187" i="131"/>
  <c r="CC16187" i="131"/>
  <c r="DE16187" i="131"/>
  <c r="CK16126" i="131"/>
  <c r="BW16126" i="131"/>
  <c r="CY16126" i="131"/>
  <c r="CI16067" i="131"/>
  <c r="BU16067" i="131"/>
  <c r="CW16067" i="131"/>
  <c r="CO16005" i="131"/>
  <c r="CA16005" i="131"/>
  <c r="DC16005" i="131"/>
  <c r="CC15946" i="131"/>
  <c r="DE15946" i="131"/>
  <c r="CQ15946" i="131"/>
  <c r="CW15826" i="131"/>
  <c r="CI15826" i="131"/>
  <c r="BU15826" i="131"/>
  <c r="CY15764" i="131"/>
  <c r="CK15764" i="131"/>
  <c r="BW15764" i="131"/>
  <c r="DE15705" i="131"/>
  <c r="CC15705" i="131"/>
  <c r="CQ15705" i="131"/>
  <c r="DC15643" i="131"/>
  <c r="CO15643" i="131"/>
  <c r="CA15643" i="131"/>
  <c r="CW15585" i="131"/>
  <c r="CI15585" i="131"/>
  <c r="BU15585" i="131"/>
  <c r="CQ15464" i="131"/>
  <c r="CC15464" i="131"/>
  <c r="DE15464" i="131"/>
  <c r="BW15402" i="131"/>
  <c r="CY15402" i="131"/>
  <c r="CK15402" i="131"/>
  <c r="BU15344" i="131"/>
  <c r="CI15344" i="131"/>
  <c r="CW15344" i="131"/>
  <c r="CP15260" i="131"/>
  <c r="DD15260" i="131"/>
  <c r="CB15260" i="131"/>
  <c r="CQ15223" i="131"/>
  <c r="CC15223" i="131"/>
  <c r="DE15223" i="131"/>
  <c r="CH15140" i="131"/>
  <c r="CV15140" i="131"/>
  <c r="BT15140" i="131"/>
  <c r="CW15103" i="131"/>
  <c r="CI15103" i="131"/>
  <c r="BU15103" i="131"/>
  <c r="CB15019" i="131"/>
  <c r="CP15019" i="131"/>
  <c r="DD15019" i="131"/>
  <c r="CC14982" i="131"/>
  <c r="CQ14982" i="131"/>
  <c r="DE14982" i="131"/>
  <c r="BT14899" i="131"/>
  <c r="CH14899" i="131"/>
  <c r="CV14899" i="131"/>
  <c r="BU14862" i="131"/>
  <c r="CI14862" i="131"/>
  <c r="CW14862" i="131"/>
  <c r="CP14778" i="131"/>
  <c r="CB14778" i="131"/>
  <c r="DD14778" i="131"/>
  <c r="BZ14720" i="131"/>
  <c r="DB14720" i="131"/>
  <c r="CN14720" i="131"/>
  <c r="CH14658" i="131"/>
  <c r="BT14658" i="131"/>
  <c r="CV14658" i="131"/>
  <c r="CR14599" i="131"/>
  <c r="CD14599" i="131"/>
  <c r="DF14599" i="131"/>
  <c r="CB14537" i="131"/>
  <c r="DD14537" i="131"/>
  <c r="CP14537" i="131"/>
  <c r="CJ14479" i="131"/>
  <c r="BV14479" i="131"/>
  <c r="CX14479" i="131"/>
  <c r="CH14417" i="131"/>
  <c r="BT14417" i="131"/>
  <c r="CV14417" i="131"/>
  <c r="DB14358" i="131"/>
  <c r="CN14358" i="131"/>
  <c r="BZ14358" i="131"/>
  <c r="CP14296" i="131"/>
  <c r="CB14296" i="131"/>
  <c r="DD14296" i="131"/>
  <c r="CD14237" i="131"/>
  <c r="DF14237" i="131"/>
  <c r="CR14237" i="131"/>
  <c r="CH14176" i="131"/>
  <c r="BT14176" i="131"/>
  <c r="CV14176" i="131"/>
  <c r="CX14117" i="131"/>
  <c r="BV14117" i="131"/>
  <c r="CJ14117" i="131"/>
  <c r="DD14055" i="131"/>
  <c r="CB14055" i="131"/>
  <c r="CP14055" i="131"/>
  <c r="DB13996" i="131"/>
  <c r="BZ13996" i="131"/>
  <c r="CN13996" i="131"/>
  <c r="CH13935" i="131"/>
  <c r="BT13935" i="131"/>
  <c r="CV13935" i="131"/>
  <c r="CD13875" i="131"/>
  <c r="CR13875" i="131"/>
  <c r="DF13875" i="131"/>
  <c r="CP13814" i="131"/>
  <c r="CB13814" i="131"/>
  <c r="DD13814" i="131"/>
  <c r="CX13755" i="131"/>
  <c r="BV13755" i="131"/>
  <c r="CJ13755" i="131"/>
  <c r="CH13694" i="131"/>
  <c r="BT13694" i="131"/>
  <c r="CV13694" i="131"/>
  <c r="DB13634" i="131"/>
  <c r="CN13634" i="131"/>
  <c r="BZ13634" i="131"/>
  <c r="CP13573" i="131"/>
  <c r="CB13573" i="131"/>
  <c r="DD13573" i="131"/>
  <c r="CR13513" i="131"/>
  <c r="CD13513" i="131"/>
  <c r="DF13513" i="131"/>
  <c r="CH13453" i="131"/>
  <c r="BT13453" i="131"/>
  <c r="CV13453" i="131"/>
  <c r="CJ13393" i="131"/>
  <c r="BV13393" i="131"/>
  <c r="CX13393" i="131"/>
  <c r="DD13332" i="131"/>
  <c r="CP13332" i="131"/>
  <c r="CB13332" i="131"/>
  <c r="CN13272" i="131"/>
  <c r="BZ13272" i="131"/>
  <c r="DB13272" i="131"/>
  <c r="CH13212" i="131"/>
  <c r="CV13212" i="131"/>
  <c r="BT13212" i="131"/>
  <c r="DE13070" i="131"/>
  <c r="CQ13070" i="131"/>
  <c r="CC13070" i="131"/>
  <c r="CK13010" i="131"/>
  <c r="CY13010" i="131"/>
  <c r="BW13010" i="131"/>
  <c r="BU12950" i="131"/>
  <c r="CW12950" i="131"/>
  <c r="CI12950" i="131"/>
  <c r="CO12889" i="131"/>
  <c r="DC12889" i="131"/>
  <c r="CA12889" i="131"/>
  <c r="CC12829" i="131"/>
  <c r="DE12829" i="131"/>
  <c r="CQ12829" i="131"/>
  <c r="CW12709" i="131"/>
  <c r="BU12709" i="131"/>
  <c r="CI12709" i="131"/>
  <c r="BW12648" i="131"/>
  <c r="CY12648" i="131"/>
  <c r="CK12648" i="131"/>
  <c r="CQ12588" i="131"/>
  <c r="CC12588" i="131"/>
  <c r="DE12588" i="131"/>
  <c r="DC12527" i="131"/>
  <c r="CO12527" i="131"/>
  <c r="CA12527" i="131"/>
  <c r="CI12468" i="131"/>
  <c r="BU12468" i="131"/>
  <c r="CW12468" i="131"/>
  <c r="DE12347" i="131"/>
  <c r="CQ12347" i="131"/>
  <c r="CC12347" i="131"/>
  <c r="CY12286" i="131"/>
  <c r="CK12286" i="131"/>
  <c r="BW12286" i="131"/>
  <c r="CW12227" i="131"/>
  <c r="CI12227" i="131"/>
  <c r="BU12227" i="131"/>
  <c r="CY12165" i="131"/>
  <c r="BW12165" i="131"/>
  <c r="CK12165" i="131"/>
  <c r="CM12106" i="131"/>
  <c r="DA12106" i="131"/>
  <c r="BY12106" i="131"/>
  <c r="CO12044" i="131"/>
  <c r="CA12044" i="131"/>
  <c r="DC12044" i="131"/>
  <c r="CM11865" i="131"/>
  <c r="BY11865" i="131"/>
  <c r="DA11865" i="131"/>
  <c r="BW11803" i="131"/>
  <c r="CY11803" i="131"/>
  <c r="CK11803" i="131"/>
  <c r="CV11657" i="131"/>
  <c r="BT11657" i="131"/>
  <c r="CH11657" i="131"/>
  <c r="CZ11538" i="131"/>
  <c r="CL11538" i="131"/>
  <c r="BX11538" i="131"/>
  <c r="BX11418" i="131"/>
  <c r="CZ11418" i="131"/>
  <c r="CL11418" i="131"/>
  <c r="CV11298" i="131"/>
  <c r="BT11298" i="131"/>
  <c r="CH11298" i="131"/>
  <c r="CV11177" i="131"/>
  <c r="CH11177" i="131"/>
  <c r="BT11177" i="131"/>
  <c r="CH11056" i="131"/>
  <c r="BT11056" i="131"/>
  <c r="CV11056" i="131"/>
  <c r="BT10695" i="131"/>
  <c r="CV10695" i="131"/>
  <c r="CH10695" i="131"/>
  <c r="CH10574" i="131"/>
  <c r="BT10574" i="131"/>
  <c r="CV10574" i="131"/>
  <c r="CH10454" i="131"/>
  <c r="BT10454" i="131"/>
  <c r="CV10454" i="131"/>
  <c r="CZ10333" i="131"/>
  <c r="BX10333" i="131"/>
  <c r="CL10333" i="131"/>
  <c r="CM10190" i="131"/>
  <c r="DA10190" i="131"/>
  <c r="BY10190" i="131"/>
  <c r="CW10069" i="131"/>
  <c r="BU10069" i="131"/>
  <c r="CI10069" i="131"/>
  <c r="CQ9828" i="131"/>
  <c r="CC9828" i="131"/>
  <c r="DE9828" i="131"/>
  <c r="CW9585" i="131"/>
  <c r="BU9585" i="131"/>
  <c r="CI9585" i="131"/>
  <c r="CQ9463" i="131"/>
  <c r="DE9463" i="131"/>
  <c r="CC9463" i="131"/>
  <c r="CN9200" i="131"/>
  <c r="BZ9200" i="131"/>
  <c r="DB9200" i="131"/>
  <c r="BY9102" i="131"/>
  <c r="CM9102" i="131"/>
  <c r="DA9102" i="131"/>
  <c r="DB8960" i="131"/>
  <c r="BZ8960" i="131"/>
  <c r="CN8960" i="131"/>
  <c r="BU8862" i="131"/>
  <c r="CW8862" i="131"/>
  <c r="CI8862" i="131"/>
  <c r="DA8743" i="131"/>
  <c r="CM8743" i="131"/>
  <c r="BY8743" i="131"/>
  <c r="CM8623" i="131"/>
  <c r="BY8623" i="131"/>
  <c r="DA8623" i="131"/>
  <c r="DA10040" i="131"/>
  <c r="CM10040" i="131"/>
  <c r="BY10040" i="131"/>
  <c r="BU9559" i="131"/>
  <c r="CW9559" i="131"/>
  <c r="CI9559" i="131"/>
  <c r="DE9079" i="131"/>
  <c r="CQ9079" i="131"/>
  <c r="CC9079" i="131"/>
  <c r="CM17841" i="131"/>
  <c r="BY17841" i="131"/>
  <c r="DA17841" i="131"/>
  <c r="CL17511" i="131"/>
  <c r="BX17511" i="131"/>
  <c r="CZ17511" i="131"/>
  <c r="DC17181" i="131"/>
  <c r="CO17181" i="131"/>
  <c r="CA17181" i="131"/>
  <c r="DF16851" i="131"/>
  <c r="CD16851" i="131"/>
  <c r="CR16851" i="131"/>
  <c r="CJ15862" i="131"/>
  <c r="BV15862" i="131"/>
  <c r="CX15862" i="131"/>
  <c r="CM15532" i="131"/>
  <c r="BY15532" i="131"/>
  <c r="DA15532" i="131"/>
  <c r="CL15202" i="131"/>
  <c r="CZ15202" i="131"/>
  <c r="BX15202" i="131"/>
  <c r="CO14872" i="131"/>
  <c r="CA14872" i="131"/>
  <c r="DC14872" i="131"/>
  <c r="CD14542" i="131"/>
  <c r="DP14537" i="131" s="1"/>
  <c r="CR14542" i="131"/>
  <c r="DY14537" i="131" s="1"/>
  <c r="DF14542" i="131"/>
  <c r="EH14537" i="131" s="1"/>
  <c r="BV14331" i="131"/>
  <c r="CJ14331" i="131"/>
  <c r="CX14331" i="131"/>
  <c r="BY14001" i="131"/>
  <c r="DA14001" i="131"/>
  <c r="CM14001" i="131"/>
  <c r="CZ13671" i="131"/>
  <c r="CL13671" i="131"/>
  <c r="BX13671" i="131"/>
  <c r="CO13341" i="131"/>
  <c r="DC13341" i="131"/>
  <c r="CA13341" i="131"/>
  <c r="CR13011" i="131"/>
  <c r="CD13011" i="131"/>
  <c r="DF13011" i="131"/>
  <c r="CX12022" i="131"/>
  <c r="CJ12022" i="131"/>
  <c r="BV12022" i="131"/>
  <c r="BY11692" i="131"/>
  <c r="CM11692" i="131"/>
  <c r="DA11692" i="131"/>
  <c r="CL11362" i="131"/>
  <c r="BX11362" i="131"/>
  <c r="CZ11362" i="131"/>
  <c r="CO11032" i="131"/>
  <c r="CA11032" i="131"/>
  <c r="DC11032" i="131"/>
  <c r="DF10702" i="131"/>
  <c r="EH10697" i="131" s="1"/>
  <c r="CD10702" i="131"/>
  <c r="DP10697" i="131" s="1"/>
  <c r="CR10702" i="131"/>
  <c r="DY10697" i="131" s="1"/>
  <c r="BV10491" i="131"/>
  <c r="CX10491" i="131"/>
  <c r="CJ10491" i="131"/>
  <c r="CM10161" i="131"/>
  <c r="BY10161" i="131"/>
  <c r="DA10161" i="131"/>
  <c r="BX9831" i="131"/>
  <c r="CZ9831" i="131"/>
  <c r="CL9831" i="131"/>
  <c r="CO9501" i="131"/>
  <c r="DC9501" i="131"/>
  <c r="CA9501" i="131"/>
  <c r="CR9171" i="131"/>
  <c r="DF9171" i="131"/>
  <c r="CD9171" i="131"/>
  <c r="DA13274" i="131"/>
  <c r="CM13274" i="131"/>
  <c r="BY13274" i="131"/>
  <c r="BY13154" i="131"/>
  <c r="DA13154" i="131"/>
  <c r="CM13154" i="131"/>
  <c r="CQ12913" i="131"/>
  <c r="DE12913" i="131"/>
  <c r="CC12913" i="131"/>
  <c r="BZ12530" i="131"/>
  <c r="DB12530" i="131"/>
  <c r="CN12530" i="131"/>
  <c r="CR12410" i="131"/>
  <c r="CD12410" i="131"/>
  <c r="DF12410" i="131"/>
  <c r="DB12289" i="131"/>
  <c r="BZ12289" i="131"/>
  <c r="CN12289" i="131"/>
  <c r="BV12167" i="131"/>
  <c r="CX12167" i="131"/>
  <c r="CJ12167" i="131"/>
  <c r="CX12047" i="131"/>
  <c r="CJ12047" i="131"/>
  <c r="BV12047" i="131"/>
  <c r="CJ11927" i="131"/>
  <c r="BV11927" i="131"/>
  <c r="CX11927" i="131"/>
  <c r="DB11806" i="131"/>
  <c r="CN11806" i="131"/>
  <c r="BZ11806" i="131"/>
  <c r="CN11685" i="131"/>
  <c r="BZ11685" i="131"/>
  <c r="DB11685" i="131"/>
  <c r="BV11566" i="131"/>
  <c r="CJ11566" i="131"/>
  <c r="CX11566" i="131"/>
  <c r="CR11444" i="131"/>
  <c r="DF11444" i="131"/>
  <c r="CD11444" i="131"/>
  <c r="BV11326" i="131"/>
  <c r="CX11326" i="131"/>
  <c r="CJ11326" i="131"/>
  <c r="CR11202" i="131"/>
  <c r="CD11202" i="131"/>
  <c r="DF11202" i="131"/>
  <c r="CJ11084" i="131"/>
  <c r="CX11084" i="131"/>
  <c r="BV11084" i="131"/>
  <c r="CN10963" i="131"/>
  <c r="BZ10963" i="131"/>
  <c r="DB10963" i="131"/>
  <c r="BW10698" i="131"/>
  <c r="CY10698" i="131"/>
  <c r="CK10698" i="131"/>
  <c r="CY10220" i="131"/>
  <c r="CK10220" i="131"/>
  <c r="BW10220" i="131"/>
  <c r="DD8863" i="131"/>
  <c r="CB8863" i="131"/>
  <c r="CP8863" i="131"/>
  <c r="DE19876" i="131"/>
  <c r="CQ19876" i="131"/>
  <c r="CC19876" i="131"/>
  <c r="BU19756" i="131"/>
  <c r="CW19756" i="131"/>
  <c r="CI19756" i="131"/>
  <c r="CY19694" i="131"/>
  <c r="BW19694" i="131"/>
  <c r="CK19694" i="131"/>
  <c r="CC19635" i="131"/>
  <c r="DE19635" i="131"/>
  <c r="CQ19635" i="131"/>
  <c r="CO19573" i="131"/>
  <c r="DC19573" i="131"/>
  <c r="CA19573" i="131"/>
  <c r="CW19515" i="131"/>
  <c r="BU19515" i="131"/>
  <c r="CI19515" i="131"/>
  <c r="CQ19394" i="131"/>
  <c r="CC19394" i="131"/>
  <c r="DE19394" i="131"/>
  <c r="CY19332" i="131"/>
  <c r="CK19332" i="131"/>
  <c r="BW19332" i="131"/>
  <c r="CI19274" i="131"/>
  <c r="BU19274" i="131"/>
  <c r="CW19274" i="131"/>
  <c r="DD19190" i="131"/>
  <c r="CB19190" i="131"/>
  <c r="CP19190" i="131"/>
  <c r="DE19153" i="131"/>
  <c r="CQ19153" i="131"/>
  <c r="CC19153" i="131"/>
  <c r="BT19070" i="131"/>
  <c r="CH19070" i="131"/>
  <c r="CV19070" i="131"/>
  <c r="CI19033" i="131"/>
  <c r="CW19033" i="131"/>
  <c r="BU19033" i="131"/>
  <c r="CP18949" i="131"/>
  <c r="CB18949" i="131"/>
  <c r="DD18949" i="131"/>
  <c r="CC18912" i="131"/>
  <c r="DE18912" i="131"/>
  <c r="CQ18912" i="131"/>
  <c r="BT18829" i="131"/>
  <c r="CH18829" i="131"/>
  <c r="CV18829" i="131"/>
  <c r="BU18792" i="131"/>
  <c r="CI18792" i="131"/>
  <c r="CW18792" i="131"/>
  <c r="DD18708" i="131"/>
  <c r="CP18708" i="131"/>
  <c r="CB18708" i="131"/>
  <c r="DB18650" i="131"/>
  <c r="BZ18650" i="131"/>
  <c r="CN18650" i="131"/>
  <c r="CV18588" i="131"/>
  <c r="CH18588" i="131"/>
  <c r="BT18588" i="131"/>
  <c r="CR18529" i="131"/>
  <c r="CD18529" i="131"/>
  <c r="DF18529" i="131"/>
  <c r="CP18467" i="131"/>
  <c r="DD18467" i="131"/>
  <c r="CB18467" i="131"/>
  <c r="CJ18409" i="131"/>
  <c r="BV18409" i="131"/>
  <c r="CX18409" i="131"/>
  <c r="BT18347" i="131"/>
  <c r="CV18347" i="131"/>
  <c r="CH18347" i="131"/>
  <c r="CN18288" i="131"/>
  <c r="BZ18288" i="131"/>
  <c r="DB18288" i="131"/>
  <c r="CP18226" i="131"/>
  <c r="CB18226" i="131"/>
  <c r="DD18226" i="131"/>
  <c r="CR18167" i="131"/>
  <c r="CD18167" i="131"/>
  <c r="DF18167" i="131"/>
  <c r="CH18106" i="131"/>
  <c r="BT18106" i="131"/>
  <c r="CV18106" i="131"/>
  <c r="BV18047" i="131"/>
  <c r="CX18047" i="131"/>
  <c r="CJ18047" i="131"/>
  <c r="DD17985" i="131"/>
  <c r="CB17985" i="131"/>
  <c r="CP17985" i="131"/>
  <c r="DB17926" i="131"/>
  <c r="CN17926" i="131"/>
  <c r="BZ17926" i="131"/>
  <c r="BT17865" i="131"/>
  <c r="CV17865" i="131"/>
  <c r="CH17865" i="131"/>
  <c r="DF17805" i="131"/>
  <c r="CR17805" i="131"/>
  <c r="CD17805" i="131"/>
  <c r="CB17744" i="131"/>
  <c r="CP17744" i="131"/>
  <c r="DD17744" i="131"/>
  <c r="CX17685" i="131"/>
  <c r="CJ17685" i="131"/>
  <c r="BV17685" i="131"/>
  <c r="BT17624" i="131"/>
  <c r="CV17624" i="131"/>
  <c r="CH17624" i="131"/>
  <c r="DB17564" i="131"/>
  <c r="BZ17564" i="131"/>
  <c r="CN17564" i="131"/>
  <c r="DD17503" i="131"/>
  <c r="CP17503" i="131"/>
  <c r="CB17503" i="131"/>
  <c r="CR17443" i="131"/>
  <c r="CD17443" i="131"/>
  <c r="DF17443" i="131"/>
  <c r="CH17383" i="131"/>
  <c r="BT17383" i="131"/>
  <c r="CV17383" i="131"/>
  <c r="BV17323" i="131"/>
  <c r="CX17323" i="131"/>
  <c r="CJ17323" i="131"/>
  <c r="CP17262" i="131"/>
  <c r="CB17262" i="131"/>
  <c r="DD17262" i="131"/>
  <c r="BZ17202" i="131"/>
  <c r="CN17202" i="131"/>
  <c r="DB17202" i="131"/>
  <c r="CV17142" i="131"/>
  <c r="CH17142" i="131"/>
  <c r="BT17142" i="131"/>
  <c r="DE17000" i="131"/>
  <c r="CQ17000" i="131"/>
  <c r="CC17000" i="131"/>
  <c r="CK16940" i="131"/>
  <c r="BW16940" i="131"/>
  <c r="CY16940" i="131"/>
  <c r="BU16880" i="131"/>
  <c r="CW16880" i="131"/>
  <c r="CI16880" i="131"/>
  <c r="CO16819" i="131"/>
  <c r="CA16819" i="131"/>
  <c r="DC16819" i="131"/>
  <c r="DE16759" i="131"/>
  <c r="CQ16759" i="131"/>
  <c r="CC16759" i="131"/>
  <c r="CI16639" i="131"/>
  <c r="BU16639" i="131"/>
  <c r="CW16639" i="131"/>
  <c r="BW16578" i="131"/>
  <c r="CK16578" i="131"/>
  <c r="CY16578" i="131"/>
  <c r="DE16518" i="131"/>
  <c r="CC16518" i="131"/>
  <c r="CQ16518" i="131"/>
  <c r="CO16457" i="131"/>
  <c r="CA16457" i="131"/>
  <c r="DC16457" i="131"/>
  <c r="CW16398" i="131"/>
  <c r="BU16398" i="131"/>
  <c r="CI16398" i="131"/>
  <c r="DE16277" i="131"/>
  <c r="CC16277" i="131"/>
  <c r="CQ16277" i="131"/>
  <c r="BW16216" i="131"/>
  <c r="CY16216" i="131"/>
  <c r="CK16216" i="131"/>
  <c r="CI16157" i="131"/>
  <c r="BU16157" i="131"/>
  <c r="CW16157" i="131"/>
  <c r="CO16095" i="131"/>
  <c r="CA16095" i="131"/>
  <c r="DC16095" i="131"/>
  <c r="CC16036" i="131"/>
  <c r="CQ16036" i="131"/>
  <c r="DE16036" i="131"/>
  <c r="CW15916" i="131"/>
  <c r="BU15916" i="131"/>
  <c r="CI15916" i="131"/>
  <c r="CY15854" i="131"/>
  <c r="BW15854" i="131"/>
  <c r="CK15854" i="131"/>
  <c r="CC15795" i="131"/>
  <c r="DE15795" i="131"/>
  <c r="CQ15795" i="131"/>
  <c r="CA15733" i="131"/>
  <c r="DC15733" i="131"/>
  <c r="CO15733" i="131"/>
  <c r="BU15675" i="131"/>
  <c r="CW15675" i="131"/>
  <c r="CI15675" i="131"/>
  <c r="CQ15554" i="131"/>
  <c r="CC15554" i="131"/>
  <c r="DE15554" i="131"/>
  <c r="CK15492" i="131"/>
  <c r="BW15492" i="131"/>
  <c r="CY15492" i="131"/>
  <c r="CI15434" i="131"/>
  <c r="BU15434" i="131"/>
  <c r="CW15434" i="131"/>
  <c r="CB15350" i="131"/>
  <c r="DD15350" i="131"/>
  <c r="CP15350" i="131"/>
  <c r="DE15313" i="131"/>
  <c r="CC15313" i="131"/>
  <c r="CQ15313" i="131"/>
  <c r="CV15230" i="131"/>
  <c r="CH15230" i="131"/>
  <c r="BT15230" i="131"/>
  <c r="CW15193" i="131"/>
  <c r="CI15193" i="131"/>
  <c r="BU15193" i="131"/>
  <c r="CP15109" i="131"/>
  <c r="CB15109" i="131"/>
  <c r="DD15109" i="131"/>
  <c r="CC15072" i="131"/>
  <c r="DE15072" i="131"/>
  <c r="CQ15072" i="131"/>
  <c r="BT14989" i="131"/>
  <c r="CV14989" i="131"/>
  <c r="CH14989" i="131"/>
  <c r="BU14952" i="131"/>
  <c r="CW14952" i="131"/>
  <c r="CI14952" i="131"/>
  <c r="DD14868" i="131"/>
  <c r="CP14868" i="131"/>
  <c r="CB14868" i="131"/>
  <c r="CN14810" i="131"/>
  <c r="DB14810" i="131"/>
  <c r="BZ14810" i="131"/>
  <c r="BT14748" i="131"/>
  <c r="CV14748" i="131"/>
  <c r="CH14748" i="131"/>
  <c r="DF14689" i="131"/>
  <c r="CR14689" i="131"/>
  <c r="CD14689" i="131"/>
  <c r="CB14627" i="131"/>
  <c r="DD14627" i="131"/>
  <c r="CP14627" i="131"/>
  <c r="CX14569" i="131"/>
  <c r="CJ14569" i="131"/>
  <c r="BV14569" i="131"/>
  <c r="CH14507" i="131"/>
  <c r="BT14507" i="131"/>
  <c r="CV14507" i="131"/>
  <c r="BZ14448" i="131"/>
  <c r="CN14448" i="131"/>
  <c r="DB14448" i="131"/>
  <c r="DD14386" i="131"/>
  <c r="CP14386" i="131"/>
  <c r="CB14386" i="131"/>
  <c r="DF14327" i="131"/>
  <c r="CD14327" i="131"/>
  <c r="CR14327" i="131"/>
  <c r="CH14266" i="131"/>
  <c r="BT14266" i="131"/>
  <c r="CV14266" i="131"/>
  <c r="CJ14207" i="131"/>
  <c r="BV14207" i="131"/>
  <c r="CX14207" i="131"/>
  <c r="DD14145" i="131"/>
  <c r="CB14145" i="131"/>
  <c r="CP14145" i="131"/>
  <c r="BZ14086" i="131"/>
  <c r="DB14086" i="131"/>
  <c r="CN14086" i="131"/>
  <c r="BT14025" i="131"/>
  <c r="CH14025" i="131"/>
  <c r="CV14025" i="131"/>
  <c r="CR13965" i="131"/>
  <c r="CD13965" i="131"/>
  <c r="DF13965" i="131"/>
  <c r="DD13904" i="131"/>
  <c r="CB13904" i="131"/>
  <c r="CP13904" i="131"/>
  <c r="CJ13845" i="131"/>
  <c r="BV13845" i="131"/>
  <c r="CX13845" i="131"/>
  <c r="CH13784" i="131"/>
  <c r="CV13784" i="131"/>
  <c r="BT13784" i="131"/>
  <c r="BZ13724" i="131"/>
  <c r="DB13724" i="131"/>
  <c r="CN13724" i="131"/>
  <c r="CP13663" i="131"/>
  <c r="CB13663" i="131"/>
  <c r="DD13663" i="131"/>
  <c r="CR13603" i="131"/>
  <c r="CD13603" i="131"/>
  <c r="DF13603" i="131"/>
  <c r="CV13543" i="131"/>
  <c r="CH13543" i="131"/>
  <c r="BT13543" i="131"/>
  <c r="CJ13483" i="131"/>
  <c r="BV13483" i="131"/>
  <c r="CX13483" i="131"/>
  <c r="CL13422" i="131"/>
  <c r="BX13422" i="131"/>
  <c r="CZ13422" i="131"/>
  <c r="BW13339" i="131"/>
  <c r="CY13339" i="131"/>
  <c r="CK13339" i="131"/>
  <c r="CK13096" i="131"/>
  <c r="BW13096" i="131"/>
  <c r="CY13096" i="131"/>
  <c r="CK12977" i="131"/>
  <c r="BW12977" i="131"/>
  <c r="CY12977" i="131"/>
  <c r="CY12853" i="131"/>
  <c r="CK12853" i="131"/>
  <c r="BW12853" i="131"/>
  <c r="CA12733" i="131"/>
  <c r="DC12733" i="131"/>
  <c r="CO12733" i="131"/>
  <c r="CA12493" i="131"/>
  <c r="DC12493" i="131"/>
  <c r="CO12493" i="131"/>
  <c r="CA12373" i="131"/>
  <c r="DC12373" i="131"/>
  <c r="CO12373" i="131"/>
  <c r="CY12133" i="131"/>
  <c r="CK12133" i="131"/>
  <c r="BW12133" i="131"/>
  <c r="BW12012" i="131"/>
  <c r="CY12012" i="131"/>
  <c r="CK12012" i="131"/>
  <c r="CV11750" i="131"/>
  <c r="BT11750" i="131"/>
  <c r="CH11750" i="131"/>
  <c r="CB11508" i="131"/>
  <c r="CP11508" i="131"/>
  <c r="DD11508" i="131"/>
  <c r="DD11266" i="131"/>
  <c r="CB11266" i="131"/>
  <c r="CP11266" i="131"/>
  <c r="CD10486" i="131"/>
  <c r="DF10486" i="131"/>
  <c r="CR10486" i="131"/>
  <c r="CN9048" i="131"/>
  <c r="DB9048" i="131"/>
  <c r="BZ9048" i="131"/>
  <c r="DC17842" i="131"/>
  <c r="CO17842" i="131"/>
  <c r="CA17842" i="131"/>
  <c r="CD17512" i="131"/>
  <c r="DP17507" i="131" s="1"/>
  <c r="DF17512" i="131"/>
  <c r="EH17507" i="131" s="1"/>
  <c r="CR17512" i="131"/>
  <c r="DY17507" i="131" s="1"/>
  <c r="CX17301" i="131"/>
  <c r="CJ17301" i="131"/>
  <c r="BV17301" i="131"/>
  <c r="CM16971" i="131"/>
  <c r="BY16971" i="131"/>
  <c r="DA16971" i="131"/>
  <c r="BX16641" i="131"/>
  <c r="CZ16641" i="131"/>
  <c r="CL16641" i="131"/>
  <c r="CO16311" i="131"/>
  <c r="DC16311" i="131"/>
  <c r="CA16311" i="131"/>
  <c r="CD15981" i="131"/>
  <c r="DF15981" i="131"/>
  <c r="CR15981" i="131"/>
  <c r="CX14992" i="131"/>
  <c r="ED14987" i="131" s="1"/>
  <c r="CJ14992" i="131"/>
  <c r="BV14992" i="131"/>
  <c r="DL14987" i="131" s="1"/>
  <c r="CM14662" i="131"/>
  <c r="BY14662" i="131"/>
  <c r="DA14662" i="131"/>
  <c r="CZ14332" i="131"/>
  <c r="CL14332" i="131"/>
  <c r="BX14332" i="131"/>
  <c r="CO14002" i="131"/>
  <c r="CA14002" i="131"/>
  <c r="DC14002" i="131"/>
  <c r="CD13672" i="131"/>
  <c r="DP13667" i="131" s="1"/>
  <c r="DF13672" i="131"/>
  <c r="EH13667" i="131" s="1"/>
  <c r="CR13672" i="131"/>
  <c r="DY13667" i="131" s="1"/>
  <c r="CX13461" i="131"/>
  <c r="CJ13461" i="131"/>
  <c r="BV13461" i="131"/>
  <c r="BY13131" i="131"/>
  <c r="CM13131" i="131"/>
  <c r="DA13131" i="131"/>
  <c r="CL12801" i="131"/>
  <c r="CZ12801" i="131"/>
  <c r="BX12801" i="131"/>
  <c r="DC12471" i="131"/>
  <c r="CO12471" i="131"/>
  <c r="CA12471" i="131"/>
  <c r="CD12141" i="131"/>
  <c r="DF12141" i="131"/>
  <c r="CR12141" i="131"/>
  <c r="CX11152" i="131"/>
  <c r="ED11147" i="131" s="1"/>
  <c r="BV11152" i="131"/>
  <c r="DL11147" i="131" s="1"/>
  <c r="CJ11152" i="131"/>
  <c r="DU11147" i="131" s="1"/>
  <c r="CM10822" i="131"/>
  <c r="BY10822" i="131"/>
  <c r="DA10822" i="131"/>
  <c r="CZ10492" i="131"/>
  <c r="CL10492" i="131"/>
  <c r="BX10492" i="131"/>
  <c r="CO10162" i="131"/>
  <c r="CA10162" i="131"/>
  <c r="DC10162" i="131"/>
  <c r="DF9832" i="131"/>
  <c r="EH9827" i="131" s="1"/>
  <c r="CR9832" i="131"/>
  <c r="DY9827" i="131" s="1"/>
  <c r="CD9832" i="131"/>
  <c r="DP9827" i="131" s="1"/>
  <c r="BV9621" i="131"/>
  <c r="CJ9621" i="131"/>
  <c r="CX9621" i="131"/>
  <c r="DA9291" i="131"/>
  <c r="BY9291" i="131"/>
  <c r="CM9291" i="131"/>
  <c r="BX8961" i="131"/>
  <c r="CZ8961" i="131"/>
  <c r="CL8961" i="131"/>
  <c r="CO8631" i="131"/>
  <c r="DC8631" i="131"/>
  <c r="CA8631" i="131"/>
  <c r="DD10638" i="131"/>
  <c r="CB10638" i="131"/>
  <c r="CP10638" i="131"/>
  <c r="CB10277" i="131"/>
  <c r="DD10277" i="131"/>
  <c r="CP10277" i="131"/>
  <c r="CH10157" i="131"/>
  <c r="CV10157" i="131"/>
  <c r="BT10157" i="131"/>
  <c r="CP10036" i="131"/>
  <c r="CB10036" i="131"/>
  <c r="DD10036" i="131"/>
  <c r="CH9796" i="131"/>
  <c r="BT9796" i="131"/>
  <c r="CV9796" i="131"/>
  <c r="CV9675" i="131"/>
  <c r="CH9675" i="131"/>
  <c r="BT9675" i="131"/>
  <c r="CH9433" i="131"/>
  <c r="BT9433" i="131"/>
  <c r="CV9433" i="131"/>
  <c r="CP9192" i="131"/>
  <c r="CB9192" i="131"/>
  <c r="DD9192" i="131"/>
  <c r="BT9072" i="131"/>
  <c r="CV9072" i="131"/>
  <c r="CH9072" i="131"/>
  <c r="CZ8953" i="131"/>
  <c r="BX8953" i="131"/>
  <c r="CL8953" i="131"/>
  <c r="CH8832" i="131"/>
  <c r="CV8832" i="131"/>
  <c r="BT8832" i="131"/>
  <c r="CZ8714" i="131"/>
  <c r="BX8714" i="131"/>
  <c r="CL8714" i="131"/>
  <c r="CM10394" i="131"/>
  <c r="BY10394" i="131"/>
  <c r="DA10394" i="131"/>
  <c r="BU9919" i="131"/>
  <c r="CW9919" i="131"/>
  <c r="CI9919" i="131"/>
  <c r="BX9462" i="131"/>
  <c r="CL9462" i="131"/>
  <c r="CZ9462" i="131"/>
  <c r="CZ8747" i="131"/>
  <c r="CL8747" i="131"/>
  <c r="BX8747" i="131"/>
  <c r="BY19367" i="131"/>
  <c r="DA19367" i="131"/>
  <c r="CM19367" i="131"/>
  <c r="CK19185" i="131"/>
  <c r="BW19185" i="131"/>
  <c r="CY19185" i="131"/>
  <c r="DA19126" i="131"/>
  <c r="BY19126" i="131"/>
  <c r="CM19126" i="131"/>
  <c r="CO19064" i="131"/>
  <c r="CA19064" i="131"/>
  <c r="DC19064" i="131"/>
  <c r="DA18885" i="131"/>
  <c r="BY18885" i="131"/>
  <c r="CM18885" i="131"/>
  <c r="CY18823" i="131"/>
  <c r="BW18823" i="131"/>
  <c r="CK18823" i="131"/>
  <c r="CA18702" i="131"/>
  <c r="DC18702" i="131"/>
  <c r="CO18702" i="131"/>
  <c r="DA18644" i="131"/>
  <c r="BY18644" i="131"/>
  <c r="CM18644" i="131"/>
  <c r="BX18440" i="131"/>
  <c r="CZ18440" i="131"/>
  <c r="CL18440" i="131"/>
  <c r="CM18403" i="131"/>
  <c r="DA18403" i="131"/>
  <c r="BY18403" i="131"/>
  <c r="BX18199" i="131"/>
  <c r="CZ18199" i="131"/>
  <c r="CL18199" i="131"/>
  <c r="DA18162" i="131"/>
  <c r="CM18162" i="131"/>
  <c r="BY18162" i="131"/>
  <c r="CR18020" i="131"/>
  <c r="CD18020" i="131"/>
  <c r="DF18020" i="131"/>
  <c r="CZ17958" i="131"/>
  <c r="CL17958" i="131"/>
  <c r="BX17958" i="131"/>
  <c r="CX17900" i="131"/>
  <c r="BV17900" i="131"/>
  <c r="CJ17900" i="131"/>
  <c r="BZ17779" i="131"/>
  <c r="DB17779" i="131"/>
  <c r="CN17779" i="131"/>
  <c r="CZ17717" i="131"/>
  <c r="CL17717" i="131"/>
  <c r="BX17717" i="131"/>
  <c r="DF17658" i="131"/>
  <c r="CD17658" i="131"/>
  <c r="CR17658" i="131"/>
  <c r="CJ17538" i="131"/>
  <c r="CX17538" i="131"/>
  <c r="BV17538" i="131"/>
  <c r="CL17476" i="131"/>
  <c r="BX17476" i="131"/>
  <c r="CZ17476" i="131"/>
  <c r="CN17417" i="131"/>
  <c r="BZ17417" i="131"/>
  <c r="DB17417" i="131"/>
  <c r="CR17296" i="131"/>
  <c r="CD17296" i="131"/>
  <c r="DF17296" i="131"/>
  <c r="CL17235" i="131"/>
  <c r="BX17235" i="131"/>
  <c r="CZ17235" i="131"/>
  <c r="CJ17176" i="131"/>
  <c r="BV17176" i="131"/>
  <c r="CX17176" i="131"/>
  <c r="DB17055" i="131"/>
  <c r="BZ17055" i="131"/>
  <c r="CN17055" i="131"/>
  <c r="BX16994" i="131"/>
  <c r="CL16994" i="131"/>
  <c r="CZ16994" i="131"/>
  <c r="CD16934" i="131"/>
  <c r="DF16934" i="131"/>
  <c r="CR16934" i="131"/>
  <c r="BV16814" i="131"/>
  <c r="CX16814" i="131"/>
  <c r="CJ16814" i="131"/>
  <c r="BX16753" i="131"/>
  <c r="CL16753" i="131"/>
  <c r="CZ16753" i="131"/>
  <c r="BZ16693" i="131"/>
  <c r="DB16693" i="131"/>
  <c r="CN16693" i="131"/>
  <c r="CR16572" i="131"/>
  <c r="DF16572" i="131"/>
  <c r="CD16572" i="131"/>
  <c r="BX16512" i="131"/>
  <c r="CL16512" i="131"/>
  <c r="CZ16512" i="131"/>
  <c r="BV16452" i="131"/>
  <c r="CX16452" i="131"/>
  <c r="CJ16452" i="131"/>
  <c r="CA16310" i="131"/>
  <c r="CO16310" i="131"/>
  <c r="DC16310" i="131"/>
  <c r="BY16250" i="131"/>
  <c r="DA16250" i="131"/>
  <c r="CM16250" i="131"/>
  <c r="CK16069" i="131"/>
  <c r="BW16069" i="131"/>
  <c r="CY16069" i="131"/>
  <c r="CM16009" i="131"/>
  <c r="BY16009" i="131"/>
  <c r="DA16009" i="131"/>
  <c r="CA15948" i="131"/>
  <c r="CO15948" i="131"/>
  <c r="DC15948" i="131"/>
  <c r="BY15768" i="131"/>
  <c r="DA15768" i="131"/>
  <c r="CM15768" i="131"/>
  <c r="CK15707" i="131"/>
  <c r="CY15707" i="131"/>
  <c r="BW15707" i="131"/>
  <c r="CO15586" i="131"/>
  <c r="CA15586" i="131"/>
  <c r="DC15586" i="131"/>
  <c r="DA15527" i="131"/>
  <c r="CM15527" i="131"/>
  <c r="BY15527" i="131"/>
  <c r="BW15345" i="131"/>
  <c r="CY15345" i="131"/>
  <c r="CK15345" i="131"/>
  <c r="CM15286" i="131"/>
  <c r="BY15286" i="131"/>
  <c r="DA15286" i="131"/>
  <c r="CA15224" i="131"/>
  <c r="DC15224" i="131"/>
  <c r="CO15224" i="131"/>
  <c r="CM15045" i="131"/>
  <c r="DA15045" i="131"/>
  <c r="BY15045" i="131"/>
  <c r="CY14983" i="131"/>
  <c r="CK14983" i="131"/>
  <c r="BW14983" i="131"/>
  <c r="DC14862" i="131"/>
  <c r="CO14862" i="131"/>
  <c r="CA14862" i="131"/>
  <c r="BY14804" i="131"/>
  <c r="CM14804" i="131"/>
  <c r="DA14804" i="131"/>
  <c r="CL14600" i="131"/>
  <c r="CZ14600" i="131"/>
  <c r="BX14600" i="131"/>
  <c r="BY14563" i="131"/>
  <c r="CM14563" i="131"/>
  <c r="DA14563" i="131"/>
  <c r="CL14359" i="131"/>
  <c r="BX14359" i="131"/>
  <c r="CZ14359" i="131"/>
  <c r="DA14322" i="131"/>
  <c r="BY14322" i="131"/>
  <c r="CM14322" i="131"/>
  <c r="DF14180" i="131"/>
  <c r="CR14180" i="131"/>
  <c r="CD14180" i="131"/>
  <c r="CL14118" i="131"/>
  <c r="CZ14118" i="131"/>
  <c r="BX14118" i="131"/>
  <c r="CJ14060" i="131"/>
  <c r="CX14060" i="131"/>
  <c r="BV14060" i="131"/>
  <c r="BZ13939" i="131"/>
  <c r="DB13939" i="131"/>
  <c r="CN13939" i="131"/>
  <c r="CL13877" i="131"/>
  <c r="BX13877" i="131"/>
  <c r="CZ13877" i="131"/>
  <c r="CD13818" i="131"/>
  <c r="DF13818" i="131"/>
  <c r="CR13818" i="131"/>
  <c r="BV13698" i="131"/>
  <c r="CX13698" i="131"/>
  <c r="CJ13698" i="131"/>
  <c r="CL13636" i="131"/>
  <c r="BX13636" i="131"/>
  <c r="CZ13636" i="131"/>
  <c r="DB13577" i="131"/>
  <c r="BZ13577" i="131"/>
  <c r="CN13577" i="131"/>
  <c r="DF13456" i="131"/>
  <c r="CR13456" i="131"/>
  <c r="CD13456" i="131"/>
  <c r="CL13395" i="131"/>
  <c r="CZ13395" i="131"/>
  <c r="BX13395" i="131"/>
  <c r="CX13336" i="131"/>
  <c r="CJ13336" i="131"/>
  <c r="BV13336" i="131"/>
  <c r="DB13215" i="131"/>
  <c r="CN13215" i="131"/>
  <c r="BZ13215" i="131"/>
  <c r="CL13154" i="131"/>
  <c r="BX13154" i="131"/>
  <c r="CZ13154" i="131"/>
  <c r="CR13094" i="131"/>
  <c r="CD13094" i="131"/>
  <c r="DF13094" i="131"/>
  <c r="CJ12974" i="131"/>
  <c r="BV12974" i="131"/>
  <c r="CX12974" i="131"/>
  <c r="CL12913" i="131"/>
  <c r="BX12913" i="131"/>
  <c r="CZ12913" i="131"/>
  <c r="CN12853" i="131"/>
  <c r="BZ12853" i="131"/>
  <c r="DB12853" i="131"/>
  <c r="CD12732" i="131"/>
  <c r="CR12732" i="131"/>
  <c r="DF12732" i="131"/>
  <c r="CL12672" i="131"/>
  <c r="BX12672" i="131"/>
  <c r="CZ12672" i="131"/>
  <c r="BV12612" i="131"/>
  <c r="CJ12612" i="131"/>
  <c r="CX12612" i="131"/>
  <c r="CO12470" i="131"/>
  <c r="CA12470" i="131"/>
  <c r="DC12470" i="131"/>
  <c r="BY12410" i="131"/>
  <c r="DA12410" i="131"/>
  <c r="CM12410" i="131"/>
  <c r="BW12229" i="131"/>
  <c r="CY12229" i="131"/>
  <c r="CK12229" i="131"/>
  <c r="DA12169" i="131"/>
  <c r="CM12169" i="131"/>
  <c r="BY12169" i="131"/>
  <c r="CA12108" i="131"/>
  <c r="CO12108" i="131"/>
  <c r="DC12108" i="131"/>
  <c r="CM11928" i="131"/>
  <c r="BY11928" i="131"/>
  <c r="DA11928" i="131"/>
  <c r="BW11867" i="131"/>
  <c r="CY11867" i="131"/>
  <c r="CK11867" i="131"/>
  <c r="DC11746" i="131"/>
  <c r="CA11746" i="131"/>
  <c r="CO11746" i="131"/>
  <c r="DA11687" i="131"/>
  <c r="BY11687" i="131"/>
  <c r="CM11687" i="131"/>
  <c r="DE11566" i="131"/>
  <c r="CQ11566" i="131"/>
  <c r="CC11566" i="131"/>
  <c r="CW11446" i="131"/>
  <c r="BU11446" i="131"/>
  <c r="CI11446" i="131"/>
  <c r="CY11384" i="131"/>
  <c r="CK11384" i="131"/>
  <c r="BW11384" i="131"/>
  <c r="CC11325" i="131"/>
  <c r="DE11325" i="131"/>
  <c r="CQ11325" i="131"/>
  <c r="DC11263" i="131"/>
  <c r="CA11263" i="131"/>
  <c r="CO11263" i="131"/>
  <c r="CW11205" i="131"/>
  <c r="BU11205" i="131"/>
  <c r="CI11205" i="131"/>
  <c r="CQ11084" i="131"/>
  <c r="CC11084" i="131"/>
  <c r="DE11084" i="131"/>
  <c r="CK11022" i="131"/>
  <c r="BW11022" i="131"/>
  <c r="CY11022" i="131"/>
  <c r="CI10964" i="131"/>
  <c r="BU10964" i="131"/>
  <c r="CW10964" i="131"/>
  <c r="DD10880" i="131"/>
  <c r="CP10880" i="131"/>
  <c r="CB10880" i="131"/>
  <c r="DB10818" i="131"/>
  <c r="CN10818" i="131"/>
  <c r="BZ10818" i="131"/>
  <c r="CR10695" i="131"/>
  <c r="DF10695" i="131"/>
  <c r="CD10695" i="131"/>
  <c r="CX10575" i="131"/>
  <c r="BV10575" i="131"/>
  <c r="CJ10575" i="131"/>
  <c r="DB10454" i="131"/>
  <c r="CN10454" i="131"/>
  <c r="BZ10454" i="131"/>
  <c r="CN10333" i="131"/>
  <c r="BZ10333" i="131"/>
  <c r="DB10333" i="131"/>
  <c r="DF10212" i="131"/>
  <c r="CD10212" i="131"/>
  <c r="CR10212" i="131"/>
  <c r="BV10092" i="131"/>
  <c r="CJ10092" i="131"/>
  <c r="CX10092" i="131"/>
  <c r="DC9708" i="131"/>
  <c r="CO9708" i="131"/>
  <c r="CA9708" i="131"/>
  <c r="CY9590" i="131"/>
  <c r="CK9590" i="131"/>
  <c r="BW9590" i="131"/>
  <c r="CA8984" i="131"/>
  <c r="CO8984" i="131"/>
  <c r="DC8984" i="131"/>
  <c r="CA8863" i="131"/>
  <c r="CO8863" i="131"/>
  <c r="DC8863" i="131"/>
  <c r="CZ8719" i="131"/>
  <c r="BX8719" i="131"/>
  <c r="CL8719" i="131"/>
  <c r="CP8598" i="131"/>
  <c r="CB8598" i="131"/>
  <c r="DD8598" i="131"/>
  <c r="BX10430" i="131"/>
  <c r="CZ10430" i="131"/>
  <c r="CL10430" i="131"/>
  <c r="CI9920" i="131"/>
  <c r="BU9920" i="131"/>
  <c r="CW9920" i="131"/>
  <c r="DE9439" i="131"/>
  <c r="CQ9439" i="131"/>
  <c r="CC9439" i="131"/>
  <c r="CZ8985" i="131"/>
  <c r="CL8985" i="131"/>
  <c r="BX8985" i="131"/>
  <c r="CX17122" i="131"/>
  <c r="CJ17122" i="131"/>
  <c r="BV17122" i="131"/>
  <c r="CM16792" i="131"/>
  <c r="BY16792" i="131"/>
  <c r="DA16792" i="131"/>
  <c r="BX16462" i="131"/>
  <c r="CL16462" i="131"/>
  <c r="CZ16462" i="131"/>
  <c r="DC16132" i="131"/>
  <c r="CO16132" i="131"/>
  <c r="CA16132" i="131"/>
  <c r="CD15802" i="131"/>
  <c r="DP15797" i="131" s="1"/>
  <c r="DF15802" i="131"/>
  <c r="EH15797" i="131" s="1"/>
  <c r="CR15802" i="131"/>
  <c r="DY15797" i="131" s="1"/>
  <c r="CX15591" i="131"/>
  <c r="CJ15591" i="131"/>
  <c r="BV15591" i="131"/>
  <c r="BY15261" i="131"/>
  <c r="DA15261" i="131"/>
  <c r="CM15261" i="131"/>
  <c r="CL14931" i="131"/>
  <c r="BX14931" i="131"/>
  <c r="CZ14931" i="131"/>
  <c r="DC14601" i="131"/>
  <c r="CO14601" i="131"/>
  <c r="CA14601" i="131"/>
  <c r="CR14271" i="131"/>
  <c r="CD14271" i="131"/>
  <c r="DF14271" i="131"/>
  <c r="CX13282" i="131"/>
  <c r="CJ13282" i="131"/>
  <c r="BV13282" i="131"/>
  <c r="DA12952" i="131"/>
  <c r="BY12952" i="131"/>
  <c r="CM12952" i="131"/>
  <c r="CZ12622" i="131"/>
  <c r="CL12622" i="131"/>
  <c r="BX12622" i="131"/>
  <c r="DC12292" i="131"/>
  <c r="CA12292" i="131"/>
  <c r="CO12292" i="131"/>
  <c r="CD11962" i="131"/>
  <c r="DP11957" i="131" s="1"/>
  <c r="DF11962" i="131"/>
  <c r="EH11957" i="131" s="1"/>
  <c r="CR11962" i="131"/>
  <c r="DY11957" i="131" s="1"/>
  <c r="BV11751" i="131"/>
  <c r="CJ11751" i="131"/>
  <c r="CX11751" i="131"/>
  <c r="CM11421" i="131"/>
  <c r="BY11421" i="131"/>
  <c r="DA11421" i="131"/>
  <c r="CZ11091" i="131"/>
  <c r="CL11091" i="131"/>
  <c r="BX11091" i="131"/>
  <c r="CA10761" i="131"/>
  <c r="DC10761" i="131"/>
  <c r="CO10761" i="131"/>
  <c r="CR10431" i="131"/>
  <c r="CD10431" i="131"/>
  <c r="DF10431" i="131"/>
  <c r="BV9442" i="131"/>
  <c r="CX9442" i="131"/>
  <c r="CJ9442" i="131"/>
  <c r="CM9112" i="131"/>
  <c r="BY9112" i="131"/>
  <c r="DA9112" i="131"/>
  <c r="CL8782" i="131"/>
  <c r="CZ8782" i="131"/>
  <c r="BX8782" i="131"/>
  <c r="CW11539" i="131"/>
  <c r="CI11539" i="131"/>
  <c r="BU11539" i="131"/>
  <c r="CL11444" i="131"/>
  <c r="CZ11444" i="131"/>
  <c r="BX11444" i="131"/>
  <c r="CM11180" i="131"/>
  <c r="BY11180" i="131"/>
  <c r="DA11180" i="131"/>
  <c r="CI10938" i="131"/>
  <c r="BU10938" i="131"/>
  <c r="CW10938" i="131"/>
  <c r="DA10818" i="131"/>
  <c r="BY10818" i="131"/>
  <c r="CM10818" i="131"/>
  <c r="CQ10575" i="131"/>
  <c r="DE10575" i="131"/>
  <c r="CC10575" i="131"/>
  <c r="BY10455" i="131"/>
  <c r="DA10455" i="131"/>
  <c r="CM10455" i="131"/>
  <c r="CQ10334" i="131"/>
  <c r="CC10334" i="131"/>
  <c r="DE10334" i="131"/>
  <c r="CC10214" i="131"/>
  <c r="CQ10214" i="131"/>
  <c r="DE10214" i="131"/>
  <c r="CQ10094" i="131"/>
  <c r="CC10094" i="131"/>
  <c r="DE10094" i="131"/>
  <c r="CM9855" i="131"/>
  <c r="BY9855" i="131"/>
  <c r="DA9855" i="131"/>
  <c r="CC9613" i="131"/>
  <c r="DE9613" i="131"/>
  <c r="CQ9613" i="131"/>
  <c r="BU9493" i="131"/>
  <c r="CW9493" i="131"/>
  <c r="CI9493" i="131"/>
  <c r="DF9350" i="131"/>
  <c r="EH9346" i="131" s="1"/>
  <c r="CR9350" i="131"/>
  <c r="DY9346" i="131" s="1"/>
  <c r="CD9350" i="131"/>
  <c r="DP9346" i="131" s="1"/>
  <c r="CM9253" i="131"/>
  <c r="DA9253" i="131"/>
  <c r="BY9253" i="131"/>
  <c r="CW9014" i="131"/>
  <c r="BU9014" i="131"/>
  <c r="CI9014" i="131"/>
  <c r="CQ8893" i="131"/>
  <c r="CC8893" i="131"/>
  <c r="DE8893" i="131"/>
  <c r="CW8775" i="131"/>
  <c r="CI8775" i="131"/>
  <c r="BU8775" i="131"/>
  <c r="BU8652" i="131"/>
  <c r="CI8652" i="131"/>
  <c r="CW8652" i="131"/>
  <c r="CN10609" i="131"/>
  <c r="BZ10609" i="131"/>
  <c r="DB10609" i="131"/>
  <c r="CY10093" i="131"/>
  <c r="BW10093" i="131"/>
  <c r="CK10093" i="131"/>
  <c r="CO9618" i="131"/>
  <c r="CA9618" i="131"/>
  <c r="DC9618" i="131"/>
  <c r="CK9137" i="131"/>
  <c r="CY9137" i="131"/>
  <c r="BW9137" i="131"/>
  <c r="BT8747" i="131"/>
  <c r="CH8747" i="131"/>
  <c r="CV8747" i="131"/>
  <c r="CP19365" i="131"/>
  <c r="DD19365" i="131"/>
  <c r="CB19365" i="131"/>
  <c r="DB19306" i="131"/>
  <c r="CN19306" i="131"/>
  <c r="BZ19306" i="131"/>
  <c r="BT19245" i="131"/>
  <c r="CV19245" i="131"/>
  <c r="CH19245" i="131"/>
  <c r="CD19185" i="131"/>
  <c r="DF19185" i="131"/>
  <c r="CR19185" i="131"/>
  <c r="CB19124" i="131"/>
  <c r="CP19124" i="131"/>
  <c r="DD19124" i="131"/>
  <c r="CJ19065" i="131"/>
  <c r="BV19065" i="131"/>
  <c r="CX19065" i="131"/>
  <c r="CV19004" i="131"/>
  <c r="BT19004" i="131"/>
  <c r="CH19004" i="131"/>
  <c r="DB18944" i="131"/>
  <c r="CN18944" i="131"/>
  <c r="BZ18944" i="131"/>
  <c r="CP18883" i="131"/>
  <c r="CB18883" i="131"/>
  <c r="DD18883" i="131"/>
  <c r="CR18823" i="131"/>
  <c r="CD18823" i="131"/>
  <c r="DF18823" i="131"/>
  <c r="CV18763" i="131"/>
  <c r="CH18763" i="131"/>
  <c r="BT18763" i="131"/>
  <c r="CJ18703" i="131"/>
  <c r="BV18703" i="131"/>
  <c r="CX18703" i="131"/>
  <c r="CP18642" i="131"/>
  <c r="DD18642" i="131"/>
  <c r="CB18642" i="131"/>
  <c r="CN18582" i="131"/>
  <c r="BZ18582" i="131"/>
  <c r="DB18582" i="131"/>
  <c r="CV18522" i="131"/>
  <c r="CH18522" i="131"/>
  <c r="BT18522" i="131"/>
  <c r="CC18380" i="131"/>
  <c r="DE18380" i="131"/>
  <c r="CQ18380" i="131"/>
  <c r="CY18320" i="131"/>
  <c r="CK18320" i="131"/>
  <c r="BW18320" i="131"/>
  <c r="BU18260" i="131"/>
  <c r="CW18260" i="131"/>
  <c r="CI18260" i="131"/>
  <c r="CO18199" i="131"/>
  <c r="CA18199" i="131"/>
  <c r="DC18199" i="131"/>
  <c r="DE18139" i="131"/>
  <c r="CQ18139" i="131"/>
  <c r="CC18139" i="131"/>
  <c r="CW18019" i="131"/>
  <c r="BU18019" i="131"/>
  <c r="CI18019" i="131"/>
  <c r="CK17958" i="131"/>
  <c r="BW17958" i="131"/>
  <c r="CY17958" i="131"/>
  <c r="CC17898" i="131"/>
  <c r="CQ17898" i="131"/>
  <c r="DE17898" i="131"/>
  <c r="CO17837" i="131"/>
  <c r="CA17837" i="131"/>
  <c r="DC17837" i="131"/>
  <c r="CW17778" i="131"/>
  <c r="BU17778" i="131"/>
  <c r="CI17778" i="131"/>
  <c r="DE17657" i="131"/>
  <c r="CC17657" i="131"/>
  <c r="CQ17657" i="131"/>
  <c r="CY17596" i="131"/>
  <c r="CK17596" i="131"/>
  <c r="BW17596" i="131"/>
  <c r="CW17537" i="131"/>
  <c r="BU17537" i="131"/>
  <c r="CI17537" i="131"/>
  <c r="DC17475" i="131"/>
  <c r="CO17475" i="131"/>
  <c r="CA17475" i="131"/>
  <c r="CQ17416" i="131"/>
  <c r="DE17416" i="131"/>
  <c r="CC17416" i="131"/>
  <c r="CI17296" i="131"/>
  <c r="BU17296" i="131"/>
  <c r="CW17296" i="131"/>
  <c r="BW17234" i="131"/>
  <c r="CY17234" i="131"/>
  <c r="CK17234" i="131"/>
  <c r="CQ17175" i="131"/>
  <c r="CC17175" i="131"/>
  <c r="DE17175" i="131"/>
  <c r="CO17113" i="131"/>
  <c r="CA17113" i="131"/>
  <c r="DC17113" i="131"/>
  <c r="BU17055" i="131"/>
  <c r="CW17055" i="131"/>
  <c r="CI17055" i="131"/>
  <c r="CC16934" i="131"/>
  <c r="DE16934" i="131"/>
  <c r="CQ16934" i="131"/>
  <c r="CK16872" i="131"/>
  <c r="BW16872" i="131"/>
  <c r="CY16872" i="131"/>
  <c r="BU16814" i="131"/>
  <c r="CW16814" i="131"/>
  <c r="CI16814" i="131"/>
  <c r="DD16730" i="131"/>
  <c r="CP16730" i="131"/>
  <c r="CB16730" i="131"/>
  <c r="CQ16693" i="131"/>
  <c r="CC16693" i="131"/>
  <c r="DE16693" i="131"/>
  <c r="CH16610" i="131"/>
  <c r="BT16610" i="131"/>
  <c r="CV16610" i="131"/>
  <c r="CW16573" i="131"/>
  <c r="BU16573" i="131"/>
  <c r="CI16573" i="131"/>
  <c r="CB16489" i="131"/>
  <c r="DD16489" i="131"/>
  <c r="CP16489" i="131"/>
  <c r="DE16452" i="131"/>
  <c r="CC16452" i="131"/>
  <c r="CQ16452" i="131"/>
  <c r="BT16369" i="131"/>
  <c r="CH16369" i="131"/>
  <c r="CV16369" i="131"/>
  <c r="CW16332" i="131"/>
  <c r="BU16332" i="131"/>
  <c r="CI16332" i="131"/>
  <c r="DD16248" i="131"/>
  <c r="CP16248" i="131"/>
  <c r="CB16248" i="131"/>
  <c r="CN16190" i="131"/>
  <c r="BZ16190" i="131"/>
  <c r="DB16190" i="131"/>
  <c r="BT16128" i="131"/>
  <c r="CV16128" i="131"/>
  <c r="CH16128" i="131"/>
  <c r="CR16069" i="131"/>
  <c r="CD16069" i="131"/>
  <c r="DF16069" i="131"/>
  <c r="CB16007" i="131"/>
  <c r="DD16007" i="131"/>
  <c r="CP16007" i="131"/>
  <c r="CJ15949" i="131"/>
  <c r="BV15949" i="131"/>
  <c r="CX15949" i="131"/>
  <c r="BT15887" i="131"/>
  <c r="CV15887" i="131"/>
  <c r="CH15887" i="131"/>
  <c r="CN15828" i="131"/>
  <c r="BZ15828" i="131"/>
  <c r="DB15828" i="131"/>
  <c r="CP15766" i="131"/>
  <c r="CB15766" i="131"/>
  <c r="DD15766" i="131"/>
  <c r="CR15707" i="131"/>
  <c r="DF15707" i="131"/>
  <c r="CD15707" i="131"/>
  <c r="BT15646" i="131"/>
  <c r="CV15646" i="131"/>
  <c r="CH15646" i="131"/>
  <c r="BV15587" i="131"/>
  <c r="CJ15587" i="131"/>
  <c r="CX15587" i="131"/>
  <c r="CB15525" i="131"/>
  <c r="CP15525" i="131"/>
  <c r="DD15525" i="131"/>
  <c r="DB15466" i="131"/>
  <c r="BZ15466" i="131"/>
  <c r="CN15466" i="131"/>
  <c r="BT15405" i="131"/>
  <c r="CH15405" i="131"/>
  <c r="CV15405" i="131"/>
  <c r="CD15345" i="131"/>
  <c r="DF15345" i="131"/>
  <c r="CR15345" i="131"/>
  <c r="CP15284" i="131"/>
  <c r="CB15284" i="131"/>
  <c r="DD15284" i="131"/>
  <c r="CJ15225" i="131"/>
  <c r="BV15225" i="131"/>
  <c r="CX15225" i="131"/>
  <c r="CH15164" i="131"/>
  <c r="BT15164" i="131"/>
  <c r="CV15164" i="131"/>
  <c r="CN15104" i="131"/>
  <c r="DB15104" i="131"/>
  <c r="BZ15104" i="131"/>
  <c r="CB15043" i="131"/>
  <c r="DD15043" i="131"/>
  <c r="CP15043" i="131"/>
  <c r="CR14983" i="131"/>
  <c r="CD14983" i="131"/>
  <c r="DF14983" i="131"/>
  <c r="CV14923" i="131"/>
  <c r="CH14923" i="131"/>
  <c r="BT14923" i="131"/>
  <c r="CJ14863" i="131"/>
  <c r="BV14863" i="131"/>
  <c r="CX14863" i="131"/>
  <c r="CP14802" i="131"/>
  <c r="CB14802" i="131"/>
  <c r="DD14802" i="131"/>
  <c r="CN14742" i="131"/>
  <c r="DB14742" i="131"/>
  <c r="BZ14742" i="131"/>
  <c r="CH14682" i="131"/>
  <c r="BT14682" i="131"/>
  <c r="CV14682" i="131"/>
  <c r="CQ14540" i="131"/>
  <c r="CC14540" i="131"/>
  <c r="DE14540" i="131"/>
  <c r="CK14480" i="131"/>
  <c r="CY14480" i="131"/>
  <c r="BW14480" i="131"/>
  <c r="BU14420" i="131"/>
  <c r="CW14420" i="131"/>
  <c r="CI14420" i="131"/>
  <c r="CA14359" i="131"/>
  <c r="DC14359" i="131"/>
  <c r="CO14359" i="131"/>
  <c r="DE14299" i="131"/>
  <c r="CQ14299" i="131"/>
  <c r="CC14299" i="131"/>
  <c r="CW14179" i="131"/>
  <c r="CI14179" i="131"/>
  <c r="BU14179" i="131"/>
  <c r="BW14118" i="131"/>
  <c r="CY14118" i="131"/>
  <c r="CK14118" i="131"/>
  <c r="CC14058" i="131"/>
  <c r="CQ14058" i="131"/>
  <c r="DE14058" i="131"/>
  <c r="CO13997" i="131"/>
  <c r="CA13997" i="131"/>
  <c r="DC13997" i="131"/>
  <c r="BU13938" i="131"/>
  <c r="CI13938" i="131"/>
  <c r="CW13938" i="131"/>
  <c r="CQ13817" i="131"/>
  <c r="DE13817" i="131"/>
  <c r="CC13817" i="131"/>
  <c r="CK13756" i="131"/>
  <c r="BW13756" i="131"/>
  <c r="CY13756" i="131"/>
  <c r="CI13697" i="131"/>
  <c r="BU13697" i="131"/>
  <c r="CW13697" i="131"/>
  <c r="DC13635" i="131"/>
  <c r="CO13635" i="131"/>
  <c r="CA13635" i="131"/>
  <c r="DE13576" i="131"/>
  <c r="CQ13576" i="131"/>
  <c r="CC13576" i="131"/>
  <c r="CI13456" i="131"/>
  <c r="CW13456" i="131"/>
  <c r="BU13456" i="131"/>
  <c r="BW13394" i="131"/>
  <c r="CY13394" i="131"/>
  <c r="CK13394" i="131"/>
  <c r="CC13335" i="131"/>
  <c r="DE13335" i="131"/>
  <c r="CQ13335" i="131"/>
  <c r="DC13273" i="131"/>
  <c r="CO13273" i="131"/>
  <c r="CA13273" i="131"/>
  <c r="CW13215" i="131"/>
  <c r="CI13215" i="131"/>
  <c r="BU13215" i="131"/>
  <c r="CC13094" i="131"/>
  <c r="DE13094" i="131"/>
  <c r="CQ13094" i="131"/>
  <c r="CK13032" i="131"/>
  <c r="BW13032" i="131"/>
  <c r="CY13032" i="131"/>
  <c r="CI12974" i="131"/>
  <c r="CW12974" i="131"/>
  <c r="BU12974" i="131"/>
  <c r="DD12890" i="131"/>
  <c r="CP12890" i="131"/>
  <c r="CB12890" i="131"/>
  <c r="CC12853" i="131"/>
  <c r="DE12853" i="131"/>
  <c r="CQ12853" i="131"/>
  <c r="CH12770" i="131"/>
  <c r="BT12770" i="131"/>
  <c r="CV12770" i="131"/>
  <c r="BU12733" i="131"/>
  <c r="CW12733" i="131"/>
  <c r="CI12733" i="131"/>
  <c r="CB12649" i="131"/>
  <c r="DD12649" i="131"/>
  <c r="CP12649" i="131"/>
  <c r="CQ12612" i="131"/>
  <c r="CC12612" i="131"/>
  <c r="DE12612" i="131"/>
  <c r="CH12529" i="131"/>
  <c r="BT12529" i="131"/>
  <c r="CV12529" i="131"/>
  <c r="CI12492" i="131"/>
  <c r="BU12492" i="131"/>
  <c r="CW12492" i="131"/>
  <c r="CB12408" i="131"/>
  <c r="DD12408" i="131"/>
  <c r="CP12408" i="131"/>
  <c r="DB12350" i="131"/>
  <c r="CN12350" i="131"/>
  <c r="BZ12350" i="131"/>
  <c r="BT12288" i="131"/>
  <c r="CV12288" i="131"/>
  <c r="CH12288" i="131"/>
  <c r="CR12229" i="131"/>
  <c r="CD12229" i="131"/>
  <c r="DF12229" i="131"/>
  <c r="CZ12167" i="131"/>
  <c r="BX12167" i="131"/>
  <c r="CL12167" i="131"/>
  <c r="DF12108" i="131"/>
  <c r="CR12108" i="131"/>
  <c r="CD12108" i="131"/>
  <c r="CX11988" i="131"/>
  <c r="CJ11988" i="131"/>
  <c r="BV11988" i="131"/>
  <c r="BX11926" i="131"/>
  <c r="CZ11926" i="131"/>
  <c r="CL11926" i="131"/>
  <c r="DB11867" i="131"/>
  <c r="CN11867" i="131"/>
  <c r="BZ11867" i="131"/>
  <c r="DF11746" i="131"/>
  <c r="CR11746" i="131"/>
  <c r="CD11746" i="131"/>
  <c r="CL11684" i="131"/>
  <c r="BX11684" i="131"/>
  <c r="CZ11684" i="131"/>
  <c r="DA11295" i="131"/>
  <c r="BY11295" i="131"/>
  <c r="CM11295" i="131"/>
  <c r="CC11175" i="131"/>
  <c r="DE11175" i="131"/>
  <c r="CQ11175" i="131"/>
  <c r="CW11057" i="131"/>
  <c r="CI11057" i="131"/>
  <c r="BU11057" i="131"/>
  <c r="CC10935" i="131"/>
  <c r="DE10935" i="131"/>
  <c r="CQ10935" i="131"/>
  <c r="CQ10814" i="131"/>
  <c r="CC10814" i="131"/>
  <c r="DE10814" i="131"/>
  <c r="BY10696" i="131"/>
  <c r="DA10696" i="131"/>
  <c r="CM10696" i="131"/>
  <c r="BY10575" i="131"/>
  <c r="CM10575" i="131"/>
  <c r="DA10575" i="131"/>
  <c r="BY10334" i="131"/>
  <c r="CM10334" i="131"/>
  <c r="DA10334" i="131"/>
  <c r="BU10213" i="131"/>
  <c r="CI10213" i="131"/>
  <c r="CW10213" i="131"/>
  <c r="CM10092" i="131"/>
  <c r="BY10092" i="131"/>
  <c r="DA10092" i="131"/>
  <c r="DA9972" i="131"/>
  <c r="CM9972" i="131"/>
  <c r="BY9972" i="131"/>
  <c r="DB9828" i="131"/>
  <c r="BZ9828" i="131"/>
  <c r="CN9828" i="131"/>
  <c r="DF9707" i="131"/>
  <c r="CR9707" i="131"/>
  <c r="CD9707" i="131"/>
  <c r="CX9587" i="131"/>
  <c r="CJ9587" i="131"/>
  <c r="BV9587" i="131"/>
  <c r="CN9466" i="131"/>
  <c r="DB9466" i="131"/>
  <c r="BZ9466" i="131"/>
  <c r="BZ9346" i="131"/>
  <c r="CN9346" i="131"/>
  <c r="DB9346" i="131"/>
  <c r="BZ9222" i="131"/>
  <c r="DB9222" i="131"/>
  <c r="CN9222" i="131"/>
  <c r="DC9080" i="131"/>
  <c r="CA9080" i="131"/>
  <c r="CO9080" i="131"/>
  <c r="BW8960" i="131"/>
  <c r="CK8960" i="131"/>
  <c r="CY8960" i="131"/>
  <c r="CY8717" i="131"/>
  <c r="BW8717" i="131"/>
  <c r="CK8717" i="131"/>
  <c r="CM10512" i="131"/>
  <c r="BY10512" i="131"/>
  <c r="DA10512" i="131"/>
  <c r="BZ10006" i="131"/>
  <c r="DB10006" i="131"/>
  <c r="CN10006" i="131"/>
  <c r="CZ9469" i="131"/>
  <c r="CL9469" i="131"/>
  <c r="BX9469" i="131"/>
  <c r="CQ8960" i="131"/>
  <c r="DE8960" i="131"/>
  <c r="CC8960" i="131"/>
  <c r="BU20472" i="131"/>
  <c r="CI20472" i="131"/>
  <c r="CW20472" i="131"/>
  <c r="DD20388" i="131"/>
  <c r="CB20388" i="131"/>
  <c r="CP20388" i="131"/>
  <c r="BZ20330" i="131"/>
  <c r="DB20330" i="131"/>
  <c r="CN20330" i="131"/>
  <c r="BT20268" i="131"/>
  <c r="CV20268" i="131"/>
  <c r="CH20268" i="131"/>
  <c r="CD20209" i="131"/>
  <c r="DF20209" i="131"/>
  <c r="CR20209" i="131"/>
  <c r="CP20147" i="131"/>
  <c r="CB20147" i="131"/>
  <c r="DD20147" i="131"/>
  <c r="CX20089" i="131"/>
  <c r="CJ20089" i="131"/>
  <c r="BV20089" i="131"/>
  <c r="CH20027" i="131"/>
  <c r="BT20027" i="131"/>
  <c r="CV20027" i="131"/>
  <c r="DB19968" i="131"/>
  <c r="BZ19968" i="131"/>
  <c r="CN19968" i="131"/>
  <c r="CP19906" i="131"/>
  <c r="DD19906" i="131"/>
  <c r="CB19906" i="131"/>
  <c r="CP27081" i="131"/>
  <c r="CB27081" i="131"/>
  <c r="DD27081" i="131"/>
  <c r="CI26422" i="131"/>
  <c r="BU26422" i="131"/>
  <c r="CW26422" i="131"/>
  <c r="CH26092" i="131"/>
  <c r="CV26092" i="131"/>
  <c r="BT26092" i="131"/>
  <c r="BW25762" i="131"/>
  <c r="CY25762" i="131"/>
  <c r="CK25762" i="131"/>
  <c r="DB25432" i="131"/>
  <c r="CN25432" i="131"/>
  <c r="BZ25432" i="131"/>
  <c r="CC25102" i="131"/>
  <c r="DE25102" i="131"/>
  <c r="CQ25102" i="131"/>
  <c r="CW24891" i="131"/>
  <c r="CI24891" i="131"/>
  <c r="BU24891" i="131"/>
  <c r="DD24772" i="131"/>
  <c r="CB24772" i="131"/>
  <c r="CP24772" i="131"/>
  <c r="CH24561" i="131"/>
  <c r="CV24561" i="131"/>
  <c r="BT24561" i="131"/>
  <c r="CY24231" i="131"/>
  <c r="CK24231" i="131"/>
  <c r="BW24231" i="131"/>
  <c r="CN23901" i="131"/>
  <c r="BZ23901" i="131"/>
  <c r="DB23901" i="131"/>
  <c r="DE23571" i="131"/>
  <c r="CQ23571" i="131"/>
  <c r="CC23571" i="131"/>
  <c r="CP23241" i="131"/>
  <c r="CB23241" i="131"/>
  <c r="DD23241" i="131"/>
  <c r="BU22582" i="131"/>
  <c r="CW22582" i="131"/>
  <c r="CI22582" i="131"/>
  <c r="BT22252" i="131"/>
  <c r="CH22252" i="131"/>
  <c r="CV22252" i="131"/>
  <c r="CY21922" i="131"/>
  <c r="CK21922" i="131"/>
  <c r="BW21922" i="131"/>
  <c r="BZ21592" i="131"/>
  <c r="DB21592" i="131"/>
  <c r="CN21592" i="131"/>
  <c r="CQ21262" i="131"/>
  <c r="DE21262" i="131"/>
  <c r="CC21262" i="131"/>
  <c r="CW21051" i="131"/>
  <c r="BU21051" i="131"/>
  <c r="CI21051" i="131"/>
  <c r="CB20932" i="131"/>
  <c r="DD20932" i="131"/>
  <c r="CP20932" i="131"/>
  <c r="CH20721" i="131"/>
  <c r="BT20721" i="131"/>
  <c r="CV20721" i="131"/>
  <c r="CK20391" i="131"/>
  <c r="BW20391" i="131"/>
  <c r="CY20391" i="131"/>
  <c r="DB20061" i="131"/>
  <c r="CN20061" i="131"/>
  <c r="BZ20061" i="131"/>
  <c r="DE19731" i="131"/>
  <c r="CQ19731" i="131"/>
  <c r="CC19731" i="131"/>
  <c r="CB19401" i="131"/>
  <c r="DD19401" i="131"/>
  <c r="CP19401" i="131"/>
  <c r="BU18742" i="131"/>
  <c r="CI18742" i="131"/>
  <c r="CW18742" i="131"/>
  <c r="BT18412" i="131"/>
  <c r="CH18412" i="131"/>
  <c r="CV18412" i="131"/>
  <c r="CY18082" i="131"/>
  <c r="CK18082" i="131"/>
  <c r="BW18082" i="131"/>
  <c r="BT27080" i="131"/>
  <c r="CV27080" i="131"/>
  <c r="CH27080" i="131"/>
  <c r="BU27043" i="131"/>
  <c r="CW27043" i="131"/>
  <c r="CI27043" i="131"/>
  <c r="DD26959" i="131"/>
  <c r="CP26959" i="131"/>
  <c r="CB26959" i="131"/>
  <c r="CQ26922" i="131"/>
  <c r="DE26922" i="131"/>
  <c r="CC26922" i="131"/>
  <c r="CH26839" i="131"/>
  <c r="BT26839" i="131"/>
  <c r="CV26839" i="131"/>
  <c r="CW26802" i="131"/>
  <c r="BU26802" i="131"/>
  <c r="CI26802" i="131"/>
  <c r="CB26718" i="131"/>
  <c r="DD26718" i="131"/>
  <c r="CP26718" i="131"/>
  <c r="DB26660" i="131"/>
  <c r="CN26660" i="131"/>
  <c r="BZ26660" i="131"/>
  <c r="CH26598" i="131"/>
  <c r="BT26598" i="131"/>
  <c r="CV26598" i="131"/>
  <c r="CR26539" i="131"/>
  <c r="CD26539" i="131"/>
  <c r="DF26539" i="131"/>
  <c r="CB26477" i="131"/>
  <c r="CP26477" i="131"/>
  <c r="DD26477" i="131"/>
  <c r="BV26419" i="131"/>
  <c r="CX26419" i="131"/>
  <c r="CJ26419" i="131"/>
  <c r="BT26357" i="131"/>
  <c r="CV26357" i="131"/>
  <c r="CH26357" i="131"/>
  <c r="CN26298" i="131"/>
  <c r="DB26298" i="131"/>
  <c r="BZ26298" i="131"/>
  <c r="DD26236" i="131"/>
  <c r="CP26236" i="131"/>
  <c r="CB26236" i="131"/>
  <c r="CD26177" i="131"/>
  <c r="CR26177" i="131"/>
  <c r="DF26177" i="131"/>
  <c r="CH26116" i="131"/>
  <c r="BT26116" i="131"/>
  <c r="CV26116" i="131"/>
  <c r="CX26057" i="131"/>
  <c r="CJ26057" i="131"/>
  <c r="BV26057" i="131"/>
  <c r="CP25995" i="131"/>
  <c r="CB25995" i="131"/>
  <c r="DD25995" i="131"/>
  <c r="BZ25936" i="131"/>
  <c r="DB25936" i="131"/>
  <c r="CN25936" i="131"/>
  <c r="CH25875" i="131"/>
  <c r="BT25875" i="131"/>
  <c r="CV25875" i="131"/>
  <c r="DF25815" i="131"/>
  <c r="CR25815" i="131"/>
  <c r="CD25815" i="131"/>
  <c r="CB25754" i="131"/>
  <c r="DD25754" i="131"/>
  <c r="CP25754" i="131"/>
  <c r="CJ25695" i="131"/>
  <c r="CX25695" i="131"/>
  <c r="BV25695" i="131"/>
  <c r="CV25634" i="131"/>
  <c r="BT25634" i="131"/>
  <c r="CH25634" i="131"/>
  <c r="DB25574" i="131"/>
  <c r="CN25574" i="131"/>
  <c r="BZ25574" i="131"/>
  <c r="CB25513" i="131"/>
  <c r="DD25513" i="131"/>
  <c r="CP25513" i="131"/>
  <c r="CD25453" i="131"/>
  <c r="DF25453" i="131"/>
  <c r="CR25453" i="131"/>
  <c r="CV25393" i="131"/>
  <c r="CH25393" i="131"/>
  <c r="BT25393" i="131"/>
  <c r="CJ25333" i="131"/>
  <c r="BV25333" i="131"/>
  <c r="CX25333" i="131"/>
  <c r="DD25272" i="131"/>
  <c r="CP25272" i="131"/>
  <c r="CB25272" i="131"/>
  <c r="DB25212" i="131"/>
  <c r="BZ25212" i="131"/>
  <c r="CN25212" i="131"/>
  <c r="CH25152" i="131"/>
  <c r="BT25152" i="131"/>
  <c r="CV25152" i="131"/>
  <c r="DE25010" i="131"/>
  <c r="CQ25010" i="131"/>
  <c r="CC25010" i="131"/>
  <c r="BW24950" i="131"/>
  <c r="CY24950" i="131"/>
  <c r="CK24950" i="131"/>
  <c r="CW24890" i="131"/>
  <c r="CI24890" i="131"/>
  <c r="BU24890" i="131"/>
  <c r="CO24829" i="131"/>
  <c r="CA24829" i="131"/>
  <c r="DC24829" i="131"/>
  <c r="CQ24769" i="131"/>
  <c r="CC24769" i="131"/>
  <c r="DE24769" i="131"/>
  <c r="CW24649" i="131"/>
  <c r="BU24649" i="131"/>
  <c r="CI24649" i="131"/>
  <c r="CY24588" i="131"/>
  <c r="CK24588" i="131"/>
  <c r="BW24588" i="131"/>
  <c r="CC24528" i="131"/>
  <c r="DE24528" i="131"/>
  <c r="CQ24528" i="131"/>
  <c r="CO24467" i="131"/>
  <c r="CA24467" i="131"/>
  <c r="DC24467" i="131"/>
  <c r="BU24408" i="131"/>
  <c r="CW24408" i="131"/>
  <c r="CI24408" i="131"/>
  <c r="CC24287" i="131"/>
  <c r="DE24287" i="131"/>
  <c r="CQ24287" i="131"/>
  <c r="CK24226" i="131"/>
  <c r="BW24226" i="131"/>
  <c r="CY24226" i="131"/>
  <c r="CW24167" i="131"/>
  <c r="CI24167" i="131"/>
  <c r="BU24167" i="131"/>
  <c r="CA24105" i="131"/>
  <c r="DC24105" i="131"/>
  <c r="CO24105" i="131"/>
  <c r="CC24046" i="131"/>
  <c r="DE24046" i="131"/>
  <c r="CQ24046" i="131"/>
  <c r="CI23926" i="131"/>
  <c r="BU23926" i="131"/>
  <c r="CW23926" i="131"/>
  <c r="BW23864" i="131"/>
  <c r="CY23864" i="131"/>
  <c r="CK23864" i="131"/>
  <c r="CC23805" i="131"/>
  <c r="CQ23805" i="131"/>
  <c r="DE23805" i="131"/>
  <c r="CO23743" i="131"/>
  <c r="CA23743" i="131"/>
  <c r="DC23743" i="131"/>
  <c r="BU23685" i="131"/>
  <c r="CW23685" i="131"/>
  <c r="CI23685" i="131"/>
  <c r="CQ23564" i="131"/>
  <c r="CC23564" i="131"/>
  <c r="DE23564" i="131"/>
  <c r="CY23502" i="131"/>
  <c r="CK23502" i="131"/>
  <c r="BW23502" i="131"/>
  <c r="BU23444" i="131"/>
  <c r="CI23444" i="131"/>
  <c r="CW23444" i="131"/>
  <c r="CP23360" i="131"/>
  <c r="DD23360" i="131"/>
  <c r="CB23360" i="131"/>
  <c r="DE23323" i="131"/>
  <c r="CC23323" i="131"/>
  <c r="CQ23323" i="131"/>
  <c r="CV23240" i="131"/>
  <c r="CH23240" i="131"/>
  <c r="BT23240" i="131"/>
  <c r="BU23203" i="131"/>
  <c r="CW23203" i="131"/>
  <c r="CI23203" i="131"/>
  <c r="CB23119" i="131"/>
  <c r="CP23119" i="131"/>
  <c r="DD23119" i="131"/>
  <c r="CC23082" i="131"/>
  <c r="DE23082" i="131"/>
  <c r="CQ23082" i="131"/>
  <c r="BT22999" i="131"/>
  <c r="CH22999" i="131"/>
  <c r="CV22999" i="131"/>
  <c r="CW22962" i="131"/>
  <c r="BU22962" i="131"/>
  <c r="CI22962" i="131"/>
  <c r="DD22878" i="131"/>
  <c r="CP22878" i="131"/>
  <c r="CB22878" i="131"/>
  <c r="CN22820" i="131"/>
  <c r="BZ22820" i="131"/>
  <c r="DB22820" i="131"/>
  <c r="CV22758" i="131"/>
  <c r="CH22758" i="131"/>
  <c r="BT22758" i="131"/>
  <c r="CR22699" i="131"/>
  <c r="CD22699" i="131"/>
  <c r="DF22699" i="131"/>
  <c r="DD22637" i="131"/>
  <c r="CP22637" i="131"/>
  <c r="CB22637" i="131"/>
  <c r="CJ22579" i="131"/>
  <c r="BV22579" i="131"/>
  <c r="CX22579" i="131"/>
  <c r="CV22517" i="131"/>
  <c r="CH22517" i="131"/>
  <c r="BT22517" i="131"/>
  <c r="DB22458" i="131"/>
  <c r="CN22458" i="131"/>
  <c r="BZ22458" i="131"/>
  <c r="DD22396" i="131"/>
  <c r="CP22396" i="131"/>
  <c r="CB22396" i="131"/>
  <c r="CD22337" i="131"/>
  <c r="CR22337" i="131"/>
  <c r="DF22337" i="131"/>
  <c r="CV22276" i="131"/>
  <c r="CH22276" i="131"/>
  <c r="BT22276" i="131"/>
  <c r="CX22217" i="131"/>
  <c r="CJ22217" i="131"/>
  <c r="BV22217" i="131"/>
  <c r="CB22155" i="131"/>
  <c r="DD22155" i="131"/>
  <c r="CP22155" i="131"/>
  <c r="CN22096" i="131"/>
  <c r="DB22096" i="131"/>
  <c r="BZ22096" i="131"/>
  <c r="CV22035" i="131"/>
  <c r="CH22035" i="131"/>
  <c r="BT22035" i="131"/>
  <c r="CR21975" i="131"/>
  <c r="CD21975" i="131"/>
  <c r="DF21975" i="131"/>
  <c r="CP21914" i="131"/>
  <c r="CB21914" i="131"/>
  <c r="DD21914" i="131"/>
  <c r="BV21855" i="131"/>
  <c r="CX21855" i="131"/>
  <c r="CJ21855" i="131"/>
  <c r="CH21794" i="131"/>
  <c r="BT21794" i="131"/>
  <c r="CV21794" i="131"/>
  <c r="CN21734" i="131"/>
  <c r="DB21734" i="131"/>
  <c r="BZ21734" i="131"/>
  <c r="CB21673" i="131"/>
  <c r="CP21673" i="131"/>
  <c r="DD21673" i="131"/>
  <c r="CD21613" i="131"/>
  <c r="DF21613" i="131"/>
  <c r="CR21613" i="131"/>
  <c r="BT21553" i="131"/>
  <c r="CV21553" i="131"/>
  <c r="CH21553" i="131"/>
  <c r="CX21493" i="131"/>
  <c r="BV21493" i="131"/>
  <c r="CJ21493" i="131"/>
  <c r="CP21432" i="131"/>
  <c r="CB21432" i="131"/>
  <c r="DD21432" i="131"/>
  <c r="DB21372" i="131"/>
  <c r="BZ21372" i="131"/>
  <c r="CN21372" i="131"/>
  <c r="CH21312" i="131"/>
  <c r="BT21312" i="131"/>
  <c r="CV21312" i="131"/>
  <c r="CQ21170" i="131"/>
  <c r="CC21170" i="131"/>
  <c r="DE21170" i="131"/>
  <c r="CY21110" i="131"/>
  <c r="CK21110" i="131"/>
  <c r="BW21110" i="131"/>
  <c r="CI21050" i="131"/>
  <c r="BU21050" i="131"/>
  <c r="CW21050" i="131"/>
  <c r="DC20989" i="131"/>
  <c r="CO20989" i="131"/>
  <c r="CA20989" i="131"/>
  <c r="CQ20929" i="131"/>
  <c r="CC20929" i="131"/>
  <c r="DE20929" i="131"/>
  <c r="BU20809" i="131"/>
  <c r="CW20809" i="131"/>
  <c r="CI20809" i="131"/>
  <c r="CK20748" i="131"/>
  <c r="BW20748" i="131"/>
  <c r="CY20748" i="131"/>
  <c r="CC20688" i="131"/>
  <c r="DE20688" i="131"/>
  <c r="CQ20688" i="131"/>
  <c r="DC20627" i="131"/>
  <c r="CO20627" i="131"/>
  <c r="CA20627" i="131"/>
  <c r="CI20568" i="131"/>
  <c r="BU20568" i="131"/>
  <c r="CW20568" i="131"/>
  <c r="CC20447" i="131"/>
  <c r="CQ20447" i="131"/>
  <c r="DE20447" i="131"/>
  <c r="CY20386" i="131"/>
  <c r="BW20386" i="131"/>
  <c r="CK20386" i="131"/>
  <c r="BU20327" i="131"/>
  <c r="CI20327" i="131"/>
  <c r="CW20327" i="131"/>
  <c r="CA20265" i="131"/>
  <c r="CO20265" i="131"/>
  <c r="DC20265" i="131"/>
  <c r="CQ20206" i="131"/>
  <c r="DE20206" i="131"/>
  <c r="CC20206" i="131"/>
  <c r="CI20086" i="131"/>
  <c r="CW20086" i="131"/>
  <c r="BU20086" i="131"/>
  <c r="BW20024" i="131"/>
  <c r="CY20024" i="131"/>
  <c r="CK20024" i="131"/>
  <c r="CQ19965" i="131"/>
  <c r="CC19965" i="131"/>
  <c r="DE19965" i="131"/>
  <c r="CA19903" i="131"/>
  <c r="DC19903" i="131"/>
  <c r="CO19903" i="131"/>
  <c r="CW19845" i="131"/>
  <c r="CI19845" i="131"/>
  <c r="BU19845" i="131"/>
  <c r="CC19724" i="131"/>
  <c r="DE19724" i="131"/>
  <c r="CQ19724" i="131"/>
  <c r="BW19662" i="131"/>
  <c r="CY19662" i="131"/>
  <c r="CK19662" i="131"/>
  <c r="CW19604" i="131"/>
  <c r="BU19604" i="131"/>
  <c r="CI19604" i="131"/>
  <c r="CB19520" i="131"/>
  <c r="DD19520" i="131"/>
  <c r="CP19520" i="131"/>
  <c r="CC19483" i="131"/>
  <c r="DE19483" i="131"/>
  <c r="CQ19483" i="131"/>
  <c r="CV19400" i="131"/>
  <c r="CH19400" i="131"/>
  <c r="BT19400" i="131"/>
  <c r="BU26632" i="131"/>
  <c r="CW26632" i="131"/>
  <c r="CI26632" i="131"/>
  <c r="CV26302" i="131"/>
  <c r="BT26302" i="131"/>
  <c r="CH26302" i="131"/>
  <c r="CY25972" i="131"/>
  <c r="CK25972" i="131"/>
  <c r="BW25972" i="131"/>
  <c r="BZ25642" i="131"/>
  <c r="DN25637" i="131" s="1"/>
  <c r="DB25642" i="131"/>
  <c r="EF25637" i="131" s="1"/>
  <c r="CN25642" i="131"/>
  <c r="DE25312" i="131"/>
  <c r="CQ25312" i="131"/>
  <c r="CC25312" i="131"/>
  <c r="CW25101" i="131"/>
  <c r="BU25101" i="131"/>
  <c r="CI25101" i="131"/>
  <c r="CB24982" i="131"/>
  <c r="DD24982" i="131"/>
  <c r="CP24982" i="131"/>
  <c r="CH24771" i="131"/>
  <c r="BT24771" i="131"/>
  <c r="CV24771" i="131"/>
  <c r="CK24441" i="131"/>
  <c r="BW24441" i="131"/>
  <c r="CY24441" i="131"/>
  <c r="DB24111" i="131"/>
  <c r="CN24111" i="131"/>
  <c r="BZ24111" i="131"/>
  <c r="CC23781" i="131"/>
  <c r="CQ23781" i="131"/>
  <c r="DE23781" i="131"/>
  <c r="DD23451" i="131"/>
  <c r="CP23451" i="131"/>
  <c r="CB23451" i="131"/>
  <c r="CI22792" i="131"/>
  <c r="BU22792" i="131"/>
  <c r="CW22792" i="131"/>
  <c r="BT22462" i="131"/>
  <c r="CH22462" i="131"/>
  <c r="CV22462" i="131"/>
  <c r="BW22132" i="131"/>
  <c r="CY22132" i="131"/>
  <c r="CK22132" i="131"/>
  <c r="CN21802" i="131"/>
  <c r="DW21797" i="131" s="1"/>
  <c r="DB21802" i="131"/>
  <c r="BZ21802" i="131"/>
  <c r="CQ21472" i="131"/>
  <c r="CC21472" i="131"/>
  <c r="DE21472" i="131"/>
  <c r="CW21261" i="131"/>
  <c r="CI21261" i="131"/>
  <c r="BU21261" i="131"/>
  <c r="CP21142" i="131"/>
  <c r="CB21142" i="131"/>
  <c r="DD21142" i="131"/>
  <c r="BT20931" i="131"/>
  <c r="CH20931" i="131"/>
  <c r="CV20931" i="131"/>
  <c r="BW20601" i="131"/>
  <c r="CK20601" i="131"/>
  <c r="CY20601" i="131"/>
  <c r="BZ20271" i="131"/>
  <c r="CN20271" i="131"/>
  <c r="DB20271" i="131"/>
  <c r="CC19941" i="131"/>
  <c r="DE19941" i="131"/>
  <c r="CQ19941" i="131"/>
  <c r="CP19611" i="131"/>
  <c r="DD19611" i="131"/>
  <c r="CB19611" i="131"/>
  <c r="CW18952" i="131"/>
  <c r="BU18952" i="131"/>
  <c r="CI18952" i="131"/>
  <c r="CV18622" i="131"/>
  <c r="CH18622" i="131"/>
  <c r="BT18622" i="131"/>
  <c r="CK18292" i="131"/>
  <c r="BW18292" i="131"/>
  <c r="CY18292" i="131"/>
  <c r="BU17482" i="131"/>
  <c r="CW17482" i="131"/>
  <c r="CI17482" i="131"/>
  <c r="CV17152" i="131"/>
  <c r="CH17152" i="131"/>
  <c r="BT17152" i="131"/>
  <c r="CK16822" i="131"/>
  <c r="BW16822" i="131"/>
  <c r="CY16822" i="131"/>
  <c r="DB16492" i="131"/>
  <c r="CN16492" i="131"/>
  <c r="BZ16492" i="131"/>
  <c r="CQ16162" i="131"/>
  <c r="DE16162" i="131"/>
  <c r="CC16162" i="131"/>
  <c r="BU15951" i="131"/>
  <c r="CI15951" i="131"/>
  <c r="CW15951" i="131"/>
  <c r="CB15832" i="131"/>
  <c r="DD15832" i="131"/>
  <c r="CP15832" i="131"/>
  <c r="CV15621" i="131"/>
  <c r="CH15621" i="131"/>
  <c r="BT15621" i="131"/>
  <c r="CK15291" i="131"/>
  <c r="BW15291" i="131"/>
  <c r="CY15291" i="131"/>
  <c r="DB14961" i="131"/>
  <c r="CN14961" i="131"/>
  <c r="BZ14961" i="131"/>
  <c r="CQ14631" i="131"/>
  <c r="DE14631" i="131"/>
  <c r="CC14631" i="131"/>
  <c r="DD14301" i="131"/>
  <c r="CB14301" i="131"/>
  <c r="CP14301" i="131"/>
  <c r="CI13642" i="131"/>
  <c r="BU13642" i="131"/>
  <c r="CW13642" i="131"/>
  <c r="CH13312" i="131"/>
  <c r="BT13312" i="131"/>
  <c r="CV13312" i="131"/>
  <c r="CY12982" i="131"/>
  <c r="BW12982" i="131"/>
  <c r="CK12982" i="131"/>
  <c r="CN12652" i="131"/>
  <c r="BZ12652" i="131"/>
  <c r="DB12652" i="131"/>
  <c r="CC12322" i="131"/>
  <c r="DE12322" i="131"/>
  <c r="CQ12322" i="131"/>
  <c r="CI12111" i="131"/>
  <c r="CW12111" i="131"/>
  <c r="BU12111" i="131"/>
  <c r="CB11992" i="131"/>
  <c r="DD11992" i="131"/>
  <c r="CP11992" i="131"/>
  <c r="CV11781" i="131"/>
  <c r="BT11781" i="131"/>
  <c r="CH11781" i="131"/>
  <c r="CY11451" i="131"/>
  <c r="CK11451" i="131"/>
  <c r="BW11451" i="131"/>
  <c r="BZ11121" i="131"/>
  <c r="CN11121" i="131"/>
  <c r="DB11121" i="131"/>
  <c r="DE10791" i="131"/>
  <c r="CQ10791" i="131"/>
  <c r="CC10791" i="131"/>
  <c r="DD10461" i="131"/>
  <c r="CB10461" i="131"/>
  <c r="CP10461" i="131"/>
  <c r="CI9802" i="131"/>
  <c r="BU9802" i="131"/>
  <c r="CW9802" i="131"/>
  <c r="BT9472" i="131"/>
  <c r="CH9472" i="131"/>
  <c r="CV9472" i="131"/>
  <c r="CK9142" i="131"/>
  <c r="BW9142" i="131"/>
  <c r="CY9142" i="131"/>
  <c r="DB8812" i="131"/>
  <c r="BZ8812" i="131"/>
  <c r="CN8812" i="131"/>
  <c r="BY12224" i="131"/>
  <c r="DA12224" i="131"/>
  <c r="CM12224" i="131"/>
  <c r="BW11323" i="131"/>
  <c r="CY11323" i="131"/>
  <c r="CK11323" i="131"/>
  <c r="CV10940" i="131"/>
  <c r="CH10940" i="131"/>
  <c r="BT10940" i="131"/>
  <c r="CH10819" i="131"/>
  <c r="CV10819" i="131"/>
  <c r="BT10819" i="131"/>
  <c r="DD10699" i="131"/>
  <c r="CP10699" i="131"/>
  <c r="CB10699" i="131"/>
  <c r="DD10338" i="131"/>
  <c r="CP10338" i="131"/>
  <c r="CB10338" i="131"/>
  <c r="DD10219" i="131"/>
  <c r="CP10219" i="131"/>
  <c r="CB10219" i="131"/>
  <c r="DD10099" i="131"/>
  <c r="CB10099" i="131"/>
  <c r="CP10099" i="131"/>
  <c r="CH9979" i="131"/>
  <c r="CV9979" i="131"/>
  <c r="BT9979" i="131"/>
  <c r="BT9858" i="131"/>
  <c r="CH9858" i="131"/>
  <c r="CV9858" i="131"/>
  <c r="BX9739" i="131"/>
  <c r="CL9739" i="131"/>
  <c r="CZ9739" i="131"/>
  <c r="CZ9500" i="131"/>
  <c r="BX9500" i="131"/>
  <c r="CL9500" i="131"/>
  <c r="CZ9380" i="131"/>
  <c r="BX9380" i="131"/>
  <c r="CL9380" i="131"/>
  <c r="CL9260" i="131"/>
  <c r="CZ9260" i="131"/>
  <c r="BX9260" i="131"/>
  <c r="CV9018" i="131"/>
  <c r="BT9018" i="131"/>
  <c r="CH9018" i="131"/>
  <c r="DD8896" i="131"/>
  <c r="CB8896" i="131"/>
  <c r="CP8896" i="131"/>
  <c r="CP8774" i="131"/>
  <c r="DD8774" i="131"/>
  <c r="CB8774" i="131"/>
  <c r="CV10664" i="131"/>
  <c r="CH10664" i="131"/>
  <c r="BT10664" i="131"/>
  <c r="CV9704" i="131"/>
  <c r="BT9704" i="131"/>
  <c r="CH9704" i="131"/>
  <c r="CW9200" i="131"/>
  <c r="CI9200" i="131"/>
  <c r="BU9200" i="131"/>
  <c r="DE8836" i="131"/>
  <c r="CC8836" i="131"/>
  <c r="CQ8836" i="131"/>
  <c r="CM19308" i="131"/>
  <c r="BY19308" i="131"/>
  <c r="DA19308" i="131"/>
  <c r="CY19247" i="131"/>
  <c r="CK19247" i="131"/>
  <c r="BW19247" i="131"/>
  <c r="CO19126" i="131"/>
  <c r="CA19126" i="131"/>
  <c r="DC19126" i="131"/>
  <c r="CM19067" i="131"/>
  <c r="DA19067" i="131"/>
  <c r="BY19067" i="131"/>
  <c r="CY18885" i="131"/>
  <c r="CK18885" i="131"/>
  <c r="BW18885" i="131"/>
  <c r="BY18826" i="131"/>
  <c r="CM18826" i="131"/>
  <c r="DA18826" i="131"/>
  <c r="CA18764" i="131"/>
  <c r="DC18764" i="131"/>
  <c r="CO18764" i="131"/>
  <c r="BY18585" i="131"/>
  <c r="DA18585" i="131"/>
  <c r="CM18585" i="131"/>
  <c r="CY18523" i="131"/>
  <c r="CK18523" i="131"/>
  <c r="BW18523" i="131"/>
  <c r="DC18402" i="131"/>
  <c r="CO18402" i="131"/>
  <c r="CA18402" i="131"/>
  <c r="CM18344" i="131"/>
  <c r="BY18344" i="131"/>
  <c r="DA18344" i="131"/>
  <c r="CZ18140" i="131"/>
  <c r="CL18140" i="131"/>
  <c r="BX18140" i="131"/>
  <c r="CM18103" i="131"/>
  <c r="BY18103" i="131"/>
  <c r="DA18103" i="131"/>
  <c r="CZ17899" i="131"/>
  <c r="BX17899" i="131"/>
  <c r="CL17899" i="131"/>
  <c r="DA17862" i="131"/>
  <c r="BY17862" i="131"/>
  <c r="CM17862" i="131"/>
  <c r="CD17720" i="131"/>
  <c r="DF17720" i="131"/>
  <c r="CR17720" i="131"/>
  <c r="CL17658" i="131"/>
  <c r="CZ17658" i="131"/>
  <c r="BX17658" i="131"/>
  <c r="CJ17600" i="131"/>
  <c r="BV17600" i="131"/>
  <c r="CX17600" i="131"/>
  <c r="BZ17479" i="131"/>
  <c r="DB17479" i="131"/>
  <c r="CN17479" i="131"/>
  <c r="BX17417" i="131"/>
  <c r="CZ17417" i="131"/>
  <c r="CL17417" i="131"/>
  <c r="DF17358" i="131"/>
  <c r="CR17358" i="131"/>
  <c r="CD17358" i="131"/>
  <c r="BV17238" i="131"/>
  <c r="CJ17238" i="131"/>
  <c r="CX17238" i="131"/>
  <c r="BX17176" i="131"/>
  <c r="CZ17176" i="131"/>
  <c r="CL17176" i="131"/>
  <c r="BZ17117" i="131"/>
  <c r="DB17117" i="131"/>
  <c r="CN17117" i="131"/>
  <c r="CD16996" i="131"/>
  <c r="DF16996" i="131"/>
  <c r="CR16996" i="131"/>
  <c r="BX16935" i="131"/>
  <c r="CZ16935" i="131"/>
  <c r="CL16935" i="131"/>
  <c r="BV16876" i="131"/>
  <c r="CX16876" i="131"/>
  <c r="CJ16876" i="131"/>
  <c r="CN16755" i="131"/>
  <c r="BZ16755" i="131"/>
  <c r="DB16755" i="131"/>
  <c r="CZ16694" i="131"/>
  <c r="CL16694" i="131"/>
  <c r="BX16694" i="131"/>
  <c r="CR16634" i="131"/>
  <c r="CD16634" i="131"/>
  <c r="DF16634" i="131"/>
  <c r="CJ16514" i="131"/>
  <c r="BV16514" i="131"/>
  <c r="CX16514" i="131"/>
  <c r="CL16453" i="131"/>
  <c r="CZ16453" i="131"/>
  <c r="BX16453" i="131"/>
  <c r="DB16393" i="131"/>
  <c r="BZ16393" i="131"/>
  <c r="CN16393" i="131"/>
  <c r="CR16272" i="131"/>
  <c r="CD16272" i="131"/>
  <c r="DF16272" i="131"/>
  <c r="CZ16212" i="131"/>
  <c r="CL16212" i="131"/>
  <c r="BX16212" i="131"/>
  <c r="CJ16152" i="131"/>
  <c r="BV16152" i="131"/>
  <c r="CX16152" i="131"/>
  <c r="DC16010" i="131"/>
  <c r="CA16010" i="131"/>
  <c r="CO16010" i="131"/>
  <c r="CM15950" i="131"/>
  <c r="DA15950" i="131"/>
  <c r="BY15950" i="131"/>
  <c r="CK15769" i="131"/>
  <c r="CY15769" i="131"/>
  <c r="BW15769" i="131"/>
  <c r="DA15709" i="131"/>
  <c r="BY15709" i="131"/>
  <c r="CM15709" i="131"/>
  <c r="CA15648" i="131"/>
  <c r="DC15648" i="131"/>
  <c r="CO15648" i="131"/>
  <c r="BY15468" i="131"/>
  <c r="DA15468" i="131"/>
  <c r="CM15468" i="131"/>
  <c r="CK15407" i="131"/>
  <c r="CY15407" i="131"/>
  <c r="BW15407" i="131"/>
  <c r="CA15286" i="131"/>
  <c r="DC15286" i="131"/>
  <c r="CO15286" i="131"/>
  <c r="DA15227" i="131"/>
  <c r="CM15227" i="131"/>
  <c r="BY15227" i="131"/>
  <c r="CK15045" i="131"/>
  <c r="BW15045" i="131"/>
  <c r="CY15045" i="131"/>
  <c r="BY14986" i="131"/>
  <c r="CM14986" i="131"/>
  <c r="DA14986" i="131"/>
  <c r="DC14924" i="131"/>
  <c r="CO14924" i="131"/>
  <c r="CA14924" i="131"/>
  <c r="DA14745" i="131"/>
  <c r="BY14745" i="131"/>
  <c r="CM14745" i="131"/>
  <c r="BW14683" i="131"/>
  <c r="CY14683" i="131"/>
  <c r="CK14683" i="131"/>
  <c r="CA14562" i="131"/>
  <c r="DC14562" i="131"/>
  <c r="CO14562" i="131"/>
  <c r="BY14504" i="131"/>
  <c r="DA14504" i="131"/>
  <c r="CM14504" i="131"/>
  <c r="CL14300" i="131"/>
  <c r="BX14300" i="131"/>
  <c r="CZ14300" i="131"/>
  <c r="DA14263" i="131"/>
  <c r="BY14263" i="131"/>
  <c r="CM14263" i="131"/>
  <c r="CZ14059" i="131"/>
  <c r="BX14059" i="131"/>
  <c r="CL14059" i="131"/>
  <c r="BY14022" i="131"/>
  <c r="CM14022" i="131"/>
  <c r="DA14022" i="131"/>
  <c r="CR13880" i="131"/>
  <c r="CD13880" i="131"/>
  <c r="DF13880" i="131"/>
  <c r="BX13818" i="131"/>
  <c r="CZ13818" i="131"/>
  <c r="CL13818" i="131"/>
  <c r="CJ13760" i="131"/>
  <c r="BV13760" i="131"/>
  <c r="CX13760" i="131"/>
  <c r="CN13639" i="131"/>
  <c r="BZ13639" i="131"/>
  <c r="DB13639" i="131"/>
  <c r="BX13577" i="131"/>
  <c r="CZ13577" i="131"/>
  <c r="CL13577" i="131"/>
  <c r="CD13518" i="131"/>
  <c r="DF13518" i="131"/>
  <c r="CR13518" i="131"/>
  <c r="CJ13398" i="131"/>
  <c r="CX13398" i="131"/>
  <c r="BV13398" i="131"/>
  <c r="CZ13336" i="131"/>
  <c r="CL13336" i="131"/>
  <c r="BX13336" i="131"/>
  <c r="CN13277" i="131"/>
  <c r="BZ13277" i="131"/>
  <c r="DB13277" i="131"/>
  <c r="DF13156" i="131"/>
  <c r="CD13156" i="131"/>
  <c r="CR13156" i="131"/>
  <c r="BX13095" i="131"/>
  <c r="CZ13095" i="131"/>
  <c r="CL13095" i="131"/>
  <c r="CJ13036" i="131"/>
  <c r="CX13036" i="131"/>
  <c r="BV13036" i="131"/>
  <c r="BZ12915" i="131"/>
  <c r="CN12915" i="131"/>
  <c r="DB12915" i="131"/>
  <c r="CL12854" i="131"/>
  <c r="BX12854" i="131"/>
  <c r="CZ12854" i="131"/>
  <c r="CR12794" i="131"/>
  <c r="CD12794" i="131"/>
  <c r="DF12794" i="131"/>
  <c r="CJ12674" i="131"/>
  <c r="CX12674" i="131"/>
  <c r="BV12674" i="131"/>
  <c r="CL12613" i="131"/>
  <c r="BX12613" i="131"/>
  <c r="CZ12613" i="131"/>
  <c r="DB12553" i="131"/>
  <c r="CN12553" i="131"/>
  <c r="BZ12553" i="131"/>
  <c r="DF12432" i="131"/>
  <c r="CR12432" i="131"/>
  <c r="CD12432" i="131"/>
  <c r="CZ12372" i="131"/>
  <c r="CL12372" i="131"/>
  <c r="BX12372" i="131"/>
  <c r="BV12312" i="131"/>
  <c r="CX12312" i="131"/>
  <c r="CJ12312" i="131"/>
  <c r="CK12170" i="131"/>
  <c r="BW12170" i="131"/>
  <c r="CY12170" i="131"/>
  <c r="BU12110" i="131"/>
  <c r="CW12110" i="131"/>
  <c r="CI12110" i="131"/>
  <c r="CO12049" i="131"/>
  <c r="CA12049" i="131"/>
  <c r="DC12049" i="131"/>
  <c r="DE11989" i="131"/>
  <c r="CQ11989" i="131"/>
  <c r="CC11989" i="131"/>
  <c r="CW11869" i="131"/>
  <c r="CI11869" i="131"/>
  <c r="BU11869" i="131"/>
  <c r="CY11808" i="131"/>
  <c r="CK11808" i="131"/>
  <c r="BW11808" i="131"/>
  <c r="DE11748" i="131"/>
  <c r="CC11748" i="131"/>
  <c r="CQ11748" i="131"/>
  <c r="CY11686" i="131"/>
  <c r="CK11686" i="131"/>
  <c r="BW11686" i="131"/>
  <c r="CY11448" i="131"/>
  <c r="CK11448" i="131"/>
  <c r="BW11448" i="131"/>
  <c r="CA11327" i="131"/>
  <c r="DC11327" i="131"/>
  <c r="CO11327" i="131"/>
  <c r="CY11208" i="131"/>
  <c r="CK11208" i="131"/>
  <c r="BW11208" i="131"/>
  <c r="CK10966" i="131"/>
  <c r="BW10966" i="131"/>
  <c r="CY10966" i="131"/>
  <c r="CK10846" i="131"/>
  <c r="BW10846" i="131"/>
  <c r="CY10846" i="131"/>
  <c r="BW10724" i="131"/>
  <c r="CY10724" i="131"/>
  <c r="CK10724" i="131"/>
  <c r="CY10603" i="131"/>
  <c r="CK10603" i="131"/>
  <c r="BW10603" i="131"/>
  <c r="CB10218" i="131"/>
  <c r="DD10218" i="131"/>
  <c r="CP10218" i="131"/>
  <c r="DD10097" i="131"/>
  <c r="CP10097" i="131"/>
  <c r="CB10097" i="131"/>
  <c r="CV9977" i="131"/>
  <c r="CH9977" i="131"/>
  <c r="BT9977" i="131"/>
  <c r="BX9857" i="131"/>
  <c r="CZ9857" i="131"/>
  <c r="CL9857" i="131"/>
  <c r="CL9735" i="131"/>
  <c r="BX9735" i="131"/>
  <c r="CZ9735" i="131"/>
  <c r="CP9613" i="131"/>
  <c r="DD9613" i="131"/>
  <c r="CB9613" i="131"/>
  <c r="BT9492" i="131"/>
  <c r="CH9492" i="131"/>
  <c r="CV9492" i="131"/>
  <c r="CM9350" i="131"/>
  <c r="BY9350" i="131"/>
  <c r="DA9350" i="131"/>
  <c r="BU9229" i="131"/>
  <c r="CI9229" i="131"/>
  <c r="CW9229" i="131"/>
  <c r="CC9109" i="131"/>
  <c r="DE9109" i="131"/>
  <c r="CQ9109" i="131"/>
  <c r="CM8989" i="131"/>
  <c r="DA8989" i="131"/>
  <c r="BY8989" i="131"/>
  <c r="CC8869" i="131"/>
  <c r="DE8869" i="131"/>
  <c r="CQ8869" i="131"/>
  <c r="CC8750" i="131"/>
  <c r="DE8750" i="131"/>
  <c r="CQ8750" i="131"/>
  <c r="BU10160" i="131"/>
  <c r="CW10160" i="131"/>
  <c r="CI10160" i="131"/>
  <c r="CB9704" i="131"/>
  <c r="DD9704" i="131"/>
  <c r="CP9704" i="131"/>
  <c r="CQ9200" i="131"/>
  <c r="DE9200" i="131"/>
  <c r="CC9200" i="131"/>
  <c r="DF8683" i="131"/>
  <c r="CR8683" i="131"/>
  <c r="CD8683" i="131"/>
  <c r="BW17752" i="131"/>
  <c r="CY17752" i="131"/>
  <c r="CK17752" i="131"/>
  <c r="DB17422" i="131"/>
  <c r="CN17422" i="131"/>
  <c r="BZ17422" i="131"/>
  <c r="CC17092" i="131"/>
  <c r="DE17092" i="131"/>
  <c r="CQ17092" i="131"/>
  <c r="CW16881" i="131"/>
  <c r="CI16881" i="131"/>
  <c r="BU16881" i="131"/>
  <c r="CP16762" i="131"/>
  <c r="CB16762" i="131"/>
  <c r="DD16762" i="131"/>
  <c r="BT16551" i="131"/>
  <c r="CV16551" i="131"/>
  <c r="CH16551" i="131"/>
  <c r="CY16221" i="131"/>
  <c r="BW16221" i="131"/>
  <c r="CK16221" i="131"/>
  <c r="DB15891" i="131"/>
  <c r="CN15891" i="131"/>
  <c r="BZ15891" i="131"/>
  <c r="CQ15561" i="131"/>
  <c r="DE15561" i="131"/>
  <c r="CC15561" i="131"/>
  <c r="CP15231" i="131"/>
  <c r="CB15231" i="131"/>
  <c r="DD15231" i="131"/>
  <c r="CI14572" i="131"/>
  <c r="BU14572" i="131"/>
  <c r="CW14572" i="131"/>
  <c r="CH14242" i="131"/>
  <c r="BT14242" i="131"/>
  <c r="CV14242" i="131"/>
  <c r="CY13912" i="131"/>
  <c r="CK13912" i="131"/>
  <c r="BW13912" i="131"/>
  <c r="BZ13582" i="131"/>
  <c r="DB13582" i="131"/>
  <c r="CN13582" i="131"/>
  <c r="CQ13252" i="131"/>
  <c r="CC13252" i="131"/>
  <c r="DE13252" i="131"/>
  <c r="BU13041" i="131"/>
  <c r="CW13041" i="131"/>
  <c r="CI13041" i="131"/>
  <c r="CP12922" i="131"/>
  <c r="DD12922" i="131"/>
  <c r="CB12922" i="131"/>
  <c r="CH12711" i="131"/>
  <c r="BT12711" i="131"/>
  <c r="CV12711" i="131"/>
  <c r="BW12381" i="131"/>
  <c r="CY12381" i="131"/>
  <c r="CK12381" i="131"/>
  <c r="BZ12051" i="131"/>
  <c r="DB12051" i="131"/>
  <c r="CN12051" i="131"/>
  <c r="CQ11721" i="131"/>
  <c r="DE11721" i="131"/>
  <c r="CC11721" i="131"/>
  <c r="CB11391" i="131"/>
  <c r="DD11391" i="131"/>
  <c r="CP11391" i="131"/>
  <c r="BU10732" i="131"/>
  <c r="CW10732" i="131"/>
  <c r="CI10732" i="131"/>
  <c r="CV10402" i="131"/>
  <c r="CH10402" i="131"/>
  <c r="BT10402" i="131"/>
  <c r="CY10072" i="131"/>
  <c r="CK10072" i="131"/>
  <c r="BW10072" i="131"/>
  <c r="BZ9742" i="131"/>
  <c r="CN9742" i="131"/>
  <c r="DB9742" i="131"/>
  <c r="DE9412" i="131"/>
  <c r="CQ9412" i="131"/>
  <c r="CC9412" i="131"/>
  <c r="BU9201" i="131"/>
  <c r="CW9201" i="131"/>
  <c r="CI9201" i="131"/>
  <c r="CP9082" i="131"/>
  <c r="DD9082" i="131"/>
  <c r="CB9082" i="131"/>
  <c r="BT8871" i="131"/>
  <c r="CV8871" i="131"/>
  <c r="CH8871" i="131"/>
  <c r="DD13302" i="131"/>
  <c r="CP13302" i="131"/>
  <c r="CB13302" i="131"/>
  <c r="CP13182" i="131"/>
  <c r="CB13182" i="131"/>
  <c r="DD13182" i="131"/>
  <c r="CH13063" i="131"/>
  <c r="BT13063" i="131"/>
  <c r="CV13063" i="131"/>
  <c r="BX12942" i="131"/>
  <c r="CL12942" i="131"/>
  <c r="CZ12942" i="131"/>
  <c r="CZ12823" i="131"/>
  <c r="BX12823" i="131"/>
  <c r="CL12823" i="131"/>
  <c r="CV12702" i="131"/>
  <c r="BT12702" i="131"/>
  <c r="CH12702" i="131"/>
  <c r="CI12559" i="131"/>
  <c r="BU12559" i="131"/>
  <c r="CW12559" i="131"/>
  <c r="CM12439" i="131"/>
  <c r="BY12439" i="131"/>
  <c r="DA12439" i="131"/>
  <c r="DE12318" i="131"/>
  <c r="CC12318" i="131"/>
  <c r="CQ12318" i="131"/>
  <c r="CQ12196" i="131"/>
  <c r="CC12196" i="131"/>
  <c r="DE12196" i="131"/>
  <c r="CQ12076" i="131"/>
  <c r="CC12076" i="131"/>
  <c r="DE12076" i="131"/>
  <c r="CW11956" i="131"/>
  <c r="CI11956" i="131"/>
  <c r="BU11956" i="131"/>
  <c r="CC11836" i="131"/>
  <c r="DE11836" i="131"/>
  <c r="CQ11836" i="131"/>
  <c r="BU11715" i="131"/>
  <c r="CI11715" i="131"/>
  <c r="CW11715" i="131"/>
  <c r="DE11595" i="131"/>
  <c r="CQ11595" i="131"/>
  <c r="CC11595" i="131"/>
  <c r="DE11355" i="131"/>
  <c r="CC11355" i="131"/>
  <c r="CQ11355" i="131"/>
  <c r="BY11234" i="131"/>
  <c r="DA11234" i="131"/>
  <c r="CM11234" i="131"/>
  <c r="CW11113" i="131"/>
  <c r="CI11113" i="131"/>
  <c r="BU11113" i="131"/>
  <c r="BU10994" i="131"/>
  <c r="CW10994" i="131"/>
  <c r="CI10994" i="131"/>
  <c r="BX10790" i="131"/>
  <c r="CZ10790" i="131"/>
  <c r="CL10790" i="131"/>
  <c r="CX10363" i="131"/>
  <c r="BV10363" i="131"/>
  <c r="CJ10363" i="131"/>
  <c r="CY9855" i="131"/>
  <c r="CK9855" i="131"/>
  <c r="BW9855" i="131"/>
  <c r="BX9349" i="131"/>
  <c r="CZ9349" i="131"/>
  <c r="CL9349" i="131"/>
  <c r="CJ8926" i="131"/>
  <c r="CX8926" i="131"/>
  <c r="BV8926" i="131"/>
  <c r="CM19880" i="131"/>
  <c r="BY19880" i="131"/>
  <c r="DA19880" i="131"/>
  <c r="BW19699" i="131"/>
  <c r="CY19699" i="131"/>
  <c r="CK19699" i="131"/>
  <c r="DA19639" i="131"/>
  <c r="BY19639" i="131"/>
  <c r="CM19639" i="131"/>
  <c r="DC19578" i="131"/>
  <c r="CA19578" i="131"/>
  <c r="CO19578" i="131"/>
  <c r="DA19398" i="131"/>
  <c r="CM19398" i="131"/>
  <c r="BY19398" i="131"/>
  <c r="CY19337" i="131"/>
  <c r="BW19337" i="131"/>
  <c r="CK19337" i="131"/>
  <c r="DC19216" i="131"/>
  <c r="CO19216" i="131"/>
  <c r="CA19216" i="131"/>
  <c r="DA19157" i="131"/>
  <c r="CM19157" i="131"/>
  <c r="BY19157" i="131"/>
  <c r="BW18975" i="131"/>
  <c r="CY18975" i="131"/>
  <c r="CK18975" i="131"/>
  <c r="CM18916" i="131"/>
  <c r="BY18916" i="131"/>
  <c r="DA18916" i="131"/>
  <c r="CA18854" i="131"/>
  <c r="DC18854" i="131"/>
  <c r="CO18854" i="131"/>
  <c r="BY18675" i="131"/>
  <c r="DA18675" i="131"/>
  <c r="CM18675" i="131"/>
  <c r="CK18613" i="131"/>
  <c r="CY18613" i="131"/>
  <c r="BW18613" i="131"/>
  <c r="CO18492" i="131"/>
  <c r="DC18492" i="131"/>
  <c r="CA18492" i="131"/>
  <c r="BY18434" i="131"/>
  <c r="CM18434" i="131"/>
  <c r="DA18434" i="131"/>
  <c r="BX18230" i="131"/>
  <c r="CZ18230" i="131"/>
  <c r="CL18230" i="131"/>
  <c r="BY18193" i="131"/>
  <c r="CM18193" i="131"/>
  <c r="DA18193" i="131"/>
  <c r="BX17989" i="131"/>
  <c r="CL17989" i="131"/>
  <c r="CZ17989" i="131"/>
  <c r="BY17952" i="131"/>
  <c r="CM17952" i="131"/>
  <c r="DA17952" i="131"/>
  <c r="CR17810" i="131"/>
  <c r="DF17810" i="131"/>
  <c r="CD17810" i="131"/>
  <c r="CZ17748" i="131"/>
  <c r="CL17748" i="131"/>
  <c r="BX17748" i="131"/>
  <c r="CJ17690" i="131"/>
  <c r="CX17690" i="131"/>
  <c r="BV17690" i="131"/>
  <c r="CN17569" i="131"/>
  <c r="BZ17569" i="131"/>
  <c r="DB17569" i="131"/>
  <c r="CL17507" i="131"/>
  <c r="CZ17507" i="131"/>
  <c r="BX17507" i="131"/>
  <c r="CD17448" i="131"/>
  <c r="CR17448" i="131"/>
  <c r="DF17448" i="131"/>
  <c r="CJ17328" i="131"/>
  <c r="BV17328" i="131"/>
  <c r="CX17328" i="131"/>
  <c r="CL17266" i="131"/>
  <c r="BX17266" i="131"/>
  <c r="CZ17266" i="131"/>
  <c r="BZ17207" i="131"/>
  <c r="CN17207" i="131"/>
  <c r="DB17207" i="131"/>
  <c r="CR17086" i="131"/>
  <c r="DF17086" i="131"/>
  <c r="CD17086" i="131"/>
  <c r="CL17025" i="131"/>
  <c r="BX17025" i="131"/>
  <c r="CZ17025" i="131"/>
  <c r="CJ16966" i="131"/>
  <c r="BV16966" i="131"/>
  <c r="CX16966" i="131"/>
  <c r="BZ16845" i="131"/>
  <c r="DB16845" i="131"/>
  <c r="CN16845" i="131"/>
  <c r="BX16784" i="131"/>
  <c r="CZ16784" i="131"/>
  <c r="CL16784" i="131"/>
  <c r="DF16724" i="131"/>
  <c r="CR16724" i="131"/>
  <c r="CD16724" i="131"/>
  <c r="CJ16604" i="131"/>
  <c r="BV16604" i="131"/>
  <c r="CX16604" i="131"/>
  <c r="BX16543" i="131"/>
  <c r="CZ16543" i="131"/>
  <c r="CL16543" i="131"/>
  <c r="BZ16483" i="131"/>
  <c r="DB16483" i="131"/>
  <c r="CN16483" i="131"/>
  <c r="CD16362" i="131"/>
  <c r="CR16362" i="131"/>
  <c r="DF16362" i="131"/>
  <c r="CL16302" i="131"/>
  <c r="BX16302" i="131"/>
  <c r="CZ16302" i="131"/>
  <c r="CX16242" i="131"/>
  <c r="CJ16242" i="131"/>
  <c r="BV16242" i="131"/>
  <c r="CA16100" i="131"/>
  <c r="DC16100" i="131"/>
  <c r="CO16100" i="131"/>
  <c r="DA16040" i="131"/>
  <c r="CM16040" i="131"/>
  <c r="BY16040" i="131"/>
  <c r="BW15859" i="131"/>
  <c r="CY15859" i="131"/>
  <c r="CK15859" i="131"/>
  <c r="CM15799" i="131"/>
  <c r="DA15799" i="131"/>
  <c r="BY15799" i="131"/>
  <c r="DC15738" i="131"/>
  <c r="CO15738" i="131"/>
  <c r="CA15738" i="131"/>
  <c r="CM15558" i="131"/>
  <c r="BY15558" i="131"/>
  <c r="DA15558" i="131"/>
  <c r="CK15497" i="131"/>
  <c r="BW15497" i="131"/>
  <c r="CY15497" i="131"/>
  <c r="CO15376" i="131"/>
  <c r="CA15376" i="131"/>
  <c r="DC15376" i="131"/>
  <c r="DA15317" i="131"/>
  <c r="CM15317" i="131"/>
  <c r="BY15317" i="131"/>
  <c r="CK15135" i="131"/>
  <c r="CY15135" i="131"/>
  <c r="BW15135" i="131"/>
  <c r="BY15076" i="131"/>
  <c r="DA15076" i="131"/>
  <c r="CM15076" i="131"/>
  <c r="CO15014" i="131"/>
  <c r="CA15014" i="131"/>
  <c r="DC15014" i="131"/>
  <c r="BY14835" i="131"/>
  <c r="DA14835" i="131"/>
  <c r="CM14835" i="131"/>
  <c r="BW14773" i="131"/>
  <c r="CY14773" i="131"/>
  <c r="CK14773" i="131"/>
  <c r="CA14652" i="131"/>
  <c r="CO14652" i="131"/>
  <c r="DC14652" i="131"/>
  <c r="DA14594" i="131"/>
  <c r="CM14594" i="131"/>
  <c r="BY14594" i="131"/>
  <c r="CL14390" i="131"/>
  <c r="CZ14390" i="131"/>
  <c r="BX14390" i="131"/>
  <c r="BY14353" i="131"/>
  <c r="DA14353" i="131"/>
  <c r="CM14353" i="131"/>
  <c r="BX14149" i="131"/>
  <c r="CZ14149" i="131"/>
  <c r="CL14149" i="131"/>
  <c r="CM14112" i="131"/>
  <c r="BY14112" i="131"/>
  <c r="DA14112" i="131"/>
  <c r="CD13970" i="131"/>
  <c r="CR13970" i="131"/>
  <c r="DF13970" i="131"/>
  <c r="CZ13908" i="131"/>
  <c r="CL13908" i="131"/>
  <c r="BX13908" i="131"/>
  <c r="CX13850" i="131"/>
  <c r="BV13850" i="131"/>
  <c r="CJ13850" i="131"/>
  <c r="CN13729" i="131"/>
  <c r="BZ13729" i="131"/>
  <c r="DB13729" i="131"/>
  <c r="BX13667" i="131"/>
  <c r="CZ13667" i="131"/>
  <c r="CL13667" i="131"/>
  <c r="DF13608" i="131"/>
  <c r="CR13608" i="131"/>
  <c r="CD13608" i="131"/>
  <c r="CX13488" i="131"/>
  <c r="CJ13488" i="131"/>
  <c r="BV13488" i="131"/>
  <c r="CL13426" i="131"/>
  <c r="BX13426" i="131"/>
  <c r="CZ13426" i="131"/>
  <c r="BV13367" i="131"/>
  <c r="CX13367" i="131"/>
  <c r="CJ13367" i="131"/>
  <c r="DB13249" i="131"/>
  <c r="CN13249" i="131"/>
  <c r="BZ13249" i="131"/>
  <c r="CR13128" i="131"/>
  <c r="CD13128" i="131"/>
  <c r="DF13128" i="131"/>
  <c r="BV13007" i="131"/>
  <c r="CX13007" i="131"/>
  <c r="CJ13007" i="131"/>
  <c r="BZ12886" i="131"/>
  <c r="DB12886" i="131"/>
  <c r="CN12886" i="131"/>
  <c r="CJ12764" i="131"/>
  <c r="BV12764" i="131"/>
  <c r="CX12764" i="131"/>
  <c r="DB12645" i="131"/>
  <c r="BZ12645" i="131"/>
  <c r="CN12645" i="131"/>
  <c r="CX12526" i="131"/>
  <c r="CJ12526" i="131"/>
  <c r="BV12526" i="131"/>
  <c r="BZ12404" i="131"/>
  <c r="CN12404" i="131"/>
  <c r="DB12404" i="131"/>
  <c r="BV12284" i="131"/>
  <c r="CX12284" i="131"/>
  <c r="CJ12284" i="131"/>
  <c r="CJ12165" i="131"/>
  <c r="BV12165" i="131"/>
  <c r="CX12165" i="131"/>
  <c r="CD12042" i="131"/>
  <c r="DF12042" i="131"/>
  <c r="CR12042" i="131"/>
  <c r="CY11900" i="131"/>
  <c r="BW11900" i="131"/>
  <c r="CK11900" i="131"/>
  <c r="CA11659" i="131"/>
  <c r="DC11659" i="131"/>
  <c r="CO11659" i="131"/>
  <c r="DC11417" i="131"/>
  <c r="CA11417" i="131"/>
  <c r="CO11417" i="131"/>
  <c r="CA11295" i="131"/>
  <c r="DC11295" i="131"/>
  <c r="CO11295" i="131"/>
  <c r="CY11177" i="131"/>
  <c r="BW11177" i="131"/>
  <c r="CK11177" i="131"/>
  <c r="BW11053" i="131"/>
  <c r="CY11053" i="131"/>
  <c r="CK11053" i="131"/>
  <c r="CR10603" i="131"/>
  <c r="DF10603" i="131"/>
  <c r="CD10603" i="131"/>
  <c r="CR10123" i="131"/>
  <c r="DF10123" i="131"/>
  <c r="CD10123" i="131"/>
  <c r="CK9616" i="131"/>
  <c r="BW9616" i="131"/>
  <c r="CY9616" i="131"/>
  <c r="CA9135" i="131"/>
  <c r="DC9135" i="131"/>
  <c r="CO9135" i="131"/>
  <c r="BU17542" i="131"/>
  <c r="CI17542" i="131"/>
  <c r="CW17542" i="131"/>
  <c r="CH17212" i="131"/>
  <c r="BT17212" i="131"/>
  <c r="CV17212" i="131"/>
  <c r="CK16882" i="131"/>
  <c r="BW16882" i="131"/>
  <c r="CY16882" i="131"/>
  <c r="CN16552" i="131"/>
  <c r="DB16552" i="131"/>
  <c r="BZ16552" i="131"/>
  <c r="DE16222" i="131"/>
  <c r="CQ16222" i="131"/>
  <c r="CC16222" i="131"/>
  <c r="CW16011" i="131"/>
  <c r="CI16011" i="131"/>
  <c r="BU16011" i="131"/>
  <c r="CP15892" i="131"/>
  <c r="CB15892" i="131"/>
  <c r="DD15892" i="131"/>
  <c r="CV15681" i="131"/>
  <c r="CH15681" i="131"/>
  <c r="BT15681" i="131"/>
  <c r="CK15351" i="131"/>
  <c r="BW15351" i="131"/>
  <c r="CY15351" i="131"/>
  <c r="BZ15021" i="131"/>
  <c r="CN15021" i="131"/>
  <c r="DB15021" i="131"/>
  <c r="CQ14691" i="131"/>
  <c r="DE14691" i="131"/>
  <c r="CC14691" i="131"/>
  <c r="DD14361" i="131"/>
  <c r="CP14361" i="131"/>
  <c r="CB14361" i="131"/>
  <c r="BU13702" i="131"/>
  <c r="CI13702" i="131"/>
  <c r="CW13702" i="131"/>
  <c r="CV13372" i="131"/>
  <c r="CH13372" i="131"/>
  <c r="BT13372" i="131"/>
  <c r="BW13042" i="131"/>
  <c r="CY13042" i="131"/>
  <c r="CK13042" i="131"/>
  <c r="CN12712" i="131"/>
  <c r="BZ12712" i="131"/>
  <c r="DB12712" i="131"/>
  <c r="CQ12382" i="131"/>
  <c r="DE12382" i="131"/>
  <c r="CC12382" i="131"/>
  <c r="BU12171" i="131"/>
  <c r="CW12171" i="131"/>
  <c r="CI12171" i="131"/>
  <c r="CB12052" i="131"/>
  <c r="DD12052" i="131"/>
  <c r="CP12052" i="131"/>
  <c r="CV11841" i="131"/>
  <c r="BT11841" i="131"/>
  <c r="CH11841" i="131"/>
  <c r="BW11511" i="131"/>
  <c r="CK11511" i="131"/>
  <c r="CY11511" i="131"/>
  <c r="DB11181" i="131"/>
  <c r="CN11181" i="131"/>
  <c r="BZ11181" i="131"/>
  <c r="DE10851" i="131"/>
  <c r="CC10851" i="131"/>
  <c r="CQ10851" i="131"/>
  <c r="CP10521" i="131"/>
  <c r="CB10521" i="131"/>
  <c r="DD10521" i="131"/>
  <c r="CW9862" i="131"/>
  <c r="CI9862" i="131"/>
  <c r="BU9862" i="131"/>
  <c r="BT9532" i="131"/>
  <c r="CH9532" i="131"/>
  <c r="CV9532" i="131"/>
  <c r="BW9202" i="131"/>
  <c r="CK9202" i="131"/>
  <c r="CY9202" i="131"/>
  <c r="DB8872" i="131"/>
  <c r="BZ8872" i="131"/>
  <c r="CN8872" i="131"/>
  <c r="DC10669" i="131"/>
  <c r="CO10669" i="131"/>
  <c r="CA10669" i="131"/>
  <c r="CA10186" i="131"/>
  <c r="DC10186" i="131"/>
  <c r="CO10186" i="131"/>
  <c r="BW10066" i="131"/>
  <c r="CY10066" i="131"/>
  <c r="CK10066" i="131"/>
  <c r="CK9947" i="131"/>
  <c r="BW9947" i="131"/>
  <c r="CY9947" i="131"/>
  <c r="CA9826" i="131"/>
  <c r="DC9826" i="131"/>
  <c r="CO9826" i="131"/>
  <c r="DC9704" i="131"/>
  <c r="CO9704" i="131"/>
  <c r="CA9704" i="131"/>
  <c r="CZ9560" i="131"/>
  <c r="BX9560" i="131"/>
  <c r="CL9560" i="131"/>
  <c r="CZ9440" i="131"/>
  <c r="CL9440" i="131"/>
  <c r="BX9440" i="131"/>
  <c r="CY9342" i="131"/>
  <c r="CK9342" i="131"/>
  <c r="BW9342" i="131"/>
  <c r="CZ9200" i="131"/>
  <c r="CL9200" i="131"/>
  <c r="BX9200" i="131"/>
  <c r="DD9079" i="131"/>
  <c r="CB9079" i="131"/>
  <c r="CP9079" i="131"/>
  <c r="CP8960" i="131"/>
  <c r="DD8960" i="131"/>
  <c r="CB8960" i="131"/>
  <c r="DD8839" i="131"/>
  <c r="CB8839" i="131"/>
  <c r="CP8839" i="131"/>
  <c r="CO8742" i="131"/>
  <c r="DC8742" i="131"/>
  <c r="CA8742" i="131"/>
  <c r="BW8622" i="131"/>
  <c r="CK8622" i="131"/>
  <c r="CY8622" i="131"/>
  <c r="BU10512" i="131"/>
  <c r="CW10512" i="131"/>
  <c r="CI10512" i="131"/>
  <c r="CI10038" i="131"/>
  <c r="CW10038" i="131"/>
  <c r="BU10038" i="131"/>
  <c r="BY9558" i="131"/>
  <c r="CM9558" i="131"/>
  <c r="DA9558" i="131"/>
  <c r="BY8835" i="131"/>
  <c r="DA8835" i="131"/>
  <c r="CM8835" i="131"/>
  <c r="CV19392" i="131"/>
  <c r="CH19392" i="131"/>
  <c r="BT19392" i="131"/>
  <c r="CQ19250" i="131"/>
  <c r="CC19250" i="131"/>
  <c r="DE19250" i="131"/>
  <c r="BW19190" i="131"/>
  <c r="CY19190" i="131"/>
  <c r="CK19190" i="131"/>
  <c r="CI19130" i="131"/>
  <c r="BU19130" i="131"/>
  <c r="CW19130" i="131"/>
  <c r="CA19069" i="131"/>
  <c r="DC19069" i="131"/>
  <c r="CO19069" i="131"/>
  <c r="CC19009" i="131"/>
  <c r="CQ19009" i="131"/>
  <c r="DE19009" i="131"/>
  <c r="CI18889" i="131"/>
  <c r="CW18889" i="131"/>
  <c r="BU18889" i="131"/>
  <c r="BW18828" i="131"/>
  <c r="CY18828" i="131"/>
  <c r="CK18828" i="131"/>
  <c r="DE18768" i="131"/>
  <c r="CQ18768" i="131"/>
  <c r="CC18768" i="131"/>
  <c r="CO18707" i="131"/>
  <c r="CA18707" i="131"/>
  <c r="DC18707" i="131"/>
  <c r="CI18648" i="131"/>
  <c r="BU18648" i="131"/>
  <c r="CW18648" i="131"/>
  <c r="CQ18527" i="131"/>
  <c r="CC18527" i="131"/>
  <c r="DE18527" i="131"/>
  <c r="CY18466" i="131"/>
  <c r="BW18466" i="131"/>
  <c r="CK18466" i="131"/>
  <c r="CI18407" i="131"/>
  <c r="BU18407" i="131"/>
  <c r="CW18407" i="131"/>
  <c r="CO18345" i="131"/>
  <c r="CA18345" i="131"/>
  <c r="DC18345" i="131"/>
  <c r="CQ18286" i="131"/>
  <c r="DE18286" i="131"/>
  <c r="CC18286" i="131"/>
  <c r="CI18166" i="131"/>
  <c r="BU18166" i="131"/>
  <c r="CW18166" i="131"/>
  <c r="CY18104" i="131"/>
  <c r="CK18104" i="131"/>
  <c r="BW18104" i="131"/>
  <c r="DE18045" i="131"/>
  <c r="CQ18045" i="131"/>
  <c r="CC18045" i="131"/>
  <c r="DC17983" i="131"/>
  <c r="CA17983" i="131"/>
  <c r="CO17983" i="131"/>
  <c r="CW17925" i="131"/>
  <c r="BU17925" i="131"/>
  <c r="CI17925" i="131"/>
  <c r="DE17804" i="131"/>
  <c r="CC17804" i="131"/>
  <c r="CQ17804" i="131"/>
  <c r="CY17742" i="131"/>
  <c r="BW17742" i="131"/>
  <c r="CK17742" i="131"/>
  <c r="CW17684" i="131"/>
  <c r="CI17684" i="131"/>
  <c r="BU17684" i="131"/>
  <c r="CB17600" i="131"/>
  <c r="CP17600" i="131"/>
  <c r="DD17600" i="131"/>
  <c r="DE17563" i="131"/>
  <c r="CC17563" i="131"/>
  <c r="CQ17563" i="131"/>
  <c r="CH17480" i="131"/>
  <c r="BT17480" i="131"/>
  <c r="CV17480" i="131"/>
  <c r="BU17443" i="131"/>
  <c r="CW17443" i="131"/>
  <c r="CI17443" i="131"/>
  <c r="CB17359" i="131"/>
  <c r="DD17359" i="131"/>
  <c r="CP17359" i="131"/>
  <c r="DE17322" i="131"/>
  <c r="CQ17322" i="131"/>
  <c r="CC17322" i="131"/>
  <c r="BT17239" i="131"/>
  <c r="CH17239" i="131"/>
  <c r="CV17239" i="131"/>
  <c r="CW17202" i="131"/>
  <c r="BU17202" i="131"/>
  <c r="CI17202" i="131"/>
  <c r="CP17118" i="131"/>
  <c r="CB17118" i="131"/>
  <c r="DD17118" i="131"/>
  <c r="DB17060" i="131"/>
  <c r="CN17060" i="131"/>
  <c r="BZ17060" i="131"/>
  <c r="CH16998" i="131"/>
  <c r="BT16998" i="131"/>
  <c r="CV16998" i="131"/>
  <c r="CD16939" i="131"/>
  <c r="DF16939" i="131"/>
  <c r="CR16939" i="131"/>
  <c r="DD16877" i="131"/>
  <c r="CB16877" i="131"/>
  <c r="CP16877" i="131"/>
  <c r="BV16819" i="131"/>
  <c r="CX16819" i="131"/>
  <c r="CJ16819" i="131"/>
  <c r="CH16757" i="131"/>
  <c r="BT16757" i="131"/>
  <c r="CV16757" i="131"/>
  <c r="DB16698" i="131"/>
  <c r="CN16698" i="131"/>
  <c r="BZ16698" i="131"/>
  <c r="CB16636" i="131"/>
  <c r="CP16636" i="131"/>
  <c r="DD16636" i="131"/>
  <c r="DF16577" i="131"/>
  <c r="CD16577" i="131"/>
  <c r="CR16577" i="131"/>
  <c r="BT16516" i="131"/>
  <c r="CH16516" i="131"/>
  <c r="CV16516" i="131"/>
  <c r="BV16457" i="131"/>
  <c r="CJ16457" i="131"/>
  <c r="CX16457" i="131"/>
  <c r="CP16395" i="131"/>
  <c r="DD16395" i="131"/>
  <c r="CB16395" i="131"/>
  <c r="DB16336" i="131"/>
  <c r="CN16336" i="131"/>
  <c r="BZ16336" i="131"/>
  <c r="CV16275" i="131"/>
  <c r="BT16275" i="131"/>
  <c r="CH16275" i="131"/>
  <c r="CR16215" i="131"/>
  <c r="CD16215" i="131"/>
  <c r="DF16215" i="131"/>
  <c r="DD16154" i="131"/>
  <c r="CP16154" i="131"/>
  <c r="CB16154" i="131"/>
  <c r="CJ16095" i="131"/>
  <c r="BV16095" i="131"/>
  <c r="CX16095" i="131"/>
  <c r="CV16034" i="131"/>
  <c r="CH16034" i="131"/>
  <c r="BT16034" i="131"/>
  <c r="CN15974" i="131"/>
  <c r="BZ15974" i="131"/>
  <c r="DB15974" i="131"/>
  <c r="CP15913" i="131"/>
  <c r="DD15913" i="131"/>
  <c r="CB15913" i="131"/>
  <c r="CR15853" i="131"/>
  <c r="CD15853" i="131"/>
  <c r="DF15853" i="131"/>
  <c r="CH15793" i="131"/>
  <c r="CV15793" i="131"/>
  <c r="BT15793" i="131"/>
  <c r="CX15733" i="131"/>
  <c r="CJ15733" i="131"/>
  <c r="BV15733" i="131"/>
  <c r="DD15672" i="131"/>
  <c r="CP15672" i="131"/>
  <c r="CB15672" i="131"/>
  <c r="CN15612" i="131"/>
  <c r="BZ15612" i="131"/>
  <c r="DB15612" i="131"/>
  <c r="CV15552" i="131"/>
  <c r="CH15552" i="131"/>
  <c r="BT15552" i="131"/>
  <c r="CQ15410" i="131"/>
  <c r="CC15410" i="131"/>
  <c r="DE15410" i="131"/>
  <c r="BW15350" i="131"/>
  <c r="CY15350" i="131"/>
  <c r="CK15350" i="131"/>
  <c r="CI15290" i="131"/>
  <c r="BU15290" i="131"/>
  <c r="CW15290" i="131"/>
  <c r="CO15229" i="131"/>
  <c r="DC15229" i="131"/>
  <c r="CA15229" i="131"/>
  <c r="CQ15169" i="131"/>
  <c r="CC15169" i="131"/>
  <c r="DE15169" i="131"/>
  <c r="CW15049" i="131"/>
  <c r="CI15049" i="131"/>
  <c r="BU15049" i="131"/>
  <c r="CK14988" i="131"/>
  <c r="BW14988" i="131"/>
  <c r="CY14988" i="131"/>
  <c r="CC14928" i="131"/>
  <c r="DE14928" i="131"/>
  <c r="CQ14928" i="131"/>
  <c r="DC14867" i="131"/>
  <c r="CO14867" i="131"/>
  <c r="CA14867" i="131"/>
  <c r="BU14808" i="131"/>
  <c r="CW14808" i="131"/>
  <c r="CI14808" i="131"/>
  <c r="CQ14687" i="131"/>
  <c r="CC14687" i="131"/>
  <c r="DE14687" i="131"/>
  <c r="BW14626" i="131"/>
  <c r="CY14626" i="131"/>
  <c r="CK14626" i="131"/>
  <c r="CI14567" i="131"/>
  <c r="BU14567" i="131"/>
  <c r="CW14567" i="131"/>
  <c r="CA14505" i="131"/>
  <c r="DC14505" i="131"/>
  <c r="CO14505" i="131"/>
  <c r="CC14446" i="131"/>
  <c r="CQ14446" i="131"/>
  <c r="DE14446" i="131"/>
  <c r="CW14326" i="131"/>
  <c r="BU14326" i="131"/>
  <c r="CI14326" i="131"/>
  <c r="BW14264" i="131"/>
  <c r="CY14264" i="131"/>
  <c r="CK14264" i="131"/>
  <c r="CQ14205" i="131"/>
  <c r="DE14205" i="131"/>
  <c r="CC14205" i="131"/>
  <c r="CO14143" i="131"/>
  <c r="CA14143" i="131"/>
  <c r="DC14143" i="131"/>
  <c r="CI14085" i="131"/>
  <c r="CW14085" i="131"/>
  <c r="BU14085" i="131"/>
  <c r="CC13964" i="131"/>
  <c r="DE13964" i="131"/>
  <c r="CQ13964" i="131"/>
  <c r="CY13902" i="131"/>
  <c r="CK13902" i="131"/>
  <c r="BW13902" i="131"/>
  <c r="CI13844" i="131"/>
  <c r="CW13844" i="131"/>
  <c r="BU13844" i="131"/>
  <c r="CP13760" i="131"/>
  <c r="DD13760" i="131"/>
  <c r="CB13760" i="131"/>
  <c r="DE13723" i="131"/>
  <c r="CC13723" i="131"/>
  <c r="CQ13723" i="131"/>
  <c r="CH13640" i="131"/>
  <c r="CV13640" i="131"/>
  <c r="BT13640" i="131"/>
  <c r="CW13603" i="131"/>
  <c r="CI13603" i="131"/>
  <c r="BU13603" i="131"/>
  <c r="DD13519" i="131"/>
  <c r="CP13519" i="131"/>
  <c r="CB13519" i="131"/>
  <c r="CC13482" i="131"/>
  <c r="DE13482" i="131"/>
  <c r="CQ13482" i="131"/>
  <c r="BT13399" i="131"/>
  <c r="CV13399" i="131"/>
  <c r="CH13399" i="131"/>
  <c r="CW13362" i="131"/>
  <c r="CI13362" i="131"/>
  <c r="BU13362" i="131"/>
  <c r="CB13278" i="131"/>
  <c r="DD13278" i="131"/>
  <c r="CP13278" i="131"/>
  <c r="CN13220" i="131"/>
  <c r="BZ13220" i="131"/>
  <c r="DB13220" i="131"/>
  <c r="CH13158" i="131"/>
  <c r="BT13158" i="131"/>
  <c r="CV13158" i="131"/>
  <c r="CD13099" i="131"/>
  <c r="CR13099" i="131"/>
  <c r="DF13099" i="131"/>
  <c r="CB13037" i="131"/>
  <c r="DD13037" i="131"/>
  <c r="CP13037" i="131"/>
  <c r="CJ12979" i="131"/>
  <c r="BV12979" i="131"/>
  <c r="CX12979" i="131"/>
  <c r="CH12917" i="131"/>
  <c r="BT12917" i="131"/>
  <c r="CV12917" i="131"/>
  <c r="BZ12858" i="131"/>
  <c r="CN12858" i="131"/>
  <c r="DB12858" i="131"/>
  <c r="CP12796" i="131"/>
  <c r="DD12796" i="131"/>
  <c r="CB12796" i="131"/>
  <c r="CR12737" i="131"/>
  <c r="CD12737" i="131"/>
  <c r="DF12737" i="131"/>
  <c r="CH12676" i="131"/>
  <c r="BT12676" i="131"/>
  <c r="CV12676" i="131"/>
  <c r="CJ12617" i="131"/>
  <c r="BV12617" i="131"/>
  <c r="CX12617" i="131"/>
  <c r="CP12555" i="131"/>
  <c r="CB12555" i="131"/>
  <c r="DD12555" i="131"/>
  <c r="BZ12496" i="131"/>
  <c r="DB12496" i="131"/>
  <c r="CN12496" i="131"/>
  <c r="CH12435" i="131"/>
  <c r="BT12435" i="131"/>
  <c r="CV12435" i="131"/>
  <c r="DF12375" i="131"/>
  <c r="CD12375" i="131"/>
  <c r="CR12375" i="131"/>
  <c r="CB12314" i="131"/>
  <c r="DD12314" i="131"/>
  <c r="CP12314" i="131"/>
  <c r="BV12255" i="131"/>
  <c r="CJ12255" i="131"/>
  <c r="CX12255" i="131"/>
  <c r="BT12194" i="131"/>
  <c r="CV12194" i="131"/>
  <c r="CH12194" i="131"/>
  <c r="DB12134" i="131"/>
  <c r="CN12134" i="131"/>
  <c r="BZ12134" i="131"/>
  <c r="DD12073" i="131"/>
  <c r="CB12073" i="131"/>
  <c r="CP12073" i="131"/>
  <c r="DF12013" i="131"/>
  <c r="CD12013" i="131"/>
  <c r="CR12013" i="131"/>
  <c r="BT11953" i="131"/>
  <c r="CV11953" i="131"/>
  <c r="CH11953" i="131"/>
  <c r="BV11893" i="131"/>
  <c r="CJ11893" i="131"/>
  <c r="CX11893" i="131"/>
  <c r="DD11832" i="131"/>
  <c r="CP11832" i="131"/>
  <c r="CB11832" i="131"/>
  <c r="BZ11772" i="131"/>
  <c r="CN11772" i="131"/>
  <c r="DB11772" i="131"/>
  <c r="CV11712" i="131"/>
  <c r="CH11712" i="131"/>
  <c r="BT11712" i="131"/>
  <c r="CM11570" i="131"/>
  <c r="DA11570" i="131"/>
  <c r="BY11570" i="131"/>
  <c r="CY11389" i="131"/>
  <c r="BW11389" i="131"/>
  <c r="CK11389" i="131"/>
  <c r="CM11329" i="131"/>
  <c r="BY11329" i="131"/>
  <c r="DA11329" i="131"/>
  <c r="CA11268" i="131"/>
  <c r="DC11268" i="131"/>
  <c r="CO11268" i="131"/>
  <c r="CM11088" i="131"/>
  <c r="BY11088" i="131"/>
  <c r="DA11088" i="131"/>
  <c r="CY11027" i="131"/>
  <c r="CK11027" i="131"/>
  <c r="BW11027" i="131"/>
  <c r="CA10906" i="131"/>
  <c r="DC10906" i="131"/>
  <c r="CO10906" i="131"/>
  <c r="BU10847" i="131"/>
  <c r="CW10847" i="131"/>
  <c r="CI10847" i="131"/>
  <c r="CI10605" i="131"/>
  <c r="BU10605" i="131"/>
  <c r="CW10605" i="131"/>
  <c r="CW10484" i="131"/>
  <c r="BU10484" i="131"/>
  <c r="CI10484" i="131"/>
  <c r="DA10243" i="131"/>
  <c r="BY10243" i="131"/>
  <c r="CM10243" i="131"/>
  <c r="CM10002" i="131"/>
  <c r="DA10002" i="131"/>
  <c r="BY10002" i="131"/>
  <c r="CX9860" i="131"/>
  <c r="BV9860" i="131"/>
  <c r="CJ9860" i="131"/>
  <c r="DF9738" i="131"/>
  <c r="CR9738" i="131"/>
  <c r="CD9738" i="131"/>
  <c r="CJ9619" i="131"/>
  <c r="CX9619" i="131"/>
  <c r="BV9619" i="131"/>
  <c r="CM9522" i="131"/>
  <c r="BY9522" i="131"/>
  <c r="DA9522" i="131"/>
  <c r="BZ9378" i="131"/>
  <c r="CN9378" i="131"/>
  <c r="DB9378" i="131"/>
  <c r="CR9257" i="131"/>
  <c r="CD9257" i="131"/>
  <c r="DF9257" i="131"/>
  <c r="CD9136" i="131"/>
  <c r="DF9136" i="131"/>
  <c r="CR9136" i="131"/>
  <c r="CR9016" i="131"/>
  <c r="CD9016" i="131"/>
  <c r="DF9016" i="131"/>
  <c r="BZ8894" i="131"/>
  <c r="CN8894" i="131"/>
  <c r="DB8894" i="131"/>
  <c r="CX8772" i="131"/>
  <c r="BV8772" i="131"/>
  <c r="CJ8772" i="131"/>
  <c r="BT10062" i="131"/>
  <c r="CV10062" i="131"/>
  <c r="CH10062" i="131"/>
  <c r="BU9556" i="131"/>
  <c r="CI9556" i="131"/>
  <c r="CW9556" i="131"/>
  <c r="BY9077" i="131"/>
  <c r="CM9077" i="131"/>
  <c r="DA9077" i="131"/>
  <c r="CK8658" i="131"/>
  <c r="CY8658" i="131"/>
  <c r="BW8658" i="131"/>
  <c r="BT17811" i="131"/>
  <c r="CH17811" i="131"/>
  <c r="CV17811" i="131"/>
  <c r="BW17481" i="131"/>
  <c r="CY17481" i="131"/>
  <c r="CK17481" i="131"/>
  <c r="CN17151" i="131"/>
  <c r="BZ17151" i="131"/>
  <c r="DB17151" i="131"/>
  <c r="CC16821" i="131"/>
  <c r="DE16821" i="131"/>
  <c r="CQ16821" i="131"/>
  <c r="CB16491" i="131"/>
  <c r="DD16491" i="131"/>
  <c r="CP16491" i="131"/>
  <c r="CW15832" i="131"/>
  <c r="BU15832" i="131"/>
  <c r="CI15832" i="131"/>
  <c r="CH15502" i="131"/>
  <c r="CV15502" i="131"/>
  <c r="BT15502" i="131"/>
  <c r="CY15172" i="131"/>
  <c r="CK15172" i="131"/>
  <c r="BW15172" i="131"/>
  <c r="BZ14842" i="131"/>
  <c r="DB14842" i="131"/>
  <c r="CN14842" i="131"/>
  <c r="DE14512" i="131"/>
  <c r="CQ14512" i="131"/>
  <c r="CC14512" i="131"/>
  <c r="BU14301" i="131"/>
  <c r="CW14301" i="131"/>
  <c r="CI14301" i="131"/>
  <c r="DD14182" i="131"/>
  <c r="CP14182" i="131"/>
  <c r="CB14182" i="131"/>
  <c r="BT13971" i="131"/>
  <c r="CH13971" i="131"/>
  <c r="CV13971" i="131"/>
  <c r="CK13641" i="131"/>
  <c r="BW13641" i="131"/>
  <c r="CY13641" i="131"/>
  <c r="DB13311" i="131"/>
  <c r="BZ13311" i="131"/>
  <c r="CN13311" i="131"/>
  <c r="CC12981" i="131"/>
  <c r="DE12981" i="131"/>
  <c r="CQ12981" i="131"/>
  <c r="CB12651" i="131"/>
  <c r="DD12651" i="131"/>
  <c r="CP12651" i="131"/>
  <c r="BU11992" i="131"/>
  <c r="CW11992" i="131"/>
  <c r="CI11992" i="131"/>
  <c r="CV11662" i="131"/>
  <c r="BT11662" i="131"/>
  <c r="CH11662" i="131"/>
  <c r="CY11332" i="131"/>
  <c r="CK11332" i="131"/>
  <c r="BW11332" i="131"/>
  <c r="BZ11002" i="131"/>
  <c r="DB11002" i="131"/>
  <c r="CN11002" i="131"/>
  <c r="CQ10672" i="131"/>
  <c r="CC10672" i="131"/>
  <c r="DE10672" i="131"/>
  <c r="BU10461" i="131"/>
  <c r="CI10461" i="131"/>
  <c r="CW10461" i="131"/>
  <c r="DD10342" i="131"/>
  <c r="CB10342" i="131"/>
  <c r="CP10342" i="131"/>
  <c r="CH10131" i="131"/>
  <c r="BT10131" i="131"/>
  <c r="CV10131" i="131"/>
  <c r="CK9801" i="131"/>
  <c r="BW9801" i="131"/>
  <c r="CY9801" i="131"/>
  <c r="DB9471" i="131"/>
  <c r="CN9471" i="131"/>
  <c r="BZ9471" i="131"/>
  <c r="CQ9141" i="131"/>
  <c r="DE9141" i="131"/>
  <c r="CC9141" i="131"/>
  <c r="DD8811" i="131"/>
  <c r="CB8811" i="131"/>
  <c r="CP8811" i="131"/>
  <c r="CZ11685" i="131"/>
  <c r="BX11685" i="131"/>
  <c r="CL11685" i="131"/>
  <c r="CB11564" i="131"/>
  <c r="CP11564" i="131"/>
  <c r="DD11564" i="131"/>
  <c r="CO11473" i="131"/>
  <c r="DC11473" i="131"/>
  <c r="CA11473" i="131"/>
  <c r="BT11330" i="131"/>
  <c r="CV11330" i="131"/>
  <c r="CH11330" i="131"/>
  <c r="BX11086" i="131"/>
  <c r="CL11086" i="131"/>
  <c r="CZ11086" i="131"/>
  <c r="CB10966" i="131"/>
  <c r="DD10966" i="131"/>
  <c r="CP10966" i="131"/>
  <c r="BX10846" i="131"/>
  <c r="CL10846" i="131"/>
  <c r="CZ10846" i="131"/>
  <c r="BT10724" i="131"/>
  <c r="CH10724" i="131"/>
  <c r="CV10724" i="131"/>
  <c r="BT10604" i="131"/>
  <c r="CH10604" i="131"/>
  <c r="CV10604" i="131"/>
  <c r="CB10483" i="131"/>
  <c r="DD10483" i="131"/>
  <c r="CP10483" i="131"/>
  <c r="CL10363" i="131"/>
  <c r="CZ10363" i="131"/>
  <c r="BX10363" i="131"/>
  <c r="CL10243" i="131"/>
  <c r="BX10243" i="131"/>
  <c r="CZ10243" i="131"/>
  <c r="CZ10123" i="131"/>
  <c r="CL10123" i="131"/>
  <c r="BX10123" i="131"/>
  <c r="BT10002" i="131"/>
  <c r="CV10002" i="131"/>
  <c r="CH10002" i="131"/>
  <c r="CV9883" i="131"/>
  <c r="CH9883" i="131"/>
  <c r="BT9883" i="131"/>
  <c r="CV9763" i="131"/>
  <c r="CH9763" i="131"/>
  <c r="BT9763" i="131"/>
  <c r="BT9642" i="131"/>
  <c r="CV9642" i="131"/>
  <c r="CH9642" i="131"/>
  <c r="DE9500" i="131"/>
  <c r="CQ9500" i="131"/>
  <c r="CC9500" i="131"/>
  <c r="CI9379" i="131"/>
  <c r="CW9379" i="131"/>
  <c r="BU9379" i="131"/>
  <c r="BT9162" i="131"/>
  <c r="CV9162" i="131"/>
  <c r="CH9162" i="131"/>
  <c r="CZ8922" i="131"/>
  <c r="CL8922" i="131"/>
  <c r="BX8922" i="131"/>
  <c r="DD8803" i="131"/>
  <c r="CB8803" i="131"/>
  <c r="CP8803" i="131"/>
  <c r="DF10724" i="131"/>
  <c r="EH10723" i="131" s="1"/>
  <c r="CR10724" i="131"/>
  <c r="DY10723" i="131" s="1"/>
  <c r="CD10724" i="131"/>
  <c r="DP10723" i="131" s="1"/>
  <c r="BW9734" i="131"/>
  <c r="CK9734" i="131"/>
  <c r="CY9734" i="131"/>
  <c r="BY8840" i="131"/>
  <c r="DA8840" i="131"/>
  <c r="CM8840" i="131"/>
  <c r="CL19369" i="131"/>
  <c r="BX19369" i="131"/>
  <c r="CZ19369" i="131"/>
  <c r="BY19332" i="131"/>
  <c r="DA19332" i="131"/>
  <c r="CM19332" i="131"/>
  <c r="CR19190" i="131"/>
  <c r="CD19190" i="131"/>
  <c r="DF19190" i="131"/>
  <c r="BX19128" i="131"/>
  <c r="CZ19128" i="131"/>
  <c r="CL19128" i="131"/>
  <c r="CX19070" i="131"/>
  <c r="CJ19070" i="131"/>
  <c r="BV19070" i="131"/>
  <c r="DB18949" i="131"/>
  <c r="BZ18949" i="131"/>
  <c r="CN18949" i="131"/>
  <c r="BX18887" i="131"/>
  <c r="CZ18887" i="131"/>
  <c r="CL18887" i="131"/>
  <c r="DF18828" i="131"/>
  <c r="CD18828" i="131"/>
  <c r="CR18828" i="131"/>
  <c r="CJ18708" i="131"/>
  <c r="BV18708" i="131"/>
  <c r="CX18708" i="131"/>
  <c r="BX18646" i="131"/>
  <c r="CL18646" i="131"/>
  <c r="CZ18646" i="131"/>
  <c r="BZ18587" i="131"/>
  <c r="DB18587" i="131"/>
  <c r="CN18587" i="131"/>
  <c r="CD18466" i="131"/>
  <c r="DF18466" i="131"/>
  <c r="CR18466" i="131"/>
  <c r="CL18405" i="131"/>
  <c r="BX18405" i="131"/>
  <c r="CZ18405" i="131"/>
  <c r="CJ18346" i="131"/>
  <c r="CX18346" i="131"/>
  <c r="BV18346" i="131"/>
  <c r="BZ18225" i="131"/>
  <c r="CN18225" i="131"/>
  <c r="DB18225" i="131"/>
  <c r="BX18164" i="131"/>
  <c r="CZ18164" i="131"/>
  <c r="CL18164" i="131"/>
  <c r="DF18104" i="131"/>
  <c r="CR18104" i="131"/>
  <c r="CD18104" i="131"/>
  <c r="CX17984" i="131"/>
  <c r="BV17984" i="131"/>
  <c r="CJ17984" i="131"/>
  <c r="BX17923" i="131"/>
  <c r="CL17923" i="131"/>
  <c r="CZ17923" i="131"/>
  <c r="CN17863" i="131"/>
  <c r="BZ17863" i="131"/>
  <c r="DB17863" i="131"/>
  <c r="CD17742" i="131"/>
  <c r="CR17742" i="131"/>
  <c r="DF17742" i="131"/>
  <c r="CL17682" i="131"/>
  <c r="CZ17682" i="131"/>
  <c r="BX17682" i="131"/>
  <c r="CX17622" i="131"/>
  <c r="BV17622" i="131"/>
  <c r="CJ17622" i="131"/>
  <c r="DC17480" i="131"/>
  <c r="CO17480" i="131"/>
  <c r="CA17480" i="131"/>
  <c r="BY17420" i="131"/>
  <c r="DA17420" i="131"/>
  <c r="CM17420" i="131"/>
  <c r="CK17239" i="131"/>
  <c r="BW17239" i="131"/>
  <c r="CY17239" i="131"/>
  <c r="CM17179" i="131"/>
  <c r="BY17179" i="131"/>
  <c r="DA17179" i="131"/>
  <c r="CO17118" i="131"/>
  <c r="CA17118" i="131"/>
  <c r="DC17118" i="131"/>
  <c r="CM16938" i="131"/>
  <c r="BY16938" i="131"/>
  <c r="DA16938" i="131"/>
  <c r="BW16877" i="131"/>
  <c r="CY16877" i="131"/>
  <c r="CK16877" i="131"/>
  <c r="CO16756" i="131"/>
  <c r="DC16756" i="131"/>
  <c r="CA16756" i="131"/>
  <c r="DA16697" i="131"/>
  <c r="CM16697" i="131"/>
  <c r="BY16697" i="131"/>
  <c r="CY16515" i="131"/>
  <c r="BW16515" i="131"/>
  <c r="CK16515" i="131"/>
  <c r="CM16456" i="131"/>
  <c r="DA16456" i="131"/>
  <c r="BY16456" i="131"/>
  <c r="CA16394" i="131"/>
  <c r="DC16394" i="131"/>
  <c r="CO16394" i="131"/>
  <c r="BY16215" i="131"/>
  <c r="DA16215" i="131"/>
  <c r="CM16215" i="131"/>
  <c r="BW16153" i="131"/>
  <c r="CY16153" i="131"/>
  <c r="CK16153" i="131"/>
  <c r="CA16032" i="131"/>
  <c r="DC16032" i="131"/>
  <c r="CO16032" i="131"/>
  <c r="DA15974" i="131"/>
  <c r="CM15974" i="131"/>
  <c r="BY15974" i="131"/>
  <c r="BX15770" i="131"/>
  <c r="CZ15770" i="131"/>
  <c r="CL15770" i="131"/>
  <c r="DA15733" i="131"/>
  <c r="CM15733" i="131"/>
  <c r="BY15733" i="131"/>
  <c r="BX15529" i="131"/>
  <c r="CZ15529" i="131"/>
  <c r="CL15529" i="131"/>
  <c r="BY15492" i="131"/>
  <c r="DA15492" i="131"/>
  <c r="CM15492" i="131"/>
  <c r="CR15350" i="131"/>
  <c r="DY15346" i="131" s="1"/>
  <c r="DF15350" i="131"/>
  <c r="EH15346" i="131" s="1"/>
  <c r="CD15350" i="131"/>
  <c r="CZ15288" i="131"/>
  <c r="BX15288" i="131"/>
  <c r="CL15288" i="131"/>
  <c r="CJ15230" i="131"/>
  <c r="CX15230" i="131"/>
  <c r="BV15230" i="131"/>
  <c r="CN15109" i="131"/>
  <c r="BZ15109" i="131"/>
  <c r="DB15109" i="131"/>
  <c r="BX15047" i="131"/>
  <c r="CZ15047" i="131"/>
  <c r="CL15047" i="131"/>
  <c r="DF14988" i="131"/>
  <c r="CR14988" i="131"/>
  <c r="CD14988" i="131"/>
  <c r="CJ14868" i="131"/>
  <c r="BV14868" i="131"/>
  <c r="CX14868" i="131"/>
  <c r="CL14806" i="131"/>
  <c r="BX14806" i="131"/>
  <c r="CZ14806" i="131"/>
  <c r="DB14747" i="131"/>
  <c r="BZ14747" i="131"/>
  <c r="CN14747" i="131"/>
  <c r="DF14626" i="131"/>
  <c r="CR14626" i="131"/>
  <c r="CD14626" i="131"/>
  <c r="BX14565" i="131"/>
  <c r="CZ14565" i="131"/>
  <c r="CL14565" i="131"/>
  <c r="CJ14506" i="131"/>
  <c r="BV14506" i="131"/>
  <c r="CX14506" i="131"/>
  <c r="BZ14385" i="131"/>
  <c r="DB14385" i="131"/>
  <c r="CN14385" i="131"/>
  <c r="CZ14324" i="131"/>
  <c r="CL14324" i="131"/>
  <c r="BX14324" i="131"/>
  <c r="CR14264" i="131"/>
  <c r="DF14264" i="131"/>
  <c r="CD14264" i="131"/>
  <c r="CX14144" i="131"/>
  <c r="CJ14144" i="131"/>
  <c r="BV14144" i="131"/>
  <c r="BX14083" i="131"/>
  <c r="CZ14083" i="131"/>
  <c r="CL14083" i="131"/>
  <c r="DB14023" i="131"/>
  <c r="CN14023" i="131"/>
  <c r="BZ14023" i="131"/>
  <c r="CD13902" i="131"/>
  <c r="CR13902" i="131"/>
  <c r="DF13902" i="131"/>
  <c r="CZ13842" i="131"/>
  <c r="CL13842" i="131"/>
  <c r="BX13842" i="131"/>
  <c r="CX13782" i="131"/>
  <c r="CJ13782" i="131"/>
  <c r="BV13782" i="131"/>
  <c r="CO13640" i="131"/>
  <c r="CA13640" i="131"/>
  <c r="DC13640" i="131"/>
  <c r="CM13580" i="131"/>
  <c r="BY13580" i="131"/>
  <c r="DA13580" i="131"/>
  <c r="CY13399" i="131"/>
  <c r="CK13399" i="131"/>
  <c r="BW13399" i="131"/>
  <c r="BY13339" i="131"/>
  <c r="DA13339" i="131"/>
  <c r="CM13339" i="131"/>
  <c r="CO13278" i="131"/>
  <c r="DC13278" i="131"/>
  <c r="CA13278" i="131"/>
  <c r="CM13098" i="131"/>
  <c r="DA13098" i="131"/>
  <c r="BY13098" i="131"/>
  <c r="BW13037" i="131"/>
  <c r="CY13037" i="131"/>
  <c r="CK13037" i="131"/>
  <c r="DC12916" i="131"/>
  <c r="CO12916" i="131"/>
  <c r="CA12916" i="131"/>
  <c r="BY12857" i="131"/>
  <c r="CM12857" i="131"/>
  <c r="DA12857" i="131"/>
  <c r="CK12675" i="131"/>
  <c r="BW12675" i="131"/>
  <c r="CY12675" i="131"/>
  <c r="CM12616" i="131"/>
  <c r="BY12616" i="131"/>
  <c r="DA12616" i="131"/>
  <c r="DC12554" i="131"/>
  <c r="CO12554" i="131"/>
  <c r="CA12554" i="131"/>
  <c r="DA12375" i="131"/>
  <c r="BY12375" i="131"/>
  <c r="CM12375" i="131"/>
  <c r="CY12313" i="131"/>
  <c r="BW12313" i="131"/>
  <c r="CK12313" i="131"/>
  <c r="CK12192" i="131"/>
  <c r="CY12192" i="131"/>
  <c r="BW12192" i="131"/>
  <c r="CW12134" i="131"/>
  <c r="CI12134" i="131"/>
  <c r="BU12134" i="131"/>
  <c r="CB12050" i="131"/>
  <c r="DD12050" i="131"/>
  <c r="CP12050" i="131"/>
  <c r="CC12013" i="131"/>
  <c r="DE12013" i="131"/>
  <c r="CQ12013" i="131"/>
  <c r="CV11930" i="131"/>
  <c r="CH11930" i="131"/>
  <c r="BT11930" i="131"/>
  <c r="BU11893" i="131"/>
  <c r="CW11893" i="131"/>
  <c r="CI11893" i="131"/>
  <c r="CP11809" i="131"/>
  <c r="CB11809" i="131"/>
  <c r="DD11809" i="131"/>
  <c r="CC11772" i="131"/>
  <c r="CQ11772" i="131"/>
  <c r="DE11772" i="131"/>
  <c r="DC11592" i="131"/>
  <c r="CA11592" i="131"/>
  <c r="CO11592" i="131"/>
  <c r="CZ11443" i="131"/>
  <c r="BX11443" i="131"/>
  <c r="CL11443" i="131"/>
  <c r="CV11204" i="131"/>
  <c r="BT11204" i="131"/>
  <c r="CH11204" i="131"/>
  <c r="BT10964" i="131"/>
  <c r="CH10964" i="131"/>
  <c r="CV10964" i="131"/>
  <c r="BT10843" i="131"/>
  <c r="CV10843" i="131"/>
  <c r="CH10843" i="131"/>
  <c r="CB10603" i="131"/>
  <c r="DD10603" i="131"/>
  <c r="CP10603" i="131"/>
  <c r="CL10483" i="131"/>
  <c r="BX10483" i="131"/>
  <c r="CZ10483" i="131"/>
  <c r="CQ10099" i="131"/>
  <c r="CC10099" i="131"/>
  <c r="DE10099" i="131"/>
  <c r="CI9857" i="131"/>
  <c r="BU9857" i="131"/>
  <c r="CW9857" i="131"/>
  <c r="DE9736" i="131"/>
  <c r="CQ9736" i="131"/>
  <c r="CC9736" i="131"/>
  <c r="DE9616" i="131"/>
  <c r="CQ9616" i="131"/>
  <c r="CC9616" i="131"/>
  <c r="DA9496" i="131"/>
  <c r="CM9496" i="131"/>
  <c r="BY9496" i="131"/>
  <c r="DE9376" i="131"/>
  <c r="CC9376" i="131"/>
  <c r="CQ9376" i="131"/>
  <c r="CM9254" i="131"/>
  <c r="BY9254" i="131"/>
  <c r="DA9254" i="131"/>
  <c r="CQ9132" i="131"/>
  <c r="CC9132" i="131"/>
  <c r="DE9132" i="131"/>
  <c r="DB8989" i="131"/>
  <c r="CN8989" i="131"/>
  <c r="BZ8989" i="131"/>
  <c r="CN8868" i="131"/>
  <c r="DB8868" i="131"/>
  <c r="BZ8868" i="131"/>
  <c r="DF8746" i="131"/>
  <c r="CD8746" i="131"/>
  <c r="DP8744" i="131" s="1"/>
  <c r="CR8746" i="131"/>
  <c r="DY8744" i="131" s="1"/>
  <c r="DF8628" i="131"/>
  <c r="CR8628" i="131"/>
  <c r="CD8628" i="131"/>
  <c r="CJ10604" i="131"/>
  <c r="BV10604" i="131"/>
  <c r="CX10604" i="131"/>
  <c r="BV10122" i="131"/>
  <c r="CJ10122" i="131"/>
  <c r="CX10122" i="131"/>
  <c r="BT9590" i="131"/>
  <c r="CV9590" i="131"/>
  <c r="CH9590" i="131"/>
  <c r="BV9049" i="131"/>
  <c r="CJ9049" i="131"/>
  <c r="CX9049" i="131"/>
  <c r="DC22522" i="131"/>
  <c r="CA22522" i="131"/>
  <c r="CO22522" i="131"/>
  <c r="CR22192" i="131"/>
  <c r="DY22187" i="131" s="1"/>
  <c r="CD22192" i="131"/>
  <c r="DP22187" i="131" s="1"/>
  <c r="DF22192" i="131"/>
  <c r="EH22187" i="131" s="1"/>
  <c r="CJ21981" i="131"/>
  <c r="BV21981" i="131"/>
  <c r="CX21981" i="131"/>
  <c r="DA21651" i="131"/>
  <c r="CM21651" i="131"/>
  <c r="BY21651" i="131"/>
  <c r="CZ21321" i="131"/>
  <c r="CL21321" i="131"/>
  <c r="BX21321" i="131"/>
  <c r="CA20991" i="131"/>
  <c r="DC20991" i="131"/>
  <c r="CO20991" i="131"/>
  <c r="DF20661" i="131"/>
  <c r="CD20661" i="131"/>
  <c r="CR20661" i="131"/>
  <c r="CX19672" i="131"/>
  <c r="CJ19672" i="131"/>
  <c r="BV19672" i="131"/>
  <c r="BY19342" i="131"/>
  <c r="DA19342" i="131"/>
  <c r="CM19342" i="131"/>
  <c r="CZ19012" i="131"/>
  <c r="BX19012" i="131"/>
  <c r="CL19012" i="131"/>
  <c r="CO18682" i="131"/>
  <c r="DC18682" i="131"/>
  <c r="CA18682" i="131"/>
  <c r="CD18352" i="131"/>
  <c r="DP18347" i="131" s="1"/>
  <c r="CR18352" i="131"/>
  <c r="DY18347" i="131" s="1"/>
  <c r="DF18352" i="131"/>
  <c r="EH18347" i="131" s="1"/>
  <c r="BV18141" i="131"/>
  <c r="CX18141" i="131"/>
  <c r="CJ18141" i="131"/>
  <c r="CX27132" i="131"/>
  <c r="BV27132" i="131"/>
  <c r="CJ27132" i="131"/>
  <c r="CO26990" i="131"/>
  <c r="CA26990" i="131"/>
  <c r="DC26990" i="131"/>
  <c r="BY26930" i="131"/>
  <c r="DA26930" i="131"/>
  <c r="CM26930" i="131"/>
  <c r="CY26749" i="131"/>
  <c r="BW26749" i="131"/>
  <c r="CK26749" i="131"/>
  <c r="DA26689" i="131"/>
  <c r="CM26689" i="131"/>
  <c r="BY26689" i="131"/>
  <c r="CO26628" i="131"/>
  <c r="CA26628" i="131"/>
  <c r="DC26628" i="131"/>
  <c r="CM26448" i="131"/>
  <c r="BY26448" i="131"/>
  <c r="DA26448" i="131"/>
  <c r="BW26387" i="131"/>
  <c r="CY26387" i="131"/>
  <c r="CK26387" i="131"/>
  <c r="CA26266" i="131"/>
  <c r="DC26266" i="131"/>
  <c r="CO26266" i="131"/>
  <c r="CM26207" i="131"/>
  <c r="DA26207" i="131"/>
  <c r="BY26207" i="131"/>
  <c r="BW26025" i="131"/>
  <c r="CY26025" i="131"/>
  <c r="CK26025" i="131"/>
  <c r="BY25966" i="131"/>
  <c r="DA25966" i="131"/>
  <c r="CM25966" i="131"/>
  <c r="DC25904" i="131"/>
  <c r="CO25904" i="131"/>
  <c r="CA25904" i="131"/>
  <c r="CM25725" i="131"/>
  <c r="DA25725" i="131"/>
  <c r="BY25725" i="131"/>
  <c r="CK25663" i="131"/>
  <c r="BW25663" i="131"/>
  <c r="CY25663" i="131"/>
  <c r="DC25542" i="131"/>
  <c r="CO25542" i="131"/>
  <c r="CA25542" i="131"/>
  <c r="DA25484" i="131"/>
  <c r="BY25484" i="131"/>
  <c r="CM25484" i="131"/>
  <c r="BX25280" i="131"/>
  <c r="CZ25280" i="131"/>
  <c r="CL25280" i="131"/>
  <c r="BY25243" i="131"/>
  <c r="DA25243" i="131"/>
  <c r="CM25243" i="131"/>
  <c r="CZ25039" i="131"/>
  <c r="CL25039" i="131"/>
  <c r="BX25039" i="131"/>
  <c r="DA25002" i="131"/>
  <c r="CM25002" i="131"/>
  <c r="BY25002" i="131"/>
  <c r="CD24860" i="131"/>
  <c r="DF24860" i="131"/>
  <c r="EH24856" i="131" s="1"/>
  <c r="CR24860" i="131"/>
  <c r="CZ24798" i="131"/>
  <c r="CL24798" i="131"/>
  <c r="BX24798" i="131"/>
  <c r="BV24740" i="131"/>
  <c r="CX24740" i="131"/>
  <c r="CJ24740" i="131"/>
  <c r="DB24619" i="131"/>
  <c r="CN24619" i="131"/>
  <c r="BZ24619" i="131"/>
  <c r="CZ24557" i="131"/>
  <c r="CL24557" i="131"/>
  <c r="BX24557" i="131"/>
  <c r="CD24498" i="131"/>
  <c r="DF24498" i="131"/>
  <c r="CR24498" i="131"/>
  <c r="DY24495" i="131" s="1"/>
  <c r="BV24378" i="131"/>
  <c r="CX24378" i="131"/>
  <c r="CJ24378" i="131"/>
  <c r="CL24316" i="131"/>
  <c r="BX24316" i="131"/>
  <c r="CZ24316" i="131"/>
  <c r="CN24257" i="131"/>
  <c r="BZ24257" i="131"/>
  <c r="DB24257" i="131"/>
  <c r="CD24136" i="131"/>
  <c r="DF24136" i="131"/>
  <c r="EH24134" i="131" s="1"/>
  <c r="CR24136" i="131"/>
  <c r="CL24075" i="131"/>
  <c r="BX24075" i="131"/>
  <c r="CZ24075" i="131"/>
  <c r="CJ24016" i="131"/>
  <c r="CX24016" i="131"/>
  <c r="BV24016" i="131"/>
  <c r="DB23895" i="131"/>
  <c r="CN23895" i="131"/>
  <c r="BZ23895" i="131"/>
  <c r="CL23834" i="131"/>
  <c r="CZ23834" i="131"/>
  <c r="BX23834" i="131"/>
  <c r="DF23774" i="131"/>
  <c r="CD23774" i="131"/>
  <c r="DP23773" i="131" s="1"/>
  <c r="CR23774" i="131"/>
  <c r="BV23654" i="131"/>
  <c r="CX23654" i="131"/>
  <c r="CJ23654" i="131"/>
  <c r="CL23593" i="131"/>
  <c r="BX23593" i="131"/>
  <c r="CZ23593" i="131"/>
  <c r="BZ23533" i="131"/>
  <c r="DB23533" i="131"/>
  <c r="CN23533" i="131"/>
  <c r="DF23412" i="131"/>
  <c r="EH23412" i="131" s="1"/>
  <c r="CR23412" i="131"/>
  <c r="DY23412" i="131" s="1"/>
  <c r="CD23412" i="131"/>
  <c r="DP23412" i="131" s="1"/>
  <c r="CL23352" i="131"/>
  <c r="BX23352" i="131"/>
  <c r="CZ23352" i="131"/>
  <c r="BV23292" i="131"/>
  <c r="CX23292" i="131"/>
  <c r="CJ23292" i="131"/>
  <c r="CO23150" i="131"/>
  <c r="CA23150" i="131"/>
  <c r="DC23150" i="131"/>
  <c r="BY23090" i="131"/>
  <c r="CM23090" i="131"/>
  <c r="DA23090" i="131"/>
  <c r="CK22909" i="131"/>
  <c r="BW22909" i="131"/>
  <c r="CY22909" i="131"/>
  <c r="DA22849" i="131"/>
  <c r="CM22849" i="131"/>
  <c r="BY22849" i="131"/>
  <c r="DC22788" i="131"/>
  <c r="CO22788" i="131"/>
  <c r="CA22788" i="131"/>
  <c r="DA22608" i="131"/>
  <c r="CM22608" i="131"/>
  <c r="BY22608" i="131"/>
  <c r="BW22547" i="131"/>
  <c r="CK22547" i="131"/>
  <c r="CY22547" i="131"/>
  <c r="CO22426" i="131"/>
  <c r="CA22426" i="131"/>
  <c r="DC22426" i="131"/>
  <c r="CM22367" i="131"/>
  <c r="BY22367" i="131"/>
  <c r="DA22367" i="131"/>
  <c r="CY22185" i="131"/>
  <c r="CK22185" i="131"/>
  <c r="BW22185" i="131"/>
  <c r="DA22126" i="131"/>
  <c r="CM22126" i="131"/>
  <c r="BY22126" i="131"/>
  <c r="CA22064" i="131"/>
  <c r="CO22064" i="131"/>
  <c r="DC22064" i="131"/>
  <c r="CM21885" i="131"/>
  <c r="BY21885" i="131"/>
  <c r="DA21885" i="131"/>
  <c r="CY21823" i="131"/>
  <c r="CK21823" i="131"/>
  <c r="BW21823" i="131"/>
  <c r="CA21702" i="131"/>
  <c r="DC21702" i="131"/>
  <c r="CO21702" i="131"/>
  <c r="BY21644" i="131"/>
  <c r="CM21644" i="131"/>
  <c r="DA21644" i="131"/>
  <c r="CL21440" i="131"/>
  <c r="BX21440" i="131"/>
  <c r="CZ21440" i="131"/>
  <c r="DA21403" i="131"/>
  <c r="CM21403" i="131"/>
  <c r="BY21403" i="131"/>
  <c r="BX21199" i="131"/>
  <c r="CZ21199" i="131"/>
  <c r="CL21199" i="131"/>
  <c r="CM21162" i="131"/>
  <c r="BY21162" i="131"/>
  <c r="DA21162" i="131"/>
  <c r="CR21020" i="131"/>
  <c r="DY21016" i="131" s="1"/>
  <c r="CD21020" i="131"/>
  <c r="DP21016" i="131" s="1"/>
  <c r="DF21020" i="131"/>
  <c r="CZ20958" i="131"/>
  <c r="CL20958" i="131"/>
  <c r="BX20958" i="131"/>
  <c r="BV20900" i="131"/>
  <c r="CX20900" i="131"/>
  <c r="CJ20900" i="131"/>
  <c r="CN20779" i="131"/>
  <c r="BZ20779" i="131"/>
  <c r="DB20779" i="131"/>
  <c r="BX20717" i="131"/>
  <c r="CZ20717" i="131"/>
  <c r="CL20717" i="131"/>
  <c r="CD20658" i="131"/>
  <c r="DP20655" i="131" s="1"/>
  <c r="DF20658" i="131"/>
  <c r="EH20655" i="131" s="1"/>
  <c r="CR20658" i="131"/>
  <c r="DY20655" i="131" s="1"/>
  <c r="CJ20538" i="131"/>
  <c r="BV20538" i="131"/>
  <c r="CX20538" i="131"/>
  <c r="CL20476" i="131"/>
  <c r="CZ20476" i="131"/>
  <c r="BX20476" i="131"/>
  <c r="CN20417" i="131"/>
  <c r="DB20417" i="131"/>
  <c r="BZ20417" i="131"/>
  <c r="CR20296" i="131"/>
  <c r="CD20296" i="131"/>
  <c r="DF20296" i="131"/>
  <c r="EH20294" i="131" s="1"/>
  <c r="CL20235" i="131"/>
  <c r="BX20235" i="131"/>
  <c r="CZ20235" i="131"/>
  <c r="BV20176" i="131"/>
  <c r="CX20176" i="131"/>
  <c r="CJ20176" i="131"/>
  <c r="DB20055" i="131"/>
  <c r="CN20055" i="131"/>
  <c r="BZ20055" i="131"/>
  <c r="BX19994" i="131"/>
  <c r="CZ19994" i="131"/>
  <c r="CL19994" i="131"/>
  <c r="CR19934" i="131"/>
  <c r="DF19934" i="131"/>
  <c r="CD19934" i="131"/>
  <c r="DP19933" i="131" s="1"/>
  <c r="CJ19814" i="131"/>
  <c r="BV19814" i="131"/>
  <c r="CX19814" i="131"/>
  <c r="CZ19753" i="131"/>
  <c r="CL19753" i="131"/>
  <c r="BX19753" i="131"/>
  <c r="BZ19693" i="131"/>
  <c r="DB19693" i="131"/>
  <c r="CN19693" i="131"/>
  <c r="CR19572" i="131"/>
  <c r="DY19572" i="131" s="1"/>
  <c r="CD19572" i="131"/>
  <c r="DF19572" i="131"/>
  <c r="BX19512" i="131"/>
  <c r="CZ19512" i="131"/>
  <c r="CL19512" i="131"/>
  <c r="BV19452" i="131"/>
  <c r="CJ19452" i="131"/>
  <c r="CX19452" i="131"/>
  <c r="CL26902" i="131"/>
  <c r="BX26902" i="131"/>
  <c r="CZ26902" i="131"/>
  <c r="CA26572" i="131"/>
  <c r="DC26572" i="131"/>
  <c r="CO26572" i="131"/>
  <c r="CR26242" i="131"/>
  <c r="DY26237" i="131" s="1"/>
  <c r="DF26242" i="131"/>
  <c r="EH26237" i="131" s="1"/>
  <c r="CD26242" i="131"/>
  <c r="DP26237" i="131" s="1"/>
  <c r="BV26031" i="131"/>
  <c r="CX26031" i="131"/>
  <c r="CJ26031" i="131"/>
  <c r="CM25701" i="131"/>
  <c r="BY25701" i="131"/>
  <c r="DA25701" i="131"/>
  <c r="CL25371" i="131"/>
  <c r="BX25371" i="131"/>
  <c r="CZ25371" i="131"/>
  <c r="CO25041" i="131"/>
  <c r="CA25041" i="131"/>
  <c r="DC25041" i="131"/>
  <c r="CR24711" i="131"/>
  <c r="CD24711" i="131"/>
  <c r="DF24711" i="131"/>
  <c r="BV23722" i="131"/>
  <c r="CX23722" i="131"/>
  <c r="CJ23722" i="131"/>
  <c r="BY23392" i="131"/>
  <c r="DA23392" i="131"/>
  <c r="CM23392" i="131"/>
  <c r="CL23062" i="131"/>
  <c r="BX23062" i="131"/>
  <c r="CZ23062" i="131"/>
  <c r="CA22732" i="131"/>
  <c r="DC22732" i="131"/>
  <c r="CO22732" i="131"/>
  <c r="CR22402" i="131"/>
  <c r="DY22397" i="131" s="1"/>
  <c r="CD22402" i="131"/>
  <c r="DP22397" i="131" s="1"/>
  <c r="DF22402" i="131"/>
  <c r="EH22397" i="131" s="1"/>
  <c r="BV22191" i="131"/>
  <c r="CX22191" i="131"/>
  <c r="CJ22191" i="131"/>
  <c r="CM21861" i="131"/>
  <c r="BY21861" i="131"/>
  <c r="DA21861" i="131"/>
  <c r="BX21531" i="131"/>
  <c r="CZ21531" i="131"/>
  <c r="CL21531" i="131"/>
  <c r="DC21201" i="131"/>
  <c r="CO21201" i="131"/>
  <c r="CA21201" i="131"/>
  <c r="DF20871" i="131"/>
  <c r="CR20871" i="131"/>
  <c r="CD20871" i="131"/>
  <c r="CJ19882" i="131"/>
  <c r="CX19882" i="131"/>
  <c r="BV19882" i="131"/>
  <c r="DA19552" i="131"/>
  <c r="BY19552" i="131"/>
  <c r="CM19552" i="131"/>
  <c r="BX19222" i="131"/>
  <c r="CL19222" i="131"/>
  <c r="CZ19222" i="131"/>
  <c r="CO18892" i="131"/>
  <c r="DC18892" i="131"/>
  <c r="CA18892" i="131"/>
  <c r="CR18562" i="131"/>
  <c r="DY18557" i="131" s="1"/>
  <c r="DF18562" i="131"/>
  <c r="EH18557" i="131" s="1"/>
  <c r="CD18562" i="131"/>
  <c r="DP18557" i="131" s="1"/>
  <c r="CJ18351" i="131"/>
  <c r="BV18351" i="131"/>
  <c r="CX18351" i="131"/>
  <c r="BY18021" i="131"/>
  <c r="DA18021" i="131"/>
  <c r="CM18021" i="131"/>
  <c r="BX17752" i="131"/>
  <c r="CL17752" i="131"/>
  <c r="CZ17752" i="131"/>
  <c r="CA17422" i="131"/>
  <c r="DC17422" i="131"/>
  <c r="CO17422" i="131"/>
  <c r="DF17092" i="131"/>
  <c r="EH17087" i="131" s="1"/>
  <c r="CR17092" i="131"/>
  <c r="DY17087" i="131" s="1"/>
  <c r="CD17092" i="131"/>
  <c r="DP17087" i="131" s="1"/>
  <c r="CJ16881" i="131"/>
  <c r="BV16881" i="131"/>
  <c r="CX16881" i="131"/>
  <c r="DA16551" i="131"/>
  <c r="BY16551" i="131"/>
  <c r="CM16551" i="131"/>
  <c r="CZ16221" i="131"/>
  <c r="CL16221" i="131"/>
  <c r="BX16221" i="131"/>
  <c r="CO15891" i="131"/>
  <c r="CA15891" i="131"/>
  <c r="DC15891" i="131"/>
  <c r="CD15561" i="131"/>
  <c r="CR15561" i="131"/>
  <c r="DF15561" i="131"/>
  <c r="CJ14572" i="131"/>
  <c r="DU14567" i="131" s="1"/>
  <c r="CX14572" i="131"/>
  <c r="BV14572" i="131"/>
  <c r="DL14567" i="131" s="1"/>
  <c r="CM14242" i="131"/>
  <c r="DA14242" i="131"/>
  <c r="BY14242" i="131"/>
  <c r="CL13912" i="131"/>
  <c r="BX13912" i="131"/>
  <c r="CZ13912" i="131"/>
  <c r="CA13582" i="131"/>
  <c r="DC13582" i="131"/>
  <c r="CO13582" i="131"/>
  <c r="CR13252" i="131"/>
  <c r="DY13247" i="131" s="1"/>
  <c r="CD13252" i="131"/>
  <c r="DP13247" i="131" s="1"/>
  <c r="DF13252" i="131"/>
  <c r="EH13247" i="131" s="1"/>
  <c r="CJ13041" i="131"/>
  <c r="CX13041" i="131"/>
  <c r="BV13041" i="131"/>
  <c r="BY12711" i="131"/>
  <c r="DA12711" i="131"/>
  <c r="CM12711" i="131"/>
  <c r="CZ12381" i="131"/>
  <c r="BX12381" i="131"/>
  <c r="CL12381" i="131"/>
  <c r="CO12051" i="131"/>
  <c r="CA12051" i="131"/>
  <c r="DC12051" i="131"/>
  <c r="DF11721" i="131"/>
  <c r="CD11721" i="131"/>
  <c r="CR11721" i="131"/>
  <c r="CX10732" i="131"/>
  <c r="CJ10732" i="131"/>
  <c r="DU10727" i="131" s="1"/>
  <c r="BV10732" i="131"/>
  <c r="DL10727" i="131" s="1"/>
  <c r="BY10402" i="131"/>
  <c r="DA10402" i="131"/>
  <c r="CM10402" i="131"/>
  <c r="CZ10072" i="131"/>
  <c r="BX10072" i="131"/>
  <c r="CL10072" i="131"/>
  <c r="CA9742" i="131"/>
  <c r="DC9742" i="131"/>
  <c r="CO9742" i="131"/>
  <c r="CR9412" i="131"/>
  <c r="DY9407" i="131" s="1"/>
  <c r="DF9412" i="131"/>
  <c r="EH9407" i="131" s="1"/>
  <c r="CD9412" i="131"/>
  <c r="DP9407" i="131" s="1"/>
  <c r="BV9201" i="131"/>
  <c r="CX9201" i="131"/>
  <c r="CJ9201" i="131"/>
  <c r="DA8871" i="131"/>
  <c r="BY8871" i="131"/>
  <c r="CM8871" i="131"/>
  <c r="CW11628" i="131"/>
  <c r="BU11628" i="131"/>
  <c r="CI11628" i="131"/>
  <c r="DA11506" i="131"/>
  <c r="CM11506" i="131"/>
  <c r="BY11506" i="131"/>
  <c r="DA11385" i="131"/>
  <c r="BY11385" i="131"/>
  <c r="CM11385" i="131"/>
  <c r="DA11264" i="131"/>
  <c r="CM11264" i="131"/>
  <c r="BY11264" i="131"/>
  <c r="BU11144" i="131"/>
  <c r="CI11144" i="131"/>
  <c r="CW11144" i="131"/>
  <c r="CI11024" i="131"/>
  <c r="CW11024" i="131"/>
  <c r="BU11024" i="131"/>
  <c r="DE10902" i="131"/>
  <c r="CC10902" i="131"/>
  <c r="CQ10902" i="131"/>
  <c r="BZ10760" i="131"/>
  <c r="DB10760" i="131"/>
  <c r="CN10760" i="131"/>
  <c r="CW10662" i="131"/>
  <c r="CI10662" i="131"/>
  <c r="BU10662" i="131"/>
  <c r="CM10542" i="131"/>
  <c r="BY10542" i="131"/>
  <c r="DA10542" i="131"/>
  <c r="CD10399" i="131"/>
  <c r="DF10399" i="131"/>
  <c r="CR10399" i="131"/>
  <c r="CJ10280" i="131"/>
  <c r="BV10280" i="131"/>
  <c r="CX10280" i="131"/>
  <c r="DA10182" i="131"/>
  <c r="CM10182" i="131"/>
  <c r="BY10182" i="131"/>
  <c r="CW10062" i="131"/>
  <c r="CI10062" i="131"/>
  <c r="BU10062" i="131"/>
  <c r="DB9920" i="131"/>
  <c r="BZ9920" i="131"/>
  <c r="CN9920" i="131"/>
  <c r="CD9799" i="131"/>
  <c r="DF9799" i="131"/>
  <c r="CR9799" i="131"/>
  <c r="DB9680" i="131"/>
  <c r="BZ9680" i="131"/>
  <c r="CN9680" i="131"/>
  <c r="CI9582" i="131"/>
  <c r="BU9582" i="131"/>
  <c r="CW9582" i="131"/>
  <c r="DE9462" i="131"/>
  <c r="CQ9462" i="131"/>
  <c r="CC9462" i="131"/>
  <c r="DE9342" i="131"/>
  <c r="CQ9342" i="131"/>
  <c r="CC9342" i="131"/>
  <c r="DE9222" i="131"/>
  <c r="CQ9222" i="131"/>
  <c r="CC9222" i="131"/>
  <c r="BZ9079" i="131"/>
  <c r="DB9079" i="131"/>
  <c r="CN9079" i="131"/>
  <c r="CR8958" i="131"/>
  <c r="DF8958" i="131"/>
  <c r="CD8958" i="131"/>
  <c r="CX8836" i="131"/>
  <c r="BV8836" i="131"/>
  <c r="CJ8836" i="131"/>
  <c r="DB8714" i="131"/>
  <c r="BZ8714" i="131"/>
  <c r="CN8714" i="131"/>
  <c r="CR8592" i="131"/>
  <c r="CD8592" i="131"/>
  <c r="DF8592" i="131"/>
  <c r="CC9919" i="131"/>
  <c r="DE9919" i="131"/>
  <c r="CQ9919" i="131"/>
  <c r="BT8989" i="131"/>
  <c r="CH8989" i="131"/>
  <c r="CV8989" i="131"/>
  <c r="DE8599" i="131"/>
  <c r="CQ8599" i="131"/>
  <c r="CC8599" i="131"/>
  <c r="CH19337" i="131"/>
  <c r="BT19337" i="131"/>
  <c r="CV19337" i="131"/>
  <c r="DB19278" i="131"/>
  <c r="CN19278" i="131"/>
  <c r="BZ19278" i="131"/>
  <c r="DD19216" i="131"/>
  <c r="CP19216" i="131"/>
  <c r="CB19216" i="131"/>
  <c r="CD19157" i="131"/>
  <c r="DF19157" i="131"/>
  <c r="CR19157" i="131"/>
  <c r="CV19096" i="131"/>
  <c r="CH19096" i="131"/>
  <c r="BT19096" i="131"/>
  <c r="CJ19037" i="131"/>
  <c r="BV19037" i="131"/>
  <c r="CX19037" i="131"/>
  <c r="CP18975" i="131"/>
  <c r="CB18975" i="131"/>
  <c r="DD18975" i="131"/>
  <c r="CN18916" i="131"/>
  <c r="BZ18916" i="131"/>
  <c r="DB18916" i="131"/>
  <c r="CV18855" i="131"/>
  <c r="CH18855" i="131"/>
  <c r="BT18855" i="131"/>
  <c r="CR18795" i="131"/>
  <c r="CD18795" i="131"/>
  <c r="DF18795" i="131"/>
  <c r="DD18734" i="131"/>
  <c r="CP18734" i="131"/>
  <c r="CB18734" i="131"/>
  <c r="CJ18675" i="131"/>
  <c r="BV18675" i="131"/>
  <c r="CX18675" i="131"/>
  <c r="BT18614" i="131"/>
  <c r="CV18614" i="131"/>
  <c r="CH18614" i="131"/>
  <c r="CN18554" i="131"/>
  <c r="BZ18554" i="131"/>
  <c r="DB18554" i="131"/>
  <c r="CP18493" i="131"/>
  <c r="CB18493" i="131"/>
  <c r="DD18493" i="131"/>
  <c r="CR18433" i="131"/>
  <c r="DF18433" i="131"/>
  <c r="CD18433" i="131"/>
  <c r="CH18373" i="131"/>
  <c r="BT18373" i="131"/>
  <c r="CV18373" i="131"/>
  <c r="CJ18313" i="131"/>
  <c r="CX18313" i="131"/>
  <c r="BV18313" i="131"/>
  <c r="CP18252" i="131"/>
  <c r="CB18252" i="131"/>
  <c r="DD18252" i="131"/>
  <c r="CN18192" i="131"/>
  <c r="BZ18192" i="131"/>
  <c r="DB18192" i="131"/>
  <c r="CV18132" i="131"/>
  <c r="CH18132" i="131"/>
  <c r="BT18132" i="131"/>
  <c r="CQ17990" i="131"/>
  <c r="CC17990" i="131"/>
  <c r="DE17990" i="131"/>
  <c r="CY17930" i="131"/>
  <c r="BW17930" i="131"/>
  <c r="CK17930" i="131"/>
  <c r="CW17870" i="131"/>
  <c r="BU17870" i="131"/>
  <c r="CI17870" i="131"/>
  <c r="DC17809" i="131"/>
  <c r="CA17809" i="131"/>
  <c r="CO17809" i="131"/>
  <c r="DE17749" i="131"/>
  <c r="CQ17749" i="131"/>
  <c r="CC17749" i="131"/>
  <c r="BU17629" i="131"/>
  <c r="CI17629" i="131"/>
  <c r="CW17629" i="131"/>
  <c r="CY17568" i="131"/>
  <c r="CK17568" i="131"/>
  <c r="BW17568" i="131"/>
  <c r="CC17508" i="131"/>
  <c r="CQ17508" i="131"/>
  <c r="DE17508" i="131"/>
  <c r="CA17447" i="131"/>
  <c r="DC17447" i="131"/>
  <c r="CO17447" i="131"/>
  <c r="BU17388" i="131"/>
  <c r="CW17388" i="131"/>
  <c r="CI17388" i="131"/>
  <c r="CQ17267" i="131"/>
  <c r="CC17267" i="131"/>
  <c r="DE17267" i="131"/>
  <c r="BW17206" i="131"/>
  <c r="CY17206" i="131"/>
  <c r="CK17206" i="131"/>
  <c r="CI17147" i="131"/>
  <c r="BU17147" i="131"/>
  <c r="CW17147" i="131"/>
  <c r="CO17085" i="131"/>
  <c r="CA17085" i="131"/>
  <c r="DC17085" i="131"/>
  <c r="CC17026" i="131"/>
  <c r="DE17026" i="131"/>
  <c r="CQ17026" i="131"/>
  <c r="BU16906" i="131"/>
  <c r="CI16906" i="131"/>
  <c r="CW16906" i="131"/>
  <c r="CY16844" i="131"/>
  <c r="CK16844" i="131"/>
  <c r="BW16844" i="131"/>
  <c r="DE16785" i="131"/>
  <c r="CQ16785" i="131"/>
  <c r="CC16785" i="131"/>
  <c r="DC16723" i="131"/>
  <c r="CO16723" i="131"/>
  <c r="CA16723" i="131"/>
  <c r="CI16665" i="131"/>
  <c r="BU16665" i="131"/>
  <c r="CW16665" i="131"/>
  <c r="CQ16544" i="131"/>
  <c r="DE16544" i="131"/>
  <c r="CC16544" i="131"/>
  <c r="CY16482" i="131"/>
  <c r="CK16482" i="131"/>
  <c r="BW16482" i="131"/>
  <c r="CW16424" i="131"/>
  <c r="BU16424" i="131"/>
  <c r="CI16424" i="131"/>
  <c r="CB16340" i="131"/>
  <c r="CP16340" i="131"/>
  <c r="DD16340" i="131"/>
  <c r="CQ16303" i="131"/>
  <c r="CC16303" i="131"/>
  <c r="DE16303" i="131"/>
  <c r="CV16220" i="131"/>
  <c r="CH16220" i="131"/>
  <c r="BT16220" i="131"/>
  <c r="BU16183" i="131"/>
  <c r="CW16183" i="131"/>
  <c r="CI16183" i="131"/>
  <c r="CB16099" i="131"/>
  <c r="DD16099" i="131"/>
  <c r="CP16099" i="131"/>
  <c r="CQ16062" i="131"/>
  <c r="CC16062" i="131"/>
  <c r="DE16062" i="131"/>
  <c r="BT15979" i="131"/>
  <c r="CV15979" i="131"/>
  <c r="CH15979" i="131"/>
  <c r="BU15942" i="131"/>
  <c r="CW15942" i="131"/>
  <c r="CI15942" i="131"/>
  <c r="CB15858" i="131"/>
  <c r="DD15858" i="131"/>
  <c r="CP15858" i="131"/>
  <c r="DB15800" i="131"/>
  <c r="CN15800" i="131"/>
  <c r="BZ15800" i="131"/>
  <c r="BT15738" i="131"/>
  <c r="CV15738" i="131"/>
  <c r="CH15738" i="131"/>
  <c r="DF15679" i="131"/>
  <c r="CR15679" i="131"/>
  <c r="CD15679" i="131"/>
  <c r="CP15617" i="131"/>
  <c r="CB15617" i="131"/>
  <c r="DD15617" i="131"/>
  <c r="BV15559" i="131"/>
  <c r="CX15559" i="131"/>
  <c r="CJ15559" i="131"/>
  <c r="BT15497" i="131"/>
  <c r="CH15497" i="131"/>
  <c r="CV15497" i="131"/>
  <c r="DB15438" i="131"/>
  <c r="CN15438" i="131"/>
  <c r="BZ15438" i="131"/>
  <c r="DD15376" i="131"/>
  <c r="CP15376" i="131"/>
  <c r="CB15376" i="131"/>
  <c r="DF15317" i="131"/>
  <c r="CR15317" i="131"/>
  <c r="CD15317" i="131"/>
  <c r="CV15256" i="131"/>
  <c r="CH15256" i="131"/>
  <c r="BT15256" i="131"/>
  <c r="CX15197" i="131"/>
  <c r="CJ15197" i="131"/>
  <c r="BV15197" i="131"/>
  <c r="CP15135" i="131"/>
  <c r="CB15135" i="131"/>
  <c r="DD15135" i="131"/>
  <c r="BZ15076" i="131"/>
  <c r="DB15076" i="131"/>
  <c r="CN15076" i="131"/>
  <c r="BT15015" i="131"/>
  <c r="CV15015" i="131"/>
  <c r="CH15015" i="131"/>
  <c r="CD14955" i="131"/>
  <c r="DF14955" i="131"/>
  <c r="CR14955" i="131"/>
  <c r="CB14894" i="131"/>
  <c r="DD14894" i="131"/>
  <c r="CP14894" i="131"/>
  <c r="CJ14835" i="131"/>
  <c r="BV14835" i="131"/>
  <c r="CX14835" i="131"/>
  <c r="BT14774" i="131"/>
  <c r="CV14774" i="131"/>
  <c r="CH14774" i="131"/>
  <c r="CN14714" i="131"/>
  <c r="BZ14714" i="131"/>
  <c r="DB14714" i="131"/>
  <c r="DD14653" i="131"/>
  <c r="CB14653" i="131"/>
  <c r="CP14653" i="131"/>
  <c r="DF14593" i="131"/>
  <c r="CR14593" i="131"/>
  <c r="CD14593" i="131"/>
  <c r="CH14533" i="131"/>
  <c r="CV14533" i="131"/>
  <c r="BT14533" i="131"/>
  <c r="CX14473" i="131"/>
  <c r="CJ14473" i="131"/>
  <c r="BV14473" i="131"/>
  <c r="CB14412" i="131"/>
  <c r="CP14412" i="131"/>
  <c r="DD14412" i="131"/>
  <c r="DB14352" i="131"/>
  <c r="BZ14352" i="131"/>
  <c r="CN14352" i="131"/>
  <c r="CV14292" i="131"/>
  <c r="CH14292" i="131"/>
  <c r="BT14292" i="131"/>
  <c r="DE14150" i="131"/>
  <c r="CC14150" i="131"/>
  <c r="CQ14150" i="131"/>
  <c r="CK14090" i="131"/>
  <c r="BW14090" i="131"/>
  <c r="CY14090" i="131"/>
  <c r="BU14030" i="131"/>
  <c r="CW14030" i="131"/>
  <c r="CI14030" i="131"/>
  <c r="CO13969" i="131"/>
  <c r="DC13969" i="131"/>
  <c r="CA13969" i="131"/>
  <c r="DE13909" i="131"/>
  <c r="CC13909" i="131"/>
  <c r="CQ13909" i="131"/>
  <c r="BU13789" i="131"/>
  <c r="CI13789" i="131"/>
  <c r="CW13789" i="131"/>
  <c r="CK13728" i="131"/>
  <c r="BW13728" i="131"/>
  <c r="CY13728" i="131"/>
  <c r="CC13668" i="131"/>
  <c r="DE13668" i="131"/>
  <c r="CQ13668" i="131"/>
  <c r="CA13607" i="131"/>
  <c r="CO13607" i="131"/>
  <c r="DC13607" i="131"/>
  <c r="CI13548" i="131"/>
  <c r="BU13548" i="131"/>
  <c r="CW13548" i="131"/>
  <c r="DE13427" i="131"/>
  <c r="CQ13427" i="131"/>
  <c r="CC13427" i="131"/>
  <c r="CK13366" i="131"/>
  <c r="BW13366" i="131"/>
  <c r="CY13366" i="131"/>
  <c r="BU13307" i="131"/>
  <c r="CW13307" i="131"/>
  <c r="CI13307" i="131"/>
  <c r="DC13245" i="131"/>
  <c r="CO13245" i="131"/>
  <c r="CA13245" i="131"/>
  <c r="CC13186" i="131"/>
  <c r="DE13186" i="131"/>
  <c r="CQ13186" i="131"/>
  <c r="BU13066" i="131"/>
  <c r="CW13066" i="131"/>
  <c r="CI13066" i="131"/>
  <c r="CK13004" i="131"/>
  <c r="BW13004" i="131"/>
  <c r="CY13004" i="131"/>
  <c r="CC12945" i="131"/>
  <c r="CQ12945" i="131"/>
  <c r="DE12945" i="131"/>
  <c r="CA12883" i="131"/>
  <c r="CO12883" i="131"/>
  <c r="DC12883" i="131"/>
  <c r="CI12825" i="131"/>
  <c r="CW12825" i="131"/>
  <c r="BU12825" i="131"/>
  <c r="CQ12704" i="131"/>
  <c r="CC12704" i="131"/>
  <c r="DE12704" i="131"/>
  <c r="CY12642" i="131"/>
  <c r="BW12642" i="131"/>
  <c r="CK12642" i="131"/>
  <c r="BU12584" i="131"/>
  <c r="CW12584" i="131"/>
  <c r="CI12584" i="131"/>
  <c r="DD12500" i="131"/>
  <c r="CP12500" i="131"/>
  <c r="CB12500" i="131"/>
  <c r="CC12463" i="131"/>
  <c r="DE12463" i="131"/>
  <c r="CQ12463" i="131"/>
  <c r="BT12380" i="131"/>
  <c r="CV12380" i="131"/>
  <c r="CH12380" i="131"/>
  <c r="BU12343" i="131"/>
  <c r="CI12343" i="131"/>
  <c r="CW12343" i="131"/>
  <c r="CP12259" i="131"/>
  <c r="DD12259" i="131"/>
  <c r="CB12259" i="131"/>
  <c r="BY12222" i="131"/>
  <c r="DA12222" i="131"/>
  <c r="CM12222" i="131"/>
  <c r="CD12080" i="131"/>
  <c r="DF12080" i="131"/>
  <c r="EH12076" i="131" s="1"/>
  <c r="CR12080" i="131"/>
  <c r="BX12018" i="131"/>
  <c r="CZ12018" i="131"/>
  <c r="CL12018" i="131"/>
  <c r="BV11960" i="131"/>
  <c r="CJ11960" i="131"/>
  <c r="CX11960" i="131"/>
  <c r="CN11839" i="131"/>
  <c r="BZ11839" i="131"/>
  <c r="DB11839" i="131"/>
  <c r="BX11777" i="131"/>
  <c r="CL11777" i="131"/>
  <c r="CZ11777" i="131"/>
  <c r="CR11718" i="131"/>
  <c r="DY11715" i="131" s="1"/>
  <c r="DF11718" i="131"/>
  <c r="EH11715" i="131" s="1"/>
  <c r="CD11718" i="131"/>
  <c r="DP11715" i="131" s="1"/>
  <c r="DA11627" i="131"/>
  <c r="BY11627" i="131"/>
  <c r="CM11627" i="131"/>
  <c r="CM11508" i="131"/>
  <c r="BY11508" i="131"/>
  <c r="DA11508" i="131"/>
  <c r="BY11388" i="131"/>
  <c r="DA11388" i="131"/>
  <c r="CM11388" i="131"/>
  <c r="CM11268" i="131"/>
  <c r="BY11268" i="131"/>
  <c r="DA11268" i="131"/>
  <c r="BU11147" i="131"/>
  <c r="CW11147" i="131"/>
  <c r="CI11147" i="131"/>
  <c r="CI11026" i="131"/>
  <c r="BU11026" i="131"/>
  <c r="CW11026" i="131"/>
  <c r="BU10665" i="131"/>
  <c r="CW10665" i="131"/>
  <c r="CI10665" i="131"/>
  <c r="CW10544" i="131"/>
  <c r="BU10544" i="131"/>
  <c r="CI10544" i="131"/>
  <c r="BY10424" i="131"/>
  <c r="DA10424" i="131"/>
  <c r="CM10424" i="131"/>
  <c r="CM10303" i="131"/>
  <c r="BY10303" i="131"/>
  <c r="DA10303" i="131"/>
  <c r="BV10160" i="131"/>
  <c r="CX10160" i="131"/>
  <c r="CJ10160" i="131"/>
  <c r="DF10038" i="131"/>
  <c r="EH10035" i="131" s="1"/>
  <c r="CR10038" i="131"/>
  <c r="CD10038" i="131"/>
  <c r="CX9918" i="131"/>
  <c r="CJ9918" i="131"/>
  <c r="BV9918" i="131"/>
  <c r="DF9797" i="131"/>
  <c r="CR9797" i="131"/>
  <c r="CD9797" i="131"/>
  <c r="DB9675" i="131"/>
  <c r="CN9675" i="131"/>
  <c r="BZ9675" i="131"/>
  <c r="DF9552" i="131"/>
  <c r="CR9552" i="131"/>
  <c r="CD9552" i="131"/>
  <c r="CO9410" i="131"/>
  <c r="DC9410" i="131"/>
  <c r="CA9410" i="131"/>
  <c r="CA9288" i="131"/>
  <c r="CO9288" i="131"/>
  <c r="DC9288" i="131"/>
  <c r="CA9169" i="131"/>
  <c r="CO9169" i="131"/>
  <c r="DC9169" i="131"/>
  <c r="BW8810" i="131"/>
  <c r="CY8810" i="131"/>
  <c r="CK8810" i="131"/>
  <c r="CM10876" i="131"/>
  <c r="DA10876" i="131"/>
  <c r="BY10876" i="131"/>
  <c r="CW10392" i="131"/>
  <c r="CI10392" i="131"/>
  <c r="BU10392" i="131"/>
  <c r="CM9919" i="131"/>
  <c r="BY9919" i="131"/>
  <c r="DA9919" i="131"/>
  <c r="CW9436" i="131"/>
  <c r="BU9436" i="131"/>
  <c r="CI9436" i="131"/>
  <c r="CD18022" i="131"/>
  <c r="DP18017" i="131" s="1"/>
  <c r="DF18022" i="131"/>
  <c r="EH18017" i="131" s="1"/>
  <c r="CR18022" i="131"/>
  <c r="DY18017" i="131" s="1"/>
  <c r="BV17811" i="131"/>
  <c r="CX17811" i="131"/>
  <c r="CJ17811" i="131"/>
  <c r="CM17481" i="131"/>
  <c r="BY17481" i="131"/>
  <c r="DA17481" i="131"/>
  <c r="CZ17151" i="131"/>
  <c r="CL17151" i="131"/>
  <c r="BX17151" i="131"/>
  <c r="CA16821" i="131"/>
  <c r="CO16821" i="131"/>
  <c r="DC16821" i="131"/>
  <c r="CD16491" i="131"/>
  <c r="CR16491" i="131"/>
  <c r="DF16491" i="131"/>
  <c r="CJ15502" i="131"/>
  <c r="BV15502" i="131"/>
  <c r="CX15502" i="131"/>
  <c r="BY15172" i="131"/>
  <c r="DA15172" i="131"/>
  <c r="CM15172" i="131"/>
  <c r="CZ14842" i="131"/>
  <c r="CL14842" i="131"/>
  <c r="BX14842" i="131"/>
  <c r="CA14512" i="131"/>
  <c r="DC14512" i="131"/>
  <c r="CO14512" i="131"/>
  <c r="CR14182" i="131"/>
  <c r="DY14177" i="131" s="1"/>
  <c r="CD14182" i="131"/>
  <c r="DP14177" i="131" s="1"/>
  <c r="DF14182" i="131"/>
  <c r="EH14177" i="131" s="1"/>
  <c r="CX13971" i="131"/>
  <c r="BV13971" i="131"/>
  <c r="CJ13971" i="131"/>
  <c r="BY13641" i="131"/>
  <c r="DA13641" i="131"/>
  <c r="CM13641" i="131"/>
  <c r="CL13311" i="131"/>
  <c r="BX13311" i="131"/>
  <c r="CZ13311" i="131"/>
  <c r="CO12981" i="131"/>
  <c r="DC12981" i="131"/>
  <c r="CA12981" i="131"/>
  <c r="DF12651" i="131"/>
  <c r="CR12651" i="131"/>
  <c r="CD12651" i="131"/>
  <c r="BV11662" i="131"/>
  <c r="CX11662" i="131"/>
  <c r="CJ11662" i="131"/>
  <c r="DA11332" i="131"/>
  <c r="CM11332" i="131"/>
  <c r="BY11332" i="131"/>
  <c r="CZ11002" i="131"/>
  <c r="CL11002" i="131"/>
  <c r="BX11002" i="131"/>
  <c r="CO10672" i="131"/>
  <c r="CA10672" i="131"/>
  <c r="DC10672" i="131"/>
  <c r="DF10342" i="131"/>
  <c r="EH10337" i="131" s="1"/>
  <c r="CR10342" i="131"/>
  <c r="DY10337" i="131" s="1"/>
  <c r="CD10342" i="131"/>
  <c r="DP10337" i="131" s="1"/>
  <c r="CX10131" i="131"/>
  <c r="CJ10131" i="131"/>
  <c r="BV10131" i="131"/>
  <c r="BY9801" i="131"/>
  <c r="DA9801" i="131"/>
  <c r="CM9801" i="131"/>
  <c r="BX9471" i="131"/>
  <c r="CZ9471" i="131"/>
  <c r="CL9471" i="131"/>
  <c r="CO9141" i="131"/>
  <c r="DC9141" i="131"/>
  <c r="CA9141" i="131"/>
  <c r="CR8811" i="131"/>
  <c r="CD8811" i="131"/>
  <c r="DF8811" i="131"/>
  <c r="DB13364" i="131"/>
  <c r="CN13364" i="131"/>
  <c r="BZ13364" i="131"/>
  <c r="CR13242" i="131"/>
  <c r="DF13242" i="131"/>
  <c r="CD13242" i="131"/>
  <c r="BV13123" i="131"/>
  <c r="CJ13123" i="131"/>
  <c r="CX13123" i="131"/>
  <c r="CA12980" i="131"/>
  <c r="DC12980" i="131"/>
  <c r="CO12980" i="131"/>
  <c r="CY12618" i="131"/>
  <c r="BW12618" i="131"/>
  <c r="CK12618" i="131"/>
  <c r="CY12498" i="131"/>
  <c r="CK12498" i="131"/>
  <c r="BW12498" i="131"/>
  <c r="CA12256" i="131"/>
  <c r="DC12256" i="131"/>
  <c r="CO12256" i="131"/>
  <c r="CK12135" i="131"/>
  <c r="CY12135" i="131"/>
  <c r="BW12135" i="131"/>
  <c r="DC11894" i="131"/>
  <c r="CA11894" i="131"/>
  <c r="CO11894" i="131"/>
  <c r="CA11773" i="131"/>
  <c r="CO11773" i="131"/>
  <c r="DC11773" i="131"/>
  <c r="CY11532" i="131"/>
  <c r="BW11532" i="131"/>
  <c r="CK11532" i="131"/>
  <c r="CA11413" i="131"/>
  <c r="DC11413" i="131"/>
  <c r="CO11413" i="131"/>
  <c r="DD11270" i="131"/>
  <c r="CB11270" i="131"/>
  <c r="CP11270" i="131"/>
  <c r="CB11149" i="131"/>
  <c r="DD11149" i="131"/>
  <c r="CP11149" i="131"/>
  <c r="CO10580" i="131"/>
  <c r="CA10580" i="131"/>
  <c r="DC10580" i="131"/>
  <c r="CK10098" i="131"/>
  <c r="BW10098" i="131"/>
  <c r="CY10098" i="131"/>
  <c r="CB9590" i="131"/>
  <c r="DD9590" i="131"/>
  <c r="CP9590" i="131"/>
  <c r="DD9107" i="131"/>
  <c r="CB9107" i="131"/>
  <c r="CP9107" i="131"/>
  <c r="CI19872" i="131"/>
  <c r="BU19872" i="131"/>
  <c r="CW19872" i="131"/>
  <c r="CB19788" i="131"/>
  <c r="DD19788" i="131"/>
  <c r="CP19788" i="131"/>
  <c r="DB19730" i="131"/>
  <c r="CN19730" i="131"/>
  <c r="BZ19730" i="131"/>
  <c r="BT19668" i="131"/>
  <c r="CH19668" i="131"/>
  <c r="CV19668" i="131"/>
  <c r="CR19609" i="131"/>
  <c r="DF19609" i="131"/>
  <c r="CD19609" i="131"/>
  <c r="CP19547" i="131"/>
  <c r="CB19547" i="131"/>
  <c r="DD19547" i="131"/>
  <c r="CX19489" i="131"/>
  <c r="CJ19489" i="131"/>
  <c r="BV19489" i="131"/>
  <c r="CH19427" i="131"/>
  <c r="BT19427" i="131"/>
  <c r="CV19427" i="131"/>
  <c r="DB19368" i="131"/>
  <c r="BZ19368" i="131"/>
  <c r="CN19368" i="131"/>
  <c r="DD19306" i="131"/>
  <c r="CB19306" i="131"/>
  <c r="CP19306" i="131"/>
  <c r="DF19247" i="131"/>
  <c r="CR19247" i="131"/>
  <c r="CD19247" i="131"/>
  <c r="BT19186" i="131"/>
  <c r="CH19186" i="131"/>
  <c r="CV19186" i="131"/>
  <c r="CX19127" i="131"/>
  <c r="BV19127" i="131"/>
  <c r="CJ19127" i="131"/>
  <c r="DD19065" i="131"/>
  <c r="CB19065" i="131"/>
  <c r="CP19065" i="131"/>
  <c r="BZ19006" i="131"/>
  <c r="DB19006" i="131"/>
  <c r="CN19006" i="131"/>
  <c r="CV18945" i="131"/>
  <c r="BT18945" i="131"/>
  <c r="CH18945" i="131"/>
  <c r="CR18885" i="131"/>
  <c r="CD18885" i="131"/>
  <c r="DF18885" i="131"/>
  <c r="DD18824" i="131"/>
  <c r="CP18824" i="131"/>
  <c r="CB18824" i="131"/>
  <c r="BV18765" i="131"/>
  <c r="CJ18765" i="131"/>
  <c r="CX18765" i="131"/>
  <c r="CV18704" i="131"/>
  <c r="CH18704" i="131"/>
  <c r="BT18704" i="131"/>
  <c r="DB18644" i="131"/>
  <c r="CN18644" i="131"/>
  <c r="BZ18644" i="131"/>
  <c r="CB18583" i="131"/>
  <c r="DD18583" i="131"/>
  <c r="CP18583" i="131"/>
  <c r="CD18523" i="131"/>
  <c r="CR18523" i="131"/>
  <c r="DF18523" i="131"/>
  <c r="BT18463" i="131"/>
  <c r="CV18463" i="131"/>
  <c r="CH18463" i="131"/>
  <c r="CX18403" i="131"/>
  <c r="CJ18403" i="131"/>
  <c r="BV18403" i="131"/>
  <c r="CB18342" i="131"/>
  <c r="CP18342" i="131"/>
  <c r="DD18342" i="131"/>
  <c r="DB18282" i="131"/>
  <c r="CN18282" i="131"/>
  <c r="BZ18282" i="131"/>
  <c r="BT18222" i="131"/>
  <c r="CV18222" i="131"/>
  <c r="CH18222" i="131"/>
  <c r="CQ18080" i="131"/>
  <c r="DE18080" i="131"/>
  <c r="CC18080" i="131"/>
  <c r="BW18020" i="131"/>
  <c r="CY18020" i="131"/>
  <c r="CK18020" i="131"/>
  <c r="CW17960" i="131"/>
  <c r="BU17960" i="131"/>
  <c r="CI17960" i="131"/>
  <c r="CA17899" i="131"/>
  <c r="CO17899" i="131"/>
  <c r="DC17899" i="131"/>
  <c r="CC17839" i="131"/>
  <c r="CQ17839" i="131"/>
  <c r="DE17839" i="131"/>
  <c r="CW17719" i="131"/>
  <c r="CI17719" i="131"/>
  <c r="BU17719" i="131"/>
  <c r="BW17658" i="131"/>
  <c r="CK17658" i="131"/>
  <c r="CY17658" i="131"/>
  <c r="CC17598" i="131"/>
  <c r="DE17598" i="131"/>
  <c r="CQ17598" i="131"/>
  <c r="DC17537" i="131"/>
  <c r="CA17537" i="131"/>
  <c r="CO17537" i="131"/>
  <c r="BU17478" i="131"/>
  <c r="CW17478" i="131"/>
  <c r="CI17478" i="131"/>
  <c r="CQ17357" i="131"/>
  <c r="CC17357" i="131"/>
  <c r="DE17357" i="131"/>
  <c r="BW17296" i="131"/>
  <c r="CY17296" i="131"/>
  <c r="CK17296" i="131"/>
  <c r="CI17237" i="131"/>
  <c r="BU17237" i="131"/>
  <c r="CW17237" i="131"/>
  <c r="DC17175" i="131"/>
  <c r="CO17175" i="131"/>
  <c r="CA17175" i="131"/>
  <c r="CC17116" i="131"/>
  <c r="DE17116" i="131"/>
  <c r="CQ17116" i="131"/>
  <c r="BU16996" i="131"/>
  <c r="CW16996" i="131"/>
  <c r="CI16996" i="131"/>
  <c r="BW16934" i="131"/>
  <c r="CK16934" i="131"/>
  <c r="CY16934" i="131"/>
  <c r="CC16875" i="131"/>
  <c r="DE16875" i="131"/>
  <c r="CQ16875" i="131"/>
  <c r="CA16813" i="131"/>
  <c r="DC16813" i="131"/>
  <c r="CO16813" i="131"/>
  <c r="BU16755" i="131"/>
  <c r="CW16755" i="131"/>
  <c r="CI16755" i="131"/>
  <c r="CC16634" i="131"/>
  <c r="CQ16634" i="131"/>
  <c r="DE16634" i="131"/>
  <c r="BW16572" i="131"/>
  <c r="CY16572" i="131"/>
  <c r="CK16572" i="131"/>
  <c r="CI16514" i="131"/>
  <c r="BU16514" i="131"/>
  <c r="CW16514" i="131"/>
  <c r="CP16430" i="131"/>
  <c r="CB16430" i="131"/>
  <c r="DD16430" i="131"/>
  <c r="DE16393" i="131"/>
  <c r="CQ16393" i="131"/>
  <c r="CC16393" i="131"/>
  <c r="CV16310" i="131"/>
  <c r="CH16310" i="131"/>
  <c r="BT16310" i="131"/>
  <c r="CI16273" i="131"/>
  <c r="CW16273" i="131"/>
  <c r="BU16273" i="131"/>
  <c r="CP16189" i="131"/>
  <c r="CB16189" i="131"/>
  <c r="DD16189" i="131"/>
  <c r="CQ16152" i="131"/>
  <c r="CC16152" i="131"/>
  <c r="DE16152" i="131"/>
  <c r="CV16069" i="131"/>
  <c r="CH16069" i="131"/>
  <c r="BT16069" i="131"/>
  <c r="CW16032" i="131"/>
  <c r="BU16032" i="131"/>
  <c r="CI16032" i="131"/>
  <c r="CP15948" i="131"/>
  <c r="CB15948" i="131"/>
  <c r="DD15948" i="131"/>
  <c r="BZ15890" i="131"/>
  <c r="DB15890" i="131"/>
  <c r="CN15890" i="131"/>
  <c r="CH15828" i="131"/>
  <c r="BT15828" i="131"/>
  <c r="CV15828" i="131"/>
  <c r="CD15769" i="131"/>
  <c r="DF15769" i="131"/>
  <c r="CR15769" i="131"/>
  <c r="CB15707" i="131"/>
  <c r="DD15707" i="131"/>
  <c r="CP15707" i="131"/>
  <c r="BV15649" i="131"/>
  <c r="CX15649" i="131"/>
  <c r="CJ15649" i="131"/>
  <c r="CV15587" i="131"/>
  <c r="CH15587" i="131"/>
  <c r="BT15587" i="131"/>
  <c r="CN15528" i="131"/>
  <c r="BZ15528" i="131"/>
  <c r="DB15528" i="131"/>
  <c r="CP15466" i="131"/>
  <c r="CB15466" i="131"/>
  <c r="DD15466" i="131"/>
  <c r="CR15407" i="131"/>
  <c r="CD15407" i="131"/>
  <c r="DF15407" i="131"/>
  <c r="CH15346" i="131"/>
  <c r="BT15346" i="131"/>
  <c r="CV15346" i="131"/>
  <c r="CJ15287" i="131"/>
  <c r="BV15287" i="131"/>
  <c r="CX15287" i="131"/>
  <c r="CB15225" i="131"/>
  <c r="DD15225" i="131"/>
  <c r="CP15225" i="131"/>
  <c r="DB15166" i="131"/>
  <c r="CN15166" i="131"/>
  <c r="BZ15166" i="131"/>
  <c r="CH15105" i="131"/>
  <c r="BT15105" i="131"/>
  <c r="CV15105" i="131"/>
  <c r="DF15045" i="131"/>
  <c r="CR15045" i="131"/>
  <c r="CD15045" i="131"/>
  <c r="DD14984" i="131"/>
  <c r="CP14984" i="131"/>
  <c r="CB14984" i="131"/>
  <c r="CJ14925" i="131"/>
  <c r="BV14925" i="131"/>
  <c r="CX14925" i="131"/>
  <c r="BT14864" i="131"/>
  <c r="CV14864" i="131"/>
  <c r="CH14864" i="131"/>
  <c r="DB14804" i="131"/>
  <c r="BZ14804" i="131"/>
  <c r="CN14804" i="131"/>
  <c r="DD14743" i="131"/>
  <c r="CP14743" i="131"/>
  <c r="CB14743" i="131"/>
  <c r="CR14683" i="131"/>
  <c r="CD14683" i="131"/>
  <c r="DF14683" i="131"/>
  <c r="CV14623" i="131"/>
  <c r="CH14623" i="131"/>
  <c r="BT14623" i="131"/>
  <c r="CJ14563" i="131"/>
  <c r="BV14563" i="131"/>
  <c r="CX14563" i="131"/>
  <c r="CP14502" i="131"/>
  <c r="DD14502" i="131"/>
  <c r="CB14502" i="131"/>
  <c r="BZ14442" i="131"/>
  <c r="CN14442" i="131"/>
  <c r="DB14442" i="131"/>
  <c r="CV14382" i="131"/>
  <c r="BT14382" i="131"/>
  <c r="CH14382" i="131"/>
  <c r="DE14240" i="131"/>
  <c r="CQ14240" i="131"/>
  <c r="CC14240" i="131"/>
  <c r="CY14180" i="131"/>
  <c r="CK14180" i="131"/>
  <c r="BW14180" i="131"/>
  <c r="BU14120" i="131"/>
  <c r="CW14120" i="131"/>
  <c r="CI14120" i="131"/>
  <c r="CO14059" i="131"/>
  <c r="DC14059" i="131"/>
  <c r="CA14059" i="131"/>
  <c r="CC13999" i="131"/>
  <c r="DE13999" i="131"/>
  <c r="CQ13999" i="131"/>
  <c r="BU13879" i="131"/>
  <c r="CW13879" i="131"/>
  <c r="CI13879" i="131"/>
  <c r="BW13818" i="131"/>
  <c r="CK13818" i="131"/>
  <c r="CY13818" i="131"/>
  <c r="CQ13758" i="131"/>
  <c r="CC13758" i="131"/>
  <c r="DE13758" i="131"/>
  <c r="DC13697" i="131"/>
  <c r="CA13697" i="131"/>
  <c r="CO13697" i="131"/>
  <c r="CI13638" i="131"/>
  <c r="BU13638" i="131"/>
  <c r="CW13638" i="131"/>
  <c r="CC13517" i="131"/>
  <c r="DE13517" i="131"/>
  <c r="CQ13517" i="131"/>
  <c r="CY13456" i="131"/>
  <c r="CK13456" i="131"/>
  <c r="BW13456" i="131"/>
  <c r="CP13186" i="131"/>
  <c r="CB13186" i="131"/>
  <c r="DD13186" i="131"/>
  <c r="BT13065" i="131"/>
  <c r="CV13065" i="131"/>
  <c r="CH13065" i="131"/>
  <c r="BX12945" i="131"/>
  <c r="CZ12945" i="131"/>
  <c r="CL12945" i="131"/>
  <c r="CV12823" i="131"/>
  <c r="CH12823" i="131"/>
  <c r="BT12823" i="131"/>
  <c r="CZ12703" i="131"/>
  <c r="BX12703" i="131"/>
  <c r="CL12703" i="131"/>
  <c r="BX12584" i="131"/>
  <c r="CZ12584" i="131"/>
  <c r="CL12584" i="131"/>
  <c r="CZ12463" i="131"/>
  <c r="CL12463" i="131"/>
  <c r="BX12463" i="131"/>
  <c r="DD12342" i="131"/>
  <c r="CP12342" i="131"/>
  <c r="CB12342" i="131"/>
  <c r="CP12223" i="131"/>
  <c r="CB12223" i="131"/>
  <c r="DD12223" i="131"/>
  <c r="CV11982" i="131"/>
  <c r="CH11982" i="131"/>
  <c r="BT11982" i="131"/>
  <c r="BU11720" i="131"/>
  <c r="CI11720" i="131"/>
  <c r="CW11720" i="131"/>
  <c r="CQ11598" i="131"/>
  <c r="DE11598" i="131"/>
  <c r="CC11598" i="131"/>
  <c r="CQ11236" i="131"/>
  <c r="CC11236" i="131"/>
  <c r="DE11236" i="131"/>
  <c r="CA10820" i="131"/>
  <c r="DC10820" i="131"/>
  <c r="CO10820" i="131"/>
  <c r="CX10366" i="131"/>
  <c r="CJ10366" i="131"/>
  <c r="BV10366" i="131"/>
  <c r="BT9830" i="131"/>
  <c r="CH9830" i="131"/>
  <c r="CV9830" i="131"/>
  <c r="CV9350" i="131"/>
  <c r="CH9350" i="131"/>
  <c r="BT9350" i="131"/>
  <c r="CI8953" i="131"/>
  <c r="CW8953" i="131"/>
  <c r="BU8953" i="131"/>
  <c r="CL17812" i="131"/>
  <c r="BX17812" i="131"/>
  <c r="CZ17812" i="131"/>
  <c r="CA17482" i="131"/>
  <c r="DC17482" i="131"/>
  <c r="CO17482" i="131"/>
  <c r="DF17152" i="131"/>
  <c r="EH17147" i="131" s="1"/>
  <c r="CR17152" i="131"/>
  <c r="DY17147" i="131" s="1"/>
  <c r="CD17152" i="131"/>
  <c r="DP17147" i="131" s="1"/>
  <c r="BV16941" i="131"/>
  <c r="CX16941" i="131"/>
  <c r="CJ16941" i="131"/>
  <c r="CM16611" i="131"/>
  <c r="DA16611" i="131"/>
  <c r="BY16611" i="131"/>
  <c r="BX16281" i="131"/>
  <c r="CZ16281" i="131"/>
  <c r="CL16281" i="131"/>
  <c r="CO15951" i="131"/>
  <c r="CA15951" i="131"/>
  <c r="DC15951" i="131"/>
  <c r="DF15621" i="131"/>
  <c r="CR15621" i="131"/>
  <c r="CD15621" i="131"/>
  <c r="CX14632" i="131"/>
  <c r="CJ14632" i="131"/>
  <c r="BV14632" i="131"/>
  <c r="CM14302" i="131"/>
  <c r="BY14302" i="131"/>
  <c r="DA14302" i="131"/>
  <c r="CL13972" i="131"/>
  <c r="BX13972" i="131"/>
  <c r="CZ13972" i="131"/>
  <c r="CO13642" i="131"/>
  <c r="CA13642" i="131"/>
  <c r="DC13642" i="131"/>
  <c r="CR13312" i="131"/>
  <c r="DY13307" i="131" s="1"/>
  <c r="CD13312" i="131"/>
  <c r="DP13307" i="131" s="1"/>
  <c r="DF13312" i="131"/>
  <c r="EH13307" i="131" s="1"/>
  <c r="BV13101" i="131"/>
  <c r="CX13101" i="131"/>
  <c r="CJ13101" i="131"/>
  <c r="DA12771" i="131"/>
  <c r="BY12771" i="131"/>
  <c r="CM12771" i="131"/>
  <c r="CZ12441" i="131"/>
  <c r="CL12441" i="131"/>
  <c r="BX12441" i="131"/>
  <c r="DC12111" i="131"/>
  <c r="CO12111" i="131"/>
  <c r="CA12111" i="131"/>
  <c r="DF11781" i="131"/>
  <c r="CD11781" i="131"/>
  <c r="CR11781" i="131"/>
  <c r="CJ10792" i="131"/>
  <c r="CX10792" i="131"/>
  <c r="BV10792" i="131"/>
  <c r="CM10462" i="131"/>
  <c r="BY10462" i="131"/>
  <c r="DA10462" i="131"/>
  <c r="CZ10132" i="131"/>
  <c r="BX10132" i="131"/>
  <c r="CL10132" i="131"/>
  <c r="CO9802" i="131"/>
  <c r="DC9802" i="131"/>
  <c r="CA9802" i="131"/>
  <c r="CR9472" i="131"/>
  <c r="DY9467" i="131" s="1"/>
  <c r="CD9472" i="131"/>
  <c r="DP9467" i="131" s="1"/>
  <c r="DF9472" i="131"/>
  <c r="EH9467" i="131" s="1"/>
  <c r="BV9261" i="131"/>
  <c r="CJ9261" i="131"/>
  <c r="CX9261" i="131"/>
  <c r="CM8931" i="131"/>
  <c r="DA8931" i="131"/>
  <c r="BY8931" i="131"/>
  <c r="BX8601" i="131"/>
  <c r="CL8601" i="131"/>
  <c r="CZ8601" i="131"/>
  <c r="CC10728" i="131"/>
  <c r="DE10728" i="131"/>
  <c r="CQ10728" i="131"/>
  <c r="CC10488" i="131"/>
  <c r="DE10488" i="131"/>
  <c r="CQ10488" i="131"/>
  <c r="CW10368" i="131"/>
  <c r="CI10368" i="131"/>
  <c r="BU10368" i="131"/>
  <c r="BY10127" i="131"/>
  <c r="DA10127" i="131"/>
  <c r="CM10127" i="131"/>
  <c r="BY9766" i="131"/>
  <c r="DA9766" i="131"/>
  <c r="CM9766" i="131"/>
  <c r="BY9645" i="131"/>
  <c r="DA9645" i="131"/>
  <c r="CM9645" i="131"/>
  <c r="CC9522" i="131"/>
  <c r="CQ9522" i="131"/>
  <c r="DE9522" i="131"/>
  <c r="DA9403" i="131"/>
  <c r="BY9403" i="131"/>
  <c r="CM9403" i="131"/>
  <c r="CQ9283" i="131"/>
  <c r="CC9283" i="131"/>
  <c r="DE9283" i="131"/>
  <c r="CC9162" i="131"/>
  <c r="CQ9162" i="131"/>
  <c r="DE9162" i="131"/>
  <c r="BU9042" i="131"/>
  <c r="CI9042" i="131"/>
  <c r="CW9042" i="131"/>
  <c r="CI8923" i="131"/>
  <c r="BU8923" i="131"/>
  <c r="CW8923" i="131"/>
  <c r="DA8802" i="131"/>
  <c r="CM8802" i="131"/>
  <c r="BY8802" i="131"/>
  <c r="DE9317" i="131"/>
  <c r="CQ9317" i="131"/>
  <c r="CC9317" i="131"/>
  <c r="CB8628" i="131"/>
  <c r="CP8628" i="131"/>
  <c r="DD8628" i="131"/>
  <c r="CL19279" i="131"/>
  <c r="BX19279" i="131"/>
  <c r="CZ19279" i="131"/>
  <c r="CM19242" i="131"/>
  <c r="BY19242" i="131"/>
  <c r="DA19242" i="131"/>
  <c r="DF19100" i="131"/>
  <c r="CR19100" i="131"/>
  <c r="CD19100" i="131"/>
  <c r="CZ19038" i="131"/>
  <c r="BX19038" i="131"/>
  <c r="CL19038" i="131"/>
  <c r="CX18980" i="131"/>
  <c r="CJ18980" i="131"/>
  <c r="BV18980" i="131"/>
  <c r="CN18859" i="131"/>
  <c r="DB18859" i="131"/>
  <c r="BZ18859" i="131"/>
  <c r="CZ18797" i="131"/>
  <c r="CL18797" i="131"/>
  <c r="BX18797" i="131"/>
  <c r="DF18738" i="131"/>
  <c r="CD18738" i="131"/>
  <c r="CR18738" i="131"/>
  <c r="DY18735" i="131" s="1"/>
  <c r="CJ18618" i="131"/>
  <c r="BV18618" i="131"/>
  <c r="CX18618" i="131"/>
  <c r="BX18556" i="131"/>
  <c r="CL18556" i="131"/>
  <c r="CZ18556" i="131"/>
  <c r="CN18497" i="131"/>
  <c r="DB18497" i="131"/>
  <c r="BZ18497" i="131"/>
  <c r="DF18376" i="131"/>
  <c r="CR18376" i="131"/>
  <c r="DY18374" i="131" s="1"/>
  <c r="CD18376" i="131"/>
  <c r="DP18374" i="131" s="1"/>
  <c r="CL18315" i="131"/>
  <c r="BX18315" i="131"/>
  <c r="CZ18315" i="131"/>
  <c r="BV18256" i="131"/>
  <c r="CX18256" i="131"/>
  <c r="CJ18256" i="131"/>
  <c r="CN18135" i="131"/>
  <c r="BZ18135" i="131"/>
  <c r="DB18135" i="131"/>
  <c r="CZ18074" i="131"/>
  <c r="CL18074" i="131"/>
  <c r="BX18074" i="131"/>
  <c r="DF18014" i="131"/>
  <c r="EH18013" i="131" s="1"/>
  <c r="CR18014" i="131"/>
  <c r="CD18014" i="131"/>
  <c r="CJ17894" i="131"/>
  <c r="BV17894" i="131"/>
  <c r="CX17894" i="131"/>
  <c r="CZ17833" i="131"/>
  <c r="BX17833" i="131"/>
  <c r="CL17833" i="131"/>
  <c r="BZ17773" i="131"/>
  <c r="CN17773" i="131"/>
  <c r="DB17773" i="131"/>
  <c r="CR17652" i="131"/>
  <c r="DY17652" i="131" s="1"/>
  <c r="CD17652" i="131"/>
  <c r="DP17652" i="131" s="1"/>
  <c r="DF17652" i="131"/>
  <c r="EH17652" i="131" s="1"/>
  <c r="CZ17592" i="131"/>
  <c r="BX17592" i="131"/>
  <c r="CL17592" i="131"/>
  <c r="CX17532" i="131"/>
  <c r="CJ17532" i="131"/>
  <c r="BV17532" i="131"/>
  <c r="CA17390" i="131"/>
  <c r="CO17390" i="131"/>
  <c r="DC17390" i="131"/>
  <c r="DA17330" i="131"/>
  <c r="CM17330" i="131"/>
  <c r="BY17330" i="131"/>
  <c r="CY17149" i="131"/>
  <c r="CK17149" i="131"/>
  <c r="BW17149" i="131"/>
  <c r="BY17089" i="131"/>
  <c r="DA17089" i="131"/>
  <c r="CM17089" i="131"/>
  <c r="CO17028" i="131"/>
  <c r="CA17028" i="131"/>
  <c r="DC17028" i="131"/>
  <c r="BY16848" i="131"/>
  <c r="DA16848" i="131"/>
  <c r="CM16848" i="131"/>
  <c r="CK16787" i="131"/>
  <c r="BW16787" i="131"/>
  <c r="CY16787" i="131"/>
  <c r="CA16666" i="131"/>
  <c r="DC16666" i="131"/>
  <c r="CO16666" i="131"/>
  <c r="CM16607" i="131"/>
  <c r="BY16607" i="131"/>
  <c r="DA16607" i="131"/>
  <c r="CK16425" i="131"/>
  <c r="BW16425" i="131"/>
  <c r="CY16425" i="131"/>
  <c r="BY16366" i="131"/>
  <c r="DA16366" i="131"/>
  <c r="CM16366" i="131"/>
  <c r="DC16304" i="131"/>
  <c r="CA16304" i="131"/>
  <c r="CO16304" i="131"/>
  <c r="DA16125" i="131"/>
  <c r="CM16125" i="131"/>
  <c r="BY16125" i="131"/>
  <c r="CY16063" i="131"/>
  <c r="CK16063" i="131"/>
  <c r="BW16063" i="131"/>
  <c r="CO15942" i="131"/>
  <c r="CA15942" i="131"/>
  <c r="DC15942" i="131"/>
  <c r="DA15884" i="131"/>
  <c r="CM15884" i="131"/>
  <c r="BY15884" i="131"/>
  <c r="CL15680" i="131"/>
  <c r="CZ15680" i="131"/>
  <c r="BX15680" i="131"/>
  <c r="CM15643" i="131"/>
  <c r="BY15643" i="131"/>
  <c r="DA15643" i="131"/>
  <c r="BX15439" i="131"/>
  <c r="CL15439" i="131"/>
  <c r="CZ15439" i="131"/>
  <c r="CM15402" i="131"/>
  <c r="BY15402" i="131"/>
  <c r="DA15402" i="131"/>
  <c r="CD15260" i="131"/>
  <c r="DF15260" i="131"/>
  <c r="CR15260" i="131"/>
  <c r="CL15198" i="131"/>
  <c r="BX15198" i="131"/>
  <c r="CZ15198" i="131"/>
  <c r="BV15140" i="131"/>
  <c r="CX15140" i="131"/>
  <c r="CJ15140" i="131"/>
  <c r="DB15019" i="131"/>
  <c r="CN15019" i="131"/>
  <c r="BZ15019" i="131"/>
  <c r="BX14957" i="131"/>
  <c r="CL14957" i="131"/>
  <c r="CZ14957" i="131"/>
  <c r="CR14898" i="131"/>
  <c r="DY14895" i="131" s="1"/>
  <c r="DF14898" i="131"/>
  <c r="EH14895" i="131" s="1"/>
  <c r="CD14898" i="131"/>
  <c r="DP14895" i="131" s="1"/>
  <c r="CX14778" i="131"/>
  <c r="CJ14778" i="131"/>
  <c r="BV14778" i="131"/>
  <c r="CL14716" i="131"/>
  <c r="CZ14716" i="131"/>
  <c r="BX14716" i="131"/>
  <c r="CN14657" i="131"/>
  <c r="BZ14657" i="131"/>
  <c r="DB14657" i="131"/>
  <c r="CD14536" i="131"/>
  <c r="DP14534" i="131" s="1"/>
  <c r="CR14536" i="131"/>
  <c r="DF14536" i="131"/>
  <c r="BX14475" i="131"/>
  <c r="CZ14475" i="131"/>
  <c r="CL14475" i="131"/>
  <c r="CJ14416" i="131"/>
  <c r="CX14416" i="131"/>
  <c r="BV14416" i="131"/>
  <c r="DB14295" i="131"/>
  <c r="BZ14295" i="131"/>
  <c r="CN14295" i="131"/>
  <c r="CL14234" i="131"/>
  <c r="BX14234" i="131"/>
  <c r="CZ14234" i="131"/>
  <c r="CD14174" i="131"/>
  <c r="CR14174" i="131"/>
  <c r="DY14173" i="131" s="1"/>
  <c r="DF14174" i="131"/>
  <c r="EH14173" i="131" s="1"/>
  <c r="CJ14054" i="131"/>
  <c r="BV14054" i="131"/>
  <c r="CX14054" i="131"/>
  <c r="BX13993" i="131"/>
  <c r="CZ13993" i="131"/>
  <c r="CL13993" i="131"/>
  <c r="CN13933" i="131"/>
  <c r="BZ13933" i="131"/>
  <c r="DB13933" i="131"/>
  <c r="CD13812" i="131"/>
  <c r="DP13812" i="131" s="1"/>
  <c r="DF13812" i="131"/>
  <c r="CR13812" i="131"/>
  <c r="CL13752" i="131"/>
  <c r="CZ13752" i="131"/>
  <c r="BX13752" i="131"/>
  <c r="BV13692" i="131"/>
  <c r="CX13692" i="131"/>
  <c r="CJ13692" i="131"/>
  <c r="CO13550" i="131"/>
  <c r="CA13550" i="131"/>
  <c r="DC13550" i="131"/>
  <c r="DA13490" i="131"/>
  <c r="CM13490" i="131"/>
  <c r="BY13490" i="131"/>
  <c r="BW13309" i="131"/>
  <c r="CK13309" i="131"/>
  <c r="CY13309" i="131"/>
  <c r="DA13249" i="131"/>
  <c r="CM13249" i="131"/>
  <c r="BY13249" i="131"/>
  <c r="CA13188" i="131"/>
  <c r="CO13188" i="131"/>
  <c r="DC13188" i="131"/>
  <c r="DA13008" i="131"/>
  <c r="BY13008" i="131"/>
  <c r="CM13008" i="131"/>
  <c r="CK12947" i="131"/>
  <c r="CY12947" i="131"/>
  <c r="BW12947" i="131"/>
  <c r="DC12826" i="131"/>
  <c r="CA12826" i="131"/>
  <c r="CO12826" i="131"/>
  <c r="DA12767" i="131"/>
  <c r="BY12767" i="131"/>
  <c r="CM12767" i="131"/>
  <c r="CY12585" i="131"/>
  <c r="BW12585" i="131"/>
  <c r="CK12585" i="131"/>
  <c r="BY12526" i="131"/>
  <c r="DA12526" i="131"/>
  <c r="CM12526" i="131"/>
  <c r="DC12464" i="131"/>
  <c r="CO12464" i="131"/>
  <c r="CA12464" i="131"/>
  <c r="BY12285" i="131"/>
  <c r="DA12285" i="131"/>
  <c r="CM12285" i="131"/>
  <c r="BW12223" i="131"/>
  <c r="CY12223" i="131"/>
  <c r="CK12223" i="131"/>
  <c r="DC12102" i="131"/>
  <c r="CA12102" i="131"/>
  <c r="CO12102" i="131"/>
  <c r="CM12044" i="131"/>
  <c r="DA12044" i="131"/>
  <c r="BY12044" i="131"/>
  <c r="BX11840" i="131"/>
  <c r="CZ11840" i="131"/>
  <c r="CL11840" i="131"/>
  <c r="DA11803" i="131"/>
  <c r="CM11803" i="131"/>
  <c r="BY11803" i="131"/>
  <c r="CL11599" i="131"/>
  <c r="BX11599" i="131"/>
  <c r="CZ11599" i="131"/>
  <c r="CW11562" i="131"/>
  <c r="BU11562" i="131"/>
  <c r="CI11562" i="131"/>
  <c r="CB11478" i="131"/>
  <c r="CP11478" i="131"/>
  <c r="DD11478" i="131"/>
  <c r="CN11420" i="131"/>
  <c r="DB11420" i="131"/>
  <c r="BZ11420" i="131"/>
  <c r="BT11358" i="131"/>
  <c r="CV11358" i="131"/>
  <c r="CH11358" i="131"/>
  <c r="CR11299" i="131"/>
  <c r="CD11299" i="131"/>
  <c r="DF11299" i="131"/>
  <c r="CP11237" i="131"/>
  <c r="DD11237" i="131"/>
  <c r="CB11237" i="131"/>
  <c r="BV11179" i="131"/>
  <c r="CX11179" i="131"/>
  <c r="CJ11179" i="131"/>
  <c r="CV11117" i="131"/>
  <c r="BT11117" i="131"/>
  <c r="CH11117" i="131"/>
  <c r="DB11058" i="131"/>
  <c r="CN11058" i="131"/>
  <c r="BZ11058" i="131"/>
  <c r="CP10996" i="131"/>
  <c r="CB10996" i="131"/>
  <c r="DD10996" i="131"/>
  <c r="CR10937" i="131"/>
  <c r="CD10937" i="131"/>
  <c r="DF10937" i="131"/>
  <c r="CV10876" i="131"/>
  <c r="CH10876" i="131"/>
  <c r="BT10876" i="131"/>
  <c r="CY10784" i="131"/>
  <c r="CK10784" i="131"/>
  <c r="BW10784" i="131"/>
  <c r="CP10400" i="131"/>
  <c r="CB10400" i="131"/>
  <c r="DD10400" i="131"/>
  <c r="CP10279" i="131"/>
  <c r="DD10279" i="131"/>
  <c r="CB10279" i="131"/>
  <c r="BX10159" i="131"/>
  <c r="CZ10159" i="131"/>
  <c r="CL10159" i="131"/>
  <c r="CB10038" i="131"/>
  <c r="DD10038" i="131"/>
  <c r="CP10038" i="131"/>
  <c r="BT9797" i="131"/>
  <c r="CH9797" i="131"/>
  <c r="CV9797" i="131"/>
  <c r="CZ9677" i="131"/>
  <c r="CL9677" i="131"/>
  <c r="BX9677" i="131"/>
  <c r="DD9558" i="131"/>
  <c r="CB9558" i="131"/>
  <c r="CP9558" i="131"/>
  <c r="DD9437" i="131"/>
  <c r="CB9437" i="131"/>
  <c r="CP9437" i="131"/>
  <c r="CB9315" i="131"/>
  <c r="CP9315" i="131"/>
  <c r="DD9315" i="131"/>
  <c r="BT9075" i="131"/>
  <c r="CV9075" i="131"/>
  <c r="CH9075" i="131"/>
  <c r="CH8953" i="131"/>
  <c r="BT8953" i="131"/>
  <c r="CV8953" i="131"/>
  <c r="CZ8833" i="131"/>
  <c r="CL8833" i="131"/>
  <c r="BX8833" i="131"/>
  <c r="DB10842" i="131"/>
  <c r="CN10842" i="131"/>
  <c r="BZ10842" i="131"/>
  <c r="CV10308" i="131"/>
  <c r="CH10308" i="131"/>
  <c r="BT10308" i="131"/>
  <c r="CM9794" i="131"/>
  <c r="BY9794" i="131"/>
  <c r="DA9794" i="131"/>
  <c r="BY9316" i="131"/>
  <c r="CM9316" i="131"/>
  <c r="DA9316" i="131"/>
  <c r="DD8864" i="131"/>
  <c r="CP8864" i="131"/>
  <c r="CB8864" i="131"/>
  <c r="CD17751" i="131"/>
  <c r="CR17751" i="131"/>
  <c r="DF17751" i="131"/>
  <c r="BV16762" i="131"/>
  <c r="CX16762" i="131"/>
  <c r="CJ16762" i="131"/>
  <c r="BY16432" i="131"/>
  <c r="CM16432" i="131"/>
  <c r="DA16432" i="131"/>
  <c r="CL16102" i="131"/>
  <c r="DV16097" i="131" s="1"/>
  <c r="BX16102" i="131"/>
  <c r="DM16097" i="131" s="1"/>
  <c r="CZ16102" i="131"/>
  <c r="EE16097" i="131" s="1"/>
  <c r="DC15772" i="131"/>
  <c r="CO15772" i="131"/>
  <c r="CA15772" i="131"/>
  <c r="CR15442" i="131"/>
  <c r="DY15437" i="131" s="1"/>
  <c r="CD15442" i="131"/>
  <c r="DP15437" i="131" s="1"/>
  <c r="DF15442" i="131"/>
  <c r="EH15437" i="131" s="1"/>
  <c r="CJ15231" i="131"/>
  <c r="BV15231" i="131"/>
  <c r="CX15231" i="131"/>
  <c r="BY14901" i="131"/>
  <c r="DA14901" i="131"/>
  <c r="CM14901" i="131"/>
  <c r="CL14571" i="131"/>
  <c r="BX14571" i="131"/>
  <c r="CZ14571" i="131"/>
  <c r="DC14241" i="131"/>
  <c r="CO14241" i="131"/>
  <c r="CA14241" i="131"/>
  <c r="CD13911" i="131"/>
  <c r="DF13911" i="131"/>
  <c r="CR13911" i="131"/>
  <c r="BV12922" i="131"/>
  <c r="CX12922" i="131"/>
  <c r="CJ12922" i="131"/>
  <c r="DA12592" i="131"/>
  <c r="CM12592" i="131"/>
  <c r="BY12592" i="131"/>
  <c r="CL12262" i="131"/>
  <c r="DV12257" i="131" s="1"/>
  <c r="CZ12262" i="131"/>
  <c r="EE12257" i="131" s="1"/>
  <c r="BX12262" i="131"/>
  <c r="DC11932" i="131"/>
  <c r="CO11932" i="131"/>
  <c r="CA11932" i="131"/>
  <c r="DF11602" i="131"/>
  <c r="EH11597" i="131" s="1"/>
  <c r="CR11602" i="131"/>
  <c r="DY11597" i="131" s="1"/>
  <c r="CD11602" i="131"/>
  <c r="DP11597" i="131" s="1"/>
  <c r="CJ11391" i="131"/>
  <c r="BV11391" i="131"/>
  <c r="CX11391" i="131"/>
  <c r="BY11061" i="131"/>
  <c r="DA11061" i="131"/>
  <c r="CM11061" i="131"/>
  <c r="CZ10731" i="131"/>
  <c r="CL10731" i="131"/>
  <c r="BX10731" i="131"/>
  <c r="CA10401" i="131"/>
  <c r="DC10401" i="131"/>
  <c r="CO10401" i="131"/>
  <c r="CR10071" i="131"/>
  <c r="CD10071" i="131"/>
  <c r="DF10071" i="131"/>
  <c r="CJ9082" i="131"/>
  <c r="BV9082" i="131"/>
  <c r="CX9082" i="131"/>
  <c r="BY8752" i="131"/>
  <c r="DA8752" i="131"/>
  <c r="CM8752" i="131"/>
  <c r="CX11625" i="131"/>
  <c r="CJ11625" i="131"/>
  <c r="BV11625" i="131"/>
  <c r="DE11534" i="131"/>
  <c r="CC11534" i="131"/>
  <c r="CQ11534" i="131"/>
  <c r="BU11414" i="131"/>
  <c r="CW11414" i="131"/>
  <c r="CI11414" i="131"/>
  <c r="CR11149" i="131"/>
  <c r="DF11149" i="131"/>
  <c r="CD11149" i="131"/>
  <c r="CJ11026" i="131"/>
  <c r="CX11026" i="131"/>
  <c r="BV11026" i="131"/>
  <c r="DB10906" i="131"/>
  <c r="CN10906" i="131"/>
  <c r="BZ10906" i="131"/>
  <c r="DB10786" i="131"/>
  <c r="CN10786" i="131"/>
  <c r="BZ10786" i="131"/>
  <c r="BZ10664" i="131"/>
  <c r="CN10664" i="131"/>
  <c r="DB10664" i="131"/>
  <c r="DB10543" i="131"/>
  <c r="BZ10543" i="131"/>
  <c r="CN10543" i="131"/>
  <c r="BV10424" i="131"/>
  <c r="CX10424" i="131"/>
  <c r="CJ10424" i="131"/>
  <c r="CR10302" i="131"/>
  <c r="CD10302" i="131"/>
  <c r="DF10302" i="131"/>
  <c r="CR10183" i="131"/>
  <c r="CD10183" i="131"/>
  <c r="DF10183" i="131"/>
  <c r="BZ10062" i="131"/>
  <c r="DB10062" i="131"/>
  <c r="CN10062" i="131"/>
  <c r="CR9942" i="131"/>
  <c r="CD9942" i="131"/>
  <c r="DF9942" i="131"/>
  <c r="BV9823" i="131"/>
  <c r="CX9823" i="131"/>
  <c r="CJ9823" i="131"/>
  <c r="CR9702" i="131"/>
  <c r="DY9702" i="131" s="1"/>
  <c r="CD9702" i="131"/>
  <c r="DF9702" i="131"/>
  <c r="EH9702" i="131" s="1"/>
  <c r="CY9560" i="131"/>
  <c r="BW9560" i="131"/>
  <c r="CK9560" i="131"/>
  <c r="CK9319" i="131"/>
  <c r="BW9319" i="131"/>
  <c r="CY9319" i="131"/>
  <c r="DC9200" i="131"/>
  <c r="CO9200" i="131"/>
  <c r="CA9200" i="131"/>
  <c r="CO8959" i="131"/>
  <c r="CA8959" i="131"/>
  <c r="DC8959" i="131"/>
  <c r="CX8863" i="131"/>
  <c r="BV8863" i="131"/>
  <c r="CJ8863" i="131"/>
  <c r="BV8742" i="131"/>
  <c r="CJ8742" i="131"/>
  <c r="CX8742" i="131"/>
  <c r="CO8596" i="131"/>
  <c r="CA8596" i="131"/>
  <c r="DC8596" i="131"/>
  <c r="CY10457" i="131"/>
  <c r="CK10457" i="131"/>
  <c r="BW10457" i="131"/>
  <c r="CL9949" i="131"/>
  <c r="BX9949" i="131"/>
  <c r="CZ9949" i="131"/>
  <c r="DC9016" i="131"/>
  <c r="CA9016" i="131"/>
  <c r="CO9016" i="131"/>
  <c r="BT8624" i="131"/>
  <c r="CV8624" i="131"/>
  <c r="CH8624" i="131"/>
  <c r="BU19340" i="131"/>
  <c r="CW19340" i="131"/>
  <c r="CI19340" i="131"/>
  <c r="CA19279" i="131"/>
  <c r="DC19279" i="131"/>
  <c r="CO19279" i="131"/>
  <c r="DE19219" i="131"/>
  <c r="CQ19219" i="131"/>
  <c r="CC19219" i="131"/>
  <c r="CW19099" i="131"/>
  <c r="CI19099" i="131"/>
  <c r="BU19099" i="131"/>
  <c r="BW19038" i="131"/>
  <c r="CY19038" i="131"/>
  <c r="CK19038" i="131"/>
  <c r="DE18978" i="131"/>
  <c r="CC18978" i="131"/>
  <c r="CQ18978" i="131"/>
  <c r="CO18917" i="131"/>
  <c r="DC18917" i="131"/>
  <c r="CA18917" i="131"/>
  <c r="CI18858" i="131"/>
  <c r="BU18858" i="131"/>
  <c r="CW18858" i="131"/>
  <c r="DE18737" i="131"/>
  <c r="CQ18737" i="131"/>
  <c r="CC18737" i="131"/>
  <c r="CK18676" i="131"/>
  <c r="BW18676" i="131"/>
  <c r="CY18676" i="131"/>
  <c r="CW18617" i="131"/>
  <c r="CI18617" i="131"/>
  <c r="BU18617" i="131"/>
  <c r="DC18555" i="131"/>
  <c r="CO18555" i="131"/>
  <c r="CA18555" i="131"/>
  <c r="DE18496" i="131"/>
  <c r="CQ18496" i="131"/>
  <c r="CC18496" i="131"/>
  <c r="BU18376" i="131"/>
  <c r="CW18376" i="131"/>
  <c r="CI18376" i="131"/>
  <c r="CK18314" i="131"/>
  <c r="CY18314" i="131"/>
  <c r="BW18314" i="131"/>
  <c r="CC18255" i="131"/>
  <c r="DE18255" i="131"/>
  <c r="CQ18255" i="131"/>
  <c r="DC18193" i="131"/>
  <c r="CO18193" i="131"/>
  <c r="CA18193" i="131"/>
  <c r="BU18135" i="131"/>
  <c r="CW18135" i="131"/>
  <c r="CI18135" i="131"/>
  <c r="DE18014" i="131"/>
  <c r="CQ18014" i="131"/>
  <c r="CC18014" i="131"/>
  <c r="BW17952" i="131"/>
  <c r="CY17952" i="131"/>
  <c r="CK17952" i="131"/>
  <c r="CW17894" i="131"/>
  <c r="BU17894" i="131"/>
  <c r="CI17894" i="131"/>
  <c r="CB17810" i="131"/>
  <c r="DD17810" i="131"/>
  <c r="CP17810" i="131"/>
  <c r="DE17773" i="131"/>
  <c r="CQ17773" i="131"/>
  <c r="CC17773" i="131"/>
  <c r="CH17690" i="131"/>
  <c r="BT17690" i="131"/>
  <c r="CV17690" i="131"/>
  <c r="BU17653" i="131"/>
  <c r="CW17653" i="131"/>
  <c r="CI17653" i="131"/>
  <c r="DD17569" i="131"/>
  <c r="CB17569" i="131"/>
  <c r="CP17569" i="131"/>
  <c r="DE17532" i="131"/>
  <c r="CQ17532" i="131"/>
  <c r="CC17532" i="131"/>
  <c r="CH17449" i="131"/>
  <c r="BT17449" i="131"/>
  <c r="CV17449" i="131"/>
  <c r="BU17412" i="131"/>
  <c r="CW17412" i="131"/>
  <c r="CI17412" i="131"/>
  <c r="CP17328" i="131"/>
  <c r="CB17328" i="131"/>
  <c r="DD17328" i="131"/>
  <c r="CN17270" i="131"/>
  <c r="BZ17270" i="131"/>
  <c r="DB17270" i="131"/>
  <c r="CH17208" i="131"/>
  <c r="BT17208" i="131"/>
  <c r="CV17208" i="131"/>
  <c r="CD17149" i="131"/>
  <c r="DF17149" i="131"/>
  <c r="CR17149" i="131"/>
  <c r="CB17087" i="131"/>
  <c r="DD17087" i="131"/>
  <c r="CP17087" i="131"/>
  <c r="CJ17029" i="131"/>
  <c r="BV17029" i="131"/>
  <c r="CX17029" i="131"/>
  <c r="BT16967" i="131"/>
  <c r="CV16967" i="131"/>
  <c r="CH16967" i="131"/>
  <c r="CN16908" i="131"/>
  <c r="BZ16908" i="131"/>
  <c r="DB16908" i="131"/>
  <c r="DD16846" i="131"/>
  <c r="CP16846" i="131"/>
  <c r="CB16846" i="131"/>
  <c r="CD16787" i="131"/>
  <c r="DF16787" i="131"/>
  <c r="CR16787" i="131"/>
  <c r="CH16726" i="131"/>
  <c r="BT16726" i="131"/>
  <c r="CV16726" i="131"/>
  <c r="CX16667" i="131"/>
  <c r="BV16667" i="131"/>
  <c r="CJ16667" i="131"/>
  <c r="CP16605" i="131"/>
  <c r="CB16605" i="131"/>
  <c r="DD16605" i="131"/>
  <c r="BZ16546" i="131"/>
  <c r="CN16546" i="131"/>
  <c r="DB16546" i="131"/>
  <c r="BT16485" i="131"/>
  <c r="CV16485" i="131"/>
  <c r="CH16485" i="131"/>
  <c r="CD16425" i="131"/>
  <c r="CR16425" i="131"/>
  <c r="DF16425" i="131"/>
  <c r="DD16364" i="131"/>
  <c r="CB16364" i="131"/>
  <c r="CP16364" i="131"/>
  <c r="CX16305" i="131"/>
  <c r="BV16305" i="131"/>
  <c r="CJ16305" i="131"/>
  <c r="BT16244" i="131"/>
  <c r="CV16244" i="131"/>
  <c r="CH16244" i="131"/>
  <c r="BZ16184" i="131"/>
  <c r="DB16184" i="131"/>
  <c r="CN16184" i="131"/>
  <c r="DD16123" i="131"/>
  <c r="CP16123" i="131"/>
  <c r="CB16123" i="131"/>
  <c r="DF16063" i="131"/>
  <c r="CR16063" i="131"/>
  <c r="CD16063" i="131"/>
  <c r="CV16003" i="131"/>
  <c r="BT16003" i="131"/>
  <c r="CH16003" i="131"/>
  <c r="BV15943" i="131"/>
  <c r="CX15943" i="131"/>
  <c r="CJ15943" i="131"/>
  <c r="CB15882" i="131"/>
  <c r="DD15882" i="131"/>
  <c r="CP15882" i="131"/>
  <c r="DB15822" i="131"/>
  <c r="BZ15822" i="131"/>
  <c r="CN15822" i="131"/>
  <c r="BT15762" i="131"/>
  <c r="CV15762" i="131"/>
  <c r="CH15762" i="131"/>
  <c r="CC15620" i="131"/>
  <c r="DE15620" i="131"/>
  <c r="CQ15620" i="131"/>
  <c r="CK15560" i="131"/>
  <c r="BW15560" i="131"/>
  <c r="CY15560" i="131"/>
  <c r="BU15500" i="131"/>
  <c r="CW15500" i="131"/>
  <c r="CI15500" i="131"/>
  <c r="CO15439" i="131"/>
  <c r="CA15439" i="131"/>
  <c r="DC15439" i="131"/>
  <c r="DE15379" i="131"/>
  <c r="CC15379" i="131"/>
  <c r="CQ15379" i="131"/>
  <c r="CI15259" i="131"/>
  <c r="BU15259" i="131"/>
  <c r="CW15259" i="131"/>
  <c r="CY15198" i="131"/>
  <c r="CK15198" i="131"/>
  <c r="BW15198" i="131"/>
  <c r="DE15138" i="131"/>
  <c r="CQ15138" i="131"/>
  <c r="CC15138" i="131"/>
  <c r="CO15077" i="131"/>
  <c r="CA15077" i="131"/>
  <c r="DC15077" i="131"/>
  <c r="CI15018" i="131"/>
  <c r="BU15018" i="131"/>
  <c r="CW15018" i="131"/>
  <c r="DE14897" i="131"/>
  <c r="CQ14897" i="131"/>
  <c r="CC14897" i="131"/>
  <c r="CK14836" i="131"/>
  <c r="BW14836" i="131"/>
  <c r="CY14836" i="131"/>
  <c r="CW14777" i="131"/>
  <c r="CI14777" i="131"/>
  <c r="BU14777" i="131"/>
  <c r="CO14715" i="131"/>
  <c r="CA14715" i="131"/>
  <c r="DC14715" i="131"/>
  <c r="CC14656" i="131"/>
  <c r="DE14656" i="131"/>
  <c r="CQ14656" i="131"/>
  <c r="BU14536" i="131"/>
  <c r="CI14536" i="131"/>
  <c r="CW14536" i="131"/>
  <c r="BW14474" i="131"/>
  <c r="CY14474" i="131"/>
  <c r="CK14474" i="131"/>
  <c r="DE14415" i="131"/>
  <c r="CC14415" i="131"/>
  <c r="CQ14415" i="131"/>
  <c r="CO14353" i="131"/>
  <c r="DC14353" i="131"/>
  <c r="CA14353" i="131"/>
  <c r="CI14295" i="131"/>
  <c r="BU14295" i="131"/>
  <c r="CW14295" i="131"/>
  <c r="CC14174" i="131"/>
  <c r="DE14174" i="131"/>
  <c r="CQ14174" i="131"/>
  <c r="CK14112" i="131"/>
  <c r="BW14112" i="131"/>
  <c r="CY14112" i="131"/>
  <c r="CI14054" i="131"/>
  <c r="BU14054" i="131"/>
  <c r="CW14054" i="131"/>
  <c r="CP13970" i="131"/>
  <c r="DD13970" i="131"/>
  <c r="CB13970" i="131"/>
  <c r="CC13933" i="131"/>
  <c r="DE13933" i="131"/>
  <c r="CQ13933" i="131"/>
  <c r="BT13850" i="131"/>
  <c r="CH13850" i="131"/>
  <c r="CV13850" i="131"/>
  <c r="BU13813" i="131"/>
  <c r="CW13813" i="131"/>
  <c r="CI13813" i="131"/>
  <c r="DD13729" i="131"/>
  <c r="CP13729" i="131"/>
  <c r="CB13729" i="131"/>
  <c r="CQ13692" i="131"/>
  <c r="CC13692" i="131"/>
  <c r="DE13692" i="131"/>
  <c r="CH13609" i="131"/>
  <c r="BT13609" i="131"/>
  <c r="CV13609" i="131"/>
  <c r="CI13572" i="131"/>
  <c r="BU13572" i="131"/>
  <c r="CW13572" i="131"/>
  <c r="CP13488" i="131"/>
  <c r="CB13488" i="131"/>
  <c r="DD13488" i="131"/>
  <c r="DB13430" i="131"/>
  <c r="BZ13430" i="131"/>
  <c r="CN13430" i="131"/>
  <c r="BT13368" i="131"/>
  <c r="CV13368" i="131"/>
  <c r="CH13368" i="131"/>
  <c r="CR13309" i="131"/>
  <c r="CD13309" i="131"/>
  <c r="DF13309" i="131"/>
  <c r="DD13247" i="131"/>
  <c r="CP13247" i="131"/>
  <c r="CB13247" i="131"/>
  <c r="CJ13189" i="131"/>
  <c r="BV13189" i="131"/>
  <c r="CX13189" i="131"/>
  <c r="CV13127" i="131"/>
  <c r="CH13127" i="131"/>
  <c r="BT13127" i="131"/>
  <c r="BZ13068" i="131"/>
  <c r="DB13068" i="131"/>
  <c r="CN13068" i="131"/>
  <c r="CB13006" i="131"/>
  <c r="DD13006" i="131"/>
  <c r="CP13006" i="131"/>
  <c r="CR12947" i="131"/>
  <c r="CD12947" i="131"/>
  <c r="DF12947" i="131"/>
  <c r="BT12886" i="131"/>
  <c r="CV12886" i="131"/>
  <c r="CH12886" i="131"/>
  <c r="CX12827" i="131"/>
  <c r="CJ12827" i="131"/>
  <c r="BV12827" i="131"/>
  <c r="CP12765" i="131"/>
  <c r="CB12765" i="131"/>
  <c r="DD12765" i="131"/>
  <c r="BZ12706" i="131"/>
  <c r="DB12706" i="131"/>
  <c r="CN12706" i="131"/>
  <c r="CH12645" i="131"/>
  <c r="BT12645" i="131"/>
  <c r="CV12645" i="131"/>
  <c r="CR12585" i="131"/>
  <c r="CD12585" i="131"/>
  <c r="DF12585" i="131"/>
  <c r="CB12524" i="131"/>
  <c r="DD12524" i="131"/>
  <c r="CP12524" i="131"/>
  <c r="CX12465" i="131"/>
  <c r="CJ12465" i="131"/>
  <c r="BV12465" i="131"/>
  <c r="CV12404" i="131"/>
  <c r="CH12404" i="131"/>
  <c r="BT12404" i="131"/>
  <c r="BZ12344" i="131"/>
  <c r="DB12344" i="131"/>
  <c r="CN12344" i="131"/>
  <c r="DD12283" i="131"/>
  <c r="CB12283" i="131"/>
  <c r="CP12283" i="131"/>
  <c r="CN12223" i="131"/>
  <c r="DB12223" i="131"/>
  <c r="BZ12223" i="131"/>
  <c r="CR12102" i="131"/>
  <c r="DY12102" i="131" s="1"/>
  <c r="DF12102" i="131"/>
  <c r="CD12102" i="131"/>
  <c r="CZ12042" i="131"/>
  <c r="CL12042" i="131"/>
  <c r="BX12042" i="131"/>
  <c r="CJ11982" i="131"/>
  <c r="BV11982" i="131"/>
  <c r="CX11982" i="131"/>
  <c r="CO11840" i="131"/>
  <c r="CA11840" i="131"/>
  <c r="DC11840" i="131"/>
  <c r="DA11780" i="131"/>
  <c r="BY11780" i="131"/>
  <c r="CM11780" i="131"/>
  <c r="CA11719" i="131"/>
  <c r="CO11719" i="131"/>
  <c r="DC11719" i="131"/>
  <c r="BY11654" i="131"/>
  <c r="CM11654" i="131"/>
  <c r="DA11654" i="131"/>
  <c r="CX11264" i="131"/>
  <c r="BV11264" i="131"/>
  <c r="CJ11264" i="131"/>
  <c r="BV11145" i="131"/>
  <c r="CX11145" i="131"/>
  <c r="CJ11145" i="131"/>
  <c r="DB11026" i="131"/>
  <c r="CN11026" i="131"/>
  <c r="BZ11026" i="131"/>
  <c r="CN10904" i="131"/>
  <c r="DB10904" i="131"/>
  <c r="BZ10904" i="131"/>
  <c r="DF10783" i="131"/>
  <c r="CR10783" i="131"/>
  <c r="CD10783" i="131"/>
  <c r="CJ10664" i="131"/>
  <c r="BV10664" i="131"/>
  <c r="CX10664" i="131"/>
  <c r="CD10543" i="131"/>
  <c r="CR10543" i="131"/>
  <c r="DF10543" i="131"/>
  <c r="CA10399" i="131"/>
  <c r="DC10399" i="131"/>
  <c r="CO10399" i="131"/>
  <c r="BW9675" i="131"/>
  <c r="CY9675" i="131"/>
  <c r="CK9675" i="131"/>
  <c r="DD9290" i="131"/>
  <c r="CB9290" i="131"/>
  <c r="CP9290" i="131"/>
  <c r="CZ9169" i="131"/>
  <c r="BX9169" i="131"/>
  <c r="CL9169" i="131"/>
  <c r="CP9047" i="131"/>
  <c r="DD9047" i="131"/>
  <c r="CB9047" i="131"/>
  <c r="BT8927" i="131"/>
  <c r="CV8927" i="131"/>
  <c r="CH8927" i="131"/>
  <c r="CP8686" i="131"/>
  <c r="CB8686" i="131"/>
  <c r="DD8686" i="131"/>
  <c r="CX10842" i="131"/>
  <c r="BV10842" i="131"/>
  <c r="CJ10842" i="131"/>
  <c r="DB10366" i="131"/>
  <c r="BZ10366" i="131"/>
  <c r="CN10366" i="131"/>
  <c r="BW9858" i="131"/>
  <c r="CY9858" i="131"/>
  <c r="CK9858" i="131"/>
  <c r="CP9343" i="131"/>
  <c r="CB9343" i="131"/>
  <c r="DD9343" i="131"/>
  <c r="BY8599" i="131"/>
  <c r="DA8599" i="131"/>
  <c r="CM8599" i="131"/>
  <c r="CX20445" i="131"/>
  <c r="CJ20445" i="131"/>
  <c r="BV20445" i="131"/>
  <c r="BT20384" i="131"/>
  <c r="CH20384" i="131"/>
  <c r="CV20384" i="131"/>
  <c r="DB20324" i="131"/>
  <c r="CN20324" i="131"/>
  <c r="BZ20324" i="131"/>
  <c r="CB20263" i="131"/>
  <c r="DD20263" i="131"/>
  <c r="CP20263" i="131"/>
  <c r="CR20203" i="131"/>
  <c r="DF20203" i="131"/>
  <c r="CD20203" i="131"/>
  <c r="BT20143" i="131"/>
  <c r="CH20143" i="131"/>
  <c r="CV20143" i="131"/>
  <c r="CX20083" i="131"/>
  <c r="BV20083" i="131"/>
  <c r="CJ20083" i="131"/>
  <c r="CB20022" i="131"/>
  <c r="DD20022" i="131"/>
  <c r="CP20022" i="131"/>
  <c r="BZ19962" i="131"/>
  <c r="DB19962" i="131"/>
  <c r="CN19962" i="131"/>
  <c r="CQ27051" i="131"/>
  <c r="CC27051" i="131"/>
  <c r="DE27051" i="131"/>
  <c r="DD26721" i="131"/>
  <c r="CP26721" i="131"/>
  <c r="CB26721" i="131"/>
  <c r="BU26062" i="131"/>
  <c r="CW26062" i="131"/>
  <c r="CI26062" i="131"/>
  <c r="CV25732" i="131"/>
  <c r="CH25732" i="131"/>
  <c r="BT25732" i="131"/>
  <c r="CK25402" i="131"/>
  <c r="BW25402" i="131"/>
  <c r="CY25402" i="131"/>
  <c r="CN25072" i="131"/>
  <c r="BZ25072" i="131"/>
  <c r="DB25072" i="131"/>
  <c r="DE24742" i="131"/>
  <c r="CC24742" i="131"/>
  <c r="CQ24742" i="131"/>
  <c r="BU24531" i="131"/>
  <c r="CW24531" i="131"/>
  <c r="CI24531" i="131"/>
  <c r="DD24412" i="131"/>
  <c r="CP24412" i="131"/>
  <c r="CB24412" i="131"/>
  <c r="CV24201" i="131"/>
  <c r="CH24201" i="131"/>
  <c r="BT24201" i="131"/>
  <c r="CY23871" i="131"/>
  <c r="BW23871" i="131"/>
  <c r="CK23871" i="131"/>
  <c r="CN23541" i="131"/>
  <c r="DB23541" i="131"/>
  <c r="BZ23541" i="131"/>
  <c r="CC23211" i="131"/>
  <c r="DE23211" i="131"/>
  <c r="CQ23211" i="131"/>
  <c r="CB22881" i="131"/>
  <c r="DD22881" i="131"/>
  <c r="CP22881" i="131"/>
  <c r="CI22222" i="131"/>
  <c r="CW22222" i="131"/>
  <c r="BU22222" i="131"/>
  <c r="BT21892" i="131"/>
  <c r="CV21892" i="131"/>
  <c r="CH21892" i="131"/>
  <c r="CY21562" i="131"/>
  <c r="CK21562" i="131"/>
  <c r="BW21562" i="131"/>
  <c r="BZ21232" i="131"/>
  <c r="DB21232" i="131"/>
  <c r="CN21232" i="131"/>
  <c r="CQ20902" i="131"/>
  <c r="CC20902" i="131"/>
  <c r="DE20902" i="131"/>
  <c r="CI20691" i="131"/>
  <c r="CW20691" i="131"/>
  <c r="BU20691" i="131"/>
  <c r="CB20572" i="131"/>
  <c r="DD20572" i="131"/>
  <c r="CP20572" i="131"/>
  <c r="CH20361" i="131"/>
  <c r="CV20361" i="131"/>
  <c r="BT20361" i="131"/>
  <c r="BW20031" i="131"/>
  <c r="CK20031" i="131"/>
  <c r="CY20031" i="131"/>
  <c r="CN19701" i="131"/>
  <c r="DB19701" i="131"/>
  <c r="BZ19701" i="131"/>
  <c r="DE19371" i="131"/>
  <c r="CQ19371" i="131"/>
  <c r="CC19371" i="131"/>
  <c r="CB19041" i="131"/>
  <c r="DD19041" i="131"/>
  <c r="CP19041" i="131"/>
  <c r="BU18382" i="131"/>
  <c r="CW18382" i="131"/>
  <c r="CI18382" i="131"/>
  <c r="BT18052" i="131"/>
  <c r="CV18052" i="131"/>
  <c r="CH18052" i="131"/>
  <c r="CJ27137" i="131"/>
  <c r="BV27137" i="131"/>
  <c r="CX27137" i="131"/>
  <c r="CB27075" i="131"/>
  <c r="CP27075" i="131"/>
  <c r="DD27075" i="131"/>
  <c r="BZ27016" i="131"/>
  <c r="DB27016" i="131"/>
  <c r="CN27016" i="131"/>
  <c r="CV26955" i="131"/>
  <c r="BT26955" i="131"/>
  <c r="CH26955" i="131"/>
  <c r="DF26895" i="131"/>
  <c r="CR26895" i="131"/>
  <c r="CD26895" i="131"/>
  <c r="CB26834" i="131"/>
  <c r="CP26834" i="131"/>
  <c r="DD26834" i="131"/>
  <c r="CX26775" i="131"/>
  <c r="BV26775" i="131"/>
  <c r="CJ26775" i="131"/>
  <c r="BT26714" i="131"/>
  <c r="CV26714" i="131"/>
  <c r="CH26714" i="131"/>
  <c r="DB26654" i="131"/>
  <c r="CN26654" i="131"/>
  <c r="BZ26654" i="131"/>
  <c r="CP26593" i="131"/>
  <c r="CB26593" i="131"/>
  <c r="DD26593" i="131"/>
  <c r="CD26533" i="131"/>
  <c r="DF26533" i="131"/>
  <c r="CR26533" i="131"/>
  <c r="CV26473" i="131"/>
  <c r="CH26473" i="131"/>
  <c r="BT26473" i="131"/>
  <c r="CJ26413" i="131"/>
  <c r="BV26413" i="131"/>
  <c r="CX26413" i="131"/>
  <c r="DD26352" i="131"/>
  <c r="CB26352" i="131"/>
  <c r="CP26352" i="131"/>
  <c r="CN26292" i="131"/>
  <c r="BZ26292" i="131"/>
  <c r="DB26292" i="131"/>
  <c r="CH26232" i="131"/>
  <c r="BT26232" i="131"/>
  <c r="CV26232" i="131"/>
  <c r="DE26090" i="131"/>
  <c r="CQ26090" i="131"/>
  <c r="CC26090" i="131"/>
  <c r="BW26030" i="131"/>
  <c r="CY26030" i="131"/>
  <c r="CK26030" i="131"/>
  <c r="CI25970" i="131"/>
  <c r="CW25970" i="131"/>
  <c r="BU25970" i="131"/>
  <c r="CA25909" i="131"/>
  <c r="DC25909" i="131"/>
  <c r="CO25909" i="131"/>
  <c r="DE25849" i="131"/>
  <c r="CC25849" i="131"/>
  <c r="CQ25849" i="131"/>
  <c r="BU25729" i="131"/>
  <c r="CW25729" i="131"/>
  <c r="CI25729" i="131"/>
  <c r="CK25668" i="131"/>
  <c r="BW25668" i="131"/>
  <c r="CY25668" i="131"/>
  <c r="CQ25608" i="131"/>
  <c r="CC25608" i="131"/>
  <c r="DE25608" i="131"/>
  <c r="DC25547" i="131"/>
  <c r="CO25547" i="131"/>
  <c r="CA25547" i="131"/>
  <c r="BU25488" i="131"/>
  <c r="CW25488" i="131"/>
  <c r="CI25488" i="131"/>
  <c r="CQ25367" i="131"/>
  <c r="DE25367" i="131"/>
  <c r="CC25367" i="131"/>
  <c r="CK25306" i="131"/>
  <c r="BW25306" i="131"/>
  <c r="CY25306" i="131"/>
  <c r="BU25247" i="131"/>
  <c r="CI25247" i="131"/>
  <c r="CW25247" i="131"/>
  <c r="CA25185" i="131"/>
  <c r="DC25185" i="131"/>
  <c r="CO25185" i="131"/>
  <c r="CC25126" i="131"/>
  <c r="CQ25126" i="131"/>
  <c r="DE25126" i="131"/>
  <c r="CW25006" i="131"/>
  <c r="CI25006" i="131"/>
  <c r="BU25006" i="131"/>
  <c r="BW24944" i="131"/>
  <c r="CY24944" i="131"/>
  <c r="CK24944" i="131"/>
  <c r="CC24885" i="131"/>
  <c r="DE24885" i="131"/>
  <c r="CQ24885" i="131"/>
  <c r="CA24823" i="131"/>
  <c r="DC24823" i="131"/>
  <c r="CO24823" i="131"/>
  <c r="CW24765" i="131"/>
  <c r="BU24765" i="131"/>
  <c r="CI24765" i="131"/>
  <c r="CQ24644" i="131"/>
  <c r="CC24644" i="131"/>
  <c r="DE24644" i="131"/>
  <c r="CK24582" i="131"/>
  <c r="BW24582" i="131"/>
  <c r="CY24582" i="131"/>
  <c r="BU24524" i="131"/>
  <c r="CW24524" i="131"/>
  <c r="CI24524" i="131"/>
  <c r="DD24440" i="131"/>
  <c r="CP24440" i="131"/>
  <c r="CB24440" i="131"/>
  <c r="DE24403" i="131"/>
  <c r="CQ24403" i="131"/>
  <c r="CC24403" i="131"/>
  <c r="BT24320" i="131"/>
  <c r="CV24320" i="131"/>
  <c r="CH24320" i="131"/>
  <c r="CI24283" i="131"/>
  <c r="BU24283" i="131"/>
  <c r="CW24283" i="131"/>
  <c r="CB24199" i="131"/>
  <c r="DD24199" i="131"/>
  <c r="CP24199" i="131"/>
  <c r="DE24162" i="131"/>
  <c r="CC24162" i="131"/>
  <c r="CQ24162" i="131"/>
  <c r="CH24079" i="131"/>
  <c r="BT24079" i="131"/>
  <c r="CV24079" i="131"/>
  <c r="CW24042" i="131"/>
  <c r="CI24042" i="131"/>
  <c r="BU24042" i="131"/>
  <c r="CP23958" i="131"/>
  <c r="DD23958" i="131"/>
  <c r="CB23958" i="131"/>
  <c r="DB23900" i="131"/>
  <c r="BZ23900" i="131"/>
  <c r="CN23900" i="131"/>
  <c r="CH23838" i="131"/>
  <c r="BT23838" i="131"/>
  <c r="CV23838" i="131"/>
  <c r="CD23779" i="131"/>
  <c r="DF23779" i="131"/>
  <c r="CR23779" i="131"/>
  <c r="CB23717" i="131"/>
  <c r="DD23717" i="131"/>
  <c r="CP23717" i="131"/>
  <c r="CJ23659" i="131"/>
  <c r="CX23659" i="131"/>
  <c r="BV23659" i="131"/>
  <c r="CH23597" i="131"/>
  <c r="CV23597" i="131"/>
  <c r="BT23597" i="131"/>
  <c r="DB23538" i="131"/>
  <c r="CN23538" i="131"/>
  <c r="BZ23538" i="131"/>
  <c r="CB23476" i="131"/>
  <c r="CP23476" i="131"/>
  <c r="DD23476" i="131"/>
  <c r="CD23417" i="131"/>
  <c r="CR23417" i="131"/>
  <c r="DF23417" i="131"/>
  <c r="BT23356" i="131"/>
  <c r="CV23356" i="131"/>
  <c r="CH23356" i="131"/>
  <c r="CJ23297" i="131"/>
  <c r="BV23297" i="131"/>
  <c r="CX23297" i="131"/>
  <c r="CP23235" i="131"/>
  <c r="CB23235" i="131"/>
  <c r="DD23235" i="131"/>
  <c r="BZ23176" i="131"/>
  <c r="CN23176" i="131"/>
  <c r="DB23176" i="131"/>
  <c r="CV23115" i="131"/>
  <c r="CH23115" i="131"/>
  <c r="BT23115" i="131"/>
  <c r="DF23055" i="131"/>
  <c r="CD23055" i="131"/>
  <c r="CR23055" i="131"/>
  <c r="CB22994" i="131"/>
  <c r="DD22994" i="131"/>
  <c r="CP22994" i="131"/>
  <c r="CX22935" i="131"/>
  <c r="BV22935" i="131"/>
  <c r="CJ22935" i="131"/>
  <c r="BT22874" i="131"/>
  <c r="CV22874" i="131"/>
  <c r="CH22874" i="131"/>
  <c r="BZ22814" i="131"/>
  <c r="DB22814" i="131"/>
  <c r="CN22814" i="131"/>
  <c r="CB22753" i="131"/>
  <c r="DD22753" i="131"/>
  <c r="CP22753" i="131"/>
  <c r="CD22693" i="131"/>
  <c r="DF22693" i="131"/>
  <c r="CR22693" i="131"/>
  <c r="CV22633" i="131"/>
  <c r="BT22633" i="131"/>
  <c r="CH22633" i="131"/>
  <c r="BV22573" i="131"/>
  <c r="CX22573" i="131"/>
  <c r="CJ22573" i="131"/>
  <c r="CB22512" i="131"/>
  <c r="DD22512" i="131"/>
  <c r="CP22512" i="131"/>
  <c r="BZ22452" i="131"/>
  <c r="DB22452" i="131"/>
  <c r="CN22452" i="131"/>
  <c r="CV22392" i="131"/>
  <c r="BT22392" i="131"/>
  <c r="CH22392" i="131"/>
  <c r="CC22250" i="131"/>
  <c r="DE22250" i="131"/>
  <c r="CQ22250" i="131"/>
  <c r="CK22190" i="131"/>
  <c r="CY22190" i="131"/>
  <c r="BW22190" i="131"/>
  <c r="BU22130" i="131"/>
  <c r="CW22130" i="131"/>
  <c r="CI22130" i="131"/>
  <c r="DC22069" i="131"/>
  <c r="CA22069" i="131"/>
  <c r="CO22069" i="131"/>
  <c r="DE22009" i="131"/>
  <c r="CQ22009" i="131"/>
  <c r="CC22009" i="131"/>
  <c r="CI21889" i="131"/>
  <c r="BU21889" i="131"/>
  <c r="CW21889" i="131"/>
  <c r="CK21828" i="131"/>
  <c r="BW21828" i="131"/>
  <c r="CY21828" i="131"/>
  <c r="CC21768" i="131"/>
  <c r="DE21768" i="131"/>
  <c r="CQ21768" i="131"/>
  <c r="CO21707" i="131"/>
  <c r="CA21707" i="131"/>
  <c r="DC21707" i="131"/>
  <c r="BU21648" i="131"/>
  <c r="CW21648" i="131"/>
  <c r="CI21648" i="131"/>
  <c r="CQ21527" i="131"/>
  <c r="CC21527" i="131"/>
  <c r="DE21527" i="131"/>
  <c r="CK21466" i="131"/>
  <c r="BW21466" i="131"/>
  <c r="CY21466" i="131"/>
  <c r="CI21407" i="131"/>
  <c r="BU21407" i="131"/>
  <c r="CW21407" i="131"/>
  <c r="DC21345" i="131"/>
  <c r="CO21345" i="131"/>
  <c r="CA21345" i="131"/>
  <c r="DE21286" i="131"/>
  <c r="CQ21286" i="131"/>
  <c r="CC21286" i="131"/>
  <c r="CI21166" i="131"/>
  <c r="BU21166" i="131"/>
  <c r="CW21166" i="131"/>
  <c r="CY21104" i="131"/>
  <c r="BW21104" i="131"/>
  <c r="CK21104" i="131"/>
  <c r="CQ21045" i="131"/>
  <c r="CC21045" i="131"/>
  <c r="DE21045" i="131"/>
  <c r="CA20983" i="131"/>
  <c r="DC20983" i="131"/>
  <c r="CO20983" i="131"/>
  <c r="BU20925" i="131"/>
  <c r="CW20925" i="131"/>
  <c r="CI20925" i="131"/>
  <c r="DE20804" i="131"/>
  <c r="CQ20804" i="131"/>
  <c r="CC20804" i="131"/>
  <c r="CY20742" i="131"/>
  <c r="CK20742" i="131"/>
  <c r="BW20742" i="131"/>
  <c r="CI20684" i="131"/>
  <c r="CW20684" i="131"/>
  <c r="BU20684" i="131"/>
  <c r="CB20600" i="131"/>
  <c r="CP20600" i="131"/>
  <c r="DD20600" i="131"/>
  <c r="CC20563" i="131"/>
  <c r="DE20563" i="131"/>
  <c r="CQ20563" i="131"/>
  <c r="BT20480" i="131"/>
  <c r="CH20480" i="131"/>
  <c r="CV20480" i="131"/>
  <c r="BU20443" i="131"/>
  <c r="CI20443" i="131"/>
  <c r="CW20443" i="131"/>
  <c r="DD20359" i="131"/>
  <c r="CB20359" i="131"/>
  <c r="CP20359" i="131"/>
  <c r="CC20322" i="131"/>
  <c r="CQ20322" i="131"/>
  <c r="DE20322" i="131"/>
  <c r="CV20239" i="131"/>
  <c r="BT20239" i="131"/>
  <c r="CH20239" i="131"/>
  <c r="CW20202" i="131"/>
  <c r="CI20202" i="131"/>
  <c r="BU20202" i="131"/>
  <c r="CB20118" i="131"/>
  <c r="DD20118" i="131"/>
  <c r="CP20118" i="131"/>
  <c r="DB20060" i="131"/>
  <c r="BZ20060" i="131"/>
  <c r="CN20060" i="131"/>
  <c r="BT19998" i="131"/>
  <c r="CV19998" i="131"/>
  <c r="CH19998" i="131"/>
  <c r="CD19939" i="131"/>
  <c r="DF19939" i="131"/>
  <c r="CR19939" i="131"/>
  <c r="CP19877" i="131"/>
  <c r="DD19877" i="131"/>
  <c r="CB19877" i="131"/>
  <c r="CX19819" i="131"/>
  <c r="CJ19819" i="131"/>
  <c r="BV19819" i="131"/>
  <c r="CH19757" i="131"/>
  <c r="BT19757" i="131"/>
  <c r="CV19757" i="131"/>
  <c r="BZ19698" i="131"/>
  <c r="CN19698" i="131"/>
  <c r="DB19698" i="131"/>
  <c r="DD19636" i="131"/>
  <c r="CB19636" i="131"/>
  <c r="CP19636" i="131"/>
  <c r="DF19577" i="131"/>
  <c r="CD19577" i="131"/>
  <c r="CR19577" i="131"/>
  <c r="BT19516" i="131"/>
  <c r="CV19516" i="131"/>
  <c r="CH19516" i="131"/>
  <c r="CX19457" i="131"/>
  <c r="CJ19457" i="131"/>
  <c r="BV19457" i="131"/>
  <c r="CB26931" i="131"/>
  <c r="DD26931" i="131"/>
  <c r="CP26931" i="131"/>
  <c r="CW26272" i="131"/>
  <c r="CI26272" i="131"/>
  <c r="BU26272" i="131"/>
  <c r="BT25942" i="131"/>
  <c r="CV25942" i="131"/>
  <c r="CH25942" i="131"/>
  <c r="BW25612" i="131"/>
  <c r="CY25612" i="131"/>
  <c r="CK25612" i="131"/>
  <c r="CN25282" i="131"/>
  <c r="BZ25282" i="131"/>
  <c r="DB25282" i="131"/>
  <c r="CQ24952" i="131"/>
  <c r="CC24952" i="131"/>
  <c r="DE24952" i="131"/>
  <c r="BU24741" i="131"/>
  <c r="CW24741" i="131"/>
  <c r="CI24741" i="131"/>
  <c r="CB24622" i="131"/>
  <c r="DD24622" i="131"/>
  <c r="CP24622" i="131"/>
  <c r="BT24411" i="131"/>
  <c r="CV24411" i="131"/>
  <c r="CH24411" i="131"/>
  <c r="BW24081" i="131"/>
  <c r="CY24081" i="131"/>
  <c r="CK24081" i="131"/>
  <c r="DB23751" i="131"/>
  <c r="CN23751" i="131"/>
  <c r="BZ23751" i="131"/>
  <c r="CC23421" i="131"/>
  <c r="DE23421" i="131"/>
  <c r="CQ23421" i="131"/>
  <c r="CB23091" i="131"/>
  <c r="CP23091" i="131"/>
  <c r="DD23091" i="131"/>
  <c r="CI22432" i="131"/>
  <c r="CW22432" i="131"/>
  <c r="BU22432" i="131"/>
  <c r="CH22102" i="131"/>
  <c r="BT22102" i="131"/>
  <c r="CV22102" i="131"/>
  <c r="CY21772" i="131"/>
  <c r="CK21772" i="131"/>
  <c r="BW21772" i="131"/>
  <c r="BZ21442" i="131"/>
  <c r="DB21442" i="131"/>
  <c r="CN21442" i="131"/>
  <c r="CQ21112" i="131"/>
  <c r="CC21112" i="131"/>
  <c r="DE21112" i="131"/>
  <c r="CW20901" i="131"/>
  <c r="CI20901" i="131"/>
  <c r="BU20901" i="131"/>
  <c r="CB20782" i="131"/>
  <c r="DD20782" i="131"/>
  <c r="CP20782" i="131"/>
  <c r="CH20571" i="131"/>
  <c r="CV20571" i="131"/>
  <c r="BT20571" i="131"/>
  <c r="BW20241" i="131"/>
  <c r="CY20241" i="131"/>
  <c r="CK20241" i="131"/>
  <c r="CN19911" i="131"/>
  <c r="BZ19911" i="131"/>
  <c r="DB19911" i="131"/>
  <c r="DE19581" i="131"/>
  <c r="CQ19581" i="131"/>
  <c r="CC19581" i="131"/>
  <c r="DD19251" i="131"/>
  <c r="CP19251" i="131"/>
  <c r="CB19251" i="131"/>
  <c r="CI18592" i="131"/>
  <c r="BU18592" i="131"/>
  <c r="CW18592" i="131"/>
  <c r="CH18262" i="131"/>
  <c r="BT18262" i="131"/>
  <c r="CV18262" i="131"/>
  <c r="CB17781" i="131"/>
  <c r="CP17781" i="131"/>
  <c r="DD17781" i="131"/>
  <c r="BU17122" i="131"/>
  <c r="CW17122" i="131"/>
  <c r="CI17122" i="131"/>
  <c r="BT16792" i="131"/>
  <c r="CV16792" i="131"/>
  <c r="CH16792" i="131"/>
  <c r="CY16462" i="131"/>
  <c r="CK16462" i="131"/>
  <c r="BW16462" i="131"/>
  <c r="DB16132" i="131"/>
  <c r="EF16127" i="131" s="1"/>
  <c r="CN16132" i="131"/>
  <c r="DW16127" i="131" s="1"/>
  <c r="BZ16132" i="131"/>
  <c r="DN16127" i="131" s="1"/>
  <c r="DE15802" i="131"/>
  <c r="CQ15802" i="131"/>
  <c r="CC15802" i="131"/>
  <c r="CW15591" i="131"/>
  <c r="CI15591" i="131"/>
  <c r="BU15591" i="131"/>
  <c r="CP15472" i="131"/>
  <c r="CB15472" i="131"/>
  <c r="DD15472" i="131"/>
  <c r="BT15261" i="131"/>
  <c r="CV15261" i="131"/>
  <c r="CH15261" i="131"/>
  <c r="BW14931" i="131"/>
  <c r="CY14931" i="131"/>
  <c r="CK14931" i="131"/>
  <c r="BZ14601" i="131"/>
  <c r="DB14601" i="131"/>
  <c r="CN14601" i="131"/>
  <c r="CQ14271" i="131"/>
  <c r="CC14271" i="131"/>
  <c r="DE14271" i="131"/>
  <c r="DD13941" i="131"/>
  <c r="CP13941" i="131"/>
  <c r="CB13941" i="131"/>
  <c r="CI13282" i="131"/>
  <c r="BU13282" i="131"/>
  <c r="CW13282" i="131"/>
  <c r="BT12952" i="131"/>
  <c r="CV12952" i="131"/>
  <c r="CH12952" i="131"/>
  <c r="BW12622" i="131"/>
  <c r="CY12622" i="131"/>
  <c r="CK12622" i="131"/>
  <c r="BZ12292" i="131"/>
  <c r="DN12287" i="131" s="1"/>
  <c r="DB12292" i="131"/>
  <c r="CN12292" i="131"/>
  <c r="DW12287" i="131" s="1"/>
  <c r="CQ11962" i="131"/>
  <c r="CC11962" i="131"/>
  <c r="DE11962" i="131"/>
  <c r="BU11751" i="131"/>
  <c r="CI11751" i="131"/>
  <c r="CW11751" i="131"/>
  <c r="DD11632" i="131"/>
  <c r="CB11632" i="131"/>
  <c r="CP11632" i="131"/>
  <c r="CV11421" i="131"/>
  <c r="BT11421" i="131"/>
  <c r="CH11421" i="131"/>
  <c r="BW11091" i="131"/>
  <c r="CY11091" i="131"/>
  <c r="CK11091" i="131"/>
  <c r="CN10761" i="131"/>
  <c r="BZ10761" i="131"/>
  <c r="DB10761" i="131"/>
  <c r="DE10431" i="131"/>
  <c r="CQ10431" i="131"/>
  <c r="CC10431" i="131"/>
  <c r="CP10101" i="131"/>
  <c r="CB10101" i="131"/>
  <c r="DD10101" i="131"/>
  <c r="BU9442" i="131"/>
  <c r="CW9442" i="131"/>
  <c r="CI9442" i="131"/>
  <c r="CH9112" i="131"/>
  <c r="CV9112" i="131"/>
  <c r="BT9112" i="131"/>
  <c r="BW8782" i="131"/>
  <c r="CY8782" i="131"/>
  <c r="CK8782" i="131"/>
  <c r="DD11292" i="131"/>
  <c r="CB11292" i="131"/>
  <c r="CP11292" i="131"/>
  <c r="DD11172" i="131"/>
  <c r="CP11172" i="131"/>
  <c r="CB11172" i="131"/>
  <c r="DD11052" i="131"/>
  <c r="CP11052" i="131"/>
  <c r="CB11052" i="131"/>
  <c r="CI10910" i="131"/>
  <c r="BU10910" i="131"/>
  <c r="CW10910" i="131"/>
  <c r="BU10789" i="131"/>
  <c r="CW10789" i="131"/>
  <c r="CI10789" i="131"/>
  <c r="DE10669" i="131"/>
  <c r="CQ10669" i="131"/>
  <c r="CC10669" i="131"/>
  <c r="CQ10308" i="131"/>
  <c r="CC10308" i="131"/>
  <c r="DE10308" i="131"/>
  <c r="CM9949" i="131"/>
  <c r="BY9949" i="131"/>
  <c r="DA9949" i="131"/>
  <c r="BU9828" i="131"/>
  <c r="CW9828" i="131"/>
  <c r="CI9828" i="131"/>
  <c r="BY9709" i="131"/>
  <c r="CM9709" i="131"/>
  <c r="DA9709" i="131"/>
  <c r="CQ9589" i="131"/>
  <c r="DE9589" i="131"/>
  <c r="CC9589" i="131"/>
  <c r="CM9470" i="131"/>
  <c r="BY9470" i="131"/>
  <c r="DA9470" i="131"/>
  <c r="BU9350" i="131"/>
  <c r="CI9350" i="131"/>
  <c r="CW9350" i="131"/>
  <c r="CM9230" i="131"/>
  <c r="BY9230" i="131"/>
  <c r="DA9230" i="131"/>
  <c r="CQ9108" i="131"/>
  <c r="DE9108" i="131"/>
  <c r="CC9108" i="131"/>
  <c r="BY8988" i="131"/>
  <c r="CM8988" i="131"/>
  <c r="DA8988" i="131"/>
  <c r="DE8744" i="131"/>
  <c r="CC8744" i="131"/>
  <c r="CQ8744" i="131"/>
  <c r="DD10542" i="131"/>
  <c r="CP10542" i="131"/>
  <c r="CB10542" i="131"/>
  <c r="CW10040" i="131"/>
  <c r="CI10040" i="131"/>
  <c r="BU10040" i="131"/>
  <c r="DD9582" i="131"/>
  <c r="CB9582" i="131"/>
  <c r="CP9582" i="131"/>
  <c r="CM9080" i="131"/>
  <c r="DA9080" i="131"/>
  <c r="BY9080" i="131"/>
  <c r="CZ19220" i="131"/>
  <c r="CL19220" i="131"/>
  <c r="BX19220" i="131"/>
  <c r="CM19183" i="131"/>
  <c r="BY19183" i="131"/>
  <c r="DA19183" i="131"/>
  <c r="CZ18979" i="131"/>
  <c r="CL18979" i="131"/>
  <c r="BX18979" i="131"/>
  <c r="DA18942" i="131"/>
  <c r="BY18942" i="131"/>
  <c r="CM18942" i="131"/>
  <c r="CD18800" i="131"/>
  <c r="CR18800" i="131"/>
  <c r="DF18800" i="131"/>
  <c r="CZ18738" i="131"/>
  <c r="BX18738" i="131"/>
  <c r="CL18738" i="131"/>
  <c r="BV18680" i="131"/>
  <c r="CX18680" i="131"/>
  <c r="CJ18680" i="131"/>
  <c r="CN18559" i="131"/>
  <c r="BZ18559" i="131"/>
  <c r="DB18559" i="131"/>
  <c r="CL18497" i="131"/>
  <c r="BX18497" i="131"/>
  <c r="CZ18497" i="131"/>
  <c r="DF18438" i="131"/>
  <c r="CR18438" i="131"/>
  <c r="DY18435" i="131" s="1"/>
  <c r="CD18438" i="131"/>
  <c r="DP18435" i="131" s="1"/>
  <c r="CJ18318" i="131"/>
  <c r="BV18318" i="131"/>
  <c r="CX18318" i="131"/>
  <c r="CZ18256" i="131"/>
  <c r="CL18256" i="131"/>
  <c r="BX18256" i="131"/>
  <c r="CN18197" i="131"/>
  <c r="BZ18197" i="131"/>
  <c r="DB18197" i="131"/>
  <c r="CR18076" i="131"/>
  <c r="DY18074" i="131" s="1"/>
  <c r="CD18076" i="131"/>
  <c r="DF18076" i="131"/>
  <c r="EH18074" i="131" s="1"/>
  <c r="CL18015" i="131"/>
  <c r="CZ18015" i="131"/>
  <c r="BX18015" i="131"/>
  <c r="CJ17956" i="131"/>
  <c r="BV17956" i="131"/>
  <c r="CX17956" i="131"/>
  <c r="DB17835" i="131"/>
  <c r="CN17835" i="131"/>
  <c r="BZ17835" i="131"/>
  <c r="BX17774" i="131"/>
  <c r="CL17774" i="131"/>
  <c r="CZ17774" i="131"/>
  <c r="CD17714" i="131"/>
  <c r="DF17714" i="131"/>
  <c r="EH17713" i="131" s="1"/>
  <c r="CR17714" i="131"/>
  <c r="BV17594" i="131"/>
  <c r="CX17594" i="131"/>
  <c r="CJ17594" i="131"/>
  <c r="BX17533" i="131"/>
  <c r="CZ17533" i="131"/>
  <c r="CL17533" i="131"/>
  <c r="BZ17473" i="131"/>
  <c r="CN17473" i="131"/>
  <c r="DB17473" i="131"/>
  <c r="CR17352" i="131"/>
  <c r="CD17352" i="131"/>
  <c r="DP17352" i="131" s="1"/>
  <c r="DF17352" i="131"/>
  <c r="EH17352" i="131" s="1"/>
  <c r="CL17292" i="131"/>
  <c r="BX17292" i="131"/>
  <c r="CZ17292" i="131"/>
  <c r="CJ17232" i="131"/>
  <c r="BV17232" i="131"/>
  <c r="CX17232" i="131"/>
  <c r="DC17090" i="131"/>
  <c r="CO17090" i="131"/>
  <c r="CA17090" i="131"/>
  <c r="CM17030" i="131"/>
  <c r="BY17030" i="131"/>
  <c r="DA17030" i="131"/>
  <c r="CY16849" i="131"/>
  <c r="CK16849" i="131"/>
  <c r="BW16849" i="131"/>
  <c r="BY16789" i="131"/>
  <c r="DA16789" i="131"/>
  <c r="CM16789" i="131"/>
  <c r="CO16728" i="131"/>
  <c r="CA16728" i="131"/>
  <c r="DC16728" i="131"/>
  <c r="BY16548" i="131"/>
  <c r="CM16548" i="131"/>
  <c r="DA16548" i="131"/>
  <c r="CK16487" i="131"/>
  <c r="CY16487" i="131"/>
  <c r="BW16487" i="131"/>
  <c r="DC16366" i="131"/>
  <c r="CA16366" i="131"/>
  <c r="CO16366" i="131"/>
  <c r="DA16307" i="131"/>
  <c r="BY16307" i="131"/>
  <c r="CM16307" i="131"/>
  <c r="BW16125" i="131"/>
  <c r="CY16125" i="131"/>
  <c r="CK16125" i="131"/>
  <c r="CM16066" i="131"/>
  <c r="BY16066" i="131"/>
  <c r="DA16066" i="131"/>
  <c r="CA16004" i="131"/>
  <c r="DC16004" i="131"/>
  <c r="CO16004" i="131"/>
  <c r="DA15825" i="131"/>
  <c r="BY15825" i="131"/>
  <c r="CM15825" i="131"/>
  <c r="CK15763" i="131"/>
  <c r="CY15763" i="131"/>
  <c r="BW15763" i="131"/>
  <c r="CA15642" i="131"/>
  <c r="DC15642" i="131"/>
  <c r="CO15642" i="131"/>
  <c r="CM15584" i="131"/>
  <c r="BY15584" i="131"/>
  <c r="DA15584" i="131"/>
  <c r="CZ15380" i="131"/>
  <c r="BX15380" i="131"/>
  <c r="CL15380" i="131"/>
  <c r="DA15343" i="131"/>
  <c r="CM15343" i="131"/>
  <c r="BY15343" i="131"/>
  <c r="BX15139" i="131"/>
  <c r="CZ15139" i="131"/>
  <c r="CL15139" i="131"/>
  <c r="CM15102" i="131"/>
  <c r="BY15102" i="131"/>
  <c r="DA15102" i="131"/>
  <c r="CR14960" i="131"/>
  <c r="CD14960" i="131"/>
  <c r="DF14960" i="131"/>
  <c r="BX14898" i="131"/>
  <c r="CZ14898" i="131"/>
  <c r="CL14898" i="131"/>
  <c r="CJ14840" i="131"/>
  <c r="BV14840" i="131"/>
  <c r="CX14840" i="131"/>
  <c r="BZ14719" i="131"/>
  <c r="DB14719" i="131"/>
  <c r="CN14719" i="131"/>
  <c r="BX14657" i="131"/>
  <c r="CZ14657" i="131"/>
  <c r="CL14657" i="131"/>
  <c r="DF14598" i="131"/>
  <c r="EH14595" i="131" s="1"/>
  <c r="CR14598" i="131"/>
  <c r="CD14598" i="131"/>
  <c r="DP14595" i="131" s="1"/>
  <c r="CJ14478" i="131"/>
  <c r="BV14478" i="131"/>
  <c r="CX14478" i="131"/>
  <c r="BX14416" i="131"/>
  <c r="CL14416" i="131"/>
  <c r="CZ14416" i="131"/>
  <c r="DB14357" i="131"/>
  <c r="CN14357" i="131"/>
  <c r="BZ14357" i="131"/>
  <c r="CD14236" i="131"/>
  <c r="DP14234" i="131" s="1"/>
  <c r="DF14236" i="131"/>
  <c r="EH14234" i="131" s="1"/>
  <c r="CR14236" i="131"/>
  <c r="BX14175" i="131"/>
  <c r="CL14175" i="131"/>
  <c r="CZ14175" i="131"/>
  <c r="CX14116" i="131"/>
  <c r="CJ14116" i="131"/>
  <c r="BV14116" i="131"/>
  <c r="BZ13995" i="131"/>
  <c r="DB13995" i="131"/>
  <c r="CN13995" i="131"/>
  <c r="CL13934" i="131"/>
  <c r="BX13934" i="131"/>
  <c r="CZ13934" i="131"/>
  <c r="DF13874" i="131"/>
  <c r="EH13873" i="131" s="1"/>
  <c r="CR13874" i="131"/>
  <c r="DY13873" i="131" s="1"/>
  <c r="CD13874" i="131"/>
  <c r="BV13754" i="131"/>
  <c r="CX13754" i="131"/>
  <c r="CJ13754" i="131"/>
  <c r="CL13693" i="131"/>
  <c r="BX13693" i="131"/>
  <c r="CZ13693" i="131"/>
  <c r="CN13633" i="131"/>
  <c r="BZ13633" i="131"/>
  <c r="DB13633" i="131"/>
  <c r="DF13512" i="131"/>
  <c r="EH13512" i="131" s="1"/>
  <c r="CR13512" i="131"/>
  <c r="DY13512" i="131" s="1"/>
  <c r="CD13512" i="131"/>
  <c r="BX13452" i="131"/>
  <c r="CZ13452" i="131"/>
  <c r="CL13452" i="131"/>
  <c r="CX13392" i="131"/>
  <c r="CJ13392" i="131"/>
  <c r="BV13392" i="131"/>
  <c r="CA13250" i="131"/>
  <c r="DC13250" i="131"/>
  <c r="CO13250" i="131"/>
  <c r="CM13190" i="131"/>
  <c r="BY13190" i="131"/>
  <c r="DA13190" i="131"/>
  <c r="CY13009" i="131"/>
  <c r="CK13009" i="131"/>
  <c r="BW13009" i="131"/>
  <c r="CM12949" i="131"/>
  <c r="DA12949" i="131"/>
  <c r="BY12949" i="131"/>
  <c r="CA12888" i="131"/>
  <c r="DC12888" i="131"/>
  <c r="CO12888" i="131"/>
  <c r="DA12708" i="131"/>
  <c r="CM12708" i="131"/>
  <c r="BY12708" i="131"/>
  <c r="CK12647" i="131"/>
  <c r="BW12647" i="131"/>
  <c r="CY12647" i="131"/>
  <c r="DC12526" i="131"/>
  <c r="CA12526" i="131"/>
  <c r="CO12526" i="131"/>
  <c r="BY12467" i="131"/>
  <c r="DA12467" i="131"/>
  <c r="CM12467" i="131"/>
  <c r="CY12285" i="131"/>
  <c r="CK12285" i="131"/>
  <c r="BW12285" i="131"/>
  <c r="DA12226" i="131"/>
  <c r="BY12226" i="131"/>
  <c r="CM12226" i="131"/>
  <c r="CY12164" i="131"/>
  <c r="BW12164" i="131"/>
  <c r="CK12164" i="131"/>
  <c r="CC12105" i="131"/>
  <c r="DE12105" i="131"/>
  <c r="CQ12105" i="131"/>
  <c r="CO12043" i="131"/>
  <c r="CA12043" i="131"/>
  <c r="DC12043" i="131"/>
  <c r="BU11985" i="131"/>
  <c r="CW11985" i="131"/>
  <c r="CI11985" i="131"/>
  <c r="CQ11864" i="131"/>
  <c r="DE11864" i="131"/>
  <c r="CC11864" i="131"/>
  <c r="CK11802" i="131"/>
  <c r="BW11802" i="131"/>
  <c r="CY11802" i="131"/>
  <c r="CI11744" i="131"/>
  <c r="CW11744" i="131"/>
  <c r="BU11744" i="131"/>
  <c r="DD11536" i="131"/>
  <c r="CP11536" i="131"/>
  <c r="CB11536" i="131"/>
  <c r="DD11175" i="131"/>
  <c r="CP11175" i="131"/>
  <c r="CB11175" i="131"/>
  <c r="BT10935" i="131"/>
  <c r="CV10935" i="131"/>
  <c r="CH10935" i="131"/>
  <c r="BT10815" i="131"/>
  <c r="CV10815" i="131"/>
  <c r="CH10815" i="131"/>
  <c r="DD10452" i="131"/>
  <c r="CP10452" i="131"/>
  <c r="CB10452" i="131"/>
  <c r="CQ10310" i="131"/>
  <c r="CC10310" i="131"/>
  <c r="DE10310" i="131"/>
  <c r="CC10067" i="131"/>
  <c r="DE10067" i="131"/>
  <c r="CQ10067" i="131"/>
  <c r="BY9947" i="131"/>
  <c r="DA9947" i="131"/>
  <c r="CM9947" i="131"/>
  <c r="BY9827" i="131"/>
  <c r="CM9827" i="131"/>
  <c r="DA9827" i="131"/>
  <c r="CW9705" i="131"/>
  <c r="CI9705" i="131"/>
  <c r="BU9705" i="131"/>
  <c r="CC9583" i="131"/>
  <c r="DE9583" i="131"/>
  <c r="CQ9583" i="131"/>
  <c r="DA9462" i="131"/>
  <c r="BY9462" i="131"/>
  <c r="CM9462" i="131"/>
  <c r="CJ9320" i="131"/>
  <c r="BV9320" i="131"/>
  <c r="CX9320" i="131"/>
  <c r="DF9198" i="131"/>
  <c r="CD9198" i="131"/>
  <c r="CR9198" i="131"/>
  <c r="CR9079" i="131"/>
  <c r="DF9079" i="131"/>
  <c r="CD9079" i="131"/>
  <c r="BV8959" i="131"/>
  <c r="CX8959" i="131"/>
  <c r="CJ8959" i="131"/>
  <c r="CR8839" i="131"/>
  <c r="DF8839" i="131"/>
  <c r="CD8839" i="131"/>
  <c r="DF8720" i="131"/>
  <c r="CD8720" i="131"/>
  <c r="CR8720" i="131"/>
  <c r="CD8600" i="131"/>
  <c r="DF8600" i="131"/>
  <c r="CR8600" i="131"/>
  <c r="CX10488" i="131"/>
  <c r="CJ10488" i="131"/>
  <c r="BV10488" i="131"/>
  <c r="CM9555" i="131"/>
  <c r="BY9555" i="131"/>
  <c r="DA9555" i="131"/>
  <c r="CD9050" i="131"/>
  <c r="CR9050" i="131"/>
  <c r="DF9050" i="131"/>
  <c r="CW18052" i="131"/>
  <c r="CI18052" i="131"/>
  <c r="BU18052" i="131"/>
  <c r="CV17722" i="131"/>
  <c r="BT17722" i="131"/>
  <c r="CH17722" i="131"/>
  <c r="CY17392" i="131"/>
  <c r="CK17392" i="131"/>
  <c r="BW17392" i="131"/>
  <c r="BZ17062" i="131"/>
  <c r="DB17062" i="131"/>
  <c r="CN17062" i="131"/>
  <c r="CQ16732" i="131"/>
  <c r="CC16732" i="131"/>
  <c r="DE16732" i="131"/>
  <c r="CI16521" i="131"/>
  <c r="BU16521" i="131"/>
  <c r="CW16521" i="131"/>
  <c r="CB16402" i="131"/>
  <c r="CP16402" i="131"/>
  <c r="DD16402" i="131"/>
  <c r="CH16191" i="131"/>
  <c r="BT16191" i="131"/>
  <c r="CV16191" i="131"/>
  <c r="CY15861" i="131"/>
  <c r="BW15861" i="131"/>
  <c r="CK15861" i="131"/>
  <c r="BZ15531" i="131"/>
  <c r="DB15531" i="131"/>
  <c r="CN15531" i="131"/>
  <c r="CC15201" i="131"/>
  <c r="DE15201" i="131"/>
  <c r="CQ15201" i="131"/>
  <c r="CB14871" i="131"/>
  <c r="CP14871" i="131"/>
  <c r="DD14871" i="131"/>
  <c r="CW14212" i="131"/>
  <c r="BU14212" i="131"/>
  <c r="CI14212" i="131"/>
  <c r="CH13882" i="131"/>
  <c r="BT13882" i="131"/>
  <c r="CV13882" i="131"/>
  <c r="CY13552" i="131"/>
  <c r="BW13552" i="131"/>
  <c r="CK13552" i="131"/>
  <c r="CN13222" i="131"/>
  <c r="DB13222" i="131"/>
  <c r="BZ13222" i="131"/>
  <c r="CQ12892" i="131"/>
  <c r="CC12892" i="131"/>
  <c r="DE12892" i="131"/>
  <c r="CW12681" i="131"/>
  <c r="BU12681" i="131"/>
  <c r="CI12681" i="131"/>
  <c r="DD12562" i="131"/>
  <c r="CP12562" i="131"/>
  <c r="CB12562" i="131"/>
  <c r="CH12351" i="131"/>
  <c r="CV12351" i="131"/>
  <c r="BT12351" i="131"/>
  <c r="CK12021" i="131"/>
  <c r="BW12021" i="131"/>
  <c r="CY12021" i="131"/>
  <c r="DB11691" i="131"/>
  <c r="CN11691" i="131"/>
  <c r="BZ11691" i="131"/>
  <c r="CC11361" i="131"/>
  <c r="DE11361" i="131"/>
  <c r="CQ11361" i="131"/>
  <c r="DD11031" i="131"/>
  <c r="CB11031" i="131"/>
  <c r="CP11031" i="131"/>
  <c r="CW10372" i="131"/>
  <c r="CI10372" i="131"/>
  <c r="BU10372" i="131"/>
  <c r="CH10042" i="131"/>
  <c r="BT10042" i="131"/>
  <c r="CV10042" i="131"/>
  <c r="CY9712" i="131"/>
  <c r="CK9712" i="131"/>
  <c r="BW9712" i="131"/>
  <c r="CN9382" i="131"/>
  <c r="DB9382" i="131"/>
  <c r="BZ9382" i="131"/>
  <c r="DE9052" i="131"/>
  <c r="CQ9052" i="131"/>
  <c r="CC9052" i="131"/>
  <c r="BU8841" i="131"/>
  <c r="CW8841" i="131"/>
  <c r="CI8841" i="131"/>
  <c r="CP8722" i="131"/>
  <c r="DD8722" i="131"/>
  <c r="CB8722" i="131"/>
  <c r="BY13033" i="131"/>
  <c r="DA13033" i="131"/>
  <c r="CM13033" i="131"/>
  <c r="DA12912" i="131"/>
  <c r="BY12912" i="131"/>
  <c r="CM12912" i="131"/>
  <c r="DA12793" i="131"/>
  <c r="BY12793" i="131"/>
  <c r="CM12793" i="131"/>
  <c r="CW12672" i="131"/>
  <c r="CI12672" i="131"/>
  <c r="BU12672" i="131"/>
  <c r="CX12528" i="131"/>
  <c r="CJ12528" i="131"/>
  <c r="BV12528" i="131"/>
  <c r="BZ12408" i="131"/>
  <c r="DB12408" i="131"/>
  <c r="CN12408" i="131"/>
  <c r="DB12287" i="131"/>
  <c r="BZ12287" i="131"/>
  <c r="CN12287" i="131"/>
  <c r="CD12164" i="131"/>
  <c r="DF12164" i="131"/>
  <c r="CR12164" i="131"/>
  <c r="DF12045" i="131"/>
  <c r="CR12045" i="131"/>
  <c r="CD12045" i="131"/>
  <c r="CD11925" i="131"/>
  <c r="DF11925" i="131"/>
  <c r="CR11925" i="131"/>
  <c r="DF11804" i="131"/>
  <c r="CR11804" i="131"/>
  <c r="CD11804" i="131"/>
  <c r="BV11683" i="131"/>
  <c r="CJ11683" i="131"/>
  <c r="CX11683" i="131"/>
  <c r="DB11563" i="131"/>
  <c r="BZ11563" i="131"/>
  <c r="CN11563" i="131"/>
  <c r="CX11443" i="131"/>
  <c r="CJ11443" i="131"/>
  <c r="BV11443" i="131"/>
  <c r="BZ11324" i="131"/>
  <c r="DB11324" i="131"/>
  <c r="CN11324" i="131"/>
  <c r="BW11180" i="131"/>
  <c r="CY11180" i="131"/>
  <c r="CK11180" i="131"/>
  <c r="CX11082" i="131"/>
  <c r="BV11082" i="131"/>
  <c r="CJ11082" i="131"/>
  <c r="DC10213" i="131"/>
  <c r="CA10213" i="131"/>
  <c r="CO10213" i="131"/>
  <c r="CP9709" i="131"/>
  <c r="CB9709" i="131"/>
  <c r="DD9709" i="131"/>
  <c r="DD9225" i="131"/>
  <c r="CB9225" i="131"/>
  <c r="CP9225" i="131"/>
  <c r="DA8838" i="131"/>
  <c r="BY8838" i="131"/>
  <c r="CM8838" i="131"/>
  <c r="CM19755" i="131"/>
  <c r="DA19755" i="131"/>
  <c r="BY19755" i="131"/>
  <c r="CK19693" i="131"/>
  <c r="BW19693" i="131"/>
  <c r="CY19693" i="131"/>
  <c r="DC19572" i="131"/>
  <c r="CA19572" i="131"/>
  <c r="CO19572" i="131"/>
  <c r="BY19514" i="131"/>
  <c r="DA19514" i="131"/>
  <c r="CM19514" i="131"/>
  <c r="CL19310" i="131"/>
  <c r="BX19310" i="131"/>
  <c r="CZ19310" i="131"/>
  <c r="CM19273" i="131"/>
  <c r="BY19273" i="131"/>
  <c r="DA19273" i="131"/>
  <c r="BX19069" i="131"/>
  <c r="CZ19069" i="131"/>
  <c r="CL19069" i="131"/>
  <c r="DA19032" i="131"/>
  <c r="CM19032" i="131"/>
  <c r="BY19032" i="131"/>
  <c r="CR18890" i="131"/>
  <c r="CD18890" i="131"/>
  <c r="DF18890" i="131"/>
  <c r="CZ18828" i="131"/>
  <c r="CL18828" i="131"/>
  <c r="BX18828" i="131"/>
  <c r="BV18770" i="131"/>
  <c r="CX18770" i="131"/>
  <c r="CJ18770" i="131"/>
  <c r="BZ18649" i="131"/>
  <c r="DB18649" i="131"/>
  <c r="CN18649" i="131"/>
  <c r="CL18587" i="131"/>
  <c r="BX18587" i="131"/>
  <c r="CZ18587" i="131"/>
  <c r="CD18528" i="131"/>
  <c r="DF18528" i="131"/>
  <c r="CR18528" i="131"/>
  <c r="DY18525" i="131" s="1"/>
  <c r="CX18408" i="131"/>
  <c r="CJ18408" i="131"/>
  <c r="BV18408" i="131"/>
  <c r="BX18346" i="131"/>
  <c r="CL18346" i="131"/>
  <c r="CZ18346" i="131"/>
  <c r="BZ18287" i="131"/>
  <c r="CN18287" i="131"/>
  <c r="DB18287" i="131"/>
  <c r="DF18166" i="131"/>
  <c r="EH18164" i="131" s="1"/>
  <c r="CR18166" i="131"/>
  <c r="CD18166" i="131"/>
  <c r="DP18164" i="131" s="1"/>
  <c r="BX18105" i="131"/>
  <c r="CZ18105" i="131"/>
  <c r="CL18105" i="131"/>
  <c r="CJ18046" i="131"/>
  <c r="BV18046" i="131"/>
  <c r="CX18046" i="131"/>
  <c r="BZ17925" i="131"/>
  <c r="CN17925" i="131"/>
  <c r="DB17925" i="131"/>
  <c r="BX17864" i="131"/>
  <c r="CZ17864" i="131"/>
  <c r="CL17864" i="131"/>
  <c r="CD17804" i="131"/>
  <c r="DF17804" i="131"/>
  <c r="EH17803" i="131" s="1"/>
  <c r="CR17804" i="131"/>
  <c r="DY17803" i="131" s="1"/>
  <c r="CX17684" i="131"/>
  <c r="CJ17684" i="131"/>
  <c r="BV17684" i="131"/>
  <c r="BX17623" i="131"/>
  <c r="CZ17623" i="131"/>
  <c r="CL17623" i="131"/>
  <c r="DB17563" i="131"/>
  <c r="BZ17563" i="131"/>
  <c r="CN17563" i="131"/>
  <c r="CR17442" i="131"/>
  <c r="CD17442" i="131"/>
  <c r="DF17442" i="131"/>
  <c r="EH17442" i="131" s="1"/>
  <c r="CL17382" i="131"/>
  <c r="BX17382" i="131"/>
  <c r="CZ17382" i="131"/>
  <c r="CJ17322" i="131"/>
  <c r="BV17322" i="131"/>
  <c r="CX17322" i="131"/>
  <c r="DC17180" i="131"/>
  <c r="CO17180" i="131"/>
  <c r="CA17180" i="131"/>
  <c r="BY17120" i="131"/>
  <c r="DA17120" i="131"/>
  <c r="CM17120" i="131"/>
  <c r="BW16939" i="131"/>
  <c r="CY16939" i="131"/>
  <c r="CK16939" i="131"/>
  <c r="CM16879" i="131"/>
  <c r="BY16879" i="131"/>
  <c r="DA16879" i="131"/>
  <c r="CA16818" i="131"/>
  <c r="DC16818" i="131"/>
  <c r="CO16818" i="131"/>
  <c r="CM16638" i="131"/>
  <c r="BY16638" i="131"/>
  <c r="DA16638" i="131"/>
  <c r="CK16577" i="131"/>
  <c r="BW16577" i="131"/>
  <c r="CY16577" i="131"/>
  <c r="CA16456" i="131"/>
  <c r="DC16456" i="131"/>
  <c r="CO16456" i="131"/>
  <c r="BY16397" i="131"/>
  <c r="CM16397" i="131"/>
  <c r="DA16397" i="131"/>
  <c r="CK16215" i="131"/>
  <c r="CY16215" i="131"/>
  <c r="BW16215" i="131"/>
  <c r="DA16156" i="131"/>
  <c r="CM16156" i="131"/>
  <c r="BY16156" i="131"/>
  <c r="CO16094" i="131"/>
  <c r="CA16094" i="131"/>
  <c r="DC16094" i="131"/>
  <c r="CM15915" i="131"/>
  <c r="BY15915" i="131"/>
  <c r="DA15915" i="131"/>
  <c r="CK15853" i="131"/>
  <c r="BW15853" i="131"/>
  <c r="CY15853" i="131"/>
  <c r="CO15732" i="131"/>
  <c r="DC15732" i="131"/>
  <c r="CA15732" i="131"/>
  <c r="BY15674" i="131"/>
  <c r="DA15674" i="131"/>
  <c r="CM15674" i="131"/>
  <c r="CZ15470" i="131"/>
  <c r="BX15470" i="131"/>
  <c r="CL15470" i="131"/>
  <c r="DA15433" i="131"/>
  <c r="CM15433" i="131"/>
  <c r="BY15433" i="131"/>
  <c r="CZ15229" i="131"/>
  <c r="CL15229" i="131"/>
  <c r="BX15229" i="131"/>
  <c r="DA15192" i="131"/>
  <c r="CM15192" i="131"/>
  <c r="BY15192" i="131"/>
  <c r="CD15050" i="131"/>
  <c r="DF15050" i="131"/>
  <c r="CR15050" i="131"/>
  <c r="CL14988" i="131"/>
  <c r="CZ14988" i="131"/>
  <c r="BX14988" i="131"/>
  <c r="CX14930" i="131"/>
  <c r="CJ14930" i="131"/>
  <c r="BV14930" i="131"/>
  <c r="BZ14809" i="131"/>
  <c r="CN14809" i="131"/>
  <c r="DB14809" i="131"/>
  <c r="CZ14747" i="131"/>
  <c r="CL14747" i="131"/>
  <c r="BX14747" i="131"/>
  <c r="CR14688" i="131"/>
  <c r="DY14685" i="131" s="1"/>
  <c r="CD14688" i="131"/>
  <c r="DP14685" i="131" s="1"/>
  <c r="DF14688" i="131"/>
  <c r="CX14568" i="131"/>
  <c r="CJ14568" i="131"/>
  <c r="BV14568" i="131"/>
  <c r="CZ14506" i="131"/>
  <c r="BX14506" i="131"/>
  <c r="CL14506" i="131"/>
  <c r="CN14447" i="131"/>
  <c r="BZ14447" i="131"/>
  <c r="DB14447" i="131"/>
  <c r="CR14326" i="131"/>
  <c r="CD14326" i="131"/>
  <c r="DF14326" i="131"/>
  <c r="EH14324" i="131" s="1"/>
  <c r="CZ14265" i="131"/>
  <c r="BX14265" i="131"/>
  <c r="CL14265" i="131"/>
  <c r="CJ14206" i="131"/>
  <c r="BV14206" i="131"/>
  <c r="CX14206" i="131"/>
  <c r="BZ14085" i="131"/>
  <c r="CN14085" i="131"/>
  <c r="DB14085" i="131"/>
  <c r="BX14024" i="131"/>
  <c r="CZ14024" i="131"/>
  <c r="CL14024" i="131"/>
  <c r="CD13964" i="131"/>
  <c r="DP13963" i="131" s="1"/>
  <c r="DF13964" i="131"/>
  <c r="EH13963" i="131" s="1"/>
  <c r="CR13964" i="131"/>
  <c r="BV13844" i="131"/>
  <c r="CX13844" i="131"/>
  <c r="CJ13844" i="131"/>
  <c r="CZ13783" i="131"/>
  <c r="BX13783" i="131"/>
  <c r="CL13783" i="131"/>
  <c r="BZ13723" i="131"/>
  <c r="CN13723" i="131"/>
  <c r="DB13723" i="131"/>
  <c r="DF13602" i="131"/>
  <c r="CR13602" i="131"/>
  <c r="DY13602" i="131" s="1"/>
  <c r="CD13602" i="131"/>
  <c r="DP13602" i="131" s="1"/>
  <c r="CL13542" i="131"/>
  <c r="BX13542" i="131"/>
  <c r="CZ13542" i="131"/>
  <c r="BV13482" i="131"/>
  <c r="CX13482" i="131"/>
  <c r="CJ13482" i="131"/>
  <c r="CC13400" i="131"/>
  <c r="DE13400" i="131"/>
  <c r="CQ13400" i="131"/>
  <c r="BW13337" i="131"/>
  <c r="CY13337" i="131"/>
  <c r="CK13337" i="131"/>
  <c r="DD12710" i="131"/>
  <c r="CB12710" i="131"/>
  <c r="CP12710" i="131"/>
  <c r="CY12613" i="131"/>
  <c r="CK12613" i="131"/>
  <c r="BW12613" i="131"/>
  <c r="CB12470" i="131"/>
  <c r="CP12470" i="131"/>
  <c r="DD12470" i="131"/>
  <c r="CZ12350" i="131"/>
  <c r="CL12350" i="131"/>
  <c r="BX12350" i="131"/>
  <c r="BW12252" i="131"/>
  <c r="CY12252" i="131"/>
  <c r="CK12252" i="131"/>
  <c r="CL12110" i="131"/>
  <c r="BX12110" i="131"/>
  <c r="CZ12110" i="131"/>
  <c r="CH11868" i="131"/>
  <c r="CV11868" i="131"/>
  <c r="BT11868" i="131"/>
  <c r="CV11627" i="131"/>
  <c r="CH11627" i="131"/>
  <c r="BT11627" i="131"/>
  <c r="CZ11507" i="131"/>
  <c r="BX11507" i="131"/>
  <c r="CL11507" i="131"/>
  <c r="CZ11385" i="131"/>
  <c r="CL11385" i="131"/>
  <c r="BX11385" i="131"/>
  <c r="CZ11265" i="131"/>
  <c r="CL11265" i="131"/>
  <c r="BX11265" i="131"/>
  <c r="BT11145" i="131"/>
  <c r="CV11145" i="131"/>
  <c r="CH11145" i="131"/>
  <c r="CZ11023" i="131"/>
  <c r="CL11023" i="131"/>
  <c r="BX11023" i="131"/>
  <c r="CZ10903" i="131"/>
  <c r="CL10903" i="131"/>
  <c r="BX10903" i="131"/>
  <c r="CO10458" i="131"/>
  <c r="CA10458" i="131"/>
  <c r="DC10458" i="131"/>
  <c r="BT9950" i="131"/>
  <c r="CH9950" i="131"/>
  <c r="CV9950" i="131"/>
  <c r="CB9469" i="131"/>
  <c r="CP9469" i="131"/>
  <c r="DD9469" i="131"/>
  <c r="CA9019" i="131"/>
  <c r="DC9019" i="131"/>
  <c r="CO9019" i="131"/>
  <c r="CB17841" i="131"/>
  <c r="DD17841" i="131"/>
  <c r="CP17841" i="131"/>
  <c r="CI17182" i="131"/>
  <c r="BU17182" i="131"/>
  <c r="CW17182" i="131"/>
  <c r="CH16852" i="131"/>
  <c r="BT16852" i="131"/>
  <c r="CV16852" i="131"/>
  <c r="BW16522" i="131"/>
  <c r="CY16522" i="131"/>
  <c r="CK16522" i="131"/>
  <c r="CN16192" i="131"/>
  <c r="BZ16192" i="131"/>
  <c r="DB16192" i="131"/>
  <c r="CC15862" i="131"/>
  <c r="DE15862" i="131"/>
  <c r="CQ15862" i="131"/>
  <c r="CW15651" i="131"/>
  <c r="CI15651" i="131"/>
  <c r="BU15651" i="131"/>
  <c r="DD15532" i="131"/>
  <c r="CP15532" i="131"/>
  <c r="CB15532" i="131"/>
  <c r="BT15321" i="131"/>
  <c r="CV15321" i="131"/>
  <c r="CH15321" i="131"/>
  <c r="BW14991" i="131"/>
  <c r="CY14991" i="131"/>
  <c r="CK14991" i="131"/>
  <c r="BZ14661" i="131"/>
  <c r="CN14661" i="131"/>
  <c r="DB14661" i="131"/>
  <c r="DE14331" i="131"/>
  <c r="CQ14331" i="131"/>
  <c r="CC14331" i="131"/>
  <c r="CB14001" i="131"/>
  <c r="DD14001" i="131"/>
  <c r="CP14001" i="131"/>
  <c r="CW13342" i="131"/>
  <c r="BU13342" i="131"/>
  <c r="CI13342" i="131"/>
  <c r="CV13012" i="131"/>
  <c r="CH13012" i="131"/>
  <c r="BT13012" i="131"/>
  <c r="BW12682" i="131"/>
  <c r="CY12682" i="131"/>
  <c r="CK12682" i="131"/>
  <c r="CN12352" i="131"/>
  <c r="BZ12352" i="131"/>
  <c r="DB12352" i="131"/>
  <c r="DE12022" i="131"/>
  <c r="CC12022" i="131"/>
  <c r="CQ12022" i="131"/>
  <c r="CW11811" i="131"/>
  <c r="BU11811" i="131"/>
  <c r="CI11811" i="131"/>
  <c r="CB11692" i="131"/>
  <c r="CP11692" i="131"/>
  <c r="DD11692" i="131"/>
  <c r="CV11481" i="131"/>
  <c r="CH11481" i="131"/>
  <c r="BT11481" i="131"/>
  <c r="BW11151" i="131"/>
  <c r="CY11151" i="131"/>
  <c r="CK11151" i="131"/>
  <c r="BZ10821" i="131"/>
  <c r="CN10821" i="131"/>
  <c r="DB10821" i="131"/>
  <c r="DE10491" i="131"/>
  <c r="CQ10491" i="131"/>
  <c r="CC10491" i="131"/>
  <c r="DD10161" i="131"/>
  <c r="CP10161" i="131"/>
  <c r="CB10161" i="131"/>
  <c r="CI9502" i="131"/>
  <c r="CW9502" i="131"/>
  <c r="BU9502" i="131"/>
  <c r="BT9172" i="131"/>
  <c r="CH9172" i="131"/>
  <c r="CV9172" i="131"/>
  <c r="BW8842" i="131"/>
  <c r="CK8842" i="131"/>
  <c r="CY8842" i="131"/>
  <c r="CZ10757" i="131"/>
  <c r="BX10757" i="131"/>
  <c r="CL10757" i="131"/>
  <c r="CZ10637" i="131"/>
  <c r="BX10637" i="131"/>
  <c r="CL10637" i="131"/>
  <c r="CH10517" i="131"/>
  <c r="BT10517" i="131"/>
  <c r="CV10517" i="131"/>
  <c r="CV10276" i="131"/>
  <c r="CH10276" i="131"/>
  <c r="BT10276" i="131"/>
  <c r="CZ10035" i="131"/>
  <c r="CL10035" i="131"/>
  <c r="BX10035" i="131"/>
  <c r="CZ9915" i="131"/>
  <c r="CL9915" i="131"/>
  <c r="BX9915" i="131"/>
  <c r="CP9673" i="131"/>
  <c r="DD9673" i="131"/>
  <c r="CB9673" i="131"/>
  <c r="DA9530" i="131"/>
  <c r="CM9530" i="131"/>
  <c r="BY9530" i="131"/>
  <c r="CL9312" i="131"/>
  <c r="CZ9312" i="131"/>
  <c r="BX9312" i="131"/>
  <c r="BY9170" i="131"/>
  <c r="DA9170" i="131"/>
  <c r="CM9170" i="131"/>
  <c r="CQ9049" i="131"/>
  <c r="DE9049" i="131"/>
  <c r="CC9049" i="131"/>
  <c r="CQ8930" i="131"/>
  <c r="CC8930" i="131"/>
  <c r="DE8930" i="131"/>
  <c r="CZ8713" i="131"/>
  <c r="BX8713" i="131"/>
  <c r="CL8713" i="131"/>
  <c r="CV8592" i="131"/>
  <c r="CH8592" i="131"/>
  <c r="BT8592" i="131"/>
  <c r="CR10367" i="131"/>
  <c r="CD10367" i="131"/>
  <c r="DF10367" i="131"/>
  <c r="CM9914" i="131"/>
  <c r="BY9914" i="131"/>
  <c r="DA9914" i="131"/>
  <c r="CQ9435" i="131"/>
  <c r="DE9435" i="131"/>
  <c r="CC9435" i="131"/>
  <c r="DD8743" i="131"/>
  <c r="CB8743" i="131"/>
  <c r="CP8743" i="131"/>
  <c r="CQ19366" i="131"/>
  <c r="CC19366" i="131"/>
  <c r="DE19366" i="131"/>
  <c r="CI19246" i="131"/>
  <c r="CW19246" i="131"/>
  <c r="BU19246" i="131"/>
  <c r="CK19184" i="131"/>
  <c r="BW19184" i="131"/>
  <c r="CY19184" i="131"/>
  <c r="DE19125" i="131"/>
  <c r="CQ19125" i="131"/>
  <c r="CC19125" i="131"/>
  <c r="DC19063" i="131"/>
  <c r="CO19063" i="131"/>
  <c r="CA19063" i="131"/>
  <c r="CW19005" i="131"/>
  <c r="CI19005" i="131"/>
  <c r="BU19005" i="131"/>
  <c r="DE18884" i="131"/>
  <c r="CQ18884" i="131"/>
  <c r="CC18884" i="131"/>
  <c r="BW18822" i="131"/>
  <c r="CK18822" i="131"/>
  <c r="CY18822" i="131"/>
  <c r="CI18764" i="131"/>
  <c r="BU18764" i="131"/>
  <c r="CW18764" i="131"/>
  <c r="DD18680" i="131"/>
  <c r="CP18680" i="131"/>
  <c r="CB18680" i="131"/>
  <c r="CQ18643" i="131"/>
  <c r="DE18643" i="131"/>
  <c r="CC18643" i="131"/>
  <c r="CV18560" i="131"/>
  <c r="CH18560" i="131"/>
  <c r="BT18560" i="131"/>
  <c r="BU18523" i="131"/>
  <c r="CW18523" i="131"/>
  <c r="CI18523" i="131"/>
  <c r="DD18439" i="131"/>
  <c r="CP18439" i="131"/>
  <c r="CB18439" i="131"/>
  <c r="CQ18402" i="131"/>
  <c r="CC18402" i="131"/>
  <c r="DE18402" i="131"/>
  <c r="CH18319" i="131"/>
  <c r="BT18319" i="131"/>
  <c r="CV18319" i="131"/>
  <c r="CI18282" i="131"/>
  <c r="BU18282" i="131"/>
  <c r="CW18282" i="131"/>
  <c r="CP18198" i="131"/>
  <c r="CB18198" i="131"/>
  <c r="DD18198" i="131"/>
  <c r="CN18140" i="131"/>
  <c r="BZ18140" i="131"/>
  <c r="DB18140" i="131"/>
  <c r="CH18078" i="131"/>
  <c r="BT18078" i="131"/>
  <c r="CV18078" i="131"/>
  <c r="CD18019" i="131"/>
  <c r="DF18019" i="131"/>
  <c r="CR18019" i="131"/>
  <c r="DD17957" i="131"/>
  <c r="CB17957" i="131"/>
  <c r="CP17957" i="131"/>
  <c r="CX17899" i="131"/>
  <c r="BV17899" i="131"/>
  <c r="CJ17899" i="131"/>
  <c r="CV17837" i="131"/>
  <c r="BT17837" i="131"/>
  <c r="CH17837" i="131"/>
  <c r="DB17778" i="131"/>
  <c r="CN17778" i="131"/>
  <c r="BZ17778" i="131"/>
  <c r="DD17716" i="131"/>
  <c r="CB17716" i="131"/>
  <c r="CP17716" i="131"/>
  <c r="DF17657" i="131"/>
  <c r="CD17657" i="131"/>
  <c r="CR17657" i="131"/>
  <c r="CH17596" i="131"/>
  <c r="CV17596" i="131"/>
  <c r="BT17596" i="131"/>
  <c r="BV17537" i="131"/>
  <c r="CJ17537" i="131"/>
  <c r="CX17537" i="131"/>
  <c r="DD17475" i="131"/>
  <c r="CP17475" i="131"/>
  <c r="CB17475" i="131"/>
  <c r="DB17416" i="131"/>
  <c r="BZ17416" i="131"/>
  <c r="CN17416" i="131"/>
  <c r="BT17355" i="131"/>
  <c r="CV17355" i="131"/>
  <c r="CH17355" i="131"/>
  <c r="CD17295" i="131"/>
  <c r="DF17295" i="131"/>
  <c r="CR17295" i="131"/>
  <c r="CP17234" i="131"/>
  <c r="CB17234" i="131"/>
  <c r="DD17234" i="131"/>
  <c r="BV17175" i="131"/>
  <c r="CX17175" i="131"/>
  <c r="CJ17175" i="131"/>
  <c r="BT17114" i="131"/>
  <c r="CV17114" i="131"/>
  <c r="CH17114" i="131"/>
  <c r="CN17054" i="131"/>
  <c r="BZ17054" i="131"/>
  <c r="DB17054" i="131"/>
  <c r="CP16993" i="131"/>
  <c r="CB16993" i="131"/>
  <c r="DD16993" i="131"/>
  <c r="DF16933" i="131"/>
  <c r="CR16933" i="131"/>
  <c r="CD16933" i="131"/>
  <c r="CH16873" i="131"/>
  <c r="BT16873" i="131"/>
  <c r="CV16873" i="131"/>
  <c r="BV16813" i="131"/>
  <c r="CX16813" i="131"/>
  <c r="CJ16813" i="131"/>
  <c r="DD16752" i="131"/>
  <c r="CB16752" i="131"/>
  <c r="CP16752" i="131"/>
  <c r="CN16692" i="131"/>
  <c r="BZ16692" i="131"/>
  <c r="DB16692" i="131"/>
  <c r="CV16632" i="131"/>
  <c r="CH16632" i="131"/>
  <c r="BT16632" i="131"/>
  <c r="DE16490" i="131"/>
  <c r="CQ16490" i="131"/>
  <c r="CC16490" i="131"/>
  <c r="CY16430" i="131"/>
  <c r="BW16430" i="131"/>
  <c r="CK16430" i="131"/>
  <c r="CW16370" i="131"/>
  <c r="CI16370" i="131"/>
  <c r="BU16370" i="131"/>
  <c r="CA16309" i="131"/>
  <c r="DC16309" i="131"/>
  <c r="CO16309" i="131"/>
  <c r="CC16249" i="131"/>
  <c r="DE16249" i="131"/>
  <c r="CQ16249" i="131"/>
  <c r="BU16129" i="131"/>
  <c r="CW16129" i="131"/>
  <c r="CI16129" i="131"/>
  <c r="BW16068" i="131"/>
  <c r="CY16068" i="131"/>
  <c r="CK16068" i="131"/>
  <c r="CC16008" i="131"/>
  <c r="CQ16008" i="131"/>
  <c r="DE16008" i="131"/>
  <c r="DC15947" i="131"/>
  <c r="CO15947" i="131"/>
  <c r="CA15947" i="131"/>
  <c r="CW15888" i="131"/>
  <c r="CI15888" i="131"/>
  <c r="BU15888" i="131"/>
  <c r="CC15767" i="131"/>
  <c r="DE15767" i="131"/>
  <c r="CQ15767" i="131"/>
  <c r="CY15706" i="131"/>
  <c r="CK15706" i="131"/>
  <c r="BW15706" i="131"/>
  <c r="BU15647" i="131"/>
  <c r="CW15647" i="131"/>
  <c r="CI15647" i="131"/>
  <c r="CA15585" i="131"/>
  <c r="DC15585" i="131"/>
  <c r="CO15585" i="131"/>
  <c r="CC15526" i="131"/>
  <c r="CQ15526" i="131"/>
  <c r="DE15526" i="131"/>
  <c r="CI15406" i="131"/>
  <c r="BU15406" i="131"/>
  <c r="CW15406" i="131"/>
  <c r="CY15344" i="131"/>
  <c r="CK15344" i="131"/>
  <c r="BW15344" i="131"/>
  <c r="CQ15285" i="131"/>
  <c r="CC15285" i="131"/>
  <c r="DE15285" i="131"/>
  <c r="DC15223" i="131"/>
  <c r="CA15223" i="131"/>
  <c r="CO15223" i="131"/>
  <c r="CW15165" i="131"/>
  <c r="CI15165" i="131"/>
  <c r="BU15165" i="131"/>
  <c r="CQ15044" i="131"/>
  <c r="CC15044" i="131"/>
  <c r="DE15044" i="131"/>
  <c r="CK14982" i="131"/>
  <c r="BW14982" i="131"/>
  <c r="CY14982" i="131"/>
  <c r="CI14924" i="131"/>
  <c r="BU14924" i="131"/>
  <c r="CW14924" i="131"/>
  <c r="CB14840" i="131"/>
  <c r="CP14840" i="131"/>
  <c r="DD14840" i="131"/>
  <c r="CC14803" i="131"/>
  <c r="DE14803" i="131"/>
  <c r="CQ14803" i="131"/>
  <c r="CH14720" i="131"/>
  <c r="CV14720" i="131"/>
  <c r="BT14720" i="131"/>
  <c r="BU14683" i="131"/>
  <c r="CW14683" i="131"/>
  <c r="CI14683" i="131"/>
  <c r="CB14599" i="131"/>
  <c r="DD14599" i="131"/>
  <c r="CP14599" i="131"/>
  <c r="CQ14562" i="131"/>
  <c r="CC14562" i="131"/>
  <c r="DE14562" i="131"/>
  <c r="CV14479" i="131"/>
  <c r="CH14479" i="131"/>
  <c r="BT14479" i="131"/>
  <c r="BU14442" i="131"/>
  <c r="CI14442" i="131"/>
  <c r="CW14442" i="131"/>
  <c r="DD14358" i="131"/>
  <c r="CB14358" i="131"/>
  <c r="CP14358" i="131"/>
  <c r="DB14300" i="131"/>
  <c r="BZ14300" i="131"/>
  <c r="CN14300" i="131"/>
  <c r="CV14238" i="131"/>
  <c r="BT14238" i="131"/>
  <c r="CH14238" i="131"/>
  <c r="CD14179" i="131"/>
  <c r="CR14179" i="131"/>
  <c r="DF14179" i="131"/>
  <c r="CP14117" i="131"/>
  <c r="CB14117" i="131"/>
  <c r="DD14117" i="131"/>
  <c r="CJ14059" i="131"/>
  <c r="BV14059" i="131"/>
  <c r="CX14059" i="131"/>
  <c r="BT13997" i="131"/>
  <c r="CH13997" i="131"/>
  <c r="CV13997" i="131"/>
  <c r="CN13938" i="131"/>
  <c r="DB13938" i="131"/>
  <c r="BZ13938" i="131"/>
  <c r="DD13876" i="131"/>
  <c r="CP13876" i="131"/>
  <c r="CB13876" i="131"/>
  <c r="CR13817" i="131"/>
  <c r="CD13817" i="131"/>
  <c r="DF13817" i="131"/>
  <c r="CH13756" i="131"/>
  <c r="CV13756" i="131"/>
  <c r="BT13756" i="131"/>
  <c r="CJ13697" i="131"/>
  <c r="BV13697" i="131"/>
  <c r="CX13697" i="131"/>
  <c r="CP13635" i="131"/>
  <c r="CB13635" i="131"/>
  <c r="DD13635" i="131"/>
  <c r="CN13576" i="131"/>
  <c r="BZ13576" i="131"/>
  <c r="DB13576" i="131"/>
  <c r="CH13515" i="131"/>
  <c r="BT13515" i="131"/>
  <c r="CV13515" i="131"/>
  <c r="CD13455" i="131"/>
  <c r="DF13455" i="131"/>
  <c r="CR13455" i="131"/>
  <c r="DD13394" i="131"/>
  <c r="CP13394" i="131"/>
  <c r="CB13394" i="131"/>
  <c r="CJ13335" i="131"/>
  <c r="BV13335" i="131"/>
  <c r="CX13335" i="131"/>
  <c r="BT13274" i="131"/>
  <c r="CV13274" i="131"/>
  <c r="CH13274" i="131"/>
  <c r="DB13214" i="131"/>
  <c r="CN13214" i="131"/>
  <c r="BZ13214" i="131"/>
  <c r="CP13153" i="131"/>
  <c r="CB13153" i="131"/>
  <c r="DD13153" i="131"/>
  <c r="CD13093" i="131"/>
  <c r="DF13093" i="131"/>
  <c r="CR13093" i="131"/>
  <c r="BT13033" i="131"/>
  <c r="CV13033" i="131"/>
  <c r="CH13033" i="131"/>
  <c r="CJ12973" i="131"/>
  <c r="BV12973" i="131"/>
  <c r="CX12973" i="131"/>
  <c r="DD12912" i="131"/>
  <c r="CP12912" i="131"/>
  <c r="CB12912" i="131"/>
  <c r="DB12852" i="131"/>
  <c r="CN12852" i="131"/>
  <c r="BZ12852" i="131"/>
  <c r="CV12792" i="131"/>
  <c r="BT12792" i="131"/>
  <c r="CH12792" i="131"/>
  <c r="CQ12650" i="131"/>
  <c r="CC12650" i="131"/>
  <c r="DE12650" i="131"/>
  <c r="CY12590" i="131"/>
  <c r="CK12590" i="131"/>
  <c r="BW12590" i="131"/>
  <c r="CI12530" i="131"/>
  <c r="BU12530" i="131"/>
  <c r="CW12530" i="131"/>
  <c r="CA12469" i="131"/>
  <c r="DC12469" i="131"/>
  <c r="CO12469" i="131"/>
  <c r="CC12409" i="131"/>
  <c r="DE12409" i="131"/>
  <c r="CQ12409" i="131"/>
  <c r="CW12289" i="131"/>
  <c r="CI12289" i="131"/>
  <c r="BU12289" i="131"/>
  <c r="BW12228" i="131"/>
  <c r="CY12228" i="131"/>
  <c r="CK12228" i="131"/>
  <c r="DE12168" i="131"/>
  <c r="CC12168" i="131"/>
  <c r="CQ12168" i="131"/>
  <c r="CA12107" i="131"/>
  <c r="DC12107" i="131"/>
  <c r="CO12107" i="131"/>
  <c r="CW12048" i="131"/>
  <c r="CI12048" i="131"/>
  <c r="BU12048" i="131"/>
  <c r="CC11927" i="131"/>
  <c r="CQ11927" i="131"/>
  <c r="DE11927" i="131"/>
  <c r="BW11866" i="131"/>
  <c r="CY11866" i="131"/>
  <c r="CK11866" i="131"/>
  <c r="CW11807" i="131"/>
  <c r="BU11807" i="131"/>
  <c r="CI11807" i="131"/>
  <c r="CO11745" i="131"/>
  <c r="CA11745" i="131"/>
  <c r="DC11745" i="131"/>
  <c r="DE11686" i="131"/>
  <c r="CC11686" i="131"/>
  <c r="CQ11686" i="131"/>
  <c r="DA11445" i="131"/>
  <c r="BY11445" i="131"/>
  <c r="CM11445" i="131"/>
  <c r="BW11383" i="131"/>
  <c r="CY11383" i="131"/>
  <c r="CK11383" i="131"/>
  <c r="CO11262" i="131"/>
  <c r="CA11262" i="131"/>
  <c r="DC11262" i="131"/>
  <c r="CM11204" i="131"/>
  <c r="BY11204" i="131"/>
  <c r="DA11204" i="131"/>
  <c r="CZ11000" i="131"/>
  <c r="CL11000" i="131"/>
  <c r="BX11000" i="131"/>
  <c r="DA10963" i="131"/>
  <c r="CM10963" i="131"/>
  <c r="BY10963" i="131"/>
  <c r="CN10816" i="131"/>
  <c r="DB10816" i="131"/>
  <c r="BZ10816" i="131"/>
  <c r="CN10693" i="131"/>
  <c r="BZ10693" i="131"/>
  <c r="DB10693" i="131"/>
  <c r="CX10573" i="131"/>
  <c r="CJ10573" i="131"/>
  <c r="BV10573" i="131"/>
  <c r="CR10452" i="131"/>
  <c r="CD10452" i="131"/>
  <c r="DF10452" i="131"/>
  <c r="CY10190" i="131"/>
  <c r="CK10190" i="131"/>
  <c r="BW10190" i="131"/>
  <c r="CO9946" i="131"/>
  <c r="CA9946" i="131"/>
  <c r="DC9946" i="131"/>
  <c r="CY9826" i="131"/>
  <c r="CK9826" i="131"/>
  <c r="BW9826" i="131"/>
  <c r="CA9706" i="131"/>
  <c r="DC9706" i="131"/>
  <c r="CO9706" i="131"/>
  <c r="CO9588" i="131"/>
  <c r="CA9588" i="131"/>
  <c r="DC9588" i="131"/>
  <c r="CY9468" i="131"/>
  <c r="BW9468" i="131"/>
  <c r="CK9468" i="131"/>
  <c r="CO9345" i="131"/>
  <c r="DC9345" i="131"/>
  <c r="CA9345" i="131"/>
  <c r="CO9225" i="131"/>
  <c r="DC9225" i="131"/>
  <c r="CA9225" i="131"/>
  <c r="BW9104" i="131"/>
  <c r="CY9104" i="131"/>
  <c r="CK9104" i="131"/>
  <c r="CB8717" i="131"/>
  <c r="CP8717" i="131"/>
  <c r="DD8717" i="131"/>
  <c r="CV8597" i="131"/>
  <c r="CH8597" i="131"/>
  <c r="BT8597" i="131"/>
  <c r="CV10424" i="131"/>
  <c r="CH10424" i="131"/>
  <c r="BT10424" i="131"/>
  <c r="CI9913" i="131"/>
  <c r="BU9913" i="131"/>
  <c r="CW9913" i="131"/>
  <c r="BY9434" i="131"/>
  <c r="CM9434" i="131"/>
  <c r="DA9434" i="131"/>
  <c r="CC17992" i="131"/>
  <c r="DE17992" i="131"/>
  <c r="CQ17992" i="131"/>
  <c r="CW17781" i="131"/>
  <c r="CI17781" i="131"/>
  <c r="BU17781" i="131"/>
  <c r="CB17662" i="131"/>
  <c r="DO17657" i="131" s="1"/>
  <c r="CP17662" i="131"/>
  <c r="DD17662" i="131"/>
  <c r="CV17451" i="131"/>
  <c r="CH17451" i="131"/>
  <c r="BT17451" i="131"/>
  <c r="CK17121" i="131"/>
  <c r="BW17121" i="131"/>
  <c r="CY17121" i="131"/>
  <c r="CN16791" i="131"/>
  <c r="BZ16791" i="131"/>
  <c r="DB16791" i="131"/>
  <c r="DE16461" i="131"/>
  <c r="CC16461" i="131"/>
  <c r="CQ16461" i="131"/>
  <c r="CB16131" i="131"/>
  <c r="CP16131" i="131"/>
  <c r="DD16131" i="131"/>
  <c r="CI15472" i="131"/>
  <c r="BU15472" i="131"/>
  <c r="CW15472" i="131"/>
  <c r="CH15142" i="131"/>
  <c r="CV15142" i="131"/>
  <c r="BT15142" i="131"/>
  <c r="DK15137" i="131" s="1"/>
  <c r="CK14812" i="131"/>
  <c r="BW14812" i="131"/>
  <c r="CY14812" i="131"/>
  <c r="CN14482" i="131"/>
  <c r="DB14482" i="131"/>
  <c r="BZ14482" i="131"/>
  <c r="CQ14152" i="131"/>
  <c r="DE14152" i="131"/>
  <c r="CC14152" i="131"/>
  <c r="BU13941" i="131"/>
  <c r="CW13941" i="131"/>
  <c r="CI13941" i="131"/>
  <c r="CP13822" i="131"/>
  <c r="DX13817" i="131" s="1"/>
  <c r="CB13822" i="131"/>
  <c r="DO13817" i="131" s="1"/>
  <c r="DD13822" i="131"/>
  <c r="EG13817" i="131" s="1"/>
  <c r="BT13611" i="131"/>
  <c r="CV13611" i="131"/>
  <c r="CH13611" i="131"/>
  <c r="CK13281" i="131"/>
  <c r="CY13281" i="131"/>
  <c r="BW13281" i="131"/>
  <c r="CN12951" i="131"/>
  <c r="BZ12951" i="131"/>
  <c r="DB12951" i="131"/>
  <c r="CC12621" i="131"/>
  <c r="CQ12621" i="131"/>
  <c r="DE12621" i="131"/>
  <c r="CB12291" i="131"/>
  <c r="DD12291" i="131"/>
  <c r="CP12291" i="131"/>
  <c r="BU11632" i="131"/>
  <c r="CI11632" i="131"/>
  <c r="CW11632" i="131"/>
  <c r="BT11302" i="131"/>
  <c r="DK11297" i="131" s="1"/>
  <c r="CH11302" i="131"/>
  <c r="DT11297" i="131" s="1"/>
  <c r="CV11302" i="131"/>
  <c r="EC11297" i="131" s="1"/>
  <c r="BW10972" i="131"/>
  <c r="CY10972" i="131"/>
  <c r="CK10972" i="131"/>
  <c r="BZ10642" i="131"/>
  <c r="DB10642" i="131"/>
  <c r="CN10642" i="131"/>
  <c r="CQ10312" i="131"/>
  <c r="CC10312" i="131"/>
  <c r="DE10312" i="131"/>
  <c r="CI10101" i="131"/>
  <c r="BU10101" i="131"/>
  <c r="CW10101" i="131"/>
  <c r="CB9982" i="131"/>
  <c r="DD9982" i="131"/>
  <c r="EG9977" i="131" s="1"/>
  <c r="CP9982" i="131"/>
  <c r="BT9771" i="131"/>
  <c r="CH9771" i="131"/>
  <c r="CV9771" i="131"/>
  <c r="BW9441" i="131"/>
  <c r="CK9441" i="131"/>
  <c r="CY9441" i="131"/>
  <c r="BZ9111" i="131"/>
  <c r="CN9111" i="131"/>
  <c r="DB9111" i="131"/>
  <c r="DE8781" i="131"/>
  <c r="CC8781" i="131"/>
  <c r="CQ8781" i="131"/>
  <c r="DA11655" i="131"/>
  <c r="CM11655" i="131"/>
  <c r="BY11655" i="131"/>
  <c r="DA11538" i="131"/>
  <c r="BY11538" i="131"/>
  <c r="CM11538" i="131"/>
  <c r="CW11300" i="131"/>
  <c r="CI11300" i="131"/>
  <c r="BU11300" i="131"/>
  <c r="DE11178" i="131"/>
  <c r="CQ11178" i="131"/>
  <c r="CC11178" i="131"/>
  <c r="CW11056" i="131"/>
  <c r="CI11056" i="131"/>
  <c r="BU11056" i="131"/>
  <c r="DE10936" i="131"/>
  <c r="CC10936" i="131"/>
  <c r="CQ10936" i="131"/>
  <c r="CW10694" i="131"/>
  <c r="CI10694" i="131"/>
  <c r="BU10694" i="131"/>
  <c r="CI10574" i="131"/>
  <c r="BU10574" i="131"/>
  <c r="CW10574" i="131"/>
  <c r="BY10333" i="131"/>
  <c r="DA10333" i="131"/>
  <c r="CM10333" i="131"/>
  <c r="CM10213" i="131"/>
  <c r="BY10213" i="131"/>
  <c r="DA10213" i="131"/>
  <c r="BU10093" i="131"/>
  <c r="CW10093" i="131"/>
  <c r="CI10093" i="131"/>
  <c r="CI9972" i="131"/>
  <c r="BU9972" i="131"/>
  <c r="CW9972" i="131"/>
  <c r="BU9733" i="131"/>
  <c r="CW9733" i="131"/>
  <c r="CI9733" i="131"/>
  <c r="DA9612" i="131"/>
  <c r="CM9612" i="131"/>
  <c r="BY9612" i="131"/>
  <c r="CD9470" i="131"/>
  <c r="DF9470" i="131"/>
  <c r="CR9470" i="131"/>
  <c r="CJ9349" i="131"/>
  <c r="CX9349" i="131"/>
  <c r="BV9349" i="131"/>
  <c r="CD9230" i="131"/>
  <c r="DF9230" i="131"/>
  <c r="CR9230" i="131"/>
  <c r="DA9132" i="131"/>
  <c r="BY9132" i="131"/>
  <c r="CM9132" i="131"/>
  <c r="DE9012" i="131"/>
  <c r="CC9012" i="131"/>
  <c r="CQ9012" i="131"/>
  <c r="DA8892" i="131"/>
  <c r="CM8892" i="131"/>
  <c r="BY8892" i="131"/>
  <c r="CQ8773" i="131"/>
  <c r="DE8773" i="131"/>
  <c r="CC8773" i="131"/>
  <c r="BV8629" i="131"/>
  <c r="CX8629" i="131"/>
  <c r="CJ8629" i="131"/>
  <c r="CH9108" i="131"/>
  <c r="BT9108" i="131"/>
  <c r="CV9108" i="131"/>
  <c r="CM8719" i="131"/>
  <c r="DA8719" i="131"/>
  <c r="BY8719" i="131"/>
  <c r="BZ19305" i="131"/>
  <c r="DB19305" i="131"/>
  <c r="CN19305" i="131"/>
  <c r="CL19244" i="131"/>
  <c r="BX19244" i="131"/>
  <c r="CZ19244" i="131"/>
  <c r="CD19184" i="131"/>
  <c r="DP19183" i="131" s="1"/>
  <c r="DF19184" i="131"/>
  <c r="CR19184" i="131"/>
  <c r="BV19064" i="131"/>
  <c r="CX19064" i="131"/>
  <c r="CJ19064" i="131"/>
  <c r="BX19003" i="131"/>
  <c r="CZ19003" i="131"/>
  <c r="CL19003" i="131"/>
  <c r="CN18943" i="131"/>
  <c r="DB18943" i="131"/>
  <c r="BZ18943" i="131"/>
  <c r="CR18822" i="131"/>
  <c r="CD18822" i="131"/>
  <c r="DP18822" i="131" s="1"/>
  <c r="DF18822" i="131"/>
  <c r="EH18822" i="131" s="1"/>
  <c r="BX18762" i="131"/>
  <c r="CZ18762" i="131"/>
  <c r="CL18762" i="131"/>
  <c r="CX18702" i="131"/>
  <c r="CJ18702" i="131"/>
  <c r="BV18702" i="131"/>
  <c r="DC18560" i="131"/>
  <c r="CO18560" i="131"/>
  <c r="CA18560" i="131"/>
  <c r="BY18500" i="131"/>
  <c r="DA18500" i="131"/>
  <c r="CM18500" i="131"/>
  <c r="CK18319" i="131"/>
  <c r="CY18319" i="131"/>
  <c r="BW18319" i="131"/>
  <c r="DA18259" i="131"/>
  <c r="CM18259" i="131"/>
  <c r="BY18259" i="131"/>
  <c r="CA18198" i="131"/>
  <c r="CO18198" i="131"/>
  <c r="DC18198" i="131"/>
  <c r="CM18018" i="131"/>
  <c r="BY18018" i="131"/>
  <c r="DA18018" i="131"/>
  <c r="CY17957" i="131"/>
  <c r="BW17957" i="131"/>
  <c r="CK17957" i="131"/>
  <c r="DC17836" i="131"/>
  <c r="CO17836" i="131"/>
  <c r="CA17836" i="131"/>
  <c r="BY17777" i="131"/>
  <c r="DA17777" i="131"/>
  <c r="CM17777" i="131"/>
  <c r="CY17595" i="131"/>
  <c r="CK17595" i="131"/>
  <c r="BW17595" i="131"/>
  <c r="DA17536" i="131"/>
  <c r="BY17536" i="131"/>
  <c r="CM17536" i="131"/>
  <c r="DC17474" i="131"/>
  <c r="CO17474" i="131"/>
  <c r="CA17474" i="131"/>
  <c r="DA17295" i="131"/>
  <c r="CM17295" i="131"/>
  <c r="BY17295" i="131"/>
  <c r="BW17233" i="131"/>
  <c r="CY17233" i="131"/>
  <c r="CK17233" i="131"/>
  <c r="DC17112" i="131"/>
  <c r="CO17112" i="131"/>
  <c r="CA17112" i="131"/>
  <c r="CM17054" i="131"/>
  <c r="BY17054" i="131"/>
  <c r="DA17054" i="131"/>
  <c r="BX16850" i="131"/>
  <c r="CZ16850" i="131"/>
  <c r="CL16850" i="131"/>
  <c r="DA16813" i="131"/>
  <c r="CM16813" i="131"/>
  <c r="BY16813" i="131"/>
  <c r="CL16609" i="131"/>
  <c r="CZ16609" i="131"/>
  <c r="BX16609" i="131"/>
  <c r="CM16572" i="131"/>
  <c r="DA16572" i="131"/>
  <c r="BY16572" i="131"/>
  <c r="CR16430" i="131"/>
  <c r="DY16426" i="131" s="1"/>
  <c r="DF16430" i="131"/>
  <c r="CD16430" i="131"/>
  <c r="CZ16368" i="131"/>
  <c r="CL16368" i="131"/>
  <c r="BX16368" i="131"/>
  <c r="CX16310" i="131"/>
  <c r="BV16310" i="131"/>
  <c r="CJ16310" i="131"/>
  <c r="BZ16189" i="131"/>
  <c r="DB16189" i="131"/>
  <c r="CN16189" i="131"/>
  <c r="BX16127" i="131"/>
  <c r="CZ16127" i="131"/>
  <c r="CL16127" i="131"/>
  <c r="CD16068" i="131"/>
  <c r="DP16065" i="131" s="1"/>
  <c r="DF16068" i="131"/>
  <c r="EH16065" i="131" s="1"/>
  <c r="CR16068" i="131"/>
  <c r="CJ15948" i="131"/>
  <c r="BV15948" i="131"/>
  <c r="CX15948" i="131"/>
  <c r="BX15886" i="131"/>
  <c r="CZ15886" i="131"/>
  <c r="CL15886" i="131"/>
  <c r="DB15827" i="131"/>
  <c r="BZ15827" i="131"/>
  <c r="CN15827" i="131"/>
  <c r="CR15706" i="131"/>
  <c r="DY15704" i="131" s="1"/>
  <c r="DF15706" i="131"/>
  <c r="EH15704" i="131" s="1"/>
  <c r="CD15706" i="131"/>
  <c r="CL15645" i="131"/>
  <c r="BX15645" i="131"/>
  <c r="CZ15645" i="131"/>
  <c r="CJ15586" i="131"/>
  <c r="CX15586" i="131"/>
  <c r="BV15586" i="131"/>
  <c r="DB15465" i="131"/>
  <c r="CN15465" i="131"/>
  <c r="BZ15465" i="131"/>
  <c r="BX15404" i="131"/>
  <c r="CZ15404" i="131"/>
  <c r="CL15404" i="131"/>
  <c r="CD15344" i="131"/>
  <c r="DF15344" i="131"/>
  <c r="CR15344" i="131"/>
  <c r="DY15343" i="131" s="1"/>
  <c r="CX15224" i="131"/>
  <c r="BV15224" i="131"/>
  <c r="CJ15224" i="131"/>
  <c r="CZ15163" i="131"/>
  <c r="CL15163" i="131"/>
  <c r="BX15163" i="131"/>
  <c r="CN15103" i="131"/>
  <c r="BZ15103" i="131"/>
  <c r="DB15103" i="131"/>
  <c r="CR14982" i="131"/>
  <c r="DY14982" i="131" s="1"/>
  <c r="CD14982" i="131"/>
  <c r="DP14982" i="131" s="1"/>
  <c r="DF14982" i="131"/>
  <c r="EH14982" i="131" s="1"/>
  <c r="BX14922" i="131"/>
  <c r="CZ14922" i="131"/>
  <c r="CL14922" i="131"/>
  <c r="CJ14862" i="131"/>
  <c r="BV14862" i="131"/>
  <c r="CX14862" i="131"/>
  <c r="CA14720" i="131"/>
  <c r="CO14720" i="131"/>
  <c r="DC14720" i="131"/>
  <c r="BY14660" i="131"/>
  <c r="DA14660" i="131"/>
  <c r="CM14660" i="131"/>
  <c r="CY14479" i="131"/>
  <c r="BW14479" i="131"/>
  <c r="CK14479" i="131"/>
  <c r="CM14419" i="131"/>
  <c r="BY14419" i="131"/>
  <c r="DA14419" i="131"/>
  <c r="CA14358" i="131"/>
  <c r="CO14358" i="131"/>
  <c r="DC14358" i="131"/>
  <c r="DA14178" i="131"/>
  <c r="BY14178" i="131"/>
  <c r="CM14178" i="131"/>
  <c r="CY14117" i="131"/>
  <c r="CK14117" i="131"/>
  <c r="BW14117" i="131"/>
  <c r="CO13996" i="131"/>
  <c r="CA13996" i="131"/>
  <c r="DC13996" i="131"/>
  <c r="DA13937" i="131"/>
  <c r="CM13937" i="131"/>
  <c r="BY13937" i="131"/>
  <c r="BW13755" i="131"/>
  <c r="CY13755" i="131"/>
  <c r="CK13755" i="131"/>
  <c r="DA13696" i="131"/>
  <c r="CM13696" i="131"/>
  <c r="BY13696" i="131"/>
  <c r="CO13634" i="131"/>
  <c r="CA13634" i="131"/>
  <c r="DC13634" i="131"/>
  <c r="BY13455" i="131"/>
  <c r="DA13455" i="131"/>
  <c r="CM13455" i="131"/>
  <c r="BW13393" i="131"/>
  <c r="CY13393" i="131"/>
  <c r="CK13393" i="131"/>
  <c r="CA13272" i="131"/>
  <c r="DC13272" i="131"/>
  <c r="CO13272" i="131"/>
  <c r="DA13214" i="131"/>
  <c r="BY13214" i="131"/>
  <c r="CM13214" i="131"/>
  <c r="BX13010" i="131"/>
  <c r="CZ13010" i="131"/>
  <c r="CL13010" i="131"/>
  <c r="BY12973" i="131"/>
  <c r="CM12973" i="131"/>
  <c r="DA12973" i="131"/>
  <c r="BX12769" i="131"/>
  <c r="CL12769" i="131"/>
  <c r="CZ12769" i="131"/>
  <c r="DA12732" i="131"/>
  <c r="CM12732" i="131"/>
  <c r="BY12732" i="131"/>
  <c r="CD12590" i="131"/>
  <c r="DP12586" i="131" s="1"/>
  <c r="DF12590" i="131"/>
  <c r="CR12590" i="131"/>
  <c r="DY12586" i="131" s="1"/>
  <c r="CL12528" i="131"/>
  <c r="BX12528" i="131"/>
  <c r="CZ12528" i="131"/>
  <c r="CX12470" i="131"/>
  <c r="CJ12470" i="131"/>
  <c r="BV12470" i="131"/>
  <c r="BZ12349" i="131"/>
  <c r="DB12349" i="131"/>
  <c r="CN12349" i="131"/>
  <c r="CZ12287" i="131"/>
  <c r="BX12287" i="131"/>
  <c r="CL12287" i="131"/>
  <c r="CD12228" i="131"/>
  <c r="DF12228" i="131"/>
  <c r="CR12228" i="131"/>
  <c r="DY12225" i="131" s="1"/>
  <c r="DD12166" i="131"/>
  <c r="CP12166" i="131"/>
  <c r="CB12166" i="131"/>
  <c r="CR12107" i="131"/>
  <c r="CD12107" i="131"/>
  <c r="DF12107" i="131"/>
  <c r="CV12046" i="131"/>
  <c r="CH12046" i="131"/>
  <c r="BT12046" i="131"/>
  <c r="CJ11987" i="131"/>
  <c r="BV11987" i="131"/>
  <c r="CX11987" i="131"/>
  <c r="CP11925" i="131"/>
  <c r="DD11925" i="131"/>
  <c r="CB11925" i="131"/>
  <c r="CN11866" i="131"/>
  <c r="DB11866" i="131"/>
  <c r="BZ11866" i="131"/>
  <c r="BT11805" i="131"/>
  <c r="CH11805" i="131"/>
  <c r="CV11805" i="131"/>
  <c r="DF11745" i="131"/>
  <c r="CD11745" i="131"/>
  <c r="CR11745" i="131"/>
  <c r="CD11510" i="131"/>
  <c r="DP11506" i="131" s="1"/>
  <c r="CR11510" i="131"/>
  <c r="DY11506" i="131" s="1"/>
  <c r="DF11510" i="131"/>
  <c r="EH11506" i="131" s="1"/>
  <c r="CW11413" i="131"/>
  <c r="CI11413" i="131"/>
  <c r="BU11413" i="131"/>
  <c r="CI11174" i="131"/>
  <c r="BU11174" i="131"/>
  <c r="CW11174" i="131"/>
  <c r="CI10934" i="131"/>
  <c r="BU10934" i="131"/>
  <c r="CW10934" i="131"/>
  <c r="DA10813" i="131"/>
  <c r="CM10813" i="131"/>
  <c r="BY10813" i="131"/>
  <c r="DE10573" i="131"/>
  <c r="CC10573" i="131"/>
  <c r="CQ10573" i="131"/>
  <c r="BU10453" i="131"/>
  <c r="CI10453" i="131"/>
  <c r="CW10453" i="131"/>
  <c r="BZ10190" i="131"/>
  <c r="DB10190" i="131"/>
  <c r="CN10190" i="131"/>
  <c r="CD10068" i="131"/>
  <c r="CR10068" i="131"/>
  <c r="DF10068" i="131"/>
  <c r="BZ9948" i="131"/>
  <c r="DB9948" i="131"/>
  <c r="CN9948" i="131"/>
  <c r="BV9826" i="131"/>
  <c r="CX9826" i="131"/>
  <c r="CJ9826" i="131"/>
  <c r="CN9705" i="131"/>
  <c r="BZ9705" i="131"/>
  <c r="DB9705" i="131"/>
  <c r="CX9585" i="131"/>
  <c r="BV9585" i="131"/>
  <c r="CJ9585" i="131"/>
  <c r="CJ9465" i="131"/>
  <c r="BV9465" i="131"/>
  <c r="CX9465" i="131"/>
  <c r="DF9343" i="131"/>
  <c r="CD9343" i="131"/>
  <c r="CR9343" i="131"/>
  <c r="BW9200" i="131"/>
  <c r="CY9200" i="131"/>
  <c r="CK9200" i="131"/>
  <c r="DC9077" i="131"/>
  <c r="CO9077" i="131"/>
  <c r="CA9077" i="131"/>
  <c r="CO8958" i="131"/>
  <c r="DC8958" i="131"/>
  <c r="CA8958" i="131"/>
  <c r="CY8715" i="131"/>
  <c r="CK8715" i="131"/>
  <c r="BW8715" i="131"/>
  <c r="CK8597" i="131"/>
  <c r="BW8597" i="131"/>
  <c r="CY8597" i="131"/>
  <c r="DB10483" i="131"/>
  <c r="CN10483" i="131"/>
  <c r="BZ10483" i="131"/>
  <c r="DC9975" i="131"/>
  <c r="CO9975" i="131"/>
  <c r="CA9975" i="131"/>
  <c r="CL9464" i="131"/>
  <c r="CZ9464" i="131"/>
  <c r="BX9464" i="131"/>
  <c r="CM8955" i="131"/>
  <c r="DA8955" i="131"/>
  <c r="BY8955" i="131"/>
  <c r="BV24592" i="131"/>
  <c r="CX24592" i="131"/>
  <c r="CJ24592" i="131"/>
  <c r="BY24262" i="131"/>
  <c r="DA24262" i="131"/>
  <c r="CM24262" i="131"/>
  <c r="CL23932" i="131"/>
  <c r="BX23932" i="131"/>
  <c r="CZ23932" i="131"/>
  <c r="CO23602" i="131"/>
  <c r="DC23602" i="131"/>
  <c r="CA23602" i="131"/>
  <c r="CD23272" i="131"/>
  <c r="DP23267" i="131" s="1"/>
  <c r="DF23272" i="131"/>
  <c r="EH23267" i="131" s="1"/>
  <c r="CR23272" i="131"/>
  <c r="DY23267" i="131" s="1"/>
  <c r="BV23061" i="131"/>
  <c r="CX23061" i="131"/>
  <c r="CJ23061" i="131"/>
  <c r="CM22731" i="131"/>
  <c r="BY22731" i="131"/>
  <c r="DA22731" i="131"/>
  <c r="BX22401" i="131"/>
  <c r="CZ22401" i="131"/>
  <c r="CL22401" i="131"/>
  <c r="CO22071" i="131"/>
  <c r="CA22071" i="131"/>
  <c r="DC22071" i="131"/>
  <c r="CR21741" i="131"/>
  <c r="CD21741" i="131"/>
  <c r="DF21741" i="131"/>
  <c r="CJ20752" i="131"/>
  <c r="BV20752" i="131"/>
  <c r="CX20752" i="131"/>
  <c r="BY20422" i="131"/>
  <c r="DA20422" i="131"/>
  <c r="CM20422" i="131"/>
  <c r="CL20092" i="131"/>
  <c r="CZ20092" i="131"/>
  <c r="BX20092" i="131"/>
  <c r="CO19762" i="131"/>
  <c r="DC19762" i="131"/>
  <c r="CA19762" i="131"/>
  <c r="DF19432" i="131"/>
  <c r="EH19427" i="131" s="1"/>
  <c r="CR19432" i="131"/>
  <c r="DY19427" i="131" s="1"/>
  <c r="CD19432" i="131"/>
  <c r="DP19427" i="131" s="1"/>
  <c r="CX19221" i="131"/>
  <c r="CJ19221" i="131"/>
  <c r="BV19221" i="131"/>
  <c r="DA18891" i="131"/>
  <c r="BY18891" i="131"/>
  <c r="CM18891" i="131"/>
  <c r="CL18561" i="131"/>
  <c r="BX18561" i="131"/>
  <c r="CZ18561" i="131"/>
  <c r="CA18231" i="131"/>
  <c r="DC18231" i="131"/>
  <c r="CO18231" i="131"/>
  <c r="CM27048" i="131"/>
  <c r="DA27048" i="131"/>
  <c r="BY27048" i="131"/>
  <c r="BW26987" i="131"/>
  <c r="CY26987" i="131"/>
  <c r="CK26987" i="131"/>
  <c r="DC26866" i="131"/>
  <c r="CA26866" i="131"/>
  <c r="CO26866" i="131"/>
  <c r="CM26807" i="131"/>
  <c r="DA26807" i="131"/>
  <c r="BY26807" i="131"/>
  <c r="CK26625" i="131"/>
  <c r="BW26625" i="131"/>
  <c r="CY26625" i="131"/>
  <c r="BY26566" i="131"/>
  <c r="DA26566" i="131"/>
  <c r="CM26566" i="131"/>
  <c r="CO26504" i="131"/>
  <c r="CA26504" i="131"/>
  <c r="DC26504" i="131"/>
  <c r="DA26325" i="131"/>
  <c r="BY26325" i="131"/>
  <c r="CM26325" i="131"/>
  <c r="CK26263" i="131"/>
  <c r="BW26263" i="131"/>
  <c r="CY26263" i="131"/>
  <c r="CO26142" i="131"/>
  <c r="DC26142" i="131"/>
  <c r="CA26142" i="131"/>
  <c r="DA26084" i="131"/>
  <c r="CM26084" i="131"/>
  <c r="BY26084" i="131"/>
  <c r="BX25880" i="131"/>
  <c r="CZ25880" i="131"/>
  <c r="CL25880" i="131"/>
  <c r="BY25843" i="131"/>
  <c r="DA25843" i="131"/>
  <c r="CM25843" i="131"/>
  <c r="CL25639" i="131"/>
  <c r="BX25639" i="131"/>
  <c r="CZ25639" i="131"/>
  <c r="BY25602" i="131"/>
  <c r="DA25602" i="131"/>
  <c r="CM25602" i="131"/>
  <c r="CD25460" i="131"/>
  <c r="DF25460" i="131"/>
  <c r="CR25460" i="131"/>
  <c r="CL25398" i="131"/>
  <c r="BX25398" i="131"/>
  <c r="CZ25398" i="131"/>
  <c r="CJ25340" i="131"/>
  <c r="BV25340" i="131"/>
  <c r="CX25340" i="131"/>
  <c r="CN25219" i="131"/>
  <c r="BZ25219" i="131"/>
  <c r="DB25219" i="131"/>
  <c r="CZ25157" i="131"/>
  <c r="CL25157" i="131"/>
  <c r="BX25157" i="131"/>
  <c r="CD25098" i="131"/>
  <c r="DF25098" i="131"/>
  <c r="CR25098" i="131"/>
  <c r="CX24978" i="131"/>
  <c r="CJ24978" i="131"/>
  <c r="BV24978" i="131"/>
  <c r="CL24916" i="131"/>
  <c r="BX24916" i="131"/>
  <c r="CZ24916" i="131"/>
  <c r="CN24857" i="131"/>
  <c r="BZ24857" i="131"/>
  <c r="DB24857" i="131"/>
  <c r="CD24736" i="131"/>
  <c r="DF24736" i="131"/>
  <c r="CR24736" i="131"/>
  <c r="BX24675" i="131"/>
  <c r="CZ24675" i="131"/>
  <c r="CL24675" i="131"/>
  <c r="BV24616" i="131"/>
  <c r="CX24616" i="131"/>
  <c r="CJ24616" i="131"/>
  <c r="CN24495" i="131"/>
  <c r="DB24495" i="131"/>
  <c r="BZ24495" i="131"/>
  <c r="CL24434" i="131"/>
  <c r="BX24434" i="131"/>
  <c r="CZ24434" i="131"/>
  <c r="CD24374" i="131"/>
  <c r="DF24374" i="131"/>
  <c r="CR24374" i="131"/>
  <c r="CX24254" i="131"/>
  <c r="CJ24254" i="131"/>
  <c r="BV24254" i="131"/>
  <c r="CZ24193" i="131"/>
  <c r="CL24193" i="131"/>
  <c r="BX24193" i="131"/>
  <c r="BZ24133" i="131"/>
  <c r="CN24133" i="131"/>
  <c r="DB24133" i="131"/>
  <c r="CD24012" i="131"/>
  <c r="DF24012" i="131"/>
  <c r="CR24012" i="131"/>
  <c r="BX23952" i="131"/>
  <c r="CZ23952" i="131"/>
  <c r="CL23952" i="131"/>
  <c r="CX23892" i="131"/>
  <c r="BV23892" i="131"/>
  <c r="CJ23892" i="131"/>
  <c r="CA23750" i="131"/>
  <c r="CO23750" i="131"/>
  <c r="DC23750" i="131"/>
  <c r="CM23690" i="131"/>
  <c r="BY23690" i="131"/>
  <c r="DA23690" i="131"/>
  <c r="CY23509" i="131"/>
  <c r="BW23509" i="131"/>
  <c r="CK23509" i="131"/>
  <c r="CM23449" i="131"/>
  <c r="BY23449" i="131"/>
  <c r="DA23449" i="131"/>
  <c r="CO23388" i="131"/>
  <c r="CA23388" i="131"/>
  <c r="DC23388" i="131"/>
  <c r="CM23208" i="131"/>
  <c r="BY23208" i="131"/>
  <c r="DA23208" i="131"/>
  <c r="CK23147" i="131"/>
  <c r="BW23147" i="131"/>
  <c r="CY23147" i="131"/>
  <c r="CA23026" i="131"/>
  <c r="DC23026" i="131"/>
  <c r="CO23026" i="131"/>
  <c r="CM22967" i="131"/>
  <c r="DA22967" i="131"/>
  <c r="BY22967" i="131"/>
  <c r="CK22785" i="131"/>
  <c r="BW22785" i="131"/>
  <c r="CY22785" i="131"/>
  <c r="BY22726" i="131"/>
  <c r="DA22726" i="131"/>
  <c r="CM22726" i="131"/>
  <c r="CA22664" i="131"/>
  <c r="DC22664" i="131"/>
  <c r="CO22664" i="131"/>
  <c r="BY22485" i="131"/>
  <c r="DA22485" i="131"/>
  <c r="CM22485" i="131"/>
  <c r="BW22423" i="131"/>
  <c r="CK22423" i="131"/>
  <c r="CY22423" i="131"/>
  <c r="DC22302" i="131"/>
  <c r="CA22302" i="131"/>
  <c r="CO22302" i="131"/>
  <c r="CM22244" i="131"/>
  <c r="BY22244" i="131"/>
  <c r="DA22244" i="131"/>
  <c r="CL22040" i="131"/>
  <c r="CZ22040" i="131"/>
  <c r="BX22040" i="131"/>
  <c r="DA22003" i="131"/>
  <c r="BY22003" i="131"/>
  <c r="CM22003" i="131"/>
  <c r="CZ21799" i="131"/>
  <c r="BX21799" i="131"/>
  <c r="CL21799" i="131"/>
  <c r="BY21762" i="131"/>
  <c r="CM21762" i="131"/>
  <c r="DA21762" i="131"/>
  <c r="CD21620" i="131"/>
  <c r="CR21620" i="131"/>
  <c r="DF21620" i="131"/>
  <c r="CZ21558" i="131"/>
  <c r="CL21558" i="131"/>
  <c r="BX21558" i="131"/>
  <c r="CJ21500" i="131"/>
  <c r="BV21500" i="131"/>
  <c r="CX21500" i="131"/>
  <c r="DB21379" i="131"/>
  <c r="CN21379" i="131"/>
  <c r="BZ21379" i="131"/>
  <c r="BX21317" i="131"/>
  <c r="CZ21317" i="131"/>
  <c r="CL21317" i="131"/>
  <c r="CR21258" i="131"/>
  <c r="DF21258" i="131"/>
  <c r="CD21258" i="131"/>
  <c r="CJ21138" i="131"/>
  <c r="BV21138" i="131"/>
  <c r="CX21138" i="131"/>
  <c r="BX21076" i="131"/>
  <c r="CL21076" i="131"/>
  <c r="CZ21076" i="131"/>
  <c r="DB21017" i="131"/>
  <c r="BZ21017" i="131"/>
  <c r="CN21017" i="131"/>
  <c r="CD20896" i="131"/>
  <c r="DF20896" i="131"/>
  <c r="CR20896" i="131"/>
  <c r="CL20835" i="131"/>
  <c r="BX20835" i="131"/>
  <c r="CZ20835" i="131"/>
  <c r="BV20776" i="131"/>
  <c r="CX20776" i="131"/>
  <c r="CJ20776" i="131"/>
  <c r="BZ20655" i="131"/>
  <c r="CN20655" i="131"/>
  <c r="DB20655" i="131"/>
  <c r="BX20594" i="131"/>
  <c r="CZ20594" i="131"/>
  <c r="CL20594" i="131"/>
  <c r="CR20534" i="131"/>
  <c r="CD20534" i="131"/>
  <c r="DF20534" i="131"/>
  <c r="CJ20414" i="131"/>
  <c r="BV20414" i="131"/>
  <c r="CX20414" i="131"/>
  <c r="CL20353" i="131"/>
  <c r="CZ20353" i="131"/>
  <c r="BX20353" i="131"/>
  <c r="DB20293" i="131"/>
  <c r="CN20293" i="131"/>
  <c r="BZ20293" i="131"/>
  <c r="CD20172" i="131"/>
  <c r="CR20172" i="131"/>
  <c r="DF20172" i="131"/>
  <c r="BX20112" i="131"/>
  <c r="CZ20112" i="131"/>
  <c r="CL20112" i="131"/>
  <c r="CJ20052" i="131"/>
  <c r="BV20052" i="131"/>
  <c r="CX20052" i="131"/>
  <c r="CA19910" i="131"/>
  <c r="DC19910" i="131"/>
  <c r="CO19910" i="131"/>
  <c r="DA19850" i="131"/>
  <c r="CM19850" i="131"/>
  <c r="BY19850" i="131"/>
  <c r="BW19669" i="131"/>
  <c r="CY19669" i="131"/>
  <c r="CK19669" i="131"/>
  <c r="CM19609" i="131"/>
  <c r="DA19609" i="131"/>
  <c r="BY19609" i="131"/>
  <c r="CO19548" i="131"/>
  <c r="CA19548" i="131"/>
  <c r="DC19548" i="131"/>
  <c r="CX27111" i="131"/>
  <c r="BV27111" i="131"/>
  <c r="CJ27111" i="131"/>
  <c r="DA26781" i="131"/>
  <c r="BY26781" i="131"/>
  <c r="CM26781" i="131"/>
  <c r="CZ26451" i="131"/>
  <c r="BX26451" i="131"/>
  <c r="CL26451" i="131"/>
  <c r="CA26121" i="131"/>
  <c r="DC26121" i="131"/>
  <c r="CO26121" i="131"/>
  <c r="DF25791" i="131"/>
  <c r="CR25791" i="131"/>
  <c r="CD25791" i="131"/>
  <c r="CJ24802" i="131"/>
  <c r="BV24802" i="131"/>
  <c r="CX24802" i="131"/>
  <c r="CM24472" i="131"/>
  <c r="BY24472" i="131"/>
  <c r="DA24472" i="131"/>
  <c r="BX24142" i="131"/>
  <c r="CZ24142" i="131"/>
  <c r="CL24142" i="131"/>
  <c r="DC23812" i="131"/>
  <c r="CO23812" i="131"/>
  <c r="CA23812" i="131"/>
  <c r="CD23482" i="131"/>
  <c r="DP23477" i="131" s="1"/>
  <c r="DF23482" i="131"/>
  <c r="EH23477" i="131" s="1"/>
  <c r="CR23482" i="131"/>
  <c r="DY23477" i="131" s="1"/>
  <c r="BV23271" i="131"/>
  <c r="CX23271" i="131"/>
  <c r="CJ23271" i="131"/>
  <c r="DA22941" i="131"/>
  <c r="CM22941" i="131"/>
  <c r="BY22941" i="131"/>
  <c r="BX22611" i="131"/>
  <c r="CL22611" i="131"/>
  <c r="CZ22611" i="131"/>
  <c r="CA22281" i="131"/>
  <c r="CO22281" i="131"/>
  <c r="DC22281" i="131"/>
  <c r="CD21951" i="131"/>
  <c r="CR21951" i="131"/>
  <c r="DF21951" i="131"/>
  <c r="BV20962" i="131"/>
  <c r="CX20962" i="131"/>
  <c r="CJ20962" i="131"/>
  <c r="BY20632" i="131"/>
  <c r="DA20632" i="131"/>
  <c r="CM20632" i="131"/>
  <c r="CZ20302" i="131"/>
  <c r="BX20302" i="131"/>
  <c r="CL20302" i="131"/>
  <c r="CA19972" i="131"/>
  <c r="DC19972" i="131"/>
  <c r="CO19972" i="131"/>
  <c r="CR19642" i="131"/>
  <c r="DY19637" i="131" s="1"/>
  <c r="CD19642" i="131"/>
  <c r="DP19637" i="131" s="1"/>
  <c r="DF19642" i="131"/>
  <c r="EH19637" i="131" s="1"/>
  <c r="BV19431" i="131"/>
  <c r="CX19431" i="131"/>
  <c r="CJ19431" i="131"/>
  <c r="CM19101" i="131"/>
  <c r="BY19101" i="131"/>
  <c r="DA19101" i="131"/>
  <c r="CL18771" i="131"/>
  <c r="BX18771" i="131"/>
  <c r="CZ18771" i="131"/>
  <c r="CO18441" i="131"/>
  <c r="CA18441" i="131"/>
  <c r="DC18441" i="131"/>
  <c r="CR18111" i="131"/>
  <c r="DF18111" i="131"/>
  <c r="CD18111" i="131"/>
  <c r="CX17961" i="131"/>
  <c r="CJ17961" i="131"/>
  <c r="BV17961" i="131"/>
  <c r="BY17631" i="131"/>
  <c r="CM17631" i="131"/>
  <c r="DA17631" i="131"/>
  <c r="BX17301" i="131"/>
  <c r="CZ17301" i="131"/>
  <c r="CL17301" i="131"/>
  <c r="CA16971" i="131"/>
  <c r="DC16971" i="131"/>
  <c r="CO16971" i="131"/>
  <c r="DF16641" i="131"/>
  <c r="CD16641" i="131"/>
  <c r="CR16641" i="131"/>
  <c r="CJ15652" i="131"/>
  <c r="BV15652" i="131"/>
  <c r="CX15652" i="131"/>
  <c r="DA15322" i="131"/>
  <c r="CM15322" i="131"/>
  <c r="BY15322" i="131"/>
  <c r="CL14992" i="131"/>
  <c r="BX14992" i="131"/>
  <c r="CZ14992" i="131"/>
  <c r="DC14662" i="131"/>
  <c r="CA14662" i="131"/>
  <c r="CO14662" i="131"/>
  <c r="DF14332" i="131"/>
  <c r="EH14327" i="131" s="1"/>
  <c r="CD14332" i="131"/>
  <c r="DP14327" i="131" s="1"/>
  <c r="CR14332" i="131"/>
  <c r="DY14327" i="131" s="1"/>
  <c r="BV14121" i="131"/>
  <c r="CX14121" i="131"/>
  <c r="CJ14121" i="131"/>
  <c r="CM13791" i="131"/>
  <c r="BY13791" i="131"/>
  <c r="DA13791" i="131"/>
  <c r="CZ13461" i="131"/>
  <c r="BX13461" i="131"/>
  <c r="CL13461" i="131"/>
  <c r="CA13131" i="131"/>
  <c r="DC13131" i="131"/>
  <c r="CO13131" i="131"/>
  <c r="DF12801" i="131"/>
  <c r="CR12801" i="131"/>
  <c r="CD12801" i="131"/>
  <c r="CJ11812" i="131"/>
  <c r="CX11812" i="131"/>
  <c r="BV11812" i="131"/>
  <c r="DA11482" i="131"/>
  <c r="BY11482" i="131"/>
  <c r="CM11482" i="131"/>
  <c r="CL11152" i="131"/>
  <c r="BX11152" i="131"/>
  <c r="CZ11152" i="131"/>
  <c r="CA10822" i="131"/>
  <c r="DC10822" i="131"/>
  <c r="CO10822" i="131"/>
  <c r="CR10492" i="131"/>
  <c r="DY10487" i="131" s="1"/>
  <c r="CD10492" i="131"/>
  <c r="DP10487" i="131" s="1"/>
  <c r="DF10492" i="131"/>
  <c r="EH10487" i="131" s="1"/>
  <c r="CX10281" i="131"/>
  <c r="BV10281" i="131"/>
  <c r="CJ10281" i="131"/>
  <c r="BY9951" i="131"/>
  <c r="DA9951" i="131"/>
  <c r="CM9951" i="131"/>
  <c r="BX9621" i="131"/>
  <c r="CZ9621" i="131"/>
  <c r="CL9621" i="131"/>
  <c r="CO9291" i="131"/>
  <c r="DC9291" i="131"/>
  <c r="CA9291" i="131"/>
  <c r="CR8961" i="131"/>
  <c r="DF8961" i="131"/>
  <c r="CD8961" i="131"/>
  <c r="CW11623" i="131"/>
  <c r="BU11623" i="131"/>
  <c r="CI11623" i="131"/>
  <c r="DF11479" i="131"/>
  <c r="CD11479" i="131"/>
  <c r="CR11479" i="131"/>
  <c r="DF11358" i="131"/>
  <c r="CD11358" i="131"/>
  <c r="CR11358" i="131"/>
  <c r="CN11237" i="131"/>
  <c r="BZ11237" i="131"/>
  <c r="DB11237" i="131"/>
  <c r="CN11117" i="131"/>
  <c r="BZ11117" i="131"/>
  <c r="DB11117" i="131"/>
  <c r="CD10997" i="131"/>
  <c r="DF10997" i="131"/>
  <c r="CR10997" i="131"/>
  <c r="CJ10875" i="131"/>
  <c r="BV10875" i="131"/>
  <c r="CX10875" i="131"/>
  <c r="BV10754" i="131"/>
  <c r="CX10754" i="131"/>
  <c r="CJ10754" i="131"/>
  <c r="DF10634" i="131"/>
  <c r="CR10634" i="131"/>
  <c r="CD10634" i="131"/>
  <c r="BZ10514" i="131"/>
  <c r="CN10514" i="131"/>
  <c r="DB10514" i="131"/>
  <c r="CR10393" i="131"/>
  <c r="CD10393" i="131"/>
  <c r="DF10393" i="131"/>
  <c r="BZ10273" i="131"/>
  <c r="DB10273" i="131"/>
  <c r="CN10273" i="131"/>
  <c r="CD10153" i="131"/>
  <c r="DF10153" i="131"/>
  <c r="CR10153" i="131"/>
  <c r="BZ10034" i="131"/>
  <c r="CN10034" i="131"/>
  <c r="DB10034" i="131"/>
  <c r="CR9913" i="131"/>
  <c r="CD9913" i="131"/>
  <c r="DF9913" i="131"/>
  <c r="CJ9793" i="131"/>
  <c r="BV9793" i="131"/>
  <c r="CX9793" i="131"/>
  <c r="DB9673" i="131"/>
  <c r="CN9673" i="131"/>
  <c r="BZ9673" i="131"/>
  <c r="BZ9554" i="131"/>
  <c r="DB9554" i="131"/>
  <c r="CN9554" i="131"/>
  <c r="CJ9435" i="131"/>
  <c r="CX9435" i="131"/>
  <c r="BV9435" i="131"/>
  <c r="CJ9316" i="131"/>
  <c r="BV9316" i="131"/>
  <c r="CX9316" i="131"/>
  <c r="DB9194" i="131"/>
  <c r="BZ9194" i="131"/>
  <c r="CN9194" i="131"/>
  <c r="CN9073" i="131"/>
  <c r="DB9073" i="131"/>
  <c r="BZ9073" i="131"/>
  <c r="CO8930" i="131"/>
  <c r="CA8930" i="131"/>
  <c r="DC8930" i="131"/>
  <c r="CO8686" i="131"/>
  <c r="CA8686" i="131"/>
  <c r="DC8686" i="131"/>
  <c r="DD10309" i="131"/>
  <c r="CP10309" i="131"/>
  <c r="CB10309" i="131"/>
  <c r="DC9859" i="131"/>
  <c r="CA9859" i="131"/>
  <c r="CO9859" i="131"/>
  <c r="CQ8952" i="131"/>
  <c r="CC8952" i="131"/>
  <c r="DE8952" i="131"/>
  <c r="DF19395" i="131"/>
  <c r="CR19395" i="131"/>
  <c r="CD19395" i="131"/>
  <c r="CB19334" i="131"/>
  <c r="DD19334" i="131"/>
  <c r="CP19334" i="131"/>
  <c r="CX19275" i="131"/>
  <c r="CJ19275" i="131"/>
  <c r="BV19275" i="131"/>
  <c r="BT19214" i="131"/>
  <c r="CV19214" i="131"/>
  <c r="CH19214" i="131"/>
  <c r="DB19154" i="131"/>
  <c r="BZ19154" i="131"/>
  <c r="CN19154" i="131"/>
  <c r="DD19093" i="131"/>
  <c r="CP19093" i="131"/>
  <c r="CB19093" i="131"/>
  <c r="DF19033" i="131"/>
  <c r="CR19033" i="131"/>
  <c r="CD19033" i="131"/>
  <c r="CV18973" i="131"/>
  <c r="CH18973" i="131"/>
  <c r="BT18973" i="131"/>
  <c r="BV18913" i="131"/>
  <c r="CX18913" i="131"/>
  <c r="CJ18913" i="131"/>
  <c r="CB18852" i="131"/>
  <c r="DD18852" i="131"/>
  <c r="CP18852" i="131"/>
  <c r="DB18792" i="131"/>
  <c r="CN18792" i="131"/>
  <c r="BZ18792" i="131"/>
  <c r="CV18732" i="131"/>
  <c r="CH18732" i="131"/>
  <c r="BT18732" i="131"/>
  <c r="CQ18590" i="131"/>
  <c r="CC18590" i="131"/>
  <c r="DE18590" i="131"/>
  <c r="CK18530" i="131"/>
  <c r="BW18530" i="131"/>
  <c r="CY18530" i="131"/>
  <c r="CI18470" i="131"/>
  <c r="BU18470" i="131"/>
  <c r="CW18470" i="131"/>
  <c r="DC18409" i="131"/>
  <c r="CO18409" i="131"/>
  <c r="CA18409" i="131"/>
  <c r="CQ18349" i="131"/>
  <c r="DE18349" i="131"/>
  <c r="CC18349" i="131"/>
  <c r="CI18229" i="131"/>
  <c r="BU18229" i="131"/>
  <c r="CW18229" i="131"/>
  <c r="CY18168" i="131"/>
  <c r="CK18168" i="131"/>
  <c r="BW18168" i="131"/>
  <c r="CQ18108" i="131"/>
  <c r="DE18108" i="131"/>
  <c r="CC18108" i="131"/>
  <c r="DC18047" i="131"/>
  <c r="CO18047" i="131"/>
  <c r="CA18047" i="131"/>
  <c r="CW17988" i="131"/>
  <c r="BU17988" i="131"/>
  <c r="CI17988" i="131"/>
  <c r="CQ17867" i="131"/>
  <c r="DE17867" i="131"/>
  <c r="CC17867" i="131"/>
  <c r="CY17806" i="131"/>
  <c r="CK17806" i="131"/>
  <c r="BW17806" i="131"/>
  <c r="CW17747" i="131"/>
  <c r="BU17747" i="131"/>
  <c r="CI17747" i="131"/>
  <c r="DC17685" i="131"/>
  <c r="CO17685" i="131"/>
  <c r="CA17685" i="131"/>
  <c r="CQ17626" i="131"/>
  <c r="DE17626" i="131"/>
  <c r="CC17626" i="131"/>
  <c r="CW17506" i="131"/>
  <c r="CI17506" i="131"/>
  <c r="BU17506" i="131"/>
  <c r="CY17444" i="131"/>
  <c r="BW17444" i="131"/>
  <c r="CK17444" i="131"/>
  <c r="CQ17385" i="131"/>
  <c r="CC17385" i="131"/>
  <c r="DE17385" i="131"/>
  <c r="CO17323" i="131"/>
  <c r="CA17323" i="131"/>
  <c r="DC17323" i="131"/>
  <c r="CI17265" i="131"/>
  <c r="BU17265" i="131"/>
  <c r="CW17265" i="131"/>
  <c r="CC17144" i="131"/>
  <c r="DE17144" i="131"/>
  <c r="CQ17144" i="131"/>
  <c r="CY17082" i="131"/>
  <c r="BW17082" i="131"/>
  <c r="CK17082" i="131"/>
  <c r="CI17024" i="131"/>
  <c r="BU17024" i="131"/>
  <c r="CW17024" i="131"/>
  <c r="CP16940" i="131"/>
  <c r="CB16940" i="131"/>
  <c r="DD16940" i="131"/>
  <c r="CC16903" i="131"/>
  <c r="DE16903" i="131"/>
  <c r="CQ16903" i="131"/>
  <c r="CH16820" i="131"/>
  <c r="BT16820" i="131"/>
  <c r="CV16820" i="131"/>
  <c r="BU16783" i="131"/>
  <c r="CW16783" i="131"/>
  <c r="CI16783" i="131"/>
  <c r="CP16699" i="131"/>
  <c r="CB16699" i="131"/>
  <c r="DD16699" i="131"/>
  <c r="CC16662" i="131"/>
  <c r="DE16662" i="131"/>
  <c r="CQ16662" i="131"/>
  <c r="CH16579" i="131"/>
  <c r="CV16579" i="131"/>
  <c r="BT16579" i="131"/>
  <c r="CW16542" i="131"/>
  <c r="CI16542" i="131"/>
  <c r="BU16542" i="131"/>
  <c r="CB16458" i="131"/>
  <c r="CP16458" i="131"/>
  <c r="DD16458" i="131"/>
  <c r="CN16400" i="131"/>
  <c r="BZ16400" i="131"/>
  <c r="DB16400" i="131"/>
  <c r="CV16338" i="131"/>
  <c r="BT16338" i="131"/>
  <c r="CH16338" i="131"/>
  <c r="DF16279" i="131"/>
  <c r="CD16279" i="131"/>
  <c r="CR16279" i="131"/>
  <c r="CP16217" i="131"/>
  <c r="CB16217" i="131"/>
  <c r="DD16217" i="131"/>
  <c r="CX16159" i="131"/>
  <c r="CJ16159" i="131"/>
  <c r="BV16159" i="131"/>
  <c r="CH16097" i="131"/>
  <c r="BT16097" i="131"/>
  <c r="CV16097" i="131"/>
  <c r="DB16038" i="131"/>
  <c r="CN16038" i="131"/>
  <c r="BZ16038" i="131"/>
  <c r="DD15976" i="131"/>
  <c r="CP15976" i="131"/>
  <c r="CB15976" i="131"/>
  <c r="DF15917" i="131"/>
  <c r="CR15917" i="131"/>
  <c r="CD15917" i="131"/>
  <c r="BT15856" i="131"/>
  <c r="CV15856" i="131"/>
  <c r="CH15856" i="131"/>
  <c r="CX15797" i="131"/>
  <c r="CJ15797" i="131"/>
  <c r="BV15797" i="131"/>
  <c r="DD15735" i="131"/>
  <c r="CP15735" i="131"/>
  <c r="CB15735" i="131"/>
  <c r="DB15676" i="131"/>
  <c r="CN15676" i="131"/>
  <c r="BZ15676" i="131"/>
  <c r="BT15615" i="131"/>
  <c r="CV15615" i="131"/>
  <c r="CH15615" i="131"/>
  <c r="DF15555" i="131"/>
  <c r="CR15555" i="131"/>
  <c r="CD15555" i="131"/>
  <c r="CB15494" i="131"/>
  <c r="CP15494" i="131"/>
  <c r="DD15494" i="131"/>
  <c r="CJ15435" i="131"/>
  <c r="BV15435" i="131"/>
  <c r="CX15435" i="131"/>
  <c r="BT15374" i="131"/>
  <c r="CH15374" i="131"/>
  <c r="CV15374" i="131"/>
  <c r="CN15314" i="131"/>
  <c r="BZ15314" i="131"/>
  <c r="DB15314" i="131"/>
  <c r="CP15253" i="131"/>
  <c r="CB15253" i="131"/>
  <c r="DD15253" i="131"/>
  <c r="DF15193" i="131"/>
  <c r="CR15193" i="131"/>
  <c r="CD15193" i="131"/>
  <c r="CH15133" i="131"/>
  <c r="BT15133" i="131"/>
  <c r="CV15133" i="131"/>
  <c r="CX15073" i="131"/>
  <c r="CJ15073" i="131"/>
  <c r="BV15073" i="131"/>
  <c r="CB15012" i="131"/>
  <c r="CP15012" i="131"/>
  <c r="DD15012" i="131"/>
  <c r="CN14952" i="131"/>
  <c r="BZ14952" i="131"/>
  <c r="DB14952" i="131"/>
  <c r="CV14892" i="131"/>
  <c r="CH14892" i="131"/>
  <c r="BT14892" i="131"/>
  <c r="CC14750" i="131"/>
  <c r="DE14750" i="131"/>
  <c r="CQ14750" i="131"/>
  <c r="BW14690" i="131"/>
  <c r="CY14690" i="131"/>
  <c r="CK14690" i="131"/>
  <c r="CW14630" i="131"/>
  <c r="BU14630" i="131"/>
  <c r="CI14630" i="131"/>
  <c r="CA14569" i="131"/>
  <c r="DC14569" i="131"/>
  <c r="CO14569" i="131"/>
  <c r="DE14509" i="131"/>
  <c r="CC14509" i="131"/>
  <c r="CQ14509" i="131"/>
  <c r="CI14389" i="131"/>
  <c r="BU14389" i="131"/>
  <c r="CW14389" i="131"/>
  <c r="CY14328" i="131"/>
  <c r="BW14328" i="131"/>
  <c r="CK14328" i="131"/>
  <c r="CC14268" i="131"/>
  <c r="DE14268" i="131"/>
  <c r="CQ14268" i="131"/>
  <c r="CO14207" i="131"/>
  <c r="CA14207" i="131"/>
  <c r="DC14207" i="131"/>
  <c r="BU14148" i="131"/>
  <c r="CW14148" i="131"/>
  <c r="CI14148" i="131"/>
  <c r="CC14027" i="131"/>
  <c r="CQ14027" i="131"/>
  <c r="DE14027" i="131"/>
  <c r="CK13966" i="131"/>
  <c r="BW13966" i="131"/>
  <c r="CY13966" i="131"/>
  <c r="CW13907" i="131"/>
  <c r="BU13907" i="131"/>
  <c r="CI13907" i="131"/>
  <c r="DC13845" i="131"/>
  <c r="CA13845" i="131"/>
  <c r="CO13845" i="131"/>
  <c r="CQ13786" i="131"/>
  <c r="DE13786" i="131"/>
  <c r="CC13786" i="131"/>
  <c r="BU13666" i="131"/>
  <c r="CW13666" i="131"/>
  <c r="CI13666" i="131"/>
  <c r="CY13604" i="131"/>
  <c r="CK13604" i="131"/>
  <c r="BW13604" i="131"/>
  <c r="CC13545" i="131"/>
  <c r="DE13545" i="131"/>
  <c r="CQ13545" i="131"/>
  <c r="CA13483" i="131"/>
  <c r="DC13483" i="131"/>
  <c r="CO13483" i="131"/>
  <c r="BU13425" i="131"/>
  <c r="CW13425" i="131"/>
  <c r="CI13425" i="131"/>
  <c r="CQ13304" i="131"/>
  <c r="CC13304" i="131"/>
  <c r="DE13304" i="131"/>
  <c r="CK13242" i="131"/>
  <c r="CY13242" i="131"/>
  <c r="BW13242" i="131"/>
  <c r="BU13184" i="131"/>
  <c r="CI13184" i="131"/>
  <c r="CW13184" i="131"/>
  <c r="CP13100" i="131"/>
  <c r="CB13100" i="131"/>
  <c r="DD13100" i="131"/>
  <c r="CC13063" i="131"/>
  <c r="DE13063" i="131"/>
  <c r="CQ13063" i="131"/>
  <c r="BT12980" i="131"/>
  <c r="CH12980" i="131"/>
  <c r="CV12980" i="131"/>
  <c r="BU12943" i="131"/>
  <c r="CW12943" i="131"/>
  <c r="CI12943" i="131"/>
  <c r="DD12859" i="131"/>
  <c r="CP12859" i="131"/>
  <c r="CB12859" i="131"/>
  <c r="DE12822" i="131"/>
  <c r="CC12822" i="131"/>
  <c r="CQ12822" i="131"/>
  <c r="CH12739" i="131"/>
  <c r="BT12739" i="131"/>
  <c r="CV12739" i="131"/>
  <c r="CI12702" i="131"/>
  <c r="BU12702" i="131"/>
  <c r="CW12702" i="131"/>
  <c r="CP12618" i="131"/>
  <c r="DD12618" i="131"/>
  <c r="CB12618" i="131"/>
  <c r="BZ12560" i="131"/>
  <c r="DB12560" i="131"/>
  <c r="CN12560" i="131"/>
  <c r="CH12498" i="131"/>
  <c r="BT12498" i="131"/>
  <c r="CV12498" i="131"/>
  <c r="DF12439" i="131"/>
  <c r="CR12439" i="131"/>
  <c r="CD12439" i="131"/>
  <c r="CB12377" i="131"/>
  <c r="DD12377" i="131"/>
  <c r="CP12377" i="131"/>
  <c r="BV12319" i="131"/>
  <c r="CJ12319" i="131"/>
  <c r="CX12319" i="131"/>
  <c r="BT12257" i="131"/>
  <c r="CH12257" i="131"/>
  <c r="CV12257" i="131"/>
  <c r="CJ12198" i="131"/>
  <c r="CX12198" i="131"/>
  <c r="BV12198" i="131"/>
  <c r="CL12136" i="131"/>
  <c r="CZ12136" i="131"/>
  <c r="BX12136" i="131"/>
  <c r="CN12077" i="131"/>
  <c r="BZ12077" i="131"/>
  <c r="DB12077" i="131"/>
  <c r="CR11956" i="131"/>
  <c r="CD11956" i="131"/>
  <c r="DF11956" i="131"/>
  <c r="CL11895" i="131"/>
  <c r="BX11895" i="131"/>
  <c r="CZ11895" i="131"/>
  <c r="CX11836" i="131"/>
  <c r="BV11836" i="131"/>
  <c r="CJ11836" i="131"/>
  <c r="DB11715" i="131"/>
  <c r="BZ11715" i="131"/>
  <c r="CN11715" i="131"/>
  <c r="DA11622" i="131"/>
  <c r="BY11622" i="131"/>
  <c r="CM11622" i="131"/>
  <c r="BU11503" i="131"/>
  <c r="CI11503" i="131"/>
  <c r="CW11503" i="131"/>
  <c r="CW11383" i="131"/>
  <c r="BU11383" i="131"/>
  <c r="CI11383" i="131"/>
  <c r="CW11263" i="131"/>
  <c r="BU11263" i="131"/>
  <c r="CI11263" i="131"/>
  <c r="CM11142" i="131"/>
  <c r="DA11142" i="131"/>
  <c r="BY11142" i="131"/>
  <c r="CD10999" i="131"/>
  <c r="CR10999" i="131"/>
  <c r="DF10999" i="131"/>
  <c r="CR10880" i="131"/>
  <c r="CD10880" i="131"/>
  <c r="DF10880" i="131"/>
  <c r="CD10760" i="131"/>
  <c r="DF10760" i="131"/>
  <c r="CR10760" i="131"/>
  <c r="CR10638" i="131"/>
  <c r="DY10635" i="131" s="1"/>
  <c r="CD10638" i="131"/>
  <c r="DF10638" i="131"/>
  <c r="EH10635" i="131" s="1"/>
  <c r="BV10517" i="131"/>
  <c r="CJ10517" i="131"/>
  <c r="CX10517" i="131"/>
  <c r="CN10397" i="131"/>
  <c r="BZ10397" i="131"/>
  <c r="DB10397" i="131"/>
  <c r="CR10275" i="131"/>
  <c r="CD10275" i="131"/>
  <c r="DF10275" i="131"/>
  <c r="CX10154" i="131"/>
  <c r="CJ10154" i="131"/>
  <c r="BV10154" i="131"/>
  <c r="CN10032" i="131"/>
  <c r="BZ10032" i="131"/>
  <c r="DB10032" i="131"/>
  <c r="CO9769" i="131"/>
  <c r="CA9769" i="131"/>
  <c r="DC9769" i="131"/>
  <c r="CO9524" i="131"/>
  <c r="DC9524" i="131"/>
  <c r="CA9524" i="131"/>
  <c r="DD9260" i="131"/>
  <c r="CP9260" i="131"/>
  <c r="CB9260" i="131"/>
  <c r="CO9162" i="131"/>
  <c r="DC9162" i="131"/>
  <c r="CA9162" i="131"/>
  <c r="DD9020" i="131"/>
  <c r="CP9020" i="131"/>
  <c r="CB9020" i="131"/>
  <c r="CO8922" i="131"/>
  <c r="DC8922" i="131"/>
  <c r="CA8922" i="131"/>
  <c r="CB10789" i="131"/>
  <c r="DD10789" i="131"/>
  <c r="CP10789" i="131"/>
  <c r="CL10310" i="131"/>
  <c r="BX10310" i="131"/>
  <c r="CZ10310" i="131"/>
  <c r="CO9853" i="131"/>
  <c r="CA9853" i="131"/>
  <c r="DC9853" i="131"/>
  <c r="CQ8833" i="131"/>
  <c r="DE8833" i="131"/>
  <c r="CC8833" i="131"/>
  <c r="DC17901" i="131"/>
  <c r="CA17901" i="131"/>
  <c r="CO17901" i="131"/>
  <c r="CR17571" i="131"/>
  <c r="CD17571" i="131"/>
  <c r="DF17571" i="131"/>
  <c r="CJ16582" i="131"/>
  <c r="BV16582" i="131"/>
  <c r="CX16582" i="131"/>
  <c r="BY16252" i="131"/>
  <c r="DA16252" i="131"/>
  <c r="CM16252" i="131"/>
  <c r="CZ15922" i="131"/>
  <c r="CL15922" i="131"/>
  <c r="BX15922" i="131"/>
  <c r="CA15592" i="131"/>
  <c r="DC15592" i="131"/>
  <c r="CO15592" i="131"/>
  <c r="CD15262" i="131"/>
  <c r="DP15257" i="131" s="1"/>
  <c r="DF15262" i="131"/>
  <c r="EH15257" i="131" s="1"/>
  <c r="CR15262" i="131"/>
  <c r="DY15257" i="131" s="1"/>
  <c r="CX15051" i="131"/>
  <c r="CJ15051" i="131"/>
  <c r="BV15051" i="131"/>
  <c r="DA14721" i="131"/>
  <c r="CM14721" i="131"/>
  <c r="BY14721" i="131"/>
  <c r="CZ14391" i="131"/>
  <c r="BX14391" i="131"/>
  <c r="CL14391" i="131"/>
  <c r="CA14061" i="131"/>
  <c r="CO14061" i="131"/>
  <c r="DC14061" i="131"/>
  <c r="CR13731" i="131"/>
  <c r="DF13731" i="131"/>
  <c r="CD13731" i="131"/>
  <c r="CX12742" i="131"/>
  <c r="BV12742" i="131"/>
  <c r="CJ12742" i="131"/>
  <c r="BY12412" i="131"/>
  <c r="DA12412" i="131"/>
  <c r="CM12412" i="131"/>
  <c r="BX12082" i="131"/>
  <c r="CZ12082" i="131"/>
  <c r="CL12082" i="131"/>
  <c r="CA11752" i="131"/>
  <c r="CO11752" i="131"/>
  <c r="DC11752" i="131"/>
  <c r="CD11422" i="131"/>
  <c r="DP11417" i="131" s="1"/>
  <c r="CR11422" i="131"/>
  <c r="DY11417" i="131" s="1"/>
  <c r="DF11422" i="131"/>
  <c r="EH11417" i="131" s="1"/>
  <c r="BV11211" i="131"/>
  <c r="CX11211" i="131"/>
  <c r="CJ11211" i="131"/>
  <c r="BY10881" i="131"/>
  <c r="CM10881" i="131"/>
  <c r="DA10881" i="131"/>
  <c r="CL10551" i="131"/>
  <c r="BX10551" i="131"/>
  <c r="CZ10551" i="131"/>
  <c r="CA10221" i="131"/>
  <c r="CO10221" i="131"/>
  <c r="DC10221" i="131"/>
  <c r="DF9891" i="131"/>
  <c r="CR9891" i="131"/>
  <c r="CD9891" i="131"/>
  <c r="CX8902" i="131"/>
  <c r="BV8902" i="131"/>
  <c r="CJ8902" i="131"/>
  <c r="CK13335" i="131"/>
  <c r="BW13335" i="131"/>
  <c r="CY13335" i="131"/>
  <c r="CA13215" i="131"/>
  <c r="CO13215" i="131"/>
  <c r="DC13215" i="131"/>
  <c r="CA13095" i="131"/>
  <c r="CO13095" i="131"/>
  <c r="DC13095" i="131"/>
  <c r="CY12974" i="131"/>
  <c r="CK12974" i="131"/>
  <c r="BW12974" i="131"/>
  <c r="CK12734" i="131"/>
  <c r="CY12734" i="131"/>
  <c r="BW12734" i="131"/>
  <c r="DD12590" i="131"/>
  <c r="CP12590" i="131"/>
  <c r="CB12590" i="131"/>
  <c r="CV12350" i="131"/>
  <c r="CH12350" i="131"/>
  <c r="BT12350" i="131"/>
  <c r="BX12228" i="131"/>
  <c r="CZ12228" i="131"/>
  <c r="CL12228" i="131"/>
  <c r="CH12108" i="131"/>
  <c r="CV12108" i="131"/>
  <c r="BT12108" i="131"/>
  <c r="BX11868" i="131"/>
  <c r="CZ11868" i="131"/>
  <c r="CL11868" i="131"/>
  <c r="DD11746" i="131"/>
  <c r="CB11746" i="131"/>
  <c r="CP11746" i="131"/>
  <c r="CZ11627" i="131"/>
  <c r="BX11627" i="131"/>
  <c r="CL11627" i="131"/>
  <c r="BX11506" i="131"/>
  <c r="CZ11506" i="131"/>
  <c r="CL11506" i="131"/>
  <c r="DV11504" i="131" s="1"/>
  <c r="CZ11387" i="131"/>
  <c r="CL11387" i="131"/>
  <c r="BX11387" i="131"/>
  <c r="DD11265" i="131"/>
  <c r="CP11265" i="131"/>
  <c r="CB11265" i="131"/>
  <c r="CP11025" i="131"/>
  <c r="CB11025" i="131"/>
  <c r="DD11025" i="131"/>
  <c r="CP10904" i="131"/>
  <c r="CB10904" i="131"/>
  <c r="DD10904" i="131"/>
  <c r="CI10033" i="131"/>
  <c r="BU10033" i="131"/>
  <c r="CW10033" i="131"/>
  <c r="BV9528" i="131"/>
  <c r="CX9528" i="131"/>
  <c r="CJ9528" i="131"/>
  <c r="BZ9050" i="131"/>
  <c r="DB9050" i="131"/>
  <c r="CN9050" i="131"/>
  <c r="CR8688" i="131"/>
  <c r="CD8688" i="131"/>
  <c r="DF8688" i="131"/>
  <c r="DF19847" i="131"/>
  <c r="CR19847" i="131"/>
  <c r="CD19847" i="131"/>
  <c r="BT19786" i="131"/>
  <c r="CH19786" i="131"/>
  <c r="CV19786" i="131"/>
  <c r="CX19727" i="131"/>
  <c r="CJ19727" i="131"/>
  <c r="BV19727" i="131"/>
  <c r="CB19665" i="131"/>
  <c r="DD19665" i="131"/>
  <c r="CP19665" i="131"/>
  <c r="CN19606" i="131"/>
  <c r="BZ19606" i="131"/>
  <c r="DB19606" i="131"/>
  <c r="CV19545" i="131"/>
  <c r="CH19545" i="131"/>
  <c r="BT19545" i="131"/>
  <c r="CD19485" i="131"/>
  <c r="DF19485" i="131"/>
  <c r="CR19485" i="131"/>
  <c r="DD19424" i="131"/>
  <c r="CP19424" i="131"/>
  <c r="CB19424" i="131"/>
  <c r="BV19365" i="131"/>
  <c r="CX19365" i="131"/>
  <c r="CJ19365" i="131"/>
  <c r="CH19304" i="131"/>
  <c r="BT19304" i="131"/>
  <c r="CV19304" i="131"/>
  <c r="BZ19244" i="131"/>
  <c r="DB19244" i="131"/>
  <c r="CN19244" i="131"/>
  <c r="CB19183" i="131"/>
  <c r="DD19183" i="131"/>
  <c r="CP19183" i="131"/>
  <c r="CD19123" i="131"/>
  <c r="DF19123" i="131"/>
  <c r="CR19123" i="131"/>
  <c r="BT19063" i="131"/>
  <c r="CV19063" i="131"/>
  <c r="CH19063" i="131"/>
  <c r="CJ19003" i="131"/>
  <c r="CX19003" i="131"/>
  <c r="BV19003" i="131"/>
  <c r="CP18942" i="131"/>
  <c r="CB18942" i="131"/>
  <c r="DD18942" i="131"/>
  <c r="BZ18882" i="131"/>
  <c r="DB18882" i="131"/>
  <c r="CN18882" i="131"/>
  <c r="BT18822" i="131"/>
  <c r="CH18822" i="131"/>
  <c r="CV18822" i="131"/>
  <c r="CC18680" i="131"/>
  <c r="DE18680" i="131"/>
  <c r="CQ18680" i="131"/>
  <c r="CK18620" i="131"/>
  <c r="BW18620" i="131"/>
  <c r="CY18620" i="131"/>
  <c r="BU18560" i="131"/>
  <c r="CW18560" i="131"/>
  <c r="CI18560" i="131"/>
  <c r="CA18499" i="131"/>
  <c r="DC18499" i="131"/>
  <c r="CO18499" i="131"/>
  <c r="CQ18439" i="131"/>
  <c r="DE18439" i="131"/>
  <c r="CC18439" i="131"/>
  <c r="BU18319" i="131"/>
  <c r="CI18319" i="131"/>
  <c r="CW18319" i="131"/>
  <c r="BW18258" i="131"/>
  <c r="CY18258" i="131"/>
  <c r="CK18258" i="131"/>
  <c r="CQ18198" i="131"/>
  <c r="CC18198" i="131"/>
  <c r="DE18198" i="131"/>
  <c r="CO18137" i="131"/>
  <c r="CA18137" i="131"/>
  <c r="DC18137" i="131"/>
  <c r="BU18078" i="131"/>
  <c r="CW18078" i="131"/>
  <c r="CI18078" i="131"/>
  <c r="DE17957" i="131"/>
  <c r="CC17957" i="131"/>
  <c r="CQ17957" i="131"/>
  <c r="BW17896" i="131"/>
  <c r="CY17896" i="131"/>
  <c r="CK17896" i="131"/>
  <c r="BU17837" i="131"/>
  <c r="CW17837" i="131"/>
  <c r="CI17837" i="131"/>
  <c r="CO17775" i="131"/>
  <c r="CA17775" i="131"/>
  <c r="DC17775" i="131"/>
  <c r="DE17716" i="131"/>
  <c r="CC17716" i="131"/>
  <c r="CQ17716" i="131"/>
  <c r="CW17596" i="131"/>
  <c r="BU17596" i="131"/>
  <c r="CI17596" i="131"/>
  <c r="CK17534" i="131"/>
  <c r="CY17534" i="131"/>
  <c r="BW17534" i="131"/>
  <c r="DE17475" i="131"/>
  <c r="CQ17475" i="131"/>
  <c r="CC17475" i="131"/>
  <c r="DC17413" i="131"/>
  <c r="CO17413" i="131"/>
  <c r="CA17413" i="131"/>
  <c r="CW17355" i="131"/>
  <c r="CI17355" i="131"/>
  <c r="BU17355" i="131"/>
  <c r="CQ17234" i="131"/>
  <c r="CC17234" i="131"/>
  <c r="DE17234" i="131"/>
  <c r="CY17172" i="131"/>
  <c r="CK17172" i="131"/>
  <c r="BW17172" i="131"/>
  <c r="BU17114" i="131"/>
  <c r="CW17114" i="131"/>
  <c r="CI17114" i="131"/>
  <c r="CB17030" i="131"/>
  <c r="DD17030" i="131"/>
  <c r="CP17030" i="131"/>
  <c r="CC16993" i="131"/>
  <c r="DE16993" i="131"/>
  <c r="CQ16993" i="131"/>
  <c r="BT16910" i="131"/>
  <c r="CV16910" i="131"/>
  <c r="CH16910" i="131"/>
  <c r="CI16873" i="131"/>
  <c r="CW16873" i="131"/>
  <c r="BU16873" i="131"/>
  <c r="CP16789" i="131"/>
  <c r="CB16789" i="131"/>
  <c r="DD16789" i="131"/>
  <c r="CQ16752" i="131"/>
  <c r="CC16752" i="131"/>
  <c r="DE16752" i="131"/>
  <c r="BT16669" i="131"/>
  <c r="CV16669" i="131"/>
  <c r="CH16669" i="131"/>
  <c r="CI16632" i="131"/>
  <c r="BU16632" i="131"/>
  <c r="CW16632" i="131"/>
  <c r="CB16548" i="131"/>
  <c r="CP16548" i="131"/>
  <c r="DD16548" i="131"/>
  <c r="BZ16490" i="131"/>
  <c r="CN16490" i="131"/>
  <c r="DB16490" i="131"/>
  <c r="CH16428" i="131"/>
  <c r="BT16428" i="131"/>
  <c r="CV16428" i="131"/>
  <c r="CD16369" i="131"/>
  <c r="DF16369" i="131"/>
  <c r="CR16369" i="131"/>
  <c r="DD16307" i="131"/>
  <c r="CB16307" i="131"/>
  <c r="CP16307" i="131"/>
  <c r="BV16249" i="131"/>
  <c r="CX16249" i="131"/>
  <c r="CJ16249" i="131"/>
  <c r="CV16187" i="131"/>
  <c r="CH16187" i="131"/>
  <c r="BT16187" i="131"/>
  <c r="BZ16128" i="131"/>
  <c r="DB16128" i="131"/>
  <c r="CN16128" i="131"/>
  <c r="CB16066" i="131"/>
  <c r="DD16066" i="131"/>
  <c r="CP16066" i="131"/>
  <c r="DF16007" i="131"/>
  <c r="CR16007" i="131"/>
  <c r="CD16007" i="131"/>
  <c r="BT15946" i="131"/>
  <c r="CV15946" i="131"/>
  <c r="CH15946" i="131"/>
  <c r="CX15887" i="131"/>
  <c r="CJ15887" i="131"/>
  <c r="BV15887" i="131"/>
  <c r="DD15825" i="131"/>
  <c r="CB15825" i="131"/>
  <c r="CP15825" i="131"/>
  <c r="BZ15766" i="131"/>
  <c r="CN15766" i="131"/>
  <c r="DB15766" i="131"/>
  <c r="BT15705" i="131"/>
  <c r="CV15705" i="131"/>
  <c r="CH15705" i="131"/>
  <c r="CR15645" i="131"/>
  <c r="CD15645" i="131"/>
  <c r="DF15645" i="131"/>
  <c r="DD15584" i="131"/>
  <c r="CB15584" i="131"/>
  <c r="CP15584" i="131"/>
  <c r="CX15525" i="131"/>
  <c r="CJ15525" i="131"/>
  <c r="BV15525" i="131"/>
  <c r="BT15464" i="131"/>
  <c r="CH15464" i="131"/>
  <c r="CV15464" i="131"/>
  <c r="BZ15404" i="131"/>
  <c r="DB15404" i="131"/>
  <c r="CN15404" i="131"/>
  <c r="CB15343" i="131"/>
  <c r="DD15343" i="131"/>
  <c r="CP15343" i="131"/>
  <c r="CD15283" i="131"/>
  <c r="CR15283" i="131"/>
  <c r="DF15283" i="131"/>
  <c r="BT15223" i="131"/>
  <c r="CV15223" i="131"/>
  <c r="CH15223" i="131"/>
  <c r="BV15163" i="131"/>
  <c r="CJ15163" i="131"/>
  <c r="CX15163" i="131"/>
  <c r="CB15102" i="131"/>
  <c r="DD15102" i="131"/>
  <c r="CP15102" i="131"/>
  <c r="DB15042" i="131"/>
  <c r="CN15042" i="131"/>
  <c r="BZ15042" i="131"/>
  <c r="CH14982" i="131"/>
  <c r="BT14982" i="131"/>
  <c r="CV14982" i="131"/>
  <c r="DE14840" i="131"/>
  <c r="CQ14840" i="131"/>
  <c r="CC14840" i="131"/>
  <c r="BW14780" i="131"/>
  <c r="CK14780" i="131"/>
  <c r="CY14780" i="131"/>
  <c r="BU14720" i="131"/>
  <c r="CW14720" i="131"/>
  <c r="CI14720" i="131"/>
  <c r="CA14659" i="131"/>
  <c r="DC14659" i="131"/>
  <c r="CO14659" i="131"/>
  <c r="DE14599" i="131"/>
  <c r="CQ14599" i="131"/>
  <c r="CC14599" i="131"/>
  <c r="CI14479" i="131"/>
  <c r="BU14479" i="131"/>
  <c r="CW14479" i="131"/>
  <c r="BW14418" i="131"/>
  <c r="CY14418" i="131"/>
  <c r="CK14418" i="131"/>
  <c r="CQ14358" i="131"/>
  <c r="CC14358" i="131"/>
  <c r="DE14358" i="131"/>
  <c r="CO14297" i="131"/>
  <c r="DC14297" i="131"/>
  <c r="CA14297" i="131"/>
  <c r="CI14238" i="131"/>
  <c r="CW14238" i="131"/>
  <c r="BU14238" i="131"/>
  <c r="CQ14117" i="131"/>
  <c r="DE14117" i="131"/>
  <c r="CC14117" i="131"/>
  <c r="CK14056" i="131"/>
  <c r="BW14056" i="131"/>
  <c r="CY14056" i="131"/>
  <c r="BU13997" i="131"/>
  <c r="CW13997" i="131"/>
  <c r="CI13997" i="131"/>
  <c r="CA13935" i="131"/>
  <c r="DC13935" i="131"/>
  <c r="CO13935" i="131"/>
  <c r="CQ13876" i="131"/>
  <c r="CC13876" i="131"/>
  <c r="DE13876" i="131"/>
  <c r="CI13756" i="131"/>
  <c r="BU13756" i="131"/>
  <c r="CW13756" i="131"/>
  <c r="BW13694" i="131"/>
  <c r="CY13694" i="131"/>
  <c r="CK13694" i="131"/>
  <c r="CC13635" i="131"/>
  <c r="DE13635" i="131"/>
  <c r="CQ13635" i="131"/>
  <c r="DC13573" i="131"/>
  <c r="CO13573" i="131"/>
  <c r="CA13573" i="131"/>
  <c r="CI13515" i="131"/>
  <c r="BU13515" i="131"/>
  <c r="CW13515" i="131"/>
  <c r="CM13394" i="131"/>
  <c r="BY13394" i="131"/>
  <c r="DA13394" i="131"/>
  <c r="CQ13160" i="131"/>
  <c r="DE13160" i="131"/>
  <c r="CC13160" i="131"/>
  <c r="BU13039" i="131"/>
  <c r="CW13039" i="131"/>
  <c r="CI13039" i="131"/>
  <c r="BU12919" i="131"/>
  <c r="CI12919" i="131"/>
  <c r="CW12919" i="131"/>
  <c r="CM12797" i="131"/>
  <c r="DA12797" i="131"/>
  <c r="BY12797" i="131"/>
  <c r="BU12677" i="131"/>
  <c r="CW12677" i="131"/>
  <c r="CI12677" i="131"/>
  <c r="CI12558" i="131"/>
  <c r="BU12558" i="131"/>
  <c r="CW12558" i="131"/>
  <c r="BU12437" i="131"/>
  <c r="CW12437" i="131"/>
  <c r="CI12437" i="131"/>
  <c r="CC12197" i="131"/>
  <c r="DE12197" i="131"/>
  <c r="CQ12197" i="131"/>
  <c r="DA11956" i="131"/>
  <c r="BY11956" i="131"/>
  <c r="CM11956" i="131"/>
  <c r="DE11834" i="131"/>
  <c r="CQ11834" i="131"/>
  <c r="CC11834" i="131"/>
  <c r="DA11715" i="131"/>
  <c r="CM11715" i="131"/>
  <c r="BY11715" i="131"/>
  <c r="CC11473" i="131"/>
  <c r="CQ11473" i="131"/>
  <c r="DE11473" i="131"/>
  <c r="CD11330" i="131"/>
  <c r="DP11326" i="131" s="1"/>
  <c r="DF11330" i="131"/>
  <c r="CR11330" i="131"/>
  <c r="BZ11210" i="131"/>
  <c r="DB11210" i="131"/>
  <c r="CN11210" i="131"/>
  <c r="DB11090" i="131"/>
  <c r="BZ11090" i="131"/>
  <c r="CN11090" i="131"/>
  <c r="CJ10968" i="131"/>
  <c r="BV10968" i="131"/>
  <c r="CX10968" i="131"/>
  <c r="BY10756" i="131"/>
  <c r="DA10756" i="131"/>
  <c r="CM10756" i="131"/>
  <c r="DF9770" i="131"/>
  <c r="CR9770" i="131"/>
  <c r="CD9770" i="131"/>
  <c r="BV9286" i="131"/>
  <c r="CJ9286" i="131"/>
  <c r="CX9286" i="131"/>
  <c r="CB8867" i="131"/>
  <c r="DD8867" i="131"/>
  <c r="CP8867" i="131"/>
  <c r="DA17691" i="131"/>
  <c r="BY17691" i="131"/>
  <c r="CM17691" i="131"/>
  <c r="CZ17361" i="131"/>
  <c r="CL17361" i="131"/>
  <c r="BX17361" i="131"/>
  <c r="CO17031" i="131"/>
  <c r="CA17031" i="131"/>
  <c r="DC17031" i="131"/>
  <c r="CR16701" i="131"/>
  <c r="DF16701" i="131"/>
  <c r="CD16701" i="131"/>
  <c r="CX15712" i="131"/>
  <c r="CJ15712" i="131"/>
  <c r="BV15712" i="131"/>
  <c r="DA15382" i="131"/>
  <c r="CM15382" i="131"/>
  <c r="BY15382" i="131"/>
  <c r="BX15052" i="131"/>
  <c r="CZ15052" i="131"/>
  <c r="CL15052" i="131"/>
  <c r="CA14722" i="131"/>
  <c r="CO14722" i="131"/>
  <c r="DC14722" i="131"/>
  <c r="DF14392" i="131"/>
  <c r="EH14387" i="131" s="1"/>
  <c r="CR14392" i="131"/>
  <c r="DY14387" i="131" s="1"/>
  <c r="CD14392" i="131"/>
  <c r="DP14387" i="131" s="1"/>
  <c r="CX14181" i="131"/>
  <c r="BV14181" i="131"/>
  <c r="CJ14181" i="131"/>
  <c r="DA13851" i="131"/>
  <c r="BY13851" i="131"/>
  <c r="CM13851" i="131"/>
  <c r="CL13521" i="131"/>
  <c r="BX13521" i="131"/>
  <c r="CZ13521" i="131"/>
  <c r="CA13191" i="131"/>
  <c r="DC13191" i="131"/>
  <c r="CO13191" i="131"/>
  <c r="CD12861" i="131"/>
  <c r="DF12861" i="131"/>
  <c r="CR12861" i="131"/>
  <c r="BV11872" i="131"/>
  <c r="CX11872" i="131"/>
  <c r="CJ11872" i="131"/>
  <c r="DA11542" i="131"/>
  <c r="BY11542" i="131"/>
  <c r="CM11542" i="131"/>
  <c r="CZ11212" i="131"/>
  <c r="BX11212" i="131"/>
  <c r="CL11212" i="131"/>
  <c r="DC10882" i="131"/>
  <c r="CA10882" i="131"/>
  <c r="CO10882" i="131"/>
  <c r="DF10552" i="131"/>
  <c r="EH10547" i="131" s="1"/>
  <c r="CD10552" i="131"/>
  <c r="DP10547" i="131" s="1"/>
  <c r="CR10552" i="131"/>
  <c r="DY10547" i="131" s="1"/>
  <c r="CX10341" i="131"/>
  <c r="CJ10341" i="131"/>
  <c r="BV10341" i="131"/>
  <c r="CM10011" i="131"/>
  <c r="BY10011" i="131"/>
  <c r="DA10011" i="131"/>
  <c r="CL9681" i="131"/>
  <c r="BX9681" i="131"/>
  <c r="CZ9681" i="131"/>
  <c r="DC9351" i="131"/>
  <c r="CA9351" i="131"/>
  <c r="CO9351" i="131"/>
  <c r="DF9021" i="131"/>
  <c r="CD9021" i="131"/>
  <c r="CR9021" i="131"/>
  <c r="CI10843" i="131"/>
  <c r="BU10843" i="131"/>
  <c r="CW10843" i="131"/>
  <c r="DA10724" i="131"/>
  <c r="CM10724" i="131"/>
  <c r="BY10724" i="131"/>
  <c r="CC10603" i="131"/>
  <c r="CQ10603" i="131"/>
  <c r="DE10603" i="131"/>
  <c r="BU10363" i="131"/>
  <c r="CW10363" i="131"/>
  <c r="CI10363" i="131"/>
  <c r="CC10242" i="131"/>
  <c r="DE10242" i="131"/>
  <c r="CQ10242" i="131"/>
  <c r="BU10122" i="131"/>
  <c r="CW10122" i="131"/>
  <c r="CI10122" i="131"/>
  <c r="CR9980" i="131"/>
  <c r="DF9980" i="131"/>
  <c r="CD9980" i="131"/>
  <c r="CN9860" i="131"/>
  <c r="BZ9860" i="131"/>
  <c r="DB9860" i="131"/>
  <c r="BV9740" i="131"/>
  <c r="CX9740" i="131"/>
  <c r="CJ9740" i="131"/>
  <c r="CN9618" i="131"/>
  <c r="BZ9618" i="131"/>
  <c r="DB9618" i="131"/>
  <c r="DF9495" i="131"/>
  <c r="CR9495" i="131"/>
  <c r="CD9495" i="131"/>
  <c r="CD9376" i="131"/>
  <c r="DF9376" i="131"/>
  <c r="CR9376" i="131"/>
  <c r="BV9256" i="131"/>
  <c r="CJ9256" i="131"/>
  <c r="CX9256" i="131"/>
  <c r="DB9135" i="131"/>
  <c r="BZ9135" i="131"/>
  <c r="CN9135" i="131"/>
  <c r="CR9014" i="131"/>
  <c r="DF9014" i="131"/>
  <c r="CD9014" i="131"/>
  <c r="CX8895" i="131"/>
  <c r="BV8895" i="131"/>
  <c r="CJ8895" i="131"/>
  <c r="DF8775" i="131"/>
  <c r="CR8775" i="131"/>
  <c r="CD8775" i="131"/>
  <c r="CD8657" i="131"/>
  <c r="CR8657" i="131"/>
  <c r="DF8657" i="131"/>
  <c r="CA10694" i="131"/>
  <c r="CO10694" i="131"/>
  <c r="DC10694" i="131"/>
  <c r="CL9707" i="131"/>
  <c r="BX9707" i="131"/>
  <c r="CZ9707" i="131"/>
  <c r="CK9253" i="131"/>
  <c r="CY9253" i="131"/>
  <c r="BW9253" i="131"/>
  <c r="CL19397" i="131"/>
  <c r="BX19397" i="131"/>
  <c r="CZ19397" i="131"/>
  <c r="DF19338" i="131"/>
  <c r="CR19338" i="131"/>
  <c r="CD19338" i="131"/>
  <c r="CX19218" i="131"/>
  <c r="CJ19218" i="131"/>
  <c r="BV19218" i="131"/>
  <c r="CZ19156" i="131"/>
  <c r="CL19156" i="131"/>
  <c r="BX19156" i="131"/>
  <c r="CN19097" i="131"/>
  <c r="BZ19097" i="131"/>
  <c r="DB19097" i="131"/>
  <c r="CR18976" i="131"/>
  <c r="CD18976" i="131"/>
  <c r="DF18976" i="131"/>
  <c r="CL18915" i="131"/>
  <c r="BX18915" i="131"/>
  <c r="CZ18915" i="131"/>
  <c r="CX18856" i="131"/>
  <c r="CJ18856" i="131"/>
  <c r="BV18856" i="131"/>
  <c r="CN18735" i="131"/>
  <c r="BZ18735" i="131"/>
  <c r="DB18735" i="131"/>
  <c r="CZ18674" i="131"/>
  <c r="CL18674" i="131"/>
  <c r="BX18674" i="131"/>
  <c r="DF18614" i="131"/>
  <c r="CR18614" i="131"/>
  <c r="CD18614" i="131"/>
  <c r="CJ18494" i="131"/>
  <c r="CX18494" i="131"/>
  <c r="BV18494" i="131"/>
  <c r="CL18433" i="131"/>
  <c r="BX18433" i="131"/>
  <c r="CZ18433" i="131"/>
  <c r="CN18373" i="131"/>
  <c r="BZ18373" i="131"/>
  <c r="DB18373" i="131"/>
  <c r="CR18252" i="131"/>
  <c r="CD18252" i="131"/>
  <c r="DF18252" i="131"/>
  <c r="CZ18192" i="131"/>
  <c r="CL18192" i="131"/>
  <c r="BX18192" i="131"/>
  <c r="CJ18132" i="131"/>
  <c r="BV18132" i="131"/>
  <c r="CX18132" i="131"/>
  <c r="CA17990" i="131"/>
  <c r="CO17990" i="131"/>
  <c r="DC17990" i="131"/>
  <c r="CM17930" i="131"/>
  <c r="DA17930" i="131"/>
  <c r="BY17930" i="131"/>
  <c r="CY17749" i="131"/>
  <c r="BW17749" i="131"/>
  <c r="CK17749" i="131"/>
  <c r="DA17689" i="131"/>
  <c r="BY17689" i="131"/>
  <c r="CM17689" i="131"/>
  <c r="DC17628" i="131"/>
  <c r="CO17628" i="131"/>
  <c r="CA17628" i="131"/>
  <c r="BY17448" i="131"/>
  <c r="DA17448" i="131"/>
  <c r="CM17448" i="131"/>
  <c r="BW17387" i="131"/>
  <c r="CY17387" i="131"/>
  <c r="CK17387" i="131"/>
  <c r="CO17266" i="131"/>
  <c r="CA17266" i="131"/>
  <c r="DC17266" i="131"/>
  <c r="CM17207" i="131"/>
  <c r="BY17207" i="131"/>
  <c r="DA17207" i="131"/>
  <c r="CY17025" i="131"/>
  <c r="CK17025" i="131"/>
  <c r="BW17025" i="131"/>
  <c r="BY16966" i="131"/>
  <c r="DA16966" i="131"/>
  <c r="CM16966" i="131"/>
  <c r="CO16904" i="131"/>
  <c r="CA16904" i="131"/>
  <c r="DC16904" i="131"/>
  <c r="CM16725" i="131"/>
  <c r="BY16725" i="131"/>
  <c r="DA16725" i="131"/>
  <c r="CY16663" i="131"/>
  <c r="CK16663" i="131"/>
  <c r="BW16663" i="131"/>
  <c r="CA16542" i="131"/>
  <c r="DC16542" i="131"/>
  <c r="CO16542" i="131"/>
  <c r="BY16484" i="131"/>
  <c r="CM16484" i="131"/>
  <c r="DA16484" i="131"/>
  <c r="CZ16280" i="131"/>
  <c r="BX16280" i="131"/>
  <c r="CL16280" i="131"/>
  <c r="DA16243" i="131"/>
  <c r="CM16243" i="131"/>
  <c r="BY16243" i="131"/>
  <c r="CZ16039" i="131"/>
  <c r="CL16039" i="131"/>
  <c r="BX16039" i="131"/>
  <c r="CM16002" i="131"/>
  <c r="BY16002" i="131"/>
  <c r="DA16002" i="131"/>
  <c r="CR15860" i="131"/>
  <c r="CD15860" i="131"/>
  <c r="DF15860" i="131"/>
  <c r="BX15798" i="131"/>
  <c r="CZ15798" i="131"/>
  <c r="CL15798" i="131"/>
  <c r="CJ15740" i="131"/>
  <c r="BV15740" i="131"/>
  <c r="CX15740" i="131"/>
  <c r="BZ15619" i="131"/>
  <c r="DB15619" i="131"/>
  <c r="CN15619" i="131"/>
  <c r="CL15557" i="131"/>
  <c r="BX15557" i="131"/>
  <c r="CZ15557" i="131"/>
  <c r="CR15498" i="131"/>
  <c r="DF15498" i="131"/>
  <c r="CD15498" i="131"/>
  <c r="CJ15378" i="131"/>
  <c r="CX15378" i="131"/>
  <c r="BV15378" i="131"/>
  <c r="CL15316" i="131"/>
  <c r="CZ15316" i="131"/>
  <c r="BX15316" i="131"/>
  <c r="BZ15257" i="131"/>
  <c r="DB15257" i="131"/>
  <c r="CN15257" i="131"/>
  <c r="DF15136" i="131"/>
  <c r="CR15136" i="131"/>
  <c r="CD15136" i="131"/>
  <c r="BX15075" i="131"/>
  <c r="CZ15075" i="131"/>
  <c r="CL15075" i="131"/>
  <c r="CJ15016" i="131"/>
  <c r="BV15016" i="131"/>
  <c r="CX15016" i="131"/>
  <c r="CN14895" i="131"/>
  <c r="BZ14895" i="131"/>
  <c r="DB14895" i="131"/>
  <c r="BX14834" i="131"/>
  <c r="CL14834" i="131"/>
  <c r="CZ14834" i="131"/>
  <c r="CR14774" i="131"/>
  <c r="CD14774" i="131"/>
  <c r="DF14774" i="131"/>
  <c r="CJ14654" i="131"/>
  <c r="BV14654" i="131"/>
  <c r="CX14654" i="131"/>
  <c r="BX14593" i="131"/>
  <c r="CZ14593" i="131"/>
  <c r="CL14593" i="131"/>
  <c r="DB14533" i="131"/>
  <c r="CN14533" i="131"/>
  <c r="BZ14533" i="131"/>
  <c r="CD14412" i="131"/>
  <c r="CR14412" i="131"/>
  <c r="DF14412" i="131"/>
  <c r="BX14352" i="131"/>
  <c r="CZ14352" i="131"/>
  <c r="CL14352" i="131"/>
  <c r="CX14292" i="131"/>
  <c r="BV14292" i="131"/>
  <c r="CJ14292" i="131"/>
  <c r="DC14150" i="131"/>
  <c r="CO14150" i="131"/>
  <c r="CA14150" i="131"/>
  <c r="BY14090" i="131"/>
  <c r="CM14090" i="131"/>
  <c r="DA14090" i="131"/>
  <c r="CK13909" i="131"/>
  <c r="BW13909" i="131"/>
  <c r="CY13909" i="131"/>
  <c r="DA13849" i="131"/>
  <c r="BY13849" i="131"/>
  <c r="CM13849" i="131"/>
  <c r="DC13788" i="131"/>
  <c r="CO13788" i="131"/>
  <c r="CA13788" i="131"/>
  <c r="CM13608" i="131"/>
  <c r="BY13608" i="131"/>
  <c r="DA13608" i="131"/>
  <c r="CY13547" i="131"/>
  <c r="BW13547" i="131"/>
  <c r="CK13547" i="131"/>
  <c r="CO13426" i="131"/>
  <c r="CA13426" i="131"/>
  <c r="DC13426" i="131"/>
  <c r="DA13367" i="131"/>
  <c r="CM13367" i="131"/>
  <c r="BY13367" i="131"/>
  <c r="CY13185" i="131"/>
  <c r="BW13185" i="131"/>
  <c r="CK13185" i="131"/>
  <c r="BY13126" i="131"/>
  <c r="DA13126" i="131"/>
  <c r="CM13126" i="131"/>
  <c r="DC13064" i="131"/>
  <c r="CO13064" i="131"/>
  <c r="CA13064" i="131"/>
  <c r="BY12885" i="131"/>
  <c r="CM12885" i="131"/>
  <c r="DA12885" i="131"/>
  <c r="BW12823" i="131"/>
  <c r="CY12823" i="131"/>
  <c r="CK12823" i="131"/>
  <c r="DC12702" i="131"/>
  <c r="CO12702" i="131"/>
  <c r="CA12702" i="131"/>
  <c r="DA12644" i="131"/>
  <c r="CM12644" i="131"/>
  <c r="BY12644" i="131"/>
  <c r="CZ12440" i="131"/>
  <c r="CL12440" i="131"/>
  <c r="BX12440" i="131"/>
  <c r="BY12403" i="131"/>
  <c r="DA12403" i="131"/>
  <c r="CM12403" i="131"/>
  <c r="BX12199" i="131"/>
  <c r="CZ12199" i="131"/>
  <c r="CL12199" i="131"/>
  <c r="DA12162" i="131"/>
  <c r="CM12162" i="131"/>
  <c r="BY12162" i="131"/>
  <c r="DF12020" i="131"/>
  <c r="CR12020" i="131"/>
  <c r="CD12020" i="131"/>
  <c r="CZ11958" i="131"/>
  <c r="BX11958" i="131"/>
  <c r="CL11958" i="131"/>
  <c r="CX11900" i="131"/>
  <c r="CJ11900" i="131"/>
  <c r="BV11900" i="131"/>
  <c r="DB11779" i="131"/>
  <c r="BZ11779" i="131"/>
  <c r="CN11779" i="131"/>
  <c r="BX11717" i="131"/>
  <c r="CL11717" i="131"/>
  <c r="CZ11717" i="131"/>
  <c r="DF11658" i="131"/>
  <c r="CD11658" i="131"/>
  <c r="CR11658" i="131"/>
  <c r="DF11537" i="131"/>
  <c r="CR11537" i="131"/>
  <c r="CD11537" i="131"/>
  <c r="CH11476" i="131"/>
  <c r="CV11476" i="131"/>
  <c r="BT11476" i="131"/>
  <c r="BV11417" i="131"/>
  <c r="CJ11417" i="131"/>
  <c r="CX11417" i="131"/>
  <c r="CP11355" i="131"/>
  <c r="CB11355" i="131"/>
  <c r="DD11355" i="131"/>
  <c r="DB11296" i="131"/>
  <c r="BZ11296" i="131"/>
  <c r="CN11296" i="131"/>
  <c r="CH11235" i="131"/>
  <c r="BT11235" i="131"/>
  <c r="CV11235" i="131"/>
  <c r="DF11175" i="131"/>
  <c r="CR11175" i="131"/>
  <c r="CD11175" i="131"/>
  <c r="DD11114" i="131"/>
  <c r="CP11114" i="131"/>
  <c r="CB11114" i="131"/>
  <c r="BV11055" i="131"/>
  <c r="CX11055" i="131"/>
  <c r="CJ11055" i="131"/>
  <c r="CH10994" i="131"/>
  <c r="BT10994" i="131"/>
  <c r="CV10994" i="131"/>
  <c r="BZ10934" i="131"/>
  <c r="DB10934" i="131"/>
  <c r="CN10934" i="131"/>
  <c r="CP10873" i="131"/>
  <c r="CB10873" i="131"/>
  <c r="DD10873" i="131"/>
  <c r="CP10757" i="131"/>
  <c r="CB10757" i="131"/>
  <c r="DD10757" i="131"/>
  <c r="DD10636" i="131"/>
  <c r="CP10636" i="131"/>
  <c r="CB10636" i="131"/>
  <c r="BT10395" i="131"/>
  <c r="CV10395" i="131"/>
  <c r="CH10395" i="131"/>
  <c r="CB10274" i="131"/>
  <c r="DD10274" i="131"/>
  <c r="CP10274" i="131"/>
  <c r="BT10154" i="131"/>
  <c r="CV10154" i="131"/>
  <c r="CH10154" i="131"/>
  <c r="CP9912" i="131"/>
  <c r="CB9912" i="131"/>
  <c r="DD9912" i="131"/>
  <c r="CL9792" i="131"/>
  <c r="BX9792" i="131"/>
  <c r="CZ9792" i="131"/>
  <c r="CL9672" i="131"/>
  <c r="BX9672" i="131"/>
  <c r="CZ9672" i="131"/>
  <c r="CL9432" i="131"/>
  <c r="CZ9432" i="131"/>
  <c r="BX9432" i="131"/>
  <c r="CQ9289" i="131"/>
  <c r="CC9289" i="131"/>
  <c r="DE9289" i="131"/>
  <c r="CM9049" i="131"/>
  <c r="DA9049" i="131"/>
  <c r="BY9049" i="131"/>
  <c r="DA8927" i="131"/>
  <c r="BY8927" i="131"/>
  <c r="CM8927" i="131"/>
  <c r="CW8807" i="131"/>
  <c r="BU8807" i="131"/>
  <c r="CI8807" i="131"/>
  <c r="DE8683" i="131"/>
  <c r="CQ8683" i="131"/>
  <c r="CC8683" i="131"/>
  <c r="CI10757" i="131"/>
  <c r="BU10757" i="131"/>
  <c r="CW10757" i="131"/>
  <c r="DC10217" i="131"/>
  <c r="CA10217" i="131"/>
  <c r="CO10217" i="131"/>
  <c r="DD9707" i="131"/>
  <c r="CP9707" i="131"/>
  <c r="CB9707" i="131"/>
  <c r="BX9230" i="131"/>
  <c r="CZ9230" i="131"/>
  <c r="CL9230" i="131"/>
  <c r="CD8808" i="131"/>
  <c r="CR8808" i="131"/>
  <c r="DF8808" i="131"/>
  <c r="CJ17842" i="131"/>
  <c r="BV17842" i="131"/>
  <c r="CX17842" i="131"/>
  <c r="BY17512" i="131"/>
  <c r="CM17512" i="131"/>
  <c r="DA17512" i="131"/>
  <c r="CZ17182" i="131"/>
  <c r="CL17182" i="131"/>
  <c r="BX17182" i="131"/>
  <c r="DC16852" i="131"/>
  <c r="CO16852" i="131"/>
  <c r="CA16852" i="131"/>
  <c r="CR16522" i="131"/>
  <c r="DY16517" i="131" s="1"/>
  <c r="CD16522" i="131"/>
  <c r="DP16517" i="131" s="1"/>
  <c r="DF16522" i="131"/>
  <c r="EH16517" i="131" s="1"/>
  <c r="CX16311" i="131"/>
  <c r="BV16311" i="131"/>
  <c r="CJ16311" i="131"/>
  <c r="CM15981" i="131"/>
  <c r="BY15981" i="131"/>
  <c r="DA15981" i="131"/>
  <c r="CL15651" i="131"/>
  <c r="BX15651" i="131"/>
  <c r="CZ15651" i="131"/>
  <c r="DC15321" i="131"/>
  <c r="CO15321" i="131"/>
  <c r="CA15321" i="131"/>
  <c r="CD14991" i="131"/>
  <c r="DF14991" i="131"/>
  <c r="CR14991" i="131"/>
  <c r="CJ14002" i="131"/>
  <c r="BV14002" i="131"/>
  <c r="CX14002" i="131"/>
  <c r="CM13672" i="131"/>
  <c r="BY13672" i="131"/>
  <c r="DA13672" i="131"/>
  <c r="CL13342" i="131"/>
  <c r="CZ13342" i="131"/>
  <c r="BX13342" i="131"/>
  <c r="CA13012" i="131"/>
  <c r="DC13012" i="131"/>
  <c r="CO13012" i="131"/>
  <c r="CR12682" i="131"/>
  <c r="DY12677" i="131" s="1"/>
  <c r="DF12682" i="131"/>
  <c r="EH12677" i="131" s="1"/>
  <c r="CD12682" i="131"/>
  <c r="DP12677" i="131" s="1"/>
  <c r="CJ12471" i="131"/>
  <c r="BV12471" i="131"/>
  <c r="CX12471" i="131"/>
  <c r="DA12141" i="131"/>
  <c r="CM12141" i="131"/>
  <c r="BY12141" i="131"/>
  <c r="BX11811" i="131"/>
  <c r="CL11811" i="131"/>
  <c r="CZ11811" i="131"/>
  <c r="DC11481" i="131"/>
  <c r="CA11481" i="131"/>
  <c r="CO11481" i="131"/>
  <c r="CR11151" i="131"/>
  <c r="CD11151" i="131"/>
  <c r="DF11151" i="131"/>
  <c r="CX10162" i="131"/>
  <c r="CJ10162" i="131"/>
  <c r="BV10162" i="131"/>
  <c r="CM9832" i="131"/>
  <c r="DA9832" i="131"/>
  <c r="BY9832" i="131"/>
  <c r="BX9502" i="131"/>
  <c r="CL9502" i="131"/>
  <c r="CZ9502" i="131"/>
  <c r="CA9172" i="131"/>
  <c r="CO9172" i="131"/>
  <c r="DC9172" i="131"/>
  <c r="CD8842" i="131"/>
  <c r="DP8837" i="131" s="1"/>
  <c r="DF8842" i="131"/>
  <c r="EH8837" i="131" s="1"/>
  <c r="CR8842" i="131"/>
  <c r="DY8837" i="131" s="1"/>
  <c r="BV8631" i="131"/>
  <c r="CJ8631" i="131"/>
  <c r="CX8631" i="131"/>
  <c r="DC11597" i="131"/>
  <c r="CA11597" i="131"/>
  <c r="CO11597" i="131"/>
  <c r="BZ11510" i="131"/>
  <c r="CN11510" i="131"/>
  <c r="DB11510" i="131"/>
  <c r="CX11387" i="131"/>
  <c r="CJ11387" i="131"/>
  <c r="BV11387" i="131"/>
  <c r="BZ11264" i="131"/>
  <c r="DB11264" i="131"/>
  <c r="CN11264" i="131"/>
  <c r="CA10998" i="131"/>
  <c r="DC10998" i="131"/>
  <c r="CO10998" i="131"/>
  <c r="BW10879" i="131"/>
  <c r="CY10879" i="131"/>
  <c r="CK10879" i="131"/>
  <c r="CO10636" i="131"/>
  <c r="DC10636" i="131"/>
  <c r="CA10636" i="131"/>
  <c r="CO10516" i="131"/>
  <c r="DC10516" i="131"/>
  <c r="CA10516" i="131"/>
  <c r="CO10396" i="131"/>
  <c r="DC10396" i="131"/>
  <c r="CA10396" i="131"/>
  <c r="DC10275" i="131"/>
  <c r="CA10275" i="131"/>
  <c r="CO10275" i="131"/>
  <c r="BW9915" i="131"/>
  <c r="CY9915" i="131"/>
  <c r="CK9915" i="131"/>
  <c r="CY9674" i="131"/>
  <c r="CK9674" i="131"/>
  <c r="BW9674" i="131"/>
  <c r="CB9410" i="131"/>
  <c r="CP9410" i="131"/>
  <c r="DD9410" i="131"/>
  <c r="CY9313" i="131"/>
  <c r="BW9313" i="131"/>
  <c r="CK9313" i="131"/>
  <c r="DC9194" i="131"/>
  <c r="CO9194" i="131"/>
  <c r="CA9194" i="131"/>
  <c r="BW9075" i="131"/>
  <c r="CY9075" i="131"/>
  <c r="CK9075" i="131"/>
  <c r="DC8953" i="131"/>
  <c r="CA8953" i="131"/>
  <c r="CO8953" i="131"/>
  <c r="DC8836" i="131"/>
  <c r="CO8836" i="131"/>
  <c r="CA8836" i="131"/>
  <c r="DC8712" i="131"/>
  <c r="CO8712" i="131"/>
  <c r="CA8712" i="131"/>
  <c r="DB10848" i="131"/>
  <c r="CN10848" i="131"/>
  <c r="BZ10848" i="131"/>
  <c r="BV10369" i="131"/>
  <c r="CX10369" i="131"/>
  <c r="CJ10369" i="131"/>
  <c r="CD9887" i="131"/>
  <c r="CR9887" i="131"/>
  <c r="DF9887" i="131"/>
  <c r="CJ9408" i="131"/>
  <c r="BV9408" i="131"/>
  <c r="CX9408" i="131"/>
  <c r="CM8957" i="131"/>
  <c r="DA8957" i="131"/>
  <c r="BY8957" i="131"/>
  <c r="CC19337" i="131"/>
  <c r="DE19337" i="131"/>
  <c r="CQ19337" i="131"/>
  <c r="CY19276" i="131"/>
  <c r="CK19276" i="131"/>
  <c r="BW19276" i="131"/>
  <c r="CI19217" i="131"/>
  <c r="BU19217" i="131"/>
  <c r="CW19217" i="131"/>
  <c r="DC19155" i="131"/>
  <c r="CO19155" i="131"/>
  <c r="CA19155" i="131"/>
  <c r="CC19096" i="131"/>
  <c r="CQ19096" i="131"/>
  <c r="DE19096" i="131"/>
  <c r="BU18976" i="131"/>
  <c r="CW18976" i="131"/>
  <c r="CI18976" i="131"/>
  <c r="CY18914" i="131"/>
  <c r="CK18914" i="131"/>
  <c r="BW18914" i="131"/>
  <c r="CC18855" i="131"/>
  <c r="DE18855" i="131"/>
  <c r="CQ18855" i="131"/>
  <c r="CA18793" i="131"/>
  <c r="CO18793" i="131"/>
  <c r="DC18793" i="131"/>
  <c r="BU18735" i="131"/>
  <c r="CI18735" i="131"/>
  <c r="CW18735" i="131"/>
  <c r="CC18614" i="131"/>
  <c r="DE18614" i="131"/>
  <c r="CQ18614" i="131"/>
  <c r="CY18552" i="131"/>
  <c r="CK18552" i="131"/>
  <c r="BW18552" i="131"/>
  <c r="CI18494" i="131"/>
  <c r="BU18494" i="131"/>
  <c r="CW18494" i="131"/>
  <c r="CB18410" i="131"/>
  <c r="DD18410" i="131"/>
  <c r="CP18410" i="131"/>
  <c r="DE18373" i="131"/>
  <c r="CQ18373" i="131"/>
  <c r="CC18373" i="131"/>
  <c r="CH18290" i="131"/>
  <c r="CV18290" i="131"/>
  <c r="BT18290" i="131"/>
  <c r="CW18253" i="131"/>
  <c r="BU18253" i="131"/>
  <c r="CI18253" i="131"/>
  <c r="CB18169" i="131"/>
  <c r="CP18169" i="131"/>
  <c r="DD18169" i="131"/>
  <c r="CC18132" i="131"/>
  <c r="DE18132" i="131"/>
  <c r="CQ18132" i="131"/>
  <c r="CH18049" i="131"/>
  <c r="CV18049" i="131"/>
  <c r="BT18049" i="131"/>
  <c r="BU18012" i="131"/>
  <c r="CI18012" i="131"/>
  <c r="CW18012" i="131"/>
  <c r="DD17928" i="131"/>
  <c r="CP17928" i="131"/>
  <c r="CB17928" i="131"/>
  <c r="DB17870" i="131"/>
  <c r="CN17870" i="131"/>
  <c r="BZ17870" i="131"/>
  <c r="CH17808" i="131"/>
  <c r="BT17808" i="131"/>
  <c r="CV17808" i="131"/>
  <c r="CD17749" i="131"/>
  <c r="DF17749" i="131"/>
  <c r="CR17749" i="131"/>
  <c r="DD17687" i="131"/>
  <c r="CB17687" i="131"/>
  <c r="CP17687" i="131"/>
  <c r="BV17629" i="131"/>
  <c r="CX17629" i="131"/>
  <c r="CJ17629" i="131"/>
  <c r="BT17567" i="131"/>
  <c r="CV17567" i="131"/>
  <c r="CH17567" i="131"/>
  <c r="DB17508" i="131"/>
  <c r="CN17508" i="131"/>
  <c r="BZ17508" i="131"/>
  <c r="CB17446" i="131"/>
  <c r="DD17446" i="131"/>
  <c r="CP17446" i="131"/>
  <c r="CD17387" i="131"/>
  <c r="DF17387" i="131"/>
  <c r="CR17387" i="131"/>
  <c r="CH17326" i="131"/>
  <c r="BT17326" i="131"/>
  <c r="CV17326" i="131"/>
  <c r="BV17267" i="131"/>
  <c r="CX17267" i="131"/>
  <c r="CJ17267" i="131"/>
  <c r="CB17205" i="131"/>
  <c r="CP17205" i="131"/>
  <c r="DD17205" i="131"/>
  <c r="BZ17146" i="131"/>
  <c r="DB17146" i="131"/>
  <c r="CN17146" i="131"/>
  <c r="BT17085" i="131"/>
  <c r="CV17085" i="131"/>
  <c r="CH17085" i="131"/>
  <c r="DF17025" i="131"/>
  <c r="CR17025" i="131"/>
  <c r="CD17025" i="131"/>
  <c r="CP16964" i="131"/>
  <c r="CB16964" i="131"/>
  <c r="DD16964" i="131"/>
  <c r="CX16905" i="131"/>
  <c r="CJ16905" i="131"/>
  <c r="BV16905" i="131"/>
  <c r="CH16844" i="131"/>
  <c r="BT16844" i="131"/>
  <c r="CV16844" i="131"/>
  <c r="DB16784" i="131"/>
  <c r="CN16784" i="131"/>
  <c r="BZ16784" i="131"/>
  <c r="DD16723" i="131"/>
  <c r="CP16723" i="131"/>
  <c r="CB16723" i="131"/>
  <c r="CR16663" i="131"/>
  <c r="CD16663" i="131"/>
  <c r="DF16663" i="131"/>
  <c r="CH16603" i="131"/>
  <c r="BT16603" i="131"/>
  <c r="CV16603" i="131"/>
  <c r="BV16543" i="131"/>
  <c r="CX16543" i="131"/>
  <c r="CJ16543" i="131"/>
  <c r="CP16482" i="131"/>
  <c r="CB16482" i="131"/>
  <c r="DD16482" i="131"/>
  <c r="BZ16422" i="131"/>
  <c r="CN16422" i="131"/>
  <c r="DB16422" i="131"/>
  <c r="CV16362" i="131"/>
  <c r="CH16362" i="131"/>
  <c r="BT16362" i="131"/>
  <c r="DE16220" i="131"/>
  <c r="CQ16220" i="131"/>
  <c r="CC16220" i="131"/>
  <c r="CK16160" i="131"/>
  <c r="BW16160" i="131"/>
  <c r="CY16160" i="131"/>
  <c r="CW16100" i="131"/>
  <c r="CI16100" i="131"/>
  <c r="BU16100" i="131"/>
  <c r="CO16039" i="131"/>
  <c r="CA16039" i="131"/>
  <c r="DC16039" i="131"/>
  <c r="CC15979" i="131"/>
  <c r="DE15979" i="131"/>
  <c r="CQ15979" i="131"/>
  <c r="CI15859" i="131"/>
  <c r="CW15859" i="131"/>
  <c r="BU15859" i="131"/>
  <c r="BW15798" i="131"/>
  <c r="CY15798" i="131"/>
  <c r="CK15798" i="131"/>
  <c r="CC15738" i="131"/>
  <c r="DE15738" i="131"/>
  <c r="CQ15738" i="131"/>
  <c r="DC15677" i="131"/>
  <c r="CO15677" i="131"/>
  <c r="CA15677" i="131"/>
  <c r="CI15618" i="131"/>
  <c r="BU15618" i="131"/>
  <c r="CW15618" i="131"/>
  <c r="CC15497" i="131"/>
  <c r="DE15497" i="131"/>
  <c r="CQ15497" i="131"/>
  <c r="CK15436" i="131"/>
  <c r="BW15436" i="131"/>
  <c r="CY15436" i="131"/>
  <c r="CW15377" i="131"/>
  <c r="BU15377" i="131"/>
  <c r="CI15377" i="131"/>
  <c r="CA15315" i="131"/>
  <c r="CO15315" i="131"/>
  <c r="DC15315" i="131"/>
  <c r="CC15256" i="131"/>
  <c r="DE15256" i="131"/>
  <c r="CQ15256" i="131"/>
  <c r="BU15136" i="131"/>
  <c r="CW15136" i="131"/>
  <c r="CI15136" i="131"/>
  <c r="BW15074" i="131"/>
  <c r="CK15074" i="131"/>
  <c r="CY15074" i="131"/>
  <c r="CC15015" i="131"/>
  <c r="DE15015" i="131"/>
  <c r="CQ15015" i="131"/>
  <c r="CA14953" i="131"/>
  <c r="DC14953" i="131"/>
  <c r="CO14953" i="131"/>
  <c r="BU14895" i="131"/>
  <c r="CW14895" i="131"/>
  <c r="CI14895" i="131"/>
  <c r="DE14774" i="131"/>
  <c r="CQ14774" i="131"/>
  <c r="CC14774" i="131"/>
  <c r="CK14712" i="131"/>
  <c r="BW14712" i="131"/>
  <c r="CY14712" i="131"/>
  <c r="CW14654" i="131"/>
  <c r="CI14654" i="131"/>
  <c r="BU14654" i="131"/>
  <c r="CP14570" i="131"/>
  <c r="DD14570" i="131"/>
  <c r="CB14570" i="131"/>
  <c r="CQ14533" i="131"/>
  <c r="CC14533" i="131"/>
  <c r="DE14533" i="131"/>
  <c r="CH14450" i="131"/>
  <c r="CV14450" i="131"/>
  <c r="BT14450" i="131"/>
  <c r="CW14413" i="131"/>
  <c r="CI14413" i="131"/>
  <c r="BU14413" i="131"/>
  <c r="DD14329" i="131"/>
  <c r="CP14329" i="131"/>
  <c r="CB14329" i="131"/>
  <c r="DE14292" i="131"/>
  <c r="CQ14292" i="131"/>
  <c r="CC14292" i="131"/>
  <c r="CV14209" i="131"/>
  <c r="CH14209" i="131"/>
  <c r="BT14209" i="131"/>
  <c r="CW14172" i="131"/>
  <c r="BU14172" i="131"/>
  <c r="CI14172" i="131"/>
  <c r="CB14088" i="131"/>
  <c r="DD14088" i="131"/>
  <c r="CP14088" i="131"/>
  <c r="BZ14030" i="131"/>
  <c r="CN14030" i="131"/>
  <c r="DB14030" i="131"/>
  <c r="BT13968" i="131"/>
  <c r="CV13968" i="131"/>
  <c r="CH13968" i="131"/>
  <c r="CR13909" i="131"/>
  <c r="CD13909" i="131"/>
  <c r="DF13909" i="131"/>
  <c r="CB13847" i="131"/>
  <c r="DD13847" i="131"/>
  <c r="CP13847" i="131"/>
  <c r="CJ13789" i="131"/>
  <c r="BV13789" i="131"/>
  <c r="CX13789" i="131"/>
  <c r="CH13727" i="131"/>
  <c r="BT13727" i="131"/>
  <c r="CV13727" i="131"/>
  <c r="CN13668" i="131"/>
  <c r="BZ13668" i="131"/>
  <c r="DB13668" i="131"/>
  <c r="CP13606" i="131"/>
  <c r="CB13606" i="131"/>
  <c r="DD13606" i="131"/>
  <c r="CR13547" i="131"/>
  <c r="CD13547" i="131"/>
  <c r="DF13547" i="131"/>
  <c r="CV13486" i="131"/>
  <c r="CH13486" i="131"/>
  <c r="BT13486" i="131"/>
  <c r="CJ13427" i="131"/>
  <c r="BV13427" i="131"/>
  <c r="CX13427" i="131"/>
  <c r="DD13365" i="131"/>
  <c r="CP13365" i="131"/>
  <c r="CB13365" i="131"/>
  <c r="CN13306" i="131"/>
  <c r="BZ13306" i="131"/>
  <c r="DB13306" i="131"/>
  <c r="CV13245" i="131"/>
  <c r="BT13245" i="131"/>
  <c r="CH13245" i="131"/>
  <c r="DF13185" i="131"/>
  <c r="CR13185" i="131"/>
  <c r="CD13185" i="131"/>
  <c r="DD13124" i="131"/>
  <c r="CB13124" i="131"/>
  <c r="CP13124" i="131"/>
  <c r="CX13065" i="131"/>
  <c r="CJ13065" i="131"/>
  <c r="BV13065" i="131"/>
  <c r="CH13004" i="131"/>
  <c r="CV13004" i="131"/>
  <c r="BT13004" i="131"/>
  <c r="BZ12944" i="131"/>
  <c r="CN12944" i="131"/>
  <c r="DB12944" i="131"/>
  <c r="DD12883" i="131"/>
  <c r="CB12883" i="131"/>
  <c r="CP12883" i="131"/>
  <c r="CD12823" i="131"/>
  <c r="DF12823" i="131"/>
  <c r="CR12823" i="131"/>
  <c r="CV12763" i="131"/>
  <c r="CH12763" i="131"/>
  <c r="BT12763" i="131"/>
  <c r="BV12703" i="131"/>
  <c r="CJ12703" i="131"/>
  <c r="CX12703" i="131"/>
  <c r="CB12642" i="131"/>
  <c r="CP12642" i="131"/>
  <c r="DD12642" i="131"/>
  <c r="BZ12582" i="131"/>
  <c r="DB12582" i="131"/>
  <c r="CN12582" i="131"/>
  <c r="BT12522" i="131"/>
  <c r="CV12522" i="131"/>
  <c r="CH12522" i="131"/>
  <c r="CC12380" i="131"/>
  <c r="CQ12380" i="131"/>
  <c r="DE12380" i="131"/>
  <c r="BW12320" i="131"/>
  <c r="CY12320" i="131"/>
  <c r="CK12320" i="131"/>
  <c r="CW12260" i="131"/>
  <c r="CI12260" i="131"/>
  <c r="BU12260" i="131"/>
  <c r="CY12199" i="131"/>
  <c r="CK12199" i="131"/>
  <c r="BW12199" i="131"/>
  <c r="CM12139" i="131"/>
  <c r="BY12139" i="131"/>
  <c r="DA12139" i="131"/>
  <c r="CO12078" i="131"/>
  <c r="DC12078" i="131"/>
  <c r="CA12078" i="131"/>
  <c r="BY11898" i="131"/>
  <c r="CM11898" i="131"/>
  <c r="DA11898" i="131"/>
  <c r="CY11837" i="131"/>
  <c r="CK11837" i="131"/>
  <c r="BW11837" i="131"/>
  <c r="BW11716" i="131"/>
  <c r="CK11716" i="131"/>
  <c r="CY11716" i="131"/>
  <c r="CX11627" i="131"/>
  <c r="BV11627" i="131"/>
  <c r="CJ11627" i="131"/>
  <c r="BW11355" i="131"/>
  <c r="CY11355" i="131"/>
  <c r="CK11355" i="131"/>
  <c r="CO11236" i="131"/>
  <c r="CA11236" i="131"/>
  <c r="DC11236" i="131"/>
  <c r="BW11118" i="131"/>
  <c r="CY11118" i="131"/>
  <c r="CK11118" i="131"/>
  <c r="CA10756" i="131"/>
  <c r="CO10756" i="131"/>
  <c r="DC10756" i="131"/>
  <c r="DC10515" i="131"/>
  <c r="CO10515" i="131"/>
  <c r="CA10515" i="131"/>
  <c r="CY10152" i="131"/>
  <c r="BW10152" i="131"/>
  <c r="CK10152" i="131"/>
  <c r="CY10032" i="131"/>
  <c r="CK10032" i="131"/>
  <c r="BW10032" i="131"/>
  <c r="CZ9889" i="131"/>
  <c r="BX9889" i="131"/>
  <c r="CL9889" i="131"/>
  <c r="CV9768" i="131"/>
  <c r="CH9768" i="131"/>
  <c r="BT9768" i="131"/>
  <c r="BT9648" i="131"/>
  <c r="CV9648" i="131"/>
  <c r="CH9648" i="131"/>
  <c r="CB9527" i="131"/>
  <c r="DD9527" i="131"/>
  <c r="CP9527" i="131"/>
  <c r="CV9408" i="131"/>
  <c r="BT9408" i="131"/>
  <c r="CH9408" i="131"/>
  <c r="DD9285" i="131"/>
  <c r="CP9285" i="131"/>
  <c r="CB9285" i="131"/>
  <c r="BX9164" i="131"/>
  <c r="CZ9164" i="131"/>
  <c r="CL9164" i="131"/>
  <c r="CB9042" i="131"/>
  <c r="CP9042" i="131"/>
  <c r="DD9042" i="131"/>
  <c r="BT8922" i="131"/>
  <c r="CH8922" i="131"/>
  <c r="CV8922" i="131"/>
  <c r="CC8778" i="131"/>
  <c r="CQ8778" i="131"/>
  <c r="DE8778" i="131"/>
  <c r="CQ8660" i="131"/>
  <c r="DE8660" i="131"/>
  <c r="CC8660" i="131"/>
  <c r="CM10753" i="131"/>
  <c r="DA10753" i="131"/>
  <c r="BY10753" i="131"/>
  <c r="CM10279" i="131"/>
  <c r="BY10279" i="131"/>
  <c r="DA10279" i="131"/>
  <c r="CC9793" i="131"/>
  <c r="DE9793" i="131"/>
  <c r="CQ9793" i="131"/>
  <c r="CO9257" i="131"/>
  <c r="DC9257" i="131"/>
  <c r="CA9257" i="131"/>
  <c r="CV20502" i="131"/>
  <c r="BT20502" i="131"/>
  <c r="CH20502" i="131"/>
  <c r="CC20360" i="131"/>
  <c r="DE20360" i="131"/>
  <c r="CQ20360" i="131"/>
  <c r="CY20300" i="131"/>
  <c r="BW20300" i="131"/>
  <c r="CK20300" i="131"/>
  <c r="CI20240" i="131"/>
  <c r="BU20240" i="131"/>
  <c r="CW20240" i="131"/>
  <c r="CO20179" i="131"/>
  <c r="CA20179" i="131"/>
  <c r="DC20179" i="131"/>
  <c r="CC20119" i="131"/>
  <c r="DE20119" i="131"/>
  <c r="CQ20119" i="131"/>
  <c r="CW19999" i="131"/>
  <c r="CI19999" i="131"/>
  <c r="BU19999" i="131"/>
  <c r="CK19938" i="131"/>
  <c r="BW19938" i="131"/>
  <c r="CY19938" i="131"/>
  <c r="CI27142" i="131"/>
  <c r="BU27142" i="131"/>
  <c r="CW27142" i="131"/>
  <c r="CV26812" i="131"/>
  <c r="BT26812" i="131"/>
  <c r="CH26812" i="131"/>
  <c r="BW26482" i="131"/>
  <c r="CY26482" i="131"/>
  <c r="CK26482" i="131"/>
  <c r="CN26152" i="131"/>
  <c r="BZ26152" i="131"/>
  <c r="DB26152" i="131"/>
  <c r="DE25822" i="131"/>
  <c r="CQ25822" i="131"/>
  <c r="CC25822" i="131"/>
  <c r="CW25611" i="131"/>
  <c r="CI25611" i="131"/>
  <c r="BU25611" i="131"/>
  <c r="DD25492" i="131"/>
  <c r="CB25492" i="131"/>
  <c r="CP25492" i="131"/>
  <c r="CH25281" i="131"/>
  <c r="BT25281" i="131"/>
  <c r="CV25281" i="131"/>
  <c r="CY24951" i="131"/>
  <c r="BW24951" i="131"/>
  <c r="CK24951" i="131"/>
  <c r="DB24621" i="131"/>
  <c r="CN24621" i="131"/>
  <c r="BZ24621" i="131"/>
  <c r="CQ24291" i="131"/>
  <c r="CC24291" i="131"/>
  <c r="DE24291" i="131"/>
  <c r="DD23961" i="131"/>
  <c r="CP23961" i="131"/>
  <c r="CB23961" i="131"/>
  <c r="BU23302" i="131"/>
  <c r="CW23302" i="131"/>
  <c r="CI23302" i="131"/>
  <c r="CV22972" i="131"/>
  <c r="BT22972" i="131"/>
  <c r="CH22972" i="131"/>
  <c r="BW22642" i="131"/>
  <c r="CK22642" i="131"/>
  <c r="CY22642" i="131"/>
  <c r="DB22312" i="131"/>
  <c r="CN22312" i="131"/>
  <c r="BZ22312" i="131"/>
  <c r="CC21982" i="131"/>
  <c r="CQ21982" i="131"/>
  <c r="DE21982" i="131"/>
  <c r="CI21771" i="131"/>
  <c r="BU21771" i="131"/>
  <c r="CW21771" i="131"/>
  <c r="CB21652" i="131"/>
  <c r="CP21652" i="131"/>
  <c r="DD21652" i="131"/>
  <c r="CH21441" i="131"/>
  <c r="BT21441" i="131"/>
  <c r="CV21441" i="131"/>
  <c r="CY21111" i="131"/>
  <c r="BW21111" i="131"/>
  <c r="CK21111" i="131"/>
  <c r="BZ20781" i="131"/>
  <c r="DB20781" i="131"/>
  <c r="CN20781" i="131"/>
  <c r="DE20451" i="131"/>
  <c r="CC20451" i="131"/>
  <c r="CQ20451" i="131"/>
  <c r="CP20121" i="131"/>
  <c r="CB20121" i="131"/>
  <c r="DD20121" i="131"/>
  <c r="CI19462" i="131"/>
  <c r="BU19462" i="131"/>
  <c r="CW19462" i="131"/>
  <c r="CH19132" i="131"/>
  <c r="BT19132" i="131"/>
  <c r="CV19132" i="131"/>
  <c r="CK18802" i="131"/>
  <c r="BW18802" i="131"/>
  <c r="CY18802" i="131"/>
  <c r="DB18472" i="131"/>
  <c r="CN18472" i="131"/>
  <c r="BZ18472" i="131"/>
  <c r="DE18142" i="131"/>
  <c r="CC18142" i="131"/>
  <c r="CQ18142" i="131"/>
  <c r="CR27133" i="131"/>
  <c r="DF27133" i="131"/>
  <c r="CD27133" i="131"/>
  <c r="CH27073" i="131"/>
  <c r="BT27073" i="131"/>
  <c r="CV27073" i="131"/>
  <c r="CX27013" i="131"/>
  <c r="CJ27013" i="131"/>
  <c r="BV27013" i="131"/>
  <c r="DD26952" i="131"/>
  <c r="CB26952" i="131"/>
  <c r="CP26952" i="131"/>
  <c r="CN26892" i="131"/>
  <c r="BZ26892" i="131"/>
  <c r="DB26892" i="131"/>
  <c r="CV26832" i="131"/>
  <c r="CH26832" i="131"/>
  <c r="BT26832" i="131"/>
  <c r="CQ26690" i="131"/>
  <c r="CC26690" i="131"/>
  <c r="DE26690" i="131"/>
  <c r="CY26630" i="131"/>
  <c r="BW26630" i="131"/>
  <c r="CK26630" i="131"/>
  <c r="BU26570" i="131"/>
  <c r="CW26570" i="131"/>
  <c r="CI26570" i="131"/>
  <c r="CO26509" i="131"/>
  <c r="CA26509" i="131"/>
  <c r="DC26509" i="131"/>
  <c r="CC26449" i="131"/>
  <c r="DE26449" i="131"/>
  <c r="CQ26449" i="131"/>
  <c r="BU26329" i="131"/>
  <c r="CW26329" i="131"/>
  <c r="CI26329" i="131"/>
  <c r="CY26268" i="131"/>
  <c r="CK26268" i="131"/>
  <c r="BW26268" i="131"/>
  <c r="DE26208" i="131"/>
  <c r="CQ26208" i="131"/>
  <c r="CC26208" i="131"/>
  <c r="CA26147" i="131"/>
  <c r="DC26147" i="131"/>
  <c r="CO26147" i="131"/>
  <c r="BU26088" i="131"/>
  <c r="CI26088" i="131"/>
  <c r="CW26088" i="131"/>
  <c r="DE25967" i="131"/>
  <c r="CC25967" i="131"/>
  <c r="CQ25967" i="131"/>
  <c r="CK25906" i="131"/>
  <c r="CY25906" i="131"/>
  <c r="BW25906" i="131"/>
  <c r="BU25847" i="131"/>
  <c r="CW25847" i="131"/>
  <c r="CI25847" i="131"/>
  <c r="CO25785" i="131"/>
  <c r="CA25785" i="131"/>
  <c r="DC25785" i="131"/>
  <c r="DE25726" i="131"/>
  <c r="CQ25726" i="131"/>
  <c r="CC25726" i="131"/>
  <c r="BU25606" i="131"/>
  <c r="CW25606" i="131"/>
  <c r="CI25606" i="131"/>
  <c r="CY25544" i="131"/>
  <c r="CK25544" i="131"/>
  <c r="BW25544" i="131"/>
  <c r="DE25485" i="131"/>
  <c r="CQ25485" i="131"/>
  <c r="CC25485" i="131"/>
  <c r="DC25423" i="131"/>
  <c r="CO25423" i="131"/>
  <c r="CA25423" i="131"/>
  <c r="BU25365" i="131"/>
  <c r="CW25365" i="131"/>
  <c r="CI25365" i="131"/>
  <c r="CC25244" i="131"/>
  <c r="DE25244" i="131"/>
  <c r="CQ25244" i="131"/>
  <c r="BW25182" i="131"/>
  <c r="CY25182" i="131"/>
  <c r="CK25182" i="131"/>
  <c r="CW25124" i="131"/>
  <c r="BU25124" i="131"/>
  <c r="CI25124" i="131"/>
  <c r="CP25040" i="131"/>
  <c r="CB25040" i="131"/>
  <c r="DD25040" i="131"/>
  <c r="DE25003" i="131"/>
  <c r="CC25003" i="131"/>
  <c r="CQ25003" i="131"/>
  <c r="BT24920" i="131"/>
  <c r="CV24920" i="131"/>
  <c r="CH24920" i="131"/>
  <c r="CW24883" i="131"/>
  <c r="CI24883" i="131"/>
  <c r="BU24883" i="131"/>
  <c r="CP24799" i="131"/>
  <c r="CB24799" i="131"/>
  <c r="DD24799" i="131"/>
  <c r="CQ24762" i="131"/>
  <c r="CC24762" i="131"/>
  <c r="DE24762" i="131"/>
  <c r="CH24679" i="131"/>
  <c r="BT24679" i="131"/>
  <c r="CV24679" i="131"/>
  <c r="BU24642" i="131"/>
  <c r="CW24642" i="131"/>
  <c r="CI24642" i="131"/>
  <c r="DD24558" i="131"/>
  <c r="CP24558" i="131"/>
  <c r="CB24558" i="131"/>
  <c r="DB24500" i="131"/>
  <c r="CN24500" i="131"/>
  <c r="BZ24500" i="131"/>
  <c r="CV24438" i="131"/>
  <c r="CH24438" i="131"/>
  <c r="BT24438" i="131"/>
  <c r="DF24379" i="131"/>
  <c r="CR24379" i="131"/>
  <c r="CD24379" i="131"/>
  <c r="DD24317" i="131"/>
  <c r="CP24317" i="131"/>
  <c r="CB24317" i="131"/>
  <c r="BV24259" i="131"/>
  <c r="CX24259" i="131"/>
  <c r="CJ24259" i="131"/>
  <c r="BT24197" i="131"/>
  <c r="CV24197" i="131"/>
  <c r="CH24197" i="131"/>
  <c r="BZ24138" i="131"/>
  <c r="DB24138" i="131"/>
  <c r="CN24138" i="131"/>
  <c r="DD24076" i="131"/>
  <c r="CP24076" i="131"/>
  <c r="CB24076" i="131"/>
  <c r="CD24017" i="131"/>
  <c r="CR24017" i="131"/>
  <c r="DF24017" i="131"/>
  <c r="BT23956" i="131"/>
  <c r="CV23956" i="131"/>
  <c r="CH23956" i="131"/>
  <c r="BV23897" i="131"/>
  <c r="CX23897" i="131"/>
  <c r="CJ23897" i="131"/>
  <c r="DD23835" i="131"/>
  <c r="CP23835" i="131"/>
  <c r="CB23835" i="131"/>
  <c r="DB23776" i="131"/>
  <c r="BZ23776" i="131"/>
  <c r="CN23776" i="131"/>
  <c r="BT23715" i="131"/>
  <c r="CV23715" i="131"/>
  <c r="CH23715" i="131"/>
  <c r="DF23655" i="131"/>
  <c r="CR23655" i="131"/>
  <c r="CD23655" i="131"/>
  <c r="DD23594" i="131"/>
  <c r="CP23594" i="131"/>
  <c r="CB23594" i="131"/>
  <c r="CX23535" i="131"/>
  <c r="BV23535" i="131"/>
  <c r="CJ23535" i="131"/>
  <c r="CV23474" i="131"/>
  <c r="CH23474" i="131"/>
  <c r="BT23474" i="131"/>
  <c r="DB23414" i="131"/>
  <c r="CN23414" i="131"/>
  <c r="BZ23414" i="131"/>
  <c r="CB23353" i="131"/>
  <c r="DD23353" i="131"/>
  <c r="CP23353" i="131"/>
  <c r="CR23293" i="131"/>
  <c r="CD23293" i="131"/>
  <c r="DF23293" i="131"/>
  <c r="CH23233" i="131"/>
  <c r="BT23233" i="131"/>
  <c r="CV23233" i="131"/>
  <c r="BV23173" i="131"/>
  <c r="CX23173" i="131"/>
  <c r="CJ23173" i="131"/>
  <c r="CB23112" i="131"/>
  <c r="DD23112" i="131"/>
  <c r="CP23112" i="131"/>
  <c r="DB23052" i="131"/>
  <c r="BZ23052" i="131"/>
  <c r="CN23052" i="131"/>
  <c r="BT22992" i="131"/>
  <c r="CV22992" i="131"/>
  <c r="CH22992" i="131"/>
  <c r="DE22850" i="131"/>
  <c r="CQ22850" i="131"/>
  <c r="CC22850" i="131"/>
  <c r="CK22790" i="131"/>
  <c r="CY22790" i="131"/>
  <c r="BW22790" i="131"/>
  <c r="CW22730" i="131"/>
  <c r="CI22730" i="131"/>
  <c r="BU22730" i="131"/>
  <c r="CA22669" i="131"/>
  <c r="DC22669" i="131"/>
  <c r="CO22669" i="131"/>
  <c r="DE22609" i="131"/>
  <c r="CQ22609" i="131"/>
  <c r="CC22609" i="131"/>
  <c r="CI22489" i="131"/>
  <c r="BU22489" i="131"/>
  <c r="CW22489" i="131"/>
  <c r="CK22428" i="131"/>
  <c r="BW22428" i="131"/>
  <c r="CY22428" i="131"/>
  <c r="CC22368" i="131"/>
  <c r="DE22368" i="131"/>
  <c r="CQ22368" i="131"/>
  <c r="CA22307" i="131"/>
  <c r="CO22307" i="131"/>
  <c r="DC22307" i="131"/>
  <c r="BU22248" i="131"/>
  <c r="CW22248" i="131"/>
  <c r="CI22248" i="131"/>
  <c r="CQ22127" i="131"/>
  <c r="DE22127" i="131"/>
  <c r="CC22127" i="131"/>
  <c r="CK22066" i="131"/>
  <c r="CY22066" i="131"/>
  <c r="BW22066" i="131"/>
  <c r="CW22007" i="131"/>
  <c r="BU22007" i="131"/>
  <c r="CI22007" i="131"/>
  <c r="DC21945" i="131"/>
  <c r="CA21945" i="131"/>
  <c r="CO21945" i="131"/>
  <c r="CC21886" i="131"/>
  <c r="DE21886" i="131"/>
  <c r="CQ21886" i="131"/>
  <c r="BU21766" i="131"/>
  <c r="CI21766" i="131"/>
  <c r="CW21766" i="131"/>
  <c r="CY21704" i="131"/>
  <c r="CK21704" i="131"/>
  <c r="BW21704" i="131"/>
  <c r="CC21645" i="131"/>
  <c r="DE21645" i="131"/>
  <c r="CQ21645" i="131"/>
  <c r="DC21583" i="131"/>
  <c r="CA21583" i="131"/>
  <c r="CO21583" i="131"/>
  <c r="CI21525" i="131"/>
  <c r="CW21525" i="131"/>
  <c r="BU21525" i="131"/>
  <c r="CQ21404" i="131"/>
  <c r="CC21404" i="131"/>
  <c r="DE21404" i="131"/>
  <c r="CY21342" i="131"/>
  <c r="CK21342" i="131"/>
  <c r="BW21342" i="131"/>
  <c r="CI21284" i="131"/>
  <c r="CW21284" i="131"/>
  <c r="BU21284" i="131"/>
  <c r="DD21200" i="131"/>
  <c r="CP21200" i="131"/>
  <c r="CB21200" i="131"/>
  <c r="CC21163" i="131"/>
  <c r="CQ21163" i="131"/>
  <c r="DE21163" i="131"/>
  <c r="CV21080" i="131"/>
  <c r="BT21080" i="131"/>
  <c r="CH21080" i="131"/>
  <c r="CI21043" i="131"/>
  <c r="BU21043" i="131"/>
  <c r="CW21043" i="131"/>
  <c r="CB20959" i="131"/>
  <c r="CP20959" i="131"/>
  <c r="DD20959" i="131"/>
  <c r="DE20922" i="131"/>
  <c r="CC20922" i="131"/>
  <c r="CQ20922" i="131"/>
  <c r="CV20839" i="131"/>
  <c r="CH20839" i="131"/>
  <c r="BT20839" i="131"/>
  <c r="CW20802" i="131"/>
  <c r="CI20802" i="131"/>
  <c r="BU20802" i="131"/>
  <c r="CB20718" i="131"/>
  <c r="DD20718" i="131"/>
  <c r="CP20718" i="131"/>
  <c r="DB20660" i="131"/>
  <c r="CN20660" i="131"/>
  <c r="BZ20660" i="131"/>
  <c r="BT20598" i="131"/>
  <c r="CV20598" i="131"/>
  <c r="CH20598" i="131"/>
  <c r="DF20539" i="131"/>
  <c r="CD20539" i="131"/>
  <c r="CR20539" i="131"/>
  <c r="CP20477" i="131"/>
  <c r="CB20477" i="131"/>
  <c r="DD20477" i="131"/>
  <c r="CX20419" i="131"/>
  <c r="CJ20419" i="131"/>
  <c r="BV20419" i="131"/>
  <c r="CV20357" i="131"/>
  <c r="CH20357" i="131"/>
  <c r="BT20357" i="131"/>
  <c r="DB20298" i="131"/>
  <c r="BZ20298" i="131"/>
  <c r="CN20298" i="131"/>
  <c r="CB20236" i="131"/>
  <c r="DD20236" i="131"/>
  <c r="CP20236" i="131"/>
  <c r="CD20177" i="131"/>
  <c r="DF20177" i="131"/>
  <c r="CR20177" i="131"/>
  <c r="CH20116" i="131"/>
  <c r="BT20116" i="131"/>
  <c r="CV20116" i="131"/>
  <c r="BV20057" i="131"/>
  <c r="CX20057" i="131"/>
  <c r="CJ20057" i="131"/>
  <c r="CB19995" i="131"/>
  <c r="DD19995" i="131"/>
  <c r="CP19995" i="131"/>
  <c r="DB19936" i="131"/>
  <c r="BZ19936" i="131"/>
  <c r="CN19936" i="131"/>
  <c r="BT19875" i="131"/>
  <c r="CV19875" i="131"/>
  <c r="CH19875" i="131"/>
  <c r="CD19815" i="131"/>
  <c r="CR19815" i="131"/>
  <c r="DF19815" i="131"/>
  <c r="CP19754" i="131"/>
  <c r="CB19754" i="131"/>
  <c r="DD19754" i="131"/>
  <c r="CJ19695" i="131"/>
  <c r="BV19695" i="131"/>
  <c r="CX19695" i="131"/>
  <c r="CV19634" i="131"/>
  <c r="CH19634" i="131"/>
  <c r="BT19634" i="131"/>
  <c r="BZ19574" i="131"/>
  <c r="CN19574" i="131"/>
  <c r="DB19574" i="131"/>
  <c r="CB19513" i="131"/>
  <c r="DD19513" i="131"/>
  <c r="CP19513" i="131"/>
  <c r="DF19453" i="131"/>
  <c r="CR19453" i="131"/>
  <c r="CD19453" i="131"/>
  <c r="CV27022" i="131"/>
  <c r="BT27022" i="131"/>
  <c r="CH27022" i="131"/>
  <c r="CK26692" i="131"/>
  <c r="BW26692" i="131"/>
  <c r="CY26692" i="131"/>
  <c r="DB26362" i="131"/>
  <c r="BZ26362" i="131"/>
  <c r="CN26362" i="131"/>
  <c r="CQ26032" i="131"/>
  <c r="DE26032" i="131"/>
  <c r="CC26032" i="131"/>
  <c r="BU25821" i="131"/>
  <c r="CI25821" i="131"/>
  <c r="CW25821" i="131"/>
  <c r="CP25702" i="131"/>
  <c r="CB25702" i="131"/>
  <c r="DD25702" i="131"/>
  <c r="BT25491" i="131"/>
  <c r="CV25491" i="131"/>
  <c r="CH25491" i="131"/>
  <c r="CK25161" i="131"/>
  <c r="BW25161" i="131"/>
  <c r="CY25161" i="131"/>
  <c r="CN24831" i="131"/>
  <c r="BZ24831" i="131"/>
  <c r="DB24831" i="131"/>
  <c r="CQ24501" i="131"/>
  <c r="CC24501" i="131"/>
  <c r="DE24501" i="131"/>
  <c r="DD24171" i="131"/>
  <c r="CP24171" i="131"/>
  <c r="CB24171" i="131"/>
  <c r="CI23512" i="131"/>
  <c r="CW23512" i="131"/>
  <c r="BU23512" i="131"/>
  <c r="BT23182" i="131"/>
  <c r="CV23182" i="131"/>
  <c r="CH23182" i="131"/>
  <c r="CK22852" i="131"/>
  <c r="BW22852" i="131"/>
  <c r="CY22852" i="131"/>
  <c r="CN22522" i="131"/>
  <c r="BZ22522" i="131"/>
  <c r="DN22517" i="131" s="1"/>
  <c r="DB22522" i="131"/>
  <c r="EF22517" i="131" s="1"/>
  <c r="DE22192" i="131"/>
  <c r="CQ22192" i="131"/>
  <c r="CC22192" i="131"/>
  <c r="CI21981" i="131"/>
  <c r="CW21981" i="131"/>
  <c r="BU21981" i="131"/>
  <c r="CP21862" i="131"/>
  <c r="CB21862" i="131"/>
  <c r="DD21862" i="131"/>
  <c r="BT21651" i="131"/>
  <c r="CV21651" i="131"/>
  <c r="CH21651" i="131"/>
  <c r="BW21321" i="131"/>
  <c r="CY21321" i="131"/>
  <c r="CK21321" i="131"/>
  <c r="CN20991" i="131"/>
  <c r="BZ20991" i="131"/>
  <c r="DB20991" i="131"/>
  <c r="DE20661" i="131"/>
  <c r="CQ20661" i="131"/>
  <c r="CC20661" i="131"/>
  <c r="DD20331" i="131"/>
  <c r="CB20331" i="131"/>
  <c r="CP20331" i="131"/>
  <c r="CI19672" i="131"/>
  <c r="CW19672" i="131"/>
  <c r="BU19672" i="131"/>
  <c r="CH19342" i="131"/>
  <c r="BT19342" i="131"/>
  <c r="CV19342" i="131"/>
  <c r="CY19012" i="131"/>
  <c r="CK19012" i="131"/>
  <c r="BW19012" i="131"/>
  <c r="BZ18682" i="131"/>
  <c r="DN18677" i="131" s="1"/>
  <c r="CN18682" i="131"/>
  <c r="DW18677" i="131" s="1"/>
  <c r="DB18682" i="131"/>
  <c r="CQ18352" i="131"/>
  <c r="CC18352" i="131"/>
  <c r="DE18352" i="131"/>
  <c r="CI18141" i="131"/>
  <c r="BU18141" i="131"/>
  <c r="CW18141" i="131"/>
  <c r="CP18022" i="131"/>
  <c r="DD18022" i="131"/>
  <c r="CB18022" i="131"/>
  <c r="CH17872" i="131"/>
  <c r="BT17872" i="131"/>
  <c r="CV17872" i="131"/>
  <c r="CY17542" i="131"/>
  <c r="CK17542" i="131"/>
  <c r="BW17542" i="131"/>
  <c r="CN17212" i="131"/>
  <c r="DW17207" i="131" s="1"/>
  <c r="BZ17212" i="131"/>
  <c r="DN17207" i="131" s="1"/>
  <c r="DB17212" i="131"/>
  <c r="CC16882" i="131"/>
  <c r="DE16882" i="131"/>
  <c r="CQ16882" i="131"/>
  <c r="CI16671" i="131"/>
  <c r="BU16671" i="131"/>
  <c r="CW16671" i="131"/>
  <c r="DD16552" i="131"/>
  <c r="CB16552" i="131"/>
  <c r="CP16552" i="131"/>
  <c r="CV16341" i="131"/>
  <c r="BT16341" i="131"/>
  <c r="CH16341" i="131"/>
  <c r="CK16011" i="131"/>
  <c r="CY16011" i="131"/>
  <c r="BW16011" i="131"/>
  <c r="BZ15681" i="131"/>
  <c r="DB15681" i="131"/>
  <c r="CN15681" i="131"/>
  <c r="DE15351" i="131"/>
  <c r="CC15351" i="131"/>
  <c r="CQ15351" i="131"/>
  <c r="DD15021" i="131"/>
  <c r="CP15021" i="131"/>
  <c r="CB15021" i="131"/>
  <c r="BU14362" i="131"/>
  <c r="CW14362" i="131"/>
  <c r="CI14362" i="131"/>
  <c r="CH14032" i="131"/>
  <c r="BT14032" i="131"/>
  <c r="CV14032" i="131"/>
  <c r="CK13702" i="131"/>
  <c r="BW13702" i="131"/>
  <c r="CY13702" i="131"/>
  <c r="CN13372" i="131"/>
  <c r="DW13367" i="131" s="1"/>
  <c r="BZ13372" i="131"/>
  <c r="DN13367" i="131" s="1"/>
  <c r="DB13372" i="131"/>
  <c r="EF13367" i="131" s="1"/>
  <c r="CQ13042" i="131"/>
  <c r="CC13042" i="131"/>
  <c r="DE13042" i="131"/>
  <c r="CW12831" i="131"/>
  <c r="BU12831" i="131"/>
  <c r="CI12831" i="131"/>
  <c r="DD12712" i="131"/>
  <c r="CB12712" i="131"/>
  <c r="CP12712" i="131"/>
  <c r="CH12501" i="131"/>
  <c r="BT12501" i="131"/>
  <c r="CV12501" i="131"/>
  <c r="CY12171" i="131"/>
  <c r="CK12171" i="131"/>
  <c r="BW12171" i="131"/>
  <c r="BZ11841" i="131"/>
  <c r="DB11841" i="131"/>
  <c r="CN11841" i="131"/>
  <c r="CC11511" i="131"/>
  <c r="CQ11511" i="131"/>
  <c r="DE11511" i="131"/>
  <c r="CP11181" i="131"/>
  <c r="CB11181" i="131"/>
  <c r="DD11181" i="131"/>
  <c r="CI10522" i="131"/>
  <c r="BU10522" i="131"/>
  <c r="CW10522" i="131"/>
  <c r="CV10192" i="131"/>
  <c r="CH10192" i="131"/>
  <c r="BT10192" i="131"/>
  <c r="CY9862" i="131"/>
  <c r="CK9862" i="131"/>
  <c r="BW9862" i="131"/>
  <c r="CN9532" i="131"/>
  <c r="DW9527" i="131" s="1"/>
  <c r="BZ9532" i="131"/>
  <c r="DB9532" i="131"/>
  <c r="CQ9202" i="131"/>
  <c r="DE9202" i="131"/>
  <c r="CC9202" i="131"/>
  <c r="CI8991" i="131"/>
  <c r="CW8991" i="131"/>
  <c r="BU8991" i="131"/>
  <c r="CB8872" i="131"/>
  <c r="CP8872" i="131"/>
  <c r="DD8872" i="131"/>
  <c r="BT8661" i="131"/>
  <c r="CH8661" i="131"/>
  <c r="CV8661" i="131"/>
  <c r="DE11630" i="131"/>
  <c r="CC11630" i="131"/>
  <c r="CQ11630" i="131"/>
  <c r="DE11508" i="131"/>
  <c r="CC11508" i="131"/>
  <c r="CQ11508" i="131"/>
  <c r="CC11387" i="131"/>
  <c r="DE11387" i="131"/>
  <c r="CQ11387" i="131"/>
  <c r="CI10905" i="131"/>
  <c r="BU10905" i="131"/>
  <c r="CW10905" i="131"/>
  <c r="BY10784" i="131"/>
  <c r="DA10784" i="131"/>
  <c r="CM10784" i="131"/>
  <c r="CQ10664" i="131"/>
  <c r="DE10664" i="131"/>
  <c r="CC10664" i="131"/>
  <c r="CC10544" i="131"/>
  <c r="CQ10544" i="131"/>
  <c r="DE10544" i="131"/>
  <c r="CC10423" i="131"/>
  <c r="CQ10423" i="131"/>
  <c r="DE10423" i="131"/>
  <c r="DE10303" i="131"/>
  <c r="CC10303" i="131"/>
  <c r="CQ10303" i="131"/>
  <c r="DE10184" i="131"/>
  <c r="CC10184" i="131"/>
  <c r="CQ10184" i="131"/>
  <c r="CI9944" i="131"/>
  <c r="CW9944" i="131"/>
  <c r="BU9944" i="131"/>
  <c r="CI9823" i="131"/>
  <c r="BU9823" i="131"/>
  <c r="CW9823" i="131"/>
  <c r="BY9704" i="131"/>
  <c r="DA9704" i="131"/>
  <c r="CM9704" i="131"/>
  <c r="CQ9584" i="131"/>
  <c r="DE9584" i="131"/>
  <c r="CC9584" i="131"/>
  <c r="BY9465" i="131"/>
  <c r="CM9465" i="131"/>
  <c r="DA9465" i="131"/>
  <c r="CM9345" i="131"/>
  <c r="BY9345" i="131"/>
  <c r="DA9345" i="131"/>
  <c r="BU9225" i="131"/>
  <c r="CW9225" i="131"/>
  <c r="CI9225" i="131"/>
  <c r="CQ9103" i="131"/>
  <c r="DE9103" i="131"/>
  <c r="CC9103" i="131"/>
  <c r="CW8983" i="131"/>
  <c r="CI8983" i="131"/>
  <c r="BU8983" i="131"/>
  <c r="BZ8840" i="131"/>
  <c r="DB8840" i="131"/>
  <c r="CN8840" i="131"/>
  <c r="BV8718" i="131"/>
  <c r="CJ8718" i="131"/>
  <c r="CX8718" i="131"/>
  <c r="CN8596" i="131"/>
  <c r="BZ8596" i="131"/>
  <c r="DB8596" i="131"/>
  <c r="CO10454" i="131"/>
  <c r="DC10454" i="131"/>
  <c r="CA10454" i="131"/>
  <c r="DC9974" i="131"/>
  <c r="CO9974" i="131"/>
  <c r="CA9974" i="131"/>
  <c r="CO9494" i="131"/>
  <c r="CA9494" i="131"/>
  <c r="DC9494" i="131"/>
  <c r="CY9020" i="131"/>
  <c r="CK9020" i="131"/>
  <c r="BW9020" i="131"/>
  <c r="CH8629" i="131"/>
  <c r="CV8629" i="131"/>
  <c r="BT8629" i="131"/>
  <c r="CL19338" i="131"/>
  <c r="BX19338" i="131"/>
  <c r="CZ19338" i="131"/>
  <c r="CX19280" i="131"/>
  <c r="BV19280" i="131"/>
  <c r="CJ19280" i="131"/>
  <c r="DB19159" i="131"/>
  <c r="CN19159" i="131"/>
  <c r="BZ19159" i="131"/>
  <c r="BX19097" i="131"/>
  <c r="CZ19097" i="131"/>
  <c r="CL19097" i="131"/>
  <c r="CD19038" i="131"/>
  <c r="DP19035" i="131" s="1"/>
  <c r="DF19038" i="131"/>
  <c r="EH19035" i="131" s="1"/>
  <c r="CR19038" i="131"/>
  <c r="DY19035" i="131" s="1"/>
  <c r="CX18918" i="131"/>
  <c r="CJ18918" i="131"/>
  <c r="BV18918" i="131"/>
  <c r="BX18856" i="131"/>
  <c r="CL18856" i="131"/>
  <c r="CZ18856" i="131"/>
  <c r="CN18797" i="131"/>
  <c r="BZ18797" i="131"/>
  <c r="DB18797" i="131"/>
  <c r="CD18676" i="131"/>
  <c r="DP18674" i="131" s="1"/>
  <c r="DF18676" i="131"/>
  <c r="EH18674" i="131" s="1"/>
  <c r="CR18676" i="131"/>
  <c r="CL18615" i="131"/>
  <c r="BX18615" i="131"/>
  <c r="CZ18615" i="131"/>
  <c r="CX18556" i="131"/>
  <c r="CJ18556" i="131"/>
  <c r="BV18556" i="131"/>
  <c r="DB18435" i="131"/>
  <c r="BZ18435" i="131"/>
  <c r="CN18435" i="131"/>
  <c r="BX18374" i="131"/>
  <c r="CZ18374" i="131"/>
  <c r="CL18374" i="131"/>
  <c r="CD18314" i="131"/>
  <c r="DP18313" i="131" s="1"/>
  <c r="CR18314" i="131"/>
  <c r="DF18314" i="131"/>
  <c r="EH18313" i="131" s="1"/>
  <c r="BV18194" i="131"/>
  <c r="CX18194" i="131"/>
  <c r="CJ18194" i="131"/>
  <c r="CZ18133" i="131"/>
  <c r="CL18133" i="131"/>
  <c r="BX18133" i="131"/>
  <c r="BZ18073" i="131"/>
  <c r="CN18073" i="131"/>
  <c r="DB18073" i="131"/>
  <c r="DF17952" i="131"/>
  <c r="EH17952" i="131" s="1"/>
  <c r="CD17952" i="131"/>
  <c r="DP17952" i="131" s="1"/>
  <c r="CR17952" i="131"/>
  <c r="DY17952" i="131" s="1"/>
  <c r="CZ17892" i="131"/>
  <c r="BX17892" i="131"/>
  <c r="CL17892" i="131"/>
  <c r="CJ17832" i="131"/>
  <c r="BV17832" i="131"/>
  <c r="CX17832" i="131"/>
  <c r="CO17690" i="131"/>
  <c r="CA17690" i="131"/>
  <c r="DC17690" i="131"/>
  <c r="BY17630" i="131"/>
  <c r="DA17630" i="131"/>
  <c r="CM17630" i="131"/>
  <c r="CK17449" i="131"/>
  <c r="BW17449" i="131"/>
  <c r="CY17449" i="131"/>
  <c r="DA17389" i="131"/>
  <c r="CM17389" i="131"/>
  <c r="BY17389" i="131"/>
  <c r="DC17328" i="131"/>
  <c r="CO17328" i="131"/>
  <c r="CA17328" i="131"/>
  <c r="CM17148" i="131"/>
  <c r="BY17148" i="131"/>
  <c r="DA17148" i="131"/>
  <c r="CK17087" i="131"/>
  <c r="BW17087" i="131"/>
  <c r="CY17087" i="131"/>
  <c r="CA16966" i="131"/>
  <c r="DC16966" i="131"/>
  <c r="CO16966" i="131"/>
  <c r="DA16907" i="131"/>
  <c r="CM16907" i="131"/>
  <c r="BY16907" i="131"/>
  <c r="CK16725" i="131"/>
  <c r="BW16725" i="131"/>
  <c r="CY16725" i="131"/>
  <c r="BY16666" i="131"/>
  <c r="CM16666" i="131"/>
  <c r="DA16666" i="131"/>
  <c r="DC16604" i="131"/>
  <c r="CA16604" i="131"/>
  <c r="CO16604" i="131"/>
  <c r="BY16425" i="131"/>
  <c r="CM16425" i="131"/>
  <c r="DA16425" i="131"/>
  <c r="CY16363" i="131"/>
  <c r="BW16363" i="131"/>
  <c r="CK16363" i="131"/>
  <c r="CA16242" i="131"/>
  <c r="CO16242" i="131"/>
  <c r="DC16242" i="131"/>
  <c r="DA16184" i="131"/>
  <c r="CM16184" i="131"/>
  <c r="BY16184" i="131"/>
  <c r="CL15980" i="131"/>
  <c r="BX15980" i="131"/>
  <c r="CZ15980" i="131"/>
  <c r="CM15943" i="131"/>
  <c r="BY15943" i="131"/>
  <c r="DA15943" i="131"/>
  <c r="BX15739" i="131"/>
  <c r="CZ15739" i="131"/>
  <c r="CL15739" i="131"/>
  <c r="BY15702" i="131"/>
  <c r="DA15702" i="131"/>
  <c r="CM15702" i="131"/>
  <c r="CR15560" i="131"/>
  <c r="DY15556" i="131" s="1"/>
  <c r="CD15560" i="131"/>
  <c r="DF15560" i="131"/>
  <c r="BX15498" i="131"/>
  <c r="CL15498" i="131"/>
  <c r="CZ15498" i="131"/>
  <c r="CX15440" i="131"/>
  <c r="CJ15440" i="131"/>
  <c r="BV15440" i="131"/>
  <c r="DB15319" i="131"/>
  <c r="CN15319" i="131"/>
  <c r="BZ15319" i="131"/>
  <c r="CL15257" i="131"/>
  <c r="BX15257" i="131"/>
  <c r="CZ15257" i="131"/>
  <c r="DF15198" i="131"/>
  <c r="EH15195" i="131" s="1"/>
  <c r="CD15198" i="131"/>
  <c r="DP15195" i="131" s="1"/>
  <c r="CR15198" i="131"/>
  <c r="DY15195" i="131" s="1"/>
  <c r="CJ15078" i="131"/>
  <c r="CX15078" i="131"/>
  <c r="BV15078" i="131"/>
  <c r="CZ15016" i="131"/>
  <c r="CL15016" i="131"/>
  <c r="BX15016" i="131"/>
  <c r="DB14957" i="131"/>
  <c r="CN14957" i="131"/>
  <c r="BZ14957" i="131"/>
  <c r="CR14836" i="131"/>
  <c r="DY14834" i="131" s="1"/>
  <c r="CD14836" i="131"/>
  <c r="DP14834" i="131" s="1"/>
  <c r="DF14836" i="131"/>
  <c r="EH14834" i="131" s="1"/>
  <c r="BX14775" i="131"/>
  <c r="CZ14775" i="131"/>
  <c r="CL14775" i="131"/>
  <c r="CJ14716" i="131"/>
  <c r="BV14716" i="131"/>
  <c r="CX14716" i="131"/>
  <c r="CN14595" i="131"/>
  <c r="BZ14595" i="131"/>
  <c r="DB14595" i="131"/>
  <c r="CL14534" i="131"/>
  <c r="BX14534" i="131"/>
  <c r="CZ14534" i="131"/>
  <c r="CR14474" i="131"/>
  <c r="DY14473" i="131" s="1"/>
  <c r="CD14474" i="131"/>
  <c r="DP14473" i="131" s="1"/>
  <c r="DF14474" i="131"/>
  <c r="EH14473" i="131" s="1"/>
  <c r="CX14354" i="131"/>
  <c r="BV14354" i="131"/>
  <c r="CJ14354" i="131"/>
  <c r="BX14293" i="131"/>
  <c r="CZ14293" i="131"/>
  <c r="CL14293" i="131"/>
  <c r="DB14233" i="131"/>
  <c r="CN14233" i="131"/>
  <c r="BZ14233" i="131"/>
  <c r="DF14112" i="131"/>
  <c r="EH14112" i="131" s="1"/>
  <c r="CD14112" i="131"/>
  <c r="DP14112" i="131" s="1"/>
  <c r="CR14112" i="131"/>
  <c r="CL14052" i="131"/>
  <c r="BX14052" i="131"/>
  <c r="CZ14052" i="131"/>
  <c r="CX13992" i="131"/>
  <c r="BV13992" i="131"/>
  <c r="CJ13992" i="131"/>
  <c r="DC13850" i="131"/>
  <c r="CO13850" i="131"/>
  <c r="CA13850" i="131"/>
  <c r="CM13790" i="131"/>
  <c r="BY13790" i="131"/>
  <c r="DA13790" i="131"/>
  <c r="CY13609" i="131"/>
  <c r="CK13609" i="131"/>
  <c r="BW13609" i="131"/>
  <c r="CM13549" i="131"/>
  <c r="BY13549" i="131"/>
  <c r="DA13549" i="131"/>
  <c r="DC13488" i="131"/>
  <c r="CO13488" i="131"/>
  <c r="CA13488" i="131"/>
  <c r="DA13308" i="131"/>
  <c r="BY13308" i="131"/>
  <c r="CM13308" i="131"/>
  <c r="CY13247" i="131"/>
  <c r="CK13247" i="131"/>
  <c r="BW13247" i="131"/>
  <c r="DC13126" i="131"/>
  <c r="CA13126" i="131"/>
  <c r="CO13126" i="131"/>
  <c r="BY13067" i="131"/>
  <c r="DA13067" i="131"/>
  <c r="CM13067" i="131"/>
  <c r="CK12885" i="131"/>
  <c r="CY12885" i="131"/>
  <c r="BW12885" i="131"/>
  <c r="CM12826" i="131"/>
  <c r="BY12826" i="131"/>
  <c r="DA12826" i="131"/>
  <c r="CO12764" i="131"/>
  <c r="CA12764" i="131"/>
  <c r="DC12764" i="131"/>
  <c r="CM12585" i="131"/>
  <c r="BY12585" i="131"/>
  <c r="DA12585" i="131"/>
  <c r="CK12523" i="131"/>
  <c r="BW12523" i="131"/>
  <c r="CY12523" i="131"/>
  <c r="CO12402" i="131"/>
  <c r="CA12402" i="131"/>
  <c r="DC12402" i="131"/>
  <c r="BY12344" i="131"/>
  <c r="DA12344" i="131"/>
  <c r="CM12344" i="131"/>
  <c r="CC12223" i="131"/>
  <c r="DE12223" i="131"/>
  <c r="CQ12223" i="131"/>
  <c r="BT12140" i="131"/>
  <c r="CV12140" i="131"/>
  <c r="CH12140" i="131"/>
  <c r="BU12103" i="131"/>
  <c r="CI12103" i="131"/>
  <c r="CW12103" i="131"/>
  <c r="CP12019" i="131"/>
  <c r="DD12019" i="131"/>
  <c r="CB12019" i="131"/>
  <c r="DE11982" i="131"/>
  <c r="CQ11982" i="131"/>
  <c r="CC11982" i="131"/>
  <c r="BT11899" i="131"/>
  <c r="CH11899" i="131"/>
  <c r="CV11899" i="131"/>
  <c r="BU11862" i="131"/>
  <c r="CW11862" i="131"/>
  <c r="CI11862" i="131"/>
  <c r="DD11778" i="131"/>
  <c r="CB11778" i="131"/>
  <c r="CP11778" i="131"/>
  <c r="BZ11720" i="131"/>
  <c r="CN11720" i="131"/>
  <c r="DB11720" i="131"/>
  <c r="CQ11629" i="131"/>
  <c r="CC11629" i="131"/>
  <c r="DE11629" i="131"/>
  <c r="CQ11390" i="131"/>
  <c r="DE11390" i="131"/>
  <c r="CC11390" i="131"/>
  <c r="CC11149" i="131"/>
  <c r="DE11149" i="131"/>
  <c r="CQ11149" i="131"/>
  <c r="DE11028" i="131"/>
  <c r="CQ11028" i="131"/>
  <c r="CC11028" i="131"/>
  <c r="BU10909" i="131"/>
  <c r="CW10909" i="131"/>
  <c r="CI10909" i="131"/>
  <c r="BY10789" i="131"/>
  <c r="DA10789" i="131"/>
  <c r="CM10789" i="131"/>
  <c r="CC10667" i="131"/>
  <c r="DE10667" i="131"/>
  <c r="CQ10667" i="131"/>
  <c r="DE10546" i="131"/>
  <c r="CC10546" i="131"/>
  <c r="CQ10546" i="131"/>
  <c r="CC10183" i="131"/>
  <c r="DE10183" i="131"/>
  <c r="CQ10183" i="131"/>
  <c r="CW9942" i="131"/>
  <c r="CI9942" i="131"/>
  <c r="BU9942" i="131"/>
  <c r="CW9822" i="131"/>
  <c r="CI9822" i="131"/>
  <c r="BU9822" i="131"/>
  <c r="BV9679" i="131"/>
  <c r="CX9679" i="131"/>
  <c r="CJ9679" i="131"/>
  <c r="CR9556" i="131"/>
  <c r="DF9556" i="131"/>
  <c r="CD9556" i="131"/>
  <c r="DF9434" i="131"/>
  <c r="CR9434" i="131"/>
  <c r="CD9434" i="131"/>
  <c r="CJ9313" i="131"/>
  <c r="BV9313" i="131"/>
  <c r="CX9313" i="131"/>
  <c r="BV9193" i="131"/>
  <c r="CJ9193" i="131"/>
  <c r="CX9193" i="131"/>
  <c r="CN9072" i="131"/>
  <c r="DB9072" i="131"/>
  <c r="BZ9072" i="131"/>
  <c r="CR8952" i="131"/>
  <c r="CD8952" i="131"/>
  <c r="DF8952" i="131"/>
  <c r="DB8833" i="131"/>
  <c r="BZ8833" i="131"/>
  <c r="CN8833" i="131"/>
  <c r="BV8714" i="131"/>
  <c r="CJ8714" i="131"/>
  <c r="CX8714" i="131"/>
  <c r="BZ8594" i="131"/>
  <c r="DB8594" i="131"/>
  <c r="CN8594" i="131"/>
  <c r="CV10423" i="131"/>
  <c r="CH10423" i="131"/>
  <c r="BT10423" i="131"/>
  <c r="CO9972" i="131"/>
  <c r="DC9972" i="131"/>
  <c r="CA9972" i="131"/>
  <c r="BT9466" i="131"/>
  <c r="CV9466" i="131"/>
  <c r="CH9466" i="131"/>
  <c r="BU8955" i="131"/>
  <c r="CI8955" i="131"/>
  <c r="CW8955" i="131"/>
  <c r="DE17812" i="131"/>
  <c r="CQ17812" i="131"/>
  <c r="CC17812" i="131"/>
  <c r="CW17601" i="131"/>
  <c r="CI17601" i="131"/>
  <c r="BU17601" i="131"/>
  <c r="CB17482" i="131"/>
  <c r="CP17482" i="131"/>
  <c r="DD17482" i="131"/>
  <c r="BT17271" i="131"/>
  <c r="CV17271" i="131"/>
  <c r="CH17271" i="131"/>
  <c r="CY16941" i="131"/>
  <c r="CK16941" i="131"/>
  <c r="BW16941" i="131"/>
  <c r="BZ16611" i="131"/>
  <c r="DB16611" i="131"/>
  <c r="CN16611" i="131"/>
  <c r="CQ16281" i="131"/>
  <c r="CC16281" i="131"/>
  <c r="DE16281" i="131"/>
  <c r="CB15951" i="131"/>
  <c r="CP15951" i="131"/>
  <c r="DD15951" i="131"/>
  <c r="BU15292" i="131"/>
  <c r="CI15292" i="131"/>
  <c r="CW15292" i="131"/>
  <c r="BT14962" i="131"/>
  <c r="CV14962" i="131"/>
  <c r="CH14962" i="131"/>
  <c r="CK14632" i="131"/>
  <c r="BW14632" i="131"/>
  <c r="CY14632" i="131"/>
  <c r="CN14302" i="131"/>
  <c r="DB14302" i="131"/>
  <c r="BZ14302" i="131"/>
  <c r="CQ13972" i="131"/>
  <c r="CC13972" i="131"/>
  <c r="DE13972" i="131"/>
  <c r="CI13761" i="131"/>
  <c r="BU13761" i="131"/>
  <c r="CW13761" i="131"/>
  <c r="CB13642" i="131"/>
  <c r="CP13642" i="131"/>
  <c r="DD13642" i="131"/>
  <c r="CH13431" i="131"/>
  <c r="BT13431" i="131"/>
  <c r="CV13431" i="131"/>
  <c r="BW13101" i="131"/>
  <c r="CY13101" i="131"/>
  <c r="CK13101" i="131"/>
  <c r="BZ12771" i="131"/>
  <c r="CN12771" i="131"/>
  <c r="DB12771" i="131"/>
  <c r="DE12441" i="131"/>
  <c r="CQ12441" i="131"/>
  <c r="CC12441" i="131"/>
  <c r="DD12111" i="131"/>
  <c r="CP12111" i="131"/>
  <c r="CB12111" i="131"/>
  <c r="BU11452" i="131"/>
  <c r="CI11452" i="131"/>
  <c r="CW11452" i="131"/>
  <c r="CH11122" i="131"/>
  <c r="BT11122" i="131"/>
  <c r="CV11122" i="131"/>
  <c r="CY10792" i="131"/>
  <c r="CK10792" i="131"/>
  <c r="BW10792" i="131"/>
  <c r="CN10462" i="131"/>
  <c r="BZ10462" i="131"/>
  <c r="DB10462" i="131"/>
  <c r="CQ10132" i="131"/>
  <c r="DE10132" i="131"/>
  <c r="CC10132" i="131"/>
  <c r="CW9921" i="131"/>
  <c r="BU9921" i="131"/>
  <c r="CI9921" i="131"/>
  <c r="CP9802" i="131"/>
  <c r="CB9802" i="131"/>
  <c r="DD9802" i="131"/>
  <c r="CV9591" i="131"/>
  <c r="CH9591" i="131"/>
  <c r="BT9591" i="131"/>
  <c r="CY9261" i="131"/>
  <c r="CK9261" i="131"/>
  <c r="BW9261" i="131"/>
  <c r="DB8931" i="131"/>
  <c r="BZ8931" i="131"/>
  <c r="CN8931" i="131"/>
  <c r="CQ8601" i="131"/>
  <c r="CC8601" i="131"/>
  <c r="DE8601" i="131"/>
  <c r="CN13245" i="131"/>
  <c r="BZ13245" i="131"/>
  <c r="DB13245" i="131"/>
  <c r="CD13125" i="131"/>
  <c r="DF13125" i="131"/>
  <c r="CR13125" i="131"/>
  <c r="CX13005" i="131"/>
  <c r="BV13005" i="131"/>
  <c r="CJ13005" i="131"/>
  <c r="CJ12885" i="131"/>
  <c r="CX12885" i="131"/>
  <c r="BV12885" i="131"/>
  <c r="CR12765" i="131"/>
  <c r="CD12765" i="131"/>
  <c r="DF12765" i="131"/>
  <c r="CD12642" i="131"/>
  <c r="DF12642" i="131"/>
  <c r="CR12642" i="131"/>
  <c r="BV12522" i="131"/>
  <c r="CX12522" i="131"/>
  <c r="CJ12522" i="131"/>
  <c r="CA12380" i="131"/>
  <c r="DC12380" i="131"/>
  <c r="CO12380" i="131"/>
  <c r="CO11898" i="131"/>
  <c r="CA11898" i="131"/>
  <c r="DC11898" i="131"/>
  <c r="CY11657" i="131"/>
  <c r="BW11657" i="131"/>
  <c r="CK11657" i="131"/>
  <c r="CY11416" i="131"/>
  <c r="CK11416" i="131"/>
  <c r="BW11416" i="131"/>
  <c r="BW11173" i="131"/>
  <c r="CY11173" i="131"/>
  <c r="CK11173" i="131"/>
  <c r="CY11055" i="131"/>
  <c r="CK11055" i="131"/>
  <c r="BW11055" i="131"/>
  <c r="CO10933" i="131"/>
  <c r="DC10933" i="131"/>
  <c r="CA10933" i="131"/>
  <c r="DE10634" i="131"/>
  <c r="CQ10634" i="131"/>
  <c r="CC10634" i="131"/>
  <c r="CD10130" i="131"/>
  <c r="DF10130" i="131"/>
  <c r="CR10130" i="131"/>
  <c r="CN9644" i="131"/>
  <c r="BZ9644" i="131"/>
  <c r="DB9644" i="131"/>
  <c r="CR9162" i="131"/>
  <c r="CD9162" i="131"/>
  <c r="DF9162" i="131"/>
  <c r="CO8777" i="131"/>
  <c r="DC8777" i="131"/>
  <c r="CA8777" i="131"/>
  <c r="DA19873" i="131"/>
  <c r="CM19873" i="131"/>
  <c r="BY19873" i="131"/>
  <c r="BX19669" i="131"/>
  <c r="CZ19669" i="131"/>
  <c r="CL19669" i="131"/>
  <c r="BY19632" i="131"/>
  <c r="DA19632" i="131"/>
  <c r="CM19632" i="131"/>
  <c r="DF19490" i="131"/>
  <c r="CR19490" i="131"/>
  <c r="CD19490" i="131"/>
  <c r="CZ19428" i="131"/>
  <c r="CL19428" i="131"/>
  <c r="BX19428" i="131"/>
  <c r="BV19370" i="131"/>
  <c r="CJ19370" i="131"/>
  <c r="CX19370" i="131"/>
  <c r="CN19249" i="131"/>
  <c r="BZ19249" i="131"/>
  <c r="DB19249" i="131"/>
  <c r="BX19187" i="131"/>
  <c r="CZ19187" i="131"/>
  <c r="CL19187" i="131"/>
  <c r="CR19128" i="131"/>
  <c r="DY19125" i="131" s="1"/>
  <c r="CD19128" i="131"/>
  <c r="DP19125" i="131" s="1"/>
  <c r="DF19128" i="131"/>
  <c r="CJ19008" i="131"/>
  <c r="BV19008" i="131"/>
  <c r="CX19008" i="131"/>
  <c r="CL18946" i="131"/>
  <c r="CZ18946" i="131"/>
  <c r="BX18946" i="131"/>
  <c r="DB18887" i="131"/>
  <c r="CN18887" i="131"/>
  <c r="BZ18887" i="131"/>
  <c r="DF18766" i="131"/>
  <c r="EH18764" i="131" s="1"/>
  <c r="CR18766" i="131"/>
  <c r="DY18764" i="131" s="1"/>
  <c r="CD18766" i="131"/>
  <c r="DP18764" i="131" s="1"/>
  <c r="CZ18705" i="131"/>
  <c r="BX18705" i="131"/>
  <c r="CL18705" i="131"/>
  <c r="CX18646" i="131"/>
  <c r="CJ18646" i="131"/>
  <c r="BV18646" i="131"/>
  <c r="CN18525" i="131"/>
  <c r="BZ18525" i="131"/>
  <c r="DB18525" i="131"/>
  <c r="CZ18464" i="131"/>
  <c r="BX18464" i="131"/>
  <c r="CL18464" i="131"/>
  <c r="CD18404" i="131"/>
  <c r="DP18403" i="131" s="1"/>
  <c r="DF18404" i="131"/>
  <c r="EH18403" i="131" s="1"/>
  <c r="CR18404" i="131"/>
  <c r="DY18403" i="131" s="1"/>
  <c r="CX18284" i="131"/>
  <c r="CJ18284" i="131"/>
  <c r="BV18284" i="131"/>
  <c r="CZ18223" i="131"/>
  <c r="CL18223" i="131"/>
  <c r="BX18223" i="131"/>
  <c r="BZ18163" i="131"/>
  <c r="DB18163" i="131"/>
  <c r="CN18163" i="131"/>
  <c r="CR18042" i="131"/>
  <c r="DY18042" i="131" s="1"/>
  <c r="CD18042" i="131"/>
  <c r="DF18042" i="131"/>
  <c r="CL17982" i="131"/>
  <c r="BX17982" i="131"/>
  <c r="CZ17982" i="131"/>
  <c r="CJ17922" i="131"/>
  <c r="BV17922" i="131"/>
  <c r="CX17922" i="131"/>
  <c r="CA17780" i="131"/>
  <c r="DC17780" i="131"/>
  <c r="CO17780" i="131"/>
  <c r="CM17720" i="131"/>
  <c r="DA17720" i="131"/>
  <c r="BY17720" i="131"/>
  <c r="CK17539" i="131"/>
  <c r="BW17539" i="131"/>
  <c r="CY17539" i="131"/>
  <c r="CM17479" i="131"/>
  <c r="DA17479" i="131"/>
  <c r="BY17479" i="131"/>
  <c r="CA17418" i="131"/>
  <c r="DC17418" i="131"/>
  <c r="CO17418" i="131"/>
  <c r="BY17238" i="131"/>
  <c r="DA17238" i="131"/>
  <c r="CM17238" i="131"/>
  <c r="CY17177" i="131"/>
  <c r="CK17177" i="131"/>
  <c r="BW17177" i="131"/>
  <c r="CO17056" i="131"/>
  <c r="DC17056" i="131"/>
  <c r="CA17056" i="131"/>
  <c r="CM16997" i="131"/>
  <c r="DA16997" i="131"/>
  <c r="BY16997" i="131"/>
  <c r="CK16815" i="131"/>
  <c r="BW16815" i="131"/>
  <c r="CY16815" i="131"/>
  <c r="CM16756" i="131"/>
  <c r="BY16756" i="131"/>
  <c r="DA16756" i="131"/>
  <c r="CA16694" i="131"/>
  <c r="DC16694" i="131"/>
  <c r="CO16694" i="131"/>
  <c r="CM16515" i="131"/>
  <c r="BY16515" i="131"/>
  <c r="DA16515" i="131"/>
  <c r="CK16453" i="131"/>
  <c r="BW16453" i="131"/>
  <c r="CY16453" i="131"/>
  <c r="DC16332" i="131"/>
  <c r="CO16332" i="131"/>
  <c r="CA16332" i="131"/>
  <c r="BY16274" i="131"/>
  <c r="CM16274" i="131"/>
  <c r="DA16274" i="131"/>
  <c r="BX16070" i="131"/>
  <c r="CZ16070" i="131"/>
  <c r="CL16070" i="131"/>
  <c r="DA16033" i="131"/>
  <c r="CM16033" i="131"/>
  <c r="BY16033" i="131"/>
  <c r="CL15829" i="131"/>
  <c r="BX15829" i="131"/>
  <c r="CZ15829" i="131"/>
  <c r="BY15792" i="131"/>
  <c r="DA15792" i="131"/>
  <c r="CM15792" i="131"/>
  <c r="CD15650" i="131"/>
  <c r="DF15650" i="131"/>
  <c r="CR15650" i="131"/>
  <c r="CL15588" i="131"/>
  <c r="CZ15588" i="131"/>
  <c r="BX15588" i="131"/>
  <c r="CJ15530" i="131"/>
  <c r="CX15530" i="131"/>
  <c r="BV15530" i="131"/>
  <c r="BZ15409" i="131"/>
  <c r="CN15409" i="131"/>
  <c r="DB15409" i="131"/>
  <c r="CZ15347" i="131"/>
  <c r="CL15347" i="131"/>
  <c r="BX15347" i="131"/>
  <c r="CD15288" i="131"/>
  <c r="DP15285" i="131" s="1"/>
  <c r="DF15288" i="131"/>
  <c r="EH15285" i="131" s="1"/>
  <c r="CR15288" i="131"/>
  <c r="DY15285" i="131" s="1"/>
  <c r="BV15168" i="131"/>
  <c r="CX15168" i="131"/>
  <c r="CJ15168" i="131"/>
  <c r="BX15106" i="131"/>
  <c r="CZ15106" i="131"/>
  <c r="CL15106" i="131"/>
  <c r="CN15047" i="131"/>
  <c r="BZ15047" i="131"/>
  <c r="DB15047" i="131"/>
  <c r="CD14926" i="131"/>
  <c r="DP14924" i="131" s="1"/>
  <c r="DF14926" i="131"/>
  <c r="EH14924" i="131" s="1"/>
  <c r="CR14926" i="131"/>
  <c r="BX14865" i="131"/>
  <c r="CL14865" i="131"/>
  <c r="CZ14865" i="131"/>
  <c r="CX14806" i="131"/>
  <c r="CJ14806" i="131"/>
  <c r="BV14806" i="131"/>
  <c r="CN14685" i="131"/>
  <c r="BZ14685" i="131"/>
  <c r="DB14685" i="131"/>
  <c r="CL14624" i="131"/>
  <c r="BX14624" i="131"/>
  <c r="CZ14624" i="131"/>
  <c r="CR14564" i="131"/>
  <c r="DY14563" i="131" s="1"/>
  <c r="CD14564" i="131"/>
  <c r="DP14563" i="131" s="1"/>
  <c r="DF14564" i="131"/>
  <c r="EH14563" i="131" s="1"/>
  <c r="CX14444" i="131"/>
  <c r="CJ14444" i="131"/>
  <c r="BV14444" i="131"/>
  <c r="CL14383" i="131"/>
  <c r="BX14383" i="131"/>
  <c r="CZ14383" i="131"/>
  <c r="DB14323" i="131"/>
  <c r="BZ14323" i="131"/>
  <c r="CN14323" i="131"/>
  <c r="DF14202" i="131"/>
  <c r="EH14202" i="131" s="1"/>
  <c r="CR14202" i="131"/>
  <c r="DY14202" i="131" s="1"/>
  <c r="CD14202" i="131"/>
  <c r="DP14202" i="131" s="1"/>
  <c r="BX14142" i="131"/>
  <c r="CZ14142" i="131"/>
  <c r="CL14142" i="131"/>
  <c r="BV14082" i="131"/>
  <c r="CX14082" i="131"/>
  <c r="CJ14082" i="131"/>
  <c r="CA13940" i="131"/>
  <c r="CO13940" i="131"/>
  <c r="DC13940" i="131"/>
  <c r="CM13880" i="131"/>
  <c r="BY13880" i="131"/>
  <c r="DA13880" i="131"/>
  <c r="CK13699" i="131"/>
  <c r="BW13699" i="131"/>
  <c r="CY13699" i="131"/>
  <c r="DA13639" i="131"/>
  <c r="CM13639" i="131"/>
  <c r="BY13639" i="131"/>
  <c r="CO13578" i="131"/>
  <c r="CA13578" i="131"/>
  <c r="DC13578" i="131"/>
  <c r="CI13398" i="131"/>
  <c r="BU13398" i="131"/>
  <c r="CW13398" i="131"/>
  <c r="CV13310" i="131"/>
  <c r="CH13310" i="131"/>
  <c r="BT13310" i="131"/>
  <c r="CZ13189" i="131"/>
  <c r="BX13189" i="131"/>
  <c r="CL13189" i="131"/>
  <c r="CB12825" i="131"/>
  <c r="DD12825" i="131"/>
  <c r="CP12825" i="131"/>
  <c r="CB12465" i="131"/>
  <c r="DD12465" i="131"/>
  <c r="CP12465" i="131"/>
  <c r="CZ12345" i="131"/>
  <c r="CL12345" i="131"/>
  <c r="BX12345" i="131"/>
  <c r="BX12226" i="131"/>
  <c r="CZ12226" i="131"/>
  <c r="CL12226" i="131"/>
  <c r="CZ12105" i="131"/>
  <c r="BX12105" i="131"/>
  <c r="CL12105" i="131"/>
  <c r="CH11863" i="131"/>
  <c r="BT11863" i="131"/>
  <c r="CV11863" i="131"/>
  <c r="CZ11622" i="131"/>
  <c r="BX11622" i="131"/>
  <c r="CL11622" i="131"/>
  <c r="CH11502" i="131"/>
  <c r="BT11502" i="131"/>
  <c r="CV11502" i="131"/>
  <c r="BY11359" i="131"/>
  <c r="DA11359" i="131"/>
  <c r="CM11359" i="131"/>
  <c r="DA11239" i="131"/>
  <c r="BY11239" i="131"/>
  <c r="CM11239" i="131"/>
  <c r="CW11119" i="131"/>
  <c r="BU11119" i="131"/>
  <c r="CI11119" i="131"/>
  <c r="DA10997" i="131"/>
  <c r="CM10997" i="131"/>
  <c r="BY10997" i="131"/>
  <c r="BU10875" i="131"/>
  <c r="CI10875" i="131"/>
  <c r="CW10875" i="131"/>
  <c r="CW10398" i="131"/>
  <c r="CI10398" i="131"/>
  <c r="BU10398" i="131"/>
  <c r="CD9885" i="131"/>
  <c r="DF9885" i="131"/>
  <c r="CR9885" i="131"/>
  <c r="CR9405" i="131"/>
  <c r="DF9405" i="131"/>
  <c r="CD9405" i="131"/>
  <c r="CV17932" i="131"/>
  <c r="CH17932" i="131"/>
  <c r="BT17932" i="131"/>
  <c r="BW17602" i="131"/>
  <c r="CY17602" i="131"/>
  <c r="CK17602" i="131"/>
  <c r="BZ17272" i="131"/>
  <c r="DB17272" i="131"/>
  <c r="CN17272" i="131"/>
  <c r="DE16942" i="131"/>
  <c r="CC16942" i="131"/>
  <c r="CQ16942" i="131"/>
  <c r="CW16731" i="131"/>
  <c r="CI16731" i="131"/>
  <c r="BU16731" i="131"/>
  <c r="CP16612" i="131"/>
  <c r="CB16612" i="131"/>
  <c r="DD16612" i="131"/>
  <c r="CH16401" i="131"/>
  <c r="BT16401" i="131"/>
  <c r="CV16401" i="131"/>
  <c r="BW16071" i="131"/>
  <c r="CY16071" i="131"/>
  <c r="CK16071" i="131"/>
  <c r="CN15741" i="131"/>
  <c r="DB15741" i="131"/>
  <c r="BZ15741" i="131"/>
  <c r="CQ15411" i="131"/>
  <c r="DE15411" i="131"/>
  <c r="CC15411" i="131"/>
  <c r="CB15081" i="131"/>
  <c r="DD15081" i="131"/>
  <c r="CP15081" i="131"/>
  <c r="CI14422" i="131"/>
  <c r="BU14422" i="131"/>
  <c r="CW14422" i="131"/>
  <c r="CV14092" i="131"/>
  <c r="CH14092" i="131"/>
  <c r="BT14092" i="131"/>
  <c r="CK13762" i="131"/>
  <c r="CY13762" i="131"/>
  <c r="BW13762" i="131"/>
  <c r="BZ13432" i="131"/>
  <c r="CN13432" i="131"/>
  <c r="DB13432" i="131"/>
  <c r="DE13102" i="131"/>
  <c r="CQ13102" i="131"/>
  <c r="CC13102" i="131"/>
  <c r="CI12891" i="131"/>
  <c r="CW12891" i="131"/>
  <c r="BU12891" i="131"/>
  <c r="CB12772" i="131"/>
  <c r="DD12772" i="131"/>
  <c r="CP12772" i="131"/>
  <c r="CV12561" i="131"/>
  <c r="CH12561" i="131"/>
  <c r="BT12561" i="131"/>
  <c r="CY12231" i="131"/>
  <c r="BW12231" i="131"/>
  <c r="CK12231" i="131"/>
  <c r="BZ11901" i="131"/>
  <c r="CN11901" i="131"/>
  <c r="DB11901" i="131"/>
  <c r="CC11571" i="131"/>
  <c r="DE11571" i="131"/>
  <c r="CQ11571" i="131"/>
  <c r="CP11241" i="131"/>
  <c r="CB11241" i="131"/>
  <c r="DD11241" i="131"/>
  <c r="BU10582" i="131"/>
  <c r="CW10582" i="131"/>
  <c r="CI10582" i="131"/>
  <c r="CV10252" i="131"/>
  <c r="CH10252" i="131"/>
  <c r="BT10252" i="131"/>
  <c r="BW9922" i="131"/>
  <c r="CK9922" i="131"/>
  <c r="CY9922" i="131"/>
  <c r="CN9592" i="131"/>
  <c r="BZ9592" i="131"/>
  <c r="DB9592" i="131"/>
  <c r="CC9262" i="131"/>
  <c r="DE9262" i="131"/>
  <c r="CQ9262" i="131"/>
  <c r="CW9051" i="131"/>
  <c r="CI9051" i="131"/>
  <c r="BU9051" i="131"/>
  <c r="CB8932" i="131"/>
  <c r="DD8932" i="131"/>
  <c r="CP8932" i="131"/>
  <c r="CV8721" i="131"/>
  <c r="CH8721" i="131"/>
  <c r="BT8721" i="131"/>
  <c r="CZ10752" i="131"/>
  <c r="CL10752" i="131"/>
  <c r="BX10752" i="131"/>
  <c r="CV10632" i="131"/>
  <c r="BT10632" i="131"/>
  <c r="CH10632" i="131"/>
  <c r="BT10512" i="131"/>
  <c r="CH10512" i="131"/>
  <c r="CV10512" i="131"/>
  <c r="BU10250" i="131"/>
  <c r="CI10250" i="131"/>
  <c r="CW10250" i="131"/>
  <c r="BU10009" i="131"/>
  <c r="CI10009" i="131"/>
  <c r="CW10009" i="131"/>
  <c r="BY9889" i="131"/>
  <c r="DA9889" i="131"/>
  <c r="CM9889" i="131"/>
  <c r="CI9525" i="131"/>
  <c r="CW9525" i="131"/>
  <c r="BU9525" i="131"/>
  <c r="BY9286" i="131"/>
  <c r="CM9286" i="131"/>
  <c r="DA9286" i="131"/>
  <c r="CM9165" i="131"/>
  <c r="BY9165" i="131"/>
  <c r="DA9165" i="131"/>
  <c r="DE9044" i="131"/>
  <c r="CC9044" i="131"/>
  <c r="CQ9044" i="131"/>
  <c r="CC8804" i="131"/>
  <c r="CQ8804" i="131"/>
  <c r="DE8804" i="131"/>
  <c r="CM8687" i="131"/>
  <c r="BY8687" i="131"/>
  <c r="DA8687" i="131"/>
  <c r="CK10812" i="131"/>
  <c r="BW10812" i="131"/>
  <c r="CY10812" i="131"/>
  <c r="CZ10302" i="131"/>
  <c r="CL10302" i="131"/>
  <c r="BX10302" i="131"/>
  <c r="CL9825" i="131"/>
  <c r="CZ9825" i="131"/>
  <c r="BX9825" i="131"/>
  <c r="CP9350" i="131"/>
  <c r="DD9350" i="131"/>
  <c r="CB9350" i="131"/>
  <c r="CA8658" i="131"/>
  <c r="CO8658" i="131"/>
  <c r="DC8658" i="131"/>
  <c r="CW19364" i="131"/>
  <c r="CI19364" i="131"/>
  <c r="BU19364" i="131"/>
  <c r="DD19280" i="131"/>
  <c r="CB19280" i="131"/>
  <c r="CP19280" i="131"/>
  <c r="CQ19243" i="131"/>
  <c r="CC19243" i="131"/>
  <c r="DE19243" i="131"/>
  <c r="BT19160" i="131"/>
  <c r="CV19160" i="131"/>
  <c r="CH19160" i="131"/>
  <c r="CI19123" i="131"/>
  <c r="BU19123" i="131"/>
  <c r="CW19123" i="131"/>
  <c r="CB19039" i="131"/>
  <c r="DD19039" i="131"/>
  <c r="CP19039" i="131"/>
  <c r="DE19002" i="131"/>
  <c r="CC19002" i="131"/>
  <c r="CQ19002" i="131"/>
  <c r="CV18919" i="131"/>
  <c r="BT18919" i="131"/>
  <c r="CH18919" i="131"/>
  <c r="BU18882" i="131"/>
  <c r="CW18882" i="131"/>
  <c r="CI18882" i="131"/>
  <c r="DD18798" i="131"/>
  <c r="CB18798" i="131"/>
  <c r="CP18798" i="131"/>
  <c r="BZ18740" i="131"/>
  <c r="DB18740" i="131"/>
  <c r="CN18740" i="131"/>
  <c r="CH18678" i="131"/>
  <c r="CV18678" i="131"/>
  <c r="BT18678" i="131"/>
  <c r="CR18619" i="131"/>
  <c r="CD18619" i="131"/>
  <c r="DF18619" i="131"/>
  <c r="CP18557" i="131"/>
  <c r="CB18557" i="131"/>
  <c r="DD18557" i="131"/>
  <c r="CJ18499" i="131"/>
  <c r="BV18499" i="131"/>
  <c r="CX18499" i="131"/>
  <c r="CH18437" i="131"/>
  <c r="BT18437" i="131"/>
  <c r="CV18437" i="131"/>
  <c r="DB18378" i="131"/>
  <c r="CN18378" i="131"/>
  <c r="BZ18378" i="131"/>
  <c r="DD18316" i="131"/>
  <c r="CP18316" i="131"/>
  <c r="CB18316" i="131"/>
  <c r="CR18257" i="131"/>
  <c r="CD18257" i="131"/>
  <c r="DF18257" i="131"/>
  <c r="CV18196" i="131"/>
  <c r="CH18196" i="131"/>
  <c r="BT18196" i="131"/>
  <c r="CJ18137" i="131"/>
  <c r="CX18137" i="131"/>
  <c r="BV18137" i="131"/>
  <c r="CP18075" i="131"/>
  <c r="DD18075" i="131"/>
  <c r="CB18075" i="131"/>
  <c r="CN18016" i="131"/>
  <c r="BZ18016" i="131"/>
  <c r="DB18016" i="131"/>
  <c r="CV17955" i="131"/>
  <c r="CH17955" i="131"/>
  <c r="BT17955" i="131"/>
  <c r="CD17895" i="131"/>
  <c r="DF17895" i="131"/>
  <c r="CR17895" i="131"/>
  <c r="DD17834" i="131"/>
  <c r="CP17834" i="131"/>
  <c r="CB17834" i="131"/>
  <c r="CX17775" i="131"/>
  <c r="CJ17775" i="131"/>
  <c r="BV17775" i="131"/>
  <c r="CH17714" i="131"/>
  <c r="BT17714" i="131"/>
  <c r="CV17714" i="131"/>
  <c r="BZ17654" i="131"/>
  <c r="DB17654" i="131"/>
  <c r="CN17654" i="131"/>
  <c r="DD17593" i="131"/>
  <c r="CP17593" i="131"/>
  <c r="CB17593" i="131"/>
  <c r="DF17533" i="131"/>
  <c r="CR17533" i="131"/>
  <c r="CD17533" i="131"/>
  <c r="BT17473" i="131"/>
  <c r="CV17473" i="131"/>
  <c r="CH17473" i="131"/>
  <c r="CX17413" i="131"/>
  <c r="CJ17413" i="131"/>
  <c r="BV17413" i="131"/>
  <c r="CP17352" i="131"/>
  <c r="CB17352" i="131"/>
  <c r="DD17352" i="131"/>
  <c r="CN17292" i="131"/>
  <c r="BZ17292" i="131"/>
  <c r="DB17292" i="131"/>
  <c r="CH17232" i="131"/>
  <c r="BT17232" i="131"/>
  <c r="CV17232" i="131"/>
  <c r="CC17090" i="131"/>
  <c r="DE17090" i="131"/>
  <c r="CQ17090" i="131"/>
  <c r="CK17030" i="131"/>
  <c r="BW17030" i="131"/>
  <c r="CY17030" i="131"/>
  <c r="CI16970" i="131"/>
  <c r="BU16970" i="131"/>
  <c r="CW16970" i="131"/>
  <c r="DC16909" i="131"/>
  <c r="CO16909" i="131"/>
  <c r="CA16909" i="131"/>
  <c r="CC16849" i="131"/>
  <c r="DE16849" i="131"/>
  <c r="CQ16849" i="131"/>
  <c r="BU16729" i="131"/>
  <c r="CW16729" i="131"/>
  <c r="CI16729" i="131"/>
  <c r="CY16668" i="131"/>
  <c r="CK16668" i="131"/>
  <c r="BW16668" i="131"/>
  <c r="CC16608" i="131"/>
  <c r="DE16608" i="131"/>
  <c r="CQ16608" i="131"/>
  <c r="CO16547" i="131"/>
  <c r="DC16547" i="131"/>
  <c r="CA16547" i="131"/>
  <c r="BU16488" i="131"/>
  <c r="CW16488" i="131"/>
  <c r="CI16488" i="131"/>
  <c r="CC16367" i="131"/>
  <c r="DE16367" i="131"/>
  <c r="CQ16367" i="131"/>
  <c r="CY16306" i="131"/>
  <c r="BW16306" i="131"/>
  <c r="CK16306" i="131"/>
  <c r="CW16247" i="131"/>
  <c r="CI16247" i="131"/>
  <c r="BU16247" i="131"/>
  <c r="CA16185" i="131"/>
  <c r="DC16185" i="131"/>
  <c r="CO16185" i="131"/>
  <c r="DE16126" i="131"/>
  <c r="CQ16126" i="131"/>
  <c r="CC16126" i="131"/>
  <c r="CI16006" i="131"/>
  <c r="BU16006" i="131"/>
  <c r="CW16006" i="131"/>
  <c r="CY15944" i="131"/>
  <c r="CK15944" i="131"/>
  <c r="BW15944" i="131"/>
  <c r="DE15885" i="131"/>
  <c r="CQ15885" i="131"/>
  <c r="CC15885" i="131"/>
  <c r="DC15823" i="131"/>
  <c r="CA15823" i="131"/>
  <c r="CO15823" i="131"/>
  <c r="CI15765" i="131"/>
  <c r="CW15765" i="131"/>
  <c r="BU15765" i="131"/>
  <c r="CQ15644" i="131"/>
  <c r="CC15644" i="131"/>
  <c r="DE15644" i="131"/>
  <c r="CY15582" i="131"/>
  <c r="CK15582" i="131"/>
  <c r="BW15582" i="131"/>
  <c r="CI15524" i="131"/>
  <c r="BU15524" i="131"/>
  <c r="CW15524" i="131"/>
  <c r="DD15440" i="131"/>
  <c r="CB15440" i="131"/>
  <c r="CP15440" i="131"/>
  <c r="CC15403" i="131"/>
  <c r="DE15403" i="131"/>
  <c r="CQ15403" i="131"/>
  <c r="BT15320" i="131"/>
  <c r="CV15320" i="131"/>
  <c r="CH15320" i="131"/>
  <c r="BU15283" i="131"/>
  <c r="CW15283" i="131"/>
  <c r="CI15283" i="131"/>
  <c r="CP15199" i="131"/>
  <c r="CB15199" i="131"/>
  <c r="DD15199" i="131"/>
  <c r="CQ15162" i="131"/>
  <c r="CC15162" i="131"/>
  <c r="DE15162" i="131"/>
  <c r="CH15079" i="131"/>
  <c r="BT15079" i="131"/>
  <c r="CV15079" i="131"/>
  <c r="BU15042" i="131"/>
  <c r="CW15042" i="131"/>
  <c r="CI15042" i="131"/>
  <c r="CB14958" i="131"/>
  <c r="DD14958" i="131"/>
  <c r="CP14958" i="131"/>
  <c r="BZ14900" i="131"/>
  <c r="DB14900" i="131"/>
  <c r="CN14900" i="131"/>
  <c r="BT14838" i="131"/>
  <c r="CV14838" i="131"/>
  <c r="CH14838" i="131"/>
  <c r="DF14779" i="131"/>
  <c r="CR14779" i="131"/>
  <c r="CD14779" i="131"/>
  <c r="DD14717" i="131"/>
  <c r="CB14717" i="131"/>
  <c r="CP14717" i="131"/>
  <c r="CJ14659" i="131"/>
  <c r="BV14659" i="131"/>
  <c r="CX14659" i="131"/>
  <c r="BT14597" i="131"/>
  <c r="CV14597" i="131"/>
  <c r="CH14597" i="131"/>
  <c r="DB14538" i="131"/>
  <c r="BZ14538" i="131"/>
  <c r="CN14538" i="131"/>
  <c r="CB14476" i="131"/>
  <c r="DD14476" i="131"/>
  <c r="CP14476" i="131"/>
  <c r="CD14417" i="131"/>
  <c r="DF14417" i="131"/>
  <c r="CR14417" i="131"/>
  <c r="CH14356" i="131"/>
  <c r="CV14356" i="131"/>
  <c r="BT14356" i="131"/>
  <c r="CX14297" i="131"/>
  <c r="CJ14297" i="131"/>
  <c r="BV14297" i="131"/>
  <c r="CB14235" i="131"/>
  <c r="DD14235" i="131"/>
  <c r="CP14235" i="131"/>
  <c r="CN14176" i="131"/>
  <c r="DB14176" i="131"/>
  <c r="BZ14176" i="131"/>
  <c r="CH14115" i="131"/>
  <c r="BT14115" i="131"/>
  <c r="CV14115" i="131"/>
  <c r="CR14055" i="131"/>
  <c r="CD14055" i="131"/>
  <c r="DF14055" i="131"/>
  <c r="CB13994" i="131"/>
  <c r="DD13994" i="131"/>
  <c r="CP13994" i="131"/>
  <c r="CJ13935" i="131"/>
  <c r="BV13935" i="131"/>
  <c r="CX13935" i="131"/>
  <c r="BT13874" i="131"/>
  <c r="CV13874" i="131"/>
  <c r="CH13874" i="131"/>
  <c r="DB13814" i="131"/>
  <c r="BZ13814" i="131"/>
  <c r="CN13814" i="131"/>
  <c r="CP13753" i="131"/>
  <c r="CB13753" i="131"/>
  <c r="DD13753" i="131"/>
  <c r="CR13693" i="131"/>
  <c r="DF13693" i="131"/>
  <c r="CD13693" i="131"/>
  <c r="CH13633" i="131"/>
  <c r="BT13633" i="131"/>
  <c r="CV13633" i="131"/>
  <c r="CX13573" i="131"/>
  <c r="CJ13573" i="131"/>
  <c r="BV13573" i="131"/>
  <c r="CB13512" i="131"/>
  <c r="DD13512" i="131"/>
  <c r="CP13512" i="131"/>
  <c r="DB13452" i="131"/>
  <c r="CN13452" i="131"/>
  <c r="BZ13452" i="131"/>
  <c r="BT13392" i="131"/>
  <c r="CV13392" i="131"/>
  <c r="CH13392" i="131"/>
  <c r="CQ13250" i="131"/>
  <c r="CC13250" i="131"/>
  <c r="DE13250" i="131"/>
  <c r="CK13190" i="131"/>
  <c r="BW13190" i="131"/>
  <c r="CY13190" i="131"/>
  <c r="BU13130" i="131"/>
  <c r="CI13130" i="131"/>
  <c r="CW13130" i="131"/>
  <c r="CA13069" i="131"/>
  <c r="CO13069" i="131"/>
  <c r="DC13069" i="131"/>
  <c r="CC13009" i="131"/>
  <c r="DE13009" i="131"/>
  <c r="CQ13009" i="131"/>
  <c r="CI12889" i="131"/>
  <c r="BU12889" i="131"/>
  <c r="CW12889" i="131"/>
  <c r="BW12828" i="131"/>
  <c r="CY12828" i="131"/>
  <c r="CK12828" i="131"/>
  <c r="DE12768" i="131"/>
  <c r="CC12768" i="131"/>
  <c r="CQ12768" i="131"/>
  <c r="CO12707" i="131"/>
  <c r="CA12707" i="131"/>
  <c r="DC12707" i="131"/>
  <c r="CW12648" i="131"/>
  <c r="BU12648" i="131"/>
  <c r="CI12648" i="131"/>
  <c r="DE12527" i="131"/>
  <c r="CC12527" i="131"/>
  <c r="CQ12527" i="131"/>
  <c r="CY12466" i="131"/>
  <c r="CK12466" i="131"/>
  <c r="BW12466" i="131"/>
  <c r="BU12407" i="131"/>
  <c r="CW12407" i="131"/>
  <c r="CI12407" i="131"/>
  <c r="CA12345" i="131"/>
  <c r="DC12345" i="131"/>
  <c r="CO12345" i="131"/>
  <c r="CC12286" i="131"/>
  <c r="CQ12286" i="131"/>
  <c r="DE12286" i="131"/>
  <c r="CW12166" i="131"/>
  <c r="CI12166" i="131"/>
  <c r="BU12166" i="131"/>
  <c r="BW12104" i="131"/>
  <c r="CY12104" i="131"/>
  <c r="CK12104" i="131"/>
  <c r="CC12045" i="131"/>
  <c r="DE12045" i="131"/>
  <c r="CQ12045" i="131"/>
  <c r="CO11983" i="131"/>
  <c r="DC11983" i="131"/>
  <c r="CA11983" i="131"/>
  <c r="CI11925" i="131"/>
  <c r="CW11925" i="131"/>
  <c r="BU11925" i="131"/>
  <c r="CC11804" i="131"/>
  <c r="CQ11804" i="131"/>
  <c r="DE11804" i="131"/>
  <c r="CY11742" i="131"/>
  <c r="BW11742" i="131"/>
  <c r="CK11742" i="131"/>
  <c r="CW11684" i="131"/>
  <c r="BU11684" i="131"/>
  <c r="CI11684" i="131"/>
  <c r="CP11600" i="131"/>
  <c r="DD11600" i="131"/>
  <c r="CB11600" i="131"/>
  <c r="DA11563" i="131"/>
  <c r="CM11563" i="131"/>
  <c r="BY11563" i="131"/>
  <c r="BX11359" i="131"/>
  <c r="CZ11359" i="131"/>
  <c r="CL11359" i="131"/>
  <c r="BY11322" i="131"/>
  <c r="DA11322" i="131"/>
  <c r="CM11322" i="131"/>
  <c r="CD11180" i="131"/>
  <c r="DF11180" i="131"/>
  <c r="CR11180" i="131"/>
  <c r="CZ11118" i="131"/>
  <c r="BX11118" i="131"/>
  <c r="CL11118" i="131"/>
  <c r="BV11060" i="131"/>
  <c r="CX11060" i="131"/>
  <c r="CJ11060" i="131"/>
  <c r="CN10939" i="131"/>
  <c r="BZ10939" i="131"/>
  <c r="DB10939" i="131"/>
  <c r="BX10877" i="131"/>
  <c r="CZ10877" i="131"/>
  <c r="CL10877" i="131"/>
  <c r="CK10425" i="131"/>
  <c r="CY10425" i="131"/>
  <c r="BW10425" i="131"/>
  <c r="DC10303" i="131"/>
  <c r="CO10303" i="131"/>
  <c r="CA10303" i="131"/>
  <c r="CO10183" i="131"/>
  <c r="CA10183" i="131"/>
  <c r="DC10183" i="131"/>
  <c r="CY10062" i="131"/>
  <c r="CK10062" i="131"/>
  <c r="BW10062" i="131"/>
  <c r="CV9920" i="131"/>
  <c r="CH9920" i="131"/>
  <c r="BT9920" i="131"/>
  <c r="CB9799" i="131"/>
  <c r="CP9799" i="131"/>
  <c r="DD9799" i="131"/>
  <c r="CK9582" i="131"/>
  <c r="CY9582" i="131"/>
  <c r="BW9582" i="131"/>
  <c r="BT9440" i="131"/>
  <c r="CH9440" i="131"/>
  <c r="CV9440" i="131"/>
  <c r="CZ9318" i="131"/>
  <c r="BX9318" i="131"/>
  <c r="CL9318" i="131"/>
  <c r="CV9198" i="131"/>
  <c r="CH9198" i="131"/>
  <c r="BT9198" i="131"/>
  <c r="BX8712" i="131"/>
  <c r="CZ8712" i="131"/>
  <c r="CL8712" i="131"/>
  <c r="CL8592" i="131"/>
  <c r="BX8592" i="131"/>
  <c r="CZ8592" i="131"/>
  <c r="CN10362" i="131"/>
  <c r="BZ10362" i="131"/>
  <c r="DB10362" i="131"/>
  <c r="BT9824" i="131"/>
  <c r="CV9824" i="131"/>
  <c r="CH9824" i="131"/>
  <c r="CY8896" i="131"/>
  <c r="BW8896" i="131"/>
  <c r="CK8896" i="131"/>
  <c r="BZ17871" i="131"/>
  <c r="DB17871" i="131"/>
  <c r="CN17871" i="131"/>
  <c r="CC17541" i="131"/>
  <c r="DE17541" i="131"/>
  <c r="CQ17541" i="131"/>
  <c r="DD17211" i="131"/>
  <c r="CB17211" i="131"/>
  <c r="CP17211" i="131"/>
  <c r="CI16552" i="131"/>
  <c r="BU16552" i="131"/>
  <c r="CW16552" i="131"/>
  <c r="CH16222" i="131"/>
  <c r="CV16222" i="131"/>
  <c r="BT16222" i="131"/>
  <c r="BW15892" i="131"/>
  <c r="CK15892" i="131"/>
  <c r="CY15892" i="131"/>
  <c r="DB15562" i="131"/>
  <c r="CN15562" i="131"/>
  <c r="BZ15562" i="131"/>
  <c r="CC15232" i="131"/>
  <c r="DE15232" i="131"/>
  <c r="CQ15232" i="131"/>
  <c r="CW15021" i="131"/>
  <c r="CI15021" i="131"/>
  <c r="BU15021" i="131"/>
  <c r="CP14902" i="131"/>
  <c r="DD14902" i="131"/>
  <c r="CB14902" i="131"/>
  <c r="BT14691" i="131"/>
  <c r="CV14691" i="131"/>
  <c r="CH14691" i="131"/>
  <c r="CK14361" i="131"/>
  <c r="BW14361" i="131"/>
  <c r="CY14361" i="131"/>
  <c r="BZ14031" i="131"/>
  <c r="DB14031" i="131"/>
  <c r="CN14031" i="131"/>
  <c r="DE13701" i="131"/>
  <c r="CQ13701" i="131"/>
  <c r="CC13701" i="131"/>
  <c r="DD13371" i="131"/>
  <c r="CP13371" i="131"/>
  <c r="CB13371" i="131"/>
  <c r="BU12712" i="131"/>
  <c r="CI12712" i="131"/>
  <c r="CW12712" i="131"/>
  <c r="BT12382" i="131"/>
  <c r="CV12382" i="131"/>
  <c r="CH12382" i="131"/>
  <c r="CK12052" i="131"/>
  <c r="BW12052" i="131"/>
  <c r="CY12052" i="131"/>
  <c r="BZ11722" i="131"/>
  <c r="DB11722" i="131"/>
  <c r="CN11722" i="131"/>
  <c r="DE11392" i="131"/>
  <c r="CQ11392" i="131"/>
  <c r="CC11392" i="131"/>
  <c r="CW11181" i="131"/>
  <c r="BU11181" i="131"/>
  <c r="CI11181" i="131"/>
  <c r="DD11062" i="131"/>
  <c r="CP11062" i="131"/>
  <c r="CB11062" i="131"/>
  <c r="CH10851" i="131"/>
  <c r="BT10851" i="131"/>
  <c r="CV10851" i="131"/>
  <c r="CY10521" i="131"/>
  <c r="CK10521" i="131"/>
  <c r="BW10521" i="131"/>
  <c r="DB10191" i="131"/>
  <c r="BZ10191" i="131"/>
  <c r="CN10191" i="131"/>
  <c r="CQ9861" i="131"/>
  <c r="CC9861" i="131"/>
  <c r="DE9861" i="131"/>
  <c r="DD9531" i="131"/>
  <c r="CB9531" i="131"/>
  <c r="CP9531" i="131"/>
  <c r="BU8872" i="131"/>
  <c r="CI8872" i="131"/>
  <c r="CW8872" i="131"/>
  <c r="DF11628" i="131"/>
  <c r="CD11628" i="131"/>
  <c r="CR11628" i="131"/>
  <c r="BU11295" i="131"/>
  <c r="CW11295" i="131"/>
  <c r="CI11295" i="131"/>
  <c r="CR11029" i="131"/>
  <c r="DF11029" i="131"/>
  <c r="CD11029" i="131"/>
  <c r="DB10910" i="131"/>
  <c r="CN10910" i="131"/>
  <c r="BZ10910" i="131"/>
  <c r="CN10790" i="131"/>
  <c r="BZ10790" i="131"/>
  <c r="DB10790" i="131"/>
  <c r="CR10667" i="131"/>
  <c r="DF10667" i="131"/>
  <c r="CD10667" i="131"/>
  <c r="CN10547" i="131"/>
  <c r="BZ10547" i="131"/>
  <c r="DB10547" i="131"/>
  <c r="CD10426" i="131"/>
  <c r="DF10426" i="131"/>
  <c r="CR10426" i="131"/>
  <c r="CN10305" i="131"/>
  <c r="BZ10305" i="131"/>
  <c r="DB10305" i="131"/>
  <c r="CX10187" i="131"/>
  <c r="CJ10187" i="131"/>
  <c r="BV10187" i="131"/>
  <c r="CN10066" i="131"/>
  <c r="BZ10066" i="131"/>
  <c r="DB10066" i="131"/>
  <c r="DF9945" i="131"/>
  <c r="CR9945" i="131"/>
  <c r="CD9945" i="131"/>
  <c r="CN9826" i="131"/>
  <c r="BZ9826" i="131"/>
  <c r="DB9826" i="131"/>
  <c r="CD9705" i="131"/>
  <c r="DF9705" i="131"/>
  <c r="CR9705" i="131"/>
  <c r="DB9584" i="131"/>
  <c r="BZ9584" i="131"/>
  <c r="CN9584" i="131"/>
  <c r="CX9463" i="131"/>
  <c r="BV9463" i="131"/>
  <c r="CJ9463" i="131"/>
  <c r="CN9343" i="131"/>
  <c r="BZ9343" i="131"/>
  <c r="DB9343" i="131"/>
  <c r="CN9225" i="131"/>
  <c r="BZ9225" i="131"/>
  <c r="DB9225" i="131"/>
  <c r="CR9104" i="131"/>
  <c r="DF9104" i="131"/>
  <c r="CD9104" i="131"/>
  <c r="CX8985" i="131"/>
  <c r="CJ8985" i="131"/>
  <c r="BV8985" i="131"/>
  <c r="CX8866" i="131"/>
  <c r="BV8866" i="131"/>
  <c r="CJ8866" i="131"/>
  <c r="CN8745" i="131"/>
  <c r="DB8745" i="131"/>
  <c r="BZ8745" i="131"/>
  <c r="CO8599" i="131"/>
  <c r="DC8599" i="131"/>
  <c r="CA8599" i="131"/>
  <c r="CI10513" i="131"/>
  <c r="CW10513" i="131"/>
  <c r="BU10513" i="131"/>
  <c r="DB10005" i="131"/>
  <c r="CN10005" i="131"/>
  <c r="BZ10005" i="131"/>
  <c r="DF9525" i="131"/>
  <c r="CR9525" i="131"/>
  <c r="CD9525" i="131"/>
  <c r="DF9049" i="131"/>
  <c r="CD9049" i="131"/>
  <c r="CR9049" i="131"/>
  <c r="CL19362" i="131"/>
  <c r="BX19362" i="131"/>
  <c r="CZ19362" i="131"/>
  <c r="CX19302" i="131"/>
  <c r="CJ19302" i="131"/>
  <c r="BV19302" i="131"/>
  <c r="CO19160" i="131"/>
  <c r="CA19160" i="131"/>
  <c r="DC19160" i="131"/>
  <c r="CM19100" i="131"/>
  <c r="BY19100" i="131"/>
  <c r="DA19100" i="131"/>
  <c r="BW18919" i="131"/>
  <c r="CY18919" i="131"/>
  <c r="CK18919" i="131"/>
  <c r="CM18859" i="131"/>
  <c r="BY18859" i="131"/>
  <c r="DA18859" i="131"/>
  <c r="CO18798" i="131"/>
  <c r="DC18798" i="131"/>
  <c r="CA18798" i="131"/>
  <c r="BY18618" i="131"/>
  <c r="CM18618" i="131"/>
  <c r="DA18618" i="131"/>
  <c r="CK18557" i="131"/>
  <c r="BW18557" i="131"/>
  <c r="CY18557" i="131"/>
  <c r="DC18436" i="131"/>
  <c r="CA18436" i="131"/>
  <c r="CO18436" i="131"/>
  <c r="BY18377" i="131"/>
  <c r="DA18377" i="131"/>
  <c r="CM18377" i="131"/>
  <c r="BW18195" i="131"/>
  <c r="CY18195" i="131"/>
  <c r="CK18195" i="131"/>
  <c r="DA18136" i="131"/>
  <c r="CM18136" i="131"/>
  <c r="BY18136" i="131"/>
  <c r="DC18074" i="131"/>
  <c r="CO18074" i="131"/>
  <c r="CA18074" i="131"/>
  <c r="CM17895" i="131"/>
  <c r="BY17895" i="131"/>
  <c r="DA17895" i="131"/>
  <c r="CK17833" i="131"/>
  <c r="BW17833" i="131"/>
  <c r="CY17833" i="131"/>
  <c r="CO17712" i="131"/>
  <c r="CA17712" i="131"/>
  <c r="DC17712" i="131"/>
  <c r="DA17654" i="131"/>
  <c r="CM17654" i="131"/>
  <c r="BY17654" i="131"/>
  <c r="CZ17450" i="131"/>
  <c r="CL17450" i="131"/>
  <c r="BX17450" i="131"/>
  <c r="DA17413" i="131"/>
  <c r="CM17413" i="131"/>
  <c r="BY17413" i="131"/>
  <c r="CL17209" i="131"/>
  <c r="BX17209" i="131"/>
  <c r="CZ17209" i="131"/>
  <c r="CM17172" i="131"/>
  <c r="BY17172" i="131"/>
  <c r="DA17172" i="131"/>
  <c r="DF17030" i="131"/>
  <c r="CR17030" i="131"/>
  <c r="DY17026" i="131" s="1"/>
  <c r="CD17030" i="131"/>
  <c r="DP17026" i="131" s="1"/>
  <c r="BX16968" i="131"/>
  <c r="CL16968" i="131"/>
  <c r="CZ16968" i="131"/>
  <c r="CX16910" i="131"/>
  <c r="CJ16910" i="131"/>
  <c r="BV16910" i="131"/>
  <c r="BZ16789" i="131"/>
  <c r="CN16789" i="131"/>
  <c r="DB16789" i="131"/>
  <c r="CZ16727" i="131"/>
  <c r="CL16727" i="131"/>
  <c r="BX16727" i="131"/>
  <c r="DF16668" i="131"/>
  <c r="EH16665" i="131" s="1"/>
  <c r="CR16668" i="131"/>
  <c r="DY16665" i="131" s="1"/>
  <c r="CD16668" i="131"/>
  <c r="DP16665" i="131" s="1"/>
  <c r="BV16548" i="131"/>
  <c r="CX16548" i="131"/>
  <c r="CJ16548" i="131"/>
  <c r="BX16486" i="131"/>
  <c r="CZ16486" i="131"/>
  <c r="CL16486" i="131"/>
  <c r="BZ16427" i="131"/>
  <c r="DB16427" i="131"/>
  <c r="CN16427" i="131"/>
  <c r="CR16306" i="131"/>
  <c r="DF16306" i="131"/>
  <c r="EH16304" i="131" s="1"/>
  <c r="CD16306" i="131"/>
  <c r="DP16304" i="131" s="1"/>
  <c r="BX16245" i="131"/>
  <c r="CZ16245" i="131"/>
  <c r="CL16245" i="131"/>
  <c r="CX16186" i="131"/>
  <c r="CJ16186" i="131"/>
  <c r="BV16186" i="131"/>
  <c r="DB16065" i="131"/>
  <c r="BZ16065" i="131"/>
  <c r="CN16065" i="131"/>
  <c r="CL16004" i="131"/>
  <c r="BX16004" i="131"/>
  <c r="CZ16004" i="131"/>
  <c r="CR15944" i="131"/>
  <c r="DY15943" i="131" s="1"/>
  <c r="CD15944" i="131"/>
  <c r="DP15943" i="131" s="1"/>
  <c r="DF15944" i="131"/>
  <c r="EH15943" i="131" s="1"/>
  <c r="CJ15824" i="131"/>
  <c r="CX15824" i="131"/>
  <c r="BV15824" i="131"/>
  <c r="CL15763" i="131"/>
  <c r="BX15763" i="131"/>
  <c r="CZ15763" i="131"/>
  <c r="CN15703" i="131"/>
  <c r="BZ15703" i="131"/>
  <c r="DB15703" i="131"/>
  <c r="DF15582" i="131"/>
  <c r="EH15582" i="131" s="1"/>
  <c r="CD15582" i="131"/>
  <c r="DP15582" i="131" s="1"/>
  <c r="CR15582" i="131"/>
  <c r="BX15522" i="131"/>
  <c r="CL15522" i="131"/>
  <c r="CZ15522" i="131"/>
  <c r="CJ15462" i="131"/>
  <c r="CX15462" i="131"/>
  <c r="BV15462" i="131"/>
  <c r="CO15320" i="131"/>
  <c r="CA15320" i="131"/>
  <c r="DC15320" i="131"/>
  <c r="DA15260" i="131"/>
  <c r="CM15260" i="131"/>
  <c r="BY15260" i="131"/>
  <c r="CK15079" i="131"/>
  <c r="BW15079" i="131"/>
  <c r="CY15079" i="131"/>
  <c r="DA15019" i="131"/>
  <c r="CM15019" i="131"/>
  <c r="BY15019" i="131"/>
  <c r="CA14958" i="131"/>
  <c r="DC14958" i="131"/>
  <c r="CO14958" i="131"/>
  <c r="CM14778" i="131"/>
  <c r="BY14778" i="131"/>
  <c r="DA14778" i="131"/>
  <c r="BW14717" i="131"/>
  <c r="CY14717" i="131"/>
  <c r="CK14717" i="131"/>
  <c r="CO14596" i="131"/>
  <c r="CA14596" i="131"/>
  <c r="DC14596" i="131"/>
  <c r="CM14537" i="131"/>
  <c r="BY14537" i="131"/>
  <c r="DA14537" i="131"/>
  <c r="CK14355" i="131"/>
  <c r="BW14355" i="131"/>
  <c r="CY14355" i="131"/>
  <c r="BY14296" i="131"/>
  <c r="DA14296" i="131"/>
  <c r="CM14296" i="131"/>
  <c r="DC14234" i="131"/>
  <c r="CA14234" i="131"/>
  <c r="CO14234" i="131"/>
  <c r="CM14055" i="131"/>
  <c r="BY14055" i="131"/>
  <c r="DA14055" i="131"/>
  <c r="CK13993" i="131"/>
  <c r="BW13993" i="131"/>
  <c r="CY13993" i="131"/>
  <c r="CO13872" i="131"/>
  <c r="CA13872" i="131"/>
  <c r="DC13872" i="131"/>
  <c r="BY13814" i="131"/>
  <c r="CM13814" i="131"/>
  <c r="DA13814" i="131"/>
  <c r="CL13610" i="131"/>
  <c r="BX13610" i="131"/>
  <c r="CZ13610" i="131"/>
  <c r="CM13573" i="131"/>
  <c r="DA13573" i="131"/>
  <c r="BY13573" i="131"/>
  <c r="CL13369" i="131"/>
  <c r="BX13369" i="131"/>
  <c r="CZ13369" i="131"/>
  <c r="DA13332" i="131"/>
  <c r="BY13332" i="131"/>
  <c r="CM13332" i="131"/>
  <c r="CR13190" i="131"/>
  <c r="DY13186" i="131" s="1"/>
  <c r="CD13190" i="131"/>
  <c r="DP13186" i="131" s="1"/>
  <c r="DF13190" i="131"/>
  <c r="CL13128" i="131"/>
  <c r="CZ13128" i="131"/>
  <c r="BX13128" i="131"/>
  <c r="CX13070" i="131"/>
  <c r="CJ13070" i="131"/>
  <c r="BV13070" i="131"/>
  <c r="BZ12949" i="131"/>
  <c r="DB12949" i="131"/>
  <c r="CN12949" i="131"/>
  <c r="CZ12887" i="131"/>
  <c r="CL12887" i="131"/>
  <c r="BX12887" i="131"/>
  <c r="CR12828" i="131"/>
  <c r="DY12825" i="131" s="1"/>
  <c r="DF12828" i="131"/>
  <c r="EH12825" i="131" s="1"/>
  <c r="CD12828" i="131"/>
  <c r="BV12708" i="131"/>
  <c r="CX12708" i="131"/>
  <c r="CJ12708" i="131"/>
  <c r="CL12646" i="131"/>
  <c r="CZ12646" i="131"/>
  <c r="BX12646" i="131"/>
  <c r="BZ12587" i="131"/>
  <c r="CN12587" i="131"/>
  <c r="DB12587" i="131"/>
  <c r="CR12466" i="131"/>
  <c r="DY12464" i="131" s="1"/>
  <c r="CD12466" i="131"/>
  <c r="DP12464" i="131" s="1"/>
  <c r="DF12466" i="131"/>
  <c r="EH12464" i="131" s="1"/>
  <c r="CL12405" i="131"/>
  <c r="BX12405" i="131"/>
  <c r="CZ12405" i="131"/>
  <c r="BV12346" i="131"/>
  <c r="CX12346" i="131"/>
  <c r="CJ12346" i="131"/>
  <c r="DB12225" i="131"/>
  <c r="CN12225" i="131"/>
  <c r="BZ12225" i="131"/>
  <c r="CV12164" i="131"/>
  <c r="CH12164" i="131"/>
  <c r="BT12164" i="131"/>
  <c r="BZ12104" i="131"/>
  <c r="DB12104" i="131"/>
  <c r="CN12104" i="131"/>
  <c r="DD12043" i="131"/>
  <c r="CP12043" i="131"/>
  <c r="CB12043" i="131"/>
  <c r="CD11983" i="131"/>
  <c r="DF11983" i="131"/>
  <c r="CR11983" i="131"/>
  <c r="BT11923" i="131"/>
  <c r="CH11923" i="131"/>
  <c r="CV11923" i="131"/>
  <c r="CX11863" i="131"/>
  <c r="CJ11863" i="131"/>
  <c r="BV11863" i="131"/>
  <c r="DD11802" i="131"/>
  <c r="CP11802" i="131"/>
  <c r="CB11802" i="131"/>
  <c r="DB11742" i="131"/>
  <c r="CN11742" i="131"/>
  <c r="BZ11742" i="131"/>
  <c r="CQ11656" i="131"/>
  <c r="CC11656" i="131"/>
  <c r="DE11656" i="131"/>
  <c r="CD11504" i="131"/>
  <c r="CR11504" i="131"/>
  <c r="DF11504" i="131"/>
  <c r="CJ11386" i="131"/>
  <c r="BV11386" i="131"/>
  <c r="CX11386" i="131"/>
  <c r="CJ11267" i="131"/>
  <c r="BV11267" i="131"/>
  <c r="CX11267" i="131"/>
  <c r="CD11147" i="131"/>
  <c r="CR11147" i="131"/>
  <c r="DF11147" i="131"/>
  <c r="CN11029" i="131"/>
  <c r="BZ11029" i="131"/>
  <c r="DB11029" i="131"/>
  <c r="CN10907" i="131"/>
  <c r="BZ10907" i="131"/>
  <c r="DB10907" i="131"/>
  <c r="DF10786" i="131"/>
  <c r="CR10786" i="131"/>
  <c r="CD10786" i="131"/>
  <c r="CN10667" i="131"/>
  <c r="BZ10667" i="131"/>
  <c r="DB10667" i="131"/>
  <c r="DB10546" i="131"/>
  <c r="CN10546" i="131"/>
  <c r="BZ10546" i="131"/>
  <c r="CN10425" i="131"/>
  <c r="BZ10425" i="131"/>
  <c r="DB10425" i="131"/>
  <c r="DF10305" i="131"/>
  <c r="CD10305" i="131"/>
  <c r="CR10305" i="131"/>
  <c r="DB10182" i="131"/>
  <c r="BZ10182" i="131"/>
  <c r="CN10182" i="131"/>
  <c r="CR10062" i="131"/>
  <c r="CD10062" i="131"/>
  <c r="DF10062" i="131"/>
  <c r="BW9920" i="131"/>
  <c r="CY9920" i="131"/>
  <c r="CK9920" i="131"/>
  <c r="CA9798" i="131"/>
  <c r="DC9798" i="131"/>
  <c r="CO9798" i="131"/>
  <c r="CY9678" i="131"/>
  <c r="CK9678" i="131"/>
  <c r="BW9678" i="131"/>
  <c r="CZ9050" i="131"/>
  <c r="CL9050" i="131"/>
  <c r="BX9050" i="131"/>
  <c r="CL8807" i="131"/>
  <c r="BX8807" i="131"/>
  <c r="CZ8807" i="131"/>
  <c r="BT8689" i="131"/>
  <c r="CH8689" i="131"/>
  <c r="CV8689" i="131"/>
  <c r="CM10398" i="131"/>
  <c r="DA10398" i="131"/>
  <c r="BY10398" i="131"/>
  <c r="BU9914" i="131"/>
  <c r="CW9914" i="131"/>
  <c r="CI9914" i="131"/>
  <c r="BW9375" i="131"/>
  <c r="CK9375" i="131"/>
  <c r="CY9375" i="131"/>
  <c r="DF20446" i="131"/>
  <c r="EH20444" i="131" s="1"/>
  <c r="CD20446" i="131"/>
  <c r="DP20444" i="131" s="1"/>
  <c r="CR20446" i="131"/>
  <c r="DY20444" i="131" s="1"/>
  <c r="BX20385" i="131"/>
  <c r="CL20385" i="131"/>
  <c r="CZ20385" i="131"/>
  <c r="BV20326" i="131"/>
  <c r="CX20326" i="131"/>
  <c r="CJ20326" i="131"/>
  <c r="BZ20205" i="131"/>
  <c r="DB20205" i="131"/>
  <c r="CN20205" i="131"/>
  <c r="BX20144" i="131"/>
  <c r="CZ20144" i="131"/>
  <c r="CL20144" i="131"/>
  <c r="CR20084" i="131"/>
  <c r="CD20084" i="131"/>
  <c r="DF20084" i="131"/>
  <c r="EH20083" i="131" s="1"/>
  <c r="CJ19964" i="131"/>
  <c r="BV19964" i="131"/>
  <c r="CX19964" i="131"/>
  <c r="CZ19903" i="131"/>
  <c r="CL19903" i="131"/>
  <c r="BX19903" i="131"/>
  <c r="CL26841" i="131"/>
  <c r="BX26841" i="131"/>
  <c r="CZ26841" i="131"/>
  <c r="CA26511" i="131"/>
  <c r="DC26511" i="131"/>
  <c r="CO26511" i="131"/>
  <c r="DF26181" i="131"/>
  <c r="CR26181" i="131"/>
  <c r="CD26181" i="131"/>
  <c r="CX25192" i="131"/>
  <c r="CJ25192" i="131"/>
  <c r="DU25187" i="131" s="1"/>
  <c r="BV25192" i="131"/>
  <c r="DL25187" i="131" s="1"/>
  <c r="DA24862" i="131"/>
  <c r="CM24862" i="131"/>
  <c r="BY24862" i="131"/>
  <c r="BX24532" i="131"/>
  <c r="CZ24532" i="131"/>
  <c r="CL24532" i="131"/>
  <c r="CA24202" i="131"/>
  <c r="DC24202" i="131"/>
  <c r="CO24202" i="131"/>
  <c r="CD23872" i="131"/>
  <c r="DP23867" i="131" s="1"/>
  <c r="DF23872" i="131"/>
  <c r="EH23867" i="131" s="1"/>
  <c r="CR23872" i="131"/>
  <c r="DY23867" i="131" s="1"/>
  <c r="BV23661" i="131"/>
  <c r="CX23661" i="131"/>
  <c r="CJ23661" i="131"/>
  <c r="CM23331" i="131"/>
  <c r="BY23331" i="131"/>
  <c r="DA23331" i="131"/>
  <c r="CL23001" i="131"/>
  <c r="BX23001" i="131"/>
  <c r="CZ23001" i="131"/>
  <c r="DC22671" i="131"/>
  <c r="CO22671" i="131"/>
  <c r="CA22671" i="131"/>
  <c r="DF22341" i="131"/>
  <c r="CD22341" i="131"/>
  <c r="CR22341" i="131"/>
  <c r="CJ21352" i="131"/>
  <c r="DU21347" i="131" s="1"/>
  <c r="BV21352" i="131"/>
  <c r="DL21347" i="131" s="1"/>
  <c r="CX21352" i="131"/>
  <c r="ED21347" i="131" s="1"/>
  <c r="DA21022" i="131"/>
  <c r="CM21022" i="131"/>
  <c r="BY21022" i="131"/>
  <c r="CL20692" i="131"/>
  <c r="BX20692" i="131"/>
  <c r="CZ20692" i="131"/>
  <c r="CO20362" i="131"/>
  <c r="DC20362" i="131"/>
  <c r="CA20362" i="131"/>
  <c r="CD20032" i="131"/>
  <c r="DP20027" i="131" s="1"/>
  <c r="DF20032" i="131"/>
  <c r="EH20027" i="131" s="1"/>
  <c r="CR20032" i="131"/>
  <c r="DY20027" i="131" s="1"/>
  <c r="CJ19821" i="131"/>
  <c r="BV19821" i="131"/>
  <c r="CX19821" i="131"/>
  <c r="BY19491" i="131"/>
  <c r="DA19491" i="131"/>
  <c r="CM19491" i="131"/>
  <c r="BX19161" i="131"/>
  <c r="CZ19161" i="131"/>
  <c r="CL19161" i="131"/>
  <c r="CO18831" i="131"/>
  <c r="CA18831" i="131"/>
  <c r="DC18831" i="131"/>
  <c r="CD18501" i="131"/>
  <c r="DF18501" i="131"/>
  <c r="CR18501" i="131"/>
  <c r="CD27138" i="131"/>
  <c r="DF27138" i="131"/>
  <c r="EH27135" i="131" s="1"/>
  <c r="CR27138" i="131"/>
  <c r="DY27135" i="131" s="1"/>
  <c r="CX27018" i="131"/>
  <c r="BV27018" i="131"/>
  <c r="CJ27018" i="131"/>
  <c r="CL26956" i="131"/>
  <c r="BX26956" i="131"/>
  <c r="CZ26956" i="131"/>
  <c r="CN26897" i="131"/>
  <c r="BZ26897" i="131"/>
  <c r="DB26897" i="131"/>
  <c r="CD26776" i="131"/>
  <c r="DP26774" i="131" s="1"/>
  <c r="DF26776" i="131"/>
  <c r="EH26774" i="131" s="1"/>
  <c r="CR26776" i="131"/>
  <c r="DY26774" i="131" s="1"/>
  <c r="BX26715" i="131"/>
  <c r="CZ26715" i="131"/>
  <c r="CL26715" i="131"/>
  <c r="CJ26656" i="131"/>
  <c r="BV26656" i="131"/>
  <c r="CX26656" i="131"/>
  <c r="CN26535" i="131"/>
  <c r="DB26535" i="131"/>
  <c r="BZ26535" i="131"/>
  <c r="CZ26474" i="131"/>
  <c r="CL26474" i="131"/>
  <c r="BX26474" i="131"/>
  <c r="CD26414" i="131"/>
  <c r="DP26413" i="131" s="1"/>
  <c r="DF26414" i="131"/>
  <c r="EH26413" i="131" s="1"/>
  <c r="CR26414" i="131"/>
  <c r="DY26413" i="131" s="1"/>
  <c r="BV26294" i="131"/>
  <c r="CX26294" i="131"/>
  <c r="CJ26294" i="131"/>
  <c r="CZ26233" i="131"/>
  <c r="CL26233" i="131"/>
  <c r="BX26233" i="131"/>
  <c r="BZ26173" i="131"/>
  <c r="CN26173" i="131"/>
  <c r="DB26173" i="131"/>
  <c r="CR26052" i="131"/>
  <c r="DY26052" i="131" s="1"/>
  <c r="CD26052" i="131"/>
  <c r="DP26052" i="131" s="1"/>
  <c r="DF26052" i="131"/>
  <c r="BX25992" i="131"/>
  <c r="CL25992" i="131"/>
  <c r="CZ25992" i="131"/>
  <c r="CJ25932" i="131"/>
  <c r="CX25932" i="131"/>
  <c r="BV25932" i="131"/>
  <c r="CA25790" i="131"/>
  <c r="DC25790" i="131"/>
  <c r="CO25790" i="131"/>
  <c r="DA25730" i="131"/>
  <c r="BY25730" i="131"/>
  <c r="CM25730" i="131"/>
  <c r="BW25549" i="131"/>
  <c r="CY25549" i="131"/>
  <c r="CK25549" i="131"/>
  <c r="BY25489" i="131"/>
  <c r="CM25489" i="131"/>
  <c r="DA25489" i="131"/>
  <c r="CA25428" i="131"/>
  <c r="DC25428" i="131"/>
  <c r="CO25428" i="131"/>
  <c r="BY25248" i="131"/>
  <c r="DA25248" i="131"/>
  <c r="CM25248" i="131"/>
  <c r="BW25187" i="131"/>
  <c r="CY25187" i="131"/>
  <c r="CK25187" i="131"/>
  <c r="CA25066" i="131"/>
  <c r="DC25066" i="131"/>
  <c r="CO25066" i="131"/>
  <c r="DA25007" i="131"/>
  <c r="CM25007" i="131"/>
  <c r="BY25007" i="131"/>
  <c r="CY24825" i="131"/>
  <c r="BW24825" i="131"/>
  <c r="CK24825" i="131"/>
  <c r="DA24766" i="131"/>
  <c r="CM24766" i="131"/>
  <c r="BY24766" i="131"/>
  <c r="CA24704" i="131"/>
  <c r="DC24704" i="131"/>
  <c r="CO24704" i="131"/>
  <c r="BY24525" i="131"/>
  <c r="DA24525" i="131"/>
  <c r="CM24525" i="131"/>
  <c r="BW24463" i="131"/>
  <c r="CY24463" i="131"/>
  <c r="CK24463" i="131"/>
  <c r="CO24342" i="131"/>
  <c r="CA24342" i="131"/>
  <c r="DC24342" i="131"/>
  <c r="BY24284" i="131"/>
  <c r="DA24284" i="131"/>
  <c r="CM24284" i="131"/>
  <c r="BX24080" i="131"/>
  <c r="CZ24080" i="131"/>
  <c r="CL24080" i="131"/>
  <c r="CM24043" i="131"/>
  <c r="BY24043" i="131"/>
  <c r="DA24043" i="131"/>
  <c r="CL23839" i="131"/>
  <c r="BX23839" i="131"/>
  <c r="CZ23839" i="131"/>
  <c r="DA23802" i="131"/>
  <c r="CM23802" i="131"/>
  <c r="BY23802" i="131"/>
  <c r="CR23660" i="131"/>
  <c r="CD23660" i="131"/>
  <c r="DF23660" i="131"/>
  <c r="BX23598" i="131"/>
  <c r="CZ23598" i="131"/>
  <c r="CL23598" i="131"/>
  <c r="CJ23540" i="131"/>
  <c r="CX23540" i="131"/>
  <c r="BV23540" i="131"/>
  <c r="BZ23419" i="131"/>
  <c r="DB23419" i="131"/>
  <c r="CN23419" i="131"/>
  <c r="CL23357" i="131"/>
  <c r="BX23357" i="131"/>
  <c r="CZ23357" i="131"/>
  <c r="CD23298" i="131"/>
  <c r="DP23295" i="131" s="1"/>
  <c r="DF23298" i="131"/>
  <c r="EH23295" i="131" s="1"/>
  <c r="CR23298" i="131"/>
  <c r="CJ23178" i="131"/>
  <c r="BV23178" i="131"/>
  <c r="CX23178" i="131"/>
  <c r="BX23116" i="131"/>
  <c r="CZ23116" i="131"/>
  <c r="CL23116" i="131"/>
  <c r="DB23057" i="131"/>
  <c r="BZ23057" i="131"/>
  <c r="CN23057" i="131"/>
  <c r="DF22936" i="131"/>
  <c r="EH22934" i="131" s="1"/>
  <c r="CR22936" i="131"/>
  <c r="DY22934" i="131" s="1"/>
  <c r="CD22936" i="131"/>
  <c r="DP22934" i="131" s="1"/>
  <c r="BX22875" i="131"/>
  <c r="CZ22875" i="131"/>
  <c r="CL22875" i="131"/>
  <c r="CX22816" i="131"/>
  <c r="CJ22816" i="131"/>
  <c r="BV22816" i="131"/>
  <c r="BZ22695" i="131"/>
  <c r="DB22695" i="131"/>
  <c r="CN22695" i="131"/>
  <c r="CL22634" i="131"/>
  <c r="CZ22634" i="131"/>
  <c r="BX22634" i="131"/>
  <c r="CR22574" i="131"/>
  <c r="DY22573" i="131" s="1"/>
  <c r="CD22574" i="131"/>
  <c r="DP22573" i="131" s="1"/>
  <c r="DF22574" i="131"/>
  <c r="EH22573" i="131" s="1"/>
  <c r="CJ22454" i="131"/>
  <c r="BV22454" i="131"/>
  <c r="CX22454" i="131"/>
  <c r="CL22393" i="131"/>
  <c r="BX22393" i="131"/>
  <c r="CZ22393" i="131"/>
  <c r="CN22333" i="131"/>
  <c r="DB22333" i="131"/>
  <c r="BZ22333" i="131"/>
  <c r="DF22212" i="131"/>
  <c r="EH22212" i="131" s="1"/>
  <c r="CR22212" i="131"/>
  <c r="CD22212" i="131"/>
  <c r="DP22212" i="131" s="1"/>
  <c r="BX22152" i="131"/>
  <c r="CZ22152" i="131"/>
  <c r="CL22152" i="131"/>
  <c r="CJ22092" i="131"/>
  <c r="CX22092" i="131"/>
  <c r="BV22092" i="131"/>
  <c r="CA21950" i="131"/>
  <c r="CO21950" i="131"/>
  <c r="DC21950" i="131"/>
  <c r="CM21890" i="131"/>
  <c r="BY21890" i="131"/>
  <c r="DA21890" i="131"/>
  <c r="BW21709" i="131"/>
  <c r="CY21709" i="131"/>
  <c r="CK21709" i="131"/>
  <c r="BY21649" i="131"/>
  <c r="CM21649" i="131"/>
  <c r="DA21649" i="131"/>
  <c r="CA21588" i="131"/>
  <c r="DC21588" i="131"/>
  <c r="CO21588" i="131"/>
  <c r="BY21408" i="131"/>
  <c r="CM21408" i="131"/>
  <c r="DA21408" i="131"/>
  <c r="CY21347" i="131"/>
  <c r="CK21347" i="131"/>
  <c r="BW21347" i="131"/>
  <c r="DC21226" i="131"/>
  <c r="CO21226" i="131"/>
  <c r="CA21226" i="131"/>
  <c r="BY21167" i="131"/>
  <c r="CM21167" i="131"/>
  <c r="DA21167" i="131"/>
  <c r="BW20985" i="131"/>
  <c r="CY20985" i="131"/>
  <c r="CK20985" i="131"/>
  <c r="DA20926" i="131"/>
  <c r="CM20926" i="131"/>
  <c r="BY20926" i="131"/>
  <c r="DC20864" i="131"/>
  <c r="CO20864" i="131"/>
  <c r="CA20864" i="131"/>
  <c r="CM20685" i="131"/>
  <c r="DA20685" i="131"/>
  <c r="BY20685" i="131"/>
  <c r="CY20623" i="131"/>
  <c r="CK20623" i="131"/>
  <c r="BW20623" i="131"/>
  <c r="CO20502" i="131"/>
  <c r="CA20502" i="131"/>
  <c r="DC20502" i="131"/>
  <c r="DA20444" i="131"/>
  <c r="BY20444" i="131"/>
  <c r="CM20444" i="131"/>
  <c r="CZ20240" i="131"/>
  <c r="CL20240" i="131"/>
  <c r="BX20240" i="131"/>
  <c r="BY20203" i="131"/>
  <c r="CM20203" i="131"/>
  <c r="DA20203" i="131"/>
  <c r="CL19999" i="131"/>
  <c r="CZ19999" i="131"/>
  <c r="BX19999" i="131"/>
  <c r="CM19962" i="131"/>
  <c r="BY19962" i="131"/>
  <c r="DA19962" i="131"/>
  <c r="CR19820" i="131"/>
  <c r="CD19820" i="131"/>
  <c r="DF19820" i="131"/>
  <c r="BX19758" i="131"/>
  <c r="CZ19758" i="131"/>
  <c r="CL19758" i="131"/>
  <c r="CJ19700" i="131"/>
  <c r="BV19700" i="131"/>
  <c r="CX19700" i="131"/>
  <c r="DB19579" i="131"/>
  <c r="BZ19579" i="131"/>
  <c r="CN19579" i="131"/>
  <c r="CL19517" i="131"/>
  <c r="BX19517" i="131"/>
  <c r="CZ19517" i="131"/>
  <c r="DF19458" i="131"/>
  <c r="EH19455" i="131" s="1"/>
  <c r="CR19458" i="131"/>
  <c r="DY19455" i="131" s="1"/>
  <c r="CD19458" i="131"/>
  <c r="DP19455" i="131" s="1"/>
  <c r="CZ27051" i="131"/>
  <c r="CL27051" i="131"/>
  <c r="BX27051" i="131"/>
  <c r="CA26721" i="131"/>
  <c r="CO26721" i="131"/>
  <c r="DC26721" i="131"/>
  <c r="CD26391" i="131"/>
  <c r="DF26391" i="131"/>
  <c r="CR26391" i="131"/>
  <c r="CJ25402" i="131"/>
  <c r="BV25402" i="131"/>
  <c r="DL25397" i="131" s="1"/>
  <c r="CX25402" i="131"/>
  <c r="ED25397" i="131" s="1"/>
  <c r="CM25072" i="131"/>
  <c r="BY25072" i="131"/>
  <c r="DA25072" i="131"/>
  <c r="CZ24742" i="131"/>
  <c r="BX24742" i="131"/>
  <c r="CL24742" i="131"/>
  <c r="CA24412" i="131"/>
  <c r="DC24412" i="131"/>
  <c r="CO24412" i="131"/>
  <c r="CD24082" i="131"/>
  <c r="DP24077" i="131" s="1"/>
  <c r="DF24082" i="131"/>
  <c r="EH24077" i="131" s="1"/>
  <c r="CR24082" i="131"/>
  <c r="DY24077" i="131" s="1"/>
  <c r="CX23871" i="131"/>
  <c r="CJ23871" i="131"/>
  <c r="BV23871" i="131"/>
  <c r="BY23541" i="131"/>
  <c r="CM23541" i="131"/>
  <c r="DA23541" i="131"/>
  <c r="BX23211" i="131"/>
  <c r="CZ23211" i="131"/>
  <c r="CL23211" i="131"/>
  <c r="CA22881" i="131"/>
  <c r="DC22881" i="131"/>
  <c r="CO22881" i="131"/>
  <c r="CR22551" i="131"/>
  <c r="CD22551" i="131"/>
  <c r="DF22551" i="131"/>
  <c r="CX21562" i="131"/>
  <c r="ED21557" i="131" s="1"/>
  <c r="CJ21562" i="131"/>
  <c r="BV21562" i="131"/>
  <c r="DL21557" i="131" s="1"/>
  <c r="CM21232" i="131"/>
  <c r="BY21232" i="131"/>
  <c r="DA21232" i="131"/>
  <c r="BX20902" i="131"/>
  <c r="CL20902" i="131"/>
  <c r="CZ20902" i="131"/>
  <c r="CO20572" i="131"/>
  <c r="CA20572" i="131"/>
  <c r="DC20572" i="131"/>
  <c r="CD20242" i="131"/>
  <c r="DP20237" i="131" s="1"/>
  <c r="CR20242" i="131"/>
  <c r="DY20237" i="131" s="1"/>
  <c r="DF20242" i="131"/>
  <c r="EH20237" i="131" s="1"/>
  <c r="BV20031" i="131"/>
  <c r="CX20031" i="131"/>
  <c r="CJ20031" i="131"/>
  <c r="DA19701" i="131"/>
  <c r="CM19701" i="131"/>
  <c r="BY19701" i="131"/>
  <c r="CL19371" i="131"/>
  <c r="BX19371" i="131"/>
  <c r="CZ19371" i="131"/>
  <c r="DC19041" i="131"/>
  <c r="CO19041" i="131"/>
  <c r="CA19041" i="131"/>
  <c r="CR18711" i="131"/>
  <c r="DF18711" i="131"/>
  <c r="CD18711" i="131"/>
  <c r="BX17901" i="131"/>
  <c r="CZ17901" i="131"/>
  <c r="CL17901" i="131"/>
  <c r="CO17571" i="131"/>
  <c r="CA17571" i="131"/>
  <c r="DC17571" i="131"/>
  <c r="CD17241" i="131"/>
  <c r="CR17241" i="131"/>
  <c r="DF17241" i="131"/>
  <c r="CX16252" i="131"/>
  <c r="ED16247" i="131" s="1"/>
  <c r="BV16252" i="131"/>
  <c r="DL16247" i="131" s="1"/>
  <c r="CJ16252" i="131"/>
  <c r="DU16247" i="131" s="1"/>
  <c r="DA15922" i="131"/>
  <c r="CM15922" i="131"/>
  <c r="BY15922" i="131"/>
  <c r="CL15592" i="131"/>
  <c r="CZ15592" i="131"/>
  <c r="BX15592" i="131"/>
  <c r="CO15262" i="131"/>
  <c r="CA15262" i="131"/>
  <c r="DC15262" i="131"/>
  <c r="DF14932" i="131"/>
  <c r="EH14927" i="131" s="1"/>
  <c r="CD14932" i="131"/>
  <c r="DP14927" i="131" s="1"/>
  <c r="CR14932" i="131"/>
  <c r="DY14927" i="131" s="1"/>
  <c r="CJ14721" i="131"/>
  <c r="BV14721" i="131"/>
  <c r="CX14721" i="131"/>
  <c r="CM14391" i="131"/>
  <c r="BY14391" i="131"/>
  <c r="DA14391" i="131"/>
  <c r="BX14061" i="131"/>
  <c r="CZ14061" i="131"/>
  <c r="CL14061" i="131"/>
  <c r="CA13731" i="131"/>
  <c r="DC13731" i="131"/>
  <c r="CO13731" i="131"/>
  <c r="CR13401" i="131"/>
  <c r="CD13401" i="131"/>
  <c r="DF13401" i="131"/>
  <c r="CJ12412" i="131"/>
  <c r="BV12412" i="131"/>
  <c r="DL12407" i="131" s="1"/>
  <c r="CX12412" i="131"/>
  <c r="DA12082" i="131"/>
  <c r="CM12082" i="131"/>
  <c r="BY12082" i="131"/>
  <c r="CZ11752" i="131"/>
  <c r="CL11752" i="131"/>
  <c r="BX11752" i="131"/>
  <c r="CA11422" i="131"/>
  <c r="CO11422" i="131"/>
  <c r="DC11422" i="131"/>
  <c r="DF11092" i="131"/>
  <c r="EH11087" i="131" s="1"/>
  <c r="CR11092" i="131"/>
  <c r="DY11087" i="131" s="1"/>
  <c r="CD11092" i="131"/>
  <c r="DP11087" i="131" s="1"/>
  <c r="BV10881" i="131"/>
  <c r="CJ10881" i="131"/>
  <c r="CX10881" i="131"/>
  <c r="BY10551" i="131"/>
  <c r="CM10551" i="131"/>
  <c r="DA10551" i="131"/>
  <c r="CZ10221" i="131"/>
  <c r="CL10221" i="131"/>
  <c r="BX10221" i="131"/>
  <c r="CA9891" i="131"/>
  <c r="CO9891" i="131"/>
  <c r="DC9891" i="131"/>
  <c r="DF9561" i="131"/>
  <c r="CR9561" i="131"/>
  <c r="CD9561" i="131"/>
  <c r="CH11659" i="131"/>
  <c r="BT11659" i="131"/>
  <c r="CV11659" i="131"/>
  <c r="CH11537" i="131"/>
  <c r="BT11537" i="131"/>
  <c r="CV11537" i="131"/>
  <c r="CV11416" i="131"/>
  <c r="CH11416" i="131"/>
  <c r="BT11416" i="131"/>
  <c r="CZ11295" i="131"/>
  <c r="CL11295" i="131"/>
  <c r="BX11295" i="131"/>
  <c r="CL11175" i="131"/>
  <c r="BX11175" i="131"/>
  <c r="CZ11175" i="131"/>
  <c r="CL11055" i="131"/>
  <c r="BX11055" i="131"/>
  <c r="CZ11055" i="131"/>
  <c r="CP10933" i="131"/>
  <c r="CB10933" i="131"/>
  <c r="DD10933" i="131"/>
  <c r="DD10812" i="131"/>
  <c r="CP10812" i="131"/>
  <c r="CB10812" i="131"/>
  <c r="CH10693" i="131"/>
  <c r="BT10693" i="131"/>
  <c r="CV10693" i="131"/>
  <c r="BT10573" i="131"/>
  <c r="CH10573" i="131"/>
  <c r="CV10573" i="131"/>
  <c r="BX10452" i="131"/>
  <c r="CL10452" i="131"/>
  <c r="CZ10452" i="131"/>
  <c r="BX10332" i="131"/>
  <c r="CZ10332" i="131"/>
  <c r="CL10332" i="131"/>
  <c r="CH10213" i="131"/>
  <c r="BT10213" i="131"/>
  <c r="CV10213" i="131"/>
  <c r="BT10093" i="131"/>
  <c r="CV10093" i="131"/>
  <c r="CH10093" i="131"/>
  <c r="CB9972" i="131"/>
  <c r="DD9972" i="131"/>
  <c r="CP9972" i="131"/>
  <c r="CC9830" i="131"/>
  <c r="CQ9830" i="131"/>
  <c r="DE9830" i="131"/>
  <c r="CZ9613" i="131"/>
  <c r="CL9613" i="131"/>
  <c r="BX9613" i="131"/>
  <c r="DD9493" i="131"/>
  <c r="CB9493" i="131"/>
  <c r="CP9493" i="131"/>
  <c r="CZ9132" i="131"/>
  <c r="BX9132" i="131"/>
  <c r="CL9132" i="131"/>
  <c r="DE8990" i="131"/>
  <c r="CC8990" i="131"/>
  <c r="CQ8990" i="131"/>
  <c r="DA8869" i="131"/>
  <c r="BY8869" i="131"/>
  <c r="CM8869" i="131"/>
  <c r="DA8747" i="131"/>
  <c r="CM8747" i="131"/>
  <c r="BY8747" i="131"/>
  <c r="BY8626" i="131"/>
  <c r="DA8626" i="131"/>
  <c r="CM8626" i="131"/>
  <c r="CA10575" i="131"/>
  <c r="CO10575" i="131"/>
  <c r="DC10575" i="131"/>
  <c r="BT10070" i="131"/>
  <c r="CH10070" i="131"/>
  <c r="CV10070" i="131"/>
  <c r="CY9612" i="131"/>
  <c r="BW9612" i="131"/>
  <c r="CK9612" i="131"/>
  <c r="CP9109" i="131"/>
  <c r="DD9109" i="131"/>
  <c r="CB9109" i="131"/>
  <c r="BX8750" i="131"/>
  <c r="CZ8750" i="131"/>
  <c r="CL8750" i="131"/>
  <c r="CO19363" i="131"/>
  <c r="CA19363" i="131"/>
  <c r="DC19363" i="131"/>
  <c r="CW19305" i="131"/>
  <c r="CI19305" i="131"/>
  <c r="BU19305" i="131"/>
  <c r="CQ19184" i="131"/>
  <c r="CC19184" i="131"/>
  <c r="DE19184" i="131"/>
  <c r="CK19122" i="131"/>
  <c r="CY19122" i="131"/>
  <c r="BW19122" i="131"/>
  <c r="CI19064" i="131"/>
  <c r="BU19064" i="131"/>
  <c r="CW19064" i="131"/>
  <c r="CP18980" i="131"/>
  <c r="CB18980" i="131"/>
  <c r="DD18980" i="131"/>
  <c r="DE18943" i="131"/>
  <c r="CC18943" i="131"/>
  <c r="CQ18943" i="131"/>
  <c r="CV18860" i="131"/>
  <c r="BT18860" i="131"/>
  <c r="CH18860" i="131"/>
  <c r="CW18823" i="131"/>
  <c r="BU18823" i="131"/>
  <c r="CI18823" i="131"/>
  <c r="CB18739" i="131"/>
  <c r="DD18739" i="131"/>
  <c r="CP18739" i="131"/>
  <c r="CC18702" i="131"/>
  <c r="CQ18702" i="131"/>
  <c r="DE18702" i="131"/>
  <c r="BT18619" i="131"/>
  <c r="CH18619" i="131"/>
  <c r="CV18619" i="131"/>
  <c r="BU18582" i="131"/>
  <c r="CI18582" i="131"/>
  <c r="CW18582" i="131"/>
  <c r="CP18498" i="131"/>
  <c r="CB18498" i="131"/>
  <c r="DD18498" i="131"/>
  <c r="BZ18440" i="131"/>
  <c r="DB18440" i="131"/>
  <c r="CN18440" i="131"/>
  <c r="CV18378" i="131"/>
  <c r="CH18378" i="131"/>
  <c r="BT18378" i="131"/>
  <c r="DF18319" i="131"/>
  <c r="CR18319" i="131"/>
  <c r="CD18319" i="131"/>
  <c r="DD18257" i="131"/>
  <c r="CP18257" i="131"/>
  <c r="CB18257" i="131"/>
  <c r="BV18199" i="131"/>
  <c r="CJ18199" i="131"/>
  <c r="CX18199" i="131"/>
  <c r="CV18137" i="131"/>
  <c r="CH18137" i="131"/>
  <c r="BT18137" i="131"/>
  <c r="BZ18078" i="131"/>
  <c r="CN18078" i="131"/>
  <c r="DB18078" i="131"/>
  <c r="CP18016" i="131"/>
  <c r="CB18016" i="131"/>
  <c r="DD18016" i="131"/>
  <c r="DF17957" i="131"/>
  <c r="CR17957" i="131"/>
  <c r="CD17957" i="131"/>
  <c r="BT17896" i="131"/>
  <c r="CH17896" i="131"/>
  <c r="CV17896" i="131"/>
  <c r="CJ17837" i="131"/>
  <c r="BV17837" i="131"/>
  <c r="CX17837" i="131"/>
  <c r="DD17775" i="131"/>
  <c r="CB17775" i="131"/>
  <c r="CP17775" i="131"/>
  <c r="BZ17716" i="131"/>
  <c r="CN17716" i="131"/>
  <c r="DB17716" i="131"/>
  <c r="BT17655" i="131"/>
  <c r="CV17655" i="131"/>
  <c r="CH17655" i="131"/>
  <c r="DF17595" i="131"/>
  <c r="CD17595" i="131"/>
  <c r="CR17595" i="131"/>
  <c r="DD17534" i="131"/>
  <c r="CB17534" i="131"/>
  <c r="CP17534" i="131"/>
  <c r="CX17475" i="131"/>
  <c r="CJ17475" i="131"/>
  <c r="BV17475" i="131"/>
  <c r="BT17414" i="131"/>
  <c r="CV17414" i="131"/>
  <c r="CH17414" i="131"/>
  <c r="CN17354" i="131"/>
  <c r="DB17354" i="131"/>
  <c r="BZ17354" i="131"/>
  <c r="CB17293" i="131"/>
  <c r="DD17293" i="131"/>
  <c r="CP17293" i="131"/>
  <c r="CD17233" i="131"/>
  <c r="DF17233" i="131"/>
  <c r="CR17233" i="131"/>
  <c r="CV17173" i="131"/>
  <c r="CH17173" i="131"/>
  <c r="BT17173" i="131"/>
  <c r="BV17113" i="131"/>
  <c r="CX17113" i="131"/>
  <c r="CJ17113" i="131"/>
  <c r="DD17052" i="131"/>
  <c r="CP17052" i="131"/>
  <c r="CB17052" i="131"/>
  <c r="DB16992" i="131"/>
  <c r="CN16992" i="131"/>
  <c r="BZ16992" i="131"/>
  <c r="BT16932" i="131"/>
  <c r="CH16932" i="131"/>
  <c r="CV16932" i="131"/>
  <c r="DE16790" i="131"/>
  <c r="CC16790" i="131"/>
  <c r="CQ16790" i="131"/>
  <c r="BW16730" i="131"/>
  <c r="CY16730" i="131"/>
  <c r="CK16730" i="131"/>
  <c r="BU16670" i="131"/>
  <c r="CW16670" i="131"/>
  <c r="CI16670" i="131"/>
  <c r="CA16609" i="131"/>
  <c r="CO16609" i="131"/>
  <c r="DC16609" i="131"/>
  <c r="DE16549" i="131"/>
  <c r="CQ16549" i="131"/>
  <c r="CC16549" i="131"/>
  <c r="CI16429" i="131"/>
  <c r="BU16429" i="131"/>
  <c r="CW16429" i="131"/>
  <c r="CK16368" i="131"/>
  <c r="CY16368" i="131"/>
  <c r="BW16368" i="131"/>
  <c r="CC16308" i="131"/>
  <c r="CQ16308" i="131"/>
  <c r="DE16308" i="131"/>
  <c r="CO16247" i="131"/>
  <c r="DC16247" i="131"/>
  <c r="CA16247" i="131"/>
  <c r="CI16188" i="131"/>
  <c r="BU16188" i="131"/>
  <c r="CW16188" i="131"/>
  <c r="DE16067" i="131"/>
  <c r="CQ16067" i="131"/>
  <c r="CC16067" i="131"/>
  <c r="BW16006" i="131"/>
  <c r="CY16006" i="131"/>
  <c r="CK16006" i="131"/>
  <c r="CI15947" i="131"/>
  <c r="BU15947" i="131"/>
  <c r="CW15947" i="131"/>
  <c r="CO15885" i="131"/>
  <c r="CA15885" i="131"/>
  <c r="DC15885" i="131"/>
  <c r="CC15826" i="131"/>
  <c r="DE15826" i="131"/>
  <c r="CQ15826" i="131"/>
  <c r="CW15706" i="131"/>
  <c r="BU15706" i="131"/>
  <c r="CI15706" i="131"/>
  <c r="BW15644" i="131"/>
  <c r="CY15644" i="131"/>
  <c r="CK15644" i="131"/>
  <c r="DE15585" i="131"/>
  <c r="CQ15585" i="131"/>
  <c r="CC15585" i="131"/>
  <c r="CO15523" i="131"/>
  <c r="DC15523" i="131"/>
  <c r="CA15523" i="131"/>
  <c r="CW15465" i="131"/>
  <c r="CI15465" i="131"/>
  <c r="BU15465" i="131"/>
  <c r="CQ15344" i="131"/>
  <c r="CC15344" i="131"/>
  <c r="DE15344" i="131"/>
  <c r="CY15282" i="131"/>
  <c r="CK15282" i="131"/>
  <c r="BW15282" i="131"/>
  <c r="BU15224" i="131"/>
  <c r="CI15224" i="131"/>
  <c r="CW15224" i="131"/>
  <c r="CP15140" i="131"/>
  <c r="DX15136" i="131" s="1"/>
  <c r="DD15140" i="131"/>
  <c r="CB15140" i="131"/>
  <c r="CQ15103" i="131"/>
  <c r="CC15103" i="131"/>
  <c r="DE15103" i="131"/>
  <c r="CH15020" i="131"/>
  <c r="CV15020" i="131"/>
  <c r="BT15020" i="131"/>
  <c r="BU14983" i="131"/>
  <c r="CW14983" i="131"/>
  <c r="CI14983" i="131"/>
  <c r="CB14899" i="131"/>
  <c r="CP14899" i="131"/>
  <c r="DD14899" i="131"/>
  <c r="CC14862" i="131"/>
  <c r="CQ14862" i="131"/>
  <c r="DE14862" i="131"/>
  <c r="BT14779" i="131"/>
  <c r="CH14779" i="131"/>
  <c r="CV14779" i="131"/>
  <c r="BU14742" i="131"/>
  <c r="CI14742" i="131"/>
  <c r="CW14742" i="131"/>
  <c r="CP14658" i="131"/>
  <c r="CB14658" i="131"/>
  <c r="DD14658" i="131"/>
  <c r="BZ14600" i="131"/>
  <c r="DB14600" i="131"/>
  <c r="CN14600" i="131"/>
  <c r="BT14538" i="131"/>
  <c r="CH14538" i="131"/>
  <c r="CV14538" i="131"/>
  <c r="CR14479" i="131"/>
  <c r="CD14479" i="131"/>
  <c r="DF14479" i="131"/>
  <c r="CB14417" i="131"/>
  <c r="DD14417" i="131"/>
  <c r="CP14417" i="131"/>
  <c r="BV14359" i="131"/>
  <c r="CX14359" i="131"/>
  <c r="CJ14359" i="131"/>
  <c r="BT14297" i="131"/>
  <c r="CH14297" i="131"/>
  <c r="CV14297" i="131"/>
  <c r="CN14238" i="131"/>
  <c r="BZ14238" i="131"/>
  <c r="DB14238" i="131"/>
  <c r="DD14176" i="131"/>
  <c r="CP14176" i="131"/>
  <c r="CB14176" i="131"/>
  <c r="CR14117" i="131"/>
  <c r="DF14117" i="131"/>
  <c r="CD14117" i="131"/>
  <c r="BT14056" i="131"/>
  <c r="CV14056" i="131"/>
  <c r="CH14056" i="131"/>
  <c r="CJ13997" i="131"/>
  <c r="BV13997" i="131"/>
  <c r="CX13997" i="131"/>
  <c r="CP13935" i="131"/>
  <c r="DD13935" i="131"/>
  <c r="CB13935" i="131"/>
  <c r="DB13876" i="131"/>
  <c r="BZ13876" i="131"/>
  <c r="CN13876" i="131"/>
  <c r="BT13815" i="131"/>
  <c r="CV13815" i="131"/>
  <c r="CH13815" i="131"/>
  <c r="DF13755" i="131"/>
  <c r="CR13755" i="131"/>
  <c r="CD13755" i="131"/>
  <c r="CP13694" i="131"/>
  <c r="DD13694" i="131"/>
  <c r="CB13694" i="131"/>
  <c r="BV13635" i="131"/>
  <c r="CX13635" i="131"/>
  <c r="CJ13635" i="131"/>
  <c r="CH13574" i="131"/>
  <c r="BT13574" i="131"/>
  <c r="CV13574" i="131"/>
  <c r="DB13514" i="131"/>
  <c r="CN13514" i="131"/>
  <c r="BZ13514" i="131"/>
  <c r="CB13453" i="131"/>
  <c r="DD13453" i="131"/>
  <c r="CP13453" i="131"/>
  <c r="CD13393" i="131"/>
  <c r="DF13393" i="131"/>
  <c r="CR13393" i="131"/>
  <c r="BT13333" i="131"/>
  <c r="CV13333" i="131"/>
  <c r="CH13333" i="131"/>
  <c r="BV13273" i="131"/>
  <c r="CX13273" i="131"/>
  <c r="CJ13273" i="131"/>
  <c r="CB13212" i="131"/>
  <c r="CP13212" i="131"/>
  <c r="DD13212" i="131"/>
  <c r="DB13152" i="131"/>
  <c r="CN13152" i="131"/>
  <c r="BZ13152" i="131"/>
  <c r="CH13092" i="131"/>
  <c r="CV13092" i="131"/>
  <c r="BT13092" i="131"/>
  <c r="CC12950" i="131"/>
  <c r="DE12950" i="131"/>
  <c r="CQ12950" i="131"/>
  <c r="CY12890" i="131"/>
  <c r="CK12890" i="131"/>
  <c r="BW12890" i="131"/>
  <c r="BU12830" i="131"/>
  <c r="CW12830" i="131"/>
  <c r="CI12830" i="131"/>
  <c r="DC12769" i="131"/>
  <c r="CO12769" i="131"/>
  <c r="CA12769" i="131"/>
  <c r="DE12709" i="131"/>
  <c r="CC12709" i="131"/>
  <c r="CQ12709" i="131"/>
  <c r="CW12589" i="131"/>
  <c r="BU12589" i="131"/>
  <c r="CI12589" i="131"/>
  <c r="CY12528" i="131"/>
  <c r="CK12528" i="131"/>
  <c r="BW12528" i="131"/>
  <c r="CQ12468" i="131"/>
  <c r="CC12468" i="131"/>
  <c r="DE12468" i="131"/>
  <c r="CO12407" i="131"/>
  <c r="CA12407" i="131"/>
  <c r="DC12407" i="131"/>
  <c r="CI12348" i="131"/>
  <c r="BU12348" i="131"/>
  <c r="CW12348" i="131"/>
  <c r="DE12227" i="131"/>
  <c r="CQ12227" i="131"/>
  <c r="CC12227" i="131"/>
  <c r="CY12045" i="131"/>
  <c r="BW12045" i="131"/>
  <c r="CK12045" i="131"/>
  <c r="DA11986" i="131"/>
  <c r="CM11986" i="131"/>
  <c r="BY11986" i="131"/>
  <c r="CO11924" i="131"/>
  <c r="CA11924" i="131"/>
  <c r="DC11924" i="131"/>
  <c r="CM11745" i="131"/>
  <c r="DA11745" i="131"/>
  <c r="BY11745" i="131"/>
  <c r="BT11658" i="131"/>
  <c r="CV11658" i="131"/>
  <c r="CH11658" i="131"/>
  <c r="CV11539" i="131"/>
  <c r="CH11539" i="131"/>
  <c r="BT11539" i="131"/>
  <c r="CV11419" i="131"/>
  <c r="CH11419" i="131"/>
  <c r="BT11419" i="131"/>
  <c r="CV11299" i="131"/>
  <c r="CH11299" i="131"/>
  <c r="BT11299" i="131"/>
  <c r="CZ11178" i="131"/>
  <c r="CL11178" i="131"/>
  <c r="BX11178" i="131"/>
  <c r="CL11057" i="131"/>
  <c r="BX11057" i="131"/>
  <c r="CZ11057" i="131"/>
  <c r="DD10937" i="131"/>
  <c r="CP10937" i="131"/>
  <c r="CB10937" i="131"/>
  <c r="CB10817" i="131"/>
  <c r="DD10817" i="131"/>
  <c r="CP10817" i="131"/>
  <c r="CZ10696" i="131"/>
  <c r="CL10696" i="131"/>
  <c r="BX10696" i="131"/>
  <c r="BT10575" i="131"/>
  <c r="CH10575" i="131"/>
  <c r="CV10575" i="131"/>
  <c r="CL10455" i="131"/>
  <c r="BX10455" i="131"/>
  <c r="CZ10455" i="131"/>
  <c r="CV10334" i="131"/>
  <c r="CH10334" i="131"/>
  <c r="BT10334" i="131"/>
  <c r="CH10212" i="131"/>
  <c r="BT10212" i="131"/>
  <c r="CV10212" i="131"/>
  <c r="DA10070" i="131"/>
  <c r="BY10070" i="131"/>
  <c r="CM10070" i="131"/>
  <c r="CC9949" i="131"/>
  <c r="DE9949" i="131"/>
  <c r="CQ9949" i="131"/>
  <c r="CC9707" i="131"/>
  <c r="DE9707" i="131"/>
  <c r="CQ9707" i="131"/>
  <c r="DA9586" i="131"/>
  <c r="CM9586" i="131"/>
  <c r="BY9586" i="131"/>
  <c r="CC9464" i="131"/>
  <c r="DE9464" i="131"/>
  <c r="CQ9464" i="131"/>
  <c r="BY9103" i="131"/>
  <c r="DA9103" i="131"/>
  <c r="CM9103" i="131"/>
  <c r="CM8863" i="131"/>
  <c r="DA8863" i="131"/>
  <c r="BY8863" i="131"/>
  <c r="BY8744" i="131"/>
  <c r="CM8744" i="131"/>
  <c r="DA8744" i="131"/>
  <c r="BY8624" i="131"/>
  <c r="DA8624" i="131"/>
  <c r="CM8624" i="131"/>
  <c r="DE10519" i="131"/>
  <c r="CQ10519" i="131"/>
  <c r="CC10519" i="131"/>
  <c r="DD9105" i="131"/>
  <c r="CB9105" i="131"/>
  <c r="CP9105" i="131"/>
  <c r="BY8592" i="131"/>
  <c r="CM8592" i="131"/>
  <c r="DA8592" i="131"/>
  <c r="CJ17182" i="131"/>
  <c r="BV17182" i="131"/>
  <c r="CX17182" i="131"/>
  <c r="BY16852" i="131"/>
  <c r="DA16852" i="131"/>
  <c r="CM16852" i="131"/>
  <c r="CZ16522" i="131"/>
  <c r="BX16522" i="131"/>
  <c r="CL16522" i="131"/>
  <c r="DC16192" i="131"/>
  <c r="CO16192" i="131"/>
  <c r="CA16192" i="131"/>
  <c r="CR15862" i="131"/>
  <c r="DY15857" i="131" s="1"/>
  <c r="CD15862" i="131"/>
  <c r="DP15857" i="131" s="1"/>
  <c r="DF15862" i="131"/>
  <c r="EH15857" i="131" s="1"/>
  <c r="CX15651" i="131"/>
  <c r="CJ15651" i="131"/>
  <c r="BV15651" i="131"/>
  <c r="CM15321" i="131"/>
  <c r="BY15321" i="131"/>
  <c r="DA15321" i="131"/>
  <c r="CL14991" i="131"/>
  <c r="BX14991" i="131"/>
  <c r="CZ14991" i="131"/>
  <c r="CA14661" i="131"/>
  <c r="DC14661" i="131"/>
  <c r="CO14661" i="131"/>
  <c r="CR14331" i="131"/>
  <c r="CD14331" i="131"/>
  <c r="DF14331" i="131"/>
  <c r="CX13342" i="131"/>
  <c r="CJ13342" i="131"/>
  <c r="BV13342" i="131"/>
  <c r="CM13012" i="131"/>
  <c r="BY13012" i="131"/>
  <c r="DA13012" i="131"/>
  <c r="CL12682" i="131"/>
  <c r="BX12682" i="131"/>
  <c r="CZ12682" i="131"/>
  <c r="CO12352" i="131"/>
  <c r="CA12352" i="131"/>
  <c r="DC12352" i="131"/>
  <c r="DF12022" i="131"/>
  <c r="EH12017" i="131" s="1"/>
  <c r="CR12022" i="131"/>
  <c r="DY12017" i="131" s="1"/>
  <c r="CD12022" i="131"/>
  <c r="DP12017" i="131" s="1"/>
  <c r="CX11811" i="131"/>
  <c r="CJ11811" i="131"/>
  <c r="BV11811" i="131"/>
  <c r="DA11481" i="131"/>
  <c r="BY11481" i="131"/>
  <c r="CM11481" i="131"/>
  <c r="CL11151" i="131"/>
  <c r="BX11151" i="131"/>
  <c r="CZ11151" i="131"/>
  <c r="CO10821" i="131"/>
  <c r="CA10821" i="131"/>
  <c r="DC10821" i="131"/>
  <c r="CR10491" i="131"/>
  <c r="CD10491" i="131"/>
  <c r="DF10491" i="131"/>
  <c r="CX9502" i="131"/>
  <c r="CJ9502" i="131"/>
  <c r="BV9502" i="131"/>
  <c r="DA9172" i="131"/>
  <c r="BY9172" i="131"/>
  <c r="CM9172" i="131"/>
  <c r="BX8842" i="131"/>
  <c r="CL8842" i="131"/>
  <c r="CZ8842" i="131"/>
  <c r="BU13275" i="131"/>
  <c r="CW13275" i="131"/>
  <c r="CI13275" i="131"/>
  <c r="BU13155" i="131"/>
  <c r="CI13155" i="131"/>
  <c r="CW13155" i="131"/>
  <c r="DE13035" i="131"/>
  <c r="CQ13035" i="131"/>
  <c r="CC13035" i="131"/>
  <c r="CQ12914" i="131"/>
  <c r="CC12914" i="131"/>
  <c r="DE12914" i="131"/>
  <c r="CQ12795" i="131"/>
  <c r="CC12795" i="131"/>
  <c r="DE12795" i="131"/>
  <c r="BU12312" i="131"/>
  <c r="CI12312" i="131"/>
  <c r="CW12312" i="131"/>
  <c r="CR12168" i="131"/>
  <c r="CD12168" i="131"/>
  <c r="DF12168" i="131"/>
  <c r="DF12048" i="131"/>
  <c r="CR12048" i="131"/>
  <c r="CD12048" i="131"/>
  <c r="BV11928" i="131"/>
  <c r="CX11928" i="131"/>
  <c r="CJ11928" i="131"/>
  <c r="CD11807" i="131"/>
  <c r="CR11807" i="131"/>
  <c r="DF11807" i="131"/>
  <c r="CR11686" i="131"/>
  <c r="DF11686" i="131"/>
  <c r="CD11686" i="131"/>
  <c r="DF11567" i="131"/>
  <c r="CD11567" i="131"/>
  <c r="CR11567" i="131"/>
  <c r="CX11446" i="131"/>
  <c r="BV11446" i="131"/>
  <c r="CJ11446" i="131"/>
  <c r="BZ11327" i="131"/>
  <c r="DB11327" i="131"/>
  <c r="CN11327" i="131"/>
  <c r="CJ11204" i="131"/>
  <c r="BV11204" i="131"/>
  <c r="CX11204" i="131"/>
  <c r="CX11085" i="131"/>
  <c r="CJ11085" i="131"/>
  <c r="BV11085" i="131"/>
  <c r="CJ10965" i="131"/>
  <c r="BV10965" i="131"/>
  <c r="CX10965" i="131"/>
  <c r="DF10722" i="131"/>
  <c r="CD10722" i="131"/>
  <c r="CR10722" i="131"/>
  <c r="DB10245" i="131"/>
  <c r="CN10245" i="131"/>
  <c r="BZ10245" i="131"/>
  <c r="CR9763" i="131"/>
  <c r="DF9763" i="131"/>
  <c r="CD9763" i="131"/>
  <c r="CK9258" i="131"/>
  <c r="BW9258" i="131"/>
  <c r="CY9258" i="131"/>
  <c r="CB8865" i="131"/>
  <c r="CP8865" i="131"/>
  <c r="DD8865" i="131"/>
  <c r="CW19877" i="131"/>
  <c r="CI19877" i="131"/>
  <c r="BU19877" i="131"/>
  <c r="CA19815" i="131"/>
  <c r="DC19815" i="131"/>
  <c r="CO19815" i="131"/>
  <c r="DE19756" i="131"/>
  <c r="CQ19756" i="131"/>
  <c r="CC19756" i="131"/>
  <c r="CI19636" i="131"/>
  <c r="BU19636" i="131"/>
  <c r="CW19636" i="131"/>
  <c r="CY19574" i="131"/>
  <c r="CK19574" i="131"/>
  <c r="BW19574" i="131"/>
  <c r="DE19515" i="131"/>
  <c r="CQ19515" i="131"/>
  <c r="CC19515" i="131"/>
  <c r="DC19453" i="131"/>
  <c r="CO19453" i="131"/>
  <c r="CA19453" i="131"/>
  <c r="CW19395" i="131"/>
  <c r="CI19395" i="131"/>
  <c r="BU19395" i="131"/>
  <c r="CQ19274" i="131"/>
  <c r="DE19274" i="131"/>
  <c r="CC19274" i="131"/>
  <c r="CY19212" i="131"/>
  <c r="CK19212" i="131"/>
  <c r="BW19212" i="131"/>
  <c r="BU19154" i="131"/>
  <c r="CW19154" i="131"/>
  <c r="CI19154" i="131"/>
  <c r="CB19070" i="131"/>
  <c r="CP19070" i="131"/>
  <c r="DD19070" i="131"/>
  <c r="CC19033" i="131"/>
  <c r="DE19033" i="131"/>
  <c r="CQ19033" i="131"/>
  <c r="CV18950" i="131"/>
  <c r="BT18950" i="131"/>
  <c r="CH18950" i="131"/>
  <c r="BU18913" i="131"/>
  <c r="CW18913" i="131"/>
  <c r="CI18913" i="131"/>
  <c r="CB18829" i="131"/>
  <c r="CP18829" i="131"/>
  <c r="DD18829" i="131"/>
  <c r="CC18792" i="131"/>
  <c r="CQ18792" i="131"/>
  <c r="DE18792" i="131"/>
  <c r="BT18709" i="131"/>
  <c r="CH18709" i="131"/>
  <c r="CV18709" i="131"/>
  <c r="CW18672" i="131"/>
  <c r="BU18672" i="131"/>
  <c r="CI18672" i="131"/>
  <c r="CP18588" i="131"/>
  <c r="CB18588" i="131"/>
  <c r="DD18588" i="131"/>
  <c r="DB18530" i="131"/>
  <c r="CN18530" i="131"/>
  <c r="BZ18530" i="131"/>
  <c r="CV18468" i="131"/>
  <c r="CH18468" i="131"/>
  <c r="BT18468" i="131"/>
  <c r="CR18409" i="131"/>
  <c r="CD18409" i="131"/>
  <c r="DF18409" i="131"/>
  <c r="DD18347" i="131"/>
  <c r="CP18347" i="131"/>
  <c r="CB18347" i="131"/>
  <c r="CJ18289" i="131"/>
  <c r="BV18289" i="131"/>
  <c r="CX18289" i="131"/>
  <c r="CH18227" i="131"/>
  <c r="BT18227" i="131"/>
  <c r="CV18227" i="131"/>
  <c r="DB18168" i="131"/>
  <c r="CN18168" i="131"/>
  <c r="BZ18168" i="131"/>
  <c r="CP18106" i="131"/>
  <c r="CB18106" i="131"/>
  <c r="DD18106" i="131"/>
  <c r="CR18047" i="131"/>
  <c r="CD18047" i="131"/>
  <c r="DF18047" i="131"/>
  <c r="CV17986" i="131"/>
  <c r="CH17986" i="131"/>
  <c r="BT17986" i="131"/>
  <c r="CX17927" i="131"/>
  <c r="BV17927" i="131"/>
  <c r="CJ17927" i="131"/>
  <c r="CP17865" i="131"/>
  <c r="DD17865" i="131"/>
  <c r="CB17865" i="131"/>
  <c r="DB17806" i="131"/>
  <c r="CN17806" i="131"/>
  <c r="BZ17806" i="131"/>
  <c r="CV17745" i="131"/>
  <c r="BT17745" i="131"/>
  <c r="CH17745" i="131"/>
  <c r="CR17685" i="131"/>
  <c r="DF17685" i="131"/>
  <c r="CD17685" i="131"/>
  <c r="DD17624" i="131"/>
  <c r="CB17624" i="131"/>
  <c r="CP17624" i="131"/>
  <c r="BV17565" i="131"/>
  <c r="CX17565" i="131"/>
  <c r="CJ17565" i="131"/>
  <c r="BT17504" i="131"/>
  <c r="CV17504" i="131"/>
  <c r="CH17504" i="131"/>
  <c r="BZ17444" i="131"/>
  <c r="DB17444" i="131"/>
  <c r="CN17444" i="131"/>
  <c r="DD17383" i="131"/>
  <c r="CP17383" i="131"/>
  <c r="CB17383" i="131"/>
  <c r="DF17323" i="131"/>
  <c r="CR17323" i="131"/>
  <c r="CD17323" i="131"/>
  <c r="BT17263" i="131"/>
  <c r="CV17263" i="131"/>
  <c r="CH17263" i="131"/>
  <c r="CJ17203" i="131"/>
  <c r="BV17203" i="131"/>
  <c r="CX17203" i="131"/>
  <c r="CP17142" i="131"/>
  <c r="CB17142" i="131"/>
  <c r="DD17142" i="131"/>
  <c r="CN17082" i="131"/>
  <c r="DB17082" i="131"/>
  <c r="BZ17082" i="131"/>
  <c r="CH17022" i="131"/>
  <c r="BT17022" i="131"/>
  <c r="CV17022" i="131"/>
  <c r="DE16880" i="131"/>
  <c r="CQ16880" i="131"/>
  <c r="CC16880" i="131"/>
  <c r="CK16820" i="131"/>
  <c r="BW16820" i="131"/>
  <c r="CY16820" i="131"/>
  <c r="CW16760" i="131"/>
  <c r="CI16760" i="131"/>
  <c r="BU16760" i="131"/>
  <c r="CO16699" i="131"/>
  <c r="CA16699" i="131"/>
  <c r="DC16699" i="131"/>
  <c r="CQ16639" i="131"/>
  <c r="CC16639" i="131"/>
  <c r="DE16639" i="131"/>
  <c r="CW16519" i="131"/>
  <c r="CI16519" i="131"/>
  <c r="BU16519" i="131"/>
  <c r="BW16458" i="131"/>
  <c r="CY16458" i="131"/>
  <c r="CK16458" i="131"/>
  <c r="DE16398" i="131"/>
  <c r="CC16398" i="131"/>
  <c r="CQ16398" i="131"/>
  <c r="CO16337" i="131"/>
  <c r="DC16337" i="131"/>
  <c r="CA16337" i="131"/>
  <c r="BU16278" i="131"/>
  <c r="CI16278" i="131"/>
  <c r="CW16278" i="131"/>
  <c r="DE16157" i="131"/>
  <c r="CQ16157" i="131"/>
  <c r="CC16157" i="131"/>
  <c r="CK16096" i="131"/>
  <c r="BW16096" i="131"/>
  <c r="CY16096" i="131"/>
  <c r="CW16037" i="131"/>
  <c r="CI16037" i="131"/>
  <c r="BU16037" i="131"/>
  <c r="DC15975" i="131"/>
  <c r="CO15975" i="131"/>
  <c r="CA15975" i="131"/>
  <c r="DE15916" i="131"/>
  <c r="CQ15916" i="131"/>
  <c r="CC15916" i="131"/>
  <c r="BU15796" i="131"/>
  <c r="CW15796" i="131"/>
  <c r="CI15796" i="131"/>
  <c r="CY15734" i="131"/>
  <c r="CK15734" i="131"/>
  <c r="BW15734" i="131"/>
  <c r="CC15675" i="131"/>
  <c r="DE15675" i="131"/>
  <c r="CQ15675" i="131"/>
  <c r="DC15613" i="131"/>
  <c r="CO15613" i="131"/>
  <c r="CA15613" i="131"/>
  <c r="CI15555" i="131"/>
  <c r="BU15555" i="131"/>
  <c r="CW15555" i="131"/>
  <c r="CC15434" i="131"/>
  <c r="DE15434" i="131"/>
  <c r="CQ15434" i="131"/>
  <c r="CY15372" i="131"/>
  <c r="BW15372" i="131"/>
  <c r="CK15372" i="131"/>
  <c r="CI15314" i="131"/>
  <c r="BU15314" i="131"/>
  <c r="CW15314" i="131"/>
  <c r="CP15230" i="131"/>
  <c r="CB15230" i="131"/>
  <c r="DD15230" i="131"/>
  <c r="CQ15193" i="131"/>
  <c r="CC15193" i="131"/>
  <c r="DE15193" i="131"/>
  <c r="CH15110" i="131"/>
  <c r="BT15110" i="131"/>
  <c r="CV15110" i="131"/>
  <c r="CW15073" i="131"/>
  <c r="CI15073" i="131"/>
  <c r="BU15073" i="131"/>
  <c r="CB14989" i="131"/>
  <c r="DD14989" i="131"/>
  <c r="CP14989" i="131"/>
  <c r="CC14952" i="131"/>
  <c r="DE14952" i="131"/>
  <c r="CQ14952" i="131"/>
  <c r="BT14869" i="131"/>
  <c r="CV14869" i="131"/>
  <c r="CH14869" i="131"/>
  <c r="BU14832" i="131"/>
  <c r="CW14832" i="131"/>
  <c r="CI14832" i="131"/>
  <c r="DD14748" i="131"/>
  <c r="CB14748" i="131"/>
  <c r="CP14748" i="131"/>
  <c r="CN14690" i="131"/>
  <c r="DB14690" i="131"/>
  <c r="BZ14690" i="131"/>
  <c r="CH14628" i="131"/>
  <c r="BT14628" i="131"/>
  <c r="CV14628" i="131"/>
  <c r="CR14569" i="131"/>
  <c r="DF14569" i="131"/>
  <c r="CD14569" i="131"/>
  <c r="CB14507" i="131"/>
  <c r="DD14507" i="131"/>
  <c r="CP14507" i="131"/>
  <c r="BV14449" i="131"/>
  <c r="CJ14449" i="131"/>
  <c r="CX14449" i="131"/>
  <c r="CH14387" i="131"/>
  <c r="BT14387" i="131"/>
  <c r="CV14387" i="131"/>
  <c r="CN14328" i="131"/>
  <c r="DB14328" i="131"/>
  <c r="BZ14328" i="131"/>
  <c r="DD14266" i="131"/>
  <c r="CB14266" i="131"/>
  <c r="CP14266" i="131"/>
  <c r="CD14207" i="131"/>
  <c r="CR14207" i="131"/>
  <c r="DF14207" i="131"/>
  <c r="CV14146" i="131"/>
  <c r="BT14146" i="131"/>
  <c r="CH14146" i="131"/>
  <c r="CJ14087" i="131"/>
  <c r="CX14087" i="131"/>
  <c r="BV14087" i="131"/>
  <c r="CP14025" i="131"/>
  <c r="CB14025" i="131"/>
  <c r="DD14025" i="131"/>
  <c r="BZ13966" i="131"/>
  <c r="DB13966" i="131"/>
  <c r="CN13966" i="131"/>
  <c r="BT13905" i="131"/>
  <c r="CH13905" i="131"/>
  <c r="CV13905" i="131"/>
  <c r="DF13845" i="131"/>
  <c r="CR13845" i="131"/>
  <c r="CD13845" i="131"/>
  <c r="DD13784" i="131"/>
  <c r="CP13784" i="131"/>
  <c r="CB13784" i="131"/>
  <c r="CJ13725" i="131"/>
  <c r="BV13725" i="131"/>
  <c r="CX13725" i="131"/>
  <c r="CV13664" i="131"/>
  <c r="CH13664" i="131"/>
  <c r="BT13664" i="131"/>
  <c r="BZ13604" i="131"/>
  <c r="DB13604" i="131"/>
  <c r="CN13604" i="131"/>
  <c r="CP13543" i="131"/>
  <c r="CB13543" i="131"/>
  <c r="DD13543" i="131"/>
  <c r="CD13483" i="131"/>
  <c r="DF13483" i="131"/>
  <c r="CR13483" i="131"/>
  <c r="BT13423" i="131"/>
  <c r="CV13423" i="131"/>
  <c r="CH13423" i="131"/>
  <c r="CK13340" i="131"/>
  <c r="BW13340" i="131"/>
  <c r="CY13340" i="131"/>
  <c r="CY13097" i="131"/>
  <c r="BW13097" i="131"/>
  <c r="CK13097" i="131"/>
  <c r="CA12854" i="131"/>
  <c r="DC12854" i="131"/>
  <c r="CO12854" i="131"/>
  <c r="DC12735" i="131"/>
  <c r="CO12735" i="131"/>
  <c r="CA12735" i="131"/>
  <c r="CA12616" i="131"/>
  <c r="DC12616" i="131"/>
  <c r="CO12616" i="131"/>
  <c r="CK12495" i="131"/>
  <c r="BW12495" i="131"/>
  <c r="CY12495" i="131"/>
  <c r="CK12375" i="131"/>
  <c r="CY12375" i="131"/>
  <c r="BW12375" i="131"/>
  <c r="BW12134" i="131"/>
  <c r="CY12134" i="131"/>
  <c r="CK12134" i="131"/>
  <c r="CY12013" i="131"/>
  <c r="CK12013" i="131"/>
  <c r="BW12013" i="131"/>
  <c r="BW11772" i="131"/>
  <c r="CK11772" i="131"/>
  <c r="CY11772" i="131"/>
  <c r="CB11387" i="131"/>
  <c r="DD11387" i="131"/>
  <c r="CP11387" i="131"/>
  <c r="CX10490" i="131"/>
  <c r="CJ10490" i="131"/>
  <c r="BV10490" i="131"/>
  <c r="CJ10005" i="131"/>
  <c r="BV10005" i="131"/>
  <c r="CX10005" i="131"/>
  <c r="DF9523" i="131"/>
  <c r="CD9523" i="131"/>
  <c r="CR9523" i="131"/>
  <c r="CM9073" i="131"/>
  <c r="BY9073" i="131"/>
  <c r="DA9073" i="131"/>
  <c r="CZ17961" i="131"/>
  <c r="BX17961" i="131"/>
  <c r="CL17961" i="131"/>
  <c r="CA17631" i="131"/>
  <c r="CO17631" i="131"/>
  <c r="DC17631" i="131"/>
  <c r="DF17301" i="131"/>
  <c r="CR17301" i="131"/>
  <c r="CD17301" i="131"/>
  <c r="CX16312" i="131"/>
  <c r="BV16312" i="131"/>
  <c r="CJ16312" i="131"/>
  <c r="BY15982" i="131"/>
  <c r="DA15982" i="131"/>
  <c r="CM15982" i="131"/>
  <c r="CZ15652" i="131"/>
  <c r="CL15652" i="131"/>
  <c r="BX15652" i="131"/>
  <c r="CA15322" i="131"/>
  <c r="CO15322" i="131"/>
  <c r="DC15322" i="131"/>
  <c r="CR14992" i="131"/>
  <c r="DY14987" i="131" s="1"/>
  <c r="DF14992" i="131"/>
  <c r="EH14987" i="131" s="1"/>
  <c r="CD14992" i="131"/>
  <c r="DP14987" i="131" s="1"/>
  <c r="BV14781" i="131"/>
  <c r="CX14781" i="131"/>
  <c r="CJ14781" i="131"/>
  <c r="CM14451" i="131"/>
  <c r="BY14451" i="131"/>
  <c r="DA14451" i="131"/>
  <c r="BX14121" i="131"/>
  <c r="CL14121" i="131"/>
  <c r="CZ14121" i="131"/>
  <c r="CO13791" i="131"/>
  <c r="DC13791" i="131"/>
  <c r="CA13791" i="131"/>
  <c r="CR13461" i="131"/>
  <c r="CD13461" i="131"/>
  <c r="DF13461" i="131"/>
  <c r="BV12472" i="131"/>
  <c r="CX12472" i="131"/>
  <c r="CJ12472" i="131"/>
  <c r="CM12142" i="131"/>
  <c r="BY12142" i="131"/>
  <c r="DA12142" i="131"/>
  <c r="CZ11812" i="131"/>
  <c r="BX11812" i="131"/>
  <c r="CL11812" i="131"/>
  <c r="CO11482" i="131"/>
  <c r="DC11482" i="131"/>
  <c r="CA11482" i="131"/>
  <c r="DF11152" i="131"/>
  <c r="EH11147" i="131" s="1"/>
  <c r="CR11152" i="131"/>
  <c r="DY11147" i="131" s="1"/>
  <c r="CD11152" i="131"/>
  <c r="DP11147" i="131" s="1"/>
  <c r="CJ10941" i="131"/>
  <c r="BV10941" i="131"/>
  <c r="CX10941" i="131"/>
  <c r="CM10611" i="131"/>
  <c r="BY10611" i="131"/>
  <c r="DA10611" i="131"/>
  <c r="BX10281" i="131"/>
  <c r="CL10281" i="131"/>
  <c r="CZ10281" i="131"/>
  <c r="CA9951" i="131"/>
  <c r="DC9951" i="131"/>
  <c r="CO9951" i="131"/>
  <c r="DF9621" i="131"/>
  <c r="CD9621" i="131"/>
  <c r="CR9621" i="131"/>
  <c r="CX8632" i="131"/>
  <c r="CJ8632" i="131"/>
  <c r="BV8632" i="131"/>
  <c r="DD10759" i="131"/>
  <c r="CP10759" i="131"/>
  <c r="CB10759" i="131"/>
  <c r="DD10398" i="131"/>
  <c r="CP10398" i="131"/>
  <c r="CB10398" i="131"/>
  <c r="DD10278" i="131"/>
  <c r="CB10278" i="131"/>
  <c r="CP10278" i="131"/>
  <c r="CZ10158" i="131"/>
  <c r="BX10158" i="131"/>
  <c r="CL10158" i="131"/>
  <c r="CB10037" i="131"/>
  <c r="DD10037" i="131"/>
  <c r="CP10037" i="131"/>
  <c r="CB9917" i="131"/>
  <c r="DD9917" i="131"/>
  <c r="CP9917" i="131"/>
  <c r="CL9797" i="131"/>
  <c r="CZ9797" i="131"/>
  <c r="BX9797" i="131"/>
  <c r="BX9676" i="131"/>
  <c r="CZ9676" i="131"/>
  <c r="CL9676" i="131"/>
  <c r="CP9553" i="131"/>
  <c r="CB9553" i="131"/>
  <c r="DD9553" i="131"/>
  <c r="BT9434" i="131"/>
  <c r="CV9434" i="131"/>
  <c r="CH9434" i="131"/>
  <c r="DD9314" i="131"/>
  <c r="CP9314" i="131"/>
  <c r="CB9314" i="131"/>
  <c r="DD9193" i="131"/>
  <c r="CP9193" i="131"/>
  <c r="CB9193" i="131"/>
  <c r="BX9073" i="131"/>
  <c r="CL9073" i="131"/>
  <c r="CZ9073" i="131"/>
  <c r="BX8954" i="131"/>
  <c r="CL8954" i="131"/>
  <c r="CZ8954" i="131"/>
  <c r="BT8833" i="131"/>
  <c r="CH8833" i="131"/>
  <c r="CV8833" i="131"/>
  <c r="CV8715" i="131"/>
  <c r="BT8715" i="131"/>
  <c r="CH8715" i="131"/>
  <c r="DD8594" i="131"/>
  <c r="CP8594" i="131"/>
  <c r="CB8594" i="131"/>
  <c r="CQ10398" i="131"/>
  <c r="DE10398" i="131"/>
  <c r="CC10398" i="131"/>
  <c r="CP9943" i="131"/>
  <c r="CB9943" i="131"/>
  <c r="DD9943" i="131"/>
  <c r="DD8749" i="131"/>
  <c r="CB8749" i="131"/>
  <c r="CP8749" i="131"/>
  <c r="CA19306" i="131"/>
  <c r="DC19306" i="131"/>
  <c r="CO19306" i="131"/>
  <c r="BY19247" i="131"/>
  <c r="DA19247" i="131"/>
  <c r="CM19247" i="131"/>
  <c r="CK19065" i="131"/>
  <c r="BW19065" i="131"/>
  <c r="CY19065" i="131"/>
  <c r="DA19006" i="131"/>
  <c r="BY19006" i="131"/>
  <c r="CM19006" i="131"/>
  <c r="CO18944" i="131"/>
  <c r="DC18944" i="131"/>
  <c r="CA18944" i="131"/>
  <c r="DA18765" i="131"/>
  <c r="BY18765" i="131"/>
  <c r="CM18765" i="131"/>
  <c r="CK18703" i="131"/>
  <c r="CY18703" i="131"/>
  <c r="BW18703" i="131"/>
  <c r="CO18582" i="131"/>
  <c r="CA18582" i="131"/>
  <c r="DC18582" i="131"/>
  <c r="BY18524" i="131"/>
  <c r="CM18524" i="131"/>
  <c r="DA18524" i="131"/>
  <c r="CL18320" i="131"/>
  <c r="CZ18320" i="131"/>
  <c r="BX18320" i="131"/>
  <c r="CM18283" i="131"/>
  <c r="BY18283" i="131"/>
  <c r="DA18283" i="131"/>
  <c r="CZ18079" i="131"/>
  <c r="CL18079" i="131"/>
  <c r="BX18079" i="131"/>
  <c r="BY18042" i="131"/>
  <c r="DA18042" i="131"/>
  <c r="CM18042" i="131"/>
  <c r="DF17900" i="131"/>
  <c r="CD17900" i="131"/>
  <c r="CR17900" i="131"/>
  <c r="BX17838" i="131"/>
  <c r="CZ17838" i="131"/>
  <c r="CL17838" i="131"/>
  <c r="CX17780" i="131"/>
  <c r="CJ17780" i="131"/>
  <c r="BV17780" i="131"/>
  <c r="BZ17659" i="131"/>
  <c r="DB17659" i="131"/>
  <c r="CN17659" i="131"/>
  <c r="BX17597" i="131"/>
  <c r="CZ17597" i="131"/>
  <c r="CL17597" i="131"/>
  <c r="DF17538" i="131"/>
  <c r="CR17538" i="131"/>
  <c r="DY17535" i="131" s="1"/>
  <c r="CD17538" i="131"/>
  <c r="BV17418" i="131"/>
  <c r="CX17418" i="131"/>
  <c r="CJ17418" i="131"/>
  <c r="CL17356" i="131"/>
  <c r="BX17356" i="131"/>
  <c r="CZ17356" i="131"/>
  <c r="CN17297" i="131"/>
  <c r="BZ17297" i="131"/>
  <c r="DB17297" i="131"/>
  <c r="CD17176" i="131"/>
  <c r="DF17176" i="131"/>
  <c r="CR17176" i="131"/>
  <c r="DY17174" i="131" s="1"/>
  <c r="CL17115" i="131"/>
  <c r="BX17115" i="131"/>
  <c r="CZ17115" i="131"/>
  <c r="CJ17056" i="131"/>
  <c r="BV17056" i="131"/>
  <c r="CX17056" i="131"/>
  <c r="BZ16935" i="131"/>
  <c r="DB16935" i="131"/>
  <c r="CN16935" i="131"/>
  <c r="CL16874" i="131"/>
  <c r="BX16874" i="131"/>
  <c r="CZ16874" i="131"/>
  <c r="CD16814" i="131"/>
  <c r="DP16813" i="131" s="1"/>
  <c r="DF16814" i="131"/>
  <c r="EH16813" i="131" s="1"/>
  <c r="CR16814" i="131"/>
  <c r="DY16813" i="131" s="1"/>
  <c r="CJ16694" i="131"/>
  <c r="CX16694" i="131"/>
  <c r="BV16694" i="131"/>
  <c r="CZ16633" i="131"/>
  <c r="CL16633" i="131"/>
  <c r="BX16633" i="131"/>
  <c r="BZ16573" i="131"/>
  <c r="CN16573" i="131"/>
  <c r="DB16573" i="131"/>
  <c r="CD16452" i="131"/>
  <c r="DP16452" i="131" s="1"/>
  <c r="CR16452" i="131"/>
  <c r="DF16452" i="131"/>
  <c r="EH16452" i="131" s="1"/>
  <c r="CZ16392" i="131"/>
  <c r="BX16392" i="131"/>
  <c r="CL16392" i="131"/>
  <c r="BV16332" i="131"/>
  <c r="CX16332" i="131"/>
  <c r="CJ16332" i="131"/>
  <c r="CA16190" i="131"/>
  <c r="DC16190" i="131"/>
  <c r="CO16190" i="131"/>
  <c r="DA16130" i="131"/>
  <c r="BY16130" i="131"/>
  <c r="CM16130" i="131"/>
  <c r="CK15949" i="131"/>
  <c r="BW15949" i="131"/>
  <c r="CY15949" i="131"/>
  <c r="CM15889" i="131"/>
  <c r="BY15889" i="131"/>
  <c r="DA15889" i="131"/>
  <c r="DC15828" i="131"/>
  <c r="CO15828" i="131"/>
  <c r="CA15828" i="131"/>
  <c r="BY15648" i="131"/>
  <c r="DA15648" i="131"/>
  <c r="CM15648" i="131"/>
  <c r="CY15587" i="131"/>
  <c r="CK15587" i="131"/>
  <c r="BW15587" i="131"/>
  <c r="CO15466" i="131"/>
  <c r="CA15466" i="131"/>
  <c r="DC15466" i="131"/>
  <c r="BY15407" i="131"/>
  <c r="DA15407" i="131"/>
  <c r="CM15407" i="131"/>
  <c r="BW15225" i="131"/>
  <c r="CY15225" i="131"/>
  <c r="CK15225" i="131"/>
  <c r="BY15166" i="131"/>
  <c r="DA15166" i="131"/>
  <c r="CM15166" i="131"/>
  <c r="CA15104" i="131"/>
  <c r="DC15104" i="131"/>
  <c r="CO15104" i="131"/>
  <c r="DA14925" i="131"/>
  <c r="CM14925" i="131"/>
  <c r="BY14925" i="131"/>
  <c r="CK14863" i="131"/>
  <c r="CY14863" i="131"/>
  <c r="BW14863" i="131"/>
  <c r="CO14742" i="131"/>
  <c r="CA14742" i="131"/>
  <c r="DC14742" i="131"/>
  <c r="BY14684" i="131"/>
  <c r="CM14684" i="131"/>
  <c r="DA14684" i="131"/>
  <c r="CL14480" i="131"/>
  <c r="BX14480" i="131"/>
  <c r="CZ14480" i="131"/>
  <c r="CM14443" i="131"/>
  <c r="BY14443" i="131"/>
  <c r="DA14443" i="131"/>
  <c r="BX14239" i="131"/>
  <c r="CL14239" i="131"/>
  <c r="CZ14239" i="131"/>
  <c r="BY14202" i="131"/>
  <c r="DA14202" i="131"/>
  <c r="CM14202" i="131"/>
  <c r="CD14060" i="131"/>
  <c r="DF14060" i="131"/>
  <c r="CR14060" i="131"/>
  <c r="BX13998" i="131"/>
  <c r="CL13998" i="131"/>
  <c r="CZ13998" i="131"/>
  <c r="BV13940" i="131"/>
  <c r="CJ13940" i="131"/>
  <c r="CX13940" i="131"/>
  <c r="CN13819" i="131"/>
  <c r="DB13819" i="131"/>
  <c r="BZ13819" i="131"/>
  <c r="BX13757" i="131"/>
  <c r="CZ13757" i="131"/>
  <c r="CL13757" i="131"/>
  <c r="CD13698" i="131"/>
  <c r="DP13695" i="131" s="1"/>
  <c r="DF13698" i="131"/>
  <c r="EH13695" i="131" s="1"/>
  <c r="CR13698" i="131"/>
  <c r="DY13695" i="131" s="1"/>
  <c r="BV13578" i="131"/>
  <c r="CX13578" i="131"/>
  <c r="CJ13578" i="131"/>
  <c r="CL13516" i="131"/>
  <c r="BX13516" i="131"/>
  <c r="CZ13516" i="131"/>
  <c r="BZ13457" i="131"/>
  <c r="CN13457" i="131"/>
  <c r="DB13457" i="131"/>
  <c r="DF13336" i="131"/>
  <c r="EH13334" i="131" s="1"/>
  <c r="CR13336" i="131"/>
  <c r="CD13336" i="131"/>
  <c r="DP13334" i="131" s="1"/>
  <c r="BX13275" i="131"/>
  <c r="CZ13275" i="131"/>
  <c r="CL13275" i="131"/>
  <c r="CX13216" i="131"/>
  <c r="CJ13216" i="131"/>
  <c r="BV13216" i="131"/>
  <c r="CN13095" i="131"/>
  <c r="BZ13095" i="131"/>
  <c r="DB13095" i="131"/>
  <c r="BX13034" i="131"/>
  <c r="CL13034" i="131"/>
  <c r="CZ13034" i="131"/>
  <c r="CD12974" i="131"/>
  <c r="CR12974" i="131"/>
  <c r="DY12973" i="131" s="1"/>
  <c r="DF12974" i="131"/>
  <c r="EH12973" i="131" s="1"/>
  <c r="CJ12854" i="131"/>
  <c r="CX12854" i="131"/>
  <c r="BV12854" i="131"/>
  <c r="BX12793" i="131"/>
  <c r="CZ12793" i="131"/>
  <c r="CL12793" i="131"/>
  <c r="CN12733" i="131"/>
  <c r="BZ12733" i="131"/>
  <c r="DB12733" i="131"/>
  <c r="CD12612" i="131"/>
  <c r="DP12612" i="131" s="1"/>
  <c r="DF12612" i="131"/>
  <c r="EH12612" i="131" s="1"/>
  <c r="CR12612" i="131"/>
  <c r="DY12612" i="131" s="1"/>
  <c r="CL12552" i="131"/>
  <c r="BX12552" i="131"/>
  <c r="CZ12552" i="131"/>
  <c r="BV12492" i="131"/>
  <c r="CX12492" i="131"/>
  <c r="CJ12492" i="131"/>
  <c r="CO12350" i="131"/>
  <c r="CA12350" i="131"/>
  <c r="DC12350" i="131"/>
  <c r="BY12290" i="131"/>
  <c r="DA12290" i="131"/>
  <c r="CM12290" i="131"/>
  <c r="BW12109" i="131"/>
  <c r="CK12109" i="131"/>
  <c r="CY12109" i="131"/>
  <c r="DA12049" i="131"/>
  <c r="CM12049" i="131"/>
  <c r="BY12049" i="131"/>
  <c r="DC11988" i="131"/>
  <c r="CO11988" i="131"/>
  <c r="CA11988" i="131"/>
  <c r="DA11808" i="131"/>
  <c r="BY11808" i="131"/>
  <c r="CM11808" i="131"/>
  <c r="BW11747" i="131"/>
  <c r="CK11747" i="131"/>
  <c r="CY11747" i="131"/>
  <c r="DC11626" i="131"/>
  <c r="CA11626" i="131"/>
  <c r="CO11626" i="131"/>
  <c r="CW11567" i="131"/>
  <c r="CI11567" i="131"/>
  <c r="BU11567" i="131"/>
  <c r="DC11505" i="131"/>
  <c r="CA11505" i="131"/>
  <c r="CO11505" i="131"/>
  <c r="CQ11446" i="131"/>
  <c r="DE11446" i="131"/>
  <c r="CC11446" i="131"/>
  <c r="CW11326" i="131"/>
  <c r="CI11326" i="131"/>
  <c r="BU11326" i="131"/>
  <c r="CK11264" i="131"/>
  <c r="BW11264" i="131"/>
  <c r="CY11264" i="131"/>
  <c r="DE11205" i="131"/>
  <c r="CC11205" i="131"/>
  <c r="CQ11205" i="131"/>
  <c r="DC11143" i="131"/>
  <c r="CO11143" i="131"/>
  <c r="CA11143" i="131"/>
  <c r="CW11085" i="131"/>
  <c r="CI11085" i="131"/>
  <c r="BU11085" i="131"/>
  <c r="CQ10964" i="131"/>
  <c r="CC10964" i="131"/>
  <c r="DE10964" i="131"/>
  <c r="CK10902" i="131"/>
  <c r="BW10902" i="131"/>
  <c r="CY10902" i="131"/>
  <c r="DF10819" i="131"/>
  <c r="CR10819" i="131"/>
  <c r="CD10819" i="131"/>
  <c r="CX10697" i="131"/>
  <c r="CJ10697" i="131"/>
  <c r="BV10697" i="131"/>
  <c r="CX10576" i="131"/>
  <c r="CJ10576" i="131"/>
  <c r="BV10576" i="131"/>
  <c r="CR10456" i="131"/>
  <c r="CD10456" i="131"/>
  <c r="DF10456" i="131"/>
  <c r="CD10334" i="131"/>
  <c r="DF10334" i="131"/>
  <c r="CR10334" i="131"/>
  <c r="BV10214" i="131"/>
  <c r="CX10214" i="131"/>
  <c r="CJ10214" i="131"/>
  <c r="CN10093" i="131"/>
  <c r="BZ10093" i="131"/>
  <c r="DB10093" i="131"/>
  <c r="CD9972" i="131"/>
  <c r="CR9972" i="131"/>
  <c r="DF9972" i="131"/>
  <c r="CJ9612" i="131"/>
  <c r="BV9612" i="131"/>
  <c r="CX9612" i="131"/>
  <c r="CN9492" i="131"/>
  <c r="DB9492" i="131"/>
  <c r="BZ9492" i="131"/>
  <c r="BW9349" i="131"/>
  <c r="CK9349" i="131"/>
  <c r="CY9349" i="131"/>
  <c r="CK9229" i="131"/>
  <c r="CY9229" i="131"/>
  <c r="BW9229" i="131"/>
  <c r="CK9107" i="131"/>
  <c r="CY9107" i="131"/>
  <c r="BW9107" i="131"/>
  <c r="DC8985" i="131"/>
  <c r="CO8985" i="131"/>
  <c r="CA8985" i="131"/>
  <c r="CZ8720" i="131"/>
  <c r="BX8720" i="131"/>
  <c r="CL8720" i="131"/>
  <c r="CY10455" i="131"/>
  <c r="CK10455" i="131"/>
  <c r="BW10455" i="131"/>
  <c r="CP9463" i="131"/>
  <c r="CB9463" i="131"/>
  <c r="DD9463" i="131"/>
  <c r="BT8988" i="131"/>
  <c r="CH8988" i="131"/>
  <c r="CV8988" i="131"/>
  <c r="CZ17782" i="131"/>
  <c r="BX17782" i="131"/>
  <c r="CL17782" i="131"/>
  <c r="CO17452" i="131"/>
  <c r="DC17452" i="131"/>
  <c r="CA17452" i="131"/>
  <c r="DF17122" i="131"/>
  <c r="EH17117" i="131" s="1"/>
  <c r="CR17122" i="131"/>
  <c r="DY17117" i="131" s="1"/>
  <c r="CD17122" i="131"/>
  <c r="DP17117" i="131" s="1"/>
  <c r="CX16911" i="131"/>
  <c r="CJ16911" i="131"/>
  <c r="BV16911" i="131"/>
  <c r="CM16581" i="131"/>
  <c r="BY16581" i="131"/>
  <c r="DA16581" i="131"/>
  <c r="CL16251" i="131"/>
  <c r="BX16251" i="131"/>
  <c r="CZ16251" i="131"/>
  <c r="DC15921" i="131"/>
  <c r="CO15921" i="131"/>
  <c r="CA15921" i="131"/>
  <c r="CR15591" i="131"/>
  <c r="CD15591" i="131"/>
  <c r="DF15591" i="131"/>
  <c r="CJ14602" i="131"/>
  <c r="BV14602" i="131"/>
  <c r="CX14602" i="131"/>
  <c r="BY14272" i="131"/>
  <c r="CM14272" i="131"/>
  <c r="DA14272" i="131"/>
  <c r="CL13942" i="131"/>
  <c r="BX13942" i="131"/>
  <c r="CZ13942" i="131"/>
  <c r="CA13612" i="131"/>
  <c r="DC13612" i="131"/>
  <c r="CO13612" i="131"/>
  <c r="CD13282" i="131"/>
  <c r="DP13277" i="131" s="1"/>
  <c r="DF13282" i="131"/>
  <c r="EH13277" i="131" s="1"/>
  <c r="CR13282" i="131"/>
  <c r="DY13277" i="131" s="1"/>
  <c r="CJ13071" i="131"/>
  <c r="CX13071" i="131"/>
  <c r="BV13071" i="131"/>
  <c r="DA12741" i="131"/>
  <c r="BY12741" i="131"/>
  <c r="CM12741" i="131"/>
  <c r="CZ12411" i="131"/>
  <c r="CL12411" i="131"/>
  <c r="BX12411" i="131"/>
  <c r="CA12081" i="131"/>
  <c r="DC12081" i="131"/>
  <c r="CO12081" i="131"/>
  <c r="DF11751" i="131"/>
  <c r="CR11751" i="131"/>
  <c r="CD11751" i="131"/>
  <c r="BV10762" i="131"/>
  <c r="CJ10762" i="131"/>
  <c r="CX10762" i="131"/>
  <c r="DA10432" i="131"/>
  <c r="BY10432" i="131"/>
  <c r="CM10432" i="131"/>
  <c r="BX10102" i="131"/>
  <c r="CZ10102" i="131"/>
  <c r="CL10102" i="131"/>
  <c r="DC9772" i="131"/>
  <c r="CO9772" i="131"/>
  <c r="CA9772" i="131"/>
  <c r="CR9442" i="131"/>
  <c r="DY9437" i="131" s="1"/>
  <c r="CD9442" i="131"/>
  <c r="DP9437" i="131" s="1"/>
  <c r="DF9442" i="131"/>
  <c r="EH9437" i="131" s="1"/>
  <c r="BV9231" i="131"/>
  <c r="CX9231" i="131"/>
  <c r="CJ9231" i="131"/>
  <c r="CM8901" i="131"/>
  <c r="BY8901" i="131"/>
  <c r="DA8901" i="131"/>
  <c r="CC11657" i="131"/>
  <c r="CQ11657" i="131"/>
  <c r="DE11657" i="131"/>
  <c r="CQ11539" i="131"/>
  <c r="DE11539" i="131"/>
  <c r="CC11539" i="131"/>
  <c r="CV11445" i="131"/>
  <c r="BT11445" i="131"/>
  <c r="CH11445" i="131"/>
  <c r="CP11323" i="131"/>
  <c r="CB11323" i="131"/>
  <c r="DD11323" i="131"/>
  <c r="CV11202" i="131"/>
  <c r="BT11202" i="131"/>
  <c r="CH11202" i="131"/>
  <c r="DA10939" i="131"/>
  <c r="CM10939" i="131"/>
  <c r="BY10939" i="131"/>
  <c r="CW10819" i="131"/>
  <c r="CI10819" i="131"/>
  <c r="BU10819" i="131"/>
  <c r="CC10696" i="131"/>
  <c r="DE10696" i="131"/>
  <c r="CQ10696" i="131"/>
  <c r="BU10456" i="131"/>
  <c r="CW10456" i="131"/>
  <c r="CI10456" i="131"/>
  <c r="CC10335" i="131"/>
  <c r="DE10335" i="131"/>
  <c r="CQ10335" i="131"/>
  <c r="CC10215" i="131"/>
  <c r="CQ10215" i="131"/>
  <c r="DE10215" i="131"/>
  <c r="CC10095" i="131"/>
  <c r="DE10095" i="131"/>
  <c r="CQ10095" i="131"/>
  <c r="CQ9974" i="131"/>
  <c r="CC9974" i="131"/>
  <c r="DE9974" i="131"/>
  <c r="CM9856" i="131"/>
  <c r="BY9856" i="131"/>
  <c r="DA9856" i="131"/>
  <c r="CC9735" i="131"/>
  <c r="DE9735" i="131"/>
  <c r="CQ9735" i="131"/>
  <c r="CW9494" i="131"/>
  <c r="BU9494" i="131"/>
  <c r="CI9494" i="131"/>
  <c r="CW9254" i="131"/>
  <c r="BU9254" i="131"/>
  <c r="CI9254" i="131"/>
  <c r="CQ9134" i="131"/>
  <c r="DE9134" i="131"/>
  <c r="CC9134" i="131"/>
  <c r="BY9015" i="131"/>
  <c r="DA9015" i="131"/>
  <c r="CM9015" i="131"/>
  <c r="CQ8894" i="131"/>
  <c r="CC8894" i="131"/>
  <c r="DE8894" i="131"/>
  <c r="DA8776" i="131"/>
  <c r="BY8776" i="131"/>
  <c r="CM8776" i="131"/>
  <c r="CW8653" i="131"/>
  <c r="CI8653" i="131"/>
  <c r="BU8653" i="131"/>
  <c r="CI10635" i="131"/>
  <c r="BU10635" i="131"/>
  <c r="CW10635" i="131"/>
  <c r="CX9645" i="131"/>
  <c r="BV9645" i="131"/>
  <c r="CJ9645" i="131"/>
  <c r="BZ9164" i="131"/>
  <c r="CN9164" i="131"/>
  <c r="DB9164" i="131"/>
  <c r="CH19366" i="131"/>
  <c r="BT19366" i="131"/>
  <c r="CV19366" i="131"/>
  <c r="CJ19307" i="131"/>
  <c r="BV19307" i="131"/>
  <c r="CX19307" i="131"/>
  <c r="CB19245" i="131"/>
  <c r="DD19245" i="131"/>
  <c r="CP19245" i="131"/>
  <c r="DB19186" i="131"/>
  <c r="CN19186" i="131"/>
  <c r="BZ19186" i="131"/>
  <c r="CV19125" i="131"/>
  <c r="CH19125" i="131"/>
  <c r="BT19125" i="131"/>
  <c r="CR19065" i="131"/>
  <c r="CD19065" i="131"/>
  <c r="DF19065" i="131"/>
  <c r="CB19004" i="131"/>
  <c r="CP19004" i="131"/>
  <c r="DD19004" i="131"/>
  <c r="CX18945" i="131"/>
  <c r="CJ18945" i="131"/>
  <c r="BV18945" i="131"/>
  <c r="CV18884" i="131"/>
  <c r="CH18884" i="131"/>
  <c r="BT18884" i="131"/>
  <c r="DB18824" i="131"/>
  <c r="CN18824" i="131"/>
  <c r="BZ18824" i="131"/>
  <c r="CB18763" i="131"/>
  <c r="DD18763" i="131"/>
  <c r="CP18763" i="131"/>
  <c r="CR18703" i="131"/>
  <c r="CD18703" i="131"/>
  <c r="DF18703" i="131"/>
  <c r="CH18643" i="131"/>
  <c r="BT18643" i="131"/>
  <c r="CV18643" i="131"/>
  <c r="CJ18583" i="131"/>
  <c r="BV18583" i="131"/>
  <c r="CX18583" i="131"/>
  <c r="CP18522" i="131"/>
  <c r="DD18522" i="131"/>
  <c r="CB18522" i="131"/>
  <c r="BZ18462" i="131"/>
  <c r="CN18462" i="131"/>
  <c r="DB18462" i="131"/>
  <c r="CV18402" i="131"/>
  <c r="CH18402" i="131"/>
  <c r="BT18402" i="131"/>
  <c r="CC18260" i="131"/>
  <c r="DE18260" i="131"/>
  <c r="CQ18260" i="131"/>
  <c r="CK18200" i="131"/>
  <c r="BW18200" i="131"/>
  <c r="CY18200" i="131"/>
  <c r="CW18140" i="131"/>
  <c r="BU18140" i="131"/>
  <c r="CI18140" i="131"/>
  <c r="DC18079" i="131"/>
  <c r="CO18079" i="131"/>
  <c r="CA18079" i="131"/>
  <c r="CQ18019" i="131"/>
  <c r="DE18019" i="131"/>
  <c r="CC18019" i="131"/>
  <c r="CW17899" i="131"/>
  <c r="CI17899" i="131"/>
  <c r="BU17899" i="131"/>
  <c r="CY17838" i="131"/>
  <c r="CK17838" i="131"/>
  <c r="BW17838" i="131"/>
  <c r="CC17778" i="131"/>
  <c r="DE17778" i="131"/>
  <c r="CQ17778" i="131"/>
  <c r="CA17717" i="131"/>
  <c r="DC17717" i="131"/>
  <c r="CO17717" i="131"/>
  <c r="CW17658" i="131"/>
  <c r="CI17658" i="131"/>
  <c r="BU17658" i="131"/>
  <c r="CC17537" i="131"/>
  <c r="CQ17537" i="131"/>
  <c r="DE17537" i="131"/>
  <c r="CY17476" i="131"/>
  <c r="CK17476" i="131"/>
  <c r="BW17476" i="131"/>
  <c r="BU17417" i="131"/>
  <c r="CW17417" i="131"/>
  <c r="CI17417" i="131"/>
  <c r="CA17355" i="131"/>
  <c r="DC17355" i="131"/>
  <c r="CO17355" i="131"/>
  <c r="CC17296" i="131"/>
  <c r="DE17296" i="131"/>
  <c r="CQ17296" i="131"/>
  <c r="CI17176" i="131"/>
  <c r="BU17176" i="131"/>
  <c r="CW17176" i="131"/>
  <c r="BW17114" i="131"/>
  <c r="CY17114" i="131"/>
  <c r="CK17114" i="131"/>
  <c r="CQ17055" i="131"/>
  <c r="CC17055" i="131"/>
  <c r="DE17055" i="131"/>
  <c r="CO16993" i="131"/>
  <c r="CA16993" i="131"/>
  <c r="DC16993" i="131"/>
  <c r="CW16935" i="131"/>
  <c r="CI16935" i="131"/>
  <c r="BU16935" i="131"/>
  <c r="CC16814" i="131"/>
  <c r="DE16814" i="131"/>
  <c r="CQ16814" i="131"/>
  <c r="BW16752" i="131"/>
  <c r="CY16752" i="131"/>
  <c r="CK16752" i="131"/>
  <c r="BU16694" i="131"/>
  <c r="CW16694" i="131"/>
  <c r="CI16694" i="131"/>
  <c r="CP16610" i="131"/>
  <c r="CB16610" i="131"/>
  <c r="DD16610" i="131"/>
  <c r="CQ16573" i="131"/>
  <c r="DE16573" i="131"/>
  <c r="CC16573" i="131"/>
  <c r="CH16490" i="131"/>
  <c r="BT16490" i="131"/>
  <c r="CV16490" i="131"/>
  <c r="CI16453" i="131"/>
  <c r="CW16453" i="131"/>
  <c r="BU16453" i="131"/>
  <c r="DD16369" i="131"/>
  <c r="CB16369" i="131"/>
  <c r="CP16369" i="131"/>
  <c r="DE16332" i="131"/>
  <c r="CC16332" i="131"/>
  <c r="CQ16332" i="131"/>
  <c r="CV16249" i="131"/>
  <c r="BT16249" i="131"/>
  <c r="CH16249" i="131"/>
  <c r="BU16212" i="131"/>
  <c r="CW16212" i="131"/>
  <c r="CI16212" i="131"/>
  <c r="DD16128" i="131"/>
  <c r="CP16128" i="131"/>
  <c r="CB16128" i="131"/>
  <c r="BZ16070" i="131"/>
  <c r="DB16070" i="131"/>
  <c r="CN16070" i="131"/>
  <c r="CV16008" i="131"/>
  <c r="CH16008" i="131"/>
  <c r="BT16008" i="131"/>
  <c r="CR15949" i="131"/>
  <c r="CD15949" i="131"/>
  <c r="DF15949" i="131"/>
  <c r="CB15887" i="131"/>
  <c r="DD15887" i="131"/>
  <c r="CP15887" i="131"/>
  <c r="CJ15829" i="131"/>
  <c r="BV15829" i="131"/>
  <c r="CX15829" i="131"/>
  <c r="CH15767" i="131"/>
  <c r="BT15767" i="131"/>
  <c r="CV15767" i="131"/>
  <c r="CN15708" i="131"/>
  <c r="BZ15708" i="131"/>
  <c r="DB15708" i="131"/>
  <c r="DD15646" i="131"/>
  <c r="CP15646" i="131"/>
  <c r="CB15646" i="131"/>
  <c r="CR15587" i="131"/>
  <c r="CD15587" i="131"/>
  <c r="DF15587" i="131"/>
  <c r="CH15526" i="131"/>
  <c r="CV15526" i="131"/>
  <c r="BT15526" i="131"/>
  <c r="BV15467" i="131"/>
  <c r="CJ15467" i="131"/>
  <c r="CX15467" i="131"/>
  <c r="CB15405" i="131"/>
  <c r="CP15405" i="131"/>
  <c r="DD15405" i="131"/>
  <c r="DB15346" i="131"/>
  <c r="BZ15346" i="131"/>
  <c r="CN15346" i="131"/>
  <c r="BT15285" i="131"/>
  <c r="CH15285" i="131"/>
  <c r="CV15285" i="131"/>
  <c r="CD15225" i="131"/>
  <c r="DF15225" i="131"/>
  <c r="CR15225" i="131"/>
  <c r="CP15164" i="131"/>
  <c r="CB15164" i="131"/>
  <c r="DD15164" i="131"/>
  <c r="CX15105" i="131"/>
  <c r="CJ15105" i="131"/>
  <c r="BV15105" i="131"/>
  <c r="CH15044" i="131"/>
  <c r="BT15044" i="131"/>
  <c r="CV15044" i="131"/>
  <c r="CN14984" i="131"/>
  <c r="DB14984" i="131"/>
  <c r="BZ14984" i="131"/>
  <c r="CB14923" i="131"/>
  <c r="DD14923" i="131"/>
  <c r="CP14923" i="131"/>
  <c r="CR14863" i="131"/>
  <c r="CD14863" i="131"/>
  <c r="DF14863" i="131"/>
  <c r="BT14803" i="131"/>
  <c r="CV14803" i="131"/>
  <c r="CH14803" i="131"/>
  <c r="BV14743" i="131"/>
  <c r="CX14743" i="131"/>
  <c r="CJ14743" i="131"/>
  <c r="CP14682" i="131"/>
  <c r="CB14682" i="131"/>
  <c r="DD14682" i="131"/>
  <c r="CN14622" i="131"/>
  <c r="DB14622" i="131"/>
  <c r="BZ14622" i="131"/>
  <c r="CH14562" i="131"/>
  <c r="CV14562" i="131"/>
  <c r="BT14562" i="131"/>
  <c r="CQ14420" i="131"/>
  <c r="CC14420" i="131"/>
  <c r="DE14420" i="131"/>
  <c r="CK14360" i="131"/>
  <c r="BW14360" i="131"/>
  <c r="CY14360" i="131"/>
  <c r="CW14300" i="131"/>
  <c r="BU14300" i="131"/>
  <c r="CI14300" i="131"/>
  <c r="CA14239" i="131"/>
  <c r="DC14239" i="131"/>
  <c r="CO14239" i="131"/>
  <c r="DE14179" i="131"/>
  <c r="CQ14179" i="131"/>
  <c r="CC14179" i="131"/>
  <c r="CI14059" i="131"/>
  <c r="BU14059" i="131"/>
  <c r="CW14059" i="131"/>
  <c r="CY13998" i="131"/>
  <c r="CK13998" i="131"/>
  <c r="BW13998" i="131"/>
  <c r="DE13938" i="131"/>
  <c r="CQ13938" i="131"/>
  <c r="CC13938" i="131"/>
  <c r="CA13877" i="131"/>
  <c r="DC13877" i="131"/>
  <c r="CO13877" i="131"/>
  <c r="BU13818" i="131"/>
  <c r="CI13818" i="131"/>
  <c r="CW13818" i="131"/>
  <c r="CQ13697" i="131"/>
  <c r="DE13697" i="131"/>
  <c r="CC13697" i="131"/>
  <c r="BW13636" i="131"/>
  <c r="CY13636" i="131"/>
  <c r="CK13636" i="131"/>
  <c r="CW13577" i="131"/>
  <c r="CI13577" i="131"/>
  <c r="BU13577" i="131"/>
  <c r="CO13515" i="131"/>
  <c r="CA13515" i="131"/>
  <c r="DC13515" i="131"/>
  <c r="DE13456" i="131"/>
  <c r="CQ13456" i="131"/>
  <c r="CC13456" i="131"/>
  <c r="CW13336" i="131"/>
  <c r="BU13336" i="131"/>
  <c r="CI13336" i="131"/>
  <c r="BW13274" i="131"/>
  <c r="CY13274" i="131"/>
  <c r="CK13274" i="131"/>
  <c r="CQ13215" i="131"/>
  <c r="CC13215" i="131"/>
  <c r="DE13215" i="131"/>
  <c r="DC13153" i="131"/>
  <c r="CO13153" i="131"/>
  <c r="CA13153" i="131"/>
  <c r="CI13095" i="131"/>
  <c r="BU13095" i="131"/>
  <c r="CW13095" i="131"/>
  <c r="CQ12974" i="131"/>
  <c r="DE12974" i="131"/>
  <c r="CC12974" i="131"/>
  <c r="CY12912" i="131"/>
  <c r="BW12912" i="131"/>
  <c r="CK12912" i="131"/>
  <c r="CW12854" i="131"/>
  <c r="BU12854" i="131"/>
  <c r="CI12854" i="131"/>
  <c r="CP12770" i="131"/>
  <c r="CB12770" i="131"/>
  <c r="DD12770" i="131"/>
  <c r="CQ12733" i="131"/>
  <c r="CC12733" i="131"/>
  <c r="DE12733" i="131"/>
  <c r="CV12650" i="131"/>
  <c r="CH12650" i="131"/>
  <c r="BT12650" i="131"/>
  <c r="BU12613" i="131"/>
  <c r="CW12613" i="131"/>
  <c r="CI12613" i="131"/>
  <c r="CP12529" i="131"/>
  <c r="CB12529" i="131"/>
  <c r="DD12529" i="131"/>
  <c r="CQ12492" i="131"/>
  <c r="CC12492" i="131"/>
  <c r="DE12492" i="131"/>
  <c r="CH12409" i="131"/>
  <c r="BT12409" i="131"/>
  <c r="CV12409" i="131"/>
  <c r="BU12372" i="131"/>
  <c r="CW12372" i="131"/>
  <c r="CI12372" i="131"/>
  <c r="CB12288" i="131"/>
  <c r="DD12288" i="131"/>
  <c r="CP12288" i="131"/>
  <c r="DB12230" i="131"/>
  <c r="BZ12230" i="131"/>
  <c r="CN12230" i="131"/>
  <c r="BZ12109" i="131"/>
  <c r="DB12109" i="131"/>
  <c r="CN12109" i="131"/>
  <c r="CZ12047" i="131"/>
  <c r="BX12047" i="131"/>
  <c r="CL12047" i="131"/>
  <c r="CR11988" i="131"/>
  <c r="DY11985" i="131" s="1"/>
  <c r="CD11988" i="131"/>
  <c r="DP11985" i="131" s="1"/>
  <c r="DF11988" i="131"/>
  <c r="CX11868" i="131"/>
  <c r="BV11868" i="131"/>
  <c r="CJ11868" i="131"/>
  <c r="BX11806" i="131"/>
  <c r="CL11806" i="131"/>
  <c r="CZ11806" i="131"/>
  <c r="BZ11747" i="131"/>
  <c r="CN11747" i="131"/>
  <c r="DB11747" i="131"/>
  <c r="CV11685" i="131"/>
  <c r="BT11685" i="131"/>
  <c r="CH11685" i="131"/>
  <c r="BY11296" i="131"/>
  <c r="DA11296" i="131"/>
  <c r="CM11296" i="131"/>
  <c r="CI11058" i="131"/>
  <c r="BU11058" i="131"/>
  <c r="CW11058" i="131"/>
  <c r="CI10697" i="131"/>
  <c r="BU10697" i="131"/>
  <c r="CW10697" i="131"/>
  <c r="CW10576" i="131"/>
  <c r="CI10576" i="131"/>
  <c r="BU10576" i="131"/>
  <c r="DE10455" i="131"/>
  <c r="CQ10455" i="131"/>
  <c r="CC10455" i="131"/>
  <c r="DA10335" i="131"/>
  <c r="CM10335" i="131"/>
  <c r="BY10335" i="131"/>
  <c r="DA10214" i="131"/>
  <c r="CM10214" i="131"/>
  <c r="BY10214" i="131"/>
  <c r="CM10093" i="131"/>
  <c r="BY10093" i="131"/>
  <c r="DA10093" i="131"/>
  <c r="BU9973" i="131"/>
  <c r="CW9973" i="131"/>
  <c r="CI9973" i="131"/>
  <c r="DF9829" i="131"/>
  <c r="CR9829" i="131"/>
  <c r="CD9829" i="131"/>
  <c r="CD9708" i="131"/>
  <c r="DP9705" i="131" s="1"/>
  <c r="CR9708" i="131"/>
  <c r="DY9705" i="131" s="1"/>
  <c r="DF9708" i="131"/>
  <c r="EH9705" i="131" s="1"/>
  <c r="DB9588" i="131"/>
  <c r="CN9588" i="131"/>
  <c r="BZ9588" i="131"/>
  <c r="CJ9468" i="131"/>
  <c r="CX9468" i="131"/>
  <c r="BV9468" i="131"/>
  <c r="DF9347" i="131"/>
  <c r="CR9347" i="131"/>
  <c r="CD9347" i="131"/>
  <c r="CD9223" i="131"/>
  <c r="CR9223" i="131"/>
  <c r="DF9223" i="131"/>
  <c r="CX9103" i="131"/>
  <c r="BV9103" i="131"/>
  <c r="CJ9103" i="131"/>
  <c r="BV8982" i="131"/>
  <c r="CJ8982" i="131"/>
  <c r="CX8982" i="131"/>
  <c r="CY8718" i="131"/>
  <c r="BW8718" i="131"/>
  <c r="CK8718" i="131"/>
  <c r="BY10516" i="131"/>
  <c r="DA10516" i="131"/>
  <c r="CM10516" i="131"/>
  <c r="CA9495" i="131"/>
  <c r="DC9495" i="131"/>
  <c r="CO9495" i="131"/>
  <c r="CP8984" i="131"/>
  <c r="DD8984" i="131"/>
  <c r="CB8984" i="131"/>
  <c r="CD23152" i="131"/>
  <c r="DP23147" i="131" s="1"/>
  <c r="DF23152" i="131"/>
  <c r="EH23147" i="131" s="1"/>
  <c r="CR23152" i="131"/>
  <c r="DY23147" i="131" s="1"/>
  <c r="CR25552" i="131"/>
  <c r="DY25547" i="131" s="1"/>
  <c r="DF25552" i="131"/>
  <c r="EH25547" i="131" s="1"/>
  <c r="CD25552" i="131"/>
  <c r="DP25547" i="131" s="1"/>
  <c r="CR26421" i="131"/>
  <c r="DF26421" i="131"/>
  <c r="CD26421" i="131"/>
  <c r="CJ19968" i="131"/>
  <c r="CX19968" i="131"/>
  <c r="BV19968" i="131"/>
  <c r="BW20295" i="131"/>
  <c r="CK20295" i="131"/>
  <c r="CY20295" i="131"/>
  <c r="CR20450" i="131"/>
  <c r="DF20450" i="131"/>
  <c r="CD20450" i="131"/>
  <c r="CK20538" i="131"/>
  <c r="BW20538" i="131"/>
  <c r="CY20538" i="131"/>
  <c r="CI20599" i="131"/>
  <c r="CW20599" i="131"/>
  <c r="BU20599" i="131"/>
  <c r="CQ20719" i="131"/>
  <c r="CC20719" i="131"/>
  <c r="DE20719" i="131"/>
  <c r="CA20779" i="131"/>
  <c r="DC20779" i="131"/>
  <c r="CO20779" i="131"/>
  <c r="BU20840" i="131"/>
  <c r="CI20840" i="131"/>
  <c r="CW20840" i="131"/>
  <c r="BW20900" i="131"/>
  <c r="CY20900" i="131"/>
  <c r="CK20900" i="131"/>
  <c r="DE20960" i="131"/>
  <c r="CQ20960" i="131"/>
  <c r="CC20960" i="131"/>
  <c r="BT21102" i="131"/>
  <c r="CH21102" i="131"/>
  <c r="CV21102" i="131"/>
  <c r="BZ21162" i="131"/>
  <c r="DB21162" i="131"/>
  <c r="CN21162" i="131"/>
  <c r="CP21222" i="131"/>
  <c r="CB21222" i="131"/>
  <c r="DD21222" i="131"/>
  <c r="CX21283" i="131"/>
  <c r="CJ21283" i="131"/>
  <c r="BV21283" i="131"/>
  <c r="CV21343" i="131"/>
  <c r="CH21343" i="131"/>
  <c r="BT21343" i="131"/>
  <c r="CD21403" i="131"/>
  <c r="DF21403" i="131"/>
  <c r="CR21403" i="131"/>
  <c r="DD21463" i="131"/>
  <c r="CP21463" i="131"/>
  <c r="CB21463" i="131"/>
  <c r="DB21524" i="131"/>
  <c r="BZ21524" i="131"/>
  <c r="CN21524" i="131"/>
  <c r="CH21584" i="131"/>
  <c r="BT21584" i="131"/>
  <c r="CV21584" i="131"/>
  <c r="CX21645" i="131"/>
  <c r="CJ21645" i="131"/>
  <c r="BV21645" i="131"/>
  <c r="CB21704" i="131"/>
  <c r="CP21704" i="131"/>
  <c r="DD21704" i="131"/>
  <c r="DF21765" i="131"/>
  <c r="CR21765" i="131"/>
  <c r="CD21765" i="131"/>
  <c r="CV21825" i="131"/>
  <c r="CH21825" i="131"/>
  <c r="BT21825" i="131"/>
  <c r="CN21886" i="131"/>
  <c r="BZ21886" i="131"/>
  <c r="DB21886" i="131"/>
  <c r="DD21945" i="131"/>
  <c r="CP21945" i="131"/>
  <c r="CB21945" i="131"/>
  <c r="CX22007" i="131"/>
  <c r="CJ22007" i="131"/>
  <c r="BV22007" i="131"/>
  <c r="CV22066" i="131"/>
  <c r="CH22066" i="131"/>
  <c r="BT22066" i="131"/>
  <c r="DF22127" i="131"/>
  <c r="CR22127" i="131"/>
  <c r="CD22127" i="131"/>
  <c r="DD22186" i="131"/>
  <c r="CP22186" i="131"/>
  <c r="CB22186" i="131"/>
  <c r="CN22248" i="131"/>
  <c r="BZ22248" i="131"/>
  <c r="DB22248" i="131"/>
  <c r="BT22307" i="131"/>
  <c r="CV22307" i="131"/>
  <c r="CH22307" i="131"/>
  <c r="CX22369" i="131"/>
  <c r="BV22369" i="131"/>
  <c r="CJ22369" i="131"/>
  <c r="CB22427" i="131"/>
  <c r="DD22427" i="131"/>
  <c r="CP22427" i="131"/>
  <c r="CD22489" i="131"/>
  <c r="CR22489" i="131"/>
  <c r="DF22489" i="131"/>
  <c r="CV22548" i="131"/>
  <c r="BT22548" i="131"/>
  <c r="CH22548" i="131"/>
  <c r="BZ22610" i="131"/>
  <c r="DB22610" i="131"/>
  <c r="CN22610" i="131"/>
  <c r="CB22668" i="131"/>
  <c r="DD22668" i="131"/>
  <c r="CP22668" i="131"/>
  <c r="CI22752" i="131"/>
  <c r="BU22752" i="131"/>
  <c r="CW22752" i="131"/>
  <c r="BT22789" i="131"/>
  <c r="CV22789" i="131"/>
  <c r="CH22789" i="131"/>
  <c r="CC22872" i="131"/>
  <c r="DE22872" i="131"/>
  <c r="CQ22872" i="131"/>
  <c r="CB22909" i="131"/>
  <c r="DD22909" i="131"/>
  <c r="CP22909" i="131"/>
  <c r="CI22993" i="131"/>
  <c r="BU22993" i="131"/>
  <c r="CW22993" i="131"/>
  <c r="CV23030" i="131"/>
  <c r="BT23030" i="131"/>
  <c r="CH23030" i="131"/>
  <c r="CQ23113" i="131"/>
  <c r="CC23113" i="131"/>
  <c r="DE23113" i="131"/>
  <c r="CB23150" i="131"/>
  <c r="DD23150" i="131"/>
  <c r="CP23150" i="131"/>
  <c r="CW23234" i="131"/>
  <c r="CI23234" i="131"/>
  <c r="BU23234" i="131"/>
  <c r="CK23292" i="131"/>
  <c r="CY23292" i="131"/>
  <c r="BW23292" i="131"/>
  <c r="DE23354" i="131"/>
  <c r="CQ23354" i="131"/>
  <c r="CC23354" i="131"/>
  <c r="CW23475" i="131"/>
  <c r="CI23475" i="131"/>
  <c r="BU23475" i="131"/>
  <c r="CA23533" i="131"/>
  <c r="DC23533" i="131"/>
  <c r="CO23533" i="131"/>
  <c r="CC23595" i="131"/>
  <c r="DE23595" i="131"/>
  <c r="CQ23595" i="131"/>
  <c r="BW23654" i="131"/>
  <c r="CY23654" i="131"/>
  <c r="CK23654" i="131"/>
  <c r="BU23716" i="131"/>
  <c r="CI23716" i="131"/>
  <c r="CW23716" i="131"/>
  <c r="CC23836" i="131"/>
  <c r="DE23836" i="131"/>
  <c r="CQ23836" i="131"/>
  <c r="CO23895" i="131"/>
  <c r="CA23895" i="131"/>
  <c r="DC23895" i="131"/>
  <c r="CW23957" i="131"/>
  <c r="CI23957" i="131"/>
  <c r="BU23957" i="131"/>
  <c r="CY24016" i="131"/>
  <c r="CK24016" i="131"/>
  <c r="BW24016" i="131"/>
  <c r="CC24077" i="131"/>
  <c r="DE24077" i="131"/>
  <c r="CQ24077" i="131"/>
  <c r="BU24198" i="131"/>
  <c r="CW24198" i="131"/>
  <c r="CI24198" i="131"/>
  <c r="CO24257" i="131"/>
  <c r="CA24257" i="131"/>
  <c r="DC24257" i="131"/>
  <c r="CQ24318" i="131"/>
  <c r="CC24318" i="131"/>
  <c r="DE24318" i="131"/>
  <c r="BW24378" i="131"/>
  <c r="CY24378" i="131"/>
  <c r="CK24378" i="131"/>
  <c r="CI24439" i="131"/>
  <c r="BU24439" i="131"/>
  <c r="CW24439" i="131"/>
  <c r="CC24559" i="131"/>
  <c r="DE24559" i="131"/>
  <c r="CQ24559" i="131"/>
  <c r="CA24619" i="131"/>
  <c r="DC24619" i="131"/>
  <c r="CO24619" i="131"/>
  <c r="CI24680" i="131"/>
  <c r="BU24680" i="131"/>
  <c r="CW24680" i="131"/>
  <c r="CY24740" i="131"/>
  <c r="CK24740" i="131"/>
  <c r="BW24740" i="131"/>
  <c r="CQ24800" i="131"/>
  <c r="DE24800" i="131"/>
  <c r="CC24800" i="131"/>
  <c r="CV24942" i="131"/>
  <c r="BT24942" i="131"/>
  <c r="CH24942" i="131"/>
  <c r="DB25002" i="131"/>
  <c r="CN25002" i="131"/>
  <c r="BZ25002" i="131"/>
  <c r="DD25062" i="131"/>
  <c r="CP25062" i="131"/>
  <c r="CB25062" i="131"/>
  <c r="CX25123" i="131"/>
  <c r="CJ25123" i="131"/>
  <c r="BV25123" i="131"/>
  <c r="CH25183" i="131"/>
  <c r="BT25183" i="131"/>
  <c r="CV25183" i="131"/>
  <c r="CD25243" i="131"/>
  <c r="CR25243" i="131"/>
  <c r="DF25243" i="131"/>
  <c r="CB25303" i="131"/>
  <c r="DD25303" i="131"/>
  <c r="CP25303" i="131"/>
  <c r="BZ25364" i="131"/>
  <c r="DB25364" i="131"/>
  <c r="CN25364" i="131"/>
  <c r="BT25424" i="131"/>
  <c r="CV25424" i="131"/>
  <c r="CH25424" i="131"/>
  <c r="CX25485" i="131"/>
  <c r="CJ25485" i="131"/>
  <c r="BV25485" i="131"/>
  <c r="DD25544" i="131"/>
  <c r="CB25544" i="131"/>
  <c r="CP25544" i="131"/>
  <c r="CR25605" i="131"/>
  <c r="CD25605" i="131"/>
  <c r="DF25605" i="131"/>
  <c r="CH25665" i="131"/>
  <c r="BT25665" i="131"/>
  <c r="CV25665" i="131"/>
  <c r="DB25726" i="131"/>
  <c r="BZ25726" i="131"/>
  <c r="CN25726" i="131"/>
  <c r="CB25785" i="131"/>
  <c r="DD25785" i="131"/>
  <c r="CP25785" i="131"/>
  <c r="BV25847" i="131"/>
  <c r="CX25847" i="131"/>
  <c r="CJ25847" i="131"/>
  <c r="CV25906" i="131"/>
  <c r="CH25906" i="131"/>
  <c r="BT25906" i="131"/>
  <c r="DF25967" i="131"/>
  <c r="CR25967" i="131"/>
  <c r="CD25967" i="131"/>
  <c r="DD26026" i="131"/>
  <c r="CP26026" i="131"/>
  <c r="CB26026" i="131"/>
  <c r="CN26088" i="131"/>
  <c r="BZ26088" i="131"/>
  <c r="DB26088" i="131"/>
  <c r="CV26147" i="131"/>
  <c r="BT26147" i="131"/>
  <c r="CH26147" i="131"/>
  <c r="CX26209" i="131"/>
  <c r="CJ26209" i="131"/>
  <c r="BV26209" i="131"/>
  <c r="DD26267" i="131"/>
  <c r="CP26267" i="131"/>
  <c r="CB26267" i="131"/>
  <c r="CD26329" i="131"/>
  <c r="DF26329" i="131"/>
  <c r="CR26329" i="131"/>
  <c r="BT26388" i="131"/>
  <c r="CV26388" i="131"/>
  <c r="CH26388" i="131"/>
  <c r="CN26450" i="131"/>
  <c r="BZ26450" i="131"/>
  <c r="DB26450" i="131"/>
  <c r="DD26508" i="131"/>
  <c r="CP26508" i="131"/>
  <c r="CB26508" i="131"/>
  <c r="BU26592" i="131"/>
  <c r="CW26592" i="131"/>
  <c r="CI26592" i="131"/>
  <c r="CH26629" i="131"/>
  <c r="CV26629" i="131"/>
  <c r="BT26629" i="131"/>
  <c r="CC26712" i="131"/>
  <c r="DE26712" i="131"/>
  <c r="CQ26712" i="131"/>
  <c r="CB26749" i="131"/>
  <c r="DD26749" i="131"/>
  <c r="CP26749" i="131"/>
  <c r="BU26833" i="131"/>
  <c r="CI26833" i="131"/>
  <c r="CW26833" i="131"/>
  <c r="CH26870" i="131"/>
  <c r="BT26870" i="131"/>
  <c r="CV26870" i="131"/>
  <c r="CQ26953" i="131"/>
  <c r="DE26953" i="131"/>
  <c r="CC26953" i="131"/>
  <c r="CB26990" i="131"/>
  <c r="CP26990" i="131"/>
  <c r="DD26990" i="131"/>
  <c r="CW27074" i="131"/>
  <c r="CI27074" i="131"/>
  <c r="BU27074" i="131"/>
  <c r="CY27132" i="131"/>
  <c r="BW27132" i="131"/>
  <c r="CK27132" i="131"/>
  <c r="BW18232" i="131"/>
  <c r="CY18232" i="131"/>
  <c r="CK18232" i="131"/>
  <c r="CV18562" i="131"/>
  <c r="CH18562" i="131"/>
  <c r="BT18562" i="131"/>
  <c r="CW18892" i="131"/>
  <c r="BU18892" i="131"/>
  <c r="CI18892" i="131"/>
  <c r="CP19551" i="131"/>
  <c r="CB19551" i="131"/>
  <c r="DD19551" i="131"/>
  <c r="DE19881" i="131"/>
  <c r="CC19881" i="131"/>
  <c r="CQ19881" i="131"/>
  <c r="BZ20211" i="131"/>
  <c r="DB20211" i="131"/>
  <c r="CN20211" i="131"/>
  <c r="CY20541" i="131"/>
  <c r="CK20541" i="131"/>
  <c r="BW20541" i="131"/>
  <c r="BT20871" i="131"/>
  <c r="CH20871" i="131"/>
  <c r="CV20871" i="131"/>
  <c r="CP21082" i="131"/>
  <c r="DD21082" i="131"/>
  <c r="CB21082" i="131"/>
  <c r="BU21201" i="131"/>
  <c r="CW21201" i="131"/>
  <c r="CI21201" i="131"/>
  <c r="CC21412" i="131"/>
  <c r="DE21412" i="131"/>
  <c r="CQ21412" i="131"/>
  <c r="CN21742" i="131"/>
  <c r="DW21737" i="131" s="1"/>
  <c r="BZ21742" i="131"/>
  <c r="DN21737" i="131" s="1"/>
  <c r="DB21742" i="131"/>
  <c r="EF21737" i="131" s="1"/>
  <c r="CK22072" i="131"/>
  <c r="CY22072" i="131"/>
  <c r="BW22072" i="131"/>
  <c r="CH22402" i="131"/>
  <c r="BT22402" i="131"/>
  <c r="CV22402" i="131"/>
  <c r="CW22732" i="131"/>
  <c r="CI22732" i="131"/>
  <c r="BU22732" i="131"/>
  <c r="CP23391" i="131"/>
  <c r="CB23391" i="131"/>
  <c r="DD23391" i="131"/>
  <c r="CQ23721" i="131"/>
  <c r="CC23721" i="131"/>
  <c r="DE23721" i="131"/>
  <c r="DB24051" i="131"/>
  <c r="BZ24051" i="131"/>
  <c r="CN24051" i="131"/>
  <c r="BW24381" i="131"/>
  <c r="CY24381" i="131"/>
  <c r="CK24381" i="131"/>
  <c r="CV24711" i="131"/>
  <c r="CH24711" i="131"/>
  <c r="BT24711" i="131"/>
  <c r="CP24922" i="131"/>
  <c r="CB24922" i="131"/>
  <c r="DD24922" i="131"/>
  <c r="BU25041" i="131"/>
  <c r="CW25041" i="131"/>
  <c r="CI25041" i="131"/>
  <c r="CQ25252" i="131"/>
  <c r="CC25252" i="131"/>
  <c r="DE25252" i="131"/>
  <c r="BZ25582" i="131"/>
  <c r="DN25577" i="131" s="1"/>
  <c r="DB25582" i="131"/>
  <c r="EF25577" i="131" s="1"/>
  <c r="CN25582" i="131"/>
  <c r="DW25577" i="131" s="1"/>
  <c r="CY25912" i="131"/>
  <c r="CK25912" i="131"/>
  <c r="BW25912" i="131"/>
  <c r="BT26242" i="131"/>
  <c r="CV26242" i="131"/>
  <c r="CH26242" i="131"/>
  <c r="CW26572" i="131"/>
  <c r="CI26572" i="131"/>
  <c r="BU26572" i="131"/>
  <c r="CI19429" i="131"/>
  <c r="BU19429" i="131"/>
  <c r="CW19429" i="131"/>
  <c r="CQ19549" i="131"/>
  <c r="CC19549" i="131"/>
  <c r="DE19549" i="131"/>
  <c r="CA19609" i="131"/>
  <c r="CO19609" i="131"/>
  <c r="DC19609" i="131"/>
  <c r="CW19670" i="131"/>
  <c r="CI19670" i="131"/>
  <c r="BU19670" i="131"/>
  <c r="BW19730" i="131"/>
  <c r="CY19730" i="131"/>
  <c r="CK19730" i="131"/>
  <c r="CQ19790" i="131"/>
  <c r="CC19790" i="131"/>
  <c r="DE19790" i="131"/>
  <c r="BT19932" i="131"/>
  <c r="CV19932" i="131"/>
  <c r="CH19932" i="131"/>
  <c r="CN19992" i="131"/>
  <c r="BZ19992" i="131"/>
  <c r="DB19992" i="131"/>
  <c r="CB20052" i="131"/>
  <c r="DD20052" i="131"/>
  <c r="CP20052" i="131"/>
  <c r="CJ20113" i="131"/>
  <c r="BV20113" i="131"/>
  <c r="CX20113" i="131"/>
  <c r="CV20173" i="131"/>
  <c r="CH20173" i="131"/>
  <c r="BT20173" i="131"/>
  <c r="CD20233" i="131"/>
  <c r="DF20233" i="131"/>
  <c r="CR20233" i="131"/>
  <c r="CP20293" i="131"/>
  <c r="CB20293" i="131"/>
  <c r="DD20293" i="131"/>
  <c r="BZ20354" i="131"/>
  <c r="DB20354" i="131"/>
  <c r="CN20354" i="131"/>
  <c r="CV20414" i="131"/>
  <c r="BT20414" i="131"/>
  <c r="CH20414" i="131"/>
  <c r="BV20475" i="131"/>
  <c r="CJ20475" i="131"/>
  <c r="CX20475" i="131"/>
  <c r="DD20534" i="131"/>
  <c r="CB20534" i="131"/>
  <c r="CP20534" i="131"/>
  <c r="CR20595" i="131"/>
  <c r="CD20595" i="131"/>
  <c r="DF20595" i="131"/>
  <c r="CH20655" i="131"/>
  <c r="BT20655" i="131"/>
  <c r="CV20655" i="131"/>
  <c r="BZ20716" i="131"/>
  <c r="DB20716" i="131"/>
  <c r="CN20716" i="131"/>
  <c r="CP20775" i="131"/>
  <c r="CB20775" i="131"/>
  <c r="DD20775" i="131"/>
  <c r="CJ20837" i="131"/>
  <c r="BV20837" i="131"/>
  <c r="CX20837" i="131"/>
  <c r="BT20896" i="131"/>
  <c r="CV20896" i="131"/>
  <c r="CH20896" i="131"/>
  <c r="CR20957" i="131"/>
  <c r="CD20957" i="131"/>
  <c r="DF20957" i="131"/>
  <c r="CP21016" i="131"/>
  <c r="CB21016" i="131"/>
  <c r="DD21016" i="131"/>
  <c r="BZ21078" i="131"/>
  <c r="CN21078" i="131"/>
  <c r="DB21078" i="131"/>
  <c r="BT21137" i="131"/>
  <c r="CV21137" i="131"/>
  <c r="CH21137" i="131"/>
  <c r="CJ21199" i="131"/>
  <c r="BV21199" i="131"/>
  <c r="CX21199" i="131"/>
  <c r="CP21257" i="131"/>
  <c r="CB21257" i="131"/>
  <c r="DD21257" i="131"/>
  <c r="CD21319" i="131"/>
  <c r="DF21319" i="131"/>
  <c r="CR21319" i="131"/>
  <c r="BT21378" i="131"/>
  <c r="CV21378" i="131"/>
  <c r="CH21378" i="131"/>
  <c r="DB21440" i="131"/>
  <c r="CN21440" i="131"/>
  <c r="BZ21440" i="131"/>
  <c r="CP21498" i="131"/>
  <c r="CB21498" i="131"/>
  <c r="DD21498" i="131"/>
  <c r="CI21582" i="131"/>
  <c r="BU21582" i="131"/>
  <c r="CW21582" i="131"/>
  <c r="BT21619" i="131"/>
  <c r="CH21619" i="131"/>
  <c r="CV21619" i="131"/>
  <c r="CC21702" i="131"/>
  <c r="CQ21702" i="131"/>
  <c r="DE21702" i="131"/>
  <c r="CP21739" i="131"/>
  <c r="DD21739" i="131"/>
  <c r="CB21739" i="131"/>
  <c r="CW21823" i="131"/>
  <c r="CI21823" i="131"/>
  <c r="BU21823" i="131"/>
  <c r="CH21860" i="131"/>
  <c r="BT21860" i="131"/>
  <c r="CV21860" i="131"/>
  <c r="DE21943" i="131"/>
  <c r="CC21943" i="131"/>
  <c r="CQ21943" i="131"/>
  <c r="CB21980" i="131"/>
  <c r="DD21980" i="131"/>
  <c r="CP21980" i="131"/>
  <c r="CW22064" i="131"/>
  <c r="CI22064" i="131"/>
  <c r="BU22064" i="131"/>
  <c r="CK22122" i="131"/>
  <c r="CY22122" i="131"/>
  <c r="BW22122" i="131"/>
  <c r="CC22184" i="131"/>
  <c r="DE22184" i="131"/>
  <c r="CQ22184" i="131"/>
  <c r="CW22305" i="131"/>
  <c r="BU22305" i="131"/>
  <c r="CI22305" i="131"/>
  <c r="DC22363" i="131"/>
  <c r="CO22363" i="131"/>
  <c r="CA22363" i="131"/>
  <c r="DE22425" i="131"/>
  <c r="CC22425" i="131"/>
  <c r="CQ22425" i="131"/>
  <c r="BW22484" i="131"/>
  <c r="CY22484" i="131"/>
  <c r="CK22484" i="131"/>
  <c r="CI22546" i="131"/>
  <c r="BU22546" i="131"/>
  <c r="CW22546" i="131"/>
  <c r="DE22666" i="131"/>
  <c r="CC22666" i="131"/>
  <c r="CQ22666" i="131"/>
  <c r="DC22725" i="131"/>
  <c r="CO22725" i="131"/>
  <c r="CA22725" i="131"/>
  <c r="BU22787" i="131"/>
  <c r="CW22787" i="131"/>
  <c r="CI22787" i="131"/>
  <c r="CK22846" i="131"/>
  <c r="BW22846" i="131"/>
  <c r="CY22846" i="131"/>
  <c r="CC22907" i="131"/>
  <c r="DE22907" i="131"/>
  <c r="CQ22907" i="131"/>
  <c r="CI23028" i="131"/>
  <c r="BU23028" i="131"/>
  <c r="CW23028" i="131"/>
  <c r="CO23087" i="131"/>
  <c r="CA23087" i="131"/>
  <c r="DC23087" i="131"/>
  <c r="CC23148" i="131"/>
  <c r="DE23148" i="131"/>
  <c r="CQ23148" i="131"/>
  <c r="BW23208" i="131"/>
  <c r="CY23208" i="131"/>
  <c r="CK23208" i="131"/>
  <c r="CI23269" i="131"/>
  <c r="CW23269" i="131"/>
  <c r="BU23269" i="131"/>
  <c r="DE23389" i="131"/>
  <c r="CQ23389" i="131"/>
  <c r="CC23389" i="131"/>
  <c r="CO23449" i="131"/>
  <c r="DC23449" i="131"/>
  <c r="CA23449" i="131"/>
  <c r="BU23510" i="131"/>
  <c r="CI23510" i="131"/>
  <c r="CW23510" i="131"/>
  <c r="BW23570" i="131"/>
  <c r="CY23570" i="131"/>
  <c r="CK23570" i="131"/>
  <c r="CQ23630" i="131"/>
  <c r="CC23630" i="131"/>
  <c r="DE23630" i="131"/>
  <c r="CH23772" i="131"/>
  <c r="BT23772" i="131"/>
  <c r="CV23772" i="131"/>
  <c r="DB23832" i="131"/>
  <c r="CN23832" i="131"/>
  <c r="BZ23832" i="131"/>
  <c r="CP23892" i="131"/>
  <c r="DD23892" i="131"/>
  <c r="CB23892" i="131"/>
  <c r="BV23953" i="131"/>
  <c r="CJ23953" i="131"/>
  <c r="CX23953" i="131"/>
  <c r="BT24013" i="131"/>
  <c r="CV24013" i="131"/>
  <c r="CH24013" i="131"/>
  <c r="CD24073" i="131"/>
  <c r="DF24073" i="131"/>
  <c r="CR24073" i="131"/>
  <c r="DD24133" i="131"/>
  <c r="CP24133" i="131"/>
  <c r="CB24133" i="131"/>
  <c r="BZ24194" i="131"/>
  <c r="DB24194" i="131"/>
  <c r="CN24194" i="131"/>
  <c r="BT24254" i="131"/>
  <c r="CV24254" i="131"/>
  <c r="CH24254" i="131"/>
  <c r="CX24315" i="131"/>
  <c r="CJ24315" i="131"/>
  <c r="BV24315" i="131"/>
  <c r="CB24374" i="131"/>
  <c r="DD24374" i="131"/>
  <c r="CP24374" i="131"/>
  <c r="DF24435" i="131"/>
  <c r="CR24435" i="131"/>
  <c r="CD24435" i="131"/>
  <c r="BT24495" i="131"/>
  <c r="CV24495" i="131"/>
  <c r="CH24495" i="131"/>
  <c r="DB24556" i="131"/>
  <c r="BZ24556" i="131"/>
  <c r="CN24556" i="131"/>
  <c r="CB24615" i="131"/>
  <c r="DD24615" i="131"/>
  <c r="CP24615" i="131"/>
  <c r="BV24677" i="131"/>
  <c r="CX24677" i="131"/>
  <c r="CJ24677" i="131"/>
  <c r="CH24736" i="131"/>
  <c r="BT24736" i="131"/>
  <c r="CV24736" i="131"/>
  <c r="CD24797" i="131"/>
  <c r="CR24797" i="131"/>
  <c r="DF24797" i="131"/>
  <c r="CP24856" i="131"/>
  <c r="CB24856" i="131"/>
  <c r="DD24856" i="131"/>
  <c r="CN24918" i="131"/>
  <c r="BZ24918" i="131"/>
  <c r="DB24918" i="131"/>
  <c r="CV24977" i="131"/>
  <c r="CH24977" i="131"/>
  <c r="BT24977" i="131"/>
  <c r="BV25039" i="131"/>
  <c r="CX25039" i="131"/>
  <c r="CJ25039" i="131"/>
  <c r="CP25097" i="131"/>
  <c r="CB25097" i="131"/>
  <c r="DD25097" i="131"/>
  <c r="DF25159" i="131"/>
  <c r="CR25159" i="131"/>
  <c r="CD25159" i="131"/>
  <c r="BT25218" i="131"/>
  <c r="CV25218" i="131"/>
  <c r="CH25218" i="131"/>
  <c r="DB25280" i="131"/>
  <c r="CN25280" i="131"/>
  <c r="BZ25280" i="131"/>
  <c r="CB25338" i="131"/>
  <c r="DD25338" i="131"/>
  <c r="CP25338" i="131"/>
  <c r="BU25422" i="131"/>
  <c r="CW25422" i="131"/>
  <c r="CI25422" i="131"/>
  <c r="BT25459" i="131"/>
  <c r="CV25459" i="131"/>
  <c r="CH25459" i="131"/>
  <c r="DE25542" i="131"/>
  <c r="CQ25542" i="131"/>
  <c r="CC25542" i="131"/>
  <c r="CB25579" i="131"/>
  <c r="DD25579" i="131"/>
  <c r="CP25579" i="131"/>
  <c r="BU25663" i="131"/>
  <c r="CW25663" i="131"/>
  <c r="CI25663" i="131"/>
  <c r="CV25700" i="131"/>
  <c r="BT25700" i="131"/>
  <c r="CH25700" i="131"/>
  <c r="CQ25783" i="131"/>
  <c r="CC25783" i="131"/>
  <c r="DE25783" i="131"/>
  <c r="CB25820" i="131"/>
  <c r="CP25820" i="131"/>
  <c r="DD25820" i="131"/>
  <c r="CI25904" i="131"/>
  <c r="BU25904" i="131"/>
  <c r="CW25904" i="131"/>
  <c r="CK25962" i="131"/>
  <c r="BW25962" i="131"/>
  <c r="CY25962" i="131"/>
  <c r="DE26024" i="131"/>
  <c r="CQ26024" i="131"/>
  <c r="CC26024" i="131"/>
  <c r="CI26145" i="131"/>
  <c r="BU26145" i="131"/>
  <c r="CW26145" i="131"/>
  <c r="CO26203" i="131"/>
  <c r="CA26203" i="131"/>
  <c r="DC26203" i="131"/>
  <c r="CQ26265" i="131"/>
  <c r="CC26265" i="131"/>
  <c r="DE26265" i="131"/>
  <c r="CY26324" i="131"/>
  <c r="CK26324" i="131"/>
  <c r="BW26324" i="131"/>
  <c r="BU26386" i="131"/>
  <c r="CW26386" i="131"/>
  <c r="CI26386" i="131"/>
  <c r="CC26506" i="131"/>
  <c r="CQ26506" i="131"/>
  <c r="DE26506" i="131"/>
  <c r="CA26565" i="131"/>
  <c r="DC26565" i="131"/>
  <c r="CO26565" i="131"/>
  <c r="CI26627" i="131"/>
  <c r="BU26627" i="131"/>
  <c r="CW26627" i="131"/>
  <c r="CK26686" i="131"/>
  <c r="BW26686" i="131"/>
  <c r="CY26686" i="131"/>
  <c r="CQ26747" i="131"/>
  <c r="CC26747" i="131"/>
  <c r="DE26747" i="131"/>
  <c r="BU26868" i="131"/>
  <c r="CI26868" i="131"/>
  <c r="CW26868" i="131"/>
  <c r="CA26927" i="131"/>
  <c r="DC26927" i="131"/>
  <c r="CO26927" i="131"/>
  <c r="DE26988" i="131"/>
  <c r="CQ26988" i="131"/>
  <c r="CC26988" i="131"/>
  <c r="BW27048" i="131"/>
  <c r="CY27048" i="131"/>
  <c r="CK27048" i="131"/>
  <c r="BU27109" i="131"/>
  <c r="CI27109" i="131"/>
  <c r="CW27109" i="131"/>
  <c r="BY18111" i="131"/>
  <c r="CM18111" i="131"/>
  <c r="DA18111" i="131"/>
  <c r="CJ18441" i="131"/>
  <c r="BV18441" i="131"/>
  <c r="CX18441" i="131"/>
  <c r="DF18652" i="131"/>
  <c r="EH18647" i="131" s="1"/>
  <c r="CR18652" i="131"/>
  <c r="DY18647" i="131" s="1"/>
  <c r="CD18652" i="131"/>
  <c r="DP18647" i="131" s="1"/>
  <c r="DC18982" i="131"/>
  <c r="CO18982" i="131"/>
  <c r="CA18982" i="131"/>
  <c r="CL19312" i="131"/>
  <c r="BX19312" i="131"/>
  <c r="CZ19312" i="131"/>
  <c r="DA19642" i="131"/>
  <c r="CM19642" i="131"/>
  <c r="BY19642" i="131"/>
  <c r="CX19972" i="131"/>
  <c r="CJ19972" i="131"/>
  <c r="BV19972" i="131"/>
  <c r="CD20961" i="131"/>
  <c r="DF20961" i="131"/>
  <c r="CR20961" i="131"/>
  <c r="DC21291" i="131"/>
  <c r="CO21291" i="131"/>
  <c r="CA21291" i="131"/>
  <c r="BX21621" i="131"/>
  <c r="CZ21621" i="131"/>
  <c r="CL21621" i="131"/>
  <c r="BY21951" i="131"/>
  <c r="CM21951" i="131"/>
  <c r="DA21951" i="131"/>
  <c r="BV22281" i="131"/>
  <c r="CJ22281" i="131"/>
  <c r="CX22281" i="131"/>
  <c r="DF22492" i="131"/>
  <c r="EH22487" i="131" s="1"/>
  <c r="CD22492" i="131"/>
  <c r="DP22487" i="131" s="1"/>
  <c r="CR22492" i="131"/>
  <c r="DY22487" i="131" s="1"/>
  <c r="CA22822" i="131"/>
  <c r="DC22822" i="131"/>
  <c r="CO22822" i="131"/>
  <c r="CZ23152" i="131"/>
  <c r="CL23152" i="131"/>
  <c r="BX23152" i="131"/>
  <c r="BY23482" i="131"/>
  <c r="DA23482" i="131"/>
  <c r="CM23482" i="131"/>
  <c r="CX23812" i="131"/>
  <c r="CJ23812" i="131"/>
  <c r="BV23812" i="131"/>
  <c r="CR24801" i="131"/>
  <c r="CD24801" i="131"/>
  <c r="DF24801" i="131"/>
  <c r="CO25131" i="131"/>
  <c r="DC25131" i="131"/>
  <c r="CA25131" i="131"/>
  <c r="CZ25461" i="131"/>
  <c r="CL25461" i="131"/>
  <c r="BX25461" i="131"/>
  <c r="BY25791" i="131"/>
  <c r="DA25791" i="131"/>
  <c r="CM25791" i="131"/>
  <c r="CX26121" i="131"/>
  <c r="CJ26121" i="131"/>
  <c r="BV26121" i="131"/>
  <c r="DF26332" i="131"/>
  <c r="EH26327" i="131" s="1"/>
  <c r="CR26332" i="131"/>
  <c r="DY26327" i="131" s="1"/>
  <c r="CD26332" i="131"/>
  <c r="DP26327" i="131" s="1"/>
  <c r="CA26662" i="131"/>
  <c r="DC26662" i="131"/>
  <c r="CO26662" i="131"/>
  <c r="CL26992" i="131"/>
  <c r="BX26992" i="131"/>
  <c r="CZ26992" i="131"/>
  <c r="BV19428" i="131"/>
  <c r="CJ19428" i="131"/>
  <c r="CX19428" i="131"/>
  <c r="DF19548" i="131"/>
  <c r="CD19548" i="131"/>
  <c r="CR19548" i="131"/>
  <c r="BX19607" i="131"/>
  <c r="CZ19607" i="131"/>
  <c r="CL19607" i="131"/>
  <c r="BZ19669" i="131"/>
  <c r="DB19669" i="131"/>
  <c r="CN19669" i="131"/>
  <c r="CX19790" i="131"/>
  <c r="CJ19790" i="131"/>
  <c r="BV19790" i="131"/>
  <c r="BX19848" i="131"/>
  <c r="CZ19848" i="131"/>
  <c r="CL19848" i="131"/>
  <c r="DF19910" i="131"/>
  <c r="CR19910" i="131"/>
  <c r="CD19910" i="131"/>
  <c r="CM20052" i="131"/>
  <c r="BY20052" i="131"/>
  <c r="DA20052" i="131"/>
  <c r="CL20089" i="131"/>
  <c r="BX20089" i="131"/>
  <c r="CZ20089" i="131"/>
  <c r="DA20293" i="131"/>
  <c r="BY20293" i="131"/>
  <c r="CM20293" i="131"/>
  <c r="BX20330" i="131"/>
  <c r="CZ20330" i="131"/>
  <c r="CL20330" i="131"/>
  <c r="CM20534" i="131"/>
  <c r="BY20534" i="131"/>
  <c r="DA20534" i="131"/>
  <c r="CO20592" i="131"/>
  <c r="CA20592" i="131"/>
  <c r="DC20592" i="131"/>
  <c r="CK20713" i="131"/>
  <c r="BW20713" i="131"/>
  <c r="CY20713" i="131"/>
  <c r="CM20775" i="131"/>
  <c r="BY20775" i="131"/>
  <c r="DA20775" i="131"/>
  <c r="CA20954" i="131"/>
  <c r="CO20954" i="131"/>
  <c r="DC20954" i="131"/>
  <c r="DA21016" i="131"/>
  <c r="BY21016" i="131"/>
  <c r="CM21016" i="131"/>
  <c r="BW21075" i="131"/>
  <c r="CK21075" i="131"/>
  <c r="CY21075" i="131"/>
  <c r="CM21257" i="131"/>
  <c r="BY21257" i="131"/>
  <c r="DA21257" i="131"/>
  <c r="CA21316" i="131"/>
  <c r="DC21316" i="131"/>
  <c r="CO21316" i="131"/>
  <c r="BW21437" i="131"/>
  <c r="CY21437" i="131"/>
  <c r="CK21437" i="131"/>
  <c r="CM21498" i="131"/>
  <c r="BY21498" i="131"/>
  <c r="DA21498" i="131"/>
  <c r="CA21678" i="131"/>
  <c r="DC21678" i="131"/>
  <c r="CO21678" i="131"/>
  <c r="CM21739" i="131"/>
  <c r="BY21739" i="131"/>
  <c r="DA21739" i="131"/>
  <c r="CK21799" i="131"/>
  <c r="CY21799" i="131"/>
  <c r="BW21799" i="131"/>
  <c r="CM21980" i="131"/>
  <c r="BY21980" i="131"/>
  <c r="DA21980" i="131"/>
  <c r="DC22040" i="131"/>
  <c r="CO22040" i="131"/>
  <c r="CA22040" i="131"/>
  <c r="BV22182" i="131"/>
  <c r="CX22182" i="131"/>
  <c r="CJ22182" i="131"/>
  <c r="CZ22242" i="131"/>
  <c r="CL22242" i="131"/>
  <c r="BX22242" i="131"/>
  <c r="DF22302" i="131"/>
  <c r="CR22302" i="131"/>
  <c r="CD22302" i="131"/>
  <c r="DB22423" i="131"/>
  <c r="CN22423" i="131"/>
  <c r="BZ22423" i="131"/>
  <c r="CL22483" i="131"/>
  <c r="BX22483" i="131"/>
  <c r="CZ22483" i="131"/>
  <c r="CX22544" i="131"/>
  <c r="CJ22544" i="131"/>
  <c r="BV22544" i="131"/>
  <c r="CR22664" i="131"/>
  <c r="DF22664" i="131"/>
  <c r="CD22664" i="131"/>
  <c r="CZ22724" i="131"/>
  <c r="CL22724" i="131"/>
  <c r="BX22724" i="131"/>
  <c r="CN22785" i="131"/>
  <c r="DB22785" i="131"/>
  <c r="BZ22785" i="131"/>
  <c r="BV22906" i="131"/>
  <c r="CX22906" i="131"/>
  <c r="CJ22906" i="131"/>
  <c r="CL22965" i="131"/>
  <c r="BX22965" i="131"/>
  <c r="CZ22965" i="131"/>
  <c r="CD23026" i="131"/>
  <c r="DF23026" i="131"/>
  <c r="CR23026" i="131"/>
  <c r="BZ23147" i="131"/>
  <c r="DB23147" i="131"/>
  <c r="CN23147" i="131"/>
  <c r="BX23206" i="131"/>
  <c r="CL23206" i="131"/>
  <c r="CZ23206" i="131"/>
  <c r="BV23268" i="131"/>
  <c r="CX23268" i="131"/>
  <c r="CJ23268" i="131"/>
  <c r="DF23388" i="131"/>
  <c r="CR23388" i="131"/>
  <c r="CD23388" i="131"/>
  <c r="CL23447" i="131"/>
  <c r="CZ23447" i="131"/>
  <c r="BX23447" i="131"/>
  <c r="DB23509" i="131"/>
  <c r="CN23509" i="131"/>
  <c r="BZ23509" i="131"/>
  <c r="CX23630" i="131"/>
  <c r="CJ23630" i="131"/>
  <c r="BV23630" i="131"/>
  <c r="BX23688" i="131"/>
  <c r="CZ23688" i="131"/>
  <c r="CL23688" i="131"/>
  <c r="CR23750" i="131"/>
  <c r="CD23750" i="131"/>
  <c r="DF23750" i="131"/>
  <c r="DA23892" i="131"/>
  <c r="BY23892" i="131"/>
  <c r="CM23892" i="131"/>
  <c r="CZ23929" i="131"/>
  <c r="CL23929" i="131"/>
  <c r="BX23929" i="131"/>
  <c r="BY24133" i="131"/>
  <c r="DA24133" i="131"/>
  <c r="CM24133" i="131"/>
  <c r="CZ24170" i="131"/>
  <c r="CL24170" i="131"/>
  <c r="BX24170" i="131"/>
  <c r="CM24374" i="131"/>
  <c r="BY24374" i="131"/>
  <c r="DA24374" i="131"/>
  <c r="CA24432" i="131"/>
  <c r="DC24432" i="131"/>
  <c r="CO24432" i="131"/>
  <c r="CK24553" i="131"/>
  <c r="BW24553" i="131"/>
  <c r="CY24553" i="131"/>
  <c r="BY24615" i="131"/>
  <c r="CM24615" i="131"/>
  <c r="DA24615" i="131"/>
  <c r="CA24794" i="131"/>
  <c r="DC24794" i="131"/>
  <c r="CO24794" i="131"/>
  <c r="DA24856" i="131"/>
  <c r="CM24856" i="131"/>
  <c r="BY24856" i="131"/>
  <c r="CK24915" i="131"/>
  <c r="BW24915" i="131"/>
  <c r="CY24915" i="131"/>
  <c r="CM25097" i="131"/>
  <c r="BY25097" i="131"/>
  <c r="DA25097" i="131"/>
  <c r="CO25156" i="131"/>
  <c r="CA25156" i="131"/>
  <c r="DC25156" i="131"/>
  <c r="CK25277" i="131"/>
  <c r="BW25277" i="131"/>
  <c r="CY25277" i="131"/>
  <c r="CM25338" i="131"/>
  <c r="BY25338" i="131"/>
  <c r="DA25338" i="131"/>
  <c r="CA25518" i="131"/>
  <c r="DC25518" i="131"/>
  <c r="CO25518" i="131"/>
  <c r="DA25579" i="131"/>
  <c r="CM25579" i="131"/>
  <c r="BY25579" i="131"/>
  <c r="BW25639" i="131"/>
  <c r="CY25639" i="131"/>
  <c r="CK25639" i="131"/>
  <c r="BY25820" i="131"/>
  <c r="DA25820" i="131"/>
  <c r="CM25820" i="131"/>
  <c r="CO25880" i="131"/>
  <c r="CA25880" i="131"/>
  <c r="DC25880" i="131"/>
  <c r="BV26022" i="131"/>
  <c r="CX26022" i="131"/>
  <c r="CJ26022" i="131"/>
  <c r="CZ26082" i="131"/>
  <c r="CL26082" i="131"/>
  <c r="BX26082" i="131"/>
  <c r="CR26142" i="131"/>
  <c r="CD26142" i="131"/>
  <c r="DF26142" i="131"/>
  <c r="BZ26263" i="131"/>
  <c r="DB26263" i="131"/>
  <c r="CN26263" i="131"/>
  <c r="BX26323" i="131"/>
  <c r="CZ26323" i="131"/>
  <c r="CL26323" i="131"/>
  <c r="BV26384" i="131"/>
  <c r="CX26384" i="131"/>
  <c r="CJ26384" i="131"/>
  <c r="CD26504" i="131"/>
  <c r="DF26504" i="131"/>
  <c r="CR26504" i="131"/>
  <c r="CZ26564" i="131"/>
  <c r="BX26564" i="131"/>
  <c r="CL26564" i="131"/>
  <c r="BZ26625" i="131"/>
  <c r="DB26625" i="131"/>
  <c r="CN26625" i="131"/>
  <c r="BV26746" i="131"/>
  <c r="CX26746" i="131"/>
  <c r="CJ26746" i="131"/>
  <c r="BX26805" i="131"/>
  <c r="CL26805" i="131"/>
  <c r="CZ26805" i="131"/>
  <c r="DF26866" i="131"/>
  <c r="CR26866" i="131"/>
  <c r="CD26866" i="131"/>
  <c r="DB26987" i="131"/>
  <c r="CN26987" i="131"/>
  <c r="BZ26987" i="131"/>
  <c r="CL27046" i="131"/>
  <c r="BX27046" i="131"/>
  <c r="CZ27046" i="131"/>
  <c r="CJ27108" i="131"/>
  <c r="CX27108" i="131"/>
  <c r="BV27108" i="131"/>
  <c r="CZ23721" i="131"/>
  <c r="BX23721" i="131"/>
  <c r="CL23721" i="131"/>
  <c r="CD24592" i="131"/>
  <c r="DP24587" i="131" s="1"/>
  <c r="DF24592" i="131"/>
  <c r="EH24587" i="131" s="1"/>
  <c r="CR24592" i="131"/>
  <c r="DY24587" i="131" s="1"/>
  <c r="CD26901" i="131"/>
  <c r="CR26901" i="131"/>
  <c r="DF26901" i="131"/>
  <c r="DF20082" i="131"/>
  <c r="CR20082" i="131"/>
  <c r="CD20082" i="131"/>
  <c r="CM20593" i="131"/>
  <c r="BY20593" i="131"/>
  <c r="DA20593" i="131"/>
  <c r="BX20630" i="131"/>
  <c r="CZ20630" i="131"/>
  <c r="CL20630" i="131"/>
  <c r="DA20834" i="131"/>
  <c r="BY20834" i="131"/>
  <c r="CM20834" i="131"/>
  <c r="CO20892" i="131"/>
  <c r="DC20892" i="131"/>
  <c r="CA20892" i="131"/>
  <c r="BW21013" i="131"/>
  <c r="CY21013" i="131"/>
  <c r="CK21013" i="131"/>
  <c r="CM21075" i="131"/>
  <c r="DA21075" i="131"/>
  <c r="BY21075" i="131"/>
  <c r="CA21254" i="131"/>
  <c r="DC21254" i="131"/>
  <c r="CO21254" i="131"/>
  <c r="CM21316" i="131"/>
  <c r="BY21316" i="131"/>
  <c r="DA21316" i="131"/>
  <c r="CK21375" i="131"/>
  <c r="BW21375" i="131"/>
  <c r="CY21375" i="131"/>
  <c r="BY21557" i="131"/>
  <c r="DA21557" i="131"/>
  <c r="CM21557" i="131"/>
  <c r="CO21616" i="131"/>
  <c r="CA21616" i="131"/>
  <c r="DC21616" i="131"/>
  <c r="CK21737" i="131"/>
  <c r="BW21737" i="131"/>
  <c r="CY21737" i="131"/>
  <c r="CM21798" i="131"/>
  <c r="BY21798" i="131"/>
  <c r="DA21798" i="131"/>
  <c r="CA21978" i="131"/>
  <c r="DC21978" i="131"/>
  <c r="CO21978" i="131"/>
  <c r="BY22039" i="131"/>
  <c r="DA22039" i="131"/>
  <c r="CM22039" i="131"/>
  <c r="BW22099" i="131"/>
  <c r="CK22099" i="131"/>
  <c r="CY22099" i="131"/>
  <c r="BY22280" i="131"/>
  <c r="DA22280" i="131"/>
  <c r="CM22280" i="131"/>
  <c r="DC22340" i="131"/>
  <c r="CO22340" i="131"/>
  <c r="CA22340" i="131"/>
  <c r="BV22482" i="131"/>
  <c r="CX22482" i="131"/>
  <c r="CJ22482" i="131"/>
  <c r="BX22542" i="131"/>
  <c r="CZ22542" i="131"/>
  <c r="CL22542" i="131"/>
  <c r="CD22602" i="131"/>
  <c r="DF22602" i="131"/>
  <c r="CR22602" i="131"/>
  <c r="CN22723" i="131"/>
  <c r="BZ22723" i="131"/>
  <c r="DB22723" i="131"/>
  <c r="BX22783" i="131"/>
  <c r="CZ22783" i="131"/>
  <c r="CL22783" i="131"/>
  <c r="BV22844" i="131"/>
  <c r="CX22844" i="131"/>
  <c r="CJ22844" i="131"/>
  <c r="DF22964" i="131"/>
  <c r="CR22964" i="131"/>
  <c r="CD22964" i="131"/>
  <c r="CZ23024" i="131"/>
  <c r="CL23024" i="131"/>
  <c r="BX23024" i="131"/>
  <c r="DB23085" i="131"/>
  <c r="CN23085" i="131"/>
  <c r="BZ23085" i="131"/>
  <c r="CJ23206" i="131"/>
  <c r="BV23206" i="131"/>
  <c r="CX23206" i="131"/>
  <c r="CL23265" i="131"/>
  <c r="BX23265" i="131"/>
  <c r="CZ23265" i="131"/>
  <c r="DF23326" i="131"/>
  <c r="CR23326" i="131"/>
  <c r="CD23326" i="131"/>
  <c r="DB23447" i="131"/>
  <c r="CN23447" i="131"/>
  <c r="BZ23447" i="131"/>
  <c r="CZ23506" i="131"/>
  <c r="BX23506" i="131"/>
  <c r="CL23506" i="131"/>
  <c r="BV23568" i="131"/>
  <c r="CJ23568" i="131"/>
  <c r="CX23568" i="131"/>
  <c r="CD23688" i="131"/>
  <c r="DF23688" i="131"/>
  <c r="CR23688" i="131"/>
  <c r="BX23747" i="131"/>
  <c r="CL23747" i="131"/>
  <c r="CZ23747" i="131"/>
  <c r="DB23809" i="131"/>
  <c r="CN23809" i="131"/>
  <c r="BZ23809" i="131"/>
  <c r="CX23930" i="131"/>
  <c r="CJ23930" i="131"/>
  <c r="BV23930" i="131"/>
  <c r="CZ23988" i="131"/>
  <c r="CL23988" i="131"/>
  <c r="BX23988" i="131"/>
  <c r="CD24050" i="131"/>
  <c r="DF24050" i="131"/>
  <c r="CR24050" i="131"/>
  <c r="BY24192" i="131"/>
  <c r="DA24192" i="131"/>
  <c r="CM24192" i="131"/>
  <c r="BX24229" i="131"/>
  <c r="CZ24229" i="131"/>
  <c r="CL24229" i="131"/>
  <c r="BY24433" i="131"/>
  <c r="DA24433" i="131"/>
  <c r="CM24433" i="131"/>
  <c r="CZ24470" i="131"/>
  <c r="CL24470" i="131"/>
  <c r="BX24470" i="131"/>
  <c r="DA24674" i="131"/>
  <c r="CM24674" i="131"/>
  <c r="BY24674" i="131"/>
  <c r="CA24732" i="131"/>
  <c r="DC24732" i="131"/>
  <c r="CO24732" i="131"/>
  <c r="CY24853" i="131"/>
  <c r="CK24853" i="131"/>
  <c r="BW24853" i="131"/>
  <c r="CM24915" i="131"/>
  <c r="DA24915" i="131"/>
  <c r="BY24915" i="131"/>
  <c r="CA25094" i="131"/>
  <c r="DC25094" i="131"/>
  <c r="CO25094" i="131"/>
  <c r="BY25156" i="131"/>
  <c r="DA25156" i="131"/>
  <c r="CM25156" i="131"/>
  <c r="BW25215" i="131"/>
  <c r="CY25215" i="131"/>
  <c r="CK25215" i="131"/>
  <c r="DA25397" i="131"/>
  <c r="CM25397" i="131"/>
  <c r="BY25397" i="131"/>
  <c r="CO25456" i="131"/>
  <c r="CA25456" i="131"/>
  <c r="DC25456" i="131"/>
  <c r="BW25577" i="131"/>
  <c r="CY25577" i="131"/>
  <c r="CK25577" i="131"/>
  <c r="DA25638" i="131"/>
  <c r="CM25638" i="131"/>
  <c r="BY25638" i="131"/>
  <c r="DC25818" i="131"/>
  <c r="CO25818" i="131"/>
  <c r="CA25818" i="131"/>
  <c r="CM25879" i="131"/>
  <c r="BY25879" i="131"/>
  <c r="DA25879" i="131"/>
  <c r="CY25939" i="131"/>
  <c r="BW25939" i="131"/>
  <c r="CK25939" i="131"/>
  <c r="BY26120" i="131"/>
  <c r="DA26120" i="131"/>
  <c r="CM26120" i="131"/>
  <c r="DC26180" i="131"/>
  <c r="CO26180" i="131"/>
  <c r="CA26180" i="131"/>
  <c r="CX26322" i="131"/>
  <c r="CJ26322" i="131"/>
  <c r="BV26322" i="131"/>
  <c r="CZ26382" i="131"/>
  <c r="CL26382" i="131"/>
  <c r="BX26382" i="131"/>
  <c r="CR26442" i="131"/>
  <c r="CD26442" i="131"/>
  <c r="DF26442" i="131"/>
  <c r="BZ26563" i="131"/>
  <c r="CN26563" i="131"/>
  <c r="DB26563" i="131"/>
  <c r="CL26623" i="131"/>
  <c r="CZ26623" i="131"/>
  <c r="BX26623" i="131"/>
  <c r="BV26684" i="131"/>
  <c r="CX26684" i="131"/>
  <c r="CJ26684" i="131"/>
  <c r="CD26804" i="131"/>
  <c r="DF26804" i="131"/>
  <c r="CR26804" i="131"/>
  <c r="CZ26864" i="131"/>
  <c r="CL26864" i="131"/>
  <c r="BX26864" i="131"/>
  <c r="BZ26925" i="131"/>
  <c r="DB26925" i="131"/>
  <c r="CN26925" i="131"/>
  <c r="CX27046" i="131"/>
  <c r="BV27046" i="131"/>
  <c r="CJ27046" i="131"/>
  <c r="CL27105" i="131"/>
  <c r="CZ27105" i="131"/>
  <c r="BX27105" i="131"/>
  <c r="CZ18082" i="131"/>
  <c r="BX18082" i="131"/>
  <c r="CL18082" i="131"/>
  <c r="CM18412" i="131"/>
  <c r="BY18412" i="131"/>
  <c r="DA18412" i="131"/>
  <c r="BV18742" i="131"/>
  <c r="CX18742" i="131"/>
  <c r="ED18737" i="131" s="1"/>
  <c r="CJ18742" i="131"/>
  <c r="CR19731" i="131"/>
  <c r="CD19731" i="131"/>
  <c r="DF19731" i="131"/>
  <c r="CA20061" i="131"/>
  <c r="DC20061" i="131"/>
  <c r="CO20061" i="131"/>
  <c r="BX20391" i="131"/>
  <c r="CZ20391" i="131"/>
  <c r="CL20391" i="131"/>
  <c r="DA20721" i="131"/>
  <c r="CM20721" i="131"/>
  <c r="BY20721" i="131"/>
  <c r="CX21051" i="131"/>
  <c r="CJ21051" i="131"/>
  <c r="BV21051" i="131"/>
  <c r="DF21262" i="131"/>
  <c r="EH21257" i="131" s="1"/>
  <c r="CR21262" i="131"/>
  <c r="DY21257" i="131" s="1"/>
  <c r="CD21262" i="131"/>
  <c r="DP21257" i="131" s="1"/>
  <c r="DC21592" i="131"/>
  <c r="CO21592" i="131"/>
  <c r="CA21592" i="131"/>
  <c r="CZ21922" i="131"/>
  <c r="CL21922" i="131"/>
  <c r="BX21922" i="131"/>
  <c r="DA22252" i="131"/>
  <c r="CM22252" i="131"/>
  <c r="BY22252" i="131"/>
  <c r="BV22582" i="131"/>
  <c r="DL22577" i="131" s="1"/>
  <c r="CX22582" i="131"/>
  <c r="ED22577" i="131" s="1"/>
  <c r="CJ22582" i="131"/>
  <c r="DU22577" i="131" s="1"/>
  <c r="CD23571" i="131"/>
  <c r="DF23571" i="131"/>
  <c r="CR23571" i="131"/>
  <c r="CO23901" i="131"/>
  <c r="DC23901" i="131"/>
  <c r="CA23901" i="131"/>
  <c r="CZ24231" i="131"/>
  <c r="CL24231" i="131"/>
  <c r="BX24231" i="131"/>
  <c r="BY24561" i="131"/>
  <c r="DA24561" i="131"/>
  <c r="CM24561" i="131"/>
  <c r="CJ24891" i="131"/>
  <c r="BV24891" i="131"/>
  <c r="CX24891" i="131"/>
  <c r="CD25102" i="131"/>
  <c r="DP25097" i="131" s="1"/>
  <c r="DF25102" i="131"/>
  <c r="EH25097" i="131" s="1"/>
  <c r="CR25102" i="131"/>
  <c r="DY25097" i="131" s="1"/>
  <c r="CO25432" i="131"/>
  <c r="CA25432" i="131"/>
  <c r="DC25432" i="131"/>
  <c r="BX25762" i="131"/>
  <c r="CL25762" i="131"/>
  <c r="CZ25762" i="131"/>
  <c r="BY26092" i="131"/>
  <c r="DA26092" i="131"/>
  <c r="CM26092" i="131"/>
  <c r="BV26422" i="131"/>
  <c r="CX26422" i="131"/>
  <c r="CJ26422" i="131"/>
  <c r="DU26417" i="131" s="1"/>
  <c r="CM19423" i="131"/>
  <c r="BY19423" i="131"/>
  <c r="DA19423" i="131"/>
  <c r="CZ19460" i="131"/>
  <c r="CL19460" i="131"/>
  <c r="BX19460" i="131"/>
  <c r="CM19664" i="131"/>
  <c r="DA19664" i="131"/>
  <c r="BY19664" i="131"/>
  <c r="CA19722" i="131"/>
  <c r="DC19722" i="131"/>
  <c r="CO19722" i="131"/>
  <c r="BW19843" i="131"/>
  <c r="CY19843" i="131"/>
  <c r="CK19843" i="131"/>
  <c r="BY19905" i="131"/>
  <c r="DA19905" i="131"/>
  <c r="CM19905" i="131"/>
  <c r="CA20084" i="131"/>
  <c r="DC20084" i="131"/>
  <c r="CO20084" i="131"/>
  <c r="CM20146" i="131"/>
  <c r="BY20146" i="131"/>
  <c r="DA20146" i="131"/>
  <c r="BW20205" i="131"/>
  <c r="CK20205" i="131"/>
  <c r="CY20205" i="131"/>
  <c r="BY20387" i="131"/>
  <c r="CM20387" i="131"/>
  <c r="DA20387" i="131"/>
  <c r="CA20446" i="131"/>
  <c r="CO20446" i="131"/>
  <c r="DC20446" i="131"/>
  <c r="CY20567" i="131"/>
  <c r="CK20567" i="131"/>
  <c r="BW20567" i="131"/>
  <c r="DA20628" i="131"/>
  <c r="CM20628" i="131"/>
  <c r="BY20628" i="131"/>
  <c r="DC20808" i="131"/>
  <c r="CO20808" i="131"/>
  <c r="CA20808" i="131"/>
  <c r="DA20869" i="131"/>
  <c r="CM20869" i="131"/>
  <c r="BY20869" i="131"/>
  <c r="CK20929" i="131"/>
  <c r="BW20929" i="131"/>
  <c r="CY20929" i="131"/>
  <c r="DA21110" i="131"/>
  <c r="CM21110" i="131"/>
  <c r="BY21110" i="131"/>
  <c r="CA21170" i="131"/>
  <c r="CO21170" i="131"/>
  <c r="DC21170" i="131"/>
  <c r="BV21312" i="131"/>
  <c r="CX21312" i="131"/>
  <c r="CJ21312" i="131"/>
  <c r="CL21372" i="131"/>
  <c r="BX21372" i="131"/>
  <c r="CZ21372" i="131"/>
  <c r="CD21432" i="131"/>
  <c r="DF21432" i="131"/>
  <c r="CR21432" i="131"/>
  <c r="CN21553" i="131"/>
  <c r="BZ21553" i="131"/>
  <c r="DB21553" i="131"/>
  <c r="CL21613" i="131"/>
  <c r="CZ21613" i="131"/>
  <c r="BX21613" i="131"/>
  <c r="BV21674" i="131"/>
  <c r="CJ21674" i="131"/>
  <c r="CX21674" i="131"/>
  <c r="CD21794" i="131"/>
  <c r="CR21794" i="131"/>
  <c r="DF21794" i="131"/>
  <c r="CL21854" i="131"/>
  <c r="BX21854" i="131"/>
  <c r="CZ21854" i="131"/>
  <c r="CN21915" i="131"/>
  <c r="BZ21915" i="131"/>
  <c r="DB21915" i="131"/>
  <c r="CJ22036" i="131"/>
  <c r="CX22036" i="131"/>
  <c r="BV22036" i="131"/>
  <c r="CZ22095" i="131"/>
  <c r="CL22095" i="131"/>
  <c r="BX22095" i="131"/>
  <c r="CR22156" i="131"/>
  <c r="DF22156" i="131"/>
  <c r="CD22156" i="131"/>
  <c r="BZ22277" i="131"/>
  <c r="CN22277" i="131"/>
  <c r="DB22277" i="131"/>
  <c r="CZ22336" i="131"/>
  <c r="CL22336" i="131"/>
  <c r="BX22336" i="131"/>
  <c r="CX22398" i="131"/>
  <c r="CJ22398" i="131"/>
  <c r="BV22398" i="131"/>
  <c r="CR22518" i="131"/>
  <c r="DF22518" i="131"/>
  <c r="CD22518" i="131"/>
  <c r="BX22577" i="131"/>
  <c r="CZ22577" i="131"/>
  <c r="CL22577" i="131"/>
  <c r="CN22639" i="131"/>
  <c r="DB22639" i="131"/>
  <c r="BZ22639" i="131"/>
  <c r="CJ22760" i="131"/>
  <c r="BV22760" i="131"/>
  <c r="CX22760" i="131"/>
  <c r="CZ22818" i="131"/>
  <c r="CL22818" i="131"/>
  <c r="BX22818" i="131"/>
  <c r="CD22880" i="131"/>
  <c r="DF22880" i="131"/>
  <c r="CR22880" i="131"/>
  <c r="CM23022" i="131"/>
  <c r="DA23022" i="131"/>
  <c r="BY23022" i="131"/>
  <c r="CZ23059" i="131"/>
  <c r="CL23059" i="131"/>
  <c r="BX23059" i="131"/>
  <c r="CM23263" i="131"/>
  <c r="BY23263" i="131"/>
  <c r="DA23263" i="131"/>
  <c r="CZ23300" i="131"/>
  <c r="CL23300" i="131"/>
  <c r="BX23300" i="131"/>
  <c r="CM23504" i="131"/>
  <c r="BY23504" i="131"/>
  <c r="DA23504" i="131"/>
  <c r="CA23562" i="131"/>
  <c r="CO23562" i="131"/>
  <c r="DC23562" i="131"/>
  <c r="CK23683" i="131"/>
  <c r="BW23683" i="131"/>
  <c r="CY23683" i="131"/>
  <c r="CM23745" i="131"/>
  <c r="BY23745" i="131"/>
  <c r="DA23745" i="131"/>
  <c r="CA23924" i="131"/>
  <c r="DC23924" i="131"/>
  <c r="CO23924" i="131"/>
  <c r="CM23986" i="131"/>
  <c r="BY23986" i="131"/>
  <c r="DA23986" i="131"/>
  <c r="CK24045" i="131"/>
  <c r="BW24045" i="131"/>
  <c r="CY24045" i="131"/>
  <c r="DA24227" i="131"/>
  <c r="CM24227" i="131"/>
  <c r="BY24227" i="131"/>
  <c r="CO24286" i="131"/>
  <c r="CA24286" i="131"/>
  <c r="DC24286" i="131"/>
  <c r="BW24407" i="131"/>
  <c r="CY24407" i="131"/>
  <c r="CK24407" i="131"/>
  <c r="CM24468" i="131"/>
  <c r="BY24468" i="131"/>
  <c r="DA24468" i="131"/>
  <c r="DC24648" i="131"/>
  <c r="CO24648" i="131"/>
  <c r="CA24648" i="131"/>
  <c r="CM24709" i="131"/>
  <c r="BY24709" i="131"/>
  <c r="DA24709" i="131"/>
  <c r="BW24769" i="131"/>
  <c r="CY24769" i="131"/>
  <c r="CK24769" i="131"/>
  <c r="BY24950" i="131"/>
  <c r="DA24950" i="131"/>
  <c r="CM24950" i="131"/>
  <c r="CA25010" i="131"/>
  <c r="DC25010" i="131"/>
  <c r="CO25010" i="131"/>
  <c r="CJ25152" i="131"/>
  <c r="CX25152" i="131"/>
  <c r="BV25152" i="131"/>
  <c r="CZ25212" i="131"/>
  <c r="CL25212" i="131"/>
  <c r="BX25212" i="131"/>
  <c r="CR25272" i="131"/>
  <c r="DF25272" i="131"/>
  <c r="CD25272" i="131"/>
  <c r="BZ25393" i="131"/>
  <c r="DB25393" i="131"/>
  <c r="CN25393" i="131"/>
  <c r="BX25453" i="131"/>
  <c r="CZ25453" i="131"/>
  <c r="CL25453" i="131"/>
  <c r="BV25514" i="131"/>
  <c r="CX25514" i="131"/>
  <c r="CJ25514" i="131"/>
  <c r="CD25634" i="131"/>
  <c r="DF25634" i="131"/>
  <c r="CR25634" i="131"/>
  <c r="CZ25694" i="131"/>
  <c r="CL25694" i="131"/>
  <c r="BX25694" i="131"/>
  <c r="CN25755" i="131"/>
  <c r="BZ25755" i="131"/>
  <c r="DB25755" i="131"/>
  <c r="BV25876" i="131"/>
  <c r="CX25876" i="131"/>
  <c r="CJ25876" i="131"/>
  <c r="CL25935" i="131"/>
  <c r="CZ25935" i="131"/>
  <c r="BX25935" i="131"/>
  <c r="CR25996" i="131"/>
  <c r="CD25996" i="131"/>
  <c r="DF25996" i="131"/>
  <c r="BZ26117" i="131"/>
  <c r="CN26117" i="131"/>
  <c r="DB26117" i="131"/>
  <c r="CZ26176" i="131"/>
  <c r="CL26176" i="131"/>
  <c r="BX26176" i="131"/>
  <c r="BV26238" i="131"/>
  <c r="CX26238" i="131"/>
  <c r="CJ26238" i="131"/>
  <c r="CR26358" i="131"/>
  <c r="DF26358" i="131"/>
  <c r="CD26358" i="131"/>
  <c r="BX26417" i="131"/>
  <c r="CL26417" i="131"/>
  <c r="CZ26417" i="131"/>
  <c r="CN26479" i="131"/>
  <c r="BZ26479" i="131"/>
  <c r="DB26479" i="131"/>
  <c r="CX26600" i="131"/>
  <c r="CJ26600" i="131"/>
  <c r="BV26600" i="131"/>
  <c r="BX26658" i="131"/>
  <c r="CZ26658" i="131"/>
  <c r="CL26658" i="131"/>
  <c r="CD26720" i="131"/>
  <c r="CR26720" i="131"/>
  <c r="DF26720" i="131"/>
  <c r="CM26862" i="131"/>
  <c r="BY26862" i="131"/>
  <c r="DA26862" i="131"/>
  <c r="CL26899" i="131"/>
  <c r="BX26899" i="131"/>
  <c r="CZ26899" i="131"/>
  <c r="CM27103" i="131"/>
  <c r="DA27103" i="131"/>
  <c r="BY27103" i="131"/>
  <c r="CL27140" i="131"/>
  <c r="CZ27140" i="131"/>
  <c r="BX27140" i="131"/>
  <c r="BW18291" i="131"/>
  <c r="CK18291" i="131"/>
  <c r="CY18291" i="131"/>
  <c r="BT18621" i="131"/>
  <c r="CH18621" i="131"/>
  <c r="CV18621" i="131"/>
  <c r="DD18832" i="131"/>
  <c r="CB18832" i="131"/>
  <c r="CP18832" i="131"/>
  <c r="BU18951" i="131"/>
  <c r="CI18951" i="131"/>
  <c r="CW18951" i="131"/>
  <c r="CQ19162" i="131"/>
  <c r="CC19162" i="131"/>
  <c r="DE19162" i="131"/>
  <c r="BZ19492" i="131"/>
  <c r="DB19492" i="131"/>
  <c r="CN19492" i="131"/>
  <c r="CY19822" i="131"/>
  <c r="BW19822" i="131"/>
  <c r="CK19822" i="131"/>
  <c r="BT20152" i="131"/>
  <c r="CV20152" i="131"/>
  <c r="CH20152" i="131"/>
  <c r="CW20482" i="131"/>
  <c r="CI20482" i="131"/>
  <c r="BU20482" i="131"/>
  <c r="CP21141" i="131"/>
  <c r="CB21141" i="131"/>
  <c r="DD21141" i="131"/>
  <c r="CC21471" i="131"/>
  <c r="DE21471" i="131"/>
  <c r="CQ21471" i="131"/>
  <c r="CN21801" i="131"/>
  <c r="BZ21801" i="131"/>
  <c r="DB21801" i="131"/>
  <c r="CK22131" i="131"/>
  <c r="BW22131" i="131"/>
  <c r="CY22131" i="131"/>
  <c r="CH22461" i="131"/>
  <c r="BT22461" i="131"/>
  <c r="CV22461" i="131"/>
  <c r="CP22672" i="131"/>
  <c r="DD22672" i="131"/>
  <c r="CB22672" i="131"/>
  <c r="CI22791" i="131"/>
  <c r="BU22791" i="131"/>
  <c r="CW22791" i="131"/>
  <c r="DE23002" i="131"/>
  <c r="CQ23002" i="131"/>
  <c r="CC23002" i="131"/>
  <c r="BZ23332" i="131"/>
  <c r="DB23332" i="131"/>
  <c r="CN23332" i="131"/>
  <c r="CK23662" i="131"/>
  <c r="CY23662" i="131"/>
  <c r="BW23662" i="131"/>
  <c r="CH23992" i="131"/>
  <c r="BT23992" i="131"/>
  <c r="CV23992" i="131"/>
  <c r="BU24322" i="131"/>
  <c r="CW24322" i="131"/>
  <c r="CI24322" i="131"/>
  <c r="DD24981" i="131"/>
  <c r="CP24981" i="131"/>
  <c r="CB24981" i="131"/>
  <c r="CC25311" i="131"/>
  <c r="DE25311" i="131"/>
  <c r="CQ25311" i="131"/>
  <c r="CN25641" i="131"/>
  <c r="BZ25641" i="131"/>
  <c r="DB25641" i="131"/>
  <c r="CK25971" i="131"/>
  <c r="BW25971" i="131"/>
  <c r="CY25971" i="131"/>
  <c r="BT26301" i="131"/>
  <c r="CV26301" i="131"/>
  <c r="CH26301" i="131"/>
  <c r="CP26512" i="131"/>
  <c r="CB26512" i="131"/>
  <c r="DD26512" i="131"/>
  <c r="BU26631" i="131"/>
  <c r="CW26631" i="131"/>
  <c r="CI26631" i="131"/>
  <c r="DE26842" i="131"/>
  <c r="CC26842" i="131"/>
  <c r="CQ26842" i="131"/>
  <c r="DC19399" i="131"/>
  <c r="CA19399" i="131"/>
  <c r="CO19399" i="131"/>
  <c r="CW19460" i="131"/>
  <c r="CI19460" i="131"/>
  <c r="BU19460" i="131"/>
  <c r="CY19520" i="131"/>
  <c r="BW19520" i="131"/>
  <c r="CK19520" i="131"/>
  <c r="CC19580" i="131"/>
  <c r="CQ19580" i="131"/>
  <c r="DE19580" i="131"/>
  <c r="BT19722" i="131"/>
  <c r="CV19722" i="131"/>
  <c r="CH19722" i="131"/>
  <c r="CN19782" i="131"/>
  <c r="BZ19782" i="131"/>
  <c r="DB19782" i="131"/>
  <c r="CB19842" i="131"/>
  <c r="CP19842" i="131"/>
  <c r="DD19842" i="131"/>
  <c r="CX19903" i="131"/>
  <c r="CJ19903" i="131"/>
  <c r="BV19903" i="131"/>
  <c r="CH19963" i="131"/>
  <c r="BT19963" i="131"/>
  <c r="CV19963" i="131"/>
  <c r="DF20023" i="131"/>
  <c r="CR20023" i="131"/>
  <c r="CD20023" i="131"/>
  <c r="CP20083" i="131"/>
  <c r="CB20083" i="131"/>
  <c r="DD20083" i="131"/>
  <c r="DB20144" i="131"/>
  <c r="CN20144" i="131"/>
  <c r="BZ20144" i="131"/>
  <c r="CH20204" i="131"/>
  <c r="CV20204" i="131"/>
  <c r="BT20204" i="131"/>
  <c r="CJ20265" i="131"/>
  <c r="BV20265" i="131"/>
  <c r="CX20265" i="131"/>
  <c r="CP20324" i="131"/>
  <c r="DD20324" i="131"/>
  <c r="CB20324" i="131"/>
  <c r="CR20385" i="131"/>
  <c r="DF20385" i="131"/>
  <c r="CD20385" i="131"/>
  <c r="CV20445" i="131"/>
  <c r="BT20445" i="131"/>
  <c r="CH20445" i="131"/>
  <c r="DB20506" i="131"/>
  <c r="BZ20506" i="131"/>
  <c r="CN20506" i="131"/>
  <c r="CB20565" i="131"/>
  <c r="DD20565" i="131"/>
  <c r="CP20565" i="131"/>
  <c r="BV20627" i="131"/>
  <c r="CX20627" i="131"/>
  <c r="CJ20627" i="131"/>
  <c r="CV20686" i="131"/>
  <c r="CH20686" i="131"/>
  <c r="BT20686" i="131"/>
  <c r="CD20747" i="131"/>
  <c r="DF20747" i="131"/>
  <c r="CR20747" i="131"/>
  <c r="DD20806" i="131"/>
  <c r="CP20806" i="131"/>
  <c r="CB20806" i="131"/>
  <c r="BZ20868" i="131"/>
  <c r="DB20868" i="131"/>
  <c r="CN20868" i="131"/>
  <c r="CV20927" i="131"/>
  <c r="BT20927" i="131"/>
  <c r="CH20927" i="131"/>
  <c r="BV20989" i="131"/>
  <c r="CX20989" i="131"/>
  <c r="CJ20989" i="131"/>
  <c r="DD21047" i="131"/>
  <c r="CP21047" i="131"/>
  <c r="CB21047" i="131"/>
  <c r="DF21109" i="131"/>
  <c r="CD21109" i="131"/>
  <c r="CR21109" i="131"/>
  <c r="BT21168" i="131"/>
  <c r="CV21168" i="131"/>
  <c r="CH21168" i="131"/>
  <c r="CN21230" i="131"/>
  <c r="BZ21230" i="131"/>
  <c r="DB21230" i="131"/>
  <c r="DD21288" i="131"/>
  <c r="CB21288" i="131"/>
  <c r="CP21288" i="131"/>
  <c r="CW21372" i="131"/>
  <c r="CI21372" i="131"/>
  <c r="BU21372" i="131"/>
  <c r="BT21409" i="131"/>
  <c r="CV21409" i="131"/>
  <c r="CH21409" i="131"/>
  <c r="CQ21492" i="131"/>
  <c r="DE21492" i="131"/>
  <c r="CC21492" i="131"/>
  <c r="DD21529" i="131"/>
  <c r="CB21529" i="131"/>
  <c r="CP21529" i="131"/>
  <c r="CW21613" i="131"/>
  <c r="CI21613" i="131"/>
  <c r="BU21613" i="131"/>
  <c r="BT21650" i="131"/>
  <c r="CH21650" i="131"/>
  <c r="CV21650" i="131"/>
  <c r="CQ21733" i="131"/>
  <c r="CC21733" i="131"/>
  <c r="DE21733" i="131"/>
  <c r="CP21770" i="131"/>
  <c r="DD21770" i="131"/>
  <c r="CB21770" i="131"/>
  <c r="BU21854" i="131"/>
  <c r="CW21854" i="131"/>
  <c r="CI21854" i="131"/>
  <c r="CK21912" i="131"/>
  <c r="CY21912" i="131"/>
  <c r="BW21912" i="131"/>
  <c r="CQ21974" i="131"/>
  <c r="DE21974" i="131"/>
  <c r="CC21974" i="131"/>
  <c r="CI22095" i="131"/>
  <c r="BU22095" i="131"/>
  <c r="CW22095" i="131"/>
  <c r="DC22153" i="131"/>
  <c r="CO22153" i="131"/>
  <c r="CA22153" i="131"/>
  <c r="CQ22215" i="131"/>
  <c r="CC22215" i="131"/>
  <c r="DE22215" i="131"/>
  <c r="CK22274" i="131"/>
  <c r="BW22274" i="131"/>
  <c r="CY22274" i="131"/>
  <c r="BU22336" i="131"/>
  <c r="CW22336" i="131"/>
  <c r="CI22336" i="131"/>
  <c r="CC22456" i="131"/>
  <c r="DE22456" i="131"/>
  <c r="CQ22456" i="131"/>
  <c r="DC22515" i="131"/>
  <c r="CA22515" i="131"/>
  <c r="CO22515" i="131"/>
  <c r="CW22577" i="131"/>
  <c r="CI22577" i="131"/>
  <c r="BU22577" i="131"/>
  <c r="CK22636" i="131"/>
  <c r="BW22636" i="131"/>
  <c r="CY22636" i="131"/>
  <c r="CQ22697" i="131"/>
  <c r="CC22697" i="131"/>
  <c r="DE22697" i="131"/>
  <c r="BU22818" i="131"/>
  <c r="CW22818" i="131"/>
  <c r="CI22818" i="131"/>
  <c r="DC22877" i="131"/>
  <c r="CO22877" i="131"/>
  <c r="CA22877" i="131"/>
  <c r="DE22938" i="131"/>
  <c r="CC22938" i="131"/>
  <c r="CQ22938" i="131"/>
  <c r="CY22998" i="131"/>
  <c r="CK22998" i="131"/>
  <c r="BW22998" i="131"/>
  <c r="CW23059" i="131"/>
  <c r="CI23059" i="131"/>
  <c r="BU23059" i="131"/>
  <c r="CC23179" i="131"/>
  <c r="DE23179" i="131"/>
  <c r="CQ23179" i="131"/>
  <c r="CA23239" i="131"/>
  <c r="DC23239" i="131"/>
  <c r="CO23239" i="131"/>
  <c r="CW23300" i="131"/>
  <c r="CI23300" i="131"/>
  <c r="BU23300" i="131"/>
  <c r="CY23360" i="131"/>
  <c r="BW23360" i="131"/>
  <c r="CK23360" i="131"/>
  <c r="DE23420" i="131"/>
  <c r="CC23420" i="131"/>
  <c r="CQ23420" i="131"/>
  <c r="BT23562" i="131"/>
  <c r="CV23562" i="131"/>
  <c r="CH23562" i="131"/>
  <c r="DB23622" i="131"/>
  <c r="BZ23622" i="131"/>
  <c r="CN23622" i="131"/>
  <c r="DD23682" i="131"/>
  <c r="CP23682" i="131"/>
  <c r="CB23682" i="131"/>
  <c r="CJ23743" i="131"/>
  <c r="BV23743" i="131"/>
  <c r="CX23743" i="131"/>
  <c r="CV23803" i="131"/>
  <c r="CH23803" i="131"/>
  <c r="BT23803" i="131"/>
  <c r="DF23863" i="131"/>
  <c r="CR23863" i="131"/>
  <c r="CD23863" i="131"/>
  <c r="DD23923" i="131"/>
  <c r="CP23923" i="131"/>
  <c r="CB23923" i="131"/>
  <c r="CN23984" i="131"/>
  <c r="BZ23984" i="131"/>
  <c r="DB23984" i="131"/>
  <c r="CH24044" i="131"/>
  <c r="BT24044" i="131"/>
  <c r="CV24044" i="131"/>
  <c r="CJ24105" i="131"/>
  <c r="BV24105" i="131"/>
  <c r="CX24105" i="131"/>
  <c r="CB24164" i="131"/>
  <c r="DD24164" i="131"/>
  <c r="CP24164" i="131"/>
  <c r="CR24225" i="131"/>
  <c r="CD24225" i="131"/>
  <c r="DF24225" i="131"/>
  <c r="CV24285" i="131"/>
  <c r="CH24285" i="131"/>
  <c r="BT24285" i="131"/>
  <c r="CN24346" i="131"/>
  <c r="BZ24346" i="131"/>
  <c r="DB24346" i="131"/>
  <c r="CP24405" i="131"/>
  <c r="CB24405" i="131"/>
  <c r="DD24405" i="131"/>
  <c r="CX24467" i="131"/>
  <c r="CJ24467" i="131"/>
  <c r="BV24467" i="131"/>
  <c r="CV24526" i="131"/>
  <c r="BT24526" i="131"/>
  <c r="CH24526" i="131"/>
  <c r="CD24587" i="131"/>
  <c r="DF24587" i="131"/>
  <c r="CR24587" i="131"/>
  <c r="CB24646" i="131"/>
  <c r="DD24646" i="131"/>
  <c r="CP24646" i="131"/>
  <c r="BZ24708" i="131"/>
  <c r="DB24708" i="131"/>
  <c r="CN24708" i="131"/>
  <c r="BT24767" i="131"/>
  <c r="CV24767" i="131"/>
  <c r="CH24767" i="131"/>
  <c r="CJ24829" i="131"/>
  <c r="CX24829" i="131"/>
  <c r="BV24829" i="131"/>
  <c r="DD24887" i="131"/>
  <c r="CP24887" i="131"/>
  <c r="CB24887" i="131"/>
  <c r="CR24949" i="131"/>
  <c r="CD24949" i="131"/>
  <c r="DF24949" i="131"/>
  <c r="BT25008" i="131"/>
  <c r="CV25008" i="131"/>
  <c r="CH25008" i="131"/>
  <c r="BZ25070" i="131"/>
  <c r="DB25070" i="131"/>
  <c r="CN25070" i="131"/>
  <c r="CB25128" i="131"/>
  <c r="DD25128" i="131"/>
  <c r="CP25128" i="131"/>
  <c r="BU25212" i="131"/>
  <c r="CW25212" i="131"/>
  <c r="CI25212" i="131"/>
  <c r="BT25249" i="131"/>
  <c r="CV25249" i="131"/>
  <c r="CH25249" i="131"/>
  <c r="CQ25332" i="131"/>
  <c r="CC25332" i="131"/>
  <c r="DE25332" i="131"/>
  <c r="DD25369" i="131"/>
  <c r="CP25369" i="131"/>
  <c r="CB25369" i="131"/>
  <c r="CW25453" i="131"/>
  <c r="BU25453" i="131"/>
  <c r="CI25453" i="131"/>
  <c r="BT25490" i="131"/>
  <c r="CV25490" i="131"/>
  <c r="CH25490" i="131"/>
  <c r="DE25573" i="131"/>
  <c r="CQ25573" i="131"/>
  <c r="CC25573" i="131"/>
  <c r="CP25610" i="131"/>
  <c r="DD25610" i="131"/>
  <c r="CB25610" i="131"/>
  <c r="CW25694" i="131"/>
  <c r="CI25694" i="131"/>
  <c r="BU25694" i="131"/>
  <c r="CY25752" i="131"/>
  <c r="CK25752" i="131"/>
  <c r="BW25752" i="131"/>
  <c r="CC25814" i="131"/>
  <c r="DE25814" i="131"/>
  <c r="CQ25814" i="131"/>
  <c r="CW25935" i="131"/>
  <c r="CI25935" i="131"/>
  <c r="BU25935" i="131"/>
  <c r="CA25993" i="131"/>
  <c r="DC25993" i="131"/>
  <c r="CO25993" i="131"/>
  <c r="CC26055" i="131"/>
  <c r="DE26055" i="131"/>
  <c r="CQ26055" i="131"/>
  <c r="CY26114" i="131"/>
  <c r="CK26114" i="131"/>
  <c r="BW26114" i="131"/>
  <c r="CW26176" i="131"/>
  <c r="BU26176" i="131"/>
  <c r="CI26176" i="131"/>
  <c r="CC26296" i="131"/>
  <c r="CQ26296" i="131"/>
  <c r="DE26296" i="131"/>
  <c r="CO26355" i="131"/>
  <c r="CA26355" i="131"/>
  <c r="DC26355" i="131"/>
  <c r="CW26417" i="131"/>
  <c r="CI26417" i="131"/>
  <c r="BU26417" i="131"/>
  <c r="BW26476" i="131"/>
  <c r="CK26476" i="131"/>
  <c r="CY26476" i="131"/>
  <c r="CQ26537" i="131"/>
  <c r="CC26537" i="131"/>
  <c r="DE26537" i="131"/>
  <c r="BU26658" i="131"/>
  <c r="CW26658" i="131"/>
  <c r="CI26658" i="131"/>
  <c r="DC26717" i="131"/>
  <c r="CA26717" i="131"/>
  <c r="CO26717" i="131"/>
  <c r="CQ26778" i="131"/>
  <c r="CC26778" i="131"/>
  <c r="DE26778" i="131"/>
  <c r="CY26838" i="131"/>
  <c r="CK26838" i="131"/>
  <c r="BW26838" i="131"/>
  <c r="CW26899" i="131"/>
  <c r="CI26899" i="131"/>
  <c r="BU26899" i="131"/>
  <c r="CQ27019" i="131"/>
  <c r="CC27019" i="131"/>
  <c r="DE27019" i="131"/>
  <c r="DC27079" i="131"/>
  <c r="CO27079" i="131"/>
  <c r="CA27079" i="131"/>
  <c r="BU27140" i="131"/>
  <c r="CW27140" i="131"/>
  <c r="CI27140" i="131"/>
  <c r="BX25161" i="131"/>
  <c r="CZ25161" i="131"/>
  <c r="CL25161" i="131"/>
  <c r="CL26121" i="131"/>
  <c r="BX26121" i="131"/>
  <c r="CZ26121" i="131"/>
  <c r="CV20504" i="131"/>
  <c r="BT20504" i="131"/>
  <c r="CH20504" i="131"/>
  <c r="BV20565" i="131"/>
  <c r="CX20565" i="131"/>
  <c r="CJ20565" i="131"/>
  <c r="CB20624" i="131"/>
  <c r="DD20624" i="131"/>
  <c r="CP20624" i="131"/>
  <c r="CR20685" i="131"/>
  <c r="DF20685" i="131"/>
  <c r="CD20685" i="131"/>
  <c r="BT20745" i="131"/>
  <c r="CH20745" i="131"/>
  <c r="CV20745" i="131"/>
  <c r="BZ20806" i="131"/>
  <c r="CN20806" i="131"/>
  <c r="DB20806" i="131"/>
  <c r="CB20865" i="131"/>
  <c r="CP20865" i="131"/>
  <c r="DD20865" i="131"/>
  <c r="CX20927" i="131"/>
  <c r="CJ20927" i="131"/>
  <c r="BV20927" i="131"/>
  <c r="CV20986" i="131"/>
  <c r="CH20986" i="131"/>
  <c r="BT20986" i="131"/>
  <c r="CR21047" i="131"/>
  <c r="DF21047" i="131"/>
  <c r="CD21047" i="131"/>
  <c r="CP21106" i="131"/>
  <c r="CB21106" i="131"/>
  <c r="DD21106" i="131"/>
  <c r="BZ21168" i="131"/>
  <c r="DB21168" i="131"/>
  <c r="CN21168" i="131"/>
  <c r="CV21227" i="131"/>
  <c r="CH21227" i="131"/>
  <c r="BT21227" i="131"/>
  <c r="BV21289" i="131"/>
  <c r="CX21289" i="131"/>
  <c r="CJ21289" i="131"/>
  <c r="CP21347" i="131"/>
  <c r="CB21347" i="131"/>
  <c r="DD21347" i="131"/>
  <c r="CR21409" i="131"/>
  <c r="CD21409" i="131"/>
  <c r="DF21409" i="131"/>
  <c r="CV21468" i="131"/>
  <c r="CH21468" i="131"/>
  <c r="BT21468" i="131"/>
  <c r="CN21530" i="131"/>
  <c r="BZ21530" i="131"/>
  <c r="DB21530" i="131"/>
  <c r="CP21588" i="131"/>
  <c r="CB21588" i="131"/>
  <c r="DD21588" i="131"/>
  <c r="CI21672" i="131"/>
  <c r="BU21672" i="131"/>
  <c r="CW21672" i="131"/>
  <c r="BT21709" i="131"/>
  <c r="CV21709" i="131"/>
  <c r="CH21709" i="131"/>
  <c r="DE21792" i="131"/>
  <c r="CQ21792" i="131"/>
  <c r="CC21792" i="131"/>
  <c r="CB21829" i="131"/>
  <c r="DD21829" i="131"/>
  <c r="CP21829" i="131"/>
  <c r="BU21913" i="131"/>
  <c r="CW21913" i="131"/>
  <c r="CI21913" i="131"/>
  <c r="BT21950" i="131"/>
  <c r="CH21950" i="131"/>
  <c r="CV21950" i="131"/>
  <c r="CC22033" i="131"/>
  <c r="DE22033" i="131"/>
  <c r="CQ22033" i="131"/>
  <c r="DD22070" i="131"/>
  <c r="CB22070" i="131"/>
  <c r="CP22070" i="131"/>
  <c r="CI22154" i="131"/>
  <c r="CW22154" i="131"/>
  <c r="BU22154" i="131"/>
  <c r="CK22212" i="131"/>
  <c r="BW22212" i="131"/>
  <c r="CY22212" i="131"/>
  <c r="CC22274" i="131"/>
  <c r="DE22274" i="131"/>
  <c r="CQ22274" i="131"/>
  <c r="CI22395" i="131"/>
  <c r="CW22395" i="131"/>
  <c r="BU22395" i="131"/>
  <c r="CA22453" i="131"/>
  <c r="CO22453" i="131"/>
  <c r="DC22453" i="131"/>
  <c r="CQ22515" i="131"/>
  <c r="CC22515" i="131"/>
  <c r="DE22515" i="131"/>
  <c r="CK22574" i="131"/>
  <c r="BW22574" i="131"/>
  <c r="CY22574" i="131"/>
  <c r="CW22636" i="131"/>
  <c r="CI22636" i="131"/>
  <c r="BU22636" i="131"/>
  <c r="CQ22756" i="131"/>
  <c r="CC22756" i="131"/>
  <c r="DE22756" i="131"/>
  <c r="CO22815" i="131"/>
  <c r="DC22815" i="131"/>
  <c r="CA22815" i="131"/>
  <c r="BU22877" i="131"/>
  <c r="CW22877" i="131"/>
  <c r="CI22877" i="131"/>
  <c r="CK22936" i="131"/>
  <c r="CY22936" i="131"/>
  <c r="BW22936" i="131"/>
  <c r="CQ22997" i="131"/>
  <c r="CC22997" i="131"/>
  <c r="DE22997" i="131"/>
  <c r="CI23118" i="131"/>
  <c r="BU23118" i="131"/>
  <c r="CW23118" i="131"/>
  <c r="DC23177" i="131"/>
  <c r="CO23177" i="131"/>
  <c r="CA23177" i="131"/>
  <c r="CQ23238" i="131"/>
  <c r="CC23238" i="131"/>
  <c r="DE23238" i="131"/>
  <c r="BW23298" i="131"/>
  <c r="CY23298" i="131"/>
  <c r="CK23298" i="131"/>
  <c r="BU23359" i="131"/>
  <c r="CW23359" i="131"/>
  <c r="CI23359" i="131"/>
  <c r="CC23479" i="131"/>
  <c r="DE23479" i="131"/>
  <c r="CQ23479" i="131"/>
  <c r="CA23539" i="131"/>
  <c r="CO23539" i="131"/>
  <c r="DC23539" i="131"/>
  <c r="CW23600" i="131"/>
  <c r="BU23600" i="131"/>
  <c r="CI23600" i="131"/>
  <c r="CK23660" i="131"/>
  <c r="BW23660" i="131"/>
  <c r="CY23660" i="131"/>
  <c r="CC23720" i="131"/>
  <c r="DE23720" i="131"/>
  <c r="CQ23720" i="131"/>
  <c r="CH23862" i="131"/>
  <c r="BT23862" i="131"/>
  <c r="CV23862" i="131"/>
  <c r="CN23922" i="131"/>
  <c r="BZ23922" i="131"/>
  <c r="DB23922" i="131"/>
  <c r="CP23982" i="131"/>
  <c r="DD23982" i="131"/>
  <c r="CB23982" i="131"/>
  <c r="CJ24043" i="131"/>
  <c r="BV24043" i="131"/>
  <c r="CX24043" i="131"/>
  <c r="CH24103" i="131"/>
  <c r="CV24103" i="131"/>
  <c r="BT24103" i="131"/>
  <c r="DF24163" i="131"/>
  <c r="CR24163" i="131"/>
  <c r="CD24163" i="131"/>
  <c r="CB24223" i="131"/>
  <c r="DD24223" i="131"/>
  <c r="CP24223" i="131"/>
  <c r="BZ24284" i="131"/>
  <c r="DB24284" i="131"/>
  <c r="CN24284" i="131"/>
  <c r="CV24344" i="131"/>
  <c r="CH24344" i="131"/>
  <c r="BT24344" i="131"/>
  <c r="CJ24405" i="131"/>
  <c r="BV24405" i="131"/>
  <c r="CX24405" i="131"/>
  <c r="DD24464" i="131"/>
  <c r="CP24464" i="131"/>
  <c r="CB24464" i="131"/>
  <c r="CR24525" i="131"/>
  <c r="CD24525" i="131"/>
  <c r="DF24525" i="131"/>
  <c r="CH24585" i="131"/>
  <c r="BT24585" i="131"/>
  <c r="CV24585" i="131"/>
  <c r="BZ24646" i="131"/>
  <c r="DB24646" i="131"/>
  <c r="CN24646" i="131"/>
  <c r="CP24705" i="131"/>
  <c r="CB24705" i="131"/>
  <c r="DD24705" i="131"/>
  <c r="CJ24767" i="131"/>
  <c r="BV24767" i="131"/>
  <c r="CX24767" i="131"/>
  <c r="CH24826" i="131"/>
  <c r="CV24826" i="131"/>
  <c r="BT24826" i="131"/>
  <c r="CD24887" i="131"/>
  <c r="DF24887" i="131"/>
  <c r="CR24887" i="131"/>
  <c r="CB24946" i="131"/>
  <c r="DD24946" i="131"/>
  <c r="CP24946" i="131"/>
  <c r="CN25008" i="131"/>
  <c r="BZ25008" i="131"/>
  <c r="DB25008" i="131"/>
  <c r="BT25067" i="131"/>
  <c r="CV25067" i="131"/>
  <c r="CH25067" i="131"/>
  <c r="CJ25129" i="131"/>
  <c r="BV25129" i="131"/>
  <c r="CX25129" i="131"/>
  <c r="DD25187" i="131"/>
  <c r="CP25187" i="131"/>
  <c r="CB25187" i="131"/>
  <c r="CD25249" i="131"/>
  <c r="DF25249" i="131"/>
  <c r="CR25249" i="131"/>
  <c r="BT25308" i="131"/>
  <c r="CV25308" i="131"/>
  <c r="CH25308" i="131"/>
  <c r="CN25370" i="131"/>
  <c r="BZ25370" i="131"/>
  <c r="DB25370" i="131"/>
  <c r="DD25428" i="131"/>
  <c r="CP25428" i="131"/>
  <c r="CB25428" i="131"/>
  <c r="CW25512" i="131"/>
  <c r="CI25512" i="131"/>
  <c r="BU25512" i="131"/>
  <c r="CV25549" i="131"/>
  <c r="CH25549" i="131"/>
  <c r="BT25549" i="131"/>
  <c r="CQ25632" i="131"/>
  <c r="CC25632" i="131"/>
  <c r="DE25632" i="131"/>
  <c r="CP25669" i="131"/>
  <c r="CB25669" i="131"/>
  <c r="DD25669" i="131"/>
  <c r="CI25753" i="131"/>
  <c r="BU25753" i="131"/>
  <c r="CW25753" i="131"/>
  <c r="BT25790" i="131"/>
  <c r="CH25790" i="131"/>
  <c r="CV25790" i="131"/>
  <c r="CQ25873" i="131"/>
  <c r="CC25873" i="131"/>
  <c r="DE25873" i="131"/>
  <c r="CB25910" i="131"/>
  <c r="CP25910" i="131"/>
  <c r="DD25910" i="131"/>
  <c r="CW25994" i="131"/>
  <c r="CI25994" i="131"/>
  <c r="BU25994" i="131"/>
  <c r="CK26052" i="131"/>
  <c r="CY26052" i="131"/>
  <c r="BW26052" i="131"/>
  <c r="DE26114" i="131"/>
  <c r="CQ26114" i="131"/>
  <c r="CC26114" i="131"/>
  <c r="CW26235" i="131"/>
  <c r="BU26235" i="131"/>
  <c r="CI26235" i="131"/>
  <c r="CA26293" i="131"/>
  <c r="DC26293" i="131"/>
  <c r="CO26293" i="131"/>
  <c r="CC26355" i="131"/>
  <c r="DE26355" i="131"/>
  <c r="CQ26355" i="131"/>
  <c r="CY26414" i="131"/>
  <c r="CK26414" i="131"/>
  <c r="BW26414" i="131"/>
  <c r="CW26476" i="131"/>
  <c r="CI26476" i="131"/>
  <c r="BU26476" i="131"/>
  <c r="DE26596" i="131"/>
  <c r="CQ26596" i="131"/>
  <c r="CC26596" i="131"/>
  <c r="CO26655" i="131"/>
  <c r="DC26655" i="131"/>
  <c r="CA26655" i="131"/>
  <c r="BU26717" i="131"/>
  <c r="CW26717" i="131"/>
  <c r="CI26717" i="131"/>
  <c r="BW26776" i="131"/>
  <c r="CY26776" i="131"/>
  <c r="CK26776" i="131"/>
  <c r="CQ26837" i="131"/>
  <c r="DE26837" i="131"/>
  <c r="CC26837" i="131"/>
  <c r="BU26958" i="131"/>
  <c r="CW26958" i="131"/>
  <c r="CI26958" i="131"/>
  <c r="CO27017" i="131"/>
  <c r="CA27017" i="131"/>
  <c r="DC27017" i="131"/>
  <c r="CC27078" i="131"/>
  <c r="DE27078" i="131"/>
  <c r="CQ27078" i="131"/>
  <c r="CK27138" i="131"/>
  <c r="BW27138" i="131"/>
  <c r="CY27138" i="131"/>
  <c r="DB18262" i="131"/>
  <c r="EF18257" i="131" s="1"/>
  <c r="CN18262" i="131"/>
  <c r="BZ18262" i="131"/>
  <c r="BW18592" i="131"/>
  <c r="CY18592" i="131"/>
  <c r="CK18592" i="131"/>
  <c r="BT18922" i="131"/>
  <c r="CV18922" i="131"/>
  <c r="CH18922" i="131"/>
  <c r="CI19252" i="131"/>
  <c r="BU19252" i="131"/>
  <c r="CW19252" i="131"/>
  <c r="DD19911" i="131"/>
  <c r="CB19911" i="131"/>
  <c r="CP19911" i="131"/>
  <c r="CC20241" i="131"/>
  <c r="DE20241" i="131"/>
  <c r="CQ20241" i="131"/>
  <c r="DB20571" i="131"/>
  <c r="BZ20571" i="131"/>
  <c r="CN20571" i="131"/>
  <c r="BW20901" i="131"/>
  <c r="CY20901" i="131"/>
  <c r="CK20901" i="131"/>
  <c r="BT21231" i="131"/>
  <c r="CV21231" i="131"/>
  <c r="CH21231" i="131"/>
  <c r="CB21442" i="131"/>
  <c r="DD21442" i="131"/>
  <c r="CP21442" i="131"/>
  <c r="BU21561" i="131"/>
  <c r="CW21561" i="131"/>
  <c r="CI21561" i="131"/>
  <c r="CQ21772" i="131"/>
  <c r="DE21772" i="131"/>
  <c r="CC21772" i="131"/>
  <c r="CN22102" i="131"/>
  <c r="DB22102" i="131"/>
  <c r="BZ22102" i="131"/>
  <c r="DN22097" i="131" s="1"/>
  <c r="BW22432" i="131"/>
  <c r="CY22432" i="131"/>
  <c r="CK22432" i="131"/>
  <c r="CH22762" i="131"/>
  <c r="BT22762" i="131"/>
  <c r="CV22762" i="131"/>
  <c r="CI23092" i="131"/>
  <c r="BU23092" i="131"/>
  <c r="CW23092" i="131"/>
  <c r="CB23751" i="131"/>
  <c r="CP23751" i="131"/>
  <c r="DD23751" i="131"/>
  <c r="CC24081" i="131"/>
  <c r="CQ24081" i="131"/>
  <c r="DE24081" i="131"/>
  <c r="DB24411" i="131"/>
  <c r="CN24411" i="131"/>
  <c r="BZ24411" i="131"/>
  <c r="BW24741" i="131"/>
  <c r="CK24741" i="131"/>
  <c r="CY24741" i="131"/>
  <c r="CV25071" i="131"/>
  <c r="CH25071" i="131"/>
  <c r="BT25071" i="131"/>
  <c r="CP25282" i="131"/>
  <c r="CB25282" i="131"/>
  <c r="DD25282" i="131"/>
  <c r="BU25401" i="131"/>
  <c r="CW25401" i="131"/>
  <c r="CI25401" i="131"/>
  <c r="CQ25612" i="131"/>
  <c r="DE25612" i="131"/>
  <c r="CC25612" i="131"/>
  <c r="DB25942" i="131"/>
  <c r="EF25937" i="131" s="1"/>
  <c r="CN25942" i="131"/>
  <c r="BZ25942" i="131"/>
  <c r="DN25937" i="131" s="1"/>
  <c r="CY26272" i="131"/>
  <c r="CK26272" i="131"/>
  <c r="BW26272" i="131"/>
  <c r="BT26602" i="131"/>
  <c r="CH26602" i="131"/>
  <c r="CV26602" i="131"/>
  <c r="CW26932" i="131"/>
  <c r="BU26932" i="131"/>
  <c r="CI26932" i="131"/>
  <c r="DD19454" i="131"/>
  <c r="CP19454" i="131"/>
  <c r="CB19454" i="131"/>
  <c r="CD19515" i="131"/>
  <c r="CR19515" i="131"/>
  <c r="DF19515" i="131"/>
  <c r="BT19575" i="131"/>
  <c r="CV19575" i="131"/>
  <c r="CH19575" i="131"/>
  <c r="CN19636" i="131"/>
  <c r="DB19636" i="131"/>
  <c r="BZ19636" i="131"/>
  <c r="DD19695" i="131"/>
  <c r="CB19695" i="131"/>
  <c r="CP19695" i="131"/>
  <c r="CJ19757" i="131"/>
  <c r="BV19757" i="131"/>
  <c r="CX19757" i="131"/>
  <c r="BT19816" i="131"/>
  <c r="CV19816" i="131"/>
  <c r="CH19816" i="131"/>
  <c r="CR19877" i="131"/>
  <c r="CD19877" i="131"/>
  <c r="DF19877" i="131"/>
  <c r="DD19936" i="131"/>
  <c r="CP19936" i="131"/>
  <c r="CB19936" i="131"/>
  <c r="BZ19998" i="131"/>
  <c r="DB19998" i="131"/>
  <c r="CN19998" i="131"/>
  <c r="BT20057" i="131"/>
  <c r="CH20057" i="131"/>
  <c r="CV20057" i="131"/>
  <c r="BV20119" i="131"/>
  <c r="CX20119" i="131"/>
  <c r="CJ20119" i="131"/>
  <c r="CP20177" i="131"/>
  <c r="DD20177" i="131"/>
  <c r="CB20177" i="131"/>
  <c r="DF20239" i="131"/>
  <c r="CR20239" i="131"/>
  <c r="CD20239" i="131"/>
  <c r="BT20298" i="131"/>
  <c r="CH20298" i="131"/>
  <c r="CV20298" i="131"/>
  <c r="DB20360" i="131"/>
  <c r="CN20360" i="131"/>
  <c r="BZ20360" i="131"/>
  <c r="CP20418" i="131"/>
  <c r="CB20418" i="131"/>
  <c r="DD20418" i="131"/>
  <c r="BU20502" i="131"/>
  <c r="CI20502" i="131"/>
  <c r="CW20502" i="131"/>
  <c r="CH20539" i="131"/>
  <c r="BT20539" i="131"/>
  <c r="CV20539" i="131"/>
  <c r="CC20622" i="131"/>
  <c r="DE20622" i="131"/>
  <c r="CQ20622" i="131"/>
  <c r="DD20659" i="131"/>
  <c r="CP20659" i="131"/>
  <c r="CB20659" i="131"/>
  <c r="CW20743" i="131"/>
  <c r="CI20743" i="131"/>
  <c r="BU20743" i="131"/>
  <c r="CH20780" i="131"/>
  <c r="CV20780" i="131"/>
  <c r="BT20780" i="131"/>
  <c r="CQ20863" i="131"/>
  <c r="CC20863" i="131"/>
  <c r="DE20863" i="131"/>
  <c r="CB20900" i="131"/>
  <c r="CP20900" i="131"/>
  <c r="DD20900" i="131"/>
  <c r="CI20984" i="131"/>
  <c r="BU20984" i="131"/>
  <c r="CW20984" i="131"/>
  <c r="BW21042" i="131"/>
  <c r="CY21042" i="131"/>
  <c r="CK21042" i="131"/>
  <c r="CC21104" i="131"/>
  <c r="CQ21104" i="131"/>
  <c r="DE21104" i="131"/>
  <c r="CI21225" i="131"/>
  <c r="BU21225" i="131"/>
  <c r="CW21225" i="131"/>
  <c r="CO21283" i="131"/>
  <c r="CA21283" i="131"/>
  <c r="DC21283" i="131"/>
  <c r="CC21345" i="131"/>
  <c r="DE21345" i="131"/>
  <c r="CQ21345" i="131"/>
  <c r="CK21404" i="131"/>
  <c r="BW21404" i="131"/>
  <c r="CY21404" i="131"/>
  <c r="CW21466" i="131"/>
  <c r="CI21466" i="131"/>
  <c r="BU21466" i="131"/>
  <c r="DE21586" i="131"/>
  <c r="CC21586" i="131"/>
  <c r="CQ21586" i="131"/>
  <c r="CA21645" i="131"/>
  <c r="CO21645" i="131"/>
  <c r="DC21645" i="131"/>
  <c r="BU21707" i="131"/>
  <c r="CI21707" i="131"/>
  <c r="CW21707" i="131"/>
  <c r="CY21766" i="131"/>
  <c r="CK21766" i="131"/>
  <c r="BW21766" i="131"/>
  <c r="CC21827" i="131"/>
  <c r="CQ21827" i="131"/>
  <c r="DE21827" i="131"/>
  <c r="CI21948" i="131"/>
  <c r="BU21948" i="131"/>
  <c r="CW21948" i="131"/>
  <c r="CA22007" i="131"/>
  <c r="DC22007" i="131"/>
  <c r="CO22007" i="131"/>
  <c r="CC22068" i="131"/>
  <c r="DE22068" i="131"/>
  <c r="CQ22068" i="131"/>
  <c r="BW22128" i="131"/>
  <c r="CY22128" i="131"/>
  <c r="CK22128" i="131"/>
  <c r="CI22189" i="131"/>
  <c r="BU22189" i="131"/>
  <c r="CW22189" i="131"/>
  <c r="CQ22309" i="131"/>
  <c r="CC22309" i="131"/>
  <c r="DE22309" i="131"/>
  <c r="DC22369" i="131"/>
  <c r="CO22369" i="131"/>
  <c r="CA22369" i="131"/>
  <c r="BU22430" i="131"/>
  <c r="CW22430" i="131"/>
  <c r="CI22430" i="131"/>
  <c r="CK22490" i="131"/>
  <c r="BW22490" i="131"/>
  <c r="CY22490" i="131"/>
  <c r="CC22550" i="131"/>
  <c r="CQ22550" i="131"/>
  <c r="DE22550" i="131"/>
  <c r="BT22692" i="131"/>
  <c r="CV22692" i="131"/>
  <c r="CH22692" i="131"/>
  <c r="CN22752" i="131"/>
  <c r="BZ22752" i="131"/>
  <c r="DB22752" i="131"/>
  <c r="CB22812" i="131"/>
  <c r="DD22812" i="131"/>
  <c r="CP22812" i="131"/>
  <c r="CX22873" i="131"/>
  <c r="CJ22873" i="131"/>
  <c r="BV22873" i="131"/>
  <c r="BT22933" i="131"/>
  <c r="CV22933" i="131"/>
  <c r="CH22933" i="131"/>
  <c r="CR22993" i="131"/>
  <c r="CD22993" i="131"/>
  <c r="DF22993" i="131"/>
  <c r="DD23053" i="131"/>
  <c r="CB23053" i="131"/>
  <c r="CP23053" i="131"/>
  <c r="BZ23114" i="131"/>
  <c r="DB23114" i="131"/>
  <c r="CN23114" i="131"/>
  <c r="CV23174" i="131"/>
  <c r="CH23174" i="131"/>
  <c r="BT23174" i="131"/>
  <c r="BV23235" i="131"/>
  <c r="CX23235" i="131"/>
  <c r="CJ23235" i="131"/>
  <c r="CP23294" i="131"/>
  <c r="CB23294" i="131"/>
  <c r="DD23294" i="131"/>
  <c r="CR23355" i="131"/>
  <c r="DF23355" i="131"/>
  <c r="CD23355" i="131"/>
  <c r="CV23415" i="131"/>
  <c r="CH23415" i="131"/>
  <c r="BT23415" i="131"/>
  <c r="CN23476" i="131"/>
  <c r="DB23476" i="131"/>
  <c r="BZ23476" i="131"/>
  <c r="DD23535" i="131"/>
  <c r="CP23535" i="131"/>
  <c r="CB23535" i="131"/>
  <c r="CJ23597" i="131"/>
  <c r="BV23597" i="131"/>
  <c r="CX23597" i="131"/>
  <c r="CV23656" i="131"/>
  <c r="BT23656" i="131"/>
  <c r="CH23656" i="131"/>
  <c r="DF23717" i="131"/>
  <c r="CR23717" i="131"/>
  <c r="CD23717" i="131"/>
  <c r="CB23776" i="131"/>
  <c r="DD23776" i="131"/>
  <c r="CP23776" i="131"/>
  <c r="CN23838" i="131"/>
  <c r="BZ23838" i="131"/>
  <c r="DB23838" i="131"/>
  <c r="CH23897" i="131"/>
  <c r="BT23897" i="131"/>
  <c r="CV23897" i="131"/>
  <c r="CJ23959" i="131"/>
  <c r="BV23959" i="131"/>
  <c r="CX23959" i="131"/>
  <c r="CP24017" i="131"/>
  <c r="CB24017" i="131"/>
  <c r="DD24017" i="131"/>
  <c r="CR24079" i="131"/>
  <c r="CD24079" i="131"/>
  <c r="DF24079" i="131"/>
  <c r="CH24138" i="131"/>
  <c r="BT24138" i="131"/>
  <c r="CV24138" i="131"/>
  <c r="DB24200" i="131"/>
  <c r="CN24200" i="131"/>
  <c r="BZ24200" i="131"/>
  <c r="DD24258" i="131"/>
  <c r="CP24258" i="131"/>
  <c r="CB24258" i="131"/>
  <c r="BU24342" i="131"/>
  <c r="CI24342" i="131"/>
  <c r="CW24342" i="131"/>
  <c r="CV24379" i="131"/>
  <c r="CH24379" i="131"/>
  <c r="BT24379" i="131"/>
  <c r="CQ24462" i="131"/>
  <c r="DE24462" i="131"/>
  <c r="CC24462" i="131"/>
  <c r="DD24499" i="131"/>
  <c r="CP24499" i="131"/>
  <c r="CB24499" i="131"/>
  <c r="CI24583" i="131"/>
  <c r="BU24583" i="131"/>
  <c r="CW24583" i="131"/>
  <c r="CH24620" i="131"/>
  <c r="BT24620" i="131"/>
  <c r="CV24620" i="131"/>
  <c r="CQ24703" i="131"/>
  <c r="CC24703" i="131"/>
  <c r="DE24703" i="131"/>
  <c r="CP24740" i="131"/>
  <c r="DD24740" i="131"/>
  <c r="CB24740" i="131"/>
  <c r="CI24824" i="131"/>
  <c r="CW24824" i="131"/>
  <c r="BU24824" i="131"/>
  <c r="CK24882" i="131"/>
  <c r="BW24882" i="131"/>
  <c r="CY24882" i="131"/>
  <c r="CC24944" i="131"/>
  <c r="DE24944" i="131"/>
  <c r="CQ24944" i="131"/>
  <c r="BU25065" i="131"/>
  <c r="CW25065" i="131"/>
  <c r="CI25065" i="131"/>
  <c r="CA25123" i="131"/>
  <c r="DC25123" i="131"/>
  <c r="CO25123" i="131"/>
  <c r="DE25185" i="131"/>
  <c r="CQ25185" i="131"/>
  <c r="CC25185" i="131"/>
  <c r="CK25244" i="131"/>
  <c r="BW25244" i="131"/>
  <c r="CY25244" i="131"/>
  <c r="BU25306" i="131"/>
  <c r="CW25306" i="131"/>
  <c r="CI25306" i="131"/>
  <c r="DE25426" i="131"/>
  <c r="CQ25426" i="131"/>
  <c r="CC25426" i="131"/>
  <c r="DC25485" i="131"/>
  <c r="CO25485" i="131"/>
  <c r="CA25485" i="131"/>
  <c r="CW25547" i="131"/>
  <c r="BU25547" i="131"/>
  <c r="CI25547" i="131"/>
  <c r="CY25606" i="131"/>
  <c r="BW25606" i="131"/>
  <c r="CK25606" i="131"/>
  <c r="CQ25667" i="131"/>
  <c r="DE25667" i="131"/>
  <c r="CC25667" i="131"/>
  <c r="BU25788" i="131"/>
  <c r="CW25788" i="131"/>
  <c r="CI25788" i="131"/>
  <c r="DC25847" i="131"/>
  <c r="CO25847" i="131"/>
  <c r="CA25847" i="131"/>
  <c r="CQ25908" i="131"/>
  <c r="CC25908" i="131"/>
  <c r="DE25908" i="131"/>
  <c r="CK25968" i="131"/>
  <c r="BW25968" i="131"/>
  <c r="CY25968" i="131"/>
  <c r="BU26029" i="131"/>
  <c r="CW26029" i="131"/>
  <c r="CI26029" i="131"/>
  <c r="DE26149" i="131"/>
  <c r="CQ26149" i="131"/>
  <c r="CC26149" i="131"/>
  <c r="CA26209" i="131"/>
  <c r="DC26209" i="131"/>
  <c r="CO26209" i="131"/>
  <c r="BU26270" i="131"/>
  <c r="CW26270" i="131"/>
  <c r="CI26270" i="131"/>
  <c r="BW26330" i="131"/>
  <c r="CK26330" i="131"/>
  <c r="CY26330" i="131"/>
  <c r="CQ26390" i="131"/>
  <c r="DE26390" i="131"/>
  <c r="CC26390" i="131"/>
  <c r="CV26532" i="131"/>
  <c r="CH26532" i="131"/>
  <c r="BT26532" i="131"/>
  <c r="DB26592" i="131"/>
  <c r="CN26592" i="131"/>
  <c r="BZ26592" i="131"/>
  <c r="DD26652" i="131"/>
  <c r="CB26652" i="131"/>
  <c r="CP26652" i="131"/>
  <c r="CJ26713" i="131"/>
  <c r="BV26713" i="131"/>
  <c r="CX26713" i="131"/>
  <c r="CH26773" i="131"/>
  <c r="BT26773" i="131"/>
  <c r="CV26773" i="131"/>
  <c r="DF26833" i="131"/>
  <c r="CR26833" i="131"/>
  <c r="CD26833" i="131"/>
  <c r="CP26893" i="131"/>
  <c r="CB26893" i="131"/>
  <c r="DD26893" i="131"/>
  <c r="BZ26954" i="131"/>
  <c r="DB26954" i="131"/>
  <c r="CN26954" i="131"/>
  <c r="BT27014" i="131"/>
  <c r="CV27014" i="131"/>
  <c r="CH27014" i="131"/>
  <c r="CX27075" i="131"/>
  <c r="CJ27075" i="131"/>
  <c r="BV27075" i="131"/>
  <c r="DD27134" i="131"/>
  <c r="CP27134" i="131"/>
  <c r="CB27134" i="131"/>
  <c r="CL18141" i="131"/>
  <c r="CZ18141" i="131"/>
  <c r="BX18141" i="131"/>
  <c r="BY18471" i="131"/>
  <c r="DA18471" i="131"/>
  <c r="CM18471" i="131"/>
  <c r="CX18801" i="131"/>
  <c r="BV18801" i="131"/>
  <c r="CJ18801" i="131"/>
  <c r="CD19012" i="131"/>
  <c r="DP19007" i="131" s="1"/>
  <c r="DF19012" i="131"/>
  <c r="EH19007" i="131" s="1"/>
  <c r="CR19012" i="131"/>
  <c r="DY19007" i="131" s="1"/>
  <c r="DC19342" i="131"/>
  <c r="CO19342" i="131"/>
  <c r="CA19342" i="131"/>
  <c r="CL19672" i="131"/>
  <c r="BX19672" i="131"/>
  <c r="CZ19672" i="131"/>
  <c r="DA20002" i="131"/>
  <c r="CM20002" i="131"/>
  <c r="BY20002" i="131"/>
  <c r="CJ20332" i="131"/>
  <c r="CX20332" i="131"/>
  <c r="BV20332" i="131"/>
  <c r="CD21321" i="131"/>
  <c r="DF21321" i="131"/>
  <c r="CR21321" i="131"/>
  <c r="CA21651" i="131"/>
  <c r="DC21651" i="131"/>
  <c r="CO21651" i="131"/>
  <c r="CL21981" i="131"/>
  <c r="CZ21981" i="131"/>
  <c r="BX21981" i="131"/>
  <c r="BY22311" i="131"/>
  <c r="CM22311" i="131"/>
  <c r="DA22311" i="131"/>
  <c r="CX22641" i="131"/>
  <c r="BV22641" i="131"/>
  <c r="CJ22641" i="131"/>
  <c r="CR22852" i="131"/>
  <c r="DY22847" i="131" s="1"/>
  <c r="CD22852" i="131"/>
  <c r="DP22847" i="131" s="1"/>
  <c r="DF22852" i="131"/>
  <c r="EH22847" i="131" s="1"/>
  <c r="CA23182" i="131"/>
  <c r="DC23182" i="131"/>
  <c r="CO23182" i="131"/>
  <c r="CL23512" i="131"/>
  <c r="BX23512" i="131"/>
  <c r="CZ23512" i="131"/>
  <c r="BY23842" i="131"/>
  <c r="CM23842" i="131"/>
  <c r="DA23842" i="131"/>
  <c r="BV24172" i="131"/>
  <c r="CX24172" i="131"/>
  <c r="CJ24172" i="131"/>
  <c r="CD25161" i="131"/>
  <c r="CR25161" i="131"/>
  <c r="DF25161" i="131"/>
  <c r="CA25491" i="131"/>
  <c r="CO25491" i="131"/>
  <c r="DC25491" i="131"/>
  <c r="CZ25821" i="131"/>
  <c r="CL25821" i="131"/>
  <c r="BX25821" i="131"/>
  <c r="CM26151" i="131"/>
  <c r="BY26151" i="131"/>
  <c r="DA26151" i="131"/>
  <c r="CX26481" i="131"/>
  <c r="CJ26481" i="131"/>
  <c r="BV26481" i="131"/>
  <c r="CR26692" i="131"/>
  <c r="DY26687" i="131" s="1"/>
  <c r="CD26692" i="131"/>
  <c r="DP26687" i="131" s="1"/>
  <c r="DF26692" i="131"/>
  <c r="EH26687" i="131" s="1"/>
  <c r="CO27022" i="131"/>
  <c r="CA27022" i="131"/>
  <c r="DC27022" i="131"/>
  <c r="BY19454" i="131"/>
  <c r="DA19454" i="131"/>
  <c r="CM19454" i="131"/>
  <c r="DC19512" i="131"/>
  <c r="CA19512" i="131"/>
  <c r="CO19512" i="131"/>
  <c r="CY19633" i="131"/>
  <c r="CK19633" i="131"/>
  <c r="BW19633" i="131"/>
  <c r="BY19695" i="131"/>
  <c r="DA19695" i="131"/>
  <c r="CM19695" i="131"/>
  <c r="DC19874" i="131"/>
  <c r="CO19874" i="131"/>
  <c r="CA19874" i="131"/>
  <c r="BY19936" i="131"/>
  <c r="DA19936" i="131"/>
  <c r="CM19936" i="131"/>
  <c r="CK19995" i="131"/>
  <c r="BW19995" i="131"/>
  <c r="CY19995" i="131"/>
  <c r="DA20177" i="131"/>
  <c r="CM20177" i="131"/>
  <c r="BY20177" i="131"/>
  <c r="DC20236" i="131"/>
  <c r="CA20236" i="131"/>
  <c r="CO20236" i="131"/>
  <c r="CK20357" i="131"/>
  <c r="BW20357" i="131"/>
  <c r="CY20357" i="131"/>
  <c r="DA20418" i="131"/>
  <c r="BY20418" i="131"/>
  <c r="CM20418" i="131"/>
  <c r="CO20598" i="131"/>
  <c r="CA20598" i="131"/>
  <c r="DC20598" i="131"/>
  <c r="CM20659" i="131"/>
  <c r="DA20659" i="131"/>
  <c r="BY20659" i="131"/>
  <c r="BW20719" i="131"/>
  <c r="CY20719" i="131"/>
  <c r="CK20719" i="131"/>
  <c r="CM20900" i="131"/>
  <c r="DA20900" i="131"/>
  <c r="BY20900" i="131"/>
  <c r="CA20960" i="131"/>
  <c r="DC20960" i="131"/>
  <c r="CO20960" i="131"/>
  <c r="CX21102" i="131"/>
  <c r="BV21102" i="131"/>
  <c r="CJ21102" i="131"/>
  <c r="BX21162" i="131"/>
  <c r="CL21162" i="131"/>
  <c r="CZ21162" i="131"/>
  <c r="DF21222" i="131"/>
  <c r="CR21222" i="131"/>
  <c r="CD21222" i="131"/>
  <c r="BZ21343" i="131"/>
  <c r="DB21343" i="131"/>
  <c r="CN21343" i="131"/>
  <c r="CZ21403" i="131"/>
  <c r="CL21403" i="131"/>
  <c r="BX21403" i="131"/>
  <c r="BV21464" i="131"/>
  <c r="CX21464" i="131"/>
  <c r="CJ21464" i="131"/>
  <c r="CD21584" i="131"/>
  <c r="DF21584" i="131"/>
  <c r="CR21584" i="131"/>
  <c r="BX21644" i="131"/>
  <c r="CL21644" i="131"/>
  <c r="CZ21644" i="131"/>
  <c r="BZ21705" i="131"/>
  <c r="DB21705" i="131"/>
  <c r="CN21705" i="131"/>
  <c r="CJ21826" i="131"/>
  <c r="BV21826" i="131"/>
  <c r="CX21826" i="131"/>
  <c r="BX21885" i="131"/>
  <c r="CL21885" i="131"/>
  <c r="CZ21885" i="131"/>
  <c r="CD21946" i="131"/>
  <c r="DF21946" i="131"/>
  <c r="CR21946" i="131"/>
  <c r="DB22067" i="131"/>
  <c r="CN22067" i="131"/>
  <c r="BZ22067" i="131"/>
  <c r="CL22126" i="131"/>
  <c r="BX22126" i="131"/>
  <c r="CZ22126" i="131"/>
  <c r="CX22188" i="131"/>
  <c r="CJ22188" i="131"/>
  <c r="BV22188" i="131"/>
  <c r="CR22308" i="131"/>
  <c r="DF22308" i="131"/>
  <c r="CD22308" i="131"/>
  <c r="BX22367" i="131"/>
  <c r="CZ22367" i="131"/>
  <c r="CL22367" i="131"/>
  <c r="DB22429" i="131"/>
  <c r="CN22429" i="131"/>
  <c r="BZ22429" i="131"/>
  <c r="CJ22550" i="131"/>
  <c r="BV22550" i="131"/>
  <c r="CX22550" i="131"/>
  <c r="CZ22608" i="131"/>
  <c r="CL22608" i="131"/>
  <c r="BX22608" i="131"/>
  <c r="CD22670" i="131"/>
  <c r="DF22670" i="131"/>
  <c r="EH22666" i="131" s="1"/>
  <c r="CR22670" i="131"/>
  <c r="DY22666" i="131" s="1"/>
  <c r="BY22812" i="131"/>
  <c r="DA22812" i="131"/>
  <c r="CM22812" i="131"/>
  <c r="CZ22849" i="131"/>
  <c r="CL22849" i="131"/>
  <c r="BX22849" i="131"/>
  <c r="CM23053" i="131"/>
  <c r="BY23053" i="131"/>
  <c r="DA23053" i="131"/>
  <c r="BX23090" i="131"/>
  <c r="CZ23090" i="131"/>
  <c r="CL23090" i="131"/>
  <c r="DA23294" i="131"/>
  <c r="CM23294" i="131"/>
  <c r="BY23294" i="131"/>
  <c r="CA23352" i="131"/>
  <c r="DC23352" i="131"/>
  <c r="CO23352" i="131"/>
  <c r="BW23473" i="131"/>
  <c r="CY23473" i="131"/>
  <c r="CK23473" i="131"/>
  <c r="DA23535" i="131"/>
  <c r="CM23535" i="131"/>
  <c r="BY23535" i="131"/>
  <c r="CA23714" i="131"/>
  <c r="DC23714" i="131"/>
  <c r="CO23714" i="131"/>
  <c r="BY23776" i="131"/>
  <c r="DA23776" i="131"/>
  <c r="CM23776" i="131"/>
  <c r="CK23835" i="131"/>
  <c r="BW23835" i="131"/>
  <c r="CY23835" i="131"/>
  <c r="BY24017" i="131"/>
  <c r="DA24017" i="131"/>
  <c r="CM24017" i="131"/>
  <c r="CO24076" i="131"/>
  <c r="CA24076" i="131"/>
  <c r="DC24076" i="131"/>
  <c r="CK24197" i="131"/>
  <c r="BW24197" i="131"/>
  <c r="CY24197" i="131"/>
  <c r="CM24258" i="131"/>
  <c r="BY24258" i="131"/>
  <c r="DA24258" i="131"/>
  <c r="CA24438" i="131"/>
  <c r="DC24438" i="131"/>
  <c r="CO24438" i="131"/>
  <c r="BY24499" i="131"/>
  <c r="DA24499" i="131"/>
  <c r="CM24499" i="131"/>
  <c r="CY24559" i="131"/>
  <c r="BW24559" i="131"/>
  <c r="CK24559" i="131"/>
  <c r="CM24740" i="131"/>
  <c r="BY24740" i="131"/>
  <c r="DA24740" i="131"/>
  <c r="CO24800" i="131"/>
  <c r="DC24800" i="131"/>
  <c r="CA24800" i="131"/>
  <c r="CJ24942" i="131"/>
  <c r="BV24942" i="131"/>
  <c r="CX24942" i="131"/>
  <c r="CL25002" i="131"/>
  <c r="BX25002" i="131"/>
  <c r="CZ25002" i="131"/>
  <c r="CR25062" i="131"/>
  <c r="CD25062" i="131"/>
  <c r="DF25062" i="131"/>
  <c r="CN25183" i="131"/>
  <c r="DB25183" i="131"/>
  <c r="BZ25183" i="131"/>
  <c r="BX25243" i="131"/>
  <c r="CZ25243" i="131"/>
  <c r="CL25243" i="131"/>
  <c r="BV25304" i="131"/>
  <c r="CX25304" i="131"/>
  <c r="CJ25304" i="131"/>
  <c r="DF25424" i="131"/>
  <c r="CR25424" i="131"/>
  <c r="CD25424" i="131"/>
  <c r="CZ25484" i="131"/>
  <c r="CL25484" i="131"/>
  <c r="BX25484" i="131"/>
  <c r="BZ25545" i="131"/>
  <c r="CN25545" i="131"/>
  <c r="DB25545" i="131"/>
  <c r="CJ25666" i="131"/>
  <c r="BV25666" i="131"/>
  <c r="CX25666" i="131"/>
  <c r="CZ25725" i="131"/>
  <c r="BX25725" i="131"/>
  <c r="CL25725" i="131"/>
  <c r="CR25786" i="131"/>
  <c r="CD25786" i="131"/>
  <c r="DF25786" i="131"/>
  <c r="BZ25907" i="131"/>
  <c r="DB25907" i="131"/>
  <c r="CN25907" i="131"/>
  <c r="BX25966" i="131"/>
  <c r="CL25966" i="131"/>
  <c r="CZ25966" i="131"/>
  <c r="CJ26028" i="131"/>
  <c r="BV26028" i="131"/>
  <c r="CX26028" i="131"/>
  <c r="CD26148" i="131"/>
  <c r="DF26148" i="131"/>
  <c r="CR26148" i="131"/>
  <c r="CZ26207" i="131"/>
  <c r="BX26207" i="131"/>
  <c r="CL26207" i="131"/>
  <c r="DB26269" i="131"/>
  <c r="CN26269" i="131"/>
  <c r="BZ26269" i="131"/>
  <c r="BV26390" i="131"/>
  <c r="CX26390" i="131"/>
  <c r="CJ26390" i="131"/>
  <c r="BX26448" i="131"/>
  <c r="CZ26448" i="131"/>
  <c r="CL26448" i="131"/>
  <c r="DF26510" i="131"/>
  <c r="EH26506" i="131" s="1"/>
  <c r="CR26510" i="131"/>
  <c r="DY26506" i="131" s="1"/>
  <c r="CD26510" i="131"/>
  <c r="DP26506" i="131" s="1"/>
  <c r="DA26652" i="131"/>
  <c r="CM26652" i="131"/>
  <c r="BY26652" i="131"/>
  <c r="BX26689" i="131"/>
  <c r="CZ26689" i="131"/>
  <c r="CL26689" i="131"/>
  <c r="DA26893" i="131"/>
  <c r="CM26893" i="131"/>
  <c r="BY26893" i="131"/>
  <c r="BX26930" i="131"/>
  <c r="CZ26930" i="131"/>
  <c r="CL26930" i="131"/>
  <c r="DA27134" i="131"/>
  <c r="BY27134" i="131"/>
  <c r="CM27134" i="131"/>
  <c r="CM23091" i="131"/>
  <c r="BY23091" i="131"/>
  <c r="DA23091" i="131"/>
  <c r="CO23962" i="131"/>
  <c r="CA23962" i="131"/>
  <c r="DC23962" i="131"/>
  <c r="CA25522" i="131"/>
  <c r="CO25522" i="131"/>
  <c r="DC25522" i="131"/>
  <c r="CR26392" i="131"/>
  <c r="DY26387" i="131" s="1"/>
  <c r="CD26392" i="131"/>
  <c r="DP26387" i="131" s="1"/>
  <c r="DF26392" i="131"/>
  <c r="EH26387" i="131" s="1"/>
  <c r="DB19963" i="131"/>
  <c r="CN19963" i="131"/>
  <c r="BZ19963" i="131"/>
  <c r="CX20446" i="131"/>
  <c r="BV20446" i="131"/>
  <c r="CJ20446" i="131"/>
  <c r="CO20536" i="131"/>
  <c r="DC20536" i="131"/>
  <c r="CA20536" i="131"/>
  <c r="CY20657" i="131"/>
  <c r="CK20657" i="131"/>
  <c r="BW20657" i="131"/>
  <c r="DA20718" i="131"/>
  <c r="CM20718" i="131"/>
  <c r="BY20718" i="131"/>
  <c r="DC20898" i="131"/>
  <c r="CA20898" i="131"/>
  <c r="CO20898" i="131"/>
  <c r="CM20959" i="131"/>
  <c r="BY20959" i="131"/>
  <c r="DA20959" i="131"/>
  <c r="CK21019" i="131"/>
  <c r="CY21019" i="131"/>
  <c r="BW21019" i="131"/>
  <c r="CM21200" i="131"/>
  <c r="BY21200" i="131"/>
  <c r="DA21200" i="131"/>
  <c r="CO21260" i="131"/>
  <c r="CA21260" i="131"/>
  <c r="DC21260" i="131"/>
  <c r="CJ21402" i="131"/>
  <c r="BV21402" i="131"/>
  <c r="CX21402" i="131"/>
  <c r="CZ21462" i="131"/>
  <c r="CL21462" i="131"/>
  <c r="BX21462" i="131"/>
  <c r="CD21522" i="131"/>
  <c r="DF21522" i="131"/>
  <c r="CR21522" i="131"/>
  <c r="CN21643" i="131"/>
  <c r="BZ21643" i="131"/>
  <c r="DB21643" i="131"/>
  <c r="BX21703" i="131"/>
  <c r="CZ21703" i="131"/>
  <c r="CL21703" i="131"/>
  <c r="CJ21764" i="131"/>
  <c r="BV21764" i="131"/>
  <c r="CX21764" i="131"/>
  <c r="CR21884" i="131"/>
  <c r="CD21884" i="131"/>
  <c r="DF21884" i="131"/>
  <c r="CZ21944" i="131"/>
  <c r="BX21944" i="131"/>
  <c r="CL21944" i="131"/>
  <c r="BZ22005" i="131"/>
  <c r="CN22005" i="131"/>
  <c r="DB22005" i="131"/>
  <c r="BV22126" i="131"/>
  <c r="CX22126" i="131"/>
  <c r="CJ22126" i="131"/>
  <c r="BX22185" i="131"/>
  <c r="CZ22185" i="131"/>
  <c r="CL22185" i="131"/>
  <c r="CR22246" i="131"/>
  <c r="DF22246" i="131"/>
  <c r="CD22246" i="131"/>
  <c r="CN22367" i="131"/>
  <c r="DB22367" i="131"/>
  <c r="BZ22367" i="131"/>
  <c r="CL22426" i="131"/>
  <c r="BX22426" i="131"/>
  <c r="CZ22426" i="131"/>
  <c r="BV22488" i="131"/>
  <c r="CX22488" i="131"/>
  <c r="CJ22488" i="131"/>
  <c r="CD22608" i="131"/>
  <c r="DF22608" i="131"/>
  <c r="CR22608" i="131"/>
  <c r="CL22667" i="131"/>
  <c r="BX22667" i="131"/>
  <c r="CZ22667" i="131"/>
  <c r="DB22729" i="131"/>
  <c r="CN22729" i="131"/>
  <c r="BZ22729" i="131"/>
  <c r="CX22850" i="131"/>
  <c r="CJ22850" i="131"/>
  <c r="BV22850" i="131"/>
  <c r="BX22908" i="131"/>
  <c r="CZ22908" i="131"/>
  <c r="CL22908" i="131"/>
  <c r="CR22970" i="131"/>
  <c r="CD22970" i="131"/>
  <c r="DF22970" i="131"/>
  <c r="BY23112" i="131"/>
  <c r="DA23112" i="131"/>
  <c r="CM23112" i="131"/>
  <c r="CL23149" i="131"/>
  <c r="BX23149" i="131"/>
  <c r="CZ23149" i="131"/>
  <c r="CM23353" i="131"/>
  <c r="BY23353" i="131"/>
  <c r="DA23353" i="131"/>
  <c r="CL23390" i="131"/>
  <c r="CZ23390" i="131"/>
  <c r="BX23390" i="131"/>
  <c r="DA23594" i="131"/>
  <c r="CM23594" i="131"/>
  <c r="BY23594" i="131"/>
  <c r="CO23652" i="131"/>
  <c r="DC23652" i="131"/>
  <c r="CA23652" i="131"/>
  <c r="CK23773" i="131"/>
  <c r="BW23773" i="131"/>
  <c r="CY23773" i="131"/>
  <c r="DA23835" i="131"/>
  <c r="CM23835" i="131"/>
  <c r="BY23835" i="131"/>
  <c r="CO24014" i="131"/>
  <c r="CA24014" i="131"/>
  <c r="DC24014" i="131"/>
  <c r="CM24076" i="131"/>
  <c r="BY24076" i="131"/>
  <c r="DA24076" i="131"/>
  <c r="BW24135" i="131"/>
  <c r="CY24135" i="131"/>
  <c r="CK24135" i="131"/>
  <c r="BY24317" i="131"/>
  <c r="DA24317" i="131"/>
  <c r="CM24317" i="131"/>
  <c r="DC24376" i="131"/>
  <c r="CO24376" i="131"/>
  <c r="CA24376" i="131"/>
  <c r="CK24497" i="131"/>
  <c r="BW24497" i="131"/>
  <c r="CY24497" i="131"/>
  <c r="BY24558" i="131"/>
  <c r="DA24558" i="131"/>
  <c r="CM24558" i="131"/>
  <c r="CO24738" i="131"/>
  <c r="CA24738" i="131"/>
  <c r="DC24738" i="131"/>
  <c r="BY24799" i="131"/>
  <c r="CM24799" i="131"/>
  <c r="DA24799" i="131"/>
  <c r="BW24859" i="131"/>
  <c r="CK24859" i="131"/>
  <c r="CY24859" i="131"/>
  <c r="BY25040" i="131"/>
  <c r="DA25040" i="131"/>
  <c r="CM25040" i="131"/>
  <c r="DC25100" i="131"/>
  <c r="CA25100" i="131"/>
  <c r="CO25100" i="131"/>
  <c r="BV25242" i="131"/>
  <c r="CX25242" i="131"/>
  <c r="CJ25242" i="131"/>
  <c r="BX25302" i="131"/>
  <c r="CZ25302" i="131"/>
  <c r="CL25302" i="131"/>
  <c r="DF25362" i="131"/>
  <c r="CD25362" i="131"/>
  <c r="CR25362" i="131"/>
  <c r="DB25483" i="131"/>
  <c r="BZ25483" i="131"/>
  <c r="CN25483" i="131"/>
  <c r="CL25543" i="131"/>
  <c r="CZ25543" i="131"/>
  <c r="BX25543" i="131"/>
  <c r="CX25604" i="131"/>
  <c r="CJ25604" i="131"/>
  <c r="BV25604" i="131"/>
  <c r="CR25724" i="131"/>
  <c r="DF25724" i="131"/>
  <c r="CD25724" i="131"/>
  <c r="CL25784" i="131"/>
  <c r="CZ25784" i="131"/>
  <c r="BX25784" i="131"/>
  <c r="DB25845" i="131"/>
  <c r="CN25845" i="131"/>
  <c r="BZ25845" i="131"/>
  <c r="BV25966" i="131"/>
  <c r="CX25966" i="131"/>
  <c r="CJ25966" i="131"/>
  <c r="CL26025" i="131"/>
  <c r="BX26025" i="131"/>
  <c r="CZ26025" i="131"/>
  <c r="CR26086" i="131"/>
  <c r="CD26086" i="131"/>
  <c r="DF26086" i="131"/>
  <c r="DB26207" i="131"/>
  <c r="CN26207" i="131"/>
  <c r="BZ26207" i="131"/>
  <c r="CL26266" i="131"/>
  <c r="BX26266" i="131"/>
  <c r="CZ26266" i="131"/>
  <c r="CJ26328" i="131"/>
  <c r="BV26328" i="131"/>
  <c r="CX26328" i="131"/>
  <c r="CR26448" i="131"/>
  <c r="DF26448" i="131"/>
  <c r="CD26448" i="131"/>
  <c r="CL26507" i="131"/>
  <c r="BX26507" i="131"/>
  <c r="CZ26507" i="131"/>
  <c r="BZ26569" i="131"/>
  <c r="CN26569" i="131"/>
  <c r="DB26569" i="131"/>
  <c r="BV26690" i="131"/>
  <c r="CX26690" i="131"/>
  <c r="CJ26690" i="131"/>
  <c r="CZ26748" i="131"/>
  <c r="BX26748" i="131"/>
  <c r="CL26748" i="131"/>
  <c r="DF26810" i="131"/>
  <c r="CR26810" i="131"/>
  <c r="CD26810" i="131"/>
  <c r="BY26952" i="131"/>
  <c r="CM26952" i="131"/>
  <c r="DA26952" i="131"/>
  <c r="CZ26989" i="131"/>
  <c r="BX26989" i="131"/>
  <c r="CL26989" i="131"/>
  <c r="CO18112" i="131"/>
  <c r="DC18112" i="131"/>
  <c r="CA18112" i="131"/>
  <c r="CL18442" i="131"/>
  <c r="BX18442" i="131"/>
  <c r="CZ18442" i="131"/>
  <c r="CM18772" i="131"/>
  <c r="BY18772" i="131"/>
  <c r="DA18772" i="131"/>
  <c r="CJ19102" i="131"/>
  <c r="BV19102" i="131"/>
  <c r="DL19097" i="131" s="1"/>
  <c r="CX19102" i="131"/>
  <c r="CR20091" i="131"/>
  <c r="CD20091" i="131"/>
  <c r="DF20091" i="131"/>
  <c r="CA20421" i="131"/>
  <c r="DC20421" i="131"/>
  <c r="CO20421" i="131"/>
  <c r="BX20751" i="131"/>
  <c r="CL20751" i="131"/>
  <c r="CZ20751" i="131"/>
  <c r="CM21081" i="131"/>
  <c r="BY21081" i="131"/>
  <c r="DA21081" i="131"/>
  <c r="BV21411" i="131"/>
  <c r="CJ21411" i="131"/>
  <c r="CX21411" i="131"/>
  <c r="CD21622" i="131"/>
  <c r="DP21617" i="131" s="1"/>
  <c r="CR21622" i="131"/>
  <c r="DY21617" i="131" s="1"/>
  <c r="DF21622" i="131"/>
  <c r="EH21617" i="131" s="1"/>
  <c r="CO21952" i="131"/>
  <c r="CA21952" i="131"/>
  <c r="DC21952" i="131"/>
  <c r="CZ22282" i="131"/>
  <c r="BX22282" i="131"/>
  <c r="CL22282" i="131"/>
  <c r="BY22612" i="131"/>
  <c r="DA22612" i="131"/>
  <c r="CM22612" i="131"/>
  <c r="CX22942" i="131"/>
  <c r="ED22937" i="131" s="1"/>
  <c r="CJ22942" i="131"/>
  <c r="DU22937" i="131" s="1"/>
  <c r="BV22942" i="131"/>
  <c r="DL22937" i="131" s="1"/>
  <c r="DF23931" i="131"/>
  <c r="CR23931" i="131"/>
  <c r="CD23931" i="131"/>
  <c r="CA24261" i="131"/>
  <c r="DC24261" i="131"/>
  <c r="CO24261" i="131"/>
  <c r="CL24591" i="131"/>
  <c r="BX24591" i="131"/>
  <c r="CZ24591" i="131"/>
  <c r="BY24921" i="131"/>
  <c r="CM24921" i="131"/>
  <c r="DA24921" i="131"/>
  <c r="CJ25251" i="131"/>
  <c r="BV25251" i="131"/>
  <c r="CX25251" i="131"/>
  <c r="CD25462" i="131"/>
  <c r="DP25457" i="131" s="1"/>
  <c r="DF25462" i="131"/>
  <c r="EH25457" i="131" s="1"/>
  <c r="CR25462" i="131"/>
  <c r="DY25457" i="131" s="1"/>
  <c r="CA25792" i="131"/>
  <c r="DC25792" i="131"/>
  <c r="CO25792" i="131"/>
  <c r="BX26122" i="131"/>
  <c r="CZ26122" i="131"/>
  <c r="CL26122" i="131"/>
  <c r="CM26452" i="131"/>
  <c r="BY26452" i="131"/>
  <c r="DA26452" i="131"/>
  <c r="CJ26782" i="131"/>
  <c r="DU26777" i="131" s="1"/>
  <c r="CX26782" i="131"/>
  <c r="BV26782" i="131"/>
  <c r="BW19487" i="131"/>
  <c r="CY19487" i="131"/>
  <c r="CK19487" i="131"/>
  <c r="CM19548" i="131"/>
  <c r="BY19548" i="131"/>
  <c r="DA19548" i="131"/>
  <c r="DC19728" i="131"/>
  <c r="CO19728" i="131"/>
  <c r="CA19728" i="131"/>
  <c r="CM19789" i="131"/>
  <c r="BY19789" i="131"/>
  <c r="DA19789" i="131"/>
  <c r="CY19849" i="131"/>
  <c r="CK19849" i="131"/>
  <c r="BW19849" i="131"/>
  <c r="DA20030" i="131"/>
  <c r="CM20030" i="131"/>
  <c r="BY20030" i="131"/>
  <c r="CO20090" i="131"/>
  <c r="CA20090" i="131"/>
  <c r="DC20090" i="131"/>
  <c r="CX20232" i="131"/>
  <c r="BV20232" i="131"/>
  <c r="CJ20232" i="131"/>
  <c r="CZ20292" i="131"/>
  <c r="CL20292" i="131"/>
  <c r="BX20292" i="131"/>
  <c r="DF20352" i="131"/>
  <c r="CR20352" i="131"/>
  <c r="CD20352" i="131"/>
  <c r="BZ20473" i="131"/>
  <c r="CN20473" i="131"/>
  <c r="DB20473" i="131"/>
  <c r="BX20533" i="131"/>
  <c r="CZ20533" i="131"/>
  <c r="CL20533" i="131"/>
  <c r="CX20594" i="131"/>
  <c r="CJ20594" i="131"/>
  <c r="BV20594" i="131"/>
  <c r="CD20714" i="131"/>
  <c r="DF20714" i="131"/>
  <c r="CR20714" i="131"/>
  <c r="CZ20774" i="131"/>
  <c r="CL20774" i="131"/>
  <c r="BX20774" i="131"/>
  <c r="BZ20835" i="131"/>
  <c r="CN20835" i="131"/>
  <c r="DB20835" i="131"/>
  <c r="CX20956" i="131"/>
  <c r="CJ20956" i="131"/>
  <c r="BV20956" i="131"/>
  <c r="CZ21015" i="131"/>
  <c r="CL21015" i="131"/>
  <c r="BX21015" i="131"/>
  <c r="DF21076" i="131"/>
  <c r="CD21076" i="131"/>
  <c r="CR21076" i="131"/>
  <c r="CN21197" i="131"/>
  <c r="BZ21197" i="131"/>
  <c r="DB21197" i="131"/>
  <c r="CL21256" i="131"/>
  <c r="BX21256" i="131"/>
  <c r="CZ21256" i="131"/>
  <c r="BV21318" i="131"/>
  <c r="CX21318" i="131"/>
  <c r="CJ21318" i="131"/>
  <c r="CR21438" i="131"/>
  <c r="CD21438" i="131"/>
  <c r="DF21438" i="131"/>
  <c r="CL21497" i="131"/>
  <c r="BX21497" i="131"/>
  <c r="CZ21497" i="131"/>
  <c r="DB21559" i="131"/>
  <c r="CN21559" i="131"/>
  <c r="BZ21559" i="131"/>
  <c r="CJ21680" i="131"/>
  <c r="BV21680" i="131"/>
  <c r="CX21680" i="131"/>
  <c r="CL21738" i="131"/>
  <c r="CZ21738" i="131"/>
  <c r="BX21738" i="131"/>
  <c r="CR21800" i="131"/>
  <c r="CD21800" i="131"/>
  <c r="DF21800" i="131"/>
  <c r="DA21942" i="131"/>
  <c r="CM21942" i="131"/>
  <c r="BY21942" i="131"/>
  <c r="CZ21979" i="131"/>
  <c r="CL21979" i="131"/>
  <c r="BX21979" i="131"/>
  <c r="CM22183" i="131"/>
  <c r="BY22183" i="131"/>
  <c r="DA22183" i="131"/>
  <c r="BX22220" i="131"/>
  <c r="CZ22220" i="131"/>
  <c r="CL22220" i="131"/>
  <c r="BY22424" i="131"/>
  <c r="CM22424" i="131"/>
  <c r="DA22424" i="131"/>
  <c r="DC22482" i="131"/>
  <c r="CO22482" i="131"/>
  <c r="CA22482" i="131"/>
  <c r="CK22603" i="131"/>
  <c r="BW22603" i="131"/>
  <c r="CY22603" i="131"/>
  <c r="CM22665" i="131"/>
  <c r="DA22665" i="131"/>
  <c r="BY22665" i="131"/>
  <c r="CO22844" i="131"/>
  <c r="CA22844" i="131"/>
  <c r="DC22844" i="131"/>
  <c r="BY22906" i="131"/>
  <c r="CM22906" i="131"/>
  <c r="DA22906" i="131"/>
  <c r="CK22965" i="131"/>
  <c r="BW22965" i="131"/>
  <c r="CY22965" i="131"/>
  <c r="BY23147" i="131"/>
  <c r="DA23147" i="131"/>
  <c r="CM23147" i="131"/>
  <c r="DC23206" i="131"/>
  <c r="CO23206" i="131"/>
  <c r="CA23206" i="131"/>
  <c r="BW23327" i="131"/>
  <c r="CY23327" i="131"/>
  <c r="CK23327" i="131"/>
  <c r="BY23388" i="131"/>
  <c r="DA23388" i="131"/>
  <c r="CM23388" i="131"/>
  <c r="CO23568" i="131"/>
  <c r="CA23568" i="131"/>
  <c r="DC23568" i="131"/>
  <c r="DA23629" i="131"/>
  <c r="CM23629" i="131"/>
  <c r="BY23629" i="131"/>
  <c r="CY23689" i="131"/>
  <c r="BW23689" i="131"/>
  <c r="CK23689" i="131"/>
  <c r="BY23870" i="131"/>
  <c r="DA23870" i="131"/>
  <c r="CM23870" i="131"/>
  <c r="DC23930" i="131"/>
  <c r="CO23930" i="131"/>
  <c r="CA23930" i="131"/>
  <c r="CX24072" i="131"/>
  <c r="CJ24072" i="131"/>
  <c r="BV24072" i="131"/>
  <c r="CZ24132" i="131"/>
  <c r="CL24132" i="131"/>
  <c r="BX24132" i="131"/>
  <c r="CD24192" i="131"/>
  <c r="DF24192" i="131"/>
  <c r="CR24192" i="131"/>
  <c r="CN24313" i="131"/>
  <c r="BZ24313" i="131"/>
  <c r="DB24313" i="131"/>
  <c r="BX24373" i="131"/>
  <c r="CZ24373" i="131"/>
  <c r="CL24373" i="131"/>
  <c r="CX24434" i="131"/>
  <c r="CJ24434" i="131"/>
  <c r="BV24434" i="131"/>
  <c r="CD24554" i="131"/>
  <c r="DF24554" i="131"/>
  <c r="CR24554" i="131"/>
  <c r="BX24614" i="131"/>
  <c r="CZ24614" i="131"/>
  <c r="CL24614" i="131"/>
  <c r="DB24675" i="131"/>
  <c r="BZ24675" i="131"/>
  <c r="CN24675" i="131"/>
  <c r="CX24796" i="131"/>
  <c r="CJ24796" i="131"/>
  <c r="BV24796" i="131"/>
  <c r="CZ24855" i="131"/>
  <c r="CL24855" i="131"/>
  <c r="BX24855" i="131"/>
  <c r="DF24916" i="131"/>
  <c r="CD24916" i="131"/>
  <c r="CR24916" i="131"/>
  <c r="DB25037" i="131"/>
  <c r="CN25037" i="131"/>
  <c r="BZ25037" i="131"/>
  <c r="BX25096" i="131"/>
  <c r="CZ25096" i="131"/>
  <c r="CL25096" i="131"/>
  <c r="CJ25158" i="131"/>
  <c r="BV25158" i="131"/>
  <c r="CX25158" i="131"/>
  <c r="CD25278" i="131"/>
  <c r="DF25278" i="131"/>
  <c r="CR25278" i="131"/>
  <c r="CZ25337" i="131"/>
  <c r="CL25337" i="131"/>
  <c r="BX25337" i="131"/>
  <c r="DB25399" i="131"/>
  <c r="CN25399" i="131"/>
  <c r="BZ25399" i="131"/>
  <c r="CX25520" i="131"/>
  <c r="BV25520" i="131"/>
  <c r="CJ25520" i="131"/>
  <c r="CZ25578" i="131"/>
  <c r="CL25578" i="131"/>
  <c r="BX25578" i="131"/>
  <c r="DF25640" i="131"/>
  <c r="CR25640" i="131"/>
  <c r="CD25640" i="131"/>
  <c r="BY25782" i="131"/>
  <c r="DA25782" i="131"/>
  <c r="CM25782" i="131"/>
  <c r="BX25819" i="131"/>
  <c r="CZ25819" i="131"/>
  <c r="CL25819" i="131"/>
  <c r="BY26023" i="131"/>
  <c r="DA26023" i="131"/>
  <c r="CM26023" i="131"/>
  <c r="CZ26060" i="131"/>
  <c r="CL26060" i="131"/>
  <c r="BX26060" i="131"/>
  <c r="DA26264" i="131"/>
  <c r="CM26264" i="131"/>
  <c r="BY26264" i="131"/>
  <c r="CA26322" i="131"/>
  <c r="DC26322" i="131"/>
  <c r="CO26322" i="131"/>
  <c r="CY26443" i="131"/>
  <c r="CK26443" i="131"/>
  <c r="BW26443" i="131"/>
  <c r="DA26505" i="131"/>
  <c r="CM26505" i="131"/>
  <c r="BY26505" i="131"/>
  <c r="CO26684" i="131"/>
  <c r="CA26684" i="131"/>
  <c r="DC26684" i="131"/>
  <c r="DA26746" i="131"/>
  <c r="CM26746" i="131"/>
  <c r="BY26746" i="131"/>
  <c r="BW26805" i="131"/>
  <c r="CK26805" i="131"/>
  <c r="CY26805" i="131"/>
  <c r="DA26987" i="131"/>
  <c r="CM26987" i="131"/>
  <c r="BY26987" i="131"/>
  <c r="CA27046" i="131"/>
  <c r="DC27046" i="131"/>
  <c r="CO27046" i="131"/>
  <c r="DE17991" i="131"/>
  <c r="CC17991" i="131"/>
  <c r="CQ17991" i="131"/>
  <c r="CN18321" i="131"/>
  <c r="BZ18321" i="131"/>
  <c r="DB18321" i="131"/>
  <c r="BW18651" i="131"/>
  <c r="CK18651" i="131"/>
  <c r="CY18651" i="131"/>
  <c r="BT18981" i="131"/>
  <c r="CV18981" i="131"/>
  <c r="CH18981" i="131"/>
  <c r="DD19192" i="131"/>
  <c r="CB19192" i="131"/>
  <c r="CP19192" i="131"/>
  <c r="CW19311" i="131"/>
  <c r="CI19311" i="131"/>
  <c r="BU19311" i="131"/>
  <c r="CC19522" i="131"/>
  <c r="DE19522" i="131"/>
  <c r="CQ19522" i="131"/>
  <c r="DB19852" i="131"/>
  <c r="CN19852" i="131"/>
  <c r="BZ19852" i="131"/>
  <c r="CK20182" i="131"/>
  <c r="BW20182" i="131"/>
  <c r="CY20182" i="131"/>
  <c r="CV20512" i="131"/>
  <c r="CH20512" i="131"/>
  <c r="BT20512" i="131"/>
  <c r="CI20842" i="131"/>
  <c r="CW20842" i="131"/>
  <c r="BU20842" i="131"/>
  <c r="CB21501" i="131"/>
  <c r="CP21501" i="131"/>
  <c r="DD21501" i="131"/>
  <c r="DE21831" i="131"/>
  <c r="CQ21831" i="131"/>
  <c r="CC21831" i="131"/>
  <c r="DB22161" i="131"/>
  <c r="CN22161" i="131"/>
  <c r="BZ22161" i="131"/>
  <c r="BW22491" i="131"/>
  <c r="CY22491" i="131"/>
  <c r="CK22491" i="131"/>
  <c r="CH22821" i="131"/>
  <c r="CV22821" i="131"/>
  <c r="BT22821" i="131"/>
  <c r="CP23032" i="131"/>
  <c r="CB23032" i="131"/>
  <c r="DD23032" i="131"/>
  <c r="BU23151" i="131"/>
  <c r="CW23151" i="131"/>
  <c r="CI23151" i="131"/>
  <c r="CQ23362" i="131"/>
  <c r="DE23362" i="131"/>
  <c r="CC23362" i="131"/>
  <c r="DB23692" i="131"/>
  <c r="BZ23692" i="131"/>
  <c r="CN23692" i="131"/>
  <c r="CK24022" i="131"/>
  <c r="BW24022" i="131"/>
  <c r="CY24022" i="131"/>
  <c r="BT24352" i="131"/>
  <c r="CH24352" i="131"/>
  <c r="CV24352" i="131"/>
  <c r="CW24682" i="131"/>
  <c r="CI24682" i="131"/>
  <c r="BU24682" i="131"/>
  <c r="CB25341" i="131"/>
  <c r="CP25341" i="131"/>
  <c r="DD25341" i="131"/>
  <c r="CC25671" i="131"/>
  <c r="DE25671" i="131"/>
  <c r="CQ25671" i="131"/>
  <c r="DB26001" i="131"/>
  <c r="BZ26001" i="131"/>
  <c r="CN26001" i="131"/>
  <c r="CK26331" i="131"/>
  <c r="BW26331" i="131"/>
  <c r="CY26331" i="131"/>
  <c r="BT26661" i="131"/>
  <c r="CV26661" i="131"/>
  <c r="CH26661" i="131"/>
  <c r="DD26872" i="131"/>
  <c r="CB26872" i="131"/>
  <c r="CP26872" i="131"/>
  <c r="BU26991" i="131"/>
  <c r="CW26991" i="131"/>
  <c r="CI26991" i="131"/>
  <c r="BZ19426" i="131"/>
  <c r="DB19426" i="131"/>
  <c r="CN19426" i="131"/>
  <c r="DD19485" i="131"/>
  <c r="CP19485" i="131"/>
  <c r="CB19485" i="131"/>
  <c r="CJ19547" i="131"/>
  <c r="BV19547" i="131"/>
  <c r="CX19547" i="131"/>
  <c r="CH19606" i="131"/>
  <c r="CV19606" i="131"/>
  <c r="BT19606" i="131"/>
  <c r="CR19667" i="131"/>
  <c r="CD19667" i="131"/>
  <c r="DF19667" i="131"/>
  <c r="CP19726" i="131"/>
  <c r="DD19726" i="131"/>
  <c r="CB19726" i="131"/>
  <c r="DB19788" i="131"/>
  <c r="CN19788" i="131"/>
  <c r="BZ19788" i="131"/>
  <c r="CH19847" i="131"/>
  <c r="BT19847" i="131"/>
  <c r="CV19847" i="131"/>
  <c r="CX19909" i="131"/>
  <c r="CJ19909" i="131"/>
  <c r="BV19909" i="131"/>
  <c r="CB19967" i="131"/>
  <c r="DD19967" i="131"/>
  <c r="CP19967" i="131"/>
  <c r="CR20029" i="131"/>
  <c r="DF20029" i="131"/>
  <c r="CD20029" i="131"/>
  <c r="CV20088" i="131"/>
  <c r="CH20088" i="131"/>
  <c r="BT20088" i="131"/>
  <c r="BZ20150" i="131"/>
  <c r="DB20150" i="131"/>
  <c r="CN20150" i="131"/>
  <c r="CP20208" i="131"/>
  <c r="CB20208" i="131"/>
  <c r="DD20208" i="131"/>
  <c r="CW20292" i="131"/>
  <c r="CI20292" i="131"/>
  <c r="BU20292" i="131"/>
  <c r="CV20329" i="131"/>
  <c r="BT20329" i="131"/>
  <c r="CH20329" i="131"/>
  <c r="DE20412" i="131"/>
  <c r="CQ20412" i="131"/>
  <c r="CC20412" i="131"/>
  <c r="DD20449" i="131"/>
  <c r="CP20449" i="131"/>
  <c r="CB20449" i="131"/>
  <c r="CI20533" i="131"/>
  <c r="BU20533" i="131"/>
  <c r="CW20533" i="131"/>
  <c r="BT20570" i="131"/>
  <c r="CV20570" i="131"/>
  <c r="CH20570" i="131"/>
  <c r="CQ20653" i="131"/>
  <c r="DE20653" i="131"/>
  <c r="CC20653" i="131"/>
  <c r="CP20690" i="131"/>
  <c r="CB20690" i="131"/>
  <c r="DD20690" i="131"/>
  <c r="BU20774" i="131"/>
  <c r="CW20774" i="131"/>
  <c r="CI20774" i="131"/>
  <c r="BW20832" i="131"/>
  <c r="CY20832" i="131"/>
  <c r="CK20832" i="131"/>
  <c r="CQ20894" i="131"/>
  <c r="DE20894" i="131"/>
  <c r="CC20894" i="131"/>
  <c r="CI21015" i="131"/>
  <c r="CW21015" i="131"/>
  <c r="BU21015" i="131"/>
  <c r="CO21073" i="131"/>
  <c r="DC21073" i="131"/>
  <c r="CA21073" i="131"/>
  <c r="DE21135" i="131"/>
  <c r="CC21135" i="131"/>
  <c r="CQ21135" i="131"/>
  <c r="CK21194" i="131"/>
  <c r="BW21194" i="131"/>
  <c r="CY21194" i="131"/>
  <c r="CI21256" i="131"/>
  <c r="BU21256" i="131"/>
  <c r="CW21256" i="131"/>
  <c r="CQ21376" i="131"/>
  <c r="CC21376" i="131"/>
  <c r="DE21376" i="131"/>
  <c r="DC21435" i="131"/>
  <c r="CO21435" i="131"/>
  <c r="CA21435" i="131"/>
  <c r="BU21497" i="131"/>
  <c r="CW21497" i="131"/>
  <c r="CI21497" i="131"/>
  <c r="CY21556" i="131"/>
  <c r="CK21556" i="131"/>
  <c r="BW21556" i="131"/>
  <c r="CC21617" i="131"/>
  <c r="DE21617" i="131"/>
  <c r="CQ21617" i="131"/>
  <c r="CI21738" i="131"/>
  <c r="BU21738" i="131"/>
  <c r="CW21738" i="131"/>
  <c r="CO21797" i="131"/>
  <c r="CA21797" i="131"/>
  <c r="DC21797" i="131"/>
  <c r="CQ21858" i="131"/>
  <c r="CC21858" i="131"/>
  <c r="DE21858" i="131"/>
  <c r="CK21918" i="131"/>
  <c r="CY21918" i="131"/>
  <c r="BW21918" i="131"/>
  <c r="BU21979" i="131"/>
  <c r="CW21979" i="131"/>
  <c r="CI21979" i="131"/>
  <c r="CC22099" i="131"/>
  <c r="DE22099" i="131"/>
  <c r="CQ22099" i="131"/>
  <c r="DC22159" i="131"/>
  <c r="CO22159" i="131"/>
  <c r="CA22159" i="131"/>
  <c r="CW22220" i="131"/>
  <c r="BU22220" i="131"/>
  <c r="CI22220" i="131"/>
  <c r="CY22280" i="131"/>
  <c r="CK22280" i="131"/>
  <c r="BW22280" i="131"/>
  <c r="CC22340" i="131"/>
  <c r="DE22340" i="131"/>
  <c r="CQ22340" i="131"/>
  <c r="CH22482" i="131"/>
  <c r="BT22482" i="131"/>
  <c r="CV22482" i="131"/>
  <c r="DB22542" i="131"/>
  <c r="CN22542" i="131"/>
  <c r="BZ22542" i="131"/>
  <c r="CB22602" i="131"/>
  <c r="DD22602" i="131"/>
  <c r="CP22602" i="131"/>
  <c r="CX22663" i="131"/>
  <c r="CJ22663" i="131"/>
  <c r="BV22663" i="131"/>
  <c r="BT22723" i="131"/>
  <c r="CV22723" i="131"/>
  <c r="CH22723" i="131"/>
  <c r="CD22783" i="131"/>
  <c r="DF22783" i="131"/>
  <c r="CR22783" i="131"/>
  <c r="CB22843" i="131"/>
  <c r="DD22843" i="131"/>
  <c r="CP22843" i="131"/>
  <c r="DB22904" i="131"/>
  <c r="CN22904" i="131"/>
  <c r="BZ22904" i="131"/>
  <c r="CV22964" i="131"/>
  <c r="CH22964" i="131"/>
  <c r="BT22964" i="131"/>
  <c r="BV23025" i="131"/>
  <c r="CX23025" i="131"/>
  <c r="CJ23025" i="131"/>
  <c r="CP23084" i="131"/>
  <c r="CB23084" i="131"/>
  <c r="DD23084" i="131"/>
  <c r="CR23145" i="131"/>
  <c r="CD23145" i="131"/>
  <c r="DF23145" i="131"/>
  <c r="BT23205" i="131"/>
  <c r="CH23205" i="131"/>
  <c r="CV23205" i="131"/>
  <c r="CN23266" i="131"/>
  <c r="BZ23266" i="131"/>
  <c r="DB23266" i="131"/>
  <c r="CP23325" i="131"/>
  <c r="CB23325" i="131"/>
  <c r="DD23325" i="131"/>
  <c r="CX23387" i="131"/>
  <c r="CJ23387" i="131"/>
  <c r="BV23387" i="131"/>
  <c r="CH23446" i="131"/>
  <c r="BT23446" i="131"/>
  <c r="CV23446" i="131"/>
  <c r="CR23507" i="131"/>
  <c r="CD23507" i="131"/>
  <c r="DF23507" i="131"/>
  <c r="CP23566" i="131"/>
  <c r="CB23566" i="131"/>
  <c r="DD23566" i="131"/>
  <c r="CN23628" i="131"/>
  <c r="BZ23628" i="131"/>
  <c r="DB23628" i="131"/>
  <c r="CH23687" i="131"/>
  <c r="CV23687" i="131"/>
  <c r="BT23687" i="131"/>
  <c r="CJ23749" i="131"/>
  <c r="CX23749" i="131"/>
  <c r="BV23749" i="131"/>
  <c r="CB23807" i="131"/>
  <c r="DD23807" i="131"/>
  <c r="CP23807" i="131"/>
  <c r="DF23869" i="131"/>
  <c r="CR23869" i="131"/>
  <c r="CD23869" i="131"/>
  <c r="CV23928" i="131"/>
  <c r="CH23928" i="131"/>
  <c r="BT23928" i="131"/>
  <c r="CN23990" i="131"/>
  <c r="BZ23990" i="131"/>
  <c r="DB23990" i="131"/>
  <c r="DD24048" i="131"/>
  <c r="CP24048" i="131"/>
  <c r="CB24048" i="131"/>
  <c r="CW24132" i="131"/>
  <c r="BU24132" i="131"/>
  <c r="CI24132" i="131"/>
  <c r="BT24169" i="131"/>
  <c r="CV24169" i="131"/>
  <c r="CH24169" i="131"/>
  <c r="CC24252" i="131"/>
  <c r="DE24252" i="131"/>
  <c r="CQ24252" i="131"/>
  <c r="CB24289" i="131"/>
  <c r="DD24289" i="131"/>
  <c r="CP24289" i="131"/>
  <c r="CI24373" i="131"/>
  <c r="BU24373" i="131"/>
  <c r="CW24373" i="131"/>
  <c r="CV24410" i="131"/>
  <c r="CH24410" i="131"/>
  <c r="BT24410" i="131"/>
  <c r="CQ24493" i="131"/>
  <c r="DE24493" i="131"/>
  <c r="CC24493" i="131"/>
  <c r="DD24530" i="131"/>
  <c r="CB24530" i="131"/>
  <c r="CP24530" i="131"/>
  <c r="CI24614" i="131"/>
  <c r="BU24614" i="131"/>
  <c r="CW24614" i="131"/>
  <c r="CY24672" i="131"/>
  <c r="CK24672" i="131"/>
  <c r="BW24672" i="131"/>
  <c r="CQ24734" i="131"/>
  <c r="CC24734" i="131"/>
  <c r="DE24734" i="131"/>
  <c r="CW24855" i="131"/>
  <c r="BU24855" i="131"/>
  <c r="CI24855" i="131"/>
  <c r="CA24913" i="131"/>
  <c r="CO24913" i="131"/>
  <c r="DC24913" i="131"/>
  <c r="CQ24975" i="131"/>
  <c r="CC24975" i="131"/>
  <c r="DE24975" i="131"/>
  <c r="BW25034" i="131"/>
  <c r="CK25034" i="131"/>
  <c r="CY25034" i="131"/>
  <c r="CI25096" i="131"/>
  <c r="BU25096" i="131"/>
  <c r="CW25096" i="131"/>
  <c r="CQ25216" i="131"/>
  <c r="CC25216" i="131"/>
  <c r="DE25216" i="131"/>
  <c r="CO25275" i="131"/>
  <c r="CA25275" i="131"/>
  <c r="DC25275" i="131"/>
  <c r="CI25337" i="131"/>
  <c r="BU25337" i="131"/>
  <c r="CW25337" i="131"/>
  <c r="CY25396" i="131"/>
  <c r="CK25396" i="131"/>
  <c r="BW25396" i="131"/>
  <c r="CQ25457" i="131"/>
  <c r="CC25457" i="131"/>
  <c r="DE25457" i="131"/>
  <c r="CI25578" i="131"/>
  <c r="BU25578" i="131"/>
  <c r="CW25578" i="131"/>
  <c r="DC25637" i="131"/>
  <c r="CA25637" i="131"/>
  <c r="CO25637" i="131"/>
  <c r="DE25698" i="131"/>
  <c r="CQ25698" i="131"/>
  <c r="CC25698" i="131"/>
  <c r="CK25758" i="131"/>
  <c r="BW25758" i="131"/>
  <c r="CY25758" i="131"/>
  <c r="CI25819" i="131"/>
  <c r="BU25819" i="131"/>
  <c r="CW25819" i="131"/>
  <c r="CQ25939" i="131"/>
  <c r="CC25939" i="131"/>
  <c r="DE25939" i="131"/>
  <c r="CO25999" i="131"/>
  <c r="CA25999" i="131"/>
  <c r="DC25999" i="131"/>
  <c r="CW26060" i="131"/>
  <c r="CI26060" i="131"/>
  <c r="BU26060" i="131"/>
  <c r="BW26120" i="131"/>
  <c r="CY26120" i="131"/>
  <c r="CK26120" i="131"/>
  <c r="DE26180" i="131"/>
  <c r="CQ26180" i="131"/>
  <c r="CC26180" i="131"/>
  <c r="BT26322" i="131"/>
  <c r="CV26322" i="131"/>
  <c r="CH26322" i="131"/>
  <c r="BZ26382" i="131"/>
  <c r="DB26382" i="131"/>
  <c r="CN26382" i="131"/>
  <c r="DD26442" i="131"/>
  <c r="CB26442" i="131"/>
  <c r="CP26442" i="131"/>
  <c r="CJ26503" i="131"/>
  <c r="BV26503" i="131"/>
  <c r="CX26503" i="131"/>
  <c r="BT26563" i="131"/>
  <c r="CV26563" i="131"/>
  <c r="CH26563" i="131"/>
  <c r="CD26623" i="131"/>
  <c r="DF26623" i="131"/>
  <c r="CR26623" i="131"/>
  <c r="DD26683" i="131"/>
  <c r="CP26683" i="131"/>
  <c r="CB26683" i="131"/>
  <c r="BZ26744" i="131"/>
  <c r="CN26744" i="131"/>
  <c r="DB26744" i="131"/>
  <c r="CH26804" i="131"/>
  <c r="CV26804" i="131"/>
  <c r="BT26804" i="131"/>
  <c r="CX26865" i="131"/>
  <c r="BV26865" i="131"/>
  <c r="CJ26865" i="131"/>
  <c r="CB26924" i="131"/>
  <c r="DD26924" i="131"/>
  <c r="CP26924" i="131"/>
  <c r="CR26985" i="131"/>
  <c r="CD26985" i="131"/>
  <c r="DF26985" i="131"/>
  <c r="CV27045" i="131"/>
  <c r="BT27045" i="131"/>
  <c r="CH27045" i="131"/>
  <c r="CN27106" i="131"/>
  <c r="BZ27106" i="131"/>
  <c r="DB27106" i="131"/>
  <c r="CM24531" i="131"/>
  <c r="BY24531" i="131"/>
  <c r="DA24531" i="131"/>
  <c r="CD26872" i="131"/>
  <c r="DP26867" i="131" s="1"/>
  <c r="DF26872" i="131"/>
  <c r="EH26867" i="131" s="1"/>
  <c r="CR26872" i="131"/>
  <c r="DY26867" i="131" s="1"/>
  <c r="BW20057" i="131"/>
  <c r="CK20057" i="131"/>
  <c r="CY20057" i="131"/>
  <c r="DA20233" i="131"/>
  <c r="CM20233" i="131"/>
  <c r="BY20233" i="131"/>
  <c r="DD20508" i="131"/>
  <c r="CB20508" i="131"/>
  <c r="CP20508" i="131"/>
  <c r="CI20592" i="131"/>
  <c r="BU20592" i="131"/>
  <c r="CW20592" i="131"/>
  <c r="CH20629" i="131"/>
  <c r="BT20629" i="131"/>
  <c r="CV20629" i="131"/>
  <c r="CQ20712" i="131"/>
  <c r="CC20712" i="131"/>
  <c r="DE20712" i="131"/>
  <c r="CP20749" i="131"/>
  <c r="CB20749" i="131"/>
  <c r="DD20749" i="131"/>
  <c r="BU20833" i="131"/>
  <c r="CW20833" i="131"/>
  <c r="CI20833" i="131"/>
  <c r="CV20870" i="131"/>
  <c r="CH20870" i="131"/>
  <c r="BT20870" i="131"/>
  <c r="CC20953" i="131"/>
  <c r="CQ20953" i="131"/>
  <c r="DE20953" i="131"/>
  <c r="DD20990" i="131"/>
  <c r="CP20990" i="131"/>
  <c r="CB20990" i="131"/>
  <c r="CW21074" i="131"/>
  <c r="BU21074" i="131"/>
  <c r="CI21074" i="131"/>
  <c r="CK21132" i="131"/>
  <c r="BW21132" i="131"/>
  <c r="CY21132" i="131"/>
  <c r="CQ21194" i="131"/>
  <c r="CC21194" i="131"/>
  <c r="DE21194" i="131"/>
  <c r="CI21315" i="131"/>
  <c r="BU21315" i="131"/>
  <c r="CW21315" i="131"/>
  <c r="CA21373" i="131"/>
  <c r="DC21373" i="131"/>
  <c r="CO21373" i="131"/>
  <c r="CQ21435" i="131"/>
  <c r="CC21435" i="131"/>
  <c r="DE21435" i="131"/>
  <c r="CK21494" i="131"/>
  <c r="BW21494" i="131"/>
  <c r="CY21494" i="131"/>
  <c r="CI21556" i="131"/>
  <c r="BU21556" i="131"/>
  <c r="CW21556" i="131"/>
  <c r="DE21676" i="131"/>
  <c r="CQ21676" i="131"/>
  <c r="CC21676" i="131"/>
  <c r="CO21735" i="131"/>
  <c r="CA21735" i="131"/>
  <c r="DC21735" i="131"/>
  <c r="CI21797" i="131"/>
  <c r="BU21797" i="131"/>
  <c r="CW21797" i="131"/>
  <c r="BW21856" i="131"/>
  <c r="CY21856" i="131"/>
  <c r="CK21856" i="131"/>
  <c r="CQ21917" i="131"/>
  <c r="CC21917" i="131"/>
  <c r="DE21917" i="131"/>
  <c r="BU22038" i="131"/>
  <c r="CW22038" i="131"/>
  <c r="CI22038" i="131"/>
  <c r="CO22097" i="131"/>
  <c r="CA22097" i="131"/>
  <c r="DC22097" i="131"/>
  <c r="CC22158" i="131"/>
  <c r="DE22158" i="131"/>
  <c r="CQ22158" i="131"/>
  <c r="BW22218" i="131"/>
  <c r="CK22218" i="131"/>
  <c r="CY22218" i="131"/>
  <c r="CW22279" i="131"/>
  <c r="BU22279" i="131"/>
  <c r="CI22279" i="131"/>
  <c r="DE22399" i="131"/>
  <c r="CC22399" i="131"/>
  <c r="CQ22399" i="131"/>
  <c r="DC22459" i="131"/>
  <c r="CO22459" i="131"/>
  <c r="CA22459" i="131"/>
  <c r="BU22520" i="131"/>
  <c r="CW22520" i="131"/>
  <c r="CI22520" i="131"/>
  <c r="CK22580" i="131"/>
  <c r="CY22580" i="131"/>
  <c r="BW22580" i="131"/>
  <c r="CQ22640" i="131"/>
  <c r="DE22640" i="131"/>
  <c r="CC22640" i="131"/>
  <c r="CV22782" i="131"/>
  <c r="CH22782" i="131"/>
  <c r="BT22782" i="131"/>
  <c r="CN22842" i="131"/>
  <c r="BZ22842" i="131"/>
  <c r="DB22842" i="131"/>
  <c r="CP22902" i="131"/>
  <c r="CB22902" i="131"/>
  <c r="DD22902" i="131"/>
  <c r="CX22963" i="131"/>
  <c r="BV22963" i="131"/>
  <c r="CJ22963" i="131"/>
  <c r="CH23023" i="131"/>
  <c r="BT23023" i="131"/>
  <c r="CV23023" i="131"/>
  <c r="CR23083" i="131"/>
  <c r="CD23083" i="131"/>
  <c r="DF23083" i="131"/>
  <c r="CP23143" i="131"/>
  <c r="CB23143" i="131"/>
  <c r="DD23143" i="131"/>
  <c r="CN23204" i="131"/>
  <c r="DB23204" i="131"/>
  <c r="BZ23204" i="131"/>
  <c r="CV23264" i="131"/>
  <c r="CH23264" i="131"/>
  <c r="BT23264" i="131"/>
  <c r="CJ23325" i="131"/>
  <c r="BV23325" i="131"/>
  <c r="CX23325" i="131"/>
  <c r="DD23384" i="131"/>
  <c r="CP23384" i="131"/>
  <c r="CB23384" i="131"/>
  <c r="CD23445" i="131"/>
  <c r="CR23445" i="131"/>
  <c r="DF23445" i="131"/>
  <c r="CV23505" i="131"/>
  <c r="CH23505" i="131"/>
  <c r="BT23505" i="131"/>
  <c r="DB23566" i="131"/>
  <c r="CN23566" i="131"/>
  <c r="BZ23566" i="131"/>
  <c r="CP23625" i="131"/>
  <c r="CB23625" i="131"/>
  <c r="DD23625" i="131"/>
  <c r="BV23687" i="131"/>
  <c r="CX23687" i="131"/>
  <c r="CJ23687" i="131"/>
  <c r="BT23746" i="131"/>
  <c r="CV23746" i="131"/>
  <c r="CH23746" i="131"/>
  <c r="CD23807" i="131"/>
  <c r="DF23807" i="131"/>
  <c r="CR23807" i="131"/>
  <c r="CB23866" i="131"/>
  <c r="CP23866" i="131"/>
  <c r="DD23866" i="131"/>
  <c r="BZ23928" i="131"/>
  <c r="DB23928" i="131"/>
  <c r="CN23928" i="131"/>
  <c r="CV23987" i="131"/>
  <c r="CH23987" i="131"/>
  <c r="BT23987" i="131"/>
  <c r="CX24049" i="131"/>
  <c r="CJ24049" i="131"/>
  <c r="BV24049" i="131"/>
  <c r="CP24107" i="131"/>
  <c r="CB24107" i="131"/>
  <c r="DD24107" i="131"/>
  <c r="DF24169" i="131"/>
  <c r="CR24169" i="131"/>
  <c r="CD24169" i="131"/>
  <c r="BT24228" i="131"/>
  <c r="CV24228" i="131"/>
  <c r="CH24228" i="131"/>
  <c r="DB24290" i="131"/>
  <c r="CN24290" i="131"/>
  <c r="BZ24290" i="131"/>
  <c r="CB24348" i="131"/>
  <c r="DD24348" i="131"/>
  <c r="CP24348" i="131"/>
  <c r="BU24432" i="131"/>
  <c r="CW24432" i="131"/>
  <c r="CI24432" i="131"/>
  <c r="BT24469" i="131"/>
  <c r="CV24469" i="131"/>
  <c r="CH24469" i="131"/>
  <c r="CC24552" i="131"/>
  <c r="DE24552" i="131"/>
  <c r="CQ24552" i="131"/>
  <c r="CB24589" i="131"/>
  <c r="DD24589" i="131"/>
  <c r="CP24589" i="131"/>
  <c r="CW24673" i="131"/>
  <c r="CI24673" i="131"/>
  <c r="BU24673" i="131"/>
  <c r="CH24710" i="131"/>
  <c r="BT24710" i="131"/>
  <c r="CV24710" i="131"/>
  <c r="CC24793" i="131"/>
  <c r="CQ24793" i="131"/>
  <c r="DE24793" i="131"/>
  <c r="CB24830" i="131"/>
  <c r="DD24830" i="131"/>
  <c r="CP24830" i="131"/>
  <c r="CW24914" i="131"/>
  <c r="CI24914" i="131"/>
  <c r="BU24914" i="131"/>
  <c r="BW24972" i="131"/>
  <c r="CY24972" i="131"/>
  <c r="CK24972" i="131"/>
  <c r="DE25034" i="131"/>
  <c r="CQ25034" i="131"/>
  <c r="CC25034" i="131"/>
  <c r="CW25155" i="131"/>
  <c r="BU25155" i="131"/>
  <c r="CI25155" i="131"/>
  <c r="CA25213" i="131"/>
  <c r="DC25213" i="131"/>
  <c r="CO25213" i="131"/>
  <c r="CC25275" i="131"/>
  <c r="DE25275" i="131"/>
  <c r="CQ25275" i="131"/>
  <c r="BW25334" i="131"/>
  <c r="CY25334" i="131"/>
  <c r="CK25334" i="131"/>
  <c r="CI25396" i="131"/>
  <c r="BU25396" i="131"/>
  <c r="CW25396" i="131"/>
  <c r="DE25516" i="131"/>
  <c r="CQ25516" i="131"/>
  <c r="CC25516" i="131"/>
  <c r="DC25575" i="131"/>
  <c r="CO25575" i="131"/>
  <c r="CA25575" i="131"/>
  <c r="CW25637" i="131"/>
  <c r="CI25637" i="131"/>
  <c r="BU25637" i="131"/>
  <c r="CY25696" i="131"/>
  <c r="CK25696" i="131"/>
  <c r="BW25696" i="131"/>
  <c r="DE25757" i="131"/>
  <c r="CQ25757" i="131"/>
  <c r="CC25757" i="131"/>
  <c r="CI25878" i="131"/>
  <c r="BU25878" i="131"/>
  <c r="CW25878" i="131"/>
  <c r="CA25937" i="131"/>
  <c r="CO25937" i="131"/>
  <c r="DC25937" i="131"/>
  <c r="CC25998" i="131"/>
  <c r="DE25998" i="131"/>
  <c r="CQ25998" i="131"/>
  <c r="BW26058" i="131"/>
  <c r="CY26058" i="131"/>
  <c r="CK26058" i="131"/>
  <c r="BU26119" i="131"/>
  <c r="CW26119" i="131"/>
  <c r="CI26119" i="131"/>
  <c r="CC26239" i="131"/>
  <c r="DE26239" i="131"/>
  <c r="CQ26239" i="131"/>
  <c r="CO26299" i="131"/>
  <c r="CA26299" i="131"/>
  <c r="DC26299" i="131"/>
  <c r="BU26360" i="131"/>
  <c r="CW26360" i="131"/>
  <c r="CI26360" i="131"/>
  <c r="CY26420" i="131"/>
  <c r="BW26420" i="131"/>
  <c r="CK26420" i="131"/>
  <c r="CQ26480" i="131"/>
  <c r="CC26480" i="131"/>
  <c r="DE26480" i="131"/>
  <c r="CH26622" i="131"/>
  <c r="BT26622" i="131"/>
  <c r="CV26622" i="131"/>
  <c r="BZ26682" i="131"/>
  <c r="CN26682" i="131"/>
  <c r="DB26682" i="131"/>
  <c r="CB26742" i="131"/>
  <c r="DD26742" i="131"/>
  <c r="CP26742" i="131"/>
  <c r="CX26803" i="131"/>
  <c r="CJ26803" i="131"/>
  <c r="BV26803" i="131"/>
  <c r="CH26863" i="131"/>
  <c r="CV26863" i="131"/>
  <c r="BT26863" i="131"/>
  <c r="CR26923" i="131"/>
  <c r="CD26923" i="131"/>
  <c r="DF26923" i="131"/>
  <c r="CB26983" i="131"/>
  <c r="DD26983" i="131"/>
  <c r="CP26983" i="131"/>
  <c r="BZ27044" i="131"/>
  <c r="DB27044" i="131"/>
  <c r="CN27044" i="131"/>
  <c r="CV27104" i="131"/>
  <c r="CH27104" i="131"/>
  <c r="BT27104" i="131"/>
  <c r="CW18081" i="131"/>
  <c r="CI18081" i="131"/>
  <c r="BU18081" i="131"/>
  <c r="CQ18292" i="131"/>
  <c r="DE18292" i="131"/>
  <c r="CC18292" i="131"/>
  <c r="DB18622" i="131"/>
  <c r="BZ18622" i="131"/>
  <c r="CN18622" i="131"/>
  <c r="BW18952" i="131"/>
  <c r="CY18952" i="131"/>
  <c r="CK18952" i="131"/>
  <c r="BT19282" i="131"/>
  <c r="CV19282" i="131"/>
  <c r="CH19282" i="131"/>
  <c r="CI19612" i="131"/>
  <c r="BU19612" i="131"/>
  <c r="CW19612" i="131"/>
  <c r="DD20271" i="131"/>
  <c r="CB20271" i="131"/>
  <c r="CP20271" i="131"/>
  <c r="CQ20601" i="131"/>
  <c r="CC20601" i="131"/>
  <c r="DE20601" i="131"/>
  <c r="DB20931" i="131"/>
  <c r="CN20931" i="131"/>
  <c r="BZ20931" i="131"/>
  <c r="BW21261" i="131"/>
  <c r="CY21261" i="131"/>
  <c r="CK21261" i="131"/>
  <c r="BT21591" i="131"/>
  <c r="CH21591" i="131"/>
  <c r="CV21591" i="131"/>
  <c r="DD21802" i="131"/>
  <c r="CP21802" i="131"/>
  <c r="CB21802" i="131"/>
  <c r="CI21921" i="131"/>
  <c r="CW21921" i="131"/>
  <c r="BU21921" i="131"/>
  <c r="CC22132" i="131"/>
  <c r="DE22132" i="131"/>
  <c r="CQ22132" i="131"/>
  <c r="CN22462" i="131"/>
  <c r="BZ22462" i="131"/>
  <c r="DB22462" i="131"/>
  <c r="CY22792" i="131"/>
  <c r="CK22792" i="131"/>
  <c r="BW22792" i="131"/>
  <c r="CH23122" i="131"/>
  <c r="BT23122" i="131"/>
  <c r="CV23122" i="131"/>
  <c r="CW23452" i="131"/>
  <c r="CI23452" i="131"/>
  <c r="BU23452" i="131"/>
  <c r="CP24111" i="131"/>
  <c r="CB24111" i="131"/>
  <c r="DD24111" i="131"/>
  <c r="CQ24441" i="131"/>
  <c r="CC24441" i="131"/>
  <c r="DE24441" i="131"/>
  <c r="DB24771" i="131"/>
  <c r="CN24771" i="131"/>
  <c r="BZ24771" i="131"/>
  <c r="BW25101" i="131"/>
  <c r="CY25101" i="131"/>
  <c r="CK25101" i="131"/>
  <c r="BT25431" i="131"/>
  <c r="CV25431" i="131"/>
  <c r="CH25431" i="131"/>
  <c r="CB25642" i="131"/>
  <c r="DD25642" i="131"/>
  <c r="CP25642" i="131"/>
  <c r="CI25761" i="131"/>
  <c r="BU25761" i="131"/>
  <c r="CW25761" i="131"/>
  <c r="CQ25972" i="131"/>
  <c r="DE25972" i="131"/>
  <c r="CC25972" i="131"/>
  <c r="BZ26302" i="131"/>
  <c r="DB26302" i="131"/>
  <c r="CN26302" i="131"/>
  <c r="CY26632" i="131"/>
  <c r="CK26632" i="131"/>
  <c r="BW26632" i="131"/>
  <c r="BT26962" i="131"/>
  <c r="CV26962" i="131"/>
  <c r="CH26962" i="131"/>
  <c r="CI19422" i="131"/>
  <c r="BU19422" i="131"/>
  <c r="CW19422" i="131"/>
  <c r="CH19459" i="131"/>
  <c r="BT19459" i="131"/>
  <c r="CV19459" i="131"/>
  <c r="CC19542" i="131"/>
  <c r="DE19542" i="131"/>
  <c r="CQ19542" i="131"/>
  <c r="CP19579" i="131"/>
  <c r="CB19579" i="131"/>
  <c r="DD19579" i="131"/>
  <c r="CW19663" i="131"/>
  <c r="CI19663" i="131"/>
  <c r="BU19663" i="131"/>
  <c r="CV19700" i="131"/>
  <c r="CH19700" i="131"/>
  <c r="BT19700" i="131"/>
  <c r="CQ19783" i="131"/>
  <c r="CC19783" i="131"/>
  <c r="DE19783" i="131"/>
  <c r="DD19820" i="131"/>
  <c r="CP19820" i="131"/>
  <c r="CB19820" i="131"/>
  <c r="BU19904" i="131"/>
  <c r="CW19904" i="131"/>
  <c r="CI19904" i="131"/>
  <c r="CK19962" i="131"/>
  <c r="BW19962" i="131"/>
  <c r="CY19962" i="131"/>
  <c r="DE20024" i="131"/>
  <c r="CQ20024" i="131"/>
  <c r="CC20024" i="131"/>
  <c r="CI20145" i="131"/>
  <c r="BU20145" i="131"/>
  <c r="CW20145" i="131"/>
  <c r="DC20203" i="131"/>
  <c r="CO20203" i="131"/>
  <c r="CA20203" i="131"/>
  <c r="CQ20265" i="131"/>
  <c r="CC20265" i="131"/>
  <c r="DE20265" i="131"/>
  <c r="CY20324" i="131"/>
  <c r="CK20324" i="131"/>
  <c r="BW20324" i="131"/>
  <c r="BU20386" i="131"/>
  <c r="CI20386" i="131"/>
  <c r="CW20386" i="131"/>
  <c r="CQ20506" i="131"/>
  <c r="CC20506" i="131"/>
  <c r="DE20506" i="131"/>
  <c r="CA20565" i="131"/>
  <c r="DC20565" i="131"/>
  <c r="CO20565" i="131"/>
  <c r="CW20627" i="131"/>
  <c r="CI20627" i="131"/>
  <c r="BU20627" i="131"/>
  <c r="CK20686" i="131"/>
  <c r="BW20686" i="131"/>
  <c r="CY20686" i="131"/>
  <c r="CQ20747" i="131"/>
  <c r="CC20747" i="131"/>
  <c r="DE20747" i="131"/>
  <c r="CW20868" i="131"/>
  <c r="CI20868" i="131"/>
  <c r="BU20868" i="131"/>
  <c r="DC20927" i="131"/>
  <c r="CO20927" i="131"/>
  <c r="CA20927" i="131"/>
  <c r="CC20988" i="131"/>
  <c r="DE20988" i="131"/>
  <c r="CQ20988" i="131"/>
  <c r="CY21048" i="131"/>
  <c r="BW21048" i="131"/>
  <c r="CK21048" i="131"/>
  <c r="BU21109" i="131"/>
  <c r="CW21109" i="131"/>
  <c r="CI21109" i="131"/>
  <c r="CQ21229" i="131"/>
  <c r="CC21229" i="131"/>
  <c r="DE21229" i="131"/>
  <c r="CA21289" i="131"/>
  <c r="CO21289" i="131"/>
  <c r="DC21289" i="131"/>
  <c r="BU21350" i="131"/>
  <c r="CI21350" i="131"/>
  <c r="CW21350" i="131"/>
  <c r="CK21410" i="131"/>
  <c r="CY21410" i="131"/>
  <c r="BW21410" i="131"/>
  <c r="CQ21470" i="131"/>
  <c r="CC21470" i="131"/>
  <c r="DE21470" i="131"/>
  <c r="BT21612" i="131"/>
  <c r="CV21612" i="131"/>
  <c r="CH21612" i="131"/>
  <c r="CN21672" i="131"/>
  <c r="BZ21672" i="131"/>
  <c r="DB21672" i="131"/>
  <c r="CB21732" i="131"/>
  <c r="DD21732" i="131"/>
  <c r="CP21732" i="131"/>
  <c r="CX21793" i="131"/>
  <c r="CJ21793" i="131"/>
  <c r="BV21793" i="131"/>
  <c r="CH21853" i="131"/>
  <c r="BT21853" i="131"/>
  <c r="CV21853" i="131"/>
  <c r="CR21913" i="131"/>
  <c r="CD21913" i="131"/>
  <c r="DF21913" i="131"/>
  <c r="DD21973" i="131"/>
  <c r="CP21973" i="131"/>
  <c r="CB21973" i="131"/>
  <c r="DB22034" i="131"/>
  <c r="CN22034" i="131"/>
  <c r="BZ22034" i="131"/>
  <c r="BT22094" i="131"/>
  <c r="CV22094" i="131"/>
  <c r="CH22094" i="131"/>
  <c r="BV22155" i="131"/>
  <c r="CX22155" i="131"/>
  <c r="CJ22155" i="131"/>
  <c r="CB22214" i="131"/>
  <c r="DD22214" i="131"/>
  <c r="CP22214" i="131"/>
  <c r="DF22275" i="131"/>
  <c r="CR22275" i="131"/>
  <c r="CD22275" i="131"/>
  <c r="BT22335" i="131"/>
  <c r="CH22335" i="131"/>
  <c r="CV22335" i="131"/>
  <c r="CN22396" i="131"/>
  <c r="BZ22396" i="131"/>
  <c r="DB22396" i="131"/>
  <c r="CP22455" i="131"/>
  <c r="CB22455" i="131"/>
  <c r="DD22455" i="131"/>
  <c r="BV22517" i="131"/>
  <c r="CX22517" i="131"/>
  <c r="CJ22517" i="131"/>
  <c r="BT22576" i="131"/>
  <c r="CV22576" i="131"/>
  <c r="CH22576" i="131"/>
  <c r="CD22637" i="131"/>
  <c r="DF22637" i="131"/>
  <c r="CR22637" i="131"/>
  <c r="CB22696" i="131"/>
  <c r="DD22696" i="131"/>
  <c r="CP22696" i="131"/>
  <c r="BZ22758" i="131"/>
  <c r="DB22758" i="131"/>
  <c r="CN22758" i="131"/>
  <c r="BT22817" i="131"/>
  <c r="CV22817" i="131"/>
  <c r="CH22817" i="131"/>
  <c r="BV22879" i="131"/>
  <c r="CX22879" i="131"/>
  <c r="CJ22879" i="131"/>
  <c r="DD22937" i="131"/>
  <c r="CB22937" i="131"/>
  <c r="CP22937" i="131"/>
  <c r="CD22999" i="131"/>
  <c r="DF22999" i="131"/>
  <c r="CR22999" i="131"/>
  <c r="BT23058" i="131"/>
  <c r="CH23058" i="131"/>
  <c r="CV23058" i="131"/>
  <c r="DB23120" i="131"/>
  <c r="CN23120" i="131"/>
  <c r="BZ23120" i="131"/>
  <c r="CP23178" i="131"/>
  <c r="CB23178" i="131"/>
  <c r="DD23178" i="131"/>
  <c r="BU23262" i="131"/>
  <c r="CW23262" i="131"/>
  <c r="CI23262" i="131"/>
  <c r="BT23299" i="131"/>
  <c r="CV23299" i="131"/>
  <c r="CH23299" i="131"/>
  <c r="CQ23382" i="131"/>
  <c r="CC23382" i="131"/>
  <c r="DE23382" i="131"/>
  <c r="CP23419" i="131"/>
  <c r="CB23419" i="131"/>
  <c r="DD23419" i="131"/>
  <c r="BU23503" i="131"/>
  <c r="CW23503" i="131"/>
  <c r="CI23503" i="131"/>
  <c r="CV23540" i="131"/>
  <c r="CH23540" i="131"/>
  <c r="BT23540" i="131"/>
  <c r="CQ23623" i="131"/>
  <c r="CC23623" i="131"/>
  <c r="DE23623" i="131"/>
  <c r="DD23660" i="131"/>
  <c r="CP23660" i="131"/>
  <c r="CB23660" i="131"/>
  <c r="CI23744" i="131"/>
  <c r="BU23744" i="131"/>
  <c r="CW23744" i="131"/>
  <c r="BW23802" i="131"/>
  <c r="CY23802" i="131"/>
  <c r="CK23802" i="131"/>
  <c r="CQ23864" i="131"/>
  <c r="CC23864" i="131"/>
  <c r="DE23864" i="131"/>
  <c r="CW23985" i="131"/>
  <c r="CI23985" i="131"/>
  <c r="BU23985" i="131"/>
  <c r="DC24043" i="131"/>
  <c r="CO24043" i="131"/>
  <c r="CA24043" i="131"/>
  <c r="CQ24105" i="131"/>
  <c r="CC24105" i="131"/>
  <c r="DE24105" i="131"/>
  <c r="CK24164" i="131"/>
  <c r="BW24164" i="131"/>
  <c r="CY24164" i="131"/>
  <c r="CW24226" i="131"/>
  <c r="BU24226" i="131"/>
  <c r="CI24226" i="131"/>
  <c r="DE24346" i="131"/>
  <c r="CQ24346" i="131"/>
  <c r="CC24346" i="131"/>
  <c r="DC24405" i="131"/>
  <c r="CO24405" i="131"/>
  <c r="CA24405" i="131"/>
  <c r="CW24467" i="131"/>
  <c r="CI24467" i="131"/>
  <c r="BU24467" i="131"/>
  <c r="CK24526" i="131"/>
  <c r="BW24526" i="131"/>
  <c r="CY24526" i="131"/>
  <c r="CQ24587" i="131"/>
  <c r="CC24587" i="131"/>
  <c r="DE24587" i="131"/>
  <c r="CI24708" i="131"/>
  <c r="BU24708" i="131"/>
  <c r="CW24708" i="131"/>
  <c r="CO24767" i="131"/>
  <c r="DC24767" i="131"/>
  <c r="CA24767" i="131"/>
  <c r="CC24828" i="131"/>
  <c r="DE24828" i="131"/>
  <c r="CQ24828" i="131"/>
  <c r="CY24888" i="131"/>
  <c r="CK24888" i="131"/>
  <c r="BW24888" i="131"/>
  <c r="CI24949" i="131"/>
  <c r="CW24949" i="131"/>
  <c r="BU24949" i="131"/>
  <c r="DE25069" i="131"/>
  <c r="CQ25069" i="131"/>
  <c r="CC25069" i="131"/>
  <c r="CA25129" i="131"/>
  <c r="DC25129" i="131"/>
  <c r="CO25129" i="131"/>
  <c r="CW25190" i="131"/>
  <c r="CI25190" i="131"/>
  <c r="BU25190" i="131"/>
  <c r="BW25250" i="131"/>
  <c r="CY25250" i="131"/>
  <c r="CK25250" i="131"/>
  <c r="DE25310" i="131"/>
  <c r="CQ25310" i="131"/>
  <c r="CC25310" i="131"/>
  <c r="CV25452" i="131"/>
  <c r="CH25452" i="131"/>
  <c r="BT25452" i="131"/>
  <c r="DB25512" i="131"/>
  <c r="BZ25512" i="131"/>
  <c r="CN25512" i="131"/>
  <c r="CP25572" i="131"/>
  <c r="DD25572" i="131"/>
  <c r="CB25572" i="131"/>
  <c r="BV25633" i="131"/>
  <c r="CX25633" i="131"/>
  <c r="CJ25633" i="131"/>
  <c r="CV25693" i="131"/>
  <c r="CH25693" i="131"/>
  <c r="BT25693" i="131"/>
  <c r="CD25753" i="131"/>
  <c r="CR25753" i="131"/>
  <c r="DF25753" i="131"/>
  <c r="CB25813" i="131"/>
  <c r="DD25813" i="131"/>
  <c r="CP25813" i="131"/>
  <c r="DB25874" i="131"/>
  <c r="BZ25874" i="131"/>
  <c r="CN25874" i="131"/>
  <c r="CH25934" i="131"/>
  <c r="BT25934" i="131"/>
  <c r="CV25934" i="131"/>
  <c r="CJ25995" i="131"/>
  <c r="CX25995" i="131"/>
  <c r="BV25995" i="131"/>
  <c r="DD26054" i="131"/>
  <c r="CB26054" i="131"/>
  <c r="CP26054" i="131"/>
  <c r="CD26115" i="131"/>
  <c r="DF26115" i="131"/>
  <c r="CR26115" i="131"/>
  <c r="CV26175" i="131"/>
  <c r="CH26175" i="131"/>
  <c r="BT26175" i="131"/>
  <c r="CN26236" i="131"/>
  <c r="DB26236" i="131"/>
  <c r="BZ26236" i="131"/>
  <c r="DD26295" i="131"/>
  <c r="CP26295" i="131"/>
  <c r="CB26295" i="131"/>
  <c r="CX26357" i="131"/>
  <c r="CJ26357" i="131"/>
  <c r="BV26357" i="131"/>
  <c r="CH26416" i="131"/>
  <c r="BT26416" i="131"/>
  <c r="CV26416" i="131"/>
  <c r="CD26477" i="131"/>
  <c r="DF26477" i="131"/>
  <c r="CR26477" i="131"/>
  <c r="CB26536" i="131"/>
  <c r="DD26536" i="131"/>
  <c r="CP26536" i="131"/>
  <c r="CN26598" i="131"/>
  <c r="DB26598" i="131"/>
  <c r="BZ26598" i="131"/>
  <c r="BT26657" i="131"/>
  <c r="CV26657" i="131"/>
  <c r="CH26657" i="131"/>
  <c r="BV26719" i="131"/>
  <c r="CX26719" i="131"/>
  <c r="CJ26719" i="131"/>
  <c r="DD26777" i="131"/>
  <c r="CP26777" i="131"/>
  <c r="CB26777" i="131"/>
  <c r="CR26839" i="131"/>
  <c r="DF26839" i="131"/>
  <c r="CD26839" i="131"/>
  <c r="CH26898" i="131"/>
  <c r="CV26898" i="131"/>
  <c r="BT26898" i="131"/>
  <c r="BZ26960" i="131"/>
  <c r="DB26960" i="131"/>
  <c r="CN26960" i="131"/>
  <c r="DD27018" i="131"/>
  <c r="CP27018" i="131"/>
  <c r="CB27018" i="131"/>
  <c r="CW27102" i="131"/>
  <c r="BU27102" i="131"/>
  <c r="CI27102" i="131"/>
  <c r="CH27139" i="131"/>
  <c r="CV27139" i="131"/>
  <c r="BT27139" i="131"/>
  <c r="DC18171" i="131"/>
  <c r="CO18171" i="131"/>
  <c r="CA18171" i="131"/>
  <c r="CL18501" i="131"/>
  <c r="BX18501" i="131"/>
  <c r="CZ18501" i="131"/>
  <c r="BY18831" i="131"/>
  <c r="DA18831" i="131"/>
  <c r="CM18831" i="131"/>
  <c r="CJ19161" i="131"/>
  <c r="CX19161" i="131"/>
  <c r="BV19161" i="131"/>
  <c r="DF19372" i="131"/>
  <c r="EH19367" i="131" s="1"/>
  <c r="CR19372" i="131"/>
  <c r="DY19367" i="131" s="1"/>
  <c r="CD19372" i="131"/>
  <c r="DP19367" i="131" s="1"/>
  <c r="DC19702" i="131"/>
  <c r="CO19702" i="131"/>
  <c r="CA19702" i="131"/>
  <c r="CL20032" i="131"/>
  <c r="BX20032" i="131"/>
  <c r="CZ20032" i="131"/>
  <c r="DA20362" i="131"/>
  <c r="BY20362" i="131"/>
  <c r="CM20362" i="131"/>
  <c r="CX20692" i="131"/>
  <c r="CJ20692" i="131"/>
  <c r="BV20692" i="131"/>
  <c r="CD21681" i="131"/>
  <c r="CR21681" i="131"/>
  <c r="DF21681" i="131"/>
  <c r="CA22011" i="131"/>
  <c r="DC22011" i="131"/>
  <c r="CO22011" i="131"/>
  <c r="BX22341" i="131"/>
  <c r="CZ22341" i="131"/>
  <c r="CL22341" i="131"/>
  <c r="BY22671" i="131"/>
  <c r="DA22671" i="131"/>
  <c r="CM22671" i="131"/>
  <c r="CX23001" i="131"/>
  <c r="CJ23001" i="131"/>
  <c r="BV23001" i="131"/>
  <c r="CR23212" i="131"/>
  <c r="DY23207" i="131" s="1"/>
  <c r="CD23212" i="131"/>
  <c r="DP23207" i="131" s="1"/>
  <c r="DF23212" i="131"/>
  <c r="EH23207" i="131" s="1"/>
  <c r="CA23542" i="131"/>
  <c r="DC23542" i="131"/>
  <c r="CO23542" i="131"/>
  <c r="CL23872" i="131"/>
  <c r="BX23872" i="131"/>
  <c r="CZ23872" i="131"/>
  <c r="BY24202" i="131"/>
  <c r="DA24202" i="131"/>
  <c r="CM24202" i="131"/>
  <c r="CX24532" i="131"/>
  <c r="CJ24532" i="131"/>
  <c r="BV24532" i="131"/>
  <c r="DF25521" i="131"/>
  <c r="CD25521" i="131"/>
  <c r="CR25521" i="131"/>
  <c r="CA25851" i="131"/>
  <c r="DC25851" i="131"/>
  <c r="CO25851" i="131"/>
  <c r="CL26181" i="131"/>
  <c r="CZ26181" i="131"/>
  <c r="BX26181" i="131"/>
  <c r="BY26511" i="131"/>
  <c r="DA26511" i="131"/>
  <c r="CM26511" i="131"/>
  <c r="BV26841" i="131"/>
  <c r="CX26841" i="131"/>
  <c r="CJ26841" i="131"/>
  <c r="DF27052" i="131"/>
  <c r="EH27047" i="131" s="1"/>
  <c r="CD27052" i="131"/>
  <c r="DP27047" i="131" s="1"/>
  <c r="CR27052" i="131"/>
  <c r="DY27047" i="131" s="1"/>
  <c r="CO19518" i="131"/>
  <c r="CA19518" i="131"/>
  <c r="DC19518" i="131"/>
  <c r="DA19579" i="131"/>
  <c r="BY19579" i="131"/>
  <c r="CM19579" i="131"/>
  <c r="CY19639" i="131"/>
  <c r="CK19639" i="131"/>
  <c r="BW19639" i="131"/>
  <c r="BY19820" i="131"/>
  <c r="CM19820" i="131"/>
  <c r="DA19820" i="131"/>
  <c r="CA19880" i="131"/>
  <c r="CO19880" i="131"/>
  <c r="DC19880" i="131"/>
  <c r="BV20022" i="131"/>
  <c r="CX20022" i="131"/>
  <c r="CJ20022" i="131"/>
  <c r="CL20082" i="131"/>
  <c r="BX20082" i="131"/>
  <c r="CZ20082" i="131"/>
  <c r="CD20142" i="131"/>
  <c r="DF20142" i="131"/>
  <c r="CR20142" i="131"/>
  <c r="BZ20263" i="131"/>
  <c r="CN20263" i="131"/>
  <c r="DB20263" i="131"/>
  <c r="CZ20323" i="131"/>
  <c r="CL20323" i="131"/>
  <c r="BX20323" i="131"/>
  <c r="BV20384" i="131"/>
  <c r="CX20384" i="131"/>
  <c r="CJ20384" i="131"/>
  <c r="DF20504" i="131"/>
  <c r="CR20504" i="131"/>
  <c r="CD20504" i="131"/>
  <c r="CZ20564" i="131"/>
  <c r="CL20564" i="131"/>
  <c r="BX20564" i="131"/>
  <c r="CN20625" i="131"/>
  <c r="DB20625" i="131"/>
  <c r="BZ20625" i="131"/>
  <c r="BV20746" i="131"/>
  <c r="CX20746" i="131"/>
  <c r="CJ20746" i="131"/>
  <c r="CL20805" i="131"/>
  <c r="CZ20805" i="131"/>
  <c r="BX20805" i="131"/>
  <c r="CR20866" i="131"/>
  <c r="CD20866" i="131"/>
  <c r="DF20866" i="131"/>
  <c r="DB20987" i="131"/>
  <c r="BZ20987" i="131"/>
  <c r="CN20987" i="131"/>
  <c r="BX21046" i="131"/>
  <c r="CL21046" i="131"/>
  <c r="CZ21046" i="131"/>
  <c r="CX21108" i="131"/>
  <c r="CJ21108" i="131"/>
  <c r="BV21108" i="131"/>
  <c r="CD21228" i="131"/>
  <c r="DF21228" i="131"/>
  <c r="CR21228" i="131"/>
  <c r="BX21287" i="131"/>
  <c r="CL21287" i="131"/>
  <c r="CZ21287" i="131"/>
  <c r="CN21349" i="131"/>
  <c r="DB21349" i="131"/>
  <c r="BZ21349" i="131"/>
  <c r="CJ21470" i="131"/>
  <c r="BV21470" i="131"/>
  <c r="CX21470" i="131"/>
  <c r="CL21528" i="131"/>
  <c r="BX21528" i="131"/>
  <c r="CZ21528" i="131"/>
  <c r="CR21590" i="131"/>
  <c r="CD21590" i="131"/>
  <c r="DF21590" i="131"/>
  <c r="BY21732" i="131"/>
  <c r="DA21732" i="131"/>
  <c r="CM21732" i="131"/>
  <c r="CZ21769" i="131"/>
  <c r="CL21769" i="131"/>
  <c r="BX21769" i="131"/>
  <c r="DA21973" i="131"/>
  <c r="CM21973" i="131"/>
  <c r="BY21973" i="131"/>
  <c r="CL22010" i="131"/>
  <c r="CZ22010" i="131"/>
  <c r="BX22010" i="131"/>
  <c r="DA22214" i="131"/>
  <c r="CM22214" i="131"/>
  <c r="BY22214" i="131"/>
  <c r="DC22272" i="131"/>
  <c r="CA22272" i="131"/>
  <c r="CO22272" i="131"/>
  <c r="CK22393" i="131"/>
  <c r="CY22393" i="131"/>
  <c r="BW22393" i="131"/>
  <c r="CM22455" i="131"/>
  <c r="DA22455" i="131"/>
  <c r="BY22455" i="131"/>
  <c r="DC22634" i="131"/>
  <c r="CO22634" i="131"/>
  <c r="CA22634" i="131"/>
  <c r="CM22696" i="131"/>
  <c r="BY22696" i="131"/>
  <c r="DA22696" i="131"/>
  <c r="BW22755" i="131"/>
  <c r="CY22755" i="131"/>
  <c r="CK22755" i="131"/>
  <c r="BY22937" i="131"/>
  <c r="DA22937" i="131"/>
  <c r="CM22937" i="131"/>
  <c r="DC22996" i="131"/>
  <c r="CO22996" i="131"/>
  <c r="CA22996" i="131"/>
  <c r="CK23117" i="131"/>
  <c r="BW23117" i="131"/>
  <c r="CY23117" i="131"/>
  <c r="BY23178" i="131"/>
  <c r="DA23178" i="131"/>
  <c r="CM23178" i="131"/>
  <c r="DC23358" i="131"/>
  <c r="CO23358" i="131"/>
  <c r="CA23358" i="131"/>
  <c r="DA23419" i="131"/>
  <c r="BY23419" i="131"/>
  <c r="CM23419" i="131"/>
  <c r="BW23479" i="131"/>
  <c r="CK23479" i="131"/>
  <c r="CY23479" i="131"/>
  <c r="CM23660" i="131"/>
  <c r="DA23660" i="131"/>
  <c r="BY23660" i="131"/>
  <c r="CO23720" i="131"/>
  <c r="CA23720" i="131"/>
  <c r="DC23720" i="131"/>
  <c r="BV23862" i="131"/>
  <c r="CJ23862" i="131"/>
  <c r="CX23862" i="131"/>
  <c r="CZ23922" i="131"/>
  <c r="BX23922" i="131"/>
  <c r="CL23922" i="131"/>
  <c r="CD23982" i="131"/>
  <c r="DF23982" i="131"/>
  <c r="CR23982" i="131"/>
  <c r="CN24103" i="131"/>
  <c r="BZ24103" i="131"/>
  <c r="DB24103" i="131"/>
  <c r="CZ24163" i="131"/>
  <c r="BX24163" i="131"/>
  <c r="CL24163" i="131"/>
  <c r="CJ24224" i="131"/>
  <c r="BV24224" i="131"/>
  <c r="CX24224" i="131"/>
  <c r="CD24344" i="131"/>
  <c r="DF24344" i="131"/>
  <c r="CR24344" i="131"/>
  <c r="CZ24404" i="131"/>
  <c r="CL24404" i="131"/>
  <c r="BX24404" i="131"/>
  <c r="DB24465" i="131"/>
  <c r="BZ24465" i="131"/>
  <c r="CN24465" i="131"/>
  <c r="BV24586" i="131"/>
  <c r="CX24586" i="131"/>
  <c r="CJ24586" i="131"/>
  <c r="CL24645" i="131"/>
  <c r="BX24645" i="131"/>
  <c r="CZ24645" i="131"/>
  <c r="DF24706" i="131"/>
  <c r="CR24706" i="131"/>
  <c r="CD24706" i="131"/>
  <c r="CN24827" i="131"/>
  <c r="BZ24827" i="131"/>
  <c r="DB24827" i="131"/>
  <c r="CZ24886" i="131"/>
  <c r="BX24886" i="131"/>
  <c r="CL24886" i="131"/>
  <c r="CX24948" i="131"/>
  <c r="BV24948" i="131"/>
  <c r="CJ24948" i="131"/>
  <c r="CR25068" i="131"/>
  <c r="DF25068" i="131"/>
  <c r="CD25068" i="131"/>
  <c r="CZ25127" i="131"/>
  <c r="CL25127" i="131"/>
  <c r="BX25127" i="131"/>
  <c r="BZ25189" i="131"/>
  <c r="DB25189" i="131"/>
  <c r="CN25189" i="131"/>
  <c r="BV25310" i="131"/>
  <c r="CJ25310" i="131"/>
  <c r="CX25310" i="131"/>
  <c r="CZ25368" i="131"/>
  <c r="CL25368" i="131"/>
  <c r="BX25368" i="131"/>
  <c r="CR25430" i="131"/>
  <c r="DF25430" i="131"/>
  <c r="CD25430" i="131"/>
  <c r="CM25572" i="131"/>
  <c r="BY25572" i="131"/>
  <c r="DA25572" i="131"/>
  <c r="CZ25609" i="131"/>
  <c r="CL25609" i="131"/>
  <c r="BX25609" i="131"/>
  <c r="CM25813" i="131"/>
  <c r="BY25813" i="131"/>
  <c r="DA25813" i="131"/>
  <c r="BX25850" i="131"/>
  <c r="CZ25850" i="131"/>
  <c r="CL25850" i="131"/>
  <c r="BY26054" i="131"/>
  <c r="DA26054" i="131"/>
  <c r="CM26054" i="131"/>
  <c r="CA26112" i="131"/>
  <c r="DC26112" i="131"/>
  <c r="CO26112" i="131"/>
  <c r="BW26233" i="131"/>
  <c r="CY26233" i="131"/>
  <c r="CK26233" i="131"/>
  <c r="BY26295" i="131"/>
  <c r="DA26295" i="131"/>
  <c r="CM26295" i="131"/>
  <c r="DC26474" i="131"/>
  <c r="CO26474" i="131"/>
  <c r="CA26474" i="131"/>
  <c r="CM26536" i="131"/>
  <c r="BY26536" i="131"/>
  <c r="DA26536" i="131"/>
  <c r="CY26595" i="131"/>
  <c r="BW26595" i="131"/>
  <c r="CK26595" i="131"/>
  <c r="BY26777" i="131"/>
  <c r="DA26777" i="131"/>
  <c r="CM26777" i="131"/>
  <c r="CA26836" i="131"/>
  <c r="DC26836" i="131"/>
  <c r="CO26836" i="131"/>
  <c r="CK26957" i="131"/>
  <c r="BW26957" i="131"/>
  <c r="CY26957" i="131"/>
  <c r="DA27018" i="131"/>
  <c r="BY27018" i="131"/>
  <c r="CM27018" i="131"/>
  <c r="CL23332" i="131"/>
  <c r="BX23332" i="131"/>
  <c r="CZ23332" i="131"/>
  <c r="CM26091" i="131"/>
  <c r="BY26091" i="131"/>
  <c r="DA26091" i="131"/>
  <c r="CL26481" i="131"/>
  <c r="BX26481" i="131"/>
  <c r="CZ26481" i="131"/>
  <c r="DA19998" i="131"/>
  <c r="CM19998" i="131"/>
  <c r="BY19998" i="131"/>
  <c r="DB20327" i="131"/>
  <c r="CN20327" i="131"/>
  <c r="BZ20327" i="131"/>
  <c r="BY20480" i="131"/>
  <c r="CM20480" i="131"/>
  <c r="DA20480" i="131"/>
  <c r="CN20563" i="131"/>
  <c r="BZ20563" i="131"/>
  <c r="DB20563" i="131"/>
  <c r="BX20623" i="131"/>
  <c r="CZ20623" i="131"/>
  <c r="CL20623" i="131"/>
  <c r="CX20684" i="131"/>
  <c r="BV20684" i="131"/>
  <c r="CJ20684" i="131"/>
  <c r="CR20804" i="131"/>
  <c r="DF20804" i="131"/>
  <c r="CD20804" i="131"/>
  <c r="CZ20864" i="131"/>
  <c r="CL20864" i="131"/>
  <c r="BX20864" i="131"/>
  <c r="CN20925" i="131"/>
  <c r="BZ20925" i="131"/>
  <c r="DB20925" i="131"/>
  <c r="BV21046" i="131"/>
  <c r="CJ21046" i="131"/>
  <c r="CX21046" i="131"/>
  <c r="CL21105" i="131"/>
  <c r="CZ21105" i="131"/>
  <c r="BX21105" i="131"/>
  <c r="CD21166" i="131"/>
  <c r="DF21166" i="131"/>
  <c r="CR21166" i="131"/>
  <c r="BZ21287" i="131"/>
  <c r="CN21287" i="131"/>
  <c r="DB21287" i="131"/>
  <c r="BX21346" i="131"/>
  <c r="CZ21346" i="131"/>
  <c r="CL21346" i="131"/>
  <c r="BV21408" i="131"/>
  <c r="CJ21408" i="131"/>
  <c r="CX21408" i="131"/>
  <c r="CR21528" i="131"/>
  <c r="CD21528" i="131"/>
  <c r="DF21528" i="131"/>
  <c r="CZ21587" i="131"/>
  <c r="CL21587" i="131"/>
  <c r="BX21587" i="131"/>
  <c r="BZ21649" i="131"/>
  <c r="CN21649" i="131"/>
  <c r="DB21649" i="131"/>
  <c r="CX21770" i="131"/>
  <c r="CJ21770" i="131"/>
  <c r="BV21770" i="131"/>
  <c r="CL21828" i="131"/>
  <c r="BX21828" i="131"/>
  <c r="CZ21828" i="131"/>
  <c r="CD21890" i="131"/>
  <c r="DF21890" i="131"/>
  <c r="CR21890" i="131"/>
  <c r="DA22032" i="131"/>
  <c r="BY22032" i="131"/>
  <c r="CM22032" i="131"/>
  <c r="BX22069" i="131"/>
  <c r="CZ22069" i="131"/>
  <c r="CL22069" i="131"/>
  <c r="DA22273" i="131"/>
  <c r="BY22273" i="131"/>
  <c r="CM22273" i="131"/>
  <c r="CL22310" i="131"/>
  <c r="BX22310" i="131"/>
  <c r="CZ22310" i="131"/>
  <c r="CM22514" i="131"/>
  <c r="BY22514" i="131"/>
  <c r="DA22514" i="131"/>
  <c r="CO22572" i="131"/>
  <c r="CA22572" i="131"/>
  <c r="DC22572" i="131"/>
  <c r="CY22693" i="131"/>
  <c r="CK22693" i="131"/>
  <c r="BW22693" i="131"/>
  <c r="DA22755" i="131"/>
  <c r="CM22755" i="131"/>
  <c r="BY22755" i="131"/>
  <c r="CO22934" i="131"/>
  <c r="CA22934" i="131"/>
  <c r="DC22934" i="131"/>
  <c r="BY22996" i="131"/>
  <c r="DA22996" i="131"/>
  <c r="CM22996" i="131"/>
  <c r="CK23055" i="131"/>
  <c r="BW23055" i="131"/>
  <c r="CY23055" i="131"/>
  <c r="CM23237" i="131"/>
  <c r="BY23237" i="131"/>
  <c r="DA23237" i="131"/>
  <c r="CA23296" i="131"/>
  <c r="DC23296" i="131"/>
  <c r="CO23296" i="131"/>
  <c r="CK23417" i="131"/>
  <c r="BW23417" i="131"/>
  <c r="CY23417" i="131"/>
  <c r="BY23478" i="131"/>
  <c r="CM23478" i="131"/>
  <c r="DA23478" i="131"/>
  <c r="CO23658" i="131"/>
  <c r="DC23658" i="131"/>
  <c r="CA23658" i="131"/>
  <c r="CM23719" i="131"/>
  <c r="BY23719" i="131"/>
  <c r="DA23719" i="131"/>
  <c r="BW23779" i="131"/>
  <c r="CY23779" i="131"/>
  <c r="CK23779" i="131"/>
  <c r="CM23960" i="131"/>
  <c r="BY23960" i="131"/>
  <c r="DA23960" i="131"/>
  <c r="DC24020" i="131"/>
  <c r="CO24020" i="131"/>
  <c r="CA24020" i="131"/>
  <c r="CX24162" i="131"/>
  <c r="CJ24162" i="131"/>
  <c r="BV24162" i="131"/>
  <c r="CZ24222" i="131"/>
  <c r="CL24222" i="131"/>
  <c r="BX24222" i="131"/>
  <c r="DF24282" i="131"/>
  <c r="CR24282" i="131"/>
  <c r="CD24282" i="131"/>
  <c r="BZ24403" i="131"/>
  <c r="DB24403" i="131"/>
  <c r="CN24403" i="131"/>
  <c r="BX24463" i="131"/>
  <c r="CZ24463" i="131"/>
  <c r="CL24463" i="131"/>
  <c r="BV24524" i="131"/>
  <c r="CX24524" i="131"/>
  <c r="CJ24524" i="131"/>
  <c r="CR24644" i="131"/>
  <c r="CD24644" i="131"/>
  <c r="DF24644" i="131"/>
  <c r="CL24704" i="131"/>
  <c r="BX24704" i="131"/>
  <c r="CZ24704" i="131"/>
  <c r="BZ24765" i="131"/>
  <c r="DB24765" i="131"/>
  <c r="CN24765" i="131"/>
  <c r="CX24886" i="131"/>
  <c r="CJ24886" i="131"/>
  <c r="BV24886" i="131"/>
  <c r="BX24945" i="131"/>
  <c r="CZ24945" i="131"/>
  <c r="CL24945" i="131"/>
  <c r="CR25006" i="131"/>
  <c r="CD25006" i="131"/>
  <c r="DF25006" i="131"/>
  <c r="BZ25127" i="131"/>
  <c r="DB25127" i="131"/>
  <c r="CN25127" i="131"/>
  <c r="CL25186" i="131"/>
  <c r="BX25186" i="131"/>
  <c r="CZ25186" i="131"/>
  <c r="CX25248" i="131"/>
  <c r="BV25248" i="131"/>
  <c r="CJ25248" i="131"/>
  <c r="DF25368" i="131"/>
  <c r="CR25368" i="131"/>
  <c r="CD25368" i="131"/>
  <c r="CZ25427" i="131"/>
  <c r="CL25427" i="131"/>
  <c r="BX25427" i="131"/>
  <c r="DB25489" i="131"/>
  <c r="BZ25489" i="131"/>
  <c r="CN25489" i="131"/>
  <c r="BV25610" i="131"/>
  <c r="CJ25610" i="131"/>
  <c r="CX25610" i="131"/>
  <c r="CZ25668" i="131"/>
  <c r="CL25668" i="131"/>
  <c r="BX25668" i="131"/>
  <c r="CD25730" i="131"/>
  <c r="DF25730" i="131"/>
  <c r="CR25730" i="131"/>
  <c r="CM25872" i="131"/>
  <c r="DA25872" i="131"/>
  <c r="BY25872" i="131"/>
  <c r="CZ25909" i="131"/>
  <c r="BX25909" i="131"/>
  <c r="CL25909" i="131"/>
  <c r="BY26113" i="131"/>
  <c r="DA26113" i="131"/>
  <c r="CM26113" i="131"/>
  <c r="CZ26150" i="131"/>
  <c r="CL26150" i="131"/>
  <c r="BX26150" i="131"/>
  <c r="BY26354" i="131"/>
  <c r="CM26354" i="131"/>
  <c r="DA26354" i="131"/>
  <c r="CA26412" i="131"/>
  <c r="DC26412" i="131"/>
  <c r="CO26412" i="131"/>
  <c r="BW26533" i="131"/>
  <c r="CK26533" i="131"/>
  <c r="CY26533" i="131"/>
  <c r="BY26595" i="131"/>
  <c r="DA26595" i="131"/>
  <c r="CM26595" i="131"/>
  <c r="CO26774" i="131"/>
  <c r="DC26774" i="131"/>
  <c r="CA26774" i="131"/>
  <c r="DA26836" i="131"/>
  <c r="BY26836" i="131"/>
  <c r="CM26836" i="131"/>
  <c r="CY26895" i="131"/>
  <c r="CK26895" i="131"/>
  <c r="BW26895" i="131"/>
  <c r="BY27077" i="131"/>
  <c r="DA27077" i="131"/>
  <c r="CM27077" i="131"/>
  <c r="CO27136" i="131"/>
  <c r="DC27136" i="131"/>
  <c r="CA27136" i="131"/>
  <c r="DF18142" i="131"/>
  <c r="EH18137" i="131" s="1"/>
  <c r="CR18142" i="131"/>
  <c r="DY18137" i="131" s="1"/>
  <c r="CD18142" i="131"/>
  <c r="DP18137" i="131" s="1"/>
  <c r="CA18472" i="131"/>
  <c r="CO18472" i="131"/>
  <c r="DC18472" i="131"/>
  <c r="BX18802" i="131"/>
  <c r="CZ18802" i="131"/>
  <c r="CL18802" i="131"/>
  <c r="DA19132" i="131"/>
  <c r="BY19132" i="131"/>
  <c r="CM19132" i="131"/>
  <c r="CJ19462" i="131"/>
  <c r="BV19462" i="131"/>
  <c r="CX19462" i="131"/>
  <c r="DF20451" i="131"/>
  <c r="CR20451" i="131"/>
  <c r="CD20451" i="131"/>
  <c r="CA20781" i="131"/>
  <c r="CO20781" i="131"/>
  <c r="DC20781" i="131"/>
  <c r="CL21111" i="131"/>
  <c r="BX21111" i="131"/>
  <c r="CZ21111" i="131"/>
  <c r="DA21441" i="131"/>
  <c r="CM21441" i="131"/>
  <c r="BY21441" i="131"/>
  <c r="BV21771" i="131"/>
  <c r="CX21771" i="131"/>
  <c r="CJ21771" i="131"/>
  <c r="DF21982" i="131"/>
  <c r="EH21977" i="131" s="1"/>
  <c r="CR21982" i="131"/>
  <c r="DY21977" i="131" s="1"/>
  <c r="CD21982" i="131"/>
  <c r="DP21977" i="131" s="1"/>
  <c r="CO22312" i="131"/>
  <c r="DC22312" i="131"/>
  <c r="CA22312" i="131"/>
  <c r="CL22642" i="131"/>
  <c r="BX22642" i="131"/>
  <c r="CZ22642" i="131"/>
  <c r="CM22972" i="131"/>
  <c r="DA22972" i="131"/>
  <c r="BY22972" i="131"/>
  <c r="CX23302" i="131"/>
  <c r="BV23302" i="131"/>
  <c r="CJ23302" i="131"/>
  <c r="CR24291" i="131"/>
  <c r="CD24291" i="131"/>
  <c r="DF24291" i="131"/>
  <c r="DC24621" i="131"/>
  <c r="CO24621" i="131"/>
  <c r="CA24621" i="131"/>
  <c r="CL24951" i="131"/>
  <c r="BX24951" i="131"/>
  <c r="CZ24951" i="131"/>
  <c r="DA25281" i="131"/>
  <c r="CM25281" i="131"/>
  <c r="BY25281" i="131"/>
  <c r="BV25611" i="131"/>
  <c r="CX25611" i="131"/>
  <c r="CJ25611" i="131"/>
  <c r="CR25822" i="131"/>
  <c r="DY25817" i="131" s="1"/>
  <c r="CD25822" i="131"/>
  <c r="DP25817" i="131" s="1"/>
  <c r="DF25822" i="131"/>
  <c r="EH25817" i="131" s="1"/>
  <c r="CO26152" i="131"/>
  <c r="DC26152" i="131"/>
  <c r="CA26152" i="131"/>
  <c r="BX26482" i="131"/>
  <c r="CZ26482" i="131"/>
  <c r="CL26482" i="131"/>
  <c r="DA26812" i="131"/>
  <c r="BY26812" i="131"/>
  <c r="CM26812" i="131"/>
  <c r="CX27142" i="131"/>
  <c r="CJ27142" i="131"/>
  <c r="BV27142" i="131"/>
  <c r="CZ19453" i="131"/>
  <c r="CL19453" i="131"/>
  <c r="BX19453" i="131"/>
  <c r="BV19514" i="131"/>
  <c r="CX19514" i="131"/>
  <c r="CJ19514" i="131"/>
  <c r="CD19634" i="131"/>
  <c r="DF19634" i="131"/>
  <c r="CR19634" i="131"/>
  <c r="CZ19694" i="131"/>
  <c r="CL19694" i="131"/>
  <c r="BX19694" i="131"/>
  <c r="CN19755" i="131"/>
  <c r="DB19755" i="131"/>
  <c r="BZ19755" i="131"/>
  <c r="CJ19876" i="131"/>
  <c r="CX19876" i="131"/>
  <c r="BV19876" i="131"/>
  <c r="BX19935" i="131"/>
  <c r="CZ19935" i="131"/>
  <c r="CL19935" i="131"/>
  <c r="CD19996" i="131"/>
  <c r="DF19996" i="131"/>
  <c r="CR19996" i="131"/>
  <c r="BZ20117" i="131"/>
  <c r="DB20117" i="131"/>
  <c r="CN20117" i="131"/>
  <c r="BX20176" i="131"/>
  <c r="CZ20176" i="131"/>
  <c r="CL20176" i="131"/>
  <c r="BV20238" i="131"/>
  <c r="CX20238" i="131"/>
  <c r="CJ20238" i="131"/>
  <c r="CD20358" i="131"/>
  <c r="CR20358" i="131"/>
  <c r="DF20358" i="131"/>
  <c r="CZ20417" i="131"/>
  <c r="CL20417" i="131"/>
  <c r="BX20417" i="131"/>
  <c r="DB20479" i="131"/>
  <c r="CN20479" i="131"/>
  <c r="BZ20479" i="131"/>
  <c r="CX20600" i="131"/>
  <c r="CJ20600" i="131"/>
  <c r="BV20600" i="131"/>
  <c r="BX20658" i="131"/>
  <c r="CZ20658" i="131"/>
  <c r="CL20658" i="131"/>
  <c r="DF20720" i="131"/>
  <c r="CR20720" i="131"/>
  <c r="CD20720" i="131"/>
  <c r="BY20862" i="131"/>
  <c r="DA20862" i="131"/>
  <c r="CM20862" i="131"/>
  <c r="BX20899" i="131"/>
  <c r="CZ20899" i="131"/>
  <c r="CL20899" i="131"/>
  <c r="CM21103" i="131"/>
  <c r="DA21103" i="131"/>
  <c r="BY21103" i="131"/>
  <c r="BX21140" i="131"/>
  <c r="CZ21140" i="131"/>
  <c r="CL21140" i="131"/>
  <c r="CM21344" i="131"/>
  <c r="BY21344" i="131"/>
  <c r="DA21344" i="131"/>
  <c r="CO21402" i="131"/>
  <c r="CA21402" i="131"/>
  <c r="DC21402" i="131"/>
  <c r="CY21523" i="131"/>
  <c r="BW21523" i="131"/>
  <c r="CK21523" i="131"/>
  <c r="DA21585" i="131"/>
  <c r="BY21585" i="131"/>
  <c r="CM21585" i="131"/>
  <c r="CO21764" i="131"/>
  <c r="CA21764" i="131"/>
  <c r="DC21764" i="131"/>
  <c r="BY21826" i="131"/>
  <c r="DA21826" i="131"/>
  <c r="CM21826" i="131"/>
  <c r="CK21885" i="131"/>
  <c r="BW21885" i="131"/>
  <c r="CY21885" i="131"/>
  <c r="CM22067" i="131"/>
  <c r="BY22067" i="131"/>
  <c r="DA22067" i="131"/>
  <c r="CO22126" i="131"/>
  <c r="CA22126" i="131"/>
  <c r="DC22126" i="131"/>
  <c r="CK22247" i="131"/>
  <c r="CY22247" i="131"/>
  <c r="BW22247" i="131"/>
  <c r="DA22308" i="131"/>
  <c r="CM22308" i="131"/>
  <c r="BY22308" i="131"/>
  <c r="CA22488" i="131"/>
  <c r="DC22488" i="131"/>
  <c r="CO22488" i="131"/>
  <c r="CM22549" i="131"/>
  <c r="BY22549" i="131"/>
  <c r="DA22549" i="131"/>
  <c r="CK22609" i="131"/>
  <c r="BW22609" i="131"/>
  <c r="CY22609" i="131"/>
  <c r="DA22790" i="131"/>
  <c r="CM22790" i="131"/>
  <c r="BY22790" i="131"/>
  <c r="DC22850" i="131"/>
  <c r="CO22850" i="131"/>
  <c r="CA22850" i="131"/>
  <c r="CX22992" i="131"/>
  <c r="CJ22992" i="131"/>
  <c r="BV22992" i="131"/>
  <c r="BX23052" i="131"/>
  <c r="CZ23052" i="131"/>
  <c r="CL23052" i="131"/>
  <c r="DF23112" i="131"/>
  <c r="CR23112" i="131"/>
  <c r="CD23112" i="131"/>
  <c r="DB23233" i="131"/>
  <c r="CN23233" i="131"/>
  <c r="BZ23233" i="131"/>
  <c r="CL23293" i="131"/>
  <c r="CZ23293" i="131"/>
  <c r="BX23293" i="131"/>
  <c r="BV23354" i="131"/>
  <c r="CJ23354" i="131"/>
  <c r="CX23354" i="131"/>
  <c r="CD23474" i="131"/>
  <c r="CR23474" i="131"/>
  <c r="DF23474" i="131"/>
  <c r="CZ23534" i="131"/>
  <c r="CL23534" i="131"/>
  <c r="BX23534" i="131"/>
  <c r="CN23595" i="131"/>
  <c r="DB23595" i="131"/>
  <c r="BZ23595" i="131"/>
  <c r="BV23716" i="131"/>
  <c r="CX23716" i="131"/>
  <c r="CJ23716" i="131"/>
  <c r="BX23775" i="131"/>
  <c r="CZ23775" i="131"/>
  <c r="CL23775" i="131"/>
  <c r="DF23836" i="131"/>
  <c r="CD23836" i="131"/>
  <c r="CR23836" i="131"/>
  <c r="DB23957" i="131"/>
  <c r="BZ23957" i="131"/>
  <c r="CN23957" i="131"/>
  <c r="BX24016" i="131"/>
  <c r="CZ24016" i="131"/>
  <c r="CL24016" i="131"/>
  <c r="BV24078" i="131"/>
  <c r="CX24078" i="131"/>
  <c r="CJ24078" i="131"/>
  <c r="CR24198" i="131"/>
  <c r="CD24198" i="131"/>
  <c r="DF24198" i="131"/>
  <c r="CZ24257" i="131"/>
  <c r="CL24257" i="131"/>
  <c r="BX24257" i="131"/>
  <c r="BZ24319" i="131"/>
  <c r="DB24319" i="131"/>
  <c r="CN24319" i="131"/>
  <c r="CJ24440" i="131"/>
  <c r="BV24440" i="131"/>
  <c r="CX24440" i="131"/>
  <c r="CZ24498" i="131"/>
  <c r="CL24498" i="131"/>
  <c r="BX24498" i="131"/>
  <c r="DF24560" i="131"/>
  <c r="CD24560" i="131"/>
  <c r="CR24560" i="131"/>
  <c r="CM24702" i="131"/>
  <c r="BY24702" i="131"/>
  <c r="DA24702" i="131"/>
  <c r="CZ24739" i="131"/>
  <c r="CL24739" i="131"/>
  <c r="BX24739" i="131"/>
  <c r="CM24943" i="131"/>
  <c r="DA24943" i="131"/>
  <c r="BY24943" i="131"/>
  <c r="CL24980" i="131"/>
  <c r="BX24980" i="131"/>
  <c r="CZ24980" i="131"/>
  <c r="BY25184" i="131"/>
  <c r="DA25184" i="131"/>
  <c r="CM25184" i="131"/>
  <c r="CO25242" i="131"/>
  <c r="CA25242" i="131"/>
  <c r="DC25242" i="131"/>
  <c r="BW25363" i="131"/>
  <c r="CY25363" i="131"/>
  <c r="CK25363" i="131"/>
  <c r="CM25425" i="131"/>
  <c r="BY25425" i="131"/>
  <c r="DA25425" i="131"/>
  <c r="DC25604" i="131"/>
  <c r="CO25604" i="131"/>
  <c r="CA25604" i="131"/>
  <c r="BY25666" i="131"/>
  <c r="DA25666" i="131"/>
  <c r="CM25666" i="131"/>
  <c r="BW25725" i="131"/>
  <c r="CK25725" i="131"/>
  <c r="CY25725" i="131"/>
  <c r="CM25907" i="131"/>
  <c r="DA25907" i="131"/>
  <c r="BY25907" i="131"/>
  <c r="CA25966" i="131"/>
  <c r="DC25966" i="131"/>
  <c r="CO25966" i="131"/>
  <c r="BW26087" i="131"/>
  <c r="CY26087" i="131"/>
  <c r="CK26087" i="131"/>
  <c r="BY26148" i="131"/>
  <c r="CM26148" i="131"/>
  <c r="DA26148" i="131"/>
  <c r="DC26328" i="131"/>
  <c r="CO26328" i="131"/>
  <c r="CA26328" i="131"/>
  <c r="DA26389" i="131"/>
  <c r="BY26389" i="131"/>
  <c r="CM26389" i="131"/>
  <c r="BW26449" i="131"/>
  <c r="CY26449" i="131"/>
  <c r="CK26449" i="131"/>
  <c r="DA26630" i="131"/>
  <c r="CM26630" i="131"/>
  <c r="BY26630" i="131"/>
  <c r="CO26690" i="131"/>
  <c r="CA26690" i="131"/>
  <c r="DC26690" i="131"/>
  <c r="BV26832" i="131"/>
  <c r="CX26832" i="131"/>
  <c r="CJ26832" i="131"/>
  <c r="BX26892" i="131"/>
  <c r="CZ26892" i="131"/>
  <c r="CL26892" i="131"/>
  <c r="CR26952" i="131"/>
  <c r="CD26952" i="131"/>
  <c r="DF26952" i="131"/>
  <c r="CN27073" i="131"/>
  <c r="BZ27073" i="131"/>
  <c r="DB27073" i="131"/>
  <c r="CZ27133" i="131"/>
  <c r="CL27133" i="131"/>
  <c r="BX27133" i="131"/>
  <c r="DD18021" i="131"/>
  <c r="CB18021" i="131"/>
  <c r="CP18021" i="131"/>
  <c r="DE18351" i="131"/>
  <c r="CQ18351" i="131"/>
  <c r="CC18351" i="131"/>
  <c r="CN18681" i="131"/>
  <c r="BZ18681" i="131"/>
  <c r="DB18681" i="131"/>
  <c r="CK19011" i="131"/>
  <c r="BW19011" i="131"/>
  <c r="CY19011" i="131"/>
  <c r="CH19341" i="131"/>
  <c r="BT19341" i="131"/>
  <c r="CV19341" i="131"/>
  <c r="DD19552" i="131"/>
  <c r="CP19552" i="131"/>
  <c r="CB19552" i="131"/>
  <c r="CW19671" i="131"/>
  <c r="BU19671" i="131"/>
  <c r="CI19671" i="131"/>
  <c r="CQ19882" i="131"/>
  <c r="CC19882" i="131"/>
  <c r="DE19882" i="131"/>
  <c r="DB20212" i="131"/>
  <c r="CN20212" i="131"/>
  <c r="BZ20212" i="131"/>
  <c r="BW20542" i="131"/>
  <c r="CY20542" i="131"/>
  <c r="CK20542" i="131"/>
  <c r="CV20872" i="131"/>
  <c r="CH20872" i="131"/>
  <c r="BT20872" i="131"/>
  <c r="CW21202" i="131"/>
  <c r="CI21202" i="131"/>
  <c r="BU21202" i="131"/>
  <c r="DD21861" i="131"/>
  <c r="CP21861" i="131"/>
  <c r="CB21861" i="131"/>
  <c r="CC22191" i="131"/>
  <c r="DE22191" i="131"/>
  <c r="CQ22191" i="131"/>
  <c r="DB22521" i="131"/>
  <c r="CN22521" i="131"/>
  <c r="BZ22521" i="131"/>
  <c r="CY22851" i="131"/>
  <c r="BW22851" i="131"/>
  <c r="CK22851" i="131"/>
  <c r="CV23181" i="131"/>
  <c r="CH23181" i="131"/>
  <c r="BT23181" i="131"/>
  <c r="DD23392" i="131"/>
  <c r="CP23392" i="131"/>
  <c r="CB23392" i="131"/>
  <c r="BU23511" i="131"/>
  <c r="CW23511" i="131"/>
  <c r="CI23511" i="131"/>
  <c r="CQ23722" i="131"/>
  <c r="CC23722" i="131"/>
  <c r="DE23722" i="131"/>
  <c r="DB24052" i="131"/>
  <c r="CN24052" i="131"/>
  <c r="BZ24052" i="131"/>
  <c r="CY24382" i="131"/>
  <c r="CK24382" i="131"/>
  <c r="BW24382" i="131"/>
  <c r="CH24712" i="131"/>
  <c r="BT24712" i="131"/>
  <c r="CV24712" i="131"/>
  <c r="CW25042" i="131"/>
  <c r="CI25042" i="131"/>
  <c r="BU25042" i="131"/>
  <c r="DD25701" i="131"/>
  <c r="CB25701" i="131"/>
  <c r="CP25701" i="131"/>
  <c r="CQ26031" i="131"/>
  <c r="DE26031" i="131"/>
  <c r="CC26031" i="131"/>
  <c r="BZ26361" i="131"/>
  <c r="CN26361" i="131"/>
  <c r="DB26361" i="131"/>
  <c r="CY26691" i="131"/>
  <c r="BW26691" i="131"/>
  <c r="CK26691" i="131"/>
  <c r="BT27021" i="131"/>
  <c r="CV27021" i="131"/>
  <c r="CH27021" i="131"/>
  <c r="CW19453" i="131"/>
  <c r="CI19453" i="131"/>
  <c r="BU19453" i="131"/>
  <c r="CH19490" i="131"/>
  <c r="BT19490" i="131"/>
  <c r="CV19490" i="131"/>
  <c r="CC19573" i="131"/>
  <c r="CQ19573" i="131"/>
  <c r="DE19573" i="131"/>
  <c r="CP19610" i="131"/>
  <c r="DD19610" i="131"/>
  <c r="CB19610" i="131"/>
  <c r="BU19694" i="131"/>
  <c r="CW19694" i="131"/>
  <c r="CI19694" i="131"/>
  <c r="CK19752" i="131"/>
  <c r="BW19752" i="131"/>
  <c r="CY19752" i="131"/>
  <c r="CC19814" i="131"/>
  <c r="DE19814" i="131"/>
  <c r="CQ19814" i="131"/>
  <c r="CI19935" i="131"/>
  <c r="BU19935" i="131"/>
  <c r="CW19935" i="131"/>
  <c r="CO19993" i="131"/>
  <c r="CA19993" i="131"/>
  <c r="DC19993" i="131"/>
  <c r="CQ20055" i="131"/>
  <c r="CC20055" i="131"/>
  <c r="DE20055" i="131"/>
  <c r="CY20114" i="131"/>
  <c r="CK20114" i="131"/>
  <c r="BW20114" i="131"/>
  <c r="CI20176" i="131"/>
  <c r="BU20176" i="131"/>
  <c r="CW20176" i="131"/>
  <c r="CC20296" i="131"/>
  <c r="DE20296" i="131"/>
  <c r="CQ20296" i="131"/>
  <c r="DC20355" i="131"/>
  <c r="CA20355" i="131"/>
  <c r="CO20355" i="131"/>
  <c r="CW20417" i="131"/>
  <c r="BU20417" i="131"/>
  <c r="CI20417" i="131"/>
  <c r="CK20476" i="131"/>
  <c r="BW20476" i="131"/>
  <c r="CY20476" i="131"/>
  <c r="DE20537" i="131"/>
  <c r="CC20537" i="131"/>
  <c r="CQ20537" i="131"/>
  <c r="BU20658" i="131"/>
  <c r="CW20658" i="131"/>
  <c r="CI20658" i="131"/>
  <c r="DC20717" i="131"/>
  <c r="CO20717" i="131"/>
  <c r="CA20717" i="131"/>
  <c r="CC20778" i="131"/>
  <c r="DE20778" i="131"/>
  <c r="CQ20778" i="131"/>
  <c r="CY20838" i="131"/>
  <c r="BW20838" i="131"/>
  <c r="CK20838" i="131"/>
  <c r="CI20899" i="131"/>
  <c r="CW20899" i="131"/>
  <c r="BU20899" i="131"/>
  <c r="CQ21019" i="131"/>
  <c r="CC21019" i="131"/>
  <c r="DE21019" i="131"/>
  <c r="DC21079" i="131"/>
  <c r="CA21079" i="131"/>
  <c r="CO21079" i="131"/>
  <c r="CI21140" i="131"/>
  <c r="BU21140" i="131"/>
  <c r="CW21140" i="131"/>
  <c r="CK21200" i="131"/>
  <c r="BW21200" i="131"/>
  <c r="CY21200" i="131"/>
  <c r="CQ21260" i="131"/>
  <c r="CC21260" i="131"/>
  <c r="DE21260" i="131"/>
  <c r="CV21402" i="131"/>
  <c r="CH21402" i="131"/>
  <c r="BT21402" i="131"/>
  <c r="CN21462" i="131"/>
  <c r="DB21462" i="131"/>
  <c r="BZ21462" i="131"/>
  <c r="DD21522" i="131"/>
  <c r="CP21522" i="131"/>
  <c r="CB21522" i="131"/>
  <c r="CX21583" i="131"/>
  <c r="CJ21583" i="131"/>
  <c r="BV21583" i="131"/>
  <c r="BT21643" i="131"/>
  <c r="CV21643" i="131"/>
  <c r="CH21643" i="131"/>
  <c r="CR21703" i="131"/>
  <c r="CD21703" i="131"/>
  <c r="DF21703" i="131"/>
  <c r="CB21763" i="131"/>
  <c r="DD21763" i="131"/>
  <c r="CP21763" i="131"/>
  <c r="CN21824" i="131"/>
  <c r="BZ21824" i="131"/>
  <c r="DB21824" i="131"/>
  <c r="CH21884" i="131"/>
  <c r="BT21884" i="131"/>
  <c r="CV21884" i="131"/>
  <c r="CJ21945" i="131"/>
  <c r="CX21945" i="131"/>
  <c r="BV21945" i="131"/>
  <c r="DD22004" i="131"/>
  <c r="CB22004" i="131"/>
  <c r="CP22004" i="131"/>
  <c r="CD22065" i="131"/>
  <c r="CR22065" i="131"/>
  <c r="DF22065" i="131"/>
  <c r="BT22125" i="131"/>
  <c r="CV22125" i="131"/>
  <c r="CH22125" i="131"/>
  <c r="BZ22186" i="131"/>
  <c r="DB22186" i="131"/>
  <c r="CN22186" i="131"/>
  <c r="CP22245" i="131"/>
  <c r="CB22245" i="131"/>
  <c r="DD22245" i="131"/>
  <c r="BV22307" i="131"/>
  <c r="CX22307" i="131"/>
  <c r="CJ22307" i="131"/>
  <c r="CH22366" i="131"/>
  <c r="BT22366" i="131"/>
  <c r="CV22366" i="131"/>
  <c r="DF22427" i="131"/>
  <c r="CR22427" i="131"/>
  <c r="CD22427" i="131"/>
  <c r="CB22486" i="131"/>
  <c r="DD22486" i="131"/>
  <c r="CP22486" i="131"/>
  <c r="CN22548" i="131"/>
  <c r="BZ22548" i="131"/>
  <c r="DB22548" i="131"/>
  <c r="CH22607" i="131"/>
  <c r="BT22607" i="131"/>
  <c r="CV22607" i="131"/>
  <c r="CX22669" i="131"/>
  <c r="CJ22669" i="131"/>
  <c r="BV22669" i="131"/>
  <c r="CP22727" i="131"/>
  <c r="CB22727" i="131"/>
  <c r="DD22727" i="131"/>
  <c r="DF22789" i="131"/>
  <c r="CR22789" i="131"/>
  <c r="CD22789" i="131"/>
  <c r="BT22848" i="131"/>
  <c r="CV22848" i="131"/>
  <c r="CH22848" i="131"/>
  <c r="CN22910" i="131"/>
  <c r="BZ22910" i="131"/>
  <c r="DB22910" i="131"/>
  <c r="CB22968" i="131"/>
  <c r="DD22968" i="131"/>
  <c r="CP22968" i="131"/>
  <c r="CI23052" i="131"/>
  <c r="BU23052" i="131"/>
  <c r="CW23052" i="131"/>
  <c r="CH23089" i="131"/>
  <c r="CV23089" i="131"/>
  <c r="BT23089" i="131"/>
  <c r="CQ23172" i="131"/>
  <c r="DE23172" i="131"/>
  <c r="CC23172" i="131"/>
  <c r="CP23209" i="131"/>
  <c r="CB23209" i="131"/>
  <c r="DD23209" i="131"/>
  <c r="BU23293" i="131"/>
  <c r="CW23293" i="131"/>
  <c r="CI23293" i="131"/>
  <c r="CV23330" i="131"/>
  <c r="BT23330" i="131"/>
  <c r="CH23330" i="131"/>
  <c r="DE23413" i="131"/>
  <c r="CC23413" i="131"/>
  <c r="CQ23413" i="131"/>
  <c r="CB23450" i="131"/>
  <c r="DD23450" i="131"/>
  <c r="CP23450" i="131"/>
  <c r="BU23534" i="131"/>
  <c r="CI23534" i="131"/>
  <c r="CW23534" i="131"/>
  <c r="CK23592" i="131"/>
  <c r="CY23592" i="131"/>
  <c r="BW23592" i="131"/>
  <c r="DE23654" i="131"/>
  <c r="CQ23654" i="131"/>
  <c r="CC23654" i="131"/>
  <c r="CI23775" i="131"/>
  <c r="BU23775" i="131"/>
  <c r="CW23775" i="131"/>
  <c r="DC23833" i="131"/>
  <c r="CO23833" i="131"/>
  <c r="CA23833" i="131"/>
  <c r="CQ23895" i="131"/>
  <c r="CC23895" i="131"/>
  <c r="DE23895" i="131"/>
  <c r="CK23954" i="131"/>
  <c r="BW23954" i="131"/>
  <c r="CY23954" i="131"/>
  <c r="CI24016" i="131"/>
  <c r="BU24016" i="131"/>
  <c r="CW24016" i="131"/>
  <c r="CQ24136" i="131"/>
  <c r="CC24136" i="131"/>
  <c r="DE24136" i="131"/>
  <c r="CA24195" i="131"/>
  <c r="DC24195" i="131"/>
  <c r="CO24195" i="131"/>
  <c r="CI24257" i="131"/>
  <c r="BU24257" i="131"/>
  <c r="CW24257" i="131"/>
  <c r="CY24316" i="131"/>
  <c r="CK24316" i="131"/>
  <c r="BW24316" i="131"/>
  <c r="CC24377" i="131"/>
  <c r="DE24377" i="131"/>
  <c r="CQ24377" i="131"/>
  <c r="BU24498" i="131"/>
  <c r="CW24498" i="131"/>
  <c r="CI24498" i="131"/>
  <c r="CO24557" i="131"/>
  <c r="CA24557" i="131"/>
  <c r="DC24557" i="131"/>
  <c r="CQ24618" i="131"/>
  <c r="CC24618" i="131"/>
  <c r="DE24618" i="131"/>
  <c r="CK24678" i="131"/>
  <c r="BW24678" i="131"/>
  <c r="CY24678" i="131"/>
  <c r="BU24739" i="131"/>
  <c r="CI24739" i="131"/>
  <c r="CW24739" i="131"/>
  <c r="CC24859" i="131"/>
  <c r="DE24859" i="131"/>
  <c r="CQ24859" i="131"/>
  <c r="CA24919" i="131"/>
  <c r="CO24919" i="131"/>
  <c r="DC24919" i="131"/>
  <c r="BU24980" i="131"/>
  <c r="CW24980" i="131"/>
  <c r="CI24980" i="131"/>
  <c r="BW25040" i="131"/>
  <c r="CY25040" i="131"/>
  <c r="CK25040" i="131"/>
  <c r="CC25100" i="131"/>
  <c r="DE25100" i="131"/>
  <c r="CQ25100" i="131"/>
  <c r="BT25242" i="131"/>
  <c r="CV25242" i="131"/>
  <c r="CH25242" i="131"/>
  <c r="DB25302" i="131"/>
  <c r="BZ25302" i="131"/>
  <c r="CN25302" i="131"/>
  <c r="CB25362" i="131"/>
  <c r="DD25362" i="131"/>
  <c r="CP25362" i="131"/>
  <c r="CJ25423" i="131"/>
  <c r="BV25423" i="131"/>
  <c r="CX25423" i="131"/>
  <c r="BT25483" i="131"/>
  <c r="CV25483" i="131"/>
  <c r="CH25483" i="131"/>
  <c r="DF25543" i="131"/>
  <c r="CD25543" i="131"/>
  <c r="CR25543" i="131"/>
  <c r="CP25603" i="131"/>
  <c r="CB25603" i="131"/>
  <c r="DD25603" i="131"/>
  <c r="DB25664" i="131"/>
  <c r="BZ25664" i="131"/>
  <c r="CN25664" i="131"/>
  <c r="CH25724" i="131"/>
  <c r="BT25724" i="131"/>
  <c r="CV25724" i="131"/>
  <c r="CJ25785" i="131"/>
  <c r="BV25785" i="131"/>
  <c r="CX25785" i="131"/>
  <c r="DD25844" i="131"/>
  <c r="CB25844" i="131"/>
  <c r="CP25844" i="131"/>
  <c r="DF25905" i="131"/>
  <c r="CR25905" i="131"/>
  <c r="CD25905" i="131"/>
  <c r="CH25965" i="131"/>
  <c r="BT25965" i="131"/>
  <c r="CV25965" i="131"/>
  <c r="CN26026" i="131"/>
  <c r="DB26026" i="131"/>
  <c r="BZ26026" i="131"/>
  <c r="DD26085" i="131"/>
  <c r="CP26085" i="131"/>
  <c r="CB26085" i="131"/>
  <c r="CX26147" i="131"/>
  <c r="CJ26147" i="131"/>
  <c r="BV26147" i="131"/>
  <c r="CH26206" i="131"/>
  <c r="CV26206" i="131"/>
  <c r="BT26206" i="131"/>
  <c r="CR26267" i="131"/>
  <c r="CD26267" i="131"/>
  <c r="DF26267" i="131"/>
  <c r="CP26326" i="131"/>
  <c r="CB26326" i="131"/>
  <c r="DD26326" i="131"/>
  <c r="DB26388" i="131"/>
  <c r="BZ26388" i="131"/>
  <c r="CN26388" i="131"/>
  <c r="BT26447" i="131"/>
  <c r="CV26447" i="131"/>
  <c r="CH26447" i="131"/>
  <c r="CX26509" i="131"/>
  <c r="CJ26509" i="131"/>
  <c r="BV26509" i="131"/>
  <c r="CP26567" i="131"/>
  <c r="CB26567" i="131"/>
  <c r="DD26567" i="131"/>
  <c r="CR26629" i="131"/>
  <c r="CD26629" i="131"/>
  <c r="DF26629" i="131"/>
  <c r="BT26688" i="131"/>
  <c r="CV26688" i="131"/>
  <c r="CH26688" i="131"/>
  <c r="DB26750" i="131"/>
  <c r="BZ26750" i="131"/>
  <c r="CN26750" i="131"/>
  <c r="CB26808" i="131"/>
  <c r="DD26808" i="131"/>
  <c r="CP26808" i="131"/>
  <c r="BU26892" i="131"/>
  <c r="CW26892" i="131"/>
  <c r="CI26892" i="131"/>
  <c r="CV26929" i="131"/>
  <c r="CH26929" i="131"/>
  <c r="BT26929" i="131"/>
  <c r="CC27012" i="131"/>
  <c r="DE27012" i="131"/>
  <c r="CQ27012" i="131"/>
  <c r="CP27049" i="131"/>
  <c r="CB27049" i="131"/>
  <c r="DD27049" i="131"/>
  <c r="CI27133" i="131"/>
  <c r="CW27133" i="131"/>
  <c r="BU27133" i="131"/>
  <c r="CV20750" i="131"/>
  <c r="CH20750" i="131"/>
  <c r="BT20750" i="131"/>
  <c r="DC21253" i="131"/>
  <c r="CO21253" i="131"/>
  <c r="CA21253" i="131"/>
  <c r="CQ21797" i="131"/>
  <c r="CC21797" i="131"/>
  <c r="DE21797" i="131"/>
  <c r="CN22722" i="131"/>
  <c r="BZ22722" i="131"/>
  <c r="DB22722" i="131"/>
  <c r="DD23264" i="131"/>
  <c r="CB23264" i="131"/>
  <c r="CP23264" i="131"/>
  <c r="CB23746" i="131"/>
  <c r="DD23746" i="131"/>
  <c r="CP23746" i="131"/>
  <c r="BT24108" i="131"/>
  <c r="CV24108" i="131"/>
  <c r="CH24108" i="131"/>
  <c r="BT24590" i="131"/>
  <c r="CV24590" i="131"/>
  <c r="CH24590" i="131"/>
  <c r="CI25035" i="131"/>
  <c r="BU25035" i="131"/>
  <c r="CW25035" i="131"/>
  <c r="CO25455" i="131"/>
  <c r="CA25455" i="131"/>
  <c r="DC25455" i="131"/>
  <c r="BW25938" i="131"/>
  <c r="CK25938" i="131"/>
  <c r="CY25938" i="131"/>
  <c r="CY26300" i="131"/>
  <c r="CK26300" i="131"/>
  <c r="BW26300" i="131"/>
  <c r="BT26743" i="131"/>
  <c r="CV26743" i="131"/>
  <c r="CH26743" i="131"/>
  <c r="CC19612" i="131"/>
  <c r="DE19612" i="131"/>
  <c r="CQ19612" i="131"/>
  <c r="CB21591" i="131"/>
  <c r="CP21591" i="131"/>
  <c r="DD21591" i="131"/>
  <c r="CP23122" i="131"/>
  <c r="DX23117" i="131" s="1"/>
  <c r="CB23122" i="131"/>
  <c r="DO23117" i="131" s="1"/>
  <c r="DD23122" i="131"/>
  <c r="EG23117" i="131" s="1"/>
  <c r="CW19543" i="131"/>
  <c r="BU19543" i="131"/>
  <c r="CI19543" i="131"/>
  <c r="DE20386" i="131"/>
  <c r="CQ20386" i="131"/>
  <c r="CC20386" i="131"/>
  <c r="CI20748" i="131"/>
  <c r="CW20748" i="131"/>
  <c r="BU20748" i="131"/>
  <c r="CN21552" i="131"/>
  <c r="DB21552" i="131"/>
  <c r="BZ21552" i="131"/>
  <c r="BT21974" i="131"/>
  <c r="CV21974" i="131"/>
  <c r="CH21974" i="131"/>
  <c r="DD22335" i="131"/>
  <c r="CP22335" i="131"/>
  <c r="CB22335" i="131"/>
  <c r="BV22759" i="131"/>
  <c r="CX22759" i="131"/>
  <c r="CJ22759" i="131"/>
  <c r="CV22938" i="131"/>
  <c r="BT22938" i="131"/>
  <c r="CH22938" i="131"/>
  <c r="CW23383" i="131"/>
  <c r="BU23383" i="131"/>
  <c r="CI23383" i="131"/>
  <c r="CO24285" i="131"/>
  <c r="CA24285" i="131"/>
  <c r="DC24285" i="131"/>
  <c r="CQ24708" i="131"/>
  <c r="CC24708" i="131"/>
  <c r="DE24708" i="131"/>
  <c r="BU25070" i="131"/>
  <c r="CW25070" i="131"/>
  <c r="CI25070" i="131"/>
  <c r="DD25452" i="131"/>
  <c r="CP25452" i="131"/>
  <c r="CB25452" i="131"/>
  <c r="CH25814" i="131"/>
  <c r="BT25814" i="131"/>
  <c r="CV25814" i="131"/>
  <c r="BV26237" i="131"/>
  <c r="CX26237" i="131"/>
  <c r="CJ26237" i="131"/>
  <c r="CP26657" i="131"/>
  <c r="CB26657" i="131"/>
  <c r="DD26657" i="131"/>
  <c r="DE27102" i="131"/>
  <c r="CQ27102" i="131"/>
  <c r="CC27102" i="131"/>
  <c r="DF23001" i="131"/>
  <c r="CR23001" i="131"/>
  <c r="CD23001" i="131"/>
  <c r="CZ23661" i="131"/>
  <c r="CL23661" i="131"/>
  <c r="BX23661" i="131"/>
  <c r="CJ25852" i="131"/>
  <c r="BV25852" i="131"/>
  <c r="CX25852" i="131"/>
  <c r="CO19398" i="131"/>
  <c r="CA19398" i="131"/>
  <c r="DC19398" i="131"/>
  <c r="BX20203" i="131"/>
  <c r="CZ20203" i="131"/>
  <c r="CL20203" i="131"/>
  <c r="BV20626" i="131"/>
  <c r="CJ20626" i="131"/>
  <c r="CX20626" i="131"/>
  <c r="CJ21350" i="131"/>
  <c r="BV21350" i="131"/>
  <c r="CX21350" i="131"/>
  <c r="DC22152" i="131"/>
  <c r="CO22152" i="131"/>
  <c r="CA22152" i="131"/>
  <c r="DC22514" i="131"/>
  <c r="CO22514" i="131"/>
  <c r="CA22514" i="131"/>
  <c r="CY23359" i="131"/>
  <c r="CK23359" i="131"/>
  <c r="BW23359" i="131"/>
  <c r="CL23802" i="131"/>
  <c r="BX23802" i="131"/>
  <c r="CZ23802" i="131"/>
  <c r="BV24104" i="131"/>
  <c r="CX24104" i="131"/>
  <c r="CJ24104" i="131"/>
  <c r="BV24466" i="131"/>
  <c r="CX24466" i="131"/>
  <c r="CJ24466" i="131"/>
  <c r="CR24948" i="131"/>
  <c r="DY24945" i="131" s="1"/>
  <c r="DF24948" i="131"/>
  <c r="CD24948" i="131"/>
  <c r="DP24945" i="131" s="1"/>
  <c r="BW26475" i="131"/>
  <c r="CY26475" i="131"/>
  <c r="CK26475" i="131"/>
  <c r="BY26898" i="131"/>
  <c r="DA26898" i="131"/>
  <c r="CM26898" i="131"/>
  <c r="BW20173" i="131"/>
  <c r="CK20173" i="131"/>
  <c r="CY20173" i="131"/>
  <c r="CZ20744" i="131"/>
  <c r="CL20744" i="131"/>
  <c r="BX20744" i="131"/>
  <c r="CN21167" i="131"/>
  <c r="DB21167" i="131"/>
  <c r="BZ21167" i="131"/>
  <c r="BX21949" i="131"/>
  <c r="CL21949" i="131"/>
  <c r="CZ21949" i="131"/>
  <c r="CM22394" i="131"/>
  <c r="BY22394" i="131"/>
  <c r="DA22394" i="131"/>
  <c r="CM23117" i="131"/>
  <c r="DA23117" i="131"/>
  <c r="BY23117" i="131"/>
  <c r="CA23900" i="131"/>
  <c r="DC23900" i="131"/>
  <c r="CO23900" i="131"/>
  <c r="CL24343" i="131"/>
  <c r="BX24343" i="131"/>
  <c r="CZ24343" i="131"/>
  <c r="CX25128" i="131"/>
  <c r="CJ25128" i="131"/>
  <c r="BV25128" i="131"/>
  <c r="BX25789" i="131"/>
  <c r="CZ25789" i="131"/>
  <c r="CL25789" i="131"/>
  <c r="CM26234" i="131"/>
  <c r="BY26234" i="131"/>
  <c r="DA26234" i="131"/>
  <c r="CR19462" i="131"/>
  <c r="DY19457" i="131" s="1"/>
  <c r="CD19462" i="131"/>
  <c r="DP19457" i="131" s="1"/>
  <c r="DF19462" i="131"/>
  <c r="EH19457" i="131" s="1"/>
  <c r="CZ20122" i="131"/>
  <c r="CL20122" i="131"/>
  <c r="BX20122" i="131"/>
  <c r="BV23091" i="131"/>
  <c r="CX23091" i="131"/>
  <c r="CJ23091" i="131"/>
  <c r="CO23632" i="131"/>
  <c r="DC23632" i="131"/>
  <c r="CA23632" i="131"/>
  <c r="DA24292" i="131"/>
  <c r="CM24292" i="131"/>
  <c r="BY24292" i="131"/>
  <c r="BX19815" i="131"/>
  <c r="CZ19815" i="131"/>
  <c r="CL19815" i="131"/>
  <c r="CD20238" i="131"/>
  <c r="DP20235" i="131" s="1"/>
  <c r="DF20238" i="131"/>
  <c r="CR20238" i="131"/>
  <c r="BV20480" i="131"/>
  <c r="CJ20480" i="131"/>
  <c r="CX20480" i="131"/>
  <c r="CZ20779" i="131"/>
  <c r="CL20779" i="131"/>
  <c r="BX20779" i="131"/>
  <c r="BY21465" i="131"/>
  <c r="DA21465" i="131"/>
  <c r="CM21465" i="131"/>
  <c r="CK21765" i="131"/>
  <c r="BW21765" i="131"/>
  <c r="CY21765" i="131"/>
  <c r="BW22127" i="131"/>
  <c r="CY22127" i="131"/>
  <c r="CK22127" i="131"/>
  <c r="BW22489" i="131"/>
  <c r="CY22489" i="131"/>
  <c r="CK22489" i="131"/>
  <c r="DC22730" i="131"/>
  <c r="CO22730" i="131"/>
  <c r="CA22730" i="131"/>
  <c r="DB23113" i="131"/>
  <c r="CN23113" i="131"/>
  <c r="BZ23113" i="131"/>
  <c r="BX23414" i="131"/>
  <c r="CZ23414" i="131"/>
  <c r="CL23414" i="131"/>
  <c r="BZ23837" i="131"/>
  <c r="DB23837" i="131"/>
  <c r="CN23837" i="131"/>
  <c r="CD24078" i="131"/>
  <c r="DP24075" i="131" s="1"/>
  <c r="DF24078" i="131"/>
  <c r="EH24075" i="131" s="1"/>
  <c r="CR24078" i="131"/>
  <c r="DY24075" i="131" s="1"/>
  <c r="DF24440" i="131"/>
  <c r="CR24440" i="131"/>
  <c r="CD24440" i="131"/>
  <c r="BY26028" i="131"/>
  <c r="DA26028" i="131"/>
  <c r="CM26028" i="131"/>
  <c r="CY26329" i="131"/>
  <c r="BW26329" i="131"/>
  <c r="CK26329" i="131"/>
  <c r="CV20661" i="131"/>
  <c r="CH20661" i="131"/>
  <c r="BT20661" i="131"/>
  <c r="DE21202" i="131"/>
  <c r="CQ21202" i="131"/>
  <c r="CC21202" i="131"/>
  <c r="DE23511" i="131"/>
  <c r="CC23511" i="131"/>
  <c r="CQ23511" i="131"/>
  <c r="CP24712" i="131"/>
  <c r="DX24707" i="131" s="1"/>
  <c r="CB24712" i="131"/>
  <c r="DO24707" i="131" s="1"/>
  <c r="DD24712" i="131"/>
  <c r="EG24707" i="131" s="1"/>
  <c r="BU26362" i="131"/>
  <c r="CW26362" i="131"/>
  <c r="CI26362" i="131"/>
  <c r="CB27021" i="131"/>
  <c r="DD27021" i="131"/>
  <c r="CP27021" i="131"/>
  <c r="CC19694" i="131"/>
  <c r="DE19694" i="131"/>
  <c r="CQ19694" i="131"/>
  <c r="CK20356" i="131"/>
  <c r="CY20356" i="131"/>
  <c r="BW20356" i="131"/>
  <c r="BW20718" i="131"/>
  <c r="CY20718" i="131"/>
  <c r="CK20718" i="131"/>
  <c r="BU21020" i="131"/>
  <c r="CI21020" i="131"/>
  <c r="CW21020" i="131"/>
  <c r="DD21402" i="131"/>
  <c r="CP21402" i="131"/>
  <c r="CB21402" i="131"/>
  <c r="CN21704" i="131"/>
  <c r="BZ21704" i="131"/>
  <c r="DB21704" i="131"/>
  <c r="CD21945" i="131"/>
  <c r="CR21945" i="131"/>
  <c r="DF21945" i="131"/>
  <c r="BT22246" i="131"/>
  <c r="CH22246" i="131"/>
  <c r="CV22246" i="131"/>
  <c r="DD22607" i="131"/>
  <c r="CB22607" i="131"/>
  <c r="CP22607" i="131"/>
  <c r="CI22932" i="131"/>
  <c r="BU22932" i="131"/>
  <c r="CW22932" i="131"/>
  <c r="CC23293" i="131"/>
  <c r="DE23293" i="131"/>
  <c r="CQ23293" i="131"/>
  <c r="CQ23534" i="131"/>
  <c r="DE23534" i="131"/>
  <c r="CC23534" i="131"/>
  <c r="CC24257" i="131"/>
  <c r="DE24257" i="131"/>
  <c r="CQ24257" i="131"/>
  <c r="CW24619" i="131"/>
  <c r="CI24619" i="131"/>
  <c r="BU24619" i="131"/>
  <c r="CK24920" i="131"/>
  <c r="BW24920" i="131"/>
  <c r="CY24920" i="131"/>
  <c r="CB25242" i="131"/>
  <c r="DD25242" i="131"/>
  <c r="CP25242" i="131"/>
  <c r="BT25604" i="131"/>
  <c r="CV25604" i="131"/>
  <c r="CH25604" i="131"/>
  <c r="CB25965" i="131"/>
  <c r="DD25965" i="131"/>
  <c r="CP25965" i="131"/>
  <c r="CN26268" i="131"/>
  <c r="BZ26268" i="131"/>
  <c r="DB26268" i="131"/>
  <c r="BZ26630" i="131"/>
  <c r="CN26630" i="131"/>
  <c r="DB26630" i="131"/>
  <c r="CB26929" i="131"/>
  <c r="CP26929" i="131"/>
  <c r="DD26929" i="131"/>
  <c r="CK20412" i="131"/>
  <c r="CY20412" i="131"/>
  <c r="BW20412" i="131"/>
  <c r="CP20029" i="131"/>
  <c r="CB20029" i="131"/>
  <c r="DD20029" i="131"/>
  <c r="CN26661" i="131"/>
  <c r="BZ26661" i="131"/>
  <c r="DB26661" i="131"/>
  <c r="CW25342" i="131"/>
  <c r="CI25342" i="131"/>
  <c r="BU25342" i="131"/>
  <c r="CK24682" i="131"/>
  <c r="BW24682" i="131"/>
  <c r="CY24682" i="131"/>
  <c r="CY23151" i="131"/>
  <c r="CK23151" i="131"/>
  <c r="BW23151" i="131"/>
  <c r="BT21172" i="131"/>
  <c r="CH21172" i="131"/>
  <c r="CV21172" i="131"/>
  <c r="CW19971" i="131"/>
  <c r="CI19971" i="131"/>
  <c r="BU19971" i="131"/>
  <c r="DE27045" i="131"/>
  <c r="CC27045" i="131"/>
  <c r="CQ27045" i="131"/>
  <c r="CP26600" i="131"/>
  <c r="CB26600" i="131"/>
  <c r="DD26600" i="131"/>
  <c r="CV26239" i="131"/>
  <c r="CH26239" i="131"/>
  <c r="BT26239" i="131"/>
  <c r="BV25819" i="131"/>
  <c r="CX25819" i="131"/>
  <c r="CJ25819" i="131"/>
  <c r="CX25457" i="131"/>
  <c r="CJ25457" i="131"/>
  <c r="BV25457" i="131"/>
  <c r="CV25034" i="131"/>
  <c r="CH25034" i="131"/>
  <c r="BT25034" i="131"/>
  <c r="DB24612" i="131"/>
  <c r="BZ24612" i="131"/>
  <c r="CN24612" i="131"/>
  <c r="CO24229" i="131"/>
  <c r="CA24229" i="131"/>
  <c r="DC24229" i="131"/>
  <c r="CW23808" i="131"/>
  <c r="BU23808" i="131"/>
  <c r="CI23808" i="131"/>
  <c r="CC22964" i="131"/>
  <c r="CQ22964" i="131"/>
  <c r="DE22964" i="131"/>
  <c r="BU22603" i="131"/>
  <c r="CW22603" i="131"/>
  <c r="CI22603" i="131"/>
  <c r="BZ22220" i="131"/>
  <c r="DB22220" i="131"/>
  <c r="CN22220" i="131"/>
  <c r="CH21917" i="131"/>
  <c r="BT21917" i="131"/>
  <c r="CV21917" i="131"/>
  <c r="DB21496" i="131"/>
  <c r="CN21496" i="131"/>
  <c r="BZ21496" i="131"/>
  <c r="CB21073" i="131"/>
  <c r="CP21073" i="131"/>
  <c r="DD21073" i="131"/>
  <c r="CC20570" i="131"/>
  <c r="DE20570" i="131"/>
  <c r="CQ20570" i="131"/>
  <c r="CI20209" i="131"/>
  <c r="BU20209" i="131"/>
  <c r="CW20209" i="131"/>
  <c r="CK19786" i="131"/>
  <c r="BW19786" i="131"/>
  <c r="CY19786" i="131"/>
  <c r="BW19424" i="131"/>
  <c r="CY19424" i="131"/>
  <c r="CK19424" i="131"/>
  <c r="CC26541" i="131"/>
  <c r="CQ26541" i="131"/>
  <c r="DE26541" i="131"/>
  <c r="CP23902" i="131"/>
  <c r="CB23902" i="131"/>
  <c r="DD23902" i="131"/>
  <c r="BZ23031" i="131"/>
  <c r="DB23031" i="131"/>
  <c r="CN23031" i="131"/>
  <c r="CR22581" i="131"/>
  <c r="DF22581" i="131"/>
  <c r="CD22581" i="131"/>
  <c r="BX26812" i="131"/>
  <c r="CL26812" i="131"/>
  <c r="CZ26812" i="131"/>
  <c r="EE26807" i="131" s="1"/>
  <c r="CL20025" i="131"/>
  <c r="BX20025" i="131"/>
  <c r="CZ20025" i="131"/>
  <c r="CM20355" i="131"/>
  <c r="DA20355" i="131"/>
  <c r="BY20355" i="131"/>
  <c r="BT20505" i="131"/>
  <c r="CH20505" i="131"/>
  <c r="CV20505" i="131"/>
  <c r="CN20566" i="131"/>
  <c r="BZ20566" i="131"/>
  <c r="DB20566" i="131"/>
  <c r="DD20625" i="131"/>
  <c r="CB20625" i="131"/>
  <c r="CP20625" i="131"/>
  <c r="CX20687" i="131"/>
  <c r="BV20687" i="131"/>
  <c r="CJ20687" i="131"/>
  <c r="CV20746" i="131"/>
  <c r="CH20746" i="131"/>
  <c r="BT20746" i="131"/>
  <c r="CR20807" i="131"/>
  <c r="DF20807" i="131"/>
  <c r="CD20807" i="131"/>
  <c r="DD20866" i="131"/>
  <c r="CP20866" i="131"/>
  <c r="CB20866" i="131"/>
  <c r="BZ20928" i="131"/>
  <c r="DB20928" i="131"/>
  <c r="CN20928" i="131"/>
  <c r="CH20987" i="131"/>
  <c r="BT20987" i="131"/>
  <c r="CV20987" i="131"/>
  <c r="CJ21049" i="131"/>
  <c r="CX21049" i="131"/>
  <c r="BV21049" i="131"/>
  <c r="CP21107" i="131"/>
  <c r="CB21107" i="131"/>
  <c r="DD21107" i="131"/>
  <c r="CD21169" i="131"/>
  <c r="DF21169" i="131"/>
  <c r="CR21169" i="131"/>
  <c r="BT21228" i="131"/>
  <c r="CV21228" i="131"/>
  <c r="CH21228" i="131"/>
  <c r="CN21290" i="131"/>
  <c r="DB21290" i="131"/>
  <c r="BZ21290" i="131"/>
  <c r="CB21348" i="131"/>
  <c r="DD21348" i="131"/>
  <c r="CP21348" i="131"/>
  <c r="CW21432" i="131"/>
  <c r="CI21432" i="131"/>
  <c r="BU21432" i="131"/>
  <c r="CH21469" i="131"/>
  <c r="BT21469" i="131"/>
  <c r="CV21469" i="131"/>
  <c r="CQ21552" i="131"/>
  <c r="CC21552" i="131"/>
  <c r="DE21552" i="131"/>
  <c r="CB21589" i="131"/>
  <c r="DD21589" i="131"/>
  <c r="CP21589" i="131"/>
  <c r="CW21673" i="131"/>
  <c r="CI21673" i="131"/>
  <c r="BU21673" i="131"/>
  <c r="CH21710" i="131"/>
  <c r="BT21710" i="131"/>
  <c r="CV21710" i="131"/>
  <c r="DE21793" i="131"/>
  <c r="CQ21793" i="131"/>
  <c r="CC21793" i="131"/>
  <c r="DD21830" i="131"/>
  <c r="CP21830" i="131"/>
  <c r="CB21830" i="131"/>
  <c r="BU21914" i="131"/>
  <c r="CI21914" i="131"/>
  <c r="CW21914" i="131"/>
  <c r="CY21972" i="131"/>
  <c r="CK21972" i="131"/>
  <c r="BW21972" i="131"/>
  <c r="CQ22034" i="131"/>
  <c r="CC22034" i="131"/>
  <c r="DE22034" i="131"/>
  <c r="BU22155" i="131"/>
  <c r="CW22155" i="131"/>
  <c r="CI22155" i="131"/>
  <c r="DC22213" i="131"/>
  <c r="CO22213" i="131"/>
  <c r="CA22213" i="131"/>
  <c r="DE22275" i="131"/>
  <c r="CQ22275" i="131"/>
  <c r="CC22275" i="131"/>
  <c r="BW22334" i="131"/>
  <c r="CY22334" i="131"/>
  <c r="CK22334" i="131"/>
  <c r="CI22396" i="131"/>
  <c r="BU22396" i="131"/>
  <c r="CW22396" i="131"/>
  <c r="CQ22516" i="131"/>
  <c r="CC22516" i="131"/>
  <c r="DE22516" i="131"/>
  <c r="CO22575" i="131"/>
  <c r="CA22575" i="131"/>
  <c r="DC22575" i="131"/>
  <c r="BU22637" i="131"/>
  <c r="CW22637" i="131"/>
  <c r="CI22637" i="131"/>
  <c r="CY22696" i="131"/>
  <c r="CK22696" i="131"/>
  <c r="BW22696" i="131"/>
  <c r="CC22757" i="131"/>
  <c r="DE22757" i="131"/>
  <c r="CQ22757" i="131"/>
  <c r="CW22878" i="131"/>
  <c r="CI22878" i="131"/>
  <c r="BU22878" i="131"/>
  <c r="DC22937" i="131"/>
  <c r="CO22937" i="131"/>
  <c r="CA22937" i="131"/>
  <c r="CQ22998" i="131"/>
  <c r="CC22998" i="131"/>
  <c r="DE22998" i="131"/>
  <c r="CY23058" i="131"/>
  <c r="CK23058" i="131"/>
  <c r="BW23058" i="131"/>
  <c r="BU23119" i="131"/>
  <c r="CW23119" i="131"/>
  <c r="CI23119" i="131"/>
  <c r="CC23239" i="131"/>
  <c r="DE23239" i="131"/>
  <c r="CQ23239" i="131"/>
  <c r="CA23299" i="131"/>
  <c r="DC23299" i="131"/>
  <c r="CO23299" i="131"/>
  <c r="CI23360" i="131"/>
  <c r="CW23360" i="131"/>
  <c r="BU23360" i="131"/>
  <c r="CY23420" i="131"/>
  <c r="CK23420" i="131"/>
  <c r="BW23420" i="131"/>
  <c r="CQ23480" i="131"/>
  <c r="DE23480" i="131"/>
  <c r="CC23480" i="131"/>
  <c r="CH23622" i="131"/>
  <c r="BT23622" i="131"/>
  <c r="CV23622" i="131"/>
  <c r="DB23682" i="131"/>
  <c r="CN23682" i="131"/>
  <c r="BZ23682" i="131"/>
  <c r="CP23742" i="131"/>
  <c r="CB23742" i="131"/>
  <c r="DD23742" i="131"/>
  <c r="CJ23803" i="131"/>
  <c r="BV23803" i="131"/>
  <c r="CX23803" i="131"/>
  <c r="BT23863" i="131"/>
  <c r="CV23863" i="131"/>
  <c r="CH23863" i="131"/>
  <c r="CR23923" i="131"/>
  <c r="CD23923" i="131"/>
  <c r="DF23923" i="131"/>
  <c r="DD23983" i="131"/>
  <c r="CP23983" i="131"/>
  <c r="CB23983" i="131"/>
  <c r="BZ24044" i="131"/>
  <c r="DB24044" i="131"/>
  <c r="CN24044" i="131"/>
  <c r="CH24104" i="131"/>
  <c r="CV24104" i="131"/>
  <c r="BT24104" i="131"/>
  <c r="BV24165" i="131"/>
  <c r="CJ24165" i="131"/>
  <c r="CX24165" i="131"/>
  <c r="CP24224" i="131"/>
  <c r="CB24224" i="131"/>
  <c r="DD24224" i="131"/>
  <c r="CR24285" i="131"/>
  <c r="CD24285" i="131"/>
  <c r="DF24285" i="131"/>
  <c r="CV24345" i="131"/>
  <c r="CH24345" i="131"/>
  <c r="BT24345" i="131"/>
  <c r="CN24406" i="131"/>
  <c r="BZ24406" i="131"/>
  <c r="DB24406" i="131"/>
  <c r="CB24465" i="131"/>
  <c r="DD24465" i="131"/>
  <c r="CP24465" i="131"/>
  <c r="BV24527" i="131"/>
  <c r="CX24527" i="131"/>
  <c r="CJ24527" i="131"/>
  <c r="CH24586" i="131"/>
  <c r="BT24586" i="131"/>
  <c r="CV24586" i="131"/>
  <c r="CR24647" i="131"/>
  <c r="CD24647" i="131"/>
  <c r="DF24647" i="131"/>
  <c r="CP24706" i="131"/>
  <c r="CB24706" i="131"/>
  <c r="DD24706" i="131"/>
  <c r="DB24768" i="131"/>
  <c r="CN24768" i="131"/>
  <c r="BZ24768" i="131"/>
  <c r="CH24827" i="131"/>
  <c r="BT24827" i="131"/>
  <c r="CV24827" i="131"/>
  <c r="CJ24889" i="131"/>
  <c r="BV24889" i="131"/>
  <c r="CX24889" i="131"/>
  <c r="CB24947" i="131"/>
  <c r="CP24947" i="131"/>
  <c r="DD24947" i="131"/>
  <c r="DF25009" i="131"/>
  <c r="CD25009" i="131"/>
  <c r="CR25009" i="131"/>
  <c r="CH25068" i="131"/>
  <c r="BT25068" i="131"/>
  <c r="CV25068" i="131"/>
  <c r="DB25130" i="131"/>
  <c r="CN25130" i="131"/>
  <c r="BZ25130" i="131"/>
  <c r="CB25188" i="131"/>
  <c r="DD25188" i="131"/>
  <c r="CP25188" i="131"/>
  <c r="CI25272" i="131"/>
  <c r="BU25272" i="131"/>
  <c r="CW25272" i="131"/>
  <c r="CH25309" i="131"/>
  <c r="BT25309" i="131"/>
  <c r="CV25309" i="131"/>
  <c r="CC25392" i="131"/>
  <c r="DE25392" i="131"/>
  <c r="CQ25392" i="131"/>
  <c r="CP25429" i="131"/>
  <c r="CB25429" i="131"/>
  <c r="DD25429" i="131"/>
  <c r="BU25513" i="131"/>
  <c r="CW25513" i="131"/>
  <c r="CI25513" i="131"/>
  <c r="CH25550" i="131"/>
  <c r="BT25550" i="131"/>
  <c r="CV25550" i="131"/>
  <c r="CC25633" i="131"/>
  <c r="DE25633" i="131"/>
  <c r="CQ25633" i="131"/>
  <c r="DD25670" i="131"/>
  <c r="CP25670" i="131"/>
  <c r="CB25670" i="131"/>
  <c r="CI25754" i="131"/>
  <c r="BU25754" i="131"/>
  <c r="CW25754" i="131"/>
  <c r="BW25812" i="131"/>
  <c r="CY25812" i="131"/>
  <c r="CK25812" i="131"/>
  <c r="DE25874" i="131"/>
  <c r="CC25874" i="131"/>
  <c r="CQ25874" i="131"/>
  <c r="CI25995" i="131"/>
  <c r="BU25995" i="131"/>
  <c r="CW25995" i="131"/>
  <c r="CO26053" i="131"/>
  <c r="CA26053" i="131"/>
  <c r="DC26053" i="131"/>
  <c r="CQ26115" i="131"/>
  <c r="CC26115" i="131"/>
  <c r="DE26115" i="131"/>
  <c r="CK26174" i="131"/>
  <c r="BW26174" i="131"/>
  <c r="CY26174" i="131"/>
  <c r="CI26236" i="131"/>
  <c r="BU26236" i="131"/>
  <c r="CW26236" i="131"/>
  <c r="CQ26356" i="131"/>
  <c r="DE26356" i="131"/>
  <c r="CC26356" i="131"/>
  <c r="CA26415" i="131"/>
  <c r="DC26415" i="131"/>
  <c r="CO26415" i="131"/>
  <c r="BU26477" i="131"/>
  <c r="CW26477" i="131"/>
  <c r="CI26477" i="131"/>
  <c r="CY26536" i="131"/>
  <c r="CK26536" i="131"/>
  <c r="BW26536" i="131"/>
  <c r="CQ26597" i="131"/>
  <c r="DE26597" i="131"/>
  <c r="CC26597" i="131"/>
  <c r="BU26718" i="131"/>
  <c r="CW26718" i="131"/>
  <c r="CI26718" i="131"/>
  <c r="CA26777" i="131"/>
  <c r="DC26777" i="131"/>
  <c r="CO26777" i="131"/>
  <c r="CC26838" i="131"/>
  <c r="DE26838" i="131"/>
  <c r="CQ26838" i="131"/>
  <c r="BW26898" i="131"/>
  <c r="CK26898" i="131"/>
  <c r="CY26898" i="131"/>
  <c r="CI26959" i="131"/>
  <c r="BU26959" i="131"/>
  <c r="CW26959" i="131"/>
  <c r="CQ27079" i="131"/>
  <c r="CC27079" i="131"/>
  <c r="DE27079" i="131"/>
  <c r="DC27139" i="131"/>
  <c r="CO27139" i="131"/>
  <c r="CA27139" i="131"/>
  <c r="CB18711" i="131"/>
  <c r="DD18711" i="131"/>
  <c r="CP18711" i="131"/>
  <c r="CC19041" i="131"/>
  <c r="DE19041" i="131"/>
  <c r="CQ19041" i="131"/>
  <c r="BZ19371" i="131"/>
  <c r="DB19371" i="131"/>
  <c r="CN19371" i="131"/>
  <c r="BW19701" i="131"/>
  <c r="CY19701" i="131"/>
  <c r="CK19701" i="131"/>
  <c r="CH20031" i="131"/>
  <c r="BT20031" i="131"/>
  <c r="CV20031" i="131"/>
  <c r="CB20242" i="131"/>
  <c r="DD20242" i="131"/>
  <c r="CP20242" i="131"/>
  <c r="BU20361" i="131"/>
  <c r="CI20361" i="131"/>
  <c r="CW20361" i="131"/>
  <c r="CC20572" i="131"/>
  <c r="DE20572" i="131"/>
  <c r="CQ20572" i="131"/>
  <c r="BZ20902" i="131"/>
  <c r="DB20902" i="131"/>
  <c r="CN20902" i="131"/>
  <c r="BW21232" i="131"/>
  <c r="CK21232" i="131"/>
  <c r="CY21232" i="131"/>
  <c r="BT21562" i="131"/>
  <c r="CV21562" i="131"/>
  <c r="CH21562" i="131"/>
  <c r="BU21892" i="131"/>
  <c r="CW21892" i="131"/>
  <c r="CI21892" i="131"/>
  <c r="CB22551" i="131"/>
  <c r="DD22551" i="131"/>
  <c r="CP22551" i="131"/>
  <c r="DE22881" i="131"/>
  <c r="CQ22881" i="131"/>
  <c r="CC22881" i="131"/>
  <c r="CN23211" i="131"/>
  <c r="DB23211" i="131"/>
  <c r="BZ23211" i="131"/>
  <c r="CY23541" i="131"/>
  <c r="CK23541" i="131"/>
  <c r="BW23541" i="131"/>
  <c r="CH23871" i="131"/>
  <c r="BT23871" i="131"/>
  <c r="CV23871" i="131"/>
  <c r="CB24082" i="131"/>
  <c r="DD24082" i="131"/>
  <c r="CP24082" i="131"/>
  <c r="CI24201" i="131"/>
  <c r="BU24201" i="131"/>
  <c r="CW24201" i="131"/>
  <c r="DE24412" i="131"/>
  <c r="CQ24412" i="131"/>
  <c r="CC24412" i="131"/>
  <c r="CN24742" i="131"/>
  <c r="BZ24742" i="131"/>
  <c r="DB24742" i="131"/>
  <c r="BW25072" i="131"/>
  <c r="CY25072" i="131"/>
  <c r="CK25072" i="131"/>
  <c r="CV25402" i="131"/>
  <c r="CH25402" i="131"/>
  <c r="BT25402" i="131"/>
  <c r="BU25732" i="131"/>
  <c r="CW25732" i="131"/>
  <c r="CI25732" i="131"/>
  <c r="CP26391" i="131"/>
  <c r="CB26391" i="131"/>
  <c r="DD26391" i="131"/>
  <c r="CQ26721" i="131"/>
  <c r="CC26721" i="131"/>
  <c r="DE26721" i="131"/>
  <c r="CN27051" i="131"/>
  <c r="BZ27051" i="131"/>
  <c r="DB27051" i="131"/>
  <c r="DD19455" i="131"/>
  <c r="CP19455" i="131"/>
  <c r="CB19455" i="131"/>
  <c r="BV19517" i="131"/>
  <c r="CX19517" i="131"/>
  <c r="CJ19517" i="131"/>
  <c r="CV19576" i="131"/>
  <c r="BT19576" i="131"/>
  <c r="CH19576" i="131"/>
  <c r="CR19637" i="131"/>
  <c r="CD19637" i="131"/>
  <c r="DF19637" i="131"/>
  <c r="DD19696" i="131"/>
  <c r="CP19696" i="131"/>
  <c r="CB19696" i="131"/>
  <c r="DB19758" i="131"/>
  <c r="CN19758" i="131"/>
  <c r="BZ19758" i="131"/>
  <c r="CV19817" i="131"/>
  <c r="CH19817" i="131"/>
  <c r="BT19817" i="131"/>
  <c r="CJ19879" i="131"/>
  <c r="BV19879" i="131"/>
  <c r="CX19879" i="131"/>
  <c r="CP19937" i="131"/>
  <c r="DD19937" i="131"/>
  <c r="CB19937" i="131"/>
  <c r="CR19999" i="131"/>
  <c r="CD19999" i="131"/>
  <c r="DF19999" i="131"/>
  <c r="CH20058" i="131"/>
  <c r="BT20058" i="131"/>
  <c r="CV20058" i="131"/>
  <c r="CN20120" i="131"/>
  <c r="BZ20120" i="131"/>
  <c r="DB20120" i="131"/>
  <c r="CP20178" i="131"/>
  <c r="DD20178" i="131"/>
  <c r="CB20178" i="131"/>
  <c r="CW20262" i="131"/>
  <c r="BU20262" i="131"/>
  <c r="CI20262" i="131"/>
  <c r="CV20299" i="131"/>
  <c r="CH20299" i="131"/>
  <c r="BT20299" i="131"/>
  <c r="DE20382" i="131"/>
  <c r="CC20382" i="131"/>
  <c r="CQ20382" i="131"/>
  <c r="CB20419" i="131"/>
  <c r="DD20419" i="131"/>
  <c r="CP20419" i="131"/>
  <c r="CW20503" i="131"/>
  <c r="CI20503" i="131"/>
  <c r="BU20503" i="131"/>
  <c r="CV20540" i="131"/>
  <c r="CH20540" i="131"/>
  <c r="BT20540" i="131"/>
  <c r="CQ20623" i="131"/>
  <c r="CC20623" i="131"/>
  <c r="DE20623" i="131"/>
  <c r="CP20660" i="131"/>
  <c r="DD20660" i="131"/>
  <c r="CB20660" i="131"/>
  <c r="BU20744" i="131"/>
  <c r="CW20744" i="131"/>
  <c r="CI20744" i="131"/>
  <c r="CK20802" i="131"/>
  <c r="BW20802" i="131"/>
  <c r="CY20802" i="131"/>
  <c r="CQ20864" i="131"/>
  <c r="CC20864" i="131"/>
  <c r="DE20864" i="131"/>
  <c r="BU20985" i="131"/>
  <c r="CW20985" i="131"/>
  <c r="CI20985" i="131"/>
  <c r="CO21043" i="131"/>
  <c r="CA21043" i="131"/>
  <c r="DC21043" i="131"/>
  <c r="CQ21105" i="131"/>
  <c r="CC21105" i="131"/>
  <c r="DE21105" i="131"/>
  <c r="CK21164" i="131"/>
  <c r="BW21164" i="131"/>
  <c r="CY21164" i="131"/>
  <c r="CI21226" i="131"/>
  <c r="BU21226" i="131"/>
  <c r="CW21226" i="131"/>
  <c r="CC21346" i="131"/>
  <c r="CQ21346" i="131"/>
  <c r="DE21346" i="131"/>
  <c r="CA21405" i="131"/>
  <c r="CO21405" i="131"/>
  <c r="DC21405" i="131"/>
  <c r="BU21467" i="131"/>
  <c r="CW21467" i="131"/>
  <c r="CI21467" i="131"/>
  <c r="BW21526" i="131"/>
  <c r="CY21526" i="131"/>
  <c r="CK21526" i="131"/>
  <c r="CC21587" i="131"/>
  <c r="DE21587" i="131"/>
  <c r="CQ21587" i="131"/>
  <c r="CW21708" i="131"/>
  <c r="CI21708" i="131"/>
  <c r="BU21708" i="131"/>
  <c r="CO21767" i="131"/>
  <c r="CA21767" i="131"/>
  <c r="DC21767" i="131"/>
  <c r="DE21828" i="131"/>
  <c r="CQ21828" i="131"/>
  <c r="CC21828" i="131"/>
  <c r="CK21888" i="131"/>
  <c r="CY21888" i="131"/>
  <c r="BW21888" i="131"/>
  <c r="CI21949" i="131"/>
  <c r="CW21949" i="131"/>
  <c r="BU21949" i="131"/>
  <c r="DE22069" i="131"/>
  <c r="CQ22069" i="131"/>
  <c r="CC22069" i="131"/>
  <c r="CA22129" i="131"/>
  <c r="DC22129" i="131"/>
  <c r="CO22129" i="131"/>
  <c r="CW22190" i="131"/>
  <c r="CI22190" i="131"/>
  <c r="BU22190" i="131"/>
  <c r="BW22250" i="131"/>
  <c r="CK22250" i="131"/>
  <c r="CY22250" i="131"/>
  <c r="DE22310" i="131"/>
  <c r="CC22310" i="131"/>
  <c r="CQ22310" i="131"/>
  <c r="BT22452" i="131"/>
  <c r="CV22452" i="131"/>
  <c r="CH22452" i="131"/>
  <c r="CN22512" i="131"/>
  <c r="BZ22512" i="131"/>
  <c r="DB22512" i="131"/>
  <c r="DD22572" i="131"/>
  <c r="CB22572" i="131"/>
  <c r="CP22572" i="131"/>
  <c r="CJ22633" i="131"/>
  <c r="CX22633" i="131"/>
  <c r="BV22633" i="131"/>
  <c r="BT22693" i="131"/>
  <c r="CV22693" i="131"/>
  <c r="CH22693" i="131"/>
  <c r="CR22753" i="131"/>
  <c r="CD22753" i="131"/>
  <c r="DF22753" i="131"/>
  <c r="CB22813" i="131"/>
  <c r="CP22813" i="131"/>
  <c r="DD22813" i="131"/>
  <c r="CN22874" i="131"/>
  <c r="DB22874" i="131"/>
  <c r="BZ22874" i="131"/>
  <c r="CV22934" i="131"/>
  <c r="CH22934" i="131"/>
  <c r="BT22934" i="131"/>
  <c r="CX22995" i="131"/>
  <c r="BV22995" i="131"/>
  <c r="CJ22995" i="131"/>
  <c r="CP23054" i="131"/>
  <c r="CB23054" i="131"/>
  <c r="DD23054" i="131"/>
  <c r="CD23115" i="131"/>
  <c r="DF23115" i="131"/>
  <c r="CR23115" i="131"/>
  <c r="CV23175" i="131"/>
  <c r="CH23175" i="131"/>
  <c r="BT23175" i="131"/>
  <c r="DB23236" i="131"/>
  <c r="CN23236" i="131"/>
  <c r="BZ23236" i="131"/>
  <c r="CB23295" i="131"/>
  <c r="DD23295" i="131"/>
  <c r="CP23295" i="131"/>
  <c r="CX23357" i="131"/>
  <c r="CJ23357" i="131"/>
  <c r="BV23357" i="131"/>
  <c r="CV23416" i="131"/>
  <c r="BT23416" i="131"/>
  <c r="CH23416" i="131"/>
  <c r="CR23477" i="131"/>
  <c r="CD23477" i="131"/>
  <c r="DF23477" i="131"/>
  <c r="DD23536" i="131"/>
  <c r="CP23536" i="131"/>
  <c r="CB23536" i="131"/>
  <c r="DB23598" i="131"/>
  <c r="CN23598" i="131"/>
  <c r="BZ23598" i="131"/>
  <c r="BT23657" i="131"/>
  <c r="CV23657" i="131"/>
  <c r="CH23657" i="131"/>
  <c r="CX23719" i="131"/>
  <c r="CJ23719" i="131"/>
  <c r="BV23719" i="131"/>
  <c r="CP23777" i="131"/>
  <c r="CB23777" i="131"/>
  <c r="DD23777" i="131"/>
  <c r="DF23839" i="131"/>
  <c r="CD23839" i="131"/>
  <c r="CR23839" i="131"/>
  <c r="BT23898" i="131"/>
  <c r="CH23898" i="131"/>
  <c r="CV23898" i="131"/>
  <c r="CN23960" i="131"/>
  <c r="DB23960" i="131"/>
  <c r="BZ23960" i="131"/>
  <c r="CB24018" i="131"/>
  <c r="DD24018" i="131"/>
  <c r="CP24018" i="131"/>
  <c r="CI24102" i="131"/>
  <c r="BU24102" i="131"/>
  <c r="CW24102" i="131"/>
  <c r="CH24139" i="131"/>
  <c r="BT24139" i="131"/>
  <c r="CV24139" i="131"/>
  <c r="CQ24222" i="131"/>
  <c r="CC24222" i="131"/>
  <c r="DE24222" i="131"/>
  <c r="CB24259" i="131"/>
  <c r="DD24259" i="131"/>
  <c r="CP24259" i="131"/>
  <c r="CW24343" i="131"/>
  <c r="CI24343" i="131"/>
  <c r="BU24343" i="131"/>
  <c r="BT24380" i="131"/>
  <c r="CV24380" i="131"/>
  <c r="CH24380" i="131"/>
  <c r="CC24463" i="131"/>
  <c r="CQ24463" i="131"/>
  <c r="DE24463" i="131"/>
  <c r="CB24500" i="131"/>
  <c r="DD24500" i="131"/>
  <c r="CP24500" i="131"/>
  <c r="CW24584" i="131"/>
  <c r="CI24584" i="131"/>
  <c r="BU24584" i="131"/>
  <c r="BW24642" i="131"/>
  <c r="CY24642" i="131"/>
  <c r="CK24642" i="131"/>
  <c r="DE24704" i="131"/>
  <c r="CQ24704" i="131"/>
  <c r="CC24704" i="131"/>
  <c r="CW24825" i="131"/>
  <c r="CI24825" i="131"/>
  <c r="BU24825" i="131"/>
  <c r="CO24883" i="131"/>
  <c r="CA24883" i="131"/>
  <c r="DC24883" i="131"/>
  <c r="CQ24945" i="131"/>
  <c r="CC24945" i="131"/>
  <c r="DE24945" i="131"/>
  <c r="BW25004" i="131"/>
  <c r="CY25004" i="131"/>
  <c r="CK25004" i="131"/>
  <c r="BU25066" i="131"/>
  <c r="CW25066" i="131"/>
  <c r="CI25066" i="131"/>
  <c r="CC25186" i="131"/>
  <c r="DE25186" i="131"/>
  <c r="CQ25186" i="131"/>
  <c r="CO25245" i="131"/>
  <c r="DC25245" i="131"/>
  <c r="CA25245" i="131"/>
  <c r="BU25307" i="131"/>
  <c r="CW25307" i="131"/>
  <c r="CI25307" i="131"/>
  <c r="BW25366" i="131"/>
  <c r="CK25366" i="131"/>
  <c r="CY25366" i="131"/>
  <c r="CC25427" i="131"/>
  <c r="DE25427" i="131"/>
  <c r="CQ25427" i="131"/>
  <c r="BU25548" i="131"/>
  <c r="CW25548" i="131"/>
  <c r="CI25548" i="131"/>
  <c r="DC25607" i="131"/>
  <c r="CA25607" i="131"/>
  <c r="CO25607" i="131"/>
  <c r="CC25668" i="131"/>
  <c r="DE25668" i="131"/>
  <c r="CQ25668" i="131"/>
  <c r="CY25728" i="131"/>
  <c r="BW25728" i="131"/>
  <c r="CK25728" i="131"/>
  <c r="BU25789" i="131"/>
  <c r="CW25789" i="131"/>
  <c r="CI25789" i="131"/>
  <c r="DE25909" i="131"/>
  <c r="CQ25909" i="131"/>
  <c r="CC25909" i="131"/>
  <c r="CA25969" i="131"/>
  <c r="DC25969" i="131"/>
  <c r="CO25969" i="131"/>
  <c r="CI26030" i="131"/>
  <c r="BU26030" i="131"/>
  <c r="CW26030" i="131"/>
  <c r="CK26090" i="131"/>
  <c r="BW26090" i="131"/>
  <c r="CY26090" i="131"/>
  <c r="CC26150" i="131"/>
  <c r="DE26150" i="131"/>
  <c r="CQ26150" i="131"/>
  <c r="CV26292" i="131"/>
  <c r="BT26292" i="131"/>
  <c r="CH26292" i="131"/>
  <c r="BZ26352" i="131"/>
  <c r="DB26352" i="131"/>
  <c r="CN26352" i="131"/>
  <c r="CB26412" i="131"/>
  <c r="DD26412" i="131"/>
  <c r="CP26412" i="131"/>
  <c r="CJ26473" i="131"/>
  <c r="BV26473" i="131"/>
  <c r="CX26473" i="131"/>
  <c r="CV26533" i="131"/>
  <c r="CH26533" i="131"/>
  <c r="BT26533" i="131"/>
  <c r="CR26593" i="131"/>
  <c r="CD26593" i="131"/>
  <c r="DF26593" i="131"/>
  <c r="CB26653" i="131"/>
  <c r="DD26653" i="131"/>
  <c r="CP26653" i="131"/>
  <c r="CN26714" i="131"/>
  <c r="DB26714" i="131"/>
  <c r="BZ26714" i="131"/>
  <c r="CV26774" i="131"/>
  <c r="BT26774" i="131"/>
  <c r="CH26774" i="131"/>
  <c r="CJ26835" i="131"/>
  <c r="BV26835" i="131"/>
  <c r="CX26835" i="131"/>
  <c r="DD26894" i="131"/>
  <c r="CP26894" i="131"/>
  <c r="CB26894" i="131"/>
  <c r="DF26955" i="131"/>
  <c r="CR26955" i="131"/>
  <c r="CD26955" i="131"/>
  <c r="CH27015" i="131"/>
  <c r="BT27015" i="131"/>
  <c r="CV27015" i="131"/>
  <c r="BZ27076" i="131"/>
  <c r="DB27076" i="131"/>
  <c r="CN27076" i="131"/>
  <c r="DD27135" i="131"/>
  <c r="CB27135" i="131"/>
  <c r="CP27135" i="131"/>
  <c r="CO18142" i="131"/>
  <c r="CA18142" i="131"/>
  <c r="DC18142" i="131"/>
  <c r="CL18472" i="131"/>
  <c r="BX18472" i="131"/>
  <c r="CZ18472" i="131"/>
  <c r="CM18802" i="131"/>
  <c r="BY18802" i="131"/>
  <c r="DA18802" i="131"/>
  <c r="BV19132" i="131"/>
  <c r="CX19132" i="131"/>
  <c r="ED19127" i="131" s="1"/>
  <c r="CJ19132" i="131"/>
  <c r="DU19127" i="131" s="1"/>
  <c r="CR20121" i="131"/>
  <c r="DF20121" i="131"/>
  <c r="CD20121" i="131"/>
  <c r="CO20451" i="131"/>
  <c r="CA20451" i="131"/>
  <c r="DC20451" i="131"/>
  <c r="CL20781" i="131"/>
  <c r="BX20781" i="131"/>
  <c r="CZ20781" i="131"/>
  <c r="CM21111" i="131"/>
  <c r="BY21111" i="131"/>
  <c r="DA21111" i="131"/>
  <c r="BV21441" i="131"/>
  <c r="CX21441" i="131"/>
  <c r="CJ21441" i="131"/>
  <c r="DF21652" i="131"/>
  <c r="EH21647" i="131" s="1"/>
  <c r="CR21652" i="131"/>
  <c r="DY21647" i="131" s="1"/>
  <c r="CD21652" i="131"/>
  <c r="DP21647" i="131" s="1"/>
  <c r="CO21982" i="131"/>
  <c r="CA21982" i="131"/>
  <c r="DC21982" i="131"/>
  <c r="CL22312" i="131"/>
  <c r="BX22312" i="131"/>
  <c r="CZ22312" i="131"/>
  <c r="BY22642" i="131"/>
  <c r="DA22642" i="131"/>
  <c r="CM22642" i="131"/>
  <c r="CJ22972" i="131"/>
  <c r="DU22967" i="131" s="1"/>
  <c r="BV22972" i="131"/>
  <c r="DL22967" i="131" s="1"/>
  <c r="CX22972" i="131"/>
  <c r="ED22967" i="131" s="1"/>
  <c r="CR23961" i="131"/>
  <c r="CD23961" i="131"/>
  <c r="DF23961" i="131"/>
  <c r="DC24291" i="131"/>
  <c r="CO24291" i="131"/>
  <c r="CA24291" i="131"/>
  <c r="BX24621" i="131"/>
  <c r="CZ24621" i="131"/>
  <c r="CL24621" i="131"/>
  <c r="CM24951" i="131"/>
  <c r="BY24951" i="131"/>
  <c r="DA24951" i="131"/>
  <c r="CJ25281" i="131"/>
  <c r="BV25281" i="131"/>
  <c r="CX25281" i="131"/>
  <c r="DF25492" i="131"/>
  <c r="EH25487" i="131" s="1"/>
  <c r="CR25492" i="131"/>
  <c r="DY25487" i="131" s="1"/>
  <c r="CD25492" i="131"/>
  <c r="DP25487" i="131" s="1"/>
  <c r="CA25822" i="131"/>
  <c r="DC25822" i="131"/>
  <c r="CO25822" i="131"/>
  <c r="CZ26152" i="131"/>
  <c r="CL26152" i="131"/>
  <c r="BX26152" i="131"/>
  <c r="BY26482" i="131"/>
  <c r="DA26482" i="131"/>
  <c r="CM26482" i="131"/>
  <c r="CX26812" i="131"/>
  <c r="CJ26812" i="131"/>
  <c r="DU26807" i="131" s="1"/>
  <c r="BV26812" i="131"/>
  <c r="DL26807" i="131" s="1"/>
  <c r="CM19455" i="131"/>
  <c r="BY19455" i="131"/>
  <c r="DA19455" i="131"/>
  <c r="DC19634" i="131"/>
  <c r="CO19634" i="131"/>
  <c r="CA19634" i="131"/>
  <c r="BY19696" i="131"/>
  <c r="DA19696" i="131"/>
  <c r="CM19696" i="131"/>
  <c r="CY19755" i="131"/>
  <c r="CK19755" i="131"/>
  <c r="BW19755" i="131"/>
  <c r="DA19937" i="131"/>
  <c r="CM19937" i="131"/>
  <c r="BY19937" i="131"/>
  <c r="CO19996" i="131"/>
  <c r="CA19996" i="131"/>
  <c r="DC19996" i="131"/>
  <c r="CY20117" i="131"/>
  <c r="CK20117" i="131"/>
  <c r="BW20117" i="131"/>
  <c r="DA20178" i="131"/>
  <c r="CM20178" i="131"/>
  <c r="BY20178" i="131"/>
  <c r="CA20358" i="131"/>
  <c r="DC20358" i="131"/>
  <c r="CO20358" i="131"/>
  <c r="DA20419" i="131"/>
  <c r="CM20419" i="131"/>
  <c r="BY20419" i="131"/>
  <c r="BW20479" i="131"/>
  <c r="CY20479" i="131"/>
  <c r="CK20479" i="131"/>
  <c r="DA20660" i="131"/>
  <c r="BY20660" i="131"/>
  <c r="CM20660" i="131"/>
  <c r="CA20720" i="131"/>
  <c r="DC20720" i="131"/>
  <c r="CO20720" i="131"/>
  <c r="CJ20862" i="131"/>
  <c r="CX20862" i="131"/>
  <c r="BV20862" i="131"/>
  <c r="CZ20922" i="131"/>
  <c r="CL20922" i="131"/>
  <c r="BX20922" i="131"/>
  <c r="DF20982" i="131"/>
  <c r="CD20982" i="131"/>
  <c r="CR20982" i="131"/>
  <c r="CN21103" i="131"/>
  <c r="DB21103" i="131"/>
  <c r="BZ21103" i="131"/>
  <c r="CZ21163" i="131"/>
  <c r="CL21163" i="131"/>
  <c r="BX21163" i="131"/>
  <c r="BV21224" i="131"/>
  <c r="CX21224" i="131"/>
  <c r="CJ21224" i="131"/>
  <c r="CR21344" i="131"/>
  <c r="CD21344" i="131"/>
  <c r="DF21344" i="131"/>
  <c r="BX21404" i="131"/>
  <c r="CZ21404" i="131"/>
  <c r="CL21404" i="131"/>
  <c r="DB21465" i="131"/>
  <c r="CN21465" i="131"/>
  <c r="BZ21465" i="131"/>
  <c r="CX21586" i="131"/>
  <c r="CJ21586" i="131"/>
  <c r="BV21586" i="131"/>
  <c r="CL21645" i="131"/>
  <c r="BX21645" i="131"/>
  <c r="CZ21645" i="131"/>
  <c r="CR21706" i="131"/>
  <c r="CD21706" i="131"/>
  <c r="DF21706" i="131"/>
  <c r="DB21827" i="131"/>
  <c r="BZ21827" i="131"/>
  <c r="CN21827" i="131"/>
  <c r="CL21886" i="131"/>
  <c r="BX21886" i="131"/>
  <c r="CZ21886" i="131"/>
  <c r="BV21948" i="131"/>
  <c r="CJ21948" i="131"/>
  <c r="CX21948" i="131"/>
  <c r="DF22068" i="131"/>
  <c r="CR22068" i="131"/>
  <c r="CD22068" i="131"/>
  <c r="CL22127" i="131"/>
  <c r="BX22127" i="131"/>
  <c r="CZ22127" i="131"/>
  <c r="DB22189" i="131"/>
  <c r="CN22189" i="131"/>
  <c r="BZ22189" i="131"/>
  <c r="CX22310" i="131"/>
  <c r="BV22310" i="131"/>
  <c r="CJ22310" i="131"/>
  <c r="CZ22368" i="131"/>
  <c r="CL22368" i="131"/>
  <c r="BX22368" i="131"/>
  <c r="DF22430" i="131"/>
  <c r="CD22430" i="131"/>
  <c r="CR22430" i="131"/>
  <c r="CM22572" i="131"/>
  <c r="BY22572" i="131"/>
  <c r="DA22572" i="131"/>
  <c r="CZ22609" i="131"/>
  <c r="CL22609" i="131"/>
  <c r="BX22609" i="131"/>
  <c r="CM22813" i="131"/>
  <c r="BY22813" i="131"/>
  <c r="DA22813" i="131"/>
  <c r="CL22850" i="131"/>
  <c r="BX22850" i="131"/>
  <c r="CZ22850" i="131"/>
  <c r="BY23054" i="131"/>
  <c r="DA23054" i="131"/>
  <c r="CM23054" i="131"/>
  <c r="CA23112" i="131"/>
  <c r="DC23112" i="131"/>
  <c r="CO23112" i="131"/>
  <c r="BW23233" i="131"/>
  <c r="CY23233" i="131"/>
  <c r="CK23233" i="131"/>
  <c r="BY23295" i="131"/>
  <c r="DA23295" i="131"/>
  <c r="CM23295" i="131"/>
  <c r="CO23474" i="131"/>
  <c r="DC23474" i="131"/>
  <c r="CA23474" i="131"/>
  <c r="BY23536" i="131"/>
  <c r="CM23536" i="131"/>
  <c r="DA23536" i="131"/>
  <c r="CK23595" i="131"/>
  <c r="BW23595" i="131"/>
  <c r="CY23595" i="131"/>
  <c r="CM23777" i="131"/>
  <c r="BY23777" i="131"/>
  <c r="DA23777" i="131"/>
  <c r="CO23836" i="131"/>
  <c r="CA23836" i="131"/>
  <c r="DC23836" i="131"/>
  <c r="CY23957" i="131"/>
  <c r="CK23957" i="131"/>
  <c r="BW23957" i="131"/>
  <c r="CM24018" i="131"/>
  <c r="BY24018" i="131"/>
  <c r="DA24018" i="131"/>
  <c r="CO24198" i="131"/>
  <c r="CA24198" i="131"/>
  <c r="DC24198" i="131"/>
  <c r="BY24259" i="131"/>
  <c r="DA24259" i="131"/>
  <c r="CM24259" i="131"/>
  <c r="CK24319" i="131"/>
  <c r="BW24319" i="131"/>
  <c r="CY24319" i="131"/>
  <c r="CM24500" i="131"/>
  <c r="BY24500" i="131"/>
  <c r="DA24500" i="131"/>
  <c r="DC24560" i="131"/>
  <c r="CO24560" i="131"/>
  <c r="CA24560" i="131"/>
  <c r="CX24702" i="131"/>
  <c r="CJ24702" i="131"/>
  <c r="BV24702" i="131"/>
  <c r="CZ24762" i="131"/>
  <c r="CL24762" i="131"/>
  <c r="BX24762" i="131"/>
  <c r="CD24822" i="131"/>
  <c r="DF24822" i="131"/>
  <c r="CR24822" i="131"/>
  <c r="DB24943" i="131"/>
  <c r="CN24943" i="131"/>
  <c r="BZ24943" i="131"/>
  <c r="CZ25003" i="131"/>
  <c r="CL25003" i="131"/>
  <c r="BX25003" i="131"/>
  <c r="CX25064" i="131"/>
  <c r="CJ25064" i="131"/>
  <c r="BV25064" i="131"/>
  <c r="DF25184" i="131"/>
  <c r="CR25184" i="131"/>
  <c r="CD25184" i="131"/>
  <c r="CL25244" i="131"/>
  <c r="BX25244" i="131"/>
  <c r="CZ25244" i="131"/>
  <c r="BZ25305" i="131"/>
  <c r="DB25305" i="131"/>
  <c r="CN25305" i="131"/>
  <c r="BV25426" i="131"/>
  <c r="CJ25426" i="131"/>
  <c r="CX25426" i="131"/>
  <c r="CL25485" i="131"/>
  <c r="BX25485" i="131"/>
  <c r="CZ25485" i="131"/>
  <c r="CR25546" i="131"/>
  <c r="CD25546" i="131"/>
  <c r="DF25546" i="131"/>
  <c r="CN25667" i="131"/>
  <c r="BZ25667" i="131"/>
  <c r="DB25667" i="131"/>
  <c r="CZ25726" i="131"/>
  <c r="CL25726" i="131"/>
  <c r="BX25726" i="131"/>
  <c r="CJ25788" i="131"/>
  <c r="BV25788" i="131"/>
  <c r="CX25788" i="131"/>
  <c r="DF25908" i="131"/>
  <c r="CD25908" i="131"/>
  <c r="CR25908" i="131"/>
  <c r="CZ25967" i="131"/>
  <c r="CL25967" i="131"/>
  <c r="BX25967" i="131"/>
  <c r="BZ26029" i="131"/>
  <c r="DB26029" i="131"/>
  <c r="CN26029" i="131"/>
  <c r="CX26150" i="131"/>
  <c r="CJ26150" i="131"/>
  <c r="BV26150" i="131"/>
  <c r="CL26208" i="131"/>
  <c r="BX26208" i="131"/>
  <c r="CZ26208" i="131"/>
  <c r="CR26270" i="131"/>
  <c r="CD26270" i="131"/>
  <c r="DF26270" i="131"/>
  <c r="CM26412" i="131"/>
  <c r="BY26412" i="131"/>
  <c r="DA26412" i="131"/>
  <c r="CL26449" i="131"/>
  <c r="BX26449" i="131"/>
  <c r="CZ26449" i="131"/>
  <c r="DA26653" i="131"/>
  <c r="BY26653" i="131"/>
  <c r="CM26653" i="131"/>
  <c r="CL26690" i="131"/>
  <c r="CZ26690" i="131"/>
  <c r="BX26690" i="131"/>
  <c r="CM26894" i="131"/>
  <c r="DA26894" i="131"/>
  <c r="BY26894" i="131"/>
  <c r="CA26952" i="131"/>
  <c r="DC26952" i="131"/>
  <c r="CO26952" i="131"/>
  <c r="CY27073" i="131"/>
  <c r="BW27073" i="131"/>
  <c r="CK27073" i="131"/>
  <c r="DA27135" i="131"/>
  <c r="BY27135" i="131"/>
  <c r="CM27135" i="131"/>
  <c r="DF24021" i="131"/>
  <c r="CR24021" i="131"/>
  <c r="CD24021" i="131"/>
  <c r="CJ25552" i="131"/>
  <c r="BV25552" i="131"/>
  <c r="CX25552" i="131"/>
  <c r="CX26421" i="131"/>
  <c r="BV26421" i="131"/>
  <c r="CJ26421" i="131"/>
  <c r="CN19967" i="131"/>
  <c r="DB19967" i="131"/>
  <c r="BZ19967" i="131"/>
  <c r="DA20120" i="131"/>
  <c r="CM20120" i="131"/>
  <c r="BY20120" i="131"/>
  <c r="BV20450" i="131"/>
  <c r="CX20450" i="131"/>
  <c r="CJ20450" i="131"/>
  <c r="CO20658" i="131"/>
  <c r="CA20658" i="131"/>
  <c r="DC20658" i="131"/>
  <c r="BY20719" i="131"/>
  <c r="CM20719" i="131"/>
  <c r="DA20719" i="131"/>
  <c r="CY20779" i="131"/>
  <c r="CK20779" i="131"/>
  <c r="BW20779" i="131"/>
  <c r="CM20960" i="131"/>
  <c r="BY20960" i="131"/>
  <c r="DA20960" i="131"/>
  <c r="CO21020" i="131"/>
  <c r="DC21020" i="131"/>
  <c r="CA21020" i="131"/>
  <c r="CJ21162" i="131"/>
  <c r="BV21162" i="131"/>
  <c r="CX21162" i="131"/>
  <c r="BX21222" i="131"/>
  <c r="CZ21222" i="131"/>
  <c r="CL21222" i="131"/>
  <c r="CR21282" i="131"/>
  <c r="DF21282" i="131"/>
  <c r="CD21282" i="131"/>
  <c r="CN21403" i="131"/>
  <c r="BZ21403" i="131"/>
  <c r="DB21403" i="131"/>
  <c r="CL21463" i="131"/>
  <c r="BX21463" i="131"/>
  <c r="CZ21463" i="131"/>
  <c r="CJ21524" i="131"/>
  <c r="BV21524" i="131"/>
  <c r="CX21524" i="131"/>
  <c r="CR21644" i="131"/>
  <c r="CD21644" i="131"/>
  <c r="DF21644" i="131"/>
  <c r="CL21704" i="131"/>
  <c r="BX21704" i="131"/>
  <c r="CZ21704" i="131"/>
  <c r="BZ21765" i="131"/>
  <c r="DB21765" i="131"/>
  <c r="CN21765" i="131"/>
  <c r="CX21886" i="131"/>
  <c r="CJ21886" i="131"/>
  <c r="BV21886" i="131"/>
  <c r="CZ21945" i="131"/>
  <c r="BX21945" i="131"/>
  <c r="CL21945" i="131"/>
  <c r="CD22006" i="131"/>
  <c r="DF22006" i="131"/>
  <c r="CR22006" i="131"/>
  <c r="BZ22127" i="131"/>
  <c r="DB22127" i="131"/>
  <c r="CN22127" i="131"/>
  <c r="CL22186" i="131"/>
  <c r="BX22186" i="131"/>
  <c r="CZ22186" i="131"/>
  <c r="BV22248" i="131"/>
  <c r="CJ22248" i="131"/>
  <c r="CX22248" i="131"/>
  <c r="CD22368" i="131"/>
  <c r="DF22368" i="131"/>
  <c r="CR22368" i="131"/>
  <c r="CL22427" i="131"/>
  <c r="BX22427" i="131"/>
  <c r="CZ22427" i="131"/>
  <c r="DB22489" i="131"/>
  <c r="BZ22489" i="131"/>
  <c r="CN22489" i="131"/>
  <c r="CX22610" i="131"/>
  <c r="CJ22610" i="131"/>
  <c r="BV22610" i="131"/>
  <c r="BX22668" i="131"/>
  <c r="CZ22668" i="131"/>
  <c r="CL22668" i="131"/>
  <c r="CD22730" i="131"/>
  <c r="DF22730" i="131"/>
  <c r="CR22730" i="131"/>
  <c r="CM22872" i="131"/>
  <c r="BY22872" i="131"/>
  <c r="DA22872" i="131"/>
  <c r="CL22909" i="131"/>
  <c r="BX22909" i="131"/>
  <c r="CZ22909" i="131"/>
  <c r="DA23113" i="131"/>
  <c r="CM23113" i="131"/>
  <c r="BY23113" i="131"/>
  <c r="CZ23150" i="131"/>
  <c r="CL23150" i="131"/>
  <c r="BX23150" i="131"/>
  <c r="DA23354" i="131"/>
  <c r="CM23354" i="131"/>
  <c r="BY23354" i="131"/>
  <c r="CA23412" i="131"/>
  <c r="DC23412" i="131"/>
  <c r="CO23412" i="131"/>
  <c r="CK23533" i="131"/>
  <c r="CY23533" i="131"/>
  <c r="BW23533" i="131"/>
  <c r="BY23595" i="131"/>
  <c r="CM23595" i="131"/>
  <c r="DA23595" i="131"/>
  <c r="CA23774" i="131"/>
  <c r="DC23774" i="131"/>
  <c r="CO23774" i="131"/>
  <c r="DA23836" i="131"/>
  <c r="BY23836" i="131"/>
  <c r="CM23836" i="131"/>
  <c r="CY23895" i="131"/>
  <c r="CK23895" i="131"/>
  <c r="BW23895" i="131"/>
  <c r="BY24077" i="131"/>
  <c r="DA24077" i="131"/>
  <c r="CM24077" i="131"/>
  <c r="DC24136" i="131"/>
  <c r="CO24136" i="131"/>
  <c r="CA24136" i="131"/>
  <c r="CY24257" i="131"/>
  <c r="CK24257" i="131"/>
  <c r="BW24257" i="131"/>
  <c r="DA24318" i="131"/>
  <c r="CM24318" i="131"/>
  <c r="BY24318" i="131"/>
  <c r="CO24498" i="131"/>
  <c r="CA24498" i="131"/>
  <c r="DC24498" i="131"/>
  <c r="CM24559" i="131"/>
  <c r="BY24559" i="131"/>
  <c r="DA24559" i="131"/>
  <c r="CY24619" i="131"/>
  <c r="CK24619" i="131"/>
  <c r="BW24619" i="131"/>
  <c r="BY24800" i="131"/>
  <c r="DA24800" i="131"/>
  <c r="CM24800" i="131"/>
  <c r="CO24860" i="131"/>
  <c r="CA24860" i="131"/>
  <c r="DC24860" i="131"/>
  <c r="BV25002" i="131"/>
  <c r="CX25002" i="131"/>
  <c r="CJ25002" i="131"/>
  <c r="CZ25062" i="131"/>
  <c r="BX25062" i="131"/>
  <c r="CL25062" i="131"/>
  <c r="CD25122" i="131"/>
  <c r="DF25122" i="131"/>
  <c r="CR25122" i="131"/>
  <c r="DB25243" i="131"/>
  <c r="CN25243" i="131"/>
  <c r="BZ25243" i="131"/>
  <c r="CZ25303" i="131"/>
  <c r="CL25303" i="131"/>
  <c r="BX25303" i="131"/>
  <c r="CX25364" i="131"/>
  <c r="BV25364" i="131"/>
  <c r="CJ25364" i="131"/>
  <c r="CR25484" i="131"/>
  <c r="CD25484" i="131"/>
  <c r="DF25484" i="131"/>
  <c r="CZ25544" i="131"/>
  <c r="BX25544" i="131"/>
  <c r="CL25544" i="131"/>
  <c r="CN25605" i="131"/>
  <c r="BZ25605" i="131"/>
  <c r="DB25605" i="131"/>
  <c r="CJ25726" i="131"/>
  <c r="BV25726" i="131"/>
  <c r="CX25726" i="131"/>
  <c r="CZ25785" i="131"/>
  <c r="CL25785" i="131"/>
  <c r="BX25785" i="131"/>
  <c r="CR25846" i="131"/>
  <c r="CD25846" i="131"/>
  <c r="DF25846" i="131"/>
  <c r="CN25967" i="131"/>
  <c r="BZ25967" i="131"/>
  <c r="DB25967" i="131"/>
  <c r="BX26026" i="131"/>
  <c r="CZ26026" i="131"/>
  <c r="CL26026" i="131"/>
  <c r="CX26088" i="131"/>
  <c r="CJ26088" i="131"/>
  <c r="BV26088" i="131"/>
  <c r="DF26208" i="131"/>
  <c r="CD26208" i="131"/>
  <c r="CR26208" i="131"/>
  <c r="BX26267" i="131"/>
  <c r="CZ26267" i="131"/>
  <c r="CL26267" i="131"/>
  <c r="CN26329" i="131"/>
  <c r="BZ26329" i="131"/>
  <c r="DB26329" i="131"/>
  <c r="CJ26450" i="131"/>
  <c r="BV26450" i="131"/>
  <c r="CX26450" i="131"/>
  <c r="BX26508" i="131"/>
  <c r="CZ26508" i="131"/>
  <c r="CL26508" i="131"/>
  <c r="CD26570" i="131"/>
  <c r="CR26570" i="131"/>
  <c r="DF26570" i="131"/>
  <c r="CM26712" i="131"/>
  <c r="BY26712" i="131"/>
  <c r="DA26712" i="131"/>
  <c r="CL26749" i="131"/>
  <c r="BX26749" i="131"/>
  <c r="CZ26749" i="131"/>
  <c r="DA26953" i="131"/>
  <c r="CM26953" i="131"/>
  <c r="BY26953" i="131"/>
  <c r="CZ26990" i="131"/>
  <c r="BX26990" i="131"/>
  <c r="CL26990" i="131"/>
  <c r="CD18891" i="131"/>
  <c r="DF18891" i="131"/>
  <c r="CR18891" i="131"/>
  <c r="DC19221" i="131"/>
  <c r="CO19221" i="131"/>
  <c r="CA19221" i="131"/>
  <c r="CZ19551" i="131"/>
  <c r="CL19551" i="131"/>
  <c r="BX19551" i="131"/>
  <c r="BY19881" i="131"/>
  <c r="DA19881" i="131"/>
  <c r="CM19881" i="131"/>
  <c r="CJ20211" i="131"/>
  <c r="BV20211" i="131"/>
  <c r="CX20211" i="131"/>
  <c r="CR20422" i="131"/>
  <c r="DY20417" i="131" s="1"/>
  <c r="DF20422" i="131"/>
  <c r="EH20417" i="131" s="1"/>
  <c r="CD20422" i="131"/>
  <c r="DP20417" i="131" s="1"/>
  <c r="CA20752" i="131"/>
  <c r="DC20752" i="131"/>
  <c r="CO20752" i="131"/>
  <c r="BX21082" i="131"/>
  <c r="CZ21082" i="131"/>
  <c r="CL21082" i="131"/>
  <c r="DA21412" i="131"/>
  <c r="CM21412" i="131"/>
  <c r="BY21412" i="131"/>
  <c r="BV21742" i="131"/>
  <c r="CJ21742" i="131"/>
  <c r="CX21742" i="131"/>
  <c r="CD22731" i="131"/>
  <c r="DF22731" i="131"/>
  <c r="CR22731" i="131"/>
  <c r="CO23061" i="131"/>
  <c r="CA23061" i="131"/>
  <c r="DC23061" i="131"/>
  <c r="CL23391" i="131"/>
  <c r="CZ23391" i="131"/>
  <c r="BX23391" i="131"/>
  <c r="BY23721" i="131"/>
  <c r="DA23721" i="131"/>
  <c r="CM23721" i="131"/>
  <c r="CX24051" i="131"/>
  <c r="CJ24051" i="131"/>
  <c r="BV24051" i="131"/>
  <c r="CR24262" i="131"/>
  <c r="DY24257" i="131" s="1"/>
  <c r="CD24262" i="131"/>
  <c r="DP24257" i="131" s="1"/>
  <c r="DF24262" i="131"/>
  <c r="EH24257" i="131" s="1"/>
  <c r="CO24592" i="131"/>
  <c r="CA24592" i="131"/>
  <c r="DC24592" i="131"/>
  <c r="CL24922" i="131"/>
  <c r="BX24922" i="131"/>
  <c r="CZ24922" i="131"/>
  <c r="DA25252" i="131"/>
  <c r="CM25252" i="131"/>
  <c r="BY25252" i="131"/>
  <c r="CX25582" i="131"/>
  <c r="CJ25582" i="131"/>
  <c r="BV25582" i="131"/>
  <c r="CD26571" i="131"/>
  <c r="CR26571" i="131"/>
  <c r="DF26571" i="131"/>
  <c r="DC26901" i="131"/>
  <c r="CO26901" i="131"/>
  <c r="CA26901" i="131"/>
  <c r="DC19488" i="131"/>
  <c r="CO19488" i="131"/>
  <c r="CA19488" i="131"/>
  <c r="DA19549" i="131"/>
  <c r="BY19549" i="131"/>
  <c r="CM19549" i="131"/>
  <c r="CK19609" i="131"/>
  <c r="BW19609" i="131"/>
  <c r="CY19609" i="131"/>
  <c r="CM19790" i="131"/>
  <c r="DA19790" i="131"/>
  <c r="BY19790" i="131"/>
  <c r="DC19850" i="131"/>
  <c r="CO19850" i="131"/>
  <c r="CA19850" i="131"/>
  <c r="CJ19992" i="131"/>
  <c r="BV19992" i="131"/>
  <c r="CX19992" i="131"/>
  <c r="CZ20052" i="131"/>
  <c r="CL20052" i="131"/>
  <c r="BX20052" i="131"/>
  <c r="CR20112" i="131"/>
  <c r="CD20112" i="131"/>
  <c r="DF20112" i="131"/>
  <c r="CN20233" i="131"/>
  <c r="BZ20233" i="131"/>
  <c r="DB20233" i="131"/>
  <c r="BX20293" i="131"/>
  <c r="CL20293" i="131"/>
  <c r="CZ20293" i="131"/>
  <c r="CJ20354" i="131"/>
  <c r="CX20354" i="131"/>
  <c r="BV20354" i="131"/>
  <c r="DF20474" i="131"/>
  <c r="CR20474" i="131"/>
  <c r="CD20474" i="131"/>
  <c r="BX20534" i="131"/>
  <c r="CZ20534" i="131"/>
  <c r="CL20534" i="131"/>
  <c r="DB20595" i="131"/>
  <c r="BZ20595" i="131"/>
  <c r="CN20595" i="131"/>
  <c r="CX20716" i="131"/>
  <c r="CJ20716" i="131"/>
  <c r="BV20716" i="131"/>
  <c r="CL20775" i="131"/>
  <c r="CZ20775" i="131"/>
  <c r="BX20775" i="131"/>
  <c r="CD20836" i="131"/>
  <c r="DF20836" i="131"/>
  <c r="CR20836" i="131"/>
  <c r="BZ20957" i="131"/>
  <c r="DB20957" i="131"/>
  <c r="CN20957" i="131"/>
  <c r="BX21016" i="131"/>
  <c r="CL21016" i="131"/>
  <c r="CZ21016" i="131"/>
  <c r="CX21078" i="131"/>
  <c r="BV21078" i="131"/>
  <c r="CJ21078" i="131"/>
  <c r="CD21198" i="131"/>
  <c r="DF21198" i="131"/>
  <c r="CR21198" i="131"/>
  <c r="CL21257" i="131"/>
  <c r="BX21257" i="131"/>
  <c r="CZ21257" i="131"/>
  <c r="DB21319" i="131"/>
  <c r="CN21319" i="131"/>
  <c r="BZ21319" i="131"/>
  <c r="CX21440" i="131"/>
  <c r="CJ21440" i="131"/>
  <c r="BV21440" i="131"/>
  <c r="CL21498" i="131"/>
  <c r="BX21498" i="131"/>
  <c r="CZ21498" i="131"/>
  <c r="CD21560" i="131"/>
  <c r="CR21560" i="131"/>
  <c r="DF21560" i="131"/>
  <c r="CM21702" i="131"/>
  <c r="BY21702" i="131"/>
  <c r="DA21702" i="131"/>
  <c r="BX21739" i="131"/>
  <c r="CZ21739" i="131"/>
  <c r="CL21739" i="131"/>
  <c r="CM21943" i="131"/>
  <c r="BY21943" i="131"/>
  <c r="DA21943" i="131"/>
  <c r="CL21980" i="131"/>
  <c r="BX21980" i="131"/>
  <c r="CZ21980" i="131"/>
  <c r="DA22184" i="131"/>
  <c r="CM22184" i="131"/>
  <c r="BY22184" i="131"/>
  <c r="DC22242" i="131"/>
  <c r="CO22242" i="131"/>
  <c r="CA22242" i="131"/>
  <c r="CY22363" i="131"/>
  <c r="CK22363" i="131"/>
  <c r="BW22363" i="131"/>
  <c r="DA22425" i="131"/>
  <c r="CM22425" i="131"/>
  <c r="BY22425" i="131"/>
  <c r="CO22604" i="131"/>
  <c r="CA22604" i="131"/>
  <c r="DC22604" i="131"/>
  <c r="BY22666" i="131"/>
  <c r="DA22666" i="131"/>
  <c r="CM22666" i="131"/>
  <c r="CK22725" i="131"/>
  <c r="BW22725" i="131"/>
  <c r="CY22725" i="131"/>
  <c r="CM22907" i="131"/>
  <c r="BY22907" i="131"/>
  <c r="DA22907" i="131"/>
  <c r="CA22966" i="131"/>
  <c r="DC22966" i="131"/>
  <c r="CO22966" i="131"/>
  <c r="BW23087" i="131"/>
  <c r="CY23087" i="131"/>
  <c r="CK23087" i="131"/>
  <c r="DA23148" i="131"/>
  <c r="CM23148" i="131"/>
  <c r="BY23148" i="131"/>
  <c r="CA23328" i="131"/>
  <c r="CO23328" i="131"/>
  <c r="DC23328" i="131"/>
  <c r="BY23389" i="131"/>
  <c r="DA23389" i="131"/>
  <c r="CM23389" i="131"/>
  <c r="BW23449" i="131"/>
  <c r="CY23449" i="131"/>
  <c r="CK23449" i="131"/>
  <c r="DA23630" i="131"/>
  <c r="BY23630" i="131"/>
  <c r="CM23630" i="131"/>
  <c r="DC23690" i="131"/>
  <c r="CO23690" i="131"/>
  <c r="CA23690" i="131"/>
  <c r="BV23832" i="131"/>
  <c r="CX23832" i="131"/>
  <c r="CJ23832" i="131"/>
  <c r="BX23892" i="131"/>
  <c r="CZ23892" i="131"/>
  <c r="CL23892" i="131"/>
  <c r="CR23952" i="131"/>
  <c r="DF23952" i="131"/>
  <c r="CD23952" i="131"/>
  <c r="CN24073" i="131"/>
  <c r="BZ24073" i="131"/>
  <c r="DB24073" i="131"/>
  <c r="CL24133" i="131"/>
  <c r="BX24133" i="131"/>
  <c r="CZ24133" i="131"/>
  <c r="CJ24194" i="131"/>
  <c r="BV24194" i="131"/>
  <c r="CX24194" i="131"/>
  <c r="CD24314" i="131"/>
  <c r="DF24314" i="131"/>
  <c r="CR24314" i="131"/>
  <c r="CL24374" i="131"/>
  <c r="BX24374" i="131"/>
  <c r="CZ24374" i="131"/>
  <c r="BZ24435" i="131"/>
  <c r="DB24435" i="131"/>
  <c r="CN24435" i="131"/>
  <c r="CJ24556" i="131"/>
  <c r="BV24556" i="131"/>
  <c r="CX24556" i="131"/>
  <c r="BX24615" i="131"/>
  <c r="CZ24615" i="131"/>
  <c r="CL24615" i="131"/>
  <c r="CR24676" i="131"/>
  <c r="CD24676" i="131"/>
  <c r="DF24676" i="131"/>
  <c r="DB24797" i="131"/>
  <c r="BZ24797" i="131"/>
  <c r="CN24797" i="131"/>
  <c r="BX24856" i="131"/>
  <c r="CZ24856" i="131"/>
  <c r="CL24856" i="131"/>
  <c r="BV24918" i="131"/>
  <c r="CX24918" i="131"/>
  <c r="CJ24918" i="131"/>
  <c r="CR25038" i="131"/>
  <c r="CD25038" i="131"/>
  <c r="DF25038" i="131"/>
  <c r="BX25097" i="131"/>
  <c r="CZ25097" i="131"/>
  <c r="CL25097" i="131"/>
  <c r="CN25159" i="131"/>
  <c r="BZ25159" i="131"/>
  <c r="DB25159" i="131"/>
  <c r="BV25280" i="131"/>
  <c r="CX25280" i="131"/>
  <c r="CJ25280" i="131"/>
  <c r="CZ25338" i="131"/>
  <c r="CL25338" i="131"/>
  <c r="BX25338" i="131"/>
  <c r="CR25400" i="131"/>
  <c r="CD25400" i="131"/>
  <c r="DF25400" i="131"/>
  <c r="BY25542" i="131"/>
  <c r="DA25542" i="131"/>
  <c r="CM25542" i="131"/>
  <c r="CZ25579" i="131"/>
  <c r="BX25579" i="131"/>
  <c r="CL25579" i="131"/>
  <c r="CM25783" i="131"/>
  <c r="BY25783" i="131"/>
  <c r="DA25783" i="131"/>
  <c r="BX25820" i="131"/>
  <c r="CZ25820" i="131"/>
  <c r="CL25820" i="131"/>
  <c r="CM26024" i="131"/>
  <c r="BY26024" i="131"/>
  <c r="DA26024" i="131"/>
  <c r="CO26082" i="131"/>
  <c r="DC26082" i="131"/>
  <c r="CA26082" i="131"/>
  <c r="BW26203" i="131"/>
  <c r="CY26203" i="131"/>
  <c r="CK26203" i="131"/>
  <c r="DA26265" i="131"/>
  <c r="CM26265" i="131"/>
  <c r="BY26265" i="131"/>
  <c r="DC26444" i="131"/>
  <c r="CO26444" i="131"/>
  <c r="CA26444" i="131"/>
  <c r="CM26506" i="131"/>
  <c r="BY26506" i="131"/>
  <c r="DA26506" i="131"/>
  <c r="CY26565" i="131"/>
  <c r="CK26565" i="131"/>
  <c r="BW26565" i="131"/>
  <c r="CM26747" i="131"/>
  <c r="BY26747" i="131"/>
  <c r="DA26747" i="131"/>
  <c r="CA26806" i="131"/>
  <c r="DC26806" i="131"/>
  <c r="CO26806" i="131"/>
  <c r="CK26927" i="131"/>
  <c r="CY26927" i="131"/>
  <c r="BW26927" i="131"/>
  <c r="BY26988" i="131"/>
  <c r="DA26988" i="131"/>
  <c r="CM26988" i="131"/>
  <c r="CP17992" i="131"/>
  <c r="DX17987" i="131" s="1"/>
  <c r="CB17992" i="131"/>
  <c r="DO17987" i="131" s="1"/>
  <c r="DD17992" i="131"/>
  <c r="CW18111" i="131"/>
  <c r="CI18111" i="131"/>
  <c r="BU18111" i="131"/>
  <c r="DE18322" i="131"/>
  <c r="CC18322" i="131"/>
  <c r="CQ18322" i="131"/>
  <c r="DB18652" i="131"/>
  <c r="BZ18652" i="131"/>
  <c r="CN18652" i="131"/>
  <c r="CK18982" i="131"/>
  <c r="CY18982" i="131"/>
  <c r="BW18982" i="131"/>
  <c r="BT19312" i="131"/>
  <c r="CH19312" i="131"/>
  <c r="CV19312" i="131"/>
  <c r="BU19642" i="131"/>
  <c r="CW19642" i="131"/>
  <c r="CI19642" i="131"/>
  <c r="DD20301" i="131"/>
  <c r="CP20301" i="131"/>
  <c r="CB20301" i="131"/>
  <c r="CC20631" i="131"/>
  <c r="CQ20631" i="131"/>
  <c r="DE20631" i="131"/>
  <c r="CN20961" i="131"/>
  <c r="DB20961" i="131"/>
  <c r="BZ20961" i="131"/>
  <c r="CY21291" i="131"/>
  <c r="CK21291" i="131"/>
  <c r="BW21291" i="131"/>
  <c r="CV21621" i="131"/>
  <c r="CH21621" i="131"/>
  <c r="BT21621" i="131"/>
  <c r="CP21832" i="131"/>
  <c r="CB21832" i="131"/>
  <c r="DD21832" i="131"/>
  <c r="BU21951" i="131"/>
  <c r="CW21951" i="131"/>
  <c r="CI21951" i="131"/>
  <c r="CC22162" i="131"/>
  <c r="DE22162" i="131"/>
  <c r="CQ22162" i="131"/>
  <c r="BZ22492" i="131"/>
  <c r="DB22492" i="131"/>
  <c r="CN22492" i="131"/>
  <c r="CK22822" i="131"/>
  <c r="BW22822" i="131"/>
  <c r="CY22822" i="131"/>
  <c r="BT23152" i="131"/>
  <c r="CV23152" i="131"/>
  <c r="CH23152" i="131"/>
  <c r="CI23482" i="131"/>
  <c r="BU23482" i="131"/>
  <c r="CW23482" i="131"/>
  <c r="CB24141" i="131"/>
  <c r="DD24141" i="131"/>
  <c r="CP24141" i="131"/>
  <c r="CQ24471" i="131"/>
  <c r="CC24471" i="131"/>
  <c r="DE24471" i="131"/>
  <c r="DB24801" i="131"/>
  <c r="CN24801" i="131"/>
  <c r="BZ24801" i="131"/>
  <c r="CK25131" i="131"/>
  <c r="CY25131" i="131"/>
  <c r="BW25131" i="131"/>
  <c r="CH25461" i="131"/>
  <c r="BT25461" i="131"/>
  <c r="CV25461" i="131"/>
  <c r="CP25672" i="131"/>
  <c r="DD25672" i="131"/>
  <c r="CB25672" i="131"/>
  <c r="CI25791" i="131"/>
  <c r="BU25791" i="131"/>
  <c r="CW25791" i="131"/>
  <c r="DE26002" i="131"/>
  <c r="CQ26002" i="131"/>
  <c r="CC26002" i="131"/>
  <c r="BZ26332" i="131"/>
  <c r="CN26332" i="131"/>
  <c r="DB26332" i="131"/>
  <c r="CK26662" i="131"/>
  <c r="BW26662" i="131"/>
  <c r="CY26662" i="131"/>
  <c r="BT26992" i="131"/>
  <c r="CV26992" i="131"/>
  <c r="CH26992" i="131"/>
  <c r="CR19427" i="131"/>
  <c r="CD19427" i="131"/>
  <c r="DF19427" i="131"/>
  <c r="CP19486" i="131"/>
  <c r="CB19486" i="131"/>
  <c r="DD19486" i="131"/>
  <c r="CN19548" i="131"/>
  <c r="BZ19548" i="131"/>
  <c r="DB19548" i="131"/>
  <c r="BT19607" i="131"/>
  <c r="CV19607" i="131"/>
  <c r="CH19607" i="131"/>
  <c r="CJ19669" i="131"/>
  <c r="BV19669" i="131"/>
  <c r="CX19669" i="131"/>
  <c r="CB19727" i="131"/>
  <c r="DD19727" i="131"/>
  <c r="CP19727" i="131"/>
  <c r="DF19789" i="131"/>
  <c r="CD19789" i="131"/>
  <c r="CR19789" i="131"/>
  <c r="CV19848" i="131"/>
  <c r="BT19848" i="131"/>
  <c r="CH19848" i="131"/>
  <c r="BZ19910" i="131"/>
  <c r="DB19910" i="131"/>
  <c r="CN19910" i="131"/>
  <c r="CP19968" i="131"/>
  <c r="CB19968" i="131"/>
  <c r="DD19968" i="131"/>
  <c r="BU20052" i="131"/>
  <c r="CW20052" i="131"/>
  <c r="CI20052" i="131"/>
  <c r="CH20089" i="131"/>
  <c r="BT20089" i="131"/>
  <c r="CV20089" i="131"/>
  <c r="CQ20172" i="131"/>
  <c r="DE20172" i="131"/>
  <c r="CC20172" i="131"/>
  <c r="CP20209" i="131"/>
  <c r="CB20209" i="131"/>
  <c r="DD20209" i="131"/>
  <c r="CI20293" i="131"/>
  <c r="BU20293" i="131"/>
  <c r="CW20293" i="131"/>
  <c r="CH20330" i="131"/>
  <c r="CV20330" i="131"/>
  <c r="BT20330" i="131"/>
  <c r="DE20413" i="131"/>
  <c r="CQ20413" i="131"/>
  <c r="CC20413" i="131"/>
  <c r="CB20450" i="131"/>
  <c r="CP20450" i="131"/>
  <c r="DD20450" i="131"/>
  <c r="CI20534" i="131"/>
  <c r="BU20534" i="131"/>
  <c r="CW20534" i="131"/>
  <c r="BW20592" i="131"/>
  <c r="CY20592" i="131"/>
  <c r="CK20592" i="131"/>
  <c r="DE20654" i="131"/>
  <c r="CC20654" i="131"/>
  <c r="CQ20654" i="131"/>
  <c r="BU20775" i="131"/>
  <c r="CW20775" i="131"/>
  <c r="CI20775" i="131"/>
  <c r="CA20833" i="131"/>
  <c r="DC20833" i="131"/>
  <c r="CO20833" i="131"/>
  <c r="CC20895" i="131"/>
  <c r="DE20895" i="131"/>
  <c r="CQ20895" i="131"/>
  <c r="BW20954" i="131"/>
  <c r="CY20954" i="131"/>
  <c r="CK20954" i="131"/>
  <c r="BU21016" i="131"/>
  <c r="CW21016" i="131"/>
  <c r="CI21016" i="131"/>
  <c r="CQ21136" i="131"/>
  <c r="CC21136" i="131"/>
  <c r="DE21136" i="131"/>
  <c r="CA21195" i="131"/>
  <c r="DC21195" i="131"/>
  <c r="CO21195" i="131"/>
  <c r="BU21257" i="131"/>
  <c r="CI21257" i="131"/>
  <c r="CW21257" i="131"/>
  <c r="CK21316" i="131"/>
  <c r="BW21316" i="131"/>
  <c r="CY21316" i="131"/>
  <c r="DE21377" i="131"/>
  <c r="CQ21377" i="131"/>
  <c r="CC21377" i="131"/>
  <c r="CI21498" i="131"/>
  <c r="BU21498" i="131"/>
  <c r="CW21498" i="131"/>
  <c r="CO21557" i="131"/>
  <c r="CA21557" i="131"/>
  <c r="DC21557" i="131"/>
  <c r="CQ21618" i="131"/>
  <c r="CC21618" i="131"/>
  <c r="DE21618" i="131"/>
  <c r="CY21678" i="131"/>
  <c r="CK21678" i="131"/>
  <c r="BW21678" i="131"/>
  <c r="BU21739" i="131"/>
  <c r="CW21739" i="131"/>
  <c r="CI21739" i="131"/>
  <c r="DE21859" i="131"/>
  <c r="CQ21859" i="131"/>
  <c r="CC21859" i="131"/>
  <c r="DC21919" i="131"/>
  <c r="CA21919" i="131"/>
  <c r="CO21919" i="131"/>
  <c r="BU21980" i="131"/>
  <c r="CI21980" i="131"/>
  <c r="CW21980" i="131"/>
  <c r="CY22040" i="131"/>
  <c r="CK22040" i="131"/>
  <c r="BW22040" i="131"/>
  <c r="CC22100" i="131"/>
  <c r="CQ22100" i="131"/>
  <c r="DE22100" i="131"/>
  <c r="CV22242" i="131"/>
  <c r="BT22242" i="131"/>
  <c r="CH22242" i="131"/>
  <c r="CN22302" i="131"/>
  <c r="BZ22302" i="131"/>
  <c r="DB22302" i="131"/>
  <c r="CB22362" i="131"/>
  <c r="CP22362" i="131"/>
  <c r="DD22362" i="131"/>
  <c r="BV22423" i="131"/>
  <c r="CJ22423" i="131"/>
  <c r="CX22423" i="131"/>
  <c r="BT22483" i="131"/>
  <c r="CV22483" i="131"/>
  <c r="CH22483" i="131"/>
  <c r="CD22543" i="131"/>
  <c r="CR22543" i="131"/>
  <c r="DF22543" i="131"/>
  <c r="DD22603" i="131"/>
  <c r="CP22603" i="131"/>
  <c r="CB22603" i="131"/>
  <c r="BZ22664" i="131"/>
  <c r="DB22664" i="131"/>
  <c r="CN22664" i="131"/>
  <c r="CH22724" i="131"/>
  <c r="BT22724" i="131"/>
  <c r="CV22724" i="131"/>
  <c r="CX22785" i="131"/>
  <c r="CJ22785" i="131"/>
  <c r="BV22785" i="131"/>
  <c r="CB22844" i="131"/>
  <c r="DD22844" i="131"/>
  <c r="CP22844" i="131"/>
  <c r="CR22905" i="131"/>
  <c r="CD22905" i="131"/>
  <c r="DF22905" i="131"/>
  <c r="CV22965" i="131"/>
  <c r="CH22965" i="131"/>
  <c r="BT22965" i="131"/>
  <c r="CN23026" i="131"/>
  <c r="BZ23026" i="131"/>
  <c r="DB23026" i="131"/>
  <c r="CP23085" i="131"/>
  <c r="CB23085" i="131"/>
  <c r="DD23085" i="131"/>
  <c r="CJ23147" i="131"/>
  <c r="BV23147" i="131"/>
  <c r="CX23147" i="131"/>
  <c r="CV23206" i="131"/>
  <c r="CH23206" i="131"/>
  <c r="BT23206" i="131"/>
  <c r="CR23267" i="131"/>
  <c r="CD23267" i="131"/>
  <c r="DF23267" i="131"/>
  <c r="DD23326" i="131"/>
  <c r="CB23326" i="131"/>
  <c r="CP23326" i="131"/>
  <c r="BZ23388" i="131"/>
  <c r="DB23388" i="131"/>
  <c r="CN23388" i="131"/>
  <c r="BT23447" i="131"/>
  <c r="CH23447" i="131"/>
  <c r="CV23447" i="131"/>
  <c r="CJ23509" i="131"/>
  <c r="BV23509" i="131"/>
  <c r="CX23509" i="131"/>
  <c r="DD23567" i="131"/>
  <c r="CB23567" i="131"/>
  <c r="CP23567" i="131"/>
  <c r="CD23629" i="131"/>
  <c r="CR23629" i="131"/>
  <c r="DF23629" i="131"/>
  <c r="CV23688" i="131"/>
  <c r="BT23688" i="131"/>
  <c r="CH23688" i="131"/>
  <c r="BZ23750" i="131"/>
  <c r="CN23750" i="131"/>
  <c r="DB23750" i="131"/>
  <c r="DD23808" i="131"/>
  <c r="CP23808" i="131"/>
  <c r="CB23808" i="131"/>
  <c r="CI23892" i="131"/>
  <c r="BU23892" i="131"/>
  <c r="CW23892" i="131"/>
  <c r="BT23929" i="131"/>
  <c r="CV23929" i="131"/>
  <c r="CH23929" i="131"/>
  <c r="CC24012" i="131"/>
  <c r="CQ24012" i="131"/>
  <c r="DE24012" i="131"/>
  <c r="CB24049" i="131"/>
  <c r="DD24049" i="131"/>
  <c r="CP24049" i="131"/>
  <c r="CI24133" i="131"/>
  <c r="BU24133" i="131"/>
  <c r="CW24133" i="131"/>
  <c r="CH24170" i="131"/>
  <c r="BT24170" i="131"/>
  <c r="CV24170" i="131"/>
  <c r="CQ24253" i="131"/>
  <c r="CC24253" i="131"/>
  <c r="DE24253" i="131"/>
  <c r="CP24290" i="131"/>
  <c r="CB24290" i="131"/>
  <c r="DD24290" i="131"/>
  <c r="BU24374" i="131"/>
  <c r="CW24374" i="131"/>
  <c r="CI24374" i="131"/>
  <c r="BW24432" i="131"/>
  <c r="CY24432" i="131"/>
  <c r="CK24432" i="131"/>
  <c r="CQ24494" i="131"/>
  <c r="CC24494" i="131"/>
  <c r="DE24494" i="131"/>
  <c r="BU24615" i="131"/>
  <c r="CW24615" i="131"/>
  <c r="CI24615" i="131"/>
  <c r="CA24673" i="131"/>
  <c r="DC24673" i="131"/>
  <c r="CO24673" i="131"/>
  <c r="CC24735" i="131"/>
  <c r="DE24735" i="131"/>
  <c r="CQ24735" i="131"/>
  <c r="BW24794" i="131"/>
  <c r="CY24794" i="131"/>
  <c r="CK24794" i="131"/>
  <c r="CW24856" i="131"/>
  <c r="CI24856" i="131"/>
  <c r="BU24856" i="131"/>
  <c r="CQ24976" i="131"/>
  <c r="CC24976" i="131"/>
  <c r="DE24976" i="131"/>
  <c r="CO25035" i="131"/>
  <c r="CA25035" i="131"/>
  <c r="DC25035" i="131"/>
  <c r="CI25097" i="131"/>
  <c r="BU25097" i="131"/>
  <c r="CW25097" i="131"/>
  <c r="CK25156" i="131"/>
  <c r="BW25156" i="131"/>
  <c r="CY25156" i="131"/>
  <c r="CC25217" i="131"/>
  <c r="DE25217" i="131"/>
  <c r="CQ25217" i="131"/>
  <c r="CW25338" i="131"/>
  <c r="BU25338" i="131"/>
  <c r="CI25338" i="131"/>
  <c r="CO25397" i="131"/>
  <c r="CA25397" i="131"/>
  <c r="DC25397" i="131"/>
  <c r="CQ25458" i="131"/>
  <c r="DE25458" i="131"/>
  <c r="CC25458" i="131"/>
  <c r="CY25518" i="131"/>
  <c r="CK25518" i="131"/>
  <c r="BW25518" i="131"/>
  <c r="BU25579" i="131"/>
  <c r="CI25579" i="131"/>
  <c r="CW25579" i="131"/>
  <c r="CQ25699" i="131"/>
  <c r="CC25699" i="131"/>
  <c r="DE25699" i="131"/>
  <c r="CO25759" i="131"/>
  <c r="CA25759" i="131"/>
  <c r="DC25759" i="131"/>
  <c r="CW25820" i="131"/>
  <c r="CI25820" i="131"/>
  <c r="BU25820" i="131"/>
  <c r="BW25880" i="131"/>
  <c r="CY25880" i="131"/>
  <c r="CK25880" i="131"/>
  <c r="DE25940" i="131"/>
  <c r="CQ25940" i="131"/>
  <c r="CC25940" i="131"/>
  <c r="CH26082" i="131"/>
  <c r="BT26082" i="131"/>
  <c r="CV26082" i="131"/>
  <c r="BZ26142" i="131"/>
  <c r="DB26142" i="131"/>
  <c r="CN26142" i="131"/>
  <c r="CB26202" i="131"/>
  <c r="DD26202" i="131"/>
  <c r="CP26202" i="131"/>
  <c r="CX26263" i="131"/>
  <c r="CJ26263" i="131"/>
  <c r="BV26263" i="131"/>
  <c r="CV26323" i="131"/>
  <c r="CH26323" i="131"/>
  <c r="BT26323" i="131"/>
  <c r="DF26383" i="131"/>
  <c r="CD26383" i="131"/>
  <c r="CR26383" i="131"/>
  <c r="CP26443" i="131"/>
  <c r="CB26443" i="131"/>
  <c r="DD26443" i="131"/>
  <c r="DB26504" i="131"/>
  <c r="CN26504" i="131"/>
  <c r="BZ26504" i="131"/>
  <c r="BT26564" i="131"/>
  <c r="CV26564" i="131"/>
  <c r="CH26564" i="131"/>
  <c r="BV26625" i="131"/>
  <c r="CX26625" i="131"/>
  <c r="CJ26625" i="131"/>
  <c r="CB26684" i="131"/>
  <c r="DD26684" i="131"/>
  <c r="CP26684" i="131"/>
  <c r="CD26745" i="131"/>
  <c r="DF26745" i="131"/>
  <c r="CR26745" i="131"/>
  <c r="CV26805" i="131"/>
  <c r="CH26805" i="131"/>
  <c r="BT26805" i="131"/>
  <c r="DB26866" i="131"/>
  <c r="CN26866" i="131"/>
  <c r="BZ26866" i="131"/>
  <c r="CP26925" i="131"/>
  <c r="CB26925" i="131"/>
  <c r="DD26925" i="131"/>
  <c r="CX26987" i="131"/>
  <c r="BV26987" i="131"/>
  <c r="CJ26987" i="131"/>
  <c r="CV27046" i="131"/>
  <c r="CH27046" i="131"/>
  <c r="BT27046" i="131"/>
  <c r="DF27107" i="131"/>
  <c r="CD27107" i="131"/>
  <c r="CR27107" i="131"/>
  <c r="DE20478" i="131"/>
  <c r="CC20478" i="131"/>
  <c r="CQ20478" i="131"/>
  <c r="DC20417" i="131"/>
  <c r="CO20417" i="131"/>
  <c r="CA20417" i="131"/>
  <c r="CW20358" i="131"/>
  <c r="BU20358" i="131"/>
  <c r="CI20358" i="131"/>
  <c r="DE20237" i="131"/>
  <c r="CQ20237" i="131"/>
  <c r="CC20237" i="131"/>
  <c r="CK20176" i="131"/>
  <c r="BW20176" i="131"/>
  <c r="CY20176" i="131"/>
  <c r="CW20117" i="131"/>
  <c r="CI20117" i="131"/>
  <c r="BU20117" i="131"/>
  <c r="DC20055" i="131"/>
  <c r="CO20055" i="131"/>
  <c r="CA20055" i="131"/>
  <c r="CQ19996" i="131"/>
  <c r="CC19996" i="131"/>
  <c r="DE19996" i="131"/>
  <c r="CC26902" i="131"/>
  <c r="DE26902" i="131"/>
  <c r="CQ26902" i="131"/>
  <c r="BU26691" i="131"/>
  <c r="CW26691" i="131"/>
  <c r="CI26691" i="131"/>
  <c r="CB26572" i="131"/>
  <c r="DD26572" i="131"/>
  <c r="CP26572" i="131"/>
  <c r="CH26361" i="131"/>
  <c r="BT26361" i="131"/>
  <c r="CV26361" i="131"/>
  <c r="BW26031" i="131"/>
  <c r="CY26031" i="131"/>
  <c r="CK26031" i="131"/>
  <c r="CN25701" i="131"/>
  <c r="DB25701" i="131"/>
  <c r="BZ25701" i="131"/>
  <c r="CC25371" i="131"/>
  <c r="DE25371" i="131"/>
  <c r="CQ25371" i="131"/>
  <c r="CB25041" i="131"/>
  <c r="DD25041" i="131"/>
  <c r="CP25041" i="131"/>
  <c r="CW24382" i="131"/>
  <c r="CI24382" i="131"/>
  <c r="BU24382" i="131"/>
  <c r="CH24052" i="131"/>
  <c r="BT24052" i="131"/>
  <c r="CV24052" i="131"/>
  <c r="BW23722" i="131"/>
  <c r="CY23722" i="131"/>
  <c r="CK23722" i="131"/>
  <c r="DB23392" i="131"/>
  <c r="BZ23392" i="131"/>
  <c r="CN23392" i="131"/>
  <c r="DE23062" i="131"/>
  <c r="CQ23062" i="131"/>
  <c r="CC23062" i="131"/>
  <c r="BU22851" i="131"/>
  <c r="CW22851" i="131"/>
  <c r="CI22851" i="131"/>
  <c r="DD22732" i="131"/>
  <c r="CP22732" i="131"/>
  <c r="CB22732" i="131"/>
  <c r="BT22521" i="131"/>
  <c r="CV22521" i="131"/>
  <c r="CH22521" i="131"/>
  <c r="CK22191" i="131"/>
  <c r="CY22191" i="131"/>
  <c r="BW22191" i="131"/>
  <c r="BZ21861" i="131"/>
  <c r="DB21861" i="131"/>
  <c r="CN21861" i="131"/>
  <c r="CQ21531" i="131"/>
  <c r="CC21531" i="131"/>
  <c r="DE21531" i="131"/>
  <c r="CP21201" i="131"/>
  <c r="DD21201" i="131"/>
  <c r="CB21201" i="131"/>
  <c r="CI20542" i="131"/>
  <c r="BU20542" i="131"/>
  <c r="CW20542" i="131"/>
  <c r="CH20212" i="131"/>
  <c r="BT20212" i="131"/>
  <c r="CV20212" i="131"/>
  <c r="CK19882" i="131"/>
  <c r="BW19882" i="131"/>
  <c r="CY19882" i="131"/>
  <c r="DB19552" i="131"/>
  <c r="BZ19552" i="131"/>
  <c r="CN19552" i="131"/>
  <c r="CQ19222" i="131"/>
  <c r="DE19222" i="131"/>
  <c r="CC19222" i="131"/>
  <c r="CI19011" i="131"/>
  <c r="BU19011" i="131"/>
  <c r="CW19011" i="131"/>
  <c r="DD18892" i="131"/>
  <c r="CP18892" i="131"/>
  <c r="CB18892" i="131"/>
  <c r="BT18681" i="131"/>
  <c r="CV18681" i="131"/>
  <c r="CH18681" i="131"/>
  <c r="CK18351" i="131"/>
  <c r="BW18351" i="131"/>
  <c r="CY18351" i="131"/>
  <c r="BZ18021" i="131"/>
  <c r="DB18021" i="131"/>
  <c r="CN18021" i="131"/>
  <c r="CO27109" i="131"/>
  <c r="CA27109" i="131"/>
  <c r="DC27109" i="131"/>
  <c r="CQ27049" i="131"/>
  <c r="CC27049" i="131"/>
  <c r="DE27049" i="131"/>
  <c r="BU26929" i="131"/>
  <c r="CW26929" i="131"/>
  <c r="CI26929" i="131"/>
  <c r="CK26868" i="131"/>
  <c r="CY26868" i="131"/>
  <c r="BW26868" i="131"/>
  <c r="CC26808" i="131"/>
  <c r="DE26808" i="131"/>
  <c r="CQ26808" i="131"/>
  <c r="CA26747" i="131"/>
  <c r="CO26747" i="131"/>
  <c r="DC26747" i="131"/>
  <c r="BU26688" i="131"/>
  <c r="CW26688" i="131"/>
  <c r="CI26688" i="131"/>
  <c r="CQ26567" i="131"/>
  <c r="CC26567" i="131"/>
  <c r="DE26567" i="131"/>
  <c r="BW26506" i="131"/>
  <c r="CY26506" i="131"/>
  <c r="CK26506" i="131"/>
  <c r="CW26447" i="131"/>
  <c r="BU26447" i="131"/>
  <c r="CI26447" i="131"/>
  <c r="DC26385" i="131"/>
  <c r="CA26385" i="131"/>
  <c r="CO26385" i="131"/>
  <c r="DE26326" i="131"/>
  <c r="CQ26326" i="131"/>
  <c r="CC26326" i="131"/>
  <c r="BU26206" i="131"/>
  <c r="CW26206" i="131"/>
  <c r="CI26206" i="131"/>
  <c r="CK26144" i="131"/>
  <c r="CY26144" i="131"/>
  <c r="BW26144" i="131"/>
  <c r="CQ26085" i="131"/>
  <c r="CC26085" i="131"/>
  <c r="DE26085" i="131"/>
  <c r="DC26023" i="131"/>
  <c r="CA26023" i="131"/>
  <c r="CO26023" i="131"/>
  <c r="CI25965" i="131"/>
  <c r="BU25965" i="131"/>
  <c r="CW25965" i="131"/>
  <c r="CQ25844" i="131"/>
  <c r="DE25844" i="131"/>
  <c r="CC25844" i="131"/>
  <c r="CY25782" i="131"/>
  <c r="CK25782" i="131"/>
  <c r="BW25782" i="131"/>
  <c r="CW25724" i="131"/>
  <c r="CI25724" i="131"/>
  <c r="BU25724" i="131"/>
  <c r="CB25640" i="131"/>
  <c r="DD25640" i="131"/>
  <c r="CP25640" i="131"/>
  <c r="DE25603" i="131"/>
  <c r="CC25603" i="131"/>
  <c r="CQ25603" i="131"/>
  <c r="CV25520" i="131"/>
  <c r="CH25520" i="131"/>
  <c r="BT25520" i="131"/>
  <c r="BU25483" i="131"/>
  <c r="CI25483" i="131"/>
  <c r="CW25483" i="131"/>
  <c r="DD25399" i="131"/>
  <c r="CP25399" i="131"/>
  <c r="CB25399" i="131"/>
  <c r="CC25362" i="131"/>
  <c r="DE25362" i="131"/>
  <c r="CQ25362" i="131"/>
  <c r="CV25279" i="131"/>
  <c r="CH25279" i="131"/>
  <c r="BT25279" i="131"/>
  <c r="CW25242" i="131"/>
  <c r="CI25242" i="131"/>
  <c r="BU25242" i="131"/>
  <c r="CP25158" i="131"/>
  <c r="CB25158" i="131"/>
  <c r="DD25158" i="131"/>
  <c r="CN25100" i="131"/>
  <c r="DB25100" i="131"/>
  <c r="BZ25100" i="131"/>
  <c r="BT25038" i="131"/>
  <c r="CV25038" i="131"/>
  <c r="CH25038" i="131"/>
  <c r="CR24979" i="131"/>
  <c r="CD24979" i="131"/>
  <c r="DF24979" i="131"/>
  <c r="CB24917" i="131"/>
  <c r="DD24917" i="131"/>
  <c r="CP24917" i="131"/>
  <c r="CX24859" i="131"/>
  <c r="CJ24859" i="131"/>
  <c r="BV24859" i="131"/>
  <c r="CH24797" i="131"/>
  <c r="BT24797" i="131"/>
  <c r="CV24797" i="131"/>
  <c r="BZ24738" i="131"/>
  <c r="CN24738" i="131"/>
  <c r="DB24738" i="131"/>
  <c r="CP24676" i="131"/>
  <c r="CB24676" i="131"/>
  <c r="DD24676" i="131"/>
  <c r="DF24617" i="131"/>
  <c r="CR24617" i="131"/>
  <c r="CD24617" i="131"/>
  <c r="CH24556" i="131"/>
  <c r="BT24556" i="131"/>
  <c r="CV24556" i="131"/>
  <c r="CJ24497" i="131"/>
  <c r="BV24497" i="131"/>
  <c r="CX24497" i="131"/>
  <c r="DD24435" i="131"/>
  <c r="CP24435" i="131"/>
  <c r="CB24435" i="131"/>
  <c r="CN24376" i="131"/>
  <c r="DB24376" i="131"/>
  <c r="BZ24376" i="131"/>
  <c r="BT24315" i="131"/>
  <c r="CV24315" i="131"/>
  <c r="CH24315" i="131"/>
  <c r="CD24255" i="131"/>
  <c r="DF24255" i="131"/>
  <c r="CR24255" i="131"/>
  <c r="CP24194" i="131"/>
  <c r="CB24194" i="131"/>
  <c r="DD24194" i="131"/>
  <c r="CJ24135" i="131"/>
  <c r="BV24135" i="131"/>
  <c r="CX24135" i="131"/>
  <c r="CV24074" i="131"/>
  <c r="CH24074" i="131"/>
  <c r="BT24074" i="131"/>
  <c r="BZ24014" i="131"/>
  <c r="DB24014" i="131"/>
  <c r="CN24014" i="131"/>
  <c r="CP23953" i="131"/>
  <c r="CB23953" i="131"/>
  <c r="DD23953" i="131"/>
  <c r="DF23893" i="131"/>
  <c r="CR23893" i="131"/>
  <c r="CD23893" i="131"/>
  <c r="CH23833" i="131"/>
  <c r="BT23833" i="131"/>
  <c r="CV23833" i="131"/>
  <c r="CX23773" i="131"/>
  <c r="CJ23773" i="131"/>
  <c r="BV23773" i="131"/>
  <c r="DD23712" i="131"/>
  <c r="CP23712" i="131"/>
  <c r="CB23712" i="131"/>
  <c r="CN23652" i="131"/>
  <c r="BZ23652" i="131"/>
  <c r="DB23652" i="131"/>
  <c r="BT23592" i="131"/>
  <c r="CV23592" i="131"/>
  <c r="CH23592" i="131"/>
  <c r="CQ23450" i="131"/>
  <c r="CC23450" i="131"/>
  <c r="DE23450" i="131"/>
  <c r="CY23390" i="131"/>
  <c r="CK23390" i="131"/>
  <c r="BW23390" i="131"/>
  <c r="CI23330" i="131"/>
  <c r="BU23330" i="131"/>
  <c r="CW23330" i="131"/>
  <c r="CA23269" i="131"/>
  <c r="DC23269" i="131"/>
  <c r="CO23269" i="131"/>
  <c r="DE23209" i="131"/>
  <c r="CQ23209" i="131"/>
  <c r="CC23209" i="131"/>
  <c r="CI23089" i="131"/>
  <c r="BU23089" i="131"/>
  <c r="CW23089" i="131"/>
  <c r="BW23028" i="131"/>
  <c r="CY23028" i="131"/>
  <c r="CK23028" i="131"/>
  <c r="CC22968" i="131"/>
  <c r="DE22968" i="131"/>
  <c r="CQ22968" i="131"/>
  <c r="CA22907" i="131"/>
  <c r="DC22907" i="131"/>
  <c r="CO22907" i="131"/>
  <c r="CI22848" i="131"/>
  <c r="BU22848" i="131"/>
  <c r="CW22848" i="131"/>
  <c r="DE22727" i="131"/>
  <c r="CQ22727" i="131"/>
  <c r="CC22727" i="131"/>
  <c r="BW22666" i="131"/>
  <c r="CY22666" i="131"/>
  <c r="CK22666" i="131"/>
  <c r="CI22607" i="131"/>
  <c r="BU22607" i="131"/>
  <c r="CW22607" i="131"/>
  <c r="CO22545" i="131"/>
  <c r="CA22545" i="131"/>
  <c r="DC22545" i="131"/>
  <c r="CC22486" i="131"/>
  <c r="CQ22486" i="131"/>
  <c r="DE22486" i="131"/>
  <c r="CW22366" i="131"/>
  <c r="BU22366" i="131"/>
  <c r="CI22366" i="131"/>
  <c r="CY22304" i="131"/>
  <c r="BW22304" i="131"/>
  <c r="CK22304" i="131"/>
  <c r="CQ22245" i="131"/>
  <c r="CC22245" i="131"/>
  <c r="DE22245" i="131"/>
  <c r="CA22183" i="131"/>
  <c r="DC22183" i="131"/>
  <c r="CO22183" i="131"/>
  <c r="BU22125" i="131"/>
  <c r="CW22125" i="131"/>
  <c r="CI22125" i="131"/>
  <c r="DE22004" i="131"/>
  <c r="CQ22004" i="131"/>
  <c r="CC22004" i="131"/>
  <c r="CK21942" i="131"/>
  <c r="BW21942" i="131"/>
  <c r="CY21942" i="131"/>
  <c r="CW21884" i="131"/>
  <c r="CI21884" i="131"/>
  <c r="BU21884" i="131"/>
  <c r="DD21800" i="131"/>
  <c r="CP21800" i="131"/>
  <c r="CB21800" i="131"/>
  <c r="CQ21763" i="131"/>
  <c r="DE21763" i="131"/>
  <c r="CC21763" i="131"/>
  <c r="CV21680" i="131"/>
  <c r="CH21680" i="131"/>
  <c r="BT21680" i="131"/>
  <c r="BU21643" i="131"/>
  <c r="CI21643" i="131"/>
  <c r="CW21643" i="131"/>
  <c r="DD21559" i="131"/>
  <c r="CP21559" i="131"/>
  <c r="CB21559" i="131"/>
  <c r="CC21522" i="131"/>
  <c r="DE21522" i="131"/>
  <c r="CQ21522" i="131"/>
  <c r="CV21439" i="131"/>
  <c r="CH21439" i="131"/>
  <c r="BT21439" i="131"/>
  <c r="BU21402" i="131"/>
  <c r="CW21402" i="131"/>
  <c r="CI21402" i="131"/>
  <c r="CB21318" i="131"/>
  <c r="DD21318" i="131"/>
  <c r="CP21318" i="131"/>
  <c r="DB21260" i="131"/>
  <c r="CN21260" i="131"/>
  <c r="BZ21260" i="131"/>
  <c r="BT21198" i="131"/>
  <c r="CH21198" i="131"/>
  <c r="CV21198" i="131"/>
  <c r="CD21139" i="131"/>
  <c r="DF21139" i="131"/>
  <c r="CR21139" i="131"/>
  <c r="CP21077" i="131"/>
  <c r="DD21077" i="131"/>
  <c r="CB21077" i="131"/>
  <c r="BV21019" i="131"/>
  <c r="CJ21019" i="131"/>
  <c r="CX21019" i="131"/>
  <c r="CV20957" i="131"/>
  <c r="BT20957" i="131"/>
  <c r="CH20957" i="131"/>
  <c r="BZ20898" i="131"/>
  <c r="DB20898" i="131"/>
  <c r="CN20898" i="131"/>
  <c r="CB20836" i="131"/>
  <c r="DD20836" i="131"/>
  <c r="CP20836" i="131"/>
  <c r="CD20777" i="131"/>
  <c r="DF20777" i="131"/>
  <c r="CR20777" i="131"/>
  <c r="CV20716" i="131"/>
  <c r="BT20716" i="131"/>
  <c r="CH20716" i="131"/>
  <c r="BV20657" i="131"/>
  <c r="CJ20657" i="131"/>
  <c r="CX20657" i="131"/>
  <c r="CB20595" i="131"/>
  <c r="DD20595" i="131"/>
  <c r="CP20595" i="131"/>
  <c r="DB20536" i="131"/>
  <c r="CN20536" i="131"/>
  <c r="BZ20536" i="131"/>
  <c r="CV20475" i="131"/>
  <c r="CH20475" i="131"/>
  <c r="BT20475" i="131"/>
  <c r="CR20415" i="131"/>
  <c r="DF20415" i="131"/>
  <c r="CD20415" i="131"/>
  <c r="CP20354" i="131"/>
  <c r="CB20354" i="131"/>
  <c r="DD20354" i="131"/>
  <c r="BV20295" i="131"/>
  <c r="CJ20295" i="131"/>
  <c r="CX20295" i="131"/>
  <c r="CV20234" i="131"/>
  <c r="CH20234" i="131"/>
  <c r="BT20234" i="131"/>
  <c r="DB20174" i="131"/>
  <c r="CN20174" i="131"/>
  <c r="BZ20174" i="131"/>
  <c r="DD20113" i="131"/>
  <c r="CP20113" i="131"/>
  <c r="CB20113" i="131"/>
  <c r="CR20053" i="131"/>
  <c r="CD20053" i="131"/>
  <c r="DF20053" i="131"/>
  <c r="CH19993" i="131"/>
  <c r="CV19993" i="131"/>
  <c r="BT19993" i="131"/>
  <c r="CX19933" i="131"/>
  <c r="CJ19933" i="131"/>
  <c r="BV19933" i="131"/>
  <c r="DD19872" i="131"/>
  <c r="CP19872" i="131"/>
  <c r="CB19872" i="131"/>
  <c r="BZ19812" i="131"/>
  <c r="CN19812" i="131"/>
  <c r="DB19812" i="131"/>
  <c r="BT19752" i="131"/>
  <c r="CV19752" i="131"/>
  <c r="CH19752" i="131"/>
  <c r="CQ19610" i="131"/>
  <c r="DE19610" i="131"/>
  <c r="CC19610" i="131"/>
  <c r="BW19550" i="131"/>
  <c r="CY19550" i="131"/>
  <c r="CK19550" i="131"/>
  <c r="CI19490" i="131"/>
  <c r="BU19490" i="131"/>
  <c r="CW19490" i="131"/>
  <c r="CA19429" i="131"/>
  <c r="DC19429" i="131"/>
  <c r="CO19429" i="131"/>
  <c r="DE27112" i="131"/>
  <c r="CQ27112" i="131"/>
  <c r="CC27112" i="131"/>
  <c r="CW26901" i="131"/>
  <c r="BU26901" i="131"/>
  <c r="CI26901" i="131"/>
  <c r="CB26782" i="131"/>
  <c r="DD26782" i="131"/>
  <c r="CP26782" i="131"/>
  <c r="CH26571" i="131"/>
  <c r="BT26571" i="131"/>
  <c r="CV26571" i="131"/>
  <c r="BW26241" i="131"/>
  <c r="CY26241" i="131"/>
  <c r="CK26241" i="131"/>
  <c r="DB25911" i="131"/>
  <c r="BZ25911" i="131"/>
  <c r="CN25911" i="131"/>
  <c r="CC25581" i="131"/>
  <c r="DE25581" i="131"/>
  <c r="CQ25581" i="131"/>
  <c r="DD25251" i="131"/>
  <c r="CP25251" i="131"/>
  <c r="CB25251" i="131"/>
  <c r="BU24592" i="131"/>
  <c r="CW24592" i="131"/>
  <c r="CI24592" i="131"/>
  <c r="BT24262" i="131"/>
  <c r="CV24262" i="131"/>
  <c r="CH24262" i="131"/>
  <c r="BW23932" i="131"/>
  <c r="CY23932" i="131"/>
  <c r="CK23932" i="131"/>
  <c r="BZ23602" i="131"/>
  <c r="CN23602" i="131"/>
  <c r="DW23597" i="131" s="1"/>
  <c r="DB23602" i="131"/>
  <c r="CC23272" i="131"/>
  <c r="DE23272" i="131"/>
  <c r="CQ23272" i="131"/>
  <c r="BU23061" i="131"/>
  <c r="CI23061" i="131"/>
  <c r="CW23061" i="131"/>
  <c r="CB22942" i="131"/>
  <c r="CP22942" i="131"/>
  <c r="DD22942" i="131"/>
  <c r="BT22731" i="131"/>
  <c r="CV22731" i="131"/>
  <c r="CH22731" i="131"/>
  <c r="CY22401" i="131"/>
  <c r="CK22401" i="131"/>
  <c r="BW22401" i="131"/>
  <c r="BZ22071" i="131"/>
  <c r="CN22071" i="131"/>
  <c r="DB22071" i="131"/>
  <c r="CQ21741" i="131"/>
  <c r="CC21741" i="131"/>
  <c r="DE21741" i="131"/>
  <c r="CP21411" i="131"/>
  <c r="CB21411" i="131"/>
  <c r="DD21411" i="131"/>
  <c r="CW20752" i="131"/>
  <c r="CI20752" i="131"/>
  <c r="BU20752" i="131"/>
  <c r="CV20422" i="131"/>
  <c r="CH20422" i="131"/>
  <c r="BT20422" i="131"/>
  <c r="BW20092" i="131"/>
  <c r="CY20092" i="131"/>
  <c r="CK20092" i="131"/>
  <c r="DB19762" i="131"/>
  <c r="CN19762" i="131"/>
  <c r="DW19757" i="131" s="1"/>
  <c r="BZ19762" i="131"/>
  <c r="DN19757" i="131" s="1"/>
  <c r="DE19432" i="131"/>
  <c r="CC19432" i="131"/>
  <c r="CQ19432" i="131"/>
  <c r="BU19221" i="131"/>
  <c r="CI19221" i="131"/>
  <c r="CW19221" i="131"/>
  <c r="CP19102" i="131"/>
  <c r="CB19102" i="131"/>
  <c r="DD19102" i="131"/>
  <c r="CV18891" i="131"/>
  <c r="CH18891" i="131"/>
  <c r="BT18891" i="131"/>
  <c r="BW18561" i="131"/>
  <c r="CY18561" i="131"/>
  <c r="CK18561" i="131"/>
  <c r="BZ18231" i="131"/>
  <c r="DB18231" i="131"/>
  <c r="CN18231" i="131"/>
  <c r="CI17751" i="131"/>
  <c r="CW17751" i="131"/>
  <c r="BU17751" i="131"/>
  <c r="CP17632" i="131"/>
  <c r="CB17632" i="131"/>
  <c r="DD17632" i="131"/>
  <c r="BT17421" i="131"/>
  <c r="CV17421" i="131"/>
  <c r="CH17421" i="131"/>
  <c r="CK17091" i="131"/>
  <c r="BW17091" i="131"/>
  <c r="CY17091" i="131"/>
  <c r="BZ16761" i="131"/>
  <c r="CN16761" i="131"/>
  <c r="DB16761" i="131"/>
  <c r="CC16431" i="131"/>
  <c r="CQ16431" i="131"/>
  <c r="DE16431" i="131"/>
  <c r="DD16101" i="131"/>
  <c r="CP16101" i="131"/>
  <c r="CB16101" i="131"/>
  <c r="CW15442" i="131"/>
  <c r="CI15442" i="131"/>
  <c r="BU15442" i="131"/>
  <c r="CH15112" i="131"/>
  <c r="BT15112" i="131"/>
  <c r="CV15112" i="131"/>
  <c r="BW14782" i="131"/>
  <c r="CK14782" i="131"/>
  <c r="CY14782" i="131"/>
  <c r="CN14452" i="131"/>
  <c r="DW14447" i="131" s="1"/>
  <c r="BZ14452" i="131"/>
  <c r="DN14447" i="131" s="1"/>
  <c r="DB14452" i="131"/>
  <c r="EF14447" i="131" s="1"/>
  <c r="CC14122" i="131"/>
  <c r="DE14122" i="131"/>
  <c r="CQ14122" i="131"/>
  <c r="CW13911" i="131"/>
  <c r="BU13911" i="131"/>
  <c r="CI13911" i="131"/>
  <c r="CB13792" i="131"/>
  <c r="CP13792" i="131"/>
  <c r="DD13792" i="131"/>
  <c r="CH13581" i="131"/>
  <c r="BT13581" i="131"/>
  <c r="CV13581" i="131"/>
  <c r="CY13251" i="131"/>
  <c r="CK13251" i="131"/>
  <c r="BW13251" i="131"/>
  <c r="BZ12921" i="131"/>
  <c r="DB12921" i="131"/>
  <c r="CN12921" i="131"/>
  <c r="CQ12591" i="131"/>
  <c r="CC12591" i="131"/>
  <c r="DE12591" i="131"/>
  <c r="CP12261" i="131"/>
  <c r="CB12261" i="131"/>
  <c r="DD12261" i="131"/>
  <c r="CW11602" i="131"/>
  <c r="BU11602" i="131"/>
  <c r="CI11602" i="131"/>
  <c r="BT11272" i="131"/>
  <c r="CV11272" i="131"/>
  <c r="CH11272" i="131"/>
  <c r="CY10942" i="131"/>
  <c r="CK10942" i="131"/>
  <c r="BW10942" i="131"/>
  <c r="BZ10612" i="131"/>
  <c r="DN10607" i="131" s="1"/>
  <c r="DB10612" i="131"/>
  <c r="EF10607" i="131" s="1"/>
  <c r="CN10612" i="131"/>
  <c r="CQ10282" i="131"/>
  <c r="CC10282" i="131"/>
  <c r="DE10282" i="131"/>
  <c r="CI10071" i="131"/>
  <c r="BU10071" i="131"/>
  <c r="CW10071" i="131"/>
  <c r="CB9952" i="131"/>
  <c r="CP9952" i="131"/>
  <c r="DD9952" i="131"/>
  <c r="CH9741" i="131"/>
  <c r="BT9741" i="131"/>
  <c r="CV9741" i="131"/>
  <c r="CK9411" i="131"/>
  <c r="CY9411" i="131"/>
  <c r="BW9411" i="131"/>
  <c r="DB9081" i="131"/>
  <c r="BZ9081" i="131"/>
  <c r="CN9081" i="131"/>
  <c r="CC8751" i="131"/>
  <c r="CQ8751" i="131"/>
  <c r="DE8751" i="131"/>
  <c r="DE11625" i="131"/>
  <c r="CC11625" i="131"/>
  <c r="CQ11625" i="131"/>
  <c r="BZ11240" i="131"/>
  <c r="DB11240" i="131"/>
  <c r="CN11240" i="131"/>
  <c r="CN11120" i="131"/>
  <c r="BZ11120" i="131"/>
  <c r="DB11120" i="131"/>
  <c r="BZ11000" i="131"/>
  <c r="DB11000" i="131"/>
  <c r="CN11000" i="131"/>
  <c r="BV10878" i="131"/>
  <c r="CX10878" i="131"/>
  <c r="CJ10878" i="131"/>
  <c r="DF10756" i="131"/>
  <c r="CR10756" i="131"/>
  <c r="CD10756" i="131"/>
  <c r="CJ10638" i="131"/>
  <c r="BV10638" i="131"/>
  <c r="CX10638" i="131"/>
  <c r="CJ10518" i="131"/>
  <c r="CX10518" i="131"/>
  <c r="BV10518" i="131"/>
  <c r="CJ10396" i="131"/>
  <c r="BV10396" i="131"/>
  <c r="CX10396" i="131"/>
  <c r="DF10276" i="131"/>
  <c r="CR10276" i="131"/>
  <c r="CD10276" i="131"/>
  <c r="CN10157" i="131"/>
  <c r="BZ10157" i="131"/>
  <c r="DB10157" i="131"/>
  <c r="DF10037" i="131"/>
  <c r="CR10037" i="131"/>
  <c r="CD10037" i="131"/>
  <c r="CX9917" i="131"/>
  <c r="CJ9917" i="131"/>
  <c r="BV9917" i="131"/>
  <c r="BV9796" i="131"/>
  <c r="CJ9796" i="131"/>
  <c r="CX9796" i="131"/>
  <c r="CR9676" i="131"/>
  <c r="DY9674" i="131" s="1"/>
  <c r="CD9676" i="131"/>
  <c r="DP9674" i="131" s="1"/>
  <c r="DF9676" i="131"/>
  <c r="CR9557" i="131"/>
  <c r="CD9557" i="131"/>
  <c r="DF9557" i="131"/>
  <c r="DB9438" i="131"/>
  <c r="CN9438" i="131"/>
  <c r="BZ9438" i="131"/>
  <c r="CR9318" i="131"/>
  <c r="DF9318" i="131"/>
  <c r="CD9318" i="131"/>
  <c r="DB9198" i="131"/>
  <c r="CN9198" i="131"/>
  <c r="BZ9198" i="131"/>
  <c r="BZ9076" i="131"/>
  <c r="CN9076" i="131"/>
  <c r="DB9076" i="131"/>
  <c r="DB8955" i="131"/>
  <c r="CN8955" i="131"/>
  <c r="BZ8955" i="131"/>
  <c r="CR8832" i="131"/>
  <c r="DF8832" i="131"/>
  <c r="CD8832" i="131"/>
  <c r="DC8690" i="131"/>
  <c r="CO8690" i="131"/>
  <c r="CA8690" i="131"/>
  <c r="DB10850" i="131"/>
  <c r="BZ10850" i="131"/>
  <c r="CN10850" i="131"/>
  <c r="BV10362" i="131"/>
  <c r="CX10362" i="131"/>
  <c r="CJ10362" i="131"/>
  <c r="CJ9890" i="131"/>
  <c r="BV9890" i="131"/>
  <c r="CX9890" i="131"/>
  <c r="BY9433" i="131"/>
  <c r="DA9433" i="131"/>
  <c r="CM9433" i="131"/>
  <c r="BY8959" i="131"/>
  <c r="CM8959" i="131"/>
  <c r="DA8959" i="131"/>
  <c r="BZ19397" i="131"/>
  <c r="CN19397" i="131"/>
  <c r="DB19397" i="131"/>
  <c r="CD19276" i="131"/>
  <c r="DP19274" i="131" s="1"/>
  <c r="CR19276" i="131"/>
  <c r="DY19274" i="131" s="1"/>
  <c r="DF19276" i="131"/>
  <c r="BX19215" i="131"/>
  <c r="CZ19215" i="131"/>
  <c r="CL19215" i="131"/>
  <c r="BV19156" i="131"/>
  <c r="CJ19156" i="131"/>
  <c r="CX19156" i="131"/>
  <c r="CN19035" i="131"/>
  <c r="BZ19035" i="131"/>
  <c r="DB19035" i="131"/>
  <c r="CZ18974" i="131"/>
  <c r="CL18974" i="131"/>
  <c r="BX18974" i="131"/>
  <c r="DF18914" i="131"/>
  <c r="EH18913" i="131" s="1"/>
  <c r="CR18914" i="131"/>
  <c r="DY18913" i="131" s="1"/>
  <c r="CD18914" i="131"/>
  <c r="CJ18794" i="131"/>
  <c r="BV18794" i="131"/>
  <c r="CX18794" i="131"/>
  <c r="CL18733" i="131"/>
  <c r="BX18733" i="131"/>
  <c r="CZ18733" i="131"/>
  <c r="CN18673" i="131"/>
  <c r="BZ18673" i="131"/>
  <c r="DB18673" i="131"/>
  <c r="CR18552" i="131"/>
  <c r="DY18552" i="131" s="1"/>
  <c r="DF18552" i="131"/>
  <c r="EH18552" i="131" s="1"/>
  <c r="CD18552" i="131"/>
  <c r="DP18552" i="131" s="1"/>
  <c r="CZ18492" i="131"/>
  <c r="CL18492" i="131"/>
  <c r="BX18492" i="131"/>
  <c r="CX18432" i="131"/>
  <c r="BV18432" i="131"/>
  <c r="CJ18432" i="131"/>
  <c r="CA18290" i="131"/>
  <c r="DC18290" i="131"/>
  <c r="CO18290" i="131"/>
  <c r="DA18230" i="131"/>
  <c r="CM18230" i="131"/>
  <c r="BY18230" i="131"/>
  <c r="CK18049" i="131"/>
  <c r="BW18049" i="131"/>
  <c r="CY18049" i="131"/>
  <c r="BY17989" i="131"/>
  <c r="DA17989" i="131"/>
  <c r="CM17989" i="131"/>
  <c r="DC17928" i="131"/>
  <c r="CO17928" i="131"/>
  <c r="CA17928" i="131"/>
  <c r="CM17748" i="131"/>
  <c r="BY17748" i="131"/>
  <c r="DA17748" i="131"/>
  <c r="CK17687" i="131"/>
  <c r="BW17687" i="131"/>
  <c r="CY17687" i="131"/>
  <c r="DC17566" i="131"/>
  <c r="CO17566" i="131"/>
  <c r="CA17566" i="131"/>
  <c r="CM17507" i="131"/>
  <c r="BY17507" i="131"/>
  <c r="DA17507" i="131"/>
  <c r="CY17325" i="131"/>
  <c r="CK17325" i="131"/>
  <c r="BW17325" i="131"/>
  <c r="BY17266" i="131"/>
  <c r="DA17266" i="131"/>
  <c r="CM17266" i="131"/>
  <c r="CA17204" i="131"/>
  <c r="DC17204" i="131"/>
  <c r="CO17204" i="131"/>
  <c r="DA17025" i="131"/>
  <c r="BY17025" i="131"/>
  <c r="CM17025" i="131"/>
  <c r="BW16963" i="131"/>
  <c r="CK16963" i="131"/>
  <c r="CY16963" i="131"/>
  <c r="DC16842" i="131"/>
  <c r="CO16842" i="131"/>
  <c r="CA16842" i="131"/>
  <c r="CM16784" i="131"/>
  <c r="BY16784" i="131"/>
  <c r="DA16784" i="131"/>
  <c r="CL16580" i="131"/>
  <c r="CZ16580" i="131"/>
  <c r="BX16580" i="131"/>
  <c r="CM16543" i="131"/>
  <c r="BY16543" i="131"/>
  <c r="DA16543" i="131"/>
  <c r="BX16339" i="131"/>
  <c r="CZ16339" i="131"/>
  <c r="CL16339" i="131"/>
  <c r="CM16302" i="131"/>
  <c r="BY16302" i="131"/>
  <c r="DA16302" i="131"/>
  <c r="CD16160" i="131"/>
  <c r="DF16160" i="131"/>
  <c r="CR16160" i="131"/>
  <c r="CL16098" i="131"/>
  <c r="BX16098" i="131"/>
  <c r="CZ16098" i="131"/>
  <c r="BV16040" i="131"/>
  <c r="CX16040" i="131"/>
  <c r="CJ16040" i="131"/>
  <c r="DB15919" i="131"/>
  <c r="CN15919" i="131"/>
  <c r="BZ15919" i="131"/>
  <c r="BX15857" i="131"/>
  <c r="CZ15857" i="131"/>
  <c r="CL15857" i="131"/>
  <c r="DF15798" i="131"/>
  <c r="EH15795" i="131" s="1"/>
  <c r="CR15798" i="131"/>
  <c r="DY15795" i="131" s="1"/>
  <c r="CD15798" i="131"/>
  <c r="DP15795" i="131" s="1"/>
  <c r="CJ15678" i="131"/>
  <c r="CX15678" i="131"/>
  <c r="BV15678" i="131"/>
  <c r="CZ15616" i="131"/>
  <c r="CL15616" i="131"/>
  <c r="BX15616" i="131"/>
  <c r="CN15557" i="131"/>
  <c r="BZ15557" i="131"/>
  <c r="DB15557" i="131"/>
  <c r="CR15436" i="131"/>
  <c r="CD15436" i="131"/>
  <c r="DP15434" i="131" s="1"/>
  <c r="DF15436" i="131"/>
  <c r="EH15434" i="131" s="1"/>
  <c r="CZ15375" i="131"/>
  <c r="CL15375" i="131"/>
  <c r="BX15375" i="131"/>
  <c r="CJ15316" i="131"/>
  <c r="BV15316" i="131"/>
  <c r="CX15316" i="131"/>
  <c r="CN15195" i="131"/>
  <c r="BZ15195" i="131"/>
  <c r="DB15195" i="131"/>
  <c r="CZ15134" i="131"/>
  <c r="CL15134" i="131"/>
  <c r="BX15134" i="131"/>
  <c r="CD15074" i="131"/>
  <c r="DP15073" i="131" s="1"/>
  <c r="DF15074" i="131"/>
  <c r="CR15074" i="131"/>
  <c r="CJ14954" i="131"/>
  <c r="BV14954" i="131"/>
  <c r="CX14954" i="131"/>
  <c r="CL14893" i="131"/>
  <c r="BX14893" i="131"/>
  <c r="CZ14893" i="131"/>
  <c r="BZ14833" i="131"/>
  <c r="DB14833" i="131"/>
  <c r="CN14833" i="131"/>
  <c r="CD14712" i="131"/>
  <c r="DP14712" i="131" s="1"/>
  <c r="DF14712" i="131"/>
  <c r="EH14712" i="131" s="1"/>
  <c r="CR14712" i="131"/>
  <c r="CL14652" i="131"/>
  <c r="CZ14652" i="131"/>
  <c r="BX14652" i="131"/>
  <c r="BV14592" i="131"/>
  <c r="CJ14592" i="131"/>
  <c r="CX14592" i="131"/>
  <c r="CA14450" i="131"/>
  <c r="DC14450" i="131"/>
  <c r="CO14450" i="131"/>
  <c r="CM14390" i="131"/>
  <c r="BY14390" i="131"/>
  <c r="DA14390" i="131"/>
  <c r="CK14209" i="131"/>
  <c r="BW14209" i="131"/>
  <c r="CY14209" i="131"/>
  <c r="CM14149" i="131"/>
  <c r="BY14149" i="131"/>
  <c r="DA14149" i="131"/>
  <c r="CA14088" i="131"/>
  <c r="DC14088" i="131"/>
  <c r="CO14088" i="131"/>
  <c r="BY13908" i="131"/>
  <c r="CM13908" i="131"/>
  <c r="DA13908" i="131"/>
  <c r="BW13847" i="131"/>
  <c r="CY13847" i="131"/>
  <c r="CK13847" i="131"/>
  <c r="CO13726" i="131"/>
  <c r="DC13726" i="131"/>
  <c r="CA13726" i="131"/>
  <c r="BY13667" i="131"/>
  <c r="DA13667" i="131"/>
  <c r="CM13667" i="131"/>
  <c r="CY13485" i="131"/>
  <c r="CK13485" i="131"/>
  <c r="BW13485" i="131"/>
  <c r="CM13426" i="131"/>
  <c r="BY13426" i="131"/>
  <c r="DA13426" i="131"/>
  <c r="CO13364" i="131"/>
  <c r="CA13364" i="131"/>
  <c r="DC13364" i="131"/>
  <c r="CM13185" i="131"/>
  <c r="DA13185" i="131"/>
  <c r="BY13185" i="131"/>
  <c r="CK13123" i="131"/>
  <c r="CY13123" i="131"/>
  <c r="BW13123" i="131"/>
  <c r="CO13002" i="131"/>
  <c r="CA13002" i="131"/>
  <c r="DC13002" i="131"/>
  <c r="BY12944" i="131"/>
  <c r="DA12944" i="131"/>
  <c r="CM12944" i="131"/>
  <c r="BX12740" i="131"/>
  <c r="CZ12740" i="131"/>
  <c r="CL12740" i="131"/>
  <c r="DA12703" i="131"/>
  <c r="BY12703" i="131"/>
  <c r="CM12703" i="131"/>
  <c r="BX12499" i="131"/>
  <c r="CZ12499" i="131"/>
  <c r="CL12499" i="131"/>
  <c r="BY12462" i="131"/>
  <c r="DA12462" i="131"/>
  <c r="CM12462" i="131"/>
  <c r="CD12320" i="131"/>
  <c r="DF12320" i="131"/>
  <c r="CR12320" i="131"/>
  <c r="BX12258" i="131"/>
  <c r="CZ12258" i="131"/>
  <c r="CL12258" i="131"/>
  <c r="DF12199" i="131"/>
  <c r="CD12199" i="131"/>
  <c r="CR12199" i="131"/>
  <c r="CB12137" i="131"/>
  <c r="DD12137" i="131"/>
  <c r="CP12137" i="131"/>
  <c r="BV12079" i="131"/>
  <c r="CJ12079" i="131"/>
  <c r="CX12079" i="131"/>
  <c r="CV12017" i="131"/>
  <c r="BT12017" i="131"/>
  <c r="CH12017" i="131"/>
  <c r="DB11958" i="131"/>
  <c r="CN11958" i="131"/>
  <c r="BZ11958" i="131"/>
  <c r="CB11896" i="131"/>
  <c r="DD11896" i="131"/>
  <c r="CP11896" i="131"/>
  <c r="DF11837" i="131"/>
  <c r="CD11837" i="131"/>
  <c r="CR11837" i="131"/>
  <c r="CV11776" i="131"/>
  <c r="BT11776" i="131"/>
  <c r="CH11776" i="131"/>
  <c r="CJ11717" i="131"/>
  <c r="BV11717" i="131"/>
  <c r="CX11717" i="131"/>
  <c r="DE11624" i="131"/>
  <c r="CC11624" i="131"/>
  <c r="CQ11624" i="131"/>
  <c r="CQ11385" i="131"/>
  <c r="CC11385" i="131"/>
  <c r="DE11385" i="131"/>
  <c r="CC11023" i="131"/>
  <c r="CQ11023" i="131"/>
  <c r="DE11023" i="131"/>
  <c r="CI10904" i="131"/>
  <c r="CW10904" i="131"/>
  <c r="BU10904" i="131"/>
  <c r="BU10784" i="131"/>
  <c r="CI10784" i="131"/>
  <c r="CW10784" i="131"/>
  <c r="CD10520" i="131"/>
  <c r="CR10520" i="131"/>
  <c r="DF10520" i="131"/>
  <c r="CD10400" i="131"/>
  <c r="CR10400" i="131"/>
  <c r="DY10396" i="131" s="1"/>
  <c r="DF10400" i="131"/>
  <c r="EH10396" i="131" s="1"/>
  <c r="BV10279" i="131"/>
  <c r="CX10279" i="131"/>
  <c r="CJ10279" i="131"/>
  <c r="CX10157" i="131"/>
  <c r="CJ10157" i="131"/>
  <c r="BV10157" i="131"/>
  <c r="BV10035" i="131"/>
  <c r="CX10035" i="131"/>
  <c r="CJ10035" i="131"/>
  <c r="CD9914" i="131"/>
  <c r="DF9914" i="131"/>
  <c r="CR9914" i="131"/>
  <c r="CX9794" i="131"/>
  <c r="BV9794" i="131"/>
  <c r="CJ9794" i="131"/>
  <c r="BV9672" i="131"/>
  <c r="CX9672" i="131"/>
  <c r="CJ9672" i="131"/>
  <c r="CO9406" i="131"/>
  <c r="DC9406" i="131"/>
  <c r="CA9406" i="131"/>
  <c r="CK9045" i="131"/>
  <c r="CY9045" i="131"/>
  <c r="BW9045" i="131"/>
  <c r="CA8925" i="131"/>
  <c r="CO8925" i="131"/>
  <c r="DC8925" i="131"/>
  <c r="CY8807" i="131"/>
  <c r="CK8807" i="131"/>
  <c r="BW8807" i="131"/>
  <c r="CR10845" i="131"/>
  <c r="CD10845" i="131"/>
  <c r="DF10845" i="131"/>
  <c r="CD9889" i="131"/>
  <c r="DF9889" i="131"/>
  <c r="CR9889" i="131"/>
  <c r="DF9402" i="131"/>
  <c r="CR9402" i="131"/>
  <c r="CD9402" i="131"/>
  <c r="CV8867" i="131"/>
  <c r="CH8867" i="131"/>
  <c r="BT8867" i="131"/>
  <c r="BW18021" i="131"/>
  <c r="CY18021" i="131"/>
  <c r="CK18021" i="131"/>
  <c r="BZ17691" i="131"/>
  <c r="CN17691" i="131"/>
  <c r="DB17691" i="131"/>
  <c r="CC17361" i="131"/>
  <c r="DE17361" i="131"/>
  <c r="CQ17361" i="131"/>
  <c r="CP17031" i="131"/>
  <c r="CB17031" i="131"/>
  <c r="DD17031" i="131"/>
  <c r="BU16372" i="131"/>
  <c r="CW16372" i="131"/>
  <c r="CI16372" i="131"/>
  <c r="CH16042" i="131"/>
  <c r="CV16042" i="131"/>
  <c r="BT16042" i="131"/>
  <c r="CY15712" i="131"/>
  <c r="CK15712" i="131"/>
  <c r="BW15712" i="131"/>
  <c r="CN15382" i="131"/>
  <c r="BZ15382" i="131"/>
  <c r="DN15377" i="131" s="1"/>
  <c r="DB15382" i="131"/>
  <c r="EF15377" i="131" s="1"/>
  <c r="CC15052" i="131"/>
  <c r="CQ15052" i="131"/>
  <c r="DE15052" i="131"/>
  <c r="BU14841" i="131"/>
  <c r="CW14841" i="131"/>
  <c r="CI14841" i="131"/>
  <c r="DD14722" i="131"/>
  <c r="CB14722" i="131"/>
  <c r="CP14722" i="131"/>
  <c r="CH14511" i="131"/>
  <c r="BT14511" i="131"/>
  <c r="CV14511" i="131"/>
  <c r="CK14181" i="131"/>
  <c r="BW14181" i="131"/>
  <c r="CY14181" i="131"/>
  <c r="CN13851" i="131"/>
  <c r="BZ13851" i="131"/>
  <c r="DB13851" i="131"/>
  <c r="CQ13521" i="131"/>
  <c r="CC13521" i="131"/>
  <c r="DE13521" i="131"/>
  <c r="CB13191" i="131"/>
  <c r="CP13191" i="131"/>
  <c r="DD13191" i="131"/>
  <c r="CW12532" i="131"/>
  <c r="CI12532" i="131"/>
  <c r="BU12532" i="131"/>
  <c r="BT12202" i="131"/>
  <c r="CH12202" i="131"/>
  <c r="CV12202" i="131"/>
  <c r="CY11872" i="131"/>
  <c r="BW11872" i="131"/>
  <c r="CK11872" i="131"/>
  <c r="DB11542" i="131"/>
  <c r="BZ11542" i="131"/>
  <c r="DN11537" i="131" s="1"/>
  <c r="CN11542" i="131"/>
  <c r="DW11537" i="131" s="1"/>
  <c r="CQ11212" i="131"/>
  <c r="CC11212" i="131"/>
  <c r="DE11212" i="131"/>
  <c r="BU11001" i="131"/>
  <c r="CW11001" i="131"/>
  <c r="CI11001" i="131"/>
  <c r="DD10882" i="131"/>
  <c r="CP10882" i="131"/>
  <c r="CB10882" i="131"/>
  <c r="CH10671" i="131"/>
  <c r="CV10671" i="131"/>
  <c r="BT10671" i="131"/>
  <c r="CY10341" i="131"/>
  <c r="BW10341" i="131"/>
  <c r="CK10341" i="131"/>
  <c r="CN10011" i="131"/>
  <c r="BZ10011" i="131"/>
  <c r="DB10011" i="131"/>
  <c r="CC9681" i="131"/>
  <c r="DE9681" i="131"/>
  <c r="CQ9681" i="131"/>
  <c r="CP9351" i="131"/>
  <c r="CB9351" i="131"/>
  <c r="DD9351" i="131"/>
  <c r="CW8692" i="131"/>
  <c r="CI8692" i="131"/>
  <c r="BU8692" i="131"/>
  <c r="BW13218" i="131"/>
  <c r="CY13218" i="131"/>
  <c r="CK13218" i="131"/>
  <c r="BW12858" i="131"/>
  <c r="CY12858" i="131"/>
  <c r="CK12858" i="131"/>
  <c r="BW12737" i="131"/>
  <c r="CY12737" i="131"/>
  <c r="CK12737" i="131"/>
  <c r="CK12615" i="131"/>
  <c r="BW12615" i="131"/>
  <c r="CY12615" i="131"/>
  <c r="CV11990" i="131"/>
  <c r="BT11990" i="131"/>
  <c r="CH11990" i="131"/>
  <c r="CB11870" i="131"/>
  <c r="CP11870" i="131"/>
  <c r="DD11870" i="131"/>
  <c r="CV11749" i="131"/>
  <c r="BT11749" i="131"/>
  <c r="CH11749" i="131"/>
  <c r="DD11629" i="131"/>
  <c r="CP11629" i="131"/>
  <c r="CB11629" i="131"/>
  <c r="DD11389" i="131"/>
  <c r="CP11389" i="131"/>
  <c r="CB11389" i="131"/>
  <c r="CV11268" i="131"/>
  <c r="BT11268" i="131"/>
  <c r="CH11268" i="131"/>
  <c r="CV11147" i="131"/>
  <c r="CH11147" i="131"/>
  <c r="BT11147" i="131"/>
  <c r="CZ11028" i="131"/>
  <c r="CL11028" i="131"/>
  <c r="BX11028" i="131"/>
  <c r="BT10907" i="131"/>
  <c r="CV10907" i="131"/>
  <c r="CH10907" i="131"/>
  <c r="CH10548" i="131"/>
  <c r="BT10548" i="131"/>
  <c r="CV10548" i="131"/>
  <c r="CZ10065" i="131"/>
  <c r="BX10065" i="131"/>
  <c r="CL10065" i="131"/>
  <c r="BY9560" i="131"/>
  <c r="DA9560" i="131"/>
  <c r="CM9560" i="131"/>
  <c r="BU9079" i="131"/>
  <c r="CW9079" i="131"/>
  <c r="CI9079" i="131"/>
  <c r="DE8717" i="131"/>
  <c r="CC8717" i="131"/>
  <c r="CQ8717" i="131"/>
  <c r="CN19849" i="131"/>
  <c r="BZ19849" i="131"/>
  <c r="DB19849" i="131"/>
  <c r="BX19787" i="131"/>
  <c r="CZ19787" i="131"/>
  <c r="CL19787" i="131"/>
  <c r="CD19728" i="131"/>
  <c r="DP19725" i="131" s="1"/>
  <c r="DF19728" i="131"/>
  <c r="EH19725" i="131" s="1"/>
  <c r="CR19728" i="131"/>
  <c r="DY19725" i="131" s="1"/>
  <c r="CJ19608" i="131"/>
  <c r="CX19608" i="131"/>
  <c r="BV19608" i="131"/>
  <c r="BX19546" i="131"/>
  <c r="CZ19546" i="131"/>
  <c r="CL19546" i="131"/>
  <c r="CN19487" i="131"/>
  <c r="BZ19487" i="131"/>
  <c r="DB19487" i="131"/>
  <c r="CD19366" i="131"/>
  <c r="CR19366" i="131"/>
  <c r="DY19364" i="131" s="1"/>
  <c r="DF19366" i="131"/>
  <c r="EH19364" i="131" s="1"/>
  <c r="CZ19305" i="131"/>
  <c r="CL19305" i="131"/>
  <c r="BX19305" i="131"/>
  <c r="BV19246" i="131"/>
  <c r="CX19246" i="131"/>
  <c r="CJ19246" i="131"/>
  <c r="CN19125" i="131"/>
  <c r="DB19125" i="131"/>
  <c r="BZ19125" i="131"/>
  <c r="BX19064" i="131"/>
  <c r="CZ19064" i="131"/>
  <c r="CL19064" i="131"/>
  <c r="DF19004" i="131"/>
  <c r="EH19003" i="131" s="1"/>
  <c r="CR19004" i="131"/>
  <c r="DY19003" i="131" s="1"/>
  <c r="CD19004" i="131"/>
  <c r="DP19003" i="131" s="1"/>
  <c r="CX18884" i="131"/>
  <c r="BV18884" i="131"/>
  <c r="CJ18884" i="131"/>
  <c r="CL18823" i="131"/>
  <c r="BX18823" i="131"/>
  <c r="CZ18823" i="131"/>
  <c r="CN18763" i="131"/>
  <c r="BZ18763" i="131"/>
  <c r="DB18763" i="131"/>
  <c r="DF18642" i="131"/>
  <c r="CD18642" i="131"/>
  <c r="DP18642" i="131" s="1"/>
  <c r="CR18642" i="131"/>
  <c r="DY18642" i="131" s="1"/>
  <c r="CL18582" i="131"/>
  <c r="BX18582" i="131"/>
  <c r="CZ18582" i="131"/>
  <c r="BV18522" i="131"/>
  <c r="CX18522" i="131"/>
  <c r="CJ18522" i="131"/>
  <c r="CO18380" i="131"/>
  <c r="CA18380" i="131"/>
  <c r="DC18380" i="131"/>
  <c r="DA18320" i="131"/>
  <c r="CM18320" i="131"/>
  <c r="BY18320" i="131"/>
  <c r="CK18139" i="131"/>
  <c r="BW18139" i="131"/>
  <c r="CY18139" i="131"/>
  <c r="DA18079" i="131"/>
  <c r="CM18079" i="131"/>
  <c r="BY18079" i="131"/>
  <c r="CO18018" i="131"/>
  <c r="CA18018" i="131"/>
  <c r="DC18018" i="131"/>
  <c r="DA17838" i="131"/>
  <c r="BY17838" i="131"/>
  <c r="CM17838" i="131"/>
  <c r="BW17777" i="131"/>
  <c r="CY17777" i="131"/>
  <c r="CK17777" i="131"/>
  <c r="CA17656" i="131"/>
  <c r="DC17656" i="131"/>
  <c r="CO17656" i="131"/>
  <c r="DA17597" i="131"/>
  <c r="BY17597" i="131"/>
  <c r="CM17597" i="131"/>
  <c r="BW17415" i="131"/>
  <c r="CY17415" i="131"/>
  <c r="CK17415" i="131"/>
  <c r="CM17356" i="131"/>
  <c r="BY17356" i="131"/>
  <c r="DA17356" i="131"/>
  <c r="DC17294" i="131"/>
  <c r="CO17294" i="131"/>
  <c r="CA17294" i="131"/>
  <c r="CM17115" i="131"/>
  <c r="BY17115" i="131"/>
  <c r="DA17115" i="131"/>
  <c r="CK17053" i="131"/>
  <c r="BW17053" i="131"/>
  <c r="CY17053" i="131"/>
  <c r="CO16932" i="131"/>
  <c r="CA16932" i="131"/>
  <c r="DC16932" i="131"/>
  <c r="DA16874" i="131"/>
  <c r="CM16874" i="131"/>
  <c r="BY16874" i="131"/>
  <c r="CL16670" i="131"/>
  <c r="BX16670" i="131"/>
  <c r="CZ16670" i="131"/>
  <c r="CM16633" i="131"/>
  <c r="BY16633" i="131"/>
  <c r="DA16633" i="131"/>
  <c r="CZ16429" i="131"/>
  <c r="BX16429" i="131"/>
  <c r="CL16429" i="131"/>
  <c r="BY16392" i="131"/>
  <c r="DA16392" i="131"/>
  <c r="CM16392" i="131"/>
  <c r="CR16250" i="131"/>
  <c r="DF16250" i="131"/>
  <c r="CD16250" i="131"/>
  <c r="CZ16188" i="131"/>
  <c r="CL16188" i="131"/>
  <c r="BX16188" i="131"/>
  <c r="CX16130" i="131"/>
  <c r="CJ16130" i="131"/>
  <c r="BV16130" i="131"/>
  <c r="CN16009" i="131"/>
  <c r="BZ16009" i="131"/>
  <c r="DB16009" i="131"/>
  <c r="BX15947" i="131"/>
  <c r="CZ15947" i="131"/>
  <c r="CL15947" i="131"/>
  <c r="CR15888" i="131"/>
  <c r="DY15885" i="131" s="1"/>
  <c r="CD15888" i="131"/>
  <c r="DP15885" i="131" s="1"/>
  <c r="DF15888" i="131"/>
  <c r="EH15885" i="131" s="1"/>
  <c r="CJ15768" i="131"/>
  <c r="BV15768" i="131"/>
  <c r="CX15768" i="131"/>
  <c r="CL15706" i="131"/>
  <c r="BX15706" i="131"/>
  <c r="CZ15706" i="131"/>
  <c r="CN15647" i="131"/>
  <c r="BZ15647" i="131"/>
  <c r="DB15647" i="131"/>
  <c r="CR15526" i="131"/>
  <c r="DY15524" i="131" s="1"/>
  <c r="CD15526" i="131"/>
  <c r="DP15524" i="131" s="1"/>
  <c r="DF15526" i="131"/>
  <c r="EH15524" i="131" s="1"/>
  <c r="BX15465" i="131"/>
  <c r="CL15465" i="131"/>
  <c r="CZ15465" i="131"/>
  <c r="BV15406" i="131"/>
  <c r="CX15406" i="131"/>
  <c r="CJ15406" i="131"/>
  <c r="BZ15285" i="131"/>
  <c r="DB15285" i="131"/>
  <c r="CN15285" i="131"/>
  <c r="CZ15224" i="131"/>
  <c r="CL15224" i="131"/>
  <c r="BX15224" i="131"/>
  <c r="DF15164" i="131"/>
  <c r="CR15164" i="131"/>
  <c r="DY15163" i="131" s="1"/>
  <c r="CD15164" i="131"/>
  <c r="DP15163" i="131" s="1"/>
  <c r="CX15044" i="131"/>
  <c r="CJ15044" i="131"/>
  <c r="BV15044" i="131"/>
  <c r="BX14983" i="131"/>
  <c r="CZ14983" i="131"/>
  <c r="CL14983" i="131"/>
  <c r="CN14923" i="131"/>
  <c r="BZ14923" i="131"/>
  <c r="DB14923" i="131"/>
  <c r="CR14802" i="131"/>
  <c r="DY14802" i="131" s="1"/>
  <c r="DF14802" i="131"/>
  <c r="CD14802" i="131"/>
  <c r="CL14742" i="131"/>
  <c r="BX14742" i="131"/>
  <c r="CZ14742" i="131"/>
  <c r="CX14682" i="131"/>
  <c r="CJ14682" i="131"/>
  <c r="BV14682" i="131"/>
  <c r="CO14540" i="131"/>
  <c r="DC14540" i="131"/>
  <c r="CA14540" i="131"/>
  <c r="BY14480" i="131"/>
  <c r="DA14480" i="131"/>
  <c r="CM14480" i="131"/>
  <c r="CK14299" i="131"/>
  <c r="BW14299" i="131"/>
  <c r="CY14299" i="131"/>
  <c r="CM14239" i="131"/>
  <c r="DA14239" i="131"/>
  <c r="BY14239" i="131"/>
  <c r="DC14178" i="131"/>
  <c r="CA14178" i="131"/>
  <c r="CO14178" i="131"/>
  <c r="BY13998" i="131"/>
  <c r="CM13998" i="131"/>
  <c r="DA13998" i="131"/>
  <c r="BW13937" i="131"/>
  <c r="CY13937" i="131"/>
  <c r="CK13937" i="131"/>
  <c r="CA13816" i="131"/>
  <c r="DC13816" i="131"/>
  <c r="CO13816" i="131"/>
  <c r="BY13757" i="131"/>
  <c r="CM13757" i="131"/>
  <c r="DA13757" i="131"/>
  <c r="CK13575" i="131"/>
  <c r="BW13575" i="131"/>
  <c r="CY13575" i="131"/>
  <c r="DA13516" i="131"/>
  <c r="BY13516" i="131"/>
  <c r="CM13516" i="131"/>
  <c r="CO13454" i="131"/>
  <c r="CA13454" i="131"/>
  <c r="DC13454" i="131"/>
  <c r="CC13395" i="131"/>
  <c r="DE13395" i="131"/>
  <c r="CQ13395" i="131"/>
  <c r="CL13305" i="131"/>
  <c r="BX13305" i="131"/>
  <c r="CZ13305" i="131"/>
  <c r="CZ13184" i="131"/>
  <c r="CL13184" i="131"/>
  <c r="BX13184" i="131"/>
  <c r="CP12942" i="131"/>
  <c r="CB12942" i="131"/>
  <c r="DD12942" i="131"/>
  <c r="CC12679" i="131"/>
  <c r="DE12679" i="131"/>
  <c r="CQ12679" i="131"/>
  <c r="CQ12560" i="131"/>
  <c r="CC12560" i="131"/>
  <c r="DE12560" i="131"/>
  <c r="CC12439" i="131"/>
  <c r="DE12439" i="131"/>
  <c r="CQ12439" i="131"/>
  <c r="CW12319" i="131"/>
  <c r="CI12319" i="131"/>
  <c r="BU12319" i="131"/>
  <c r="DA12200" i="131"/>
  <c r="BY12200" i="131"/>
  <c r="CM12200" i="131"/>
  <c r="BU12079" i="131"/>
  <c r="CW12079" i="131"/>
  <c r="CI12079" i="131"/>
  <c r="DE11958" i="131"/>
  <c r="CQ11958" i="131"/>
  <c r="CC11958" i="131"/>
  <c r="BU11837" i="131"/>
  <c r="CW11837" i="131"/>
  <c r="CI11837" i="131"/>
  <c r="CW11596" i="131"/>
  <c r="BU11596" i="131"/>
  <c r="CI11596" i="131"/>
  <c r="CM11476" i="131"/>
  <c r="BY11476" i="131"/>
  <c r="DA11476" i="131"/>
  <c r="CI11354" i="131"/>
  <c r="BU11354" i="131"/>
  <c r="CW11354" i="131"/>
  <c r="CW11234" i="131"/>
  <c r="CI11234" i="131"/>
  <c r="BU11234" i="131"/>
  <c r="CW11114" i="131"/>
  <c r="CI11114" i="131"/>
  <c r="BU11114" i="131"/>
  <c r="CM10992" i="131"/>
  <c r="BY10992" i="131"/>
  <c r="DA10992" i="131"/>
  <c r="CH10787" i="131"/>
  <c r="BT10787" i="131"/>
  <c r="CV10787" i="131"/>
  <c r="CC9799" i="131"/>
  <c r="DE9799" i="131"/>
  <c r="CQ9799" i="131"/>
  <c r="CI9318" i="131"/>
  <c r="BU9318" i="131"/>
  <c r="CW9318" i="131"/>
  <c r="DC8898" i="131"/>
  <c r="CA8898" i="131"/>
  <c r="CO8898" i="131"/>
  <c r="CW17811" i="131"/>
  <c r="CI17811" i="131"/>
  <c r="BU17811" i="131"/>
  <c r="CB17692" i="131"/>
  <c r="CP17692" i="131"/>
  <c r="DD17692" i="131"/>
  <c r="CH17481" i="131"/>
  <c r="BT17481" i="131"/>
  <c r="CV17481" i="131"/>
  <c r="CK17151" i="131"/>
  <c r="BW17151" i="131"/>
  <c r="CY17151" i="131"/>
  <c r="CN16821" i="131"/>
  <c r="BZ16821" i="131"/>
  <c r="DB16821" i="131"/>
  <c r="CQ16491" i="131"/>
  <c r="CC16491" i="131"/>
  <c r="DE16491" i="131"/>
  <c r="DD16161" i="131"/>
  <c r="CP16161" i="131"/>
  <c r="CB16161" i="131"/>
  <c r="BU15502" i="131"/>
  <c r="CW15502" i="131"/>
  <c r="CI15502" i="131"/>
  <c r="BT15172" i="131"/>
  <c r="CV15172" i="131"/>
  <c r="CH15172" i="131"/>
  <c r="CK14842" i="131"/>
  <c r="BW14842" i="131"/>
  <c r="CY14842" i="131"/>
  <c r="CN14512" i="131"/>
  <c r="BZ14512" i="131"/>
  <c r="DN14507" i="131" s="1"/>
  <c r="DB14512" i="131"/>
  <c r="EF14507" i="131" s="1"/>
  <c r="CC14182" i="131"/>
  <c r="DE14182" i="131"/>
  <c r="CQ14182" i="131"/>
  <c r="CI13971" i="131"/>
  <c r="BU13971" i="131"/>
  <c r="CW13971" i="131"/>
  <c r="CP13852" i="131"/>
  <c r="CB13852" i="131"/>
  <c r="DD13852" i="131"/>
  <c r="CH13641" i="131"/>
  <c r="CV13641" i="131"/>
  <c r="BT13641" i="131"/>
  <c r="CY13311" i="131"/>
  <c r="CK13311" i="131"/>
  <c r="BW13311" i="131"/>
  <c r="DB12981" i="131"/>
  <c r="CN12981" i="131"/>
  <c r="BZ12981" i="131"/>
  <c r="CC12651" i="131"/>
  <c r="DE12651" i="131"/>
  <c r="CQ12651" i="131"/>
  <c r="DD12321" i="131"/>
  <c r="CP12321" i="131"/>
  <c r="CB12321" i="131"/>
  <c r="BU11662" i="131"/>
  <c r="CW11662" i="131"/>
  <c r="CI11662" i="131"/>
  <c r="CV11332" i="131"/>
  <c r="CH11332" i="131"/>
  <c r="BT11332" i="131"/>
  <c r="CK11002" i="131"/>
  <c r="BW11002" i="131"/>
  <c r="CY11002" i="131"/>
  <c r="BZ10672" i="131"/>
  <c r="DN10667" i="131" s="1"/>
  <c r="CN10672" i="131"/>
  <c r="DW10667" i="131" s="1"/>
  <c r="DB10672" i="131"/>
  <c r="EF10667" i="131" s="1"/>
  <c r="DE10342" i="131"/>
  <c r="CQ10342" i="131"/>
  <c r="CC10342" i="131"/>
  <c r="BU10131" i="131"/>
  <c r="CI10131" i="131"/>
  <c r="CW10131" i="131"/>
  <c r="DD10012" i="131"/>
  <c r="CB10012" i="131"/>
  <c r="CP10012" i="131"/>
  <c r="CH9801" i="131"/>
  <c r="BT9801" i="131"/>
  <c r="CV9801" i="131"/>
  <c r="CY9471" i="131"/>
  <c r="BW9471" i="131"/>
  <c r="CK9471" i="131"/>
  <c r="BZ9141" i="131"/>
  <c r="DB9141" i="131"/>
  <c r="CN9141" i="131"/>
  <c r="DE8811" i="131"/>
  <c r="CC8811" i="131"/>
  <c r="CQ8811" i="131"/>
  <c r="DE10845" i="131"/>
  <c r="CQ10845" i="131"/>
  <c r="CC10845" i="131"/>
  <c r="CM10606" i="131"/>
  <c r="BY10606" i="131"/>
  <c r="DA10606" i="131"/>
  <c r="BY10486" i="131"/>
  <c r="DA10486" i="131"/>
  <c r="CM10486" i="131"/>
  <c r="BU10245" i="131"/>
  <c r="CW10245" i="131"/>
  <c r="CI10245" i="131"/>
  <c r="CC10124" i="131"/>
  <c r="DE10124" i="131"/>
  <c r="CQ10124" i="131"/>
  <c r="BU10004" i="131"/>
  <c r="CW10004" i="131"/>
  <c r="CI10004" i="131"/>
  <c r="DA9884" i="131"/>
  <c r="CM9884" i="131"/>
  <c r="BY9884" i="131"/>
  <c r="CC9763" i="131"/>
  <c r="DE9763" i="131"/>
  <c r="CQ9763" i="131"/>
  <c r="DE9642" i="131"/>
  <c r="CC9642" i="131"/>
  <c r="CQ9642" i="131"/>
  <c r="CN9498" i="131"/>
  <c r="DB9498" i="131"/>
  <c r="BZ9498" i="131"/>
  <c r="CR9379" i="131"/>
  <c r="DF9379" i="131"/>
  <c r="CD9379" i="131"/>
  <c r="CJ9260" i="131"/>
  <c r="BV9260" i="131"/>
  <c r="CX9260" i="131"/>
  <c r="DF9138" i="131"/>
  <c r="CR9138" i="131"/>
  <c r="CD9138" i="131"/>
  <c r="CR9017" i="131"/>
  <c r="DF9017" i="131"/>
  <c r="CD9017" i="131"/>
  <c r="BV8899" i="131"/>
  <c r="CJ8899" i="131"/>
  <c r="CX8899" i="131"/>
  <c r="CR8778" i="131"/>
  <c r="DF8778" i="131"/>
  <c r="CD8778" i="131"/>
  <c r="CW8682" i="131"/>
  <c r="CI8682" i="131"/>
  <c r="BU8682" i="131"/>
  <c r="BZ10728" i="131"/>
  <c r="CN10728" i="131"/>
  <c r="DB10728" i="131"/>
  <c r="CY10217" i="131"/>
  <c r="BW10217" i="131"/>
  <c r="CK10217" i="131"/>
  <c r="BV9762" i="131"/>
  <c r="CX9762" i="131"/>
  <c r="CJ9762" i="131"/>
  <c r="CJ9285" i="131"/>
  <c r="BV9285" i="131"/>
  <c r="CX9285" i="131"/>
  <c r="DB19340" i="131"/>
  <c r="BZ19340" i="131"/>
  <c r="CN19340" i="131"/>
  <c r="CH19278" i="131"/>
  <c r="BT19278" i="131"/>
  <c r="CV19278" i="131"/>
  <c r="CD19219" i="131"/>
  <c r="DF19219" i="131"/>
  <c r="CR19219" i="131"/>
  <c r="DD19157" i="131"/>
  <c r="CB19157" i="131"/>
  <c r="CP19157" i="131"/>
  <c r="CJ19099" i="131"/>
  <c r="BV19099" i="131"/>
  <c r="CX19099" i="131"/>
  <c r="CH19037" i="131"/>
  <c r="BT19037" i="131"/>
  <c r="CV19037" i="131"/>
  <c r="BZ18978" i="131"/>
  <c r="DB18978" i="131"/>
  <c r="CN18978" i="131"/>
  <c r="DD18916" i="131"/>
  <c r="CP18916" i="131"/>
  <c r="CB18916" i="131"/>
  <c r="DF18857" i="131"/>
  <c r="CD18857" i="131"/>
  <c r="CR18857" i="131"/>
  <c r="BT18796" i="131"/>
  <c r="CV18796" i="131"/>
  <c r="CH18796" i="131"/>
  <c r="CX18737" i="131"/>
  <c r="CJ18737" i="131"/>
  <c r="BV18737" i="131"/>
  <c r="CB18675" i="131"/>
  <c r="CP18675" i="131"/>
  <c r="DD18675" i="131"/>
  <c r="CN18616" i="131"/>
  <c r="DB18616" i="131"/>
  <c r="BZ18616" i="131"/>
  <c r="CH18555" i="131"/>
  <c r="BT18555" i="131"/>
  <c r="CV18555" i="131"/>
  <c r="CD18495" i="131"/>
  <c r="DF18495" i="131"/>
  <c r="CR18495" i="131"/>
  <c r="CB18434" i="131"/>
  <c r="DD18434" i="131"/>
  <c r="CP18434" i="131"/>
  <c r="CJ18375" i="131"/>
  <c r="CX18375" i="131"/>
  <c r="BV18375" i="131"/>
  <c r="CV18314" i="131"/>
  <c r="CH18314" i="131"/>
  <c r="BT18314" i="131"/>
  <c r="BZ18254" i="131"/>
  <c r="DB18254" i="131"/>
  <c r="CN18254" i="131"/>
  <c r="CP18193" i="131"/>
  <c r="CB18193" i="131"/>
  <c r="DD18193" i="131"/>
  <c r="CD18133" i="131"/>
  <c r="CR18133" i="131"/>
  <c r="DF18133" i="131"/>
  <c r="BT18073" i="131"/>
  <c r="CV18073" i="131"/>
  <c r="CH18073" i="131"/>
  <c r="BV18013" i="131"/>
  <c r="CJ18013" i="131"/>
  <c r="CX18013" i="131"/>
  <c r="CP17952" i="131"/>
  <c r="CB17952" i="131"/>
  <c r="DD17952" i="131"/>
  <c r="DB17892" i="131"/>
  <c r="CN17892" i="131"/>
  <c r="BZ17892" i="131"/>
  <c r="BT17832" i="131"/>
  <c r="CH17832" i="131"/>
  <c r="CV17832" i="131"/>
  <c r="DE17690" i="131"/>
  <c r="CQ17690" i="131"/>
  <c r="CC17690" i="131"/>
  <c r="CY17630" i="131"/>
  <c r="BW17630" i="131"/>
  <c r="CK17630" i="131"/>
  <c r="CW17570" i="131"/>
  <c r="CI17570" i="131"/>
  <c r="BU17570" i="131"/>
  <c r="CO17509" i="131"/>
  <c r="CA17509" i="131"/>
  <c r="DC17509" i="131"/>
  <c r="DE17449" i="131"/>
  <c r="CQ17449" i="131"/>
  <c r="CC17449" i="131"/>
  <c r="BU17329" i="131"/>
  <c r="CW17329" i="131"/>
  <c r="CI17329" i="131"/>
  <c r="CK17268" i="131"/>
  <c r="BW17268" i="131"/>
  <c r="CY17268" i="131"/>
  <c r="CQ17208" i="131"/>
  <c r="CC17208" i="131"/>
  <c r="DE17208" i="131"/>
  <c r="DC17147" i="131"/>
  <c r="CO17147" i="131"/>
  <c r="CA17147" i="131"/>
  <c r="CW17088" i="131"/>
  <c r="CI17088" i="131"/>
  <c r="BU17088" i="131"/>
  <c r="DE16967" i="131"/>
  <c r="CQ16967" i="131"/>
  <c r="CC16967" i="131"/>
  <c r="CY16906" i="131"/>
  <c r="CK16906" i="131"/>
  <c r="BW16906" i="131"/>
  <c r="CW16847" i="131"/>
  <c r="CI16847" i="131"/>
  <c r="BU16847" i="131"/>
  <c r="CA16785" i="131"/>
  <c r="DC16785" i="131"/>
  <c r="CO16785" i="131"/>
  <c r="CQ16726" i="131"/>
  <c r="CC16726" i="131"/>
  <c r="DE16726" i="131"/>
  <c r="CI16606" i="131"/>
  <c r="CW16606" i="131"/>
  <c r="BU16606" i="131"/>
  <c r="CY16544" i="131"/>
  <c r="BW16544" i="131"/>
  <c r="CK16544" i="131"/>
  <c r="CC16485" i="131"/>
  <c r="CQ16485" i="131"/>
  <c r="DE16485" i="131"/>
  <c r="CA16423" i="131"/>
  <c r="CO16423" i="131"/>
  <c r="DC16423" i="131"/>
  <c r="BU16365" i="131"/>
  <c r="CI16365" i="131"/>
  <c r="CW16365" i="131"/>
  <c r="DE16244" i="131"/>
  <c r="CQ16244" i="131"/>
  <c r="CC16244" i="131"/>
  <c r="BW16182" i="131"/>
  <c r="CK16182" i="131"/>
  <c r="CY16182" i="131"/>
  <c r="BU16124" i="131"/>
  <c r="CW16124" i="131"/>
  <c r="CI16124" i="131"/>
  <c r="CB16040" i="131"/>
  <c r="CP16040" i="131"/>
  <c r="DD16040" i="131"/>
  <c r="CQ16003" i="131"/>
  <c r="CC16003" i="131"/>
  <c r="DE16003" i="131"/>
  <c r="CH15920" i="131"/>
  <c r="BT15920" i="131"/>
  <c r="CV15920" i="131"/>
  <c r="CI15883" i="131"/>
  <c r="BU15883" i="131"/>
  <c r="CW15883" i="131"/>
  <c r="CB15799" i="131"/>
  <c r="CP15799" i="131"/>
  <c r="DD15799" i="131"/>
  <c r="CC15762" i="131"/>
  <c r="CQ15762" i="131"/>
  <c r="DE15762" i="131"/>
  <c r="BT15679" i="131"/>
  <c r="CV15679" i="131"/>
  <c r="CH15679" i="131"/>
  <c r="CI15642" i="131"/>
  <c r="BU15642" i="131"/>
  <c r="CW15642" i="131"/>
  <c r="CP15558" i="131"/>
  <c r="DD15558" i="131"/>
  <c r="CB15558" i="131"/>
  <c r="CN15500" i="131"/>
  <c r="BZ15500" i="131"/>
  <c r="DB15500" i="131"/>
  <c r="BT15438" i="131"/>
  <c r="CV15438" i="131"/>
  <c r="CH15438" i="131"/>
  <c r="DF15379" i="131"/>
  <c r="CR15379" i="131"/>
  <c r="CD15379" i="131"/>
  <c r="DD15317" i="131"/>
  <c r="CP15317" i="131"/>
  <c r="CB15317" i="131"/>
  <c r="BV15259" i="131"/>
  <c r="CX15259" i="131"/>
  <c r="CJ15259" i="131"/>
  <c r="CH15197" i="131"/>
  <c r="BT15197" i="131"/>
  <c r="CV15197" i="131"/>
  <c r="DB15138" i="131"/>
  <c r="CN15138" i="131"/>
  <c r="BZ15138" i="131"/>
  <c r="DD15076" i="131"/>
  <c r="CB15076" i="131"/>
  <c r="CP15076" i="131"/>
  <c r="DF15017" i="131"/>
  <c r="CR15017" i="131"/>
  <c r="CD15017" i="131"/>
  <c r="CH14956" i="131"/>
  <c r="CV14956" i="131"/>
  <c r="BT14956" i="131"/>
  <c r="CX14897" i="131"/>
  <c r="CJ14897" i="131"/>
  <c r="BV14897" i="131"/>
  <c r="DD14835" i="131"/>
  <c r="CP14835" i="131"/>
  <c r="CB14835" i="131"/>
  <c r="BZ14776" i="131"/>
  <c r="DB14776" i="131"/>
  <c r="CN14776" i="131"/>
  <c r="CV14715" i="131"/>
  <c r="CH14715" i="131"/>
  <c r="BT14715" i="131"/>
  <c r="CR14655" i="131"/>
  <c r="CD14655" i="131"/>
  <c r="DF14655" i="131"/>
  <c r="CP14594" i="131"/>
  <c r="DD14594" i="131"/>
  <c r="CB14594" i="131"/>
  <c r="CJ14535" i="131"/>
  <c r="BV14535" i="131"/>
  <c r="CX14535" i="131"/>
  <c r="CV14474" i="131"/>
  <c r="CH14474" i="131"/>
  <c r="BT14474" i="131"/>
  <c r="CN14414" i="131"/>
  <c r="DB14414" i="131"/>
  <c r="BZ14414" i="131"/>
  <c r="CB14353" i="131"/>
  <c r="DD14353" i="131"/>
  <c r="CP14353" i="131"/>
  <c r="CD14293" i="131"/>
  <c r="CR14293" i="131"/>
  <c r="DF14293" i="131"/>
  <c r="CV14233" i="131"/>
  <c r="BT14233" i="131"/>
  <c r="CH14233" i="131"/>
  <c r="CJ14173" i="131"/>
  <c r="CX14173" i="131"/>
  <c r="BV14173" i="131"/>
  <c r="DD14112" i="131"/>
  <c r="CP14112" i="131"/>
  <c r="CB14112" i="131"/>
  <c r="CN14052" i="131"/>
  <c r="DB14052" i="131"/>
  <c r="BZ14052" i="131"/>
  <c r="CH13992" i="131"/>
  <c r="BT13992" i="131"/>
  <c r="CV13992" i="131"/>
  <c r="CQ13850" i="131"/>
  <c r="CC13850" i="131"/>
  <c r="DE13850" i="131"/>
  <c r="CK13790" i="131"/>
  <c r="BW13790" i="131"/>
  <c r="CY13790" i="131"/>
  <c r="CI13730" i="131"/>
  <c r="BU13730" i="131"/>
  <c r="CW13730" i="131"/>
  <c r="CO13669" i="131"/>
  <c r="CA13669" i="131"/>
  <c r="DC13669" i="131"/>
  <c r="DE13609" i="131"/>
  <c r="CQ13609" i="131"/>
  <c r="CC13609" i="131"/>
  <c r="BU13489" i="131"/>
  <c r="CW13489" i="131"/>
  <c r="CI13489" i="131"/>
  <c r="CK13428" i="131"/>
  <c r="BW13428" i="131"/>
  <c r="CY13428" i="131"/>
  <c r="CQ13368" i="131"/>
  <c r="DE13368" i="131"/>
  <c r="CC13368" i="131"/>
  <c r="CA13307" i="131"/>
  <c r="DC13307" i="131"/>
  <c r="CO13307" i="131"/>
  <c r="BU13248" i="131"/>
  <c r="CW13248" i="131"/>
  <c r="CI13248" i="131"/>
  <c r="DE13127" i="131"/>
  <c r="CQ13127" i="131"/>
  <c r="CC13127" i="131"/>
  <c r="CY13066" i="131"/>
  <c r="CK13066" i="131"/>
  <c r="BW13066" i="131"/>
  <c r="CW13007" i="131"/>
  <c r="CI13007" i="131"/>
  <c r="BU13007" i="131"/>
  <c r="CA12945" i="131"/>
  <c r="DC12945" i="131"/>
  <c r="CO12945" i="131"/>
  <c r="DE12886" i="131"/>
  <c r="CC12886" i="131"/>
  <c r="CQ12886" i="131"/>
  <c r="CI12766" i="131"/>
  <c r="BU12766" i="131"/>
  <c r="CW12766" i="131"/>
  <c r="CK12704" i="131"/>
  <c r="BW12704" i="131"/>
  <c r="CY12704" i="131"/>
  <c r="DE12645" i="131"/>
  <c r="CQ12645" i="131"/>
  <c r="CC12645" i="131"/>
  <c r="CA12583" i="131"/>
  <c r="DC12583" i="131"/>
  <c r="CO12583" i="131"/>
  <c r="CW12525" i="131"/>
  <c r="CI12525" i="131"/>
  <c r="BU12525" i="131"/>
  <c r="CC12404" i="131"/>
  <c r="DE12404" i="131"/>
  <c r="CQ12404" i="131"/>
  <c r="BW12342" i="131"/>
  <c r="CY12342" i="131"/>
  <c r="CK12342" i="131"/>
  <c r="BU12284" i="131"/>
  <c r="CW12284" i="131"/>
  <c r="CI12284" i="131"/>
  <c r="DD12200" i="131"/>
  <c r="CP12200" i="131"/>
  <c r="CB12200" i="131"/>
  <c r="DE12163" i="131"/>
  <c r="CQ12163" i="131"/>
  <c r="CC12163" i="131"/>
  <c r="CH12080" i="131"/>
  <c r="BT12080" i="131"/>
  <c r="CV12080" i="131"/>
  <c r="CW12043" i="131"/>
  <c r="CI12043" i="131"/>
  <c r="BU12043" i="131"/>
  <c r="CB11959" i="131"/>
  <c r="DD11959" i="131"/>
  <c r="CP11959" i="131"/>
  <c r="CC11922" i="131"/>
  <c r="DE11922" i="131"/>
  <c r="CQ11922" i="131"/>
  <c r="BT11839" i="131"/>
  <c r="CV11839" i="131"/>
  <c r="CH11839" i="131"/>
  <c r="BU11802" i="131"/>
  <c r="CI11802" i="131"/>
  <c r="CW11802" i="131"/>
  <c r="DD11718" i="131"/>
  <c r="CP11718" i="131"/>
  <c r="CB11718" i="131"/>
  <c r="DB11660" i="131"/>
  <c r="CN11660" i="131"/>
  <c r="BZ11660" i="131"/>
  <c r="CV11598" i="131"/>
  <c r="CH11598" i="131"/>
  <c r="BT11598" i="131"/>
  <c r="CN11539" i="131"/>
  <c r="BZ11539" i="131"/>
  <c r="DB11539" i="131"/>
  <c r="BX11477" i="131"/>
  <c r="CL11477" i="131"/>
  <c r="CZ11477" i="131"/>
  <c r="DF11418" i="131"/>
  <c r="CR11418" i="131"/>
  <c r="DY11415" i="131" s="1"/>
  <c r="CD11418" i="131"/>
  <c r="CJ11298" i="131"/>
  <c r="BV11298" i="131"/>
  <c r="CX11298" i="131"/>
  <c r="CL11236" i="131"/>
  <c r="BX11236" i="131"/>
  <c r="CZ11236" i="131"/>
  <c r="CN11177" i="131"/>
  <c r="BZ11177" i="131"/>
  <c r="DB11177" i="131"/>
  <c r="CD11056" i="131"/>
  <c r="DF11056" i="131"/>
  <c r="EH11054" i="131" s="1"/>
  <c r="CR11056" i="131"/>
  <c r="CZ10995" i="131"/>
  <c r="CL10995" i="131"/>
  <c r="BX10995" i="131"/>
  <c r="BV10936" i="131"/>
  <c r="CX10936" i="131"/>
  <c r="CJ10936" i="131"/>
  <c r="CH10760" i="131"/>
  <c r="BT10760" i="131"/>
  <c r="CV10760" i="131"/>
  <c r="CH10639" i="131"/>
  <c r="BT10639" i="131"/>
  <c r="CV10639" i="131"/>
  <c r="CV10518" i="131"/>
  <c r="CH10518" i="131"/>
  <c r="BT10518" i="131"/>
  <c r="CV10398" i="131"/>
  <c r="BT10398" i="131"/>
  <c r="CH10398" i="131"/>
  <c r="CZ10277" i="131"/>
  <c r="BX10277" i="131"/>
  <c r="CL10277" i="131"/>
  <c r="CB10156" i="131"/>
  <c r="DD10156" i="131"/>
  <c r="CP10156" i="131"/>
  <c r="BX10036" i="131"/>
  <c r="CZ10036" i="131"/>
  <c r="CL10036" i="131"/>
  <c r="CH9915" i="131"/>
  <c r="BT9915" i="131"/>
  <c r="CV9915" i="131"/>
  <c r="CB9794" i="131"/>
  <c r="DD9794" i="131"/>
  <c r="CP9794" i="131"/>
  <c r="CP9674" i="131"/>
  <c r="CB9674" i="131"/>
  <c r="DD9674" i="131"/>
  <c r="CZ9556" i="131"/>
  <c r="CL9556" i="131"/>
  <c r="BX9556" i="131"/>
  <c r="CZ9435" i="131"/>
  <c r="BX9435" i="131"/>
  <c r="CL9435" i="131"/>
  <c r="BT9313" i="131"/>
  <c r="CV9313" i="131"/>
  <c r="CH9313" i="131"/>
  <c r="BX9193" i="131"/>
  <c r="CZ9193" i="131"/>
  <c r="CL9193" i="131"/>
  <c r="DE8809" i="131"/>
  <c r="CC8809" i="131"/>
  <c r="CQ8809" i="131"/>
  <c r="CI8686" i="131"/>
  <c r="BU8686" i="131"/>
  <c r="CW8686" i="131"/>
  <c r="CD9762" i="131"/>
  <c r="DP9762" i="131" s="1"/>
  <c r="DF9762" i="131"/>
  <c r="CR9762" i="131"/>
  <c r="CD9285" i="131"/>
  <c r="DF9285" i="131"/>
  <c r="CR9285" i="131"/>
  <c r="BY8836" i="131"/>
  <c r="CM8836" i="131"/>
  <c r="DA8836" i="131"/>
  <c r="BU17632" i="131"/>
  <c r="CI17632" i="131"/>
  <c r="CW17632" i="131"/>
  <c r="CH17302" i="131"/>
  <c r="BT17302" i="131"/>
  <c r="CV17302" i="131"/>
  <c r="BW16972" i="131"/>
  <c r="CY16972" i="131"/>
  <c r="CK16972" i="131"/>
  <c r="BZ16642" i="131"/>
  <c r="DB16642" i="131"/>
  <c r="CN16642" i="131"/>
  <c r="CC16312" i="131"/>
  <c r="DE16312" i="131"/>
  <c r="CQ16312" i="131"/>
  <c r="BU16101" i="131"/>
  <c r="CW16101" i="131"/>
  <c r="CI16101" i="131"/>
  <c r="DD15982" i="131"/>
  <c r="CP15982" i="131"/>
  <c r="CB15982" i="131"/>
  <c r="CH15771" i="131"/>
  <c r="CV15771" i="131"/>
  <c r="BT15771" i="131"/>
  <c r="CY15441" i="131"/>
  <c r="BW15441" i="131"/>
  <c r="CK15441" i="131"/>
  <c r="BZ15111" i="131"/>
  <c r="DB15111" i="131"/>
  <c r="CN15111" i="131"/>
  <c r="CQ14781" i="131"/>
  <c r="CC14781" i="131"/>
  <c r="DE14781" i="131"/>
  <c r="CB14451" i="131"/>
  <c r="CP14451" i="131"/>
  <c r="DD14451" i="131"/>
  <c r="CI13792" i="131"/>
  <c r="CW13792" i="131"/>
  <c r="BU13792" i="131"/>
  <c r="BT13462" i="131"/>
  <c r="CV13462" i="131"/>
  <c r="CH13462" i="131"/>
  <c r="CK13132" i="131"/>
  <c r="CY13132" i="131"/>
  <c r="BW13132" i="131"/>
  <c r="CN12802" i="131"/>
  <c r="BZ12802" i="131"/>
  <c r="DB12802" i="131"/>
  <c r="CQ12472" i="131"/>
  <c r="CC12472" i="131"/>
  <c r="DE12472" i="131"/>
  <c r="BU12261" i="131"/>
  <c r="CI12261" i="131"/>
  <c r="CW12261" i="131"/>
  <c r="CB12142" i="131"/>
  <c r="DD12142" i="131"/>
  <c r="CP12142" i="131"/>
  <c r="BT11931" i="131"/>
  <c r="CV11931" i="131"/>
  <c r="CH11931" i="131"/>
  <c r="BW11601" i="131"/>
  <c r="CK11601" i="131"/>
  <c r="CY11601" i="131"/>
  <c r="CN11271" i="131"/>
  <c r="BZ11271" i="131"/>
  <c r="DB11271" i="131"/>
  <c r="CQ10941" i="131"/>
  <c r="DE10941" i="131"/>
  <c r="CC10941" i="131"/>
  <c r="CP10611" i="131"/>
  <c r="CB10611" i="131"/>
  <c r="DD10611" i="131"/>
  <c r="BU9952" i="131"/>
  <c r="CI9952" i="131"/>
  <c r="CW9952" i="131"/>
  <c r="CV9622" i="131"/>
  <c r="BT9622" i="131"/>
  <c r="CH9622" i="131"/>
  <c r="BW9292" i="131"/>
  <c r="CY9292" i="131"/>
  <c r="CK9292" i="131"/>
  <c r="CN8962" i="131"/>
  <c r="DB8962" i="131"/>
  <c r="BZ8962" i="131"/>
  <c r="CQ8632" i="131"/>
  <c r="CC8632" i="131"/>
  <c r="DE8632" i="131"/>
  <c r="CY11600" i="131"/>
  <c r="BW11600" i="131"/>
  <c r="CK11600" i="131"/>
  <c r="DA11533" i="131"/>
  <c r="BY11533" i="131"/>
  <c r="CM11533" i="131"/>
  <c r="DF11390" i="131"/>
  <c r="CR11390" i="131"/>
  <c r="CD11390" i="131"/>
  <c r="CX11268" i="131"/>
  <c r="BV11268" i="131"/>
  <c r="CJ11268" i="131"/>
  <c r="CD11145" i="131"/>
  <c r="DF11145" i="131"/>
  <c r="CR11145" i="131"/>
  <c r="DF11022" i="131"/>
  <c r="CR11022" i="131"/>
  <c r="CD11022" i="131"/>
  <c r="DB10903" i="131"/>
  <c r="BZ10903" i="131"/>
  <c r="CN10903" i="131"/>
  <c r="CD10782" i="131"/>
  <c r="DP10782" i="131" s="1"/>
  <c r="DF10782" i="131"/>
  <c r="EH10782" i="131" s="1"/>
  <c r="CR10782" i="131"/>
  <c r="BW10640" i="131"/>
  <c r="CY10640" i="131"/>
  <c r="CK10640" i="131"/>
  <c r="CO10400" i="131"/>
  <c r="DC10400" i="131"/>
  <c r="CA10400" i="131"/>
  <c r="CA9918" i="131"/>
  <c r="DC9918" i="131"/>
  <c r="CO9918" i="131"/>
  <c r="DC9556" i="131"/>
  <c r="CO9556" i="131"/>
  <c r="CA9556" i="131"/>
  <c r="BW9435" i="131"/>
  <c r="CY9435" i="131"/>
  <c r="CK9435" i="131"/>
  <c r="CY9316" i="131"/>
  <c r="BW9316" i="131"/>
  <c r="CK9316" i="131"/>
  <c r="CK9197" i="131"/>
  <c r="BW9197" i="131"/>
  <c r="CY9197" i="131"/>
  <c r="CY9078" i="131"/>
  <c r="BW9078" i="131"/>
  <c r="CK9078" i="131"/>
  <c r="BW8839" i="131"/>
  <c r="CY8839" i="131"/>
  <c r="CK8839" i="131"/>
  <c r="CY8593" i="131"/>
  <c r="CK8593" i="131"/>
  <c r="BW8593" i="131"/>
  <c r="CH10422" i="131"/>
  <c r="CV10422" i="131"/>
  <c r="BT10422" i="131"/>
  <c r="CM9920" i="131"/>
  <c r="BY9920" i="131"/>
  <c r="DA9920" i="131"/>
  <c r="DE9440" i="131"/>
  <c r="CC9440" i="131"/>
  <c r="CQ9440" i="131"/>
  <c r="CL8986" i="131"/>
  <c r="BX8986" i="131"/>
  <c r="CZ8986" i="131"/>
  <c r="CM19218" i="131"/>
  <c r="DA19218" i="131"/>
  <c r="BY19218" i="131"/>
  <c r="CK19157" i="131"/>
  <c r="BW19157" i="131"/>
  <c r="CY19157" i="131"/>
  <c r="CO19036" i="131"/>
  <c r="CA19036" i="131"/>
  <c r="DC19036" i="131"/>
  <c r="BY18977" i="131"/>
  <c r="DA18977" i="131"/>
  <c r="CM18977" i="131"/>
  <c r="BW18795" i="131"/>
  <c r="CK18795" i="131"/>
  <c r="CY18795" i="131"/>
  <c r="CM18736" i="131"/>
  <c r="BY18736" i="131"/>
  <c r="DA18736" i="131"/>
  <c r="CA18674" i="131"/>
  <c r="DC18674" i="131"/>
  <c r="CO18674" i="131"/>
  <c r="BY18495" i="131"/>
  <c r="CM18495" i="131"/>
  <c r="DA18495" i="131"/>
  <c r="CY18433" i="131"/>
  <c r="CK18433" i="131"/>
  <c r="BW18433" i="131"/>
  <c r="CO18312" i="131"/>
  <c r="CA18312" i="131"/>
  <c r="DC18312" i="131"/>
  <c r="DA18254" i="131"/>
  <c r="CM18254" i="131"/>
  <c r="BY18254" i="131"/>
  <c r="CL18050" i="131"/>
  <c r="BX18050" i="131"/>
  <c r="CZ18050" i="131"/>
  <c r="DA18013" i="131"/>
  <c r="CM18013" i="131"/>
  <c r="BY18013" i="131"/>
  <c r="CZ17809" i="131"/>
  <c r="CL17809" i="131"/>
  <c r="BX17809" i="131"/>
  <c r="DA17772" i="131"/>
  <c r="BY17772" i="131"/>
  <c r="CM17772" i="131"/>
  <c r="DF17630" i="131"/>
  <c r="CR17630" i="131"/>
  <c r="CD17630" i="131"/>
  <c r="CL17568" i="131"/>
  <c r="CZ17568" i="131"/>
  <c r="BX17568" i="131"/>
  <c r="CJ17510" i="131"/>
  <c r="BV17510" i="131"/>
  <c r="CX17510" i="131"/>
  <c r="DB17389" i="131"/>
  <c r="CN17389" i="131"/>
  <c r="BZ17389" i="131"/>
  <c r="CL17327" i="131"/>
  <c r="BX17327" i="131"/>
  <c r="CZ17327" i="131"/>
  <c r="DF17268" i="131"/>
  <c r="CR17268" i="131"/>
  <c r="DY17265" i="131" s="1"/>
  <c r="CD17268" i="131"/>
  <c r="DP17265" i="131" s="1"/>
  <c r="CX17148" i="131"/>
  <c r="CJ17148" i="131"/>
  <c r="BV17148" i="131"/>
  <c r="CZ17086" i="131"/>
  <c r="CL17086" i="131"/>
  <c r="BX17086" i="131"/>
  <c r="BZ17027" i="131"/>
  <c r="DB17027" i="131"/>
  <c r="CN17027" i="131"/>
  <c r="DF16906" i="131"/>
  <c r="EH16904" i="131" s="1"/>
  <c r="CR16906" i="131"/>
  <c r="CD16906" i="131"/>
  <c r="CL16845" i="131"/>
  <c r="BX16845" i="131"/>
  <c r="CZ16845" i="131"/>
  <c r="CJ16786" i="131"/>
  <c r="CX16786" i="131"/>
  <c r="BV16786" i="131"/>
  <c r="CN16665" i="131"/>
  <c r="BZ16665" i="131"/>
  <c r="DB16665" i="131"/>
  <c r="CL16604" i="131"/>
  <c r="BX16604" i="131"/>
  <c r="CZ16604" i="131"/>
  <c r="CD16544" i="131"/>
  <c r="CR16544" i="131"/>
  <c r="DY16543" i="131" s="1"/>
  <c r="DF16544" i="131"/>
  <c r="EH16543" i="131" s="1"/>
  <c r="CJ16424" i="131"/>
  <c r="CX16424" i="131"/>
  <c r="BV16424" i="131"/>
  <c r="CZ16363" i="131"/>
  <c r="CL16363" i="131"/>
  <c r="BX16363" i="131"/>
  <c r="BZ16303" i="131"/>
  <c r="CN16303" i="131"/>
  <c r="DB16303" i="131"/>
  <c r="CR16182" i="131"/>
  <c r="DY16182" i="131" s="1"/>
  <c r="CD16182" i="131"/>
  <c r="DP16182" i="131" s="1"/>
  <c r="DF16182" i="131"/>
  <c r="EH16182" i="131" s="1"/>
  <c r="CZ16122" i="131"/>
  <c r="CL16122" i="131"/>
  <c r="BX16122" i="131"/>
  <c r="CJ16062" i="131"/>
  <c r="BV16062" i="131"/>
  <c r="CX16062" i="131"/>
  <c r="CO15920" i="131"/>
  <c r="DC15920" i="131"/>
  <c r="CA15920" i="131"/>
  <c r="BY15860" i="131"/>
  <c r="DA15860" i="131"/>
  <c r="CM15860" i="131"/>
  <c r="CY15679" i="131"/>
  <c r="CK15679" i="131"/>
  <c r="BW15679" i="131"/>
  <c r="CM15619" i="131"/>
  <c r="DA15619" i="131"/>
  <c r="BY15619" i="131"/>
  <c r="CO15558" i="131"/>
  <c r="CA15558" i="131"/>
  <c r="DC15558" i="131"/>
  <c r="BY15378" i="131"/>
  <c r="CM15378" i="131"/>
  <c r="DA15378" i="131"/>
  <c r="BW15317" i="131"/>
  <c r="CY15317" i="131"/>
  <c r="CK15317" i="131"/>
  <c r="CA15196" i="131"/>
  <c r="CO15196" i="131"/>
  <c r="DC15196" i="131"/>
  <c r="CM15137" i="131"/>
  <c r="DA15137" i="131"/>
  <c r="BY15137" i="131"/>
  <c r="CY14955" i="131"/>
  <c r="CK14955" i="131"/>
  <c r="BW14955" i="131"/>
  <c r="DA14896" i="131"/>
  <c r="CM14896" i="131"/>
  <c r="BY14896" i="131"/>
  <c r="DC14834" i="131"/>
  <c r="CO14834" i="131"/>
  <c r="CA14834" i="131"/>
  <c r="CM14655" i="131"/>
  <c r="BY14655" i="131"/>
  <c r="DA14655" i="131"/>
  <c r="CK14593" i="131"/>
  <c r="BW14593" i="131"/>
  <c r="CY14593" i="131"/>
  <c r="CO14472" i="131"/>
  <c r="DC14472" i="131"/>
  <c r="CA14472" i="131"/>
  <c r="BY14414" i="131"/>
  <c r="DA14414" i="131"/>
  <c r="CM14414" i="131"/>
  <c r="BX14210" i="131"/>
  <c r="CL14210" i="131"/>
  <c r="CZ14210" i="131"/>
  <c r="CM14173" i="131"/>
  <c r="BY14173" i="131"/>
  <c r="DA14173" i="131"/>
  <c r="CZ13969" i="131"/>
  <c r="CL13969" i="131"/>
  <c r="BX13969" i="131"/>
  <c r="CM13932" i="131"/>
  <c r="DA13932" i="131"/>
  <c r="BY13932" i="131"/>
  <c r="CR13790" i="131"/>
  <c r="CD13790" i="131"/>
  <c r="DF13790" i="131"/>
  <c r="CL13728" i="131"/>
  <c r="CZ13728" i="131"/>
  <c r="BX13728" i="131"/>
  <c r="BV13670" i="131"/>
  <c r="CX13670" i="131"/>
  <c r="CJ13670" i="131"/>
  <c r="CN13549" i="131"/>
  <c r="BZ13549" i="131"/>
  <c r="DB13549" i="131"/>
  <c r="CL13487" i="131"/>
  <c r="CZ13487" i="131"/>
  <c r="BX13487" i="131"/>
  <c r="CD13428" i="131"/>
  <c r="DP13425" i="131" s="1"/>
  <c r="DF13428" i="131"/>
  <c r="EH13425" i="131" s="1"/>
  <c r="CR13428" i="131"/>
  <c r="DY13425" i="131" s="1"/>
  <c r="CX13308" i="131"/>
  <c r="CJ13308" i="131"/>
  <c r="BV13308" i="131"/>
  <c r="CZ13246" i="131"/>
  <c r="CL13246" i="131"/>
  <c r="BX13246" i="131"/>
  <c r="DB13187" i="131"/>
  <c r="CN13187" i="131"/>
  <c r="BZ13187" i="131"/>
  <c r="CR13066" i="131"/>
  <c r="DY13064" i="131" s="1"/>
  <c r="CD13066" i="131"/>
  <c r="DP13064" i="131" s="1"/>
  <c r="DF13066" i="131"/>
  <c r="CZ13005" i="131"/>
  <c r="CL13005" i="131"/>
  <c r="BX13005" i="131"/>
  <c r="CX12946" i="131"/>
  <c r="BV12946" i="131"/>
  <c r="CJ12946" i="131"/>
  <c r="CN12825" i="131"/>
  <c r="BZ12825" i="131"/>
  <c r="DB12825" i="131"/>
  <c r="CZ12764" i="131"/>
  <c r="BX12764" i="131"/>
  <c r="CL12764" i="131"/>
  <c r="CR12704" i="131"/>
  <c r="DY12703" i="131" s="1"/>
  <c r="CD12704" i="131"/>
  <c r="DP12703" i="131" s="1"/>
  <c r="DF12704" i="131"/>
  <c r="BV12584" i="131"/>
  <c r="CX12584" i="131"/>
  <c r="CJ12584" i="131"/>
  <c r="CL12523" i="131"/>
  <c r="BX12523" i="131"/>
  <c r="CZ12523" i="131"/>
  <c r="BZ12463" i="131"/>
  <c r="DB12463" i="131"/>
  <c r="CN12463" i="131"/>
  <c r="CD12342" i="131"/>
  <c r="DP12342" i="131" s="1"/>
  <c r="CR12342" i="131"/>
  <c r="DY12342" i="131" s="1"/>
  <c r="DF12342" i="131"/>
  <c r="BX12282" i="131"/>
  <c r="CZ12282" i="131"/>
  <c r="CL12282" i="131"/>
  <c r="CC12140" i="131"/>
  <c r="CQ12140" i="131"/>
  <c r="DE12140" i="131"/>
  <c r="BW12080" i="131"/>
  <c r="CY12080" i="131"/>
  <c r="CK12080" i="131"/>
  <c r="CW12020" i="131"/>
  <c r="CI12020" i="131"/>
  <c r="BU12020" i="131"/>
  <c r="DC11959" i="131"/>
  <c r="CA11959" i="131"/>
  <c r="CO11959" i="131"/>
  <c r="CQ11899" i="131"/>
  <c r="DE11899" i="131"/>
  <c r="CC11899" i="131"/>
  <c r="CI11779" i="131"/>
  <c r="CW11779" i="131"/>
  <c r="BU11779" i="131"/>
  <c r="CD11630" i="131"/>
  <c r="DF11630" i="131"/>
  <c r="CR11630" i="131"/>
  <c r="CY11478" i="131"/>
  <c r="BW11478" i="131"/>
  <c r="CK11478" i="131"/>
  <c r="CK11358" i="131"/>
  <c r="BW11358" i="131"/>
  <c r="CY11358" i="131"/>
  <c r="BZ11142" i="131"/>
  <c r="DB11142" i="131"/>
  <c r="CN11142" i="131"/>
  <c r="BV11023" i="131"/>
  <c r="CX11023" i="131"/>
  <c r="CJ11023" i="131"/>
  <c r="CK10880" i="131"/>
  <c r="BW10880" i="131"/>
  <c r="CY10880" i="131"/>
  <c r="CY10397" i="131"/>
  <c r="CK10397" i="131"/>
  <c r="BW10397" i="131"/>
  <c r="CY10277" i="131"/>
  <c r="CK10277" i="131"/>
  <c r="BW10277" i="131"/>
  <c r="CA10155" i="131"/>
  <c r="DC10155" i="131"/>
  <c r="CO10155" i="131"/>
  <c r="CA10035" i="131"/>
  <c r="DC10035" i="131"/>
  <c r="CO10035" i="131"/>
  <c r="BW9913" i="131"/>
  <c r="CK9913" i="131"/>
  <c r="CY9913" i="131"/>
  <c r="CB9770" i="131"/>
  <c r="DD9770" i="131"/>
  <c r="CP9770" i="131"/>
  <c r="DD9650" i="131"/>
  <c r="CP9650" i="131"/>
  <c r="CB9650" i="131"/>
  <c r="BX9288" i="131"/>
  <c r="CL9288" i="131"/>
  <c r="CZ9288" i="131"/>
  <c r="CZ9045" i="131"/>
  <c r="BX9045" i="131"/>
  <c r="CL9045" i="131"/>
  <c r="CV8802" i="131"/>
  <c r="BT8802" i="131"/>
  <c r="CH8802" i="131"/>
  <c r="CL8684" i="131"/>
  <c r="BX8684" i="131"/>
  <c r="CZ8684" i="131"/>
  <c r="CL10789" i="131"/>
  <c r="BX10789" i="131"/>
  <c r="CZ10789" i="131"/>
  <c r="CA10334" i="131"/>
  <c r="DC10334" i="131"/>
  <c r="CO10334" i="131"/>
  <c r="CL9824" i="131"/>
  <c r="BX9824" i="131"/>
  <c r="CZ9824" i="131"/>
  <c r="BY9312" i="131"/>
  <c r="DA9312" i="131"/>
  <c r="CM9312" i="131"/>
  <c r="CX26272" i="131"/>
  <c r="CJ26272" i="131"/>
  <c r="DU26267" i="131" s="1"/>
  <c r="BV26272" i="131"/>
  <c r="DL26267" i="131" s="1"/>
  <c r="CM25942" i="131"/>
  <c r="DA25942" i="131"/>
  <c r="BY25942" i="131"/>
  <c r="CZ25612" i="131"/>
  <c r="CL25612" i="131"/>
  <c r="BX25612" i="131"/>
  <c r="CO25282" i="131"/>
  <c r="CA25282" i="131"/>
  <c r="DC25282" i="131"/>
  <c r="CR24952" i="131"/>
  <c r="DY24947" i="131" s="1"/>
  <c r="CD24952" i="131"/>
  <c r="DP24947" i="131" s="1"/>
  <c r="DF24952" i="131"/>
  <c r="EH24947" i="131" s="1"/>
  <c r="CJ24741" i="131"/>
  <c r="BV24741" i="131"/>
  <c r="CX24741" i="131"/>
  <c r="CM24411" i="131"/>
  <c r="BY24411" i="131"/>
  <c r="DA24411" i="131"/>
  <c r="CL24081" i="131"/>
  <c r="BX24081" i="131"/>
  <c r="CZ24081" i="131"/>
  <c r="CO23751" i="131"/>
  <c r="CA23751" i="131"/>
  <c r="DC23751" i="131"/>
  <c r="CD23421" i="131"/>
  <c r="DF23421" i="131"/>
  <c r="CR23421" i="131"/>
  <c r="CX22432" i="131"/>
  <c r="BV22432" i="131"/>
  <c r="CJ22432" i="131"/>
  <c r="DU22427" i="131" s="1"/>
  <c r="BY22102" i="131"/>
  <c r="DA22102" i="131"/>
  <c r="CM22102" i="131"/>
  <c r="CL21772" i="131"/>
  <c r="BX21772" i="131"/>
  <c r="CZ21772" i="131"/>
  <c r="CA21442" i="131"/>
  <c r="DC21442" i="131"/>
  <c r="CO21442" i="131"/>
  <c r="CD21112" i="131"/>
  <c r="DP21107" i="131" s="1"/>
  <c r="CR21112" i="131"/>
  <c r="DY21107" i="131" s="1"/>
  <c r="DF21112" i="131"/>
  <c r="EH21107" i="131" s="1"/>
  <c r="CJ20901" i="131"/>
  <c r="BV20901" i="131"/>
  <c r="CX20901" i="131"/>
  <c r="DA20571" i="131"/>
  <c r="CM20571" i="131"/>
  <c r="BY20571" i="131"/>
  <c r="BX20241" i="131"/>
  <c r="CZ20241" i="131"/>
  <c r="CL20241" i="131"/>
  <c r="CO19911" i="131"/>
  <c r="CA19911" i="131"/>
  <c r="DC19911" i="131"/>
  <c r="DF19581" i="131"/>
  <c r="CR19581" i="131"/>
  <c r="CD19581" i="131"/>
  <c r="CX18592" i="131"/>
  <c r="ED18587" i="131" s="1"/>
  <c r="CJ18592" i="131"/>
  <c r="DU18587" i="131" s="1"/>
  <c r="BV18592" i="131"/>
  <c r="DL18587" i="131" s="1"/>
  <c r="DA18262" i="131"/>
  <c r="CM18262" i="131"/>
  <c r="BY18262" i="131"/>
  <c r="DB27135" i="131"/>
  <c r="BZ27135" i="131"/>
  <c r="CN27135" i="131"/>
  <c r="BX27074" i="131"/>
  <c r="CZ27074" i="131"/>
  <c r="CL27074" i="131"/>
  <c r="DF27014" i="131"/>
  <c r="CR27014" i="131"/>
  <c r="CD27014" i="131"/>
  <c r="DP27013" i="131" s="1"/>
  <c r="CX26894" i="131"/>
  <c r="ED26893" i="131" s="1"/>
  <c r="CJ26894" i="131"/>
  <c r="BV26894" i="131"/>
  <c r="DL26893" i="131" s="1"/>
  <c r="CL26833" i="131"/>
  <c r="CZ26833" i="131"/>
  <c r="BX26833" i="131"/>
  <c r="CN26773" i="131"/>
  <c r="BZ26773" i="131"/>
  <c r="DB26773" i="131"/>
  <c r="CD26652" i="131"/>
  <c r="DF26652" i="131"/>
  <c r="EH26652" i="131" s="1"/>
  <c r="CR26652" i="131"/>
  <c r="DY26652" i="131" s="1"/>
  <c r="CZ26592" i="131"/>
  <c r="BX26592" i="131"/>
  <c r="CL26592" i="131"/>
  <c r="CX26532" i="131"/>
  <c r="BV26532" i="131"/>
  <c r="DL26532" i="131" s="1"/>
  <c r="CJ26532" i="131"/>
  <c r="DU26532" i="131" s="1"/>
  <c r="CA26390" i="131"/>
  <c r="DC26390" i="131"/>
  <c r="CO26390" i="131"/>
  <c r="BY26330" i="131"/>
  <c r="DA26330" i="131"/>
  <c r="CM26330" i="131"/>
  <c r="BW26149" i="131"/>
  <c r="CY26149" i="131"/>
  <c r="CK26149" i="131"/>
  <c r="BY26089" i="131"/>
  <c r="CM26089" i="131"/>
  <c r="DA26089" i="131"/>
  <c r="CO26028" i="131"/>
  <c r="DC26028" i="131"/>
  <c r="CA26028" i="131"/>
  <c r="DA25848" i="131"/>
  <c r="BY25848" i="131"/>
  <c r="CM25848" i="131"/>
  <c r="CK25787" i="131"/>
  <c r="BW25787" i="131"/>
  <c r="CY25787" i="131"/>
  <c r="CO25666" i="131"/>
  <c r="DC25666" i="131"/>
  <c r="CA25666" i="131"/>
  <c r="CM25607" i="131"/>
  <c r="DA25607" i="131"/>
  <c r="BY25607" i="131"/>
  <c r="BW25425" i="131"/>
  <c r="CY25425" i="131"/>
  <c r="CK25425" i="131"/>
  <c r="CM25366" i="131"/>
  <c r="DA25366" i="131"/>
  <c r="BY25366" i="131"/>
  <c r="CO25304" i="131"/>
  <c r="CA25304" i="131"/>
  <c r="DC25304" i="131"/>
  <c r="BY25125" i="131"/>
  <c r="DA25125" i="131"/>
  <c r="CM25125" i="131"/>
  <c r="BW25063" i="131"/>
  <c r="CY25063" i="131"/>
  <c r="CK25063" i="131"/>
  <c r="DC24942" i="131"/>
  <c r="CO24942" i="131"/>
  <c r="CA24942" i="131"/>
  <c r="BY24884" i="131"/>
  <c r="DA24884" i="131"/>
  <c r="CM24884" i="131"/>
  <c r="BX24680" i="131"/>
  <c r="CZ24680" i="131"/>
  <c r="CL24680" i="131"/>
  <c r="CM24643" i="131"/>
  <c r="BY24643" i="131"/>
  <c r="DA24643" i="131"/>
  <c r="CZ24439" i="131"/>
  <c r="CL24439" i="131"/>
  <c r="BX24439" i="131"/>
  <c r="BY24402" i="131"/>
  <c r="DA24402" i="131"/>
  <c r="CM24402" i="131"/>
  <c r="CR24260" i="131"/>
  <c r="CD24260" i="131"/>
  <c r="DF24260" i="131"/>
  <c r="CZ24198" i="131"/>
  <c r="CL24198" i="131"/>
  <c r="BX24198" i="131"/>
  <c r="CJ24140" i="131"/>
  <c r="CX24140" i="131"/>
  <c r="BV24140" i="131"/>
  <c r="CN24019" i="131"/>
  <c r="BZ24019" i="131"/>
  <c r="DB24019" i="131"/>
  <c r="CL23957" i="131"/>
  <c r="BX23957" i="131"/>
  <c r="CZ23957" i="131"/>
  <c r="CD23898" i="131"/>
  <c r="DF23898" i="131"/>
  <c r="CR23898" i="131"/>
  <c r="DY23895" i="131" s="1"/>
  <c r="CX23778" i="131"/>
  <c r="CJ23778" i="131"/>
  <c r="BV23778" i="131"/>
  <c r="DL23775" i="131" s="1"/>
  <c r="BX23716" i="131"/>
  <c r="CZ23716" i="131"/>
  <c r="CL23716" i="131"/>
  <c r="DB23657" i="131"/>
  <c r="CN23657" i="131"/>
  <c r="BZ23657" i="131"/>
  <c r="CD23536" i="131"/>
  <c r="DP23534" i="131" s="1"/>
  <c r="CR23536" i="131"/>
  <c r="DY23534" i="131" s="1"/>
  <c r="DF23536" i="131"/>
  <c r="EH23534" i="131" s="1"/>
  <c r="CL23475" i="131"/>
  <c r="BX23475" i="131"/>
  <c r="CZ23475" i="131"/>
  <c r="BV23416" i="131"/>
  <c r="CJ23416" i="131"/>
  <c r="DU23414" i="131" s="1"/>
  <c r="CX23416" i="131"/>
  <c r="CN23295" i="131"/>
  <c r="BZ23295" i="131"/>
  <c r="DB23295" i="131"/>
  <c r="CZ23234" i="131"/>
  <c r="CL23234" i="131"/>
  <c r="BX23234" i="131"/>
  <c r="CD23174" i="131"/>
  <c r="DP23173" i="131" s="1"/>
  <c r="DF23174" i="131"/>
  <c r="EH23173" i="131" s="1"/>
  <c r="CR23174" i="131"/>
  <c r="DY23173" i="131" s="1"/>
  <c r="CX23054" i="131"/>
  <c r="BV23054" i="131"/>
  <c r="DL23053" i="131" s="1"/>
  <c r="CJ23054" i="131"/>
  <c r="DU23053" i="131" s="1"/>
  <c r="CL22993" i="131"/>
  <c r="CZ22993" i="131"/>
  <c r="BX22993" i="131"/>
  <c r="DB22933" i="131"/>
  <c r="CN22933" i="131"/>
  <c r="BZ22933" i="131"/>
  <c r="CR22812" i="131"/>
  <c r="CD22812" i="131"/>
  <c r="DF22812" i="131"/>
  <c r="EH22812" i="131" s="1"/>
  <c r="CL22752" i="131"/>
  <c r="BX22752" i="131"/>
  <c r="CZ22752" i="131"/>
  <c r="CJ22692" i="131"/>
  <c r="DU22692" i="131" s="1"/>
  <c r="CX22692" i="131"/>
  <c r="ED22692" i="131" s="1"/>
  <c r="BV22692" i="131"/>
  <c r="CO22550" i="131"/>
  <c r="CA22550" i="131"/>
  <c r="DC22550" i="131"/>
  <c r="DA22490" i="131"/>
  <c r="BY22490" i="131"/>
  <c r="CM22490" i="131"/>
  <c r="CK22309" i="131"/>
  <c r="BW22309" i="131"/>
  <c r="CY22309" i="131"/>
  <c r="BY22249" i="131"/>
  <c r="DA22249" i="131"/>
  <c r="CM22249" i="131"/>
  <c r="CA22188" i="131"/>
  <c r="DC22188" i="131"/>
  <c r="CO22188" i="131"/>
  <c r="DA22008" i="131"/>
  <c r="BY22008" i="131"/>
  <c r="CM22008" i="131"/>
  <c r="BW21947" i="131"/>
  <c r="CY21947" i="131"/>
  <c r="CK21947" i="131"/>
  <c r="DC21826" i="131"/>
  <c r="CO21826" i="131"/>
  <c r="CA21826" i="131"/>
  <c r="BY21767" i="131"/>
  <c r="CM21767" i="131"/>
  <c r="DA21767" i="131"/>
  <c r="CK21585" i="131"/>
  <c r="BW21585" i="131"/>
  <c r="CY21585" i="131"/>
  <c r="DA21526" i="131"/>
  <c r="BY21526" i="131"/>
  <c r="CM21526" i="131"/>
  <c r="CO21464" i="131"/>
  <c r="CA21464" i="131"/>
  <c r="DC21464" i="131"/>
  <c r="CM21285" i="131"/>
  <c r="BY21285" i="131"/>
  <c r="DA21285" i="131"/>
  <c r="CK21223" i="131"/>
  <c r="BW21223" i="131"/>
  <c r="CY21223" i="131"/>
  <c r="CA21102" i="131"/>
  <c r="DC21102" i="131"/>
  <c r="CO21102" i="131"/>
  <c r="BY21044" i="131"/>
  <c r="CM21044" i="131"/>
  <c r="DA21044" i="131"/>
  <c r="CL20840" i="131"/>
  <c r="BX20840" i="131"/>
  <c r="CZ20840" i="131"/>
  <c r="DA20803" i="131"/>
  <c r="CM20803" i="131"/>
  <c r="BY20803" i="131"/>
  <c r="BX20599" i="131"/>
  <c r="CZ20599" i="131"/>
  <c r="CL20599" i="131"/>
  <c r="BY20562" i="131"/>
  <c r="DA20562" i="131"/>
  <c r="CM20562" i="131"/>
  <c r="CD20420" i="131"/>
  <c r="CR20420" i="131"/>
  <c r="DF20420" i="131"/>
  <c r="BX20358" i="131"/>
  <c r="CL20358" i="131"/>
  <c r="CZ20358" i="131"/>
  <c r="BV20300" i="131"/>
  <c r="CJ20300" i="131"/>
  <c r="CX20300" i="131"/>
  <c r="BZ20179" i="131"/>
  <c r="DB20179" i="131"/>
  <c r="CN20179" i="131"/>
  <c r="CZ20117" i="131"/>
  <c r="CL20117" i="131"/>
  <c r="BX20117" i="131"/>
  <c r="CD20058" i="131"/>
  <c r="DP20055" i="131" s="1"/>
  <c r="DF20058" i="131"/>
  <c r="EH20055" i="131" s="1"/>
  <c r="CR20058" i="131"/>
  <c r="DY20055" i="131" s="1"/>
  <c r="CJ19938" i="131"/>
  <c r="DU19935" i="131" s="1"/>
  <c r="BV19938" i="131"/>
  <c r="CX19938" i="131"/>
  <c r="CL19876" i="131"/>
  <c r="BX19876" i="131"/>
  <c r="CZ19876" i="131"/>
  <c r="CN19817" i="131"/>
  <c r="BZ19817" i="131"/>
  <c r="DB19817" i="131"/>
  <c r="CD19696" i="131"/>
  <c r="DF19696" i="131"/>
  <c r="CR19696" i="131"/>
  <c r="DY19694" i="131" s="1"/>
  <c r="CL19635" i="131"/>
  <c r="CZ19635" i="131"/>
  <c r="BX19635" i="131"/>
  <c r="CJ19576" i="131"/>
  <c r="CX19576" i="131"/>
  <c r="BV19576" i="131"/>
  <c r="DB19455" i="131"/>
  <c r="CN19455" i="131"/>
  <c r="BZ19455" i="131"/>
  <c r="CJ26482" i="131"/>
  <c r="DU26477" i="131" s="1"/>
  <c r="BV26482" i="131"/>
  <c r="DL26477" i="131" s="1"/>
  <c r="CX26482" i="131"/>
  <c r="ED26477" i="131" s="1"/>
  <c r="DA26152" i="131"/>
  <c r="CM26152" i="131"/>
  <c r="BY26152" i="131"/>
  <c r="CL25822" i="131"/>
  <c r="BX25822" i="131"/>
  <c r="CZ25822" i="131"/>
  <c r="DC25492" i="131"/>
  <c r="CO25492" i="131"/>
  <c r="CA25492" i="131"/>
  <c r="CD25162" i="131"/>
  <c r="DP25157" i="131" s="1"/>
  <c r="CR25162" i="131"/>
  <c r="DY25157" i="131" s="1"/>
  <c r="DF25162" i="131"/>
  <c r="EH25157" i="131" s="1"/>
  <c r="CX24951" i="131"/>
  <c r="BV24951" i="131"/>
  <c r="CJ24951" i="131"/>
  <c r="BY24621" i="131"/>
  <c r="DA24621" i="131"/>
  <c r="CM24621" i="131"/>
  <c r="BX24291" i="131"/>
  <c r="CZ24291" i="131"/>
  <c r="CL24291" i="131"/>
  <c r="DC23961" i="131"/>
  <c r="CO23961" i="131"/>
  <c r="CA23961" i="131"/>
  <c r="CR23631" i="131"/>
  <c r="DF23631" i="131"/>
  <c r="CD23631" i="131"/>
  <c r="CX22642" i="131"/>
  <c r="CJ22642" i="131"/>
  <c r="DU22637" i="131" s="1"/>
  <c r="BV22642" i="131"/>
  <c r="DL22637" i="131" s="1"/>
  <c r="DA22312" i="131"/>
  <c r="BY22312" i="131"/>
  <c r="CM22312" i="131"/>
  <c r="BX21982" i="131"/>
  <c r="CZ21982" i="131"/>
  <c r="CL21982" i="131"/>
  <c r="CA21652" i="131"/>
  <c r="DC21652" i="131"/>
  <c r="CO21652" i="131"/>
  <c r="DF21322" i="131"/>
  <c r="EH21317" i="131" s="1"/>
  <c r="CR21322" i="131"/>
  <c r="DY21317" i="131" s="1"/>
  <c r="CD21322" i="131"/>
  <c r="DP21317" i="131" s="1"/>
  <c r="BV21111" i="131"/>
  <c r="CJ21111" i="131"/>
  <c r="CX21111" i="131"/>
  <c r="CM20781" i="131"/>
  <c r="BY20781" i="131"/>
  <c r="DA20781" i="131"/>
  <c r="BX20451" i="131"/>
  <c r="CZ20451" i="131"/>
  <c r="CL20451" i="131"/>
  <c r="DC20121" i="131"/>
  <c r="CO20121" i="131"/>
  <c r="CA20121" i="131"/>
  <c r="CD19791" i="131"/>
  <c r="DF19791" i="131"/>
  <c r="CR19791" i="131"/>
  <c r="BV18802" i="131"/>
  <c r="DL18797" i="131" s="1"/>
  <c r="CX18802" i="131"/>
  <c r="ED18797" i="131" s="1"/>
  <c r="CJ18802" i="131"/>
  <c r="DU18797" i="131" s="1"/>
  <c r="BY18472" i="131"/>
  <c r="CM18472" i="131"/>
  <c r="DA18472" i="131"/>
  <c r="BX18142" i="131"/>
  <c r="CZ18142" i="131"/>
  <c r="CL18142" i="131"/>
  <c r="BV17332" i="131"/>
  <c r="DL17327" i="131" s="1"/>
  <c r="CX17332" i="131"/>
  <c r="CJ17332" i="131"/>
  <c r="CM17002" i="131"/>
  <c r="DA17002" i="131"/>
  <c r="BY17002" i="131"/>
  <c r="CL16672" i="131"/>
  <c r="BX16672" i="131"/>
  <c r="CZ16672" i="131"/>
  <c r="CA16342" i="131"/>
  <c r="DC16342" i="131"/>
  <c r="CO16342" i="131"/>
  <c r="CD16012" i="131"/>
  <c r="DP16007" i="131" s="1"/>
  <c r="DF16012" i="131"/>
  <c r="EH16007" i="131" s="1"/>
  <c r="CR16012" i="131"/>
  <c r="DY16007" i="131" s="1"/>
  <c r="BV15801" i="131"/>
  <c r="CX15801" i="131"/>
  <c r="CJ15801" i="131"/>
  <c r="DA15471" i="131"/>
  <c r="CM15471" i="131"/>
  <c r="BY15471" i="131"/>
  <c r="BX15141" i="131"/>
  <c r="CZ15141" i="131"/>
  <c r="CL15141" i="131"/>
  <c r="CO14811" i="131"/>
  <c r="CA14811" i="131"/>
  <c r="DC14811" i="131"/>
  <c r="CD14481" i="131"/>
  <c r="DF14481" i="131"/>
  <c r="CR14481" i="131"/>
  <c r="CX13492" i="131"/>
  <c r="ED13487" i="131" s="1"/>
  <c r="BV13492" i="131"/>
  <c r="DL13487" i="131" s="1"/>
  <c r="CJ13492" i="131"/>
  <c r="DU13487" i="131" s="1"/>
  <c r="DA13162" i="131"/>
  <c r="CM13162" i="131"/>
  <c r="BY13162" i="131"/>
  <c r="CL12832" i="131"/>
  <c r="BX12832" i="131"/>
  <c r="CZ12832" i="131"/>
  <c r="DC12502" i="131"/>
  <c r="CO12502" i="131"/>
  <c r="CA12502" i="131"/>
  <c r="DF12172" i="131"/>
  <c r="EH12167" i="131" s="1"/>
  <c r="CR12172" i="131"/>
  <c r="DY12167" i="131" s="1"/>
  <c r="CD12172" i="131"/>
  <c r="DP12167" i="131" s="1"/>
  <c r="CX11961" i="131"/>
  <c r="CJ11961" i="131"/>
  <c r="BV11961" i="131"/>
  <c r="DA11631" i="131"/>
  <c r="BY11631" i="131"/>
  <c r="CM11631" i="131"/>
  <c r="CL11301" i="131"/>
  <c r="BX11301" i="131"/>
  <c r="CZ11301" i="131"/>
  <c r="CO10971" i="131"/>
  <c r="CA10971" i="131"/>
  <c r="DC10971" i="131"/>
  <c r="CR10641" i="131"/>
  <c r="DF10641" i="131"/>
  <c r="CD10641" i="131"/>
  <c r="CJ9652" i="131"/>
  <c r="BV9652" i="131"/>
  <c r="DL9647" i="131" s="1"/>
  <c r="CX9652" i="131"/>
  <c r="BY9322" i="131"/>
  <c r="CM9322" i="131"/>
  <c r="DA9322" i="131"/>
  <c r="CL8992" i="131"/>
  <c r="CZ8992" i="131"/>
  <c r="BX8992" i="131"/>
  <c r="CA8662" i="131"/>
  <c r="DC8662" i="131"/>
  <c r="CO8662" i="131"/>
  <c r="CH11654" i="131"/>
  <c r="CV11654" i="131"/>
  <c r="BT11654" i="131"/>
  <c r="CH11532" i="131"/>
  <c r="CV11532" i="131"/>
  <c r="BT11532" i="131"/>
  <c r="DA11390" i="131"/>
  <c r="CM11390" i="131"/>
  <c r="BY11390" i="131"/>
  <c r="BY11269" i="131"/>
  <c r="DA11269" i="131"/>
  <c r="CM11269" i="131"/>
  <c r="BY11149" i="131"/>
  <c r="DA11149" i="131"/>
  <c r="CM11149" i="131"/>
  <c r="BY11029" i="131"/>
  <c r="DA11029" i="131"/>
  <c r="CM11029" i="131"/>
  <c r="CQ10786" i="131"/>
  <c r="CC10786" i="131"/>
  <c r="DE10786" i="131"/>
  <c r="CW10667" i="131"/>
  <c r="BU10667" i="131"/>
  <c r="CI10667" i="131"/>
  <c r="CW10547" i="131"/>
  <c r="BU10547" i="131"/>
  <c r="CI10547" i="131"/>
  <c r="CI10426" i="131"/>
  <c r="BU10426" i="131"/>
  <c r="CW10426" i="131"/>
  <c r="DA10306" i="131"/>
  <c r="CM10306" i="131"/>
  <c r="BY10306" i="131"/>
  <c r="DA10187" i="131"/>
  <c r="CM10187" i="131"/>
  <c r="BY10187" i="131"/>
  <c r="BY10067" i="131"/>
  <c r="CM10067" i="131"/>
  <c r="DA10067" i="131"/>
  <c r="CC9825" i="131"/>
  <c r="DE9825" i="131"/>
  <c r="CQ9825" i="131"/>
  <c r="CC9706" i="131"/>
  <c r="DE9706" i="131"/>
  <c r="CQ9706" i="131"/>
  <c r="DA9587" i="131"/>
  <c r="CM9587" i="131"/>
  <c r="BY9587" i="131"/>
  <c r="CQ9227" i="131"/>
  <c r="DE9227" i="131"/>
  <c r="CC9227" i="131"/>
  <c r="CW9106" i="131"/>
  <c r="BU9106" i="131"/>
  <c r="CI9106" i="131"/>
  <c r="BY8864" i="131"/>
  <c r="CM8864" i="131"/>
  <c r="DA8864" i="131"/>
  <c r="BY8742" i="131"/>
  <c r="CM8742" i="131"/>
  <c r="DA8742" i="131"/>
  <c r="CX8600" i="131"/>
  <c r="CJ8600" i="131"/>
  <c r="BV8600" i="131"/>
  <c r="BZ10490" i="131"/>
  <c r="CN10490" i="131"/>
  <c r="DB10490" i="131"/>
  <c r="CX10008" i="131"/>
  <c r="BV10008" i="131"/>
  <c r="CJ10008" i="131"/>
  <c r="CC9553" i="131"/>
  <c r="DE9553" i="131"/>
  <c r="CQ9553" i="131"/>
  <c r="BZ8689" i="131"/>
  <c r="DB8689" i="131"/>
  <c r="CN8689" i="131"/>
  <c r="CB19339" i="131"/>
  <c r="DD19339" i="131"/>
  <c r="CP19339" i="131"/>
  <c r="CQ19302" i="131"/>
  <c r="DE19302" i="131"/>
  <c r="CC19302" i="131"/>
  <c r="CH19219" i="131"/>
  <c r="CV19219" i="131"/>
  <c r="BT19219" i="131"/>
  <c r="CI19182" i="131"/>
  <c r="BU19182" i="131"/>
  <c r="CW19182" i="131"/>
  <c r="CB19098" i="131"/>
  <c r="CP19098" i="131"/>
  <c r="DD19098" i="131"/>
  <c r="CN19040" i="131"/>
  <c r="BZ19040" i="131"/>
  <c r="DB19040" i="131"/>
  <c r="CV18978" i="131"/>
  <c r="BT18978" i="131"/>
  <c r="CH18978" i="131"/>
  <c r="CR18919" i="131"/>
  <c r="DF18919" i="131"/>
  <c r="CD18919" i="131"/>
  <c r="CB18857" i="131"/>
  <c r="DD18857" i="131"/>
  <c r="CP18857" i="131"/>
  <c r="BV18799" i="131"/>
  <c r="CX18799" i="131"/>
  <c r="CJ18799" i="131"/>
  <c r="BT18737" i="131"/>
  <c r="CH18737" i="131"/>
  <c r="CV18737" i="131"/>
  <c r="DB18678" i="131"/>
  <c r="CN18678" i="131"/>
  <c r="BZ18678" i="131"/>
  <c r="CP18616" i="131"/>
  <c r="DD18616" i="131"/>
  <c r="CB18616" i="131"/>
  <c r="CD18557" i="131"/>
  <c r="CR18557" i="131"/>
  <c r="DF18557" i="131"/>
  <c r="CV18496" i="131"/>
  <c r="CH18496" i="131"/>
  <c r="BT18496" i="131"/>
  <c r="CJ18437" i="131"/>
  <c r="CX18437" i="131"/>
  <c r="BV18437" i="131"/>
  <c r="DD18375" i="131"/>
  <c r="CP18375" i="131"/>
  <c r="CB18375" i="131"/>
  <c r="BZ18316" i="131"/>
  <c r="CN18316" i="131"/>
  <c r="DB18316" i="131"/>
  <c r="CH18255" i="131"/>
  <c r="BT18255" i="131"/>
  <c r="CV18255" i="131"/>
  <c r="CR18195" i="131"/>
  <c r="CD18195" i="131"/>
  <c r="DF18195" i="131"/>
  <c r="CB18134" i="131"/>
  <c r="DD18134" i="131"/>
  <c r="CP18134" i="131"/>
  <c r="CJ18075" i="131"/>
  <c r="BV18075" i="131"/>
  <c r="CX18075" i="131"/>
  <c r="BT18014" i="131"/>
  <c r="CH18014" i="131"/>
  <c r="CV18014" i="131"/>
  <c r="CN17954" i="131"/>
  <c r="BZ17954" i="131"/>
  <c r="DB17954" i="131"/>
  <c r="DD17893" i="131"/>
  <c r="CP17893" i="131"/>
  <c r="CB17893" i="131"/>
  <c r="CD17833" i="131"/>
  <c r="CR17833" i="131"/>
  <c r="DF17833" i="131"/>
  <c r="CH17773" i="131"/>
  <c r="BT17773" i="131"/>
  <c r="CV17773" i="131"/>
  <c r="CX17713" i="131"/>
  <c r="BV17713" i="131"/>
  <c r="CJ17713" i="131"/>
  <c r="CB17652" i="131"/>
  <c r="CP17652" i="131"/>
  <c r="DD17652" i="131"/>
  <c r="BZ17592" i="131"/>
  <c r="CN17592" i="131"/>
  <c r="DB17592" i="131"/>
  <c r="CV17532" i="131"/>
  <c r="BT17532" i="131"/>
  <c r="CH17532" i="131"/>
  <c r="CQ17390" i="131"/>
  <c r="CC17390" i="131"/>
  <c r="DE17390" i="131"/>
  <c r="BW17330" i="131"/>
  <c r="CY17330" i="131"/>
  <c r="CK17330" i="131"/>
  <c r="CW17270" i="131"/>
  <c r="CI17270" i="131"/>
  <c r="BU17270" i="131"/>
  <c r="CA17209" i="131"/>
  <c r="DC17209" i="131"/>
  <c r="CO17209" i="131"/>
  <c r="CC17149" i="131"/>
  <c r="DE17149" i="131"/>
  <c r="CQ17149" i="131"/>
  <c r="CI17029" i="131"/>
  <c r="BU17029" i="131"/>
  <c r="CW17029" i="131"/>
  <c r="CK16968" i="131"/>
  <c r="BW16968" i="131"/>
  <c r="CY16968" i="131"/>
  <c r="CC16908" i="131"/>
  <c r="DE16908" i="131"/>
  <c r="CQ16908" i="131"/>
  <c r="CO16847" i="131"/>
  <c r="DC16847" i="131"/>
  <c r="CA16847" i="131"/>
  <c r="BU16788" i="131"/>
  <c r="CW16788" i="131"/>
  <c r="CI16788" i="131"/>
  <c r="CQ16667" i="131"/>
  <c r="CC16667" i="131"/>
  <c r="DE16667" i="131"/>
  <c r="BW16606" i="131"/>
  <c r="CY16606" i="131"/>
  <c r="CK16606" i="131"/>
  <c r="CI16547" i="131"/>
  <c r="BU16547" i="131"/>
  <c r="CW16547" i="131"/>
  <c r="CO16485" i="131"/>
  <c r="CA16485" i="131"/>
  <c r="DC16485" i="131"/>
  <c r="CC16426" i="131"/>
  <c r="DE16426" i="131"/>
  <c r="CQ16426" i="131"/>
  <c r="CI16306" i="131"/>
  <c r="BU16306" i="131"/>
  <c r="CW16306" i="131"/>
  <c r="CY16244" i="131"/>
  <c r="CK16244" i="131"/>
  <c r="BW16244" i="131"/>
  <c r="CQ16185" i="131"/>
  <c r="CC16185" i="131"/>
  <c r="DE16185" i="131"/>
  <c r="CO16123" i="131"/>
  <c r="CA16123" i="131"/>
  <c r="DC16123" i="131"/>
  <c r="CW16065" i="131"/>
  <c r="CI16065" i="131"/>
  <c r="BU16065" i="131"/>
  <c r="CQ15944" i="131"/>
  <c r="DE15944" i="131"/>
  <c r="CC15944" i="131"/>
  <c r="CY15882" i="131"/>
  <c r="CK15882" i="131"/>
  <c r="BW15882" i="131"/>
  <c r="BU15824" i="131"/>
  <c r="CW15824" i="131"/>
  <c r="CI15824" i="131"/>
  <c r="CP15740" i="131"/>
  <c r="CB15740" i="131"/>
  <c r="DD15740" i="131"/>
  <c r="CC15703" i="131"/>
  <c r="DE15703" i="131"/>
  <c r="CQ15703" i="131"/>
  <c r="CH15620" i="131"/>
  <c r="CV15620" i="131"/>
  <c r="BT15620" i="131"/>
  <c r="CI15583" i="131"/>
  <c r="BU15583" i="131"/>
  <c r="CW15583" i="131"/>
  <c r="CB15499" i="131"/>
  <c r="CP15499" i="131"/>
  <c r="DD15499" i="131"/>
  <c r="CQ15462" i="131"/>
  <c r="CC15462" i="131"/>
  <c r="DE15462" i="131"/>
  <c r="BT15379" i="131"/>
  <c r="CH15379" i="131"/>
  <c r="CV15379" i="131"/>
  <c r="BU15342" i="131"/>
  <c r="CI15342" i="131"/>
  <c r="CW15342" i="131"/>
  <c r="CP15258" i="131"/>
  <c r="CB15258" i="131"/>
  <c r="DD15258" i="131"/>
  <c r="BZ15200" i="131"/>
  <c r="DB15200" i="131"/>
  <c r="CN15200" i="131"/>
  <c r="CV15138" i="131"/>
  <c r="CH15138" i="131"/>
  <c r="BT15138" i="131"/>
  <c r="CD15079" i="131"/>
  <c r="DF15079" i="131"/>
  <c r="CR15079" i="131"/>
  <c r="CP15017" i="131"/>
  <c r="CB15017" i="131"/>
  <c r="DD15017" i="131"/>
  <c r="BV14959" i="131"/>
  <c r="CX14959" i="131"/>
  <c r="CJ14959" i="131"/>
  <c r="BT14897" i="131"/>
  <c r="CH14897" i="131"/>
  <c r="CV14897" i="131"/>
  <c r="DB14838" i="131"/>
  <c r="CN14838" i="131"/>
  <c r="BZ14838" i="131"/>
  <c r="CP14776" i="131"/>
  <c r="DD14776" i="131"/>
  <c r="CB14776" i="131"/>
  <c r="CD14717" i="131"/>
  <c r="DF14717" i="131"/>
  <c r="CR14717" i="131"/>
  <c r="CH14656" i="131"/>
  <c r="CV14656" i="131"/>
  <c r="BT14656" i="131"/>
  <c r="BV14597" i="131"/>
  <c r="CX14597" i="131"/>
  <c r="CJ14597" i="131"/>
  <c r="CP14535" i="131"/>
  <c r="CB14535" i="131"/>
  <c r="DD14535" i="131"/>
  <c r="DB14476" i="131"/>
  <c r="BZ14476" i="131"/>
  <c r="CN14476" i="131"/>
  <c r="BT14415" i="131"/>
  <c r="CH14415" i="131"/>
  <c r="CV14415" i="131"/>
  <c r="CD14355" i="131"/>
  <c r="CR14355" i="131"/>
  <c r="DF14355" i="131"/>
  <c r="CP14294" i="131"/>
  <c r="CB14294" i="131"/>
  <c r="DD14294" i="131"/>
  <c r="CX14235" i="131"/>
  <c r="BV14235" i="131"/>
  <c r="CJ14235" i="131"/>
  <c r="CV14174" i="131"/>
  <c r="CH14174" i="131"/>
  <c r="BT14174" i="131"/>
  <c r="BZ14114" i="131"/>
  <c r="DB14114" i="131"/>
  <c r="CN14114" i="131"/>
  <c r="CB14053" i="131"/>
  <c r="DD14053" i="131"/>
  <c r="CP14053" i="131"/>
  <c r="CR13993" i="131"/>
  <c r="CD13993" i="131"/>
  <c r="DF13993" i="131"/>
  <c r="CV13933" i="131"/>
  <c r="BT13933" i="131"/>
  <c r="CH13933" i="131"/>
  <c r="CJ13873" i="131"/>
  <c r="BV13873" i="131"/>
  <c r="CX13873" i="131"/>
  <c r="CP13812" i="131"/>
  <c r="DD13812" i="131"/>
  <c r="CB13812" i="131"/>
  <c r="BZ13752" i="131"/>
  <c r="DB13752" i="131"/>
  <c r="CN13752" i="131"/>
  <c r="CH13692" i="131"/>
  <c r="BT13692" i="131"/>
  <c r="CV13692" i="131"/>
  <c r="CQ13550" i="131"/>
  <c r="CC13550" i="131"/>
  <c r="DE13550" i="131"/>
  <c r="CK13490" i="131"/>
  <c r="BW13490" i="131"/>
  <c r="CY13490" i="131"/>
  <c r="BU13430" i="131"/>
  <c r="CW13430" i="131"/>
  <c r="CI13430" i="131"/>
  <c r="CA13369" i="131"/>
  <c r="CO13369" i="131"/>
  <c r="DC13369" i="131"/>
  <c r="DE13309" i="131"/>
  <c r="CQ13309" i="131"/>
  <c r="CC13309" i="131"/>
  <c r="CI13189" i="131"/>
  <c r="BU13189" i="131"/>
  <c r="CW13189" i="131"/>
  <c r="CK13128" i="131"/>
  <c r="CY13128" i="131"/>
  <c r="BW13128" i="131"/>
  <c r="CQ13068" i="131"/>
  <c r="CC13068" i="131"/>
  <c r="DE13068" i="131"/>
  <c r="CO13007" i="131"/>
  <c r="DC13007" i="131"/>
  <c r="CA13007" i="131"/>
  <c r="CI12948" i="131"/>
  <c r="BU12948" i="131"/>
  <c r="CW12948" i="131"/>
  <c r="DE12827" i="131"/>
  <c r="CQ12827" i="131"/>
  <c r="CC12827" i="131"/>
  <c r="CK12766" i="131"/>
  <c r="BW12766" i="131"/>
  <c r="CY12766" i="131"/>
  <c r="BU12707" i="131"/>
  <c r="CI12707" i="131"/>
  <c r="CW12707" i="131"/>
  <c r="DC12645" i="131"/>
  <c r="CA12645" i="131"/>
  <c r="CO12645" i="131"/>
  <c r="DE12586" i="131"/>
  <c r="CQ12586" i="131"/>
  <c r="CC12586" i="131"/>
  <c r="CI12466" i="131"/>
  <c r="BU12466" i="131"/>
  <c r="CW12466" i="131"/>
  <c r="CY12404" i="131"/>
  <c r="BW12404" i="131"/>
  <c r="CK12404" i="131"/>
  <c r="CC12345" i="131"/>
  <c r="DE12345" i="131"/>
  <c r="CQ12345" i="131"/>
  <c r="CA12283" i="131"/>
  <c r="DC12283" i="131"/>
  <c r="CO12283" i="131"/>
  <c r="CW12225" i="131"/>
  <c r="CI12225" i="131"/>
  <c r="BU12225" i="131"/>
  <c r="DC12162" i="131"/>
  <c r="CO12162" i="131"/>
  <c r="CA12162" i="131"/>
  <c r="DA12104" i="131"/>
  <c r="CM12104" i="131"/>
  <c r="BY12104" i="131"/>
  <c r="CL11900" i="131"/>
  <c r="CZ11900" i="131"/>
  <c r="BX11900" i="131"/>
  <c r="DA11863" i="131"/>
  <c r="CM11863" i="131"/>
  <c r="BY11863" i="131"/>
  <c r="CV11653" i="131"/>
  <c r="BT11653" i="131"/>
  <c r="CH11653" i="131"/>
  <c r="BT11534" i="131"/>
  <c r="CH11534" i="131"/>
  <c r="CV11534" i="131"/>
  <c r="BT11414" i="131"/>
  <c r="CV11414" i="131"/>
  <c r="CH11414" i="131"/>
  <c r="BT11294" i="131"/>
  <c r="CV11294" i="131"/>
  <c r="CH11294" i="131"/>
  <c r="CZ11173" i="131"/>
  <c r="BX11173" i="131"/>
  <c r="CL11173" i="131"/>
  <c r="CZ11052" i="131"/>
  <c r="CL11052" i="131"/>
  <c r="BX11052" i="131"/>
  <c r="DA10670" i="131"/>
  <c r="CM10670" i="131"/>
  <c r="BY10670" i="131"/>
  <c r="BU10549" i="131"/>
  <c r="CI10549" i="131"/>
  <c r="CW10549" i="131"/>
  <c r="BY10429" i="131"/>
  <c r="CM10429" i="131"/>
  <c r="DA10429" i="131"/>
  <c r="BY10308" i="131"/>
  <c r="DA10308" i="131"/>
  <c r="CM10308" i="131"/>
  <c r="CM10186" i="131"/>
  <c r="BY10186" i="131"/>
  <c r="DA10186" i="131"/>
  <c r="BY10065" i="131"/>
  <c r="DA10065" i="131"/>
  <c r="CM10065" i="131"/>
  <c r="DE9824" i="131"/>
  <c r="CQ9824" i="131"/>
  <c r="CC9824" i="131"/>
  <c r="BV9560" i="131"/>
  <c r="CJ9560" i="131"/>
  <c r="CX9560" i="131"/>
  <c r="CJ9438" i="131"/>
  <c r="CX9438" i="131"/>
  <c r="BV9438" i="131"/>
  <c r="CD9315" i="131"/>
  <c r="CR9315" i="131"/>
  <c r="DF9315" i="131"/>
  <c r="DB9195" i="131"/>
  <c r="CN9195" i="131"/>
  <c r="BZ9195" i="131"/>
  <c r="DB9075" i="131"/>
  <c r="CN9075" i="131"/>
  <c r="BZ9075" i="131"/>
  <c r="DF8955" i="131"/>
  <c r="CD8955" i="131"/>
  <c r="CR8955" i="131"/>
  <c r="CJ8837" i="131"/>
  <c r="CX8837" i="131"/>
  <c r="BV8837" i="131"/>
  <c r="CX8717" i="131"/>
  <c r="CJ8717" i="131"/>
  <c r="BV8717" i="131"/>
  <c r="CJ8597" i="131"/>
  <c r="CX8597" i="131"/>
  <c r="BV8597" i="131"/>
  <c r="BW10454" i="131"/>
  <c r="CY10454" i="131"/>
  <c r="CK10454" i="131"/>
  <c r="BZ10002" i="131"/>
  <c r="DB10002" i="131"/>
  <c r="CN10002" i="131"/>
  <c r="CA9499" i="131"/>
  <c r="CO9499" i="131"/>
  <c r="DC9499" i="131"/>
  <c r="CP8990" i="131"/>
  <c r="CB8990" i="131"/>
  <c r="DD8990" i="131"/>
  <c r="BY17932" i="131"/>
  <c r="CM17932" i="131"/>
  <c r="DA17932" i="131"/>
  <c r="CZ17602" i="131"/>
  <c r="CL17602" i="131"/>
  <c r="BX17602" i="131"/>
  <c r="CA17272" i="131"/>
  <c r="DC17272" i="131"/>
  <c r="CO17272" i="131"/>
  <c r="DF16942" i="131"/>
  <c r="EH16937" i="131" s="1"/>
  <c r="CR16942" i="131"/>
  <c r="DY16937" i="131" s="1"/>
  <c r="CD16942" i="131"/>
  <c r="DP16937" i="131" s="1"/>
  <c r="CJ16731" i="131"/>
  <c r="BV16731" i="131"/>
  <c r="CX16731" i="131"/>
  <c r="CM16401" i="131"/>
  <c r="BY16401" i="131"/>
  <c r="DA16401" i="131"/>
  <c r="CZ16071" i="131"/>
  <c r="CL16071" i="131"/>
  <c r="BX16071" i="131"/>
  <c r="CO15741" i="131"/>
  <c r="DC15741" i="131"/>
  <c r="CA15741" i="131"/>
  <c r="CD15411" i="131"/>
  <c r="DF15411" i="131"/>
  <c r="CR15411" i="131"/>
  <c r="CJ14422" i="131"/>
  <c r="DU14417" i="131" s="1"/>
  <c r="CX14422" i="131"/>
  <c r="ED14417" i="131" s="1"/>
  <c r="BV14422" i="131"/>
  <c r="DL14417" i="131" s="1"/>
  <c r="BY14092" i="131"/>
  <c r="DA14092" i="131"/>
  <c r="CM14092" i="131"/>
  <c r="CL13762" i="131"/>
  <c r="BX13762" i="131"/>
  <c r="CZ13762" i="131"/>
  <c r="CO13432" i="131"/>
  <c r="CA13432" i="131"/>
  <c r="DC13432" i="131"/>
  <c r="CR13102" i="131"/>
  <c r="DY13097" i="131" s="1"/>
  <c r="CD13102" i="131"/>
  <c r="DP13097" i="131" s="1"/>
  <c r="DF13102" i="131"/>
  <c r="EH13097" i="131" s="1"/>
  <c r="BV12891" i="131"/>
  <c r="CJ12891" i="131"/>
  <c r="CX12891" i="131"/>
  <c r="BY12561" i="131"/>
  <c r="DA12561" i="131"/>
  <c r="CM12561" i="131"/>
  <c r="BX12231" i="131"/>
  <c r="CZ12231" i="131"/>
  <c r="CL12231" i="131"/>
  <c r="CO11901" i="131"/>
  <c r="CA11901" i="131"/>
  <c r="DC11901" i="131"/>
  <c r="CR11571" i="131"/>
  <c r="CD11571" i="131"/>
  <c r="DF11571" i="131"/>
  <c r="CX10582" i="131"/>
  <c r="ED10577" i="131" s="1"/>
  <c r="BV10582" i="131"/>
  <c r="DL10577" i="131" s="1"/>
  <c r="CJ10582" i="131"/>
  <c r="DU10577" i="131" s="1"/>
  <c r="CM10252" i="131"/>
  <c r="BY10252" i="131"/>
  <c r="DA10252" i="131"/>
  <c r="BX9922" i="131"/>
  <c r="CZ9922" i="131"/>
  <c r="CL9922" i="131"/>
  <c r="CA9592" i="131"/>
  <c r="CO9592" i="131"/>
  <c r="DC9592" i="131"/>
  <c r="CR9262" i="131"/>
  <c r="DY9257" i="131" s="1"/>
  <c r="CD9262" i="131"/>
  <c r="DP9257" i="131" s="1"/>
  <c r="DF9262" i="131"/>
  <c r="EH9257" i="131" s="1"/>
  <c r="BV9051" i="131"/>
  <c r="CX9051" i="131"/>
  <c r="CJ9051" i="131"/>
  <c r="CM8721" i="131"/>
  <c r="DA8721" i="131"/>
  <c r="BY8721" i="131"/>
  <c r="CX13249" i="131"/>
  <c r="CJ13249" i="131"/>
  <c r="BV13249" i="131"/>
  <c r="CN13128" i="131"/>
  <c r="DB13128" i="131"/>
  <c r="BZ13128" i="131"/>
  <c r="BV13009" i="131"/>
  <c r="CX13009" i="131"/>
  <c r="CJ13009" i="131"/>
  <c r="CX12888" i="131"/>
  <c r="CJ12888" i="131"/>
  <c r="BV12888" i="131"/>
  <c r="CN12769" i="131"/>
  <c r="BZ12769" i="131"/>
  <c r="DB12769" i="131"/>
  <c r="CD12646" i="131"/>
  <c r="DF12646" i="131"/>
  <c r="CR12646" i="131"/>
  <c r="DF12524" i="131"/>
  <c r="CR12524" i="131"/>
  <c r="CD12524" i="131"/>
  <c r="CD12404" i="131"/>
  <c r="DF12404" i="131"/>
  <c r="CR12404" i="131"/>
  <c r="CR12283" i="131"/>
  <c r="DF12283" i="131"/>
  <c r="CD12283" i="131"/>
  <c r="CN12042" i="131"/>
  <c r="BZ12042" i="131"/>
  <c r="DB12042" i="131"/>
  <c r="CD11922" i="131"/>
  <c r="DF11922" i="131"/>
  <c r="CR11922" i="131"/>
  <c r="CY11539" i="131"/>
  <c r="BW11539" i="131"/>
  <c r="CK11539" i="131"/>
  <c r="DC11419" i="131"/>
  <c r="CO11419" i="131"/>
  <c r="CA11419" i="131"/>
  <c r="CY11176" i="131"/>
  <c r="CK11176" i="131"/>
  <c r="BW11176" i="131"/>
  <c r="CP10663" i="131"/>
  <c r="CB10663" i="131"/>
  <c r="DD10663" i="131"/>
  <c r="CC9677" i="131"/>
  <c r="DE9677" i="131"/>
  <c r="CQ9677" i="131"/>
  <c r="CI9193" i="131"/>
  <c r="CW9193" i="131"/>
  <c r="BU9193" i="131"/>
  <c r="BZ8808" i="131"/>
  <c r="CN8808" i="131"/>
  <c r="DB8808" i="131"/>
  <c r="CQ19874" i="131"/>
  <c r="CC19874" i="131"/>
  <c r="DE19874" i="131"/>
  <c r="CY19812" i="131"/>
  <c r="CK19812" i="131"/>
  <c r="BW19812" i="131"/>
  <c r="CI19754" i="131"/>
  <c r="CW19754" i="131"/>
  <c r="BU19754" i="131"/>
  <c r="CP19670" i="131"/>
  <c r="CB19670" i="131"/>
  <c r="DD19670" i="131"/>
  <c r="DE19633" i="131"/>
  <c r="CC19633" i="131"/>
  <c r="CQ19633" i="131"/>
  <c r="BT19550" i="131"/>
  <c r="CV19550" i="131"/>
  <c r="CH19550" i="131"/>
  <c r="BU19513" i="131"/>
  <c r="CW19513" i="131"/>
  <c r="CI19513" i="131"/>
  <c r="CP19429" i="131"/>
  <c r="DD19429" i="131"/>
  <c r="CB19429" i="131"/>
  <c r="CQ19392" i="131"/>
  <c r="CC19392" i="131"/>
  <c r="DE19392" i="131"/>
  <c r="BT19309" i="131"/>
  <c r="CV19309" i="131"/>
  <c r="CH19309" i="131"/>
  <c r="BU19272" i="131"/>
  <c r="CI19272" i="131"/>
  <c r="CW19272" i="131"/>
  <c r="CB19188" i="131"/>
  <c r="DD19188" i="131"/>
  <c r="CP19188" i="131"/>
  <c r="DB19130" i="131"/>
  <c r="CN19130" i="131"/>
  <c r="BZ19130" i="131"/>
  <c r="BT19068" i="131"/>
  <c r="CV19068" i="131"/>
  <c r="CH19068" i="131"/>
  <c r="DF19009" i="131"/>
  <c r="CR19009" i="131"/>
  <c r="CD19009" i="131"/>
  <c r="CP18947" i="131"/>
  <c r="CB18947" i="131"/>
  <c r="DD18947" i="131"/>
  <c r="CX18889" i="131"/>
  <c r="CJ18889" i="131"/>
  <c r="BV18889" i="131"/>
  <c r="CV18827" i="131"/>
  <c r="CH18827" i="131"/>
  <c r="BT18827" i="131"/>
  <c r="CN18768" i="131"/>
  <c r="BZ18768" i="131"/>
  <c r="DB18768" i="131"/>
  <c r="CP18706" i="131"/>
  <c r="DD18706" i="131"/>
  <c r="CB18706" i="131"/>
  <c r="CR18647" i="131"/>
  <c r="CD18647" i="131"/>
  <c r="DF18647" i="131"/>
  <c r="CH18586" i="131"/>
  <c r="BT18586" i="131"/>
  <c r="CV18586" i="131"/>
  <c r="CJ18527" i="131"/>
  <c r="BV18527" i="131"/>
  <c r="CX18527" i="131"/>
  <c r="CP18465" i="131"/>
  <c r="CB18465" i="131"/>
  <c r="DD18465" i="131"/>
  <c r="CN18406" i="131"/>
  <c r="BZ18406" i="131"/>
  <c r="DB18406" i="131"/>
  <c r="BT18345" i="131"/>
  <c r="CV18345" i="131"/>
  <c r="CH18345" i="131"/>
  <c r="CD18285" i="131"/>
  <c r="CR18285" i="131"/>
  <c r="DF18285" i="131"/>
  <c r="CP18224" i="131"/>
  <c r="CB18224" i="131"/>
  <c r="DD18224" i="131"/>
  <c r="CJ18165" i="131"/>
  <c r="CX18165" i="131"/>
  <c r="BV18165" i="131"/>
  <c r="CH18104" i="131"/>
  <c r="BT18104" i="131"/>
  <c r="CV18104" i="131"/>
  <c r="DB18044" i="131"/>
  <c r="CN18044" i="131"/>
  <c r="BZ18044" i="131"/>
  <c r="DD17983" i="131"/>
  <c r="CP17983" i="131"/>
  <c r="CB17983" i="131"/>
  <c r="CD17923" i="131"/>
  <c r="DF17923" i="131"/>
  <c r="CR17923" i="131"/>
  <c r="BT17863" i="131"/>
  <c r="CV17863" i="131"/>
  <c r="CH17863" i="131"/>
  <c r="BV17803" i="131"/>
  <c r="CX17803" i="131"/>
  <c r="CJ17803" i="131"/>
  <c r="CP17742" i="131"/>
  <c r="CB17742" i="131"/>
  <c r="DD17742" i="131"/>
  <c r="DB17682" i="131"/>
  <c r="BZ17682" i="131"/>
  <c r="CN17682" i="131"/>
  <c r="BT17622" i="131"/>
  <c r="CH17622" i="131"/>
  <c r="CV17622" i="131"/>
  <c r="CC17480" i="131"/>
  <c r="DE17480" i="131"/>
  <c r="CQ17480" i="131"/>
  <c r="BW17420" i="131"/>
  <c r="CY17420" i="131"/>
  <c r="CK17420" i="131"/>
  <c r="BU17360" i="131"/>
  <c r="CW17360" i="131"/>
  <c r="CI17360" i="131"/>
  <c r="CO17299" i="131"/>
  <c r="CA17299" i="131"/>
  <c r="DC17299" i="131"/>
  <c r="CQ17239" i="131"/>
  <c r="CC17239" i="131"/>
  <c r="DE17239" i="131"/>
  <c r="CI17119" i="131"/>
  <c r="BU17119" i="131"/>
  <c r="CW17119" i="131"/>
  <c r="CK17058" i="131"/>
  <c r="CY17058" i="131"/>
  <c r="BW17058" i="131"/>
  <c r="CC16998" i="131"/>
  <c r="DE16998" i="131"/>
  <c r="CQ16998" i="131"/>
  <c r="CA16937" i="131"/>
  <c r="DC16937" i="131"/>
  <c r="CO16937" i="131"/>
  <c r="CI16878" i="131"/>
  <c r="BU16878" i="131"/>
  <c r="CW16878" i="131"/>
  <c r="DE16757" i="131"/>
  <c r="CQ16757" i="131"/>
  <c r="CC16757" i="131"/>
  <c r="BW16696" i="131"/>
  <c r="CY16696" i="131"/>
  <c r="CK16696" i="131"/>
  <c r="CW16637" i="131"/>
  <c r="CI16637" i="131"/>
  <c r="BU16637" i="131"/>
  <c r="CA16575" i="131"/>
  <c r="DC16575" i="131"/>
  <c r="CO16575" i="131"/>
  <c r="CC16516" i="131"/>
  <c r="CQ16516" i="131"/>
  <c r="DE16516" i="131"/>
  <c r="CI16396" i="131"/>
  <c r="CW16396" i="131"/>
  <c r="BU16396" i="131"/>
  <c r="CK16334" i="131"/>
  <c r="BW16334" i="131"/>
  <c r="CY16334" i="131"/>
  <c r="DE16275" i="131"/>
  <c r="CQ16275" i="131"/>
  <c r="CC16275" i="131"/>
  <c r="DC16213" i="131"/>
  <c r="CO16213" i="131"/>
  <c r="CA16213" i="131"/>
  <c r="BU16155" i="131"/>
  <c r="CW16155" i="131"/>
  <c r="CI16155" i="131"/>
  <c r="DE16034" i="131"/>
  <c r="CC16034" i="131"/>
  <c r="CQ16034" i="131"/>
  <c r="CY15972" i="131"/>
  <c r="CK15972" i="131"/>
  <c r="BW15972" i="131"/>
  <c r="CW15914" i="131"/>
  <c r="CI15914" i="131"/>
  <c r="BU15914" i="131"/>
  <c r="DD15830" i="131"/>
  <c r="CP15830" i="131"/>
  <c r="CB15830" i="131"/>
  <c r="CQ15793" i="131"/>
  <c r="DE15793" i="131"/>
  <c r="CC15793" i="131"/>
  <c r="CV15710" i="131"/>
  <c r="BT15710" i="131"/>
  <c r="CH15710" i="131"/>
  <c r="CI15673" i="131"/>
  <c r="BU15673" i="131"/>
  <c r="CW15673" i="131"/>
  <c r="CB15589" i="131"/>
  <c r="DD15589" i="131"/>
  <c r="CP15589" i="131"/>
  <c r="CC15552" i="131"/>
  <c r="DE15552" i="131"/>
  <c r="CQ15552" i="131"/>
  <c r="BT15469" i="131"/>
  <c r="CV15469" i="131"/>
  <c r="CH15469" i="131"/>
  <c r="CW15432" i="131"/>
  <c r="CI15432" i="131"/>
  <c r="BU15432" i="131"/>
  <c r="CB15348" i="131"/>
  <c r="DD15348" i="131"/>
  <c r="CP15348" i="131"/>
  <c r="DB15290" i="131"/>
  <c r="CN15290" i="131"/>
  <c r="BZ15290" i="131"/>
  <c r="CV15228" i="131"/>
  <c r="BT15228" i="131"/>
  <c r="CH15228" i="131"/>
  <c r="CR15169" i="131"/>
  <c r="CD15169" i="131"/>
  <c r="DF15169" i="131"/>
  <c r="CB15107" i="131"/>
  <c r="DD15107" i="131"/>
  <c r="CP15107" i="131"/>
  <c r="CJ15049" i="131"/>
  <c r="BV15049" i="131"/>
  <c r="CX15049" i="131"/>
  <c r="BT14987" i="131"/>
  <c r="CV14987" i="131"/>
  <c r="CH14987" i="131"/>
  <c r="CN14928" i="131"/>
  <c r="BZ14928" i="131"/>
  <c r="DB14928" i="131"/>
  <c r="CP14866" i="131"/>
  <c r="CB14866" i="131"/>
  <c r="DD14866" i="131"/>
  <c r="DF14807" i="131"/>
  <c r="CD14807" i="131"/>
  <c r="CR14807" i="131"/>
  <c r="CH14746" i="131"/>
  <c r="BT14746" i="131"/>
  <c r="CV14746" i="131"/>
  <c r="CX14687" i="131"/>
  <c r="BV14687" i="131"/>
  <c r="CJ14687" i="131"/>
  <c r="CB14625" i="131"/>
  <c r="DD14625" i="131"/>
  <c r="CP14625" i="131"/>
  <c r="DB14566" i="131"/>
  <c r="CN14566" i="131"/>
  <c r="BZ14566" i="131"/>
  <c r="BT14505" i="131"/>
  <c r="CH14505" i="131"/>
  <c r="CV14505" i="131"/>
  <c r="CD14445" i="131"/>
  <c r="DF14445" i="131"/>
  <c r="CR14445" i="131"/>
  <c r="DD14384" i="131"/>
  <c r="CB14384" i="131"/>
  <c r="CP14384" i="131"/>
  <c r="CX14325" i="131"/>
  <c r="CJ14325" i="131"/>
  <c r="BV14325" i="131"/>
  <c r="CV14264" i="131"/>
  <c r="BT14264" i="131"/>
  <c r="CH14264" i="131"/>
  <c r="DB14204" i="131"/>
  <c r="CN14204" i="131"/>
  <c r="BZ14204" i="131"/>
  <c r="CB14143" i="131"/>
  <c r="DD14143" i="131"/>
  <c r="CP14143" i="131"/>
  <c r="CR14083" i="131"/>
  <c r="CD14083" i="131"/>
  <c r="DF14083" i="131"/>
  <c r="CH14023" i="131"/>
  <c r="BT14023" i="131"/>
  <c r="CV14023" i="131"/>
  <c r="CJ13963" i="131"/>
  <c r="BV13963" i="131"/>
  <c r="CX13963" i="131"/>
  <c r="CP13902" i="131"/>
  <c r="DD13902" i="131"/>
  <c r="CB13902" i="131"/>
  <c r="DB13842" i="131"/>
  <c r="CN13842" i="131"/>
  <c r="BZ13842" i="131"/>
  <c r="CV13782" i="131"/>
  <c r="BT13782" i="131"/>
  <c r="CH13782" i="131"/>
  <c r="CQ13640" i="131"/>
  <c r="CC13640" i="131"/>
  <c r="DE13640" i="131"/>
  <c r="CK13580" i="131"/>
  <c r="BW13580" i="131"/>
  <c r="CY13580" i="131"/>
  <c r="CI13520" i="131"/>
  <c r="BU13520" i="131"/>
  <c r="CW13520" i="131"/>
  <c r="DC13459" i="131"/>
  <c r="CO13459" i="131"/>
  <c r="CA13459" i="131"/>
  <c r="CM13399" i="131"/>
  <c r="BY13399" i="131"/>
  <c r="DA13399" i="131"/>
  <c r="CK13334" i="131"/>
  <c r="BW13334" i="131"/>
  <c r="CY13334" i="131"/>
  <c r="BT13070" i="131"/>
  <c r="CH13070" i="131"/>
  <c r="CV13070" i="131"/>
  <c r="CZ12950" i="131"/>
  <c r="CL12950" i="131"/>
  <c r="BX12950" i="131"/>
  <c r="CL12828" i="131"/>
  <c r="CZ12828" i="131"/>
  <c r="BX12828" i="131"/>
  <c r="CH12708" i="131"/>
  <c r="BT12708" i="131"/>
  <c r="CV12708" i="131"/>
  <c r="CL12589" i="131"/>
  <c r="BX12589" i="131"/>
  <c r="CZ12589" i="131"/>
  <c r="BX12468" i="131"/>
  <c r="CZ12468" i="131"/>
  <c r="CL12468" i="131"/>
  <c r="CB12347" i="131"/>
  <c r="DD12347" i="131"/>
  <c r="CP12347" i="131"/>
  <c r="CP12228" i="131"/>
  <c r="DD12228" i="131"/>
  <c r="CB12228" i="131"/>
  <c r="CB12107" i="131"/>
  <c r="DD12107" i="131"/>
  <c r="CP12107" i="131"/>
  <c r="CV11987" i="131"/>
  <c r="BT11987" i="131"/>
  <c r="CH11987" i="131"/>
  <c r="BX11746" i="131"/>
  <c r="CZ11746" i="131"/>
  <c r="CL11746" i="131"/>
  <c r="DD11624" i="131"/>
  <c r="CP11624" i="131"/>
  <c r="CB11624" i="131"/>
  <c r="DD11262" i="131"/>
  <c r="CP11262" i="131"/>
  <c r="CB11262" i="131"/>
  <c r="DE9437" i="131"/>
  <c r="CQ9437" i="131"/>
  <c r="CC9437" i="131"/>
  <c r="CV8990" i="131"/>
  <c r="CH8990" i="131"/>
  <c r="BT8990" i="131"/>
  <c r="CJ17392" i="131"/>
  <c r="BV17392" i="131"/>
  <c r="DL17387" i="131" s="1"/>
  <c r="CX17392" i="131"/>
  <c r="BY17062" i="131"/>
  <c r="DA17062" i="131"/>
  <c r="CM17062" i="131"/>
  <c r="BX16732" i="131"/>
  <c r="CZ16732" i="131"/>
  <c r="CL16732" i="131"/>
  <c r="DC16402" i="131"/>
  <c r="CA16402" i="131"/>
  <c r="CO16402" i="131"/>
  <c r="DF16072" i="131"/>
  <c r="EH16067" i="131" s="1"/>
  <c r="CR16072" i="131"/>
  <c r="DY16067" i="131" s="1"/>
  <c r="CD16072" i="131"/>
  <c r="DP16067" i="131" s="1"/>
  <c r="CX15861" i="131"/>
  <c r="CJ15861" i="131"/>
  <c r="BV15861" i="131"/>
  <c r="BY15531" i="131"/>
  <c r="DA15531" i="131"/>
  <c r="CM15531" i="131"/>
  <c r="CZ15201" i="131"/>
  <c r="CL15201" i="131"/>
  <c r="BX15201" i="131"/>
  <c r="CA14871" i="131"/>
  <c r="DC14871" i="131"/>
  <c r="CO14871" i="131"/>
  <c r="CD14541" i="131"/>
  <c r="DF14541" i="131"/>
  <c r="CR14541" i="131"/>
  <c r="BV13552" i="131"/>
  <c r="DL13547" i="131" s="1"/>
  <c r="CX13552" i="131"/>
  <c r="ED13547" i="131" s="1"/>
  <c r="CJ13552" i="131"/>
  <c r="CM13222" i="131"/>
  <c r="DA13222" i="131"/>
  <c r="BY13222" i="131"/>
  <c r="CL12892" i="131"/>
  <c r="CZ12892" i="131"/>
  <c r="BX12892" i="131"/>
  <c r="CA12562" i="131"/>
  <c r="DC12562" i="131"/>
  <c r="CO12562" i="131"/>
  <c r="CD12232" i="131"/>
  <c r="DP12227" i="131" s="1"/>
  <c r="DF12232" i="131"/>
  <c r="EH12227" i="131" s="1"/>
  <c r="CR12232" i="131"/>
  <c r="DY12227" i="131" s="1"/>
  <c r="BV12021" i="131"/>
  <c r="CX12021" i="131"/>
  <c r="CJ12021" i="131"/>
  <c r="CM11691" i="131"/>
  <c r="DA11691" i="131"/>
  <c r="BY11691" i="131"/>
  <c r="CL11361" i="131"/>
  <c r="BX11361" i="131"/>
  <c r="CZ11361" i="131"/>
  <c r="CA11031" i="131"/>
  <c r="DC11031" i="131"/>
  <c r="CO11031" i="131"/>
  <c r="CR10701" i="131"/>
  <c r="CD10701" i="131"/>
  <c r="DF10701" i="131"/>
  <c r="BV9712" i="131"/>
  <c r="DL9707" i="131" s="1"/>
  <c r="CX9712" i="131"/>
  <c r="CJ9712" i="131"/>
  <c r="CM9382" i="131"/>
  <c r="DA9382" i="131"/>
  <c r="BY9382" i="131"/>
  <c r="BX9052" i="131"/>
  <c r="CZ9052" i="131"/>
  <c r="CL9052" i="131"/>
  <c r="DC8722" i="131"/>
  <c r="CA8722" i="131"/>
  <c r="CO8722" i="131"/>
  <c r="CP10754" i="131"/>
  <c r="CB10754" i="131"/>
  <c r="DD10754" i="131"/>
  <c r="CB10634" i="131"/>
  <c r="CP10634" i="131"/>
  <c r="DD10634" i="131"/>
  <c r="DD10514" i="131"/>
  <c r="CB10514" i="131"/>
  <c r="CP10514" i="131"/>
  <c r="CL10394" i="131"/>
  <c r="BX10394" i="131"/>
  <c r="CZ10394" i="131"/>
  <c r="CH10153" i="131"/>
  <c r="CV10153" i="131"/>
  <c r="BT10153" i="131"/>
  <c r="CB10032" i="131"/>
  <c r="DD10032" i="131"/>
  <c r="CP10032" i="131"/>
  <c r="BT9792" i="131"/>
  <c r="CV9792" i="131"/>
  <c r="CH9792" i="131"/>
  <c r="CW9650" i="131"/>
  <c r="CI9650" i="131"/>
  <c r="BU9650" i="131"/>
  <c r="CQ9527" i="131"/>
  <c r="CC9527" i="131"/>
  <c r="DE9527" i="131"/>
  <c r="CW9408" i="131"/>
  <c r="BU9408" i="131"/>
  <c r="CI9408" i="131"/>
  <c r="CQ9288" i="131"/>
  <c r="DE9288" i="131"/>
  <c r="CC9288" i="131"/>
  <c r="CC9167" i="131"/>
  <c r="CQ9167" i="131"/>
  <c r="DE9167" i="131"/>
  <c r="CM9047" i="131"/>
  <c r="BY9047" i="131"/>
  <c r="DA9047" i="131"/>
  <c r="CW8928" i="131"/>
  <c r="BU8928" i="131"/>
  <c r="CI8928" i="131"/>
  <c r="CM8807" i="131"/>
  <c r="BY8807" i="131"/>
  <c r="DA8807" i="131"/>
  <c r="CR10847" i="131"/>
  <c r="CD10847" i="131"/>
  <c r="DF10847" i="131"/>
  <c r="CR9403" i="131"/>
  <c r="CD9403" i="131"/>
  <c r="DF9403" i="131"/>
  <c r="DE8715" i="131"/>
  <c r="CQ8715" i="131"/>
  <c r="CC8715" i="131"/>
  <c r="DA19365" i="131"/>
  <c r="CM19365" i="131"/>
  <c r="BY19365" i="131"/>
  <c r="BW19303" i="131"/>
  <c r="CY19303" i="131"/>
  <c r="CK19303" i="131"/>
  <c r="CO19182" i="131"/>
  <c r="CA19182" i="131"/>
  <c r="DC19182" i="131"/>
  <c r="CM19124" i="131"/>
  <c r="BY19124" i="131"/>
  <c r="DA19124" i="131"/>
  <c r="CL18920" i="131"/>
  <c r="BX18920" i="131"/>
  <c r="CZ18920" i="131"/>
  <c r="DA18883" i="131"/>
  <c r="BY18883" i="131"/>
  <c r="CM18883" i="131"/>
  <c r="CL18679" i="131"/>
  <c r="BX18679" i="131"/>
  <c r="CZ18679" i="131"/>
  <c r="CM18642" i="131"/>
  <c r="DA18642" i="131"/>
  <c r="BY18642" i="131"/>
  <c r="CR18500" i="131"/>
  <c r="DF18500" i="131"/>
  <c r="CD18500" i="131"/>
  <c r="DP18496" i="131" s="1"/>
  <c r="CL18438" i="131"/>
  <c r="BX18438" i="131"/>
  <c r="CZ18438" i="131"/>
  <c r="CX18380" i="131"/>
  <c r="CJ18380" i="131"/>
  <c r="BV18380" i="131"/>
  <c r="BZ18259" i="131"/>
  <c r="DB18259" i="131"/>
  <c r="CN18259" i="131"/>
  <c r="CL18197" i="131"/>
  <c r="BX18197" i="131"/>
  <c r="CZ18197" i="131"/>
  <c r="CD18138" i="131"/>
  <c r="DP18135" i="131" s="1"/>
  <c r="CR18138" i="131"/>
  <c r="DY18135" i="131" s="1"/>
  <c r="DF18138" i="131"/>
  <c r="EH18135" i="131" s="1"/>
  <c r="BV18018" i="131"/>
  <c r="CJ18018" i="131"/>
  <c r="CX18018" i="131"/>
  <c r="CL17956" i="131"/>
  <c r="BX17956" i="131"/>
  <c r="CZ17956" i="131"/>
  <c r="CN17897" i="131"/>
  <c r="BZ17897" i="131"/>
  <c r="DB17897" i="131"/>
  <c r="CD17776" i="131"/>
  <c r="DP17774" i="131" s="1"/>
  <c r="CR17776" i="131"/>
  <c r="DY17774" i="131" s="1"/>
  <c r="DF17776" i="131"/>
  <c r="EH17774" i="131" s="1"/>
  <c r="BX17715" i="131"/>
  <c r="CL17715" i="131"/>
  <c r="CZ17715" i="131"/>
  <c r="BV17656" i="131"/>
  <c r="CX17656" i="131"/>
  <c r="CJ17656" i="131"/>
  <c r="DB17535" i="131"/>
  <c r="BZ17535" i="131"/>
  <c r="CN17535" i="131"/>
  <c r="BX17474" i="131"/>
  <c r="CZ17474" i="131"/>
  <c r="CL17474" i="131"/>
  <c r="CR17414" i="131"/>
  <c r="CD17414" i="131"/>
  <c r="DP17413" i="131" s="1"/>
  <c r="DF17414" i="131"/>
  <c r="EH17413" i="131" s="1"/>
  <c r="CX17294" i="131"/>
  <c r="CJ17294" i="131"/>
  <c r="BV17294" i="131"/>
  <c r="CL17233" i="131"/>
  <c r="BX17233" i="131"/>
  <c r="CZ17233" i="131"/>
  <c r="BZ17173" i="131"/>
  <c r="DB17173" i="131"/>
  <c r="CN17173" i="131"/>
  <c r="CD17052" i="131"/>
  <c r="DP17052" i="131" s="1"/>
  <c r="DF17052" i="131"/>
  <c r="CR17052" i="131"/>
  <c r="DY17052" i="131" s="1"/>
  <c r="CZ16992" i="131"/>
  <c r="CL16992" i="131"/>
  <c r="BX16992" i="131"/>
  <c r="BV16932" i="131"/>
  <c r="CX16932" i="131"/>
  <c r="CJ16932" i="131"/>
  <c r="CA16790" i="131"/>
  <c r="DC16790" i="131"/>
  <c r="CO16790" i="131"/>
  <c r="BY16730" i="131"/>
  <c r="CM16730" i="131"/>
  <c r="DA16730" i="131"/>
  <c r="BW16549" i="131"/>
  <c r="CK16549" i="131"/>
  <c r="CY16549" i="131"/>
  <c r="CM16489" i="131"/>
  <c r="BY16489" i="131"/>
  <c r="DA16489" i="131"/>
  <c r="DC16428" i="131"/>
  <c r="CO16428" i="131"/>
  <c r="CA16428" i="131"/>
  <c r="BY16248" i="131"/>
  <c r="CM16248" i="131"/>
  <c r="DA16248" i="131"/>
  <c r="CK16187" i="131"/>
  <c r="BW16187" i="131"/>
  <c r="CY16187" i="131"/>
  <c r="CA16066" i="131"/>
  <c r="DC16066" i="131"/>
  <c r="CO16066" i="131"/>
  <c r="BY16007" i="131"/>
  <c r="DA16007" i="131"/>
  <c r="CM16007" i="131"/>
  <c r="BW15825" i="131"/>
  <c r="CY15825" i="131"/>
  <c r="CK15825" i="131"/>
  <c r="CM15766" i="131"/>
  <c r="BY15766" i="131"/>
  <c r="DA15766" i="131"/>
  <c r="DC15704" i="131"/>
  <c r="CO15704" i="131"/>
  <c r="CA15704" i="131"/>
  <c r="CM15525" i="131"/>
  <c r="DA15525" i="131"/>
  <c r="BY15525" i="131"/>
  <c r="CY15463" i="131"/>
  <c r="CK15463" i="131"/>
  <c r="BW15463" i="131"/>
  <c r="CO15342" i="131"/>
  <c r="CA15342" i="131"/>
  <c r="DC15342" i="131"/>
  <c r="BY15284" i="131"/>
  <c r="CM15284" i="131"/>
  <c r="DA15284" i="131"/>
  <c r="CL15080" i="131"/>
  <c r="CZ15080" i="131"/>
  <c r="BX15080" i="131"/>
  <c r="CM15043" i="131"/>
  <c r="BY15043" i="131"/>
  <c r="DA15043" i="131"/>
  <c r="CL14839" i="131"/>
  <c r="BX14839" i="131"/>
  <c r="CZ14839" i="131"/>
  <c r="BY14802" i="131"/>
  <c r="CM14802" i="131"/>
  <c r="DA14802" i="131"/>
  <c r="CD14660" i="131"/>
  <c r="DF14660" i="131"/>
  <c r="CR14660" i="131"/>
  <c r="BX14598" i="131"/>
  <c r="CZ14598" i="131"/>
  <c r="CL14598" i="131"/>
  <c r="CX14540" i="131"/>
  <c r="BV14540" i="131"/>
  <c r="CJ14540" i="131"/>
  <c r="DB14419" i="131"/>
  <c r="CN14419" i="131"/>
  <c r="BZ14419" i="131"/>
  <c r="CZ14357" i="131"/>
  <c r="CL14357" i="131"/>
  <c r="BX14357" i="131"/>
  <c r="CD14298" i="131"/>
  <c r="DF14298" i="131"/>
  <c r="CR14298" i="131"/>
  <c r="DY14295" i="131" s="1"/>
  <c r="CJ14178" i="131"/>
  <c r="BV14178" i="131"/>
  <c r="CX14178" i="131"/>
  <c r="BX14116" i="131"/>
  <c r="CL14116" i="131"/>
  <c r="CZ14116" i="131"/>
  <c r="CN14057" i="131"/>
  <c r="DB14057" i="131"/>
  <c r="BZ14057" i="131"/>
  <c r="DF13936" i="131"/>
  <c r="EH13934" i="131" s="1"/>
  <c r="CD13936" i="131"/>
  <c r="CR13936" i="131"/>
  <c r="DY13934" i="131" s="1"/>
  <c r="CZ13875" i="131"/>
  <c r="CL13875" i="131"/>
  <c r="BX13875" i="131"/>
  <c r="CJ13816" i="131"/>
  <c r="BV13816" i="131"/>
  <c r="CX13816" i="131"/>
  <c r="CN13695" i="131"/>
  <c r="DB13695" i="131"/>
  <c r="BZ13695" i="131"/>
  <c r="CZ13634" i="131"/>
  <c r="CL13634" i="131"/>
  <c r="BX13634" i="131"/>
  <c r="CD13574" i="131"/>
  <c r="DP13573" i="131" s="1"/>
  <c r="DF13574" i="131"/>
  <c r="EH13573" i="131" s="1"/>
  <c r="CR13574" i="131"/>
  <c r="DY13573" i="131" s="1"/>
  <c r="BV13454" i="131"/>
  <c r="CX13454" i="131"/>
  <c r="CJ13454" i="131"/>
  <c r="BX13393" i="131"/>
  <c r="CZ13393" i="131"/>
  <c r="CL13393" i="131"/>
  <c r="CN13333" i="131"/>
  <c r="BZ13333" i="131"/>
  <c r="DB13333" i="131"/>
  <c r="CD13212" i="131"/>
  <c r="DP13212" i="131" s="1"/>
  <c r="DF13212" i="131"/>
  <c r="CR13212" i="131"/>
  <c r="DY13212" i="131" s="1"/>
  <c r="BX13152" i="131"/>
  <c r="CL13152" i="131"/>
  <c r="CZ13152" i="131"/>
  <c r="BV13092" i="131"/>
  <c r="CX13092" i="131"/>
  <c r="CJ13092" i="131"/>
  <c r="CA12950" i="131"/>
  <c r="DC12950" i="131"/>
  <c r="CO12950" i="131"/>
  <c r="DA12890" i="131"/>
  <c r="CM12890" i="131"/>
  <c r="BY12890" i="131"/>
  <c r="CK12709" i="131"/>
  <c r="BW12709" i="131"/>
  <c r="CY12709" i="131"/>
  <c r="DA12649" i="131"/>
  <c r="CM12649" i="131"/>
  <c r="BY12649" i="131"/>
  <c r="DC12588" i="131"/>
  <c r="CO12588" i="131"/>
  <c r="CA12588" i="131"/>
  <c r="BY12408" i="131"/>
  <c r="DA12408" i="131"/>
  <c r="CM12408" i="131"/>
  <c r="CK12347" i="131"/>
  <c r="BW12347" i="131"/>
  <c r="CY12347" i="131"/>
  <c r="CO12226" i="131"/>
  <c r="CA12226" i="131"/>
  <c r="DC12226" i="131"/>
  <c r="DA12167" i="131"/>
  <c r="CM12167" i="131"/>
  <c r="BY12167" i="131"/>
  <c r="BW11985" i="131"/>
  <c r="CY11985" i="131"/>
  <c r="CK11985" i="131"/>
  <c r="BY11926" i="131"/>
  <c r="DA11926" i="131"/>
  <c r="CM11926" i="131"/>
  <c r="CA11864" i="131"/>
  <c r="CO11864" i="131"/>
  <c r="DC11864" i="131"/>
  <c r="DA11685" i="131"/>
  <c r="CM11685" i="131"/>
  <c r="BY11685" i="131"/>
  <c r="CY11623" i="131"/>
  <c r="BW11623" i="131"/>
  <c r="CK11623" i="131"/>
  <c r="CC11564" i="131"/>
  <c r="CQ11564" i="131"/>
  <c r="DE11564" i="131"/>
  <c r="CY11502" i="131"/>
  <c r="BW11502" i="131"/>
  <c r="CK11502" i="131"/>
  <c r="BU11444" i="131"/>
  <c r="CI11444" i="131"/>
  <c r="CW11444" i="131"/>
  <c r="DD11360" i="131"/>
  <c r="EG11356" i="131" s="1"/>
  <c r="CB11360" i="131"/>
  <c r="CP11360" i="131"/>
  <c r="DE11323" i="131"/>
  <c r="CQ11323" i="131"/>
  <c r="CC11323" i="131"/>
  <c r="CV11240" i="131"/>
  <c r="BT11240" i="131"/>
  <c r="CH11240" i="131"/>
  <c r="BU11203" i="131"/>
  <c r="CW11203" i="131"/>
  <c r="CI11203" i="131"/>
  <c r="CB11119" i="131"/>
  <c r="CP11119" i="131"/>
  <c r="DD11119" i="131"/>
  <c r="CC11082" i="131"/>
  <c r="DE11082" i="131"/>
  <c r="CQ11082" i="131"/>
  <c r="CH10999" i="131"/>
  <c r="BT10999" i="131"/>
  <c r="CV10999" i="131"/>
  <c r="CW10962" i="131"/>
  <c r="CI10962" i="131"/>
  <c r="BU10962" i="131"/>
  <c r="CB10878" i="131"/>
  <c r="DD10878" i="131"/>
  <c r="CP10878" i="131"/>
  <c r="DB10812" i="131"/>
  <c r="CN10812" i="131"/>
  <c r="BZ10812" i="131"/>
  <c r="BW10669" i="131"/>
  <c r="CY10669" i="131"/>
  <c r="CK10669" i="131"/>
  <c r="CO10548" i="131"/>
  <c r="CA10548" i="131"/>
  <c r="DC10548" i="131"/>
  <c r="CO10065" i="131"/>
  <c r="CA10065" i="131"/>
  <c r="DC10065" i="131"/>
  <c r="CA9823" i="131"/>
  <c r="DC9823" i="131"/>
  <c r="CO9823" i="131"/>
  <c r="CA9703" i="131"/>
  <c r="DC9703" i="131"/>
  <c r="CO9703" i="131"/>
  <c r="CK9585" i="131"/>
  <c r="BW9585" i="131"/>
  <c r="CY9585" i="131"/>
  <c r="BW9465" i="131"/>
  <c r="CY9465" i="131"/>
  <c r="CK9465" i="131"/>
  <c r="CP9200" i="131"/>
  <c r="DD9200" i="131"/>
  <c r="CB9200" i="131"/>
  <c r="BT9080" i="131"/>
  <c r="CH9080" i="131"/>
  <c r="CV9080" i="131"/>
  <c r="BT8958" i="131"/>
  <c r="CV8958" i="131"/>
  <c r="CH8958" i="131"/>
  <c r="CZ8838" i="131"/>
  <c r="CL8838" i="131"/>
  <c r="BX8838" i="131"/>
  <c r="CL8715" i="131"/>
  <c r="BX8715" i="131"/>
  <c r="CZ8715" i="131"/>
  <c r="CA9856" i="131"/>
  <c r="CO9856" i="131"/>
  <c r="DC9856" i="131"/>
  <c r="DC9379" i="131"/>
  <c r="CO9379" i="131"/>
  <c r="CA9379" i="131"/>
  <c r="CX8924" i="131"/>
  <c r="CJ8924" i="131"/>
  <c r="BV8924" i="131"/>
  <c r="CJ17991" i="131"/>
  <c r="BV17991" i="131"/>
  <c r="CX17991" i="131"/>
  <c r="DA17661" i="131"/>
  <c r="CM17661" i="131"/>
  <c r="BY17661" i="131"/>
  <c r="CL17331" i="131"/>
  <c r="BX17331" i="131"/>
  <c r="CZ17331" i="131"/>
  <c r="DC17001" i="131"/>
  <c r="CO17001" i="131"/>
  <c r="CA17001" i="131"/>
  <c r="CD16671" i="131"/>
  <c r="DF16671" i="131"/>
  <c r="CR16671" i="131"/>
  <c r="CJ15682" i="131"/>
  <c r="BV15682" i="131"/>
  <c r="CX15682" i="131"/>
  <c r="BY15352" i="131"/>
  <c r="CM15352" i="131"/>
  <c r="DA15352" i="131"/>
  <c r="CZ15022" i="131"/>
  <c r="CL15022" i="131"/>
  <c r="BX15022" i="131"/>
  <c r="CA14692" i="131"/>
  <c r="DC14692" i="131"/>
  <c r="CO14692" i="131"/>
  <c r="CD14362" i="131"/>
  <c r="DP14357" i="131" s="1"/>
  <c r="DF14362" i="131"/>
  <c r="EH14357" i="131" s="1"/>
  <c r="CR14362" i="131"/>
  <c r="DY14357" i="131" s="1"/>
  <c r="CX14151" i="131"/>
  <c r="BV14151" i="131"/>
  <c r="CJ14151" i="131"/>
  <c r="DA13821" i="131"/>
  <c r="CM13821" i="131"/>
  <c r="BY13821" i="131"/>
  <c r="CL13491" i="131"/>
  <c r="BX13491" i="131"/>
  <c r="CZ13491" i="131"/>
  <c r="DC13161" i="131"/>
  <c r="CA13161" i="131"/>
  <c r="CO13161" i="131"/>
  <c r="CR12831" i="131"/>
  <c r="CD12831" i="131"/>
  <c r="DF12831" i="131"/>
  <c r="BV11842" i="131"/>
  <c r="CX11842" i="131"/>
  <c r="CJ11842" i="131"/>
  <c r="DA11512" i="131"/>
  <c r="BY11512" i="131"/>
  <c r="CM11512" i="131"/>
  <c r="BX11182" i="131"/>
  <c r="CZ11182" i="131"/>
  <c r="CL11182" i="131"/>
  <c r="CA10852" i="131"/>
  <c r="DC10852" i="131"/>
  <c r="CO10852" i="131"/>
  <c r="CD10522" i="131"/>
  <c r="DP10517" i="131" s="1"/>
  <c r="DF10522" i="131"/>
  <c r="EH10517" i="131" s="1"/>
  <c r="CR10522" i="131"/>
  <c r="DY10517" i="131" s="1"/>
  <c r="BV10311" i="131"/>
  <c r="CX10311" i="131"/>
  <c r="CJ10311" i="131"/>
  <c r="BY9981" i="131"/>
  <c r="DA9981" i="131"/>
  <c r="CM9981" i="131"/>
  <c r="CZ9651" i="131"/>
  <c r="CL9651" i="131"/>
  <c r="BX9651" i="131"/>
  <c r="DC9321" i="131"/>
  <c r="CA9321" i="131"/>
  <c r="CO9321" i="131"/>
  <c r="CR8991" i="131"/>
  <c r="DF8991" i="131"/>
  <c r="CD8991" i="131"/>
  <c r="DE11652" i="131"/>
  <c r="CC11652" i="131"/>
  <c r="CQ11652" i="131"/>
  <c r="BU11537" i="131"/>
  <c r="CI11537" i="131"/>
  <c r="CW11537" i="131"/>
  <c r="CI11419" i="131"/>
  <c r="CW11419" i="131"/>
  <c r="BU11419" i="131"/>
  <c r="CW11176" i="131"/>
  <c r="CI11176" i="131"/>
  <c r="BU11176" i="131"/>
  <c r="DA10934" i="131"/>
  <c r="CM10934" i="131"/>
  <c r="BY10934" i="131"/>
  <c r="BY10814" i="131"/>
  <c r="DA10814" i="131"/>
  <c r="CM10814" i="131"/>
  <c r="CR10670" i="131"/>
  <c r="DF10670" i="131"/>
  <c r="CD10670" i="131"/>
  <c r="CD10550" i="131"/>
  <c r="DF10550" i="131"/>
  <c r="CR10550" i="131"/>
  <c r="DF10429" i="131"/>
  <c r="CR10429" i="131"/>
  <c r="CD10429" i="131"/>
  <c r="CX10309" i="131"/>
  <c r="CJ10309" i="131"/>
  <c r="BV10309" i="131"/>
  <c r="CR10189" i="131"/>
  <c r="DF10189" i="131"/>
  <c r="CD10189" i="131"/>
  <c r="DF10069" i="131"/>
  <c r="CD10069" i="131"/>
  <c r="CR10069" i="131"/>
  <c r="CD9948" i="131"/>
  <c r="CR9948" i="131"/>
  <c r="DF9948" i="131"/>
  <c r="BZ9829" i="131"/>
  <c r="CN9829" i="131"/>
  <c r="DB9829" i="131"/>
  <c r="CJ9709" i="131"/>
  <c r="CX9709" i="131"/>
  <c r="BV9709" i="131"/>
  <c r="CJ9588" i="131"/>
  <c r="BV9588" i="131"/>
  <c r="CX9588" i="131"/>
  <c r="CJ9467" i="131"/>
  <c r="BV9467" i="131"/>
  <c r="CX9467" i="131"/>
  <c r="CX9346" i="131"/>
  <c r="CJ9346" i="131"/>
  <c r="BV9346" i="131"/>
  <c r="CJ9228" i="131"/>
  <c r="CX9228" i="131"/>
  <c r="BV9228" i="131"/>
  <c r="DF9107" i="131"/>
  <c r="CR9107" i="131"/>
  <c r="CD9107" i="131"/>
  <c r="DF8988" i="131"/>
  <c r="EH8985" i="131" s="1"/>
  <c r="CR8988" i="131"/>
  <c r="DY8985" i="131" s="1"/>
  <c r="CD8988" i="131"/>
  <c r="DP8985" i="131" s="1"/>
  <c r="CD8868" i="131"/>
  <c r="DF8868" i="131"/>
  <c r="CR8868" i="131"/>
  <c r="DB8749" i="131"/>
  <c r="CN8749" i="131"/>
  <c r="BZ8749" i="131"/>
  <c r="CX8625" i="131"/>
  <c r="BV8625" i="131"/>
  <c r="CJ8625" i="131"/>
  <c r="BT10544" i="131"/>
  <c r="CV10544" i="131"/>
  <c r="CH10544" i="131"/>
  <c r="CC9559" i="131"/>
  <c r="DE9559" i="131"/>
  <c r="CQ9559" i="131"/>
  <c r="BY9078" i="131"/>
  <c r="CM9078" i="131"/>
  <c r="DA9078" i="131"/>
  <c r="CN8690" i="131"/>
  <c r="BZ8690" i="131"/>
  <c r="DB8690" i="131"/>
  <c r="CP19363" i="131"/>
  <c r="DD19363" i="131"/>
  <c r="CB19363" i="131"/>
  <c r="DF19303" i="131"/>
  <c r="CD19303" i="131"/>
  <c r="CR19303" i="131"/>
  <c r="CH19243" i="131"/>
  <c r="CV19243" i="131"/>
  <c r="BT19243" i="131"/>
  <c r="CJ19183" i="131"/>
  <c r="BV19183" i="131"/>
  <c r="CX19183" i="131"/>
  <c r="DD19122" i="131"/>
  <c r="CB19122" i="131"/>
  <c r="CP19122" i="131"/>
  <c r="DB19062" i="131"/>
  <c r="CN19062" i="131"/>
  <c r="BZ19062" i="131"/>
  <c r="CV19002" i="131"/>
  <c r="BT19002" i="131"/>
  <c r="CH19002" i="131"/>
  <c r="CQ18860" i="131"/>
  <c r="CC18860" i="131"/>
  <c r="DE18860" i="131"/>
  <c r="CK18800" i="131"/>
  <c r="BW18800" i="131"/>
  <c r="CY18800" i="131"/>
  <c r="CI18740" i="131"/>
  <c r="CW18740" i="131"/>
  <c r="BU18740" i="131"/>
  <c r="DC18679" i="131"/>
  <c r="CO18679" i="131"/>
  <c r="CA18679" i="131"/>
  <c r="DE18619" i="131"/>
  <c r="CQ18619" i="131"/>
  <c r="CC18619" i="131"/>
  <c r="CW18499" i="131"/>
  <c r="CI18499" i="131"/>
  <c r="BU18499" i="131"/>
  <c r="CK18438" i="131"/>
  <c r="BW18438" i="131"/>
  <c r="CY18438" i="131"/>
  <c r="CQ18378" i="131"/>
  <c r="CC18378" i="131"/>
  <c r="DE18378" i="131"/>
  <c r="DC18317" i="131"/>
  <c r="CO18317" i="131"/>
  <c r="CA18317" i="131"/>
  <c r="CI18258" i="131"/>
  <c r="BU18258" i="131"/>
  <c r="CW18258" i="131"/>
  <c r="CQ18137" i="131"/>
  <c r="CC18137" i="131"/>
  <c r="DE18137" i="131"/>
  <c r="CK18076" i="131"/>
  <c r="BW18076" i="131"/>
  <c r="CY18076" i="131"/>
  <c r="CW18017" i="131"/>
  <c r="BU18017" i="131"/>
  <c r="CI18017" i="131"/>
  <c r="DC17955" i="131"/>
  <c r="CO17955" i="131"/>
  <c r="CA17955" i="131"/>
  <c r="CC17896" i="131"/>
  <c r="DE17896" i="131"/>
  <c r="CQ17896" i="131"/>
  <c r="CW17776" i="131"/>
  <c r="BU17776" i="131"/>
  <c r="CI17776" i="131"/>
  <c r="BW17714" i="131"/>
  <c r="CY17714" i="131"/>
  <c r="CK17714" i="131"/>
  <c r="CC17655" i="131"/>
  <c r="CQ17655" i="131"/>
  <c r="DE17655" i="131"/>
  <c r="DC17593" i="131"/>
  <c r="CO17593" i="131"/>
  <c r="CA17593" i="131"/>
  <c r="BU17535" i="131"/>
  <c r="CI17535" i="131"/>
  <c r="CW17535" i="131"/>
  <c r="DE17414" i="131"/>
  <c r="CQ17414" i="131"/>
  <c r="CC17414" i="131"/>
  <c r="BW17352" i="131"/>
  <c r="CY17352" i="131"/>
  <c r="CK17352" i="131"/>
  <c r="BU17294" i="131"/>
  <c r="CW17294" i="131"/>
  <c r="CI17294" i="131"/>
  <c r="CP17210" i="131"/>
  <c r="CB17210" i="131"/>
  <c r="DD17210" i="131"/>
  <c r="CQ17173" i="131"/>
  <c r="CC17173" i="131"/>
  <c r="DE17173" i="131"/>
  <c r="BT17090" i="131"/>
  <c r="CH17090" i="131"/>
  <c r="CV17090" i="131"/>
  <c r="CI17053" i="131"/>
  <c r="BU17053" i="131"/>
  <c r="CW17053" i="131"/>
  <c r="DD16969" i="131"/>
  <c r="CP16969" i="131"/>
  <c r="CB16969" i="131"/>
  <c r="CQ16932" i="131"/>
  <c r="CC16932" i="131"/>
  <c r="DE16932" i="131"/>
  <c r="BT16849" i="131"/>
  <c r="CV16849" i="131"/>
  <c r="CH16849" i="131"/>
  <c r="BU16812" i="131"/>
  <c r="CW16812" i="131"/>
  <c r="CI16812" i="131"/>
  <c r="DD16728" i="131"/>
  <c r="CP16728" i="131"/>
  <c r="CB16728" i="131"/>
  <c r="CN16670" i="131"/>
  <c r="DB16670" i="131"/>
  <c r="BZ16670" i="131"/>
  <c r="CV16608" i="131"/>
  <c r="CH16608" i="131"/>
  <c r="BT16608" i="131"/>
  <c r="DF16549" i="131"/>
  <c r="CD16549" i="131"/>
  <c r="CR16549" i="131"/>
  <c r="CP16487" i="131"/>
  <c r="DD16487" i="131"/>
  <c r="CB16487" i="131"/>
  <c r="CJ16429" i="131"/>
  <c r="BV16429" i="131"/>
  <c r="CX16429" i="131"/>
  <c r="BT16367" i="131"/>
  <c r="CV16367" i="131"/>
  <c r="CH16367" i="131"/>
  <c r="DB16308" i="131"/>
  <c r="BZ16308" i="131"/>
  <c r="CN16308" i="131"/>
  <c r="CP16246" i="131"/>
  <c r="CB16246" i="131"/>
  <c r="DD16246" i="131"/>
  <c r="CD16187" i="131"/>
  <c r="CR16187" i="131"/>
  <c r="DF16187" i="131"/>
  <c r="CH16126" i="131"/>
  <c r="CV16126" i="131"/>
  <c r="BT16126" i="131"/>
  <c r="CJ16067" i="131"/>
  <c r="BV16067" i="131"/>
  <c r="CX16067" i="131"/>
  <c r="CP16005" i="131"/>
  <c r="CB16005" i="131"/>
  <c r="DD16005" i="131"/>
  <c r="CN15946" i="131"/>
  <c r="DB15946" i="131"/>
  <c r="BZ15946" i="131"/>
  <c r="CH15885" i="131"/>
  <c r="BT15885" i="131"/>
  <c r="CV15885" i="131"/>
  <c r="CR15825" i="131"/>
  <c r="CD15825" i="131"/>
  <c r="DF15825" i="131"/>
  <c r="CB15764" i="131"/>
  <c r="DD15764" i="131"/>
  <c r="CP15764" i="131"/>
  <c r="CX15705" i="131"/>
  <c r="CJ15705" i="131"/>
  <c r="BV15705" i="131"/>
  <c r="CH15644" i="131"/>
  <c r="BT15644" i="131"/>
  <c r="CV15644" i="131"/>
  <c r="DB15584" i="131"/>
  <c r="CN15584" i="131"/>
  <c r="BZ15584" i="131"/>
  <c r="CP15523" i="131"/>
  <c r="CB15523" i="131"/>
  <c r="DD15523" i="131"/>
  <c r="CR15463" i="131"/>
  <c r="CD15463" i="131"/>
  <c r="DF15463" i="131"/>
  <c r="CH15403" i="131"/>
  <c r="BT15403" i="131"/>
  <c r="CV15403" i="131"/>
  <c r="CJ15343" i="131"/>
  <c r="BV15343" i="131"/>
  <c r="CX15343" i="131"/>
  <c r="DD15282" i="131"/>
  <c r="CP15282" i="131"/>
  <c r="CB15282" i="131"/>
  <c r="DB15222" i="131"/>
  <c r="CN15222" i="131"/>
  <c r="BZ15222" i="131"/>
  <c r="CV15162" i="131"/>
  <c r="CH15162" i="131"/>
  <c r="BT15162" i="131"/>
  <c r="CC15020" i="131"/>
  <c r="DE15020" i="131"/>
  <c r="CQ15020" i="131"/>
  <c r="CK14960" i="131"/>
  <c r="BW14960" i="131"/>
  <c r="CY14960" i="131"/>
  <c r="BU14900" i="131"/>
  <c r="CW14900" i="131"/>
  <c r="CI14900" i="131"/>
  <c r="CO14839" i="131"/>
  <c r="CA14839" i="131"/>
  <c r="DC14839" i="131"/>
  <c r="CQ14779" i="131"/>
  <c r="CC14779" i="131"/>
  <c r="DE14779" i="131"/>
  <c r="CW14659" i="131"/>
  <c r="CI14659" i="131"/>
  <c r="BU14659" i="131"/>
  <c r="CK14598" i="131"/>
  <c r="BW14598" i="131"/>
  <c r="CY14598" i="131"/>
  <c r="DE14538" i="131"/>
  <c r="CQ14538" i="131"/>
  <c r="CC14538" i="131"/>
  <c r="CA14477" i="131"/>
  <c r="CO14477" i="131"/>
  <c r="DC14477" i="131"/>
  <c r="BU14418" i="131"/>
  <c r="CW14418" i="131"/>
  <c r="CI14418" i="131"/>
  <c r="CQ14297" i="131"/>
  <c r="CC14297" i="131"/>
  <c r="DE14297" i="131"/>
  <c r="CY14236" i="131"/>
  <c r="BW14236" i="131"/>
  <c r="CK14236" i="131"/>
  <c r="CW14177" i="131"/>
  <c r="CI14177" i="131"/>
  <c r="BU14177" i="131"/>
  <c r="CA14115" i="131"/>
  <c r="CO14115" i="131"/>
  <c r="DC14115" i="131"/>
  <c r="DE14056" i="131"/>
  <c r="CC14056" i="131"/>
  <c r="CQ14056" i="131"/>
  <c r="CW13936" i="131"/>
  <c r="BU13936" i="131"/>
  <c r="CI13936" i="131"/>
  <c r="CK13874" i="131"/>
  <c r="BW13874" i="131"/>
  <c r="CY13874" i="131"/>
  <c r="CC13815" i="131"/>
  <c r="CQ13815" i="131"/>
  <c r="DE13815" i="131"/>
  <c r="CA13753" i="131"/>
  <c r="DC13753" i="131"/>
  <c r="CO13753" i="131"/>
  <c r="CW13695" i="131"/>
  <c r="BU13695" i="131"/>
  <c r="CI13695" i="131"/>
  <c r="CQ13574" i="131"/>
  <c r="CC13574" i="131"/>
  <c r="DE13574" i="131"/>
  <c r="BW13512" i="131"/>
  <c r="CY13512" i="131"/>
  <c r="CK13512" i="131"/>
  <c r="CW13454" i="131"/>
  <c r="CI13454" i="131"/>
  <c r="BU13454" i="131"/>
  <c r="CP13370" i="131"/>
  <c r="CB13370" i="131"/>
  <c r="DD13370" i="131"/>
  <c r="CC13333" i="131"/>
  <c r="DE13333" i="131"/>
  <c r="CQ13333" i="131"/>
  <c r="CH13250" i="131"/>
  <c r="BT13250" i="131"/>
  <c r="CV13250" i="131"/>
  <c r="CW13213" i="131"/>
  <c r="BU13213" i="131"/>
  <c r="CI13213" i="131"/>
  <c r="CP13129" i="131"/>
  <c r="CB13129" i="131"/>
  <c r="DD13129" i="131"/>
  <c r="CQ13092" i="131"/>
  <c r="CC13092" i="131"/>
  <c r="DE13092" i="131"/>
  <c r="CH13009" i="131"/>
  <c r="BT13009" i="131"/>
  <c r="CV13009" i="131"/>
  <c r="CI12972" i="131"/>
  <c r="CW12972" i="131"/>
  <c r="BU12972" i="131"/>
  <c r="CP12888" i="131"/>
  <c r="DD12888" i="131"/>
  <c r="CB12888" i="131"/>
  <c r="BZ12830" i="131"/>
  <c r="CN12830" i="131"/>
  <c r="DB12830" i="131"/>
  <c r="BT12768" i="131"/>
  <c r="CV12768" i="131"/>
  <c r="CH12768" i="131"/>
  <c r="CR12709" i="131"/>
  <c r="CD12709" i="131"/>
  <c r="DF12709" i="131"/>
  <c r="CP12647" i="131"/>
  <c r="CB12647" i="131"/>
  <c r="DD12647" i="131"/>
  <c r="BV12589" i="131"/>
  <c r="CX12589" i="131"/>
  <c r="CJ12589" i="131"/>
  <c r="CH12527" i="131"/>
  <c r="BT12527" i="131"/>
  <c r="CV12527" i="131"/>
  <c r="BZ12468" i="131"/>
  <c r="DB12468" i="131"/>
  <c r="CN12468" i="131"/>
  <c r="DD12406" i="131"/>
  <c r="CP12406" i="131"/>
  <c r="CB12406" i="131"/>
  <c r="CR12347" i="131"/>
  <c r="CD12347" i="131"/>
  <c r="DF12347" i="131"/>
  <c r="CV12286" i="131"/>
  <c r="CH12286" i="131"/>
  <c r="BT12286" i="131"/>
  <c r="CJ12227" i="131"/>
  <c r="BV12227" i="131"/>
  <c r="CX12227" i="131"/>
  <c r="BX12165" i="131"/>
  <c r="CZ12165" i="131"/>
  <c r="CL12165" i="131"/>
  <c r="CJ12106" i="131"/>
  <c r="BV12106" i="131"/>
  <c r="CX12106" i="131"/>
  <c r="CN11985" i="131"/>
  <c r="BZ11985" i="131"/>
  <c r="DB11985" i="131"/>
  <c r="CZ11924" i="131"/>
  <c r="CL11924" i="131"/>
  <c r="BX11924" i="131"/>
  <c r="CR11864" i="131"/>
  <c r="CD11864" i="131"/>
  <c r="DP11863" i="131" s="1"/>
  <c r="DF11864" i="131"/>
  <c r="CJ11744" i="131"/>
  <c r="CX11744" i="131"/>
  <c r="BV11744" i="131"/>
  <c r="BU11659" i="131"/>
  <c r="CI11659" i="131"/>
  <c r="CW11659" i="131"/>
  <c r="CR11507" i="131"/>
  <c r="DF11507" i="131"/>
  <c r="CD11507" i="131"/>
  <c r="CX11389" i="131"/>
  <c r="CJ11389" i="131"/>
  <c r="BV11389" i="131"/>
  <c r="BV11270" i="131"/>
  <c r="CJ11270" i="131"/>
  <c r="CX11270" i="131"/>
  <c r="CN11150" i="131"/>
  <c r="BZ11150" i="131"/>
  <c r="DB11150" i="131"/>
  <c r="CI11053" i="131"/>
  <c r="BU11053" i="131"/>
  <c r="CW11053" i="131"/>
  <c r="CD10910" i="131"/>
  <c r="DF10910" i="131"/>
  <c r="CR10910" i="131"/>
  <c r="DF10789" i="131"/>
  <c r="CR10789" i="131"/>
  <c r="CD10789" i="131"/>
  <c r="BY10692" i="131"/>
  <c r="DA10692" i="131"/>
  <c r="CM10692" i="131"/>
  <c r="CN10549" i="131"/>
  <c r="BZ10549" i="131"/>
  <c r="DB10549" i="131"/>
  <c r="CN10429" i="131"/>
  <c r="BZ10429" i="131"/>
  <c r="DB10429" i="131"/>
  <c r="CD10308" i="131"/>
  <c r="DP10305" i="131" s="1"/>
  <c r="CR10308" i="131"/>
  <c r="DY10305" i="131" s="1"/>
  <c r="DF10308" i="131"/>
  <c r="EH10305" i="131" s="1"/>
  <c r="CR10185" i="131"/>
  <c r="CD10185" i="131"/>
  <c r="DF10185" i="131"/>
  <c r="CD10065" i="131"/>
  <c r="DF10065" i="131"/>
  <c r="CR10065" i="131"/>
  <c r="CR9944" i="131"/>
  <c r="DY9943" i="131" s="1"/>
  <c r="CD9944" i="131"/>
  <c r="DP9943" i="131" s="1"/>
  <c r="DF9944" i="131"/>
  <c r="EH9943" i="131" s="1"/>
  <c r="CR9822" i="131"/>
  <c r="CD9822" i="131"/>
  <c r="DF9822" i="131"/>
  <c r="CJ9582" i="131"/>
  <c r="BV9582" i="131"/>
  <c r="CX9582" i="131"/>
  <c r="BV9462" i="131"/>
  <c r="CJ9462" i="131"/>
  <c r="CX9462" i="131"/>
  <c r="DC9196" i="131"/>
  <c r="CO9196" i="131"/>
  <c r="CA9196" i="131"/>
  <c r="CK9074" i="131"/>
  <c r="BW9074" i="131"/>
  <c r="CY9074" i="131"/>
  <c r="DC8954" i="131"/>
  <c r="CA8954" i="131"/>
  <c r="CO8954" i="131"/>
  <c r="CY8594" i="131"/>
  <c r="BW8594" i="131"/>
  <c r="CK8594" i="131"/>
  <c r="CH10428" i="131"/>
  <c r="BT10428" i="131"/>
  <c r="CV10428" i="131"/>
  <c r="CW9432" i="131"/>
  <c r="BU9432" i="131"/>
  <c r="CI9432" i="131"/>
  <c r="CJ8688" i="131"/>
  <c r="BV8688" i="131"/>
  <c r="CX8688" i="131"/>
  <c r="DB20448" i="131"/>
  <c r="CN20448" i="131"/>
  <c r="BZ20448" i="131"/>
  <c r="DD20386" i="131"/>
  <c r="CB20386" i="131"/>
  <c r="CP20386" i="131"/>
  <c r="CR20327" i="131"/>
  <c r="DF20327" i="131"/>
  <c r="CD20327" i="131"/>
  <c r="BT20266" i="131"/>
  <c r="CH20266" i="131"/>
  <c r="CV20266" i="131"/>
  <c r="CX20207" i="131"/>
  <c r="CJ20207" i="131"/>
  <c r="BV20207" i="131"/>
  <c r="CP20145" i="131"/>
  <c r="CB20145" i="131"/>
  <c r="DD20145" i="131"/>
  <c r="BZ20086" i="131"/>
  <c r="DB20086" i="131"/>
  <c r="CN20086" i="131"/>
  <c r="CV20025" i="131"/>
  <c r="CH20025" i="131"/>
  <c r="BT20025" i="131"/>
  <c r="CD19965" i="131"/>
  <c r="DF19965" i="131"/>
  <c r="CR19965" i="131"/>
  <c r="CB19904" i="131"/>
  <c r="CP19904" i="131"/>
  <c r="DD19904" i="131"/>
  <c r="CH26961" i="131"/>
  <c r="BT26961" i="131"/>
  <c r="CV26961" i="131"/>
  <c r="BW26631" i="131"/>
  <c r="CY26631" i="131"/>
  <c r="CK26631" i="131"/>
  <c r="CN26301" i="131"/>
  <c r="DB26301" i="131"/>
  <c r="BZ26301" i="131"/>
  <c r="CQ25971" i="131"/>
  <c r="CC25971" i="131"/>
  <c r="DE25971" i="131"/>
  <c r="CP25641" i="131"/>
  <c r="CB25641" i="131"/>
  <c r="DD25641" i="131"/>
  <c r="CW24982" i="131"/>
  <c r="CI24982" i="131"/>
  <c r="BU24982" i="131"/>
  <c r="BT24652" i="131"/>
  <c r="CV24652" i="131"/>
  <c r="CH24652" i="131"/>
  <c r="CY24322" i="131"/>
  <c r="CK24322" i="131"/>
  <c r="BW24322" i="131"/>
  <c r="BZ23992" i="131"/>
  <c r="DN23987" i="131" s="1"/>
  <c r="DB23992" i="131"/>
  <c r="EF23987" i="131" s="1"/>
  <c r="CN23992" i="131"/>
  <c r="DE23662" i="131"/>
  <c r="CQ23662" i="131"/>
  <c r="CC23662" i="131"/>
  <c r="CW23451" i="131"/>
  <c r="CI23451" i="131"/>
  <c r="BU23451" i="131"/>
  <c r="DD23332" i="131"/>
  <c r="CP23332" i="131"/>
  <c r="CB23332" i="131"/>
  <c r="CV23121" i="131"/>
  <c r="CH23121" i="131"/>
  <c r="BT23121" i="131"/>
  <c r="CK22791" i="131"/>
  <c r="CY22791" i="131"/>
  <c r="BW22791" i="131"/>
  <c r="DB22461" i="131"/>
  <c r="CN22461" i="131"/>
  <c r="BZ22461" i="131"/>
  <c r="DE22131" i="131"/>
  <c r="CQ22131" i="131"/>
  <c r="CC22131" i="131"/>
  <c r="CB21801" i="131"/>
  <c r="DD21801" i="131"/>
  <c r="CP21801" i="131"/>
  <c r="BU21142" i="131"/>
  <c r="CW21142" i="131"/>
  <c r="CI21142" i="131"/>
  <c r="BT20812" i="131"/>
  <c r="CV20812" i="131"/>
  <c r="CH20812" i="131"/>
  <c r="CK20482" i="131"/>
  <c r="CY20482" i="131"/>
  <c r="BW20482" i="131"/>
  <c r="CN20152" i="131"/>
  <c r="DW20147" i="131" s="1"/>
  <c r="BZ20152" i="131"/>
  <c r="DN20147" i="131" s="1"/>
  <c r="DB20152" i="131"/>
  <c r="EF20147" i="131" s="1"/>
  <c r="CQ19822" i="131"/>
  <c r="CC19822" i="131"/>
  <c r="DE19822" i="131"/>
  <c r="CI19611" i="131"/>
  <c r="BU19611" i="131"/>
  <c r="CW19611" i="131"/>
  <c r="CB19492" i="131"/>
  <c r="DD19492" i="131"/>
  <c r="CP19492" i="131"/>
  <c r="BT19281" i="131"/>
  <c r="CH19281" i="131"/>
  <c r="CV19281" i="131"/>
  <c r="BW18951" i="131"/>
  <c r="CY18951" i="131"/>
  <c r="CK18951" i="131"/>
  <c r="CN18621" i="131"/>
  <c r="DB18621" i="131"/>
  <c r="BZ18621" i="131"/>
  <c r="CQ18291" i="131"/>
  <c r="CC18291" i="131"/>
  <c r="DE18291" i="131"/>
  <c r="DB27140" i="131"/>
  <c r="BZ27140" i="131"/>
  <c r="CN27140" i="131"/>
  <c r="BT27078" i="131"/>
  <c r="CV27078" i="131"/>
  <c r="CH27078" i="131"/>
  <c r="CD27019" i="131"/>
  <c r="DF27019" i="131"/>
  <c r="CR27019" i="131"/>
  <c r="DD26957" i="131"/>
  <c r="CP26957" i="131"/>
  <c r="CB26957" i="131"/>
  <c r="BV26899" i="131"/>
  <c r="CX26899" i="131"/>
  <c r="CJ26899" i="131"/>
  <c r="CH26837" i="131"/>
  <c r="BT26837" i="131"/>
  <c r="CV26837" i="131"/>
  <c r="DB26778" i="131"/>
  <c r="CN26778" i="131"/>
  <c r="BZ26778" i="131"/>
  <c r="CP26716" i="131"/>
  <c r="CB26716" i="131"/>
  <c r="DD26716" i="131"/>
  <c r="CR26657" i="131"/>
  <c r="CD26657" i="131"/>
  <c r="DF26657" i="131"/>
  <c r="CV26596" i="131"/>
  <c r="BT26596" i="131"/>
  <c r="CH26596" i="131"/>
  <c r="BV26537" i="131"/>
  <c r="CX26537" i="131"/>
  <c r="CJ26537" i="131"/>
  <c r="CB26475" i="131"/>
  <c r="DD26475" i="131"/>
  <c r="CP26475" i="131"/>
  <c r="DB26416" i="131"/>
  <c r="CN26416" i="131"/>
  <c r="BZ26416" i="131"/>
  <c r="BT26355" i="131"/>
  <c r="CH26355" i="131"/>
  <c r="CV26355" i="131"/>
  <c r="CR26295" i="131"/>
  <c r="CD26295" i="131"/>
  <c r="DF26295" i="131"/>
  <c r="CP26234" i="131"/>
  <c r="CB26234" i="131"/>
  <c r="DD26234" i="131"/>
  <c r="BV26175" i="131"/>
  <c r="CX26175" i="131"/>
  <c r="CJ26175" i="131"/>
  <c r="BT26114" i="131"/>
  <c r="CV26114" i="131"/>
  <c r="CH26114" i="131"/>
  <c r="BZ26054" i="131"/>
  <c r="DB26054" i="131"/>
  <c r="CN26054" i="131"/>
  <c r="CB25993" i="131"/>
  <c r="DD25993" i="131"/>
  <c r="CP25993" i="131"/>
  <c r="DF25933" i="131"/>
  <c r="CR25933" i="131"/>
  <c r="CD25933" i="131"/>
  <c r="CH25873" i="131"/>
  <c r="BT25873" i="131"/>
  <c r="CV25873" i="131"/>
  <c r="CJ25813" i="131"/>
  <c r="CX25813" i="131"/>
  <c r="BV25813" i="131"/>
  <c r="DD25752" i="131"/>
  <c r="CB25752" i="131"/>
  <c r="CP25752" i="131"/>
  <c r="CN25692" i="131"/>
  <c r="BZ25692" i="131"/>
  <c r="DB25692" i="131"/>
  <c r="CH25632" i="131"/>
  <c r="CV25632" i="131"/>
  <c r="BT25632" i="131"/>
  <c r="DE25490" i="131"/>
  <c r="CC25490" i="131"/>
  <c r="CQ25490" i="131"/>
  <c r="CY25430" i="131"/>
  <c r="BW25430" i="131"/>
  <c r="CK25430" i="131"/>
  <c r="CI25370" i="131"/>
  <c r="BU25370" i="131"/>
  <c r="CW25370" i="131"/>
  <c r="DC25309" i="131"/>
  <c r="CO25309" i="131"/>
  <c r="CA25309" i="131"/>
  <c r="CC25249" i="131"/>
  <c r="DE25249" i="131"/>
  <c r="CQ25249" i="131"/>
  <c r="CW25129" i="131"/>
  <c r="BU25129" i="131"/>
  <c r="CI25129" i="131"/>
  <c r="BW25068" i="131"/>
  <c r="CY25068" i="131"/>
  <c r="CK25068" i="131"/>
  <c r="CQ25008" i="131"/>
  <c r="CC25008" i="131"/>
  <c r="DE25008" i="131"/>
  <c r="CO24947" i="131"/>
  <c r="CA24947" i="131"/>
  <c r="DC24947" i="131"/>
  <c r="CI24888" i="131"/>
  <c r="BU24888" i="131"/>
  <c r="CW24888" i="131"/>
  <c r="CC24767" i="131"/>
  <c r="DE24767" i="131"/>
  <c r="CQ24767" i="131"/>
  <c r="CK24706" i="131"/>
  <c r="BW24706" i="131"/>
  <c r="CY24706" i="131"/>
  <c r="CI24647" i="131"/>
  <c r="CW24647" i="131"/>
  <c r="BU24647" i="131"/>
  <c r="CA24585" i="131"/>
  <c r="CO24585" i="131"/>
  <c r="DC24585" i="131"/>
  <c r="DE24526" i="131"/>
  <c r="CQ24526" i="131"/>
  <c r="CC24526" i="131"/>
  <c r="CW24406" i="131"/>
  <c r="CI24406" i="131"/>
  <c r="BU24406" i="131"/>
  <c r="BW24344" i="131"/>
  <c r="CY24344" i="131"/>
  <c r="CK24344" i="131"/>
  <c r="CC24285" i="131"/>
  <c r="DE24285" i="131"/>
  <c r="CQ24285" i="131"/>
  <c r="CA24223" i="131"/>
  <c r="DC24223" i="131"/>
  <c r="CO24223" i="131"/>
  <c r="BU24165" i="131"/>
  <c r="CW24165" i="131"/>
  <c r="CI24165" i="131"/>
  <c r="DE24044" i="131"/>
  <c r="CQ24044" i="131"/>
  <c r="CC24044" i="131"/>
  <c r="BW23982" i="131"/>
  <c r="CY23982" i="131"/>
  <c r="CK23982" i="131"/>
  <c r="CW23924" i="131"/>
  <c r="CI23924" i="131"/>
  <c r="BU23924" i="131"/>
  <c r="CP23840" i="131"/>
  <c r="CB23840" i="131"/>
  <c r="DD23840" i="131"/>
  <c r="CQ23803" i="131"/>
  <c r="CC23803" i="131"/>
  <c r="DE23803" i="131"/>
  <c r="CH23720" i="131"/>
  <c r="BT23720" i="131"/>
  <c r="CV23720" i="131"/>
  <c r="CI23683" i="131"/>
  <c r="BU23683" i="131"/>
  <c r="CW23683" i="131"/>
  <c r="CP23599" i="131"/>
  <c r="CB23599" i="131"/>
  <c r="DD23599" i="131"/>
  <c r="CQ23562" i="131"/>
  <c r="CC23562" i="131"/>
  <c r="DE23562" i="131"/>
  <c r="BT23479" i="131"/>
  <c r="CV23479" i="131"/>
  <c r="CH23479" i="131"/>
  <c r="CW23442" i="131"/>
  <c r="BU23442" i="131"/>
  <c r="CI23442" i="131"/>
  <c r="DD23358" i="131"/>
  <c r="CP23358" i="131"/>
  <c r="CB23358" i="131"/>
  <c r="BZ23300" i="131"/>
  <c r="CN23300" i="131"/>
  <c r="DB23300" i="131"/>
  <c r="CV23238" i="131"/>
  <c r="CH23238" i="131"/>
  <c r="BT23238" i="131"/>
  <c r="CR23179" i="131"/>
  <c r="CD23179" i="131"/>
  <c r="DF23179" i="131"/>
  <c r="CB23117" i="131"/>
  <c r="DD23117" i="131"/>
  <c r="CP23117" i="131"/>
  <c r="CJ23059" i="131"/>
  <c r="CX23059" i="131"/>
  <c r="BV23059" i="131"/>
  <c r="CH22997" i="131"/>
  <c r="CV22997" i="131"/>
  <c r="BT22997" i="131"/>
  <c r="CN22938" i="131"/>
  <c r="BZ22938" i="131"/>
  <c r="DB22938" i="131"/>
  <c r="CP22876" i="131"/>
  <c r="CB22876" i="131"/>
  <c r="DD22876" i="131"/>
  <c r="CR22817" i="131"/>
  <c r="DF22817" i="131"/>
  <c r="CD22817" i="131"/>
  <c r="CH22756" i="131"/>
  <c r="BT22756" i="131"/>
  <c r="CV22756" i="131"/>
  <c r="CJ22697" i="131"/>
  <c r="BV22697" i="131"/>
  <c r="CX22697" i="131"/>
  <c r="DD22635" i="131"/>
  <c r="CP22635" i="131"/>
  <c r="CB22635" i="131"/>
  <c r="DB22576" i="131"/>
  <c r="CN22576" i="131"/>
  <c r="BZ22576" i="131"/>
  <c r="CH22515" i="131"/>
  <c r="BT22515" i="131"/>
  <c r="CV22515" i="131"/>
  <c r="CD22455" i="131"/>
  <c r="DF22455" i="131"/>
  <c r="CR22455" i="131"/>
  <c r="DD22394" i="131"/>
  <c r="CP22394" i="131"/>
  <c r="CB22394" i="131"/>
  <c r="CJ22335" i="131"/>
  <c r="BV22335" i="131"/>
  <c r="CX22335" i="131"/>
  <c r="CV22274" i="131"/>
  <c r="BT22274" i="131"/>
  <c r="CH22274" i="131"/>
  <c r="DB22214" i="131"/>
  <c r="CN22214" i="131"/>
  <c r="BZ22214" i="131"/>
  <c r="CB22153" i="131"/>
  <c r="DD22153" i="131"/>
  <c r="CP22153" i="131"/>
  <c r="CD22093" i="131"/>
  <c r="CR22093" i="131"/>
  <c r="DF22093" i="131"/>
  <c r="BT22033" i="131"/>
  <c r="CV22033" i="131"/>
  <c r="CH22033" i="131"/>
  <c r="CX21973" i="131"/>
  <c r="BV21973" i="131"/>
  <c r="CJ21973" i="131"/>
  <c r="CP21912" i="131"/>
  <c r="DD21912" i="131"/>
  <c r="CB21912" i="131"/>
  <c r="DB21852" i="131"/>
  <c r="BZ21852" i="131"/>
  <c r="CN21852" i="131"/>
  <c r="CH21792" i="131"/>
  <c r="BT21792" i="131"/>
  <c r="CV21792" i="131"/>
  <c r="CC21650" i="131"/>
  <c r="CQ21650" i="131"/>
  <c r="DE21650" i="131"/>
  <c r="CK21590" i="131"/>
  <c r="BW21590" i="131"/>
  <c r="CY21590" i="131"/>
  <c r="CI21530" i="131"/>
  <c r="BU21530" i="131"/>
  <c r="CW21530" i="131"/>
  <c r="CO21469" i="131"/>
  <c r="DC21469" i="131"/>
  <c r="CA21469" i="131"/>
  <c r="DE21409" i="131"/>
  <c r="CQ21409" i="131"/>
  <c r="CC21409" i="131"/>
  <c r="CW21289" i="131"/>
  <c r="CI21289" i="131"/>
  <c r="BU21289" i="131"/>
  <c r="BW21228" i="131"/>
  <c r="CY21228" i="131"/>
  <c r="CK21228" i="131"/>
  <c r="CQ21168" i="131"/>
  <c r="CC21168" i="131"/>
  <c r="DE21168" i="131"/>
  <c r="CO21107" i="131"/>
  <c r="CA21107" i="131"/>
  <c r="DC21107" i="131"/>
  <c r="BU21048" i="131"/>
  <c r="CI21048" i="131"/>
  <c r="CW21048" i="131"/>
  <c r="CQ20927" i="131"/>
  <c r="CC20927" i="131"/>
  <c r="DE20927" i="131"/>
  <c r="CK20866" i="131"/>
  <c r="BW20866" i="131"/>
  <c r="CY20866" i="131"/>
  <c r="CW20807" i="131"/>
  <c r="CI20807" i="131"/>
  <c r="BU20807" i="131"/>
  <c r="DC20745" i="131"/>
  <c r="CO20745" i="131"/>
  <c r="CA20745" i="131"/>
  <c r="DE20686" i="131"/>
  <c r="CC20686" i="131"/>
  <c r="CQ20686" i="131"/>
  <c r="BU20566" i="131"/>
  <c r="CW20566" i="131"/>
  <c r="CI20566" i="131"/>
  <c r="CY20504" i="131"/>
  <c r="CK20504" i="131"/>
  <c r="BW20504" i="131"/>
  <c r="DE20445" i="131"/>
  <c r="CC20445" i="131"/>
  <c r="CQ20445" i="131"/>
  <c r="CA20383" i="131"/>
  <c r="CO20383" i="131"/>
  <c r="DC20383" i="131"/>
  <c r="CW20325" i="131"/>
  <c r="BU20325" i="131"/>
  <c r="CI20325" i="131"/>
  <c r="DE20204" i="131"/>
  <c r="CQ20204" i="131"/>
  <c r="CC20204" i="131"/>
  <c r="BW20142" i="131"/>
  <c r="CY20142" i="131"/>
  <c r="CK20142" i="131"/>
  <c r="CW20084" i="131"/>
  <c r="CI20084" i="131"/>
  <c r="BU20084" i="131"/>
  <c r="CB20000" i="131"/>
  <c r="DD20000" i="131"/>
  <c r="CP20000" i="131"/>
  <c r="CC19963" i="131"/>
  <c r="DE19963" i="131"/>
  <c r="CQ19963" i="131"/>
  <c r="BT19880" i="131"/>
  <c r="CV19880" i="131"/>
  <c r="CH19880" i="131"/>
  <c r="CI19843" i="131"/>
  <c r="BU19843" i="131"/>
  <c r="CW19843" i="131"/>
  <c r="DD19759" i="131"/>
  <c r="CP19759" i="131"/>
  <c r="CB19759" i="131"/>
  <c r="DE19722" i="131"/>
  <c r="CQ19722" i="131"/>
  <c r="CC19722" i="131"/>
  <c r="CH19639" i="131"/>
  <c r="BT19639" i="131"/>
  <c r="CV19639" i="131"/>
  <c r="BU19602" i="131"/>
  <c r="CW19602" i="131"/>
  <c r="CI19602" i="131"/>
  <c r="CP19518" i="131"/>
  <c r="DD19518" i="131"/>
  <c r="CB19518" i="131"/>
  <c r="DB19460" i="131"/>
  <c r="BZ19460" i="131"/>
  <c r="CN19460" i="131"/>
  <c r="CV19398" i="131"/>
  <c r="CH19398" i="131"/>
  <c r="BT19398" i="131"/>
  <c r="BW26841" i="131"/>
  <c r="CY26841" i="131"/>
  <c r="CK26841" i="131"/>
  <c r="BZ26511" i="131"/>
  <c r="DB26511" i="131"/>
  <c r="CN26511" i="131"/>
  <c r="CQ26181" i="131"/>
  <c r="CC26181" i="131"/>
  <c r="DE26181" i="131"/>
  <c r="CB25851" i="131"/>
  <c r="DD25851" i="131"/>
  <c r="CP25851" i="131"/>
  <c r="CW25192" i="131"/>
  <c r="CI25192" i="131"/>
  <c r="BU25192" i="131"/>
  <c r="CH24862" i="131"/>
  <c r="BT24862" i="131"/>
  <c r="CV24862" i="131"/>
  <c r="BW24532" i="131"/>
  <c r="CY24532" i="131"/>
  <c r="CK24532" i="131"/>
  <c r="BZ24202" i="131"/>
  <c r="DN24197" i="131" s="1"/>
  <c r="DB24202" i="131"/>
  <c r="CN24202" i="131"/>
  <c r="DE23872" i="131"/>
  <c r="CQ23872" i="131"/>
  <c r="CC23872" i="131"/>
  <c r="BU23661" i="131"/>
  <c r="CW23661" i="131"/>
  <c r="CI23661" i="131"/>
  <c r="DD23542" i="131"/>
  <c r="CP23542" i="131"/>
  <c r="CB23542" i="131"/>
  <c r="BT23331" i="131"/>
  <c r="CH23331" i="131"/>
  <c r="CV23331" i="131"/>
  <c r="BW23001" i="131"/>
  <c r="CY23001" i="131"/>
  <c r="CK23001" i="131"/>
  <c r="CN22671" i="131"/>
  <c r="DB22671" i="131"/>
  <c r="BZ22671" i="131"/>
  <c r="CC22341" i="131"/>
  <c r="CQ22341" i="131"/>
  <c r="DE22341" i="131"/>
  <c r="CP22011" i="131"/>
  <c r="CB22011" i="131"/>
  <c r="DD22011" i="131"/>
  <c r="BU21352" i="131"/>
  <c r="CW21352" i="131"/>
  <c r="CI21352" i="131"/>
  <c r="CV21022" i="131"/>
  <c r="BT21022" i="131"/>
  <c r="CH21022" i="131"/>
  <c r="CK20692" i="131"/>
  <c r="CY20692" i="131"/>
  <c r="BW20692" i="131"/>
  <c r="CN20362" i="131"/>
  <c r="DW20357" i="131" s="1"/>
  <c r="BZ20362" i="131"/>
  <c r="DN20357" i="131" s="1"/>
  <c r="DB20362" i="131"/>
  <c r="CQ20032" i="131"/>
  <c r="CC20032" i="131"/>
  <c r="DE20032" i="131"/>
  <c r="BU19821" i="131"/>
  <c r="CI19821" i="131"/>
  <c r="CW19821" i="131"/>
  <c r="DD19702" i="131"/>
  <c r="CP19702" i="131"/>
  <c r="CB19702" i="131"/>
  <c r="CV19491" i="131"/>
  <c r="CH19491" i="131"/>
  <c r="BT19491" i="131"/>
  <c r="BW19161" i="131"/>
  <c r="CY19161" i="131"/>
  <c r="CK19161" i="131"/>
  <c r="BZ18831" i="131"/>
  <c r="DB18831" i="131"/>
  <c r="CN18831" i="131"/>
  <c r="CC18501" i="131"/>
  <c r="DE18501" i="131"/>
  <c r="CQ18501" i="131"/>
  <c r="CP18171" i="131"/>
  <c r="CB18171" i="131"/>
  <c r="DD18171" i="131"/>
  <c r="CY17691" i="131"/>
  <c r="CK17691" i="131"/>
  <c r="BW17691" i="131"/>
  <c r="BZ17361" i="131"/>
  <c r="DB17361" i="131"/>
  <c r="CN17361" i="131"/>
  <c r="CQ17031" i="131"/>
  <c r="DE17031" i="131"/>
  <c r="CC17031" i="131"/>
  <c r="CB16701" i="131"/>
  <c r="DD16701" i="131"/>
  <c r="CP16701" i="131"/>
  <c r="BU16042" i="131"/>
  <c r="CW16042" i="131"/>
  <c r="CI16042" i="131"/>
  <c r="BT15712" i="131"/>
  <c r="CH15712" i="131"/>
  <c r="CV15712" i="131"/>
  <c r="CK15382" i="131"/>
  <c r="BW15382" i="131"/>
  <c r="CY15382" i="131"/>
  <c r="CN15052" i="131"/>
  <c r="DB15052" i="131"/>
  <c r="EF15047" i="131" s="1"/>
  <c r="BZ15052" i="131"/>
  <c r="DN15047" i="131" s="1"/>
  <c r="DE14722" i="131"/>
  <c r="CQ14722" i="131"/>
  <c r="CC14722" i="131"/>
  <c r="CW14511" i="131"/>
  <c r="BU14511" i="131"/>
  <c r="CI14511" i="131"/>
  <c r="DD14392" i="131"/>
  <c r="CP14392" i="131"/>
  <c r="CB14392" i="131"/>
  <c r="BT14181" i="131"/>
  <c r="CV14181" i="131"/>
  <c r="CH14181" i="131"/>
  <c r="BW13851" i="131"/>
  <c r="CK13851" i="131"/>
  <c r="CY13851" i="131"/>
  <c r="CN13521" i="131"/>
  <c r="BZ13521" i="131"/>
  <c r="DB13521" i="131"/>
  <c r="DE13191" i="131"/>
  <c r="CC13191" i="131"/>
  <c r="CQ13191" i="131"/>
  <c r="DD12861" i="131"/>
  <c r="CB12861" i="131"/>
  <c r="CP12861" i="131"/>
  <c r="CI12202" i="131"/>
  <c r="BU12202" i="131"/>
  <c r="CW12202" i="131"/>
  <c r="BT11872" i="131"/>
  <c r="CV11872" i="131"/>
  <c r="CH11872" i="131"/>
  <c r="CY11542" i="131"/>
  <c r="CK11542" i="131"/>
  <c r="BW11542" i="131"/>
  <c r="CN11212" i="131"/>
  <c r="DW11207" i="131" s="1"/>
  <c r="BZ11212" i="131"/>
  <c r="DN11207" i="131" s="1"/>
  <c r="DB11212" i="131"/>
  <c r="EF11207" i="131" s="1"/>
  <c r="CQ10882" i="131"/>
  <c r="CC10882" i="131"/>
  <c r="DE10882" i="131"/>
  <c r="CI10671" i="131"/>
  <c r="BU10671" i="131"/>
  <c r="CW10671" i="131"/>
  <c r="DD10552" i="131"/>
  <c r="CB10552" i="131"/>
  <c r="CP10552" i="131"/>
  <c r="BT10341" i="131"/>
  <c r="CV10341" i="131"/>
  <c r="CH10341" i="131"/>
  <c r="BW10011" i="131"/>
  <c r="CY10011" i="131"/>
  <c r="CK10011" i="131"/>
  <c r="BZ9681" i="131"/>
  <c r="CN9681" i="131"/>
  <c r="DB9681" i="131"/>
  <c r="DE9351" i="131"/>
  <c r="CC9351" i="131"/>
  <c r="CQ9351" i="131"/>
  <c r="DD9021" i="131"/>
  <c r="CP9021" i="131"/>
  <c r="CB9021" i="131"/>
  <c r="CA11683" i="131"/>
  <c r="CO11683" i="131"/>
  <c r="DC11683" i="131"/>
  <c r="DD11297" i="131"/>
  <c r="CP11297" i="131"/>
  <c r="CB11297" i="131"/>
  <c r="CB11057" i="131"/>
  <c r="CP11057" i="131"/>
  <c r="DD11057" i="131"/>
  <c r="BT10936" i="131"/>
  <c r="CV10936" i="131"/>
  <c r="CH10936" i="131"/>
  <c r="CZ10815" i="131"/>
  <c r="CL10815" i="131"/>
  <c r="BX10815" i="131"/>
  <c r="CB10215" i="131"/>
  <c r="DD10215" i="131"/>
  <c r="CP10215" i="131"/>
  <c r="CP10095" i="131"/>
  <c r="CB10095" i="131"/>
  <c r="DD10095" i="131"/>
  <c r="CH9975" i="131"/>
  <c r="BT9975" i="131"/>
  <c r="CV9975" i="131"/>
  <c r="CL9854" i="131"/>
  <c r="BX9854" i="131"/>
  <c r="CZ9854" i="131"/>
  <c r="CV9735" i="131"/>
  <c r="CH9735" i="131"/>
  <c r="BT9735" i="131"/>
  <c r="CH9496" i="131"/>
  <c r="BT9496" i="131"/>
  <c r="CV9496" i="131"/>
  <c r="BT9376" i="131"/>
  <c r="CV9376" i="131"/>
  <c r="CH9376" i="131"/>
  <c r="BX9256" i="131"/>
  <c r="CL9256" i="131"/>
  <c r="CZ9256" i="131"/>
  <c r="CZ9014" i="131"/>
  <c r="BX9014" i="131"/>
  <c r="CL9014" i="131"/>
  <c r="CC8749" i="131"/>
  <c r="CQ8749" i="131"/>
  <c r="DE8749" i="131"/>
  <c r="CQ8628" i="131"/>
  <c r="DE8628" i="131"/>
  <c r="CC8628" i="131"/>
  <c r="CR10606" i="131"/>
  <c r="CD10606" i="131"/>
  <c r="DF10606" i="131"/>
  <c r="CN10123" i="131"/>
  <c r="BZ10123" i="131"/>
  <c r="DB10123" i="131"/>
  <c r="CD9645" i="131"/>
  <c r="DF9645" i="131"/>
  <c r="CR9645" i="131"/>
  <c r="CR9163" i="131"/>
  <c r="CD9163" i="131"/>
  <c r="DF9163" i="131"/>
  <c r="BZ8802" i="131"/>
  <c r="CN8802" i="131"/>
  <c r="DB8802" i="131"/>
  <c r="BW19365" i="131"/>
  <c r="CK19365" i="131"/>
  <c r="CY19365" i="131"/>
  <c r="CM19306" i="131"/>
  <c r="BY19306" i="131"/>
  <c r="DA19306" i="131"/>
  <c r="CA19244" i="131"/>
  <c r="DC19244" i="131"/>
  <c r="CO19244" i="131"/>
  <c r="BY19065" i="131"/>
  <c r="CM19065" i="131"/>
  <c r="DA19065" i="131"/>
  <c r="BW19003" i="131"/>
  <c r="CY19003" i="131"/>
  <c r="CK19003" i="131"/>
  <c r="CA18882" i="131"/>
  <c r="CO18882" i="131"/>
  <c r="DC18882" i="131"/>
  <c r="DA18824" i="131"/>
  <c r="CM18824" i="131"/>
  <c r="BY18824" i="131"/>
  <c r="BX18620" i="131"/>
  <c r="CZ18620" i="131"/>
  <c r="CL18620" i="131"/>
  <c r="BY18583" i="131"/>
  <c r="CM18583" i="131"/>
  <c r="DA18583" i="131"/>
  <c r="BX18379" i="131"/>
  <c r="CZ18379" i="131"/>
  <c r="CL18379" i="131"/>
  <c r="CM18342" i="131"/>
  <c r="BY18342" i="131"/>
  <c r="DA18342" i="131"/>
  <c r="CR18200" i="131"/>
  <c r="CD18200" i="131"/>
  <c r="DF18200" i="131"/>
  <c r="BX18138" i="131"/>
  <c r="CZ18138" i="131"/>
  <c r="CL18138" i="131"/>
  <c r="CJ18080" i="131"/>
  <c r="BV18080" i="131"/>
  <c r="CX18080" i="131"/>
  <c r="DB17959" i="131"/>
  <c r="CN17959" i="131"/>
  <c r="BZ17959" i="131"/>
  <c r="BX17897" i="131"/>
  <c r="CL17897" i="131"/>
  <c r="CZ17897" i="131"/>
  <c r="DF17838" i="131"/>
  <c r="CD17838" i="131"/>
  <c r="DP17835" i="131" s="1"/>
  <c r="CR17838" i="131"/>
  <c r="CX17718" i="131"/>
  <c r="CJ17718" i="131"/>
  <c r="BV17718" i="131"/>
  <c r="CZ17656" i="131"/>
  <c r="BX17656" i="131"/>
  <c r="CL17656" i="131"/>
  <c r="BZ17597" i="131"/>
  <c r="CN17597" i="131"/>
  <c r="DB17597" i="131"/>
  <c r="DF17476" i="131"/>
  <c r="EH17474" i="131" s="1"/>
  <c r="CR17476" i="131"/>
  <c r="DY17474" i="131" s="1"/>
  <c r="CD17476" i="131"/>
  <c r="DP17474" i="131" s="1"/>
  <c r="BX17415" i="131"/>
  <c r="CZ17415" i="131"/>
  <c r="CL17415" i="131"/>
  <c r="BV17356" i="131"/>
  <c r="CX17356" i="131"/>
  <c r="CJ17356" i="131"/>
  <c r="CN17235" i="131"/>
  <c r="BZ17235" i="131"/>
  <c r="DB17235" i="131"/>
  <c r="CL17174" i="131"/>
  <c r="BX17174" i="131"/>
  <c r="CZ17174" i="131"/>
  <c r="CR17114" i="131"/>
  <c r="DY17113" i="131" s="1"/>
  <c r="CD17114" i="131"/>
  <c r="DP17113" i="131" s="1"/>
  <c r="DF17114" i="131"/>
  <c r="EH17113" i="131" s="1"/>
  <c r="CJ16994" i="131"/>
  <c r="BV16994" i="131"/>
  <c r="CX16994" i="131"/>
  <c r="CL16933" i="131"/>
  <c r="BX16933" i="131"/>
  <c r="CZ16933" i="131"/>
  <c r="CN16873" i="131"/>
  <c r="DB16873" i="131"/>
  <c r="BZ16873" i="131"/>
  <c r="CR16752" i="131"/>
  <c r="CD16752" i="131"/>
  <c r="DP16752" i="131" s="1"/>
  <c r="DF16752" i="131"/>
  <c r="CL16692" i="131"/>
  <c r="CZ16692" i="131"/>
  <c r="BX16692" i="131"/>
  <c r="BV16632" i="131"/>
  <c r="CX16632" i="131"/>
  <c r="CJ16632" i="131"/>
  <c r="CA16490" i="131"/>
  <c r="CO16490" i="131"/>
  <c r="DC16490" i="131"/>
  <c r="CM16430" i="131"/>
  <c r="DA16430" i="131"/>
  <c r="BY16430" i="131"/>
  <c r="CY16249" i="131"/>
  <c r="BW16249" i="131"/>
  <c r="CK16249" i="131"/>
  <c r="CM16189" i="131"/>
  <c r="BY16189" i="131"/>
  <c r="DA16189" i="131"/>
  <c r="CA16128" i="131"/>
  <c r="DC16128" i="131"/>
  <c r="CO16128" i="131"/>
  <c r="CM15948" i="131"/>
  <c r="BY15948" i="131"/>
  <c r="DA15948" i="131"/>
  <c r="CY15887" i="131"/>
  <c r="CK15887" i="131"/>
  <c r="BW15887" i="131"/>
  <c r="DC15766" i="131"/>
  <c r="CO15766" i="131"/>
  <c r="CA15766" i="131"/>
  <c r="BY15707" i="131"/>
  <c r="DA15707" i="131"/>
  <c r="CM15707" i="131"/>
  <c r="CY15525" i="131"/>
  <c r="CK15525" i="131"/>
  <c r="BW15525" i="131"/>
  <c r="BY15466" i="131"/>
  <c r="CM15466" i="131"/>
  <c r="DA15466" i="131"/>
  <c r="DC15404" i="131"/>
  <c r="CO15404" i="131"/>
  <c r="CA15404" i="131"/>
  <c r="BY15225" i="131"/>
  <c r="CM15225" i="131"/>
  <c r="DA15225" i="131"/>
  <c r="CY15163" i="131"/>
  <c r="CK15163" i="131"/>
  <c r="BW15163" i="131"/>
  <c r="DC15042" i="131"/>
  <c r="CO15042" i="131"/>
  <c r="CA15042" i="131"/>
  <c r="CM14984" i="131"/>
  <c r="BY14984" i="131"/>
  <c r="DA14984" i="131"/>
  <c r="CL14780" i="131"/>
  <c r="BX14780" i="131"/>
  <c r="CZ14780" i="131"/>
  <c r="BY14743" i="131"/>
  <c r="DA14743" i="131"/>
  <c r="CM14743" i="131"/>
  <c r="CZ14539" i="131"/>
  <c r="BX14539" i="131"/>
  <c r="CL14539" i="131"/>
  <c r="DA14502" i="131"/>
  <c r="BY14502" i="131"/>
  <c r="CM14502" i="131"/>
  <c r="DF14360" i="131"/>
  <c r="CD14360" i="131"/>
  <c r="CR14360" i="131"/>
  <c r="CZ14298" i="131"/>
  <c r="BX14298" i="131"/>
  <c r="CL14298" i="131"/>
  <c r="BV14240" i="131"/>
  <c r="CJ14240" i="131"/>
  <c r="CX14240" i="131"/>
  <c r="BZ14119" i="131"/>
  <c r="DB14119" i="131"/>
  <c r="CN14119" i="131"/>
  <c r="CL14057" i="131"/>
  <c r="CZ14057" i="131"/>
  <c r="BX14057" i="131"/>
  <c r="DF13998" i="131"/>
  <c r="EH13995" i="131" s="1"/>
  <c r="CD13998" i="131"/>
  <c r="CR13998" i="131"/>
  <c r="DY13995" i="131" s="1"/>
  <c r="BV13878" i="131"/>
  <c r="CX13878" i="131"/>
  <c r="CJ13878" i="131"/>
  <c r="CL13816" i="131"/>
  <c r="BX13816" i="131"/>
  <c r="CZ13816" i="131"/>
  <c r="CN13757" i="131"/>
  <c r="BZ13757" i="131"/>
  <c r="DB13757" i="131"/>
  <c r="CD13636" i="131"/>
  <c r="DF13636" i="131"/>
  <c r="CR13636" i="131"/>
  <c r="DY13634" i="131" s="1"/>
  <c r="CZ13575" i="131"/>
  <c r="CL13575" i="131"/>
  <c r="BX13575" i="131"/>
  <c r="BV13516" i="131"/>
  <c r="CX13516" i="131"/>
  <c r="CJ13516" i="131"/>
  <c r="CN13395" i="131"/>
  <c r="BZ13395" i="131"/>
  <c r="DB13395" i="131"/>
  <c r="CL13334" i="131"/>
  <c r="BX13334" i="131"/>
  <c r="CZ13334" i="131"/>
  <c r="DF13274" i="131"/>
  <c r="EH13273" i="131" s="1"/>
  <c r="CR13274" i="131"/>
  <c r="DY13273" i="131" s="1"/>
  <c r="CD13274" i="131"/>
  <c r="DP13273" i="131" s="1"/>
  <c r="BV13154" i="131"/>
  <c r="CX13154" i="131"/>
  <c r="CJ13154" i="131"/>
  <c r="CL13093" i="131"/>
  <c r="CZ13093" i="131"/>
  <c r="BX13093" i="131"/>
  <c r="DB13033" i="131"/>
  <c r="BZ13033" i="131"/>
  <c r="CN13033" i="131"/>
  <c r="CR12912" i="131"/>
  <c r="CD12912" i="131"/>
  <c r="DP12912" i="131" s="1"/>
  <c r="DF12912" i="131"/>
  <c r="EH12912" i="131" s="1"/>
  <c r="CZ12852" i="131"/>
  <c r="BX12852" i="131"/>
  <c r="CL12852" i="131"/>
  <c r="CJ12792" i="131"/>
  <c r="BV12792" i="131"/>
  <c r="CX12792" i="131"/>
  <c r="DC12650" i="131"/>
  <c r="CA12650" i="131"/>
  <c r="CO12650" i="131"/>
  <c r="CM12590" i="131"/>
  <c r="BY12590" i="131"/>
  <c r="DA12590" i="131"/>
  <c r="BW12409" i="131"/>
  <c r="CY12409" i="131"/>
  <c r="CK12409" i="131"/>
  <c r="DA12349" i="131"/>
  <c r="CM12349" i="131"/>
  <c r="BY12349" i="131"/>
  <c r="CO12288" i="131"/>
  <c r="CA12288" i="131"/>
  <c r="DC12288" i="131"/>
  <c r="CO12167" i="131"/>
  <c r="DC12167" i="131"/>
  <c r="CA12167" i="131"/>
  <c r="CI12108" i="131"/>
  <c r="BU12108" i="131"/>
  <c r="CW12108" i="131"/>
  <c r="DE11987" i="131"/>
  <c r="CQ11987" i="131"/>
  <c r="CC11987" i="131"/>
  <c r="CK11926" i="131"/>
  <c r="BW11926" i="131"/>
  <c r="CY11926" i="131"/>
  <c r="CW11867" i="131"/>
  <c r="CI11867" i="131"/>
  <c r="BU11867" i="131"/>
  <c r="CA11805" i="131"/>
  <c r="DC11805" i="131"/>
  <c r="CO11805" i="131"/>
  <c r="CC11746" i="131"/>
  <c r="CQ11746" i="131"/>
  <c r="DE11746" i="131"/>
  <c r="CP11660" i="131"/>
  <c r="CB11660" i="131"/>
  <c r="DD11660" i="131"/>
  <c r="CZ10940" i="131"/>
  <c r="CL10940" i="131"/>
  <c r="BX10940" i="131"/>
  <c r="CZ10820" i="131"/>
  <c r="CL10820" i="131"/>
  <c r="BX10820" i="131"/>
  <c r="CP10698" i="131"/>
  <c r="CB10698" i="131"/>
  <c r="DD10698" i="131"/>
  <c r="CP10577" i="131"/>
  <c r="CB10577" i="131"/>
  <c r="DD10577" i="131"/>
  <c r="CB10336" i="131"/>
  <c r="DD10336" i="131"/>
  <c r="CP10336" i="131"/>
  <c r="CB10093" i="131"/>
  <c r="CP10093" i="131"/>
  <c r="DD10093" i="131"/>
  <c r="BT9973" i="131"/>
  <c r="CV9973" i="131"/>
  <c r="CH9973" i="131"/>
  <c r="CZ9853" i="131"/>
  <c r="CL9853" i="131"/>
  <c r="BX9853" i="131"/>
  <c r="CM9710" i="131"/>
  <c r="DA9710" i="131"/>
  <c r="BY9710" i="131"/>
  <c r="BU9467" i="131"/>
  <c r="CW9467" i="131"/>
  <c r="CI9467" i="131"/>
  <c r="DA9346" i="131"/>
  <c r="CM9346" i="131"/>
  <c r="BY9346" i="131"/>
  <c r="BY9225" i="131"/>
  <c r="DA9225" i="131"/>
  <c r="CM9225" i="131"/>
  <c r="DE9105" i="131"/>
  <c r="CQ9105" i="131"/>
  <c r="CC9105" i="131"/>
  <c r="CW8985" i="131"/>
  <c r="CI8985" i="131"/>
  <c r="BU8985" i="131"/>
  <c r="DE8626" i="131"/>
  <c r="CQ8626" i="131"/>
  <c r="CC8626" i="131"/>
  <c r="CX9643" i="131"/>
  <c r="CJ9643" i="131"/>
  <c r="BV9643" i="131"/>
  <c r="BW9139" i="131"/>
  <c r="CY9139" i="131"/>
  <c r="CK9139" i="131"/>
  <c r="BX8622" i="131"/>
  <c r="CZ8622" i="131"/>
  <c r="CL8622" i="131"/>
  <c r="DE17961" i="131"/>
  <c r="CC17961" i="131"/>
  <c r="CQ17961" i="131"/>
  <c r="DD17631" i="131"/>
  <c r="CP17631" i="131"/>
  <c r="CB17631" i="131"/>
  <c r="CI16972" i="131"/>
  <c r="BU16972" i="131"/>
  <c r="CW16972" i="131"/>
  <c r="BT16642" i="131"/>
  <c r="CH16642" i="131"/>
  <c r="CV16642" i="131"/>
  <c r="CY16312" i="131"/>
  <c r="BW16312" i="131"/>
  <c r="CK16312" i="131"/>
  <c r="BZ15982" i="131"/>
  <c r="DB15982" i="131"/>
  <c r="CN15982" i="131"/>
  <c r="CQ15652" i="131"/>
  <c r="CC15652" i="131"/>
  <c r="DE15652" i="131"/>
  <c r="BU15441" i="131"/>
  <c r="CW15441" i="131"/>
  <c r="CI15441" i="131"/>
  <c r="DD15322" i="131"/>
  <c r="CP15322" i="131"/>
  <c r="CB15322" i="131"/>
  <c r="BT15111" i="131"/>
  <c r="CH15111" i="131"/>
  <c r="CV15111" i="131"/>
  <c r="CK14781" i="131"/>
  <c r="CY14781" i="131"/>
  <c r="BW14781" i="131"/>
  <c r="DB14451" i="131"/>
  <c r="CN14451" i="131"/>
  <c r="BZ14451" i="131"/>
  <c r="CC14121" i="131"/>
  <c r="CQ14121" i="131"/>
  <c r="DE14121" i="131"/>
  <c r="CP13791" i="131"/>
  <c r="CB13791" i="131"/>
  <c r="DD13791" i="131"/>
  <c r="CW13132" i="131"/>
  <c r="BU13132" i="131"/>
  <c r="CI13132" i="131"/>
  <c r="CH12802" i="131"/>
  <c r="CV12802" i="131"/>
  <c r="BT12802" i="131"/>
  <c r="CY12472" i="131"/>
  <c r="CK12472" i="131"/>
  <c r="BW12472" i="131"/>
  <c r="DB12142" i="131"/>
  <c r="BZ12142" i="131"/>
  <c r="CN12142" i="131"/>
  <c r="CC11812" i="131"/>
  <c r="DE11812" i="131"/>
  <c r="CQ11812" i="131"/>
  <c r="CI11601" i="131"/>
  <c r="CW11601" i="131"/>
  <c r="BU11601" i="131"/>
  <c r="CB11482" i="131"/>
  <c r="CP11482" i="131"/>
  <c r="DD11482" i="131"/>
  <c r="CV11271" i="131"/>
  <c r="CH11271" i="131"/>
  <c r="BT11271" i="131"/>
  <c r="CY10941" i="131"/>
  <c r="CK10941" i="131"/>
  <c r="BW10941" i="131"/>
  <c r="CN10611" i="131"/>
  <c r="BZ10611" i="131"/>
  <c r="DB10611" i="131"/>
  <c r="DE10281" i="131"/>
  <c r="CQ10281" i="131"/>
  <c r="CC10281" i="131"/>
  <c r="DD9951" i="131"/>
  <c r="CP9951" i="131"/>
  <c r="CB9951" i="131"/>
  <c r="CI9292" i="131"/>
  <c r="BU9292" i="131"/>
  <c r="CW9292" i="131"/>
  <c r="BT8962" i="131"/>
  <c r="CH8962" i="131"/>
  <c r="CV8962" i="131"/>
  <c r="CY8632" i="131"/>
  <c r="BW8632" i="131"/>
  <c r="CK8632" i="131"/>
  <c r="CC13277" i="131"/>
  <c r="DE13277" i="131"/>
  <c r="CQ13277" i="131"/>
  <c r="CQ13157" i="131"/>
  <c r="CC13157" i="131"/>
  <c r="DE13157" i="131"/>
  <c r="CI13038" i="131"/>
  <c r="BU13038" i="131"/>
  <c r="CW13038" i="131"/>
  <c r="BU12917" i="131"/>
  <c r="CW12917" i="131"/>
  <c r="CI12917" i="131"/>
  <c r="CW12798" i="131"/>
  <c r="CI12798" i="131"/>
  <c r="BU12798" i="131"/>
  <c r="CM12677" i="131"/>
  <c r="BY12677" i="131"/>
  <c r="DA12677" i="131"/>
  <c r="BU12555" i="131"/>
  <c r="CW12555" i="131"/>
  <c r="CI12555" i="131"/>
  <c r="DA12435" i="131"/>
  <c r="CM12435" i="131"/>
  <c r="BY12435" i="131"/>
  <c r="DE12314" i="131"/>
  <c r="CC12314" i="131"/>
  <c r="CQ12314" i="131"/>
  <c r="DE12072" i="131"/>
  <c r="CC12072" i="131"/>
  <c r="CQ12072" i="131"/>
  <c r="BU11952" i="131"/>
  <c r="CI11952" i="131"/>
  <c r="CW11952" i="131"/>
  <c r="CD11689" i="131"/>
  <c r="CR11689" i="131"/>
  <c r="DF11689" i="131"/>
  <c r="CD11570" i="131"/>
  <c r="DP11566" i="131" s="1"/>
  <c r="DF11570" i="131"/>
  <c r="EH11566" i="131" s="1"/>
  <c r="CR11570" i="131"/>
  <c r="CX11449" i="131"/>
  <c r="CJ11449" i="131"/>
  <c r="BV11449" i="131"/>
  <c r="DB11330" i="131"/>
  <c r="CN11330" i="131"/>
  <c r="BZ11330" i="131"/>
  <c r="BV11208" i="131"/>
  <c r="CX11208" i="131"/>
  <c r="CJ11208" i="131"/>
  <c r="CR11087" i="131"/>
  <c r="CD11087" i="131"/>
  <c r="DF11087" i="131"/>
  <c r="CN10968" i="131"/>
  <c r="DB10968" i="131"/>
  <c r="BZ10968" i="131"/>
  <c r="BY10754" i="131"/>
  <c r="DA10754" i="131"/>
  <c r="CM10754" i="131"/>
  <c r="BY10280" i="131"/>
  <c r="DA10280" i="131"/>
  <c r="CM10280" i="131"/>
  <c r="BU9795" i="131"/>
  <c r="CW9795" i="131"/>
  <c r="CI9795" i="131"/>
  <c r="BY9313" i="131"/>
  <c r="DA9313" i="131"/>
  <c r="CM9313" i="131"/>
  <c r="CA8894" i="131"/>
  <c r="CO8894" i="131"/>
  <c r="DC8894" i="131"/>
  <c r="DA19878" i="131"/>
  <c r="CM19878" i="131"/>
  <c r="BY19878" i="131"/>
  <c r="CK19817" i="131"/>
  <c r="CY19817" i="131"/>
  <c r="BW19817" i="131"/>
  <c r="DC19696" i="131"/>
  <c r="CO19696" i="131"/>
  <c r="CA19696" i="131"/>
  <c r="DA19637" i="131"/>
  <c r="BY19637" i="131"/>
  <c r="CM19637" i="131"/>
  <c r="BW19455" i="131"/>
  <c r="CY19455" i="131"/>
  <c r="CK19455" i="131"/>
  <c r="DA19396" i="131"/>
  <c r="CM19396" i="131"/>
  <c r="BY19396" i="131"/>
  <c r="CO19334" i="131"/>
  <c r="DC19334" i="131"/>
  <c r="CA19334" i="131"/>
  <c r="CM19155" i="131"/>
  <c r="DA19155" i="131"/>
  <c r="BY19155" i="131"/>
  <c r="CK19093" i="131"/>
  <c r="BW19093" i="131"/>
  <c r="CY19093" i="131"/>
  <c r="DC18972" i="131"/>
  <c r="CO18972" i="131"/>
  <c r="CA18972" i="131"/>
  <c r="DA18914" i="131"/>
  <c r="CM18914" i="131"/>
  <c r="BY18914" i="131"/>
  <c r="BX18710" i="131"/>
  <c r="CZ18710" i="131"/>
  <c r="CL18710" i="131"/>
  <c r="DA18673" i="131"/>
  <c r="BY18673" i="131"/>
  <c r="CM18673" i="131"/>
  <c r="CL18469" i="131"/>
  <c r="BX18469" i="131"/>
  <c r="CZ18469" i="131"/>
  <c r="CM18432" i="131"/>
  <c r="DA18432" i="131"/>
  <c r="BY18432" i="131"/>
  <c r="DF18290" i="131"/>
  <c r="CR18290" i="131"/>
  <c r="DY18286" i="131" s="1"/>
  <c r="CD18290" i="131"/>
  <c r="DP18286" i="131" s="1"/>
  <c r="CZ18228" i="131"/>
  <c r="BX18228" i="131"/>
  <c r="CL18228" i="131"/>
  <c r="CX18170" i="131"/>
  <c r="CJ18170" i="131"/>
  <c r="BV18170" i="131"/>
  <c r="DB18049" i="131"/>
  <c r="CN18049" i="131"/>
  <c r="BZ18049" i="131"/>
  <c r="BX17987" i="131"/>
  <c r="CL17987" i="131"/>
  <c r="CZ17987" i="131"/>
  <c r="DF17928" i="131"/>
  <c r="EH17925" i="131" s="1"/>
  <c r="CD17928" i="131"/>
  <c r="CR17928" i="131"/>
  <c r="DY17925" i="131" s="1"/>
  <c r="CX17808" i="131"/>
  <c r="BV17808" i="131"/>
  <c r="CJ17808" i="131"/>
  <c r="BX17746" i="131"/>
  <c r="CL17746" i="131"/>
  <c r="CZ17746" i="131"/>
  <c r="DB17687" i="131"/>
  <c r="CN17687" i="131"/>
  <c r="BZ17687" i="131"/>
  <c r="DF17566" i="131"/>
  <c r="EH17564" i="131" s="1"/>
  <c r="CD17566" i="131"/>
  <c r="CR17566" i="131"/>
  <c r="CZ17505" i="131"/>
  <c r="BX17505" i="131"/>
  <c r="CL17505" i="131"/>
  <c r="BV17446" i="131"/>
  <c r="CX17446" i="131"/>
  <c r="CJ17446" i="131"/>
  <c r="BZ17325" i="131"/>
  <c r="CN17325" i="131"/>
  <c r="DB17325" i="131"/>
  <c r="CZ17264" i="131"/>
  <c r="CL17264" i="131"/>
  <c r="BX17264" i="131"/>
  <c r="CR17204" i="131"/>
  <c r="DY17203" i="131" s="1"/>
  <c r="CD17204" i="131"/>
  <c r="DF17204" i="131"/>
  <c r="EH17203" i="131" s="1"/>
  <c r="BV17084" i="131"/>
  <c r="CX17084" i="131"/>
  <c r="CJ17084" i="131"/>
  <c r="CZ17023" i="131"/>
  <c r="CL17023" i="131"/>
  <c r="BX17023" i="131"/>
  <c r="BZ16963" i="131"/>
  <c r="DB16963" i="131"/>
  <c r="CN16963" i="131"/>
  <c r="DF16842" i="131"/>
  <c r="EH16842" i="131" s="1"/>
  <c r="CR16842" i="131"/>
  <c r="DY16842" i="131" s="1"/>
  <c r="CD16842" i="131"/>
  <c r="DP16842" i="131" s="1"/>
  <c r="BX16782" i="131"/>
  <c r="CZ16782" i="131"/>
  <c r="CL16782" i="131"/>
  <c r="CX16722" i="131"/>
  <c r="CJ16722" i="131"/>
  <c r="BV16722" i="131"/>
  <c r="CA16580" i="131"/>
  <c r="DC16580" i="131"/>
  <c r="CO16580" i="131"/>
  <c r="CM16520" i="131"/>
  <c r="DA16520" i="131"/>
  <c r="BY16520" i="131"/>
  <c r="CY16339" i="131"/>
  <c r="CK16339" i="131"/>
  <c r="BW16339" i="131"/>
  <c r="CM16279" i="131"/>
  <c r="BY16279" i="131"/>
  <c r="DA16279" i="131"/>
  <c r="CA16218" i="131"/>
  <c r="CO16218" i="131"/>
  <c r="DC16218" i="131"/>
  <c r="BY16038" i="131"/>
  <c r="DA16038" i="131"/>
  <c r="CM16038" i="131"/>
  <c r="BW15977" i="131"/>
  <c r="CY15977" i="131"/>
  <c r="CK15977" i="131"/>
  <c r="CA15856" i="131"/>
  <c r="DC15856" i="131"/>
  <c r="CO15856" i="131"/>
  <c r="BY15797" i="131"/>
  <c r="CM15797" i="131"/>
  <c r="DA15797" i="131"/>
  <c r="CK15615" i="131"/>
  <c r="CY15615" i="131"/>
  <c r="BW15615" i="131"/>
  <c r="BY15556" i="131"/>
  <c r="DA15556" i="131"/>
  <c r="CM15556" i="131"/>
  <c r="CA15494" i="131"/>
  <c r="CO15494" i="131"/>
  <c r="DC15494" i="131"/>
  <c r="BY15315" i="131"/>
  <c r="DA15315" i="131"/>
  <c r="CM15315" i="131"/>
  <c r="BW15253" i="131"/>
  <c r="CY15253" i="131"/>
  <c r="CK15253" i="131"/>
  <c r="CA15132" i="131"/>
  <c r="CO15132" i="131"/>
  <c r="DC15132" i="131"/>
  <c r="DA15074" i="131"/>
  <c r="CM15074" i="131"/>
  <c r="BY15074" i="131"/>
  <c r="BX14870" i="131"/>
  <c r="CZ14870" i="131"/>
  <c r="CL14870" i="131"/>
  <c r="CM14833" i="131"/>
  <c r="DA14833" i="131"/>
  <c r="BY14833" i="131"/>
  <c r="BX14629" i="131"/>
  <c r="CZ14629" i="131"/>
  <c r="CL14629" i="131"/>
  <c r="BY14592" i="131"/>
  <c r="DA14592" i="131"/>
  <c r="CM14592" i="131"/>
  <c r="CD14450" i="131"/>
  <c r="DP14446" i="131" s="1"/>
  <c r="DF14450" i="131"/>
  <c r="EH14446" i="131" s="1"/>
  <c r="CR14450" i="131"/>
  <c r="DY14446" i="131" s="1"/>
  <c r="CL14388" i="131"/>
  <c r="BX14388" i="131"/>
  <c r="CZ14388" i="131"/>
  <c r="CJ14330" i="131"/>
  <c r="BV14330" i="131"/>
  <c r="CX14330" i="131"/>
  <c r="DB14209" i="131"/>
  <c r="BZ14209" i="131"/>
  <c r="CN14209" i="131"/>
  <c r="BX14147" i="131"/>
  <c r="CZ14147" i="131"/>
  <c r="CL14147" i="131"/>
  <c r="DF14088" i="131"/>
  <c r="EH14085" i="131" s="1"/>
  <c r="CD14088" i="131"/>
  <c r="DP14085" i="131" s="1"/>
  <c r="CR14088" i="131"/>
  <c r="DY14085" i="131" s="1"/>
  <c r="CX13968" i="131"/>
  <c r="CJ13968" i="131"/>
  <c r="BV13968" i="131"/>
  <c r="CL13906" i="131"/>
  <c r="CZ13906" i="131"/>
  <c r="BX13906" i="131"/>
  <c r="BZ13847" i="131"/>
  <c r="DB13847" i="131"/>
  <c r="CN13847" i="131"/>
  <c r="CR13726" i="131"/>
  <c r="DY13724" i="131" s="1"/>
  <c r="CD13726" i="131"/>
  <c r="DP13724" i="131" s="1"/>
  <c r="DF13726" i="131"/>
  <c r="CL13665" i="131"/>
  <c r="BX13665" i="131"/>
  <c r="CZ13665" i="131"/>
  <c r="CX13606" i="131"/>
  <c r="BV13606" i="131"/>
  <c r="CJ13606" i="131"/>
  <c r="CN13485" i="131"/>
  <c r="DB13485" i="131"/>
  <c r="BZ13485" i="131"/>
  <c r="CZ13424" i="131"/>
  <c r="CL13424" i="131"/>
  <c r="BX13424" i="131"/>
  <c r="CR13363" i="131"/>
  <c r="CD13363" i="131"/>
  <c r="DF13363" i="131"/>
  <c r="CN13244" i="131"/>
  <c r="DB13244" i="131"/>
  <c r="BZ13244" i="131"/>
  <c r="BZ13002" i="131"/>
  <c r="CN13002" i="131"/>
  <c r="DB13002" i="131"/>
  <c r="DC12859" i="131"/>
  <c r="CO12859" i="131"/>
  <c r="CA12859" i="131"/>
  <c r="CO12498" i="131"/>
  <c r="CA12498" i="131"/>
  <c r="DC12498" i="131"/>
  <c r="CY12378" i="131"/>
  <c r="CK12378" i="131"/>
  <c r="BW12378" i="131"/>
  <c r="DC12257" i="131"/>
  <c r="CO12257" i="131"/>
  <c r="CA12257" i="131"/>
  <c r="CO12138" i="131"/>
  <c r="CA12138" i="131"/>
  <c r="DC12138" i="131"/>
  <c r="DC12016" i="131"/>
  <c r="CO12016" i="131"/>
  <c r="CA12016" i="131"/>
  <c r="CK11895" i="131"/>
  <c r="BW11895" i="131"/>
  <c r="CY11895" i="131"/>
  <c r="DC11653" i="131"/>
  <c r="CA11653" i="131"/>
  <c r="CO11653" i="131"/>
  <c r="CV11390" i="131"/>
  <c r="BT11390" i="131"/>
  <c r="CH11390" i="131"/>
  <c r="CV11270" i="131"/>
  <c r="BT11270" i="131"/>
  <c r="CH11270" i="131"/>
  <c r="CL11150" i="131"/>
  <c r="BX11150" i="131"/>
  <c r="CZ11150" i="131"/>
  <c r="CV11028" i="131"/>
  <c r="CH11028" i="131"/>
  <c r="BT11028" i="131"/>
  <c r="CZ10908" i="131"/>
  <c r="BX10908" i="131"/>
  <c r="CL10908" i="131"/>
  <c r="BX10542" i="131"/>
  <c r="CZ10542" i="131"/>
  <c r="CL10542" i="131"/>
  <c r="CQ10040" i="131"/>
  <c r="CC10040" i="131"/>
  <c r="DE10040" i="131"/>
  <c r="BY8597" i="131"/>
  <c r="DA8597" i="131"/>
  <c r="CM8597" i="131"/>
  <c r="CK17751" i="131"/>
  <c r="BW17751" i="131"/>
  <c r="CY17751" i="131"/>
  <c r="BZ17421" i="131"/>
  <c r="DB17421" i="131"/>
  <c r="CN17421" i="131"/>
  <c r="CQ17091" i="131"/>
  <c r="CC17091" i="131"/>
  <c r="DE17091" i="131"/>
  <c r="CP16761" i="131"/>
  <c r="CB16761" i="131"/>
  <c r="DD16761" i="131"/>
  <c r="BU16102" i="131"/>
  <c r="CW16102" i="131"/>
  <c r="CI16102" i="131"/>
  <c r="CH15772" i="131"/>
  <c r="BT15772" i="131"/>
  <c r="CV15772" i="131"/>
  <c r="CK15442" i="131"/>
  <c r="BW15442" i="131"/>
  <c r="CY15442" i="131"/>
  <c r="DB15112" i="131"/>
  <c r="BZ15112" i="131"/>
  <c r="CN15112" i="131"/>
  <c r="CC14782" i="131"/>
  <c r="DE14782" i="131"/>
  <c r="CQ14782" i="131"/>
  <c r="CW14571" i="131"/>
  <c r="CI14571" i="131"/>
  <c r="BU14571" i="131"/>
  <c r="DD14452" i="131"/>
  <c r="CB14452" i="131"/>
  <c r="CP14452" i="131"/>
  <c r="CH14241" i="131"/>
  <c r="CV14241" i="131"/>
  <c r="BT14241" i="131"/>
  <c r="CY13911" i="131"/>
  <c r="CK13911" i="131"/>
  <c r="BW13911" i="131"/>
  <c r="DB13581" i="131"/>
  <c r="CN13581" i="131"/>
  <c r="BZ13581" i="131"/>
  <c r="DE13251" i="131"/>
  <c r="CQ13251" i="131"/>
  <c r="CC13251" i="131"/>
  <c r="CB12921" i="131"/>
  <c r="DD12921" i="131"/>
  <c r="CP12921" i="131"/>
  <c r="CW12262" i="131"/>
  <c r="CI12262" i="131"/>
  <c r="BU12262" i="131"/>
  <c r="CV11932" i="131"/>
  <c r="CH11932" i="131"/>
  <c r="BT11932" i="131"/>
  <c r="BW11602" i="131"/>
  <c r="CK11602" i="131"/>
  <c r="CY11602" i="131"/>
  <c r="DB11272" i="131"/>
  <c r="BZ11272" i="131"/>
  <c r="CN11272" i="131"/>
  <c r="CC10942" i="131"/>
  <c r="DE10942" i="131"/>
  <c r="CQ10942" i="131"/>
  <c r="BU10731" i="131"/>
  <c r="CI10731" i="131"/>
  <c r="CW10731" i="131"/>
  <c r="DD10612" i="131"/>
  <c r="CP10612" i="131"/>
  <c r="CB10612" i="131"/>
  <c r="CH10401" i="131"/>
  <c r="CV10401" i="131"/>
  <c r="BT10401" i="131"/>
  <c r="BW10071" i="131"/>
  <c r="CK10071" i="131"/>
  <c r="CY10071" i="131"/>
  <c r="DB9741" i="131"/>
  <c r="CN9741" i="131"/>
  <c r="BZ9741" i="131"/>
  <c r="CC9411" i="131"/>
  <c r="DE9411" i="131"/>
  <c r="CQ9411" i="131"/>
  <c r="CP9081" i="131"/>
  <c r="DD9081" i="131"/>
  <c r="CB9081" i="131"/>
  <c r="BW10664" i="131"/>
  <c r="CY10664" i="131"/>
  <c r="CK10664" i="131"/>
  <c r="DC10543" i="131"/>
  <c r="CO10543" i="131"/>
  <c r="CA10543" i="131"/>
  <c r="CA10422" i="131"/>
  <c r="DC10422" i="131"/>
  <c r="CO10422" i="131"/>
  <c r="CA10302" i="131"/>
  <c r="DC10302" i="131"/>
  <c r="CO10302" i="131"/>
  <c r="CH10040" i="131"/>
  <c r="BT10040" i="131"/>
  <c r="CV10040" i="131"/>
  <c r="BX9920" i="131"/>
  <c r="CZ9920" i="131"/>
  <c r="CL9920" i="131"/>
  <c r="CH9556" i="131"/>
  <c r="BT9556" i="131"/>
  <c r="CV9556" i="131"/>
  <c r="BX9436" i="131"/>
  <c r="CZ9436" i="131"/>
  <c r="CL9436" i="131"/>
  <c r="BT9317" i="131"/>
  <c r="CV9317" i="131"/>
  <c r="CH9317" i="131"/>
  <c r="BX9196" i="131"/>
  <c r="CZ9196" i="131"/>
  <c r="CL9196" i="131"/>
  <c r="CB8956" i="131"/>
  <c r="CP8956" i="131"/>
  <c r="DD8956" i="131"/>
  <c r="DD8835" i="131"/>
  <c r="CP8835" i="131"/>
  <c r="CB8835" i="131"/>
  <c r="BX8597" i="131"/>
  <c r="CZ8597" i="131"/>
  <c r="CL8597" i="131"/>
  <c r="CK9499" i="131"/>
  <c r="CY9499" i="131"/>
  <c r="BW9499" i="131"/>
  <c r="DF8802" i="131"/>
  <c r="EH8802" i="131" s="1"/>
  <c r="CD8802" i="131"/>
  <c r="DP8802" i="131" s="1"/>
  <c r="CR8802" i="131"/>
  <c r="DY8802" i="131" s="1"/>
  <c r="BU19369" i="131"/>
  <c r="CW19369" i="131"/>
  <c r="CI19369" i="131"/>
  <c r="BW19308" i="131"/>
  <c r="CY19308" i="131"/>
  <c r="CK19308" i="131"/>
  <c r="CC19248" i="131"/>
  <c r="DE19248" i="131"/>
  <c r="CQ19248" i="131"/>
  <c r="CA19187" i="131"/>
  <c r="DC19187" i="131"/>
  <c r="CO19187" i="131"/>
  <c r="BU19128" i="131"/>
  <c r="CW19128" i="131"/>
  <c r="CI19128" i="131"/>
  <c r="DE19007" i="131"/>
  <c r="CC19007" i="131"/>
  <c r="CQ19007" i="131"/>
  <c r="CK18946" i="131"/>
  <c r="BW18946" i="131"/>
  <c r="CY18946" i="131"/>
  <c r="CW18887" i="131"/>
  <c r="BU18887" i="131"/>
  <c r="CI18887" i="131"/>
  <c r="CO18825" i="131"/>
  <c r="DC18825" i="131"/>
  <c r="CA18825" i="131"/>
  <c r="CC18766" i="131"/>
  <c r="CQ18766" i="131"/>
  <c r="DE18766" i="131"/>
  <c r="CI18646" i="131"/>
  <c r="BU18646" i="131"/>
  <c r="CW18646" i="131"/>
  <c r="BW18584" i="131"/>
  <c r="CY18584" i="131"/>
  <c r="CK18584" i="131"/>
  <c r="DE18525" i="131"/>
  <c r="CQ18525" i="131"/>
  <c r="CC18525" i="131"/>
  <c r="DC18463" i="131"/>
  <c r="CO18463" i="131"/>
  <c r="CA18463" i="131"/>
  <c r="CW18405" i="131"/>
  <c r="CI18405" i="131"/>
  <c r="BU18405" i="131"/>
  <c r="CQ18284" i="131"/>
  <c r="CC18284" i="131"/>
  <c r="DE18284" i="131"/>
  <c r="CK18222" i="131"/>
  <c r="CY18222" i="131"/>
  <c r="BW18222" i="131"/>
  <c r="CI18164" i="131"/>
  <c r="BU18164" i="131"/>
  <c r="CW18164" i="131"/>
  <c r="DD18080" i="131"/>
  <c r="CP18080" i="131"/>
  <c r="CB18080" i="131"/>
  <c r="DE18043" i="131"/>
  <c r="CQ18043" i="131"/>
  <c r="CC18043" i="131"/>
  <c r="CV17960" i="131"/>
  <c r="BT17960" i="131"/>
  <c r="CH17960" i="131"/>
  <c r="CW17923" i="131"/>
  <c r="CI17923" i="131"/>
  <c r="BU17923" i="131"/>
  <c r="CP17839" i="131"/>
  <c r="CB17839" i="131"/>
  <c r="DD17839" i="131"/>
  <c r="CQ17802" i="131"/>
  <c r="CC17802" i="131"/>
  <c r="DE17802" i="131"/>
  <c r="CH17719" i="131"/>
  <c r="BT17719" i="131"/>
  <c r="CV17719" i="131"/>
  <c r="CI17682" i="131"/>
  <c r="CW17682" i="131"/>
  <c r="BU17682" i="131"/>
  <c r="CB17598" i="131"/>
  <c r="DD17598" i="131"/>
  <c r="CP17598" i="131"/>
  <c r="CN17540" i="131"/>
  <c r="BZ17540" i="131"/>
  <c r="DB17540" i="131"/>
  <c r="CH17478" i="131"/>
  <c r="CV17478" i="131"/>
  <c r="BT17478" i="131"/>
  <c r="CD17419" i="131"/>
  <c r="DF17419" i="131"/>
  <c r="CR17419" i="131"/>
  <c r="DD17357" i="131"/>
  <c r="CP17357" i="131"/>
  <c r="CB17357" i="131"/>
  <c r="BV17299" i="131"/>
  <c r="CX17299" i="131"/>
  <c r="CJ17299" i="131"/>
  <c r="CV17237" i="131"/>
  <c r="BT17237" i="131"/>
  <c r="CH17237" i="131"/>
  <c r="CN17178" i="131"/>
  <c r="BZ17178" i="131"/>
  <c r="DB17178" i="131"/>
  <c r="CB17116" i="131"/>
  <c r="DD17116" i="131"/>
  <c r="CP17116" i="131"/>
  <c r="CR17057" i="131"/>
  <c r="CD17057" i="131"/>
  <c r="DF17057" i="131"/>
  <c r="CH16996" i="131"/>
  <c r="CV16996" i="131"/>
  <c r="BT16996" i="131"/>
  <c r="BV16937" i="131"/>
  <c r="CX16937" i="131"/>
  <c r="CJ16937" i="131"/>
  <c r="CB16875" i="131"/>
  <c r="DD16875" i="131"/>
  <c r="CP16875" i="131"/>
  <c r="BZ16816" i="131"/>
  <c r="DB16816" i="131"/>
  <c r="CN16816" i="131"/>
  <c r="BT16755" i="131"/>
  <c r="CV16755" i="131"/>
  <c r="CH16755" i="131"/>
  <c r="DF16695" i="131"/>
  <c r="CR16695" i="131"/>
  <c r="CD16695" i="131"/>
  <c r="CB16634" i="131"/>
  <c r="DD16634" i="131"/>
  <c r="CP16634" i="131"/>
  <c r="CX16575" i="131"/>
  <c r="BV16575" i="131"/>
  <c r="CJ16575" i="131"/>
  <c r="CV16514" i="131"/>
  <c r="BT16514" i="131"/>
  <c r="CH16514" i="131"/>
  <c r="BZ16454" i="131"/>
  <c r="DB16454" i="131"/>
  <c r="CN16454" i="131"/>
  <c r="CP16393" i="131"/>
  <c r="CB16393" i="131"/>
  <c r="DD16393" i="131"/>
  <c r="DF16333" i="131"/>
  <c r="CD16333" i="131"/>
  <c r="CR16333" i="131"/>
  <c r="CH16273" i="131"/>
  <c r="CV16273" i="131"/>
  <c r="BT16273" i="131"/>
  <c r="BV16213" i="131"/>
  <c r="CX16213" i="131"/>
  <c r="CJ16213" i="131"/>
  <c r="CB16152" i="131"/>
  <c r="DD16152" i="131"/>
  <c r="CP16152" i="131"/>
  <c r="CN16092" i="131"/>
  <c r="BZ16092" i="131"/>
  <c r="DB16092" i="131"/>
  <c r="CV16032" i="131"/>
  <c r="CH16032" i="131"/>
  <c r="BT16032" i="131"/>
  <c r="DE15890" i="131"/>
  <c r="CQ15890" i="131"/>
  <c r="CC15890" i="131"/>
  <c r="CY15830" i="131"/>
  <c r="CK15830" i="131"/>
  <c r="BW15830" i="131"/>
  <c r="CI15770" i="131"/>
  <c r="BU15770" i="131"/>
  <c r="CW15770" i="131"/>
  <c r="DC15709" i="131"/>
  <c r="CO15709" i="131"/>
  <c r="CA15709" i="131"/>
  <c r="CC15649" i="131"/>
  <c r="DE15649" i="131"/>
  <c r="CQ15649" i="131"/>
  <c r="BU15529" i="131"/>
  <c r="CW15529" i="131"/>
  <c r="CI15529" i="131"/>
  <c r="CK15468" i="131"/>
  <c r="BW15468" i="131"/>
  <c r="CY15468" i="131"/>
  <c r="CC15408" i="131"/>
  <c r="DE15408" i="131"/>
  <c r="CQ15408" i="131"/>
  <c r="CO15347" i="131"/>
  <c r="DC15347" i="131"/>
  <c r="CA15347" i="131"/>
  <c r="BU15288" i="131"/>
  <c r="CW15288" i="131"/>
  <c r="CI15288" i="131"/>
  <c r="CQ15167" i="131"/>
  <c r="CC15167" i="131"/>
  <c r="DE15167" i="131"/>
  <c r="CY15106" i="131"/>
  <c r="CK15106" i="131"/>
  <c r="BW15106" i="131"/>
  <c r="CW15047" i="131"/>
  <c r="CI15047" i="131"/>
  <c r="BU15047" i="131"/>
  <c r="CO14985" i="131"/>
  <c r="CA14985" i="131"/>
  <c r="DC14985" i="131"/>
  <c r="CC14926" i="131"/>
  <c r="CQ14926" i="131"/>
  <c r="DE14926" i="131"/>
  <c r="CI14806" i="131"/>
  <c r="BU14806" i="131"/>
  <c r="CW14806" i="131"/>
  <c r="CY14744" i="131"/>
  <c r="CK14744" i="131"/>
  <c r="BW14744" i="131"/>
  <c r="DE14685" i="131"/>
  <c r="CQ14685" i="131"/>
  <c r="CC14685" i="131"/>
  <c r="CA14623" i="131"/>
  <c r="DC14623" i="131"/>
  <c r="CO14623" i="131"/>
  <c r="CI14565" i="131"/>
  <c r="BU14565" i="131"/>
  <c r="CW14565" i="131"/>
  <c r="CC14444" i="131"/>
  <c r="CQ14444" i="131"/>
  <c r="DE14444" i="131"/>
  <c r="BW14382" i="131"/>
  <c r="CY14382" i="131"/>
  <c r="CK14382" i="131"/>
  <c r="BU14324" i="131"/>
  <c r="CI14324" i="131"/>
  <c r="CW14324" i="131"/>
  <c r="DD14240" i="131"/>
  <c r="CP14240" i="131"/>
  <c r="CB14240" i="131"/>
  <c r="CC14203" i="131"/>
  <c r="DE14203" i="131"/>
  <c r="CQ14203" i="131"/>
  <c r="CH14120" i="131"/>
  <c r="CV14120" i="131"/>
  <c r="BT14120" i="131"/>
  <c r="CW14083" i="131"/>
  <c r="CI14083" i="131"/>
  <c r="BU14083" i="131"/>
  <c r="DD13999" i="131"/>
  <c r="CB13999" i="131"/>
  <c r="CP13999" i="131"/>
  <c r="CC13962" i="131"/>
  <c r="DE13962" i="131"/>
  <c r="CQ13962" i="131"/>
  <c r="BT13879" i="131"/>
  <c r="CH13879" i="131"/>
  <c r="CV13879" i="131"/>
  <c r="BU13842" i="131"/>
  <c r="CI13842" i="131"/>
  <c r="CW13842" i="131"/>
  <c r="DD13758" i="131"/>
  <c r="CB13758" i="131"/>
  <c r="CP13758" i="131"/>
  <c r="BZ13700" i="131"/>
  <c r="DB13700" i="131"/>
  <c r="CN13700" i="131"/>
  <c r="CH13638" i="131"/>
  <c r="BT13638" i="131"/>
  <c r="CV13638" i="131"/>
  <c r="CR13579" i="131"/>
  <c r="CD13579" i="131"/>
  <c r="DF13579" i="131"/>
  <c r="CP13517" i="131"/>
  <c r="CB13517" i="131"/>
  <c r="DD13517" i="131"/>
  <c r="CJ13459" i="131"/>
  <c r="BV13459" i="131"/>
  <c r="CX13459" i="131"/>
  <c r="BT13397" i="131"/>
  <c r="CV13397" i="131"/>
  <c r="CH13397" i="131"/>
  <c r="DB13338" i="131"/>
  <c r="CN13338" i="131"/>
  <c r="BZ13338" i="131"/>
  <c r="CB13276" i="131"/>
  <c r="CP13276" i="131"/>
  <c r="DD13276" i="131"/>
  <c r="CR13217" i="131"/>
  <c r="DF13217" i="131"/>
  <c r="CD13217" i="131"/>
  <c r="CV13156" i="131"/>
  <c r="BT13156" i="131"/>
  <c r="CH13156" i="131"/>
  <c r="CJ13097" i="131"/>
  <c r="CX13097" i="131"/>
  <c r="BV13097" i="131"/>
  <c r="CP13035" i="131"/>
  <c r="CB13035" i="131"/>
  <c r="DD13035" i="131"/>
  <c r="DB12976" i="131"/>
  <c r="CN12976" i="131"/>
  <c r="BZ12976" i="131"/>
  <c r="CV12915" i="131"/>
  <c r="CH12915" i="131"/>
  <c r="BT12915" i="131"/>
  <c r="CR12855" i="131"/>
  <c r="CD12855" i="131"/>
  <c r="DF12855" i="131"/>
  <c r="CP12794" i="131"/>
  <c r="CB12794" i="131"/>
  <c r="DD12794" i="131"/>
  <c r="CJ12735" i="131"/>
  <c r="BV12735" i="131"/>
  <c r="CX12735" i="131"/>
  <c r="BT12674" i="131"/>
  <c r="CV12674" i="131"/>
  <c r="CH12674" i="131"/>
  <c r="DB12614" i="131"/>
  <c r="CN12614" i="131"/>
  <c r="BZ12614" i="131"/>
  <c r="DD12553" i="131"/>
  <c r="CP12553" i="131"/>
  <c r="CB12553" i="131"/>
  <c r="DF12493" i="131"/>
  <c r="CR12493" i="131"/>
  <c r="CD12493" i="131"/>
  <c r="CV12433" i="131"/>
  <c r="CH12433" i="131"/>
  <c r="BT12433" i="131"/>
  <c r="CJ12373" i="131"/>
  <c r="CX12373" i="131"/>
  <c r="BV12373" i="131"/>
  <c r="DD12312" i="131"/>
  <c r="CP12312" i="131"/>
  <c r="CB12312" i="131"/>
  <c r="DB12252" i="131"/>
  <c r="CN12252" i="131"/>
  <c r="BZ12252" i="131"/>
  <c r="BT12192" i="131"/>
  <c r="CV12192" i="131"/>
  <c r="CH12192" i="131"/>
  <c r="CQ12050" i="131"/>
  <c r="DE12050" i="131"/>
  <c r="CC12050" i="131"/>
  <c r="BW11990" i="131"/>
  <c r="CY11990" i="131"/>
  <c r="CK11990" i="131"/>
  <c r="CI11930" i="131"/>
  <c r="BU11930" i="131"/>
  <c r="CW11930" i="131"/>
  <c r="CA11869" i="131"/>
  <c r="DC11869" i="131"/>
  <c r="CO11869" i="131"/>
  <c r="CQ11809" i="131"/>
  <c r="CC11809" i="131"/>
  <c r="DE11809" i="131"/>
  <c r="BU11689" i="131"/>
  <c r="CW11689" i="131"/>
  <c r="CI11689" i="131"/>
  <c r="CY11628" i="131"/>
  <c r="BW11628" i="131"/>
  <c r="CK11628" i="131"/>
  <c r="DA11568" i="131"/>
  <c r="BY11568" i="131"/>
  <c r="CM11568" i="131"/>
  <c r="CY11507" i="131"/>
  <c r="BW11507" i="131"/>
  <c r="CK11507" i="131"/>
  <c r="DC11386" i="131"/>
  <c r="CO11386" i="131"/>
  <c r="CA11386" i="131"/>
  <c r="BY11327" i="131"/>
  <c r="DA11327" i="131"/>
  <c r="CM11327" i="131"/>
  <c r="BW11145" i="131"/>
  <c r="CY11145" i="131"/>
  <c r="CK11145" i="131"/>
  <c r="CM11086" i="131"/>
  <c r="BY11086" i="131"/>
  <c r="DA11086" i="131"/>
  <c r="CA11024" i="131"/>
  <c r="DC11024" i="131"/>
  <c r="CO11024" i="131"/>
  <c r="BZ10700" i="131"/>
  <c r="CN10700" i="131"/>
  <c r="DB10700" i="131"/>
  <c r="DB10579" i="131"/>
  <c r="BZ10579" i="131"/>
  <c r="CN10579" i="131"/>
  <c r="CJ10459" i="131"/>
  <c r="BV10459" i="131"/>
  <c r="CX10459" i="131"/>
  <c r="BV10338" i="131"/>
  <c r="CX10338" i="131"/>
  <c r="CJ10338" i="131"/>
  <c r="CR10217" i="131"/>
  <c r="CD10217" i="131"/>
  <c r="DF10217" i="131"/>
  <c r="DF10096" i="131"/>
  <c r="CD10096" i="131"/>
  <c r="CR10096" i="131"/>
  <c r="CX9976" i="131"/>
  <c r="BV9976" i="131"/>
  <c r="CJ9976" i="131"/>
  <c r="CR9853" i="131"/>
  <c r="CD9853" i="131"/>
  <c r="DF9853" i="131"/>
  <c r="BV9734" i="131"/>
  <c r="CJ9734" i="131"/>
  <c r="CX9734" i="131"/>
  <c r="CR9614" i="131"/>
  <c r="CD9614" i="131"/>
  <c r="DF9614" i="131"/>
  <c r="BZ9495" i="131"/>
  <c r="CN9495" i="131"/>
  <c r="DB9495" i="131"/>
  <c r="CJ9373" i="131"/>
  <c r="CX9373" i="131"/>
  <c r="BV9373" i="131"/>
  <c r="CX9253" i="131"/>
  <c r="BV9253" i="131"/>
  <c r="CJ9253" i="131"/>
  <c r="CO9110" i="131"/>
  <c r="CA9110" i="131"/>
  <c r="DC9110" i="131"/>
  <c r="CA8989" i="131"/>
  <c r="DC8989" i="131"/>
  <c r="CO8989" i="131"/>
  <c r="DC8867" i="131"/>
  <c r="CA8867" i="131"/>
  <c r="CO8867" i="131"/>
  <c r="CA8624" i="131"/>
  <c r="DC8624" i="131"/>
  <c r="CO8624" i="131"/>
  <c r="CN10489" i="131"/>
  <c r="DB10489" i="131"/>
  <c r="BZ10489" i="131"/>
  <c r="CA9979" i="131"/>
  <c r="DC9979" i="131"/>
  <c r="CO9979" i="131"/>
  <c r="CA9496" i="131"/>
  <c r="CO9496" i="131"/>
  <c r="DC9496" i="131"/>
  <c r="CM8600" i="131"/>
  <c r="DA8600" i="131"/>
  <c r="BY8600" i="131"/>
  <c r="BT17902" i="131"/>
  <c r="CV17902" i="131"/>
  <c r="CH17902" i="131"/>
  <c r="CY17572" i="131"/>
  <c r="BW17572" i="131"/>
  <c r="CK17572" i="131"/>
  <c r="BZ17242" i="131"/>
  <c r="DB17242" i="131"/>
  <c r="CN17242" i="131"/>
  <c r="CC16912" i="131"/>
  <c r="CQ16912" i="131"/>
  <c r="DE16912" i="131"/>
  <c r="BU16701" i="131"/>
  <c r="CW16701" i="131"/>
  <c r="CI16701" i="131"/>
  <c r="CP16582" i="131"/>
  <c r="DD16582" i="131"/>
  <c r="CB16582" i="131"/>
  <c r="BT16371" i="131"/>
  <c r="CV16371" i="131"/>
  <c r="CH16371" i="131"/>
  <c r="CY16041" i="131"/>
  <c r="CK16041" i="131"/>
  <c r="BW16041" i="131"/>
  <c r="DB15711" i="131"/>
  <c r="CN15711" i="131"/>
  <c r="BZ15711" i="131"/>
  <c r="CQ15381" i="131"/>
  <c r="CC15381" i="131"/>
  <c r="DE15381" i="131"/>
  <c r="CP15051" i="131"/>
  <c r="CB15051" i="131"/>
  <c r="DD15051" i="131"/>
  <c r="CI14392" i="131"/>
  <c r="CW14392" i="131"/>
  <c r="BU14392" i="131"/>
  <c r="BT14062" i="131"/>
  <c r="CV14062" i="131"/>
  <c r="CH14062" i="131"/>
  <c r="CK13732" i="131"/>
  <c r="BW13732" i="131"/>
  <c r="CY13732" i="131"/>
  <c r="BZ13402" i="131"/>
  <c r="DB13402" i="131"/>
  <c r="CN13402" i="131"/>
  <c r="CC13072" i="131"/>
  <c r="DE13072" i="131"/>
  <c r="CQ13072" i="131"/>
  <c r="BU12861" i="131"/>
  <c r="CI12861" i="131"/>
  <c r="CW12861" i="131"/>
  <c r="CB12742" i="131"/>
  <c r="DD12742" i="131"/>
  <c r="CP12742" i="131"/>
  <c r="BT12531" i="131"/>
  <c r="CV12531" i="131"/>
  <c r="CH12531" i="131"/>
  <c r="CK12201" i="131"/>
  <c r="BW12201" i="131"/>
  <c r="CY12201" i="131"/>
  <c r="DB11871" i="131"/>
  <c r="CN11871" i="131"/>
  <c r="BZ11871" i="131"/>
  <c r="CC11541" i="131"/>
  <c r="DE11541" i="131"/>
  <c r="CQ11541" i="131"/>
  <c r="CP11211" i="131"/>
  <c r="DD11211" i="131"/>
  <c r="CB11211" i="131"/>
  <c r="BU10552" i="131"/>
  <c r="CW10552" i="131"/>
  <c r="CI10552" i="131"/>
  <c r="CV10222" i="131"/>
  <c r="BT10222" i="131"/>
  <c r="CH10222" i="131"/>
  <c r="BW9892" i="131"/>
  <c r="CY9892" i="131"/>
  <c r="CK9892" i="131"/>
  <c r="DB9562" i="131"/>
  <c r="CN9562" i="131"/>
  <c r="BZ9562" i="131"/>
  <c r="DE9232" i="131"/>
  <c r="CC9232" i="131"/>
  <c r="CQ9232" i="131"/>
  <c r="CI9021" i="131"/>
  <c r="CW9021" i="131"/>
  <c r="BU9021" i="131"/>
  <c r="CB8902" i="131"/>
  <c r="DD8902" i="131"/>
  <c r="CP8902" i="131"/>
  <c r="CV8691" i="131"/>
  <c r="CH8691" i="131"/>
  <c r="BT8691" i="131"/>
  <c r="CW11660" i="131"/>
  <c r="CI11660" i="131"/>
  <c r="BU11660" i="131"/>
  <c r="CB11447" i="131"/>
  <c r="CP11447" i="131"/>
  <c r="DD11447" i="131"/>
  <c r="BX11326" i="131"/>
  <c r="CZ11326" i="131"/>
  <c r="CL11326" i="131"/>
  <c r="BX11082" i="131"/>
  <c r="CZ11082" i="131"/>
  <c r="CL11082" i="131"/>
  <c r="CP10962" i="131"/>
  <c r="CB10962" i="131"/>
  <c r="DD10962" i="131"/>
  <c r="CP10842" i="131"/>
  <c r="DD10842" i="131"/>
  <c r="CB10842" i="131"/>
  <c r="CM10699" i="131"/>
  <c r="BY10699" i="131"/>
  <c r="DA10699" i="131"/>
  <c r="CM10579" i="131"/>
  <c r="BY10579" i="131"/>
  <c r="DA10579" i="131"/>
  <c r="CQ10458" i="131"/>
  <c r="CC10458" i="131"/>
  <c r="DE10458" i="131"/>
  <c r="BU10338" i="131"/>
  <c r="CI10338" i="131"/>
  <c r="CW10338" i="131"/>
  <c r="DA10218" i="131"/>
  <c r="BY10218" i="131"/>
  <c r="CM10218" i="131"/>
  <c r="BU10098" i="131"/>
  <c r="CI10098" i="131"/>
  <c r="CW10098" i="131"/>
  <c r="CI9977" i="131"/>
  <c r="BU9977" i="131"/>
  <c r="CW9977" i="131"/>
  <c r="DA9738" i="131"/>
  <c r="CM9738" i="131"/>
  <c r="BY9738" i="131"/>
  <c r="BU9617" i="131"/>
  <c r="CW9617" i="131"/>
  <c r="CI9617" i="131"/>
  <c r="DE9496" i="131"/>
  <c r="CC9496" i="131"/>
  <c r="CQ9496" i="131"/>
  <c r="BU9375" i="131"/>
  <c r="CI9375" i="131"/>
  <c r="CW9375" i="131"/>
  <c r="CI9137" i="131"/>
  <c r="CW9137" i="131"/>
  <c r="BU9137" i="131"/>
  <c r="CI8897" i="131"/>
  <c r="CW8897" i="131"/>
  <c r="BU8897" i="131"/>
  <c r="CW10155" i="131"/>
  <c r="BU10155" i="131"/>
  <c r="CI10155" i="131"/>
  <c r="BY9675" i="131"/>
  <c r="DA9675" i="131"/>
  <c r="CM9675" i="131"/>
  <c r="BV8806" i="131"/>
  <c r="CJ8806" i="131"/>
  <c r="CX8806" i="131"/>
  <c r="BX19367" i="131"/>
  <c r="CZ19367" i="131"/>
  <c r="CL19367" i="131"/>
  <c r="CD19308" i="131"/>
  <c r="DP19305" i="131" s="1"/>
  <c r="DF19308" i="131"/>
  <c r="CR19308" i="131"/>
  <c r="DY19305" i="131" s="1"/>
  <c r="CX19188" i="131"/>
  <c r="BV19188" i="131"/>
  <c r="CJ19188" i="131"/>
  <c r="BX19126" i="131"/>
  <c r="CL19126" i="131"/>
  <c r="CZ19126" i="131"/>
  <c r="DB19067" i="131"/>
  <c r="BZ19067" i="131"/>
  <c r="CN19067" i="131"/>
  <c r="DF18946" i="131"/>
  <c r="EH18944" i="131" s="1"/>
  <c r="CR18946" i="131"/>
  <c r="DY18944" i="131" s="1"/>
  <c r="CD18946" i="131"/>
  <c r="DP18944" i="131" s="1"/>
  <c r="CZ18885" i="131"/>
  <c r="CL18885" i="131"/>
  <c r="BX18885" i="131"/>
  <c r="CJ18826" i="131"/>
  <c r="CX18826" i="131"/>
  <c r="BV18826" i="131"/>
  <c r="BZ18705" i="131"/>
  <c r="DB18705" i="131"/>
  <c r="CN18705" i="131"/>
  <c r="BX18644" i="131"/>
  <c r="CL18644" i="131"/>
  <c r="CZ18644" i="131"/>
  <c r="DF18584" i="131"/>
  <c r="EH18583" i="131" s="1"/>
  <c r="CR18584" i="131"/>
  <c r="DY18583" i="131" s="1"/>
  <c r="CD18584" i="131"/>
  <c r="CX18464" i="131"/>
  <c r="CJ18464" i="131"/>
  <c r="BV18464" i="131"/>
  <c r="CL18403" i="131"/>
  <c r="BX18403" i="131"/>
  <c r="CZ18403" i="131"/>
  <c r="CN18343" i="131"/>
  <c r="DB18343" i="131"/>
  <c r="BZ18343" i="131"/>
  <c r="DF18222" i="131"/>
  <c r="EH18222" i="131" s="1"/>
  <c r="CR18222" i="131"/>
  <c r="DY18222" i="131" s="1"/>
  <c r="CD18222" i="131"/>
  <c r="DP18222" i="131" s="1"/>
  <c r="CZ18162" i="131"/>
  <c r="CL18162" i="131"/>
  <c r="BX18162" i="131"/>
  <c r="CX18102" i="131"/>
  <c r="CJ18102" i="131"/>
  <c r="BV18102" i="131"/>
  <c r="DC17960" i="131"/>
  <c r="CO17960" i="131"/>
  <c r="CA17960" i="131"/>
  <c r="DA17900" i="131"/>
  <c r="CM17900" i="131"/>
  <c r="BY17900" i="131"/>
  <c r="BW17719" i="131"/>
  <c r="CK17719" i="131"/>
  <c r="CY17719" i="131"/>
  <c r="BY17659" i="131"/>
  <c r="DA17659" i="131"/>
  <c r="CM17659" i="131"/>
  <c r="CA17598" i="131"/>
  <c r="DC17598" i="131"/>
  <c r="CO17598" i="131"/>
  <c r="BY17418" i="131"/>
  <c r="DA17418" i="131"/>
  <c r="CM17418" i="131"/>
  <c r="CK17357" i="131"/>
  <c r="BW17357" i="131"/>
  <c r="CY17357" i="131"/>
  <c r="CA17236" i="131"/>
  <c r="DC17236" i="131"/>
  <c r="CO17236" i="131"/>
  <c r="CM17177" i="131"/>
  <c r="BY17177" i="131"/>
  <c r="DA17177" i="131"/>
  <c r="CY16995" i="131"/>
  <c r="CK16995" i="131"/>
  <c r="BW16995" i="131"/>
  <c r="BY16936" i="131"/>
  <c r="DA16936" i="131"/>
  <c r="CM16936" i="131"/>
  <c r="CA16874" i="131"/>
  <c r="DC16874" i="131"/>
  <c r="CO16874" i="131"/>
  <c r="CM16695" i="131"/>
  <c r="DA16695" i="131"/>
  <c r="BY16695" i="131"/>
  <c r="CK16633" i="131"/>
  <c r="CY16633" i="131"/>
  <c r="BW16633" i="131"/>
  <c r="CA16512" i="131"/>
  <c r="DC16512" i="131"/>
  <c r="CO16512" i="131"/>
  <c r="BY16454" i="131"/>
  <c r="DA16454" i="131"/>
  <c r="CM16454" i="131"/>
  <c r="CL16250" i="131"/>
  <c r="BX16250" i="131"/>
  <c r="CZ16250" i="131"/>
  <c r="CM16213" i="131"/>
  <c r="DA16213" i="131"/>
  <c r="BY16213" i="131"/>
  <c r="CZ16009" i="131"/>
  <c r="BX16009" i="131"/>
  <c r="CL16009" i="131"/>
  <c r="DA15972" i="131"/>
  <c r="CM15972" i="131"/>
  <c r="BY15972" i="131"/>
  <c r="DF15830" i="131"/>
  <c r="CR15830" i="131"/>
  <c r="CD15830" i="131"/>
  <c r="BX15768" i="131"/>
  <c r="CZ15768" i="131"/>
  <c r="CL15768" i="131"/>
  <c r="CX15710" i="131"/>
  <c r="CJ15710" i="131"/>
  <c r="BV15710" i="131"/>
  <c r="BZ15589" i="131"/>
  <c r="DB15589" i="131"/>
  <c r="CN15589" i="131"/>
  <c r="BX15527" i="131"/>
  <c r="CZ15527" i="131"/>
  <c r="CL15527" i="131"/>
  <c r="CR15468" i="131"/>
  <c r="DY15465" i="131" s="1"/>
  <c r="CD15468" i="131"/>
  <c r="DP15465" i="131" s="1"/>
  <c r="DF15468" i="131"/>
  <c r="EH15465" i="131" s="1"/>
  <c r="CJ15348" i="131"/>
  <c r="BV15348" i="131"/>
  <c r="CX15348" i="131"/>
  <c r="CL15286" i="131"/>
  <c r="BX15286" i="131"/>
  <c r="CZ15286" i="131"/>
  <c r="CN15227" i="131"/>
  <c r="BZ15227" i="131"/>
  <c r="DB15227" i="131"/>
  <c r="DF15106" i="131"/>
  <c r="EH15104" i="131" s="1"/>
  <c r="CR15106" i="131"/>
  <c r="DY15104" i="131" s="1"/>
  <c r="CD15106" i="131"/>
  <c r="CZ15045" i="131"/>
  <c r="CL15045" i="131"/>
  <c r="BX15045" i="131"/>
  <c r="CX14986" i="131"/>
  <c r="CJ14986" i="131"/>
  <c r="BV14986" i="131"/>
  <c r="DB14865" i="131"/>
  <c r="CN14865" i="131"/>
  <c r="BZ14865" i="131"/>
  <c r="CZ14804" i="131"/>
  <c r="CL14804" i="131"/>
  <c r="BX14804" i="131"/>
  <c r="DF14744" i="131"/>
  <c r="EH14743" i="131" s="1"/>
  <c r="CD14744" i="131"/>
  <c r="CR14744" i="131"/>
  <c r="DY14743" i="131" s="1"/>
  <c r="CJ14624" i="131"/>
  <c r="CX14624" i="131"/>
  <c r="BV14624" i="131"/>
  <c r="BX14563" i="131"/>
  <c r="CZ14563" i="131"/>
  <c r="CL14563" i="131"/>
  <c r="BZ14503" i="131"/>
  <c r="DB14503" i="131"/>
  <c r="CN14503" i="131"/>
  <c r="CD14382" i="131"/>
  <c r="DP14382" i="131" s="1"/>
  <c r="CR14382" i="131"/>
  <c r="DY14382" i="131" s="1"/>
  <c r="DF14382" i="131"/>
  <c r="CZ14322" i="131"/>
  <c r="CL14322" i="131"/>
  <c r="BX14322" i="131"/>
  <c r="CJ14262" i="131"/>
  <c r="BV14262" i="131"/>
  <c r="CX14262" i="131"/>
  <c r="DC14120" i="131"/>
  <c r="CA14120" i="131"/>
  <c r="CO14120" i="131"/>
  <c r="CM14060" i="131"/>
  <c r="BY14060" i="131"/>
  <c r="DA14060" i="131"/>
  <c r="BW13879" i="131"/>
  <c r="CY13879" i="131"/>
  <c r="CK13879" i="131"/>
  <c r="BY13819" i="131"/>
  <c r="DA13819" i="131"/>
  <c r="CM13819" i="131"/>
  <c r="CO13758" i="131"/>
  <c r="CA13758" i="131"/>
  <c r="DC13758" i="131"/>
  <c r="CM13578" i="131"/>
  <c r="BY13578" i="131"/>
  <c r="DA13578" i="131"/>
  <c r="CY13517" i="131"/>
  <c r="CK13517" i="131"/>
  <c r="BW13517" i="131"/>
  <c r="CO13396" i="131"/>
  <c r="CA13396" i="131"/>
  <c r="DC13396" i="131"/>
  <c r="BY13337" i="131"/>
  <c r="DA13337" i="131"/>
  <c r="CM13337" i="131"/>
  <c r="CK13155" i="131"/>
  <c r="BW13155" i="131"/>
  <c r="CY13155" i="131"/>
  <c r="CM13096" i="131"/>
  <c r="DA13096" i="131"/>
  <c r="BY13096" i="131"/>
  <c r="CA13034" i="131"/>
  <c r="DC13034" i="131"/>
  <c r="CO13034" i="131"/>
  <c r="CM12855" i="131"/>
  <c r="BY12855" i="131"/>
  <c r="DA12855" i="131"/>
  <c r="BW12793" i="131"/>
  <c r="CK12793" i="131"/>
  <c r="CY12793" i="131"/>
  <c r="CO12672" i="131"/>
  <c r="DC12672" i="131"/>
  <c r="CA12672" i="131"/>
  <c r="DA12614" i="131"/>
  <c r="BY12614" i="131"/>
  <c r="CM12614" i="131"/>
  <c r="BX12410" i="131"/>
  <c r="CZ12410" i="131"/>
  <c r="CL12410" i="131"/>
  <c r="CM12373" i="131"/>
  <c r="DA12373" i="131"/>
  <c r="BY12373" i="131"/>
  <c r="CH12169" i="131"/>
  <c r="BT12169" i="131"/>
  <c r="CV12169" i="131"/>
  <c r="CI12132" i="131"/>
  <c r="BU12132" i="131"/>
  <c r="CW12132" i="131"/>
  <c r="CB12048" i="131"/>
  <c r="DD12048" i="131"/>
  <c r="CP12048" i="131"/>
  <c r="DB11990" i="131"/>
  <c r="BZ11990" i="131"/>
  <c r="CN11990" i="131"/>
  <c r="BT11928" i="131"/>
  <c r="CV11928" i="131"/>
  <c r="CH11928" i="131"/>
  <c r="CR11869" i="131"/>
  <c r="DF11869" i="131"/>
  <c r="CD11869" i="131"/>
  <c r="CB11807" i="131"/>
  <c r="DD11807" i="131"/>
  <c r="CP11807" i="131"/>
  <c r="CX11749" i="131"/>
  <c r="BV11749" i="131"/>
  <c r="CJ11749" i="131"/>
  <c r="CZ11567" i="131"/>
  <c r="CL11567" i="131"/>
  <c r="BX11567" i="131"/>
  <c r="BY11418" i="131"/>
  <c r="CM11418" i="131"/>
  <c r="DA11418" i="131"/>
  <c r="CW11179" i="131"/>
  <c r="BU11179" i="131"/>
  <c r="CI11179" i="131"/>
  <c r="DE11060" i="131"/>
  <c r="CQ11060" i="131"/>
  <c r="CC11060" i="131"/>
  <c r="CW10939" i="131"/>
  <c r="CI10939" i="131"/>
  <c r="BU10939" i="131"/>
  <c r="CI10818" i="131"/>
  <c r="BU10818" i="131"/>
  <c r="CW10818" i="131"/>
  <c r="DE10699" i="131"/>
  <c r="CQ10699" i="131"/>
  <c r="CC10699" i="131"/>
  <c r="BY10458" i="131"/>
  <c r="CM10458" i="131"/>
  <c r="DA10458" i="131"/>
  <c r="CQ10216" i="131"/>
  <c r="CC10216" i="131"/>
  <c r="DE10216" i="131"/>
  <c r="CC9975" i="131"/>
  <c r="DE9975" i="131"/>
  <c r="CQ9975" i="131"/>
  <c r="CW9853" i="131"/>
  <c r="CI9853" i="131"/>
  <c r="BU9853" i="131"/>
  <c r="CC9732" i="131"/>
  <c r="DE9732" i="131"/>
  <c r="CQ9732" i="131"/>
  <c r="CC9612" i="131"/>
  <c r="DE9612" i="131"/>
  <c r="CQ9612" i="131"/>
  <c r="CW9492" i="131"/>
  <c r="BU9492" i="131"/>
  <c r="CI9492" i="131"/>
  <c r="CQ9372" i="131"/>
  <c r="DE9372" i="131"/>
  <c r="CC9372" i="131"/>
  <c r="CR9227" i="131"/>
  <c r="CD9227" i="131"/>
  <c r="DF9227" i="131"/>
  <c r="BZ9106" i="131"/>
  <c r="CN9106" i="131"/>
  <c r="DB9106" i="131"/>
  <c r="CD8984" i="131"/>
  <c r="CR8984" i="131"/>
  <c r="DF8984" i="131"/>
  <c r="DC8840" i="131"/>
  <c r="CO8840" i="131"/>
  <c r="CA8840" i="131"/>
  <c r="CX8624" i="131"/>
  <c r="CJ8624" i="131"/>
  <c r="BV8624" i="131"/>
  <c r="DD10547" i="131"/>
  <c r="CP10547" i="131"/>
  <c r="CB10547" i="131"/>
  <c r="BX10064" i="131"/>
  <c r="CL10064" i="131"/>
  <c r="CZ10064" i="131"/>
  <c r="BV9529" i="131"/>
  <c r="CX9529" i="131"/>
  <c r="CJ9529" i="131"/>
  <c r="CK9013" i="131"/>
  <c r="CY9013" i="131"/>
  <c r="BW9013" i="131"/>
  <c r="CX22072" i="131"/>
  <c r="ED22067" i="131" s="1"/>
  <c r="BV22072" i="131"/>
  <c r="CJ22072" i="131"/>
  <c r="DU22067" i="131" s="1"/>
  <c r="DA21742" i="131"/>
  <c r="CM21742" i="131"/>
  <c r="BY21742" i="131"/>
  <c r="BX21412" i="131"/>
  <c r="DM21407" i="131" s="1"/>
  <c r="CZ21412" i="131"/>
  <c r="EE21407" i="131" s="1"/>
  <c r="CL21412" i="131"/>
  <c r="DV21407" i="131" s="1"/>
  <c r="CO21082" i="131"/>
  <c r="CA21082" i="131"/>
  <c r="DC21082" i="131"/>
  <c r="CR20752" i="131"/>
  <c r="DY20747" i="131" s="1"/>
  <c r="CD20752" i="131"/>
  <c r="DP20747" i="131" s="1"/>
  <c r="DF20752" i="131"/>
  <c r="EH20747" i="131" s="1"/>
  <c r="CJ20541" i="131"/>
  <c r="CX20541" i="131"/>
  <c r="BV20541" i="131"/>
  <c r="CM20211" i="131"/>
  <c r="BY20211" i="131"/>
  <c r="DA20211" i="131"/>
  <c r="BX19881" i="131"/>
  <c r="CZ19881" i="131"/>
  <c r="CL19881" i="131"/>
  <c r="CA19551" i="131"/>
  <c r="CO19551" i="131"/>
  <c r="DC19551" i="131"/>
  <c r="DF19221" i="131"/>
  <c r="CR19221" i="131"/>
  <c r="CD19221" i="131"/>
  <c r="BV18232" i="131"/>
  <c r="DL18227" i="131" s="1"/>
  <c r="CJ18232" i="131"/>
  <c r="DU18227" i="131" s="1"/>
  <c r="CX18232" i="131"/>
  <c r="ED18227" i="131" s="1"/>
  <c r="CO27108" i="131"/>
  <c r="DC27108" i="131"/>
  <c r="CA27108" i="131"/>
  <c r="CM26928" i="131"/>
  <c r="DA26928" i="131"/>
  <c r="BY26928" i="131"/>
  <c r="CY26867" i="131"/>
  <c r="BW26867" i="131"/>
  <c r="CK26867" i="131"/>
  <c r="CO26746" i="131"/>
  <c r="CA26746" i="131"/>
  <c r="DC26746" i="131"/>
  <c r="BY26687" i="131"/>
  <c r="DA26687" i="131"/>
  <c r="CM26687" i="131"/>
  <c r="CK26505" i="131"/>
  <c r="CY26505" i="131"/>
  <c r="BW26505" i="131"/>
  <c r="CM26446" i="131"/>
  <c r="DA26446" i="131"/>
  <c r="BY26446" i="131"/>
  <c r="CO26384" i="131"/>
  <c r="CA26384" i="131"/>
  <c r="DC26384" i="131"/>
  <c r="CM26205" i="131"/>
  <c r="BY26205" i="131"/>
  <c r="DA26205" i="131"/>
  <c r="BW26143" i="131"/>
  <c r="CY26143" i="131"/>
  <c r="CK26143" i="131"/>
  <c r="CA26022" i="131"/>
  <c r="DC26022" i="131"/>
  <c r="CO26022" i="131"/>
  <c r="CM25964" i="131"/>
  <c r="BY25964" i="131"/>
  <c r="DA25964" i="131"/>
  <c r="BX25760" i="131"/>
  <c r="CZ25760" i="131"/>
  <c r="CL25760" i="131"/>
  <c r="DA25723" i="131"/>
  <c r="CM25723" i="131"/>
  <c r="BY25723" i="131"/>
  <c r="BX25519" i="131"/>
  <c r="CL25519" i="131"/>
  <c r="CZ25519" i="131"/>
  <c r="BY25482" i="131"/>
  <c r="DA25482" i="131"/>
  <c r="CM25482" i="131"/>
  <c r="CR25340" i="131"/>
  <c r="CD25340" i="131"/>
  <c r="DF25340" i="131"/>
  <c r="BX25278" i="131"/>
  <c r="CZ25278" i="131"/>
  <c r="CL25278" i="131"/>
  <c r="BV25220" i="131"/>
  <c r="CX25220" i="131"/>
  <c r="CJ25220" i="131"/>
  <c r="BZ25099" i="131"/>
  <c r="DB25099" i="131"/>
  <c r="CN25099" i="131"/>
  <c r="CZ25037" i="131"/>
  <c r="CL25037" i="131"/>
  <c r="BX25037" i="131"/>
  <c r="CD24978" i="131"/>
  <c r="DP24975" i="131" s="1"/>
  <c r="DF24978" i="131"/>
  <c r="EH24975" i="131" s="1"/>
  <c r="CR24978" i="131"/>
  <c r="DY24975" i="131" s="1"/>
  <c r="CJ24858" i="131"/>
  <c r="BV24858" i="131"/>
  <c r="CX24858" i="131"/>
  <c r="BX24796" i="131"/>
  <c r="CL24796" i="131"/>
  <c r="CZ24796" i="131"/>
  <c r="DB24737" i="131"/>
  <c r="BZ24737" i="131"/>
  <c r="CN24737" i="131"/>
  <c r="CD24616" i="131"/>
  <c r="DP24614" i="131" s="1"/>
  <c r="DF24616" i="131"/>
  <c r="EH24614" i="131" s="1"/>
  <c r="CR24616" i="131"/>
  <c r="BX24555" i="131"/>
  <c r="CZ24555" i="131"/>
  <c r="CL24555" i="131"/>
  <c r="CJ24496" i="131"/>
  <c r="BV24496" i="131"/>
  <c r="CX24496" i="131"/>
  <c r="ED24494" i="131" s="1"/>
  <c r="BZ24375" i="131"/>
  <c r="DB24375" i="131"/>
  <c r="CN24375" i="131"/>
  <c r="BX24314" i="131"/>
  <c r="CZ24314" i="131"/>
  <c r="CL24314" i="131"/>
  <c r="DF24254" i="131"/>
  <c r="EH24253" i="131" s="1"/>
  <c r="CR24254" i="131"/>
  <c r="DY24253" i="131" s="1"/>
  <c r="CD24254" i="131"/>
  <c r="BV24134" i="131"/>
  <c r="CX24134" i="131"/>
  <c r="CJ24134" i="131"/>
  <c r="BX24073" i="131"/>
  <c r="CZ24073" i="131"/>
  <c r="CL24073" i="131"/>
  <c r="BZ24013" i="131"/>
  <c r="DB24013" i="131"/>
  <c r="CN24013" i="131"/>
  <c r="DF23892" i="131"/>
  <c r="CD23892" i="131"/>
  <c r="DP23892" i="131" s="1"/>
  <c r="CR23892" i="131"/>
  <c r="BX23832" i="131"/>
  <c r="CZ23832" i="131"/>
  <c r="CL23832" i="131"/>
  <c r="BV23772" i="131"/>
  <c r="CJ23772" i="131"/>
  <c r="CX23772" i="131"/>
  <c r="CO23630" i="131"/>
  <c r="DC23630" i="131"/>
  <c r="CA23630" i="131"/>
  <c r="BY23570" i="131"/>
  <c r="DA23570" i="131"/>
  <c r="CM23570" i="131"/>
  <c r="CY23389" i="131"/>
  <c r="CK23389" i="131"/>
  <c r="BW23389" i="131"/>
  <c r="BY23329" i="131"/>
  <c r="CM23329" i="131"/>
  <c r="DA23329" i="131"/>
  <c r="CO23268" i="131"/>
  <c r="DC23268" i="131"/>
  <c r="CA23268" i="131"/>
  <c r="CM23088" i="131"/>
  <c r="DA23088" i="131"/>
  <c r="BY23088" i="131"/>
  <c r="CK23027" i="131"/>
  <c r="BW23027" i="131"/>
  <c r="CY23027" i="131"/>
  <c r="CO22906" i="131"/>
  <c r="CA22906" i="131"/>
  <c r="DC22906" i="131"/>
  <c r="DA22847" i="131"/>
  <c r="CM22847" i="131"/>
  <c r="BY22847" i="131"/>
  <c r="CY22665" i="131"/>
  <c r="CK22665" i="131"/>
  <c r="BW22665" i="131"/>
  <c r="CM22606" i="131"/>
  <c r="BY22606" i="131"/>
  <c r="DA22606" i="131"/>
  <c r="DC22544" i="131"/>
  <c r="CO22544" i="131"/>
  <c r="CA22544" i="131"/>
  <c r="DA22365" i="131"/>
  <c r="BY22365" i="131"/>
  <c r="CM22365" i="131"/>
  <c r="CK22303" i="131"/>
  <c r="BW22303" i="131"/>
  <c r="CY22303" i="131"/>
  <c r="CO22182" i="131"/>
  <c r="CA22182" i="131"/>
  <c r="DC22182" i="131"/>
  <c r="CM22124" i="131"/>
  <c r="BY22124" i="131"/>
  <c r="DA22124" i="131"/>
  <c r="CZ21920" i="131"/>
  <c r="BX21920" i="131"/>
  <c r="CL21920" i="131"/>
  <c r="DA21883" i="131"/>
  <c r="CM21883" i="131"/>
  <c r="BY21883" i="131"/>
  <c r="BX21679" i="131"/>
  <c r="CL21679" i="131"/>
  <c r="CZ21679" i="131"/>
  <c r="CM21642" i="131"/>
  <c r="DA21642" i="131"/>
  <c r="BY21642" i="131"/>
  <c r="CD21500" i="131"/>
  <c r="DF21500" i="131"/>
  <c r="CR21500" i="131"/>
  <c r="BX21438" i="131"/>
  <c r="CZ21438" i="131"/>
  <c r="CL21438" i="131"/>
  <c r="BV21380" i="131"/>
  <c r="CX21380" i="131"/>
  <c r="CJ21380" i="131"/>
  <c r="DB21259" i="131"/>
  <c r="BZ21259" i="131"/>
  <c r="CN21259" i="131"/>
  <c r="BX21197" i="131"/>
  <c r="CZ21197" i="131"/>
  <c r="CL21197" i="131"/>
  <c r="CR21138" i="131"/>
  <c r="DY21135" i="131" s="1"/>
  <c r="CD21138" i="131"/>
  <c r="DP21135" i="131" s="1"/>
  <c r="DF21138" i="131"/>
  <c r="EH21135" i="131" s="1"/>
  <c r="CX21018" i="131"/>
  <c r="BV21018" i="131"/>
  <c r="CJ21018" i="131"/>
  <c r="CL20956" i="131"/>
  <c r="BX20956" i="131"/>
  <c r="CZ20956" i="131"/>
  <c r="CN20897" i="131"/>
  <c r="BZ20897" i="131"/>
  <c r="DB20897" i="131"/>
  <c r="CD20776" i="131"/>
  <c r="DP20774" i="131" s="1"/>
  <c r="DF20776" i="131"/>
  <c r="EH20774" i="131" s="1"/>
  <c r="CR20776" i="131"/>
  <c r="DY20774" i="131" s="1"/>
  <c r="CL20715" i="131"/>
  <c r="BX20715" i="131"/>
  <c r="CZ20715" i="131"/>
  <c r="CJ20656" i="131"/>
  <c r="DU20654" i="131" s="1"/>
  <c r="BV20656" i="131"/>
  <c r="CX20656" i="131"/>
  <c r="ED20654" i="131" s="1"/>
  <c r="CN20535" i="131"/>
  <c r="DB20535" i="131"/>
  <c r="BZ20535" i="131"/>
  <c r="BX20474" i="131"/>
  <c r="CL20474" i="131"/>
  <c r="CZ20474" i="131"/>
  <c r="CD20414" i="131"/>
  <c r="DF20414" i="131"/>
  <c r="CR20414" i="131"/>
  <c r="DY20413" i="131" s="1"/>
  <c r="CJ20294" i="131"/>
  <c r="BV20294" i="131"/>
  <c r="CX20294" i="131"/>
  <c r="CL20233" i="131"/>
  <c r="BX20233" i="131"/>
  <c r="CZ20233" i="131"/>
  <c r="BZ20173" i="131"/>
  <c r="DB20173" i="131"/>
  <c r="CN20173" i="131"/>
  <c r="CR20052" i="131"/>
  <c r="DY20052" i="131" s="1"/>
  <c r="CD20052" i="131"/>
  <c r="DP20052" i="131" s="1"/>
  <c r="DF20052" i="131"/>
  <c r="EH20052" i="131" s="1"/>
  <c r="BX19992" i="131"/>
  <c r="CZ19992" i="131"/>
  <c r="CL19992" i="131"/>
  <c r="BV19932" i="131"/>
  <c r="CJ19932" i="131"/>
  <c r="CX19932" i="131"/>
  <c r="CA19790" i="131"/>
  <c r="DC19790" i="131"/>
  <c r="CO19790" i="131"/>
  <c r="DA19730" i="131"/>
  <c r="CM19730" i="131"/>
  <c r="BY19730" i="131"/>
  <c r="BW19549" i="131"/>
  <c r="CY19549" i="131"/>
  <c r="CK19549" i="131"/>
  <c r="CM19489" i="131"/>
  <c r="BY19489" i="131"/>
  <c r="DA19489" i="131"/>
  <c r="CA19428" i="131"/>
  <c r="DC19428" i="131"/>
  <c r="CO19428" i="131"/>
  <c r="CD27111" i="131"/>
  <c r="DF27111" i="131"/>
  <c r="CR27111" i="131"/>
  <c r="CJ26122" i="131"/>
  <c r="BV26122" i="131"/>
  <c r="CX26122" i="131"/>
  <c r="CM25792" i="131"/>
  <c r="BY25792" i="131"/>
  <c r="DA25792" i="131"/>
  <c r="CZ25462" i="131"/>
  <c r="CL25462" i="131"/>
  <c r="BX25462" i="131"/>
  <c r="CA25132" i="131"/>
  <c r="DC25132" i="131"/>
  <c r="CO25132" i="131"/>
  <c r="CR24802" i="131"/>
  <c r="DY24797" i="131" s="1"/>
  <c r="DF24802" i="131"/>
  <c r="EH24797" i="131" s="1"/>
  <c r="CD24802" i="131"/>
  <c r="DP24797" i="131" s="1"/>
  <c r="CJ24591" i="131"/>
  <c r="BV24591" i="131"/>
  <c r="CX24591" i="131"/>
  <c r="CM24261" i="131"/>
  <c r="BY24261" i="131"/>
  <c r="DA24261" i="131"/>
  <c r="CZ23931" i="131"/>
  <c r="CL23931" i="131"/>
  <c r="BX23931" i="131"/>
  <c r="DC23601" i="131"/>
  <c r="CO23601" i="131"/>
  <c r="CA23601" i="131"/>
  <c r="CR23271" i="131"/>
  <c r="CD23271" i="131"/>
  <c r="DF23271" i="131"/>
  <c r="CX22282" i="131"/>
  <c r="CJ22282" i="131"/>
  <c r="BV22282" i="131"/>
  <c r="CM21952" i="131"/>
  <c r="BY21952" i="131"/>
  <c r="DA21952" i="131"/>
  <c r="CZ21622" i="131"/>
  <c r="CL21622" i="131"/>
  <c r="BX21622" i="131"/>
  <c r="CO21292" i="131"/>
  <c r="CA21292" i="131"/>
  <c r="DC21292" i="131"/>
  <c r="DF20962" i="131"/>
  <c r="EH20957" i="131" s="1"/>
  <c r="CR20962" i="131"/>
  <c r="DY20957" i="131" s="1"/>
  <c r="CD20962" i="131"/>
  <c r="DP20957" i="131" s="1"/>
  <c r="CJ20751" i="131"/>
  <c r="CX20751" i="131"/>
  <c r="BV20751" i="131"/>
  <c r="BY20421" i="131"/>
  <c r="CM20421" i="131"/>
  <c r="DA20421" i="131"/>
  <c r="CZ20091" i="131"/>
  <c r="CL20091" i="131"/>
  <c r="BX20091" i="131"/>
  <c r="CO19761" i="131"/>
  <c r="CA19761" i="131"/>
  <c r="DC19761" i="131"/>
  <c r="CD19431" i="131"/>
  <c r="DF19431" i="131"/>
  <c r="CR19431" i="131"/>
  <c r="CX18442" i="131"/>
  <c r="CJ18442" i="131"/>
  <c r="BV18442" i="131"/>
  <c r="DA18112" i="131"/>
  <c r="CM18112" i="131"/>
  <c r="BY18112" i="131"/>
  <c r="DF17961" i="131"/>
  <c r="CR17961" i="131"/>
  <c r="CD17961" i="131"/>
  <c r="CJ16972" i="131"/>
  <c r="BV16972" i="131"/>
  <c r="DL16967" i="131" s="1"/>
  <c r="CX16972" i="131"/>
  <c r="ED16967" i="131" s="1"/>
  <c r="CM16642" i="131"/>
  <c r="BY16642" i="131"/>
  <c r="DA16642" i="131"/>
  <c r="BX16312" i="131"/>
  <c r="CL16312" i="131"/>
  <c r="CZ16312" i="131"/>
  <c r="CA15982" i="131"/>
  <c r="DC15982" i="131"/>
  <c r="CO15982" i="131"/>
  <c r="DF15652" i="131"/>
  <c r="EH15647" i="131" s="1"/>
  <c r="CR15652" i="131"/>
  <c r="DY15647" i="131" s="1"/>
  <c r="CD15652" i="131"/>
  <c r="DP15647" i="131" s="1"/>
  <c r="BV15441" i="131"/>
  <c r="CJ15441" i="131"/>
  <c r="CX15441" i="131"/>
  <c r="DA15111" i="131"/>
  <c r="CM15111" i="131"/>
  <c r="BY15111" i="131"/>
  <c r="BX14781" i="131"/>
  <c r="CZ14781" i="131"/>
  <c r="CL14781" i="131"/>
  <c r="DC14451" i="131"/>
  <c r="CA14451" i="131"/>
  <c r="CO14451" i="131"/>
  <c r="DF14121" i="131"/>
  <c r="CD14121" i="131"/>
  <c r="CR14121" i="131"/>
  <c r="CJ13132" i="131"/>
  <c r="DU13127" i="131" s="1"/>
  <c r="BV13132" i="131"/>
  <c r="CX13132" i="131"/>
  <c r="DA12802" i="131"/>
  <c r="CM12802" i="131"/>
  <c r="BY12802" i="131"/>
  <c r="CZ12472" i="131"/>
  <c r="CL12472" i="131"/>
  <c r="BX12472" i="131"/>
  <c r="CA12142" i="131"/>
  <c r="DC12142" i="131"/>
  <c r="CO12142" i="131"/>
  <c r="DF11812" i="131"/>
  <c r="EH11807" i="131" s="1"/>
  <c r="CD11812" i="131"/>
  <c r="DP11807" i="131" s="1"/>
  <c r="CR11812" i="131"/>
  <c r="DY11807" i="131" s="1"/>
  <c r="CJ11601" i="131"/>
  <c r="CX11601" i="131"/>
  <c r="BV11601" i="131"/>
  <c r="DA11271" i="131"/>
  <c r="BY11271" i="131"/>
  <c r="CM11271" i="131"/>
  <c r="CZ10941" i="131"/>
  <c r="BX10941" i="131"/>
  <c r="CL10941" i="131"/>
  <c r="DC10611" i="131"/>
  <c r="CO10611" i="131"/>
  <c r="CA10611" i="131"/>
  <c r="CR10281" i="131"/>
  <c r="DF10281" i="131"/>
  <c r="CD10281" i="131"/>
  <c r="BV9292" i="131"/>
  <c r="DL9287" i="131" s="1"/>
  <c r="CJ9292" i="131"/>
  <c r="CX9292" i="131"/>
  <c r="ED9287" i="131" s="1"/>
  <c r="CM8962" i="131"/>
  <c r="BY8962" i="131"/>
  <c r="DA8962" i="131"/>
  <c r="BX8632" i="131"/>
  <c r="CZ8632" i="131"/>
  <c r="CL8632" i="131"/>
  <c r="BY11624" i="131"/>
  <c r="CM11624" i="131"/>
  <c r="DA11624" i="131"/>
  <c r="CI11502" i="131"/>
  <c r="BU11502" i="131"/>
  <c r="CW11502" i="131"/>
  <c r="CR11359" i="131"/>
  <c r="CD11359" i="131"/>
  <c r="DF11359" i="131"/>
  <c r="DF11238" i="131"/>
  <c r="CD11238" i="131"/>
  <c r="CR11238" i="131"/>
  <c r="DF11118" i="131"/>
  <c r="CR11118" i="131"/>
  <c r="CD11118" i="131"/>
  <c r="DF10998" i="131"/>
  <c r="CR10998" i="131"/>
  <c r="DY10995" i="131" s="1"/>
  <c r="CD10998" i="131"/>
  <c r="DP10995" i="131" s="1"/>
  <c r="BV10876" i="131"/>
  <c r="CX10876" i="131"/>
  <c r="CJ10876" i="131"/>
  <c r="CJ10755" i="131"/>
  <c r="BV10755" i="131"/>
  <c r="CX10755" i="131"/>
  <c r="BZ10636" i="131"/>
  <c r="CN10636" i="131"/>
  <c r="DB10636" i="131"/>
  <c r="BV10516" i="131"/>
  <c r="CX10516" i="131"/>
  <c r="CJ10516" i="131"/>
  <c r="DF10394" i="131"/>
  <c r="CD10394" i="131"/>
  <c r="CR10394" i="131"/>
  <c r="CJ10275" i="131"/>
  <c r="BV10275" i="131"/>
  <c r="CX10275" i="131"/>
  <c r="BZ10155" i="131"/>
  <c r="CN10155" i="131"/>
  <c r="DB10155" i="131"/>
  <c r="CJ10036" i="131"/>
  <c r="BV10036" i="131"/>
  <c r="CX10036" i="131"/>
  <c r="BV9915" i="131"/>
  <c r="CX9915" i="131"/>
  <c r="CJ9915" i="131"/>
  <c r="CN9794" i="131"/>
  <c r="BZ9794" i="131"/>
  <c r="DB9794" i="131"/>
  <c r="CD9674" i="131"/>
  <c r="DF9674" i="131"/>
  <c r="CR9674" i="131"/>
  <c r="DF9555" i="131"/>
  <c r="CD9555" i="131"/>
  <c r="CR9555" i="131"/>
  <c r="CN9436" i="131"/>
  <c r="BZ9436" i="131"/>
  <c r="DB9436" i="131"/>
  <c r="CX9317" i="131"/>
  <c r="CJ9317" i="131"/>
  <c r="BV9317" i="131"/>
  <c r="CN9196" i="131"/>
  <c r="BZ9196" i="131"/>
  <c r="DB9196" i="131"/>
  <c r="CX9075" i="131"/>
  <c r="BV9075" i="131"/>
  <c r="CJ9075" i="131"/>
  <c r="CN8953" i="131"/>
  <c r="BZ8953" i="131"/>
  <c r="DB8953" i="131"/>
  <c r="CY8809" i="131"/>
  <c r="CK8809" i="131"/>
  <c r="BW8809" i="131"/>
  <c r="BW8688" i="131"/>
  <c r="CY8688" i="131"/>
  <c r="CK8688" i="131"/>
  <c r="BV10843" i="131"/>
  <c r="CJ10843" i="131"/>
  <c r="CX10843" i="131"/>
  <c r="CY10335" i="131"/>
  <c r="CK10335" i="131"/>
  <c r="BW10335" i="131"/>
  <c r="BV9884" i="131"/>
  <c r="CX9884" i="131"/>
  <c r="CJ9884" i="131"/>
  <c r="BV9405" i="131"/>
  <c r="CJ9405" i="131"/>
  <c r="CX9405" i="131"/>
  <c r="DB19396" i="131"/>
  <c r="CN19396" i="131"/>
  <c r="BZ19396" i="131"/>
  <c r="CH19335" i="131"/>
  <c r="BT19335" i="131"/>
  <c r="CV19335" i="131"/>
  <c r="DF19275" i="131"/>
  <c r="CR19275" i="131"/>
  <c r="CD19275" i="131"/>
  <c r="CB19214" i="131"/>
  <c r="DD19214" i="131"/>
  <c r="CP19214" i="131"/>
  <c r="BV19155" i="131"/>
  <c r="CX19155" i="131"/>
  <c r="CJ19155" i="131"/>
  <c r="BT19094" i="131"/>
  <c r="CV19094" i="131"/>
  <c r="CH19094" i="131"/>
  <c r="DB19034" i="131"/>
  <c r="BZ19034" i="131"/>
  <c r="CN19034" i="131"/>
  <c r="DD18973" i="131"/>
  <c r="CB18973" i="131"/>
  <c r="CP18973" i="131"/>
  <c r="CR18913" i="131"/>
  <c r="CD18913" i="131"/>
  <c r="DF18913" i="131"/>
  <c r="CV18853" i="131"/>
  <c r="CH18853" i="131"/>
  <c r="BT18853" i="131"/>
  <c r="CJ18793" i="131"/>
  <c r="BV18793" i="131"/>
  <c r="CX18793" i="131"/>
  <c r="DD18732" i="131"/>
  <c r="CP18732" i="131"/>
  <c r="CB18732" i="131"/>
  <c r="DB18672" i="131"/>
  <c r="CN18672" i="131"/>
  <c r="BZ18672" i="131"/>
  <c r="CH18612" i="131"/>
  <c r="BT18612" i="131"/>
  <c r="CV18612" i="131"/>
  <c r="DE18470" i="131"/>
  <c r="CQ18470" i="131"/>
  <c r="CC18470" i="131"/>
  <c r="CK18410" i="131"/>
  <c r="BW18410" i="131"/>
  <c r="CY18410" i="131"/>
  <c r="CI18350" i="131"/>
  <c r="BU18350" i="131"/>
  <c r="CW18350" i="131"/>
  <c r="DC18289" i="131"/>
  <c r="CO18289" i="131"/>
  <c r="CA18289" i="131"/>
  <c r="CC18229" i="131"/>
  <c r="DE18229" i="131"/>
  <c r="CQ18229" i="131"/>
  <c r="CW18109" i="131"/>
  <c r="CI18109" i="131"/>
  <c r="BU18109" i="131"/>
  <c r="CY18048" i="131"/>
  <c r="CK18048" i="131"/>
  <c r="BW18048" i="131"/>
  <c r="DE17988" i="131"/>
  <c r="CC17988" i="131"/>
  <c r="CQ17988" i="131"/>
  <c r="CA17927" i="131"/>
  <c r="CO17927" i="131"/>
  <c r="DC17927" i="131"/>
  <c r="CI17868" i="131"/>
  <c r="CW17868" i="131"/>
  <c r="BU17868" i="131"/>
  <c r="DE17747" i="131"/>
  <c r="CC17747" i="131"/>
  <c r="CQ17747" i="131"/>
  <c r="CY17686" i="131"/>
  <c r="BW17686" i="131"/>
  <c r="CK17686" i="131"/>
  <c r="BU17627" i="131"/>
  <c r="CI17627" i="131"/>
  <c r="CW17627" i="131"/>
  <c r="CA17565" i="131"/>
  <c r="CO17565" i="131"/>
  <c r="DC17565" i="131"/>
  <c r="CQ17506" i="131"/>
  <c r="CC17506" i="131"/>
  <c r="DE17506" i="131"/>
  <c r="CW17386" i="131"/>
  <c r="BU17386" i="131"/>
  <c r="CI17386" i="131"/>
  <c r="BW17324" i="131"/>
  <c r="CK17324" i="131"/>
  <c r="CY17324" i="131"/>
  <c r="CQ17265" i="131"/>
  <c r="CC17265" i="131"/>
  <c r="DE17265" i="131"/>
  <c r="CO17203" i="131"/>
  <c r="CA17203" i="131"/>
  <c r="DC17203" i="131"/>
  <c r="CI17145" i="131"/>
  <c r="BU17145" i="131"/>
  <c r="CW17145" i="131"/>
  <c r="CQ17024" i="131"/>
  <c r="CC17024" i="131"/>
  <c r="DE17024" i="131"/>
  <c r="CK16962" i="131"/>
  <c r="CY16962" i="131"/>
  <c r="BW16962" i="131"/>
  <c r="CW16904" i="131"/>
  <c r="CI16904" i="131"/>
  <c r="BU16904" i="131"/>
  <c r="DD16820" i="131"/>
  <c r="CP16820" i="131"/>
  <c r="CB16820" i="131"/>
  <c r="CC16783" i="131"/>
  <c r="DE16783" i="131"/>
  <c r="CQ16783" i="131"/>
  <c r="CV16700" i="131"/>
  <c r="CH16700" i="131"/>
  <c r="BT16700" i="131"/>
  <c r="BU16663" i="131"/>
  <c r="CI16663" i="131"/>
  <c r="CW16663" i="131"/>
  <c r="DD16579" i="131"/>
  <c r="CB16579" i="131"/>
  <c r="CP16579" i="131"/>
  <c r="CC16542" i="131"/>
  <c r="CQ16542" i="131"/>
  <c r="DE16542" i="131"/>
  <c r="CV16459" i="131"/>
  <c r="CH16459" i="131"/>
  <c r="BT16459" i="131"/>
  <c r="BU16422" i="131"/>
  <c r="CW16422" i="131"/>
  <c r="CI16422" i="131"/>
  <c r="CB16338" i="131"/>
  <c r="CP16338" i="131"/>
  <c r="DD16338" i="131"/>
  <c r="CN16280" i="131"/>
  <c r="BZ16280" i="131"/>
  <c r="DB16280" i="131"/>
  <c r="BT16218" i="131"/>
  <c r="CV16218" i="131"/>
  <c r="CH16218" i="131"/>
  <c r="CR16159" i="131"/>
  <c r="CD16159" i="131"/>
  <c r="DF16159" i="131"/>
  <c r="CP16097" i="131"/>
  <c r="CB16097" i="131"/>
  <c r="DD16097" i="131"/>
  <c r="BV16039" i="131"/>
  <c r="CX16039" i="131"/>
  <c r="CJ16039" i="131"/>
  <c r="BT15977" i="131"/>
  <c r="CH15977" i="131"/>
  <c r="CV15977" i="131"/>
  <c r="DB15918" i="131"/>
  <c r="CN15918" i="131"/>
  <c r="BZ15918" i="131"/>
  <c r="DD15856" i="131"/>
  <c r="CP15856" i="131"/>
  <c r="CB15856" i="131"/>
  <c r="CR15797" i="131"/>
  <c r="CD15797" i="131"/>
  <c r="DF15797" i="131"/>
  <c r="CV15736" i="131"/>
  <c r="CH15736" i="131"/>
  <c r="BT15736" i="131"/>
  <c r="CJ15677" i="131"/>
  <c r="BV15677" i="131"/>
  <c r="CX15677" i="131"/>
  <c r="CB15615" i="131"/>
  <c r="DD15615" i="131"/>
  <c r="CP15615" i="131"/>
  <c r="DB15556" i="131"/>
  <c r="BZ15556" i="131"/>
  <c r="CN15556" i="131"/>
  <c r="BT15495" i="131"/>
  <c r="CV15495" i="131"/>
  <c r="CH15495" i="131"/>
  <c r="CR15435" i="131"/>
  <c r="CD15435" i="131"/>
  <c r="DF15435" i="131"/>
  <c r="CB15374" i="131"/>
  <c r="CP15374" i="131"/>
  <c r="DD15374" i="131"/>
  <c r="CJ15315" i="131"/>
  <c r="BV15315" i="131"/>
  <c r="CX15315" i="131"/>
  <c r="CH15254" i="131"/>
  <c r="CV15254" i="131"/>
  <c r="BT15254" i="131"/>
  <c r="CN15194" i="131"/>
  <c r="BZ15194" i="131"/>
  <c r="DB15194" i="131"/>
  <c r="DD15133" i="131"/>
  <c r="CP15133" i="131"/>
  <c r="CB15133" i="131"/>
  <c r="DF15073" i="131"/>
  <c r="CR15073" i="131"/>
  <c r="CD15073" i="131"/>
  <c r="CH15013" i="131"/>
  <c r="BT15013" i="131"/>
  <c r="CV15013" i="131"/>
  <c r="CX14953" i="131"/>
  <c r="CJ14953" i="131"/>
  <c r="BV14953" i="131"/>
  <c r="DD14892" i="131"/>
  <c r="CB14892" i="131"/>
  <c r="CP14892" i="131"/>
  <c r="CN14832" i="131"/>
  <c r="BZ14832" i="131"/>
  <c r="DB14832" i="131"/>
  <c r="CV14772" i="131"/>
  <c r="CH14772" i="131"/>
  <c r="BT14772" i="131"/>
  <c r="CC14630" i="131"/>
  <c r="DE14630" i="131"/>
  <c r="CQ14630" i="131"/>
  <c r="BW14570" i="131"/>
  <c r="CY14570" i="131"/>
  <c r="CK14570" i="131"/>
  <c r="CI14510" i="131"/>
  <c r="CW14510" i="131"/>
  <c r="BU14510" i="131"/>
  <c r="CO14449" i="131"/>
  <c r="DC14449" i="131"/>
  <c r="CA14449" i="131"/>
  <c r="CC14389" i="131"/>
  <c r="CQ14389" i="131"/>
  <c r="DE14389" i="131"/>
  <c r="BU14269" i="131"/>
  <c r="CI14269" i="131"/>
  <c r="CW14269" i="131"/>
  <c r="BW14208" i="131"/>
  <c r="CK14208" i="131"/>
  <c r="CY14208" i="131"/>
  <c r="CQ14148" i="131"/>
  <c r="CC14148" i="131"/>
  <c r="DE14148" i="131"/>
  <c r="CO14087" i="131"/>
  <c r="CA14087" i="131"/>
  <c r="DC14087" i="131"/>
  <c r="CI14028" i="131"/>
  <c r="BU14028" i="131"/>
  <c r="CW14028" i="131"/>
  <c r="CQ13907" i="131"/>
  <c r="CC13907" i="131"/>
  <c r="DE13907" i="131"/>
  <c r="CK13846" i="131"/>
  <c r="BW13846" i="131"/>
  <c r="CY13846" i="131"/>
  <c r="BU13787" i="131"/>
  <c r="CI13787" i="131"/>
  <c r="CW13787" i="131"/>
  <c r="DC13725" i="131"/>
  <c r="CO13725" i="131"/>
  <c r="CA13725" i="131"/>
  <c r="CC13666" i="131"/>
  <c r="DE13666" i="131"/>
  <c r="CQ13666" i="131"/>
  <c r="BU13546" i="131"/>
  <c r="CW13546" i="131"/>
  <c r="CI13546" i="131"/>
  <c r="CK13484" i="131"/>
  <c r="BW13484" i="131"/>
  <c r="CY13484" i="131"/>
  <c r="CQ13425" i="131"/>
  <c r="CC13425" i="131"/>
  <c r="DE13425" i="131"/>
  <c r="DC13363" i="131"/>
  <c r="CO13363" i="131"/>
  <c r="CA13363" i="131"/>
  <c r="BU13305" i="131"/>
  <c r="CW13305" i="131"/>
  <c r="CI13305" i="131"/>
  <c r="CQ13184" i="131"/>
  <c r="DE13184" i="131"/>
  <c r="CC13184" i="131"/>
  <c r="CK13122" i="131"/>
  <c r="CY13122" i="131"/>
  <c r="BW13122" i="131"/>
  <c r="BU13064" i="131"/>
  <c r="CI13064" i="131"/>
  <c r="CW13064" i="131"/>
  <c r="CP12980" i="131"/>
  <c r="CB12980" i="131"/>
  <c r="DD12980" i="131"/>
  <c r="CC12943" i="131"/>
  <c r="DE12943" i="131"/>
  <c r="CQ12943" i="131"/>
  <c r="CH12860" i="131"/>
  <c r="CV12860" i="131"/>
  <c r="BT12860" i="131"/>
  <c r="BU12823" i="131"/>
  <c r="CW12823" i="131"/>
  <c r="CI12823" i="131"/>
  <c r="CP12739" i="131"/>
  <c r="CB12739" i="131"/>
  <c r="DD12739" i="131"/>
  <c r="CC12702" i="131"/>
  <c r="DE12702" i="131"/>
  <c r="CQ12702" i="131"/>
  <c r="CH12619" i="131"/>
  <c r="BT12619" i="131"/>
  <c r="CV12619" i="131"/>
  <c r="BU12582" i="131"/>
  <c r="CW12582" i="131"/>
  <c r="CI12582" i="131"/>
  <c r="CB12498" i="131"/>
  <c r="DD12498" i="131"/>
  <c r="CP12498" i="131"/>
  <c r="CN12440" i="131"/>
  <c r="BZ12440" i="131"/>
  <c r="DB12440" i="131"/>
  <c r="CV12378" i="131"/>
  <c r="BT12378" i="131"/>
  <c r="CH12378" i="131"/>
  <c r="DF12319" i="131"/>
  <c r="CD12319" i="131"/>
  <c r="CR12319" i="131"/>
  <c r="CB12257" i="131"/>
  <c r="CP12257" i="131"/>
  <c r="DD12257" i="131"/>
  <c r="CD12198" i="131"/>
  <c r="DF12198" i="131"/>
  <c r="CR12198" i="131"/>
  <c r="DY12195" i="131" s="1"/>
  <c r="CJ12078" i="131"/>
  <c r="CX12078" i="131"/>
  <c r="BV12078" i="131"/>
  <c r="CL12016" i="131"/>
  <c r="CZ12016" i="131"/>
  <c r="BX12016" i="131"/>
  <c r="BZ11957" i="131"/>
  <c r="DB11957" i="131"/>
  <c r="CN11957" i="131"/>
  <c r="CD11836" i="131"/>
  <c r="DP11834" i="131" s="1"/>
  <c r="DF11836" i="131"/>
  <c r="EH11834" i="131" s="1"/>
  <c r="CR11836" i="131"/>
  <c r="DY11834" i="131" s="1"/>
  <c r="CZ11775" i="131"/>
  <c r="BX11775" i="131"/>
  <c r="CL11775" i="131"/>
  <c r="CX11716" i="131"/>
  <c r="BV11716" i="131"/>
  <c r="CJ11716" i="131"/>
  <c r="BY11623" i="131"/>
  <c r="DA11623" i="131"/>
  <c r="CM11623" i="131"/>
  <c r="CW11504" i="131"/>
  <c r="BU11504" i="131"/>
  <c r="CI11504" i="131"/>
  <c r="CM11384" i="131"/>
  <c r="DA11384" i="131"/>
  <c r="BY11384" i="131"/>
  <c r="CW11264" i="131"/>
  <c r="CI11264" i="131"/>
  <c r="BU11264" i="131"/>
  <c r="BU11143" i="131"/>
  <c r="CW11143" i="131"/>
  <c r="CI11143" i="131"/>
  <c r="CM11022" i="131"/>
  <c r="BY11022" i="131"/>
  <c r="DA11022" i="131"/>
  <c r="CX10640" i="131"/>
  <c r="CJ10640" i="131"/>
  <c r="BV10640" i="131"/>
  <c r="BZ10518" i="131"/>
  <c r="CN10518" i="131"/>
  <c r="DB10518" i="131"/>
  <c r="DB10398" i="131"/>
  <c r="BZ10398" i="131"/>
  <c r="CN10398" i="131"/>
  <c r="CX10277" i="131"/>
  <c r="BV10277" i="131"/>
  <c r="CJ10277" i="131"/>
  <c r="CJ10155" i="131"/>
  <c r="BV10155" i="131"/>
  <c r="CX10155" i="131"/>
  <c r="DB10033" i="131"/>
  <c r="BZ10033" i="131"/>
  <c r="CN10033" i="131"/>
  <c r="CR9912" i="131"/>
  <c r="DY9912" i="131" s="1"/>
  <c r="DF9912" i="131"/>
  <c r="EH9912" i="131" s="1"/>
  <c r="CD9912" i="131"/>
  <c r="CX9792" i="131"/>
  <c r="BV9792" i="131"/>
  <c r="CJ9792" i="131"/>
  <c r="CA9648" i="131"/>
  <c r="CO9648" i="131"/>
  <c r="DC9648" i="131"/>
  <c r="DC9404" i="131"/>
  <c r="CO9404" i="131"/>
  <c r="CA9404" i="131"/>
  <c r="CK9043" i="131"/>
  <c r="BW9043" i="131"/>
  <c r="CY9043" i="131"/>
  <c r="DC8923" i="131"/>
  <c r="CO8923" i="131"/>
  <c r="CA8923" i="131"/>
  <c r="CY8805" i="131"/>
  <c r="CK8805" i="131"/>
  <c r="BW8805" i="131"/>
  <c r="CA10817" i="131"/>
  <c r="DC10817" i="131"/>
  <c r="CO10817" i="131"/>
  <c r="CK10334" i="131"/>
  <c r="BW10334" i="131"/>
  <c r="CY10334" i="131"/>
  <c r="CA9860" i="131"/>
  <c r="CO9860" i="131"/>
  <c r="DC9860" i="131"/>
  <c r="CZ9350" i="131"/>
  <c r="CL9350" i="131"/>
  <c r="BX9350" i="131"/>
  <c r="BU8839" i="131"/>
  <c r="CI8839" i="131"/>
  <c r="CW8839" i="131"/>
  <c r="CX17902" i="131"/>
  <c r="ED17897" i="131" s="1"/>
  <c r="BV17902" i="131"/>
  <c r="DL17897" i="131" s="1"/>
  <c r="CJ17902" i="131"/>
  <c r="DU17897" i="131" s="1"/>
  <c r="BY17572" i="131"/>
  <c r="DA17572" i="131"/>
  <c r="CM17572" i="131"/>
  <c r="CL17242" i="131"/>
  <c r="BX17242" i="131"/>
  <c r="CZ17242" i="131"/>
  <c r="CA16912" i="131"/>
  <c r="DC16912" i="131"/>
  <c r="CO16912" i="131"/>
  <c r="CR16582" i="131"/>
  <c r="DY16577" i="131" s="1"/>
  <c r="CD16582" i="131"/>
  <c r="DP16577" i="131" s="1"/>
  <c r="DF16582" i="131"/>
  <c r="EH16577" i="131" s="1"/>
  <c r="CX16371" i="131"/>
  <c r="BV16371" i="131"/>
  <c r="CJ16371" i="131"/>
  <c r="CM16041" i="131"/>
  <c r="BY16041" i="131"/>
  <c r="DA16041" i="131"/>
  <c r="CL15711" i="131"/>
  <c r="BX15711" i="131"/>
  <c r="CZ15711" i="131"/>
  <c r="DC15381" i="131"/>
  <c r="CA15381" i="131"/>
  <c r="CO15381" i="131"/>
  <c r="CD15051" i="131"/>
  <c r="DF15051" i="131"/>
  <c r="CR15051" i="131"/>
  <c r="CX14062" i="131"/>
  <c r="CJ14062" i="131"/>
  <c r="BV14062" i="131"/>
  <c r="DL14057" i="131" s="1"/>
  <c r="DA13732" i="131"/>
  <c r="BY13732" i="131"/>
  <c r="CM13732" i="131"/>
  <c r="BX13402" i="131"/>
  <c r="CZ13402" i="131"/>
  <c r="CL13402" i="131"/>
  <c r="CO13072" i="131"/>
  <c r="CA13072" i="131"/>
  <c r="DC13072" i="131"/>
  <c r="DF12742" i="131"/>
  <c r="EH12737" i="131" s="1"/>
  <c r="CD12742" i="131"/>
  <c r="DP12737" i="131" s="1"/>
  <c r="CR12742" i="131"/>
  <c r="DY12737" i="131" s="1"/>
  <c r="CJ12531" i="131"/>
  <c r="CX12531" i="131"/>
  <c r="BV12531" i="131"/>
  <c r="DA12201" i="131"/>
  <c r="BY12201" i="131"/>
  <c r="CM12201" i="131"/>
  <c r="BX11871" i="131"/>
  <c r="CZ11871" i="131"/>
  <c r="CL11871" i="131"/>
  <c r="CA11541" i="131"/>
  <c r="CO11541" i="131"/>
  <c r="DC11541" i="131"/>
  <c r="CR11211" i="131"/>
  <c r="CD11211" i="131"/>
  <c r="DF11211" i="131"/>
  <c r="BV10222" i="131"/>
  <c r="DL10217" i="131" s="1"/>
  <c r="CJ10222" i="131"/>
  <c r="DU10217" i="131" s="1"/>
  <c r="CX10222" i="131"/>
  <c r="ED10217" i="131" s="1"/>
  <c r="BY9892" i="131"/>
  <c r="CM9892" i="131"/>
  <c r="DA9892" i="131"/>
  <c r="CZ9562" i="131"/>
  <c r="CL9562" i="131"/>
  <c r="BX9562" i="131"/>
  <c r="CO9232" i="131"/>
  <c r="CA9232" i="131"/>
  <c r="DC9232" i="131"/>
  <c r="CR8902" i="131"/>
  <c r="DY8897" i="131" s="1"/>
  <c r="DF8902" i="131"/>
  <c r="EH8897" i="131" s="1"/>
  <c r="CD8902" i="131"/>
  <c r="DP8897" i="131" s="1"/>
  <c r="CX8691" i="131"/>
  <c r="BV8691" i="131"/>
  <c r="CJ8691" i="131"/>
  <c r="DC13097" i="131"/>
  <c r="CO13097" i="131"/>
  <c r="CA13097" i="131"/>
  <c r="BW12975" i="131"/>
  <c r="CK12975" i="131"/>
  <c r="CY12975" i="131"/>
  <c r="CK12735" i="131"/>
  <c r="BW12735" i="131"/>
  <c r="CY12735" i="131"/>
  <c r="CY12493" i="131"/>
  <c r="BW12493" i="131"/>
  <c r="CK12493" i="131"/>
  <c r="BW12372" i="131"/>
  <c r="CY12372" i="131"/>
  <c r="CK12372" i="131"/>
  <c r="CV12229" i="131"/>
  <c r="CH12229" i="131"/>
  <c r="BT12229" i="131"/>
  <c r="CL12109" i="131"/>
  <c r="BX12109" i="131"/>
  <c r="CZ12109" i="131"/>
  <c r="DD11988" i="131"/>
  <c r="CB11988" i="131"/>
  <c r="CP11988" i="131"/>
  <c r="CV11869" i="131"/>
  <c r="BT11869" i="131"/>
  <c r="CH11869" i="131"/>
  <c r="CH11628" i="131"/>
  <c r="CV11628" i="131"/>
  <c r="BT11628" i="131"/>
  <c r="BT11507" i="131"/>
  <c r="CH11507" i="131"/>
  <c r="CV11507" i="131"/>
  <c r="CV11388" i="131"/>
  <c r="BT11388" i="131"/>
  <c r="CH11388" i="131"/>
  <c r="CB11026" i="131"/>
  <c r="DD11026" i="131"/>
  <c r="CP11026" i="131"/>
  <c r="CP10905" i="131"/>
  <c r="CB10905" i="131"/>
  <c r="DD10905" i="131"/>
  <c r="DD10543" i="131"/>
  <c r="CP10543" i="131"/>
  <c r="CB10543" i="131"/>
  <c r="CQ10037" i="131"/>
  <c r="CC10037" i="131"/>
  <c r="DE10037" i="131"/>
  <c r="CM9554" i="131"/>
  <c r="BY9554" i="131"/>
  <c r="DA9554" i="131"/>
  <c r="BY8712" i="131"/>
  <c r="CM8712" i="131"/>
  <c r="DA8712" i="131"/>
  <c r="BZ19848" i="131"/>
  <c r="DB19848" i="131"/>
  <c r="CN19848" i="131"/>
  <c r="CP19786" i="131"/>
  <c r="DD19786" i="131"/>
  <c r="CB19786" i="131"/>
  <c r="CD19727" i="131"/>
  <c r="DF19727" i="131"/>
  <c r="CR19727" i="131"/>
  <c r="CV19666" i="131"/>
  <c r="CH19666" i="131"/>
  <c r="BT19666" i="131"/>
  <c r="CJ19607" i="131"/>
  <c r="CX19607" i="131"/>
  <c r="BV19607" i="131"/>
  <c r="DD19545" i="131"/>
  <c r="CP19545" i="131"/>
  <c r="CB19545" i="131"/>
  <c r="DB19486" i="131"/>
  <c r="CN19486" i="131"/>
  <c r="BZ19486" i="131"/>
  <c r="CV19425" i="131"/>
  <c r="CH19425" i="131"/>
  <c r="BT19425" i="131"/>
  <c r="CD19365" i="131"/>
  <c r="DF19365" i="131"/>
  <c r="CR19365" i="131"/>
  <c r="CP19304" i="131"/>
  <c r="CB19304" i="131"/>
  <c r="DD19304" i="131"/>
  <c r="CX19245" i="131"/>
  <c r="CJ19245" i="131"/>
  <c r="BV19245" i="131"/>
  <c r="CH19184" i="131"/>
  <c r="BT19184" i="131"/>
  <c r="CV19184" i="131"/>
  <c r="BZ19124" i="131"/>
  <c r="DB19124" i="131"/>
  <c r="CN19124" i="131"/>
  <c r="DD19063" i="131"/>
  <c r="CP19063" i="131"/>
  <c r="CB19063" i="131"/>
  <c r="CR19003" i="131"/>
  <c r="DF19003" i="131"/>
  <c r="CD19003" i="131"/>
  <c r="BT18943" i="131"/>
  <c r="CV18943" i="131"/>
  <c r="CH18943" i="131"/>
  <c r="CX18883" i="131"/>
  <c r="CJ18883" i="131"/>
  <c r="BV18883" i="131"/>
  <c r="CB18822" i="131"/>
  <c r="CP18822" i="131"/>
  <c r="DD18822" i="131"/>
  <c r="DB18762" i="131"/>
  <c r="CN18762" i="131"/>
  <c r="BZ18762" i="131"/>
  <c r="CH18702" i="131"/>
  <c r="CV18702" i="131"/>
  <c r="BT18702" i="131"/>
  <c r="CC18560" i="131"/>
  <c r="DE18560" i="131"/>
  <c r="CQ18560" i="131"/>
  <c r="BW18500" i="131"/>
  <c r="CY18500" i="131"/>
  <c r="CK18500" i="131"/>
  <c r="CI18440" i="131"/>
  <c r="BU18440" i="131"/>
  <c r="CW18440" i="131"/>
  <c r="CA18379" i="131"/>
  <c r="DC18379" i="131"/>
  <c r="CO18379" i="131"/>
  <c r="CQ18319" i="131"/>
  <c r="DE18319" i="131"/>
  <c r="CC18319" i="131"/>
  <c r="CI18199" i="131"/>
  <c r="BU18199" i="131"/>
  <c r="CW18199" i="131"/>
  <c r="BW18138" i="131"/>
  <c r="CY18138" i="131"/>
  <c r="CK18138" i="131"/>
  <c r="CC18078" i="131"/>
  <c r="DE18078" i="131"/>
  <c r="CQ18078" i="131"/>
  <c r="CO18017" i="131"/>
  <c r="CA18017" i="131"/>
  <c r="DC18017" i="131"/>
  <c r="CW17958" i="131"/>
  <c r="BU17958" i="131"/>
  <c r="CI17958" i="131"/>
  <c r="DE17837" i="131"/>
  <c r="CQ17837" i="131"/>
  <c r="CC17837" i="131"/>
  <c r="CY17776" i="131"/>
  <c r="CK17776" i="131"/>
  <c r="BW17776" i="131"/>
  <c r="CW17717" i="131"/>
  <c r="CI17717" i="131"/>
  <c r="BU17717" i="131"/>
  <c r="DC17655" i="131"/>
  <c r="CO17655" i="131"/>
  <c r="CA17655" i="131"/>
  <c r="CC17596" i="131"/>
  <c r="DE17596" i="131"/>
  <c r="CQ17596" i="131"/>
  <c r="CW17476" i="131"/>
  <c r="BU17476" i="131"/>
  <c r="CI17476" i="131"/>
  <c r="CY17414" i="131"/>
  <c r="CK17414" i="131"/>
  <c r="BW17414" i="131"/>
  <c r="CC17355" i="131"/>
  <c r="CQ17355" i="131"/>
  <c r="DE17355" i="131"/>
  <c r="CO17293" i="131"/>
  <c r="CA17293" i="131"/>
  <c r="DC17293" i="131"/>
  <c r="BU17235" i="131"/>
  <c r="CW17235" i="131"/>
  <c r="CI17235" i="131"/>
  <c r="CC17114" i="131"/>
  <c r="CQ17114" i="131"/>
  <c r="DE17114" i="131"/>
  <c r="BW17052" i="131"/>
  <c r="CY17052" i="131"/>
  <c r="CK17052" i="131"/>
  <c r="CI16994" i="131"/>
  <c r="BU16994" i="131"/>
  <c r="CW16994" i="131"/>
  <c r="CB16910" i="131"/>
  <c r="DD16910" i="131"/>
  <c r="CP16910" i="131"/>
  <c r="DE16873" i="131"/>
  <c r="CC16873" i="131"/>
  <c r="CQ16873" i="131"/>
  <c r="BT16790" i="131"/>
  <c r="CV16790" i="131"/>
  <c r="CH16790" i="131"/>
  <c r="CI16753" i="131"/>
  <c r="BU16753" i="131"/>
  <c r="CW16753" i="131"/>
  <c r="CB16669" i="131"/>
  <c r="CP16669" i="131"/>
  <c r="DD16669" i="131"/>
  <c r="CQ16632" i="131"/>
  <c r="DE16632" i="131"/>
  <c r="CC16632" i="131"/>
  <c r="BT16549" i="131"/>
  <c r="CH16549" i="131"/>
  <c r="CV16549" i="131"/>
  <c r="BU16512" i="131"/>
  <c r="CW16512" i="131"/>
  <c r="CI16512" i="131"/>
  <c r="CB16428" i="131"/>
  <c r="CP16428" i="131"/>
  <c r="DD16428" i="131"/>
  <c r="BZ16370" i="131"/>
  <c r="CN16370" i="131"/>
  <c r="DB16370" i="131"/>
  <c r="CV16308" i="131"/>
  <c r="BT16308" i="131"/>
  <c r="CH16308" i="131"/>
  <c r="CD16249" i="131"/>
  <c r="DF16249" i="131"/>
  <c r="CR16249" i="131"/>
  <c r="DD16187" i="131"/>
  <c r="CP16187" i="131"/>
  <c r="CB16187" i="131"/>
  <c r="BV16129" i="131"/>
  <c r="CX16129" i="131"/>
  <c r="CJ16129" i="131"/>
  <c r="CV16067" i="131"/>
  <c r="CH16067" i="131"/>
  <c r="BT16067" i="131"/>
  <c r="BZ16008" i="131"/>
  <c r="CN16008" i="131"/>
  <c r="DB16008" i="131"/>
  <c r="CB15946" i="131"/>
  <c r="DD15946" i="131"/>
  <c r="CP15946" i="131"/>
  <c r="CD15887" i="131"/>
  <c r="DF15887" i="131"/>
  <c r="CR15887" i="131"/>
  <c r="BT15826" i="131"/>
  <c r="CV15826" i="131"/>
  <c r="CH15826" i="131"/>
  <c r="BV15767" i="131"/>
  <c r="CX15767" i="131"/>
  <c r="CJ15767" i="131"/>
  <c r="CB15705" i="131"/>
  <c r="DD15705" i="131"/>
  <c r="CP15705" i="131"/>
  <c r="CN15646" i="131"/>
  <c r="DB15646" i="131"/>
  <c r="BZ15646" i="131"/>
  <c r="BT15585" i="131"/>
  <c r="CV15585" i="131"/>
  <c r="CH15585" i="131"/>
  <c r="CR15525" i="131"/>
  <c r="CD15525" i="131"/>
  <c r="DF15525" i="131"/>
  <c r="DD15464" i="131"/>
  <c r="CP15464" i="131"/>
  <c r="CB15464" i="131"/>
  <c r="BV15405" i="131"/>
  <c r="CX15405" i="131"/>
  <c r="CJ15405" i="131"/>
  <c r="BT15344" i="131"/>
  <c r="CV15344" i="131"/>
  <c r="CH15344" i="131"/>
  <c r="BZ15284" i="131"/>
  <c r="CN15284" i="131"/>
  <c r="DB15284" i="131"/>
  <c r="DD15223" i="131"/>
  <c r="CP15223" i="131"/>
  <c r="CB15223" i="131"/>
  <c r="CD15163" i="131"/>
  <c r="CR15163" i="131"/>
  <c r="DF15163" i="131"/>
  <c r="CV15103" i="131"/>
  <c r="CH15103" i="131"/>
  <c r="BT15103" i="131"/>
  <c r="BV15043" i="131"/>
  <c r="CJ15043" i="131"/>
  <c r="CX15043" i="131"/>
  <c r="CB14982" i="131"/>
  <c r="DD14982" i="131"/>
  <c r="CP14982" i="131"/>
  <c r="DB14922" i="131"/>
  <c r="BZ14922" i="131"/>
  <c r="CN14922" i="131"/>
  <c r="BT14862" i="131"/>
  <c r="CV14862" i="131"/>
  <c r="CH14862" i="131"/>
  <c r="DE14720" i="131"/>
  <c r="CQ14720" i="131"/>
  <c r="CC14720" i="131"/>
  <c r="CK14660" i="131"/>
  <c r="BW14660" i="131"/>
  <c r="CY14660" i="131"/>
  <c r="CI14600" i="131"/>
  <c r="BU14600" i="131"/>
  <c r="CW14600" i="131"/>
  <c r="CO14539" i="131"/>
  <c r="CA14539" i="131"/>
  <c r="DC14539" i="131"/>
  <c r="CQ14479" i="131"/>
  <c r="CC14479" i="131"/>
  <c r="DE14479" i="131"/>
  <c r="CI14359" i="131"/>
  <c r="BU14359" i="131"/>
  <c r="CW14359" i="131"/>
  <c r="CY14298" i="131"/>
  <c r="BW14298" i="131"/>
  <c r="CK14298" i="131"/>
  <c r="CC14238" i="131"/>
  <c r="DE14238" i="131"/>
  <c r="CQ14238" i="131"/>
  <c r="CA14177" i="131"/>
  <c r="DC14177" i="131"/>
  <c r="CO14177" i="131"/>
  <c r="CW14118" i="131"/>
  <c r="BU14118" i="131"/>
  <c r="CI14118" i="131"/>
  <c r="CC13997" i="131"/>
  <c r="DE13997" i="131"/>
  <c r="CQ13997" i="131"/>
  <c r="CK13936" i="131"/>
  <c r="BW13936" i="131"/>
  <c r="CY13936" i="131"/>
  <c r="CI13877" i="131"/>
  <c r="BU13877" i="131"/>
  <c r="CW13877" i="131"/>
  <c r="CA13815" i="131"/>
  <c r="DC13815" i="131"/>
  <c r="CO13815" i="131"/>
  <c r="CQ13756" i="131"/>
  <c r="CC13756" i="131"/>
  <c r="DE13756" i="131"/>
  <c r="CI13636" i="131"/>
  <c r="BU13636" i="131"/>
  <c r="CW13636" i="131"/>
  <c r="CK13574" i="131"/>
  <c r="BW13574" i="131"/>
  <c r="CY13574" i="131"/>
  <c r="CC13515" i="131"/>
  <c r="DE13515" i="131"/>
  <c r="CQ13515" i="131"/>
  <c r="CA13453" i="131"/>
  <c r="DC13453" i="131"/>
  <c r="CO13453" i="131"/>
  <c r="BY13040" i="131"/>
  <c r="DA13040" i="131"/>
  <c r="CM13040" i="131"/>
  <c r="DA12920" i="131"/>
  <c r="CM12920" i="131"/>
  <c r="BY12920" i="131"/>
  <c r="BY12798" i="131"/>
  <c r="DA12798" i="131"/>
  <c r="CM12798" i="131"/>
  <c r="BU12678" i="131"/>
  <c r="CW12678" i="131"/>
  <c r="CI12678" i="131"/>
  <c r="BY12559" i="131"/>
  <c r="DA12559" i="131"/>
  <c r="CM12559" i="131"/>
  <c r="BY12438" i="131"/>
  <c r="DA12438" i="131"/>
  <c r="CM12438" i="131"/>
  <c r="CC12317" i="131"/>
  <c r="DE12317" i="131"/>
  <c r="CQ12317" i="131"/>
  <c r="CC12077" i="131"/>
  <c r="DE12077" i="131"/>
  <c r="CQ12077" i="131"/>
  <c r="CM11957" i="131"/>
  <c r="BY11957" i="131"/>
  <c r="DA11957" i="131"/>
  <c r="CW11716" i="131"/>
  <c r="BU11716" i="131"/>
  <c r="CI11716" i="131"/>
  <c r="DE11594" i="131"/>
  <c r="CQ11594" i="131"/>
  <c r="CC11594" i="131"/>
  <c r="DE11474" i="131"/>
  <c r="CQ11474" i="131"/>
  <c r="CC11474" i="131"/>
  <c r="CJ10969" i="131"/>
  <c r="BV10969" i="131"/>
  <c r="CX10969" i="131"/>
  <c r="CI10760" i="131"/>
  <c r="BU10760" i="131"/>
  <c r="CW10760" i="131"/>
  <c r="CI9793" i="131"/>
  <c r="BU9793" i="131"/>
  <c r="CW9793" i="131"/>
  <c r="BU9313" i="131"/>
  <c r="CI9313" i="131"/>
  <c r="CW9313" i="131"/>
  <c r="CX17032" i="131"/>
  <c r="CJ17032" i="131"/>
  <c r="BV17032" i="131"/>
  <c r="BY16702" i="131"/>
  <c r="DA16702" i="131"/>
  <c r="CM16702" i="131"/>
  <c r="CL16372" i="131"/>
  <c r="BX16372" i="131"/>
  <c r="CZ16372" i="131"/>
  <c r="CO16042" i="131"/>
  <c r="CA16042" i="131"/>
  <c r="DC16042" i="131"/>
  <c r="DF15712" i="131"/>
  <c r="EH15707" i="131" s="1"/>
  <c r="CR15712" i="131"/>
  <c r="DY15707" i="131" s="1"/>
  <c r="CD15712" i="131"/>
  <c r="DP15707" i="131" s="1"/>
  <c r="CX15501" i="131"/>
  <c r="CJ15501" i="131"/>
  <c r="BV15501" i="131"/>
  <c r="BY15171" i="131"/>
  <c r="DA15171" i="131"/>
  <c r="CM15171" i="131"/>
  <c r="CZ14841" i="131"/>
  <c r="CL14841" i="131"/>
  <c r="BX14841" i="131"/>
  <c r="DC14511" i="131"/>
  <c r="CO14511" i="131"/>
  <c r="CA14511" i="131"/>
  <c r="DF14181" i="131"/>
  <c r="CD14181" i="131"/>
  <c r="CR14181" i="131"/>
  <c r="BV13192" i="131"/>
  <c r="CJ13192" i="131"/>
  <c r="CX13192" i="131"/>
  <c r="BY12862" i="131"/>
  <c r="CM12862" i="131"/>
  <c r="DA12862" i="131"/>
  <c r="CZ12532" i="131"/>
  <c r="CL12532" i="131"/>
  <c r="BX12532" i="131"/>
  <c r="CO12202" i="131"/>
  <c r="CA12202" i="131"/>
  <c r="DC12202" i="131"/>
  <c r="CD11872" i="131"/>
  <c r="DP11867" i="131" s="1"/>
  <c r="DF11872" i="131"/>
  <c r="EH11867" i="131" s="1"/>
  <c r="CR11872" i="131"/>
  <c r="DY11867" i="131" s="1"/>
  <c r="BV11661" i="131"/>
  <c r="CJ11661" i="131"/>
  <c r="CX11661" i="131"/>
  <c r="BY11331" i="131"/>
  <c r="DA11331" i="131"/>
  <c r="CM11331" i="131"/>
  <c r="CL11001" i="131"/>
  <c r="BX11001" i="131"/>
  <c r="CZ11001" i="131"/>
  <c r="CA10671" i="131"/>
  <c r="DC10671" i="131"/>
  <c r="CO10671" i="131"/>
  <c r="CR10341" i="131"/>
  <c r="CD10341" i="131"/>
  <c r="DF10341" i="131"/>
  <c r="CX9352" i="131"/>
  <c r="CJ9352" i="131"/>
  <c r="BV9352" i="131"/>
  <c r="CM9022" i="131"/>
  <c r="DA9022" i="131"/>
  <c r="BY9022" i="131"/>
  <c r="CZ8692" i="131"/>
  <c r="CL8692" i="131"/>
  <c r="BX8692" i="131"/>
  <c r="CI10844" i="131"/>
  <c r="BU10844" i="131"/>
  <c r="CW10844" i="131"/>
  <c r="BU10725" i="131"/>
  <c r="CW10725" i="131"/>
  <c r="CI10725" i="131"/>
  <c r="CQ10604" i="131"/>
  <c r="DE10604" i="131"/>
  <c r="CC10604" i="131"/>
  <c r="CI10364" i="131"/>
  <c r="BU10364" i="131"/>
  <c r="CW10364" i="131"/>
  <c r="CQ10243" i="131"/>
  <c r="DE10243" i="131"/>
  <c r="CC10243" i="131"/>
  <c r="BY10123" i="131"/>
  <c r="CM10123" i="131"/>
  <c r="DA10123" i="131"/>
  <c r="CC10002" i="131"/>
  <c r="CQ10002" i="131"/>
  <c r="DE10002" i="131"/>
  <c r="CM9762" i="131"/>
  <c r="DA9762" i="131"/>
  <c r="BY9762" i="131"/>
  <c r="BV9620" i="131"/>
  <c r="CJ9620" i="131"/>
  <c r="CX9620" i="131"/>
  <c r="CN9496" i="131"/>
  <c r="BZ9496" i="131"/>
  <c r="DB9496" i="131"/>
  <c r="BV9378" i="131"/>
  <c r="CX9378" i="131"/>
  <c r="CJ9378" i="131"/>
  <c r="CN9257" i="131"/>
  <c r="BZ9257" i="131"/>
  <c r="DB9257" i="131"/>
  <c r="CX9137" i="131"/>
  <c r="BV9137" i="131"/>
  <c r="CJ9137" i="131"/>
  <c r="CN9015" i="131"/>
  <c r="DB9015" i="131"/>
  <c r="BZ9015" i="131"/>
  <c r="CN8896" i="131"/>
  <c r="DB8896" i="131"/>
  <c r="BZ8896" i="131"/>
  <c r="CX8777" i="131"/>
  <c r="BV8777" i="131"/>
  <c r="CJ8777" i="131"/>
  <c r="CJ8659" i="131"/>
  <c r="CX8659" i="131"/>
  <c r="BV8659" i="131"/>
  <c r="CA10698" i="131"/>
  <c r="DC10698" i="131"/>
  <c r="CO10698" i="131"/>
  <c r="DD10189" i="131"/>
  <c r="CP10189" i="131"/>
  <c r="CB10189" i="131"/>
  <c r="CO9732" i="131"/>
  <c r="DC9732" i="131"/>
  <c r="CA9732" i="131"/>
  <c r="CA9256" i="131"/>
  <c r="CO9256" i="131"/>
  <c r="DC9256" i="131"/>
  <c r="DB19339" i="131"/>
  <c r="CN19339" i="131"/>
  <c r="BZ19339" i="131"/>
  <c r="CL19277" i="131"/>
  <c r="BX19277" i="131"/>
  <c r="CZ19277" i="131"/>
  <c r="CD19218" i="131"/>
  <c r="DF19218" i="131"/>
  <c r="CR19218" i="131"/>
  <c r="DY19215" i="131" s="1"/>
  <c r="CX19098" i="131"/>
  <c r="CJ19098" i="131"/>
  <c r="BV19098" i="131"/>
  <c r="CL19036" i="131"/>
  <c r="BX19036" i="131"/>
  <c r="CZ19036" i="131"/>
  <c r="DB18977" i="131"/>
  <c r="CN18977" i="131"/>
  <c r="BZ18977" i="131"/>
  <c r="CR18856" i="131"/>
  <c r="CD18856" i="131"/>
  <c r="DF18856" i="131"/>
  <c r="EH18854" i="131" s="1"/>
  <c r="CZ18795" i="131"/>
  <c r="BX18795" i="131"/>
  <c r="CL18795" i="131"/>
  <c r="BV18736" i="131"/>
  <c r="CX18736" i="131"/>
  <c r="CJ18736" i="131"/>
  <c r="CN18615" i="131"/>
  <c r="BZ18615" i="131"/>
  <c r="DB18615" i="131"/>
  <c r="CZ18554" i="131"/>
  <c r="CL18554" i="131"/>
  <c r="BX18554" i="131"/>
  <c r="DF18494" i="131"/>
  <c r="EH18493" i="131" s="1"/>
  <c r="CR18494" i="131"/>
  <c r="DY18493" i="131" s="1"/>
  <c r="CD18494" i="131"/>
  <c r="DP18493" i="131" s="1"/>
  <c r="CJ18374" i="131"/>
  <c r="CX18374" i="131"/>
  <c r="BV18374" i="131"/>
  <c r="CL18313" i="131"/>
  <c r="BX18313" i="131"/>
  <c r="CZ18313" i="131"/>
  <c r="DB18253" i="131"/>
  <c r="CN18253" i="131"/>
  <c r="BZ18253" i="131"/>
  <c r="CR18132" i="131"/>
  <c r="DY18132" i="131" s="1"/>
  <c r="CD18132" i="131"/>
  <c r="DP18132" i="131" s="1"/>
  <c r="DF18132" i="131"/>
  <c r="EH18132" i="131" s="1"/>
  <c r="BX18072" i="131"/>
  <c r="CZ18072" i="131"/>
  <c r="CL18072" i="131"/>
  <c r="CJ18012" i="131"/>
  <c r="BV18012" i="131"/>
  <c r="CX18012" i="131"/>
  <c r="CO17870" i="131"/>
  <c r="DC17870" i="131"/>
  <c r="CA17870" i="131"/>
  <c r="DA17810" i="131"/>
  <c r="BY17810" i="131"/>
  <c r="CM17810" i="131"/>
  <c r="CY17629" i="131"/>
  <c r="BW17629" i="131"/>
  <c r="CK17629" i="131"/>
  <c r="BY17569" i="131"/>
  <c r="CM17569" i="131"/>
  <c r="DA17569" i="131"/>
  <c r="CA17508" i="131"/>
  <c r="CO17508" i="131"/>
  <c r="DC17508" i="131"/>
  <c r="BY17328" i="131"/>
  <c r="DA17328" i="131"/>
  <c r="CM17328" i="131"/>
  <c r="CY17267" i="131"/>
  <c r="CK17267" i="131"/>
  <c r="BW17267" i="131"/>
  <c r="CA17146" i="131"/>
  <c r="DC17146" i="131"/>
  <c r="CO17146" i="131"/>
  <c r="CM17087" i="131"/>
  <c r="DA17087" i="131"/>
  <c r="BY17087" i="131"/>
  <c r="CK16905" i="131"/>
  <c r="BW16905" i="131"/>
  <c r="CY16905" i="131"/>
  <c r="DA16846" i="131"/>
  <c r="BY16846" i="131"/>
  <c r="CM16846" i="131"/>
  <c r="CO16784" i="131"/>
  <c r="CA16784" i="131"/>
  <c r="DC16784" i="131"/>
  <c r="DA16605" i="131"/>
  <c r="BY16605" i="131"/>
  <c r="CM16605" i="131"/>
  <c r="CK16543" i="131"/>
  <c r="CY16543" i="131"/>
  <c r="BW16543" i="131"/>
  <c r="CA16422" i="131"/>
  <c r="DC16422" i="131"/>
  <c r="CO16422" i="131"/>
  <c r="BY16364" i="131"/>
  <c r="CM16364" i="131"/>
  <c r="DA16364" i="131"/>
  <c r="CZ16160" i="131"/>
  <c r="CL16160" i="131"/>
  <c r="BX16160" i="131"/>
  <c r="BY16123" i="131"/>
  <c r="DA16123" i="131"/>
  <c r="CM16123" i="131"/>
  <c r="CL15919" i="131"/>
  <c r="BX15919" i="131"/>
  <c r="CZ15919" i="131"/>
  <c r="CM15882" i="131"/>
  <c r="BY15882" i="131"/>
  <c r="DA15882" i="131"/>
  <c r="CD15740" i="131"/>
  <c r="DF15740" i="131"/>
  <c r="CR15740" i="131"/>
  <c r="BX15678" i="131"/>
  <c r="CZ15678" i="131"/>
  <c r="CL15678" i="131"/>
  <c r="CX15620" i="131"/>
  <c r="CJ15620" i="131"/>
  <c r="BV15620" i="131"/>
  <c r="BZ15499" i="131"/>
  <c r="DB15499" i="131"/>
  <c r="CN15499" i="131"/>
  <c r="CL15437" i="131"/>
  <c r="BX15437" i="131"/>
  <c r="CZ15437" i="131"/>
  <c r="CR15378" i="131"/>
  <c r="DY15375" i="131" s="1"/>
  <c r="DF15378" i="131"/>
  <c r="EH15375" i="131" s="1"/>
  <c r="CD15378" i="131"/>
  <c r="DP15375" i="131" s="1"/>
  <c r="CJ15258" i="131"/>
  <c r="CX15258" i="131"/>
  <c r="BV15258" i="131"/>
  <c r="CL15196" i="131"/>
  <c r="CZ15196" i="131"/>
  <c r="BX15196" i="131"/>
  <c r="BZ15137" i="131"/>
  <c r="DB15137" i="131"/>
  <c r="CN15137" i="131"/>
  <c r="CD15016" i="131"/>
  <c r="DP15014" i="131" s="1"/>
  <c r="DF15016" i="131"/>
  <c r="CR15016" i="131"/>
  <c r="BX14955" i="131"/>
  <c r="CZ14955" i="131"/>
  <c r="CL14955" i="131"/>
  <c r="BV14896" i="131"/>
  <c r="CX14896" i="131"/>
  <c r="CJ14896" i="131"/>
  <c r="DB14775" i="131"/>
  <c r="BZ14775" i="131"/>
  <c r="CN14775" i="131"/>
  <c r="BX14714" i="131"/>
  <c r="CZ14714" i="131"/>
  <c r="CL14714" i="131"/>
  <c r="CR14654" i="131"/>
  <c r="DY14653" i="131" s="1"/>
  <c r="CD14654" i="131"/>
  <c r="DF14654" i="131"/>
  <c r="CJ14534" i="131"/>
  <c r="CX14534" i="131"/>
  <c r="BV14534" i="131"/>
  <c r="CZ14473" i="131"/>
  <c r="BX14473" i="131"/>
  <c r="CL14473" i="131"/>
  <c r="DB14413" i="131"/>
  <c r="CN14413" i="131"/>
  <c r="BZ14413" i="131"/>
  <c r="CR14292" i="131"/>
  <c r="DY14292" i="131" s="1"/>
  <c r="DF14292" i="131"/>
  <c r="EH14292" i="131" s="1"/>
  <c r="CD14292" i="131"/>
  <c r="CL14232" i="131"/>
  <c r="CZ14232" i="131"/>
  <c r="BX14232" i="131"/>
  <c r="BV14172" i="131"/>
  <c r="CX14172" i="131"/>
  <c r="CJ14172" i="131"/>
  <c r="CA14030" i="131"/>
  <c r="DC14030" i="131"/>
  <c r="CO14030" i="131"/>
  <c r="BY13970" i="131"/>
  <c r="CM13970" i="131"/>
  <c r="DA13970" i="131"/>
  <c r="CK13789" i="131"/>
  <c r="BW13789" i="131"/>
  <c r="CY13789" i="131"/>
  <c r="DA13729" i="131"/>
  <c r="BY13729" i="131"/>
  <c r="CM13729" i="131"/>
  <c r="CO13668" i="131"/>
  <c r="CA13668" i="131"/>
  <c r="DC13668" i="131"/>
  <c r="DA13488" i="131"/>
  <c r="CM13488" i="131"/>
  <c r="BY13488" i="131"/>
  <c r="CK13427" i="131"/>
  <c r="BW13427" i="131"/>
  <c r="CY13427" i="131"/>
  <c r="CO13306" i="131"/>
  <c r="CA13306" i="131"/>
  <c r="DC13306" i="131"/>
  <c r="DA13247" i="131"/>
  <c r="CM13247" i="131"/>
  <c r="BY13247" i="131"/>
  <c r="CY13065" i="131"/>
  <c r="CK13065" i="131"/>
  <c r="BW13065" i="131"/>
  <c r="BY13006" i="131"/>
  <c r="DA13006" i="131"/>
  <c r="CM13006" i="131"/>
  <c r="CA12944" i="131"/>
  <c r="DC12944" i="131"/>
  <c r="CO12944" i="131"/>
  <c r="CM12765" i="131"/>
  <c r="BY12765" i="131"/>
  <c r="DA12765" i="131"/>
  <c r="BW12703" i="131"/>
  <c r="CY12703" i="131"/>
  <c r="CK12703" i="131"/>
  <c r="CO12582" i="131"/>
  <c r="CA12582" i="131"/>
  <c r="DC12582" i="131"/>
  <c r="BY12524" i="131"/>
  <c r="DA12524" i="131"/>
  <c r="CM12524" i="131"/>
  <c r="CL12320" i="131"/>
  <c r="BX12320" i="131"/>
  <c r="CZ12320" i="131"/>
  <c r="CM12283" i="131"/>
  <c r="BY12283" i="131"/>
  <c r="DA12283" i="131"/>
  <c r="BX12079" i="131"/>
  <c r="CZ12079" i="131"/>
  <c r="CL12079" i="131"/>
  <c r="BY12042" i="131"/>
  <c r="DA12042" i="131"/>
  <c r="CM12042" i="131"/>
  <c r="DF11900" i="131"/>
  <c r="CR11900" i="131"/>
  <c r="CD11900" i="131"/>
  <c r="CZ11838" i="131"/>
  <c r="BX11838" i="131"/>
  <c r="CL11838" i="131"/>
  <c r="CJ11780" i="131"/>
  <c r="CX11780" i="131"/>
  <c r="BV11780" i="131"/>
  <c r="DB11659" i="131"/>
  <c r="CN11659" i="131"/>
  <c r="BZ11659" i="131"/>
  <c r="BX11597" i="131"/>
  <c r="CZ11597" i="131"/>
  <c r="CL11597" i="131"/>
  <c r="DB11538" i="131"/>
  <c r="BZ11538" i="131"/>
  <c r="CN11538" i="131"/>
  <c r="CP11476" i="131"/>
  <c r="DD11476" i="131"/>
  <c r="CB11476" i="131"/>
  <c r="CD11417" i="131"/>
  <c r="CR11417" i="131"/>
  <c r="DF11417" i="131"/>
  <c r="BT11356" i="131"/>
  <c r="CV11356" i="131"/>
  <c r="CH11356" i="131"/>
  <c r="BV11297" i="131"/>
  <c r="CX11297" i="131"/>
  <c r="CJ11297" i="131"/>
  <c r="CP11235" i="131"/>
  <c r="CB11235" i="131"/>
  <c r="DD11235" i="131"/>
  <c r="BZ11176" i="131"/>
  <c r="DB11176" i="131"/>
  <c r="CN11176" i="131"/>
  <c r="CH11115" i="131"/>
  <c r="BT11115" i="131"/>
  <c r="CV11115" i="131"/>
  <c r="CR11055" i="131"/>
  <c r="CD11055" i="131"/>
  <c r="DF11055" i="131"/>
  <c r="CB10994" i="131"/>
  <c r="CP10994" i="131"/>
  <c r="DD10994" i="131"/>
  <c r="CJ10935" i="131"/>
  <c r="BV10935" i="131"/>
  <c r="CX10935" i="131"/>
  <c r="CH10874" i="131"/>
  <c r="BT10874" i="131"/>
  <c r="CV10874" i="131"/>
  <c r="CB10758" i="131"/>
  <c r="DD10758" i="131"/>
  <c r="CP10758" i="131"/>
  <c r="CB10637" i="131"/>
  <c r="DD10637" i="131"/>
  <c r="CP10637" i="131"/>
  <c r="CP10516" i="131"/>
  <c r="CB10516" i="131"/>
  <c r="DD10516" i="131"/>
  <c r="BT10396" i="131"/>
  <c r="CV10396" i="131"/>
  <c r="CH10396" i="131"/>
  <c r="CP10275" i="131"/>
  <c r="CB10275" i="131"/>
  <c r="DD10275" i="131"/>
  <c r="CH10155" i="131"/>
  <c r="BT10155" i="131"/>
  <c r="CV10155" i="131"/>
  <c r="CP10034" i="131"/>
  <c r="CB10034" i="131"/>
  <c r="DD10034" i="131"/>
  <c r="DD9913" i="131"/>
  <c r="CP9913" i="131"/>
  <c r="CB9913" i="131"/>
  <c r="BX9793" i="131"/>
  <c r="CL9793" i="131"/>
  <c r="CZ9793" i="131"/>
  <c r="CV9673" i="131"/>
  <c r="CH9673" i="131"/>
  <c r="BT9673" i="131"/>
  <c r="BX9433" i="131"/>
  <c r="CZ9433" i="131"/>
  <c r="CL9433" i="131"/>
  <c r="CQ9170" i="131"/>
  <c r="CC9170" i="131"/>
  <c r="DE9170" i="131"/>
  <c r="CI9050" i="131"/>
  <c r="BU9050" i="131"/>
  <c r="CW9050" i="131"/>
  <c r="BY8928" i="131"/>
  <c r="CM8928" i="131"/>
  <c r="DA8928" i="131"/>
  <c r="CW8808" i="131"/>
  <c r="BU8808" i="131"/>
  <c r="CI8808" i="131"/>
  <c r="CQ8684" i="131"/>
  <c r="CC8684" i="131"/>
  <c r="DE8684" i="131"/>
  <c r="CH10783" i="131"/>
  <c r="BT10783" i="131"/>
  <c r="CV10783" i="131"/>
  <c r="BV10246" i="131"/>
  <c r="CX10246" i="131"/>
  <c r="CJ10246" i="131"/>
  <c r="DE8832" i="131"/>
  <c r="CC8832" i="131"/>
  <c r="CQ8832" i="131"/>
  <c r="CR17842" i="131"/>
  <c r="DY17837" i="131" s="1"/>
  <c r="CD17842" i="131"/>
  <c r="DP17837" i="131" s="1"/>
  <c r="DF17842" i="131"/>
  <c r="EH17837" i="131" s="1"/>
  <c r="BV17631" i="131"/>
  <c r="CJ17631" i="131"/>
  <c r="CX17631" i="131"/>
  <c r="CM17301" i="131"/>
  <c r="BY17301" i="131"/>
  <c r="DA17301" i="131"/>
  <c r="CL16971" i="131"/>
  <c r="BX16971" i="131"/>
  <c r="CZ16971" i="131"/>
  <c r="DC16641" i="131"/>
  <c r="CO16641" i="131"/>
  <c r="CA16641" i="131"/>
  <c r="CD16311" i="131"/>
  <c r="CR16311" i="131"/>
  <c r="DF16311" i="131"/>
  <c r="BV15322" i="131"/>
  <c r="CX15322" i="131"/>
  <c r="CJ15322" i="131"/>
  <c r="CM14992" i="131"/>
  <c r="BY14992" i="131"/>
  <c r="DA14992" i="131"/>
  <c r="CZ14662" i="131"/>
  <c r="EE14657" i="131" s="1"/>
  <c r="BX14662" i="131"/>
  <c r="DM14657" i="131" s="1"/>
  <c r="CL14662" i="131"/>
  <c r="DV14657" i="131" s="1"/>
  <c r="CA14332" i="131"/>
  <c r="CO14332" i="131"/>
  <c r="DC14332" i="131"/>
  <c r="CD14002" i="131"/>
  <c r="DP13997" i="131" s="1"/>
  <c r="DF14002" i="131"/>
  <c r="EH13997" i="131" s="1"/>
  <c r="CR14002" i="131"/>
  <c r="DY13997" i="131" s="1"/>
  <c r="CJ13791" i="131"/>
  <c r="BV13791" i="131"/>
  <c r="CX13791" i="131"/>
  <c r="DA13461" i="131"/>
  <c r="CM13461" i="131"/>
  <c r="BY13461" i="131"/>
  <c r="BX13131" i="131"/>
  <c r="CZ13131" i="131"/>
  <c r="CL13131" i="131"/>
  <c r="CA12801" i="131"/>
  <c r="CO12801" i="131"/>
  <c r="DC12801" i="131"/>
  <c r="CD12471" i="131"/>
  <c r="DF12471" i="131"/>
  <c r="CR12471" i="131"/>
  <c r="BV11482" i="131"/>
  <c r="CX11482" i="131"/>
  <c r="CJ11482" i="131"/>
  <c r="DA11152" i="131"/>
  <c r="BY11152" i="131"/>
  <c r="CM11152" i="131"/>
  <c r="CZ10822" i="131"/>
  <c r="CL10822" i="131"/>
  <c r="DV10817" i="131" s="1"/>
  <c r="BX10822" i="131"/>
  <c r="DC10492" i="131"/>
  <c r="CO10492" i="131"/>
  <c r="CA10492" i="131"/>
  <c r="CR10162" i="131"/>
  <c r="DY10157" i="131" s="1"/>
  <c r="DF10162" i="131"/>
  <c r="EH10157" i="131" s="1"/>
  <c r="CD10162" i="131"/>
  <c r="DP10157" i="131" s="1"/>
  <c r="BV9951" i="131"/>
  <c r="CX9951" i="131"/>
  <c r="CJ9951" i="131"/>
  <c r="CM9621" i="131"/>
  <c r="BY9621" i="131"/>
  <c r="DA9621" i="131"/>
  <c r="CL9291" i="131"/>
  <c r="BX9291" i="131"/>
  <c r="CZ9291" i="131"/>
  <c r="CA8961" i="131"/>
  <c r="DC8961" i="131"/>
  <c r="CO8961" i="131"/>
  <c r="CD8631" i="131"/>
  <c r="CR8631" i="131"/>
  <c r="DF8631" i="131"/>
  <c r="BY11532" i="131"/>
  <c r="CM11532" i="131"/>
  <c r="DA11532" i="131"/>
  <c r="BZ11388" i="131"/>
  <c r="DB11388" i="131"/>
  <c r="CN11388" i="131"/>
  <c r="BZ11265" i="131"/>
  <c r="DB11265" i="131"/>
  <c r="CN11265" i="131"/>
  <c r="DF11142" i="131"/>
  <c r="CR11142" i="131"/>
  <c r="CD11142" i="131"/>
  <c r="CO10999" i="131"/>
  <c r="CA10999" i="131"/>
  <c r="DC10999" i="131"/>
  <c r="CO10880" i="131"/>
  <c r="CA10880" i="131"/>
  <c r="DC10880" i="131"/>
  <c r="CA10759" i="131"/>
  <c r="DC10759" i="131"/>
  <c r="CO10759" i="131"/>
  <c r="BW10638" i="131"/>
  <c r="CY10638" i="131"/>
  <c r="CK10638" i="131"/>
  <c r="CY10157" i="131"/>
  <c r="CK10157" i="131"/>
  <c r="BW10157" i="131"/>
  <c r="CO9916" i="131"/>
  <c r="CA9916" i="131"/>
  <c r="DC9916" i="131"/>
  <c r="BW9797" i="131"/>
  <c r="CY9797" i="131"/>
  <c r="CK9797" i="131"/>
  <c r="DC9675" i="131"/>
  <c r="CO9675" i="131"/>
  <c r="CA9675" i="131"/>
  <c r="CA9554" i="131"/>
  <c r="CO9554" i="131"/>
  <c r="DC9554" i="131"/>
  <c r="BW9433" i="131"/>
  <c r="CK9433" i="131"/>
  <c r="CY9433" i="131"/>
  <c r="BW9314" i="131"/>
  <c r="CY9314" i="131"/>
  <c r="CK9314" i="131"/>
  <c r="CO9076" i="131"/>
  <c r="CA9076" i="131"/>
  <c r="DC9076" i="131"/>
  <c r="DC8837" i="131"/>
  <c r="CO8837" i="131"/>
  <c r="CA8837" i="131"/>
  <c r="CA8714" i="131"/>
  <c r="CO8714" i="131"/>
  <c r="DC8714" i="131"/>
  <c r="DA10874" i="131"/>
  <c r="CM10874" i="131"/>
  <c r="BY10874" i="131"/>
  <c r="CQ10396" i="131"/>
  <c r="CC10396" i="131"/>
  <c r="DE10396" i="131"/>
  <c r="CW9912" i="131"/>
  <c r="CI9912" i="131"/>
  <c r="BU9912" i="131"/>
  <c r="CI9434" i="131"/>
  <c r="CW9434" i="131"/>
  <c r="BU9434" i="131"/>
  <c r="DE8959" i="131"/>
  <c r="CQ8959" i="131"/>
  <c r="CC8959" i="131"/>
  <c r="DC19397" i="131"/>
  <c r="CA19397" i="131"/>
  <c r="CO19397" i="131"/>
  <c r="CW19338" i="131"/>
  <c r="CI19338" i="131"/>
  <c r="BU19338" i="131"/>
  <c r="DE19217" i="131"/>
  <c r="CQ19217" i="131"/>
  <c r="CC19217" i="131"/>
  <c r="CY19156" i="131"/>
  <c r="CK19156" i="131"/>
  <c r="BW19156" i="131"/>
  <c r="BU19097" i="131"/>
  <c r="CW19097" i="131"/>
  <c r="CI19097" i="131"/>
  <c r="CO19035" i="131"/>
  <c r="CA19035" i="131"/>
  <c r="DC19035" i="131"/>
  <c r="CQ18976" i="131"/>
  <c r="CC18976" i="131"/>
  <c r="DE18976" i="131"/>
  <c r="BU18856" i="131"/>
  <c r="CW18856" i="131"/>
  <c r="CI18856" i="131"/>
  <c r="CY18794" i="131"/>
  <c r="BW18794" i="131"/>
  <c r="CK18794" i="131"/>
  <c r="CC18735" i="131"/>
  <c r="CQ18735" i="131"/>
  <c r="DE18735" i="131"/>
  <c r="CA18673" i="131"/>
  <c r="CO18673" i="131"/>
  <c r="DC18673" i="131"/>
  <c r="CW18615" i="131"/>
  <c r="BU18615" i="131"/>
  <c r="CI18615" i="131"/>
  <c r="DE18494" i="131"/>
  <c r="CQ18494" i="131"/>
  <c r="CC18494" i="131"/>
  <c r="BW18432" i="131"/>
  <c r="CY18432" i="131"/>
  <c r="CK18432" i="131"/>
  <c r="CI18374" i="131"/>
  <c r="CW18374" i="131"/>
  <c r="BU18374" i="131"/>
  <c r="CP18290" i="131"/>
  <c r="DD18290" i="131"/>
  <c r="CB18290" i="131"/>
  <c r="CC18253" i="131"/>
  <c r="DE18253" i="131"/>
  <c r="CQ18253" i="131"/>
  <c r="BT18170" i="131"/>
  <c r="CV18170" i="131"/>
  <c r="CH18170" i="131"/>
  <c r="CW18133" i="131"/>
  <c r="BU18133" i="131"/>
  <c r="CI18133" i="131"/>
  <c r="CP18049" i="131"/>
  <c r="DD18049" i="131"/>
  <c r="CB18049" i="131"/>
  <c r="CC18012" i="131"/>
  <c r="DE18012" i="131"/>
  <c r="CQ18012" i="131"/>
  <c r="CV17929" i="131"/>
  <c r="BT17929" i="131"/>
  <c r="CH17929" i="131"/>
  <c r="CW17892" i="131"/>
  <c r="CI17892" i="131"/>
  <c r="BU17892" i="131"/>
  <c r="DD17808" i="131"/>
  <c r="CP17808" i="131"/>
  <c r="CB17808" i="131"/>
  <c r="DB17750" i="131"/>
  <c r="CN17750" i="131"/>
  <c r="BZ17750" i="131"/>
  <c r="CV17688" i="131"/>
  <c r="CH17688" i="131"/>
  <c r="BT17688" i="131"/>
  <c r="DF17629" i="131"/>
  <c r="CR17629" i="131"/>
  <c r="CD17629" i="131"/>
  <c r="CB17567" i="131"/>
  <c r="CP17567" i="131"/>
  <c r="DD17567" i="131"/>
  <c r="CX17509" i="131"/>
  <c r="BV17509" i="131"/>
  <c r="CJ17509" i="131"/>
  <c r="BT17447" i="131"/>
  <c r="CV17447" i="131"/>
  <c r="CH17447" i="131"/>
  <c r="CN17388" i="131"/>
  <c r="DB17388" i="131"/>
  <c r="BZ17388" i="131"/>
  <c r="CP17326" i="131"/>
  <c r="CB17326" i="131"/>
  <c r="DD17326" i="131"/>
  <c r="CD17267" i="131"/>
  <c r="DF17267" i="131"/>
  <c r="CR17267" i="131"/>
  <c r="CH17206" i="131"/>
  <c r="BT17206" i="131"/>
  <c r="CV17206" i="131"/>
  <c r="CJ17147" i="131"/>
  <c r="BV17147" i="131"/>
  <c r="CX17147" i="131"/>
  <c r="CB17085" i="131"/>
  <c r="DD17085" i="131"/>
  <c r="CP17085" i="131"/>
  <c r="DB17026" i="131"/>
  <c r="BZ17026" i="131"/>
  <c r="CN17026" i="131"/>
  <c r="CH16965" i="131"/>
  <c r="BT16965" i="131"/>
  <c r="CV16965" i="131"/>
  <c r="DF16905" i="131"/>
  <c r="CR16905" i="131"/>
  <c r="CD16905" i="131"/>
  <c r="CB16844" i="131"/>
  <c r="DD16844" i="131"/>
  <c r="CP16844" i="131"/>
  <c r="CJ16785" i="131"/>
  <c r="BV16785" i="131"/>
  <c r="CX16785" i="131"/>
  <c r="BT16724" i="131"/>
  <c r="CV16724" i="131"/>
  <c r="CH16724" i="131"/>
  <c r="DB16664" i="131"/>
  <c r="CN16664" i="131"/>
  <c r="BZ16664" i="131"/>
  <c r="CB16603" i="131"/>
  <c r="CP16603" i="131"/>
  <c r="DD16603" i="131"/>
  <c r="CD16543" i="131"/>
  <c r="DF16543" i="131"/>
  <c r="CR16543" i="131"/>
  <c r="BT16483" i="131"/>
  <c r="CH16483" i="131"/>
  <c r="CV16483" i="131"/>
  <c r="CX16423" i="131"/>
  <c r="CJ16423" i="131"/>
  <c r="BV16423" i="131"/>
  <c r="CB16362" i="131"/>
  <c r="DD16362" i="131"/>
  <c r="CP16362" i="131"/>
  <c r="DB16302" i="131"/>
  <c r="BZ16302" i="131"/>
  <c r="CN16302" i="131"/>
  <c r="BT16242" i="131"/>
  <c r="CV16242" i="131"/>
  <c r="CH16242" i="131"/>
  <c r="DE16100" i="131"/>
  <c r="CQ16100" i="131"/>
  <c r="CC16100" i="131"/>
  <c r="BW16040" i="131"/>
  <c r="CY16040" i="131"/>
  <c r="CK16040" i="131"/>
  <c r="CW15980" i="131"/>
  <c r="BU15980" i="131"/>
  <c r="CI15980" i="131"/>
  <c r="DC15919" i="131"/>
  <c r="CO15919" i="131"/>
  <c r="CA15919" i="131"/>
  <c r="CQ15859" i="131"/>
  <c r="DE15859" i="131"/>
  <c r="CC15859" i="131"/>
  <c r="CW15739" i="131"/>
  <c r="CI15739" i="131"/>
  <c r="BU15739" i="131"/>
  <c r="BW15678" i="131"/>
  <c r="CY15678" i="131"/>
  <c r="CK15678" i="131"/>
  <c r="DE15618" i="131"/>
  <c r="CQ15618" i="131"/>
  <c r="CC15618" i="131"/>
  <c r="CO15557" i="131"/>
  <c r="CA15557" i="131"/>
  <c r="DC15557" i="131"/>
  <c r="CI15498" i="131"/>
  <c r="BU15498" i="131"/>
  <c r="CW15498" i="131"/>
  <c r="DE15377" i="131"/>
  <c r="CC15377" i="131"/>
  <c r="CQ15377" i="131"/>
  <c r="CK15316" i="131"/>
  <c r="BW15316" i="131"/>
  <c r="CY15316" i="131"/>
  <c r="BU15257" i="131"/>
  <c r="CI15257" i="131"/>
  <c r="CW15257" i="131"/>
  <c r="DC15195" i="131"/>
  <c r="CO15195" i="131"/>
  <c r="CA15195" i="131"/>
  <c r="CQ15136" i="131"/>
  <c r="CC15136" i="131"/>
  <c r="DE15136" i="131"/>
  <c r="BU15016" i="131"/>
  <c r="CW15016" i="131"/>
  <c r="CI15016" i="131"/>
  <c r="BW14954" i="131"/>
  <c r="CK14954" i="131"/>
  <c r="CY14954" i="131"/>
  <c r="CC14895" i="131"/>
  <c r="DE14895" i="131"/>
  <c r="CQ14895" i="131"/>
  <c r="DC14833" i="131"/>
  <c r="CO14833" i="131"/>
  <c r="CA14833" i="131"/>
  <c r="CI14775" i="131"/>
  <c r="BU14775" i="131"/>
  <c r="CW14775" i="131"/>
  <c r="DE14654" i="131"/>
  <c r="CQ14654" i="131"/>
  <c r="CC14654" i="131"/>
  <c r="BW14592" i="131"/>
  <c r="CY14592" i="131"/>
  <c r="CK14592" i="131"/>
  <c r="BU14534" i="131"/>
  <c r="CW14534" i="131"/>
  <c r="CI14534" i="131"/>
  <c r="DD14450" i="131"/>
  <c r="CP14450" i="131"/>
  <c r="CB14450" i="131"/>
  <c r="DE14413" i="131"/>
  <c r="CQ14413" i="131"/>
  <c r="CC14413" i="131"/>
  <c r="CH14330" i="131"/>
  <c r="CV14330" i="131"/>
  <c r="BT14330" i="131"/>
  <c r="CW14293" i="131"/>
  <c r="CI14293" i="131"/>
  <c r="BU14293" i="131"/>
  <c r="CB14209" i="131"/>
  <c r="DD14209" i="131"/>
  <c r="CP14209" i="131"/>
  <c r="CC14172" i="131"/>
  <c r="DE14172" i="131"/>
  <c r="CQ14172" i="131"/>
  <c r="CH14089" i="131"/>
  <c r="BT14089" i="131"/>
  <c r="CV14089" i="131"/>
  <c r="BU14052" i="131"/>
  <c r="CW14052" i="131"/>
  <c r="CI14052" i="131"/>
  <c r="CP13968" i="131"/>
  <c r="CB13968" i="131"/>
  <c r="DD13968" i="131"/>
  <c r="BZ13910" i="131"/>
  <c r="DB13910" i="131"/>
  <c r="CN13910" i="131"/>
  <c r="BT13848" i="131"/>
  <c r="CV13848" i="131"/>
  <c r="CH13848" i="131"/>
  <c r="CR13789" i="131"/>
  <c r="CD13789" i="131"/>
  <c r="DF13789" i="131"/>
  <c r="CB13727" i="131"/>
  <c r="DD13727" i="131"/>
  <c r="CP13727" i="131"/>
  <c r="CX13669" i="131"/>
  <c r="CJ13669" i="131"/>
  <c r="BV13669" i="131"/>
  <c r="CV13607" i="131"/>
  <c r="CH13607" i="131"/>
  <c r="BT13607" i="131"/>
  <c r="BZ13548" i="131"/>
  <c r="DB13548" i="131"/>
  <c r="CN13548" i="131"/>
  <c r="DD13486" i="131"/>
  <c r="CP13486" i="131"/>
  <c r="CB13486" i="131"/>
  <c r="DF13427" i="131"/>
  <c r="CR13427" i="131"/>
  <c r="CD13427" i="131"/>
  <c r="BT13366" i="131"/>
  <c r="CV13366" i="131"/>
  <c r="CH13366" i="131"/>
  <c r="CJ13307" i="131"/>
  <c r="BV13307" i="131"/>
  <c r="CX13307" i="131"/>
  <c r="CB13245" i="131"/>
  <c r="CP13245" i="131"/>
  <c r="DD13245" i="131"/>
  <c r="BZ13186" i="131"/>
  <c r="CN13186" i="131"/>
  <c r="DB13186" i="131"/>
  <c r="BT13125" i="131"/>
  <c r="CH13125" i="131"/>
  <c r="CV13125" i="131"/>
  <c r="DF13065" i="131"/>
  <c r="CR13065" i="131"/>
  <c r="CD13065" i="131"/>
  <c r="CB13004" i="131"/>
  <c r="CP13004" i="131"/>
  <c r="DD13004" i="131"/>
  <c r="BV12945" i="131"/>
  <c r="CX12945" i="131"/>
  <c r="CJ12945" i="131"/>
  <c r="CV12884" i="131"/>
  <c r="BT12884" i="131"/>
  <c r="CH12884" i="131"/>
  <c r="DB12824" i="131"/>
  <c r="CN12824" i="131"/>
  <c r="BZ12824" i="131"/>
  <c r="DD12763" i="131"/>
  <c r="CP12763" i="131"/>
  <c r="CB12763" i="131"/>
  <c r="CD12703" i="131"/>
  <c r="CR12703" i="131"/>
  <c r="DF12703" i="131"/>
  <c r="CV12643" i="131"/>
  <c r="BT12643" i="131"/>
  <c r="CH12643" i="131"/>
  <c r="BV12583" i="131"/>
  <c r="CX12583" i="131"/>
  <c r="CJ12583" i="131"/>
  <c r="CB12522" i="131"/>
  <c r="DD12522" i="131"/>
  <c r="CP12522" i="131"/>
  <c r="BZ12462" i="131"/>
  <c r="DB12462" i="131"/>
  <c r="CN12462" i="131"/>
  <c r="BT12402" i="131"/>
  <c r="CH12402" i="131"/>
  <c r="CV12402" i="131"/>
  <c r="CC12260" i="131"/>
  <c r="DE12260" i="131"/>
  <c r="CQ12260" i="131"/>
  <c r="CY12079" i="131"/>
  <c r="CK12079" i="131"/>
  <c r="BW12079" i="131"/>
  <c r="BY12019" i="131"/>
  <c r="DA12019" i="131"/>
  <c r="CM12019" i="131"/>
  <c r="CA11958" i="131"/>
  <c r="DC11958" i="131"/>
  <c r="CO11958" i="131"/>
  <c r="DA11778" i="131"/>
  <c r="BY11778" i="131"/>
  <c r="CM11778" i="131"/>
  <c r="BZ11628" i="131"/>
  <c r="DB11628" i="131"/>
  <c r="CN11628" i="131"/>
  <c r="CY11356" i="131"/>
  <c r="CK11356" i="131"/>
  <c r="BW11356" i="131"/>
  <c r="CO11238" i="131"/>
  <c r="CA11238" i="131"/>
  <c r="DC11238" i="131"/>
  <c r="CK11000" i="131"/>
  <c r="BW11000" i="131"/>
  <c r="CY11000" i="131"/>
  <c r="BW10878" i="131"/>
  <c r="CY10878" i="131"/>
  <c r="CK10878" i="131"/>
  <c r="CK10758" i="131"/>
  <c r="BW10758" i="131"/>
  <c r="CY10758" i="131"/>
  <c r="CY10275" i="131"/>
  <c r="BW10275" i="131"/>
  <c r="CK10275" i="131"/>
  <c r="CK10153" i="131"/>
  <c r="CY10153" i="131"/>
  <c r="BW10153" i="131"/>
  <c r="BX9890" i="131"/>
  <c r="CL9890" i="131"/>
  <c r="CZ9890" i="131"/>
  <c r="CZ9769" i="131"/>
  <c r="BX9769" i="131"/>
  <c r="CL9769" i="131"/>
  <c r="BT9649" i="131"/>
  <c r="CV9649" i="131"/>
  <c r="CH9649" i="131"/>
  <c r="CB9528" i="131"/>
  <c r="DD9528" i="131"/>
  <c r="CP9528" i="131"/>
  <c r="BX9409" i="131"/>
  <c r="CZ9409" i="131"/>
  <c r="CL9409" i="131"/>
  <c r="BT9165" i="131"/>
  <c r="CV9165" i="131"/>
  <c r="CH9165" i="131"/>
  <c r="BX8923" i="131"/>
  <c r="CZ8923" i="131"/>
  <c r="CL8923" i="131"/>
  <c r="DA10757" i="131"/>
  <c r="CM10757" i="131"/>
  <c r="BY10757" i="131"/>
  <c r="DD10304" i="131"/>
  <c r="CB10304" i="131"/>
  <c r="CP10304" i="131"/>
  <c r="CR9286" i="131"/>
  <c r="DF9286" i="131"/>
  <c r="EH9284" i="131" s="1"/>
  <c r="CD9286" i="131"/>
  <c r="CP20502" i="131"/>
  <c r="DD20502" i="131"/>
  <c r="CB20502" i="131"/>
  <c r="DB20442" i="131"/>
  <c r="BZ20442" i="131"/>
  <c r="CN20442" i="131"/>
  <c r="CV20382" i="131"/>
  <c r="CH20382" i="131"/>
  <c r="BT20382" i="131"/>
  <c r="CC20240" i="131"/>
  <c r="DE20240" i="131"/>
  <c r="CQ20240" i="131"/>
  <c r="CY20180" i="131"/>
  <c r="CK20180" i="131"/>
  <c r="BW20180" i="131"/>
  <c r="BU20120" i="131"/>
  <c r="CW20120" i="131"/>
  <c r="CI20120" i="131"/>
  <c r="CO20059" i="131"/>
  <c r="CA20059" i="131"/>
  <c r="DC20059" i="131"/>
  <c r="CQ19999" i="131"/>
  <c r="CC19999" i="131"/>
  <c r="DE19999" i="131"/>
  <c r="CQ27142" i="131"/>
  <c r="CC27142" i="131"/>
  <c r="DE27142" i="131"/>
  <c r="BU26931" i="131"/>
  <c r="CW26931" i="131"/>
  <c r="CI26931" i="131"/>
  <c r="CP26812" i="131"/>
  <c r="DX26807" i="131" s="1"/>
  <c r="DD26812" i="131"/>
  <c r="CB26812" i="131"/>
  <c r="DO26807" i="131" s="1"/>
  <c r="CH26601" i="131"/>
  <c r="CV26601" i="131"/>
  <c r="BT26601" i="131"/>
  <c r="BW26271" i="131"/>
  <c r="CY26271" i="131"/>
  <c r="CK26271" i="131"/>
  <c r="CN25941" i="131"/>
  <c r="BZ25941" i="131"/>
  <c r="DB25941" i="131"/>
  <c r="DE25611" i="131"/>
  <c r="CQ25611" i="131"/>
  <c r="CC25611" i="131"/>
  <c r="DD25281" i="131"/>
  <c r="CP25281" i="131"/>
  <c r="CB25281" i="131"/>
  <c r="BU24622" i="131"/>
  <c r="CW24622" i="131"/>
  <c r="CI24622" i="131"/>
  <c r="CH24292" i="131"/>
  <c r="DT24287" i="131" s="1"/>
  <c r="BT24292" i="131"/>
  <c r="DK24287" i="131" s="1"/>
  <c r="CV24292" i="131"/>
  <c r="EC24287" i="131" s="1"/>
  <c r="CK23962" i="131"/>
  <c r="BW23962" i="131"/>
  <c r="CY23962" i="131"/>
  <c r="CN23632" i="131"/>
  <c r="BZ23632" i="131"/>
  <c r="DB23632" i="131"/>
  <c r="EF23627" i="131" s="1"/>
  <c r="DE23302" i="131"/>
  <c r="CQ23302" i="131"/>
  <c r="CC23302" i="131"/>
  <c r="CI23091" i="131"/>
  <c r="BU23091" i="131"/>
  <c r="CW23091" i="131"/>
  <c r="CP22972" i="131"/>
  <c r="DX22967" i="131" s="1"/>
  <c r="DD22972" i="131"/>
  <c r="EG22967" i="131" s="1"/>
  <c r="CB22972" i="131"/>
  <c r="CV22761" i="131"/>
  <c r="CH22761" i="131"/>
  <c r="BT22761" i="131"/>
  <c r="BW22431" i="131"/>
  <c r="CK22431" i="131"/>
  <c r="CY22431" i="131"/>
  <c r="DB22101" i="131"/>
  <c r="CN22101" i="131"/>
  <c r="BZ22101" i="131"/>
  <c r="CQ21771" i="131"/>
  <c r="CC21771" i="131"/>
  <c r="DE21771" i="131"/>
  <c r="CP21441" i="131"/>
  <c r="CB21441" i="131"/>
  <c r="DD21441" i="131"/>
  <c r="CI20782" i="131"/>
  <c r="BU20782" i="131"/>
  <c r="CW20782" i="131"/>
  <c r="BT20452" i="131"/>
  <c r="CV20452" i="131"/>
  <c r="EC20447" i="131" s="1"/>
  <c r="CH20452" i="131"/>
  <c r="DT20447" i="131" s="1"/>
  <c r="CY20122" i="131"/>
  <c r="CK20122" i="131"/>
  <c r="BW20122" i="131"/>
  <c r="BZ19792" i="131"/>
  <c r="DB19792" i="131"/>
  <c r="CN19792" i="131"/>
  <c r="CQ19462" i="131"/>
  <c r="DE19462" i="131"/>
  <c r="CC19462" i="131"/>
  <c r="BU19251" i="131"/>
  <c r="CW19251" i="131"/>
  <c r="CI19251" i="131"/>
  <c r="CP19132" i="131"/>
  <c r="DD19132" i="131"/>
  <c r="EG19127" i="131" s="1"/>
  <c r="CB19132" i="131"/>
  <c r="DO19127" i="131" s="1"/>
  <c r="CH18921" i="131"/>
  <c r="BT18921" i="131"/>
  <c r="CV18921" i="131"/>
  <c r="BW18591" i="131"/>
  <c r="CY18591" i="131"/>
  <c r="CK18591" i="131"/>
  <c r="BZ18261" i="131"/>
  <c r="DB18261" i="131"/>
  <c r="CN18261" i="131"/>
  <c r="CN27134" i="131"/>
  <c r="DB27134" i="131"/>
  <c r="BZ27134" i="131"/>
  <c r="CB27073" i="131"/>
  <c r="DD27073" i="131"/>
  <c r="CP27073" i="131"/>
  <c r="CR27013" i="131"/>
  <c r="CD27013" i="131"/>
  <c r="DF27013" i="131"/>
  <c r="BT26953" i="131"/>
  <c r="CH26953" i="131"/>
  <c r="CV26953" i="131"/>
  <c r="CX26893" i="131"/>
  <c r="CJ26893" i="131"/>
  <c r="BV26893" i="131"/>
  <c r="CP26832" i="131"/>
  <c r="CB26832" i="131"/>
  <c r="DD26832" i="131"/>
  <c r="BZ26772" i="131"/>
  <c r="DB26772" i="131"/>
  <c r="CN26772" i="131"/>
  <c r="BT26712" i="131"/>
  <c r="CV26712" i="131"/>
  <c r="CH26712" i="131"/>
  <c r="DE26570" i="131"/>
  <c r="CQ26570" i="131"/>
  <c r="CC26570" i="131"/>
  <c r="BW26510" i="131"/>
  <c r="CY26510" i="131"/>
  <c r="CK26510" i="131"/>
  <c r="BU26450" i="131"/>
  <c r="CW26450" i="131"/>
  <c r="CI26450" i="131"/>
  <c r="CO26389" i="131"/>
  <c r="CA26389" i="131"/>
  <c r="DC26389" i="131"/>
  <c r="CC26329" i="131"/>
  <c r="DE26329" i="131"/>
  <c r="CQ26329" i="131"/>
  <c r="CI26209" i="131"/>
  <c r="BU26209" i="131"/>
  <c r="CW26209" i="131"/>
  <c r="CK26148" i="131"/>
  <c r="BW26148" i="131"/>
  <c r="CY26148" i="131"/>
  <c r="DE26088" i="131"/>
  <c r="CC26088" i="131"/>
  <c r="CQ26088" i="131"/>
  <c r="DC26027" i="131"/>
  <c r="CA26027" i="131"/>
  <c r="CO26027" i="131"/>
  <c r="CI25968" i="131"/>
  <c r="CW25968" i="131"/>
  <c r="BU25968" i="131"/>
  <c r="CC25847" i="131"/>
  <c r="DE25847" i="131"/>
  <c r="CQ25847" i="131"/>
  <c r="BW25786" i="131"/>
  <c r="CY25786" i="131"/>
  <c r="CK25786" i="131"/>
  <c r="CW25727" i="131"/>
  <c r="CI25727" i="131"/>
  <c r="BU25727" i="131"/>
  <c r="DC25665" i="131"/>
  <c r="CO25665" i="131"/>
  <c r="CA25665" i="131"/>
  <c r="CQ25606" i="131"/>
  <c r="CC25606" i="131"/>
  <c r="DE25606" i="131"/>
  <c r="CI25486" i="131"/>
  <c r="CW25486" i="131"/>
  <c r="BU25486" i="131"/>
  <c r="CY25424" i="131"/>
  <c r="CK25424" i="131"/>
  <c r="BW25424" i="131"/>
  <c r="CC25365" i="131"/>
  <c r="DE25365" i="131"/>
  <c r="CQ25365" i="131"/>
  <c r="CA25303" i="131"/>
  <c r="DC25303" i="131"/>
  <c r="CO25303" i="131"/>
  <c r="BU25245" i="131"/>
  <c r="CW25245" i="131"/>
  <c r="CI25245" i="131"/>
  <c r="DE25124" i="131"/>
  <c r="CC25124" i="131"/>
  <c r="CQ25124" i="131"/>
  <c r="CK25062" i="131"/>
  <c r="BW25062" i="131"/>
  <c r="CY25062" i="131"/>
  <c r="BU25004" i="131"/>
  <c r="CW25004" i="131"/>
  <c r="CI25004" i="131"/>
  <c r="CP24920" i="131"/>
  <c r="CB24920" i="131"/>
  <c r="DD24920" i="131"/>
  <c r="CC24883" i="131"/>
  <c r="CQ24883" i="131"/>
  <c r="DE24883" i="131"/>
  <c r="CH24800" i="131"/>
  <c r="BT24800" i="131"/>
  <c r="CV24800" i="131"/>
  <c r="BU24763" i="131"/>
  <c r="CW24763" i="131"/>
  <c r="CI24763" i="131"/>
  <c r="CP24679" i="131"/>
  <c r="CB24679" i="131"/>
  <c r="DD24679" i="131"/>
  <c r="CQ24642" i="131"/>
  <c r="CC24642" i="131"/>
  <c r="DE24642" i="131"/>
  <c r="BT24559" i="131"/>
  <c r="CV24559" i="131"/>
  <c r="CH24559" i="131"/>
  <c r="BU24522" i="131"/>
  <c r="CW24522" i="131"/>
  <c r="CI24522" i="131"/>
  <c r="DD24438" i="131"/>
  <c r="CP24438" i="131"/>
  <c r="CB24438" i="131"/>
  <c r="CN24380" i="131"/>
  <c r="BZ24380" i="131"/>
  <c r="DB24380" i="131"/>
  <c r="CH24318" i="131"/>
  <c r="BT24318" i="131"/>
  <c r="CV24318" i="131"/>
  <c r="CR24259" i="131"/>
  <c r="CD24259" i="131"/>
  <c r="DF24259" i="131"/>
  <c r="DD24197" i="131"/>
  <c r="CP24197" i="131"/>
  <c r="CB24197" i="131"/>
  <c r="BV24139" i="131"/>
  <c r="CJ24139" i="131"/>
  <c r="CX24139" i="131"/>
  <c r="CV24077" i="131"/>
  <c r="CH24077" i="131"/>
  <c r="BT24077" i="131"/>
  <c r="BZ24018" i="131"/>
  <c r="DB24018" i="131"/>
  <c r="CN24018" i="131"/>
  <c r="CB23956" i="131"/>
  <c r="DD23956" i="131"/>
  <c r="CP23956" i="131"/>
  <c r="CD23897" i="131"/>
  <c r="DF23897" i="131"/>
  <c r="CR23897" i="131"/>
  <c r="BT23836" i="131"/>
  <c r="CH23836" i="131"/>
  <c r="CV23836" i="131"/>
  <c r="BV23777" i="131"/>
  <c r="CX23777" i="131"/>
  <c r="CJ23777" i="131"/>
  <c r="DD23715" i="131"/>
  <c r="CB23715" i="131"/>
  <c r="CP23715" i="131"/>
  <c r="BZ23656" i="131"/>
  <c r="DB23656" i="131"/>
  <c r="CN23656" i="131"/>
  <c r="BT23595" i="131"/>
  <c r="CV23595" i="131"/>
  <c r="CH23595" i="131"/>
  <c r="DF23535" i="131"/>
  <c r="CD23535" i="131"/>
  <c r="CR23535" i="131"/>
  <c r="DD23474" i="131"/>
  <c r="CP23474" i="131"/>
  <c r="CB23474" i="131"/>
  <c r="CJ23415" i="131"/>
  <c r="BV23415" i="131"/>
  <c r="CX23415" i="131"/>
  <c r="BT23354" i="131"/>
  <c r="CV23354" i="131"/>
  <c r="CH23354" i="131"/>
  <c r="DB23294" i="131"/>
  <c r="CN23294" i="131"/>
  <c r="BZ23294" i="131"/>
  <c r="DD23233" i="131"/>
  <c r="CP23233" i="131"/>
  <c r="CB23233" i="131"/>
  <c r="DF23173" i="131"/>
  <c r="CR23173" i="131"/>
  <c r="CD23173" i="131"/>
  <c r="CH23113" i="131"/>
  <c r="CV23113" i="131"/>
  <c r="BT23113" i="131"/>
  <c r="CJ23053" i="131"/>
  <c r="BV23053" i="131"/>
  <c r="CX23053" i="131"/>
  <c r="CB22992" i="131"/>
  <c r="DD22992" i="131"/>
  <c r="CP22992" i="131"/>
  <c r="BZ22932" i="131"/>
  <c r="DB22932" i="131"/>
  <c r="CN22932" i="131"/>
  <c r="BT22872" i="131"/>
  <c r="CV22872" i="131"/>
  <c r="CH22872" i="131"/>
  <c r="CQ22730" i="131"/>
  <c r="CC22730" i="131"/>
  <c r="DE22730" i="131"/>
  <c r="CY22670" i="131"/>
  <c r="CK22670" i="131"/>
  <c r="BW22670" i="131"/>
  <c r="CW22610" i="131"/>
  <c r="BU22610" i="131"/>
  <c r="CI22610" i="131"/>
  <c r="CA22549" i="131"/>
  <c r="DC22549" i="131"/>
  <c r="CO22549" i="131"/>
  <c r="CQ22489" i="131"/>
  <c r="CC22489" i="131"/>
  <c r="DE22489" i="131"/>
  <c r="CI22369" i="131"/>
  <c r="BU22369" i="131"/>
  <c r="CW22369" i="131"/>
  <c r="CY22308" i="131"/>
  <c r="CK22308" i="131"/>
  <c r="BW22308" i="131"/>
  <c r="CC22248" i="131"/>
  <c r="DE22248" i="131"/>
  <c r="CQ22248" i="131"/>
  <c r="CO22187" i="131"/>
  <c r="CA22187" i="131"/>
  <c r="DC22187" i="131"/>
  <c r="CI22128" i="131"/>
  <c r="CW22128" i="131"/>
  <c r="BU22128" i="131"/>
  <c r="DE22007" i="131"/>
  <c r="CC22007" i="131"/>
  <c r="CQ22007" i="131"/>
  <c r="BW21946" i="131"/>
  <c r="CK21946" i="131"/>
  <c r="CY21946" i="131"/>
  <c r="CI21887" i="131"/>
  <c r="BU21887" i="131"/>
  <c r="CW21887" i="131"/>
  <c r="CA21825" i="131"/>
  <c r="CO21825" i="131"/>
  <c r="DC21825" i="131"/>
  <c r="CC21766" i="131"/>
  <c r="CQ21766" i="131"/>
  <c r="DE21766" i="131"/>
  <c r="CI21646" i="131"/>
  <c r="CW21646" i="131"/>
  <c r="BU21646" i="131"/>
  <c r="BW21584" i="131"/>
  <c r="CY21584" i="131"/>
  <c r="CK21584" i="131"/>
  <c r="CC21525" i="131"/>
  <c r="CQ21525" i="131"/>
  <c r="DE21525" i="131"/>
  <c r="CA21463" i="131"/>
  <c r="CO21463" i="131"/>
  <c r="DC21463" i="131"/>
  <c r="BU21405" i="131"/>
  <c r="CW21405" i="131"/>
  <c r="CI21405" i="131"/>
  <c r="CQ21284" i="131"/>
  <c r="DE21284" i="131"/>
  <c r="CC21284" i="131"/>
  <c r="CY21222" i="131"/>
  <c r="CK21222" i="131"/>
  <c r="BW21222" i="131"/>
  <c r="BU21164" i="131"/>
  <c r="CW21164" i="131"/>
  <c r="CI21164" i="131"/>
  <c r="DD21080" i="131"/>
  <c r="CB21080" i="131"/>
  <c r="CP21080" i="131"/>
  <c r="CC21043" i="131"/>
  <c r="CQ21043" i="131"/>
  <c r="DE21043" i="131"/>
  <c r="BT20960" i="131"/>
  <c r="CH20960" i="131"/>
  <c r="CV20960" i="131"/>
  <c r="CI20923" i="131"/>
  <c r="BU20923" i="131"/>
  <c r="CW20923" i="131"/>
  <c r="DD20839" i="131"/>
  <c r="CP20839" i="131"/>
  <c r="CB20839" i="131"/>
  <c r="DE20802" i="131"/>
  <c r="CQ20802" i="131"/>
  <c r="CC20802" i="131"/>
  <c r="CV20719" i="131"/>
  <c r="CH20719" i="131"/>
  <c r="BT20719" i="131"/>
  <c r="CW20682" i="131"/>
  <c r="BU20682" i="131"/>
  <c r="CI20682" i="131"/>
  <c r="CB20598" i="131"/>
  <c r="DD20598" i="131"/>
  <c r="CP20598" i="131"/>
  <c r="DB20540" i="131"/>
  <c r="CN20540" i="131"/>
  <c r="BZ20540" i="131"/>
  <c r="BT20478" i="131"/>
  <c r="CV20478" i="131"/>
  <c r="CH20478" i="131"/>
  <c r="DF20419" i="131"/>
  <c r="CR20419" i="131"/>
  <c r="CD20419" i="131"/>
  <c r="DD20357" i="131"/>
  <c r="CP20357" i="131"/>
  <c r="CB20357" i="131"/>
  <c r="CX20299" i="131"/>
  <c r="CJ20299" i="131"/>
  <c r="BV20299" i="131"/>
  <c r="CV20237" i="131"/>
  <c r="CH20237" i="131"/>
  <c r="BT20237" i="131"/>
  <c r="BZ20178" i="131"/>
  <c r="DB20178" i="131"/>
  <c r="CN20178" i="131"/>
  <c r="CB20116" i="131"/>
  <c r="DD20116" i="131"/>
  <c r="CP20116" i="131"/>
  <c r="CD20057" i="131"/>
  <c r="DF20057" i="131"/>
  <c r="CR20057" i="131"/>
  <c r="CV19996" i="131"/>
  <c r="CH19996" i="131"/>
  <c r="BT19996" i="131"/>
  <c r="CJ19937" i="131"/>
  <c r="BV19937" i="131"/>
  <c r="CX19937" i="131"/>
  <c r="CB19875" i="131"/>
  <c r="DD19875" i="131"/>
  <c r="CP19875" i="131"/>
  <c r="BZ19816" i="131"/>
  <c r="DB19816" i="131"/>
  <c r="CN19816" i="131"/>
  <c r="BT19755" i="131"/>
  <c r="CV19755" i="131"/>
  <c r="CH19755" i="131"/>
  <c r="CR19695" i="131"/>
  <c r="CD19695" i="131"/>
  <c r="DF19695" i="131"/>
  <c r="DD19634" i="131"/>
  <c r="CP19634" i="131"/>
  <c r="CB19634" i="131"/>
  <c r="CX19575" i="131"/>
  <c r="BV19575" i="131"/>
  <c r="CJ19575" i="131"/>
  <c r="CV19514" i="131"/>
  <c r="CH19514" i="131"/>
  <c r="BT19514" i="131"/>
  <c r="BZ19454" i="131"/>
  <c r="DN19453" i="131" s="1"/>
  <c r="DB19454" i="131"/>
  <c r="CN19454" i="131"/>
  <c r="BU27141" i="131"/>
  <c r="CW27141" i="131"/>
  <c r="CI27141" i="131"/>
  <c r="CP27022" i="131"/>
  <c r="CB27022" i="131"/>
  <c r="DD27022" i="131"/>
  <c r="BT26811" i="131"/>
  <c r="CV26811" i="131"/>
  <c r="CH26811" i="131"/>
  <c r="CY26481" i="131"/>
  <c r="CK26481" i="131"/>
  <c r="BW26481" i="131"/>
  <c r="DB26151" i="131"/>
  <c r="BZ26151" i="131"/>
  <c r="CN26151" i="131"/>
  <c r="CC25821" i="131"/>
  <c r="CQ25821" i="131"/>
  <c r="DE25821" i="131"/>
  <c r="CB25491" i="131"/>
  <c r="DD25491" i="131"/>
  <c r="CP25491" i="131"/>
  <c r="CI24832" i="131"/>
  <c r="BU24832" i="131"/>
  <c r="CW24832" i="131"/>
  <c r="BT24502" i="131"/>
  <c r="CV24502" i="131"/>
  <c r="CH24502" i="131"/>
  <c r="CY24172" i="131"/>
  <c r="CK24172" i="131"/>
  <c r="BW24172" i="131"/>
  <c r="CN23842" i="131"/>
  <c r="BZ23842" i="131"/>
  <c r="DB23842" i="131"/>
  <c r="DE23512" i="131"/>
  <c r="CQ23512" i="131"/>
  <c r="CC23512" i="131"/>
  <c r="BU23301" i="131"/>
  <c r="CI23301" i="131"/>
  <c r="CW23301" i="131"/>
  <c r="CP23182" i="131"/>
  <c r="CB23182" i="131"/>
  <c r="DD23182" i="131"/>
  <c r="BT22971" i="131"/>
  <c r="CH22971" i="131"/>
  <c r="CV22971" i="131"/>
  <c r="CY22641" i="131"/>
  <c r="CK22641" i="131"/>
  <c r="BW22641" i="131"/>
  <c r="BZ22311" i="131"/>
  <c r="DB22311" i="131"/>
  <c r="CN22311" i="131"/>
  <c r="CQ21981" i="131"/>
  <c r="DE21981" i="131"/>
  <c r="CC21981" i="131"/>
  <c r="CP21651" i="131"/>
  <c r="CB21651" i="131"/>
  <c r="DD21651" i="131"/>
  <c r="CI20992" i="131"/>
  <c r="BU20992" i="131"/>
  <c r="CW20992" i="131"/>
  <c r="BT20662" i="131"/>
  <c r="CH20662" i="131"/>
  <c r="CV20662" i="131"/>
  <c r="CY20332" i="131"/>
  <c r="CK20332" i="131"/>
  <c r="BW20332" i="131"/>
  <c r="DB20002" i="131"/>
  <c r="CN20002" i="131"/>
  <c r="BZ20002" i="131"/>
  <c r="CC19672" i="131"/>
  <c r="DE19672" i="131"/>
  <c r="CQ19672" i="131"/>
  <c r="CW19461" i="131"/>
  <c r="BU19461" i="131"/>
  <c r="CI19461" i="131"/>
  <c r="DD19342" i="131"/>
  <c r="CP19342" i="131"/>
  <c r="CB19342" i="131"/>
  <c r="CV19131" i="131"/>
  <c r="BT19131" i="131"/>
  <c r="CH19131" i="131"/>
  <c r="CY18801" i="131"/>
  <c r="CK18801" i="131"/>
  <c r="BW18801" i="131"/>
  <c r="BZ18471" i="131"/>
  <c r="CN18471" i="131"/>
  <c r="DB18471" i="131"/>
  <c r="CQ18141" i="131"/>
  <c r="CC18141" i="131"/>
  <c r="DE18141" i="131"/>
  <c r="DD17872" i="131"/>
  <c r="CP17872" i="131"/>
  <c r="CB17872" i="131"/>
  <c r="BT17661" i="131"/>
  <c r="CH17661" i="131"/>
  <c r="CV17661" i="131"/>
  <c r="CK17331" i="131"/>
  <c r="CY17331" i="131"/>
  <c r="BW17331" i="131"/>
  <c r="CN17001" i="131"/>
  <c r="DB17001" i="131"/>
  <c r="BZ17001" i="131"/>
  <c r="CC16671" i="131"/>
  <c r="CQ16671" i="131"/>
  <c r="DE16671" i="131"/>
  <c r="CB16341" i="131"/>
  <c r="CP16341" i="131"/>
  <c r="DD16341" i="131"/>
  <c r="BU15682" i="131"/>
  <c r="CW15682" i="131"/>
  <c r="CI15682" i="131"/>
  <c r="CH15352" i="131"/>
  <c r="BT15352" i="131"/>
  <c r="CV15352" i="131"/>
  <c r="BW15022" i="131"/>
  <c r="CK15022" i="131"/>
  <c r="CY15022" i="131"/>
  <c r="CN14692" i="131"/>
  <c r="DW14687" i="131" s="1"/>
  <c r="DB14692" i="131"/>
  <c r="BZ14692" i="131"/>
  <c r="CC14362" i="131"/>
  <c r="DE14362" i="131"/>
  <c r="CQ14362" i="131"/>
  <c r="CW14151" i="131"/>
  <c r="CI14151" i="131"/>
  <c r="BU14151" i="131"/>
  <c r="CB14032" i="131"/>
  <c r="DD14032" i="131"/>
  <c r="CP14032" i="131"/>
  <c r="CH13821" i="131"/>
  <c r="BT13821" i="131"/>
  <c r="CV13821" i="131"/>
  <c r="CY13491" i="131"/>
  <c r="CK13491" i="131"/>
  <c r="BW13491" i="131"/>
  <c r="BZ13161" i="131"/>
  <c r="DB13161" i="131"/>
  <c r="CN13161" i="131"/>
  <c r="CQ12831" i="131"/>
  <c r="DE12831" i="131"/>
  <c r="CC12831" i="131"/>
  <c r="CP12501" i="131"/>
  <c r="CB12501" i="131"/>
  <c r="DD12501" i="131"/>
  <c r="CI11842" i="131"/>
  <c r="BU11842" i="131"/>
  <c r="CW11842" i="131"/>
  <c r="CV11512" i="131"/>
  <c r="BT11512" i="131"/>
  <c r="CH11512" i="131"/>
  <c r="CY11182" i="131"/>
  <c r="CK11182" i="131"/>
  <c r="BW11182" i="131"/>
  <c r="CN10852" i="131"/>
  <c r="DB10852" i="131"/>
  <c r="EF10847" i="131" s="1"/>
  <c r="BZ10852" i="131"/>
  <c r="DE10522" i="131"/>
  <c r="CQ10522" i="131"/>
  <c r="CC10522" i="131"/>
  <c r="CI10311" i="131"/>
  <c r="BU10311" i="131"/>
  <c r="CW10311" i="131"/>
  <c r="DD10192" i="131"/>
  <c r="CB10192" i="131"/>
  <c r="CP10192" i="131"/>
  <c r="CH9981" i="131"/>
  <c r="BT9981" i="131"/>
  <c r="CV9981" i="131"/>
  <c r="BW9651" i="131"/>
  <c r="CY9651" i="131"/>
  <c r="CK9651" i="131"/>
  <c r="BZ9321" i="131"/>
  <c r="CN9321" i="131"/>
  <c r="DB9321" i="131"/>
  <c r="DE8991" i="131"/>
  <c r="CC8991" i="131"/>
  <c r="CQ8991" i="131"/>
  <c r="CB8661" i="131"/>
  <c r="CP8661" i="131"/>
  <c r="DD8661" i="131"/>
  <c r="CQ11388" i="131"/>
  <c r="CC11388" i="131"/>
  <c r="DE11388" i="131"/>
  <c r="DE11147" i="131"/>
  <c r="CQ11147" i="131"/>
  <c r="CC11147" i="131"/>
  <c r="CC11027" i="131"/>
  <c r="DE11027" i="131"/>
  <c r="CQ11027" i="131"/>
  <c r="CI10906" i="131"/>
  <c r="BU10906" i="131"/>
  <c r="CW10906" i="131"/>
  <c r="DA10785" i="131"/>
  <c r="CM10785" i="131"/>
  <c r="BY10785" i="131"/>
  <c r="CC10665" i="131"/>
  <c r="CQ10665" i="131"/>
  <c r="DE10665" i="131"/>
  <c r="CC10545" i="131"/>
  <c r="CQ10545" i="131"/>
  <c r="DE10545" i="131"/>
  <c r="CQ10424" i="131"/>
  <c r="DE10424" i="131"/>
  <c r="CC10424" i="131"/>
  <c r="CM9945" i="131"/>
  <c r="BY9945" i="131"/>
  <c r="DA9945" i="131"/>
  <c r="BY9824" i="131"/>
  <c r="CM9824" i="131"/>
  <c r="DA9824" i="131"/>
  <c r="CM9705" i="131"/>
  <c r="BY9705" i="131"/>
  <c r="DA9705" i="131"/>
  <c r="CC9585" i="131"/>
  <c r="DE9585" i="131"/>
  <c r="CQ9585" i="131"/>
  <c r="CW9466" i="131"/>
  <c r="BU9466" i="131"/>
  <c r="CI9466" i="131"/>
  <c r="BU9346" i="131"/>
  <c r="CW9346" i="131"/>
  <c r="CI9346" i="131"/>
  <c r="DA9226" i="131"/>
  <c r="CM9226" i="131"/>
  <c r="BY9226" i="131"/>
  <c r="CW8984" i="131"/>
  <c r="CI8984" i="131"/>
  <c r="BU8984" i="131"/>
  <c r="DF8719" i="131"/>
  <c r="CR8719" i="131"/>
  <c r="CD8719" i="131"/>
  <c r="DB8598" i="131"/>
  <c r="CN8598" i="131"/>
  <c r="BZ8598" i="131"/>
  <c r="CD10482" i="131"/>
  <c r="DF10482" i="131"/>
  <c r="CR10482" i="131"/>
  <c r="BW9979" i="131"/>
  <c r="CK9979" i="131"/>
  <c r="CY9979" i="131"/>
  <c r="DB9523" i="131"/>
  <c r="BZ9523" i="131"/>
  <c r="CN9523" i="131"/>
  <c r="DF9043" i="131"/>
  <c r="CR9043" i="131"/>
  <c r="CD9043" i="131"/>
  <c r="CY8660" i="131"/>
  <c r="CK8660" i="131"/>
  <c r="BW8660" i="131"/>
  <c r="DF19280" i="131"/>
  <c r="CD19280" i="131"/>
  <c r="CR19280" i="131"/>
  <c r="BX19218" i="131"/>
  <c r="CZ19218" i="131"/>
  <c r="CL19218" i="131"/>
  <c r="CX19160" i="131"/>
  <c r="BV19160" i="131"/>
  <c r="CJ19160" i="131"/>
  <c r="CN19039" i="131"/>
  <c r="BZ19039" i="131"/>
  <c r="DB19039" i="131"/>
  <c r="CZ18977" i="131"/>
  <c r="BX18977" i="131"/>
  <c r="CL18977" i="131"/>
  <c r="CD18918" i="131"/>
  <c r="DF18918" i="131"/>
  <c r="EH18915" i="131" s="1"/>
  <c r="CR18918" i="131"/>
  <c r="DY18915" i="131" s="1"/>
  <c r="CX18798" i="131"/>
  <c r="CJ18798" i="131"/>
  <c r="BV18798" i="131"/>
  <c r="CZ18736" i="131"/>
  <c r="CL18736" i="131"/>
  <c r="BX18736" i="131"/>
  <c r="CN18677" i="131"/>
  <c r="BZ18677" i="131"/>
  <c r="DB18677" i="131"/>
  <c r="DF18556" i="131"/>
  <c r="EH18554" i="131" s="1"/>
  <c r="CR18556" i="131"/>
  <c r="CD18556" i="131"/>
  <c r="BX18495" i="131"/>
  <c r="CZ18495" i="131"/>
  <c r="CL18495" i="131"/>
  <c r="CX18436" i="131"/>
  <c r="CJ18436" i="131"/>
  <c r="BV18436" i="131"/>
  <c r="BZ18315" i="131"/>
  <c r="DB18315" i="131"/>
  <c r="CN18315" i="131"/>
  <c r="BX18254" i="131"/>
  <c r="CL18254" i="131"/>
  <c r="CZ18254" i="131"/>
  <c r="CD18194" i="131"/>
  <c r="DF18194" i="131"/>
  <c r="CR18194" i="131"/>
  <c r="DY18193" i="131" s="1"/>
  <c r="CX18074" i="131"/>
  <c r="CJ18074" i="131"/>
  <c r="BV18074" i="131"/>
  <c r="CL18013" i="131"/>
  <c r="BX18013" i="131"/>
  <c r="CZ18013" i="131"/>
  <c r="BZ17953" i="131"/>
  <c r="DB17953" i="131"/>
  <c r="CN17953" i="131"/>
  <c r="CD17832" i="131"/>
  <c r="CR17832" i="131"/>
  <c r="DY17832" i="131" s="1"/>
  <c r="DF17832" i="131"/>
  <c r="EH17832" i="131" s="1"/>
  <c r="CZ17772" i="131"/>
  <c r="CL17772" i="131"/>
  <c r="BX17772" i="131"/>
  <c r="BV17712" i="131"/>
  <c r="CX17712" i="131"/>
  <c r="CJ17712" i="131"/>
  <c r="DC17570" i="131"/>
  <c r="CA17570" i="131"/>
  <c r="CO17570" i="131"/>
  <c r="DA17510" i="131"/>
  <c r="BY17510" i="131"/>
  <c r="CM17510" i="131"/>
  <c r="CK17329" i="131"/>
  <c r="BW17329" i="131"/>
  <c r="CY17329" i="131"/>
  <c r="DA17269" i="131"/>
  <c r="CM17269" i="131"/>
  <c r="BY17269" i="131"/>
  <c r="CO17208" i="131"/>
  <c r="DC17208" i="131"/>
  <c r="CA17208" i="131"/>
  <c r="CM17028" i="131"/>
  <c r="BY17028" i="131"/>
  <c r="DA17028" i="131"/>
  <c r="CY16967" i="131"/>
  <c r="CK16967" i="131"/>
  <c r="BW16967" i="131"/>
  <c r="CA16846" i="131"/>
  <c r="DC16846" i="131"/>
  <c r="CO16846" i="131"/>
  <c r="DA16787" i="131"/>
  <c r="CM16787" i="131"/>
  <c r="BY16787" i="131"/>
  <c r="CK16605" i="131"/>
  <c r="CY16605" i="131"/>
  <c r="BW16605" i="131"/>
  <c r="DA16546" i="131"/>
  <c r="BY16546" i="131"/>
  <c r="CM16546" i="131"/>
  <c r="DC16484" i="131"/>
  <c r="CA16484" i="131"/>
  <c r="CO16484" i="131"/>
  <c r="DA16305" i="131"/>
  <c r="CM16305" i="131"/>
  <c r="BY16305" i="131"/>
  <c r="CK16243" i="131"/>
  <c r="CY16243" i="131"/>
  <c r="BW16243" i="131"/>
  <c r="CA16122" i="131"/>
  <c r="DC16122" i="131"/>
  <c r="CO16122" i="131"/>
  <c r="BY16064" i="131"/>
  <c r="DA16064" i="131"/>
  <c r="CM16064" i="131"/>
  <c r="CL15860" i="131"/>
  <c r="CZ15860" i="131"/>
  <c r="BX15860" i="131"/>
  <c r="BY15823" i="131"/>
  <c r="DA15823" i="131"/>
  <c r="CM15823" i="131"/>
  <c r="CL15619" i="131"/>
  <c r="BX15619" i="131"/>
  <c r="CZ15619" i="131"/>
  <c r="DA15582" i="131"/>
  <c r="CM15582" i="131"/>
  <c r="BY15582" i="131"/>
  <c r="CR15440" i="131"/>
  <c r="CD15440" i="131"/>
  <c r="DF15440" i="131"/>
  <c r="BX15378" i="131"/>
  <c r="CZ15378" i="131"/>
  <c r="CL15378" i="131"/>
  <c r="CJ15320" i="131"/>
  <c r="BV15320" i="131"/>
  <c r="CX15320" i="131"/>
  <c r="DB15199" i="131"/>
  <c r="CN15199" i="131"/>
  <c r="BZ15199" i="131"/>
  <c r="CL15137" i="131"/>
  <c r="BX15137" i="131"/>
  <c r="CZ15137" i="131"/>
  <c r="DF15078" i="131"/>
  <c r="EH15075" i="131" s="1"/>
  <c r="CR15078" i="131"/>
  <c r="DY15075" i="131" s="1"/>
  <c r="CD15078" i="131"/>
  <c r="DP15075" i="131" s="1"/>
  <c r="CX14958" i="131"/>
  <c r="BV14958" i="131"/>
  <c r="CJ14958" i="131"/>
  <c r="CL14896" i="131"/>
  <c r="CZ14896" i="131"/>
  <c r="BX14896" i="131"/>
  <c r="DB14837" i="131"/>
  <c r="CN14837" i="131"/>
  <c r="BZ14837" i="131"/>
  <c r="CR14716" i="131"/>
  <c r="CD14716" i="131"/>
  <c r="DP14714" i="131" s="1"/>
  <c r="DF14716" i="131"/>
  <c r="EH14714" i="131" s="1"/>
  <c r="CZ14655" i="131"/>
  <c r="CL14655" i="131"/>
  <c r="BX14655" i="131"/>
  <c r="CX14596" i="131"/>
  <c r="CJ14596" i="131"/>
  <c r="BV14596" i="131"/>
  <c r="CN14475" i="131"/>
  <c r="BZ14475" i="131"/>
  <c r="DB14475" i="131"/>
  <c r="CL14414" i="131"/>
  <c r="BX14414" i="131"/>
  <c r="CZ14414" i="131"/>
  <c r="CD14354" i="131"/>
  <c r="CR14354" i="131"/>
  <c r="DF14354" i="131"/>
  <c r="EH14353" i="131" s="1"/>
  <c r="CX14234" i="131"/>
  <c r="CJ14234" i="131"/>
  <c r="BV14234" i="131"/>
  <c r="CZ14173" i="131"/>
  <c r="BX14173" i="131"/>
  <c r="CL14173" i="131"/>
  <c r="CN14113" i="131"/>
  <c r="BZ14113" i="131"/>
  <c r="DB14113" i="131"/>
  <c r="DF13992" i="131"/>
  <c r="CD13992" i="131"/>
  <c r="CR13992" i="131"/>
  <c r="DY13992" i="131" s="1"/>
  <c r="CZ13932" i="131"/>
  <c r="CL13932" i="131"/>
  <c r="BX13932" i="131"/>
  <c r="CX13872" i="131"/>
  <c r="CJ13872" i="131"/>
  <c r="BV13872" i="131"/>
  <c r="CA13730" i="131"/>
  <c r="DC13730" i="131"/>
  <c r="CO13730" i="131"/>
  <c r="CM13670" i="131"/>
  <c r="BY13670" i="131"/>
  <c r="DA13670" i="131"/>
  <c r="CK13489" i="131"/>
  <c r="BW13489" i="131"/>
  <c r="CY13489" i="131"/>
  <c r="CM13429" i="131"/>
  <c r="BY13429" i="131"/>
  <c r="DA13429" i="131"/>
  <c r="CO13368" i="131"/>
  <c r="CA13368" i="131"/>
  <c r="DC13368" i="131"/>
  <c r="BY13188" i="131"/>
  <c r="DA13188" i="131"/>
  <c r="CM13188" i="131"/>
  <c r="BW13127" i="131"/>
  <c r="CY13127" i="131"/>
  <c r="CK13127" i="131"/>
  <c r="DC13006" i="131"/>
  <c r="CA13006" i="131"/>
  <c r="CO13006" i="131"/>
  <c r="BY12947" i="131"/>
  <c r="DA12947" i="131"/>
  <c r="CM12947" i="131"/>
  <c r="CK12765" i="131"/>
  <c r="CY12765" i="131"/>
  <c r="BW12765" i="131"/>
  <c r="CM12706" i="131"/>
  <c r="BY12706" i="131"/>
  <c r="DA12706" i="131"/>
  <c r="CO12644" i="131"/>
  <c r="CA12644" i="131"/>
  <c r="DC12644" i="131"/>
  <c r="DA12465" i="131"/>
  <c r="CM12465" i="131"/>
  <c r="BY12465" i="131"/>
  <c r="CK12403" i="131"/>
  <c r="CY12403" i="131"/>
  <c r="BW12403" i="131"/>
  <c r="CO12282" i="131"/>
  <c r="CA12282" i="131"/>
  <c r="DC12282" i="131"/>
  <c r="BU12224" i="131"/>
  <c r="CW12224" i="131"/>
  <c r="CI12224" i="131"/>
  <c r="CB12140" i="131"/>
  <c r="DD12140" i="131"/>
  <c r="CP12140" i="131"/>
  <c r="CC12103" i="131"/>
  <c r="DE12103" i="131"/>
  <c r="CQ12103" i="131"/>
  <c r="CV12020" i="131"/>
  <c r="CH12020" i="131"/>
  <c r="BT12020" i="131"/>
  <c r="BU11983" i="131"/>
  <c r="CI11983" i="131"/>
  <c r="CW11983" i="131"/>
  <c r="CB11899" i="131"/>
  <c r="CP11899" i="131"/>
  <c r="DD11899" i="131"/>
  <c r="CC11862" i="131"/>
  <c r="DE11862" i="131"/>
  <c r="CQ11862" i="131"/>
  <c r="BT11779" i="131"/>
  <c r="CH11779" i="131"/>
  <c r="CV11779" i="131"/>
  <c r="CI11742" i="131"/>
  <c r="CW11742" i="131"/>
  <c r="BU11742" i="131"/>
  <c r="DD11532" i="131"/>
  <c r="CB11532" i="131"/>
  <c r="CP11532" i="131"/>
  <c r="CC11150" i="131"/>
  <c r="CQ11150" i="131"/>
  <c r="DE11150" i="131"/>
  <c r="BY10910" i="131"/>
  <c r="DA10910" i="131"/>
  <c r="CM10910" i="131"/>
  <c r="CI10790" i="131"/>
  <c r="BU10790" i="131"/>
  <c r="CW10790" i="131"/>
  <c r="CQ10668" i="131"/>
  <c r="CC10668" i="131"/>
  <c r="DE10668" i="131"/>
  <c r="CQ10427" i="131"/>
  <c r="CC10427" i="131"/>
  <c r="DE10427" i="131"/>
  <c r="CQ10306" i="131"/>
  <c r="CC10306" i="131"/>
  <c r="DE10306" i="131"/>
  <c r="CI9943" i="131"/>
  <c r="BU9943" i="131"/>
  <c r="CW9943" i="131"/>
  <c r="BY9823" i="131"/>
  <c r="DA9823" i="131"/>
  <c r="CM9823" i="131"/>
  <c r="BV9680" i="131"/>
  <c r="CJ9680" i="131"/>
  <c r="CX9680" i="131"/>
  <c r="CX9558" i="131"/>
  <c r="CJ9558" i="131"/>
  <c r="BV9558" i="131"/>
  <c r="CJ9436" i="131"/>
  <c r="CX9436" i="131"/>
  <c r="BV9436" i="131"/>
  <c r="CJ9314" i="131"/>
  <c r="BV9314" i="131"/>
  <c r="CX9314" i="131"/>
  <c r="BV9194" i="131"/>
  <c r="CJ9194" i="131"/>
  <c r="CX9194" i="131"/>
  <c r="CR9073" i="131"/>
  <c r="CD9073" i="131"/>
  <c r="DF9073" i="131"/>
  <c r="CR8953" i="131"/>
  <c r="CD8953" i="131"/>
  <c r="DF8953" i="131"/>
  <c r="DF8834" i="131"/>
  <c r="CR8834" i="131"/>
  <c r="DY8833" i="131" s="1"/>
  <c r="CD8834" i="131"/>
  <c r="DP8833" i="131" s="1"/>
  <c r="CX8715" i="131"/>
  <c r="BV8715" i="131"/>
  <c r="CJ8715" i="131"/>
  <c r="CN8595" i="131"/>
  <c r="BZ8595" i="131"/>
  <c r="DB8595" i="131"/>
  <c r="BT10426" i="131"/>
  <c r="CV10426" i="131"/>
  <c r="CH10426" i="131"/>
  <c r="BZ17931" i="131"/>
  <c r="CN17931" i="131"/>
  <c r="DB17931" i="131"/>
  <c r="DE17601" i="131"/>
  <c r="CQ17601" i="131"/>
  <c r="CC17601" i="131"/>
  <c r="CB17271" i="131"/>
  <c r="DD17271" i="131"/>
  <c r="CP17271" i="131"/>
  <c r="BU16612" i="131"/>
  <c r="CW16612" i="131"/>
  <c r="CI16612" i="131"/>
  <c r="CV16282" i="131"/>
  <c r="BT16282" i="131"/>
  <c r="CH16282" i="131"/>
  <c r="BW15952" i="131"/>
  <c r="CY15952" i="131"/>
  <c r="CK15952" i="131"/>
  <c r="CN15622" i="131"/>
  <c r="BZ15622" i="131"/>
  <c r="DB15622" i="131"/>
  <c r="CQ15292" i="131"/>
  <c r="CC15292" i="131"/>
  <c r="DE15292" i="131"/>
  <c r="CW15081" i="131"/>
  <c r="CI15081" i="131"/>
  <c r="BU15081" i="131"/>
  <c r="CB14962" i="131"/>
  <c r="CP14962" i="131"/>
  <c r="DD14962" i="131"/>
  <c r="BT14751" i="131"/>
  <c r="CH14751" i="131"/>
  <c r="CV14751" i="131"/>
  <c r="BW14421" i="131"/>
  <c r="CY14421" i="131"/>
  <c r="CK14421" i="131"/>
  <c r="BZ14091" i="131"/>
  <c r="DB14091" i="131"/>
  <c r="CN14091" i="131"/>
  <c r="CQ13761" i="131"/>
  <c r="CC13761" i="131"/>
  <c r="DE13761" i="131"/>
  <c r="CP13431" i="131"/>
  <c r="CB13431" i="131"/>
  <c r="DD13431" i="131"/>
  <c r="CI12772" i="131"/>
  <c r="CW12772" i="131"/>
  <c r="BU12772" i="131"/>
  <c r="CH12442" i="131"/>
  <c r="BT12442" i="131"/>
  <c r="CV12442" i="131"/>
  <c r="CK12112" i="131"/>
  <c r="CY12112" i="131"/>
  <c r="BW12112" i="131"/>
  <c r="BZ11782" i="131"/>
  <c r="DB11782" i="131"/>
  <c r="CN11782" i="131"/>
  <c r="DE11452" i="131"/>
  <c r="CQ11452" i="131"/>
  <c r="CC11452" i="131"/>
  <c r="CI11241" i="131"/>
  <c r="BU11241" i="131"/>
  <c r="CW11241" i="131"/>
  <c r="DD11122" i="131"/>
  <c r="CP11122" i="131"/>
  <c r="CB11122" i="131"/>
  <c r="CV10911" i="131"/>
  <c r="BT10911" i="131"/>
  <c r="CH10911" i="131"/>
  <c r="BW10581" i="131"/>
  <c r="CY10581" i="131"/>
  <c r="CK10581" i="131"/>
  <c r="CN10251" i="131"/>
  <c r="DB10251" i="131"/>
  <c r="BZ10251" i="131"/>
  <c r="CC9921" i="131"/>
  <c r="DE9921" i="131"/>
  <c r="CQ9921" i="131"/>
  <c r="DD9591" i="131"/>
  <c r="CP9591" i="131"/>
  <c r="CB9591" i="131"/>
  <c r="CW8932" i="131"/>
  <c r="CI8932" i="131"/>
  <c r="BU8932" i="131"/>
  <c r="CV8602" i="131"/>
  <c r="CH8602" i="131"/>
  <c r="BT8602" i="131"/>
  <c r="BZ13247" i="131"/>
  <c r="CN13247" i="131"/>
  <c r="DB13247" i="131"/>
  <c r="DF13126" i="131"/>
  <c r="CD13126" i="131"/>
  <c r="CR13126" i="131"/>
  <c r="CN13006" i="131"/>
  <c r="DB13006" i="131"/>
  <c r="EF13004" i="131" s="1"/>
  <c r="BZ13006" i="131"/>
  <c r="CJ12886" i="131"/>
  <c r="CX12886" i="131"/>
  <c r="BV12886" i="131"/>
  <c r="CN12767" i="131"/>
  <c r="BZ12767" i="131"/>
  <c r="DB12767" i="131"/>
  <c r="BV12644" i="131"/>
  <c r="CX12644" i="131"/>
  <c r="CJ12644" i="131"/>
  <c r="CX12523" i="131"/>
  <c r="CJ12523" i="131"/>
  <c r="BV12523" i="131"/>
  <c r="BV12403" i="131"/>
  <c r="CJ12403" i="131"/>
  <c r="CX12403" i="131"/>
  <c r="CA12260" i="131"/>
  <c r="DC12260" i="131"/>
  <c r="CO12260" i="131"/>
  <c r="CK11658" i="131"/>
  <c r="BW11658" i="131"/>
  <c r="CY11658" i="131"/>
  <c r="CY11417" i="131"/>
  <c r="CK11417" i="131"/>
  <c r="BW11417" i="131"/>
  <c r="CA11297" i="131"/>
  <c r="DC11297" i="131"/>
  <c r="CO11297" i="131"/>
  <c r="DC11174" i="131"/>
  <c r="CO11174" i="131"/>
  <c r="CA11174" i="131"/>
  <c r="CA10934" i="131"/>
  <c r="CO10934" i="131"/>
  <c r="DC10934" i="131"/>
  <c r="CI10639" i="131"/>
  <c r="CW10639" i="131"/>
  <c r="BU10639" i="131"/>
  <c r="BY9673" i="131"/>
  <c r="DA9673" i="131"/>
  <c r="CM9673" i="131"/>
  <c r="CX9167" i="131"/>
  <c r="CJ9167" i="131"/>
  <c r="BV9167" i="131"/>
  <c r="CJ8802" i="131"/>
  <c r="BV8802" i="131"/>
  <c r="CX8802" i="131"/>
  <c r="CL19790" i="131"/>
  <c r="BX19790" i="131"/>
  <c r="CZ19790" i="131"/>
  <c r="DA19753" i="131"/>
  <c r="CM19753" i="131"/>
  <c r="BY19753" i="131"/>
  <c r="CZ19549" i="131"/>
  <c r="BX19549" i="131"/>
  <c r="CL19549" i="131"/>
  <c r="BY19512" i="131"/>
  <c r="DA19512" i="131"/>
  <c r="CM19512" i="131"/>
  <c r="DF19370" i="131"/>
  <c r="CD19370" i="131"/>
  <c r="CR19370" i="131"/>
  <c r="CZ19308" i="131"/>
  <c r="CL19308" i="131"/>
  <c r="BX19308" i="131"/>
  <c r="BV19250" i="131"/>
  <c r="CX19250" i="131"/>
  <c r="CJ19250" i="131"/>
  <c r="CN19129" i="131"/>
  <c r="DB19129" i="131"/>
  <c r="BZ19129" i="131"/>
  <c r="BX19067" i="131"/>
  <c r="CZ19067" i="131"/>
  <c r="CL19067" i="131"/>
  <c r="CR19008" i="131"/>
  <c r="CD19008" i="131"/>
  <c r="DP19005" i="131" s="1"/>
  <c r="DF19008" i="131"/>
  <c r="EH19005" i="131" s="1"/>
  <c r="CJ18888" i="131"/>
  <c r="BV18888" i="131"/>
  <c r="CX18888" i="131"/>
  <c r="CZ18826" i="131"/>
  <c r="CL18826" i="131"/>
  <c r="BX18826" i="131"/>
  <c r="CN18767" i="131"/>
  <c r="BZ18767" i="131"/>
  <c r="DB18767" i="131"/>
  <c r="CD18646" i="131"/>
  <c r="DF18646" i="131"/>
  <c r="CR18646" i="131"/>
  <c r="DY18644" i="131" s="1"/>
  <c r="BX18585" i="131"/>
  <c r="CZ18585" i="131"/>
  <c r="CL18585" i="131"/>
  <c r="CX18526" i="131"/>
  <c r="CJ18526" i="131"/>
  <c r="BV18526" i="131"/>
  <c r="CN18405" i="131"/>
  <c r="DB18405" i="131"/>
  <c r="BZ18405" i="131"/>
  <c r="CL18344" i="131"/>
  <c r="CZ18344" i="131"/>
  <c r="BX18344" i="131"/>
  <c r="DF18284" i="131"/>
  <c r="EH18283" i="131" s="1"/>
  <c r="CR18284" i="131"/>
  <c r="DY18283" i="131" s="1"/>
  <c r="CD18284" i="131"/>
  <c r="BV18164" i="131"/>
  <c r="CX18164" i="131"/>
  <c r="CJ18164" i="131"/>
  <c r="CZ18103" i="131"/>
  <c r="BX18103" i="131"/>
  <c r="CL18103" i="131"/>
  <c r="CN18043" i="131"/>
  <c r="DB18043" i="131"/>
  <c r="BZ18043" i="131"/>
  <c r="DF17922" i="131"/>
  <c r="EH17922" i="131" s="1"/>
  <c r="CR17922" i="131"/>
  <c r="CD17922" i="131"/>
  <c r="DP17922" i="131" s="1"/>
  <c r="CL17862" i="131"/>
  <c r="BX17862" i="131"/>
  <c r="CZ17862" i="131"/>
  <c r="CX17802" i="131"/>
  <c r="CJ17802" i="131"/>
  <c r="BV17802" i="131"/>
  <c r="CA17660" i="131"/>
  <c r="CO17660" i="131"/>
  <c r="DC17660" i="131"/>
  <c r="DA17600" i="131"/>
  <c r="CM17600" i="131"/>
  <c r="BY17600" i="131"/>
  <c r="BW17419" i="131"/>
  <c r="CY17419" i="131"/>
  <c r="CK17419" i="131"/>
  <c r="CM17359" i="131"/>
  <c r="BY17359" i="131"/>
  <c r="DA17359" i="131"/>
  <c r="CO17298" i="131"/>
  <c r="CA17298" i="131"/>
  <c r="DC17298" i="131"/>
  <c r="DA17118" i="131"/>
  <c r="CM17118" i="131"/>
  <c r="BY17118" i="131"/>
  <c r="BW17057" i="131"/>
  <c r="CY17057" i="131"/>
  <c r="CK17057" i="131"/>
  <c r="CO16936" i="131"/>
  <c r="DC16936" i="131"/>
  <c r="CA16936" i="131"/>
  <c r="CM16877" i="131"/>
  <c r="BY16877" i="131"/>
  <c r="DA16877" i="131"/>
  <c r="BW16695" i="131"/>
  <c r="CK16695" i="131"/>
  <c r="CY16695" i="131"/>
  <c r="BY16636" i="131"/>
  <c r="CM16636" i="131"/>
  <c r="DA16636" i="131"/>
  <c r="CO16574" i="131"/>
  <c r="CA16574" i="131"/>
  <c r="DC16574" i="131"/>
  <c r="CM16395" i="131"/>
  <c r="BY16395" i="131"/>
  <c r="DA16395" i="131"/>
  <c r="CK16333" i="131"/>
  <c r="CY16333" i="131"/>
  <c r="BW16333" i="131"/>
  <c r="CO16212" i="131"/>
  <c r="CA16212" i="131"/>
  <c r="DC16212" i="131"/>
  <c r="DA16154" i="131"/>
  <c r="CM16154" i="131"/>
  <c r="BY16154" i="131"/>
  <c r="CL15950" i="131"/>
  <c r="BX15950" i="131"/>
  <c r="CZ15950" i="131"/>
  <c r="DA15913" i="131"/>
  <c r="CM15913" i="131"/>
  <c r="BY15913" i="131"/>
  <c r="CL15709" i="131"/>
  <c r="BX15709" i="131"/>
  <c r="CZ15709" i="131"/>
  <c r="DA15672" i="131"/>
  <c r="CM15672" i="131"/>
  <c r="BY15672" i="131"/>
  <c r="DF15530" i="131"/>
  <c r="CD15530" i="131"/>
  <c r="CR15530" i="131"/>
  <c r="CL15468" i="131"/>
  <c r="CZ15468" i="131"/>
  <c r="BX15468" i="131"/>
  <c r="CX15410" i="131"/>
  <c r="BV15410" i="131"/>
  <c r="CJ15410" i="131"/>
  <c r="BZ15289" i="131"/>
  <c r="CN15289" i="131"/>
  <c r="DB15289" i="131"/>
  <c r="CZ15227" i="131"/>
  <c r="CL15227" i="131"/>
  <c r="BX15227" i="131"/>
  <c r="DF15168" i="131"/>
  <c r="CR15168" i="131"/>
  <c r="DY15165" i="131" s="1"/>
  <c r="CD15168" i="131"/>
  <c r="DP15165" i="131" s="1"/>
  <c r="BV15048" i="131"/>
  <c r="CX15048" i="131"/>
  <c r="CJ15048" i="131"/>
  <c r="BX14986" i="131"/>
  <c r="CZ14986" i="131"/>
  <c r="CL14986" i="131"/>
  <c r="BZ14927" i="131"/>
  <c r="CN14927" i="131"/>
  <c r="DB14927" i="131"/>
  <c r="DF14806" i="131"/>
  <c r="CD14806" i="131"/>
  <c r="CR14806" i="131"/>
  <c r="DY14804" i="131" s="1"/>
  <c r="BX14745" i="131"/>
  <c r="CL14745" i="131"/>
  <c r="CZ14745" i="131"/>
  <c r="BV14686" i="131"/>
  <c r="CX14686" i="131"/>
  <c r="CJ14686" i="131"/>
  <c r="BZ14565" i="131"/>
  <c r="DB14565" i="131"/>
  <c r="CN14565" i="131"/>
  <c r="BX14504" i="131"/>
  <c r="CL14504" i="131"/>
  <c r="CZ14504" i="131"/>
  <c r="DF14444" i="131"/>
  <c r="CR14444" i="131"/>
  <c r="CD14444" i="131"/>
  <c r="DP14443" i="131" s="1"/>
  <c r="CJ14324" i="131"/>
  <c r="BV14324" i="131"/>
  <c r="CX14324" i="131"/>
  <c r="BX14263" i="131"/>
  <c r="CZ14263" i="131"/>
  <c r="CL14263" i="131"/>
  <c r="DB14203" i="131"/>
  <c r="BZ14203" i="131"/>
  <c r="CN14203" i="131"/>
  <c r="CD14082" i="131"/>
  <c r="DP14082" i="131" s="1"/>
  <c r="DF14082" i="131"/>
  <c r="EH14082" i="131" s="1"/>
  <c r="CR14082" i="131"/>
  <c r="BX14022" i="131"/>
  <c r="CZ14022" i="131"/>
  <c r="CL14022" i="131"/>
  <c r="CJ13962" i="131"/>
  <c r="BV13962" i="131"/>
  <c r="CX13962" i="131"/>
  <c r="CA13820" i="131"/>
  <c r="DC13820" i="131"/>
  <c r="CO13820" i="131"/>
  <c r="DA13760" i="131"/>
  <c r="CM13760" i="131"/>
  <c r="BY13760" i="131"/>
  <c r="BW13579" i="131"/>
  <c r="CY13579" i="131"/>
  <c r="CK13579" i="131"/>
  <c r="CM13519" i="131"/>
  <c r="BY13519" i="131"/>
  <c r="DA13519" i="131"/>
  <c r="CA13458" i="131"/>
  <c r="DC13458" i="131"/>
  <c r="CO13458" i="131"/>
  <c r="CQ13398" i="131"/>
  <c r="CC13398" i="131"/>
  <c r="DE13398" i="131"/>
  <c r="CO13332" i="131"/>
  <c r="CA13332" i="131"/>
  <c r="DC13332" i="131"/>
  <c r="CV13190" i="131"/>
  <c r="CH13190" i="131"/>
  <c r="BT13190" i="131"/>
  <c r="CP12948" i="131"/>
  <c r="DD12948" i="131"/>
  <c r="CB12948" i="131"/>
  <c r="DD12706" i="131"/>
  <c r="CB12706" i="131"/>
  <c r="CP12706" i="131"/>
  <c r="DD12587" i="131"/>
  <c r="CP12587" i="131"/>
  <c r="CB12587" i="131"/>
  <c r="CZ12346" i="131"/>
  <c r="CL12346" i="131"/>
  <c r="BX12346" i="131"/>
  <c r="CL12227" i="131"/>
  <c r="BX12227" i="131"/>
  <c r="CZ12227" i="131"/>
  <c r="CL12106" i="131"/>
  <c r="BX12106" i="131"/>
  <c r="CZ12106" i="131"/>
  <c r="CB11985" i="131"/>
  <c r="DD11985" i="131"/>
  <c r="CP11985" i="131"/>
  <c r="BX11864" i="131"/>
  <c r="CL11864" i="131"/>
  <c r="CZ11864" i="131"/>
  <c r="CL11623" i="131"/>
  <c r="BX11623" i="131"/>
  <c r="CZ11623" i="131"/>
  <c r="CL11503" i="131"/>
  <c r="BX11503" i="131"/>
  <c r="CZ11503" i="131"/>
  <c r="BU11360" i="131"/>
  <c r="CW11360" i="131"/>
  <c r="CI11360" i="131"/>
  <c r="DA11240" i="131"/>
  <c r="CM11240" i="131"/>
  <c r="BY11240" i="131"/>
  <c r="CI11120" i="131"/>
  <c r="BU11120" i="131"/>
  <c r="CW11120" i="131"/>
  <c r="CM10998" i="131"/>
  <c r="BY10998" i="131"/>
  <c r="DA10998" i="131"/>
  <c r="DA10877" i="131"/>
  <c r="CM10877" i="131"/>
  <c r="BY10877" i="131"/>
  <c r="BX10423" i="131"/>
  <c r="CZ10423" i="131"/>
  <c r="CL10423" i="131"/>
  <c r="BY9913" i="131"/>
  <c r="DA9913" i="131"/>
  <c r="CM9913" i="131"/>
  <c r="CW9433" i="131"/>
  <c r="BU9433" i="131"/>
  <c r="CI9433" i="131"/>
  <c r="CV8985" i="131"/>
  <c r="BT8985" i="131"/>
  <c r="CH8985" i="131"/>
  <c r="DD17932" i="131"/>
  <c r="EG17927" i="131" s="1"/>
  <c r="CP17932" i="131"/>
  <c r="DX17927" i="131" s="1"/>
  <c r="CB17932" i="131"/>
  <c r="DO17927" i="131" s="1"/>
  <c r="BT17721" i="131"/>
  <c r="CV17721" i="131"/>
  <c r="CH17721" i="131"/>
  <c r="CY17391" i="131"/>
  <c r="CK17391" i="131"/>
  <c r="BW17391" i="131"/>
  <c r="DB17061" i="131"/>
  <c r="CN17061" i="131"/>
  <c r="BZ17061" i="131"/>
  <c r="DE16731" i="131"/>
  <c r="CQ16731" i="131"/>
  <c r="CC16731" i="131"/>
  <c r="CB16401" i="131"/>
  <c r="CP16401" i="131"/>
  <c r="DD16401" i="131"/>
  <c r="CW15742" i="131"/>
  <c r="CI15742" i="131"/>
  <c r="BU15742" i="131"/>
  <c r="BT15412" i="131"/>
  <c r="DK15407" i="131" s="1"/>
  <c r="CV15412" i="131"/>
  <c r="EC15407" i="131" s="1"/>
  <c r="CH15412" i="131"/>
  <c r="DT15407" i="131" s="1"/>
  <c r="CK15082" i="131"/>
  <c r="BW15082" i="131"/>
  <c r="CY15082" i="131"/>
  <c r="BZ14752" i="131"/>
  <c r="DB14752" i="131"/>
  <c r="CN14752" i="131"/>
  <c r="CQ14422" i="131"/>
  <c r="CC14422" i="131"/>
  <c r="DE14422" i="131"/>
  <c r="CW14211" i="131"/>
  <c r="CI14211" i="131"/>
  <c r="BU14211" i="131"/>
  <c r="DD14092" i="131"/>
  <c r="EG14087" i="131" s="1"/>
  <c r="CP14092" i="131"/>
  <c r="DX14087" i="131" s="1"/>
  <c r="CB14092" i="131"/>
  <c r="CV13881" i="131"/>
  <c r="CH13881" i="131"/>
  <c r="BT13881" i="131"/>
  <c r="CY13551" i="131"/>
  <c r="CK13551" i="131"/>
  <c r="BW13551" i="131"/>
  <c r="BZ13221" i="131"/>
  <c r="DB13221" i="131"/>
  <c r="CN13221" i="131"/>
  <c r="CC12891" i="131"/>
  <c r="CQ12891" i="131"/>
  <c r="DE12891" i="131"/>
  <c r="DD12561" i="131"/>
  <c r="CP12561" i="131"/>
  <c r="CB12561" i="131"/>
  <c r="CW11902" i="131"/>
  <c r="BU11902" i="131"/>
  <c r="CI11902" i="131"/>
  <c r="BT11572" i="131"/>
  <c r="DK11567" i="131" s="1"/>
  <c r="CV11572" i="131"/>
  <c r="EC11567" i="131" s="1"/>
  <c r="CH11572" i="131"/>
  <c r="DT11567" i="131" s="1"/>
  <c r="CK11242" i="131"/>
  <c r="CY11242" i="131"/>
  <c r="BW11242" i="131"/>
  <c r="DB10912" i="131"/>
  <c r="CN10912" i="131"/>
  <c r="BZ10912" i="131"/>
  <c r="CC10582" i="131"/>
  <c r="DE10582" i="131"/>
  <c r="CQ10582" i="131"/>
  <c r="BU10371" i="131"/>
  <c r="CW10371" i="131"/>
  <c r="CI10371" i="131"/>
  <c r="DD10252" i="131"/>
  <c r="EG10247" i="131" s="1"/>
  <c r="CP10252" i="131"/>
  <c r="DX10247" i="131" s="1"/>
  <c r="CB10252" i="131"/>
  <c r="DO10247" i="131" s="1"/>
  <c r="CV10041" i="131"/>
  <c r="CH10041" i="131"/>
  <c r="BT10041" i="131"/>
  <c r="BW9711" i="131"/>
  <c r="CK9711" i="131"/>
  <c r="CY9711" i="131"/>
  <c r="CN9381" i="131"/>
  <c r="BZ9381" i="131"/>
  <c r="DB9381" i="131"/>
  <c r="CC9051" i="131"/>
  <c r="DE9051" i="131"/>
  <c r="CQ9051" i="131"/>
  <c r="DD8721" i="131"/>
  <c r="CP8721" i="131"/>
  <c r="CB8721" i="131"/>
  <c r="CL10753" i="131"/>
  <c r="BX10753" i="131"/>
  <c r="CZ10753" i="131"/>
  <c r="BX10633" i="131"/>
  <c r="CZ10633" i="131"/>
  <c r="CL10633" i="131"/>
  <c r="CV10513" i="131"/>
  <c r="CH10513" i="131"/>
  <c r="BT10513" i="131"/>
  <c r="CZ10272" i="131"/>
  <c r="BX10272" i="131"/>
  <c r="CL10272" i="131"/>
  <c r="DE10130" i="131"/>
  <c r="CQ10130" i="131"/>
  <c r="CC10130" i="131"/>
  <c r="BY10010" i="131"/>
  <c r="DA10010" i="131"/>
  <c r="CM10010" i="131"/>
  <c r="BY9890" i="131"/>
  <c r="CM9890" i="131"/>
  <c r="DA9890" i="131"/>
  <c r="DE9648" i="131"/>
  <c r="CQ9648" i="131"/>
  <c r="CC9648" i="131"/>
  <c r="CI9526" i="131"/>
  <c r="BU9526" i="131"/>
  <c r="CW9526" i="131"/>
  <c r="CI9287" i="131"/>
  <c r="BU9287" i="131"/>
  <c r="CW9287" i="131"/>
  <c r="BY9166" i="131"/>
  <c r="CM9166" i="131"/>
  <c r="DA9166" i="131"/>
  <c r="CQ9045" i="131"/>
  <c r="DE9045" i="131"/>
  <c r="CC9045" i="131"/>
  <c r="CI8688" i="131"/>
  <c r="CW8688" i="131"/>
  <c r="BU8688" i="131"/>
  <c r="CZ10306" i="131"/>
  <c r="BX10306" i="131"/>
  <c r="CL10306" i="131"/>
  <c r="BX9829" i="131"/>
  <c r="CZ9829" i="131"/>
  <c r="CL9829" i="131"/>
  <c r="CA9375" i="131"/>
  <c r="DC9375" i="131"/>
  <c r="CO9375" i="131"/>
  <c r="CN8686" i="131"/>
  <c r="BZ8686" i="131"/>
  <c r="DB8686" i="131"/>
  <c r="DE19364" i="131"/>
  <c r="CQ19364" i="131"/>
  <c r="CC19364" i="131"/>
  <c r="BW19302" i="131"/>
  <c r="CY19302" i="131"/>
  <c r="CK19302" i="131"/>
  <c r="CW19244" i="131"/>
  <c r="CI19244" i="131"/>
  <c r="BU19244" i="131"/>
  <c r="CP19160" i="131"/>
  <c r="CB19160" i="131"/>
  <c r="DD19160" i="131"/>
  <c r="CQ19123" i="131"/>
  <c r="CC19123" i="131"/>
  <c r="DE19123" i="131"/>
  <c r="BT19040" i="131"/>
  <c r="CV19040" i="131"/>
  <c r="CH19040" i="131"/>
  <c r="CI19003" i="131"/>
  <c r="BU19003" i="131"/>
  <c r="CW19003" i="131"/>
  <c r="DD18919" i="131"/>
  <c r="CB18919" i="131"/>
  <c r="CP18919" i="131"/>
  <c r="DE18882" i="131"/>
  <c r="CQ18882" i="131"/>
  <c r="CC18882" i="131"/>
  <c r="CV18799" i="131"/>
  <c r="CH18799" i="131"/>
  <c r="BT18799" i="131"/>
  <c r="CI18762" i="131"/>
  <c r="BU18762" i="131"/>
  <c r="CW18762" i="131"/>
  <c r="CB18678" i="131"/>
  <c r="CP18678" i="131"/>
  <c r="DD18678" i="131"/>
  <c r="DB18620" i="131"/>
  <c r="CN18620" i="131"/>
  <c r="BZ18620" i="131"/>
  <c r="BT18558" i="131"/>
  <c r="CH18558" i="131"/>
  <c r="CV18558" i="131"/>
  <c r="DF18499" i="131"/>
  <c r="CD18499" i="131"/>
  <c r="CR18499" i="131"/>
  <c r="CB18437" i="131"/>
  <c r="DD18437" i="131"/>
  <c r="CP18437" i="131"/>
  <c r="CJ18379" i="131"/>
  <c r="BV18379" i="131"/>
  <c r="CX18379" i="131"/>
  <c r="BT18317" i="131"/>
  <c r="CV18317" i="131"/>
  <c r="CH18317" i="131"/>
  <c r="DB18258" i="131"/>
  <c r="CN18258" i="131"/>
  <c r="BZ18258" i="131"/>
  <c r="DD18196" i="131"/>
  <c r="CP18196" i="131"/>
  <c r="CB18196" i="131"/>
  <c r="CR18137" i="131"/>
  <c r="CD18137" i="131"/>
  <c r="DF18137" i="131"/>
  <c r="CV18076" i="131"/>
  <c r="CH18076" i="131"/>
  <c r="BT18076" i="131"/>
  <c r="CJ18017" i="131"/>
  <c r="BV18017" i="131"/>
  <c r="CX18017" i="131"/>
  <c r="CP17955" i="131"/>
  <c r="DD17955" i="131"/>
  <c r="CB17955" i="131"/>
  <c r="CN17896" i="131"/>
  <c r="BZ17896" i="131"/>
  <c r="DB17896" i="131"/>
  <c r="BT17835" i="131"/>
  <c r="CV17835" i="131"/>
  <c r="CH17835" i="131"/>
  <c r="CD17775" i="131"/>
  <c r="DF17775" i="131"/>
  <c r="CR17775" i="131"/>
  <c r="CP17714" i="131"/>
  <c r="CB17714" i="131"/>
  <c r="DD17714" i="131"/>
  <c r="CX17655" i="131"/>
  <c r="CJ17655" i="131"/>
  <c r="BV17655" i="131"/>
  <c r="BT17594" i="131"/>
  <c r="CH17594" i="131"/>
  <c r="CV17594" i="131"/>
  <c r="DB17534" i="131"/>
  <c r="BZ17534" i="131"/>
  <c r="CN17534" i="131"/>
  <c r="CB17473" i="131"/>
  <c r="DD17473" i="131"/>
  <c r="CP17473" i="131"/>
  <c r="DF17413" i="131"/>
  <c r="CR17413" i="131"/>
  <c r="CD17413" i="131"/>
  <c r="CV17353" i="131"/>
  <c r="CH17353" i="131"/>
  <c r="BT17353" i="131"/>
  <c r="CX17293" i="131"/>
  <c r="CJ17293" i="131"/>
  <c r="BV17293" i="131"/>
  <c r="CP17232" i="131"/>
  <c r="CB17232" i="131"/>
  <c r="DD17232" i="131"/>
  <c r="DB17172" i="131"/>
  <c r="CN17172" i="131"/>
  <c r="BZ17172" i="131"/>
  <c r="CH17112" i="131"/>
  <c r="BT17112" i="131"/>
  <c r="CV17112" i="131"/>
  <c r="CC16970" i="131"/>
  <c r="DE16970" i="131"/>
  <c r="CQ16970" i="131"/>
  <c r="CY16910" i="131"/>
  <c r="CK16910" i="131"/>
  <c r="BW16910" i="131"/>
  <c r="CI16850" i="131"/>
  <c r="BU16850" i="131"/>
  <c r="CW16850" i="131"/>
  <c r="DC16789" i="131"/>
  <c r="CO16789" i="131"/>
  <c r="CA16789" i="131"/>
  <c r="CC16729" i="131"/>
  <c r="CQ16729" i="131"/>
  <c r="DE16729" i="131"/>
  <c r="BU16609" i="131"/>
  <c r="CW16609" i="131"/>
  <c r="CI16609" i="131"/>
  <c r="BW16548" i="131"/>
  <c r="CY16548" i="131"/>
  <c r="CK16548" i="131"/>
  <c r="CC16488" i="131"/>
  <c r="DE16488" i="131"/>
  <c r="CQ16488" i="131"/>
  <c r="CO16427" i="131"/>
  <c r="CA16427" i="131"/>
  <c r="DC16427" i="131"/>
  <c r="CW16368" i="131"/>
  <c r="BU16368" i="131"/>
  <c r="CI16368" i="131"/>
  <c r="CC16247" i="131"/>
  <c r="DE16247" i="131"/>
  <c r="CQ16247" i="131"/>
  <c r="BW16186" i="131"/>
  <c r="CY16186" i="131"/>
  <c r="CK16186" i="131"/>
  <c r="BU16127" i="131"/>
  <c r="CW16127" i="131"/>
  <c r="CI16127" i="131"/>
  <c r="CA16065" i="131"/>
  <c r="DC16065" i="131"/>
  <c r="CO16065" i="131"/>
  <c r="CQ16006" i="131"/>
  <c r="CC16006" i="131"/>
  <c r="DE16006" i="131"/>
  <c r="CI15886" i="131"/>
  <c r="CW15886" i="131"/>
  <c r="BU15886" i="131"/>
  <c r="BW15824" i="131"/>
  <c r="CY15824" i="131"/>
  <c r="CK15824" i="131"/>
  <c r="DE15765" i="131"/>
  <c r="CC15765" i="131"/>
  <c r="CQ15765" i="131"/>
  <c r="CO15703" i="131"/>
  <c r="CA15703" i="131"/>
  <c r="DC15703" i="131"/>
  <c r="CI15645" i="131"/>
  <c r="CW15645" i="131"/>
  <c r="BU15645" i="131"/>
  <c r="CQ15524" i="131"/>
  <c r="CC15524" i="131"/>
  <c r="DE15524" i="131"/>
  <c r="CY15462" i="131"/>
  <c r="CK15462" i="131"/>
  <c r="BW15462" i="131"/>
  <c r="CI15404" i="131"/>
  <c r="BU15404" i="131"/>
  <c r="CW15404" i="131"/>
  <c r="CB15320" i="131"/>
  <c r="DD15320" i="131"/>
  <c r="CP15320" i="131"/>
  <c r="CC15283" i="131"/>
  <c r="DE15283" i="131"/>
  <c r="CQ15283" i="131"/>
  <c r="CH15200" i="131"/>
  <c r="CV15200" i="131"/>
  <c r="BT15200" i="131"/>
  <c r="BU15163" i="131"/>
  <c r="CW15163" i="131"/>
  <c r="CI15163" i="131"/>
  <c r="CP15079" i="131"/>
  <c r="CB15079" i="131"/>
  <c r="DD15079" i="131"/>
  <c r="CQ15042" i="131"/>
  <c r="CC15042" i="131"/>
  <c r="DE15042" i="131"/>
  <c r="CH14959" i="131"/>
  <c r="BT14959" i="131"/>
  <c r="CV14959" i="131"/>
  <c r="CW14922" i="131"/>
  <c r="CI14922" i="131"/>
  <c r="BU14922" i="131"/>
  <c r="CB14838" i="131"/>
  <c r="DD14838" i="131"/>
  <c r="CP14838" i="131"/>
  <c r="CN14780" i="131"/>
  <c r="BZ14780" i="131"/>
  <c r="DB14780" i="131"/>
  <c r="BT14718" i="131"/>
  <c r="CV14718" i="131"/>
  <c r="CH14718" i="131"/>
  <c r="DF14659" i="131"/>
  <c r="CR14659" i="131"/>
  <c r="CD14659" i="131"/>
  <c r="CB14597" i="131"/>
  <c r="DD14597" i="131"/>
  <c r="CP14597" i="131"/>
  <c r="BV14539" i="131"/>
  <c r="CX14539" i="131"/>
  <c r="CJ14539" i="131"/>
  <c r="CH14477" i="131"/>
  <c r="CV14477" i="131"/>
  <c r="BT14477" i="131"/>
  <c r="CN14418" i="131"/>
  <c r="DB14418" i="131"/>
  <c r="BZ14418" i="131"/>
  <c r="DD14356" i="131"/>
  <c r="CB14356" i="131"/>
  <c r="CP14356" i="131"/>
  <c r="DF14297" i="131"/>
  <c r="CR14297" i="131"/>
  <c r="CD14297" i="131"/>
  <c r="CV14236" i="131"/>
  <c r="CH14236" i="131"/>
  <c r="BT14236" i="131"/>
  <c r="BV14177" i="131"/>
  <c r="CX14177" i="131"/>
  <c r="CJ14177" i="131"/>
  <c r="CP14115" i="131"/>
  <c r="CB14115" i="131"/>
  <c r="DD14115" i="131"/>
  <c r="BZ14056" i="131"/>
  <c r="DB14056" i="131"/>
  <c r="CN14056" i="131"/>
  <c r="CH13995" i="131"/>
  <c r="BT13995" i="131"/>
  <c r="CV13995" i="131"/>
  <c r="CD13935" i="131"/>
  <c r="DF13935" i="131"/>
  <c r="CR13935" i="131"/>
  <c r="CB13874" i="131"/>
  <c r="DD13874" i="131"/>
  <c r="CP13874" i="131"/>
  <c r="BV13815" i="131"/>
  <c r="CX13815" i="131"/>
  <c r="CJ13815" i="131"/>
  <c r="BT13754" i="131"/>
  <c r="CV13754" i="131"/>
  <c r="CH13754" i="131"/>
  <c r="CN13694" i="131"/>
  <c r="DB13694" i="131"/>
  <c r="BZ13694" i="131"/>
  <c r="CP13633" i="131"/>
  <c r="CB13633" i="131"/>
  <c r="DD13633" i="131"/>
  <c r="CR13573" i="131"/>
  <c r="DF13573" i="131"/>
  <c r="CD13573" i="131"/>
  <c r="CH13513" i="131"/>
  <c r="BT13513" i="131"/>
  <c r="CV13513" i="131"/>
  <c r="CX13453" i="131"/>
  <c r="BV13453" i="131"/>
  <c r="CJ13453" i="131"/>
  <c r="CB13392" i="131"/>
  <c r="DD13392" i="131"/>
  <c r="CP13392" i="131"/>
  <c r="DB13332" i="131"/>
  <c r="CN13332" i="131"/>
  <c r="BZ13332" i="131"/>
  <c r="CV13272" i="131"/>
  <c r="CH13272" i="131"/>
  <c r="BT13272" i="131"/>
  <c r="CQ13130" i="131"/>
  <c r="CC13130" i="131"/>
  <c r="DE13130" i="131"/>
  <c r="CY13070" i="131"/>
  <c r="BW13070" i="131"/>
  <c r="CK13070" i="131"/>
  <c r="CI13010" i="131"/>
  <c r="CW13010" i="131"/>
  <c r="BU13010" i="131"/>
  <c r="CA12949" i="131"/>
  <c r="DC12949" i="131"/>
  <c r="CO12949" i="131"/>
  <c r="CC12889" i="131"/>
  <c r="DE12889" i="131"/>
  <c r="CQ12889" i="131"/>
  <c r="CW12769" i="131"/>
  <c r="BU12769" i="131"/>
  <c r="CI12769" i="131"/>
  <c r="BW12708" i="131"/>
  <c r="CK12708" i="131"/>
  <c r="CY12708" i="131"/>
  <c r="DE12648" i="131"/>
  <c r="CC12648" i="131"/>
  <c r="CQ12648" i="131"/>
  <c r="CA12587" i="131"/>
  <c r="DC12587" i="131"/>
  <c r="CO12587" i="131"/>
  <c r="CW12528" i="131"/>
  <c r="CI12528" i="131"/>
  <c r="BU12528" i="131"/>
  <c r="CC12407" i="131"/>
  <c r="DE12407" i="131"/>
  <c r="CQ12407" i="131"/>
  <c r="CY12346" i="131"/>
  <c r="CK12346" i="131"/>
  <c r="BW12346" i="131"/>
  <c r="CW12287" i="131"/>
  <c r="CI12287" i="131"/>
  <c r="BU12287" i="131"/>
  <c r="CA12225" i="131"/>
  <c r="DC12225" i="131"/>
  <c r="CO12225" i="131"/>
  <c r="DE12166" i="131"/>
  <c r="CQ12166" i="131"/>
  <c r="CC12166" i="131"/>
  <c r="BU12046" i="131"/>
  <c r="CI12046" i="131"/>
  <c r="CW12046" i="131"/>
  <c r="CK11984" i="131"/>
  <c r="BW11984" i="131"/>
  <c r="CY11984" i="131"/>
  <c r="CQ11925" i="131"/>
  <c r="DE11925" i="131"/>
  <c r="CC11925" i="131"/>
  <c r="CO11863" i="131"/>
  <c r="DC11863" i="131"/>
  <c r="CA11863" i="131"/>
  <c r="CI11805" i="131"/>
  <c r="BU11805" i="131"/>
  <c r="CW11805" i="131"/>
  <c r="DE11684" i="131"/>
  <c r="CQ11684" i="131"/>
  <c r="CC11684" i="131"/>
  <c r="CY11622" i="131"/>
  <c r="BW11622" i="131"/>
  <c r="CK11622" i="131"/>
  <c r="CZ11480" i="131"/>
  <c r="BX11480" i="131"/>
  <c r="CL11480" i="131"/>
  <c r="DA11443" i="131"/>
  <c r="BY11443" i="131"/>
  <c r="CM11443" i="131"/>
  <c r="CL11239" i="131"/>
  <c r="BX11239" i="131"/>
  <c r="CZ11239" i="131"/>
  <c r="CM11202" i="131"/>
  <c r="BY11202" i="131"/>
  <c r="DA11202" i="131"/>
  <c r="CR11060" i="131"/>
  <c r="DY11056" i="131" s="1"/>
  <c r="CD11060" i="131"/>
  <c r="DP11056" i="131" s="1"/>
  <c r="DF11060" i="131"/>
  <c r="CZ10998" i="131"/>
  <c r="CL10998" i="131"/>
  <c r="BX10998" i="131"/>
  <c r="CJ10940" i="131"/>
  <c r="BV10940" i="131"/>
  <c r="CX10940" i="131"/>
  <c r="BW10789" i="131"/>
  <c r="CY10789" i="131"/>
  <c r="CK10789" i="131"/>
  <c r="CY10667" i="131"/>
  <c r="CK10667" i="131"/>
  <c r="BW10667" i="131"/>
  <c r="CA10426" i="131"/>
  <c r="DC10426" i="131"/>
  <c r="CO10426" i="131"/>
  <c r="CK9942" i="131"/>
  <c r="BW9942" i="131"/>
  <c r="CY9942" i="131"/>
  <c r="CP9680" i="131"/>
  <c r="CB9680" i="131"/>
  <c r="DD9680" i="131"/>
  <c r="CO9583" i="131"/>
  <c r="CA9583" i="131"/>
  <c r="DC9583" i="131"/>
  <c r="CV9319" i="131"/>
  <c r="BT9319" i="131"/>
  <c r="CH9319" i="131"/>
  <c r="CV9199" i="131"/>
  <c r="BT9199" i="131"/>
  <c r="CH9199" i="131"/>
  <c r="CP9078" i="131"/>
  <c r="CB9078" i="131"/>
  <c r="DD9078" i="131"/>
  <c r="BT8713" i="131"/>
  <c r="CV8713" i="131"/>
  <c r="CH8713" i="131"/>
  <c r="CH8593" i="131"/>
  <c r="CV8593" i="131"/>
  <c r="BT8593" i="131"/>
  <c r="CR10368" i="131"/>
  <c r="DF10368" i="131"/>
  <c r="CD10368" i="131"/>
  <c r="CP9828" i="131"/>
  <c r="CB9828" i="131"/>
  <c r="DD9828" i="131"/>
  <c r="BW8899" i="131"/>
  <c r="CY8899" i="131"/>
  <c r="CK8899" i="131"/>
  <c r="BU17872" i="131"/>
  <c r="CW17872" i="131"/>
  <c r="CI17872" i="131"/>
  <c r="BT17542" i="131"/>
  <c r="DK17537" i="131" s="1"/>
  <c r="CH17542" i="131"/>
  <c r="DT17537" i="131" s="1"/>
  <c r="CV17542" i="131"/>
  <c r="EC17537" i="131" s="1"/>
  <c r="BW17212" i="131"/>
  <c r="CY17212" i="131"/>
  <c r="CK17212" i="131"/>
  <c r="BZ16882" i="131"/>
  <c r="DB16882" i="131"/>
  <c r="CN16882" i="131"/>
  <c r="CC16552" i="131"/>
  <c r="DE16552" i="131"/>
  <c r="CQ16552" i="131"/>
  <c r="CW16341" i="131"/>
  <c r="CI16341" i="131"/>
  <c r="BU16341" i="131"/>
  <c r="CP16222" i="131"/>
  <c r="DD16222" i="131"/>
  <c r="EG16217" i="131" s="1"/>
  <c r="CB16222" i="131"/>
  <c r="DO16217" i="131" s="1"/>
  <c r="CH16011" i="131"/>
  <c r="BT16011" i="131"/>
  <c r="CV16011" i="131"/>
  <c r="BW15681" i="131"/>
  <c r="CY15681" i="131"/>
  <c r="CK15681" i="131"/>
  <c r="BZ15351" i="131"/>
  <c r="DB15351" i="131"/>
  <c r="CN15351" i="131"/>
  <c r="CQ15021" i="131"/>
  <c r="CC15021" i="131"/>
  <c r="DE15021" i="131"/>
  <c r="CB14691" i="131"/>
  <c r="DD14691" i="131"/>
  <c r="CP14691" i="131"/>
  <c r="BU14032" i="131"/>
  <c r="CI14032" i="131"/>
  <c r="CW14032" i="131"/>
  <c r="BT13702" i="131"/>
  <c r="DK13697" i="131" s="1"/>
  <c r="CV13702" i="131"/>
  <c r="CH13702" i="131"/>
  <c r="DT13697" i="131" s="1"/>
  <c r="CY13372" i="131"/>
  <c r="CK13372" i="131"/>
  <c r="BW13372" i="131"/>
  <c r="BZ13042" i="131"/>
  <c r="DB13042" i="131"/>
  <c r="CN13042" i="131"/>
  <c r="CC12712" i="131"/>
  <c r="CQ12712" i="131"/>
  <c r="DE12712" i="131"/>
  <c r="CI12501" i="131"/>
  <c r="BU12501" i="131"/>
  <c r="CW12501" i="131"/>
  <c r="CB12382" i="131"/>
  <c r="DO12377" i="131" s="1"/>
  <c r="DD12382" i="131"/>
  <c r="EG12377" i="131" s="1"/>
  <c r="CP12382" i="131"/>
  <c r="DX12377" i="131" s="1"/>
  <c r="CH12171" i="131"/>
  <c r="BT12171" i="131"/>
  <c r="CV12171" i="131"/>
  <c r="CK11841" i="131"/>
  <c r="BW11841" i="131"/>
  <c r="CY11841" i="131"/>
  <c r="CN11511" i="131"/>
  <c r="BZ11511" i="131"/>
  <c r="DB11511" i="131"/>
  <c r="CC11181" i="131"/>
  <c r="DE11181" i="131"/>
  <c r="CQ11181" i="131"/>
  <c r="CP10851" i="131"/>
  <c r="CB10851" i="131"/>
  <c r="DD10851" i="131"/>
  <c r="CW10192" i="131"/>
  <c r="CI10192" i="131"/>
  <c r="BU10192" i="131"/>
  <c r="BT9862" i="131"/>
  <c r="DK9857" i="131" s="1"/>
  <c r="CV9862" i="131"/>
  <c r="EC9857" i="131" s="1"/>
  <c r="CH9862" i="131"/>
  <c r="DT9857" i="131" s="1"/>
  <c r="CK9532" i="131"/>
  <c r="BW9532" i="131"/>
  <c r="CY9532" i="131"/>
  <c r="CN9202" i="131"/>
  <c r="DB9202" i="131"/>
  <c r="BZ9202" i="131"/>
  <c r="DE8872" i="131"/>
  <c r="CC8872" i="131"/>
  <c r="CQ8872" i="131"/>
  <c r="CI8661" i="131"/>
  <c r="BU8661" i="131"/>
  <c r="CW8661" i="131"/>
  <c r="CJ11630" i="131"/>
  <c r="CX11630" i="131"/>
  <c r="BV11630" i="131"/>
  <c r="BY11536" i="131"/>
  <c r="CM11536" i="131"/>
  <c r="DA11536" i="131"/>
  <c r="BU11296" i="131"/>
  <c r="CW11296" i="131"/>
  <c r="CI11296" i="131"/>
  <c r="BY11052" i="131"/>
  <c r="DA11052" i="131"/>
  <c r="CM11052" i="131"/>
  <c r="CX10669" i="131"/>
  <c r="CJ10669" i="131"/>
  <c r="BV10669" i="131"/>
  <c r="DF10548" i="131"/>
  <c r="EH10545" i="131" s="1"/>
  <c r="CR10548" i="131"/>
  <c r="CD10548" i="131"/>
  <c r="DP10545" i="131" s="1"/>
  <c r="DF10427" i="131"/>
  <c r="CD10427" i="131"/>
  <c r="CR10427" i="131"/>
  <c r="CX10307" i="131"/>
  <c r="BV10307" i="131"/>
  <c r="CJ10307" i="131"/>
  <c r="CX10188" i="131"/>
  <c r="CJ10188" i="131"/>
  <c r="BV10188" i="131"/>
  <c r="DF10067" i="131"/>
  <c r="CR10067" i="131"/>
  <c r="CD10067" i="131"/>
  <c r="CJ9947" i="131"/>
  <c r="CX9947" i="131"/>
  <c r="BV9947" i="131"/>
  <c r="CR9827" i="131"/>
  <c r="DF9827" i="131"/>
  <c r="CD9827" i="131"/>
  <c r="CD9706" i="131"/>
  <c r="DP9704" i="131" s="1"/>
  <c r="DF9706" i="131"/>
  <c r="EH9704" i="131" s="1"/>
  <c r="CR9706" i="131"/>
  <c r="DY9704" i="131" s="1"/>
  <c r="CX9586" i="131"/>
  <c r="CJ9586" i="131"/>
  <c r="BV9586" i="131"/>
  <c r="CR9464" i="131"/>
  <c r="DY9463" i="131" s="1"/>
  <c r="DF9464" i="131"/>
  <c r="CD9464" i="131"/>
  <c r="CD9344" i="131"/>
  <c r="CR9344" i="131"/>
  <c r="DF9344" i="131"/>
  <c r="CN9226" i="131"/>
  <c r="DB9226" i="131"/>
  <c r="BZ9226" i="131"/>
  <c r="CJ9106" i="131"/>
  <c r="BV9106" i="131"/>
  <c r="CX9106" i="131"/>
  <c r="CN8986" i="131"/>
  <c r="DB8986" i="131"/>
  <c r="BZ8986" i="131"/>
  <c r="BV8867" i="131"/>
  <c r="CX8867" i="131"/>
  <c r="CJ8867" i="131"/>
  <c r="CX8747" i="131"/>
  <c r="CJ8747" i="131"/>
  <c r="BV8747" i="131"/>
  <c r="DB8622" i="131"/>
  <c r="CN8622" i="131"/>
  <c r="BZ8622" i="131"/>
  <c r="CI10517" i="131"/>
  <c r="BU10517" i="131"/>
  <c r="CW10517" i="131"/>
  <c r="CR10010" i="131"/>
  <c r="CD10010" i="131"/>
  <c r="DF10010" i="131"/>
  <c r="CW9554" i="131"/>
  <c r="CI9554" i="131"/>
  <c r="BU9554" i="131"/>
  <c r="BU9073" i="131"/>
  <c r="CI9073" i="131"/>
  <c r="CW9073" i="131"/>
  <c r="BZ8682" i="131"/>
  <c r="CN8682" i="131"/>
  <c r="DB8682" i="131"/>
  <c r="DF19302" i="131"/>
  <c r="EH19302" i="131" s="1"/>
  <c r="CR19302" i="131"/>
  <c r="DY19302" i="131" s="1"/>
  <c r="CD19302" i="131"/>
  <c r="DP19302" i="131" s="1"/>
  <c r="CL19242" i="131"/>
  <c r="BX19242" i="131"/>
  <c r="CZ19242" i="131"/>
  <c r="BV19182" i="131"/>
  <c r="CX19182" i="131"/>
  <c r="CJ19182" i="131"/>
  <c r="DC19040" i="131"/>
  <c r="CO19040" i="131"/>
  <c r="CA19040" i="131"/>
  <c r="DA18980" i="131"/>
  <c r="CM18980" i="131"/>
  <c r="BY18980" i="131"/>
  <c r="CK18799" i="131"/>
  <c r="CY18799" i="131"/>
  <c r="BW18799" i="131"/>
  <c r="CM18739" i="131"/>
  <c r="BY18739" i="131"/>
  <c r="DA18739" i="131"/>
  <c r="CA18678" i="131"/>
  <c r="DC18678" i="131"/>
  <c r="CO18678" i="131"/>
  <c r="CM18498" i="131"/>
  <c r="BY18498" i="131"/>
  <c r="DA18498" i="131"/>
  <c r="CK18437" i="131"/>
  <c r="BW18437" i="131"/>
  <c r="CY18437" i="131"/>
  <c r="DC18316" i="131"/>
  <c r="CA18316" i="131"/>
  <c r="CO18316" i="131"/>
  <c r="BY18257" i="131"/>
  <c r="CM18257" i="131"/>
  <c r="DA18257" i="131"/>
  <c r="CY18075" i="131"/>
  <c r="BW18075" i="131"/>
  <c r="CK18075" i="131"/>
  <c r="CM18016" i="131"/>
  <c r="BY18016" i="131"/>
  <c r="DA18016" i="131"/>
  <c r="DC17954" i="131"/>
  <c r="CA17954" i="131"/>
  <c r="CO17954" i="131"/>
  <c r="BY17775" i="131"/>
  <c r="DA17775" i="131"/>
  <c r="CM17775" i="131"/>
  <c r="CK17713" i="131"/>
  <c r="CY17713" i="131"/>
  <c r="BW17713" i="131"/>
  <c r="CA17592" i="131"/>
  <c r="CO17592" i="131"/>
  <c r="DC17592" i="131"/>
  <c r="BY17534" i="131"/>
  <c r="DA17534" i="131"/>
  <c r="CM17534" i="131"/>
  <c r="CZ17330" i="131"/>
  <c r="CL17330" i="131"/>
  <c r="BX17330" i="131"/>
  <c r="BY17293" i="131"/>
  <c r="DA17293" i="131"/>
  <c r="CM17293" i="131"/>
  <c r="CZ17089" i="131"/>
  <c r="BX17089" i="131"/>
  <c r="CL17089" i="131"/>
  <c r="DA17052" i="131"/>
  <c r="CM17052" i="131"/>
  <c r="BY17052" i="131"/>
  <c r="DF16910" i="131"/>
  <c r="CR16910" i="131"/>
  <c r="CD16910" i="131"/>
  <c r="CL16848" i="131"/>
  <c r="CZ16848" i="131"/>
  <c r="BX16848" i="131"/>
  <c r="CJ16790" i="131"/>
  <c r="BV16790" i="131"/>
  <c r="CX16790" i="131"/>
  <c r="BZ16669" i="131"/>
  <c r="DB16669" i="131"/>
  <c r="CN16669" i="131"/>
  <c r="CZ16607" i="131"/>
  <c r="BX16607" i="131"/>
  <c r="CL16607" i="131"/>
  <c r="CD16548" i="131"/>
  <c r="DP16545" i="131" s="1"/>
  <c r="CR16548" i="131"/>
  <c r="DY16545" i="131" s="1"/>
  <c r="DF16548" i="131"/>
  <c r="EH16545" i="131" s="1"/>
  <c r="BV16428" i="131"/>
  <c r="CJ16428" i="131"/>
  <c r="CX16428" i="131"/>
  <c r="CL16366" i="131"/>
  <c r="BX16366" i="131"/>
  <c r="CZ16366" i="131"/>
  <c r="DB16307" i="131"/>
  <c r="CN16307" i="131"/>
  <c r="BZ16307" i="131"/>
  <c r="DF16186" i="131"/>
  <c r="EH16184" i="131" s="1"/>
  <c r="CR16186" i="131"/>
  <c r="DY16184" i="131" s="1"/>
  <c r="CD16186" i="131"/>
  <c r="DP16184" i="131" s="1"/>
  <c r="BX16125" i="131"/>
  <c r="CZ16125" i="131"/>
  <c r="CL16125" i="131"/>
  <c r="CJ16066" i="131"/>
  <c r="BV16066" i="131"/>
  <c r="CX16066" i="131"/>
  <c r="BZ15945" i="131"/>
  <c r="DB15945" i="131"/>
  <c r="CN15945" i="131"/>
  <c r="CL15884" i="131"/>
  <c r="BX15884" i="131"/>
  <c r="CZ15884" i="131"/>
  <c r="CR15824" i="131"/>
  <c r="DF15824" i="131"/>
  <c r="EH15823" i="131" s="1"/>
  <c r="CD15824" i="131"/>
  <c r="DP15823" i="131" s="1"/>
  <c r="CJ15704" i="131"/>
  <c r="BV15704" i="131"/>
  <c r="CX15704" i="131"/>
  <c r="CZ15643" i="131"/>
  <c r="CL15643" i="131"/>
  <c r="BX15643" i="131"/>
  <c r="BZ15583" i="131"/>
  <c r="CN15583" i="131"/>
  <c r="DB15583" i="131"/>
  <c r="DF15462" i="131"/>
  <c r="EH15462" i="131" s="1"/>
  <c r="CD15462" i="131"/>
  <c r="CR15462" i="131"/>
  <c r="BX15402" i="131"/>
  <c r="CZ15402" i="131"/>
  <c r="CL15402" i="131"/>
  <c r="CX15342" i="131"/>
  <c r="CJ15342" i="131"/>
  <c r="BV15342" i="131"/>
  <c r="CA15200" i="131"/>
  <c r="CO15200" i="131"/>
  <c r="DC15200" i="131"/>
  <c r="CM15140" i="131"/>
  <c r="BY15140" i="131"/>
  <c r="DA15140" i="131"/>
  <c r="BW14959" i="131"/>
  <c r="CY14959" i="131"/>
  <c r="CK14959" i="131"/>
  <c r="CM14899" i="131"/>
  <c r="DA14899" i="131"/>
  <c r="BY14899" i="131"/>
  <c r="DC14838" i="131"/>
  <c r="CO14838" i="131"/>
  <c r="CA14838" i="131"/>
  <c r="BY14658" i="131"/>
  <c r="CM14658" i="131"/>
  <c r="DA14658" i="131"/>
  <c r="BW14597" i="131"/>
  <c r="CY14597" i="131"/>
  <c r="CK14597" i="131"/>
  <c r="CO14476" i="131"/>
  <c r="DC14476" i="131"/>
  <c r="CA14476" i="131"/>
  <c r="CM14417" i="131"/>
  <c r="BY14417" i="131"/>
  <c r="DA14417" i="131"/>
  <c r="CK14235" i="131"/>
  <c r="BW14235" i="131"/>
  <c r="CY14235" i="131"/>
  <c r="BY14176" i="131"/>
  <c r="DA14176" i="131"/>
  <c r="CM14176" i="131"/>
  <c r="CA14114" i="131"/>
  <c r="CO14114" i="131"/>
  <c r="DC14114" i="131"/>
  <c r="CM13935" i="131"/>
  <c r="BY13935" i="131"/>
  <c r="DA13935" i="131"/>
  <c r="BW13873" i="131"/>
  <c r="CY13873" i="131"/>
  <c r="CK13873" i="131"/>
  <c r="CA13752" i="131"/>
  <c r="CO13752" i="131"/>
  <c r="DC13752" i="131"/>
  <c r="DA13694" i="131"/>
  <c r="BY13694" i="131"/>
  <c r="CM13694" i="131"/>
  <c r="BX13490" i="131"/>
  <c r="CZ13490" i="131"/>
  <c r="CL13490" i="131"/>
  <c r="CM13453" i="131"/>
  <c r="DA13453" i="131"/>
  <c r="BY13453" i="131"/>
  <c r="BX13249" i="131"/>
  <c r="CZ13249" i="131"/>
  <c r="CL13249" i="131"/>
  <c r="DA13212" i="131"/>
  <c r="CM13212" i="131"/>
  <c r="BY13212" i="131"/>
  <c r="CD13070" i="131"/>
  <c r="DF13070" i="131"/>
  <c r="CR13070" i="131"/>
  <c r="CZ13008" i="131"/>
  <c r="BX13008" i="131"/>
  <c r="CL13008" i="131"/>
  <c r="CX12950" i="131"/>
  <c r="BV12950" i="131"/>
  <c r="CJ12950" i="131"/>
  <c r="BZ12829" i="131"/>
  <c r="DB12829" i="131"/>
  <c r="CN12829" i="131"/>
  <c r="CZ12767" i="131"/>
  <c r="CL12767" i="131"/>
  <c r="BX12767" i="131"/>
  <c r="DF12708" i="131"/>
  <c r="EH12705" i="131" s="1"/>
  <c r="CD12708" i="131"/>
  <c r="CR12708" i="131"/>
  <c r="CX12588" i="131"/>
  <c r="CJ12588" i="131"/>
  <c r="BV12588" i="131"/>
  <c r="BX12526" i="131"/>
  <c r="CZ12526" i="131"/>
  <c r="CL12526" i="131"/>
  <c r="BZ12467" i="131"/>
  <c r="DB12467" i="131"/>
  <c r="CN12467" i="131"/>
  <c r="DF12346" i="131"/>
  <c r="EH12344" i="131" s="1"/>
  <c r="CR12346" i="131"/>
  <c r="DY12344" i="131" s="1"/>
  <c r="CD12346" i="131"/>
  <c r="DP12344" i="131" s="1"/>
  <c r="CL12285" i="131"/>
  <c r="BX12285" i="131"/>
  <c r="CZ12285" i="131"/>
  <c r="BV12226" i="131"/>
  <c r="CX12226" i="131"/>
  <c r="CJ12226" i="131"/>
  <c r="CP12164" i="131"/>
  <c r="DD12164" i="131"/>
  <c r="CB12164" i="131"/>
  <c r="CX12105" i="131"/>
  <c r="CJ12105" i="131"/>
  <c r="BV12105" i="131"/>
  <c r="CV12044" i="131"/>
  <c r="BT12044" i="131"/>
  <c r="CH12044" i="131"/>
  <c r="CN11984" i="131"/>
  <c r="BZ11984" i="131"/>
  <c r="DN11983" i="131" s="1"/>
  <c r="DB11984" i="131"/>
  <c r="EF11983" i="131" s="1"/>
  <c r="DD11923" i="131"/>
  <c r="CB11923" i="131"/>
  <c r="CP11923" i="131"/>
  <c r="CD11863" i="131"/>
  <c r="DF11863" i="131"/>
  <c r="CR11863" i="131"/>
  <c r="CV11803" i="131"/>
  <c r="BT11803" i="131"/>
  <c r="CH11803" i="131"/>
  <c r="CX11743" i="131"/>
  <c r="CJ11743" i="131"/>
  <c r="BV11743" i="131"/>
  <c r="CR11505" i="131"/>
  <c r="CD11505" i="131"/>
  <c r="DF11505" i="131"/>
  <c r="DF11387" i="131"/>
  <c r="CR11387" i="131"/>
  <c r="CD11387" i="131"/>
  <c r="CR11268" i="131"/>
  <c r="CD11268" i="131"/>
  <c r="DF11268" i="131"/>
  <c r="BZ11148" i="131"/>
  <c r="DB11148" i="131"/>
  <c r="CN11148" i="131"/>
  <c r="DF11030" i="131"/>
  <c r="CD11030" i="131"/>
  <c r="CR11030" i="131"/>
  <c r="BV10909" i="131"/>
  <c r="CX10909" i="131"/>
  <c r="CJ10909" i="131"/>
  <c r="CD10787" i="131"/>
  <c r="CR10787" i="131"/>
  <c r="DF10787" i="131"/>
  <c r="DB10668" i="131"/>
  <c r="CN10668" i="131"/>
  <c r="BZ10668" i="131"/>
  <c r="CD10547" i="131"/>
  <c r="DF10547" i="131"/>
  <c r="CR10547" i="131"/>
  <c r="CN10427" i="131"/>
  <c r="BZ10427" i="131"/>
  <c r="DB10427" i="131"/>
  <c r="DF10306" i="131"/>
  <c r="EH10304" i="131" s="1"/>
  <c r="CR10306" i="131"/>
  <c r="DY10304" i="131" s="1"/>
  <c r="CD10306" i="131"/>
  <c r="DP10304" i="131" s="1"/>
  <c r="CJ10184" i="131"/>
  <c r="BV10184" i="131"/>
  <c r="CX10184" i="131"/>
  <c r="DB10063" i="131"/>
  <c r="BZ10063" i="131"/>
  <c r="CN10063" i="131"/>
  <c r="BZ9942" i="131"/>
  <c r="DB9942" i="131"/>
  <c r="CN9942" i="131"/>
  <c r="CY9679" i="131"/>
  <c r="BW9679" i="131"/>
  <c r="CK9679" i="131"/>
  <c r="CK9559" i="131"/>
  <c r="BW9559" i="131"/>
  <c r="CY9559" i="131"/>
  <c r="CK9439" i="131"/>
  <c r="BW9439" i="131"/>
  <c r="CY9439" i="131"/>
  <c r="CO9317" i="131"/>
  <c r="DC9317" i="131"/>
  <c r="CA9317" i="131"/>
  <c r="BW9194" i="131"/>
  <c r="CY9194" i="131"/>
  <c r="CK9194" i="131"/>
  <c r="CK9072" i="131"/>
  <c r="CY9072" i="131"/>
  <c r="BW9072" i="131"/>
  <c r="CB8930" i="131"/>
  <c r="CP8930" i="131"/>
  <c r="DD8930" i="131"/>
  <c r="CV8808" i="131"/>
  <c r="CH8808" i="131"/>
  <c r="BT8808" i="131"/>
  <c r="BT8690" i="131"/>
  <c r="CV8690" i="131"/>
  <c r="CH8690" i="131"/>
  <c r="CK8592" i="131"/>
  <c r="BW8592" i="131"/>
  <c r="CY8592" i="131"/>
  <c r="DD10422" i="131"/>
  <c r="CP10422" i="131"/>
  <c r="CB10422" i="131"/>
  <c r="CM9917" i="131"/>
  <c r="BY9917" i="131"/>
  <c r="DA9917" i="131"/>
  <c r="BZ9404" i="131"/>
  <c r="CN9404" i="131"/>
  <c r="DB9404" i="131"/>
  <c r="CM25131" i="131"/>
  <c r="BY25131" i="131"/>
  <c r="DA25131" i="131"/>
  <c r="CZ24801" i="131"/>
  <c r="BX24801" i="131"/>
  <c r="CL24801" i="131"/>
  <c r="CA24471" i="131"/>
  <c r="DC24471" i="131"/>
  <c r="CO24471" i="131"/>
  <c r="DF24141" i="131"/>
  <c r="CR24141" i="131"/>
  <c r="CD24141" i="131"/>
  <c r="BV23152" i="131"/>
  <c r="CX23152" i="131"/>
  <c r="CJ23152" i="131"/>
  <c r="BY22822" i="131"/>
  <c r="CM22822" i="131"/>
  <c r="DA22822" i="131"/>
  <c r="BX22492" i="131"/>
  <c r="CZ22492" i="131"/>
  <c r="CL22492" i="131"/>
  <c r="CA22162" i="131"/>
  <c r="DC22162" i="131"/>
  <c r="CO22162" i="131"/>
  <c r="CD21832" i="131"/>
  <c r="DP21827" i="131" s="1"/>
  <c r="DF21832" i="131"/>
  <c r="EH21827" i="131" s="1"/>
  <c r="CR21832" i="131"/>
  <c r="DY21827" i="131" s="1"/>
  <c r="CX21621" i="131"/>
  <c r="CJ21621" i="131"/>
  <c r="BV21621" i="131"/>
  <c r="DA21291" i="131"/>
  <c r="CM21291" i="131"/>
  <c r="BY21291" i="131"/>
  <c r="CL20961" i="131"/>
  <c r="BX20961" i="131"/>
  <c r="CZ20961" i="131"/>
  <c r="CA20631" i="131"/>
  <c r="DC20631" i="131"/>
  <c r="CO20631" i="131"/>
  <c r="CR20301" i="131"/>
  <c r="CD20301" i="131"/>
  <c r="DF20301" i="131"/>
  <c r="CX19312" i="131"/>
  <c r="CJ19312" i="131"/>
  <c r="BV19312" i="131"/>
  <c r="BY18982" i="131"/>
  <c r="DA18982" i="131"/>
  <c r="CM18982" i="131"/>
  <c r="BX18652" i="131"/>
  <c r="CZ18652" i="131"/>
  <c r="CL18652" i="131"/>
  <c r="CA18322" i="131"/>
  <c r="DC18322" i="131"/>
  <c r="CO18322" i="131"/>
  <c r="CR17992" i="131"/>
  <c r="DY17987" i="131" s="1"/>
  <c r="CD17992" i="131"/>
  <c r="DP17987" i="131" s="1"/>
  <c r="DF17992" i="131"/>
  <c r="EH17987" i="131" s="1"/>
  <c r="CY27105" i="131"/>
  <c r="CK27105" i="131"/>
  <c r="BW27105" i="131"/>
  <c r="BY27046" i="131"/>
  <c r="DA27046" i="131"/>
  <c r="CM27046" i="131"/>
  <c r="CO26984" i="131"/>
  <c r="CA26984" i="131"/>
  <c r="DC26984" i="131"/>
  <c r="BY26805" i="131"/>
  <c r="DA26805" i="131"/>
  <c r="CM26805" i="131"/>
  <c r="BW26743" i="131"/>
  <c r="CY26743" i="131"/>
  <c r="CK26743" i="131"/>
  <c r="DC26622" i="131"/>
  <c r="CA26622" i="131"/>
  <c r="CO26622" i="131"/>
  <c r="CM26564" i="131"/>
  <c r="BY26564" i="131"/>
  <c r="DA26564" i="131"/>
  <c r="CL26360" i="131"/>
  <c r="BX26360" i="131"/>
  <c r="CZ26360" i="131"/>
  <c r="BY26323" i="131"/>
  <c r="DA26323" i="131"/>
  <c r="CM26323" i="131"/>
  <c r="CZ26119" i="131"/>
  <c r="CL26119" i="131"/>
  <c r="BX26119" i="131"/>
  <c r="DA26082" i="131"/>
  <c r="CM26082" i="131"/>
  <c r="BY26082" i="131"/>
  <c r="CR25940" i="131"/>
  <c r="DY25936" i="131" s="1"/>
  <c r="CD25940" i="131"/>
  <c r="DP25936" i="131" s="1"/>
  <c r="DF25940" i="131"/>
  <c r="CZ25878" i="131"/>
  <c r="CL25878" i="131"/>
  <c r="BX25878" i="131"/>
  <c r="CJ25820" i="131"/>
  <c r="BV25820" i="131"/>
  <c r="CX25820" i="131"/>
  <c r="DB25699" i="131"/>
  <c r="CN25699" i="131"/>
  <c r="BZ25699" i="131"/>
  <c r="CZ25637" i="131"/>
  <c r="BX25637" i="131"/>
  <c r="CL25637" i="131"/>
  <c r="DF25578" i="131"/>
  <c r="CR25578" i="131"/>
  <c r="CD25578" i="131"/>
  <c r="CJ25458" i="131"/>
  <c r="BV25458" i="131"/>
  <c r="CX25458" i="131"/>
  <c r="BX25396" i="131"/>
  <c r="CZ25396" i="131"/>
  <c r="CL25396" i="131"/>
  <c r="DB25337" i="131"/>
  <c r="CN25337" i="131"/>
  <c r="BZ25337" i="131"/>
  <c r="CR25216" i="131"/>
  <c r="CD25216" i="131"/>
  <c r="DF25216" i="131"/>
  <c r="BX25155" i="131"/>
  <c r="CZ25155" i="131"/>
  <c r="CL25155" i="131"/>
  <c r="CJ25096" i="131"/>
  <c r="CX25096" i="131"/>
  <c r="BV25096" i="131"/>
  <c r="DB24975" i="131"/>
  <c r="CN24975" i="131"/>
  <c r="BZ24975" i="131"/>
  <c r="BX24914" i="131"/>
  <c r="CZ24914" i="131"/>
  <c r="CL24914" i="131"/>
  <c r="DF24854" i="131"/>
  <c r="CD24854" i="131"/>
  <c r="CR24854" i="131"/>
  <c r="BV24734" i="131"/>
  <c r="CX24734" i="131"/>
  <c r="CJ24734" i="131"/>
  <c r="CL24673" i="131"/>
  <c r="BX24673" i="131"/>
  <c r="CZ24673" i="131"/>
  <c r="CN24613" i="131"/>
  <c r="BZ24613" i="131"/>
  <c r="DB24613" i="131"/>
  <c r="CR24492" i="131"/>
  <c r="CD24492" i="131"/>
  <c r="DF24492" i="131"/>
  <c r="CL24432" i="131"/>
  <c r="BX24432" i="131"/>
  <c r="CZ24432" i="131"/>
  <c r="CX24372" i="131"/>
  <c r="CJ24372" i="131"/>
  <c r="BV24372" i="131"/>
  <c r="CO24230" i="131"/>
  <c r="CA24230" i="131"/>
  <c r="DC24230" i="131"/>
  <c r="CM24170" i="131"/>
  <c r="BY24170" i="131"/>
  <c r="DA24170" i="131"/>
  <c r="CY23989" i="131"/>
  <c r="CK23989" i="131"/>
  <c r="BW23989" i="131"/>
  <c r="CM23929" i="131"/>
  <c r="DA23929" i="131"/>
  <c r="BY23929" i="131"/>
  <c r="DC23868" i="131"/>
  <c r="CO23868" i="131"/>
  <c r="CA23868" i="131"/>
  <c r="DA23688" i="131"/>
  <c r="BY23688" i="131"/>
  <c r="CM23688" i="131"/>
  <c r="CK23627" i="131"/>
  <c r="BW23627" i="131"/>
  <c r="CY23627" i="131"/>
  <c r="CA23506" i="131"/>
  <c r="CO23506" i="131"/>
  <c r="DC23506" i="131"/>
  <c r="DA23447" i="131"/>
  <c r="BY23447" i="131"/>
  <c r="CM23447" i="131"/>
  <c r="BW23265" i="131"/>
  <c r="CY23265" i="131"/>
  <c r="CK23265" i="131"/>
  <c r="DA23206" i="131"/>
  <c r="CM23206" i="131"/>
  <c r="BY23206" i="131"/>
  <c r="CA23144" i="131"/>
  <c r="DC23144" i="131"/>
  <c r="CO23144" i="131"/>
  <c r="CM22965" i="131"/>
  <c r="BY22965" i="131"/>
  <c r="DA22965" i="131"/>
  <c r="CY22903" i="131"/>
  <c r="CK22903" i="131"/>
  <c r="BW22903" i="131"/>
  <c r="CA22782" i="131"/>
  <c r="DC22782" i="131"/>
  <c r="CO22782" i="131"/>
  <c r="CM22724" i="131"/>
  <c r="BY22724" i="131"/>
  <c r="DA22724" i="131"/>
  <c r="BX22520" i="131"/>
  <c r="CZ22520" i="131"/>
  <c r="CL22520" i="131"/>
  <c r="CM22483" i="131"/>
  <c r="BY22483" i="131"/>
  <c r="DA22483" i="131"/>
  <c r="CZ22279" i="131"/>
  <c r="CL22279" i="131"/>
  <c r="BX22279" i="131"/>
  <c r="DA22242" i="131"/>
  <c r="CM22242" i="131"/>
  <c r="BY22242" i="131"/>
  <c r="CR22100" i="131"/>
  <c r="CD22100" i="131"/>
  <c r="DF22100" i="131"/>
  <c r="EH22096" i="131" s="1"/>
  <c r="CL22038" i="131"/>
  <c r="BX22038" i="131"/>
  <c r="CZ22038" i="131"/>
  <c r="CJ21980" i="131"/>
  <c r="CX21980" i="131"/>
  <c r="BV21980" i="131"/>
  <c r="CN21859" i="131"/>
  <c r="BZ21859" i="131"/>
  <c r="DB21859" i="131"/>
  <c r="BX21797" i="131"/>
  <c r="CL21797" i="131"/>
  <c r="CZ21797" i="131"/>
  <c r="CR21738" i="131"/>
  <c r="CD21738" i="131"/>
  <c r="DF21738" i="131"/>
  <c r="CJ21618" i="131"/>
  <c r="BV21618" i="131"/>
  <c r="CX21618" i="131"/>
  <c r="CL21556" i="131"/>
  <c r="BX21556" i="131"/>
  <c r="CZ21556" i="131"/>
  <c r="DB21497" i="131"/>
  <c r="BZ21497" i="131"/>
  <c r="CN21497" i="131"/>
  <c r="CD21376" i="131"/>
  <c r="DF21376" i="131"/>
  <c r="CR21376" i="131"/>
  <c r="CL21315" i="131"/>
  <c r="BX21315" i="131"/>
  <c r="CZ21315" i="131"/>
  <c r="BV21256" i="131"/>
  <c r="CX21256" i="131"/>
  <c r="CJ21256" i="131"/>
  <c r="DB21135" i="131"/>
  <c r="CN21135" i="131"/>
  <c r="BZ21135" i="131"/>
  <c r="BX21074" i="131"/>
  <c r="CL21074" i="131"/>
  <c r="CZ21074" i="131"/>
  <c r="CD21014" i="131"/>
  <c r="DF21014" i="131"/>
  <c r="CR21014" i="131"/>
  <c r="BV20894" i="131"/>
  <c r="CX20894" i="131"/>
  <c r="CJ20894" i="131"/>
  <c r="CZ20833" i="131"/>
  <c r="CL20833" i="131"/>
  <c r="BX20833" i="131"/>
  <c r="CN20773" i="131"/>
  <c r="DB20773" i="131"/>
  <c r="BZ20773" i="131"/>
  <c r="DF20652" i="131"/>
  <c r="CR20652" i="131"/>
  <c r="CD20652" i="131"/>
  <c r="BX20592" i="131"/>
  <c r="CZ20592" i="131"/>
  <c r="CL20592" i="131"/>
  <c r="CJ20532" i="131"/>
  <c r="BV20532" i="131"/>
  <c r="CX20532" i="131"/>
  <c r="DC20390" i="131"/>
  <c r="CO20390" i="131"/>
  <c r="CA20390" i="131"/>
  <c r="BY20330" i="131"/>
  <c r="DA20330" i="131"/>
  <c r="CM20330" i="131"/>
  <c r="BW20149" i="131"/>
  <c r="CY20149" i="131"/>
  <c r="CK20149" i="131"/>
  <c r="CM20089" i="131"/>
  <c r="BY20089" i="131"/>
  <c r="DA20089" i="131"/>
  <c r="CO20028" i="131"/>
  <c r="DC20028" i="131"/>
  <c r="CA20028" i="131"/>
  <c r="BY19848" i="131"/>
  <c r="DA19848" i="131"/>
  <c r="CM19848" i="131"/>
  <c r="CK19787" i="131"/>
  <c r="BW19787" i="131"/>
  <c r="CY19787" i="131"/>
  <c r="CO19666" i="131"/>
  <c r="CA19666" i="131"/>
  <c r="DC19666" i="131"/>
  <c r="BY19607" i="131"/>
  <c r="CM19607" i="131"/>
  <c r="DA19607" i="131"/>
  <c r="CK19425" i="131"/>
  <c r="BW19425" i="131"/>
  <c r="CY19425" i="131"/>
  <c r="DA26872" i="131"/>
  <c r="CM26872" i="131"/>
  <c r="BY26872" i="131"/>
  <c r="CZ26542" i="131"/>
  <c r="CL26542" i="131"/>
  <c r="BX26542" i="131"/>
  <c r="CA26212" i="131"/>
  <c r="DC26212" i="131"/>
  <c r="CO26212" i="131"/>
  <c r="CR25882" i="131"/>
  <c r="DY25877" i="131" s="1"/>
  <c r="CD25882" i="131"/>
  <c r="DP25877" i="131" s="1"/>
  <c r="DF25882" i="131"/>
  <c r="EH25877" i="131" s="1"/>
  <c r="BV25671" i="131"/>
  <c r="CX25671" i="131"/>
  <c r="CJ25671" i="131"/>
  <c r="BY25341" i="131"/>
  <c r="DA25341" i="131"/>
  <c r="CM25341" i="131"/>
  <c r="CZ25011" i="131"/>
  <c r="CL25011" i="131"/>
  <c r="BX25011" i="131"/>
  <c r="CA24681" i="131"/>
  <c r="DC24681" i="131"/>
  <c r="CO24681" i="131"/>
  <c r="CD24351" i="131"/>
  <c r="DF24351" i="131"/>
  <c r="CR24351" i="131"/>
  <c r="BV23362" i="131"/>
  <c r="DL23357" i="131" s="1"/>
  <c r="CJ23362" i="131"/>
  <c r="CX23362" i="131"/>
  <c r="ED23357" i="131" s="1"/>
  <c r="BY23032" i="131"/>
  <c r="DA23032" i="131"/>
  <c r="CM23032" i="131"/>
  <c r="CL22702" i="131"/>
  <c r="BX22702" i="131"/>
  <c r="CZ22702" i="131"/>
  <c r="CA22372" i="131"/>
  <c r="DC22372" i="131"/>
  <c r="CO22372" i="131"/>
  <c r="CR22042" i="131"/>
  <c r="DY22037" i="131" s="1"/>
  <c r="DF22042" i="131"/>
  <c r="EH22037" i="131" s="1"/>
  <c r="CD22042" i="131"/>
  <c r="DP22037" i="131" s="1"/>
  <c r="CX21831" i="131"/>
  <c r="CJ21831" i="131"/>
  <c r="BV21831" i="131"/>
  <c r="BY21501" i="131"/>
  <c r="DA21501" i="131"/>
  <c r="CM21501" i="131"/>
  <c r="CL21171" i="131"/>
  <c r="BX21171" i="131"/>
  <c r="CZ21171" i="131"/>
  <c r="DC20841" i="131"/>
  <c r="CO20841" i="131"/>
  <c r="CA20841" i="131"/>
  <c r="CR20511" i="131"/>
  <c r="DF20511" i="131"/>
  <c r="CD20511" i="131"/>
  <c r="BV19522" i="131"/>
  <c r="DL19517" i="131" s="1"/>
  <c r="CJ19522" i="131"/>
  <c r="DU19517" i="131" s="1"/>
  <c r="CX19522" i="131"/>
  <c r="ED19517" i="131" s="1"/>
  <c r="CM19192" i="131"/>
  <c r="BY19192" i="131"/>
  <c r="DA19192" i="131"/>
  <c r="BX18862" i="131"/>
  <c r="CZ18862" i="131"/>
  <c r="CL18862" i="131"/>
  <c r="CA18532" i="131"/>
  <c r="CO18532" i="131"/>
  <c r="DC18532" i="131"/>
  <c r="CR18202" i="131"/>
  <c r="DY18197" i="131" s="1"/>
  <c r="CD18202" i="131"/>
  <c r="DP18197" i="131" s="1"/>
  <c r="DF18202" i="131"/>
  <c r="EH18197" i="131" s="1"/>
  <c r="DA17722" i="131"/>
  <c r="CM17722" i="131"/>
  <c r="BY17722" i="131"/>
  <c r="CL17392" i="131"/>
  <c r="BX17392" i="131"/>
  <c r="CZ17392" i="131"/>
  <c r="CO17062" i="131"/>
  <c r="DC17062" i="131"/>
  <c r="CA17062" i="131"/>
  <c r="CR16732" i="131"/>
  <c r="DY16727" i="131" s="1"/>
  <c r="CD16732" i="131"/>
  <c r="DP16727" i="131" s="1"/>
  <c r="DF16732" i="131"/>
  <c r="EH16727" i="131" s="1"/>
  <c r="CX16521" i="131"/>
  <c r="BV16521" i="131"/>
  <c r="CJ16521" i="131"/>
  <c r="BY16191" i="131"/>
  <c r="DA16191" i="131"/>
  <c r="CM16191" i="131"/>
  <c r="CZ15861" i="131"/>
  <c r="CL15861" i="131"/>
  <c r="BX15861" i="131"/>
  <c r="CA15531" i="131"/>
  <c r="DC15531" i="131"/>
  <c r="CO15531" i="131"/>
  <c r="CR15201" i="131"/>
  <c r="CD15201" i="131"/>
  <c r="DF15201" i="131"/>
  <c r="CX14212" i="131"/>
  <c r="CJ14212" i="131"/>
  <c r="BV14212" i="131"/>
  <c r="BY13882" i="131"/>
  <c r="CM13882" i="131"/>
  <c r="DA13882" i="131"/>
  <c r="CZ13552" i="131"/>
  <c r="CL13552" i="131"/>
  <c r="BX13552" i="131"/>
  <c r="CA13222" i="131"/>
  <c r="DC13222" i="131"/>
  <c r="CO13222" i="131"/>
  <c r="DF12892" i="131"/>
  <c r="EH12887" i="131" s="1"/>
  <c r="CD12892" i="131"/>
  <c r="DP12887" i="131" s="1"/>
  <c r="CR12892" i="131"/>
  <c r="DY12887" i="131" s="1"/>
  <c r="CJ12681" i="131"/>
  <c r="BV12681" i="131"/>
  <c r="CX12681" i="131"/>
  <c r="BY12351" i="131"/>
  <c r="DA12351" i="131"/>
  <c r="CM12351" i="131"/>
  <c r="CZ12021" i="131"/>
  <c r="BX12021" i="131"/>
  <c r="CL12021" i="131"/>
  <c r="CA11691" i="131"/>
  <c r="CO11691" i="131"/>
  <c r="DC11691" i="131"/>
  <c r="DF11361" i="131"/>
  <c r="CR11361" i="131"/>
  <c r="CD11361" i="131"/>
  <c r="CJ10372" i="131"/>
  <c r="BV10372" i="131"/>
  <c r="CX10372" i="131"/>
  <c r="DA10042" i="131"/>
  <c r="CM10042" i="131"/>
  <c r="BY10042" i="131"/>
  <c r="CZ9712" i="131"/>
  <c r="BX9712" i="131"/>
  <c r="CL9712" i="131"/>
  <c r="DC9382" i="131"/>
  <c r="CA9382" i="131"/>
  <c r="CO9382" i="131"/>
  <c r="CR9052" i="131"/>
  <c r="DY9047" i="131" s="1"/>
  <c r="DF9052" i="131"/>
  <c r="EH9047" i="131" s="1"/>
  <c r="CD9052" i="131"/>
  <c r="DP9047" i="131" s="1"/>
  <c r="CX8841" i="131"/>
  <c r="CJ8841" i="131"/>
  <c r="BV8841" i="131"/>
  <c r="DF11596" i="131"/>
  <c r="CD11596" i="131"/>
  <c r="CR11596" i="131"/>
  <c r="BZ11474" i="131"/>
  <c r="CN11474" i="131"/>
  <c r="DB11474" i="131"/>
  <c r="CR11353" i="131"/>
  <c r="CD11353" i="131"/>
  <c r="DF11353" i="131"/>
  <c r="CK11210" i="131"/>
  <c r="BW11210" i="131"/>
  <c r="CY11210" i="131"/>
  <c r="BZ11112" i="131"/>
  <c r="DB11112" i="131"/>
  <c r="CN11112" i="131"/>
  <c r="CK10970" i="131"/>
  <c r="BW10970" i="131"/>
  <c r="CY10970" i="131"/>
  <c r="DC10608" i="131"/>
  <c r="CO10608" i="131"/>
  <c r="CA10608" i="131"/>
  <c r="DC10488" i="131"/>
  <c r="CO10488" i="131"/>
  <c r="CA10488" i="131"/>
  <c r="CK10367" i="131"/>
  <c r="CY10367" i="131"/>
  <c r="BW10367" i="131"/>
  <c r="BW9767" i="131"/>
  <c r="CY9767" i="131"/>
  <c r="CK9767" i="131"/>
  <c r="CK9648" i="131"/>
  <c r="BW9648" i="131"/>
  <c r="CY9648" i="131"/>
  <c r="BW9529" i="131"/>
  <c r="CY9529" i="131"/>
  <c r="CK9529" i="131"/>
  <c r="CY9409" i="131"/>
  <c r="CK9409" i="131"/>
  <c r="BW9409" i="131"/>
  <c r="CA9289" i="131"/>
  <c r="CO9289" i="131"/>
  <c r="DC9289" i="131"/>
  <c r="CO9167" i="131"/>
  <c r="DC9167" i="131"/>
  <c r="CA9167" i="131"/>
  <c r="BW8925" i="131"/>
  <c r="CY8925" i="131"/>
  <c r="CK8925" i="131"/>
  <c r="CO8802" i="131"/>
  <c r="CA8802" i="131"/>
  <c r="DC8802" i="131"/>
  <c r="CH8660" i="131"/>
  <c r="BT8660" i="131"/>
  <c r="CV8660" i="131"/>
  <c r="CI9800" i="131"/>
  <c r="BU9800" i="131"/>
  <c r="CW9800" i="131"/>
  <c r="CW9317" i="131"/>
  <c r="CI9317" i="131"/>
  <c r="BU9317" i="131"/>
  <c r="BV19393" i="131"/>
  <c r="CJ19393" i="131"/>
  <c r="CX19393" i="131"/>
  <c r="DD19332" i="131"/>
  <c r="CP19332" i="131"/>
  <c r="CB19332" i="131"/>
  <c r="BZ19272" i="131"/>
  <c r="DB19272" i="131"/>
  <c r="CN19272" i="131"/>
  <c r="BT19212" i="131"/>
  <c r="CV19212" i="131"/>
  <c r="CH19212" i="131"/>
  <c r="DE19070" i="131"/>
  <c r="CQ19070" i="131"/>
  <c r="CC19070" i="131"/>
  <c r="BW19010" i="131"/>
  <c r="CY19010" i="131"/>
  <c r="CK19010" i="131"/>
  <c r="CW18950" i="131"/>
  <c r="BU18950" i="131"/>
  <c r="CI18950" i="131"/>
  <c r="CA18889" i="131"/>
  <c r="DC18889" i="131"/>
  <c r="CO18889" i="131"/>
  <c r="DE18829" i="131"/>
  <c r="CQ18829" i="131"/>
  <c r="CC18829" i="131"/>
  <c r="BU18709" i="131"/>
  <c r="CI18709" i="131"/>
  <c r="CW18709" i="131"/>
  <c r="CY18648" i="131"/>
  <c r="CK18648" i="131"/>
  <c r="BW18648" i="131"/>
  <c r="CC18588" i="131"/>
  <c r="DE18588" i="131"/>
  <c r="CQ18588" i="131"/>
  <c r="DC18527" i="131"/>
  <c r="CO18527" i="131"/>
  <c r="CA18527" i="131"/>
  <c r="CW18468" i="131"/>
  <c r="CI18468" i="131"/>
  <c r="BU18468" i="131"/>
  <c r="CQ18347" i="131"/>
  <c r="DE18347" i="131"/>
  <c r="CC18347" i="131"/>
  <c r="CK18286" i="131"/>
  <c r="BW18286" i="131"/>
  <c r="CY18286" i="131"/>
  <c r="CW18227" i="131"/>
  <c r="CI18227" i="131"/>
  <c r="BU18227" i="131"/>
  <c r="CO18165" i="131"/>
  <c r="CA18165" i="131"/>
  <c r="DC18165" i="131"/>
  <c r="CQ18106" i="131"/>
  <c r="CC18106" i="131"/>
  <c r="DE18106" i="131"/>
  <c r="CW17986" i="131"/>
  <c r="BU17986" i="131"/>
  <c r="CI17986" i="131"/>
  <c r="BW17924" i="131"/>
  <c r="CY17924" i="131"/>
  <c r="CK17924" i="131"/>
  <c r="DE17865" i="131"/>
  <c r="CQ17865" i="131"/>
  <c r="CC17865" i="131"/>
  <c r="CA17803" i="131"/>
  <c r="DC17803" i="131"/>
  <c r="CO17803" i="131"/>
  <c r="CW17745" i="131"/>
  <c r="CI17745" i="131"/>
  <c r="BU17745" i="131"/>
  <c r="DE17624" i="131"/>
  <c r="CQ17624" i="131"/>
  <c r="CC17624" i="131"/>
  <c r="CY17562" i="131"/>
  <c r="BW17562" i="131"/>
  <c r="CK17562" i="131"/>
  <c r="BU17504" i="131"/>
  <c r="CI17504" i="131"/>
  <c r="CW17504" i="131"/>
  <c r="DD17420" i="131"/>
  <c r="CP17420" i="131"/>
  <c r="CB17420" i="131"/>
  <c r="DE17383" i="131"/>
  <c r="CQ17383" i="131"/>
  <c r="CC17383" i="131"/>
  <c r="CH17300" i="131"/>
  <c r="BT17300" i="131"/>
  <c r="CV17300" i="131"/>
  <c r="CW17263" i="131"/>
  <c r="CI17263" i="131"/>
  <c r="BU17263" i="131"/>
  <c r="CB17179" i="131"/>
  <c r="DD17179" i="131"/>
  <c r="CP17179" i="131"/>
  <c r="CQ17142" i="131"/>
  <c r="CC17142" i="131"/>
  <c r="DE17142" i="131"/>
  <c r="CH17059" i="131"/>
  <c r="BT17059" i="131"/>
  <c r="CV17059" i="131"/>
  <c r="CI17022" i="131"/>
  <c r="BU17022" i="131"/>
  <c r="CW17022" i="131"/>
  <c r="CB16938" i="131"/>
  <c r="DD16938" i="131"/>
  <c r="CP16938" i="131"/>
  <c r="DB16880" i="131"/>
  <c r="CN16880" i="131"/>
  <c r="BZ16880" i="131"/>
  <c r="BT16818" i="131"/>
  <c r="CV16818" i="131"/>
  <c r="CH16818" i="131"/>
  <c r="CR16759" i="131"/>
  <c r="DF16759" i="131"/>
  <c r="CD16759" i="131"/>
  <c r="CB16697" i="131"/>
  <c r="DD16697" i="131"/>
  <c r="CP16697" i="131"/>
  <c r="BV16639" i="131"/>
  <c r="CX16639" i="131"/>
  <c r="CJ16639" i="131"/>
  <c r="CV16577" i="131"/>
  <c r="BT16577" i="131"/>
  <c r="CH16577" i="131"/>
  <c r="CN16518" i="131"/>
  <c r="BZ16518" i="131"/>
  <c r="DB16518" i="131"/>
  <c r="DD16456" i="131"/>
  <c r="CP16456" i="131"/>
  <c r="CB16456" i="131"/>
  <c r="CD16397" i="131"/>
  <c r="CR16397" i="131"/>
  <c r="DF16397" i="131"/>
  <c r="BT16336" i="131"/>
  <c r="CH16336" i="131"/>
  <c r="CV16336" i="131"/>
  <c r="BV16277" i="131"/>
  <c r="CJ16277" i="131"/>
  <c r="CX16277" i="131"/>
  <c r="CB16215" i="131"/>
  <c r="DD16215" i="131"/>
  <c r="CP16215" i="131"/>
  <c r="BZ16156" i="131"/>
  <c r="DB16156" i="131"/>
  <c r="CN16156" i="131"/>
  <c r="CV16095" i="131"/>
  <c r="CH16095" i="131"/>
  <c r="BT16095" i="131"/>
  <c r="CD16035" i="131"/>
  <c r="DF16035" i="131"/>
  <c r="CR16035" i="131"/>
  <c r="CP15974" i="131"/>
  <c r="CB15974" i="131"/>
  <c r="DD15974" i="131"/>
  <c r="BV15915" i="131"/>
  <c r="CX15915" i="131"/>
  <c r="CJ15915" i="131"/>
  <c r="CH15854" i="131"/>
  <c r="CV15854" i="131"/>
  <c r="BT15854" i="131"/>
  <c r="BZ15794" i="131"/>
  <c r="DB15794" i="131"/>
  <c r="CN15794" i="131"/>
  <c r="CB15733" i="131"/>
  <c r="DD15733" i="131"/>
  <c r="CP15733" i="131"/>
  <c r="CD15673" i="131"/>
  <c r="DF15673" i="131"/>
  <c r="CR15673" i="131"/>
  <c r="CH15613" i="131"/>
  <c r="BT15613" i="131"/>
  <c r="CV15613" i="131"/>
  <c r="CX15553" i="131"/>
  <c r="CJ15553" i="131"/>
  <c r="BV15553" i="131"/>
  <c r="DD15492" i="131"/>
  <c r="CP15492" i="131"/>
  <c r="CB15492" i="131"/>
  <c r="CN15432" i="131"/>
  <c r="BZ15432" i="131"/>
  <c r="DB15432" i="131"/>
  <c r="CV15372" i="131"/>
  <c r="CH15372" i="131"/>
  <c r="BT15372" i="131"/>
  <c r="CQ15230" i="131"/>
  <c r="CC15230" i="131"/>
  <c r="DE15230" i="131"/>
  <c r="BW15170" i="131"/>
  <c r="CY15170" i="131"/>
  <c r="CK15170" i="131"/>
  <c r="CI15110" i="131"/>
  <c r="BU15110" i="131"/>
  <c r="CW15110" i="131"/>
  <c r="CA15049" i="131"/>
  <c r="DC15049" i="131"/>
  <c r="CO15049" i="131"/>
  <c r="CQ14989" i="131"/>
  <c r="CC14989" i="131"/>
  <c r="DE14989" i="131"/>
  <c r="CI14869" i="131"/>
  <c r="BU14869" i="131"/>
  <c r="CW14869" i="131"/>
  <c r="BW14808" i="131"/>
  <c r="CK14808" i="131"/>
  <c r="CY14808" i="131"/>
  <c r="DE14748" i="131"/>
  <c r="CQ14748" i="131"/>
  <c r="CC14748" i="131"/>
  <c r="CA14687" i="131"/>
  <c r="CO14687" i="131"/>
  <c r="DC14687" i="131"/>
  <c r="CW14628" i="131"/>
  <c r="CI14628" i="131"/>
  <c r="BU14628" i="131"/>
  <c r="DE14507" i="131"/>
  <c r="CC14507" i="131"/>
  <c r="CQ14507" i="131"/>
  <c r="BW14446" i="131"/>
  <c r="CY14446" i="131"/>
  <c r="CK14446" i="131"/>
  <c r="CW14387" i="131"/>
  <c r="BU14387" i="131"/>
  <c r="CI14387" i="131"/>
  <c r="DC14325" i="131"/>
  <c r="CO14325" i="131"/>
  <c r="CA14325" i="131"/>
  <c r="CC14266" i="131"/>
  <c r="DE14266" i="131"/>
  <c r="CQ14266" i="131"/>
  <c r="CW14146" i="131"/>
  <c r="BU14146" i="131"/>
  <c r="CI14146" i="131"/>
  <c r="CK14084" i="131"/>
  <c r="CY14084" i="131"/>
  <c r="BW14084" i="131"/>
  <c r="CC14025" i="131"/>
  <c r="DE14025" i="131"/>
  <c r="CQ14025" i="131"/>
  <c r="CA13963" i="131"/>
  <c r="DC13963" i="131"/>
  <c r="CO13963" i="131"/>
  <c r="BU13905" i="131"/>
  <c r="CW13905" i="131"/>
  <c r="CI13905" i="131"/>
  <c r="CQ13784" i="131"/>
  <c r="CC13784" i="131"/>
  <c r="DE13784" i="131"/>
  <c r="CK13722" i="131"/>
  <c r="CY13722" i="131"/>
  <c r="BW13722" i="131"/>
  <c r="CW13664" i="131"/>
  <c r="CI13664" i="131"/>
  <c r="BU13664" i="131"/>
  <c r="CB13580" i="131"/>
  <c r="DD13580" i="131"/>
  <c r="CP13580" i="131"/>
  <c r="CC13543" i="131"/>
  <c r="DE13543" i="131"/>
  <c r="CQ13543" i="131"/>
  <c r="BT13460" i="131"/>
  <c r="CV13460" i="131"/>
  <c r="CH13460" i="131"/>
  <c r="BU13423" i="131"/>
  <c r="CW13423" i="131"/>
  <c r="CI13423" i="131"/>
  <c r="CP13339" i="131"/>
  <c r="CB13339" i="131"/>
  <c r="DD13339" i="131"/>
  <c r="CQ13302" i="131"/>
  <c r="CC13302" i="131"/>
  <c r="DE13302" i="131"/>
  <c r="BT13219" i="131"/>
  <c r="CV13219" i="131"/>
  <c r="CH13219" i="131"/>
  <c r="BU13182" i="131"/>
  <c r="CI13182" i="131"/>
  <c r="CW13182" i="131"/>
  <c r="CB13098" i="131"/>
  <c r="CP13098" i="131"/>
  <c r="DD13098" i="131"/>
  <c r="CN13040" i="131"/>
  <c r="BZ13040" i="131"/>
  <c r="DB13040" i="131"/>
  <c r="CH12978" i="131"/>
  <c r="BT12978" i="131"/>
  <c r="CV12978" i="131"/>
  <c r="DF12919" i="131"/>
  <c r="CR12919" i="131"/>
  <c r="CD12919" i="131"/>
  <c r="CB12857" i="131"/>
  <c r="CP12857" i="131"/>
  <c r="DD12857" i="131"/>
  <c r="CJ12799" i="131"/>
  <c r="CX12799" i="131"/>
  <c r="BV12799" i="131"/>
  <c r="CV12737" i="131"/>
  <c r="CH12737" i="131"/>
  <c r="BT12737" i="131"/>
  <c r="BZ12678" i="131"/>
  <c r="DB12678" i="131"/>
  <c r="CN12678" i="131"/>
  <c r="CB12616" i="131"/>
  <c r="DD12616" i="131"/>
  <c r="CP12616" i="131"/>
  <c r="DF12557" i="131"/>
  <c r="CR12557" i="131"/>
  <c r="CD12557" i="131"/>
  <c r="BT12496" i="131"/>
  <c r="CV12496" i="131"/>
  <c r="CH12496" i="131"/>
  <c r="CX12437" i="131"/>
  <c r="CJ12437" i="131"/>
  <c r="BV12437" i="131"/>
  <c r="CB12375" i="131"/>
  <c r="CP12375" i="131"/>
  <c r="DD12375" i="131"/>
  <c r="DB12316" i="131"/>
  <c r="CN12316" i="131"/>
  <c r="BZ12316" i="131"/>
  <c r="CV12255" i="131"/>
  <c r="BT12255" i="131"/>
  <c r="CH12255" i="131"/>
  <c r="CN12195" i="131"/>
  <c r="DB12195" i="131"/>
  <c r="BZ12195" i="131"/>
  <c r="BX12134" i="131"/>
  <c r="CZ12134" i="131"/>
  <c r="CL12134" i="131"/>
  <c r="DF12074" i="131"/>
  <c r="CR12074" i="131"/>
  <c r="CD12074" i="131"/>
  <c r="CX11954" i="131"/>
  <c r="CJ11954" i="131"/>
  <c r="BV11954" i="131"/>
  <c r="BX11893" i="131"/>
  <c r="CL11893" i="131"/>
  <c r="CZ11893" i="131"/>
  <c r="BZ11833" i="131"/>
  <c r="CN11833" i="131"/>
  <c r="DB11833" i="131"/>
  <c r="DF11712" i="131"/>
  <c r="CR11712" i="131"/>
  <c r="CD11712" i="131"/>
  <c r="BZ11596" i="131"/>
  <c r="DB11596" i="131"/>
  <c r="CN11596" i="131"/>
  <c r="BV11477" i="131"/>
  <c r="CX11477" i="131"/>
  <c r="CJ11477" i="131"/>
  <c r="BZ11356" i="131"/>
  <c r="DB11356" i="131"/>
  <c r="CN11356" i="131"/>
  <c r="CX11237" i="131"/>
  <c r="CJ11237" i="131"/>
  <c r="BV11237" i="131"/>
  <c r="DB11115" i="131"/>
  <c r="BZ11115" i="131"/>
  <c r="CN11115" i="131"/>
  <c r="DF10994" i="131"/>
  <c r="CR10994" i="131"/>
  <c r="CD10994" i="131"/>
  <c r="BZ10875" i="131"/>
  <c r="CN10875" i="131"/>
  <c r="DB10875" i="131"/>
  <c r="DB10755" i="131"/>
  <c r="CN10755" i="131"/>
  <c r="BZ10755" i="131"/>
  <c r="BV10633" i="131"/>
  <c r="CX10633" i="131"/>
  <c r="CJ10633" i="131"/>
  <c r="DB10512" i="131"/>
  <c r="CN10512" i="131"/>
  <c r="BZ10512" i="131"/>
  <c r="CA10370" i="131"/>
  <c r="DC10370" i="131"/>
  <c r="CO10370" i="131"/>
  <c r="CK10006" i="131"/>
  <c r="BW10006" i="131"/>
  <c r="CY10006" i="131"/>
  <c r="CA9763" i="131"/>
  <c r="DC9763" i="131"/>
  <c r="CO9763" i="131"/>
  <c r="CL9620" i="131"/>
  <c r="BX9620" i="131"/>
  <c r="CZ9620" i="131"/>
  <c r="DD9256" i="131"/>
  <c r="CP9256" i="131"/>
  <c r="CB9256" i="131"/>
  <c r="CZ9137" i="131"/>
  <c r="CL9137" i="131"/>
  <c r="BX9137" i="131"/>
  <c r="DD9016" i="131"/>
  <c r="CP9016" i="131"/>
  <c r="CB9016" i="131"/>
  <c r="BT8897" i="131"/>
  <c r="CH8897" i="131"/>
  <c r="CV8897" i="131"/>
  <c r="BT8778" i="131"/>
  <c r="CV8778" i="131"/>
  <c r="CH8778" i="131"/>
  <c r="CH8658" i="131"/>
  <c r="BT8658" i="131"/>
  <c r="CV8658" i="131"/>
  <c r="CC10754" i="131"/>
  <c r="DE10754" i="131"/>
  <c r="CQ10754" i="131"/>
  <c r="CW10272" i="131"/>
  <c r="CI10272" i="131"/>
  <c r="BU10272" i="131"/>
  <c r="CQ9795" i="131"/>
  <c r="CC9795" i="131"/>
  <c r="DE9795" i="131"/>
  <c r="CJ9289" i="131"/>
  <c r="CX9289" i="131"/>
  <c r="BV9289" i="131"/>
  <c r="CA17992" i="131"/>
  <c r="DC17992" i="131"/>
  <c r="CO17992" i="131"/>
  <c r="DF17662" i="131"/>
  <c r="EH17657" i="131" s="1"/>
  <c r="CR17662" i="131"/>
  <c r="DY17657" i="131" s="1"/>
  <c r="CD17662" i="131"/>
  <c r="DP17657" i="131" s="1"/>
  <c r="CX17451" i="131"/>
  <c r="CJ17451" i="131"/>
  <c r="BV17451" i="131"/>
  <c r="DA17121" i="131"/>
  <c r="CM17121" i="131"/>
  <c r="BY17121" i="131"/>
  <c r="CL16791" i="131"/>
  <c r="CZ16791" i="131"/>
  <c r="BX16791" i="131"/>
  <c r="CA16461" i="131"/>
  <c r="CO16461" i="131"/>
  <c r="DC16461" i="131"/>
  <c r="DF16131" i="131"/>
  <c r="CR16131" i="131"/>
  <c r="CD16131" i="131"/>
  <c r="CJ15142" i="131"/>
  <c r="DU15137" i="131" s="1"/>
  <c r="BV15142" i="131"/>
  <c r="DL15137" i="131" s="1"/>
  <c r="CX15142" i="131"/>
  <c r="ED15137" i="131" s="1"/>
  <c r="CM14812" i="131"/>
  <c r="BY14812" i="131"/>
  <c r="DA14812" i="131"/>
  <c r="CZ14482" i="131"/>
  <c r="CL14482" i="131"/>
  <c r="BX14482" i="131"/>
  <c r="CO14152" i="131"/>
  <c r="DC14152" i="131"/>
  <c r="CA14152" i="131"/>
  <c r="DF13822" i="131"/>
  <c r="EH13817" i="131" s="1"/>
  <c r="CR13822" i="131"/>
  <c r="DY13817" i="131" s="1"/>
  <c r="CD13822" i="131"/>
  <c r="DP13817" i="131" s="1"/>
  <c r="CX13611" i="131"/>
  <c r="CJ13611" i="131"/>
  <c r="BV13611" i="131"/>
  <c r="BY13281" i="131"/>
  <c r="DA13281" i="131"/>
  <c r="CM13281" i="131"/>
  <c r="BX12951" i="131"/>
  <c r="CZ12951" i="131"/>
  <c r="CL12951" i="131"/>
  <c r="CA12621" i="131"/>
  <c r="DC12621" i="131"/>
  <c r="CO12621" i="131"/>
  <c r="CD12291" i="131"/>
  <c r="DF12291" i="131"/>
  <c r="CR12291" i="131"/>
  <c r="BV11302" i="131"/>
  <c r="CX11302" i="131"/>
  <c r="ED11297" i="131" s="1"/>
  <c r="CJ11302" i="131"/>
  <c r="CM10972" i="131"/>
  <c r="BY10972" i="131"/>
  <c r="DA10972" i="131"/>
  <c r="BX10642" i="131"/>
  <c r="CZ10642" i="131"/>
  <c r="CL10642" i="131"/>
  <c r="CO10312" i="131"/>
  <c r="CA10312" i="131"/>
  <c r="DC10312" i="131"/>
  <c r="CD9982" i="131"/>
  <c r="DP9977" i="131" s="1"/>
  <c r="CR9982" i="131"/>
  <c r="DY9977" i="131" s="1"/>
  <c r="DF9982" i="131"/>
  <c r="EH9977" i="131" s="1"/>
  <c r="CX9771" i="131"/>
  <c r="CJ9771" i="131"/>
  <c r="BV9771" i="131"/>
  <c r="DA9441" i="131"/>
  <c r="BY9441" i="131"/>
  <c r="CM9441" i="131"/>
  <c r="CZ9111" i="131"/>
  <c r="BX9111" i="131"/>
  <c r="CL9111" i="131"/>
  <c r="CA8781" i="131"/>
  <c r="CO8781" i="131"/>
  <c r="DC8781" i="131"/>
  <c r="CH13309" i="131"/>
  <c r="CV13309" i="131"/>
  <c r="BT13309" i="131"/>
  <c r="CV13189" i="131"/>
  <c r="CH13189" i="131"/>
  <c r="BT13189" i="131"/>
  <c r="CB12586" i="131"/>
  <c r="DD12586" i="131"/>
  <c r="CP12586" i="131"/>
  <c r="DD12466" i="131"/>
  <c r="CB12466" i="131"/>
  <c r="CP12466" i="131"/>
  <c r="BT12346" i="131"/>
  <c r="CV12346" i="131"/>
  <c r="CH12346" i="131"/>
  <c r="CV12224" i="131"/>
  <c r="CH12224" i="131"/>
  <c r="BT12224" i="131"/>
  <c r="BX12104" i="131"/>
  <c r="CL12104" i="131"/>
  <c r="CZ12104" i="131"/>
  <c r="CP11983" i="131"/>
  <c r="CB11983" i="131"/>
  <c r="DD11983" i="131"/>
  <c r="CV11864" i="131"/>
  <c r="CH11864" i="131"/>
  <c r="BT11864" i="131"/>
  <c r="CV11623" i="131"/>
  <c r="CH11623" i="131"/>
  <c r="BT11623" i="131"/>
  <c r="CZ11502" i="131"/>
  <c r="BX11502" i="131"/>
  <c r="CL11502" i="131"/>
  <c r="BX11383" i="131"/>
  <c r="CZ11383" i="131"/>
  <c r="CL11383" i="131"/>
  <c r="CQ11240" i="131"/>
  <c r="CC11240" i="131"/>
  <c r="DE11240" i="131"/>
  <c r="CQ11000" i="131"/>
  <c r="CC11000" i="131"/>
  <c r="DE11000" i="131"/>
  <c r="DE10879" i="131"/>
  <c r="CQ10879" i="131"/>
  <c r="CC10879" i="131"/>
  <c r="CY10456" i="131"/>
  <c r="BW10456" i="131"/>
  <c r="CK10456" i="131"/>
  <c r="DD9949" i="131"/>
  <c r="CP9949" i="131"/>
  <c r="CB9949" i="131"/>
  <c r="CL9465" i="131"/>
  <c r="CZ9465" i="131"/>
  <c r="BX9465" i="131"/>
  <c r="CP8989" i="131"/>
  <c r="DD8989" i="131"/>
  <c r="CB8989" i="131"/>
  <c r="CB8625" i="131"/>
  <c r="DD8625" i="131"/>
  <c r="CP8625" i="131"/>
  <c r="CX19845" i="131"/>
  <c r="CJ19845" i="131"/>
  <c r="BV19845" i="131"/>
  <c r="CH19784" i="131"/>
  <c r="BT19784" i="131"/>
  <c r="CV19784" i="131"/>
  <c r="BZ19724" i="131"/>
  <c r="DB19724" i="131"/>
  <c r="CN19724" i="131"/>
  <c r="CB19663" i="131"/>
  <c r="DD19663" i="131"/>
  <c r="CP19663" i="131"/>
  <c r="DF19603" i="131"/>
  <c r="CD19603" i="131"/>
  <c r="CR19603" i="131"/>
  <c r="BT19543" i="131"/>
  <c r="CV19543" i="131"/>
  <c r="CH19543" i="131"/>
  <c r="CJ19483" i="131"/>
  <c r="BV19483" i="131"/>
  <c r="CX19483" i="131"/>
  <c r="CB19422" i="131"/>
  <c r="DD19422" i="131"/>
  <c r="CP19422" i="131"/>
  <c r="BZ19362" i="131"/>
  <c r="DB19362" i="131"/>
  <c r="CN19362" i="131"/>
  <c r="CH19302" i="131"/>
  <c r="BT19302" i="131"/>
  <c r="CV19302" i="131"/>
  <c r="CC19160" i="131"/>
  <c r="DE19160" i="131"/>
  <c r="CQ19160" i="131"/>
  <c r="CK19100" i="131"/>
  <c r="BW19100" i="131"/>
  <c r="CY19100" i="131"/>
  <c r="BU19040" i="131"/>
  <c r="CW19040" i="131"/>
  <c r="CI19040" i="131"/>
  <c r="CO18979" i="131"/>
  <c r="CA18979" i="131"/>
  <c r="DC18979" i="131"/>
  <c r="DE18919" i="131"/>
  <c r="CQ18919" i="131"/>
  <c r="CC18919" i="131"/>
  <c r="CW18799" i="131"/>
  <c r="CI18799" i="131"/>
  <c r="BU18799" i="131"/>
  <c r="BW18738" i="131"/>
  <c r="CY18738" i="131"/>
  <c r="CK18738" i="131"/>
  <c r="CC18678" i="131"/>
  <c r="CQ18678" i="131"/>
  <c r="DE18678" i="131"/>
  <c r="CO18617" i="131"/>
  <c r="CA18617" i="131"/>
  <c r="DC18617" i="131"/>
  <c r="BU18558" i="131"/>
  <c r="CI18558" i="131"/>
  <c r="CW18558" i="131"/>
  <c r="DE18437" i="131"/>
  <c r="CC18437" i="131"/>
  <c r="CQ18437" i="131"/>
  <c r="BW18376" i="131"/>
  <c r="CY18376" i="131"/>
  <c r="CK18376" i="131"/>
  <c r="BU18317" i="131"/>
  <c r="CW18317" i="131"/>
  <c r="CI18317" i="131"/>
  <c r="DC18255" i="131"/>
  <c r="CO18255" i="131"/>
  <c r="CA18255" i="131"/>
  <c r="DE18196" i="131"/>
  <c r="CC18196" i="131"/>
  <c r="CQ18196" i="131"/>
  <c r="CW18076" i="131"/>
  <c r="BU18076" i="131"/>
  <c r="CI18076" i="131"/>
  <c r="CK18014" i="131"/>
  <c r="BW18014" i="131"/>
  <c r="CY18014" i="131"/>
  <c r="CC17955" i="131"/>
  <c r="DE17955" i="131"/>
  <c r="CQ17955" i="131"/>
  <c r="DC17893" i="131"/>
  <c r="CO17893" i="131"/>
  <c r="CA17893" i="131"/>
  <c r="CI17835" i="131"/>
  <c r="BU17835" i="131"/>
  <c r="CW17835" i="131"/>
  <c r="CC17714" i="131"/>
  <c r="DE17714" i="131"/>
  <c r="CQ17714" i="131"/>
  <c r="CY17652" i="131"/>
  <c r="BW17652" i="131"/>
  <c r="CK17652" i="131"/>
  <c r="BU17594" i="131"/>
  <c r="CI17594" i="131"/>
  <c r="CW17594" i="131"/>
  <c r="CB17510" i="131"/>
  <c r="CP17510" i="131"/>
  <c r="DD17510" i="131"/>
  <c r="CC17473" i="131"/>
  <c r="DE17473" i="131"/>
  <c r="CQ17473" i="131"/>
  <c r="CH17390" i="131"/>
  <c r="BT17390" i="131"/>
  <c r="DK17386" i="131" s="1"/>
  <c r="CV17390" i="131"/>
  <c r="EC17386" i="131" s="1"/>
  <c r="CW17353" i="131"/>
  <c r="CI17353" i="131"/>
  <c r="BU17353" i="131"/>
  <c r="CP17269" i="131"/>
  <c r="CB17269" i="131"/>
  <c r="DD17269" i="131"/>
  <c r="CQ17232" i="131"/>
  <c r="CC17232" i="131"/>
  <c r="DE17232" i="131"/>
  <c r="CH17149" i="131"/>
  <c r="BT17149" i="131"/>
  <c r="CV17149" i="131"/>
  <c r="CW17112" i="131"/>
  <c r="CI17112" i="131"/>
  <c r="BU17112" i="131"/>
  <c r="CB17028" i="131"/>
  <c r="CP17028" i="131"/>
  <c r="DD17028" i="131"/>
  <c r="DB16970" i="131"/>
  <c r="CN16970" i="131"/>
  <c r="BZ16970" i="131"/>
  <c r="CV16908" i="131"/>
  <c r="BT16908" i="131"/>
  <c r="CH16908" i="131"/>
  <c r="CD16849" i="131"/>
  <c r="CR16849" i="131"/>
  <c r="DF16849" i="131"/>
  <c r="CP16787" i="131"/>
  <c r="CB16787" i="131"/>
  <c r="DD16787" i="131"/>
  <c r="CX16729" i="131"/>
  <c r="BV16729" i="131"/>
  <c r="CJ16729" i="131"/>
  <c r="CV16667" i="131"/>
  <c r="CH16667" i="131"/>
  <c r="BT16667" i="131"/>
  <c r="DB16608" i="131"/>
  <c r="BZ16608" i="131"/>
  <c r="CN16608" i="131"/>
  <c r="DD16546" i="131"/>
  <c r="CP16546" i="131"/>
  <c r="CB16546" i="131"/>
  <c r="CD16487" i="131"/>
  <c r="DF16487" i="131"/>
  <c r="CR16487" i="131"/>
  <c r="CH16426" i="131"/>
  <c r="BT16426" i="131"/>
  <c r="CV16426" i="131"/>
  <c r="BV16367" i="131"/>
  <c r="CX16367" i="131"/>
  <c r="CJ16367" i="131"/>
  <c r="CB16305" i="131"/>
  <c r="DD16305" i="131"/>
  <c r="CP16305" i="131"/>
  <c r="BZ16246" i="131"/>
  <c r="CN16246" i="131"/>
  <c r="DB16246" i="131"/>
  <c r="BT16185" i="131"/>
  <c r="CV16185" i="131"/>
  <c r="CH16185" i="131"/>
  <c r="CD16125" i="131"/>
  <c r="DF16125" i="131"/>
  <c r="CR16125" i="131"/>
  <c r="CP16064" i="131"/>
  <c r="CB16064" i="131"/>
  <c r="DD16064" i="131"/>
  <c r="BV16005" i="131"/>
  <c r="CX16005" i="131"/>
  <c r="CJ16005" i="131"/>
  <c r="CH15944" i="131"/>
  <c r="BT15944" i="131"/>
  <c r="CV15944" i="131"/>
  <c r="CN15884" i="131"/>
  <c r="BZ15884" i="131"/>
  <c r="DB15884" i="131"/>
  <c r="CB15823" i="131"/>
  <c r="DD15823" i="131"/>
  <c r="CP15823" i="131"/>
  <c r="CR15763" i="131"/>
  <c r="DF15763" i="131"/>
  <c r="CD15763" i="131"/>
  <c r="BT15703" i="131"/>
  <c r="CV15703" i="131"/>
  <c r="CH15703" i="131"/>
  <c r="CJ15643" i="131"/>
  <c r="BV15643" i="131"/>
  <c r="CX15643" i="131"/>
  <c r="CB15582" i="131"/>
  <c r="DD15582" i="131"/>
  <c r="CP15582" i="131"/>
  <c r="CN15522" i="131"/>
  <c r="DB15522" i="131"/>
  <c r="BZ15522" i="131"/>
  <c r="CH15462" i="131"/>
  <c r="BT15462" i="131"/>
  <c r="CV15462" i="131"/>
  <c r="DE15320" i="131"/>
  <c r="CQ15320" i="131"/>
  <c r="CC15320" i="131"/>
  <c r="CK15260" i="131"/>
  <c r="BW15260" i="131"/>
  <c r="CY15260" i="131"/>
  <c r="CW15200" i="131"/>
  <c r="CI15200" i="131"/>
  <c r="BU15200" i="131"/>
  <c r="CA15139" i="131"/>
  <c r="DC15139" i="131"/>
  <c r="CO15139" i="131"/>
  <c r="CQ15079" i="131"/>
  <c r="DE15079" i="131"/>
  <c r="CC15079" i="131"/>
  <c r="CI14959" i="131"/>
  <c r="CW14959" i="131"/>
  <c r="BU14959" i="131"/>
  <c r="BW14898" i="131"/>
  <c r="CY14898" i="131"/>
  <c r="CK14898" i="131"/>
  <c r="CC14838" i="131"/>
  <c r="CQ14838" i="131"/>
  <c r="DE14838" i="131"/>
  <c r="CA14777" i="131"/>
  <c r="DC14777" i="131"/>
  <c r="CO14777" i="131"/>
  <c r="BU14718" i="131"/>
  <c r="CI14718" i="131"/>
  <c r="CW14718" i="131"/>
  <c r="CQ14597" i="131"/>
  <c r="DE14597" i="131"/>
  <c r="CC14597" i="131"/>
  <c r="BW14536" i="131"/>
  <c r="CY14536" i="131"/>
  <c r="CK14536" i="131"/>
  <c r="CW14477" i="131"/>
  <c r="CI14477" i="131"/>
  <c r="BU14477" i="131"/>
  <c r="CO14415" i="131"/>
  <c r="CA14415" i="131"/>
  <c r="DC14415" i="131"/>
  <c r="DE14356" i="131"/>
  <c r="CQ14356" i="131"/>
  <c r="CC14356" i="131"/>
  <c r="BU14236" i="131"/>
  <c r="CW14236" i="131"/>
  <c r="CI14236" i="131"/>
  <c r="CY14174" i="131"/>
  <c r="BW14174" i="131"/>
  <c r="CK14174" i="131"/>
  <c r="CC14115" i="131"/>
  <c r="CQ14115" i="131"/>
  <c r="DE14115" i="131"/>
  <c r="CA14053" i="131"/>
  <c r="DC14053" i="131"/>
  <c r="CO14053" i="131"/>
  <c r="CI13995" i="131"/>
  <c r="BU13995" i="131"/>
  <c r="CW13995" i="131"/>
  <c r="CQ13874" i="131"/>
  <c r="CC13874" i="131"/>
  <c r="DE13874" i="131"/>
  <c r="CK13812" i="131"/>
  <c r="BW13812" i="131"/>
  <c r="CY13812" i="131"/>
  <c r="CW13754" i="131"/>
  <c r="CI13754" i="131"/>
  <c r="BU13754" i="131"/>
  <c r="CB13670" i="131"/>
  <c r="DD13670" i="131"/>
  <c r="CP13670" i="131"/>
  <c r="CQ13633" i="131"/>
  <c r="DE13633" i="131"/>
  <c r="CC13633" i="131"/>
  <c r="BT13550" i="131"/>
  <c r="DK13546" i="131" s="1"/>
  <c r="CV13550" i="131"/>
  <c r="CH13550" i="131"/>
  <c r="BU13513" i="131"/>
  <c r="CW13513" i="131"/>
  <c r="CI13513" i="131"/>
  <c r="CP13429" i="131"/>
  <c r="CB13429" i="131"/>
  <c r="DD13429" i="131"/>
  <c r="CM13392" i="131"/>
  <c r="BY13392" i="131"/>
  <c r="DA13392" i="131"/>
  <c r="DA13035" i="131"/>
  <c r="CM13035" i="131"/>
  <c r="BY13035" i="131"/>
  <c r="CW12915" i="131"/>
  <c r="CI12915" i="131"/>
  <c r="BU12915" i="131"/>
  <c r="CW12793" i="131"/>
  <c r="CI12793" i="131"/>
  <c r="BU12793" i="131"/>
  <c r="CI12673" i="131"/>
  <c r="BU12673" i="131"/>
  <c r="CW12673" i="131"/>
  <c r="CW12554" i="131"/>
  <c r="CI12554" i="131"/>
  <c r="BU12554" i="131"/>
  <c r="BY12433" i="131"/>
  <c r="DA12433" i="131"/>
  <c r="CM12433" i="131"/>
  <c r="CC12193" i="131"/>
  <c r="DE12193" i="131"/>
  <c r="CQ12193" i="131"/>
  <c r="CM11952" i="131"/>
  <c r="BY11952" i="131"/>
  <c r="DA11952" i="131"/>
  <c r="CD11809" i="131"/>
  <c r="DF11809" i="131"/>
  <c r="CR11809" i="131"/>
  <c r="BV11690" i="131"/>
  <c r="CJ11690" i="131"/>
  <c r="CX11690" i="131"/>
  <c r="DB11567" i="131"/>
  <c r="CN11567" i="131"/>
  <c r="BZ11567" i="131"/>
  <c r="DF11447" i="131"/>
  <c r="CD11447" i="131"/>
  <c r="CR11447" i="131"/>
  <c r="CD11324" i="131"/>
  <c r="DF11324" i="131"/>
  <c r="CR11324" i="131"/>
  <c r="CX11206" i="131"/>
  <c r="BV11206" i="131"/>
  <c r="CJ11206" i="131"/>
  <c r="DF11083" i="131"/>
  <c r="CD11083" i="131"/>
  <c r="CR11083" i="131"/>
  <c r="CJ10963" i="131"/>
  <c r="BV10963" i="131"/>
  <c r="CX10963" i="131"/>
  <c r="CO10692" i="131"/>
  <c r="DC10692" i="131"/>
  <c r="CA10692" i="131"/>
  <c r="CL9226" i="131"/>
  <c r="CZ9226" i="131"/>
  <c r="BX9226" i="131"/>
  <c r="CY8772" i="131"/>
  <c r="BW8772" i="131"/>
  <c r="CK8772" i="131"/>
  <c r="BY17782" i="131"/>
  <c r="CM17782" i="131"/>
  <c r="DA17782" i="131"/>
  <c r="CZ17452" i="131"/>
  <c r="CL17452" i="131"/>
  <c r="BX17452" i="131"/>
  <c r="CA17122" i="131"/>
  <c r="DC17122" i="131"/>
  <c r="CO17122" i="131"/>
  <c r="DF16792" i="131"/>
  <c r="EH16787" i="131" s="1"/>
  <c r="CR16792" i="131"/>
  <c r="DY16787" i="131" s="1"/>
  <c r="CD16792" i="131"/>
  <c r="DP16787" i="131" s="1"/>
  <c r="BV16581" i="131"/>
  <c r="CX16581" i="131"/>
  <c r="CJ16581" i="131"/>
  <c r="CM16251" i="131"/>
  <c r="BY16251" i="131"/>
  <c r="DA16251" i="131"/>
  <c r="BX15921" i="131"/>
  <c r="CZ15921" i="131"/>
  <c r="CL15921" i="131"/>
  <c r="CA15591" i="131"/>
  <c r="DC15591" i="131"/>
  <c r="CO15591" i="131"/>
  <c r="CR15261" i="131"/>
  <c r="CD15261" i="131"/>
  <c r="DF15261" i="131"/>
  <c r="CX14272" i="131"/>
  <c r="CJ14272" i="131"/>
  <c r="BV14272" i="131"/>
  <c r="CM13942" i="131"/>
  <c r="BY13942" i="131"/>
  <c r="DA13942" i="131"/>
  <c r="CL13612" i="131"/>
  <c r="BX13612" i="131"/>
  <c r="CZ13612" i="131"/>
  <c r="CO13282" i="131"/>
  <c r="CA13282" i="131"/>
  <c r="DC13282" i="131"/>
  <c r="DF12952" i="131"/>
  <c r="EH12947" i="131" s="1"/>
  <c r="CR12952" i="131"/>
  <c r="DY12947" i="131" s="1"/>
  <c r="CD12952" i="131"/>
  <c r="DP12947" i="131" s="1"/>
  <c r="CJ12741" i="131"/>
  <c r="CX12741" i="131"/>
  <c r="BV12741" i="131"/>
  <c r="CM12411" i="131"/>
  <c r="BY12411" i="131"/>
  <c r="DA12411" i="131"/>
  <c r="CL12081" i="131"/>
  <c r="BX12081" i="131"/>
  <c r="CZ12081" i="131"/>
  <c r="CA11751" i="131"/>
  <c r="DC11751" i="131"/>
  <c r="CO11751" i="131"/>
  <c r="CD11421" i="131"/>
  <c r="CR11421" i="131"/>
  <c r="DF11421" i="131"/>
  <c r="BV10432" i="131"/>
  <c r="CX10432" i="131"/>
  <c r="CJ10432" i="131"/>
  <c r="BY10102" i="131"/>
  <c r="DA10102" i="131"/>
  <c r="CM10102" i="131"/>
  <c r="CL9772" i="131"/>
  <c r="BX9772" i="131"/>
  <c r="CZ9772" i="131"/>
  <c r="DC9442" i="131"/>
  <c r="CO9442" i="131"/>
  <c r="CA9442" i="131"/>
  <c r="DF9112" i="131"/>
  <c r="EH9107" i="131" s="1"/>
  <c r="CR9112" i="131"/>
  <c r="DY9107" i="131" s="1"/>
  <c r="CD9112" i="131"/>
  <c r="DP9107" i="131" s="1"/>
  <c r="BV8901" i="131"/>
  <c r="CX8901" i="131"/>
  <c r="CJ8901" i="131"/>
  <c r="BZ10817" i="131"/>
  <c r="DB10817" i="131"/>
  <c r="CN10817" i="131"/>
  <c r="CD10698" i="131"/>
  <c r="CR10698" i="131"/>
  <c r="DF10698" i="131"/>
  <c r="CN10578" i="131"/>
  <c r="BZ10578" i="131"/>
  <c r="DB10578" i="131"/>
  <c r="DB10456" i="131"/>
  <c r="CN10456" i="131"/>
  <c r="BZ10456" i="131"/>
  <c r="CJ10337" i="131"/>
  <c r="BV10337" i="131"/>
  <c r="CX10337" i="131"/>
  <c r="CX10216" i="131"/>
  <c r="CJ10216" i="131"/>
  <c r="BV10216" i="131"/>
  <c r="BZ10095" i="131"/>
  <c r="CN10095" i="131"/>
  <c r="DB10095" i="131"/>
  <c r="CX9975" i="131"/>
  <c r="CJ9975" i="131"/>
  <c r="BV9975" i="131"/>
  <c r="DF9855" i="131"/>
  <c r="CR9855" i="131"/>
  <c r="CD9855" i="131"/>
  <c r="BZ9734" i="131"/>
  <c r="DB9734" i="131"/>
  <c r="CN9734" i="131"/>
  <c r="DC9590" i="131"/>
  <c r="CO9590" i="131"/>
  <c r="CA9590" i="131"/>
  <c r="CA9469" i="131"/>
  <c r="DC9469" i="131"/>
  <c r="CO9469" i="131"/>
  <c r="BW9350" i="131"/>
  <c r="CK9350" i="131"/>
  <c r="CY9350" i="131"/>
  <c r="DC9228" i="131"/>
  <c r="CA9228" i="131"/>
  <c r="CO9228" i="131"/>
  <c r="DC9109" i="131"/>
  <c r="CO9109" i="131"/>
  <c r="CA9109" i="131"/>
  <c r="CK8989" i="131"/>
  <c r="BW8989" i="131"/>
  <c r="CY8989" i="131"/>
  <c r="BW8869" i="131"/>
  <c r="CK8869" i="131"/>
  <c r="CY8869" i="131"/>
  <c r="CY8750" i="131"/>
  <c r="CK8750" i="131"/>
  <c r="BW8750" i="131"/>
  <c r="CA8630" i="131"/>
  <c r="CO8630" i="131"/>
  <c r="DC8630" i="131"/>
  <c r="CX10603" i="131"/>
  <c r="BV10603" i="131"/>
  <c r="CJ10603" i="131"/>
  <c r="CM10152" i="131"/>
  <c r="BY10152" i="131"/>
  <c r="DA10152" i="131"/>
  <c r="CJ9650" i="131"/>
  <c r="BV9650" i="131"/>
  <c r="CX9650" i="131"/>
  <c r="DF9169" i="131"/>
  <c r="CD9169" i="131"/>
  <c r="CR9169" i="131"/>
  <c r="CL19395" i="131"/>
  <c r="CZ19395" i="131"/>
  <c r="BX19395" i="131"/>
  <c r="CJ19336" i="131"/>
  <c r="BV19336" i="131"/>
  <c r="CX19336" i="131"/>
  <c r="DB19215" i="131"/>
  <c r="CN19215" i="131"/>
  <c r="BZ19215" i="131"/>
  <c r="BX19154" i="131"/>
  <c r="CZ19154" i="131"/>
  <c r="CL19154" i="131"/>
  <c r="DF19094" i="131"/>
  <c r="CD19094" i="131"/>
  <c r="CR19094" i="131"/>
  <c r="CX18974" i="131"/>
  <c r="BV18974" i="131"/>
  <c r="CJ18974" i="131"/>
  <c r="CZ18913" i="131"/>
  <c r="BX18913" i="131"/>
  <c r="CL18913" i="131"/>
  <c r="BZ18853" i="131"/>
  <c r="CN18853" i="131"/>
  <c r="DB18853" i="131"/>
  <c r="CR18732" i="131"/>
  <c r="CD18732" i="131"/>
  <c r="DF18732" i="131"/>
  <c r="CL18672" i="131"/>
  <c r="BX18672" i="131"/>
  <c r="CZ18672" i="131"/>
  <c r="CJ18612" i="131"/>
  <c r="BV18612" i="131"/>
  <c r="CX18612" i="131"/>
  <c r="CO18470" i="131"/>
  <c r="CA18470" i="131"/>
  <c r="DC18470" i="131"/>
  <c r="CM18410" i="131"/>
  <c r="BY18410" i="131"/>
  <c r="DA18410" i="131"/>
  <c r="BW18229" i="131"/>
  <c r="CY18229" i="131"/>
  <c r="CK18229" i="131"/>
  <c r="CM18169" i="131"/>
  <c r="BY18169" i="131"/>
  <c r="DA18169" i="131"/>
  <c r="CO18108" i="131"/>
  <c r="CA18108" i="131"/>
  <c r="DC18108" i="131"/>
  <c r="DA17928" i="131"/>
  <c r="BY17928" i="131"/>
  <c r="CM17928" i="131"/>
  <c r="CY17867" i="131"/>
  <c r="BW17867" i="131"/>
  <c r="CK17867" i="131"/>
  <c r="CA17746" i="131"/>
  <c r="CO17746" i="131"/>
  <c r="DC17746" i="131"/>
  <c r="DA17687" i="131"/>
  <c r="BY17687" i="131"/>
  <c r="CM17687" i="131"/>
  <c r="BW17505" i="131"/>
  <c r="CK17505" i="131"/>
  <c r="CY17505" i="131"/>
  <c r="DA17446" i="131"/>
  <c r="CM17446" i="131"/>
  <c r="BY17446" i="131"/>
  <c r="CO17384" i="131"/>
  <c r="CA17384" i="131"/>
  <c r="DC17384" i="131"/>
  <c r="CM17205" i="131"/>
  <c r="BY17205" i="131"/>
  <c r="DA17205" i="131"/>
  <c r="CK17143" i="131"/>
  <c r="BW17143" i="131"/>
  <c r="CY17143" i="131"/>
  <c r="DC17022" i="131"/>
  <c r="CO17022" i="131"/>
  <c r="CA17022" i="131"/>
  <c r="CM16964" i="131"/>
  <c r="BY16964" i="131"/>
  <c r="DA16964" i="131"/>
  <c r="CZ16760" i="131"/>
  <c r="CL16760" i="131"/>
  <c r="BX16760" i="131"/>
  <c r="DA16723" i="131"/>
  <c r="CM16723" i="131"/>
  <c r="BY16723" i="131"/>
  <c r="CL16519" i="131"/>
  <c r="CZ16519" i="131"/>
  <c r="BX16519" i="131"/>
  <c r="CM16482" i="131"/>
  <c r="BY16482" i="131"/>
  <c r="DA16482" i="131"/>
  <c r="CR16340" i="131"/>
  <c r="DF16340" i="131"/>
  <c r="CD16340" i="131"/>
  <c r="BX16278" i="131"/>
  <c r="CZ16278" i="131"/>
  <c r="CL16278" i="131"/>
  <c r="CJ16220" i="131"/>
  <c r="BV16220" i="131"/>
  <c r="CX16220" i="131"/>
  <c r="DB16099" i="131"/>
  <c r="CN16099" i="131"/>
  <c r="BZ16099" i="131"/>
  <c r="CZ16037" i="131"/>
  <c r="CL16037" i="131"/>
  <c r="BX16037" i="131"/>
  <c r="DF15978" i="131"/>
  <c r="CR15978" i="131"/>
  <c r="CD15978" i="131"/>
  <c r="CX15858" i="131"/>
  <c r="CJ15858" i="131"/>
  <c r="BV15858" i="131"/>
  <c r="CZ15796" i="131"/>
  <c r="CL15796" i="131"/>
  <c r="BX15796" i="131"/>
  <c r="DB15737" i="131"/>
  <c r="CN15737" i="131"/>
  <c r="BZ15737" i="131"/>
  <c r="CR15616" i="131"/>
  <c r="DF15616" i="131"/>
  <c r="CD15616" i="131"/>
  <c r="BX15555" i="131"/>
  <c r="CZ15555" i="131"/>
  <c r="CL15555" i="131"/>
  <c r="CX15496" i="131"/>
  <c r="BV15496" i="131"/>
  <c r="CJ15496" i="131"/>
  <c r="DB15375" i="131"/>
  <c r="CN15375" i="131"/>
  <c r="BZ15375" i="131"/>
  <c r="CZ15314" i="131"/>
  <c r="BX15314" i="131"/>
  <c r="CL15314" i="131"/>
  <c r="CR15254" i="131"/>
  <c r="CD15254" i="131"/>
  <c r="DF15254" i="131"/>
  <c r="CJ15134" i="131"/>
  <c r="BV15134" i="131"/>
  <c r="CX15134" i="131"/>
  <c r="CL15073" i="131"/>
  <c r="BX15073" i="131"/>
  <c r="CZ15073" i="131"/>
  <c r="DB15013" i="131"/>
  <c r="CN15013" i="131"/>
  <c r="BZ15013" i="131"/>
  <c r="CR14892" i="131"/>
  <c r="CD14892" i="131"/>
  <c r="DF14892" i="131"/>
  <c r="CL14832" i="131"/>
  <c r="CZ14832" i="131"/>
  <c r="BX14832" i="131"/>
  <c r="CX14772" i="131"/>
  <c r="CJ14772" i="131"/>
  <c r="BV14772" i="131"/>
  <c r="CO14630" i="131"/>
  <c r="CA14630" i="131"/>
  <c r="DC14630" i="131"/>
  <c r="CM14570" i="131"/>
  <c r="DA14570" i="131"/>
  <c r="BY14570" i="131"/>
  <c r="CK14389" i="131"/>
  <c r="CY14389" i="131"/>
  <c r="BW14389" i="131"/>
  <c r="DA14329" i="131"/>
  <c r="BY14329" i="131"/>
  <c r="CM14329" i="131"/>
  <c r="CA14268" i="131"/>
  <c r="CO14268" i="131"/>
  <c r="DC14268" i="131"/>
  <c r="BY14088" i="131"/>
  <c r="DA14088" i="131"/>
  <c r="CM14088" i="131"/>
  <c r="CY14027" i="131"/>
  <c r="CK14027" i="131"/>
  <c r="BW14027" i="131"/>
  <c r="CO13906" i="131"/>
  <c r="CA13906" i="131"/>
  <c r="DC13906" i="131"/>
  <c r="CM13847" i="131"/>
  <c r="BY13847" i="131"/>
  <c r="DA13847" i="131"/>
  <c r="BW13665" i="131"/>
  <c r="CY13665" i="131"/>
  <c r="CK13665" i="131"/>
  <c r="CM13606" i="131"/>
  <c r="BY13606" i="131"/>
  <c r="DA13606" i="131"/>
  <c r="CA13544" i="131"/>
  <c r="DC13544" i="131"/>
  <c r="CO13544" i="131"/>
  <c r="BY13365" i="131"/>
  <c r="DA13365" i="131"/>
  <c r="CM13365" i="131"/>
  <c r="BW13303" i="131"/>
  <c r="CY13303" i="131"/>
  <c r="CK13303" i="131"/>
  <c r="CA13182" i="131"/>
  <c r="DC13182" i="131"/>
  <c r="CO13182" i="131"/>
  <c r="CM13124" i="131"/>
  <c r="DA13124" i="131"/>
  <c r="BY13124" i="131"/>
  <c r="CL12920" i="131"/>
  <c r="BX12920" i="131"/>
  <c r="CZ12920" i="131"/>
  <c r="CM12883" i="131"/>
  <c r="BY12883" i="131"/>
  <c r="DA12883" i="131"/>
  <c r="CZ12679" i="131"/>
  <c r="CL12679" i="131"/>
  <c r="BX12679" i="131"/>
  <c r="CM12642" i="131"/>
  <c r="BY12642" i="131"/>
  <c r="DA12642" i="131"/>
  <c r="DF12500" i="131"/>
  <c r="CD12500" i="131"/>
  <c r="CR12500" i="131"/>
  <c r="BX12438" i="131"/>
  <c r="CZ12438" i="131"/>
  <c r="CL12438" i="131"/>
  <c r="CX12380" i="131"/>
  <c r="CJ12380" i="131"/>
  <c r="BV12380" i="131"/>
  <c r="DB12259" i="131"/>
  <c r="CN12259" i="131"/>
  <c r="BZ12259" i="131"/>
  <c r="CZ12197" i="131"/>
  <c r="CL12197" i="131"/>
  <c r="BX12197" i="131"/>
  <c r="CD12138" i="131"/>
  <c r="DF12138" i="131"/>
  <c r="CR12138" i="131"/>
  <c r="BV12018" i="131"/>
  <c r="CX12018" i="131"/>
  <c r="CJ12018" i="131"/>
  <c r="BX11956" i="131"/>
  <c r="CZ11956" i="131"/>
  <c r="CL11956" i="131"/>
  <c r="DB11897" i="131"/>
  <c r="CN11897" i="131"/>
  <c r="BZ11897" i="131"/>
  <c r="CD11776" i="131"/>
  <c r="DF11776" i="131"/>
  <c r="CR11776" i="131"/>
  <c r="CZ11715" i="131"/>
  <c r="BX11715" i="131"/>
  <c r="CL11715" i="131"/>
  <c r="BV11656" i="131"/>
  <c r="CX11656" i="131"/>
  <c r="CJ11656" i="131"/>
  <c r="DD11594" i="131"/>
  <c r="CB11594" i="131"/>
  <c r="CP11594" i="131"/>
  <c r="BV11535" i="131"/>
  <c r="CX11535" i="131"/>
  <c r="CJ11535" i="131"/>
  <c r="CV11474" i="131"/>
  <c r="BT11474" i="131"/>
  <c r="CH11474" i="131"/>
  <c r="DB11414" i="131"/>
  <c r="CN11414" i="131"/>
  <c r="BZ11414" i="131"/>
  <c r="DD11353" i="131"/>
  <c r="CP11353" i="131"/>
  <c r="CB11353" i="131"/>
  <c r="CD11293" i="131"/>
  <c r="DF11293" i="131"/>
  <c r="CR11293" i="131"/>
  <c r="CV11233" i="131"/>
  <c r="CH11233" i="131"/>
  <c r="BT11233" i="131"/>
  <c r="BV11173" i="131"/>
  <c r="CX11173" i="131"/>
  <c r="CJ11173" i="131"/>
  <c r="DD11112" i="131"/>
  <c r="CB11112" i="131"/>
  <c r="CP11112" i="131"/>
  <c r="CN11052" i="131"/>
  <c r="BZ11052" i="131"/>
  <c r="DB11052" i="131"/>
  <c r="CH10992" i="131"/>
  <c r="CV10992" i="131"/>
  <c r="BT10992" i="131"/>
  <c r="DE10850" i="131"/>
  <c r="CC10850" i="131"/>
  <c r="CQ10850" i="131"/>
  <c r="CB10753" i="131"/>
  <c r="DD10753" i="131"/>
  <c r="CP10753" i="131"/>
  <c r="CQ10490" i="131"/>
  <c r="DE10490" i="131"/>
  <c r="CC10490" i="131"/>
  <c r="CW10370" i="131"/>
  <c r="BU10370" i="131"/>
  <c r="CI10370" i="131"/>
  <c r="DA10129" i="131"/>
  <c r="BY10129" i="131"/>
  <c r="CM10129" i="131"/>
  <c r="CC10008" i="131"/>
  <c r="DE10008" i="131"/>
  <c r="CQ10008" i="131"/>
  <c r="BY9767" i="131"/>
  <c r="DA9767" i="131"/>
  <c r="CM9767" i="131"/>
  <c r="CW9647" i="131"/>
  <c r="CI9647" i="131"/>
  <c r="BU9647" i="131"/>
  <c r="CC9528" i="131"/>
  <c r="DE9528" i="131"/>
  <c r="CQ9528" i="131"/>
  <c r="CI9407" i="131"/>
  <c r="BU9407" i="131"/>
  <c r="CW9407" i="131"/>
  <c r="CQ9285" i="131"/>
  <c r="DE9285" i="131"/>
  <c r="CC9285" i="131"/>
  <c r="CI9045" i="131"/>
  <c r="CW9045" i="131"/>
  <c r="BU9045" i="131"/>
  <c r="DA8923" i="131"/>
  <c r="BY8923" i="131"/>
  <c r="CM8923" i="131"/>
  <c r="BY8803" i="131"/>
  <c r="CM8803" i="131"/>
  <c r="DA8803" i="131"/>
  <c r="CJ8658" i="131"/>
  <c r="BV8658" i="131"/>
  <c r="CX8658" i="131"/>
  <c r="BW10692" i="131"/>
  <c r="CK10692" i="131"/>
  <c r="CY10692" i="131"/>
  <c r="BV9647" i="131"/>
  <c r="CX9647" i="131"/>
  <c r="CJ9647" i="131"/>
  <c r="CJ9168" i="131"/>
  <c r="BV9168" i="131"/>
  <c r="CX9168" i="131"/>
  <c r="CO17721" i="131"/>
  <c r="DC17721" i="131"/>
  <c r="CA17721" i="131"/>
  <c r="CD17391" i="131"/>
  <c r="CR17391" i="131"/>
  <c r="DF17391" i="131"/>
  <c r="CJ16402" i="131"/>
  <c r="BV16402" i="131"/>
  <c r="CX16402" i="131"/>
  <c r="BY16072" i="131"/>
  <c r="DA16072" i="131"/>
  <c r="CM16072" i="131"/>
  <c r="CL15742" i="131"/>
  <c r="DV15737" i="131" s="1"/>
  <c r="BX15742" i="131"/>
  <c r="DM15737" i="131" s="1"/>
  <c r="CZ15742" i="131"/>
  <c r="EE15737" i="131" s="1"/>
  <c r="CA15412" i="131"/>
  <c r="DC15412" i="131"/>
  <c r="CO15412" i="131"/>
  <c r="CR15082" i="131"/>
  <c r="DY15077" i="131" s="1"/>
  <c r="CD15082" i="131"/>
  <c r="DP15077" i="131" s="1"/>
  <c r="DF15082" i="131"/>
  <c r="EH15077" i="131" s="1"/>
  <c r="CX14871" i="131"/>
  <c r="CJ14871" i="131"/>
  <c r="BV14871" i="131"/>
  <c r="BY14541" i="131"/>
  <c r="DA14541" i="131"/>
  <c r="CM14541" i="131"/>
  <c r="CZ14211" i="131"/>
  <c r="BX14211" i="131"/>
  <c r="CL14211" i="131"/>
  <c r="CA13881" i="131"/>
  <c r="DC13881" i="131"/>
  <c r="CO13881" i="131"/>
  <c r="CR13551" i="131"/>
  <c r="CD13551" i="131"/>
  <c r="DF13551" i="131"/>
  <c r="BV12562" i="131"/>
  <c r="CX12562" i="131"/>
  <c r="CJ12562" i="131"/>
  <c r="BY12232" i="131"/>
  <c r="DA12232" i="131"/>
  <c r="CM12232" i="131"/>
  <c r="CL11902" i="131"/>
  <c r="DV11897" i="131" s="1"/>
  <c r="BX11902" i="131"/>
  <c r="DM11897" i="131" s="1"/>
  <c r="CZ11902" i="131"/>
  <c r="EE11897" i="131" s="1"/>
  <c r="DC11572" i="131"/>
  <c r="CO11572" i="131"/>
  <c r="CA11572" i="131"/>
  <c r="CR11242" i="131"/>
  <c r="DY11237" i="131" s="1"/>
  <c r="CD11242" i="131"/>
  <c r="DP11237" i="131" s="1"/>
  <c r="DF11242" i="131"/>
  <c r="EH11237" i="131" s="1"/>
  <c r="CJ11031" i="131"/>
  <c r="BV11031" i="131"/>
  <c r="CX11031" i="131"/>
  <c r="DA10701" i="131"/>
  <c r="BY10701" i="131"/>
  <c r="CM10701" i="131"/>
  <c r="CZ10371" i="131"/>
  <c r="CL10371" i="131"/>
  <c r="BX10371" i="131"/>
  <c r="CA10041" i="131"/>
  <c r="DC10041" i="131"/>
  <c r="CO10041" i="131"/>
  <c r="CR9711" i="131"/>
  <c r="CD9711" i="131"/>
  <c r="DF9711" i="131"/>
  <c r="CX8722" i="131"/>
  <c r="CJ8722" i="131"/>
  <c r="BV8722" i="131"/>
  <c r="BW11592" i="131"/>
  <c r="CK11592" i="131"/>
  <c r="CY11592" i="131"/>
  <c r="DB11504" i="131"/>
  <c r="BZ11504" i="131"/>
  <c r="CN11504" i="131"/>
  <c r="DF11382" i="131"/>
  <c r="CD11382" i="131"/>
  <c r="CR11382" i="131"/>
  <c r="DC11237" i="131"/>
  <c r="CA11237" i="131"/>
  <c r="CO11237" i="131"/>
  <c r="CY10994" i="131"/>
  <c r="CK10994" i="131"/>
  <c r="BW10994" i="131"/>
  <c r="CY10874" i="131"/>
  <c r="BW10874" i="131"/>
  <c r="CK10874" i="131"/>
  <c r="CB10730" i="131"/>
  <c r="DD10730" i="131"/>
  <c r="CP10730" i="131"/>
  <c r="DD10610" i="131"/>
  <c r="CB10610" i="131"/>
  <c r="CP10610" i="131"/>
  <c r="CZ10490" i="131"/>
  <c r="CL10490" i="131"/>
  <c r="BX10490" i="131"/>
  <c r="CP10369" i="131"/>
  <c r="CB10369" i="131"/>
  <c r="DD10369" i="131"/>
  <c r="CB9889" i="131"/>
  <c r="DD9889" i="131"/>
  <c r="CP9889" i="131"/>
  <c r="CP9769" i="131"/>
  <c r="CB9769" i="131"/>
  <c r="DD9769" i="131"/>
  <c r="CL9528" i="131"/>
  <c r="BX9528" i="131"/>
  <c r="CZ9528" i="131"/>
  <c r="CB9406" i="131"/>
  <c r="CP9406" i="131"/>
  <c r="DD9406" i="131"/>
  <c r="BT9288" i="131"/>
  <c r="CV9288" i="131"/>
  <c r="CH9288" i="131"/>
  <c r="CZ9049" i="131"/>
  <c r="CL9049" i="131"/>
  <c r="BX9049" i="131"/>
  <c r="DD8928" i="131"/>
  <c r="CP8928" i="131"/>
  <c r="CB8928" i="131"/>
  <c r="CZ8810" i="131"/>
  <c r="CL8810" i="131"/>
  <c r="BX8810" i="131"/>
  <c r="BT8687" i="131"/>
  <c r="CH8687" i="131"/>
  <c r="CV8687" i="131"/>
  <c r="BT10789" i="131"/>
  <c r="CV10789" i="131"/>
  <c r="CH10789" i="131"/>
  <c r="CB10306" i="131"/>
  <c r="CP10306" i="131"/>
  <c r="DD10306" i="131"/>
  <c r="BX9828" i="131"/>
  <c r="CZ9828" i="131"/>
  <c r="CL9828" i="131"/>
  <c r="DD9347" i="131"/>
  <c r="CP9347" i="131"/>
  <c r="CB9347" i="131"/>
  <c r="DC8899" i="131"/>
  <c r="CO8899" i="131"/>
  <c r="CA8899" i="131"/>
  <c r="CK19394" i="131"/>
  <c r="BW19394" i="131"/>
  <c r="CY19394" i="131"/>
  <c r="CQ19335" i="131"/>
  <c r="CC19335" i="131"/>
  <c r="DE19335" i="131"/>
  <c r="CO19273" i="131"/>
  <c r="CA19273" i="131"/>
  <c r="DC19273" i="131"/>
  <c r="BU19215" i="131"/>
  <c r="CW19215" i="131"/>
  <c r="CI19215" i="131"/>
  <c r="CC19094" i="131"/>
  <c r="DE19094" i="131"/>
  <c r="CQ19094" i="131"/>
  <c r="CK19032" i="131"/>
  <c r="BW19032" i="131"/>
  <c r="CY19032" i="131"/>
  <c r="CW18974" i="131"/>
  <c r="CI18974" i="131"/>
  <c r="BU18974" i="131"/>
  <c r="CP18890" i="131"/>
  <c r="CB18890" i="131"/>
  <c r="DD18890" i="131"/>
  <c r="CQ18853" i="131"/>
  <c r="CC18853" i="131"/>
  <c r="DE18853" i="131"/>
  <c r="BT18770" i="131"/>
  <c r="CH18770" i="131"/>
  <c r="CV18770" i="131"/>
  <c r="CI18733" i="131"/>
  <c r="CW18733" i="131"/>
  <c r="BU18733" i="131"/>
  <c r="CB18649" i="131"/>
  <c r="DD18649" i="131"/>
  <c r="CP18649" i="131"/>
  <c r="CQ18612" i="131"/>
  <c r="CC18612" i="131"/>
  <c r="DE18612" i="131"/>
  <c r="BT18529" i="131"/>
  <c r="CV18529" i="131"/>
  <c r="CH18529" i="131"/>
  <c r="CI18492" i="131"/>
  <c r="BU18492" i="131"/>
  <c r="CW18492" i="131"/>
  <c r="DD18408" i="131"/>
  <c r="CB18408" i="131"/>
  <c r="CP18408" i="131"/>
  <c r="DB18350" i="131"/>
  <c r="CN18350" i="131"/>
  <c r="BZ18350" i="131"/>
  <c r="CH18288" i="131"/>
  <c r="BT18288" i="131"/>
  <c r="CV18288" i="131"/>
  <c r="DF18229" i="131"/>
  <c r="CR18229" i="131"/>
  <c r="CD18229" i="131"/>
  <c r="CP18167" i="131"/>
  <c r="DD18167" i="131"/>
  <c r="CB18167" i="131"/>
  <c r="CJ18109" i="131"/>
  <c r="BV18109" i="131"/>
  <c r="CX18109" i="131"/>
  <c r="BT18047" i="131"/>
  <c r="CH18047" i="131"/>
  <c r="CV18047" i="131"/>
  <c r="CN17988" i="131"/>
  <c r="BZ17988" i="131"/>
  <c r="DB17988" i="131"/>
  <c r="CB17926" i="131"/>
  <c r="CP17926" i="131"/>
  <c r="DD17926" i="131"/>
  <c r="DF17867" i="131"/>
  <c r="CR17867" i="131"/>
  <c r="CD17867" i="131"/>
  <c r="BT17806" i="131"/>
  <c r="CH17806" i="131"/>
  <c r="CV17806" i="131"/>
  <c r="CX17747" i="131"/>
  <c r="CJ17747" i="131"/>
  <c r="BV17747" i="131"/>
  <c r="CB17685" i="131"/>
  <c r="DD17685" i="131"/>
  <c r="CP17685" i="131"/>
  <c r="BZ17626" i="131"/>
  <c r="DB17626" i="131"/>
  <c r="CN17626" i="131"/>
  <c r="CV17565" i="131"/>
  <c r="CH17565" i="131"/>
  <c r="BT17565" i="131"/>
  <c r="CR17505" i="131"/>
  <c r="CD17505" i="131"/>
  <c r="DF17505" i="131"/>
  <c r="DD17444" i="131"/>
  <c r="CP17444" i="131"/>
  <c r="CB17444" i="131"/>
  <c r="CJ17385" i="131"/>
  <c r="BV17385" i="131"/>
  <c r="CX17385" i="131"/>
  <c r="CV17324" i="131"/>
  <c r="CH17324" i="131"/>
  <c r="BT17324" i="131"/>
  <c r="CN17264" i="131"/>
  <c r="BZ17264" i="131"/>
  <c r="DB17264" i="131"/>
  <c r="CB17203" i="131"/>
  <c r="DD17203" i="131"/>
  <c r="CP17203" i="131"/>
  <c r="CR17143" i="131"/>
  <c r="CD17143" i="131"/>
  <c r="DF17143" i="131"/>
  <c r="CH17083" i="131"/>
  <c r="BT17083" i="131"/>
  <c r="CV17083" i="131"/>
  <c r="BV17023" i="131"/>
  <c r="CJ17023" i="131"/>
  <c r="CX17023" i="131"/>
  <c r="CP16962" i="131"/>
  <c r="CB16962" i="131"/>
  <c r="DD16962" i="131"/>
  <c r="CN16902" i="131"/>
  <c r="BZ16902" i="131"/>
  <c r="DB16902" i="131"/>
  <c r="CH16842" i="131"/>
  <c r="BT16842" i="131"/>
  <c r="CV16842" i="131"/>
  <c r="DE16700" i="131"/>
  <c r="CQ16700" i="131"/>
  <c r="CC16700" i="131"/>
  <c r="BW16640" i="131"/>
  <c r="CY16640" i="131"/>
  <c r="CK16640" i="131"/>
  <c r="CW16580" i="131"/>
  <c r="BU16580" i="131"/>
  <c r="CI16580" i="131"/>
  <c r="DC16519" i="131"/>
  <c r="CO16519" i="131"/>
  <c r="CA16519" i="131"/>
  <c r="CQ16459" i="131"/>
  <c r="DE16459" i="131"/>
  <c r="CC16459" i="131"/>
  <c r="BU16339" i="131"/>
  <c r="CI16339" i="131"/>
  <c r="CW16339" i="131"/>
  <c r="BW16278" i="131"/>
  <c r="CY16278" i="131"/>
  <c r="CK16278" i="131"/>
  <c r="CC16218" i="131"/>
  <c r="DE16218" i="131"/>
  <c r="CQ16218" i="131"/>
  <c r="CA16157" i="131"/>
  <c r="DC16157" i="131"/>
  <c r="CO16157" i="131"/>
  <c r="CW16098" i="131"/>
  <c r="CI16098" i="131"/>
  <c r="BU16098" i="131"/>
  <c r="CQ15977" i="131"/>
  <c r="DE15977" i="131"/>
  <c r="CC15977" i="131"/>
  <c r="BW15916" i="131"/>
  <c r="CY15916" i="131"/>
  <c r="CK15916" i="131"/>
  <c r="CI15857" i="131"/>
  <c r="BU15857" i="131"/>
  <c r="CW15857" i="131"/>
  <c r="CO15795" i="131"/>
  <c r="DC15795" i="131"/>
  <c r="CA15795" i="131"/>
  <c r="DE15736" i="131"/>
  <c r="CQ15736" i="131"/>
  <c r="CC15736" i="131"/>
  <c r="BU15616" i="131"/>
  <c r="CW15616" i="131"/>
  <c r="CI15616" i="131"/>
  <c r="BW15554" i="131"/>
  <c r="CK15554" i="131"/>
  <c r="CY15554" i="131"/>
  <c r="CC15495" i="131"/>
  <c r="CQ15495" i="131"/>
  <c r="DE15495" i="131"/>
  <c r="CA15433" i="131"/>
  <c r="DC15433" i="131"/>
  <c r="CO15433" i="131"/>
  <c r="BU15375" i="131"/>
  <c r="CW15375" i="131"/>
  <c r="CI15375" i="131"/>
  <c r="CC15254" i="131"/>
  <c r="DE15254" i="131"/>
  <c r="CQ15254" i="131"/>
  <c r="CK15192" i="131"/>
  <c r="BW15192" i="131"/>
  <c r="CY15192" i="131"/>
  <c r="CW15134" i="131"/>
  <c r="CI15134" i="131"/>
  <c r="BU15134" i="131"/>
  <c r="CB15050" i="131"/>
  <c r="DD15050" i="131"/>
  <c r="CP15050" i="131"/>
  <c r="CQ15013" i="131"/>
  <c r="DE15013" i="131"/>
  <c r="CC15013" i="131"/>
  <c r="CH14930" i="131"/>
  <c r="BT14930" i="131"/>
  <c r="CV14930" i="131"/>
  <c r="CI14893" i="131"/>
  <c r="CW14893" i="131"/>
  <c r="BU14893" i="131"/>
  <c r="DD14809" i="131"/>
  <c r="CP14809" i="131"/>
  <c r="CB14809" i="131"/>
  <c r="CC14772" i="131"/>
  <c r="DE14772" i="131"/>
  <c r="CQ14772" i="131"/>
  <c r="CV14689" i="131"/>
  <c r="CH14689" i="131"/>
  <c r="BT14689" i="131"/>
  <c r="CI14652" i="131"/>
  <c r="BU14652" i="131"/>
  <c r="CW14652" i="131"/>
  <c r="CP14568" i="131"/>
  <c r="CB14568" i="131"/>
  <c r="DD14568" i="131"/>
  <c r="CN14510" i="131"/>
  <c r="BZ14510" i="131"/>
  <c r="DB14510" i="131"/>
  <c r="CV14448" i="131"/>
  <c r="CH14448" i="131"/>
  <c r="BT14448" i="131"/>
  <c r="CR14389" i="131"/>
  <c r="CD14389" i="131"/>
  <c r="DF14389" i="131"/>
  <c r="DD14327" i="131"/>
  <c r="CP14327" i="131"/>
  <c r="CB14327" i="131"/>
  <c r="CX14269" i="131"/>
  <c r="BV14269" i="131"/>
  <c r="CJ14269" i="131"/>
  <c r="CV14207" i="131"/>
  <c r="CH14207" i="131"/>
  <c r="BT14207" i="131"/>
  <c r="CN14148" i="131"/>
  <c r="DB14148" i="131"/>
  <c r="BZ14148" i="131"/>
  <c r="CP14086" i="131"/>
  <c r="CB14086" i="131"/>
  <c r="DD14086" i="131"/>
  <c r="CD14027" i="131"/>
  <c r="DF14027" i="131"/>
  <c r="CR14027" i="131"/>
  <c r="BT13966" i="131"/>
  <c r="CV13966" i="131"/>
  <c r="CH13966" i="131"/>
  <c r="CX13907" i="131"/>
  <c r="CJ13907" i="131"/>
  <c r="BV13907" i="131"/>
  <c r="CB13845" i="131"/>
  <c r="DD13845" i="131"/>
  <c r="CP13845" i="131"/>
  <c r="CN13786" i="131"/>
  <c r="DB13786" i="131"/>
  <c r="BZ13786" i="131"/>
  <c r="CH13725" i="131"/>
  <c r="BT13725" i="131"/>
  <c r="CV13725" i="131"/>
  <c r="DF13665" i="131"/>
  <c r="CR13665" i="131"/>
  <c r="CD13665" i="131"/>
  <c r="CP13604" i="131"/>
  <c r="CB13604" i="131"/>
  <c r="DD13604" i="131"/>
  <c r="CJ13545" i="131"/>
  <c r="BV13545" i="131"/>
  <c r="CX13545" i="131"/>
  <c r="BT13484" i="131"/>
  <c r="CV13484" i="131"/>
  <c r="CH13484" i="131"/>
  <c r="BZ13424" i="131"/>
  <c r="DB13424" i="131"/>
  <c r="CN13424" i="131"/>
  <c r="DD13363" i="131"/>
  <c r="CP13363" i="131"/>
  <c r="CB13363" i="131"/>
  <c r="CR13303" i="131"/>
  <c r="CD13303" i="131"/>
  <c r="DF13303" i="131"/>
  <c r="CH13243" i="131"/>
  <c r="CV13243" i="131"/>
  <c r="BT13243" i="131"/>
  <c r="BV13183" i="131"/>
  <c r="CX13183" i="131"/>
  <c r="CJ13183" i="131"/>
  <c r="CP13122" i="131"/>
  <c r="DD13122" i="131"/>
  <c r="CB13122" i="131"/>
  <c r="BZ13062" i="131"/>
  <c r="DB13062" i="131"/>
  <c r="CN13062" i="131"/>
  <c r="CH13002" i="131"/>
  <c r="BT13002" i="131"/>
  <c r="CV13002" i="131"/>
  <c r="CQ12860" i="131"/>
  <c r="CC12860" i="131"/>
  <c r="DE12860" i="131"/>
  <c r="CY12800" i="131"/>
  <c r="CK12800" i="131"/>
  <c r="BW12800" i="131"/>
  <c r="BU12740" i="131"/>
  <c r="CW12740" i="131"/>
  <c r="CI12740" i="131"/>
  <c r="DC12679" i="131"/>
  <c r="CA12679" i="131"/>
  <c r="CO12679" i="131"/>
  <c r="CQ12619" i="131"/>
  <c r="CC12619" i="131"/>
  <c r="DE12619" i="131"/>
  <c r="CW12499" i="131"/>
  <c r="CI12499" i="131"/>
  <c r="BU12499" i="131"/>
  <c r="BW12438" i="131"/>
  <c r="CY12438" i="131"/>
  <c r="CK12438" i="131"/>
  <c r="CC12378" i="131"/>
  <c r="DE12378" i="131"/>
  <c r="CQ12378" i="131"/>
  <c r="CA12317" i="131"/>
  <c r="DC12317" i="131"/>
  <c r="CO12317" i="131"/>
  <c r="CI12258" i="131"/>
  <c r="BU12258" i="131"/>
  <c r="CW12258" i="131"/>
  <c r="CO12196" i="131"/>
  <c r="CA12196" i="131"/>
  <c r="DC12196" i="131"/>
  <c r="BY12137" i="131"/>
  <c r="DA12137" i="131"/>
  <c r="CM12137" i="131"/>
  <c r="CK11955" i="131"/>
  <c r="BW11955" i="131"/>
  <c r="CY11955" i="131"/>
  <c r="CM11896" i="131"/>
  <c r="BY11896" i="131"/>
  <c r="DA11896" i="131"/>
  <c r="CA11834" i="131"/>
  <c r="DC11834" i="131"/>
  <c r="CO11834" i="131"/>
  <c r="CA11713" i="131"/>
  <c r="DC11713" i="131"/>
  <c r="CO11713" i="131"/>
  <c r="CR11622" i="131"/>
  <c r="DF11622" i="131"/>
  <c r="CD11622" i="131"/>
  <c r="CB11449" i="131"/>
  <c r="CP11449" i="131"/>
  <c r="DD11449" i="131"/>
  <c r="BX11330" i="131"/>
  <c r="CZ11330" i="131"/>
  <c r="CL11330" i="131"/>
  <c r="CP11210" i="131"/>
  <c r="CB11210" i="131"/>
  <c r="DD11210" i="131"/>
  <c r="BW11114" i="131"/>
  <c r="CK11114" i="131"/>
  <c r="CY11114" i="131"/>
  <c r="DD10970" i="131"/>
  <c r="CP10970" i="131"/>
  <c r="CB10970" i="131"/>
  <c r="BT10850" i="131"/>
  <c r="CV10850" i="131"/>
  <c r="CH10850" i="131"/>
  <c r="CY10752" i="131"/>
  <c r="CK10752" i="131"/>
  <c r="BW10752" i="131"/>
  <c r="CV10610" i="131"/>
  <c r="BT10610" i="131"/>
  <c r="CH10610" i="131"/>
  <c r="CZ10369" i="131"/>
  <c r="BX10369" i="131"/>
  <c r="CL10369" i="131"/>
  <c r="CL10248" i="131"/>
  <c r="BX10248" i="131"/>
  <c r="CZ10248" i="131"/>
  <c r="CH10127" i="131"/>
  <c r="BT10127" i="131"/>
  <c r="CV10127" i="131"/>
  <c r="CV10007" i="131"/>
  <c r="CH10007" i="131"/>
  <c r="BT10007" i="131"/>
  <c r="CZ9885" i="131"/>
  <c r="CL9885" i="131"/>
  <c r="BX9885" i="131"/>
  <c r="CH9764" i="131"/>
  <c r="BT9764" i="131"/>
  <c r="CV9764" i="131"/>
  <c r="CV9644" i="131"/>
  <c r="CH9644" i="131"/>
  <c r="BT9644" i="131"/>
  <c r="CB9523" i="131"/>
  <c r="CP9523" i="131"/>
  <c r="DD9523" i="131"/>
  <c r="CH9404" i="131"/>
  <c r="CV9404" i="131"/>
  <c r="BT9404" i="131"/>
  <c r="DE9260" i="131"/>
  <c r="CC9260" i="131"/>
  <c r="CQ9260" i="131"/>
  <c r="CW9139" i="131"/>
  <c r="BU9139" i="131"/>
  <c r="CI9139" i="131"/>
  <c r="CQ9017" i="131"/>
  <c r="DE9017" i="131"/>
  <c r="CC9017" i="131"/>
  <c r="CM8897" i="131"/>
  <c r="DA8897" i="131"/>
  <c r="BY8897" i="131"/>
  <c r="DE8774" i="131"/>
  <c r="CC8774" i="131"/>
  <c r="CQ8774" i="131"/>
  <c r="CP10670" i="131"/>
  <c r="DD10670" i="131"/>
  <c r="CB10670" i="131"/>
  <c r="BW10219" i="131"/>
  <c r="CK10219" i="131"/>
  <c r="CY10219" i="131"/>
  <c r="CP9706" i="131"/>
  <c r="CB9706" i="131"/>
  <c r="DD9706" i="131"/>
  <c r="EG9704" i="131" s="1"/>
  <c r="CQ9198" i="131"/>
  <c r="CC9198" i="131"/>
  <c r="DE9198" i="131"/>
  <c r="CI20479" i="131"/>
  <c r="BU20479" i="131"/>
  <c r="CW20479" i="131"/>
  <c r="BW20418" i="131"/>
  <c r="CY20418" i="131"/>
  <c r="CK20418" i="131"/>
  <c r="CC20358" i="131"/>
  <c r="CQ20358" i="131"/>
  <c r="DE20358" i="131"/>
  <c r="CA20297" i="131"/>
  <c r="DC20297" i="131"/>
  <c r="CO20297" i="131"/>
  <c r="CI20238" i="131"/>
  <c r="BU20238" i="131"/>
  <c r="CW20238" i="131"/>
  <c r="DE20117" i="131"/>
  <c r="CQ20117" i="131"/>
  <c r="CC20117" i="131"/>
  <c r="BW20056" i="131"/>
  <c r="CY20056" i="131"/>
  <c r="CK20056" i="131"/>
  <c r="CW19997" i="131"/>
  <c r="CI19997" i="131"/>
  <c r="BU19997" i="131"/>
  <c r="DC19935" i="131"/>
  <c r="CO19935" i="131"/>
  <c r="CA19935" i="131"/>
  <c r="DB27021" i="131"/>
  <c r="BZ27021" i="131"/>
  <c r="CN27021" i="131"/>
  <c r="CC26691" i="131"/>
  <c r="DE26691" i="131"/>
  <c r="CQ26691" i="131"/>
  <c r="CP26361" i="131"/>
  <c r="CB26361" i="131"/>
  <c r="DD26361" i="131"/>
  <c r="CW25702" i="131"/>
  <c r="BU25702" i="131"/>
  <c r="CI25702" i="131"/>
  <c r="BT25372" i="131"/>
  <c r="CV25372" i="131"/>
  <c r="CH25372" i="131"/>
  <c r="BW25042" i="131"/>
  <c r="CY25042" i="131"/>
  <c r="CK25042" i="131"/>
  <c r="CN24712" i="131"/>
  <c r="BZ24712" i="131"/>
  <c r="DB24712" i="131"/>
  <c r="EF24707" i="131" s="1"/>
  <c r="CC24382" i="131"/>
  <c r="DE24382" i="131"/>
  <c r="CQ24382" i="131"/>
  <c r="CI24171" i="131"/>
  <c r="BU24171" i="131"/>
  <c r="CW24171" i="131"/>
  <c r="DD24052" i="131"/>
  <c r="CP24052" i="131"/>
  <c r="CB24052" i="131"/>
  <c r="CH23841" i="131"/>
  <c r="CV23841" i="131"/>
  <c r="BT23841" i="131"/>
  <c r="CY23511" i="131"/>
  <c r="CK23511" i="131"/>
  <c r="BW23511" i="131"/>
  <c r="CN23181" i="131"/>
  <c r="BZ23181" i="131"/>
  <c r="DB23181" i="131"/>
  <c r="DE22851" i="131"/>
  <c r="CQ22851" i="131"/>
  <c r="CC22851" i="131"/>
  <c r="CB22521" i="131"/>
  <c r="DD22521" i="131"/>
  <c r="CP22521" i="131"/>
  <c r="BU21862" i="131"/>
  <c r="CW21862" i="131"/>
  <c r="CI21862" i="131"/>
  <c r="CH21532" i="131"/>
  <c r="BT21532" i="131"/>
  <c r="CV21532" i="131"/>
  <c r="CK21202" i="131"/>
  <c r="BW21202" i="131"/>
  <c r="CY21202" i="131"/>
  <c r="BZ20872" i="131"/>
  <c r="DN20867" i="131" s="1"/>
  <c r="CN20872" i="131"/>
  <c r="DW20867" i="131" s="1"/>
  <c r="DB20872" i="131"/>
  <c r="EF20867" i="131" s="1"/>
  <c r="CQ20542" i="131"/>
  <c r="CC20542" i="131"/>
  <c r="DE20542" i="131"/>
  <c r="CW20331" i="131"/>
  <c r="CI20331" i="131"/>
  <c r="BU20331" i="131"/>
  <c r="DD20212" i="131"/>
  <c r="CB20212" i="131"/>
  <c r="CP20212" i="131"/>
  <c r="BT20001" i="131"/>
  <c r="CV20001" i="131"/>
  <c r="CH20001" i="131"/>
  <c r="BW19671" i="131"/>
  <c r="CY19671" i="131"/>
  <c r="CK19671" i="131"/>
  <c r="CN19341" i="131"/>
  <c r="BZ19341" i="131"/>
  <c r="DB19341" i="131"/>
  <c r="CQ19011" i="131"/>
  <c r="CC19011" i="131"/>
  <c r="DE19011" i="131"/>
  <c r="CP18681" i="131"/>
  <c r="DD18681" i="131"/>
  <c r="CB18681" i="131"/>
  <c r="BU18022" i="131"/>
  <c r="CI18022" i="131"/>
  <c r="CW18022" i="131"/>
  <c r="CK27110" i="131"/>
  <c r="BW27110" i="131"/>
  <c r="CY27110" i="131"/>
  <c r="BU27050" i="131"/>
  <c r="CW27050" i="131"/>
  <c r="CI27050" i="131"/>
  <c r="CO26989" i="131"/>
  <c r="DC26989" i="131"/>
  <c r="CA26989" i="131"/>
  <c r="CC26929" i="131"/>
  <c r="DE26929" i="131"/>
  <c r="CQ26929" i="131"/>
  <c r="CI26809" i="131"/>
  <c r="CW26809" i="131"/>
  <c r="BU26809" i="131"/>
  <c r="BW26748" i="131"/>
  <c r="CK26748" i="131"/>
  <c r="CY26748" i="131"/>
  <c r="CC26688" i="131"/>
  <c r="DE26688" i="131"/>
  <c r="CQ26688" i="131"/>
  <c r="CA26627" i="131"/>
  <c r="DC26627" i="131"/>
  <c r="CO26627" i="131"/>
  <c r="CI26568" i="131"/>
  <c r="BU26568" i="131"/>
  <c r="CW26568" i="131"/>
  <c r="CQ26447" i="131"/>
  <c r="DE26447" i="131"/>
  <c r="CC26447" i="131"/>
  <c r="CK26386" i="131"/>
  <c r="BW26386" i="131"/>
  <c r="CY26386" i="131"/>
  <c r="BU26327" i="131"/>
  <c r="CW26327" i="131"/>
  <c r="CI26327" i="131"/>
  <c r="CA26265" i="131"/>
  <c r="CO26265" i="131"/>
  <c r="DC26265" i="131"/>
  <c r="CQ26206" i="131"/>
  <c r="CC26206" i="131"/>
  <c r="DE26206" i="131"/>
  <c r="BU26086" i="131"/>
  <c r="CW26086" i="131"/>
  <c r="CI26086" i="131"/>
  <c r="CY26024" i="131"/>
  <c r="CK26024" i="131"/>
  <c r="BW26024" i="131"/>
  <c r="DE25965" i="131"/>
  <c r="CQ25965" i="131"/>
  <c r="CC25965" i="131"/>
  <c r="DC25903" i="131"/>
  <c r="CO25903" i="131"/>
  <c r="CA25903" i="131"/>
  <c r="CW25845" i="131"/>
  <c r="CI25845" i="131"/>
  <c r="BU25845" i="131"/>
  <c r="CC25724" i="131"/>
  <c r="DE25724" i="131"/>
  <c r="CQ25724" i="131"/>
  <c r="CY25662" i="131"/>
  <c r="BW25662" i="131"/>
  <c r="CK25662" i="131"/>
  <c r="CW25604" i="131"/>
  <c r="BU25604" i="131"/>
  <c r="CI25604" i="131"/>
  <c r="DD25520" i="131"/>
  <c r="CP25520" i="131"/>
  <c r="CB25520" i="131"/>
  <c r="CC25483" i="131"/>
  <c r="CQ25483" i="131"/>
  <c r="DE25483" i="131"/>
  <c r="CV25400" i="131"/>
  <c r="CH25400" i="131"/>
  <c r="BT25400" i="131"/>
  <c r="CW25363" i="131"/>
  <c r="CI25363" i="131"/>
  <c r="BU25363" i="131"/>
  <c r="DD25279" i="131"/>
  <c r="CP25279" i="131"/>
  <c r="CB25279" i="131"/>
  <c r="DE25242" i="131"/>
  <c r="CQ25242" i="131"/>
  <c r="CC25242" i="131"/>
  <c r="CH25159" i="131"/>
  <c r="CV25159" i="131"/>
  <c r="BT25159" i="131"/>
  <c r="BU25122" i="131"/>
  <c r="CW25122" i="131"/>
  <c r="CI25122" i="131"/>
  <c r="DD25038" i="131"/>
  <c r="CP25038" i="131"/>
  <c r="CB25038" i="131"/>
  <c r="CN24980" i="131"/>
  <c r="DB24980" i="131"/>
  <c r="BZ24980" i="131"/>
  <c r="CV24918" i="131"/>
  <c r="CH24918" i="131"/>
  <c r="BT24918" i="131"/>
  <c r="DF24859" i="131"/>
  <c r="CR24859" i="131"/>
  <c r="CD24859" i="131"/>
  <c r="CP24797" i="131"/>
  <c r="CB24797" i="131"/>
  <c r="DD24797" i="131"/>
  <c r="CJ24739" i="131"/>
  <c r="BV24739" i="131"/>
  <c r="CX24739" i="131"/>
  <c r="CH24677" i="131"/>
  <c r="BT24677" i="131"/>
  <c r="CV24677" i="131"/>
  <c r="DB24618" i="131"/>
  <c r="CN24618" i="131"/>
  <c r="BZ24618" i="131"/>
  <c r="CP24556" i="131"/>
  <c r="CB24556" i="131"/>
  <c r="DD24556" i="131"/>
  <c r="CD24497" i="131"/>
  <c r="DF24497" i="131"/>
  <c r="CR24497" i="131"/>
  <c r="CH24436" i="131"/>
  <c r="BT24436" i="131"/>
  <c r="CV24436" i="131"/>
  <c r="CJ24377" i="131"/>
  <c r="BV24377" i="131"/>
  <c r="CX24377" i="131"/>
  <c r="CB24315" i="131"/>
  <c r="DD24315" i="131"/>
  <c r="CP24315" i="131"/>
  <c r="DB24256" i="131"/>
  <c r="CN24256" i="131"/>
  <c r="BZ24256" i="131"/>
  <c r="CH24195" i="131"/>
  <c r="BT24195" i="131"/>
  <c r="CV24195" i="131"/>
  <c r="CR24135" i="131"/>
  <c r="CD24135" i="131"/>
  <c r="DF24135" i="131"/>
  <c r="CB24074" i="131"/>
  <c r="DD24074" i="131"/>
  <c r="CP24074" i="131"/>
  <c r="CJ24015" i="131"/>
  <c r="BV24015" i="131"/>
  <c r="CX24015" i="131"/>
  <c r="CV23954" i="131"/>
  <c r="CH23954" i="131"/>
  <c r="BT23954" i="131"/>
  <c r="CN23894" i="131"/>
  <c r="BZ23894" i="131"/>
  <c r="DB23894" i="131"/>
  <c r="CP23833" i="131"/>
  <c r="CB23833" i="131"/>
  <c r="DD23833" i="131"/>
  <c r="CR23773" i="131"/>
  <c r="DF23773" i="131"/>
  <c r="CD23773" i="131"/>
  <c r="CH23713" i="131"/>
  <c r="BT23713" i="131"/>
  <c r="CV23713" i="131"/>
  <c r="BV23653" i="131"/>
  <c r="CX23653" i="131"/>
  <c r="CJ23653" i="131"/>
  <c r="DD23592" i="131"/>
  <c r="CP23592" i="131"/>
  <c r="CB23592" i="131"/>
  <c r="CN23532" i="131"/>
  <c r="BZ23532" i="131"/>
  <c r="DB23532" i="131"/>
  <c r="CV23472" i="131"/>
  <c r="CH23472" i="131"/>
  <c r="BT23472" i="131"/>
  <c r="CQ23330" i="131"/>
  <c r="DE23330" i="131"/>
  <c r="CC23330" i="131"/>
  <c r="CY23270" i="131"/>
  <c r="CK23270" i="131"/>
  <c r="BW23270" i="131"/>
  <c r="CI23210" i="131"/>
  <c r="BU23210" i="131"/>
  <c r="CW23210" i="131"/>
  <c r="CO23149" i="131"/>
  <c r="CA23149" i="131"/>
  <c r="DC23149" i="131"/>
  <c r="CC23089" i="131"/>
  <c r="DE23089" i="131"/>
  <c r="CQ23089" i="131"/>
  <c r="CI22969" i="131"/>
  <c r="BU22969" i="131"/>
  <c r="CW22969" i="131"/>
  <c r="BW22908" i="131"/>
  <c r="CY22908" i="131"/>
  <c r="CK22908" i="131"/>
  <c r="CC22848" i="131"/>
  <c r="DE22848" i="131"/>
  <c r="CQ22848" i="131"/>
  <c r="CA22787" i="131"/>
  <c r="DC22787" i="131"/>
  <c r="CO22787" i="131"/>
  <c r="BU22728" i="131"/>
  <c r="CW22728" i="131"/>
  <c r="CI22728" i="131"/>
  <c r="CQ22607" i="131"/>
  <c r="CC22607" i="131"/>
  <c r="DE22607" i="131"/>
  <c r="BW22546" i="131"/>
  <c r="CY22546" i="131"/>
  <c r="CK22546" i="131"/>
  <c r="CI22487" i="131"/>
  <c r="BU22487" i="131"/>
  <c r="CW22487" i="131"/>
  <c r="CA22425" i="131"/>
  <c r="CO22425" i="131"/>
  <c r="DC22425" i="131"/>
  <c r="DE22366" i="131"/>
  <c r="CC22366" i="131"/>
  <c r="CQ22366" i="131"/>
  <c r="BU22246" i="131"/>
  <c r="CI22246" i="131"/>
  <c r="CW22246" i="131"/>
  <c r="BW22184" i="131"/>
  <c r="CY22184" i="131"/>
  <c r="CK22184" i="131"/>
  <c r="CC22125" i="131"/>
  <c r="DE22125" i="131"/>
  <c r="CQ22125" i="131"/>
  <c r="CA22063" i="131"/>
  <c r="DC22063" i="131"/>
  <c r="CO22063" i="131"/>
  <c r="BU22005" i="131"/>
  <c r="CW22005" i="131"/>
  <c r="CI22005" i="131"/>
  <c r="CQ21884" i="131"/>
  <c r="DE21884" i="131"/>
  <c r="CC21884" i="131"/>
  <c r="CY21822" i="131"/>
  <c r="CK21822" i="131"/>
  <c r="BW21822" i="131"/>
  <c r="CI21764" i="131"/>
  <c r="BU21764" i="131"/>
  <c r="CW21764" i="131"/>
  <c r="DD21680" i="131"/>
  <c r="CP21680" i="131"/>
  <c r="CB21680" i="131"/>
  <c r="CC21643" i="131"/>
  <c r="CQ21643" i="131"/>
  <c r="DE21643" i="131"/>
  <c r="CV21560" i="131"/>
  <c r="BT21560" i="131"/>
  <c r="CH21560" i="131"/>
  <c r="CI21523" i="131"/>
  <c r="BU21523" i="131"/>
  <c r="CW21523" i="131"/>
  <c r="CP21439" i="131"/>
  <c r="CB21439" i="131"/>
  <c r="DD21439" i="131"/>
  <c r="CQ21402" i="131"/>
  <c r="CC21402" i="131"/>
  <c r="DE21402" i="131"/>
  <c r="CH21319" i="131"/>
  <c r="BT21319" i="131"/>
  <c r="CV21319" i="131"/>
  <c r="CW21282" i="131"/>
  <c r="CI21282" i="131"/>
  <c r="BU21282" i="131"/>
  <c r="CP21198" i="131"/>
  <c r="CB21198" i="131"/>
  <c r="DD21198" i="131"/>
  <c r="CN21140" i="131"/>
  <c r="DB21140" i="131"/>
  <c r="BZ21140" i="131"/>
  <c r="BT21078" i="131"/>
  <c r="CH21078" i="131"/>
  <c r="CV21078" i="131"/>
  <c r="DF21019" i="131"/>
  <c r="CD21019" i="131"/>
  <c r="CR21019" i="131"/>
  <c r="DD20957" i="131"/>
  <c r="CB20957" i="131"/>
  <c r="CP20957" i="131"/>
  <c r="CX20899" i="131"/>
  <c r="BV20899" i="131"/>
  <c r="CJ20899" i="131"/>
  <c r="BT20837" i="131"/>
  <c r="CV20837" i="131"/>
  <c r="CH20837" i="131"/>
  <c r="DB20778" i="131"/>
  <c r="BZ20778" i="131"/>
  <c r="CN20778" i="131"/>
  <c r="CP20716" i="131"/>
  <c r="CB20716" i="131"/>
  <c r="DD20716" i="131"/>
  <c r="CD20657" i="131"/>
  <c r="DF20657" i="131"/>
  <c r="CR20657" i="131"/>
  <c r="BT20596" i="131"/>
  <c r="CV20596" i="131"/>
  <c r="CH20596" i="131"/>
  <c r="CX20537" i="131"/>
  <c r="BV20537" i="131"/>
  <c r="CJ20537" i="131"/>
  <c r="DD20475" i="131"/>
  <c r="CP20475" i="131"/>
  <c r="CB20475" i="131"/>
  <c r="DB20416" i="131"/>
  <c r="CN20416" i="131"/>
  <c r="BZ20416" i="131"/>
  <c r="CV20355" i="131"/>
  <c r="CH20355" i="131"/>
  <c r="BT20355" i="131"/>
  <c r="CD20295" i="131"/>
  <c r="CR20295" i="131"/>
  <c r="DF20295" i="131"/>
  <c r="CB20234" i="131"/>
  <c r="DD20234" i="131"/>
  <c r="CP20234" i="131"/>
  <c r="CJ20175" i="131"/>
  <c r="CX20175" i="131"/>
  <c r="BV20175" i="131"/>
  <c r="CV20114" i="131"/>
  <c r="CH20114" i="131"/>
  <c r="BT20114" i="131"/>
  <c r="DB20054" i="131"/>
  <c r="EF20053" i="131" s="1"/>
  <c r="BZ20054" i="131"/>
  <c r="DN20053" i="131" s="1"/>
  <c r="CN20054" i="131"/>
  <c r="CP19993" i="131"/>
  <c r="DD19993" i="131"/>
  <c r="CB19993" i="131"/>
  <c r="CR19933" i="131"/>
  <c r="CD19933" i="131"/>
  <c r="DF19933" i="131"/>
  <c r="BT19873" i="131"/>
  <c r="CV19873" i="131"/>
  <c r="CH19873" i="131"/>
  <c r="CJ19813" i="131"/>
  <c r="BV19813" i="131"/>
  <c r="CX19813" i="131"/>
  <c r="DD19752" i="131"/>
  <c r="CP19752" i="131"/>
  <c r="CB19752" i="131"/>
  <c r="DB19692" i="131"/>
  <c r="CN19692" i="131"/>
  <c r="BZ19692" i="131"/>
  <c r="CV19632" i="131"/>
  <c r="CH19632" i="131"/>
  <c r="BT19632" i="131"/>
  <c r="DE19490" i="131"/>
  <c r="CQ19490" i="131"/>
  <c r="CC19490" i="131"/>
  <c r="CK19430" i="131"/>
  <c r="BW19430" i="131"/>
  <c r="CY19430" i="131"/>
  <c r="CQ26901" i="131"/>
  <c r="CC26901" i="131"/>
  <c r="DE26901" i="131"/>
  <c r="CP26571" i="131"/>
  <c r="CB26571" i="131"/>
  <c r="DD26571" i="131"/>
  <c r="BU25912" i="131"/>
  <c r="CW25912" i="131"/>
  <c r="CI25912" i="131"/>
  <c r="CV25582" i="131"/>
  <c r="CH25582" i="131"/>
  <c r="BT25582" i="131"/>
  <c r="CY25252" i="131"/>
  <c r="CK25252" i="131"/>
  <c r="BW25252" i="131"/>
  <c r="CN24922" i="131"/>
  <c r="BZ24922" i="131"/>
  <c r="DB24922" i="131"/>
  <c r="CQ24592" i="131"/>
  <c r="CC24592" i="131"/>
  <c r="DE24592" i="131"/>
  <c r="CI24381" i="131"/>
  <c r="BU24381" i="131"/>
  <c r="CW24381" i="131"/>
  <c r="CP24262" i="131"/>
  <c r="CB24262" i="131"/>
  <c r="DD24262" i="131"/>
  <c r="CV24051" i="131"/>
  <c r="CH24051" i="131"/>
  <c r="BT24051" i="131"/>
  <c r="CK23721" i="131"/>
  <c r="BW23721" i="131"/>
  <c r="CY23721" i="131"/>
  <c r="DB23391" i="131"/>
  <c r="CN23391" i="131"/>
  <c r="BZ23391" i="131"/>
  <c r="CC23061" i="131"/>
  <c r="CQ23061" i="131"/>
  <c r="DE23061" i="131"/>
  <c r="CB22731" i="131"/>
  <c r="DD22731" i="131"/>
  <c r="CP22731" i="131"/>
  <c r="BU22072" i="131"/>
  <c r="CW22072" i="131"/>
  <c r="CI22072" i="131"/>
  <c r="CH21742" i="131"/>
  <c r="BT21742" i="131"/>
  <c r="CV21742" i="131"/>
  <c r="BW21412" i="131"/>
  <c r="CY21412" i="131"/>
  <c r="CK21412" i="131"/>
  <c r="CN21082" i="131"/>
  <c r="DB21082" i="131"/>
  <c r="EF21077" i="131" s="1"/>
  <c r="BZ21082" i="131"/>
  <c r="DE20752" i="131"/>
  <c r="CQ20752" i="131"/>
  <c r="CC20752" i="131"/>
  <c r="CW20541" i="131"/>
  <c r="CI20541" i="131"/>
  <c r="BU20541" i="131"/>
  <c r="DD20422" i="131"/>
  <c r="CP20422" i="131"/>
  <c r="CB20422" i="131"/>
  <c r="CV20211" i="131"/>
  <c r="CH20211" i="131"/>
  <c r="BT20211" i="131"/>
  <c r="BW19881" i="131"/>
  <c r="CY19881" i="131"/>
  <c r="CK19881" i="131"/>
  <c r="CN19551" i="131"/>
  <c r="DB19551" i="131"/>
  <c r="BZ19551" i="131"/>
  <c r="CC19221" i="131"/>
  <c r="CQ19221" i="131"/>
  <c r="DE19221" i="131"/>
  <c r="DD18891" i="131"/>
  <c r="CP18891" i="131"/>
  <c r="CB18891" i="131"/>
  <c r="CW18232" i="131"/>
  <c r="CI18232" i="131"/>
  <c r="BU18232" i="131"/>
  <c r="CC17751" i="131"/>
  <c r="CQ17751" i="131"/>
  <c r="DE17751" i="131"/>
  <c r="CB17421" i="131"/>
  <c r="DD17421" i="131"/>
  <c r="CP17421" i="131"/>
  <c r="CI16762" i="131"/>
  <c r="BU16762" i="131"/>
  <c r="CW16762" i="131"/>
  <c r="CV16432" i="131"/>
  <c r="BT16432" i="131"/>
  <c r="CH16432" i="131"/>
  <c r="CK16102" i="131"/>
  <c r="BW16102" i="131"/>
  <c r="CY16102" i="131"/>
  <c r="DB15772" i="131"/>
  <c r="EF15767" i="131" s="1"/>
  <c r="CN15772" i="131"/>
  <c r="DW15767" i="131" s="1"/>
  <c r="BZ15772" i="131"/>
  <c r="DN15767" i="131" s="1"/>
  <c r="DE15442" i="131"/>
  <c r="CQ15442" i="131"/>
  <c r="CC15442" i="131"/>
  <c r="CI15231" i="131"/>
  <c r="CW15231" i="131"/>
  <c r="BU15231" i="131"/>
  <c r="CP15112" i="131"/>
  <c r="CB15112" i="131"/>
  <c r="DD15112" i="131"/>
  <c r="CV14901" i="131"/>
  <c r="CH14901" i="131"/>
  <c r="BT14901" i="131"/>
  <c r="CY14571" i="131"/>
  <c r="BW14571" i="131"/>
  <c r="CK14571" i="131"/>
  <c r="BZ14241" i="131"/>
  <c r="CN14241" i="131"/>
  <c r="DB14241" i="131"/>
  <c r="CC13911" i="131"/>
  <c r="DE13911" i="131"/>
  <c r="CQ13911" i="131"/>
  <c r="CP13581" i="131"/>
  <c r="CB13581" i="131"/>
  <c r="DD13581" i="131"/>
  <c r="CW12922" i="131"/>
  <c r="CI12922" i="131"/>
  <c r="BU12922" i="131"/>
  <c r="BT12592" i="131"/>
  <c r="CV12592" i="131"/>
  <c r="CH12592" i="131"/>
  <c r="CY12262" i="131"/>
  <c r="BW12262" i="131"/>
  <c r="CK12262" i="131"/>
  <c r="BZ11932" i="131"/>
  <c r="DN11927" i="131" s="1"/>
  <c r="DB11932" i="131"/>
  <c r="CN11932" i="131"/>
  <c r="DW11927" i="131" s="1"/>
  <c r="CQ11602" i="131"/>
  <c r="CC11602" i="131"/>
  <c r="DE11602" i="131"/>
  <c r="CW11391" i="131"/>
  <c r="BU11391" i="131"/>
  <c r="CI11391" i="131"/>
  <c r="CB11272" i="131"/>
  <c r="DD11272" i="131"/>
  <c r="CP11272" i="131"/>
  <c r="CH11061" i="131"/>
  <c r="BT11061" i="131"/>
  <c r="CV11061" i="131"/>
  <c r="BW10731" i="131"/>
  <c r="CY10731" i="131"/>
  <c r="CK10731" i="131"/>
  <c r="CN10401" i="131"/>
  <c r="BZ10401" i="131"/>
  <c r="DB10401" i="131"/>
  <c r="CQ10071" i="131"/>
  <c r="CC10071" i="131"/>
  <c r="DE10071" i="131"/>
  <c r="DD9741" i="131"/>
  <c r="CP9741" i="131"/>
  <c r="CB9741" i="131"/>
  <c r="BU9082" i="131"/>
  <c r="CI9082" i="131"/>
  <c r="CW9082" i="131"/>
  <c r="CV8752" i="131"/>
  <c r="BT8752" i="131"/>
  <c r="CH8752" i="131"/>
  <c r="CQ11262" i="131"/>
  <c r="CC11262" i="131"/>
  <c r="DE11262" i="131"/>
  <c r="CQ11142" i="131"/>
  <c r="DE11142" i="131"/>
  <c r="CC11142" i="131"/>
  <c r="CC11022" i="131"/>
  <c r="DE11022" i="131"/>
  <c r="CQ11022" i="131"/>
  <c r="CN10879" i="131"/>
  <c r="BZ10879" i="131"/>
  <c r="DB10879" i="131"/>
  <c r="CD10757" i="131"/>
  <c r="DF10757" i="131"/>
  <c r="CR10757" i="131"/>
  <c r="BV10639" i="131"/>
  <c r="CX10639" i="131"/>
  <c r="CJ10639" i="131"/>
  <c r="BV10519" i="131"/>
  <c r="CJ10519" i="131"/>
  <c r="CX10519" i="131"/>
  <c r="DF10397" i="131"/>
  <c r="CR10397" i="131"/>
  <c r="CD10397" i="131"/>
  <c r="CX10278" i="131"/>
  <c r="BV10278" i="131"/>
  <c r="CJ10278" i="131"/>
  <c r="BZ10158" i="131"/>
  <c r="DB10158" i="131"/>
  <c r="CN10158" i="131"/>
  <c r="CX10039" i="131"/>
  <c r="CJ10039" i="131"/>
  <c r="BV10039" i="131"/>
  <c r="BZ9918" i="131"/>
  <c r="DB9918" i="131"/>
  <c r="CN9918" i="131"/>
  <c r="CN9797" i="131"/>
  <c r="BZ9797" i="131"/>
  <c r="DB9797" i="131"/>
  <c r="BV9678" i="131"/>
  <c r="DL9675" i="131" s="1"/>
  <c r="CX9678" i="131"/>
  <c r="CJ9678" i="131"/>
  <c r="BV9559" i="131"/>
  <c r="CJ9559" i="131"/>
  <c r="CX9559" i="131"/>
  <c r="BZ9439" i="131"/>
  <c r="CN9439" i="131"/>
  <c r="DB9439" i="131"/>
  <c r="CR9319" i="131"/>
  <c r="DF9319" i="131"/>
  <c r="CD9319" i="131"/>
  <c r="CJ9200" i="131"/>
  <c r="BV9200" i="131"/>
  <c r="CX9200" i="131"/>
  <c r="CR9077" i="131"/>
  <c r="DF9077" i="131"/>
  <c r="CD9077" i="131"/>
  <c r="BV8957" i="131"/>
  <c r="CJ8957" i="131"/>
  <c r="CX8957" i="131"/>
  <c r="DB8834" i="131"/>
  <c r="CN8834" i="131"/>
  <c r="BZ8834" i="131"/>
  <c r="CR8712" i="131"/>
  <c r="CD8712" i="131"/>
  <c r="DF8712" i="131"/>
  <c r="DA10393" i="131"/>
  <c r="BY10393" i="131"/>
  <c r="CM10393" i="131"/>
  <c r="DA9438" i="131"/>
  <c r="CM9438" i="131"/>
  <c r="BY9438" i="131"/>
  <c r="CZ8984" i="131"/>
  <c r="BX8984" i="131"/>
  <c r="CL8984" i="131"/>
  <c r="DA8593" i="131"/>
  <c r="CM8593" i="131"/>
  <c r="BY8593" i="131"/>
  <c r="BX19336" i="131"/>
  <c r="CZ19336" i="131"/>
  <c r="CL19336" i="131"/>
  <c r="DB19277" i="131"/>
  <c r="BZ19277" i="131"/>
  <c r="CN19277" i="131"/>
  <c r="DF19156" i="131"/>
  <c r="EH19154" i="131" s="1"/>
  <c r="CD19156" i="131"/>
  <c r="DP19154" i="131" s="1"/>
  <c r="CR19156" i="131"/>
  <c r="BX19095" i="131"/>
  <c r="CZ19095" i="131"/>
  <c r="CL19095" i="131"/>
  <c r="BV19036" i="131"/>
  <c r="CJ19036" i="131"/>
  <c r="CX19036" i="131"/>
  <c r="CN18915" i="131"/>
  <c r="BZ18915" i="131"/>
  <c r="DB18915" i="131"/>
  <c r="BX18854" i="131"/>
  <c r="CZ18854" i="131"/>
  <c r="CL18854" i="131"/>
  <c r="DF18794" i="131"/>
  <c r="EH18793" i="131" s="1"/>
  <c r="CD18794" i="131"/>
  <c r="DP18793" i="131" s="1"/>
  <c r="CR18794" i="131"/>
  <c r="BV18674" i="131"/>
  <c r="CJ18674" i="131"/>
  <c r="CX18674" i="131"/>
  <c r="BX18613" i="131"/>
  <c r="CL18613" i="131"/>
  <c r="CZ18613" i="131"/>
  <c r="CN18553" i="131"/>
  <c r="DB18553" i="131"/>
  <c r="BZ18553" i="131"/>
  <c r="CD18432" i="131"/>
  <c r="DP18432" i="131" s="1"/>
  <c r="DF18432" i="131"/>
  <c r="CR18432" i="131"/>
  <c r="DY18432" i="131" s="1"/>
  <c r="BX18372" i="131"/>
  <c r="CZ18372" i="131"/>
  <c r="CL18372" i="131"/>
  <c r="BV18312" i="131"/>
  <c r="CJ18312" i="131"/>
  <c r="CX18312" i="131"/>
  <c r="DC18170" i="131"/>
  <c r="CO18170" i="131"/>
  <c r="CA18170" i="131"/>
  <c r="CM18110" i="131"/>
  <c r="BY18110" i="131"/>
  <c r="DA18110" i="131"/>
  <c r="BW17929" i="131"/>
  <c r="CK17929" i="131"/>
  <c r="CY17929" i="131"/>
  <c r="DA17869" i="131"/>
  <c r="CM17869" i="131"/>
  <c r="BY17869" i="131"/>
  <c r="DC17808" i="131"/>
  <c r="CA17808" i="131"/>
  <c r="CO17808" i="131"/>
  <c r="BY17628" i="131"/>
  <c r="DA17628" i="131"/>
  <c r="CM17628" i="131"/>
  <c r="CY17567" i="131"/>
  <c r="BW17567" i="131"/>
  <c r="CK17567" i="131"/>
  <c r="DC17446" i="131"/>
  <c r="CA17446" i="131"/>
  <c r="CO17446" i="131"/>
  <c r="BY17387" i="131"/>
  <c r="DA17387" i="131"/>
  <c r="CM17387" i="131"/>
  <c r="CY17205" i="131"/>
  <c r="CK17205" i="131"/>
  <c r="BW17205" i="131"/>
  <c r="BY17146" i="131"/>
  <c r="DA17146" i="131"/>
  <c r="CM17146" i="131"/>
  <c r="CA17084" i="131"/>
  <c r="DC17084" i="131"/>
  <c r="CO17084" i="131"/>
  <c r="CM16905" i="131"/>
  <c r="DA16905" i="131"/>
  <c r="BY16905" i="131"/>
  <c r="CK16843" i="131"/>
  <c r="BW16843" i="131"/>
  <c r="CY16843" i="131"/>
  <c r="CA16722" i="131"/>
  <c r="DC16722" i="131"/>
  <c r="CO16722" i="131"/>
  <c r="BY16664" i="131"/>
  <c r="DA16664" i="131"/>
  <c r="CM16664" i="131"/>
  <c r="CL16460" i="131"/>
  <c r="CZ16460" i="131"/>
  <c r="BX16460" i="131"/>
  <c r="CM16423" i="131"/>
  <c r="BY16423" i="131"/>
  <c r="DA16423" i="131"/>
  <c r="BX16219" i="131"/>
  <c r="CZ16219" i="131"/>
  <c r="CL16219" i="131"/>
  <c r="BY16182" i="131"/>
  <c r="DA16182" i="131"/>
  <c r="CM16182" i="131"/>
  <c r="CR16040" i="131"/>
  <c r="CD16040" i="131"/>
  <c r="DF16040" i="131"/>
  <c r="CZ15978" i="131"/>
  <c r="CL15978" i="131"/>
  <c r="BX15978" i="131"/>
  <c r="CX15920" i="131"/>
  <c r="CJ15920" i="131"/>
  <c r="BV15920" i="131"/>
  <c r="BZ15799" i="131"/>
  <c r="DB15799" i="131"/>
  <c r="CN15799" i="131"/>
  <c r="BX15737" i="131"/>
  <c r="CZ15737" i="131"/>
  <c r="CL15737" i="131"/>
  <c r="CR15678" i="131"/>
  <c r="CD15678" i="131"/>
  <c r="DP15675" i="131" s="1"/>
  <c r="DF15678" i="131"/>
  <c r="CX15558" i="131"/>
  <c r="BV15558" i="131"/>
  <c r="CJ15558" i="131"/>
  <c r="CL15496" i="131"/>
  <c r="CZ15496" i="131"/>
  <c r="BX15496" i="131"/>
  <c r="CN15437" i="131"/>
  <c r="BZ15437" i="131"/>
  <c r="DB15437" i="131"/>
  <c r="CR15316" i="131"/>
  <c r="DY15314" i="131" s="1"/>
  <c r="CD15316" i="131"/>
  <c r="DP15314" i="131" s="1"/>
  <c r="DF15316" i="131"/>
  <c r="EH15314" i="131" s="1"/>
  <c r="CZ15255" i="131"/>
  <c r="CL15255" i="131"/>
  <c r="BX15255" i="131"/>
  <c r="CJ15196" i="131"/>
  <c r="BV15196" i="131"/>
  <c r="CX15196" i="131"/>
  <c r="CN15075" i="131"/>
  <c r="BZ15075" i="131"/>
  <c r="DB15075" i="131"/>
  <c r="CL15014" i="131"/>
  <c r="CZ15014" i="131"/>
  <c r="BX15014" i="131"/>
  <c r="CD14954" i="131"/>
  <c r="DP14953" i="131" s="1"/>
  <c r="DF14954" i="131"/>
  <c r="EH14953" i="131" s="1"/>
  <c r="CR14954" i="131"/>
  <c r="BV14834" i="131"/>
  <c r="CX14834" i="131"/>
  <c r="CJ14834" i="131"/>
  <c r="BX14773" i="131"/>
  <c r="CL14773" i="131"/>
  <c r="CZ14773" i="131"/>
  <c r="DB14713" i="131"/>
  <c r="CN14713" i="131"/>
  <c r="BZ14713" i="131"/>
  <c r="CD14592" i="131"/>
  <c r="DF14592" i="131"/>
  <c r="EH14592" i="131" s="1"/>
  <c r="CR14592" i="131"/>
  <c r="DY14592" i="131" s="1"/>
  <c r="CL14532" i="131"/>
  <c r="BX14532" i="131"/>
  <c r="CZ14532" i="131"/>
  <c r="CJ14472" i="131"/>
  <c r="BV14472" i="131"/>
  <c r="CX14472" i="131"/>
  <c r="DC14330" i="131"/>
  <c r="CO14330" i="131"/>
  <c r="CA14330" i="131"/>
  <c r="BY14270" i="131"/>
  <c r="DA14270" i="131"/>
  <c r="CM14270" i="131"/>
  <c r="CK14089" i="131"/>
  <c r="BW14089" i="131"/>
  <c r="CY14089" i="131"/>
  <c r="BY14029" i="131"/>
  <c r="CM14029" i="131"/>
  <c r="DA14029" i="131"/>
  <c r="CO13968" i="131"/>
  <c r="CA13968" i="131"/>
  <c r="DC13968" i="131"/>
  <c r="DA13788" i="131"/>
  <c r="CM13788" i="131"/>
  <c r="BY13788" i="131"/>
  <c r="BW13727" i="131"/>
  <c r="CY13727" i="131"/>
  <c r="CK13727" i="131"/>
  <c r="CA13606" i="131"/>
  <c r="DC13606" i="131"/>
  <c r="CO13606" i="131"/>
  <c r="DA13547" i="131"/>
  <c r="CM13547" i="131"/>
  <c r="BY13547" i="131"/>
  <c r="CY13365" i="131"/>
  <c r="CK13365" i="131"/>
  <c r="BW13365" i="131"/>
  <c r="CM13306" i="131"/>
  <c r="BY13306" i="131"/>
  <c r="DA13306" i="131"/>
  <c r="DC13244" i="131"/>
  <c r="CO13244" i="131"/>
  <c r="CA13244" i="131"/>
  <c r="DA13065" i="131"/>
  <c r="BY13065" i="131"/>
  <c r="CM13065" i="131"/>
  <c r="CK13003" i="131"/>
  <c r="CY13003" i="131"/>
  <c r="BW13003" i="131"/>
  <c r="CA12882" i="131"/>
  <c r="DC12882" i="131"/>
  <c r="CO12882" i="131"/>
  <c r="BY12824" i="131"/>
  <c r="DA12824" i="131"/>
  <c r="CM12824" i="131"/>
  <c r="CL12620" i="131"/>
  <c r="BX12620" i="131"/>
  <c r="CZ12620" i="131"/>
  <c r="DA12583" i="131"/>
  <c r="CM12583" i="131"/>
  <c r="BY12583" i="131"/>
  <c r="CL12379" i="131"/>
  <c r="BX12379" i="131"/>
  <c r="CZ12379" i="131"/>
  <c r="BY12342" i="131"/>
  <c r="DA12342" i="131"/>
  <c r="CM12342" i="131"/>
  <c r="DB12200" i="131"/>
  <c r="CN12200" i="131"/>
  <c r="BZ12200" i="131"/>
  <c r="CV12138" i="131"/>
  <c r="BT12138" i="131"/>
  <c r="CH12138" i="131"/>
  <c r="DF12079" i="131"/>
  <c r="CD12079" i="131"/>
  <c r="CR12079" i="131"/>
  <c r="DD12017" i="131"/>
  <c r="CB12017" i="131"/>
  <c r="CP12017" i="131"/>
  <c r="CX11959" i="131"/>
  <c r="CJ11959" i="131"/>
  <c r="BV11959" i="131"/>
  <c r="CV11897" i="131"/>
  <c r="BT11897" i="131"/>
  <c r="CH11897" i="131"/>
  <c r="BZ11838" i="131"/>
  <c r="DB11838" i="131"/>
  <c r="CN11838" i="131"/>
  <c r="DD11776" i="131"/>
  <c r="CP11776" i="131"/>
  <c r="CB11776" i="131"/>
  <c r="DF11717" i="131"/>
  <c r="CR11717" i="131"/>
  <c r="CD11717" i="131"/>
  <c r="DE11506" i="131"/>
  <c r="CC11506" i="131"/>
  <c r="CQ11506" i="131"/>
  <c r="DE11386" i="131"/>
  <c r="CQ11386" i="131"/>
  <c r="CC11386" i="131"/>
  <c r="DE11266" i="131"/>
  <c r="CQ11266" i="131"/>
  <c r="CC11266" i="131"/>
  <c r="DA10905" i="131"/>
  <c r="CM10905" i="131"/>
  <c r="BY10905" i="131"/>
  <c r="BU10785" i="131"/>
  <c r="CW10785" i="131"/>
  <c r="CI10785" i="131"/>
  <c r="DE10542" i="131"/>
  <c r="CQ10542" i="131"/>
  <c r="CC10542" i="131"/>
  <c r="DF10280" i="131"/>
  <c r="CD10280" i="131"/>
  <c r="CR10280" i="131"/>
  <c r="DY10276" i="131" s="1"/>
  <c r="DF10158" i="131"/>
  <c r="CR10158" i="131"/>
  <c r="CD10158" i="131"/>
  <c r="DB10036" i="131"/>
  <c r="BZ10036" i="131"/>
  <c r="CN10036" i="131"/>
  <c r="CJ9916" i="131"/>
  <c r="BV9916" i="131"/>
  <c r="CX9916" i="131"/>
  <c r="DB9795" i="131"/>
  <c r="CN9795" i="131"/>
  <c r="BZ9795" i="131"/>
  <c r="CR9673" i="131"/>
  <c r="CD9673" i="131"/>
  <c r="DF9673" i="131"/>
  <c r="CO9529" i="131"/>
  <c r="CA9529" i="131"/>
  <c r="DC9529" i="131"/>
  <c r="CY9408" i="131"/>
  <c r="CK9408" i="131"/>
  <c r="BW9408" i="131"/>
  <c r="CY9286" i="131"/>
  <c r="BW9286" i="131"/>
  <c r="CK9286" i="131"/>
  <c r="CY9167" i="131"/>
  <c r="CK9167" i="131"/>
  <c r="BW9167" i="131"/>
  <c r="DC9046" i="131"/>
  <c r="CO9046" i="131"/>
  <c r="CA9046" i="131"/>
  <c r="BW8927" i="131"/>
  <c r="CY8927" i="131"/>
  <c r="CK8927" i="131"/>
  <c r="CY8808" i="131"/>
  <c r="CK8808" i="131"/>
  <c r="BW8808" i="131"/>
  <c r="DB10849" i="131"/>
  <c r="CN10849" i="131"/>
  <c r="BZ10849" i="131"/>
  <c r="CD10365" i="131"/>
  <c r="DF10365" i="131"/>
  <c r="CR10365" i="131"/>
  <c r="BU9915" i="131"/>
  <c r="CI9915" i="131"/>
  <c r="CW9915" i="131"/>
  <c r="CJ9406" i="131"/>
  <c r="CX9406" i="131"/>
  <c r="BV9406" i="131"/>
  <c r="CW17692" i="131"/>
  <c r="CI17692" i="131"/>
  <c r="BU17692" i="131"/>
  <c r="BT17362" i="131"/>
  <c r="CV17362" i="131"/>
  <c r="CH17362" i="131"/>
  <c r="CK17032" i="131"/>
  <c r="BW17032" i="131"/>
  <c r="CY17032" i="131"/>
  <c r="BZ16702" i="131"/>
  <c r="DB16702" i="131"/>
  <c r="EF16697" i="131" s="1"/>
  <c r="CN16702" i="131"/>
  <c r="CQ16372" i="131"/>
  <c r="DE16372" i="131"/>
  <c r="CC16372" i="131"/>
  <c r="CW16161" i="131"/>
  <c r="CI16161" i="131"/>
  <c r="BU16161" i="131"/>
  <c r="CB16042" i="131"/>
  <c r="DD16042" i="131"/>
  <c r="CP16042" i="131"/>
  <c r="BT15831" i="131"/>
  <c r="CV15831" i="131"/>
  <c r="CH15831" i="131"/>
  <c r="CK15501" i="131"/>
  <c r="CY15501" i="131"/>
  <c r="BW15501" i="131"/>
  <c r="DB15171" i="131"/>
  <c r="CN15171" i="131"/>
  <c r="BZ15171" i="131"/>
  <c r="CC14841" i="131"/>
  <c r="DE14841" i="131"/>
  <c r="CQ14841" i="131"/>
  <c r="CP14511" i="131"/>
  <c r="CB14511" i="131"/>
  <c r="DD14511" i="131"/>
  <c r="BU13852" i="131"/>
  <c r="CW13852" i="131"/>
  <c r="CI13852" i="131"/>
  <c r="CV13522" i="131"/>
  <c r="BT13522" i="131"/>
  <c r="CH13522" i="131"/>
  <c r="CY13192" i="131"/>
  <c r="CK13192" i="131"/>
  <c r="BW13192" i="131"/>
  <c r="CN12862" i="131"/>
  <c r="DW12857" i="131" s="1"/>
  <c r="DB12862" i="131"/>
  <c r="EF12857" i="131" s="1"/>
  <c r="BZ12862" i="131"/>
  <c r="CQ12532" i="131"/>
  <c r="CC12532" i="131"/>
  <c r="DE12532" i="131"/>
  <c r="CI12321" i="131"/>
  <c r="BU12321" i="131"/>
  <c r="CW12321" i="131"/>
  <c r="CP12202" i="131"/>
  <c r="DD12202" i="131"/>
  <c r="CB12202" i="131"/>
  <c r="BT11991" i="131"/>
  <c r="CV11991" i="131"/>
  <c r="CH11991" i="131"/>
  <c r="CY11661" i="131"/>
  <c r="BW11661" i="131"/>
  <c r="CK11661" i="131"/>
  <c r="CN11331" i="131"/>
  <c r="BZ11331" i="131"/>
  <c r="DB11331" i="131"/>
  <c r="CC11001" i="131"/>
  <c r="DE11001" i="131"/>
  <c r="CQ11001" i="131"/>
  <c r="CP10671" i="131"/>
  <c r="DD10671" i="131"/>
  <c r="CB10671" i="131"/>
  <c r="CI10012" i="131"/>
  <c r="CW10012" i="131"/>
  <c r="BU10012" i="131"/>
  <c r="CH9682" i="131"/>
  <c r="BT9682" i="131"/>
  <c r="CV9682" i="131"/>
  <c r="CK9352" i="131"/>
  <c r="BW9352" i="131"/>
  <c r="CY9352" i="131"/>
  <c r="BZ9022" i="131"/>
  <c r="DN9017" i="131" s="1"/>
  <c r="DB9022" i="131"/>
  <c r="EF9017" i="131" s="1"/>
  <c r="CN9022" i="131"/>
  <c r="DW9017" i="131" s="1"/>
  <c r="CC8692" i="131"/>
  <c r="DE8692" i="131"/>
  <c r="CQ8692" i="131"/>
  <c r="CO13219" i="131"/>
  <c r="CA13219" i="131"/>
  <c r="DC13219" i="131"/>
  <c r="DC13100" i="131"/>
  <c r="CO13100" i="131"/>
  <c r="CA13100" i="131"/>
  <c r="BW12978" i="131"/>
  <c r="CY12978" i="131"/>
  <c r="CK12978" i="131"/>
  <c r="CK12859" i="131"/>
  <c r="CY12859" i="131"/>
  <c r="BW12859" i="131"/>
  <c r="CA12738" i="131"/>
  <c r="DC12738" i="131"/>
  <c r="CO12738" i="131"/>
  <c r="CY12616" i="131"/>
  <c r="CK12616" i="131"/>
  <c r="BW12616" i="131"/>
  <c r="CY12496" i="131"/>
  <c r="CK12496" i="131"/>
  <c r="BW12496" i="131"/>
  <c r="DC12253" i="131"/>
  <c r="CA12253" i="131"/>
  <c r="CO12253" i="131"/>
  <c r="CO12012" i="131"/>
  <c r="CA12012" i="131"/>
  <c r="DC12012" i="131"/>
  <c r="CZ11750" i="131"/>
  <c r="CL11750" i="131"/>
  <c r="BX11750" i="131"/>
  <c r="CP11509" i="131"/>
  <c r="CB11509" i="131"/>
  <c r="DD11509" i="131"/>
  <c r="DD11390" i="131"/>
  <c r="CB11390" i="131"/>
  <c r="CP11390" i="131"/>
  <c r="CL11269" i="131"/>
  <c r="BX11269" i="131"/>
  <c r="CZ11269" i="131"/>
  <c r="BT11148" i="131"/>
  <c r="CV11148" i="131"/>
  <c r="CH11148" i="131"/>
  <c r="BT11029" i="131"/>
  <c r="CV11029" i="131"/>
  <c r="CH11029" i="131"/>
  <c r="CV10908" i="131"/>
  <c r="CH10908" i="131"/>
  <c r="BT10908" i="131"/>
  <c r="CK10572" i="131"/>
  <c r="BW10572" i="131"/>
  <c r="CY10572" i="131"/>
  <c r="BT9585" i="131"/>
  <c r="CH9585" i="131"/>
  <c r="CV9585" i="131"/>
  <c r="BV19850" i="131"/>
  <c r="CX19850" i="131"/>
  <c r="CJ19850" i="131"/>
  <c r="DB19729" i="131"/>
  <c r="CN19729" i="131"/>
  <c r="BZ19729" i="131"/>
  <c r="BX19667" i="131"/>
  <c r="CZ19667" i="131"/>
  <c r="CL19667" i="131"/>
  <c r="CR19608" i="131"/>
  <c r="DF19608" i="131"/>
  <c r="EH19605" i="131" s="1"/>
  <c r="CD19608" i="131"/>
  <c r="DP19605" i="131" s="1"/>
  <c r="CX19488" i="131"/>
  <c r="CJ19488" i="131"/>
  <c r="BV19488" i="131"/>
  <c r="CL19426" i="131"/>
  <c r="BX19426" i="131"/>
  <c r="CZ19426" i="131"/>
  <c r="BZ19367" i="131"/>
  <c r="CN19367" i="131"/>
  <c r="DB19367" i="131"/>
  <c r="CD19246" i="131"/>
  <c r="DP19244" i="131" s="1"/>
  <c r="DF19246" i="131"/>
  <c r="EH19244" i="131" s="1"/>
  <c r="CR19246" i="131"/>
  <c r="DY19244" i="131" s="1"/>
  <c r="CL19185" i="131"/>
  <c r="BX19185" i="131"/>
  <c r="CZ19185" i="131"/>
  <c r="CJ19126" i="131"/>
  <c r="BV19126" i="131"/>
  <c r="CX19126" i="131"/>
  <c r="CN19005" i="131"/>
  <c r="BZ19005" i="131"/>
  <c r="DB19005" i="131"/>
  <c r="CZ18944" i="131"/>
  <c r="BX18944" i="131"/>
  <c r="CL18944" i="131"/>
  <c r="CR18884" i="131"/>
  <c r="DY18883" i="131" s="1"/>
  <c r="DF18884" i="131"/>
  <c r="EH18883" i="131" s="1"/>
  <c r="CD18884" i="131"/>
  <c r="BV18764" i="131"/>
  <c r="CJ18764" i="131"/>
  <c r="CX18764" i="131"/>
  <c r="BX18703" i="131"/>
  <c r="CZ18703" i="131"/>
  <c r="CL18703" i="131"/>
  <c r="CN18643" i="131"/>
  <c r="BZ18643" i="131"/>
  <c r="DB18643" i="131"/>
  <c r="CD18522" i="131"/>
  <c r="DP18522" i="131" s="1"/>
  <c r="DF18522" i="131"/>
  <c r="CR18522" i="131"/>
  <c r="BX18462" i="131"/>
  <c r="CL18462" i="131"/>
  <c r="CZ18462" i="131"/>
  <c r="BV18402" i="131"/>
  <c r="CX18402" i="131"/>
  <c r="CJ18402" i="131"/>
  <c r="CO18260" i="131"/>
  <c r="CA18260" i="131"/>
  <c r="DC18260" i="131"/>
  <c r="DA18200" i="131"/>
  <c r="BY18200" i="131"/>
  <c r="CM18200" i="131"/>
  <c r="CK18019" i="131"/>
  <c r="BW18019" i="131"/>
  <c r="CY18019" i="131"/>
  <c r="BY17959" i="131"/>
  <c r="DA17959" i="131"/>
  <c r="CM17959" i="131"/>
  <c r="DC17898" i="131"/>
  <c r="CA17898" i="131"/>
  <c r="CO17898" i="131"/>
  <c r="BY17718" i="131"/>
  <c r="CM17718" i="131"/>
  <c r="DA17718" i="131"/>
  <c r="BW17657" i="131"/>
  <c r="CY17657" i="131"/>
  <c r="CK17657" i="131"/>
  <c r="CA17536" i="131"/>
  <c r="CO17536" i="131"/>
  <c r="DC17536" i="131"/>
  <c r="BY17477" i="131"/>
  <c r="CM17477" i="131"/>
  <c r="DA17477" i="131"/>
  <c r="BW17295" i="131"/>
  <c r="CY17295" i="131"/>
  <c r="CK17295" i="131"/>
  <c r="BY17236" i="131"/>
  <c r="CM17236" i="131"/>
  <c r="DA17236" i="131"/>
  <c r="CA17174" i="131"/>
  <c r="DC17174" i="131"/>
  <c r="CO17174" i="131"/>
  <c r="DA16995" i="131"/>
  <c r="CM16995" i="131"/>
  <c r="BY16995" i="131"/>
  <c r="BW16933" i="131"/>
  <c r="CY16933" i="131"/>
  <c r="CK16933" i="131"/>
  <c r="CO16812" i="131"/>
  <c r="CA16812" i="131"/>
  <c r="DC16812" i="131"/>
  <c r="BY16754" i="131"/>
  <c r="DA16754" i="131"/>
  <c r="CM16754" i="131"/>
  <c r="CZ16550" i="131"/>
  <c r="CL16550" i="131"/>
  <c r="BX16550" i="131"/>
  <c r="BY16513" i="131"/>
  <c r="CM16513" i="131"/>
  <c r="DA16513" i="131"/>
  <c r="CZ16309" i="131"/>
  <c r="BX16309" i="131"/>
  <c r="CL16309" i="131"/>
  <c r="DA16272" i="131"/>
  <c r="BY16272" i="131"/>
  <c r="CM16272" i="131"/>
  <c r="CR16130" i="131"/>
  <c r="CD16130" i="131"/>
  <c r="DP16126" i="131" s="1"/>
  <c r="DF16130" i="131"/>
  <c r="CZ16068" i="131"/>
  <c r="CL16068" i="131"/>
  <c r="BX16068" i="131"/>
  <c r="CJ16010" i="131"/>
  <c r="BV16010" i="131"/>
  <c r="CX16010" i="131"/>
  <c r="CN15889" i="131"/>
  <c r="DB15889" i="131"/>
  <c r="BZ15889" i="131"/>
  <c r="CL15827" i="131"/>
  <c r="BX15827" i="131"/>
  <c r="CZ15827" i="131"/>
  <c r="CD15768" i="131"/>
  <c r="DP15765" i="131" s="1"/>
  <c r="DF15768" i="131"/>
  <c r="EH15765" i="131" s="1"/>
  <c r="CR15768" i="131"/>
  <c r="CJ15648" i="131"/>
  <c r="BV15648" i="131"/>
  <c r="CX15648" i="131"/>
  <c r="BX15586" i="131"/>
  <c r="CL15586" i="131"/>
  <c r="CZ15586" i="131"/>
  <c r="BZ15527" i="131"/>
  <c r="CN15527" i="131"/>
  <c r="DB15527" i="131"/>
  <c r="CD15406" i="131"/>
  <c r="DP15404" i="131" s="1"/>
  <c r="CR15406" i="131"/>
  <c r="DF15406" i="131"/>
  <c r="EH15404" i="131" s="1"/>
  <c r="BX15345" i="131"/>
  <c r="CL15345" i="131"/>
  <c r="CZ15345" i="131"/>
  <c r="CX15286" i="131"/>
  <c r="CJ15286" i="131"/>
  <c r="BV15286" i="131"/>
  <c r="BZ15165" i="131"/>
  <c r="DB15165" i="131"/>
  <c r="CN15165" i="131"/>
  <c r="CL15104" i="131"/>
  <c r="BX15104" i="131"/>
  <c r="CZ15104" i="131"/>
  <c r="DF15044" i="131"/>
  <c r="EH15043" i="131" s="1"/>
  <c r="CR15044" i="131"/>
  <c r="DY15043" i="131" s="1"/>
  <c r="CD15044" i="131"/>
  <c r="DP15043" i="131" s="1"/>
  <c r="CJ14924" i="131"/>
  <c r="CX14924" i="131"/>
  <c r="BV14924" i="131"/>
  <c r="BX14863" i="131"/>
  <c r="CZ14863" i="131"/>
  <c r="CL14863" i="131"/>
  <c r="DB14803" i="131"/>
  <c r="BZ14803" i="131"/>
  <c r="CN14803" i="131"/>
  <c r="CR14682" i="131"/>
  <c r="DY14682" i="131" s="1"/>
  <c r="DF14682" i="131"/>
  <c r="EH14682" i="131" s="1"/>
  <c r="CD14682" i="131"/>
  <c r="DP14682" i="131" s="1"/>
  <c r="CL14622" i="131"/>
  <c r="BX14622" i="131"/>
  <c r="CZ14622" i="131"/>
  <c r="CJ14562" i="131"/>
  <c r="BV14562" i="131"/>
  <c r="CX14562" i="131"/>
  <c r="CO14420" i="131"/>
  <c r="CA14420" i="131"/>
  <c r="DC14420" i="131"/>
  <c r="BY14360" i="131"/>
  <c r="CM14360" i="131"/>
  <c r="DA14360" i="131"/>
  <c r="CK14179" i="131"/>
  <c r="CY14179" i="131"/>
  <c r="BW14179" i="131"/>
  <c r="CM14119" i="131"/>
  <c r="BY14119" i="131"/>
  <c r="DA14119" i="131"/>
  <c r="CO14058" i="131"/>
  <c r="CA14058" i="131"/>
  <c r="DC14058" i="131"/>
  <c r="BY13878" i="131"/>
  <c r="CM13878" i="131"/>
  <c r="DA13878" i="131"/>
  <c r="CK13817" i="131"/>
  <c r="BW13817" i="131"/>
  <c r="CY13817" i="131"/>
  <c r="CA13696" i="131"/>
  <c r="DC13696" i="131"/>
  <c r="CO13696" i="131"/>
  <c r="BY13637" i="131"/>
  <c r="CM13637" i="131"/>
  <c r="DA13637" i="131"/>
  <c r="CY13455" i="131"/>
  <c r="BW13455" i="131"/>
  <c r="CK13455" i="131"/>
  <c r="CI13396" i="131"/>
  <c r="BU13396" i="131"/>
  <c r="CW13396" i="131"/>
  <c r="CV13306" i="131"/>
  <c r="CH13306" i="131"/>
  <c r="BT13306" i="131"/>
  <c r="BT13185" i="131"/>
  <c r="CV13185" i="131"/>
  <c r="CH13185" i="131"/>
  <c r="CQ12440" i="131"/>
  <c r="CC12440" i="131"/>
  <c r="DE12440" i="131"/>
  <c r="BY12320" i="131"/>
  <c r="CM12320" i="131"/>
  <c r="DA12320" i="131"/>
  <c r="BX12222" i="131"/>
  <c r="CL12222" i="131"/>
  <c r="CZ12222" i="131"/>
  <c r="BY12080" i="131"/>
  <c r="CM12080" i="131"/>
  <c r="DA12080" i="131"/>
  <c r="BU11838" i="131"/>
  <c r="CW11838" i="131"/>
  <c r="CI11838" i="131"/>
  <c r="CM11597" i="131"/>
  <c r="DA11597" i="131"/>
  <c r="BY11597" i="131"/>
  <c r="BY11477" i="131"/>
  <c r="CM11477" i="131"/>
  <c r="DA11477" i="131"/>
  <c r="BY11355" i="131"/>
  <c r="DA11355" i="131"/>
  <c r="CM11355" i="131"/>
  <c r="BY11235" i="131"/>
  <c r="DA11235" i="131"/>
  <c r="CM11235" i="131"/>
  <c r="BY11115" i="131"/>
  <c r="DA11115" i="131"/>
  <c r="CM11115" i="131"/>
  <c r="DA10993" i="131"/>
  <c r="CM10993" i="131"/>
  <c r="BY10993" i="131"/>
  <c r="CA10336" i="131"/>
  <c r="DC10336" i="131"/>
  <c r="CO10336" i="131"/>
  <c r="CZ9343" i="131"/>
  <c r="CL9343" i="131"/>
  <c r="BX9343" i="131"/>
  <c r="BV8925" i="131"/>
  <c r="CJ8925" i="131"/>
  <c r="CX8925" i="131"/>
  <c r="CQ17811" i="131"/>
  <c r="CC17811" i="131"/>
  <c r="DE17811" i="131"/>
  <c r="DD17481" i="131"/>
  <c r="CB17481" i="131"/>
  <c r="CP17481" i="131"/>
  <c r="CW16822" i="131"/>
  <c r="CI16822" i="131"/>
  <c r="BU16822" i="131"/>
  <c r="CH16492" i="131"/>
  <c r="BT16492" i="131"/>
  <c r="CV16492" i="131"/>
  <c r="BW16162" i="131"/>
  <c r="CY16162" i="131"/>
  <c r="CK16162" i="131"/>
  <c r="CN15832" i="131"/>
  <c r="DB15832" i="131"/>
  <c r="BZ15832" i="131"/>
  <c r="CC15502" i="131"/>
  <c r="DE15502" i="131"/>
  <c r="CQ15502" i="131"/>
  <c r="CI15291" i="131"/>
  <c r="CW15291" i="131"/>
  <c r="BU15291" i="131"/>
  <c r="CB15172" i="131"/>
  <c r="DD15172" i="131"/>
  <c r="CP15172" i="131"/>
  <c r="CV14961" i="131"/>
  <c r="CH14961" i="131"/>
  <c r="BT14961" i="131"/>
  <c r="CK14631" i="131"/>
  <c r="BW14631" i="131"/>
  <c r="CY14631" i="131"/>
  <c r="CN14301" i="131"/>
  <c r="BZ14301" i="131"/>
  <c r="DB14301" i="131"/>
  <c r="CC13971" i="131"/>
  <c r="DE13971" i="131"/>
  <c r="CQ13971" i="131"/>
  <c r="CB13641" i="131"/>
  <c r="CP13641" i="131"/>
  <c r="DD13641" i="131"/>
  <c r="CW12982" i="131"/>
  <c r="CI12982" i="131"/>
  <c r="BU12982" i="131"/>
  <c r="CH12652" i="131"/>
  <c r="CV12652" i="131"/>
  <c r="BT12652" i="131"/>
  <c r="CK12322" i="131"/>
  <c r="BW12322" i="131"/>
  <c r="CY12322" i="131"/>
  <c r="CN11992" i="131"/>
  <c r="DB11992" i="131"/>
  <c r="BZ11992" i="131"/>
  <c r="DE11662" i="131"/>
  <c r="CQ11662" i="131"/>
  <c r="CC11662" i="131"/>
  <c r="CI11451" i="131"/>
  <c r="CW11451" i="131"/>
  <c r="BU11451" i="131"/>
  <c r="CB11332" i="131"/>
  <c r="DD11332" i="131"/>
  <c r="CP11332" i="131"/>
  <c r="BT11121" i="131"/>
  <c r="CV11121" i="131"/>
  <c r="CH11121" i="131"/>
  <c r="BW10791" i="131"/>
  <c r="CY10791" i="131"/>
  <c r="CK10791" i="131"/>
  <c r="CN10461" i="131"/>
  <c r="DB10461" i="131"/>
  <c r="BZ10461" i="131"/>
  <c r="CQ10131" i="131"/>
  <c r="DE10131" i="131"/>
  <c r="CC10131" i="131"/>
  <c r="CP9801" i="131"/>
  <c r="CB9801" i="131"/>
  <c r="DD9801" i="131"/>
  <c r="BU9142" i="131"/>
  <c r="CW9142" i="131"/>
  <c r="CI9142" i="131"/>
  <c r="CV8812" i="131"/>
  <c r="CH8812" i="131"/>
  <c r="BT8812" i="131"/>
  <c r="CM10848" i="131"/>
  <c r="BY10848" i="131"/>
  <c r="DA10848" i="131"/>
  <c r="CM10727" i="131"/>
  <c r="BY10727" i="131"/>
  <c r="DA10727" i="131"/>
  <c r="CI10607" i="131"/>
  <c r="BU10607" i="131"/>
  <c r="CW10607" i="131"/>
  <c r="BU10487" i="131"/>
  <c r="CI10487" i="131"/>
  <c r="CW10487" i="131"/>
  <c r="CW10246" i="131"/>
  <c r="BU10246" i="131"/>
  <c r="CI10246" i="131"/>
  <c r="DE10125" i="131"/>
  <c r="CQ10125" i="131"/>
  <c r="CC10125" i="131"/>
  <c r="DA10005" i="131"/>
  <c r="CM10005" i="131"/>
  <c r="BY10005" i="131"/>
  <c r="CI9885" i="131"/>
  <c r="BU9885" i="131"/>
  <c r="CW9885" i="131"/>
  <c r="CQ9643" i="131"/>
  <c r="CC9643" i="131"/>
  <c r="DE9643" i="131"/>
  <c r="DF9499" i="131"/>
  <c r="CR9499" i="131"/>
  <c r="CD9499" i="131"/>
  <c r="CR9380" i="131"/>
  <c r="DY9376" i="131" s="1"/>
  <c r="DF9380" i="131"/>
  <c r="EH9376" i="131" s="1"/>
  <c r="CD9380" i="131"/>
  <c r="DP9376" i="131" s="1"/>
  <c r="CW9282" i="131"/>
  <c r="BU9282" i="131"/>
  <c r="CI9282" i="131"/>
  <c r="CJ9140" i="131"/>
  <c r="BV9140" i="131"/>
  <c r="CX9140" i="131"/>
  <c r="CX9019" i="131"/>
  <c r="CJ9019" i="131"/>
  <c r="BV9019" i="131"/>
  <c r="CR8900" i="131"/>
  <c r="CD8900" i="131"/>
  <c r="DF8900" i="131"/>
  <c r="DF8779" i="131"/>
  <c r="CD8779" i="131"/>
  <c r="CR8779" i="131"/>
  <c r="DA8683" i="131"/>
  <c r="CM8683" i="131"/>
  <c r="BY8683" i="131"/>
  <c r="CX10243" i="131"/>
  <c r="CJ10243" i="131"/>
  <c r="BV10243" i="131"/>
  <c r="CD9767" i="131"/>
  <c r="CR9767" i="131"/>
  <c r="DF9767" i="131"/>
  <c r="CQ9313" i="131"/>
  <c r="DE9313" i="131"/>
  <c r="CC9313" i="131"/>
  <c r="CW19362" i="131"/>
  <c r="CI19362" i="131"/>
  <c r="BU19362" i="131"/>
  <c r="CP19278" i="131"/>
  <c r="CB19278" i="131"/>
  <c r="DD19278" i="131"/>
  <c r="DB19220" i="131"/>
  <c r="BZ19220" i="131"/>
  <c r="CN19220" i="131"/>
  <c r="CH19158" i="131"/>
  <c r="BT19158" i="131"/>
  <c r="CV19158" i="131"/>
  <c r="CD19099" i="131"/>
  <c r="DF19099" i="131"/>
  <c r="CR19099" i="131"/>
  <c r="DD19037" i="131"/>
  <c r="CP19037" i="131"/>
  <c r="CB19037" i="131"/>
  <c r="BV18979" i="131"/>
  <c r="CX18979" i="131"/>
  <c r="CJ18979" i="131"/>
  <c r="CV18917" i="131"/>
  <c r="BT18917" i="131"/>
  <c r="CH18917" i="131"/>
  <c r="DB18858" i="131"/>
  <c r="CN18858" i="131"/>
  <c r="BZ18858" i="131"/>
  <c r="DD18796" i="131"/>
  <c r="CP18796" i="131"/>
  <c r="CB18796" i="131"/>
  <c r="CD18737" i="131"/>
  <c r="DF18737" i="131"/>
  <c r="CR18737" i="131"/>
  <c r="CH18676" i="131"/>
  <c r="BT18676" i="131"/>
  <c r="CV18676" i="131"/>
  <c r="CJ18617" i="131"/>
  <c r="BV18617" i="131"/>
  <c r="CX18617" i="131"/>
  <c r="CB18555" i="131"/>
  <c r="DD18555" i="131"/>
  <c r="CP18555" i="131"/>
  <c r="CN18496" i="131"/>
  <c r="BZ18496" i="131"/>
  <c r="DB18496" i="131"/>
  <c r="BT18435" i="131"/>
  <c r="CV18435" i="131"/>
  <c r="CH18435" i="131"/>
  <c r="CD18375" i="131"/>
  <c r="CR18375" i="131"/>
  <c r="DF18375" i="131"/>
  <c r="CB18314" i="131"/>
  <c r="DD18314" i="131"/>
  <c r="CP18314" i="131"/>
  <c r="BV18255" i="131"/>
  <c r="CX18255" i="131"/>
  <c r="CJ18255" i="131"/>
  <c r="BT18194" i="131"/>
  <c r="CH18194" i="131"/>
  <c r="CV18194" i="131"/>
  <c r="BZ18134" i="131"/>
  <c r="DB18134" i="131"/>
  <c r="CN18134" i="131"/>
  <c r="DD18073" i="131"/>
  <c r="CP18073" i="131"/>
  <c r="CB18073" i="131"/>
  <c r="CD18013" i="131"/>
  <c r="CR18013" i="131"/>
  <c r="DF18013" i="131"/>
  <c r="CH17953" i="131"/>
  <c r="BT17953" i="131"/>
  <c r="CV17953" i="131"/>
  <c r="BV17893" i="131"/>
  <c r="CX17893" i="131"/>
  <c r="CJ17893" i="131"/>
  <c r="CP17832" i="131"/>
  <c r="CB17832" i="131"/>
  <c r="DD17832" i="131"/>
  <c r="CN17772" i="131"/>
  <c r="DB17772" i="131"/>
  <c r="BZ17772" i="131"/>
  <c r="BT17712" i="131"/>
  <c r="CV17712" i="131"/>
  <c r="CH17712" i="131"/>
  <c r="DE17570" i="131"/>
  <c r="CQ17570" i="131"/>
  <c r="CC17570" i="131"/>
  <c r="BW17510" i="131"/>
  <c r="CK17510" i="131"/>
  <c r="CY17510" i="131"/>
  <c r="BU17450" i="131"/>
  <c r="CW17450" i="131"/>
  <c r="CI17450" i="131"/>
  <c r="CO17389" i="131"/>
  <c r="CA17389" i="131"/>
  <c r="DC17389" i="131"/>
  <c r="DE17329" i="131"/>
  <c r="CQ17329" i="131"/>
  <c r="CC17329" i="131"/>
  <c r="CW17209" i="131"/>
  <c r="CI17209" i="131"/>
  <c r="BU17209" i="131"/>
  <c r="CY17148" i="131"/>
  <c r="CK17148" i="131"/>
  <c r="BW17148" i="131"/>
  <c r="CQ17088" i="131"/>
  <c r="CC17088" i="131"/>
  <c r="DE17088" i="131"/>
  <c r="DC17027" i="131"/>
  <c r="CO17027" i="131"/>
  <c r="CA17027" i="131"/>
  <c r="CI16968" i="131"/>
  <c r="BU16968" i="131"/>
  <c r="CW16968" i="131"/>
  <c r="CC16847" i="131"/>
  <c r="DE16847" i="131"/>
  <c r="CQ16847" i="131"/>
  <c r="CY16786" i="131"/>
  <c r="CK16786" i="131"/>
  <c r="BW16786" i="131"/>
  <c r="CI16727" i="131"/>
  <c r="BU16727" i="131"/>
  <c r="CW16727" i="131"/>
  <c r="DC16665" i="131"/>
  <c r="CA16665" i="131"/>
  <c r="CO16665" i="131"/>
  <c r="CC16606" i="131"/>
  <c r="CQ16606" i="131"/>
  <c r="DE16606" i="131"/>
  <c r="CW16486" i="131"/>
  <c r="BU16486" i="131"/>
  <c r="CI16486" i="131"/>
  <c r="CY16424" i="131"/>
  <c r="BW16424" i="131"/>
  <c r="CK16424" i="131"/>
  <c r="CC16365" i="131"/>
  <c r="CQ16365" i="131"/>
  <c r="DE16365" i="131"/>
  <c r="CA16303" i="131"/>
  <c r="CO16303" i="131"/>
  <c r="DC16303" i="131"/>
  <c r="CI16245" i="131"/>
  <c r="CW16245" i="131"/>
  <c r="BU16245" i="131"/>
  <c r="CQ16124" i="131"/>
  <c r="CC16124" i="131"/>
  <c r="DE16124" i="131"/>
  <c r="BW16062" i="131"/>
  <c r="CY16062" i="131"/>
  <c r="CK16062" i="131"/>
  <c r="BU16004" i="131"/>
  <c r="CW16004" i="131"/>
  <c r="CI16004" i="131"/>
  <c r="CP15920" i="131"/>
  <c r="CB15920" i="131"/>
  <c r="DD15920" i="131"/>
  <c r="CC15883" i="131"/>
  <c r="DE15883" i="131"/>
  <c r="CQ15883" i="131"/>
  <c r="CH15800" i="131"/>
  <c r="BT15800" i="131"/>
  <c r="CV15800" i="131"/>
  <c r="BU15763" i="131"/>
  <c r="CW15763" i="131"/>
  <c r="CI15763" i="131"/>
  <c r="CP15679" i="131"/>
  <c r="CB15679" i="131"/>
  <c r="DD15679" i="131"/>
  <c r="CC15642" i="131"/>
  <c r="DE15642" i="131"/>
  <c r="CQ15642" i="131"/>
  <c r="CV15559" i="131"/>
  <c r="CH15559" i="131"/>
  <c r="BT15559" i="131"/>
  <c r="CI15522" i="131"/>
  <c r="BU15522" i="131"/>
  <c r="CW15522" i="131"/>
  <c r="CB15438" i="131"/>
  <c r="DD15438" i="131"/>
  <c r="CP15438" i="131"/>
  <c r="CN15380" i="131"/>
  <c r="BZ15380" i="131"/>
  <c r="DB15380" i="131"/>
  <c r="BT15318" i="131"/>
  <c r="CV15318" i="131"/>
  <c r="CH15318" i="131"/>
  <c r="DF15259" i="131"/>
  <c r="CR15259" i="131"/>
  <c r="CD15259" i="131"/>
  <c r="CB15197" i="131"/>
  <c r="DD15197" i="131"/>
  <c r="CP15197" i="131"/>
  <c r="CX15139" i="131"/>
  <c r="CJ15139" i="131"/>
  <c r="BV15139" i="131"/>
  <c r="CH15077" i="131"/>
  <c r="BT15077" i="131"/>
  <c r="CV15077" i="131"/>
  <c r="CN15018" i="131"/>
  <c r="BZ15018" i="131"/>
  <c r="DB15018" i="131"/>
  <c r="CB14956" i="131"/>
  <c r="DD14956" i="131"/>
  <c r="CP14956" i="131"/>
  <c r="CR14897" i="131"/>
  <c r="CD14897" i="131"/>
  <c r="DF14897" i="131"/>
  <c r="CH14836" i="131"/>
  <c r="CV14836" i="131"/>
  <c r="BT14836" i="131"/>
  <c r="CX14777" i="131"/>
  <c r="CJ14777" i="131"/>
  <c r="BV14777" i="131"/>
  <c r="DD14715" i="131"/>
  <c r="CP14715" i="131"/>
  <c r="CB14715" i="131"/>
  <c r="CN14656" i="131"/>
  <c r="BZ14656" i="131"/>
  <c r="DB14656" i="131"/>
  <c r="CV14595" i="131"/>
  <c r="CH14595" i="131"/>
  <c r="BT14595" i="131"/>
  <c r="CR14535" i="131"/>
  <c r="CD14535" i="131"/>
  <c r="DF14535" i="131"/>
  <c r="CP14474" i="131"/>
  <c r="CB14474" i="131"/>
  <c r="DD14474" i="131"/>
  <c r="CJ14415" i="131"/>
  <c r="BV14415" i="131"/>
  <c r="CX14415" i="131"/>
  <c r="CV14354" i="131"/>
  <c r="CH14354" i="131"/>
  <c r="BT14354" i="131"/>
  <c r="BZ14294" i="131"/>
  <c r="DB14294" i="131"/>
  <c r="CN14294" i="131"/>
  <c r="CB14233" i="131"/>
  <c r="CP14233" i="131"/>
  <c r="DD14233" i="131"/>
  <c r="CD14173" i="131"/>
  <c r="CR14173" i="131"/>
  <c r="DF14173" i="131"/>
  <c r="CH14113" i="131"/>
  <c r="BT14113" i="131"/>
  <c r="CV14113" i="131"/>
  <c r="CJ14053" i="131"/>
  <c r="BV14053" i="131"/>
  <c r="CX14053" i="131"/>
  <c r="CB13992" i="131"/>
  <c r="DD13992" i="131"/>
  <c r="CP13992" i="131"/>
  <c r="DB13932" i="131"/>
  <c r="BZ13932" i="131"/>
  <c r="CN13932" i="131"/>
  <c r="BT13872" i="131"/>
  <c r="CV13872" i="131"/>
  <c r="CH13872" i="131"/>
  <c r="CQ13730" i="131"/>
  <c r="CC13730" i="131"/>
  <c r="DE13730" i="131"/>
  <c r="CK13670" i="131"/>
  <c r="CY13670" i="131"/>
  <c r="BW13670" i="131"/>
  <c r="CW13610" i="131"/>
  <c r="CI13610" i="131"/>
  <c r="BU13610" i="131"/>
  <c r="DC13549" i="131"/>
  <c r="CO13549" i="131"/>
  <c r="CA13549" i="131"/>
  <c r="CC13489" i="131"/>
  <c r="DE13489" i="131"/>
  <c r="CQ13489" i="131"/>
  <c r="BU13369" i="131"/>
  <c r="CW13369" i="131"/>
  <c r="CI13369" i="131"/>
  <c r="CK13308" i="131"/>
  <c r="BW13308" i="131"/>
  <c r="CY13308" i="131"/>
  <c r="DE13248" i="131"/>
  <c r="CQ13248" i="131"/>
  <c r="CC13248" i="131"/>
  <c r="DC13187" i="131"/>
  <c r="CO13187" i="131"/>
  <c r="CA13187" i="131"/>
  <c r="CW13128" i="131"/>
  <c r="CI13128" i="131"/>
  <c r="BU13128" i="131"/>
  <c r="CC13007" i="131"/>
  <c r="CQ13007" i="131"/>
  <c r="DE13007" i="131"/>
  <c r="CY12946" i="131"/>
  <c r="CK12946" i="131"/>
  <c r="BW12946" i="131"/>
  <c r="CI12887" i="131"/>
  <c r="CW12887" i="131"/>
  <c r="BU12887" i="131"/>
  <c r="CA12825" i="131"/>
  <c r="DC12825" i="131"/>
  <c r="CO12825" i="131"/>
  <c r="CQ12766" i="131"/>
  <c r="CC12766" i="131"/>
  <c r="DE12766" i="131"/>
  <c r="CI12646" i="131"/>
  <c r="BU12646" i="131"/>
  <c r="CW12646" i="131"/>
  <c r="CK12584" i="131"/>
  <c r="BW12584" i="131"/>
  <c r="CY12584" i="131"/>
  <c r="CQ12525" i="131"/>
  <c r="CC12525" i="131"/>
  <c r="DE12525" i="131"/>
  <c r="CA12463" i="131"/>
  <c r="DC12463" i="131"/>
  <c r="CO12463" i="131"/>
  <c r="BU12405" i="131"/>
  <c r="CW12405" i="131"/>
  <c r="CI12405" i="131"/>
  <c r="CC12284" i="131"/>
  <c r="DE12284" i="131"/>
  <c r="CQ12284" i="131"/>
  <c r="CK12222" i="131"/>
  <c r="BW12222" i="131"/>
  <c r="CY12222" i="131"/>
  <c r="BU12164" i="131"/>
  <c r="CW12164" i="131"/>
  <c r="CI12164" i="131"/>
  <c r="DD12080" i="131"/>
  <c r="CB12080" i="131"/>
  <c r="CP12080" i="131"/>
  <c r="DE12043" i="131"/>
  <c r="CQ12043" i="131"/>
  <c r="CC12043" i="131"/>
  <c r="CH11960" i="131"/>
  <c r="CV11960" i="131"/>
  <c r="BT11960" i="131"/>
  <c r="CW11923" i="131"/>
  <c r="CI11923" i="131"/>
  <c r="BU11923" i="131"/>
  <c r="DD11839" i="131"/>
  <c r="CP11839" i="131"/>
  <c r="CB11839" i="131"/>
  <c r="CQ11802" i="131"/>
  <c r="DE11802" i="131"/>
  <c r="CC11802" i="131"/>
  <c r="CV11719" i="131"/>
  <c r="BT11719" i="131"/>
  <c r="CH11719" i="131"/>
  <c r="BU11682" i="131"/>
  <c r="CI11682" i="131"/>
  <c r="CW11682" i="131"/>
  <c r="DD11598" i="131"/>
  <c r="CP11598" i="131"/>
  <c r="CB11598" i="131"/>
  <c r="BV11540" i="131"/>
  <c r="CJ11540" i="131"/>
  <c r="CX11540" i="131"/>
  <c r="BZ11419" i="131"/>
  <c r="CN11419" i="131"/>
  <c r="DB11419" i="131"/>
  <c r="CZ11357" i="131"/>
  <c r="CL11357" i="131"/>
  <c r="BX11357" i="131"/>
  <c r="CD11298" i="131"/>
  <c r="DP11295" i="131" s="1"/>
  <c r="CR11298" i="131"/>
  <c r="DF11298" i="131"/>
  <c r="EH11295" i="131" s="1"/>
  <c r="CJ11178" i="131"/>
  <c r="BV11178" i="131"/>
  <c r="CX11178" i="131"/>
  <c r="CZ11116" i="131"/>
  <c r="CL11116" i="131"/>
  <c r="BX11116" i="131"/>
  <c r="DB11057" i="131"/>
  <c r="CN11057" i="131"/>
  <c r="BZ11057" i="131"/>
  <c r="DF10936" i="131"/>
  <c r="EH10934" i="131" s="1"/>
  <c r="CR10936" i="131"/>
  <c r="DY10934" i="131" s="1"/>
  <c r="CD10936" i="131"/>
  <c r="DP10934" i="131" s="1"/>
  <c r="CZ10875" i="131"/>
  <c r="CL10875" i="131"/>
  <c r="BX10875" i="131"/>
  <c r="CK10782" i="131"/>
  <c r="BW10782" i="131"/>
  <c r="CY10782" i="131"/>
  <c r="BT10640" i="131"/>
  <c r="CH10640" i="131"/>
  <c r="CV10640" i="131"/>
  <c r="CV10519" i="131"/>
  <c r="CH10519" i="131"/>
  <c r="BT10519" i="131"/>
  <c r="CZ10399" i="131"/>
  <c r="BX10399" i="131"/>
  <c r="CL10399" i="131"/>
  <c r="CZ10278" i="131"/>
  <c r="BX10278" i="131"/>
  <c r="CL10278" i="131"/>
  <c r="CZ10037" i="131"/>
  <c r="CL10037" i="131"/>
  <c r="BX10037" i="131"/>
  <c r="CH9916" i="131"/>
  <c r="BT9916" i="131"/>
  <c r="CV9916" i="131"/>
  <c r="CP9795" i="131"/>
  <c r="CB9795" i="131"/>
  <c r="DD9795" i="131"/>
  <c r="CL9557" i="131"/>
  <c r="BX9557" i="131"/>
  <c r="CZ9557" i="131"/>
  <c r="BT9436" i="131"/>
  <c r="CH9436" i="131"/>
  <c r="CV9436" i="131"/>
  <c r="CL9314" i="131"/>
  <c r="CZ9314" i="131"/>
  <c r="BX9314" i="131"/>
  <c r="CV9194" i="131"/>
  <c r="CH9194" i="131"/>
  <c r="BT9194" i="131"/>
  <c r="CW8687" i="131"/>
  <c r="CI8687" i="131"/>
  <c r="BU8687" i="131"/>
  <c r="CK10813" i="131"/>
  <c r="BW10813" i="131"/>
  <c r="CY10813" i="131"/>
  <c r="DF9768" i="131"/>
  <c r="EH9765" i="131" s="1"/>
  <c r="CR9768" i="131"/>
  <c r="DY9765" i="131" s="1"/>
  <c r="CD9768" i="131"/>
  <c r="DP9765" i="131" s="1"/>
  <c r="CJ9290" i="131"/>
  <c r="CX9290" i="131"/>
  <c r="BV9290" i="131"/>
  <c r="DB17962" i="131"/>
  <c r="EF17957" i="131" s="1"/>
  <c r="BZ17962" i="131"/>
  <c r="CN17962" i="131"/>
  <c r="DW17957" i="131" s="1"/>
  <c r="DE17632" i="131"/>
  <c r="CC17632" i="131"/>
  <c r="CQ17632" i="131"/>
  <c r="CI17421" i="131"/>
  <c r="BU17421" i="131"/>
  <c r="CW17421" i="131"/>
  <c r="CP17302" i="131"/>
  <c r="DX17297" i="131" s="1"/>
  <c r="CB17302" i="131"/>
  <c r="DD17302" i="131"/>
  <c r="CV17091" i="131"/>
  <c r="CH17091" i="131"/>
  <c r="BT17091" i="131"/>
  <c r="BW16761" i="131"/>
  <c r="CY16761" i="131"/>
  <c r="CK16761" i="131"/>
  <c r="DB16431" i="131"/>
  <c r="CN16431" i="131"/>
  <c r="BZ16431" i="131"/>
  <c r="CQ16101" i="131"/>
  <c r="CC16101" i="131"/>
  <c r="DE16101" i="131"/>
  <c r="CB15771" i="131"/>
  <c r="CP15771" i="131"/>
  <c r="DD15771" i="131"/>
  <c r="CI15112" i="131"/>
  <c r="BU15112" i="131"/>
  <c r="CW15112" i="131"/>
  <c r="CV14782" i="131"/>
  <c r="CH14782" i="131"/>
  <c r="BT14782" i="131"/>
  <c r="DK14777" i="131" s="1"/>
  <c r="BW14452" i="131"/>
  <c r="CY14452" i="131"/>
  <c r="CK14452" i="131"/>
  <c r="DB14122" i="131"/>
  <c r="BZ14122" i="131"/>
  <c r="CN14122" i="131"/>
  <c r="CC13792" i="131"/>
  <c r="CQ13792" i="131"/>
  <c r="DE13792" i="131"/>
  <c r="CI13581" i="131"/>
  <c r="BU13581" i="131"/>
  <c r="CW13581" i="131"/>
  <c r="CB13462" i="131"/>
  <c r="DO13457" i="131" s="1"/>
  <c r="DD13462" i="131"/>
  <c r="EG13457" i="131" s="1"/>
  <c r="CP13462" i="131"/>
  <c r="DX13457" i="131" s="1"/>
  <c r="BT13251" i="131"/>
  <c r="CV13251" i="131"/>
  <c r="CH13251" i="131"/>
  <c r="CK12921" i="131"/>
  <c r="CY12921" i="131"/>
  <c r="BW12921" i="131"/>
  <c r="DB12591" i="131"/>
  <c r="CN12591" i="131"/>
  <c r="BZ12591" i="131"/>
  <c r="CC12261" i="131"/>
  <c r="DE12261" i="131"/>
  <c r="CQ12261" i="131"/>
  <c r="DD11931" i="131"/>
  <c r="CP11931" i="131"/>
  <c r="CB11931" i="131"/>
  <c r="CI11272" i="131"/>
  <c r="CW11272" i="131"/>
  <c r="BU11272" i="131"/>
  <c r="CH10942" i="131"/>
  <c r="DT10937" i="131" s="1"/>
  <c r="BT10942" i="131"/>
  <c r="DK10937" i="131" s="1"/>
  <c r="CV10942" i="131"/>
  <c r="EC10937" i="131" s="1"/>
  <c r="BW10612" i="131"/>
  <c r="CY10612" i="131"/>
  <c r="CK10612" i="131"/>
  <c r="BZ10282" i="131"/>
  <c r="CN10282" i="131"/>
  <c r="DB10282" i="131"/>
  <c r="CC9952" i="131"/>
  <c r="CQ9952" i="131"/>
  <c r="DE9952" i="131"/>
  <c r="BU9741" i="131"/>
  <c r="CW9741" i="131"/>
  <c r="CI9741" i="131"/>
  <c r="DD9622" i="131"/>
  <c r="EG9617" i="131" s="1"/>
  <c r="CB9622" i="131"/>
  <c r="CP9622" i="131"/>
  <c r="DX9617" i="131" s="1"/>
  <c r="CV9411" i="131"/>
  <c r="BT9411" i="131"/>
  <c r="CH9411" i="131"/>
  <c r="BW9081" i="131"/>
  <c r="CK9081" i="131"/>
  <c r="CY9081" i="131"/>
  <c r="CN8751" i="131"/>
  <c r="DB8751" i="131"/>
  <c r="BZ8751" i="131"/>
  <c r="BZ11622" i="131"/>
  <c r="DN11622" i="131" s="1"/>
  <c r="DB11622" i="131"/>
  <c r="EF11622" i="131" s="1"/>
  <c r="CN11622" i="131"/>
  <c r="CC11412" i="131"/>
  <c r="DE11412" i="131"/>
  <c r="CQ11412" i="131"/>
  <c r="CN11269" i="131"/>
  <c r="DB11269" i="131"/>
  <c r="BZ11269" i="131"/>
  <c r="DB11147" i="131"/>
  <c r="BZ11147" i="131"/>
  <c r="CN11147" i="131"/>
  <c r="BZ11024" i="131"/>
  <c r="CN11024" i="131"/>
  <c r="DB11024" i="131"/>
  <c r="CR10904" i="131"/>
  <c r="CD10904" i="131"/>
  <c r="DF10904" i="131"/>
  <c r="CX10784" i="131"/>
  <c r="CJ10784" i="131"/>
  <c r="BV10784" i="131"/>
  <c r="CJ10662" i="131"/>
  <c r="BV10662" i="131"/>
  <c r="CX10662" i="131"/>
  <c r="CR10422" i="131"/>
  <c r="CD10422" i="131"/>
  <c r="DF10422" i="131"/>
  <c r="BW10280" i="131"/>
  <c r="CY10280" i="131"/>
  <c r="CK10280" i="131"/>
  <c r="BV10182" i="131"/>
  <c r="CX10182" i="131"/>
  <c r="CJ10182" i="131"/>
  <c r="CY10039" i="131"/>
  <c r="BW10039" i="131"/>
  <c r="CK10039" i="131"/>
  <c r="BW9800" i="131"/>
  <c r="CK9800" i="131"/>
  <c r="CY9800" i="131"/>
  <c r="CA9679" i="131"/>
  <c r="CO9679" i="131"/>
  <c r="DC9679" i="131"/>
  <c r="CY9558" i="131"/>
  <c r="BW9558" i="131"/>
  <c r="CK9558" i="131"/>
  <c r="DC9436" i="131"/>
  <c r="CO9436" i="131"/>
  <c r="CA9436" i="131"/>
  <c r="BW9317" i="131"/>
  <c r="CY9317" i="131"/>
  <c r="CK9317" i="131"/>
  <c r="CO9198" i="131"/>
  <c r="DC9198" i="131"/>
  <c r="CA9198" i="131"/>
  <c r="CK9079" i="131"/>
  <c r="CY9079" i="131"/>
  <c r="BW9079" i="131"/>
  <c r="DC8594" i="131"/>
  <c r="CO8594" i="131"/>
  <c r="CA8594" i="131"/>
  <c r="DD10426" i="131"/>
  <c r="CP10426" i="131"/>
  <c r="CB10426" i="131"/>
  <c r="DO10424" i="131" s="1"/>
  <c r="CL9944" i="131"/>
  <c r="BX9944" i="131"/>
  <c r="CZ9944" i="131"/>
  <c r="BT9465" i="131"/>
  <c r="CH9465" i="131"/>
  <c r="CV9465" i="131"/>
  <c r="DE8597" i="131"/>
  <c r="CQ8597" i="131"/>
  <c r="CC8597" i="131"/>
  <c r="CM19339" i="131"/>
  <c r="BY19339" i="131"/>
  <c r="DA19339" i="131"/>
  <c r="CA19278" i="131"/>
  <c r="DC19278" i="131"/>
  <c r="CO19278" i="131"/>
  <c r="CM19098" i="131"/>
  <c r="BY19098" i="131"/>
  <c r="DA19098" i="131"/>
  <c r="CK19037" i="131"/>
  <c r="BW19037" i="131"/>
  <c r="CY19037" i="131"/>
  <c r="CO18916" i="131"/>
  <c r="CA18916" i="131"/>
  <c r="DC18916" i="131"/>
  <c r="CM18857" i="131"/>
  <c r="DA18857" i="131"/>
  <c r="BY18857" i="131"/>
  <c r="BW18675" i="131"/>
  <c r="CY18675" i="131"/>
  <c r="CK18675" i="131"/>
  <c r="BY18616" i="131"/>
  <c r="DA18616" i="131"/>
  <c r="CM18616" i="131"/>
  <c r="CO18554" i="131"/>
  <c r="CA18554" i="131"/>
  <c r="DC18554" i="131"/>
  <c r="CM18375" i="131"/>
  <c r="DA18375" i="131"/>
  <c r="BY18375" i="131"/>
  <c r="CY18313" i="131"/>
  <c r="CK18313" i="131"/>
  <c r="BW18313" i="131"/>
  <c r="CA18192" i="131"/>
  <c r="DC18192" i="131"/>
  <c r="CO18192" i="131"/>
  <c r="BY18134" i="131"/>
  <c r="DA18134" i="131"/>
  <c r="CM18134" i="131"/>
  <c r="CL17930" i="131"/>
  <c r="BX17930" i="131"/>
  <c r="CZ17930" i="131"/>
  <c r="DA17893" i="131"/>
  <c r="CM17893" i="131"/>
  <c r="BY17893" i="131"/>
  <c r="BX17689" i="131"/>
  <c r="CL17689" i="131"/>
  <c r="CZ17689" i="131"/>
  <c r="BY17652" i="131"/>
  <c r="DA17652" i="131"/>
  <c r="CM17652" i="131"/>
  <c r="CD17510" i="131"/>
  <c r="DF17510" i="131"/>
  <c r="CR17510" i="131"/>
  <c r="BX17448" i="131"/>
  <c r="CZ17448" i="131"/>
  <c r="CL17448" i="131"/>
  <c r="CJ17390" i="131"/>
  <c r="BV17390" i="131"/>
  <c r="CX17390" i="131"/>
  <c r="DB17269" i="131"/>
  <c r="CN17269" i="131"/>
  <c r="BZ17269" i="131"/>
  <c r="CL17207" i="131"/>
  <c r="BX17207" i="131"/>
  <c r="CZ17207" i="131"/>
  <c r="DF17148" i="131"/>
  <c r="CR17148" i="131"/>
  <c r="DY17145" i="131" s="1"/>
  <c r="CD17148" i="131"/>
  <c r="DP17145" i="131" s="1"/>
  <c r="BV17028" i="131"/>
  <c r="CX17028" i="131"/>
  <c r="CJ17028" i="131"/>
  <c r="BX16966" i="131"/>
  <c r="CZ16966" i="131"/>
  <c r="CL16966" i="131"/>
  <c r="DB16907" i="131"/>
  <c r="BZ16907" i="131"/>
  <c r="CN16907" i="131"/>
  <c r="DF16786" i="131"/>
  <c r="EH16784" i="131" s="1"/>
  <c r="CR16786" i="131"/>
  <c r="CD16786" i="131"/>
  <c r="DP16784" i="131" s="1"/>
  <c r="BX16725" i="131"/>
  <c r="CL16725" i="131"/>
  <c r="CZ16725" i="131"/>
  <c r="CX16666" i="131"/>
  <c r="CJ16666" i="131"/>
  <c r="BV16666" i="131"/>
  <c r="DB16545" i="131"/>
  <c r="BZ16545" i="131"/>
  <c r="CN16545" i="131"/>
  <c r="BX16484" i="131"/>
  <c r="CZ16484" i="131"/>
  <c r="CL16484" i="131"/>
  <c r="CD16424" i="131"/>
  <c r="CR16424" i="131"/>
  <c r="DY16423" i="131" s="1"/>
  <c r="DF16424" i="131"/>
  <c r="EH16423" i="131" s="1"/>
  <c r="BV16304" i="131"/>
  <c r="CX16304" i="131"/>
  <c r="CJ16304" i="131"/>
  <c r="BX16243" i="131"/>
  <c r="CZ16243" i="131"/>
  <c r="CL16243" i="131"/>
  <c r="CN16183" i="131"/>
  <c r="BZ16183" i="131"/>
  <c r="DB16183" i="131"/>
  <c r="CR16062" i="131"/>
  <c r="DY16062" i="131" s="1"/>
  <c r="CD16062" i="131"/>
  <c r="DP16062" i="131" s="1"/>
  <c r="DF16062" i="131"/>
  <c r="EH16062" i="131" s="1"/>
  <c r="BX16002" i="131"/>
  <c r="CZ16002" i="131"/>
  <c r="CL16002" i="131"/>
  <c r="BV15942" i="131"/>
  <c r="CJ15942" i="131"/>
  <c r="CX15942" i="131"/>
  <c r="CA15800" i="131"/>
  <c r="DC15800" i="131"/>
  <c r="CO15800" i="131"/>
  <c r="DA15740" i="131"/>
  <c r="CM15740" i="131"/>
  <c r="BY15740" i="131"/>
  <c r="CY15559" i="131"/>
  <c r="BW15559" i="131"/>
  <c r="CK15559" i="131"/>
  <c r="CM15499" i="131"/>
  <c r="DA15499" i="131"/>
  <c r="BY15499" i="131"/>
  <c r="CA15438" i="131"/>
  <c r="DC15438" i="131"/>
  <c r="CO15438" i="131"/>
  <c r="CM15258" i="131"/>
  <c r="BY15258" i="131"/>
  <c r="DA15258" i="131"/>
  <c r="CY15197" i="131"/>
  <c r="CK15197" i="131"/>
  <c r="BW15197" i="131"/>
  <c r="CA15076" i="131"/>
  <c r="CO15076" i="131"/>
  <c r="DC15076" i="131"/>
  <c r="CM15017" i="131"/>
  <c r="DA15017" i="131"/>
  <c r="BY15017" i="131"/>
  <c r="CY14835" i="131"/>
  <c r="CK14835" i="131"/>
  <c r="BW14835" i="131"/>
  <c r="BY14776" i="131"/>
  <c r="DA14776" i="131"/>
  <c r="CM14776" i="131"/>
  <c r="CA14714" i="131"/>
  <c r="DC14714" i="131"/>
  <c r="CO14714" i="131"/>
  <c r="DA14535" i="131"/>
  <c r="CM14535" i="131"/>
  <c r="BY14535" i="131"/>
  <c r="CK14473" i="131"/>
  <c r="BW14473" i="131"/>
  <c r="CY14473" i="131"/>
  <c r="DC14352" i="131"/>
  <c r="CO14352" i="131"/>
  <c r="CA14352" i="131"/>
  <c r="DA14294" i="131"/>
  <c r="CM14294" i="131"/>
  <c r="BY14294" i="131"/>
  <c r="CZ14090" i="131"/>
  <c r="CL14090" i="131"/>
  <c r="BX14090" i="131"/>
  <c r="CM14053" i="131"/>
  <c r="DA14053" i="131"/>
  <c r="BY14053" i="131"/>
  <c r="CZ13849" i="131"/>
  <c r="CL13849" i="131"/>
  <c r="BX13849" i="131"/>
  <c r="DA13812" i="131"/>
  <c r="CM13812" i="131"/>
  <c r="BY13812" i="131"/>
  <c r="CD13670" i="131"/>
  <c r="DF13670" i="131"/>
  <c r="CR13670" i="131"/>
  <c r="CZ13608" i="131"/>
  <c r="BX13608" i="131"/>
  <c r="CL13608" i="131"/>
  <c r="BV13550" i="131"/>
  <c r="CX13550" i="131"/>
  <c r="CJ13550" i="131"/>
  <c r="CN13429" i="131"/>
  <c r="BZ13429" i="131"/>
  <c r="DB13429" i="131"/>
  <c r="CZ13367" i="131"/>
  <c r="BX13367" i="131"/>
  <c r="CL13367" i="131"/>
  <c r="CD13308" i="131"/>
  <c r="DP13305" i="131" s="1"/>
  <c r="DF13308" i="131"/>
  <c r="EH13305" i="131" s="1"/>
  <c r="CR13308" i="131"/>
  <c r="DY13305" i="131" s="1"/>
  <c r="CX13188" i="131"/>
  <c r="CJ13188" i="131"/>
  <c r="BV13188" i="131"/>
  <c r="CL13126" i="131"/>
  <c r="BX13126" i="131"/>
  <c r="CZ13126" i="131"/>
  <c r="BZ13067" i="131"/>
  <c r="DB13067" i="131"/>
  <c r="CN13067" i="131"/>
  <c r="CD12946" i="131"/>
  <c r="CR12946" i="131"/>
  <c r="DY12944" i="131" s="1"/>
  <c r="DF12946" i="131"/>
  <c r="EH12944" i="131" s="1"/>
  <c r="BX12885" i="131"/>
  <c r="CZ12885" i="131"/>
  <c r="CL12885" i="131"/>
  <c r="BV12826" i="131"/>
  <c r="CX12826" i="131"/>
  <c r="CJ12826" i="131"/>
  <c r="CN12705" i="131"/>
  <c r="BZ12705" i="131"/>
  <c r="DB12705" i="131"/>
  <c r="CZ12644" i="131"/>
  <c r="CL12644" i="131"/>
  <c r="BX12644" i="131"/>
  <c r="DF12584" i="131"/>
  <c r="CR12584" i="131"/>
  <c r="DY12583" i="131" s="1"/>
  <c r="CD12584" i="131"/>
  <c r="BV12464" i="131"/>
  <c r="CX12464" i="131"/>
  <c r="CJ12464" i="131"/>
  <c r="CL12403" i="131"/>
  <c r="BX12403" i="131"/>
  <c r="CZ12403" i="131"/>
  <c r="CN12343" i="131"/>
  <c r="BZ12343" i="131"/>
  <c r="DB12343" i="131"/>
  <c r="BZ12222" i="131"/>
  <c r="DB12222" i="131"/>
  <c r="CN12222" i="131"/>
  <c r="BT12162" i="131"/>
  <c r="CV12162" i="131"/>
  <c r="CH12162" i="131"/>
  <c r="CQ12020" i="131"/>
  <c r="DE12020" i="131"/>
  <c r="CC12020" i="131"/>
  <c r="CY11960" i="131"/>
  <c r="CK11960" i="131"/>
  <c r="BW11960" i="131"/>
  <c r="CW11900" i="131"/>
  <c r="BU11900" i="131"/>
  <c r="CI11900" i="131"/>
  <c r="CA11839" i="131"/>
  <c r="DC11839" i="131"/>
  <c r="CO11839" i="131"/>
  <c r="CC11779" i="131"/>
  <c r="CQ11779" i="131"/>
  <c r="DE11779" i="131"/>
  <c r="CA11718" i="131"/>
  <c r="CO11718" i="131"/>
  <c r="DC11718" i="131"/>
  <c r="CK11479" i="131"/>
  <c r="CY11479" i="131"/>
  <c r="BW11479" i="131"/>
  <c r="BW11359" i="131"/>
  <c r="CY11359" i="131"/>
  <c r="CK11359" i="131"/>
  <c r="CD11262" i="131"/>
  <c r="DF11262" i="131"/>
  <c r="CR11262" i="131"/>
  <c r="DF11143" i="131"/>
  <c r="CR11143" i="131"/>
  <c r="CD11143" i="131"/>
  <c r="CJ11024" i="131"/>
  <c r="BV11024" i="131"/>
  <c r="CX11024" i="131"/>
  <c r="DB10902" i="131"/>
  <c r="CN10902" i="131"/>
  <c r="BZ10902" i="131"/>
  <c r="BZ10662" i="131"/>
  <c r="CN10662" i="131"/>
  <c r="DB10662" i="131"/>
  <c r="CO10520" i="131"/>
  <c r="DC10520" i="131"/>
  <c r="CA10520" i="131"/>
  <c r="BW10398" i="131"/>
  <c r="CY10398" i="131"/>
  <c r="CK10398" i="131"/>
  <c r="DC10278" i="131"/>
  <c r="CO10278" i="131"/>
  <c r="CA10278" i="131"/>
  <c r="DC9914" i="131"/>
  <c r="CA9914" i="131"/>
  <c r="CO9914" i="131"/>
  <c r="CK9553" i="131"/>
  <c r="CY9553" i="131"/>
  <c r="BW9553" i="131"/>
  <c r="CA9432" i="131"/>
  <c r="CO9432" i="131"/>
  <c r="DC9432" i="131"/>
  <c r="CV9289" i="131"/>
  <c r="CH9289" i="131"/>
  <c r="BT9289" i="131"/>
  <c r="BT9046" i="131"/>
  <c r="CH9046" i="131"/>
  <c r="CV9046" i="131"/>
  <c r="CP8925" i="131"/>
  <c r="CB8925" i="131"/>
  <c r="DD8925" i="131"/>
  <c r="CZ8803" i="131"/>
  <c r="BX8803" i="131"/>
  <c r="CL8803" i="131"/>
  <c r="BT8685" i="131"/>
  <c r="CV8685" i="131"/>
  <c r="CH8685" i="131"/>
  <c r="DC10814" i="131"/>
  <c r="CO10814" i="131"/>
  <c r="CA10814" i="131"/>
  <c r="BY9317" i="131"/>
  <c r="CM9317" i="131"/>
  <c r="DA9317" i="131"/>
  <c r="BY8594" i="131"/>
  <c r="CM8594" i="131"/>
  <c r="DA8594" i="131"/>
  <c r="CJ20444" i="131"/>
  <c r="BV20444" i="131"/>
  <c r="CX20444" i="131"/>
  <c r="BX20383" i="131"/>
  <c r="CL20383" i="131"/>
  <c r="CZ20383" i="131"/>
  <c r="DB20323" i="131"/>
  <c r="BZ20323" i="131"/>
  <c r="CN20323" i="131"/>
  <c r="DF20202" i="131"/>
  <c r="EH20202" i="131" s="1"/>
  <c r="CR20202" i="131"/>
  <c r="CD20202" i="131"/>
  <c r="DP20202" i="131" s="1"/>
  <c r="CL20142" i="131"/>
  <c r="BX20142" i="131"/>
  <c r="CZ20142" i="131"/>
  <c r="CJ20082" i="131"/>
  <c r="BV20082" i="131"/>
  <c r="CX20082" i="131"/>
  <c r="DC19940" i="131"/>
  <c r="CO19940" i="131"/>
  <c r="CA19940" i="131"/>
  <c r="CZ26932" i="131"/>
  <c r="CL26932" i="131"/>
  <c r="BX26932" i="131"/>
  <c r="CA26602" i="131"/>
  <c r="DC26602" i="131"/>
  <c r="CO26602" i="131"/>
  <c r="CD26272" i="131"/>
  <c r="DP26267" i="131" s="1"/>
  <c r="CR26272" i="131"/>
  <c r="DY26267" i="131" s="1"/>
  <c r="DF26272" i="131"/>
  <c r="EH26267" i="131" s="1"/>
  <c r="CX26061" i="131"/>
  <c r="BV26061" i="131"/>
  <c r="CJ26061" i="131"/>
  <c r="BY25731" i="131"/>
  <c r="DA25731" i="131"/>
  <c r="CM25731" i="131"/>
  <c r="BX25401" i="131"/>
  <c r="CZ25401" i="131"/>
  <c r="CL25401" i="131"/>
  <c r="DC25071" i="131"/>
  <c r="CO25071" i="131"/>
  <c r="CA25071" i="131"/>
  <c r="CD24741" i="131"/>
  <c r="DF24741" i="131"/>
  <c r="CR24741" i="131"/>
  <c r="CJ23752" i="131"/>
  <c r="CX23752" i="131"/>
  <c r="BV23752" i="131"/>
  <c r="BY23422" i="131"/>
  <c r="CM23422" i="131"/>
  <c r="DA23422" i="131"/>
  <c r="BX23092" i="131"/>
  <c r="CZ23092" i="131"/>
  <c r="CL23092" i="131"/>
  <c r="CO22762" i="131"/>
  <c r="CA22762" i="131"/>
  <c r="DC22762" i="131"/>
  <c r="DF22432" i="131"/>
  <c r="EH22427" i="131" s="1"/>
  <c r="CR22432" i="131"/>
  <c r="DY22427" i="131" s="1"/>
  <c r="CD22432" i="131"/>
  <c r="DP22427" i="131" s="1"/>
  <c r="CX22221" i="131"/>
  <c r="CJ22221" i="131"/>
  <c r="BV22221" i="131"/>
  <c r="BY21891" i="131"/>
  <c r="DA21891" i="131"/>
  <c r="CM21891" i="131"/>
  <c r="CZ21561" i="131"/>
  <c r="CL21561" i="131"/>
  <c r="BX21561" i="131"/>
  <c r="DC21231" i="131"/>
  <c r="CA21231" i="131"/>
  <c r="CO21231" i="131"/>
  <c r="DF20901" i="131"/>
  <c r="CR20901" i="131"/>
  <c r="CD20901" i="131"/>
  <c r="CJ19912" i="131"/>
  <c r="BV19912" i="131"/>
  <c r="CX19912" i="131"/>
  <c r="DA19582" i="131"/>
  <c r="BY19582" i="131"/>
  <c r="CM19582" i="131"/>
  <c r="BX19252" i="131"/>
  <c r="CL19252" i="131"/>
  <c r="CZ19252" i="131"/>
  <c r="CA18922" i="131"/>
  <c r="DC18922" i="131"/>
  <c r="CO18922" i="131"/>
  <c r="CD18592" i="131"/>
  <c r="DP18587" i="131" s="1"/>
  <c r="DF18592" i="131"/>
  <c r="EH18587" i="131" s="1"/>
  <c r="CR18592" i="131"/>
  <c r="DY18587" i="131" s="1"/>
  <c r="BV18381" i="131"/>
  <c r="CX18381" i="131"/>
  <c r="CJ18381" i="131"/>
  <c r="DA18051" i="131"/>
  <c r="CM18051" i="131"/>
  <c r="BY18051" i="131"/>
  <c r="BV27136" i="131"/>
  <c r="CJ27136" i="131"/>
  <c r="CX27136" i="131"/>
  <c r="CN27015" i="131"/>
  <c r="DB27015" i="131"/>
  <c r="BZ27015" i="131"/>
  <c r="CL26954" i="131"/>
  <c r="BX26954" i="131"/>
  <c r="CZ26954" i="131"/>
  <c r="CD26894" i="131"/>
  <c r="DP26893" i="131" s="1"/>
  <c r="DF26894" i="131"/>
  <c r="EH26893" i="131" s="1"/>
  <c r="CR26894" i="131"/>
  <c r="DY26893" i="131" s="1"/>
  <c r="CJ26774" i="131"/>
  <c r="BV26774" i="131"/>
  <c r="CX26774" i="131"/>
  <c r="BX26713" i="131"/>
  <c r="CZ26713" i="131"/>
  <c r="CL26713" i="131"/>
  <c r="BZ26653" i="131"/>
  <c r="DB26653" i="131"/>
  <c r="CN26653" i="131"/>
  <c r="DF26532" i="131"/>
  <c r="EH26532" i="131" s="1"/>
  <c r="CD26532" i="131"/>
  <c r="DP26532" i="131" s="1"/>
  <c r="CR26532" i="131"/>
  <c r="CZ26472" i="131"/>
  <c r="CL26472" i="131"/>
  <c r="BX26472" i="131"/>
  <c r="CX26412" i="131"/>
  <c r="CJ26412" i="131"/>
  <c r="BV26412" i="131"/>
  <c r="CA26270" i="131"/>
  <c r="DC26270" i="131"/>
  <c r="CO26270" i="131"/>
  <c r="BY26210" i="131"/>
  <c r="DA26210" i="131"/>
  <c r="CM26210" i="131"/>
  <c r="BW26029" i="131"/>
  <c r="CK26029" i="131"/>
  <c r="CY26029" i="131"/>
  <c r="CM25969" i="131"/>
  <c r="BY25969" i="131"/>
  <c r="DA25969" i="131"/>
  <c r="CO25908" i="131"/>
  <c r="CA25908" i="131"/>
  <c r="DC25908" i="131"/>
  <c r="BY25728" i="131"/>
  <c r="CM25728" i="131"/>
  <c r="DA25728" i="131"/>
  <c r="BW25667" i="131"/>
  <c r="CK25667" i="131"/>
  <c r="CY25667" i="131"/>
  <c r="DC25546" i="131"/>
  <c r="CO25546" i="131"/>
  <c r="CA25546" i="131"/>
  <c r="BY25487" i="131"/>
  <c r="DA25487" i="131"/>
  <c r="CM25487" i="131"/>
  <c r="CY25305" i="131"/>
  <c r="CK25305" i="131"/>
  <c r="BW25305" i="131"/>
  <c r="DA25246" i="131"/>
  <c r="CM25246" i="131"/>
  <c r="BY25246" i="131"/>
  <c r="CO25184" i="131"/>
  <c r="CA25184" i="131"/>
  <c r="DC25184" i="131"/>
  <c r="CM25005" i="131"/>
  <c r="BY25005" i="131"/>
  <c r="DA25005" i="131"/>
  <c r="BW24943" i="131"/>
  <c r="CY24943" i="131"/>
  <c r="CK24943" i="131"/>
  <c r="CA24822" i="131"/>
  <c r="DC24822" i="131"/>
  <c r="CO24822" i="131"/>
  <c r="DA24764" i="131"/>
  <c r="CM24764" i="131"/>
  <c r="BY24764" i="131"/>
  <c r="BX24560" i="131"/>
  <c r="CZ24560" i="131"/>
  <c r="CL24560" i="131"/>
  <c r="DA24523" i="131"/>
  <c r="CM24523" i="131"/>
  <c r="BY24523" i="131"/>
  <c r="BX24319" i="131"/>
  <c r="CZ24319" i="131"/>
  <c r="CL24319" i="131"/>
  <c r="BY24282" i="131"/>
  <c r="DA24282" i="131"/>
  <c r="CM24282" i="131"/>
  <c r="CR24140" i="131"/>
  <c r="DY24136" i="131" s="1"/>
  <c r="DF24140" i="131"/>
  <c r="EH24136" i="131" s="1"/>
  <c r="CD24140" i="131"/>
  <c r="BX24078" i="131"/>
  <c r="CZ24078" i="131"/>
  <c r="CL24078" i="131"/>
  <c r="BV24020" i="131"/>
  <c r="CJ24020" i="131"/>
  <c r="CX24020" i="131"/>
  <c r="CN23899" i="131"/>
  <c r="DB23899" i="131"/>
  <c r="BZ23899" i="131"/>
  <c r="CL23837" i="131"/>
  <c r="BX23837" i="131"/>
  <c r="CZ23837" i="131"/>
  <c r="CR23778" i="131"/>
  <c r="CD23778" i="131"/>
  <c r="DP23775" i="131" s="1"/>
  <c r="DF23778" i="131"/>
  <c r="EH23775" i="131" s="1"/>
  <c r="BV23658" i="131"/>
  <c r="CX23658" i="131"/>
  <c r="CJ23658" i="131"/>
  <c r="BX23596" i="131"/>
  <c r="CZ23596" i="131"/>
  <c r="CL23596" i="131"/>
  <c r="DB23537" i="131"/>
  <c r="CN23537" i="131"/>
  <c r="BZ23537" i="131"/>
  <c r="DF23416" i="131"/>
  <c r="EH23414" i="131" s="1"/>
  <c r="CD23416" i="131"/>
  <c r="DP23414" i="131" s="1"/>
  <c r="CR23416" i="131"/>
  <c r="DY23414" i="131" s="1"/>
  <c r="CZ23355" i="131"/>
  <c r="CL23355" i="131"/>
  <c r="BX23355" i="131"/>
  <c r="CX23296" i="131"/>
  <c r="BV23296" i="131"/>
  <c r="CJ23296" i="131"/>
  <c r="BZ23175" i="131"/>
  <c r="CN23175" i="131"/>
  <c r="DB23175" i="131"/>
  <c r="CL23114" i="131"/>
  <c r="BX23114" i="131"/>
  <c r="CZ23114" i="131"/>
  <c r="CR23054" i="131"/>
  <c r="DY23053" i="131" s="1"/>
  <c r="DF23054" i="131"/>
  <c r="EH23053" i="131" s="1"/>
  <c r="CD23054" i="131"/>
  <c r="DP23053" i="131" s="1"/>
  <c r="CJ22934" i="131"/>
  <c r="BV22934" i="131"/>
  <c r="CX22934" i="131"/>
  <c r="BX22873" i="131"/>
  <c r="CZ22873" i="131"/>
  <c r="CL22873" i="131"/>
  <c r="BZ22813" i="131"/>
  <c r="CN22813" i="131"/>
  <c r="DB22813" i="131"/>
  <c r="CD22692" i="131"/>
  <c r="DP22692" i="131" s="1"/>
  <c r="CR22692" i="131"/>
  <c r="DY22692" i="131" s="1"/>
  <c r="DF22692" i="131"/>
  <c r="CZ22632" i="131"/>
  <c r="BX22632" i="131"/>
  <c r="CL22632" i="131"/>
  <c r="CJ22572" i="131"/>
  <c r="BV22572" i="131"/>
  <c r="CX22572" i="131"/>
  <c r="DC22430" i="131"/>
  <c r="CO22430" i="131"/>
  <c r="CA22430" i="131"/>
  <c r="DA22370" i="131"/>
  <c r="CM22370" i="131"/>
  <c r="BY22370" i="131"/>
  <c r="CY22189" i="131"/>
  <c r="CK22189" i="131"/>
  <c r="BW22189" i="131"/>
  <c r="CM22129" i="131"/>
  <c r="BY22129" i="131"/>
  <c r="DA22129" i="131"/>
  <c r="CA22068" i="131"/>
  <c r="DC22068" i="131"/>
  <c r="CO22068" i="131"/>
  <c r="DA21888" i="131"/>
  <c r="CM21888" i="131"/>
  <c r="BY21888" i="131"/>
  <c r="CY21827" i="131"/>
  <c r="CK21827" i="131"/>
  <c r="BW21827" i="131"/>
  <c r="DC21706" i="131"/>
  <c r="CO21706" i="131"/>
  <c r="CA21706" i="131"/>
  <c r="CM21647" i="131"/>
  <c r="DA21647" i="131"/>
  <c r="BY21647" i="131"/>
  <c r="BW21465" i="131"/>
  <c r="CY21465" i="131"/>
  <c r="CK21465" i="131"/>
  <c r="CM21406" i="131"/>
  <c r="BY21406" i="131"/>
  <c r="DA21406" i="131"/>
  <c r="CO21344" i="131"/>
  <c r="CA21344" i="131"/>
  <c r="DC21344" i="131"/>
  <c r="DA21165" i="131"/>
  <c r="CM21165" i="131"/>
  <c r="BY21165" i="131"/>
  <c r="CY21103" i="131"/>
  <c r="BW21103" i="131"/>
  <c r="CK21103" i="131"/>
  <c r="CA20982" i="131"/>
  <c r="DC20982" i="131"/>
  <c r="CO20982" i="131"/>
  <c r="BY20924" i="131"/>
  <c r="DA20924" i="131"/>
  <c r="CM20924" i="131"/>
  <c r="BX20720" i="131"/>
  <c r="CZ20720" i="131"/>
  <c r="CL20720" i="131"/>
  <c r="CM20683" i="131"/>
  <c r="BY20683" i="131"/>
  <c r="DA20683" i="131"/>
  <c r="CZ20479" i="131"/>
  <c r="CL20479" i="131"/>
  <c r="BX20479" i="131"/>
  <c r="DA20442" i="131"/>
  <c r="BY20442" i="131"/>
  <c r="CM20442" i="131"/>
  <c r="CR20300" i="131"/>
  <c r="DY20296" i="131" s="1"/>
  <c r="CD20300" i="131"/>
  <c r="DP20296" i="131" s="1"/>
  <c r="DF20300" i="131"/>
  <c r="CZ20238" i="131"/>
  <c r="CL20238" i="131"/>
  <c r="BX20238" i="131"/>
  <c r="CJ20180" i="131"/>
  <c r="BV20180" i="131"/>
  <c r="CX20180" i="131"/>
  <c r="CN20059" i="131"/>
  <c r="BZ20059" i="131"/>
  <c r="DB20059" i="131"/>
  <c r="CZ19997" i="131"/>
  <c r="CL19997" i="131"/>
  <c r="BX19997" i="131"/>
  <c r="DF19938" i="131"/>
  <c r="CR19938" i="131"/>
  <c r="DY19935" i="131" s="1"/>
  <c r="CD19938" i="131"/>
  <c r="DP19935" i="131" s="1"/>
  <c r="CX19818" i="131"/>
  <c r="CJ19818" i="131"/>
  <c r="BV19818" i="131"/>
  <c r="CZ19756" i="131"/>
  <c r="CL19756" i="131"/>
  <c r="BX19756" i="131"/>
  <c r="CN19697" i="131"/>
  <c r="DB19697" i="131"/>
  <c r="BZ19697" i="131"/>
  <c r="CD19576" i="131"/>
  <c r="CR19576" i="131"/>
  <c r="DF19576" i="131"/>
  <c r="EH19574" i="131" s="1"/>
  <c r="BX19515" i="131"/>
  <c r="CZ19515" i="131"/>
  <c r="CL19515" i="131"/>
  <c r="CJ19456" i="131"/>
  <c r="BV19456" i="131"/>
  <c r="CX19456" i="131"/>
  <c r="CL27142" i="131"/>
  <c r="CZ27142" i="131"/>
  <c r="BX27142" i="131"/>
  <c r="DC26812" i="131"/>
  <c r="CO26812" i="131"/>
  <c r="CA26812" i="131"/>
  <c r="CR26482" i="131"/>
  <c r="DY26477" i="131" s="1"/>
  <c r="CD26482" i="131"/>
  <c r="DP26477" i="131" s="1"/>
  <c r="DF26482" i="131"/>
  <c r="EH26477" i="131" s="1"/>
  <c r="BV26271" i="131"/>
  <c r="CX26271" i="131"/>
  <c r="CJ26271" i="131"/>
  <c r="DA25941" i="131"/>
  <c r="CM25941" i="131"/>
  <c r="BY25941" i="131"/>
  <c r="BX25611" i="131"/>
  <c r="CZ25611" i="131"/>
  <c r="CL25611" i="131"/>
  <c r="DC25281" i="131"/>
  <c r="CO25281" i="131"/>
  <c r="CA25281" i="131"/>
  <c r="DF24951" i="131"/>
  <c r="CR24951" i="131"/>
  <c r="CD24951" i="131"/>
  <c r="BV23962" i="131"/>
  <c r="DL23957" i="131" s="1"/>
  <c r="CX23962" i="131"/>
  <c r="ED23957" i="131" s="1"/>
  <c r="CJ23962" i="131"/>
  <c r="CM23632" i="131"/>
  <c r="BY23632" i="131"/>
  <c r="DA23632" i="131"/>
  <c r="CL23302" i="131"/>
  <c r="BX23302" i="131"/>
  <c r="CZ23302" i="131"/>
  <c r="CA22972" i="131"/>
  <c r="DC22972" i="131"/>
  <c r="CO22972" i="131"/>
  <c r="CR22642" i="131"/>
  <c r="DY22637" i="131" s="1"/>
  <c r="CD22642" i="131"/>
  <c r="DP22637" i="131" s="1"/>
  <c r="DF22642" i="131"/>
  <c r="EH22637" i="131" s="1"/>
  <c r="BV22431" i="131"/>
  <c r="CX22431" i="131"/>
  <c r="CJ22431" i="131"/>
  <c r="CM22101" i="131"/>
  <c r="BY22101" i="131"/>
  <c r="DA22101" i="131"/>
  <c r="BX21771" i="131"/>
  <c r="CL21771" i="131"/>
  <c r="CZ21771" i="131"/>
  <c r="CA21441" i="131"/>
  <c r="DC21441" i="131"/>
  <c r="CO21441" i="131"/>
  <c r="CR21111" i="131"/>
  <c r="CD21111" i="131"/>
  <c r="DF21111" i="131"/>
  <c r="BV20122" i="131"/>
  <c r="DL20117" i="131" s="1"/>
  <c r="CX20122" i="131"/>
  <c r="CJ20122" i="131"/>
  <c r="BY19792" i="131"/>
  <c r="DA19792" i="131"/>
  <c r="CM19792" i="131"/>
  <c r="BX19462" i="131"/>
  <c r="CL19462" i="131"/>
  <c r="CZ19462" i="131"/>
  <c r="DC19132" i="131"/>
  <c r="CO19132" i="131"/>
  <c r="CA19132" i="131"/>
  <c r="CR18802" i="131"/>
  <c r="DY18797" i="131" s="1"/>
  <c r="CD18802" i="131"/>
  <c r="DP18797" i="131" s="1"/>
  <c r="DF18802" i="131"/>
  <c r="EH18797" i="131" s="1"/>
  <c r="CJ18591" i="131"/>
  <c r="BV18591" i="131"/>
  <c r="CX18591" i="131"/>
  <c r="CM18261" i="131"/>
  <c r="DA18261" i="131"/>
  <c r="BY18261" i="131"/>
  <c r="DC17662" i="131"/>
  <c r="CA17662" i="131"/>
  <c r="CO17662" i="131"/>
  <c r="CD17332" i="131"/>
  <c r="DP17327" i="131" s="1"/>
  <c r="DF17332" i="131"/>
  <c r="EH17327" i="131" s="1"/>
  <c r="CR17332" i="131"/>
  <c r="DY17327" i="131" s="1"/>
  <c r="BV17121" i="131"/>
  <c r="CX17121" i="131"/>
  <c r="CJ17121" i="131"/>
  <c r="CM16791" i="131"/>
  <c r="BY16791" i="131"/>
  <c r="DA16791" i="131"/>
  <c r="BX16461" i="131"/>
  <c r="CZ16461" i="131"/>
  <c r="CL16461" i="131"/>
  <c r="CA16131" i="131"/>
  <c r="DC16131" i="131"/>
  <c r="CO16131" i="131"/>
  <c r="CR15801" i="131"/>
  <c r="CD15801" i="131"/>
  <c r="DF15801" i="131"/>
  <c r="CX14812" i="131"/>
  <c r="ED14807" i="131" s="1"/>
  <c r="CJ14812" i="131"/>
  <c r="DU14807" i="131" s="1"/>
  <c r="BV14812" i="131"/>
  <c r="DL14807" i="131" s="1"/>
  <c r="BY14482" i="131"/>
  <c r="DA14482" i="131"/>
  <c r="CM14482" i="131"/>
  <c r="CZ14152" i="131"/>
  <c r="BX14152" i="131"/>
  <c r="CL14152" i="131"/>
  <c r="CA13822" i="131"/>
  <c r="DC13822" i="131"/>
  <c r="CO13822" i="131"/>
  <c r="DF13492" i="131"/>
  <c r="EH13487" i="131" s="1"/>
  <c r="CD13492" i="131"/>
  <c r="DP13487" i="131" s="1"/>
  <c r="CR13492" i="131"/>
  <c r="DY13487" i="131" s="1"/>
  <c r="CJ13281" i="131"/>
  <c r="BV13281" i="131"/>
  <c r="CX13281" i="131"/>
  <c r="BY12951" i="131"/>
  <c r="CM12951" i="131"/>
  <c r="DA12951" i="131"/>
  <c r="CZ12621" i="131"/>
  <c r="BX12621" i="131"/>
  <c r="CL12621" i="131"/>
  <c r="CO12291" i="131"/>
  <c r="DC12291" i="131"/>
  <c r="CA12291" i="131"/>
  <c r="DF11961" i="131"/>
  <c r="CR11961" i="131"/>
  <c r="CD11961" i="131"/>
  <c r="CX10972" i="131"/>
  <c r="CJ10972" i="131"/>
  <c r="BV10972" i="131"/>
  <c r="DL10967" i="131" s="1"/>
  <c r="CM10642" i="131"/>
  <c r="BY10642" i="131"/>
  <c r="DA10642" i="131"/>
  <c r="CZ10312" i="131"/>
  <c r="BX10312" i="131"/>
  <c r="CL10312" i="131"/>
  <c r="CA9982" i="131"/>
  <c r="DC9982" i="131"/>
  <c r="CO9982" i="131"/>
  <c r="CR9652" i="131"/>
  <c r="DY9647" i="131" s="1"/>
  <c r="CD9652" i="131"/>
  <c r="DP9647" i="131" s="1"/>
  <c r="DF9652" i="131"/>
  <c r="EH9647" i="131" s="1"/>
  <c r="CX9441" i="131"/>
  <c r="CJ9441" i="131"/>
  <c r="BV9441" i="131"/>
  <c r="BY9111" i="131"/>
  <c r="DA9111" i="131"/>
  <c r="CM9111" i="131"/>
  <c r="CZ8781" i="131"/>
  <c r="CL8781" i="131"/>
  <c r="BX8781" i="131"/>
  <c r="BT11655" i="131"/>
  <c r="CV11655" i="131"/>
  <c r="CH11655" i="131"/>
  <c r="CZ11533" i="131"/>
  <c r="BX11533" i="131"/>
  <c r="CL11533" i="131"/>
  <c r="CV11412" i="131"/>
  <c r="BT11412" i="131"/>
  <c r="CH11412" i="131"/>
  <c r="DA11270" i="131"/>
  <c r="CM11270" i="131"/>
  <c r="BY11270" i="131"/>
  <c r="BY11150" i="131"/>
  <c r="CM11150" i="131"/>
  <c r="DA11150" i="131"/>
  <c r="CI11030" i="131"/>
  <c r="BU11030" i="131"/>
  <c r="CW11030" i="131"/>
  <c r="CQ10908" i="131"/>
  <c r="CC10908" i="131"/>
  <c r="DE10908" i="131"/>
  <c r="CI10668" i="131"/>
  <c r="BU10668" i="131"/>
  <c r="CW10668" i="131"/>
  <c r="CI10548" i="131"/>
  <c r="CW10548" i="131"/>
  <c r="BU10548" i="131"/>
  <c r="DA10427" i="131"/>
  <c r="BY10427" i="131"/>
  <c r="CM10427" i="131"/>
  <c r="CW10307" i="131"/>
  <c r="BU10307" i="131"/>
  <c r="CI10307" i="131"/>
  <c r="BU10188" i="131"/>
  <c r="CW10188" i="131"/>
  <c r="CI10188" i="131"/>
  <c r="CW10068" i="131"/>
  <c r="CI10068" i="131"/>
  <c r="BU10068" i="131"/>
  <c r="CW9588" i="131"/>
  <c r="CI9588" i="131"/>
  <c r="BU9588" i="131"/>
  <c r="CQ9468" i="131"/>
  <c r="DE9468" i="131"/>
  <c r="CC9468" i="131"/>
  <c r="CQ9228" i="131"/>
  <c r="CC9228" i="131"/>
  <c r="DE9228" i="131"/>
  <c r="DA9107" i="131"/>
  <c r="CM9107" i="131"/>
  <c r="BY9107" i="131"/>
  <c r="DE8986" i="131"/>
  <c r="CC8986" i="131"/>
  <c r="CQ8986" i="131"/>
  <c r="CI8865" i="131"/>
  <c r="CW8865" i="131"/>
  <c r="BU8865" i="131"/>
  <c r="CW8743" i="131"/>
  <c r="CI8743" i="131"/>
  <c r="BU8743" i="131"/>
  <c r="BU8622" i="131"/>
  <c r="CW8622" i="131"/>
  <c r="CI8622" i="131"/>
  <c r="CC9556" i="131"/>
  <c r="CQ9556" i="131"/>
  <c r="DE9556" i="131"/>
  <c r="BU9076" i="131"/>
  <c r="CI9076" i="131"/>
  <c r="CW9076" i="131"/>
  <c r="CI8714" i="131"/>
  <c r="BU8714" i="131"/>
  <c r="CW8714" i="131"/>
  <c r="CH19340" i="131"/>
  <c r="BT19340" i="131"/>
  <c r="CV19340" i="131"/>
  <c r="CW19303" i="131"/>
  <c r="BU19303" i="131"/>
  <c r="CI19303" i="131"/>
  <c r="CP19219" i="131"/>
  <c r="DD19219" i="131"/>
  <c r="CB19219" i="131"/>
  <c r="CQ19182" i="131"/>
  <c r="CC19182" i="131"/>
  <c r="DE19182" i="131"/>
  <c r="CH19099" i="131"/>
  <c r="BT19099" i="131"/>
  <c r="CV19099" i="131"/>
  <c r="CI19062" i="131"/>
  <c r="CW19062" i="131"/>
  <c r="BU19062" i="131"/>
  <c r="DD18978" i="131"/>
  <c r="CB18978" i="131"/>
  <c r="CP18978" i="131"/>
  <c r="CN18920" i="131"/>
  <c r="BZ18920" i="131"/>
  <c r="DB18920" i="131"/>
  <c r="CV18858" i="131"/>
  <c r="BT18858" i="131"/>
  <c r="CH18858" i="131"/>
  <c r="DF18799" i="131"/>
  <c r="CD18799" i="131"/>
  <c r="CR18799" i="131"/>
  <c r="CP18737" i="131"/>
  <c r="DD18737" i="131"/>
  <c r="CB18737" i="131"/>
  <c r="CJ18679" i="131"/>
  <c r="CX18679" i="131"/>
  <c r="BV18679" i="131"/>
  <c r="CV18617" i="131"/>
  <c r="BT18617" i="131"/>
  <c r="CH18617" i="131"/>
  <c r="DB18558" i="131"/>
  <c r="BZ18558" i="131"/>
  <c r="CN18558" i="131"/>
  <c r="CB18496" i="131"/>
  <c r="DD18496" i="131"/>
  <c r="CP18496" i="131"/>
  <c r="CD18437" i="131"/>
  <c r="CR18437" i="131"/>
  <c r="DF18437" i="131"/>
  <c r="BT18376" i="131"/>
  <c r="CV18376" i="131"/>
  <c r="CH18376" i="131"/>
  <c r="BV18317" i="131"/>
  <c r="CX18317" i="131"/>
  <c r="CJ18317" i="131"/>
  <c r="CB18255" i="131"/>
  <c r="DD18255" i="131"/>
  <c r="CP18255" i="131"/>
  <c r="CN18196" i="131"/>
  <c r="BZ18196" i="131"/>
  <c r="DB18196" i="131"/>
  <c r="BT18135" i="131"/>
  <c r="CH18135" i="131"/>
  <c r="CV18135" i="131"/>
  <c r="CR18075" i="131"/>
  <c r="CD18075" i="131"/>
  <c r="DF18075" i="131"/>
  <c r="DD18014" i="131"/>
  <c r="CP18014" i="131"/>
  <c r="CB18014" i="131"/>
  <c r="CX17955" i="131"/>
  <c r="BV17955" i="131"/>
  <c r="CJ17955" i="131"/>
  <c r="BT17894" i="131"/>
  <c r="CH17894" i="131"/>
  <c r="CV17894" i="131"/>
  <c r="CN17834" i="131"/>
  <c r="BZ17834" i="131"/>
  <c r="DB17834" i="131"/>
  <c r="DD17773" i="131"/>
  <c r="CB17773" i="131"/>
  <c r="CP17773" i="131"/>
  <c r="DF17713" i="131"/>
  <c r="CD17713" i="131"/>
  <c r="CR17713" i="131"/>
  <c r="CV17653" i="131"/>
  <c r="CH17653" i="131"/>
  <c r="BT17653" i="131"/>
  <c r="CX17593" i="131"/>
  <c r="BV17593" i="131"/>
  <c r="CJ17593" i="131"/>
  <c r="DD17532" i="131"/>
  <c r="CP17532" i="131"/>
  <c r="CB17532" i="131"/>
  <c r="DB17472" i="131"/>
  <c r="BZ17472" i="131"/>
  <c r="CN17472" i="131"/>
  <c r="BT17412" i="131"/>
  <c r="CV17412" i="131"/>
  <c r="CH17412" i="131"/>
  <c r="DE17270" i="131"/>
  <c r="CQ17270" i="131"/>
  <c r="CC17270" i="131"/>
  <c r="CY17210" i="131"/>
  <c r="CK17210" i="131"/>
  <c r="BW17210" i="131"/>
  <c r="CW17150" i="131"/>
  <c r="CI17150" i="131"/>
  <c r="BU17150" i="131"/>
  <c r="CA17089" i="131"/>
  <c r="DC17089" i="131"/>
  <c r="CO17089" i="131"/>
  <c r="CQ17029" i="131"/>
  <c r="CC17029" i="131"/>
  <c r="DE17029" i="131"/>
  <c r="CI16909" i="131"/>
  <c r="BU16909" i="131"/>
  <c r="CW16909" i="131"/>
  <c r="CY16848" i="131"/>
  <c r="CK16848" i="131"/>
  <c r="BW16848" i="131"/>
  <c r="CC16788" i="131"/>
  <c r="DE16788" i="131"/>
  <c r="CQ16788" i="131"/>
  <c r="CO16727" i="131"/>
  <c r="CA16727" i="131"/>
  <c r="DC16727" i="131"/>
  <c r="BU16668" i="131"/>
  <c r="CW16668" i="131"/>
  <c r="CI16668" i="131"/>
  <c r="CQ16547" i="131"/>
  <c r="CC16547" i="131"/>
  <c r="DE16547" i="131"/>
  <c r="BW16486" i="131"/>
  <c r="CK16486" i="131"/>
  <c r="CY16486" i="131"/>
  <c r="CI16427" i="131"/>
  <c r="BU16427" i="131"/>
  <c r="CW16427" i="131"/>
  <c r="CO16365" i="131"/>
  <c r="DC16365" i="131"/>
  <c r="CA16365" i="131"/>
  <c r="CC16306" i="131"/>
  <c r="DE16306" i="131"/>
  <c r="CQ16306" i="131"/>
  <c r="BU16186" i="131"/>
  <c r="CW16186" i="131"/>
  <c r="CI16186" i="131"/>
  <c r="CY16124" i="131"/>
  <c r="CK16124" i="131"/>
  <c r="BW16124" i="131"/>
  <c r="DE16065" i="131"/>
  <c r="CQ16065" i="131"/>
  <c r="CC16065" i="131"/>
  <c r="CO16003" i="131"/>
  <c r="CA16003" i="131"/>
  <c r="DC16003" i="131"/>
  <c r="CW15945" i="131"/>
  <c r="CI15945" i="131"/>
  <c r="BU15945" i="131"/>
  <c r="CQ15824" i="131"/>
  <c r="CC15824" i="131"/>
  <c r="DE15824" i="131"/>
  <c r="CY15762" i="131"/>
  <c r="CK15762" i="131"/>
  <c r="BW15762" i="131"/>
  <c r="CI15704" i="131"/>
  <c r="BU15704" i="131"/>
  <c r="CW15704" i="131"/>
  <c r="DD15620" i="131"/>
  <c r="CP15620" i="131"/>
  <c r="CB15620" i="131"/>
  <c r="CQ15583" i="131"/>
  <c r="CC15583" i="131"/>
  <c r="DE15583" i="131"/>
  <c r="CH15500" i="131"/>
  <c r="CV15500" i="131"/>
  <c r="BT15500" i="131"/>
  <c r="BU15463" i="131"/>
  <c r="CW15463" i="131"/>
  <c r="CI15463" i="131"/>
  <c r="CB15379" i="131"/>
  <c r="CP15379" i="131"/>
  <c r="DD15379" i="131"/>
  <c r="CQ15342" i="131"/>
  <c r="CC15342" i="131"/>
  <c r="DE15342" i="131"/>
  <c r="CH15259" i="131"/>
  <c r="BT15259" i="131"/>
  <c r="CV15259" i="131"/>
  <c r="BU15222" i="131"/>
  <c r="CI15222" i="131"/>
  <c r="CW15222" i="131"/>
  <c r="CP15138" i="131"/>
  <c r="CB15138" i="131"/>
  <c r="DD15138" i="131"/>
  <c r="CN15080" i="131"/>
  <c r="BZ15080" i="131"/>
  <c r="DB15080" i="131"/>
  <c r="CH15018" i="131"/>
  <c r="BT15018" i="131"/>
  <c r="CV15018" i="131"/>
  <c r="CD14959" i="131"/>
  <c r="DF14959" i="131"/>
  <c r="CR14959" i="131"/>
  <c r="CP14897" i="131"/>
  <c r="CB14897" i="131"/>
  <c r="DD14897" i="131"/>
  <c r="CX14839" i="131"/>
  <c r="CJ14839" i="131"/>
  <c r="BV14839" i="131"/>
  <c r="BT14777" i="131"/>
  <c r="CH14777" i="131"/>
  <c r="CV14777" i="131"/>
  <c r="DB14718" i="131"/>
  <c r="CN14718" i="131"/>
  <c r="BZ14718" i="131"/>
  <c r="CP14656" i="131"/>
  <c r="DD14656" i="131"/>
  <c r="CB14656" i="131"/>
  <c r="CD14597" i="131"/>
  <c r="DF14597" i="131"/>
  <c r="CR14597" i="131"/>
  <c r="CV14536" i="131"/>
  <c r="CH14536" i="131"/>
  <c r="BT14536" i="131"/>
  <c r="CJ14477" i="131"/>
  <c r="BV14477" i="131"/>
  <c r="CX14477" i="131"/>
  <c r="CP14415" i="131"/>
  <c r="CB14415" i="131"/>
  <c r="DD14415" i="131"/>
  <c r="CN14356" i="131"/>
  <c r="DB14356" i="131"/>
  <c r="BZ14356" i="131"/>
  <c r="CH14295" i="131"/>
  <c r="CV14295" i="131"/>
  <c r="BT14295" i="131"/>
  <c r="CD14235" i="131"/>
  <c r="DF14235" i="131"/>
  <c r="CR14235" i="131"/>
  <c r="DD14174" i="131"/>
  <c r="CP14174" i="131"/>
  <c r="CB14174" i="131"/>
  <c r="BV14115" i="131"/>
  <c r="CX14115" i="131"/>
  <c r="CJ14115" i="131"/>
  <c r="CH14054" i="131"/>
  <c r="CV14054" i="131"/>
  <c r="BT14054" i="131"/>
  <c r="CN13994" i="131"/>
  <c r="BZ13994" i="131"/>
  <c r="DB13994" i="131"/>
  <c r="CB13933" i="131"/>
  <c r="DD13933" i="131"/>
  <c r="CP13933" i="131"/>
  <c r="CR13873" i="131"/>
  <c r="CD13873" i="131"/>
  <c r="DF13873" i="131"/>
  <c r="CH13813" i="131"/>
  <c r="CV13813" i="131"/>
  <c r="BT13813" i="131"/>
  <c r="CX13753" i="131"/>
  <c r="CJ13753" i="131"/>
  <c r="BV13753" i="131"/>
  <c r="CP13692" i="131"/>
  <c r="DD13692" i="131"/>
  <c r="CB13692" i="131"/>
  <c r="BZ13632" i="131"/>
  <c r="DB13632" i="131"/>
  <c r="CN13632" i="131"/>
  <c r="CV13572" i="131"/>
  <c r="BT13572" i="131"/>
  <c r="CH13572" i="131"/>
  <c r="DE13430" i="131"/>
  <c r="CQ13430" i="131"/>
  <c r="CC13430" i="131"/>
  <c r="CK13370" i="131"/>
  <c r="BW13370" i="131"/>
  <c r="CY13370" i="131"/>
  <c r="CW13310" i="131"/>
  <c r="CI13310" i="131"/>
  <c r="BU13310" i="131"/>
  <c r="DC13249" i="131"/>
  <c r="CA13249" i="131"/>
  <c r="CO13249" i="131"/>
  <c r="CQ13189" i="131"/>
  <c r="CC13189" i="131"/>
  <c r="DE13189" i="131"/>
  <c r="CW13069" i="131"/>
  <c r="CI13069" i="131"/>
  <c r="BU13069" i="131"/>
  <c r="CK13008" i="131"/>
  <c r="BW13008" i="131"/>
  <c r="CY13008" i="131"/>
  <c r="CQ12948" i="131"/>
  <c r="DE12948" i="131"/>
  <c r="CC12948" i="131"/>
  <c r="CA12887" i="131"/>
  <c r="CO12887" i="131"/>
  <c r="DC12887" i="131"/>
  <c r="BU12828" i="131"/>
  <c r="CI12828" i="131"/>
  <c r="CW12828" i="131"/>
  <c r="DE12707" i="131"/>
  <c r="CC12707" i="131"/>
  <c r="CQ12707" i="131"/>
  <c r="CK12646" i="131"/>
  <c r="BW12646" i="131"/>
  <c r="CY12646" i="131"/>
  <c r="CW12587" i="131"/>
  <c r="CI12587" i="131"/>
  <c r="BU12587" i="131"/>
  <c r="DC12525" i="131"/>
  <c r="CA12525" i="131"/>
  <c r="CO12525" i="131"/>
  <c r="CC12466" i="131"/>
  <c r="DE12466" i="131"/>
  <c r="CQ12466" i="131"/>
  <c r="CI12346" i="131"/>
  <c r="BU12346" i="131"/>
  <c r="CW12346" i="131"/>
  <c r="CY12284" i="131"/>
  <c r="CK12284" i="131"/>
  <c r="BW12284" i="131"/>
  <c r="CC12225" i="131"/>
  <c r="DE12225" i="131"/>
  <c r="CQ12225" i="131"/>
  <c r="CY12163" i="131"/>
  <c r="BW12163" i="131"/>
  <c r="CK12163" i="131"/>
  <c r="CO12042" i="131"/>
  <c r="CA12042" i="131"/>
  <c r="DC12042" i="131"/>
  <c r="BY11984" i="131"/>
  <c r="DA11984" i="131"/>
  <c r="CM11984" i="131"/>
  <c r="CL11780" i="131"/>
  <c r="CZ11780" i="131"/>
  <c r="BX11780" i="131"/>
  <c r="BY11743" i="131"/>
  <c r="DA11743" i="131"/>
  <c r="CM11743" i="131"/>
  <c r="CZ11654" i="131"/>
  <c r="BX11654" i="131"/>
  <c r="CL11654" i="131"/>
  <c r="CV11535" i="131"/>
  <c r="CH11535" i="131"/>
  <c r="BT11535" i="131"/>
  <c r="BT11415" i="131"/>
  <c r="CV11415" i="131"/>
  <c r="CH11415" i="131"/>
  <c r="CV11295" i="131"/>
  <c r="CH11295" i="131"/>
  <c r="BT11295" i="131"/>
  <c r="CL11174" i="131"/>
  <c r="CZ11174" i="131"/>
  <c r="BX11174" i="131"/>
  <c r="CL11053" i="131"/>
  <c r="CZ11053" i="131"/>
  <c r="BX11053" i="131"/>
  <c r="CP10813" i="131"/>
  <c r="CB10813" i="131"/>
  <c r="DD10813" i="131"/>
  <c r="BT10692" i="131"/>
  <c r="CV10692" i="131"/>
  <c r="EC10692" i="131" s="1"/>
  <c r="CH10692" i="131"/>
  <c r="CM10550" i="131"/>
  <c r="DA10550" i="131"/>
  <c r="BY10550" i="131"/>
  <c r="CW10430" i="131"/>
  <c r="BU10430" i="131"/>
  <c r="CI10430" i="131"/>
  <c r="CW10309" i="131"/>
  <c r="BU10309" i="131"/>
  <c r="CI10309" i="131"/>
  <c r="CI10187" i="131"/>
  <c r="BU10187" i="131"/>
  <c r="CW10187" i="131"/>
  <c r="DA10066" i="131"/>
  <c r="BY10066" i="131"/>
  <c r="CM10066" i="131"/>
  <c r="CC9945" i="131"/>
  <c r="DE9945" i="131"/>
  <c r="CQ9945" i="131"/>
  <c r="DA9582" i="131"/>
  <c r="BY9582" i="131"/>
  <c r="CM9582" i="131"/>
  <c r="DF9439" i="131"/>
  <c r="CR9439" i="131"/>
  <c r="CD9439" i="131"/>
  <c r="CN9317" i="131"/>
  <c r="BZ9317" i="131"/>
  <c r="DB9317" i="131"/>
  <c r="CR9196" i="131"/>
  <c r="DF9196" i="131"/>
  <c r="CD9196" i="131"/>
  <c r="CN9077" i="131"/>
  <c r="BZ9077" i="131"/>
  <c r="DB9077" i="131"/>
  <c r="CR8956" i="131"/>
  <c r="DY8954" i="131" s="1"/>
  <c r="DF8956" i="131"/>
  <c r="EH8954" i="131" s="1"/>
  <c r="CD8956" i="131"/>
  <c r="DP8954" i="131" s="1"/>
  <c r="BV8838" i="131"/>
  <c r="CJ8838" i="131"/>
  <c r="CX8838" i="131"/>
  <c r="DB8718" i="131"/>
  <c r="BZ8718" i="131"/>
  <c r="CN8718" i="131"/>
  <c r="CX8598" i="131"/>
  <c r="CJ8598" i="131"/>
  <c r="BV8598" i="131"/>
  <c r="DC10459" i="131"/>
  <c r="CA10459" i="131"/>
  <c r="CO10459" i="131"/>
  <c r="CD10008" i="131"/>
  <c r="DP10005" i="131" s="1"/>
  <c r="DF10008" i="131"/>
  <c r="EH10005" i="131" s="1"/>
  <c r="CR10008" i="131"/>
  <c r="CN9525" i="131"/>
  <c r="BZ9525" i="131"/>
  <c r="DB9525" i="131"/>
  <c r="CD9044" i="131"/>
  <c r="DF9044" i="131"/>
  <c r="CR9044" i="131"/>
  <c r="CJ18051" i="131"/>
  <c r="BV18051" i="131"/>
  <c r="CX18051" i="131"/>
  <c r="DA17721" i="131"/>
  <c r="CM17721" i="131"/>
  <c r="BY17721" i="131"/>
  <c r="CZ17391" i="131"/>
  <c r="CL17391" i="131"/>
  <c r="BX17391" i="131"/>
  <c r="DC17061" i="131"/>
  <c r="CO17061" i="131"/>
  <c r="CA17061" i="131"/>
  <c r="DF16731" i="131"/>
  <c r="CR16731" i="131"/>
  <c r="CD16731" i="131"/>
  <c r="CX15742" i="131"/>
  <c r="CJ15742" i="131"/>
  <c r="BV15742" i="131"/>
  <c r="CM15412" i="131"/>
  <c r="BY15412" i="131"/>
  <c r="DA15412" i="131"/>
  <c r="CL15082" i="131"/>
  <c r="CZ15082" i="131"/>
  <c r="BX15082" i="131"/>
  <c r="DC14752" i="131"/>
  <c r="CO14752" i="131"/>
  <c r="CA14752" i="131"/>
  <c r="DF14422" i="131"/>
  <c r="EH14417" i="131" s="1"/>
  <c r="CR14422" i="131"/>
  <c r="DY14417" i="131" s="1"/>
  <c r="CD14422" i="131"/>
  <c r="DP14417" i="131" s="1"/>
  <c r="BV14211" i="131"/>
  <c r="CX14211" i="131"/>
  <c r="CJ14211" i="131"/>
  <c r="BY13881" i="131"/>
  <c r="DA13881" i="131"/>
  <c r="CM13881" i="131"/>
  <c r="CL13551" i="131"/>
  <c r="BX13551" i="131"/>
  <c r="CZ13551" i="131"/>
  <c r="CA13221" i="131"/>
  <c r="CO13221" i="131"/>
  <c r="DC13221" i="131"/>
  <c r="CD12891" i="131"/>
  <c r="DF12891" i="131"/>
  <c r="CR12891" i="131"/>
  <c r="CX11902" i="131"/>
  <c r="CJ11902" i="131"/>
  <c r="BV11902" i="131"/>
  <c r="DA11572" i="131"/>
  <c r="BY11572" i="131"/>
  <c r="CM11572" i="131"/>
  <c r="CZ11242" i="131"/>
  <c r="CL11242" i="131"/>
  <c r="BX11242" i="131"/>
  <c r="CO10912" i="131"/>
  <c r="CA10912" i="131"/>
  <c r="DC10912" i="131"/>
  <c r="DF10582" i="131"/>
  <c r="EH10577" i="131" s="1"/>
  <c r="CD10582" i="131"/>
  <c r="DP10577" i="131" s="1"/>
  <c r="CR10582" i="131"/>
  <c r="DY10577" i="131" s="1"/>
  <c r="BV10371" i="131"/>
  <c r="CX10371" i="131"/>
  <c r="CJ10371" i="131"/>
  <c r="BY10041" i="131"/>
  <c r="CM10041" i="131"/>
  <c r="DA10041" i="131"/>
  <c r="BX9711" i="131"/>
  <c r="CZ9711" i="131"/>
  <c r="CL9711" i="131"/>
  <c r="CO9381" i="131"/>
  <c r="DC9381" i="131"/>
  <c r="CA9381" i="131"/>
  <c r="CR9051" i="131"/>
  <c r="CD9051" i="131"/>
  <c r="DF9051" i="131"/>
  <c r="CJ13250" i="131"/>
  <c r="CX13250" i="131"/>
  <c r="BV13250" i="131"/>
  <c r="CR13129" i="131"/>
  <c r="CD13129" i="131"/>
  <c r="DF13129" i="131"/>
  <c r="CR13010" i="131"/>
  <c r="DF13010" i="131"/>
  <c r="CD13010" i="131"/>
  <c r="DP13006" i="131" s="1"/>
  <c r="BZ12889" i="131"/>
  <c r="CN12889" i="131"/>
  <c r="DB12889" i="131"/>
  <c r="CR12770" i="131"/>
  <c r="DF12770" i="131"/>
  <c r="CD12770" i="131"/>
  <c r="BZ12648" i="131"/>
  <c r="CN12648" i="131"/>
  <c r="DB12648" i="131"/>
  <c r="CR12525" i="131"/>
  <c r="CD12525" i="131"/>
  <c r="DF12525" i="131"/>
  <c r="BZ12406" i="131"/>
  <c r="DB12406" i="131"/>
  <c r="CN12406" i="131"/>
  <c r="DB12285" i="131"/>
  <c r="BZ12285" i="131"/>
  <c r="CN12285" i="131"/>
  <c r="CD12162" i="131"/>
  <c r="DF12162" i="131"/>
  <c r="CR12162" i="131"/>
  <c r="BV12044" i="131"/>
  <c r="CX12044" i="131"/>
  <c r="CJ12044" i="131"/>
  <c r="BV11924" i="131"/>
  <c r="CX11924" i="131"/>
  <c r="CJ11924" i="131"/>
  <c r="CJ11803" i="131"/>
  <c r="CX11803" i="131"/>
  <c r="BV11803" i="131"/>
  <c r="CA11540" i="131"/>
  <c r="CO11540" i="131"/>
  <c r="DC11540" i="131"/>
  <c r="DC11420" i="131"/>
  <c r="CA11420" i="131"/>
  <c r="CO11420" i="131"/>
  <c r="CA11177" i="131"/>
  <c r="DC11177" i="131"/>
  <c r="CO11177" i="131"/>
  <c r="BX10186" i="131"/>
  <c r="CL10186" i="131"/>
  <c r="CZ10186" i="131"/>
  <c r="CP9703" i="131"/>
  <c r="CB9703" i="131"/>
  <c r="DD9703" i="131"/>
  <c r="DE9197" i="131"/>
  <c r="CQ9197" i="131"/>
  <c r="CC9197" i="131"/>
  <c r="DA8833" i="131"/>
  <c r="BY8833" i="131"/>
  <c r="CM8833" i="131"/>
  <c r="CW19875" i="131"/>
  <c r="BU19875" i="131"/>
  <c r="CI19875" i="131"/>
  <c r="DE19754" i="131"/>
  <c r="CQ19754" i="131"/>
  <c r="CC19754" i="131"/>
  <c r="CK19692" i="131"/>
  <c r="BW19692" i="131"/>
  <c r="CY19692" i="131"/>
  <c r="CI19634" i="131"/>
  <c r="BU19634" i="131"/>
  <c r="CW19634" i="131"/>
  <c r="CB19550" i="131"/>
  <c r="DD19550" i="131"/>
  <c r="CP19550" i="131"/>
  <c r="DE19513" i="131"/>
  <c r="CC19513" i="131"/>
  <c r="CQ19513" i="131"/>
  <c r="CV19430" i="131"/>
  <c r="BT19430" i="131"/>
  <c r="CH19430" i="131"/>
  <c r="CW19393" i="131"/>
  <c r="CI19393" i="131"/>
  <c r="BU19393" i="131"/>
  <c r="CP19309" i="131"/>
  <c r="CB19309" i="131"/>
  <c r="DD19309" i="131"/>
  <c r="CQ19272" i="131"/>
  <c r="CC19272" i="131"/>
  <c r="DE19272" i="131"/>
  <c r="CH19189" i="131"/>
  <c r="CV19189" i="131"/>
  <c r="BT19189" i="131"/>
  <c r="CI19152" i="131"/>
  <c r="BU19152" i="131"/>
  <c r="CW19152" i="131"/>
  <c r="DD19068" i="131"/>
  <c r="CB19068" i="131"/>
  <c r="CP19068" i="131"/>
  <c r="BZ19010" i="131"/>
  <c r="DB19010" i="131"/>
  <c r="CN19010" i="131"/>
  <c r="BT18948" i="131"/>
  <c r="CV18948" i="131"/>
  <c r="CH18948" i="131"/>
  <c r="CD18889" i="131"/>
  <c r="DF18889" i="131"/>
  <c r="CR18889" i="131"/>
  <c r="DD18827" i="131"/>
  <c r="CP18827" i="131"/>
  <c r="CB18827" i="131"/>
  <c r="CJ18769" i="131"/>
  <c r="BV18769" i="131"/>
  <c r="CX18769" i="131"/>
  <c r="CV18707" i="131"/>
  <c r="CH18707" i="131"/>
  <c r="BT18707" i="131"/>
  <c r="BZ18648" i="131"/>
  <c r="CN18648" i="131"/>
  <c r="DB18648" i="131"/>
  <c r="DD18586" i="131"/>
  <c r="CB18586" i="131"/>
  <c r="CP18586" i="131"/>
  <c r="CR18527" i="131"/>
  <c r="CD18527" i="131"/>
  <c r="DF18527" i="131"/>
  <c r="BT18466" i="131"/>
  <c r="CH18466" i="131"/>
  <c r="CV18466" i="131"/>
  <c r="BV18407" i="131"/>
  <c r="CX18407" i="131"/>
  <c r="CJ18407" i="131"/>
  <c r="CP18345" i="131"/>
  <c r="CB18345" i="131"/>
  <c r="DD18345" i="131"/>
  <c r="DB18286" i="131"/>
  <c r="CN18286" i="131"/>
  <c r="BZ18286" i="131"/>
  <c r="CH18225" i="131"/>
  <c r="BT18225" i="131"/>
  <c r="CV18225" i="131"/>
  <c r="CR18165" i="131"/>
  <c r="DF18165" i="131"/>
  <c r="CD18165" i="131"/>
  <c r="CB18104" i="131"/>
  <c r="DD18104" i="131"/>
  <c r="CP18104" i="131"/>
  <c r="CJ18045" i="131"/>
  <c r="CX18045" i="131"/>
  <c r="BV18045" i="131"/>
  <c r="BT17984" i="131"/>
  <c r="CH17984" i="131"/>
  <c r="CV17984" i="131"/>
  <c r="DB17924" i="131"/>
  <c r="BZ17924" i="131"/>
  <c r="CN17924" i="131"/>
  <c r="CP17863" i="131"/>
  <c r="CB17863" i="131"/>
  <c r="DD17863" i="131"/>
  <c r="CD17803" i="131"/>
  <c r="DF17803" i="131"/>
  <c r="CR17803" i="131"/>
  <c r="CV17743" i="131"/>
  <c r="BT17743" i="131"/>
  <c r="CH17743" i="131"/>
  <c r="CX17683" i="131"/>
  <c r="CJ17683" i="131"/>
  <c r="BV17683" i="131"/>
  <c r="CB17622" i="131"/>
  <c r="DD17622" i="131"/>
  <c r="CP17622" i="131"/>
  <c r="DB17562" i="131"/>
  <c r="BZ17562" i="131"/>
  <c r="CN17562" i="131"/>
  <c r="CV17502" i="131"/>
  <c r="CH17502" i="131"/>
  <c r="BT17502" i="131"/>
  <c r="CC17360" i="131"/>
  <c r="DE17360" i="131"/>
  <c r="CQ17360" i="131"/>
  <c r="CY17300" i="131"/>
  <c r="CK17300" i="131"/>
  <c r="BW17300" i="131"/>
  <c r="BU17240" i="131"/>
  <c r="CW17240" i="131"/>
  <c r="CI17240" i="131"/>
  <c r="CO17179" i="131"/>
  <c r="CA17179" i="131"/>
  <c r="DC17179" i="131"/>
  <c r="CC17119" i="131"/>
  <c r="DE17119" i="131"/>
  <c r="CQ17119" i="131"/>
  <c r="CW16999" i="131"/>
  <c r="CI16999" i="131"/>
  <c r="BU16999" i="131"/>
  <c r="CK16938" i="131"/>
  <c r="CY16938" i="131"/>
  <c r="BW16938" i="131"/>
  <c r="CQ16878" i="131"/>
  <c r="CC16878" i="131"/>
  <c r="DE16878" i="131"/>
  <c r="DC16817" i="131"/>
  <c r="CO16817" i="131"/>
  <c r="CA16817" i="131"/>
  <c r="BU16758" i="131"/>
  <c r="CI16758" i="131"/>
  <c r="CW16758" i="131"/>
  <c r="DE16637" i="131"/>
  <c r="CQ16637" i="131"/>
  <c r="CC16637" i="131"/>
  <c r="BW16576" i="131"/>
  <c r="CY16576" i="131"/>
  <c r="CK16576" i="131"/>
  <c r="BU16517" i="131"/>
  <c r="CW16517" i="131"/>
  <c r="CI16517" i="131"/>
  <c r="CO16455" i="131"/>
  <c r="CA16455" i="131"/>
  <c r="DC16455" i="131"/>
  <c r="CC16396" i="131"/>
  <c r="CQ16396" i="131"/>
  <c r="DE16396" i="131"/>
  <c r="BU16276" i="131"/>
  <c r="CI16276" i="131"/>
  <c r="CW16276" i="131"/>
  <c r="BW16214" i="131"/>
  <c r="CY16214" i="131"/>
  <c r="CK16214" i="131"/>
  <c r="DE16155" i="131"/>
  <c r="CQ16155" i="131"/>
  <c r="CC16155" i="131"/>
  <c r="CA16093" i="131"/>
  <c r="DC16093" i="131"/>
  <c r="CO16093" i="131"/>
  <c r="BU16035" i="131"/>
  <c r="CW16035" i="131"/>
  <c r="CI16035" i="131"/>
  <c r="CQ15914" i="131"/>
  <c r="CC15914" i="131"/>
  <c r="DE15914" i="131"/>
  <c r="CY15852" i="131"/>
  <c r="BW15852" i="131"/>
  <c r="CK15852" i="131"/>
  <c r="CW15794" i="131"/>
  <c r="CI15794" i="131"/>
  <c r="BU15794" i="131"/>
  <c r="CB15710" i="131"/>
  <c r="CP15710" i="131"/>
  <c r="DD15710" i="131"/>
  <c r="CC15673" i="131"/>
  <c r="DE15673" i="131"/>
  <c r="CQ15673" i="131"/>
  <c r="CH15590" i="131"/>
  <c r="BT15590" i="131"/>
  <c r="CV15590" i="131"/>
  <c r="CW15553" i="131"/>
  <c r="CI15553" i="131"/>
  <c r="BU15553" i="131"/>
  <c r="CB15469" i="131"/>
  <c r="DD15469" i="131"/>
  <c r="CP15469" i="131"/>
  <c r="CC15432" i="131"/>
  <c r="DE15432" i="131"/>
  <c r="CQ15432" i="131"/>
  <c r="CV15349" i="131"/>
  <c r="CH15349" i="131"/>
  <c r="BT15349" i="131"/>
  <c r="CW15312" i="131"/>
  <c r="CI15312" i="131"/>
  <c r="BU15312" i="131"/>
  <c r="CB15228" i="131"/>
  <c r="DD15228" i="131"/>
  <c r="CP15228" i="131"/>
  <c r="CN15170" i="131"/>
  <c r="DB15170" i="131"/>
  <c r="BZ15170" i="131"/>
  <c r="CV15108" i="131"/>
  <c r="CH15108" i="131"/>
  <c r="BT15108" i="131"/>
  <c r="DF15049" i="131"/>
  <c r="CR15049" i="131"/>
  <c r="CD15049" i="131"/>
  <c r="DD14987" i="131"/>
  <c r="CP14987" i="131"/>
  <c r="CB14987" i="131"/>
  <c r="CJ14929" i="131"/>
  <c r="BV14929" i="131"/>
  <c r="CX14929" i="131"/>
  <c r="CH14867" i="131"/>
  <c r="BT14867" i="131"/>
  <c r="CV14867" i="131"/>
  <c r="DB14808" i="131"/>
  <c r="CN14808" i="131"/>
  <c r="BZ14808" i="131"/>
  <c r="CP14746" i="131"/>
  <c r="CB14746" i="131"/>
  <c r="DD14746" i="131"/>
  <c r="DF14687" i="131"/>
  <c r="CD14687" i="131"/>
  <c r="CR14687" i="131"/>
  <c r="CH14626" i="131"/>
  <c r="BT14626" i="131"/>
  <c r="CV14626" i="131"/>
  <c r="CX14567" i="131"/>
  <c r="BV14567" i="131"/>
  <c r="CJ14567" i="131"/>
  <c r="CP14505" i="131"/>
  <c r="CB14505" i="131"/>
  <c r="DD14505" i="131"/>
  <c r="CN14446" i="131"/>
  <c r="BZ14446" i="131"/>
  <c r="DB14446" i="131"/>
  <c r="BT14385" i="131"/>
  <c r="CH14385" i="131"/>
  <c r="CV14385" i="131"/>
  <c r="CD14325" i="131"/>
  <c r="DF14325" i="131"/>
  <c r="CR14325" i="131"/>
  <c r="DD14264" i="131"/>
  <c r="CB14264" i="131"/>
  <c r="CP14264" i="131"/>
  <c r="BV14205" i="131"/>
  <c r="CX14205" i="131"/>
  <c r="CJ14205" i="131"/>
  <c r="CV14144" i="131"/>
  <c r="BT14144" i="131"/>
  <c r="CH14144" i="131"/>
  <c r="CN14084" i="131"/>
  <c r="DB14084" i="131"/>
  <c r="BZ14084" i="131"/>
  <c r="CB14023" i="131"/>
  <c r="DD14023" i="131"/>
  <c r="CP14023" i="131"/>
  <c r="DF13963" i="131"/>
  <c r="CR13963" i="131"/>
  <c r="CD13963" i="131"/>
  <c r="CH13903" i="131"/>
  <c r="BT13903" i="131"/>
  <c r="CV13903" i="131"/>
  <c r="CJ13843" i="131"/>
  <c r="BV13843" i="131"/>
  <c r="CX13843" i="131"/>
  <c r="CP13782" i="131"/>
  <c r="DD13782" i="131"/>
  <c r="CB13782" i="131"/>
  <c r="BZ13722" i="131"/>
  <c r="CN13722" i="131"/>
  <c r="DB13722" i="131"/>
  <c r="BT13662" i="131"/>
  <c r="CV13662" i="131"/>
  <c r="CH13662" i="131"/>
  <c r="CQ13520" i="131"/>
  <c r="CC13520" i="131"/>
  <c r="DE13520" i="131"/>
  <c r="CY13460" i="131"/>
  <c r="CK13460" i="131"/>
  <c r="BW13460" i="131"/>
  <c r="CO13335" i="131"/>
  <c r="CA13335" i="131"/>
  <c r="DC13335" i="131"/>
  <c r="DC12972" i="131"/>
  <c r="CA12972" i="131"/>
  <c r="CO12972" i="131"/>
  <c r="BT12829" i="131"/>
  <c r="CV12829" i="131"/>
  <c r="CH12829" i="131"/>
  <c r="BT12709" i="131"/>
  <c r="CV12709" i="131"/>
  <c r="CH12709" i="131"/>
  <c r="CZ12590" i="131"/>
  <c r="CL12590" i="131"/>
  <c r="BX12590" i="131"/>
  <c r="CV12469" i="131"/>
  <c r="CH12469" i="131"/>
  <c r="BT12469" i="131"/>
  <c r="CB12348" i="131"/>
  <c r="CP12348" i="131"/>
  <c r="DD12348" i="131"/>
  <c r="BX11988" i="131"/>
  <c r="CZ11988" i="131"/>
  <c r="CL11988" i="131"/>
  <c r="CB11866" i="131"/>
  <c r="DD11866" i="131"/>
  <c r="CP11866" i="131"/>
  <c r="CV11747" i="131"/>
  <c r="BT11747" i="131"/>
  <c r="CH11747" i="131"/>
  <c r="CB11625" i="131"/>
  <c r="CP11625" i="131"/>
  <c r="DD11625" i="131"/>
  <c r="DD11505" i="131"/>
  <c r="CB11505" i="131"/>
  <c r="CP11505" i="131"/>
  <c r="CP11383" i="131"/>
  <c r="CB11383" i="131"/>
  <c r="DD11383" i="131"/>
  <c r="DD9464" i="131"/>
  <c r="CB9464" i="131"/>
  <c r="CP9464" i="131"/>
  <c r="CY9015" i="131"/>
  <c r="BW9015" i="131"/>
  <c r="CK9015" i="131"/>
  <c r="CA17722" i="131"/>
  <c r="DC17722" i="131"/>
  <c r="CO17722" i="131"/>
  <c r="CD17392" i="131"/>
  <c r="DP17387" i="131" s="1"/>
  <c r="DF17392" i="131"/>
  <c r="EH17387" i="131" s="1"/>
  <c r="CR17392" i="131"/>
  <c r="DY17387" i="131" s="1"/>
  <c r="CX17181" i="131"/>
  <c r="CJ17181" i="131"/>
  <c r="BV17181" i="131"/>
  <c r="CM16851" i="131"/>
  <c r="DA16851" i="131"/>
  <c r="BY16851" i="131"/>
  <c r="BX16521" i="131"/>
  <c r="CL16521" i="131"/>
  <c r="CZ16521" i="131"/>
  <c r="CO16191" i="131"/>
  <c r="CA16191" i="131"/>
  <c r="DC16191" i="131"/>
  <c r="CD15861" i="131"/>
  <c r="CR15861" i="131"/>
  <c r="DF15861" i="131"/>
  <c r="CJ14872" i="131"/>
  <c r="CX14872" i="131"/>
  <c r="BV14872" i="131"/>
  <c r="BY14542" i="131"/>
  <c r="DA14542" i="131"/>
  <c r="CM14542" i="131"/>
  <c r="BX14212" i="131"/>
  <c r="CZ14212" i="131"/>
  <c r="CL14212" i="131"/>
  <c r="CO13882" i="131"/>
  <c r="CA13882" i="131"/>
  <c r="DC13882" i="131"/>
  <c r="CD13552" i="131"/>
  <c r="DP13547" i="131" s="1"/>
  <c r="DF13552" i="131"/>
  <c r="EH13547" i="131" s="1"/>
  <c r="CR13552" i="131"/>
  <c r="DY13547" i="131" s="1"/>
  <c r="BV13341" i="131"/>
  <c r="CX13341" i="131"/>
  <c r="CJ13341" i="131"/>
  <c r="CM13011" i="131"/>
  <c r="DA13011" i="131"/>
  <c r="BY13011" i="131"/>
  <c r="CL12681" i="131"/>
  <c r="BX12681" i="131"/>
  <c r="CZ12681" i="131"/>
  <c r="DC12351" i="131"/>
  <c r="CO12351" i="131"/>
  <c r="CA12351" i="131"/>
  <c r="CD12021" i="131"/>
  <c r="DF12021" i="131"/>
  <c r="CR12021" i="131"/>
  <c r="CX11032" i="131"/>
  <c r="BV11032" i="131"/>
  <c r="CJ11032" i="131"/>
  <c r="BY10702" i="131"/>
  <c r="DA10702" i="131"/>
  <c r="CM10702" i="131"/>
  <c r="CL10372" i="131"/>
  <c r="CZ10372" i="131"/>
  <c r="BX10372" i="131"/>
  <c r="DC10042" i="131"/>
  <c r="CO10042" i="131"/>
  <c r="CA10042" i="131"/>
  <c r="CD9712" i="131"/>
  <c r="DP9707" i="131" s="1"/>
  <c r="DF9712" i="131"/>
  <c r="EH9707" i="131" s="1"/>
  <c r="CR9712" i="131"/>
  <c r="DY9707" i="131" s="1"/>
  <c r="CX9501" i="131"/>
  <c r="CJ9501" i="131"/>
  <c r="BV9501" i="131"/>
  <c r="DA9171" i="131"/>
  <c r="BY9171" i="131"/>
  <c r="CM9171" i="131"/>
  <c r="CZ8841" i="131"/>
  <c r="BX8841" i="131"/>
  <c r="CL8841" i="131"/>
  <c r="DD10755" i="131"/>
  <c r="CP10755" i="131"/>
  <c r="CB10755" i="131"/>
  <c r="CB10515" i="131"/>
  <c r="CP10515" i="131"/>
  <c r="DD10515" i="131"/>
  <c r="BX10395" i="131"/>
  <c r="CZ10395" i="131"/>
  <c r="CL10395" i="131"/>
  <c r="CL10154" i="131"/>
  <c r="BX10154" i="131"/>
  <c r="CZ10154" i="131"/>
  <c r="DD10033" i="131"/>
  <c r="CB10033" i="131"/>
  <c r="CP10033" i="131"/>
  <c r="CV9793" i="131"/>
  <c r="CH9793" i="131"/>
  <c r="BT9793" i="131"/>
  <c r="BT9672" i="131"/>
  <c r="CV9672" i="131"/>
  <c r="CH9672" i="131"/>
  <c r="DA9409" i="131"/>
  <c r="BY9409" i="131"/>
  <c r="CM9409" i="131"/>
  <c r="DE9168" i="131"/>
  <c r="CQ9168" i="131"/>
  <c r="CC9168" i="131"/>
  <c r="DA9048" i="131"/>
  <c r="BY9048" i="131"/>
  <c r="CM9048" i="131"/>
  <c r="CM8929" i="131"/>
  <c r="DA8929" i="131"/>
  <c r="BY8929" i="131"/>
  <c r="DA8808" i="131"/>
  <c r="CM8808" i="131"/>
  <c r="BY8808" i="131"/>
  <c r="CC8690" i="131"/>
  <c r="DE8690" i="131"/>
  <c r="CQ8690" i="131"/>
  <c r="CC10872" i="131"/>
  <c r="DE10872" i="131"/>
  <c r="CQ10872" i="131"/>
  <c r="CN9887" i="131"/>
  <c r="DB9887" i="131"/>
  <c r="BZ9887" i="131"/>
  <c r="DF9409" i="131"/>
  <c r="CD9409" i="131"/>
  <c r="CR9409" i="131"/>
  <c r="BY8718" i="131"/>
  <c r="CM8718" i="131"/>
  <c r="DA8718" i="131"/>
  <c r="DA19245" i="131"/>
  <c r="CM19245" i="131"/>
  <c r="BY19245" i="131"/>
  <c r="CY19183" i="131"/>
  <c r="CK19183" i="131"/>
  <c r="BW19183" i="131"/>
  <c r="CO19062" i="131"/>
  <c r="CA19062" i="131"/>
  <c r="DC19062" i="131"/>
  <c r="CM19004" i="131"/>
  <c r="DA19004" i="131"/>
  <c r="BY19004" i="131"/>
  <c r="BX18800" i="131"/>
  <c r="CL18800" i="131"/>
  <c r="CZ18800" i="131"/>
  <c r="CM18763" i="131"/>
  <c r="BY18763" i="131"/>
  <c r="DA18763" i="131"/>
  <c r="CZ18559" i="131"/>
  <c r="BX18559" i="131"/>
  <c r="CL18559" i="131"/>
  <c r="BY18522" i="131"/>
  <c r="DA18522" i="131"/>
  <c r="CM18522" i="131"/>
  <c r="DF18380" i="131"/>
  <c r="CD18380" i="131"/>
  <c r="CR18380" i="131"/>
  <c r="CL18318" i="131"/>
  <c r="CZ18318" i="131"/>
  <c r="BX18318" i="131"/>
  <c r="CJ18260" i="131"/>
  <c r="CX18260" i="131"/>
  <c r="BV18260" i="131"/>
  <c r="BZ18139" i="131"/>
  <c r="CN18139" i="131"/>
  <c r="DB18139" i="131"/>
  <c r="BX18077" i="131"/>
  <c r="CZ18077" i="131"/>
  <c r="CL18077" i="131"/>
  <c r="CD18018" i="131"/>
  <c r="DP18015" i="131" s="1"/>
  <c r="DF18018" i="131"/>
  <c r="EH18015" i="131" s="1"/>
  <c r="CR18018" i="131"/>
  <c r="DY18015" i="131" s="1"/>
  <c r="CJ17898" i="131"/>
  <c r="BV17898" i="131"/>
  <c r="CX17898" i="131"/>
  <c r="CL17836" i="131"/>
  <c r="BX17836" i="131"/>
  <c r="CZ17836" i="131"/>
  <c r="BZ17777" i="131"/>
  <c r="DB17777" i="131"/>
  <c r="CN17777" i="131"/>
  <c r="DF17656" i="131"/>
  <c r="EH17654" i="131" s="1"/>
  <c r="CR17656" i="131"/>
  <c r="DY17654" i="131" s="1"/>
  <c r="CD17656" i="131"/>
  <c r="DP17654" i="131" s="1"/>
  <c r="CZ17595" i="131"/>
  <c r="CL17595" i="131"/>
  <c r="BX17595" i="131"/>
  <c r="CX17536" i="131"/>
  <c r="CJ17536" i="131"/>
  <c r="BV17536" i="131"/>
  <c r="DB17415" i="131"/>
  <c r="CN17415" i="131"/>
  <c r="BZ17415" i="131"/>
  <c r="BX17354" i="131"/>
  <c r="CZ17354" i="131"/>
  <c r="CL17354" i="131"/>
  <c r="DF17294" i="131"/>
  <c r="EH17293" i="131" s="1"/>
  <c r="CR17294" i="131"/>
  <c r="CD17294" i="131"/>
  <c r="DP17293" i="131" s="1"/>
  <c r="CJ17174" i="131"/>
  <c r="BV17174" i="131"/>
  <c r="CX17174" i="131"/>
  <c r="BX17113" i="131"/>
  <c r="CZ17113" i="131"/>
  <c r="CL17113" i="131"/>
  <c r="BZ17053" i="131"/>
  <c r="DB17053" i="131"/>
  <c r="CN17053" i="131"/>
  <c r="CD16932" i="131"/>
  <c r="DP16932" i="131" s="1"/>
  <c r="DF16932" i="131"/>
  <c r="CR16932" i="131"/>
  <c r="CZ16872" i="131"/>
  <c r="BX16872" i="131"/>
  <c r="CL16872" i="131"/>
  <c r="CX16812" i="131"/>
  <c r="CJ16812" i="131"/>
  <c r="BV16812" i="131"/>
  <c r="CA16670" i="131"/>
  <c r="DC16670" i="131"/>
  <c r="CO16670" i="131"/>
  <c r="BY16610" i="131"/>
  <c r="DA16610" i="131"/>
  <c r="CM16610" i="131"/>
  <c r="BW16429" i="131"/>
  <c r="CK16429" i="131"/>
  <c r="CY16429" i="131"/>
  <c r="CM16369" i="131"/>
  <c r="DA16369" i="131"/>
  <c r="BY16369" i="131"/>
  <c r="CA16308" i="131"/>
  <c r="DC16308" i="131"/>
  <c r="CO16308" i="131"/>
  <c r="BY16128" i="131"/>
  <c r="DA16128" i="131"/>
  <c r="CM16128" i="131"/>
  <c r="CK16067" i="131"/>
  <c r="BW16067" i="131"/>
  <c r="CY16067" i="131"/>
  <c r="CO15946" i="131"/>
  <c r="CA15946" i="131"/>
  <c r="DC15946" i="131"/>
  <c r="CM15887" i="131"/>
  <c r="BY15887" i="131"/>
  <c r="DA15887" i="131"/>
  <c r="CK15705" i="131"/>
  <c r="BW15705" i="131"/>
  <c r="CY15705" i="131"/>
  <c r="CM15646" i="131"/>
  <c r="BY15646" i="131"/>
  <c r="DA15646" i="131"/>
  <c r="CA15584" i="131"/>
  <c r="DC15584" i="131"/>
  <c r="CO15584" i="131"/>
  <c r="CM15405" i="131"/>
  <c r="DA15405" i="131"/>
  <c r="BY15405" i="131"/>
  <c r="CK15343" i="131"/>
  <c r="CY15343" i="131"/>
  <c r="BW15343" i="131"/>
  <c r="CO15222" i="131"/>
  <c r="CA15222" i="131"/>
  <c r="DC15222" i="131"/>
  <c r="BY15164" i="131"/>
  <c r="CM15164" i="131"/>
  <c r="DA15164" i="131"/>
  <c r="CZ14960" i="131"/>
  <c r="CL14960" i="131"/>
  <c r="BX14960" i="131"/>
  <c r="CM14923" i="131"/>
  <c r="BY14923" i="131"/>
  <c r="DA14923" i="131"/>
  <c r="CL14719" i="131"/>
  <c r="BX14719" i="131"/>
  <c r="CZ14719" i="131"/>
  <c r="CM14682" i="131"/>
  <c r="BY14682" i="131"/>
  <c r="DA14682" i="131"/>
  <c r="DF14540" i="131"/>
  <c r="CR14540" i="131"/>
  <c r="DY14536" i="131" s="1"/>
  <c r="CD14540" i="131"/>
  <c r="DP14536" i="131" s="1"/>
  <c r="CL14478" i="131"/>
  <c r="CZ14478" i="131"/>
  <c r="BX14478" i="131"/>
  <c r="CX14420" i="131"/>
  <c r="BV14420" i="131"/>
  <c r="CJ14420" i="131"/>
  <c r="BZ14299" i="131"/>
  <c r="DB14299" i="131"/>
  <c r="CN14299" i="131"/>
  <c r="CZ14237" i="131"/>
  <c r="BX14237" i="131"/>
  <c r="CL14237" i="131"/>
  <c r="CR14178" i="131"/>
  <c r="CD14178" i="131"/>
  <c r="DF14178" i="131"/>
  <c r="EH14175" i="131" s="1"/>
  <c r="BV14058" i="131"/>
  <c r="CX14058" i="131"/>
  <c r="CJ14058" i="131"/>
  <c r="BX13996" i="131"/>
  <c r="CZ13996" i="131"/>
  <c r="CL13996" i="131"/>
  <c r="DB13937" i="131"/>
  <c r="CN13937" i="131"/>
  <c r="BZ13937" i="131"/>
  <c r="CR13816" i="131"/>
  <c r="DY13814" i="131" s="1"/>
  <c r="DF13816" i="131"/>
  <c r="EH13814" i="131" s="1"/>
  <c r="CD13816" i="131"/>
  <c r="DP13814" i="131" s="1"/>
  <c r="CZ13755" i="131"/>
  <c r="BX13755" i="131"/>
  <c r="CL13755" i="131"/>
  <c r="CX13696" i="131"/>
  <c r="BV13696" i="131"/>
  <c r="CJ13696" i="131"/>
  <c r="BZ13575" i="131"/>
  <c r="DB13575" i="131"/>
  <c r="CN13575" i="131"/>
  <c r="CL13514" i="131"/>
  <c r="CZ13514" i="131"/>
  <c r="BX13514" i="131"/>
  <c r="DF13454" i="131"/>
  <c r="EH13453" i="131" s="1"/>
  <c r="CR13454" i="131"/>
  <c r="CD13454" i="131"/>
  <c r="DP13453" i="131" s="1"/>
  <c r="CX13334" i="131"/>
  <c r="ED13333" i="131" s="1"/>
  <c r="CJ13334" i="131"/>
  <c r="DU13333" i="131" s="1"/>
  <c r="BV13334" i="131"/>
  <c r="DL13333" i="131" s="1"/>
  <c r="BX13273" i="131"/>
  <c r="CZ13273" i="131"/>
  <c r="CL13273" i="131"/>
  <c r="DB13213" i="131"/>
  <c r="CN13213" i="131"/>
  <c r="BZ13213" i="131"/>
  <c r="CD13092" i="131"/>
  <c r="DF13092" i="131"/>
  <c r="EH13092" i="131" s="1"/>
  <c r="CR13092" i="131"/>
  <c r="CL13032" i="131"/>
  <c r="CZ13032" i="131"/>
  <c r="BX13032" i="131"/>
  <c r="CX12972" i="131"/>
  <c r="CJ12972" i="131"/>
  <c r="BV12972" i="131"/>
  <c r="DC12830" i="131"/>
  <c r="CO12830" i="131"/>
  <c r="CA12830" i="131"/>
  <c r="BY12770" i="131"/>
  <c r="DA12770" i="131"/>
  <c r="CM12770" i="131"/>
  <c r="CY12589" i="131"/>
  <c r="CK12589" i="131"/>
  <c r="BW12589" i="131"/>
  <c r="BY12529" i="131"/>
  <c r="CM12529" i="131"/>
  <c r="DA12529" i="131"/>
  <c r="CO12468" i="131"/>
  <c r="CA12468" i="131"/>
  <c r="DC12468" i="131"/>
  <c r="CM12288" i="131"/>
  <c r="BY12288" i="131"/>
  <c r="DA12288" i="131"/>
  <c r="CY12227" i="131"/>
  <c r="CK12227" i="131"/>
  <c r="BW12227" i="131"/>
  <c r="CO12106" i="131"/>
  <c r="CA12106" i="131"/>
  <c r="DC12106" i="131"/>
  <c r="CM12047" i="131"/>
  <c r="BY12047" i="131"/>
  <c r="DA12047" i="131"/>
  <c r="CY11865" i="131"/>
  <c r="CK11865" i="131"/>
  <c r="BW11865" i="131"/>
  <c r="DA11806" i="131"/>
  <c r="BY11806" i="131"/>
  <c r="CM11806" i="131"/>
  <c r="CA11744" i="131"/>
  <c r="CO11744" i="131"/>
  <c r="DC11744" i="131"/>
  <c r="BU11565" i="131"/>
  <c r="CI11565" i="131"/>
  <c r="CW11565" i="131"/>
  <c r="DE11444" i="131"/>
  <c r="CC11444" i="131"/>
  <c r="CQ11444" i="131"/>
  <c r="CK11382" i="131"/>
  <c r="BW11382" i="131"/>
  <c r="CY11382" i="131"/>
  <c r="CW11324" i="131"/>
  <c r="CI11324" i="131"/>
  <c r="BU11324" i="131"/>
  <c r="DD11240" i="131"/>
  <c r="CB11240" i="131"/>
  <c r="CP11240" i="131"/>
  <c r="CC11203" i="131"/>
  <c r="DE11203" i="131"/>
  <c r="CQ11203" i="131"/>
  <c r="CV11120" i="131"/>
  <c r="CH11120" i="131"/>
  <c r="BT11120" i="131"/>
  <c r="BU11083" i="131"/>
  <c r="CW11083" i="131"/>
  <c r="CI11083" i="131"/>
  <c r="CP10999" i="131"/>
  <c r="CB10999" i="131"/>
  <c r="DD10999" i="131"/>
  <c r="CC10962" i="131"/>
  <c r="DE10962" i="131"/>
  <c r="CQ10962" i="131"/>
  <c r="CV10879" i="131"/>
  <c r="CH10879" i="131"/>
  <c r="BT10879" i="131"/>
  <c r="CN10813" i="131"/>
  <c r="BZ10813" i="131"/>
  <c r="DB10813" i="131"/>
  <c r="CO10670" i="131"/>
  <c r="CA10670" i="131"/>
  <c r="DC10670" i="131"/>
  <c r="BW10430" i="131"/>
  <c r="CY10430" i="131"/>
  <c r="CK10430" i="131"/>
  <c r="CA10308" i="131"/>
  <c r="CO10308" i="131"/>
  <c r="DC10308" i="131"/>
  <c r="CK10188" i="131"/>
  <c r="BW10188" i="131"/>
  <c r="CY10188" i="131"/>
  <c r="CK10067" i="131"/>
  <c r="BW10067" i="131"/>
  <c r="CY10067" i="131"/>
  <c r="CY9945" i="131"/>
  <c r="BW9945" i="131"/>
  <c r="CK9945" i="131"/>
  <c r="CO9586" i="131"/>
  <c r="CA9586" i="131"/>
  <c r="DC9586" i="131"/>
  <c r="CO9223" i="131"/>
  <c r="DC9223" i="131"/>
  <c r="CA9223" i="131"/>
  <c r="BW9102" i="131"/>
  <c r="CY9102" i="131"/>
  <c r="CK9102" i="131"/>
  <c r="CL8959" i="131"/>
  <c r="BX8959" i="131"/>
  <c r="CZ8959" i="131"/>
  <c r="CL8839" i="131"/>
  <c r="BX8839" i="131"/>
  <c r="CZ8839" i="131"/>
  <c r="CZ8716" i="131"/>
  <c r="BX8716" i="131"/>
  <c r="CL8716" i="131"/>
  <c r="CB8595" i="131"/>
  <c r="CP8595" i="131"/>
  <c r="DD8595" i="131"/>
  <c r="CN9884" i="131"/>
  <c r="BZ9884" i="131"/>
  <c r="DB9884" i="131"/>
  <c r="CN9405" i="131"/>
  <c r="DB9405" i="131"/>
  <c r="BZ9405" i="131"/>
  <c r="CJ8928" i="131"/>
  <c r="BV8928" i="131"/>
  <c r="CX8928" i="131"/>
  <c r="CD17991" i="131"/>
  <c r="CR17991" i="131"/>
  <c r="DF17991" i="131"/>
  <c r="CJ17002" i="131"/>
  <c r="BV17002" i="131"/>
  <c r="CX17002" i="131"/>
  <c r="CM16672" i="131"/>
  <c r="DA16672" i="131"/>
  <c r="BY16672" i="131"/>
  <c r="CZ16342" i="131"/>
  <c r="CL16342" i="131"/>
  <c r="BX16342" i="131"/>
  <c r="DC16012" i="131"/>
  <c r="CO16012" i="131"/>
  <c r="CA16012" i="131"/>
  <c r="CD15682" i="131"/>
  <c r="DP15677" i="131" s="1"/>
  <c r="DF15682" i="131"/>
  <c r="EH15677" i="131" s="1"/>
  <c r="CR15682" i="131"/>
  <c r="DY15677" i="131" s="1"/>
  <c r="CX15471" i="131"/>
  <c r="CJ15471" i="131"/>
  <c r="BV15471" i="131"/>
  <c r="BY15141" i="131"/>
  <c r="DA15141" i="131"/>
  <c r="CM15141" i="131"/>
  <c r="CL14811" i="131"/>
  <c r="BX14811" i="131"/>
  <c r="CZ14811" i="131"/>
  <c r="CA14481" i="131"/>
  <c r="DC14481" i="131"/>
  <c r="CO14481" i="131"/>
  <c r="DF14151" i="131"/>
  <c r="CR14151" i="131"/>
  <c r="CD14151" i="131"/>
  <c r="CX13162" i="131"/>
  <c r="BV13162" i="131"/>
  <c r="CJ13162" i="131"/>
  <c r="BY12832" i="131"/>
  <c r="CM12832" i="131"/>
  <c r="DA12832" i="131"/>
  <c r="BX12502" i="131"/>
  <c r="CZ12502" i="131"/>
  <c r="CL12502" i="131"/>
  <c r="DC12172" i="131"/>
  <c r="CO12172" i="131"/>
  <c r="CA12172" i="131"/>
  <c r="CD11842" i="131"/>
  <c r="DP11837" i="131" s="1"/>
  <c r="DF11842" i="131"/>
  <c r="EH11837" i="131" s="1"/>
  <c r="CR11842" i="131"/>
  <c r="DY11837" i="131" s="1"/>
  <c r="CX11631" i="131"/>
  <c r="BV11631" i="131"/>
  <c r="CJ11631" i="131"/>
  <c r="BY11301" i="131"/>
  <c r="DA11301" i="131"/>
  <c r="CM11301" i="131"/>
  <c r="BX10971" i="131"/>
  <c r="CL10971" i="131"/>
  <c r="CZ10971" i="131"/>
  <c r="CA10641" i="131"/>
  <c r="CO10641" i="131"/>
  <c r="DC10641" i="131"/>
  <c r="CD10311" i="131"/>
  <c r="DF10311" i="131"/>
  <c r="CR10311" i="131"/>
  <c r="CJ9322" i="131"/>
  <c r="BV9322" i="131"/>
  <c r="CX9322" i="131"/>
  <c r="CM8992" i="131"/>
  <c r="DA8992" i="131"/>
  <c r="BY8992" i="131"/>
  <c r="BX8662" i="131"/>
  <c r="CZ8662" i="131"/>
  <c r="CL8662" i="131"/>
  <c r="DE11653" i="131"/>
  <c r="CC11653" i="131"/>
  <c r="CQ11653" i="131"/>
  <c r="CQ11537" i="131"/>
  <c r="DE11537" i="131"/>
  <c r="CC11537" i="131"/>
  <c r="CW11420" i="131"/>
  <c r="CI11420" i="131"/>
  <c r="BU11420" i="131"/>
  <c r="CQ11298" i="131"/>
  <c r="DE11298" i="131"/>
  <c r="CC11298" i="131"/>
  <c r="CM11177" i="131"/>
  <c r="BY11177" i="131"/>
  <c r="DA11177" i="131"/>
  <c r="CQ11054" i="131"/>
  <c r="CC11054" i="131"/>
  <c r="DE11054" i="131"/>
  <c r="BU10935" i="131"/>
  <c r="CW10935" i="131"/>
  <c r="CI10935" i="131"/>
  <c r="BU10815" i="131"/>
  <c r="CW10815" i="131"/>
  <c r="CI10815" i="131"/>
  <c r="CQ10692" i="131"/>
  <c r="CC10692" i="131"/>
  <c r="DE10692" i="131"/>
  <c r="BU10452" i="131"/>
  <c r="CW10452" i="131"/>
  <c r="CI10452" i="131"/>
  <c r="DB10310" i="131"/>
  <c r="CN10310" i="131"/>
  <c r="BZ10310" i="131"/>
  <c r="CD10190" i="131"/>
  <c r="DF10190" i="131"/>
  <c r="CR10190" i="131"/>
  <c r="DF10070" i="131"/>
  <c r="EH10066" i="131" s="1"/>
  <c r="CR10070" i="131"/>
  <c r="DY10066" i="131" s="1"/>
  <c r="CD10070" i="131"/>
  <c r="DP10066" i="131" s="1"/>
  <c r="DF9949" i="131"/>
  <c r="CR9949" i="131"/>
  <c r="CD9949" i="131"/>
  <c r="DA9852" i="131"/>
  <c r="CM9852" i="131"/>
  <c r="BY9852" i="131"/>
  <c r="CR9710" i="131"/>
  <c r="DY9706" i="131" s="1"/>
  <c r="CD9710" i="131"/>
  <c r="DF9710" i="131"/>
  <c r="BZ9589" i="131"/>
  <c r="CN9589" i="131"/>
  <c r="DB9589" i="131"/>
  <c r="CN9468" i="131"/>
  <c r="BZ9468" i="131"/>
  <c r="DB9468" i="131"/>
  <c r="DB9347" i="131"/>
  <c r="BZ9347" i="131"/>
  <c r="CN9347" i="131"/>
  <c r="CJ9229" i="131"/>
  <c r="BV9229" i="131"/>
  <c r="CX9229" i="131"/>
  <c r="CJ9109" i="131"/>
  <c r="BV9109" i="131"/>
  <c r="CX9109" i="131"/>
  <c r="CX8990" i="131"/>
  <c r="CJ8990" i="131"/>
  <c r="BV8990" i="131"/>
  <c r="BV8870" i="131"/>
  <c r="CJ8870" i="131"/>
  <c r="CX8870" i="131"/>
  <c r="BY8772" i="131"/>
  <c r="CM8772" i="131"/>
  <c r="DA8772" i="131"/>
  <c r="DB8626" i="131"/>
  <c r="CN8626" i="131"/>
  <c r="BZ8626" i="131"/>
  <c r="CV10550" i="131"/>
  <c r="BT10550" i="131"/>
  <c r="CH10550" i="131"/>
  <c r="DD9585" i="131"/>
  <c r="CB9585" i="131"/>
  <c r="CP9585" i="131"/>
  <c r="BX9102" i="131"/>
  <c r="CZ9102" i="131"/>
  <c r="CL9102" i="131"/>
  <c r="DE8714" i="131"/>
  <c r="CQ8714" i="131"/>
  <c r="CC8714" i="131"/>
  <c r="CV19364" i="131"/>
  <c r="CH19364" i="131"/>
  <c r="BT19364" i="131"/>
  <c r="DB19304" i="131"/>
  <c r="CN19304" i="131"/>
  <c r="BZ19304" i="131"/>
  <c r="CP19243" i="131"/>
  <c r="CB19243" i="131"/>
  <c r="DD19243" i="131"/>
  <c r="DF19183" i="131"/>
  <c r="CR19183" i="131"/>
  <c r="CD19183" i="131"/>
  <c r="CH19123" i="131"/>
  <c r="BT19123" i="131"/>
  <c r="CV19123" i="131"/>
  <c r="CX19063" i="131"/>
  <c r="CJ19063" i="131"/>
  <c r="BV19063" i="131"/>
  <c r="DD19002" i="131"/>
  <c r="CB19002" i="131"/>
  <c r="CP19002" i="131"/>
  <c r="CN18942" i="131"/>
  <c r="BZ18942" i="131"/>
  <c r="DB18942" i="131"/>
  <c r="BT18882" i="131"/>
  <c r="CH18882" i="131"/>
  <c r="CV18882" i="131"/>
  <c r="CC18740" i="131"/>
  <c r="CQ18740" i="131"/>
  <c r="DE18740" i="131"/>
  <c r="CY18680" i="131"/>
  <c r="CK18680" i="131"/>
  <c r="BW18680" i="131"/>
  <c r="CI18620" i="131"/>
  <c r="CW18620" i="131"/>
  <c r="BU18620" i="131"/>
  <c r="CO18559" i="131"/>
  <c r="DC18559" i="131"/>
  <c r="CA18559" i="131"/>
  <c r="DE18499" i="131"/>
  <c r="CQ18499" i="131"/>
  <c r="CC18499" i="131"/>
  <c r="BU18379" i="131"/>
  <c r="CW18379" i="131"/>
  <c r="CI18379" i="131"/>
  <c r="CY18318" i="131"/>
  <c r="BW18318" i="131"/>
  <c r="CK18318" i="131"/>
  <c r="CQ18258" i="131"/>
  <c r="CC18258" i="131"/>
  <c r="DE18258" i="131"/>
  <c r="CO18197" i="131"/>
  <c r="CA18197" i="131"/>
  <c r="DC18197" i="131"/>
  <c r="CI18138" i="131"/>
  <c r="BU18138" i="131"/>
  <c r="CW18138" i="131"/>
  <c r="CQ18017" i="131"/>
  <c r="DE18017" i="131"/>
  <c r="CC18017" i="131"/>
  <c r="BW17956" i="131"/>
  <c r="CK17956" i="131"/>
  <c r="CY17956" i="131"/>
  <c r="BU17897" i="131"/>
  <c r="CW17897" i="131"/>
  <c r="CI17897" i="131"/>
  <c r="DC17835" i="131"/>
  <c r="CA17835" i="131"/>
  <c r="CO17835" i="131"/>
  <c r="DE17776" i="131"/>
  <c r="CQ17776" i="131"/>
  <c r="CC17776" i="131"/>
  <c r="CI17656" i="131"/>
  <c r="BU17656" i="131"/>
  <c r="CW17656" i="131"/>
  <c r="BW17594" i="131"/>
  <c r="CY17594" i="131"/>
  <c r="CK17594" i="131"/>
  <c r="DE17535" i="131"/>
  <c r="CQ17535" i="131"/>
  <c r="CC17535" i="131"/>
  <c r="CO17473" i="131"/>
  <c r="CA17473" i="131"/>
  <c r="DC17473" i="131"/>
  <c r="CI17415" i="131"/>
  <c r="BU17415" i="131"/>
  <c r="CW17415" i="131"/>
  <c r="CC17294" i="131"/>
  <c r="DE17294" i="131"/>
  <c r="CQ17294" i="131"/>
  <c r="BW17232" i="131"/>
  <c r="CY17232" i="131"/>
  <c r="CK17232" i="131"/>
  <c r="BU17174" i="131"/>
  <c r="CW17174" i="131"/>
  <c r="CI17174" i="131"/>
  <c r="CB17090" i="131"/>
  <c r="CP17090" i="131"/>
  <c r="DD17090" i="131"/>
  <c r="DE17053" i="131"/>
  <c r="CQ17053" i="131"/>
  <c r="CC17053" i="131"/>
  <c r="CH16970" i="131"/>
  <c r="BT16970" i="131"/>
  <c r="CV16970" i="131"/>
  <c r="CW16933" i="131"/>
  <c r="CI16933" i="131"/>
  <c r="BU16933" i="131"/>
  <c r="CB16849" i="131"/>
  <c r="DD16849" i="131"/>
  <c r="CP16849" i="131"/>
  <c r="CC16812" i="131"/>
  <c r="DE16812" i="131"/>
  <c r="CQ16812" i="131"/>
  <c r="BT16729" i="131"/>
  <c r="CV16729" i="131"/>
  <c r="CH16729" i="131"/>
  <c r="BU16692" i="131"/>
  <c r="CW16692" i="131"/>
  <c r="CI16692" i="131"/>
  <c r="DD16608" i="131"/>
  <c r="CP16608" i="131"/>
  <c r="CB16608" i="131"/>
  <c r="CN16550" i="131"/>
  <c r="DB16550" i="131"/>
  <c r="BZ16550" i="131"/>
  <c r="BT16488" i="131"/>
  <c r="CH16488" i="131"/>
  <c r="CV16488" i="131"/>
  <c r="CD16429" i="131"/>
  <c r="CR16429" i="131"/>
  <c r="DF16429" i="131"/>
  <c r="CB16367" i="131"/>
  <c r="CP16367" i="131"/>
  <c r="DD16367" i="131"/>
  <c r="CJ16309" i="131"/>
  <c r="BV16309" i="131"/>
  <c r="CX16309" i="131"/>
  <c r="BT16247" i="131"/>
  <c r="CV16247" i="131"/>
  <c r="CH16247" i="131"/>
  <c r="CN16188" i="131"/>
  <c r="BZ16188" i="131"/>
  <c r="DB16188" i="131"/>
  <c r="CP16126" i="131"/>
  <c r="DD16126" i="131"/>
  <c r="CB16126" i="131"/>
  <c r="CD16067" i="131"/>
  <c r="DF16067" i="131"/>
  <c r="CR16067" i="131"/>
  <c r="CH16006" i="131"/>
  <c r="BT16006" i="131"/>
  <c r="CV16006" i="131"/>
  <c r="CJ15947" i="131"/>
  <c r="BV15947" i="131"/>
  <c r="CX15947" i="131"/>
  <c r="CB15885" i="131"/>
  <c r="CP15885" i="131"/>
  <c r="DD15885" i="131"/>
  <c r="CN15826" i="131"/>
  <c r="BZ15826" i="131"/>
  <c r="DB15826" i="131"/>
  <c r="CH15765" i="131"/>
  <c r="CV15765" i="131"/>
  <c r="BT15765" i="131"/>
  <c r="DF15705" i="131"/>
  <c r="CR15705" i="131"/>
  <c r="CD15705" i="131"/>
  <c r="DD15644" i="131"/>
  <c r="CP15644" i="131"/>
  <c r="CB15644" i="131"/>
  <c r="BV15585" i="131"/>
  <c r="CX15585" i="131"/>
  <c r="CJ15585" i="131"/>
  <c r="BT15524" i="131"/>
  <c r="CV15524" i="131"/>
  <c r="CH15524" i="131"/>
  <c r="CN15464" i="131"/>
  <c r="DB15464" i="131"/>
  <c r="BZ15464" i="131"/>
  <c r="CB15403" i="131"/>
  <c r="DD15403" i="131"/>
  <c r="CP15403" i="131"/>
  <c r="CD15343" i="131"/>
  <c r="DF15343" i="131"/>
  <c r="CR15343" i="131"/>
  <c r="BT15283" i="131"/>
  <c r="CV15283" i="131"/>
  <c r="CH15283" i="131"/>
  <c r="CJ15223" i="131"/>
  <c r="BV15223" i="131"/>
  <c r="CX15223" i="131"/>
  <c r="CP15162" i="131"/>
  <c r="CB15162" i="131"/>
  <c r="DD15162" i="131"/>
  <c r="CN15102" i="131"/>
  <c r="DB15102" i="131"/>
  <c r="BZ15102" i="131"/>
  <c r="CH15042" i="131"/>
  <c r="BT15042" i="131"/>
  <c r="CV15042" i="131"/>
  <c r="DE14900" i="131"/>
  <c r="CQ14900" i="131"/>
  <c r="CC14900" i="131"/>
  <c r="CK14840" i="131"/>
  <c r="BW14840" i="131"/>
  <c r="CY14840" i="131"/>
  <c r="BU14780" i="131"/>
  <c r="CW14780" i="131"/>
  <c r="CI14780" i="131"/>
  <c r="CO14719" i="131"/>
  <c r="CA14719" i="131"/>
  <c r="DC14719" i="131"/>
  <c r="DE14659" i="131"/>
  <c r="CQ14659" i="131"/>
  <c r="CC14659" i="131"/>
  <c r="CI14539" i="131"/>
  <c r="CW14539" i="131"/>
  <c r="BU14539" i="131"/>
  <c r="BW14478" i="131"/>
  <c r="CY14478" i="131"/>
  <c r="CK14478" i="131"/>
  <c r="CC14418" i="131"/>
  <c r="CQ14418" i="131"/>
  <c r="DE14418" i="131"/>
  <c r="CA14357" i="131"/>
  <c r="CO14357" i="131"/>
  <c r="DC14357" i="131"/>
  <c r="BU14298" i="131"/>
  <c r="CI14298" i="131"/>
  <c r="CW14298" i="131"/>
  <c r="DE14177" i="131"/>
  <c r="CQ14177" i="131"/>
  <c r="CC14177" i="131"/>
  <c r="CY14116" i="131"/>
  <c r="CK14116" i="131"/>
  <c r="BW14116" i="131"/>
  <c r="CI14057" i="131"/>
  <c r="BU14057" i="131"/>
  <c r="CW14057" i="131"/>
  <c r="CA13995" i="131"/>
  <c r="DC13995" i="131"/>
  <c r="CO13995" i="131"/>
  <c r="CQ13936" i="131"/>
  <c r="CC13936" i="131"/>
  <c r="DE13936" i="131"/>
  <c r="CI13816" i="131"/>
  <c r="CW13816" i="131"/>
  <c r="BU13816" i="131"/>
  <c r="CK13754" i="131"/>
  <c r="BW13754" i="131"/>
  <c r="CY13754" i="131"/>
  <c r="CC13695" i="131"/>
  <c r="DE13695" i="131"/>
  <c r="CQ13695" i="131"/>
  <c r="CA13633" i="131"/>
  <c r="DC13633" i="131"/>
  <c r="CO13633" i="131"/>
  <c r="CW13575" i="131"/>
  <c r="CI13575" i="131"/>
  <c r="BU13575" i="131"/>
  <c r="CQ13454" i="131"/>
  <c r="CC13454" i="131"/>
  <c r="DE13454" i="131"/>
  <c r="BW13392" i="131"/>
  <c r="CY13392" i="131"/>
  <c r="CK13392" i="131"/>
  <c r="CI13334" i="131"/>
  <c r="BU13334" i="131"/>
  <c r="CW13334" i="131"/>
  <c r="DD13250" i="131"/>
  <c r="CP13250" i="131"/>
  <c r="CB13250" i="131"/>
  <c r="CQ13213" i="131"/>
  <c r="CC13213" i="131"/>
  <c r="DE13213" i="131"/>
  <c r="CH13130" i="131"/>
  <c r="BT13130" i="131"/>
  <c r="CV13130" i="131"/>
  <c r="CI13093" i="131"/>
  <c r="CW13093" i="131"/>
  <c r="BU13093" i="131"/>
  <c r="DD13009" i="131"/>
  <c r="CP13009" i="131"/>
  <c r="CB13009" i="131"/>
  <c r="CQ12972" i="131"/>
  <c r="CC12972" i="131"/>
  <c r="DE12972" i="131"/>
  <c r="CV12889" i="131"/>
  <c r="CH12889" i="131"/>
  <c r="BT12889" i="131"/>
  <c r="CW12852" i="131"/>
  <c r="BU12852" i="131"/>
  <c r="CI12852" i="131"/>
  <c r="CB12768" i="131"/>
  <c r="DD12768" i="131"/>
  <c r="CP12768" i="131"/>
  <c r="DB12710" i="131"/>
  <c r="CN12710" i="131"/>
  <c r="BZ12710" i="131"/>
  <c r="BT12648" i="131"/>
  <c r="CV12648" i="131"/>
  <c r="CH12648" i="131"/>
  <c r="CR12589" i="131"/>
  <c r="CD12589" i="131"/>
  <c r="DF12589" i="131"/>
  <c r="CB12527" i="131"/>
  <c r="DD12527" i="131"/>
  <c r="CP12527" i="131"/>
  <c r="BV12469" i="131"/>
  <c r="CX12469" i="131"/>
  <c r="CJ12469" i="131"/>
  <c r="CH12407" i="131"/>
  <c r="BT12407" i="131"/>
  <c r="CV12407" i="131"/>
  <c r="DB12348" i="131"/>
  <c r="CN12348" i="131"/>
  <c r="BZ12348" i="131"/>
  <c r="CB12286" i="131"/>
  <c r="DD12286" i="131"/>
  <c r="CP12286" i="131"/>
  <c r="CR12227" i="131"/>
  <c r="DF12227" i="131"/>
  <c r="CD12227" i="131"/>
  <c r="CD12106" i="131"/>
  <c r="DP12104" i="131" s="1"/>
  <c r="DF12106" i="131"/>
  <c r="EH12104" i="131" s="1"/>
  <c r="CR12106" i="131"/>
  <c r="BX12045" i="131"/>
  <c r="CZ12045" i="131"/>
  <c r="CL12045" i="131"/>
  <c r="CX11986" i="131"/>
  <c r="CJ11986" i="131"/>
  <c r="BV11986" i="131"/>
  <c r="CN11865" i="131"/>
  <c r="BZ11865" i="131"/>
  <c r="DB11865" i="131"/>
  <c r="BX11804" i="131"/>
  <c r="CL11804" i="131"/>
  <c r="CZ11804" i="131"/>
  <c r="CR11744" i="131"/>
  <c r="DY11743" i="131" s="1"/>
  <c r="DF11744" i="131"/>
  <c r="EH11743" i="131" s="1"/>
  <c r="CD11744" i="131"/>
  <c r="DP11743" i="131" s="1"/>
  <c r="DA11660" i="131"/>
  <c r="BY11660" i="131"/>
  <c r="CM11660" i="131"/>
  <c r="DF11508" i="131"/>
  <c r="CR11508" i="131"/>
  <c r="DY11505" i="131" s="1"/>
  <c r="CD11508" i="131"/>
  <c r="DP11505" i="131" s="1"/>
  <c r="BZ11390" i="131"/>
  <c r="DB11390" i="131"/>
  <c r="CN11390" i="131"/>
  <c r="CI11292" i="131"/>
  <c r="BU11292" i="131"/>
  <c r="CW11292" i="131"/>
  <c r="DE11172" i="131"/>
  <c r="CQ11172" i="131"/>
  <c r="CC11172" i="131"/>
  <c r="BY11054" i="131"/>
  <c r="DA11054" i="131"/>
  <c r="CM11054" i="131"/>
  <c r="CQ10932" i="131"/>
  <c r="CC10932" i="131"/>
  <c r="DE10932" i="131"/>
  <c r="DF10790" i="131"/>
  <c r="CD10790" i="131"/>
  <c r="CR10790" i="131"/>
  <c r="CM10693" i="131"/>
  <c r="DA10693" i="131"/>
  <c r="BY10693" i="131"/>
  <c r="BU10572" i="131"/>
  <c r="CW10572" i="131"/>
  <c r="CI10572" i="131"/>
  <c r="CN10430" i="131"/>
  <c r="BZ10430" i="131"/>
  <c r="DB10430" i="131"/>
  <c r="BV10310" i="131"/>
  <c r="CX10310" i="131"/>
  <c r="CJ10310" i="131"/>
  <c r="BZ10187" i="131"/>
  <c r="DB10187" i="131"/>
  <c r="CN10187" i="131"/>
  <c r="CD10066" i="131"/>
  <c r="DP10064" i="131" s="1"/>
  <c r="DF10066" i="131"/>
  <c r="EH10064" i="131" s="1"/>
  <c r="CR10066" i="131"/>
  <c r="DY10064" i="131" s="1"/>
  <c r="BV9946" i="131"/>
  <c r="CX9946" i="131"/>
  <c r="CJ9946" i="131"/>
  <c r="CJ9824" i="131"/>
  <c r="BV9824" i="131"/>
  <c r="DL9823" i="131" s="1"/>
  <c r="CX9824" i="131"/>
  <c r="BV9703" i="131"/>
  <c r="CJ9703" i="131"/>
  <c r="CX9703" i="131"/>
  <c r="DB9583" i="131"/>
  <c r="CN9583" i="131"/>
  <c r="BZ9583" i="131"/>
  <c r="DF9463" i="131"/>
  <c r="CD9463" i="131"/>
  <c r="CR9463" i="131"/>
  <c r="CK9198" i="131"/>
  <c r="CY9198" i="131"/>
  <c r="BW9198" i="131"/>
  <c r="CO9075" i="131"/>
  <c r="CA9075" i="131"/>
  <c r="DC9075" i="131"/>
  <c r="CO8955" i="131"/>
  <c r="DC8955" i="131"/>
  <c r="CA8955" i="131"/>
  <c r="CP8810" i="131"/>
  <c r="DD8810" i="131"/>
  <c r="CB8810" i="131"/>
  <c r="CA8595" i="131"/>
  <c r="DC8595" i="131"/>
  <c r="CO8595" i="131"/>
  <c r="CB9947" i="131"/>
  <c r="DD9947" i="131"/>
  <c r="CP9947" i="131"/>
  <c r="BZ8928" i="131"/>
  <c r="CN8928" i="131"/>
  <c r="DB8928" i="131"/>
  <c r="CM24142" i="131"/>
  <c r="BY24142" i="131"/>
  <c r="DA24142" i="131"/>
  <c r="DC26751" i="131"/>
  <c r="CO26751" i="131"/>
  <c r="CA26751" i="131"/>
  <c r="DA19995" i="131"/>
  <c r="CM19995" i="131"/>
  <c r="BY19995" i="131"/>
  <c r="BX20147" i="131"/>
  <c r="CZ20147" i="131"/>
  <c r="CL20147" i="131"/>
  <c r="DF20322" i="131"/>
  <c r="CR20322" i="131"/>
  <c r="DY20322" i="131" s="1"/>
  <c r="CD20322" i="131"/>
  <c r="DP20322" i="131" s="1"/>
  <c r="DA20477" i="131"/>
  <c r="BY20477" i="131"/>
  <c r="CM20477" i="131"/>
  <c r="BT20622" i="131"/>
  <c r="CV20622" i="131"/>
  <c r="CH20622" i="131"/>
  <c r="DB20682" i="131"/>
  <c r="BZ20682" i="131"/>
  <c r="CN20682" i="131"/>
  <c r="CB20742" i="131"/>
  <c r="DD20742" i="131"/>
  <c r="CP20742" i="131"/>
  <c r="CX20803" i="131"/>
  <c r="CJ20803" i="131"/>
  <c r="BV20803" i="131"/>
  <c r="CV20863" i="131"/>
  <c r="BT20863" i="131"/>
  <c r="CH20863" i="131"/>
  <c r="CD20923" i="131"/>
  <c r="DF20923" i="131"/>
  <c r="CR20923" i="131"/>
  <c r="CP20983" i="131"/>
  <c r="DD20983" i="131"/>
  <c r="CB20983" i="131"/>
  <c r="CN21044" i="131"/>
  <c r="DB21044" i="131"/>
  <c r="BZ21044" i="131"/>
  <c r="CH21104" i="131"/>
  <c r="BT21104" i="131"/>
  <c r="CV21104" i="131"/>
  <c r="CX21165" i="131"/>
  <c r="CJ21165" i="131"/>
  <c r="BV21165" i="131"/>
  <c r="DD21224" i="131"/>
  <c r="CP21224" i="131"/>
  <c r="CB21224" i="131"/>
  <c r="DF21285" i="131"/>
  <c r="CR21285" i="131"/>
  <c r="CD21285" i="131"/>
  <c r="BT21345" i="131"/>
  <c r="CV21345" i="131"/>
  <c r="CH21345" i="131"/>
  <c r="DB21406" i="131"/>
  <c r="CN21406" i="131"/>
  <c r="BZ21406" i="131"/>
  <c r="CP21465" i="131"/>
  <c r="CB21465" i="131"/>
  <c r="DD21465" i="131"/>
  <c r="CX21527" i="131"/>
  <c r="CJ21527" i="131"/>
  <c r="BV21527" i="131"/>
  <c r="CV21586" i="131"/>
  <c r="CH21586" i="131"/>
  <c r="BT21586" i="131"/>
  <c r="CR21647" i="131"/>
  <c r="CD21647" i="131"/>
  <c r="DF21647" i="131"/>
  <c r="CP21706" i="131"/>
  <c r="CB21706" i="131"/>
  <c r="DD21706" i="131"/>
  <c r="CN21768" i="131"/>
  <c r="BZ21768" i="131"/>
  <c r="DB21768" i="131"/>
  <c r="BT21827" i="131"/>
  <c r="CV21827" i="131"/>
  <c r="CH21827" i="131"/>
  <c r="CJ21889" i="131"/>
  <c r="BV21889" i="131"/>
  <c r="CX21889" i="131"/>
  <c r="CB21947" i="131"/>
  <c r="CP21947" i="131"/>
  <c r="DD21947" i="131"/>
  <c r="CR22009" i="131"/>
  <c r="CD22009" i="131"/>
  <c r="DF22009" i="131"/>
  <c r="BT22068" i="131"/>
  <c r="CV22068" i="131"/>
  <c r="CH22068" i="131"/>
  <c r="CN22130" i="131"/>
  <c r="BZ22130" i="131"/>
  <c r="DB22130" i="131"/>
  <c r="CB22188" i="131"/>
  <c r="DD22188" i="131"/>
  <c r="CP22188" i="131"/>
  <c r="CI22272" i="131"/>
  <c r="CW22272" i="131"/>
  <c r="BU22272" i="131"/>
  <c r="BT22309" i="131"/>
  <c r="CV22309" i="131"/>
  <c r="CH22309" i="131"/>
  <c r="CC22392" i="131"/>
  <c r="DE22392" i="131"/>
  <c r="CQ22392" i="131"/>
  <c r="CP22429" i="131"/>
  <c r="CB22429" i="131"/>
  <c r="DD22429" i="131"/>
  <c r="CW22513" i="131"/>
  <c r="CI22513" i="131"/>
  <c r="BU22513" i="131"/>
  <c r="CH22550" i="131"/>
  <c r="BT22550" i="131"/>
  <c r="CV22550" i="131"/>
  <c r="CQ22633" i="131"/>
  <c r="CC22633" i="131"/>
  <c r="DE22633" i="131"/>
  <c r="CP22670" i="131"/>
  <c r="CB22670" i="131"/>
  <c r="DD22670" i="131"/>
  <c r="CI22754" i="131"/>
  <c r="BU22754" i="131"/>
  <c r="CW22754" i="131"/>
  <c r="BW22812" i="131"/>
  <c r="CY22812" i="131"/>
  <c r="CK22812" i="131"/>
  <c r="DE22874" i="131"/>
  <c r="CQ22874" i="131"/>
  <c r="CC22874" i="131"/>
  <c r="CI22995" i="131"/>
  <c r="BU22995" i="131"/>
  <c r="CW22995" i="131"/>
  <c r="CA23053" i="131"/>
  <c r="DC23053" i="131"/>
  <c r="CO23053" i="131"/>
  <c r="CC23115" i="131"/>
  <c r="DE23115" i="131"/>
  <c r="CQ23115" i="131"/>
  <c r="BW23174" i="131"/>
  <c r="CK23174" i="131"/>
  <c r="CY23174" i="131"/>
  <c r="CI23236" i="131"/>
  <c r="BU23236" i="131"/>
  <c r="CW23236" i="131"/>
  <c r="DE23356" i="131"/>
  <c r="CQ23356" i="131"/>
  <c r="CC23356" i="131"/>
  <c r="CA23415" i="131"/>
  <c r="DC23415" i="131"/>
  <c r="CO23415" i="131"/>
  <c r="CW23477" i="131"/>
  <c r="CI23477" i="131"/>
  <c r="BU23477" i="131"/>
  <c r="CY23536" i="131"/>
  <c r="BW23536" i="131"/>
  <c r="CK23536" i="131"/>
  <c r="DE23597" i="131"/>
  <c r="CQ23597" i="131"/>
  <c r="CC23597" i="131"/>
  <c r="CI23718" i="131"/>
  <c r="BU23718" i="131"/>
  <c r="CW23718" i="131"/>
  <c r="CO23777" i="131"/>
  <c r="CA23777" i="131"/>
  <c r="DC23777" i="131"/>
  <c r="CQ23838" i="131"/>
  <c r="CC23838" i="131"/>
  <c r="DE23838" i="131"/>
  <c r="CK23898" i="131"/>
  <c r="CY23898" i="131"/>
  <c r="BW23898" i="131"/>
  <c r="CW23959" i="131"/>
  <c r="CI23959" i="131"/>
  <c r="BU23959" i="131"/>
  <c r="DE24079" i="131"/>
  <c r="CQ24079" i="131"/>
  <c r="CC24079" i="131"/>
  <c r="DC24139" i="131"/>
  <c r="CO24139" i="131"/>
  <c r="CA24139" i="131"/>
  <c r="BU24200" i="131"/>
  <c r="CW24200" i="131"/>
  <c r="CI24200" i="131"/>
  <c r="BW24260" i="131"/>
  <c r="CY24260" i="131"/>
  <c r="CK24260" i="131"/>
  <c r="CC24320" i="131"/>
  <c r="DE24320" i="131"/>
  <c r="CQ24320" i="131"/>
  <c r="CV24462" i="131"/>
  <c r="CH24462" i="131"/>
  <c r="BT24462" i="131"/>
  <c r="CN24522" i="131"/>
  <c r="BZ24522" i="131"/>
  <c r="DB24522" i="131"/>
  <c r="CP24582" i="131"/>
  <c r="DD24582" i="131"/>
  <c r="CB24582" i="131"/>
  <c r="CX24643" i="131"/>
  <c r="CJ24643" i="131"/>
  <c r="BV24643" i="131"/>
  <c r="CV24703" i="131"/>
  <c r="CH24703" i="131"/>
  <c r="BT24703" i="131"/>
  <c r="DF24763" i="131"/>
  <c r="CR24763" i="131"/>
  <c r="CD24763" i="131"/>
  <c r="CP24823" i="131"/>
  <c r="DD24823" i="131"/>
  <c r="CB24823" i="131"/>
  <c r="BZ24884" i="131"/>
  <c r="DB24884" i="131"/>
  <c r="CN24884" i="131"/>
  <c r="BT24944" i="131"/>
  <c r="CH24944" i="131"/>
  <c r="CV24944" i="131"/>
  <c r="BV25005" i="131"/>
  <c r="CX25005" i="131"/>
  <c r="CJ25005" i="131"/>
  <c r="DD25064" i="131"/>
  <c r="CP25064" i="131"/>
  <c r="CB25064" i="131"/>
  <c r="CD25125" i="131"/>
  <c r="DF25125" i="131"/>
  <c r="CR25125" i="131"/>
  <c r="CV25185" i="131"/>
  <c r="CH25185" i="131"/>
  <c r="BT25185" i="131"/>
  <c r="CN25246" i="131"/>
  <c r="BZ25246" i="131"/>
  <c r="DB25246" i="131"/>
  <c r="DD25305" i="131"/>
  <c r="CP25305" i="131"/>
  <c r="CB25305" i="131"/>
  <c r="CX25367" i="131"/>
  <c r="BV25367" i="131"/>
  <c r="CJ25367" i="131"/>
  <c r="CV25426" i="131"/>
  <c r="CH25426" i="131"/>
  <c r="BT25426" i="131"/>
  <c r="DF25487" i="131"/>
  <c r="CR25487" i="131"/>
  <c r="CD25487" i="131"/>
  <c r="CP25546" i="131"/>
  <c r="CB25546" i="131"/>
  <c r="DD25546" i="131"/>
  <c r="DB25608" i="131"/>
  <c r="CN25608" i="131"/>
  <c r="BZ25608" i="131"/>
  <c r="CV25667" i="131"/>
  <c r="CH25667" i="131"/>
  <c r="BT25667" i="131"/>
  <c r="BV25729" i="131"/>
  <c r="CX25729" i="131"/>
  <c r="CJ25729" i="131"/>
  <c r="CB25787" i="131"/>
  <c r="CP25787" i="131"/>
  <c r="DD25787" i="131"/>
  <c r="CD25849" i="131"/>
  <c r="DF25849" i="131"/>
  <c r="CR25849" i="131"/>
  <c r="CV25908" i="131"/>
  <c r="CH25908" i="131"/>
  <c r="BT25908" i="131"/>
  <c r="CN25970" i="131"/>
  <c r="BZ25970" i="131"/>
  <c r="DB25970" i="131"/>
  <c r="CB26028" i="131"/>
  <c r="CP26028" i="131"/>
  <c r="DD26028" i="131"/>
  <c r="BU26112" i="131"/>
  <c r="CI26112" i="131"/>
  <c r="CW26112" i="131"/>
  <c r="BT26149" i="131"/>
  <c r="CH26149" i="131"/>
  <c r="CV26149" i="131"/>
  <c r="DE26232" i="131"/>
  <c r="CC26232" i="131"/>
  <c r="CQ26232" i="131"/>
  <c r="DD26269" i="131"/>
  <c r="CP26269" i="131"/>
  <c r="CB26269" i="131"/>
  <c r="BU26353" i="131"/>
  <c r="CI26353" i="131"/>
  <c r="CW26353" i="131"/>
  <c r="CH26390" i="131"/>
  <c r="BT26390" i="131"/>
  <c r="CV26390" i="131"/>
  <c r="DE26473" i="131"/>
  <c r="CQ26473" i="131"/>
  <c r="CC26473" i="131"/>
  <c r="CB26510" i="131"/>
  <c r="CP26510" i="131"/>
  <c r="DD26510" i="131"/>
  <c r="CI26594" i="131"/>
  <c r="BU26594" i="131"/>
  <c r="CW26594" i="131"/>
  <c r="CY26652" i="131"/>
  <c r="CK26652" i="131"/>
  <c r="BW26652" i="131"/>
  <c r="CC26714" i="131"/>
  <c r="DE26714" i="131"/>
  <c r="CQ26714" i="131"/>
  <c r="CW26835" i="131"/>
  <c r="CI26835" i="131"/>
  <c r="BU26835" i="131"/>
  <c r="CO26893" i="131"/>
  <c r="CA26893" i="131"/>
  <c r="DC26893" i="131"/>
  <c r="DE26955" i="131"/>
  <c r="CC26955" i="131"/>
  <c r="CQ26955" i="131"/>
  <c r="BW27014" i="131"/>
  <c r="CY27014" i="131"/>
  <c r="CK27014" i="131"/>
  <c r="CW27076" i="131"/>
  <c r="BU27076" i="131"/>
  <c r="CI27076" i="131"/>
  <c r="BW18141" i="131"/>
  <c r="CK18141" i="131"/>
  <c r="CY18141" i="131"/>
  <c r="CH18471" i="131"/>
  <c r="CV18471" i="131"/>
  <c r="BT18471" i="131"/>
  <c r="DD18682" i="131"/>
  <c r="CP18682" i="131"/>
  <c r="CB18682" i="131"/>
  <c r="CI18801" i="131"/>
  <c r="BU18801" i="131"/>
  <c r="CW18801" i="131"/>
  <c r="CQ19012" i="131"/>
  <c r="CC19012" i="131"/>
  <c r="DE19012" i="131"/>
  <c r="DB19342" i="131"/>
  <c r="EF19337" i="131" s="1"/>
  <c r="BZ19342" i="131"/>
  <c r="DN19337" i="131" s="1"/>
  <c r="CN19342" i="131"/>
  <c r="CK19672" i="131"/>
  <c r="BW19672" i="131"/>
  <c r="CY19672" i="131"/>
  <c r="BT20002" i="131"/>
  <c r="CV20002" i="131"/>
  <c r="CH20002" i="131"/>
  <c r="BU20332" i="131"/>
  <c r="CW20332" i="131"/>
  <c r="CI20332" i="131"/>
  <c r="CB20991" i="131"/>
  <c r="DD20991" i="131"/>
  <c r="CP20991" i="131"/>
  <c r="CC21321" i="131"/>
  <c r="DE21321" i="131"/>
  <c r="CQ21321" i="131"/>
  <c r="DB21651" i="131"/>
  <c r="CN21651" i="131"/>
  <c r="BZ21651" i="131"/>
  <c r="CK21981" i="131"/>
  <c r="CY21981" i="131"/>
  <c r="BW21981" i="131"/>
  <c r="BT22311" i="131"/>
  <c r="CV22311" i="131"/>
  <c r="CH22311" i="131"/>
  <c r="CB22522" i="131"/>
  <c r="CP22522" i="131"/>
  <c r="DD22522" i="131"/>
  <c r="BU22641" i="131"/>
  <c r="CW22641" i="131"/>
  <c r="CI22641" i="131"/>
  <c r="DE22852" i="131"/>
  <c r="CQ22852" i="131"/>
  <c r="CC22852" i="131"/>
  <c r="DB23182" i="131"/>
  <c r="EF23177" i="131" s="1"/>
  <c r="BZ23182" i="131"/>
  <c r="DN23177" i="131" s="1"/>
  <c r="CN23182" i="131"/>
  <c r="DW23177" i="131" s="1"/>
  <c r="CY23512" i="131"/>
  <c r="CK23512" i="131"/>
  <c r="BW23512" i="131"/>
  <c r="CH23842" i="131"/>
  <c r="CV23842" i="131"/>
  <c r="BT23842" i="131"/>
  <c r="BU24172" i="131"/>
  <c r="CW24172" i="131"/>
  <c r="CI24172" i="131"/>
  <c r="CB24831" i="131"/>
  <c r="DD24831" i="131"/>
  <c r="CP24831" i="131"/>
  <c r="CQ25161" i="131"/>
  <c r="CC25161" i="131"/>
  <c r="DE25161" i="131"/>
  <c r="DB25491" i="131"/>
  <c r="CN25491" i="131"/>
  <c r="BZ25491" i="131"/>
  <c r="BW25821" i="131"/>
  <c r="CY25821" i="131"/>
  <c r="CK25821" i="131"/>
  <c r="CV26151" i="131"/>
  <c r="CH26151" i="131"/>
  <c r="BT26151" i="131"/>
  <c r="DD26362" i="131"/>
  <c r="CP26362" i="131"/>
  <c r="CB26362" i="131"/>
  <c r="CW26481" i="131"/>
  <c r="BU26481" i="131"/>
  <c r="CI26481" i="131"/>
  <c r="CC26692" i="131"/>
  <c r="CQ26692" i="131"/>
  <c r="DE26692" i="131"/>
  <c r="DB27022" i="131"/>
  <c r="EF27017" i="131" s="1"/>
  <c r="CN27022" i="131"/>
  <c r="BZ27022" i="131"/>
  <c r="DN27017" i="131" s="1"/>
  <c r="CV19452" i="131"/>
  <c r="CH19452" i="131"/>
  <c r="BT19452" i="131"/>
  <c r="DB19512" i="131"/>
  <c r="BZ19512" i="131"/>
  <c r="CN19512" i="131"/>
  <c r="CB19572" i="131"/>
  <c r="DD19572" i="131"/>
  <c r="CP19572" i="131"/>
  <c r="BV19633" i="131"/>
  <c r="CX19633" i="131"/>
  <c r="CJ19633" i="131"/>
  <c r="CH19693" i="131"/>
  <c r="CV19693" i="131"/>
  <c r="BT19693" i="131"/>
  <c r="CD19753" i="131"/>
  <c r="DF19753" i="131"/>
  <c r="CR19753" i="131"/>
  <c r="CP19813" i="131"/>
  <c r="CB19813" i="131"/>
  <c r="DD19813" i="131"/>
  <c r="DB19874" i="131"/>
  <c r="BZ19874" i="131"/>
  <c r="CN19874" i="131"/>
  <c r="CH19934" i="131"/>
  <c r="BT19934" i="131"/>
  <c r="CV19934" i="131"/>
  <c r="CX19995" i="131"/>
  <c r="CJ19995" i="131"/>
  <c r="BV19995" i="131"/>
  <c r="CB20054" i="131"/>
  <c r="DD20054" i="131"/>
  <c r="CP20054" i="131"/>
  <c r="CD20115" i="131"/>
  <c r="DF20115" i="131"/>
  <c r="CR20115" i="131"/>
  <c r="CH20175" i="131"/>
  <c r="BT20175" i="131"/>
  <c r="CV20175" i="131"/>
  <c r="BZ20236" i="131"/>
  <c r="DB20236" i="131"/>
  <c r="CN20236" i="131"/>
  <c r="CP20295" i="131"/>
  <c r="DD20295" i="131"/>
  <c r="CB20295" i="131"/>
  <c r="CJ20357" i="131"/>
  <c r="BV20357" i="131"/>
  <c r="CX20357" i="131"/>
  <c r="CH20416" i="131"/>
  <c r="CV20416" i="131"/>
  <c r="BT20416" i="131"/>
  <c r="DF20477" i="131"/>
  <c r="CD20477" i="131"/>
  <c r="CR20477" i="131"/>
  <c r="CP20536" i="131"/>
  <c r="CB20536" i="131"/>
  <c r="DD20536" i="131"/>
  <c r="CN20598" i="131"/>
  <c r="DB20598" i="131"/>
  <c r="BZ20598" i="131"/>
  <c r="CV20657" i="131"/>
  <c r="CH20657" i="131"/>
  <c r="BT20657" i="131"/>
  <c r="CJ20719" i="131"/>
  <c r="BV20719" i="131"/>
  <c r="CX20719" i="131"/>
  <c r="DD20777" i="131"/>
  <c r="CP20777" i="131"/>
  <c r="CB20777" i="131"/>
  <c r="CR20839" i="131"/>
  <c r="CD20839" i="131"/>
  <c r="DF20839" i="131"/>
  <c r="CV20898" i="131"/>
  <c r="CH20898" i="131"/>
  <c r="BT20898" i="131"/>
  <c r="BZ20960" i="131"/>
  <c r="DB20960" i="131"/>
  <c r="CN20960" i="131"/>
  <c r="CP21018" i="131"/>
  <c r="DD21018" i="131"/>
  <c r="CB21018" i="131"/>
  <c r="CI21102" i="131"/>
  <c r="CW21102" i="131"/>
  <c r="BU21102" i="131"/>
  <c r="CH21139" i="131"/>
  <c r="CV21139" i="131"/>
  <c r="BT21139" i="131"/>
  <c r="CC21222" i="131"/>
  <c r="DE21222" i="131"/>
  <c r="CQ21222" i="131"/>
  <c r="CB21259" i="131"/>
  <c r="DD21259" i="131"/>
  <c r="CP21259" i="131"/>
  <c r="CW21343" i="131"/>
  <c r="CI21343" i="131"/>
  <c r="BU21343" i="131"/>
  <c r="CV21380" i="131"/>
  <c r="CH21380" i="131"/>
  <c r="BT21380" i="131"/>
  <c r="DE21463" i="131"/>
  <c r="CQ21463" i="131"/>
  <c r="CC21463" i="131"/>
  <c r="CB21500" i="131"/>
  <c r="CP21500" i="131"/>
  <c r="DD21500" i="131"/>
  <c r="BU21584" i="131"/>
  <c r="CW21584" i="131"/>
  <c r="CI21584" i="131"/>
  <c r="BW21642" i="131"/>
  <c r="CY21642" i="131"/>
  <c r="CK21642" i="131"/>
  <c r="CC21704" i="131"/>
  <c r="CQ21704" i="131"/>
  <c r="DE21704" i="131"/>
  <c r="CI21825" i="131"/>
  <c r="BU21825" i="131"/>
  <c r="CW21825" i="131"/>
  <c r="CO21883" i="131"/>
  <c r="CA21883" i="131"/>
  <c r="DC21883" i="131"/>
  <c r="CC21945" i="131"/>
  <c r="CQ21945" i="131"/>
  <c r="DE21945" i="131"/>
  <c r="BW22004" i="131"/>
  <c r="CK22004" i="131"/>
  <c r="CY22004" i="131"/>
  <c r="BU22066" i="131"/>
  <c r="CW22066" i="131"/>
  <c r="CI22066" i="131"/>
  <c r="CQ22186" i="131"/>
  <c r="CC22186" i="131"/>
  <c r="DE22186" i="131"/>
  <c r="CA22245" i="131"/>
  <c r="DC22245" i="131"/>
  <c r="CO22245" i="131"/>
  <c r="CI22307" i="131"/>
  <c r="BU22307" i="131"/>
  <c r="CW22307" i="131"/>
  <c r="CK22366" i="131"/>
  <c r="BW22366" i="131"/>
  <c r="CY22366" i="131"/>
  <c r="CC22427" i="131"/>
  <c r="DE22427" i="131"/>
  <c r="CQ22427" i="131"/>
  <c r="CI22548" i="131"/>
  <c r="BU22548" i="131"/>
  <c r="CW22548" i="131"/>
  <c r="CA22607" i="131"/>
  <c r="DC22607" i="131"/>
  <c r="CO22607" i="131"/>
  <c r="CQ22668" i="131"/>
  <c r="CC22668" i="131"/>
  <c r="DE22668" i="131"/>
  <c r="CY22728" i="131"/>
  <c r="CK22728" i="131"/>
  <c r="BW22728" i="131"/>
  <c r="CW22789" i="131"/>
  <c r="CI22789" i="131"/>
  <c r="BU22789" i="131"/>
  <c r="CQ22909" i="131"/>
  <c r="CC22909" i="131"/>
  <c r="DE22909" i="131"/>
  <c r="CO22969" i="131"/>
  <c r="CA22969" i="131"/>
  <c r="DC22969" i="131"/>
  <c r="CI23030" i="131"/>
  <c r="CW23030" i="131"/>
  <c r="BU23030" i="131"/>
  <c r="CK23090" i="131"/>
  <c r="BW23090" i="131"/>
  <c r="CY23090" i="131"/>
  <c r="CC23150" i="131"/>
  <c r="DE23150" i="131"/>
  <c r="CQ23150" i="131"/>
  <c r="CH23292" i="131"/>
  <c r="BT23292" i="131"/>
  <c r="CV23292" i="131"/>
  <c r="BZ23352" i="131"/>
  <c r="DB23352" i="131"/>
  <c r="CN23352" i="131"/>
  <c r="CB23412" i="131"/>
  <c r="CP23412" i="131"/>
  <c r="DD23412" i="131"/>
  <c r="CJ23473" i="131"/>
  <c r="CX23473" i="131"/>
  <c r="BV23473" i="131"/>
  <c r="BT23533" i="131"/>
  <c r="CV23533" i="131"/>
  <c r="CH23533" i="131"/>
  <c r="DF23593" i="131"/>
  <c r="CD23593" i="131"/>
  <c r="CR23593" i="131"/>
  <c r="DD23653" i="131"/>
  <c r="CP23653" i="131"/>
  <c r="CB23653" i="131"/>
  <c r="BZ23714" i="131"/>
  <c r="DB23714" i="131"/>
  <c r="CN23714" i="131"/>
  <c r="BT23774" i="131"/>
  <c r="CV23774" i="131"/>
  <c r="CH23774" i="131"/>
  <c r="CX23835" i="131"/>
  <c r="CJ23835" i="131"/>
  <c r="BV23835" i="131"/>
  <c r="DD23894" i="131"/>
  <c r="CP23894" i="131"/>
  <c r="CB23894" i="131"/>
  <c r="DF23955" i="131"/>
  <c r="CR23955" i="131"/>
  <c r="CD23955" i="131"/>
  <c r="CH24015" i="131"/>
  <c r="BT24015" i="131"/>
  <c r="CV24015" i="131"/>
  <c r="BZ24076" i="131"/>
  <c r="CN24076" i="131"/>
  <c r="DB24076" i="131"/>
  <c r="DD24135" i="131"/>
  <c r="CP24135" i="131"/>
  <c r="CB24135" i="131"/>
  <c r="CJ24197" i="131"/>
  <c r="BV24197" i="131"/>
  <c r="CX24197" i="131"/>
  <c r="CV24256" i="131"/>
  <c r="CH24256" i="131"/>
  <c r="BT24256" i="131"/>
  <c r="CR24317" i="131"/>
  <c r="CD24317" i="131"/>
  <c r="DF24317" i="131"/>
  <c r="DD24376" i="131"/>
  <c r="CP24376" i="131"/>
  <c r="CB24376" i="131"/>
  <c r="BZ24438" i="131"/>
  <c r="DB24438" i="131"/>
  <c r="CN24438" i="131"/>
  <c r="CH24497" i="131"/>
  <c r="BT24497" i="131"/>
  <c r="CV24497" i="131"/>
  <c r="BV24559" i="131"/>
  <c r="CX24559" i="131"/>
  <c r="CJ24559" i="131"/>
  <c r="DD24617" i="131"/>
  <c r="CP24617" i="131"/>
  <c r="CB24617" i="131"/>
  <c r="DF24679" i="131"/>
  <c r="CR24679" i="131"/>
  <c r="CD24679" i="131"/>
  <c r="BT24738" i="131"/>
  <c r="CV24738" i="131"/>
  <c r="CH24738" i="131"/>
  <c r="DB24800" i="131"/>
  <c r="BZ24800" i="131"/>
  <c r="CN24800" i="131"/>
  <c r="DD24858" i="131"/>
  <c r="CB24858" i="131"/>
  <c r="CP24858" i="131"/>
  <c r="CW24942" i="131"/>
  <c r="CI24942" i="131"/>
  <c r="BU24942" i="131"/>
  <c r="CV24979" i="131"/>
  <c r="CH24979" i="131"/>
  <c r="BT24979" i="131"/>
  <c r="DE25062" i="131"/>
  <c r="CQ25062" i="131"/>
  <c r="CC25062" i="131"/>
  <c r="CB25099" i="131"/>
  <c r="DD25099" i="131"/>
  <c r="CP25099" i="131"/>
  <c r="CW25183" i="131"/>
  <c r="CI25183" i="131"/>
  <c r="BU25183" i="131"/>
  <c r="CV25220" i="131"/>
  <c r="CH25220" i="131"/>
  <c r="BT25220" i="131"/>
  <c r="CC25303" i="131"/>
  <c r="DE25303" i="131"/>
  <c r="CQ25303" i="131"/>
  <c r="CB25340" i="131"/>
  <c r="CP25340" i="131"/>
  <c r="DD25340" i="131"/>
  <c r="BU25424" i="131"/>
  <c r="CW25424" i="131"/>
  <c r="CI25424" i="131"/>
  <c r="BW25482" i="131"/>
  <c r="CY25482" i="131"/>
  <c r="CK25482" i="131"/>
  <c r="CC25544" i="131"/>
  <c r="DE25544" i="131"/>
  <c r="CQ25544" i="131"/>
  <c r="CI25665" i="131"/>
  <c r="BU25665" i="131"/>
  <c r="CW25665" i="131"/>
  <c r="DC25723" i="131"/>
  <c r="CO25723" i="131"/>
  <c r="CA25723" i="131"/>
  <c r="CC25785" i="131"/>
  <c r="DE25785" i="131"/>
  <c r="CQ25785" i="131"/>
  <c r="CY25844" i="131"/>
  <c r="BW25844" i="131"/>
  <c r="CK25844" i="131"/>
  <c r="BU25906" i="131"/>
  <c r="CW25906" i="131"/>
  <c r="CI25906" i="131"/>
  <c r="DE26026" i="131"/>
  <c r="CQ26026" i="131"/>
  <c r="CC26026" i="131"/>
  <c r="DC26085" i="131"/>
  <c r="CO26085" i="131"/>
  <c r="CA26085" i="131"/>
  <c r="CI26147" i="131"/>
  <c r="BU26147" i="131"/>
  <c r="CW26147" i="131"/>
  <c r="CK26206" i="131"/>
  <c r="CY26206" i="131"/>
  <c r="BW26206" i="131"/>
  <c r="CQ26267" i="131"/>
  <c r="CC26267" i="131"/>
  <c r="DE26267" i="131"/>
  <c r="BU26388" i="131"/>
  <c r="CW26388" i="131"/>
  <c r="CI26388" i="131"/>
  <c r="CA26447" i="131"/>
  <c r="DC26447" i="131"/>
  <c r="CO26447" i="131"/>
  <c r="CC26508" i="131"/>
  <c r="DE26508" i="131"/>
  <c r="CQ26508" i="131"/>
  <c r="BW26568" i="131"/>
  <c r="CY26568" i="131"/>
  <c r="CK26568" i="131"/>
  <c r="CW26629" i="131"/>
  <c r="CI26629" i="131"/>
  <c r="BU26629" i="131"/>
  <c r="CC26749" i="131"/>
  <c r="DE26749" i="131"/>
  <c r="CQ26749" i="131"/>
  <c r="CA26809" i="131"/>
  <c r="DC26809" i="131"/>
  <c r="CO26809" i="131"/>
  <c r="BU26870" i="131"/>
  <c r="CW26870" i="131"/>
  <c r="CI26870" i="131"/>
  <c r="CY26930" i="131"/>
  <c r="BW26930" i="131"/>
  <c r="CK26930" i="131"/>
  <c r="CQ26990" i="131"/>
  <c r="DE26990" i="131"/>
  <c r="CC26990" i="131"/>
  <c r="BT27132" i="131"/>
  <c r="CH27132" i="131"/>
  <c r="CV27132" i="131"/>
  <c r="CD18561" i="131"/>
  <c r="DF18561" i="131"/>
  <c r="CR18561" i="131"/>
  <c r="DC18891" i="131"/>
  <c r="CA18891" i="131"/>
  <c r="CO18891" i="131"/>
  <c r="CL19221" i="131"/>
  <c r="BX19221" i="131"/>
  <c r="CZ19221" i="131"/>
  <c r="BY19551" i="131"/>
  <c r="DA19551" i="131"/>
  <c r="CM19551" i="131"/>
  <c r="BV19881" i="131"/>
  <c r="CJ19881" i="131"/>
  <c r="CX19881" i="131"/>
  <c r="CD20092" i="131"/>
  <c r="DP20087" i="131" s="1"/>
  <c r="DF20092" i="131"/>
  <c r="EH20087" i="131" s="1"/>
  <c r="CR20092" i="131"/>
  <c r="DY20087" i="131" s="1"/>
  <c r="CO20422" i="131"/>
  <c r="DC20422" i="131"/>
  <c r="CA20422" i="131"/>
  <c r="BX20752" i="131"/>
  <c r="CZ20752" i="131"/>
  <c r="CL20752" i="131"/>
  <c r="DA21082" i="131"/>
  <c r="CM21082" i="131"/>
  <c r="BY21082" i="131"/>
  <c r="BV21412" i="131"/>
  <c r="CX21412" i="131"/>
  <c r="CJ21412" i="131"/>
  <c r="DU21407" i="131" s="1"/>
  <c r="CR22401" i="131"/>
  <c r="CD22401" i="131"/>
  <c r="DF22401" i="131"/>
  <c r="CO22731" i="131"/>
  <c r="CA22731" i="131"/>
  <c r="DC22731" i="131"/>
  <c r="CZ23061" i="131"/>
  <c r="CL23061" i="131"/>
  <c r="BX23061" i="131"/>
  <c r="DA23391" i="131"/>
  <c r="CM23391" i="131"/>
  <c r="BY23391" i="131"/>
  <c r="CJ23721" i="131"/>
  <c r="BV23721" i="131"/>
  <c r="CX23721" i="131"/>
  <c r="DF23932" i="131"/>
  <c r="EH23927" i="131" s="1"/>
  <c r="CR23932" i="131"/>
  <c r="DY23927" i="131" s="1"/>
  <c r="CD23932" i="131"/>
  <c r="DP23927" i="131" s="1"/>
  <c r="CA24262" i="131"/>
  <c r="DC24262" i="131"/>
  <c r="CO24262" i="131"/>
  <c r="BX24592" i="131"/>
  <c r="CZ24592" i="131"/>
  <c r="CL24592" i="131"/>
  <c r="CM24922" i="131"/>
  <c r="BY24922" i="131"/>
  <c r="DA24922" i="131"/>
  <c r="CJ25252" i="131"/>
  <c r="BV25252" i="131"/>
  <c r="CX25252" i="131"/>
  <c r="ED25247" i="131" s="1"/>
  <c r="CD26241" i="131"/>
  <c r="DF26241" i="131"/>
  <c r="CR26241" i="131"/>
  <c r="DC26571" i="131"/>
  <c r="CO26571" i="131"/>
  <c r="CA26571" i="131"/>
  <c r="CZ26901" i="131"/>
  <c r="CL26901" i="131"/>
  <c r="BX26901" i="131"/>
  <c r="CR19430" i="131"/>
  <c r="DY19426" i="131" s="1"/>
  <c r="CD19430" i="131"/>
  <c r="DP19426" i="131" s="1"/>
  <c r="DF19430" i="131"/>
  <c r="EH19426" i="131" s="1"/>
  <c r="DA19572" i="131"/>
  <c r="BY19572" i="131"/>
  <c r="CM19572" i="131"/>
  <c r="CL19609" i="131"/>
  <c r="BX19609" i="131"/>
  <c r="CZ19609" i="131"/>
  <c r="BY19813" i="131"/>
  <c r="DA19813" i="131"/>
  <c r="CM19813" i="131"/>
  <c r="CZ19850" i="131"/>
  <c r="BX19850" i="131"/>
  <c r="CL19850" i="131"/>
  <c r="CM20054" i="131"/>
  <c r="BY20054" i="131"/>
  <c r="DA20054" i="131"/>
  <c r="DC20112" i="131"/>
  <c r="CA20112" i="131"/>
  <c r="CO20112" i="131"/>
  <c r="BW20233" i="131"/>
  <c r="CY20233" i="131"/>
  <c r="CK20233" i="131"/>
  <c r="BY20295" i="131"/>
  <c r="CM20295" i="131"/>
  <c r="DA20295" i="131"/>
  <c r="CO20474" i="131"/>
  <c r="DC20474" i="131"/>
  <c r="CA20474" i="131"/>
  <c r="CM20536" i="131"/>
  <c r="DA20536" i="131"/>
  <c r="BY20536" i="131"/>
  <c r="CY20595" i="131"/>
  <c r="CK20595" i="131"/>
  <c r="BW20595" i="131"/>
  <c r="CM20777" i="131"/>
  <c r="BY20777" i="131"/>
  <c r="DA20777" i="131"/>
  <c r="DC20836" i="131"/>
  <c r="CO20836" i="131"/>
  <c r="CA20836" i="131"/>
  <c r="CY20957" i="131"/>
  <c r="CK20957" i="131"/>
  <c r="BW20957" i="131"/>
  <c r="CM21018" i="131"/>
  <c r="DA21018" i="131"/>
  <c r="BY21018" i="131"/>
  <c r="CO21198" i="131"/>
  <c r="CA21198" i="131"/>
  <c r="DC21198" i="131"/>
  <c r="DA21259" i="131"/>
  <c r="CM21259" i="131"/>
  <c r="BY21259" i="131"/>
  <c r="CK21319" i="131"/>
  <c r="BW21319" i="131"/>
  <c r="CY21319" i="131"/>
  <c r="BY21500" i="131"/>
  <c r="CM21500" i="131"/>
  <c r="DA21500" i="131"/>
  <c r="DC21560" i="131"/>
  <c r="CO21560" i="131"/>
  <c r="CA21560" i="131"/>
  <c r="CX21702" i="131"/>
  <c r="CJ21702" i="131"/>
  <c r="BV21702" i="131"/>
  <c r="BX21762" i="131"/>
  <c r="CL21762" i="131"/>
  <c r="CZ21762" i="131"/>
  <c r="CR21822" i="131"/>
  <c r="CD21822" i="131"/>
  <c r="DF21822" i="131"/>
  <c r="BZ21943" i="131"/>
  <c r="DB21943" i="131"/>
  <c r="CN21943" i="131"/>
  <c r="BX22003" i="131"/>
  <c r="CZ22003" i="131"/>
  <c r="CL22003" i="131"/>
  <c r="CX22064" i="131"/>
  <c r="CJ22064" i="131"/>
  <c r="BV22064" i="131"/>
  <c r="CD22184" i="131"/>
  <c r="DF22184" i="131"/>
  <c r="CR22184" i="131"/>
  <c r="CL22244" i="131"/>
  <c r="BX22244" i="131"/>
  <c r="CZ22244" i="131"/>
  <c r="CN22305" i="131"/>
  <c r="DB22305" i="131"/>
  <c r="BZ22305" i="131"/>
  <c r="CJ22426" i="131"/>
  <c r="CX22426" i="131"/>
  <c r="BV22426" i="131"/>
  <c r="CZ22485" i="131"/>
  <c r="CL22485" i="131"/>
  <c r="BX22485" i="131"/>
  <c r="CR22546" i="131"/>
  <c r="CD22546" i="131"/>
  <c r="DF22546" i="131"/>
  <c r="BZ22667" i="131"/>
  <c r="CN22667" i="131"/>
  <c r="DB22667" i="131"/>
  <c r="CL22726" i="131"/>
  <c r="BX22726" i="131"/>
  <c r="CZ22726" i="131"/>
  <c r="BV22788" i="131"/>
  <c r="CX22788" i="131"/>
  <c r="CJ22788" i="131"/>
  <c r="CR22908" i="131"/>
  <c r="DF22908" i="131"/>
  <c r="CD22908" i="131"/>
  <c r="BX22967" i="131"/>
  <c r="CZ22967" i="131"/>
  <c r="CL22967" i="131"/>
  <c r="CN23029" i="131"/>
  <c r="DB23029" i="131"/>
  <c r="BZ23029" i="131"/>
  <c r="BV23150" i="131"/>
  <c r="CX23150" i="131"/>
  <c r="CJ23150" i="131"/>
  <c r="CZ23208" i="131"/>
  <c r="CL23208" i="131"/>
  <c r="BX23208" i="131"/>
  <c r="CD23270" i="131"/>
  <c r="DF23270" i="131"/>
  <c r="CR23270" i="131"/>
  <c r="DY23266" i="131" s="1"/>
  <c r="DA23412" i="131"/>
  <c r="CM23412" i="131"/>
  <c r="BY23412" i="131"/>
  <c r="CZ23449" i="131"/>
  <c r="CL23449" i="131"/>
  <c r="BX23449" i="131"/>
  <c r="CM23653" i="131"/>
  <c r="BY23653" i="131"/>
  <c r="DA23653" i="131"/>
  <c r="BX23690" i="131"/>
  <c r="CZ23690" i="131"/>
  <c r="CL23690" i="131"/>
  <c r="DA23894" i="131"/>
  <c r="BY23894" i="131"/>
  <c r="CM23894" i="131"/>
  <c r="DC23952" i="131"/>
  <c r="CO23952" i="131"/>
  <c r="CA23952" i="131"/>
  <c r="BW24073" i="131"/>
  <c r="CY24073" i="131"/>
  <c r="CK24073" i="131"/>
  <c r="BY24135" i="131"/>
  <c r="DA24135" i="131"/>
  <c r="CM24135" i="131"/>
  <c r="DC24314" i="131"/>
  <c r="CO24314" i="131"/>
  <c r="CA24314" i="131"/>
  <c r="CM24376" i="131"/>
  <c r="DA24376" i="131"/>
  <c r="BY24376" i="131"/>
  <c r="BW24435" i="131"/>
  <c r="CY24435" i="131"/>
  <c r="CK24435" i="131"/>
  <c r="BY24617" i="131"/>
  <c r="DA24617" i="131"/>
  <c r="CM24617" i="131"/>
  <c r="DC24676" i="131"/>
  <c r="CO24676" i="131"/>
  <c r="CA24676" i="131"/>
  <c r="CY24797" i="131"/>
  <c r="BW24797" i="131"/>
  <c r="CK24797" i="131"/>
  <c r="BY24858" i="131"/>
  <c r="DA24858" i="131"/>
  <c r="CM24858" i="131"/>
  <c r="CO25038" i="131"/>
  <c r="CA25038" i="131"/>
  <c r="DC25038" i="131"/>
  <c r="BY25099" i="131"/>
  <c r="DA25099" i="131"/>
  <c r="CM25099" i="131"/>
  <c r="CY25159" i="131"/>
  <c r="CK25159" i="131"/>
  <c r="BW25159" i="131"/>
  <c r="CM25340" i="131"/>
  <c r="DA25340" i="131"/>
  <c r="BY25340" i="131"/>
  <c r="CA25400" i="131"/>
  <c r="DC25400" i="131"/>
  <c r="CO25400" i="131"/>
  <c r="CX25542" i="131"/>
  <c r="BV25542" i="131"/>
  <c r="CJ25542" i="131"/>
  <c r="CL25602" i="131"/>
  <c r="CZ25602" i="131"/>
  <c r="BX25602" i="131"/>
  <c r="CD25662" i="131"/>
  <c r="DF25662" i="131"/>
  <c r="CR25662" i="131"/>
  <c r="DB25783" i="131"/>
  <c r="CN25783" i="131"/>
  <c r="BZ25783" i="131"/>
  <c r="BX25843" i="131"/>
  <c r="CL25843" i="131"/>
  <c r="CZ25843" i="131"/>
  <c r="CJ25904" i="131"/>
  <c r="BV25904" i="131"/>
  <c r="CX25904" i="131"/>
  <c r="CD26024" i="131"/>
  <c r="CR26024" i="131"/>
  <c r="DF26024" i="131"/>
  <c r="CL26084" i="131"/>
  <c r="BX26084" i="131"/>
  <c r="CZ26084" i="131"/>
  <c r="CN26145" i="131"/>
  <c r="DB26145" i="131"/>
  <c r="BZ26145" i="131"/>
  <c r="CX26266" i="131"/>
  <c r="CJ26266" i="131"/>
  <c r="BV26266" i="131"/>
  <c r="BX26325" i="131"/>
  <c r="CZ26325" i="131"/>
  <c r="CL26325" i="131"/>
  <c r="CR26386" i="131"/>
  <c r="CD26386" i="131"/>
  <c r="DF26386" i="131"/>
  <c r="BZ26507" i="131"/>
  <c r="CN26507" i="131"/>
  <c r="DB26507" i="131"/>
  <c r="CZ26566" i="131"/>
  <c r="CL26566" i="131"/>
  <c r="BX26566" i="131"/>
  <c r="CJ26628" i="131"/>
  <c r="BV26628" i="131"/>
  <c r="CX26628" i="131"/>
  <c r="DF26748" i="131"/>
  <c r="CR26748" i="131"/>
  <c r="CD26748" i="131"/>
  <c r="BX26807" i="131"/>
  <c r="CZ26807" i="131"/>
  <c r="CL26807" i="131"/>
  <c r="CN26869" i="131"/>
  <c r="BZ26869" i="131"/>
  <c r="DB26869" i="131"/>
  <c r="CJ26990" i="131"/>
  <c r="CX26990" i="131"/>
  <c r="BV26990" i="131"/>
  <c r="CL27048" i="131"/>
  <c r="BX27048" i="131"/>
  <c r="CZ27048" i="131"/>
  <c r="DF27110" i="131"/>
  <c r="EH27106" i="131" s="1"/>
  <c r="CR27110" i="131"/>
  <c r="CD27110" i="131"/>
  <c r="DP27106" i="131" s="1"/>
  <c r="CJ25461" i="131"/>
  <c r="BV25461" i="131"/>
  <c r="CX25461" i="131"/>
  <c r="BX26332" i="131"/>
  <c r="CZ26332" i="131"/>
  <c r="CL26332" i="131"/>
  <c r="CN20089" i="131"/>
  <c r="DB20089" i="131"/>
  <c r="BZ20089" i="131"/>
  <c r="CL20263" i="131"/>
  <c r="BX20263" i="131"/>
  <c r="CZ20263" i="131"/>
  <c r="CA20416" i="131"/>
  <c r="CO20416" i="131"/>
  <c r="DC20416" i="131"/>
  <c r="CK20533" i="131"/>
  <c r="BW20533" i="131"/>
  <c r="CY20533" i="131"/>
  <c r="DA20595" i="131"/>
  <c r="CM20595" i="131"/>
  <c r="BY20595" i="131"/>
  <c r="CA20774" i="131"/>
  <c r="DC20774" i="131"/>
  <c r="CO20774" i="131"/>
  <c r="CM20836" i="131"/>
  <c r="BY20836" i="131"/>
  <c r="DA20836" i="131"/>
  <c r="BW20895" i="131"/>
  <c r="CY20895" i="131"/>
  <c r="CK20895" i="131"/>
  <c r="CM21077" i="131"/>
  <c r="DA21077" i="131"/>
  <c r="BY21077" i="131"/>
  <c r="CO21136" i="131"/>
  <c r="CA21136" i="131"/>
  <c r="DC21136" i="131"/>
  <c r="BW21257" i="131"/>
  <c r="CY21257" i="131"/>
  <c r="CK21257" i="131"/>
  <c r="DA21318" i="131"/>
  <c r="CM21318" i="131"/>
  <c r="BY21318" i="131"/>
  <c r="DC21498" i="131"/>
  <c r="CA21498" i="131"/>
  <c r="CO21498" i="131"/>
  <c r="BY21559" i="131"/>
  <c r="CM21559" i="131"/>
  <c r="DA21559" i="131"/>
  <c r="CY21619" i="131"/>
  <c r="CK21619" i="131"/>
  <c r="BW21619" i="131"/>
  <c r="BY21800" i="131"/>
  <c r="DA21800" i="131"/>
  <c r="CM21800" i="131"/>
  <c r="DC21860" i="131"/>
  <c r="CO21860" i="131"/>
  <c r="CA21860" i="131"/>
  <c r="CJ22002" i="131"/>
  <c r="CX22002" i="131"/>
  <c r="BV22002" i="131"/>
  <c r="CL22062" i="131"/>
  <c r="BX22062" i="131"/>
  <c r="CZ22062" i="131"/>
  <c r="CD22122" i="131"/>
  <c r="DF22122" i="131"/>
  <c r="CR22122" i="131"/>
  <c r="DB22243" i="131"/>
  <c r="CN22243" i="131"/>
  <c r="BZ22243" i="131"/>
  <c r="BX22303" i="131"/>
  <c r="CZ22303" i="131"/>
  <c r="CL22303" i="131"/>
  <c r="CX22364" i="131"/>
  <c r="BV22364" i="131"/>
  <c r="CJ22364" i="131"/>
  <c r="CD22484" i="131"/>
  <c r="DF22484" i="131"/>
  <c r="CR22484" i="131"/>
  <c r="CL22544" i="131"/>
  <c r="BX22544" i="131"/>
  <c r="CZ22544" i="131"/>
  <c r="BZ22605" i="131"/>
  <c r="DB22605" i="131"/>
  <c r="CN22605" i="131"/>
  <c r="CJ22726" i="131"/>
  <c r="BV22726" i="131"/>
  <c r="CX22726" i="131"/>
  <c r="CZ22785" i="131"/>
  <c r="CL22785" i="131"/>
  <c r="BX22785" i="131"/>
  <c r="CR22846" i="131"/>
  <c r="CD22846" i="131"/>
  <c r="DF22846" i="131"/>
  <c r="DB22967" i="131"/>
  <c r="BZ22967" i="131"/>
  <c r="CN22967" i="131"/>
  <c r="CZ23026" i="131"/>
  <c r="CL23026" i="131"/>
  <c r="BX23026" i="131"/>
  <c r="CX23088" i="131"/>
  <c r="BV23088" i="131"/>
  <c r="CJ23088" i="131"/>
  <c r="CR23208" i="131"/>
  <c r="CD23208" i="131"/>
  <c r="DF23208" i="131"/>
  <c r="BX23267" i="131"/>
  <c r="CZ23267" i="131"/>
  <c r="CL23267" i="131"/>
  <c r="BZ23329" i="131"/>
  <c r="DB23329" i="131"/>
  <c r="CN23329" i="131"/>
  <c r="BV23450" i="131"/>
  <c r="CX23450" i="131"/>
  <c r="CJ23450" i="131"/>
  <c r="BX23508" i="131"/>
  <c r="CZ23508" i="131"/>
  <c r="CL23508" i="131"/>
  <c r="DF23570" i="131"/>
  <c r="EH23566" i="131" s="1"/>
  <c r="CR23570" i="131"/>
  <c r="DY23566" i="131" s="1"/>
  <c r="CD23570" i="131"/>
  <c r="DP23566" i="131" s="1"/>
  <c r="BY23712" i="131"/>
  <c r="DA23712" i="131"/>
  <c r="CM23712" i="131"/>
  <c r="BX23749" i="131"/>
  <c r="CL23749" i="131"/>
  <c r="CZ23749" i="131"/>
  <c r="DA23953" i="131"/>
  <c r="CM23953" i="131"/>
  <c r="BY23953" i="131"/>
  <c r="CL23990" i="131"/>
  <c r="BX23990" i="131"/>
  <c r="CZ23990" i="131"/>
  <c r="DA24194" i="131"/>
  <c r="CM24194" i="131"/>
  <c r="BY24194" i="131"/>
  <c r="CA24252" i="131"/>
  <c r="DC24252" i="131"/>
  <c r="CO24252" i="131"/>
  <c r="CK24373" i="131"/>
  <c r="BW24373" i="131"/>
  <c r="CY24373" i="131"/>
  <c r="CM24435" i="131"/>
  <c r="BY24435" i="131"/>
  <c r="DA24435" i="131"/>
  <c r="DC24614" i="131"/>
  <c r="CO24614" i="131"/>
  <c r="CA24614" i="131"/>
  <c r="BY24676" i="131"/>
  <c r="DA24676" i="131"/>
  <c r="CM24676" i="131"/>
  <c r="BW24735" i="131"/>
  <c r="CK24735" i="131"/>
  <c r="CY24735" i="131"/>
  <c r="BY24917" i="131"/>
  <c r="DA24917" i="131"/>
  <c r="CM24917" i="131"/>
  <c r="CA24976" i="131"/>
  <c r="DC24976" i="131"/>
  <c r="CO24976" i="131"/>
  <c r="BW25097" i="131"/>
  <c r="CK25097" i="131"/>
  <c r="CY25097" i="131"/>
  <c r="CM25158" i="131"/>
  <c r="BY25158" i="131"/>
  <c r="DA25158" i="131"/>
  <c r="CO25338" i="131"/>
  <c r="DC25338" i="131"/>
  <c r="CA25338" i="131"/>
  <c r="DA25399" i="131"/>
  <c r="CM25399" i="131"/>
  <c r="BY25399" i="131"/>
  <c r="CK25459" i="131"/>
  <c r="BW25459" i="131"/>
  <c r="CY25459" i="131"/>
  <c r="CM25640" i="131"/>
  <c r="BY25640" i="131"/>
  <c r="DA25640" i="131"/>
  <c r="CA25700" i="131"/>
  <c r="DC25700" i="131"/>
  <c r="CO25700" i="131"/>
  <c r="BV25842" i="131"/>
  <c r="CJ25842" i="131"/>
  <c r="CX25842" i="131"/>
  <c r="CZ25902" i="131"/>
  <c r="CL25902" i="131"/>
  <c r="BX25902" i="131"/>
  <c r="DF25962" i="131"/>
  <c r="CR25962" i="131"/>
  <c r="CD25962" i="131"/>
  <c r="DB26083" i="131"/>
  <c r="CN26083" i="131"/>
  <c r="BZ26083" i="131"/>
  <c r="BX26143" i="131"/>
  <c r="CL26143" i="131"/>
  <c r="CZ26143" i="131"/>
  <c r="CJ26204" i="131"/>
  <c r="BV26204" i="131"/>
  <c r="CX26204" i="131"/>
  <c r="DF26324" i="131"/>
  <c r="CD26324" i="131"/>
  <c r="CR26324" i="131"/>
  <c r="CZ26384" i="131"/>
  <c r="CL26384" i="131"/>
  <c r="BX26384" i="131"/>
  <c r="CN26445" i="131"/>
  <c r="BZ26445" i="131"/>
  <c r="DB26445" i="131"/>
  <c r="CJ26566" i="131"/>
  <c r="CX26566" i="131"/>
  <c r="BV26566" i="131"/>
  <c r="BX26625" i="131"/>
  <c r="CZ26625" i="131"/>
  <c r="CL26625" i="131"/>
  <c r="CR26686" i="131"/>
  <c r="CD26686" i="131"/>
  <c r="DF26686" i="131"/>
  <c r="CN26807" i="131"/>
  <c r="BZ26807" i="131"/>
  <c r="DB26807" i="131"/>
  <c r="BX26866" i="131"/>
  <c r="CZ26866" i="131"/>
  <c r="CL26866" i="131"/>
  <c r="CJ26928" i="131"/>
  <c r="BV26928" i="131"/>
  <c r="CX26928" i="131"/>
  <c r="CD27048" i="131"/>
  <c r="DF27048" i="131"/>
  <c r="CR27048" i="131"/>
  <c r="CZ27107" i="131"/>
  <c r="BX27107" i="131"/>
  <c r="CL27107" i="131"/>
  <c r="CM18321" i="131"/>
  <c r="BY18321" i="131"/>
  <c r="DA18321" i="131"/>
  <c r="BV18651" i="131"/>
  <c r="CX18651" i="131"/>
  <c r="CJ18651" i="131"/>
  <c r="CR18862" i="131"/>
  <c r="DY18857" i="131" s="1"/>
  <c r="CD18862" i="131"/>
  <c r="DP18857" i="131" s="1"/>
  <c r="DF18862" i="131"/>
  <c r="EH18857" i="131" s="1"/>
  <c r="CA19192" i="131"/>
  <c r="DC19192" i="131"/>
  <c r="CO19192" i="131"/>
  <c r="CL19522" i="131"/>
  <c r="BX19522" i="131"/>
  <c r="CZ19522" i="131"/>
  <c r="DA19852" i="131"/>
  <c r="CM19852" i="131"/>
  <c r="BY19852" i="131"/>
  <c r="CJ20182" i="131"/>
  <c r="DU20177" i="131" s="1"/>
  <c r="BV20182" i="131"/>
  <c r="CX20182" i="131"/>
  <c r="ED20177" i="131" s="1"/>
  <c r="DF21171" i="131"/>
  <c r="CR21171" i="131"/>
  <c r="CD21171" i="131"/>
  <c r="CA21501" i="131"/>
  <c r="DC21501" i="131"/>
  <c r="CO21501" i="131"/>
  <c r="BX21831" i="131"/>
  <c r="CZ21831" i="131"/>
  <c r="CL21831" i="131"/>
  <c r="DA22161" i="131"/>
  <c r="BY22161" i="131"/>
  <c r="CM22161" i="131"/>
  <c r="BV22491" i="131"/>
  <c r="CX22491" i="131"/>
  <c r="CJ22491" i="131"/>
  <c r="DF22702" i="131"/>
  <c r="EH22697" i="131" s="1"/>
  <c r="CR22702" i="131"/>
  <c r="DY22697" i="131" s="1"/>
  <c r="CD22702" i="131"/>
  <c r="DP22697" i="131" s="1"/>
  <c r="CO23032" i="131"/>
  <c r="CA23032" i="131"/>
  <c r="DC23032" i="131"/>
  <c r="BX23362" i="131"/>
  <c r="CZ23362" i="131"/>
  <c r="CL23362" i="131"/>
  <c r="BY23692" i="131"/>
  <c r="DA23692" i="131"/>
  <c r="CM23692" i="131"/>
  <c r="CJ24022" i="131"/>
  <c r="CX24022" i="131"/>
  <c r="ED24017" i="131" s="1"/>
  <c r="BV24022" i="131"/>
  <c r="DL24017" i="131" s="1"/>
  <c r="CD25011" i="131"/>
  <c r="DF25011" i="131"/>
  <c r="CR25011" i="131"/>
  <c r="CA25341" i="131"/>
  <c r="DC25341" i="131"/>
  <c r="CO25341" i="131"/>
  <c r="CZ25671" i="131"/>
  <c r="CL25671" i="131"/>
  <c r="BX25671" i="131"/>
  <c r="DA26001" i="131"/>
  <c r="CM26001" i="131"/>
  <c r="BY26001" i="131"/>
  <c r="CX26331" i="131"/>
  <c r="CJ26331" i="131"/>
  <c r="BV26331" i="131"/>
  <c r="DF26542" i="131"/>
  <c r="EH26537" i="131" s="1"/>
  <c r="CD26542" i="131"/>
  <c r="DP26537" i="131" s="1"/>
  <c r="CR26542" i="131"/>
  <c r="DY26537" i="131" s="1"/>
  <c r="DC26872" i="131"/>
  <c r="CO26872" i="131"/>
  <c r="CA26872" i="131"/>
  <c r="BY19425" i="131"/>
  <c r="DA19425" i="131"/>
  <c r="CM19425" i="131"/>
  <c r="DC19604" i="131"/>
  <c r="CA19604" i="131"/>
  <c r="CO19604" i="131"/>
  <c r="DA19666" i="131"/>
  <c r="CM19666" i="131"/>
  <c r="BY19666" i="131"/>
  <c r="BW19725" i="131"/>
  <c r="CY19725" i="131"/>
  <c r="CK19725" i="131"/>
  <c r="CM19907" i="131"/>
  <c r="DA19907" i="131"/>
  <c r="BY19907" i="131"/>
  <c r="CO19966" i="131"/>
  <c r="CA19966" i="131"/>
  <c r="DC19966" i="131"/>
  <c r="CY20087" i="131"/>
  <c r="CK20087" i="131"/>
  <c r="BW20087" i="131"/>
  <c r="CM20148" i="131"/>
  <c r="BY20148" i="131"/>
  <c r="DA20148" i="131"/>
  <c r="CO20328" i="131"/>
  <c r="DC20328" i="131"/>
  <c r="CA20328" i="131"/>
  <c r="BY20389" i="131"/>
  <c r="CM20389" i="131"/>
  <c r="DA20389" i="131"/>
  <c r="CY20449" i="131"/>
  <c r="CK20449" i="131"/>
  <c r="BW20449" i="131"/>
  <c r="BY20630" i="131"/>
  <c r="DA20630" i="131"/>
  <c r="CM20630" i="131"/>
  <c r="DC20690" i="131"/>
  <c r="CO20690" i="131"/>
  <c r="CA20690" i="131"/>
  <c r="BV20832" i="131"/>
  <c r="CX20832" i="131"/>
  <c r="CJ20832" i="131"/>
  <c r="BX20892" i="131"/>
  <c r="CL20892" i="131"/>
  <c r="CZ20892" i="131"/>
  <c r="CD20952" i="131"/>
  <c r="DF20952" i="131"/>
  <c r="CR20952" i="131"/>
  <c r="DB21073" i="131"/>
  <c r="CN21073" i="131"/>
  <c r="BZ21073" i="131"/>
  <c r="BX21133" i="131"/>
  <c r="CZ21133" i="131"/>
  <c r="CL21133" i="131"/>
  <c r="CX21194" i="131"/>
  <c r="BV21194" i="131"/>
  <c r="CJ21194" i="131"/>
  <c r="CD21314" i="131"/>
  <c r="DF21314" i="131"/>
  <c r="CR21314" i="131"/>
  <c r="CL21374" i="131"/>
  <c r="BX21374" i="131"/>
  <c r="CZ21374" i="131"/>
  <c r="BZ21435" i="131"/>
  <c r="DB21435" i="131"/>
  <c r="CN21435" i="131"/>
  <c r="CX21556" i="131"/>
  <c r="CJ21556" i="131"/>
  <c r="BV21556" i="131"/>
  <c r="CZ21615" i="131"/>
  <c r="CL21615" i="131"/>
  <c r="BX21615" i="131"/>
  <c r="CR21676" i="131"/>
  <c r="CD21676" i="131"/>
  <c r="DF21676" i="131"/>
  <c r="DB21797" i="131"/>
  <c r="CN21797" i="131"/>
  <c r="BZ21797" i="131"/>
  <c r="CZ21856" i="131"/>
  <c r="CL21856" i="131"/>
  <c r="BX21856" i="131"/>
  <c r="BV21918" i="131"/>
  <c r="CX21918" i="131"/>
  <c r="CJ21918" i="131"/>
  <c r="CR22038" i="131"/>
  <c r="CD22038" i="131"/>
  <c r="DF22038" i="131"/>
  <c r="CZ22097" i="131"/>
  <c r="CL22097" i="131"/>
  <c r="BX22097" i="131"/>
  <c r="CN22159" i="131"/>
  <c r="BZ22159" i="131"/>
  <c r="DB22159" i="131"/>
  <c r="CX22280" i="131"/>
  <c r="CJ22280" i="131"/>
  <c r="BV22280" i="131"/>
  <c r="CZ22338" i="131"/>
  <c r="CL22338" i="131"/>
  <c r="BX22338" i="131"/>
  <c r="CD22400" i="131"/>
  <c r="CR22400" i="131"/>
  <c r="DF22400" i="131"/>
  <c r="DA22542" i="131"/>
  <c r="CM22542" i="131"/>
  <c r="BY22542" i="131"/>
  <c r="CL22579" i="131"/>
  <c r="CZ22579" i="131"/>
  <c r="BX22579" i="131"/>
  <c r="DA22783" i="131"/>
  <c r="CM22783" i="131"/>
  <c r="BY22783" i="131"/>
  <c r="CZ22820" i="131"/>
  <c r="CL22820" i="131"/>
  <c r="BX22820" i="131"/>
  <c r="DA23024" i="131"/>
  <c r="BY23024" i="131"/>
  <c r="CM23024" i="131"/>
  <c r="CO23082" i="131"/>
  <c r="DC23082" i="131"/>
  <c r="CA23082" i="131"/>
  <c r="CK23203" i="131"/>
  <c r="CY23203" i="131"/>
  <c r="BW23203" i="131"/>
  <c r="BY23265" i="131"/>
  <c r="DA23265" i="131"/>
  <c r="CM23265" i="131"/>
  <c r="CO23444" i="131"/>
  <c r="DC23444" i="131"/>
  <c r="CA23444" i="131"/>
  <c r="CM23506" i="131"/>
  <c r="BY23506" i="131"/>
  <c r="DA23506" i="131"/>
  <c r="BW23565" i="131"/>
  <c r="CY23565" i="131"/>
  <c r="CK23565" i="131"/>
  <c r="BY23747" i="131"/>
  <c r="DA23747" i="131"/>
  <c r="CM23747" i="131"/>
  <c r="CO23806" i="131"/>
  <c r="CA23806" i="131"/>
  <c r="DC23806" i="131"/>
  <c r="CY23927" i="131"/>
  <c r="CK23927" i="131"/>
  <c r="BW23927" i="131"/>
  <c r="CM23988" i="131"/>
  <c r="BY23988" i="131"/>
  <c r="DA23988" i="131"/>
  <c r="CO24168" i="131"/>
  <c r="CA24168" i="131"/>
  <c r="DC24168" i="131"/>
  <c r="DA24229" i="131"/>
  <c r="CM24229" i="131"/>
  <c r="BY24229" i="131"/>
  <c r="CK24289" i="131"/>
  <c r="BW24289" i="131"/>
  <c r="CY24289" i="131"/>
  <c r="DA24470" i="131"/>
  <c r="CM24470" i="131"/>
  <c r="BY24470" i="131"/>
  <c r="CA24530" i="131"/>
  <c r="DC24530" i="131"/>
  <c r="CO24530" i="131"/>
  <c r="BV24672" i="131"/>
  <c r="CX24672" i="131"/>
  <c r="CJ24672" i="131"/>
  <c r="BX24732" i="131"/>
  <c r="CZ24732" i="131"/>
  <c r="CL24732" i="131"/>
  <c r="DF24792" i="131"/>
  <c r="CD24792" i="131"/>
  <c r="CR24792" i="131"/>
  <c r="BZ24913" i="131"/>
  <c r="DB24913" i="131"/>
  <c r="CN24913" i="131"/>
  <c r="BX24973" i="131"/>
  <c r="CZ24973" i="131"/>
  <c r="CL24973" i="131"/>
  <c r="CX25034" i="131"/>
  <c r="CJ25034" i="131"/>
  <c r="BV25034" i="131"/>
  <c r="DF25154" i="131"/>
  <c r="CD25154" i="131"/>
  <c r="CR25154" i="131"/>
  <c r="BX25214" i="131"/>
  <c r="CZ25214" i="131"/>
  <c r="CL25214" i="131"/>
  <c r="DB25275" i="131"/>
  <c r="CN25275" i="131"/>
  <c r="BZ25275" i="131"/>
  <c r="CJ25396" i="131"/>
  <c r="BV25396" i="131"/>
  <c r="CX25396" i="131"/>
  <c r="CZ25455" i="131"/>
  <c r="CL25455" i="131"/>
  <c r="BX25455" i="131"/>
  <c r="CR25516" i="131"/>
  <c r="CD25516" i="131"/>
  <c r="DF25516" i="131"/>
  <c r="CN25637" i="131"/>
  <c r="DB25637" i="131"/>
  <c r="BZ25637" i="131"/>
  <c r="BX25696" i="131"/>
  <c r="CL25696" i="131"/>
  <c r="CZ25696" i="131"/>
  <c r="CJ25758" i="131"/>
  <c r="BV25758" i="131"/>
  <c r="CX25758" i="131"/>
  <c r="CD25878" i="131"/>
  <c r="DF25878" i="131"/>
  <c r="CR25878" i="131"/>
  <c r="BX25937" i="131"/>
  <c r="CZ25937" i="131"/>
  <c r="CL25937" i="131"/>
  <c r="DB25999" i="131"/>
  <c r="CN25999" i="131"/>
  <c r="BZ25999" i="131"/>
  <c r="CJ26120" i="131"/>
  <c r="BV26120" i="131"/>
  <c r="CX26120" i="131"/>
  <c r="CL26178" i="131"/>
  <c r="CZ26178" i="131"/>
  <c r="BX26178" i="131"/>
  <c r="CD26240" i="131"/>
  <c r="CR26240" i="131"/>
  <c r="DF26240" i="131"/>
  <c r="EH26236" i="131" s="1"/>
  <c r="DA26382" i="131"/>
  <c r="BY26382" i="131"/>
  <c r="CM26382" i="131"/>
  <c r="CZ26419" i="131"/>
  <c r="CL26419" i="131"/>
  <c r="BX26419" i="131"/>
  <c r="CM26623" i="131"/>
  <c r="BY26623" i="131"/>
  <c r="DA26623" i="131"/>
  <c r="BX26660" i="131"/>
  <c r="CL26660" i="131"/>
  <c r="CZ26660" i="131"/>
  <c r="CM26864" i="131"/>
  <c r="BY26864" i="131"/>
  <c r="DA26864" i="131"/>
  <c r="DC26922" i="131"/>
  <c r="CA26922" i="131"/>
  <c r="CO26922" i="131"/>
  <c r="BW27043" i="131"/>
  <c r="CY27043" i="131"/>
  <c r="CK27043" i="131"/>
  <c r="CM27105" i="131"/>
  <c r="BY27105" i="131"/>
  <c r="DA27105" i="131"/>
  <c r="CW18082" i="131"/>
  <c r="BU18082" i="131"/>
  <c r="CI18082" i="131"/>
  <c r="CP18741" i="131"/>
  <c r="CB18741" i="131"/>
  <c r="DD18741" i="131"/>
  <c r="DE19071" i="131"/>
  <c r="CC19071" i="131"/>
  <c r="CQ19071" i="131"/>
  <c r="BZ19401" i="131"/>
  <c r="DB19401" i="131"/>
  <c r="CN19401" i="131"/>
  <c r="CY19731" i="131"/>
  <c r="BW19731" i="131"/>
  <c r="CK19731" i="131"/>
  <c r="BT20061" i="131"/>
  <c r="CV20061" i="131"/>
  <c r="CH20061" i="131"/>
  <c r="CB20272" i="131"/>
  <c r="CP20272" i="131"/>
  <c r="DD20272" i="131"/>
  <c r="BU20391" i="131"/>
  <c r="CW20391" i="131"/>
  <c r="CI20391" i="131"/>
  <c r="CQ20602" i="131"/>
  <c r="CC20602" i="131"/>
  <c r="DE20602" i="131"/>
  <c r="BZ20932" i="131"/>
  <c r="DB20932" i="131"/>
  <c r="CN20932" i="131"/>
  <c r="CK21262" i="131"/>
  <c r="BW21262" i="131"/>
  <c r="CY21262" i="131"/>
  <c r="BT21592" i="131"/>
  <c r="CV21592" i="131"/>
  <c r="CH21592" i="131"/>
  <c r="BU21922" i="131"/>
  <c r="CW21922" i="131"/>
  <c r="CI21922" i="131"/>
  <c r="CP22581" i="131"/>
  <c r="CB22581" i="131"/>
  <c r="DD22581" i="131"/>
  <c r="CQ22911" i="131"/>
  <c r="CC22911" i="131"/>
  <c r="DE22911" i="131"/>
  <c r="DB23241" i="131"/>
  <c r="CN23241" i="131"/>
  <c r="BZ23241" i="131"/>
  <c r="CK23571" i="131"/>
  <c r="CY23571" i="131"/>
  <c r="BW23571" i="131"/>
  <c r="BT23901" i="131"/>
  <c r="CV23901" i="131"/>
  <c r="CH23901" i="131"/>
  <c r="CP24112" i="131"/>
  <c r="CB24112" i="131"/>
  <c r="DD24112" i="131"/>
  <c r="BU24231" i="131"/>
  <c r="CW24231" i="131"/>
  <c r="CI24231" i="131"/>
  <c r="DE24442" i="131"/>
  <c r="CQ24442" i="131"/>
  <c r="CC24442" i="131"/>
  <c r="BZ24772" i="131"/>
  <c r="CN24772" i="131"/>
  <c r="DB24772" i="131"/>
  <c r="CY25102" i="131"/>
  <c r="CK25102" i="131"/>
  <c r="BW25102" i="131"/>
  <c r="CH25432" i="131"/>
  <c r="BT25432" i="131"/>
  <c r="CV25432" i="131"/>
  <c r="BU25762" i="131"/>
  <c r="CW25762" i="131"/>
  <c r="CI25762" i="131"/>
  <c r="CB26421" i="131"/>
  <c r="DD26421" i="131"/>
  <c r="CP26421" i="131"/>
  <c r="DE26751" i="131"/>
  <c r="CQ26751" i="131"/>
  <c r="CC26751" i="131"/>
  <c r="CN27081" i="131"/>
  <c r="BZ27081" i="131"/>
  <c r="DB27081" i="131"/>
  <c r="CX19423" i="131"/>
  <c r="CJ19423" i="131"/>
  <c r="BV19423" i="131"/>
  <c r="CH19483" i="131"/>
  <c r="CV19483" i="131"/>
  <c r="BT19483" i="131"/>
  <c r="DF19543" i="131"/>
  <c r="CR19543" i="131"/>
  <c r="CD19543" i="131"/>
  <c r="CP19603" i="131"/>
  <c r="CB19603" i="131"/>
  <c r="DD19603" i="131"/>
  <c r="DB19664" i="131"/>
  <c r="CN19664" i="131"/>
  <c r="BZ19664" i="131"/>
  <c r="BT19724" i="131"/>
  <c r="CV19724" i="131"/>
  <c r="CH19724" i="131"/>
  <c r="CJ19785" i="131"/>
  <c r="BV19785" i="131"/>
  <c r="CX19785" i="131"/>
  <c r="CB19844" i="131"/>
  <c r="DD19844" i="131"/>
  <c r="CP19844" i="131"/>
  <c r="CR19905" i="131"/>
  <c r="CD19905" i="131"/>
  <c r="DF19905" i="131"/>
  <c r="CH19965" i="131"/>
  <c r="BT19965" i="131"/>
  <c r="CV19965" i="131"/>
  <c r="BZ20026" i="131"/>
  <c r="DB20026" i="131"/>
  <c r="CN20026" i="131"/>
  <c r="DD20085" i="131"/>
  <c r="CP20085" i="131"/>
  <c r="CB20085" i="131"/>
  <c r="CX20147" i="131"/>
  <c r="CJ20147" i="131"/>
  <c r="BV20147" i="131"/>
  <c r="CH20206" i="131"/>
  <c r="CV20206" i="131"/>
  <c r="BT20206" i="131"/>
  <c r="CR20267" i="131"/>
  <c r="DF20267" i="131"/>
  <c r="CD20267" i="131"/>
  <c r="CP20326" i="131"/>
  <c r="DD20326" i="131"/>
  <c r="CB20326" i="131"/>
  <c r="CN20388" i="131"/>
  <c r="BZ20388" i="131"/>
  <c r="DB20388" i="131"/>
  <c r="CV20447" i="131"/>
  <c r="CH20447" i="131"/>
  <c r="BT20447" i="131"/>
  <c r="BV20509" i="131"/>
  <c r="CX20509" i="131"/>
  <c r="CJ20509" i="131"/>
  <c r="CB20567" i="131"/>
  <c r="CP20567" i="131"/>
  <c r="DD20567" i="131"/>
  <c r="CD20629" i="131"/>
  <c r="DF20629" i="131"/>
  <c r="CR20629" i="131"/>
  <c r="CV20688" i="131"/>
  <c r="CH20688" i="131"/>
  <c r="BT20688" i="131"/>
  <c r="DB20750" i="131"/>
  <c r="CN20750" i="131"/>
  <c r="BZ20750" i="131"/>
  <c r="DD20808" i="131"/>
  <c r="CB20808" i="131"/>
  <c r="CP20808" i="131"/>
  <c r="BU20892" i="131"/>
  <c r="CI20892" i="131"/>
  <c r="CW20892" i="131"/>
  <c r="CH20929" i="131"/>
  <c r="BT20929" i="131"/>
  <c r="CV20929" i="131"/>
  <c r="DE21012" i="131"/>
  <c r="CC21012" i="131"/>
  <c r="CQ21012" i="131"/>
  <c r="CB21049" i="131"/>
  <c r="DD21049" i="131"/>
  <c r="CP21049" i="131"/>
  <c r="BU21133" i="131"/>
  <c r="CW21133" i="131"/>
  <c r="CI21133" i="131"/>
  <c r="BT21170" i="131"/>
  <c r="CV21170" i="131"/>
  <c r="CH21170" i="131"/>
  <c r="DE21253" i="131"/>
  <c r="CQ21253" i="131"/>
  <c r="CC21253" i="131"/>
  <c r="CB21290" i="131"/>
  <c r="DD21290" i="131"/>
  <c r="CP21290" i="131"/>
  <c r="CW21374" i="131"/>
  <c r="CI21374" i="131"/>
  <c r="BU21374" i="131"/>
  <c r="BW21432" i="131"/>
  <c r="CY21432" i="131"/>
  <c r="CK21432" i="131"/>
  <c r="DE21494" i="131"/>
  <c r="CQ21494" i="131"/>
  <c r="CC21494" i="131"/>
  <c r="BU21615" i="131"/>
  <c r="CW21615" i="131"/>
  <c r="CI21615" i="131"/>
  <c r="CA21673" i="131"/>
  <c r="CO21673" i="131"/>
  <c r="DC21673" i="131"/>
  <c r="CC21735" i="131"/>
  <c r="CQ21735" i="131"/>
  <c r="DE21735" i="131"/>
  <c r="BW21794" i="131"/>
  <c r="CK21794" i="131"/>
  <c r="CY21794" i="131"/>
  <c r="BU21856" i="131"/>
  <c r="CW21856" i="131"/>
  <c r="CI21856" i="131"/>
  <c r="CQ21976" i="131"/>
  <c r="DE21976" i="131"/>
  <c r="CC21976" i="131"/>
  <c r="CA22035" i="131"/>
  <c r="DC22035" i="131"/>
  <c r="CO22035" i="131"/>
  <c r="BU22097" i="131"/>
  <c r="CW22097" i="131"/>
  <c r="CI22097" i="131"/>
  <c r="BW22156" i="131"/>
  <c r="CY22156" i="131"/>
  <c r="CK22156" i="131"/>
  <c r="CQ22217" i="131"/>
  <c r="CC22217" i="131"/>
  <c r="DE22217" i="131"/>
  <c r="CI22338" i="131"/>
  <c r="BU22338" i="131"/>
  <c r="CW22338" i="131"/>
  <c r="CO22397" i="131"/>
  <c r="DC22397" i="131"/>
  <c r="CA22397" i="131"/>
  <c r="CQ22458" i="131"/>
  <c r="DE22458" i="131"/>
  <c r="CC22458" i="131"/>
  <c r="CK22518" i="131"/>
  <c r="BW22518" i="131"/>
  <c r="CY22518" i="131"/>
  <c r="CW22579" i="131"/>
  <c r="BU22579" i="131"/>
  <c r="CI22579" i="131"/>
  <c r="CQ22699" i="131"/>
  <c r="CC22699" i="131"/>
  <c r="DE22699" i="131"/>
  <c r="CO22759" i="131"/>
  <c r="CA22759" i="131"/>
  <c r="DC22759" i="131"/>
  <c r="BU22820" i="131"/>
  <c r="CW22820" i="131"/>
  <c r="CI22820" i="131"/>
  <c r="CY22880" i="131"/>
  <c r="CK22880" i="131"/>
  <c r="BW22880" i="131"/>
  <c r="CC22940" i="131"/>
  <c r="DE22940" i="131"/>
  <c r="CQ22940" i="131"/>
  <c r="CH23082" i="131"/>
  <c r="BT23082" i="131"/>
  <c r="CV23082" i="131"/>
  <c r="BZ23142" i="131"/>
  <c r="DB23142" i="131"/>
  <c r="CN23142" i="131"/>
  <c r="CB23202" i="131"/>
  <c r="DD23202" i="131"/>
  <c r="CP23202" i="131"/>
  <c r="CX23263" i="131"/>
  <c r="BV23263" i="131"/>
  <c r="CJ23263" i="131"/>
  <c r="CV23323" i="131"/>
  <c r="CH23323" i="131"/>
  <c r="BT23323" i="131"/>
  <c r="CD23383" i="131"/>
  <c r="DF23383" i="131"/>
  <c r="CR23383" i="131"/>
  <c r="CB23443" i="131"/>
  <c r="DD23443" i="131"/>
  <c r="CP23443" i="131"/>
  <c r="BZ23504" i="131"/>
  <c r="DB23504" i="131"/>
  <c r="CN23504" i="131"/>
  <c r="BT23564" i="131"/>
  <c r="CV23564" i="131"/>
  <c r="CH23564" i="131"/>
  <c r="CJ23625" i="131"/>
  <c r="BV23625" i="131"/>
  <c r="CX23625" i="131"/>
  <c r="CP23684" i="131"/>
  <c r="CB23684" i="131"/>
  <c r="DD23684" i="131"/>
  <c r="DF23745" i="131"/>
  <c r="CR23745" i="131"/>
  <c r="CD23745" i="131"/>
  <c r="BT23805" i="131"/>
  <c r="CV23805" i="131"/>
  <c r="CH23805" i="131"/>
  <c r="CN23866" i="131"/>
  <c r="BZ23866" i="131"/>
  <c r="DB23866" i="131"/>
  <c r="CP23925" i="131"/>
  <c r="CB23925" i="131"/>
  <c r="DD23925" i="131"/>
  <c r="CX23987" i="131"/>
  <c r="CJ23987" i="131"/>
  <c r="BV23987" i="131"/>
  <c r="CH24046" i="131"/>
  <c r="BT24046" i="131"/>
  <c r="CV24046" i="131"/>
  <c r="CR24107" i="131"/>
  <c r="CD24107" i="131"/>
  <c r="DF24107" i="131"/>
  <c r="CB24166" i="131"/>
  <c r="DD24166" i="131"/>
  <c r="CP24166" i="131"/>
  <c r="CN24228" i="131"/>
  <c r="BZ24228" i="131"/>
  <c r="DB24228" i="131"/>
  <c r="CV24287" i="131"/>
  <c r="CH24287" i="131"/>
  <c r="BT24287" i="131"/>
  <c r="BV24349" i="131"/>
  <c r="CJ24349" i="131"/>
  <c r="CX24349" i="131"/>
  <c r="CP24407" i="131"/>
  <c r="CB24407" i="131"/>
  <c r="DD24407" i="131"/>
  <c r="DF24469" i="131"/>
  <c r="CR24469" i="131"/>
  <c r="CD24469" i="131"/>
  <c r="BT24528" i="131"/>
  <c r="CV24528" i="131"/>
  <c r="CH24528" i="131"/>
  <c r="DB24590" i="131"/>
  <c r="CN24590" i="131"/>
  <c r="BZ24590" i="131"/>
  <c r="CB24648" i="131"/>
  <c r="DD24648" i="131"/>
  <c r="CP24648" i="131"/>
  <c r="CI24732" i="131"/>
  <c r="BU24732" i="131"/>
  <c r="CW24732" i="131"/>
  <c r="CH24769" i="131"/>
  <c r="BT24769" i="131"/>
  <c r="CV24769" i="131"/>
  <c r="DE24852" i="131"/>
  <c r="CQ24852" i="131"/>
  <c r="CC24852" i="131"/>
  <c r="CB24889" i="131"/>
  <c r="DD24889" i="131"/>
  <c r="CP24889" i="131"/>
  <c r="CW24973" i="131"/>
  <c r="CI24973" i="131"/>
  <c r="BU24973" i="131"/>
  <c r="BT25010" i="131"/>
  <c r="CV25010" i="131"/>
  <c r="CH25010" i="131"/>
  <c r="CC25093" i="131"/>
  <c r="DE25093" i="131"/>
  <c r="CQ25093" i="131"/>
  <c r="DD25130" i="131"/>
  <c r="CP25130" i="131"/>
  <c r="CB25130" i="131"/>
  <c r="BU25214" i="131"/>
  <c r="CW25214" i="131"/>
  <c r="CI25214" i="131"/>
  <c r="CK25272" i="131"/>
  <c r="BW25272" i="131"/>
  <c r="CY25272" i="131"/>
  <c r="CQ25334" i="131"/>
  <c r="DE25334" i="131"/>
  <c r="CC25334" i="131"/>
  <c r="CI25455" i="131"/>
  <c r="CW25455" i="131"/>
  <c r="BU25455" i="131"/>
  <c r="CO25513" i="131"/>
  <c r="CA25513" i="131"/>
  <c r="DC25513" i="131"/>
  <c r="CC25575" i="131"/>
  <c r="CQ25575" i="131"/>
  <c r="DE25575" i="131"/>
  <c r="CK25634" i="131"/>
  <c r="BW25634" i="131"/>
  <c r="CY25634" i="131"/>
  <c r="CW25696" i="131"/>
  <c r="BU25696" i="131"/>
  <c r="CI25696" i="131"/>
  <c r="CC25816" i="131"/>
  <c r="CQ25816" i="131"/>
  <c r="DE25816" i="131"/>
  <c r="CA25875" i="131"/>
  <c r="DC25875" i="131"/>
  <c r="CO25875" i="131"/>
  <c r="BU25937" i="131"/>
  <c r="CW25937" i="131"/>
  <c r="CI25937" i="131"/>
  <c r="CK25996" i="131"/>
  <c r="CY25996" i="131"/>
  <c r="BW25996" i="131"/>
  <c r="CQ26057" i="131"/>
  <c r="DE26057" i="131"/>
  <c r="CC26057" i="131"/>
  <c r="CW26178" i="131"/>
  <c r="CI26178" i="131"/>
  <c r="BU26178" i="131"/>
  <c r="DC26237" i="131"/>
  <c r="CO26237" i="131"/>
  <c r="CA26237" i="131"/>
  <c r="CQ26298" i="131"/>
  <c r="CC26298" i="131"/>
  <c r="DE26298" i="131"/>
  <c r="BW26358" i="131"/>
  <c r="CK26358" i="131"/>
  <c r="CY26358" i="131"/>
  <c r="BU26419" i="131"/>
  <c r="CW26419" i="131"/>
  <c r="CI26419" i="131"/>
  <c r="CQ26539" i="131"/>
  <c r="CC26539" i="131"/>
  <c r="DE26539" i="131"/>
  <c r="DC26599" i="131"/>
  <c r="CO26599" i="131"/>
  <c r="CA26599" i="131"/>
  <c r="CI26660" i="131"/>
  <c r="CW26660" i="131"/>
  <c r="BU26660" i="131"/>
  <c r="CK26720" i="131"/>
  <c r="CY26720" i="131"/>
  <c r="BW26720" i="131"/>
  <c r="CC26780" i="131"/>
  <c r="DE26780" i="131"/>
  <c r="CQ26780" i="131"/>
  <c r="CV26922" i="131"/>
  <c r="CH26922" i="131"/>
  <c r="BT26922" i="131"/>
  <c r="DB26982" i="131"/>
  <c r="CN26982" i="131"/>
  <c r="BZ26982" i="131"/>
  <c r="DD27042" i="131"/>
  <c r="CP27042" i="131"/>
  <c r="CB27042" i="131"/>
  <c r="CJ27103" i="131"/>
  <c r="BV27103" i="131"/>
  <c r="CX27103" i="131"/>
  <c r="CX23512" i="131"/>
  <c r="CJ23512" i="131"/>
  <c r="BV23512" i="131"/>
  <c r="CL25732" i="131"/>
  <c r="BX25732" i="131"/>
  <c r="CZ25732" i="131"/>
  <c r="CR26541" i="131"/>
  <c r="DF26541" i="131"/>
  <c r="CD26541" i="131"/>
  <c r="CZ20028" i="131"/>
  <c r="CL20028" i="131"/>
  <c r="DV20025" i="131" s="1"/>
  <c r="BX20028" i="131"/>
  <c r="CX20204" i="131"/>
  <c r="CJ20204" i="131"/>
  <c r="BV20204" i="131"/>
  <c r="CH20506" i="131"/>
  <c r="CV20506" i="131"/>
  <c r="BT20506" i="131"/>
  <c r="CD20567" i="131"/>
  <c r="DF20567" i="131"/>
  <c r="CR20567" i="131"/>
  <c r="DD20626" i="131"/>
  <c r="CP20626" i="131"/>
  <c r="CB20626" i="131"/>
  <c r="DB20688" i="131"/>
  <c r="CN20688" i="131"/>
  <c r="BZ20688" i="131"/>
  <c r="CH20747" i="131"/>
  <c r="BT20747" i="131"/>
  <c r="CV20747" i="131"/>
  <c r="BV20809" i="131"/>
  <c r="CJ20809" i="131"/>
  <c r="CX20809" i="131"/>
  <c r="DD20867" i="131"/>
  <c r="CP20867" i="131"/>
  <c r="CB20867" i="131"/>
  <c r="CR20929" i="131"/>
  <c r="DF20929" i="131"/>
  <c r="CD20929" i="131"/>
  <c r="CV20988" i="131"/>
  <c r="BT20988" i="131"/>
  <c r="CH20988" i="131"/>
  <c r="CN21050" i="131"/>
  <c r="DB21050" i="131"/>
  <c r="BZ21050" i="131"/>
  <c r="DD21108" i="131"/>
  <c r="CP21108" i="131"/>
  <c r="CB21108" i="131"/>
  <c r="BU21192" i="131"/>
  <c r="CW21192" i="131"/>
  <c r="CI21192" i="131"/>
  <c r="BT21229" i="131"/>
  <c r="CV21229" i="131"/>
  <c r="CH21229" i="131"/>
  <c r="CC21312" i="131"/>
  <c r="DE21312" i="131"/>
  <c r="CQ21312" i="131"/>
  <c r="CP21349" i="131"/>
  <c r="CB21349" i="131"/>
  <c r="DD21349" i="131"/>
  <c r="BU21433" i="131"/>
  <c r="CI21433" i="131"/>
  <c r="CW21433" i="131"/>
  <c r="CV21470" i="131"/>
  <c r="CH21470" i="131"/>
  <c r="BT21470" i="131"/>
  <c r="CQ21553" i="131"/>
  <c r="CC21553" i="131"/>
  <c r="DE21553" i="131"/>
  <c r="DD21590" i="131"/>
  <c r="CP21590" i="131"/>
  <c r="CB21590" i="131"/>
  <c r="CI21674" i="131"/>
  <c r="BU21674" i="131"/>
  <c r="CW21674" i="131"/>
  <c r="CK21732" i="131"/>
  <c r="BW21732" i="131"/>
  <c r="CY21732" i="131"/>
  <c r="CC21794" i="131"/>
  <c r="DE21794" i="131"/>
  <c r="CQ21794" i="131"/>
  <c r="CW21915" i="131"/>
  <c r="BU21915" i="131"/>
  <c r="CI21915" i="131"/>
  <c r="CO21973" i="131"/>
  <c r="DC21973" i="131"/>
  <c r="CA21973" i="131"/>
  <c r="CC22035" i="131"/>
  <c r="CQ22035" i="131"/>
  <c r="DE22035" i="131"/>
  <c r="CY22094" i="131"/>
  <c r="CK22094" i="131"/>
  <c r="BW22094" i="131"/>
  <c r="BU22156" i="131"/>
  <c r="CW22156" i="131"/>
  <c r="CI22156" i="131"/>
  <c r="CC22276" i="131"/>
  <c r="CQ22276" i="131"/>
  <c r="DE22276" i="131"/>
  <c r="CA22335" i="131"/>
  <c r="CO22335" i="131"/>
  <c r="DC22335" i="131"/>
  <c r="CW22397" i="131"/>
  <c r="CI22397" i="131"/>
  <c r="BU22397" i="131"/>
  <c r="CY22456" i="131"/>
  <c r="BW22456" i="131"/>
  <c r="CK22456" i="131"/>
  <c r="CC22517" i="131"/>
  <c r="DE22517" i="131"/>
  <c r="CQ22517" i="131"/>
  <c r="CW22638" i="131"/>
  <c r="CI22638" i="131"/>
  <c r="BU22638" i="131"/>
  <c r="CA22697" i="131"/>
  <c r="DC22697" i="131"/>
  <c r="CO22697" i="131"/>
  <c r="DE22758" i="131"/>
  <c r="CQ22758" i="131"/>
  <c r="CC22758" i="131"/>
  <c r="BW22818" i="131"/>
  <c r="CY22818" i="131"/>
  <c r="CK22818" i="131"/>
  <c r="BU22879" i="131"/>
  <c r="CW22879" i="131"/>
  <c r="CI22879" i="131"/>
  <c r="DE22999" i="131"/>
  <c r="CQ22999" i="131"/>
  <c r="CC22999" i="131"/>
  <c r="DC23059" i="131"/>
  <c r="CO23059" i="131"/>
  <c r="CA23059" i="131"/>
  <c r="CW23120" i="131"/>
  <c r="CI23120" i="131"/>
  <c r="BU23120" i="131"/>
  <c r="CK23180" i="131"/>
  <c r="BW23180" i="131"/>
  <c r="CY23180" i="131"/>
  <c r="CQ23240" i="131"/>
  <c r="CC23240" i="131"/>
  <c r="DE23240" i="131"/>
  <c r="CV23382" i="131"/>
  <c r="CH23382" i="131"/>
  <c r="BT23382" i="131"/>
  <c r="BZ23442" i="131"/>
  <c r="CN23442" i="131"/>
  <c r="DB23442" i="131"/>
  <c r="CP23502" i="131"/>
  <c r="DD23502" i="131"/>
  <c r="CB23502" i="131"/>
  <c r="BV23563" i="131"/>
  <c r="CJ23563" i="131"/>
  <c r="CX23563" i="131"/>
  <c r="BT23623" i="131"/>
  <c r="CV23623" i="131"/>
  <c r="CH23623" i="131"/>
  <c r="CR23683" i="131"/>
  <c r="DF23683" i="131"/>
  <c r="CD23683" i="131"/>
  <c r="DD23743" i="131"/>
  <c r="CB23743" i="131"/>
  <c r="CP23743" i="131"/>
  <c r="BZ23804" i="131"/>
  <c r="CN23804" i="131"/>
  <c r="DB23804" i="131"/>
  <c r="CH23864" i="131"/>
  <c r="BT23864" i="131"/>
  <c r="CV23864" i="131"/>
  <c r="BV23925" i="131"/>
  <c r="CX23925" i="131"/>
  <c r="CJ23925" i="131"/>
  <c r="CP23984" i="131"/>
  <c r="CB23984" i="131"/>
  <c r="DD23984" i="131"/>
  <c r="DF24045" i="131"/>
  <c r="CD24045" i="131"/>
  <c r="CR24045" i="131"/>
  <c r="CH24105" i="131"/>
  <c r="BT24105" i="131"/>
  <c r="CV24105" i="131"/>
  <c r="DB24166" i="131"/>
  <c r="CN24166" i="131"/>
  <c r="BZ24166" i="131"/>
  <c r="DD24225" i="131"/>
  <c r="CP24225" i="131"/>
  <c r="CB24225" i="131"/>
  <c r="CX24287" i="131"/>
  <c r="CJ24287" i="131"/>
  <c r="BV24287" i="131"/>
  <c r="CV24346" i="131"/>
  <c r="BT24346" i="131"/>
  <c r="CH24346" i="131"/>
  <c r="CD24407" i="131"/>
  <c r="DF24407" i="131"/>
  <c r="CR24407" i="131"/>
  <c r="CB24466" i="131"/>
  <c r="DD24466" i="131"/>
  <c r="CP24466" i="131"/>
  <c r="DB24528" i="131"/>
  <c r="CN24528" i="131"/>
  <c r="BZ24528" i="131"/>
  <c r="BT24587" i="131"/>
  <c r="CV24587" i="131"/>
  <c r="CH24587" i="131"/>
  <c r="CJ24649" i="131"/>
  <c r="BV24649" i="131"/>
  <c r="CX24649" i="131"/>
  <c r="CB24707" i="131"/>
  <c r="DD24707" i="131"/>
  <c r="CP24707" i="131"/>
  <c r="DF24769" i="131"/>
  <c r="CR24769" i="131"/>
  <c r="CD24769" i="131"/>
  <c r="BT24828" i="131"/>
  <c r="CV24828" i="131"/>
  <c r="CH24828" i="131"/>
  <c r="CN24890" i="131"/>
  <c r="BZ24890" i="131"/>
  <c r="DB24890" i="131"/>
  <c r="CB24948" i="131"/>
  <c r="DD24948" i="131"/>
  <c r="CP24948" i="131"/>
  <c r="CW25032" i="131"/>
  <c r="CI25032" i="131"/>
  <c r="BU25032" i="131"/>
  <c r="CV25069" i="131"/>
  <c r="CH25069" i="131"/>
  <c r="BT25069" i="131"/>
  <c r="CQ25152" i="131"/>
  <c r="CC25152" i="131"/>
  <c r="DE25152" i="131"/>
  <c r="CP25189" i="131"/>
  <c r="CB25189" i="131"/>
  <c r="DD25189" i="131"/>
  <c r="BU25273" i="131"/>
  <c r="CW25273" i="131"/>
  <c r="CI25273" i="131"/>
  <c r="BT25310" i="131"/>
  <c r="CV25310" i="131"/>
  <c r="CH25310" i="131"/>
  <c r="CQ25393" i="131"/>
  <c r="CC25393" i="131"/>
  <c r="DE25393" i="131"/>
  <c r="CB25430" i="131"/>
  <c r="DD25430" i="131"/>
  <c r="CP25430" i="131"/>
  <c r="BU25514" i="131"/>
  <c r="CW25514" i="131"/>
  <c r="CI25514" i="131"/>
  <c r="CK25572" i="131"/>
  <c r="BW25572" i="131"/>
  <c r="CY25572" i="131"/>
  <c r="CQ25634" i="131"/>
  <c r="CC25634" i="131"/>
  <c r="DE25634" i="131"/>
  <c r="BU25755" i="131"/>
  <c r="CW25755" i="131"/>
  <c r="CI25755" i="131"/>
  <c r="CO25813" i="131"/>
  <c r="DC25813" i="131"/>
  <c r="CA25813" i="131"/>
  <c r="DE25875" i="131"/>
  <c r="CQ25875" i="131"/>
  <c r="CC25875" i="131"/>
  <c r="BW25934" i="131"/>
  <c r="CY25934" i="131"/>
  <c r="CK25934" i="131"/>
  <c r="CW25996" i="131"/>
  <c r="CI25996" i="131"/>
  <c r="BU25996" i="131"/>
  <c r="CQ26116" i="131"/>
  <c r="DE26116" i="131"/>
  <c r="CC26116" i="131"/>
  <c r="CO26175" i="131"/>
  <c r="CA26175" i="131"/>
  <c r="DC26175" i="131"/>
  <c r="CI26237" i="131"/>
  <c r="BU26237" i="131"/>
  <c r="CW26237" i="131"/>
  <c r="CK26296" i="131"/>
  <c r="BW26296" i="131"/>
  <c r="CY26296" i="131"/>
  <c r="DE26357" i="131"/>
  <c r="CC26357" i="131"/>
  <c r="CQ26357" i="131"/>
  <c r="CI26478" i="131"/>
  <c r="BU26478" i="131"/>
  <c r="CW26478" i="131"/>
  <c r="CO26537" i="131"/>
  <c r="DC26537" i="131"/>
  <c r="CA26537" i="131"/>
  <c r="DE26598" i="131"/>
  <c r="CQ26598" i="131"/>
  <c r="CC26598" i="131"/>
  <c r="CY26658" i="131"/>
  <c r="CK26658" i="131"/>
  <c r="BW26658" i="131"/>
  <c r="BU26719" i="131"/>
  <c r="CW26719" i="131"/>
  <c r="CI26719" i="131"/>
  <c r="CQ26839" i="131"/>
  <c r="CC26839" i="131"/>
  <c r="DE26839" i="131"/>
  <c r="CA26899" i="131"/>
  <c r="CO26899" i="131"/>
  <c r="DC26899" i="131"/>
  <c r="BU26960" i="131"/>
  <c r="CW26960" i="131"/>
  <c r="CI26960" i="131"/>
  <c r="CY27020" i="131"/>
  <c r="CK27020" i="131"/>
  <c r="BW27020" i="131"/>
  <c r="CQ27080" i="131"/>
  <c r="DE27080" i="131"/>
  <c r="CC27080" i="131"/>
  <c r="CN18171" i="131"/>
  <c r="DB18171" i="131"/>
  <c r="BZ18171" i="131"/>
  <c r="BW18501" i="131"/>
  <c r="CK18501" i="131"/>
  <c r="CY18501" i="131"/>
  <c r="CH18831" i="131"/>
  <c r="CV18831" i="131"/>
  <c r="BT18831" i="131"/>
  <c r="CP19042" i="131"/>
  <c r="CB19042" i="131"/>
  <c r="DD19042" i="131"/>
  <c r="CI19161" i="131"/>
  <c r="BU19161" i="131"/>
  <c r="CW19161" i="131"/>
  <c r="DE19372" i="131"/>
  <c r="CQ19372" i="131"/>
  <c r="CC19372" i="131"/>
  <c r="BZ19702" i="131"/>
  <c r="DN19697" i="131" s="1"/>
  <c r="DB19702" i="131"/>
  <c r="EF19697" i="131" s="1"/>
  <c r="CN19702" i="131"/>
  <c r="DW19697" i="131" s="1"/>
  <c r="CK20032" i="131"/>
  <c r="BW20032" i="131"/>
  <c r="CY20032" i="131"/>
  <c r="CV20362" i="131"/>
  <c r="BT20362" i="131"/>
  <c r="CH20362" i="131"/>
  <c r="BU20692" i="131"/>
  <c r="CW20692" i="131"/>
  <c r="CI20692" i="131"/>
  <c r="CB21351" i="131"/>
  <c r="DD21351" i="131"/>
  <c r="CP21351" i="131"/>
  <c r="CC21681" i="131"/>
  <c r="CQ21681" i="131"/>
  <c r="DE21681" i="131"/>
  <c r="DB22011" i="131"/>
  <c r="BZ22011" i="131"/>
  <c r="CN22011" i="131"/>
  <c r="CY22341" i="131"/>
  <c r="BW22341" i="131"/>
  <c r="CK22341" i="131"/>
  <c r="CV22671" i="131"/>
  <c r="CH22671" i="131"/>
  <c r="BT22671" i="131"/>
  <c r="CP22882" i="131"/>
  <c r="CB22882" i="131"/>
  <c r="DD22882" i="131"/>
  <c r="CI23001" i="131"/>
  <c r="CW23001" i="131"/>
  <c r="BU23001" i="131"/>
  <c r="CQ23212" i="131"/>
  <c r="CC23212" i="131"/>
  <c r="DE23212" i="131"/>
  <c r="BZ23542" i="131"/>
  <c r="DB23542" i="131"/>
  <c r="EF23537" i="131" s="1"/>
  <c r="CN23542" i="131"/>
  <c r="DW23537" i="131" s="1"/>
  <c r="CK23872" i="131"/>
  <c r="CY23872" i="131"/>
  <c r="BW23872" i="131"/>
  <c r="BT24202" i="131"/>
  <c r="CV24202" i="131"/>
  <c r="CH24202" i="131"/>
  <c r="CW24532" i="131"/>
  <c r="CI24532" i="131"/>
  <c r="BU24532" i="131"/>
  <c r="CP25191" i="131"/>
  <c r="DD25191" i="131"/>
  <c r="CB25191" i="131"/>
  <c r="CC25521" i="131"/>
  <c r="CQ25521" i="131"/>
  <c r="DE25521" i="131"/>
  <c r="BZ25851" i="131"/>
  <c r="CN25851" i="131"/>
  <c r="DB25851" i="131"/>
  <c r="CK26181" i="131"/>
  <c r="BW26181" i="131"/>
  <c r="CY26181" i="131"/>
  <c r="CV26511" i="131"/>
  <c r="CH26511" i="131"/>
  <c r="BT26511" i="131"/>
  <c r="DD26722" i="131"/>
  <c r="CP26722" i="131"/>
  <c r="CB26722" i="131"/>
  <c r="CW26841" i="131"/>
  <c r="BU26841" i="131"/>
  <c r="CI26841" i="131"/>
  <c r="CC27052" i="131"/>
  <c r="DE27052" i="131"/>
  <c r="CQ27052" i="131"/>
  <c r="DD19456" i="131"/>
  <c r="CP19456" i="131"/>
  <c r="CB19456" i="131"/>
  <c r="DB19518" i="131"/>
  <c r="CN19518" i="131"/>
  <c r="BZ19518" i="131"/>
  <c r="CV19577" i="131"/>
  <c r="BT19577" i="131"/>
  <c r="CH19577" i="131"/>
  <c r="CX19639" i="131"/>
  <c r="CJ19639" i="131"/>
  <c r="BV19639" i="131"/>
  <c r="CP19697" i="131"/>
  <c r="CB19697" i="131"/>
  <c r="DD19697" i="131"/>
  <c r="CD19759" i="131"/>
  <c r="DF19759" i="131"/>
  <c r="CR19759" i="131"/>
  <c r="BT19818" i="131"/>
  <c r="CV19818" i="131"/>
  <c r="CH19818" i="131"/>
  <c r="CN19880" i="131"/>
  <c r="BZ19880" i="131"/>
  <c r="DB19880" i="131"/>
  <c r="CB19938" i="131"/>
  <c r="CP19938" i="131"/>
  <c r="DD19938" i="131"/>
  <c r="CW20022" i="131"/>
  <c r="BU20022" i="131"/>
  <c r="CI20022" i="131"/>
  <c r="CV20059" i="131"/>
  <c r="BT20059" i="131"/>
  <c r="CH20059" i="131"/>
  <c r="CC20142" i="131"/>
  <c r="CQ20142" i="131"/>
  <c r="DE20142" i="131"/>
  <c r="CP20179" i="131"/>
  <c r="CB20179" i="131"/>
  <c r="DD20179" i="131"/>
  <c r="CW20263" i="131"/>
  <c r="BU20263" i="131"/>
  <c r="CI20263" i="131"/>
  <c r="BT20300" i="131"/>
  <c r="CV20300" i="131"/>
  <c r="CH20300" i="131"/>
  <c r="CQ20383" i="131"/>
  <c r="DE20383" i="131"/>
  <c r="CC20383" i="131"/>
  <c r="DD20420" i="131"/>
  <c r="CP20420" i="131"/>
  <c r="CB20420" i="131"/>
  <c r="BU20504" i="131"/>
  <c r="CW20504" i="131"/>
  <c r="CI20504" i="131"/>
  <c r="CK20562" i="131"/>
  <c r="BW20562" i="131"/>
  <c r="CY20562" i="131"/>
  <c r="CC20624" i="131"/>
  <c r="DE20624" i="131"/>
  <c r="CQ20624" i="131"/>
  <c r="CI20745" i="131"/>
  <c r="BU20745" i="131"/>
  <c r="CW20745" i="131"/>
  <c r="DC20803" i="131"/>
  <c r="CA20803" i="131"/>
  <c r="CO20803" i="131"/>
  <c r="CC20865" i="131"/>
  <c r="DE20865" i="131"/>
  <c r="CQ20865" i="131"/>
  <c r="CK20924" i="131"/>
  <c r="BW20924" i="131"/>
  <c r="CY20924" i="131"/>
  <c r="CI20986" i="131"/>
  <c r="BU20986" i="131"/>
  <c r="CW20986" i="131"/>
  <c r="CC21106" i="131"/>
  <c r="CQ21106" i="131"/>
  <c r="DE21106" i="131"/>
  <c r="CO21165" i="131"/>
  <c r="DC21165" i="131"/>
  <c r="CA21165" i="131"/>
  <c r="CW21227" i="131"/>
  <c r="BU21227" i="131"/>
  <c r="CI21227" i="131"/>
  <c r="BW21286" i="131"/>
  <c r="CY21286" i="131"/>
  <c r="CK21286" i="131"/>
  <c r="CC21347" i="131"/>
  <c r="DE21347" i="131"/>
  <c r="CQ21347" i="131"/>
  <c r="CW21468" i="131"/>
  <c r="CI21468" i="131"/>
  <c r="BU21468" i="131"/>
  <c r="DC21527" i="131"/>
  <c r="CA21527" i="131"/>
  <c r="CO21527" i="131"/>
  <c r="CQ21588" i="131"/>
  <c r="CC21588" i="131"/>
  <c r="DE21588" i="131"/>
  <c r="BW21648" i="131"/>
  <c r="CK21648" i="131"/>
  <c r="CY21648" i="131"/>
  <c r="BU21709" i="131"/>
  <c r="CI21709" i="131"/>
  <c r="CW21709" i="131"/>
  <c r="CQ21829" i="131"/>
  <c r="DE21829" i="131"/>
  <c r="CC21829" i="131"/>
  <c r="DC21889" i="131"/>
  <c r="CO21889" i="131"/>
  <c r="CA21889" i="131"/>
  <c r="CW21950" i="131"/>
  <c r="CI21950" i="131"/>
  <c r="BU21950" i="131"/>
  <c r="BW22010" i="131"/>
  <c r="CK22010" i="131"/>
  <c r="CY22010" i="131"/>
  <c r="DE22070" i="131"/>
  <c r="CQ22070" i="131"/>
  <c r="CC22070" i="131"/>
  <c r="BT22212" i="131"/>
  <c r="CV22212" i="131"/>
  <c r="CH22212" i="131"/>
  <c r="BZ22272" i="131"/>
  <c r="DB22272" i="131"/>
  <c r="CN22272" i="131"/>
  <c r="DD22332" i="131"/>
  <c r="CP22332" i="131"/>
  <c r="CB22332" i="131"/>
  <c r="CX22393" i="131"/>
  <c r="CJ22393" i="131"/>
  <c r="BV22393" i="131"/>
  <c r="CH22453" i="131"/>
  <c r="BT22453" i="131"/>
  <c r="CV22453" i="131"/>
  <c r="CR22513" i="131"/>
  <c r="CD22513" i="131"/>
  <c r="DF22513" i="131"/>
  <c r="DD22573" i="131"/>
  <c r="CP22573" i="131"/>
  <c r="CB22573" i="131"/>
  <c r="CN22634" i="131"/>
  <c r="BZ22634" i="131"/>
  <c r="DB22634" i="131"/>
  <c r="CH22694" i="131"/>
  <c r="BT22694" i="131"/>
  <c r="CV22694" i="131"/>
  <c r="CJ22755" i="131"/>
  <c r="BV22755" i="131"/>
  <c r="CX22755" i="131"/>
  <c r="CP22814" i="131"/>
  <c r="CB22814" i="131"/>
  <c r="DD22814" i="131"/>
  <c r="CR22875" i="131"/>
  <c r="DF22875" i="131"/>
  <c r="CD22875" i="131"/>
  <c r="BT22935" i="131"/>
  <c r="CV22935" i="131"/>
  <c r="CH22935" i="131"/>
  <c r="DB22996" i="131"/>
  <c r="BZ22996" i="131"/>
  <c r="CN22996" i="131"/>
  <c r="CB23055" i="131"/>
  <c r="DD23055" i="131"/>
  <c r="CP23055" i="131"/>
  <c r="CX23117" i="131"/>
  <c r="CJ23117" i="131"/>
  <c r="BV23117" i="131"/>
  <c r="BT23176" i="131"/>
  <c r="CV23176" i="131"/>
  <c r="CH23176" i="131"/>
  <c r="CD23237" i="131"/>
  <c r="DF23237" i="131"/>
  <c r="CR23237" i="131"/>
  <c r="DD23296" i="131"/>
  <c r="CP23296" i="131"/>
  <c r="CB23296" i="131"/>
  <c r="BZ23358" i="131"/>
  <c r="DB23358" i="131"/>
  <c r="CN23358" i="131"/>
  <c r="CH23417" i="131"/>
  <c r="BT23417" i="131"/>
  <c r="CV23417" i="131"/>
  <c r="CX23479" i="131"/>
  <c r="CJ23479" i="131"/>
  <c r="BV23479" i="131"/>
  <c r="CB23537" i="131"/>
  <c r="CP23537" i="131"/>
  <c r="DD23537" i="131"/>
  <c r="DF23599" i="131"/>
  <c r="CR23599" i="131"/>
  <c r="CD23599" i="131"/>
  <c r="BT23658" i="131"/>
  <c r="CV23658" i="131"/>
  <c r="CH23658" i="131"/>
  <c r="CN23720" i="131"/>
  <c r="BZ23720" i="131"/>
  <c r="DB23720" i="131"/>
  <c r="CB23778" i="131"/>
  <c r="CP23778" i="131"/>
  <c r="DD23778" i="131"/>
  <c r="BU23862" i="131"/>
  <c r="CW23862" i="131"/>
  <c r="CI23862" i="131"/>
  <c r="BT23899" i="131"/>
  <c r="CV23899" i="131"/>
  <c r="CH23899" i="131"/>
  <c r="DE23982" i="131"/>
  <c r="CQ23982" i="131"/>
  <c r="CC23982" i="131"/>
  <c r="CP24019" i="131"/>
  <c r="CB24019" i="131"/>
  <c r="DD24019" i="131"/>
  <c r="CI24103" i="131"/>
  <c r="BU24103" i="131"/>
  <c r="CW24103" i="131"/>
  <c r="CH24140" i="131"/>
  <c r="BT24140" i="131"/>
  <c r="CV24140" i="131"/>
  <c r="DE24223" i="131"/>
  <c r="CC24223" i="131"/>
  <c r="CQ24223" i="131"/>
  <c r="CP24260" i="131"/>
  <c r="CB24260" i="131"/>
  <c r="DD24260" i="131"/>
  <c r="BU24344" i="131"/>
  <c r="CW24344" i="131"/>
  <c r="CI24344" i="131"/>
  <c r="BW24402" i="131"/>
  <c r="CY24402" i="131"/>
  <c r="CK24402" i="131"/>
  <c r="DE24464" i="131"/>
  <c r="CQ24464" i="131"/>
  <c r="CC24464" i="131"/>
  <c r="CW24585" i="131"/>
  <c r="CI24585" i="131"/>
  <c r="BU24585" i="131"/>
  <c r="CA24643" i="131"/>
  <c r="DC24643" i="131"/>
  <c r="CO24643" i="131"/>
  <c r="CC24705" i="131"/>
  <c r="DE24705" i="131"/>
  <c r="CQ24705" i="131"/>
  <c r="BW24764" i="131"/>
  <c r="CY24764" i="131"/>
  <c r="CK24764" i="131"/>
  <c r="CI24826" i="131"/>
  <c r="BU24826" i="131"/>
  <c r="CW24826" i="131"/>
  <c r="CQ24946" i="131"/>
  <c r="CC24946" i="131"/>
  <c r="DE24946" i="131"/>
  <c r="DC25005" i="131"/>
  <c r="CO25005" i="131"/>
  <c r="CA25005" i="131"/>
  <c r="CW25067" i="131"/>
  <c r="BU25067" i="131"/>
  <c r="CI25067" i="131"/>
  <c r="CK25126" i="131"/>
  <c r="BW25126" i="131"/>
  <c r="CY25126" i="131"/>
  <c r="CQ25187" i="131"/>
  <c r="CC25187" i="131"/>
  <c r="DE25187" i="131"/>
  <c r="BU25308" i="131"/>
  <c r="CW25308" i="131"/>
  <c r="CI25308" i="131"/>
  <c r="CA25367" i="131"/>
  <c r="DC25367" i="131"/>
  <c r="CO25367" i="131"/>
  <c r="DE25428" i="131"/>
  <c r="CQ25428" i="131"/>
  <c r="CC25428" i="131"/>
  <c r="BW25488" i="131"/>
  <c r="CK25488" i="131"/>
  <c r="CY25488" i="131"/>
  <c r="CW25549" i="131"/>
  <c r="BU25549" i="131"/>
  <c r="CI25549" i="131"/>
  <c r="CC25669" i="131"/>
  <c r="CQ25669" i="131"/>
  <c r="DE25669" i="131"/>
  <c r="DC25729" i="131"/>
  <c r="CA25729" i="131"/>
  <c r="CO25729" i="131"/>
  <c r="BU25790" i="131"/>
  <c r="CW25790" i="131"/>
  <c r="CI25790" i="131"/>
  <c r="CY25850" i="131"/>
  <c r="CK25850" i="131"/>
  <c r="BW25850" i="131"/>
  <c r="CC25910" i="131"/>
  <c r="DE25910" i="131"/>
  <c r="CQ25910" i="131"/>
  <c r="CV26052" i="131"/>
  <c r="CH26052" i="131"/>
  <c r="BT26052" i="131"/>
  <c r="DB26112" i="131"/>
  <c r="CN26112" i="131"/>
  <c r="BZ26112" i="131"/>
  <c r="DD26172" i="131"/>
  <c r="CP26172" i="131"/>
  <c r="CB26172" i="131"/>
  <c r="BV26233" i="131"/>
  <c r="CX26233" i="131"/>
  <c r="CJ26233" i="131"/>
  <c r="BT26293" i="131"/>
  <c r="CV26293" i="131"/>
  <c r="CH26293" i="131"/>
  <c r="CD26353" i="131"/>
  <c r="DF26353" i="131"/>
  <c r="CR26353" i="131"/>
  <c r="CP26413" i="131"/>
  <c r="DD26413" i="131"/>
  <c r="CB26413" i="131"/>
  <c r="CN26474" i="131"/>
  <c r="DB26474" i="131"/>
  <c r="BZ26474" i="131"/>
  <c r="BT26534" i="131"/>
  <c r="CV26534" i="131"/>
  <c r="CH26534" i="131"/>
  <c r="BV26595" i="131"/>
  <c r="CX26595" i="131"/>
  <c r="CJ26595" i="131"/>
  <c r="CB26654" i="131"/>
  <c r="CP26654" i="131"/>
  <c r="DD26654" i="131"/>
  <c r="CD26715" i="131"/>
  <c r="CR26715" i="131"/>
  <c r="DF26715" i="131"/>
  <c r="BT26775" i="131"/>
  <c r="CV26775" i="131"/>
  <c r="CH26775" i="131"/>
  <c r="BZ26836" i="131"/>
  <c r="DB26836" i="131"/>
  <c r="CN26836" i="131"/>
  <c r="CB26895" i="131"/>
  <c r="CP26895" i="131"/>
  <c r="DD26895" i="131"/>
  <c r="CX26957" i="131"/>
  <c r="CJ26957" i="131"/>
  <c r="BV26957" i="131"/>
  <c r="CH27016" i="131"/>
  <c r="BT27016" i="131"/>
  <c r="CV27016" i="131"/>
  <c r="CR27077" i="131"/>
  <c r="DF27077" i="131"/>
  <c r="CD27077" i="131"/>
  <c r="CB27136" i="131"/>
  <c r="DD27136" i="131"/>
  <c r="CP27136" i="131"/>
  <c r="CD18921" i="131"/>
  <c r="DF18921" i="131"/>
  <c r="CR18921" i="131"/>
  <c r="DC19251" i="131"/>
  <c r="CO19251" i="131"/>
  <c r="CA19251" i="131"/>
  <c r="BX19581" i="131"/>
  <c r="CZ19581" i="131"/>
  <c r="CL19581" i="131"/>
  <c r="DA19911" i="131"/>
  <c r="CM19911" i="131"/>
  <c r="BY19911" i="131"/>
  <c r="CJ20241" i="131"/>
  <c r="BV20241" i="131"/>
  <c r="CX20241" i="131"/>
  <c r="DF20452" i="131"/>
  <c r="EH20447" i="131" s="1"/>
  <c r="CD20452" i="131"/>
  <c r="DP20447" i="131" s="1"/>
  <c r="CR20452" i="131"/>
  <c r="DY20447" i="131" s="1"/>
  <c r="DC20782" i="131"/>
  <c r="CO20782" i="131"/>
  <c r="CA20782" i="131"/>
  <c r="CL21112" i="131"/>
  <c r="BX21112" i="131"/>
  <c r="CZ21112" i="131"/>
  <c r="CM21442" i="131"/>
  <c r="BY21442" i="131"/>
  <c r="DA21442" i="131"/>
  <c r="CX21772" i="131"/>
  <c r="ED21767" i="131" s="1"/>
  <c r="CJ21772" i="131"/>
  <c r="BV21772" i="131"/>
  <c r="DL21767" i="131" s="1"/>
  <c r="DF22761" i="131"/>
  <c r="CR22761" i="131"/>
  <c r="CD22761" i="131"/>
  <c r="CA23091" i="131"/>
  <c r="DC23091" i="131"/>
  <c r="CO23091" i="131"/>
  <c r="CZ23421" i="131"/>
  <c r="BX23421" i="131"/>
  <c r="CL23421" i="131"/>
  <c r="CM23751" i="131"/>
  <c r="DA23751" i="131"/>
  <c r="BY23751" i="131"/>
  <c r="CJ24081" i="131"/>
  <c r="BV24081" i="131"/>
  <c r="CX24081" i="131"/>
  <c r="CD24292" i="131"/>
  <c r="DP24287" i="131" s="1"/>
  <c r="DF24292" i="131"/>
  <c r="EH24287" i="131" s="1"/>
  <c r="CR24292" i="131"/>
  <c r="DY24287" i="131" s="1"/>
  <c r="CO24622" i="131"/>
  <c r="CA24622" i="131"/>
  <c r="DC24622" i="131"/>
  <c r="CL24952" i="131"/>
  <c r="BX24952" i="131"/>
  <c r="CZ24952" i="131"/>
  <c r="CM25282" i="131"/>
  <c r="BY25282" i="131"/>
  <c r="DA25282" i="131"/>
  <c r="CX25612" i="131"/>
  <c r="ED25607" i="131" s="1"/>
  <c r="BV25612" i="131"/>
  <c r="CJ25612" i="131"/>
  <c r="DU25607" i="131" s="1"/>
  <c r="CR26601" i="131"/>
  <c r="CD26601" i="131"/>
  <c r="DF26601" i="131"/>
  <c r="DC26931" i="131"/>
  <c r="CO26931" i="131"/>
  <c r="CA26931" i="131"/>
  <c r="BY19456" i="131"/>
  <c r="DA19456" i="131"/>
  <c r="CM19456" i="131"/>
  <c r="CY19515" i="131"/>
  <c r="CK19515" i="131"/>
  <c r="BW19515" i="131"/>
  <c r="DA19697" i="131"/>
  <c r="CM19697" i="131"/>
  <c r="BY19697" i="131"/>
  <c r="CO19756" i="131"/>
  <c r="DC19756" i="131"/>
  <c r="CA19756" i="131"/>
  <c r="CK19877" i="131"/>
  <c r="CY19877" i="131"/>
  <c r="BW19877" i="131"/>
  <c r="CM19938" i="131"/>
  <c r="BY19938" i="131"/>
  <c r="DA19938" i="131"/>
  <c r="CO20118" i="131"/>
  <c r="CA20118" i="131"/>
  <c r="DC20118" i="131"/>
  <c r="CM20179" i="131"/>
  <c r="BY20179" i="131"/>
  <c r="DA20179" i="131"/>
  <c r="BW20239" i="131"/>
  <c r="CY20239" i="131"/>
  <c r="CK20239" i="131"/>
  <c r="CM20420" i="131"/>
  <c r="BY20420" i="131"/>
  <c r="DA20420" i="131"/>
  <c r="DC20480" i="131"/>
  <c r="CA20480" i="131"/>
  <c r="CO20480" i="131"/>
  <c r="CX20622" i="131"/>
  <c r="CJ20622" i="131"/>
  <c r="BV20622" i="131"/>
  <c r="BX20682" i="131"/>
  <c r="CZ20682" i="131"/>
  <c r="CL20682" i="131"/>
  <c r="CD20742" i="131"/>
  <c r="CR20742" i="131"/>
  <c r="DF20742" i="131"/>
  <c r="BZ20863" i="131"/>
  <c r="DB20863" i="131"/>
  <c r="CN20863" i="131"/>
  <c r="CZ20923" i="131"/>
  <c r="BX20923" i="131"/>
  <c r="CL20923" i="131"/>
  <c r="CJ20984" i="131"/>
  <c r="BV20984" i="131"/>
  <c r="CX20984" i="131"/>
  <c r="CR21104" i="131"/>
  <c r="CD21104" i="131"/>
  <c r="DF21104" i="131"/>
  <c r="CL21164" i="131"/>
  <c r="CZ21164" i="131"/>
  <c r="BX21164" i="131"/>
  <c r="DB21225" i="131"/>
  <c r="CN21225" i="131"/>
  <c r="BZ21225" i="131"/>
  <c r="CJ21346" i="131"/>
  <c r="BV21346" i="131"/>
  <c r="CX21346" i="131"/>
  <c r="CL21405" i="131"/>
  <c r="BX21405" i="131"/>
  <c r="CZ21405" i="131"/>
  <c r="CR21466" i="131"/>
  <c r="CD21466" i="131"/>
  <c r="DF21466" i="131"/>
  <c r="DB21587" i="131"/>
  <c r="CN21587" i="131"/>
  <c r="BZ21587" i="131"/>
  <c r="BX21646" i="131"/>
  <c r="CZ21646" i="131"/>
  <c r="CL21646" i="131"/>
  <c r="CX21708" i="131"/>
  <c r="CJ21708" i="131"/>
  <c r="BV21708" i="131"/>
  <c r="CR21828" i="131"/>
  <c r="DF21828" i="131"/>
  <c r="CD21828" i="131"/>
  <c r="CZ21887" i="131"/>
  <c r="CL21887" i="131"/>
  <c r="BX21887" i="131"/>
  <c r="DB21949" i="131"/>
  <c r="CN21949" i="131"/>
  <c r="BZ21949" i="131"/>
  <c r="CX22070" i="131"/>
  <c r="BV22070" i="131"/>
  <c r="CJ22070" i="131"/>
  <c r="BX22128" i="131"/>
  <c r="CZ22128" i="131"/>
  <c r="CL22128" i="131"/>
  <c r="CR22190" i="131"/>
  <c r="CD22190" i="131"/>
  <c r="DF22190" i="131"/>
  <c r="CM22332" i="131"/>
  <c r="BY22332" i="131"/>
  <c r="DA22332" i="131"/>
  <c r="BX22369" i="131"/>
  <c r="CZ22369" i="131"/>
  <c r="CL22369" i="131"/>
  <c r="CM22573" i="131"/>
  <c r="DA22573" i="131"/>
  <c r="BY22573" i="131"/>
  <c r="CZ22610" i="131"/>
  <c r="CL22610" i="131"/>
  <c r="BX22610" i="131"/>
  <c r="BY22814" i="131"/>
  <c r="DA22814" i="131"/>
  <c r="CM22814" i="131"/>
  <c r="CA22872" i="131"/>
  <c r="DC22872" i="131"/>
  <c r="CO22872" i="131"/>
  <c r="CK22993" i="131"/>
  <c r="BW22993" i="131"/>
  <c r="CY22993" i="131"/>
  <c r="DA23055" i="131"/>
  <c r="BY23055" i="131"/>
  <c r="CM23055" i="131"/>
  <c r="CO23234" i="131"/>
  <c r="CA23234" i="131"/>
  <c r="DC23234" i="131"/>
  <c r="CM23296" i="131"/>
  <c r="BY23296" i="131"/>
  <c r="DA23296" i="131"/>
  <c r="BW23355" i="131"/>
  <c r="CY23355" i="131"/>
  <c r="CK23355" i="131"/>
  <c r="DA23537" i="131"/>
  <c r="CM23537" i="131"/>
  <c r="BY23537" i="131"/>
  <c r="DC23596" i="131"/>
  <c r="CO23596" i="131"/>
  <c r="CA23596" i="131"/>
  <c r="CK23717" i="131"/>
  <c r="BW23717" i="131"/>
  <c r="CY23717" i="131"/>
  <c r="CM23778" i="131"/>
  <c r="BY23778" i="131"/>
  <c r="DA23778" i="131"/>
  <c r="DC23958" i="131"/>
  <c r="CO23958" i="131"/>
  <c r="CA23958" i="131"/>
  <c r="DA24019" i="131"/>
  <c r="CM24019" i="131"/>
  <c r="BY24019" i="131"/>
  <c r="CK24079" i="131"/>
  <c r="CY24079" i="131"/>
  <c r="BW24079" i="131"/>
  <c r="BY24260" i="131"/>
  <c r="DA24260" i="131"/>
  <c r="CM24260" i="131"/>
  <c r="CA24320" i="131"/>
  <c r="DC24320" i="131"/>
  <c r="CO24320" i="131"/>
  <c r="CJ24462" i="131"/>
  <c r="BV24462" i="131"/>
  <c r="CX24462" i="131"/>
  <c r="CL24522" i="131"/>
  <c r="BX24522" i="131"/>
  <c r="CZ24522" i="131"/>
  <c r="CR24582" i="131"/>
  <c r="CD24582" i="131"/>
  <c r="DF24582" i="131"/>
  <c r="BZ24703" i="131"/>
  <c r="DB24703" i="131"/>
  <c r="CN24703" i="131"/>
  <c r="CL24763" i="131"/>
  <c r="BX24763" i="131"/>
  <c r="CZ24763" i="131"/>
  <c r="BV24824" i="131"/>
  <c r="CX24824" i="131"/>
  <c r="CJ24824" i="131"/>
  <c r="CD24944" i="131"/>
  <c r="DF24944" i="131"/>
  <c r="CR24944" i="131"/>
  <c r="CZ25004" i="131"/>
  <c r="CL25004" i="131"/>
  <c r="BX25004" i="131"/>
  <c r="DB25065" i="131"/>
  <c r="BZ25065" i="131"/>
  <c r="CN25065" i="131"/>
  <c r="CX25186" i="131"/>
  <c r="CJ25186" i="131"/>
  <c r="BV25186" i="131"/>
  <c r="CL25245" i="131"/>
  <c r="BX25245" i="131"/>
  <c r="CZ25245" i="131"/>
  <c r="DF25306" i="131"/>
  <c r="CD25306" i="131"/>
  <c r="CR25306" i="131"/>
  <c r="CN25427" i="131"/>
  <c r="BZ25427" i="131"/>
  <c r="DB25427" i="131"/>
  <c r="CZ25486" i="131"/>
  <c r="CL25486" i="131"/>
  <c r="BX25486" i="131"/>
  <c r="CX25548" i="131"/>
  <c r="CJ25548" i="131"/>
  <c r="BV25548" i="131"/>
  <c r="CD25668" i="131"/>
  <c r="CR25668" i="131"/>
  <c r="DF25668" i="131"/>
  <c r="CZ25727" i="131"/>
  <c r="BX25727" i="131"/>
  <c r="CL25727" i="131"/>
  <c r="CN25789" i="131"/>
  <c r="BZ25789" i="131"/>
  <c r="DB25789" i="131"/>
  <c r="BV25910" i="131"/>
  <c r="CX25910" i="131"/>
  <c r="CJ25910" i="131"/>
  <c r="CL25968" i="131"/>
  <c r="BX25968" i="131"/>
  <c r="CZ25968" i="131"/>
  <c r="CR26030" i="131"/>
  <c r="DF26030" i="131"/>
  <c r="CD26030" i="131"/>
  <c r="BY26172" i="131"/>
  <c r="CM26172" i="131"/>
  <c r="DA26172" i="131"/>
  <c r="CL26209" i="131"/>
  <c r="BX26209" i="131"/>
  <c r="CZ26209" i="131"/>
  <c r="BY26413" i="131"/>
  <c r="DA26413" i="131"/>
  <c r="CM26413" i="131"/>
  <c r="CZ26450" i="131"/>
  <c r="EE26446" i="131" s="1"/>
  <c r="BX26450" i="131"/>
  <c r="CL26450" i="131"/>
  <c r="DA26654" i="131"/>
  <c r="CM26654" i="131"/>
  <c r="BY26654" i="131"/>
  <c r="CO26712" i="131"/>
  <c r="CA26712" i="131"/>
  <c r="DC26712" i="131"/>
  <c r="CY26833" i="131"/>
  <c r="CK26833" i="131"/>
  <c r="BW26833" i="131"/>
  <c r="BY26895" i="131"/>
  <c r="CM26895" i="131"/>
  <c r="DA26895" i="131"/>
  <c r="CO27074" i="131"/>
  <c r="CA27074" i="131"/>
  <c r="DC27074" i="131"/>
  <c r="BY27136" i="131"/>
  <c r="CM27136" i="131"/>
  <c r="DA27136" i="131"/>
  <c r="CX24952" i="131"/>
  <c r="CJ24952" i="131"/>
  <c r="BV24952" i="131"/>
  <c r="CD25581" i="131"/>
  <c r="CR25581" i="131"/>
  <c r="DF25581" i="131"/>
  <c r="CA26722" i="131"/>
  <c r="DC26722" i="131"/>
  <c r="CO26722" i="131"/>
  <c r="DF27021" i="131"/>
  <c r="CR27021" i="131"/>
  <c r="CD27021" i="131"/>
  <c r="CR19970" i="131"/>
  <c r="CD19970" i="131"/>
  <c r="DF19970" i="131"/>
  <c r="CY20539" i="131"/>
  <c r="CK20539" i="131"/>
  <c r="BW20539" i="131"/>
  <c r="CM20720" i="131"/>
  <c r="BY20720" i="131"/>
  <c r="DA20720" i="131"/>
  <c r="CO20780" i="131"/>
  <c r="DC20780" i="131"/>
  <c r="CA20780" i="131"/>
  <c r="CX20922" i="131"/>
  <c r="BV20922" i="131"/>
  <c r="CJ20922" i="131"/>
  <c r="CL20982" i="131"/>
  <c r="BX20982" i="131"/>
  <c r="CZ20982" i="131"/>
  <c r="DF21042" i="131"/>
  <c r="EH21042" i="131" s="1"/>
  <c r="CR21042" i="131"/>
  <c r="DY21042" i="131" s="1"/>
  <c r="CD21042" i="131"/>
  <c r="DP21042" i="131" s="1"/>
  <c r="BZ21163" i="131"/>
  <c r="DB21163" i="131"/>
  <c r="CN21163" i="131"/>
  <c r="CL21223" i="131"/>
  <c r="BX21223" i="131"/>
  <c r="CZ21223" i="131"/>
  <c r="CJ21284" i="131"/>
  <c r="CX21284" i="131"/>
  <c r="BV21284" i="131"/>
  <c r="DF21404" i="131"/>
  <c r="EH21403" i="131" s="1"/>
  <c r="CD21404" i="131"/>
  <c r="DP21403" i="131" s="1"/>
  <c r="CR21404" i="131"/>
  <c r="DY21403" i="131" s="1"/>
  <c r="CZ21464" i="131"/>
  <c r="CL21464" i="131"/>
  <c r="BX21464" i="131"/>
  <c r="CN21525" i="131"/>
  <c r="BZ21525" i="131"/>
  <c r="DB21525" i="131"/>
  <c r="CX21646" i="131"/>
  <c r="CJ21646" i="131"/>
  <c r="BV21646" i="131"/>
  <c r="CL21705" i="131"/>
  <c r="BX21705" i="131"/>
  <c r="CZ21705" i="131"/>
  <c r="DF21766" i="131"/>
  <c r="EH21764" i="131" s="1"/>
  <c r="CR21766" i="131"/>
  <c r="DY21764" i="131" s="1"/>
  <c r="CD21766" i="131"/>
  <c r="DP21764" i="131" s="1"/>
  <c r="CN21887" i="131"/>
  <c r="DB21887" i="131"/>
  <c r="BZ21887" i="131"/>
  <c r="CZ21946" i="131"/>
  <c r="CL21946" i="131"/>
  <c r="BX21946" i="131"/>
  <c r="BV22008" i="131"/>
  <c r="CX22008" i="131"/>
  <c r="CJ22008" i="131"/>
  <c r="CR22128" i="131"/>
  <c r="CD22128" i="131"/>
  <c r="DP22125" i="131" s="1"/>
  <c r="DF22128" i="131"/>
  <c r="EH22125" i="131" s="1"/>
  <c r="BX22187" i="131"/>
  <c r="CZ22187" i="131"/>
  <c r="CL22187" i="131"/>
  <c r="CN22249" i="131"/>
  <c r="DB22249" i="131"/>
  <c r="BZ22249" i="131"/>
  <c r="CX22370" i="131"/>
  <c r="CJ22370" i="131"/>
  <c r="BV22370" i="131"/>
  <c r="CL22428" i="131"/>
  <c r="CZ22428" i="131"/>
  <c r="BX22428" i="131"/>
  <c r="DF22490" i="131"/>
  <c r="CD22490" i="131"/>
  <c r="DP22486" i="131" s="1"/>
  <c r="CR22490" i="131"/>
  <c r="DY22486" i="131" s="1"/>
  <c r="CM22632" i="131"/>
  <c r="BY22632" i="131"/>
  <c r="DA22632" i="131"/>
  <c r="CL22669" i="131"/>
  <c r="BX22669" i="131"/>
  <c r="CZ22669" i="131"/>
  <c r="BY22873" i="131"/>
  <c r="DA22873" i="131"/>
  <c r="CM22873" i="131"/>
  <c r="CZ22910" i="131"/>
  <c r="CL22910" i="131"/>
  <c r="BX22910" i="131"/>
  <c r="DA23114" i="131"/>
  <c r="CM23114" i="131"/>
  <c r="BY23114" i="131"/>
  <c r="CA23172" i="131"/>
  <c r="DC23172" i="131"/>
  <c r="CO23172" i="131"/>
  <c r="CY23293" i="131"/>
  <c r="BW23293" i="131"/>
  <c r="CK23293" i="131"/>
  <c r="DA23355" i="131"/>
  <c r="CM23355" i="131"/>
  <c r="BY23355" i="131"/>
  <c r="DC23534" i="131"/>
  <c r="CA23534" i="131"/>
  <c r="CO23534" i="131"/>
  <c r="DA23596" i="131"/>
  <c r="CM23596" i="131"/>
  <c r="BY23596" i="131"/>
  <c r="CK23655" i="131"/>
  <c r="BW23655" i="131"/>
  <c r="CY23655" i="131"/>
  <c r="DA23837" i="131"/>
  <c r="BY23837" i="131"/>
  <c r="CM23837" i="131"/>
  <c r="CA23896" i="131"/>
  <c r="DC23896" i="131"/>
  <c r="CO23896" i="131"/>
  <c r="BW24017" i="131"/>
  <c r="CY24017" i="131"/>
  <c r="CK24017" i="131"/>
  <c r="CM24078" i="131"/>
  <c r="BY24078" i="131"/>
  <c r="DA24078" i="131"/>
  <c r="DC24258" i="131"/>
  <c r="CO24258" i="131"/>
  <c r="CA24258" i="131"/>
  <c r="BY24319" i="131"/>
  <c r="DA24319" i="131"/>
  <c r="CM24319" i="131"/>
  <c r="CY24379" i="131"/>
  <c r="CK24379" i="131"/>
  <c r="BW24379" i="131"/>
  <c r="BY24560" i="131"/>
  <c r="DA24560" i="131"/>
  <c r="CM24560" i="131"/>
  <c r="DC24620" i="131"/>
  <c r="CO24620" i="131"/>
  <c r="CA24620" i="131"/>
  <c r="CX24762" i="131"/>
  <c r="BV24762" i="131"/>
  <c r="CJ24762" i="131"/>
  <c r="BX24822" i="131"/>
  <c r="CZ24822" i="131"/>
  <c r="CL24822" i="131"/>
  <c r="CR24882" i="131"/>
  <c r="DY24882" i="131" s="1"/>
  <c r="CD24882" i="131"/>
  <c r="DP24882" i="131" s="1"/>
  <c r="DF24882" i="131"/>
  <c r="DB25003" i="131"/>
  <c r="BZ25003" i="131"/>
  <c r="CN25003" i="131"/>
  <c r="BX25063" i="131"/>
  <c r="CZ25063" i="131"/>
  <c r="CL25063" i="131"/>
  <c r="CJ25124" i="131"/>
  <c r="BV25124" i="131"/>
  <c r="CX25124" i="131"/>
  <c r="DF25244" i="131"/>
  <c r="EH25243" i="131" s="1"/>
  <c r="CR25244" i="131"/>
  <c r="DY25243" i="131" s="1"/>
  <c r="CD25244" i="131"/>
  <c r="DP25243" i="131" s="1"/>
  <c r="BX25304" i="131"/>
  <c r="CZ25304" i="131"/>
  <c r="CL25304" i="131"/>
  <c r="CN25365" i="131"/>
  <c r="BZ25365" i="131"/>
  <c r="DB25365" i="131"/>
  <c r="CX25486" i="131"/>
  <c r="CJ25486" i="131"/>
  <c r="BV25486" i="131"/>
  <c r="CL25545" i="131"/>
  <c r="BX25545" i="131"/>
  <c r="CZ25545" i="131"/>
  <c r="DF25606" i="131"/>
  <c r="EH25604" i="131" s="1"/>
  <c r="CD25606" i="131"/>
  <c r="DP25604" i="131" s="1"/>
  <c r="CR25606" i="131"/>
  <c r="DY25604" i="131" s="1"/>
  <c r="CN25727" i="131"/>
  <c r="DB25727" i="131"/>
  <c r="BZ25727" i="131"/>
  <c r="CZ25786" i="131"/>
  <c r="CL25786" i="131"/>
  <c r="BX25786" i="131"/>
  <c r="CJ25848" i="131"/>
  <c r="BV25848" i="131"/>
  <c r="CX25848" i="131"/>
  <c r="CD25968" i="131"/>
  <c r="DP25965" i="131" s="1"/>
  <c r="CR25968" i="131"/>
  <c r="DY25965" i="131" s="1"/>
  <c r="DF25968" i="131"/>
  <c r="EH25965" i="131" s="1"/>
  <c r="CL26027" i="131"/>
  <c r="BX26027" i="131"/>
  <c r="CZ26027" i="131"/>
  <c r="DB26089" i="131"/>
  <c r="CN26089" i="131"/>
  <c r="BZ26089" i="131"/>
  <c r="BV26210" i="131"/>
  <c r="CX26210" i="131"/>
  <c r="CJ26210" i="131"/>
  <c r="CZ26268" i="131"/>
  <c r="CL26268" i="131"/>
  <c r="BX26268" i="131"/>
  <c r="CD26330" i="131"/>
  <c r="DP26326" i="131" s="1"/>
  <c r="CR26330" i="131"/>
  <c r="DY26326" i="131" s="1"/>
  <c r="DF26330" i="131"/>
  <c r="EH26326" i="131" s="1"/>
  <c r="CM26472" i="131"/>
  <c r="BY26472" i="131"/>
  <c r="DA26472" i="131"/>
  <c r="BX26509" i="131"/>
  <c r="CZ26509" i="131"/>
  <c r="CL26509" i="131"/>
  <c r="DA26713" i="131"/>
  <c r="CM26713" i="131"/>
  <c r="BY26713" i="131"/>
  <c r="BX26750" i="131"/>
  <c r="CZ26750" i="131"/>
  <c r="CL26750" i="131"/>
  <c r="BY26954" i="131"/>
  <c r="CM26954" i="131"/>
  <c r="DA26954" i="131"/>
  <c r="DC27012" i="131"/>
  <c r="CO27012" i="131"/>
  <c r="CA27012" i="131"/>
  <c r="CY27133" i="131"/>
  <c r="CK27133" i="131"/>
  <c r="BW27133" i="131"/>
  <c r="CL18351" i="131"/>
  <c r="BX18351" i="131"/>
  <c r="CZ18351" i="131"/>
  <c r="DA18681" i="131"/>
  <c r="CM18681" i="131"/>
  <c r="BY18681" i="131"/>
  <c r="CJ19011" i="131"/>
  <c r="BV19011" i="131"/>
  <c r="CX19011" i="131"/>
  <c r="DF19222" i="131"/>
  <c r="EH19217" i="131" s="1"/>
  <c r="CR19222" i="131"/>
  <c r="DY19217" i="131" s="1"/>
  <c r="CD19222" i="131"/>
  <c r="DP19217" i="131" s="1"/>
  <c r="CA19552" i="131"/>
  <c r="CO19552" i="131"/>
  <c r="DC19552" i="131"/>
  <c r="CZ19882" i="131"/>
  <c r="CL19882" i="131"/>
  <c r="BX19882" i="131"/>
  <c r="DA20212" i="131"/>
  <c r="CM20212" i="131"/>
  <c r="BY20212" i="131"/>
  <c r="BV20542" i="131"/>
  <c r="CX20542" i="131"/>
  <c r="ED20537" i="131" s="1"/>
  <c r="CJ20542" i="131"/>
  <c r="CD21531" i="131"/>
  <c r="DF21531" i="131"/>
  <c r="CR21531" i="131"/>
  <c r="CO21861" i="131"/>
  <c r="CA21861" i="131"/>
  <c r="DC21861" i="131"/>
  <c r="BX22191" i="131"/>
  <c r="CZ22191" i="131"/>
  <c r="CL22191" i="131"/>
  <c r="BY22521" i="131"/>
  <c r="DA22521" i="131"/>
  <c r="CM22521" i="131"/>
  <c r="BV22851" i="131"/>
  <c r="CX22851" i="131"/>
  <c r="CJ22851" i="131"/>
  <c r="DF23062" i="131"/>
  <c r="EH23057" i="131" s="1"/>
  <c r="CR23062" i="131"/>
  <c r="DY23057" i="131" s="1"/>
  <c r="CD23062" i="131"/>
  <c r="DP23057" i="131" s="1"/>
  <c r="CA23392" i="131"/>
  <c r="CO23392" i="131"/>
  <c r="DC23392" i="131"/>
  <c r="BX23722" i="131"/>
  <c r="CL23722" i="131"/>
  <c r="CZ23722" i="131"/>
  <c r="DA24052" i="131"/>
  <c r="CM24052" i="131"/>
  <c r="BY24052" i="131"/>
  <c r="CX24382" i="131"/>
  <c r="ED24377" i="131" s="1"/>
  <c r="CJ24382" i="131"/>
  <c r="DU24377" i="131" s="1"/>
  <c r="BV24382" i="131"/>
  <c r="DL24377" i="131" s="1"/>
  <c r="CD25371" i="131"/>
  <c r="CR25371" i="131"/>
  <c r="DF25371" i="131"/>
  <c r="CA25701" i="131"/>
  <c r="CO25701" i="131"/>
  <c r="DC25701" i="131"/>
  <c r="CL26031" i="131"/>
  <c r="CZ26031" i="131"/>
  <c r="BX26031" i="131"/>
  <c r="DA26361" i="131"/>
  <c r="CM26361" i="131"/>
  <c r="BY26361" i="131"/>
  <c r="BV26691" i="131"/>
  <c r="CX26691" i="131"/>
  <c r="CJ26691" i="131"/>
  <c r="CR26902" i="131"/>
  <c r="DY26897" i="131" s="1"/>
  <c r="DF26902" i="131"/>
  <c r="EH26897" i="131" s="1"/>
  <c r="CD26902" i="131"/>
  <c r="DP26897" i="131" s="1"/>
  <c r="CM19550" i="131"/>
  <c r="DA19550" i="131"/>
  <c r="BY19550" i="131"/>
  <c r="CO19610" i="131"/>
  <c r="DC19610" i="131"/>
  <c r="CA19610" i="131"/>
  <c r="BV19752" i="131"/>
  <c r="CJ19752" i="131"/>
  <c r="CX19752" i="131"/>
  <c r="CZ19812" i="131"/>
  <c r="CL19812" i="131"/>
  <c r="BX19812" i="131"/>
  <c r="CR19872" i="131"/>
  <c r="DY19872" i="131" s="1"/>
  <c r="CD19872" i="131"/>
  <c r="DP19872" i="131" s="1"/>
  <c r="DF19872" i="131"/>
  <c r="EH19872" i="131" s="1"/>
  <c r="CN19993" i="131"/>
  <c r="BZ19993" i="131"/>
  <c r="DB19993" i="131"/>
  <c r="CZ20053" i="131"/>
  <c r="BX20053" i="131"/>
  <c r="CL20053" i="131"/>
  <c r="CJ20114" i="131"/>
  <c r="BV20114" i="131"/>
  <c r="CX20114" i="131"/>
  <c r="CD20234" i="131"/>
  <c r="DP20233" i="131" s="1"/>
  <c r="CR20234" i="131"/>
  <c r="DY20233" i="131" s="1"/>
  <c r="DF20234" i="131"/>
  <c r="EH20233" i="131" s="1"/>
  <c r="CL20294" i="131"/>
  <c r="BX20294" i="131"/>
  <c r="CZ20294" i="131"/>
  <c r="BZ20355" i="131"/>
  <c r="CN20355" i="131"/>
  <c r="DB20355" i="131"/>
  <c r="CX20476" i="131"/>
  <c r="CJ20476" i="131"/>
  <c r="BV20476" i="131"/>
  <c r="BX20535" i="131"/>
  <c r="CZ20535" i="131"/>
  <c r="CL20535" i="131"/>
  <c r="DF20596" i="131"/>
  <c r="EH20594" i="131" s="1"/>
  <c r="CR20596" i="131"/>
  <c r="DY20594" i="131" s="1"/>
  <c r="CD20596" i="131"/>
  <c r="DP20594" i="131" s="1"/>
  <c r="DB20717" i="131"/>
  <c r="CN20717" i="131"/>
  <c r="BZ20717" i="131"/>
  <c r="CZ20776" i="131"/>
  <c r="BX20776" i="131"/>
  <c r="CL20776" i="131"/>
  <c r="CX20838" i="131"/>
  <c r="BV20838" i="131"/>
  <c r="CJ20838" i="131"/>
  <c r="CD20958" i="131"/>
  <c r="CR20958" i="131"/>
  <c r="DY20955" i="131" s="1"/>
  <c r="DF20958" i="131"/>
  <c r="EH20955" i="131" s="1"/>
  <c r="BX21017" i="131"/>
  <c r="CZ21017" i="131"/>
  <c r="CL21017" i="131"/>
  <c r="DB21079" i="131"/>
  <c r="CN21079" i="131"/>
  <c r="BZ21079" i="131"/>
  <c r="BV21200" i="131"/>
  <c r="CJ21200" i="131"/>
  <c r="CX21200" i="131"/>
  <c r="BX21258" i="131"/>
  <c r="CZ21258" i="131"/>
  <c r="CL21258" i="131"/>
  <c r="CD21320" i="131"/>
  <c r="DF21320" i="131"/>
  <c r="EH21316" i="131" s="1"/>
  <c r="CR21320" i="131"/>
  <c r="DY21316" i="131" s="1"/>
  <c r="DA21462" i="131"/>
  <c r="CM21462" i="131"/>
  <c r="BY21462" i="131"/>
  <c r="CL21499" i="131"/>
  <c r="BX21499" i="131"/>
  <c r="CZ21499" i="131"/>
  <c r="BY21703" i="131"/>
  <c r="CM21703" i="131"/>
  <c r="DA21703" i="131"/>
  <c r="CZ21740" i="131"/>
  <c r="CL21740" i="131"/>
  <c r="BX21740" i="131"/>
  <c r="CM21944" i="131"/>
  <c r="BY21944" i="131"/>
  <c r="DA21944" i="131"/>
  <c r="DC22002" i="131"/>
  <c r="CA22002" i="131"/>
  <c r="CO22002" i="131"/>
  <c r="BW22123" i="131"/>
  <c r="CY22123" i="131"/>
  <c r="CK22123" i="131"/>
  <c r="CM22185" i="131"/>
  <c r="BY22185" i="131"/>
  <c r="DA22185" i="131"/>
  <c r="CA22364" i="131"/>
  <c r="DC22364" i="131"/>
  <c r="CO22364" i="131"/>
  <c r="CM22426" i="131"/>
  <c r="BY22426" i="131"/>
  <c r="DA22426" i="131"/>
  <c r="CK22485" i="131"/>
  <c r="BW22485" i="131"/>
  <c r="CY22485" i="131"/>
  <c r="DA22667" i="131"/>
  <c r="BY22667" i="131"/>
  <c r="CM22667" i="131"/>
  <c r="CA22726" i="131"/>
  <c r="DC22726" i="131"/>
  <c r="CO22726" i="131"/>
  <c r="CK22847" i="131"/>
  <c r="BW22847" i="131"/>
  <c r="CY22847" i="131"/>
  <c r="BY22908" i="131"/>
  <c r="DA22908" i="131"/>
  <c r="CM22908" i="131"/>
  <c r="CA23088" i="131"/>
  <c r="DC23088" i="131"/>
  <c r="CO23088" i="131"/>
  <c r="BY23149" i="131"/>
  <c r="DA23149" i="131"/>
  <c r="CM23149" i="131"/>
  <c r="BW23209" i="131"/>
  <c r="CY23209" i="131"/>
  <c r="CK23209" i="131"/>
  <c r="CM23390" i="131"/>
  <c r="BY23390" i="131"/>
  <c r="DA23390" i="131"/>
  <c r="DC23450" i="131"/>
  <c r="CO23450" i="131"/>
  <c r="CA23450" i="131"/>
  <c r="CJ23592" i="131"/>
  <c r="CX23592" i="131"/>
  <c r="BV23592" i="131"/>
  <c r="CZ23652" i="131"/>
  <c r="BX23652" i="131"/>
  <c r="CL23652" i="131"/>
  <c r="CR23712" i="131"/>
  <c r="DY23712" i="131" s="1"/>
  <c r="CD23712" i="131"/>
  <c r="DP23712" i="131" s="1"/>
  <c r="DF23712" i="131"/>
  <c r="EH23712" i="131" s="1"/>
  <c r="DB23833" i="131"/>
  <c r="CN23833" i="131"/>
  <c r="BZ23833" i="131"/>
  <c r="CL23893" i="131"/>
  <c r="BX23893" i="131"/>
  <c r="CZ23893" i="131"/>
  <c r="CJ23954" i="131"/>
  <c r="BV23954" i="131"/>
  <c r="CX23954" i="131"/>
  <c r="CR24074" i="131"/>
  <c r="DY24073" i="131" s="1"/>
  <c r="DF24074" i="131"/>
  <c r="EH24073" i="131" s="1"/>
  <c r="CD24074" i="131"/>
  <c r="DP24073" i="131" s="1"/>
  <c r="CZ24134" i="131"/>
  <c r="CL24134" i="131"/>
  <c r="BX24134" i="131"/>
  <c r="BZ24195" i="131"/>
  <c r="DB24195" i="131"/>
  <c r="CN24195" i="131"/>
  <c r="CJ24316" i="131"/>
  <c r="BV24316" i="131"/>
  <c r="CX24316" i="131"/>
  <c r="BX24375" i="131"/>
  <c r="CZ24375" i="131"/>
  <c r="CL24375" i="131"/>
  <c r="CR24436" i="131"/>
  <c r="DY24434" i="131" s="1"/>
  <c r="CD24436" i="131"/>
  <c r="DP24434" i="131" s="1"/>
  <c r="DF24436" i="131"/>
  <c r="EH24434" i="131" s="1"/>
  <c r="CN24557" i="131"/>
  <c r="BZ24557" i="131"/>
  <c r="DB24557" i="131"/>
  <c r="CL24616" i="131"/>
  <c r="BX24616" i="131"/>
  <c r="CZ24616" i="131"/>
  <c r="CX24678" i="131"/>
  <c r="CJ24678" i="131"/>
  <c r="BV24678" i="131"/>
  <c r="CD24798" i="131"/>
  <c r="DP24795" i="131" s="1"/>
  <c r="DF24798" i="131"/>
  <c r="EH24795" i="131" s="1"/>
  <c r="CR24798" i="131"/>
  <c r="DY24795" i="131" s="1"/>
  <c r="CL24857" i="131"/>
  <c r="BX24857" i="131"/>
  <c r="CZ24857" i="131"/>
  <c r="DB24919" i="131"/>
  <c r="CN24919" i="131"/>
  <c r="BZ24919" i="131"/>
  <c r="BV25040" i="131"/>
  <c r="CX25040" i="131"/>
  <c r="CJ25040" i="131"/>
  <c r="CZ25098" i="131"/>
  <c r="CL25098" i="131"/>
  <c r="BX25098" i="131"/>
  <c r="DF25160" i="131"/>
  <c r="CD25160" i="131"/>
  <c r="DP25156" i="131" s="1"/>
  <c r="CR25160" i="131"/>
  <c r="DA25302" i="131"/>
  <c r="CM25302" i="131"/>
  <c r="BY25302" i="131"/>
  <c r="CL25339" i="131"/>
  <c r="BX25339" i="131"/>
  <c r="CZ25339" i="131"/>
  <c r="DA25543" i="131"/>
  <c r="BY25543" i="131"/>
  <c r="CM25543" i="131"/>
  <c r="CZ25580" i="131"/>
  <c r="CL25580" i="131"/>
  <c r="BX25580" i="131"/>
  <c r="BY25784" i="131"/>
  <c r="DA25784" i="131"/>
  <c r="CM25784" i="131"/>
  <c r="CA25842" i="131"/>
  <c r="CO25842" i="131"/>
  <c r="DC25842" i="131"/>
  <c r="CK25963" i="131"/>
  <c r="BW25963" i="131"/>
  <c r="CY25963" i="131"/>
  <c r="CM26025" i="131"/>
  <c r="BY26025" i="131"/>
  <c r="DA26025" i="131"/>
  <c r="DC26204" i="131"/>
  <c r="CA26204" i="131"/>
  <c r="CO26204" i="131"/>
  <c r="BY26266" i="131"/>
  <c r="DA26266" i="131"/>
  <c r="CM26266" i="131"/>
  <c r="BW26325" i="131"/>
  <c r="CY26325" i="131"/>
  <c r="CK26325" i="131"/>
  <c r="CM26507" i="131"/>
  <c r="BY26507" i="131"/>
  <c r="DA26507" i="131"/>
  <c r="CO26566" i="131"/>
  <c r="CA26566" i="131"/>
  <c r="DC26566" i="131"/>
  <c r="BW26687" i="131"/>
  <c r="CY26687" i="131"/>
  <c r="CK26687" i="131"/>
  <c r="BY26748" i="131"/>
  <c r="DA26748" i="131"/>
  <c r="CM26748" i="131"/>
  <c r="CA26928" i="131"/>
  <c r="DC26928" i="131"/>
  <c r="CO26928" i="131"/>
  <c r="BY26989" i="131"/>
  <c r="DA26989" i="131"/>
  <c r="CM26989" i="131"/>
  <c r="BW27049" i="131"/>
  <c r="CY27049" i="131"/>
  <c r="CK27049" i="131"/>
  <c r="CH18112" i="131"/>
  <c r="BT18112" i="131"/>
  <c r="CV18112" i="131"/>
  <c r="CW18442" i="131"/>
  <c r="BU18442" i="131"/>
  <c r="CI18442" i="131"/>
  <c r="CB19101" i="131"/>
  <c r="DD19101" i="131"/>
  <c r="CP19101" i="131"/>
  <c r="CC19431" i="131"/>
  <c r="DE19431" i="131"/>
  <c r="CQ19431" i="131"/>
  <c r="DB19761" i="131"/>
  <c r="BZ19761" i="131"/>
  <c r="CN19761" i="131"/>
  <c r="CY20091" i="131"/>
  <c r="BW20091" i="131"/>
  <c r="CK20091" i="131"/>
  <c r="CH20421" i="131"/>
  <c r="BT20421" i="131"/>
  <c r="CV20421" i="131"/>
  <c r="DD20632" i="131"/>
  <c r="CP20632" i="131"/>
  <c r="CB20632" i="131"/>
  <c r="CW20751" i="131"/>
  <c r="BU20751" i="131"/>
  <c r="CI20751" i="131"/>
  <c r="DE20962" i="131"/>
  <c r="CQ20962" i="131"/>
  <c r="CC20962" i="131"/>
  <c r="CN21292" i="131"/>
  <c r="BZ21292" i="131"/>
  <c r="DB21292" i="131"/>
  <c r="EF21287" i="131" s="1"/>
  <c r="BW21622" i="131"/>
  <c r="CK21622" i="131"/>
  <c r="CY21622" i="131"/>
  <c r="CH21952" i="131"/>
  <c r="CV21952" i="131"/>
  <c r="BT21952" i="131"/>
  <c r="BU22282" i="131"/>
  <c r="CI22282" i="131"/>
  <c r="CW22282" i="131"/>
  <c r="CP22941" i="131"/>
  <c r="CB22941" i="131"/>
  <c r="DD22941" i="131"/>
  <c r="CQ23271" i="131"/>
  <c r="CC23271" i="131"/>
  <c r="DE23271" i="131"/>
  <c r="CN23601" i="131"/>
  <c r="BZ23601" i="131"/>
  <c r="DB23601" i="131"/>
  <c r="BW23931" i="131"/>
  <c r="CK23931" i="131"/>
  <c r="CY23931" i="131"/>
  <c r="CV24261" i="131"/>
  <c r="CH24261" i="131"/>
  <c r="BT24261" i="131"/>
  <c r="CB24472" i="131"/>
  <c r="CP24472" i="131"/>
  <c r="DD24472" i="131"/>
  <c r="CW24591" i="131"/>
  <c r="CI24591" i="131"/>
  <c r="BU24591" i="131"/>
  <c r="CQ24802" i="131"/>
  <c r="CC24802" i="131"/>
  <c r="DE24802" i="131"/>
  <c r="BZ25132" i="131"/>
  <c r="DN25127" i="131" s="1"/>
  <c r="DB25132" i="131"/>
  <c r="EF25127" i="131" s="1"/>
  <c r="CN25132" i="131"/>
  <c r="DW25127" i="131" s="1"/>
  <c r="CY25462" i="131"/>
  <c r="CK25462" i="131"/>
  <c r="BW25462" i="131"/>
  <c r="BT25792" i="131"/>
  <c r="CH25792" i="131"/>
  <c r="CV25792" i="131"/>
  <c r="CI26122" i="131"/>
  <c r="CW26122" i="131"/>
  <c r="BU26122" i="131"/>
  <c r="CP26781" i="131"/>
  <c r="CB26781" i="131"/>
  <c r="DD26781" i="131"/>
  <c r="CC27111" i="131"/>
  <c r="DE27111" i="131"/>
  <c r="CQ27111" i="131"/>
  <c r="CJ19429" i="131"/>
  <c r="BV19429" i="131"/>
  <c r="CX19429" i="131"/>
  <c r="DD19487" i="131"/>
  <c r="CP19487" i="131"/>
  <c r="CB19487" i="131"/>
  <c r="CR19549" i="131"/>
  <c r="DF19549" i="131"/>
  <c r="CD19549" i="131"/>
  <c r="CH19608" i="131"/>
  <c r="BT19608" i="131"/>
  <c r="CV19608" i="131"/>
  <c r="DB19670" i="131"/>
  <c r="CN19670" i="131"/>
  <c r="BZ19670" i="131"/>
  <c r="DD19728" i="131"/>
  <c r="CP19728" i="131"/>
  <c r="CB19728" i="131"/>
  <c r="CW19812" i="131"/>
  <c r="CI19812" i="131"/>
  <c r="BU19812" i="131"/>
  <c r="BT19849" i="131"/>
  <c r="CV19849" i="131"/>
  <c r="CH19849" i="131"/>
  <c r="CC19932" i="131"/>
  <c r="DE19932" i="131"/>
  <c r="CQ19932" i="131"/>
  <c r="CB19969" i="131"/>
  <c r="DD19969" i="131"/>
  <c r="CP19969" i="131"/>
  <c r="CW20053" i="131"/>
  <c r="CI20053" i="131"/>
  <c r="BU20053" i="131"/>
  <c r="BT20090" i="131"/>
  <c r="CH20090" i="131"/>
  <c r="CV20090" i="131"/>
  <c r="DE20173" i="131"/>
  <c r="CQ20173" i="131"/>
  <c r="CC20173" i="131"/>
  <c r="DD20210" i="131"/>
  <c r="CB20210" i="131"/>
  <c r="CP20210" i="131"/>
  <c r="CW20294" i="131"/>
  <c r="CI20294" i="131"/>
  <c r="BU20294" i="131"/>
  <c r="BW20352" i="131"/>
  <c r="CK20352" i="131"/>
  <c r="CY20352" i="131"/>
  <c r="CQ20414" i="131"/>
  <c r="CC20414" i="131"/>
  <c r="DE20414" i="131"/>
  <c r="BU20535" i="131"/>
  <c r="CW20535" i="131"/>
  <c r="CI20535" i="131"/>
  <c r="CA20593" i="131"/>
  <c r="DC20593" i="131"/>
  <c r="CO20593" i="131"/>
  <c r="CC20655" i="131"/>
  <c r="DE20655" i="131"/>
  <c r="CQ20655" i="131"/>
  <c r="CY20714" i="131"/>
  <c r="CK20714" i="131"/>
  <c r="BW20714" i="131"/>
  <c r="CI20776" i="131"/>
  <c r="BU20776" i="131"/>
  <c r="CW20776" i="131"/>
  <c r="CC20896" i="131"/>
  <c r="DE20896" i="131"/>
  <c r="CQ20896" i="131"/>
  <c r="CA20955" i="131"/>
  <c r="DC20955" i="131"/>
  <c r="CO20955" i="131"/>
  <c r="CW21017" i="131"/>
  <c r="BU21017" i="131"/>
  <c r="CI21017" i="131"/>
  <c r="CK21076" i="131"/>
  <c r="CY21076" i="131"/>
  <c r="BW21076" i="131"/>
  <c r="CC21137" i="131"/>
  <c r="DE21137" i="131"/>
  <c r="CQ21137" i="131"/>
  <c r="CI21258" i="131"/>
  <c r="CW21258" i="131"/>
  <c r="BU21258" i="131"/>
  <c r="CA21317" i="131"/>
  <c r="DC21317" i="131"/>
  <c r="CO21317" i="131"/>
  <c r="CQ21378" i="131"/>
  <c r="DE21378" i="131"/>
  <c r="CC21378" i="131"/>
  <c r="CK21438" i="131"/>
  <c r="BW21438" i="131"/>
  <c r="CY21438" i="131"/>
  <c r="BU21499" i="131"/>
  <c r="CW21499" i="131"/>
  <c r="CI21499" i="131"/>
  <c r="DE21619" i="131"/>
  <c r="CQ21619" i="131"/>
  <c r="CC21619" i="131"/>
  <c r="CO21679" i="131"/>
  <c r="CA21679" i="131"/>
  <c r="DC21679" i="131"/>
  <c r="BU21740" i="131"/>
  <c r="CW21740" i="131"/>
  <c r="CI21740" i="131"/>
  <c r="BW21800" i="131"/>
  <c r="CY21800" i="131"/>
  <c r="CK21800" i="131"/>
  <c r="CC21860" i="131"/>
  <c r="DE21860" i="131"/>
  <c r="CQ21860" i="131"/>
  <c r="BT22002" i="131"/>
  <c r="CH22002" i="131"/>
  <c r="CV22002" i="131"/>
  <c r="BZ22062" i="131"/>
  <c r="CN22062" i="131"/>
  <c r="DB22062" i="131"/>
  <c r="CP22122" i="131"/>
  <c r="CB22122" i="131"/>
  <c r="DD22122" i="131"/>
  <c r="CJ22183" i="131"/>
  <c r="BV22183" i="131"/>
  <c r="CX22183" i="131"/>
  <c r="BT22243" i="131"/>
  <c r="CH22243" i="131"/>
  <c r="CV22243" i="131"/>
  <c r="DF22303" i="131"/>
  <c r="CR22303" i="131"/>
  <c r="CD22303" i="131"/>
  <c r="CB22363" i="131"/>
  <c r="DD22363" i="131"/>
  <c r="CP22363" i="131"/>
  <c r="DB22424" i="131"/>
  <c r="BZ22424" i="131"/>
  <c r="CN22424" i="131"/>
  <c r="CH22484" i="131"/>
  <c r="BT22484" i="131"/>
  <c r="CV22484" i="131"/>
  <c r="BV22545" i="131"/>
  <c r="CX22545" i="131"/>
  <c r="CJ22545" i="131"/>
  <c r="CP22604" i="131"/>
  <c r="CB22604" i="131"/>
  <c r="DD22604" i="131"/>
  <c r="CD22665" i="131"/>
  <c r="DF22665" i="131"/>
  <c r="CR22665" i="131"/>
  <c r="CV22725" i="131"/>
  <c r="CH22725" i="131"/>
  <c r="BT22725" i="131"/>
  <c r="BZ22786" i="131"/>
  <c r="DB22786" i="131"/>
  <c r="CN22786" i="131"/>
  <c r="CP22845" i="131"/>
  <c r="CB22845" i="131"/>
  <c r="DD22845" i="131"/>
  <c r="CX22907" i="131"/>
  <c r="BV22907" i="131"/>
  <c r="CJ22907" i="131"/>
  <c r="CV22966" i="131"/>
  <c r="CH22966" i="131"/>
  <c r="BT22966" i="131"/>
  <c r="CR23027" i="131"/>
  <c r="DF23027" i="131"/>
  <c r="CD23027" i="131"/>
  <c r="DD23086" i="131"/>
  <c r="CB23086" i="131"/>
  <c r="CP23086" i="131"/>
  <c r="DB23148" i="131"/>
  <c r="CN23148" i="131"/>
  <c r="BZ23148" i="131"/>
  <c r="CH23207" i="131"/>
  <c r="BT23207" i="131"/>
  <c r="CV23207" i="131"/>
  <c r="CX23269" i="131"/>
  <c r="CJ23269" i="131"/>
  <c r="BV23269" i="131"/>
  <c r="CP23327" i="131"/>
  <c r="CB23327" i="131"/>
  <c r="DD23327" i="131"/>
  <c r="DF23389" i="131"/>
  <c r="CR23389" i="131"/>
  <c r="CD23389" i="131"/>
  <c r="BT23448" i="131"/>
  <c r="CV23448" i="131"/>
  <c r="CH23448" i="131"/>
  <c r="CN23510" i="131"/>
  <c r="DB23510" i="131"/>
  <c r="BZ23510" i="131"/>
  <c r="DD23568" i="131"/>
  <c r="CP23568" i="131"/>
  <c r="CB23568" i="131"/>
  <c r="CI23652" i="131"/>
  <c r="BU23652" i="131"/>
  <c r="CW23652" i="131"/>
  <c r="BT23689" i="131"/>
  <c r="CV23689" i="131"/>
  <c r="CH23689" i="131"/>
  <c r="DE23772" i="131"/>
  <c r="CC23772" i="131"/>
  <c r="CQ23772" i="131"/>
  <c r="DD23809" i="131"/>
  <c r="CP23809" i="131"/>
  <c r="CB23809" i="131"/>
  <c r="CW23893" i="131"/>
  <c r="CI23893" i="131"/>
  <c r="BU23893" i="131"/>
  <c r="CH23930" i="131"/>
  <c r="BT23930" i="131"/>
  <c r="CV23930" i="131"/>
  <c r="CQ24013" i="131"/>
  <c r="CC24013" i="131"/>
  <c r="DE24013" i="131"/>
  <c r="CB24050" i="131"/>
  <c r="DD24050" i="131"/>
  <c r="CP24050" i="131"/>
  <c r="BU24134" i="131"/>
  <c r="CI24134" i="131"/>
  <c r="CW24134" i="131"/>
  <c r="BW24192" i="131"/>
  <c r="CY24192" i="131"/>
  <c r="CK24192" i="131"/>
  <c r="CC24254" i="131"/>
  <c r="DE24254" i="131"/>
  <c r="CQ24254" i="131"/>
  <c r="CI24375" i="131"/>
  <c r="BU24375" i="131"/>
  <c r="CW24375" i="131"/>
  <c r="DC24433" i="131"/>
  <c r="CO24433" i="131"/>
  <c r="CA24433" i="131"/>
  <c r="DE24495" i="131"/>
  <c r="CQ24495" i="131"/>
  <c r="CC24495" i="131"/>
  <c r="CY24554" i="131"/>
  <c r="CK24554" i="131"/>
  <c r="BW24554" i="131"/>
  <c r="BU24616" i="131"/>
  <c r="CW24616" i="131"/>
  <c r="CI24616" i="131"/>
  <c r="CC24736" i="131"/>
  <c r="DE24736" i="131"/>
  <c r="CQ24736" i="131"/>
  <c r="CA24795" i="131"/>
  <c r="DC24795" i="131"/>
  <c r="CO24795" i="131"/>
  <c r="BU24857" i="131"/>
  <c r="CW24857" i="131"/>
  <c r="CI24857" i="131"/>
  <c r="CK24916" i="131"/>
  <c r="BW24916" i="131"/>
  <c r="CY24916" i="131"/>
  <c r="CQ24977" i="131"/>
  <c r="CC24977" i="131"/>
  <c r="DE24977" i="131"/>
  <c r="BU25098" i="131"/>
  <c r="CW25098" i="131"/>
  <c r="CI25098" i="131"/>
  <c r="CO25157" i="131"/>
  <c r="DC25157" i="131"/>
  <c r="CA25157" i="131"/>
  <c r="DE25218" i="131"/>
  <c r="CQ25218" i="131"/>
  <c r="CC25218" i="131"/>
  <c r="BW25278" i="131"/>
  <c r="CY25278" i="131"/>
  <c r="CK25278" i="131"/>
  <c r="CW25339" i="131"/>
  <c r="BU25339" i="131"/>
  <c r="CI25339" i="131"/>
  <c r="DE25459" i="131"/>
  <c r="CQ25459" i="131"/>
  <c r="CC25459" i="131"/>
  <c r="DC25519" i="131"/>
  <c r="CA25519" i="131"/>
  <c r="CO25519" i="131"/>
  <c r="CW25580" i="131"/>
  <c r="CI25580" i="131"/>
  <c r="BU25580" i="131"/>
  <c r="BW25640" i="131"/>
  <c r="CY25640" i="131"/>
  <c r="CK25640" i="131"/>
  <c r="DE25700" i="131"/>
  <c r="CQ25700" i="131"/>
  <c r="CC25700" i="131"/>
  <c r="CV25842" i="131"/>
  <c r="BT25842" i="131"/>
  <c r="CH25842" i="131"/>
  <c r="BZ25902" i="131"/>
  <c r="DB25902" i="131"/>
  <c r="CN25902" i="131"/>
  <c r="CP25962" i="131"/>
  <c r="CB25962" i="131"/>
  <c r="DD25962" i="131"/>
  <c r="BV26023" i="131"/>
  <c r="CX26023" i="131"/>
  <c r="CJ26023" i="131"/>
  <c r="BT26083" i="131"/>
  <c r="CV26083" i="131"/>
  <c r="CH26083" i="131"/>
  <c r="CR26143" i="131"/>
  <c r="CD26143" i="131"/>
  <c r="DF26143" i="131"/>
  <c r="CB26203" i="131"/>
  <c r="CP26203" i="131"/>
  <c r="DD26203" i="131"/>
  <c r="CN26264" i="131"/>
  <c r="BZ26264" i="131"/>
  <c r="DB26264" i="131"/>
  <c r="CV26324" i="131"/>
  <c r="CH26324" i="131"/>
  <c r="BT26324" i="131"/>
  <c r="CJ26385" i="131"/>
  <c r="BV26385" i="131"/>
  <c r="CX26385" i="131"/>
  <c r="CB26444" i="131"/>
  <c r="DD26444" i="131"/>
  <c r="CP26444" i="131"/>
  <c r="CR26505" i="131"/>
  <c r="CD26505" i="131"/>
  <c r="DF26505" i="131"/>
  <c r="BT26565" i="131"/>
  <c r="CV26565" i="131"/>
  <c r="CH26565" i="131"/>
  <c r="CN26626" i="131"/>
  <c r="DB26626" i="131"/>
  <c r="BZ26626" i="131"/>
  <c r="DD26685" i="131"/>
  <c r="CP26685" i="131"/>
  <c r="CB26685" i="131"/>
  <c r="CX26747" i="131"/>
  <c r="BV26747" i="131"/>
  <c r="CJ26747" i="131"/>
  <c r="CV26806" i="131"/>
  <c r="CH26806" i="131"/>
  <c r="BT26806" i="131"/>
  <c r="CR26867" i="131"/>
  <c r="DF26867" i="131"/>
  <c r="CD26867" i="131"/>
  <c r="CP26926" i="131"/>
  <c r="DD26926" i="131"/>
  <c r="CB26926" i="131"/>
  <c r="BZ26988" i="131"/>
  <c r="CN26988" i="131"/>
  <c r="DB26988" i="131"/>
  <c r="CV27047" i="131"/>
  <c r="CH27047" i="131"/>
  <c r="BT27047" i="131"/>
  <c r="CJ27109" i="131"/>
  <c r="BV27109" i="131"/>
  <c r="CX27109" i="131"/>
  <c r="BV26301" i="131"/>
  <c r="CX26301" i="131"/>
  <c r="CJ26301" i="131"/>
  <c r="CN20085" i="131"/>
  <c r="BZ20085" i="131"/>
  <c r="DB20085" i="131"/>
  <c r="DD20510" i="131"/>
  <c r="CP20510" i="131"/>
  <c r="CB20510" i="131"/>
  <c r="CI20594" i="131"/>
  <c r="BU20594" i="131"/>
  <c r="CW20594" i="131"/>
  <c r="BW20652" i="131"/>
  <c r="CK20652" i="131"/>
  <c r="CY20652" i="131"/>
  <c r="CQ20714" i="131"/>
  <c r="CC20714" i="131"/>
  <c r="DE20714" i="131"/>
  <c r="CW20835" i="131"/>
  <c r="CI20835" i="131"/>
  <c r="BU20835" i="131"/>
  <c r="DC20893" i="131"/>
  <c r="CO20893" i="131"/>
  <c r="CA20893" i="131"/>
  <c r="CQ20955" i="131"/>
  <c r="CC20955" i="131"/>
  <c r="DE20955" i="131"/>
  <c r="CK21014" i="131"/>
  <c r="CY21014" i="131"/>
  <c r="BW21014" i="131"/>
  <c r="BU21076" i="131"/>
  <c r="CI21076" i="131"/>
  <c r="CW21076" i="131"/>
  <c r="DE21196" i="131"/>
  <c r="CQ21196" i="131"/>
  <c r="CC21196" i="131"/>
  <c r="CA21255" i="131"/>
  <c r="DC21255" i="131"/>
  <c r="CO21255" i="131"/>
  <c r="CW21317" i="131"/>
  <c r="BU21317" i="131"/>
  <c r="CI21317" i="131"/>
  <c r="CK21376" i="131"/>
  <c r="BW21376" i="131"/>
  <c r="CY21376" i="131"/>
  <c r="CC21437" i="131"/>
  <c r="DE21437" i="131"/>
  <c r="CQ21437" i="131"/>
  <c r="BU21558" i="131"/>
  <c r="CW21558" i="131"/>
  <c r="CI21558" i="131"/>
  <c r="CO21617" i="131"/>
  <c r="DC21617" i="131"/>
  <c r="CA21617" i="131"/>
  <c r="CQ21678" i="131"/>
  <c r="DE21678" i="131"/>
  <c r="CC21678" i="131"/>
  <c r="BW21738" i="131"/>
  <c r="CY21738" i="131"/>
  <c r="CK21738" i="131"/>
  <c r="CW21799" i="131"/>
  <c r="CI21799" i="131"/>
  <c r="BU21799" i="131"/>
  <c r="CC21919" i="131"/>
  <c r="CQ21919" i="131"/>
  <c r="DE21919" i="131"/>
  <c r="DC21979" i="131"/>
  <c r="CO21979" i="131"/>
  <c r="CA21979" i="131"/>
  <c r="BU22040" i="131"/>
  <c r="CW22040" i="131"/>
  <c r="CI22040" i="131"/>
  <c r="BW22100" i="131"/>
  <c r="CY22100" i="131"/>
  <c r="CK22100" i="131"/>
  <c r="CC22160" i="131"/>
  <c r="DE22160" i="131"/>
  <c r="CQ22160" i="131"/>
  <c r="CH22302" i="131"/>
  <c r="BT22302" i="131"/>
  <c r="CV22302" i="131"/>
  <c r="BZ22362" i="131"/>
  <c r="DB22362" i="131"/>
  <c r="CN22362" i="131"/>
  <c r="CP22422" i="131"/>
  <c r="CB22422" i="131"/>
  <c r="DD22422" i="131"/>
  <c r="BV22483" i="131"/>
  <c r="CX22483" i="131"/>
  <c r="CJ22483" i="131"/>
  <c r="CH22543" i="131"/>
  <c r="BT22543" i="131"/>
  <c r="CV22543" i="131"/>
  <c r="DF22603" i="131"/>
  <c r="CR22603" i="131"/>
  <c r="CD22603" i="131"/>
  <c r="CP22663" i="131"/>
  <c r="CB22663" i="131"/>
  <c r="DD22663" i="131"/>
  <c r="CN22724" i="131"/>
  <c r="BZ22724" i="131"/>
  <c r="DB22724" i="131"/>
  <c r="CV22784" i="131"/>
  <c r="CH22784" i="131"/>
  <c r="BT22784" i="131"/>
  <c r="CJ22845" i="131"/>
  <c r="BV22845" i="131"/>
  <c r="CX22845" i="131"/>
  <c r="DD22904" i="131"/>
  <c r="CP22904" i="131"/>
  <c r="CB22904" i="131"/>
  <c r="DF22965" i="131"/>
  <c r="CR22965" i="131"/>
  <c r="CD22965" i="131"/>
  <c r="BT23025" i="131"/>
  <c r="CV23025" i="131"/>
  <c r="CH23025" i="131"/>
  <c r="BZ23086" i="131"/>
  <c r="DB23086" i="131"/>
  <c r="CN23086" i="131"/>
  <c r="CP23145" i="131"/>
  <c r="CB23145" i="131"/>
  <c r="DD23145" i="131"/>
  <c r="BV23207" i="131"/>
  <c r="CX23207" i="131"/>
  <c r="CJ23207" i="131"/>
  <c r="CV23266" i="131"/>
  <c r="CH23266" i="131"/>
  <c r="BT23266" i="131"/>
  <c r="CD23327" i="131"/>
  <c r="DF23327" i="131"/>
  <c r="CR23327" i="131"/>
  <c r="CP23386" i="131"/>
  <c r="CB23386" i="131"/>
  <c r="DD23386" i="131"/>
  <c r="BZ23448" i="131"/>
  <c r="DB23448" i="131"/>
  <c r="CN23448" i="131"/>
  <c r="CV23507" i="131"/>
  <c r="CH23507" i="131"/>
  <c r="BT23507" i="131"/>
  <c r="BV23569" i="131"/>
  <c r="CX23569" i="131"/>
  <c r="CJ23569" i="131"/>
  <c r="DD23627" i="131"/>
  <c r="CP23627" i="131"/>
  <c r="CB23627" i="131"/>
  <c r="CD23689" i="131"/>
  <c r="DF23689" i="131"/>
  <c r="CR23689" i="131"/>
  <c r="CH23748" i="131"/>
  <c r="BT23748" i="131"/>
  <c r="CV23748" i="131"/>
  <c r="CN23810" i="131"/>
  <c r="BZ23810" i="131"/>
  <c r="DB23810" i="131"/>
  <c r="DD23868" i="131"/>
  <c r="CP23868" i="131"/>
  <c r="CB23868" i="131"/>
  <c r="CW23952" i="131"/>
  <c r="CI23952" i="131"/>
  <c r="BU23952" i="131"/>
  <c r="CH23989" i="131"/>
  <c r="BT23989" i="131"/>
  <c r="CV23989" i="131"/>
  <c r="CQ24072" i="131"/>
  <c r="CC24072" i="131"/>
  <c r="DE24072" i="131"/>
  <c r="CP24109" i="131"/>
  <c r="CB24109" i="131"/>
  <c r="DD24109" i="131"/>
  <c r="CI24193" i="131"/>
  <c r="BU24193" i="131"/>
  <c r="CW24193" i="131"/>
  <c r="BT24230" i="131"/>
  <c r="CV24230" i="131"/>
  <c r="CH24230" i="131"/>
  <c r="CC24313" i="131"/>
  <c r="DE24313" i="131"/>
  <c r="CQ24313" i="131"/>
  <c r="CB24350" i="131"/>
  <c r="CP24350" i="131"/>
  <c r="DD24350" i="131"/>
  <c r="BU24434" i="131"/>
  <c r="CW24434" i="131"/>
  <c r="CI24434" i="131"/>
  <c r="CY24492" i="131"/>
  <c r="CK24492" i="131"/>
  <c r="BW24492" i="131"/>
  <c r="CC24554" i="131"/>
  <c r="DE24554" i="131"/>
  <c r="CQ24554" i="131"/>
  <c r="CI24675" i="131"/>
  <c r="BU24675" i="131"/>
  <c r="CW24675" i="131"/>
  <c r="CO24733" i="131"/>
  <c r="CA24733" i="131"/>
  <c r="DC24733" i="131"/>
  <c r="CQ24795" i="131"/>
  <c r="CC24795" i="131"/>
  <c r="DE24795" i="131"/>
  <c r="CK24854" i="131"/>
  <c r="BW24854" i="131"/>
  <c r="CY24854" i="131"/>
  <c r="BU24916" i="131"/>
  <c r="CI24916" i="131"/>
  <c r="CW24916" i="131"/>
  <c r="CQ25036" i="131"/>
  <c r="CC25036" i="131"/>
  <c r="DE25036" i="131"/>
  <c r="CA25095" i="131"/>
  <c r="DC25095" i="131"/>
  <c r="CO25095" i="131"/>
  <c r="BU25157" i="131"/>
  <c r="CW25157" i="131"/>
  <c r="CI25157" i="131"/>
  <c r="CK25216" i="131"/>
  <c r="CY25216" i="131"/>
  <c r="BW25216" i="131"/>
  <c r="DE25277" i="131"/>
  <c r="CQ25277" i="131"/>
  <c r="CC25277" i="131"/>
  <c r="CI25398" i="131"/>
  <c r="BU25398" i="131"/>
  <c r="CW25398" i="131"/>
  <c r="CA25457" i="131"/>
  <c r="DC25457" i="131"/>
  <c r="CO25457" i="131"/>
  <c r="CQ25518" i="131"/>
  <c r="CC25518" i="131"/>
  <c r="DE25518" i="131"/>
  <c r="CY25578" i="131"/>
  <c r="CK25578" i="131"/>
  <c r="BW25578" i="131"/>
  <c r="CW25639" i="131"/>
  <c r="BU25639" i="131"/>
  <c r="CI25639" i="131"/>
  <c r="CC25759" i="131"/>
  <c r="DE25759" i="131"/>
  <c r="CQ25759" i="131"/>
  <c r="DC25819" i="131"/>
  <c r="CO25819" i="131"/>
  <c r="CA25819" i="131"/>
  <c r="CI25880" i="131"/>
  <c r="CW25880" i="131"/>
  <c r="BU25880" i="131"/>
  <c r="CK25940" i="131"/>
  <c r="BW25940" i="131"/>
  <c r="CY25940" i="131"/>
  <c r="DE26000" i="131"/>
  <c r="CQ26000" i="131"/>
  <c r="CC26000" i="131"/>
  <c r="CV26142" i="131"/>
  <c r="CH26142" i="131"/>
  <c r="BT26142" i="131"/>
  <c r="BZ26202" i="131"/>
  <c r="DB26202" i="131"/>
  <c r="CN26202" i="131"/>
  <c r="CB26262" i="131"/>
  <c r="CP26262" i="131"/>
  <c r="DD26262" i="131"/>
  <c r="CJ26323" i="131"/>
  <c r="BV26323" i="131"/>
  <c r="CX26323" i="131"/>
  <c r="BT26383" i="131"/>
  <c r="CV26383" i="131"/>
  <c r="CH26383" i="131"/>
  <c r="CD26443" i="131"/>
  <c r="CR26443" i="131"/>
  <c r="DF26443" i="131"/>
  <c r="CP26503" i="131"/>
  <c r="CB26503" i="131"/>
  <c r="DD26503" i="131"/>
  <c r="CN26564" i="131"/>
  <c r="DB26564" i="131"/>
  <c r="BZ26564" i="131"/>
  <c r="CH26624" i="131"/>
  <c r="BT26624" i="131"/>
  <c r="CV26624" i="131"/>
  <c r="CJ26685" i="131"/>
  <c r="BV26685" i="131"/>
  <c r="CX26685" i="131"/>
  <c r="CB26744" i="131"/>
  <c r="DD26744" i="131"/>
  <c r="CP26744" i="131"/>
  <c r="CR26805" i="131"/>
  <c r="CD26805" i="131"/>
  <c r="DF26805" i="131"/>
  <c r="CH26865" i="131"/>
  <c r="BT26865" i="131"/>
  <c r="CV26865" i="131"/>
  <c r="CN26926" i="131"/>
  <c r="BZ26926" i="131"/>
  <c r="DB26926" i="131"/>
  <c r="DD26985" i="131"/>
  <c r="CB26985" i="131"/>
  <c r="CP26985" i="131"/>
  <c r="CX27047" i="131"/>
  <c r="CJ27047" i="131"/>
  <c r="BV27047" i="131"/>
  <c r="BT27106" i="131"/>
  <c r="CV27106" i="131"/>
  <c r="CH27106" i="131"/>
  <c r="DE18201" i="131"/>
  <c r="CQ18201" i="131"/>
  <c r="CC18201" i="131"/>
  <c r="CN18531" i="131"/>
  <c r="DB18531" i="131"/>
  <c r="BZ18531" i="131"/>
  <c r="CK18861" i="131"/>
  <c r="CY18861" i="131"/>
  <c r="BW18861" i="131"/>
  <c r="CH19191" i="131"/>
  <c r="BT19191" i="131"/>
  <c r="CV19191" i="131"/>
  <c r="CP19402" i="131"/>
  <c r="CB19402" i="131"/>
  <c r="DD19402" i="131"/>
  <c r="BU19521" i="131"/>
  <c r="CW19521" i="131"/>
  <c r="CI19521" i="131"/>
  <c r="CC19732" i="131"/>
  <c r="DE19732" i="131"/>
  <c r="CQ19732" i="131"/>
  <c r="BZ20062" i="131"/>
  <c r="CN20062" i="131"/>
  <c r="DB20062" i="131"/>
  <c r="BW20392" i="131"/>
  <c r="CK20392" i="131"/>
  <c r="CY20392" i="131"/>
  <c r="BT20722" i="131"/>
  <c r="CH20722" i="131"/>
  <c r="CV20722" i="131"/>
  <c r="CW21052" i="131"/>
  <c r="BU21052" i="131"/>
  <c r="CI21052" i="131"/>
  <c r="CB21711" i="131"/>
  <c r="CP21711" i="131"/>
  <c r="DD21711" i="131"/>
  <c r="CQ22041" i="131"/>
  <c r="CC22041" i="131"/>
  <c r="DE22041" i="131"/>
  <c r="CN22371" i="131"/>
  <c r="BZ22371" i="131"/>
  <c r="DB22371" i="131"/>
  <c r="CK22701" i="131"/>
  <c r="BW22701" i="131"/>
  <c r="CY22701" i="131"/>
  <c r="CH23031" i="131"/>
  <c r="CV23031" i="131"/>
  <c r="BT23031" i="131"/>
  <c r="CP23242" i="131"/>
  <c r="CB23242" i="131"/>
  <c r="DD23242" i="131"/>
  <c r="CW23361" i="131"/>
  <c r="CI23361" i="131"/>
  <c r="BU23361" i="131"/>
  <c r="CQ23572" i="131"/>
  <c r="DE23572" i="131"/>
  <c r="CC23572" i="131"/>
  <c r="DB23902" i="131"/>
  <c r="CN23902" i="131"/>
  <c r="BZ23902" i="131"/>
  <c r="BW24232" i="131"/>
  <c r="CY24232" i="131"/>
  <c r="CK24232" i="131"/>
  <c r="CH24562" i="131"/>
  <c r="BT24562" i="131"/>
  <c r="CV24562" i="131"/>
  <c r="BU24892" i="131"/>
  <c r="CW24892" i="131"/>
  <c r="CI24892" i="131"/>
  <c r="CP25551" i="131"/>
  <c r="CB25551" i="131"/>
  <c r="DD25551" i="131"/>
  <c r="CQ25881" i="131"/>
  <c r="DE25881" i="131"/>
  <c r="CC25881" i="131"/>
  <c r="DB26211" i="131"/>
  <c r="BZ26211" i="131"/>
  <c r="CN26211" i="131"/>
  <c r="BW26541" i="131"/>
  <c r="CY26541" i="131"/>
  <c r="CK26541" i="131"/>
  <c r="BT26871" i="131"/>
  <c r="CV26871" i="131"/>
  <c r="CH26871" i="131"/>
  <c r="DD27082" i="131"/>
  <c r="CB27082" i="131"/>
  <c r="CP27082" i="131"/>
  <c r="CI19424" i="131"/>
  <c r="BU19424" i="131"/>
  <c r="CW19424" i="131"/>
  <c r="CK19482" i="131"/>
  <c r="BW19482" i="131"/>
  <c r="CY19482" i="131"/>
  <c r="CQ19544" i="131"/>
  <c r="CC19544" i="131"/>
  <c r="DE19544" i="131"/>
  <c r="CW19665" i="131"/>
  <c r="CI19665" i="131"/>
  <c r="BU19665" i="131"/>
  <c r="DC19723" i="131"/>
  <c r="CO19723" i="131"/>
  <c r="CA19723" i="131"/>
  <c r="DE19785" i="131"/>
  <c r="CQ19785" i="131"/>
  <c r="CC19785" i="131"/>
  <c r="CK19844" i="131"/>
  <c r="BW19844" i="131"/>
  <c r="CY19844" i="131"/>
  <c r="CI19906" i="131"/>
  <c r="CW19906" i="131"/>
  <c r="BU19906" i="131"/>
  <c r="CQ20026" i="131"/>
  <c r="DE20026" i="131"/>
  <c r="CC20026" i="131"/>
  <c r="DC20085" i="131"/>
  <c r="CA20085" i="131"/>
  <c r="CO20085" i="131"/>
  <c r="BU20147" i="131"/>
  <c r="CW20147" i="131"/>
  <c r="CI20147" i="131"/>
  <c r="BW20206" i="131"/>
  <c r="CY20206" i="131"/>
  <c r="CK20206" i="131"/>
  <c r="CC20267" i="131"/>
  <c r="DE20267" i="131"/>
  <c r="CQ20267" i="131"/>
  <c r="CW20388" i="131"/>
  <c r="CI20388" i="131"/>
  <c r="BU20388" i="131"/>
  <c r="DC20447" i="131"/>
  <c r="CA20447" i="131"/>
  <c r="CO20447" i="131"/>
  <c r="DE20508" i="131"/>
  <c r="CC20508" i="131"/>
  <c r="CQ20508" i="131"/>
  <c r="CY20568" i="131"/>
  <c r="CK20568" i="131"/>
  <c r="BW20568" i="131"/>
  <c r="BU20629" i="131"/>
  <c r="CW20629" i="131"/>
  <c r="CI20629" i="131"/>
  <c r="DE20749" i="131"/>
  <c r="CQ20749" i="131"/>
  <c r="CC20749" i="131"/>
  <c r="DC20809" i="131"/>
  <c r="CO20809" i="131"/>
  <c r="CA20809" i="131"/>
  <c r="CI20870" i="131"/>
  <c r="BU20870" i="131"/>
  <c r="CW20870" i="131"/>
  <c r="CY20930" i="131"/>
  <c r="BW20930" i="131"/>
  <c r="CK20930" i="131"/>
  <c r="CC20990" i="131"/>
  <c r="CQ20990" i="131"/>
  <c r="DE20990" i="131"/>
  <c r="BT21132" i="131"/>
  <c r="CV21132" i="131"/>
  <c r="CH21132" i="131"/>
  <c r="CN21192" i="131"/>
  <c r="BZ21192" i="131"/>
  <c r="DB21192" i="131"/>
  <c r="CB21252" i="131"/>
  <c r="DD21252" i="131"/>
  <c r="CP21252" i="131"/>
  <c r="BV21313" i="131"/>
  <c r="CX21313" i="131"/>
  <c r="CJ21313" i="131"/>
  <c r="CV21373" i="131"/>
  <c r="CH21373" i="131"/>
  <c r="BT21373" i="131"/>
  <c r="DF21433" i="131"/>
  <c r="CR21433" i="131"/>
  <c r="CD21433" i="131"/>
  <c r="CB21493" i="131"/>
  <c r="DD21493" i="131"/>
  <c r="CP21493" i="131"/>
  <c r="DB21554" i="131"/>
  <c r="CN21554" i="131"/>
  <c r="BZ21554" i="131"/>
  <c r="CV21614" i="131"/>
  <c r="CH21614" i="131"/>
  <c r="BT21614" i="131"/>
  <c r="CJ21675" i="131"/>
  <c r="BV21675" i="131"/>
  <c r="CX21675" i="131"/>
  <c r="DD21734" i="131"/>
  <c r="CP21734" i="131"/>
  <c r="CB21734" i="131"/>
  <c r="CR21795" i="131"/>
  <c r="CD21795" i="131"/>
  <c r="DF21795" i="131"/>
  <c r="BT21855" i="131"/>
  <c r="CV21855" i="131"/>
  <c r="CH21855" i="131"/>
  <c r="CN21916" i="131"/>
  <c r="BZ21916" i="131"/>
  <c r="DB21916" i="131"/>
  <c r="CB21975" i="131"/>
  <c r="CP21975" i="131"/>
  <c r="DD21975" i="131"/>
  <c r="CJ22037" i="131"/>
  <c r="CX22037" i="131"/>
  <c r="BV22037" i="131"/>
  <c r="CH22096" i="131"/>
  <c r="BT22096" i="131"/>
  <c r="CV22096" i="131"/>
  <c r="CR22157" i="131"/>
  <c r="CD22157" i="131"/>
  <c r="DF22157" i="131"/>
  <c r="CP22216" i="131"/>
  <c r="CB22216" i="131"/>
  <c r="DD22216" i="131"/>
  <c r="CN22278" i="131"/>
  <c r="DB22278" i="131"/>
  <c r="BZ22278" i="131"/>
  <c r="BT22337" i="131"/>
  <c r="CH22337" i="131"/>
  <c r="CV22337" i="131"/>
  <c r="BV22399" i="131"/>
  <c r="CX22399" i="131"/>
  <c r="CJ22399" i="131"/>
  <c r="DD22457" i="131"/>
  <c r="CB22457" i="131"/>
  <c r="CP22457" i="131"/>
  <c r="CD22519" i="131"/>
  <c r="DF22519" i="131"/>
  <c r="CR22519" i="131"/>
  <c r="CH22578" i="131"/>
  <c r="BT22578" i="131"/>
  <c r="CV22578" i="131"/>
  <c r="BZ22640" i="131"/>
  <c r="DB22640" i="131"/>
  <c r="CN22640" i="131"/>
  <c r="CP22698" i="131"/>
  <c r="CB22698" i="131"/>
  <c r="DD22698" i="131"/>
  <c r="CW22782" i="131"/>
  <c r="CI22782" i="131"/>
  <c r="BU22782" i="131"/>
  <c r="CV22819" i="131"/>
  <c r="CH22819" i="131"/>
  <c r="BT22819" i="131"/>
  <c r="CQ22902" i="131"/>
  <c r="DE22902" i="131"/>
  <c r="CC22902" i="131"/>
  <c r="CB22939" i="131"/>
  <c r="CP22939" i="131"/>
  <c r="DD22939" i="131"/>
  <c r="CI23023" i="131"/>
  <c r="BU23023" i="131"/>
  <c r="CW23023" i="131"/>
  <c r="BT23060" i="131"/>
  <c r="CV23060" i="131"/>
  <c r="CH23060" i="131"/>
  <c r="CC23143" i="131"/>
  <c r="DE23143" i="131"/>
  <c r="CQ23143" i="131"/>
  <c r="CB23180" i="131"/>
  <c r="DD23180" i="131"/>
  <c r="CP23180" i="131"/>
  <c r="CI23264" i="131"/>
  <c r="BU23264" i="131"/>
  <c r="CW23264" i="131"/>
  <c r="CK23322" i="131"/>
  <c r="BW23322" i="131"/>
  <c r="CY23322" i="131"/>
  <c r="CQ23384" i="131"/>
  <c r="CC23384" i="131"/>
  <c r="DE23384" i="131"/>
  <c r="CW23505" i="131"/>
  <c r="BU23505" i="131"/>
  <c r="CI23505" i="131"/>
  <c r="DC23563" i="131"/>
  <c r="CO23563" i="131"/>
  <c r="CA23563" i="131"/>
  <c r="DE23625" i="131"/>
  <c r="CC23625" i="131"/>
  <c r="CQ23625" i="131"/>
  <c r="CY23684" i="131"/>
  <c r="CK23684" i="131"/>
  <c r="BW23684" i="131"/>
  <c r="CI23746" i="131"/>
  <c r="CW23746" i="131"/>
  <c r="BU23746" i="131"/>
  <c r="CC23866" i="131"/>
  <c r="DE23866" i="131"/>
  <c r="CQ23866" i="131"/>
  <c r="CO23925" i="131"/>
  <c r="CA23925" i="131"/>
  <c r="DC23925" i="131"/>
  <c r="CI23987" i="131"/>
  <c r="CW23987" i="131"/>
  <c r="BU23987" i="131"/>
  <c r="CY24046" i="131"/>
  <c r="CK24046" i="131"/>
  <c r="BW24046" i="131"/>
  <c r="CQ24107" i="131"/>
  <c r="CC24107" i="131"/>
  <c r="DE24107" i="131"/>
  <c r="BU24228" i="131"/>
  <c r="CW24228" i="131"/>
  <c r="CI24228" i="131"/>
  <c r="CA24287" i="131"/>
  <c r="DC24287" i="131"/>
  <c r="CO24287" i="131"/>
  <c r="CQ24348" i="131"/>
  <c r="CC24348" i="131"/>
  <c r="DE24348" i="131"/>
  <c r="CY24408" i="131"/>
  <c r="CK24408" i="131"/>
  <c r="BW24408" i="131"/>
  <c r="CW24469" i="131"/>
  <c r="CI24469" i="131"/>
  <c r="BU24469" i="131"/>
  <c r="CQ24589" i="131"/>
  <c r="CC24589" i="131"/>
  <c r="DE24589" i="131"/>
  <c r="DC24649" i="131"/>
  <c r="CO24649" i="131"/>
  <c r="CA24649" i="131"/>
  <c r="CI24710" i="131"/>
  <c r="BU24710" i="131"/>
  <c r="CW24710" i="131"/>
  <c r="CY24770" i="131"/>
  <c r="CK24770" i="131"/>
  <c r="BW24770" i="131"/>
  <c r="CC24830" i="131"/>
  <c r="DE24830" i="131"/>
  <c r="CQ24830" i="131"/>
  <c r="BT24972" i="131"/>
  <c r="CV24972" i="131"/>
  <c r="CH24972" i="131"/>
  <c r="DB25032" i="131"/>
  <c r="CN25032" i="131"/>
  <c r="BZ25032" i="131"/>
  <c r="CP25092" i="131"/>
  <c r="CB25092" i="131"/>
  <c r="DD25092" i="131"/>
  <c r="CJ25153" i="131"/>
  <c r="BV25153" i="131"/>
  <c r="CX25153" i="131"/>
  <c r="CV25213" i="131"/>
  <c r="CH25213" i="131"/>
  <c r="BT25213" i="131"/>
  <c r="CD25273" i="131"/>
  <c r="DF25273" i="131"/>
  <c r="CR25273" i="131"/>
  <c r="CB25333" i="131"/>
  <c r="DD25333" i="131"/>
  <c r="CP25333" i="131"/>
  <c r="CN25394" i="131"/>
  <c r="BZ25394" i="131"/>
  <c r="DB25394" i="131"/>
  <c r="CV25454" i="131"/>
  <c r="CH25454" i="131"/>
  <c r="BT25454" i="131"/>
  <c r="CJ25515" i="131"/>
  <c r="BV25515" i="131"/>
  <c r="CX25515" i="131"/>
  <c r="DD25574" i="131"/>
  <c r="CB25574" i="131"/>
  <c r="CP25574" i="131"/>
  <c r="DF25635" i="131"/>
  <c r="CR25635" i="131"/>
  <c r="CD25635" i="131"/>
  <c r="CV25695" i="131"/>
  <c r="CH25695" i="131"/>
  <c r="BT25695" i="131"/>
  <c r="DB25756" i="131"/>
  <c r="CN25756" i="131"/>
  <c r="BZ25756" i="131"/>
  <c r="CB25815" i="131"/>
  <c r="CP25815" i="131"/>
  <c r="DD25815" i="131"/>
  <c r="BV25877" i="131"/>
  <c r="CX25877" i="131"/>
  <c r="CJ25877" i="131"/>
  <c r="BT25936" i="131"/>
  <c r="CV25936" i="131"/>
  <c r="CH25936" i="131"/>
  <c r="CD25997" i="131"/>
  <c r="DF25997" i="131"/>
  <c r="CR25997" i="131"/>
  <c r="CB26056" i="131"/>
  <c r="CP26056" i="131"/>
  <c r="DD26056" i="131"/>
  <c r="BZ26118" i="131"/>
  <c r="DB26118" i="131"/>
  <c r="CN26118" i="131"/>
  <c r="BT26177" i="131"/>
  <c r="CV26177" i="131"/>
  <c r="CH26177" i="131"/>
  <c r="CX26239" i="131"/>
  <c r="BV26239" i="131"/>
  <c r="CJ26239" i="131"/>
  <c r="CP26297" i="131"/>
  <c r="CB26297" i="131"/>
  <c r="DD26297" i="131"/>
  <c r="CR26359" i="131"/>
  <c r="CD26359" i="131"/>
  <c r="DF26359" i="131"/>
  <c r="CH26418" i="131"/>
  <c r="CV26418" i="131"/>
  <c r="BT26418" i="131"/>
  <c r="DB26480" i="131"/>
  <c r="BZ26480" i="131"/>
  <c r="CN26480" i="131"/>
  <c r="DD26538" i="131"/>
  <c r="CB26538" i="131"/>
  <c r="CP26538" i="131"/>
  <c r="CW26622" i="131"/>
  <c r="CI26622" i="131"/>
  <c r="BU26622" i="131"/>
  <c r="CH26659" i="131"/>
  <c r="BT26659" i="131"/>
  <c r="CV26659" i="131"/>
  <c r="CQ26742" i="131"/>
  <c r="CC26742" i="131"/>
  <c r="DE26742" i="131"/>
  <c r="DD26779" i="131"/>
  <c r="CP26779" i="131"/>
  <c r="CB26779" i="131"/>
  <c r="CW26863" i="131"/>
  <c r="CI26863" i="131"/>
  <c r="BU26863" i="131"/>
  <c r="BT26900" i="131"/>
  <c r="CV26900" i="131"/>
  <c r="CH26900" i="131"/>
  <c r="CQ26983" i="131"/>
  <c r="CC26983" i="131"/>
  <c r="DE26983" i="131"/>
  <c r="CB27020" i="131"/>
  <c r="CP27020" i="131"/>
  <c r="DD27020" i="131"/>
  <c r="CI27104" i="131"/>
  <c r="CW27104" i="131"/>
  <c r="BU27104" i="131"/>
  <c r="CM17962" i="131"/>
  <c r="DA17962" i="131"/>
  <c r="BY17962" i="131"/>
  <c r="CX18292" i="131"/>
  <c r="CJ18292" i="131"/>
  <c r="BV18292" i="131"/>
  <c r="DL18287" i="131" s="1"/>
  <c r="CR19281" i="131"/>
  <c r="DF19281" i="131"/>
  <c r="CD19281" i="131"/>
  <c r="DC19611" i="131"/>
  <c r="CO19611" i="131"/>
  <c r="CA19611" i="131"/>
  <c r="CL19941" i="131"/>
  <c r="BX19941" i="131"/>
  <c r="CZ19941" i="131"/>
  <c r="DA20271" i="131"/>
  <c r="CM20271" i="131"/>
  <c r="BY20271" i="131"/>
  <c r="BV20601" i="131"/>
  <c r="CX20601" i="131"/>
  <c r="CJ20601" i="131"/>
  <c r="DF20812" i="131"/>
  <c r="EH20807" i="131" s="1"/>
  <c r="CR20812" i="131"/>
  <c r="DY20807" i="131" s="1"/>
  <c r="CD20812" i="131"/>
  <c r="DP20807" i="131" s="1"/>
  <c r="CO21142" i="131"/>
  <c r="CA21142" i="131"/>
  <c r="DC21142" i="131"/>
  <c r="BX21472" i="131"/>
  <c r="CZ21472" i="131"/>
  <c r="CL21472" i="131"/>
  <c r="BY21802" i="131"/>
  <c r="DA21802" i="131"/>
  <c r="CM21802" i="131"/>
  <c r="BV22132" i="131"/>
  <c r="DL22127" i="131" s="1"/>
  <c r="CX22132" i="131"/>
  <c r="ED22127" i="131" s="1"/>
  <c r="CJ22132" i="131"/>
  <c r="DU22127" i="131" s="1"/>
  <c r="CR23121" i="131"/>
  <c r="DF23121" i="131"/>
  <c r="CD23121" i="131"/>
  <c r="CA23451" i="131"/>
  <c r="DC23451" i="131"/>
  <c r="CO23451" i="131"/>
  <c r="BX23781" i="131"/>
  <c r="CZ23781" i="131"/>
  <c r="CL23781" i="131"/>
  <c r="DA24111" i="131"/>
  <c r="CM24111" i="131"/>
  <c r="BY24111" i="131"/>
  <c r="CX24441" i="131"/>
  <c r="CJ24441" i="131"/>
  <c r="BV24441" i="131"/>
  <c r="DF24652" i="131"/>
  <c r="EH24647" i="131" s="1"/>
  <c r="CR24652" i="131"/>
  <c r="DY24647" i="131" s="1"/>
  <c r="CD24652" i="131"/>
  <c r="DP24647" i="131" s="1"/>
  <c r="CA24982" i="131"/>
  <c r="DC24982" i="131"/>
  <c r="CO24982" i="131"/>
  <c r="BX25312" i="131"/>
  <c r="CZ25312" i="131"/>
  <c r="CL25312" i="131"/>
  <c r="CM25642" i="131"/>
  <c r="BY25642" i="131"/>
  <c r="DA25642" i="131"/>
  <c r="CX25972" i="131"/>
  <c r="BV25972" i="131"/>
  <c r="DL25967" i="131" s="1"/>
  <c r="CJ25972" i="131"/>
  <c r="DU25967" i="131" s="1"/>
  <c r="CD26961" i="131"/>
  <c r="DF26961" i="131"/>
  <c r="CR26961" i="131"/>
  <c r="CA19400" i="131"/>
  <c r="DC19400" i="131"/>
  <c r="CO19400" i="131"/>
  <c r="BV19542" i="131"/>
  <c r="CX19542" i="131"/>
  <c r="CJ19542" i="131"/>
  <c r="CL19602" i="131"/>
  <c r="CZ19602" i="131"/>
  <c r="BX19602" i="131"/>
  <c r="CD19662" i="131"/>
  <c r="DP19662" i="131" s="1"/>
  <c r="DF19662" i="131"/>
  <c r="CR19662" i="131"/>
  <c r="DY19662" i="131" s="1"/>
  <c r="CN19783" i="131"/>
  <c r="DB19783" i="131"/>
  <c r="BZ19783" i="131"/>
  <c r="BX19843" i="131"/>
  <c r="CZ19843" i="131"/>
  <c r="CL19843" i="131"/>
  <c r="CJ19904" i="131"/>
  <c r="BV19904" i="131"/>
  <c r="CX19904" i="131"/>
  <c r="CD20024" i="131"/>
  <c r="DP20023" i="131" s="1"/>
  <c r="DF20024" i="131"/>
  <c r="EH20023" i="131" s="1"/>
  <c r="CR20024" i="131"/>
  <c r="DY20023" i="131" s="1"/>
  <c r="BX20084" i="131"/>
  <c r="CL20084" i="131"/>
  <c r="CZ20084" i="131"/>
  <c r="BZ20145" i="131"/>
  <c r="DB20145" i="131"/>
  <c r="CN20145" i="131"/>
  <c r="BV20266" i="131"/>
  <c r="CX20266" i="131"/>
  <c r="CJ20266" i="131"/>
  <c r="CL20325" i="131"/>
  <c r="BX20325" i="131"/>
  <c r="CZ20325" i="131"/>
  <c r="CR20386" i="131"/>
  <c r="DY20384" i="131" s="1"/>
  <c r="CD20386" i="131"/>
  <c r="DP20384" i="131" s="1"/>
  <c r="DF20386" i="131"/>
  <c r="EH20384" i="131" s="1"/>
  <c r="CN20507" i="131"/>
  <c r="BZ20507" i="131"/>
  <c r="DB20507" i="131"/>
  <c r="CZ20566" i="131"/>
  <c r="CL20566" i="131"/>
  <c r="BX20566" i="131"/>
  <c r="CJ20628" i="131"/>
  <c r="BV20628" i="131"/>
  <c r="CX20628" i="131"/>
  <c r="DF20748" i="131"/>
  <c r="EH20745" i="131" s="1"/>
  <c r="CR20748" i="131"/>
  <c r="DY20745" i="131" s="1"/>
  <c r="CD20748" i="131"/>
  <c r="DP20745" i="131" s="1"/>
  <c r="CL20807" i="131"/>
  <c r="BX20807" i="131"/>
  <c r="CZ20807" i="131"/>
  <c r="CN20869" i="131"/>
  <c r="BZ20869" i="131"/>
  <c r="DB20869" i="131"/>
  <c r="CJ20990" i="131"/>
  <c r="BV20990" i="131"/>
  <c r="CX20990" i="131"/>
  <c r="CZ21048" i="131"/>
  <c r="BX21048" i="131"/>
  <c r="CL21048" i="131"/>
  <c r="CD21110" i="131"/>
  <c r="CR21110" i="131"/>
  <c r="DF21110" i="131"/>
  <c r="DA21252" i="131"/>
  <c r="CM21252" i="131"/>
  <c r="BY21252" i="131"/>
  <c r="CL21289" i="131"/>
  <c r="BX21289" i="131"/>
  <c r="CZ21289" i="131"/>
  <c r="BY21493" i="131"/>
  <c r="DA21493" i="131"/>
  <c r="CM21493" i="131"/>
  <c r="CZ21530" i="131"/>
  <c r="CL21530" i="131"/>
  <c r="BX21530" i="131"/>
  <c r="BY21734" i="131"/>
  <c r="DA21734" i="131"/>
  <c r="CM21734" i="131"/>
  <c r="CO21792" i="131"/>
  <c r="CA21792" i="131"/>
  <c r="DC21792" i="131"/>
  <c r="CY21913" i="131"/>
  <c r="BW21913" i="131"/>
  <c r="CK21913" i="131"/>
  <c r="CM21975" i="131"/>
  <c r="DA21975" i="131"/>
  <c r="BY21975" i="131"/>
  <c r="DC22154" i="131"/>
  <c r="CO22154" i="131"/>
  <c r="CA22154" i="131"/>
  <c r="BY22216" i="131"/>
  <c r="DA22216" i="131"/>
  <c r="CM22216" i="131"/>
  <c r="BW22275" i="131"/>
  <c r="CK22275" i="131"/>
  <c r="CY22275" i="131"/>
  <c r="BY22457" i="131"/>
  <c r="CM22457" i="131"/>
  <c r="DA22457" i="131"/>
  <c r="CA22516" i="131"/>
  <c r="CO22516" i="131"/>
  <c r="DC22516" i="131"/>
  <c r="BW22637" i="131"/>
  <c r="CY22637" i="131"/>
  <c r="CK22637" i="131"/>
  <c r="DA22698" i="131"/>
  <c r="CM22698" i="131"/>
  <c r="BY22698" i="131"/>
  <c r="CA22878" i="131"/>
  <c r="DC22878" i="131"/>
  <c r="CO22878" i="131"/>
  <c r="CM22939" i="131"/>
  <c r="DA22939" i="131"/>
  <c r="BY22939" i="131"/>
  <c r="BW22999" i="131"/>
  <c r="CK22999" i="131"/>
  <c r="CY22999" i="131"/>
  <c r="CM23180" i="131"/>
  <c r="BY23180" i="131"/>
  <c r="DA23180" i="131"/>
  <c r="CO23240" i="131"/>
  <c r="CA23240" i="131"/>
  <c r="DC23240" i="131"/>
  <c r="CJ23382" i="131"/>
  <c r="BV23382" i="131"/>
  <c r="CX23382" i="131"/>
  <c r="CL23442" i="131"/>
  <c r="BX23442" i="131"/>
  <c r="CZ23442" i="131"/>
  <c r="CR23502" i="131"/>
  <c r="DY23502" i="131" s="1"/>
  <c r="CD23502" i="131"/>
  <c r="DP23502" i="131" s="1"/>
  <c r="DF23502" i="131"/>
  <c r="EH23502" i="131" s="1"/>
  <c r="BZ23623" i="131"/>
  <c r="CN23623" i="131"/>
  <c r="DB23623" i="131"/>
  <c r="CZ23683" i="131"/>
  <c r="CL23683" i="131"/>
  <c r="BX23683" i="131"/>
  <c r="CJ23744" i="131"/>
  <c r="BV23744" i="131"/>
  <c r="CX23744" i="131"/>
  <c r="CR23864" i="131"/>
  <c r="DY23863" i="131" s="1"/>
  <c r="CD23864" i="131"/>
  <c r="DF23864" i="131"/>
  <c r="EH23863" i="131" s="1"/>
  <c r="BX23924" i="131"/>
  <c r="CZ23924" i="131"/>
  <c r="CL23924" i="131"/>
  <c r="CN23985" i="131"/>
  <c r="BZ23985" i="131"/>
  <c r="DB23985" i="131"/>
  <c r="CX24106" i="131"/>
  <c r="CJ24106" i="131"/>
  <c r="BV24106" i="131"/>
  <c r="BX24165" i="131"/>
  <c r="CZ24165" i="131"/>
  <c r="CL24165" i="131"/>
  <c r="CD24226" i="131"/>
  <c r="DP24224" i="131" s="1"/>
  <c r="DF24226" i="131"/>
  <c r="EH24224" i="131" s="1"/>
  <c r="CR24226" i="131"/>
  <c r="DY24224" i="131" s="1"/>
  <c r="DB24347" i="131"/>
  <c r="CN24347" i="131"/>
  <c r="BZ24347" i="131"/>
  <c r="CL24406" i="131"/>
  <c r="BX24406" i="131"/>
  <c r="CZ24406" i="131"/>
  <c r="BV24468" i="131"/>
  <c r="CX24468" i="131"/>
  <c r="CJ24468" i="131"/>
  <c r="DF24588" i="131"/>
  <c r="EH24585" i="131" s="1"/>
  <c r="CD24588" i="131"/>
  <c r="DP24585" i="131" s="1"/>
  <c r="CR24588" i="131"/>
  <c r="DY24585" i="131" s="1"/>
  <c r="BX24647" i="131"/>
  <c r="CZ24647" i="131"/>
  <c r="CL24647" i="131"/>
  <c r="BZ24709" i="131"/>
  <c r="DB24709" i="131"/>
  <c r="CN24709" i="131"/>
  <c r="BV24830" i="131"/>
  <c r="CX24830" i="131"/>
  <c r="CJ24830" i="131"/>
  <c r="BX24888" i="131"/>
  <c r="CZ24888" i="131"/>
  <c r="CL24888" i="131"/>
  <c r="CR24950" i="131"/>
  <c r="DY24946" i="131" s="1"/>
  <c r="CD24950" i="131"/>
  <c r="DF24950" i="131"/>
  <c r="EH24946" i="131" s="1"/>
  <c r="BY25092" i="131"/>
  <c r="DA25092" i="131"/>
  <c r="CM25092" i="131"/>
  <c r="BX25129" i="131"/>
  <c r="CZ25129" i="131"/>
  <c r="CL25129" i="131"/>
  <c r="CM25333" i="131"/>
  <c r="BY25333" i="131"/>
  <c r="DA25333" i="131"/>
  <c r="CL25370" i="131"/>
  <c r="BX25370" i="131"/>
  <c r="CZ25370" i="131"/>
  <c r="DA25574" i="131"/>
  <c r="CM25574" i="131"/>
  <c r="BY25574" i="131"/>
  <c r="CO25632" i="131"/>
  <c r="CA25632" i="131"/>
  <c r="DC25632" i="131"/>
  <c r="CY25753" i="131"/>
  <c r="BW25753" i="131"/>
  <c r="CK25753" i="131"/>
  <c r="CM25815" i="131"/>
  <c r="DA25815" i="131"/>
  <c r="BY25815" i="131"/>
  <c r="CO25994" i="131"/>
  <c r="CA25994" i="131"/>
  <c r="DC25994" i="131"/>
  <c r="DA26056" i="131"/>
  <c r="CM26056" i="131"/>
  <c r="BY26056" i="131"/>
  <c r="BW26115" i="131"/>
  <c r="CY26115" i="131"/>
  <c r="CK26115" i="131"/>
  <c r="BY26297" i="131"/>
  <c r="CM26297" i="131"/>
  <c r="DA26297" i="131"/>
  <c r="CO26356" i="131"/>
  <c r="CA26356" i="131"/>
  <c r="DC26356" i="131"/>
  <c r="BW26477" i="131"/>
  <c r="CY26477" i="131"/>
  <c r="CK26477" i="131"/>
  <c r="DA26538" i="131"/>
  <c r="CM26538" i="131"/>
  <c r="BY26538" i="131"/>
  <c r="CA26718" i="131"/>
  <c r="DC26718" i="131"/>
  <c r="CO26718" i="131"/>
  <c r="BY26779" i="131"/>
  <c r="DA26779" i="131"/>
  <c r="CM26779" i="131"/>
  <c r="CK26839" i="131"/>
  <c r="CY26839" i="131"/>
  <c r="BW26839" i="131"/>
  <c r="BY27020" i="131"/>
  <c r="DA27020" i="131"/>
  <c r="CM27020" i="131"/>
  <c r="CA27080" i="131"/>
  <c r="DC27080" i="131"/>
  <c r="CO27080" i="131"/>
  <c r="CM25702" i="131"/>
  <c r="BY25702" i="131"/>
  <c r="DA25702" i="131"/>
  <c r="CD26512" i="131"/>
  <c r="DP26507" i="131" s="1"/>
  <c r="DF26512" i="131"/>
  <c r="EH26507" i="131" s="1"/>
  <c r="CR26512" i="131"/>
  <c r="DY26507" i="131" s="1"/>
  <c r="DA26811" i="131"/>
  <c r="CM26811" i="131"/>
  <c r="BY26811" i="131"/>
  <c r="CA20178" i="131"/>
  <c r="DC20178" i="131"/>
  <c r="CO20178" i="131"/>
  <c r="CX20566" i="131"/>
  <c r="BV20566" i="131"/>
  <c r="CJ20566" i="131"/>
  <c r="BX20625" i="131"/>
  <c r="CZ20625" i="131"/>
  <c r="CL20625" i="131"/>
  <c r="DF20686" i="131"/>
  <c r="CD20686" i="131"/>
  <c r="CR20686" i="131"/>
  <c r="BZ20807" i="131"/>
  <c r="DB20807" i="131"/>
  <c r="CN20807" i="131"/>
  <c r="BX20866" i="131"/>
  <c r="CZ20866" i="131"/>
  <c r="CL20866" i="131"/>
  <c r="CX20928" i="131"/>
  <c r="CJ20928" i="131"/>
  <c r="BV20928" i="131"/>
  <c r="DF21048" i="131"/>
  <c r="CR21048" i="131"/>
  <c r="CD21048" i="131"/>
  <c r="BX21107" i="131"/>
  <c r="CZ21107" i="131"/>
  <c r="CL21107" i="131"/>
  <c r="BZ21169" i="131"/>
  <c r="DB21169" i="131"/>
  <c r="CN21169" i="131"/>
  <c r="BV21290" i="131"/>
  <c r="CX21290" i="131"/>
  <c r="CJ21290" i="131"/>
  <c r="CL21348" i="131"/>
  <c r="BX21348" i="131"/>
  <c r="CZ21348" i="131"/>
  <c r="CD21410" i="131"/>
  <c r="DF21410" i="131"/>
  <c r="CR21410" i="131"/>
  <c r="CM21552" i="131"/>
  <c r="BY21552" i="131"/>
  <c r="DA21552" i="131"/>
  <c r="CL21589" i="131"/>
  <c r="BX21589" i="131"/>
  <c r="CZ21589" i="131"/>
  <c r="CM21793" i="131"/>
  <c r="BY21793" i="131"/>
  <c r="DA21793" i="131"/>
  <c r="CL21830" i="131"/>
  <c r="CZ21830" i="131"/>
  <c r="BX21830" i="131"/>
  <c r="BY22034" i="131"/>
  <c r="DA22034" i="131"/>
  <c r="CM22034" i="131"/>
  <c r="CA22092" i="131"/>
  <c r="DC22092" i="131"/>
  <c r="CO22092" i="131"/>
  <c r="CK22213" i="131"/>
  <c r="BW22213" i="131"/>
  <c r="CY22213" i="131"/>
  <c r="CM22275" i="131"/>
  <c r="BY22275" i="131"/>
  <c r="DA22275" i="131"/>
  <c r="CO22454" i="131"/>
  <c r="DC22454" i="131"/>
  <c r="CA22454" i="131"/>
  <c r="BY22516" i="131"/>
  <c r="DA22516" i="131"/>
  <c r="CM22516" i="131"/>
  <c r="BW22575" i="131"/>
  <c r="CY22575" i="131"/>
  <c r="CK22575" i="131"/>
  <c r="CM22757" i="131"/>
  <c r="BY22757" i="131"/>
  <c r="DA22757" i="131"/>
  <c r="CA22816" i="131"/>
  <c r="DC22816" i="131"/>
  <c r="CO22816" i="131"/>
  <c r="BW22937" i="131"/>
  <c r="CK22937" i="131"/>
  <c r="CY22937" i="131"/>
  <c r="BY22998" i="131"/>
  <c r="DA22998" i="131"/>
  <c r="CM22998" i="131"/>
  <c r="CO23178" i="131"/>
  <c r="CA23178" i="131"/>
  <c r="DC23178" i="131"/>
  <c r="CM23239" i="131"/>
  <c r="BY23239" i="131"/>
  <c r="DA23239" i="131"/>
  <c r="BW23299" i="131"/>
  <c r="CK23299" i="131"/>
  <c r="CY23299" i="131"/>
  <c r="CM23480" i="131"/>
  <c r="BY23480" i="131"/>
  <c r="DA23480" i="131"/>
  <c r="CO23540" i="131"/>
  <c r="DC23540" i="131"/>
  <c r="CA23540" i="131"/>
  <c r="CX23682" i="131"/>
  <c r="BV23682" i="131"/>
  <c r="CJ23682" i="131"/>
  <c r="BX23742" i="131"/>
  <c r="CZ23742" i="131"/>
  <c r="CL23742" i="131"/>
  <c r="DF23802" i="131"/>
  <c r="CR23802" i="131"/>
  <c r="CD23802" i="131"/>
  <c r="DB23923" i="131"/>
  <c r="CN23923" i="131"/>
  <c r="BZ23923" i="131"/>
  <c r="CZ23983" i="131"/>
  <c r="CL23983" i="131"/>
  <c r="BX23983" i="131"/>
  <c r="CX24044" i="131"/>
  <c r="CJ24044" i="131"/>
  <c r="BV24044" i="131"/>
  <c r="DF24164" i="131"/>
  <c r="CR24164" i="131"/>
  <c r="CD24164" i="131"/>
  <c r="CZ24224" i="131"/>
  <c r="CL24224" i="131"/>
  <c r="BX24224" i="131"/>
  <c r="CN24285" i="131"/>
  <c r="BZ24285" i="131"/>
  <c r="DB24285" i="131"/>
  <c r="CJ24406" i="131"/>
  <c r="BV24406" i="131"/>
  <c r="CX24406" i="131"/>
  <c r="CZ24465" i="131"/>
  <c r="CL24465" i="131"/>
  <c r="BX24465" i="131"/>
  <c r="CD24526" i="131"/>
  <c r="DF24526" i="131"/>
  <c r="CR24526" i="131"/>
  <c r="DB24647" i="131"/>
  <c r="CN24647" i="131"/>
  <c r="BZ24647" i="131"/>
  <c r="BX24706" i="131"/>
  <c r="CZ24706" i="131"/>
  <c r="CL24706" i="131"/>
  <c r="CJ24768" i="131"/>
  <c r="BV24768" i="131"/>
  <c r="CX24768" i="131"/>
  <c r="CD24888" i="131"/>
  <c r="DF24888" i="131"/>
  <c r="CR24888" i="131"/>
  <c r="BX24947" i="131"/>
  <c r="CZ24947" i="131"/>
  <c r="CL24947" i="131"/>
  <c r="CN25009" i="131"/>
  <c r="BZ25009" i="131"/>
  <c r="DB25009" i="131"/>
  <c r="CJ25130" i="131"/>
  <c r="BV25130" i="131"/>
  <c r="CX25130" i="131"/>
  <c r="CZ25188" i="131"/>
  <c r="CL25188" i="131"/>
  <c r="BX25188" i="131"/>
  <c r="CD25250" i="131"/>
  <c r="DF25250" i="131"/>
  <c r="CR25250" i="131"/>
  <c r="DA25392" i="131"/>
  <c r="CM25392" i="131"/>
  <c r="BY25392" i="131"/>
  <c r="CZ25429" i="131"/>
  <c r="CL25429" i="131"/>
  <c r="BX25429" i="131"/>
  <c r="DA25633" i="131"/>
  <c r="BY25633" i="131"/>
  <c r="CM25633" i="131"/>
  <c r="CL25670" i="131"/>
  <c r="BX25670" i="131"/>
  <c r="CZ25670" i="131"/>
  <c r="DA25874" i="131"/>
  <c r="CM25874" i="131"/>
  <c r="BY25874" i="131"/>
  <c r="CO25932" i="131"/>
  <c r="CA25932" i="131"/>
  <c r="DC25932" i="131"/>
  <c r="BW26053" i="131"/>
  <c r="CY26053" i="131"/>
  <c r="CK26053" i="131"/>
  <c r="DA26115" i="131"/>
  <c r="BY26115" i="131"/>
  <c r="CM26115" i="131"/>
  <c r="CO26294" i="131"/>
  <c r="CA26294" i="131"/>
  <c r="DC26294" i="131"/>
  <c r="CM26356" i="131"/>
  <c r="DA26356" i="131"/>
  <c r="BY26356" i="131"/>
  <c r="BW26415" i="131"/>
  <c r="CY26415" i="131"/>
  <c r="CK26415" i="131"/>
  <c r="BY26597" i="131"/>
  <c r="DA26597" i="131"/>
  <c r="CM26597" i="131"/>
  <c r="CA26656" i="131"/>
  <c r="DC26656" i="131"/>
  <c r="CO26656" i="131"/>
  <c r="CY26777" i="131"/>
  <c r="CK26777" i="131"/>
  <c r="BW26777" i="131"/>
  <c r="CM26838" i="131"/>
  <c r="BY26838" i="131"/>
  <c r="DA26838" i="131"/>
  <c r="CA27018" i="131"/>
  <c r="DC27018" i="131"/>
  <c r="CO27018" i="131"/>
  <c r="BY27079" i="131"/>
  <c r="DA27079" i="131"/>
  <c r="CM27079" i="131"/>
  <c r="BW27139" i="131"/>
  <c r="CK27139" i="131"/>
  <c r="CY27139" i="131"/>
  <c r="CO18381" i="131"/>
  <c r="CA18381" i="131"/>
  <c r="DC18381" i="131"/>
  <c r="CL18711" i="131"/>
  <c r="BX18711" i="131"/>
  <c r="CZ18711" i="131"/>
  <c r="BY19041" i="131"/>
  <c r="CM19041" i="131"/>
  <c r="DA19041" i="131"/>
  <c r="CJ19371" i="131"/>
  <c r="BV19371" i="131"/>
  <c r="CX19371" i="131"/>
  <c r="CR19582" i="131"/>
  <c r="DY19577" i="131" s="1"/>
  <c r="DF19582" i="131"/>
  <c r="EH19577" i="131" s="1"/>
  <c r="CD19582" i="131"/>
  <c r="DP19577" i="131" s="1"/>
  <c r="CO19912" i="131"/>
  <c r="CA19912" i="131"/>
  <c r="DC19912" i="131"/>
  <c r="CL20242" i="131"/>
  <c r="BX20242" i="131"/>
  <c r="CZ20242" i="131"/>
  <c r="BY20572" i="131"/>
  <c r="DA20572" i="131"/>
  <c r="CM20572" i="131"/>
  <c r="CX20902" i="131"/>
  <c r="CJ20902" i="131"/>
  <c r="BV20902" i="131"/>
  <c r="CD21891" i="131"/>
  <c r="CR21891" i="131"/>
  <c r="DF21891" i="131"/>
  <c r="CO22221" i="131"/>
  <c r="CA22221" i="131"/>
  <c r="DC22221" i="131"/>
  <c r="CL22551" i="131"/>
  <c r="CZ22551" i="131"/>
  <c r="BX22551" i="131"/>
  <c r="CM22881" i="131"/>
  <c r="BY22881" i="131"/>
  <c r="DA22881" i="131"/>
  <c r="CX23211" i="131"/>
  <c r="CJ23211" i="131"/>
  <c r="BV23211" i="131"/>
  <c r="CD23422" i="131"/>
  <c r="DP23417" i="131" s="1"/>
  <c r="CR23422" i="131"/>
  <c r="DY23417" i="131" s="1"/>
  <c r="DF23422" i="131"/>
  <c r="EH23417" i="131" s="1"/>
  <c r="DC23752" i="131"/>
  <c r="CA23752" i="131"/>
  <c r="CO23752" i="131"/>
  <c r="CZ24082" i="131"/>
  <c r="CL24082" i="131"/>
  <c r="BX24082" i="131"/>
  <c r="BY24412" i="131"/>
  <c r="DA24412" i="131"/>
  <c r="CM24412" i="131"/>
  <c r="BV24742" i="131"/>
  <c r="CX24742" i="131"/>
  <c r="CJ24742" i="131"/>
  <c r="CR25731" i="131"/>
  <c r="CD25731" i="131"/>
  <c r="DF25731" i="131"/>
  <c r="CA26061" i="131"/>
  <c r="CO26061" i="131"/>
  <c r="DC26061" i="131"/>
  <c r="BX26391" i="131"/>
  <c r="CL26391" i="131"/>
  <c r="CZ26391" i="131"/>
  <c r="DA26721" i="131"/>
  <c r="CM26721" i="131"/>
  <c r="BY26721" i="131"/>
  <c r="BV27051" i="131"/>
  <c r="CX27051" i="131"/>
  <c r="CJ27051" i="131"/>
  <c r="BX19455" i="131"/>
  <c r="CZ19455" i="131"/>
  <c r="CL19455" i="131"/>
  <c r="DF19516" i="131"/>
  <c r="CD19516" i="131"/>
  <c r="CR19516" i="131"/>
  <c r="BZ19637" i="131"/>
  <c r="DB19637" i="131"/>
  <c r="CN19637" i="131"/>
  <c r="CZ19696" i="131"/>
  <c r="BX19696" i="131"/>
  <c r="CL19696" i="131"/>
  <c r="CX19758" i="131"/>
  <c r="CJ19758" i="131"/>
  <c r="BV19758" i="131"/>
  <c r="CD19878" i="131"/>
  <c r="DF19878" i="131"/>
  <c r="CR19878" i="131"/>
  <c r="CZ19937" i="131"/>
  <c r="CL19937" i="131"/>
  <c r="BX19937" i="131"/>
  <c r="BZ19999" i="131"/>
  <c r="DB19999" i="131"/>
  <c r="CN19999" i="131"/>
  <c r="CJ20120" i="131"/>
  <c r="BV20120" i="131"/>
  <c r="CX20120" i="131"/>
  <c r="CL20178" i="131"/>
  <c r="BX20178" i="131"/>
  <c r="CZ20178" i="131"/>
  <c r="CR20240" i="131"/>
  <c r="DY20236" i="131" s="1"/>
  <c r="CD20240" i="131"/>
  <c r="DP20236" i="131" s="1"/>
  <c r="DF20240" i="131"/>
  <c r="DA20382" i="131"/>
  <c r="CM20382" i="131"/>
  <c r="BY20382" i="131"/>
  <c r="BX20419" i="131"/>
  <c r="CZ20419" i="131"/>
  <c r="CL20419" i="131"/>
  <c r="CM20623" i="131"/>
  <c r="BY20623" i="131"/>
  <c r="DA20623" i="131"/>
  <c r="BX20660" i="131"/>
  <c r="CZ20660" i="131"/>
  <c r="CL20660" i="131"/>
  <c r="CM20864" i="131"/>
  <c r="DA20864" i="131"/>
  <c r="BY20864" i="131"/>
  <c r="DC20922" i="131"/>
  <c r="CO20922" i="131"/>
  <c r="CA20922" i="131"/>
  <c r="BW21043" i="131"/>
  <c r="CK21043" i="131"/>
  <c r="CY21043" i="131"/>
  <c r="DA21105" i="131"/>
  <c r="BY21105" i="131"/>
  <c r="CM21105" i="131"/>
  <c r="CO21284" i="131"/>
  <c r="CA21284" i="131"/>
  <c r="DC21284" i="131"/>
  <c r="BY21346" i="131"/>
  <c r="DA21346" i="131"/>
  <c r="CM21346" i="131"/>
  <c r="CY21405" i="131"/>
  <c r="CK21405" i="131"/>
  <c r="BW21405" i="131"/>
  <c r="DA21587" i="131"/>
  <c r="CM21587" i="131"/>
  <c r="BY21587" i="131"/>
  <c r="CA21646" i="131"/>
  <c r="DC21646" i="131"/>
  <c r="CO21646" i="131"/>
  <c r="CK21767" i="131"/>
  <c r="BW21767" i="131"/>
  <c r="CY21767" i="131"/>
  <c r="BY21828" i="131"/>
  <c r="DA21828" i="131"/>
  <c r="CM21828" i="131"/>
  <c r="DC22008" i="131"/>
  <c r="CO22008" i="131"/>
  <c r="CA22008" i="131"/>
  <c r="DA22069" i="131"/>
  <c r="BY22069" i="131"/>
  <c r="CM22069" i="131"/>
  <c r="CY22129" i="131"/>
  <c r="CK22129" i="131"/>
  <c r="BW22129" i="131"/>
  <c r="CM22310" i="131"/>
  <c r="BY22310" i="131"/>
  <c r="DA22310" i="131"/>
  <c r="CO22370" i="131"/>
  <c r="CA22370" i="131"/>
  <c r="DC22370" i="131"/>
  <c r="BV22512" i="131"/>
  <c r="CX22512" i="131"/>
  <c r="CJ22512" i="131"/>
  <c r="CL22572" i="131"/>
  <c r="BX22572" i="131"/>
  <c r="CZ22572" i="131"/>
  <c r="CD22632" i="131"/>
  <c r="DF22632" i="131"/>
  <c r="CR22632" i="131"/>
  <c r="BZ22753" i="131"/>
  <c r="DB22753" i="131"/>
  <c r="CN22753" i="131"/>
  <c r="CZ22813" i="131"/>
  <c r="CL22813" i="131"/>
  <c r="BX22813" i="131"/>
  <c r="CX22874" i="131"/>
  <c r="CJ22874" i="131"/>
  <c r="BV22874" i="131"/>
  <c r="DF22994" i="131"/>
  <c r="CD22994" i="131"/>
  <c r="CR22994" i="131"/>
  <c r="BX23054" i="131"/>
  <c r="CZ23054" i="131"/>
  <c r="CL23054" i="131"/>
  <c r="CN23115" i="131"/>
  <c r="DB23115" i="131"/>
  <c r="BZ23115" i="131"/>
  <c r="BV23236" i="131"/>
  <c r="CX23236" i="131"/>
  <c r="CJ23236" i="131"/>
  <c r="CL23295" i="131"/>
  <c r="BX23295" i="131"/>
  <c r="CZ23295" i="131"/>
  <c r="DF23356" i="131"/>
  <c r="CD23356" i="131"/>
  <c r="CR23356" i="131"/>
  <c r="CN23477" i="131"/>
  <c r="DB23477" i="131"/>
  <c r="BZ23477" i="131"/>
  <c r="CZ23536" i="131"/>
  <c r="CL23536" i="131"/>
  <c r="BX23536" i="131"/>
  <c r="CX23598" i="131"/>
  <c r="CJ23598" i="131"/>
  <c r="BV23598" i="131"/>
  <c r="CR23718" i="131"/>
  <c r="CD23718" i="131"/>
  <c r="DF23718" i="131"/>
  <c r="CZ23777" i="131"/>
  <c r="CL23777" i="131"/>
  <c r="BX23777" i="131"/>
  <c r="DB23839" i="131"/>
  <c r="CN23839" i="131"/>
  <c r="BZ23839" i="131"/>
  <c r="CJ23960" i="131"/>
  <c r="BV23960" i="131"/>
  <c r="CX23960" i="131"/>
  <c r="CZ24018" i="131"/>
  <c r="BX24018" i="131"/>
  <c r="CL24018" i="131"/>
  <c r="CD24080" i="131"/>
  <c r="DP24076" i="131" s="1"/>
  <c r="DF24080" i="131"/>
  <c r="EH24076" i="131" s="1"/>
  <c r="CR24080" i="131"/>
  <c r="DY24076" i="131" s="1"/>
  <c r="DA24222" i="131"/>
  <c r="CM24222" i="131"/>
  <c r="BY24222" i="131"/>
  <c r="CZ24259" i="131"/>
  <c r="CL24259" i="131"/>
  <c r="BX24259" i="131"/>
  <c r="DA24463" i="131"/>
  <c r="CM24463" i="131"/>
  <c r="BY24463" i="131"/>
  <c r="CL24500" i="131"/>
  <c r="BX24500" i="131"/>
  <c r="CZ24500" i="131"/>
  <c r="CM24704" i="131"/>
  <c r="BY24704" i="131"/>
  <c r="DA24704" i="131"/>
  <c r="CO24762" i="131"/>
  <c r="CA24762" i="131"/>
  <c r="DC24762" i="131"/>
  <c r="BW24883" i="131"/>
  <c r="CY24883" i="131"/>
  <c r="CK24883" i="131"/>
  <c r="BY24945" i="131"/>
  <c r="DA24945" i="131"/>
  <c r="CM24945" i="131"/>
  <c r="CO25124" i="131"/>
  <c r="CA25124" i="131"/>
  <c r="DC25124" i="131"/>
  <c r="DA25186" i="131"/>
  <c r="BY25186" i="131"/>
  <c r="CM25186" i="131"/>
  <c r="BW25245" i="131"/>
  <c r="CY25245" i="131"/>
  <c r="CK25245" i="131"/>
  <c r="BY25427" i="131"/>
  <c r="DA25427" i="131"/>
  <c r="CM25427" i="131"/>
  <c r="CA25486" i="131"/>
  <c r="DC25486" i="131"/>
  <c r="CO25486" i="131"/>
  <c r="CY25607" i="131"/>
  <c r="CK25607" i="131"/>
  <c r="BW25607" i="131"/>
  <c r="DA25668" i="131"/>
  <c r="CM25668" i="131"/>
  <c r="BY25668" i="131"/>
  <c r="CA25848" i="131"/>
  <c r="DC25848" i="131"/>
  <c r="CO25848" i="131"/>
  <c r="BY25909" i="131"/>
  <c r="DA25909" i="131"/>
  <c r="CM25909" i="131"/>
  <c r="CK25969" i="131"/>
  <c r="BW25969" i="131"/>
  <c r="CY25969" i="131"/>
  <c r="DA26150" i="131"/>
  <c r="CM26150" i="131"/>
  <c r="BY26150" i="131"/>
  <c r="CO26210" i="131"/>
  <c r="CA26210" i="131"/>
  <c r="DC26210" i="131"/>
  <c r="CJ26352" i="131"/>
  <c r="BV26352" i="131"/>
  <c r="CX26352" i="131"/>
  <c r="BX26412" i="131"/>
  <c r="CZ26412" i="131"/>
  <c r="CL26412" i="131"/>
  <c r="CD26472" i="131"/>
  <c r="CR26472" i="131"/>
  <c r="DF26472" i="131"/>
  <c r="CN26593" i="131"/>
  <c r="BZ26593" i="131"/>
  <c r="DB26593" i="131"/>
  <c r="CL26653" i="131"/>
  <c r="BX26653" i="131"/>
  <c r="CZ26653" i="131"/>
  <c r="CX26714" i="131"/>
  <c r="BV26714" i="131"/>
  <c r="CJ26714" i="131"/>
  <c r="CD26834" i="131"/>
  <c r="DF26834" i="131"/>
  <c r="CR26834" i="131"/>
  <c r="BX26894" i="131"/>
  <c r="CZ26894" i="131"/>
  <c r="CL26894" i="131"/>
  <c r="BZ26955" i="131"/>
  <c r="DB26955" i="131"/>
  <c r="CN26955" i="131"/>
  <c r="CX27076" i="131"/>
  <c r="BV27076" i="131"/>
  <c r="CJ27076" i="131"/>
  <c r="CL27135" i="131"/>
  <c r="BX27135" i="131"/>
  <c r="CZ27135" i="131"/>
  <c r="CY18142" i="131"/>
  <c r="CK18142" i="131"/>
  <c r="BW18142" i="131"/>
  <c r="CH18472" i="131"/>
  <c r="BT18472" i="131"/>
  <c r="CV18472" i="131"/>
  <c r="CI18802" i="131"/>
  <c r="CW18802" i="131"/>
  <c r="BU18802" i="131"/>
  <c r="CB19461" i="131"/>
  <c r="CP19461" i="131"/>
  <c r="DD19461" i="131"/>
  <c r="CC19791" i="131"/>
  <c r="DE19791" i="131"/>
  <c r="CQ19791" i="131"/>
  <c r="DB20121" i="131"/>
  <c r="BZ20121" i="131"/>
  <c r="CN20121" i="131"/>
  <c r="CY20451" i="131"/>
  <c r="CK20451" i="131"/>
  <c r="BW20451" i="131"/>
  <c r="CV20781" i="131"/>
  <c r="CH20781" i="131"/>
  <c r="BT20781" i="131"/>
  <c r="DD20992" i="131"/>
  <c r="CP20992" i="131"/>
  <c r="CB20992" i="131"/>
  <c r="BU21111" i="131"/>
  <c r="CW21111" i="131"/>
  <c r="CI21111" i="131"/>
  <c r="DE21322" i="131"/>
  <c r="CQ21322" i="131"/>
  <c r="CC21322" i="131"/>
  <c r="CN21652" i="131"/>
  <c r="DW21647" i="131" s="1"/>
  <c r="BZ21652" i="131"/>
  <c r="DN21647" i="131" s="1"/>
  <c r="DB21652" i="131"/>
  <c r="CY21982" i="131"/>
  <c r="BW21982" i="131"/>
  <c r="CK21982" i="131"/>
  <c r="CH22312" i="131"/>
  <c r="BT22312" i="131"/>
  <c r="CV22312" i="131"/>
  <c r="CI22642" i="131"/>
  <c r="CW22642" i="131"/>
  <c r="BU22642" i="131"/>
  <c r="DD23301" i="131"/>
  <c r="CP23301" i="131"/>
  <c r="CB23301" i="131"/>
  <c r="CQ23631" i="131"/>
  <c r="CC23631" i="131"/>
  <c r="DE23631" i="131"/>
  <c r="DB23961" i="131"/>
  <c r="CN23961" i="131"/>
  <c r="BZ23961" i="131"/>
  <c r="CK24291" i="131"/>
  <c r="BW24291" i="131"/>
  <c r="CY24291" i="131"/>
  <c r="CH24621" i="131"/>
  <c r="BT24621" i="131"/>
  <c r="CV24621" i="131"/>
  <c r="CB24832" i="131"/>
  <c r="CP24832" i="131"/>
  <c r="DD24832" i="131"/>
  <c r="CI24951" i="131"/>
  <c r="BU24951" i="131"/>
  <c r="CW24951" i="131"/>
  <c r="CQ25162" i="131"/>
  <c r="CC25162" i="131"/>
  <c r="DE25162" i="131"/>
  <c r="DB25492" i="131"/>
  <c r="EF25487" i="131" s="1"/>
  <c r="CN25492" i="131"/>
  <c r="BZ25492" i="131"/>
  <c r="CK25822" i="131"/>
  <c r="BW25822" i="131"/>
  <c r="CY25822" i="131"/>
  <c r="CH26152" i="131"/>
  <c r="CV26152" i="131"/>
  <c r="BT26152" i="131"/>
  <c r="CI26482" i="131"/>
  <c r="BU26482" i="131"/>
  <c r="CW26482" i="131"/>
  <c r="CP27141" i="131"/>
  <c r="CB27141" i="131"/>
  <c r="DD27141" i="131"/>
  <c r="CW19455" i="131"/>
  <c r="CI19455" i="131"/>
  <c r="BU19455" i="131"/>
  <c r="CO19513" i="131"/>
  <c r="CA19513" i="131"/>
  <c r="DC19513" i="131"/>
  <c r="DE19575" i="131"/>
  <c r="CC19575" i="131"/>
  <c r="CQ19575" i="131"/>
  <c r="CK19634" i="131"/>
  <c r="BW19634" i="131"/>
  <c r="CY19634" i="131"/>
  <c r="CI19696" i="131"/>
  <c r="CW19696" i="131"/>
  <c r="BU19696" i="131"/>
  <c r="CQ19816" i="131"/>
  <c r="CC19816" i="131"/>
  <c r="DE19816" i="131"/>
  <c r="CA19875" i="131"/>
  <c r="CO19875" i="131"/>
  <c r="DC19875" i="131"/>
  <c r="BU19937" i="131"/>
  <c r="CW19937" i="131"/>
  <c r="CI19937" i="131"/>
  <c r="CY19996" i="131"/>
  <c r="CK19996" i="131"/>
  <c r="BW19996" i="131"/>
  <c r="DE20057" i="131"/>
  <c r="CQ20057" i="131"/>
  <c r="CC20057" i="131"/>
  <c r="CW20178" i="131"/>
  <c r="CI20178" i="131"/>
  <c r="BU20178" i="131"/>
  <c r="CA20237" i="131"/>
  <c r="DC20237" i="131"/>
  <c r="CO20237" i="131"/>
  <c r="CC20298" i="131"/>
  <c r="CQ20298" i="131"/>
  <c r="DE20298" i="131"/>
  <c r="CK20358" i="131"/>
  <c r="BW20358" i="131"/>
  <c r="CY20358" i="131"/>
  <c r="CW20419" i="131"/>
  <c r="BU20419" i="131"/>
  <c r="CI20419" i="131"/>
  <c r="DE20539" i="131"/>
  <c r="CQ20539" i="131"/>
  <c r="CC20539" i="131"/>
  <c r="CA20599" i="131"/>
  <c r="DC20599" i="131"/>
  <c r="CO20599" i="131"/>
  <c r="CI20660" i="131"/>
  <c r="BU20660" i="131"/>
  <c r="CW20660" i="131"/>
  <c r="BW20720" i="131"/>
  <c r="CK20720" i="131"/>
  <c r="CY20720" i="131"/>
  <c r="CQ20780" i="131"/>
  <c r="CC20780" i="131"/>
  <c r="DE20780" i="131"/>
  <c r="CH20922" i="131"/>
  <c r="BT20922" i="131"/>
  <c r="CV20922" i="131"/>
  <c r="CN20982" i="131"/>
  <c r="BZ20982" i="131"/>
  <c r="DB20982" i="131"/>
  <c r="CP21042" i="131"/>
  <c r="DD21042" i="131"/>
  <c r="CB21042" i="131"/>
  <c r="BV21103" i="131"/>
  <c r="CJ21103" i="131"/>
  <c r="CX21103" i="131"/>
  <c r="CH21163" i="131"/>
  <c r="BT21163" i="131"/>
  <c r="CV21163" i="131"/>
  <c r="CD21223" i="131"/>
  <c r="DF21223" i="131"/>
  <c r="CR21223" i="131"/>
  <c r="DD21283" i="131"/>
  <c r="CP21283" i="131"/>
  <c r="CB21283" i="131"/>
  <c r="BZ21344" i="131"/>
  <c r="DB21344" i="131"/>
  <c r="CN21344" i="131"/>
  <c r="BT21404" i="131"/>
  <c r="CV21404" i="131"/>
  <c r="CH21404" i="131"/>
  <c r="CJ21465" i="131"/>
  <c r="BV21465" i="131"/>
  <c r="CX21465" i="131"/>
  <c r="CB21524" i="131"/>
  <c r="DD21524" i="131"/>
  <c r="CP21524" i="131"/>
  <c r="CR21585" i="131"/>
  <c r="CD21585" i="131"/>
  <c r="DF21585" i="131"/>
  <c r="CH21645" i="131"/>
  <c r="BT21645" i="131"/>
  <c r="CV21645" i="131"/>
  <c r="CN21706" i="131"/>
  <c r="BZ21706" i="131"/>
  <c r="DB21706" i="131"/>
  <c r="CP21765" i="131"/>
  <c r="DD21765" i="131"/>
  <c r="CB21765" i="131"/>
  <c r="BV21827" i="131"/>
  <c r="CX21827" i="131"/>
  <c r="CJ21827" i="131"/>
  <c r="BT21886" i="131"/>
  <c r="CH21886" i="131"/>
  <c r="CV21886" i="131"/>
  <c r="CD21947" i="131"/>
  <c r="DF21947" i="131"/>
  <c r="CR21947" i="131"/>
  <c r="DD22006" i="131"/>
  <c r="CP22006" i="131"/>
  <c r="CB22006" i="131"/>
  <c r="BZ22068" i="131"/>
  <c r="DB22068" i="131"/>
  <c r="CN22068" i="131"/>
  <c r="BT22127" i="131"/>
  <c r="CV22127" i="131"/>
  <c r="CH22127" i="131"/>
  <c r="BV22189" i="131"/>
  <c r="CX22189" i="131"/>
  <c r="CJ22189" i="131"/>
  <c r="CB22247" i="131"/>
  <c r="CP22247" i="131"/>
  <c r="DD22247" i="131"/>
  <c r="DF22309" i="131"/>
  <c r="CD22309" i="131"/>
  <c r="CR22309" i="131"/>
  <c r="CV22368" i="131"/>
  <c r="BT22368" i="131"/>
  <c r="CH22368" i="131"/>
  <c r="BZ22430" i="131"/>
  <c r="DB22430" i="131"/>
  <c r="EF22426" i="131" s="1"/>
  <c r="CN22430" i="131"/>
  <c r="DW22426" i="131" s="1"/>
  <c r="CB22488" i="131"/>
  <c r="DD22488" i="131"/>
  <c r="CP22488" i="131"/>
  <c r="CI22572" i="131"/>
  <c r="BU22572" i="131"/>
  <c r="CW22572" i="131"/>
  <c r="CH22609" i="131"/>
  <c r="BT22609" i="131"/>
  <c r="CV22609" i="131"/>
  <c r="CC22692" i="131"/>
  <c r="DE22692" i="131"/>
  <c r="CQ22692" i="131"/>
  <c r="CP22729" i="131"/>
  <c r="CB22729" i="131"/>
  <c r="DD22729" i="131"/>
  <c r="BU22813" i="131"/>
  <c r="CW22813" i="131"/>
  <c r="CI22813" i="131"/>
  <c r="CV22850" i="131"/>
  <c r="CH22850" i="131"/>
  <c r="BT22850" i="131"/>
  <c r="DE22933" i="131"/>
  <c r="CQ22933" i="131"/>
  <c r="CC22933" i="131"/>
  <c r="DD22970" i="131"/>
  <c r="CP22970" i="131"/>
  <c r="CB22970" i="131"/>
  <c r="CI23054" i="131"/>
  <c r="BU23054" i="131"/>
  <c r="CW23054" i="131"/>
  <c r="CK23112" i="131"/>
  <c r="BW23112" i="131"/>
  <c r="CY23112" i="131"/>
  <c r="CQ23174" i="131"/>
  <c r="CC23174" i="131"/>
  <c r="DE23174" i="131"/>
  <c r="CW23295" i="131"/>
  <c r="CI23295" i="131"/>
  <c r="BU23295" i="131"/>
  <c r="DC23353" i="131"/>
  <c r="CO23353" i="131"/>
  <c r="CA23353" i="131"/>
  <c r="DE23415" i="131"/>
  <c r="CQ23415" i="131"/>
  <c r="CC23415" i="131"/>
  <c r="BW23474" i="131"/>
  <c r="CY23474" i="131"/>
  <c r="CK23474" i="131"/>
  <c r="CI23536" i="131"/>
  <c r="BU23536" i="131"/>
  <c r="CW23536" i="131"/>
  <c r="DE23656" i="131"/>
  <c r="CQ23656" i="131"/>
  <c r="CC23656" i="131"/>
  <c r="CO23715" i="131"/>
  <c r="CA23715" i="131"/>
  <c r="DC23715" i="131"/>
  <c r="CW23777" i="131"/>
  <c r="CI23777" i="131"/>
  <c r="BU23777" i="131"/>
  <c r="CY23836" i="131"/>
  <c r="CK23836" i="131"/>
  <c r="BW23836" i="131"/>
  <c r="DE23897" i="131"/>
  <c r="CC23897" i="131"/>
  <c r="CQ23897" i="131"/>
  <c r="CI24018" i="131"/>
  <c r="BU24018" i="131"/>
  <c r="CW24018" i="131"/>
  <c r="CA24077" i="131"/>
  <c r="DC24077" i="131"/>
  <c r="CO24077" i="131"/>
  <c r="DE24138" i="131"/>
  <c r="CQ24138" i="131"/>
  <c r="CC24138" i="131"/>
  <c r="BW24198" i="131"/>
  <c r="CY24198" i="131"/>
  <c r="CK24198" i="131"/>
  <c r="BU24259" i="131"/>
  <c r="CW24259" i="131"/>
  <c r="CI24259" i="131"/>
  <c r="CQ24379" i="131"/>
  <c r="CC24379" i="131"/>
  <c r="DE24379" i="131"/>
  <c r="CO24439" i="131"/>
  <c r="CA24439" i="131"/>
  <c r="DC24439" i="131"/>
  <c r="CI24500" i="131"/>
  <c r="BU24500" i="131"/>
  <c r="CW24500" i="131"/>
  <c r="BW24560" i="131"/>
  <c r="CY24560" i="131"/>
  <c r="CK24560" i="131"/>
  <c r="CQ24620" i="131"/>
  <c r="CC24620" i="131"/>
  <c r="DE24620" i="131"/>
  <c r="CH24762" i="131"/>
  <c r="BT24762" i="131"/>
  <c r="CV24762" i="131"/>
  <c r="BZ24822" i="131"/>
  <c r="CN24822" i="131"/>
  <c r="DB24822" i="131"/>
  <c r="CB24882" i="131"/>
  <c r="CP24882" i="131"/>
  <c r="DD24882" i="131"/>
  <c r="CJ24943" i="131"/>
  <c r="BV24943" i="131"/>
  <c r="CX24943" i="131"/>
  <c r="BT25003" i="131"/>
  <c r="CH25003" i="131"/>
  <c r="CV25003" i="131"/>
  <c r="CD25063" i="131"/>
  <c r="DF25063" i="131"/>
  <c r="CR25063" i="131"/>
  <c r="CB25123" i="131"/>
  <c r="DD25123" i="131"/>
  <c r="CP25123" i="131"/>
  <c r="DB25184" i="131"/>
  <c r="CN25184" i="131"/>
  <c r="BZ25184" i="131"/>
  <c r="BT25244" i="131"/>
  <c r="CV25244" i="131"/>
  <c r="CH25244" i="131"/>
  <c r="CJ25305" i="131"/>
  <c r="BV25305" i="131"/>
  <c r="CX25305" i="131"/>
  <c r="CB25364" i="131"/>
  <c r="DD25364" i="131"/>
  <c r="CP25364" i="131"/>
  <c r="CD25425" i="131"/>
  <c r="DF25425" i="131"/>
  <c r="CR25425" i="131"/>
  <c r="CV25485" i="131"/>
  <c r="CH25485" i="131"/>
  <c r="BT25485" i="131"/>
  <c r="BZ25546" i="131"/>
  <c r="CN25546" i="131"/>
  <c r="DB25546" i="131"/>
  <c r="CP25605" i="131"/>
  <c r="CB25605" i="131"/>
  <c r="DD25605" i="131"/>
  <c r="BV25667" i="131"/>
  <c r="CX25667" i="131"/>
  <c r="CJ25667" i="131"/>
  <c r="CV25726" i="131"/>
  <c r="CH25726" i="131"/>
  <c r="BT25726" i="131"/>
  <c r="CR25787" i="131"/>
  <c r="CD25787" i="131"/>
  <c r="DF25787" i="131"/>
  <c r="DD25846" i="131"/>
  <c r="CB25846" i="131"/>
  <c r="CP25846" i="131"/>
  <c r="BZ25908" i="131"/>
  <c r="DB25908" i="131"/>
  <c r="CN25908" i="131"/>
  <c r="CH25967" i="131"/>
  <c r="CV25967" i="131"/>
  <c r="BT25967" i="131"/>
  <c r="BV26029" i="131"/>
  <c r="CX26029" i="131"/>
  <c r="CJ26029" i="131"/>
  <c r="DD26087" i="131"/>
  <c r="CB26087" i="131"/>
  <c r="CP26087" i="131"/>
  <c r="DF26149" i="131"/>
  <c r="CR26149" i="131"/>
  <c r="CD26149" i="131"/>
  <c r="CH26208" i="131"/>
  <c r="BT26208" i="131"/>
  <c r="CV26208" i="131"/>
  <c r="CN26270" i="131"/>
  <c r="BZ26270" i="131"/>
  <c r="DB26270" i="131"/>
  <c r="CB26328" i="131"/>
  <c r="CP26328" i="131"/>
  <c r="DD26328" i="131"/>
  <c r="BU26412" i="131"/>
  <c r="CW26412" i="131"/>
  <c r="CI26412" i="131"/>
  <c r="BT26449" i="131"/>
  <c r="CV26449" i="131"/>
  <c r="CH26449" i="131"/>
  <c r="CQ26532" i="131"/>
  <c r="CC26532" i="131"/>
  <c r="DE26532" i="131"/>
  <c r="DD26569" i="131"/>
  <c r="CP26569" i="131"/>
  <c r="CB26569" i="131"/>
  <c r="CW26653" i="131"/>
  <c r="CI26653" i="131"/>
  <c r="BU26653" i="131"/>
  <c r="CV26690" i="131"/>
  <c r="BT26690" i="131"/>
  <c r="CH26690" i="131"/>
  <c r="DE26773" i="131"/>
  <c r="CC26773" i="131"/>
  <c r="CQ26773" i="131"/>
  <c r="CB26810" i="131"/>
  <c r="DD26810" i="131"/>
  <c r="CP26810" i="131"/>
  <c r="CI26894" i="131"/>
  <c r="CW26894" i="131"/>
  <c r="BU26894" i="131"/>
  <c r="CK26952" i="131"/>
  <c r="CY26952" i="131"/>
  <c r="BW26952" i="131"/>
  <c r="CC27014" i="131"/>
  <c r="DE27014" i="131"/>
  <c r="CQ27014" i="131"/>
  <c r="BU27135" i="131"/>
  <c r="CI27135" i="131"/>
  <c r="CW27135" i="131"/>
  <c r="CY20059" i="131"/>
  <c r="CK20059" i="131"/>
  <c r="BW20059" i="131"/>
  <c r="DE21074" i="131"/>
  <c r="CQ21074" i="131"/>
  <c r="CC21074" i="131"/>
  <c r="CC21556" i="131"/>
  <c r="DE21556" i="131"/>
  <c r="CQ21556" i="131"/>
  <c r="CY22098" i="131"/>
  <c r="CK22098" i="131"/>
  <c r="BW22098" i="131"/>
  <c r="CV22662" i="131"/>
  <c r="CH22662" i="131"/>
  <c r="BT22662" i="131"/>
  <c r="BT23144" i="131"/>
  <c r="CV23144" i="131"/>
  <c r="CH23144" i="131"/>
  <c r="BV23567" i="131"/>
  <c r="CX23567" i="131"/>
  <c r="CJ23567" i="131"/>
  <c r="DF24049" i="131"/>
  <c r="CR24049" i="131"/>
  <c r="CD24049" i="131"/>
  <c r="BU24553" i="131"/>
  <c r="CW24553" i="131"/>
  <c r="CI24553" i="131"/>
  <c r="CQ25155" i="131"/>
  <c r="DE25155" i="131"/>
  <c r="CC25155" i="131"/>
  <c r="DC25817" i="131"/>
  <c r="CO25817" i="131"/>
  <c r="CA25817" i="131"/>
  <c r="CC26360" i="131"/>
  <c r="DE26360" i="131"/>
  <c r="CQ26360" i="131"/>
  <c r="CN26924" i="131"/>
  <c r="DB26924" i="131"/>
  <c r="BZ26924" i="131"/>
  <c r="CN22251" i="131"/>
  <c r="DB22251" i="131"/>
  <c r="BZ22251" i="131"/>
  <c r="CQ19422" i="131"/>
  <c r="CC19422" i="131"/>
  <c r="DE19422" i="131"/>
  <c r="CK19842" i="131"/>
  <c r="BW19842" i="131"/>
  <c r="CY19842" i="131"/>
  <c r="CA20445" i="131"/>
  <c r="DC20445" i="131"/>
  <c r="CO20445" i="131"/>
  <c r="CK20928" i="131"/>
  <c r="CY20928" i="131"/>
  <c r="BW20928" i="131"/>
  <c r="CQ21350" i="131"/>
  <c r="CC21350" i="131"/>
  <c r="DE21350" i="131"/>
  <c r="CN21914" i="131"/>
  <c r="DB21914" i="131"/>
  <c r="BZ21914" i="131"/>
  <c r="BT22456" i="131"/>
  <c r="CV22456" i="131"/>
  <c r="CH22456" i="131"/>
  <c r="CH23179" i="131"/>
  <c r="BT23179" i="131"/>
  <c r="CV23179" i="131"/>
  <c r="CI23624" i="131"/>
  <c r="BU23624" i="131"/>
  <c r="CW23624" i="131"/>
  <c r="CW24106" i="131"/>
  <c r="CI24106" i="131"/>
  <c r="BU24106" i="131"/>
  <c r="DC24647" i="131"/>
  <c r="CO24647" i="131"/>
  <c r="CA24647" i="131"/>
  <c r="CK25130" i="131"/>
  <c r="BW25130" i="131"/>
  <c r="CY25130" i="131"/>
  <c r="BT25573" i="131"/>
  <c r="CV25573" i="131"/>
  <c r="CH25573" i="131"/>
  <c r="BT26055" i="131"/>
  <c r="CV26055" i="131"/>
  <c r="CH26055" i="131"/>
  <c r="CD26719" i="131"/>
  <c r="DF26719" i="131"/>
  <c r="CR26719" i="131"/>
  <c r="DD27139" i="131"/>
  <c r="CB27139" i="131"/>
  <c r="CP27139" i="131"/>
  <c r="DF20692" i="131"/>
  <c r="EH20687" i="131" s="1"/>
  <c r="CD20692" i="131"/>
  <c r="DP20687" i="131" s="1"/>
  <c r="CR20692" i="131"/>
  <c r="DY20687" i="131" s="1"/>
  <c r="BY21682" i="131"/>
  <c r="DA21682" i="131"/>
  <c r="CM21682" i="131"/>
  <c r="BV24321" i="131"/>
  <c r="CX24321" i="131"/>
  <c r="CJ24321" i="131"/>
  <c r="CL25192" i="131"/>
  <c r="BX25192" i="131"/>
  <c r="DM25187" i="131" s="1"/>
  <c r="CZ25192" i="131"/>
  <c r="EE25187" i="131" s="1"/>
  <c r="CM19700" i="131"/>
  <c r="BY19700" i="131"/>
  <c r="DA19700" i="131"/>
  <c r="BV20264" i="131"/>
  <c r="CX20264" i="131"/>
  <c r="CJ20264" i="131"/>
  <c r="CR20746" i="131"/>
  <c r="DY20744" i="131" s="1"/>
  <c r="CD20746" i="131"/>
  <c r="DP20744" i="131" s="1"/>
  <c r="DF20746" i="131"/>
  <c r="EH20744" i="131" s="1"/>
  <c r="CN21229" i="131"/>
  <c r="BZ21229" i="131"/>
  <c r="DB21229" i="131"/>
  <c r="CL21890" i="131"/>
  <c r="BX21890" i="131"/>
  <c r="CZ21890" i="131"/>
  <c r="DC22876" i="131"/>
  <c r="CO22876" i="131"/>
  <c r="CA22876" i="131"/>
  <c r="BX24525" i="131"/>
  <c r="CZ24525" i="131"/>
  <c r="CL24525" i="131"/>
  <c r="BX25007" i="131"/>
  <c r="CZ25007" i="131"/>
  <c r="CL25007" i="131"/>
  <c r="BY25452" i="131"/>
  <c r="DA25452" i="131"/>
  <c r="CM25452" i="131"/>
  <c r="DA26657" i="131"/>
  <c r="CM26657" i="131"/>
  <c r="BY26657" i="131"/>
  <c r="CO27078" i="131"/>
  <c r="DC27078" i="131"/>
  <c r="CA27078" i="131"/>
  <c r="BZ21529" i="131"/>
  <c r="DB21529" i="131"/>
  <c r="CN21529" i="131"/>
  <c r="BY23358" i="131"/>
  <c r="DA23358" i="131"/>
  <c r="CM23358" i="131"/>
  <c r="BY23840" i="131"/>
  <c r="DA23840" i="131"/>
  <c r="CM23840" i="131"/>
  <c r="DB24283" i="131"/>
  <c r="CN24283" i="131"/>
  <c r="BZ24283" i="131"/>
  <c r="BX24825" i="131"/>
  <c r="CL24825" i="131"/>
  <c r="CZ24825" i="131"/>
  <c r="BZ25369" i="131"/>
  <c r="CN25369" i="131"/>
  <c r="DB25369" i="131"/>
  <c r="CM26475" i="131"/>
  <c r="BY26475" i="131"/>
  <c r="DA26475" i="131"/>
  <c r="CJ19251" i="131"/>
  <c r="CX19251" i="131"/>
  <c r="BV19251" i="131"/>
  <c r="DA26601" i="131"/>
  <c r="CM26601" i="131"/>
  <c r="BY26601" i="131"/>
  <c r="DF19514" i="131"/>
  <c r="EH19513" i="131" s="1"/>
  <c r="CR19514" i="131"/>
  <c r="DY19513" i="131" s="1"/>
  <c r="CD19514" i="131"/>
  <c r="DP19513" i="131" s="1"/>
  <c r="CN19997" i="131"/>
  <c r="BZ19997" i="131"/>
  <c r="DB19997" i="131"/>
  <c r="BY20983" i="131"/>
  <c r="DA20983" i="131"/>
  <c r="CM20983" i="131"/>
  <c r="BW21403" i="131"/>
  <c r="CY21403" i="131"/>
  <c r="CK21403" i="131"/>
  <c r="DA21947" i="131"/>
  <c r="BY21947" i="131"/>
  <c r="CM21947" i="131"/>
  <c r="BY22429" i="131"/>
  <c r="CM22429" i="131"/>
  <c r="DA22429" i="131"/>
  <c r="DF23354" i="131"/>
  <c r="EH23353" i="131" s="1"/>
  <c r="CD23354" i="131"/>
  <c r="DP23353" i="131" s="1"/>
  <c r="CR23354" i="131"/>
  <c r="DY23353" i="131" s="1"/>
  <c r="CD23716" i="131"/>
  <c r="DP23714" i="131" s="1"/>
  <c r="DF23716" i="131"/>
  <c r="EH23714" i="131" s="1"/>
  <c r="CR23716" i="131"/>
  <c r="BX24137" i="131"/>
  <c r="CZ24137" i="131"/>
  <c r="CL24137" i="131"/>
  <c r="BX24619" i="131"/>
  <c r="CZ24619" i="131"/>
  <c r="CL24619" i="131"/>
  <c r="BY25064" i="131"/>
  <c r="DA25064" i="131"/>
  <c r="CM25064" i="131"/>
  <c r="BY26269" i="131"/>
  <c r="DA26269" i="131"/>
  <c r="CM26269" i="131"/>
  <c r="CX26712" i="131"/>
  <c r="BV26712" i="131"/>
  <c r="CJ26712" i="131"/>
  <c r="CZ27013" i="131"/>
  <c r="CL27013" i="131"/>
  <c r="BX27013" i="131"/>
  <c r="CH18352" i="131"/>
  <c r="DT18347" i="131" s="1"/>
  <c r="BT18352" i="131"/>
  <c r="DK18347" i="131" s="1"/>
  <c r="CV18352" i="131"/>
  <c r="EC18347" i="131" s="1"/>
  <c r="CC19671" i="131"/>
  <c r="DE19671" i="131"/>
  <c r="CQ19671" i="131"/>
  <c r="CK20331" i="131"/>
  <c r="BW20331" i="131"/>
  <c r="CY20331" i="131"/>
  <c r="BU20991" i="131"/>
  <c r="CI20991" i="131"/>
  <c r="CW20991" i="131"/>
  <c r="CN21532" i="131"/>
  <c r="BZ21532" i="131"/>
  <c r="DB21532" i="131"/>
  <c r="CH24501" i="131"/>
  <c r="BT24501" i="131"/>
  <c r="CV24501" i="131"/>
  <c r="CP19490" i="131"/>
  <c r="CB19490" i="131"/>
  <c r="DD19490" i="131"/>
  <c r="CQ19935" i="131"/>
  <c r="CC19935" i="131"/>
  <c r="DE19935" i="131"/>
  <c r="DE20417" i="131"/>
  <c r="CC20417" i="131"/>
  <c r="CQ20417" i="131"/>
  <c r="DE21140" i="131"/>
  <c r="CQ21140" i="131"/>
  <c r="CC21140" i="131"/>
  <c r="DF21583" i="131"/>
  <c r="CR21583" i="131"/>
  <c r="CD21583" i="131"/>
  <c r="DB22066" i="131"/>
  <c r="CN22066" i="131"/>
  <c r="BZ22066" i="131"/>
  <c r="BZ22428" i="131"/>
  <c r="DB22428" i="131"/>
  <c r="CN22428" i="131"/>
  <c r="CB22848" i="131"/>
  <c r="DD22848" i="131"/>
  <c r="CP22848" i="131"/>
  <c r="CV23210" i="131"/>
  <c r="BT23210" i="131"/>
  <c r="CH23210" i="131"/>
  <c r="BU24137" i="131"/>
  <c r="CW24137" i="131"/>
  <c r="CI24137" i="131"/>
  <c r="CO24437" i="131"/>
  <c r="CA24437" i="131"/>
  <c r="DC24437" i="131"/>
  <c r="DC24799" i="131"/>
  <c r="CO24799" i="131"/>
  <c r="CA24799" i="131"/>
  <c r="CH25363" i="131"/>
  <c r="BT25363" i="131"/>
  <c r="CV25363" i="131"/>
  <c r="CB25724" i="131"/>
  <c r="CP25724" i="131"/>
  <c r="DD25724" i="131"/>
  <c r="CV26086" i="131"/>
  <c r="CH26086" i="131"/>
  <c r="BT26086" i="131"/>
  <c r="CX26389" i="131"/>
  <c r="CJ26389" i="131"/>
  <c r="BV26389" i="131"/>
  <c r="CI26772" i="131"/>
  <c r="BU26772" i="131"/>
  <c r="CW26772" i="131"/>
  <c r="CI20354" i="131"/>
  <c r="BU20354" i="131"/>
  <c r="CW20354" i="131"/>
  <c r="BZ24352" i="131"/>
  <c r="DN24347" i="131" s="1"/>
  <c r="DB24352" i="131"/>
  <c r="EF24347" i="131" s="1"/>
  <c r="CN24352" i="131"/>
  <c r="DW24347" i="131" s="1"/>
  <c r="CV23481" i="131"/>
  <c r="CH23481" i="131"/>
  <c r="BT23481" i="131"/>
  <c r="BZ20512" i="131"/>
  <c r="DN20507" i="131" s="1"/>
  <c r="CN20512" i="131"/>
  <c r="DB20512" i="131"/>
  <c r="EF20507" i="131" s="1"/>
  <c r="CH19641" i="131"/>
  <c r="BT19641" i="131"/>
  <c r="CV19641" i="131"/>
  <c r="BU26684" i="131"/>
  <c r="CW26684" i="131"/>
  <c r="CI26684" i="131"/>
  <c r="CW26202" i="131"/>
  <c r="CI26202" i="131"/>
  <c r="BU26202" i="131"/>
  <c r="CN25698" i="131"/>
  <c r="BZ25698" i="131"/>
  <c r="DB25698" i="131"/>
  <c r="CR25215" i="131"/>
  <c r="DF25215" i="131"/>
  <c r="CD25215" i="131"/>
  <c r="BV24733" i="131"/>
  <c r="CX24733" i="131"/>
  <c r="CJ24733" i="131"/>
  <c r="DE24169" i="131"/>
  <c r="CQ24169" i="131"/>
  <c r="CC24169" i="131"/>
  <c r="CI23326" i="131"/>
  <c r="BU23326" i="131"/>
  <c r="CW23326" i="131"/>
  <c r="CY22902" i="131"/>
  <c r="CK22902" i="131"/>
  <c r="BW22902" i="131"/>
  <c r="CW22362" i="131"/>
  <c r="CI22362" i="131"/>
  <c r="BU22362" i="131"/>
  <c r="DD21796" i="131"/>
  <c r="CP21796" i="131"/>
  <c r="CB21796" i="131"/>
  <c r="DD21314" i="131"/>
  <c r="CP21314" i="131"/>
  <c r="CB21314" i="131"/>
  <c r="CH20712" i="131"/>
  <c r="CV20712" i="131"/>
  <c r="BT20712" i="131"/>
  <c r="BW20148" i="131"/>
  <c r="CY20148" i="131"/>
  <c r="CK20148" i="131"/>
  <c r="BZ12502" i="131"/>
  <c r="DN12497" i="131" s="1"/>
  <c r="DB12502" i="131"/>
  <c r="EF12497" i="131" s="1"/>
  <c r="CN12502" i="131"/>
  <c r="DW12497" i="131" s="1"/>
  <c r="DA23571" i="131"/>
  <c r="CM23571" i="131"/>
  <c r="BY23571" i="131"/>
  <c r="DC24442" i="131"/>
  <c r="CO24442" i="131"/>
  <c r="CA24442" i="131"/>
  <c r="CM27142" i="131"/>
  <c r="BY27142" i="131"/>
  <c r="DA27142" i="131"/>
  <c r="BZ20207" i="131"/>
  <c r="CN20207" i="131"/>
  <c r="DB20207" i="131"/>
  <c r="CH20507" i="131"/>
  <c r="BT20507" i="131"/>
  <c r="CV20507" i="131"/>
  <c r="CJ20569" i="131"/>
  <c r="CX20569" i="131"/>
  <c r="BV20569" i="131"/>
  <c r="DD20627" i="131"/>
  <c r="CP20627" i="131"/>
  <c r="CB20627" i="131"/>
  <c r="CD20689" i="131"/>
  <c r="CR20689" i="131"/>
  <c r="DF20689" i="131"/>
  <c r="BT20748" i="131"/>
  <c r="CH20748" i="131"/>
  <c r="CV20748" i="131"/>
  <c r="DB20810" i="131"/>
  <c r="CN20810" i="131"/>
  <c r="BZ20810" i="131"/>
  <c r="CB20868" i="131"/>
  <c r="CP20868" i="131"/>
  <c r="DD20868" i="131"/>
  <c r="CI20952" i="131"/>
  <c r="BU20952" i="131"/>
  <c r="CW20952" i="131"/>
  <c r="CH20989" i="131"/>
  <c r="BT20989" i="131"/>
  <c r="CV20989" i="131"/>
  <c r="CC21072" i="131"/>
  <c r="CQ21072" i="131"/>
  <c r="DE21072" i="131"/>
  <c r="CB21109" i="131"/>
  <c r="DD21109" i="131"/>
  <c r="CP21109" i="131"/>
  <c r="CW21193" i="131"/>
  <c r="CI21193" i="131"/>
  <c r="BU21193" i="131"/>
  <c r="CV21230" i="131"/>
  <c r="BT21230" i="131"/>
  <c r="CH21230" i="131"/>
  <c r="CC21313" i="131"/>
  <c r="DE21313" i="131"/>
  <c r="CQ21313" i="131"/>
  <c r="DD21350" i="131"/>
  <c r="CP21350" i="131"/>
  <c r="CB21350" i="131"/>
  <c r="CI21434" i="131"/>
  <c r="CW21434" i="131"/>
  <c r="BU21434" i="131"/>
  <c r="CK21492" i="131"/>
  <c r="BW21492" i="131"/>
  <c r="CY21492" i="131"/>
  <c r="DE21554" i="131"/>
  <c r="CQ21554" i="131"/>
  <c r="CC21554" i="131"/>
  <c r="CI21675" i="131"/>
  <c r="BU21675" i="131"/>
  <c r="CW21675" i="131"/>
  <c r="CA21733" i="131"/>
  <c r="DC21733" i="131"/>
  <c r="CO21733" i="131"/>
  <c r="CQ21795" i="131"/>
  <c r="CC21795" i="131"/>
  <c r="DE21795" i="131"/>
  <c r="CY21854" i="131"/>
  <c r="CK21854" i="131"/>
  <c r="BW21854" i="131"/>
  <c r="CW21916" i="131"/>
  <c r="BU21916" i="131"/>
  <c r="CI21916" i="131"/>
  <c r="CC22036" i="131"/>
  <c r="DE22036" i="131"/>
  <c r="CQ22036" i="131"/>
  <c r="CO22095" i="131"/>
  <c r="CA22095" i="131"/>
  <c r="DC22095" i="131"/>
  <c r="CI22157" i="131"/>
  <c r="BU22157" i="131"/>
  <c r="CW22157" i="131"/>
  <c r="BW22216" i="131"/>
  <c r="CY22216" i="131"/>
  <c r="CK22216" i="131"/>
  <c r="CC22277" i="131"/>
  <c r="CQ22277" i="131"/>
  <c r="DE22277" i="131"/>
  <c r="CI22398" i="131"/>
  <c r="CW22398" i="131"/>
  <c r="BU22398" i="131"/>
  <c r="CA22457" i="131"/>
  <c r="DC22457" i="131"/>
  <c r="CO22457" i="131"/>
  <c r="CC22518" i="131"/>
  <c r="CQ22518" i="131"/>
  <c r="DE22518" i="131"/>
  <c r="BW22578" i="131"/>
  <c r="CY22578" i="131"/>
  <c r="CK22578" i="131"/>
  <c r="CW22639" i="131"/>
  <c r="CI22639" i="131"/>
  <c r="BU22639" i="131"/>
  <c r="CQ22759" i="131"/>
  <c r="CC22759" i="131"/>
  <c r="DE22759" i="131"/>
  <c r="CA22819" i="131"/>
  <c r="DC22819" i="131"/>
  <c r="CO22819" i="131"/>
  <c r="BU22880" i="131"/>
  <c r="CW22880" i="131"/>
  <c r="CI22880" i="131"/>
  <c r="BW22940" i="131"/>
  <c r="CK22940" i="131"/>
  <c r="CY22940" i="131"/>
  <c r="CC23000" i="131"/>
  <c r="DE23000" i="131"/>
  <c r="CQ23000" i="131"/>
  <c r="CV23142" i="131"/>
  <c r="CH23142" i="131"/>
  <c r="BT23142" i="131"/>
  <c r="CN23202" i="131"/>
  <c r="DB23202" i="131"/>
  <c r="BZ23202" i="131"/>
  <c r="DD23262" i="131"/>
  <c r="CB23262" i="131"/>
  <c r="CP23262" i="131"/>
  <c r="CJ23323" i="131"/>
  <c r="BV23323" i="131"/>
  <c r="CX23323" i="131"/>
  <c r="BT23383" i="131"/>
  <c r="CH23383" i="131"/>
  <c r="CV23383" i="131"/>
  <c r="DF23443" i="131"/>
  <c r="CR23443" i="131"/>
  <c r="CD23443" i="131"/>
  <c r="CB23503" i="131"/>
  <c r="DD23503" i="131"/>
  <c r="CP23503" i="131"/>
  <c r="BZ23564" i="131"/>
  <c r="DB23564" i="131"/>
  <c r="CN23564" i="131"/>
  <c r="CH23624" i="131"/>
  <c r="BT23624" i="131"/>
  <c r="CV23624" i="131"/>
  <c r="CJ23685" i="131"/>
  <c r="CX23685" i="131"/>
  <c r="BV23685" i="131"/>
  <c r="CB23744" i="131"/>
  <c r="DD23744" i="131"/>
  <c r="CP23744" i="131"/>
  <c r="CD23805" i="131"/>
  <c r="DF23805" i="131"/>
  <c r="CR23805" i="131"/>
  <c r="BT23865" i="131"/>
  <c r="CV23865" i="131"/>
  <c r="CH23865" i="131"/>
  <c r="DB23926" i="131"/>
  <c r="CN23926" i="131"/>
  <c r="BZ23926" i="131"/>
  <c r="DD23985" i="131"/>
  <c r="CP23985" i="131"/>
  <c r="CB23985" i="131"/>
  <c r="CX24047" i="131"/>
  <c r="CJ24047" i="131"/>
  <c r="BV24047" i="131"/>
  <c r="BT24106" i="131"/>
  <c r="CV24106" i="131"/>
  <c r="CH24106" i="131"/>
  <c r="DF24167" i="131"/>
  <c r="CR24167" i="131"/>
  <c r="CD24167" i="131"/>
  <c r="DD24226" i="131"/>
  <c r="CP24226" i="131"/>
  <c r="CB24226" i="131"/>
  <c r="BZ24288" i="131"/>
  <c r="DB24288" i="131"/>
  <c r="CN24288" i="131"/>
  <c r="CH24347" i="131"/>
  <c r="BT24347" i="131"/>
  <c r="CV24347" i="131"/>
  <c r="BV24409" i="131"/>
  <c r="CX24409" i="131"/>
  <c r="CJ24409" i="131"/>
  <c r="CB24467" i="131"/>
  <c r="DD24467" i="131"/>
  <c r="CP24467" i="131"/>
  <c r="CD24529" i="131"/>
  <c r="DF24529" i="131"/>
  <c r="CR24529" i="131"/>
  <c r="CV24588" i="131"/>
  <c r="CH24588" i="131"/>
  <c r="BT24588" i="131"/>
  <c r="DB24650" i="131"/>
  <c r="CN24650" i="131"/>
  <c r="BZ24650" i="131"/>
  <c r="CB24708" i="131"/>
  <c r="DD24708" i="131"/>
  <c r="CP24708" i="131"/>
  <c r="BU24792" i="131"/>
  <c r="CI24792" i="131"/>
  <c r="CW24792" i="131"/>
  <c r="CH24829" i="131"/>
  <c r="BT24829" i="131"/>
  <c r="CV24829" i="131"/>
  <c r="CQ24912" i="131"/>
  <c r="DE24912" i="131"/>
  <c r="CC24912" i="131"/>
  <c r="CB24949" i="131"/>
  <c r="CP24949" i="131"/>
  <c r="DD24949" i="131"/>
  <c r="CI25033" i="131"/>
  <c r="BU25033" i="131"/>
  <c r="CW25033" i="131"/>
  <c r="CV25070" i="131"/>
  <c r="CH25070" i="131"/>
  <c r="BT25070" i="131"/>
  <c r="DE25153" i="131"/>
  <c r="CQ25153" i="131"/>
  <c r="CC25153" i="131"/>
  <c r="CB25190" i="131"/>
  <c r="DD25190" i="131"/>
  <c r="CP25190" i="131"/>
  <c r="CI25274" i="131"/>
  <c r="BU25274" i="131"/>
  <c r="CW25274" i="131"/>
  <c r="CY25332" i="131"/>
  <c r="CK25332" i="131"/>
  <c r="BW25332" i="131"/>
  <c r="CC25394" i="131"/>
  <c r="DE25394" i="131"/>
  <c r="CQ25394" i="131"/>
  <c r="CI25515" i="131"/>
  <c r="BU25515" i="131"/>
  <c r="CW25515" i="131"/>
  <c r="CO25573" i="131"/>
  <c r="DC25573" i="131"/>
  <c r="CA25573" i="131"/>
  <c r="DE25635" i="131"/>
  <c r="CQ25635" i="131"/>
  <c r="CC25635" i="131"/>
  <c r="CY25694" i="131"/>
  <c r="CK25694" i="131"/>
  <c r="BW25694" i="131"/>
  <c r="BU25756" i="131"/>
  <c r="CW25756" i="131"/>
  <c r="CI25756" i="131"/>
  <c r="CQ25876" i="131"/>
  <c r="CC25876" i="131"/>
  <c r="DE25876" i="131"/>
  <c r="CA25935" i="131"/>
  <c r="DC25935" i="131"/>
  <c r="CO25935" i="131"/>
  <c r="CW25997" i="131"/>
  <c r="BU25997" i="131"/>
  <c r="CI25997" i="131"/>
  <c r="BW26056" i="131"/>
  <c r="CK26056" i="131"/>
  <c r="CY26056" i="131"/>
  <c r="DE26117" i="131"/>
  <c r="CQ26117" i="131"/>
  <c r="CC26117" i="131"/>
  <c r="BU26238" i="131"/>
  <c r="CW26238" i="131"/>
  <c r="CI26238" i="131"/>
  <c r="CO26297" i="131"/>
  <c r="CA26297" i="131"/>
  <c r="DC26297" i="131"/>
  <c r="CQ26358" i="131"/>
  <c r="CC26358" i="131"/>
  <c r="DE26358" i="131"/>
  <c r="BW26418" i="131"/>
  <c r="CY26418" i="131"/>
  <c r="CK26418" i="131"/>
  <c r="BU26479" i="131"/>
  <c r="CW26479" i="131"/>
  <c r="CI26479" i="131"/>
  <c r="CC26599" i="131"/>
  <c r="DE26599" i="131"/>
  <c r="CQ26599" i="131"/>
  <c r="DC26659" i="131"/>
  <c r="CO26659" i="131"/>
  <c r="CA26659" i="131"/>
  <c r="CI26720" i="131"/>
  <c r="BU26720" i="131"/>
  <c r="CW26720" i="131"/>
  <c r="CY26780" i="131"/>
  <c r="CK26780" i="131"/>
  <c r="BW26780" i="131"/>
  <c r="DE26840" i="131"/>
  <c r="CC26840" i="131"/>
  <c r="CQ26840" i="131"/>
  <c r="BT26982" i="131"/>
  <c r="CV26982" i="131"/>
  <c r="CH26982" i="131"/>
  <c r="BZ27042" i="131"/>
  <c r="DB27042" i="131"/>
  <c r="CN27042" i="131"/>
  <c r="DD27102" i="131"/>
  <c r="CP27102" i="131"/>
  <c r="CB27102" i="131"/>
  <c r="DE18172" i="131"/>
  <c r="CQ18172" i="131"/>
  <c r="CC18172" i="131"/>
  <c r="CN18502" i="131"/>
  <c r="BZ18502" i="131"/>
  <c r="DB18502" i="131"/>
  <c r="CK18832" i="131"/>
  <c r="BW18832" i="131"/>
  <c r="CY18832" i="131"/>
  <c r="BT19162" i="131"/>
  <c r="CV19162" i="131"/>
  <c r="CH19162" i="131"/>
  <c r="CI19492" i="131"/>
  <c r="BU19492" i="131"/>
  <c r="CW19492" i="131"/>
  <c r="CP20151" i="131"/>
  <c r="DD20151" i="131"/>
  <c r="CB20151" i="131"/>
  <c r="CC20481" i="131"/>
  <c r="DE20481" i="131"/>
  <c r="CQ20481" i="131"/>
  <c r="DB20811" i="131"/>
  <c r="CN20811" i="131"/>
  <c r="BZ20811" i="131"/>
  <c r="CK21141" i="131"/>
  <c r="BW21141" i="131"/>
  <c r="CY21141" i="131"/>
  <c r="BT21471" i="131"/>
  <c r="CV21471" i="131"/>
  <c r="CH21471" i="131"/>
  <c r="DD21682" i="131"/>
  <c r="CP21682" i="131"/>
  <c r="CB21682" i="131"/>
  <c r="BU21801" i="131"/>
  <c r="CI21801" i="131"/>
  <c r="CW21801" i="131"/>
  <c r="CC22012" i="131"/>
  <c r="DE22012" i="131"/>
  <c r="CQ22012" i="131"/>
  <c r="BZ22342" i="131"/>
  <c r="CN22342" i="131"/>
  <c r="DB22342" i="131"/>
  <c r="CY22672" i="131"/>
  <c r="CK22672" i="131"/>
  <c r="BW22672" i="131"/>
  <c r="CH23002" i="131"/>
  <c r="BT23002" i="131"/>
  <c r="CV23002" i="131"/>
  <c r="CI23332" i="131"/>
  <c r="CW23332" i="131"/>
  <c r="BU23332" i="131"/>
  <c r="CP23991" i="131"/>
  <c r="CB23991" i="131"/>
  <c r="DD23991" i="131"/>
  <c r="CQ24321" i="131"/>
  <c r="CC24321" i="131"/>
  <c r="DE24321" i="131"/>
  <c r="BZ24651" i="131"/>
  <c r="DB24651" i="131"/>
  <c r="CN24651" i="131"/>
  <c r="BW24981" i="131"/>
  <c r="CY24981" i="131"/>
  <c r="CK24981" i="131"/>
  <c r="CH25311" i="131"/>
  <c r="BT25311" i="131"/>
  <c r="CV25311" i="131"/>
  <c r="CB25522" i="131"/>
  <c r="CP25522" i="131"/>
  <c r="DD25522" i="131"/>
  <c r="BU25641" i="131"/>
  <c r="CW25641" i="131"/>
  <c r="CI25641" i="131"/>
  <c r="CQ25852" i="131"/>
  <c r="CC25852" i="131"/>
  <c r="DE25852" i="131"/>
  <c r="DB26182" i="131"/>
  <c r="CN26182" i="131"/>
  <c r="BZ26182" i="131"/>
  <c r="CK26512" i="131"/>
  <c r="BW26512" i="131"/>
  <c r="CY26512" i="131"/>
  <c r="CH26842" i="131"/>
  <c r="BT26842" i="131"/>
  <c r="CV26842" i="131"/>
  <c r="CJ19399" i="131"/>
  <c r="BV19399" i="131"/>
  <c r="CX19399" i="131"/>
  <c r="CP19457" i="131"/>
  <c r="CB19457" i="131"/>
  <c r="DD19457" i="131"/>
  <c r="CD19519" i="131"/>
  <c r="DF19519" i="131"/>
  <c r="CR19519" i="131"/>
  <c r="CV19578" i="131"/>
  <c r="CH19578" i="131"/>
  <c r="BT19578" i="131"/>
  <c r="BZ19640" i="131"/>
  <c r="CN19640" i="131"/>
  <c r="DB19640" i="131"/>
  <c r="CB19698" i="131"/>
  <c r="DD19698" i="131"/>
  <c r="CP19698" i="131"/>
  <c r="BU19782" i="131"/>
  <c r="CW19782" i="131"/>
  <c r="CI19782" i="131"/>
  <c r="CH19819" i="131"/>
  <c r="CV19819" i="131"/>
  <c r="BT19819" i="131"/>
  <c r="DE19902" i="131"/>
  <c r="CC19902" i="131"/>
  <c r="CQ19902" i="131"/>
  <c r="CP19939" i="131"/>
  <c r="DD19939" i="131"/>
  <c r="CB19939" i="131"/>
  <c r="BU20023" i="131"/>
  <c r="CI20023" i="131"/>
  <c r="CW20023" i="131"/>
  <c r="CV20060" i="131"/>
  <c r="CH20060" i="131"/>
  <c r="BT20060" i="131"/>
  <c r="CC20143" i="131"/>
  <c r="CQ20143" i="131"/>
  <c r="DE20143" i="131"/>
  <c r="CP20180" i="131"/>
  <c r="CB20180" i="131"/>
  <c r="DD20180" i="131"/>
  <c r="CI20264" i="131"/>
  <c r="CW20264" i="131"/>
  <c r="BU20264" i="131"/>
  <c r="BW20322" i="131"/>
  <c r="CK20322" i="131"/>
  <c r="CY20322" i="131"/>
  <c r="CC20384" i="131"/>
  <c r="DE20384" i="131"/>
  <c r="CQ20384" i="131"/>
  <c r="CW20505" i="131"/>
  <c r="CI20505" i="131"/>
  <c r="BU20505" i="131"/>
  <c r="CO20563" i="131"/>
  <c r="CA20563" i="131"/>
  <c r="DC20563" i="131"/>
  <c r="CC20625" i="131"/>
  <c r="CQ20625" i="131"/>
  <c r="DE20625" i="131"/>
  <c r="CK20684" i="131"/>
  <c r="BW20684" i="131"/>
  <c r="CY20684" i="131"/>
  <c r="CW20746" i="131"/>
  <c r="CI20746" i="131"/>
  <c r="BU20746" i="131"/>
  <c r="DE20866" i="131"/>
  <c r="CC20866" i="131"/>
  <c r="CQ20866" i="131"/>
  <c r="CO20925" i="131"/>
  <c r="CA20925" i="131"/>
  <c r="DC20925" i="131"/>
  <c r="CI20987" i="131"/>
  <c r="BU20987" i="131"/>
  <c r="CW20987" i="131"/>
  <c r="CY21046" i="131"/>
  <c r="CK21046" i="131"/>
  <c r="BW21046" i="131"/>
  <c r="DE21107" i="131"/>
  <c r="CQ21107" i="131"/>
  <c r="CC21107" i="131"/>
  <c r="CW21228" i="131"/>
  <c r="CI21228" i="131"/>
  <c r="BU21228" i="131"/>
  <c r="CA21287" i="131"/>
  <c r="DC21287" i="131"/>
  <c r="CO21287" i="131"/>
  <c r="DE21348" i="131"/>
  <c r="CQ21348" i="131"/>
  <c r="CC21348" i="131"/>
  <c r="BW21408" i="131"/>
  <c r="CY21408" i="131"/>
  <c r="CK21408" i="131"/>
  <c r="BU21469" i="131"/>
  <c r="CW21469" i="131"/>
  <c r="CI21469" i="131"/>
  <c r="DE21589" i="131"/>
  <c r="CC21589" i="131"/>
  <c r="CQ21589" i="131"/>
  <c r="CA21649" i="131"/>
  <c r="DC21649" i="131"/>
  <c r="CO21649" i="131"/>
  <c r="CI21710" i="131"/>
  <c r="BU21710" i="131"/>
  <c r="CW21710" i="131"/>
  <c r="CY21770" i="131"/>
  <c r="CK21770" i="131"/>
  <c r="BW21770" i="131"/>
  <c r="DE21830" i="131"/>
  <c r="CQ21830" i="131"/>
  <c r="CC21830" i="131"/>
  <c r="CH21972" i="131"/>
  <c r="BT21972" i="131"/>
  <c r="CV21972" i="131"/>
  <c r="BZ22032" i="131"/>
  <c r="CN22032" i="131"/>
  <c r="DB22032" i="131"/>
  <c r="CB22092" i="131"/>
  <c r="DD22092" i="131"/>
  <c r="CP22092" i="131"/>
  <c r="BV22153" i="131"/>
  <c r="CX22153" i="131"/>
  <c r="CJ22153" i="131"/>
  <c r="CV22213" i="131"/>
  <c r="CH22213" i="131"/>
  <c r="BT22213" i="131"/>
  <c r="CR22273" i="131"/>
  <c r="DF22273" i="131"/>
  <c r="CD22273" i="131"/>
  <c r="CP22333" i="131"/>
  <c r="CB22333" i="131"/>
  <c r="DD22333" i="131"/>
  <c r="CN22394" i="131"/>
  <c r="DB22394" i="131"/>
  <c r="BZ22394" i="131"/>
  <c r="CV22454" i="131"/>
  <c r="CH22454" i="131"/>
  <c r="BT22454" i="131"/>
  <c r="CJ22515" i="131"/>
  <c r="CX22515" i="131"/>
  <c r="BV22515" i="131"/>
  <c r="DD22574" i="131"/>
  <c r="CP22574" i="131"/>
  <c r="CB22574" i="131"/>
  <c r="CD22635" i="131"/>
  <c r="DF22635" i="131"/>
  <c r="CR22635" i="131"/>
  <c r="BT22695" i="131"/>
  <c r="CV22695" i="131"/>
  <c r="CH22695" i="131"/>
  <c r="DB22756" i="131"/>
  <c r="CN22756" i="131"/>
  <c r="BZ22756" i="131"/>
  <c r="CB22815" i="131"/>
  <c r="DD22815" i="131"/>
  <c r="CP22815" i="131"/>
  <c r="BV22877" i="131"/>
  <c r="CX22877" i="131"/>
  <c r="CJ22877" i="131"/>
  <c r="CH22936" i="131"/>
  <c r="BT22936" i="131"/>
  <c r="CV22936" i="131"/>
  <c r="CD22997" i="131"/>
  <c r="DF22997" i="131"/>
  <c r="CR22997" i="131"/>
  <c r="DD23056" i="131"/>
  <c r="CP23056" i="131"/>
  <c r="CB23056" i="131"/>
  <c r="BZ23118" i="131"/>
  <c r="DB23118" i="131"/>
  <c r="CN23118" i="131"/>
  <c r="CH23177" i="131"/>
  <c r="BT23177" i="131"/>
  <c r="CV23177" i="131"/>
  <c r="CX23239" i="131"/>
  <c r="CJ23239" i="131"/>
  <c r="BV23239" i="131"/>
  <c r="CP23297" i="131"/>
  <c r="CB23297" i="131"/>
  <c r="DD23297" i="131"/>
  <c r="DF23359" i="131"/>
  <c r="CR23359" i="131"/>
  <c r="CD23359" i="131"/>
  <c r="BT23418" i="131"/>
  <c r="CV23418" i="131"/>
  <c r="CH23418" i="131"/>
  <c r="CN23480" i="131"/>
  <c r="BZ23480" i="131"/>
  <c r="DB23480" i="131"/>
  <c r="DD23538" i="131"/>
  <c r="CP23538" i="131"/>
  <c r="CB23538" i="131"/>
  <c r="CI23622" i="131"/>
  <c r="CW23622" i="131"/>
  <c r="BU23622" i="131"/>
  <c r="CV23659" i="131"/>
  <c r="CH23659" i="131"/>
  <c r="BT23659" i="131"/>
  <c r="CQ23742" i="131"/>
  <c r="CC23742" i="131"/>
  <c r="DE23742" i="131"/>
  <c r="CB23779" i="131"/>
  <c r="DD23779" i="131"/>
  <c r="CP23779" i="131"/>
  <c r="BU23863" i="131"/>
  <c r="CI23863" i="131"/>
  <c r="CW23863" i="131"/>
  <c r="CV23900" i="131"/>
  <c r="CH23900" i="131"/>
  <c r="BT23900" i="131"/>
  <c r="CC23983" i="131"/>
  <c r="DE23983" i="131"/>
  <c r="CQ23983" i="131"/>
  <c r="CP24020" i="131"/>
  <c r="CB24020" i="131"/>
  <c r="DD24020" i="131"/>
  <c r="CI24104" i="131"/>
  <c r="BU24104" i="131"/>
  <c r="CW24104" i="131"/>
  <c r="CK24162" i="131"/>
  <c r="BW24162" i="131"/>
  <c r="CY24162" i="131"/>
  <c r="CC24224" i="131"/>
  <c r="DE24224" i="131"/>
  <c r="CQ24224" i="131"/>
  <c r="CI24345" i="131"/>
  <c r="BU24345" i="131"/>
  <c r="CW24345" i="131"/>
  <c r="CA24403" i="131"/>
  <c r="DC24403" i="131"/>
  <c r="CO24403" i="131"/>
  <c r="DE24465" i="131"/>
  <c r="CQ24465" i="131"/>
  <c r="CC24465" i="131"/>
  <c r="BW24524" i="131"/>
  <c r="CY24524" i="131"/>
  <c r="CK24524" i="131"/>
  <c r="CI24586" i="131"/>
  <c r="BU24586" i="131"/>
  <c r="CW24586" i="131"/>
  <c r="DE24706" i="131"/>
  <c r="CQ24706" i="131"/>
  <c r="CC24706" i="131"/>
  <c r="CA24765" i="131"/>
  <c r="DC24765" i="131"/>
  <c r="CO24765" i="131"/>
  <c r="CW24827" i="131"/>
  <c r="BU24827" i="131"/>
  <c r="CI24827" i="131"/>
  <c r="CY24886" i="131"/>
  <c r="CK24886" i="131"/>
  <c r="BW24886" i="131"/>
  <c r="CQ24947" i="131"/>
  <c r="CC24947" i="131"/>
  <c r="DE24947" i="131"/>
  <c r="CW25068" i="131"/>
  <c r="CI25068" i="131"/>
  <c r="BU25068" i="131"/>
  <c r="CO25127" i="131"/>
  <c r="CA25127" i="131"/>
  <c r="DC25127" i="131"/>
  <c r="CQ25188" i="131"/>
  <c r="CC25188" i="131"/>
  <c r="DE25188" i="131"/>
  <c r="CK25248" i="131"/>
  <c r="CY25248" i="131"/>
  <c r="BW25248" i="131"/>
  <c r="BU25309" i="131"/>
  <c r="CW25309" i="131"/>
  <c r="CI25309" i="131"/>
  <c r="CC25429" i="131"/>
  <c r="DE25429" i="131"/>
  <c r="CQ25429" i="131"/>
  <c r="DC25489" i="131"/>
  <c r="CO25489" i="131"/>
  <c r="CA25489" i="131"/>
  <c r="BU25550" i="131"/>
  <c r="CI25550" i="131"/>
  <c r="CW25550" i="131"/>
  <c r="BW25610" i="131"/>
  <c r="CK25610" i="131"/>
  <c r="CY25610" i="131"/>
  <c r="DE25670" i="131"/>
  <c r="CC25670" i="131"/>
  <c r="CQ25670" i="131"/>
  <c r="CV25812" i="131"/>
  <c r="CH25812" i="131"/>
  <c r="BT25812" i="131"/>
  <c r="BZ25872" i="131"/>
  <c r="DB25872" i="131"/>
  <c r="CN25872" i="131"/>
  <c r="DD25932" i="131"/>
  <c r="CP25932" i="131"/>
  <c r="CB25932" i="131"/>
  <c r="CX25993" i="131"/>
  <c r="CJ25993" i="131"/>
  <c r="BV25993" i="131"/>
  <c r="BT26053" i="131"/>
  <c r="CH26053" i="131"/>
  <c r="CV26053" i="131"/>
  <c r="DF26113" i="131"/>
  <c r="CR26113" i="131"/>
  <c r="CD26113" i="131"/>
  <c r="DD26173" i="131"/>
  <c r="CP26173" i="131"/>
  <c r="CB26173" i="131"/>
  <c r="DB26234" i="131"/>
  <c r="BZ26234" i="131"/>
  <c r="CN26234" i="131"/>
  <c r="CH26294" i="131"/>
  <c r="BT26294" i="131"/>
  <c r="CV26294" i="131"/>
  <c r="BV26355" i="131"/>
  <c r="CX26355" i="131"/>
  <c r="CJ26355" i="131"/>
  <c r="CB26414" i="131"/>
  <c r="DD26414" i="131"/>
  <c r="CP26414" i="131"/>
  <c r="DF26475" i="131"/>
  <c r="CR26475" i="131"/>
  <c r="CD26475" i="131"/>
  <c r="BT26535" i="131"/>
  <c r="CV26535" i="131"/>
  <c r="CH26535" i="131"/>
  <c r="BZ26596" i="131"/>
  <c r="DB26596" i="131"/>
  <c r="CN26596" i="131"/>
  <c r="CB26655" i="131"/>
  <c r="DD26655" i="131"/>
  <c r="CP26655" i="131"/>
  <c r="BV26717" i="131"/>
  <c r="CX26717" i="131"/>
  <c r="CJ26717" i="131"/>
  <c r="CH26776" i="131"/>
  <c r="BT26776" i="131"/>
  <c r="CV26776" i="131"/>
  <c r="CR26837" i="131"/>
  <c r="CD26837" i="131"/>
  <c r="DF26837" i="131"/>
  <c r="CB26896" i="131"/>
  <c r="DD26896" i="131"/>
  <c r="CP26896" i="131"/>
  <c r="CN26958" i="131"/>
  <c r="BZ26958" i="131"/>
  <c r="DB26958" i="131"/>
  <c r="CH27017" i="131"/>
  <c r="CV27017" i="131"/>
  <c r="BT27017" i="131"/>
  <c r="BV27079" i="131"/>
  <c r="CJ27079" i="131"/>
  <c r="CX27079" i="131"/>
  <c r="CB27137" i="131"/>
  <c r="DD27137" i="131"/>
  <c r="CP27137" i="131"/>
  <c r="CO18051" i="131"/>
  <c r="CA18051" i="131"/>
  <c r="DC18051" i="131"/>
  <c r="CL18381" i="131"/>
  <c r="BX18381" i="131"/>
  <c r="CZ18381" i="131"/>
  <c r="DA18711" i="131"/>
  <c r="BY18711" i="131"/>
  <c r="CM18711" i="131"/>
  <c r="CJ19041" i="131"/>
  <c r="BV19041" i="131"/>
  <c r="CX19041" i="131"/>
  <c r="DF19252" i="131"/>
  <c r="EH19247" i="131" s="1"/>
  <c r="CR19252" i="131"/>
  <c r="DY19247" i="131" s="1"/>
  <c r="CD19252" i="131"/>
  <c r="DP19247" i="131" s="1"/>
  <c r="CO19582" i="131"/>
  <c r="CA19582" i="131"/>
  <c r="DC19582" i="131"/>
  <c r="BX19912" i="131"/>
  <c r="DM19907" i="131" s="1"/>
  <c r="CL19912" i="131"/>
  <c r="DV19907" i="131" s="1"/>
  <c r="CZ19912" i="131"/>
  <c r="EE19907" i="131" s="1"/>
  <c r="CM20242" i="131"/>
  <c r="BY20242" i="131"/>
  <c r="DA20242" i="131"/>
  <c r="BV20572" i="131"/>
  <c r="CX20572" i="131"/>
  <c r="CJ20572" i="131"/>
  <c r="CD21561" i="131"/>
  <c r="DF21561" i="131"/>
  <c r="CR21561" i="131"/>
  <c r="CO21891" i="131"/>
  <c r="CA21891" i="131"/>
  <c r="DC21891" i="131"/>
  <c r="BX22221" i="131"/>
  <c r="CL22221" i="131"/>
  <c r="CZ22221" i="131"/>
  <c r="BY22551" i="131"/>
  <c r="DA22551" i="131"/>
  <c r="CM22551" i="131"/>
  <c r="CX22881" i="131"/>
  <c r="CJ22881" i="131"/>
  <c r="BV22881" i="131"/>
  <c r="CR23092" i="131"/>
  <c r="DY23087" i="131" s="1"/>
  <c r="CD23092" i="131"/>
  <c r="DP23087" i="131" s="1"/>
  <c r="DF23092" i="131"/>
  <c r="EH23087" i="131" s="1"/>
  <c r="CO23422" i="131"/>
  <c r="DC23422" i="131"/>
  <c r="CA23422" i="131"/>
  <c r="CL23752" i="131"/>
  <c r="DV23747" i="131" s="1"/>
  <c r="BX23752" i="131"/>
  <c r="DM23747" i="131" s="1"/>
  <c r="CZ23752" i="131"/>
  <c r="BY24082" i="131"/>
  <c r="DA24082" i="131"/>
  <c r="CM24082" i="131"/>
  <c r="CJ24412" i="131"/>
  <c r="BV24412" i="131"/>
  <c r="CX24412" i="131"/>
  <c r="CD25401" i="131"/>
  <c r="DF25401" i="131"/>
  <c r="CR25401" i="131"/>
  <c r="CO25731" i="131"/>
  <c r="DC25731" i="131"/>
  <c r="CA25731" i="131"/>
  <c r="CL26061" i="131"/>
  <c r="BX26061" i="131"/>
  <c r="CZ26061" i="131"/>
  <c r="CM26391" i="131"/>
  <c r="BY26391" i="131"/>
  <c r="DA26391" i="131"/>
  <c r="BV26721" i="131"/>
  <c r="CX26721" i="131"/>
  <c r="CJ26721" i="131"/>
  <c r="DF26932" i="131"/>
  <c r="EH26927" i="131" s="1"/>
  <c r="CR26932" i="131"/>
  <c r="DY26927" i="131" s="1"/>
  <c r="CD26932" i="131"/>
  <c r="DP26927" i="131" s="1"/>
  <c r="DA19457" i="131"/>
  <c r="CM19457" i="131"/>
  <c r="BY19457" i="131"/>
  <c r="CA19516" i="131"/>
  <c r="DC19516" i="131"/>
  <c r="CO19516" i="131"/>
  <c r="BW19637" i="131"/>
  <c r="CK19637" i="131"/>
  <c r="CY19637" i="131"/>
  <c r="CM19698" i="131"/>
  <c r="BY19698" i="131"/>
  <c r="DA19698" i="131"/>
  <c r="CO19878" i="131"/>
  <c r="CA19878" i="131"/>
  <c r="DC19878" i="131"/>
  <c r="DA19939" i="131"/>
  <c r="CM19939" i="131"/>
  <c r="BY19939" i="131"/>
  <c r="CK19999" i="131"/>
  <c r="BW19999" i="131"/>
  <c r="CY19999" i="131"/>
  <c r="BY20180" i="131"/>
  <c r="DA20180" i="131"/>
  <c r="CM20180" i="131"/>
  <c r="DC20240" i="131"/>
  <c r="CO20240" i="131"/>
  <c r="CA20240" i="131"/>
  <c r="CX20382" i="131"/>
  <c r="BV20382" i="131"/>
  <c r="CJ20382" i="131"/>
  <c r="CL20442" i="131"/>
  <c r="BX20442" i="131"/>
  <c r="CZ20442" i="131"/>
  <c r="DF20502" i="131"/>
  <c r="EH20502" i="131" s="1"/>
  <c r="CD20502" i="131"/>
  <c r="CR20502" i="131"/>
  <c r="DY20502" i="131" s="1"/>
  <c r="CN20623" i="131"/>
  <c r="BZ20623" i="131"/>
  <c r="DB20623" i="131"/>
  <c r="CL20683" i="131"/>
  <c r="CZ20683" i="131"/>
  <c r="BX20683" i="131"/>
  <c r="CJ20744" i="131"/>
  <c r="BV20744" i="131"/>
  <c r="CX20744" i="131"/>
  <c r="DF20864" i="131"/>
  <c r="EH20863" i="131" s="1"/>
  <c r="CR20864" i="131"/>
  <c r="DY20863" i="131" s="1"/>
  <c r="CD20864" i="131"/>
  <c r="DP20863" i="131" s="1"/>
  <c r="BX20924" i="131"/>
  <c r="CZ20924" i="131"/>
  <c r="CL20924" i="131"/>
  <c r="DB20985" i="131"/>
  <c r="CN20985" i="131"/>
  <c r="BZ20985" i="131"/>
  <c r="CX21106" i="131"/>
  <c r="BV21106" i="131"/>
  <c r="CJ21106" i="131"/>
  <c r="CL21165" i="131"/>
  <c r="BX21165" i="131"/>
  <c r="CZ21165" i="131"/>
  <c r="CR21226" i="131"/>
  <c r="DY21224" i="131" s="1"/>
  <c r="CD21226" i="131"/>
  <c r="DF21226" i="131"/>
  <c r="EH21224" i="131" s="1"/>
  <c r="CN21347" i="131"/>
  <c r="BZ21347" i="131"/>
  <c r="DB21347" i="131"/>
  <c r="CZ21406" i="131"/>
  <c r="CL21406" i="131"/>
  <c r="BX21406" i="131"/>
  <c r="CX21468" i="131"/>
  <c r="CJ21468" i="131"/>
  <c r="BV21468" i="131"/>
  <c r="CR21588" i="131"/>
  <c r="DY21585" i="131" s="1"/>
  <c r="CD21588" i="131"/>
  <c r="DP21585" i="131" s="1"/>
  <c r="DF21588" i="131"/>
  <c r="EH21585" i="131" s="1"/>
  <c r="BX21647" i="131"/>
  <c r="CZ21647" i="131"/>
  <c r="CL21647" i="131"/>
  <c r="CN21709" i="131"/>
  <c r="BZ21709" i="131"/>
  <c r="DB21709" i="131"/>
  <c r="CJ21830" i="131"/>
  <c r="BV21830" i="131"/>
  <c r="CX21830" i="131"/>
  <c r="CZ21888" i="131"/>
  <c r="CL21888" i="131"/>
  <c r="BX21888" i="131"/>
  <c r="CR21950" i="131"/>
  <c r="DF21950" i="131"/>
  <c r="CD21950" i="131"/>
  <c r="DP21946" i="131" s="1"/>
  <c r="DA22092" i="131"/>
  <c r="CM22092" i="131"/>
  <c r="BY22092" i="131"/>
  <c r="CL22129" i="131"/>
  <c r="CZ22129" i="131"/>
  <c r="BX22129" i="131"/>
  <c r="DA22333" i="131"/>
  <c r="CM22333" i="131"/>
  <c r="BY22333" i="131"/>
  <c r="BX22370" i="131"/>
  <c r="CL22370" i="131"/>
  <c r="CZ22370" i="131"/>
  <c r="BY22574" i="131"/>
  <c r="DA22574" i="131"/>
  <c r="CM22574" i="131"/>
  <c r="CO22632" i="131"/>
  <c r="CA22632" i="131"/>
  <c r="DC22632" i="131"/>
  <c r="CK22753" i="131"/>
  <c r="BW22753" i="131"/>
  <c r="CY22753" i="131"/>
  <c r="CM22815" i="131"/>
  <c r="BY22815" i="131"/>
  <c r="DA22815" i="131"/>
  <c r="CA22994" i="131"/>
  <c r="CO22994" i="131"/>
  <c r="DC22994" i="131"/>
  <c r="CM23056" i="131"/>
  <c r="BY23056" i="131"/>
  <c r="DA23056" i="131"/>
  <c r="BW23115" i="131"/>
  <c r="CY23115" i="131"/>
  <c r="CK23115" i="131"/>
  <c r="BY23297" i="131"/>
  <c r="DA23297" i="131"/>
  <c r="CM23297" i="131"/>
  <c r="DC23356" i="131"/>
  <c r="CO23356" i="131"/>
  <c r="CA23356" i="131"/>
  <c r="CK23477" i="131"/>
  <c r="CY23477" i="131"/>
  <c r="BW23477" i="131"/>
  <c r="CM23538" i="131"/>
  <c r="DA23538" i="131"/>
  <c r="BY23538" i="131"/>
  <c r="DC23718" i="131"/>
  <c r="CO23718" i="131"/>
  <c r="CA23718" i="131"/>
  <c r="DA23779" i="131"/>
  <c r="CM23779" i="131"/>
  <c r="BY23779" i="131"/>
  <c r="CK23839" i="131"/>
  <c r="BW23839" i="131"/>
  <c r="CY23839" i="131"/>
  <c r="DA24020" i="131"/>
  <c r="CM24020" i="131"/>
  <c r="BY24020" i="131"/>
  <c r="CO24080" i="131"/>
  <c r="CA24080" i="131"/>
  <c r="DC24080" i="131"/>
  <c r="BV24222" i="131"/>
  <c r="CX24222" i="131"/>
  <c r="CJ24222" i="131"/>
  <c r="BX24282" i="131"/>
  <c r="CZ24282" i="131"/>
  <c r="CL24282" i="131"/>
  <c r="CD24342" i="131"/>
  <c r="DP24342" i="131" s="1"/>
  <c r="DF24342" i="131"/>
  <c r="EH24342" i="131" s="1"/>
  <c r="CR24342" i="131"/>
  <c r="DY24342" i="131" s="1"/>
  <c r="BZ24463" i="131"/>
  <c r="DB24463" i="131"/>
  <c r="CN24463" i="131"/>
  <c r="CL24523" i="131"/>
  <c r="BX24523" i="131"/>
  <c r="CZ24523" i="131"/>
  <c r="CX24584" i="131"/>
  <c r="CJ24584" i="131"/>
  <c r="BV24584" i="131"/>
  <c r="CR24704" i="131"/>
  <c r="DY24703" i="131" s="1"/>
  <c r="CD24704" i="131"/>
  <c r="DP24703" i="131" s="1"/>
  <c r="DF24704" i="131"/>
  <c r="BX24764" i="131"/>
  <c r="CZ24764" i="131"/>
  <c r="CL24764" i="131"/>
  <c r="DB24825" i="131"/>
  <c r="BZ24825" i="131"/>
  <c r="CN24825" i="131"/>
  <c r="BV24946" i="131"/>
  <c r="CX24946" i="131"/>
  <c r="CJ24946" i="131"/>
  <c r="BX25005" i="131"/>
  <c r="CZ25005" i="131"/>
  <c r="CL25005" i="131"/>
  <c r="CD25066" i="131"/>
  <c r="DF25066" i="131"/>
  <c r="EH25064" i="131" s="1"/>
  <c r="CR25066" i="131"/>
  <c r="DB25187" i="131"/>
  <c r="CN25187" i="131"/>
  <c r="BZ25187" i="131"/>
  <c r="BX25246" i="131"/>
  <c r="CZ25246" i="131"/>
  <c r="CL25246" i="131"/>
  <c r="BV25308" i="131"/>
  <c r="CX25308" i="131"/>
  <c r="CJ25308" i="131"/>
  <c r="CR25428" i="131"/>
  <c r="DY25425" i="131" s="1"/>
  <c r="CD25428" i="131"/>
  <c r="DF25428" i="131"/>
  <c r="EH25425" i="131" s="1"/>
  <c r="BX25487" i="131"/>
  <c r="CZ25487" i="131"/>
  <c r="CL25487" i="131"/>
  <c r="DB25549" i="131"/>
  <c r="BZ25549" i="131"/>
  <c r="CN25549" i="131"/>
  <c r="CJ25670" i="131"/>
  <c r="BV25670" i="131"/>
  <c r="CX25670" i="131"/>
  <c r="CZ25728" i="131"/>
  <c r="CL25728" i="131"/>
  <c r="BX25728" i="131"/>
  <c r="CD25790" i="131"/>
  <c r="DP25786" i="131" s="1"/>
  <c r="DF25790" i="131"/>
  <c r="CR25790" i="131"/>
  <c r="DY25786" i="131" s="1"/>
  <c r="DA25932" i="131"/>
  <c r="CM25932" i="131"/>
  <c r="BY25932" i="131"/>
  <c r="BX25969" i="131"/>
  <c r="CZ25969" i="131"/>
  <c r="CL25969" i="131"/>
  <c r="CM26173" i="131"/>
  <c r="BY26173" i="131"/>
  <c r="DA26173" i="131"/>
  <c r="CZ26210" i="131"/>
  <c r="BX26210" i="131"/>
  <c r="CL26210" i="131"/>
  <c r="CM26414" i="131"/>
  <c r="BY26414" i="131"/>
  <c r="DA26414" i="131"/>
  <c r="DC26472" i="131"/>
  <c r="CO26472" i="131"/>
  <c r="CA26472" i="131"/>
  <c r="CY26593" i="131"/>
  <c r="CK26593" i="131"/>
  <c r="BW26593" i="131"/>
  <c r="BY26655" i="131"/>
  <c r="DA26655" i="131"/>
  <c r="CM26655" i="131"/>
  <c r="CO26834" i="131"/>
  <c r="CA26834" i="131"/>
  <c r="DC26834" i="131"/>
  <c r="DA26896" i="131"/>
  <c r="CM26896" i="131"/>
  <c r="BY26896" i="131"/>
  <c r="CY26955" i="131"/>
  <c r="CK26955" i="131"/>
  <c r="BW26955" i="131"/>
  <c r="BY27137" i="131"/>
  <c r="DA27137" i="131"/>
  <c r="CM27137" i="131"/>
  <c r="CM25011" i="131"/>
  <c r="BY25011" i="131"/>
  <c r="DA25011" i="131"/>
  <c r="DA25611" i="131"/>
  <c r="BY25611" i="131"/>
  <c r="CM25611" i="131"/>
  <c r="CM19994" i="131"/>
  <c r="BY19994" i="131"/>
  <c r="DA19994" i="131"/>
  <c r="CX20322" i="131"/>
  <c r="ED20322" i="131" s="1"/>
  <c r="CJ20322" i="131"/>
  <c r="DU20322" i="131" s="1"/>
  <c r="BV20322" i="131"/>
  <c r="CM20476" i="131"/>
  <c r="BY20476" i="131"/>
  <c r="DA20476" i="131"/>
  <c r="CA20540" i="131"/>
  <c r="DC20540" i="131"/>
  <c r="CO20540" i="131"/>
  <c r="CX20682" i="131"/>
  <c r="CJ20682" i="131"/>
  <c r="BV20682" i="131"/>
  <c r="CZ20742" i="131"/>
  <c r="CL20742" i="131"/>
  <c r="BX20742" i="131"/>
  <c r="DF20802" i="131"/>
  <c r="CD20802" i="131"/>
  <c r="DP20802" i="131" s="1"/>
  <c r="CR20802" i="131"/>
  <c r="DB20923" i="131"/>
  <c r="BZ20923" i="131"/>
  <c r="CN20923" i="131"/>
  <c r="CZ20983" i="131"/>
  <c r="CL20983" i="131"/>
  <c r="BX20983" i="131"/>
  <c r="CX21044" i="131"/>
  <c r="BV21044" i="131"/>
  <c r="CJ21044" i="131"/>
  <c r="CR21164" i="131"/>
  <c r="DY21163" i="131" s="1"/>
  <c r="CD21164" i="131"/>
  <c r="DP21163" i="131" s="1"/>
  <c r="DF21164" i="131"/>
  <c r="CZ21224" i="131"/>
  <c r="BX21224" i="131"/>
  <c r="CL21224" i="131"/>
  <c r="CN21285" i="131"/>
  <c r="DB21285" i="131"/>
  <c r="BZ21285" i="131"/>
  <c r="BV21406" i="131"/>
  <c r="CX21406" i="131"/>
  <c r="CJ21406" i="131"/>
  <c r="BX21465" i="131"/>
  <c r="CL21465" i="131"/>
  <c r="CZ21465" i="131"/>
  <c r="CD21526" i="131"/>
  <c r="DP21524" i="131" s="1"/>
  <c r="CR21526" i="131"/>
  <c r="DY21524" i="131" s="1"/>
  <c r="DF21526" i="131"/>
  <c r="EH21524" i="131" s="1"/>
  <c r="BZ21647" i="131"/>
  <c r="CN21647" i="131"/>
  <c r="DB21647" i="131"/>
  <c r="BX21706" i="131"/>
  <c r="CL21706" i="131"/>
  <c r="CZ21706" i="131"/>
  <c r="BV21768" i="131"/>
  <c r="CJ21768" i="131"/>
  <c r="CX21768" i="131"/>
  <c r="CD21888" i="131"/>
  <c r="DP21885" i="131" s="1"/>
  <c r="DF21888" i="131"/>
  <c r="EH21885" i="131" s="1"/>
  <c r="CR21888" i="131"/>
  <c r="BX21947" i="131"/>
  <c r="CZ21947" i="131"/>
  <c r="CL21947" i="131"/>
  <c r="BZ22009" i="131"/>
  <c r="DB22009" i="131"/>
  <c r="CN22009" i="131"/>
  <c r="BV22130" i="131"/>
  <c r="CX22130" i="131"/>
  <c r="CJ22130" i="131"/>
  <c r="CL22188" i="131"/>
  <c r="BX22188" i="131"/>
  <c r="CZ22188" i="131"/>
  <c r="CR22250" i="131"/>
  <c r="DF22250" i="131"/>
  <c r="CD22250" i="131"/>
  <c r="BY22392" i="131"/>
  <c r="DA22392" i="131"/>
  <c r="CM22392" i="131"/>
  <c r="CL22429" i="131"/>
  <c r="BX22429" i="131"/>
  <c r="CZ22429" i="131"/>
  <c r="DA22633" i="131"/>
  <c r="CM22633" i="131"/>
  <c r="BY22633" i="131"/>
  <c r="CZ22670" i="131"/>
  <c r="CL22670" i="131"/>
  <c r="BX22670" i="131"/>
  <c r="BY22874" i="131"/>
  <c r="DA22874" i="131"/>
  <c r="CM22874" i="131"/>
  <c r="CA22932" i="131"/>
  <c r="DC22932" i="131"/>
  <c r="CO22932" i="131"/>
  <c r="BW23053" i="131"/>
  <c r="CK23053" i="131"/>
  <c r="CY23053" i="131"/>
  <c r="DA23115" i="131"/>
  <c r="CM23115" i="131"/>
  <c r="BY23115" i="131"/>
  <c r="CO23294" i="131"/>
  <c r="DC23294" i="131"/>
  <c r="CA23294" i="131"/>
  <c r="DA23356" i="131"/>
  <c r="CM23356" i="131"/>
  <c r="BY23356" i="131"/>
  <c r="CY23415" i="131"/>
  <c r="BW23415" i="131"/>
  <c r="CK23415" i="131"/>
  <c r="DA23597" i="131"/>
  <c r="CM23597" i="131"/>
  <c r="BY23597" i="131"/>
  <c r="CO23656" i="131"/>
  <c r="CA23656" i="131"/>
  <c r="DC23656" i="131"/>
  <c r="CY23777" i="131"/>
  <c r="CK23777" i="131"/>
  <c r="BW23777" i="131"/>
  <c r="DA23838" i="131"/>
  <c r="CM23838" i="131"/>
  <c r="BY23838" i="131"/>
  <c r="CA24018" i="131"/>
  <c r="CO24018" i="131"/>
  <c r="DC24018" i="131"/>
  <c r="BY24079" i="131"/>
  <c r="DA24079" i="131"/>
  <c r="CM24079" i="131"/>
  <c r="BW24139" i="131"/>
  <c r="CY24139" i="131"/>
  <c r="CK24139" i="131"/>
  <c r="CM24320" i="131"/>
  <c r="BY24320" i="131"/>
  <c r="DA24320" i="131"/>
  <c r="CA24380" i="131"/>
  <c r="DC24380" i="131"/>
  <c r="CO24380" i="131"/>
  <c r="BV24522" i="131"/>
  <c r="CX24522" i="131"/>
  <c r="CJ24522" i="131"/>
  <c r="CL24582" i="131"/>
  <c r="BX24582" i="131"/>
  <c r="CZ24582" i="131"/>
  <c r="CD24642" i="131"/>
  <c r="DP24642" i="131" s="1"/>
  <c r="DF24642" i="131"/>
  <c r="EH24642" i="131" s="1"/>
  <c r="CR24642" i="131"/>
  <c r="CN24763" i="131"/>
  <c r="BZ24763" i="131"/>
  <c r="DB24763" i="131"/>
  <c r="CL24823" i="131"/>
  <c r="BX24823" i="131"/>
  <c r="CZ24823" i="131"/>
  <c r="CJ24884" i="131"/>
  <c r="BV24884" i="131"/>
  <c r="CX24884" i="131"/>
  <c r="DF25004" i="131"/>
  <c r="CR25004" i="131"/>
  <c r="DY25003" i="131" s="1"/>
  <c r="CD25004" i="131"/>
  <c r="CL25064" i="131"/>
  <c r="BX25064" i="131"/>
  <c r="CZ25064" i="131"/>
  <c r="BZ25125" i="131"/>
  <c r="DB25125" i="131"/>
  <c r="CN25125" i="131"/>
  <c r="BV25246" i="131"/>
  <c r="CX25246" i="131"/>
  <c r="CJ25246" i="131"/>
  <c r="CL25305" i="131"/>
  <c r="BX25305" i="131"/>
  <c r="CZ25305" i="131"/>
  <c r="CD25366" i="131"/>
  <c r="DF25366" i="131"/>
  <c r="EH25364" i="131" s="1"/>
  <c r="CR25366" i="131"/>
  <c r="DY25364" i="131" s="1"/>
  <c r="CN25487" i="131"/>
  <c r="BZ25487" i="131"/>
  <c r="DB25487" i="131"/>
  <c r="CL25546" i="131"/>
  <c r="BX25546" i="131"/>
  <c r="CZ25546" i="131"/>
  <c r="BV25608" i="131"/>
  <c r="CX25608" i="131"/>
  <c r="CJ25608" i="131"/>
  <c r="DF25728" i="131"/>
  <c r="EH25725" i="131" s="1"/>
  <c r="CR25728" i="131"/>
  <c r="DY25725" i="131" s="1"/>
  <c r="CD25728" i="131"/>
  <c r="DP25725" i="131" s="1"/>
  <c r="CZ25787" i="131"/>
  <c r="CL25787" i="131"/>
  <c r="BX25787" i="131"/>
  <c r="CN25849" i="131"/>
  <c r="BZ25849" i="131"/>
  <c r="DB25849" i="131"/>
  <c r="CJ25970" i="131"/>
  <c r="CX25970" i="131"/>
  <c r="BV25970" i="131"/>
  <c r="CL26028" i="131"/>
  <c r="CZ26028" i="131"/>
  <c r="BX26028" i="131"/>
  <c r="CR26090" i="131"/>
  <c r="CD26090" i="131"/>
  <c r="DF26090" i="131"/>
  <c r="CM26232" i="131"/>
  <c r="DA26232" i="131"/>
  <c r="BY26232" i="131"/>
  <c r="BX26269" i="131"/>
  <c r="CZ26269" i="131"/>
  <c r="CL26269" i="131"/>
  <c r="BY26473" i="131"/>
  <c r="DA26473" i="131"/>
  <c r="CM26473" i="131"/>
  <c r="CZ26510" i="131"/>
  <c r="BX26510" i="131"/>
  <c r="CL26510" i="131"/>
  <c r="CM26714" i="131"/>
  <c r="BY26714" i="131"/>
  <c r="DA26714" i="131"/>
  <c r="DC26772" i="131"/>
  <c r="CA26772" i="131"/>
  <c r="CO26772" i="131"/>
  <c r="BW26893" i="131"/>
  <c r="CK26893" i="131"/>
  <c r="CY26893" i="131"/>
  <c r="CM26955" i="131"/>
  <c r="BY26955" i="131"/>
  <c r="DA26955" i="131"/>
  <c r="CA27134" i="131"/>
  <c r="CO27134" i="131"/>
  <c r="DC27134" i="131"/>
  <c r="CA18352" i="131"/>
  <c r="DC18352" i="131"/>
  <c r="CO18352" i="131"/>
  <c r="CZ18682" i="131"/>
  <c r="CL18682" i="131"/>
  <c r="BX18682" i="131"/>
  <c r="CM19012" i="131"/>
  <c r="BY19012" i="131"/>
  <c r="DA19012" i="131"/>
  <c r="CJ19342" i="131"/>
  <c r="BV19342" i="131"/>
  <c r="CX19342" i="131"/>
  <c r="CR20331" i="131"/>
  <c r="DF20331" i="131"/>
  <c r="CD20331" i="131"/>
  <c r="DC20661" i="131"/>
  <c r="CO20661" i="131"/>
  <c r="CA20661" i="131"/>
  <c r="BX20991" i="131"/>
  <c r="CL20991" i="131"/>
  <c r="CZ20991" i="131"/>
  <c r="CM21321" i="131"/>
  <c r="BY21321" i="131"/>
  <c r="DA21321" i="131"/>
  <c r="CX21651" i="131"/>
  <c r="CJ21651" i="131"/>
  <c r="BV21651" i="131"/>
  <c r="CD21862" i="131"/>
  <c r="DP21857" i="131" s="1"/>
  <c r="CR21862" i="131"/>
  <c r="DY21857" i="131" s="1"/>
  <c r="DF21862" i="131"/>
  <c r="EH21857" i="131" s="1"/>
  <c r="CA22192" i="131"/>
  <c r="DC22192" i="131"/>
  <c r="CO22192" i="131"/>
  <c r="BX22522" i="131"/>
  <c r="CZ22522" i="131"/>
  <c r="CL22522" i="131"/>
  <c r="BY22852" i="131"/>
  <c r="DA22852" i="131"/>
  <c r="CM22852" i="131"/>
  <c r="CX23182" i="131"/>
  <c r="CJ23182" i="131"/>
  <c r="BV23182" i="131"/>
  <c r="CR24171" i="131"/>
  <c r="CD24171" i="131"/>
  <c r="DF24171" i="131"/>
  <c r="CA24501" i="131"/>
  <c r="DC24501" i="131"/>
  <c r="CO24501" i="131"/>
  <c r="CL24831" i="131"/>
  <c r="BX24831" i="131"/>
  <c r="CZ24831" i="131"/>
  <c r="CM25161" i="131"/>
  <c r="DA25161" i="131"/>
  <c r="BY25161" i="131"/>
  <c r="BV25491" i="131"/>
  <c r="CX25491" i="131"/>
  <c r="CJ25491" i="131"/>
  <c r="CD25702" i="131"/>
  <c r="DP25697" i="131" s="1"/>
  <c r="DF25702" i="131"/>
  <c r="EH25697" i="131" s="1"/>
  <c r="CR25702" i="131"/>
  <c r="DY25697" i="131" s="1"/>
  <c r="DC26032" i="131"/>
  <c r="CO26032" i="131"/>
  <c r="CA26032" i="131"/>
  <c r="CL26362" i="131"/>
  <c r="BX26362" i="131"/>
  <c r="CZ26362" i="131"/>
  <c r="BY26692" i="131"/>
  <c r="CM26692" i="131"/>
  <c r="DA26692" i="131"/>
  <c r="CX27022" i="131"/>
  <c r="CJ27022" i="131"/>
  <c r="BV27022" i="131"/>
  <c r="CJ19512" i="131"/>
  <c r="BV19512" i="131"/>
  <c r="CX19512" i="131"/>
  <c r="CZ19572" i="131"/>
  <c r="BX19572" i="131"/>
  <c r="CL19572" i="131"/>
  <c r="CD19632" i="131"/>
  <c r="DP19632" i="131" s="1"/>
  <c r="CR19632" i="131"/>
  <c r="DY19632" i="131" s="1"/>
  <c r="DF19632" i="131"/>
  <c r="EH19632" i="131" s="1"/>
  <c r="BZ19753" i="131"/>
  <c r="DB19753" i="131"/>
  <c r="CN19753" i="131"/>
  <c r="CZ19813" i="131"/>
  <c r="BX19813" i="131"/>
  <c r="CL19813" i="131"/>
  <c r="BV19874" i="131"/>
  <c r="CX19874" i="131"/>
  <c r="CJ19874" i="131"/>
  <c r="DF19994" i="131"/>
  <c r="EH19993" i="131" s="1"/>
  <c r="CD19994" i="131"/>
  <c r="DP19993" i="131" s="1"/>
  <c r="CR19994" i="131"/>
  <c r="DY19993" i="131" s="1"/>
  <c r="CZ20054" i="131"/>
  <c r="CL20054" i="131"/>
  <c r="BX20054" i="131"/>
  <c r="CN20115" i="131"/>
  <c r="DB20115" i="131"/>
  <c r="BZ20115" i="131"/>
  <c r="BV20236" i="131"/>
  <c r="CX20236" i="131"/>
  <c r="CJ20236" i="131"/>
  <c r="CZ20295" i="131"/>
  <c r="CL20295" i="131"/>
  <c r="BX20295" i="131"/>
  <c r="CD20356" i="131"/>
  <c r="DP20354" i="131" s="1"/>
  <c r="CR20356" i="131"/>
  <c r="DF20356" i="131"/>
  <c r="EH20354" i="131" s="1"/>
  <c r="DB20477" i="131"/>
  <c r="CN20477" i="131"/>
  <c r="BZ20477" i="131"/>
  <c r="BX20536" i="131"/>
  <c r="CL20536" i="131"/>
  <c r="CZ20536" i="131"/>
  <c r="CX20598" i="131"/>
  <c r="CJ20598" i="131"/>
  <c r="BV20598" i="131"/>
  <c r="DF20718" i="131"/>
  <c r="EH20715" i="131" s="1"/>
  <c r="CD20718" i="131"/>
  <c r="DP20715" i="131" s="1"/>
  <c r="CR20718" i="131"/>
  <c r="CZ20777" i="131"/>
  <c r="CL20777" i="131"/>
  <c r="BX20777" i="131"/>
  <c r="DB20839" i="131"/>
  <c r="BZ20839" i="131"/>
  <c r="CN20839" i="131"/>
  <c r="CJ20960" i="131"/>
  <c r="BV20960" i="131"/>
  <c r="CX20960" i="131"/>
  <c r="CZ21018" i="131"/>
  <c r="BX21018" i="131"/>
  <c r="CL21018" i="131"/>
  <c r="DF21080" i="131"/>
  <c r="EH21076" i="131" s="1"/>
  <c r="CD21080" i="131"/>
  <c r="DP21076" i="131" s="1"/>
  <c r="CR21080" i="131"/>
  <c r="DY21076" i="131" s="1"/>
  <c r="CM21222" i="131"/>
  <c r="BY21222" i="131"/>
  <c r="DA21222" i="131"/>
  <c r="CL21259" i="131"/>
  <c r="CZ21259" i="131"/>
  <c r="BX21259" i="131"/>
  <c r="BY21463" i="131"/>
  <c r="DA21463" i="131"/>
  <c r="CM21463" i="131"/>
  <c r="BX21500" i="131"/>
  <c r="CZ21500" i="131"/>
  <c r="CL21500" i="131"/>
  <c r="CM21704" i="131"/>
  <c r="BY21704" i="131"/>
  <c r="DA21704" i="131"/>
  <c r="DC21762" i="131"/>
  <c r="CO21762" i="131"/>
  <c r="CA21762" i="131"/>
  <c r="CY21883" i="131"/>
  <c r="BW21883" i="131"/>
  <c r="CK21883" i="131"/>
  <c r="BY21945" i="131"/>
  <c r="DA21945" i="131"/>
  <c r="CM21945" i="131"/>
  <c r="CA22124" i="131"/>
  <c r="DC22124" i="131"/>
  <c r="CO22124" i="131"/>
  <c r="CM22186" i="131"/>
  <c r="BY22186" i="131"/>
  <c r="DA22186" i="131"/>
  <c r="CY22245" i="131"/>
  <c r="CK22245" i="131"/>
  <c r="BW22245" i="131"/>
  <c r="BY22427" i="131"/>
  <c r="DA22427" i="131"/>
  <c r="CM22427" i="131"/>
  <c r="CA22486" i="131"/>
  <c r="DC22486" i="131"/>
  <c r="CO22486" i="131"/>
  <c r="BW22607" i="131"/>
  <c r="CY22607" i="131"/>
  <c r="CK22607" i="131"/>
  <c r="BY22668" i="131"/>
  <c r="DA22668" i="131"/>
  <c r="CM22668" i="131"/>
  <c r="CA22848" i="131"/>
  <c r="DC22848" i="131"/>
  <c r="CO22848" i="131"/>
  <c r="CM22909" i="131"/>
  <c r="BY22909" i="131"/>
  <c r="DA22909" i="131"/>
  <c r="BW22969" i="131"/>
  <c r="CY22969" i="131"/>
  <c r="CK22969" i="131"/>
  <c r="CM23150" i="131"/>
  <c r="BY23150" i="131"/>
  <c r="DA23150" i="131"/>
  <c r="DC23210" i="131"/>
  <c r="CO23210" i="131"/>
  <c r="CA23210" i="131"/>
  <c r="CJ23352" i="131"/>
  <c r="BV23352" i="131"/>
  <c r="CX23352" i="131"/>
  <c r="CZ23412" i="131"/>
  <c r="CL23412" i="131"/>
  <c r="BX23412" i="131"/>
  <c r="CR23472" i="131"/>
  <c r="DF23472" i="131"/>
  <c r="CD23472" i="131"/>
  <c r="DP23472" i="131" s="1"/>
  <c r="DB23593" i="131"/>
  <c r="CN23593" i="131"/>
  <c r="BZ23593" i="131"/>
  <c r="CL23653" i="131"/>
  <c r="CZ23653" i="131"/>
  <c r="BX23653" i="131"/>
  <c r="BV23714" i="131"/>
  <c r="CX23714" i="131"/>
  <c r="CJ23714" i="131"/>
  <c r="CR23834" i="131"/>
  <c r="DY23833" i="131" s="1"/>
  <c r="CD23834" i="131"/>
  <c r="DP23833" i="131" s="1"/>
  <c r="DF23834" i="131"/>
  <c r="EH23833" i="131" s="1"/>
  <c r="CZ23894" i="131"/>
  <c r="CL23894" i="131"/>
  <c r="BX23894" i="131"/>
  <c r="CN23955" i="131"/>
  <c r="BZ23955" i="131"/>
  <c r="DB23955" i="131"/>
  <c r="BV24076" i="131"/>
  <c r="CX24076" i="131"/>
  <c r="CJ24076" i="131"/>
  <c r="CL24135" i="131"/>
  <c r="CZ24135" i="131"/>
  <c r="BX24135" i="131"/>
  <c r="CR24196" i="131"/>
  <c r="DY24194" i="131" s="1"/>
  <c r="CD24196" i="131"/>
  <c r="DP24194" i="131" s="1"/>
  <c r="DF24196" i="131"/>
  <c r="BZ24317" i="131"/>
  <c r="DB24317" i="131"/>
  <c r="CN24317" i="131"/>
  <c r="CL24376" i="131"/>
  <c r="CZ24376" i="131"/>
  <c r="BX24376" i="131"/>
  <c r="CJ24438" i="131"/>
  <c r="BV24438" i="131"/>
  <c r="CX24438" i="131"/>
  <c r="DF24558" i="131"/>
  <c r="EH24555" i="131" s="1"/>
  <c r="CR24558" i="131"/>
  <c r="CD24558" i="131"/>
  <c r="CL24617" i="131"/>
  <c r="BX24617" i="131"/>
  <c r="CZ24617" i="131"/>
  <c r="DB24679" i="131"/>
  <c r="CN24679" i="131"/>
  <c r="BZ24679" i="131"/>
  <c r="CJ24800" i="131"/>
  <c r="BV24800" i="131"/>
  <c r="CX24800" i="131"/>
  <c r="CL24858" i="131"/>
  <c r="CZ24858" i="131"/>
  <c r="BX24858" i="131"/>
  <c r="CD24920" i="131"/>
  <c r="DP24916" i="131" s="1"/>
  <c r="CR24920" i="131"/>
  <c r="DY24916" i="131" s="1"/>
  <c r="DF24920" i="131"/>
  <c r="EH24916" i="131" s="1"/>
  <c r="BY25062" i="131"/>
  <c r="DA25062" i="131"/>
  <c r="CM25062" i="131"/>
  <c r="CL25099" i="131"/>
  <c r="BX25099" i="131"/>
  <c r="CZ25099" i="131"/>
  <c r="CM25303" i="131"/>
  <c r="BY25303" i="131"/>
  <c r="DA25303" i="131"/>
  <c r="CL25340" i="131"/>
  <c r="CZ25340" i="131"/>
  <c r="BX25340" i="131"/>
  <c r="CM25544" i="131"/>
  <c r="BY25544" i="131"/>
  <c r="DA25544" i="131"/>
  <c r="DC25602" i="131"/>
  <c r="CO25602" i="131"/>
  <c r="CA25602" i="131"/>
  <c r="BW25723" i="131"/>
  <c r="CY25723" i="131"/>
  <c r="CK25723" i="131"/>
  <c r="CM25785" i="131"/>
  <c r="BY25785" i="131"/>
  <c r="DA25785" i="131"/>
  <c r="CO25964" i="131"/>
  <c r="CA25964" i="131"/>
  <c r="DC25964" i="131"/>
  <c r="BY26026" i="131"/>
  <c r="CM26026" i="131"/>
  <c r="DA26026" i="131"/>
  <c r="CK26085" i="131"/>
  <c r="BW26085" i="131"/>
  <c r="CY26085" i="131"/>
  <c r="BY26267" i="131"/>
  <c r="DA26267" i="131"/>
  <c r="CM26267" i="131"/>
  <c r="DC26326" i="131"/>
  <c r="CO26326" i="131"/>
  <c r="CA26326" i="131"/>
  <c r="CK26447" i="131"/>
  <c r="BW26447" i="131"/>
  <c r="CY26447" i="131"/>
  <c r="BY26508" i="131"/>
  <c r="DA26508" i="131"/>
  <c r="CM26508" i="131"/>
  <c r="CA26688" i="131"/>
  <c r="CO26688" i="131"/>
  <c r="DC26688" i="131"/>
  <c r="CM26749" i="131"/>
  <c r="BY26749" i="131"/>
  <c r="DA26749" i="131"/>
  <c r="BW26809" i="131"/>
  <c r="CY26809" i="131"/>
  <c r="CK26809" i="131"/>
  <c r="CM26990" i="131"/>
  <c r="DA26990" i="131"/>
  <c r="BY26990" i="131"/>
  <c r="CA27050" i="131"/>
  <c r="DC27050" i="131"/>
  <c r="CO27050" i="131"/>
  <c r="DE18231" i="131"/>
  <c r="CQ18231" i="131"/>
  <c r="CC18231" i="131"/>
  <c r="CN18561" i="131"/>
  <c r="BZ18561" i="131"/>
  <c r="DB18561" i="131"/>
  <c r="CK18891" i="131"/>
  <c r="BW18891" i="131"/>
  <c r="CY18891" i="131"/>
  <c r="BT19221" i="131"/>
  <c r="CV19221" i="131"/>
  <c r="CH19221" i="131"/>
  <c r="DD19432" i="131"/>
  <c r="EG19427" i="131" s="1"/>
  <c r="CB19432" i="131"/>
  <c r="DO19427" i="131" s="1"/>
  <c r="CP19432" i="131"/>
  <c r="CW19551" i="131"/>
  <c r="CI19551" i="131"/>
  <c r="BU19551" i="131"/>
  <c r="CQ19762" i="131"/>
  <c r="DE19762" i="131"/>
  <c r="CC19762" i="131"/>
  <c r="DB20092" i="131"/>
  <c r="CN20092" i="131"/>
  <c r="BZ20092" i="131"/>
  <c r="BW20422" i="131"/>
  <c r="CY20422" i="131"/>
  <c r="CK20422" i="131"/>
  <c r="CV20752" i="131"/>
  <c r="CH20752" i="131"/>
  <c r="BT20752" i="131"/>
  <c r="DK20747" i="131" s="1"/>
  <c r="CW21082" i="131"/>
  <c r="CI21082" i="131"/>
  <c r="BU21082" i="131"/>
  <c r="CP21741" i="131"/>
  <c r="CB21741" i="131"/>
  <c r="DD21741" i="131"/>
  <c r="DE22071" i="131"/>
  <c r="CQ22071" i="131"/>
  <c r="CC22071" i="131"/>
  <c r="DB22401" i="131"/>
  <c r="BZ22401" i="131"/>
  <c r="CN22401" i="131"/>
  <c r="CY22731" i="131"/>
  <c r="CK22731" i="131"/>
  <c r="BW22731" i="131"/>
  <c r="CH23061" i="131"/>
  <c r="BT23061" i="131"/>
  <c r="CV23061" i="131"/>
  <c r="CB23272" i="131"/>
  <c r="DD23272" i="131"/>
  <c r="CP23272" i="131"/>
  <c r="DX23267" i="131" s="1"/>
  <c r="BU23391" i="131"/>
  <c r="CI23391" i="131"/>
  <c r="CW23391" i="131"/>
  <c r="DE23602" i="131"/>
  <c r="CC23602" i="131"/>
  <c r="CQ23602" i="131"/>
  <c r="DB23932" i="131"/>
  <c r="CN23932" i="131"/>
  <c r="BZ23932" i="131"/>
  <c r="BW24262" i="131"/>
  <c r="CY24262" i="131"/>
  <c r="CK24262" i="131"/>
  <c r="BT24592" i="131"/>
  <c r="DK24587" i="131" s="1"/>
  <c r="CH24592" i="131"/>
  <c r="CV24592" i="131"/>
  <c r="EC24587" i="131" s="1"/>
  <c r="BU24922" i="131"/>
  <c r="CW24922" i="131"/>
  <c r="CI24922" i="131"/>
  <c r="CB25581" i="131"/>
  <c r="DD25581" i="131"/>
  <c r="CP25581" i="131"/>
  <c r="DE25911" i="131"/>
  <c r="CQ25911" i="131"/>
  <c r="CC25911" i="131"/>
  <c r="BZ26241" i="131"/>
  <c r="DB26241" i="131"/>
  <c r="CN26241" i="131"/>
  <c r="BW26571" i="131"/>
  <c r="CY26571" i="131"/>
  <c r="CK26571" i="131"/>
  <c r="CH26901" i="131"/>
  <c r="CV26901" i="131"/>
  <c r="BT26901" i="131"/>
  <c r="CB27112" i="131"/>
  <c r="CP27112" i="131"/>
  <c r="DX27107" i="131" s="1"/>
  <c r="DD27112" i="131"/>
  <c r="EG27107" i="131" s="1"/>
  <c r="DB19430" i="131"/>
  <c r="BZ19430" i="131"/>
  <c r="CN19430" i="131"/>
  <c r="DD19488" i="131"/>
  <c r="CP19488" i="131"/>
  <c r="CB19488" i="131"/>
  <c r="CW19572" i="131"/>
  <c r="BU19572" i="131"/>
  <c r="CI19572" i="131"/>
  <c r="BT19609" i="131"/>
  <c r="CV19609" i="131"/>
  <c r="CH19609" i="131"/>
  <c r="CC19692" i="131"/>
  <c r="DE19692" i="131"/>
  <c r="CQ19692" i="131"/>
  <c r="CB19729" i="131"/>
  <c r="DD19729" i="131"/>
  <c r="CP19729" i="131"/>
  <c r="CW19813" i="131"/>
  <c r="CI19813" i="131"/>
  <c r="BU19813" i="131"/>
  <c r="CH19850" i="131"/>
  <c r="BT19850" i="131"/>
  <c r="CV19850" i="131"/>
  <c r="DE19933" i="131"/>
  <c r="CQ19933" i="131"/>
  <c r="CC19933" i="131"/>
  <c r="DD19970" i="131"/>
  <c r="CB19970" i="131"/>
  <c r="CP19970" i="131"/>
  <c r="CW20054" i="131"/>
  <c r="CI20054" i="131"/>
  <c r="BU20054" i="131"/>
  <c r="CK20112" i="131"/>
  <c r="BW20112" i="131"/>
  <c r="CY20112" i="131"/>
  <c r="CC20174" i="131"/>
  <c r="DE20174" i="131"/>
  <c r="CQ20174" i="131"/>
  <c r="BU20295" i="131"/>
  <c r="CW20295" i="131"/>
  <c r="CI20295" i="131"/>
  <c r="CO20353" i="131"/>
  <c r="DC20353" i="131"/>
  <c r="CA20353" i="131"/>
  <c r="CC20415" i="131"/>
  <c r="CQ20415" i="131"/>
  <c r="DE20415" i="131"/>
  <c r="BW20474" i="131"/>
  <c r="CY20474" i="131"/>
  <c r="CK20474" i="131"/>
  <c r="BU20536" i="131"/>
  <c r="CW20536" i="131"/>
  <c r="CI20536" i="131"/>
  <c r="CQ20656" i="131"/>
  <c r="CC20656" i="131"/>
  <c r="DE20656" i="131"/>
  <c r="CA20715" i="131"/>
  <c r="DC20715" i="131"/>
  <c r="CO20715" i="131"/>
  <c r="CW20777" i="131"/>
  <c r="BU20777" i="131"/>
  <c r="CI20777" i="131"/>
  <c r="CY20836" i="131"/>
  <c r="BW20836" i="131"/>
  <c r="CK20836" i="131"/>
  <c r="CC20897" i="131"/>
  <c r="DE20897" i="131"/>
  <c r="CQ20897" i="131"/>
  <c r="CI21018" i="131"/>
  <c r="BU21018" i="131"/>
  <c r="CW21018" i="131"/>
  <c r="CA21077" i="131"/>
  <c r="CO21077" i="131"/>
  <c r="DC21077" i="131"/>
  <c r="CQ21138" i="131"/>
  <c r="CC21138" i="131"/>
  <c r="DE21138" i="131"/>
  <c r="CY21198" i="131"/>
  <c r="CK21198" i="131"/>
  <c r="BW21198" i="131"/>
  <c r="BU21259" i="131"/>
  <c r="CI21259" i="131"/>
  <c r="CW21259" i="131"/>
  <c r="CC21379" i="131"/>
  <c r="DE21379" i="131"/>
  <c r="CQ21379" i="131"/>
  <c r="DC21439" i="131"/>
  <c r="CO21439" i="131"/>
  <c r="CA21439" i="131"/>
  <c r="CI21500" i="131"/>
  <c r="BU21500" i="131"/>
  <c r="CW21500" i="131"/>
  <c r="CY21560" i="131"/>
  <c r="BW21560" i="131"/>
  <c r="CK21560" i="131"/>
  <c r="CC21620" i="131"/>
  <c r="DE21620" i="131"/>
  <c r="CQ21620" i="131"/>
  <c r="BT21762" i="131"/>
  <c r="CV21762" i="131"/>
  <c r="CH21762" i="131"/>
  <c r="CN21822" i="131"/>
  <c r="BZ21822" i="131"/>
  <c r="DB21822" i="131"/>
  <c r="CP21882" i="131"/>
  <c r="CB21882" i="131"/>
  <c r="DD21882" i="131"/>
  <c r="CJ21943" i="131"/>
  <c r="BV21943" i="131"/>
  <c r="CX21943" i="131"/>
  <c r="BT22003" i="131"/>
  <c r="CH22003" i="131"/>
  <c r="CV22003" i="131"/>
  <c r="CD22063" i="131"/>
  <c r="DF22063" i="131"/>
  <c r="CR22063" i="131"/>
  <c r="CB22123" i="131"/>
  <c r="CP22123" i="131"/>
  <c r="DD22123" i="131"/>
  <c r="CN22184" i="131"/>
  <c r="BZ22184" i="131"/>
  <c r="DB22184" i="131"/>
  <c r="CV22244" i="131"/>
  <c r="CH22244" i="131"/>
  <c r="BT22244" i="131"/>
  <c r="BV22305" i="131"/>
  <c r="CJ22305" i="131"/>
  <c r="CX22305" i="131"/>
  <c r="CB22364" i="131"/>
  <c r="CP22364" i="131"/>
  <c r="DD22364" i="131"/>
  <c r="DF22425" i="131"/>
  <c r="CR22425" i="131"/>
  <c r="CD22425" i="131"/>
  <c r="CV22485" i="131"/>
  <c r="BT22485" i="131"/>
  <c r="CH22485" i="131"/>
  <c r="DB22546" i="131"/>
  <c r="BZ22546" i="131"/>
  <c r="CN22546" i="131"/>
  <c r="CB22605" i="131"/>
  <c r="CP22605" i="131"/>
  <c r="DD22605" i="131"/>
  <c r="CX22667" i="131"/>
  <c r="CJ22667" i="131"/>
  <c r="BV22667" i="131"/>
  <c r="CV22726" i="131"/>
  <c r="CH22726" i="131"/>
  <c r="BT22726" i="131"/>
  <c r="DF22787" i="131"/>
  <c r="CR22787" i="131"/>
  <c r="CD22787" i="131"/>
  <c r="CB22846" i="131"/>
  <c r="CP22846" i="131"/>
  <c r="DD22846" i="131"/>
  <c r="DB22908" i="131"/>
  <c r="CN22908" i="131"/>
  <c r="BZ22908" i="131"/>
  <c r="CH22967" i="131"/>
  <c r="BT22967" i="131"/>
  <c r="CV22967" i="131"/>
  <c r="CJ23029" i="131"/>
  <c r="CX23029" i="131"/>
  <c r="BV23029" i="131"/>
  <c r="CP23087" i="131"/>
  <c r="DD23087" i="131"/>
  <c r="CB23087" i="131"/>
  <c r="CR23149" i="131"/>
  <c r="CD23149" i="131"/>
  <c r="DF23149" i="131"/>
  <c r="CH23208" i="131"/>
  <c r="BT23208" i="131"/>
  <c r="CV23208" i="131"/>
  <c r="BZ23270" i="131"/>
  <c r="DB23270" i="131"/>
  <c r="CN23270" i="131"/>
  <c r="DD23328" i="131"/>
  <c r="CP23328" i="131"/>
  <c r="CB23328" i="131"/>
  <c r="CW23412" i="131"/>
  <c r="BU23412" i="131"/>
  <c r="CI23412" i="131"/>
  <c r="BT23449" i="131"/>
  <c r="CV23449" i="131"/>
  <c r="CH23449" i="131"/>
  <c r="CQ23532" i="131"/>
  <c r="CC23532" i="131"/>
  <c r="DE23532" i="131"/>
  <c r="CP23569" i="131"/>
  <c r="DD23569" i="131"/>
  <c r="CB23569" i="131"/>
  <c r="CW23653" i="131"/>
  <c r="BU23653" i="131"/>
  <c r="CI23653" i="131"/>
  <c r="BT23690" i="131"/>
  <c r="CV23690" i="131"/>
  <c r="CH23690" i="131"/>
  <c r="DE23773" i="131"/>
  <c r="CQ23773" i="131"/>
  <c r="CC23773" i="131"/>
  <c r="CP23810" i="131"/>
  <c r="CB23810" i="131"/>
  <c r="DD23810" i="131"/>
  <c r="CI23894" i="131"/>
  <c r="BU23894" i="131"/>
  <c r="CW23894" i="131"/>
  <c r="CK23952" i="131"/>
  <c r="BW23952" i="131"/>
  <c r="CY23952" i="131"/>
  <c r="CC24014" i="131"/>
  <c r="DE24014" i="131"/>
  <c r="CQ24014" i="131"/>
  <c r="CI24135" i="131"/>
  <c r="CW24135" i="131"/>
  <c r="BU24135" i="131"/>
  <c r="CO24193" i="131"/>
  <c r="CA24193" i="131"/>
  <c r="DC24193" i="131"/>
  <c r="DE24255" i="131"/>
  <c r="CQ24255" i="131"/>
  <c r="CC24255" i="131"/>
  <c r="CK24314" i="131"/>
  <c r="BW24314" i="131"/>
  <c r="CY24314" i="131"/>
  <c r="CW24376" i="131"/>
  <c r="CI24376" i="131"/>
  <c r="BU24376" i="131"/>
  <c r="CC24496" i="131"/>
  <c r="DE24496" i="131"/>
  <c r="CQ24496" i="131"/>
  <c r="DC24555" i="131"/>
  <c r="CO24555" i="131"/>
  <c r="CA24555" i="131"/>
  <c r="CW24617" i="131"/>
  <c r="CI24617" i="131"/>
  <c r="BU24617" i="131"/>
  <c r="CK24676" i="131"/>
  <c r="BW24676" i="131"/>
  <c r="CY24676" i="131"/>
  <c r="DE24737" i="131"/>
  <c r="CC24737" i="131"/>
  <c r="CQ24737" i="131"/>
  <c r="CI24858" i="131"/>
  <c r="BU24858" i="131"/>
  <c r="CW24858" i="131"/>
  <c r="DC24917" i="131"/>
  <c r="CA24917" i="131"/>
  <c r="CO24917" i="131"/>
  <c r="DE24978" i="131"/>
  <c r="CC24978" i="131"/>
  <c r="CQ24978" i="131"/>
  <c r="CY25038" i="131"/>
  <c r="CK25038" i="131"/>
  <c r="BW25038" i="131"/>
  <c r="BU25099" i="131"/>
  <c r="CW25099" i="131"/>
  <c r="CI25099" i="131"/>
  <c r="CC25219" i="131"/>
  <c r="DE25219" i="131"/>
  <c r="CQ25219" i="131"/>
  <c r="CA25279" i="131"/>
  <c r="DC25279" i="131"/>
  <c r="CO25279" i="131"/>
  <c r="CI25340" i="131"/>
  <c r="BU25340" i="131"/>
  <c r="CW25340" i="131"/>
  <c r="BW25400" i="131"/>
  <c r="CY25400" i="131"/>
  <c r="CK25400" i="131"/>
  <c r="DE25460" i="131"/>
  <c r="CQ25460" i="131"/>
  <c r="CC25460" i="131"/>
  <c r="CV25602" i="131"/>
  <c r="CH25602" i="131"/>
  <c r="BT25602" i="131"/>
  <c r="DB25662" i="131"/>
  <c r="CN25662" i="131"/>
  <c r="BZ25662" i="131"/>
  <c r="DD25722" i="131"/>
  <c r="CP25722" i="131"/>
  <c r="CB25722" i="131"/>
  <c r="BV25783" i="131"/>
  <c r="CX25783" i="131"/>
  <c r="CJ25783" i="131"/>
  <c r="CV25843" i="131"/>
  <c r="CH25843" i="131"/>
  <c r="BT25843" i="131"/>
  <c r="CR25903" i="131"/>
  <c r="CD25903" i="131"/>
  <c r="DF25903" i="131"/>
  <c r="CB25963" i="131"/>
  <c r="DD25963" i="131"/>
  <c r="CP25963" i="131"/>
  <c r="CN26024" i="131"/>
  <c r="BZ26024" i="131"/>
  <c r="DB26024" i="131"/>
  <c r="CH26084" i="131"/>
  <c r="BT26084" i="131"/>
  <c r="CV26084" i="131"/>
  <c r="CX26145" i="131"/>
  <c r="CJ26145" i="131"/>
  <c r="BV26145" i="131"/>
  <c r="CB26204" i="131"/>
  <c r="CP26204" i="131"/>
  <c r="DD26204" i="131"/>
  <c r="CD26265" i="131"/>
  <c r="CR26265" i="131"/>
  <c r="DF26265" i="131"/>
  <c r="BT26325" i="131"/>
  <c r="CV26325" i="131"/>
  <c r="CH26325" i="131"/>
  <c r="BZ26386" i="131"/>
  <c r="DB26386" i="131"/>
  <c r="CN26386" i="131"/>
  <c r="CB26445" i="131"/>
  <c r="CP26445" i="131"/>
  <c r="DD26445" i="131"/>
  <c r="CX26507" i="131"/>
  <c r="CJ26507" i="131"/>
  <c r="BV26507" i="131"/>
  <c r="BT26566" i="131"/>
  <c r="CV26566" i="131"/>
  <c r="CH26566" i="131"/>
  <c r="CR26627" i="131"/>
  <c r="CD26627" i="131"/>
  <c r="DF26627" i="131"/>
  <c r="CB26686" i="131"/>
  <c r="CP26686" i="131"/>
  <c r="DD26686" i="131"/>
  <c r="BZ26748" i="131"/>
  <c r="DB26748" i="131"/>
  <c r="CN26748" i="131"/>
  <c r="BT26807" i="131"/>
  <c r="CV26807" i="131"/>
  <c r="CH26807" i="131"/>
  <c r="CJ26869" i="131"/>
  <c r="BV26869" i="131"/>
  <c r="CX26869" i="131"/>
  <c r="DD26927" i="131"/>
  <c r="CB26927" i="131"/>
  <c r="CP26927" i="131"/>
  <c r="DF26989" i="131"/>
  <c r="CD26989" i="131"/>
  <c r="CR26989" i="131"/>
  <c r="CV27048" i="131"/>
  <c r="CH27048" i="131"/>
  <c r="BT27048" i="131"/>
  <c r="BZ27110" i="131"/>
  <c r="CN27110" i="131"/>
  <c r="DB27110" i="131"/>
  <c r="DE20476" i="131"/>
  <c r="CQ20476" i="131"/>
  <c r="CC20476" i="131"/>
  <c r="BU20356" i="131"/>
  <c r="CW20356" i="131"/>
  <c r="CI20356" i="131"/>
  <c r="BW20294" i="131"/>
  <c r="CY20294" i="131"/>
  <c r="CK20294" i="131"/>
  <c r="CC20235" i="131"/>
  <c r="CQ20235" i="131"/>
  <c r="DE20235" i="131"/>
  <c r="CA20173" i="131"/>
  <c r="CO20173" i="131"/>
  <c r="DC20173" i="131"/>
  <c r="BU20115" i="131"/>
  <c r="CI20115" i="131"/>
  <c r="CW20115" i="131"/>
  <c r="CQ19994" i="131"/>
  <c r="CC19994" i="131"/>
  <c r="DE19994" i="131"/>
  <c r="CY19932" i="131"/>
  <c r="CK19932" i="131"/>
  <c r="BW19932" i="131"/>
  <c r="BU26782" i="131"/>
  <c r="CW26782" i="131"/>
  <c r="CI26782" i="131"/>
  <c r="BT26452" i="131"/>
  <c r="CH26452" i="131"/>
  <c r="CV26452" i="131"/>
  <c r="BW26122" i="131"/>
  <c r="CY26122" i="131"/>
  <c r="CK26122" i="131"/>
  <c r="CN25792" i="131"/>
  <c r="DW25787" i="131" s="1"/>
  <c r="BZ25792" i="131"/>
  <c r="DN25787" i="131" s="1"/>
  <c r="DB25792" i="131"/>
  <c r="EF25787" i="131" s="1"/>
  <c r="CC25462" i="131"/>
  <c r="DE25462" i="131"/>
  <c r="CQ25462" i="131"/>
  <c r="CI25251" i="131"/>
  <c r="BU25251" i="131"/>
  <c r="CW25251" i="131"/>
  <c r="CB25132" i="131"/>
  <c r="DD25132" i="131"/>
  <c r="CP25132" i="131"/>
  <c r="BT24921" i="131"/>
  <c r="CV24921" i="131"/>
  <c r="CH24921" i="131"/>
  <c r="CK24591" i="131"/>
  <c r="BW24591" i="131"/>
  <c r="CY24591" i="131"/>
  <c r="BZ24261" i="131"/>
  <c r="DB24261" i="131"/>
  <c r="CN24261" i="131"/>
  <c r="DE23931" i="131"/>
  <c r="CQ23931" i="131"/>
  <c r="CC23931" i="131"/>
  <c r="CB23601" i="131"/>
  <c r="DD23601" i="131"/>
  <c r="CP23601" i="131"/>
  <c r="BU22942" i="131"/>
  <c r="CW22942" i="131"/>
  <c r="CI22942" i="131"/>
  <c r="BT22612" i="131"/>
  <c r="CV22612" i="131"/>
  <c r="CH22612" i="131"/>
  <c r="CY22282" i="131"/>
  <c r="CK22282" i="131"/>
  <c r="BW22282" i="131"/>
  <c r="BZ21952" i="131"/>
  <c r="DB21952" i="131"/>
  <c r="EF21947" i="131" s="1"/>
  <c r="CN21952" i="131"/>
  <c r="DW21947" i="131" s="1"/>
  <c r="CQ21622" i="131"/>
  <c r="CC21622" i="131"/>
  <c r="DE21622" i="131"/>
  <c r="CI21411" i="131"/>
  <c r="BU21411" i="131"/>
  <c r="CW21411" i="131"/>
  <c r="DD21292" i="131"/>
  <c r="CP21292" i="131"/>
  <c r="CB21292" i="131"/>
  <c r="CV21081" i="131"/>
  <c r="BT21081" i="131"/>
  <c r="CH21081" i="131"/>
  <c r="CY20751" i="131"/>
  <c r="CK20751" i="131"/>
  <c r="BW20751" i="131"/>
  <c r="BZ20421" i="131"/>
  <c r="CN20421" i="131"/>
  <c r="DB20421" i="131"/>
  <c r="CC20091" i="131"/>
  <c r="DE20091" i="131"/>
  <c r="CQ20091" i="131"/>
  <c r="CP19761" i="131"/>
  <c r="CB19761" i="131"/>
  <c r="DD19761" i="131"/>
  <c r="BU19102" i="131"/>
  <c r="CW19102" i="131"/>
  <c r="CI19102" i="131"/>
  <c r="BT18772" i="131"/>
  <c r="CV18772" i="131"/>
  <c r="CH18772" i="131"/>
  <c r="BW18442" i="131"/>
  <c r="CY18442" i="131"/>
  <c r="CK18442" i="131"/>
  <c r="DB18112" i="131"/>
  <c r="EF18107" i="131" s="1"/>
  <c r="CN18112" i="131"/>
  <c r="DW18107" i="131" s="1"/>
  <c r="BZ18112" i="131"/>
  <c r="CQ27047" i="131"/>
  <c r="CC27047" i="131"/>
  <c r="DE27047" i="131"/>
  <c r="CK26986" i="131"/>
  <c r="BW26986" i="131"/>
  <c r="CY26986" i="131"/>
  <c r="BU26927" i="131"/>
  <c r="CW26927" i="131"/>
  <c r="CI26927" i="131"/>
  <c r="DC26865" i="131"/>
  <c r="CO26865" i="131"/>
  <c r="CA26865" i="131"/>
  <c r="CC26806" i="131"/>
  <c r="CQ26806" i="131"/>
  <c r="DE26806" i="131"/>
  <c r="CW26686" i="131"/>
  <c r="BU26686" i="131"/>
  <c r="CI26686" i="131"/>
  <c r="BW26624" i="131"/>
  <c r="CY26624" i="131"/>
  <c r="CK26624" i="131"/>
  <c r="CC26565" i="131"/>
  <c r="CQ26565" i="131"/>
  <c r="DE26565" i="131"/>
  <c r="DC26503" i="131"/>
  <c r="CO26503" i="131"/>
  <c r="CA26503" i="131"/>
  <c r="BU26445" i="131"/>
  <c r="CW26445" i="131"/>
  <c r="CI26445" i="131"/>
  <c r="CC26324" i="131"/>
  <c r="DE26324" i="131"/>
  <c r="CQ26324" i="131"/>
  <c r="BW26262" i="131"/>
  <c r="CK26262" i="131"/>
  <c r="CY26262" i="131"/>
  <c r="CW26204" i="131"/>
  <c r="CI26204" i="131"/>
  <c r="BU26204" i="131"/>
  <c r="CP26120" i="131"/>
  <c r="CB26120" i="131"/>
  <c r="DD26120" i="131"/>
  <c r="DE26083" i="131"/>
  <c r="CQ26083" i="131"/>
  <c r="CC26083" i="131"/>
  <c r="CV26000" i="131"/>
  <c r="BT26000" i="131"/>
  <c r="CH26000" i="131"/>
  <c r="BU25963" i="131"/>
  <c r="CI25963" i="131"/>
  <c r="CW25963" i="131"/>
  <c r="CB25879" i="131"/>
  <c r="DD25879" i="131"/>
  <c r="CP25879" i="131"/>
  <c r="DE25842" i="131"/>
  <c r="CQ25842" i="131"/>
  <c r="CC25842" i="131"/>
  <c r="BT25759" i="131"/>
  <c r="CV25759" i="131"/>
  <c r="CH25759" i="131"/>
  <c r="CW25722" i="131"/>
  <c r="CI25722" i="131"/>
  <c r="BU25722" i="131"/>
  <c r="CB25638" i="131"/>
  <c r="DD25638" i="131"/>
  <c r="CP25638" i="131"/>
  <c r="CN25580" i="131"/>
  <c r="BZ25580" i="131"/>
  <c r="DB25580" i="131"/>
  <c r="CH25518" i="131"/>
  <c r="CV25518" i="131"/>
  <c r="BT25518" i="131"/>
  <c r="DF25459" i="131"/>
  <c r="CR25459" i="131"/>
  <c r="CD25459" i="131"/>
  <c r="DD25397" i="131"/>
  <c r="CB25397" i="131"/>
  <c r="CP25397" i="131"/>
  <c r="BV25339" i="131"/>
  <c r="CJ25339" i="131"/>
  <c r="CX25339" i="131"/>
  <c r="CH25277" i="131"/>
  <c r="BT25277" i="131"/>
  <c r="CV25277" i="131"/>
  <c r="BZ25218" i="131"/>
  <c r="DB25218" i="131"/>
  <c r="CN25218" i="131"/>
  <c r="CP25156" i="131"/>
  <c r="CB25156" i="131"/>
  <c r="DD25156" i="131"/>
  <c r="CR25097" i="131"/>
  <c r="DF25097" i="131"/>
  <c r="CD25097" i="131"/>
  <c r="BT25036" i="131"/>
  <c r="CV25036" i="131"/>
  <c r="CH25036" i="131"/>
  <c r="CJ24977" i="131"/>
  <c r="BV24977" i="131"/>
  <c r="CX24977" i="131"/>
  <c r="CB24915" i="131"/>
  <c r="CP24915" i="131"/>
  <c r="DD24915" i="131"/>
  <c r="CN24856" i="131"/>
  <c r="DB24856" i="131"/>
  <c r="BZ24856" i="131"/>
  <c r="CV24795" i="131"/>
  <c r="CH24795" i="131"/>
  <c r="BT24795" i="131"/>
  <c r="DF24735" i="131"/>
  <c r="CR24735" i="131"/>
  <c r="CD24735" i="131"/>
  <c r="CP24674" i="131"/>
  <c r="DD24674" i="131"/>
  <c r="CB24674" i="131"/>
  <c r="CJ24615" i="131"/>
  <c r="BV24615" i="131"/>
  <c r="CX24615" i="131"/>
  <c r="BT24554" i="131"/>
  <c r="CV24554" i="131"/>
  <c r="CH24554" i="131"/>
  <c r="DB24494" i="131"/>
  <c r="CN24494" i="131"/>
  <c r="BZ24494" i="131"/>
  <c r="CB24433" i="131"/>
  <c r="DD24433" i="131"/>
  <c r="CP24433" i="131"/>
  <c r="CR24373" i="131"/>
  <c r="CD24373" i="131"/>
  <c r="DF24373" i="131"/>
  <c r="CH24313" i="131"/>
  <c r="BT24313" i="131"/>
  <c r="CV24313" i="131"/>
  <c r="CJ24253" i="131"/>
  <c r="BV24253" i="131"/>
  <c r="CX24253" i="131"/>
  <c r="CP24192" i="131"/>
  <c r="CB24192" i="131"/>
  <c r="DD24192" i="131"/>
  <c r="BZ24132" i="131"/>
  <c r="CN24132" i="131"/>
  <c r="DB24132" i="131"/>
  <c r="BT24072" i="131"/>
  <c r="CV24072" i="131"/>
  <c r="CH24072" i="131"/>
  <c r="DE23930" i="131"/>
  <c r="CQ23930" i="131"/>
  <c r="CC23930" i="131"/>
  <c r="CY23870" i="131"/>
  <c r="BW23870" i="131"/>
  <c r="CK23870" i="131"/>
  <c r="CI23810" i="131"/>
  <c r="BU23810" i="131"/>
  <c r="CW23810" i="131"/>
  <c r="CO23749" i="131"/>
  <c r="DC23749" i="131"/>
  <c r="CA23749" i="131"/>
  <c r="CC23689" i="131"/>
  <c r="DE23689" i="131"/>
  <c r="CQ23689" i="131"/>
  <c r="BU23569" i="131"/>
  <c r="CW23569" i="131"/>
  <c r="CI23569" i="131"/>
  <c r="CY23508" i="131"/>
  <c r="BW23508" i="131"/>
  <c r="CK23508" i="131"/>
  <c r="CQ23448" i="131"/>
  <c r="CC23448" i="131"/>
  <c r="DE23448" i="131"/>
  <c r="CA23387" i="131"/>
  <c r="DC23387" i="131"/>
  <c r="CO23387" i="131"/>
  <c r="CW23328" i="131"/>
  <c r="CI23328" i="131"/>
  <c r="BU23328" i="131"/>
  <c r="CQ23207" i="131"/>
  <c r="DE23207" i="131"/>
  <c r="CC23207" i="131"/>
  <c r="CK23146" i="131"/>
  <c r="BW23146" i="131"/>
  <c r="CY23146" i="131"/>
  <c r="BU23087" i="131"/>
  <c r="CW23087" i="131"/>
  <c r="CI23087" i="131"/>
  <c r="CO23025" i="131"/>
  <c r="CA23025" i="131"/>
  <c r="DC23025" i="131"/>
  <c r="CC22966" i="131"/>
  <c r="CQ22966" i="131"/>
  <c r="DE22966" i="131"/>
  <c r="BU22846" i="131"/>
  <c r="CW22846" i="131"/>
  <c r="CI22846" i="131"/>
  <c r="CK22784" i="131"/>
  <c r="BW22784" i="131"/>
  <c r="CY22784" i="131"/>
  <c r="CQ22725" i="131"/>
  <c r="CC22725" i="131"/>
  <c r="DE22725" i="131"/>
  <c r="DC22663" i="131"/>
  <c r="CA22663" i="131"/>
  <c r="CO22663" i="131"/>
  <c r="CW22605" i="131"/>
  <c r="CI22605" i="131"/>
  <c r="BU22605" i="131"/>
  <c r="CQ22484" i="131"/>
  <c r="DE22484" i="131"/>
  <c r="CC22484" i="131"/>
  <c r="CK22422" i="131"/>
  <c r="BW22422" i="131"/>
  <c r="CY22422" i="131"/>
  <c r="CW22364" i="131"/>
  <c r="CI22364" i="131"/>
  <c r="BU22364" i="131"/>
  <c r="DD22280" i="131"/>
  <c r="CP22280" i="131"/>
  <c r="CB22280" i="131"/>
  <c r="CQ22243" i="131"/>
  <c r="CC22243" i="131"/>
  <c r="DE22243" i="131"/>
  <c r="BT22160" i="131"/>
  <c r="CV22160" i="131"/>
  <c r="CH22160" i="131"/>
  <c r="CI22123" i="131"/>
  <c r="BU22123" i="131"/>
  <c r="CW22123" i="131"/>
  <c r="DD22039" i="131"/>
  <c r="CP22039" i="131"/>
  <c r="CB22039" i="131"/>
  <c r="DE22002" i="131"/>
  <c r="CQ22002" i="131"/>
  <c r="CC22002" i="131"/>
  <c r="CV21919" i="131"/>
  <c r="CH21919" i="131"/>
  <c r="BT21919" i="131"/>
  <c r="CW21882" i="131"/>
  <c r="BU21882" i="131"/>
  <c r="CI21882" i="131"/>
  <c r="CB21798" i="131"/>
  <c r="CP21798" i="131"/>
  <c r="DD21798" i="131"/>
  <c r="CN21740" i="131"/>
  <c r="BZ21740" i="131"/>
  <c r="DB21740" i="131"/>
  <c r="BT21678" i="131"/>
  <c r="CH21678" i="131"/>
  <c r="CV21678" i="131"/>
  <c r="DF21619" i="131"/>
  <c r="CR21619" i="131"/>
  <c r="CD21619" i="131"/>
  <c r="CP21557" i="131"/>
  <c r="CB21557" i="131"/>
  <c r="DD21557" i="131"/>
  <c r="CX21499" i="131"/>
  <c r="BV21499" i="131"/>
  <c r="CJ21499" i="131"/>
  <c r="CH21437" i="131"/>
  <c r="BT21437" i="131"/>
  <c r="CV21437" i="131"/>
  <c r="BZ21378" i="131"/>
  <c r="DB21378" i="131"/>
  <c r="CN21378" i="131"/>
  <c r="CB21316" i="131"/>
  <c r="DD21316" i="131"/>
  <c r="CP21316" i="131"/>
  <c r="DF21257" i="131"/>
  <c r="CR21257" i="131"/>
  <c r="CD21257" i="131"/>
  <c r="BT21196" i="131"/>
  <c r="CV21196" i="131"/>
  <c r="CH21196" i="131"/>
  <c r="CX21137" i="131"/>
  <c r="CJ21137" i="131"/>
  <c r="BV21137" i="131"/>
  <c r="DD21075" i="131"/>
  <c r="CP21075" i="131"/>
  <c r="CB21075" i="131"/>
  <c r="CN21016" i="131"/>
  <c r="BZ21016" i="131"/>
  <c r="DB21016" i="131"/>
  <c r="CV20955" i="131"/>
  <c r="BT20955" i="131"/>
  <c r="CH20955" i="131"/>
  <c r="CD20895" i="131"/>
  <c r="CR20895" i="131"/>
  <c r="DF20895" i="131"/>
  <c r="CP20834" i="131"/>
  <c r="DD20834" i="131"/>
  <c r="CB20834" i="131"/>
  <c r="BV20775" i="131"/>
  <c r="CX20775" i="131"/>
  <c r="CJ20775" i="131"/>
  <c r="CH20714" i="131"/>
  <c r="BT20714" i="131"/>
  <c r="CV20714" i="131"/>
  <c r="BZ20654" i="131"/>
  <c r="DB20654" i="131"/>
  <c r="CN20654" i="131"/>
  <c r="CB20593" i="131"/>
  <c r="DD20593" i="131"/>
  <c r="CP20593" i="131"/>
  <c r="CR20533" i="131"/>
  <c r="CD20533" i="131"/>
  <c r="DF20533" i="131"/>
  <c r="BT20473" i="131"/>
  <c r="CH20473" i="131"/>
  <c r="CV20473" i="131"/>
  <c r="BV20413" i="131"/>
  <c r="CX20413" i="131"/>
  <c r="CJ20413" i="131"/>
  <c r="DD20352" i="131"/>
  <c r="CP20352" i="131"/>
  <c r="CB20352" i="131"/>
  <c r="DB20292" i="131"/>
  <c r="BZ20292" i="131"/>
  <c r="CN20292" i="131"/>
  <c r="CV20232" i="131"/>
  <c r="CH20232" i="131"/>
  <c r="BT20232" i="131"/>
  <c r="CQ20090" i="131"/>
  <c r="CC20090" i="131"/>
  <c r="DE20090" i="131"/>
  <c r="BW20030" i="131"/>
  <c r="CY20030" i="131"/>
  <c r="CK20030" i="131"/>
  <c r="BU19970" i="131"/>
  <c r="CI19970" i="131"/>
  <c r="CW19970" i="131"/>
  <c r="DC19909" i="131"/>
  <c r="CO19909" i="131"/>
  <c r="CA19909" i="131"/>
  <c r="DE19849" i="131"/>
  <c r="CQ19849" i="131"/>
  <c r="CC19849" i="131"/>
  <c r="BU19729" i="131"/>
  <c r="CW19729" i="131"/>
  <c r="CI19729" i="131"/>
  <c r="CY19668" i="131"/>
  <c r="CK19668" i="131"/>
  <c r="BW19668" i="131"/>
  <c r="CC19608" i="131"/>
  <c r="CQ19608" i="131"/>
  <c r="DE19608" i="131"/>
  <c r="DC19547" i="131"/>
  <c r="CO19547" i="131"/>
  <c r="CA19547" i="131"/>
  <c r="CI19488" i="131"/>
  <c r="BU19488" i="131"/>
  <c r="CW19488" i="131"/>
  <c r="CI26992" i="131"/>
  <c r="BU26992" i="131"/>
  <c r="CW26992" i="131"/>
  <c r="CH26662" i="131"/>
  <c r="CV26662" i="131"/>
  <c r="BT26662" i="131"/>
  <c r="CK26332" i="131"/>
  <c r="BW26332" i="131"/>
  <c r="CY26332" i="131"/>
  <c r="BZ26002" i="131"/>
  <c r="DB26002" i="131"/>
  <c r="CN26002" i="131"/>
  <c r="DE25672" i="131"/>
  <c r="CQ25672" i="131"/>
  <c r="CC25672" i="131"/>
  <c r="CI25461" i="131"/>
  <c r="BU25461" i="131"/>
  <c r="CW25461" i="131"/>
  <c r="CP25342" i="131"/>
  <c r="DD25342" i="131"/>
  <c r="CB25342" i="131"/>
  <c r="CV25131" i="131"/>
  <c r="BT25131" i="131"/>
  <c r="CH25131" i="131"/>
  <c r="BW24801" i="131"/>
  <c r="CY24801" i="131"/>
  <c r="CK24801" i="131"/>
  <c r="CN24471" i="131"/>
  <c r="BZ24471" i="131"/>
  <c r="DB24471" i="131"/>
  <c r="CC24141" i="131"/>
  <c r="DE24141" i="131"/>
  <c r="CQ24141" i="131"/>
  <c r="CB23811" i="131"/>
  <c r="DD23811" i="131"/>
  <c r="CP23811" i="131"/>
  <c r="CI23152" i="131"/>
  <c r="BU23152" i="131"/>
  <c r="CW23152" i="131"/>
  <c r="BT22822" i="131"/>
  <c r="CV22822" i="131"/>
  <c r="CH22822" i="131"/>
  <c r="CK22492" i="131"/>
  <c r="BW22492" i="131"/>
  <c r="CY22492" i="131"/>
  <c r="CN22162" i="131"/>
  <c r="DW22157" i="131" s="1"/>
  <c r="BZ22162" i="131"/>
  <c r="DN22157" i="131" s="1"/>
  <c r="DB22162" i="131"/>
  <c r="EF22157" i="131" s="1"/>
  <c r="CQ21832" i="131"/>
  <c r="DE21832" i="131"/>
  <c r="CC21832" i="131"/>
  <c r="BU21621" i="131"/>
  <c r="CW21621" i="131"/>
  <c r="CI21621" i="131"/>
  <c r="DD21502" i="131"/>
  <c r="CP21502" i="131"/>
  <c r="CB21502" i="131"/>
  <c r="CH21291" i="131"/>
  <c r="BT21291" i="131"/>
  <c r="CV21291" i="131"/>
  <c r="BW20961" i="131"/>
  <c r="CY20961" i="131"/>
  <c r="CK20961" i="131"/>
  <c r="CN20631" i="131"/>
  <c r="BZ20631" i="131"/>
  <c r="DB20631" i="131"/>
  <c r="CQ20301" i="131"/>
  <c r="CC20301" i="131"/>
  <c r="DE20301" i="131"/>
  <c r="DD19971" i="131"/>
  <c r="CP19971" i="131"/>
  <c r="CB19971" i="131"/>
  <c r="CW19312" i="131"/>
  <c r="CI19312" i="131"/>
  <c r="BU19312" i="131"/>
  <c r="CV18982" i="131"/>
  <c r="CH18982" i="131"/>
  <c r="BT18982" i="131"/>
  <c r="CK18652" i="131"/>
  <c r="BW18652" i="131"/>
  <c r="CY18652" i="131"/>
  <c r="BZ18322" i="131"/>
  <c r="DN18317" i="131" s="1"/>
  <c r="CN18322" i="131"/>
  <c r="DW18317" i="131" s="1"/>
  <c r="DB18322" i="131"/>
  <c r="CW17842" i="131"/>
  <c r="BU17842" i="131"/>
  <c r="CI17842" i="131"/>
  <c r="CV17512" i="131"/>
  <c r="BT17512" i="131"/>
  <c r="CH17512" i="131"/>
  <c r="BW17182" i="131"/>
  <c r="CY17182" i="131"/>
  <c r="CK17182" i="131"/>
  <c r="DB16852" i="131"/>
  <c r="CN16852" i="131"/>
  <c r="DW16847" i="131" s="1"/>
  <c r="BZ16852" i="131"/>
  <c r="DN16847" i="131" s="1"/>
  <c r="DE16522" i="131"/>
  <c r="CC16522" i="131"/>
  <c r="CQ16522" i="131"/>
  <c r="BU16311" i="131"/>
  <c r="CW16311" i="131"/>
  <c r="CI16311" i="131"/>
  <c r="CB16192" i="131"/>
  <c r="CP16192" i="131"/>
  <c r="DD16192" i="131"/>
  <c r="BT15981" i="131"/>
  <c r="CV15981" i="131"/>
  <c r="CH15981" i="131"/>
  <c r="CK15651" i="131"/>
  <c r="CY15651" i="131"/>
  <c r="BW15651" i="131"/>
  <c r="BZ15321" i="131"/>
  <c r="DB15321" i="131"/>
  <c r="CN15321" i="131"/>
  <c r="DE14991" i="131"/>
  <c r="CQ14991" i="131"/>
  <c r="CC14991" i="131"/>
  <c r="DD14661" i="131"/>
  <c r="CP14661" i="131"/>
  <c r="CB14661" i="131"/>
  <c r="CW14002" i="131"/>
  <c r="CI14002" i="131"/>
  <c r="BU14002" i="131"/>
  <c r="BT13672" i="131"/>
  <c r="CV13672" i="131"/>
  <c r="CH13672" i="131"/>
  <c r="CK13342" i="131"/>
  <c r="BW13342" i="131"/>
  <c r="CY13342" i="131"/>
  <c r="BZ13012" i="131"/>
  <c r="DN13007" i="131" s="1"/>
  <c r="CN13012" i="131"/>
  <c r="DW13007" i="131" s="1"/>
  <c r="DB13012" i="131"/>
  <c r="CQ12682" i="131"/>
  <c r="CC12682" i="131"/>
  <c r="DE12682" i="131"/>
  <c r="CW12471" i="131"/>
  <c r="CI12471" i="131"/>
  <c r="BU12471" i="131"/>
  <c r="CB12352" i="131"/>
  <c r="DD12352" i="131"/>
  <c r="CP12352" i="131"/>
  <c r="CH12141" i="131"/>
  <c r="BT12141" i="131"/>
  <c r="CV12141" i="131"/>
  <c r="CY11811" i="131"/>
  <c r="CK11811" i="131"/>
  <c r="BW11811" i="131"/>
  <c r="DB11481" i="131"/>
  <c r="BZ11481" i="131"/>
  <c r="CN11481" i="131"/>
  <c r="DE11151" i="131"/>
  <c r="CQ11151" i="131"/>
  <c r="CC11151" i="131"/>
  <c r="CP10821" i="131"/>
  <c r="CB10821" i="131"/>
  <c r="DD10821" i="131"/>
  <c r="CI10162" i="131"/>
  <c r="BU10162" i="131"/>
  <c r="CW10162" i="131"/>
  <c r="BT9832" i="131"/>
  <c r="CH9832" i="131"/>
  <c r="CV9832" i="131"/>
  <c r="CK9502" i="131"/>
  <c r="CY9502" i="131"/>
  <c r="BW9502" i="131"/>
  <c r="CN9172" i="131"/>
  <c r="BZ9172" i="131"/>
  <c r="DN9167" i="131" s="1"/>
  <c r="DB9172" i="131"/>
  <c r="EF9167" i="131" s="1"/>
  <c r="DE8842" i="131"/>
  <c r="CQ8842" i="131"/>
  <c r="CC8842" i="131"/>
  <c r="BU8631" i="131"/>
  <c r="CW8631" i="131"/>
  <c r="CI8631" i="131"/>
  <c r="BZ11600" i="131"/>
  <c r="DB11600" i="131"/>
  <c r="CN11600" i="131"/>
  <c r="BV11478" i="131"/>
  <c r="CJ11478" i="131"/>
  <c r="CX11478" i="131"/>
  <c r="CJ11357" i="131"/>
  <c r="BV11357" i="131"/>
  <c r="CX11357" i="131"/>
  <c r="CJ11235" i="131"/>
  <c r="CX11235" i="131"/>
  <c r="BV11235" i="131"/>
  <c r="CR11115" i="131"/>
  <c r="CD11115" i="131"/>
  <c r="DF11115" i="131"/>
  <c r="BZ10995" i="131"/>
  <c r="CN10995" i="131"/>
  <c r="DB10995" i="131"/>
  <c r="CD10872" i="131"/>
  <c r="DF10872" i="131"/>
  <c r="CR10872" i="131"/>
  <c r="CN10752" i="131"/>
  <c r="BZ10752" i="131"/>
  <c r="DB10752" i="131"/>
  <c r="DF10632" i="131"/>
  <c r="CD10632" i="131"/>
  <c r="CR10632" i="131"/>
  <c r="CX10512" i="131"/>
  <c r="BV10512" i="131"/>
  <c r="CJ10512" i="131"/>
  <c r="DC10250" i="131"/>
  <c r="CO10250" i="131"/>
  <c r="CA10250" i="131"/>
  <c r="CX10152" i="131"/>
  <c r="CJ10152" i="131"/>
  <c r="BV10152" i="131"/>
  <c r="CX10032" i="131"/>
  <c r="BV10032" i="131"/>
  <c r="CJ10032" i="131"/>
  <c r="CA9890" i="131"/>
  <c r="DC9890" i="131"/>
  <c r="CO9890" i="131"/>
  <c r="CK9770" i="131"/>
  <c r="BW9770" i="131"/>
  <c r="CY9770" i="131"/>
  <c r="CA9650" i="131"/>
  <c r="DC9650" i="131"/>
  <c r="CO9650" i="131"/>
  <c r="CX9553" i="131"/>
  <c r="CJ9553" i="131"/>
  <c r="BV9553" i="131"/>
  <c r="BZ9432" i="131"/>
  <c r="DN9432" i="131" s="1"/>
  <c r="CN9432" i="131"/>
  <c r="DB9432" i="131"/>
  <c r="CR9313" i="131"/>
  <c r="DF9313" i="131"/>
  <c r="CD9313" i="131"/>
  <c r="CO9170" i="131"/>
  <c r="DC9170" i="131"/>
  <c r="CA9170" i="131"/>
  <c r="DC8928" i="131"/>
  <c r="CA8928" i="131"/>
  <c r="CO8928" i="131"/>
  <c r="DC8805" i="131"/>
  <c r="CO8805" i="131"/>
  <c r="CA8805" i="131"/>
  <c r="CA8684" i="131"/>
  <c r="CO8684" i="131"/>
  <c r="DC8684" i="131"/>
  <c r="CV10788" i="131"/>
  <c r="CH10788" i="131"/>
  <c r="BT10788" i="131"/>
  <c r="CZ10304" i="131"/>
  <c r="BX10304" i="131"/>
  <c r="CL10304" i="131"/>
  <c r="CR8925" i="131"/>
  <c r="DF8925" i="131"/>
  <c r="CD8925" i="131"/>
  <c r="CR19394" i="131"/>
  <c r="DY19393" i="131" s="1"/>
  <c r="CD19394" i="131"/>
  <c r="DF19394" i="131"/>
  <c r="EH19393" i="131" s="1"/>
  <c r="BV19274" i="131"/>
  <c r="CX19274" i="131"/>
  <c r="CJ19274" i="131"/>
  <c r="CZ19213" i="131"/>
  <c r="CL19213" i="131"/>
  <c r="BX19213" i="131"/>
  <c r="BZ19153" i="131"/>
  <c r="CN19153" i="131"/>
  <c r="DB19153" i="131"/>
  <c r="CR19032" i="131"/>
  <c r="DY19032" i="131" s="1"/>
  <c r="CD19032" i="131"/>
  <c r="DP19032" i="131" s="1"/>
  <c r="DF19032" i="131"/>
  <c r="CL18972" i="131"/>
  <c r="BX18972" i="131"/>
  <c r="CZ18972" i="131"/>
  <c r="CJ18912" i="131"/>
  <c r="BV18912" i="131"/>
  <c r="CX18912" i="131"/>
  <c r="CA18770" i="131"/>
  <c r="CO18770" i="131"/>
  <c r="DC18770" i="131"/>
  <c r="DA18710" i="131"/>
  <c r="CM18710" i="131"/>
  <c r="BY18710" i="131"/>
  <c r="CY18529" i="131"/>
  <c r="CK18529" i="131"/>
  <c r="BW18529" i="131"/>
  <c r="DA18469" i="131"/>
  <c r="CM18469" i="131"/>
  <c r="BY18469" i="131"/>
  <c r="CO18408" i="131"/>
  <c r="CA18408" i="131"/>
  <c r="DC18408" i="131"/>
  <c r="DA18228" i="131"/>
  <c r="CM18228" i="131"/>
  <c r="BY18228" i="131"/>
  <c r="BW18167" i="131"/>
  <c r="CY18167" i="131"/>
  <c r="CK18167" i="131"/>
  <c r="DC18046" i="131"/>
  <c r="CO18046" i="131"/>
  <c r="CA18046" i="131"/>
  <c r="DA17987" i="131"/>
  <c r="CM17987" i="131"/>
  <c r="BY17987" i="131"/>
  <c r="BW17805" i="131"/>
  <c r="CY17805" i="131"/>
  <c r="CK17805" i="131"/>
  <c r="DA17746" i="131"/>
  <c r="CM17746" i="131"/>
  <c r="BY17746" i="131"/>
  <c r="CA17684" i="131"/>
  <c r="DC17684" i="131"/>
  <c r="CO17684" i="131"/>
  <c r="DA17505" i="131"/>
  <c r="CM17505" i="131"/>
  <c r="BY17505" i="131"/>
  <c r="BW17443" i="131"/>
  <c r="CY17443" i="131"/>
  <c r="CK17443" i="131"/>
  <c r="CA17322" i="131"/>
  <c r="DC17322" i="131"/>
  <c r="CO17322" i="131"/>
  <c r="DA17264" i="131"/>
  <c r="CM17264" i="131"/>
  <c r="BY17264" i="131"/>
  <c r="CL17060" i="131"/>
  <c r="BX17060" i="131"/>
  <c r="CZ17060" i="131"/>
  <c r="CM17023" i="131"/>
  <c r="BY17023" i="131"/>
  <c r="DA17023" i="131"/>
  <c r="CZ16819" i="131"/>
  <c r="BX16819" i="131"/>
  <c r="CL16819" i="131"/>
  <c r="BY16782" i="131"/>
  <c r="CM16782" i="131"/>
  <c r="DA16782" i="131"/>
  <c r="CD16640" i="131"/>
  <c r="DP16636" i="131" s="1"/>
  <c r="CR16640" i="131"/>
  <c r="DF16640" i="131"/>
  <c r="EH16636" i="131" s="1"/>
  <c r="BX16578" i="131"/>
  <c r="CZ16578" i="131"/>
  <c r="CL16578" i="131"/>
  <c r="CX16520" i="131"/>
  <c r="CJ16520" i="131"/>
  <c r="BV16520" i="131"/>
  <c r="CN16399" i="131"/>
  <c r="DB16399" i="131"/>
  <c r="BZ16399" i="131"/>
  <c r="CL16337" i="131"/>
  <c r="BX16337" i="131"/>
  <c r="CZ16337" i="131"/>
  <c r="CR16278" i="131"/>
  <c r="CD16278" i="131"/>
  <c r="DP16275" i="131" s="1"/>
  <c r="DF16278" i="131"/>
  <c r="CX16158" i="131"/>
  <c r="CJ16158" i="131"/>
  <c r="BV16158" i="131"/>
  <c r="CL16096" i="131"/>
  <c r="BX16096" i="131"/>
  <c r="CZ16096" i="131"/>
  <c r="BZ16037" i="131"/>
  <c r="CN16037" i="131"/>
  <c r="DB16037" i="131"/>
  <c r="CD15916" i="131"/>
  <c r="DP15914" i="131" s="1"/>
  <c r="DF15916" i="131"/>
  <c r="EH15914" i="131" s="1"/>
  <c r="CR15916" i="131"/>
  <c r="DY15914" i="131" s="1"/>
  <c r="CL15855" i="131"/>
  <c r="BX15855" i="131"/>
  <c r="CZ15855" i="131"/>
  <c r="BV15796" i="131"/>
  <c r="CX15796" i="131"/>
  <c r="CJ15796" i="131"/>
  <c r="CN15675" i="131"/>
  <c r="BZ15675" i="131"/>
  <c r="DB15675" i="131"/>
  <c r="CZ15614" i="131"/>
  <c r="CL15614" i="131"/>
  <c r="BX15614" i="131"/>
  <c r="DF15554" i="131"/>
  <c r="EH15553" i="131" s="1"/>
  <c r="CD15554" i="131"/>
  <c r="DP15553" i="131" s="1"/>
  <c r="CR15554" i="131"/>
  <c r="DY15553" i="131" s="1"/>
  <c r="BV15434" i="131"/>
  <c r="CX15434" i="131"/>
  <c r="CJ15434" i="131"/>
  <c r="CL15373" i="131"/>
  <c r="BX15373" i="131"/>
  <c r="CZ15373" i="131"/>
  <c r="BZ15313" i="131"/>
  <c r="DB15313" i="131"/>
  <c r="CN15313" i="131"/>
  <c r="CD15192" i="131"/>
  <c r="DF15192" i="131"/>
  <c r="EH15192" i="131" s="1"/>
  <c r="CR15192" i="131"/>
  <c r="DY15192" i="131" s="1"/>
  <c r="CL15132" i="131"/>
  <c r="CZ15132" i="131"/>
  <c r="BX15132" i="131"/>
  <c r="BV15072" i="131"/>
  <c r="CX15072" i="131"/>
  <c r="CJ15072" i="131"/>
  <c r="CA14930" i="131"/>
  <c r="DC14930" i="131"/>
  <c r="CO14930" i="131"/>
  <c r="CM14870" i="131"/>
  <c r="BY14870" i="131"/>
  <c r="DA14870" i="131"/>
  <c r="CY14689" i="131"/>
  <c r="CK14689" i="131"/>
  <c r="BW14689" i="131"/>
  <c r="CM14629" i="131"/>
  <c r="BY14629" i="131"/>
  <c r="DA14629" i="131"/>
  <c r="DC14568" i="131"/>
  <c r="CO14568" i="131"/>
  <c r="CA14568" i="131"/>
  <c r="BY14388" i="131"/>
  <c r="DA14388" i="131"/>
  <c r="CM14388" i="131"/>
  <c r="CY14327" i="131"/>
  <c r="CK14327" i="131"/>
  <c r="BW14327" i="131"/>
  <c r="CO14206" i="131"/>
  <c r="DC14206" i="131"/>
  <c r="CA14206" i="131"/>
  <c r="DA14147" i="131"/>
  <c r="CM14147" i="131"/>
  <c r="BY14147" i="131"/>
  <c r="BW13965" i="131"/>
  <c r="CY13965" i="131"/>
  <c r="CK13965" i="131"/>
  <c r="CM13906" i="131"/>
  <c r="BY13906" i="131"/>
  <c r="DA13906" i="131"/>
  <c r="CA13844" i="131"/>
  <c r="DC13844" i="131"/>
  <c r="CO13844" i="131"/>
  <c r="DA13665" i="131"/>
  <c r="CM13665" i="131"/>
  <c r="BY13665" i="131"/>
  <c r="CY13603" i="131"/>
  <c r="CK13603" i="131"/>
  <c r="BW13603" i="131"/>
  <c r="CO13482" i="131"/>
  <c r="CA13482" i="131"/>
  <c r="DC13482" i="131"/>
  <c r="DA13424" i="131"/>
  <c r="CM13424" i="131"/>
  <c r="BY13424" i="131"/>
  <c r="BX13220" i="131"/>
  <c r="CL13220" i="131"/>
  <c r="CZ13220" i="131"/>
  <c r="CM13183" i="131"/>
  <c r="BY13183" i="131"/>
  <c r="DA13183" i="131"/>
  <c r="BX12979" i="131"/>
  <c r="CZ12979" i="131"/>
  <c r="CL12979" i="131"/>
  <c r="BY12942" i="131"/>
  <c r="DA12942" i="131"/>
  <c r="CM12942" i="131"/>
  <c r="DF12800" i="131"/>
  <c r="EH12796" i="131" s="1"/>
  <c r="CR12800" i="131"/>
  <c r="DY12796" i="131" s="1"/>
  <c r="CD12800" i="131"/>
  <c r="DP12796" i="131" s="1"/>
  <c r="CZ12738" i="131"/>
  <c r="BX12738" i="131"/>
  <c r="CL12738" i="131"/>
  <c r="CX12680" i="131"/>
  <c r="CJ12680" i="131"/>
  <c r="BV12680" i="131"/>
  <c r="CN12559" i="131"/>
  <c r="BZ12559" i="131"/>
  <c r="DB12559" i="131"/>
  <c r="BX12497" i="131"/>
  <c r="CZ12497" i="131"/>
  <c r="CL12497" i="131"/>
  <c r="CR12438" i="131"/>
  <c r="DY12435" i="131" s="1"/>
  <c r="CD12438" i="131"/>
  <c r="DF12438" i="131"/>
  <c r="EH12435" i="131" s="1"/>
  <c r="CJ12318" i="131"/>
  <c r="BV12318" i="131"/>
  <c r="CX12318" i="131"/>
  <c r="CL12256" i="131"/>
  <c r="CZ12256" i="131"/>
  <c r="BX12256" i="131"/>
  <c r="CJ12197" i="131"/>
  <c r="CX12197" i="131"/>
  <c r="BV12197" i="131"/>
  <c r="DD12135" i="131"/>
  <c r="CP12135" i="131"/>
  <c r="CB12135" i="131"/>
  <c r="DB12076" i="131"/>
  <c r="CN12076" i="131"/>
  <c r="BZ12076" i="131"/>
  <c r="CV12015" i="131"/>
  <c r="BT12015" i="131"/>
  <c r="CH12015" i="131"/>
  <c r="CD11955" i="131"/>
  <c r="DF11955" i="131"/>
  <c r="CR11955" i="131"/>
  <c r="DD11894" i="131"/>
  <c r="CP11894" i="131"/>
  <c r="CB11894" i="131"/>
  <c r="CJ11835" i="131"/>
  <c r="BV11835" i="131"/>
  <c r="CX11835" i="131"/>
  <c r="CV11774" i="131"/>
  <c r="CH11774" i="131"/>
  <c r="BT11774" i="131"/>
  <c r="DB11714" i="131"/>
  <c r="CN11714" i="131"/>
  <c r="BZ11714" i="131"/>
  <c r="DB11599" i="131"/>
  <c r="BZ11599" i="131"/>
  <c r="CN11599" i="131"/>
  <c r="DF11480" i="131"/>
  <c r="CD11480" i="131"/>
  <c r="CR11480" i="131"/>
  <c r="BZ11360" i="131"/>
  <c r="DB11360" i="131"/>
  <c r="CN11360" i="131"/>
  <c r="CR11240" i="131"/>
  <c r="DF11240" i="131"/>
  <c r="CD11240" i="131"/>
  <c r="BV11119" i="131"/>
  <c r="CX11119" i="131"/>
  <c r="CJ11119" i="131"/>
  <c r="CN10997" i="131"/>
  <c r="BZ10997" i="131"/>
  <c r="DB10997" i="131"/>
  <c r="CX10879" i="131"/>
  <c r="CJ10879" i="131"/>
  <c r="BV10879" i="131"/>
  <c r="CX10759" i="131"/>
  <c r="CJ10759" i="131"/>
  <c r="BV10759" i="131"/>
  <c r="CX10636" i="131"/>
  <c r="BV10636" i="131"/>
  <c r="CJ10636" i="131"/>
  <c r="CJ10515" i="131"/>
  <c r="BV10515" i="131"/>
  <c r="CX10515" i="131"/>
  <c r="CN10395" i="131"/>
  <c r="DB10395" i="131"/>
  <c r="BZ10395" i="131"/>
  <c r="CR10273" i="131"/>
  <c r="DF10273" i="131"/>
  <c r="CD10273" i="131"/>
  <c r="CO10130" i="131"/>
  <c r="DC10130" i="131"/>
  <c r="CA10130" i="131"/>
  <c r="DC10009" i="131"/>
  <c r="CO10009" i="131"/>
  <c r="CA10009" i="131"/>
  <c r="CA9888" i="131"/>
  <c r="DC9888" i="131"/>
  <c r="CO9888" i="131"/>
  <c r="CA9767" i="131"/>
  <c r="DC9767" i="131"/>
  <c r="CO9767" i="131"/>
  <c r="CO9522" i="131"/>
  <c r="DC9522" i="131"/>
  <c r="CA9522" i="131"/>
  <c r="CV9380" i="131"/>
  <c r="BT9380" i="131"/>
  <c r="CH9380" i="131"/>
  <c r="CH9259" i="131"/>
  <c r="BT9259" i="131"/>
  <c r="CV9259" i="131"/>
  <c r="CV9019" i="131"/>
  <c r="CH9019" i="131"/>
  <c r="BT9019" i="131"/>
  <c r="DD8899" i="131"/>
  <c r="CB8899" i="131"/>
  <c r="CP8899" i="131"/>
  <c r="CP8780" i="131"/>
  <c r="DD8780" i="131"/>
  <c r="CB8780" i="131"/>
  <c r="CP8660" i="131"/>
  <c r="CB8660" i="131"/>
  <c r="DD8660" i="131"/>
  <c r="BT10784" i="131"/>
  <c r="CV10784" i="131"/>
  <c r="CH10784" i="131"/>
  <c r="BX10303" i="131"/>
  <c r="CZ10303" i="131"/>
  <c r="CL10303" i="131"/>
  <c r="CB9826" i="131"/>
  <c r="CP9826" i="131"/>
  <c r="DD9826" i="131"/>
  <c r="BU9320" i="131"/>
  <c r="CW9320" i="131"/>
  <c r="CI9320" i="131"/>
  <c r="CR8805" i="131"/>
  <c r="DF8805" i="131"/>
  <c r="CD8805" i="131"/>
  <c r="CN17782" i="131"/>
  <c r="BZ17782" i="131"/>
  <c r="DB17782" i="131"/>
  <c r="EF17777" i="131" s="1"/>
  <c r="CC17452" i="131"/>
  <c r="DE17452" i="131"/>
  <c r="CQ17452" i="131"/>
  <c r="CI17241" i="131"/>
  <c r="BU17241" i="131"/>
  <c r="CW17241" i="131"/>
  <c r="CB17122" i="131"/>
  <c r="DD17122" i="131"/>
  <c r="CP17122" i="131"/>
  <c r="CH16911" i="131"/>
  <c r="BT16911" i="131"/>
  <c r="CV16911" i="131"/>
  <c r="BW16581" i="131"/>
  <c r="CK16581" i="131"/>
  <c r="CY16581" i="131"/>
  <c r="BZ16251" i="131"/>
  <c r="CN16251" i="131"/>
  <c r="DB16251" i="131"/>
  <c r="CC15921" i="131"/>
  <c r="DE15921" i="131"/>
  <c r="CQ15921" i="131"/>
  <c r="CP15591" i="131"/>
  <c r="CB15591" i="131"/>
  <c r="DD15591" i="131"/>
  <c r="BU14932" i="131"/>
  <c r="CI14932" i="131"/>
  <c r="CW14932" i="131"/>
  <c r="CV14602" i="131"/>
  <c r="CH14602" i="131"/>
  <c r="BT14602" i="131"/>
  <c r="BW14272" i="131"/>
  <c r="CK14272" i="131"/>
  <c r="CY14272" i="131"/>
  <c r="CN13942" i="131"/>
  <c r="DW13937" i="131" s="1"/>
  <c r="BZ13942" i="131"/>
  <c r="DN13937" i="131" s="1"/>
  <c r="DB13942" i="131"/>
  <c r="CQ13612" i="131"/>
  <c r="CC13612" i="131"/>
  <c r="DE13612" i="131"/>
  <c r="CW13401" i="131"/>
  <c r="CI13401" i="131"/>
  <c r="BU13401" i="131"/>
  <c r="CP13282" i="131"/>
  <c r="CB13282" i="131"/>
  <c r="DD13282" i="131"/>
  <c r="BT13071" i="131"/>
  <c r="CH13071" i="131"/>
  <c r="CV13071" i="131"/>
  <c r="BW12741" i="131"/>
  <c r="CY12741" i="131"/>
  <c r="CK12741" i="131"/>
  <c r="CN12411" i="131"/>
  <c r="BZ12411" i="131"/>
  <c r="DB12411" i="131"/>
  <c r="DE12081" i="131"/>
  <c r="CQ12081" i="131"/>
  <c r="CC12081" i="131"/>
  <c r="CP11751" i="131"/>
  <c r="DD11751" i="131"/>
  <c r="CB11751" i="131"/>
  <c r="CW11092" i="131"/>
  <c r="BU11092" i="131"/>
  <c r="CI11092" i="131"/>
  <c r="CV10762" i="131"/>
  <c r="CH10762" i="131"/>
  <c r="BT10762" i="131"/>
  <c r="BW10432" i="131"/>
  <c r="CY10432" i="131"/>
  <c r="CK10432" i="131"/>
  <c r="CN10102" i="131"/>
  <c r="DW10097" i="131" s="1"/>
  <c r="DB10102" i="131"/>
  <c r="EF10097" i="131" s="1"/>
  <c r="BZ10102" i="131"/>
  <c r="DN10097" i="131" s="1"/>
  <c r="DE9772" i="131"/>
  <c r="CQ9772" i="131"/>
  <c r="CC9772" i="131"/>
  <c r="BU9561" i="131"/>
  <c r="CI9561" i="131"/>
  <c r="CW9561" i="131"/>
  <c r="CP9442" i="131"/>
  <c r="DD9442" i="131"/>
  <c r="CB9442" i="131"/>
  <c r="CH9231" i="131"/>
  <c r="BT9231" i="131"/>
  <c r="CV9231" i="131"/>
  <c r="BW8901" i="131"/>
  <c r="CY8901" i="131"/>
  <c r="CK8901" i="131"/>
  <c r="CO13213" i="131"/>
  <c r="DC13213" i="131"/>
  <c r="CA13213" i="131"/>
  <c r="CY13093" i="131"/>
  <c r="CK13093" i="131"/>
  <c r="BW13093" i="131"/>
  <c r="BW12972" i="131"/>
  <c r="CY12972" i="131"/>
  <c r="CK12972" i="131"/>
  <c r="BW12854" i="131"/>
  <c r="CY12854" i="131"/>
  <c r="CK12854" i="131"/>
  <c r="CO12732" i="131"/>
  <c r="CA12732" i="131"/>
  <c r="DC12732" i="131"/>
  <c r="CV12589" i="131"/>
  <c r="CH12589" i="131"/>
  <c r="BT12589" i="131"/>
  <c r="CZ12469" i="131"/>
  <c r="CL12469" i="131"/>
  <c r="BX12469" i="131"/>
  <c r="DD12226" i="131"/>
  <c r="CB12226" i="131"/>
  <c r="CP12226" i="131"/>
  <c r="CB12106" i="131"/>
  <c r="DD12106" i="131"/>
  <c r="CP12106" i="131"/>
  <c r="BT11986" i="131"/>
  <c r="CV11986" i="131"/>
  <c r="CH11986" i="131"/>
  <c r="BX11745" i="131"/>
  <c r="CZ11745" i="131"/>
  <c r="CL11745" i="131"/>
  <c r="CB11504" i="131"/>
  <c r="CP11504" i="131"/>
  <c r="DD11504" i="131"/>
  <c r="CP11385" i="131"/>
  <c r="DD11385" i="131"/>
  <c r="CB11385" i="131"/>
  <c r="BX11264" i="131"/>
  <c r="CZ11264" i="131"/>
  <c r="CL11264" i="131"/>
  <c r="CH11143" i="131"/>
  <c r="BT11143" i="131"/>
  <c r="CV11143" i="131"/>
  <c r="BT11024" i="131"/>
  <c r="CV11024" i="131"/>
  <c r="CH11024" i="131"/>
  <c r="CH10903" i="131"/>
  <c r="BT10903" i="131"/>
  <c r="CV10903" i="131"/>
  <c r="CN10004" i="131"/>
  <c r="DB10004" i="131"/>
  <c r="BZ10004" i="131"/>
  <c r="BW9498" i="131"/>
  <c r="CK9498" i="131"/>
  <c r="CY9498" i="131"/>
  <c r="CJ9043" i="131"/>
  <c r="BV9043" i="131"/>
  <c r="CX9043" i="131"/>
  <c r="DC8660" i="131"/>
  <c r="CO8660" i="131"/>
  <c r="CA8660" i="131"/>
  <c r="CD19846" i="131"/>
  <c r="DP19844" i="131" s="1"/>
  <c r="DF19846" i="131"/>
  <c r="CR19846" i="131"/>
  <c r="DY19844" i="131" s="1"/>
  <c r="CL19785" i="131"/>
  <c r="CZ19785" i="131"/>
  <c r="BX19785" i="131"/>
  <c r="CX19726" i="131"/>
  <c r="CJ19726" i="131"/>
  <c r="BV19726" i="131"/>
  <c r="DB19605" i="131"/>
  <c r="BZ19605" i="131"/>
  <c r="CN19605" i="131"/>
  <c r="CZ19544" i="131"/>
  <c r="BX19544" i="131"/>
  <c r="CL19544" i="131"/>
  <c r="DF19484" i="131"/>
  <c r="EH19483" i="131" s="1"/>
  <c r="CR19484" i="131"/>
  <c r="DY19483" i="131" s="1"/>
  <c r="CD19484" i="131"/>
  <c r="DP19483" i="131" s="1"/>
  <c r="CJ19364" i="131"/>
  <c r="BV19364" i="131"/>
  <c r="CX19364" i="131"/>
  <c r="BX19303" i="131"/>
  <c r="CZ19303" i="131"/>
  <c r="CL19303" i="131"/>
  <c r="DB19243" i="131"/>
  <c r="CN19243" i="131"/>
  <c r="BZ19243" i="131"/>
  <c r="DF19122" i="131"/>
  <c r="CR19122" i="131"/>
  <c r="DY19122" i="131" s="1"/>
  <c r="CD19122" i="131"/>
  <c r="DP19122" i="131" s="1"/>
  <c r="BX19062" i="131"/>
  <c r="CL19062" i="131"/>
  <c r="CZ19062" i="131"/>
  <c r="CX19002" i="131"/>
  <c r="CJ19002" i="131"/>
  <c r="BV19002" i="131"/>
  <c r="DC18860" i="131"/>
  <c r="CO18860" i="131"/>
  <c r="CA18860" i="131"/>
  <c r="BY18800" i="131"/>
  <c r="DA18800" i="131"/>
  <c r="CM18800" i="131"/>
  <c r="CK18619" i="131"/>
  <c r="BW18619" i="131"/>
  <c r="CY18619" i="131"/>
  <c r="DA18559" i="131"/>
  <c r="CM18559" i="131"/>
  <c r="BY18559" i="131"/>
  <c r="CO18498" i="131"/>
  <c r="CA18498" i="131"/>
  <c r="DC18498" i="131"/>
  <c r="CM18318" i="131"/>
  <c r="BY18318" i="131"/>
  <c r="DA18318" i="131"/>
  <c r="CK18257" i="131"/>
  <c r="BW18257" i="131"/>
  <c r="CY18257" i="131"/>
  <c r="CO18136" i="131"/>
  <c r="CA18136" i="131"/>
  <c r="DC18136" i="131"/>
  <c r="DA18077" i="131"/>
  <c r="CM18077" i="131"/>
  <c r="BY18077" i="131"/>
  <c r="BW17895" i="131"/>
  <c r="CY17895" i="131"/>
  <c r="CK17895" i="131"/>
  <c r="CM17836" i="131"/>
  <c r="DA17836" i="131"/>
  <c r="BY17836" i="131"/>
  <c r="CO17774" i="131"/>
  <c r="CA17774" i="131"/>
  <c r="DC17774" i="131"/>
  <c r="DA17595" i="131"/>
  <c r="BY17595" i="131"/>
  <c r="CM17595" i="131"/>
  <c r="CY17533" i="131"/>
  <c r="BW17533" i="131"/>
  <c r="CK17533" i="131"/>
  <c r="DC17412" i="131"/>
  <c r="CO17412" i="131"/>
  <c r="CA17412" i="131"/>
  <c r="BY17354" i="131"/>
  <c r="DA17354" i="131"/>
  <c r="CM17354" i="131"/>
  <c r="BX17150" i="131"/>
  <c r="CZ17150" i="131"/>
  <c r="CL17150" i="131"/>
  <c r="CM17113" i="131"/>
  <c r="BY17113" i="131"/>
  <c r="DA17113" i="131"/>
  <c r="BX16909" i="131"/>
  <c r="CZ16909" i="131"/>
  <c r="CL16909" i="131"/>
  <c r="BY16872" i="131"/>
  <c r="DA16872" i="131"/>
  <c r="CM16872" i="131"/>
  <c r="DF16730" i="131"/>
  <c r="CR16730" i="131"/>
  <c r="DY16726" i="131" s="1"/>
  <c r="CD16730" i="131"/>
  <c r="CL16668" i="131"/>
  <c r="CZ16668" i="131"/>
  <c r="BX16668" i="131"/>
  <c r="BV16610" i="131"/>
  <c r="CJ16610" i="131"/>
  <c r="CX16610" i="131"/>
  <c r="CN16489" i="131"/>
  <c r="DB16489" i="131"/>
  <c r="BZ16489" i="131"/>
  <c r="BX16427" i="131"/>
  <c r="CL16427" i="131"/>
  <c r="CZ16427" i="131"/>
  <c r="CR16368" i="131"/>
  <c r="DY16365" i="131" s="1"/>
  <c r="DF16368" i="131"/>
  <c r="CD16368" i="131"/>
  <c r="DP16365" i="131" s="1"/>
  <c r="CJ16248" i="131"/>
  <c r="BV16248" i="131"/>
  <c r="CX16248" i="131"/>
  <c r="BX16186" i="131"/>
  <c r="CZ16186" i="131"/>
  <c r="CL16186" i="131"/>
  <c r="BZ16127" i="131"/>
  <c r="DB16127" i="131"/>
  <c r="CN16127" i="131"/>
  <c r="CR16006" i="131"/>
  <c r="CD16006" i="131"/>
  <c r="DF16006" i="131"/>
  <c r="EH16004" i="131" s="1"/>
  <c r="BX15945" i="131"/>
  <c r="CL15945" i="131"/>
  <c r="CZ15945" i="131"/>
  <c r="CX15886" i="131"/>
  <c r="CJ15886" i="131"/>
  <c r="BV15886" i="131"/>
  <c r="BZ15765" i="131"/>
  <c r="DB15765" i="131"/>
  <c r="CN15765" i="131"/>
  <c r="BX15704" i="131"/>
  <c r="CZ15704" i="131"/>
  <c r="CL15704" i="131"/>
  <c r="CR15644" i="131"/>
  <c r="DY15643" i="131" s="1"/>
  <c r="DF15644" i="131"/>
  <c r="EH15643" i="131" s="1"/>
  <c r="CD15644" i="131"/>
  <c r="DP15643" i="131" s="1"/>
  <c r="CJ15524" i="131"/>
  <c r="CX15524" i="131"/>
  <c r="BV15524" i="131"/>
  <c r="BX15463" i="131"/>
  <c r="CZ15463" i="131"/>
  <c r="CL15463" i="131"/>
  <c r="BZ15403" i="131"/>
  <c r="DB15403" i="131"/>
  <c r="CN15403" i="131"/>
  <c r="CR15282" i="131"/>
  <c r="DY15282" i="131" s="1"/>
  <c r="DF15282" i="131"/>
  <c r="EH15282" i="131" s="1"/>
  <c r="CD15282" i="131"/>
  <c r="DP15282" i="131" s="1"/>
  <c r="CL15222" i="131"/>
  <c r="BX15222" i="131"/>
  <c r="CZ15222" i="131"/>
  <c r="CJ15162" i="131"/>
  <c r="CX15162" i="131"/>
  <c r="BV15162" i="131"/>
  <c r="CO15020" i="131"/>
  <c r="CA15020" i="131"/>
  <c r="DC15020" i="131"/>
  <c r="BY14960" i="131"/>
  <c r="DA14960" i="131"/>
  <c r="CM14960" i="131"/>
  <c r="CK14779" i="131"/>
  <c r="BW14779" i="131"/>
  <c r="CY14779" i="131"/>
  <c r="DA14719" i="131"/>
  <c r="CM14719" i="131"/>
  <c r="BY14719" i="131"/>
  <c r="DC14658" i="131"/>
  <c r="CO14658" i="131"/>
  <c r="CA14658" i="131"/>
  <c r="CM14478" i="131"/>
  <c r="DA14478" i="131"/>
  <c r="BY14478" i="131"/>
  <c r="CY14417" i="131"/>
  <c r="BW14417" i="131"/>
  <c r="CK14417" i="131"/>
  <c r="CA14296" i="131"/>
  <c r="DC14296" i="131"/>
  <c r="CO14296" i="131"/>
  <c r="DA14237" i="131"/>
  <c r="CM14237" i="131"/>
  <c r="BY14237" i="131"/>
  <c r="BW14055" i="131"/>
  <c r="CK14055" i="131"/>
  <c r="CY14055" i="131"/>
  <c r="BY13996" i="131"/>
  <c r="CM13996" i="131"/>
  <c r="DA13996" i="131"/>
  <c r="CO13934" i="131"/>
  <c r="CA13934" i="131"/>
  <c r="DC13934" i="131"/>
  <c r="CM13755" i="131"/>
  <c r="DA13755" i="131"/>
  <c r="BY13755" i="131"/>
  <c r="BW13693" i="131"/>
  <c r="CY13693" i="131"/>
  <c r="CK13693" i="131"/>
  <c r="CA13572" i="131"/>
  <c r="DC13572" i="131"/>
  <c r="CO13572" i="131"/>
  <c r="CM13514" i="131"/>
  <c r="BY13514" i="131"/>
  <c r="DA13514" i="131"/>
  <c r="CQ13393" i="131"/>
  <c r="CC13393" i="131"/>
  <c r="DE13393" i="131"/>
  <c r="BY13280" i="131"/>
  <c r="CM13280" i="131"/>
  <c r="DA13280" i="131"/>
  <c r="BU13159" i="131"/>
  <c r="CI13159" i="131"/>
  <c r="CW13159" i="131"/>
  <c r="DE13037" i="131"/>
  <c r="CC13037" i="131"/>
  <c r="CQ13037" i="131"/>
  <c r="CC12675" i="131"/>
  <c r="DE12675" i="131"/>
  <c r="CQ12675" i="131"/>
  <c r="DE12556" i="131"/>
  <c r="CQ12556" i="131"/>
  <c r="CC12556" i="131"/>
  <c r="CC12435" i="131"/>
  <c r="DE12435" i="131"/>
  <c r="CQ12435" i="131"/>
  <c r="CW12315" i="131"/>
  <c r="BU12315" i="131"/>
  <c r="CI12315" i="131"/>
  <c r="DA12196" i="131"/>
  <c r="BY12196" i="131"/>
  <c r="CM12196" i="131"/>
  <c r="DA12075" i="131"/>
  <c r="CM12075" i="131"/>
  <c r="BY12075" i="131"/>
  <c r="BY11833" i="131"/>
  <c r="DA11833" i="131"/>
  <c r="CM11833" i="131"/>
  <c r="CQ11713" i="131"/>
  <c r="DE11713" i="131"/>
  <c r="CC11713" i="131"/>
  <c r="DA11592" i="131"/>
  <c r="BY11592" i="131"/>
  <c r="CM11592" i="131"/>
  <c r="DA11472" i="131"/>
  <c r="BY11472" i="131"/>
  <c r="CM11472" i="131"/>
  <c r="BV11328" i="131"/>
  <c r="CX11328" i="131"/>
  <c r="CJ11328" i="131"/>
  <c r="CX11209" i="131"/>
  <c r="CJ11209" i="131"/>
  <c r="BV11209" i="131"/>
  <c r="CR11088" i="131"/>
  <c r="CD11088" i="131"/>
  <c r="DF11088" i="131"/>
  <c r="DF10966" i="131"/>
  <c r="CR10966" i="131"/>
  <c r="CD10966" i="131"/>
  <c r="CX10726" i="131"/>
  <c r="CJ10726" i="131"/>
  <c r="BV10726" i="131"/>
  <c r="CR10250" i="131"/>
  <c r="DY10246" i="131" s="1"/>
  <c r="CD10250" i="131"/>
  <c r="DP10246" i="131" s="1"/>
  <c r="DF10250" i="131"/>
  <c r="EH10246" i="131" s="1"/>
  <c r="CD9764" i="131"/>
  <c r="DP9763" i="131" s="1"/>
  <c r="DF9764" i="131"/>
  <c r="EH9763" i="131" s="1"/>
  <c r="CR9764" i="131"/>
  <c r="DY9763" i="131" s="1"/>
  <c r="BW9257" i="131"/>
  <c r="CK9257" i="131"/>
  <c r="CY9257" i="131"/>
  <c r="CR8806" i="131"/>
  <c r="DF8806" i="131"/>
  <c r="CD8806" i="131"/>
  <c r="CW17902" i="131"/>
  <c r="CI17902" i="131"/>
  <c r="BU17902" i="131"/>
  <c r="BT17572" i="131"/>
  <c r="CH17572" i="131"/>
  <c r="CV17572" i="131"/>
  <c r="BW17242" i="131"/>
  <c r="CY17242" i="131"/>
  <c r="CK17242" i="131"/>
  <c r="BZ16912" i="131"/>
  <c r="DN16907" i="131" s="1"/>
  <c r="DB16912" i="131"/>
  <c r="EF16907" i="131" s="1"/>
  <c r="CN16912" i="131"/>
  <c r="DW16907" i="131" s="1"/>
  <c r="CC16582" i="131"/>
  <c r="DE16582" i="131"/>
  <c r="CQ16582" i="131"/>
  <c r="BU16371" i="131"/>
  <c r="CI16371" i="131"/>
  <c r="CW16371" i="131"/>
  <c r="CB16252" i="131"/>
  <c r="DD16252" i="131"/>
  <c r="CP16252" i="131"/>
  <c r="CV16041" i="131"/>
  <c r="CH16041" i="131"/>
  <c r="BT16041" i="131"/>
  <c r="BW15711" i="131"/>
  <c r="CK15711" i="131"/>
  <c r="CY15711" i="131"/>
  <c r="BZ15381" i="131"/>
  <c r="CN15381" i="131"/>
  <c r="DB15381" i="131"/>
  <c r="DE15051" i="131"/>
  <c r="CQ15051" i="131"/>
  <c r="CC15051" i="131"/>
  <c r="DD14721" i="131"/>
  <c r="CP14721" i="131"/>
  <c r="CB14721" i="131"/>
  <c r="BU14062" i="131"/>
  <c r="CI14062" i="131"/>
  <c r="CW14062" i="131"/>
  <c r="CV13732" i="131"/>
  <c r="BT13732" i="131"/>
  <c r="CH13732" i="131"/>
  <c r="CY13402" i="131"/>
  <c r="CK13402" i="131"/>
  <c r="BW13402" i="131"/>
  <c r="BZ13072" i="131"/>
  <c r="DN13067" i="131" s="1"/>
  <c r="CN13072" i="131"/>
  <c r="DW13067" i="131" s="1"/>
  <c r="DB13072" i="131"/>
  <c r="EF13067" i="131" s="1"/>
  <c r="DE12742" i="131"/>
  <c r="CQ12742" i="131"/>
  <c r="CC12742" i="131"/>
  <c r="CW12531" i="131"/>
  <c r="CI12531" i="131"/>
  <c r="BU12531" i="131"/>
  <c r="DD12412" i="131"/>
  <c r="CP12412" i="131"/>
  <c r="CB12412" i="131"/>
  <c r="CV12201" i="131"/>
  <c r="CH12201" i="131"/>
  <c r="BT12201" i="131"/>
  <c r="CY11871" i="131"/>
  <c r="CK11871" i="131"/>
  <c r="BW11871" i="131"/>
  <c r="CN11541" i="131"/>
  <c r="DB11541" i="131"/>
  <c r="BZ11541" i="131"/>
  <c r="DE11211" i="131"/>
  <c r="CQ11211" i="131"/>
  <c r="CC11211" i="131"/>
  <c r="CB10881" i="131"/>
  <c r="CP10881" i="131"/>
  <c r="DD10881" i="131"/>
  <c r="CW10222" i="131"/>
  <c r="CI10222" i="131"/>
  <c r="BU10222" i="131"/>
  <c r="CV9892" i="131"/>
  <c r="BT9892" i="131"/>
  <c r="CH9892" i="131"/>
  <c r="CY9562" i="131"/>
  <c r="CK9562" i="131"/>
  <c r="BW9562" i="131"/>
  <c r="CN9232" i="131"/>
  <c r="BZ9232" i="131"/>
  <c r="DB9232" i="131"/>
  <c r="EF9227" i="131" s="1"/>
  <c r="CQ8902" i="131"/>
  <c r="DE8902" i="131"/>
  <c r="CC8902" i="131"/>
  <c r="CI8691" i="131"/>
  <c r="BU8691" i="131"/>
  <c r="CW8691" i="131"/>
  <c r="CD10820" i="131"/>
  <c r="DF10820" i="131"/>
  <c r="CR10820" i="131"/>
  <c r="DA10602" i="131"/>
  <c r="BY10602" i="131"/>
  <c r="CM10602" i="131"/>
  <c r="CI10482" i="131"/>
  <c r="BU10482" i="131"/>
  <c r="CW10482" i="131"/>
  <c r="DB10340" i="131"/>
  <c r="CN10340" i="131"/>
  <c r="BZ10340" i="131"/>
  <c r="DB10219" i="131"/>
  <c r="CN10219" i="131"/>
  <c r="BZ10219" i="131"/>
  <c r="DB10099" i="131"/>
  <c r="CN10099" i="131"/>
  <c r="BZ10099" i="131"/>
  <c r="CN9978" i="131"/>
  <c r="BZ9978" i="131"/>
  <c r="DB9978" i="131"/>
  <c r="CD9858" i="131"/>
  <c r="DF9858" i="131"/>
  <c r="CR9858" i="131"/>
  <c r="DB9738" i="131"/>
  <c r="CN9738" i="131"/>
  <c r="BZ9738" i="131"/>
  <c r="CN9616" i="131"/>
  <c r="BZ9616" i="131"/>
  <c r="DB9616" i="131"/>
  <c r="BV9493" i="131"/>
  <c r="CX9493" i="131"/>
  <c r="CJ9493" i="131"/>
  <c r="CR9374" i="131"/>
  <c r="CD9374" i="131"/>
  <c r="DF9374" i="131"/>
  <c r="CN9253" i="131"/>
  <c r="DB9253" i="131"/>
  <c r="BZ9253" i="131"/>
  <c r="CN9133" i="131"/>
  <c r="DB9133" i="131"/>
  <c r="BZ9133" i="131"/>
  <c r="CD9012" i="131"/>
  <c r="DF9012" i="131"/>
  <c r="CR9012" i="131"/>
  <c r="DB8893" i="131"/>
  <c r="BZ8893" i="131"/>
  <c r="CN8893" i="131"/>
  <c r="CX8774" i="131"/>
  <c r="CJ8774" i="131"/>
  <c r="BV8774" i="131"/>
  <c r="BZ8655" i="131"/>
  <c r="DB8655" i="131"/>
  <c r="CN8655" i="131"/>
  <c r="CB10666" i="131"/>
  <c r="CP10666" i="131"/>
  <c r="DD10666" i="131"/>
  <c r="BT10182" i="131"/>
  <c r="CV10182" i="131"/>
  <c r="CH10182" i="131"/>
  <c r="CC9679" i="131"/>
  <c r="DE9679" i="131"/>
  <c r="CQ9679" i="131"/>
  <c r="BT9226" i="131"/>
  <c r="CV9226" i="131"/>
  <c r="CH9226" i="131"/>
  <c r="CB19396" i="131"/>
  <c r="DD19396" i="131"/>
  <c r="CP19396" i="131"/>
  <c r="DF19337" i="131"/>
  <c r="CR19337" i="131"/>
  <c r="CD19337" i="131"/>
  <c r="BT19276" i="131"/>
  <c r="CV19276" i="131"/>
  <c r="CH19276" i="131"/>
  <c r="BV19217" i="131"/>
  <c r="CX19217" i="131"/>
  <c r="CJ19217" i="131"/>
  <c r="CB19155" i="131"/>
  <c r="DD19155" i="131"/>
  <c r="CP19155" i="131"/>
  <c r="BZ19096" i="131"/>
  <c r="DB19096" i="131"/>
  <c r="CN19096" i="131"/>
  <c r="BT19035" i="131"/>
  <c r="CV19035" i="131"/>
  <c r="CH19035" i="131"/>
  <c r="DF18975" i="131"/>
  <c r="CR18975" i="131"/>
  <c r="CD18975" i="131"/>
  <c r="CP18914" i="131"/>
  <c r="CB18914" i="131"/>
  <c r="DD18914" i="131"/>
  <c r="BV18855" i="131"/>
  <c r="CJ18855" i="131"/>
  <c r="CX18855" i="131"/>
  <c r="CH18794" i="131"/>
  <c r="CV18794" i="131"/>
  <c r="BT18794" i="131"/>
  <c r="BZ18734" i="131"/>
  <c r="CN18734" i="131"/>
  <c r="DB18734" i="131"/>
  <c r="DD18673" i="131"/>
  <c r="CP18673" i="131"/>
  <c r="CB18673" i="131"/>
  <c r="CD18613" i="131"/>
  <c r="CR18613" i="131"/>
  <c r="DF18613" i="131"/>
  <c r="CV18553" i="131"/>
  <c r="BT18553" i="131"/>
  <c r="CH18553" i="131"/>
  <c r="CX18493" i="131"/>
  <c r="CJ18493" i="131"/>
  <c r="BV18493" i="131"/>
  <c r="CB18432" i="131"/>
  <c r="DD18432" i="131"/>
  <c r="CP18432" i="131"/>
  <c r="BZ18372" i="131"/>
  <c r="CN18372" i="131"/>
  <c r="DB18372" i="131"/>
  <c r="CV18312" i="131"/>
  <c r="BT18312" i="131"/>
  <c r="CH18312" i="131"/>
  <c r="DE18170" i="131"/>
  <c r="CQ18170" i="131"/>
  <c r="CC18170" i="131"/>
  <c r="BW18110" i="131"/>
  <c r="CY18110" i="131"/>
  <c r="CK18110" i="131"/>
  <c r="CI18050" i="131"/>
  <c r="BU18050" i="131"/>
  <c r="CW18050" i="131"/>
  <c r="DC17989" i="131"/>
  <c r="CA17989" i="131"/>
  <c r="CO17989" i="131"/>
  <c r="CQ17929" i="131"/>
  <c r="CC17929" i="131"/>
  <c r="DE17929" i="131"/>
  <c r="CW17809" i="131"/>
  <c r="CI17809" i="131"/>
  <c r="BU17809" i="131"/>
  <c r="BW17748" i="131"/>
  <c r="CK17748" i="131"/>
  <c r="CY17748" i="131"/>
  <c r="DE17688" i="131"/>
  <c r="CQ17688" i="131"/>
  <c r="CC17688" i="131"/>
  <c r="DC17627" i="131"/>
  <c r="CO17627" i="131"/>
  <c r="CA17627" i="131"/>
  <c r="CI17568" i="131"/>
  <c r="CW17568" i="131"/>
  <c r="BU17568" i="131"/>
  <c r="DE17447" i="131"/>
  <c r="CQ17447" i="131"/>
  <c r="CC17447" i="131"/>
  <c r="CK17386" i="131"/>
  <c r="BW17386" i="131"/>
  <c r="CY17386" i="131"/>
  <c r="CI17327" i="131"/>
  <c r="BU17327" i="131"/>
  <c r="CW17327" i="131"/>
  <c r="CA17265" i="131"/>
  <c r="DC17265" i="131"/>
  <c r="CO17265" i="131"/>
  <c r="CQ17206" i="131"/>
  <c r="DE17206" i="131"/>
  <c r="CC17206" i="131"/>
  <c r="CW17086" i="131"/>
  <c r="CI17086" i="131"/>
  <c r="BU17086" i="131"/>
  <c r="BW17024" i="131"/>
  <c r="CY17024" i="131"/>
  <c r="CK17024" i="131"/>
  <c r="CQ16965" i="131"/>
  <c r="DE16965" i="131"/>
  <c r="CC16965" i="131"/>
  <c r="CO16903" i="131"/>
  <c r="DC16903" i="131"/>
  <c r="CA16903" i="131"/>
  <c r="CW16845" i="131"/>
  <c r="BU16845" i="131"/>
  <c r="CI16845" i="131"/>
  <c r="CQ16724" i="131"/>
  <c r="DE16724" i="131"/>
  <c r="CC16724" i="131"/>
  <c r="BW16662" i="131"/>
  <c r="CY16662" i="131"/>
  <c r="CK16662" i="131"/>
  <c r="BU16604" i="131"/>
  <c r="CW16604" i="131"/>
  <c r="CI16604" i="131"/>
  <c r="CB16520" i="131"/>
  <c r="CP16520" i="131"/>
  <c r="DD16520" i="131"/>
  <c r="CQ16483" i="131"/>
  <c r="CC16483" i="131"/>
  <c r="DE16483" i="131"/>
  <c r="BT16400" i="131"/>
  <c r="CH16400" i="131"/>
  <c r="CV16400" i="131"/>
  <c r="CI16363" i="131"/>
  <c r="CW16363" i="131"/>
  <c r="BU16363" i="131"/>
  <c r="CB16279" i="131"/>
  <c r="DD16279" i="131"/>
  <c r="CP16279" i="131"/>
  <c r="CC16242" i="131"/>
  <c r="DE16242" i="131"/>
  <c r="CQ16242" i="131"/>
  <c r="CH16159" i="131"/>
  <c r="BT16159" i="131"/>
  <c r="CV16159" i="131"/>
  <c r="BU16122" i="131"/>
  <c r="CW16122" i="131"/>
  <c r="CI16122" i="131"/>
  <c r="CB16038" i="131"/>
  <c r="DD16038" i="131"/>
  <c r="CP16038" i="131"/>
  <c r="CN15980" i="131"/>
  <c r="BZ15980" i="131"/>
  <c r="DB15980" i="131"/>
  <c r="CH15918" i="131"/>
  <c r="BT15918" i="131"/>
  <c r="CV15918" i="131"/>
  <c r="CR15859" i="131"/>
  <c r="CD15859" i="131"/>
  <c r="DF15859" i="131"/>
  <c r="CB15797" i="131"/>
  <c r="DD15797" i="131"/>
  <c r="CP15797" i="131"/>
  <c r="CX15739" i="131"/>
  <c r="CJ15739" i="131"/>
  <c r="BV15739" i="131"/>
  <c r="BT15677" i="131"/>
  <c r="CV15677" i="131"/>
  <c r="CH15677" i="131"/>
  <c r="CN15618" i="131"/>
  <c r="DB15618" i="131"/>
  <c r="BZ15618" i="131"/>
  <c r="DD15556" i="131"/>
  <c r="CB15556" i="131"/>
  <c r="CP15556" i="131"/>
  <c r="CD15497" i="131"/>
  <c r="DF15497" i="131"/>
  <c r="CR15497" i="131"/>
  <c r="BT15436" i="131"/>
  <c r="CV15436" i="131"/>
  <c r="CH15436" i="131"/>
  <c r="BV15377" i="131"/>
  <c r="CX15377" i="131"/>
  <c r="CJ15377" i="131"/>
  <c r="DD15315" i="131"/>
  <c r="CP15315" i="131"/>
  <c r="CB15315" i="131"/>
  <c r="BZ15256" i="131"/>
  <c r="DB15256" i="131"/>
  <c r="CN15256" i="131"/>
  <c r="CV15195" i="131"/>
  <c r="CH15195" i="131"/>
  <c r="BT15195" i="131"/>
  <c r="CD15135" i="131"/>
  <c r="CR15135" i="131"/>
  <c r="DF15135" i="131"/>
  <c r="DD15074" i="131"/>
  <c r="CP15074" i="131"/>
  <c r="CB15074" i="131"/>
  <c r="CJ15015" i="131"/>
  <c r="BV15015" i="131"/>
  <c r="CX15015" i="131"/>
  <c r="CH14954" i="131"/>
  <c r="CV14954" i="131"/>
  <c r="BT14954" i="131"/>
  <c r="BZ14894" i="131"/>
  <c r="DB14894" i="131"/>
  <c r="CN14894" i="131"/>
  <c r="CP14833" i="131"/>
  <c r="CB14833" i="131"/>
  <c r="DD14833" i="131"/>
  <c r="DF14773" i="131"/>
  <c r="CR14773" i="131"/>
  <c r="CD14773" i="131"/>
  <c r="BT14713" i="131"/>
  <c r="CH14713" i="131"/>
  <c r="CV14713" i="131"/>
  <c r="BV14653" i="131"/>
  <c r="CX14653" i="131"/>
  <c r="CJ14653" i="131"/>
  <c r="CB14592" i="131"/>
  <c r="DD14592" i="131"/>
  <c r="CP14592" i="131"/>
  <c r="BZ14532" i="131"/>
  <c r="CN14532" i="131"/>
  <c r="DB14532" i="131"/>
  <c r="CV14472" i="131"/>
  <c r="BT14472" i="131"/>
  <c r="CH14472" i="131"/>
  <c r="DE14330" i="131"/>
  <c r="CC14330" i="131"/>
  <c r="CQ14330" i="131"/>
  <c r="BW14270" i="131"/>
  <c r="CY14270" i="131"/>
  <c r="CK14270" i="131"/>
  <c r="CW14210" i="131"/>
  <c r="BU14210" i="131"/>
  <c r="CI14210" i="131"/>
  <c r="DC14149" i="131"/>
  <c r="CO14149" i="131"/>
  <c r="CA14149" i="131"/>
  <c r="CC14089" i="131"/>
  <c r="DE14089" i="131"/>
  <c r="CQ14089" i="131"/>
  <c r="CI13969" i="131"/>
  <c r="BU13969" i="131"/>
  <c r="CW13969" i="131"/>
  <c r="BW13908" i="131"/>
  <c r="CY13908" i="131"/>
  <c r="CK13908" i="131"/>
  <c r="CC13848" i="131"/>
  <c r="CQ13848" i="131"/>
  <c r="DE13848" i="131"/>
  <c r="CA13787" i="131"/>
  <c r="DC13787" i="131"/>
  <c r="CO13787" i="131"/>
  <c r="CW13728" i="131"/>
  <c r="CI13728" i="131"/>
  <c r="BU13728" i="131"/>
  <c r="CC13607" i="131"/>
  <c r="DE13607" i="131"/>
  <c r="CQ13607" i="131"/>
  <c r="BW13546" i="131"/>
  <c r="CK13546" i="131"/>
  <c r="CY13546" i="131"/>
  <c r="CI13487" i="131"/>
  <c r="BU13487" i="131"/>
  <c r="CW13487" i="131"/>
  <c r="CA13425" i="131"/>
  <c r="DC13425" i="131"/>
  <c r="CO13425" i="131"/>
  <c r="DE13366" i="131"/>
  <c r="CQ13366" i="131"/>
  <c r="CC13366" i="131"/>
  <c r="CI13246" i="131"/>
  <c r="BU13246" i="131"/>
  <c r="CW13246" i="131"/>
  <c r="CY13184" i="131"/>
  <c r="CK13184" i="131"/>
  <c r="BW13184" i="131"/>
  <c r="CC13125" i="131"/>
  <c r="CQ13125" i="131"/>
  <c r="DE13125" i="131"/>
  <c r="CO13063" i="131"/>
  <c r="DC13063" i="131"/>
  <c r="CA13063" i="131"/>
  <c r="CI13005" i="131"/>
  <c r="BU13005" i="131"/>
  <c r="CW13005" i="131"/>
  <c r="CC12884" i="131"/>
  <c r="DE12884" i="131"/>
  <c r="CQ12884" i="131"/>
  <c r="CY12822" i="131"/>
  <c r="CK12822" i="131"/>
  <c r="BW12822" i="131"/>
  <c r="BU12764" i="131"/>
  <c r="CI12764" i="131"/>
  <c r="CW12764" i="131"/>
  <c r="DD12680" i="131"/>
  <c r="CB12680" i="131"/>
  <c r="CP12680" i="131"/>
  <c r="CQ12643" i="131"/>
  <c r="CC12643" i="131"/>
  <c r="DE12643" i="131"/>
  <c r="CH12560" i="131"/>
  <c r="BT12560" i="131"/>
  <c r="CV12560" i="131"/>
  <c r="CI12523" i="131"/>
  <c r="CW12523" i="131"/>
  <c r="BU12523" i="131"/>
  <c r="CB12439" i="131"/>
  <c r="DD12439" i="131"/>
  <c r="CP12439" i="131"/>
  <c r="CC12402" i="131"/>
  <c r="DE12402" i="131"/>
  <c r="CQ12402" i="131"/>
  <c r="BT12319" i="131"/>
  <c r="CV12319" i="131"/>
  <c r="CH12319" i="131"/>
  <c r="CW12282" i="131"/>
  <c r="CI12282" i="131"/>
  <c r="BU12282" i="131"/>
  <c r="CP12198" i="131"/>
  <c r="CB12198" i="131"/>
  <c r="DD12198" i="131"/>
  <c r="BZ12140" i="131"/>
  <c r="CN12140" i="131"/>
  <c r="DB12140" i="131"/>
  <c r="CV12078" i="131"/>
  <c r="CH12078" i="131"/>
  <c r="BT12078" i="131"/>
  <c r="CR12019" i="131"/>
  <c r="CD12019" i="131"/>
  <c r="DF12019" i="131"/>
  <c r="CP11957" i="131"/>
  <c r="CB11957" i="131"/>
  <c r="DD11957" i="131"/>
  <c r="CJ11899" i="131"/>
  <c r="BV11899" i="131"/>
  <c r="CX11899" i="131"/>
  <c r="CH11837" i="131"/>
  <c r="BT11837" i="131"/>
  <c r="CV11837" i="131"/>
  <c r="CN11778" i="131"/>
  <c r="DB11778" i="131"/>
  <c r="BZ11778" i="131"/>
  <c r="CP11716" i="131"/>
  <c r="CB11716" i="131"/>
  <c r="DD11716" i="131"/>
  <c r="DF11657" i="131"/>
  <c r="CD11657" i="131"/>
  <c r="CR11657" i="131"/>
  <c r="DF11536" i="131"/>
  <c r="EH11534" i="131" s="1"/>
  <c r="CR11536" i="131"/>
  <c r="DY11534" i="131" s="1"/>
  <c r="CD11536" i="131"/>
  <c r="DP11534" i="131" s="1"/>
  <c r="BX11475" i="131"/>
  <c r="CZ11475" i="131"/>
  <c r="CL11475" i="131"/>
  <c r="BV11416" i="131"/>
  <c r="CX11416" i="131"/>
  <c r="ED11414" i="131" s="1"/>
  <c r="CJ11416" i="131"/>
  <c r="DU11414" i="131" s="1"/>
  <c r="CN11295" i="131"/>
  <c r="DB11295" i="131"/>
  <c r="BZ11295" i="131"/>
  <c r="CZ11234" i="131"/>
  <c r="BX11234" i="131"/>
  <c r="CL11234" i="131"/>
  <c r="CR11174" i="131"/>
  <c r="DY11173" i="131" s="1"/>
  <c r="CD11174" i="131"/>
  <c r="DP11173" i="131" s="1"/>
  <c r="DF11174" i="131"/>
  <c r="EH11173" i="131" s="1"/>
  <c r="BV11054" i="131"/>
  <c r="CX11054" i="131"/>
  <c r="CJ11054" i="131"/>
  <c r="CL10993" i="131"/>
  <c r="BX10993" i="131"/>
  <c r="CZ10993" i="131"/>
  <c r="BZ10933" i="131"/>
  <c r="DB10933" i="131"/>
  <c r="CN10933" i="131"/>
  <c r="CV10756" i="131"/>
  <c r="CH10756" i="131"/>
  <c r="BT10756" i="131"/>
  <c r="BT10635" i="131"/>
  <c r="CV10635" i="131"/>
  <c r="CH10635" i="131"/>
  <c r="CL10514" i="131"/>
  <c r="BX10514" i="131"/>
  <c r="CZ10514" i="131"/>
  <c r="DD10393" i="131"/>
  <c r="CP10393" i="131"/>
  <c r="CB10393" i="131"/>
  <c r="BT10273" i="131"/>
  <c r="CV10273" i="131"/>
  <c r="CH10273" i="131"/>
  <c r="CL10032" i="131"/>
  <c r="BX10032" i="131"/>
  <c r="CZ10032" i="131"/>
  <c r="CI9890" i="131"/>
  <c r="CW9890" i="131"/>
  <c r="BU9890" i="131"/>
  <c r="CC9769" i="131"/>
  <c r="CQ9769" i="131"/>
  <c r="DE9769" i="131"/>
  <c r="CQ9649" i="131"/>
  <c r="CC9649" i="131"/>
  <c r="DE9649" i="131"/>
  <c r="CV9552" i="131"/>
  <c r="CH9552" i="131"/>
  <c r="BT9552" i="131"/>
  <c r="DA9288" i="131"/>
  <c r="CM9288" i="131"/>
  <c r="BY9288" i="131"/>
  <c r="BY9168" i="131"/>
  <c r="CM9168" i="131"/>
  <c r="DA9168" i="131"/>
  <c r="CQ9047" i="131"/>
  <c r="DE9047" i="131"/>
  <c r="CC9047" i="131"/>
  <c r="CC8925" i="131"/>
  <c r="CQ8925" i="131"/>
  <c r="DE8925" i="131"/>
  <c r="CC8805" i="131"/>
  <c r="CQ8805" i="131"/>
  <c r="DE8805" i="131"/>
  <c r="BY8682" i="131"/>
  <c r="DA8682" i="131"/>
  <c r="CM8682" i="131"/>
  <c r="DB10729" i="131"/>
  <c r="CN10729" i="131"/>
  <c r="BZ10729" i="131"/>
  <c r="CB10187" i="131"/>
  <c r="DD10187" i="131"/>
  <c r="CP10187" i="131"/>
  <c r="BU9679" i="131"/>
  <c r="CW9679" i="131"/>
  <c r="CI9679" i="131"/>
  <c r="CP9223" i="131"/>
  <c r="CB9223" i="131"/>
  <c r="DD9223" i="131"/>
  <c r="CY8779" i="131"/>
  <c r="BW8779" i="131"/>
  <c r="CK8779" i="131"/>
  <c r="BW17841" i="131"/>
  <c r="CK17841" i="131"/>
  <c r="CY17841" i="131"/>
  <c r="CN17511" i="131"/>
  <c r="BZ17511" i="131"/>
  <c r="DB17511" i="131"/>
  <c r="DE17181" i="131"/>
  <c r="CC17181" i="131"/>
  <c r="CQ17181" i="131"/>
  <c r="DD16851" i="131"/>
  <c r="CP16851" i="131"/>
  <c r="CB16851" i="131"/>
  <c r="BU16192" i="131"/>
  <c r="CW16192" i="131"/>
  <c r="CI16192" i="131"/>
  <c r="CV15862" i="131"/>
  <c r="EC15857" i="131" s="1"/>
  <c r="CH15862" i="131"/>
  <c r="DT15857" i="131" s="1"/>
  <c r="BT15862" i="131"/>
  <c r="DK15857" i="131" s="1"/>
  <c r="CK15532" i="131"/>
  <c r="BW15532" i="131"/>
  <c r="CY15532" i="131"/>
  <c r="BZ15202" i="131"/>
  <c r="DB15202" i="131"/>
  <c r="CN15202" i="131"/>
  <c r="CC14872" i="131"/>
  <c r="DE14872" i="131"/>
  <c r="CQ14872" i="131"/>
  <c r="CI14661" i="131"/>
  <c r="BU14661" i="131"/>
  <c r="CW14661" i="131"/>
  <c r="DD14542" i="131"/>
  <c r="EG14537" i="131" s="1"/>
  <c r="CP14542" i="131"/>
  <c r="DX14537" i="131" s="1"/>
  <c r="CB14542" i="131"/>
  <c r="CV14331" i="131"/>
  <c r="BT14331" i="131"/>
  <c r="CH14331" i="131"/>
  <c r="CK14001" i="131"/>
  <c r="CY14001" i="131"/>
  <c r="BW14001" i="131"/>
  <c r="DB13671" i="131"/>
  <c r="CN13671" i="131"/>
  <c r="BZ13671" i="131"/>
  <c r="CC13341" i="131"/>
  <c r="DE13341" i="131"/>
  <c r="CQ13341" i="131"/>
  <c r="CB13011" i="131"/>
  <c r="DD13011" i="131"/>
  <c r="CP13011" i="131"/>
  <c r="CI12352" i="131"/>
  <c r="BU12352" i="131"/>
  <c r="CW12352" i="131"/>
  <c r="BT12022" i="131"/>
  <c r="DK12017" i="131" s="1"/>
  <c r="CV12022" i="131"/>
  <c r="EC12017" i="131" s="1"/>
  <c r="CH12022" i="131"/>
  <c r="CY11692" i="131"/>
  <c r="BW11692" i="131"/>
  <c r="CK11692" i="131"/>
  <c r="CN11362" i="131"/>
  <c r="BZ11362" i="131"/>
  <c r="DB11362" i="131"/>
  <c r="CQ11032" i="131"/>
  <c r="CC11032" i="131"/>
  <c r="DE11032" i="131"/>
  <c r="CW10821" i="131"/>
  <c r="CI10821" i="131"/>
  <c r="BU10821" i="131"/>
  <c r="CP10702" i="131"/>
  <c r="DX10697" i="131" s="1"/>
  <c r="CB10702" i="131"/>
  <c r="DO10697" i="131" s="1"/>
  <c r="DD10702" i="131"/>
  <c r="EG10697" i="131" s="1"/>
  <c r="BT10491" i="131"/>
  <c r="CV10491" i="131"/>
  <c r="CH10491" i="131"/>
  <c r="CY10161" i="131"/>
  <c r="CK10161" i="131"/>
  <c r="BW10161" i="131"/>
  <c r="BZ9831" i="131"/>
  <c r="DB9831" i="131"/>
  <c r="CN9831" i="131"/>
  <c r="DE9501" i="131"/>
  <c r="CC9501" i="131"/>
  <c r="CQ9501" i="131"/>
  <c r="DD9171" i="131"/>
  <c r="CB9171" i="131"/>
  <c r="CP9171" i="131"/>
  <c r="CO11595" i="131"/>
  <c r="DC11595" i="131"/>
  <c r="CA11595" i="131"/>
  <c r="CN11508" i="131"/>
  <c r="DB11508" i="131"/>
  <c r="BZ11508" i="131"/>
  <c r="CX11385" i="131"/>
  <c r="CJ11385" i="131"/>
  <c r="BV11385" i="131"/>
  <c r="DC11240" i="131"/>
  <c r="CO11240" i="131"/>
  <c r="CA11240" i="131"/>
  <c r="BW10877" i="131"/>
  <c r="CY10877" i="131"/>
  <c r="CK10877" i="131"/>
  <c r="CK10756" i="131"/>
  <c r="BW10756" i="131"/>
  <c r="CY10756" i="131"/>
  <c r="CO10514" i="131"/>
  <c r="DC10514" i="131"/>
  <c r="CA10514" i="131"/>
  <c r="DC10273" i="131"/>
  <c r="CA10273" i="131"/>
  <c r="CO10273" i="131"/>
  <c r="CY10154" i="131"/>
  <c r="BW10154" i="131"/>
  <c r="CK10154" i="131"/>
  <c r="CA10032" i="131"/>
  <c r="CO10032" i="131"/>
  <c r="DC10032" i="131"/>
  <c r="DC9913" i="131"/>
  <c r="CA9913" i="131"/>
  <c r="CO9913" i="131"/>
  <c r="CA9672" i="131"/>
  <c r="CO9672" i="131"/>
  <c r="DC9672" i="131"/>
  <c r="CH9530" i="131"/>
  <c r="CV9530" i="131"/>
  <c r="BT9530" i="131"/>
  <c r="CV9409" i="131"/>
  <c r="BT9409" i="131"/>
  <c r="CH9409" i="131"/>
  <c r="DC9192" i="131"/>
  <c r="CA9192" i="131"/>
  <c r="CO9192" i="131"/>
  <c r="CK9073" i="131"/>
  <c r="CY9073" i="131"/>
  <c r="BW9073" i="131"/>
  <c r="CY8952" i="131"/>
  <c r="CK8952" i="131"/>
  <c r="BW8952" i="131"/>
  <c r="CY8834" i="131"/>
  <c r="CK8834" i="131"/>
  <c r="BW8834" i="131"/>
  <c r="CD10842" i="131"/>
  <c r="CR10842" i="131"/>
  <c r="DF10842" i="131"/>
  <c r="DC10339" i="131"/>
  <c r="CO10339" i="131"/>
  <c r="CA10339" i="131"/>
  <c r="CK9859" i="131"/>
  <c r="BW9859" i="131"/>
  <c r="CY9859" i="131"/>
  <c r="BW9379" i="131"/>
  <c r="CY9379" i="131"/>
  <c r="CK9379" i="131"/>
  <c r="BY8952" i="131"/>
  <c r="DA8952" i="131"/>
  <c r="CM8952" i="131"/>
  <c r="CY19275" i="131"/>
  <c r="CK19275" i="131"/>
  <c r="BW19275" i="131"/>
  <c r="BY19216" i="131"/>
  <c r="DA19216" i="131"/>
  <c r="CM19216" i="131"/>
  <c r="DC19154" i="131"/>
  <c r="CO19154" i="131"/>
  <c r="CA19154" i="131"/>
  <c r="DA18975" i="131"/>
  <c r="BY18975" i="131"/>
  <c r="CM18975" i="131"/>
  <c r="CK18913" i="131"/>
  <c r="CY18913" i="131"/>
  <c r="BW18913" i="131"/>
  <c r="CO18792" i="131"/>
  <c r="CA18792" i="131"/>
  <c r="DC18792" i="131"/>
  <c r="CM18734" i="131"/>
  <c r="DA18734" i="131"/>
  <c r="BY18734" i="131"/>
  <c r="CL18530" i="131"/>
  <c r="BX18530" i="131"/>
  <c r="CZ18530" i="131"/>
  <c r="DA18493" i="131"/>
  <c r="CM18493" i="131"/>
  <c r="BY18493" i="131"/>
  <c r="BX18289" i="131"/>
  <c r="CZ18289" i="131"/>
  <c r="CL18289" i="131"/>
  <c r="DA18252" i="131"/>
  <c r="CM18252" i="131"/>
  <c r="BY18252" i="131"/>
  <c r="CR18110" i="131"/>
  <c r="DY18106" i="131" s="1"/>
  <c r="CD18110" i="131"/>
  <c r="DP18106" i="131" s="1"/>
  <c r="DF18110" i="131"/>
  <c r="BX18048" i="131"/>
  <c r="CZ18048" i="131"/>
  <c r="CL18048" i="131"/>
  <c r="CX17990" i="131"/>
  <c r="CJ17990" i="131"/>
  <c r="BV17990" i="131"/>
  <c r="BZ17869" i="131"/>
  <c r="DB17869" i="131"/>
  <c r="CN17869" i="131"/>
  <c r="CZ17807" i="131"/>
  <c r="BX17807" i="131"/>
  <c r="CL17807" i="131"/>
  <c r="CD17748" i="131"/>
  <c r="DF17748" i="131"/>
  <c r="EH17745" i="131" s="1"/>
  <c r="CR17748" i="131"/>
  <c r="DY17745" i="131" s="1"/>
  <c r="CX17628" i="131"/>
  <c r="CJ17628" i="131"/>
  <c r="BV17628" i="131"/>
  <c r="CZ17566" i="131"/>
  <c r="CL17566" i="131"/>
  <c r="BX17566" i="131"/>
  <c r="DB17507" i="131"/>
  <c r="CN17507" i="131"/>
  <c r="BZ17507" i="131"/>
  <c r="CR17386" i="131"/>
  <c r="DY17384" i="131" s="1"/>
  <c r="CD17386" i="131"/>
  <c r="DF17386" i="131"/>
  <c r="CL17325" i="131"/>
  <c r="BX17325" i="131"/>
  <c r="CZ17325" i="131"/>
  <c r="CJ17266" i="131"/>
  <c r="BV17266" i="131"/>
  <c r="CX17266" i="131"/>
  <c r="BZ17145" i="131"/>
  <c r="DB17145" i="131"/>
  <c r="CN17145" i="131"/>
  <c r="CL17084" i="131"/>
  <c r="BX17084" i="131"/>
  <c r="CZ17084" i="131"/>
  <c r="CD17024" i="131"/>
  <c r="DP17023" i="131" s="1"/>
  <c r="CR17024" i="131"/>
  <c r="DY17023" i="131" s="1"/>
  <c r="DF17024" i="131"/>
  <c r="EH17023" i="131" s="1"/>
  <c r="CJ16904" i="131"/>
  <c r="CX16904" i="131"/>
  <c r="BV16904" i="131"/>
  <c r="BX16843" i="131"/>
  <c r="CZ16843" i="131"/>
  <c r="CL16843" i="131"/>
  <c r="CN16783" i="131"/>
  <c r="DB16783" i="131"/>
  <c r="BZ16783" i="131"/>
  <c r="CD16662" i="131"/>
  <c r="DP16662" i="131" s="1"/>
  <c r="CR16662" i="131"/>
  <c r="DY16662" i="131" s="1"/>
  <c r="DF16662" i="131"/>
  <c r="CZ16602" i="131"/>
  <c r="CL16602" i="131"/>
  <c r="BX16602" i="131"/>
  <c r="BV16542" i="131"/>
  <c r="CJ16542" i="131"/>
  <c r="CX16542" i="131"/>
  <c r="DC16400" i="131"/>
  <c r="CA16400" i="131"/>
  <c r="CO16400" i="131"/>
  <c r="DA16340" i="131"/>
  <c r="BY16340" i="131"/>
  <c r="CM16340" i="131"/>
  <c r="CK16159" i="131"/>
  <c r="BW16159" i="131"/>
  <c r="CY16159" i="131"/>
  <c r="DA16099" i="131"/>
  <c r="CM16099" i="131"/>
  <c r="BY16099" i="131"/>
  <c r="DC16038" i="131"/>
  <c r="CA16038" i="131"/>
  <c r="CO16038" i="131"/>
  <c r="DA15858" i="131"/>
  <c r="CM15858" i="131"/>
  <c r="BY15858" i="131"/>
  <c r="CY15797" i="131"/>
  <c r="CK15797" i="131"/>
  <c r="BW15797" i="131"/>
  <c r="CO15676" i="131"/>
  <c r="CA15676" i="131"/>
  <c r="DC15676" i="131"/>
  <c r="CM15617" i="131"/>
  <c r="DA15617" i="131"/>
  <c r="BY15617" i="131"/>
  <c r="CK15435" i="131"/>
  <c r="CY15435" i="131"/>
  <c r="BW15435" i="131"/>
  <c r="DA15376" i="131"/>
  <c r="CM15376" i="131"/>
  <c r="BY15376" i="131"/>
  <c r="CO15314" i="131"/>
  <c r="CA15314" i="131"/>
  <c r="DC15314" i="131"/>
  <c r="CM15135" i="131"/>
  <c r="BY15135" i="131"/>
  <c r="DA15135" i="131"/>
  <c r="CY15073" i="131"/>
  <c r="CK15073" i="131"/>
  <c r="BW15073" i="131"/>
  <c r="CO14952" i="131"/>
  <c r="CA14952" i="131"/>
  <c r="DC14952" i="131"/>
  <c r="BY14894" i="131"/>
  <c r="DA14894" i="131"/>
  <c r="CM14894" i="131"/>
  <c r="CL14690" i="131"/>
  <c r="BX14690" i="131"/>
  <c r="CZ14690" i="131"/>
  <c r="CM14653" i="131"/>
  <c r="DA14653" i="131"/>
  <c r="BY14653" i="131"/>
  <c r="CL14449" i="131"/>
  <c r="BX14449" i="131"/>
  <c r="CZ14449" i="131"/>
  <c r="BY14412" i="131"/>
  <c r="DA14412" i="131"/>
  <c r="CM14412" i="131"/>
  <c r="CR14270" i="131"/>
  <c r="DY14266" i="131" s="1"/>
  <c r="CD14270" i="131"/>
  <c r="DP14266" i="131" s="1"/>
  <c r="DF14270" i="131"/>
  <c r="CL14208" i="131"/>
  <c r="BX14208" i="131"/>
  <c r="CZ14208" i="131"/>
  <c r="BV14150" i="131"/>
  <c r="CX14150" i="131"/>
  <c r="CJ14150" i="131"/>
  <c r="CN14029" i="131"/>
  <c r="BZ14029" i="131"/>
  <c r="DB14029" i="131"/>
  <c r="CZ13967" i="131"/>
  <c r="BX13967" i="131"/>
  <c r="CL13967" i="131"/>
  <c r="CD13908" i="131"/>
  <c r="DP13905" i="131" s="1"/>
  <c r="CR13908" i="131"/>
  <c r="DY13905" i="131" s="1"/>
  <c r="DF13908" i="131"/>
  <c r="CJ13788" i="131"/>
  <c r="BV13788" i="131"/>
  <c r="CX13788" i="131"/>
  <c r="CL13726" i="131"/>
  <c r="BX13726" i="131"/>
  <c r="CZ13726" i="131"/>
  <c r="DB13667" i="131"/>
  <c r="CN13667" i="131"/>
  <c r="BZ13667" i="131"/>
  <c r="DF13546" i="131"/>
  <c r="CR13546" i="131"/>
  <c r="CD13546" i="131"/>
  <c r="DP13544" i="131" s="1"/>
  <c r="CL13485" i="131"/>
  <c r="BX13485" i="131"/>
  <c r="CZ13485" i="131"/>
  <c r="BV13426" i="131"/>
  <c r="CX13426" i="131"/>
  <c r="CJ13426" i="131"/>
  <c r="CN13305" i="131"/>
  <c r="BZ13305" i="131"/>
  <c r="DB13305" i="131"/>
  <c r="CZ13244" i="131"/>
  <c r="CL13244" i="131"/>
  <c r="BX13244" i="131"/>
  <c r="CD13184" i="131"/>
  <c r="DP13183" i="131" s="1"/>
  <c r="CR13184" i="131"/>
  <c r="DF13184" i="131"/>
  <c r="CJ13064" i="131"/>
  <c r="CX13064" i="131"/>
  <c r="BV13064" i="131"/>
  <c r="CZ13003" i="131"/>
  <c r="CL13003" i="131"/>
  <c r="BX13003" i="131"/>
  <c r="DB12943" i="131"/>
  <c r="BZ12943" i="131"/>
  <c r="CN12943" i="131"/>
  <c r="DF12822" i="131"/>
  <c r="EH12822" i="131" s="1"/>
  <c r="CD12822" i="131"/>
  <c r="DP12822" i="131" s="1"/>
  <c r="CR12822" i="131"/>
  <c r="DY12822" i="131" s="1"/>
  <c r="CZ12762" i="131"/>
  <c r="BX12762" i="131"/>
  <c r="CL12762" i="131"/>
  <c r="CJ12702" i="131"/>
  <c r="BV12702" i="131"/>
  <c r="CX12702" i="131"/>
  <c r="CO12560" i="131"/>
  <c r="CA12560" i="131"/>
  <c r="DC12560" i="131"/>
  <c r="CM12500" i="131"/>
  <c r="BY12500" i="131"/>
  <c r="DA12500" i="131"/>
  <c r="CY12319" i="131"/>
  <c r="CK12319" i="131"/>
  <c r="BW12319" i="131"/>
  <c r="BY12259" i="131"/>
  <c r="DA12259" i="131"/>
  <c r="CM12259" i="131"/>
  <c r="CK12198" i="131"/>
  <c r="BW12198" i="131"/>
  <c r="CY12198" i="131"/>
  <c r="CC12138" i="131"/>
  <c r="DE12138" i="131"/>
  <c r="CQ12138" i="131"/>
  <c r="CA12077" i="131"/>
  <c r="CO12077" i="131"/>
  <c r="DC12077" i="131"/>
  <c r="CW12018" i="131"/>
  <c r="CI12018" i="131"/>
  <c r="BU12018" i="131"/>
  <c r="CQ11897" i="131"/>
  <c r="CC11897" i="131"/>
  <c r="DE11897" i="131"/>
  <c r="CY11836" i="131"/>
  <c r="CK11836" i="131"/>
  <c r="BW11836" i="131"/>
  <c r="BU11777" i="131"/>
  <c r="CI11777" i="131"/>
  <c r="CW11777" i="131"/>
  <c r="CY11715" i="131"/>
  <c r="BW11715" i="131"/>
  <c r="CK11715" i="131"/>
  <c r="BZ11625" i="131"/>
  <c r="DB11625" i="131"/>
  <c r="CN11625" i="131"/>
  <c r="BW11473" i="131"/>
  <c r="CK11473" i="131"/>
  <c r="CY11473" i="131"/>
  <c r="CA11353" i="131"/>
  <c r="DC11353" i="131"/>
  <c r="CO11353" i="131"/>
  <c r="CO11234" i="131"/>
  <c r="DC11234" i="131"/>
  <c r="CA11234" i="131"/>
  <c r="DC10996" i="131"/>
  <c r="CA10996" i="131"/>
  <c r="CO10996" i="131"/>
  <c r="CO10874" i="131"/>
  <c r="CA10874" i="131"/>
  <c r="DC10874" i="131"/>
  <c r="CO10634" i="131"/>
  <c r="CA10634" i="131"/>
  <c r="DC10634" i="131"/>
  <c r="CP10129" i="131"/>
  <c r="CB10129" i="131"/>
  <c r="DD10129" i="131"/>
  <c r="CB9887" i="131"/>
  <c r="DD9887" i="131"/>
  <c r="CP9887" i="131"/>
  <c r="DD9766" i="131"/>
  <c r="CB9766" i="131"/>
  <c r="CP9766" i="131"/>
  <c r="DD9646" i="131"/>
  <c r="CP9646" i="131"/>
  <c r="CB9646" i="131"/>
  <c r="BT9526" i="131"/>
  <c r="CV9526" i="131"/>
  <c r="CH9526" i="131"/>
  <c r="CL9284" i="131"/>
  <c r="BX9284" i="131"/>
  <c r="CZ9284" i="131"/>
  <c r="CW9020" i="131"/>
  <c r="BU9020" i="131"/>
  <c r="CI9020" i="131"/>
  <c r="CQ8899" i="131"/>
  <c r="DE8899" i="131"/>
  <c r="CC8899" i="131"/>
  <c r="DA8777" i="131"/>
  <c r="BY8777" i="131"/>
  <c r="CM8777" i="131"/>
  <c r="DA8659" i="131"/>
  <c r="CM8659" i="131"/>
  <c r="BY8659" i="131"/>
  <c r="CJ10725" i="131"/>
  <c r="BV10725" i="131"/>
  <c r="CX10725" i="131"/>
  <c r="CQ10273" i="131"/>
  <c r="CC10273" i="131"/>
  <c r="DE10273" i="131"/>
  <c r="CX9763" i="131"/>
  <c r="CJ9763" i="131"/>
  <c r="BV9763" i="131"/>
  <c r="DC26151" i="131"/>
  <c r="CO26151" i="131"/>
  <c r="CA26151" i="131"/>
  <c r="CD25821" i="131"/>
  <c r="DF25821" i="131"/>
  <c r="CR25821" i="131"/>
  <c r="CX24832" i="131"/>
  <c r="ED24827" i="131" s="1"/>
  <c r="CJ24832" i="131"/>
  <c r="DU24827" i="131" s="1"/>
  <c r="BV24832" i="131"/>
  <c r="DL24827" i="131" s="1"/>
  <c r="BY24502" i="131"/>
  <c r="DA24502" i="131"/>
  <c r="CM24502" i="131"/>
  <c r="CZ24172" i="131"/>
  <c r="CL24172" i="131"/>
  <c r="BX24172" i="131"/>
  <c r="CO23842" i="131"/>
  <c r="CA23842" i="131"/>
  <c r="DC23842" i="131"/>
  <c r="DF23512" i="131"/>
  <c r="EH23507" i="131" s="1"/>
  <c r="CR23512" i="131"/>
  <c r="DY23507" i="131" s="1"/>
  <c r="CD23512" i="131"/>
  <c r="DP23507" i="131" s="1"/>
  <c r="BV23301" i="131"/>
  <c r="CX23301" i="131"/>
  <c r="CJ23301" i="131"/>
  <c r="CM22971" i="131"/>
  <c r="BY22971" i="131"/>
  <c r="DA22971" i="131"/>
  <c r="CZ22641" i="131"/>
  <c r="CL22641" i="131"/>
  <c r="BX22641" i="131"/>
  <c r="CO22311" i="131"/>
  <c r="CA22311" i="131"/>
  <c r="DC22311" i="131"/>
  <c r="CR21981" i="131"/>
  <c r="CD21981" i="131"/>
  <c r="DF21981" i="131"/>
  <c r="CX20992" i="131"/>
  <c r="ED20987" i="131" s="1"/>
  <c r="CJ20992" i="131"/>
  <c r="BV20992" i="131"/>
  <c r="BY20662" i="131"/>
  <c r="DA20662" i="131"/>
  <c r="CM20662" i="131"/>
  <c r="BX20332" i="131"/>
  <c r="CL20332" i="131"/>
  <c r="CZ20332" i="131"/>
  <c r="CA20002" i="131"/>
  <c r="CO20002" i="131"/>
  <c r="DC20002" i="131"/>
  <c r="CD19672" i="131"/>
  <c r="DP19667" i="131" s="1"/>
  <c r="DF19672" i="131"/>
  <c r="EH19667" i="131" s="1"/>
  <c r="CR19672" i="131"/>
  <c r="DY19667" i="131" s="1"/>
  <c r="CX19461" i="131"/>
  <c r="CJ19461" i="131"/>
  <c r="BV19461" i="131"/>
  <c r="BY19131" i="131"/>
  <c r="DA19131" i="131"/>
  <c r="CM19131" i="131"/>
  <c r="BX18801" i="131"/>
  <c r="CZ18801" i="131"/>
  <c r="CL18801" i="131"/>
  <c r="CA18471" i="131"/>
  <c r="CO18471" i="131"/>
  <c r="DC18471" i="131"/>
  <c r="CR18141" i="131"/>
  <c r="CD18141" i="131"/>
  <c r="DF18141" i="131"/>
  <c r="CD27132" i="131"/>
  <c r="DP27132" i="131" s="1"/>
  <c r="DF27132" i="131"/>
  <c r="EH27132" i="131" s="1"/>
  <c r="CR27132" i="131"/>
  <c r="DY27132" i="131" s="1"/>
  <c r="BX27072" i="131"/>
  <c r="CL27072" i="131"/>
  <c r="CZ27072" i="131"/>
  <c r="BV27012" i="131"/>
  <c r="CX27012" i="131"/>
  <c r="CJ27012" i="131"/>
  <c r="CO26870" i="131"/>
  <c r="CA26870" i="131"/>
  <c r="DC26870" i="131"/>
  <c r="DA26810" i="131"/>
  <c r="CM26810" i="131"/>
  <c r="BY26810" i="131"/>
  <c r="CY26629" i="131"/>
  <c r="CK26629" i="131"/>
  <c r="BW26629" i="131"/>
  <c r="CM26569" i="131"/>
  <c r="BY26569" i="131"/>
  <c r="DA26569" i="131"/>
  <c r="CO26508" i="131"/>
  <c r="CA26508" i="131"/>
  <c r="DC26508" i="131"/>
  <c r="BY26328" i="131"/>
  <c r="DA26328" i="131"/>
  <c r="CM26328" i="131"/>
  <c r="BW26267" i="131"/>
  <c r="CY26267" i="131"/>
  <c r="CK26267" i="131"/>
  <c r="CO26146" i="131"/>
  <c r="DC26146" i="131"/>
  <c r="CA26146" i="131"/>
  <c r="CM26087" i="131"/>
  <c r="DA26087" i="131"/>
  <c r="BY26087" i="131"/>
  <c r="BW25905" i="131"/>
  <c r="CY25905" i="131"/>
  <c r="CK25905" i="131"/>
  <c r="BY25846" i="131"/>
  <c r="DA25846" i="131"/>
  <c r="CM25846" i="131"/>
  <c r="CO25784" i="131"/>
  <c r="CA25784" i="131"/>
  <c r="DC25784" i="131"/>
  <c r="DA25605" i="131"/>
  <c r="CM25605" i="131"/>
  <c r="BY25605" i="131"/>
  <c r="CY25543" i="131"/>
  <c r="CK25543" i="131"/>
  <c r="BW25543" i="131"/>
  <c r="CA25422" i="131"/>
  <c r="DC25422" i="131"/>
  <c r="CO25422" i="131"/>
  <c r="CM25364" i="131"/>
  <c r="BY25364" i="131"/>
  <c r="DA25364" i="131"/>
  <c r="CZ25160" i="131"/>
  <c r="CL25160" i="131"/>
  <c r="BX25160" i="131"/>
  <c r="DA25123" i="131"/>
  <c r="BY25123" i="131"/>
  <c r="CM25123" i="131"/>
  <c r="CZ24919" i="131"/>
  <c r="CL24919" i="131"/>
  <c r="BX24919" i="131"/>
  <c r="CM24882" i="131"/>
  <c r="BY24882" i="131"/>
  <c r="DA24882" i="131"/>
  <c r="CD24740" i="131"/>
  <c r="DF24740" i="131"/>
  <c r="CR24740" i="131"/>
  <c r="DY24736" i="131" s="1"/>
  <c r="CL24678" i="131"/>
  <c r="BX24678" i="131"/>
  <c r="CZ24678" i="131"/>
  <c r="BV24620" i="131"/>
  <c r="CX24620" i="131"/>
  <c r="CJ24620" i="131"/>
  <c r="BZ24499" i="131"/>
  <c r="DB24499" i="131"/>
  <c r="CN24499" i="131"/>
  <c r="CL24437" i="131"/>
  <c r="BX24437" i="131"/>
  <c r="CZ24437" i="131"/>
  <c r="CD24378" i="131"/>
  <c r="DP24375" i="131" s="1"/>
  <c r="DF24378" i="131"/>
  <c r="EH24375" i="131" s="1"/>
  <c r="CR24378" i="131"/>
  <c r="DY24375" i="131" s="1"/>
  <c r="CJ24258" i="131"/>
  <c r="BV24258" i="131"/>
  <c r="CX24258" i="131"/>
  <c r="CL24196" i="131"/>
  <c r="BX24196" i="131"/>
  <c r="CZ24196" i="131"/>
  <c r="CN24137" i="131"/>
  <c r="BZ24137" i="131"/>
  <c r="DB24137" i="131"/>
  <c r="DF24016" i="131"/>
  <c r="EH24014" i="131" s="1"/>
  <c r="CR24016" i="131"/>
  <c r="CD24016" i="131"/>
  <c r="DP24014" i="131" s="1"/>
  <c r="CL23955" i="131"/>
  <c r="BX23955" i="131"/>
  <c r="CZ23955" i="131"/>
  <c r="CJ23896" i="131"/>
  <c r="BV23896" i="131"/>
  <c r="CX23896" i="131"/>
  <c r="DB23775" i="131"/>
  <c r="CN23775" i="131"/>
  <c r="BZ23775" i="131"/>
  <c r="BX23714" i="131"/>
  <c r="CZ23714" i="131"/>
  <c r="CL23714" i="131"/>
  <c r="CR23654" i="131"/>
  <c r="DY23653" i="131" s="1"/>
  <c r="CD23654" i="131"/>
  <c r="DP23653" i="131" s="1"/>
  <c r="DF23654" i="131"/>
  <c r="EH23653" i="131" s="1"/>
  <c r="BV23534" i="131"/>
  <c r="CX23534" i="131"/>
  <c r="CJ23534" i="131"/>
  <c r="BX23473" i="131"/>
  <c r="CL23473" i="131"/>
  <c r="CZ23473" i="131"/>
  <c r="DB23413" i="131"/>
  <c r="BZ23413" i="131"/>
  <c r="CN23413" i="131"/>
  <c r="CD23292" i="131"/>
  <c r="DP23292" i="131" s="1"/>
  <c r="DF23292" i="131"/>
  <c r="EH23292" i="131" s="1"/>
  <c r="CR23292" i="131"/>
  <c r="CL23232" i="131"/>
  <c r="BX23232" i="131"/>
  <c r="CZ23232" i="131"/>
  <c r="BV23172" i="131"/>
  <c r="CX23172" i="131"/>
  <c r="CJ23172" i="131"/>
  <c r="CO23030" i="131"/>
  <c r="CA23030" i="131"/>
  <c r="DC23030" i="131"/>
  <c r="DA22970" i="131"/>
  <c r="BY22970" i="131"/>
  <c r="CM22970" i="131"/>
  <c r="CK22789" i="131"/>
  <c r="BW22789" i="131"/>
  <c r="CY22789" i="131"/>
  <c r="DA22729" i="131"/>
  <c r="CM22729" i="131"/>
  <c r="BY22729" i="131"/>
  <c r="CA22668" i="131"/>
  <c r="DC22668" i="131"/>
  <c r="CO22668" i="131"/>
  <c r="CM22488" i="131"/>
  <c r="BY22488" i="131"/>
  <c r="DA22488" i="131"/>
  <c r="CK22427" i="131"/>
  <c r="BW22427" i="131"/>
  <c r="CY22427" i="131"/>
  <c r="CA22306" i="131"/>
  <c r="CO22306" i="131"/>
  <c r="DC22306" i="131"/>
  <c r="CM22247" i="131"/>
  <c r="BY22247" i="131"/>
  <c r="DA22247" i="131"/>
  <c r="CK22065" i="131"/>
  <c r="BW22065" i="131"/>
  <c r="CY22065" i="131"/>
  <c r="DA22006" i="131"/>
  <c r="CM22006" i="131"/>
  <c r="BY22006" i="131"/>
  <c r="DC21944" i="131"/>
  <c r="CA21944" i="131"/>
  <c r="CO21944" i="131"/>
  <c r="CM21765" i="131"/>
  <c r="BY21765" i="131"/>
  <c r="DA21765" i="131"/>
  <c r="CK21703" i="131"/>
  <c r="BW21703" i="131"/>
  <c r="CY21703" i="131"/>
  <c r="CA21582" i="131"/>
  <c r="DC21582" i="131"/>
  <c r="CO21582" i="131"/>
  <c r="DA21524" i="131"/>
  <c r="CM21524" i="131"/>
  <c r="BY21524" i="131"/>
  <c r="CL21320" i="131"/>
  <c r="BX21320" i="131"/>
  <c r="CZ21320" i="131"/>
  <c r="BY21283" i="131"/>
  <c r="DA21283" i="131"/>
  <c r="CM21283" i="131"/>
  <c r="CZ21079" i="131"/>
  <c r="BX21079" i="131"/>
  <c r="CL21079" i="131"/>
  <c r="CM21042" i="131"/>
  <c r="DA21042" i="131"/>
  <c r="BY21042" i="131"/>
  <c r="CR20900" i="131"/>
  <c r="DY20896" i="131" s="1"/>
  <c r="CD20900" i="131"/>
  <c r="DP20896" i="131" s="1"/>
  <c r="DF20900" i="131"/>
  <c r="EH20896" i="131" s="1"/>
  <c r="CZ20838" i="131"/>
  <c r="CL20838" i="131"/>
  <c r="BX20838" i="131"/>
  <c r="CX20780" i="131"/>
  <c r="CJ20780" i="131"/>
  <c r="BV20780" i="131"/>
  <c r="CN20659" i="131"/>
  <c r="BZ20659" i="131"/>
  <c r="DB20659" i="131"/>
  <c r="CL20597" i="131"/>
  <c r="BX20597" i="131"/>
  <c r="CZ20597" i="131"/>
  <c r="CR20538" i="131"/>
  <c r="DY20535" i="131" s="1"/>
  <c r="CD20538" i="131"/>
  <c r="DP20535" i="131" s="1"/>
  <c r="DF20538" i="131"/>
  <c r="CX20418" i="131"/>
  <c r="CJ20418" i="131"/>
  <c r="BV20418" i="131"/>
  <c r="CZ20356" i="131"/>
  <c r="CL20356" i="131"/>
  <c r="BX20356" i="131"/>
  <c r="BZ20297" i="131"/>
  <c r="CN20297" i="131"/>
  <c r="DB20297" i="131"/>
  <c r="CR20176" i="131"/>
  <c r="DY20174" i="131" s="1"/>
  <c r="CD20176" i="131"/>
  <c r="DP20174" i="131" s="1"/>
  <c r="DF20176" i="131"/>
  <c r="EH20174" i="131" s="1"/>
  <c r="CL20115" i="131"/>
  <c r="BX20115" i="131"/>
  <c r="CZ20115" i="131"/>
  <c r="CJ20056" i="131"/>
  <c r="CX20056" i="131"/>
  <c r="BV20056" i="131"/>
  <c r="DB19935" i="131"/>
  <c r="CN19935" i="131"/>
  <c r="BZ19935" i="131"/>
  <c r="BX19874" i="131"/>
  <c r="CZ19874" i="131"/>
  <c r="CL19874" i="131"/>
  <c r="CR19814" i="131"/>
  <c r="CD19814" i="131"/>
  <c r="DP19813" i="131" s="1"/>
  <c r="DF19814" i="131"/>
  <c r="EH19813" i="131" s="1"/>
  <c r="CX19694" i="131"/>
  <c r="CJ19694" i="131"/>
  <c r="BV19694" i="131"/>
  <c r="CL19633" i="131"/>
  <c r="BX19633" i="131"/>
  <c r="CZ19633" i="131"/>
  <c r="DB19573" i="131"/>
  <c r="BZ19573" i="131"/>
  <c r="CN19573" i="131"/>
  <c r="CD19452" i="131"/>
  <c r="CR19452" i="131"/>
  <c r="DY19452" i="131" s="1"/>
  <c r="DF19452" i="131"/>
  <c r="EH19452" i="131" s="1"/>
  <c r="CM27021" i="131"/>
  <c r="BY27021" i="131"/>
  <c r="DA27021" i="131"/>
  <c r="CZ26691" i="131"/>
  <c r="CL26691" i="131"/>
  <c r="BX26691" i="131"/>
  <c r="CO26361" i="131"/>
  <c r="CA26361" i="131"/>
  <c r="DC26361" i="131"/>
  <c r="DF26031" i="131"/>
  <c r="CR26031" i="131"/>
  <c r="CD26031" i="131"/>
  <c r="CJ25042" i="131"/>
  <c r="DU25037" i="131" s="1"/>
  <c r="BV25042" i="131"/>
  <c r="DL25037" i="131" s="1"/>
  <c r="CX25042" i="131"/>
  <c r="DA24712" i="131"/>
  <c r="CM24712" i="131"/>
  <c r="BY24712" i="131"/>
  <c r="CL24382" i="131"/>
  <c r="BX24382" i="131"/>
  <c r="CZ24382" i="131"/>
  <c r="CO24052" i="131"/>
  <c r="CA24052" i="131"/>
  <c r="DC24052" i="131"/>
  <c r="CD23722" i="131"/>
  <c r="DP23717" i="131" s="1"/>
  <c r="DF23722" i="131"/>
  <c r="EH23717" i="131" s="1"/>
  <c r="CR23722" i="131"/>
  <c r="DY23717" i="131" s="1"/>
  <c r="BV23511" i="131"/>
  <c r="CJ23511" i="131"/>
  <c r="CX23511" i="131"/>
  <c r="DA23181" i="131"/>
  <c r="CM23181" i="131"/>
  <c r="BY23181" i="131"/>
  <c r="CZ22851" i="131"/>
  <c r="CL22851" i="131"/>
  <c r="BX22851" i="131"/>
  <c r="CO22521" i="131"/>
  <c r="CA22521" i="131"/>
  <c r="DC22521" i="131"/>
  <c r="CD22191" i="131"/>
  <c r="DF22191" i="131"/>
  <c r="CR22191" i="131"/>
  <c r="CX21202" i="131"/>
  <c r="ED21197" i="131" s="1"/>
  <c r="BV21202" i="131"/>
  <c r="CJ21202" i="131"/>
  <c r="DA20872" i="131"/>
  <c r="BY20872" i="131"/>
  <c r="CM20872" i="131"/>
  <c r="CZ20542" i="131"/>
  <c r="CL20542" i="131"/>
  <c r="BX20542" i="131"/>
  <c r="CO20212" i="131"/>
  <c r="CA20212" i="131"/>
  <c r="DC20212" i="131"/>
  <c r="CD19882" i="131"/>
  <c r="DP19877" i="131" s="1"/>
  <c r="CR19882" i="131"/>
  <c r="DY19877" i="131" s="1"/>
  <c r="DF19882" i="131"/>
  <c r="EH19877" i="131" s="1"/>
  <c r="BV19671" i="131"/>
  <c r="CX19671" i="131"/>
  <c r="CJ19671" i="131"/>
  <c r="CM19341" i="131"/>
  <c r="BY19341" i="131"/>
  <c r="DA19341" i="131"/>
  <c r="CL19011" i="131"/>
  <c r="BX19011" i="131"/>
  <c r="CZ19011" i="131"/>
  <c r="CA18681" i="131"/>
  <c r="DC18681" i="131"/>
  <c r="CO18681" i="131"/>
  <c r="DF18351" i="131"/>
  <c r="CR18351" i="131"/>
  <c r="CD18351" i="131"/>
  <c r="DA17871" i="131"/>
  <c r="CM17871" i="131"/>
  <c r="BY17871" i="131"/>
  <c r="BX17541" i="131"/>
  <c r="CL17541" i="131"/>
  <c r="CZ17541" i="131"/>
  <c r="DC17211" i="131"/>
  <c r="CO17211" i="131"/>
  <c r="CA17211" i="131"/>
  <c r="DF16881" i="131"/>
  <c r="CR16881" i="131"/>
  <c r="CD16881" i="131"/>
  <c r="CX15892" i="131"/>
  <c r="ED15887" i="131" s="1"/>
  <c r="CJ15892" i="131"/>
  <c r="DU15887" i="131" s="1"/>
  <c r="BV15892" i="131"/>
  <c r="DL15887" i="131" s="1"/>
  <c r="DA15562" i="131"/>
  <c r="CM15562" i="131"/>
  <c r="BY15562" i="131"/>
  <c r="BX15232" i="131"/>
  <c r="CZ15232" i="131"/>
  <c r="CL15232" i="131"/>
  <c r="CO14902" i="131"/>
  <c r="CA14902" i="131"/>
  <c r="DC14902" i="131"/>
  <c r="CD14572" i="131"/>
  <c r="DP14567" i="131" s="1"/>
  <c r="DF14572" i="131"/>
  <c r="EH14567" i="131" s="1"/>
  <c r="CR14572" i="131"/>
  <c r="DY14567" i="131" s="1"/>
  <c r="BV14361" i="131"/>
  <c r="CX14361" i="131"/>
  <c r="CJ14361" i="131"/>
  <c r="BY14031" i="131"/>
  <c r="DA14031" i="131"/>
  <c r="CM14031" i="131"/>
  <c r="CL13701" i="131"/>
  <c r="CZ13701" i="131"/>
  <c r="BX13701" i="131"/>
  <c r="DC13371" i="131"/>
  <c r="CO13371" i="131"/>
  <c r="CA13371" i="131"/>
  <c r="CR13041" i="131"/>
  <c r="CD13041" i="131"/>
  <c r="DF13041" i="131"/>
  <c r="CJ12052" i="131"/>
  <c r="DU12047" i="131" s="1"/>
  <c r="CX12052" i="131"/>
  <c r="ED12047" i="131" s="1"/>
  <c r="BV12052" i="131"/>
  <c r="DL12047" i="131" s="1"/>
  <c r="CM11722" i="131"/>
  <c r="BY11722" i="131"/>
  <c r="DA11722" i="131"/>
  <c r="BX11392" i="131"/>
  <c r="CZ11392" i="131"/>
  <c r="CL11392" i="131"/>
  <c r="CO11062" i="131"/>
  <c r="CA11062" i="131"/>
  <c r="DC11062" i="131"/>
  <c r="DF10732" i="131"/>
  <c r="EH10727" i="131" s="1"/>
  <c r="CR10732" i="131"/>
  <c r="DY10727" i="131" s="1"/>
  <c r="CD10732" i="131"/>
  <c r="DP10727" i="131" s="1"/>
  <c r="CJ10521" i="131"/>
  <c r="CX10521" i="131"/>
  <c r="BV10521" i="131"/>
  <c r="BY10191" i="131"/>
  <c r="DA10191" i="131"/>
  <c r="CM10191" i="131"/>
  <c r="CL9861" i="131"/>
  <c r="BX9861" i="131"/>
  <c r="CZ9861" i="131"/>
  <c r="CO9531" i="131"/>
  <c r="CA9531" i="131"/>
  <c r="DC9531" i="131"/>
  <c r="CR9201" i="131"/>
  <c r="CD9201" i="131"/>
  <c r="DF9201" i="131"/>
  <c r="CM11629" i="131"/>
  <c r="DA11629" i="131"/>
  <c r="BY11629" i="131"/>
  <c r="CI11507" i="131"/>
  <c r="BU11507" i="131"/>
  <c r="CW11507" i="131"/>
  <c r="DA11386" i="131"/>
  <c r="CM11386" i="131"/>
  <c r="BY11386" i="131"/>
  <c r="BU11265" i="131"/>
  <c r="CI11265" i="131"/>
  <c r="CW11265" i="131"/>
  <c r="CW11145" i="131"/>
  <c r="BU11145" i="131"/>
  <c r="CI11145" i="131"/>
  <c r="DA11025" i="131"/>
  <c r="CM11025" i="131"/>
  <c r="BY11025" i="131"/>
  <c r="DE10903" i="131"/>
  <c r="CQ10903" i="131"/>
  <c r="CC10903" i="131"/>
  <c r="DE10782" i="131"/>
  <c r="CC10782" i="131"/>
  <c r="CQ10782" i="131"/>
  <c r="CW10663" i="131"/>
  <c r="CI10663" i="131"/>
  <c r="BU10663" i="131"/>
  <c r="DA10543" i="131"/>
  <c r="BY10543" i="131"/>
  <c r="CM10543" i="131"/>
  <c r="DA10422" i="131"/>
  <c r="BY10422" i="131"/>
  <c r="CM10422" i="131"/>
  <c r="CW10302" i="131"/>
  <c r="CI10302" i="131"/>
  <c r="BU10302" i="131"/>
  <c r="DA10183" i="131"/>
  <c r="CM10183" i="131"/>
  <c r="BY10183" i="131"/>
  <c r="CI10063" i="131"/>
  <c r="BU10063" i="131"/>
  <c r="CW10063" i="131"/>
  <c r="CD9800" i="131"/>
  <c r="CR9800" i="131"/>
  <c r="DF9800" i="131"/>
  <c r="CQ9702" i="131"/>
  <c r="DE9702" i="131"/>
  <c r="CC9702" i="131"/>
  <c r="BU9583" i="131"/>
  <c r="CW9583" i="131"/>
  <c r="CI9583" i="131"/>
  <c r="CQ9343" i="131"/>
  <c r="DE9343" i="131"/>
  <c r="CC9343" i="131"/>
  <c r="CW9102" i="131"/>
  <c r="CI9102" i="131"/>
  <c r="BU9102" i="131"/>
  <c r="CR8960" i="131"/>
  <c r="DF8960" i="131"/>
  <c r="CD8960" i="131"/>
  <c r="DP8956" i="131" s="1"/>
  <c r="BZ8837" i="131"/>
  <c r="CN8837" i="131"/>
  <c r="DB8837" i="131"/>
  <c r="CX8716" i="131"/>
  <c r="CJ8716" i="131"/>
  <c r="BV8716" i="131"/>
  <c r="CJ8594" i="131"/>
  <c r="BV8594" i="131"/>
  <c r="CX8594" i="131"/>
  <c r="CZ10425" i="131"/>
  <c r="BX10425" i="131"/>
  <c r="CL10425" i="131"/>
  <c r="CB9945" i="131"/>
  <c r="DD9945" i="131"/>
  <c r="CP9945" i="131"/>
  <c r="CP9467" i="131"/>
  <c r="DD9467" i="131"/>
  <c r="CB9467" i="131"/>
  <c r="CV8625" i="131"/>
  <c r="CH8625" i="131"/>
  <c r="BT8625" i="131"/>
  <c r="CP19337" i="131"/>
  <c r="DD19337" i="131"/>
  <c r="CB19337" i="131"/>
  <c r="CJ19279" i="131"/>
  <c r="BV19279" i="131"/>
  <c r="CX19279" i="131"/>
  <c r="CH19217" i="131"/>
  <c r="BT19217" i="131"/>
  <c r="CV19217" i="131"/>
  <c r="DB19158" i="131"/>
  <c r="CN19158" i="131"/>
  <c r="BZ19158" i="131"/>
  <c r="DD19096" i="131"/>
  <c r="CP19096" i="131"/>
  <c r="CB19096" i="131"/>
  <c r="CD19037" i="131"/>
  <c r="DF19037" i="131"/>
  <c r="CR19037" i="131"/>
  <c r="CH18976" i="131"/>
  <c r="BT18976" i="131"/>
  <c r="CV18976" i="131"/>
  <c r="CJ18917" i="131"/>
  <c r="CX18917" i="131"/>
  <c r="BV18917" i="131"/>
  <c r="CP18855" i="131"/>
  <c r="DD18855" i="131"/>
  <c r="CB18855" i="131"/>
  <c r="BZ18796" i="131"/>
  <c r="CN18796" i="131"/>
  <c r="DB18796" i="131"/>
  <c r="BT18735" i="131"/>
  <c r="CH18735" i="131"/>
  <c r="CV18735" i="131"/>
  <c r="CR18675" i="131"/>
  <c r="CD18675" i="131"/>
  <c r="DF18675" i="131"/>
  <c r="DD18614" i="131"/>
  <c r="CP18614" i="131"/>
  <c r="CB18614" i="131"/>
  <c r="CJ18555" i="131"/>
  <c r="BV18555" i="131"/>
  <c r="CX18555" i="131"/>
  <c r="CV18494" i="131"/>
  <c r="CH18494" i="131"/>
  <c r="BT18494" i="131"/>
  <c r="BZ18434" i="131"/>
  <c r="DB18434" i="131"/>
  <c r="CN18434" i="131"/>
  <c r="CP18373" i="131"/>
  <c r="CB18373" i="131"/>
  <c r="DD18373" i="131"/>
  <c r="CD18313" i="131"/>
  <c r="CR18313" i="131"/>
  <c r="DF18313" i="131"/>
  <c r="CH18253" i="131"/>
  <c r="BT18253" i="131"/>
  <c r="CV18253" i="131"/>
  <c r="CX18193" i="131"/>
  <c r="CJ18193" i="131"/>
  <c r="BV18193" i="131"/>
  <c r="DD18132" i="131"/>
  <c r="CP18132" i="131"/>
  <c r="CB18132" i="131"/>
  <c r="CN18072" i="131"/>
  <c r="BZ18072" i="131"/>
  <c r="DB18072" i="131"/>
  <c r="CH18012" i="131"/>
  <c r="BT18012" i="131"/>
  <c r="CV18012" i="131"/>
  <c r="DE17870" i="131"/>
  <c r="CC17870" i="131"/>
  <c r="CQ17870" i="131"/>
  <c r="CY17810" i="131"/>
  <c r="BW17810" i="131"/>
  <c r="CK17810" i="131"/>
  <c r="BU17750" i="131"/>
  <c r="CI17750" i="131"/>
  <c r="CW17750" i="131"/>
  <c r="DC17689" i="131"/>
  <c r="CA17689" i="131"/>
  <c r="CO17689" i="131"/>
  <c r="CC17629" i="131"/>
  <c r="CQ17629" i="131"/>
  <c r="DE17629" i="131"/>
  <c r="CI17509" i="131"/>
  <c r="BU17509" i="131"/>
  <c r="CW17509" i="131"/>
  <c r="BW17448" i="131"/>
  <c r="CY17448" i="131"/>
  <c r="CK17448" i="131"/>
  <c r="DE17388" i="131"/>
  <c r="CQ17388" i="131"/>
  <c r="CC17388" i="131"/>
  <c r="CA17327" i="131"/>
  <c r="DC17327" i="131"/>
  <c r="CO17327" i="131"/>
  <c r="BU17268" i="131"/>
  <c r="CW17268" i="131"/>
  <c r="CI17268" i="131"/>
  <c r="CQ17147" i="131"/>
  <c r="CC17147" i="131"/>
  <c r="DE17147" i="131"/>
  <c r="CY17086" i="131"/>
  <c r="CK17086" i="131"/>
  <c r="BW17086" i="131"/>
  <c r="CW17027" i="131"/>
  <c r="CI17027" i="131"/>
  <c r="BU17027" i="131"/>
  <c r="CO16965" i="131"/>
  <c r="CA16965" i="131"/>
  <c r="DC16965" i="131"/>
  <c r="CQ16906" i="131"/>
  <c r="CC16906" i="131"/>
  <c r="DE16906" i="131"/>
  <c r="BU16786" i="131"/>
  <c r="CI16786" i="131"/>
  <c r="CW16786" i="131"/>
  <c r="CK16724" i="131"/>
  <c r="CY16724" i="131"/>
  <c r="BW16724" i="131"/>
  <c r="DE16665" i="131"/>
  <c r="CQ16665" i="131"/>
  <c r="CC16665" i="131"/>
  <c r="DC16603" i="131"/>
  <c r="CO16603" i="131"/>
  <c r="CA16603" i="131"/>
  <c r="CI16545" i="131"/>
  <c r="CW16545" i="131"/>
  <c r="BU16545" i="131"/>
  <c r="DE16424" i="131"/>
  <c r="CQ16424" i="131"/>
  <c r="CC16424" i="131"/>
  <c r="CY16362" i="131"/>
  <c r="BW16362" i="131"/>
  <c r="CK16362" i="131"/>
  <c r="CI16304" i="131"/>
  <c r="CW16304" i="131"/>
  <c r="BU16304" i="131"/>
  <c r="DD16220" i="131"/>
  <c r="CP16220" i="131"/>
  <c r="CB16220" i="131"/>
  <c r="CC16183" i="131"/>
  <c r="DE16183" i="131"/>
  <c r="CQ16183" i="131"/>
  <c r="CH16100" i="131"/>
  <c r="BT16100" i="131"/>
  <c r="CV16100" i="131"/>
  <c r="BU16063" i="131"/>
  <c r="CW16063" i="131"/>
  <c r="CI16063" i="131"/>
  <c r="CP15979" i="131"/>
  <c r="CB15979" i="131"/>
  <c r="DD15979" i="131"/>
  <c r="CQ15942" i="131"/>
  <c r="CC15942" i="131"/>
  <c r="DE15942" i="131"/>
  <c r="BT15859" i="131"/>
  <c r="CV15859" i="131"/>
  <c r="CH15859" i="131"/>
  <c r="CI15822" i="131"/>
  <c r="BU15822" i="131"/>
  <c r="CW15822" i="131"/>
  <c r="CB15738" i="131"/>
  <c r="DD15738" i="131"/>
  <c r="CP15738" i="131"/>
  <c r="CN15680" i="131"/>
  <c r="BZ15680" i="131"/>
  <c r="DB15680" i="131"/>
  <c r="CH15618" i="131"/>
  <c r="BT15618" i="131"/>
  <c r="CV15618" i="131"/>
  <c r="CD15559" i="131"/>
  <c r="DF15559" i="131"/>
  <c r="CR15559" i="131"/>
  <c r="CB15497" i="131"/>
  <c r="CP15497" i="131"/>
  <c r="DD15497" i="131"/>
  <c r="BV15439" i="131"/>
  <c r="CX15439" i="131"/>
  <c r="CJ15439" i="131"/>
  <c r="BT15377" i="131"/>
  <c r="CH15377" i="131"/>
  <c r="CV15377" i="131"/>
  <c r="DB15318" i="131"/>
  <c r="CN15318" i="131"/>
  <c r="BZ15318" i="131"/>
  <c r="DD15256" i="131"/>
  <c r="CP15256" i="131"/>
  <c r="CB15256" i="131"/>
  <c r="CD15197" i="131"/>
  <c r="DF15197" i="131"/>
  <c r="CR15197" i="131"/>
  <c r="CH15136" i="131"/>
  <c r="CV15136" i="131"/>
  <c r="BT15136" i="131"/>
  <c r="CX15077" i="131"/>
  <c r="CJ15077" i="131"/>
  <c r="BV15077" i="131"/>
  <c r="CB15015" i="131"/>
  <c r="DD15015" i="131"/>
  <c r="CP15015" i="131"/>
  <c r="CN14956" i="131"/>
  <c r="BZ14956" i="131"/>
  <c r="DB14956" i="131"/>
  <c r="BT14895" i="131"/>
  <c r="CV14895" i="131"/>
  <c r="CH14895" i="131"/>
  <c r="CD14835" i="131"/>
  <c r="DF14835" i="131"/>
  <c r="CR14835" i="131"/>
  <c r="DD14774" i="131"/>
  <c r="CB14774" i="131"/>
  <c r="CP14774" i="131"/>
  <c r="BV14715" i="131"/>
  <c r="CX14715" i="131"/>
  <c r="CJ14715" i="131"/>
  <c r="CV14654" i="131"/>
  <c r="BT14654" i="131"/>
  <c r="CH14654" i="131"/>
  <c r="BZ14594" i="131"/>
  <c r="DB14594" i="131"/>
  <c r="CN14594" i="131"/>
  <c r="CP14533" i="131"/>
  <c r="CB14533" i="131"/>
  <c r="DD14533" i="131"/>
  <c r="DF14473" i="131"/>
  <c r="CD14473" i="131"/>
  <c r="CR14473" i="131"/>
  <c r="CH14413" i="131"/>
  <c r="CV14413" i="131"/>
  <c r="BT14413" i="131"/>
  <c r="CX14353" i="131"/>
  <c r="BV14353" i="131"/>
  <c r="CJ14353" i="131"/>
  <c r="CP14292" i="131"/>
  <c r="CB14292" i="131"/>
  <c r="DD14292" i="131"/>
  <c r="BZ14232" i="131"/>
  <c r="CN14232" i="131"/>
  <c r="DB14232" i="131"/>
  <c r="CH14172" i="131"/>
  <c r="BT14172" i="131"/>
  <c r="CV14172" i="131"/>
  <c r="CC14030" i="131"/>
  <c r="DE14030" i="131"/>
  <c r="CQ14030" i="131"/>
  <c r="CK13970" i="131"/>
  <c r="BW13970" i="131"/>
  <c r="CY13970" i="131"/>
  <c r="CW13910" i="131"/>
  <c r="BU13910" i="131"/>
  <c r="CI13910" i="131"/>
  <c r="CO13849" i="131"/>
  <c r="CA13849" i="131"/>
  <c r="DC13849" i="131"/>
  <c r="CC13789" i="131"/>
  <c r="CQ13789" i="131"/>
  <c r="DE13789" i="131"/>
  <c r="CW13669" i="131"/>
  <c r="CI13669" i="131"/>
  <c r="BU13669" i="131"/>
  <c r="CK13608" i="131"/>
  <c r="BW13608" i="131"/>
  <c r="CY13608" i="131"/>
  <c r="CQ13548" i="131"/>
  <c r="CC13548" i="131"/>
  <c r="DE13548" i="131"/>
  <c r="DC13487" i="131"/>
  <c r="CO13487" i="131"/>
  <c r="CA13487" i="131"/>
  <c r="CI13428" i="131"/>
  <c r="BU13428" i="131"/>
  <c r="CW13428" i="131"/>
  <c r="DE13307" i="131"/>
  <c r="CQ13307" i="131"/>
  <c r="CC13307" i="131"/>
  <c r="CY13246" i="131"/>
  <c r="CK13246" i="131"/>
  <c r="BW13246" i="131"/>
  <c r="BU13187" i="131"/>
  <c r="CW13187" i="131"/>
  <c r="CI13187" i="131"/>
  <c r="CO13125" i="131"/>
  <c r="CA13125" i="131"/>
  <c r="DC13125" i="131"/>
  <c r="CC13066" i="131"/>
  <c r="DE13066" i="131"/>
  <c r="CQ13066" i="131"/>
  <c r="BU12946" i="131"/>
  <c r="CW12946" i="131"/>
  <c r="CI12946" i="131"/>
  <c r="CY12884" i="131"/>
  <c r="BW12884" i="131"/>
  <c r="CK12884" i="131"/>
  <c r="CC12825" i="131"/>
  <c r="DE12825" i="131"/>
  <c r="CQ12825" i="131"/>
  <c r="CA12763" i="131"/>
  <c r="DC12763" i="131"/>
  <c r="CO12763" i="131"/>
  <c r="BU12705" i="131"/>
  <c r="CW12705" i="131"/>
  <c r="CI12705" i="131"/>
  <c r="DE12584" i="131"/>
  <c r="CQ12584" i="131"/>
  <c r="CC12584" i="131"/>
  <c r="CY12522" i="131"/>
  <c r="CK12522" i="131"/>
  <c r="BW12522" i="131"/>
  <c r="CI12464" i="131"/>
  <c r="BU12464" i="131"/>
  <c r="CW12464" i="131"/>
  <c r="CB12380" i="131"/>
  <c r="DD12380" i="131"/>
  <c r="CP12380" i="131"/>
  <c r="DE12343" i="131"/>
  <c r="CC12343" i="131"/>
  <c r="CQ12343" i="131"/>
  <c r="BT12260" i="131"/>
  <c r="CV12260" i="131"/>
  <c r="CH12260" i="131"/>
  <c r="CZ12139" i="131"/>
  <c r="CL12139" i="131"/>
  <c r="BX12139" i="131"/>
  <c r="BY12102" i="131"/>
  <c r="DA12102" i="131"/>
  <c r="CM12102" i="131"/>
  <c r="CD11960" i="131"/>
  <c r="DF11960" i="131"/>
  <c r="EH11956" i="131" s="1"/>
  <c r="CR11960" i="131"/>
  <c r="CZ11898" i="131"/>
  <c r="CL11898" i="131"/>
  <c r="BX11898" i="131"/>
  <c r="BV11840" i="131"/>
  <c r="CX11840" i="131"/>
  <c r="CJ11840" i="131"/>
  <c r="DB11719" i="131"/>
  <c r="BZ11719" i="131"/>
  <c r="CN11719" i="131"/>
  <c r="CM11628" i="131"/>
  <c r="BY11628" i="131"/>
  <c r="DA11628" i="131"/>
  <c r="BY11509" i="131"/>
  <c r="CM11509" i="131"/>
  <c r="DA11509" i="131"/>
  <c r="DA11389" i="131"/>
  <c r="BY11389" i="131"/>
  <c r="CM11389" i="131"/>
  <c r="BU11269" i="131"/>
  <c r="CW11269" i="131"/>
  <c r="CI11269" i="131"/>
  <c r="CI11148" i="131"/>
  <c r="BU11148" i="131"/>
  <c r="CW11148" i="131"/>
  <c r="BY11027" i="131"/>
  <c r="CM11027" i="131"/>
  <c r="DA11027" i="131"/>
  <c r="CQ10907" i="131"/>
  <c r="CC10907" i="131"/>
  <c r="DE10907" i="131"/>
  <c r="CC10787" i="131"/>
  <c r="DE10787" i="131"/>
  <c r="CQ10787" i="131"/>
  <c r="BU10666" i="131"/>
  <c r="CW10666" i="131"/>
  <c r="CI10666" i="131"/>
  <c r="CW10545" i="131"/>
  <c r="CI10545" i="131"/>
  <c r="BU10545" i="131"/>
  <c r="DA10425" i="131"/>
  <c r="CM10425" i="131"/>
  <c r="BY10425" i="131"/>
  <c r="CW10304" i="131"/>
  <c r="BU10304" i="131"/>
  <c r="CI10304" i="131"/>
  <c r="CI10182" i="131"/>
  <c r="CW10182" i="131"/>
  <c r="BU10182" i="131"/>
  <c r="BV10040" i="131"/>
  <c r="CJ10040" i="131"/>
  <c r="CX10040" i="131"/>
  <c r="DF9919" i="131"/>
  <c r="CR9919" i="131"/>
  <c r="CD9919" i="131"/>
  <c r="CR9798" i="131"/>
  <c r="DY9795" i="131" s="1"/>
  <c r="CD9798" i="131"/>
  <c r="DF9798" i="131"/>
  <c r="EH9795" i="131" s="1"/>
  <c r="CX9677" i="131"/>
  <c r="CJ9677" i="131"/>
  <c r="BV9677" i="131"/>
  <c r="CR9554" i="131"/>
  <c r="DF9554" i="131"/>
  <c r="CD9554" i="131"/>
  <c r="DP9553" i="131" s="1"/>
  <c r="BV9433" i="131"/>
  <c r="CX9433" i="131"/>
  <c r="CJ9433" i="131"/>
  <c r="BV8832" i="131"/>
  <c r="CX8832" i="131"/>
  <c r="CJ8832" i="131"/>
  <c r="BZ8592" i="131"/>
  <c r="DB8592" i="131"/>
  <c r="CN8592" i="131"/>
  <c r="DA10395" i="131"/>
  <c r="BY10395" i="131"/>
  <c r="CM10395" i="131"/>
  <c r="BT9945" i="131"/>
  <c r="CV9945" i="131"/>
  <c r="CH9945" i="131"/>
  <c r="DF8928" i="131"/>
  <c r="EH8925" i="131" s="1"/>
  <c r="CR8928" i="131"/>
  <c r="DY8925" i="131" s="1"/>
  <c r="CD8928" i="131"/>
  <c r="DP8925" i="131" s="1"/>
  <c r="CD17811" i="131"/>
  <c r="DF17811" i="131"/>
  <c r="CR17811" i="131"/>
  <c r="CJ16822" i="131"/>
  <c r="DU16817" i="131" s="1"/>
  <c r="BV16822" i="131"/>
  <c r="CX16822" i="131"/>
  <c r="BY16492" i="131"/>
  <c r="DA16492" i="131"/>
  <c r="CM16492" i="131"/>
  <c r="CZ16162" i="131"/>
  <c r="CL16162" i="131"/>
  <c r="BX16162" i="131"/>
  <c r="CA15832" i="131"/>
  <c r="DC15832" i="131"/>
  <c r="CO15832" i="131"/>
  <c r="CD15502" i="131"/>
  <c r="DP15497" i="131" s="1"/>
  <c r="DF15502" i="131"/>
  <c r="EH15497" i="131" s="1"/>
  <c r="CR15502" i="131"/>
  <c r="DY15497" i="131" s="1"/>
  <c r="BV15291" i="131"/>
  <c r="CX15291" i="131"/>
  <c r="CJ15291" i="131"/>
  <c r="CM14961" i="131"/>
  <c r="BY14961" i="131"/>
  <c r="DA14961" i="131"/>
  <c r="BX14631" i="131"/>
  <c r="CZ14631" i="131"/>
  <c r="CL14631" i="131"/>
  <c r="DC14301" i="131"/>
  <c r="CO14301" i="131"/>
  <c r="CA14301" i="131"/>
  <c r="CR13971" i="131"/>
  <c r="DF13971" i="131"/>
  <c r="CD13971" i="131"/>
  <c r="CX12982" i="131"/>
  <c r="ED12977" i="131" s="1"/>
  <c r="CJ12982" i="131"/>
  <c r="DU12977" i="131" s="1"/>
  <c r="BV12982" i="131"/>
  <c r="DL12977" i="131" s="1"/>
  <c r="BY12652" i="131"/>
  <c r="DA12652" i="131"/>
  <c r="CM12652" i="131"/>
  <c r="BX12322" i="131"/>
  <c r="CZ12322" i="131"/>
  <c r="CL12322" i="131"/>
  <c r="CO11992" i="131"/>
  <c r="CA11992" i="131"/>
  <c r="DC11992" i="131"/>
  <c r="DF11662" i="131"/>
  <c r="EH11657" i="131" s="1"/>
  <c r="CR11662" i="131"/>
  <c r="DY11657" i="131" s="1"/>
  <c r="CD11662" i="131"/>
  <c r="DP11657" i="131" s="1"/>
  <c r="CX11451" i="131"/>
  <c r="CJ11451" i="131"/>
  <c r="BV11451" i="131"/>
  <c r="BY11121" i="131"/>
  <c r="DA11121" i="131"/>
  <c r="CM11121" i="131"/>
  <c r="CL10791" i="131"/>
  <c r="BX10791" i="131"/>
  <c r="CZ10791" i="131"/>
  <c r="CA10461" i="131"/>
  <c r="DC10461" i="131"/>
  <c r="CO10461" i="131"/>
  <c r="CD10131" i="131"/>
  <c r="DF10131" i="131"/>
  <c r="CR10131" i="131"/>
  <c r="BV9142" i="131"/>
  <c r="CJ9142" i="131"/>
  <c r="DU9137" i="131" s="1"/>
  <c r="CX9142" i="131"/>
  <c r="BY8812" i="131"/>
  <c r="CM8812" i="131"/>
  <c r="DA8812" i="131"/>
  <c r="CP13422" i="131"/>
  <c r="CB13422" i="131"/>
  <c r="DD13422" i="131"/>
  <c r="CR13243" i="131"/>
  <c r="CD13243" i="131"/>
  <c r="DF13243" i="131"/>
  <c r="CX13124" i="131"/>
  <c r="CJ13124" i="131"/>
  <c r="BV13124" i="131"/>
  <c r="CR13002" i="131"/>
  <c r="CD13002" i="131"/>
  <c r="DF13002" i="131"/>
  <c r="CN12883" i="131"/>
  <c r="BZ12883" i="131"/>
  <c r="DB12883" i="131"/>
  <c r="CN12763" i="131"/>
  <c r="DB12763" i="131"/>
  <c r="BZ12763" i="131"/>
  <c r="CO12619" i="131"/>
  <c r="CA12619" i="131"/>
  <c r="DC12619" i="131"/>
  <c r="CO12378" i="131"/>
  <c r="CA12378" i="131"/>
  <c r="DC12378" i="131"/>
  <c r="CK12136" i="131"/>
  <c r="CY12136" i="131"/>
  <c r="BW12136" i="131"/>
  <c r="CY12016" i="131"/>
  <c r="BW12016" i="131"/>
  <c r="CK12016" i="131"/>
  <c r="DC11896" i="131"/>
  <c r="CO11896" i="131"/>
  <c r="CA11896" i="131"/>
  <c r="DC11775" i="131"/>
  <c r="CA11775" i="131"/>
  <c r="CO11775" i="131"/>
  <c r="BW11655" i="131"/>
  <c r="CK11655" i="131"/>
  <c r="CY11655" i="131"/>
  <c r="DC11533" i="131"/>
  <c r="CO11533" i="131"/>
  <c r="CA11533" i="131"/>
  <c r="DC11414" i="131"/>
  <c r="CO11414" i="131"/>
  <c r="CA11414" i="131"/>
  <c r="DC11293" i="131"/>
  <c r="CA11293" i="131"/>
  <c r="CO11293" i="131"/>
  <c r="CO11053" i="131"/>
  <c r="DC11053" i="131"/>
  <c r="CA11053" i="131"/>
  <c r="CN10606" i="131"/>
  <c r="BZ10606" i="131"/>
  <c r="DB10606" i="131"/>
  <c r="CD10124" i="131"/>
  <c r="DP10123" i="131" s="1"/>
  <c r="DF10124" i="131"/>
  <c r="EH10123" i="131" s="1"/>
  <c r="CR10124" i="131"/>
  <c r="DC9617" i="131"/>
  <c r="CO9617" i="131"/>
  <c r="CA9617" i="131"/>
  <c r="BT8750" i="131"/>
  <c r="CV8750" i="131"/>
  <c r="CH8750" i="131"/>
  <c r="DE19872" i="131"/>
  <c r="CQ19872" i="131"/>
  <c r="CC19872" i="131"/>
  <c r="CH19789" i="131"/>
  <c r="BT19789" i="131"/>
  <c r="CV19789" i="131"/>
  <c r="CI19752" i="131"/>
  <c r="BU19752" i="131"/>
  <c r="CW19752" i="131"/>
  <c r="CP19668" i="131"/>
  <c r="CB19668" i="131"/>
  <c r="DD19668" i="131"/>
  <c r="DB19610" i="131"/>
  <c r="CN19610" i="131"/>
  <c r="BZ19610" i="131"/>
  <c r="BT19548" i="131"/>
  <c r="CV19548" i="131"/>
  <c r="CH19548" i="131"/>
  <c r="DF19489" i="131"/>
  <c r="CR19489" i="131"/>
  <c r="CD19489" i="131"/>
  <c r="CP19427" i="131"/>
  <c r="CB19427" i="131"/>
  <c r="DD19427" i="131"/>
  <c r="CJ19369" i="131"/>
  <c r="BV19369" i="131"/>
  <c r="CX19369" i="131"/>
  <c r="CH19307" i="131"/>
  <c r="BT19307" i="131"/>
  <c r="CV19307" i="131"/>
  <c r="DB19248" i="131"/>
  <c r="BZ19248" i="131"/>
  <c r="CN19248" i="131"/>
  <c r="DD19186" i="131"/>
  <c r="CB19186" i="131"/>
  <c r="CP19186" i="131"/>
  <c r="DF19127" i="131"/>
  <c r="CD19127" i="131"/>
  <c r="CR19127" i="131"/>
  <c r="CV19066" i="131"/>
  <c r="BT19066" i="131"/>
  <c r="CH19066" i="131"/>
  <c r="CX19007" i="131"/>
  <c r="BV19007" i="131"/>
  <c r="CJ19007" i="131"/>
  <c r="DD18945" i="131"/>
  <c r="CB18945" i="131"/>
  <c r="CP18945" i="131"/>
  <c r="DB18886" i="131"/>
  <c r="CN18886" i="131"/>
  <c r="BZ18886" i="131"/>
  <c r="CV18825" i="131"/>
  <c r="CH18825" i="131"/>
  <c r="BT18825" i="131"/>
  <c r="CR18765" i="131"/>
  <c r="CD18765" i="131"/>
  <c r="DF18765" i="131"/>
  <c r="DD18704" i="131"/>
  <c r="CP18704" i="131"/>
  <c r="CB18704" i="131"/>
  <c r="BV18645" i="131"/>
  <c r="CX18645" i="131"/>
  <c r="CJ18645" i="131"/>
  <c r="CV18584" i="131"/>
  <c r="BT18584" i="131"/>
  <c r="CH18584" i="131"/>
  <c r="DB18524" i="131"/>
  <c r="CN18524" i="131"/>
  <c r="BZ18524" i="131"/>
  <c r="CB18463" i="131"/>
  <c r="DD18463" i="131"/>
  <c r="CP18463" i="131"/>
  <c r="CR18403" i="131"/>
  <c r="DF18403" i="131"/>
  <c r="CD18403" i="131"/>
  <c r="CH18343" i="131"/>
  <c r="BT18343" i="131"/>
  <c r="CV18343" i="131"/>
  <c r="CX18283" i="131"/>
  <c r="BV18283" i="131"/>
  <c r="CJ18283" i="131"/>
  <c r="DD18222" i="131"/>
  <c r="CP18222" i="131"/>
  <c r="CB18222" i="131"/>
  <c r="DB18162" i="131"/>
  <c r="CN18162" i="131"/>
  <c r="BZ18162" i="131"/>
  <c r="CV18102" i="131"/>
  <c r="CH18102" i="131"/>
  <c r="BT18102" i="131"/>
  <c r="DE17960" i="131"/>
  <c r="CC17960" i="131"/>
  <c r="CQ17960" i="131"/>
  <c r="CY17900" i="131"/>
  <c r="CK17900" i="131"/>
  <c r="BW17900" i="131"/>
  <c r="CW17840" i="131"/>
  <c r="BU17840" i="131"/>
  <c r="CI17840" i="131"/>
  <c r="CO17779" i="131"/>
  <c r="DC17779" i="131"/>
  <c r="CA17779" i="131"/>
  <c r="DE17719" i="131"/>
  <c r="CQ17719" i="131"/>
  <c r="CC17719" i="131"/>
  <c r="CW17599" i="131"/>
  <c r="CI17599" i="131"/>
  <c r="BU17599" i="131"/>
  <c r="CY17538" i="131"/>
  <c r="BW17538" i="131"/>
  <c r="CK17538" i="131"/>
  <c r="DE17478" i="131"/>
  <c r="CQ17478" i="131"/>
  <c r="CC17478" i="131"/>
  <c r="CA17417" i="131"/>
  <c r="DC17417" i="131"/>
  <c r="CO17417" i="131"/>
  <c r="BU17358" i="131"/>
  <c r="CW17358" i="131"/>
  <c r="CI17358" i="131"/>
  <c r="CQ17237" i="131"/>
  <c r="CC17237" i="131"/>
  <c r="DE17237" i="131"/>
  <c r="BW17176" i="131"/>
  <c r="CY17176" i="131"/>
  <c r="CK17176" i="131"/>
  <c r="CI17117" i="131"/>
  <c r="BU17117" i="131"/>
  <c r="CW17117" i="131"/>
  <c r="DC17055" i="131"/>
  <c r="CO17055" i="131"/>
  <c r="CA17055" i="131"/>
  <c r="CC16996" i="131"/>
  <c r="DE16996" i="131"/>
  <c r="CQ16996" i="131"/>
  <c r="CI16876" i="131"/>
  <c r="BU16876" i="131"/>
  <c r="CW16876" i="131"/>
  <c r="BW16814" i="131"/>
  <c r="CK16814" i="131"/>
  <c r="CY16814" i="131"/>
  <c r="CC16755" i="131"/>
  <c r="DE16755" i="131"/>
  <c r="CQ16755" i="131"/>
  <c r="CO16693" i="131"/>
  <c r="CA16693" i="131"/>
  <c r="DC16693" i="131"/>
  <c r="BU16635" i="131"/>
  <c r="CW16635" i="131"/>
  <c r="CI16635" i="131"/>
  <c r="CC16514" i="131"/>
  <c r="CQ16514" i="131"/>
  <c r="DE16514" i="131"/>
  <c r="CK16452" i="131"/>
  <c r="BW16452" i="131"/>
  <c r="CY16452" i="131"/>
  <c r="CW16394" i="131"/>
  <c r="BU16394" i="131"/>
  <c r="CI16394" i="131"/>
  <c r="CB16310" i="131"/>
  <c r="DD16310" i="131"/>
  <c r="CP16310" i="131"/>
  <c r="CQ16273" i="131"/>
  <c r="DE16273" i="131"/>
  <c r="CC16273" i="131"/>
  <c r="BT16190" i="131"/>
  <c r="CH16190" i="131"/>
  <c r="CV16190" i="131"/>
  <c r="CI16153" i="131"/>
  <c r="BU16153" i="131"/>
  <c r="CW16153" i="131"/>
  <c r="CB16069" i="131"/>
  <c r="DD16069" i="131"/>
  <c r="CP16069" i="131"/>
  <c r="DE16032" i="131"/>
  <c r="CC16032" i="131"/>
  <c r="CQ16032" i="131"/>
  <c r="CV15949" i="131"/>
  <c r="CH15949" i="131"/>
  <c r="BT15949" i="131"/>
  <c r="CW15912" i="131"/>
  <c r="CI15912" i="131"/>
  <c r="BU15912" i="131"/>
  <c r="CP15828" i="131"/>
  <c r="DD15828" i="131"/>
  <c r="CB15828" i="131"/>
  <c r="DB15770" i="131"/>
  <c r="BZ15770" i="131"/>
  <c r="CN15770" i="131"/>
  <c r="CH15708" i="131"/>
  <c r="BT15708" i="131"/>
  <c r="CV15708" i="131"/>
  <c r="CR15649" i="131"/>
  <c r="CD15649" i="131"/>
  <c r="DF15649" i="131"/>
  <c r="CB15587" i="131"/>
  <c r="DD15587" i="131"/>
  <c r="CP15587" i="131"/>
  <c r="CX15529" i="131"/>
  <c r="CJ15529" i="131"/>
  <c r="BV15529" i="131"/>
  <c r="CH15467" i="131"/>
  <c r="BT15467" i="131"/>
  <c r="CV15467" i="131"/>
  <c r="BZ15408" i="131"/>
  <c r="DB15408" i="131"/>
  <c r="CN15408" i="131"/>
  <c r="CP15346" i="131"/>
  <c r="CB15346" i="131"/>
  <c r="DD15346" i="131"/>
  <c r="CD15287" i="131"/>
  <c r="DF15287" i="131"/>
  <c r="CR15287" i="131"/>
  <c r="BT15226" i="131"/>
  <c r="CV15226" i="131"/>
  <c r="CH15226" i="131"/>
  <c r="CJ15167" i="131"/>
  <c r="BV15167" i="131"/>
  <c r="CX15167" i="131"/>
  <c r="CP15105" i="131"/>
  <c r="CB15105" i="131"/>
  <c r="DD15105" i="131"/>
  <c r="CN15046" i="131"/>
  <c r="DB15046" i="131"/>
  <c r="BZ15046" i="131"/>
  <c r="CH14985" i="131"/>
  <c r="BT14985" i="131"/>
  <c r="CV14985" i="131"/>
  <c r="DF14925" i="131"/>
  <c r="CR14925" i="131"/>
  <c r="CD14925" i="131"/>
  <c r="CB14864" i="131"/>
  <c r="DD14864" i="131"/>
  <c r="CP14864" i="131"/>
  <c r="CX14805" i="131"/>
  <c r="CJ14805" i="131"/>
  <c r="BV14805" i="131"/>
  <c r="BT14744" i="131"/>
  <c r="CV14744" i="131"/>
  <c r="CH14744" i="131"/>
  <c r="DB14684" i="131"/>
  <c r="BZ14684" i="131"/>
  <c r="CN14684" i="131"/>
  <c r="DD14623" i="131"/>
  <c r="CP14623" i="131"/>
  <c r="CB14623" i="131"/>
  <c r="CR14563" i="131"/>
  <c r="CD14563" i="131"/>
  <c r="DF14563" i="131"/>
  <c r="CV14503" i="131"/>
  <c r="CH14503" i="131"/>
  <c r="BT14503" i="131"/>
  <c r="BV14443" i="131"/>
  <c r="CX14443" i="131"/>
  <c r="CJ14443" i="131"/>
  <c r="DD14382" i="131"/>
  <c r="CP14382" i="131"/>
  <c r="CB14382" i="131"/>
  <c r="DB14322" i="131"/>
  <c r="CN14322" i="131"/>
  <c r="BZ14322" i="131"/>
  <c r="CV14262" i="131"/>
  <c r="BT14262" i="131"/>
  <c r="CH14262" i="131"/>
  <c r="CC14120" i="131"/>
  <c r="DE14120" i="131"/>
  <c r="CQ14120" i="131"/>
  <c r="CK14060" i="131"/>
  <c r="BW14060" i="131"/>
  <c r="CY14060" i="131"/>
  <c r="CW14000" i="131"/>
  <c r="CI14000" i="131"/>
  <c r="BU14000" i="131"/>
  <c r="CO13939" i="131"/>
  <c r="DC13939" i="131"/>
  <c r="CA13939" i="131"/>
  <c r="CC13879" i="131"/>
  <c r="DE13879" i="131"/>
  <c r="CQ13879" i="131"/>
  <c r="BU13759" i="131"/>
  <c r="CW13759" i="131"/>
  <c r="CI13759" i="131"/>
  <c r="CY13698" i="131"/>
  <c r="CK13698" i="131"/>
  <c r="BW13698" i="131"/>
  <c r="CQ13638" i="131"/>
  <c r="CC13638" i="131"/>
  <c r="DE13638" i="131"/>
  <c r="DC13577" i="131"/>
  <c r="CO13577" i="131"/>
  <c r="CA13577" i="131"/>
  <c r="BU13518" i="131"/>
  <c r="CW13518" i="131"/>
  <c r="CI13518" i="131"/>
  <c r="CM13397" i="131"/>
  <c r="DA13397" i="131"/>
  <c r="BY13397" i="131"/>
  <c r="DD13308" i="131"/>
  <c r="CP13308" i="131"/>
  <c r="CB13308" i="131"/>
  <c r="CV13066" i="131"/>
  <c r="CH13066" i="131"/>
  <c r="BT13066" i="131"/>
  <c r="BT12946" i="131"/>
  <c r="CH12946" i="131"/>
  <c r="CV12946" i="131"/>
  <c r="BX12824" i="131"/>
  <c r="CL12824" i="131"/>
  <c r="CZ12824" i="131"/>
  <c r="CV12704" i="131"/>
  <c r="BT12704" i="131"/>
  <c r="CH12704" i="131"/>
  <c r="BT12585" i="131"/>
  <c r="CV12585" i="131"/>
  <c r="CH12585" i="131"/>
  <c r="BT12464" i="131"/>
  <c r="CV12464" i="131"/>
  <c r="CH12464" i="131"/>
  <c r="CP12103" i="131"/>
  <c r="CB12103" i="131"/>
  <c r="DD12103" i="131"/>
  <c r="CZ11983" i="131"/>
  <c r="CL11983" i="131"/>
  <c r="BX11983" i="131"/>
  <c r="CQ11840" i="131"/>
  <c r="CC11840" i="131"/>
  <c r="DE11840" i="131"/>
  <c r="CV11742" i="131"/>
  <c r="BT11742" i="131"/>
  <c r="CH11742" i="131"/>
  <c r="DE11479" i="131"/>
  <c r="CC11479" i="131"/>
  <c r="CQ11479" i="131"/>
  <c r="DE11117" i="131"/>
  <c r="CC11117" i="131"/>
  <c r="CQ11117" i="131"/>
  <c r="CQ10995" i="131"/>
  <c r="CC10995" i="131"/>
  <c r="DE10995" i="131"/>
  <c r="CJ10849" i="131"/>
  <c r="BV10849" i="131"/>
  <c r="CX10849" i="131"/>
  <c r="CD10370" i="131"/>
  <c r="DF10370" i="131"/>
  <c r="CR10370" i="131"/>
  <c r="CA9855" i="131"/>
  <c r="DC9855" i="131"/>
  <c r="CO9855" i="131"/>
  <c r="BU8956" i="131"/>
  <c r="CW8956" i="131"/>
  <c r="CI8956" i="131"/>
  <c r="DA17931" i="131"/>
  <c r="BY17931" i="131"/>
  <c r="CM17931" i="131"/>
  <c r="BX17601" i="131"/>
  <c r="CL17601" i="131"/>
  <c r="CZ17601" i="131"/>
  <c r="CO17271" i="131"/>
  <c r="CA17271" i="131"/>
  <c r="DC17271" i="131"/>
  <c r="CD16941" i="131"/>
  <c r="DF16941" i="131"/>
  <c r="CR16941" i="131"/>
  <c r="CJ15952" i="131"/>
  <c r="DU15947" i="131" s="1"/>
  <c r="BV15952" i="131"/>
  <c r="DL15947" i="131" s="1"/>
  <c r="CX15952" i="131"/>
  <c r="ED15947" i="131" s="1"/>
  <c r="DA15622" i="131"/>
  <c r="CM15622" i="131"/>
  <c r="BY15622" i="131"/>
  <c r="BX15292" i="131"/>
  <c r="CZ15292" i="131"/>
  <c r="CL15292" i="131"/>
  <c r="CO14962" i="131"/>
  <c r="CA14962" i="131"/>
  <c r="DC14962" i="131"/>
  <c r="CR14632" i="131"/>
  <c r="DY14627" i="131" s="1"/>
  <c r="DF14632" i="131"/>
  <c r="EH14627" i="131" s="1"/>
  <c r="CD14632" i="131"/>
  <c r="DP14627" i="131" s="1"/>
  <c r="CX14421" i="131"/>
  <c r="CJ14421" i="131"/>
  <c r="BV14421" i="131"/>
  <c r="BY14091" i="131"/>
  <c r="CM14091" i="131"/>
  <c r="DA14091" i="131"/>
  <c r="CL13761" i="131"/>
  <c r="BX13761" i="131"/>
  <c r="CZ13761" i="131"/>
  <c r="DC13431" i="131"/>
  <c r="CO13431" i="131"/>
  <c r="CA13431" i="131"/>
  <c r="CR13101" i="131"/>
  <c r="CD13101" i="131"/>
  <c r="DF13101" i="131"/>
  <c r="CJ12112" i="131"/>
  <c r="BV12112" i="131"/>
  <c r="CX12112" i="131"/>
  <c r="ED12107" i="131" s="1"/>
  <c r="BY11782" i="131"/>
  <c r="CM11782" i="131"/>
  <c r="DA11782" i="131"/>
  <c r="BX11452" i="131"/>
  <c r="CL11452" i="131"/>
  <c r="CZ11452" i="131"/>
  <c r="CO11122" i="131"/>
  <c r="DC11122" i="131"/>
  <c r="CA11122" i="131"/>
  <c r="DF10792" i="131"/>
  <c r="EH10787" i="131" s="1"/>
  <c r="CR10792" i="131"/>
  <c r="DY10787" i="131" s="1"/>
  <c r="CD10792" i="131"/>
  <c r="DP10787" i="131" s="1"/>
  <c r="BV10581" i="131"/>
  <c r="CX10581" i="131"/>
  <c r="CJ10581" i="131"/>
  <c r="DA10251" i="131"/>
  <c r="CM10251" i="131"/>
  <c r="BY10251" i="131"/>
  <c r="BX9921" i="131"/>
  <c r="CZ9921" i="131"/>
  <c r="CL9921" i="131"/>
  <c r="DC9591" i="131"/>
  <c r="CO9591" i="131"/>
  <c r="CA9591" i="131"/>
  <c r="DF9261" i="131"/>
  <c r="CD9261" i="131"/>
  <c r="CR9261" i="131"/>
  <c r="DE10609" i="131"/>
  <c r="CC10609" i="131"/>
  <c r="CQ10609" i="131"/>
  <c r="DA10369" i="131"/>
  <c r="CM10369" i="131"/>
  <c r="BY10369" i="131"/>
  <c r="CQ10248" i="131"/>
  <c r="CC10248" i="131"/>
  <c r="DE10248" i="131"/>
  <c r="BU10128" i="131"/>
  <c r="CW10128" i="131"/>
  <c r="CI10128" i="131"/>
  <c r="CC10007" i="131"/>
  <c r="DE10007" i="131"/>
  <c r="CQ10007" i="131"/>
  <c r="CC9887" i="131"/>
  <c r="CQ9887" i="131"/>
  <c r="DE9887" i="131"/>
  <c r="BU9767" i="131"/>
  <c r="CI9767" i="131"/>
  <c r="CW9767" i="131"/>
  <c r="BU9646" i="131"/>
  <c r="CW9646" i="131"/>
  <c r="CI9646" i="131"/>
  <c r="BU9404" i="131"/>
  <c r="CI9404" i="131"/>
  <c r="CW9404" i="131"/>
  <c r="CM9043" i="131"/>
  <c r="BY9043" i="131"/>
  <c r="DA9043" i="131"/>
  <c r="DA8924" i="131"/>
  <c r="CM8924" i="131"/>
  <c r="BY8924" i="131"/>
  <c r="BU8803" i="131"/>
  <c r="CW8803" i="131"/>
  <c r="CI8803" i="131"/>
  <c r="CC8685" i="131"/>
  <c r="CQ8685" i="131"/>
  <c r="DE8685" i="131"/>
  <c r="CP10785" i="131"/>
  <c r="CB10785" i="131"/>
  <c r="DD10785" i="131"/>
  <c r="CC10276" i="131"/>
  <c r="DE10276" i="131"/>
  <c r="CQ10276" i="131"/>
  <c r="BY9798" i="131"/>
  <c r="CM9798" i="131"/>
  <c r="DA9798" i="131"/>
  <c r="CV9344" i="131"/>
  <c r="EC9343" i="131" s="1"/>
  <c r="CH9344" i="131"/>
  <c r="BT9344" i="131"/>
  <c r="CA8652" i="131"/>
  <c r="DC8652" i="131"/>
  <c r="CO8652" i="131"/>
  <c r="BY19363" i="131"/>
  <c r="CM19363" i="131"/>
  <c r="DA19363" i="131"/>
  <c r="CL19159" i="131"/>
  <c r="BX19159" i="131"/>
  <c r="CZ19159" i="131"/>
  <c r="CM19122" i="131"/>
  <c r="BY19122" i="131"/>
  <c r="DA19122" i="131"/>
  <c r="CD18980" i="131"/>
  <c r="DF18980" i="131"/>
  <c r="CR18980" i="131"/>
  <c r="BX18918" i="131"/>
  <c r="CL18918" i="131"/>
  <c r="CZ18918" i="131"/>
  <c r="CJ18860" i="131"/>
  <c r="BV18860" i="131"/>
  <c r="CX18860" i="131"/>
  <c r="BZ18739" i="131"/>
  <c r="DB18739" i="131"/>
  <c r="CN18739" i="131"/>
  <c r="BX18677" i="131"/>
  <c r="CL18677" i="131"/>
  <c r="CZ18677" i="131"/>
  <c r="DF18618" i="131"/>
  <c r="CD18618" i="131"/>
  <c r="DP18615" i="131" s="1"/>
  <c r="CR18618" i="131"/>
  <c r="DY18615" i="131" s="1"/>
  <c r="CX18498" i="131"/>
  <c r="CJ18498" i="131"/>
  <c r="BV18498" i="131"/>
  <c r="CZ18436" i="131"/>
  <c r="CL18436" i="131"/>
  <c r="BX18436" i="131"/>
  <c r="CN18377" i="131"/>
  <c r="BZ18377" i="131"/>
  <c r="DB18377" i="131"/>
  <c r="CD18256" i="131"/>
  <c r="DP18254" i="131" s="1"/>
  <c r="DF18256" i="131"/>
  <c r="CR18256" i="131"/>
  <c r="BX18195" i="131"/>
  <c r="CZ18195" i="131"/>
  <c r="CL18195" i="131"/>
  <c r="BV18136" i="131"/>
  <c r="CX18136" i="131"/>
  <c r="CJ18136" i="131"/>
  <c r="DB18015" i="131"/>
  <c r="CN18015" i="131"/>
  <c r="BZ18015" i="131"/>
  <c r="CZ17954" i="131"/>
  <c r="BX17954" i="131"/>
  <c r="CL17954" i="131"/>
  <c r="DF17894" i="131"/>
  <c r="CR17894" i="131"/>
  <c r="DY17893" i="131" s="1"/>
  <c r="CD17894" i="131"/>
  <c r="CJ17774" i="131"/>
  <c r="BV17774" i="131"/>
  <c r="CX17774" i="131"/>
  <c r="CZ17713" i="131"/>
  <c r="BX17713" i="131"/>
  <c r="CL17713" i="131"/>
  <c r="BZ17653" i="131"/>
  <c r="CN17653" i="131"/>
  <c r="DB17653" i="131"/>
  <c r="CR17532" i="131"/>
  <c r="DY17532" i="131" s="1"/>
  <c r="CD17532" i="131"/>
  <c r="DP17532" i="131" s="1"/>
  <c r="DF17532" i="131"/>
  <c r="EH17532" i="131" s="1"/>
  <c r="BX17472" i="131"/>
  <c r="CZ17472" i="131"/>
  <c r="CL17472" i="131"/>
  <c r="CX17412" i="131"/>
  <c r="CJ17412" i="131"/>
  <c r="BV17412" i="131"/>
  <c r="CA17270" i="131"/>
  <c r="DC17270" i="131"/>
  <c r="CO17270" i="131"/>
  <c r="DA17210" i="131"/>
  <c r="CM17210" i="131"/>
  <c r="BY17210" i="131"/>
  <c r="BW17029" i="131"/>
  <c r="CK17029" i="131"/>
  <c r="CY17029" i="131"/>
  <c r="BY16969" i="131"/>
  <c r="DA16969" i="131"/>
  <c r="CM16969" i="131"/>
  <c r="CO16908" i="131"/>
  <c r="CA16908" i="131"/>
  <c r="DC16908" i="131"/>
  <c r="BY16728" i="131"/>
  <c r="DA16728" i="131"/>
  <c r="CM16728" i="131"/>
  <c r="BW16667" i="131"/>
  <c r="CK16667" i="131"/>
  <c r="CY16667" i="131"/>
  <c r="CA16546" i="131"/>
  <c r="CO16546" i="131"/>
  <c r="DC16546" i="131"/>
  <c r="CM16487" i="131"/>
  <c r="BY16487" i="131"/>
  <c r="DA16487" i="131"/>
  <c r="BW16305" i="131"/>
  <c r="CK16305" i="131"/>
  <c r="CY16305" i="131"/>
  <c r="BY16246" i="131"/>
  <c r="DA16246" i="131"/>
  <c r="CM16246" i="131"/>
  <c r="DC16184" i="131"/>
  <c r="CO16184" i="131"/>
  <c r="CA16184" i="131"/>
  <c r="DA16005" i="131"/>
  <c r="CM16005" i="131"/>
  <c r="BY16005" i="131"/>
  <c r="CK15943" i="131"/>
  <c r="CY15943" i="131"/>
  <c r="BW15943" i="131"/>
  <c r="DC15822" i="131"/>
  <c r="CO15822" i="131"/>
  <c r="CA15822" i="131"/>
  <c r="CM15764" i="131"/>
  <c r="DA15764" i="131"/>
  <c r="BY15764" i="131"/>
  <c r="CZ15560" i="131"/>
  <c r="CL15560" i="131"/>
  <c r="BX15560" i="131"/>
  <c r="CM15523" i="131"/>
  <c r="BY15523" i="131"/>
  <c r="DA15523" i="131"/>
  <c r="BX15319" i="131"/>
  <c r="CL15319" i="131"/>
  <c r="CZ15319" i="131"/>
  <c r="CM15282" i="131"/>
  <c r="BY15282" i="131"/>
  <c r="DA15282" i="131"/>
  <c r="DF15140" i="131"/>
  <c r="CR15140" i="131"/>
  <c r="CD15140" i="131"/>
  <c r="CL15078" i="131"/>
  <c r="BX15078" i="131"/>
  <c r="CZ15078" i="131"/>
  <c r="BV15020" i="131"/>
  <c r="CX15020" i="131"/>
  <c r="CJ15020" i="131"/>
  <c r="DB14899" i="131"/>
  <c r="CN14899" i="131"/>
  <c r="BZ14899" i="131"/>
  <c r="BX14837" i="131"/>
  <c r="CL14837" i="131"/>
  <c r="CZ14837" i="131"/>
  <c r="DF14778" i="131"/>
  <c r="EH14775" i="131" s="1"/>
  <c r="CR14778" i="131"/>
  <c r="DY14775" i="131" s="1"/>
  <c r="CD14778" i="131"/>
  <c r="DP14775" i="131" s="1"/>
  <c r="CX14658" i="131"/>
  <c r="CJ14658" i="131"/>
  <c r="BV14658" i="131"/>
  <c r="CZ14596" i="131"/>
  <c r="CL14596" i="131"/>
  <c r="BX14596" i="131"/>
  <c r="BZ14537" i="131"/>
  <c r="DB14537" i="131"/>
  <c r="CN14537" i="131"/>
  <c r="CR14416" i="131"/>
  <c r="DY14414" i="131" s="1"/>
  <c r="DF14416" i="131"/>
  <c r="EH14414" i="131" s="1"/>
  <c r="CD14416" i="131"/>
  <c r="DP14414" i="131" s="1"/>
  <c r="CL14355" i="131"/>
  <c r="BX14355" i="131"/>
  <c r="CZ14355" i="131"/>
  <c r="CJ14296" i="131"/>
  <c r="CX14296" i="131"/>
  <c r="BV14296" i="131"/>
  <c r="BZ14175" i="131"/>
  <c r="CN14175" i="131"/>
  <c r="DB14175" i="131"/>
  <c r="CL14114" i="131"/>
  <c r="CZ14114" i="131"/>
  <c r="BX14114" i="131"/>
  <c r="CR14054" i="131"/>
  <c r="CD14054" i="131"/>
  <c r="DP14053" i="131" s="1"/>
  <c r="DF14054" i="131"/>
  <c r="CJ13934" i="131"/>
  <c r="BV13934" i="131"/>
  <c r="CX13934" i="131"/>
  <c r="CL13873" i="131"/>
  <c r="BX13873" i="131"/>
  <c r="CZ13873" i="131"/>
  <c r="BZ13813" i="131"/>
  <c r="DB13813" i="131"/>
  <c r="CN13813" i="131"/>
  <c r="CR13692" i="131"/>
  <c r="CD13692" i="131"/>
  <c r="DP13692" i="131" s="1"/>
  <c r="DF13692" i="131"/>
  <c r="CL13632" i="131"/>
  <c r="CZ13632" i="131"/>
  <c r="BX13632" i="131"/>
  <c r="BV13572" i="131"/>
  <c r="CX13572" i="131"/>
  <c r="CJ13572" i="131"/>
  <c r="CO13430" i="131"/>
  <c r="CA13430" i="131"/>
  <c r="DC13430" i="131"/>
  <c r="DA13370" i="131"/>
  <c r="CM13370" i="131"/>
  <c r="BY13370" i="131"/>
  <c r="CK13189" i="131"/>
  <c r="CY13189" i="131"/>
  <c r="BW13189" i="131"/>
  <c r="BY13129" i="131"/>
  <c r="DA13129" i="131"/>
  <c r="CM13129" i="131"/>
  <c r="DC13068" i="131"/>
  <c r="CA13068" i="131"/>
  <c r="CO13068" i="131"/>
  <c r="DA12888" i="131"/>
  <c r="CM12888" i="131"/>
  <c r="BY12888" i="131"/>
  <c r="BW12827" i="131"/>
  <c r="CK12827" i="131"/>
  <c r="CY12827" i="131"/>
  <c r="CO12706" i="131"/>
  <c r="CA12706" i="131"/>
  <c r="DC12706" i="131"/>
  <c r="CM12647" i="131"/>
  <c r="DA12647" i="131"/>
  <c r="BY12647" i="131"/>
  <c r="CY12465" i="131"/>
  <c r="CK12465" i="131"/>
  <c r="BW12465" i="131"/>
  <c r="BY12406" i="131"/>
  <c r="DA12406" i="131"/>
  <c r="CM12406" i="131"/>
  <c r="CA12344" i="131"/>
  <c r="CO12344" i="131"/>
  <c r="DC12344" i="131"/>
  <c r="BY12165" i="131"/>
  <c r="DA12165" i="131"/>
  <c r="CM12165" i="131"/>
  <c r="BW12103" i="131"/>
  <c r="CY12103" i="131"/>
  <c r="CK12103" i="131"/>
  <c r="DC11982" i="131"/>
  <c r="CA11982" i="131"/>
  <c r="CO11982" i="131"/>
  <c r="DA11924" i="131"/>
  <c r="CM11924" i="131"/>
  <c r="BY11924" i="131"/>
  <c r="CZ11720" i="131"/>
  <c r="BX11720" i="131"/>
  <c r="CL11720" i="131"/>
  <c r="DA11683" i="131"/>
  <c r="BY11683" i="131"/>
  <c r="CM11683" i="131"/>
  <c r="DE11562" i="131"/>
  <c r="CC11562" i="131"/>
  <c r="CQ11562" i="131"/>
  <c r="CV11479" i="131"/>
  <c r="BT11479" i="131"/>
  <c r="CH11479" i="131"/>
  <c r="CW11442" i="131"/>
  <c r="BU11442" i="131"/>
  <c r="CI11442" i="131"/>
  <c r="CB11358" i="131"/>
  <c r="DD11358" i="131"/>
  <c r="CP11358" i="131"/>
  <c r="DB11300" i="131"/>
  <c r="BZ11300" i="131"/>
  <c r="CN11300" i="131"/>
  <c r="BT11238" i="131"/>
  <c r="CV11238" i="131"/>
  <c r="CH11238" i="131"/>
  <c r="CR11179" i="131"/>
  <c r="CD11179" i="131"/>
  <c r="DF11179" i="131"/>
  <c r="DD11117" i="131"/>
  <c r="CP11117" i="131"/>
  <c r="CB11117" i="131"/>
  <c r="CJ11059" i="131"/>
  <c r="BV11059" i="131"/>
  <c r="CX11059" i="131"/>
  <c r="CV10997" i="131"/>
  <c r="CH10997" i="131"/>
  <c r="BT10997" i="131"/>
  <c r="DB10938" i="131"/>
  <c r="CN10938" i="131"/>
  <c r="BZ10938" i="131"/>
  <c r="CP10876" i="131"/>
  <c r="CB10876" i="131"/>
  <c r="DD10876" i="131"/>
  <c r="CO10785" i="131"/>
  <c r="CA10785" i="131"/>
  <c r="DC10785" i="131"/>
  <c r="CY10543" i="131"/>
  <c r="BW10543" i="131"/>
  <c r="CK10543" i="131"/>
  <c r="BX10160" i="131"/>
  <c r="CZ10160" i="131"/>
  <c r="CL10160" i="131"/>
  <c r="CB10039" i="131"/>
  <c r="CP10039" i="131"/>
  <c r="DD10039" i="131"/>
  <c r="DD9918" i="131"/>
  <c r="CB9918" i="131"/>
  <c r="CP9918" i="131"/>
  <c r="CV9798" i="131"/>
  <c r="BT9798" i="131"/>
  <c r="CH9798" i="131"/>
  <c r="BT9678" i="131"/>
  <c r="CV9678" i="131"/>
  <c r="CH9678" i="131"/>
  <c r="CB9316" i="131"/>
  <c r="CP9316" i="131"/>
  <c r="DD9316" i="131"/>
  <c r="CP9196" i="131"/>
  <c r="DD9196" i="131"/>
  <c r="CB9196" i="131"/>
  <c r="CZ9076" i="131"/>
  <c r="CL9076" i="131"/>
  <c r="BX9076" i="131"/>
  <c r="CV8954" i="131"/>
  <c r="CH8954" i="131"/>
  <c r="BT8954" i="131"/>
  <c r="CL8834" i="131"/>
  <c r="CZ8834" i="131"/>
  <c r="BX8834" i="131"/>
  <c r="DE8689" i="131"/>
  <c r="CQ8689" i="131"/>
  <c r="CC8689" i="131"/>
  <c r="CR10849" i="131"/>
  <c r="CD10849" i="131"/>
  <c r="DF10849" i="131"/>
  <c r="CY10333" i="131"/>
  <c r="CK10333" i="131"/>
  <c r="BW10333" i="131"/>
  <c r="BU9797" i="131"/>
  <c r="CW9797" i="131"/>
  <c r="CI9797" i="131"/>
  <c r="CM9320" i="131"/>
  <c r="DA9320" i="131"/>
  <c r="BY9320" i="131"/>
  <c r="CZ8869" i="131"/>
  <c r="BX8869" i="131"/>
  <c r="CL8869" i="131"/>
  <c r="DA17752" i="131"/>
  <c r="CM17752" i="131"/>
  <c r="BY17752" i="131"/>
  <c r="BX17422" i="131"/>
  <c r="DM17417" i="131" s="1"/>
  <c r="CZ17422" i="131"/>
  <c r="EE17417" i="131" s="1"/>
  <c r="CL17422" i="131"/>
  <c r="CO17092" i="131"/>
  <c r="DC17092" i="131"/>
  <c r="CA17092" i="131"/>
  <c r="CD16762" i="131"/>
  <c r="DP16757" i="131" s="1"/>
  <c r="DF16762" i="131"/>
  <c r="EH16757" i="131" s="1"/>
  <c r="CR16762" i="131"/>
  <c r="DY16757" i="131" s="1"/>
  <c r="BV16551" i="131"/>
  <c r="CJ16551" i="131"/>
  <c r="CX16551" i="131"/>
  <c r="CM16221" i="131"/>
  <c r="BY16221" i="131"/>
  <c r="DA16221" i="131"/>
  <c r="BX15891" i="131"/>
  <c r="CL15891" i="131"/>
  <c r="CZ15891" i="131"/>
  <c r="CO15561" i="131"/>
  <c r="DC15561" i="131"/>
  <c r="CA15561" i="131"/>
  <c r="DF15231" i="131"/>
  <c r="CR15231" i="131"/>
  <c r="CD15231" i="131"/>
  <c r="CJ14242" i="131"/>
  <c r="BV14242" i="131"/>
  <c r="CX14242" i="131"/>
  <c r="DA13912" i="131"/>
  <c r="CM13912" i="131"/>
  <c r="BY13912" i="131"/>
  <c r="BX13582" i="131"/>
  <c r="DM13577" i="131" s="1"/>
  <c r="CL13582" i="131"/>
  <c r="DV13577" i="131" s="1"/>
  <c r="CZ13582" i="131"/>
  <c r="EE13577" i="131" s="1"/>
  <c r="DC13252" i="131"/>
  <c r="CO13252" i="131"/>
  <c r="CA13252" i="131"/>
  <c r="CD12922" i="131"/>
  <c r="DP12917" i="131" s="1"/>
  <c r="CR12922" i="131"/>
  <c r="DY12917" i="131" s="1"/>
  <c r="DF12922" i="131"/>
  <c r="EH12917" i="131" s="1"/>
  <c r="CJ12711" i="131"/>
  <c r="BV12711" i="131"/>
  <c r="CX12711" i="131"/>
  <c r="DA12381" i="131"/>
  <c r="CM12381" i="131"/>
  <c r="BY12381" i="131"/>
  <c r="BX12051" i="131"/>
  <c r="CZ12051" i="131"/>
  <c r="CL12051" i="131"/>
  <c r="DC11721" i="131"/>
  <c r="CA11721" i="131"/>
  <c r="CO11721" i="131"/>
  <c r="CR11391" i="131"/>
  <c r="CD11391" i="131"/>
  <c r="DF11391" i="131"/>
  <c r="BV10402" i="131"/>
  <c r="CJ10402" i="131"/>
  <c r="CX10402" i="131"/>
  <c r="DA10072" i="131"/>
  <c r="BY10072" i="131"/>
  <c r="CM10072" i="131"/>
  <c r="CL9742" i="131"/>
  <c r="DV9737" i="131" s="1"/>
  <c r="BX9742" i="131"/>
  <c r="DM9737" i="131" s="1"/>
  <c r="CZ9742" i="131"/>
  <c r="EE9737" i="131" s="1"/>
  <c r="DC9412" i="131"/>
  <c r="CO9412" i="131"/>
  <c r="CA9412" i="131"/>
  <c r="CD9082" i="131"/>
  <c r="DP9077" i="131" s="1"/>
  <c r="CR9082" i="131"/>
  <c r="DY9077" i="131" s="1"/>
  <c r="DF9082" i="131"/>
  <c r="EH9077" i="131" s="1"/>
  <c r="BV8871" i="131"/>
  <c r="CJ8871" i="131"/>
  <c r="CX8871" i="131"/>
  <c r="CN11626" i="131"/>
  <c r="DB11626" i="131"/>
  <c r="BZ11626" i="131"/>
  <c r="BU11535" i="131"/>
  <c r="CI11535" i="131"/>
  <c r="CW11535" i="131"/>
  <c r="CW11415" i="131"/>
  <c r="CI11415" i="131"/>
  <c r="BU11415" i="131"/>
  <c r="CC11293" i="131"/>
  <c r="CQ11293" i="131"/>
  <c r="DE11293" i="131"/>
  <c r="DA11172" i="131"/>
  <c r="CM11172" i="131"/>
  <c r="BY11172" i="131"/>
  <c r="BV11027" i="131"/>
  <c r="CJ11027" i="131"/>
  <c r="CX11027" i="131"/>
  <c r="CJ10908" i="131"/>
  <c r="BV10908" i="131"/>
  <c r="CX10908" i="131"/>
  <c r="BZ10788" i="131"/>
  <c r="DB10788" i="131"/>
  <c r="CN10788" i="131"/>
  <c r="CX10666" i="131"/>
  <c r="BV10666" i="131"/>
  <c r="CJ10666" i="131"/>
  <c r="DF10545" i="131"/>
  <c r="CR10545" i="131"/>
  <c r="CD10545" i="131"/>
  <c r="BV10425" i="131"/>
  <c r="CX10425" i="131"/>
  <c r="CJ10425" i="131"/>
  <c r="CR10303" i="131"/>
  <c r="CD10303" i="131"/>
  <c r="DF10303" i="131"/>
  <c r="BZ10185" i="131"/>
  <c r="DB10185" i="131"/>
  <c r="CN10185" i="131"/>
  <c r="BZ10064" i="131"/>
  <c r="DB10064" i="131"/>
  <c r="CN10064" i="131"/>
  <c r="CD9943" i="131"/>
  <c r="CR9943" i="131"/>
  <c r="DF9943" i="131"/>
  <c r="BZ9824" i="131"/>
  <c r="DB9824" i="131"/>
  <c r="CN9824" i="131"/>
  <c r="CJ9704" i="131"/>
  <c r="BV9704" i="131"/>
  <c r="CX9704" i="131"/>
  <c r="CD9582" i="131"/>
  <c r="DF9582" i="131"/>
  <c r="CR9582" i="131"/>
  <c r="BW9440" i="131"/>
  <c r="CK9440" i="131"/>
  <c r="CY9440" i="131"/>
  <c r="DC9320" i="131"/>
  <c r="CA9320" i="131"/>
  <c r="CO9320" i="131"/>
  <c r="DB9223" i="131"/>
  <c r="CN9223" i="131"/>
  <c r="BZ9223" i="131"/>
  <c r="CR9102" i="131"/>
  <c r="DY9102" i="131" s="1"/>
  <c r="DF9102" i="131"/>
  <c r="CD9102" i="131"/>
  <c r="DP9102" i="131" s="1"/>
  <c r="DB8982" i="131"/>
  <c r="CN8982" i="131"/>
  <c r="BZ8982" i="131"/>
  <c r="CJ8864" i="131"/>
  <c r="CX8864" i="131"/>
  <c r="BV8864" i="131"/>
  <c r="DB8743" i="131"/>
  <c r="BZ8743" i="131"/>
  <c r="CN8743" i="131"/>
  <c r="BW8598" i="131"/>
  <c r="CK8598" i="131"/>
  <c r="CY8598" i="131"/>
  <c r="CX10483" i="131"/>
  <c r="CJ10483" i="131"/>
  <c r="BV10483" i="131"/>
  <c r="BW9977" i="131"/>
  <c r="CK9977" i="131"/>
  <c r="CY9977" i="131"/>
  <c r="CO9497" i="131"/>
  <c r="CA9497" i="131"/>
  <c r="DC9497" i="131"/>
  <c r="BZ9044" i="131"/>
  <c r="CN9044" i="131"/>
  <c r="DB9044" i="131"/>
  <c r="CQ19340" i="131"/>
  <c r="CC19340" i="131"/>
  <c r="DE19340" i="131"/>
  <c r="CY19280" i="131"/>
  <c r="CK19280" i="131"/>
  <c r="BW19280" i="131"/>
  <c r="CI19220" i="131"/>
  <c r="BU19220" i="131"/>
  <c r="CW19220" i="131"/>
  <c r="DC19159" i="131"/>
  <c r="CA19159" i="131"/>
  <c r="CO19159" i="131"/>
  <c r="DE19099" i="131"/>
  <c r="CQ19099" i="131"/>
  <c r="CC19099" i="131"/>
  <c r="BU18979" i="131"/>
  <c r="CW18979" i="131"/>
  <c r="CI18979" i="131"/>
  <c r="BW18918" i="131"/>
  <c r="CY18918" i="131"/>
  <c r="CK18918" i="131"/>
  <c r="DE18858" i="131"/>
  <c r="CQ18858" i="131"/>
  <c r="CC18858" i="131"/>
  <c r="CA18797" i="131"/>
  <c r="CO18797" i="131"/>
  <c r="DC18797" i="131"/>
  <c r="CI18738" i="131"/>
  <c r="BU18738" i="131"/>
  <c r="CW18738" i="131"/>
  <c r="CC18617" i="131"/>
  <c r="DE18617" i="131"/>
  <c r="CQ18617" i="131"/>
  <c r="CK18556" i="131"/>
  <c r="BW18556" i="131"/>
  <c r="CY18556" i="131"/>
  <c r="CW18497" i="131"/>
  <c r="CI18497" i="131"/>
  <c r="BU18497" i="131"/>
  <c r="DC18435" i="131"/>
  <c r="CO18435" i="131"/>
  <c r="CA18435" i="131"/>
  <c r="CC18376" i="131"/>
  <c r="DE18376" i="131"/>
  <c r="CQ18376" i="131"/>
  <c r="BU18256" i="131"/>
  <c r="CW18256" i="131"/>
  <c r="CI18256" i="131"/>
  <c r="CY18194" i="131"/>
  <c r="CK18194" i="131"/>
  <c r="BW18194" i="131"/>
  <c r="DE18135" i="131"/>
  <c r="CQ18135" i="131"/>
  <c r="CC18135" i="131"/>
  <c r="CA18073" i="131"/>
  <c r="DC18073" i="131"/>
  <c r="CO18073" i="131"/>
  <c r="CI18015" i="131"/>
  <c r="BU18015" i="131"/>
  <c r="CW18015" i="131"/>
  <c r="DE17894" i="131"/>
  <c r="CC17894" i="131"/>
  <c r="CQ17894" i="131"/>
  <c r="CY17832" i="131"/>
  <c r="CK17832" i="131"/>
  <c r="BW17832" i="131"/>
  <c r="CI17774" i="131"/>
  <c r="CW17774" i="131"/>
  <c r="BU17774" i="131"/>
  <c r="DD17690" i="131"/>
  <c r="CP17690" i="131"/>
  <c r="CB17690" i="131"/>
  <c r="CQ17653" i="131"/>
  <c r="DE17653" i="131"/>
  <c r="CC17653" i="131"/>
  <c r="BT17570" i="131"/>
  <c r="CV17570" i="131"/>
  <c r="CH17570" i="131"/>
  <c r="CI17533" i="131"/>
  <c r="BU17533" i="131"/>
  <c r="CW17533" i="131"/>
  <c r="DD17449" i="131"/>
  <c r="CP17449" i="131"/>
  <c r="CB17449" i="131"/>
  <c r="CC17412" i="131"/>
  <c r="DE17412" i="131"/>
  <c r="CQ17412" i="131"/>
  <c r="BT17329" i="131"/>
  <c r="CV17329" i="131"/>
  <c r="CH17329" i="131"/>
  <c r="BU17292" i="131"/>
  <c r="CW17292" i="131"/>
  <c r="CI17292" i="131"/>
  <c r="CP17208" i="131"/>
  <c r="CB17208" i="131"/>
  <c r="DD17208" i="131"/>
  <c r="BZ17150" i="131"/>
  <c r="DB17150" i="131"/>
  <c r="CN17150" i="131"/>
  <c r="CH17088" i="131"/>
  <c r="BT17088" i="131"/>
  <c r="CV17088" i="131"/>
  <c r="CR17029" i="131"/>
  <c r="CD17029" i="131"/>
  <c r="DF17029" i="131"/>
  <c r="CB16967" i="131"/>
  <c r="DD16967" i="131"/>
  <c r="CP16967" i="131"/>
  <c r="CJ16909" i="131"/>
  <c r="BV16909" i="131"/>
  <c r="CX16909" i="131"/>
  <c r="BT16847" i="131"/>
  <c r="CV16847" i="131"/>
  <c r="CH16847" i="131"/>
  <c r="BZ16788" i="131"/>
  <c r="DB16788" i="131"/>
  <c r="CN16788" i="131"/>
  <c r="DD16726" i="131"/>
  <c r="CP16726" i="131"/>
  <c r="CB16726" i="131"/>
  <c r="CR16667" i="131"/>
  <c r="DF16667" i="131"/>
  <c r="CD16667" i="131"/>
  <c r="CV16606" i="131"/>
  <c r="CH16606" i="131"/>
  <c r="BT16606" i="131"/>
  <c r="BV16547" i="131"/>
  <c r="CX16547" i="131"/>
  <c r="CJ16547" i="131"/>
  <c r="CB16485" i="131"/>
  <c r="CP16485" i="131"/>
  <c r="DD16485" i="131"/>
  <c r="CN16426" i="131"/>
  <c r="BZ16426" i="131"/>
  <c r="DB16426" i="131"/>
  <c r="CH16365" i="131"/>
  <c r="CV16365" i="131"/>
  <c r="BT16365" i="131"/>
  <c r="DF16305" i="131"/>
  <c r="CD16305" i="131"/>
  <c r="CR16305" i="131"/>
  <c r="CB16244" i="131"/>
  <c r="DD16244" i="131"/>
  <c r="CP16244" i="131"/>
  <c r="CX16185" i="131"/>
  <c r="CJ16185" i="131"/>
  <c r="BV16185" i="131"/>
  <c r="BT16124" i="131"/>
  <c r="CV16124" i="131"/>
  <c r="CH16124" i="131"/>
  <c r="BZ16064" i="131"/>
  <c r="DB16064" i="131"/>
  <c r="CN16064" i="131"/>
  <c r="CB16003" i="131"/>
  <c r="CP16003" i="131"/>
  <c r="DD16003" i="131"/>
  <c r="DF15943" i="131"/>
  <c r="CR15943" i="131"/>
  <c r="CD15943" i="131"/>
  <c r="CV15883" i="131"/>
  <c r="CH15883" i="131"/>
  <c r="BT15883" i="131"/>
  <c r="CX15823" i="131"/>
  <c r="CJ15823" i="131"/>
  <c r="BV15823" i="131"/>
  <c r="CB15762" i="131"/>
  <c r="DD15762" i="131"/>
  <c r="CP15762" i="131"/>
  <c r="DB15702" i="131"/>
  <c r="BZ15702" i="131"/>
  <c r="CN15702" i="131"/>
  <c r="BT15642" i="131"/>
  <c r="CV15642" i="131"/>
  <c r="CH15642" i="131"/>
  <c r="CC15500" i="131"/>
  <c r="DE15500" i="131"/>
  <c r="CQ15500" i="131"/>
  <c r="CK15440" i="131"/>
  <c r="BW15440" i="131"/>
  <c r="CY15440" i="131"/>
  <c r="BU15380" i="131"/>
  <c r="CW15380" i="131"/>
  <c r="CI15380" i="131"/>
  <c r="CO15319" i="131"/>
  <c r="CA15319" i="131"/>
  <c r="DC15319" i="131"/>
  <c r="DE15259" i="131"/>
  <c r="CC15259" i="131"/>
  <c r="CQ15259" i="131"/>
  <c r="CW15139" i="131"/>
  <c r="CI15139" i="131"/>
  <c r="BU15139" i="131"/>
  <c r="CY15078" i="131"/>
  <c r="CK15078" i="131"/>
  <c r="BW15078" i="131"/>
  <c r="CQ15018" i="131"/>
  <c r="CC15018" i="131"/>
  <c r="DE15018" i="131"/>
  <c r="DC14957" i="131"/>
  <c r="CO14957" i="131"/>
  <c r="CA14957" i="131"/>
  <c r="CI14898" i="131"/>
  <c r="BU14898" i="131"/>
  <c r="CW14898" i="131"/>
  <c r="CC14777" i="131"/>
  <c r="CQ14777" i="131"/>
  <c r="DE14777" i="131"/>
  <c r="CY14716" i="131"/>
  <c r="BW14716" i="131"/>
  <c r="CK14716" i="131"/>
  <c r="CI14657" i="131"/>
  <c r="BU14657" i="131"/>
  <c r="CW14657" i="131"/>
  <c r="CO14595" i="131"/>
  <c r="DC14595" i="131"/>
  <c r="CA14595" i="131"/>
  <c r="CQ14536" i="131"/>
  <c r="CC14536" i="131"/>
  <c r="DE14536" i="131"/>
  <c r="CI14416" i="131"/>
  <c r="CW14416" i="131"/>
  <c r="BU14416" i="131"/>
  <c r="BW14354" i="131"/>
  <c r="CY14354" i="131"/>
  <c r="CK14354" i="131"/>
  <c r="DE14295" i="131"/>
  <c r="CQ14295" i="131"/>
  <c r="CC14295" i="131"/>
  <c r="CA14233" i="131"/>
  <c r="DC14233" i="131"/>
  <c r="CO14233" i="131"/>
  <c r="CW14175" i="131"/>
  <c r="CI14175" i="131"/>
  <c r="BU14175" i="131"/>
  <c r="CQ14054" i="131"/>
  <c r="CC14054" i="131"/>
  <c r="DE14054" i="131"/>
  <c r="CK13992" i="131"/>
  <c r="BW13992" i="131"/>
  <c r="CY13992" i="131"/>
  <c r="CI13934" i="131"/>
  <c r="BU13934" i="131"/>
  <c r="CW13934" i="131"/>
  <c r="CB13850" i="131"/>
  <c r="CP13850" i="131"/>
  <c r="DD13850" i="131"/>
  <c r="CC13813" i="131"/>
  <c r="DE13813" i="131"/>
  <c r="CQ13813" i="131"/>
  <c r="CH13730" i="131"/>
  <c r="CV13730" i="131"/>
  <c r="BT13730" i="131"/>
  <c r="BU13693" i="131"/>
  <c r="CW13693" i="131"/>
  <c r="CI13693" i="131"/>
  <c r="CP13609" i="131"/>
  <c r="CB13609" i="131"/>
  <c r="DD13609" i="131"/>
  <c r="CC13572" i="131"/>
  <c r="DE13572" i="131"/>
  <c r="CQ13572" i="131"/>
  <c r="CH13489" i="131"/>
  <c r="BT13489" i="131"/>
  <c r="CV13489" i="131"/>
  <c r="CI13452" i="131"/>
  <c r="BU13452" i="131"/>
  <c r="CW13452" i="131"/>
  <c r="CB13368" i="131"/>
  <c r="DD13368" i="131"/>
  <c r="CP13368" i="131"/>
  <c r="DB13310" i="131"/>
  <c r="BZ13310" i="131"/>
  <c r="CN13310" i="131"/>
  <c r="BT13248" i="131"/>
  <c r="CV13248" i="131"/>
  <c r="CH13248" i="131"/>
  <c r="DF13189" i="131"/>
  <c r="CD13189" i="131"/>
  <c r="CR13189" i="131"/>
  <c r="DD13127" i="131"/>
  <c r="CP13127" i="131"/>
  <c r="CB13127" i="131"/>
  <c r="CX13069" i="131"/>
  <c r="BV13069" i="131"/>
  <c r="CJ13069" i="131"/>
  <c r="CV13007" i="131"/>
  <c r="BT13007" i="131"/>
  <c r="CH13007" i="131"/>
  <c r="DB12948" i="131"/>
  <c r="BZ12948" i="131"/>
  <c r="CN12948" i="131"/>
  <c r="CP12886" i="131"/>
  <c r="CB12886" i="131"/>
  <c r="DD12886" i="131"/>
  <c r="CD12827" i="131"/>
  <c r="CR12827" i="131"/>
  <c r="DF12827" i="131"/>
  <c r="CV12766" i="131"/>
  <c r="BT12766" i="131"/>
  <c r="CH12766" i="131"/>
  <c r="CJ12707" i="131"/>
  <c r="BV12707" i="131"/>
  <c r="CX12707" i="131"/>
  <c r="CB12645" i="131"/>
  <c r="DD12645" i="131"/>
  <c r="CP12645" i="131"/>
  <c r="DB12586" i="131"/>
  <c r="CN12586" i="131"/>
  <c r="BZ12586" i="131"/>
  <c r="CV12525" i="131"/>
  <c r="CH12525" i="131"/>
  <c r="BT12525" i="131"/>
  <c r="DF12465" i="131"/>
  <c r="CD12465" i="131"/>
  <c r="CR12465" i="131"/>
  <c r="CB12404" i="131"/>
  <c r="CP12404" i="131"/>
  <c r="DD12404" i="131"/>
  <c r="CX12345" i="131"/>
  <c r="CJ12345" i="131"/>
  <c r="BV12345" i="131"/>
  <c r="CV12284" i="131"/>
  <c r="BT12284" i="131"/>
  <c r="CH12284" i="131"/>
  <c r="BZ12224" i="131"/>
  <c r="DB12224" i="131"/>
  <c r="CN12224" i="131"/>
  <c r="CL12163" i="131"/>
  <c r="BX12163" i="131"/>
  <c r="CZ12163" i="131"/>
  <c r="DB12103" i="131"/>
  <c r="BZ12103" i="131"/>
  <c r="CN12103" i="131"/>
  <c r="DF11982" i="131"/>
  <c r="EH11982" i="131" s="1"/>
  <c r="CR11982" i="131"/>
  <c r="DY11982" i="131" s="1"/>
  <c r="CD11982" i="131"/>
  <c r="CZ11922" i="131"/>
  <c r="CL11922" i="131"/>
  <c r="BX11922" i="131"/>
  <c r="CJ11862" i="131"/>
  <c r="CX11862" i="131"/>
  <c r="BV11862" i="131"/>
  <c r="BW11720" i="131"/>
  <c r="CK11720" i="131"/>
  <c r="CY11720" i="131"/>
  <c r="CW11655" i="131"/>
  <c r="CI11655" i="131"/>
  <c r="BU11655" i="131"/>
  <c r="CJ11503" i="131"/>
  <c r="BV11503" i="131"/>
  <c r="CX11503" i="131"/>
  <c r="DB11383" i="131"/>
  <c r="CN11383" i="131"/>
  <c r="BZ11383" i="131"/>
  <c r="CR11265" i="131"/>
  <c r="CD11265" i="131"/>
  <c r="DF11265" i="131"/>
  <c r="CX11146" i="131"/>
  <c r="BV11146" i="131"/>
  <c r="CJ11146" i="131"/>
  <c r="BV11028" i="131"/>
  <c r="CJ11028" i="131"/>
  <c r="CX11028" i="131"/>
  <c r="CJ10906" i="131"/>
  <c r="CX10906" i="131"/>
  <c r="BV10906" i="131"/>
  <c r="BV10785" i="131"/>
  <c r="CX10785" i="131"/>
  <c r="CJ10785" i="131"/>
  <c r="CJ10665" i="131"/>
  <c r="CX10665" i="131"/>
  <c r="BV10665" i="131"/>
  <c r="DF10544" i="131"/>
  <c r="CR10544" i="131"/>
  <c r="CD10544" i="131"/>
  <c r="DP10543" i="131" s="1"/>
  <c r="DB10422" i="131"/>
  <c r="BZ10422" i="131"/>
  <c r="CN10422" i="131"/>
  <c r="CN10303" i="131"/>
  <c r="BZ10303" i="131"/>
  <c r="DB10303" i="131"/>
  <c r="DC10159" i="131"/>
  <c r="CO10159" i="131"/>
  <c r="CA10159" i="131"/>
  <c r="BW10040" i="131"/>
  <c r="CY10040" i="131"/>
  <c r="CK10040" i="131"/>
  <c r="CK9918" i="131"/>
  <c r="BW9918" i="131"/>
  <c r="CY9918" i="131"/>
  <c r="BW9796" i="131"/>
  <c r="CY9796" i="131"/>
  <c r="CK9796" i="131"/>
  <c r="CO9676" i="131"/>
  <c r="CA9676" i="131"/>
  <c r="DC9676" i="131"/>
  <c r="CK9556" i="131"/>
  <c r="CY9556" i="131"/>
  <c r="BW9556" i="131"/>
  <c r="CK9436" i="131"/>
  <c r="CY9436" i="131"/>
  <c r="BW9436" i="131"/>
  <c r="CZ9170" i="131"/>
  <c r="CL9170" i="131"/>
  <c r="BX9170" i="131"/>
  <c r="CZ8928" i="131"/>
  <c r="BX8928" i="131"/>
  <c r="CL8928" i="131"/>
  <c r="DD8805" i="131"/>
  <c r="CP8805" i="131"/>
  <c r="CB8805" i="131"/>
  <c r="CD10848" i="131"/>
  <c r="DP10845" i="131" s="1"/>
  <c r="DF10848" i="131"/>
  <c r="CR10848" i="131"/>
  <c r="BZ10370" i="131"/>
  <c r="CN10370" i="131"/>
  <c r="DB10370" i="131"/>
  <c r="CD9884" i="131"/>
  <c r="DP9883" i="131" s="1"/>
  <c r="DF9884" i="131"/>
  <c r="EH9883" i="131" s="1"/>
  <c r="CR9884" i="131"/>
  <c r="DY9883" i="131" s="1"/>
  <c r="CL9347" i="131"/>
  <c r="BX9347" i="131"/>
  <c r="CZ9347" i="131"/>
  <c r="CZ8625" i="131"/>
  <c r="CL8625" i="131"/>
  <c r="BX8625" i="131"/>
  <c r="CD20445" i="131"/>
  <c r="DF20445" i="131"/>
  <c r="CR20445" i="131"/>
  <c r="CP20384" i="131"/>
  <c r="DD20384" i="131"/>
  <c r="CB20384" i="131"/>
  <c r="CJ20325" i="131"/>
  <c r="BV20325" i="131"/>
  <c r="CX20325" i="131"/>
  <c r="CV20264" i="131"/>
  <c r="CH20264" i="131"/>
  <c r="BT20264" i="131"/>
  <c r="BZ20204" i="131"/>
  <c r="DB20204" i="131"/>
  <c r="CN20204" i="131"/>
  <c r="CP20143" i="131"/>
  <c r="CB20143" i="131"/>
  <c r="DD20143" i="131"/>
  <c r="DF20083" i="131"/>
  <c r="CR20083" i="131"/>
  <c r="CD20083" i="131"/>
  <c r="BT20023" i="131"/>
  <c r="CV20023" i="131"/>
  <c r="CH20023" i="131"/>
  <c r="CX19963" i="131"/>
  <c r="BV19963" i="131"/>
  <c r="CJ19963" i="131"/>
  <c r="BT27052" i="131"/>
  <c r="CV27052" i="131"/>
  <c r="CH27052" i="131"/>
  <c r="CK26722" i="131"/>
  <c r="BW26722" i="131"/>
  <c r="CY26722" i="131"/>
  <c r="BZ26392" i="131"/>
  <c r="DB26392" i="131"/>
  <c r="CN26392" i="131"/>
  <c r="DE26062" i="131"/>
  <c r="CQ26062" i="131"/>
  <c r="CC26062" i="131"/>
  <c r="CW25851" i="131"/>
  <c r="CI25851" i="131"/>
  <c r="BU25851" i="131"/>
  <c r="CP25732" i="131"/>
  <c r="CB25732" i="131"/>
  <c r="DD25732" i="131"/>
  <c r="BT25521" i="131"/>
  <c r="CV25521" i="131"/>
  <c r="CH25521" i="131"/>
  <c r="BW25191" i="131"/>
  <c r="CY25191" i="131"/>
  <c r="CK25191" i="131"/>
  <c r="CN24861" i="131"/>
  <c r="BZ24861" i="131"/>
  <c r="DB24861" i="131"/>
  <c r="CQ24531" i="131"/>
  <c r="CC24531" i="131"/>
  <c r="DE24531" i="131"/>
  <c r="CP24201" i="131"/>
  <c r="CB24201" i="131"/>
  <c r="DD24201" i="131"/>
  <c r="CI23542" i="131"/>
  <c r="BU23542" i="131"/>
  <c r="CW23542" i="131"/>
  <c r="CV23212" i="131"/>
  <c r="CH23212" i="131"/>
  <c r="BT23212" i="131"/>
  <c r="BW22882" i="131"/>
  <c r="CY22882" i="131"/>
  <c r="CK22882" i="131"/>
  <c r="BZ22552" i="131"/>
  <c r="CN22552" i="131"/>
  <c r="DB22552" i="131"/>
  <c r="DE22222" i="131"/>
  <c r="CC22222" i="131"/>
  <c r="CQ22222" i="131"/>
  <c r="CI22011" i="131"/>
  <c r="BU22011" i="131"/>
  <c r="CW22011" i="131"/>
  <c r="CB21892" i="131"/>
  <c r="DD21892" i="131"/>
  <c r="CP21892" i="131"/>
  <c r="BT21681" i="131"/>
  <c r="CV21681" i="131"/>
  <c r="CH21681" i="131"/>
  <c r="CY21351" i="131"/>
  <c r="CK21351" i="131"/>
  <c r="BW21351" i="131"/>
  <c r="DB21021" i="131"/>
  <c r="CN21021" i="131"/>
  <c r="BZ21021" i="131"/>
  <c r="CQ20691" i="131"/>
  <c r="DE20691" i="131"/>
  <c r="CC20691" i="131"/>
  <c r="CP20361" i="131"/>
  <c r="CB20361" i="131"/>
  <c r="DD20361" i="131"/>
  <c r="CI19702" i="131"/>
  <c r="BU19702" i="131"/>
  <c r="CW19702" i="131"/>
  <c r="CH19372" i="131"/>
  <c r="BT19372" i="131"/>
  <c r="CV19372" i="131"/>
  <c r="CY19042" i="131"/>
  <c r="CK19042" i="131"/>
  <c r="BW19042" i="131"/>
  <c r="CN18712" i="131"/>
  <c r="BZ18712" i="131"/>
  <c r="DB18712" i="131"/>
  <c r="CC18382" i="131"/>
  <c r="DE18382" i="131"/>
  <c r="CQ18382" i="131"/>
  <c r="BU18171" i="131"/>
  <c r="CI18171" i="131"/>
  <c r="CW18171" i="131"/>
  <c r="DD18052" i="131"/>
  <c r="CP18052" i="131"/>
  <c r="CB18052" i="131"/>
  <c r="CR27137" i="131"/>
  <c r="CD27137" i="131"/>
  <c r="DF27137" i="131"/>
  <c r="BT27076" i="131"/>
  <c r="CV27076" i="131"/>
  <c r="CH27076" i="131"/>
  <c r="BV27017" i="131"/>
  <c r="CX27017" i="131"/>
  <c r="CJ27017" i="131"/>
  <c r="DD26955" i="131"/>
  <c r="CB26955" i="131"/>
  <c r="CP26955" i="131"/>
  <c r="DB26896" i="131"/>
  <c r="BZ26896" i="131"/>
  <c r="CN26896" i="131"/>
  <c r="CH26835" i="131"/>
  <c r="BT26835" i="131"/>
  <c r="CV26835" i="131"/>
  <c r="DF26775" i="131"/>
  <c r="CD26775" i="131"/>
  <c r="CR26775" i="131"/>
  <c r="CB26714" i="131"/>
  <c r="DD26714" i="131"/>
  <c r="CP26714" i="131"/>
  <c r="CJ26655" i="131"/>
  <c r="BV26655" i="131"/>
  <c r="CX26655" i="131"/>
  <c r="CH26594" i="131"/>
  <c r="CV26594" i="131"/>
  <c r="BT26594" i="131"/>
  <c r="CN26534" i="131"/>
  <c r="BZ26534" i="131"/>
  <c r="DB26534" i="131"/>
  <c r="DD26473" i="131"/>
  <c r="CP26473" i="131"/>
  <c r="CB26473" i="131"/>
  <c r="CR26413" i="131"/>
  <c r="CD26413" i="131"/>
  <c r="DF26413" i="131"/>
  <c r="CH26353" i="131"/>
  <c r="BT26353" i="131"/>
  <c r="CV26353" i="131"/>
  <c r="CX26293" i="131"/>
  <c r="CJ26293" i="131"/>
  <c r="BV26293" i="131"/>
  <c r="CP26232" i="131"/>
  <c r="CB26232" i="131"/>
  <c r="DD26232" i="131"/>
  <c r="DB26172" i="131"/>
  <c r="CN26172" i="131"/>
  <c r="BZ26172" i="131"/>
  <c r="BT26112" i="131"/>
  <c r="CV26112" i="131"/>
  <c r="CH26112" i="131"/>
  <c r="CC25970" i="131"/>
  <c r="CQ25970" i="131"/>
  <c r="DE25970" i="131"/>
  <c r="CY25910" i="131"/>
  <c r="CK25910" i="131"/>
  <c r="BW25910" i="131"/>
  <c r="CI25850" i="131"/>
  <c r="BU25850" i="131"/>
  <c r="CW25850" i="131"/>
  <c r="CO25789" i="131"/>
  <c r="CA25789" i="131"/>
  <c r="DC25789" i="131"/>
  <c r="CC25729" i="131"/>
  <c r="DE25729" i="131"/>
  <c r="CQ25729" i="131"/>
  <c r="BU25609" i="131"/>
  <c r="CW25609" i="131"/>
  <c r="CI25609" i="131"/>
  <c r="CY25548" i="131"/>
  <c r="CK25548" i="131"/>
  <c r="BW25548" i="131"/>
  <c r="CC25488" i="131"/>
  <c r="DE25488" i="131"/>
  <c r="CQ25488" i="131"/>
  <c r="CO25427" i="131"/>
  <c r="DC25427" i="131"/>
  <c r="CA25427" i="131"/>
  <c r="BU25368" i="131"/>
  <c r="CW25368" i="131"/>
  <c r="CI25368" i="131"/>
  <c r="CC25247" i="131"/>
  <c r="CQ25247" i="131"/>
  <c r="DE25247" i="131"/>
  <c r="CK25186" i="131"/>
  <c r="BW25186" i="131"/>
  <c r="CY25186" i="131"/>
  <c r="CI25127" i="131"/>
  <c r="BU25127" i="131"/>
  <c r="CW25127" i="131"/>
  <c r="CO25065" i="131"/>
  <c r="DC25065" i="131"/>
  <c r="CA25065" i="131"/>
  <c r="DE25006" i="131"/>
  <c r="CQ25006" i="131"/>
  <c r="CC25006" i="131"/>
  <c r="CW24886" i="131"/>
  <c r="CI24886" i="131"/>
  <c r="BU24886" i="131"/>
  <c r="CK24824" i="131"/>
  <c r="CY24824" i="131"/>
  <c r="BW24824" i="131"/>
  <c r="CC24765" i="131"/>
  <c r="DE24765" i="131"/>
  <c r="CQ24765" i="131"/>
  <c r="CA24703" i="131"/>
  <c r="DC24703" i="131"/>
  <c r="CO24703" i="131"/>
  <c r="CW24645" i="131"/>
  <c r="CI24645" i="131"/>
  <c r="BU24645" i="131"/>
  <c r="CC24524" i="131"/>
  <c r="DE24524" i="131"/>
  <c r="CQ24524" i="131"/>
  <c r="CK24462" i="131"/>
  <c r="BW24462" i="131"/>
  <c r="CY24462" i="131"/>
  <c r="BU24404" i="131"/>
  <c r="CW24404" i="131"/>
  <c r="CI24404" i="131"/>
  <c r="CP24320" i="131"/>
  <c r="CB24320" i="131"/>
  <c r="DD24320" i="131"/>
  <c r="EG24316" i="131" s="1"/>
  <c r="CC24283" i="131"/>
  <c r="DE24283" i="131"/>
  <c r="CQ24283" i="131"/>
  <c r="CV24200" i="131"/>
  <c r="CH24200" i="131"/>
  <c r="BT24200" i="131"/>
  <c r="BU24163" i="131"/>
  <c r="CI24163" i="131"/>
  <c r="CW24163" i="131"/>
  <c r="DD24079" i="131"/>
  <c r="CP24079" i="131"/>
  <c r="CB24079" i="131"/>
  <c r="CC24042" i="131"/>
  <c r="DE24042" i="131"/>
  <c r="CQ24042" i="131"/>
  <c r="CH23959" i="131"/>
  <c r="BT23959" i="131"/>
  <c r="CV23959" i="131"/>
  <c r="CW23922" i="131"/>
  <c r="CI23922" i="131"/>
  <c r="BU23922" i="131"/>
  <c r="CP23838" i="131"/>
  <c r="CB23838" i="131"/>
  <c r="DD23838" i="131"/>
  <c r="DB23780" i="131"/>
  <c r="BZ23780" i="131"/>
  <c r="CN23780" i="131"/>
  <c r="CV23718" i="131"/>
  <c r="CH23718" i="131"/>
  <c r="BT23718" i="131"/>
  <c r="CD23659" i="131"/>
  <c r="DF23659" i="131"/>
  <c r="CR23659" i="131"/>
  <c r="CB23597" i="131"/>
  <c r="DD23597" i="131"/>
  <c r="CP23597" i="131"/>
  <c r="BV23539" i="131"/>
  <c r="CX23539" i="131"/>
  <c r="CJ23539" i="131"/>
  <c r="BT23477" i="131"/>
  <c r="CH23477" i="131"/>
  <c r="CV23477" i="131"/>
  <c r="CN23418" i="131"/>
  <c r="BZ23418" i="131"/>
  <c r="DB23418" i="131"/>
  <c r="CP23356" i="131"/>
  <c r="CB23356" i="131"/>
  <c r="DD23356" i="131"/>
  <c r="CR23297" i="131"/>
  <c r="CD23297" i="131"/>
  <c r="DF23297" i="131"/>
  <c r="CH23236" i="131"/>
  <c r="BT23236" i="131"/>
  <c r="CV23236" i="131"/>
  <c r="BV23177" i="131"/>
  <c r="CX23177" i="131"/>
  <c r="CJ23177" i="131"/>
  <c r="CP23115" i="131"/>
  <c r="CB23115" i="131"/>
  <c r="DD23115" i="131"/>
  <c r="BZ23056" i="131"/>
  <c r="DB23056" i="131"/>
  <c r="CN23056" i="131"/>
  <c r="CV22995" i="131"/>
  <c r="CH22995" i="131"/>
  <c r="BT22995" i="131"/>
  <c r="DF22935" i="131"/>
  <c r="CD22935" i="131"/>
  <c r="CR22935" i="131"/>
  <c r="DD22874" i="131"/>
  <c r="CP22874" i="131"/>
  <c r="CB22874" i="131"/>
  <c r="CJ22815" i="131"/>
  <c r="BV22815" i="131"/>
  <c r="CX22815" i="131"/>
  <c r="BT22754" i="131"/>
  <c r="CV22754" i="131"/>
  <c r="CH22754" i="131"/>
  <c r="DB22694" i="131"/>
  <c r="CN22694" i="131"/>
  <c r="BZ22694" i="131"/>
  <c r="DD22633" i="131"/>
  <c r="CB22633" i="131"/>
  <c r="CP22633" i="131"/>
  <c r="CD22573" i="131"/>
  <c r="DF22573" i="131"/>
  <c r="CR22573" i="131"/>
  <c r="CV22513" i="131"/>
  <c r="BT22513" i="131"/>
  <c r="CH22513" i="131"/>
  <c r="BV22453" i="131"/>
  <c r="CX22453" i="131"/>
  <c r="CJ22453" i="131"/>
  <c r="CP22392" i="131"/>
  <c r="DD22392" i="131"/>
  <c r="CB22392" i="131"/>
  <c r="CN22332" i="131"/>
  <c r="BZ22332" i="131"/>
  <c r="DB22332" i="131"/>
  <c r="CV22272" i="131"/>
  <c r="BT22272" i="131"/>
  <c r="CH22272" i="131"/>
  <c r="CC22130" i="131"/>
  <c r="DE22130" i="131"/>
  <c r="CQ22130" i="131"/>
  <c r="CK22070" i="131"/>
  <c r="BW22070" i="131"/>
  <c r="CY22070" i="131"/>
  <c r="BU22010" i="131"/>
  <c r="CW22010" i="131"/>
  <c r="CI22010" i="131"/>
  <c r="DC21949" i="131"/>
  <c r="CO21949" i="131"/>
  <c r="CA21949" i="131"/>
  <c r="DE21889" i="131"/>
  <c r="CQ21889" i="131"/>
  <c r="CC21889" i="131"/>
  <c r="CW21769" i="131"/>
  <c r="CI21769" i="131"/>
  <c r="BU21769" i="131"/>
  <c r="CK21708" i="131"/>
  <c r="BW21708" i="131"/>
  <c r="CY21708" i="131"/>
  <c r="CC21648" i="131"/>
  <c r="DE21648" i="131"/>
  <c r="CQ21648" i="131"/>
  <c r="CO21587" i="131"/>
  <c r="CA21587" i="131"/>
  <c r="DC21587" i="131"/>
  <c r="CI21528" i="131"/>
  <c r="BU21528" i="131"/>
  <c r="CW21528" i="131"/>
  <c r="DE21407" i="131"/>
  <c r="CQ21407" i="131"/>
  <c r="CC21407" i="131"/>
  <c r="CK21346" i="131"/>
  <c r="BW21346" i="131"/>
  <c r="CY21346" i="131"/>
  <c r="CW21287" i="131"/>
  <c r="CI21287" i="131"/>
  <c r="BU21287" i="131"/>
  <c r="CA21225" i="131"/>
  <c r="DC21225" i="131"/>
  <c r="CO21225" i="131"/>
  <c r="CC21166" i="131"/>
  <c r="DE21166" i="131"/>
  <c r="CQ21166" i="131"/>
  <c r="CW21046" i="131"/>
  <c r="BU21046" i="131"/>
  <c r="CI21046" i="131"/>
  <c r="CK20984" i="131"/>
  <c r="CY20984" i="131"/>
  <c r="BW20984" i="131"/>
  <c r="CC20925" i="131"/>
  <c r="CQ20925" i="131"/>
  <c r="DE20925" i="131"/>
  <c r="CA20863" i="131"/>
  <c r="CO20863" i="131"/>
  <c r="DC20863" i="131"/>
  <c r="CW20805" i="131"/>
  <c r="BU20805" i="131"/>
  <c r="CI20805" i="131"/>
  <c r="CQ20684" i="131"/>
  <c r="DE20684" i="131"/>
  <c r="CC20684" i="131"/>
  <c r="CK20622" i="131"/>
  <c r="CY20622" i="131"/>
  <c r="BW20622" i="131"/>
  <c r="CI20564" i="131"/>
  <c r="BU20564" i="131"/>
  <c r="CW20564" i="131"/>
  <c r="CB20480" i="131"/>
  <c r="DO20476" i="131" s="1"/>
  <c r="CP20480" i="131"/>
  <c r="DX20476" i="131" s="1"/>
  <c r="DD20480" i="131"/>
  <c r="EG20476" i="131" s="1"/>
  <c r="CQ20443" i="131"/>
  <c r="CC20443" i="131"/>
  <c r="DE20443" i="131"/>
  <c r="CV20360" i="131"/>
  <c r="BT20360" i="131"/>
  <c r="CH20360" i="131"/>
  <c r="DT20356" i="131" s="1"/>
  <c r="BU20323" i="131"/>
  <c r="CW20323" i="131"/>
  <c r="CI20323" i="131"/>
  <c r="CP20239" i="131"/>
  <c r="CB20239" i="131"/>
  <c r="DD20239" i="131"/>
  <c r="DE20202" i="131"/>
  <c r="CQ20202" i="131"/>
  <c r="CC20202" i="131"/>
  <c r="CV20119" i="131"/>
  <c r="CH20119" i="131"/>
  <c r="BT20119" i="131"/>
  <c r="CW20082" i="131"/>
  <c r="CI20082" i="131"/>
  <c r="BU20082" i="131"/>
  <c r="CB19998" i="131"/>
  <c r="DD19998" i="131"/>
  <c r="CP19998" i="131"/>
  <c r="DB19940" i="131"/>
  <c r="CN19940" i="131"/>
  <c r="BZ19940" i="131"/>
  <c r="BT19878" i="131"/>
  <c r="CH19878" i="131"/>
  <c r="CV19878" i="131"/>
  <c r="CR19819" i="131"/>
  <c r="DF19819" i="131"/>
  <c r="CD19819" i="131"/>
  <c r="DD19757" i="131"/>
  <c r="CP19757" i="131"/>
  <c r="CB19757" i="131"/>
  <c r="BV19699" i="131"/>
  <c r="CX19699" i="131"/>
  <c r="CJ19699" i="131"/>
  <c r="CH19637" i="131"/>
  <c r="CV19637" i="131"/>
  <c r="BT19637" i="131"/>
  <c r="DB19578" i="131"/>
  <c r="CN19578" i="131"/>
  <c r="BZ19578" i="131"/>
  <c r="CB19516" i="131"/>
  <c r="DD19516" i="131"/>
  <c r="CP19516" i="131"/>
  <c r="CD19457" i="131"/>
  <c r="DF19457" i="131"/>
  <c r="CR19457" i="131"/>
  <c r="CK26932" i="131"/>
  <c r="CY26932" i="131"/>
  <c r="BW26932" i="131"/>
  <c r="BZ26602" i="131"/>
  <c r="DN26597" i="131" s="1"/>
  <c r="DB26602" i="131"/>
  <c r="EF26597" i="131" s="1"/>
  <c r="CN26602" i="131"/>
  <c r="DW26597" i="131" s="1"/>
  <c r="CC26272" i="131"/>
  <c r="DE26272" i="131"/>
  <c r="CQ26272" i="131"/>
  <c r="CI26061" i="131"/>
  <c r="BU26061" i="131"/>
  <c r="CW26061" i="131"/>
  <c r="DD25942" i="131"/>
  <c r="EG25937" i="131" s="1"/>
  <c r="CP25942" i="131"/>
  <c r="DX25937" i="131" s="1"/>
  <c r="CB25942" i="131"/>
  <c r="CH25731" i="131"/>
  <c r="BT25731" i="131"/>
  <c r="CV25731" i="131"/>
  <c r="CY25401" i="131"/>
  <c r="CK25401" i="131"/>
  <c r="BW25401" i="131"/>
  <c r="CN25071" i="131"/>
  <c r="DB25071" i="131"/>
  <c r="BZ25071" i="131"/>
  <c r="CQ24741" i="131"/>
  <c r="CC24741" i="131"/>
  <c r="DE24741" i="131"/>
  <c r="CP24411" i="131"/>
  <c r="CB24411" i="131"/>
  <c r="DD24411" i="131"/>
  <c r="CI23752" i="131"/>
  <c r="BU23752" i="131"/>
  <c r="CW23752" i="131"/>
  <c r="BT23422" i="131"/>
  <c r="DK23417" i="131" s="1"/>
  <c r="CV23422" i="131"/>
  <c r="EC23417" i="131" s="1"/>
  <c r="CH23422" i="131"/>
  <c r="CK23092" i="131"/>
  <c r="BW23092" i="131"/>
  <c r="CY23092" i="131"/>
  <c r="DB22762" i="131"/>
  <c r="EF22757" i="131" s="1"/>
  <c r="CN22762" i="131"/>
  <c r="BZ22762" i="131"/>
  <c r="DN22757" i="131" s="1"/>
  <c r="CQ22432" i="131"/>
  <c r="DE22432" i="131"/>
  <c r="CC22432" i="131"/>
  <c r="BU22221" i="131"/>
  <c r="CI22221" i="131"/>
  <c r="CW22221" i="131"/>
  <c r="DD22102" i="131"/>
  <c r="EG22097" i="131" s="1"/>
  <c r="CP22102" i="131"/>
  <c r="DX22097" i="131" s="1"/>
  <c r="CB22102" i="131"/>
  <c r="DO22097" i="131" s="1"/>
  <c r="CH21891" i="131"/>
  <c r="BT21891" i="131"/>
  <c r="CV21891" i="131"/>
  <c r="BW21561" i="131"/>
  <c r="CY21561" i="131"/>
  <c r="CK21561" i="131"/>
  <c r="CN21231" i="131"/>
  <c r="BZ21231" i="131"/>
  <c r="DB21231" i="131"/>
  <c r="DE20901" i="131"/>
  <c r="CQ20901" i="131"/>
  <c r="CC20901" i="131"/>
  <c r="DD20571" i="131"/>
  <c r="CP20571" i="131"/>
  <c r="CB20571" i="131"/>
  <c r="CI19912" i="131"/>
  <c r="BU19912" i="131"/>
  <c r="CW19912" i="131"/>
  <c r="CV19582" i="131"/>
  <c r="EC19577" i="131" s="1"/>
  <c r="CH19582" i="131"/>
  <c r="DT19577" i="131" s="1"/>
  <c r="BT19582" i="131"/>
  <c r="DK19577" i="131" s="1"/>
  <c r="BW19252" i="131"/>
  <c r="CY19252" i="131"/>
  <c r="CK19252" i="131"/>
  <c r="BZ18922" i="131"/>
  <c r="DN18917" i="131" s="1"/>
  <c r="DB18922" i="131"/>
  <c r="CN18922" i="131"/>
  <c r="CQ18592" i="131"/>
  <c r="CC18592" i="131"/>
  <c r="DE18592" i="131"/>
  <c r="CI18381" i="131"/>
  <c r="CW18381" i="131"/>
  <c r="BU18381" i="131"/>
  <c r="DD18262" i="131"/>
  <c r="EG18257" i="131" s="1"/>
  <c r="CP18262" i="131"/>
  <c r="CB18262" i="131"/>
  <c r="DO18257" i="131" s="1"/>
  <c r="BT18051" i="131"/>
  <c r="CV18051" i="131"/>
  <c r="CH18051" i="131"/>
  <c r="CY17782" i="131"/>
  <c r="BW17782" i="131"/>
  <c r="CK17782" i="131"/>
  <c r="CN17452" i="131"/>
  <c r="DW17447" i="131" s="1"/>
  <c r="BZ17452" i="131"/>
  <c r="DN17447" i="131" s="1"/>
  <c r="DB17452" i="131"/>
  <c r="EF17447" i="131" s="1"/>
  <c r="CC17122" i="131"/>
  <c r="DE17122" i="131"/>
  <c r="CQ17122" i="131"/>
  <c r="CW16911" i="131"/>
  <c r="BU16911" i="131"/>
  <c r="CI16911" i="131"/>
  <c r="CP16792" i="131"/>
  <c r="CB16792" i="131"/>
  <c r="DD16792" i="131"/>
  <c r="CV16581" i="131"/>
  <c r="BT16581" i="131"/>
  <c r="CH16581" i="131"/>
  <c r="CK16251" i="131"/>
  <c r="BW16251" i="131"/>
  <c r="CY16251" i="131"/>
  <c r="BZ15921" i="131"/>
  <c r="DB15921" i="131"/>
  <c r="CN15921" i="131"/>
  <c r="CQ15591" i="131"/>
  <c r="CC15591" i="131"/>
  <c r="DE15591" i="131"/>
  <c r="DD15261" i="131"/>
  <c r="CP15261" i="131"/>
  <c r="CB15261" i="131"/>
  <c r="CW14602" i="131"/>
  <c r="CI14602" i="131"/>
  <c r="BU14602" i="131"/>
  <c r="CH14272" i="131"/>
  <c r="CV14272" i="131"/>
  <c r="BT14272" i="131"/>
  <c r="CK13942" i="131"/>
  <c r="BW13942" i="131"/>
  <c r="CY13942" i="131"/>
  <c r="BZ13612" i="131"/>
  <c r="DB13612" i="131"/>
  <c r="EF13607" i="131" s="1"/>
  <c r="CN13612" i="131"/>
  <c r="DW13607" i="131" s="1"/>
  <c r="CQ13282" i="131"/>
  <c r="CC13282" i="131"/>
  <c r="DE13282" i="131"/>
  <c r="BU13071" i="131"/>
  <c r="CI13071" i="131"/>
  <c r="CW13071" i="131"/>
  <c r="DD12952" i="131"/>
  <c r="CP12952" i="131"/>
  <c r="CB12952" i="131"/>
  <c r="CH12741" i="131"/>
  <c r="BT12741" i="131"/>
  <c r="CV12741" i="131"/>
  <c r="CY12411" i="131"/>
  <c r="CK12411" i="131"/>
  <c r="BW12411" i="131"/>
  <c r="BZ12081" i="131"/>
  <c r="DB12081" i="131"/>
  <c r="CN12081" i="131"/>
  <c r="DE11751" i="131"/>
  <c r="CQ11751" i="131"/>
  <c r="CC11751" i="131"/>
  <c r="DD11421" i="131"/>
  <c r="CB11421" i="131"/>
  <c r="CP11421" i="131"/>
  <c r="CW10762" i="131"/>
  <c r="CI10762" i="131"/>
  <c r="BU10762" i="131"/>
  <c r="CH10432" i="131"/>
  <c r="BT10432" i="131"/>
  <c r="CV10432" i="131"/>
  <c r="CK10102" i="131"/>
  <c r="CY10102" i="131"/>
  <c r="BW10102" i="131"/>
  <c r="BZ9772" i="131"/>
  <c r="DB9772" i="131"/>
  <c r="EF9767" i="131" s="1"/>
  <c r="CN9772" i="131"/>
  <c r="CQ9442" i="131"/>
  <c r="CC9442" i="131"/>
  <c r="DE9442" i="131"/>
  <c r="CI9231" i="131"/>
  <c r="CW9231" i="131"/>
  <c r="BU9231" i="131"/>
  <c r="CP9112" i="131"/>
  <c r="DD9112" i="131"/>
  <c r="CB9112" i="131"/>
  <c r="CH8901" i="131"/>
  <c r="BT8901" i="131"/>
  <c r="CV8901" i="131"/>
  <c r="CP11293" i="131"/>
  <c r="DD11293" i="131"/>
  <c r="CB11293" i="131"/>
  <c r="DD11173" i="131"/>
  <c r="CP11173" i="131"/>
  <c r="CB11173" i="131"/>
  <c r="CP11053" i="131"/>
  <c r="CB11053" i="131"/>
  <c r="DD11053" i="131"/>
  <c r="CZ10932" i="131"/>
  <c r="EE10932" i="131" s="1"/>
  <c r="BX10932" i="131"/>
  <c r="DM10932" i="131" s="1"/>
  <c r="CL10932" i="131"/>
  <c r="BY10790" i="131"/>
  <c r="CM10790" i="131"/>
  <c r="DA10790" i="131"/>
  <c r="CQ10670" i="131"/>
  <c r="DE10670" i="131"/>
  <c r="CC10670" i="131"/>
  <c r="CQ10550" i="131"/>
  <c r="CC10550" i="131"/>
  <c r="DE10550" i="131"/>
  <c r="DE10429" i="131"/>
  <c r="CQ10429" i="131"/>
  <c r="CC10429" i="131"/>
  <c r="CQ10190" i="131"/>
  <c r="CC10190" i="131"/>
  <c r="DE10190" i="131"/>
  <c r="BU9950" i="131"/>
  <c r="CW9950" i="131"/>
  <c r="CI9950" i="131"/>
  <c r="BU9829" i="131"/>
  <c r="CW9829" i="131"/>
  <c r="CI9829" i="131"/>
  <c r="BU9710" i="131"/>
  <c r="CW9710" i="131"/>
  <c r="CI9710" i="131"/>
  <c r="CL9492" i="131"/>
  <c r="BX9492" i="131"/>
  <c r="CZ9492" i="131"/>
  <c r="CL9372" i="131"/>
  <c r="BX9372" i="131"/>
  <c r="CZ9372" i="131"/>
  <c r="CZ9252" i="131"/>
  <c r="CL9252" i="131"/>
  <c r="BX9252" i="131"/>
  <c r="CI8989" i="131"/>
  <c r="CW8989" i="131"/>
  <c r="BU8989" i="131"/>
  <c r="CQ8624" i="131"/>
  <c r="CC8624" i="131"/>
  <c r="DE8624" i="131"/>
  <c r="CH10546" i="131"/>
  <c r="BT10546" i="131"/>
  <c r="CV10546" i="131"/>
  <c r="CH9586" i="131"/>
  <c r="BT9586" i="131"/>
  <c r="CV9586" i="131"/>
  <c r="CP9104" i="131"/>
  <c r="CB9104" i="131"/>
  <c r="DO9103" i="131" s="1"/>
  <c r="DD9104" i="131"/>
  <c r="CV8744" i="131"/>
  <c r="CH8744" i="131"/>
  <c r="BT8744" i="131"/>
  <c r="CA19362" i="131"/>
  <c r="DC19362" i="131"/>
  <c r="CO19362" i="131"/>
  <c r="DA19304" i="131"/>
  <c r="CM19304" i="131"/>
  <c r="BY19304" i="131"/>
  <c r="BX19100" i="131"/>
  <c r="CZ19100" i="131"/>
  <c r="CL19100" i="131"/>
  <c r="DA19063" i="131"/>
  <c r="CM19063" i="131"/>
  <c r="BY19063" i="131"/>
  <c r="BX18859" i="131"/>
  <c r="CZ18859" i="131"/>
  <c r="CL18859" i="131"/>
  <c r="CM18822" i="131"/>
  <c r="BY18822" i="131"/>
  <c r="DA18822" i="131"/>
  <c r="CR18680" i="131"/>
  <c r="DY18676" i="131" s="1"/>
  <c r="CD18680" i="131"/>
  <c r="DP18676" i="131" s="1"/>
  <c r="DF18680" i="131"/>
  <c r="EH18676" i="131" s="1"/>
  <c r="CL18618" i="131"/>
  <c r="CZ18618" i="131"/>
  <c r="BX18618" i="131"/>
  <c r="BV18560" i="131"/>
  <c r="CJ18560" i="131"/>
  <c r="CX18560" i="131"/>
  <c r="DB18439" i="131"/>
  <c r="BZ18439" i="131"/>
  <c r="CN18439" i="131"/>
  <c r="BX18377" i="131"/>
  <c r="CZ18377" i="131"/>
  <c r="CL18377" i="131"/>
  <c r="DF18318" i="131"/>
  <c r="EH18315" i="131" s="1"/>
  <c r="CR18318" i="131"/>
  <c r="DY18315" i="131" s="1"/>
  <c r="CD18318" i="131"/>
  <c r="DP18315" i="131" s="1"/>
  <c r="CX18198" i="131"/>
  <c r="CJ18198" i="131"/>
  <c r="BV18198" i="131"/>
  <c r="BX18136" i="131"/>
  <c r="CZ18136" i="131"/>
  <c r="CL18136" i="131"/>
  <c r="BZ18077" i="131"/>
  <c r="CN18077" i="131"/>
  <c r="DB18077" i="131"/>
  <c r="DF17956" i="131"/>
  <c r="EH17954" i="131" s="1"/>
  <c r="CD17956" i="131"/>
  <c r="DP17954" i="131" s="1"/>
  <c r="CR17956" i="131"/>
  <c r="DY17954" i="131" s="1"/>
  <c r="CZ17895" i="131"/>
  <c r="BX17895" i="131"/>
  <c r="CL17895" i="131"/>
  <c r="CJ17836" i="131"/>
  <c r="BV17836" i="131"/>
  <c r="CX17836" i="131"/>
  <c r="BZ17715" i="131"/>
  <c r="DB17715" i="131"/>
  <c r="CN17715" i="131"/>
  <c r="CL17654" i="131"/>
  <c r="BX17654" i="131"/>
  <c r="CZ17654" i="131"/>
  <c r="DF17594" i="131"/>
  <c r="EH17593" i="131" s="1"/>
  <c r="CR17594" i="131"/>
  <c r="DY17593" i="131" s="1"/>
  <c r="CD17594" i="131"/>
  <c r="DP17593" i="131" s="1"/>
  <c r="BV17474" i="131"/>
  <c r="CJ17474" i="131"/>
  <c r="CX17474" i="131"/>
  <c r="CZ17413" i="131"/>
  <c r="CL17413" i="131"/>
  <c r="BX17413" i="131"/>
  <c r="CN17353" i="131"/>
  <c r="DB17353" i="131"/>
  <c r="BZ17353" i="131"/>
  <c r="CR17232" i="131"/>
  <c r="CD17232" i="131"/>
  <c r="DP17232" i="131" s="1"/>
  <c r="DF17232" i="131"/>
  <c r="CL17172" i="131"/>
  <c r="BX17172" i="131"/>
  <c r="CZ17172" i="131"/>
  <c r="CJ17112" i="131"/>
  <c r="BV17112" i="131"/>
  <c r="CX17112" i="131"/>
  <c r="CA16970" i="131"/>
  <c r="DC16970" i="131"/>
  <c r="CO16970" i="131"/>
  <c r="CM16910" i="131"/>
  <c r="BY16910" i="131"/>
  <c r="DA16910" i="131"/>
  <c r="CK16729" i="131"/>
  <c r="BW16729" i="131"/>
  <c r="CY16729" i="131"/>
  <c r="CM16669" i="131"/>
  <c r="BY16669" i="131"/>
  <c r="DA16669" i="131"/>
  <c r="CA16608" i="131"/>
  <c r="DC16608" i="131"/>
  <c r="CO16608" i="131"/>
  <c r="BY16428" i="131"/>
  <c r="DA16428" i="131"/>
  <c r="CM16428" i="131"/>
  <c r="BW16367" i="131"/>
  <c r="CK16367" i="131"/>
  <c r="CY16367" i="131"/>
  <c r="DC16246" i="131"/>
  <c r="CO16246" i="131"/>
  <c r="CA16246" i="131"/>
  <c r="BY16187" i="131"/>
  <c r="DA16187" i="131"/>
  <c r="CM16187" i="131"/>
  <c r="CK16005" i="131"/>
  <c r="BW16005" i="131"/>
  <c r="CY16005" i="131"/>
  <c r="BY15946" i="131"/>
  <c r="CM15946" i="131"/>
  <c r="DA15946" i="131"/>
  <c r="DC15884" i="131"/>
  <c r="CO15884" i="131"/>
  <c r="CA15884" i="131"/>
  <c r="CM15705" i="131"/>
  <c r="BY15705" i="131"/>
  <c r="DA15705" i="131"/>
  <c r="BW15643" i="131"/>
  <c r="CK15643" i="131"/>
  <c r="CY15643" i="131"/>
  <c r="DC15522" i="131"/>
  <c r="CO15522" i="131"/>
  <c r="CA15522" i="131"/>
  <c r="DA15464" i="131"/>
  <c r="CM15464" i="131"/>
  <c r="BY15464" i="131"/>
  <c r="CL15260" i="131"/>
  <c r="CZ15260" i="131"/>
  <c r="BX15260" i="131"/>
  <c r="CM15223" i="131"/>
  <c r="BY15223" i="131"/>
  <c r="DA15223" i="131"/>
  <c r="CL15019" i="131"/>
  <c r="BX15019" i="131"/>
  <c r="CZ15019" i="131"/>
  <c r="CM14982" i="131"/>
  <c r="BY14982" i="131"/>
  <c r="DA14982" i="131"/>
  <c r="CR14840" i="131"/>
  <c r="CD14840" i="131"/>
  <c r="DP14836" i="131" s="1"/>
  <c r="DF14840" i="131"/>
  <c r="EH14836" i="131" s="1"/>
  <c r="BX14778" i="131"/>
  <c r="CZ14778" i="131"/>
  <c r="CL14778" i="131"/>
  <c r="BV14720" i="131"/>
  <c r="CX14720" i="131"/>
  <c r="CJ14720" i="131"/>
  <c r="DB14599" i="131"/>
  <c r="CN14599" i="131"/>
  <c r="BZ14599" i="131"/>
  <c r="CL14537" i="131"/>
  <c r="CZ14537" i="131"/>
  <c r="BX14537" i="131"/>
  <c r="CD14478" i="131"/>
  <c r="DF14478" i="131"/>
  <c r="CR14478" i="131"/>
  <c r="DY14475" i="131" s="1"/>
  <c r="CJ14358" i="131"/>
  <c r="BV14358" i="131"/>
  <c r="CX14358" i="131"/>
  <c r="CL14296" i="131"/>
  <c r="CZ14296" i="131"/>
  <c r="BX14296" i="131"/>
  <c r="BZ14237" i="131"/>
  <c r="DB14237" i="131"/>
  <c r="CN14237" i="131"/>
  <c r="DF14116" i="131"/>
  <c r="EH14114" i="131" s="1"/>
  <c r="CR14116" i="131"/>
  <c r="DY14114" i="131" s="1"/>
  <c r="CD14116" i="131"/>
  <c r="DP14114" i="131" s="1"/>
  <c r="CL14055" i="131"/>
  <c r="BX14055" i="131"/>
  <c r="CZ14055" i="131"/>
  <c r="BV13996" i="131"/>
  <c r="CX13996" i="131"/>
  <c r="CJ13996" i="131"/>
  <c r="CN13875" i="131"/>
  <c r="BZ13875" i="131"/>
  <c r="DB13875" i="131"/>
  <c r="CL13814" i="131"/>
  <c r="BX13814" i="131"/>
  <c r="CZ13814" i="131"/>
  <c r="DF13754" i="131"/>
  <c r="EH13753" i="131" s="1"/>
  <c r="CR13754" i="131"/>
  <c r="DY13753" i="131" s="1"/>
  <c r="CD13754" i="131"/>
  <c r="DP13753" i="131" s="1"/>
  <c r="BV13634" i="131"/>
  <c r="CX13634" i="131"/>
  <c r="CJ13634" i="131"/>
  <c r="CZ13573" i="131"/>
  <c r="CL13573" i="131"/>
  <c r="BX13573" i="131"/>
  <c r="DB13513" i="131"/>
  <c r="BZ13513" i="131"/>
  <c r="CN13513" i="131"/>
  <c r="CR13392" i="131"/>
  <c r="DY13392" i="131" s="1"/>
  <c r="CD13392" i="131"/>
  <c r="DP13392" i="131" s="1"/>
  <c r="DF13392" i="131"/>
  <c r="CZ13332" i="131"/>
  <c r="CL13332" i="131"/>
  <c r="BX13332" i="131"/>
  <c r="CX13272" i="131"/>
  <c r="CJ13272" i="131"/>
  <c r="BV13272" i="131"/>
  <c r="DC13130" i="131"/>
  <c r="CO13130" i="131"/>
  <c r="CA13130" i="131"/>
  <c r="DA13070" i="131"/>
  <c r="BY13070" i="131"/>
  <c r="CM13070" i="131"/>
  <c r="CK12889" i="131"/>
  <c r="CY12889" i="131"/>
  <c r="BW12889" i="131"/>
  <c r="CM12829" i="131"/>
  <c r="BY12829" i="131"/>
  <c r="DA12829" i="131"/>
  <c r="CA12768" i="131"/>
  <c r="CO12768" i="131"/>
  <c r="DC12768" i="131"/>
  <c r="CM12588" i="131"/>
  <c r="BY12588" i="131"/>
  <c r="DA12588" i="131"/>
  <c r="CY12527" i="131"/>
  <c r="CK12527" i="131"/>
  <c r="BW12527" i="131"/>
  <c r="DC12406" i="131"/>
  <c r="CO12406" i="131"/>
  <c r="CA12406" i="131"/>
  <c r="BY12347" i="131"/>
  <c r="CM12347" i="131"/>
  <c r="DA12347" i="131"/>
  <c r="CW12106" i="131"/>
  <c r="CI12106" i="131"/>
  <c r="BU12106" i="131"/>
  <c r="CY12044" i="131"/>
  <c r="BW12044" i="131"/>
  <c r="CK12044" i="131"/>
  <c r="CC11985" i="131"/>
  <c r="DE11985" i="131"/>
  <c r="CQ11985" i="131"/>
  <c r="CA11923" i="131"/>
  <c r="DC11923" i="131"/>
  <c r="CO11923" i="131"/>
  <c r="BU11865" i="131"/>
  <c r="CW11865" i="131"/>
  <c r="CI11865" i="131"/>
  <c r="CC11744" i="131"/>
  <c r="DE11744" i="131"/>
  <c r="CQ11744" i="131"/>
  <c r="DD11656" i="131"/>
  <c r="CB11656" i="131"/>
  <c r="CP11656" i="131"/>
  <c r="CP11417" i="131"/>
  <c r="DD11417" i="131"/>
  <c r="CB11417" i="131"/>
  <c r="CB11055" i="131"/>
  <c r="DD11055" i="131"/>
  <c r="CP11055" i="131"/>
  <c r="CZ10936" i="131"/>
  <c r="CL10936" i="131"/>
  <c r="BX10936" i="131"/>
  <c r="BX10816" i="131"/>
  <c r="CZ10816" i="131"/>
  <c r="CL10816" i="131"/>
  <c r="CP10332" i="131"/>
  <c r="DD10332" i="131"/>
  <c r="CB10332" i="131"/>
  <c r="DE10189" i="131"/>
  <c r="CQ10189" i="131"/>
  <c r="CC10189" i="131"/>
  <c r="DA9948" i="131"/>
  <c r="CM9948" i="131"/>
  <c r="BY9948" i="131"/>
  <c r="DA9828" i="131"/>
  <c r="CM9828" i="131"/>
  <c r="BY9828" i="131"/>
  <c r="CM9706" i="131"/>
  <c r="DA9706" i="131"/>
  <c r="BY9706" i="131"/>
  <c r="CI9463" i="131"/>
  <c r="CW9463" i="131"/>
  <c r="BU9463" i="131"/>
  <c r="CI9342" i="131"/>
  <c r="CW9342" i="131"/>
  <c r="BU9342" i="131"/>
  <c r="CR9199" i="131"/>
  <c r="DF9199" i="131"/>
  <c r="CD9199" i="131"/>
  <c r="CR9080" i="131"/>
  <c r="CD9080" i="131"/>
  <c r="DF9080" i="131"/>
  <c r="BV8960" i="131"/>
  <c r="CX8960" i="131"/>
  <c r="CJ8960" i="131"/>
  <c r="DF8840" i="131"/>
  <c r="CD8840" i="131"/>
  <c r="CR8840" i="131"/>
  <c r="CC8742" i="131"/>
  <c r="DE8742" i="131"/>
  <c r="CQ8742" i="131"/>
  <c r="DE8622" i="131"/>
  <c r="CC8622" i="131"/>
  <c r="CQ8622" i="131"/>
  <c r="DE10513" i="131"/>
  <c r="CQ10513" i="131"/>
  <c r="CC10513" i="131"/>
  <c r="BU10037" i="131"/>
  <c r="CW10037" i="131"/>
  <c r="CI10037" i="131"/>
  <c r="CW9558" i="131"/>
  <c r="CI9558" i="131"/>
  <c r="BU9558" i="131"/>
  <c r="CQ9078" i="131"/>
  <c r="CC9078" i="131"/>
  <c r="DE9078" i="131"/>
  <c r="CQ18052" i="131"/>
  <c r="CC18052" i="131"/>
  <c r="DE18052" i="131"/>
  <c r="CI17841" i="131"/>
  <c r="CW17841" i="131"/>
  <c r="BU17841" i="131"/>
  <c r="DD17722" i="131"/>
  <c r="CB17722" i="131"/>
  <c r="CP17722" i="131"/>
  <c r="BT17511" i="131"/>
  <c r="CV17511" i="131"/>
  <c r="CH17511" i="131"/>
  <c r="CK17181" i="131"/>
  <c r="BW17181" i="131"/>
  <c r="CY17181" i="131"/>
  <c r="BZ16851" i="131"/>
  <c r="DB16851" i="131"/>
  <c r="CN16851" i="131"/>
  <c r="CQ16521" i="131"/>
  <c r="CC16521" i="131"/>
  <c r="DE16521" i="131"/>
  <c r="CP16191" i="131"/>
  <c r="CB16191" i="131"/>
  <c r="DD16191" i="131"/>
  <c r="CI15532" i="131"/>
  <c r="BU15532" i="131"/>
  <c r="CW15532" i="131"/>
  <c r="CH15202" i="131"/>
  <c r="BT15202" i="131"/>
  <c r="CV15202" i="131"/>
  <c r="BW14872" i="131"/>
  <c r="CY14872" i="131"/>
  <c r="CK14872" i="131"/>
  <c r="CN14542" i="131"/>
  <c r="DB14542" i="131"/>
  <c r="BZ14542" i="131"/>
  <c r="CC14212" i="131"/>
  <c r="CQ14212" i="131"/>
  <c r="DE14212" i="131"/>
  <c r="BU14001" i="131"/>
  <c r="CW14001" i="131"/>
  <c r="CI14001" i="131"/>
  <c r="DD13882" i="131"/>
  <c r="CB13882" i="131"/>
  <c r="CP13882" i="131"/>
  <c r="CH13671" i="131"/>
  <c r="BT13671" i="131"/>
  <c r="CV13671" i="131"/>
  <c r="BW13341" i="131"/>
  <c r="CY13341" i="131"/>
  <c r="CK13341" i="131"/>
  <c r="DB13011" i="131"/>
  <c r="CN13011" i="131"/>
  <c r="BZ13011" i="131"/>
  <c r="DE12681" i="131"/>
  <c r="CC12681" i="131"/>
  <c r="CQ12681" i="131"/>
  <c r="CP12351" i="131"/>
  <c r="DD12351" i="131"/>
  <c r="CB12351" i="131"/>
  <c r="BU11692" i="131"/>
  <c r="CI11692" i="131"/>
  <c r="CW11692" i="131"/>
  <c r="CV11362" i="131"/>
  <c r="BT11362" i="131"/>
  <c r="CH11362" i="131"/>
  <c r="BW11032" i="131"/>
  <c r="CK11032" i="131"/>
  <c r="CY11032" i="131"/>
  <c r="BZ10702" i="131"/>
  <c r="CN10702" i="131"/>
  <c r="DB10702" i="131"/>
  <c r="CQ10372" i="131"/>
  <c r="DE10372" i="131"/>
  <c r="CC10372" i="131"/>
  <c r="BU10161" i="131"/>
  <c r="CW10161" i="131"/>
  <c r="CI10161" i="131"/>
  <c r="CP10042" i="131"/>
  <c r="CB10042" i="131"/>
  <c r="DD10042" i="131"/>
  <c r="CH9831" i="131"/>
  <c r="CV9831" i="131"/>
  <c r="BT9831" i="131"/>
  <c r="CY9501" i="131"/>
  <c r="CK9501" i="131"/>
  <c r="BW9501" i="131"/>
  <c r="CN9171" i="131"/>
  <c r="BZ9171" i="131"/>
  <c r="DB9171" i="131"/>
  <c r="CC8841" i="131"/>
  <c r="DE8841" i="131"/>
  <c r="CQ8841" i="131"/>
  <c r="CQ13153" i="131"/>
  <c r="DE13153" i="131"/>
  <c r="CC13153" i="131"/>
  <c r="BY13034" i="131"/>
  <c r="CM13034" i="131"/>
  <c r="DA13034" i="131"/>
  <c r="BY12913" i="131"/>
  <c r="CM12913" i="131"/>
  <c r="DA12913" i="131"/>
  <c r="CM12794" i="131"/>
  <c r="BY12794" i="131"/>
  <c r="DA12794" i="131"/>
  <c r="BY12673" i="131"/>
  <c r="DA12673" i="131"/>
  <c r="CM12673" i="131"/>
  <c r="CN12529" i="131"/>
  <c r="BZ12529" i="131"/>
  <c r="DB12529" i="131"/>
  <c r="CN12409" i="131"/>
  <c r="BZ12409" i="131"/>
  <c r="DB12409" i="131"/>
  <c r="CD12288" i="131"/>
  <c r="DF12288" i="131"/>
  <c r="CR12288" i="131"/>
  <c r="BZ12166" i="131"/>
  <c r="DB12166" i="131"/>
  <c r="CN12166" i="131"/>
  <c r="CR12046" i="131"/>
  <c r="DF12046" i="131"/>
  <c r="CD12046" i="131"/>
  <c r="CR11926" i="131"/>
  <c r="CD11926" i="131"/>
  <c r="DF11926" i="131"/>
  <c r="DF11805" i="131"/>
  <c r="CD11805" i="131"/>
  <c r="CR11805" i="131"/>
  <c r="CR11684" i="131"/>
  <c r="CD11684" i="131"/>
  <c r="DF11684" i="131"/>
  <c r="DF11565" i="131"/>
  <c r="CD11565" i="131"/>
  <c r="CR11565" i="131"/>
  <c r="CJ11444" i="131"/>
  <c r="CX11444" i="131"/>
  <c r="BV11444" i="131"/>
  <c r="CR11325" i="131"/>
  <c r="CD11325" i="131"/>
  <c r="DF11325" i="131"/>
  <c r="CJ11202" i="131"/>
  <c r="BV11202" i="131"/>
  <c r="CX11202" i="131"/>
  <c r="CN11083" i="131"/>
  <c r="BZ11083" i="131"/>
  <c r="DB11083" i="131"/>
  <c r="DB10962" i="131"/>
  <c r="CN10962" i="131"/>
  <c r="BZ10962" i="131"/>
  <c r="CO10696" i="131"/>
  <c r="CA10696" i="131"/>
  <c r="DC10696" i="131"/>
  <c r="CZ9229" i="131"/>
  <c r="CL9229" i="131"/>
  <c r="BX9229" i="131"/>
  <c r="BY19876" i="131"/>
  <c r="DA19876" i="131"/>
  <c r="CM19876" i="131"/>
  <c r="CO19814" i="131"/>
  <c r="DC19814" i="131"/>
  <c r="CA19814" i="131"/>
  <c r="BY19635" i="131"/>
  <c r="CM19635" i="131"/>
  <c r="DA19635" i="131"/>
  <c r="CK19573" i="131"/>
  <c r="CY19573" i="131"/>
  <c r="BW19573" i="131"/>
  <c r="CO19452" i="131"/>
  <c r="CA19452" i="131"/>
  <c r="DC19452" i="131"/>
  <c r="BY19394" i="131"/>
  <c r="DA19394" i="131"/>
  <c r="CM19394" i="131"/>
  <c r="CL19190" i="131"/>
  <c r="BX19190" i="131"/>
  <c r="CZ19190" i="131"/>
  <c r="CM19153" i="131"/>
  <c r="BY19153" i="131"/>
  <c r="DA19153" i="131"/>
  <c r="BX18949" i="131"/>
  <c r="CZ18949" i="131"/>
  <c r="CL18949" i="131"/>
  <c r="BY18912" i="131"/>
  <c r="DA18912" i="131"/>
  <c r="CM18912" i="131"/>
  <c r="DF18770" i="131"/>
  <c r="CR18770" i="131"/>
  <c r="CD18770" i="131"/>
  <c r="CZ18708" i="131"/>
  <c r="CL18708" i="131"/>
  <c r="BX18708" i="131"/>
  <c r="CJ18650" i="131"/>
  <c r="BV18650" i="131"/>
  <c r="CX18650" i="131"/>
  <c r="DB18529" i="131"/>
  <c r="BZ18529" i="131"/>
  <c r="CN18529" i="131"/>
  <c r="BX18467" i="131"/>
  <c r="CZ18467" i="131"/>
  <c r="CL18467" i="131"/>
  <c r="DF18408" i="131"/>
  <c r="EH18405" i="131" s="1"/>
  <c r="CD18408" i="131"/>
  <c r="CR18408" i="131"/>
  <c r="DY18405" i="131" s="1"/>
  <c r="BV18288" i="131"/>
  <c r="CJ18288" i="131"/>
  <c r="CX18288" i="131"/>
  <c r="BX18226" i="131"/>
  <c r="CZ18226" i="131"/>
  <c r="CL18226" i="131"/>
  <c r="DB18167" i="131"/>
  <c r="CN18167" i="131"/>
  <c r="BZ18167" i="131"/>
  <c r="DF18046" i="131"/>
  <c r="EH18044" i="131" s="1"/>
  <c r="CR18046" i="131"/>
  <c r="DY18044" i="131" s="1"/>
  <c r="CD18046" i="131"/>
  <c r="DP18044" i="131" s="1"/>
  <c r="CZ17985" i="131"/>
  <c r="CL17985" i="131"/>
  <c r="BX17985" i="131"/>
  <c r="BV17926" i="131"/>
  <c r="CJ17926" i="131"/>
  <c r="CX17926" i="131"/>
  <c r="BZ17805" i="131"/>
  <c r="DB17805" i="131"/>
  <c r="CN17805" i="131"/>
  <c r="CL17744" i="131"/>
  <c r="BX17744" i="131"/>
  <c r="CZ17744" i="131"/>
  <c r="CR17684" i="131"/>
  <c r="DY17683" i="131" s="1"/>
  <c r="DF17684" i="131"/>
  <c r="EH17683" i="131" s="1"/>
  <c r="CD17684" i="131"/>
  <c r="CJ17564" i="131"/>
  <c r="CX17564" i="131"/>
  <c r="BV17564" i="131"/>
  <c r="CZ17503" i="131"/>
  <c r="BX17503" i="131"/>
  <c r="CL17503" i="131"/>
  <c r="DB17443" i="131"/>
  <c r="CN17443" i="131"/>
  <c r="BZ17443" i="131"/>
  <c r="DF17322" i="131"/>
  <c r="CR17322" i="131"/>
  <c r="DY17322" i="131" s="1"/>
  <c r="CD17322" i="131"/>
  <c r="CZ17262" i="131"/>
  <c r="CL17262" i="131"/>
  <c r="BX17262" i="131"/>
  <c r="CX17202" i="131"/>
  <c r="CJ17202" i="131"/>
  <c r="BV17202" i="131"/>
  <c r="CA17060" i="131"/>
  <c r="CO17060" i="131"/>
  <c r="DC17060" i="131"/>
  <c r="CM17000" i="131"/>
  <c r="BY17000" i="131"/>
  <c r="DA17000" i="131"/>
  <c r="BW16819" i="131"/>
  <c r="CY16819" i="131"/>
  <c r="CK16819" i="131"/>
  <c r="BY16759" i="131"/>
  <c r="DA16759" i="131"/>
  <c r="CM16759" i="131"/>
  <c r="CO16698" i="131"/>
  <c r="CA16698" i="131"/>
  <c r="DC16698" i="131"/>
  <c r="CM16518" i="131"/>
  <c r="BY16518" i="131"/>
  <c r="DA16518" i="131"/>
  <c r="CY16457" i="131"/>
  <c r="BW16457" i="131"/>
  <c r="CK16457" i="131"/>
  <c r="DC16336" i="131"/>
  <c r="CO16336" i="131"/>
  <c r="CA16336" i="131"/>
  <c r="CM16277" i="131"/>
  <c r="DA16277" i="131"/>
  <c r="BY16277" i="131"/>
  <c r="CY16095" i="131"/>
  <c r="CK16095" i="131"/>
  <c r="BW16095" i="131"/>
  <c r="DA16036" i="131"/>
  <c r="CM16036" i="131"/>
  <c r="BY16036" i="131"/>
  <c r="CO15974" i="131"/>
  <c r="DC15974" i="131"/>
  <c r="CA15974" i="131"/>
  <c r="BY15795" i="131"/>
  <c r="DA15795" i="131"/>
  <c r="CM15795" i="131"/>
  <c r="CK15733" i="131"/>
  <c r="BW15733" i="131"/>
  <c r="CY15733" i="131"/>
  <c r="CO15612" i="131"/>
  <c r="CA15612" i="131"/>
  <c r="DC15612" i="131"/>
  <c r="CM15554" i="131"/>
  <c r="BY15554" i="131"/>
  <c r="DA15554" i="131"/>
  <c r="CL15350" i="131"/>
  <c r="BX15350" i="131"/>
  <c r="CZ15350" i="131"/>
  <c r="CM15313" i="131"/>
  <c r="DA15313" i="131"/>
  <c r="BY15313" i="131"/>
  <c r="CZ15109" i="131"/>
  <c r="CL15109" i="131"/>
  <c r="BX15109" i="131"/>
  <c r="DA15072" i="131"/>
  <c r="CM15072" i="131"/>
  <c r="BY15072" i="131"/>
  <c r="DF14930" i="131"/>
  <c r="CR14930" i="131"/>
  <c r="CD14930" i="131"/>
  <c r="CL14868" i="131"/>
  <c r="CZ14868" i="131"/>
  <c r="BX14868" i="131"/>
  <c r="BV14810" i="131"/>
  <c r="CX14810" i="131"/>
  <c r="CJ14810" i="131"/>
  <c r="BZ14689" i="131"/>
  <c r="CN14689" i="131"/>
  <c r="DB14689" i="131"/>
  <c r="CZ14627" i="131"/>
  <c r="CL14627" i="131"/>
  <c r="BX14627" i="131"/>
  <c r="CD14568" i="131"/>
  <c r="CR14568" i="131"/>
  <c r="DY14565" i="131" s="1"/>
  <c r="DF14568" i="131"/>
  <c r="EH14565" i="131" s="1"/>
  <c r="CX14448" i="131"/>
  <c r="BV14448" i="131"/>
  <c r="CJ14448" i="131"/>
  <c r="CZ14386" i="131"/>
  <c r="BX14386" i="131"/>
  <c r="CL14386" i="131"/>
  <c r="BZ14327" i="131"/>
  <c r="CN14327" i="131"/>
  <c r="DB14327" i="131"/>
  <c r="CR14206" i="131"/>
  <c r="CD14206" i="131"/>
  <c r="DF14206" i="131"/>
  <c r="EH14204" i="131" s="1"/>
  <c r="BX14145" i="131"/>
  <c r="CZ14145" i="131"/>
  <c r="CL14145" i="131"/>
  <c r="BV14086" i="131"/>
  <c r="CJ14086" i="131"/>
  <c r="CX14086" i="131"/>
  <c r="DB13965" i="131"/>
  <c r="BZ13965" i="131"/>
  <c r="CN13965" i="131"/>
  <c r="CL13904" i="131"/>
  <c r="BX13904" i="131"/>
  <c r="CZ13904" i="131"/>
  <c r="CD13844" i="131"/>
  <c r="DP13843" i="131" s="1"/>
  <c r="DF13844" i="131"/>
  <c r="EH13843" i="131" s="1"/>
  <c r="CR13844" i="131"/>
  <c r="DY13843" i="131" s="1"/>
  <c r="CJ13724" i="131"/>
  <c r="BV13724" i="131"/>
  <c r="CX13724" i="131"/>
  <c r="CL13663" i="131"/>
  <c r="BX13663" i="131"/>
  <c r="CZ13663" i="131"/>
  <c r="DB13603" i="131"/>
  <c r="CN13603" i="131"/>
  <c r="BZ13603" i="131"/>
  <c r="DF13482" i="131"/>
  <c r="EH13482" i="131" s="1"/>
  <c r="CR13482" i="131"/>
  <c r="CD13482" i="131"/>
  <c r="DP13482" i="131" s="1"/>
  <c r="CV13422" i="131"/>
  <c r="CH13422" i="131"/>
  <c r="BT13422" i="131"/>
  <c r="CO13338" i="131"/>
  <c r="CA13338" i="131"/>
  <c r="DC13338" i="131"/>
  <c r="DC13217" i="131"/>
  <c r="CO13217" i="131"/>
  <c r="CA13217" i="131"/>
  <c r="CA12976" i="131"/>
  <c r="DC12976" i="131"/>
  <c r="CO12976" i="131"/>
  <c r="BW12614" i="131"/>
  <c r="CK12614" i="131"/>
  <c r="CY12614" i="131"/>
  <c r="CA12372" i="131"/>
  <c r="DC12372" i="131"/>
  <c r="CO12372" i="131"/>
  <c r="CY12253" i="131"/>
  <c r="CK12253" i="131"/>
  <c r="BW12253" i="131"/>
  <c r="CO12132" i="131"/>
  <c r="CA12132" i="131"/>
  <c r="DC12132" i="131"/>
  <c r="CL11869" i="131"/>
  <c r="BX11869" i="131"/>
  <c r="CZ11869" i="131"/>
  <c r="CZ11628" i="131"/>
  <c r="BX11628" i="131"/>
  <c r="CL11628" i="131"/>
  <c r="CH11508" i="131"/>
  <c r="CV11508" i="131"/>
  <c r="BT11508" i="131"/>
  <c r="BT11386" i="131"/>
  <c r="CV11386" i="131"/>
  <c r="CH11386" i="131"/>
  <c r="BT11266" i="131"/>
  <c r="CV11266" i="131"/>
  <c r="CH11266" i="131"/>
  <c r="BX11146" i="131"/>
  <c r="CZ11146" i="131"/>
  <c r="CL11146" i="131"/>
  <c r="BX11024" i="131"/>
  <c r="CL11024" i="131"/>
  <c r="CZ11024" i="131"/>
  <c r="BT10904" i="131"/>
  <c r="CV10904" i="131"/>
  <c r="CH10904" i="131"/>
  <c r="DF10484" i="131"/>
  <c r="CD10484" i="131"/>
  <c r="CR10484" i="131"/>
  <c r="CY9975" i="131"/>
  <c r="CK9975" i="131"/>
  <c r="BW9975" i="131"/>
  <c r="BW9494" i="131"/>
  <c r="CK9494" i="131"/>
  <c r="CY9494" i="131"/>
  <c r="CD9045" i="131"/>
  <c r="CR9045" i="131"/>
  <c r="DF9045" i="131"/>
  <c r="CK17842" i="131"/>
  <c r="CY17842" i="131"/>
  <c r="BW17842" i="131"/>
  <c r="BZ17512" i="131"/>
  <c r="DB17512" i="131"/>
  <c r="CN17512" i="131"/>
  <c r="DE17182" i="131"/>
  <c r="CC17182" i="131"/>
  <c r="CQ17182" i="131"/>
  <c r="CI16971" i="131"/>
  <c r="BU16971" i="131"/>
  <c r="CW16971" i="131"/>
  <c r="DD16852" i="131"/>
  <c r="CP16852" i="131"/>
  <c r="CB16852" i="131"/>
  <c r="BT16641" i="131"/>
  <c r="CH16641" i="131"/>
  <c r="CV16641" i="131"/>
  <c r="BW16311" i="131"/>
  <c r="CK16311" i="131"/>
  <c r="CY16311" i="131"/>
  <c r="CN15981" i="131"/>
  <c r="BZ15981" i="131"/>
  <c r="DB15981" i="131"/>
  <c r="DE15651" i="131"/>
  <c r="CQ15651" i="131"/>
  <c r="CC15651" i="131"/>
  <c r="CB15321" i="131"/>
  <c r="DD15321" i="131"/>
  <c r="CP15321" i="131"/>
  <c r="BU14662" i="131"/>
  <c r="CW14662" i="131"/>
  <c r="CI14662" i="131"/>
  <c r="CV14332" i="131"/>
  <c r="CH14332" i="131"/>
  <c r="BT14332" i="131"/>
  <c r="CY14002" i="131"/>
  <c r="BW14002" i="131"/>
  <c r="CK14002" i="131"/>
  <c r="BZ13672" i="131"/>
  <c r="DB13672" i="131"/>
  <c r="CN13672" i="131"/>
  <c r="CQ13342" i="131"/>
  <c r="CC13342" i="131"/>
  <c r="DE13342" i="131"/>
  <c r="CI13131" i="131"/>
  <c r="CW13131" i="131"/>
  <c r="BU13131" i="131"/>
  <c r="CP13012" i="131"/>
  <c r="CB13012" i="131"/>
  <c r="DD13012" i="131"/>
  <c r="CV12801" i="131"/>
  <c r="BT12801" i="131"/>
  <c r="CH12801" i="131"/>
  <c r="BW12471" i="131"/>
  <c r="CY12471" i="131"/>
  <c r="CK12471" i="131"/>
  <c r="DB12141" i="131"/>
  <c r="CN12141" i="131"/>
  <c r="BZ12141" i="131"/>
  <c r="CC11811" i="131"/>
  <c r="DE11811" i="131"/>
  <c r="CQ11811" i="131"/>
  <c r="CP11481" i="131"/>
  <c r="CB11481" i="131"/>
  <c r="DD11481" i="131"/>
  <c r="BU10822" i="131"/>
  <c r="CW10822" i="131"/>
  <c r="CI10822" i="131"/>
  <c r="CV10492" i="131"/>
  <c r="BT10492" i="131"/>
  <c r="CH10492" i="131"/>
  <c r="BW10162" i="131"/>
  <c r="CY10162" i="131"/>
  <c r="CK10162" i="131"/>
  <c r="BZ9832" i="131"/>
  <c r="DB9832" i="131"/>
  <c r="CN9832" i="131"/>
  <c r="CC9502" i="131"/>
  <c r="CQ9502" i="131"/>
  <c r="DE9502" i="131"/>
  <c r="BU9291" i="131"/>
  <c r="CW9291" i="131"/>
  <c r="CI9291" i="131"/>
  <c r="CP9172" i="131"/>
  <c r="CB9172" i="131"/>
  <c r="DD9172" i="131"/>
  <c r="CH8961" i="131"/>
  <c r="CV8961" i="131"/>
  <c r="BT8961" i="131"/>
  <c r="CY8631" i="131"/>
  <c r="CK8631" i="131"/>
  <c r="BW8631" i="131"/>
  <c r="BX10758" i="131"/>
  <c r="CL10758" i="131"/>
  <c r="CZ10758" i="131"/>
  <c r="CV10638" i="131"/>
  <c r="CH10638" i="131"/>
  <c r="BT10638" i="131"/>
  <c r="CZ10518" i="131"/>
  <c r="CL10518" i="131"/>
  <c r="BX10518" i="131"/>
  <c r="BX10397" i="131"/>
  <c r="CL10397" i="131"/>
  <c r="CZ10397" i="131"/>
  <c r="BT10277" i="131"/>
  <c r="CV10277" i="131"/>
  <c r="CH10277" i="131"/>
  <c r="CV10036" i="131"/>
  <c r="CH10036" i="131"/>
  <c r="BT10036" i="131"/>
  <c r="BX9916" i="131"/>
  <c r="CZ9916" i="131"/>
  <c r="CL9916" i="131"/>
  <c r="CL9552" i="131"/>
  <c r="BX9552" i="131"/>
  <c r="CZ9552" i="131"/>
  <c r="CB9432" i="131"/>
  <c r="DD9432" i="131"/>
  <c r="CP9432" i="131"/>
  <c r="BX9313" i="131"/>
  <c r="CL9313" i="131"/>
  <c r="CZ9313" i="131"/>
  <c r="CL9192" i="131"/>
  <c r="CZ9192" i="131"/>
  <c r="BX9192" i="131"/>
  <c r="DD8952" i="131"/>
  <c r="CP8952" i="131"/>
  <c r="CB8952" i="131"/>
  <c r="DE8810" i="131"/>
  <c r="CC8810" i="131"/>
  <c r="CQ8810" i="131"/>
  <c r="CZ8593" i="131"/>
  <c r="CL8593" i="131"/>
  <c r="BX8593" i="131"/>
  <c r="CC9917" i="131"/>
  <c r="DE9917" i="131"/>
  <c r="CQ9917" i="131"/>
  <c r="CI9440" i="131"/>
  <c r="CW9440" i="131"/>
  <c r="BU9440" i="131"/>
  <c r="DD8746" i="131"/>
  <c r="CP8746" i="131"/>
  <c r="CB8746" i="131"/>
  <c r="BU19367" i="131"/>
  <c r="CW19367" i="131"/>
  <c r="CI19367" i="131"/>
  <c r="DC19305" i="131"/>
  <c r="CA19305" i="131"/>
  <c r="CO19305" i="131"/>
  <c r="DE19246" i="131"/>
  <c r="CQ19246" i="131"/>
  <c r="CC19246" i="131"/>
  <c r="CI19126" i="131"/>
  <c r="BU19126" i="131"/>
  <c r="CW19126" i="131"/>
  <c r="BW19064" i="131"/>
  <c r="CY19064" i="131"/>
  <c r="CK19064" i="131"/>
  <c r="CC19005" i="131"/>
  <c r="DE19005" i="131"/>
  <c r="CQ19005" i="131"/>
  <c r="DC18943" i="131"/>
  <c r="CO18943" i="131"/>
  <c r="CA18943" i="131"/>
  <c r="BU18885" i="131"/>
  <c r="CW18885" i="131"/>
  <c r="CI18885" i="131"/>
  <c r="DE18764" i="131"/>
  <c r="CQ18764" i="131"/>
  <c r="CC18764" i="131"/>
  <c r="CK18702" i="131"/>
  <c r="BW18702" i="131"/>
  <c r="CY18702" i="131"/>
  <c r="CI18644" i="131"/>
  <c r="BU18644" i="131"/>
  <c r="CW18644" i="131"/>
  <c r="DD18560" i="131"/>
  <c r="CP18560" i="131"/>
  <c r="CB18560" i="131"/>
  <c r="CC18523" i="131"/>
  <c r="DE18523" i="131"/>
  <c r="CQ18523" i="131"/>
  <c r="CV18440" i="131"/>
  <c r="CH18440" i="131"/>
  <c r="BT18440" i="131"/>
  <c r="CI18403" i="131"/>
  <c r="CW18403" i="131"/>
  <c r="BU18403" i="131"/>
  <c r="CP18319" i="131"/>
  <c r="CB18319" i="131"/>
  <c r="DD18319" i="131"/>
  <c r="CQ18282" i="131"/>
  <c r="CC18282" i="131"/>
  <c r="DE18282" i="131"/>
  <c r="CH18199" i="131"/>
  <c r="BT18199" i="131"/>
  <c r="CV18199" i="131"/>
  <c r="CI18162" i="131"/>
  <c r="BU18162" i="131"/>
  <c r="CW18162" i="131"/>
  <c r="CB18078" i="131"/>
  <c r="DD18078" i="131"/>
  <c r="CP18078" i="131"/>
  <c r="CN18020" i="131"/>
  <c r="BZ18020" i="131"/>
  <c r="DB18020" i="131"/>
  <c r="CV17958" i="131"/>
  <c r="BT17958" i="131"/>
  <c r="CH17958" i="131"/>
  <c r="DF17899" i="131"/>
  <c r="CR17899" i="131"/>
  <c r="CD17899" i="131"/>
  <c r="CB17837" i="131"/>
  <c r="DD17837" i="131"/>
  <c r="CP17837" i="131"/>
  <c r="CX17779" i="131"/>
  <c r="BV17779" i="131"/>
  <c r="CJ17779" i="131"/>
  <c r="CV17717" i="131"/>
  <c r="BT17717" i="131"/>
  <c r="CH17717" i="131"/>
  <c r="DB17658" i="131"/>
  <c r="CN17658" i="131"/>
  <c r="BZ17658" i="131"/>
  <c r="CB17596" i="131"/>
  <c r="CP17596" i="131"/>
  <c r="DD17596" i="131"/>
  <c r="DF17537" i="131"/>
  <c r="CR17537" i="131"/>
  <c r="CD17537" i="131"/>
  <c r="CH17476" i="131"/>
  <c r="BT17476" i="131"/>
  <c r="CV17476" i="131"/>
  <c r="BV17417" i="131"/>
  <c r="CX17417" i="131"/>
  <c r="CJ17417" i="131"/>
  <c r="CB17355" i="131"/>
  <c r="DD17355" i="131"/>
  <c r="CP17355" i="131"/>
  <c r="DB17296" i="131"/>
  <c r="CN17296" i="131"/>
  <c r="BZ17296" i="131"/>
  <c r="BT17235" i="131"/>
  <c r="CV17235" i="131"/>
  <c r="CH17235" i="131"/>
  <c r="CR17175" i="131"/>
  <c r="CD17175" i="131"/>
  <c r="DF17175" i="131"/>
  <c r="CP17114" i="131"/>
  <c r="CB17114" i="131"/>
  <c r="DD17114" i="131"/>
  <c r="CJ17055" i="131"/>
  <c r="BV17055" i="131"/>
  <c r="CX17055" i="131"/>
  <c r="BT16994" i="131"/>
  <c r="CV16994" i="131"/>
  <c r="CH16994" i="131"/>
  <c r="BZ16934" i="131"/>
  <c r="DB16934" i="131"/>
  <c r="CN16934" i="131"/>
  <c r="CP16873" i="131"/>
  <c r="CB16873" i="131"/>
  <c r="DD16873" i="131"/>
  <c r="CR16813" i="131"/>
  <c r="CD16813" i="131"/>
  <c r="DF16813" i="131"/>
  <c r="CH16753" i="131"/>
  <c r="CV16753" i="131"/>
  <c r="BT16753" i="131"/>
  <c r="BV16693" i="131"/>
  <c r="CJ16693" i="131"/>
  <c r="CX16693" i="131"/>
  <c r="CP16632" i="131"/>
  <c r="CB16632" i="131"/>
  <c r="DD16632" i="131"/>
  <c r="CN16572" i="131"/>
  <c r="BZ16572" i="131"/>
  <c r="DB16572" i="131"/>
  <c r="CV16512" i="131"/>
  <c r="CH16512" i="131"/>
  <c r="BT16512" i="131"/>
  <c r="CQ16370" i="131"/>
  <c r="DE16370" i="131"/>
  <c r="CC16370" i="131"/>
  <c r="CY16310" i="131"/>
  <c r="BW16310" i="131"/>
  <c r="CK16310" i="131"/>
  <c r="CI16250" i="131"/>
  <c r="BU16250" i="131"/>
  <c r="CW16250" i="131"/>
  <c r="DC16189" i="131"/>
  <c r="CO16189" i="131"/>
  <c r="CA16189" i="131"/>
  <c r="CC16129" i="131"/>
  <c r="DE16129" i="131"/>
  <c r="CQ16129" i="131"/>
  <c r="BU16009" i="131"/>
  <c r="CW16009" i="131"/>
  <c r="CI16009" i="131"/>
  <c r="CK15948" i="131"/>
  <c r="BW15948" i="131"/>
  <c r="CY15948" i="131"/>
  <c r="DE15888" i="131"/>
  <c r="CQ15888" i="131"/>
  <c r="CC15888" i="131"/>
  <c r="DC15827" i="131"/>
  <c r="CO15827" i="131"/>
  <c r="CA15827" i="131"/>
  <c r="CW15768" i="131"/>
  <c r="CI15768" i="131"/>
  <c r="BU15768" i="131"/>
  <c r="CQ15647" i="131"/>
  <c r="CC15647" i="131"/>
  <c r="DE15647" i="131"/>
  <c r="BW15586" i="131"/>
  <c r="CY15586" i="131"/>
  <c r="CK15586" i="131"/>
  <c r="CI15527" i="131"/>
  <c r="BU15527" i="131"/>
  <c r="CW15527" i="131"/>
  <c r="CA15465" i="131"/>
  <c r="DC15465" i="131"/>
  <c r="CO15465" i="131"/>
  <c r="CC15406" i="131"/>
  <c r="CQ15406" i="131"/>
  <c r="DE15406" i="131"/>
  <c r="BU15286" i="131"/>
  <c r="CI15286" i="131"/>
  <c r="CW15286" i="131"/>
  <c r="CY15224" i="131"/>
  <c r="CK15224" i="131"/>
  <c r="BW15224" i="131"/>
  <c r="CC15165" i="131"/>
  <c r="CQ15165" i="131"/>
  <c r="DE15165" i="131"/>
  <c r="CA15103" i="131"/>
  <c r="DC15103" i="131"/>
  <c r="CO15103" i="131"/>
  <c r="CW15045" i="131"/>
  <c r="CI15045" i="131"/>
  <c r="BU15045" i="131"/>
  <c r="DE14924" i="131"/>
  <c r="CQ14924" i="131"/>
  <c r="CC14924" i="131"/>
  <c r="CK14862" i="131"/>
  <c r="BW14862" i="131"/>
  <c r="CY14862" i="131"/>
  <c r="CW14804" i="131"/>
  <c r="BU14804" i="131"/>
  <c r="CI14804" i="131"/>
  <c r="CB14720" i="131"/>
  <c r="CP14720" i="131"/>
  <c r="DD14720" i="131"/>
  <c r="CC14683" i="131"/>
  <c r="DE14683" i="131"/>
  <c r="CQ14683" i="131"/>
  <c r="BT14600" i="131"/>
  <c r="CH14600" i="131"/>
  <c r="CV14600" i="131"/>
  <c r="BU14563" i="131"/>
  <c r="CW14563" i="131"/>
  <c r="CI14563" i="131"/>
  <c r="CP14479" i="131"/>
  <c r="DD14479" i="131"/>
  <c r="CB14479" i="131"/>
  <c r="CQ14442" i="131"/>
  <c r="CC14442" i="131"/>
  <c r="DE14442" i="131"/>
  <c r="BT14359" i="131"/>
  <c r="CH14359" i="131"/>
  <c r="CV14359" i="131"/>
  <c r="CW14322" i="131"/>
  <c r="BU14322" i="131"/>
  <c r="CI14322" i="131"/>
  <c r="DD14238" i="131"/>
  <c r="CP14238" i="131"/>
  <c r="CB14238" i="131"/>
  <c r="DB14180" i="131"/>
  <c r="CN14180" i="131"/>
  <c r="BZ14180" i="131"/>
  <c r="CV14118" i="131"/>
  <c r="BT14118" i="131"/>
  <c r="CH14118" i="131"/>
  <c r="CD14059" i="131"/>
  <c r="DF14059" i="131"/>
  <c r="CR14059" i="131"/>
  <c r="CP13997" i="131"/>
  <c r="CB13997" i="131"/>
  <c r="DD13997" i="131"/>
  <c r="CJ13939" i="131"/>
  <c r="BV13939" i="131"/>
  <c r="CX13939" i="131"/>
  <c r="CV13877" i="131"/>
  <c r="BT13877" i="131"/>
  <c r="CH13877" i="131"/>
  <c r="CN13818" i="131"/>
  <c r="BZ13818" i="131"/>
  <c r="DB13818" i="131"/>
  <c r="CB13756" i="131"/>
  <c r="DD13756" i="131"/>
  <c r="CP13756" i="131"/>
  <c r="DF13697" i="131"/>
  <c r="CR13697" i="131"/>
  <c r="CD13697" i="131"/>
  <c r="CV13636" i="131"/>
  <c r="CH13636" i="131"/>
  <c r="BT13636" i="131"/>
  <c r="CJ13577" i="131"/>
  <c r="BV13577" i="131"/>
  <c r="CX13577" i="131"/>
  <c r="CP13515" i="131"/>
  <c r="CB13515" i="131"/>
  <c r="DD13515" i="131"/>
  <c r="CN13456" i="131"/>
  <c r="BZ13456" i="131"/>
  <c r="DB13456" i="131"/>
  <c r="CH13395" i="131"/>
  <c r="BT13395" i="131"/>
  <c r="CV13395" i="131"/>
  <c r="CD13335" i="131"/>
  <c r="DF13335" i="131"/>
  <c r="CR13335" i="131"/>
  <c r="CB13274" i="131"/>
  <c r="DD13274" i="131"/>
  <c r="CP13274" i="131"/>
  <c r="CJ13215" i="131"/>
  <c r="BV13215" i="131"/>
  <c r="CX13215" i="131"/>
  <c r="BT13154" i="131"/>
  <c r="CH13154" i="131"/>
  <c r="CV13154" i="131"/>
  <c r="DB13094" i="131"/>
  <c r="CN13094" i="131"/>
  <c r="BZ13094" i="131"/>
  <c r="CB13033" i="131"/>
  <c r="CP13033" i="131"/>
  <c r="DD13033" i="131"/>
  <c r="CR12973" i="131"/>
  <c r="CD12973" i="131"/>
  <c r="DF12973" i="131"/>
  <c r="BT12913" i="131"/>
  <c r="CH12913" i="131"/>
  <c r="CV12913" i="131"/>
  <c r="CX12853" i="131"/>
  <c r="CJ12853" i="131"/>
  <c r="BV12853" i="131"/>
  <c r="DD12792" i="131"/>
  <c r="CP12792" i="131"/>
  <c r="CB12792" i="131"/>
  <c r="BZ12732" i="131"/>
  <c r="CN12732" i="131"/>
  <c r="DW12732" i="131" s="1"/>
  <c r="DB12732" i="131"/>
  <c r="BT12672" i="131"/>
  <c r="CV12672" i="131"/>
  <c r="CH12672" i="131"/>
  <c r="CC12530" i="131"/>
  <c r="DE12530" i="131"/>
  <c r="CQ12530" i="131"/>
  <c r="CY12470" i="131"/>
  <c r="CK12470" i="131"/>
  <c r="BW12470" i="131"/>
  <c r="CI12410" i="131"/>
  <c r="BU12410" i="131"/>
  <c r="CW12410" i="131"/>
  <c r="CA12349" i="131"/>
  <c r="DC12349" i="131"/>
  <c r="CO12349" i="131"/>
  <c r="DE12289" i="131"/>
  <c r="CQ12289" i="131"/>
  <c r="CC12289" i="131"/>
  <c r="CW12169" i="131"/>
  <c r="CI12169" i="131"/>
  <c r="BU12169" i="131"/>
  <c r="BW12108" i="131"/>
  <c r="CY12108" i="131"/>
  <c r="CK12108" i="131"/>
  <c r="DE12048" i="131"/>
  <c r="CQ12048" i="131"/>
  <c r="CC12048" i="131"/>
  <c r="CA11987" i="131"/>
  <c r="DC11987" i="131"/>
  <c r="CO11987" i="131"/>
  <c r="BU11928" i="131"/>
  <c r="CW11928" i="131"/>
  <c r="CI11928" i="131"/>
  <c r="DE11807" i="131"/>
  <c r="CQ11807" i="131"/>
  <c r="CC11807" i="131"/>
  <c r="CY11746" i="131"/>
  <c r="BW11746" i="131"/>
  <c r="CK11746" i="131"/>
  <c r="CW11687" i="131"/>
  <c r="CI11687" i="131"/>
  <c r="BU11687" i="131"/>
  <c r="CO11625" i="131"/>
  <c r="DC11625" i="131"/>
  <c r="CA11625" i="131"/>
  <c r="BY11566" i="131"/>
  <c r="CM11566" i="131"/>
  <c r="DA11566" i="131"/>
  <c r="DC11504" i="131"/>
  <c r="CO11504" i="131"/>
  <c r="CA11504" i="131"/>
  <c r="CM11325" i="131"/>
  <c r="BY11325" i="131"/>
  <c r="DA11325" i="131"/>
  <c r="CK11263" i="131"/>
  <c r="BW11263" i="131"/>
  <c r="CY11263" i="131"/>
  <c r="DC11142" i="131"/>
  <c r="CO11142" i="131"/>
  <c r="CA11142" i="131"/>
  <c r="BY11084" i="131"/>
  <c r="DA11084" i="131"/>
  <c r="CM11084" i="131"/>
  <c r="CZ10880" i="131"/>
  <c r="CL10880" i="131"/>
  <c r="BX10880" i="131"/>
  <c r="CR10817" i="131"/>
  <c r="CD10817" i="131"/>
  <c r="DF10817" i="131"/>
  <c r="CX10695" i="131"/>
  <c r="CJ10695" i="131"/>
  <c r="BV10695" i="131"/>
  <c r="CR10574" i="131"/>
  <c r="DF10574" i="131"/>
  <c r="CD10574" i="131"/>
  <c r="DF10453" i="131"/>
  <c r="CR10453" i="131"/>
  <c r="CD10453" i="131"/>
  <c r="CD10332" i="131"/>
  <c r="DP10332" i="131" s="1"/>
  <c r="DF10332" i="131"/>
  <c r="EH10332" i="131" s="1"/>
  <c r="CR10332" i="131"/>
  <c r="DY10332" i="131" s="1"/>
  <c r="CX10212" i="131"/>
  <c r="CJ10212" i="131"/>
  <c r="BV10212" i="131"/>
  <c r="CO10070" i="131"/>
  <c r="CA10070" i="131"/>
  <c r="DC10070" i="131"/>
  <c r="DC9948" i="131"/>
  <c r="CO9948" i="131"/>
  <c r="CA9948" i="131"/>
  <c r="CK9827" i="131"/>
  <c r="BW9827" i="131"/>
  <c r="CY9827" i="131"/>
  <c r="BW9469" i="131"/>
  <c r="CK9469" i="131"/>
  <c r="CY9469" i="131"/>
  <c r="BW9347" i="131"/>
  <c r="CK9347" i="131"/>
  <c r="CY9347" i="131"/>
  <c r="CK9105" i="131"/>
  <c r="CY9105" i="131"/>
  <c r="BW9105" i="131"/>
  <c r="CO8983" i="131"/>
  <c r="DC8983" i="131"/>
  <c r="CA8983" i="131"/>
  <c r="CB8718" i="131"/>
  <c r="CP8718" i="131"/>
  <c r="DD8718" i="131"/>
  <c r="CH8598" i="131"/>
  <c r="BT8598" i="131"/>
  <c r="CV8598" i="131"/>
  <c r="CI9438" i="131"/>
  <c r="BU9438" i="131"/>
  <c r="CW9438" i="131"/>
  <c r="CH8984" i="131"/>
  <c r="CV8984" i="131"/>
  <c r="EC8983" i="131" s="1"/>
  <c r="BT8984" i="131"/>
  <c r="DK8983" i="131" s="1"/>
  <c r="CQ17781" i="131"/>
  <c r="CC17781" i="131"/>
  <c r="DE17781" i="131"/>
  <c r="CP17451" i="131"/>
  <c r="CB17451" i="131"/>
  <c r="DD17451" i="131"/>
  <c r="BU16792" i="131"/>
  <c r="CI16792" i="131"/>
  <c r="CW16792" i="131"/>
  <c r="BT16462" i="131"/>
  <c r="CH16462" i="131"/>
  <c r="CV16462" i="131"/>
  <c r="BW16132" i="131"/>
  <c r="CY16132" i="131"/>
  <c r="CK16132" i="131"/>
  <c r="CN15802" i="131"/>
  <c r="BZ15802" i="131"/>
  <c r="DB15802" i="131"/>
  <c r="CQ15472" i="131"/>
  <c r="CC15472" i="131"/>
  <c r="DE15472" i="131"/>
  <c r="CI15261" i="131"/>
  <c r="BU15261" i="131"/>
  <c r="CW15261" i="131"/>
  <c r="DD15142" i="131"/>
  <c r="CP15142" i="131"/>
  <c r="CB15142" i="131"/>
  <c r="CV14931" i="131"/>
  <c r="CH14931" i="131"/>
  <c r="BT14931" i="131"/>
  <c r="CK14601" i="131"/>
  <c r="CY14601" i="131"/>
  <c r="BW14601" i="131"/>
  <c r="CN14271" i="131"/>
  <c r="BZ14271" i="131"/>
  <c r="DB14271" i="131"/>
  <c r="DE13941" i="131"/>
  <c r="CQ13941" i="131"/>
  <c r="CC13941" i="131"/>
  <c r="DD13611" i="131"/>
  <c r="CP13611" i="131"/>
  <c r="CB13611" i="131"/>
  <c r="BU12952" i="131"/>
  <c r="CW12952" i="131"/>
  <c r="CI12952" i="131"/>
  <c r="BT12622" i="131"/>
  <c r="CV12622" i="131"/>
  <c r="CH12622" i="131"/>
  <c r="CK12292" i="131"/>
  <c r="BW12292" i="131"/>
  <c r="CY12292" i="131"/>
  <c r="DB11962" i="131"/>
  <c r="CN11962" i="131"/>
  <c r="BZ11962" i="131"/>
  <c r="CC11632" i="131"/>
  <c r="CQ11632" i="131"/>
  <c r="DE11632" i="131"/>
  <c r="CW11421" i="131"/>
  <c r="BU11421" i="131"/>
  <c r="CI11421" i="131"/>
  <c r="DD11302" i="131"/>
  <c r="CP11302" i="131"/>
  <c r="CB11302" i="131"/>
  <c r="CV11091" i="131"/>
  <c r="BT11091" i="131"/>
  <c r="CH11091" i="131"/>
  <c r="CY10761" i="131"/>
  <c r="CK10761" i="131"/>
  <c r="BW10761" i="131"/>
  <c r="DB10431" i="131"/>
  <c r="CN10431" i="131"/>
  <c r="BZ10431" i="131"/>
  <c r="CC10101" i="131"/>
  <c r="CQ10101" i="131"/>
  <c r="DE10101" i="131"/>
  <c r="CB9771" i="131"/>
  <c r="CP9771" i="131"/>
  <c r="DD9771" i="131"/>
  <c r="CW9112" i="131"/>
  <c r="BU9112" i="131"/>
  <c r="CI9112" i="131"/>
  <c r="CV8782" i="131"/>
  <c r="BT8782" i="131"/>
  <c r="CH8782" i="131"/>
  <c r="DA11656" i="131"/>
  <c r="BY11656" i="131"/>
  <c r="CM11656" i="131"/>
  <c r="DD11443" i="131"/>
  <c r="CB11443" i="131"/>
  <c r="CP11443" i="131"/>
  <c r="CV11322" i="131"/>
  <c r="BT11322" i="131"/>
  <c r="CH11322" i="131"/>
  <c r="DE11179" i="131"/>
  <c r="CC11179" i="131"/>
  <c r="CQ11179" i="131"/>
  <c r="DA11057" i="131"/>
  <c r="BY11057" i="131"/>
  <c r="CM11057" i="131"/>
  <c r="DE10817" i="131"/>
  <c r="CQ10817" i="131"/>
  <c r="CC10817" i="131"/>
  <c r="BY10695" i="131"/>
  <c r="DA10695" i="131"/>
  <c r="CM10695" i="131"/>
  <c r="CI10575" i="131"/>
  <c r="CW10575" i="131"/>
  <c r="BU10575" i="131"/>
  <c r="CQ10454" i="131"/>
  <c r="CC10454" i="131"/>
  <c r="DE10454" i="131"/>
  <c r="BU10334" i="131"/>
  <c r="CW10334" i="131"/>
  <c r="CI10334" i="131"/>
  <c r="CI10214" i="131"/>
  <c r="BU10214" i="131"/>
  <c r="CW10214" i="131"/>
  <c r="DA10094" i="131"/>
  <c r="BY10094" i="131"/>
  <c r="CM10094" i="131"/>
  <c r="CM9973" i="131"/>
  <c r="BY9973" i="131"/>
  <c r="DA9973" i="131"/>
  <c r="CC9854" i="131"/>
  <c r="DE9854" i="131"/>
  <c r="CQ9854" i="131"/>
  <c r="DA9734" i="131"/>
  <c r="BY9734" i="131"/>
  <c r="CM9734" i="131"/>
  <c r="BU9613" i="131"/>
  <c r="CW9613" i="131"/>
  <c r="CI9613" i="131"/>
  <c r="BV9350" i="131"/>
  <c r="CJ9350" i="131"/>
  <c r="CX9350" i="131"/>
  <c r="BY9133" i="131"/>
  <c r="CM9133" i="131"/>
  <c r="DA9133" i="131"/>
  <c r="CI8893" i="131"/>
  <c r="BU8893" i="131"/>
  <c r="CW8893" i="131"/>
  <c r="BZ8630" i="131"/>
  <c r="DB8630" i="131"/>
  <c r="CN8630" i="131"/>
  <c r="CJ10607" i="131"/>
  <c r="BV10607" i="131"/>
  <c r="CX10607" i="131"/>
  <c r="CP10069" i="131"/>
  <c r="CB10069" i="131"/>
  <c r="DD10069" i="131"/>
  <c r="CO9615" i="131"/>
  <c r="CA9615" i="131"/>
  <c r="DC9615" i="131"/>
  <c r="CO9132" i="131"/>
  <c r="CA9132" i="131"/>
  <c r="DC9132" i="131"/>
  <c r="CB8745" i="131"/>
  <c r="CP8745" i="131"/>
  <c r="DD8745" i="131"/>
  <c r="CZ19365" i="131"/>
  <c r="CL19365" i="131"/>
  <c r="BX19365" i="131"/>
  <c r="CJ19306" i="131"/>
  <c r="BV19306" i="131"/>
  <c r="CX19306" i="131"/>
  <c r="BZ19185" i="131"/>
  <c r="DB19185" i="131"/>
  <c r="CN19185" i="131"/>
  <c r="CL19124" i="131"/>
  <c r="BX19124" i="131"/>
  <c r="CZ19124" i="131"/>
  <c r="CD19064" i="131"/>
  <c r="DF19064" i="131"/>
  <c r="EH19063" i="131" s="1"/>
  <c r="CR19064" i="131"/>
  <c r="DY19063" i="131" s="1"/>
  <c r="BV18944" i="131"/>
  <c r="CJ18944" i="131"/>
  <c r="CX18944" i="131"/>
  <c r="CZ18883" i="131"/>
  <c r="BX18883" i="131"/>
  <c r="CL18883" i="131"/>
  <c r="DB18823" i="131"/>
  <c r="CN18823" i="131"/>
  <c r="BZ18823" i="131"/>
  <c r="CD18702" i="131"/>
  <c r="DP18702" i="131" s="1"/>
  <c r="DF18702" i="131"/>
  <c r="CR18702" i="131"/>
  <c r="DY18702" i="131" s="1"/>
  <c r="BX18642" i="131"/>
  <c r="CL18642" i="131"/>
  <c r="CZ18642" i="131"/>
  <c r="CJ18582" i="131"/>
  <c r="BV18582" i="131"/>
  <c r="CX18582" i="131"/>
  <c r="DC18440" i="131"/>
  <c r="CA18440" i="131"/>
  <c r="CO18440" i="131"/>
  <c r="CM18380" i="131"/>
  <c r="BY18380" i="131"/>
  <c r="DA18380" i="131"/>
  <c r="BW18199" i="131"/>
  <c r="CY18199" i="131"/>
  <c r="CK18199" i="131"/>
  <c r="BY18139" i="131"/>
  <c r="DA18139" i="131"/>
  <c r="CM18139" i="131"/>
  <c r="CA18078" i="131"/>
  <c r="DC18078" i="131"/>
  <c r="CO18078" i="131"/>
  <c r="BY17898" i="131"/>
  <c r="DA17898" i="131"/>
  <c r="CM17898" i="131"/>
  <c r="BW17837" i="131"/>
  <c r="CK17837" i="131"/>
  <c r="CY17837" i="131"/>
  <c r="CA17716" i="131"/>
  <c r="DC17716" i="131"/>
  <c r="CO17716" i="131"/>
  <c r="DA17657" i="131"/>
  <c r="BY17657" i="131"/>
  <c r="CM17657" i="131"/>
  <c r="BW17475" i="131"/>
  <c r="CY17475" i="131"/>
  <c r="CK17475" i="131"/>
  <c r="BY17416" i="131"/>
  <c r="DA17416" i="131"/>
  <c r="CM17416" i="131"/>
  <c r="DC17354" i="131"/>
  <c r="CO17354" i="131"/>
  <c r="CA17354" i="131"/>
  <c r="CM17175" i="131"/>
  <c r="BY17175" i="131"/>
  <c r="DA17175" i="131"/>
  <c r="CY17113" i="131"/>
  <c r="CK17113" i="131"/>
  <c r="BW17113" i="131"/>
  <c r="CO16992" i="131"/>
  <c r="CA16992" i="131"/>
  <c r="DC16992" i="131"/>
  <c r="BY16934" i="131"/>
  <c r="DA16934" i="131"/>
  <c r="CM16934" i="131"/>
  <c r="BX16730" i="131"/>
  <c r="CZ16730" i="131"/>
  <c r="CL16730" i="131"/>
  <c r="BY16693" i="131"/>
  <c r="CM16693" i="131"/>
  <c r="DA16693" i="131"/>
  <c r="CL16489" i="131"/>
  <c r="BX16489" i="131"/>
  <c r="CZ16489" i="131"/>
  <c r="CM16452" i="131"/>
  <c r="DA16452" i="131"/>
  <c r="BY16452" i="131"/>
  <c r="DF16310" i="131"/>
  <c r="CD16310" i="131"/>
  <c r="CR16310" i="131"/>
  <c r="DY16306" i="131" s="1"/>
  <c r="CL16248" i="131"/>
  <c r="CZ16248" i="131"/>
  <c r="BX16248" i="131"/>
  <c r="CX16190" i="131"/>
  <c r="CJ16190" i="131"/>
  <c r="BV16190" i="131"/>
  <c r="BZ16069" i="131"/>
  <c r="DB16069" i="131"/>
  <c r="CN16069" i="131"/>
  <c r="CZ16007" i="131"/>
  <c r="CL16007" i="131"/>
  <c r="BX16007" i="131"/>
  <c r="CD15948" i="131"/>
  <c r="DF15948" i="131"/>
  <c r="CR15948" i="131"/>
  <c r="DY15945" i="131" s="1"/>
  <c r="BV15828" i="131"/>
  <c r="CX15828" i="131"/>
  <c r="CJ15828" i="131"/>
  <c r="CL15766" i="131"/>
  <c r="BX15766" i="131"/>
  <c r="CZ15766" i="131"/>
  <c r="BZ15707" i="131"/>
  <c r="CN15707" i="131"/>
  <c r="DB15707" i="131"/>
  <c r="CR15586" i="131"/>
  <c r="DF15586" i="131"/>
  <c r="EH15584" i="131" s="1"/>
  <c r="CD15586" i="131"/>
  <c r="DP15584" i="131" s="1"/>
  <c r="CL15525" i="131"/>
  <c r="BX15525" i="131"/>
  <c r="CZ15525" i="131"/>
  <c r="CJ15466" i="131"/>
  <c r="CX15466" i="131"/>
  <c r="BV15466" i="131"/>
  <c r="CN15345" i="131"/>
  <c r="BZ15345" i="131"/>
  <c r="DB15345" i="131"/>
  <c r="BX15284" i="131"/>
  <c r="CZ15284" i="131"/>
  <c r="CL15284" i="131"/>
  <c r="DF15224" i="131"/>
  <c r="EH15223" i="131" s="1"/>
  <c r="CD15224" i="131"/>
  <c r="DP15223" i="131" s="1"/>
  <c r="CR15224" i="131"/>
  <c r="DY15223" i="131" s="1"/>
  <c r="BV15104" i="131"/>
  <c r="CJ15104" i="131"/>
  <c r="CX15104" i="131"/>
  <c r="CZ15043" i="131"/>
  <c r="CL15043" i="131"/>
  <c r="BX15043" i="131"/>
  <c r="BZ14983" i="131"/>
  <c r="CN14983" i="131"/>
  <c r="DB14983" i="131"/>
  <c r="DF14862" i="131"/>
  <c r="EH14862" i="131" s="1"/>
  <c r="CR14862" i="131"/>
  <c r="DY14862" i="131" s="1"/>
  <c r="CD14862" i="131"/>
  <c r="BX14802" i="131"/>
  <c r="CZ14802" i="131"/>
  <c r="CL14802" i="131"/>
  <c r="CX14742" i="131"/>
  <c r="BV14742" i="131"/>
  <c r="CJ14742" i="131"/>
  <c r="CO14600" i="131"/>
  <c r="CA14600" i="131"/>
  <c r="DC14600" i="131"/>
  <c r="BY14540" i="131"/>
  <c r="DA14540" i="131"/>
  <c r="CM14540" i="131"/>
  <c r="CY14359" i="131"/>
  <c r="BW14359" i="131"/>
  <c r="CK14359" i="131"/>
  <c r="CM14299" i="131"/>
  <c r="BY14299" i="131"/>
  <c r="DA14299" i="131"/>
  <c r="CA14238" i="131"/>
  <c r="CO14238" i="131"/>
  <c r="DC14238" i="131"/>
  <c r="BY14058" i="131"/>
  <c r="DA14058" i="131"/>
  <c r="CM14058" i="131"/>
  <c r="BW13997" i="131"/>
  <c r="CK13997" i="131"/>
  <c r="CY13997" i="131"/>
  <c r="CO13876" i="131"/>
  <c r="CA13876" i="131"/>
  <c r="DC13876" i="131"/>
  <c r="BY13817" i="131"/>
  <c r="DA13817" i="131"/>
  <c r="CM13817" i="131"/>
  <c r="BW13635" i="131"/>
  <c r="CY13635" i="131"/>
  <c r="CK13635" i="131"/>
  <c r="CM13576" i="131"/>
  <c r="BY13576" i="131"/>
  <c r="DA13576" i="131"/>
  <c r="CO13514" i="131"/>
  <c r="CA13514" i="131"/>
  <c r="DC13514" i="131"/>
  <c r="CM13335" i="131"/>
  <c r="BY13335" i="131"/>
  <c r="DA13335" i="131"/>
  <c r="BW13273" i="131"/>
  <c r="CY13273" i="131"/>
  <c r="CK13273" i="131"/>
  <c r="CA13152" i="131"/>
  <c r="DC13152" i="131"/>
  <c r="CO13152" i="131"/>
  <c r="DA13094" i="131"/>
  <c r="CM13094" i="131"/>
  <c r="BY13094" i="131"/>
  <c r="CZ12890" i="131"/>
  <c r="CL12890" i="131"/>
  <c r="BX12890" i="131"/>
  <c r="DA12853" i="131"/>
  <c r="BY12853" i="131"/>
  <c r="CM12853" i="131"/>
  <c r="CZ12649" i="131"/>
  <c r="BX12649" i="131"/>
  <c r="CL12649" i="131"/>
  <c r="DA12612" i="131"/>
  <c r="CM12612" i="131"/>
  <c r="BY12612" i="131"/>
  <c r="CD12470" i="131"/>
  <c r="DP12466" i="131" s="1"/>
  <c r="DF12470" i="131"/>
  <c r="EH12466" i="131" s="1"/>
  <c r="CR12470" i="131"/>
  <c r="DY12466" i="131" s="1"/>
  <c r="CL12408" i="131"/>
  <c r="BX12408" i="131"/>
  <c r="CZ12408" i="131"/>
  <c r="BV12350" i="131"/>
  <c r="CX12350" i="131"/>
  <c r="CJ12350" i="131"/>
  <c r="BZ12229" i="131"/>
  <c r="DB12229" i="131"/>
  <c r="CN12229" i="131"/>
  <c r="CH12167" i="131"/>
  <c r="BT12167" i="131"/>
  <c r="CV12167" i="131"/>
  <c r="DB12108" i="131"/>
  <c r="CN12108" i="131"/>
  <c r="BZ12108" i="131"/>
  <c r="CB12046" i="131"/>
  <c r="DD12046" i="131"/>
  <c r="CP12046" i="131"/>
  <c r="CR11987" i="131"/>
  <c r="CD11987" i="131"/>
  <c r="DF11987" i="131"/>
  <c r="CH11926" i="131"/>
  <c r="BT11926" i="131"/>
  <c r="CV11926" i="131"/>
  <c r="CX11867" i="131"/>
  <c r="BV11867" i="131"/>
  <c r="CJ11867" i="131"/>
  <c r="CP11805" i="131"/>
  <c r="CB11805" i="131"/>
  <c r="DD11805" i="131"/>
  <c r="BZ11746" i="131"/>
  <c r="DB11746" i="131"/>
  <c r="CN11746" i="131"/>
  <c r="DD11683" i="131"/>
  <c r="CP11683" i="131"/>
  <c r="CB11683" i="131"/>
  <c r="CZ11563" i="131"/>
  <c r="BX11563" i="131"/>
  <c r="CL11563" i="131"/>
  <c r="BY11414" i="131"/>
  <c r="DA11414" i="131"/>
  <c r="CM11414" i="131"/>
  <c r="CQ11294" i="131"/>
  <c r="CC11294" i="131"/>
  <c r="DE11294" i="131"/>
  <c r="BU11175" i="131"/>
  <c r="CW11175" i="131"/>
  <c r="CI11175" i="131"/>
  <c r="BY10935" i="131"/>
  <c r="CM10935" i="131"/>
  <c r="DA10935" i="131"/>
  <c r="CI10814" i="131"/>
  <c r="BU10814" i="131"/>
  <c r="CW10814" i="131"/>
  <c r="DE10695" i="131"/>
  <c r="CC10695" i="131"/>
  <c r="CQ10695" i="131"/>
  <c r="DA10454" i="131"/>
  <c r="CM10454" i="131"/>
  <c r="BY10454" i="131"/>
  <c r="DE10333" i="131"/>
  <c r="CC10333" i="131"/>
  <c r="CQ10333" i="131"/>
  <c r="CN10070" i="131"/>
  <c r="BZ10070" i="131"/>
  <c r="DB10070" i="131"/>
  <c r="CD9950" i="131"/>
  <c r="DF9950" i="131"/>
  <c r="CR9950" i="131"/>
  <c r="BZ9827" i="131"/>
  <c r="CN9827" i="131"/>
  <c r="DB9827" i="131"/>
  <c r="CX9707" i="131"/>
  <c r="CJ9707" i="131"/>
  <c r="BV9707" i="131"/>
  <c r="CN9586" i="131"/>
  <c r="BZ9586" i="131"/>
  <c r="DB9586" i="131"/>
  <c r="BV9466" i="131"/>
  <c r="CX9466" i="131"/>
  <c r="CJ9466" i="131"/>
  <c r="DB9345" i="131"/>
  <c r="CN9345" i="131"/>
  <c r="BZ9345" i="131"/>
  <c r="CX9222" i="131"/>
  <c r="BV9222" i="131"/>
  <c r="CJ9222" i="131"/>
  <c r="CO9079" i="131"/>
  <c r="CA9079" i="131"/>
  <c r="DC9079" i="131"/>
  <c r="CY8835" i="131"/>
  <c r="BW8835" i="131"/>
  <c r="CK8835" i="131"/>
  <c r="DC8716" i="131"/>
  <c r="CO8716" i="131"/>
  <c r="CA8716" i="131"/>
  <c r="DC8598" i="131"/>
  <c r="CO8598" i="131"/>
  <c r="CA8598" i="131"/>
  <c r="CJ10489" i="131"/>
  <c r="BV10489" i="131"/>
  <c r="CX10489" i="131"/>
  <c r="CD10004" i="131"/>
  <c r="DP10003" i="131" s="1"/>
  <c r="DF10004" i="131"/>
  <c r="EH10003" i="131" s="1"/>
  <c r="CR10004" i="131"/>
  <c r="DY10003" i="131" s="1"/>
  <c r="BT9467" i="131"/>
  <c r="CV9467" i="131"/>
  <c r="CH9467" i="131"/>
  <c r="CM8958" i="131"/>
  <c r="DA8958" i="131"/>
  <c r="BY8958" i="131"/>
  <c r="BX22281" i="131"/>
  <c r="CL22281" i="131"/>
  <c r="CZ22281" i="131"/>
  <c r="DC21951" i="131"/>
  <c r="CO21951" i="131"/>
  <c r="CA21951" i="131"/>
  <c r="CR21621" i="131"/>
  <c r="CD21621" i="131"/>
  <c r="DF21621" i="131"/>
  <c r="CJ20632" i="131"/>
  <c r="DU20627" i="131" s="1"/>
  <c r="BV20632" i="131"/>
  <c r="DL20627" i="131" s="1"/>
  <c r="CX20632" i="131"/>
  <c r="ED20627" i="131" s="1"/>
  <c r="CM20302" i="131"/>
  <c r="BY20302" i="131"/>
  <c r="DA20302" i="131"/>
  <c r="CL19972" i="131"/>
  <c r="DV19967" i="131" s="1"/>
  <c r="BX19972" i="131"/>
  <c r="DM19967" i="131" s="1"/>
  <c r="CZ19972" i="131"/>
  <c r="EE19967" i="131" s="1"/>
  <c r="CO19642" i="131"/>
  <c r="CA19642" i="131"/>
  <c r="DC19642" i="131"/>
  <c r="DF19312" i="131"/>
  <c r="EH19307" i="131" s="1"/>
  <c r="CR19312" i="131"/>
  <c r="DY19307" i="131" s="1"/>
  <c r="CD19312" i="131"/>
  <c r="DP19307" i="131" s="1"/>
  <c r="CX19101" i="131"/>
  <c r="CJ19101" i="131"/>
  <c r="BV19101" i="131"/>
  <c r="DA18771" i="131"/>
  <c r="CM18771" i="131"/>
  <c r="BY18771" i="131"/>
  <c r="BX18441" i="131"/>
  <c r="CL18441" i="131"/>
  <c r="CZ18441" i="131"/>
  <c r="DC18111" i="131"/>
  <c r="CO18111" i="131"/>
  <c r="CA18111" i="131"/>
  <c r="BW26985" i="131"/>
  <c r="CK26985" i="131"/>
  <c r="CY26985" i="131"/>
  <c r="BY26926" i="131"/>
  <c r="DA26926" i="131"/>
  <c r="CM26926" i="131"/>
  <c r="DC26864" i="131"/>
  <c r="CA26864" i="131"/>
  <c r="CO26864" i="131"/>
  <c r="BY26685" i="131"/>
  <c r="DA26685" i="131"/>
  <c r="CM26685" i="131"/>
  <c r="CY26623" i="131"/>
  <c r="CK26623" i="131"/>
  <c r="BW26623" i="131"/>
  <c r="CA26502" i="131"/>
  <c r="DC26502" i="131"/>
  <c r="CO26502" i="131"/>
  <c r="DA26444" i="131"/>
  <c r="BY26444" i="131"/>
  <c r="CM26444" i="131"/>
  <c r="CL26240" i="131"/>
  <c r="BX26240" i="131"/>
  <c r="CZ26240" i="131"/>
  <c r="BY26203" i="131"/>
  <c r="CM26203" i="131"/>
  <c r="DA26203" i="131"/>
  <c r="CZ25999" i="131"/>
  <c r="BX25999" i="131"/>
  <c r="CL25999" i="131"/>
  <c r="CM25962" i="131"/>
  <c r="BY25962" i="131"/>
  <c r="DA25962" i="131"/>
  <c r="CR25820" i="131"/>
  <c r="DY25816" i="131" s="1"/>
  <c r="CD25820" i="131"/>
  <c r="DP25816" i="131" s="1"/>
  <c r="DF25820" i="131"/>
  <c r="EH25816" i="131" s="1"/>
  <c r="CZ25758" i="131"/>
  <c r="CL25758" i="131"/>
  <c r="BX25758" i="131"/>
  <c r="CX25700" i="131"/>
  <c r="CJ25700" i="131"/>
  <c r="BV25700" i="131"/>
  <c r="DB25579" i="131"/>
  <c r="CN25579" i="131"/>
  <c r="BZ25579" i="131"/>
  <c r="BX25517" i="131"/>
  <c r="CL25517" i="131"/>
  <c r="CZ25517" i="131"/>
  <c r="CR25458" i="131"/>
  <c r="DY25455" i="131" s="1"/>
  <c r="CD25458" i="131"/>
  <c r="DP25455" i="131" s="1"/>
  <c r="DF25458" i="131"/>
  <c r="BV25338" i="131"/>
  <c r="CJ25338" i="131"/>
  <c r="CX25338" i="131"/>
  <c r="CZ25276" i="131"/>
  <c r="CL25276" i="131"/>
  <c r="BX25276" i="131"/>
  <c r="CN25217" i="131"/>
  <c r="BZ25217" i="131"/>
  <c r="DB25217" i="131"/>
  <c r="CD25096" i="131"/>
  <c r="CR25096" i="131"/>
  <c r="DY25094" i="131" s="1"/>
  <c r="DF25096" i="131"/>
  <c r="BX25035" i="131"/>
  <c r="CZ25035" i="131"/>
  <c r="CL25035" i="131"/>
  <c r="CX24976" i="131"/>
  <c r="CJ24976" i="131"/>
  <c r="BV24976" i="131"/>
  <c r="DB24855" i="131"/>
  <c r="CN24855" i="131"/>
  <c r="BZ24855" i="131"/>
  <c r="CZ24794" i="131"/>
  <c r="CL24794" i="131"/>
  <c r="BX24794" i="131"/>
  <c r="CR24734" i="131"/>
  <c r="CD24734" i="131"/>
  <c r="DF24734" i="131"/>
  <c r="BV24614" i="131"/>
  <c r="CJ24614" i="131"/>
  <c r="CX24614" i="131"/>
  <c r="BX24553" i="131"/>
  <c r="CZ24553" i="131"/>
  <c r="CL24553" i="131"/>
  <c r="CN24493" i="131"/>
  <c r="DB24493" i="131"/>
  <c r="BZ24493" i="131"/>
  <c r="CD24372" i="131"/>
  <c r="DP24372" i="131" s="1"/>
  <c r="DF24372" i="131"/>
  <c r="CR24372" i="131"/>
  <c r="BX24312" i="131"/>
  <c r="CZ24312" i="131"/>
  <c r="CL24312" i="131"/>
  <c r="CX24252" i="131"/>
  <c r="CJ24252" i="131"/>
  <c r="BV24252" i="131"/>
  <c r="CA24110" i="131"/>
  <c r="DC24110" i="131"/>
  <c r="CO24110" i="131"/>
  <c r="DA24050" i="131"/>
  <c r="CM24050" i="131"/>
  <c r="BY24050" i="131"/>
  <c r="CK23869" i="131"/>
  <c r="BW23869" i="131"/>
  <c r="CY23869" i="131"/>
  <c r="CM23809" i="131"/>
  <c r="BY23809" i="131"/>
  <c r="DA23809" i="131"/>
  <c r="DC23748" i="131"/>
  <c r="CO23748" i="131"/>
  <c r="CA23748" i="131"/>
  <c r="BY23568" i="131"/>
  <c r="DA23568" i="131"/>
  <c r="CM23568" i="131"/>
  <c r="CY23507" i="131"/>
  <c r="BW23507" i="131"/>
  <c r="CK23507" i="131"/>
  <c r="CO23386" i="131"/>
  <c r="DC23386" i="131"/>
  <c r="CA23386" i="131"/>
  <c r="BY23327" i="131"/>
  <c r="DA23327" i="131"/>
  <c r="CM23327" i="131"/>
  <c r="CY23145" i="131"/>
  <c r="CK23145" i="131"/>
  <c r="BW23145" i="131"/>
  <c r="DA23086" i="131"/>
  <c r="BY23086" i="131"/>
  <c r="CM23086" i="131"/>
  <c r="CO23024" i="131"/>
  <c r="CA23024" i="131"/>
  <c r="DC23024" i="131"/>
  <c r="BY22845" i="131"/>
  <c r="DA22845" i="131"/>
  <c r="CM22845" i="131"/>
  <c r="BW22783" i="131"/>
  <c r="CY22783" i="131"/>
  <c r="CK22783" i="131"/>
  <c r="CA22662" i="131"/>
  <c r="DC22662" i="131"/>
  <c r="CO22662" i="131"/>
  <c r="DA22604" i="131"/>
  <c r="BY22604" i="131"/>
  <c r="CM22604" i="131"/>
  <c r="CZ22400" i="131"/>
  <c r="BX22400" i="131"/>
  <c r="CL22400" i="131"/>
  <c r="DA22363" i="131"/>
  <c r="BY22363" i="131"/>
  <c r="CM22363" i="131"/>
  <c r="BX22159" i="131"/>
  <c r="CZ22159" i="131"/>
  <c r="CL22159" i="131"/>
  <c r="BY22122" i="131"/>
  <c r="DA22122" i="131"/>
  <c r="CM22122" i="131"/>
  <c r="CR21980" i="131"/>
  <c r="DY21976" i="131" s="1"/>
  <c r="CD21980" i="131"/>
  <c r="DP21976" i="131" s="1"/>
  <c r="DF21980" i="131"/>
  <c r="EH21976" i="131" s="1"/>
  <c r="CZ21918" i="131"/>
  <c r="CL21918" i="131"/>
  <c r="BX21918" i="131"/>
  <c r="CX21860" i="131"/>
  <c r="BV21860" i="131"/>
  <c r="CJ21860" i="131"/>
  <c r="BZ21739" i="131"/>
  <c r="DB21739" i="131"/>
  <c r="CN21739" i="131"/>
  <c r="CL21677" i="131"/>
  <c r="CZ21677" i="131"/>
  <c r="BX21677" i="131"/>
  <c r="CR21618" i="131"/>
  <c r="DY21615" i="131" s="1"/>
  <c r="CD21618" i="131"/>
  <c r="DF21618" i="131"/>
  <c r="EH21615" i="131" s="1"/>
  <c r="CX21498" i="131"/>
  <c r="BV21498" i="131"/>
  <c r="CJ21498" i="131"/>
  <c r="CL21436" i="131"/>
  <c r="BX21436" i="131"/>
  <c r="CZ21436" i="131"/>
  <c r="CN21377" i="131"/>
  <c r="BZ21377" i="131"/>
  <c r="DB21377" i="131"/>
  <c r="CD21256" i="131"/>
  <c r="DF21256" i="131"/>
  <c r="CR21256" i="131"/>
  <c r="DY21254" i="131" s="1"/>
  <c r="CL21195" i="131"/>
  <c r="BX21195" i="131"/>
  <c r="CZ21195" i="131"/>
  <c r="CX21136" i="131"/>
  <c r="BV21136" i="131"/>
  <c r="CJ21136" i="131"/>
  <c r="BZ21015" i="131"/>
  <c r="CN21015" i="131"/>
  <c r="DB21015" i="131"/>
  <c r="BX20954" i="131"/>
  <c r="CZ20954" i="131"/>
  <c r="CL20954" i="131"/>
  <c r="DF20894" i="131"/>
  <c r="CR20894" i="131"/>
  <c r="CD20894" i="131"/>
  <c r="CJ20774" i="131"/>
  <c r="BV20774" i="131"/>
  <c r="CX20774" i="131"/>
  <c r="CZ20713" i="131"/>
  <c r="CL20713" i="131"/>
  <c r="BX20713" i="131"/>
  <c r="BZ20653" i="131"/>
  <c r="CN20653" i="131"/>
  <c r="DB20653" i="131"/>
  <c r="DF20532" i="131"/>
  <c r="CR20532" i="131"/>
  <c r="DY20532" i="131" s="1"/>
  <c r="CD20532" i="131"/>
  <c r="DP20532" i="131" s="1"/>
  <c r="BX20472" i="131"/>
  <c r="CZ20472" i="131"/>
  <c r="CL20472" i="131"/>
  <c r="BV20412" i="131"/>
  <c r="CX20412" i="131"/>
  <c r="CJ20412" i="131"/>
  <c r="CO20270" i="131"/>
  <c r="CA20270" i="131"/>
  <c r="DC20270" i="131"/>
  <c r="DA20210" i="131"/>
  <c r="CM20210" i="131"/>
  <c r="BY20210" i="131"/>
  <c r="BW20029" i="131"/>
  <c r="CY20029" i="131"/>
  <c r="CK20029" i="131"/>
  <c r="CM19969" i="131"/>
  <c r="BY19969" i="131"/>
  <c r="DA19969" i="131"/>
  <c r="CO19908" i="131"/>
  <c r="CA19908" i="131"/>
  <c r="DC19908" i="131"/>
  <c r="BY19728" i="131"/>
  <c r="DA19728" i="131"/>
  <c r="CM19728" i="131"/>
  <c r="CY19667" i="131"/>
  <c r="BW19667" i="131"/>
  <c r="CK19667" i="131"/>
  <c r="CA19546" i="131"/>
  <c r="DC19546" i="131"/>
  <c r="CO19546" i="131"/>
  <c r="DA19487" i="131"/>
  <c r="CM19487" i="131"/>
  <c r="BY19487" i="131"/>
  <c r="CJ26991" i="131"/>
  <c r="CX26991" i="131"/>
  <c r="BV26991" i="131"/>
  <c r="CM26661" i="131"/>
  <c r="BY26661" i="131"/>
  <c r="DA26661" i="131"/>
  <c r="CL26331" i="131"/>
  <c r="BX26331" i="131"/>
  <c r="CZ26331" i="131"/>
  <c r="CA26001" i="131"/>
  <c r="CO26001" i="131"/>
  <c r="DC26001" i="131"/>
  <c r="DF25671" i="131"/>
  <c r="CD25671" i="131"/>
  <c r="CR25671" i="131"/>
  <c r="CJ24682" i="131"/>
  <c r="DU24677" i="131" s="1"/>
  <c r="BV24682" i="131"/>
  <c r="DL24677" i="131" s="1"/>
  <c r="CX24682" i="131"/>
  <c r="ED24677" i="131" s="1"/>
  <c r="CM24352" i="131"/>
  <c r="BY24352" i="131"/>
  <c r="DA24352" i="131"/>
  <c r="CZ24022" i="131"/>
  <c r="CL24022" i="131"/>
  <c r="BX24022" i="131"/>
  <c r="CO23692" i="131"/>
  <c r="CA23692" i="131"/>
  <c r="DC23692" i="131"/>
  <c r="DF23362" i="131"/>
  <c r="EH23357" i="131" s="1"/>
  <c r="CD23362" i="131"/>
  <c r="DP23357" i="131" s="1"/>
  <c r="CR23362" i="131"/>
  <c r="DY23357" i="131" s="1"/>
  <c r="CJ23151" i="131"/>
  <c r="BV23151" i="131"/>
  <c r="CX23151" i="131"/>
  <c r="DA22821" i="131"/>
  <c r="CM22821" i="131"/>
  <c r="BY22821" i="131"/>
  <c r="CZ22491" i="131"/>
  <c r="BX22491" i="131"/>
  <c r="CL22491" i="131"/>
  <c r="CO22161" i="131"/>
  <c r="CA22161" i="131"/>
  <c r="DC22161" i="131"/>
  <c r="CD21831" i="131"/>
  <c r="DF21831" i="131"/>
  <c r="CR21831" i="131"/>
  <c r="CJ20842" i="131"/>
  <c r="BV20842" i="131"/>
  <c r="CX20842" i="131"/>
  <c r="BY20512" i="131"/>
  <c r="DA20512" i="131"/>
  <c r="CM20512" i="131"/>
  <c r="BX20182" i="131"/>
  <c r="CZ20182" i="131"/>
  <c r="CL20182" i="131"/>
  <c r="CA19852" i="131"/>
  <c r="DC19852" i="131"/>
  <c r="CO19852" i="131"/>
  <c r="DF19522" i="131"/>
  <c r="EH19517" i="131" s="1"/>
  <c r="CD19522" i="131"/>
  <c r="DP19517" i="131" s="1"/>
  <c r="CR19522" i="131"/>
  <c r="DY19517" i="131" s="1"/>
  <c r="CX19311" i="131"/>
  <c r="CJ19311" i="131"/>
  <c r="BV19311" i="131"/>
  <c r="CM18981" i="131"/>
  <c r="BY18981" i="131"/>
  <c r="DA18981" i="131"/>
  <c r="CL18651" i="131"/>
  <c r="BX18651" i="131"/>
  <c r="CZ18651" i="131"/>
  <c r="CA18321" i="131"/>
  <c r="CO18321" i="131"/>
  <c r="DC18321" i="131"/>
  <c r="BV17841" i="131"/>
  <c r="CX17841" i="131"/>
  <c r="CJ17841" i="131"/>
  <c r="CM17511" i="131"/>
  <c r="BY17511" i="131"/>
  <c r="DA17511" i="131"/>
  <c r="CL17181" i="131"/>
  <c r="BX17181" i="131"/>
  <c r="CZ17181" i="131"/>
  <c r="CA16851" i="131"/>
  <c r="DC16851" i="131"/>
  <c r="CO16851" i="131"/>
  <c r="DF16521" i="131"/>
  <c r="CR16521" i="131"/>
  <c r="CD16521" i="131"/>
  <c r="CJ15532" i="131"/>
  <c r="DU15527" i="131" s="1"/>
  <c r="BV15532" i="131"/>
  <c r="CX15532" i="131"/>
  <c r="ED15527" i="131" s="1"/>
  <c r="BY15202" i="131"/>
  <c r="DA15202" i="131"/>
  <c r="CM15202" i="131"/>
  <c r="CL14872" i="131"/>
  <c r="BX14872" i="131"/>
  <c r="CZ14872" i="131"/>
  <c r="DC14542" i="131"/>
  <c r="CO14542" i="131"/>
  <c r="CA14542" i="131"/>
  <c r="CR14212" i="131"/>
  <c r="DY14207" i="131" s="1"/>
  <c r="CD14212" i="131"/>
  <c r="DP14207" i="131" s="1"/>
  <c r="DF14212" i="131"/>
  <c r="EH14207" i="131" s="1"/>
  <c r="CX14001" i="131"/>
  <c r="CJ14001" i="131"/>
  <c r="BV14001" i="131"/>
  <c r="DA13671" i="131"/>
  <c r="CM13671" i="131"/>
  <c r="BY13671" i="131"/>
  <c r="BX13341" i="131"/>
  <c r="CZ13341" i="131"/>
  <c r="CL13341" i="131"/>
  <c r="CA13011" i="131"/>
  <c r="DC13011" i="131"/>
  <c r="CO13011" i="131"/>
  <c r="DF12681" i="131"/>
  <c r="CR12681" i="131"/>
  <c r="CD12681" i="131"/>
  <c r="BV11692" i="131"/>
  <c r="DL11687" i="131" s="1"/>
  <c r="CJ11692" i="131"/>
  <c r="CX11692" i="131"/>
  <c r="ED11687" i="131" s="1"/>
  <c r="CM11362" i="131"/>
  <c r="BY11362" i="131"/>
  <c r="DA11362" i="131"/>
  <c r="BX11032" i="131"/>
  <c r="CZ11032" i="131"/>
  <c r="CL11032" i="131"/>
  <c r="CO10702" i="131"/>
  <c r="CA10702" i="131"/>
  <c r="DC10702" i="131"/>
  <c r="CR10372" i="131"/>
  <c r="DY10367" i="131" s="1"/>
  <c r="CD10372" i="131"/>
  <c r="DP10367" i="131" s="1"/>
  <c r="DF10372" i="131"/>
  <c r="EH10367" i="131" s="1"/>
  <c r="BV10161" i="131"/>
  <c r="CJ10161" i="131"/>
  <c r="CX10161" i="131"/>
  <c r="DA9831" i="131"/>
  <c r="CM9831" i="131"/>
  <c r="BY9831" i="131"/>
  <c r="CL9501" i="131"/>
  <c r="BX9501" i="131"/>
  <c r="CZ9501" i="131"/>
  <c r="CO9171" i="131"/>
  <c r="CA9171" i="131"/>
  <c r="DC9171" i="131"/>
  <c r="DF8841" i="131"/>
  <c r="CD8841" i="131"/>
  <c r="CR8841" i="131"/>
  <c r="DB11598" i="131"/>
  <c r="BZ11598" i="131"/>
  <c r="CN11598" i="131"/>
  <c r="DF11475" i="131"/>
  <c r="CR11475" i="131"/>
  <c r="CD11475" i="131"/>
  <c r="DB11355" i="131"/>
  <c r="CN11355" i="131"/>
  <c r="BZ11355" i="131"/>
  <c r="CD11232" i="131"/>
  <c r="DF11232" i="131"/>
  <c r="CR11232" i="131"/>
  <c r="BV11114" i="131"/>
  <c r="CX11114" i="131"/>
  <c r="CJ11114" i="131"/>
  <c r="CN10992" i="131"/>
  <c r="DB10992" i="131"/>
  <c r="BZ10992" i="131"/>
  <c r="DC10729" i="131"/>
  <c r="CO10729" i="131"/>
  <c r="CA10729" i="131"/>
  <c r="CO10368" i="131"/>
  <c r="CA10368" i="131"/>
  <c r="DC10368" i="131"/>
  <c r="CY10249" i="131"/>
  <c r="CK10249" i="131"/>
  <c r="BW10249" i="131"/>
  <c r="BW10009" i="131"/>
  <c r="CY10009" i="131"/>
  <c r="CK10009" i="131"/>
  <c r="CK9768" i="131"/>
  <c r="CY9768" i="131"/>
  <c r="BW9768" i="131"/>
  <c r="BW9649" i="131"/>
  <c r="CY9649" i="131"/>
  <c r="CK9649" i="131"/>
  <c r="DC9530" i="131"/>
  <c r="CA9530" i="131"/>
  <c r="CO9530" i="131"/>
  <c r="BW9410" i="131"/>
  <c r="CK9410" i="131"/>
  <c r="CY9410" i="131"/>
  <c r="BW8926" i="131"/>
  <c r="CK8926" i="131"/>
  <c r="CY8926" i="131"/>
  <c r="DC8803" i="131"/>
  <c r="CO8803" i="131"/>
  <c r="CA8803" i="131"/>
  <c r="CK8682" i="131"/>
  <c r="CY8682" i="131"/>
  <c r="BW8682" i="131"/>
  <c r="CZ10783" i="131"/>
  <c r="BX10783" i="131"/>
  <c r="CL10783" i="131"/>
  <c r="CC10277" i="131"/>
  <c r="DE10277" i="131"/>
  <c r="CQ10277" i="131"/>
  <c r="CB9825" i="131"/>
  <c r="DD9825" i="131"/>
  <c r="CP9825" i="131"/>
  <c r="BW8898" i="131"/>
  <c r="CK8898" i="131"/>
  <c r="CY8898" i="131"/>
  <c r="CD19393" i="131"/>
  <c r="DF19393" i="131"/>
  <c r="CR19393" i="131"/>
  <c r="CV19333" i="131"/>
  <c r="CH19333" i="131"/>
  <c r="BT19333" i="131"/>
  <c r="BV19273" i="131"/>
  <c r="CX19273" i="131"/>
  <c r="CJ19273" i="131"/>
  <c r="DD19212" i="131"/>
  <c r="CP19212" i="131"/>
  <c r="CB19212" i="131"/>
  <c r="DB19152" i="131"/>
  <c r="BZ19152" i="131"/>
  <c r="CN19152" i="131"/>
  <c r="CH19092" i="131"/>
  <c r="CV19092" i="131"/>
  <c r="BT19092" i="131"/>
  <c r="DE18950" i="131"/>
  <c r="CC18950" i="131"/>
  <c r="CQ18950" i="131"/>
  <c r="BW18890" i="131"/>
  <c r="CY18890" i="131"/>
  <c r="CK18890" i="131"/>
  <c r="BU18830" i="131"/>
  <c r="CW18830" i="131"/>
  <c r="CI18830" i="131"/>
  <c r="DC18769" i="131"/>
  <c r="CO18769" i="131"/>
  <c r="CA18769" i="131"/>
  <c r="CC18709" i="131"/>
  <c r="CQ18709" i="131"/>
  <c r="DE18709" i="131"/>
  <c r="BU18589" i="131"/>
  <c r="CW18589" i="131"/>
  <c r="CI18589" i="131"/>
  <c r="CK18528" i="131"/>
  <c r="CY18528" i="131"/>
  <c r="BW18528" i="131"/>
  <c r="DE18468" i="131"/>
  <c r="CQ18468" i="131"/>
  <c r="CC18468" i="131"/>
  <c r="CA18407" i="131"/>
  <c r="DC18407" i="131"/>
  <c r="CO18407" i="131"/>
  <c r="CI18348" i="131"/>
  <c r="BU18348" i="131"/>
  <c r="CW18348" i="131"/>
  <c r="CQ18227" i="131"/>
  <c r="CC18227" i="131"/>
  <c r="DE18227" i="131"/>
  <c r="CK18166" i="131"/>
  <c r="CY18166" i="131"/>
  <c r="BW18166" i="131"/>
  <c r="BU18107" i="131"/>
  <c r="CW18107" i="131"/>
  <c r="CI18107" i="131"/>
  <c r="CA18045" i="131"/>
  <c r="DC18045" i="131"/>
  <c r="CO18045" i="131"/>
  <c r="CQ17986" i="131"/>
  <c r="DE17986" i="131"/>
  <c r="CC17986" i="131"/>
  <c r="BU17866" i="131"/>
  <c r="CI17866" i="131"/>
  <c r="CW17866" i="131"/>
  <c r="CY17804" i="131"/>
  <c r="CK17804" i="131"/>
  <c r="BW17804" i="131"/>
  <c r="DE17745" i="131"/>
  <c r="CQ17745" i="131"/>
  <c r="CC17745" i="131"/>
  <c r="DC17683" i="131"/>
  <c r="CA17683" i="131"/>
  <c r="CO17683" i="131"/>
  <c r="CI17625" i="131"/>
  <c r="BU17625" i="131"/>
  <c r="CW17625" i="131"/>
  <c r="CQ17504" i="131"/>
  <c r="CC17504" i="131"/>
  <c r="DE17504" i="131"/>
  <c r="CK17442" i="131"/>
  <c r="BW17442" i="131"/>
  <c r="CY17442" i="131"/>
  <c r="BU17384" i="131"/>
  <c r="CW17384" i="131"/>
  <c r="CI17384" i="131"/>
  <c r="CB17300" i="131"/>
  <c r="DD17300" i="131"/>
  <c r="CP17300" i="131"/>
  <c r="DE17263" i="131"/>
  <c r="CQ17263" i="131"/>
  <c r="CC17263" i="131"/>
  <c r="CH17180" i="131"/>
  <c r="BT17180" i="131"/>
  <c r="CV17180" i="131"/>
  <c r="BU17143" i="131"/>
  <c r="CW17143" i="131"/>
  <c r="CI17143" i="131"/>
  <c r="CP17059" i="131"/>
  <c r="CB17059" i="131"/>
  <c r="DD17059" i="131"/>
  <c r="CQ17022" i="131"/>
  <c r="CC17022" i="131"/>
  <c r="DE17022" i="131"/>
  <c r="CH16939" i="131"/>
  <c r="BT16939" i="131"/>
  <c r="CV16939" i="131"/>
  <c r="CI16902" i="131"/>
  <c r="BU16902" i="131"/>
  <c r="CW16902" i="131"/>
  <c r="CB16818" i="131"/>
  <c r="DD16818" i="131"/>
  <c r="CP16818" i="131"/>
  <c r="CN16760" i="131"/>
  <c r="BZ16760" i="131"/>
  <c r="DB16760" i="131"/>
  <c r="CV16698" i="131"/>
  <c r="CH16698" i="131"/>
  <c r="BT16698" i="131"/>
  <c r="CD16639" i="131"/>
  <c r="CR16639" i="131"/>
  <c r="DF16639" i="131"/>
  <c r="DD16577" i="131"/>
  <c r="CB16577" i="131"/>
  <c r="CP16577" i="131"/>
  <c r="BV16519" i="131"/>
  <c r="CJ16519" i="131"/>
  <c r="CX16519" i="131"/>
  <c r="CV16457" i="131"/>
  <c r="BT16457" i="131"/>
  <c r="CH16457" i="131"/>
  <c r="CN16398" i="131"/>
  <c r="BZ16398" i="131"/>
  <c r="DB16398" i="131"/>
  <c r="CP16336" i="131"/>
  <c r="DD16336" i="131"/>
  <c r="CB16336" i="131"/>
  <c r="CD16277" i="131"/>
  <c r="DF16277" i="131"/>
  <c r="CR16277" i="131"/>
  <c r="BT16216" i="131"/>
  <c r="CV16216" i="131"/>
  <c r="CH16216" i="131"/>
  <c r="CX16157" i="131"/>
  <c r="CJ16157" i="131"/>
  <c r="BV16157" i="131"/>
  <c r="DD16095" i="131"/>
  <c r="CP16095" i="131"/>
  <c r="CB16095" i="131"/>
  <c r="CN16036" i="131"/>
  <c r="DB16036" i="131"/>
  <c r="BZ16036" i="131"/>
  <c r="CV15975" i="131"/>
  <c r="CH15975" i="131"/>
  <c r="BT15975" i="131"/>
  <c r="CD15915" i="131"/>
  <c r="DF15915" i="131"/>
  <c r="CR15915" i="131"/>
  <c r="CP15854" i="131"/>
  <c r="DD15854" i="131"/>
  <c r="CB15854" i="131"/>
  <c r="CX15795" i="131"/>
  <c r="BV15795" i="131"/>
  <c r="CJ15795" i="131"/>
  <c r="CH15734" i="131"/>
  <c r="BT15734" i="131"/>
  <c r="CV15734" i="131"/>
  <c r="BZ15674" i="131"/>
  <c r="DB15674" i="131"/>
  <c r="CN15674" i="131"/>
  <c r="CB15613" i="131"/>
  <c r="DD15613" i="131"/>
  <c r="CP15613" i="131"/>
  <c r="CR15553" i="131"/>
  <c r="CD15553" i="131"/>
  <c r="DF15553" i="131"/>
  <c r="BT15493" i="131"/>
  <c r="CV15493" i="131"/>
  <c r="CH15493" i="131"/>
  <c r="CX15433" i="131"/>
  <c r="CJ15433" i="131"/>
  <c r="BV15433" i="131"/>
  <c r="CP15372" i="131"/>
  <c r="DD15372" i="131"/>
  <c r="CB15372" i="131"/>
  <c r="DB15312" i="131"/>
  <c r="CN15312" i="131"/>
  <c r="BZ15312" i="131"/>
  <c r="CH15252" i="131"/>
  <c r="CV15252" i="131"/>
  <c r="BT15252" i="131"/>
  <c r="CQ15110" i="131"/>
  <c r="CC15110" i="131"/>
  <c r="DE15110" i="131"/>
  <c r="CY15050" i="131"/>
  <c r="CK15050" i="131"/>
  <c r="BW15050" i="131"/>
  <c r="BU14990" i="131"/>
  <c r="CW14990" i="131"/>
  <c r="CI14990" i="131"/>
  <c r="DC14929" i="131"/>
  <c r="CO14929" i="131"/>
  <c r="CA14929" i="131"/>
  <c r="CC14869" i="131"/>
  <c r="DE14869" i="131"/>
  <c r="CQ14869" i="131"/>
  <c r="BU14749" i="131"/>
  <c r="CW14749" i="131"/>
  <c r="CI14749" i="131"/>
  <c r="CK14688" i="131"/>
  <c r="BW14688" i="131"/>
  <c r="CY14688" i="131"/>
  <c r="DE14628" i="131"/>
  <c r="CQ14628" i="131"/>
  <c r="CC14628" i="131"/>
  <c r="CA14567" i="131"/>
  <c r="CO14567" i="131"/>
  <c r="DC14567" i="131"/>
  <c r="CI14508" i="131"/>
  <c r="BU14508" i="131"/>
  <c r="CW14508" i="131"/>
  <c r="CQ14387" i="131"/>
  <c r="CC14387" i="131"/>
  <c r="DE14387" i="131"/>
  <c r="BW14326" i="131"/>
  <c r="CY14326" i="131"/>
  <c r="CK14326" i="131"/>
  <c r="CW14267" i="131"/>
  <c r="BU14267" i="131"/>
  <c r="CI14267" i="131"/>
  <c r="CA14205" i="131"/>
  <c r="DC14205" i="131"/>
  <c r="CO14205" i="131"/>
  <c r="CC14146" i="131"/>
  <c r="CQ14146" i="131"/>
  <c r="DE14146" i="131"/>
  <c r="BU14026" i="131"/>
  <c r="CI14026" i="131"/>
  <c r="CW14026" i="131"/>
  <c r="CY13964" i="131"/>
  <c r="BW13964" i="131"/>
  <c r="CK13964" i="131"/>
  <c r="CQ13905" i="131"/>
  <c r="CC13905" i="131"/>
  <c r="DE13905" i="131"/>
  <c r="CA13843" i="131"/>
  <c r="DC13843" i="131"/>
  <c r="CO13843" i="131"/>
  <c r="BU13785" i="131"/>
  <c r="CW13785" i="131"/>
  <c r="CI13785" i="131"/>
  <c r="CQ13664" i="131"/>
  <c r="CC13664" i="131"/>
  <c r="DE13664" i="131"/>
  <c r="BW13602" i="131"/>
  <c r="CK13602" i="131"/>
  <c r="CY13602" i="131"/>
  <c r="CI13544" i="131"/>
  <c r="BU13544" i="131"/>
  <c r="CW13544" i="131"/>
  <c r="CB13460" i="131"/>
  <c r="DD13460" i="131"/>
  <c r="CP13460" i="131"/>
  <c r="CC13423" i="131"/>
  <c r="DE13423" i="131"/>
  <c r="CQ13423" i="131"/>
  <c r="BT13340" i="131"/>
  <c r="CV13340" i="131"/>
  <c r="CH13340" i="131"/>
  <c r="BU13303" i="131"/>
  <c r="CW13303" i="131"/>
  <c r="CI13303" i="131"/>
  <c r="CB13219" i="131"/>
  <c r="DD13219" i="131"/>
  <c r="CP13219" i="131"/>
  <c r="DE13182" i="131"/>
  <c r="CC13182" i="131"/>
  <c r="CQ13182" i="131"/>
  <c r="CV13099" i="131"/>
  <c r="BT13099" i="131"/>
  <c r="CH13099" i="131"/>
  <c r="CW13062" i="131"/>
  <c r="CI13062" i="131"/>
  <c r="BU13062" i="131"/>
  <c r="CP12978" i="131"/>
  <c r="DD12978" i="131"/>
  <c r="CB12978" i="131"/>
  <c r="BZ12920" i="131"/>
  <c r="DB12920" i="131"/>
  <c r="CN12920" i="131"/>
  <c r="CH12858" i="131"/>
  <c r="BT12858" i="131"/>
  <c r="CV12858" i="131"/>
  <c r="CD12799" i="131"/>
  <c r="DF12799" i="131"/>
  <c r="CR12799" i="131"/>
  <c r="CP12737" i="131"/>
  <c r="CB12737" i="131"/>
  <c r="DD12737" i="131"/>
  <c r="CJ12679" i="131"/>
  <c r="CX12679" i="131"/>
  <c r="BV12679" i="131"/>
  <c r="BT12617" i="131"/>
  <c r="CV12617" i="131"/>
  <c r="CH12617" i="131"/>
  <c r="BZ12558" i="131"/>
  <c r="DB12558" i="131"/>
  <c r="CN12558" i="131"/>
  <c r="CP12496" i="131"/>
  <c r="CB12496" i="131"/>
  <c r="DD12496" i="131"/>
  <c r="DF12437" i="131"/>
  <c r="CD12437" i="131"/>
  <c r="CR12437" i="131"/>
  <c r="BT12376" i="131"/>
  <c r="CV12376" i="131"/>
  <c r="CH12376" i="131"/>
  <c r="CX12317" i="131"/>
  <c r="BV12317" i="131"/>
  <c r="CJ12317" i="131"/>
  <c r="CB12255" i="131"/>
  <c r="DD12255" i="131"/>
  <c r="CP12255" i="131"/>
  <c r="CX12196" i="131"/>
  <c r="CJ12196" i="131"/>
  <c r="BV12196" i="131"/>
  <c r="CN12075" i="131"/>
  <c r="DB12075" i="131"/>
  <c r="BZ12075" i="131"/>
  <c r="BX12014" i="131"/>
  <c r="CZ12014" i="131"/>
  <c r="CL12014" i="131"/>
  <c r="CR11954" i="131"/>
  <c r="DY11953" i="131" s="1"/>
  <c r="CD11954" i="131"/>
  <c r="DF11954" i="131"/>
  <c r="EH11953" i="131" s="1"/>
  <c r="CX11834" i="131"/>
  <c r="CJ11834" i="131"/>
  <c r="BV11834" i="131"/>
  <c r="CZ11773" i="131"/>
  <c r="BX11773" i="131"/>
  <c r="CL11773" i="131"/>
  <c r="DB11713" i="131"/>
  <c r="CN11713" i="131"/>
  <c r="BZ11713" i="131"/>
  <c r="DB11597" i="131"/>
  <c r="BZ11597" i="131"/>
  <c r="CN11597" i="131"/>
  <c r="DB11478" i="131"/>
  <c r="BZ11478" i="131"/>
  <c r="CN11478" i="131"/>
  <c r="BZ11358" i="131"/>
  <c r="DB11358" i="131"/>
  <c r="CN11358" i="131"/>
  <c r="BZ11238" i="131"/>
  <c r="CN11238" i="131"/>
  <c r="DB11238" i="131"/>
  <c r="BV11117" i="131"/>
  <c r="CX11117" i="131"/>
  <c r="CJ11117" i="131"/>
  <c r="DF10995" i="131"/>
  <c r="CR10995" i="131"/>
  <c r="CD10995" i="131"/>
  <c r="BV10877" i="131"/>
  <c r="CX10877" i="131"/>
  <c r="CJ10877" i="131"/>
  <c r="CN10757" i="131"/>
  <c r="BZ10757" i="131"/>
  <c r="DB10757" i="131"/>
  <c r="CN10634" i="131"/>
  <c r="BZ10634" i="131"/>
  <c r="DB10634" i="131"/>
  <c r="CR10513" i="131"/>
  <c r="CD10513" i="131"/>
  <c r="DF10513" i="131"/>
  <c r="DF10392" i="131"/>
  <c r="EH10392" i="131" s="1"/>
  <c r="CD10392" i="131"/>
  <c r="DP10392" i="131" s="1"/>
  <c r="CR10392" i="131"/>
  <c r="DC10127" i="131"/>
  <c r="CO10127" i="131"/>
  <c r="CA10127" i="131"/>
  <c r="CO10007" i="131"/>
  <c r="CA10007" i="131"/>
  <c r="DC10007" i="131"/>
  <c r="CK9886" i="131"/>
  <c r="BW9886" i="131"/>
  <c r="CY9886" i="131"/>
  <c r="CP9257" i="131"/>
  <c r="CB9257" i="131"/>
  <c r="DD9257" i="131"/>
  <c r="CH9138" i="131"/>
  <c r="CV9138" i="131"/>
  <c r="BT9138" i="131"/>
  <c r="DD9017" i="131"/>
  <c r="CP9017" i="131"/>
  <c r="CB9017" i="131"/>
  <c r="CZ8898" i="131"/>
  <c r="BX8898" i="131"/>
  <c r="CL8898" i="131"/>
  <c r="BX8779" i="131"/>
  <c r="CL8779" i="131"/>
  <c r="CZ8779" i="131"/>
  <c r="BT8659" i="131"/>
  <c r="CV8659" i="131"/>
  <c r="CH8659" i="131"/>
  <c r="DE10758" i="131"/>
  <c r="CC10758" i="131"/>
  <c r="CQ10758" i="131"/>
  <c r="DA9314" i="131"/>
  <c r="BY9314" i="131"/>
  <c r="CM9314" i="131"/>
  <c r="CK8777" i="131"/>
  <c r="BW8777" i="131"/>
  <c r="CY8777" i="131"/>
  <c r="CA17781" i="131"/>
  <c r="DC17781" i="131"/>
  <c r="CO17781" i="131"/>
  <c r="CR17451" i="131"/>
  <c r="DF17451" i="131"/>
  <c r="CD17451" i="131"/>
  <c r="CX16462" i="131"/>
  <c r="ED16457" i="131" s="1"/>
  <c r="CJ16462" i="131"/>
  <c r="DU16457" i="131" s="1"/>
  <c r="BV16462" i="131"/>
  <c r="DL16457" i="131" s="1"/>
  <c r="BY16132" i="131"/>
  <c r="DA16132" i="131"/>
  <c r="CM16132" i="131"/>
  <c r="CZ15802" i="131"/>
  <c r="CL15802" i="131"/>
  <c r="BX15802" i="131"/>
  <c r="CA15472" i="131"/>
  <c r="DC15472" i="131"/>
  <c r="CO15472" i="131"/>
  <c r="CD15142" i="131"/>
  <c r="DP15137" i="131" s="1"/>
  <c r="DF15142" i="131"/>
  <c r="EH15137" i="131" s="1"/>
  <c r="CR15142" i="131"/>
  <c r="DY15137" i="131" s="1"/>
  <c r="CX14931" i="131"/>
  <c r="CJ14931" i="131"/>
  <c r="BV14931" i="131"/>
  <c r="CM14601" i="131"/>
  <c r="BY14601" i="131"/>
  <c r="DA14601" i="131"/>
  <c r="CZ14271" i="131"/>
  <c r="CL14271" i="131"/>
  <c r="BX14271" i="131"/>
  <c r="CA13941" i="131"/>
  <c r="DC13941" i="131"/>
  <c r="CO13941" i="131"/>
  <c r="DF13611" i="131"/>
  <c r="CD13611" i="131"/>
  <c r="CR13611" i="131"/>
  <c r="CX12622" i="131"/>
  <c r="ED12617" i="131" s="1"/>
  <c r="CJ12622" i="131"/>
  <c r="BV12622" i="131"/>
  <c r="DL12617" i="131" s="1"/>
  <c r="BY12292" i="131"/>
  <c r="DA12292" i="131"/>
  <c r="CM12292" i="131"/>
  <c r="CL11962" i="131"/>
  <c r="BX11962" i="131"/>
  <c r="CZ11962" i="131"/>
  <c r="DC11632" i="131"/>
  <c r="CA11632" i="131"/>
  <c r="CO11632" i="131"/>
  <c r="CD11302" i="131"/>
  <c r="DP11297" i="131" s="1"/>
  <c r="DF11302" i="131"/>
  <c r="EH11297" i="131" s="1"/>
  <c r="CR11302" i="131"/>
  <c r="DY11297" i="131" s="1"/>
  <c r="BV11091" i="131"/>
  <c r="CX11091" i="131"/>
  <c r="CJ11091" i="131"/>
  <c r="DA10761" i="131"/>
  <c r="BY10761" i="131"/>
  <c r="CM10761" i="131"/>
  <c r="CL10431" i="131"/>
  <c r="BX10431" i="131"/>
  <c r="CZ10431" i="131"/>
  <c r="DC10101" i="131"/>
  <c r="CO10101" i="131"/>
  <c r="CA10101" i="131"/>
  <c r="DF9771" i="131"/>
  <c r="CR9771" i="131"/>
  <c r="CD9771" i="131"/>
  <c r="CX8782" i="131"/>
  <c r="ED8777" i="131" s="1"/>
  <c r="BV8782" i="131"/>
  <c r="DL8777" i="131" s="1"/>
  <c r="CJ8782" i="131"/>
  <c r="DU8777" i="131" s="1"/>
  <c r="CZ13310" i="131"/>
  <c r="CL13310" i="131"/>
  <c r="BX13310" i="131"/>
  <c r="CL13190" i="131"/>
  <c r="BX13190" i="131"/>
  <c r="CZ13190" i="131"/>
  <c r="CP12830" i="131"/>
  <c r="CB12830" i="131"/>
  <c r="DD12830" i="131"/>
  <c r="CZ12347" i="131"/>
  <c r="CL12347" i="131"/>
  <c r="BX12347" i="131"/>
  <c r="BX12225" i="131"/>
  <c r="CL12225" i="131"/>
  <c r="CZ12225" i="131"/>
  <c r="BT12105" i="131"/>
  <c r="CV12105" i="131"/>
  <c r="CH12105" i="131"/>
  <c r="DD11984" i="131"/>
  <c r="CP11984" i="131"/>
  <c r="CB11984" i="131"/>
  <c r="CH11865" i="131"/>
  <c r="BT11865" i="131"/>
  <c r="CV11865" i="131"/>
  <c r="DD11743" i="131"/>
  <c r="CP11743" i="131"/>
  <c r="CB11743" i="131"/>
  <c r="BX11624" i="131"/>
  <c r="CL11624" i="131"/>
  <c r="CZ11624" i="131"/>
  <c r="CV11503" i="131"/>
  <c r="BT11503" i="131"/>
  <c r="CH11503" i="131"/>
  <c r="BX11384" i="131"/>
  <c r="DM11383" i="131" s="1"/>
  <c r="CZ11384" i="131"/>
  <c r="EE11383" i="131" s="1"/>
  <c r="CL11384" i="131"/>
  <c r="CQ10880" i="131"/>
  <c r="CC10880" i="131"/>
  <c r="DE10880" i="131"/>
  <c r="DF10483" i="131"/>
  <c r="CD10483" i="131"/>
  <c r="CR10483" i="131"/>
  <c r="CA9976" i="131"/>
  <c r="DC9976" i="131"/>
  <c r="CO9976" i="131"/>
  <c r="CO9015" i="131"/>
  <c r="CA9015" i="131"/>
  <c r="DC9015" i="131"/>
  <c r="BT8630" i="131"/>
  <c r="CV8630" i="131"/>
  <c r="CH8630" i="131"/>
  <c r="CD19845" i="131"/>
  <c r="DF19845" i="131"/>
  <c r="CR19845" i="131"/>
  <c r="CP19784" i="131"/>
  <c r="CB19784" i="131"/>
  <c r="DD19784" i="131"/>
  <c r="BV19725" i="131"/>
  <c r="CX19725" i="131"/>
  <c r="CJ19725" i="131"/>
  <c r="CH19664" i="131"/>
  <c r="CV19664" i="131"/>
  <c r="BT19664" i="131"/>
  <c r="DB19604" i="131"/>
  <c r="BZ19604" i="131"/>
  <c r="CN19604" i="131"/>
  <c r="CP19543" i="131"/>
  <c r="CB19543" i="131"/>
  <c r="DD19543" i="131"/>
  <c r="CD19483" i="131"/>
  <c r="DF19483" i="131"/>
  <c r="CR19483" i="131"/>
  <c r="BT19423" i="131"/>
  <c r="CV19423" i="131"/>
  <c r="CH19423" i="131"/>
  <c r="CJ19363" i="131"/>
  <c r="BV19363" i="131"/>
  <c r="CX19363" i="131"/>
  <c r="CP19302" i="131"/>
  <c r="CB19302" i="131"/>
  <c r="DD19302" i="131"/>
  <c r="DB19242" i="131"/>
  <c r="CN19242" i="131"/>
  <c r="BZ19242" i="131"/>
  <c r="CH19182" i="131"/>
  <c r="BT19182" i="131"/>
  <c r="CV19182" i="131"/>
  <c r="DE19040" i="131"/>
  <c r="CQ19040" i="131"/>
  <c r="CC19040" i="131"/>
  <c r="CY18980" i="131"/>
  <c r="BW18980" i="131"/>
  <c r="CK18980" i="131"/>
  <c r="BU18920" i="131"/>
  <c r="CW18920" i="131"/>
  <c r="CI18920" i="131"/>
  <c r="CO18859" i="131"/>
  <c r="CA18859" i="131"/>
  <c r="DC18859" i="131"/>
  <c r="DE18799" i="131"/>
  <c r="CQ18799" i="131"/>
  <c r="CC18799" i="131"/>
  <c r="CW18679" i="131"/>
  <c r="BU18679" i="131"/>
  <c r="CI18679" i="131"/>
  <c r="BW18618" i="131"/>
  <c r="CK18618" i="131"/>
  <c r="CY18618" i="131"/>
  <c r="CQ18558" i="131"/>
  <c r="CC18558" i="131"/>
  <c r="DE18558" i="131"/>
  <c r="CO18497" i="131"/>
  <c r="DC18497" i="131"/>
  <c r="CA18497" i="131"/>
  <c r="BU18438" i="131"/>
  <c r="CI18438" i="131"/>
  <c r="CW18438" i="131"/>
  <c r="CC18317" i="131"/>
  <c r="DE18317" i="131"/>
  <c r="CQ18317" i="131"/>
  <c r="CY18256" i="131"/>
  <c r="CK18256" i="131"/>
  <c r="BW18256" i="131"/>
  <c r="CW18197" i="131"/>
  <c r="BU18197" i="131"/>
  <c r="CI18197" i="131"/>
  <c r="CA18135" i="131"/>
  <c r="CO18135" i="131"/>
  <c r="DC18135" i="131"/>
  <c r="DE18076" i="131"/>
  <c r="CC18076" i="131"/>
  <c r="CQ18076" i="131"/>
  <c r="CW17956" i="131"/>
  <c r="CI17956" i="131"/>
  <c r="BU17956" i="131"/>
  <c r="CY17894" i="131"/>
  <c r="BW17894" i="131"/>
  <c r="CK17894" i="131"/>
  <c r="DE17835" i="131"/>
  <c r="CQ17835" i="131"/>
  <c r="CC17835" i="131"/>
  <c r="CA17773" i="131"/>
  <c r="DC17773" i="131"/>
  <c r="CO17773" i="131"/>
  <c r="CI17715" i="131"/>
  <c r="BU17715" i="131"/>
  <c r="CW17715" i="131"/>
  <c r="CQ17594" i="131"/>
  <c r="DE17594" i="131"/>
  <c r="CC17594" i="131"/>
  <c r="BW17532" i="131"/>
  <c r="CK17532" i="131"/>
  <c r="CY17532" i="131"/>
  <c r="BU17474" i="131"/>
  <c r="CW17474" i="131"/>
  <c r="CI17474" i="131"/>
  <c r="DD17390" i="131"/>
  <c r="CP17390" i="131"/>
  <c r="CB17390" i="131"/>
  <c r="CC17353" i="131"/>
  <c r="DE17353" i="131"/>
  <c r="CQ17353" i="131"/>
  <c r="CV17270" i="131"/>
  <c r="CH17270" i="131"/>
  <c r="BT17270" i="131"/>
  <c r="BU17233" i="131"/>
  <c r="CW17233" i="131"/>
  <c r="CI17233" i="131"/>
  <c r="CB17149" i="131"/>
  <c r="DD17149" i="131"/>
  <c r="CP17149" i="131"/>
  <c r="CC17112" i="131"/>
  <c r="DE17112" i="131"/>
  <c r="CQ17112" i="131"/>
  <c r="CV17029" i="131"/>
  <c r="CH17029" i="131"/>
  <c r="BT17029" i="131"/>
  <c r="CI16992" i="131"/>
  <c r="CW16992" i="131"/>
  <c r="BU16992" i="131"/>
  <c r="DD16908" i="131"/>
  <c r="CB16908" i="131"/>
  <c r="CP16908" i="131"/>
  <c r="CN16850" i="131"/>
  <c r="BZ16850" i="131"/>
  <c r="DB16850" i="131"/>
  <c r="CH16788" i="131"/>
  <c r="BT16788" i="131"/>
  <c r="CV16788" i="131"/>
  <c r="CR16729" i="131"/>
  <c r="CD16729" i="131"/>
  <c r="DF16729" i="131"/>
  <c r="CB16667" i="131"/>
  <c r="DD16667" i="131"/>
  <c r="CP16667" i="131"/>
  <c r="CJ16609" i="131"/>
  <c r="BV16609" i="131"/>
  <c r="CX16609" i="131"/>
  <c r="BT16547" i="131"/>
  <c r="CH16547" i="131"/>
  <c r="CV16547" i="131"/>
  <c r="BZ16488" i="131"/>
  <c r="DB16488" i="131"/>
  <c r="CN16488" i="131"/>
  <c r="DD16426" i="131"/>
  <c r="CB16426" i="131"/>
  <c r="CP16426" i="131"/>
  <c r="CR16367" i="131"/>
  <c r="CD16367" i="131"/>
  <c r="DF16367" i="131"/>
  <c r="CV16306" i="131"/>
  <c r="CH16306" i="131"/>
  <c r="BT16306" i="131"/>
  <c r="BV16247" i="131"/>
  <c r="CX16247" i="131"/>
  <c r="CJ16247" i="131"/>
  <c r="CP16185" i="131"/>
  <c r="CB16185" i="131"/>
  <c r="DD16185" i="131"/>
  <c r="DB16126" i="131"/>
  <c r="BZ16126" i="131"/>
  <c r="CN16126" i="131"/>
  <c r="BT16065" i="131"/>
  <c r="CV16065" i="131"/>
  <c r="CH16065" i="131"/>
  <c r="CR16005" i="131"/>
  <c r="CD16005" i="131"/>
  <c r="DF16005" i="131"/>
  <c r="DD15944" i="131"/>
  <c r="CP15944" i="131"/>
  <c r="CB15944" i="131"/>
  <c r="BV15885" i="131"/>
  <c r="CX15885" i="131"/>
  <c r="CJ15885" i="131"/>
  <c r="CH15824" i="131"/>
  <c r="BT15824" i="131"/>
  <c r="CV15824" i="131"/>
  <c r="CN15764" i="131"/>
  <c r="DB15764" i="131"/>
  <c r="BZ15764" i="131"/>
  <c r="CB15703" i="131"/>
  <c r="DD15703" i="131"/>
  <c r="CP15703" i="131"/>
  <c r="CD15643" i="131"/>
  <c r="CR15643" i="131"/>
  <c r="DF15643" i="131"/>
  <c r="CV15583" i="131"/>
  <c r="CH15583" i="131"/>
  <c r="BT15583" i="131"/>
  <c r="BV15523" i="131"/>
  <c r="CJ15523" i="131"/>
  <c r="CX15523" i="131"/>
  <c r="CP15462" i="131"/>
  <c r="DD15462" i="131"/>
  <c r="CB15462" i="131"/>
  <c r="DB15402" i="131"/>
  <c r="BZ15402" i="131"/>
  <c r="CN15402" i="131"/>
  <c r="BT15342" i="131"/>
  <c r="CV15342" i="131"/>
  <c r="CH15342" i="131"/>
  <c r="DE15200" i="131"/>
  <c r="CQ15200" i="131"/>
  <c r="CC15200" i="131"/>
  <c r="BW15140" i="131"/>
  <c r="CK15140" i="131"/>
  <c r="CY15140" i="131"/>
  <c r="CW15080" i="131"/>
  <c r="CI15080" i="131"/>
  <c r="BU15080" i="131"/>
  <c r="CA15019" i="131"/>
  <c r="DC15019" i="131"/>
  <c r="CO15019" i="131"/>
  <c r="CQ14959" i="131"/>
  <c r="DE14959" i="131"/>
  <c r="CC14959" i="131"/>
  <c r="CI14839" i="131"/>
  <c r="CW14839" i="131"/>
  <c r="BU14839" i="131"/>
  <c r="BW14778" i="131"/>
  <c r="CY14778" i="131"/>
  <c r="CK14778" i="131"/>
  <c r="CC14718" i="131"/>
  <c r="CQ14718" i="131"/>
  <c r="DE14718" i="131"/>
  <c r="CA14657" i="131"/>
  <c r="DC14657" i="131"/>
  <c r="CO14657" i="131"/>
  <c r="BU14598" i="131"/>
  <c r="CI14598" i="131"/>
  <c r="CW14598" i="131"/>
  <c r="CQ14477" i="131"/>
  <c r="CC14477" i="131"/>
  <c r="DE14477" i="131"/>
  <c r="CK14416" i="131"/>
  <c r="BW14416" i="131"/>
  <c r="CY14416" i="131"/>
  <c r="CI14357" i="131"/>
  <c r="BU14357" i="131"/>
  <c r="CW14357" i="131"/>
  <c r="CO14295" i="131"/>
  <c r="CA14295" i="131"/>
  <c r="DC14295" i="131"/>
  <c r="CC14236" i="131"/>
  <c r="DE14236" i="131"/>
  <c r="CQ14236" i="131"/>
  <c r="CW14116" i="131"/>
  <c r="BU14116" i="131"/>
  <c r="CI14116" i="131"/>
  <c r="BW14054" i="131"/>
  <c r="CK14054" i="131"/>
  <c r="CY14054" i="131"/>
  <c r="CQ13995" i="131"/>
  <c r="CC13995" i="131"/>
  <c r="DE13995" i="131"/>
  <c r="CA13933" i="131"/>
  <c r="DC13933" i="131"/>
  <c r="CO13933" i="131"/>
  <c r="BU13875" i="131"/>
  <c r="CW13875" i="131"/>
  <c r="CI13875" i="131"/>
  <c r="CQ13754" i="131"/>
  <c r="DE13754" i="131"/>
  <c r="CC13754" i="131"/>
  <c r="BW13692" i="131"/>
  <c r="CY13692" i="131"/>
  <c r="CK13692" i="131"/>
  <c r="CI13634" i="131"/>
  <c r="CW13634" i="131"/>
  <c r="BU13634" i="131"/>
  <c r="DD13550" i="131"/>
  <c r="CP13550" i="131"/>
  <c r="CB13550" i="131"/>
  <c r="CQ13513" i="131"/>
  <c r="CC13513" i="131"/>
  <c r="DE13513" i="131"/>
  <c r="BT13430" i="131"/>
  <c r="CV13430" i="131"/>
  <c r="CH13430" i="131"/>
  <c r="CQ13278" i="131"/>
  <c r="CC13278" i="131"/>
  <c r="DE13278" i="131"/>
  <c r="BY13036" i="131"/>
  <c r="DA13036" i="131"/>
  <c r="CM13036" i="131"/>
  <c r="CM12916" i="131"/>
  <c r="BY12916" i="131"/>
  <c r="DA12916" i="131"/>
  <c r="CW12794" i="131"/>
  <c r="CI12794" i="131"/>
  <c r="BU12794" i="131"/>
  <c r="CW12674" i="131"/>
  <c r="CI12674" i="131"/>
  <c r="BU12674" i="131"/>
  <c r="CM12555" i="131"/>
  <c r="DA12555" i="131"/>
  <c r="BY12555" i="131"/>
  <c r="CM12434" i="131"/>
  <c r="BY12434" i="131"/>
  <c r="DA12434" i="131"/>
  <c r="DE12313" i="131"/>
  <c r="CQ12313" i="131"/>
  <c r="CC12313" i="131"/>
  <c r="CC12073" i="131"/>
  <c r="CQ12073" i="131"/>
  <c r="DE12073" i="131"/>
  <c r="BY11953" i="131"/>
  <c r="DA11953" i="131"/>
  <c r="CM11953" i="131"/>
  <c r="CR11810" i="131"/>
  <c r="CD11810" i="131"/>
  <c r="DF11810" i="131"/>
  <c r="DA11712" i="131"/>
  <c r="BY11712" i="131"/>
  <c r="CM11712" i="131"/>
  <c r="BV11569" i="131"/>
  <c r="CJ11569" i="131"/>
  <c r="CX11569" i="131"/>
  <c r="DB11449" i="131"/>
  <c r="CN11449" i="131"/>
  <c r="BZ11449" i="131"/>
  <c r="BZ11326" i="131"/>
  <c r="CN11326" i="131"/>
  <c r="DB11326" i="131"/>
  <c r="CJ11207" i="131"/>
  <c r="CX11207" i="131"/>
  <c r="BV11207" i="131"/>
  <c r="DB11085" i="131"/>
  <c r="BZ11085" i="131"/>
  <c r="CN11085" i="131"/>
  <c r="CX10964" i="131"/>
  <c r="BV10964" i="131"/>
  <c r="CJ10964" i="131"/>
  <c r="BW10697" i="131"/>
  <c r="CK10697" i="131"/>
  <c r="CY10697" i="131"/>
  <c r="DF10242" i="131"/>
  <c r="CD10242" i="131"/>
  <c r="CR10242" i="131"/>
  <c r="CO9733" i="131"/>
  <c r="CA9733" i="131"/>
  <c r="DC9733" i="131"/>
  <c r="CA8776" i="131"/>
  <c r="CO8776" i="131"/>
  <c r="DC8776" i="131"/>
  <c r="CX17901" i="131"/>
  <c r="BV17901" i="131"/>
  <c r="CJ17901" i="131"/>
  <c r="BY17571" i="131"/>
  <c r="DA17571" i="131"/>
  <c r="CM17571" i="131"/>
  <c r="BX17241" i="131"/>
  <c r="CZ17241" i="131"/>
  <c r="CL17241" i="131"/>
  <c r="CA16911" i="131"/>
  <c r="DC16911" i="131"/>
  <c r="CO16911" i="131"/>
  <c r="CD16581" i="131"/>
  <c r="DF16581" i="131"/>
  <c r="CR16581" i="131"/>
  <c r="CJ15592" i="131"/>
  <c r="CX15592" i="131"/>
  <c r="BV15592" i="131"/>
  <c r="CM15262" i="131"/>
  <c r="BY15262" i="131"/>
  <c r="DA15262" i="131"/>
  <c r="CL14932" i="131"/>
  <c r="BX14932" i="131"/>
  <c r="CZ14932" i="131"/>
  <c r="CA14602" i="131"/>
  <c r="CO14602" i="131"/>
  <c r="DC14602" i="131"/>
  <c r="CR14272" i="131"/>
  <c r="DY14267" i="131" s="1"/>
  <c r="DF14272" i="131"/>
  <c r="EH14267" i="131" s="1"/>
  <c r="CD14272" i="131"/>
  <c r="DP14267" i="131" s="1"/>
  <c r="BV14061" i="131"/>
  <c r="CX14061" i="131"/>
  <c r="CJ14061" i="131"/>
  <c r="CM13731" i="131"/>
  <c r="DA13731" i="131"/>
  <c r="BY13731" i="131"/>
  <c r="CL13401" i="131"/>
  <c r="BX13401" i="131"/>
  <c r="CZ13401" i="131"/>
  <c r="CO13071" i="131"/>
  <c r="CA13071" i="131"/>
  <c r="DC13071" i="131"/>
  <c r="CD12741" i="131"/>
  <c r="CR12741" i="131"/>
  <c r="DF12741" i="131"/>
  <c r="CJ11752" i="131"/>
  <c r="CX11752" i="131"/>
  <c r="BV11752" i="131"/>
  <c r="CM11422" i="131"/>
  <c r="DA11422" i="131"/>
  <c r="BY11422" i="131"/>
  <c r="BX11092" i="131"/>
  <c r="CZ11092" i="131"/>
  <c r="CL11092" i="131"/>
  <c r="DC10762" i="131"/>
  <c r="CO10762" i="131"/>
  <c r="CA10762" i="131"/>
  <c r="CR10432" i="131"/>
  <c r="DY10427" i="131" s="1"/>
  <c r="CD10432" i="131"/>
  <c r="DP10427" i="131" s="1"/>
  <c r="DF10432" i="131"/>
  <c r="EH10427" i="131" s="1"/>
  <c r="CJ10221" i="131"/>
  <c r="BV10221" i="131"/>
  <c r="CX10221" i="131"/>
  <c r="CM9891" i="131"/>
  <c r="BY9891" i="131"/>
  <c r="DA9891" i="131"/>
  <c r="CZ9561" i="131"/>
  <c r="BX9561" i="131"/>
  <c r="CL9561" i="131"/>
  <c r="CO9231" i="131"/>
  <c r="DC9231" i="131"/>
  <c r="CA9231" i="131"/>
  <c r="DF8901" i="131"/>
  <c r="CR8901" i="131"/>
  <c r="CD8901" i="131"/>
  <c r="DF10818" i="131"/>
  <c r="EH10815" i="131" s="1"/>
  <c r="CD10818" i="131"/>
  <c r="DP10815" i="131" s="1"/>
  <c r="CR10818" i="131"/>
  <c r="DY10815" i="131" s="1"/>
  <c r="CX10700" i="131"/>
  <c r="BV10700" i="131"/>
  <c r="CJ10700" i="131"/>
  <c r="CR10579" i="131"/>
  <c r="CD10579" i="131"/>
  <c r="DF10579" i="131"/>
  <c r="DB10458" i="131"/>
  <c r="CN10458" i="131"/>
  <c r="BZ10458" i="131"/>
  <c r="DF10338" i="131"/>
  <c r="CD10338" i="131"/>
  <c r="CR10338" i="131"/>
  <c r="BZ10217" i="131"/>
  <c r="DB10217" i="131"/>
  <c r="CN10217" i="131"/>
  <c r="CR10097" i="131"/>
  <c r="CD10097" i="131"/>
  <c r="DF10097" i="131"/>
  <c r="CN9976" i="131"/>
  <c r="BZ9976" i="131"/>
  <c r="DB9976" i="131"/>
  <c r="CX9857" i="131"/>
  <c r="CJ9857" i="131"/>
  <c r="BV9857" i="131"/>
  <c r="DF9735" i="131"/>
  <c r="CR9735" i="131"/>
  <c r="CD9735" i="131"/>
  <c r="CN9613" i="131"/>
  <c r="DB9613" i="131"/>
  <c r="BZ9613" i="131"/>
  <c r="CN9372" i="131"/>
  <c r="DB9372" i="131"/>
  <c r="BZ9372" i="131"/>
  <c r="CY8990" i="131"/>
  <c r="BW8990" i="131"/>
  <c r="CK8990" i="131"/>
  <c r="CY8870" i="131"/>
  <c r="CK8870" i="131"/>
  <c r="BW8870" i="131"/>
  <c r="BZ8772" i="131"/>
  <c r="CN8772" i="131"/>
  <c r="DB8772" i="131"/>
  <c r="DF8652" i="131"/>
  <c r="CR8652" i="131"/>
  <c r="CD8652" i="131"/>
  <c r="CQ10632" i="131"/>
  <c r="CC10632" i="131"/>
  <c r="DE10632" i="131"/>
  <c r="BU10156" i="131"/>
  <c r="CI10156" i="131"/>
  <c r="CW10156" i="131"/>
  <c r="BU9674" i="131"/>
  <c r="CW9674" i="131"/>
  <c r="CI9674" i="131"/>
  <c r="BY9197" i="131"/>
  <c r="CM9197" i="131"/>
  <c r="DA9197" i="131"/>
  <c r="CR19336" i="131"/>
  <c r="DY19334" i="131" s="1"/>
  <c r="CD19336" i="131"/>
  <c r="DP19334" i="131" s="1"/>
  <c r="DF19336" i="131"/>
  <c r="EH19334" i="131" s="1"/>
  <c r="CL19275" i="131"/>
  <c r="BX19275" i="131"/>
  <c r="CZ19275" i="131"/>
  <c r="CJ19216" i="131"/>
  <c r="BV19216" i="131"/>
  <c r="CX19216" i="131"/>
  <c r="DB19095" i="131"/>
  <c r="BZ19095" i="131"/>
  <c r="CN19095" i="131"/>
  <c r="CZ19034" i="131"/>
  <c r="BX19034" i="131"/>
  <c r="CL19034" i="131"/>
  <c r="DF18974" i="131"/>
  <c r="EH18973" i="131" s="1"/>
  <c r="CR18974" i="131"/>
  <c r="CD18974" i="131"/>
  <c r="CX18854" i="131"/>
  <c r="BV18854" i="131"/>
  <c r="CJ18854" i="131"/>
  <c r="CL18793" i="131"/>
  <c r="BX18793" i="131"/>
  <c r="CZ18793" i="131"/>
  <c r="DB18733" i="131"/>
  <c r="CN18733" i="131"/>
  <c r="BZ18733" i="131"/>
  <c r="CR18612" i="131"/>
  <c r="CD18612" i="131"/>
  <c r="DF18612" i="131"/>
  <c r="EH18612" i="131" s="1"/>
  <c r="CZ18552" i="131"/>
  <c r="CL18552" i="131"/>
  <c r="BX18552" i="131"/>
  <c r="BV18492" i="131"/>
  <c r="CX18492" i="131"/>
  <c r="CJ18492" i="131"/>
  <c r="DC18350" i="131"/>
  <c r="CO18350" i="131"/>
  <c r="CA18350" i="131"/>
  <c r="CM18290" i="131"/>
  <c r="BY18290" i="131"/>
  <c r="DA18290" i="131"/>
  <c r="CY18109" i="131"/>
  <c r="CK18109" i="131"/>
  <c r="BW18109" i="131"/>
  <c r="BY18049" i="131"/>
  <c r="DA18049" i="131"/>
  <c r="CM18049" i="131"/>
  <c r="DC17988" i="131"/>
  <c r="CO17988" i="131"/>
  <c r="CA17988" i="131"/>
  <c r="CM17808" i="131"/>
  <c r="DA17808" i="131"/>
  <c r="BY17808" i="131"/>
  <c r="CY17747" i="131"/>
  <c r="BW17747" i="131"/>
  <c r="CK17747" i="131"/>
  <c r="DC17626" i="131"/>
  <c r="CA17626" i="131"/>
  <c r="CO17626" i="131"/>
  <c r="DA17567" i="131"/>
  <c r="CM17567" i="131"/>
  <c r="BY17567" i="131"/>
  <c r="CK17385" i="131"/>
  <c r="BW17385" i="131"/>
  <c r="CY17385" i="131"/>
  <c r="DA17326" i="131"/>
  <c r="CM17326" i="131"/>
  <c r="BY17326" i="131"/>
  <c r="CA17264" i="131"/>
  <c r="DC17264" i="131"/>
  <c r="CO17264" i="131"/>
  <c r="CM17085" i="131"/>
  <c r="BY17085" i="131"/>
  <c r="DA17085" i="131"/>
  <c r="CY17023" i="131"/>
  <c r="CK17023" i="131"/>
  <c r="BW17023" i="131"/>
  <c r="CO16902" i="131"/>
  <c r="CA16902" i="131"/>
  <c r="DC16902" i="131"/>
  <c r="CM16844" i="131"/>
  <c r="BY16844" i="131"/>
  <c r="DA16844" i="131"/>
  <c r="CZ16640" i="131"/>
  <c r="CL16640" i="131"/>
  <c r="BX16640" i="131"/>
  <c r="BY16603" i="131"/>
  <c r="CM16603" i="131"/>
  <c r="DA16603" i="131"/>
  <c r="CL16399" i="131"/>
  <c r="CZ16399" i="131"/>
  <c r="BX16399" i="131"/>
  <c r="DA16362" i="131"/>
  <c r="CM16362" i="131"/>
  <c r="BY16362" i="131"/>
  <c r="CR16220" i="131"/>
  <c r="CD16220" i="131"/>
  <c r="DF16220" i="131"/>
  <c r="BX16158" i="131"/>
  <c r="CZ16158" i="131"/>
  <c r="CL16158" i="131"/>
  <c r="CJ16100" i="131"/>
  <c r="BV16100" i="131"/>
  <c r="CX16100" i="131"/>
  <c r="BZ15979" i="131"/>
  <c r="CN15979" i="131"/>
  <c r="DB15979" i="131"/>
  <c r="BX15917" i="131"/>
  <c r="CZ15917" i="131"/>
  <c r="CL15917" i="131"/>
  <c r="DF15858" i="131"/>
  <c r="CD15858" i="131"/>
  <c r="DP15855" i="131" s="1"/>
  <c r="CR15858" i="131"/>
  <c r="CX15738" i="131"/>
  <c r="CJ15738" i="131"/>
  <c r="BV15738" i="131"/>
  <c r="CL15676" i="131"/>
  <c r="BX15676" i="131"/>
  <c r="CZ15676" i="131"/>
  <c r="DB15617" i="131"/>
  <c r="CN15617" i="131"/>
  <c r="BZ15617" i="131"/>
  <c r="CR15496" i="131"/>
  <c r="DY15494" i="131" s="1"/>
  <c r="DF15496" i="131"/>
  <c r="CD15496" i="131"/>
  <c r="DP15494" i="131" s="1"/>
  <c r="BX15435" i="131"/>
  <c r="CZ15435" i="131"/>
  <c r="CL15435" i="131"/>
  <c r="CX15376" i="131"/>
  <c r="CJ15376" i="131"/>
  <c r="BV15376" i="131"/>
  <c r="CN15255" i="131"/>
  <c r="BZ15255" i="131"/>
  <c r="DB15255" i="131"/>
  <c r="CL15194" i="131"/>
  <c r="CZ15194" i="131"/>
  <c r="BX15194" i="131"/>
  <c r="CR15134" i="131"/>
  <c r="CD15134" i="131"/>
  <c r="DP15133" i="131" s="1"/>
  <c r="DF15134" i="131"/>
  <c r="EH15133" i="131" s="1"/>
  <c r="CJ15014" i="131"/>
  <c r="BV15014" i="131"/>
  <c r="CX15014" i="131"/>
  <c r="CL14953" i="131"/>
  <c r="BX14953" i="131"/>
  <c r="CZ14953" i="131"/>
  <c r="DB14893" i="131"/>
  <c r="CN14893" i="131"/>
  <c r="BZ14893" i="131"/>
  <c r="CR14772" i="131"/>
  <c r="DY14772" i="131" s="1"/>
  <c r="CD14772" i="131"/>
  <c r="DF14772" i="131"/>
  <c r="EH14772" i="131" s="1"/>
  <c r="CZ14712" i="131"/>
  <c r="CL14712" i="131"/>
  <c r="BX14712" i="131"/>
  <c r="CJ14652" i="131"/>
  <c r="BV14652" i="131"/>
  <c r="CX14652" i="131"/>
  <c r="CO14510" i="131"/>
  <c r="CA14510" i="131"/>
  <c r="DC14510" i="131"/>
  <c r="DA14450" i="131"/>
  <c r="BY14450" i="131"/>
  <c r="CM14450" i="131"/>
  <c r="CY14269" i="131"/>
  <c r="CK14269" i="131"/>
  <c r="BW14269" i="131"/>
  <c r="CM14209" i="131"/>
  <c r="BY14209" i="131"/>
  <c r="DA14209" i="131"/>
  <c r="DC14148" i="131"/>
  <c r="CA14148" i="131"/>
  <c r="CO14148" i="131"/>
  <c r="CM13968" i="131"/>
  <c r="BY13968" i="131"/>
  <c r="DA13968" i="131"/>
  <c r="BW13907" i="131"/>
  <c r="CY13907" i="131"/>
  <c r="CK13907" i="131"/>
  <c r="CO13786" i="131"/>
  <c r="CA13786" i="131"/>
  <c r="DC13786" i="131"/>
  <c r="CM13727" i="131"/>
  <c r="DA13727" i="131"/>
  <c r="BY13727" i="131"/>
  <c r="CY13545" i="131"/>
  <c r="CK13545" i="131"/>
  <c r="BW13545" i="131"/>
  <c r="CM13486" i="131"/>
  <c r="BY13486" i="131"/>
  <c r="DA13486" i="131"/>
  <c r="DC13424" i="131"/>
  <c r="CA13424" i="131"/>
  <c r="CO13424" i="131"/>
  <c r="DA13245" i="131"/>
  <c r="CM13245" i="131"/>
  <c r="BY13245" i="131"/>
  <c r="CK13183" i="131"/>
  <c r="BW13183" i="131"/>
  <c r="CY13183" i="131"/>
  <c r="DC13062" i="131"/>
  <c r="CA13062" i="131"/>
  <c r="CO13062" i="131"/>
  <c r="CM13004" i="131"/>
  <c r="DA13004" i="131"/>
  <c r="BY13004" i="131"/>
  <c r="CL12800" i="131"/>
  <c r="CZ12800" i="131"/>
  <c r="BX12800" i="131"/>
  <c r="BY12763" i="131"/>
  <c r="DA12763" i="131"/>
  <c r="CM12763" i="131"/>
  <c r="CL12559" i="131"/>
  <c r="BX12559" i="131"/>
  <c r="CZ12559" i="131"/>
  <c r="BY12522" i="131"/>
  <c r="DA12522" i="131"/>
  <c r="CM12522" i="131"/>
  <c r="DF12380" i="131"/>
  <c r="CR12380" i="131"/>
  <c r="CD12380" i="131"/>
  <c r="CZ12318" i="131"/>
  <c r="BX12318" i="131"/>
  <c r="CL12318" i="131"/>
  <c r="CX12260" i="131"/>
  <c r="CJ12260" i="131"/>
  <c r="BV12260" i="131"/>
  <c r="DB12139" i="131"/>
  <c r="CN12139" i="131"/>
  <c r="BZ12139" i="131"/>
  <c r="BX12077" i="131"/>
  <c r="CL12077" i="131"/>
  <c r="CZ12077" i="131"/>
  <c r="CD12018" i="131"/>
  <c r="DP12015" i="131" s="1"/>
  <c r="DF12018" i="131"/>
  <c r="EH12015" i="131" s="1"/>
  <c r="CR12018" i="131"/>
  <c r="DY12015" i="131" s="1"/>
  <c r="BV11898" i="131"/>
  <c r="CX11898" i="131"/>
  <c r="CJ11898" i="131"/>
  <c r="BX11836" i="131"/>
  <c r="CZ11836" i="131"/>
  <c r="CL11836" i="131"/>
  <c r="BZ11777" i="131"/>
  <c r="DB11777" i="131"/>
  <c r="CN11777" i="131"/>
  <c r="CD11656" i="131"/>
  <c r="DF11656" i="131"/>
  <c r="CR11656" i="131"/>
  <c r="BT11595" i="131"/>
  <c r="CH11595" i="131"/>
  <c r="CV11595" i="131"/>
  <c r="DF11535" i="131"/>
  <c r="CD11535" i="131"/>
  <c r="CR11535" i="131"/>
  <c r="DD11474" i="131"/>
  <c r="CP11474" i="131"/>
  <c r="CB11474" i="131"/>
  <c r="CJ11415" i="131"/>
  <c r="BV11415" i="131"/>
  <c r="CX11415" i="131"/>
  <c r="CH11354" i="131"/>
  <c r="CV11354" i="131"/>
  <c r="BT11354" i="131"/>
  <c r="BZ11294" i="131"/>
  <c r="DB11294" i="131"/>
  <c r="CN11294" i="131"/>
  <c r="CB11233" i="131"/>
  <c r="DD11233" i="131"/>
  <c r="CP11233" i="131"/>
  <c r="CD11173" i="131"/>
  <c r="DF11173" i="131"/>
  <c r="CR11173" i="131"/>
  <c r="CH11113" i="131"/>
  <c r="CV11113" i="131"/>
  <c r="BT11113" i="131"/>
  <c r="BV11053" i="131"/>
  <c r="CX11053" i="131"/>
  <c r="CJ11053" i="131"/>
  <c r="DD10992" i="131"/>
  <c r="CB10992" i="131"/>
  <c r="CP10992" i="131"/>
  <c r="BZ10932" i="131"/>
  <c r="DB10932" i="131"/>
  <c r="CN10932" i="131"/>
  <c r="BT10872" i="131"/>
  <c r="CH10872" i="131"/>
  <c r="CV10872" i="131"/>
  <c r="BT10392" i="131"/>
  <c r="CH10392" i="131"/>
  <c r="CV10392" i="131"/>
  <c r="CM10130" i="131"/>
  <c r="BY10130" i="131"/>
  <c r="DA10130" i="131"/>
  <c r="DE9888" i="131"/>
  <c r="CQ9888" i="131"/>
  <c r="CC9888" i="131"/>
  <c r="CW9768" i="131"/>
  <c r="CI9768" i="131"/>
  <c r="BU9768" i="131"/>
  <c r="BY9648" i="131"/>
  <c r="DA9648" i="131"/>
  <c r="CM9648" i="131"/>
  <c r="DA9408" i="131"/>
  <c r="CM9408" i="131"/>
  <c r="BY9408" i="131"/>
  <c r="DE9286" i="131"/>
  <c r="CQ9286" i="131"/>
  <c r="CC9286" i="131"/>
  <c r="CQ9166" i="131"/>
  <c r="DE9166" i="131"/>
  <c r="CC9166" i="131"/>
  <c r="BY9046" i="131"/>
  <c r="CM9046" i="131"/>
  <c r="DA9046" i="131"/>
  <c r="BU8924" i="131"/>
  <c r="CI8924" i="131"/>
  <c r="CW8924" i="131"/>
  <c r="BY8804" i="131"/>
  <c r="DA8804" i="131"/>
  <c r="CM8804" i="131"/>
  <c r="DB8659" i="131"/>
  <c r="CN8659" i="131"/>
  <c r="BZ8659" i="131"/>
  <c r="BY10159" i="131"/>
  <c r="DA10159" i="131"/>
  <c r="CM10159" i="131"/>
  <c r="BU9673" i="131"/>
  <c r="CW9673" i="131"/>
  <c r="CI9673" i="131"/>
  <c r="CQ9195" i="131"/>
  <c r="DE9195" i="131"/>
  <c r="CC9195" i="131"/>
  <c r="CZ8749" i="131"/>
  <c r="BX8749" i="131"/>
  <c r="CL8749" i="131"/>
  <c r="CJ17722" i="131"/>
  <c r="DU17717" i="131" s="1"/>
  <c r="BV17722" i="131"/>
  <c r="DL17717" i="131" s="1"/>
  <c r="CX17722" i="131"/>
  <c r="DA17392" i="131"/>
  <c r="CM17392" i="131"/>
  <c r="BY17392" i="131"/>
  <c r="CZ17062" i="131"/>
  <c r="BX17062" i="131"/>
  <c r="DM17057" i="131" s="1"/>
  <c r="CL17062" i="131"/>
  <c r="DV17057" i="131" s="1"/>
  <c r="CO16732" i="131"/>
  <c r="CA16732" i="131"/>
  <c r="DC16732" i="131"/>
  <c r="CD16402" i="131"/>
  <c r="DP16397" i="131" s="1"/>
  <c r="CR16402" i="131"/>
  <c r="DY16397" i="131" s="1"/>
  <c r="DF16402" i="131"/>
  <c r="EH16397" i="131" s="1"/>
  <c r="BV16191" i="131"/>
  <c r="CX16191" i="131"/>
  <c r="CJ16191" i="131"/>
  <c r="CM15861" i="131"/>
  <c r="BY15861" i="131"/>
  <c r="DA15861" i="131"/>
  <c r="CL15531" i="131"/>
  <c r="BX15531" i="131"/>
  <c r="CZ15531" i="131"/>
  <c r="CO15201" i="131"/>
  <c r="DC15201" i="131"/>
  <c r="CA15201" i="131"/>
  <c r="DF14871" i="131"/>
  <c r="CR14871" i="131"/>
  <c r="CD14871" i="131"/>
  <c r="CJ13882" i="131"/>
  <c r="DU13877" i="131" s="1"/>
  <c r="BV13882" i="131"/>
  <c r="DL13877" i="131" s="1"/>
  <c r="CX13882" i="131"/>
  <c r="ED13877" i="131" s="1"/>
  <c r="CM13552" i="131"/>
  <c r="BY13552" i="131"/>
  <c r="DA13552" i="131"/>
  <c r="CL13222" i="131"/>
  <c r="DV13217" i="131" s="1"/>
  <c r="CZ13222" i="131"/>
  <c r="EE13217" i="131" s="1"/>
  <c r="BX13222" i="131"/>
  <c r="DM13217" i="131" s="1"/>
  <c r="CA12892" i="131"/>
  <c r="DC12892" i="131"/>
  <c r="CO12892" i="131"/>
  <c r="CD12562" i="131"/>
  <c r="DP12557" i="131" s="1"/>
  <c r="CR12562" i="131"/>
  <c r="DY12557" i="131" s="1"/>
  <c r="DF12562" i="131"/>
  <c r="EH12557" i="131" s="1"/>
  <c r="CJ12351" i="131"/>
  <c r="BV12351" i="131"/>
  <c r="CX12351" i="131"/>
  <c r="DA12021" i="131"/>
  <c r="CM12021" i="131"/>
  <c r="BY12021" i="131"/>
  <c r="CL11691" i="131"/>
  <c r="CZ11691" i="131"/>
  <c r="BX11691" i="131"/>
  <c r="CO11361" i="131"/>
  <c r="CA11361" i="131"/>
  <c r="DC11361" i="131"/>
  <c r="CR11031" i="131"/>
  <c r="CD11031" i="131"/>
  <c r="DF11031" i="131"/>
  <c r="BV10042" i="131"/>
  <c r="CJ10042" i="131"/>
  <c r="DU10037" i="131" s="1"/>
  <c r="CX10042" i="131"/>
  <c r="ED10037" i="131" s="1"/>
  <c r="CM9712" i="131"/>
  <c r="DA9712" i="131"/>
  <c r="BY9712" i="131"/>
  <c r="CL9382" i="131"/>
  <c r="BX9382" i="131"/>
  <c r="DM9377" i="131" s="1"/>
  <c r="CZ9382" i="131"/>
  <c r="EE9377" i="131" s="1"/>
  <c r="DC9052" i="131"/>
  <c r="CO9052" i="131"/>
  <c r="CA9052" i="131"/>
  <c r="DF8722" i="131"/>
  <c r="EH8717" i="131" s="1"/>
  <c r="CD8722" i="131"/>
  <c r="DP8717" i="131" s="1"/>
  <c r="CR8722" i="131"/>
  <c r="DY8717" i="131" s="1"/>
  <c r="CA11593" i="131"/>
  <c r="DC11593" i="131"/>
  <c r="CO11593" i="131"/>
  <c r="CX11506" i="131"/>
  <c r="CJ11506" i="131"/>
  <c r="BV11506" i="131"/>
  <c r="CR11383" i="131"/>
  <c r="DF11383" i="131"/>
  <c r="CD11383" i="131"/>
  <c r="CO11115" i="131"/>
  <c r="CA11115" i="131"/>
  <c r="DC11115" i="131"/>
  <c r="CK10995" i="131"/>
  <c r="CY10995" i="131"/>
  <c r="BW10995" i="131"/>
  <c r="CY10875" i="131"/>
  <c r="CK10875" i="131"/>
  <c r="BW10875" i="131"/>
  <c r="BW10633" i="131"/>
  <c r="CY10633" i="131"/>
  <c r="CK10633" i="131"/>
  <c r="CY10512" i="131"/>
  <c r="BW10512" i="131"/>
  <c r="CK10512" i="131"/>
  <c r="DD10370" i="131"/>
  <c r="CB10370" i="131"/>
  <c r="CP10370" i="131"/>
  <c r="DD10250" i="131"/>
  <c r="CB10250" i="131"/>
  <c r="CP10250" i="131"/>
  <c r="CB10130" i="131"/>
  <c r="CP10130" i="131"/>
  <c r="DD10130" i="131"/>
  <c r="CP10009" i="131"/>
  <c r="CB10009" i="131"/>
  <c r="DD10009" i="131"/>
  <c r="CV9529" i="131"/>
  <c r="BT9529" i="131"/>
  <c r="CH9529" i="131"/>
  <c r="CZ9289" i="131"/>
  <c r="BX9289" i="131"/>
  <c r="CL9289" i="131"/>
  <c r="DD9169" i="131"/>
  <c r="CB9169" i="131"/>
  <c r="CP9169" i="131"/>
  <c r="CH9050" i="131"/>
  <c r="CV9050" i="131"/>
  <c r="BT9050" i="131"/>
  <c r="DD8929" i="131"/>
  <c r="CB8929" i="131"/>
  <c r="CP8929" i="131"/>
  <c r="CK8832" i="131"/>
  <c r="BW8832" i="131"/>
  <c r="CY8832" i="131"/>
  <c r="BT8688" i="131"/>
  <c r="CV8688" i="131"/>
  <c r="CH8688" i="131"/>
  <c r="DC10815" i="131"/>
  <c r="CA10815" i="131"/>
  <c r="CO10815" i="131"/>
  <c r="CP10310" i="131"/>
  <c r="DD10310" i="131"/>
  <c r="CB10310" i="131"/>
  <c r="CN8925" i="131"/>
  <c r="BZ8925" i="131"/>
  <c r="DB8925" i="131"/>
  <c r="CW19336" i="131"/>
  <c r="CI19336" i="131"/>
  <c r="BU19336" i="131"/>
  <c r="CK19274" i="131"/>
  <c r="BW19274" i="131"/>
  <c r="CY19274" i="131"/>
  <c r="CQ19215" i="131"/>
  <c r="CC19215" i="131"/>
  <c r="DE19215" i="131"/>
  <c r="CO19153" i="131"/>
  <c r="CA19153" i="131"/>
  <c r="DC19153" i="131"/>
  <c r="CI19095" i="131"/>
  <c r="BU19095" i="131"/>
  <c r="CW19095" i="131"/>
  <c r="CC18974" i="131"/>
  <c r="DE18974" i="131"/>
  <c r="CQ18974" i="131"/>
  <c r="CK18912" i="131"/>
  <c r="BW18912" i="131"/>
  <c r="CY18912" i="131"/>
  <c r="BU18854" i="131"/>
  <c r="CI18854" i="131"/>
  <c r="CW18854" i="131"/>
  <c r="CB18770" i="131"/>
  <c r="CP18770" i="131"/>
  <c r="DD18770" i="131"/>
  <c r="CQ18733" i="131"/>
  <c r="CC18733" i="131"/>
  <c r="DE18733" i="131"/>
  <c r="CV18650" i="131"/>
  <c r="CH18650" i="131"/>
  <c r="BT18650" i="131"/>
  <c r="BU18613" i="131"/>
  <c r="CW18613" i="131"/>
  <c r="CI18613" i="131"/>
  <c r="CB18529" i="131"/>
  <c r="DD18529" i="131"/>
  <c r="CP18529" i="131"/>
  <c r="CQ18492" i="131"/>
  <c r="CC18492" i="131"/>
  <c r="DE18492" i="131"/>
  <c r="BT18409" i="131"/>
  <c r="CV18409" i="131"/>
  <c r="CH18409" i="131"/>
  <c r="CI18372" i="131"/>
  <c r="BU18372" i="131"/>
  <c r="CW18372" i="131"/>
  <c r="CB18288" i="131"/>
  <c r="CP18288" i="131"/>
  <c r="DD18288" i="131"/>
  <c r="DB18230" i="131"/>
  <c r="CN18230" i="131"/>
  <c r="BZ18230" i="131"/>
  <c r="BT18168" i="131"/>
  <c r="CH18168" i="131"/>
  <c r="CV18168" i="131"/>
  <c r="CR18109" i="131"/>
  <c r="CD18109" i="131"/>
  <c r="DF18109" i="131"/>
  <c r="CB18047" i="131"/>
  <c r="CP18047" i="131"/>
  <c r="DD18047" i="131"/>
  <c r="CX17989" i="131"/>
  <c r="CJ17989" i="131"/>
  <c r="BV17989" i="131"/>
  <c r="CH17927" i="131"/>
  <c r="BT17927" i="131"/>
  <c r="CV17927" i="131"/>
  <c r="DB17868" i="131"/>
  <c r="CN17868" i="131"/>
  <c r="BZ17868" i="131"/>
  <c r="DD17806" i="131"/>
  <c r="CB17806" i="131"/>
  <c r="CP17806" i="131"/>
  <c r="CD17747" i="131"/>
  <c r="DF17747" i="131"/>
  <c r="CR17747" i="131"/>
  <c r="BT17686" i="131"/>
  <c r="CV17686" i="131"/>
  <c r="CH17686" i="131"/>
  <c r="CJ17627" i="131"/>
  <c r="BV17627" i="131"/>
  <c r="CX17627" i="131"/>
  <c r="CP17565" i="131"/>
  <c r="CB17565" i="131"/>
  <c r="DD17565" i="131"/>
  <c r="BZ17506" i="131"/>
  <c r="DB17506" i="131"/>
  <c r="CN17506" i="131"/>
  <c r="BT17445" i="131"/>
  <c r="CV17445" i="131"/>
  <c r="CH17445" i="131"/>
  <c r="CR17385" i="131"/>
  <c r="CD17385" i="131"/>
  <c r="DF17385" i="131"/>
  <c r="DD17324" i="131"/>
  <c r="CP17324" i="131"/>
  <c r="CB17324" i="131"/>
  <c r="CJ17265" i="131"/>
  <c r="BV17265" i="131"/>
  <c r="CX17265" i="131"/>
  <c r="CV17204" i="131"/>
  <c r="CH17204" i="131"/>
  <c r="BT17204" i="131"/>
  <c r="BZ17144" i="131"/>
  <c r="DB17144" i="131"/>
  <c r="CN17144" i="131"/>
  <c r="CP17083" i="131"/>
  <c r="DD17083" i="131"/>
  <c r="CB17083" i="131"/>
  <c r="CD17023" i="131"/>
  <c r="CR17023" i="131"/>
  <c r="DF17023" i="131"/>
  <c r="CV16963" i="131"/>
  <c r="CH16963" i="131"/>
  <c r="BT16963" i="131"/>
  <c r="BV16903" i="131"/>
  <c r="CJ16903" i="131"/>
  <c r="CX16903" i="131"/>
  <c r="CB16842" i="131"/>
  <c r="DD16842" i="131"/>
  <c r="CP16842" i="131"/>
  <c r="DB16782" i="131"/>
  <c r="CN16782" i="131"/>
  <c r="BZ16782" i="131"/>
  <c r="CV16722" i="131"/>
  <c r="CH16722" i="131"/>
  <c r="BT16722" i="131"/>
  <c r="CQ16580" i="131"/>
  <c r="CC16580" i="131"/>
  <c r="DE16580" i="131"/>
  <c r="BW16520" i="131"/>
  <c r="CY16520" i="131"/>
  <c r="CK16520" i="131"/>
  <c r="BU16460" i="131"/>
  <c r="CW16460" i="131"/>
  <c r="CI16460" i="131"/>
  <c r="CO16399" i="131"/>
  <c r="CA16399" i="131"/>
  <c r="DC16399" i="131"/>
  <c r="DE16339" i="131"/>
  <c r="CQ16339" i="131"/>
  <c r="CC16339" i="131"/>
  <c r="CI16219" i="131"/>
  <c r="CW16219" i="131"/>
  <c r="BU16219" i="131"/>
  <c r="BW16158" i="131"/>
  <c r="CY16158" i="131"/>
  <c r="CK16158" i="131"/>
  <c r="CC16098" i="131"/>
  <c r="DE16098" i="131"/>
  <c r="CQ16098" i="131"/>
  <c r="CA16037" i="131"/>
  <c r="DC16037" i="131"/>
  <c r="CO16037" i="131"/>
  <c r="CW15978" i="131"/>
  <c r="CI15978" i="131"/>
  <c r="BU15978" i="131"/>
  <c r="CC15857" i="131"/>
  <c r="CQ15857" i="131"/>
  <c r="DE15857" i="131"/>
  <c r="BW15796" i="131"/>
  <c r="CK15796" i="131"/>
  <c r="CY15796" i="131"/>
  <c r="CI15737" i="131"/>
  <c r="BU15737" i="131"/>
  <c r="CW15737" i="131"/>
  <c r="CO15675" i="131"/>
  <c r="CA15675" i="131"/>
  <c r="DC15675" i="131"/>
  <c r="CC15616" i="131"/>
  <c r="DE15616" i="131"/>
  <c r="CQ15616" i="131"/>
  <c r="BU15496" i="131"/>
  <c r="CW15496" i="131"/>
  <c r="CI15496" i="131"/>
  <c r="CK15434" i="131"/>
  <c r="BW15434" i="131"/>
  <c r="CY15434" i="131"/>
  <c r="CC15375" i="131"/>
  <c r="DE15375" i="131"/>
  <c r="CQ15375" i="131"/>
  <c r="CA15313" i="131"/>
  <c r="DC15313" i="131"/>
  <c r="CO15313" i="131"/>
  <c r="BU15255" i="131"/>
  <c r="CW15255" i="131"/>
  <c r="CI15255" i="131"/>
  <c r="CQ15134" i="131"/>
  <c r="CC15134" i="131"/>
  <c r="DE15134" i="131"/>
  <c r="CK15072" i="131"/>
  <c r="BW15072" i="131"/>
  <c r="CY15072" i="131"/>
  <c r="CW15014" i="131"/>
  <c r="CI15014" i="131"/>
  <c r="BU15014" i="131"/>
  <c r="CB14930" i="131"/>
  <c r="DD14930" i="131"/>
  <c r="CP14930" i="131"/>
  <c r="DE14893" i="131"/>
  <c r="CQ14893" i="131"/>
  <c r="CC14893" i="131"/>
  <c r="BT14810" i="131"/>
  <c r="CV14810" i="131"/>
  <c r="CH14810" i="131"/>
  <c r="CW14773" i="131"/>
  <c r="CI14773" i="131"/>
  <c r="BU14773" i="131"/>
  <c r="DD14689" i="131"/>
  <c r="CP14689" i="131"/>
  <c r="CB14689" i="131"/>
  <c r="DE14652" i="131"/>
  <c r="CQ14652" i="131"/>
  <c r="CC14652" i="131"/>
  <c r="CH14569" i="131"/>
  <c r="BT14569" i="131"/>
  <c r="CV14569" i="131"/>
  <c r="BU14532" i="131"/>
  <c r="CW14532" i="131"/>
  <c r="CI14532" i="131"/>
  <c r="DD14448" i="131"/>
  <c r="CP14448" i="131"/>
  <c r="CB14448" i="131"/>
  <c r="DB14390" i="131"/>
  <c r="BZ14390" i="131"/>
  <c r="CN14390" i="131"/>
  <c r="CH14328" i="131"/>
  <c r="BT14328" i="131"/>
  <c r="CV14328" i="131"/>
  <c r="CD14269" i="131"/>
  <c r="CR14269" i="131"/>
  <c r="DF14269" i="131"/>
  <c r="DD14207" i="131"/>
  <c r="CP14207" i="131"/>
  <c r="CB14207" i="131"/>
  <c r="CX14149" i="131"/>
  <c r="BV14149" i="131"/>
  <c r="CJ14149" i="131"/>
  <c r="CH14087" i="131"/>
  <c r="BT14087" i="131"/>
  <c r="CV14087" i="131"/>
  <c r="BZ14028" i="131"/>
  <c r="CN14028" i="131"/>
  <c r="DB14028" i="131"/>
  <c r="CP13966" i="131"/>
  <c r="CB13966" i="131"/>
  <c r="DD13966" i="131"/>
  <c r="CR13907" i="131"/>
  <c r="CD13907" i="131"/>
  <c r="DF13907" i="131"/>
  <c r="CV13846" i="131"/>
  <c r="CH13846" i="131"/>
  <c r="BT13846" i="131"/>
  <c r="CJ13787" i="131"/>
  <c r="BV13787" i="131"/>
  <c r="CX13787" i="131"/>
  <c r="CB13725" i="131"/>
  <c r="DD13725" i="131"/>
  <c r="CP13725" i="131"/>
  <c r="BZ13666" i="131"/>
  <c r="DB13666" i="131"/>
  <c r="CN13666" i="131"/>
  <c r="CV13605" i="131"/>
  <c r="CH13605" i="131"/>
  <c r="BT13605" i="131"/>
  <c r="CR13545" i="131"/>
  <c r="CD13545" i="131"/>
  <c r="DF13545" i="131"/>
  <c r="DD13484" i="131"/>
  <c r="CP13484" i="131"/>
  <c r="CB13484" i="131"/>
  <c r="CX13425" i="131"/>
  <c r="BV13425" i="131"/>
  <c r="CJ13425" i="131"/>
  <c r="BT13364" i="131"/>
  <c r="CV13364" i="131"/>
  <c r="CH13364" i="131"/>
  <c r="BZ13304" i="131"/>
  <c r="DB13304" i="131"/>
  <c r="CN13304" i="131"/>
  <c r="CP13243" i="131"/>
  <c r="DD13243" i="131"/>
  <c r="CB13243" i="131"/>
  <c r="DF13183" i="131"/>
  <c r="CR13183" i="131"/>
  <c r="CD13183" i="131"/>
  <c r="BT13123" i="131"/>
  <c r="CV13123" i="131"/>
  <c r="CH13123" i="131"/>
  <c r="BV13063" i="131"/>
  <c r="CX13063" i="131"/>
  <c r="CJ13063" i="131"/>
  <c r="DD13002" i="131"/>
  <c r="CP13002" i="131"/>
  <c r="CB13002" i="131"/>
  <c r="DB12942" i="131"/>
  <c r="CN12942" i="131"/>
  <c r="BZ12942" i="131"/>
  <c r="CH12882" i="131"/>
  <c r="CV12882" i="131"/>
  <c r="BT12882" i="131"/>
  <c r="DE12740" i="131"/>
  <c r="CC12740" i="131"/>
  <c r="CQ12740" i="131"/>
  <c r="BW12680" i="131"/>
  <c r="CY12680" i="131"/>
  <c r="CK12680" i="131"/>
  <c r="CW12620" i="131"/>
  <c r="BU12620" i="131"/>
  <c r="CI12620" i="131"/>
  <c r="CA12559" i="131"/>
  <c r="DC12559" i="131"/>
  <c r="CO12559" i="131"/>
  <c r="CQ12499" i="131"/>
  <c r="CC12499" i="131"/>
  <c r="DE12499" i="131"/>
  <c r="CI12379" i="131"/>
  <c r="BU12379" i="131"/>
  <c r="CW12379" i="131"/>
  <c r="CY12318" i="131"/>
  <c r="CK12318" i="131"/>
  <c r="BW12318" i="131"/>
  <c r="CC12258" i="131"/>
  <c r="DE12258" i="131"/>
  <c r="CQ12258" i="131"/>
  <c r="CY12197" i="131"/>
  <c r="CK12197" i="131"/>
  <c r="BW12197" i="131"/>
  <c r="CA12076" i="131"/>
  <c r="DC12076" i="131"/>
  <c r="CO12076" i="131"/>
  <c r="BY12017" i="131"/>
  <c r="DA12017" i="131"/>
  <c r="CM12017" i="131"/>
  <c r="BW11835" i="131"/>
  <c r="CY11835" i="131"/>
  <c r="CK11835" i="131"/>
  <c r="DA11776" i="131"/>
  <c r="BY11776" i="131"/>
  <c r="CM11776" i="131"/>
  <c r="BW11714" i="131"/>
  <c r="CY11714" i="131"/>
  <c r="CK11714" i="131"/>
  <c r="CD11623" i="131"/>
  <c r="CR11623" i="131"/>
  <c r="DF11623" i="131"/>
  <c r="CB11450" i="131"/>
  <c r="DD11450" i="131"/>
  <c r="CP11450" i="131"/>
  <c r="BW11352" i="131"/>
  <c r="CY11352" i="131"/>
  <c r="CK11352" i="131"/>
  <c r="CO11232" i="131"/>
  <c r="DC11232" i="131"/>
  <c r="CA11232" i="131"/>
  <c r="CY11115" i="131"/>
  <c r="BW11115" i="131"/>
  <c r="CK11115" i="131"/>
  <c r="CA10993" i="131"/>
  <c r="DC10993" i="131"/>
  <c r="CO10993" i="131"/>
  <c r="CY10872" i="131"/>
  <c r="CK10872" i="131"/>
  <c r="BW10872" i="131"/>
  <c r="BW10753" i="131"/>
  <c r="CK10753" i="131"/>
  <c r="CY10753" i="131"/>
  <c r="CY10632" i="131"/>
  <c r="BW10632" i="131"/>
  <c r="CK10632" i="131"/>
  <c r="DD10490" i="131"/>
  <c r="CB10490" i="131"/>
  <c r="CP10490" i="131"/>
  <c r="CZ10370" i="131"/>
  <c r="CL10370" i="131"/>
  <c r="BX10370" i="131"/>
  <c r="CH10249" i="131"/>
  <c r="BT10249" i="131"/>
  <c r="CV10249" i="131"/>
  <c r="CL10128" i="131"/>
  <c r="BX10128" i="131"/>
  <c r="CZ10128" i="131"/>
  <c r="CL10008" i="131"/>
  <c r="BX10008" i="131"/>
  <c r="CZ10008" i="131"/>
  <c r="BX9886" i="131"/>
  <c r="CL9886" i="131"/>
  <c r="CZ9886" i="131"/>
  <c r="BX9765" i="131"/>
  <c r="CL9765" i="131"/>
  <c r="CZ9765" i="131"/>
  <c r="BX9645" i="131"/>
  <c r="CL9645" i="131"/>
  <c r="CZ9645" i="131"/>
  <c r="DD9524" i="131"/>
  <c r="CP9524" i="131"/>
  <c r="CB9524" i="131"/>
  <c r="CH9405" i="131"/>
  <c r="CV9405" i="131"/>
  <c r="BT9405" i="131"/>
  <c r="DA9140" i="131"/>
  <c r="CM9140" i="131"/>
  <c r="BY9140" i="131"/>
  <c r="DA8898" i="131"/>
  <c r="CM8898" i="131"/>
  <c r="BY8898" i="131"/>
  <c r="CC8657" i="131"/>
  <c r="CQ8657" i="131"/>
  <c r="DE8657" i="131"/>
  <c r="CY10696" i="131"/>
  <c r="CK10696" i="131"/>
  <c r="BW10696" i="131"/>
  <c r="BV10247" i="131"/>
  <c r="CJ10247" i="131"/>
  <c r="CX10247" i="131"/>
  <c r="CQ20479" i="131"/>
  <c r="CC20479" i="131"/>
  <c r="DE20479" i="131"/>
  <c r="CW20359" i="131"/>
  <c r="CI20359" i="131"/>
  <c r="BU20359" i="131"/>
  <c r="CY20298" i="131"/>
  <c r="BW20298" i="131"/>
  <c r="CK20298" i="131"/>
  <c r="CC20238" i="131"/>
  <c r="DE20238" i="131"/>
  <c r="CQ20238" i="131"/>
  <c r="DC20177" i="131"/>
  <c r="CO20177" i="131"/>
  <c r="CA20177" i="131"/>
  <c r="CI20118" i="131"/>
  <c r="BU20118" i="131"/>
  <c r="CW20118" i="131"/>
  <c r="DE19997" i="131"/>
  <c r="CQ19997" i="131"/>
  <c r="CC19997" i="131"/>
  <c r="CY19936" i="131"/>
  <c r="CK19936" i="131"/>
  <c r="BW19936" i="131"/>
  <c r="BU27022" i="131"/>
  <c r="CW27022" i="131"/>
  <c r="CI27022" i="131"/>
  <c r="BT26692" i="131"/>
  <c r="DK26687" i="131" s="1"/>
  <c r="CH26692" i="131"/>
  <c r="DT26687" i="131" s="1"/>
  <c r="CV26692" i="131"/>
  <c r="EC26687" i="131" s="1"/>
  <c r="CY26362" i="131"/>
  <c r="BW26362" i="131"/>
  <c r="CK26362" i="131"/>
  <c r="CN26032" i="131"/>
  <c r="DB26032" i="131"/>
  <c r="EF26027" i="131" s="1"/>
  <c r="BZ26032" i="131"/>
  <c r="DE25702" i="131"/>
  <c r="CQ25702" i="131"/>
  <c r="CC25702" i="131"/>
  <c r="CI25491" i="131"/>
  <c r="BU25491" i="131"/>
  <c r="CW25491" i="131"/>
  <c r="CB25372" i="131"/>
  <c r="DD25372" i="131"/>
  <c r="EG25367" i="131" s="1"/>
  <c r="CP25372" i="131"/>
  <c r="DX25367" i="131" s="1"/>
  <c r="BT25161" i="131"/>
  <c r="CV25161" i="131"/>
  <c r="CH25161" i="131"/>
  <c r="CY24831" i="131"/>
  <c r="BW24831" i="131"/>
  <c r="CK24831" i="131"/>
  <c r="DB24501" i="131"/>
  <c r="CN24501" i="131"/>
  <c r="BZ24501" i="131"/>
  <c r="DE24171" i="131"/>
  <c r="CQ24171" i="131"/>
  <c r="CC24171" i="131"/>
  <c r="CP23841" i="131"/>
  <c r="CB23841" i="131"/>
  <c r="DD23841" i="131"/>
  <c r="CW23182" i="131"/>
  <c r="BU23182" i="131"/>
  <c r="CI23182" i="131"/>
  <c r="CV22852" i="131"/>
  <c r="BT22852" i="131"/>
  <c r="DK22847" i="131" s="1"/>
  <c r="CH22852" i="131"/>
  <c r="DT22847" i="131" s="1"/>
  <c r="BW22522" i="131"/>
  <c r="CY22522" i="131"/>
  <c r="CK22522" i="131"/>
  <c r="CN22192" i="131"/>
  <c r="BZ22192" i="131"/>
  <c r="DB22192" i="131"/>
  <c r="EF22187" i="131" s="1"/>
  <c r="CC21862" i="131"/>
  <c r="DE21862" i="131"/>
  <c r="CQ21862" i="131"/>
  <c r="CI21651" i="131"/>
  <c r="BU21651" i="131"/>
  <c r="CW21651" i="131"/>
  <c r="CP21532" i="131"/>
  <c r="DX21527" i="131" s="1"/>
  <c r="CB21532" i="131"/>
  <c r="DO21527" i="131" s="1"/>
  <c r="DD21532" i="131"/>
  <c r="EG21527" i="131" s="1"/>
  <c r="BT21321" i="131"/>
  <c r="CV21321" i="131"/>
  <c r="CH21321" i="131"/>
  <c r="BW20991" i="131"/>
  <c r="CY20991" i="131"/>
  <c r="CK20991" i="131"/>
  <c r="BZ20661" i="131"/>
  <c r="DB20661" i="131"/>
  <c r="CN20661" i="131"/>
  <c r="DE20331" i="131"/>
  <c r="CQ20331" i="131"/>
  <c r="CC20331" i="131"/>
  <c r="CP20001" i="131"/>
  <c r="CB20001" i="131"/>
  <c r="DD20001" i="131"/>
  <c r="CI19342" i="131"/>
  <c r="BU19342" i="131"/>
  <c r="CW19342" i="131"/>
  <c r="CH19012" i="131"/>
  <c r="DT19007" i="131" s="1"/>
  <c r="BT19012" i="131"/>
  <c r="DK19007" i="131" s="1"/>
  <c r="CV19012" i="131"/>
  <c r="EC19007" i="131" s="1"/>
  <c r="CK18682" i="131"/>
  <c r="BW18682" i="131"/>
  <c r="CY18682" i="131"/>
  <c r="DB18352" i="131"/>
  <c r="EF18347" i="131" s="1"/>
  <c r="CN18352" i="131"/>
  <c r="BZ18352" i="131"/>
  <c r="CC18022" i="131"/>
  <c r="CQ18022" i="131"/>
  <c r="DE18022" i="131"/>
  <c r="CC27050" i="131"/>
  <c r="DE27050" i="131"/>
  <c r="CQ27050" i="131"/>
  <c r="CY26990" i="131"/>
  <c r="BW26990" i="131"/>
  <c r="CK26990" i="131"/>
  <c r="CI26930" i="131"/>
  <c r="CW26930" i="131"/>
  <c r="BU26930" i="131"/>
  <c r="CA26869" i="131"/>
  <c r="DC26869" i="131"/>
  <c r="CO26869" i="131"/>
  <c r="CQ26809" i="131"/>
  <c r="DE26809" i="131"/>
  <c r="CC26809" i="131"/>
  <c r="CI26689" i="131"/>
  <c r="BU26689" i="131"/>
  <c r="CW26689" i="131"/>
  <c r="CY26628" i="131"/>
  <c r="CK26628" i="131"/>
  <c r="BW26628" i="131"/>
  <c r="CQ26568" i="131"/>
  <c r="CC26568" i="131"/>
  <c r="DE26568" i="131"/>
  <c r="CA26507" i="131"/>
  <c r="DC26507" i="131"/>
  <c r="CO26507" i="131"/>
  <c r="CI26448" i="131"/>
  <c r="BU26448" i="131"/>
  <c r="CW26448" i="131"/>
  <c r="CC26327" i="131"/>
  <c r="DE26327" i="131"/>
  <c r="CQ26327" i="131"/>
  <c r="CY26266" i="131"/>
  <c r="CK26266" i="131"/>
  <c r="BW26266" i="131"/>
  <c r="CI26207" i="131"/>
  <c r="CW26207" i="131"/>
  <c r="BU26207" i="131"/>
  <c r="CA26145" i="131"/>
  <c r="DC26145" i="131"/>
  <c r="CO26145" i="131"/>
  <c r="DE26086" i="131"/>
  <c r="CQ26086" i="131"/>
  <c r="CC26086" i="131"/>
  <c r="CW25966" i="131"/>
  <c r="CI25966" i="131"/>
  <c r="BU25966" i="131"/>
  <c r="CK25904" i="131"/>
  <c r="CY25904" i="131"/>
  <c r="BW25904" i="131"/>
  <c r="DE25845" i="131"/>
  <c r="CC25845" i="131"/>
  <c r="CQ25845" i="131"/>
  <c r="CO25783" i="131"/>
  <c r="CA25783" i="131"/>
  <c r="DC25783" i="131"/>
  <c r="CI25725" i="131"/>
  <c r="BU25725" i="131"/>
  <c r="CW25725" i="131"/>
  <c r="DE25604" i="131"/>
  <c r="CC25604" i="131"/>
  <c r="CQ25604" i="131"/>
  <c r="BW25542" i="131"/>
  <c r="CK25542" i="131"/>
  <c r="CY25542" i="131"/>
  <c r="CI25484" i="131"/>
  <c r="BU25484" i="131"/>
  <c r="CW25484" i="131"/>
  <c r="DD25400" i="131"/>
  <c r="CP25400" i="131"/>
  <c r="CB25400" i="131"/>
  <c r="CQ25363" i="131"/>
  <c r="CC25363" i="131"/>
  <c r="DE25363" i="131"/>
  <c r="BT25280" i="131"/>
  <c r="CV25280" i="131"/>
  <c r="CH25280" i="131"/>
  <c r="CI25243" i="131"/>
  <c r="CW25243" i="131"/>
  <c r="BU25243" i="131"/>
  <c r="CP25159" i="131"/>
  <c r="DD25159" i="131"/>
  <c r="CB25159" i="131"/>
  <c r="DE25122" i="131"/>
  <c r="CC25122" i="131"/>
  <c r="CQ25122" i="131"/>
  <c r="BT25039" i="131"/>
  <c r="CV25039" i="131"/>
  <c r="CH25039" i="131"/>
  <c r="BU25002" i="131"/>
  <c r="CW25002" i="131"/>
  <c r="CI25002" i="131"/>
  <c r="CP24918" i="131"/>
  <c r="DD24918" i="131"/>
  <c r="CB24918" i="131"/>
  <c r="BZ24860" i="131"/>
  <c r="DB24860" i="131"/>
  <c r="CN24860" i="131"/>
  <c r="CV24798" i="131"/>
  <c r="BT24798" i="131"/>
  <c r="CH24798" i="131"/>
  <c r="CR24739" i="131"/>
  <c r="CD24739" i="131"/>
  <c r="DF24739" i="131"/>
  <c r="DD24677" i="131"/>
  <c r="CP24677" i="131"/>
  <c r="CB24677" i="131"/>
  <c r="CJ24619" i="131"/>
  <c r="BV24619" i="131"/>
  <c r="CX24619" i="131"/>
  <c r="CH24557" i="131"/>
  <c r="BT24557" i="131"/>
  <c r="CV24557" i="131"/>
  <c r="BZ24498" i="131"/>
  <c r="DB24498" i="131"/>
  <c r="CN24498" i="131"/>
  <c r="CP24436" i="131"/>
  <c r="CB24436" i="131"/>
  <c r="DD24436" i="131"/>
  <c r="CD24377" i="131"/>
  <c r="DF24377" i="131"/>
  <c r="CR24377" i="131"/>
  <c r="BT24316" i="131"/>
  <c r="CV24316" i="131"/>
  <c r="CH24316" i="131"/>
  <c r="BV24257" i="131"/>
  <c r="CX24257" i="131"/>
  <c r="CJ24257" i="131"/>
  <c r="CB24195" i="131"/>
  <c r="DD24195" i="131"/>
  <c r="CP24195" i="131"/>
  <c r="BZ24136" i="131"/>
  <c r="DB24136" i="131"/>
  <c r="CN24136" i="131"/>
  <c r="CH24075" i="131"/>
  <c r="BT24075" i="131"/>
  <c r="CV24075" i="131"/>
  <c r="CR24015" i="131"/>
  <c r="CD24015" i="131"/>
  <c r="DF24015" i="131"/>
  <c r="CB23954" i="131"/>
  <c r="DD23954" i="131"/>
  <c r="CP23954" i="131"/>
  <c r="CJ23895" i="131"/>
  <c r="BV23895" i="131"/>
  <c r="CX23895" i="131"/>
  <c r="CV23834" i="131"/>
  <c r="CH23834" i="131"/>
  <c r="BT23834" i="131"/>
  <c r="CN23774" i="131"/>
  <c r="BZ23774" i="131"/>
  <c r="DB23774" i="131"/>
  <c r="CB23713" i="131"/>
  <c r="DD23713" i="131"/>
  <c r="CP23713" i="131"/>
  <c r="DF23653" i="131"/>
  <c r="CR23653" i="131"/>
  <c r="CD23653" i="131"/>
  <c r="CH23593" i="131"/>
  <c r="BT23593" i="131"/>
  <c r="CV23593" i="131"/>
  <c r="CX23533" i="131"/>
  <c r="CJ23533" i="131"/>
  <c r="BV23533" i="131"/>
  <c r="CB23472" i="131"/>
  <c r="DD23472" i="131"/>
  <c r="CP23472" i="131"/>
  <c r="DB23412" i="131"/>
  <c r="CN23412" i="131"/>
  <c r="BZ23412" i="131"/>
  <c r="CH23352" i="131"/>
  <c r="BT23352" i="131"/>
  <c r="CV23352" i="131"/>
  <c r="CQ23210" i="131"/>
  <c r="CC23210" i="131"/>
  <c r="DE23210" i="131"/>
  <c r="BW23150" i="131"/>
  <c r="CY23150" i="131"/>
  <c r="CK23150" i="131"/>
  <c r="CI23090" i="131"/>
  <c r="BU23090" i="131"/>
  <c r="CW23090" i="131"/>
  <c r="DC23029" i="131"/>
  <c r="CO23029" i="131"/>
  <c r="CA23029" i="131"/>
  <c r="CQ22969" i="131"/>
  <c r="CC22969" i="131"/>
  <c r="DE22969" i="131"/>
  <c r="CI22849" i="131"/>
  <c r="BU22849" i="131"/>
  <c r="CW22849" i="131"/>
  <c r="CY22788" i="131"/>
  <c r="CK22788" i="131"/>
  <c r="BW22788" i="131"/>
  <c r="CC22728" i="131"/>
  <c r="DE22728" i="131"/>
  <c r="CQ22728" i="131"/>
  <c r="CA22667" i="131"/>
  <c r="DC22667" i="131"/>
  <c r="CO22667" i="131"/>
  <c r="BU22608" i="131"/>
  <c r="CW22608" i="131"/>
  <c r="CI22608" i="131"/>
  <c r="CQ22487" i="131"/>
  <c r="CC22487" i="131"/>
  <c r="DE22487" i="131"/>
  <c r="CK22426" i="131"/>
  <c r="BW22426" i="131"/>
  <c r="CY22426" i="131"/>
  <c r="BU22367" i="131"/>
  <c r="CI22367" i="131"/>
  <c r="CW22367" i="131"/>
  <c r="CA22305" i="131"/>
  <c r="DC22305" i="131"/>
  <c r="CO22305" i="131"/>
  <c r="CQ22246" i="131"/>
  <c r="CC22246" i="131"/>
  <c r="DE22246" i="131"/>
  <c r="BU22126" i="131"/>
  <c r="CW22126" i="131"/>
  <c r="CI22126" i="131"/>
  <c r="BW22064" i="131"/>
  <c r="CY22064" i="131"/>
  <c r="CK22064" i="131"/>
  <c r="CC22005" i="131"/>
  <c r="DE22005" i="131"/>
  <c r="CQ22005" i="131"/>
  <c r="CA21943" i="131"/>
  <c r="DC21943" i="131"/>
  <c r="CO21943" i="131"/>
  <c r="CI21885" i="131"/>
  <c r="CW21885" i="131"/>
  <c r="BU21885" i="131"/>
  <c r="CQ21764" i="131"/>
  <c r="CC21764" i="131"/>
  <c r="DE21764" i="131"/>
  <c r="CY21702" i="131"/>
  <c r="CK21702" i="131"/>
  <c r="BW21702" i="131"/>
  <c r="CI21644" i="131"/>
  <c r="BU21644" i="131"/>
  <c r="CW21644" i="131"/>
  <c r="CB21560" i="131"/>
  <c r="DD21560" i="131"/>
  <c r="CP21560" i="131"/>
  <c r="CC21523" i="131"/>
  <c r="DE21523" i="131"/>
  <c r="CQ21523" i="131"/>
  <c r="CV21440" i="131"/>
  <c r="CH21440" i="131"/>
  <c r="BT21440" i="131"/>
  <c r="CI21403" i="131"/>
  <c r="BU21403" i="131"/>
  <c r="CW21403" i="131"/>
  <c r="CP21319" i="131"/>
  <c r="CB21319" i="131"/>
  <c r="DD21319" i="131"/>
  <c r="CQ21282" i="131"/>
  <c r="DE21282" i="131"/>
  <c r="CC21282" i="131"/>
  <c r="CV21199" i="131"/>
  <c r="CH21199" i="131"/>
  <c r="BT21199" i="131"/>
  <c r="CI21162" i="131"/>
  <c r="BU21162" i="131"/>
  <c r="CW21162" i="131"/>
  <c r="DD21078" i="131"/>
  <c r="CP21078" i="131"/>
  <c r="CB21078" i="131"/>
  <c r="DB21020" i="131"/>
  <c r="BZ21020" i="131"/>
  <c r="CN21020" i="131"/>
  <c r="CH20958" i="131"/>
  <c r="BT20958" i="131"/>
  <c r="CV20958" i="131"/>
  <c r="DF20899" i="131"/>
  <c r="CR20899" i="131"/>
  <c r="CD20899" i="131"/>
  <c r="CP20837" i="131"/>
  <c r="CB20837" i="131"/>
  <c r="DD20837" i="131"/>
  <c r="CX20779" i="131"/>
  <c r="CJ20779" i="131"/>
  <c r="BV20779" i="131"/>
  <c r="CH20717" i="131"/>
  <c r="BT20717" i="131"/>
  <c r="CV20717" i="131"/>
  <c r="BZ20658" i="131"/>
  <c r="CN20658" i="131"/>
  <c r="DB20658" i="131"/>
  <c r="DD20596" i="131"/>
  <c r="CB20596" i="131"/>
  <c r="CP20596" i="131"/>
  <c r="DF20537" i="131"/>
  <c r="CR20537" i="131"/>
  <c r="CD20537" i="131"/>
  <c r="BT20476" i="131"/>
  <c r="CV20476" i="131"/>
  <c r="CH20476" i="131"/>
  <c r="CJ20417" i="131"/>
  <c r="BV20417" i="131"/>
  <c r="CX20417" i="131"/>
  <c r="DD20355" i="131"/>
  <c r="CP20355" i="131"/>
  <c r="CB20355" i="131"/>
  <c r="CN20296" i="131"/>
  <c r="BZ20296" i="131"/>
  <c r="DB20296" i="131"/>
  <c r="CV20235" i="131"/>
  <c r="CH20235" i="131"/>
  <c r="BT20235" i="131"/>
  <c r="DF20175" i="131"/>
  <c r="CD20175" i="131"/>
  <c r="CR20175" i="131"/>
  <c r="CB20114" i="131"/>
  <c r="DD20114" i="131"/>
  <c r="CP20114" i="131"/>
  <c r="CX20055" i="131"/>
  <c r="BV20055" i="131"/>
  <c r="CJ20055" i="131"/>
  <c r="CV19994" i="131"/>
  <c r="CH19994" i="131"/>
  <c r="BT19994" i="131"/>
  <c r="CN19934" i="131"/>
  <c r="BZ19934" i="131"/>
  <c r="DB19934" i="131"/>
  <c r="CB19873" i="131"/>
  <c r="DD19873" i="131"/>
  <c r="CP19873" i="131"/>
  <c r="CR19813" i="131"/>
  <c r="CD19813" i="131"/>
  <c r="DF19813" i="131"/>
  <c r="CH19753" i="131"/>
  <c r="BT19753" i="131"/>
  <c r="CV19753" i="131"/>
  <c r="CJ19693" i="131"/>
  <c r="BV19693" i="131"/>
  <c r="CX19693" i="131"/>
  <c r="DD19632" i="131"/>
  <c r="CB19632" i="131"/>
  <c r="CP19632" i="131"/>
  <c r="DB19572" i="131"/>
  <c r="EF19572" i="131" s="1"/>
  <c r="BZ19572" i="131"/>
  <c r="CN19572" i="131"/>
  <c r="DW19572" i="131" s="1"/>
  <c r="CV19512" i="131"/>
  <c r="CH19512" i="131"/>
  <c r="BT19512" i="131"/>
  <c r="CH26902" i="131"/>
  <c r="CV26902" i="131"/>
  <c r="BT26902" i="131"/>
  <c r="BW26572" i="131"/>
  <c r="CY26572" i="131"/>
  <c r="CK26572" i="131"/>
  <c r="DB26242" i="131"/>
  <c r="CN26242" i="131"/>
  <c r="BZ26242" i="131"/>
  <c r="DE25912" i="131"/>
  <c r="CQ25912" i="131"/>
  <c r="CC25912" i="131"/>
  <c r="CW25701" i="131"/>
  <c r="CI25701" i="131"/>
  <c r="BU25701" i="131"/>
  <c r="DD25582" i="131"/>
  <c r="CP25582" i="131"/>
  <c r="CB25582" i="131"/>
  <c r="CH25371" i="131"/>
  <c r="BT25371" i="131"/>
  <c r="CV25371" i="131"/>
  <c r="CK25041" i="131"/>
  <c r="BW25041" i="131"/>
  <c r="CY25041" i="131"/>
  <c r="BZ24711" i="131"/>
  <c r="DB24711" i="131"/>
  <c r="CN24711" i="131"/>
  <c r="DE24381" i="131"/>
  <c r="CQ24381" i="131"/>
  <c r="CC24381" i="131"/>
  <c r="DD24051" i="131"/>
  <c r="CP24051" i="131"/>
  <c r="CB24051" i="131"/>
  <c r="BU23392" i="131"/>
  <c r="CW23392" i="131"/>
  <c r="CI23392" i="131"/>
  <c r="BT23062" i="131"/>
  <c r="CV23062" i="131"/>
  <c r="CH23062" i="131"/>
  <c r="CK22732" i="131"/>
  <c r="BW22732" i="131"/>
  <c r="CY22732" i="131"/>
  <c r="BZ22402" i="131"/>
  <c r="DB22402" i="131"/>
  <c r="CN22402" i="131"/>
  <c r="DE22072" i="131"/>
  <c r="CQ22072" i="131"/>
  <c r="CC22072" i="131"/>
  <c r="CI21861" i="131"/>
  <c r="BU21861" i="131"/>
  <c r="CW21861" i="131"/>
  <c r="CP21742" i="131"/>
  <c r="CB21742" i="131"/>
  <c r="DD21742" i="131"/>
  <c r="CH21531" i="131"/>
  <c r="BT21531" i="131"/>
  <c r="CV21531" i="131"/>
  <c r="BW21201" i="131"/>
  <c r="CY21201" i="131"/>
  <c r="CK21201" i="131"/>
  <c r="CN20871" i="131"/>
  <c r="BZ20871" i="131"/>
  <c r="DB20871" i="131"/>
  <c r="DE20541" i="131"/>
  <c r="CQ20541" i="131"/>
  <c r="CC20541" i="131"/>
  <c r="CP20211" i="131"/>
  <c r="CB20211" i="131"/>
  <c r="DD20211" i="131"/>
  <c r="CW19552" i="131"/>
  <c r="CI19552" i="131"/>
  <c r="BU19552" i="131"/>
  <c r="CV19222" i="131"/>
  <c r="CH19222" i="131"/>
  <c r="BT19222" i="131"/>
  <c r="CY18892" i="131"/>
  <c r="CK18892" i="131"/>
  <c r="BW18892" i="131"/>
  <c r="CN18562" i="131"/>
  <c r="DB18562" i="131"/>
  <c r="BZ18562" i="131"/>
  <c r="CQ18232" i="131"/>
  <c r="CC18232" i="131"/>
  <c r="DE18232" i="131"/>
  <c r="CI18021" i="131"/>
  <c r="BU18021" i="131"/>
  <c r="CW18021" i="131"/>
  <c r="CH17752" i="131"/>
  <c r="BT17752" i="131"/>
  <c r="CV17752" i="131"/>
  <c r="CY17422" i="131"/>
  <c r="CK17422" i="131"/>
  <c r="BW17422" i="131"/>
  <c r="CN17092" i="131"/>
  <c r="BZ17092" i="131"/>
  <c r="DN17087" i="131" s="1"/>
  <c r="DB17092" i="131"/>
  <c r="CC16762" i="131"/>
  <c r="DE16762" i="131"/>
  <c r="CQ16762" i="131"/>
  <c r="BU16551" i="131"/>
  <c r="CI16551" i="131"/>
  <c r="CW16551" i="131"/>
  <c r="DD16432" i="131"/>
  <c r="CB16432" i="131"/>
  <c r="CP16432" i="131"/>
  <c r="BT16221" i="131"/>
  <c r="CH16221" i="131"/>
  <c r="CV16221" i="131"/>
  <c r="CK15891" i="131"/>
  <c r="BW15891" i="131"/>
  <c r="CY15891" i="131"/>
  <c r="CN15561" i="131"/>
  <c r="BZ15561" i="131"/>
  <c r="DB15561" i="131"/>
  <c r="CC15231" i="131"/>
  <c r="DE15231" i="131"/>
  <c r="CQ15231" i="131"/>
  <c r="DD14901" i="131"/>
  <c r="CP14901" i="131"/>
  <c r="CB14901" i="131"/>
  <c r="BU14242" i="131"/>
  <c r="CW14242" i="131"/>
  <c r="CI14242" i="131"/>
  <c r="BT13912" i="131"/>
  <c r="CV13912" i="131"/>
  <c r="CH13912" i="131"/>
  <c r="CK13582" i="131"/>
  <c r="BW13582" i="131"/>
  <c r="CY13582" i="131"/>
  <c r="BZ13252" i="131"/>
  <c r="DB13252" i="131"/>
  <c r="EF13247" i="131" s="1"/>
  <c r="CN13252" i="131"/>
  <c r="DW13247" i="131" s="1"/>
  <c r="DE12922" i="131"/>
  <c r="CC12922" i="131"/>
  <c r="CQ12922" i="131"/>
  <c r="CW12711" i="131"/>
  <c r="CI12711" i="131"/>
  <c r="BU12711" i="131"/>
  <c r="CB12592" i="131"/>
  <c r="DD12592" i="131"/>
  <c r="CP12592" i="131"/>
  <c r="CV12381" i="131"/>
  <c r="CH12381" i="131"/>
  <c r="BT12381" i="131"/>
  <c r="CY12051" i="131"/>
  <c r="CK12051" i="131"/>
  <c r="BW12051" i="131"/>
  <c r="BZ11721" i="131"/>
  <c r="CN11721" i="131"/>
  <c r="DB11721" i="131"/>
  <c r="CC11391" i="131"/>
  <c r="DE11391" i="131"/>
  <c r="CQ11391" i="131"/>
  <c r="CB11061" i="131"/>
  <c r="DD11061" i="131"/>
  <c r="CP11061" i="131"/>
  <c r="CI10402" i="131"/>
  <c r="BU10402" i="131"/>
  <c r="CW10402" i="131"/>
  <c r="BT10072" i="131"/>
  <c r="CH10072" i="131"/>
  <c r="CV10072" i="131"/>
  <c r="CY9742" i="131"/>
  <c r="CK9742" i="131"/>
  <c r="BW9742" i="131"/>
  <c r="BZ9412" i="131"/>
  <c r="DB9412" i="131"/>
  <c r="EF9407" i="131" s="1"/>
  <c r="CN9412" i="131"/>
  <c r="CQ9082" i="131"/>
  <c r="DE9082" i="131"/>
  <c r="CC9082" i="131"/>
  <c r="CI8871" i="131"/>
  <c r="CW8871" i="131"/>
  <c r="BU8871" i="131"/>
  <c r="DD8752" i="131"/>
  <c r="CB8752" i="131"/>
  <c r="CP8752" i="131"/>
  <c r="CC11627" i="131"/>
  <c r="DE11627" i="131"/>
  <c r="CQ11627" i="131"/>
  <c r="DE11505" i="131"/>
  <c r="CC11505" i="131"/>
  <c r="CQ11505" i="131"/>
  <c r="CQ11384" i="131"/>
  <c r="CC11384" i="131"/>
  <c r="DE11384" i="131"/>
  <c r="BU10902" i="131"/>
  <c r="CI10902" i="131"/>
  <c r="CW10902" i="131"/>
  <c r="CN10759" i="131"/>
  <c r="BZ10759" i="131"/>
  <c r="DB10759" i="131"/>
  <c r="CR10640" i="131"/>
  <c r="DY10636" i="131" s="1"/>
  <c r="DF10640" i="131"/>
  <c r="EH10636" i="131" s="1"/>
  <c r="CD10640" i="131"/>
  <c r="DP10636" i="131" s="1"/>
  <c r="DB10520" i="131"/>
  <c r="CN10520" i="131"/>
  <c r="BZ10520" i="131"/>
  <c r="CX10399" i="131"/>
  <c r="BV10399" i="131"/>
  <c r="CJ10399" i="131"/>
  <c r="CN10279" i="131"/>
  <c r="BZ10279" i="131"/>
  <c r="DB10279" i="131"/>
  <c r="BZ10160" i="131"/>
  <c r="CN10160" i="131"/>
  <c r="DB10160" i="131"/>
  <c r="CR10040" i="131"/>
  <c r="CD10040" i="131"/>
  <c r="DF10040" i="131"/>
  <c r="CN9919" i="131"/>
  <c r="BZ9919" i="131"/>
  <c r="DB9919" i="131"/>
  <c r="CX9799" i="131"/>
  <c r="CJ9799" i="131"/>
  <c r="BV9799" i="131"/>
  <c r="CN9679" i="131"/>
  <c r="BZ9679" i="131"/>
  <c r="DB9679" i="131"/>
  <c r="DB9560" i="131"/>
  <c r="CN9560" i="131"/>
  <c r="BZ9560" i="131"/>
  <c r="CW9462" i="131"/>
  <c r="CI9462" i="131"/>
  <c r="BU9462" i="131"/>
  <c r="BY9342" i="131"/>
  <c r="CM9342" i="131"/>
  <c r="DA9342" i="131"/>
  <c r="CW9222" i="131"/>
  <c r="CI9222" i="131"/>
  <c r="BU9222" i="131"/>
  <c r="BV9079" i="131"/>
  <c r="CJ9079" i="131"/>
  <c r="CX9079" i="131"/>
  <c r="CJ8958" i="131"/>
  <c r="CX8958" i="131"/>
  <c r="BV8958" i="131"/>
  <c r="CN8835" i="131"/>
  <c r="DB8835" i="131"/>
  <c r="BZ8835" i="131"/>
  <c r="CD8713" i="131"/>
  <c r="CR8713" i="131"/>
  <c r="DF8713" i="131"/>
  <c r="CJ8592" i="131"/>
  <c r="BV8592" i="131"/>
  <c r="CX8592" i="131"/>
  <c r="ED8592" i="131" s="1"/>
  <c r="BU10397" i="131"/>
  <c r="CI10397" i="131"/>
  <c r="CW10397" i="131"/>
  <c r="BY9918" i="131"/>
  <c r="CM9918" i="131"/>
  <c r="DA9918" i="131"/>
  <c r="BY8598" i="131"/>
  <c r="DA8598" i="131"/>
  <c r="CM8598" i="131"/>
  <c r="BV19278" i="131"/>
  <c r="CX19278" i="131"/>
  <c r="CJ19278" i="131"/>
  <c r="CL19216" i="131"/>
  <c r="BX19216" i="131"/>
  <c r="CZ19216" i="131"/>
  <c r="BZ19157" i="131"/>
  <c r="DB19157" i="131"/>
  <c r="CN19157" i="131"/>
  <c r="DF19036" i="131"/>
  <c r="CD19036" i="131"/>
  <c r="DP19034" i="131" s="1"/>
  <c r="CR19036" i="131"/>
  <c r="DY19034" i="131" s="1"/>
  <c r="BX18975" i="131"/>
  <c r="CZ18975" i="131"/>
  <c r="CL18975" i="131"/>
  <c r="CX18916" i="131"/>
  <c r="BV18916" i="131"/>
  <c r="CJ18916" i="131"/>
  <c r="DB18795" i="131"/>
  <c r="BZ18795" i="131"/>
  <c r="CN18795" i="131"/>
  <c r="CZ18734" i="131"/>
  <c r="BX18734" i="131"/>
  <c r="CL18734" i="131"/>
  <c r="CD18674" i="131"/>
  <c r="CR18674" i="131"/>
  <c r="DY18673" i="131" s="1"/>
  <c r="DF18674" i="131"/>
  <c r="BV18554" i="131"/>
  <c r="CX18554" i="131"/>
  <c r="CJ18554" i="131"/>
  <c r="BX18493" i="131"/>
  <c r="CL18493" i="131"/>
  <c r="CZ18493" i="131"/>
  <c r="BZ18433" i="131"/>
  <c r="DB18433" i="131"/>
  <c r="CN18433" i="131"/>
  <c r="CD18312" i="131"/>
  <c r="CR18312" i="131"/>
  <c r="DF18312" i="131"/>
  <c r="CL18252" i="131"/>
  <c r="BX18252" i="131"/>
  <c r="CZ18252" i="131"/>
  <c r="CX18192" i="131"/>
  <c r="CJ18192" i="131"/>
  <c r="BV18192" i="131"/>
  <c r="CA18050" i="131"/>
  <c r="CO18050" i="131"/>
  <c r="DC18050" i="131"/>
  <c r="DA17990" i="131"/>
  <c r="BY17990" i="131"/>
  <c r="CM17990" i="131"/>
  <c r="CK17809" i="131"/>
  <c r="BW17809" i="131"/>
  <c r="CY17809" i="131"/>
  <c r="CM17749" i="131"/>
  <c r="BY17749" i="131"/>
  <c r="DA17749" i="131"/>
  <c r="DC17688" i="131"/>
  <c r="CA17688" i="131"/>
  <c r="CO17688" i="131"/>
  <c r="CM17508" i="131"/>
  <c r="DA17508" i="131"/>
  <c r="BY17508" i="131"/>
  <c r="CY17447" i="131"/>
  <c r="CK17447" i="131"/>
  <c r="BW17447" i="131"/>
  <c r="DC17326" i="131"/>
  <c r="CO17326" i="131"/>
  <c r="CA17326" i="131"/>
  <c r="DA17267" i="131"/>
  <c r="CM17267" i="131"/>
  <c r="BY17267" i="131"/>
  <c r="CY17085" i="131"/>
  <c r="CK17085" i="131"/>
  <c r="BW17085" i="131"/>
  <c r="CM17026" i="131"/>
  <c r="BY17026" i="131"/>
  <c r="DA17026" i="131"/>
  <c r="CA16964" i="131"/>
  <c r="DC16964" i="131"/>
  <c r="CO16964" i="131"/>
  <c r="CM16785" i="131"/>
  <c r="BY16785" i="131"/>
  <c r="DA16785" i="131"/>
  <c r="CY16723" i="131"/>
  <c r="CK16723" i="131"/>
  <c r="BW16723" i="131"/>
  <c r="CA16602" i="131"/>
  <c r="CO16602" i="131"/>
  <c r="DC16602" i="131"/>
  <c r="BY16544" i="131"/>
  <c r="DA16544" i="131"/>
  <c r="CM16544" i="131"/>
  <c r="CZ16340" i="131"/>
  <c r="CL16340" i="131"/>
  <c r="BX16340" i="131"/>
  <c r="CM16303" i="131"/>
  <c r="DA16303" i="131"/>
  <c r="BY16303" i="131"/>
  <c r="CL16099" i="131"/>
  <c r="BX16099" i="131"/>
  <c r="CZ16099" i="131"/>
  <c r="BY16062" i="131"/>
  <c r="DA16062" i="131"/>
  <c r="CM16062" i="131"/>
  <c r="CD15920" i="131"/>
  <c r="DF15920" i="131"/>
  <c r="EH15916" i="131" s="1"/>
  <c r="CR15920" i="131"/>
  <c r="DY15916" i="131" s="1"/>
  <c r="CL15858" i="131"/>
  <c r="BX15858" i="131"/>
  <c r="CZ15858" i="131"/>
  <c r="BV15800" i="131"/>
  <c r="CX15800" i="131"/>
  <c r="CJ15800" i="131"/>
  <c r="BZ15679" i="131"/>
  <c r="DB15679" i="131"/>
  <c r="CN15679" i="131"/>
  <c r="CZ15617" i="131"/>
  <c r="CL15617" i="131"/>
  <c r="BX15617" i="131"/>
  <c r="CR15558" i="131"/>
  <c r="DF15558" i="131"/>
  <c r="CD15558" i="131"/>
  <c r="BV15438" i="131"/>
  <c r="CJ15438" i="131"/>
  <c r="CX15438" i="131"/>
  <c r="BX15376" i="131"/>
  <c r="CZ15376" i="131"/>
  <c r="CL15376" i="131"/>
  <c r="DB15317" i="131"/>
  <c r="CN15317" i="131"/>
  <c r="BZ15317" i="131"/>
  <c r="CR15196" i="131"/>
  <c r="DY15194" i="131" s="1"/>
  <c r="CD15196" i="131"/>
  <c r="DP15194" i="131" s="1"/>
  <c r="DF15196" i="131"/>
  <c r="EH15194" i="131" s="1"/>
  <c r="CZ15135" i="131"/>
  <c r="CL15135" i="131"/>
  <c r="BX15135" i="131"/>
  <c r="CJ15076" i="131"/>
  <c r="BV15076" i="131"/>
  <c r="CX15076" i="131"/>
  <c r="CN14955" i="131"/>
  <c r="BZ14955" i="131"/>
  <c r="DB14955" i="131"/>
  <c r="CL14894" i="131"/>
  <c r="CZ14894" i="131"/>
  <c r="BX14894" i="131"/>
  <c r="DF14834" i="131"/>
  <c r="CR14834" i="131"/>
  <c r="DY14833" i="131" s="1"/>
  <c r="CD14834" i="131"/>
  <c r="DP14833" i="131" s="1"/>
  <c r="BV14714" i="131"/>
  <c r="CX14714" i="131"/>
  <c r="CJ14714" i="131"/>
  <c r="BX14653" i="131"/>
  <c r="CL14653" i="131"/>
  <c r="CZ14653" i="131"/>
  <c r="BZ14593" i="131"/>
  <c r="DB14593" i="131"/>
  <c r="CN14593" i="131"/>
  <c r="DF14472" i="131"/>
  <c r="EH14472" i="131" s="1"/>
  <c r="CR14472" i="131"/>
  <c r="CD14472" i="131"/>
  <c r="CL14412" i="131"/>
  <c r="BX14412" i="131"/>
  <c r="CZ14412" i="131"/>
  <c r="CX14352" i="131"/>
  <c r="CJ14352" i="131"/>
  <c r="BV14352" i="131"/>
  <c r="CA14210" i="131"/>
  <c r="DC14210" i="131"/>
  <c r="CO14210" i="131"/>
  <c r="DA14150" i="131"/>
  <c r="BY14150" i="131"/>
  <c r="CM14150" i="131"/>
  <c r="BW13969" i="131"/>
  <c r="CY13969" i="131"/>
  <c r="CK13969" i="131"/>
  <c r="BY13909" i="131"/>
  <c r="DA13909" i="131"/>
  <c r="CM13909" i="131"/>
  <c r="CO13848" i="131"/>
  <c r="CA13848" i="131"/>
  <c r="DC13848" i="131"/>
  <c r="BY13668" i="131"/>
  <c r="DA13668" i="131"/>
  <c r="CM13668" i="131"/>
  <c r="CY13607" i="131"/>
  <c r="CK13607" i="131"/>
  <c r="BW13607" i="131"/>
  <c r="DC13486" i="131"/>
  <c r="CA13486" i="131"/>
  <c r="CO13486" i="131"/>
  <c r="DA13427" i="131"/>
  <c r="CM13427" i="131"/>
  <c r="BY13427" i="131"/>
  <c r="CY13245" i="131"/>
  <c r="BW13245" i="131"/>
  <c r="CK13245" i="131"/>
  <c r="CM13186" i="131"/>
  <c r="BY13186" i="131"/>
  <c r="DA13186" i="131"/>
  <c r="CO13124" i="131"/>
  <c r="CA13124" i="131"/>
  <c r="DC13124" i="131"/>
  <c r="BY12945" i="131"/>
  <c r="CM12945" i="131"/>
  <c r="DA12945" i="131"/>
  <c r="CK12883" i="131"/>
  <c r="CY12883" i="131"/>
  <c r="BW12883" i="131"/>
  <c r="CO12762" i="131"/>
  <c r="CA12762" i="131"/>
  <c r="DC12762" i="131"/>
  <c r="CM12704" i="131"/>
  <c r="DA12704" i="131"/>
  <c r="BY12704" i="131"/>
  <c r="BX12500" i="131"/>
  <c r="CZ12500" i="131"/>
  <c r="CL12500" i="131"/>
  <c r="DA12463" i="131"/>
  <c r="CM12463" i="131"/>
  <c r="BY12463" i="131"/>
  <c r="CZ12259" i="131"/>
  <c r="CL12259" i="131"/>
  <c r="BX12259" i="131"/>
  <c r="CI12222" i="131"/>
  <c r="CW12222" i="131"/>
  <c r="BU12222" i="131"/>
  <c r="CB12138" i="131"/>
  <c r="CP12138" i="131"/>
  <c r="DD12138" i="131"/>
  <c r="BZ12080" i="131"/>
  <c r="DB12080" i="131"/>
  <c r="CN12080" i="131"/>
  <c r="CV12018" i="131"/>
  <c r="BT12018" i="131"/>
  <c r="CH12018" i="131"/>
  <c r="DF11959" i="131"/>
  <c r="CR11959" i="131"/>
  <c r="CD11959" i="131"/>
  <c r="CB11897" i="131"/>
  <c r="CP11897" i="131"/>
  <c r="DD11897" i="131"/>
  <c r="BV11839" i="131"/>
  <c r="CJ11839" i="131"/>
  <c r="CX11839" i="131"/>
  <c r="CH11777" i="131"/>
  <c r="BT11777" i="131"/>
  <c r="CV11777" i="131"/>
  <c r="DB11718" i="131"/>
  <c r="BZ11718" i="131"/>
  <c r="CN11718" i="131"/>
  <c r="DE11626" i="131"/>
  <c r="CC11626" i="131"/>
  <c r="CQ11626" i="131"/>
  <c r="CQ11507" i="131"/>
  <c r="DE11507" i="131"/>
  <c r="CC11507" i="131"/>
  <c r="DE11267" i="131"/>
  <c r="CQ11267" i="131"/>
  <c r="CC11267" i="131"/>
  <c r="DE11146" i="131"/>
  <c r="CC11146" i="131"/>
  <c r="CQ11146" i="131"/>
  <c r="DA10906" i="131"/>
  <c r="CM10906" i="131"/>
  <c r="BY10906" i="131"/>
  <c r="DA10786" i="131"/>
  <c r="BY10786" i="131"/>
  <c r="CM10786" i="131"/>
  <c r="CQ10302" i="131"/>
  <c r="DE10302" i="131"/>
  <c r="CC10302" i="131"/>
  <c r="CR10159" i="131"/>
  <c r="CD10159" i="131"/>
  <c r="DF10159" i="131"/>
  <c r="CJ10038" i="131"/>
  <c r="BV10038" i="131"/>
  <c r="CX10038" i="131"/>
  <c r="CN9917" i="131"/>
  <c r="BZ9917" i="131"/>
  <c r="DB9917" i="131"/>
  <c r="CX9797" i="131"/>
  <c r="CJ9797" i="131"/>
  <c r="BV9797" i="131"/>
  <c r="BV9675" i="131"/>
  <c r="CX9675" i="131"/>
  <c r="CJ9675" i="131"/>
  <c r="CA9409" i="131"/>
  <c r="DC9409" i="131"/>
  <c r="CO9409" i="131"/>
  <c r="CA9287" i="131"/>
  <c r="CO9287" i="131"/>
  <c r="DC9287" i="131"/>
  <c r="DC9168" i="131"/>
  <c r="CA9168" i="131"/>
  <c r="CO9168" i="131"/>
  <c r="CK9048" i="131"/>
  <c r="CY9048" i="131"/>
  <c r="BW9048" i="131"/>
  <c r="CY8928" i="131"/>
  <c r="CK8928" i="131"/>
  <c r="BW8928" i="131"/>
  <c r="CK8689" i="131"/>
  <c r="BW8689" i="131"/>
  <c r="CY8689" i="131"/>
  <c r="BY10875" i="131"/>
  <c r="DA10875" i="131"/>
  <c r="CM10875" i="131"/>
  <c r="CR10369" i="131"/>
  <c r="DF10369" i="131"/>
  <c r="CD10369" i="131"/>
  <c r="CW9918" i="131"/>
  <c r="CI9918" i="131"/>
  <c r="BU9918" i="131"/>
  <c r="CQ9433" i="131"/>
  <c r="DE9433" i="131"/>
  <c r="CC9433" i="131"/>
  <c r="DB18022" i="131"/>
  <c r="CN18022" i="131"/>
  <c r="BZ18022" i="131"/>
  <c r="CC17692" i="131"/>
  <c r="DE17692" i="131"/>
  <c r="CQ17692" i="131"/>
  <c r="CI17481" i="131"/>
  <c r="CW17481" i="131"/>
  <c r="BU17481" i="131"/>
  <c r="CB17362" i="131"/>
  <c r="DD17362" i="131"/>
  <c r="CP17362" i="131"/>
  <c r="BT17151" i="131"/>
  <c r="CV17151" i="131"/>
  <c r="CH17151" i="131"/>
  <c r="CY16821" i="131"/>
  <c r="CK16821" i="131"/>
  <c r="BW16821" i="131"/>
  <c r="BZ16491" i="131"/>
  <c r="CN16491" i="131"/>
  <c r="DB16491" i="131"/>
  <c r="CQ16161" i="131"/>
  <c r="CC16161" i="131"/>
  <c r="DE16161" i="131"/>
  <c r="CB15831" i="131"/>
  <c r="DD15831" i="131"/>
  <c r="CP15831" i="131"/>
  <c r="BU15172" i="131"/>
  <c r="CI15172" i="131"/>
  <c r="CW15172" i="131"/>
  <c r="BT14842" i="131"/>
  <c r="CV14842" i="131"/>
  <c r="CH14842" i="131"/>
  <c r="CK14512" i="131"/>
  <c r="BW14512" i="131"/>
  <c r="CY14512" i="131"/>
  <c r="CN14182" i="131"/>
  <c r="DB14182" i="131"/>
  <c r="BZ14182" i="131"/>
  <c r="CQ13852" i="131"/>
  <c r="CC13852" i="131"/>
  <c r="DE13852" i="131"/>
  <c r="CI13641" i="131"/>
  <c r="BU13641" i="131"/>
  <c r="CW13641" i="131"/>
  <c r="DD13522" i="131"/>
  <c r="CB13522" i="131"/>
  <c r="CP13522" i="131"/>
  <c r="CH13311" i="131"/>
  <c r="BT13311" i="131"/>
  <c r="CV13311" i="131"/>
  <c r="CK12981" i="131"/>
  <c r="BW12981" i="131"/>
  <c r="CY12981" i="131"/>
  <c r="CN12651" i="131"/>
  <c r="BZ12651" i="131"/>
  <c r="DB12651" i="131"/>
  <c r="DE12321" i="131"/>
  <c r="CQ12321" i="131"/>
  <c r="CC12321" i="131"/>
  <c r="CB11991" i="131"/>
  <c r="DD11991" i="131"/>
  <c r="CP11991" i="131"/>
  <c r="BU11332" i="131"/>
  <c r="CW11332" i="131"/>
  <c r="CI11332" i="131"/>
  <c r="CV11002" i="131"/>
  <c r="CH11002" i="131"/>
  <c r="BT11002" i="131"/>
  <c r="CY10672" i="131"/>
  <c r="CK10672" i="131"/>
  <c r="BW10672" i="131"/>
  <c r="BZ10342" i="131"/>
  <c r="DB10342" i="131"/>
  <c r="CN10342" i="131"/>
  <c r="DE10012" i="131"/>
  <c r="CQ10012" i="131"/>
  <c r="CC10012" i="131"/>
  <c r="BU9801" i="131"/>
  <c r="CW9801" i="131"/>
  <c r="CI9801" i="131"/>
  <c r="CP9682" i="131"/>
  <c r="CB9682" i="131"/>
  <c r="DD9682" i="131"/>
  <c r="CH9471" i="131"/>
  <c r="BT9471" i="131"/>
  <c r="CV9471" i="131"/>
  <c r="BW9141" i="131"/>
  <c r="CY9141" i="131"/>
  <c r="CK9141" i="131"/>
  <c r="BZ8811" i="131"/>
  <c r="CN8811" i="131"/>
  <c r="DB8811" i="131"/>
  <c r="BZ13363" i="131"/>
  <c r="DB13363" i="131"/>
  <c r="CN13363" i="131"/>
  <c r="BV13242" i="131"/>
  <c r="CJ13242" i="131"/>
  <c r="CX13242" i="131"/>
  <c r="DF13122" i="131"/>
  <c r="CD13122" i="131"/>
  <c r="CR13122" i="131"/>
  <c r="DC12979" i="131"/>
  <c r="CO12979" i="131"/>
  <c r="CA12979" i="131"/>
  <c r="CY12860" i="131"/>
  <c r="BW12860" i="131"/>
  <c r="CK12860" i="131"/>
  <c r="CK12740" i="131"/>
  <c r="BW12740" i="131"/>
  <c r="CY12740" i="131"/>
  <c r="DC12617" i="131"/>
  <c r="CO12617" i="131"/>
  <c r="CA12617" i="131"/>
  <c r="CO12497" i="131"/>
  <c r="CA12497" i="131"/>
  <c r="DC12497" i="131"/>
  <c r="CK12376" i="131"/>
  <c r="BW12376" i="131"/>
  <c r="CY12376" i="131"/>
  <c r="CA12255" i="131"/>
  <c r="DC12255" i="131"/>
  <c r="CO12255" i="131"/>
  <c r="CO12134" i="131"/>
  <c r="CA12134" i="131"/>
  <c r="DC12134" i="131"/>
  <c r="CK12014" i="131"/>
  <c r="BW12014" i="131"/>
  <c r="CY12014" i="131"/>
  <c r="BW11653" i="131"/>
  <c r="CY11653" i="131"/>
  <c r="CK11653" i="131"/>
  <c r="CB11510" i="131"/>
  <c r="CP11510" i="131"/>
  <c r="DD11510" i="131"/>
  <c r="BW11413" i="131"/>
  <c r="CY11413" i="131"/>
  <c r="CK11413" i="131"/>
  <c r="BX11270" i="131"/>
  <c r="DM11266" i="131" s="1"/>
  <c r="CZ11270" i="131"/>
  <c r="CL11270" i="131"/>
  <c r="CH11149" i="131"/>
  <c r="BT11149" i="131"/>
  <c r="CV11149" i="131"/>
  <c r="CL11030" i="131"/>
  <c r="BX11030" i="131"/>
  <c r="CZ11030" i="131"/>
  <c r="CL10909" i="131"/>
  <c r="BX10909" i="131"/>
  <c r="CZ10909" i="131"/>
  <c r="BW10578" i="131"/>
  <c r="CY10578" i="131"/>
  <c r="CK10578" i="131"/>
  <c r="CY10096" i="131"/>
  <c r="BW10096" i="131"/>
  <c r="CK10096" i="131"/>
  <c r="CH9106" i="131"/>
  <c r="CV9106" i="131"/>
  <c r="BT9106" i="131"/>
  <c r="CD19850" i="131"/>
  <c r="DF19850" i="131"/>
  <c r="EH19846" i="131" s="1"/>
  <c r="CR19850" i="131"/>
  <c r="DY19846" i="131" s="1"/>
  <c r="CZ19788" i="131"/>
  <c r="BX19788" i="131"/>
  <c r="CL19788" i="131"/>
  <c r="BV19730" i="131"/>
  <c r="CX19730" i="131"/>
  <c r="CJ19730" i="131"/>
  <c r="CN19609" i="131"/>
  <c r="DB19609" i="131"/>
  <c r="BZ19609" i="131"/>
  <c r="BX19547" i="131"/>
  <c r="CZ19547" i="131"/>
  <c r="CL19547" i="131"/>
  <c r="CR19488" i="131"/>
  <c r="CD19488" i="131"/>
  <c r="DP19485" i="131" s="1"/>
  <c r="DF19488" i="131"/>
  <c r="EH19485" i="131" s="1"/>
  <c r="BV19368" i="131"/>
  <c r="CX19368" i="131"/>
  <c r="CJ19368" i="131"/>
  <c r="CL19306" i="131"/>
  <c r="BX19306" i="131"/>
  <c r="CZ19306" i="131"/>
  <c r="CN19247" i="131"/>
  <c r="DB19247" i="131"/>
  <c r="BZ19247" i="131"/>
  <c r="DF19126" i="131"/>
  <c r="CR19126" i="131"/>
  <c r="CD19126" i="131"/>
  <c r="CL19065" i="131"/>
  <c r="BX19065" i="131"/>
  <c r="CZ19065" i="131"/>
  <c r="BV19006" i="131"/>
  <c r="CJ19006" i="131"/>
  <c r="CX19006" i="131"/>
  <c r="CN18885" i="131"/>
  <c r="DB18885" i="131"/>
  <c r="BZ18885" i="131"/>
  <c r="BX18824" i="131"/>
  <c r="CZ18824" i="131"/>
  <c r="CL18824" i="131"/>
  <c r="DF18764" i="131"/>
  <c r="EH18763" i="131" s="1"/>
  <c r="CR18764" i="131"/>
  <c r="CD18764" i="131"/>
  <c r="CX18644" i="131"/>
  <c r="BV18644" i="131"/>
  <c r="CJ18644" i="131"/>
  <c r="CZ18583" i="131"/>
  <c r="BX18583" i="131"/>
  <c r="CL18583" i="131"/>
  <c r="DB18523" i="131"/>
  <c r="CN18523" i="131"/>
  <c r="BZ18523" i="131"/>
  <c r="CR18402" i="131"/>
  <c r="DY18402" i="131" s="1"/>
  <c r="CD18402" i="131"/>
  <c r="DP18402" i="131" s="1"/>
  <c r="DF18402" i="131"/>
  <c r="CZ18342" i="131"/>
  <c r="CL18342" i="131"/>
  <c r="BX18342" i="131"/>
  <c r="CJ18282" i="131"/>
  <c r="CX18282" i="131"/>
  <c r="BV18282" i="131"/>
  <c r="DC18140" i="131"/>
  <c r="CO18140" i="131"/>
  <c r="CA18140" i="131"/>
  <c r="DA18080" i="131"/>
  <c r="CM18080" i="131"/>
  <c r="BY18080" i="131"/>
  <c r="BW17899" i="131"/>
  <c r="CY17899" i="131"/>
  <c r="CK17899" i="131"/>
  <c r="DA17839" i="131"/>
  <c r="CM17839" i="131"/>
  <c r="BY17839" i="131"/>
  <c r="CO17778" i="131"/>
  <c r="DC17778" i="131"/>
  <c r="CA17778" i="131"/>
  <c r="CM17598" i="131"/>
  <c r="DA17598" i="131"/>
  <c r="BY17598" i="131"/>
  <c r="CY17537" i="131"/>
  <c r="CK17537" i="131"/>
  <c r="BW17537" i="131"/>
  <c r="DC17416" i="131"/>
  <c r="CO17416" i="131"/>
  <c r="CA17416" i="131"/>
  <c r="CM17357" i="131"/>
  <c r="BY17357" i="131"/>
  <c r="DA17357" i="131"/>
  <c r="BW17175" i="131"/>
  <c r="CY17175" i="131"/>
  <c r="CK17175" i="131"/>
  <c r="CM17116" i="131"/>
  <c r="BY17116" i="131"/>
  <c r="DA17116" i="131"/>
  <c r="CO17054" i="131"/>
  <c r="CA17054" i="131"/>
  <c r="DC17054" i="131"/>
  <c r="DA16875" i="131"/>
  <c r="CM16875" i="131"/>
  <c r="BY16875" i="131"/>
  <c r="BW16813" i="131"/>
  <c r="CY16813" i="131"/>
  <c r="CK16813" i="131"/>
  <c r="CO16692" i="131"/>
  <c r="CA16692" i="131"/>
  <c r="DC16692" i="131"/>
  <c r="BY16634" i="131"/>
  <c r="DA16634" i="131"/>
  <c r="CM16634" i="131"/>
  <c r="CL16430" i="131"/>
  <c r="BX16430" i="131"/>
  <c r="CZ16430" i="131"/>
  <c r="DA16393" i="131"/>
  <c r="BY16393" i="131"/>
  <c r="CM16393" i="131"/>
  <c r="BX16189" i="131"/>
  <c r="CZ16189" i="131"/>
  <c r="CL16189" i="131"/>
  <c r="CM16152" i="131"/>
  <c r="BY16152" i="131"/>
  <c r="DA16152" i="131"/>
  <c r="CR16010" i="131"/>
  <c r="CD16010" i="131"/>
  <c r="DF16010" i="131"/>
  <c r="CZ15948" i="131"/>
  <c r="CL15948" i="131"/>
  <c r="BX15948" i="131"/>
  <c r="CJ15890" i="131"/>
  <c r="BV15890" i="131"/>
  <c r="CX15890" i="131"/>
  <c r="BZ15769" i="131"/>
  <c r="CN15769" i="131"/>
  <c r="DB15769" i="131"/>
  <c r="BX15707" i="131"/>
  <c r="CZ15707" i="131"/>
  <c r="CL15707" i="131"/>
  <c r="CD15648" i="131"/>
  <c r="DP15645" i="131" s="1"/>
  <c r="CR15648" i="131"/>
  <c r="DY15645" i="131" s="1"/>
  <c r="DF15648" i="131"/>
  <c r="EH15645" i="131" s="1"/>
  <c r="CJ15528" i="131"/>
  <c r="BV15528" i="131"/>
  <c r="CX15528" i="131"/>
  <c r="CL15466" i="131"/>
  <c r="CZ15466" i="131"/>
  <c r="BX15466" i="131"/>
  <c r="CN15407" i="131"/>
  <c r="BZ15407" i="131"/>
  <c r="DB15407" i="131"/>
  <c r="CR15286" i="131"/>
  <c r="DY15284" i="131" s="1"/>
  <c r="DF15286" i="131"/>
  <c r="CD15286" i="131"/>
  <c r="DP15284" i="131" s="1"/>
  <c r="CL15225" i="131"/>
  <c r="BX15225" i="131"/>
  <c r="CZ15225" i="131"/>
  <c r="CJ15166" i="131"/>
  <c r="BV15166" i="131"/>
  <c r="CX15166" i="131"/>
  <c r="BZ15045" i="131"/>
  <c r="DB15045" i="131"/>
  <c r="CN15045" i="131"/>
  <c r="CL14984" i="131"/>
  <c r="BX14984" i="131"/>
  <c r="CZ14984" i="131"/>
  <c r="DF14924" i="131"/>
  <c r="CR14924" i="131"/>
  <c r="CD14924" i="131"/>
  <c r="CJ14804" i="131"/>
  <c r="CX14804" i="131"/>
  <c r="BV14804" i="131"/>
  <c r="BX14743" i="131"/>
  <c r="CZ14743" i="131"/>
  <c r="CL14743" i="131"/>
  <c r="DB14683" i="131"/>
  <c r="BZ14683" i="131"/>
  <c r="CN14683" i="131"/>
  <c r="DF14562" i="131"/>
  <c r="EH14562" i="131" s="1"/>
  <c r="CR14562" i="131"/>
  <c r="CD14562" i="131"/>
  <c r="CL14502" i="131"/>
  <c r="CZ14502" i="131"/>
  <c r="BX14502" i="131"/>
  <c r="CJ14442" i="131"/>
  <c r="BV14442" i="131"/>
  <c r="CX14442" i="131"/>
  <c r="CA14300" i="131"/>
  <c r="CO14300" i="131"/>
  <c r="DC14300" i="131"/>
  <c r="CM14240" i="131"/>
  <c r="BY14240" i="131"/>
  <c r="DA14240" i="131"/>
  <c r="BW14059" i="131"/>
  <c r="CY14059" i="131"/>
  <c r="CK14059" i="131"/>
  <c r="CM13999" i="131"/>
  <c r="DA13999" i="131"/>
  <c r="BY13999" i="131"/>
  <c r="CO13938" i="131"/>
  <c r="CA13938" i="131"/>
  <c r="DC13938" i="131"/>
  <c r="BY13758" i="131"/>
  <c r="CM13758" i="131"/>
  <c r="DA13758" i="131"/>
  <c r="CK13697" i="131"/>
  <c r="BW13697" i="131"/>
  <c r="CY13697" i="131"/>
  <c r="CA13576" i="131"/>
  <c r="DC13576" i="131"/>
  <c r="CO13576" i="131"/>
  <c r="CM13517" i="131"/>
  <c r="DA13517" i="131"/>
  <c r="BY13517" i="131"/>
  <c r="CQ13396" i="131"/>
  <c r="CC13396" i="131"/>
  <c r="DE13396" i="131"/>
  <c r="CL13307" i="131"/>
  <c r="BX13307" i="131"/>
  <c r="CZ13307" i="131"/>
  <c r="CV13186" i="131"/>
  <c r="CH13186" i="131"/>
  <c r="BT13186" i="131"/>
  <c r="DD13064" i="131"/>
  <c r="CP13064" i="131"/>
  <c r="CB13064" i="131"/>
  <c r="DD12944" i="131"/>
  <c r="CP12944" i="131"/>
  <c r="CB12944" i="131"/>
  <c r="DD12822" i="131"/>
  <c r="CP12822" i="131"/>
  <c r="CB12822" i="131"/>
  <c r="CB12583" i="131"/>
  <c r="DD12583" i="131"/>
  <c r="CP12583" i="131"/>
  <c r="DD12462" i="131"/>
  <c r="CP12462" i="131"/>
  <c r="CB12462" i="131"/>
  <c r="CH12342" i="131"/>
  <c r="BT12342" i="131"/>
  <c r="CV12342" i="131"/>
  <c r="BT12223" i="131"/>
  <c r="CV12223" i="131"/>
  <c r="CH12223" i="131"/>
  <c r="BX12102" i="131"/>
  <c r="CZ12102" i="131"/>
  <c r="CL12102" i="131"/>
  <c r="CQ11960" i="131"/>
  <c r="CC11960" i="131"/>
  <c r="DE11960" i="131"/>
  <c r="CM11839" i="131"/>
  <c r="DA11839" i="131"/>
  <c r="BY11839" i="131"/>
  <c r="CC11719" i="131"/>
  <c r="DE11719" i="131"/>
  <c r="CQ11719" i="131"/>
  <c r="CW11598" i="131"/>
  <c r="CI11598" i="131"/>
  <c r="BU11598" i="131"/>
  <c r="BY11478" i="131"/>
  <c r="CM11478" i="131"/>
  <c r="DA11478" i="131"/>
  <c r="BY11356" i="131"/>
  <c r="DA11356" i="131"/>
  <c r="CM11356" i="131"/>
  <c r="CI11236" i="131"/>
  <c r="BU11236" i="131"/>
  <c r="CW11236" i="131"/>
  <c r="CM11116" i="131"/>
  <c r="BY11116" i="131"/>
  <c r="DA11116" i="131"/>
  <c r="CM10994" i="131"/>
  <c r="BY10994" i="131"/>
  <c r="DA10994" i="131"/>
  <c r="CO10816" i="131"/>
  <c r="CA10816" i="131"/>
  <c r="DC10816" i="131"/>
  <c r="DF10363" i="131"/>
  <c r="CR10363" i="131"/>
  <c r="CD10363" i="131"/>
  <c r="BZ8929" i="131"/>
  <c r="CN8929" i="131"/>
  <c r="DB8929" i="131"/>
  <c r="CH17812" i="131"/>
  <c r="CV17812" i="131"/>
  <c r="BT17812" i="131"/>
  <c r="DK17807" i="131" s="1"/>
  <c r="CY17482" i="131"/>
  <c r="CK17482" i="131"/>
  <c r="BW17482" i="131"/>
  <c r="BZ17152" i="131"/>
  <c r="DB17152" i="131"/>
  <c r="CN17152" i="131"/>
  <c r="DE16822" i="131"/>
  <c r="CQ16822" i="131"/>
  <c r="CC16822" i="131"/>
  <c r="BU16611" i="131"/>
  <c r="CW16611" i="131"/>
  <c r="CI16611" i="131"/>
  <c r="CB16492" i="131"/>
  <c r="DO16487" i="131" s="1"/>
  <c r="DD16492" i="131"/>
  <c r="EG16487" i="131" s="1"/>
  <c r="CP16492" i="131"/>
  <c r="DX16487" i="131" s="1"/>
  <c r="CV16281" i="131"/>
  <c r="CH16281" i="131"/>
  <c r="BT16281" i="131"/>
  <c r="BW15951" i="131"/>
  <c r="CY15951" i="131"/>
  <c r="CK15951" i="131"/>
  <c r="CN15621" i="131"/>
  <c r="BZ15621" i="131"/>
  <c r="DB15621" i="131"/>
  <c r="CQ15291" i="131"/>
  <c r="DE15291" i="131"/>
  <c r="CC15291" i="131"/>
  <c r="CB14961" i="131"/>
  <c r="DD14961" i="131"/>
  <c r="CP14961" i="131"/>
  <c r="BU14302" i="131"/>
  <c r="CI14302" i="131"/>
  <c r="CW14302" i="131"/>
  <c r="CH13972" i="131"/>
  <c r="DT13967" i="131" s="1"/>
  <c r="CV13972" i="131"/>
  <c r="EC13967" i="131" s="1"/>
  <c r="BT13972" i="131"/>
  <c r="DK13967" i="131" s="1"/>
  <c r="BW13642" i="131"/>
  <c r="CY13642" i="131"/>
  <c r="CK13642" i="131"/>
  <c r="BZ13312" i="131"/>
  <c r="CN13312" i="131"/>
  <c r="DB13312" i="131"/>
  <c r="CC12982" i="131"/>
  <c r="DE12982" i="131"/>
  <c r="CQ12982" i="131"/>
  <c r="CW12771" i="131"/>
  <c r="BU12771" i="131"/>
  <c r="CI12771" i="131"/>
  <c r="DD12652" i="131"/>
  <c r="CP12652" i="131"/>
  <c r="CB12652" i="131"/>
  <c r="DO12647" i="131" s="1"/>
  <c r="CV12441" i="131"/>
  <c r="CH12441" i="131"/>
  <c r="BT12441" i="131"/>
  <c r="CY12111" i="131"/>
  <c r="CK12111" i="131"/>
  <c r="BW12111" i="131"/>
  <c r="DB11781" i="131"/>
  <c r="CN11781" i="131"/>
  <c r="BZ11781" i="131"/>
  <c r="CQ11451" i="131"/>
  <c r="CC11451" i="131"/>
  <c r="DE11451" i="131"/>
  <c r="DD11121" i="131"/>
  <c r="CP11121" i="131"/>
  <c r="CB11121" i="131"/>
  <c r="CW10462" i="131"/>
  <c r="CI10462" i="131"/>
  <c r="BU10462" i="131"/>
  <c r="CV10132" i="131"/>
  <c r="BT10132" i="131"/>
  <c r="DK10127" i="131" s="1"/>
  <c r="CH10132" i="131"/>
  <c r="BW9802" i="131"/>
  <c r="CY9802" i="131"/>
  <c r="CK9802" i="131"/>
  <c r="BZ9472" i="131"/>
  <c r="CN9472" i="131"/>
  <c r="DB9472" i="131"/>
  <c r="CQ9142" i="131"/>
  <c r="DE9142" i="131"/>
  <c r="CC9142" i="131"/>
  <c r="CI8931" i="131"/>
  <c r="BU8931" i="131"/>
  <c r="CW8931" i="131"/>
  <c r="CB8812" i="131"/>
  <c r="DO8807" i="131" s="1"/>
  <c r="DD8812" i="131"/>
  <c r="EG8807" i="131" s="1"/>
  <c r="CP8812" i="131"/>
  <c r="DX8807" i="131" s="1"/>
  <c r="CH8601" i="131"/>
  <c r="CV8601" i="131"/>
  <c r="BT8601" i="131"/>
  <c r="CW10728" i="131"/>
  <c r="CI10728" i="131"/>
  <c r="BU10728" i="131"/>
  <c r="CM10608" i="131"/>
  <c r="BY10608" i="131"/>
  <c r="DA10608" i="131"/>
  <c r="CW10488" i="131"/>
  <c r="BU10488" i="131"/>
  <c r="CI10488" i="131"/>
  <c r="BY10247" i="131"/>
  <c r="DA10247" i="131"/>
  <c r="CM10247" i="131"/>
  <c r="CQ10126" i="131"/>
  <c r="DE10126" i="131"/>
  <c r="CC10126" i="131"/>
  <c r="BY10006" i="131"/>
  <c r="CM10006" i="131"/>
  <c r="DA10006" i="131"/>
  <c r="BY9886" i="131"/>
  <c r="CM9886" i="131"/>
  <c r="DA9886" i="131"/>
  <c r="CQ9765" i="131"/>
  <c r="CC9765" i="131"/>
  <c r="DE9765" i="131"/>
  <c r="DE9644" i="131"/>
  <c r="CC9644" i="131"/>
  <c r="CQ9644" i="131"/>
  <c r="BU9522" i="131"/>
  <c r="CI9522" i="131"/>
  <c r="CW9522" i="131"/>
  <c r="DE9402" i="131"/>
  <c r="CC9402" i="131"/>
  <c r="CQ9402" i="131"/>
  <c r="CI9283" i="131"/>
  <c r="CW9283" i="131"/>
  <c r="BU9283" i="131"/>
  <c r="CW9162" i="131"/>
  <c r="BU9162" i="131"/>
  <c r="CI9162" i="131"/>
  <c r="DB9020" i="131"/>
  <c r="CN9020" i="131"/>
  <c r="BZ9020" i="131"/>
  <c r="DE8922" i="131"/>
  <c r="CC8922" i="131"/>
  <c r="CQ8922" i="131"/>
  <c r="DB8780" i="131"/>
  <c r="BZ8780" i="131"/>
  <c r="CN8780" i="131"/>
  <c r="BY8684" i="131"/>
  <c r="DA8684" i="131"/>
  <c r="CM8684" i="131"/>
  <c r="CQ10757" i="131"/>
  <c r="CC10757" i="131"/>
  <c r="DE10757" i="131"/>
  <c r="CN10249" i="131"/>
  <c r="DB10249" i="131"/>
  <c r="BZ10249" i="131"/>
  <c r="DE9792" i="131"/>
  <c r="CQ9792" i="131"/>
  <c r="CC9792" i="131"/>
  <c r="CW9316" i="131"/>
  <c r="CI9316" i="131"/>
  <c r="BU9316" i="131"/>
  <c r="DD8626" i="131"/>
  <c r="CP8626" i="131"/>
  <c r="CB8626" i="131"/>
  <c r="DE19362" i="131"/>
  <c r="CQ19362" i="131"/>
  <c r="CC19362" i="131"/>
  <c r="BT19279" i="131"/>
  <c r="CV19279" i="131"/>
  <c r="CH19279" i="131"/>
  <c r="CW19242" i="131"/>
  <c r="CI19242" i="131"/>
  <c r="BU19242" i="131"/>
  <c r="CP19158" i="131"/>
  <c r="CB19158" i="131"/>
  <c r="DD19158" i="131"/>
  <c r="BZ19100" i="131"/>
  <c r="CN19100" i="131"/>
  <c r="DB19100" i="131"/>
  <c r="BT19038" i="131"/>
  <c r="CV19038" i="131"/>
  <c r="CH19038" i="131"/>
  <c r="CD18979" i="131"/>
  <c r="DF18979" i="131"/>
  <c r="CR18979" i="131"/>
  <c r="CP18917" i="131"/>
  <c r="DD18917" i="131"/>
  <c r="CB18917" i="131"/>
  <c r="CX18859" i="131"/>
  <c r="BV18859" i="131"/>
  <c r="CJ18859" i="131"/>
  <c r="CV18797" i="131"/>
  <c r="CH18797" i="131"/>
  <c r="BT18797" i="131"/>
  <c r="DB18738" i="131"/>
  <c r="CN18738" i="131"/>
  <c r="BZ18738" i="131"/>
  <c r="DD18676" i="131"/>
  <c r="CP18676" i="131"/>
  <c r="CB18676" i="131"/>
  <c r="CD18617" i="131"/>
  <c r="DF18617" i="131"/>
  <c r="CR18617" i="131"/>
  <c r="CV18556" i="131"/>
  <c r="CH18556" i="131"/>
  <c r="BT18556" i="131"/>
  <c r="BV18497" i="131"/>
  <c r="CX18497" i="131"/>
  <c r="CJ18497" i="131"/>
  <c r="DD18435" i="131"/>
  <c r="CB18435" i="131"/>
  <c r="CP18435" i="131"/>
  <c r="BZ18376" i="131"/>
  <c r="CN18376" i="131"/>
  <c r="DB18376" i="131"/>
  <c r="CV18315" i="131"/>
  <c r="CH18315" i="131"/>
  <c r="BT18315" i="131"/>
  <c r="DF18255" i="131"/>
  <c r="CR18255" i="131"/>
  <c r="CD18255" i="131"/>
  <c r="CP18194" i="131"/>
  <c r="DD18194" i="131"/>
  <c r="CB18194" i="131"/>
  <c r="CX18135" i="131"/>
  <c r="CJ18135" i="131"/>
  <c r="BV18135" i="131"/>
  <c r="BT18074" i="131"/>
  <c r="CH18074" i="131"/>
  <c r="CV18074" i="131"/>
  <c r="BZ18014" i="131"/>
  <c r="DB18014" i="131"/>
  <c r="CN18014" i="131"/>
  <c r="DD17953" i="131"/>
  <c r="CP17953" i="131"/>
  <c r="CB17953" i="131"/>
  <c r="CD17893" i="131"/>
  <c r="DF17893" i="131"/>
  <c r="CR17893" i="131"/>
  <c r="CH17833" i="131"/>
  <c r="BT17833" i="131"/>
  <c r="CV17833" i="131"/>
  <c r="CX17773" i="131"/>
  <c r="CJ17773" i="131"/>
  <c r="BV17773" i="131"/>
  <c r="DD17712" i="131"/>
  <c r="CP17712" i="131"/>
  <c r="CB17712" i="131"/>
  <c r="DB17652" i="131"/>
  <c r="CN17652" i="131"/>
  <c r="BZ17652" i="131"/>
  <c r="CV17592" i="131"/>
  <c r="CH17592" i="131"/>
  <c r="BT17592" i="131"/>
  <c r="CC17450" i="131"/>
  <c r="DE17450" i="131"/>
  <c r="CQ17450" i="131"/>
  <c r="CY17390" i="131"/>
  <c r="CK17390" i="131"/>
  <c r="BW17390" i="131"/>
  <c r="CW17330" i="131"/>
  <c r="CI17330" i="131"/>
  <c r="BU17330" i="131"/>
  <c r="CO17269" i="131"/>
  <c r="CA17269" i="131"/>
  <c r="DC17269" i="131"/>
  <c r="DE17209" i="131"/>
  <c r="CQ17209" i="131"/>
  <c r="CC17209" i="131"/>
  <c r="CW17089" i="131"/>
  <c r="CI17089" i="131"/>
  <c r="BU17089" i="131"/>
  <c r="BW17028" i="131"/>
  <c r="CK17028" i="131"/>
  <c r="CY17028" i="131"/>
  <c r="CC16968" i="131"/>
  <c r="DE16968" i="131"/>
  <c r="CQ16968" i="131"/>
  <c r="DC16907" i="131"/>
  <c r="CO16907" i="131"/>
  <c r="CA16907" i="131"/>
  <c r="CW16848" i="131"/>
  <c r="CI16848" i="131"/>
  <c r="BU16848" i="131"/>
  <c r="CC16727" i="131"/>
  <c r="DE16727" i="131"/>
  <c r="CQ16727" i="131"/>
  <c r="BW16666" i="131"/>
  <c r="CK16666" i="131"/>
  <c r="CY16666" i="131"/>
  <c r="BU16607" i="131"/>
  <c r="CI16607" i="131"/>
  <c r="CW16607" i="131"/>
  <c r="CO16545" i="131"/>
  <c r="DC16545" i="131"/>
  <c r="CA16545" i="131"/>
  <c r="CQ16486" i="131"/>
  <c r="CC16486" i="131"/>
  <c r="DE16486" i="131"/>
  <c r="CW16366" i="131"/>
  <c r="CI16366" i="131"/>
  <c r="BU16366" i="131"/>
  <c r="CY16304" i="131"/>
  <c r="BW16304" i="131"/>
  <c r="CK16304" i="131"/>
  <c r="CQ16245" i="131"/>
  <c r="CC16245" i="131"/>
  <c r="DE16245" i="131"/>
  <c r="CO16183" i="131"/>
  <c r="CA16183" i="131"/>
  <c r="DC16183" i="131"/>
  <c r="CI16125" i="131"/>
  <c r="BU16125" i="131"/>
  <c r="CW16125" i="131"/>
  <c r="CC16004" i="131"/>
  <c r="DE16004" i="131"/>
  <c r="CQ16004" i="131"/>
  <c r="CY15942" i="131"/>
  <c r="BW15942" i="131"/>
  <c r="CK15942" i="131"/>
  <c r="BU15884" i="131"/>
  <c r="CW15884" i="131"/>
  <c r="CI15884" i="131"/>
  <c r="DD15800" i="131"/>
  <c r="CP15800" i="131"/>
  <c r="CB15800" i="131"/>
  <c r="CQ15763" i="131"/>
  <c r="CC15763" i="131"/>
  <c r="DE15763" i="131"/>
  <c r="CH15680" i="131"/>
  <c r="BT15680" i="131"/>
  <c r="CV15680" i="131"/>
  <c r="CI15643" i="131"/>
  <c r="CW15643" i="131"/>
  <c r="BU15643" i="131"/>
  <c r="CP15559" i="131"/>
  <c r="CB15559" i="131"/>
  <c r="DD15559" i="131"/>
  <c r="DE15522" i="131"/>
  <c r="CQ15522" i="131"/>
  <c r="CC15522" i="131"/>
  <c r="CH15439" i="131"/>
  <c r="BT15439" i="131"/>
  <c r="CV15439" i="131"/>
  <c r="CI15402" i="131"/>
  <c r="BU15402" i="131"/>
  <c r="CW15402" i="131"/>
  <c r="CB15318" i="131"/>
  <c r="DD15318" i="131"/>
  <c r="CP15318" i="131"/>
  <c r="DB15260" i="131"/>
  <c r="CN15260" i="131"/>
  <c r="BZ15260" i="131"/>
  <c r="BT15198" i="131"/>
  <c r="CV15198" i="131"/>
  <c r="CH15198" i="131"/>
  <c r="CD15139" i="131"/>
  <c r="DF15139" i="131"/>
  <c r="CR15139" i="131"/>
  <c r="CP15077" i="131"/>
  <c r="CB15077" i="131"/>
  <c r="DD15077" i="131"/>
  <c r="CJ15019" i="131"/>
  <c r="BV15019" i="131"/>
  <c r="CX15019" i="131"/>
  <c r="CH14957" i="131"/>
  <c r="BT14957" i="131"/>
  <c r="CV14957" i="131"/>
  <c r="DB14898" i="131"/>
  <c r="CN14898" i="131"/>
  <c r="BZ14898" i="131"/>
  <c r="CP14836" i="131"/>
  <c r="CB14836" i="131"/>
  <c r="DD14836" i="131"/>
  <c r="CD14777" i="131"/>
  <c r="DF14777" i="131"/>
  <c r="CR14777" i="131"/>
  <c r="CV14716" i="131"/>
  <c r="BT14716" i="131"/>
  <c r="CH14716" i="131"/>
  <c r="CJ14657" i="131"/>
  <c r="BV14657" i="131"/>
  <c r="CX14657" i="131"/>
  <c r="DD14595" i="131"/>
  <c r="CP14595" i="131"/>
  <c r="CB14595" i="131"/>
  <c r="DB14536" i="131"/>
  <c r="BZ14536" i="131"/>
  <c r="CN14536" i="131"/>
  <c r="CV14475" i="131"/>
  <c r="BT14475" i="131"/>
  <c r="CH14475" i="131"/>
  <c r="CR14415" i="131"/>
  <c r="CD14415" i="131"/>
  <c r="DF14415" i="131"/>
  <c r="CP14354" i="131"/>
  <c r="CB14354" i="131"/>
  <c r="DD14354" i="131"/>
  <c r="CJ14295" i="131"/>
  <c r="CX14295" i="131"/>
  <c r="BV14295" i="131"/>
  <c r="CH14234" i="131"/>
  <c r="BT14234" i="131"/>
  <c r="CV14234" i="131"/>
  <c r="DB14174" i="131"/>
  <c r="CN14174" i="131"/>
  <c r="BZ14174" i="131"/>
  <c r="CB14113" i="131"/>
  <c r="DD14113" i="131"/>
  <c r="CP14113" i="131"/>
  <c r="CR14053" i="131"/>
  <c r="CD14053" i="131"/>
  <c r="DF14053" i="131"/>
  <c r="CH13993" i="131"/>
  <c r="BT13993" i="131"/>
  <c r="CV13993" i="131"/>
  <c r="BV13933" i="131"/>
  <c r="CJ13933" i="131"/>
  <c r="CX13933" i="131"/>
  <c r="DD13872" i="131"/>
  <c r="CP13872" i="131"/>
  <c r="CB13872" i="131"/>
  <c r="DB13812" i="131"/>
  <c r="BZ13812" i="131"/>
  <c r="CN13812" i="131"/>
  <c r="BT13752" i="131"/>
  <c r="CV13752" i="131"/>
  <c r="CH13752" i="131"/>
  <c r="CQ13610" i="131"/>
  <c r="CC13610" i="131"/>
  <c r="DE13610" i="131"/>
  <c r="BW13550" i="131"/>
  <c r="CY13550" i="131"/>
  <c r="CK13550" i="131"/>
  <c r="CW13490" i="131"/>
  <c r="CI13490" i="131"/>
  <c r="BU13490" i="131"/>
  <c r="CO13429" i="131"/>
  <c r="CA13429" i="131"/>
  <c r="DC13429" i="131"/>
  <c r="CC13369" i="131"/>
  <c r="DE13369" i="131"/>
  <c r="CQ13369" i="131"/>
  <c r="CW13249" i="131"/>
  <c r="CI13249" i="131"/>
  <c r="BU13249" i="131"/>
  <c r="CK13188" i="131"/>
  <c r="BW13188" i="131"/>
  <c r="CY13188" i="131"/>
  <c r="DE13128" i="131"/>
  <c r="CC13128" i="131"/>
  <c r="CQ13128" i="131"/>
  <c r="CO13067" i="131"/>
  <c r="DC13067" i="131"/>
  <c r="CA13067" i="131"/>
  <c r="BU13008" i="131"/>
  <c r="CI13008" i="131"/>
  <c r="CW13008" i="131"/>
  <c r="CQ12887" i="131"/>
  <c r="CC12887" i="131"/>
  <c r="DE12887" i="131"/>
  <c r="CY12826" i="131"/>
  <c r="BW12826" i="131"/>
  <c r="CK12826" i="131"/>
  <c r="CW12767" i="131"/>
  <c r="BU12767" i="131"/>
  <c r="CI12767" i="131"/>
  <c r="CO12705" i="131"/>
  <c r="DC12705" i="131"/>
  <c r="CA12705" i="131"/>
  <c r="CQ12646" i="131"/>
  <c r="CC12646" i="131"/>
  <c r="DE12646" i="131"/>
  <c r="BU12526" i="131"/>
  <c r="CW12526" i="131"/>
  <c r="CI12526" i="131"/>
  <c r="CY12464" i="131"/>
  <c r="CK12464" i="131"/>
  <c r="BW12464" i="131"/>
  <c r="DE12405" i="131"/>
  <c r="CQ12405" i="131"/>
  <c r="CC12405" i="131"/>
  <c r="CO12343" i="131"/>
  <c r="DC12343" i="131"/>
  <c r="CA12343" i="131"/>
  <c r="CI12285" i="131"/>
  <c r="BU12285" i="131"/>
  <c r="CW12285" i="131"/>
  <c r="DE12164" i="131"/>
  <c r="CQ12164" i="131"/>
  <c r="CC12164" i="131"/>
  <c r="CK12102" i="131"/>
  <c r="BW12102" i="131"/>
  <c r="CY12102" i="131"/>
  <c r="BU12044" i="131"/>
  <c r="CW12044" i="131"/>
  <c r="CI12044" i="131"/>
  <c r="CP11960" i="131"/>
  <c r="DD11960" i="131"/>
  <c r="CB11960" i="131"/>
  <c r="CC11923" i="131"/>
  <c r="DE11923" i="131"/>
  <c r="CQ11923" i="131"/>
  <c r="CH11840" i="131"/>
  <c r="BT11840" i="131"/>
  <c r="CV11840" i="131"/>
  <c r="CI11803" i="131"/>
  <c r="CW11803" i="131"/>
  <c r="BU11803" i="131"/>
  <c r="DD11719" i="131"/>
  <c r="CB11719" i="131"/>
  <c r="CP11719" i="131"/>
  <c r="CQ11682" i="131"/>
  <c r="DE11682" i="131"/>
  <c r="CC11682" i="131"/>
  <c r="CV11599" i="131"/>
  <c r="CH11599" i="131"/>
  <c r="BT11599" i="131"/>
  <c r="CR11540" i="131"/>
  <c r="CD11540" i="131"/>
  <c r="DF11540" i="131"/>
  <c r="CZ11478" i="131"/>
  <c r="CL11478" i="131"/>
  <c r="BX11478" i="131"/>
  <c r="CX11420" i="131"/>
  <c r="CJ11420" i="131"/>
  <c r="BV11420" i="131"/>
  <c r="CN11299" i="131"/>
  <c r="BZ11299" i="131"/>
  <c r="DB11299" i="131"/>
  <c r="CZ11237" i="131"/>
  <c r="CL11237" i="131"/>
  <c r="BX11237" i="131"/>
  <c r="CD11178" i="131"/>
  <c r="DP11175" i="131" s="1"/>
  <c r="CR11178" i="131"/>
  <c r="DY11175" i="131" s="1"/>
  <c r="DF11178" i="131"/>
  <c r="EH11175" i="131" s="1"/>
  <c r="CJ11058" i="131"/>
  <c r="CX11058" i="131"/>
  <c r="BV11058" i="131"/>
  <c r="CZ10996" i="131"/>
  <c r="BX10996" i="131"/>
  <c r="DM10994" i="131" s="1"/>
  <c r="CL10996" i="131"/>
  <c r="DV10994" i="131" s="1"/>
  <c r="DB10937" i="131"/>
  <c r="BZ10937" i="131"/>
  <c r="CN10937" i="131"/>
  <c r="DC10783" i="131"/>
  <c r="CO10783" i="131"/>
  <c r="CA10783" i="131"/>
  <c r="BW10662" i="131"/>
  <c r="CY10662" i="131"/>
  <c r="CK10662" i="131"/>
  <c r="BX10520" i="131"/>
  <c r="CL10520" i="131"/>
  <c r="CZ10520" i="131"/>
  <c r="BT10400" i="131"/>
  <c r="CV10400" i="131"/>
  <c r="CH10400" i="131"/>
  <c r="CH10279" i="131"/>
  <c r="BT10279" i="131"/>
  <c r="CV10279" i="131"/>
  <c r="CB10158" i="131"/>
  <c r="DD10158" i="131"/>
  <c r="CP10158" i="131"/>
  <c r="CV10038" i="131"/>
  <c r="BT10038" i="131"/>
  <c r="CH10038" i="131"/>
  <c r="CL9917" i="131"/>
  <c r="CZ9917" i="131"/>
  <c r="BX9917" i="131"/>
  <c r="CP9676" i="131"/>
  <c r="CB9676" i="131"/>
  <c r="DD9676" i="131"/>
  <c r="BT9558" i="131"/>
  <c r="CH9558" i="131"/>
  <c r="CV9558" i="131"/>
  <c r="CV9437" i="131"/>
  <c r="BT9437" i="131"/>
  <c r="CH9437" i="131"/>
  <c r="BT9315" i="131"/>
  <c r="CH9315" i="131"/>
  <c r="CV9315" i="131"/>
  <c r="BX9195" i="131"/>
  <c r="CZ9195" i="131"/>
  <c r="CL9195" i="131"/>
  <c r="BY8688" i="131"/>
  <c r="CM8688" i="131"/>
  <c r="DA8688" i="131"/>
  <c r="DD10305" i="131"/>
  <c r="CB10305" i="131"/>
  <c r="CP10305" i="131"/>
  <c r="CI9314" i="131"/>
  <c r="BU9314" i="131"/>
  <c r="CW9314" i="131"/>
  <c r="CV8863" i="131"/>
  <c r="BT8863" i="131"/>
  <c r="CH8863" i="131"/>
  <c r="BZ17751" i="131"/>
  <c r="DB17751" i="131"/>
  <c r="CN17751" i="131"/>
  <c r="DE17421" i="131"/>
  <c r="CQ17421" i="131"/>
  <c r="CC17421" i="131"/>
  <c r="DD17091" i="131"/>
  <c r="CP17091" i="131"/>
  <c r="CB17091" i="131"/>
  <c r="BU16432" i="131"/>
  <c r="CW16432" i="131"/>
  <c r="CI16432" i="131"/>
  <c r="CH16102" i="131"/>
  <c r="BT16102" i="131"/>
  <c r="DK16097" i="131" s="1"/>
  <c r="CV16102" i="131"/>
  <c r="EC16097" i="131" s="1"/>
  <c r="BW15772" i="131"/>
  <c r="CY15772" i="131"/>
  <c r="CK15772" i="131"/>
  <c r="BZ15442" i="131"/>
  <c r="DB15442" i="131"/>
  <c r="EF15437" i="131" s="1"/>
  <c r="CN15442" i="131"/>
  <c r="DW15437" i="131" s="1"/>
  <c r="DE15112" i="131"/>
  <c r="CC15112" i="131"/>
  <c r="CQ15112" i="131"/>
  <c r="CI14901" i="131"/>
  <c r="BU14901" i="131"/>
  <c r="CW14901" i="131"/>
  <c r="CP14782" i="131"/>
  <c r="DX14777" i="131" s="1"/>
  <c r="DD14782" i="131"/>
  <c r="EG14777" i="131" s="1"/>
  <c r="CB14782" i="131"/>
  <c r="DO14777" i="131" s="1"/>
  <c r="CH14571" i="131"/>
  <c r="BT14571" i="131"/>
  <c r="CV14571" i="131"/>
  <c r="CK14241" i="131"/>
  <c r="CY14241" i="131"/>
  <c r="BW14241" i="131"/>
  <c r="CN13911" i="131"/>
  <c r="BZ13911" i="131"/>
  <c r="DB13911" i="131"/>
  <c r="CC13581" i="131"/>
  <c r="DE13581" i="131"/>
  <c r="CQ13581" i="131"/>
  <c r="DD13251" i="131"/>
  <c r="CP13251" i="131"/>
  <c r="CB13251" i="131"/>
  <c r="BU12592" i="131"/>
  <c r="CI12592" i="131"/>
  <c r="CW12592" i="131"/>
  <c r="CV12262" i="131"/>
  <c r="EC12257" i="131" s="1"/>
  <c r="CH12262" i="131"/>
  <c r="DT12257" i="131" s="1"/>
  <c r="BT12262" i="131"/>
  <c r="DK12257" i="131" s="1"/>
  <c r="CK11932" i="131"/>
  <c r="BW11932" i="131"/>
  <c r="CY11932" i="131"/>
  <c r="CN11602" i="131"/>
  <c r="DW11597" i="131" s="1"/>
  <c r="DB11602" i="131"/>
  <c r="EF11597" i="131" s="1"/>
  <c r="BZ11602" i="131"/>
  <c r="DN11597" i="131" s="1"/>
  <c r="CQ11272" i="131"/>
  <c r="DE11272" i="131"/>
  <c r="CC11272" i="131"/>
  <c r="BU11061" i="131"/>
  <c r="CI11061" i="131"/>
  <c r="CW11061" i="131"/>
  <c r="CB10942" i="131"/>
  <c r="DO10937" i="131" s="1"/>
  <c r="CP10942" i="131"/>
  <c r="DD10942" i="131"/>
  <c r="EG10937" i="131" s="1"/>
  <c r="CV10731" i="131"/>
  <c r="CH10731" i="131"/>
  <c r="BT10731" i="131"/>
  <c r="CY10401" i="131"/>
  <c r="CK10401" i="131"/>
  <c r="BW10401" i="131"/>
  <c r="BZ10071" i="131"/>
  <c r="DB10071" i="131"/>
  <c r="CN10071" i="131"/>
  <c r="CQ9741" i="131"/>
  <c r="CC9741" i="131"/>
  <c r="DE9741" i="131"/>
  <c r="DD9411" i="131"/>
  <c r="CB9411" i="131"/>
  <c r="CP9411" i="131"/>
  <c r="BU8752" i="131"/>
  <c r="CI8752" i="131"/>
  <c r="CW8752" i="131"/>
  <c r="DB11624" i="131"/>
  <c r="BZ11624" i="131"/>
  <c r="CN11624" i="131"/>
  <c r="BY11534" i="131"/>
  <c r="DA11534" i="131"/>
  <c r="CM11534" i="131"/>
  <c r="CM11292" i="131"/>
  <c r="BY11292" i="131"/>
  <c r="DA11292" i="131"/>
  <c r="CX11149" i="131"/>
  <c r="BV11149" i="131"/>
  <c r="CJ11149" i="131"/>
  <c r="DF11025" i="131"/>
  <c r="CR11025" i="131"/>
  <c r="CD11025" i="131"/>
  <c r="CD10905" i="131"/>
  <c r="DF10905" i="131"/>
  <c r="CR10905" i="131"/>
  <c r="CN10785" i="131"/>
  <c r="BZ10785" i="131"/>
  <c r="DB10785" i="131"/>
  <c r="CR10663" i="131"/>
  <c r="DF10663" i="131"/>
  <c r="CD10663" i="131"/>
  <c r="CR10542" i="131"/>
  <c r="DY10542" i="131" s="1"/>
  <c r="CD10542" i="131"/>
  <c r="DP10542" i="131" s="1"/>
  <c r="DF10542" i="131"/>
  <c r="EH10542" i="131" s="1"/>
  <c r="CR10423" i="131"/>
  <c r="CD10423" i="131"/>
  <c r="DF10423" i="131"/>
  <c r="CJ10302" i="131"/>
  <c r="BV10302" i="131"/>
  <c r="CX10302" i="131"/>
  <c r="BV10183" i="131"/>
  <c r="CJ10183" i="131"/>
  <c r="CX10183" i="131"/>
  <c r="DC10040" i="131"/>
  <c r="CO10040" i="131"/>
  <c r="CA10040" i="131"/>
  <c r="CX9942" i="131"/>
  <c r="CJ9942" i="131"/>
  <c r="BV9942" i="131"/>
  <c r="BZ9822" i="131"/>
  <c r="DN9822" i="131" s="1"/>
  <c r="DB9822" i="131"/>
  <c r="CN9822" i="131"/>
  <c r="CX9702" i="131"/>
  <c r="CJ9702" i="131"/>
  <c r="BV9702" i="131"/>
  <c r="CO9559" i="131"/>
  <c r="DC9559" i="131"/>
  <c r="CA9559" i="131"/>
  <c r="CY9438" i="131"/>
  <c r="BW9438" i="131"/>
  <c r="CK9438" i="131"/>
  <c r="CO9318" i="131"/>
  <c r="CA9318" i="131"/>
  <c r="DC9318" i="131"/>
  <c r="CY9080" i="131"/>
  <c r="BW9080" i="131"/>
  <c r="CK9080" i="131"/>
  <c r="DF8862" i="131"/>
  <c r="CD8862" i="131"/>
  <c r="CR8862" i="131"/>
  <c r="CA8720" i="131"/>
  <c r="DC8720" i="131"/>
  <c r="CO8720" i="131"/>
  <c r="CH9948" i="131"/>
  <c r="BT9948" i="131"/>
  <c r="CV9948" i="131"/>
  <c r="BX9470" i="131"/>
  <c r="CZ9470" i="131"/>
  <c r="CL9470" i="131"/>
  <c r="CO9014" i="131"/>
  <c r="DC9014" i="131"/>
  <c r="CA9014" i="131"/>
  <c r="CH8622" i="131"/>
  <c r="BT8622" i="131"/>
  <c r="CV8622" i="131"/>
  <c r="CK19279" i="131"/>
  <c r="BW19279" i="131"/>
  <c r="CY19279" i="131"/>
  <c r="DA19219" i="131"/>
  <c r="CM19219" i="131"/>
  <c r="BY19219" i="131"/>
  <c r="CO19158" i="131"/>
  <c r="CA19158" i="131"/>
  <c r="DC19158" i="131"/>
  <c r="DA18978" i="131"/>
  <c r="CM18978" i="131"/>
  <c r="BY18978" i="131"/>
  <c r="CY18917" i="131"/>
  <c r="CK18917" i="131"/>
  <c r="BW18917" i="131"/>
  <c r="CO18796" i="131"/>
  <c r="DC18796" i="131"/>
  <c r="CA18796" i="131"/>
  <c r="DA18737" i="131"/>
  <c r="BY18737" i="131"/>
  <c r="CM18737" i="131"/>
  <c r="CK18555" i="131"/>
  <c r="CY18555" i="131"/>
  <c r="BW18555" i="131"/>
  <c r="CM18496" i="131"/>
  <c r="BY18496" i="131"/>
  <c r="DA18496" i="131"/>
  <c r="CO18434" i="131"/>
  <c r="CA18434" i="131"/>
  <c r="DC18434" i="131"/>
  <c r="CM18255" i="131"/>
  <c r="BY18255" i="131"/>
  <c r="DA18255" i="131"/>
  <c r="CK18193" i="131"/>
  <c r="BW18193" i="131"/>
  <c r="CY18193" i="131"/>
  <c r="CO18072" i="131"/>
  <c r="CA18072" i="131"/>
  <c r="DC18072" i="131"/>
  <c r="BY18014" i="131"/>
  <c r="CM18014" i="131"/>
  <c r="DA18014" i="131"/>
  <c r="CZ17810" i="131"/>
  <c r="BX17810" i="131"/>
  <c r="CL17810" i="131"/>
  <c r="BY17773" i="131"/>
  <c r="DA17773" i="131"/>
  <c r="CM17773" i="131"/>
  <c r="CZ17569" i="131"/>
  <c r="CL17569" i="131"/>
  <c r="BX17569" i="131"/>
  <c r="BY17532" i="131"/>
  <c r="CM17532" i="131"/>
  <c r="DA17532" i="131"/>
  <c r="DF17390" i="131"/>
  <c r="EH17386" i="131" s="1"/>
  <c r="CR17390" i="131"/>
  <c r="DY17386" i="131" s="1"/>
  <c r="CD17390" i="131"/>
  <c r="DP17386" i="131" s="1"/>
  <c r="BX17328" i="131"/>
  <c r="CZ17328" i="131"/>
  <c r="CL17328" i="131"/>
  <c r="CJ17270" i="131"/>
  <c r="BV17270" i="131"/>
  <c r="CX17270" i="131"/>
  <c r="CN17149" i="131"/>
  <c r="BZ17149" i="131"/>
  <c r="DB17149" i="131"/>
  <c r="CL17087" i="131"/>
  <c r="BX17087" i="131"/>
  <c r="CZ17087" i="131"/>
  <c r="CD17028" i="131"/>
  <c r="DP17025" i="131" s="1"/>
  <c r="DF17028" i="131"/>
  <c r="CR17028" i="131"/>
  <c r="BV16908" i="131"/>
  <c r="CX16908" i="131"/>
  <c r="CJ16908" i="131"/>
  <c r="BX16846" i="131"/>
  <c r="CZ16846" i="131"/>
  <c r="CL16846" i="131"/>
  <c r="CN16787" i="131"/>
  <c r="DB16787" i="131"/>
  <c r="BZ16787" i="131"/>
  <c r="DF16666" i="131"/>
  <c r="CD16666" i="131"/>
  <c r="CR16666" i="131"/>
  <c r="BX16605" i="131"/>
  <c r="CZ16605" i="131"/>
  <c r="CL16605" i="131"/>
  <c r="CX16546" i="131"/>
  <c r="CJ16546" i="131"/>
  <c r="BV16546" i="131"/>
  <c r="DB16425" i="131"/>
  <c r="BZ16425" i="131"/>
  <c r="CN16425" i="131"/>
  <c r="CL16364" i="131"/>
  <c r="CZ16364" i="131"/>
  <c r="BX16364" i="131"/>
  <c r="DF16304" i="131"/>
  <c r="CD16304" i="131"/>
  <c r="DP16303" i="131" s="1"/>
  <c r="CR16304" i="131"/>
  <c r="CJ16184" i="131"/>
  <c r="BV16184" i="131"/>
  <c r="CX16184" i="131"/>
  <c r="CZ16123" i="131"/>
  <c r="CL16123" i="131"/>
  <c r="BX16123" i="131"/>
  <c r="BZ16063" i="131"/>
  <c r="DB16063" i="131"/>
  <c r="CN16063" i="131"/>
  <c r="CR15942" i="131"/>
  <c r="DY15942" i="131" s="1"/>
  <c r="CD15942" i="131"/>
  <c r="DF15942" i="131"/>
  <c r="CL15882" i="131"/>
  <c r="BX15882" i="131"/>
  <c r="CZ15882" i="131"/>
  <c r="CJ15822" i="131"/>
  <c r="BV15822" i="131"/>
  <c r="CX15822" i="131"/>
  <c r="CA15680" i="131"/>
  <c r="DC15680" i="131"/>
  <c r="CO15680" i="131"/>
  <c r="BY15620" i="131"/>
  <c r="DA15620" i="131"/>
  <c r="CM15620" i="131"/>
  <c r="CY15439" i="131"/>
  <c r="CK15439" i="131"/>
  <c r="BW15439" i="131"/>
  <c r="CM15379" i="131"/>
  <c r="DA15379" i="131"/>
  <c r="BY15379" i="131"/>
  <c r="DC15318" i="131"/>
  <c r="CO15318" i="131"/>
  <c r="CA15318" i="131"/>
  <c r="CM15138" i="131"/>
  <c r="BY15138" i="131"/>
  <c r="DA15138" i="131"/>
  <c r="BW15077" i="131"/>
  <c r="CY15077" i="131"/>
  <c r="CK15077" i="131"/>
  <c r="CA14956" i="131"/>
  <c r="CO14956" i="131"/>
  <c r="DC14956" i="131"/>
  <c r="DA14897" i="131"/>
  <c r="CM14897" i="131"/>
  <c r="BY14897" i="131"/>
  <c r="CK14715" i="131"/>
  <c r="CY14715" i="131"/>
  <c r="BW14715" i="131"/>
  <c r="CM14656" i="131"/>
  <c r="BY14656" i="131"/>
  <c r="DA14656" i="131"/>
  <c r="DC14594" i="131"/>
  <c r="CA14594" i="131"/>
  <c r="CO14594" i="131"/>
  <c r="DA14415" i="131"/>
  <c r="CM14415" i="131"/>
  <c r="BY14415" i="131"/>
  <c r="BW14353" i="131"/>
  <c r="CY14353" i="131"/>
  <c r="CK14353" i="131"/>
  <c r="CO14232" i="131"/>
  <c r="DC14232" i="131"/>
  <c r="CA14232" i="131"/>
  <c r="CM14174" i="131"/>
  <c r="DA14174" i="131"/>
  <c r="BY14174" i="131"/>
  <c r="BX13970" i="131"/>
  <c r="CZ13970" i="131"/>
  <c r="CL13970" i="131"/>
  <c r="DA13933" i="131"/>
  <c r="BY13933" i="131"/>
  <c r="CM13933" i="131"/>
  <c r="CZ13729" i="131"/>
  <c r="CL13729" i="131"/>
  <c r="BX13729" i="131"/>
  <c r="BY13692" i="131"/>
  <c r="DA13692" i="131"/>
  <c r="CM13692" i="131"/>
  <c r="CR13550" i="131"/>
  <c r="CD13550" i="131"/>
  <c r="DP13546" i="131" s="1"/>
  <c r="DF13550" i="131"/>
  <c r="EH13546" i="131" s="1"/>
  <c r="BX13488" i="131"/>
  <c r="CZ13488" i="131"/>
  <c r="CL13488" i="131"/>
  <c r="BV13430" i="131"/>
  <c r="CX13430" i="131"/>
  <c r="CJ13430" i="131"/>
  <c r="BZ13309" i="131"/>
  <c r="DB13309" i="131"/>
  <c r="CN13309" i="131"/>
  <c r="CZ13247" i="131"/>
  <c r="CL13247" i="131"/>
  <c r="BX13247" i="131"/>
  <c r="CD13188" i="131"/>
  <c r="DP13185" i="131" s="1"/>
  <c r="CR13188" i="131"/>
  <c r="DF13188" i="131"/>
  <c r="CJ13068" i="131"/>
  <c r="BV13068" i="131"/>
  <c r="CX13068" i="131"/>
  <c r="CZ13006" i="131"/>
  <c r="CL13006" i="131"/>
  <c r="BX13006" i="131"/>
  <c r="CN12947" i="131"/>
  <c r="BZ12947" i="131"/>
  <c r="DB12947" i="131"/>
  <c r="DF12826" i="131"/>
  <c r="EH12824" i="131" s="1"/>
  <c r="CD12826" i="131"/>
  <c r="CR12826" i="131"/>
  <c r="BX12765" i="131"/>
  <c r="CL12765" i="131"/>
  <c r="CZ12765" i="131"/>
  <c r="BV12706" i="131"/>
  <c r="CX12706" i="131"/>
  <c r="CJ12706" i="131"/>
  <c r="DB12585" i="131"/>
  <c r="CN12585" i="131"/>
  <c r="BZ12585" i="131"/>
  <c r="CZ12524" i="131"/>
  <c r="BX12524" i="131"/>
  <c r="CL12524" i="131"/>
  <c r="DF12464" i="131"/>
  <c r="CR12464" i="131"/>
  <c r="CD12464" i="131"/>
  <c r="DP12463" i="131" s="1"/>
  <c r="CJ12344" i="131"/>
  <c r="CX12344" i="131"/>
  <c r="BV12344" i="131"/>
  <c r="BX12283" i="131"/>
  <c r="CZ12283" i="131"/>
  <c r="CL12283" i="131"/>
  <c r="BV12223" i="131"/>
  <c r="CX12223" i="131"/>
  <c r="CJ12223" i="131"/>
  <c r="CB12162" i="131"/>
  <c r="DD12162" i="131"/>
  <c r="CP12162" i="131"/>
  <c r="BZ12102" i="131"/>
  <c r="DB12102" i="131"/>
  <c r="CN12102" i="131"/>
  <c r="BT12042" i="131"/>
  <c r="CV12042" i="131"/>
  <c r="CH12042" i="131"/>
  <c r="CC11900" i="131"/>
  <c r="CQ11900" i="131"/>
  <c r="DE11900" i="131"/>
  <c r="BW11840" i="131"/>
  <c r="CY11840" i="131"/>
  <c r="CK11840" i="131"/>
  <c r="BU11780" i="131"/>
  <c r="CI11780" i="131"/>
  <c r="CW11780" i="131"/>
  <c r="BW11719" i="131"/>
  <c r="CY11719" i="131"/>
  <c r="CK11719" i="131"/>
  <c r="CY11480" i="131"/>
  <c r="BW11480" i="131"/>
  <c r="CK11480" i="131"/>
  <c r="CK11360" i="131"/>
  <c r="CY11360" i="131"/>
  <c r="BW11360" i="131"/>
  <c r="CR11263" i="131"/>
  <c r="DF11263" i="131"/>
  <c r="CD11263" i="131"/>
  <c r="DF11144" i="131"/>
  <c r="CR11144" i="131"/>
  <c r="DY11143" i="131" s="1"/>
  <c r="CD11144" i="131"/>
  <c r="DB11025" i="131"/>
  <c r="CN11025" i="131"/>
  <c r="BZ11025" i="131"/>
  <c r="CR10903" i="131"/>
  <c r="CD10903" i="131"/>
  <c r="DF10903" i="131"/>
  <c r="BV10783" i="131"/>
  <c r="CX10783" i="131"/>
  <c r="CJ10783" i="131"/>
  <c r="CN10663" i="131"/>
  <c r="DB10663" i="131"/>
  <c r="BZ10663" i="131"/>
  <c r="CJ10543" i="131"/>
  <c r="BV10543" i="131"/>
  <c r="CX10543" i="131"/>
  <c r="CY10399" i="131"/>
  <c r="BW10399" i="131"/>
  <c r="CK10399" i="131"/>
  <c r="BW10158" i="131"/>
  <c r="CY10158" i="131"/>
  <c r="CK10158" i="131"/>
  <c r="CK10038" i="131"/>
  <c r="BW10038" i="131"/>
  <c r="CY10038" i="131"/>
  <c r="BW9916" i="131"/>
  <c r="CK9916" i="131"/>
  <c r="CY9916" i="131"/>
  <c r="CY9794" i="131"/>
  <c r="CK9794" i="131"/>
  <c r="BW9794" i="131"/>
  <c r="CA9674" i="131"/>
  <c r="DC9674" i="131"/>
  <c r="CO9674" i="131"/>
  <c r="CK9554" i="131"/>
  <c r="CY9554" i="131"/>
  <c r="BW9554" i="131"/>
  <c r="CY9434" i="131"/>
  <c r="CK9434" i="131"/>
  <c r="BW9434" i="131"/>
  <c r="CH9290" i="131"/>
  <c r="BT9290" i="131"/>
  <c r="CV9290" i="131"/>
  <c r="DD9168" i="131"/>
  <c r="CP9168" i="131"/>
  <c r="CB9168" i="131"/>
  <c r="BT9047" i="131"/>
  <c r="CV9047" i="131"/>
  <c r="CH9047" i="131"/>
  <c r="BT8804" i="131"/>
  <c r="CV8804" i="131"/>
  <c r="CH8804" i="131"/>
  <c r="CL8686" i="131"/>
  <c r="BX8686" i="131"/>
  <c r="CZ8686" i="131"/>
  <c r="CR10364" i="131"/>
  <c r="DY10363" i="131" s="1"/>
  <c r="DF10364" i="131"/>
  <c r="EH10363" i="131" s="1"/>
  <c r="CD10364" i="131"/>
  <c r="DP10363" i="131" s="1"/>
  <c r="CV9342" i="131"/>
  <c r="CH9342" i="131"/>
  <c r="BT9342" i="131"/>
  <c r="BU8598" i="131"/>
  <c r="CW8598" i="131"/>
  <c r="CI8598" i="131"/>
  <c r="BY25222" i="131"/>
  <c r="DA25222" i="131"/>
  <c r="CM25222" i="131"/>
  <c r="CZ24892" i="131"/>
  <c r="BX24892" i="131"/>
  <c r="CL24892" i="131"/>
  <c r="DC24562" i="131"/>
  <c r="CO24562" i="131"/>
  <c r="CA24562" i="131"/>
  <c r="CD24232" i="131"/>
  <c r="DP24227" i="131" s="1"/>
  <c r="DF24232" i="131"/>
  <c r="EH24227" i="131" s="1"/>
  <c r="CR24232" i="131"/>
  <c r="DY24227" i="131" s="1"/>
  <c r="BV24021" i="131"/>
  <c r="CX24021" i="131"/>
  <c r="CJ24021" i="131"/>
  <c r="CM23691" i="131"/>
  <c r="BY23691" i="131"/>
  <c r="DA23691" i="131"/>
  <c r="CL23361" i="131"/>
  <c r="CZ23361" i="131"/>
  <c r="BX23361" i="131"/>
  <c r="CO23031" i="131"/>
  <c r="CA23031" i="131"/>
  <c r="DC23031" i="131"/>
  <c r="CD22701" i="131"/>
  <c r="DF22701" i="131"/>
  <c r="CR22701" i="131"/>
  <c r="CJ21712" i="131"/>
  <c r="BV21712" i="131"/>
  <c r="CX21712" i="131"/>
  <c r="DA21382" i="131"/>
  <c r="CM21382" i="131"/>
  <c r="BY21382" i="131"/>
  <c r="BX21052" i="131"/>
  <c r="CL21052" i="131"/>
  <c r="CZ21052" i="131"/>
  <c r="DC20722" i="131"/>
  <c r="CO20722" i="131"/>
  <c r="CA20722" i="131"/>
  <c r="DF20392" i="131"/>
  <c r="EH20387" i="131" s="1"/>
  <c r="CR20392" i="131"/>
  <c r="DY20387" i="131" s="1"/>
  <c r="CD20392" i="131"/>
  <c r="DP20387" i="131" s="1"/>
  <c r="CJ20181" i="131"/>
  <c r="CX20181" i="131"/>
  <c r="BV20181" i="131"/>
  <c r="BY19851" i="131"/>
  <c r="DA19851" i="131"/>
  <c r="CM19851" i="131"/>
  <c r="BX19521" i="131"/>
  <c r="CZ19521" i="131"/>
  <c r="CL19521" i="131"/>
  <c r="CO19191" i="131"/>
  <c r="CA19191" i="131"/>
  <c r="DC19191" i="131"/>
  <c r="DF18861" i="131"/>
  <c r="CR18861" i="131"/>
  <c r="CD18861" i="131"/>
  <c r="DC27102" i="131"/>
  <c r="CO27102" i="131"/>
  <c r="CA27102" i="131"/>
  <c r="CM27044" i="131"/>
  <c r="DA27044" i="131"/>
  <c r="BY27044" i="131"/>
  <c r="CL26840" i="131"/>
  <c r="BX26840" i="131"/>
  <c r="CZ26840" i="131"/>
  <c r="CM26803" i="131"/>
  <c r="DA26803" i="131"/>
  <c r="BY26803" i="131"/>
  <c r="CZ26599" i="131"/>
  <c r="CL26599" i="131"/>
  <c r="BX26599" i="131"/>
  <c r="DA26562" i="131"/>
  <c r="CM26562" i="131"/>
  <c r="BY26562" i="131"/>
  <c r="DF26420" i="131"/>
  <c r="EH26416" i="131" s="1"/>
  <c r="CD26420" i="131"/>
  <c r="DP26416" i="131" s="1"/>
  <c r="CR26420" i="131"/>
  <c r="DY26416" i="131" s="1"/>
  <c r="CL26358" i="131"/>
  <c r="BX26358" i="131"/>
  <c r="CZ26358" i="131"/>
  <c r="CJ26300" i="131"/>
  <c r="BV26300" i="131"/>
  <c r="CX26300" i="131"/>
  <c r="BZ26179" i="131"/>
  <c r="CN26179" i="131"/>
  <c r="DB26179" i="131"/>
  <c r="CZ26117" i="131"/>
  <c r="CL26117" i="131"/>
  <c r="BX26117" i="131"/>
  <c r="DF26058" i="131"/>
  <c r="EH26055" i="131" s="1"/>
  <c r="CR26058" i="131"/>
  <c r="CD26058" i="131"/>
  <c r="DP26055" i="131" s="1"/>
  <c r="BV25938" i="131"/>
  <c r="DL25935" i="131" s="1"/>
  <c r="CX25938" i="131"/>
  <c r="CJ25938" i="131"/>
  <c r="CZ25876" i="131"/>
  <c r="CL25876" i="131"/>
  <c r="BX25876" i="131"/>
  <c r="BZ25817" i="131"/>
  <c r="DB25817" i="131"/>
  <c r="CN25817" i="131"/>
  <c r="DF25696" i="131"/>
  <c r="EH25694" i="131" s="1"/>
  <c r="CD25696" i="131"/>
  <c r="DP25694" i="131" s="1"/>
  <c r="CR25696" i="131"/>
  <c r="DY25694" i="131" s="1"/>
  <c r="CL25635" i="131"/>
  <c r="BX25635" i="131"/>
  <c r="CZ25635" i="131"/>
  <c r="CX25576" i="131"/>
  <c r="BV25576" i="131"/>
  <c r="CJ25576" i="131"/>
  <c r="DU25574" i="131" s="1"/>
  <c r="DB25455" i="131"/>
  <c r="BZ25455" i="131"/>
  <c r="CN25455" i="131"/>
  <c r="CZ25394" i="131"/>
  <c r="CL25394" i="131"/>
  <c r="BX25394" i="131"/>
  <c r="DF25334" i="131"/>
  <c r="EH25333" i="131" s="1"/>
  <c r="CR25334" i="131"/>
  <c r="DY25333" i="131" s="1"/>
  <c r="CD25334" i="131"/>
  <c r="DP25333" i="131" s="1"/>
  <c r="BV25214" i="131"/>
  <c r="CX25214" i="131"/>
  <c r="CJ25214" i="131"/>
  <c r="CL25153" i="131"/>
  <c r="CZ25153" i="131"/>
  <c r="BX25153" i="131"/>
  <c r="BZ25093" i="131"/>
  <c r="DB25093" i="131"/>
  <c r="CN25093" i="131"/>
  <c r="CR24972" i="131"/>
  <c r="DY24972" i="131" s="1"/>
  <c r="DF24972" i="131"/>
  <c r="EH24972" i="131" s="1"/>
  <c r="CD24972" i="131"/>
  <c r="DP24972" i="131" s="1"/>
  <c r="BX24912" i="131"/>
  <c r="CZ24912" i="131"/>
  <c r="CL24912" i="131"/>
  <c r="BV24852" i="131"/>
  <c r="CJ24852" i="131"/>
  <c r="CX24852" i="131"/>
  <c r="CO24710" i="131"/>
  <c r="CA24710" i="131"/>
  <c r="DC24710" i="131"/>
  <c r="DA24650" i="131"/>
  <c r="CM24650" i="131"/>
  <c r="BY24650" i="131"/>
  <c r="BW24469" i="131"/>
  <c r="CY24469" i="131"/>
  <c r="CK24469" i="131"/>
  <c r="CM24409" i="131"/>
  <c r="BY24409" i="131"/>
  <c r="DA24409" i="131"/>
  <c r="CA24348" i="131"/>
  <c r="CO24348" i="131"/>
  <c r="DC24348" i="131"/>
  <c r="CM24168" i="131"/>
  <c r="BY24168" i="131"/>
  <c r="DA24168" i="131"/>
  <c r="BW24107" i="131"/>
  <c r="CY24107" i="131"/>
  <c r="CK24107" i="131"/>
  <c r="CO23986" i="131"/>
  <c r="DC23986" i="131"/>
  <c r="CA23986" i="131"/>
  <c r="CM23927" i="131"/>
  <c r="BY23927" i="131"/>
  <c r="DA23927" i="131"/>
  <c r="CK23745" i="131"/>
  <c r="BW23745" i="131"/>
  <c r="CY23745" i="131"/>
  <c r="BY23686" i="131"/>
  <c r="DA23686" i="131"/>
  <c r="CM23686" i="131"/>
  <c r="DC23624" i="131"/>
  <c r="CO23624" i="131"/>
  <c r="CA23624" i="131"/>
  <c r="BY23445" i="131"/>
  <c r="DA23445" i="131"/>
  <c r="CM23445" i="131"/>
  <c r="BW23383" i="131"/>
  <c r="CY23383" i="131"/>
  <c r="CK23383" i="131"/>
  <c r="DC23262" i="131"/>
  <c r="CO23262" i="131"/>
  <c r="CA23262" i="131"/>
  <c r="CM23204" i="131"/>
  <c r="BY23204" i="131"/>
  <c r="DA23204" i="131"/>
  <c r="CL23000" i="131"/>
  <c r="BX23000" i="131"/>
  <c r="CZ23000" i="131"/>
  <c r="CM22963" i="131"/>
  <c r="BY22963" i="131"/>
  <c r="DA22963" i="131"/>
  <c r="CZ22759" i="131"/>
  <c r="CL22759" i="131"/>
  <c r="BX22759" i="131"/>
  <c r="DA22722" i="131"/>
  <c r="CM22722" i="131"/>
  <c r="BY22722" i="131"/>
  <c r="DF22580" i="131"/>
  <c r="EH22576" i="131" s="1"/>
  <c r="CR22580" i="131"/>
  <c r="DY22576" i="131" s="1"/>
  <c r="CD22580" i="131"/>
  <c r="BX22518" i="131"/>
  <c r="CZ22518" i="131"/>
  <c r="CL22518" i="131"/>
  <c r="BV22460" i="131"/>
  <c r="CX22460" i="131"/>
  <c r="CJ22460" i="131"/>
  <c r="DB22339" i="131"/>
  <c r="CN22339" i="131"/>
  <c r="BZ22339" i="131"/>
  <c r="CZ22277" i="131"/>
  <c r="CL22277" i="131"/>
  <c r="BX22277" i="131"/>
  <c r="CR22218" i="131"/>
  <c r="DY22215" i="131" s="1"/>
  <c r="CD22218" i="131"/>
  <c r="DP22215" i="131" s="1"/>
  <c r="DF22218" i="131"/>
  <c r="EH22215" i="131" s="1"/>
  <c r="CX22098" i="131"/>
  <c r="CJ22098" i="131"/>
  <c r="BV22098" i="131"/>
  <c r="BX22036" i="131"/>
  <c r="CL22036" i="131"/>
  <c r="CZ22036" i="131"/>
  <c r="BZ21977" i="131"/>
  <c r="CN21977" i="131"/>
  <c r="DB21977" i="131"/>
  <c r="CD21856" i="131"/>
  <c r="CR21856" i="131"/>
  <c r="DY21854" i="131" s="1"/>
  <c r="DF21856" i="131"/>
  <c r="EH21854" i="131" s="1"/>
  <c r="CZ21795" i="131"/>
  <c r="CL21795" i="131"/>
  <c r="BX21795" i="131"/>
  <c r="BV21736" i="131"/>
  <c r="CJ21736" i="131"/>
  <c r="CX21736" i="131"/>
  <c r="DB21615" i="131"/>
  <c r="CN21615" i="131"/>
  <c r="BZ21615" i="131"/>
  <c r="BX21554" i="131"/>
  <c r="CL21554" i="131"/>
  <c r="CZ21554" i="131"/>
  <c r="DF21494" i="131"/>
  <c r="EH21493" i="131" s="1"/>
  <c r="CR21494" i="131"/>
  <c r="DY21493" i="131" s="1"/>
  <c r="CD21494" i="131"/>
  <c r="DP21493" i="131" s="1"/>
  <c r="BV21374" i="131"/>
  <c r="CX21374" i="131"/>
  <c r="CJ21374" i="131"/>
  <c r="BX21313" i="131"/>
  <c r="CZ21313" i="131"/>
  <c r="CL21313" i="131"/>
  <c r="DB21253" i="131"/>
  <c r="CN21253" i="131"/>
  <c r="BZ21253" i="131"/>
  <c r="CR21132" i="131"/>
  <c r="DY21132" i="131" s="1"/>
  <c r="DF21132" i="131"/>
  <c r="EH21132" i="131" s="1"/>
  <c r="CD21132" i="131"/>
  <c r="DP21132" i="131" s="1"/>
  <c r="CZ21072" i="131"/>
  <c r="BX21072" i="131"/>
  <c r="CL21072" i="131"/>
  <c r="CJ21012" i="131"/>
  <c r="BV21012" i="131"/>
  <c r="CX21012" i="131"/>
  <c r="ED21012" i="131" s="1"/>
  <c r="CA20870" i="131"/>
  <c r="CO20870" i="131"/>
  <c r="DC20870" i="131"/>
  <c r="DA20810" i="131"/>
  <c r="BY20810" i="131"/>
  <c r="CM20810" i="131"/>
  <c r="BW20629" i="131"/>
  <c r="CK20629" i="131"/>
  <c r="CY20629" i="131"/>
  <c r="DA20569" i="131"/>
  <c r="CM20569" i="131"/>
  <c r="BY20569" i="131"/>
  <c r="CO20508" i="131"/>
  <c r="CA20508" i="131"/>
  <c r="DC20508" i="131"/>
  <c r="DA20328" i="131"/>
  <c r="CM20328" i="131"/>
  <c r="BY20328" i="131"/>
  <c r="BW20267" i="131"/>
  <c r="CY20267" i="131"/>
  <c r="CK20267" i="131"/>
  <c r="CA20146" i="131"/>
  <c r="DC20146" i="131"/>
  <c r="CO20146" i="131"/>
  <c r="BY20087" i="131"/>
  <c r="DA20087" i="131"/>
  <c r="CM20087" i="131"/>
  <c r="BW19905" i="131"/>
  <c r="CK19905" i="131"/>
  <c r="CY19905" i="131"/>
  <c r="BY19846" i="131"/>
  <c r="DA19846" i="131"/>
  <c r="CM19846" i="131"/>
  <c r="CO19784" i="131"/>
  <c r="CA19784" i="131"/>
  <c r="DC19784" i="131"/>
  <c r="DA19605" i="131"/>
  <c r="CM19605" i="131"/>
  <c r="BY19605" i="131"/>
  <c r="CY19543" i="131"/>
  <c r="CK19543" i="131"/>
  <c r="BW19543" i="131"/>
  <c r="CO19422" i="131"/>
  <c r="CA19422" i="131"/>
  <c r="DC19422" i="131"/>
  <c r="CO27081" i="131"/>
  <c r="CA27081" i="131"/>
  <c r="DC27081" i="131"/>
  <c r="CR26751" i="131"/>
  <c r="CD26751" i="131"/>
  <c r="DF26751" i="131"/>
  <c r="BV25762" i="131"/>
  <c r="CX25762" i="131"/>
  <c r="ED25757" i="131" s="1"/>
  <c r="CJ25762" i="131"/>
  <c r="BY25432" i="131"/>
  <c r="DA25432" i="131"/>
  <c r="CM25432" i="131"/>
  <c r="CL25102" i="131"/>
  <c r="DV25097" i="131" s="1"/>
  <c r="BX25102" i="131"/>
  <c r="DM25097" i="131" s="1"/>
  <c r="CZ25102" i="131"/>
  <c r="EE25097" i="131" s="1"/>
  <c r="CO24772" i="131"/>
  <c r="DC24772" i="131"/>
  <c r="CA24772" i="131"/>
  <c r="CR24442" i="131"/>
  <c r="DY24437" i="131" s="1"/>
  <c r="CD24442" i="131"/>
  <c r="DP24437" i="131" s="1"/>
  <c r="DF24442" i="131"/>
  <c r="EH24437" i="131" s="1"/>
  <c r="BV24231" i="131"/>
  <c r="CX24231" i="131"/>
  <c r="CJ24231" i="131"/>
  <c r="CM23901" i="131"/>
  <c r="BY23901" i="131"/>
  <c r="DA23901" i="131"/>
  <c r="CZ23571" i="131"/>
  <c r="BX23571" i="131"/>
  <c r="CL23571" i="131"/>
  <c r="CA23241" i="131"/>
  <c r="DC23241" i="131"/>
  <c r="CO23241" i="131"/>
  <c r="CR22911" i="131"/>
  <c r="CD22911" i="131"/>
  <c r="DF22911" i="131"/>
  <c r="CX21922" i="131"/>
  <c r="ED21917" i="131" s="1"/>
  <c r="BV21922" i="131"/>
  <c r="DL21917" i="131" s="1"/>
  <c r="CJ21922" i="131"/>
  <c r="DU21917" i="131" s="1"/>
  <c r="CM21592" i="131"/>
  <c r="BY21592" i="131"/>
  <c r="DA21592" i="131"/>
  <c r="BX21262" i="131"/>
  <c r="CL21262" i="131"/>
  <c r="CZ21262" i="131"/>
  <c r="DC20932" i="131"/>
  <c r="CO20932" i="131"/>
  <c r="CA20932" i="131"/>
  <c r="CD20602" i="131"/>
  <c r="DP20597" i="131" s="1"/>
  <c r="DF20602" i="131"/>
  <c r="EH20597" i="131" s="1"/>
  <c r="CR20602" i="131"/>
  <c r="DY20597" i="131" s="1"/>
  <c r="BV20391" i="131"/>
  <c r="CX20391" i="131"/>
  <c r="CJ20391" i="131"/>
  <c r="CM20061" i="131"/>
  <c r="BY20061" i="131"/>
  <c r="DA20061" i="131"/>
  <c r="CL19731" i="131"/>
  <c r="BX19731" i="131"/>
  <c r="CZ19731" i="131"/>
  <c r="CO19401" i="131"/>
  <c r="CA19401" i="131"/>
  <c r="DC19401" i="131"/>
  <c r="CD19071" i="131"/>
  <c r="DF19071" i="131"/>
  <c r="CR19071" i="131"/>
  <c r="CJ18082" i="131"/>
  <c r="DU18077" i="131" s="1"/>
  <c r="BV18082" i="131"/>
  <c r="CX18082" i="131"/>
  <c r="ED18077" i="131" s="1"/>
  <c r="CO17931" i="131"/>
  <c r="CA17931" i="131"/>
  <c r="DC17931" i="131"/>
  <c r="DF17601" i="131"/>
  <c r="CR17601" i="131"/>
  <c r="CD17601" i="131"/>
  <c r="BV16612" i="131"/>
  <c r="CJ16612" i="131"/>
  <c r="DU16607" i="131" s="1"/>
  <c r="CX16612" i="131"/>
  <c r="ED16607" i="131" s="1"/>
  <c r="DA16282" i="131"/>
  <c r="BY16282" i="131"/>
  <c r="CM16282" i="131"/>
  <c r="CL15952" i="131"/>
  <c r="BX15952" i="131"/>
  <c r="CZ15952" i="131"/>
  <c r="CO15622" i="131"/>
  <c r="CA15622" i="131"/>
  <c r="DC15622" i="131"/>
  <c r="DF15292" i="131"/>
  <c r="EH15287" i="131" s="1"/>
  <c r="CR15292" i="131"/>
  <c r="DY15287" i="131" s="1"/>
  <c r="CD15292" i="131"/>
  <c r="DP15287" i="131" s="1"/>
  <c r="CJ15081" i="131"/>
  <c r="BV15081" i="131"/>
  <c r="CX15081" i="131"/>
  <c r="CM14751" i="131"/>
  <c r="DA14751" i="131"/>
  <c r="BY14751" i="131"/>
  <c r="CL14421" i="131"/>
  <c r="BX14421" i="131"/>
  <c r="CZ14421" i="131"/>
  <c r="CA14091" i="131"/>
  <c r="CO14091" i="131"/>
  <c r="DC14091" i="131"/>
  <c r="CR13761" i="131"/>
  <c r="CD13761" i="131"/>
  <c r="DF13761" i="131"/>
  <c r="CX12772" i="131"/>
  <c r="ED12767" i="131" s="1"/>
  <c r="CJ12772" i="131"/>
  <c r="DU12767" i="131" s="1"/>
  <c r="BV12772" i="131"/>
  <c r="DL12767" i="131" s="1"/>
  <c r="DA12442" i="131"/>
  <c r="CM12442" i="131"/>
  <c r="BY12442" i="131"/>
  <c r="CL12112" i="131"/>
  <c r="BX12112" i="131"/>
  <c r="CZ12112" i="131"/>
  <c r="DC11782" i="131"/>
  <c r="CA11782" i="131"/>
  <c r="CO11782" i="131"/>
  <c r="CR11452" i="131"/>
  <c r="DY11447" i="131" s="1"/>
  <c r="DF11452" i="131"/>
  <c r="EH11447" i="131" s="1"/>
  <c r="CD11452" i="131"/>
  <c r="DP11447" i="131" s="1"/>
  <c r="CX11241" i="131"/>
  <c r="CJ11241" i="131"/>
  <c r="BV11241" i="131"/>
  <c r="BY10911" i="131"/>
  <c r="DA10911" i="131"/>
  <c r="CM10911" i="131"/>
  <c r="CZ10581" i="131"/>
  <c r="CL10581" i="131"/>
  <c r="BX10581" i="131"/>
  <c r="DC10251" i="131"/>
  <c r="CO10251" i="131"/>
  <c r="CA10251" i="131"/>
  <c r="CR9921" i="131"/>
  <c r="DF9921" i="131"/>
  <c r="CD9921" i="131"/>
  <c r="CX8932" i="131"/>
  <c r="ED8927" i="131" s="1"/>
  <c r="BV8932" i="131"/>
  <c r="CJ8932" i="131"/>
  <c r="DU8927" i="131" s="1"/>
  <c r="CM8602" i="131"/>
  <c r="DA8602" i="131"/>
  <c r="BY8602" i="131"/>
  <c r="CK11327" i="131"/>
  <c r="BW11327" i="131"/>
  <c r="CY11327" i="131"/>
  <c r="CY11085" i="131"/>
  <c r="BW11085" i="131"/>
  <c r="CK11085" i="131"/>
  <c r="CY10964" i="131"/>
  <c r="BW10964" i="131"/>
  <c r="CK10964" i="131"/>
  <c r="CA10603" i="131"/>
  <c r="DC10603" i="131"/>
  <c r="CO10603" i="131"/>
  <c r="CO10482" i="131"/>
  <c r="DC10482" i="131"/>
  <c r="CA10482" i="131"/>
  <c r="CO10362" i="131"/>
  <c r="CA10362" i="131"/>
  <c r="DC10362" i="131"/>
  <c r="BW10243" i="131"/>
  <c r="CY10243" i="131"/>
  <c r="CK10243" i="131"/>
  <c r="CO10124" i="131"/>
  <c r="DC10124" i="131"/>
  <c r="CA10124" i="131"/>
  <c r="CK9643" i="131"/>
  <c r="BW9643" i="131"/>
  <c r="CY9643" i="131"/>
  <c r="CY9524" i="131"/>
  <c r="CK9524" i="131"/>
  <c r="BW9524" i="131"/>
  <c r="BW9404" i="131"/>
  <c r="CY9404" i="131"/>
  <c r="CK9404" i="131"/>
  <c r="DC9284" i="131"/>
  <c r="CA9284" i="131"/>
  <c r="CO9284" i="131"/>
  <c r="CY9162" i="131"/>
  <c r="BW9162" i="131"/>
  <c r="CK9162" i="131"/>
  <c r="CZ8899" i="131"/>
  <c r="BX8899" i="131"/>
  <c r="CL8899" i="131"/>
  <c r="CH8777" i="131"/>
  <c r="BT8777" i="131"/>
  <c r="CV8777" i="131"/>
  <c r="BX8656" i="131"/>
  <c r="CZ8656" i="131"/>
  <c r="CL8656" i="131"/>
  <c r="CO10212" i="131"/>
  <c r="DC10212" i="131"/>
  <c r="CA10212" i="131"/>
  <c r="CY9736" i="131"/>
  <c r="CK9736" i="131"/>
  <c r="BW9736" i="131"/>
  <c r="CY9252" i="131"/>
  <c r="BW9252" i="131"/>
  <c r="CK9252" i="131"/>
  <c r="BX8863" i="131"/>
  <c r="CL8863" i="131"/>
  <c r="CZ8863" i="131"/>
  <c r="DC19369" i="131"/>
  <c r="CO19369" i="131"/>
  <c r="CA19369" i="131"/>
  <c r="DE19309" i="131"/>
  <c r="CQ19309" i="131"/>
  <c r="CC19309" i="131"/>
  <c r="CW19189" i="131"/>
  <c r="CI19189" i="131"/>
  <c r="BU19189" i="131"/>
  <c r="CK19128" i="131"/>
  <c r="BW19128" i="131"/>
  <c r="CY19128" i="131"/>
  <c r="CC19068" i="131"/>
  <c r="DE19068" i="131"/>
  <c r="CQ19068" i="131"/>
  <c r="DC19007" i="131"/>
  <c r="CA19007" i="131"/>
  <c r="CO19007" i="131"/>
  <c r="BU18948" i="131"/>
  <c r="CW18948" i="131"/>
  <c r="CI18948" i="131"/>
  <c r="DE18827" i="131"/>
  <c r="CQ18827" i="131"/>
  <c r="CC18827" i="131"/>
  <c r="CK18766" i="131"/>
  <c r="BW18766" i="131"/>
  <c r="CY18766" i="131"/>
  <c r="CW18707" i="131"/>
  <c r="BU18707" i="131"/>
  <c r="CI18707" i="131"/>
  <c r="CA18645" i="131"/>
  <c r="DC18645" i="131"/>
  <c r="CO18645" i="131"/>
  <c r="CC18586" i="131"/>
  <c r="DE18586" i="131"/>
  <c r="CQ18586" i="131"/>
  <c r="BU18466" i="131"/>
  <c r="CW18466" i="131"/>
  <c r="CI18466" i="131"/>
  <c r="CY18404" i="131"/>
  <c r="CK18404" i="131"/>
  <c r="BW18404" i="131"/>
  <c r="CC18345" i="131"/>
  <c r="DE18345" i="131"/>
  <c r="CQ18345" i="131"/>
  <c r="CA18283" i="131"/>
  <c r="DC18283" i="131"/>
  <c r="CO18283" i="131"/>
  <c r="CW18225" i="131"/>
  <c r="CI18225" i="131"/>
  <c r="BU18225" i="131"/>
  <c r="CC18104" i="131"/>
  <c r="DE18104" i="131"/>
  <c r="CQ18104" i="131"/>
  <c r="BW18042" i="131"/>
  <c r="CK18042" i="131"/>
  <c r="CY18042" i="131"/>
  <c r="CW17984" i="131"/>
  <c r="CI17984" i="131"/>
  <c r="BU17984" i="131"/>
  <c r="CP17900" i="131"/>
  <c r="CB17900" i="131"/>
  <c r="DD17900" i="131"/>
  <c r="CQ17863" i="131"/>
  <c r="CC17863" i="131"/>
  <c r="DE17863" i="131"/>
  <c r="CV17780" i="131"/>
  <c r="CH17780" i="131"/>
  <c r="BT17780" i="131"/>
  <c r="DK17776" i="131" s="1"/>
  <c r="CI17743" i="131"/>
  <c r="BU17743" i="131"/>
  <c r="CW17743" i="131"/>
  <c r="CB17659" i="131"/>
  <c r="DD17659" i="131"/>
  <c r="CP17659" i="131"/>
  <c r="CC17622" i="131"/>
  <c r="DE17622" i="131"/>
  <c r="CQ17622" i="131"/>
  <c r="CV17539" i="131"/>
  <c r="CH17539" i="131"/>
  <c r="BT17539" i="131"/>
  <c r="CW17502" i="131"/>
  <c r="CI17502" i="131"/>
  <c r="BU17502" i="131"/>
  <c r="DD17418" i="131"/>
  <c r="CP17418" i="131"/>
  <c r="CB17418" i="131"/>
  <c r="CN17360" i="131"/>
  <c r="BZ17360" i="131"/>
  <c r="DB17360" i="131"/>
  <c r="CV17298" i="131"/>
  <c r="CH17298" i="131"/>
  <c r="BT17298" i="131"/>
  <c r="CD17239" i="131"/>
  <c r="CR17239" i="131"/>
  <c r="DF17239" i="131"/>
  <c r="CB17177" i="131"/>
  <c r="DD17177" i="131"/>
  <c r="CP17177" i="131"/>
  <c r="CJ17119" i="131"/>
  <c r="BV17119" i="131"/>
  <c r="CX17119" i="131"/>
  <c r="CH17057" i="131"/>
  <c r="BT17057" i="131"/>
  <c r="CV17057" i="131"/>
  <c r="DB16998" i="131"/>
  <c r="CN16998" i="131"/>
  <c r="BZ16998" i="131"/>
  <c r="DD16936" i="131"/>
  <c r="CP16936" i="131"/>
  <c r="CB16936" i="131"/>
  <c r="CR16877" i="131"/>
  <c r="CD16877" i="131"/>
  <c r="DF16877" i="131"/>
  <c r="CV16816" i="131"/>
  <c r="CH16816" i="131"/>
  <c r="BT16816" i="131"/>
  <c r="CJ16757" i="131"/>
  <c r="CX16757" i="131"/>
  <c r="BV16757" i="131"/>
  <c r="CP16695" i="131"/>
  <c r="DD16695" i="131"/>
  <c r="CB16695" i="131"/>
  <c r="CN16636" i="131"/>
  <c r="BZ16636" i="131"/>
  <c r="DB16636" i="131"/>
  <c r="BT16575" i="131"/>
  <c r="CH16575" i="131"/>
  <c r="CV16575" i="131"/>
  <c r="CD16515" i="131"/>
  <c r="DF16515" i="131"/>
  <c r="CR16515" i="131"/>
  <c r="CP16454" i="131"/>
  <c r="CB16454" i="131"/>
  <c r="DD16454" i="131"/>
  <c r="CJ16395" i="131"/>
  <c r="BV16395" i="131"/>
  <c r="CX16395" i="131"/>
  <c r="CH16334" i="131"/>
  <c r="BT16334" i="131"/>
  <c r="CV16334" i="131"/>
  <c r="BZ16274" i="131"/>
  <c r="DB16274" i="131"/>
  <c r="CN16274" i="131"/>
  <c r="DD16213" i="131"/>
  <c r="CP16213" i="131"/>
  <c r="CB16213" i="131"/>
  <c r="CD16153" i="131"/>
  <c r="DF16153" i="131"/>
  <c r="CR16153" i="131"/>
  <c r="BT16093" i="131"/>
  <c r="CV16093" i="131"/>
  <c r="CH16093" i="131"/>
  <c r="BV16033" i="131"/>
  <c r="CX16033" i="131"/>
  <c r="CJ16033" i="131"/>
  <c r="CB15972" i="131"/>
  <c r="DD15972" i="131"/>
  <c r="CP15972" i="131"/>
  <c r="DB15912" i="131"/>
  <c r="CN15912" i="131"/>
  <c r="BZ15912" i="131"/>
  <c r="CH15852" i="131"/>
  <c r="BT15852" i="131"/>
  <c r="CV15852" i="131"/>
  <c r="CC15710" i="131"/>
  <c r="DE15710" i="131"/>
  <c r="CQ15710" i="131"/>
  <c r="BW15650" i="131"/>
  <c r="CK15650" i="131"/>
  <c r="CY15650" i="131"/>
  <c r="CI15590" i="131"/>
  <c r="BU15590" i="131"/>
  <c r="CW15590" i="131"/>
  <c r="CA15529" i="131"/>
  <c r="DC15529" i="131"/>
  <c r="CO15529" i="131"/>
  <c r="CC15469" i="131"/>
  <c r="CQ15469" i="131"/>
  <c r="DE15469" i="131"/>
  <c r="BU15349" i="131"/>
  <c r="CW15349" i="131"/>
  <c r="CI15349" i="131"/>
  <c r="CK15288" i="131"/>
  <c r="BW15288" i="131"/>
  <c r="CY15288" i="131"/>
  <c r="DE15228" i="131"/>
  <c r="CQ15228" i="131"/>
  <c r="CC15228" i="131"/>
  <c r="CO15167" i="131"/>
  <c r="CA15167" i="131"/>
  <c r="DC15167" i="131"/>
  <c r="CW15108" i="131"/>
  <c r="CI15108" i="131"/>
  <c r="BU15108" i="131"/>
  <c r="CC14987" i="131"/>
  <c r="DE14987" i="131"/>
  <c r="CQ14987" i="131"/>
  <c r="CK14926" i="131"/>
  <c r="BW14926" i="131"/>
  <c r="CY14926" i="131"/>
  <c r="CW14867" i="131"/>
  <c r="CI14867" i="131"/>
  <c r="BU14867" i="131"/>
  <c r="CA14805" i="131"/>
  <c r="DC14805" i="131"/>
  <c r="CO14805" i="131"/>
  <c r="DE14746" i="131"/>
  <c r="CC14746" i="131"/>
  <c r="CQ14746" i="131"/>
  <c r="CW14626" i="131"/>
  <c r="BU14626" i="131"/>
  <c r="CI14626" i="131"/>
  <c r="CY14564" i="131"/>
  <c r="CK14564" i="131"/>
  <c r="BW14564" i="131"/>
  <c r="DE14505" i="131"/>
  <c r="CQ14505" i="131"/>
  <c r="CC14505" i="131"/>
  <c r="CO14443" i="131"/>
  <c r="CA14443" i="131"/>
  <c r="DC14443" i="131"/>
  <c r="CW14385" i="131"/>
  <c r="CI14385" i="131"/>
  <c r="BU14385" i="131"/>
  <c r="CC14264" i="131"/>
  <c r="CQ14264" i="131"/>
  <c r="DE14264" i="131"/>
  <c r="BW14202" i="131"/>
  <c r="CY14202" i="131"/>
  <c r="CK14202" i="131"/>
  <c r="BU14144" i="131"/>
  <c r="CI14144" i="131"/>
  <c r="CW14144" i="131"/>
  <c r="CP14060" i="131"/>
  <c r="CB14060" i="131"/>
  <c r="DD14060" i="131"/>
  <c r="CC14023" i="131"/>
  <c r="CQ14023" i="131"/>
  <c r="DE14023" i="131"/>
  <c r="CH13940" i="131"/>
  <c r="BT13940" i="131"/>
  <c r="CV13940" i="131"/>
  <c r="EC13936" i="131" s="1"/>
  <c r="BU13903" i="131"/>
  <c r="CW13903" i="131"/>
  <c r="CI13903" i="131"/>
  <c r="CB13819" i="131"/>
  <c r="DD13819" i="131"/>
  <c r="CP13819" i="131"/>
  <c r="CQ13782" i="131"/>
  <c r="CC13782" i="131"/>
  <c r="DE13782" i="131"/>
  <c r="CV13699" i="131"/>
  <c r="CH13699" i="131"/>
  <c r="BT13699" i="131"/>
  <c r="CI13662" i="131"/>
  <c r="BU13662" i="131"/>
  <c r="CW13662" i="131"/>
  <c r="DD13578" i="131"/>
  <c r="CP13578" i="131"/>
  <c r="CB13578" i="131"/>
  <c r="DB13520" i="131"/>
  <c r="CN13520" i="131"/>
  <c r="BZ13520" i="131"/>
  <c r="BT13458" i="131"/>
  <c r="CV13458" i="131"/>
  <c r="CH13458" i="131"/>
  <c r="DF13399" i="131"/>
  <c r="CR13399" i="131"/>
  <c r="CD13399" i="131"/>
  <c r="CP13337" i="131"/>
  <c r="CB13337" i="131"/>
  <c r="DD13337" i="131"/>
  <c r="BV13279" i="131"/>
  <c r="CJ13279" i="131"/>
  <c r="CX13279" i="131"/>
  <c r="BT13217" i="131"/>
  <c r="CH13217" i="131"/>
  <c r="CV13217" i="131"/>
  <c r="BZ13158" i="131"/>
  <c r="CN13158" i="131"/>
  <c r="DB13158" i="131"/>
  <c r="CP13096" i="131"/>
  <c r="DD13096" i="131"/>
  <c r="CB13096" i="131"/>
  <c r="DF13037" i="131"/>
  <c r="CD13037" i="131"/>
  <c r="CR13037" i="131"/>
  <c r="CH12976" i="131"/>
  <c r="BT12976" i="131"/>
  <c r="CV12976" i="131"/>
  <c r="CJ12917" i="131"/>
  <c r="BV12917" i="131"/>
  <c r="CX12917" i="131"/>
  <c r="CB12855" i="131"/>
  <c r="DD12855" i="131"/>
  <c r="CP12855" i="131"/>
  <c r="CN12796" i="131"/>
  <c r="BZ12796" i="131"/>
  <c r="DB12796" i="131"/>
  <c r="CV12735" i="131"/>
  <c r="BT12735" i="131"/>
  <c r="CH12735" i="131"/>
  <c r="CR12675" i="131"/>
  <c r="CD12675" i="131"/>
  <c r="DF12675" i="131"/>
  <c r="DD12614" i="131"/>
  <c r="CP12614" i="131"/>
  <c r="CB12614" i="131"/>
  <c r="BV12555" i="131"/>
  <c r="CX12555" i="131"/>
  <c r="CJ12555" i="131"/>
  <c r="CH12494" i="131"/>
  <c r="BT12494" i="131"/>
  <c r="CV12494" i="131"/>
  <c r="BZ12434" i="131"/>
  <c r="CN12434" i="131"/>
  <c r="DB12434" i="131"/>
  <c r="CB12373" i="131"/>
  <c r="DD12373" i="131"/>
  <c r="CP12373" i="131"/>
  <c r="CR12313" i="131"/>
  <c r="CD12313" i="131"/>
  <c r="DF12313" i="131"/>
  <c r="BT12253" i="131"/>
  <c r="CV12253" i="131"/>
  <c r="CH12253" i="131"/>
  <c r="CD12192" i="131"/>
  <c r="DF12192" i="131"/>
  <c r="EH12192" i="131" s="1"/>
  <c r="CR12192" i="131"/>
  <c r="DY12192" i="131" s="1"/>
  <c r="BX12132" i="131"/>
  <c r="CZ12132" i="131"/>
  <c r="CL12132" i="131"/>
  <c r="CX12072" i="131"/>
  <c r="CJ12072" i="131"/>
  <c r="BV12072" i="131"/>
  <c r="DC11930" i="131"/>
  <c r="CA11930" i="131"/>
  <c r="CO11930" i="131"/>
  <c r="BY11870" i="131"/>
  <c r="DA11870" i="131"/>
  <c r="CM11870" i="131"/>
  <c r="CX11472" i="131"/>
  <c r="CJ11472" i="131"/>
  <c r="BV11472" i="131"/>
  <c r="BV11352" i="131"/>
  <c r="CX11352" i="131"/>
  <c r="CJ11352" i="131"/>
  <c r="DB11232" i="131"/>
  <c r="BZ11232" i="131"/>
  <c r="CN11232" i="131"/>
  <c r="CK11089" i="131"/>
  <c r="BW11089" i="131"/>
  <c r="CY11089" i="131"/>
  <c r="CK10969" i="131"/>
  <c r="CY10969" i="131"/>
  <c r="BW10969" i="131"/>
  <c r="CO10849" i="131"/>
  <c r="CA10849" i="131"/>
  <c r="DC10849" i="131"/>
  <c r="BW10607" i="131"/>
  <c r="CK10607" i="131"/>
  <c r="CY10607" i="131"/>
  <c r="CA10485" i="131"/>
  <c r="DC10485" i="131"/>
  <c r="CO10485" i="131"/>
  <c r="CO10364" i="131"/>
  <c r="CA10364" i="131"/>
  <c r="DC10364" i="131"/>
  <c r="CO10242" i="131"/>
  <c r="CA10242" i="131"/>
  <c r="DC10242" i="131"/>
  <c r="BT10100" i="131"/>
  <c r="CH10100" i="131"/>
  <c r="CV10100" i="131"/>
  <c r="CP9859" i="131"/>
  <c r="DD9859" i="131"/>
  <c r="CB9859" i="131"/>
  <c r="CP9737" i="131"/>
  <c r="DD9737" i="131"/>
  <c r="CB9737" i="131"/>
  <c r="CL9616" i="131"/>
  <c r="BX9616" i="131"/>
  <c r="CZ9616" i="131"/>
  <c r="CB9494" i="131"/>
  <c r="CP9494" i="131"/>
  <c r="DD9494" i="131"/>
  <c r="CB9373" i="131"/>
  <c r="DD9373" i="131"/>
  <c r="CP9373" i="131"/>
  <c r="CB9252" i="131"/>
  <c r="CP9252" i="131"/>
  <c r="DD9252" i="131"/>
  <c r="CL9133" i="131"/>
  <c r="BX9133" i="131"/>
  <c r="CZ9133" i="131"/>
  <c r="CZ8893" i="131"/>
  <c r="BX8893" i="131"/>
  <c r="CL8893" i="131"/>
  <c r="CZ8774" i="131"/>
  <c r="BX8774" i="131"/>
  <c r="CL8774" i="131"/>
  <c r="BT8654" i="131"/>
  <c r="CH8654" i="131"/>
  <c r="CV8654" i="131"/>
  <c r="BT10669" i="131"/>
  <c r="CV10669" i="131"/>
  <c r="CH10669" i="131"/>
  <c r="CK9735" i="131"/>
  <c r="BW9735" i="131"/>
  <c r="CY9735" i="131"/>
  <c r="CP9228" i="131"/>
  <c r="DD9228" i="131"/>
  <c r="CB9228" i="131"/>
  <c r="CC8716" i="131"/>
  <c r="DE8716" i="131"/>
  <c r="CQ8716" i="131"/>
  <c r="BV17542" i="131"/>
  <c r="CX17542" i="131"/>
  <c r="ED17537" i="131" s="1"/>
  <c r="CJ17542" i="131"/>
  <c r="DU17537" i="131" s="1"/>
  <c r="BY17212" i="131"/>
  <c r="DA17212" i="131"/>
  <c r="CM17212" i="131"/>
  <c r="CZ16882" i="131"/>
  <c r="CL16882" i="131"/>
  <c r="BX16882" i="131"/>
  <c r="CA16552" i="131"/>
  <c r="CO16552" i="131"/>
  <c r="DC16552" i="131"/>
  <c r="CR16222" i="131"/>
  <c r="DY16217" i="131" s="1"/>
  <c r="CD16222" i="131"/>
  <c r="DP16217" i="131" s="1"/>
  <c r="DF16222" i="131"/>
  <c r="EH16217" i="131" s="1"/>
  <c r="CX16011" i="131"/>
  <c r="BV16011" i="131"/>
  <c r="CJ16011" i="131"/>
  <c r="BY15681" i="131"/>
  <c r="DA15681" i="131"/>
  <c r="CM15681" i="131"/>
  <c r="CL15351" i="131"/>
  <c r="BX15351" i="131"/>
  <c r="CZ15351" i="131"/>
  <c r="DC15021" i="131"/>
  <c r="CA15021" i="131"/>
  <c r="CO15021" i="131"/>
  <c r="CR14691" i="131"/>
  <c r="CD14691" i="131"/>
  <c r="DF14691" i="131"/>
  <c r="CX13702" i="131"/>
  <c r="ED13697" i="131" s="1"/>
  <c r="BV13702" i="131"/>
  <c r="DL13697" i="131" s="1"/>
  <c r="CJ13702" i="131"/>
  <c r="DU13697" i="131" s="1"/>
  <c r="CM13372" i="131"/>
  <c r="BY13372" i="131"/>
  <c r="DA13372" i="131"/>
  <c r="CL13042" i="131"/>
  <c r="CZ13042" i="131"/>
  <c r="BX13042" i="131"/>
  <c r="CA12712" i="131"/>
  <c r="DC12712" i="131"/>
  <c r="CO12712" i="131"/>
  <c r="DF12382" i="131"/>
  <c r="EH12377" i="131" s="1"/>
  <c r="CR12382" i="131"/>
  <c r="DY12377" i="131" s="1"/>
  <c r="CD12382" i="131"/>
  <c r="DP12377" i="131" s="1"/>
  <c r="CX12171" i="131"/>
  <c r="CJ12171" i="131"/>
  <c r="BV12171" i="131"/>
  <c r="DA11841" i="131"/>
  <c r="BY11841" i="131"/>
  <c r="CM11841" i="131"/>
  <c r="BX11511" i="131"/>
  <c r="CL11511" i="131"/>
  <c r="CZ11511" i="131"/>
  <c r="CA11181" i="131"/>
  <c r="DC11181" i="131"/>
  <c r="CO11181" i="131"/>
  <c r="DF10851" i="131"/>
  <c r="CR10851" i="131"/>
  <c r="CD10851" i="131"/>
  <c r="BV9862" i="131"/>
  <c r="CX9862" i="131"/>
  <c r="ED9857" i="131" s="1"/>
  <c r="CJ9862" i="131"/>
  <c r="DA9532" i="131"/>
  <c r="BY9532" i="131"/>
  <c r="CM9532" i="131"/>
  <c r="BX9202" i="131"/>
  <c r="CZ9202" i="131"/>
  <c r="CL9202" i="131"/>
  <c r="DC8872" i="131"/>
  <c r="CA8872" i="131"/>
  <c r="CO8872" i="131"/>
  <c r="CV13305" i="131"/>
  <c r="CH13305" i="131"/>
  <c r="BT13305" i="131"/>
  <c r="CZ13185" i="131"/>
  <c r="CL13185" i="131"/>
  <c r="BX13185" i="131"/>
  <c r="DD12582" i="131"/>
  <c r="CP12582" i="131"/>
  <c r="CB12582" i="131"/>
  <c r="BX12342" i="131"/>
  <c r="CZ12342" i="131"/>
  <c r="CL12342" i="131"/>
  <c r="CM12199" i="131"/>
  <c r="BY12199" i="131"/>
  <c r="DA12199" i="131"/>
  <c r="CM12079" i="131"/>
  <c r="BY12079" i="131"/>
  <c r="DA12079" i="131"/>
  <c r="BU11839" i="131"/>
  <c r="CW11839" i="131"/>
  <c r="CI11839" i="131"/>
  <c r="DE11717" i="131"/>
  <c r="CQ11717" i="131"/>
  <c r="CC11717" i="131"/>
  <c r="BY11598" i="131"/>
  <c r="CM11598" i="131"/>
  <c r="DA11598" i="131"/>
  <c r="CI11477" i="131"/>
  <c r="CW11477" i="131"/>
  <c r="BU11477" i="131"/>
  <c r="DA11358" i="131"/>
  <c r="CM11358" i="131"/>
  <c r="BY11358" i="131"/>
  <c r="CC11115" i="131"/>
  <c r="DE11115" i="131"/>
  <c r="CQ11115" i="131"/>
  <c r="CQ10996" i="131"/>
  <c r="CC10996" i="131"/>
  <c r="DE10996" i="131"/>
  <c r="DB10846" i="131"/>
  <c r="BZ10846" i="131"/>
  <c r="CN10846" i="131"/>
  <c r="DE10397" i="131"/>
  <c r="CC10397" i="131"/>
  <c r="CQ10397" i="131"/>
  <c r="BZ9890" i="131"/>
  <c r="DB9890" i="131"/>
  <c r="CN9890" i="131"/>
  <c r="BV9404" i="131"/>
  <c r="CX9404" i="131"/>
  <c r="CJ9404" i="131"/>
  <c r="CM8956" i="131"/>
  <c r="DA8956" i="131"/>
  <c r="BY8956" i="131"/>
  <c r="CP19902" i="131"/>
  <c r="DD19902" i="131"/>
  <c r="CB19902" i="131"/>
  <c r="BZ19842" i="131"/>
  <c r="DB19842" i="131"/>
  <c r="CN19842" i="131"/>
  <c r="CH19782" i="131"/>
  <c r="BT19782" i="131"/>
  <c r="CV19782" i="131"/>
  <c r="CC19640" i="131"/>
  <c r="DE19640" i="131"/>
  <c r="CQ19640" i="131"/>
  <c r="CY19580" i="131"/>
  <c r="BW19580" i="131"/>
  <c r="CK19580" i="131"/>
  <c r="BU19520" i="131"/>
  <c r="CW19520" i="131"/>
  <c r="CI19520" i="131"/>
  <c r="CO19459" i="131"/>
  <c r="CA19459" i="131"/>
  <c r="DC19459" i="131"/>
  <c r="DE19399" i="131"/>
  <c r="CQ19399" i="131"/>
  <c r="CC19399" i="131"/>
  <c r="BU19279" i="131"/>
  <c r="CI19279" i="131"/>
  <c r="CW19279" i="131"/>
  <c r="CY19218" i="131"/>
  <c r="CK19218" i="131"/>
  <c r="BW19218" i="131"/>
  <c r="CQ19158" i="131"/>
  <c r="CC19158" i="131"/>
  <c r="DE19158" i="131"/>
  <c r="CO19097" i="131"/>
  <c r="CA19097" i="131"/>
  <c r="DC19097" i="131"/>
  <c r="CI19038" i="131"/>
  <c r="BU19038" i="131"/>
  <c r="CW19038" i="131"/>
  <c r="DE18917" i="131"/>
  <c r="CQ18917" i="131"/>
  <c r="CC18917" i="131"/>
  <c r="BW18856" i="131"/>
  <c r="CY18856" i="131"/>
  <c r="CK18856" i="131"/>
  <c r="CW18797" i="131"/>
  <c r="CI18797" i="131"/>
  <c r="BU18797" i="131"/>
  <c r="DC18735" i="131"/>
  <c r="CO18735" i="131"/>
  <c r="CA18735" i="131"/>
  <c r="CC18676" i="131"/>
  <c r="CQ18676" i="131"/>
  <c r="DE18676" i="131"/>
  <c r="BU18556" i="131"/>
  <c r="CW18556" i="131"/>
  <c r="CI18556" i="131"/>
  <c r="BW18494" i="131"/>
  <c r="CY18494" i="131"/>
  <c r="CK18494" i="131"/>
  <c r="CC18435" i="131"/>
  <c r="CQ18435" i="131"/>
  <c r="DE18435" i="131"/>
  <c r="CO18373" i="131"/>
  <c r="DC18373" i="131"/>
  <c r="CA18373" i="131"/>
  <c r="CI18315" i="131"/>
  <c r="BU18315" i="131"/>
  <c r="CW18315" i="131"/>
  <c r="DE18194" i="131"/>
  <c r="CC18194" i="131"/>
  <c r="CQ18194" i="131"/>
  <c r="CK18132" i="131"/>
  <c r="BW18132" i="131"/>
  <c r="CY18132" i="131"/>
  <c r="BU18074" i="131"/>
  <c r="CI18074" i="131"/>
  <c r="CW18074" i="131"/>
  <c r="CB17990" i="131"/>
  <c r="DD17990" i="131"/>
  <c r="CP17990" i="131"/>
  <c r="DE17953" i="131"/>
  <c r="CC17953" i="131"/>
  <c r="CQ17953" i="131"/>
  <c r="CV17870" i="131"/>
  <c r="CH17870" i="131"/>
  <c r="BT17870" i="131"/>
  <c r="BU17833" i="131"/>
  <c r="CI17833" i="131"/>
  <c r="CW17833" i="131"/>
  <c r="DD17749" i="131"/>
  <c r="CP17749" i="131"/>
  <c r="CB17749" i="131"/>
  <c r="CC17712" i="131"/>
  <c r="DE17712" i="131"/>
  <c r="CQ17712" i="131"/>
  <c r="CV17629" i="131"/>
  <c r="CH17629" i="131"/>
  <c r="BT17629" i="131"/>
  <c r="BU17592" i="131"/>
  <c r="CW17592" i="131"/>
  <c r="CI17592" i="131"/>
  <c r="DD17508" i="131"/>
  <c r="CB17508" i="131"/>
  <c r="CP17508" i="131"/>
  <c r="CN17450" i="131"/>
  <c r="BZ17450" i="131"/>
  <c r="DB17450" i="131"/>
  <c r="BT17388" i="131"/>
  <c r="CV17388" i="131"/>
  <c r="CH17388" i="131"/>
  <c r="CD17329" i="131"/>
  <c r="DF17329" i="131"/>
  <c r="CR17329" i="131"/>
  <c r="CP17267" i="131"/>
  <c r="CB17267" i="131"/>
  <c r="DD17267" i="131"/>
  <c r="CJ17209" i="131"/>
  <c r="CX17209" i="131"/>
  <c r="BV17209" i="131"/>
  <c r="CH17147" i="131"/>
  <c r="BT17147" i="131"/>
  <c r="CV17147" i="131"/>
  <c r="BZ17088" i="131"/>
  <c r="DB17088" i="131"/>
  <c r="CN17088" i="131"/>
  <c r="CB17026" i="131"/>
  <c r="DD17026" i="131"/>
  <c r="CP17026" i="131"/>
  <c r="CR16967" i="131"/>
  <c r="CD16967" i="131"/>
  <c r="DF16967" i="131"/>
  <c r="BT16906" i="131"/>
  <c r="CV16906" i="131"/>
  <c r="CH16906" i="131"/>
  <c r="BV16847" i="131"/>
  <c r="CX16847" i="131"/>
  <c r="CJ16847" i="131"/>
  <c r="CB16785" i="131"/>
  <c r="CP16785" i="131"/>
  <c r="DD16785" i="131"/>
  <c r="CN16726" i="131"/>
  <c r="BZ16726" i="131"/>
  <c r="DB16726" i="131"/>
  <c r="BT16665" i="131"/>
  <c r="CV16665" i="131"/>
  <c r="CH16665" i="131"/>
  <c r="CD16605" i="131"/>
  <c r="CR16605" i="131"/>
  <c r="DF16605" i="131"/>
  <c r="CP16544" i="131"/>
  <c r="CB16544" i="131"/>
  <c r="DD16544" i="131"/>
  <c r="BV16485" i="131"/>
  <c r="CJ16485" i="131"/>
  <c r="CX16485" i="131"/>
  <c r="BT16424" i="131"/>
  <c r="CV16424" i="131"/>
  <c r="CH16424" i="131"/>
  <c r="CN16364" i="131"/>
  <c r="BZ16364" i="131"/>
  <c r="DB16364" i="131"/>
  <c r="DD16303" i="131"/>
  <c r="CB16303" i="131"/>
  <c r="CP16303" i="131"/>
  <c r="CD16243" i="131"/>
  <c r="DF16243" i="131"/>
  <c r="CR16243" i="131"/>
  <c r="BT16183" i="131"/>
  <c r="CH16183" i="131"/>
  <c r="CV16183" i="131"/>
  <c r="CJ16123" i="131"/>
  <c r="BV16123" i="131"/>
  <c r="CX16123" i="131"/>
  <c r="CP16062" i="131"/>
  <c r="CB16062" i="131"/>
  <c r="DD16062" i="131"/>
  <c r="CN16002" i="131"/>
  <c r="BZ16002" i="131"/>
  <c r="DB16002" i="131"/>
  <c r="CH15942" i="131"/>
  <c r="BT15942" i="131"/>
  <c r="CV15942" i="131"/>
  <c r="CC15800" i="131"/>
  <c r="DE15800" i="131"/>
  <c r="CQ15800" i="131"/>
  <c r="CK15740" i="131"/>
  <c r="CY15740" i="131"/>
  <c r="BW15740" i="131"/>
  <c r="BU15680" i="131"/>
  <c r="CW15680" i="131"/>
  <c r="CI15680" i="131"/>
  <c r="DC15619" i="131"/>
  <c r="CO15619" i="131"/>
  <c r="CA15619" i="131"/>
  <c r="CQ15559" i="131"/>
  <c r="DE15559" i="131"/>
  <c r="CC15559" i="131"/>
  <c r="CI15439" i="131"/>
  <c r="CW15439" i="131"/>
  <c r="BU15439" i="131"/>
  <c r="CY15378" i="131"/>
  <c r="CK15378" i="131"/>
  <c r="BW15378" i="131"/>
  <c r="CQ15318" i="131"/>
  <c r="CC15318" i="131"/>
  <c r="DE15318" i="131"/>
  <c r="CO15257" i="131"/>
  <c r="CA15257" i="131"/>
  <c r="DC15257" i="131"/>
  <c r="CI15198" i="131"/>
  <c r="BU15198" i="131"/>
  <c r="CW15198" i="131"/>
  <c r="CQ15077" i="131"/>
  <c r="DE15077" i="131"/>
  <c r="CC15077" i="131"/>
  <c r="BW15016" i="131"/>
  <c r="CK15016" i="131"/>
  <c r="CY15016" i="131"/>
  <c r="CW14957" i="131"/>
  <c r="CI14957" i="131"/>
  <c r="BU14957" i="131"/>
  <c r="CO14895" i="131"/>
  <c r="DC14895" i="131"/>
  <c r="CA14895" i="131"/>
  <c r="CQ14836" i="131"/>
  <c r="CC14836" i="131"/>
  <c r="DE14836" i="131"/>
  <c r="CW14716" i="131"/>
  <c r="CI14716" i="131"/>
  <c r="BU14716" i="131"/>
  <c r="CY14654" i="131"/>
  <c r="BW14654" i="131"/>
  <c r="CK14654" i="131"/>
  <c r="DE14595" i="131"/>
  <c r="CQ14595" i="131"/>
  <c r="CC14595" i="131"/>
  <c r="CO14533" i="131"/>
  <c r="DC14533" i="131"/>
  <c r="CA14533" i="131"/>
  <c r="BU14475" i="131"/>
  <c r="CI14475" i="131"/>
  <c r="CW14475" i="131"/>
  <c r="CC14354" i="131"/>
  <c r="DE14354" i="131"/>
  <c r="CQ14354" i="131"/>
  <c r="CY14292" i="131"/>
  <c r="BW14292" i="131"/>
  <c r="CK14292" i="131"/>
  <c r="BU14234" i="131"/>
  <c r="CW14234" i="131"/>
  <c r="CI14234" i="131"/>
  <c r="CP14150" i="131"/>
  <c r="DD14150" i="131"/>
  <c r="CB14150" i="131"/>
  <c r="DE14113" i="131"/>
  <c r="CC14113" i="131"/>
  <c r="CQ14113" i="131"/>
  <c r="CH14030" i="131"/>
  <c r="BT14030" i="131"/>
  <c r="CV14030" i="131"/>
  <c r="BU13993" i="131"/>
  <c r="CW13993" i="131"/>
  <c r="CI13993" i="131"/>
  <c r="DD13909" i="131"/>
  <c r="CB13909" i="131"/>
  <c r="CP13909" i="131"/>
  <c r="CQ13872" i="131"/>
  <c r="DE13872" i="131"/>
  <c r="CC13872" i="131"/>
  <c r="BT13789" i="131"/>
  <c r="CH13789" i="131"/>
  <c r="CV13789" i="131"/>
  <c r="CI13752" i="131"/>
  <c r="BU13752" i="131"/>
  <c r="CW13752" i="131"/>
  <c r="CB13668" i="131"/>
  <c r="DD13668" i="131"/>
  <c r="CP13668" i="131"/>
  <c r="BZ13610" i="131"/>
  <c r="DB13610" i="131"/>
  <c r="CN13610" i="131"/>
  <c r="CH13548" i="131"/>
  <c r="CV13548" i="131"/>
  <c r="BT13548" i="131"/>
  <c r="DF13489" i="131"/>
  <c r="CR13489" i="131"/>
  <c r="CD13489" i="131"/>
  <c r="DD13427" i="131"/>
  <c r="CB13427" i="131"/>
  <c r="CP13427" i="131"/>
  <c r="DF13368" i="131"/>
  <c r="EH13365" i="131" s="1"/>
  <c r="CR13368" i="131"/>
  <c r="DY13365" i="131" s="1"/>
  <c r="CD13368" i="131"/>
  <c r="DP13365" i="131" s="1"/>
  <c r="CQ13273" i="131"/>
  <c r="CC13273" i="131"/>
  <c r="DE13273" i="131"/>
  <c r="CC13152" i="131"/>
  <c r="DE13152" i="131"/>
  <c r="CQ13152" i="131"/>
  <c r="CJ13010" i="131"/>
  <c r="CX13010" i="131"/>
  <c r="BV13010" i="131"/>
  <c r="CD12889" i="131"/>
  <c r="DF12889" i="131"/>
  <c r="CR12889" i="131"/>
  <c r="BV12767" i="131"/>
  <c r="CJ12767" i="131"/>
  <c r="CX12767" i="131"/>
  <c r="BV12648" i="131"/>
  <c r="CX12648" i="131"/>
  <c r="CJ12648" i="131"/>
  <c r="BV12529" i="131"/>
  <c r="CX12529" i="131"/>
  <c r="CJ12529" i="131"/>
  <c r="DB12407" i="131"/>
  <c r="CN12407" i="131"/>
  <c r="BZ12407" i="131"/>
  <c r="BV12287" i="131"/>
  <c r="CX12287" i="131"/>
  <c r="CJ12287" i="131"/>
  <c r="CX12168" i="131"/>
  <c r="CJ12168" i="131"/>
  <c r="BV12168" i="131"/>
  <c r="BZ12046" i="131"/>
  <c r="DB12046" i="131"/>
  <c r="CN12046" i="131"/>
  <c r="DB11924" i="131"/>
  <c r="BZ11924" i="131"/>
  <c r="CN11924" i="131"/>
  <c r="DB11804" i="131"/>
  <c r="BZ11804" i="131"/>
  <c r="CN11804" i="131"/>
  <c r="CN11684" i="131"/>
  <c r="DB11684" i="131"/>
  <c r="BZ11684" i="131"/>
  <c r="CJ11563" i="131"/>
  <c r="CX11563" i="131"/>
  <c r="BV11563" i="131"/>
  <c r="BW11299" i="131"/>
  <c r="CY11299" i="131"/>
  <c r="CK11299" i="131"/>
  <c r="CA11179" i="131"/>
  <c r="DC11179" i="131"/>
  <c r="CO11179" i="131"/>
  <c r="DC11056" i="131"/>
  <c r="CO11056" i="131"/>
  <c r="CA11056" i="131"/>
  <c r="CA10937" i="131"/>
  <c r="DC10937" i="131"/>
  <c r="CO10937" i="131"/>
  <c r="BY10155" i="131"/>
  <c r="DA10155" i="131"/>
  <c r="CM10155" i="131"/>
  <c r="CM9672" i="131"/>
  <c r="BY9672" i="131"/>
  <c r="DA9672" i="131"/>
  <c r="CJ9169" i="131"/>
  <c r="CX9169" i="131"/>
  <c r="BV9169" i="131"/>
  <c r="DF8689" i="131"/>
  <c r="CR8689" i="131"/>
  <c r="CD8689" i="131"/>
  <c r="DF17661" i="131"/>
  <c r="CD17661" i="131"/>
  <c r="CR17661" i="131"/>
  <c r="BV16672" i="131"/>
  <c r="CX16672" i="131"/>
  <c r="CJ16672" i="131"/>
  <c r="DA16342" i="131"/>
  <c r="BY16342" i="131"/>
  <c r="CM16342" i="131"/>
  <c r="BX16012" i="131"/>
  <c r="CZ16012" i="131"/>
  <c r="CL16012" i="131"/>
  <c r="CO15682" i="131"/>
  <c r="CA15682" i="131"/>
  <c r="DC15682" i="131"/>
  <c r="CR15352" i="131"/>
  <c r="DY15347" i="131" s="1"/>
  <c r="DF15352" i="131"/>
  <c r="EH15347" i="131" s="1"/>
  <c r="CD15352" i="131"/>
  <c r="DP15347" i="131" s="1"/>
  <c r="CJ15141" i="131"/>
  <c r="BV15141" i="131"/>
  <c r="CX15141" i="131"/>
  <c r="CM14811" i="131"/>
  <c r="BY14811" i="131"/>
  <c r="DA14811" i="131"/>
  <c r="CZ14481" i="131"/>
  <c r="CL14481" i="131"/>
  <c r="BX14481" i="131"/>
  <c r="CA14151" i="131"/>
  <c r="DC14151" i="131"/>
  <c r="CO14151" i="131"/>
  <c r="CR13821" i="131"/>
  <c r="CD13821" i="131"/>
  <c r="DF13821" i="131"/>
  <c r="CJ12832" i="131"/>
  <c r="BV12832" i="131"/>
  <c r="CX12832" i="131"/>
  <c r="CM12502" i="131"/>
  <c r="BY12502" i="131"/>
  <c r="DA12502" i="131"/>
  <c r="CZ12172" i="131"/>
  <c r="CL12172" i="131"/>
  <c r="BX12172" i="131"/>
  <c r="DC11842" i="131"/>
  <c r="CA11842" i="131"/>
  <c r="CO11842" i="131"/>
  <c r="CD11512" i="131"/>
  <c r="DP11507" i="131" s="1"/>
  <c r="CR11512" i="131"/>
  <c r="DY11507" i="131" s="1"/>
  <c r="DF11512" i="131"/>
  <c r="EH11507" i="131" s="1"/>
  <c r="CX11301" i="131"/>
  <c r="CJ11301" i="131"/>
  <c r="BV11301" i="131"/>
  <c r="DA10971" i="131"/>
  <c r="CM10971" i="131"/>
  <c r="BY10971" i="131"/>
  <c r="CL10641" i="131"/>
  <c r="BX10641" i="131"/>
  <c r="CZ10641" i="131"/>
  <c r="DC10311" i="131"/>
  <c r="CA10311" i="131"/>
  <c r="CO10311" i="131"/>
  <c r="CD9981" i="131"/>
  <c r="CR9981" i="131"/>
  <c r="DF9981" i="131"/>
  <c r="BV8992" i="131"/>
  <c r="CX8992" i="131"/>
  <c r="CJ8992" i="131"/>
  <c r="BY8662" i="131"/>
  <c r="CM8662" i="131"/>
  <c r="DA8662" i="131"/>
  <c r="CR10812" i="131"/>
  <c r="CD10812" i="131"/>
  <c r="DF10812" i="131"/>
  <c r="DF10693" i="131"/>
  <c r="CR10693" i="131"/>
  <c r="CD10693" i="131"/>
  <c r="CR10572" i="131"/>
  <c r="DF10572" i="131"/>
  <c r="CD10572" i="131"/>
  <c r="CA10430" i="131"/>
  <c r="CO10430" i="131"/>
  <c r="DC10430" i="131"/>
  <c r="CO10310" i="131"/>
  <c r="CA10310" i="131"/>
  <c r="DC10310" i="131"/>
  <c r="CK10069" i="131"/>
  <c r="BW10069" i="131"/>
  <c r="CY10069" i="131"/>
  <c r="CA9949" i="131"/>
  <c r="DC9949" i="131"/>
  <c r="CO9949" i="131"/>
  <c r="CY9830" i="131"/>
  <c r="BW9830" i="131"/>
  <c r="CK9830" i="131"/>
  <c r="BW9708" i="131"/>
  <c r="CK9708" i="131"/>
  <c r="CY9708" i="131"/>
  <c r="CO9584" i="131"/>
  <c r="CA9584" i="131"/>
  <c r="DC9584" i="131"/>
  <c r="CO9463" i="131"/>
  <c r="DC9463" i="131"/>
  <c r="CA9463" i="131"/>
  <c r="BW8984" i="131"/>
  <c r="CK8984" i="131"/>
  <c r="CY8984" i="131"/>
  <c r="DC8745" i="131"/>
  <c r="CA8745" i="131"/>
  <c r="CO8745" i="131"/>
  <c r="CV10542" i="131"/>
  <c r="BT10542" i="131"/>
  <c r="CH10542" i="131"/>
  <c r="CZ19393" i="131"/>
  <c r="CL19393" i="131"/>
  <c r="BX19393" i="131"/>
  <c r="BZ19333" i="131"/>
  <c r="DB19333" i="131"/>
  <c r="CN19333" i="131"/>
  <c r="DF19212" i="131"/>
  <c r="EH19212" i="131" s="1"/>
  <c r="CR19212" i="131"/>
  <c r="DY19212" i="131" s="1"/>
  <c r="CD19212" i="131"/>
  <c r="DP19212" i="131" s="1"/>
  <c r="BX19152" i="131"/>
  <c r="CZ19152" i="131"/>
  <c r="CL19152" i="131"/>
  <c r="BV19092" i="131"/>
  <c r="CJ19092" i="131"/>
  <c r="CX19092" i="131"/>
  <c r="CA18950" i="131"/>
  <c r="DC18950" i="131"/>
  <c r="CO18950" i="131"/>
  <c r="DA18890" i="131"/>
  <c r="CM18890" i="131"/>
  <c r="BY18890" i="131"/>
  <c r="CY18709" i="131"/>
  <c r="CK18709" i="131"/>
  <c r="BW18709" i="131"/>
  <c r="BY18649" i="131"/>
  <c r="DA18649" i="131"/>
  <c r="CM18649" i="131"/>
  <c r="CA18588" i="131"/>
  <c r="CO18588" i="131"/>
  <c r="DC18588" i="131"/>
  <c r="CM18408" i="131"/>
  <c r="BY18408" i="131"/>
  <c r="DA18408" i="131"/>
  <c r="CY18347" i="131"/>
  <c r="CK18347" i="131"/>
  <c r="BW18347" i="131"/>
  <c r="DC18226" i="131"/>
  <c r="CA18226" i="131"/>
  <c r="CO18226" i="131"/>
  <c r="DA18167" i="131"/>
  <c r="CM18167" i="131"/>
  <c r="BY18167" i="131"/>
  <c r="BW17985" i="131"/>
  <c r="CY17985" i="131"/>
  <c r="CK17985" i="131"/>
  <c r="CM17926" i="131"/>
  <c r="BY17926" i="131"/>
  <c r="DA17926" i="131"/>
  <c r="CA17864" i="131"/>
  <c r="CO17864" i="131"/>
  <c r="DC17864" i="131"/>
  <c r="DA17685" i="131"/>
  <c r="CM17685" i="131"/>
  <c r="BY17685" i="131"/>
  <c r="BW17623" i="131"/>
  <c r="CK17623" i="131"/>
  <c r="CY17623" i="131"/>
  <c r="CO17502" i="131"/>
  <c r="DC17502" i="131"/>
  <c r="CA17502" i="131"/>
  <c r="BY17444" i="131"/>
  <c r="DA17444" i="131"/>
  <c r="CM17444" i="131"/>
  <c r="CL17240" i="131"/>
  <c r="BX17240" i="131"/>
  <c r="CZ17240" i="131"/>
  <c r="DA17203" i="131"/>
  <c r="CM17203" i="131"/>
  <c r="BY17203" i="131"/>
  <c r="CL16999" i="131"/>
  <c r="BX16999" i="131"/>
  <c r="CZ16999" i="131"/>
  <c r="CM16962" i="131"/>
  <c r="BY16962" i="131"/>
  <c r="DA16962" i="131"/>
  <c r="CR16820" i="131"/>
  <c r="CD16820" i="131"/>
  <c r="DF16820" i="131"/>
  <c r="BX16758" i="131"/>
  <c r="CZ16758" i="131"/>
  <c r="CL16758" i="131"/>
  <c r="CX16700" i="131"/>
  <c r="CJ16700" i="131"/>
  <c r="BV16700" i="131"/>
  <c r="BZ16579" i="131"/>
  <c r="CN16579" i="131"/>
  <c r="DB16579" i="131"/>
  <c r="CZ16517" i="131"/>
  <c r="BX16517" i="131"/>
  <c r="CL16517" i="131"/>
  <c r="CD16458" i="131"/>
  <c r="DP16455" i="131" s="1"/>
  <c r="CR16458" i="131"/>
  <c r="DY16455" i="131" s="1"/>
  <c r="DF16458" i="131"/>
  <c r="EH16455" i="131" s="1"/>
  <c r="BV16338" i="131"/>
  <c r="CJ16338" i="131"/>
  <c r="CX16338" i="131"/>
  <c r="CZ16276" i="131"/>
  <c r="CL16276" i="131"/>
  <c r="BX16276" i="131"/>
  <c r="DB16217" i="131"/>
  <c r="CN16217" i="131"/>
  <c r="BZ16217" i="131"/>
  <c r="CR16096" i="131"/>
  <c r="DY16094" i="131" s="1"/>
  <c r="CD16096" i="131"/>
  <c r="DP16094" i="131" s="1"/>
  <c r="DF16096" i="131"/>
  <c r="EH16094" i="131" s="1"/>
  <c r="CZ16035" i="131"/>
  <c r="BX16035" i="131"/>
  <c r="CL16035" i="131"/>
  <c r="CJ15976" i="131"/>
  <c r="BV15976" i="131"/>
  <c r="CX15976" i="131"/>
  <c r="BZ15855" i="131"/>
  <c r="DB15855" i="131"/>
  <c r="CN15855" i="131"/>
  <c r="CL15794" i="131"/>
  <c r="CZ15794" i="131"/>
  <c r="BX15794" i="131"/>
  <c r="CR15734" i="131"/>
  <c r="DY15733" i="131" s="1"/>
  <c r="CD15734" i="131"/>
  <c r="DF15734" i="131"/>
  <c r="CJ15614" i="131"/>
  <c r="BV15614" i="131"/>
  <c r="CX15614" i="131"/>
  <c r="CL15553" i="131"/>
  <c r="BX15553" i="131"/>
  <c r="CZ15553" i="131"/>
  <c r="DB15493" i="131"/>
  <c r="CN15493" i="131"/>
  <c r="BZ15493" i="131"/>
  <c r="CR15372" i="131"/>
  <c r="CD15372" i="131"/>
  <c r="DP15372" i="131" s="1"/>
  <c r="DF15372" i="131"/>
  <c r="EH15372" i="131" s="1"/>
  <c r="CL15312" i="131"/>
  <c r="CZ15312" i="131"/>
  <c r="BX15312" i="131"/>
  <c r="CJ15252" i="131"/>
  <c r="BV15252" i="131"/>
  <c r="CX15252" i="131"/>
  <c r="DC15110" i="131"/>
  <c r="CA15110" i="131"/>
  <c r="CO15110" i="131"/>
  <c r="CM15050" i="131"/>
  <c r="BY15050" i="131"/>
  <c r="DA15050" i="131"/>
  <c r="BW14869" i="131"/>
  <c r="CY14869" i="131"/>
  <c r="CK14869" i="131"/>
  <c r="DA14809" i="131"/>
  <c r="CM14809" i="131"/>
  <c r="BY14809" i="131"/>
  <c r="CO14748" i="131"/>
  <c r="CA14748" i="131"/>
  <c r="DC14748" i="131"/>
  <c r="DA14568" i="131"/>
  <c r="BY14568" i="131"/>
  <c r="CM14568" i="131"/>
  <c r="CK14507" i="131"/>
  <c r="CY14507" i="131"/>
  <c r="BW14507" i="131"/>
  <c r="CA14386" i="131"/>
  <c r="DC14386" i="131"/>
  <c r="CO14386" i="131"/>
  <c r="DA14327" i="131"/>
  <c r="BY14327" i="131"/>
  <c r="CM14327" i="131"/>
  <c r="CY14145" i="131"/>
  <c r="CK14145" i="131"/>
  <c r="BW14145" i="131"/>
  <c r="BY14086" i="131"/>
  <c r="DA14086" i="131"/>
  <c r="CM14086" i="131"/>
  <c r="CA14024" i="131"/>
  <c r="DC14024" i="131"/>
  <c r="CO14024" i="131"/>
  <c r="CM13845" i="131"/>
  <c r="BY13845" i="131"/>
  <c r="DA13845" i="131"/>
  <c r="BW13783" i="131"/>
  <c r="CY13783" i="131"/>
  <c r="CK13783" i="131"/>
  <c r="CA13662" i="131"/>
  <c r="DC13662" i="131"/>
  <c r="CO13662" i="131"/>
  <c r="CM13604" i="131"/>
  <c r="BY13604" i="131"/>
  <c r="DA13604" i="131"/>
  <c r="BX13400" i="131"/>
  <c r="CZ13400" i="131"/>
  <c r="CL13400" i="131"/>
  <c r="BY13363" i="131"/>
  <c r="DA13363" i="131"/>
  <c r="CM13363" i="131"/>
  <c r="CL13159" i="131"/>
  <c r="CZ13159" i="131"/>
  <c r="BX13159" i="131"/>
  <c r="BY13122" i="131"/>
  <c r="CM13122" i="131"/>
  <c r="DA13122" i="131"/>
  <c r="CR12980" i="131"/>
  <c r="CD12980" i="131"/>
  <c r="DF12980" i="131"/>
  <c r="CL12918" i="131"/>
  <c r="CZ12918" i="131"/>
  <c r="BX12918" i="131"/>
  <c r="CJ12860" i="131"/>
  <c r="BV12860" i="131"/>
  <c r="CX12860" i="131"/>
  <c r="CN12739" i="131"/>
  <c r="DB12739" i="131"/>
  <c r="BZ12739" i="131"/>
  <c r="CZ12677" i="131"/>
  <c r="CL12677" i="131"/>
  <c r="BX12677" i="131"/>
  <c r="CR12618" i="131"/>
  <c r="CD12618" i="131"/>
  <c r="DP12615" i="131" s="1"/>
  <c r="DF12618" i="131"/>
  <c r="EH12615" i="131" s="1"/>
  <c r="BV12498" i="131"/>
  <c r="DL12495" i="131" s="1"/>
  <c r="CX12498" i="131"/>
  <c r="CJ12498" i="131"/>
  <c r="BX12436" i="131"/>
  <c r="CZ12436" i="131"/>
  <c r="CL12436" i="131"/>
  <c r="BZ12377" i="131"/>
  <c r="DB12377" i="131"/>
  <c r="CN12377" i="131"/>
  <c r="DF12256" i="131"/>
  <c r="EH12254" i="131" s="1"/>
  <c r="CR12256" i="131"/>
  <c r="DY12254" i="131" s="1"/>
  <c r="CD12256" i="131"/>
  <c r="DP12254" i="131" s="1"/>
  <c r="CL12195" i="131"/>
  <c r="CZ12195" i="131"/>
  <c r="BX12195" i="131"/>
  <c r="CX12136" i="131"/>
  <c r="CJ12136" i="131"/>
  <c r="BV12136" i="131"/>
  <c r="BZ12015" i="131"/>
  <c r="DB12015" i="131"/>
  <c r="CN12015" i="131"/>
  <c r="CL11954" i="131"/>
  <c r="CZ11954" i="131"/>
  <c r="BX11954" i="131"/>
  <c r="CD11894" i="131"/>
  <c r="DP11893" i="131" s="1"/>
  <c r="DF11894" i="131"/>
  <c r="EH11893" i="131" s="1"/>
  <c r="CR11894" i="131"/>
  <c r="DY11893" i="131" s="1"/>
  <c r="BV11774" i="131"/>
  <c r="CJ11774" i="131"/>
  <c r="CX11774" i="131"/>
  <c r="CZ11713" i="131"/>
  <c r="BX11713" i="131"/>
  <c r="CL11713" i="131"/>
  <c r="BZ11653" i="131"/>
  <c r="CN11653" i="131"/>
  <c r="DB11653" i="131"/>
  <c r="CB11592" i="131"/>
  <c r="CP11592" i="131"/>
  <c r="DD11592" i="131"/>
  <c r="BZ11532" i="131"/>
  <c r="DN11532" i="131" s="1"/>
  <c r="DB11532" i="131"/>
  <c r="EF11532" i="131" s="1"/>
  <c r="CN11532" i="131"/>
  <c r="BT11472" i="131"/>
  <c r="CH11472" i="131"/>
  <c r="CV11472" i="131"/>
  <c r="CC11330" i="131"/>
  <c r="DE11330" i="131"/>
  <c r="CQ11330" i="131"/>
  <c r="CK11270" i="131"/>
  <c r="BW11270" i="131"/>
  <c r="CY11270" i="131"/>
  <c r="CW11210" i="131"/>
  <c r="CI11210" i="131"/>
  <c r="BU11210" i="131"/>
  <c r="DC11149" i="131"/>
  <c r="CA11149" i="131"/>
  <c r="CO11149" i="131"/>
  <c r="CQ11089" i="131"/>
  <c r="CC11089" i="131"/>
  <c r="DE11089" i="131"/>
  <c r="CI10969" i="131"/>
  <c r="BU10969" i="131"/>
  <c r="CW10969" i="131"/>
  <c r="BW10908" i="131"/>
  <c r="CY10908" i="131"/>
  <c r="CK10908" i="131"/>
  <c r="CC10848" i="131"/>
  <c r="DE10848" i="131"/>
  <c r="CQ10848" i="131"/>
  <c r="CC10486" i="131"/>
  <c r="DE10486" i="131"/>
  <c r="CQ10486" i="131"/>
  <c r="CI10366" i="131"/>
  <c r="CW10366" i="131"/>
  <c r="BU10366" i="131"/>
  <c r="CI10125" i="131"/>
  <c r="BU10125" i="131"/>
  <c r="CW10125" i="131"/>
  <c r="CC10004" i="131"/>
  <c r="DE10004" i="131"/>
  <c r="CQ10004" i="131"/>
  <c r="BY9763" i="131"/>
  <c r="DA9763" i="131"/>
  <c r="CM9763" i="131"/>
  <c r="BU9643" i="131"/>
  <c r="CI9643" i="131"/>
  <c r="CW9643" i="131"/>
  <c r="CI9403" i="131"/>
  <c r="BU9403" i="131"/>
  <c r="CW9403" i="131"/>
  <c r="CN9260" i="131"/>
  <c r="DB9260" i="131"/>
  <c r="BZ9260" i="131"/>
  <c r="CN9140" i="131"/>
  <c r="DB9140" i="131"/>
  <c r="BZ9140" i="131"/>
  <c r="CJ9020" i="131"/>
  <c r="BV9020" i="131"/>
  <c r="CX9020" i="131"/>
  <c r="CN8897" i="131"/>
  <c r="DB8897" i="131"/>
  <c r="BZ8897" i="131"/>
  <c r="CJ8776" i="131"/>
  <c r="BV8776" i="131"/>
  <c r="CX8776" i="131"/>
  <c r="DF8653" i="131"/>
  <c r="CR8653" i="131"/>
  <c r="CD8653" i="131"/>
  <c r="DF10608" i="131"/>
  <c r="CR10608" i="131"/>
  <c r="CD10608" i="131"/>
  <c r="CA10093" i="131"/>
  <c r="DC10093" i="131"/>
  <c r="CO10093" i="131"/>
  <c r="CZ9586" i="131"/>
  <c r="BX9586" i="131"/>
  <c r="CL9586" i="131"/>
  <c r="CI8712" i="131"/>
  <c r="CW8712" i="131"/>
  <c r="BU8712" i="131"/>
  <c r="CO17812" i="131"/>
  <c r="CA17812" i="131"/>
  <c r="DC17812" i="131"/>
  <c r="DF17482" i="131"/>
  <c r="EH17477" i="131" s="1"/>
  <c r="CR17482" i="131"/>
  <c r="DY17477" i="131" s="1"/>
  <c r="CD17482" i="131"/>
  <c r="DP17477" i="131" s="1"/>
  <c r="BV17271" i="131"/>
  <c r="CX17271" i="131"/>
  <c r="CJ17271" i="131"/>
  <c r="CM16941" i="131"/>
  <c r="BY16941" i="131"/>
  <c r="DA16941" i="131"/>
  <c r="CL16611" i="131"/>
  <c r="CZ16611" i="131"/>
  <c r="BX16611" i="131"/>
  <c r="DC16281" i="131"/>
  <c r="CA16281" i="131"/>
  <c r="CO16281" i="131"/>
  <c r="CD15951" i="131"/>
  <c r="DF15951" i="131"/>
  <c r="CR15951" i="131"/>
  <c r="CJ14962" i="131"/>
  <c r="BV14962" i="131"/>
  <c r="CX14962" i="131"/>
  <c r="BY14632" i="131"/>
  <c r="CM14632" i="131"/>
  <c r="DA14632" i="131"/>
  <c r="CL14302" i="131"/>
  <c r="DV14297" i="131" s="1"/>
  <c r="BX14302" i="131"/>
  <c r="DM14297" i="131" s="1"/>
  <c r="CZ14302" i="131"/>
  <c r="CO13972" i="131"/>
  <c r="DC13972" i="131"/>
  <c r="CA13972" i="131"/>
  <c r="DF13642" i="131"/>
  <c r="EH13637" i="131" s="1"/>
  <c r="CR13642" i="131"/>
  <c r="DY13637" i="131" s="1"/>
  <c r="CD13642" i="131"/>
  <c r="DP13637" i="131" s="1"/>
  <c r="CJ13431" i="131"/>
  <c r="BV13431" i="131"/>
  <c r="CX13431" i="131"/>
  <c r="CM13101" i="131"/>
  <c r="BY13101" i="131"/>
  <c r="DA13101" i="131"/>
  <c r="CZ12771" i="131"/>
  <c r="BX12771" i="131"/>
  <c r="CL12771" i="131"/>
  <c r="CO12441" i="131"/>
  <c r="CA12441" i="131"/>
  <c r="DC12441" i="131"/>
  <c r="CR12111" i="131"/>
  <c r="CD12111" i="131"/>
  <c r="DF12111" i="131"/>
  <c r="BV11122" i="131"/>
  <c r="CX11122" i="131"/>
  <c r="CJ11122" i="131"/>
  <c r="BY10792" i="131"/>
  <c r="CM10792" i="131"/>
  <c r="DA10792" i="131"/>
  <c r="CL10462" i="131"/>
  <c r="DV10457" i="131" s="1"/>
  <c r="BX10462" i="131"/>
  <c r="DM10457" i="131" s="1"/>
  <c r="CZ10462" i="131"/>
  <c r="EE10457" i="131" s="1"/>
  <c r="CA10132" i="131"/>
  <c r="CO10132" i="131"/>
  <c r="DC10132" i="131"/>
  <c r="CD9802" i="131"/>
  <c r="DP9797" i="131" s="1"/>
  <c r="CR9802" i="131"/>
  <c r="DY9797" i="131" s="1"/>
  <c r="DF9802" i="131"/>
  <c r="EH9797" i="131" s="1"/>
  <c r="BV9591" i="131"/>
  <c r="CJ9591" i="131"/>
  <c r="CX9591" i="131"/>
  <c r="BY9261" i="131"/>
  <c r="DA9261" i="131"/>
  <c r="CM9261" i="131"/>
  <c r="CZ8931" i="131"/>
  <c r="CL8931" i="131"/>
  <c r="BX8931" i="131"/>
  <c r="DC8601" i="131"/>
  <c r="CO8601" i="131"/>
  <c r="CA8601" i="131"/>
  <c r="CV11567" i="131"/>
  <c r="BT11567" i="131"/>
  <c r="CH11567" i="131"/>
  <c r="CY11477" i="131"/>
  <c r="CK11477" i="131"/>
  <c r="BW11477" i="131"/>
  <c r="CL10969" i="131"/>
  <c r="CZ10969" i="131"/>
  <c r="BX10969" i="131"/>
  <c r="CB10848" i="131"/>
  <c r="CP10848" i="131"/>
  <c r="DD10848" i="131"/>
  <c r="CB10726" i="131"/>
  <c r="DD10726" i="131"/>
  <c r="CP10726" i="131"/>
  <c r="CL10486" i="131"/>
  <c r="CZ10486" i="131"/>
  <c r="BX10486" i="131"/>
  <c r="CP10365" i="131"/>
  <c r="DD10365" i="131"/>
  <c r="CB10365" i="131"/>
  <c r="DD10125" i="131"/>
  <c r="CP10125" i="131"/>
  <c r="CB10125" i="131"/>
  <c r="CP10004" i="131"/>
  <c r="CB10004" i="131"/>
  <c r="DD10004" i="131"/>
  <c r="CP9885" i="131"/>
  <c r="DD9885" i="131"/>
  <c r="CB9885" i="131"/>
  <c r="CP9765" i="131"/>
  <c r="DD9765" i="131"/>
  <c r="CB9765" i="131"/>
  <c r="CL9524" i="131"/>
  <c r="BX9524" i="131"/>
  <c r="CZ9524" i="131"/>
  <c r="BT9284" i="131"/>
  <c r="CH9284" i="131"/>
  <c r="CV9284" i="131"/>
  <c r="CP9164" i="131"/>
  <c r="DD9164" i="131"/>
  <c r="CB9164" i="131"/>
  <c r="CH9045" i="131"/>
  <c r="BT9045" i="131"/>
  <c r="CV9045" i="131"/>
  <c r="CP8924" i="131"/>
  <c r="DX8923" i="131" s="1"/>
  <c r="CB8924" i="131"/>
  <c r="DO8923" i="131" s="1"/>
  <c r="DD8924" i="131"/>
  <c r="CZ8806" i="131"/>
  <c r="CL8806" i="131"/>
  <c r="BX8806" i="131"/>
  <c r="DM8804" i="131" s="1"/>
  <c r="CH8683" i="131"/>
  <c r="CV8683" i="131"/>
  <c r="BT8683" i="131"/>
  <c r="BU10754" i="131"/>
  <c r="CW10754" i="131"/>
  <c r="CI10754" i="131"/>
  <c r="BV10245" i="131"/>
  <c r="CX10245" i="131"/>
  <c r="CJ10245" i="131"/>
  <c r="DB9767" i="131"/>
  <c r="CN9767" i="131"/>
  <c r="BZ9767" i="131"/>
  <c r="DB9289" i="131"/>
  <c r="CN9289" i="131"/>
  <c r="BZ9289" i="131"/>
  <c r="DD8866" i="131"/>
  <c r="CB8866" i="131"/>
  <c r="CP8866" i="131"/>
  <c r="CP19370" i="131"/>
  <c r="CB19370" i="131"/>
  <c r="DD19370" i="131"/>
  <c r="CQ19333" i="131"/>
  <c r="CC19333" i="131"/>
  <c r="DE19333" i="131"/>
  <c r="CH19250" i="131"/>
  <c r="BT19250" i="131"/>
  <c r="CV19250" i="131"/>
  <c r="CW19213" i="131"/>
  <c r="CI19213" i="131"/>
  <c r="BU19213" i="131"/>
  <c r="CB19129" i="131"/>
  <c r="CP19129" i="131"/>
  <c r="DD19129" i="131"/>
  <c r="CC19092" i="131"/>
  <c r="DE19092" i="131"/>
  <c r="CQ19092" i="131"/>
  <c r="CH19009" i="131"/>
  <c r="BT19009" i="131"/>
  <c r="CV19009" i="131"/>
  <c r="BU18972" i="131"/>
  <c r="CW18972" i="131"/>
  <c r="CI18972" i="131"/>
  <c r="DD18888" i="131"/>
  <c r="CP18888" i="131"/>
  <c r="CB18888" i="131"/>
  <c r="BZ18830" i="131"/>
  <c r="CN18830" i="131"/>
  <c r="DB18830" i="131"/>
  <c r="CV18768" i="131"/>
  <c r="CH18768" i="131"/>
  <c r="BT18768" i="131"/>
  <c r="CD18709" i="131"/>
  <c r="CR18709" i="131"/>
  <c r="DF18709" i="131"/>
  <c r="CB18647" i="131"/>
  <c r="DD18647" i="131"/>
  <c r="CP18647" i="131"/>
  <c r="CJ18589" i="131"/>
  <c r="BV18589" i="131"/>
  <c r="CX18589" i="131"/>
  <c r="CV18527" i="131"/>
  <c r="CH18527" i="131"/>
  <c r="BT18527" i="131"/>
  <c r="BZ18468" i="131"/>
  <c r="DB18468" i="131"/>
  <c r="CN18468" i="131"/>
  <c r="CB18406" i="131"/>
  <c r="CP18406" i="131"/>
  <c r="DD18406" i="131"/>
  <c r="DF18347" i="131"/>
  <c r="CD18347" i="131"/>
  <c r="CR18347" i="131"/>
  <c r="BT18286" i="131"/>
  <c r="CH18286" i="131"/>
  <c r="CV18286" i="131"/>
  <c r="CX18227" i="131"/>
  <c r="CJ18227" i="131"/>
  <c r="BV18227" i="131"/>
  <c r="CB18165" i="131"/>
  <c r="DD18165" i="131"/>
  <c r="CP18165" i="131"/>
  <c r="CN18106" i="131"/>
  <c r="BZ18106" i="131"/>
  <c r="DB18106" i="131"/>
  <c r="BT18045" i="131"/>
  <c r="CV18045" i="131"/>
  <c r="CH18045" i="131"/>
  <c r="CD17985" i="131"/>
  <c r="DF17985" i="131"/>
  <c r="CR17985" i="131"/>
  <c r="CP17924" i="131"/>
  <c r="CB17924" i="131"/>
  <c r="DD17924" i="131"/>
  <c r="BV17865" i="131"/>
  <c r="CX17865" i="131"/>
  <c r="CJ17865" i="131"/>
  <c r="CH17804" i="131"/>
  <c r="BT17804" i="131"/>
  <c r="CV17804" i="131"/>
  <c r="DB17744" i="131"/>
  <c r="CN17744" i="131"/>
  <c r="BZ17744" i="131"/>
  <c r="CB17683" i="131"/>
  <c r="DD17683" i="131"/>
  <c r="CP17683" i="131"/>
  <c r="DF17623" i="131"/>
  <c r="CR17623" i="131"/>
  <c r="CD17623" i="131"/>
  <c r="CH17563" i="131"/>
  <c r="BT17563" i="131"/>
  <c r="CV17563" i="131"/>
  <c r="CJ17503" i="131"/>
  <c r="BV17503" i="131"/>
  <c r="CX17503" i="131"/>
  <c r="DD17442" i="131"/>
  <c r="CP17442" i="131"/>
  <c r="CB17442" i="131"/>
  <c r="DB17382" i="131"/>
  <c r="BZ17382" i="131"/>
  <c r="CN17382" i="131"/>
  <c r="CV17322" i="131"/>
  <c r="CH17322" i="131"/>
  <c r="BT17322" i="131"/>
  <c r="CQ17180" i="131"/>
  <c r="DE17180" i="131"/>
  <c r="CC17180" i="131"/>
  <c r="CY17120" i="131"/>
  <c r="CK17120" i="131"/>
  <c r="BW17120" i="131"/>
  <c r="CW17060" i="131"/>
  <c r="CI17060" i="131"/>
  <c r="BU17060" i="131"/>
  <c r="CA16999" i="131"/>
  <c r="DC16999" i="131"/>
  <c r="CO16999" i="131"/>
  <c r="CQ16939" i="131"/>
  <c r="DE16939" i="131"/>
  <c r="CC16939" i="131"/>
  <c r="CW16819" i="131"/>
  <c r="CI16819" i="131"/>
  <c r="BU16819" i="131"/>
  <c r="BW16758" i="131"/>
  <c r="CY16758" i="131"/>
  <c r="CK16758" i="131"/>
  <c r="DE16698" i="131"/>
  <c r="CC16698" i="131"/>
  <c r="CQ16698" i="131"/>
  <c r="CO16637" i="131"/>
  <c r="DC16637" i="131"/>
  <c r="CA16637" i="131"/>
  <c r="BU16578" i="131"/>
  <c r="CW16578" i="131"/>
  <c r="CI16578" i="131"/>
  <c r="CQ16457" i="131"/>
  <c r="DE16457" i="131"/>
  <c r="CC16457" i="131"/>
  <c r="BW16396" i="131"/>
  <c r="CY16396" i="131"/>
  <c r="CK16396" i="131"/>
  <c r="CI16337" i="131"/>
  <c r="CW16337" i="131"/>
  <c r="BU16337" i="131"/>
  <c r="CA16275" i="131"/>
  <c r="CO16275" i="131"/>
  <c r="DC16275" i="131"/>
  <c r="CC16216" i="131"/>
  <c r="DE16216" i="131"/>
  <c r="CQ16216" i="131"/>
  <c r="CW16096" i="131"/>
  <c r="CI16096" i="131"/>
  <c r="BU16096" i="131"/>
  <c r="CY16034" i="131"/>
  <c r="CK16034" i="131"/>
  <c r="BW16034" i="131"/>
  <c r="CC15975" i="131"/>
  <c r="DE15975" i="131"/>
  <c r="CQ15975" i="131"/>
  <c r="CO15913" i="131"/>
  <c r="CA15913" i="131"/>
  <c r="DC15913" i="131"/>
  <c r="CI15855" i="131"/>
  <c r="BU15855" i="131"/>
  <c r="CW15855" i="131"/>
  <c r="CC15734" i="131"/>
  <c r="DE15734" i="131"/>
  <c r="CQ15734" i="131"/>
  <c r="BW15672" i="131"/>
  <c r="CY15672" i="131"/>
  <c r="CK15672" i="131"/>
  <c r="CW15614" i="131"/>
  <c r="CI15614" i="131"/>
  <c r="BU15614" i="131"/>
  <c r="CB15530" i="131"/>
  <c r="DD15530" i="131"/>
  <c r="CP15530" i="131"/>
  <c r="CQ15493" i="131"/>
  <c r="DE15493" i="131"/>
  <c r="CC15493" i="131"/>
  <c r="BT15410" i="131"/>
  <c r="CV15410" i="131"/>
  <c r="CH15410" i="131"/>
  <c r="CI15373" i="131"/>
  <c r="CW15373" i="131"/>
  <c r="BU15373" i="131"/>
  <c r="DD15289" i="131"/>
  <c r="CP15289" i="131"/>
  <c r="CB15289" i="131"/>
  <c r="DE15252" i="131"/>
  <c r="CQ15252" i="131"/>
  <c r="CC15252" i="131"/>
  <c r="CV15169" i="131"/>
  <c r="CH15169" i="131"/>
  <c r="BT15169" i="131"/>
  <c r="BU15132" i="131"/>
  <c r="CW15132" i="131"/>
  <c r="CI15132" i="131"/>
  <c r="CP15048" i="131"/>
  <c r="DD15048" i="131"/>
  <c r="CB15048" i="131"/>
  <c r="CN14990" i="131"/>
  <c r="DB14990" i="131"/>
  <c r="BZ14990" i="131"/>
  <c r="CV14928" i="131"/>
  <c r="CH14928" i="131"/>
  <c r="BT14928" i="131"/>
  <c r="CD14869" i="131"/>
  <c r="CR14869" i="131"/>
  <c r="DF14869" i="131"/>
  <c r="DD14807" i="131"/>
  <c r="CP14807" i="131"/>
  <c r="CB14807" i="131"/>
  <c r="BV14749" i="131"/>
  <c r="CJ14749" i="131"/>
  <c r="CX14749" i="131"/>
  <c r="CV14687" i="131"/>
  <c r="CH14687" i="131"/>
  <c r="BT14687" i="131"/>
  <c r="BZ14628" i="131"/>
  <c r="DB14628" i="131"/>
  <c r="CN14628" i="131"/>
  <c r="CB14566" i="131"/>
  <c r="DD14566" i="131"/>
  <c r="CP14566" i="131"/>
  <c r="CD14507" i="131"/>
  <c r="DF14507" i="131"/>
  <c r="CR14507" i="131"/>
  <c r="CV14446" i="131"/>
  <c r="BT14446" i="131"/>
  <c r="CH14446" i="131"/>
  <c r="BV14387" i="131"/>
  <c r="CX14387" i="131"/>
  <c r="CJ14387" i="131"/>
  <c r="DD14325" i="131"/>
  <c r="CB14325" i="131"/>
  <c r="CP14325" i="131"/>
  <c r="CN14266" i="131"/>
  <c r="DB14266" i="131"/>
  <c r="BZ14266" i="131"/>
  <c r="CV14205" i="131"/>
  <c r="BT14205" i="131"/>
  <c r="CH14205" i="131"/>
  <c r="CD14145" i="131"/>
  <c r="DF14145" i="131"/>
  <c r="CR14145" i="131"/>
  <c r="CB14084" i="131"/>
  <c r="DD14084" i="131"/>
  <c r="CP14084" i="131"/>
  <c r="BV14025" i="131"/>
  <c r="CX14025" i="131"/>
  <c r="CJ14025" i="131"/>
  <c r="CV13964" i="131"/>
  <c r="CH13964" i="131"/>
  <c r="BT13964" i="131"/>
  <c r="BZ13904" i="131"/>
  <c r="DB13904" i="131"/>
  <c r="CN13904" i="131"/>
  <c r="DD13843" i="131"/>
  <c r="CP13843" i="131"/>
  <c r="CB13843" i="131"/>
  <c r="CD13783" i="131"/>
  <c r="CR13783" i="131"/>
  <c r="DF13783" i="131"/>
  <c r="CH13723" i="131"/>
  <c r="CV13723" i="131"/>
  <c r="BT13723" i="131"/>
  <c r="BV13663" i="131"/>
  <c r="CX13663" i="131"/>
  <c r="CJ13663" i="131"/>
  <c r="CB13602" i="131"/>
  <c r="DD13602" i="131"/>
  <c r="CP13602" i="131"/>
  <c r="CN13542" i="131"/>
  <c r="BZ13542" i="131"/>
  <c r="DB13542" i="131"/>
  <c r="CH13482" i="131"/>
  <c r="BT13482" i="131"/>
  <c r="CV13482" i="131"/>
  <c r="CC13340" i="131"/>
  <c r="CQ13340" i="131"/>
  <c r="DE13340" i="131"/>
  <c r="BW13280" i="131"/>
  <c r="CY13280" i="131"/>
  <c r="CK13280" i="131"/>
  <c r="CW13220" i="131"/>
  <c r="CI13220" i="131"/>
  <c r="BU13220" i="131"/>
  <c r="DC13159" i="131"/>
  <c r="CO13159" i="131"/>
  <c r="CA13159" i="131"/>
  <c r="CQ13099" i="131"/>
  <c r="DE13099" i="131"/>
  <c r="CC13099" i="131"/>
  <c r="CW12979" i="131"/>
  <c r="BU12979" i="131"/>
  <c r="CI12979" i="131"/>
  <c r="CK12918" i="131"/>
  <c r="CY12918" i="131"/>
  <c r="BW12918" i="131"/>
  <c r="CC12858" i="131"/>
  <c r="DE12858" i="131"/>
  <c r="CQ12858" i="131"/>
  <c r="CA12797" i="131"/>
  <c r="DC12797" i="131"/>
  <c r="CO12797" i="131"/>
  <c r="CI12738" i="131"/>
  <c r="CW12738" i="131"/>
  <c r="BU12738" i="131"/>
  <c r="CQ12617" i="131"/>
  <c r="CC12617" i="131"/>
  <c r="DE12617" i="131"/>
  <c r="BW12556" i="131"/>
  <c r="CY12556" i="131"/>
  <c r="CK12556" i="131"/>
  <c r="CI12497" i="131"/>
  <c r="BU12497" i="131"/>
  <c r="CW12497" i="131"/>
  <c r="CA12435" i="131"/>
  <c r="DC12435" i="131"/>
  <c r="CO12435" i="131"/>
  <c r="DE12376" i="131"/>
  <c r="CQ12376" i="131"/>
  <c r="CC12376" i="131"/>
  <c r="CI12256" i="131"/>
  <c r="CW12256" i="131"/>
  <c r="BU12256" i="131"/>
  <c r="DA12135" i="131"/>
  <c r="BY12135" i="131"/>
  <c r="CM12135" i="131"/>
  <c r="CY12073" i="131"/>
  <c r="CK12073" i="131"/>
  <c r="BW12073" i="131"/>
  <c r="DC11952" i="131"/>
  <c r="CO11952" i="131"/>
  <c r="CA11952" i="131"/>
  <c r="CM11894" i="131"/>
  <c r="DA11894" i="131"/>
  <c r="BY11894" i="131"/>
  <c r="CV11690" i="131"/>
  <c r="BT11690" i="131"/>
  <c r="CH11690" i="131"/>
  <c r="BT11326" i="131"/>
  <c r="CV11326" i="131"/>
  <c r="CH11326" i="131"/>
  <c r="BT11088" i="131"/>
  <c r="CH11088" i="131"/>
  <c r="CV11088" i="131"/>
  <c r="CV10846" i="131"/>
  <c r="CH10846" i="131"/>
  <c r="BT10846" i="131"/>
  <c r="CH10727" i="131"/>
  <c r="BT10727" i="131"/>
  <c r="CV10727" i="131"/>
  <c r="CV10606" i="131"/>
  <c r="BT10606" i="131"/>
  <c r="CH10606" i="131"/>
  <c r="BX10365" i="131"/>
  <c r="CZ10365" i="131"/>
  <c r="CL10365" i="131"/>
  <c r="CV10244" i="131"/>
  <c r="BT10244" i="131"/>
  <c r="CH10244" i="131"/>
  <c r="BT10123" i="131"/>
  <c r="CV10123" i="131"/>
  <c r="CH10123" i="131"/>
  <c r="CV10003" i="131"/>
  <c r="CH10003" i="131"/>
  <c r="BT10003" i="131"/>
  <c r="CW9860" i="131"/>
  <c r="CI9860" i="131"/>
  <c r="BU9860" i="131"/>
  <c r="BY9739" i="131"/>
  <c r="DA9739" i="131"/>
  <c r="CM9739" i="131"/>
  <c r="CW9619" i="131"/>
  <c r="CI9619" i="131"/>
  <c r="BU9619" i="131"/>
  <c r="BY9379" i="131"/>
  <c r="DA9379" i="131"/>
  <c r="CM9379" i="131"/>
  <c r="DE9256" i="131"/>
  <c r="CQ9256" i="131"/>
  <c r="CC9256" i="131"/>
  <c r="CW9135" i="131"/>
  <c r="BU9135" i="131"/>
  <c r="CI9135" i="131"/>
  <c r="CC9013" i="131"/>
  <c r="DE9013" i="131"/>
  <c r="CQ9013" i="131"/>
  <c r="CM8893" i="131"/>
  <c r="DA8893" i="131"/>
  <c r="BY8893" i="131"/>
  <c r="CR8749" i="131"/>
  <c r="CD8749" i="131"/>
  <c r="DF8749" i="131"/>
  <c r="CM10635" i="131"/>
  <c r="DA10635" i="131"/>
  <c r="BY10635" i="131"/>
  <c r="CM10157" i="131"/>
  <c r="BY10157" i="131"/>
  <c r="DA10157" i="131"/>
  <c r="CJ9646" i="131"/>
  <c r="BV9646" i="131"/>
  <c r="CX9646" i="131"/>
  <c r="CA9136" i="131"/>
  <c r="DC9136" i="131"/>
  <c r="CO9136" i="131"/>
  <c r="CW20477" i="131"/>
  <c r="CI20477" i="131"/>
  <c r="BU20477" i="131"/>
  <c r="DC20415" i="131"/>
  <c r="CO20415" i="131"/>
  <c r="CA20415" i="131"/>
  <c r="DE20356" i="131"/>
  <c r="CQ20356" i="131"/>
  <c r="CC20356" i="131"/>
  <c r="BU20236" i="131"/>
  <c r="CW20236" i="131"/>
  <c r="CI20236" i="131"/>
  <c r="CY20174" i="131"/>
  <c r="CK20174" i="131"/>
  <c r="BW20174" i="131"/>
  <c r="DE20115" i="131"/>
  <c r="CC20115" i="131"/>
  <c r="CQ20115" i="131"/>
  <c r="DC20053" i="131"/>
  <c r="CA20053" i="131"/>
  <c r="CO20053" i="131"/>
  <c r="CI19995" i="131"/>
  <c r="CW19995" i="131"/>
  <c r="BU19995" i="131"/>
  <c r="CN27112" i="131"/>
  <c r="DB27112" i="131"/>
  <c r="BZ27112" i="131"/>
  <c r="CQ26782" i="131"/>
  <c r="CC26782" i="131"/>
  <c r="DE26782" i="131"/>
  <c r="CW26571" i="131"/>
  <c r="BU26571" i="131"/>
  <c r="CI26571" i="131"/>
  <c r="CP26452" i="131"/>
  <c r="CB26452" i="131"/>
  <c r="DD26452" i="131"/>
  <c r="CH26241" i="131"/>
  <c r="BT26241" i="131"/>
  <c r="CV26241" i="131"/>
  <c r="CY25911" i="131"/>
  <c r="BW25911" i="131"/>
  <c r="CK25911" i="131"/>
  <c r="CN25581" i="131"/>
  <c r="BZ25581" i="131"/>
  <c r="DB25581" i="131"/>
  <c r="DE25251" i="131"/>
  <c r="CQ25251" i="131"/>
  <c r="CC25251" i="131"/>
  <c r="CB24921" i="131"/>
  <c r="CP24921" i="131"/>
  <c r="DD24921" i="131"/>
  <c r="CW24262" i="131"/>
  <c r="CI24262" i="131"/>
  <c r="BU24262" i="131"/>
  <c r="BT23932" i="131"/>
  <c r="CH23932" i="131"/>
  <c r="CV23932" i="131"/>
  <c r="BW23602" i="131"/>
  <c r="CY23602" i="131"/>
  <c r="CK23602" i="131"/>
  <c r="BZ23272" i="131"/>
  <c r="DB23272" i="131"/>
  <c r="CN23272" i="131"/>
  <c r="CC22942" i="131"/>
  <c r="DE22942" i="131"/>
  <c r="CQ22942" i="131"/>
  <c r="BU22731" i="131"/>
  <c r="CW22731" i="131"/>
  <c r="CI22731" i="131"/>
  <c r="CB22612" i="131"/>
  <c r="DD22612" i="131"/>
  <c r="CP22612" i="131"/>
  <c r="BT22401" i="131"/>
  <c r="CV22401" i="131"/>
  <c r="CH22401" i="131"/>
  <c r="CK22071" i="131"/>
  <c r="BW22071" i="131"/>
  <c r="CY22071" i="131"/>
  <c r="BZ21741" i="131"/>
  <c r="CN21741" i="131"/>
  <c r="DB21741" i="131"/>
  <c r="DE21411" i="131"/>
  <c r="CQ21411" i="131"/>
  <c r="CC21411" i="131"/>
  <c r="DD21081" i="131"/>
  <c r="CP21081" i="131"/>
  <c r="CB21081" i="131"/>
  <c r="BU20422" i="131"/>
  <c r="CI20422" i="131"/>
  <c r="CW20422" i="131"/>
  <c r="BT20092" i="131"/>
  <c r="CV20092" i="131"/>
  <c r="CH20092" i="131"/>
  <c r="CY19762" i="131"/>
  <c r="CK19762" i="131"/>
  <c r="BW19762" i="131"/>
  <c r="BZ19432" i="131"/>
  <c r="DB19432" i="131"/>
  <c r="CN19432" i="131"/>
  <c r="CQ19102" i="131"/>
  <c r="CC19102" i="131"/>
  <c r="DE19102" i="131"/>
  <c r="CW18891" i="131"/>
  <c r="CI18891" i="131"/>
  <c r="BU18891" i="131"/>
  <c r="CB18772" i="131"/>
  <c r="DD18772" i="131"/>
  <c r="CP18772" i="131"/>
  <c r="CV18561" i="131"/>
  <c r="BT18561" i="131"/>
  <c r="CH18561" i="131"/>
  <c r="CY18231" i="131"/>
  <c r="CK18231" i="131"/>
  <c r="BW18231" i="131"/>
  <c r="DC27107" i="131"/>
  <c r="CA27107" i="131"/>
  <c r="CO27107" i="131"/>
  <c r="BU27048" i="131"/>
  <c r="CW27048" i="131"/>
  <c r="CI27048" i="131"/>
  <c r="CC26927" i="131"/>
  <c r="DE26927" i="131"/>
  <c r="CQ26927" i="131"/>
  <c r="CY26866" i="131"/>
  <c r="CK26866" i="131"/>
  <c r="BW26866" i="131"/>
  <c r="CI26807" i="131"/>
  <c r="CW26807" i="131"/>
  <c r="BU26807" i="131"/>
  <c r="CO26745" i="131"/>
  <c r="CA26745" i="131"/>
  <c r="DC26745" i="131"/>
  <c r="DE26686" i="131"/>
  <c r="CC26686" i="131"/>
  <c r="CQ26686" i="131"/>
  <c r="BU26566" i="131"/>
  <c r="CW26566" i="131"/>
  <c r="CI26566" i="131"/>
  <c r="BW26504" i="131"/>
  <c r="CY26504" i="131"/>
  <c r="CK26504" i="131"/>
  <c r="CQ26445" i="131"/>
  <c r="CC26445" i="131"/>
  <c r="DE26445" i="131"/>
  <c r="CA26383" i="131"/>
  <c r="DC26383" i="131"/>
  <c r="CO26383" i="131"/>
  <c r="BU26325" i="131"/>
  <c r="CI26325" i="131"/>
  <c r="CW26325" i="131"/>
  <c r="CQ26204" i="131"/>
  <c r="CC26204" i="131"/>
  <c r="DE26204" i="131"/>
  <c r="CY26142" i="131"/>
  <c r="BW26142" i="131"/>
  <c r="CK26142" i="131"/>
  <c r="CW26084" i="131"/>
  <c r="CI26084" i="131"/>
  <c r="BU26084" i="131"/>
  <c r="CP26000" i="131"/>
  <c r="CB26000" i="131"/>
  <c r="DD26000" i="131"/>
  <c r="DE25963" i="131"/>
  <c r="CC25963" i="131"/>
  <c r="CQ25963" i="131"/>
  <c r="BT25880" i="131"/>
  <c r="CV25880" i="131"/>
  <c r="CH25880" i="131"/>
  <c r="BU25843" i="131"/>
  <c r="CW25843" i="131"/>
  <c r="CI25843" i="131"/>
  <c r="CB25759" i="131"/>
  <c r="DD25759" i="131"/>
  <c r="CP25759" i="131"/>
  <c r="DE25722" i="131"/>
  <c r="CC25722" i="131"/>
  <c r="CQ25722" i="131"/>
  <c r="CH25639" i="131"/>
  <c r="BT25639" i="131"/>
  <c r="CV25639" i="131"/>
  <c r="BU25602" i="131"/>
  <c r="CW25602" i="131"/>
  <c r="CI25602" i="131"/>
  <c r="CP25518" i="131"/>
  <c r="CB25518" i="131"/>
  <c r="DD25518" i="131"/>
  <c r="BZ25460" i="131"/>
  <c r="DB25460" i="131"/>
  <c r="CN25460" i="131"/>
  <c r="CV25398" i="131"/>
  <c r="CH25398" i="131"/>
  <c r="BT25398" i="131"/>
  <c r="CD25339" i="131"/>
  <c r="DF25339" i="131"/>
  <c r="CR25339" i="131"/>
  <c r="DD25277" i="131"/>
  <c r="CP25277" i="131"/>
  <c r="CB25277" i="131"/>
  <c r="CJ25219" i="131"/>
  <c r="BV25219" i="131"/>
  <c r="CX25219" i="131"/>
  <c r="CH25157" i="131"/>
  <c r="BT25157" i="131"/>
  <c r="CV25157" i="131"/>
  <c r="CN25098" i="131"/>
  <c r="BZ25098" i="131"/>
  <c r="DB25098" i="131"/>
  <c r="CP25036" i="131"/>
  <c r="CB25036" i="131"/>
  <c r="DD25036" i="131"/>
  <c r="CR24977" i="131"/>
  <c r="CD24977" i="131"/>
  <c r="DF24977" i="131"/>
  <c r="CV24916" i="131"/>
  <c r="CH24916" i="131"/>
  <c r="BT24916" i="131"/>
  <c r="CJ24857" i="131"/>
  <c r="BV24857" i="131"/>
  <c r="CX24857" i="131"/>
  <c r="CB24795" i="131"/>
  <c r="CP24795" i="131"/>
  <c r="DD24795" i="131"/>
  <c r="CN24736" i="131"/>
  <c r="BZ24736" i="131"/>
  <c r="DB24736" i="131"/>
  <c r="CH24675" i="131"/>
  <c r="BT24675" i="131"/>
  <c r="CV24675" i="131"/>
  <c r="DF24615" i="131"/>
  <c r="CR24615" i="131"/>
  <c r="CD24615" i="131"/>
  <c r="DD24554" i="131"/>
  <c r="CP24554" i="131"/>
  <c r="CB24554" i="131"/>
  <c r="CX24495" i="131"/>
  <c r="CJ24495" i="131"/>
  <c r="BV24495" i="131"/>
  <c r="CH24434" i="131"/>
  <c r="BT24434" i="131"/>
  <c r="CV24434" i="131"/>
  <c r="CN24374" i="131"/>
  <c r="BZ24374" i="131"/>
  <c r="DB24374" i="131"/>
  <c r="CB24313" i="131"/>
  <c r="DD24313" i="131"/>
  <c r="CP24313" i="131"/>
  <c r="CR24253" i="131"/>
  <c r="CD24253" i="131"/>
  <c r="DF24253" i="131"/>
  <c r="BT24193" i="131"/>
  <c r="CV24193" i="131"/>
  <c r="CH24193" i="131"/>
  <c r="CJ24133" i="131"/>
  <c r="BV24133" i="131"/>
  <c r="CX24133" i="131"/>
  <c r="DD24072" i="131"/>
  <c r="CP24072" i="131"/>
  <c r="CB24072" i="131"/>
  <c r="CN24012" i="131"/>
  <c r="DB24012" i="131"/>
  <c r="BZ24012" i="131"/>
  <c r="CV23952" i="131"/>
  <c r="CH23952" i="131"/>
  <c r="BT23952" i="131"/>
  <c r="CQ23810" i="131"/>
  <c r="CC23810" i="131"/>
  <c r="DE23810" i="131"/>
  <c r="BW23750" i="131"/>
  <c r="CY23750" i="131"/>
  <c r="CK23750" i="131"/>
  <c r="BU23690" i="131"/>
  <c r="CI23690" i="131"/>
  <c r="CW23690" i="131"/>
  <c r="DC23629" i="131"/>
  <c r="CO23629" i="131"/>
  <c r="CA23629" i="131"/>
  <c r="DE23569" i="131"/>
  <c r="CQ23569" i="131"/>
  <c r="CC23569" i="131"/>
  <c r="BU23449" i="131"/>
  <c r="CW23449" i="131"/>
  <c r="CI23449" i="131"/>
  <c r="CK23388" i="131"/>
  <c r="CY23388" i="131"/>
  <c r="BW23388" i="131"/>
  <c r="CQ23328" i="131"/>
  <c r="CC23328" i="131"/>
  <c r="DE23328" i="131"/>
  <c r="CA23267" i="131"/>
  <c r="DC23267" i="131"/>
  <c r="CO23267" i="131"/>
  <c r="CW23208" i="131"/>
  <c r="CI23208" i="131"/>
  <c r="BU23208" i="131"/>
  <c r="DE23087" i="131"/>
  <c r="CQ23087" i="131"/>
  <c r="CC23087" i="131"/>
  <c r="CK23026" i="131"/>
  <c r="BW23026" i="131"/>
  <c r="CY23026" i="131"/>
  <c r="CI22967" i="131"/>
  <c r="CW22967" i="131"/>
  <c r="BU22967" i="131"/>
  <c r="CO22905" i="131"/>
  <c r="DC22905" i="131"/>
  <c r="CA22905" i="131"/>
  <c r="CC22846" i="131"/>
  <c r="DE22846" i="131"/>
  <c r="CQ22846" i="131"/>
  <c r="CW22726" i="131"/>
  <c r="CI22726" i="131"/>
  <c r="BU22726" i="131"/>
  <c r="BW22664" i="131"/>
  <c r="CY22664" i="131"/>
  <c r="CK22664" i="131"/>
  <c r="DE22605" i="131"/>
  <c r="CQ22605" i="131"/>
  <c r="CC22605" i="131"/>
  <c r="DC22543" i="131"/>
  <c r="CO22543" i="131"/>
  <c r="CA22543" i="131"/>
  <c r="CW22485" i="131"/>
  <c r="BU22485" i="131"/>
  <c r="CI22485" i="131"/>
  <c r="DE22364" i="131"/>
  <c r="CQ22364" i="131"/>
  <c r="CC22364" i="131"/>
  <c r="BW22302" i="131"/>
  <c r="CK22302" i="131"/>
  <c r="CY22302" i="131"/>
  <c r="BU22244" i="131"/>
  <c r="CW22244" i="131"/>
  <c r="CI22244" i="131"/>
  <c r="CB22160" i="131"/>
  <c r="DD22160" i="131"/>
  <c r="CP22160" i="131"/>
  <c r="CQ22123" i="131"/>
  <c r="CC22123" i="131"/>
  <c r="DE22123" i="131"/>
  <c r="BT22040" i="131"/>
  <c r="CV22040" i="131"/>
  <c r="CH22040" i="131"/>
  <c r="BU22003" i="131"/>
  <c r="CW22003" i="131"/>
  <c r="CI22003" i="131"/>
  <c r="DD21919" i="131"/>
  <c r="CP21919" i="131"/>
  <c r="CB21919" i="131"/>
  <c r="CC21882" i="131"/>
  <c r="DE21882" i="131"/>
  <c r="CQ21882" i="131"/>
  <c r="CV21799" i="131"/>
  <c r="CH21799" i="131"/>
  <c r="BT21799" i="131"/>
  <c r="CI21762" i="131"/>
  <c r="BU21762" i="131"/>
  <c r="CW21762" i="131"/>
  <c r="CB21678" i="131"/>
  <c r="CP21678" i="131"/>
  <c r="DD21678" i="131"/>
  <c r="CN21620" i="131"/>
  <c r="BZ21620" i="131"/>
  <c r="DB21620" i="131"/>
  <c r="CH21558" i="131"/>
  <c r="BT21558" i="131"/>
  <c r="CV21558" i="131"/>
  <c r="CR21499" i="131"/>
  <c r="DF21499" i="131"/>
  <c r="CD21499" i="131"/>
  <c r="CP21437" i="131"/>
  <c r="CB21437" i="131"/>
  <c r="DD21437" i="131"/>
  <c r="CX21379" i="131"/>
  <c r="CJ21379" i="131"/>
  <c r="BV21379" i="131"/>
  <c r="CH21317" i="131"/>
  <c r="BT21317" i="131"/>
  <c r="CV21317" i="131"/>
  <c r="BZ21258" i="131"/>
  <c r="CN21258" i="131"/>
  <c r="DB21258" i="131"/>
  <c r="DD21196" i="131"/>
  <c r="CP21196" i="131"/>
  <c r="CB21196" i="131"/>
  <c r="DF21137" i="131"/>
  <c r="CR21137" i="131"/>
  <c r="CD21137" i="131"/>
  <c r="CV21076" i="131"/>
  <c r="BT21076" i="131"/>
  <c r="CH21076" i="131"/>
  <c r="CX21017" i="131"/>
  <c r="CJ21017" i="131"/>
  <c r="BV21017" i="131"/>
  <c r="CP20955" i="131"/>
  <c r="CB20955" i="131"/>
  <c r="DD20955" i="131"/>
  <c r="DB20896" i="131"/>
  <c r="CN20896" i="131"/>
  <c r="BZ20896" i="131"/>
  <c r="CV20835" i="131"/>
  <c r="BT20835" i="131"/>
  <c r="CH20835" i="131"/>
  <c r="CD20775" i="131"/>
  <c r="DF20775" i="131"/>
  <c r="CR20775" i="131"/>
  <c r="CB20714" i="131"/>
  <c r="DD20714" i="131"/>
  <c r="CP20714" i="131"/>
  <c r="BV20655" i="131"/>
  <c r="CX20655" i="131"/>
  <c r="CJ20655" i="131"/>
  <c r="CH20594" i="131"/>
  <c r="BT20594" i="131"/>
  <c r="CV20594" i="131"/>
  <c r="DB20534" i="131"/>
  <c r="CN20534" i="131"/>
  <c r="BZ20534" i="131"/>
  <c r="CB20473" i="131"/>
  <c r="CP20473" i="131"/>
  <c r="DD20473" i="131"/>
  <c r="DF20413" i="131"/>
  <c r="CD20413" i="131"/>
  <c r="CR20413" i="131"/>
  <c r="CV20353" i="131"/>
  <c r="BT20353" i="131"/>
  <c r="CH20353" i="131"/>
  <c r="BV20293" i="131"/>
  <c r="CJ20293" i="131"/>
  <c r="CX20293" i="131"/>
  <c r="CB20232" i="131"/>
  <c r="DD20232" i="131"/>
  <c r="CP20232" i="131"/>
  <c r="CN20172" i="131"/>
  <c r="DW20172" i="131" s="1"/>
  <c r="BZ20172" i="131"/>
  <c r="DN20172" i="131" s="1"/>
  <c r="DB20172" i="131"/>
  <c r="CV20112" i="131"/>
  <c r="CH20112" i="131"/>
  <c r="BT20112" i="131"/>
  <c r="CQ19970" i="131"/>
  <c r="CC19970" i="131"/>
  <c r="DE19970" i="131"/>
  <c r="CK19910" i="131"/>
  <c r="BW19910" i="131"/>
  <c r="CY19910" i="131"/>
  <c r="CW19850" i="131"/>
  <c r="CI19850" i="131"/>
  <c r="BU19850" i="131"/>
  <c r="DC19789" i="131"/>
  <c r="CO19789" i="131"/>
  <c r="CA19789" i="131"/>
  <c r="CC19729" i="131"/>
  <c r="DE19729" i="131"/>
  <c r="CQ19729" i="131"/>
  <c r="CI19609" i="131"/>
  <c r="CW19609" i="131"/>
  <c r="BU19609" i="131"/>
  <c r="CY19548" i="131"/>
  <c r="CK19548" i="131"/>
  <c r="BW19548" i="131"/>
  <c r="CQ19488" i="131"/>
  <c r="CC19488" i="131"/>
  <c r="DE19488" i="131"/>
  <c r="DC19427" i="131"/>
  <c r="CO19427" i="131"/>
  <c r="CA19427" i="131"/>
  <c r="CQ26992" i="131"/>
  <c r="DE26992" i="131"/>
  <c r="CC26992" i="131"/>
  <c r="CI26781" i="131"/>
  <c r="CW26781" i="131"/>
  <c r="BU26781" i="131"/>
  <c r="DD26662" i="131"/>
  <c r="CP26662" i="131"/>
  <c r="CB26662" i="131"/>
  <c r="CV26451" i="131"/>
  <c r="BT26451" i="131"/>
  <c r="CH26451" i="131"/>
  <c r="CK26121" i="131"/>
  <c r="BW26121" i="131"/>
  <c r="CY26121" i="131"/>
  <c r="CN25791" i="131"/>
  <c r="BZ25791" i="131"/>
  <c r="DB25791" i="131"/>
  <c r="CQ25461" i="131"/>
  <c r="CC25461" i="131"/>
  <c r="DE25461" i="131"/>
  <c r="CB25131" i="131"/>
  <c r="CP25131" i="131"/>
  <c r="DD25131" i="131"/>
  <c r="BU24472" i="131"/>
  <c r="CW24472" i="131"/>
  <c r="CI24472" i="131"/>
  <c r="CV24142" i="131"/>
  <c r="CH24142" i="131"/>
  <c r="BT24142" i="131"/>
  <c r="BW23812" i="131"/>
  <c r="CY23812" i="131"/>
  <c r="CK23812" i="131"/>
  <c r="DB23482" i="131"/>
  <c r="BZ23482" i="131"/>
  <c r="CN23482" i="131"/>
  <c r="CC23152" i="131"/>
  <c r="DE23152" i="131"/>
  <c r="CQ23152" i="131"/>
  <c r="BU22941" i="131"/>
  <c r="CW22941" i="131"/>
  <c r="CI22941" i="131"/>
  <c r="DD22822" i="131"/>
  <c r="CP22822" i="131"/>
  <c r="CB22822" i="131"/>
  <c r="CH22611" i="131"/>
  <c r="BT22611" i="131"/>
  <c r="CV22611" i="131"/>
  <c r="CY22281" i="131"/>
  <c r="CK22281" i="131"/>
  <c r="BW22281" i="131"/>
  <c r="BZ21951" i="131"/>
  <c r="CN21951" i="131"/>
  <c r="DB21951" i="131"/>
  <c r="CQ21621" i="131"/>
  <c r="CC21621" i="131"/>
  <c r="DE21621" i="131"/>
  <c r="DD21291" i="131"/>
  <c r="CB21291" i="131"/>
  <c r="CP21291" i="131"/>
  <c r="CW20632" i="131"/>
  <c r="BU20632" i="131"/>
  <c r="CI20632" i="131"/>
  <c r="CH20302" i="131"/>
  <c r="BT20302" i="131"/>
  <c r="CV20302" i="131"/>
  <c r="CK19972" i="131"/>
  <c r="BW19972" i="131"/>
  <c r="CY19972" i="131"/>
  <c r="DB19642" i="131"/>
  <c r="EF19637" i="131" s="1"/>
  <c r="BZ19642" i="131"/>
  <c r="CN19642" i="131"/>
  <c r="DW19637" i="131" s="1"/>
  <c r="DE19312" i="131"/>
  <c r="CQ19312" i="131"/>
  <c r="CC19312" i="131"/>
  <c r="BU19101" i="131"/>
  <c r="CW19101" i="131"/>
  <c r="CI19101" i="131"/>
  <c r="CB18982" i="131"/>
  <c r="DD18982" i="131"/>
  <c r="CP18982" i="131"/>
  <c r="CH18771" i="131"/>
  <c r="BT18771" i="131"/>
  <c r="CV18771" i="131"/>
  <c r="CY18441" i="131"/>
  <c r="CK18441" i="131"/>
  <c r="BW18441" i="131"/>
  <c r="DB18111" i="131"/>
  <c r="CN18111" i="131"/>
  <c r="BZ18111" i="131"/>
  <c r="CC17842" i="131"/>
  <c r="DE17842" i="131"/>
  <c r="CQ17842" i="131"/>
  <c r="BU17631" i="131"/>
  <c r="CI17631" i="131"/>
  <c r="CW17631" i="131"/>
  <c r="CP17512" i="131"/>
  <c r="CB17512" i="131"/>
  <c r="DD17512" i="131"/>
  <c r="CV17301" i="131"/>
  <c r="CH17301" i="131"/>
  <c r="BT17301" i="131"/>
  <c r="BW16971" i="131"/>
  <c r="CY16971" i="131"/>
  <c r="CK16971" i="131"/>
  <c r="BZ16641" i="131"/>
  <c r="DB16641" i="131"/>
  <c r="CN16641" i="131"/>
  <c r="CC16311" i="131"/>
  <c r="CQ16311" i="131"/>
  <c r="DE16311" i="131"/>
  <c r="DD15981" i="131"/>
  <c r="CB15981" i="131"/>
  <c r="CP15981" i="131"/>
  <c r="CW15322" i="131"/>
  <c r="CI15322" i="131"/>
  <c r="BU15322" i="131"/>
  <c r="CH14992" i="131"/>
  <c r="BT14992" i="131"/>
  <c r="CV14992" i="131"/>
  <c r="BW14662" i="131"/>
  <c r="CK14662" i="131"/>
  <c r="CY14662" i="131"/>
  <c r="DB14332" i="131"/>
  <c r="EF14327" i="131" s="1"/>
  <c r="CN14332" i="131"/>
  <c r="DW14327" i="131" s="1"/>
  <c r="BZ14332" i="131"/>
  <c r="DN14327" i="131" s="1"/>
  <c r="CQ14002" i="131"/>
  <c r="CC14002" i="131"/>
  <c r="DE14002" i="131"/>
  <c r="CI13791" i="131"/>
  <c r="BU13791" i="131"/>
  <c r="CW13791" i="131"/>
  <c r="CB13672" i="131"/>
  <c r="DD13672" i="131"/>
  <c r="CP13672" i="131"/>
  <c r="CH13461" i="131"/>
  <c r="BT13461" i="131"/>
  <c r="CV13461" i="131"/>
  <c r="CY13131" i="131"/>
  <c r="CK13131" i="131"/>
  <c r="BW13131" i="131"/>
  <c r="BZ12801" i="131"/>
  <c r="DB12801" i="131"/>
  <c r="CN12801" i="131"/>
  <c r="CQ12471" i="131"/>
  <c r="CC12471" i="131"/>
  <c r="DE12471" i="131"/>
  <c r="CP12141" i="131"/>
  <c r="CB12141" i="131"/>
  <c r="DD12141" i="131"/>
  <c r="CW11482" i="131"/>
  <c r="BU11482" i="131"/>
  <c r="CI11482" i="131"/>
  <c r="BT11152" i="131"/>
  <c r="CV11152" i="131"/>
  <c r="CH11152" i="131"/>
  <c r="CY10822" i="131"/>
  <c r="CK10822" i="131"/>
  <c r="BW10822" i="131"/>
  <c r="BZ10492" i="131"/>
  <c r="DN10487" i="131" s="1"/>
  <c r="CN10492" i="131"/>
  <c r="DB10492" i="131"/>
  <c r="CQ10162" i="131"/>
  <c r="CC10162" i="131"/>
  <c r="DE10162" i="131"/>
  <c r="CI9951" i="131"/>
  <c r="BU9951" i="131"/>
  <c r="CW9951" i="131"/>
  <c r="CB9832" i="131"/>
  <c r="CP9832" i="131"/>
  <c r="DD9832" i="131"/>
  <c r="BT9621" i="131"/>
  <c r="CH9621" i="131"/>
  <c r="CV9621" i="131"/>
  <c r="CK9291" i="131"/>
  <c r="CY9291" i="131"/>
  <c r="BW9291" i="131"/>
  <c r="DB8961" i="131"/>
  <c r="BZ8961" i="131"/>
  <c r="CN8961" i="131"/>
  <c r="DE8631" i="131"/>
  <c r="CC8631" i="131"/>
  <c r="CQ8631" i="131"/>
  <c r="CC11622" i="131"/>
  <c r="DE11622" i="131"/>
  <c r="CQ11622" i="131"/>
  <c r="BV11479" i="131"/>
  <c r="CJ11479" i="131"/>
  <c r="CX11479" i="131"/>
  <c r="CX11358" i="131"/>
  <c r="BV11358" i="131"/>
  <c r="CJ11358" i="131"/>
  <c r="BZ11236" i="131"/>
  <c r="DB11236" i="131"/>
  <c r="CN11236" i="131"/>
  <c r="CR11116" i="131"/>
  <c r="CD11116" i="131"/>
  <c r="DF11116" i="131"/>
  <c r="BV10997" i="131"/>
  <c r="CX10997" i="131"/>
  <c r="CJ10997" i="131"/>
  <c r="CN10874" i="131"/>
  <c r="BZ10874" i="131"/>
  <c r="DB10874" i="131"/>
  <c r="CD10753" i="131"/>
  <c r="DF10753" i="131"/>
  <c r="CR10753" i="131"/>
  <c r="BV10634" i="131"/>
  <c r="CX10634" i="131"/>
  <c r="CJ10634" i="131"/>
  <c r="CN10513" i="131"/>
  <c r="BZ10513" i="131"/>
  <c r="DB10513" i="131"/>
  <c r="CJ10393" i="131"/>
  <c r="BV10393" i="131"/>
  <c r="CX10393" i="131"/>
  <c r="DF10272" i="131"/>
  <c r="EH10272" i="131" s="1"/>
  <c r="CR10272" i="131"/>
  <c r="DY10272" i="131" s="1"/>
  <c r="CD10272" i="131"/>
  <c r="CJ10153" i="131"/>
  <c r="BV10153" i="131"/>
  <c r="CX10153" i="131"/>
  <c r="CR10033" i="131"/>
  <c r="CD10033" i="131"/>
  <c r="DF10033" i="131"/>
  <c r="CX9913" i="131"/>
  <c r="CJ9913" i="131"/>
  <c r="BV9913" i="131"/>
  <c r="CN9792" i="131"/>
  <c r="BZ9792" i="131"/>
  <c r="DB9792" i="131"/>
  <c r="BV9673" i="131"/>
  <c r="CX9673" i="131"/>
  <c r="CJ9673" i="131"/>
  <c r="CJ9554" i="131"/>
  <c r="BV9554" i="131"/>
  <c r="CX9554" i="131"/>
  <c r="BZ9434" i="131"/>
  <c r="DB9434" i="131"/>
  <c r="CN9434" i="131"/>
  <c r="CN9315" i="131"/>
  <c r="BZ9315" i="131"/>
  <c r="DB9315" i="131"/>
  <c r="CR9193" i="131"/>
  <c r="DF9193" i="131"/>
  <c r="CD9193" i="131"/>
  <c r="DF9072" i="131"/>
  <c r="EH9072" i="131" s="1"/>
  <c r="CR9072" i="131"/>
  <c r="DY9072" i="131" s="1"/>
  <c r="CD9072" i="131"/>
  <c r="DP9072" i="131" s="1"/>
  <c r="CY8930" i="131"/>
  <c r="BW8930" i="131"/>
  <c r="CK8930" i="131"/>
  <c r="CO10812" i="131"/>
  <c r="DC10812" i="131"/>
  <c r="CA10812" i="131"/>
  <c r="BX10308" i="131"/>
  <c r="CL10308" i="131"/>
  <c r="CZ10308" i="131"/>
  <c r="DC9857" i="131"/>
  <c r="CA9857" i="131"/>
  <c r="CO9857" i="131"/>
  <c r="BV8930" i="131"/>
  <c r="CX8930" i="131"/>
  <c r="CJ8930" i="131"/>
  <c r="BZ19395" i="131"/>
  <c r="DB19395" i="131"/>
  <c r="CN19395" i="131"/>
  <c r="CL19334" i="131"/>
  <c r="BX19334" i="131"/>
  <c r="CZ19334" i="131"/>
  <c r="CR19274" i="131"/>
  <c r="CD19274" i="131"/>
  <c r="DP19273" i="131" s="1"/>
  <c r="DF19274" i="131"/>
  <c r="BV19154" i="131"/>
  <c r="CX19154" i="131"/>
  <c r="CJ19154" i="131"/>
  <c r="BX19093" i="131"/>
  <c r="CZ19093" i="131"/>
  <c r="CL19093" i="131"/>
  <c r="CN19033" i="131"/>
  <c r="DB19033" i="131"/>
  <c r="BZ19033" i="131"/>
  <c r="CR18912" i="131"/>
  <c r="DY18912" i="131" s="1"/>
  <c r="CD18912" i="131"/>
  <c r="DP18912" i="131" s="1"/>
  <c r="DF18912" i="131"/>
  <c r="EH18912" i="131" s="1"/>
  <c r="CL18852" i="131"/>
  <c r="CZ18852" i="131"/>
  <c r="BX18852" i="131"/>
  <c r="BV18792" i="131"/>
  <c r="CX18792" i="131"/>
  <c r="CJ18792" i="131"/>
  <c r="CA18650" i="131"/>
  <c r="CO18650" i="131"/>
  <c r="DC18650" i="131"/>
  <c r="DA18590" i="131"/>
  <c r="CM18590" i="131"/>
  <c r="BY18590" i="131"/>
  <c r="BW18409" i="131"/>
  <c r="CY18409" i="131"/>
  <c r="CK18409" i="131"/>
  <c r="DA18349" i="131"/>
  <c r="BY18349" i="131"/>
  <c r="CM18349" i="131"/>
  <c r="CA18288" i="131"/>
  <c r="DC18288" i="131"/>
  <c r="CO18288" i="131"/>
  <c r="DA18108" i="131"/>
  <c r="BY18108" i="131"/>
  <c r="CM18108" i="131"/>
  <c r="BW18047" i="131"/>
  <c r="CK18047" i="131"/>
  <c r="CY18047" i="131"/>
  <c r="CA17926" i="131"/>
  <c r="DC17926" i="131"/>
  <c r="CO17926" i="131"/>
  <c r="CM17867" i="131"/>
  <c r="BY17867" i="131"/>
  <c r="DA17867" i="131"/>
  <c r="CK17685" i="131"/>
  <c r="BW17685" i="131"/>
  <c r="CY17685" i="131"/>
  <c r="DA17626" i="131"/>
  <c r="CM17626" i="131"/>
  <c r="BY17626" i="131"/>
  <c r="DC17564" i="131"/>
  <c r="CA17564" i="131"/>
  <c r="CO17564" i="131"/>
  <c r="BY17385" i="131"/>
  <c r="DA17385" i="131"/>
  <c r="CM17385" i="131"/>
  <c r="BW17323" i="131"/>
  <c r="CY17323" i="131"/>
  <c r="CK17323" i="131"/>
  <c r="CO17202" i="131"/>
  <c r="CA17202" i="131"/>
  <c r="DC17202" i="131"/>
  <c r="DA17144" i="131"/>
  <c r="CM17144" i="131"/>
  <c r="BY17144" i="131"/>
  <c r="CL16940" i="131"/>
  <c r="CZ16940" i="131"/>
  <c r="BX16940" i="131"/>
  <c r="CM16903" i="131"/>
  <c r="BY16903" i="131"/>
  <c r="DA16903" i="131"/>
  <c r="CL16699" i="131"/>
  <c r="CZ16699" i="131"/>
  <c r="BX16699" i="131"/>
  <c r="BY16662" i="131"/>
  <c r="DA16662" i="131"/>
  <c r="CM16662" i="131"/>
  <c r="CD16520" i="131"/>
  <c r="CR16520" i="131"/>
  <c r="DY16516" i="131" s="1"/>
  <c r="DF16520" i="131"/>
  <c r="CL16458" i="131"/>
  <c r="BX16458" i="131"/>
  <c r="CZ16458" i="131"/>
  <c r="BV16400" i="131"/>
  <c r="CJ16400" i="131"/>
  <c r="CX16400" i="131"/>
  <c r="CN16279" i="131"/>
  <c r="BZ16279" i="131"/>
  <c r="DB16279" i="131"/>
  <c r="BX16217" i="131"/>
  <c r="CZ16217" i="131"/>
  <c r="CL16217" i="131"/>
  <c r="CR16158" i="131"/>
  <c r="DY16155" i="131" s="1"/>
  <c r="DF16158" i="131"/>
  <c r="EH16155" i="131" s="1"/>
  <c r="CD16158" i="131"/>
  <c r="DP16155" i="131" s="1"/>
  <c r="CJ16038" i="131"/>
  <c r="CX16038" i="131"/>
  <c r="BV16038" i="131"/>
  <c r="CL15976" i="131"/>
  <c r="CZ15976" i="131"/>
  <c r="BX15976" i="131"/>
  <c r="DB15917" i="131"/>
  <c r="BZ15917" i="131"/>
  <c r="CN15917" i="131"/>
  <c r="CD15796" i="131"/>
  <c r="DP15794" i="131" s="1"/>
  <c r="DF15796" i="131"/>
  <c r="CR15796" i="131"/>
  <c r="DY15794" i="131" s="1"/>
  <c r="BX15735" i="131"/>
  <c r="CZ15735" i="131"/>
  <c r="CL15735" i="131"/>
  <c r="BV15676" i="131"/>
  <c r="CX15676" i="131"/>
  <c r="CJ15676" i="131"/>
  <c r="CN15555" i="131"/>
  <c r="BZ15555" i="131"/>
  <c r="DB15555" i="131"/>
  <c r="CZ15494" i="131"/>
  <c r="CL15494" i="131"/>
  <c r="BX15494" i="131"/>
  <c r="CD15434" i="131"/>
  <c r="DP15433" i="131" s="1"/>
  <c r="DF15434" i="131"/>
  <c r="CR15434" i="131"/>
  <c r="CX15314" i="131"/>
  <c r="CJ15314" i="131"/>
  <c r="BV15314" i="131"/>
  <c r="BX15253" i="131"/>
  <c r="CL15253" i="131"/>
  <c r="CZ15253" i="131"/>
  <c r="BZ15193" i="131"/>
  <c r="DB15193" i="131"/>
  <c r="CN15193" i="131"/>
  <c r="CR15072" i="131"/>
  <c r="CD15072" i="131"/>
  <c r="DP15072" i="131" s="1"/>
  <c r="DF15072" i="131"/>
  <c r="CL15012" i="131"/>
  <c r="CZ15012" i="131"/>
  <c r="BX15012" i="131"/>
  <c r="BV14952" i="131"/>
  <c r="CX14952" i="131"/>
  <c r="CJ14952" i="131"/>
  <c r="CA14810" i="131"/>
  <c r="DC14810" i="131"/>
  <c r="CO14810" i="131"/>
  <c r="BY14750" i="131"/>
  <c r="CM14750" i="131"/>
  <c r="DA14750" i="131"/>
  <c r="CK14569" i="131"/>
  <c r="BW14569" i="131"/>
  <c r="CY14569" i="131"/>
  <c r="CM14509" i="131"/>
  <c r="DA14509" i="131"/>
  <c r="BY14509" i="131"/>
  <c r="CO14448" i="131"/>
  <c r="DC14448" i="131"/>
  <c r="CA14448" i="131"/>
  <c r="CM14268" i="131"/>
  <c r="DA14268" i="131"/>
  <c r="BY14268" i="131"/>
  <c r="CK14207" i="131"/>
  <c r="BW14207" i="131"/>
  <c r="CY14207" i="131"/>
  <c r="CA14086" i="131"/>
  <c r="CO14086" i="131"/>
  <c r="DC14086" i="131"/>
  <c r="DA14027" i="131"/>
  <c r="CM14027" i="131"/>
  <c r="BY14027" i="131"/>
  <c r="BW13845" i="131"/>
  <c r="CY13845" i="131"/>
  <c r="CK13845" i="131"/>
  <c r="CM13786" i="131"/>
  <c r="BY13786" i="131"/>
  <c r="DA13786" i="131"/>
  <c r="CA13724" i="131"/>
  <c r="DC13724" i="131"/>
  <c r="CO13724" i="131"/>
  <c r="CM13545" i="131"/>
  <c r="DA13545" i="131"/>
  <c r="BY13545" i="131"/>
  <c r="CY13483" i="131"/>
  <c r="BW13483" i="131"/>
  <c r="CK13483" i="131"/>
  <c r="CO13362" i="131"/>
  <c r="CA13362" i="131"/>
  <c r="DC13362" i="131"/>
  <c r="DA13304" i="131"/>
  <c r="CM13304" i="131"/>
  <c r="BY13304" i="131"/>
  <c r="CL13100" i="131"/>
  <c r="CZ13100" i="131"/>
  <c r="BX13100" i="131"/>
  <c r="CM13063" i="131"/>
  <c r="BY13063" i="131"/>
  <c r="DA13063" i="131"/>
  <c r="BX12859" i="131"/>
  <c r="CZ12859" i="131"/>
  <c r="CL12859" i="131"/>
  <c r="BY12822" i="131"/>
  <c r="DA12822" i="131"/>
  <c r="CM12822" i="131"/>
  <c r="CR12680" i="131"/>
  <c r="DF12680" i="131"/>
  <c r="EH12676" i="131" s="1"/>
  <c r="CD12680" i="131"/>
  <c r="DP12676" i="131" s="1"/>
  <c r="CZ12618" i="131"/>
  <c r="BX12618" i="131"/>
  <c r="CL12618" i="131"/>
  <c r="BV12560" i="131"/>
  <c r="CX12560" i="131"/>
  <c r="CJ12560" i="131"/>
  <c r="DB12439" i="131"/>
  <c r="CN12439" i="131"/>
  <c r="BZ12439" i="131"/>
  <c r="CL12377" i="131"/>
  <c r="BX12377" i="131"/>
  <c r="CZ12377" i="131"/>
  <c r="CR12318" i="131"/>
  <c r="DY12315" i="131" s="1"/>
  <c r="CD12318" i="131"/>
  <c r="DF12318" i="131"/>
  <c r="DF12197" i="131"/>
  <c r="CD12197" i="131"/>
  <c r="CR12197" i="131"/>
  <c r="BT12136" i="131"/>
  <c r="CV12136" i="131"/>
  <c r="CH12136" i="131"/>
  <c r="BV12077" i="131"/>
  <c r="CX12077" i="131"/>
  <c r="CJ12077" i="131"/>
  <c r="DD12015" i="131"/>
  <c r="CB12015" i="131"/>
  <c r="CP12015" i="131"/>
  <c r="DB11956" i="131"/>
  <c r="CN11956" i="131"/>
  <c r="BZ11956" i="131"/>
  <c r="CV11895" i="131"/>
  <c r="CH11895" i="131"/>
  <c r="BT11895" i="131"/>
  <c r="CD11835" i="131"/>
  <c r="DF11835" i="131"/>
  <c r="CR11835" i="131"/>
  <c r="CP11774" i="131"/>
  <c r="DD11774" i="131"/>
  <c r="CB11774" i="131"/>
  <c r="BV11715" i="131"/>
  <c r="CJ11715" i="131"/>
  <c r="CX11715" i="131"/>
  <c r="DF11600" i="131"/>
  <c r="CD11600" i="131"/>
  <c r="CR11600" i="131"/>
  <c r="DE11382" i="131"/>
  <c r="CQ11382" i="131"/>
  <c r="CC11382" i="131"/>
  <c r="CD11120" i="131"/>
  <c r="DF11120" i="131"/>
  <c r="CR11120" i="131"/>
  <c r="BV10999" i="131"/>
  <c r="CX10999" i="131"/>
  <c r="CJ10999" i="131"/>
  <c r="BV10880" i="131"/>
  <c r="CJ10880" i="131"/>
  <c r="CX10880" i="131"/>
  <c r="CJ10760" i="131"/>
  <c r="BV10760" i="131"/>
  <c r="CX10760" i="131"/>
  <c r="BZ10637" i="131"/>
  <c r="CN10637" i="131"/>
  <c r="DB10637" i="131"/>
  <c r="DB10516" i="131"/>
  <c r="BZ10516" i="131"/>
  <c r="CN10516" i="131"/>
  <c r="CX10397" i="131"/>
  <c r="BV10397" i="131"/>
  <c r="CJ10397" i="131"/>
  <c r="DF10274" i="131"/>
  <c r="CR10274" i="131"/>
  <c r="CD10274" i="131"/>
  <c r="DP10273" i="131" s="1"/>
  <c r="BZ10153" i="131"/>
  <c r="DB10153" i="131"/>
  <c r="CN10153" i="131"/>
  <c r="CK9890" i="131"/>
  <c r="BW9890" i="131"/>
  <c r="CY9890" i="131"/>
  <c r="BW9769" i="131"/>
  <c r="CY9769" i="131"/>
  <c r="CK9769" i="131"/>
  <c r="BW9646" i="131"/>
  <c r="CY9646" i="131"/>
  <c r="CK9646" i="131"/>
  <c r="CK9402" i="131"/>
  <c r="CY9402" i="131"/>
  <c r="BW9402" i="131"/>
  <c r="CV9260" i="131"/>
  <c r="CH9260" i="131"/>
  <c r="BT9260" i="131"/>
  <c r="DD9140" i="131"/>
  <c r="CP9140" i="131"/>
  <c r="CB9140" i="131"/>
  <c r="BT9020" i="131"/>
  <c r="DK9016" i="131" s="1"/>
  <c r="CV9020" i="131"/>
  <c r="CH9020" i="131"/>
  <c r="DT9016" i="131" s="1"/>
  <c r="BW8683" i="131"/>
  <c r="CK8683" i="131"/>
  <c r="CY8683" i="131"/>
  <c r="CB10787" i="131"/>
  <c r="DD10787" i="131"/>
  <c r="CP10787" i="131"/>
  <c r="DD10307" i="131"/>
  <c r="CP10307" i="131"/>
  <c r="CB10307" i="131"/>
  <c r="CH9829" i="131"/>
  <c r="BT9829" i="131"/>
  <c r="CV9829" i="131"/>
  <c r="CP9344" i="131"/>
  <c r="DD9344" i="131"/>
  <c r="CB9344" i="131"/>
  <c r="CR8810" i="131"/>
  <c r="DY8806" i="131" s="1"/>
  <c r="DF8810" i="131"/>
  <c r="CD8810" i="131"/>
  <c r="DP8806" i="131" s="1"/>
  <c r="CY17901" i="131"/>
  <c r="BW17901" i="131"/>
  <c r="CK17901" i="131"/>
  <c r="DB17571" i="131"/>
  <c r="CN17571" i="131"/>
  <c r="BZ17571" i="131"/>
  <c r="CC17241" i="131"/>
  <c r="DE17241" i="131"/>
  <c r="CQ17241" i="131"/>
  <c r="CP16911" i="131"/>
  <c r="CB16911" i="131"/>
  <c r="DD16911" i="131"/>
  <c r="CI16252" i="131"/>
  <c r="BU16252" i="131"/>
  <c r="CW16252" i="131"/>
  <c r="CV15922" i="131"/>
  <c r="CH15922" i="131"/>
  <c r="BT15922" i="131"/>
  <c r="BW15592" i="131"/>
  <c r="CY15592" i="131"/>
  <c r="CK15592" i="131"/>
  <c r="DB15262" i="131"/>
  <c r="EF15257" i="131" s="1"/>
  <c r="CN15262" i="131"/>
  <c r="DW15257" i="131" s="1"/>
  <c r="BZ15262" i="131"/>
  <c r="DN15257" i="131" s="1"/>
  <c r="CC14932" i="131"/>
  <c r="CQ14932" i="131"/>
  <c r="DE14932" i="131"/>
  <c r="BU14721" i="131"/>
  <c r="CW14721" i="131"/>
  <c r="CI14721" i="131"/>
  <c r="CB14602" i="131"/>
  <c r="DD14602" i="131"/>
  <c r="CP14602" i="131"/>
  <c r="BT14391" i="131"/>
  <c r="CV14391" i="131"/>
  <c r="CH14391" i="131"/>
  <c r="BW14061" i="131"/>
  <c r="CY14061" i="131"/>
  <c r="CK14061" i="131"/>
  <c r="CN13731" i="131"/>
  <c r="BZ13731" i="131"/>
  <c r="DB13731" i="131"/>
  <c r="DE13401" i="131"/>
  <c r="CQ13401" i="131"/>
  <c r="CC13401" i="131"/>
  <c r="CB13071" i="131"/>
  <c r="CP13071" i="131"/>
  <c r="DD13071" i="131"/>
  <c r="CI12412" i="131"/>
  <c r="BU12412" i="131"/>
  <c r="CW12412" i="131"/>
  <c r="CV12082" i="131"/>
  <c r="BT12082" i="131"/>
  <c r="CH12082" i="131"/>
  <c r="CK11752" i="131"/>
  <c r="BW11752" i="131"/>
  <c r="CY11752" i="131"/>
  <c r="CN11422" i="131"/>
  <c r="BZ11422" i="131"/>
  <c r="DB11422" i="131"/>
  <c r="EF11417" i="131" s="1"/>
  <c r="CQ11092" i="131"/>
  <c r="DE11092" i="131"/>
  <c r="CC11092" i="131"/>
  <c r="BU10881" i="131"/>
  <c r="CW10881" i="131"/>
  <c r="CI10881" i="131"/>
  <c r="DD10762" i="131"/>
  <c r="CP10762" i="131"/>
  <c r="CB10762" i="131"/>
  <c r="CV10551" i="131"/>
  <c r="BT10551" i="131"/>
  <c r="CH10551" i="131"/>
  <c r="BW10221" i="131"/>
  <c r="CY10221" i="131"/>
  <c r="CK10221" i="131"/>
  <c r="BZ9891" i="131"/>
  <c r="DB9891" i="131"/>
  <c r="CN9891" i="131"/>
  <c r="DE9561" i="131"/>
  <c r="CC9561" i="131"/>
  <c r="CQ9561" i="131"/>
  <c r="DD9231" i="131"/>
  <c r="CP9231" i="131"/>
  <c r="CB9231" i="131"/>
  <c r="CO13334" i="131"/>
  <c r="CA13334" i="131"/>
  <c r="DC13334" i="131"/>
  <c r="DC13214" i="131"/>
  <c r="CO13214" i="131"/>
  <c r="CA13214" i="131"/>
  <c r="CO13094" i="131"/>
  <c r="DC13094" i="131"/>
  <c r="CA13094" i="131"/>
  <c r="CA12973" i="131"/>
  <c r="DC12973" i="131"/>
  <c r="CO12973" i="131"/>
  <c r="CK12855" i="131"/>
  <c r="BW12855" i="131"/>
  <c r="CY12855" i="131"/>
  <c r="BT12590" i="131"/>
  <c r="CH12590" i="131"/>
  <c r="CV12590" i="131"/>
  <c r="CL12470" i="131"/>
  <c r="CZ12470" i="131"/>
  <c r="BX12470" i="131"/>
  <c r="DD12227" i="131"/>
  <c r="CB12227" i="131"/>
  <c r="CP12227" i="131"/>
  <c r="CL11987" i="131"/>
  <c r="BX11987" i="131"/>
  <c r="CZ11987" i="131"/>
  <c r="CP11867" i="131"/>
  <c r="DD11867" i="131"/>
  <c r="CB11867" i="131"/>
  <c r="CH11746" i="131"/>
  <c r="BT11746" i="131"/>
  <c r="CV11746" i="131"/>
  <c r="CB11626" i="131"/>
  <c r="CP11626" i="131"/>
  <c r="DD11626" i="131"/>
  <c r="CB11386" i="131"/>
  <c r="DD11386" i="131"/>
  <c r="CP11386" i="131"/>
  <c r="CV11265" i="131"/>
  <c r="CH11265" i="131"/>
  <c r="BT11265" i="131"/>
  <c r="CZ11144" i="131"/>
  <c r="BX11144" i="131"/>
  <c r="CL11144" i="131"/>
  <c r="CH11025" i="131"/>
  <c r="BT11025" i="131"/>
  <c r="CV11025" i="131"/>
  <c r="CZ10904" i="131"/>
  <c r="BX10904" i="131"/>
  <c r="CL10904" i="131"/>
  <c r="CC10515" i="131"/>
  <c r="CQ10515" i="131"/>
  <c r="DE10515" i="131"/>
  <c r="BZ10010" i="131"/>
  <c r="DB10010" i="131"/>
  <c r="CN10010" i="131"/>
  <c r="CR9526" i="131"/>
  <c r="DY9524" i="131" s="1"/>
  <c r="DF9526" i="131"/>
  <c r="EH9524" i="131" s="1"/>
  <c r="CD9526" i="131"/>
  <c r="DP9524" i="131" s="1"/>
  <c r="CD9046" i="131"/>
  <c r="DP9044" i="131" s="1"/>
  <c r="CR9046" i="131"/>
  <c r="DF9046" i="131"/>
  <c r="EH9044" i="131" s="1"/>
  <c r="CR8685" i="131"/>
  <c r="DF8685" i="131"/>
  <c r="CD8685" i="131"/>
  <c r="DB19847" i="131"/>
  <c r="CN19847" i="131"/>
  <c r="BZ19847" i="131"/>
  <c r="CD19726" i="131"/>
  <c r="DP19724" i="131" s="1"/>
  <c r="DF19726" i="131"/>
  <c r="CR19726" i="131"/>
  <c r="DY19724" i="131" s="1"/>
  <c r="CL19665" i="131"/>
  <c r="BX19665" i="131"/>
  <c r="CZ19665" i="131"/>
  <c r="BV19606" i="131"/>
  <c r="CJ19606" i="131"/>
  <c r="CX19606" i="131"/>
  <c r="CN19485" i="131"/>
  <c r="BZ19485" i="131"/>
  <c r="DB19485" i="131"/>
  <c r="BX19424" i="131"/>
  <c r="CL19424" i="131"/>
  <c r="CZ19424" i="131"/>
  <c r="DF19364" i="131"/>
  <c r="CR19364" i="131"/>
  <c r="CD19364" i="131"/>
  <c r="DP19363" i="131" s="1"/>
  <c r="CX19244" i="131"/>
  <c r="CJ19244" i="131"/>
  <c r="BV19244" i="131"/>
  <c r="CL19183" i="131"/>
  <c r="BX19183" i="131"/>
  <c r="CZ19183" i="131"/>
  <c r="DB19123" i="131"/>
  <c r="BZ19123" i="131"/>
  <c r="CN19123" i="131"/>
  <c r="CR19002" i="131"/>
  <c r="CD19002" i="131"/>
  <c r="DP19002" i="131" s="1"/>
  <c r="DF19002" i="131"/>
  <c r="EH19002" i="131" s="1"/>
  <c r="CL18942" i="131"/>
  <c r="CZ18942" i="131"/>
  <c r="BX18942" i="131"/>
  <c r="BV18882" i="131"/>
  <c r="CJ18882" i="131"/>
  <c r="CX18882" i="131"/>
  <c r="CO18740" i="131"/>
  <c r="CA18740" i="131"/>
  <c r="DC18740" i="131"/>
  <c r="BY18680" i="131"/>
  <c r="CM18680" i="131"/>
  <c r="DA18680" i="131"/>
  <c r="CK18499" i="131"/>
  <c r="BW18499" i="131"/>
  <c r="CY18499" i="131"/>
  <c r="DA18439" i="131"/>
  <c r="CM18439" i="131"/>
  <c r="BY18439" i="131"/>
  <c r="DC18378" i="131"/>
  <c r="CO18378" i="131"/>
  <c r="CA18378" i="131"/>
  <c r="DA18198" i="131"/>
  <c r="CM18198" i="131"/>
  <c r="BY18198" i="131"/>
  <c r="BW18137" i="131"/>
  <c r="CY18137" i="131"/>
  <c r="CK18137" i="131"/>
  <c r="DC18016" i="131"/>
  <c r="CO18016" i="131"/>
  <c r="CA18016" i="131"/>
  <c r="BY17957" i="131"/>
  <c r="CM17957" i="131"/>
  <c r="DA17957" i="131"/>
  <c r="CY17775" i="131"/>
  <c r="BW17775" i="131"/>
  <c r="CK17775" i="131"/>
  <c r="DA17716" i="131"/>
  <c r="BY17716" i="131"/>
  <c r="CM17716" i="131"/>
  <c r="CA17654" i="131"/>
  <c r="DC17654" i="131"/>
  <c r="CO17654" i="131"/>
  <c r="DA17475" i="131"/>
  <c r="CM17475" i="131"/>
  <c r="BY17475" i="131"/>
  <c r="CK17413" i="131"/>
  <c r="BW17413" i="131"/>
  <c r="CY17413" i="131"/>
  <c r="CA17292" i="131"/>
  <c r="DC17292" i="131"/>
  <c r="CO17292" i="131"/>
  <c r="BY17234" i="131"/>
  <c r="DA17234" i="131"/>
  <c r="CM17234" i="131"/>
  <c r="CL17030" i="131"/>
  <c r="BX17030" i="131"/>
  <c r="CZ17030" i="131"/>
  <c r="DA16993" i="131"/>
  <c r="CM16993" i="131"/>
  <c r="BY16993" i="131"/>
  <c r="BX16789" i="131"/>
  <c r="CZ16789" i="131"/>
  <c r="CL16789" i="131"/>
  <c r="BY16752" i="131"/>
  <c r="DA16752" i="131"/>
  <c r="CM16752" i="131"/>
  <c r="CD16610" i="131"/>
  <c r="CR16610" i="131"/>
  <c r="DF16610" i="131"/>
  <c r="CL16548" i="131"/>
  <c r="CZ16548" i="131"/>
  <c r="BX16548" i="131"/>
  <c r="CJ16490" i="131"/>
  <c r="BV16490" i="131"/>
  <c r="CX16490" i="131"/>
  <c r="DB16369" i="131"/>
  <c r="CN16369" i="131"/>
  <c r="BZ16369" i="131"/>
  <c r="CZ16307" i="131"/>
  <c r="BX16307" i="131"/>
  <c r="CL16307" i="131"/>
  <c r="CR16248" i="131"/>
  <c r="DY16245" i="131" s="1"/>
  <c r="CD16248" i="131"/>
  <c r="DF16248" i="131"/>
  <c r="EH16245" i="131" s="1"/>
  <c r="CX16128" i="131"/>
  <c r="BV16128" i="131"/>
  <c r="CJ16128" i="131"/>
  <c r="CL16066" i="131"/>
  <c r="BX16066" i="131"/>
  <c r="CZ16066" i="131"/>
  <c r="BZ16007" i="131"/>
  <c r="CN16007" i="131"/>
  <c r="DB16007" i="131"/>
  <c r="CR15886" i="131"/>
  <c r="DY15884" i="131" s="1"/>
  <c r="DF15886" i="131"/>
  <c r="EH15884" i="131" s="1"/>
  <c r="CD15886" i="131"/>
  <c r="DP15884" i="131" s="1"/>
  <c r="CL15825" i="131"/>
  <c r="BX15825" i="131"/>
  <c r="CZ15825" i="131"/>
  <c r="CJ15766" i="131"/>
  <c r="CX15766" i="131"/>
  <c r="BV15766" i="131"/>
  <c r="BZ15645" i="131"/>
  <c r="DB15645" i="131"/>
  <c r="CN15645" i="131"/>
  <c r="CL15584" i="131"/>
  <c r="BX15584" i="131"/>
  <c r="CZ15584" i="131"/>
  <c r="CR15524" i="131"/>
  <c r="DY15523" i="131" s="1"/>
  <c r="DF15524" i="131"/>
  <c r="EH15523" i="131" s="1"/>
  <c r="CD15524" i="131"/>
  <c r="DP15523" i="131" s="1"/>
  <c r="CX15404" i="131"/>
  <c r="CJ15404" i="131"/>
  <c r="BV15404" i="131"/>
  <c r="BX15343" i="131"/>
  <c r="CZ15343" i="131"/>
  <c r="CL15343" i="131"/>
  <c r="CN15283" i="131"/>
  <c r="BZ15283" i="131"/>
  <c r="DB15283" i="131"/>
  <c r="CR15162" i="131"/>
  <c r="DY15162" i="131" s="1"/>
  <c r="DF15162" i="131"/>
  <c r="EH15162" i="131" s="1"/>
  <c r="CD15162" i="131"/>
  <c r="DP15162" i="131" s="1"/>
  <c r="CL15102" i="131"/>
  <c r="BX15102" i="131"/>
  <c r="CZ15102" i="131"/>
  <c r="CJ15042" i="131"/>
  <c r="CX15042" i="131"/>
  <c r="BV15042" i="131"/>
  <c r="CA14900" i="131"/>
  <c r="DC14900" i="131"/>
  <c r="CO14900" i="131"/>
  <c r="BY14840" i="131"/>
  <c r="DA14840" i="131"/>
  <c r="CM14840" i="131"/>
  <c r="CK14659" i="131"/>
  <c r="BW14659" i="131"/>
  <c r="CY14659" i="131"/>
  <c r="BY14599" i="131"/>
  <c r="DA14599" i="131"/>
  <c r="CM14599" i="131"/>
  <c r="DC14538" i="131"/>
  <c r="CO14538" i="131"/>
  <c r="CA14538" i="131"/>
  <c r="CM14358" i="131"/>
  <c r="DA14358" i="131"/>
  <c r="BY14358" i="131"/>
  <c r="BW14297" i="131"/>
  <c r="CY14297" i="131"/>
  <c r="CK14297" i="131"/>
  <c r="DC14176" i="131"/>
  <c r="CA14176" i="131"/>
  <c r="CO14176" i="131"/>
  <c r="CM14117" i="131"/>
  <c r="DA14117" i="131"/>
  <c r="BY14117" i="131"/>
  <c r="CK13935" i="131"/>
  <c r="CY13935" i="131"/>
  <c r="BW13935" i="131"/>
  <c r="BY13876" i="131"/>
  <c r="DA13876" i="131"/>
  <c r="CM13876" i="131"/>
  <c r="CO13814" i="131"/>
  <c r="CA13814" i="131"/>
  <c r="DC13814" i="131"/>
  <c r="DA13635" i="131"/>
  <c r="CM13635" i="131"/>
  <c r="BY13635" i="131"/>
  <c r="CY13573" i="131"/>
  <c r="CK13573" i="131"/>
  <c r="BW13573" i="131"/>
  <c r="CA13452" i="131"/>
  <c r="DC13452" i="131"/>
  <c r="CO13452" i="131"/>
  <c r="CW13394" i="131"/>
  <c r="BU13394" i="131"/>
  <c r="CI13394" i="131"/>
  <c r="BX13302" i="131"/>
  <c r="CZ13302" i="131"/>
  <c r="CL13302" i="131"/>
  <c r="CI13160" i="131"/>
  <c r="BU13160" i="131"/>
  <c r="CW13160" i="131"/>
  <c r="DE12796" i="131"/>
  <c r="CC12796" i="131"/>
  <c r="CQ12796" i="131"/>
  <c r="CC12557" i="131"/>
  <c r="DE12557" i="131"/>
  <c r="CQ12557" i="131"/>
  <c r="DA12316" i="131"/>
  <c r="BY12316" i="131"/>
  <c r="CM12316" i="131"/>
  <c r="CW12197" i="131"/>
  <c r="CI12197" i="131"/>
  <c r="BU12197" i="131"/>
  <c r="CI12076" i="131"/>
  <c r="BU12076" i="131"/>
  <c r="CW12076" i="131"/>
  <c r="CI11834" i="131"/>
  <c r="CW11834" i="131"/>
  <c r="BU11834" i="131"/>
  <c r="DA11593" i="131"/>
  <c r="BY11593" i="131"/>
  <c r="CM11593" i="131"/>
  <c r="CW11473" i="131"/>
  <c r="BU11473" i="131"/>
  <c r="CI11473" i="131"/>
  <c r="CN11329" i="131"/>
  <c r="BZ11329" i="131"/>
  <c r="DB11329" i="131"/>
  <c r="CX11210" i="131"/>
  <c r="BV11210" i="131"/>
  <c r="CJ11210" i="131"/>
  <c r="CR11089" i="131"/>
  <c r="CD11089" i="131"/>
  <c r="DF11089" i="131"/>
  <c r="CR10967" i="131"/>
  <c r="CD10967" i="131"/>
  <c r="DF10967" i="131"/>
  <c r="CW10753" i="131"/>
  <c r="CI10753" i="131"/>
  <c r="BU10753" i="131"/>
  <c r="CM10275" i="131"/>
  <c r="BY10275" i="131"/>
  <c r="DA10275" i="131"/>
  <c r="BZ9768" i="131"/>
  <c r="CN9768" i="131"/>
  <c r="DB9768" i="131"/>
  <c r="BV9284" i="131"/>
  <c r="CX9284" i="131"/>
  <c r="CJ9284" i="131"/>
  <c r="CZ8865" i="131"/>
  <c r="CL8865" i="131"/>
  <c r="BX8865" i="131"/>
  <c r="DE17902" i="131"/>
  <c r="CQ17902" i="131"/>
  <c r="CC17902" i="131"/>
  <c r="BU17691" i="131"/>
  <c r="CW17691" i="131"/>
  <c r="CI17691" i="131"/>
  <c r="CB17572" i="131"/>
  <c r="DD17572" i="131"/>
  <c r="CP17572" i="131"/>
  <c r="CH17361" i="131"/>
  <c r="BT17361" i="131"/>
  <c r="CV17361" i="131"/>
  <c r="CY17031" i="131"/>
  <c r="CK17031" i="131"/>
  <c r="BW17031" i="131"/>
  <c r="CN16701" i="131"/>
  <c r="BZ16701" i="131"/>
  <c r="DB16701" i="131"/>
  <c r="DE16371" i="131"/>
  <c r="CC16371" i="131"/>
  <c r="CQ16371" i="131"/>
  <c r="DD16041" i="131"/>
  <c r="CP16041" i="131"/>
  <c r="CB16041" i="131"/>
  <c r="CI15382" i="131"/>
  <c r="BU15382" i="131"/>
  <c r="CW15382" i="131"/>
  <c r="BT15052" i="131"/>
  <c r="CV15052" i="131"/>
  <c r="CH15052" i="131"/>
  <c r="BW14722" i="131"/>
  <c r="CY14722" i="131"/>
  <c r="CK14722" i="131"/>
  <c r="BZ14392" i="131"/>
  <c r="CN14392" i="131"/>
  <c r="DB14392" i="131"/>
  <c r="DE14062" i="131"/>
  <c r="CC14062" i="131"/>
  <c r="CQ14062" i="131"/>
  <c r="CI13851" i="131"/>
  <c r="BU13851" i="131"/>
  <c r="CW13851" i="131"/>
  <c r="CP13732" i="131"/>
  <c r="DD13732" i="131"/>
  <c r="CB13732" i="131"/>
  <c r="CH13521" i="131"/>
  <c r="CV13521" i="131"/>
  <c r="BT13521" i="131"/>
  <c r="CY13191" i="131"/>
  <c r="BW13191" i="131"/>
  <c r="CK13191" i="131"/>
  <c r="BZ12861" i="131"/>
  <c r="DB12861" i="131"/>
  <c r="CN12861" i="131"/>
  <c r="CC12531" i="131"/>
  <c r="DE12531" i="131"/>
  <c r="CQ12531" i="131"/>
  <c r="CB12201" i="131"/>
  <c r="DD12201" i="131"/>
  <c r="CP12201" i="131"/>
  <c r="CI11542" i="131"/>
  <c r="BU11542" i="131"/>
  <c r="CW11542" i="131"/>
  <c r="BT11212" i="131"/>
  <c r="CV11212" i="131"/>
  <c r="CH11212" i="131"/>
  <c r="CK10882" i="131"/>
  <c r="BW10882" i="131"/>
  <c r="CY10882" i="131"/>
  <c r="DB10552" i="131"/>
  <c r="BZ10552" i="131"/>
  <c r="CN10552" i="131"/>
  <c r="CC10222" i="131"/>
  <c r="DE10222" i="131"/>
  <c r="CQ10222" i="131"/>
  <c r="BU10011" i="131"/>
  <c r="CI10011" i="131"/>
  <c r="CW10011" i="131"/>
  <c r="CB9892" i="131"/>
  <c r="DD9892" i="131"/>
  <c r="CP9892" i="131"/>
  <c r="CH9681" i="131"/>
  <c r="BT9681" i="131"/>
  <c r="CV9681" i="131"/>
  <c r="CK9351" i="131"/>
  <c r="BW9351" i="131"/>
  <c r="CY9351" i="131"/>
  <c r="DB9021" i="131"/>
  <c r="CN9021" i="131"/>
  <c r="BZ9021" i="131"/>
  <c r="CQ8691" i="131"/>
  <c r="CC8691" i="131"/>
  <c r="DE8691" i="131"/>
  <c r="CC10723" i="131"/>
  <c r="DE10723" i="131"/>
  <c r="CQ10723" i="131"/>
  <c r="CI10603" i="131"/>
  <c r="CW10603" i="131"/>
  <c r="BU10603" i="131"/>
  <c r="CW10483" i="131"/>
  <c r="BU10483" i="131"/>
  <c r="CI10483" i="131"/>
  <c r="CQ10362" i="131"/>
  <c r="CC10362" i="131"/>
  <c r="DE10362" i="131"/>
  <c r="CW10242" i="131"/>
  <c r="CI10242" i="131"/>
  <c r="BU10242" i="131"/>
  <c r="DF10100" i="131"/>
  <c r="CD10100" i="131"/>
  <c r="CR10100" i="131"/>
  <c r="CR9979" i="131"/>
  <c r="CD9979" i="131"/>
  <c r="DF9979" i="131"/>
  <c r="CD9859" i="131"/>
  <c r="DF9859" i="131"/>
  <c r="CR9859" i="131"/>
  <c r="CD9739" i="131"/>
  <c r="DF9739" i="131"/>
  <c r="CR9739" i="131"/>
  <c r="BZ9617" i="131"/>
  <c r="DB9617" i="131"/>
  <c r="CN9617" i="131"/>
  <c r="CN9494" i="131"/>
  <c r="BZ9494" i="131"/>
  <c r="DN9493" i="131" s="1"/>
  <c r="DB9494" i="131"/>
  <c r="CJ9376" i="131"/>
  <c r="CX9376" i="131"/>
  <c r="BV9376" i="131"/>
  <c r="DF9255" i="131"/>
  <c r="CR9255" i="131"/>
  <c r="CD9255" i="131"/>
  <c r="CX9135" i="131"/>
  <c r="CJ9135" i="131"/>
  <c r="BV9135" i="131"/>
  <c r="CJ9014" i="131"/>
  <c r="CX9014" i="131"/>
  <c r="BV9014" i="131"/>
  <c r="CD8894" i="131"/>
  <c r="CR8894" i="131"/>
  <c r="DF8894" i="131"/>
  <c r="BV8775" i="131"/>
  <c r="CX8775" i="131"/>
  <c r="CJ8775" i="131"/>
  <c r="DF8656" i="131"/>
  <c r="EH8654" i="131" s="1"/>
  <c r="CR8656" i="131"/>
  <c r="DY8654" i="131" s="1"/>
  <c r="CD8656" i="131"/>
  <c r="DP8654" i="131" s="1"/>
  <c r="CV10185" i="131"/>
  <c r="CH10185" i="131"/>
  <c r="BT10185" i="131"/>
  <c r="CZ9705" i="131"/>
  <c r="CL9705" i="131"/>
  <c r="BX9705" i="131"/>
  <c r="CV19397" i="131"/>
  <c r="CH19397" i="131"/>
  <c r="BT19397" i="131"/>
  <c r="BZ19338" i="131"/>
  <c r="DB19338" i="131"/>
  <c r="CN19338" i="131"/>
  <c r="CB19276" i="131"/>
  <c r="DD19276" i="131"/>
  <c r="CP19276" i="131"/>
  <c r="CD19217" i="131"/>
  <c r="DF19217" i="131"/>
  <c r="CR19217" i="131"/>
  <c r="BT19156" i="131"/>
  <c r="CV19156" i="131"/>
  <c r="CH19156" i="131"/>
  <c r="BV19097" i="131"/>
  <c r="CX19097" i="131"/>
  <c r="CJ19097" i="131"/>
  <c r="CB19035" i="131"/>
  <c r="DD19035" i="131"/>
  <c r="CP19035" i="131"/>
  <c r="DB18976" i="131"/>
  <c r="BZ18976" i="131"/>
  <c r="CN18976" i="131"/>
  <c r="BT18915" i="131"/>
  <c r="CV18915" i="131"/>
  <c r="CH18915" i="131"/>
  <c r="CD18855" i="131"/>
  <c r="DF18855" i="131"/>
  <c r="CR18855" i="131"/>
  <c r="DD18794" i="131"/>
  <c r="CP18794" i="131"/>
  <c r="CB18794" i="131"/>
  <c r="CJ18735" i="131"/>
  <c r="BV18735" i="131"/>
  <c r="CX18735" i="131"/>
  <c r="CV18674" i="131"/>
  <c r="BT18674" i="131"/>
  <c r="CH18674" i="131"/>
  <c r="BZ18614" i="131"/>
  <c r="CN18614" i="131"/>
  <c r="DB18614" i="131"/>
  <c r="CP18553" i="131"/>
  <c r="DD18553" i="131"/>
  <c r="CB18553" i="131"/>
  <c r="DF18493" i="131"/>
  <c r="CD18493" i="131"/>
  <c r="CR18493" i="131"/>
  <c r="BT18433" i="131"/>
  <c r="CV18433" i="131"/>
  <c r="CH18433" i="131"/>
  <c r="BV18373" i="131"/>
  <c r="CX18373" i="131"/>
  <c r="CJ18373" i="131"/>
  <c r="CP18312" i="131"/>
  <c r="DD18312" i="131"/>
  <c r="CB18312" i="131"/>
  <c r="BZ18252" i="131"/>
  <c r="DB18252" i="131"/>
  <c r="CN18252" i="131"/>
  <c r="BT18192" i="131"/>
  <c r="CV18192" i="131"/>
  <c r="CH18192" i="131"/>
  <c r="CC18050" i="131"/>
  <c r="DE18050" i="131"/>
  <c r="CQ18050" i="131"/>
  <c r="BW17990" i="131"/>
  <c r="CK17990" i="131"/>
  <c r="CY17990" i="131"/>
  <c r="BU17930" i="131"/>
  <c r="CW17930" i="131"/>
  <c r="CI17930" i="131"/>
  <c r="DC17869" i="131"/>
  <c r="CO17869" i="131"/>
  <c r="CA17869" i="131"/>
  <c r="CQ17809" i="131"/>
  <c r="CC17809" i="131"/>
  <c r="DE17809" i="131"/>
  <c r="CI17689" i="131"/>
  <c r="BU17689" i="131"/>
  <c r="CW17689" i="131"/>
  <c r="BW17628" i="131"/>
  <c r="CK17628" i="131"/>
  <c r="CY17628" i="131"/>
  <c r="CQ17568" i="131"/>
  <c r="CC17568" i="131"/>
  <c r="DE17568" i="131"/>
  <c r="DC17507" i="131"/>
  <c r="CO17507" i="131"/>
  <c r="CA17507" i="131"/>
  <c r="CI17448" i="131"/>
  <c r="CW17448" i="131"/>
  <c r="BU17448" i="131"/>
  <c r="DE17327" i="131"/>
  <c r="CQ17327" i="131"/>
  <c r="CC17327" i="131"/>
  <c r="CK17266" i="131"/>
  <c r="BW17266" i="131"/>
  <c r="CY17266" i="131"/>
  <c r="CW17207" i="131"/>
  <c r="BU17207" i="131"/>
  <c r="CI17207" i="131"/>
  <c r="CO17145" i="131"/>
  <c r="CA17145" i="131"/>
  <c r="DC17145" i="131"/>
  <c r="CC17086" i="131"/>
  <c r="DE17086" i="131"/>
  <c r="CQ17086" i="131"/>
  <c r="CI16966" i="131"/>
  <c r="BU16966" i="131"/>
  <c r="CW16966" i="131"/>
  <c r="CK16904" i="131"/>
  <c r="BW16904" i="131"/>
  <c r="CY16904" i="131"/>
  <c r="CQ16845" i="131"/>
  <c r="DE16845" i="131"/>
  <c r="CC16845" i="131"/>
  <c r="CO16783" i="131"/>
  <c r="CA16783" i="131"/>
  <c r="DC16783" i="131"/>
  <c r="CI16725" i="131"/>
  <c r="BU16725" i="131"/>
  <c r="CW16725" i="131"/>
  <c r="CQ16604" i="131"/>
  <c r="CC16604" i="131"/>
  <c r="DE16604" i="131"/>
  <c r="BW16542" i="131"/>
  <c r="CK16542" i="131"/>
  <c r="CY16542" i="131"/>
  <c r="BU16484" i="131"/>
  <c r="CW16484" i="131"/>
  <c r="CI16484" i="131"/>
  <c r="CP16400" i="131"/>
  <c r="DX16396" i="131" s="1"/>
  <c r="DD16400" i="131"/>
  <c r="EG16396" i="131" s="1"/>
  <c r="CB16400" i="131"/>
  <c r="CC16363" i="131"/>
  <c r="CQ16363" i="131"/>
  <c r="DE16363" i="131"/>
  <c r="CH16280" i="131"/>
  <c r="DT16276" i="131" s="1"/>
  <c r="CV16280" i="131"/>
  <c r="BT16280" i="131"/>
  <c r="CI16243" i="131"/>
  <c r="BU16243" i="131"/>
  <c r="CW16243" i="131"/>
  <c r="CB16159" i="131"/>
  <c r="DD16159" i="131"/>
  <c r="CP16159" i="131"/>
  <c r="DE16122" i="131"/>
  <c r="CQ16122" i="131"/>
  <c r="CC16122" i="131"/>
  <c r="BT16039" i="131"/>
  <c r="CV16039" i="131"/>
  <c r="CH16039" i="131"/>
  <c r="CW16002" i="131"/>
  <c r="CI16002" i="131"/>
  <c r="BU16002" i="131"/>
  <c r="CP15918" i="131"/>
  <c r="CB15918" i="131"/>
  <c r="DD15918" i="131"/>
  <c r="BZ15860" i="131"/>
  <c r="DB15860" i="131"/>
  <c r="CN15860" i="131"/>
  <c r="CH15798" i="131"/>
  <c r="BT15798" i="131"/>
  <c r="CV15798" i="131"/>
  <c r="CD15739" i="131"/>
  <c r="DF15739" i="131"/>
  <c r="CR15739" i="131"/>
  <c r="CB15677" i="131"/>
  <c r="DD15677" i="131"/>
  <c r="CP15677" i="131"/>
  <c r="CX15619" i="131"/>
  <c r="CJ15619" i="131"/>
  <c r="BV15619" i="131"/>
  <c r="BT15557" i="131"/>
  <c r="CV15557" i="131"/>
  <c r="CH15557" i="131"/>
  <c r="BZ15498" i="131"/>
  <c r="CN15498" i="131"/>
  <c r="DB15498" i="131"/>
  <c r="CB15436" i="131"/>
  <c r="CP15436" i="131"/>
  <c r="DD15436" i="131"/>
  <c r="CD15377" i="131"/>
  <c r="DF15377" i="131"/>
  <c r="CR15377" i="131"/>
  <c r="CV15316" i="131"/>
  <c r="BT15316" i="131"/>
  <c r="CH15316" i="131"/>
  <c r="CX15257" i="131"/>
  <c r="CJ15257" i="131"/>
  <c r="BV15257" i="131"/>
  <c r="CP15195" i="131"/>
  <c r="CB15195" i="131"/>
  <c r="DD15195" i="131"/>
  <c r="CN15136" i="131"/>
  <c r="BZ15136" i="131"/>
  <c r="DB15136" i="131"/>
  <c r="CV15075" i="131"/>
  <c r="CH15075" i="131"/>
  <c r="BT15075" i="131"/>
  <c r="CR15015" i="131"/>
  <c r="CD15015" i="131"/>
  <c r="DF15015" i="131"/>
  <c r="CP14954" i="131"/>
  <c r="DD14954" i="131"/>
  <c r="CB14954" i="131"/>
  <c r="BV14895" i="131"/>
  <c r="CJ14895" i="131"/>
  <c r="CX14895" i="131"/>
  <c r="CH14834" i="131"/>
  <c r="CV14834" i="131"/>
  <c r="BT14834" i="131"/>
  <c r="BZ14774" i="131"/>
  <c r="DB14774" i="131"/>
  <c r="CN14774" i="131"/>
  <c r="CP14713" i="131"/>
  <c r="CB14713" i="131"/>
  <c r="DD14713" i="131"/>
  <c r="CR14653" i="131"/>
  <c r="CD14653" i="131"/>
  <c r="DF14653" i="131"/>
  <c r="BT14593" i="131"/>
  <c r="CH14593" i="131"/>
  <c r="CV14593" i="131"/>
  <c r="BV14533" i="131"/>
  <c r="CX14533" i="131"/>
  <c r="CJ14533" i="131"/>
  <c r="CP14472" i="131"/>
  <c r="CB14472" i="131"/>
  <c r="DD14472" i="131"/>
  <c r="DB14412" i="131"/>
  <c r="CN14412" i="131"/>
  <c r="BZ14412" i="131"/>
  <c r="CH14352" i="131"/>
  <c r="CV14352" i="131"/>
  <c r="BT14352" i="131"/>
  <c r="CQ14210" i="131"/>
  <c r="DE14210" i="131"/>
  <c r="CC14210" i="131"/>
  <c r="CY14150" i="131"/>
  <c r="BW14150" i="131"/>
  <c r="CK14150" i="131"/>
  <c r="CI14090" i="131"/>
  <c r="BU14090" i="131"/>
  <c r="CW14090" i="131"/>
  <c r="DC14029" i="131"/>
  <c r="CO14029" i="131"/>
  <c r="CA14029" i="131"/>
  <c r="CQ13969" i="131"/>
  <c r="CC13969" i="131"/>
  <c r="DE13969" i="131"/>
  <c r="CI13849" i="131"/>
  <c r="BU13849" i="131"/>
  <c r="CW13849" i="131"/>
  <c r="BW13788" i="131"/>
  <c r="CK13788" i="131"/>
  <c r="CY13788" i="131"/>
  <c r="CQ13728" i="131"/>
  <c r="DE13728" i="131"/>
  <c r="CC13728" i="131"/>
  <c r="DC13667" i="131"/>
  <c r="CO13667" i="131"/>
  <c r="CA13667" i="131"/>
  <c r="BU13608" i="131"/>
  <c r="CI13608" i="131"/>
  <c r="CW13608" i="131"/>
  <c r="CC13487" i="131"/>
  <c r="DE13487" i="131"/>
  <c r="CQ13487" i="131"/>
  <c r="CK13426" i="131"/>
  <c r="CY13426" i="131"/>
  <c r="BW13426" i="131"/>
  <c r="BU13367" i="131"/>
  <c r="CW13367" i="131"/>
  <c r="CI13367" i="131"/>
  <c r="CA13305" i="131"/>
  <c r="DC13305" i="131"/>
  <c r="CO13305" i="131"/>
  <c r="CQ13246" i="131"/>
  <c r="CC13246" i="131"/>
  <c r="DE13246" i="131"/>
  <c r="BU13126" i="131"/>
  <c r="CI13126" i="131"/>
  <c r="CW13126" i="131"/>
  <c r="BW13064" i="131"/>
  <c r="CK13064" i="131"/>
  <c r="CY13064" i="131"/>
  <c r="CQ13005" i="131"/>
  <c r="DE13005" i="131"/>
  <c r="CC13005" i="131"/>
  <c r="CO12943" i="131"/>
  <c r="DC12943" i="131"/>
  <c r="CA12943" i="131"/>
  <c r="CI12885" i="131"/>
  <c r="CW12885" i="131"/>
  <c r="BU12885" i="131"/>
  <c r="CC12764" i="131"/>
  <c r="CQ12764" i="131"/>
  <c r="DE12764" i="131"/>
  <c r="CY12702" i="131"/>
  <c r="CK12702" i="131"/>
  <c r="BW12702" i="131"/>
  <c r="BU12644" i="131"/>
  <c r="CW12644" i="131"/>
  <c r="CI12644" i="131"/>
  <c r="CP12560" i="131"/>
  <c r="DX12556" i="131" s="1"/>
  <c r="CB12560" i="131"/>
  <c r="DO12556" i="131" s="1"/>
  <c r="DD12560" i="131"/>
  <c r="EG12556" i="131" s="1"/>
  <c r="DE12523" i="131"/>
  <c r="CC12523" i="131"/>
  <c r="CQ12523" i="131"/>
  <c r="CH12440" i="131"/>
  <c r="BT12440" i="131"/>
  <c r="CV12440" i="131"/>
  <c r="CI12403" i="131"/>
  <c r="BU12403" i="131"/>
  <c r="CW12403" i="131"/>
  <c r="CB12319" i="131"/>
  <c r="DD12319" i="131"/>
  <c r="CP12319" i="131"/>
  <c r="CC12282" i="131"/>
  <c r="DE12282" i="131"/>
  <c r="CQ12282" i="131"/>
  <c r="BT12199" i="131"/>
  <c r="CV12199" i="131"/>
  <c r="CH12199" i="131"/>
  <c r="BU12162" i="131"/>
  <c r="CW12162" i="131"/>
  <c r="CI12162" i="131"/>
  <c r="DD12078" i="131"/>
  <c r="CP12078" i="131"/>
  <c r="CB12078" i="131"/>
  <c r="BZ12020" i="131"/>
  <c r="DB12020" i="131"/>
  <c r="CN12020" i="131"/>
  <c r="BT11958" i="131"/>
  <c r="CV11958" i="131"/>
  <c r="CH11958" i="131"/>
  <c r="CR11899" i="131"/>
  <c r="CD11899" i="131"/>
  <c r="DF11899" i="131"/>
  <c r="CB11837" i="131"/>
  <c r="DD11837" i="131"/>
  <c r="CP11837" i="131"/>
  <c r="BV11779" i="131"/>
  <c r="CX11779" i="131"/>
  <c r="CJ11779" i="131"/>
  <c r="CV11717" i="131"/>
  <c r="BT11717" i="131"/>
  <c r="CH11717" i="131"/>
  <c r="BZ11658" i="131"/>
  <c r="CN11658" i="131"/>
  <c r="DW11655" i="131" s="1"/>
  <c r="DB11658" i="131"/>
  <c r="BX11596" i="131"/>
  <c r="CZ11596" i="131"/>
  <c r="CL11596" i="131"/>
  <c r="CN11537" i="131"/>
  <c r="BZ11537" i="131"/>
  <c r="DB11537" i="131"/>
  <c r="CD11416" i="131"/>
  <c r="DF11416" i="131"/>
  <c r="EH11414" i="131" s="1"/>
  <c r="CR11416" i="131"/>
  <c r="CL11355" i="131"/>
  <c r="BX11355" i="131"/>
  <c r="CZ11355" i="131"/>
  <c r="BV11296" i="131"/>
  <c r="CX11296" i="131"/>
  <c r="CJ11296" i="131"/>
  <c r="BZ11175" i="131"/>
  <c r="CN11175" i="131"/>
  <c r="DB11175" i="131"/>
  <c r="CZ11114" i="131"/>
  <c r="CL11114" i="131"/>
  <c r="BX11114" i="131"/>
  <c r="CR11054" i="131"/>
  <c r="DY11053" i="131" s="1"/>
  <c r="CD11054" i="131"/>
  <c r="DP11053" i="131" s="1"/>
  <c r="DF11054" i="131"/>
  <c r="EH11053" i="131" s="1"/>
  <c r="CX10934" i="131"/>
  <c r="BV10934" i="131"/>
  <c r="CJ10934" i="131"/>
  <c r="CL10873" i="131"/>
  <c r="BX10873" i="131"/>
  <c r="CZ10873" i="131"/>
  <c r="CV10757" i="131"/>
  <c r="CH10757" i="131"/>
  <c r="BT10757" i="131"/>
  <c r="CV10636" i="131"/>
  <c r="CH10636" i="131"/>
  <c r="BT10636" i="131"/>
  <c r="BX10515" i="131"/>
  <c r="CZ10515" i="131"/>
  <c r="CL10515" i="131"/>
  <c r="BT10274" i="131"/>
  <c r="CV10274" i="131"/>
  <c r="CH10274" i="131"/>
  <c r="CV10033" i="131"/>
  <c r="CH10033" i="131"/>
  <c r="BT10033" i="131"/>
  <c r="CL9912" i="131"/>
  <c r="BX9912" i="131"/>
  <c r="CZ9912" i="131"/>
  <c r="CZ9553" i="131"/>
  <c r="BX9553" i="131"/>
  <c r="CL9553" i="131"/>
  <c r="CC9410" i="131"/>
  <c r="DE9410" i="131"/>
  <c r="CQ9410" i="131"/>
  <c r="BU9289" i="131"/>
  <c r="CW9289" i="131"/>
  <c r="CI9289" i="131"/>
  <c r="DA9169" i="131"/>
  <c r="BY9169" i="131"/>
  <c r="CM9169" i="131"/>
  <c r="DE9048" i="131"/>
  <c r="CQ9048" i="131"/>
  <c r="CC9048" i="131"/>
  <c r="DE8926" i="131"/>
  <c r="CQ8926" i="131"/>
  <c r="CC8926" i="131"/>
  <c r="DE8806" i="131"/>
  <c r="CQ8806" i="131"/>
  <c r="CC8806" i="131"/>
  <c r="CI8683" i="131"/>
  <c r="BU8683" i="131"/>
  <c r="CW8683" i="131"/>
  <c r="BU10755" i="131"/>
  <c r="CI10755" i="131"/>
  <c r="CW10755" i="131"/>
  <c r="CO10214" i="131"/>
  <c r="CA10214" i="131"/>
  <c r="DC10214" i="131"/>
  <c r="CB9705" i="131"/>
  <c r="DD9705" i="131"/>
  <c r="CP9705" i="131"/>
  <c r="BT9227" i="131"/>
  <c r="CV9227" i="131"/>
  <c r="CH9227" i="131"/>
  <c r="DB8806" i="131"/>
  <c r="BZ8806" i="131"/>
  <c r="CN8806" i="131"/>
  <c r="CI17512" i="131"/>
  <c r="BU17512" i="131"/>
  <c r="CW17512" i="131"/>
  <c r="BT17182" i="131"/>
  <c r="CV17182" i="131"/>
  <c r="CH17182" i="131"/>
  <c r="DT17177" i="131" s="1"/>
  <c r="BW16852" i="131"/>
  <c r="CY16852" i="131"/>
  <c r="CK16852" i="131"/>
  <c r="DB16522" i="131"/>
  <c r="CN16522" i="131"/>
  <c r="BZ16522" i="131"/>
  <c r="CC16192" i="131"/>
  <c r="DE16192" i="131"/>
  <c r="CQ16192" i="131"/>
  <c r="BU15981" i="131"/>
  <c r="CW15981" i="131"/>
  <c r="CI15981" i="131"/>
  <c r="DD15862" i="131"/>
  <c r="EG15857" i="131" s="1"/>
  <c r="CP15862" i="131"/>
  <c r="DX15857" i="131" s="1"/>
  <c r="CB15862" i="131"/>
  <c r="DO15857" i="131" s="1"/>
  <c r="BT15651" i="131"/>
  <c r="CV15651" i="131"/>
  <c r="CH15651" i="131"/>
  <c r="BW15321" i="131"/>
  <c r="CY15321" i="131"/>
  <c r="CK15321" i="131"/>
  <c r="CN14991" i="131"/>
  <c r="BZ14991" i="131"/>
  <c r="DB14991" i="131"/>
  <c r="CQ14661" i="131"/>
  <c r="CC14661" i="131"/>
  <c r="DE14661" i="131"/>
  <c r="DD14331" i="131"/>
  <c r="CB14331" i="131"/>
  <c r="CP14331" i="131"/>
  <c r="BU13672" i="131"/>
  <c r="CW13672" i="131"/>
  <c r="CI13672" i="131"/>
  <c r="BT13342" i="131"/>
  <c r="DK13337" i="131" s="1"/>
  <c r="CV13342" i="131"/>
  <c r="EC13337" i="131" s="1"/>
  <c r="CH13342" i="131"/>
  <c r="DT13337" i="131" s="1"/>
  <c r="CK13012" i="131"/>
  <c r="CY13012" i="131"/>
  <c r="BW13012" i="131"/>
  <c r="DB12682" i="131"/>
  <c r="BZ12682" i="131"/>
  <c r="CN12682" i="131"/>
  <c r="CC12352" i="131"/>
  <c r="DE12352" i="131"/>
  <c r="CQ12352" i="131"/>
  <c r="BU12141" i="131"/>
  <c r="CW12141" i="131"/>
  <c r="CI12141" i="131"/>
  <c r="DD12022" i="131"/>
  <c r="EG12017" i="131" s="1"/>
  <c r="CP12022" i="131"/>
  <c r="CB12022" i="131"/>
  <c r="BT11811" i="131"/>
  <c r="CV11811" i="131"/>
  <c r="CH11811" i="131"/>
  <c r="BW11481" i="131"/>
  <c r="CK11481" i="131"/>
  <c r="CY11481" i="131"/>
  <c r="BZ11151" i="131"/>
  <c r="DB11151" i="131"/>
  <c r="CN11151" i="131"/>
  <c r="CC10821" i="131"/>
  <c r="CQ10821" i="131"/>
  <c r="DE10821" i="131"/>
  <c r="CP10491" i="131"/>
  <c r="CB10491" i="131"/>
  <c r="DD10491" i="131"/>
  <c r="BU9832" i="131"/>
  <c r="CW9832" i="131"/>
  <c r="CI9832" i="131"/>
  <c r="CV9502" i="131"/>
  <c r="CH9502" i="131"/>
  <c r="DT9497" i="131" s="1"/>
  <c r="BT9502" i="131"/>
  <c r="DK9497" i="131" s="1"/>
  <c r="CY9172" i="131"/>
  <c r="BW9172" i="131"/>
  <c r="CK9172" i="131"/>
  <c r="BZ8842" i="131"/>
  <c r="CN8842" i="131"/>
  <c r="DB8842" i="131"/>
  <c r="DB11509" i="131"/>
  <c r="BZ11509" i="131"/>
  <c r="CN11509" i="131"/>
  <c r="BZ11386" i="131"/>
  <c r="DB11386" i="131"/>
  <c r="CN11386" i="131"/>
  <c r="DB11263" i="131"/>
  <c r="CN11263" i="131"/>
  <c r="BZ11263" i="131"/>
  <c r="CA11119" i="131"/>
  <c r="DC11119" i="131"/>
  <c r="CO11119" i="131"/>
  <c r="CA10878" i="131"/>
  <c r="DC10878" i="131"/>
  <c r="CO10878" i="131"/>
  <c r="BW10757" i="131"/>
  <c r="CY10757" i="131"/>
  <c r="CK10757" i="131"/>
  <c r="CO10395" i="131"/>
  <c r="CA10395" i="131"/>
  <c r="DC10395" i="131"/>
  <c r="CY10155" i="131"/>
  <c r="BW10155" i="131"/>
  <c r="CK10155" i="131"/>
  <c r="CA10033" i="131"/>
  <c r="DC10033" i="131"/>
  <c r="CO10033" i="131"/>
  <c r="BW9795" i="131"/>
  <c r="CY9795" i="131"/>
  <c r="CK9795" i="131"/>
  <c r="CA9673" i="131"/>
  <c r="DC9673" i="131"/>
  <c r="CO9673" i="131"/>
  <c r="CY9552" i="131"/>
  <c r="CK9552" i="131"/>
  <c r="BW9552" i="131"/>
  <c r="BT9410" i="131"/>
  <c r="CH9410" i="131"/>
  <c r="CV9410" i="131"/>
  <c r="DC9074" i="131"/>
  <c r="CO9074" i="131"/>
  <c r="CA9074" i="131"/>
  <c r="BW8953" i="131"/>
  <c r="CY8953" i="131"/>
  <c r="CK8953" i="131"/>
  <c r="CA8835" i="131"/>
  <c r="CO8835" i="131"/>
  <c r="DC8835" i="131"/>
  <c r="CX10846" i="131"/>
  <c r="CJ10846" i="131"/>
  <c r="BV10846" i="131"/>
  <c r="CR10366" i="131"/>
  <c r="DY10364" i="131" s="1"/>
  <c r="DF10366" i="131"/>
  <c r="EH10364" i="131" s="1"/>
  <c r="CD10366" i="131"/>
  <c r="DP10364" i="131" s="1"/>
  <c r="DB9885" i="131"/>
  <c r="CN9885" i="131"/>
  <c r="BZ9885" i="131"/>
  <c r="CR9406" i="131"/>
  <c r="DF9406" i="131"/>
  <c r="CD9406" i="131"/>
  <c r="CQ8955" i="131"/>
  <c r="CC8955" i="131"/>
  <c r="DE8955" i="131"/>
  <c r="CO19396" i="131"/>
  <c r="CA19396" i="131"/>
  <c r="DC19396" i="131"/>
  <c r="BY19337" i="131"/>
  <c r="DA19337" i="131"/>
  <c r="CM19337" i="131"/>
  <c r="CY19155" i="131"/>
  <c r="CK19155" i="131"/>
  <c r="BW19155" i="131"/>
  <c r="BY19096" i="131"/>
  <c r="DA19096" i="131"/>
  <c r="CM19096" i="131"/>
  <c r="CO19034" i="131"/>
  <c r="CA19034" i="131"/>
  <c r="DC19034" i="131"/>
  <c r="CM18855" i="131"/>
  <c r="DA18855" i="131"/>
  <c r="BY18855" i="131"/>
  <c r="BW18793" i="131"/>
  <c r="CK18793" i="131"/>
  <c r="CY18793" i="131"/>
  <c r="CO18672" i="131"/>
  <c r="CA18672" i="131"/>
  <c r="DC18672" i="131"/>
  <c r="CM18614" i="131"/>
  <c r="DA18614" i="131"/>
  <c r="BY18614" i="131"/>
  <c r="BX18410" i="131"/>
  <c r="CL18410" i="131"/>
  <c r="CZ18410" i="131"/>
  <c r="DA18373" i="131"/>
  <c r="CM18373" i="131"/>
  <c r="BY18373" i="131"/>
  <c r="BX18169" i="131"/>
  <c r="CL18169" i="131"/>
  <c r="CZ18169" i="131"/>
  <c r="DA18132" i="131"/>
  <c r="BY18132" i="131"/>
  <c r="CM18132" i="131"/>
  <c r="DF17990" i="131"/>
  <c r="CD17990" i="131"/>
  <c r="CR17990" i="131"/>
  <c r="DY17986" i="131" s="1"/>
  <c r="CZ17928" i="131"/>
  <c r="BX17928" i="131"/>
  <c r="CL17928" i="131"/>
  <c r="CX17870" i="131"/>
  <c r="CJ17870" i="131"/>
  <c r="BV17870" i="131"/>
  <c r="BZ17749" i="131"/>
  <c r="CN17749" i="131"/>
  <c r="DB17749" i="131"/>
  <c r="BX17687" i="131"/>
  <c r="CZ17687" i="131"/>
  <c r="CL17687" i="131"/>
  <c r="DF17628" i="131"/>
  <c r="CR17628" i="131"/>
  <c r="CD17628" i="131"/>
  <c r="DP17625" i="131" s="1"/>
  <c r="CJ17508" i="131"/>
  <c r="CX17508" i="131"/>
  <c r="BV17508" i="131"/>
  <c r="CZ17446" i="131"/>
  <c r="CL17446" i="131"/>
  <c r="BX17446" i="131"/>
  <c r="DB17387" i="131"/>
  <c r="CN17387" i="131"/>
  <c r="BZ17387" i="131"/>
  <c r="CR17266" i="131"/>
  <c r="DY17264" i="131" s="1"/>
  <c r="CD17266" i="131"/>
  <c r="DP17264" i="131" s="1"/>
  <c r="DF17266" i="131"/>
  <c r="EH17264" i="131" s="1"/>
  <c r="BX17205" i="131"/>
  <c r="CZ17205" i="131"/>
  <c r="CL17205" i="131"/>
  <c r="CJ17146" i="131"/>
  <c r="BV17146" i="131"/>
  <c r="CX17146" i="131"/>
  <c r="DB17025" i="131"/>
  <c r="CN17025" i="131"/>
  <c r="BZ17025" i="131"/>
  <c r="CL16964" i="131"/>
  <c r="BX16964" i="131"/>
  <c r="CZ16964" i="131"/>
  <c r="CR16904" i="131"/>
  <c r="DY16903" i="131" s="1"/>
  <c r="DF16904" i="131"/>
  <c r="EH16903" i="131" s="1"/>
  <c r="CD16904" i="131"/>
  <c r="CJ16784" i="131"/>
  <c r="BV16784" i="131"/>
  <c r="CX16784" i="131"/>
  <c r="BX16723" i="131"/>
  <c r="CZ16723" i="131"/>
  <c r="CL16723" i="131"/>
  <c r="DB16663" i="131"/>
  <c r="BZ16663" i="131"/>
  <c r="CN16663" i="131"/>
  <c r="CD16542" i="131"/>
  <c r="CR16542" i="131"/>
  <c r="DF16542" i="131"/>
  <c r="EH16542" i="131" s="1"/>
  <c r="CL16482" i="131"/>
  <c r="BX16482" i="131"/>
  <c r="CZ16482" i="131"/>
  <c r="BV16422" i="131"/>
  <c r="CJ16422" i="131"/>
  <c r="CX16422" i="131"/>
  <c r="CO16280" i="131"/>
  <c r="DC16280" i="131"/>
  <c r="CA16280" i="131"/>
  <c r="BY16220" i="131"/>
  <c r="DA16220" i="131"/>
  <c r="CM16220" i="131"/>
  <c r="CY16039" i="131"/>
  <c r="CK16039" i="131"/>
  <c r="BW16039" i="131"/>
  <c r="DA15979" i="131"/>
  <c r="CM15979" i="131"/>
  <c r="BY15979" i="131"/>
  <c r="CA15918" i="131"/>
  <c r="DC15918" i="131"/>
  <c r="CO15918" i="131"/>
  <c r="DA15738" i="131"/>
  <c r="BY15738" i="131"/>
  <c r="CM15738" i="131"/>
  <c r="CK15677" i="131"/>
  <c r="BW15677" i="131"/>
  <c r="CY15677" i="131"/>
  <c r="CA15556" i="131"/>
  <c r="CO15556" i="131"/>
  <c r="DC15556" i="131"/>
  <c r="CM15497" i="131"/>
  <c r="DA15497" i="131"/>
  <c r="BY15497" i="131"/>
  <c r="CY15315" i="131"/>
  <c r="CK15315" i="131"/>
  <c r="BW15315" i="131"/>
  <c r="DA15256" i="131"/>
  <c r="CM15256" i="131"/>
  <c r="BY15256" i="131"/>
  <c r="CO15194" i="131"/>
  <c r="CA15194" i="131"/>
  <c r="DC15194" i="131"/>
  <c r="DA15015" i="131"/>
  <c r="CM15015" i="131"/>
  <c r="BY15015" i="131"/>
  <c r="CK14953" i="131"/>
  <c r="BW14953" i="131"/>
  <c r="CY14953" i="131"/>
  <c r="CA14832" i="131"/>
  <c r="DC14832" i="131"/>
  <c r="CO14832" i="131"/>
  <c r="BY14774" i="131"/>
  <c r="DA14774" i="131"/>
  <c r="CM14774" i="131"/>
  <c r="CL14570" i="131"/>
  <c r="DV14566" i="131" s="1"/>
  <c r="BX14570" i="131"/>
  <c r="CZ14570" i="131"/>
  <c r="BY14533" i="131"/>
  <c r="CM14533" i="131"/>
  <c r="DA14533" i="131"/>
  <c r="BX14329" i="131"/>
  <c r="CZ14329" i="131"/>
  <c r="CL14329" i="131"/>
  <c r="CM14292" i="131"/>
  <c r="DA14292" i="131"/>
  <c r="BY14292" i="131"/>
  <c r="CR14150" i="131"/>
  <c r="DY14146" i="131" s="1"/>
  <c r="CD14150" i="131"/>
  <c r="DF14150" i="131"/>
  <c r="EH14146" i="131" s="1"/>
  <c r="CL14088" i="131"/>
  <c r="BX14088" i="131"/>
  <c r="CZ14088" i="131"/>
  <c r="CJ14030" i="131"/>
  <c r="BV14030" i="131"/>
  <c r="CX14030" i="131"/>
  <c r="CN13909" i="131"/>
  <c r="BZ13909" i="131"/>
  <c r="DB13909" i="131"/>
  <c r="CL13847" i="131"/>
  <c r="CZ13847" i="131"/>
  <c r="BX13847" i="131"/>
  <c r="DF13788" i="131"/>
  <c r="EH13785" i="131" s="1"/>
  <c r="CR13788" i="131"/>
  <c r="CD13788" i="131"/>
  <c r="DP13785" i="131" s="1"/>
  <c r="BV13668" i="131"/>
  <c r="CX13668" i="131"/>
  <c r="CJ13668" i="131"/>
  <c r="CZ13606" i="131"/>
  <c r="CL13606" i="131"/>
  <c r="BX13606" i="131"/>
  <c r="CN13547" i="131"/>
  <c r="BZ13547" i="131"/>
  <c r="DB13547" i="131"/>
  <c r="DF13426" i="131"/>
  <c r="CR13426" i="131"/>
  <c r="CD13426" i="131"/>
  <c r="DP13424" i="131" s="1"/>
  <c r="CL13365" i="131"/>
  <c r="BX13365" i="131"/>
  <c r="CZ13365" i="131"/>
  <c r="BV13306" i="131"/>
  <c r="CX13306" i="131"/>
  <c r="CJ13306" i="131"/>
  <c r="CN13185" i="131"/>
  <c r="DB13185" i="131"/>
  <c r="BZ13185" i="131"/>
  <c r="CZ13124" i="131"/>
  <c r="CL13124" i="131"/>
  <c r="BX13124" i="131"/>
  <c r="CR13064" i="131"/>
  <c r="DY13063" i="131" s="1"/>
  <c r="DF13064" i="131"/>
  <c r="EH13063" i="131" s="1"/>
  <c r="CD13064" i="131"/>
  <c r="DP13063" i="131" s="1"/>
  <c r="CJ12944" i="131"/>
  <c r="BV12944" i="131"/>
  <c r="CX12944" i="131"/>
  <c r="BX12883" i="131"/>
  <c r="CL12883" i="131"/>
  <c r="CZ12883" i="131"/>
  <c r="BZ12823" i="131"/>
  <c r="CN12823" i="131"/>
  <c r="DB12823" i="131"/>
  <c r="CR12702" i="131"/>
  <c r="DY12702" i="131" s="1"/>
  <c r="CD12702" i="131"/>
  <c r="DP12702" i="131" s="1"/>
  <c r="DF12702" i="131"/>
  <c r="CZ12642" i="131"/>
  <c r="CL12642" i="131"/>
  <c r="BX12642" i="131"/>
  <c r="BV12582" i="131"/>
  <c r="CX12582" i="131"/>
  <c r="CJ12582" i="131"/>
  <c r="CO12440" i="131"/>
  <c r="CA12440" i="131"/>
  <c r="DC12440" i="131"/>
  <c r="CM12380" i="131"/>
  <c r="BY12380" i="131"/>
  <c r="DA12380" i="131"/>
  <c r="CI12139" i="131"/>
  <c r="CW12139" i="131"/>
  <c r="BU12139" i="131"/>
  <c r="CY12078" i="131"/>
  <c r="CK12078" i="131"/>
  <c r="BW12078" i="131"/>
  <c r="CC12018" i="131"/>
  <c r="DE12018" i="131"/>
  <c r="CQ12018" i="131"/>
  <c r="CA11957" i="131"/>
  <c r="DC11957" i="131"/>
  <c r="CO11957" i="131"/>
  <c r="BU11898" i="131"/>
  <c r="CW11898" i="131"/>
  <c r="CI11898" i="131"/>
  <c r="CQ11777" i="131"/>
  <c r="DE11777" i="131"/>
  <c r="CC11777" i="131"/>
  <c r="CD11626" i="131"/>
  <c r="DP11624" i="131" s="1"/>
  <c r="DF11626" i="131"/>
  <c r="EH11624" i="131" s="1"/>
  <c r="CR11626" i="131"/>
  <c r="DY11624" i="131" s="1"/>
  <c r="BW11474" i="131"/>
  <c r="CY11474" i="131"/>
  <c r="CK11474" i="131"/>
  <c r="DC11117" i="131"/>
  <c r="CA11117" i="131"/>
  <c r="CO11117" i="131"/>
  <c r="CK10998" i="131"/>
  <c r="BW10998" i="131"/>
  <c r="CY10998" i="131"/>
  <c r="CY10876" i="131"/>
  <c r="CK10876" i="131"/>
  <c r="BW10876" i="131"/>
  <c r="BW10636" i="131"/>
  <c r="CY10636" i="131"/>
  <c r="CK10636" i="131"/>
  <c r="CY10394" i="131"/>
  <c r="BW10394" i="131"/>
  <c r="CK10394" i="131"/>
  <c r="BW10273" i="131"/>
  <c r="CK10273" i="131"/>
  <c r="CY10273" i="131"/>
  <c r="DD10010" i="131"/>
  <c r="CB10010" i="131"/>
  <c r="CP10010" i="131"/>
  <c r="DD9888" i="131"/>
  <c r="CP9888" i="131"/>
  <c r="CB9888" i="131"/>
  <c r="BT9527" i="131"/>
  <c r="CH9527" i="131"/>
  <c r="CV9527" i="131"/>
  <c r="CB9407" i="131"/>
  <c r="CP9407" i="131"/>
  <c r="DD9407" i="131"/>
  <c r="BT9285" i="131"/>
  <c r="CV9285" i="131"/>
  <c r="CH9285" i="131"/>
  <c r="CB9163" i="131"/>
  <c r="DD9163" i="131"/>
  <c r="CP9163" i="131"/>
  <c r="BT9042" i="131"/>
  <c r="CH9042" i="131"/>
  <c r="CV9042" i="131"/>
  <c r="CI8778" i="131"/>
  <c r="CW8778" i="131"/>
  <c r="BU8778" i="131"/>
  <c r="BY8660" i="131"/>
  <c r="CM8660" i="131"/>
  <c r="DA8660" i="131"/>
  <c r="CR10729" i="131"/>
  <c r="CD10729" i="131"/>
  <c r="DF10729" i="131"/>
  <c r="BU10278" i="131"/>
  <c r="CW10278" i="131"/>
  <c r="CI10278" i="131"/>
  <c r="DB9769" i="131"/>
  <c r="CN9769" i="131"/>
  <c r="BZ9769" i="131"/>
  <c r="CO9254" i="131"/>
  <c r="CA9254" i="131"/>
  <c r="DC9254" i="131"/>
  <c r="CO20420" i="131"/>
  <c r="DC20420" i="131"/>
  <c r="CA20420" i="131"/>
  <c r="DA20360" i="131"/>
  <c r="CM20360" i="131"/>
  <c r="BY20360" i="131"/>
  <c r="BW20179" i="131"/>
  <c r="CK20179" i="131"/>
  <c r="CY20179" i="131"/>
  <c r="BY20119" i="131"/>
  <c r="DA20119" i="131"/>
  <c r="CM20119" i="131"/>
  <c r="DC20058" i="131"/>
  <c r="CO20058" i="131"/>
  <c r="CA20058" i="131"/>
  <c r="DF27141" i="131"/>
  <c r="CR27141" i="131"/>
  <c r="CD27141" i="131"/>
  <c r="BV26152" i="131"/>
  <c r="CX26152" i="131"/>
  <c r="CJ26152" i="131"/>
  <c r="BY25822" i="131"/>
  <c r="DA25822" i="131"/>
  <c r="CM25822" i="131"/>
  <c r="CL25492" i="131"/>
  <c r="CZ25492" i="131"/>
  <c r="BX25492" i="131"/>
  <c r="CO25162" i="131"/>
  <c r="CA25162" i="131"/>
  <c r="DC25162" i="131"/>
  <c r="CR24832" i="131"/>
  <c r="DY24827" i="131" s="1"/>
  <c r="CD24832" i="131"/>
  <c r="DP24827" i="131" s="1"/>
  <c r="DF24832" i="131"/>
  <c r="EH24827" i="131" s="1"/>
  <c r="CX24621" i="131"/>
  <c r="CJ24621" i="131"/>
  <c r="BV24621" i="131"/>
  <c r="DA24291" i="131"/>
  <c r="CM24291" i="131"/>
  <c r="BY24291" i="131"/>
  <c r="CL23961" i="131"/>
  <c r="CZ23961" i="131"/>
  <c r="BX23961" i="131"/>
  <c r="CO23631" i="131"/>
  <c r="CA23631" i="131"/>
  <c r="DC23631" i="131"/>
  <c r="CD23301" i="131"/>
  <c r="DF23301" i="131"/>
  <c r="CR23301" i="131"/>
  <c r="CX22312" i="131"/>
  <c r="BV22312" i="131"/>
  <c r="CJ22312" i="131"/>
  <c r="BY21982" i="131"/>
  <c r="DA21982" i="131"/>
  <c r="CM21982" i="131"/>
  <c r="CL21652" i="131"/>
  <c r="BX21652" i="131"/>
  <c r="CZ21652" i="131"/>
  <c r="CA21322" i="131"/>
  <c r="DC21322" i="131"/>
  <c r="CO21322" i="131"/>
  <c r="DF20992" i="131"/>
  <c r="EH20987" i="131" s="1"/>
  <c r="CR20992" i="131"/>
  <c r="DY20987" i="131" s="1"/>
  <c r="CD20992" i="131"/>
  <c r="DP20987" i="131" s="1"/>
  <c r="BV20781" i="131"/>
  <c r="CJ20781" i="131"/>
  <c r="CX20781" i="131"/>
  <c r="BY20451" i="131"/>
  <c r="DA20451" i="131"/>
  <c r="CM20451" i="131"/>
  <c r="BX20121" i="131"/>
  <c r="CZ20121" i="131"/>
  <c r="CL20121" i="131"/>
  <c r="CA19791" i="131"/>
  <c r="DC19791" i="131"/>
  <c r="CO19791" i="131"/>
  <c r="CR19461" i="131"/>
  <c r="CD19461" i="131"/>
  <c r="DF19461" i="131"/>
  <c r="CJ18472" i="131"/>
  <c r="BV18472" i="131"/>
  <c r="CX18472" i="131"/>
  <c r="CM18142" i="131"/>
  <c r="DA18142" i="131"/>
  <c r="BY18142" i="131"/>
  <c r="DB27133" i="131"/>
  <c r="BZ27133" i="131"/>
  <c r="CN27133" i="131"/>
  <c r="CD27012" i="131"/>
  <c r="DP27012" i="131" s="1"/>
  <c r="DF27012" i="131"/>
  <c r="EH27012" i="131" s="1"/>
  <c r="CR27012" i="131"/>
  <c r="DY27012" i="131" s="1"/>
  <c r="CL26952" i="131"/>
  <c r="DV26952" i="131" s="1"/>
  <c r="CZ26952" i="131"/>
  <c r="BX26952" i="131"/>
  <c r="CJ26892" i="131"/>
  <c r="CX26892" i="131"/>
  <c r="BV26892" i="131"/>
  <c r="CO26750" i="131"/>
  <c r="CA26750" i="131"/>
  <c r="DC26750" i="131"/>
  <c r="BY26690" i="131"/>
  <c r="CM26690" i="131"/>
  <c r="DA26690" i="131"/>
  <c r="CK26509" i="131"/>
  <c r="BW26509" i="131"/>
  <c r="CY26509" i="131"/>
  <c r="BY26449" i="131"/>
  <c r="CM26449" i="131"/>
  <c r="DA26449" i="131"/>
  <c r="CO26388" i="131"/>
  <c r="CA26388" i="131"/>
  <c r="DC26388" i="131"/>
  <c r="BY26208" i="131"/>
  <c r="CM26208" i="131"/>
  <c r="DA26208" i="131"/>
  <c r="CK26147" i="131"/>
  <c r="BW26147" i="131"/>
  <c r="CY26147" i="131"/>
  <c r="DC26026" i="131"/>
  <c r="CO26026" i="131"/>
  <c r="CA26026" i="131"/>
  <c r="CM25967" i="131"/>
  <c r="DA25967" i="131"/>
  <c r="BY25967" i="131"/>
  <c r="CK25785" i="131"/>
  <c r="BW25785" i="131"/>
  <c r="CY25785" i="131"/>
  <c r="CM25726" i="131"/>
  <c r="DA25726" i="131"/>
  <c r="BY25726" i="131"/>
  <c r="CA25664" i="131"/>
  <c r="DC25664" i="131"/>
  <c r="CO25664" i="131"/>
  <c r="BY25485" i="131"/>
  <c r="DA25485" i="131"/>
  <c r="CM25485" i="131"/>
  <c r="BW25423" i="131"/>
  <c r="CY25423" i="131"/>
  <c r="CK25423" i="131"/>
  <c r="CO25302" i="131"/>
  <c r="CA25302" i="131"/>
  <c r="DC25302" i="131"/>
  <c r="CM25244" i="131"/>
  <c r="BY25244" i="131"/>
  <c r="DA25244" i="131"/>
  <c r="BX25040" i="131"/>
  <c r="CZ25040" i="131"/>
  <c r="CL25040" i="131"/>
  <c r="DA25003" i="131"/>
  <c r="CM25003" i="131"/>
  <c r="BY25003" i="131"/>
  <c r="BX24799" i="131"/>
  <c r="CZ24799" i="131"/>
  <c r="CL24799" i="131"/>
  <c r="DA24762" i="131"/>
  <c r="CM24762" i="131"/>
  <c r="BY24762" i="131"/>
  <c r="CD24620" i="131"/>
  <c r="DF24620" i="131"/>
  <c r="CR24620" i="131"/>
  <c r="CL24558" i="131"/>
  <c r="DV24555" i="131" s="1"/>
  <c r="BX24558" i="131"/>
  <c r="CZ24558" i="131"/>
  <c r="CX24500" i="131"/>
  <c r="CJ24500" i="131"/>
  <c r="BV24500" i="131"/>
  <c r="BZ24379" i="131"/>
  <c r="DB24379" i="131"/>
  <c r="CN24379" i="131"/>
  <c r="BX24317" i="131"/>
  <c r="CZ24317" i="131"/>
  <c r="CL24317" i="131"/>
  <c r="DF24258" i="131"/>
  <c r="EH24255" i="131" s="1"/>
  <c r="CR24258" i="131"/>
  <c r="DY24255" i="131" s="1"/>
  <c r="CD24258" i="131"/>
  <c r="DP24255" i="131" s="1"/>
  <c r="CX24138" i="131"/>
  <c r="CJ24138" i="131"/>
  <c r="BV24138" i="131"/>
  <c r="BX24076" i="131"/>
  <c r="DM24074" i="131" s="1"/>
  <c r="CZ24076" i="131"/>
  <c r="CL24076" i="131"/>
  <c r="CN24017" i="131"/>
  <c r="BZ24017" i="131"/>
  <c r="DB24017" i="131"/>
  <c r="DF23896" i="131"/>
  <c r="EH23894" i="131" s="1"/>
  <c r="CR23896" i="131"/>
  <c r="DY23894" i="131" s="1"/>
  <c r="CD23896" i="131"/>
  <c r="DP23894" i="131" s="1"/>
  <c r="BX23835" i="131"/>
  <c r="CL23835" i="131"/>
  <c r="CZ23835" i="131"/>
  <c r="CX23776" i="131"/>
  <c r="CJ23776" i="131"/>
  <c r="BV23776" i="131"/>
  <c r="BZ23655" i="131"/>
  <c r="DB23655" i="131"/>
  <c r="CN23655" i="131"/>
  <c r="CL23594" i="131"/>
  <c r="CZ23594" i="131"/>
  <c r="BX23594" i="131"/>
  <c r="CR23534" i="131"/>
  <c r="CD23534" i="131"/>
  <c r="DP23533" i="131" s="1"/>
  <c r="DF23534" i="131"/>
  <c r="EH23533" i="131" s="1"/>
  <c r="CX23414" i="131"/>
  <c r="CJ23414" i="131"/>
  <c r="BV23414" i="131"/>
  <c r="BX23353" i="131"/>
  <c r="CL23353" i="131"/>
  <c r="CZ23353" i="131"/>
  <c r="CN23293" i="131"/>
  <c r="BZ23293" i="131"/>
  <c r="DB23293" i="131"/>
  <c r="CD23172" i="131"/>
  <c r="DP23172" i="131" s="1"/>
  <c r="DF23172" i="131"/>
  <c r="CR23172" i="131"/>
  <c r="DY23172" i="131" s="1"/>
  <c r="CL23112" i="131"/>
  <c r="BX23112" i="131"/>
  <c r="CZ23112" i="131"/>
  <c r="CJ23052" i="131"/>
  <c r="BV23052" i="131"/>
  <c r="CX23052" i="131"/>
  <c r="DC22910" i="131"/>
  <c r="CO22910" i="131"/>
  <c r="CA22910" i="131"/>
  <c r="DA22850" i="131"/>
  <c r="CM22850" i="131"/>
  <c r="BY22850" i="131"/>
  <c r="CK22669" i="131"/>
  <c r="BW22669" i="131"/>
  <c r="CY22669" i="131"/>
  <c r="BY22609" i="131"/>
  <c r="DA22609" i="131"/>
  <c r="CM22609" i="131"/>
  <c r="DC22548" i="131"/>
  <c r="CO22548" i="131"/>
  <c r="CA22548" i="131"/>
  <c r="BY22368" i="131"/>
  <c r="DA22368" i="131"/>
  <c r="CM22368" i="131"/>
  <c r="CY22307" i="131"/>
  <c r="CK22307" i="131"/>
  <c r="BW22307" i="131"/>
  <c r="DC22186" i="131"/>
  <c r="CO22186" i="131"/>
  <c r="CA22186" i="131"/>
  <c r="BY22127" i="131"/>
  <c r="DA22127" i="131"/>
  <c r="CM22127" i="131"/>
  <c r="CY21945" i="131"/>
  <c r="CK21945" i="131"/>
  <c r="BW21945" i="131"/>
  <c r="CM21886" i="131"/>
  <c r="BY21886" i="131"/>
  <c r="DA21886" i="131"/>
  <c r="CA21824" i="131"/>
  <c r="DC21824" i="131"/>
  <c r="CO21824" i="131"/>
  <c r="CM21645" i="131"/>
  <c r="BY21645" i="131"/>
  <c r="DA21645" i="131"/>
  <c r="CK21583" i="131"/>
  <c r="BW21583" i="131"/>
  <c r="CY21583" i="131"/>
  <c r="DC21462" i="131"/>
  <c r="CO21462" i="131"/>
  <c r="CA21462" i="131"/>
  <c r="BY21404" i="131"/>
  <c r="DA21404" i="131"/>
  <c r="CM21404" i="131"/>
  <c r="CL21200" i="131"/>
  <c r="BX21200" i="131"/>
  <c r="CZ21200" i="131"/>
  <c r="CM21163" i="131"/>
  <c r="BY21163" i="131"/>
  <c r="DA21163" i="131"/>
  <c r="CL20959" i="131"/>
  <c r="CZ20959" i="131"/>
  <c r="BX20959" i="131"/>
  <c r="DA20922" i="131"/>
  <c r="BY20922" i="131"/>
  <c r="CM20922" i="131"/>
  <c r="CD20780" i="131"/>
  <c r="DF20780" i="131"/>
  <c r="CR20780" i="131"/>
  <c r="BX20718" i="131"/>
  <c r="CZ20718" i="131"/>
  <c r="CL20718" i="131"/>
  <c r="BV20660" i="131"/>
  <c r="CX20660" i="131"/>
  <c r="CJ20660" i="131"/>
  <c r="CN20539" i="131"/>
  <c r="BZ20539" i="131"/>
  <c r="DB20539" i="131"/>
  <c r="BX20477" i="131"/>
  <c r="CL20477" i="131"/>
  <c r="CZ20477" i="131"/>
  <c r="DF20418" i="131"/>
  <c r="CR20418" i="131"/>
  <c r="DY20415" i="131" s="1"/>
  <c r="CD20418" i="131"/>
  <c r="DP20415" i="131" s="1"/>
  <c r="CJ20298" i="131"/>
  <c r="CX20298" i="131"/>
  <c r="BV20298" i="131"/>
  <c r="CZ20236" i="131"/>
  <c r="CL20236" i="131"/>
  <c r="BX20236" i="131"/>
  <c r="BZ20177" i="131"/>
  <c r="DB20177" i="131"/>
  <c r="CN20177" i="131"/>
  <c r="DF20056" i="131"/>
  <c r="EH20054" i="131" s="1"/>
  <c r="CR20056" i="131"/>
  <c r="DY20054" i="131" s="1"/>
  <c r="CD20056" i="131"/>
  <c r="DP20054" i="131" s="1"/>
  <c r="CL19995" i="131"/>
  <c r="BX19995" i="131"/>
  <c r="CZ19995" i="131"/>
  <c r="CJ19936" i="131"/>
  <c r="BV19936" i="131"/>
  <c r="CX19936" i="131"/>
  <c r="BZ19815" i="131"/>
  <c r="DB19815" i="131"/>
  <c r="CN19815" i="131"/>
  <c r="BX19754" i="131"/>
  <c r="CZ19754" i="131"/>
  <c r="EE19753" i="131" s="1"/>
  <c r="CL19754" i="131"/>
  <c r="CD19694" i="131"/>
  <c r="DP19693" i="131" s="1"/>
  <c r="DF19694" i="131"/>
  <c r="EH19693" i="131" s="1"/>
  <c r="CR19694" i="131"/>
  <c r="DY19693" i="131" s="1"/>
  <c r="CX19574" i="131"/>
  <c r="ED19573" i="131" s="1"/>
  <c r="CJ19574" i="131"/>
  <c r="DU19573" i="131" s="1"/>
  <c r="BV19574" i="131"/>
  <c r="DL19573" i="131" s="1"/>
  <c r="CZ19513" i="131"/>
  <c r="BX19513" i="131"/>
  <c r="CL19513" i="131"/>
  <c r="BZ19453" i="131"/>
  <c r="DB19453" i="131"/>
  <c r="CN19453" i="131"/>
  <c r="CJ26362" i="131"/>
  <c r="BV26362" i="131"/>
  <c r="CX26362" i="131"/>
  <c r="BY26032" i="131"/>
  <c r="CM26032" i="131"/>
  <c r="DA26032" i="131"/>
  <c r="CL25702" i="131"/>
  <c r="CZ25702" i="131"/>
  <c r="BX25702" i="131"/>
  <c r="DM25697" i="131" s="1"/>
  <c r="DC25372" i="131"/>
  <c r="CO25372" i="131"/>
  <c r="CA25372" i="131"/>
  <c r="DF25042" i="131"/>
  <c r="EH25037" i="131" s="1"/>
  <c r="CR25042" i="131"/>
  <c r="DY25037" i="131" s="1"/>
  <c r="CD25042" i="131"/>
  <c r="DP25037" i="131" s="1"/>
  <c r="CX24831" i="131"/>
  <c r="CJ24831" i="131"/>
  <c r="BV24831" i="131"/>
  <c r="DA24501" i="131"/>
  <c r="CM24501" i="131"/>
  <c r="BY24501" i="131"/>
  <c r="BX24171" i="131"/>
  <c r="CZ24171" i="131"/>
  <c r="CL24171" i="131"/>
  <c r="DC23841" i="131"/>
  <c r="CO23841" i="131"/>
  <c r="CA23841" i="131"/>
  <c r="CD23511" i="131"/>
  <c r="CR23511" i="131"/>
  <c r="DF23511" i="131"/>
  <c r="CJ22522" i="131"/>
  <c r="BV22522" i="131"/>
  <c r="DL22517" i="131" s="1"/>
  <c r="CX22522" i="131"/>
  <c r="ED22517" i="131" s="1"/>
  <c r="BY22192" i="131"/>
  <c r="DA22192" i="131"/>
  <c r="CM22192" i="131"/>
  <c r="CL21862" i="131"/>
  <c r="CZ21862" i="131"/>
  <c r="BX21862" i="131"/>
  <c r="DM21857" i="131" s="1"/>
  <c r="CO21532" i="131"/>
  <c r="CA21532" i="131"/>
  <c r="DC21532" i="131"/>
  <c r="CD21202" i="131"/>
  <c r="DP21197" i="131" s="1"/>
  <c r="DF21202" i="131"/>
  <c r="EH21197" i="131" s="1"/>
  <c r="CR21202" i="131"/>
  <c r="DY21197" i="131" s="1"/>
  <c r="CX20991" i="131"/>
  <c r="BV20991" i="131"/>
  <c r="CJ20991" i="131"/>
  <c r="BY20661" i="131"/>
  <c r="DA20661" i="131"/>
  <c r="CM20661" i="131"/>
  <c r="BX20331" i="131"/>
  <c r="CL20331" i="131"/>
  <c r="CZ20331" i="131"/>
  <c r="CO20001" i="131"/>
  <c r="CA20001" i="131"/>
  <c r="DC20001" i="131"/>
  <c r="CD19671" i="131"/>
  <c r="DF19671" i="131"/>
  <c r="CR19671" i="131"/>
  <c r="CJ18682" i="131"/>
  <c r="CX18682" i="131"/>
  <c r="ED18677" i="131" s="1"/>
  <c r="BV18682" i="131"/>
  <c r="DA18352" i="131"/>
  <c r="BY18352" i="131"/>
  <c r="CM18352" i="131"/>
  <c r="CZ18022" i="131"/>
  <c r="EE18017" i="131" s="1"/>
  <c r="BX18022" i="131"/>
  <c r="DM18017" i="131" s="1"/>
  <c r="CL18022" i="131"/>
  <c r="DV18017" i="131" s="1"/>
  <c r="BV17212" i="131"/>
  <c r="DL17207" i="131" s="1"/>
  <c r="CX17212" i="131"/>
  <c r="ED17207" i="131" s="1"/>
  <c r="CJ17212" i="131"/>
  <c r="DU17207" i="131" s="1"/>
  <c r="CM16882" i="131"/>
  <c r="BY16882" i="131"/>
  <c r="DA16882" i="131"/>
  <c r="CL16552" i="131"/>
  <c r="BX16552" i="131"/>
  <c r="CZ16552" i="131"/>
  <c r="CA16222" i="131"/>
  <c r="DC16222" i="131"/>
  <c r="CO16222" i="131"/>
  <c r="CR15892" i="131"/>
  <c r="DY15887" i="131" s="1"/>
  <c r="DF15892" i="131"/>
  <c r="EH15887" i="131" s="1"/>
  <c r="CD15892" i="131"/>
  <c r="DP15887" i="131" s="1"/>
  <c r="CJ15681" i="131"/>
  <c r="BV15681" i="131"/>
  <c r="CX15681" i="131"/>
  <c r="DA15351" i="131"/>
  <c r="CM15351" i="131"/>
  <c r="BY15351" i="131"/>
  <c r="CL15021" i="131"/>
  <c r="BX15021" i="131"/>
  <c r="CZ15021" i="131"/>
  <c r="CO14691" i="131"/>
  <c r="CA14691" i="131"/>
  <c r="DC14691" i="131"/>
  <c r="CD14361" i="131"/>
  <c r="DF14361" i="131"/>
  <c r="CR14361" i="131"/>
  <c r="CJ13372" i="131"/>
  <c r="CX13372" i="131"/>
  <c r="ED13367" i="131" s="1"/>
  <c r="BV13372" i="131"/>
  <c r="DL13367" i="131" s="1"/>
  <c r="CM13042" i="131"/>
  <c r="BY13042" i="131"/>
  <c r="DA13042" i="131"/>
  <c r="CZ12712" i="131"/>
  <c r="BX12712" i="131"/>
  <c r="CL12712" i="131"/>
  <c r="DC12382" i="131"/>
  <c r="CO12382" i="131"/>
  <c r="CA12382" i="131"/>
  <c r="CR12052" i="131"/>
  <c r="DY12047" i="131" s="1"/>
  <c r="DF12052" i="131"/>
  <c r="EH12047" i="131" s="1"/>
  <c r="CD12052" i="131"/>
  <c r="DP12047" i="131" s="1"/>
  <c r="CJ11841" i="131"/>
  <c r="CX11841" i="131"/>
  <c r="BV11841" i="131"/>
  <c r="DA11511" i="131"/>
  <c r="BY11511" i="131"/>
  <c r="CM11511" i="131"/>
  <c r="CZ11181" i="131"/>
  <c r="CL11181" i="131"/>
  <c r="BX11181" i="131"/>
  <c r="CA10851" i="131"/>
  <c r="DC10851" i="131"/>
  <c r="CO10851" i="131"/>
  <c r="CR10521" i="131"/>
  <c r="DF10521" i="131"/>
  <c r="CD10521" i="131"/>
  <c r="CJ9532" i="131"/>
  <c r="DU9527" i="131" s="1"/>
  <c r="BV9532" i="131"/>
  <c r="DL9527" i="131" s="1"/>
  <c r="CX9532" i="131"/>
  <c r="ED9527" i="131" s="1"/>
  <c r="CM9202" i="131"/>
  <c r="BY9202" i="131"/>
  <c r="DA9202" i="131"/>
  <c r="BX8872" i="131"/>
  <c r="CL8872" i="131"/>
  <c r="CZ8872" i="131"/>
  <c r="BU11630" i="131"/>
  <c r="CI11630" i="131"/>
  <c r="CW11630" i="131"/>
  <c r="CW11508" i="131"/>
  <c r="BU11508" i="131"/>
  <c r="CI11508" i="131"/>
  <c r="BU11387" i="131"/>
  <c r="CW11387" i="131"/>
  <c r="CI11387" i="131"/>
  <c r="DA11266" i="131"/>
  <c r="CM11266" i="131"/>
  <c r="BY11266" i="131"/>
  <c r="DA11146" i="131"/>
  <c r="CM11146" i="131"/>
  <c r="BY11146" i="131"/>
  <c r="BY11026" i="131"/>
  <c r="CM11026" i="131"/>
  <c r="DA11026" i="131"/>
  <c r="CW10664" i="131"/>
  <c r="BU10664" i="131"/>
  <c r="CI10664" i="131"/>
  <c r="CM10544" i="131"/>
  <c r="BY10544" i="131"/>
  <c r="DA10544" i="131"/>
  <c r="CW10423" i="131"/>
  <c r="BU10423" i="131"/>
  <c r="CI10423" i="131"/>
  <c r="CW10303" i="131"/>
  <c r="CI10303" i="131"/>
  <c r="BU10303" i="131"/>
  <c r="CI10184" i="131"/>
  <c r="CW10184" i="131"/>
  <c r="BU10184" i="131"/>
  <c r="BY10064" i="131"/>
  <c r="CM10064" i="131"/>
  <c r="DA10064" i="131"/>
  <c r="CC9703" i="131"/>
  <c r="CQ9703" i="131"/>
  <c r="DE9703" i="131"/>
  <c r="CW9584" i="131"/>
  <c r="CI9584" i="131"/>
  <c r="BU9584" i="131"/>
  <c r="DE9344" i="131"/>
  <c r="CC9344" i="131"/>
  <c r="CQ9344" i="131"/>
  <c r="CI9103" i="131"/>
  <c r="CW9103" i="131"/>
  <c r="BU9103" i="131"/>
  <c r="DE8982" i="131"/>
  <c r="CQ8982" i="131"/>
  <c r="CC8982" i="131"/>
  <c r="DB8839" i="131"/>
  <c r="CN8839" i="131"/>
  <c r="BZ8839" i="131"/>
  <c r="DB8717" i="131"/>
  <c r="BZ8717" i="131"/>
  <c r="CN8717" i="131"/>
  <c r="DF8595" i="131"/>
  <c r="CR8595" i="131"/>
  <c r="CD8595" i="131"/>
  <c r="DD10429" i="131"/>
  <c r="CP10429" i="131"/>
  <c r="CB10429" i="131"/>
  <c r="CY9492" i="131"/>
  <c r="BW9492" i="131"/>
  <c r="CK9492" i="131"/>
  <c r="CK9017" i="131"/>
  <c r="BW9017" i="131"/>
  <c r="CY9017" i="131"/>
  <c r="BT8628" i="131"/>
  <c r="CH8628" i="131"/>
  <c r="CV8628" i="131"/>
  <c r="CV19338" i="131"/>
  <c r="BT19338" i="131"/>
  <c r="CH19338" i="131"/>
  <c r="DF19279" i="131"/>
  <c r="CR19279" i="131"/>
  <c r="CD19279" i="131"/>
  <c r="CP19217" i="131"/>
  <c r="CB19217" i="131"/>
  <c r="DD19217" i="131"/>
  <c r="CJ19159" i="131"/>
  <c r="BV19159" i="131"/>
  <c r="CX19159" i="131"/>
  <c r="CH19097" i="131"/>
  <c r="BT19097" i="131"/>
  <c r="CV19097" i="131"/>
  <c r="DB19038" i="131"/>
  <c r="CN19038" i="131"/>
  <c r="BZ19038" i="131"/>
  <c r="DD18976" i="131"/>
  <c r="CP18976" i="131"/>
  <c r="CB18976" i="131"/>
  <c r="CR18917" i="131"/>
  <c r="CD18917" i="131"/>
  <c r="DF18917" i="131"/>
  <c r="CV18856" i="131"/>
  <c r="BT18856" i="131"/>
  <c r="CH18856" i="131"/>
  <c r="CJ18797" i="131"/>
  <c r="CX18797" i="131"/>
  <c r="BV18797" i="131"/>
  <c r="CP18735" i="131"/>
  <c r="DD18735" i="131"/>
  <c r="CB18735" i="131"/>
  <c r="BZ18676" i="131"/>
  <c r="DB18676" i="131"/>
  <c r="CN18676" i="131"/>
  <c r="BT18615" i="131"/>
  <c r="CV18615" i="131"/>
  <c r="CH18615" i="131"/>
  <c r="DF18555" i="131"/>
  <c r="CR18555" i="131"/>
  <c r="CD18555" i="131"/>
  <c r="DD18494" i="131"/>
  <c r="CP18494" i="131"/>
  <c r="CB18494" i="131"/>
  <c r="CJ18435" i="131"/>
  <c r="BV18435" i="131"/>
  <c r="CX18435" i="131"/>
  <c r="CV18374" i="131"/>
  <c r="CH18374" i="131"/>
  <c r="BT18374" i="131"/>
  <c r="CN18314" i="131"/>
  <c r="DB18314" i="131"/>
  <c r="BZ18314" i="131"/>
  <c r="CP18253" i="131"/>
  <c r="CB18253" i="131"/>
  <c r="DD18253" i="131"/>
  <c r="CR18193" i="131"/>
  <c r="CD18193" i="131"/>
  <c r="DF18193" i="131"/>
  <c r="CH18133" i="131"/>
  <c r="BT18133" i="131"/>
  <c r="CV18133" i="131"/>
  <c r="CJ18073" i="131"/>
  <c r="BV18073" i="131"/>
  <c r="CX18073" i="131"/>
  <c r="CP18012" i="131"/>
  <c r="CB18012" i="131"/>
  <c r="DD18012" i="131"/>
  <c r="BZ17952" i="131"/>
  <c r="DB17952" i="131"/>
  <c r="CN17952" i="131"/>
  <c r="BT17892" i="131"/>
  <c r="CV17892" i="131"/>
  <c r="CH17892" i="131"/>
  <c r="CQ17750" i="131"/>
  <c r="DE17750" i="131"/>
  <c r="CC17750" i="131"/>
  <c r="BW17690" i="131"/>
  <c r="CK17690" i="131"/>
  <c r="CY17690" i="131"/>
  <c r="BU17630" i="131"/>
  <c r="CI17630" i="131"/>
  <c r="CW17630" i="131"/>
  <c r="CA17569" i="131"/>
  <c r="CO17569" i="131"/>
  <c r="DC17569" i="131"/>
  <c r="CQ17509" i="131"/>
  <c r="CC17509" i="131"/>
  <c r="DE17509" i="131"/>
  <c r="CI17389" i="131"/>
  <c r="BU17389" i="131"/>
  <c r="CW17389" i="131"/>
  <c r="BW17328" i="131"/>
  <c r="CY17328" i="131"/>
  <c r="CK17328" i="131"/>
  <c r="CC17268" i="131"/>
  <c r="DE17268" i="131"/>
  <c r="CQ17268" i="131"/>
  <c r="CA17207" i="131"/>
  <c r="DC17207" i="131"/>
  <c r="CO17207" i="131"/>
  <c r="BU17148" i="131"/>
  <c r="CW17148" i="131"/>
  <c r="CI17148" i="131"/>
  <c r="CQ17027" i="131"/>
  <c r="CC17027" i="131"/>
  <c r="DE17027" i="131"/>
  <c r="CK16966" i="131"/>
  <c r="BW16966" i="131"/>
  <c r="CY16966" i="131"/>
  <c r="BU16907" i="131"/>
  <c r="CW16907" i="131"/>
  <c r="CI16907" i="131"/>
  <c r="CA16845" i="131"/>
  <c r="DC16845" i="131"/>
  <c r="CO16845" i="131"/>
  <c r="CC16786" i="131"/>
  <c r="CQ16786" i="131"/>
  <c r="DE16786" i="131"/>
  <c r="BU16666" i="131"/>
  <c r="CW16666" i="131"/>
  <c r="CI16666" i="131"/>
  <c r="CK16604" i="131"/>
  <c r="BW16604" i="131"/>
  <c r="CY16604" i="131"/>
  <c r="CQ16545" i="131"/>
  <c r="DE16545" i="131"/>
  <c r="CC16545" i="131"/>
  <c r="DC16483" i="131"/>
  <c r="CA16483" i="131"/>
  <c r="CO16483" i="131"/>
  <c r="CI16425" i="131"/>
  <c r="CW16425" i="131"/>
  <c r="BU16425" i="131"/>
  <c r="CC16304" i="131"/>
  <c r="CQ16304" i="131"/>
  <c r="DE16304" i="131"/>
  <c r="CY16242" i="131"/>
  <c r="CK16242" i="131"/>
  <c r="BW16242" i="131"/>
  <c r="CW16184" i="131"/>
  <c r="CI16184" i="131"/>
  <c r="BU16184" i="131"/>
  <c r="DD16100" i="131"/>
  <c r="EG16096" i="131" s="1"/>
  <c r="CP16100" i="131"/>
  <c r="CB16100" i="131"/>
  <c r="CC16063" i="131"/>
  <c r="DE16063" i="131"/>
  <c r="CQ16063" i="131"/>
  <c r="CV15980" i="131"/>
  <c r="CH15980" i="131"/>
  <c r="BT15980" i="131"/>
  <c r="CW15943" i="131"/>
  <c r="CI15943" i="131"/>
  <c r="BU15943" i="131"/>
  <c r="CP15859" i="131"/>
  <c r="CB15859" i="131"/>
  <c r="DD15859" i="131"/>
  <c r="DE15822" i="131"/>
  <c r="CQ15822" i="131"/>
  <c r="CC15822" i="131"/>
  <c r="CV15739" i="131"/>
  <c r="BT15739" i="131"/>
  <c r="CH15739" i="131"/>
  <c r="CW15702" i="131"/>
  <c r="CI15702" i="131"/>
  <c r="BU15702" i="131"/>
  <c r="DD15618" i="131"/>
  <c r="CP15618" i="131"/>
  <c r="CB15618" i="131"/>
  <c r="DB15560" i="131"/>
  <c r="BZ15560" i="131"/>
  <c r="CN15560" i="131"/>
  <c r="CH15498" i="131"/>
  <c r="BT15498" i="131"/>
  <c r="CV15498" i="131"/>
  <c r="CD15439" i="131"/>
  <c r="DF15439" i="131"/>
  <c r="CR15439" i="131"/>
  <c r="CB15377" i="131"/>
  <c r="CP15377" i="131"/>
  <c r="DD15377" i="131"/>
  <c r="BV15319" i="131"/>
  <c r="CX15319" i="131"/>
  <c r="CJ15319" i="131"/>
  <c r="CH15257" i="131"/>
  <c r="BT15257" i="131"/>
  <c r="CV15257" i="131"/>
  <c r="DB15198" i="131"/>
  <c r="CN15198" i="131"/>
  <c r="BZ15198" i="131"/>
  <c r="DD15136" i="131"/>
  <c r="CP15136" i="131"/>
  <c r="CB15136" i="131"/>
  <c r="CD15077" i="131"/>
  <c r="DF15077" i="131"/>
  <c r="CR15077" i="131"/>
  <c r="CH15016" i="131"/>
  <c r="CV15016" i="131"/>
  <c r="BT15016" i="131"/>
  <c r="BV14957" i="131"/>
  <c r="CX14957" i="131"/>
  <c r="CJ14957" i="131"/>
  <c r="CB14895" i="131"/>
  <c r="DD14895" i="131"/>
  <c r="CP14895" i="131"/>
  <c r="BZ14836" i="131"/>
  <c r="DB14836" i="131"/>
  <c r="CN14836" i="131"/>
  <c r="BT14775" i="131"/>
  <c r="CV14775" i="131"/>
  <c r="CH14775" i="131"/>
  <c r="CR14715" i="131"/>
  <c r="CD14715" i="131"/>
  <c r="DF14715" i="131"/>
  <c r="CB14654" i="131"/>
  <c r="DD14654" i="131"/>
  <c r="CP14654" i="131"/>
  <c r="CX14595" i="131"/>
  <c r="BV14595" i="131"/>
  <c r="CJ14595" i="131"/>
  <c r="CH14534" i="131"/>
  <c r="BT14534" i="131"/>
  <c r="CV14534" i="131"/>
  <c r="CN14474" i="131"/>
  <c r="DB14474" i="131"/>
  <c r="BZ14474" i="131"/>
  <c r="CP14413" i="131"/>
  <c r="DD14413" i="131"/>
  <c r="CB14413" i="131"/>
  <c r="CD14353" i="131"/>
  <c r="DF14353" i="131"/>
  <c r="CR14353" i="131"/>
  <c r="CV14293" i="131"/>
  <c r="BT14293" i="131"/>
  <c r="CH14293" i="131"/>
  <c r="CX14233" i="131"/>
  <c r="CJ14233" i="131"/>
  <c r="BV14233" i="131"/>
  <c r="CP14172" i="131"/>
  <c r="CB14172" i="131"/>
  <c r="DD14172" i="131"/>
  <c r="BZ14112" i="131"/>
  <c r="DB14112" i="131"/>
  <c r="CN14112" i="131"/>
  <c r="BT14052" i="131"/>
  <c r="CV14052" i="131"/>
  <c r="CH14052" i="131"/>
  <c r="DE13910" i="131"/>
  <c r="CC13910" i="131"/>
  <c r="CQ13910" i="131"/>
  <c r="CK13850" i="131"/>
  <c r="BW13850" i="131"/>
  <c r="CY13850" i="131"/>
  <c r="CI13790" i="131"/>
  <c r="BU13790" i="131"/>
  <c r="CW13790" i="131"/>
  <c r="CO13729" i="131"/>
  <c r="DC13729" i="131"/>
  <c r="CA13729" i="131"/>
  <c r="CQ13669" i="131"/>
  <c r="CC13669" i="131"/>
  <c r="DE13669" i="131"/>
  <c r="CI13549" i="131"/>
  <c r="BU13549" i="131"/>
  <c r="CW13549" i="131"/>
  <c r="CK13488" i="131"/>
  <c r="BW13488" i="131"/>
  <c r="CY13488" i="131"/>
  <c r="CQ13428" i="131"/>
  <c r="CC13428" i="131"/>
  <c r="DE13428" i="131"/>
  <c r="CO13367" i="131"/>
  <c r="DC13367" i="131"/>
  <c r="CA13367" i="131"/>
  <c r="BU13308" i="131"/>
  <c r="CW13308" i="131"/>
  <c r="CI13308" i="131"/>
  <c r="CQ13187" i="131"/>
  <c r="CC13187" i="131"/>
  <c r="DE13187" i="131"/>
  <c r="CY13126" i="131"/>
  <c r="BW13126" i="131"/>
  <c r="CK13126" i="131"/>
  <c r="CI13067" i="131"/>
  <c r="BU13067" i="131"/>
  <c r="CW13067" i="131"/>
  <c r="CO13005" i="131"/>
  <c r="CA13005" i="131"/>
  <c r="DC13005" i="131"/>
  <c r="CC12946" i="131"/>
  <c r="DE12946" i="131"/>
  <c r="CQ12946" i="131"/>
  <c r="BU12826" i="131"/>
  <c r="CW12826" i="131"/>
  <c r="CI12826" i="131"/>
  <c r="CY12764" i="131"/>
  <c r="CK12764" i="131"/>
  <c r="BW12764" i="131"/>
  <c r="CC12705" i="131"/>
  <c r="DE12705" i="131"/>
  <c r="CQ12705" i="131"/>
  <c r="CA12643" i="131"/>
  <c r="DC12643" i="131"/>
  <c r="CO12643" i="131"/>
  <c r="BU12585" i="131"/>
  <c r="CW12585" i="131"/>
  <c r="CI12585" i="131"/>
  <c r="CC12464" i="131"/>
  <c r="DE12464" i="131"/>
  <c r="CQ12464" i="131"/>
  <c r="CY12402" i="131"/>
  <c r="BW12402" i="131"/>
  <c r="CK12402" i="131"/>
  <c r="CI12344" i="131"/>
  <c r="BU12344" i="131"/>
  <c r="CW12344" i="131"/>
  <c r="CP12260" i="131"/>
  <c r="CB12260" i="131"/>
  <c r="DD12260" i="131"/>
  <c r="EG12256" i="131" s="1"/>
  <c r="DA12223" i="131"/>
  <c r="CM12223" i="131"/>
  <c r="BY12223" i="131"/>
  <c r="BX12019" i="131"/>
  <c r="CZ12019" i="131"/>
  <c r="CL12019" i="131"/>
  <c r="CM11982" i="131"/>
  <c r="BY11982" i="131"/>
  <c r="DA11982" i="131"/>
  <c r="CD11840" i="131"/>
  <c r="DF11840" i="131"/>
  <c r="CR11840" i="131"/>
  <c r="BX11778" i="131"/>
  <c r="CZ11778" i="131"/>
  <c r="CL11778" i="131"/>
  <c r="CX11720" i="131"/>
  <c r="CJ11720" i="131"/>
  <c r="BV11720" i="131"/>
  <c r="BU11629" i="131"/>
  <c r="CI11629" i="131"/>
  <c r="CW11629" i="131"/>
  <c r="BU11510" i="131"/>
  <c r="CI11510" i="131"/>
  <c r="CW11510" i="131"/>
  <c r="CI11390" i="131"/>
  <c r="CW11390" i="131"/>
  <c r="BU11390" i="131"/>
  <c r="CI11270" i="131"/>
  <c r="CW11270" i="131"/>
  <c r="BU11270" i="131"/>
  <c r="CW11149" i="131"/>
  <c r="CI11149" i="131"/>
  <c r="BU11149" i="131"/>
  <c r="DA11028" i="131"/>
  <c r="CM11028" i="131"/>
  <c r="BY11028" i="131"/>
  <c r="CQ10788" i="131"/>
  <c r="CC10788" i="131"/>
  <c r="DE10788" i="131"/>
  <c r="DA10667" i="131"/>
  <c r="CM10667" i="131"/>
  <c r="BY10667" i="131"/>
  <c r="BU10546" i="131"/>
  <c r="CW10546" i="131"/>
  <c r="CI10546" i="131"/>
  <c r="DA10426" i="131"/>
  <c r="CM10426" i="131"/>
  <c r="BY10426" i="131"/>
  <c r="BU10305" i="131"/>
  <c r="CI10305" i="131"/>
  <c r="CW10305" i="131"/>
  <c r="CI10183" i="131"/>
  <c r="CW10183" i="131"/>
  <c r="BU10183" i="131"/>
  <c r="BY10062" i="131"/>
  <c r="DA10062" i="131"/>
  <c r="CM10062" i="131"/>
  <c r="CD9920" i="131"/>
  <c r="CR9920" i="131"/>
  <c r="DF9920" i="131"/>
  <c r="BZ9800" i="131"/>
  <c r="DB9800" i="131"/>
  <c r="CN9800" i="131"/>
  <c r="CN9678" i="131"/>
  <c r="BZ9678" i="131"/>
  <c r="DB9678" i="131"/>
  <c r="BV9556" i="131"/>
  <c r="CX9556" i="131"/>
  <c r="CJ9556" i="131"/>
  <c r="BV9434" i="131"/>
  <c r="CJ9434" i="131"/>
  <c r="CX9434" i="131"/>
  <c r="CN9312" i="131"/>
  <c r="BZ9312" i="131"/>
  <c r="DB9312" i="131"/>
  <c r="CR9192" i="131"/>
  <c r="DF9192" i="131"/>
  <c r="CD9192" i="131"/>
  <c r="CO9050" i="131"/>
  <c r="CA9050" i="131"/>
  <c r="DC9050" i="131"/>
  <c r="CX8952" i="131"/>
  <c r="BV8952" i="131"/>
  <c r="CJ8952" i="131"/>
  <c r="CX8833" i="131"/>
  <c r="BV8833" i="131"/>
  <c r="CJ8833" i="131"/>
  <c r="BZ8713" i="131"/>
  <c r="CN8713" i="131"/>
  <c r="DB8713" i="131"/>
  <c r="CD8593" i="131"/>
  <c r="CR8593" i="131"/>
  <c r="DF8593" i="131"/>
  <c r="CI10399" i="131"/>
  <c r="CW10399" i="131"/>
  <c r="BU10399" i="131"/>
  <c r="CP9950" i="131"/>
  <c r="CB9950" i="131"/>
  <c r="DD9950" i="131"/>
  <c r="CM17812" i="131"/>
  <c r="DA17812" i="131"/>
  <c r="BY17812" i="131"/>
  <c r="CL17482" i="131"/>
  <c r="BX17482" i="131"/>
  <c r="CZ17482" i="131"/>
  <c r="CA17152" i="131"/>
  <c r="DC17152" i="131"/>
  <c r="CO17152" i="131"/>
  <c r="CR16822" i="131"/>
  <c r="DY16817" i="131" s="1"/>
  <c r="CD16822" i="131"/>
  <c r="DP16817" i="131" s="1"/>
  <c r="DF16822" i="131"/>
  <c r="EH16817" i="131" s="1"/>
  <c r="CJ16611" i="131"/>
  <c r="BV16611" i="131"/>
  <c r="CX16611" i="131"/>
  <c r="CM16281" i="131"/>
  <c r="BY16281" i="131"/>
  <c r="DA16281" i="131"/>
  <c r="BX15951" i="131"/>
  <c r="CZ15951" i="131"/>
  <c r="CL15951" i="131"/>
  <c r="CA15621" i="131"/>
  <c r="DC15621" i="131"/>
  <c r="CO15621" i="131"/>
  <c r="CD15291" i="131"/>
  <c r="DF15291" i="131"/>
  <c r="CR15291" i="131"/>
  <c r="CX14302" i="131"/>
  <c r="BV14302" i="131"/>
  <c r="CJ14302" i="131"/>
  <c r="BY13972" i="131"/>
  <c r="CM13972" i="131"/>
  <c r="DA13972" i="131"/>
  <c r="CZ13642" i="131"/>
  <c r="CL13642" i="131"/>
  <c r="BX13642" i="131"/>
  <c r="CO13312" i="131"/>
  <c r="CA13312" i="131"/>
  <c r="DC13312" i="131"/>
  <c r="DF12982" i="131"/>
  <c r="EH12977" i="131" s="1"/>
  <c r="CR12982" i="131"/>
  <c r="DY12977" i="131" s="1"/>
  <c r="CD12982" i="131"/>
  <c r="DP12977" i="131" s="1"/>
  <c r="CX12771" i="131"/>
  <c r="CJ12771" i="131"/>
  <c r="BV12771" i="131"/>
  <c r="DA12441" i="131"/>
  <c r="BY12441" i="131"/>
  <c r="CM12441" i="131"/>
  <c r="BX12111" i="131"/>
  <c r="CZ12111" i="131"/>
  <c r="CL12111" i="131"/>
  <c r="DC11781" i="131"/>
  <c r="CA11781" i="131"/>
  <c r="CO11781" i="131"/>
  <c r="CR11451" i="131"/>
  <c r="CD11451" i="131"/>
  <c r="DF11451" i="131"/>
  <c r="CX10462" i="131"/>
  <c r="CJ10462" i="131"/>
  <c r="BV10462" i="131"/>
  <c r="CM10132" i="131"/>
  <c r="BY10132" i="131"/>
  <c r="DA10132" i="131"/>
  <c r="BX9802" i="131"/>
  <c r="CZ9802" i="131"/>
  <c r="CL9802" i="131"/>
  <c r="CO9472" i="131"/>
  <c r="CA9472" i="131"/>
  <c r="DC9472" i="131"/>
  <c r="DF9142" i="131"/>
  <c r="EH9137" i="131" s="1"/>
  <c r="CR9142" i="131"/>
  <c r="DY9137" i="131" s="1"/>
  <c r="CD9142" i="131"/>
  <c r="DP9137" i="131" s="1"/>
  <c r="BV8931" i="131"/>
  <c r="CX8931" i="131"/>
  <c r="CJ8931" i="131"/>
  <c r="BY8601" i="131"/>
  <c r="DA8601" i="131"/>
  <c r="CM8601" i="131"/>
  <c r="CR13244" i="131"/>
  <c r="CD13244" i="131"/>
  <c r="DF13244" i="131"/>
  <c r="CJ13125" i="131"/>
  <c r="CX13125" i="131"/>
  <c r="BV13125" i="131"/>
  <c r="BZ13004" i="131"/>
  <c r="CN13004" i="131"/>
  <c r="DB13004" i="131"/>
  <c r="CD12884" i="131"/>
  <c r="DF12884" i="131"/>
  <c r="CR12884" i="131"/>
  <c r="CJ12765" i="131"/>
  <c r="BV12765" i="131"/>
  <c r="CX12765" i="131"/>
  <c r="BV12642" i="131"/>
  <c r="CX12642" i="131"/>
  <c r="CJ12642" i="131"/>
  <c r="BW12259" i="131"/>
  <c r="CK12259" i="131"/>
  <c r="CY12259" i="131"/>
  <c r="BW12137" i="131"/>
  <c r="CY12137" i="131"/>
  <c r="CK12137" i="131"/>
  <c r="BW12017" i="131"/>
  <c r="CY12017" i="131"/>
  <c r="CK12017" i="131"/>
  <c r="CY11777" i="131"/>
  <c r="BW11777" i="131"/>
  <c r="CK11777" i="131"/>
  <c r="BW11535" i="131"/>
  <c r="CK11535" i="131"/>
  <c r="CY11535" i="131"/>
  <c r="CW10633" i="131"/>
  <c r="CI10633" i="131"/>
  <c r="BU10633" i="131"/>
  <c r="CD10128" i="131"/>
  <c r="DF10128" i="131"/>
  <c r="CR10128" i="131"/>
  <c r="CX9642" i="131"/>
  <c r="CJ9642" i="131"/>
  <c r="BV9642" i="131"/>
  <c r="CI19873" i="131"/>
  <c r="BU19873" i="131"/>
  <c r="CW19873" i="131"/>
  <c r="CP19789" i="131"/>
  <c r="CB19789" i="131"/>
  <c r="DD19789" i="131"/>
  <c r="CQ19752" i="131"/>
  <c r="CC19752" i="131"/>
  <c r="DE19752" i="131"/>
  <c r="CH19669" i="131"/>
  <c r="BT19669" i="131"/>
  <c r="CV19669" i="131"/>
  <c r="CW19632" i="131"/>
  <c r="CI19632" i="131"/>
  <c r="BU19632" i="131"/>
  <c r="CB19548" i="131"/>
  <c r="CP19548" i="131"/>
  <c r="DD19548" i="131"/>
  <c r="DB19490" i="131"/>
  <c r="CN19490" i="131"/>
  <c r="BZ19490" i="131"/>
  <c r="BT19428" i="131"/>
  <c r="CV19428" i="131"/>
  <c r="CH19428" i="131"/>
  <c r="DF19369" i="131"/>
  <c r="CR19369" i="131"/>
  <c r="CD19369" i="131"/>
  <c r="CP19307" i="131"/>
  <c r="DD19307" i="131"/>
  <c r="CB19307" i="131"/>
  <c r="CX19249" i="131"/>
  <c r="CJ19249" i="131"/>
  <c r="BV19249" i="131"/>
  <c r="CH19187" i="131"/>
  <c r="BT19187" i="131"/>
  <c r="CV19187" i="131"/>
  <c r="DB19128" i="131"/>
  <c r="BZ19128" i="131"/>
  <c r="CN19128" i="131"/>
  <c r="DD19066" i="131"/>
  <c r="CB19066" i="131"/>
  <c r="CP19066" i="131"/>
  <c r="DF19007" i="131"/>
  <c r="CD19007" i="131"/>
  <c r="CR19007" i="131"/>
  <c r="BT18946" i="131"/>
  <c r="CH18946" i="131"/>
  <c r="CV18946" i="131"/>
  <c r="CX18887" i="131"/>
  <c r="CJ18887" i="131"/>
  <c r="BV18887" i="131"/>
  <c r="DD18825" i="131"/>
  <c r="CP18825" i="131"/>
  <c r="CB18825" i="131"/>
  <c r="DB18766" i="131"/>
  <c r="BZ18766" i="131"/>
  <c r="CN18766" i="131"/>
  <c r="CH18705" i="131"/>
  <c r="BT18705" i="131"/>
  <c r="CV18705" i="131"/>
  <c r="CR18645" i="131"/>
  <c r="CD18645" i="131"/>
  <c r="DF18645" i="131"/>
  <c r="DD18584" i="131"/>
  <c r="CB18584" i="131"/>
  <c r="CP18584" i="131"/>
  <c r="CJ18525" i="131"/>
  <c r="BV18525" i="131"/>
  <c r="CX18525" i="131"/>
  <c r="CV18464" i="131"/>
  <c r="CH18464" i="131"/>
  <c r="BT18464" i="131"/>
  <c r="DB18404" i="131"/>
  <c r="CN18404" i="131"/>
  <c r="BZ18404" i="131"/>
  <c r="CB18343" i="131"/>
  <c r="DD18343" i="131"/>
  <c r="CP18343" i="131"/>
  <c r="DF18283" i="131"/>
  <c r="CD18283" i="131"/>
  <c r="CR18283" i="131"/>
  <c r="CH18223" i="131"/>
  <c r="CV18223" i="131"/>
  <c r="BT18223" i="131"/>
  <c r="BV18163" i="131"/>
  <c r="CX18163" i="131"/>
  <c r="CJ18163" i="131"/>
  <c r="CP18102" i="131"/>
  <c r="CB18102" i="131"/>
  <c r="DD18102" i="131"/>
  <c r="BZ18042" i="131"/>
  <c r="CN18042" i="131"/>
  <c r="DB18042" i="131"/>
  <c r="CV17982" i="131"/>
  <c r="CH17982" i="131"/>
  <c r="BT17982" i="131"/>
  <c r="DE17840" i="131"/>
  <c r="CC17840" i="131"/>
  <c r="CQ17840" i="131"/>
  <c r="CY17780" i="131"/>
  <c r="BW17780" i="131"/>
  <c r="CK17780" i="131"/>
  <c r="BU17720" i="131"/>
  <c r="CI17720" i="131"/>
  <c r="CW17720" i="131"/>
  <c r="CA17659" i="131"/>
  <c r="DC17659" i="131"/>
  <c r="CO17659" i="131"/>
  <c r="DE17599" i="131"/>
  <c r="CQ17599" i="131"/>
  <c r="CC17599" i="131"/>
  <c r="CI17479" i="131"/>
  <c r="BU17479" i="131"/>
  <c r="CW17479" i="131"/>
  <c r="CY17418" i="131"/>
  <c r="BW17418" i="131"/>
  <c r="CK17418" i="131"/>
  <c r="DE17358" i="131"/>
  <c r="CQ17358" i="131"/>
  <c r="CC17358" i="131"/>
  <c r="DC17297" i="131"/>
  <c r="CO17297" i="131"/>
  <c r="CA17297" i="131"/>
  <c r="BU17238" i="131"/>
  <c r="CW17238" i="131"/>
  <c r="CI17238" i="131"/>
  <c r="CC17117" i="131"/>
  <c r="DE17117" i="131"/>
  <c r="CQ17117" i="131"/>
  <c r="BW17056" i="131"/>
  <c r="CY17056" i="131"/>
  <c r="CK17056" i="131"/>
  <c r="CW16997" i="131"/>
  <c r="CI16997" i="131"/>
  <c r="BU16997" i="131"/>
  <c r="DC16935" i="131"/>
  <c r="CO16935" i="131"/>
  <c r="CA16935" i="131"/>
  <c r="CC16876" i="131"/>
  <c r="DE16876" i="131"/>
  <c r="CQ16876" i="131"/>
  <c r="BU16756" i="131"/>
  <c r="CW16756" i="131"/>
  <c r="CI16756" i="131"/>
  <c r="BW16694" i="131"/>
  <c r="CY16694" i="131"/>
  <c r="CK16694" i="131"/>
  <c r="CQ16635" i="131"/>
  <c r="CC16635" i="131"/>
  <c r="DE16635" i="131"/>
  <c r="CA16573" i="131"/>
  <c r="CO16573" i="131"/>
  <c r="DC16573" i="131"/>
  <c r="CW16515" i="131"/>
  <c r="BU16515" i="131"/>
  <c r="CI16515" i="131"/>
  <c r="DE16394" i="131"/>
  <c r="CC16394" i="131"/>
  <c r="CQ16394" i="131"/>
  <c r="BW16332" i="131"/>
  <c r="CY16332" i="131"/>
  <c r="CK16332" i="131"/>
  <c r="CW16274" i="131"/>
  <c r="CI16274" i="131"/>
  <c r="BU16274" i="131"/>
  <c r="DD16190" i="131"/>
  <c r="CB16190" i="131"/>
  <c r="CP16190" i="131"/>
  <c r="CQ16153" i="131"/>
  <c r="CC16153" i="131"/>
  <c r="DE16153" i="131"/>
  <c r="BT16070" i="131"/>
  <c r="CV16070" i="131"/>
  <c r="CH16070" i="131"/>
  <c r="CI16033" i="131"/>
  <c r="BU16033" i="131"/>
  <c r="CW16033" i="131"/>
  <c r="DD15949" i="131"/>
  <c r="CP15949" i="131"/>
  <c r="CB15949" i="131"/>
  <c r="DE15912" i="131"/>
  <c r="CQ15912" i="131"/>
  <c r="CC15912" i="131"/>
  <c r="BT15829" i="131"/>
  <c r="CV15829" i="131"/>
  <c r="CH15829" i="131"/>
  <c r="CW15792" i="131"/>
  <c r="CI15792" i="131"/>
  <c r="BU15792" i="131"/>
  <c r="CP15708" i="131"/>
  <c r="CB15708" i="131"/>
  <c r="DD15708" i="131"/>
  <c r="DB15650" i="131"/>
  <c r="CN15650" i="131"/>
  <c r="BZ15650" i="131"/>
  <c r="CV15588" i="131"/>
  <c r="BT15588" i="131"/>
  <c r="CH15588" i="131"/>
  <c r="CR15529" i="131"/>
  <c r="CD15529" i="131"/>
  <c r="DF15529" i="131"/>
  <c r="CB15467" i="131"/>
  <c r="DD15467" i="131"/>
  <c r="CP15467" i="131"/>
  <c r="CJ15409" i="131"/>
  <c r="BV15409" i="131"/>
  <c r="CX15409" i="131"/>
  <c r="BT15347" i="131"/>
  <c r="CV15347" i="131"/>
  <c r="CH15347" i="131"/>
  <c r="DB15288" i="131"/>
  <c r="CN15288" i="131"/>
  <c r="BZ15288" i="131"/>
  <c r="CP15226" i="131"/>
  <c r="CB15226" i="131"/>
  <c r="DD15226" i="131"/>
  <c r="CR15167" i="131"/>
  <c r="CD15167" i="131"/>
  <c r="DF15167" i="131"/>
  <c r="CH15106" i="131"/>
  <c r="BT15106" i="131"/>
  <c r="CV15106" i="131"/>
  <c r="CJ15047" i="131"/>
  <c r="BV15047" i="131"/>
  <c r="CX15047" i="131"/>
  <c r="DD14985" i="131"/>
  <c r="CP14985" i="131"/>
  <c r="CB14985" i="131"/>
  <c r="CN14926" i="131"/>
  <c r="DB14926" i="131"/>
  <c r="BZ14926" i="131"/>
  <c r="CH14865" i="131"/>
  <c r="BT14865" i="131"/>
  <c r="CV14865" i="131"/>
  <c r="DF14805" i="131"/>
  <c r="CR14805" i="131"/>
  <c r="CD14805" i="131"/>
  <c r="CB14744" i="131"/>
  <c r="DD14744" i="131"/>
  <c r="CP14744" i="131"/>
  <c r="BV14685" i="131"/>
  <c r="CX14685" i="131"/>
  <c r="CJ14685" i="131"/>
  <c r="BT14624" i="131"/>
  <c r="CV14624" i="131"/>
  <c r="CH14624" i="131"/>
  <c r="BZ14564" i="131"/>
  <c r="DB14564" i="131"/>
  <c r="CN14564" i="131"/>
  <c r="CB14503" i="131"/>
  <c r="DD14503" i="131"/>
  <c r="CP14503" i="131"/>
  <c r="CR14443" i="131"/>
  <c r="CD14443" i="131"/>
  <c r="DF14443" i="131"/>
  <c r="CV14383" i="131"/>
  <c r="CH14383" i="131"/>
  <c r="BT14383" i="131"/>
  <c r="CX14323" i="131"/>
  <c r="BV14323" i="131"/>
  <c r="CJ14323" i="131"/>
  <c r="DD14262" i="131"/>
  <c r="CB14262" i="131"/>
  <c r="CP14262" i="131"/>
  <c r="DB14202" i="131"/>
  <c r="CN14202" i="131"/>
  <c r="BZ14202" i="131"/>
  <c r="CV14142" i="131"/>
  <c r="CH14142" i="131"/>
  <c r="BT14142" i="131"/>
  <c r="CQ14000" i="131"/>
  <c r="CC14000" i="131"/>
  <c r="DE14000" i="131"/>
  <c r="CK13940" i="131"/>
  <c r="BW13940" i="131"/>
  <c r="CY13940" i="131"/>
  <c r="CW13880" i="131"/>
  <c r="CI13880" i="131"/>
  <c r="BU13880" i="131"/>
  <c r="CO13819" i="131"/>
  <c r="DC13819" i="131"/>
  <c r="CA13819" i="131"/>
  <c r="CQ13759" i="131"/>
  <c r="CC13759" i="131"/>
  <c r="DE13759" i="131"/>
  <c r="BU13639" i="131"/>
  <c r="CW13639" i="131"/>
  <c r="CI13639" i="131"/>
  <c r="BW13578" i="131"/>
  <c r="CY13578" i="131"/>
  <c r="CK13578" i="131"/>
  <c r="CQ13518" i="131"/>
  <c r="CC13518" i="131"/>
  <c r="DE13518" i="131"/>
  <c r="DC13457" i="131"/>
  <c r="CO13457" i="131"/>
  <c r="CA13457" i="131"/>
  <c r="CL13067" i="131"/>
  <c r="CZ13067" i="131"/>
  <c r="BX13067" i="131"/>
  <c r="CL12947" i="131"/>
  <c r="CZ12947" i="131"/>
  <c r="BX12947" i="131"/>
  <c r="BT12825" i="131"/>
  <c r="CV12825" i="131"/>
  <c r="CH12825" i="131"/>
  <c r="BT12705" i="131"/>
  <c r="CH12705" i="131"/>
  <c r="CV12705" i="131"/>
  <c r="CZ12586" i="131"/>
  <c r="CL12586" i="131"/>
  <c r="BX12586" i="131"/>
  <c r="BT12465" i="131"/>
  <c r="CV12465" i="131"/>
  <c r="CH12465" i="131"/>
  <c r="CP12344" i="131"/>
  <c r="CB12344" i="131"/>
  <c r="DD12344" i="131"/>
  <c r="DD12225" i="131"/>
  <c r="CP12225" i="131"/>
  <c r="CB12225" i="131"/>
  <c r="DD12104" i="131"/>
  <c r="CP12104" i="131"/>
  <c r="CB12104" i="131"/>
  <c r="BX11984" i="131"/>
  <c r="CZ11984" i="131"/>
  <c r="CL11984" i="131"/>
  <c r="CL11743" i="131"/>
  <c r="BX11743" i="131"/>
  <c r="CZ11743" i="131"/>
  <c r="DE11600" i="131"/>
  <c r="CC11600" i="131"/>
  <c r="CQ11600" i="131"/>
  <c r="DE11480" i="131"/>
  <c r="CC11480" i="131"/>
  <c r="CQ11480" i="131"/>
  <c r="DE11358" i="131"/>
  <c r="CQ11358" i="131"/>
  <c r="CC11358" i="131"/>
  <c r="DE11238" i="131"/>
  <c r="CQ11238" i="131"/>
  <c r="CC11238" i="131"/>
  <c r="CR9883" i="131"/>
  <c r="DF9883" i="131"/>
  <c r="CD9883" i="131"/>
  <c r="CW8959" i="131"/>
  <c r="CI8959" i="131"/>
  <c r="BU8959" i="131"/>
  <c r="BV17272" i="131"/>
  <c r="CX17272" i="131"/>
  <c r="CJ17272" i="131"/>
  <c r="DA16942" i="131"/>
  <c r="CM16942" i="131"/>
  <c r="BY16942" i="131"/>
  <c r="CZ16612" i="131"/>
  <c r="EE16607" i="131" s="1"/>
  <c r="CL16612" i="131"/>
  <c r="DV16607" i="131" s="1"/>
  <c r="BX16612" i="131"/>
  <c r="CA16282" i="131"/>
  <c r="CO16282" i="131"/>
  <c r="DC16282" i="131"/>
  <c r="DF15952" i="131"/>
  <c r="EH15947" i="131" s="1"/>
  <c r="CR15952" i="131"/>
  <c r="DY15947" i="131" s="1"/>
  <c r="CD15952" i="131"/>
  <c r="DP15947" i="131" s="1"/>
  <c r="CJ15741" i="131"/>
  <c r="BV15741" i="131"/>
  <c r="CX15741" i="131"/>
  <c r="BY15411" i="131"/>
  <c r="DA15411" i="131"/>
  <c r="CM15411" i="131"/>
  <c r="CZ15081" i="131"/>
  <c r="CL15081" i="131"/>
  <c r="BX15081" i="131"/>
  <c r="CO14751" i="131"/>
  <c r="CA14751" i="131"/>
  <c r="DC14751" i="131"/>
  <c r="CD14421" i="131"/>
  <c r="CR14421" i="131"/>
  <c r="DF14421" i="131"/>
  <c r="BV13432" i="131"/>
  <c r="CX13432" i="131"/>
  <c r="CJ13432" i="131"/>
  <c r="CM13102" i="131"/>
  <c r="DA13102" i="131"/>
  <c r="BY13102" i="131"/>
  <c r="BX12772" i="131"/>
  <c r="CL12772" i="131"/>
  <c r="CZ12772" i="131"/>
  <c r="EE12767" i="131" s="1"/>
  <c r="DC12442" i="131"/>
  <c r="CO12442" i="131"/>
  <c r="CA12442" i="131"/>
  <c r="CD12112" i="131"/>
  <c r="DP12107" i="131" s="1"/>
  <c r="DF12112" i="131"/>
  <c r="EH12107" i="131" s="1"/>
  <c r="CR12112" i="131"/>
  <c r="DY12107" i="131" s="1"/>
  <c r="BV11901" i="131"/>
  <c r="CX11901" i="131"/>
  <c r="CJ11901" i="131"/>
  <c r="CM11571" i="131"/>
  <c r="DA11571" i="131"/>
  <c r="BY11571" i="131"/>
  <c r="CZ11241" i="131"/>
  <c r="CL11241" i="131"/>
  <c r="BX11241" i="131"/>
  <c r="DC10911" i="131"/>
  <c r="CO10911" i="131"/>
  <c r="CA10911" i="131"/>
  <c r="CR10581" i="131"/>
  <c r="CD10581" i="131"/>
  <c r="DF10581" i="131"/>
  <c r="BV9592" i="131"/>
  <c r="CX9592" i="131"/>
  <c r="CJ9592" i="131"/>
  <c r="CM9262" i="131"/>
  <c r="DA9262" i="131"/>
  <c r="BY9262" i="131"/>
  <c r="CL8932" i="131"/>
  <c r="DV8927" i="131" s="1"/>
  <c r="CZ8932" i="131"/>
  <c r="EE8927" i="131" s="1"/>
  <c r="BX8932" i="131"/>
  <c r="DM8927" i="131" s="1"/>
  <c r="CO8602" i="131"/>
  <c r="CA8602" i="131"/>
  <c r="DC8602" i="131"/>
  <c r="CM10370" i="131"/>
  <c r="BY10370" i="131"/>
  <c r="DA10370" i="131"/>
  <c r="DE10249" i="131"/>
  <c r="CQ10249" i="131"/>
  <c r="CC10249" i="131"/>
  <c r="CI10129" i="131"/>
  <c r="CW10129" i="131"/>
  <c r="BU10129" i="131"/>
  <c r="CM9768" i="131"/>
  <c r="BY9768" i="131"/>
  <c r="DA9768" i="131"/>
  <c r="DA9647" i="131"/>
  <c r="CM9647" i="131"/>
  <c r="BY9647" i="131"/>
  <c r="CC9524" i="131"/>
  <c r="CQ9524" i="131"/>
  <c r="DE9524" i="131"/>
  <c r="DA9405" i="131"/>
  <c r="CM9405" i="131"/>
  <c r="BY9405" i="131"/>
  <c r="CW9044" i="131"/>
  <c r="BU9044" i="131"/>
  <c r="CI9044" i="131"/>
  <c r="BY8925" i="131"/>
  <c r="DA8925" i="131"/>
  <c r="CM8925" i="131"/>
  <c r="BU8804" i="131"/>
  <c r="CI8804" i="131"/>
  <c r="CW8804" i="131"/>
  <c r="CC8686" i="131"/>
  <c r="DE8686" i="131"/>
  <c r="CQ8686" i="131"/>
  <c r="CP10790" i="131"/>
  <c r="DX10786" i="131" s="1"/>
  <c r="CB10790" i="131"/>
  <c r="DO10786" i="131" s="1"/>
  <c r="DD10790" i="131"/>
  <c r="EG10786" i="131" s="1"/>
  <c r="DD9823" i="131"/>
  <c r="CP9823" i="131"/>
  <c r="CB9823" i="131"/>
  <c r="CZ9348" i="131"/>
  <c r="CL9348" i="131"/>
  <c r="BX9348" i="131"/>
  <c r="CY8657" i="131"/>
  <c r="CK8657" i="131"/>
  <c r="BW8657" i="131"/>
  <c r="CZ19280" i="131"/>
  <c r="CL19280" i="131"/>
  <c r="BX19280" i="131"/>
  <c r="DA19243" i="131"/>
  <c r="BY19243" i="131"/>
  <c r="CM19243" i="131"/>
  <c r="CL19039" i="131"/>
  <c r="BX19039" i="131"/>
  <c r="CZ19039" i="131"/>
  <c r="DA19002" i="131"/>
  <c r="CM19002" i="131"/>
  <c r="BY19002" i="131"/>
  <c r="CR18860" i="131"/>
  <c r="DF18860" i="131"/>
  <c r="EH18856" i="131" s="1"/>
  <c r="CD18860" i="131"/>
  <c r="CZ18798" i="131"/>
  <c r="CL18798" i="131"/>
  <c r="BX18798" i="131"/>
  <c r="BV18740" i="131"/>
  <c r="CX18740" i="131"/>
  <c r="CJ18740" i="131"/>
  <c r="BZ18619" i="131"/>
  <c r="CN18619" i="131"/>
  <c r="DB18619" i="131"/>
  <c r="BX18557" i="131"/>
  <c r="CL18557" i="131"/>
  <c r="CZ18557" i="131"/>
  <c r="DF18498" i="131"/>
  <c r="EH18495" i="131" s="1"/>
  <c r="CD18498" i="131"/>
  <c r="DP18495" i="131" s="1"/>
  <c r="CR18498" i="131"/>
  <c r="DY18495" i="131" s="1"/>
  <c r="BV18378" i="131"/>
  <c r="CX18378" i="131"/>
  <c r="CJ18378" i="131"/>
  <c r="CZ18316" i="131"/>
  <c r="BX18316" i="131"/>
  <c r="CL18316" i="131"/>
  <c r="BZ18257" i="131"/>
  <c r="DB18257" i="131"/>
  <c r="CN18257" i="131"/>
  <c r="CD18136" i="131"/>
  <c r="DF18136" i="131"/>
  <c r="EH18134" i="131" s="1"/>
  <c r="CR18136" i="131"/>
  <c r="BX18075" i="131"/>
  <c r="CL18075" i="131"/>
  <c r="CZ18075" i="131"/>
  <c r="CJ18016" i="131"/>
  <c r="BV18016" i="131"/>
  <c r="CX18016" i="131"/>
  <c r="DB17895" i="131"/>
  <c r="BZ17895" i="131"/>
  <c r="CN17895" i="131"/>
  <c r="CZ17834" i="131"/>
  <c r="BX17834" i="131"/>
  <c r="CL17834" i="131"/>
  <c r="DF17774" i="131"/>
  <c r="EH17773" i="131" s="1"/>
  <c r="CR17774" i="131"/>
  <c r="DY17773" i="131" s="1"/>
  <c r="CD17774" i="131"/>
  <c r="DP17773" i="131" s="1"/>
  <c r="CJ17654" i="131"/>
  <c r="BV17654" i="131"/>
  <c r="CX17654" i="131"/>
  <c r="CZ17593" i="131"/>
  <c r="BX17593" i="131"/>
  <c r="CL17593" i="131"/>
  <c r="DB17533" i="131"/>
  <c r="CN17533" i="131"/>
  <c r="BZ17533" i="131"/>
  <c r="DF17412" i="131"/>
  <c r="EH17412" i="131" s="1"/>
  <c r="CR17412" i="131"/>
  <c r="DY17412" i="131" s="1"/>
  <c r="CD17412" i="131"/>
  <c r="CZ17352" i="131"/>
  <c r="CL17352" i="131"/>
  <c r="BX17352" i="131"/>
  <c r="CX17292" i="131"/>
  <c r="CJ17292" i="131"/>
  <c r="BV17292" i="131"/>
  <c r="CA17150" i="131"/>
  <c r="DC17150" i="131"/>
  <c r="CO17150" i="131"/>
  <c r="DA17090" i="131"/>
  <c r="CM17090" i="131"/>
  <c r="BY17090" i="131"/>
  <c r="CK16909" i="131"/>
  <c r="CY16909" i="131"/>
  <c r="BW16909" i="131"/>
  <c r="CM16849" i="131"/>
  <c r="BY16849" i="131"/>
  <c r="DA16849" i="131"/>
  <c r="CO16788" i="131"/>
  <c r="DC16788" i="131"/>
  <c r="CA16788" i="131"/>
  <c r="BY16608" i="131"/>
  <c r="CM16608" i="131"/>
  <c r="DA16608" i="131"/>
  <c r="CK16547" i="131"/>
  <c r="CY16547" i="131"/>
  <c r="BW16547" i="131"/>
  <c r="CA16426" i="131"/>
  <c r="CO16426" i="131"/>
  <c r="DC16426" i="131"/>
  <c r="CM16367" i="131"/>
  <c r="DA16367" i="131"/>
  <c r="BY16367" i="131"/>
  <c r="CK16185" i="131"/>
  <c r="BW16185" i="131"/>
  <c r="CY16185" i="131"/>
  <c r="BY16126" i="131"/>
  <c r="DA16126" i="131"/>
  <c r="CM16126" i="131"/>
  <c r="DC16064" i="131"/>
  <c r="CA16064" i="131"/>
  <c r="CO16064" i="131"/>
  <c r="DA15885" i="131"/>
  <c r="CM15885" i="131"/>
  <c r="BY15885" i="131"/>
  <c r="CK15823" i="131"/>
  <c r="BW15823" i="131"/>
  <c r="CY15823" i="131"/>
  <c r="CO15702" i="131"/>
  <c r="CA15702" i="131"/>
  <c r="DC15702" i="131"/>
  <c r="BY15644" i="131"/>
  <c r="CM15644" i="131"/>
  <c r="DA15644" i="131"/>
  <c r="CZ15440" i="131"/>
  <c r="CL15440" i="131"/>
  <c r="BX15440" i="131"/>
  <c r="CM15403" i="131"/>
  <c r="BY15403" i="131"/>
  <c r="DA15403" i="131"/>
  <c r="CL15199" i="131"/>
  <c r="BX15199" i="131"/>
  <c r="CZ15199" i="131"/>
  <c r="BY15162" i="131"/>
  <c r="CM15162" i="131"/>
  <c r="DA15162" i="131"/>
  <c r="CR15020" i="131"/>
  <c r="CD15020" i="131"/>
  <c r="DF15020" i="131"/>
  <c r="CL14958" i="131"/>
  <c r="BX14958" i="131"/>
  <c r="CZ14958" i="131"/>
  <c r="BV14900" i="131"/>
  <c r="CX14900" i="131"/>
  <c r="CJ14900" i="131"/>
  <c r="DB14779" i="131"/>
  <c r="CN14779" i="131"/>
  <c r="BZ14779" i="131"/>
  <c r="CL14717" i="131"/>
  <c r="BX14717" i="131"/>
  <c r="CZ14717" i="131"/>
  <c r="CR14658" i="131"/>
  <c r="DY14655" i="131" s="1"/>
  <c r="DF14658" i="131"/>
  <c r="EH14655" i="131" s="1"/>
  <c r="CD14658" i="131"/>
  <c r="CX14538" i="131"/>
  <c r="CJ14538" i="131"/>
  <c r="BV14538" i="131"/>
  <c r="CL14476" i="131"/>
  <c r="BX14476" i="131"/>
  <c r="CZ14476" i="131"/>
  <c r="CN14417" i="131"/>
  <c r="BZ14417" i="131"/>
  <c r="DB14417" i="131"/>
  <c r="DF14296" i="131"/>
  <c r="CR14296" i="131"/>
  <c r="DY14294" i="131" s="1"/>
  <c r="CD14296" i="131"/>
  <c r="CL14235" i="131"/>
  <c r="CZ14235" i="131"/>
  <c r="BX14235" i="131"/>
  <c r="CJ14176" i="131"/>
  <c r="BV14176" i="131"/>
  <c r="CX14176" i="131"/>
  <c r="DB14055" i="131"/>
  <c r="CN14055" i="131"/>
  <c r="BZ14055" i="131"/>
  <c r="BX13994" i="131"/>
  <c r="CL13994" i="131"/>
  <c r="CZ13994" i="131"/>
  <c r="CD13934" i="131"/>
  <c r="DF13934" i="131"/>
  <c r="CR13934" i="131"/>
  <c r="DY13933" i="131" s="1"/>
  <c r="CX13814" i="131"/>
  <c r="CJ13814" i="131"/>
  <c r="BV13814" i="131"/>
  <c r="BX13753" i="131"/>
  <c r="CL13753" i="131"/>
  <c r="CZ13753" i="131"/>
  <c r="CN13693" i="131"/>
  <c r="BZ13693" i="131"/>
  <c r="DB13693" i="131"/>
  <c r="DF13572" i="131"/>
  <c r="EH13572" i="131" s="1"/>
  <c r="CR13572" i="131"/>
  <c r="DY13572" i="131" s="1"/>
  <c r="CD13572" i="131"/>
  <c r="DP13572" i="131" s="1"/>
  <c r="CZ13512" i="131"/>
  <c r="CL13512" i="131"/>
  <c r="BX13512" i="131"/>
  <c r="CJ13452" i="131"/>
  <c r="BV13452" i="131"/>
  <c r="CX13452" i="131"/>
  <c r="CO13310" i="131"/>
  <c r="CA13310" i="131"/>
  <c r="DC13310" i="131"/>
  <c r="BY13250" i="131"/>
  <c r="DA13250" i="131"/>
  <c r="CM13250" i="131"/>
  <c r="BW13069" i="131"/>
  <c r="CK13069" i="131"/>
  <c r="CY13069" i="131"/>
  <c r="CM13009" i="131"/>
  <c r="BY13009" i="131"/>
  <c r="DA13009" i="131"/>
  <c r="DC12948" i="131"/>
  <c r="CA12948" i="131"/>
  <c r="CO12948" i="131"/>
  <c r="DA12768" i="131"/>
  <c r="CM12768" i="131"/>
  <c r="BY12768" i="131"/>
  <c r="CK12707" i="131"/>
  <c r="BW12707" i="131"/>
  <c r="CY12707" i="131"/>
  <c r="CO12586" i="131"/>
  <c r="CA12586" i="131"/>
  <c r="DC12586" i="131"/>
  <c r="DA12527" i="131"/>
  <c r="CM12527" i="131"/>
  <c r="BY12527" i="131"/>
  <c r="CY12345" i="131"/>
  <c r="CK12345" i="131"/>
  <c r="BW12345" i="131"/>
  <c r="DA12286" i="131"/>
  <c r="CM12286" i="131"/>
  <c r="BY12286" i="131"/>
  <c r="CA12224" i="131"/>
  <c r="DC12224" i="131"/>
  <c r="CO12224" i="131"/>
  <c r="BY12045" i="131"/>
  <c r="DA12045" i="131"/>
  <c r="CM12045" i="131"/>
  <c r="BW11983" i="131"/>
  <c r="CY11983" i="131"/>
  <c r="CK11983" i="131"/>
  <c r="CA11862" i="131"/>
  <c r="DC11862" i="131"/>
  <c r="CO11862" i="131"/>
  <c r="BY11804" i="131"/>
  <c r="CM11804" i="131"/>
  <c r="DA11804" i="131"/>
  <c r="BX11600" i="131"/>
  <c r="CZ11600" i="131"/>
  <c r="CL11600" i="131"/>
  <c r="BU11563" i="131"/>
  <c r="CW11563" i="131"/>
  <c r="CI11563" i="131"/>
  <c r="CB11479" i="131"/>
  <c r="CP11479" i="131"/>
  <c r="DD11479" i="131"/>
  <c r="CQ11442" i="131"/>
  <c r="CC11442" i="131"/>
  <c r="DE11442" i="131"/>
  <c r="CV11359" i="131"/>
  <c r="CH11359" i="131"/>
  <c r="BT11359" i="131"/>
  <c r="CI11322" i="131"/>
  <c r="CW11322" i="131"/>
  <c r="BU11322" i="131"/>
  <c r="CB11238" i="131"/>
  <c r="DD11238" i="131"/>
  <c r="CP11238" i="131"/>
  <c r="BZ11180" i="131"/>
  <c r="DB11180" i="131"/>
  <c r="CN11180" i="131"/>
  <c r="BT11118" i="131"/>
  <c r="CV11118" i="131"/>
  <c r="CH11118" i="131"/>
  <c r="CR11059" i="131"/>
  <c r="CD11059" i="131"/>
  <c r="DF11059" i="131"/>
  <c r="CP10997" i="131"/>
  <c r="CB10997" i="131"/>
  <c r="DD10997" i="131"/>
  <c r="CJ10939" i="131"/>
  <c r="BV10939" i="131"/>
  <c r="CX10939" i="131"/>
  <c r="CV10877" i="131"/>
  <c r="CH10877" i="131"/>
  <c r="BT10877" i="131"/>
  <c r="CK10787" i="131"/>
  <c r="BW10787" i="131"/>
  <c r="CY10787" i="131"/>
  <c r="CY10665" i="131"/>
  <c r="CK10665" i="131"/>
  <c r="BW10665" i="131"/>
  <c r="BW10544" i="131"/>
  <c r="CY10544" i="131"/>
  <c r="CK10544" i="131"/>
  <c r="CO10424" i="131"/>
  <c r="DC10424" i="131"/>
  <c r="CA10424" i="131"/>
  <c r="DC10182" i="131"/>
  <c r="CO10182" i="131"/>
  <c r="CA10182" i="131"/>
  <c r="BT9799" i="131"/>
  <c r="CH9799" i="131"/>
  <c r="CV9799" i="131"/>
  <c r="CL9679" i="131"/>
  <c r="CZ9679" i="131"/>
  <c r="BX9679" i="131"/>
  <c r="CP9560" i="131"/>
  <c r="CB9560" i="131"/>
  <c r="DD9560" i="131"/>
  <c r="CZ9077" i="131"/>
  <c r="CL9077" i="131"/>
  <c r="BX9077" i="131"/>
  <c r="BX8955" i="131"/>
  <c r="CZ8955" i="131"/>
  <c r="CL8955" i="131"/>
  <c r="CV8835" i="131"/>
  <c r="BT8835" i="131"/>
  <c r="CH8835" i="131"/>
  <c r="CQ10876" i="131"/>
  <c r="CC10876" i="131"/>
  <c r="DE10876" i="131"/>
  <c r="BW10339" i="131"/>
  <c r="CK10339" i="131"/>
  <c r="CY10339" i="131"/>
  <c r="CB9346" i="131"/>
  <c r="DD9346" i="131"/>
  <c r="EG9344" i="131" s="1"/>
  <c r="CP9346" i="131"/>
  <c r="DX9344" i="131" s="1"/>
  <c r="CX17871" i="131"/>
  <c r="BV17871" i="131"/>
  <c r="CJ17871" i="131"/>
  <c r="DA17541" i="131"/>
  <c r="BY17541" i="131"/>
  <c r="CM17541" i="131"/>
  <c r="BX17211" i="131"/>
  <c r="CZ17211" i="131"/>
  <c r="CL17211" i="131"/>
  <c r="CO16881" i="131"/>
  <c r="CA16881" i="131"/>
  <c r="DC16881" i="131"/>
  <c r="CD16551" i="131"/>
  <c r="CR16551" i="131"/>
  <c r="DF16551" i="131"/>
  <c r="BV15562" i="131"/>
  <c r="CX15562" i="131"/>
  <c r="CJ15562" i="131"/>
  <c r="CM15232" i="131"/>
  <c r="BY15232" i="131"/>
  <c r="DA15232" i="131"/>
  <c r="BX14902" i="131"/>
  <c r="CL14902" i="131"/>
  <c r="CZ14902" i="131"/>
  <c r="DC14572" i="131"/>
  <c r="CO14572" i="131"/>
  <c r="CA14572" i="131"/>
  <c r="CD14242" i="131"/>
  <c r="DP14237" i="131" s="1"/>
  <c r="CR14242" i="131"/>
  <c r="DY14237" i="131" s="1"/>
  <c r="DF14242" i="131"/>
  <c r="EH14237" i="131" s="1"/>
  <c r="CX14031" i="131"/>
  <c r="CJ14031" i="131"/>
  <c r="BV14031" i="131"/>
  <c r="DA13701" i="131"/>
  <c r="BY13701" i="131"/>
  <c r="CM13701" i="131"/>
  <c r="CL13371" i="131"/>
  <c r="BX13371" i="131"/>
  <c r="CZ13371" i="131"/>
  <c r="DC13041" i="131"/>
  <c r="CA13041" i="131"/>
  <c r="CO13041" i="131"/>
  <c r="CR12711" i="131"/>
  <c r="CD12711" i="131"/>
  <c r="DF12711" i="131"/>
  <c r="CX11722" i="131"/>
  <c r="BV11722" i="131"/>
  <c r="CJ11722" i="131"/>
  <c r="DA11392" i="131"/>
  <c r="CM11392" i="131"/>
  <c r="BY11392" i="131"/>
  <c r="CL11062" i="131"/>
  <c r="BX11062" i="131"/>
  <c r="CZ11062" i="131"/>
  <c r="CA10732" i="131"/>
  <c r="DC10732" i="131"/>
  <c r="CO10732" i="131"/>
  <c r="CD10402" i="131"/>
  <c r="DP10397" i="131" s="1"/>
  <c r="CR10402" i="131"/>
  <c r="DY10397" i="131" s="1"/>
  <c r="DF10402" i="131"/>
  <c r="EH10397" i="131" s="1"/>
  <c r="BV10191" i="131"/>
  <c r="CX10191" i="131"/>
  <c r="CJ10191" i="131"/>
  <c r="DA9861" i="131"/>
  <c r="BY9861" i="131"/>
  <c r="CM9861" i="131"/>
  <c r="CL9531" i="131"/>
  <c r="BX9531" i="131"/>
  <c r="CZ9531" i="131"/>
  <c r="CA9201" i="131"/>
  <c r="DC9201" i="131"/>
  <c r="CO9201" i="131"/>
  <c r="CD8871" i="131"/>
  <c r="CR8871" i="131"/>
  <c r="DF8871" i="131"/>
  <c r="BV11628" i="131"/>
  <c r="CJ11628" i="131"/>
  <c r="CX11628" i="131"/>
  <c r="CC11535" i="131"/>
  <c r="DE11535" i="131"/>
  <c r="CQ11535" i="131"/>
  <c r="DA11416" i="131"/>
  <c r="CM11416" i="131"/>
  <c r="BY11416" i="131"/>
  <c r="DA11173" i="131"/>
  <c r="CM11173" i="131"/>
  <c r="BY11173" i="131"/>
  <c r="CD11028" i="131"/>
  <c r="DP11025" i="131" s="1"/>
  <c r="CR11028" i="131"/>
  <c r="DF11028" i="131"/>
  <c r="EH11025" i="131" s="1"/>
  <c r="BZ10909" i="131"/>
  <c r="DB10909" i="131"/>
  <c r="CN10909" i="131"/>
  <c r="CN10789" i="131"/>
  <c r="BZ10789" i="131"/>
  <c r="DB10789" i="131"/>
  <c r="CX10667" i="131"/>
  <c r="BV10667" i="131"/>
  <c r="CJ10667" i="131"/>
  <c r="DF10546" i="131"/>
  <c r="EH10544" i="131" s="1"/>
  <c r="CD10546" i="131"/>
  <c r="DP10544" i="131" s="1"/>
  <c r="CR10546" i="131"/>
  <c r="CX10426" i="131"/>
  <c r="BV10426" i="131"/>
  <c r="CJ10426" i="131"/>
  <c r="DF10304" i="131"/>
  <c r="CR10304" i="131"/>
  <c r="DY10303" i="131" s="1"/>
  <c r="CD10304" i="131"/>
  <c r="DP10303" i="131" s="1"/>
  <c r="DB10186" i="131"/>
  <c r="CN10186" i="131"/>
  <c r="BZ10186" i="131"/>
  <c r="DN10184" i="131" s="1"/>
  <c r="CN10065" i="131"/>
  <c r="BZ10065" i="131"/>
  <c r="DB10065" i="131"/>
  <c r="BV9945" i="131"/>
  <c r="CX9945" i="131"/>
  <c r="CJ9945" i="131"/>
  <c r="DF9825" i="131"/>
  <c r="CR9825" i="131"/>
  <c r="CD9825" i="131"/>
  <c r="CX9705" i="131"/>
  <c r="CJ9705" i="131"/>
  <c r="BV9705" i="131"/>
  <c r="DF9583" i="131"/>
  <c r="CD9583" i="131"/>
  <c r="CR9583" i="131"/>
  <c r="CR9462" i="131"/>
  <c r="DY9462" i="131" s="1"/>
  <c r="DF9462" i="131"/>
  <c r="EH9462" i="131" s="1"/>
  <c r="CD9462" i="131"/>
  <c r="DP9462" i="131" s="1"/>
  <c r="BV9343" i="131"/>
  <c r="CJ9343" i="131"/>
  <c r="CX9343" i="131"/>
  <c r="CR9224" i="131"/>
  <c r="DY9223" i="131" s="1"/>
  <c r="DF9224" i="131"/>
  <c r="EH9223" i="131" s="1"/>
  <c r="CD9224" i="131"/>
  <c r="CJ9104" i="131"/>
  <c r="DU9103" i="131" s="1"/>
  <c r="CX9104" i="131"/>
  <c r="BV9104" i="131"/>
  <c r="DL9103" i="131" s="1"/>
  <c r="BZ8984" i="131"/>
  <c r="DB8984" i="131"/>
  <c r="CN8984" i="131"/>
  <c r="DW8983" i="131" s="1"/>
  <c r="DB8865" i="131"/>
  <c r="BZ8865" i="131"/>
  <c r="CN8865" i="131"/>
  <c r="BV8745" i="131"/>
  <c r="CX8745" i="131"/>
  <c r="CJ8745" i="131"/>
  <c r="CK8599" i="131"/>
  <c r="BW8599" i="131"/>
  <c r="CY8599" i="131"/>
  <c r="CR10490" i="131"/>
  <c r="DY10486" i="131" s="1"/>
  <c r="CD10490" i="131"/>
  <c r="DP10486" i="131" s="1"/>
  <c r="DF10490" i="131"/>
  <c r="EH10486" i="131" s="1"/>
  <c r="DF10002" i="131"/>
  <c r="CR10002" i="131"/>
  <c r="CD10002" i="131"/>
  <c r="BV9522" i="131"/>
  <c r="CX9522" i="131"/>
  <c r="CJ9522" i="131"/>
  <c r="BV9048" i="131"/>
  <c r="CJ9048" i="131"/>
  <c r="CX9048" i="131"/>
  <c r="DC8653" i="131"/>
  <c r="CO8653" i="131"/>
  <c r="CA8653" i="131"/>
  <c r="CV19362" i="131"/>
  <c r="BT19362" i="131"/>
  <c r="CH19362" i="131"/>
  <c r="CQ19220" i="131"/>
  <c r="CC19220" i="131"/>
  <c r="DE19220" i="131"/>
  <c r="CY19160" i="131"/>
  <c r="CK19160" i="131"/>
  <c r="BW19160" i="131"/>
  <c r="BU19100" i="131"/>
  <c r="CW19100" i="131"/>
  <c r="CI19100" i="131"/>
  <c r="DC19039" i="131"/>
  <c r="CA19039" i="131"/>
  <c r="CO19039" i="131"/>
  <c r="CC18979" i="131"/>
  <c r="CQ18979" i="131"/>
  <c r="DE18979" i="131"/>
  <c r="CW18859" i="131"/>
  <c r="CI18859" i="131"/>
  <c r="BU18859" i="131"/>
  <c r="CK18798" i="131"/>
  <c r="BW18798" i="131"/>
  <c r="CY18798" i="131"/>
  <c r="CQ18738" i="131"/>
  <c r="CC18738" i="131"/>
  <c r="DE18738" i="131"/>
  <c r="CO18677" i="131"/>
  <c r="CA18677" i="131"/>
  <c r="DC18677" i="131"/>
  <c r="CI18618" i="131"/>
  <c r="BU18618" i="131"/>
  <c r="CW18618" i="131"/>
  <c r="DE18497" i="131"/>
  <c r="CQ18497" i="131"/>
  <c r="CC18497" i="131"/>
  <c r="CK18436" i="131"/>
  <c r="BW18436" i="131"/>
  <c r="CY18436" i="131"/>
  <c r="CW18377" i="131"/>
  <c r="CI18377" i="131"/>
  <c r="BU18377" i="131"/>
  <c r="DC18315" i="131"/>
  <c r="CO18315" i="131"/>
  <c r="CA18315" i="131"/>
  <c r="CQ18256" i="131"/>
  <c r="CC18256" i="131"/>
  <c r="DE18256" i="131"/>
  <c r="CI18136" i="131"/>
  <c r="BU18136" i="131"/>
  <c r="CW18136" i="131"/>
  <c r="CY18074" i="131"/>
  <c r="CK18074" i="131"/>
  <c r="BW18074" i="131"/>
  <c r="CC18015" i="131"/>
  <c r="CQ18015" i="131"/>
  <c r="DE18015" i="131"/>
  <c r="DC17953" i="131"/>
  <c r="CO17953" i="131"/>
  <c r="CA17953" i="131"/>
  <c r="BU17895" i="131"/>
  <c r="CI17895" i="131"/>
  <c r="CW17895" i="131"/>
  <c r="DE17774" i="131"/>
  <c r="CQ17774" i="131"/>
  <c r="CC17774" i="131"/>
  <c r="CY17712" i="131"/>
  <c r="CK17712" i="131"/>
  <c r="BW17712" i="131"/>
  <c r="CW17654" i="131"/>
  <c r="CI17654" i="131"/>
  <c r="BU17654" i="131"/>
  <c r="DD17570" i="131"/>
  <c r="CB17570" i="131"/>
  <c r="CP17570" i="131"/>
  <c r="DE17533" i="131"/>
  <c r="CQ17533" i="131"/>
  <c r="CC17533" i="131"/>
  <c r="CH17450" i="131"/>
  <c r="DT17446" i="131" s="1"/>
  <c r="BT17450" i="131"/>
  <c r="CV17450" i="131"/>
  <c r="CW17413" i="131"/>
  <c r="CI17413" i="131"/>
  <c r="BU17413" i="131"/>
  <c r="DD17329" i="131"/>
  <c r="CP17329" i="131"/>
  <c r="CB17329" i="131"/>
  <c r="CC17292" i="131"/>
  <c r="DE17292" i="131"/>
  <c r="CQ17292" i="131"/>
  <c r="BT17209" i="131"/>
  <c r="CV17209" i="131"/>
  <c r="CH17209" i="131"/>
  <c r="BU17172" i="131"/>
  <c r="CI17172" i="131"/>
  <c r="CW17172" i="131"/>
  <c r="CB17088" i="131"/>
  <c r="DD17088" i="131"/>
  <c r="CP17088" i="131"/>
  <c r="BZ17030" i="131"/>
  <c r="CN17030" i="131"/>
  <c r="DB17030" i="131"/>
  <c r="CV16968" i="131"/>
  <c r="CH16968" i="131"/>
  <c r="BT16968" i="131"/>
  <c r="CR16909" i="131"/>
  <c r="CD16909" i="131"/>
  <c r="DF16909" i="131"/>
  <c r="CP16847" i="131"/>
  <c r="CB16847" i="131"/>
  <c r="DD16847" i="131"/>
  <c r="CJ16789" i="131"/>
  <c r="BV16789" i="131"/>
  <c r="CX16789" i="131"/>
  <c r="CH16727" i="131"/>
  <c r="BT16727" i="131"/>
  <c r="CV16727" i="131"/>
  <c r="CN16668" i="131"/>
  <c r="BZ16668" i="131"/>
  <c r="DB16668" i="131"/>
  <c r="CP16606" i="131"/>
  <c r="CB16606" i="131"/>
  <c r="DD16606" i="131"/>
  <c r="CD16547" i="131"/>
  <c r="CR16547" i="131"/>
  <c r="DF16547" i="131"/>
  <c r="CH16486" i="131"/>
  <c r="BT16486" i="131"/>
  <c r="CV16486" i="131"/>
  <c r="CX16427" i="131"/>
  <c r="CJ16427" i="131"/>
  <c r="BV16427" i="131"/>
  <c r="DD16365" i="131"/>
  <c r="CP16365" i="131"/>
  <c r="CB16365" i="131"/>
  <c r="BZ16306" i="131"/>
  <c r="DB16306" i="131"/>
  <c r="CN16306" i="131"/>
  <c r="CH16245" i="131"/>
  <c r="BT16245" i="131"/>
  <c r="CV16245" i="131"/>
  <c r="CR16185" i="131"/>
  <c r="CD16185" i="131"/>
  <c r="DF16185" i="131"/>
  <c r="CB16124" i="131"/>
  <c r="DD16124" i="131"/>
  <c r="CP16124" i="131"/>
  <c r="CX16065" i="131"/>
  <c r="BV16065" i="131"/>
  <c r="CJ16065" i="131"/>
  <c r="CV16004" i="131"/>
  <c r="CH16004" i="131"/>
  <c r="BT16004" i="131"/>
  <c r="CN15944" i="131"/>
  <c r="DB15944" i="131"/>
  <c r="BZ15944" i="131"/>
  <c r="DD15883" i="131"/>
  <c r="CP15883" i="131"/>
  <c r="CB15883" i="131"/>
  <c r="CD15823" i="131"/>
  <c r="DF15823" i="131"/>
  <c r="CR15823" i="131"/>
  <c r="CV15763" i="131"/>
  <c r="CH15763" i="131"/>
  <c r="BT15763" i="131"/>
  <c r="CX15703" i="131"/>
  <c r="CJ15703" i="131"/>
  <c r="BV15703" i="131"/>
  <c r="CP15642" i="131"/>
  <c r="CB15642" i="131"/>
  <c r="DD15642" i="131"/>
  <c r="CN15582" i="131"/>
  <c r="DB15582" i="131"/>
  <c r="BZ15582" i="131"/>
  <c r="BT15522" i="131"/>
  <c r="CV15522" i="131"/>
  <c r="CH15522" i="131"/>
  <c r="DE15380" i="131"/>
  <c r="CQ15380" i="131"/>
  <c r="CC15380" i="131"/>
  <c r="CK15320" i="131"/>
  <c r="BW15320" i="131"/>
  <c r="CY15320" i="131"/>
  <c r="BU15260" i="131"/>
  <c r="CW15260" i="131"/>
  <c r="CI15260" i="131"/>
  <c r="CO15199" i="131"/>
  <c r="CA15199" i="131"/>
  <c r="DC15199" i="131"/>
  <c r="CC15139" i="131"/>
  <c r="DE15139" i="131"/>
  <c r="CQ15139" i="131"/>
  <c r="BU15019" i="131"/>
  <c r="CI15019" i="131"/>
  <c r="CW15019" i="131"/>
  <c r="CY14958" i="131"/>
  <c r="CK14958" i="131"/>
  <c r="BW14958" i="131"/>
  <c r="CQ14898" i="131"/>
  <c r="CC14898" i="131"/>
  <c r="DE14898" i="131"/>
  <c r="DC14837" i="131"/>
  <c r="CO14837" i="131"/>
  <c r="CA14837" i="131"/>
  <c r="BU14778" i="131"/>
  <c r="CW14778" i="131"/>
  <c r="CI14778" i="131"/>
  <c r="CQ14657" i="131"/>
  <c r="DE14657" i="131"/>
  <c r="CC14657" i="131"/>
  <c r="BW14596" i="131"/>
  <c r="CY14596" i="131"/>
  <c r="CK14596" i="131"/>
  <c r="CW14537" i="131"/>
  <c r="CI14537" i="131"/>
  <c r="BU14537" i="131"/>
  <c r="CA14475" i="131"/>
  <c r="CO14475" i="131"/>
  <c r="DC14475" i="131"/>
  <c r="CQ14416" i="131"/>
  <c r="CC14416" i="131"/>
  <c r="DE14416" i="131"/>
  <c r="CI14296" i="131"/>
  <c r="BU14296" i="131"/>
  <c r="CW14296" i="131"/>
  <c r="BW14234" i="131"/>
  <c r="CK14234" i="131"/>
  <c r="CY14234" i="131"/>
  <c r="CC14175" i="131"/>
  <c r="DE14175" i="131"/>
  <c r="CQ14175" i="131"/>
  <c r="CO14113" i="131"/>
  <c r="DC14113" i="131"/>
  <c r="CA14113" i="131"/>
  <c r="CW14055" i="131"/>
  <c r="BU14055" i="131"/>
  <c r="CI14055" i="131"/>
  <c r="CC13934" i="131"/>
  <c r="DE13934" i="131"/>
  <c r="CQ13934" i="131"/>
  <c r="CK13872" i="131"/>
  <c r="BW13872" i="131"/>
  <c r="CY13872" i="131"/>
  <c r="CW13814" i="131"/>
  <c r="CI13814" i="131"/>
  <c r="BU13814" i="131"/>
  <c r="DD13730" i="131"/>
  <c r="CP13730" i="131"/>
  <c r="CB13730" i="131"/>
  <c r="DE13693" i="131"/>
  <c r="CQ13693" i="131"/>
  <c r="CC13693" i="131"/>
  <c r="CV13610" i="131"/>
  <c r="CH13610" i="131"/>
  <c r="BT13610" i="131"/>
  <c r="BU13573" i="131"/>
  <c r="CW13573" i="131"/>
  <c r="CI13573" i="131"/>
  <c r="CP13489" i="131"/>
  <c r="CB13489" i="131"/>
  <c r="DD13489" i="131"/>
  <c r="CQ13452" i="131"/>
  <c r="CC13452" i="131"/>
  <c r="DE13452" i="131"/>
  <c r="CH13369" i="131"/>
  <c r="BT13369" i="131"/>
  <c r="CV13369" i="131"/>
  <c r="CI13332" i="131"/>
  <c r="BU13332" i="131"/>
  <c r="CW13332" i="131"/>
  <c r="CB13248" i="131"/>
  <c r="DD13248" i="131"/>
  <c r="CP13248" i="131"/>
  <c r="BZ13190" i="131"/>
  <c r="CN13190" i="131"/>
  <c r="DB13190" i="131"/>
  <c r="BT13128" i="131"/>
  <c r="CH13128" i="131"/>
  <c r="CV13128" i="131"/>
  <c r="CR13069" i="131"/>
  <c r="CD13069" i="131"/>
  <c r="DF13069" i="131"/>
  <c r="DD13007" i="131"/>
  <c r="CP13007" i="131"/>
  <c r="CB13007" i="131"/>
  <c r="BV12949" i="131"/>
  <c r="CJ12949" i="131"/>
  <c r="CX12949" i="131"/>
  <c r="CH12887" i="131"/>
  <c r="CV12887" i="131"/>
  <c r="BT12887" i="131"/>
  <c r="DB12828" i="131"/>
  <c r="CN12828" i="131"/>
  <c r="BZ12828" i="131"/>
  <c r="CB12766" i="131"/>
  <c r="CP12766" i="131"/>
  <c r="DD12766" i="131"/>
  <c r="DF12707" i="131"/>
  <c r="CR12707" i="131"/>
  <c r="CD12707" i="131"/>
  <c r="CV12646" i="131"/>
  <c r="BT12646" i="131"/>
  <c r="CH12646" i="131"/>
  <c r="CX12587" i="131"/>
  <c r="CJ12587" i="131"/>
  <c r="BV12587" i="131"/>
  <c r="CP12525" i="131"/>
  <c r="CB12525" i="131"/>
  <c r="DD12525" i="131"/>
  <c r="DB12466" i="131"/>
  <c r="CN12466" i="131"/>
  <c r="BZ12466" i="131"/>
  <c r="BT12405" i="131"/>
  <c r="CV12405" i="131"/>
  <c r="CH12405" i="131"/>
  <c r="CR12345" i="131"/>
  <c r="DF12345" i="131"/>
  <c r="CD12345" i="131"/>
  <c r="CB12284" i="131"/>
  <c r="CP12284" i="131"/>
  <c r="DD12284" i="131"/>
  <c r="CX12225" i="131"/>
  <c r="BV12225" i="131"/>
  <c r="CJ12225" i="131"/>
  <c r="BV12104" i="131"/>
  <c r="CJ12104" i="131"/>
  <c r="CX12104" i="131"/>
  <c r="ED12103" i="131" s="1"/>
  <c r="CL12043" i="131"/>
  <c r="BX12043" i="131"/>
  <c r="CZ12043" i="131"/>
  <c r="DB11983" i="131"/>
  <c r="CN11983" i="131"/>
  <c r="BZ11983" i="131"/>
  <c r="DF11862" i="131"/>
  <c r="EH11862" i="131" s="1"/>
  <c r="CD11862" i="131"/>
  <c r="DP11862" i="131" s="1"/>
  <c r="CR11862" i="131"/>
  <c r="DY11862" i="131" s="1"/>
  <c r="CZ11802" i="131"/>
  <c r="CL11802" i="131"/>
  <c r="BX11802" i="131"/>
  <c r="BV11742" i="131"/>
  <c r="DL11742" i="131" s="1"/>
  <c r="CJ11742" i="131"/>
  <c r="DU11742" i="131" s="1"/>
  <c r="CX11742" i="131"/>
  <c r="CW11656" i="131"/>
  <c r="CI11656" i="131"/>
  <c r="BU11656" i="131"/>
  <c r="BV11504" i="131"/>
  <c r="CJ11504" i="131"/>
  <c r="CX11504" i="131"/>
  <c r="CN11385" i="131"/>
  <c r="BZ11385" i="131"/>
  <c r="DB11385" i="131"/>
  <c r="CR11266" i="131"/>
  <c r="CD11266" i="131"/>
  <c r="DF11266" i="131"/>
  <c r="CJ11147" i="131"/>
  <c r="CX11147" i="131"/>
  <c r="BV11147" i="131"/>
  <c r="BV11029" i="131"/>
  <c r="CX11029" i="131"/>
  <c r="CJ11029" i="131"/>
  <c r="CJ10907" i="131"/>
  <c r="BV10907" i="131"/>
  <c r="CX10907" i="131"/>
  <c r="CJ10786" i="131"/>
  <c r="CX10786" i="131"/>
  <c r="BV10786" i="131"/>
  <c r="CN10666" i="131"/>
  <c r="BZ10666" i="131"/>
  <c r="DB10666" i="131"/>
  <c r="BZ10545" i="131"/>
  <c r="DB10545" i="131"/>
  <c r="CN10545" i="131"/>
  <c r="BZ10424" i="131"/>
  <c r="CN10424" i="131"/>
  <c r="DB10424" i="131"/>
  <c r="CX10305" i="131"/>
  <c r="CJ10305" i="131"/>
  <c r="BV10305" i="131"/>
  <c r="CX10062" i="131"/>
  <c r="CJ10062" i="131"/>
  <c r="BV10062" i="131"/>
  <c r="CA9919" i="131"/>
  <c r="CO9919" i="131"/>
  <c r="DC9919" i="131"/>
  <c r="CA9797" i="131"/>
  <c r="CO9797" i="131"/>
  <c r="DC9797" i="131"/>
  <c r="CA9677" i="131"/>
  <c r="CO9677" i="131"/>
  <c r="DC9677" i="131"/>
  <c r="CK9557" i="131"/>
  <c r="CY9557" i="131"/>
  <c r="BW9557" i="131"/>
  <c r="CK9437" i="131"/>
  <c r="BW9437" i="131"/>
  <c r="CY9437" i="131"/>
  <c r="CK9315" i="131"/>
  <c r="BW9315" i="131"/>
  <c r="CY9315" i="131"/>
  <c r="CY9192" i="131"/>
  <c r="CK9192" i="131"/>
  <c r="BW9192" i="131"/>
  <c r="CP9049" i="131"/>
  <c r="CB9049" i="131"/>
  <c r="DD9049" i="131"/>
  <c r="BX8929" i="131"/>
  <c r="CZ8929" i="131"/>
  <c r="CL8929" i="131"/>
  <c r="CB8806" i="131"/>
  <c r="DD8806" i="131"/>
  <c r="CP8806" i="131"/>
  <c r="CM10872" i="131"/>
  <c r="BY10872" i="131"/>
  <c r="DA10872" i="131"/>
  <c r="DC9372" i="131"/>
  <c r="CO9372" i="131"/>
  <c r="CA9372" i="131"/>
  <c r="CL8630" i="131"/>
  <c r="BX8630" i="131"/>
  <c r="CZ8630" i="131"/>
  <c r="BX27081" i="131"/>
  <c r="CL27081" i="131"/>
  <c r="CZ27081" i="131"/>
  <c r="CM20000" i="131"/>
  <c r="BY20000" i="131"/>
  <c r="DA20000" i="131"/>
  <c r="DC20174" i="131"/>
  <c r="CA20174" i="131"/>
  <c r="CO20174" i="131"/>
  <c r="BV20330" i="131"/>
  <c r="CJ20330" i="131"/>
  <c r="CX20330" i="131"/>
  <c r="CL20503" i="131"/>
  <c r="CZ20503" i="131"/>
  <c r="BX20503" i="131"/>
  <c r="DB20564" i="131"/>
  <c r="BZ20564" i="131"/>
  <c r="CN20564" i="131"/>
  <c r="BT20624" i="131"/>
  <c r="CV20624" i="131"/>
  <c r="CH20624" i="131"/>
  <c r="CX20685" i="131"/>
  <c r="BV20685" i="131"/>
  <c r="CJ20685" i="131"/>
  <c r="CB20744" i="131"/>
  <c r="DD20744" i="131"/>
  <c r="CP20744" i="131"/>
  <c r="CR20805" i="131"/>
  <c r="CD20805" i="131"/>
  <c r="DF20805" i="131"/>
  <c r="CH20865" i="131"/>
  <c r="CV20865" i="131"/>
  <c r="BT20865" i="131"/>
  <c r="BZ20926" i="131"/>
  <c r="CN20926" i="131"/>
  <c r="DB20926" i="131"/>
  <c r="CP20985" i="131"/>
  <c r="CB20985" i="131"/>
  <c r="DD20985" i="131"/>
  <c r="CJ21047" i="131"/>
  <c r="CX21047" i="131"/>
  <c r="BV21047" i="131"/>
  <c r="CH21106" i="131"/>
  <c r="CV21106" i="131"/>
  <c r="BT21106" i="131"/>
  <c r="CD21167" i="131"/>
  <c r="DF21167" i="131"/>
  <c r="CR21167" i="131"/>
  <c r="CP21226" i="131"/>
  <c r="DD21226" i="131"/>
  <c r="CB21226" i="131"/>
  <c r="BZ21288" i="131"/>
  <c r="DB21288" i="131"/>
  <c r="CN21288" i="131"/>
  <c r="CH21347" i="131"/>
  <c r="BT21347" i="131"/>
  <c r="CV21347" i="131"/>
  <c r="CJ21409" i="131"/>
  <c r="BV21409" i="131"/>
  <c r="CX21409" i="131"/>
  <c r="CP21467" i="131"/>
  <c r="CB21467" i="131"/>
  <c r="DD21467" i="131"/>
  <c r="DF21529" i="131"/>
  <c r="CR21529" i="131"/>
  <c r="CD21529" i="131"/>
  <c r="CH21588" i="131"/>
  <c r="CV21588" i="131"/>
  <c r="BT21588" i="131"/>
  <c r="CN21650" i="131"/>
  <c r="DW21646" i="131" s="1"/>
  <c r="BZ21650" i="131"/>
  <c r="DN21646" i="131" s="1"/>
  <c r="DB21650" i="131"/>
  <c r="EF21646" i="131" s="1"/>
  <c r="DD21708" i="131"/>
  <c r="CP21708" i="131"/>
  <c r="CB21708" i="131"/>
  <c r="BU21792" i="131"/>
  <c r="CW21792" i="131"/>
  <c r="CI21792" i="131"/>
  <c r="BT21829" i="131"/>
  <c r="CV21829" i="131"/>
  <c r="CH21829" i="131"/>
  <c r="CC21912" i="131"/>
  <c r="CQ21912" i="131"/>
  <c r="DE21912" i="131"/>
  <c r="CB21949" i="131"/>
  <c r="CP21949" i="131"/>
  <c r="DD21949" i="131"/>
  <c r="CW22033" i="131"/>
  <c r="CI22033" i="131"/>
  <c r="BU22033" i="131"/>
  <c r="CH22070" i="131"/>
  <c r="BT22070" i="131"/>
  <c r="CV22070" i="131"/>
  <c r="CC22153" i="131"/>
  <c r="DE22153" i="131"/>
  <c r="CQ22153" i="131"/>
  <c r="DD22190" i="131"/>
  <c r="CP22190" i="131"/>
  <c r="CB22190" i="131"/>
  <c r="CW22274" i="131"/>
  <c r="CI22274" i="131"/>
  <c r="BU22274" i="131"/>
  <c r="CK22332" i="131"/>
  <c r="BW22332" i="131"/>
  <c r="CY22332" i="131"/>
  <c r="CC22394" i="131"/>
  <c r="DE22394" i="131"/>
  <c r="CQ22394" i="131"/>
  <c r="BU22515" i="131"/>
  <c r="CW22515" i="131"/>
  <c r="CI22515" i="131"/>
  <c r="DC22573" i="131"/>
  <c r="CO22573" i="131"/>
  <c r="CA22573" i="131"/>
  <c r="CQ22635" i="131"/>
  <c r="CC22635" i="131"/>
  <c r="DE22635" i="131"/>
  <c r="BW22694" i="131"/>
  <c r="CY22694" i="131"/>
  <c r="CK22694" i="131"/>
  <c r="CI22756" i="131"/>
  <c r="BU22756" i="131"/>
  <c r="CW22756" i="131"/>
  <c r="CQ22876" i="131"/>
  <c r="CC22876" i="131"/>
  <c r="DE22876" i="131"/>
  <c r="CO22935" i="131"/>
  <c r="CA22935" i="131"/>
  <c r="DC22935" i="131"/>
  <c r="BU22997" i="131"/>
  <c r="CW22997" i="131"/>
  <c r="CI22997" i="131"/>
  <c r="CK23056" i="131"/>
  <c r="BW23056" i="131"/>
  <c r="CY23056" i="131"/>
  <c r="CC23117" i="131"/>
  <c r="DE23117" i="131"/>
  <c r="CQ23117" i="131"/>
  <c r="BU23238" i="131"/>
  <c r="CW23238" i="131"/>
  <c r="CI23238" i="131"/>
  <c r="DC23297" i="131"/>
  <c r="CO23297" i="131"/>
  <c r="CA23297" i="131"/>
  <c r="CQ23358" i="131"/>
  <c r="CC23358" i="131"/>
  <c r="DE23358" i="131"/>
  <c r="CY23418" i="131"/>
  <c r="CK23418" i="131"/>
  <c r="BW23418" i="131"/>
  <c r="CW23479" i="131"/>
  <c r="CI23479" i="131"/>
  <c r="BU23479" i="131"/>
  <c r="DE23599" i="131"/>
  <c r="CQ23599" i="131"/>
  <c r="CC23599" i="131"/>
  <c r="CA23659" i="131"/>
  <c r="DC23659" i="131"/>
  <c r="CO23659" i="131"/>
  <c r="BU23720" i="131"/>
  <c r="CW23720" i="131"/>
  <c r="CI23720" i="131"/>
  <c r="CK23780" i="131"/>
  <c r="BW23780" i="131"/>
  <c r="CY23780" i="131"/>
  <c r="CC23840" i="131"/>
  <c r="DE23840" i="131"/>
  <c r="CQ23840" i="131"/>
  <c r="CV23982" i="131"/>
  <c r="BT23982" i="131"/>
  <c r="CH23982" i="131"/>
  <c r="BZ24042" i="131"/>
  <c r="DB24042" i="131"/>
  <c r="CN24042" i="131"/>
  <c r="CP24102" i="131"/>
  <c r="DD24102" i="131"/>
  <c r="CB24102" i="131"/>
  <c r="CJ24163" i="131"/>
  <c r="BV24163" i="131"/>
  <c r="CX24163" i="131"/>
  <c r="BT24223" i="131"/>
  <c r="CV24223" i="131"/>
  <c r="CH24223" i="131"/>
  <c r="CR24283" i="131"/>
  <c r="CD24283" i="131"/>
  <c r="DF24283" i="131"/>
  <c r="CB24343" i="131"/>
  <c r="DD24343" i="131"/>
  <c r="CP24343" i="131"/>
  <c r="CN24404" i="131"/>
  <c r="BZ24404" i="131"/>
  <c r="DB24404" i="131"/>
  <c r="CV24464" i="131"/>
  <c r="CH24464" i="131"/>
  <c r="BT24464" i="131"/>
  <c r="CJ24525" i="131"/>
  <c r="BV24525" i="131"/>
  <c r="CX24525" i="131"/>
  <c r="DD24584" i="131"/>
  <c r="CB24584" i="131"/>
  <c r="CP24584" i="131"/>
  <c r="CR24645" i="131"/>
  <c r="CD24645" i="131"/>
  <c r="DF24645" i="131"/>
  <c r="CV24705" i="131"/>
  <c r="CH24705" i="131"/>
  <c r="BT24705" i="131"/>
  <c r="CN24766" i="131"/>
  <c r="DB24766" i="131"/>
  <c r="BZ24766" i="131"/>
  <c r="CP24825" i="131"/>
  <c r="CB24825" i="131"/>
  <c r="DD24825" i="131"/>
  <c r="CJ24887" i="131"/>
  <c r="BV24887" i="131"/>
  <c r="CX24887" i="131"/>
  <c r="CV24946" i="131"/>
  <c r="BT24946" i="131"/>
  <c r="CH24946" i="131"/>
  <c r="CR25007" i="131"/>
  <c r="CD25007" i="131"/>
  <c r="DF25007" i="131"/>
  <c r="DD25066" i="131"/>
  <c r="CB25066" i="131"/>
  <c r="CP25066" i="131"/>
  <c r="CN25128" i="131"/>
  <c r="DB25128" i="131"/>
  <c r="BZ25128" i="131"/>
  <c r="CH25187" i="131"/>
  <c r="BT25187" i="131"/>
  <c r="CV25187" i="131"/>
  <c r="CX25249" i="131"/>
  <c r="CJ25249" i="131"/>
  <c r="BV25249" i="131"/>
  <c r="CP25307" i="131"/>
  <c r="CB25307" i="131"/>
  <c r="DD25307" i="131"/>
  <c r="CR25369" i="131"/>
  <c r="CD25369" i="131"/>
  <c r="DF25369" i="131"/>
  <c r="CV25428" i="131"/>
  <c r="CH25428" i="131"/>
  <c r="BT25428" i="131"/>
  <c r="CN25490" i="131"/>
  <c r="BZ25490" i="131"/>
  <c r="DB25490" i="131"/>
  <c r="EF25486" i="131" s="1"/>
  <c r="DD25548" i="131"/>
  <c r="CP25548" i="131"/>
  <c r="CB25548" i="131"/>
  <c r="CI25632" i="131"/>
  <c r="BU25632" i="131"/>
  <c r="CW25632" i="131"/>
  <c r="CV25669" i="131"/>
  <c r="BT25669" i="131"/>
  <c r="CH25669" i="131"/>
  <c r="CC25752" i="131"/>
  <c r="CQ25752" i="131"/>
  <c r="DE25752" i="131"/>
  <c r="CB25789" i="131"/>
  <c r="CP25789" i="131"/>
  <c r="DD25789" i="131"/>
  <c r="CI25873" i="131"/>
  <c r="BU25873" i="131"/>
  <c r="CW25873" i="131"/>
  <c r="CH25910" i="131"/>
  <c r="BT25910" i="131"/>
  <c r="CV25910" i="131"/>
  <c r="DE25993" i="131"/>
  <c r="CC25993" i="131"/>
  <c r="CQ25993" i="131"/>
  <c r="CP26030" i="131"/>
  <c r="CB26030" i="131"/>
  <c r="DD26030" i="131"/>
  <c r="CW26114" i="131"/>
  <c r="CI26114" i="131"/>
  <c r="BU26114" i="131"/>
  <c r="BW26172" i="131"/>
  <c r="CY26172" i="131"/>
  <c r="CK26172" i="131"/>
  <c r="CC26234" i="131"/>
  <c r="CQ26234" i="131"/>
  <c r="DE26234" i="131"/>
  <c r="BU26355" i="131"/>
  <c r="CW26355" i="131"/>
  <c r="CI26355" i="131"/>
  <c r="CO26413" i="131"/>
  <c r="CA26413" i="131"/>
  <c r="DC26413" i="131"/>
  <c r="CC26475" i="131"/>
  <c r="DE26475" i="131"/>
  <c r="CQ26475" i="131"/>
  <c r="CK26534" i="131"/>
  <c r="CY26534" i="131"/>
  <c r="BW26534" i="131"/>
  <c r="CW26596" i="131"/>
  <c r="CI26596" i="131"/>
  <c r="BU26596" i="131"/>
  <c r="DE26716" i="131"/>
  <c r="CQ26716" i="131"/>
  <c r="CC26716" i="131"/>
  <c r="CA26775" i="131"/>
  <c r="CO26775" i="131"/>
  <c r="DC26775" i="131"/>
  <c r="CI26837" i="131"/>
  <c r="CW26837" i="131"/>
  <c r="BU26837" i="131"/>
  <c r="BW26896" i="131"/>
  <c r="CY26896" i="131"/>
  <c r="CK26896" i="131"/>
  <c r="DE26957" i="131"/>
  <c r="CQ26957" i="131"/>
  <c r="CC26957" i="131"/>
  <c r="CI27078" i="131"/>
  <c r="BU27078" i="131"/>
  <c r="CW27078" i="131"/>
  <c r="DC27137" i="131"/>
  <c r="CO27137" i="131"/>
  <c r="CA27137" i="131"/>
  <c r="CB18591" i="131"/>
  <c r="DD18591" i="131"/>
  <c r="CP18591" i="131"/>
  <c r="CQ18921" i="131"/>
  <c r="CC18921" i="131"/>
  <c r="DE18921" i="131"/>
  <c r="BZ19251" i="131"/>
  <c r="DB19251" i="131"/>
  <c r="CN19251" i="131"/>
  <c r="CY19581" i="131"/>
  <c r="BW19581" i="131"/>
  <c r="CK19581" i="131"/>
  <c r="BT19911" i="131"/>
  <c r="CH19911" i="131"/>
  <c r="CV19911" i="131"/>
  <c r="DD20122" i="131"/>
  <c r="CP20122" i="131"/>
  <c r="CB20122" i="131"/>
  <c r="BU20241" i="131"/>
  <c r="CW20241" i="131"/>
  <c r="CI20241" i="131"/>
  <c r="CC20452" i="131"/>
  <c r="DE20452" i="131"/>
  <c r="CQ20452" i="131"/>
  <c r="BZ20782" i="131"/>
  <c r="DN20777" i="131" s="1"/>
  <c r="DB20782" i="131"/>
  <c r="EF20777" i="131" s="1"/>
  <c r="CN20782" i="131"/>
  <c r="DW20777" i="131" s="1"/>
  <c r="BW21112" i="131"/>
  <c r="CK21112" i="131"/>
  <c r="CY21112" i="131"/>
  <c r="CV21442" i="131"/>
  <c r="CH21442" i="131"/>
  <c r="BT21442" i="131"/>
  <c r="CI21772" i="131"/>
  <c r="CW21772" i="131"/>
  <c r="BU21772" i="131"/>
  <c r="CP22431" i="131"/>
  <c r="DD22431" i="131"/>
  <c r="CB22431" i="131"/>
  <c r="DE22761" i="131"/>
  <c r="CQ22761" i="131"/>
  <c r="CC22761" i="131"/>
  <c r="CN23091" i="131"/>
  <c r="BZ23091" i="131"/>
  <c r="DB23091" i="131"/>
  <c r="CY23421" i="131"/>
  <c r="CK23421" i="131"/>
  <c r="BW23421" i="131"/>
  <c r="BT23751" i="131"/>
  <c r="CH23751" i="131"/>
  <c r="CV23751" i="131"/>
  <c r="CB23962" i="131"/>
  <c r="DD23962" i="131"/>
  <c r="CP23962" i="131"/>
  <c r="BU24081" i="131"/>
  <c r="CW24081" i="131"/>
  <c r="CI24081" i="131"/>
  <c r="DE24292" i="131"/>
  <c r="CQ24292" i="131"/>
  <c r="CC24292" i="131"/>
  <c r="DB24622" i="131"/>
  <c r="EF24617" i="131" s="1"/>
  <c r="CN24622" i="131"/>
  <c r="BZ24622" i="131"/>
  <c r="CY24952" i="131"/>
  <c r="BW24952" i="131"/>
  <c r="CK24952" i="131"/>
  <c r="CH25282" i="131"/>
  <c r="CV25282" i="131"/>
  <c r="BT25282" i="131"/>
  <c r="CI25612" i="131"/>
  <c r="BU25612" i="131"/>
  <c r="CW25612" i="131"/>
  <c r="CP26271" i="131"/>
  <c r="CB26271" i="131"/>
  <c r="DD26271" i="131"/>
  <c r="CC26601" i="131"/>
  <c r="DE26601" i="131"/>
  <c r="CQ26601" i="131"/>
  <c r="BZ26931" i="131"/>
  <c r="CN26931" i="131"/>
  <c r="DB26931" i="131"/>
  <c r="BT19454" i="131"/>
  <c r="CV19454" i="131"/>
  <c r="CH19454" i="131"/>
  <c r="CX19515" i="131"/>
  <c r="BV19515" i="131"/>
  <c r="CJ19515" i="131"/>
  <c r="DD19574" i="131"/>
  <c r="CB19574" i="131"/>
  <c r="CP19574" i="131"/>
  <c r="CR19635" i="131"/>
  <c r="DF19635" i="131"/>
  <c r="CD19635" i="131"/>
  <c r="BT19695" i="131"/>
  <c r="CV19695" i="131"/>
  <c r="CH19695" i="131"/>
  <c r="DB19756" i="131"/>
  <c r="CN19756" i="131"/>
  <c r="BZ19756" i="131"/>
  <c r="CP19815" i="131"/>
  <c r="CB19815" i="131"/>
  <c r="DD19815" i="131"/>
  <c r="CJ19877" i="131"/>
  <c r="BV19877" i="131"/>
  <c r="CX19877" i="131"/>
  <c r="BT19936" i="131"/>
  <c r="CV19936" i="131"/>
  <c r="CH19936" i="131"/>
  <c r="DF19997" i="131"/>
  <c r="CR19997" i="131"/>
  <c r="CD19997" i="131"/>
  <c r="DD20056" i="131"/>
  <c r="CP20056" i="131"/>
  <c r="CB20056" i="131"/>
  <c r="BZ20118" i="131"/>
  <c r="DB20118" i="131"/>
  <c r="CN20118" i="131"/>
  <c r="CH20177" i="131"/>
  <c r="BT20177" i="131"/>
  <c r="CV20177" i="131"/>
  <c r="CJ20239" i="131"/>
  <c r="BV20239" i="131"/>
  <c r="CX20239" i="131"/>
  <c r="CB20297" i="131"/>
  <c r="CP20297" i="131"/>
  <c r="DD20297" i="131"/>
  <c r="CD20359" i="131"/>
  <c r="CR20359" i="131"/>
  <c r="DF20359" i="131"/>
  <c r="CH20418" i="131"/>
  <c r="BT20418" i="131"/>
  <c r="CV20418" i="131"/>
  <c r="CN20480" i="131"/>
  <c r="DB20480" i="131"/>
  <c r="BZ20480" i="131"/>
  <c r="DD20538" i="131"/>
  <c r="CP20538" i="131"/>
  <c r="CB20538" i="131"/>
  <c r="BU20622" i="131"/>
  <c r="CW20622" i="131"/>
  <c r="CI20622" i="131"/>
  <c r="BT20659" i="131"/>
  <c r="CV20659" i="131"/>
  <c r="CH20659" i="131"/>
  <c r="CQ20742" i="131"/>
  <c r="CC20742" i="131"/>
  <c r="DE20742" i="131"/>
  <c r="CB20779" i="131"/>
  <c r="DD20779" i="131"/>
  <c r="CP20779" i="131"/>
  <c r="CW20863" i="131"/>
  <c r="CI20863" i="131"/>
  <c r="BU20863" i="131"/>
  <c r="CH20900" i="131"/>
  <c r="CV20900" i="131"/>
  <c r="BT20900" i="131"/>
  <c r="DE20983" i="131"/>
  <c r="CQ20983" i="131"/>
  <c r="CC20983" i="131"/>
  <c r="DD21020" i="131"/>
  <c r="CP21020" i="131"/>
  <c r="CB21020" i="131"/>
  <c r="CI21104" i="131"/>
  <c r="CW21104" i="131"/>
  <c r="BU21104" i="131"/>
  <c r="BW21162" i="131"/>
  <c r="CK21162" i="131"/>
  <c r="CY21162" i="131"/>
  <c r="CC21224" i="131"/>
  <c r="DE21224" i="131"/>
  <c r="CQ21224" i="131"/>
  <c r="CI21345" i="131"/>
  <c r="BU21345" i="131"/>
  <c r="CW21345" i="131"/>
  <c r="CO21403" i="131"/>
  <c r="CA21403" i="131"/>
  <c r="DC21403" i="131"/>
  <c r="CC21465" i="131"/>
  <c r="DE21465" i="131"/>
  <c r="CQ21465" i="131"/>
  <c r="CK21524" i="131"/>
  <c r="BW21524" i="131"/>
  <c r="CY21524" i="131"/>
  <c r="CW21586" i="131"/>
  <c r="CI21586" i="131"/>
  <c r="BU21586" i="131"/>
  <c r="CQ21706" i="131"/>
  <c r="CC21706" i="131"/>
  <c r="DE21706" i="131"/>
  <c r="CO21765" i="131"/>
  <c r="DC21765" i="131"/>
  <c r="CA21765" i="131"/>
  <c r="BU21827" i="131"/>
  <c r="CI21827" i="131"/>
  <c r="CW21827" i="131"/>
  <c r="CY21886" i="131"/>
  <c r="CK21886" i="131"/>
  <c r="BW21886" i="131"/>
  <c r="DE21947" i="131"/>
  <c r="CQ21947" i="131"/>
  <c r="CC21947" i="131"/>
  <c r="BU22068" i="131"/>
  <c r="CW22068" i="131"/>
  <c r="CI22068" i="131"/>
  <c r="CO22127" i="131"/>
  <c r="CA22127" i="131"/>
  <c r="DC22127" i="131"/>
  <c r="DE22188" i="131"/>
  <c r="CQ22188" i="131"/>
  <c r="CC22188" i="131"/>
  <c r="BW22248" i="131"/>
  <c r="CY22248" i="131"/>
  <c r="CK22248" i="131"/>
  <c r="CI22309" i="131"/>
  <c r="BU22309" i="131"/>
  <c r="CW22309" i="131"/>
  <c r="CC22429" i="131"/>
  <c r="DE22429" i="131"/>
  <c r="CQ22429" i="131"/>
  <c r="CO22489" i="131"/>
  <c r="CA22489" i="131"/>
  <c r="DC22489" i="131"/>
  <c r="CW22550" i="131"/>
  <c r="CI22550" i="131"/>
  <c r="BU22550" i="131"/>
  <c r="BW22610" i="131"/>
  <c r="CK22610" i="131"/>
  <c r="CY22610" i="131"/>
  <c r="CQ22670" i="131"/>
  <c r="CC22670" i="131"/>
  <c r="DE22670" i="131"/>
  <c r="CH22812" i="131"/>
  <c r="BT22812" i="131"/>
  <c r="CV22812" i="131"/>
  <c r="DB22872" i="131"/>
  <c r="BZ22872" i="131"/>
  <c r="CN22872" i="131"/>
  <c r="CP22932" i="131"/>
  <c r="CB22932" i="131"/>
  <c r="DD22932" i="131"/>
  <c r="CJ22993" i="131"/>
  <c r="BV22993" i="131"/>
  <c r="CX22993" i="131"/>
  <c r="BT23053" i="131"/>
  <c r="CV23053" i="131"/>
  <c r="CH23053" i="131"/>
  <c r="CR23113" i="131"/>
  <c r="CD23113" i="131"/>
  <c r="DF23113" i="131"/>
  <c r="CB23173" i="131"/>
  <c r="DD23173" i="131"/>
  <c r="CP23173" i="131"/>
  <c r="BZ23234" i="131"/>
  <c r="DB23234" i="131"/>
  <c r="CN23234" i="131"/>
  <c r="CH23294" i="131"/>
  <c r="BT23294" i="131"/>
  <c r="CV23294" i="131"/>
  <c r="BV23355" i="131"/>
  <c r="CJ23355" i="131"/>
  <c r="CX23355" i="131"/>
  <c r="CB23414" i="131"/>
  <c r="CP23414" i="131"/>
  <c r="DD23414" i="131"/>
  <c r="CD23475" i="131"/>
  <c r="DF23475" i="131"/>
  <c r="CR23475" i="131"/>
  <c r="CV23535" i="131"/>
  <c r="CH23535" i="131"/>
  <c r="BT23535" i="131"/>
  <c r="BZ23596" i="131"/>
  <c r="CN23596" i="131"/>
  <c r="DB23596" i="131"/>
  <c r="DD23655" i="131"/>
  <c r="CP23655" i="131"/>
  <c r="CB23655" i="131"/>
  <c r="CJ23717" i="131"/>
  <c r="BV23717" i="131"/>
  <c r="CX23717" i="131"/>
  <c r="CV23776" i="131"/>
  <c r="CH23776" i="131"/>
  <c r="BT23776" i="131"/>
  <c r="CD23837" i="131"/>
  <c r="DF23837" i="131"/>
  <c r="CR23837" i="131"/>
  <c r="DD23896" i="131"/>
  <c r="CP23896" i="131"/>
  <c r="CB23896" i="131"/>
  <c r="DB23958" i="131"/>
  <c r="CN23958" i="131"/>
  <c r="BZ23958" i="131"/>
  <c r="CH24017" i="131"/>
  <c r="BT24017" i="131"/>
  <c r="CV24017" i="131"/>
  <c r="BV24079" i="131"/>
  <c r="CX24079" i="131"/>
  <c r="CJ24079" i="131"/>
  <c r="DD24137" i="131"/>
  <c r="CP24137" i="131"/>
  <c r="CB24137" i="131"/>
  <c r="CR24199" i="131"/>
  <c r="CD24199" i="131"/>
  <c r="DF24199" i="131"/>
  <c r="CV24258" i="131"/>
  <c r="CH24258" i="131"/>
  <c r="BT24258" i="131"/>
  <c r="BZ24320" i="131"/>
  <c r="DB24320" i="131"/>
  <c r="CN24320" i="131"/>
  <c r="CP24378" i="131"/>
  <c r="CB24378" i="131"/>
  <c r="DD24378" i="131"/>
  <c r="CI24462" i="131"/>
  <c r="BU24462" i="131"/>
  <c r="CW24462" i="131"/>
  <c r="CV24499" i="131"/>
  <c r="CH24499" i="131"/>
  <c r="BT24499" i="131"/>
  <c r="CC24582" i="131"/>
  <c r="DE24582" i="131"/>
  <c r="CQ24582" i="131"/>
  <c r="DD24619" i="131"/>
  <c r="CP24619" i="131"/>
  <c r="CB24619" i="131"/>
  <c r="CI24703" i="131"/>
  <c r="BU24703" i="131"/>
  <c r="CW24703" i="131"/>
  <c r="BT24740" i="131"/>
  <c r="CH24740" i="131"/>
  <c r="CV24740" i="131"/>
  <c r="CQ24823" i="131"/>
  <c r="CC24823" i="131"/>
  <c r="DE24823" i="131"/>
  <c r="CP24860" i="131"/>
  <c r="CB24860" i="131"/>
  <c r="DD24860" i="131"/>
  <c r="CI24944" i="131"/>
  <c r="BU24944" i="131"/>
  <c r="CW24944" i="131"/>
  <c r="BW25002" i="131"/>
  <c r="CY25002" i="131"/>
  <c r="CK25002" i="131"/>
  <c r="DE25064" i="131"/>
  <c r="CQ25064" i="131"/>
  <c r="CC25064" i="131"/>
  <c r="BU25185" i="131"/>
  <c r="CW25185" i="131"/>
  <c r="CI25185" i="131"/>
  <c r="DC25243" i="131"/>
  <c r="CO25243" i="131"/>
  <c r="CA25243" i="131"/>
  <c r="CC25305" i="131"/>
  <c r="DE25305" i="131"/>
  <c r="CQ25305" i="131"/>
  <c r="CK25364" i="131"/>
  <c r="BW25364" i="131"/>
  <c r="CY25364" i="131"/>
  <c r="CI25426" i="131"/>
  <c r="BU25426" i="131"/>
  <c r="CW25426" i="131"/>
  <c r="DE25546" i="131"/>
  <c r="CQ25546" i="131"/>
  <c r="CC25546" i="131"/>
  <c r="CO25605" i="131"/>
  <c r="CA25605" i="131"/>
  <c r="DC25605" i="131"/>
  <c r="BU25667" i="131"/>
  <c r="CW25667" i="131"/>
  <c r="CI25667" i="131"/>
  <c r="CK25726" i="131"/>
  <c r="BW25726" i="131"/>
  <c r="CY25726" i="131"/>
  <c r="CQ25787" i="131"/>
  <c r="CC25787" i="131"/>
  <c r="DE25787" i="131"/>
  <c r="CI25908" i="131"/>
  <c r="BU25908" i="131"/>
  <c r="CW25908" i="131"/>
  <c r="CO25967" i="131"/>
  <c r="CA25967" i="131"/>
  <c r="DC25967" i="131"/>
  <c r="DE26028" i="131"/>
  <c r="CQ26028" i="131"/>
  <c r="CC26028" i="131"/>
  <c r="CK26088" i="131"/>
  <c r="BW26088" i="131"/>
  <c r="CY26088" i="131"/>
  <c r="CW26149" i="131"/>
  <c r="CI26149" i="131"/>
  <c r="BU26149" i="131"/>
  <c r="CQ26269" i="131"/>
  <c r="CC26269" i="131"/>
  <c r="DE26269" i="131"/>
  <c r="DC26329" i="131"/>
  <c r="CO26329" i="131"/>
  <c r="CA26329" i="131"/>
  <c r="CI26390" i="131"/>
  <c r="CW26390" i="131"/>
  <c r="BU26390" i="131"/>
  <c r="CY26450" i="131"/>
  <c r="CK26450" i="131"/>
  <c r="BW26450" i="131"/>
  <c r="CQ26510" i="131"/>
  <c r="CC26510" i="131"/>
  <c r="DE26510" i="131"/>
  <c r="CH26652" i="131"/>
  <c r="CV26652" i="131"/>
  <c r="BT26652" i="131"/>
  <c r="DB26712" i="131"/>
  <c r="CN26712" i="131"/>
  <c r="BZ26712" i="131"/>
  <c r="CP26772" i="131"/>
  <c r="CB26772" i="131"/>
  <c r="DD26772" i="131"/>
  <c r="CX26833" i="131"/>
  <c r="CJ26833" i="131"/>
  <c r="BV26833" i="131"/>
  <c r="CH26893" i="131"/>
  <c r="BT26893" i="131"/>
  <c r="CV26893" i="131"/>
  <c r="CR26953" i="131"/>
  <c r="DF26953" i="131"/>
  <c r="CD26953" i="131"/>
  <c r="DD27013" i="131"/>
  <c r="CP27013" i="131"/>
  <c r="CB27013" i="131"/>
  <c r="DB27074" i="131"/>
  <c r="CN27074" i="131"/>
  <c r="BZ27074" i="131"/>
  <c r="CH27134" i="131"/>
  <c r="CV27134" i="131"/>
  <c r="BT27134" i="131"/>
  <c r="DC18022" i="131"/>
  <c r="CO18022" i="131"/>
  <c r="CA18022" i="131"/>
  <c r="BX18352" i="131"/>
  <c r="DM18347" i="131" s="1"/>
  <c r="CL18352" i="131"/>
  <c r="DV18347" i="131" s="1"/>
  <c r="CZ18352" i="131"/>
  <c r="CM18682" i="131"/>
  <c r="DA18682" i="131"/>
  <c r="BY18682" i="131"/>
  <c r="BV19012" i="131"/>
  <c r="DL19007" i="131" s="1"/>
  <c r="CJ19012" i="131"/>
  <c r="CX19012" i="131"/>
  <c r="ED19007" i="131" s="1"/>
  <c r="CD20001" i="131"/>
  <c r="DF20001" i="131"/>
  <c r="CR20001" i="131"/>
  <c r="DC20331" i="131"/>
  <c r="CO20331" i="131"/>
  <c r="CA20331" i="131"/>
  <c r="BX20661" i="131"/>
  <c r="CZ20661" i="131"/>
  <c r="CL20661" i="131"/>
  <c r="CM20991" i="131"/>
  <c r="BY20991" i="131"/>
  <c r="DA20991" i="131"/>
  <c r="BV21321" i="131"/>
  <c r="CX21321" i="131"/>
  <c r="CJ21321" i="131"/>
  <c r="CD21532" i="131"/>
  <c r="DP21527" i="131" s="1"/>
  <c r="DF21532" i="131"/>
  <c r="EH21527" i="131" s="1"/>
  <c r="CR21532" i="131"/>
  <c r="DY21527" i="131" s="1"/>
  <c r="DC21862" i="131"/>
  <c r="CO21862" i="131"/>
  <c r="CA21862" i="131"/>
  <c r="CL22192" i="131"/>
  <c r="DV22187" i="131" s="1"/>
  <c r="BX22192" i="131"/>
  <c r="CZ22192" i="131"/>
  <c r="BY22522" i="131"/>
  <c r="DA22522" i="131"/>
  <c r="CM22522" i="131"/>
  <c r="CJ22852" i="131"/>
  <c r="BV22852" i="131"/>
  <c r="DL22847" i="131" s="1"/>
  <c r="CX22852" i="131"/>
  <c r="ED22847" i="131" s="1"/>
  <c r="DF23841" i="131"/>
  <c r="CR23841" i="131"/>
  <c r="CD23841" i="131"/>
  <c r="DC24171" i="131"/>
  <c r="CO24171" i="131"/>
  <c r="CA24171" i="131"/>
  <c r="CL24501" i="131"/>
  <c r="BX24501" i="131"/>
  <c r="CZ24501" i="131"/>
  <c r="DA24831" i="131"/>
  <c r="CM24831" i="131"/>
  <c r="BY24831" i="131"/>
  <c r="BV25161" i="131"/>
  <c r="CJ25161" i="131"/>
  <c r="CX25161" i="131"/>
  <c r="DF25372" i="131"/>
  <c r="EH25367" i="131" s="1"/>
  <c r="CR25372" i="131"/>
  <c r="DY25367" i="131" s="1"/>
  <c r="CD25372" i="131"/>
  <c r="DP25367" i="131" s="1"/>
  <c r="CA25702" i="131"/>
  <c r="DC25702" i="131"/>
  <c r="CO25702" i="131"/>
  <c r="BX26032" i="131"/>
  <c r="CZ26032" i="131"/>
  <c r="EE26027" i="131" s="1"/>
  <c r="CL26032" i="131"/>
  <c r="CM26362" i="131"/>
  <c r="BY26362" i="131"/>
  <c r="DA26362" i="131"/>
  <c r="CJ26692" i="131"/>
  <c r="DU26687" i="131" s="1"/>
  <c r="BV26692" i="131"/>
  <c r="CX26692" i="131"/>
  <c r="ED26687" i="131" s="1"/>
  <c r="BY19574" i="131"/>
  <c r="DA19574" i="131"/>
  <c r="CM19574" i="131"/>
  <c r="DC19632" i="131"/>
  <c r="CO19632" i="131"/>
  <c r="CA19632" i="131"/>
  <c r="BW19753" i="131"/>
  <c r="CY19753" i="131"/>
  <c r="CK19753" i="131"/>
  <c r="BY19815" i="131"/>
  <c r="CM19815" i="131"/>
  <c r="DA19815" i="131"/>
  <c r="DC19994" i="131"/>
  <c r="CO19994" i="131"/>
  <c r="CA19994" i="131"/>
  <c r="BY20056" i="131"/>
  <c r="DA20056" i="131"/>
  <c r="CM20056" i="131"/>
  <c r="BW20115" i="131"/>
  <c r="CY20115" i="131"/>
  <c r="CK20115" i="131"/>
  <c r="DA20297" i="131"/>
  <c r="CM20297" i="131"/>
  <c r="BY20297" i="131"/>
  <c r="CO20356" i="131"/>
  <c r="DC20356" i="131"/>
  <c r="CA20356" i="131"/>
  <c r="CK20477" i="131"/>
  <c r="BW20477" i="131"/>
  <c r="CY20477" i="131"/>
  <c r="CM20538" i="131"/>
  <c r="BY20538" i="131"/>
  <c r="DA20538" i="131"/>
  <c r="DC20718" i="131"/>
  <c r="CO20718" i="131"/>
  <c r="CA20718" i="131"/>
  <c r="CM20779" i="131"/>
  <c r="DA20779" i="131"/>
  <c r="BY20779" i="131"/>
  <c r="BW20839" i="131"/>
  <c r="CY20839" i="131"/>
  <c r="CK20839" i="131"/>
  <c r="CM21020" i="131"/>
  <c r="BY21020" i="131"/>
  <c r="DA21020" i="131"/>
  <c r="CA21080" i="131"/>
  <c r="CO21080" i="131"/>
  <c r="DC21080" i="131"/>
  <c r="BV21222" i="131"/>
  <c r="CX21222" i="131"/>
  <c r="CJ21222" i="131"/>
  <c r="BX21282" i="131"/>
  <c r="CZ21282" i="131"/>
  <c r="CL21282" i="131"/>
  <c r="CR21342" i="131"/>
  <c r="CD21342" i="131"/>
  <c r="DF21342" i="131"/>
  <c r="BZ21463" i="131"/>
  <c r="CN21463" i="131"/>
  <c r="DB21463" i="131"/>
  <c r="CZ21523" i="131"/>
  <c r="CL21523" i="131"/>
  <c r="BX21523" i="131"/>
  <c r="BV21584" i="131"/>
  <c r="CX21584" i="131"/>
  <c r="CJ21584" i="131"/>
  <c r="CD21704" i="131"/>
  <c r="DF21704" i="131"/>
  <c r="CR21704" i="131"/>
  <c r="CL21764" i="131"/>
  <c r="CZ21764" i="131"/>
  <c r="BX21764" i="131"/>
  <c r="DB21825" i="131"/>
  <c r="CN21825" i="131"/>
  <c r="BZ21825" i="131"/>
  <c r="BV21946" i="131"/>
  <c r="CX21946" i="131"/>
  <c r="CJ21946" i="131"/>
  <c r="BX22005" i="131"/>
  <c r="CZ22005" i="131"/>
  <c r="CL22005" i="131"/>
  <c r="CD22066" i="131"/>
  <c r="DF22066" i="131"/>
  <c r="CR22066" i="131"/>
  <c r="DB22187" i="131"/>
  <c r="CN22187" i="131"/>
  <c r="BZ22187" i="131"/>
  <c r="BX22246" i="131"/>
  <c r="CZ22246" i="131"/>
  <c r="CL22246" i="131"/>
  <c r="BV22308" i="131"/>
  <c r="CJ22308" i="131"/>
  <c r="CX22308" i="131"/>
  <c r="CR22428" i="131"/>
  <c r="DF22428" i="131"/>
  <c r="CD22428" i="131"/>
  <c r="BX22487" i="131"/>
  <c r="CZ22487" i="131"/>
  <c r="CL22487" i="131"/>
  <c r="BZ22549" i="131"/>
  <c r="DB22549" i="131"/>
  <c r="CN22549" i="131"/>
  <c r="CJ22670" i="131"/>
  <c r="BV22670" i="131"/>
  <c r="CX22670" i="131"/>
  <c r="CL22728" i="131"/>
  <c r="BX22728" i="131"/>
  <c r="CZ22728" i="131"/>
  <c r="CD22790" i="131"/>
  <c r="DF22790" i="131"/>
  <c r="CR22790" i="131"/>
  <c r="BY22932" i="131"/>
  <c r="DA22932" i="131"/>
  <c r="CM22932" i="131"/>
  <c r="BX22969" i="131"/>
  <c r="CZ22969" i="131"/>
  <c r="CL22969" i="131"/>
  <c r="CM23173" i="131"/>
  <c r="BY23173" i="131"/>
  <c r="DA23173" i="131"/>
  <c r="BX23210" i="131"/>
  <c r="CZ23210" i="131"/>
  <c r="CL23210" i="131"/>
  <c r="DA23414" i="131"/>
  <c r="CM23414" i="131"/>
  <c r="BY23414" i="131"/>
  <c r="CA23472" i="131"/>
  <c r="DC23472" i="131"/>
  <c r="CO23472" i="131"/>
  <c r="BW23593" i="131"/>
  <c r="CY23593" i="131"/>
  <c r="CK23593" i="131"/>
  <c r="BY23655" i="131"/>
  <c r="DA23655" i="131"/>
  <c r="CM23655" i="131"/>
  <c r="CA23834" i="131"/>
  <c r="CO23834" i="131"/>
  <c r="DC23834" i="131"/>
  <c r="BY23896" i="131"/>
  <c r="DA23896" i="131"/>
  <c r="CM23896" i="131"/>
  <c r="CY23955" i="131"/>
  <c r="CK23955" i="131"/>
  <c r="BW23955" i="131"/>
  <c r="DA24137" i="131"/>
  <c r="CM24137" i="131"/>
  <c r="BY24137" i="131"/>
  <c r="CA24196" i="131"/>
  <c r="DC24196" i="131"/>
  <c r="CO24196" i="131"/>
  <c r="BW24317" i="131"/>
  <c r="CY24317" i="131"/>
  <c r="CK24317" i="131"/>
  <c r="DA24378" i="131"/>
  <c r="CM24378" i="131"/>
  <c r="BY24378" i="131"/>
  <c r="DC24558" i="131"/>
  <c r="CA24558" i="131"/>
  <c r="CO24558" i="131"/>
  <c r="BY24619" i="131"/>
  <c r="DA24619" i="131"/>
  <c r="CM24619" i="131"/>
  <c r="CY24679" i="131"/>
  <c r="CK24679" i="131"/>
  <c r="BW24679" i="131"/>
  <c r="CM24860" i="131"/>
  <c r="BY24860" i="131"/>
  <c r="DA24860" i="131"/>
  <c r="CA24920" i="131"/>
  <c r="DC24920" i="131"/>
  <c r="CO24920" i="131"/>
  <c r="CJ25062" i="131"/>
  <c r="BV25062" i="131"/>
  <c r="CX25062" i="131"/>
  <c r="CL25122" i="131"/>
  <c r="BX25122" i="131"/>
  <c r="CZ25122" i="131"/>
  <c r="CD25182" i="131"/>
  <c r="CR25182" i="131"/>
  <c r="DF25182" i="131"/>
  <c r="CN25303" i="131"/>
  <c r="BZ25303" i="131"/>
  <c r="DB25303" i="131"/>
  <c r="BX25363" i="131"/>
  <c r="CL25363" i="131"/>
  <c r="CZ25363" i="131"/>
  <c r="CX25424" i="131"/>
  <c r="CJ25424" i="131"/>
  <c r="BV25424" i="131"/>
  <c r="CR25544" i="131"/>
  <c r="DF25544" i="131"/>
  <c r="CD25544" i="131"/>
  <c r="BX25604" i="131"/>
  <c r="CZ25604" i="131"/>
  <c r="CL25604" i="131"/>
  <c r="DB25665" i="131"/>
  <c r="BZ25665" i="131"/>
  <c r="CN25665" i="131"/>
  <c r="CX25786" i="131"/>
  <c r="BV25786" i="131"/>
  <c r="CJ25786" i="131"/>
  <c r="CZ25845" i="131"/>
  <c r="CL25845" i="131"/>
  <c r="BX25845" i="131"/>
  <c r="CD25906" i="131"/>
  <c r="DF25906" i="131"/>
  <c r="CR25906" i="131"/>
  <c r="DB26027" i="131"/>
  <c r="CN26027" i="131"/>
  <c r="BZ26027" i="131"/>
  <c r="CZ26086" i="131"/>
  <c r="CL26086" i="131"/>
  <c r="BX26086" i="131"/>
  <c r="CJ26148" i="131"/>
  <c r="BV26148" i="131"/>
  <c r="CX26148" i="131"/>
  <c r="CD26268" i="131"/>
  <c r="DF26268" i="131"/>
  <c r="CR26268" i="131"/>
  <c r="CZ26327" i="131"/>
  <c r="CL26327" i="131"/>
  <c r="BX26327" i="131"/>
  <c r="DB26389" i="131"/>
  <c r="BZ26389" i="131"/>
  <c r="CN26389" i="131"/>
  <c r="BV26510" i="131"/>
  <c r="CX26510" i="131"/>
  <c r="CJ26510" i="131"/>
  <c r="BX26568" i="131"/>
  <c r="CL26568" i="131"/>
  <c r="CZ26568" i="131"/>
  <c r="CD26630" i="131"/>
  <c r="DF26630" i="131"/>
  <c r="CR26630" i="131"/>
  <c r="BY26772" i="131"/>
  <c r="DA26772" i="131"/>
  <c r="CM26772" i="131"/>
  <c r="CZ26809" i="131"/>
  <c r="CL26809" i="131"/>
  <c r="BX26809" i="131"/>
  <c r="CM27013" i="131"/>
  <c r="DA27013" i="131"/>
  <c r="BY27013" i="131"/>
  <c r="BX27050" i="131"/>
  <c r="CZ27050" i="131"/>
  <c r="CL27050" i="131"/>
  <c r="DF23061" i="131"/>
  <c r="CR23061" i="131"/>
  <c r="CD23061" i="131"/>
  <c r="CA26391" i="131"/>
  <c r="DC26391" i="131"/>
  <c r="CO26391" i="131"/>
  <c r="CX19962" i="131"/>
  <c r="CJ19962" i="131"/>
  <c r="BV19962" i="131"/>
  <c r="CM20116" i="131"/>
  <c r="BY20116" i="131"/>
  <c r="DA20116" i="131"/>
  <c r="BX20268" i="131"/>
  <c r="CZ20268" i="131"/>
  <c r="CL20268" i="131"/>
  <c r="DF20444" i="131"/>
  <c r="EH20443" i="131" s="1"/>
  <c r="CR20444" i="131"/>
  <c r="DY20443" i="131" s="1"/>
  <c r="CD20444" i="131"/>
  <c r="DA20597" i="131"/>
  <c r="BY20597" i="131"/>
  <c r="CM20597" i="131"/>
  <c r="DC20656" i="131"/>
  <c r="CA20656" i="131"/>
  <c r="CO20656" i="131"/>
  <c r="CY20777" i="131"/>
  <c r="CK20777" i="131"/>
  <c r="BW20777" i="131"/>
  <c r="DA20838" i="131"/>
  <c r="CM20838" i="131"/>
  <c r="BY20838" i="131"/>
  <c r="DC21018" i="131"/>
  <c r="CA21018" i="131"/>
  <c r="CO21018" i="131"/>
  <c r="DA21079" i="131"/>
  <c r="CM21079" i="131"/>
  <c r="BY21079" i="131"/>
  <c r="CY21139" i="131"/>
  <c r="CK21139" i="131"/>
  <c r="BW21139" i="131"/>
  <c r="CM21320" i="131"/>
  <c r="BY21320" i="131"/>
  <c r="DA21320" i="131"/>
  <c r="CA21380" i="131"/>
  <c r="DC21380" i="131"/>
  <c r="CO21380" i="131"/>
  <c r="CJ21522" i="131"/>
  <c r="BV21522" i="131"/>
  <c r="CX21522" i="131"/>
  <c r="CZ21582" i="131"/>
  <c r="CL21582" i="131"/>
  <c r="BX21582" i="131"/>
  <c r="DF21642" i="131"/>
  <c r="CR21642" i="131"/>
  <c r="CD21642" i="131"/>
  <c r="CN21763" i="131"/>
  <c r="BZ21763" i="131"/>
  <c r="DB21763" i="131"/>
  <c r="BX21823" i="131"/>
  <c r="CZ21823" i="131"/>
  <c r="CL21823" i="131"/>
  <c r="CJ21884" i="131"/>
  <c r="BV21884" i="131"/>
  <c r="CX21884" i="131"/>
  <c r="CD22004" i="131"/>
  <c r="DF22004" i="131"/>
  <c r="CR22004" i="131"/>
  <c r="CZ22064" i="131"/>
  <c r="BX22064" i="131"/>
  <c r="CL22064" i="131"/>
  <c r="CN22125" i="131"/>
  <c r="BZ22125" i="131"/>
  <c r="DB22125" i="131"/>
  <c r="CX22246" i="131"/>
  <c r="BV22246" i="131"/>
  <c r="CJ22246" i="131"/>
  <c r="CZ22305" i="131"/>
  <c r="CL22305" i="131"/>
  <c r="BX22305" i="131"/>
  <c r="DF22366" i="131"/>
  <c r="CR22366" i="131"/>
  <c r="CD22366" i="131"/>
  <c r="DB22487" i="131"/>
  <c r="BZ22487" i="131"/>
  <c r="CN22487" i="131"/>
  <c r="BX22546" i="131"/>
  <c r="CZ22546" i="131"/>
  <c r="CL22546" i="131"/>
  <c r="BV22608" i="131"/>
  <c r="CX22608" i="131"/>
  <c r="CJ22608" i="131"/>
  <c r="DF22728" i="131"/>
  <c r="CR22728" i="131"/>
  <c r="CD22728" i="131"/>
  <c r="CL22787" i="131"/>
  <c r="BX22787" i="131"/>
  <c r="CZ22787" i="131"/>
  <c r="DB22849" i="131"/>
  <c r="CN22849" i="131"/>
  <c r="BZ22849" i="131"/>
  <c r="CX22970" i="131"/>
  <c r="CJ22970" i="131"/>
  <c r="BV22970" i="131"/>
  <c r="CZ23028" i="131"/>
  <c r="CL23028" i="131"/>
  <c r="BX23028" i="131"/>
  <c r="CR23090" i="131"/>
  <c r="CD23090" i="131"/>
  <c r="DF23090" i="131"/>
  <c r="CM23232" i="131"/>
  <c r="BY23232" i="131"/>
  <c r="DA23232" i="131"/>
  <c r="CL23269" i="131"/>
  <c r="BX23269" i="131"/>
  <c r="CZ23269" i="131"/>
  <c r="DA23473" i="131"/>
  <c r="CM23473" i="131"/>
  <c r="BY23473" i="131"/>
  <c r="CL23510" i="131"/>
  <c r="BX23510" i="131"/>
  <c r="CZ23510" i="131"/>
  <c r="DA23714" i="131"/>
  <c r="CM23714" i="131"/>
  <c r="BY23714" i="131"/>
  <c r="CA23772" i="131"/>
  <c r="CO23772" i="131"/>
  <c r="DC23772" i="131"/>
  <c r="CK23893" i="131"/>
  <c r="BW23893" i="131"/>
  <c r="CY23893" i="131"/>
  <c r="BY23955" i="131"/>
  <c r="DA23955" i="131"/>
  <c r="CM23955" i="131"/>
  <c r="CO24134" i="131"/>
  <c r="CA24134" i="131"/>
  <c r="DC24134" i="131"/>
  <c r="BY24196" i="131"/>
  <c r="DA24196" i="131"/>
  <c r="CM24196" i="131"/>
  <c r="CK24255" i="131"/>
  <c r="BW24255" i="131"/>
  <c r="CY24255" i="131"/>
  <c r="CM24437" i="131"/>
  <c r="BY24437" i="131"/>
  <c r="DA24437" i="131"/>
  <c r="CA24496" i="131"/>
  <c r="DC24496" i="131"/>
  <c r="CO24496" i="131"/>
  <c r="CY24617" i="131"/>
  <c r="BW24617" i="131"/>
  <c r="CK24617" i="131"/>
  <c r="CM24678" i="131"/>
  <c r="BY24678" i="131"/>
  <c r="DA24678" i="131"/>
  <c r="DC24858" i="131"/>
  <c r="CO24858" i="131"/>
  <c r="CA24858" i="131"/>
  <c r="BY24919" i="131"/>
  <c r="DA24919" i="131"/>
  <c r="CM24919" i="131"/>
  <c r="CK24979" i="131"/>
  <c r="CY24979" i="131"/>
  <c r="BW24979" i="131"/>
  <c r="BY25160" i="131"/>
  <c r="DA25160" i="131"/>
  <c r="CM25160" i="131"/>
  <c r="DC25220" i="131"/>
  <c r="CO25220" i="131"/>
  <c r="CA25220" i="131"/>
  <c r="BV25362" i="131"/>
  <c r="CJ25362" i="131"/>
  <c r="CX25362" i="131"/>
  <c r="CZ25422" i="131"/>
  <c r="CL25422" i="131"/>
  <c r="BX25422" i="131"/>
  <c r="CR25482" i="131"/>
  <c r="CD25482" i="131"/>
  <c r="DF25482" i="131"/>
  <c r="BZ25603" i="131"/>
  <c r="DB25603" i="131"/>
  <c r="CN25603" i="131"/>
  <c r="CL25663" i="131"/>
  <c r="BX25663" i="131"/>
  <c r="CZ25663" i="131"/>
  <c r="CX25724" i="131"/>
  <c r="CJ25724" i="131"/>
  <c r="BV25724" i="131"/>
  <c r="CR25844" i="131"/>
  <c r="DF25844" i="131"/>
  <c r="CD25844" i="131"/>
  <c r="BX25904" i="131"/>
  <c r="CZ25904" i="131"/>
  <c r="CL25904" i="131"/>
  <c r="DB25965" i="131"/>
  <c r="CN25965" i="131"/>
  <c r="BZ25965" i="131"/>
  <c r="CJ26086" i="131"/>
  <c r="BV26086" i="131"/>
  <c r="CX26086" i="131"/>
  <c r="CZ26145" i="131"/>
  <c r="CL26145" i="131"/>
  <c r="BX26145" i="131"/>
  <c r="CD26206" i="131"/>
  <c r="DF26206" i="131"/>
  <c r="CR26206" i="131"/>
  <c r="CN26327" i="131"/>
  <c r="BZ26327" i="131"/>
  <c r="DB26327" i="131"/>
  <c r="CL26386" i="131"/>
  <c r="BX26386" i="131"/>
  <c r="CZ26386" i="131"/>
  <c r="CJ26448" i="131"/>
  <c r="CX26448" i="131"/>
  <c r="BV26448" i="131"/>
  <c r="CD26568" i="131"/>
  <c r="DF26568" i="131"/>
  <c r="CR26568" i="131"/>
  <c r="CZ26627" i="131"/>
  <c r="CL26627" i="131"/>
  <c r="BX26627" i="131"/>
  <c r="DB26689" i="131"/>
  <c r="BZ26689" i="131"/>
  <c r="CN26689" i="131"/>
  <c r="CX26810" i="131"/>
  <c r="CJ26810" i="131"/>
  <c r="BV26810" i="131"/>
  <c r="BX26868" i="131"/>
  <c r="CZ26868" i="131"/>
  <c r="CL26868" i="131"/>
  <c r="CD26930" i="131"/>
  <c r="CR26930" i="131"/>
  <c r="DF26930" i="131"/>
  <c r="BY27072" i="131"/>
  <c r="CM27072" i="131"/>
  <c r="DA27072" i="131"/>
  <c r="CZ27109" i="131"/>
  <c r="CL27109" i="131"/>
  <c r="BX27109" i="131"/>
  <c r="CR18771" i="131"/>
  <c r="CD18771" i="131"/>
  <c r="DF18771" i="131"/>
  <c r="DC19101" i="131"/>
  <c r="CA19101" i="131"/>
  <c r="CO19101" i="131"/>
  <c r="CZ19431" i="131"/>
  <c r="CL19431" i="131"/>
  <c r="BX19431" i="131"/>
  <c r="CM19761" i="131"/>
  <c r="BY19761" i="131"/>
  <c r="DA19761" i="131"/>
  <c r="CJ20091" i="131"/>
  <c r="BV20091" i="131"/>
  <c r="CX20091" i="131"/>
  <c r="CR20302" i="131"/>
  <c r="DY20297" i="131" s="1"/>
  <c r="DF20302" i="131"/>
  <c r="EH20297" i="131" s="1"/>
  <c r="CD20302" i="131"/>
  <c r="DP20297" i="131" s="1"/>
  <c r="DC20632" i="131"/>
  <c r="CA20632" i="131"/>
  <c r="CO20632" i="131"/>
  <c r="BX20962" i="131"/>
  <c r="CZ20962" i="131"/>
  <c r="CL20962" i="131"/>
  <c r="DA21292" i="131"/>
  <c r="CM21292" i="131"/>
  <c r="BY21292" i="131"/>
  <c r="CJ21622" i="131"/>
  <c r="DU21617" i="131" s="1"/>
  <c r="CX21622" i="131"/>
  <c r="ED21617" i="131" s="1"/>
  <c r="BV21622" i="131"/>
  <c r="DL21617" i="131" s="1"/>
  <c r="CD22611" i="131"/>
  <c r="DF22611" i="131"/>
  <c r="CR22611" i="131"/>
  <c r="CA22941" i="131"/>
  <c r="DC22941" i="131"/>
  <c r="CO22941" i="131"/>
  <c r="BX23271" i="131"/>
  <c r="CZ23271" i="131"/>
  <c r="CL23271" i="131"/>
  <c r="BY23601" i="131"/>
  <c r="DA23601" i="131"/>
  <c r="CM23601" i="131"/>
  <c r="CX23931" i="131"/>
  <c r="CJ23931" i="131"/>
  <c r="BV23931" i="131"/>
  <c r="CD24142" i="131"/>
  <c r="DP24137" i="131" s="1"/>
  <c r="CR24142" i="131"/>
  <c r="DY24137" i="131" s="1"/>
  <c r="DF24142" i="131"/>
  <c r="EH24137" i="131" s="1"/>
  <c r="CO24472" i="131"/>
  <c r="CA24472" i="131"/>
  <c r="DC24472" i="131"/>
  <c r="CL24802" i="131"/>
  <c r="CZ24802" i="131"/>
  <c r="BX24802" i="131"/>
  <c r="BY25132" i="131"/>
  <c r="DA25132" i="131"/>
  <c r="CM25132" i="131"/>
  <c r="BV25462" i="131"/>
  <c r="DL25457" i="131" s="1"/>
  <c r="CX25462" i="131"/>
  <c r="ED25457" i="131" s="1"/>
  <c r="CJ25462" i="131"/>
  <c r="CD26451" i="131"/>
  <c r="DF26451" i="131"/>
  <c r="CR26451" i="131"/>
  <c r="DC26781" i="131"/>
  <c r="CO26781" i="131"/>
  <c r="CA26781" i="131"/>
  <c r="BX27111" i="131"/>
  <c r="CL27111" i="131"/>
  <c r="CZ27111" i="131"/>
  <c r="BY19427" i="131"/>
  <c r="CM19427" i="131"/>
  <c r="DA19427" i="131"/>
  <c r="CO19486" i="131"/>
  <c r="DC19486" i="131"/>
  <c r="CA19486" i="131"/>
  <c r="CK19607" i="131"/>
  <c r="BW19607" i="131"/>
  <c r="CY19607" i="131"/>
  <c r="CM19668" i="131"/>
  <c r="BY19668" i="131"/>
  <c r="DA19668" i="131"/>
  <c r="DC19848" i="131"/>
  <c r="CO19848" i="131"/>
  <c r="CA19848" i="131"/>
  <c r="CM19909" i="131"/>
  <c r="DA19909" i="131"/>
  <c r="BY19909" i="131"/>
  <c r="CK19969" i="131"/>
  <c r="BW19969" i="131"/>
  <c r="CY19969" i="131"/>
  <c r="CM20150" i="131"/>
  <c r="DA20150" i="131"/>
  <c r="BY20150" i="131"/>
  <c r="CO20210" i="131"/>
  <c r="CA20210" i="131"/>
  <c r="DC20210" i="131"/>
  <c r="CJ20352" i="131"/>
  <c r="CX20352" i="131"/>
  <c r="BV20352" i="131"/>
  <c r="CZ20412" i="131"/>
  <c r="CL20412" i="131"/>
  <c r="BX20412" i="131"/>
  <c r="DF20472" i="131"/>
  <c r="CD20472" i="131"/>
  <c r="CR20472" i="131"/>
  <c r="BZ20593" i="131"/>
  <c r="DB20593" i="131"/>
  <c r="CN20593" i="131"/>
  <c r="BX20653" i="131"/>
  <c r="CZ20653" i="131"/>
  <c r="CL20653" i="131"/>
  <c r="BV20714" i="131"/>
  <c r="CX20714" i="131"/>
  <c r="CJ20714" i="131"/>
  <c r="CR20834" i="131"/>
  <c r="CD20834" i="131"/>
  <c r="DF20834" i="131"/>
  <c r="CL20894" i="131"/>
  <c r="BX20894" i="131"/>
  <c r="CZ20894" i="131"/>
  <c r="BZ20955" i="131"/>
  <c r="DB20955" i="131"/>
  <c r="CN20955" i="131"/>
  <c r="CX21076" i="131"/>
  <c r="BV21076" i="131"/>
  <c r="CJ21076" i="131"/>
  <c r="CL21135" i="131"/>
  <c r="BX21135" i="131"/>
  <c r="CZ21135" i="131"/>
  <c r="CD21196" i="131"/>
  <c r="DF21196" i="131"/>
  <c r="CR21196" i="131"/>
  <c r="DB21317" i="131"/>
  <c r="CN21317" i="131"/>
  <c r="BZ21317" i="131"/>
  <c r="BX21376" i="131"/>
  <c r="CZ21376" i="131"/>
  <c r="CL21376" i="131"/>
  <c r="BV21438" i="131"/>
  <c r="CX21438" i="131"/>
  <c r="CJ21438" i="131"/>
  <c r="CD21558" i="131"/>
  <c r="DF21558" i="131"/>
  <c r="CR21558" i="131"/>
  <c r="CL21617" i="131"/>
  <c r="BX21617" i="131"/>
  <c r="CZ21617" i="131"/>
  <c r="DB21679" i="131"/>
  <c r="CN21679" i="131"/>
  <c r="BZ21679" i="131"/>
  <c r="CJ21800" i="131"/>
  <c r="BV21800" i="131"/>
  <c r="CX21800" i="131"/>
  <c r="CZ21858" i="131"/>
  <c r="CL21858" i="131"/>
  <c r="BX21858" i="131"/>
  <c r="CR21920" i="131"/>
  <c r="DF21920" i="131"/>
  <c r="CD21920" i="131"/>
  <c r="DA22062" i="131"/>
  <c r="CM22062" i="131"/>
  <c r="BY22062" i="131"/>
  <c r="CZ22099" i="131"/>
  <c r="CL22099" i="131"/>
  <c r="BX22099" i="131"/>
  <c r="BY22303" i="131"/>
  <c r="DA22303" i="131"/>
  <c r="CM22303" i="131"/>
  <c r="CZ22340" i="131"/>
  <c r="CL22340" i="131"/>
  <c r="BX22340" i="131"/>
  <c r="CM22544" i="131"/>
  <c r="BY22544" i="131"/>
  <c r="DA22544" i="131"/>
  <c r="CA22602" i="131"/>
  <c r="DC22602" i="131"/>
  <c r="CO22602" i="131"/>
  <c r="CK22723" i="131"/>
  <c r="BW22723" i="131"/>
  <c r="CY22723" i="131"/>
  <c r="CM22785" i="131"/>
  <c r="BY22785" i="131"/>
  <c r="DA22785" i="131"/>
  <c r="CO22964" i="131"/>
  <c r="CA22964" i="131"/>
  <c r="DC22964" i="131"/>
  <c r="DA23026" i="131"/>
  <c r="CM23026" i="131"/>
  <c r="BY23026" i="131"/>
  <c r="BW23085" i="131"/>
  <c r="CY23085" i="131"/>
  <c r="CK23085" i="131"/>
  <c r="BY23267" i="131"/>
  <c r="DA23267" i="131"/>
  <c r="CM23267" i="131"/>
  <c r="DC23326" i="131"/>
  <c r="CO23326" i="131"/>
  <c r="CA23326" i="131"/>
  <c r="BW23447" i="131"/>
  <c r="CY23447" i="131"/>
  <c r="CK23447" i="131"/>
  <c r="DA23508" i="131"/>
  <c r="CM23508" i="131"/>
  <c r="BY23508" i="131"/>
  <c r="CA23688" i="131"/>
  <c r="DC23688" i="131"/>
  <c r="CO23688" i="131"/>
  <c r="CM23749" i="131"/>
  <c r="DA23749" i="131"/>
  <c r="BY23749" i="131"/>
  <c r="CY23809" i="131"/>
  <c r="CK23809" i="131"/>
  <c r="BW23809" i="131"/>
  <c r="CM23990" i="131"/>
  <c r="BY23990" i="131"/>
  <c r="DA23990" i="131"/>
  <c r="CO24050" i="131"/>
  <c r="CA24050" i="131"/>
  <c r="DC24050" i="131"/>
  <c r="CJ24192" i="131"/>
  <c r="BV24192" i="131"/>
  <c r="CX24192" i="131"/>
  <c r="CL24252" i="131"/>
  <c r="BX24252" i="131"/>
  <c r="CZ24252" i="131"/>
  <c r="CR24312" i="131"/>
  <c r="CD24312" i="131"/>
  <c r="DF24312" i="131"/>
  <c r="BZ24433" i="131"/>
  <c r="DB24433" i="131"/>
  <c r="CN24433" i="131"/>
  <c r="CZ24493" i="131"/>
  <c r="CL24493" i="131"/>
  <c r="BX24493" i="131"/>
  <c r="BV24554" i="131"/>
  <c r="CX24554" i="131"/>
  <c r="CJ24554" i="131"/>
  <c r="CD24674" i="131"/>
  <c r="DF24674" i="131"/>
  <c r="CR24674" i="131"/>
  <c r="CL24734" i="131"/>
  <c r="BX24734" i="131"/>
  <c r="CZ24734" i="131"/>
  <c r="BZ24795" i="131"/>
  <c r="DB24795" i="131"/>
  <c r="CN24795" i="131"/>
  <c r="CX24916" i="131"/>
  <c r="BV24916" i="131"/>
  <c r="CJ24916" i="131"/>
  <c r="CL24975" i="131"/>
  <c r="BX24975" i="131"/>
  <c r="CZ24975" i="131"/>
  <c r="CR25036" i="131"/>
  <c r="CD25036" i="131"/>
  <c r="DF25036" i="131"/>
  <c r="CN25157" i="131"/>
  <c r="BZ25157" i="131"/>
  <c r="DB25157" i="131"/>
  <c r="BX25216" i="131"/>
  <c r="CZ25216" i="131"/>
  <c r="CL25216" i="131"/>
  <c r="BV25278" i="131"/>
  <c r="CJ25278" i="131"/>
  <c r="CX25278" i="131"/>
  <c r="DF25398" i="131"/>
  <c r="CR25398" i="131"/>
  <c r="CD25398" i="131"/>
  <c r="CL25457" i="131"/>
  <c r="BX25457" i="131"/>
  <c r="CZ25457" i="131"/>
  <c r="DB25519" i="131"/>
  <c r="CN25519" i="131"/>
  <c r="BZ25519" i="131"/>
  <c r="CX25640" i="131"/>
  <c r="BV25640" i="131"/>
  <c r="CJ25640" i="131"/>
  <c r="CL25698" i="131"/>
  <c r="BX25698" i="131"/>
  <c r="CZ25698" i="131"/>
  <c r="CR25760" i="131"/>
  <c r="CD25760" i="131"/>
  <c r="DF25760" i="131"/>
  <c r="DA25902" i="131"/>
  <c r="CM25902" i="131"/>
  <c r="BY25902" i="131"/>
  <c r="BX25939" i="131"/>
  <c r="CZ25939" i="131"/>
  <c r="CL25939" i="131"/>
  <c r="DA26143" i="131"/>
  <c r="CM26143" i="131"/>
  <c r="BY26143" i="131"/>
  <c r="BX26180" i="131"/>
  <c r="CZ26180" i="131"/>
  <c r="CL26180" i="131"/>
  <c r="CM26384" i="131"/>
  <c r="DA26384" i="131"/>
  <c r="BY26384" i="131"/>
  <c r="CA26442" i="131"/>
  <c r="DC26442" i="131"/>
  <c r="CO26442" i="131"/>
  <c r="CY26563" i="131"/>
  <c r="CK26563" i="131"/>
  <c r="BW26563" i="131"/>
  <c r="BY26625" i="131"/>
  <c r="CM26625" i="131"/>
  <c r="DA26625" i="131"/>
  <c r="CO26804" i="131"/>
  <c r="CA26804" i="131"/>
  <c r="DC26804" i="131"/>
  <c r="CM26866" i="131"/>
  <c r="DA26866" i="131"/>
  <c r="BY26866" i="131"/>
  <c r="BW26925" i="131"/>
  <c r="CY26925" i="131"/>
  <c r="CK26925" i="131"/>
  <c r="CM27107" i="131"/>
  <c r="DA27107" i="131"/>
  <c r="BY27107" i="131"/>
  <c r="CW17991" i="131"/>
  <c r="CI17991" i="131"/>
  <c r="BU17991" i="131"/>
  <c r="CQ18202" i="131"/>
  <c r="DE18202" i="131"/>
  <c r="CC18202" i="131"/>
  <c r="DB18532" i="131"/>
  <c r="EF18527" i="131" s="1"/>
  <c r="CN18532" i="131"/>
  <c r="DW18527" i="131" s="1"/>
  <c r="BZ18532" i="131"/>
  <c r="CK18862" i="131"/>
  <c r="BW18862" i="131"/>
  <c r="CY18862" i="131"/>
  <c r="CV19192" i="131"/>
  <c r="BT19192" i="131"/>
  <c r="CH19192" i="131"/>
  <c r="BU19522" i="131"/>
  <c r="CW19522" i="131"/>
  <c r="CI19522" i="131"/>
  <c r="CB20181" i="131"/>
  <c r="DD20181" i="131"/>
  <c r="CP20181" i="131"/>
  <c r="DE20511" i="131"/>
  <c r="CC20511" i="131"/>
  <c r="CQ20511" i="131"/>
  <c r="BZ20841" i="131"/>
  <c r="CN20841" i="131"/>
  <c r="DB20841" i="131"/>
  <c r="CK21171" i="131"/>
  <c r="CY21171" i="131"/>
  <c r="BW21171" i="131"/>
  <c r="CV21501" i="131"/>
  <c r="BT21501" i="131"/>
  <c r="CH21501" i="131"/>
  <c r="CP21712" i="131"/>
  <c r="CB21712" i="131"/>
  <c r="DD21712" i="131"/>
  <c r="CW21831" i="131"/>
  <c r="CI21831" i="131"/>
  <c r="BU21831" i="131"/>
  <c r="DE22042" i="131"/>
  <c r="CQ22042" i="131"/>
  <c r="CC22042" i="131"/>
  <c r="BZ22372" i="131"/>
  <c r="DN22367" i="131" s="1"/>
  <c r="CN22372" i="131"/>
  <c r="DW22367" i="131" s="1"/>
  <c r="DB22372" i="131"/>
  <c r="EF22367" i="131" s="1"/>
  <c r="CY22702" i="131"/>
  <c r="CK22702" i="131"/>
  <c r="BW22702" i="131"/>
  <c r="CH23032" i="131"/>
  <c r="BT23032" i="131"/>
  <c r="CV23032" i="131"/>
  <c r="CI23362" i="131"/>
  <c r="CW23362" i="131"/>
  <c r="BU23362" i="131"/>
  <c r="DD24021" i="131"/>
  <c r="CB24021" i="131"/>
  <c r="CP24021" i="131"/>
  <c r="CC24351" i="131"/>
  <c r="DE24351" i="131"/>
  <c r="CQ24351" i="131"/>
  <c r="DB24681" i="131"/>
  <c r="CN24681" i="131"/>
  <c r="BZ24681" i="131"/>
  <c r="CY25011" i="131"/>
  <c r="BW25011" i="131"/>
  <c r="CK25011" i="131"/>
  <c r="CH25341" i="131"/>
  <c r="BT25341" i="131"/>
  <c r="CV25341" i="131"/>
  <c r="CP25552" i="131"/>
  <c r="CB25552" i="131"/>
  <c r="DD25552" i="131"/>
  <c r="CI25671" i="131"/>
  <c r="BU25671" i="131"/>
  <c r="CW25671" i="131"/>
  <c r="CQ25882" i="131"/>
  <c r="CC25882" i="131"/>
  <c r="DE25882" i="131"/>
  <c r="CN26212" i="131"/>
  <c r="DW26207" i="131" s="1"/>
  <c r="BZ26212" i="131"/>
  <c r="DN26207" i="131" s="1"/>
  <c r="DB26212" i="131"/>
  <c r="CY26542" i="131"/>
  <c r="CK26542" i="131"/>
  <c r="BW26542" i="131"/>
  <c r="CH26872" i="131"/>
  <c r="CV26872" i="131"/>
  <c r="BT26872" i="131"/>
  <c r="CD19425" i="131"/>
  <c r="DF19425" i="131"/>
  <c r="CR19425" i="131"/>
  <c r="CH19485" i="131"/>
  <c r="BT19485" i="131"/>
  <c r="CV19485" i="131"/>
  <c r="BZ19546" i="131"/>
  <c r="DB19546" i="131"/>
  <c r="CN19546" i="131"/>
  <c r="DD19605" i="131"/>
  <c r="CP19605" i="131"/>
  <c r="CB19605" i="131"/>
  <c r="CJ19667" i="131"/>
  <c r="BV19667" i="131"/>
  <c r="CX19667" i="131"/>
  <c r="CH19726" i="131"/>
  <c r="CV19726" i="131"/>
  <c r="BT19726" i="131"/>
  <c r="CD19787" i="131"/>
  <c r="DF19787" i="131"/>
  <c r="CR19787" i="131"/>
  <c r="CB19846" i="131"/>
  <c r="DD19846" i="131"/>
  <c r="CP19846" i="131"/>
  <c r="DB19908" i="131"/>
  <c r="BZ19908" i="131"/>
  <c r="CN19908" i="131"/>
  <c r="CH19967" i="131"/>
  <c r="BT19967" i="131"/>
  <c r="CV19967" i="131"/>
  <c r="CJ20029" i="131"/>
  <c r="CX20029" i="131"/>
  <c r="BV20029" i="131"/>
  <c r="CB20087" i="131"/>
  <c r="DD20087" i="131"/>
  <c r="CP20087" i="131"/>
  <c r="CR20149" i="131"/>
  <c r="CD20149" i="131"/>
  <c r="DF20149" i="131"/>
  <c r="CH20208" i="131"/>
  <c r="BT20208" i="131"/>
  <c r="CV20208" i="131"/>
  <c r="BZ20270" i="131"/>
  <c r="DB20270" i="131"/>
  <c r="CN20270" i="131"/>
  <c r="DD20328" i="131"/>
  <c r="CP20328" i="131"/>
  <c r="CB20328" i="131"/>
  <c r="CW20412" i="131"/>
  <c r="CI20412" i="131"/>
  <c r="BU20412" i="131"/>
  <c r="CV20449" i="131"/>
  <c r="CH20449" i="131"/>
  <c r="BT20449" i="131"/>
  <c r="CC20532" i="131"/>
  <c r="DE20532" i="131"/>
  <c r="CQ20532" i="131"/>
  <c r="DD20569" i="131"/>
  <c r="CB20569" i="131"/>
  <c r="CP20569" i="131"/>
  <c r="CI20653" i="131"/>
  <c r="CW20653" i="131"/>
  <c r="BU20653" i="131"/>
  <c r="BT20690" i="131"/>
  <c r="CV20690" i="131"/>
  <c r="CH20690" i="131"/>
  <c r="DE20773" i="131"/>
  <c r="CC20773" i="131"/>
  <c r="CQ20773" i="131"/>
  <c r="CB20810" i="131"/>
  <c r="DD20810" i="131"/>
  <c r="CP20810" i="131"/>
  <c r="BU20894" i="131"/>
  <c r="CW20894" i="131"/>
  <c r="CI20894" i="131"/>
  <c r="BW20952" i="131"/>
  <c r="CY20952" i="131"/>
  <c r="CK20952" i="131"/>
  <c r="CQ21014" i="131"/>
  <c r="CC21014" i="131"/>
  <c r="DE21014" i="131"/>
  <c r="BU21135" i="131"/>
  <c r="CW21135" i="131"/>
  <c r="CI21135" i="131"/>
  <c r="CA21193" i="131"/>
  <c r="CO21193" i="131"/>
  <c r="DC21193" i="131"/>
  <c r="CC21255" i="131"/>
  <c r="DE21255" i="131"/>
  <c r="CQ21255" i="131"/>
  <c r="BW21314" i="131"/>
  <c r="CY21314" i="131"/>
  <c r="CK21314" i="131"/>
  <c r="CI21376" i="131"/>
  <c r="BU21376" i="131"/>
  <c r="CW21376" i="131"/>
  <c r="CQ21496" i="131"/>
  <c r="DE21496" i="131"/>
  <c r="CC21496" i="131"/>
  <c r="CO21555" i="131"/>
  <c r="DC21555" i="131"/>
  <c r="CA21555" i="131"/>
  <c r="CW21617" i="131"/>
  <c r="BU21617" i="131"/>
  <c r="CI21617" i="131"/>
  <c r="CK21676" i="131"/>
  <c r="BW21676" i="131"/>
  <c r="CY21676" i="131"/>
  <c r="DE21737" i="131"/>
  <c r="CQ21737" i="131"/>
  <c r="CC21737" i="131"/>
  <c r="CW21858" i="131"/>
  <c r="BU21858" i="131"/>
  <c r="CI21858" i="131"/>
  <c r="CO21917" i="131"/>
  <c r="DC21917" i="131"/>
  <c r="CA21917" i="131"/>
  <c r="DE21978" i="131"/>
  <c r="CQ21978" i="131"/>
  <c r="CC21978" i="131"/>
  <c r="BW22038" i="131"/>
  <c r="CY22038" i="131"/>
  <c r="CK22038" i="131"/>
  <c r="BU22099" i="131"/>
  <c r="CW22099" i="131"/>
  <c r="CI22099" i="131"/>
  <c r="CC22219" i="131"/>
  <c r="DE22219" i="131"/>
  <c r="CQ22219" i="131"/>
  <c r="CO22279" i="131"/>
  <c r="DC22279" i="131"/>
  <c r="CA22279" i="131"/>
  <c r="CW22340" i="131"/>
  <c r="CI22340" i="131"/>
  <c r="BU22340" i="131"/>
  <c r="CK22400" i="131"/>
  <c r="BW22400" i="131"/>
  <c r="CY22400" i="131"/>
  <c r="CC22460" i="131"/>
  <c r="DE22460" i="131"/>
  <c r="CQ22460" i="131"/>
  <c r="CH22602" i="131"/>
  <c r="BT22602" i="131"/>
  <c r="CV22602" i="131"/>
  <c r="BZ22662" i="131"/>
  <c r="DB22662" i="131"/>
  <c r="CN22662" i="131"/>
  <c r="CP22722" i="131"/>
  <c r="CB22722" i="131"/>
  <c r="DD22722" i="131"/>
  <c r="BV22783" i="131"/>
  <c r="CX22783" i="131"/>
  <c r="CJ22783" i="131"/>
  <c r="BT22843" i="131"/>
  <c r="CV22843" i="131"/>
  <c r="CH22843" i="131"/>
  <c r="DF22903" i="131"/>
  <c r="CR22903" i="131"/>
  <c r="CD22903" i="131"/>
  <c r="CB22963" i="131"/>
  <c r="DD22963" i="131"/>
  <c r="CP22963" i="131"/>
  <c r="BZ23024" i="131"/>
  <c r="DB23024" i="131"/>
  <c r="CN23024" i="131"/>
  <c r="BT23084" i="131"/>
  <c r="CV23084" i="131"/>
  <c r="CH23084" i="131"/>
  <c r="CX23145" i="131"/>
  <c r="CJ23145" i="131"/>
  <c r="BV23145" i="131"/>
  <c r="CP23204" i="131"/>
  <c r="DD23204" i="131"/>
  <c r="CB23204" i="131"/>
  <c r="CR23265" i="131"/>
  <c r="CD23265" i="131"/>
  <c r="DF23265" i="131"/>
  <c r="BT23325" i="131"/>
  <c r="CH23325" i="131"/>
  <c r="CV23325" i="131"/>
  <c r="CN23386" i="131"/>
  <c r="BZ23386" i="131"/>
  <c r="DB23386" i="131"/>
  <c r="CP23445" i="131"/>
  <c r="CB23445" i="131"/>
  <c r="DD23445" i="131"/>
  <c r="CJ23507" i="131"/>
  <c r="BV23507" i="131"/>
  <c r="CX23507" i="131"/>
  <c r="BT23566" i="131"/>
  <c r="CH23566" i="131"/>
  <c r="CV23566" i="131"/>
  <c r="CR23627" i="131"/>
  <c r="DF23627" i="131"/>
  <c r="CD23627" i="131"/>
  <c r="CP23686" i="131"/>
  <c r="CB23686" i="131"/>
  <c r="DD23686" i="131"/>
  <c r="DB23748" i="131"/>
  <c r="CN23748" i="131"/>
  <c r="BZ23748" i="131"/>
  <c r="BT23807" i="131"/>
  <c r="CV23807" i="131"/>
  <c r="CH23807" i="131"/>
  <c r="CJ23869" i="131"/>
  <c r="BV23869" i="131"/>
  <c r="CX23869" i="131"/>
  <c r="CB23927" i="131"/>
  <c r="DD23927" i="131"/>
  <c r="CP23927" i="131"/>
  <c r="CR23989" i="131"/>
  <c r="CD23989" i="131"/>
  <c r="DF23989" i="131"/>
  <c r="CV24048" i="131"/>
  <c r="CH24048" i="131"/>
  <c r="BT24048" i="131"/>
  <c r="BZ24110" i="131"/>
  <c r="DN24106" i="131" s="1"/>
  <c r="DB24110" i="131"/>
  <c r="CN24110" i="131"/>
  <c r="CP24168" i="131"/>
  <c r="CB24168" i="131"/>
  <c r="DD24168" i="131"/>
  <c r="CI24252" i="131"/>
  <c r="BU24252" i="131"/>
  <c r="CW24252" i="131"/>
  <c r="BT24289" i="131"/>
  <c r="CV24289" i="131"/>
  <c r="CH24289" i="131"/>
  <c r="CC24372" i="131"/>
  <c r="DE24372" i="131"/>
  <c r="CQ24372" i="131"/>
  <c r="CP24409" i="131"/>
  <c r="CB24409" i="131"/>
  <c r="DD24409" i="131"/>
  <c r="BU24493" i="131"/>
  <c r="CW24493" i="131"/>
  <c r="CI24493" i="131"/>
  <c r="BT24530" i="131"/>
  <c r="CH24530" i="131"/>
  <c r="CV24530" i="131"/>
  <c r="CC24613" i="131"/>
  <c r="DE24613" i="131"/>
  <c r="CQ24613" i="131"/>
  <c r="DD24650" i="131"/>
  <c r="CP24650" i="131"/>
  <c r="CB24650" i="131"/>
  <c r="CI24734" i="131"/>
  <c r="BU24734" i="131"/>
  <c r="CW24734" i="131"/>
  <c r="BW24792" i="131"/>
  <c r="CY24792" i="131"/>
  <c r="CK24792" i="131"/>
  <c r="DE24854" i="131"/>
  <c r="CQ24854" i="131"/>
  <c r="CC24854" i="131"/>
  <c r="CW24975" i="131"/>
  <c r="CI24975" i="131"/>
  <c r="BU24975" i="131"/>
  <c r="DC25033" i="131"/>
  <c r="CO25033" i="131"/>
  <c r="CA25033" i="131"/>
  <c r="CQ25095" i="131"/>
  <c r="DE25095" i="131"/>
  <c r="CC25095" i="131"/>
  <c r="CK25154" i="131"/>
  <c r="BW25154" i="131"/>
  <c r="CY25154" i="131"/>
  <c r="CI25216" i="131"/>
  <c r="BU25216" i="131"/>
  <c r="CW25216" i="131"/>
  <c r="CQ25336" i="131"/>
  <c r="CC25336" i="131"/>
  <c r="DE25336" i="131"/>
  <c r="DC25395" i="131"/>
  <c r="CO25395" i="131"/>
  <c r="CA25395" i="131"/>
  <c r="CW25457" i="131"/>
  <c r="CI25457" i="131"/>
  <c r="BU25457" i="131"/>
  <c r="BW25516" i="131"/>
  <c r="CK25516" i="131"/>
  <c r="CY25516" i="131"/>
  <c r="CQ25577" i="131"/>
  <c r="DE25577" i="131"/>
  <c r="CC25577" i="131"/>
  <c r="CW25698" i="131"/>
  <c r="CI25698" i="131"/>
  <c r="BU25698" i="131"/>
  <c r="CA25757" i="131"/>
  <c r="DC25757" i="131"/>
  <c r="CO25757" i="131"/>
  <c r="DE25818" i="131"/>
  <c r="CQ25818" i="131"/>
  <c r="CC25818" i="131"/>
  <c r="CK25878" i="131"/>
  <c r="CY25878" i="131"/>
  <c r="BW25878" i="131"/>
  <c r="CI25939" i="131"/>
  <c r="BU25939" i="131"/>
  <c r="CW25939" i="131"/>
  <c r="DE26059" i="131"/>
  <c r="CQ26059" i="131"/>
  <c r="CC26059" i="131"/>
  <c r="CO26119" i="131"/>
  <c r="CA26119" i="131"/>
  <c r="DC26119" i="131"/>
  <c r="CI26180" i="131"/>
  <c r="BU26180" i="131"/>
  <c r="CW26180" i="131"/>
  <c r="CY26240" i="131"/>
  <c r="CK26240" i="131"/>
  <c r="BW26240" i="131"/>
  <c r="DE26300" i="131"/>
  <c r="CQ26300" i="131"/>
  <c r="CC26300" i="131"/>
  <c r="BT26442" i="131"/>
  <c r="CH26442" i="131"/>
  <c r="CV26442" i="131"/>
  <c r="BZ26502" i="131"/>
  <c r="DB26502" i="131"/>
  <c r="CN26502" i="131"/>
  <c r="DD26562" i="131"/>
  <c r="CP26562" i="131"/>
  <c r="CB26562" i="131"/>
  <c r="BV26623" i="131"/>
  <c r="CX26623" i="131"/>
  <c r="CJ26623" i="131"/>
  <c r="CV26683" i="131"/>
  <c r="CH26683" i="131"/>
  <c r="BT26683" i="131"/>
  <c r="CR26743" i="131"/>
  <c r="CD26743" i="131"/>
  <c r="DF26743" i="131"/>
  <c r="CB26803" i="131"/>
  <c r="DD26803" i="131"/>
  <c r="CP26803" i="131"/>
  <c r="DB26864" i="131"/>
  <c r="CN26864" i="131"/>
  <c r="BZ26864" i="131"/>
  <c r="BT26924" i="131"/>
  <c r="CV26924" i="131"/>
  <c r="CH26924" i="131"/>
  <c r="CJ26985" i="131"/>
  <c r="BV26985" i="131"/>
  <c r="CX26985" i="131"/>
  <c r="CB27044" i="131"/>
  <c r="CP27044" i="131"/>
  <c r="DD27044" i="131"/>
  <c r="CR27105" i="131"/>
  <c r="CD27105" i="131"/>
  <c r="DF27105" i="131"/>
  <c r="CD24501" i="131"/>
  <c r="DF24501" i="131"/>
  <c r="CR24501" i="131"/>
  <c r="CO25791" i="131"/>
  <c r="CA25791" i="131"/>
  <c r="DC25791" i="131"/>
  <c r="BX26572" i="131"/>
  <c r="CZ26572" i="131"/>
  <c r="CL26572" i="131"/>
  <c r="CA26871" i="131"/>
  <c r="DC26871" i="131"/>
  <c r="CO26871" i="131"/>
  <c r="CY20055" i="131"/>
  <c r="CK20055" i="131"/>
  <c r="BW20055" i="131"/>
  <c r="BY20232" i="131"/>
  <c r="DA20232" i="131"/>
  <c r="CM20232" i="131"/>
  <c r="BX20384" i="131"/>
  <c r="CL20384" i="131"/>
  <c r="CZ20384" i="131"/>
  <c r="CV20508" i="131"/>
  <c r="BT20508" i="131"/>
  <c r="CH20508" i="131"/>
  <c r="CN20570" i="131"/>
  <c r="DW20566" i="131" s="1"/>
  <c r="BZ20570" i="131"/>
  <c r="DN20566" i="131" s="1"/>
  <c r="DB20570" i="131"/>
  <c r="DD20628" i="131"/>
  <c r="CP20628" i="131"/>
  <c r="CB20628" i="131"/>
  <c r="CW20712" i="131"/>
  <c r="CI20712" i="131"/>
  <c r="BU20712" i="131"/>
  <c r="CH20749" i="131"/>
  <c r="BT20749" i="131"/>
  <c r="CV20749" i="131"/>
  <c r="CQ20832" i="131"/>
  <c r="CC20832" i="131"/>
  <c r="DE20832" i="131"/>
  <c r="CB20869" i="131"/>
  <c r="DD20869" i="131"/>
  <c r="CP20869" i="131"/>
  <c r="BU20953" i="131"/>
  <c r="CW20953" i="131"/>
  <c r="CI20953" i="131"/>
  <c r="CV20990" i="131"/>
  <c r="CH20990" i="131"/>
  <c r="BT20990" i="131"/>
  <c r="CQ21073" i="131"/>
  <c r="DE21073" i="131"/>
  <c r="CC21073" i="131"/>
  <c r="CB21110" i="131"/>
  <c r="CP21110" i="131"/>
  <c r="DD21110" i="131"/>
  <c r="CI21194" i="131"/>
  <c r="BU21194" i="131"/>
  <c r="CW21194" i="131"/>
  <c r="CK21252" i="131"/>
  <c r="BW21252" i="131"/>
  <c r="CY21252" i="131"/>
  <c r="CQ21314" i="131"/>
  <c r="DE21314" i="131"/>
  <c r="CC21314" i="131"/>
  <c r="CW21435" i="131"/>
  <c r="CI21435" i="131"/>
  <c r="BU21435" i="131"/>
  <c r="DC21493" i="131"/>
  <c r="CO21493" i="131"/>
  <c r="CA21493" i="131"/>
  <c r="CQ21555" i="131"/>
  <c r="CC21555" i="131"/>
  <c r="DE21555" i="131"/>
  <c r="CK21614" i="131"/>
  <c r="BW21614" i="131"/>
  <c r="CY21614" i="131"/>
  <c r="BU21676" i="131"/>
  <c r="CW21676" i="131"/>
  <c r="CI21676" i="131"/>
  <c r="CQ21796" i="131"/>
  <c r="CC21796" i="131"/>
  <c r="DE21796" i="131"/>
  <c r="CO21855" i="131"/>
  <c r="CA21855" i="131"/>
  <c r="DC21855" i="131"/>
  <c r="CI21917" i="131"/>
  <c r="CW21917" i="131"/>
  <c r="BU21917" i="131"/>
  <c r="BW21976" i="131"/>
  <c r="CY21976" i="131"/>
  <c r="CK21976" i="131"/>
  <c r="CC22037" i="131"/>
  <c r="CQ22037" i="131"/>
  <c r="DE22037" i="131"/>
  <c r="BU22158" i="131"/>
  <c r="CW22158" i="131"/>
  <c r="CI22158" i="131"/>
  <c r="CO22217" i="131"/>
  <c r="CA22217" i="131"/>
  <c r="DC22217" i="131"/>
  <c r="CC22278" i="131"/>
  <c r="CQ22278" i="131"/>
  <c r="DE22278" i="131"/>
  <c r="BW22338" i="131"/>
  <c r="CY22338" i="131"/>
  <c r="CK22338" i="131"/>
  <c r="CW22399" i="131"/>
  <c r="BU22399" i="131"/>
  <c r="CI22399" i="131"/>
  <c r="CC22519" i="131"/>
  <c r="DE22519" i="131"/>
  <c r="CQ22519" i="131"/>
  <c r="CO22579" i="131"/>
  <c r="CA22579" i="131"/>
  <c r="DC22579" i="131"/>
  <c r="CI22640" i="131"/>
  <c r="BU22640" i="131"/>
  <c r="CW22640" i="131"/>
  <c r="CY22700" i="131"/>
  <c r="CK22700" i="131"/>
  <c r="BW22700" i="131"/>
  <c r="CC22760" i="131"/>
  <c r="DE22760" i="131"/>
  <c r="CQ22760" i="131"/>
  <c r="CV22902" i="131"/>
  <c r="CH22902" i="131"/>
  <c r="BT22902" i="131"/>
  <c r="CN22962" i="131"/>
  <c r="BZ22962" i="131"/>
  <c r="DB22962" i="131"/>
  <c r="DD23022" i="131"/>
  <c r="CP23022" i="131"/>
  <c r="CB23022" i="131"/>
  <c r="CJ23083" i="131"/>
  <c r="BV23083" i="131"/>
  <c r="CX23083" i="131"/>
  <c r="CH23143" i="131"/>
  <c r="BT23143" i="131"/>
  <c r="CV23143" i="131"/>
  <c r="CR23203" i="131"/>
  <c r="CD23203" i="131"/>
  <c r="DF23203" i="131"/>
  <c r="CP23263" i="131"/>
  <c r="CB23263" i="131"/>
  <c r="DD23263" i="131"/>
  <c r="BZ23324" i="131"/>
  <c r="CN23324" i="131"/>
  <c r="DB23324" i="131"/>
  <c r="CV23384" i="131"/>
  <c r="CH23384" i="131"/>
  <c r="BT23384" i="131"/>
  <c r="CJ23445" i="131"/>
  <c r="BV23445" i="131"/>
  <c r="CX23445" i="131"/>
  <c r="CB23504" i="131"/>
  <c r="DD23504" i="131"/>
  <c r="CP23504" i="131"/>
  <c r="CD23565" i="131"/>
  <c r="DF23565" i="131"/>
  <c r="CR23565" i="131"/>
  <c r="BT23625" i="131"/>
  <c r="CV23625" i="131"/>
  <c r="CH23625" i="131"/>
  <c r="CN23686" i="131"/>
  <c r="DB23686" i="131"/>
  <c r="BZ23686" i="131"/>
  <c r="CP23745" i="131"/>
  <c r="CB23745" i="131"/>
  <c r="DD23745" i="131"/>
  <c r="CX23807" i="131"/>
  <c r="CJ23807" i="131"/>
  <c r="BV23807" i="131"/>
  <c r="CV23866" i="131"/>
  <c r="CH23866" i="131"/>
  <c r="BT23866" i="131"/>
  <c r="CD23927" i="131"/>
  <c r="DF23927" i="131"/>
  <c r="CR23927" i="131"/>
  <c r="CB23986" i="131"/>
  <c r="CP23986" i="131"/>
  <c r="DD23986" i="131"/>
  <c r="BZ24048" i="131"/>
  <c r="DB24048" i="131"/>
  <c r="CN24048" i="131"/>
  <c r="CV24107" i="131"/>
  <c r="CH24107" i="131"/>
  <c r="BT24107" i="131"/>
  <c r="CX24169" i="131"/>
  <c r="CJ24169" i="131"/>
  <c r="BV24169" i="131"/>
  <c r="DD24227" i="131"/>
  <c r="CP24227" i="131"/>
  <c r="CB24227" i="131"/>
  <c r="DF24289" i="131"/>
  <c r="CR24289" i="131"/>
  <c r="CD24289" i="131"/>
  <c r="BT24348" i="131"/>
  <c r="CV24348" i="131"/>
  <c r="CH24348" i="131"/>
  <c r="BZ24410" i="131"/>
  <c r="DN24406" i="131" s="1"/>
  <c r="DB24410" i="131"/>
  <c r="CN24410" i="131"/>
  <c r="DW24406" i="131" s="1"/>
  <c r="CP24468" i="131"/>
  <c r="CB24468" i="131"/>
  <c r="DD24468" i="131"/>
  <c r="BU24552" i="131"/>
  <c r="CW24552" i="131"/>
  <c r="CI24552" i="131"/>
  <c r="BT24589" i="131"/>
  <c r="CV24589" i="131"/>
  <c r="CH24589" i="131"/>
  <c r="CC24672" i="131"/>
  <c r="DE24672" i="131"/>
  <c r="CQ24672" i="131"/>
  <c r="CB24709" i="131"/>
  <c r="DD24709" i="131"/>
  <c r="CP24709" i="131"/>
  <c r="BU24793" i="131"/>
  <c r="CW24793" i="131"/>
  <c r="CI24793" i="131"/>
  <c r="CV24830" i="131"/>
  <c r="BT24830" i="131"/>
  <c r="CH24830" i="131"/>
  <c r="CC24913" i="131"/>
  <c r="DE24913" i="131"/>
  <c r="CQ24913" i="131"/>
  <c r="CB24950" i="131"/>
  <c r="CP24950" i="131"/>
  <c r="DD24950" i="131"/>
  <c r="BU25034" i="131"/>
  <c r="CW25034" i="131"/>
  <c r="CI25034" i="131"/>
  <c r="BW25092" i="131"/>
  <c r="CY25092" i="131"/>
  <c r="CK25092" i="131"/>
  <c r="CC25154" i="131"/>
  <c r="DE25154" i="131"/>
  <c r="CQ25154" i="131"/>
  <c r="BU25275" i="131"/>
  <c r="CW25275" i="131"/>
  <c r="CI25275" i="131"/>
  <c r="CA25333" i="131"/>
  <c r="DC25333" i="131"/>
  <c r="CO25333" i="131"/>
  <c r="CQ25395" i="131"/>
  <c r="CC25395" i="131"/>
  <c r="DE25395" i="131"/>
  <c r="CY25454" i="131"/>
  <c r="CK25454" i="131"/>
  <c r="BW25454" i="131"/>
  <c r="CW25516" i="131"/>
  <c r="CI25516" i="131"/>
  <c r="BU25516" i="131"/>
  <c r="DE25636" i="131"/>
  <c r="CC25636" i="131"/>
  <c r="CQ25636" i="131"/>
  <c r="DC25695" i="131"/>
  <c r="CA25695" i="131"/>
  <c r="CO25695" i="131"/>
  <c r="BU25757" i="131"/>
  <c r="CI25757" i="131"/>
  <c r="CW25757" i="131"/>
  <c r="CY25816" i="131"/>
  <c r="CK25816" i="131"/>
  <c r="BW25816" i="131"/>
  <c r="CQ25877" i="131"/>
  <c r="CC25877" i="131"/>
  <c r="DE25877" i="131"/>
  <c r="CW25998" i="131"/>
  <c r="CI25998" i="131"/>
  <c r="BU25998" i="131"/>
  <c r="CA26057" i="131"/>
  <c r="DC26057" i="131"/>
  <c r="CO26057" i="131"/>
  <c r="DE26118" i="131"/>
  <c r="CQ26118" i="131"/>
  <c r="CC26118" i="131"/>
  <c r="CY26178" i="131"/>
  <c r="CK26178" i="131"/>
  <c r="BW26178" i="131"/>
  <c r="CI26239" i="131"/>
  <c r="BU26239" i="131"/>
  <c r="CW26239" i="131"/>
  <c r="CQ26359" i="131"/>
  <c r="CC26359" i="131"/>
  <c r="DE26359" i="131"/>
  <c r="CO26419" i="131"/>
  <c r="CA26419" i="131"/>
  <c r="DC26419" i="131"/>
  <c r="BU26480" i="131"/>
  <c r="CW26480" i="131"/>
  <c r="CI26480" i="131"/>
  <c r="CY26540" i="131"/>
  <c r="CK26540" i="131"/>
  <c r="BW26540" i="131"/>
  <c r="DE26600" i="131"/>
  <c r="CQ26600" i="131"/>
  <c r="CC26600" i="131"/>
  <c r="BT26742" i="131"/>
  <c r="CV26742" i="131"/>
  <c r="CH26742" i="131"/>
  <c r="CN26802" i="131"/>
  <c r="BZ26802" i="131"/>
  <c r="DB26802" i="131"/>
  <c r="DD26862" i="131"/>
  <c r="CB26862" i="131"/>
  <c r="CP26862" i="131"/>
  <c r="BV26923" i="131"/>
  <c r="CX26923" i="131"/>
  <c r="CJ26923" i="131"/>
  <c r="BT26983" i="131"/>
  <c r="CV26983" i="131"/>
  <c r="CH26983" i="131"/>
  <c r="DF27043" i="131"/>
  <c r="CR27043" i="131"/>
  <c r="CD27043" i="131"/>
  <c r="DD27103" i="131"/>
  <c r="CB27103" i="131"/>
  <c r="CP27103" i="131"/>
  <c r="CI18292" i="131"/>
  <c r="BU18292" i="131"/>
  <c r="CW18292" i="131"/>
  <c r="CP18951" i="131"/>
  <c r="DD18951" i="131"/>
  <c r="CB18951" i="131"/>
  <c r="CQ19281" i="131"/>
  <c r="CC19281" i="131"/>
  <c r="DE19281" i="131"/>
  <c r="CN19611" i="131"/>
  <c r="BZ19611" i="131"/>
  <c r="DB19611" i="131"/>
  <c r="CY19941" i="131"/>
  <c r="CK19941" i="131"/>
  <c r="BW19941" i="131"/>
  <c r="BT20271" i="131"/>
  <c r="CH20271" i="131"/>
  <c r="CV20271" i="131"/>
  <c r="CP20482" i="131"/>
  <c r="DD20482" i="131"/>
  <c r="CB20482" i="131"/>
  <c r="BU20601" i="131"/>
  <c r="CW20601" i="131"/>
  <c r="CI20601" i="131"/>
  <c r="CQ20812" i="131"/>
  <c r="CC20812" i="131"/>
  <c r="DE20812" i="131"/>
  <c r="DB21142" i="131"/>
  <c r="EF21137" i="131" s="1"/>
  <c r="CN21142" i="131"/>
  <c r="BZ21142" i="131"/>
  <c r="BW21472" i="131"/>
  <c r="CY21472" i="131"/>
  <c r="CK21472" i="131"/>
  <c r="BT21802" i="131"/>
  <c r="CV21802" i="131"/>
  <c r="CH21802" i="131"/>
  <c r="CW22132" i="131"/>
  <c r="CI22132" i="131"/>
  <c r="BU22132" i="131"/>
  <c r="DD22791" i="131"/>
  <c r="CP22791" i="131"/>
  <c r="CB22791" i="131"/>
  <c r="DE23121" i="131"/>
  <c r="CQ23121" i="131"/>
  <c r="CC23121" i="131"/>
  <c r="CN23451" i="131"/>
  <c r="DB23451" i="131"/>
  <c r="BZ23451" i="131"/>
  <c r="BW23781" i="131"/>
  <c r="CY23781" i="131"/>
  <c r="CK23781" i="131"/>
  <c r="CV24111" i="131"/>
  <c r="CH24111" i="131"/>
  <c r="BT24111" i="131"/>
  <c r="CB24322" i="131"/>
  <c r="DD24322" i="131"/>
  <c r="CP24322" i="131"/>
  <c r="CW24441" i="131"/>
  <c r="CI24441" i="131"/>
  <c r="BU24441" i="131"/>
  <c r="DE24652" i="131"/>
  <c r="CQ24652" i="131"/>
  <c r="CC24652" i="131"/>
  <c r="CN24982" i="131"/>
  <c r="BZ24982" i="131"/>
  <c r="DN24977" i="131" s="1"/>
  <c r="DB24982" i="131"/>
  <c r="EF24977" i="131" s="1"/>
  <c r="CK25312" i="131"/>
  <c r="BW25312" i="131"/>
  <c r="CY25312" i="131"/>
  <c r="BT25642" i="131"/>
  <c r="CV25642" i="131"/>
  <c r="CH25642" i="131"/>
  <c r="CI25972" i="131"/>
  <c r="CW25972" i="131"/>
  <c r="BU25972" i="131"/>
  <c r="CP26631" i="131"/>
  <c r="CB26631" i="131"/>
  <c r="DD26631" i="131"/>
  <c r="DE26961" i="131"/>
  <c r="CQ26961" i="131"/>
  <c r="CC26961" i="131"/>
  <c r="BZ19400" i="131"/>
  <c r="DB19400" i="131"/>
  <c r="CN19400" i="131"/>
  <c r="CB19458" i="131"/>
  <c r="CP19458" i="131"/>
  <c r="DD19458" i="131"/>
  <c r="CI19542" i="131"/>
  <c r="BU19542" i="131"/>
  <c r="CW19542" i="131"/>
  <c r="CV19579" i="131"/>
  <c r="BT19579" i="131"/>
  <c r="CH19579" i="131"/>
  <c r="CQ19662" i="131"/>
  <c r="CC19662" i="131"/>
  <c r="DE19662" i="131"/>
  <c r="CP19699" i="131"/>
  <c r="CB19699" i="131"/>
  <c r="DD19699" i="131"/>
  <c r="BU19783" i="131"/>
  <c r="CW19783" i="131"/>
  <c r="CI19783" i="131"/>
  <c r="CV19820" i="131"/>
  <c r="CH19820" i="131"/>
  <c r="BT19820" i="131"/>
  <c r="CC19903" i="131"/>
  <c r="CQ19903" i="131"/>
  <c r="DE19903" i="131"/>
  <c r="DD19940" i="131"/>
  <c r="CP19940" i="131"/>
  <c r="CB19940" i="131"/>
  <c r="CI20024" i="131"/>
  <c r="BU20024" i="131"/>
  <c r="CW20024" i="131"/>
  <c r="CK20082" i="131"/>
  <c r="BW20082" i="131"/>
  <c r="CY20082" i="131"/>
  <c r="CQ20144" i="131"/>
  <c r="DE20144" i="131"/>
  <c r="CC20144" i="131"/>
  <c r="CW20265" i="131"/>
  <c r="CI20265" i="131"/>
  <c r="BU20265" i="131"/>
  <c r="CA20323" i="131"/>
  <c r="DC20323" i="131"/>
  <c r="CO20323" i="131"/>
  <c r="CQ20385" i="131"/>
  <c r="CC20385" i="131"/>
  <c r="DE20385" i="131"/>
  <c r="BW20444" i="131"/>
  <c r="CK20444" i="131"/>
  <c r="CY20444" i="131"/>
  <c r="BU20506" i="131"/>
  <c r="CW20506" i="131"/>
  <c r="CI20506" i="131"/>
  <c r="DE20626" i="131"/>
  <c r="CC20626" i="131"/>
  <c r="CQ20626" i="131"/>
  <c r="CA20685" i="131"/>
  <c r="DC20685" i="131"/>
  <c r="CO20685" i="131"/>
  <c r="BU20747" i="131"/>
  <c r="CW20747" i="131"/>
  <c r="CI20747" i="131"/>
  <c r="CY20806" i="131"/>
  <c r="CK20806" i="131"/>
  <c r="BW20806" i="131"/>
  <c r="CQ20867" i="131"/>
  <c r="CC20867" i="131"/>
  <c r="DE20867" i="131"/>
  <c r="CW20988" i="131"/>
  <c r="BU20988" i="131"/>
  <c r="CI20988" i="131"/>
  <c r="CO21047" i="131"/>
  <c r="DC21047" i="131"/>
  <c r="CA21047" i="131"/>
  <c r="DE21108" i="131"/>
  <c r="CQ21108" i="131"/>
  <c r="CC21108" i="131"/>
  <c r="CK21168" i="131"/>
  <c r="BW21168" i="131"/>
  <c r="CY21168" i="131"/>
  <c r="BU21229" i="131"/>
  <c r="CW21229" i="131"/>
  <c r="CI21229" i="131"/>
  <c r="CC21349" i="131"/>
  <c r="DE21349" i="131"/>
  <c r="CQ21349" i="131"/>
  <c r="CA21409" i="131"/>
  <c r="DC21409" i="131"/>
  <c r="CO21409" i="131"/>
  <c r="CI21470" i="131"/>
  <c r="BU21470" i="131"/>
  <c r="CW21470" i="131"/>
  <c r="BW21530" i="131"/>
  <c r="CY21530" i="131"/>
  <c r="CK21530" i="131"/>
  <c r="CQ21590" i="131"/>
  <c r="CC21590" i="131"/>
  <c r="DE21590" i="131"/>
  <c r="CV21732" i="131"/>
  <c r="CH21732" i="131"/>
  <c r="BT21732" i="131"/>
  <c r="CN21792" i="131"/>
  <c r="BZ21792" i="131"/>
  <c r="DB21792" i="131"/>
  <c r="DD21852" i="131"/>
  <c r="CP21852" i="131"/>
  <c r="CB21852" i="131"/>
  <c r="CX21913" i="131"/>
  <c r="BV21913" i="131"/>
  <c r="CJ21913" i="131"/>
  <c r="BT21973" i="131"/>
  <c r="CV21973" i="131"/>
  <c r="CH21973" i="131"/>
  <c r="DF22033" i="131"/>
  <c r="CR22033" i="131"/>
  <c r="CD22033" i="131"/>
  <c r="DD22093" i="131"/>
  <c r="CP22093" i="131"/>
  <c r="CB22093" i="131"/>
  <c r="DB22154" i="131"/>
  <c r="BZ22154" i="131"/>
  <c r="CN22154" i="131"/>
  <c r="BT22214" i="131"/>
  <c r="CV22214" i="131"/>
  <c r="CH22214" i="131"/>
  <c r="CJ22275" i="131"/>
  <c r="CX22275" i="131"/>
  <c r="BV22275" i="131"/>
  <c r="DD22334" i="131"/>
  <c r="CP22334" i="131"/>
  <c r="CB22334" i="131"/>
  <c r="DF22395" i="131"/>
  <c r="CR22395" i="131"/>
  <c r="CD22395" i="131"/>
  <c r="BT22455" i="131"/>
  <c r="CV22455" i="131"/>
  <c r="CH22455" i="131"/>
  <c r="BZ22516" i="131"/>
  <c r="DB22516" i="131"/>
  <c r="CN22516" i="131"/>
  <c r="CB22575" i="131"/>
  <c r="DD22575" i="131"/>
  <c r="CP22575" i="131"/>
  <c r="BV22637" i="131"/>
  <c r="CX22637" i="131"/>
  <c r="CJ22637" i="131"/>
  <c r="BT22696" i="131"/>
  <c r="CV22696" i="131"/>
  <c r="CH22696" i="131"/>
  <c r="CR22757" i="131"/>
  <c r="CD22757" i="131"/>
  <c r="DF22757" i="131"/>
  <c r="CB22816" i="131"/>
  <c r="CP22816" i="131"/>
  <c r="DD22816" i="131"/>
  <c r="BZ22878" i="131"/>
  <c r="DB22878" i="131"/>
  <c r="CN22878" i="131"/>
  <c r="CV22937" i="131"/>
  <c r="BT22937" i="131"/>
  <c r="CH22937" i="131"/>
  <c r="BV22999" i="131"/>
  <c r="CX22999" i="131"/>
  <c r="CJ22999" i="131"/>
  <c r="CP23057" i="131"/>
  <c r="CB23057" i="131"/>
  <c r="DD23057" i="131"/>
  <c r="DF23119" i="131"/>
  <c r="CR23119" i="131"/>
  <c r="CD23119" i="131"/>
  <c r="CV23178" i="131"/>
  <c r="BT23178" i="131"/>
  <c r="CH23178" i="131"/>
  <c r="BZ23240" i="131"/>
  <c r="DB23240" i="131"/>
  <c r="CN23240" i="131"/>
  <c r="CB23298" i="131"/>
  <c r="DD23298" i="131"/>
  <c r="CP23298" i="131"/>
  <c r="CI23382" i="131"/>
  <c r="BU23382" i="131"/>
  <c r="CW23382" i="131"/>
  <c r="CH23419" i="131"/>
  <c r="BT23419" i="131"/>
  <c r="CV23419" i="131"/>
  <c r="CQ23502" i="131"/>
  <c r="CC23502" i="131"/>
  <c r="DE23502" i="131"/>
  <c r="CP23539" i="131"/>
  <c r="DD23539" i="131"/>
  <c r="CB23539" i="131"/>
  <c r="BU23623" i="131"/>
  <c r="CW23623" i="131"/>
  <c r="CI23623" i="131"/>
  <c r="CV23660" i="131"/>
  <c r="CH23660" i="131"/>
  <c r="BT23660" i="131"/>
  <c r="CC23743" i="131"/>
  <c r="DE23743" i="131"/>
  <c r="CQ23743" i="131"/>
  <c r="DD23780" i="131"/>
  <c r="CP23780" i="131"/>
  <c r="CB23780" i="131"/>
  <c r="CI23864" i="131"/>
  <c r="BU23864" i="131"/>
  <c r="CW23864" i="131"/>
  <c r="CY23922" i="131"/>
  <c r="CK23922" i="131"/>
  <c r="BW23922" i="131"/>
  <c r="CQ23984" i="131"/>
  <c r="CC23984" i="131"/>
  <c r="DE23984" i="131"/>
  <c r="CW24105" i="131"/>
  <c r="CI24105" i="131"/>
  <c r="BU24105" i="131"/>
  <c r="CO24163" i="131"/>
  <c r="CA24163" i="131"/>
  <c r="DC24163" i="131"/>
  <c r="DE24225" i="131"/>
  <c r="CC24225" i="131"/>
  <c r="CQ24225" i="131"/>
  <c r="CK24284" i="131"/>
  <c r="BW24284" i="131"/>
  <c r="CY24284" i="131"/>
  <c r="CW24346" i="131"/>
  <c r="CI24346" i="131"/>
  <c r="BU24346" i="131"/>
  <c r="CQ24466" i="131"/>
  <c r="CC24466" i="131"/>
  <c r="DE24466" i="131"/>
  <c r="DC24525" i="131"/>
  <c r="CA24525" i="131"/>
  <c r="CO24525" i="131"/>
  <c r="BU24587" i="131"/>
  <c r="CW24587" i="131"/>
  <c r="CI24587" i="131"/>
  <c r="CK24646" i="131"/>
  <c r="BW24646" i="131"/>
  <c r="CY24646" i="131"/>
  <c r="CC24707" i="131"/>
  <c r="DE24707" i="131"/>
  <c r="CQ24707" i="131"/>
  <c r="CW24828" i="131"/>
  <c r="CI24828" i="131"/>
  <c r="BU24828" i="131"/>
  <c r="DC24887" i="131"/>
  <c r="CO24887" i="131"/>
  <c r="CA24887" i="131"/>
  <c r="CQ24948" i="131"/>
  <c r="DE24948" i="131"/>
  <c r="CC24948" i="131"/>
  <c r="CY25008" i="131"/>
  <c r="CK25008" i="131"/>
  <c r="BW25008" i="131"/>
  <c r="CW25069" i="131"/>
  <c r="CI25069" i="131"/>
  <c r="BU25069" i="131"/>
  <c r="CQ25189" i="131"/>
  <c r="CC25189" i="131"/>
  <c r="DE25189" i="131"/>
  <c r="CO25249" i="131"/>
  <c r="CA25249" i="131"/>
  <c r="DC25249" i="131"/>
  <c r="CW25310" i="131"/>
  <c r="CI25310" i="131"/>
  <c r="BU25310" i="131"/>
  <c r="CY25370" i="131"/>
  <c r="CK25370" i="131"/>
  <c r="BW25370" i="131"/>
  <c r="CQ25430" i="131"/>
  <c r="CC25430" i="131"/>
  <c r="DE25430" i="131"/>
  <c r="CH25572" i="131"/>
  <c r="BT25572" i="131"/>
  <c r="CV25572" i="131"/>
  <c r="BZ25632" i="131"/>
  <c r="DB25632" i="131"/>
  <c r="CN25632" i="131"/>
  <c r="DD25692" i="131"/>
  <c r="CP25692" i="131"/>
  <c r="CB25692" i="131"/>
  <c r="BV25753" i="131"/>
  <c r="CX25753" i="131"/>
  <c r="CJ25753" i="131"/>
  <c r="CH25813" i="131"/>
  <c r="BT25813" i="131"/>
  <c r="CV25813" i="131"/>
  <c r="DF25873" i="131"/>
  <c r="CD25873" i="131"/>
  <c r="CR25873" i="131"/>
  <c r="CP25933" i="131"/>
  <c r="CB25933" i="131"/>
  <c r="DD25933" i="131"/>
  <c r="CN25994" i="131"/>
  <c r="BZ25994" i="131"/>
  <c r="DB25994" i="131"/>
  <c r="BT26054" i="131"/>
  <c r="CH26054" i="131"/>
  <c r="CV26054" i="131"/>
  <c r="BV26115" i="131"/>
  <c r="CX26115" i="131"/>
  <c r="CJ26115" i="131"/>
  <c r="CB26174" i="131"/>
  <c r="DD26174" i="131"/>
  <c r="CP26174" i="131"/>
  <c r="CD26235" i="131"/>
  <c r="DF26235" i="131"/>
  <c r="CR26235" i="131"/>
  <c r="CV26295" i="131"/>
  <c r="CH26295" i="131"/>
  <c r="BT26295" i="131"/>
  <c r="CN26356" i="131"/>
  <c r="BZ26356" i="131"/>
  <c r="DB26356" i="131"/>
  <c r="CP26415" i="131"/>
  <c r="CB26415" i="131"/>
  <c r="DD26415" i="131"/>
  <c r="BV26477" i="131"/>
  <c r="CX26477" i="131"/>
  <c r="CJ26477" i="131"/>
  <c r="CV26536" i="131"/>
  <c r="CH26536" i="131"/>
  <c r="BT26536" i="131"/>
  <c r="DF26597" i="131"/>
  <c r="CD26597" i="131"/>
  <c r="CR26597" i="131"/>
  <c r="CP26656" i="131"/>
  <c r="CB26656" i="131"/>
  <c r="DD26656" i="131"/>
  <c r="BZ26718" i="131"/>
  <c r="DB26718" i="131"/>
  <c r="CN26718" i="131"/>
  <c r="BT26777" i="131"/>
  <c r="CV26777" i="131"/>
  <c r="CH26777" i="131"/>
  <c r="CJ26839" i="131"/>
  <c r="CX26839" i="131"/>
  <c r="BV26839" i="131"/>
  <c r="CP26897" i="131"/>
  <c r="CB26897" i="131"/>
  <c r="DD26897" i="131"/>
  <c r="CR26959" i="131"/>
  <c r="DF26959" i="131"/>
  <c r="CD26959" i="131"/>
  <c r="BT27018" i="131"/>
  <c r="CV27018" i="131"/>
  <c r="CH27018" i="131"/>
  <c r="BZ27080" i="131"/>
  <c r="DB27080" i="131"/>
  <c r="CN27080" i="131"/>
  <c r="DW27076" i="131" s="1"/>
  <c r="DD27138" i="131"/>
  <c r="CB27138" i="131"/>
  <c r="CP27138" i="131"/>
  <c r="DF18052" i="131"/>
  <c r="EH18047" i="131" s="1"/>
  <c r="CR18052" i="131"/>
  <c r="DY18047" i="131" s="1"/>
  <c r="CD18052" i="131"/>
  <c r="DP18047" i="131" s="1"/>
  <c r="CO18382" i="131"/>
  <c r="CA18382" i="131"/>
  <c r="DC18382" i="131"/>
  <c r="BX18712" i="131"/>
  <c r="CL18712" i="131"/>
  <c r="CZ18712" i="131"/>
  <c r="BY19042" i="131"/>
  <c r="DA19042" i="131"/>
  <c r="CM19042" i="131"/>
  <c r="CX19372" i="131"/>
  <c r="ED19367" i="131" s="1"/>
  <c r="CJ19372" i="131"/>
  <c r="BV19372" i="131"/>
  <c r="DF20361" i="131"/>
  <c r="CD20361" i="131"/>
  <c r="CR20361" i="131"/>
  <c r="DC20691" i="131"/>
  <c r="CO20691" i="131"/>
  <c r="CA20691" i="131"/>
  <c r="CZ21021" i="131"/>
  <c r="BX21021" i="131"/>
  <c r="CL21021" i="131"/>
  <c r="CM21351" i="131"/>
  <c r="BY21351" i="131"/>
  <c r="DA21351" i="131"/>
  <c r="BV21681" i="131"/>
  <c r="CJ21681" i="131"/>
  <c r="CX21681" i="131"/>
  <c r="CD21892" i="131"/>
  <c r="DP21887" i="131" s="1"/>
  <c r="DF21892" i="131"/>
  <c r="EH21887" i="131" s="1"/>
  <c r="CR21892" i="131"/>
  <c r="DY21887" i="131" s="1"/>
  <c r="CA22222" i="131"/>
  <c r="DC22222" i="131"/>
  <c r="CO22222" i="131"/>
  <c r="BX22552" i="131"/>
  <c r="CZ22552" i="131"/>
  <c r="CL22552" i="131"/>
  <c r="CM22882" i="131"/>
  <c r="BY22882" i="131"/>
  <c r="DA22882" i="131"/>
  <c r="CJ23212" i="131"/>
  <c r="DU23207" i="131" s="1"/>
  <c r="BV23212" i="131"/>
  <c r="DL23207" i="131" s="1"/>
  <c r="CX23212" i="131"/>
  <c r="ED23207" i="131" s="1"/>
  <c r="DF24201" i="131"/>
  <c r="CD24201" i="131"/>
  <c r="CR24201" i="131"/>
  <c r="CA24531" i="131"/>
  <c r="DC24531" i="131"/>
  <c r="CO24531" i="131"/>
  <c r="CL24861" i="131"/>
  <c r="BX24861" i="131"/>
  <c r="CZ24861" i="131"/>
  <c r="CM25191" i="131"/>
  <c r="BY25191" i="131"/>
  <c r="DA25191" i="131"/>
  <c r="CX25521" i="131"/>
  <c r="CJ25521" i="131"/>
  <c r="BV25521" i="131"/>
  <c r="CR25732" i="131"/>
  <c r="DY25727" i="131" s="1"/>
  <c r="CD25732" i="131"/>
  <c r="DP25727" i="131" s="1"/>
  <c r="DF25732" i="131"/>
  <c r="EH25727" i="131" s="1"/>
  <c r="CA26062" i="131"/>
  <c r="DC26062" i="131"/>
  <c r="CO26062" i="131"/>
  <c r="CL26392" i="131"/>
  <c r="BX26392" i="131"/>
  <c r="CZ26392" i="131"/>
  <c r="DA26722" i="131"/>
  <c r="CM26722" i="131"/>
  <c r="BY26722" i="131"/>
  <c r="CX27052" i="131"/>
  <c r="ED27047" i="131" s="1"/>
  <c r="BV27052" i="131"/>
  <c r="CJ27052" i="131"/>
  <c r="DU27047" i="131" s="1"/>
  <c r="CM19458" i="131"/>
  <c r="BY19458" i="131"/>
  <c r="DA19458" i="131"/>
  <c r="CO19638" i="131"/>
  <c r="CA19638" i="131"/>
  <c r="DC19638" i="131"/>
  <c r="DA19699" i="131"/>
  <c r="CM19699" i="131"/>
  <c r="BY19699" i="131"/>
  <c r="CY19759" i="131"/>
  <c r="BW19759" i="131"/>
  <c r="CK19759" i="131"/>
  <c r="BY19940" i="131"/>
  <c r="DA19940" i="131"/>
  <c r="CM19940" i="131"/>
  <c r="CO20000" i="131"/>
  <c r="DC20000" i="131"/>
  <c r="CA20000" i="131"/>
  <c r="BV20142" i="131"/>
  <c r="CX20142" i="131"/>
  <c r="CJ20142" i="131"/>
  <c r="CL20202" i="131"/>
  <c r="BX20202" i="131"/>
  <c r="CZ20202" i="131"/>
  <c r="DF20262" i="131"/>
  <c r="CR20262" i="131"/>
  <c r="CD20262" i="131"/>
  <c r="CN20383" i="131"/>
  <c r="BZ20383" i="131"/>
  <c r="DB20383" i="131"/>
  <c r="CZ20443" i="131"/>
  <c r="CL20443" i="131"/>
  <c r="BX20443" i="131"/>
  <c r="CJ20504" i="131"/>
  <c r="CX20504" i="131"/>
  <c r="BV20504" i="131"/>
  <c r="DF20624" i="131"/>
  <c r="CR20624" i="131"/>
  <c r="CD20624" i="131"/>
  <c r="BX20684" i="131"/>
  <c r="CZ20684" i="131"/>
  <c r="CL20684" i="131"/>
  <c r="CN20745" i="131"/>
  <c r="DB20745" i="131"/>
  <c r="BZ20745" i="131"/>
  <c r="CJ20866" i="131"/>
  <c r="BV20866" i="131"/>
  <c r="CX20866" i="131"/>
  <c r="CL20925" i="131"/>
  <c r="BX20925" i="131"/>
  <c r="CZ20925" i="131"/>
  <c r="DF20986" i="131"/>
  <c r="CR20986" i="131"/>
  <c r="CD20986" i="131"/>
  <c r="CN21107" i="131"/>
  <c r="BZ21107" i="131"/>
  <c r="DB21107" i="131"/>
  <c r="CZ21166" i="131"/>
  <c r="CL21166" i="131"/>
  <c r="BX21166" i="131"/>
  <c r="CJ21228" i="131"/>
  <c r="BV21228" i="131"/>
  <c r="CX21228" i="131"/>
  <c r="DF21348" i="131"/>
  <c r="CR21348" i="131"/>
  <c r="CD21348" i="131"/>
  <c r="CL21407" i="131"/>
  <c r="BX21407" i="131"/>
  <c r="CZ21407" i="131"/>
  <c r="CN21469" i="131"/>
  <c r="BZ21469" i="131"/>
  <c r="DB21469" i="131"/>
  <c r="CJ21590" i="131"/>
  <c r="BV21590" i="131"/>
  <c r="CX21590" i="131"/>
  <c r="CZ21648" i="131"/>
  <c r="CL21648" i="131"/>
  <c r="BX21648" i="131"/>
  <c r="CD21710" i="131"/>
  <c r="DF21710" i="131"/>
  <c r="CR21710" i="131"/>
  <c r="BY21852" i="131"/>
  <c r="DA21852" i="131"/>
  <c r="CM21852" i="131"/>
  <c r="CZ21889" i="131"/>
  <c r="CL21889" i="131"/>
  <c r="BX21889" i="131"/>
  <c r="BY22093" i="131"/>
  <c r="DA22093" i="131"/>
  <c r="CM22093" i="131"/>
  <c r="CL22130" i="131"/>
  <c r="BX22130" i="131"/>
  <c r="CZ22130" i="131"/>
  <c r="DA22334" i="131"/>
  <c r="CM22334" i="131"/>
  <c r="BY22334" i="131"/>
  <c r="DC22392" i="131"/>
  <c r="CA22392" i="131"/>
  <c r="CO22392" i="131"/>
  <c r="CK22513" i="131"/>
  <c r="BW22513" i="131"/>
  <c r="CY22513" i="131"/>
  <c r="CM22575" i="131"/>
  <c r="BY22575" i="131"/>
  <c r="DA22575" i="131"/>
  <c r="CA22754" i="131"/>
  <c r="DC22754" i="131"/>
  <c r="CO22754" i="131"/>
  <c r="BY22816" i="131"/>
  <c r="DA22816" i="131"/>
  <c r="CM22816" i="131"/>
  <c r="BW22875" i="131"/>
  <c r="CY22875" i="131"/>
  <c r="CK22875" i="131"/>
  <c r="BY23057" i="131"/>
  <c r="DA23057" i="131"/>
  <c r="CM23057" i="131"/>
  <c r="CO23116" i="131"/>
  <c r="CA23116" i="131"/>
  <c r="DC23116" i="131"/>
  <c r="CY23237" i="131"/>
  <c r="BW23237" i="131"/>
  <c r="CK23237" i="131"/>
  <c r="BY23298" i="131"/>
  <c r="CM23298" i="131"/>
  <c r="DA23298" i="131"/>
  <c r="DC23478" i="131"/>
  <c r="CO23478" i="131"/>
  <c r="CA23478" i="131"/>
  <c r="DA23539" i="131"/>
  <c r="CM23539" i="131"/>
  <c r="BY23539" i="131"/>
  <c r="CY23599" i="131"/>
  <c r="BW23599" i="131"/>
  <c r="CK23599" i="131"/>
  <c r="BY23780" i="131"/>
  <c r="DA23780" i="131"/>
  <c r="CM23780" i="131"/>
  <c r="CO23840" i="131"/>
  <c r="CA23840" i="131"/>
  <c r="DC23840" i="131"/>
  <c r="BV23982" i="131"/>
  <c r="CX23982" i="131"/>
  <c r="CJ23982" i="131"/>
  <c r="CZ24042" i="131"/>
  <c r="CL24042" i="131"/>
  <c r="BX24042" i="131"/>
  <c r="DF24102" i="131"/>
  <c r="CR24102" i="131"/>
  <c r="CD24102" i="131"/>
  <c r="DB24223" i="131"/>
  <c r="BZ24223" i="131"/>
  <c r="CN24223" i="131"/>
  <c r="BX24283" i="131"/>
  <c r="CZ24283" i="131"/>
  <c r="CL24283" i="131"/>
  <c r="BV24344" i="131"/>
  <c r="CX24344" i="131"/>
  <c r="CJ24344" i="131"/>
  <c r="CR24464" i="131"/>
  <c r="CD24464" i="131"/>
  <c r="DF24464" i="131"/>
  <c r="BX24524" i="131"/>
  <c r="CZ24524" i="131"/>
  <c r="CL24524" i="131"/>
  <c r="BZ24585" i="131"/>
  <c r="DB24585" i="131"/>
  <c r="CN24585" i="131"/>
  <c r="BV24706" i="131"/>
  <c r="CX24706" i="131"/>
  <c r="CJ24706" i="131"/>
  <c r="CL24765" i="131"/>
  <c r="BX24765" i="131"/>
  <c r="CZ24765" i="131"/>
  <c r="DF24826" i="131"/>
  <c r="CR24826" i="131"/>
  <c r="CD24826" i="131"/>
  <c r="CN24947" i="131"/>
  <c r="BZ24947" i="131"/>
  <c r="DB24947" i="131"/>
  <c r="CL25006" i="131"/>
  <c r="BX25006" i="131"/>
  <c r="CZ25006" i="131"/>
  <c r="CJ25068" i="131"/>
  <c r="CX25068" i="131"/>
  <c r="BV25068" i="131"/>
  <c r="CD25188" i="131"/>
  <c r="DF25188" i="131"/>
  <c r="CR25188" i="131"/>
  <c r="CL25247" i="131"/>
  <c r="BX25247" i="131"/>
  <c r="CZ25247" i="131"/>
  <c r="DB25309" i="131"/>
  <c r="CN25309" i="131"/>
  <c r="BZ25309" i="131"/>
  <c r="CJ25430" i="131"/>
  <c r="CX25430" i="131"/>
  <c r="BV25430" i="131"/>
  <c r="CL25488" i="131"/>
  <c r="BX25488" i="131"/>
  <c r="CZ25488" i="131"/>
  <c r="DF25550" i="131"/>
  <c r="CR25550" i="131"/>
  <c r="CD25550" i="131"/>
  <c r="BY25692" i="131"/>
  <c r="DA25692" i="131"/>
  <c r="CM25692" i="131"/>
  <c r="CL25729" i="131"/>
  <c r="BX25729" i="131"/>
  <c r="CZ25729" i="131"/>
  <c r="CM25933" i="131"/>
  <c r="BY25933" i="131"/>
  <c r="DA25933" i="131"/>
  <c r="CL25970" i="131"/>
  <c r="BX25970" i="131"/>
  <c r="CZ25970" i="131"/>
  <c r="CM26174" i="131"/>
  <c r="BY26174" i="131"/>
  <c r="DA26174" i="131"/>
  <c r="DC26232" i="131"/>
  <c r="CO26232" i="131"/>
  <c r="CA26232" i="131"/>
  <c r="BW26353" i="131"/>
  <c r="CY26353" i="131"/>
  <c r="CK26353" i="131"/>
  <c r="DA26415" i="131"/>
  <c r="CM26415" i="131"/>
  <c r="BY26415" i="131"/>
  <c r="CO26594" i="131"/>
  <c r="CA26594" i="131"/>
  <c r="DC26594" i="131"/>
  <c r="DA26656" i="131"/>
  <c r="CM26656" i="131"/>
  <c r="BY26656" i="131"/>
  <c r="BW26715" i="131"/>
  <c r="CY26715" i="131"/>
  <c r="CK26715" i="131"/>
  <c r="DA26897" i="131"/>
  <c r="CM26897" i="131"/>
  <c r="BY26897" i="131"/>
  <c r="CA26956" i="131"/>
  <c r="CO26956" i="131"/>
  <c r="DC26956" i="131"/>
  <c r="BW27077" i="131"/>
  <c r="CY27077" i="131"/>
  <c r="CK27077" i="131"/>
  <c r="BY27138" i="131"/>
  <c r="DA27138" i="131"/>
  <c r="CM27138" i="131"/>
  <c r="CL27052" i="131"/>
  <c r="BX27052" i="131"/>
  <c r="CZ27052" i="131"/>
  <c r="BY19997" i="131"/>
  <c r="DA19997" i="131"/>
  <c r="CM19997" i="131"/>
  <c r="CL20149" i="131"/>
  <c r="BX20149" i="131"/>
  <c r="CZ20149" i="131"/>
  <c r="BZ20325" i="131"/>
  <c r="CN20325" i="131"/>
  <c r="DB20325" i="131"/>
  <c r="DA20479" i="131"/>
  <c r="BY20479" i="131"/>
  <c r="CM20479" i="131"/>
  <c r="CR20562" i="131"/>
  <c r="DY20562" i="131" s="1"/>
  <c r="CD20562" i="131"/>
  <c r="DP20562" i="131" s="1"/>
  <c r="DF20562" i="131"/>
  <c r="EH20562" i="131" s="1"/>
  <c r="BZ20683" i="131"/>
  <c r="DB20683" i="131"/>
  <c r="CN20683" i="131"/>
  <c r="CL20743" i="131"/>
  <c r="BX20743" i="131"/>
  <c r="CZ20743" i="131"/>
  <c r="CJ20804" i="131"/>
  <c r="CX20804" i="131"/>
  <c r="BV20804" i="131"/>
  <c r="CR20924" i="131"/>
  <c r="DY20923" i="131" s="1"/>
  <c r="CD20924" i="131"/>
  <c r="DP20923" i="131" s="1"/>
  <c r="DF20924" i="131"/>
  <c r="EH20923" i="131" s="1"/>
  <c r="CZ20984" i="131"/>
  <c r="CL20984" i="131"/>
  <c r="BX20984" i="131"/>
  <c r="DB21045" i="131"/>
  <c r="BZ21045" i="131"/>
  <c r="CN21045" i="131"/>
  <c r="CJ21166" i="131"/>
  <c r="BV21166" i="131"/>
  <c r="CX21166" i="131"/>
  <c r="BX21225" i="131"/>
  <c r="CZ21225" i="131"/>
  <c r="CL21225" i="131"/>
  <c r="CR21286" i="131"/>
  <c r="DY21284" i="131" s="1"/>
  <c r="CD21286" i="131"/>
  <c r="DP21284" i="131" s="1"/>
  <c r="DF21286" i="131"/>
  <c r="EH21284" i="131" s="1"/>
  <c r="BZ21407" i="131"/>
  <c r="DB21407" i="131"/>
  <c r="CN21407" i="131"/>
  <c r="BX21466" i="131"/>
  <c r="CZ21466" i="131"/>
  <c r="CL21466" i="131"/>
  <c r="CJ21528" i="131"/>
  <c r="BV21528" i="131"/>
  <c r="CX21528" i="131"/>
  <c r="CD21648" i="131"/>
  <c r="CR21648" i="131"/>
  <c r="DF21648" i="131"/>
  <c r="EH21645" i="131" s="1"/>
  <c r="CZ21707" i="131"/>
  <c r="CL21707" i="131"/>
  <c r="BX21707" i="131"/>
  <c r="BZ21769" i="131"/>
  <c r="CN21769" i="131"/>
  <c r="DB21769" i="131"/>
  <c r="CX21890" i="131"/>
  <c r="CJ21890" i="131"/>
  <c r="BV21890" i="131"/>
  <c r="CZ21948" i="131"/>
  <c r="BX21948" i="131"/>
  <c r="CL21948" i="131"/>
  <c r="CD22010" i="131"/>
  <c r="DF22010" i="131"/>
  <c r="CR22010" i="131"/>
  <c r="BY22152" i="131"/>
  <c r="DA22152" i="131"/>
  <c r="CM22152" i="131"/>
  <c r="BX22189" i="131"/>
  <c r="CZ22189" i="131"/>
  <c r="CL22189" i="131"/>
  <c r="DA22393" i="131"/>
  <c r="BY22393" i="131"/>
  <c r="CM22393" i="131"/>
  <c r="CL22430" i="131"/>
  <c r="BX22430" i="131"/>
  <c r="CZ22430" i="131"/>
  <c r="CM22634" i="131"/>
  <c r="BY22634" i="131"/>
  <c r="DA22634" i="131"/>
  <c r="DC22692" i="131"/>
  <c r="CO22692" i="131"/>
  <c r="CA22692" i="131"/>
  <c r="CY22813" i="131"/>
  <c r="CK22813" i="131"/>
  <c r="BW22813" i="131"/>
  <c r="DA22875" i="131"/>
  <c r="CM22875" i="131"/>
  <c r="BY22875" i="131"/>
  <c r="DC23054" i="131"/>
  <c r="CA23054" i="131"/>
  <c r="CO23054" i="131"/>
  <c r="DA23116" i="131"/>
  <c r="CM23116" i="131"/>
  <c r="BY23116" i="131"/>
  <c r="CY23175" i="131"/>
  <c r="CK23175" i="131"/>
  <c r="BW23175" i="131"/>
  <c r="BY23357" i="131"/>
  <c r="DA23357" i="131"/>
  <c r="CM23357" i="131"/>
  <c r="CA23416" i="131"/>
  <c r="DC23416" i="131"/>
  <c r="CO23416" i="131"/>
  <c r="CY23537" i="131"/>
  <c r="CK23537" i="131"/>
  <c r="BW23537" i="131"/>
  <c r="BY23598" i="131"/>
  <c r="DA23598" i="131"/>
  <c r="CM23598" i="131"/>
  <c r="CO23778" i="131"/>
  <c r="CA23778" i="131"/>
  <c r="DC23778" i="131"/>
  <c r="BY23839" i="131"/>
  <c r="CM23839" i="131"/>
  <c r="DA23839" i="131"/>
  <c r="CY23899" i="131"/>
  <c r="BW23899" i="131"/>
  <c r="CK23899" i="131"/>
  <c r="CM24080" i="131"/>
  <c r="BY24080" i="131"/>
  <c r="DA24080" i="131"/>
  <c r="DC24140" i="131"/>
  <c r="CO24140" i="131"/>
  <c r="CA24140" i="131"/>
  <c r="CJ24282" i="131"/>
  <c r="BV24282" i="131"/>
  <c r="CX24282" i="131"/>
  <c r="CZ24342" i="131"/>
  <c r="CL24342" i="131"/>
  <c r="BX24342" i="131"/>
  <c r="CD24402" i="131"/>
  <c r="DF24402" i="131"/>
  <c r="CR24402" i="131"/>
  <c r="DY24402" i="131" s="1"/>
  <c r="BZ24523" i="131"/>
  <c r="DB24523" i="131"/>
  <c r="CN24523" i="131"/>
  <c r="BX24583" i="131"/>
  <c r="CZ24583" i="131"/>
  <c r="CL24583" i="131"/>
  <c r="BV24644" i="131"/>
  <c r="CX24644" i="131"/>
  <c r="CJ24644" i="131"/>
  <c r="CD24764" i="131"/>
  <c r="DP24763" i="131" s="1"/>
  <c r="CR24764" i="131"/>
  <c r="DY24763" i="131" s="1"/>
  <c r="DF24764" i="131"/>
  <c r="EH24763" i="131" s="1"/>
  <c r="CZ24824" i="131"/>
  <c r="CL24824" i="131"/>
  <c r="BX24824" i="131"/>
  <c r="DB24885" i="131"/>
  <c r="CN24885" i="131"/>
  <c r="BZ24885" i="131"/>
  <c r="CJ25006" i="131"/>
  <c r="BV25006" i="131"/>
  <c r="CX25006" i="131"/>
  <c r="CZ25065" i="131"/>
  <c r="CL25065" i="131"/>
  <c r="BX25065" i="131"/>
  <c r="CR25126" i="131"/>
  <c r="DY25124" i="131" s="1"/>
  <c r="CD25126" i="131"/>
  <c r="DP25124" i="131" s="1"/>
  <c r="DF25126" i="131"/>
  <c r="EH25124" i="131" s="1"/>
  <c r="DB25247" i="131"/>
  <c r="BZ25247" i="131"/>
  <c r="CN25247" i="131"/>
  <c r="CL25306" i="131"/>
  <c r="BX25306" i="131"/>
  <c r="CZ25306" i="131"/>
  <c r="CX25368" i="131"/>
  <c r="CJ25368" i="131"/>
  <c r="BV25368" i="131"/>
  <c r="CR25488" i="131"/>
  <c r="DY25485" i="131" s="1"/>
  <c r="CD25488" i="131"/>
  <c r="DP25485" i="131" s="1"/>
  <c r="DF25488" i="131"/>
  <c r="EH25485" i="131" s="1"/>
  <c r="CL25547" i="131"/>
  <c r="BX25547" i="131"/>
  <c r="CZ25547" i="131"/>
  <c r="DB25609" i="131"/>
  <c r="BZ25609" i="131"/>
  <c r="CN25609" i="131"/>
  <c r="CJ25730" i="131"/>
  <c r="CX25730" i="131"/>
  <c r="BV25730" i="131"/>
  <c r="BX25788" i="131"/>
  <c r="CL25788" i="131"/>
  <c r="CZ25788" i="131"/>
  <c r="CD25850" i="131"/>
  <c r="DF25850" i="131"/>
  <c r="CR25850" i="131"/>
  <c r="DA25992" i="131"/>
  <c r="CM25992" i="131"/>
  <c r="BY25992" i="131"/>
  <c r="CZ26029" i="131"/>
  <c r="CL26029" i="131"/>
  <c r="BX26029" i="131"/>
  <c r="DA26233" i="131"/>
  <c r="CM26233" i="131"/>
  <c r="BY26233" i="131"/>
  <c r="CL26270" i="131"/>
  <c r="BX26270" i="131"/>
  <c r="CZ26270" i="131"/>
  <c r="CM26474" i="131"/>
  <c r="BY26474" i="131"/>
  <c r="DA26474" i="131"/>
  <c r="DC26532" i="131"/>
  <c r="CO26532" i="131"/>
  <c r="CA26532" i="131"/>
  <c r="CK26653" i="131"/>
  <c r="BW26653" i="131"/>
  <c r="CY26653" i="131"/>
  <c r="BY26715" i="131"/>
  <c r="CM26715" i="131"/>
  <c r="DA26715" i="131"/>
  <c r="DC26894" i="131"/>
  <c r="CO26894" i="131"/>
  <c r="CA26894" i="131"/>
  <c r="CM26956" i="131"/>
  <c r="DA26956" i="131"/>
  <c r="BY26956" i="131"/>
  <c r="CY27015" i="131"/>
  <c r="BW27015" i="131"/>
  <c r="CK27015" i="131"/>
  <c r="BV18142" i="131"/>
  <c r="DL18137" i="131" s="1"/>
  <c r="CX18142" i="131"/>
  <c r="CJ18142" i="131"/>
  <c r="CR19131" i="131"/>
  <c r="CD19131" i="131"/>
  <c r="DF19131" i="131"/>
  <c r="DC19461" i="131"/>
  <c r="CO19461" i="131"/>
  <c r="CA19461" i="131"/>
  <c r="CZ19791" i="131"/>
  <c r="CL19791" i="131"/>
  <c r="BX19791" i="131"/>
  <c r="DA20121" i="131"/>
  <c r="CM20121" i="131"/>
  <c r="BY20121" i="131"/>
  <c r="CJ20451" i="131"/>
  <c r="CX20451" i="131"/>
  <c r="BV20451" i="131"/>
  <c r="CD20662" i="131"/>
  <c r="DP20657" i="131" s="1"/>
  <c r="DF20662" i="131"/>
  <c r="EH20657" i="131" s="1"/>
  <c r="CR20662" i="131"/>
  <c r="DY20657" i="131" s="1"/>
  <c r="CO20992" i="131"/>
  <c r="DC20992" i="131"/>
  <c r="CA20992" i="131"/>
  <c r="BX21322" i="131"/>
  <c r="CZ21322" i="131"/>
  <c r="CL21322" i="131"/>
  <c r="CM21652" i="131"/>
  <c r="BY21652" i="131"/>
  <c r="DA21652" i="131"/>
  <c r="CJ21982" i="131"/>
  <c r="CX21982" i="131"/>
  <c r="ED21977" i="131" s="1"/>
  <c r="BV21982" i="131"/>
  <c r="DL21977" i="131" s="1"/>
  <c r="CD22971" i="131"/>
  <c r="DF22971" i="131"/>
  <c r="CR22971" i="131"/>
  <c r="CO23301" i="131"/>
  <c r="CA23301" i="131"/>
  <c r="DC23301" i="131"/>
  <c r="BX23631" i="131"/>
  <c r="CZ23631" i="131"/>
  <c r="CL23631" i="131"/>
  <c r="BY23961" i="131"/>
  <c r="DA23961" i="131"/>
  <c r="CM23961" i="131"/>
  <c r="BV24291" i="131"/>
  <c r="CX24291" i="131"/>
  <c r="CJ24291" i="131"/>
  <c r="DF24502" i="131"/>
  <c r="EH24497" i="131" s="1"/>
  <c r="CR24502" i="131"/>
  <c r="DY24497" i="131" s="1"/>
  <c r="CD24502" i="131"/>
  <c r="DP24497" i="131" s="1"/>
  <c r="DC24832" i="131"/>
  <c r="CO24832" i="131"/>
  <c r="CA24832" i="131"/>
  <c r="CL25162" i="131"/>
  <c r="BX25162" i="131"/>
  <c r="CZ25162" i="131"/>
  <c r="BY25492" i="131"/>
  <c r="CM25492" i="131"/>
  <c r="DA25492" i="131"/>
  <c r="CX25822" i="131"/>
  <c r="ED25817" i="131" s="1"/>
  <c r="CJ25822" i="131"/>
  <c r="BV25822" i="131"/>
  <c r="CD26811" i="131"/>
  <c r="DF26811" i="131"/>
  <c r="CR26811" i="131"/>
  <c r="CO27141" i="131"/>
  <c r="DC27141" i="131"/>
  <c r="CA27141" i="131"/>
  <c r="CN19513" i="131"/>
  <c r="BZ19513" i="131"/>
  <c r="DB19513" i="131"/>
  <c r="CZ19573" i="131"/>
  <c r="BX19573" i="131"/>
  <c r="CL19573" i="131"/>
  <c r="BV19634" i="131"/>
  <c r="CJ19634" i="131"/>
  <c r="CX19634" i="131"/>
  <c r="CR19754" i="131"/>
  <c r="DY19753" i="131" s="1"/>
  <c r="DF19754" i="131"/>
  <c r="EH19753" i="131" s="1"/>
  <c r="CD19754" i="131"/>
  <c r="DP19753" i="131" s="1"/>
  <c r="CZ19814" i="131"/>
  <c r="CL19814" i="131"/>
  <c r="BX19814" i="131"/>
  <c r="DB19875" i="131"/>
  <c r="BZ19875" i="131"/>
  <c r="CN19875" i="131"/>
  <c r="CX19996" i="131"/>
  <c r="CJ19996" i="131"/>
  <c r="BV19996" i="131"/>
  <c r="BX20055" i="131"/>
  <c r="CZ20055" i="131"/>
  <c r="CL20055" i="131"/>
  <c r="DF20116" i="131"/>
  <c r="EH20114" i="131" s="1"/>
  <c r="CD20116" i="131"/>
  <c r="DP20114" i="131" s="1"/>
  <c r="CR20116" i="131"/>
  <c r="DY20114" i="131" s="1"/>
  <c r="BZ20237" i="131"/>
  <c r="DB20237" i="131"/>
  <c r="CN20237" i="131"/>
  <c r="CL20296" i="131"/>
  <c r="CZ20296" i="131"/>
  <c r="BX20296" i="131"/>
  <c r="CX20358" i="131"/>
  <c r="CJ20358" i="131"/>
  <c r="BV20358" i="131"/>
  <c r="DF20478" i="131"/>
  <c r="EH20475" i="131" s="1"/>
  <c r="CD20478" i="131"/>
  <c r="DP20475" i="131" s="1"/>
  <c r="CR20478" i="131"/>
  <c r="CL20537" i="131"/>
  <c r="BX20537" i="131"/>
  <c r="CZ20537" i="131"/>
  <c r="CN20599" i="131"/>
  <c r="BZ20599" i="131"/>
  <c r="DB20599" i="131"/>
  <c r="CJ20720" i="131"/>
  <c r="BV20720" i="131"/>
  <c r="CX20720" i="131"/>
  <c r="CL20778" i="131"/>
  <c r="BX20778" i="131"/>
  <c r="CZ20778" i="131"/>
  <c r="DF20840" i="131"/>
  <c r="CR20840" i="131"/>
  <c r="CD20840" i="131"/>
  <c r="DA20982" i="131"/>
  <c r="BY20982" i="131"/>
  <c r="CM20982" i="131"/>
  <c r="CL21019" i="131"/>
  <c r="BX21019" i="131"/>
  <c r="CZ21019" i="131"/>
  <c r="CM21223" i="131"/>
  <c r="BY21223" i="131"/>
  <c r="DA21223" i="131"/>
  <c r="CZ21260" i="131"/>
  <c r="CL21260" i="131"/>
  <c r="BX21260" i="131"/>
  <c r="DA21464" i="131"/>
  <c r="CM21464" i="131"/>
  <c r="BY21464" i="131"/>
  <c r="CA21522" i="131"/>
  <c r="DC21522" i="131"/>
  <c r="CO21522" i="131"/>
  <c r="CY21643" i="131"/>
  <c r="CK21643" i="131"/>
  <c r="BW21643" i="131"/>
  <c r="DA21705" i="131"/>
  <c r="CM21705" i="131"/>
  <c r="BY21705" i="131"/>
  <c r="CA21884" i="131"/>
  <c r="DC21884" i="131"/>
  <c r="CO21884" i="131"/>
  <c r="CM21946" i="131"/>
  <c r="BY21946" i="131"/>
  <c r="DA21946" i="131"/>
  <c r="CK22005" i="131"/>
  <c r="CY22005" i="131"/>
  <c r="BW22005" i="131"/>
  <c r="BY22187" i="131"/>
  <c r="CM22187" i="131"/>
  <c r="DA22187" i="131"/>
  <c r="CO22246" i="131"/>
  <c r="DC22246" i="131"/>
  <c r="CA22246" i="131"/>
  <c r="CY22367" i="131"/>
  <c r="BW22367" i="131"/>
  <c r="CK22367" i="131"/>
  <c r="BY22428" i="131"/>
  <c r="DA22428" i="131"/>
  <c r="CM22428" i="131"/>
  <c r="CA22608" i="131"/>
  <c r="DC22608" i="131"/>
  <c r="CO22608" i="131"/>
  <c r="BY22669" i="131"/>
  <c r="CM22669" i="131"/>
  <c r="DA22669" i="131"/>
  <c r="CY22729" i="131"/>
  <c r="CK22729" i="131"/>
  <c r="BW22729" i="131"/>
  <c r="DA22910" i="131"/>
  <c r="CM22910" i="131"/>
  <c r="BY22910" i="131"/>
  <c r="CA22970" i="131"/>
  <c r="DC22970" i="131"/>
  <c r="CO22970" i="131"/>
  <c r="CX23112" i="131"/>
  <c r="CJ23112" i="131"/>
  <c r="BV23112" i="131"/>
  <c r="BX23172" i="131"/>
  <c r="CZ23172" i="131"/>
  <c r="CL23172" i="131"/>
  <c r="CD23232" i="131"/>
  <c r="DP23232" i="131" s="1"/>
  <c r="DF23232" i="131"/>
  <c r="CR23232" i="131"/>
  <c r="DY23232" i="131" s="1"/>
  <c r="DB23353" i="131"/>
  <c r="CN23353" i="131"/>
  <c r="BZ23353" i="131"/>
  <c r="BX23413" i="131"/>
  <c r="CZ23413" i="131"/>
  <c r="CL23413" i="131"/>
  <c r="CX23474" i="131"/>
  <c r="CJ23474" i="131"/>
  <c r="BV23474" i="131"/>
  <c r="CD23594" i="131"/>
  <c r="CR23594" i="131"/>
  <c r="DF23594" i="131"/>
  <c r="EH23593" i="131" s="1"/>
  <c r="CL23654" i="131"/>
  <c r="CZ23654" i="131"/>
  <c r="BX23654" i="131"/>
  <c r="CN23715" i="131"/>
  <c r="BZ23715" i="131"/>
  <c r="DB23715" i="131"/>
  <c r="CX23836" i="131"/>
  <c r="BV23836" i="131"/>
  <c r="CJ23836" i="131"/>
  <c r="BX23895" i="131"/>
  <c r="CZ23895" i="131"/>
  <c r="CL23895" i="131"/>
  <c r="DF23956" i="131"/>
  <c r="EH23954" i="131" s="1"/>
  <c r="CR23956" i="131"/>
  <c r="DY23954" i="131" s="1"/>
  <c r="CD23956" i="131"/>
  <c r="DP23954" i="131" s="1"/>
  <c r="CN24077" i="131"/>
  <c r="DB24077" i="131"/>
  <c r="BZ24077" i="131"/>
  <c r="BX24136" i="131"/>
  <c r="CZ24136" i="131"/>
  <c r="CL24136" i="131"/>
  <c r="BV24198" i="131"/>
  <c r="CX24198" i="131"/>
  <c r="CJ24198" i="131"/>
  <c r="CD24318" i="131"/>
  <c r="DP24315" i="131" s="1"/>
  <c r="DF24318" i="131"/>
  <c r="EH24315" i="131" s="1"/>
  <c r="CR24318" i="131"/>
  <c r="DY24315" i="131" s="1"/>
  <c r="BX24377" i="131"/>
  <c r="CZ24377" i="131"/>
  <c r="CL24377" i="131"/>
  <c r="CN24439" i="131"/>
  <c r="BZ24439" i="131"/>
  <c r="DB24439" i="131"/>
  <c r="CJ24560" i="131"/>
  <c r="BV24560" i="131"/>
  <c r="CX24560" i="131"/>
  <c r="BX24618" i="131"/>
  <c r="CZ24618" i="131"/>
  <c r="CL24618" i="131"/>
  <c r="DF24680" i="131"/>
  <c r="CR24680" i="131"/>
  <c r="CD24680" i="131"/>
  <c r="CM24822" i="131"/>
  <c r="BY24822" i="131"/>
  <c r="DA24822" i="131"/>
  <c r="CL24859" i="131"/>
  <c r="BX24859" i="131"/>
  <c r="CZ24859" i="131"/>
  <c r="CM25063" i="131"/>
  <c r="BY25063" i="131"/>
  <c r="DA25063" i="131"/>
  <c r="CL25100" i="131"/>
  <c r="BX25100" i="131"/>
  <c r="CZ25100" i="131"/>
  <c r="DA25304" i="131"/>
  <c r="CM25304" i="131"/>
  <c r="BY25304" i="131"/>
  <c r="CA25362" i="131"/>
  <c r="CO25362" i="131"/>
  <c r="DC25362" i="131"/>
  <c r="CY25483" i="131"/>
  <c r="CK25483" i="131"/>
  <c r="BW25483" i="131"/>
  <c r="DA25545" i="131"/>
  <c r="CM25545" i="131"/>
  <c r="BY25545" i="131"/>
  <c r="CO25724" i="131"/>
  <c r="DC25724" i="131"/>
  <c r="CA25724" i="131"/>
  <c r="DA25786" i="131"/>
  <c r="CM25786" i="131"/>
  <c r="BY25786" i="131"/>
  <c r="CY25845" i="131"/>
  <c r="CK25845" i="131"/>
  <c r="BW25845" i="131"/>
  <c r="CM26027" i="131"/>
  <c r="BY26027" i="131"/>
  <c r="DA26027" i="131"/>
  <c r="CA26086" i="131"/>
  <c r="DC26086" i="131"/>
  <c r="CO26086" i="131"/>
  <c r="CY26207" i="131"/>
  <c r="CK26207" i="131"/>
  <c r="BW26207" i="131"/>
  <c r="DA26268" i="131"/>
  <c r="CM26268" i="131"/>
  <c r="BY26268" i="131"/>
  <c r="DC26448" i="131"/>
  <c r="CA26448" i="131"/>
  <c r="CO26448" i="131"/>
  <c r="CM26509" i="131"/>
  <c r="DA26509" i="131"/>
  <c r="BY26509" i="131"/>
  <c r="CK26569" i="131"/>
  <c r="CY26569" i="131"/>
  <c r="BW26569" i="131"/>
  <c r="BY26750" i="131"/>
  <c r="CM26750" i="131"/>
  <c r="DA26750" i="131"/>
  <c r="CA26810" i="131"/>
  <c r="DC26810" i="131"/>
  <c r="CO26810" i="131"/>
  <c r="BV26952" i="131"/>
  <c r="CX26952" i="131"/>
  <c r="CJ26952" i="131"/>
  <c r="CZ27012" i="131"/>
  <c r="CL27012" i="131"/>
  <c r="BX27012" i="131"/>
  <c r="CD27072" i="131"/>
  <c r="DP27072" i="131" s="1"/>
  <c r="DF27072" i="131"/>
  <c r="EH27072" i="131" s="1"/>
  <c r="CR27072" i="131"/>
  <c r="DY27072" i="131" s="1"/>
  <c r="CV18021" i="131"/>
  <c r="BT18021" i="131"/>
  <c r="CH18021" i="131"/>
  <c r="CP18232" i="131"/>
  <c r="CB18232" i="131"/>
  <c r="DO18227" i="131" s="1"/>
  <c r="DD18232" i="131"/>
  <c r="CW18351" i="131"/>
  <c r="CI18351" i="131"/>
  <c r="BU18351" i="131"/>
  <c r="CC18562" i="131"/>
  <c r="DE18562" i="131"/>
  <c r="CQ18562" i="131"/>
  <c r="DB18892" i="131"/>
  <c r="EF18887" i="131" s="1"/>
  <c r="CN18892" i="131"/>
  <c r="DW18887" i="131" s="1"/>
  <c r="BZ18892" i="131"/>
  <c r="DN18887" i="131" s="1"/>
  <c r="CK19222" i="131"/>
  <c r="BW19222" i="131"/>
  <c r="CY19222" i="131"/>
  <c r="CH19552" i="131"/>
  <c r="DT19547" i="131" s="1"/>
  <c r="BT19552" i="131"/>
  <c r="DK19547" i="131" s="1"/>
  <c r="CV19552" i="131"/>
  <c r="BU19882" i="131"/>
  <c r="CW19882" i="131"/>
  <c r="CI19882" i="131"/>
  <c r="CP20541" i="131"/>
  <c r="DD20541" i="131"/>
  <c r="CB20541" i="131"/>
  <c r="DE20871" i="131"/>
  <c r="CQ20871" i="131"/>
  <c r="CC20871" i="131"/>
  <c r="BZ21201" i="131"/>
  <c r="DB21201" i="131"/>
  <c r="CN21201" i="131"/>
  <c r="CK21531" i="131"/>
  <c r="BW21531" i="131"/>
  <c r="CY21531" i="131"/>
  <c r="CV21861" i="131"/>
  <c r="CH21861" i="131"/>
  <c r="BT21861" i="131"/>
  <c r="DD22072" i="131"/>
  <c r="CB22072" i="131"/>
  <c r="CP22072" i="131"/>
  <c r="DX22067" i="131" s="1"/>
  <c r="BU22191" i="131"/>
  <c r="CW22191" i="131"/>
  <c r="CI22191" i="131"/>
  <c r="CQ22402" i="131"/>
  <c r="CC22402" i="131"/>
  <c r="DE22402" i="131"/>
  <c r="BZ22732" i="131"/>
  <c r="DN22727" i="131" s="1"/>
  <c r="DB22732" i="131"/>
  <c r="CN22732" i="131"/>
  <c r="CK23062" i="131"/>
  <c r="BW23062" i="131"/>
  <c r="CY23062" i="131"/>
  <c r="CH23392" i="131"/>
  <c r="DT23387" i="131" s="1"/>
  <c r="BT23392" i="131"/>
  <c r="CV23392" i="131"/>
  <c r="CI23722" i="131"/>
  <c r="CW23722" i="131"/>
  <c r="BU23722" i="131"/>
  <c r="CB24381" i="131"/>
  <c r="DD24381" i="131"/>
  <c r="CP24381" i="131"/>
  <c r="DE24711" i="131"/>
  <c r="CQ24711" i="131"/>
  <c r="CC24711" i="131"/>
  <c r="BZ25041" i="131"/>
  <c r="DB25041" i="131"/>
  <c r="CN25041" i="131"/>
  <c r="BW25371" i="131"/>
  <c r="CY25371" i="131"/>
  <c r="CK25371" i="131"/>
  <c r="CV25701" i="131"/>
  <c r="CH25701" i="131"/>
  <c r="BT25701" i="131"/>
  <c r="CB25912" i="131"/>
  <c r="DO25907" i="131" s="1"/>
  <c r="DD25912" i="131"/>
  <c r="CP25912" i="131"/>
  <c r="DX25907" i="131" s="1"/>
  <c r="CI26031" i="131"/>
  <c r="CW26031" i="131"/>
  <c r="BU26031" i="131"/>
  <c r="CQ26242" i="131"/>
  <c r="DE26242" i="131"/>
  <c r="CC26242" i="131"/>
  <c r="CN26572" i="131"/>
  <c r="DW26567" i="131" s="1"/>
  <c r="DB26572" i="131"/>
  <c r="EF26567" i="131" s="1"/>
  <c r="BZ26572" i="131"/>
  <c r="CY26902" i="131"/>
  <c r="CK26902" i="131"/>
  <c r="BW26902" i="131"/>
  <c r="CC19452" i="131"/>
  <c r="DE19452" i="131"/>
  <c r="CQ19452" i="131"/>
  <c r="DD19489" i="131"/>
  <c r="CP19489" i="131"/>
  <c r="CB19489" i="131"/>
  <c r="CW19573" i="131"/>
  <c r="BU19573" i="131"/>
  <c r="CI19573" i="131"/>
  <c r="CV19610" i="131"/>
  <c r="BT19610" i="131"/>
  <c r="CH19610" i="131"/>
  <c r="CC19693" i="131"/>
  <c r="DE19693" i="131"/>
  <c r="CQ19693" i="131"/>
  <c r="DD19730" i="131"/>
  <c r="CB19730" i="131"/>
  <c r="CP19730" i="131"/>
  <c r="BU19814" i="131"/>
  <c r="CW19814" i="131"/>
  <c r="CI19814" i="131"/>
  <c r="CY19872" i="131"/>
  <c r="CK19872" i="131"/>
  <c r="BW19872" i="131"/>
  <c r="DE19934" i="131"/>
  <c r="CQ19934" i="131"/>
  <c r="CC19934" i="131"/>
  <c r="CW20055" i="131"/>
  <c r="CI20055" i="131"/>
  <c r="BU20055" i="131"/>
  <c r="CO20113" i="131"/>
  <c r="CA20113" i="131"/>
  <c r="DC20113" i="131"/>
  <c r="CQ20175" i="131"/>
  <c r="CC20175" i="131"/>
  <c r="DE20175" i="131"/>
  <c r="BW20234" i="131"/>
  <c r="CK20234" i="131"/>
  <c r="CY20234" i="131"/>
  <c r="CI20296" i="131"/>
  <c r="BU20296" i="131"/>
  <c r="CW20296" i="131"/>
  <c r="DE20416" i="131"/>
  <c r="CQ20416" i="131"/>
  <c r="CC20416" i="131"/>
  <c r="DC20475" i="131"/>
  <c r="CA20475" i="131"/>
  <c r="CO20475" i="131"/>
  <c r="CW20537" i="131"/>
  <c r="BU20537" i="131"/>
  <c r="CI20537" i="131"/>
  <c r="CK20596" i="131"/>
  <c r="BW20596" i="131"/>
  <c r="CY20596" i="131"/>
  <c r="DE20657" i="131"/>
  <c r="CC20657" i="131"/>
  <c r="CQ20657" i="131"/>
  <c r="BU20778" i="131"/>
  <c r="CW20778" i="131"/>
  <c r="CI20778" i="131"/>
  <c r="CA20837" i="131"/>
  <c r="DC20837" i="131"/>
  <c r="CO20837" i="131"/>
  <c r="DE20898" i="131"/>
  <c r="CC20898" i="131"/>
  <c r="CQ20898" i="131"/>
  <c r="CK20958" i="131"/>
  <c r="CY20958" i="131"/>
  <c r="BW20958" i="131"/>
  <c r="BU21019" i="131"/>
  <c r="CI21019" i="131"/>
  <c r="CW21019" i="131"/>
  <c r="DE21139" i="131"/>
  <c r="CQ21139" i="131"/>
  <c r="CC21139" i="131"/>
  <c r="CA21199" i="131"/>
  <c r="DC21199" i="131"/>
  <c r="CO21199" i="131"/>
  <c r="CI21260" i="131"/>
  <c r="CW21260" i="131"/>
  <c r="BU21260" i="131"/>
  <c r="CK21320" i="131"/>
  <c r="BW21320" i="131"/>
  <c r="CY21320" i="131"/>
  <c r="CQ21380" i="131"/>
  <c r="CC21380" i="131"/>
  <c r="DE21380" i="131"/>
  <c r="CV21522" i="131"/>
  <c r="CH21522" i="131"/>
  <c r="BT21522" i="131"/>
  <c r="CN21582" i="131"/>
  <c r="BZ21582" i="131"/>
  <c r="DN21582" i="131" s="1"/>
  <c r="DB21582" i="131"/>
  <c r="CP21642" i="131"/>
  <c r="CB21642" i="131"/>
  <c r="DD21642" i="131"/>
  <c r="CJ21703" i="131"/>
  <c r="BV21703" i="131"/>
  <c r="CX21703" i="131"/>
  <c r="BT21763" i="131"/>
  <c r="CV21763" i="131"/>
  <c r="CH21763" i="131"/>
  <c r="DF21823" i="131"/>
  <c r="CD21823" i="131"/>
  <c r="CR21823" i="131"/>
  <c r="CB21883" i="131"/>
  <c r="DD21883" i="131"/>
  <c r="CP21883" i="131"/>
  <c r="CN21944" i="131"/>
  <c r="BZ21944" i="131"/>
  <c r="DN21943" i="131" s="1"/>
  <c r="DB21944" i="131"/>
  <c r="CV22004" i="131"/>
  <c r="CH22004" i="131"/>
  <c r="BT22004" i="131"/>
  <c r="CJ22065" i="131"/>
  <c r="BV22065" i="131"/>
  <c r="CX22065" i="131"/>
  <c r="CB22124" i="131"/>
  <c r="CP22124" i="131"/>
  <c r="DD22124" i="131"/>
  <c r="CR22185" i="131"/>
  <c r="CD22185" i="131"/>
  <c r="DF22185" i="131"/>
  <c r="CV22245" i="131"/>
  <c r="CH22245" i="131"/>
  <c r="BT22245" i="131"/>
  <c r="DB22306" i="131"/>
  <c r="CN22306" i="131"/>
  <c r="DW22304" i="131" s="1"/>
  <c r="BZ22306" i="131"/>
  <c r="DN22304" i="131" s="1"/>
  <c r="CB22365" i="131"/>
  <c r="DD22365" i="131"/>
  <c r="CP22365" i="131"/>
  <c r="CX22427" i="131"/>
  <c r="BV22427" i="131"/>
  <c r="CJ22427" i="131"/>
  <c r="CH22486" i="131"/>
  <c r="BT22486" i="131"/>
  <c r="CV22486" i="131"/>
  <c r="CD22547" i="131"/>
  <c r="DF22547" i="131"/>
  <c r="CR22547" i="131"/>
  <c r="CB22606" i="131"/>
  <c r="DD22606" i="131"/>
  <c r="CP22606" i="131"/>
  <c r="DB22668" i="131"/>
  <c r="BZ22668" i="131"/>
  <c r="CN22668" i="131"/>
  <c r="DW22665" i="131" s="1"/>
  <c r="BT22727" i="131"/>
  <c r="CV22727" i="131"/>
  <c r="CH22727" i="131"/>
  <c r="CX22789" i="131"/>
  <c r="CJ22789" i="131"/>
  <c r="BV22789" i="131"/>
  <c r="CP22847" i="131"/>
  <c r="CB22847" i="131"/>
  <c r="DD22847" i="131"/>
  <c r="DF22909" i="131"/>
  <c r="CR22909" i="131"/>
  <c r="CD22909" i="131"/>
  <c r="BT22968" i="131"/>
  <c r="CV22968" i="131"/>
  <c r="CH22968" i="131"/>
  <c r="CN23030" i="131"/>
  <c r="BZ23030" i="131"/>
  <c r="DB23030" i="131"/>
  <c r="DD23088" i="131"/>
  <c r="CP23088" i="131"/>
  <c r="CB23088" i="131"/>
  <c r="CI23172" i="131"/>
  <c r="CW23172" i="131"/>
  <c r="BU23172" i="131"/>
  <c r="CV23209" i="131"/>
  <c r="CH23209" i="131"/>
  <c r="BT23209" i="131"/>
  <c r="CQ23292" i="131"/>
  <c r="CC23292" i="131"/>
  <c r="DE23292" i="131"/>
  <c r="CP23329" i="131"/>
  <c r="CB23329" i="131"/>
  <c r="DD23329" i="131"/>
  <c r="CW23413" i="131"/>
  <c r="CI23413" i="131"/>
  <c r="BU23413" i="131"/>
  <c r="CH23450" i="131"/>
  <c r="CV23450" i="131"/>
  <c r="BT23450" i="131"/>
  <c r="DE23533" i="131"/>
  <c r="CQ23533" i="131"/>
  <c r="CC23533" i="131"/>
  <c r="CB23570" i="131"/>
  <c r="CP23570" i="131"/>
  <c r="DD23570" i="131"/>
  <c r="BU23654" i="131"/>
  <c r="CW23654" i="131"/>
  <c r="CI23654" i="131"/>
  <c r="BW23712" i="131"/>
  <c r="CY23712" i="131"/>
  <c r="CK23712" i="131"/>
  <c r="CC23774" i="131"/>
  <c r="DE23774" i="131"/>
  <c r="CQ23774" i="131"/>
  <c r="CI23895" i="131"/>
  <c r="BU23895" i="131"/>
  <c r="CW23895" i="131"/>
  <c r="CO23953" i="131"/>
  <c r="DC23953" i="131"/>
  <c r="CA23953" i="131"/>
  <c r="CQ24015" i="131"/>
  <c r="CC24015" i="131"/>
  <c r="DE24015" i="131"/>
  <c r="CK24074" i="131"/>
  <c r="BW24074" i="131"/>
  <c r="CY24074" i="131"/>
  <c r="CW24136" i="131"/>
  <c r="CI24136" i="131"/>
  <c r="BU24136" i="131"/>
  <c r="CQ24256" i="131"/>
  <c r="CC24256" i="131"/>
  <c r="DE24256" i="131"/>
  <c r="CO24315" i="131"/>
  <c r="CA24315" i="131"/>
  <c r="DC24315" i="131"/>
  <c r="CI24377" i="131"/>
  <c r="BU24377" i="131"/>
  <c r="CW24377" i="131"/>
  <c r="BW24436" i="131"/>
  <c r="CY24436" i="131"/>
  <c r="CK24436" i="131"/>
  <c r="DE24497" i="131"/>
  <c r="CQ24497" i="131"/>
  <c r="CC24497" i="131"/>
  <c r="CI24618" i="131"/>
  <c r="BU24618" i="131"/>
  <c r="CW24618" i="131"/>
  <c r="CO24677" i="131"/>
  <c r="CA24677" i="131"/>
  <c r="DC24677" i="131"/>
  <c r="CQ24738" i="131"/>
  <c r="CC24738" i="131"/>
  <c r="DE24738" i="131"/>
  <c r="CK24798" i="131"/>
  <c r="CY24798" i="131"/>
  <c r="BW24798" i="131"/>
  <c r="BU24859" i="131"/>
  <c r="CW24859" i="131"/>
  <c r="CI24859" i="131"/>
  <c r="CQ24979" i="131"/>
  <c r="CC24979" i="131"/>
  <c r="DE24979" i="131"/>
  <c r="CO25039" i="131"/>
  <c r="CA25039" i="131"/>
  <c r="DC25039" i="131"/>
  <c r="BU25100" i="131"/>
  <c r="CW25100" i="131"/>
  <c r="CI25100" i="131"/>
  <c r="BW25160" i="131"/>
  <c r="CY25160" i="131"/>
  <c r="CK25160" i="131"/>
  <c r="CC25220" i="131"/>
  <c r="DE25220" i="131"/>
  <c r="CQ25220" i="131"/>
  <c r="BT25362" i="131"/>
  <c r="CV25362" i="131"/>
  <c r="CH25362" i="131"/>
  <c r="CN25422" i="131"/>
  <c r="DW25422" i="131" s="1"/>
  <c r="DB25422" i="131"/>
  <c r="BZ25422" i="131"/>
  <c r="CP25482" i="131"/>
  <c r="DD25482" i="131"/>
  <c r="CB25482" i="131"/>
  <c r="CJ25543" i="131"/>
  <c r="BV25543" i="131"/>
  <c r="CX25543" i="131"/>
  <c r="CH25603" i="131"/>
  <c r="BT25603" i="131"/>
  <c r="CV25603" i="131"/>
  <c r="CR25663" i="131"/>
  <c r="CD25663" i="131"/>
  <c r="DF25663" i="131"/>
  <c r="CP25723" i="131"/>
  <c r="DD25723" i="131"/>
  <c r="CB25723" i="131"/>
  <c r="BZ25784" i="131"/>
  <c r="DN25783" i="131" s="1"/>
  <c r="DB25784" i="131"/>
  <c r="EF25783" i="131" s="1"/>
  <c r="CN25784" i="131"/>
  <c r="CV25844" i="131"/>
  <c r="CH25844" i="131"/>
  <c r="BT25844" i="131"/>
  <c r="CX25905" i="131"/>
  <c r="BV25905" i="131"/>
  <c r="CJ25905" i="131"/>
  <c r="CB25964" i="131"/>
  <c r="DD25964" i="131"/>
  <c r="CP25964" i="131"/>
  <c r="CD26025" i="131"/>
  <c r="DF26025" i="131"/>
  <c r="CR26025" i="131"/>
  <c r="CV26085" i="131"/>
  <c r="CH26085" i="131"/>
  <c r="BT26085" i="131"/>
  <c r="BZ26146" i="131"/>
  <c r="CN26146" i="131"/>
  <c r="DW26144" i="131" s="1"/>
  <c r="DB26146" i="131"/>
  <c r="CP26205" i="131"/>
  <c r="CB26205" i="131"/>
  <c r="DD26205" i="131"/>
  <c r="CJ26267" i="131"/>
  <c r="BV26267" i="131"/>
  <c r="CX26267" i="131"/>
  <c r="CV26326" i="131"/>
  <c r="CH26326" i="131"/>
  <c r="BT26326" i="131"/>
  <c r="DF26387" i="131"/>
  <c r="CD26387" i="131"/>
  <c r="CR26387" i="131"/>
  <c r="CB26446" i="131"/>
  <c r="CP26446" i="131"/>
  <c r="DD26446" i="131"/>
  <c r="CN26508" i="131"/>
  <c r="BZ26508" i="131"/>
  <c r="DN26505" i="131" s="1"/>
  <c r="DB26508" i="131"/>
  <c r="CV26567" i="131"/>
  <c r="CH26567" i="131"/>
  <c r="BT26567" i="131"/>
  <c r="BV26629" i="131"/>
  <c r="CX26629" i="131"/>
  <c r="CJ26629" i="131"/>
  <c r="CB26687" i="131"/>
  <c r="DD26687" i="131"/>
  <c r="CP26687" i="131"/>
  <c r="DF26749" i="131"/>
  <c r="CR26749" i="131"/>
  <c r="CD26749" i="131"/>
  <c r="BT26808" i="131"/>
  <c r="CV26808" i="131"/>
  <c r="CH26808" i="131"/>
  <c r="DB26870" i="131"/>
  <c r="CN26870" i="131"/>
  <c r="BZ26870" i="131"/>
  <c r="CB26928" i="131"/>
  <c r="CP26928" i="131"/>
  <c r="DD26928" i="131"/>
  <c r="CW27012" i="131"/>
  <c r="CI27012" i="131"/>
  <c r="BU27012" i="131"/>
  <c r="CH27049" i="131"/>
  <c r="BT27049" i="131"/>
  <c r="CV27049" i="131"/>
  <c r="CC27132" i="131"/>
  <c r="CQ27132" i="131"/>
  <c r="DE27132" i="131"/>
  <c r="CO23871" i="131"/>
  <c r="CA23871" i="131"/>
  <c r="DC23871" i="131"/>
  <c r="BV25912" i="131"/>
  <c r="DL25907" i="131" s="1"/>
  <c r="CX25912" i="131"/>
  <c r="ED25907" i="131" s="1"/>
  <c r="CJ25912" i="131"/>
  <c r="DU25907" i="131" s="1"/>
  <c r="BV26661" i="131"/>
  <c r="CX26661" i="131"/>
  <c r="CJ26661" i="131"/>
  <c r="DC19936" i="131"/>
  <c r="CO19936" i="131"/>
  <c r="CA19936" i="131"/>
  <c r="CL20265" i="131"/>
  <c r="BX20265" i="131"/>
  <c r="CZ20265" i="131"/>
  <c r="BW20419" i="131"/>
  <c r="CK20419" i="131"/>
  <c r="CY20419" i="131"/>
  <c r="CK20534" i="131"/>
  <c r="BW20534" i="131"/>
  <c r="CY20534" i="131"/>
  <c r="BU20596" i="131"/>
  <c r="CW20596" i="131"/>
  <c r="CI20596" i="131"/>
  <c r="CQ20716" i="131"/>
  <c r="CC20716" i="131"/>
  <c r="DE20716" i="131"/>
  <c r="CA20775" i="131"/>
  <c r="CO20775" i="131"/>
  <c r="DC20775" i="131"/>
  <c r="CI20837" i="131"/>
  <c r="BU20837" i="131"/>
  <c r="CW20837" i="131"/>
  <c r="CK20896" i="131"/>
  <c r="BW20896" i="131"/>
  <c r="CY20896" i="131"/>
  <c r="CQ20957" i="131"/>
  <c r="DE20957" i="131"/>
  <c r="CC20957" i="131"/>
  <c r="CI21078" i="131"/>
  <c r="BU21078" i="131"/>
  <c r="CW21078" i="131"/>
  <c r="DC21137" i="131"/>
  <c r="CA21137" i="131"/>
  <c r="CO21137" i="131"/>
  <c r="CC21198" i="131"/>
  <c r="DE21198" i="131"/>
  <c r="CQ21198" i="131"/>
  <c r="BW21258" i="131"/>
  <c r="CK21258" i="131"/>
  <c r="CY21258" i="131"/>
  <c r="CW21319" i="131"/>
  <c r="CI21319" i="131"/>
  <c r="BU21319" i="131"/>
  <c r="CC21439" i="131"/>
  <c r="DE21439" i="131"/>
  <c r="CQ21439" i="131"/>
  <c r="CA21499" i="131"/>
  <c r="DC21499" i="131"/>
  <c r="CO21499" i="131"/>
  <c r="CW21560" i="131"/>
  <c r="BU21560" i="131"/>
  <c r="CI21560" i="131"/>
  <c r="CY21620" i="131"/>
  <c r="BW21620" i="131"/>
  <c r="CK21620" i="131"/>
  <c r="CC21680" i="131"/>
  <c r="DE21680" i="131"/>
  <c r="CQ21680" i="131"/>
  <c r="BT21822" i="131"/>
  <c r="CH21822" i="131"/>
  <c r="CV21822" i="131"/>
  <c r="DB21882" i="131"/>
  <c r="EF21882" i="131" s="1"/>
  <c r="BZ21882" i="131"/>
  <c r="DN21882" i="131" s="1"/>
  <c r="CN21882" i="131"/>
  <c r="CP21942" i="131"/>
  <c r="DD21942" i="131"/>
  <c r="CB21942" i="131"/>
  <c r="BV22003" i="131"/>
  <c r="CX22003" i="131"/>
  <c r="CJ22003" i="131"/>
  <c r="BT22063" i="131"/>
  <c r="CV22063" i="131"/>
  <c r="CH22063" i="131"/>
  <c r="CD22123" i="131"/>
  <c r="DF22123" i="131"/>
  <c r="CR22123" i="131"/>
  <c r="CP22183" i="131"/>
  <c r="CB22183" i="131"/>
  <c r="DD22183" i="131"/>
  <c r="CN22244" i="131"/>
  <c r="BZ22244" i="131"/>
  <c r="DN22243" i="131" s="1"/>
  <c r="DB22244" i="131"/>
  <c r="EF22243" i="131" s="1"/>
  <c r="BT22304" i="131"/>
  <c r="CH22304" i="131"/>
  <c r="CV22304" i="131"/>
  <c r="CJ22365" i="131"/>
  <c r="CX22365" i="131"/>
  <c r="BV22365" i="131"/>
  <c r="CB22424" i="131"/>
  <c r="DD22424" i="131"/>
  <c r="CP22424" i="131"/>
  <c r="CD22485" i="131"/>
  <c r="DF22485" i="131"/>
  <c r="CR22485" i="131"/>
  <c r="CV22545" i="131"/>
  <c r="CH22545" i="131"/>
  <c r="BT22545" i="131"/>
  <c r="BZ22606" i="131"/>
  <c r="DN22604" i="131" s="1"/>
  <c r="DB22606" i="131"/>
  <c r="CN22606" i="131"/>
  <c r="CB22665" i="131"/>
  <c r="DD22665" i="131"/>
  <c r="CP22665" i="131"/>
  <c r="CX22727" i="131"/>
  <c r="CJ22727" i="131"/>
  <c r="BV22727" i="131"/>
  <c r="CH22786" i="131"/>
  <c r="CV22786" i="131"/>
  <c r="BT22786" i="131"/>
  <c r="CR22847" i="131"/>
  <c r="CD22847" i="131"/>
  <c r="DF22847" i="131"/>
  <c r="CB22906" i="131"/>
  <c r="CP22906" i="131"/>
  <c r="DD22906" i="131"/>
  <c r="CN22968" i="131"/>
  <c r="BZ22968" i="131"/>
  <c r="DN22965" i="131" s="1"/>
  <c r="DB22968" i="131"/>
  <c r="BT23027" i="131"/>
  <c r="CV23027" i="131"/>
  <c r="CH23027" i="131"/>
  <c r="CX23089" i="131"/>
  <c r="BV23089" i="131"/>
  <c r="CJ23089" i="131"/>
  <c r="DD23147" i="131"/>
  <c r="CP23147" i="131"/>
  <c r="CB23147" i="131"/>
  <c r="CD23209" i="131"/>
  <c r="DF23209" i="131"/>
  <c r="CR23209" i="131"/>
  <c r="CH23268" i="131"/>
  <c r="BT23268" i="131"/>
  <c r="CV23268" i="131"/>
  <c r="BZ23330" i="131"/>
  <c r="DB23330" i="131"/>
  <c r="CN23330" i="131"/>
  <c r="CB23388" i="131"/>
  <c r="CP23388" i="131"/>
  <c r="DD23388" i="131"/>
  <c r="CI23472" i="131"/>
  <c r="CW23472" i="131"/>
  <c r="BU23472" i="131"/>
  <c r="CV23509" i="131"/>
  <c r="BT23509" i="131"/>
  <c r="CH23509" i="131"/>
  <c r="DE23592" i="131"/>
  <c r="CQ23592" i="131"/>
  <c r="CC23592" i="131"/>
  <c r="DD23629" i="131"/>
  <c r="CP23629" i="131"/>
  <c r="CB23629" i="131"/>
  <c r="CW23713" i="131"/>
  <c r="CI23713" i="131"/>
  <c r="BU23713" i="131"/>
  <c r="CH23750" i="131"/>
  <c r="BT23750" i="131"/>
  <c r="CV23750" i="131"/>
  <c r="CC23833" i="131"/>
  <c r="DE23833" i="131"/>
  <c r="CQ23833" i="131"/>
  <c r="CB23870" i="131"/>
  <c r="CP23870" i="131"/>
  <c r="DD23870" i="131"/>
  <c r="CI23954" i="131"/>
  <c r="BU23954" i="131"/>
  <c r="CW23954" i="131"/>
  <c r="CY24012" i="131"/>
  <c r="CK24012" i="131"/>
  <c r="BW24012" i="131"/>
  <c r="CQ24074" i="131"/>
  <c r="CC24074" i="131"/>
  <c r="DE24074" i="131"/>
  <c r="CI24195" i="131"/>
  <c r="BU24195" i="131"/>
  <c r="CW24195" i="131"/>
  <c r="DC24253" i="131"/>
  <c r="CO24253" i="131"/>
  <c r="CA24253" i="131"/>
  <c r="CQ24315" i="131"/>
  <c r="CC24315" i="131"/>
  <c r="DE24315" i="131"/>
  <c r="CY24374" i="131"/>
  <c r="CK24374" i="131"/>
  <c r="BW24374" i="131"/>
  <c r="BU24436" i="131"/>
  <c r="CW24436" i="131"/>
  <c r="CI24436" i="131"/>
  <c r="CQ24556" i="131"/>
  <c r="CC24556" i="131"/>
  <c r="DE24556" i="131"/>
  <c r="CA24615" i="131"/>
  <c r="DC24615" i="131"/>
  <c r="CO24615" i="131"/>
  <c r="CI24677" i="131"/>
  <c r="BU24677" i="131"/>
  <c r="CW24677" i="131"/>
  <c r="CK24736" i="131"/>
  <c r="BW24736" i="131"/>
  <c r="CY24736" i="131"/>
  <c r="DE24797" i="131"/>
  <c r="CC24797" i="131"/>
  <c r="CQ24797" i="131"/>
  <c r="CI24918" i="131"/>
  <c r="BU24918" i="131"/>
  <c r="CW24918" i="131"/>
  <c r="CO24977" i="131"/>
  <c r="CA24977" i="131"/>
  <c r="DC24977" i="131"/>
  <c r="CQ25038" i="131"/>
  <c r="CC25038" i="131"/>
  <c r="DE25038" i="131"/>
  <c r="BW25098" i="131"/>
  <c r="CY25098" i="131"/>
  <c r="CK25098" i="131"/>
  <c r="BU25159" i="131"/>
  <c r="CW25159" i="131"/>
  <c r="CI25159" i="131"/>
  <c r="CC25279" i="131"/>
  <c r="DE25279" i="131"/>
  <c r="CQ25279" i="131"/>
  <c r="CA25339" i="131"/>
  <c r="DC25339" i="131"/>
  <c r="CO25339" i="131"/>
  <c r="CW25400" i="131"/>
  <c r="CI25400" i="131"/>
  <c r="BU25400" i="131"/>
  <c r="CY25460" i="131"/>
  <c r="CK25460" i="131"/>
  <c r="BW25460" i="131"/>
  <c r="DE25520" i="131"/>
  <c r="CQ25520" i="131"/>
  <c r="CC25520" i="131"/>
  <c r="BT25662" i="131"/>
  <c r="CV25662" i="131"/>
  <c r="CH25662" i="131"/>
  <c r="BZ25722" i="131"/>
  <c r="CN25722" i="131"/>
  <c r="DB25722" i="131"/>
  <c r="EF25722" i="131" s="1"/>
  <c r="CP25782" i="131"/>
  <c r="CB25782" i="131"/>
  <c r="DD25782" i="131"/>
  <c r="CJ25843" i="131"/>
  <c r="BV25843" i="131"/>
  <c r="CX25843" i="131"/>
  <c r="CV25903" i="131"/>
  <c r="BT25903" i="131"/>
  <c r="CH25903" i="131"/>
  <c r="CR25963" i="131"/>
  <c r="CD25963" i="131"/>
  <c r="DF25963" i="131"/>
  <c r="DD26023" i="131"/>
  <c r="CP26023" i="131"/>
  <c r="CB26023" i="131"/>
  <c r="BZ26084" i="131"/>
  <c r="DB26084" i="131"/>
  <c r="EF26083" i="131" s="1"/>
  <c r="CN26084" i="131"/>
  <c r="DW26083" i="131" s="1"/>
  <c r="CV26144" i="131"/>
  <c r="CH26144" i="131"/>
  <c r="BT26144" i="131"/>
  <c r="BV26205" i="131"/>
  <c r="CX26205" i="131"/>
  <c r="CJ26205" i="131"/>
  <c r="DD26264" i="131"/>
  <c r="CB26264" i="131"/>
  <c r="CP26264" i="131"/>
  <c r="CD26325" i="131"/>
  <c r="DF26325" i="131"/>
  <c r="CR26325" i="131"/>
  <c r="CH26385" i="131"/>
  <c r="CV26385" i="131"/>
  <c r="BT26385" i="131"/>
  <c r="BZ26446" i="131"/>
  <c r="DB26446" i="131"/>
  <c r="EF26444" i="131" s="1"/>
  <c r="CN26446" i="131"/>
  <c r="DW26444" i="131" s="1"/>
  <c r="DD26505" i="131"/>
  <c r="CP26505" i="131"/>
  <c r="CB26505" i="131"/>
  <c r="CJ26567" i="131"/>
  <c r="BV26567" i="131"/>
  <c r="CX26567" i="131"/>
  <c r="BT26626" i="131"/>
  <c r="CV26626" i="131"/>
  <c r="CH26626" i="131"/>
  <c r="CR26687" i="131"/>
  <c r="DF26687" i="131"/>
  <c r="CD26687" i="131"/>
  <c r="CP26746" i="131"/>
  <c r="CB26746" i="131"/>
  <c r="DD26746" i="131"/>
  <c r="DB26808" i="131"/>
  <c r="EF26805" i="131" s="1"/>
  <c r="BZ26808" i="131"/>
  <c r="CN26808" i="131"/>
  <c r="CH26867" i="131"/>
  <c r="CV26867" i="131"/>
  <c r="BT26867" i="131"/>
  <c r="CX26929" i="131"/>
  <c r="CJ26929" i="131"/>
  <c r="BV26929" i="131"/>
  <c r="CP26987" i="131"/>
  <c r="DD26987" i="131"/>
  <c r="CB26987" i="131"/>
  <c r="CR27049" i="131"/>
  <c r="CD27049" i="131"/>
  <c r="DF27049" i="131"/>
  <c r="CH27108" i="131"/>
  <c r="BT27108" i="131"/>
  <c r="CV27108" i="131"/>
  <c r="CV18322" i="131"/>
  <c r="CH18322" i="131"/>
  <c r="BT18322" i="131"/>
  <c r="BU18652" i="131"/>
  <c r="CI18652" i="131"/>
  <c r="CW18652" i="131"/>
  <c r="CP19311" i="131"/>
  <c r="CB19311" i="131"/>
  <c r="DD19311" i="131"/>
  <c r="CC19641" i="131"/>
  <c r="CQ19641" i="131"/>
  <c r="DE19641" i="131"/>
  <c r="BZ19971" i="131"/>
  <c r="DB19971" i="131"/>
  <c r="CN19971" i="131"/>
  <c r="CY20301" i="131"/>
  <c r="CK20301" i="131"/>
  <c r="BW20301" i="131"/>
  <c r="CH20631" i="131"/>
  <c r="BT20631" i="131"/>
  <c r="CV20631" i="131"/>
  <c r="DD20842" i="131"/>
  <c r="CB20842" i="131"/>
  <c r="CP20842" i="131"/>
  <c r="BU20961" i="131"/>
  <c r="CW20961" i="131"/>
  <c r="CI20961" i="131"/>
  <c r="CC21172" i="131"/>
  <c r="DE21172" i="131"/>
  <c r="CQ21172" i="131"/>
  <c r="DB21502" i="131"/>
  <c r="CN21502" i="131"/>
  <c r="BZ21502" i="131"/>
  <c r="BW21832" i="131"/>
  <c r="CY21832" i="131"/>
  <c r="CK21832" i="131"/>
  <c r="CV22162" i="131"/>
  <c r="CH22162" i="131"/>
  <c r="BT22162" i="131"/>
  <c r="BU22492" i="131"/>
  <c r="CI22492" i="131"/>
  <c r="CW22492" i="131"/>
  <c r="CP23151" i="131"/>
  <c r="CB23151" i="131"/>
  <c r="DD23151" i="131"/>
  <c r="CC23481" i="131"/>
  <c r="DE23481" i="131"/>
  <c r="CQ23481" i="131"/>
  <c r="BZ23811" i="131"/>
  <c r="DB23811" i="131"/>
  <c r="CN23811" i="131"/>
  <c r="CY24141" i="131"/>
  <c r="CK24141" i="131"/>
  <c r="BW24141" i="131"/>
  <c r="CV24471" i="131"/>
  <c r="CH24471" i="131"/>
  <c r="BT24471" i="131"/>
  <c r="DD24682" i="131"/>
  <c r="CP24682" i="131"/>
  <c r="CB24682" i="131"/>
  <c r="CW24801" i="131"/>
  <c r="BU24801" i="131"/>
  <c r="CI24801" i="131"/>
  <c r="DE25012" i="131"/>
  <c r="CQ25012" i="131"/>
  <c r="CC25012" i="131"/>
  <c r="BZ25342" i="131"/>
  <c r="DB25342" i="131"/>
  <c r="CN25342" i="131"/>
  <c r="CY25672" i="131"/>
  <c r="CK25672" i="131"/>
  <c r="BW25672" i="131"/>
  <c r="CH26002" i="131"/>
  <c r="CV26002" i="131"/>
  <c r="BT26002" i="131"/>
  <c r="CI26332" i="131"/>
  <c r="BU26332" i="131"/>
  <c r="CW26332" i="131"/>
  <c r="CP26991" i="131"/>
  <c r="CB26991" i="131"/>
  <c r="DD26991" i="131"/>
  <c r="CW19426" i="131"/>
  <c r="BU19426" i="131"/>
  <c r="CI19426" i="131"/>
  <c r="CQ19546" i="131"/>
  <c r="DE19546" i="131"/>
  <c r="CC19546" i="131"/>
  <c r="DC19605" i="131"/>
  <c r="CA19605" i="131"/>
  <c r="CO19605" i="131"/>
  <c r="BU19667" i="131"/>
  <c r="CI19667" i="131"/>
  <c r="CW19667" i="131"/>
  <c r="BW19726" i="131"/>
  <c r="CY19726" i="131"/>
  <c r="CK19726" i="131"/>
  <c r="CQ19787" i="131"/>
  <c r="CC19787" i="131"/>
  <c r="DE19787" i="131"/>
  <c r="BU19908" i="131"/>
  <c r="CW19908" i="131"/>
  <c r="CI19908" i="131"/>
  <c r="DC19967" i="131"/>
  <c r="CO19967" i="131"/>
  <c r="CA19967" i="131"/>
  <c r="DE20028" i="131"/>
  <c r="CQ20028" i="131"/>
  <c r="CC20028" i="131"/>
  <c r="CY20088" i="131"/>
  <c r="CK20088" i="131"/>
  <c r="BW20088" i="131"/>
  <c r="BU20149" i="131"/>
  <c r="CW20149" i="131"/>
  <c r="CI20149" i="131"/>
  <c r="CC20269" i="131"/>
  <c r="DE20269" i="131"/>
  <c r="CQ20269" i="131"/>
  <c r="CA20329" i="131"/>
  <c r="DC20329" i="131"/>
  <c r="CO20329" i="131"/>
  <c r="CI20390" i="131"/>
  <c r="BU20390" i="131"/>
  <c r="CW20390" i="131"/>
  <c r="CY20450" i="131"/>
  <c r="CK20450" i="131"/>
  <c r="BW20450" i="131"/>
  <c r="CC20510" i="131"/>
  <c r="DE20510" i="131"/>
  <c r="CQ20510" i="131"/>
  <c r="CV20652" i="131"/>
  <c r="CH20652" i="131"/>
  <c r="BT20652" i="131"/>
  <c r="DB20712" i="131"/>
  <c r="CN20712" i="131"/>
  <c r="BZ20712" i="131"/>
  <c r="DD20772" i="131"/>
  <c r="CP20772" i="131"/>
  <c r="CB20772" i="131"/>
  <c r="CJ20833" i="131"/>
  <c r="BV20833" i="131"/>
  <c r="CX20833" i="131"/>
  <c r="BT20893" i="131"/>
  <c r="CV20893" i="131"/>
  <c r="CH20893" i="131"/>
  <c r="CR20953" i="131"/>
  <c r="CD20953" i="131"/>
  <c r="DF20953" i="131"/>
  <c r="DD21013" i="131"/>
  <c r="CB21013" i="131"/>
  <c r="CP21013" i="131"/>
  <c r="BZ21074" i="131"/>
  <c r="CN21074" i="131"/>
  <c r="DB21074" i="131"/>
  <c r="BT21134" i="131"/>
  <c r="CV21134" i="131"/>
  <c r="CH21134" i="131"/>
  <c r="CX21195" i="131"/>
  <c r="CJ21195" i="131"/>
  <c r="BV21195" i="131"/>
  <c r="CB21254" i="131"/>
  <c r="DD21254" i="131"/>
  <c r="CP21254" i="131"/>
  <c r="CD21315" i="131"/>
  <c r="DF21315" i="131"/>
  <c r="CR21315" i="131"/>
  <c r="CH21375" i="131"/>
  <c r="BT21375" i="131"/>
  <c r="CV21375" i="131"/>
  <c r="DB21436" i="131"/>
  <c r="CN21436" i="131"/>
  <c r="BZ21436" i="131"/>
  <c r="CP21495" i="131"/>
  <c r="DD21495" i="131"/>
  <c r="CB21495" i="131"/>
  <c r="BV21557" i="131"/>
  <c r="CX21557" i="131"/>
  <c r="CJ21557" i="131"/>
  <c r="CH21616" i="131"/>
  <c r="BT21616" i="131"/>
  <c r="CV21616" i="131"/>
  <c r="CR21677" i="131"/>
  <c r="CD21677" i="131"/>
  <c r="DF21677" i="131"/>
  <c r="CP21736" i="131"/>
  <c r="CB21736" i="131"/>
  <c r="DD21736" i="131"/>
  <c r="CN21798" i="131"/>
  <c r="BZ21798" i="131"/>
  <c r="DB21798" i="131"/>
  <c r="CH21857" i="131"/>
  <c r="CV21857" i="131"/>
  <c r="BT21857" i="131"/>
  <c r="CX21919" i="131"/>
  <c r="BV21919" i="131"/>
  <c r="CJ21919" i="131"/>
  <c r="DD21977" i="131"/>
  <c r="CP21977" i="131"/>
  <c r="CB21977" i="131"/>
  <c r="CR22039" i="131"/>
  <c r="CD22039" i="131"/>
  <c r="DF22039" i="131"/>
  <c r="BT22098" i="131"/>
  <c r="CV22098" i="131"/>
  <c r="CH22098" i="131"/>
  <c r="CN22160" i="131"/>
  <c r="BZ22160" i="131"/>
  <c r="DB22160" i="131"/>
  <c r="DD22218" i="131"/>
  <c r="CP22218" i="131"/>
  <c r="CB22218" i="131"/>
  <c r="BU22302" i="131"/>
  <c r="CW22302" i="131"/>
  <c r="CI22302" i="131"/>
  <c r="CV22339" i="131"/>
  <c r="BT22339" i="131"/>
  <c r="CH22339" i="131"/>
  <c r="CQ22422" i="131"/>
  <c r="DE22422" i="131"/>
  <c r="CC22422" i="131"/>
  <c r="CP22459" i="131"/>
  <c r="CB22459" i="131"/>
  <c r="DD22459" i="131"/>
  <c r="CI22543" i="131"/>
  <c r="BU22543" i="131"/>
  <c r="CW22543" i="131"/>
  <c r="BT22580" i="131"/>
  <c r="CV22580" i="131"/>
  <c r="CH22580" i="131"/>
  <c r="CQ22663" i="131"/>
  <c r="CC22663" i="131"/>
  <c r="DE22663" i="131"/>
  <c r="DD22700" i="131"/>
  <c r="CP22700" i="131"/>
  <c r="CB22700" i="131"/>
  <c r="CW22784" i="131"/>
  <c r="CI22784" i="131"/>
  <c r="BU22784" i="131"/>
  <c r="BW22842" i="131"/>
  <c r="CY22842" i="131"/>
  <c r="CK22842" i="131"/>
  <c r="CQ22904" i="131"/>
  <c r="DE22904" i="131"/>
  <c r="CC22904" i="131"/>
  <c r="CI23025" i="131"/>
  <c r="BU23025" i="131"/>
  <c r="CW23025" i="131"/>
  <c r="CA23083" i="131"/>
  <c r="DC23083" i="131"/>
  <c r="CO23083" i="131"/>
  <c r="CC23145" i="131"/>
  <c r="DE23145" i="131"/>
  <c r="CQ23145" i="131"/>
  <c r="CY23204" i="131"/>
  <c r="CK23204" i="131"/>
  <c r="BW23204" i="131"/>
  <c r="BU23266" i="131"/>
  <c r="CW23266" i="131"/>
  <c r="CI23266" i="131"/>
  <c r="CC23386" i="131"/>
  <c r="DE23386" i="131"/>
  <c r="CQ23386" i="131"/>
  <c r="DC23445" i="131"/>
  <c r="CA23445" i="131"/>
  <c r="CO23445" i="131"/>
  <c r="BU23507" i="131"/>
  <c r="CI23507" i="131"/>
  <c r="CW23507" i="131"/>
  <c r="CY23566" i="131"/>
  <c r="CK23566" i="131"/>
  <c r="BW23566" i="131"/>
  <c r="DE23627" i="131"/>
  <c r="CQ23627" i="131"/>
  <c r="CC23627" i="131"/>
  <c r="CW23748" i="131"/>
  <c r="CI23748" i="131"/>
  <c r="BU23748" i="131"/>
  <c r="CO23807" i="131"/>
  <c r="CA23807" i="131"/>
  <c r="DC23807" i="131"/>
  <c r="CC23868" i="131"/>
  <c r="DE23868" i="131"/>
  <c r="CQ23868" i="131"/>
  <c r="CK23928" i="131"/>
  <c r="BW23928" i="131"/>
  <c r="CY23928" i="131"/>
  <c r="CI23989" i="131"/>
  <c r="BU23989" i="131"/>
  <c r="CW23989" i="131"/>
  <c r="CQ24109" i="131"/>
  <c r="DE24109" i="131"/>
  <c r="CC24109" i="131"/>
  <c r="CO24169" i="131"/>
  <c r="DC24169" i="131"/>
  <c r="CA24169" i="131"/>
  <c r="BU24230" i="131"/>
  <c r="CW24230" i="131"/>
  <c r="CI24230" i="131"/>
  <c r="BW24290" i="131"/>
  <c r="CY24290" i="131"/>
  <c r="CK24290" i="131"/>
  <c r="DE24350" i="131"/>
  <c r="CQ24350" i="131"/>
  <c r="CC24350" i="131"/>
  <c r="CH24492" i="131"/>
  <c r="BT24492" i="131"/>
  <c r="CV24492" i="131"/>
  <c r="CN24552" i="131"/>
  <c r="BZ24552" i="131"/>
  <c r="DB24552" i="131"/>
  <c r="DD24612" i="131"/>
  <c r="CP24612" i="131"/>
  <c r="CB24612" i="131"/>
  <c r="CJ24673" i="131"/>
  <c r="BV24673" i="131"/>
  <c r="CX24673" i="131"/>
  <c r="CH24733" i="131"/>
  <c r="BT24733" i="131"/>
  <c r="CV24733" i="131"/>
  <c r="DF24793" i="131"/>
  <c r="CD24793" i="131"/>
  <c r="CR24793" i="131"/>
  <c r="DD24853" i="131"/>
  <c r="CP24853" i="131"/>
  <c r="CB24853" i="131"/>
  <c r="BZ24914" i="131"/>
  <c r="CN24914" i="131"/>
  <c r="DB24914" i="131"/>
  <c r="BT24974" i="131"/>
  <c r="CV24974" i="131"/>
  <c r="CH24974" i="131"/>
  <c r="CX25035" i="131"/>
  <c r="CJ25035" i="131"/>
  <c r="BV25035" i="131"/>
  <c r="CP25094" i="131"/>
  <c r="CB25094" i="131"/>
  <c r="DD25094" i="131"/>
  <c r="CD25155" i="131"/>
  <c r="DF25155" i="131"/>
  <c r="CR25155" i="131"/>
  <c r="CH25215" i="131"/>
  <c r="BT25215" i="131"/>
  <c r="CV25215" i="131"/>
  <c r="CN25276" i="131"/>
  <c r="DB25276" i="131"/>
  <c r="BZ25276" i="131"/>
  <c r="CP25335" i="131"/>
  <c r="CB25335" i="131"/>
  <c r="DD25335" i="131"/>
  <c r="BV25397" i="131"/>
  <c r="CX25397" i="131"/>
  <c r="CJ25397" i="131"/>
  <c r="CH25456" i="131"/>
  <c r="BT25456" i="131"/>
  <c r="CV25456" i="131"/>
  <c r="CR25517" i="131"/>
  <c r="CD25517" i="131"/>
  <c r="DF25517" i="131"/>
  <c r="CP25576" i="131"/>
  <c r="CB25576" i="131"/>
  <c r="DD25576" i="131"/>
  <c r="CN25638" i="131"/>
  <c r="BZ25638" i="131"/>
  <c r="DB25638" i="131"/>
  <c r="CV25697" i="131"/>
  <c r="CH25697" i="131"/>
  <c r="BT25697" i="131"/>
  <c r="CX25759" i="131"/>
  <c r="CJ25759" i="131"/>
  <c r="BV25759" i="131"/>
  <c r="CP25817" i="131"/>
  <c r="CB25817" i="131"/>
  <c r="DD25817" i="131"/>
  <c r="DF25879" i="131"/>
  <c r="CR25879" i="131"/>
  <c r="CD25879" i="131"/>
  <c r="CH25938" i="131"/>
  <c r="CV25938" i="131"/>
  <c r="BT25938" i="131"/>
  <c r="BZ26000" i="131"/>
  <c r="DB26000" i="131"/>
  <c r="CN26000" i="131"/>
  <c r="CP26058" i="131"/>
  <c r="CB26058" i="131"/>
  <c r="DD26058" i="131"/>
  <c r="CI26142" i="131"/>
  <c r="BU26142" i="131"/>
  <c r="CW26142" i="131"/>
  <c r="CH26179" i="131"/>
  <c r="BT26179" i="131"/>
  <c r="CV26179" i="131"/>
  <c r="CC26262" i="131"/>
  <c r="DE26262" i="131"/>
  <c r="CQ26262" i="131"/>
  <c r="CP26299" i="131"/>
  <c r="CB26299" i="131"/>
  <c r="DD26299" i="131"/>
  <c r="CW26383" i="131"/>
  <c r="CI26383" i="131"/>
  <c r="BU26383" i="131"/>
  <c r="BT26420" i="131"/>
  <c r="CV26420" i="131"/>
  <c r="CH26420" i="131"/>
  <c r="DE26503" i="131"/>
  <c r="CQ26503" i="131"/>
  <c r="CC26503" i="131"/>
  <c r="CB26540" i="131"/>
  <c r="DD26540" i="131"/>
  <c r="CP26540" i="131"/>
  <c r="CI26624" i="131"/>
  <c r="BU26624" i="131"/>
  <c r="CW26624" i="131"/>
  <c r="CK26682" i="131"/>
  <c r="CY26682" i="131"/>
  <c r="BW26682" i="131"/>
  <c r="DE26744" i="131"/>
  <c r="CC26744" i="131"/>
  <c r="CQ26744" i="131"/>
  <c r="CI26865" i="131"/>
  <c r="BU26865" i="131"/>
  <c r="CW26865" i="131"/>
  <c r="DC26923" i="131"/>
  <c r="CA26923" i="131"/>
  <c r="CO26923" i="131"/>
  <c r="CC26985" i="131"/>
  <c r="DE26985" i="131"/>
  <c r="CQ26985" i="131"/>
  <c r="CY27044" i="131"/>
  <c r="BW27044" i="131"/>
  <c r="CK27044" i="131"/>
  <c r="BU27106" i="131"/>
  <c r="CW27106" i="131"/>
  <c r="CI27106" i="131"/>
  <c r="CX18201" i="131"/>
  <c r="CJ18201" i="131"/>
  <c r="BV18201" i="131"/>
  <c r="DF18412" i="131"/>
  <c r="EH18407" i="131" s="1"/>
  <c r="CR18412" i="131"/>
  <c r="DY18407" i="131" s="1"/>
  <c r="CD18412" i="131"/>
  <c r="DP18407" i="131" s="1"/>
  <c r="CO18742" i="131"/>
  <c r="CA18742" i="131"/>
  <c r="DC18742" i="131"/>
  <c r="BX19072" i="131"/>
  <c r="CZ19072" i="131"/>
  <c r="CL19072" i="131"/>
  <c r="BY19402" i="131"/>
  <c r="DA19402" i="131"/>
  <c r="CM19402" i="131"/>
  <c r="BV19732" i="131"/>
  <c r="DL19727" i="131" s="1"/>
  <c r="CX19732" i="131"/>
  <c r="ED19727" i="131" s="1"/>
  <c r="CJ19732" i="131"/>
  <c r="DU19727" i="131" s="1"/>
  <c r="CD20721" i="131"/>
  <c r="DF20721" i="131"/>
  <c r="CR20721" i="131"/>
  <c r="CA21051" i="131"/>
  <c r="CO21051" i="131"/>
  <c r="DC21051" i="131"/>
  <c r="CL21381" i="131"/>
  <c r="BX21381" i="131"/>
  <c r="CZ21381" i="131"/>
  <c r="CM21711" i="131"/>
  <c r="BY21711" i="131"/>
  <c r="DA21711" i="131"/>
  <c r="CJ22041" i="131"/>
  <c r="BV22041" i="131"/>
  <c r="CX22041" i="131"/>
  <c r="CR22252" i="131"/>
  <c r="DY22247" i="131" s="1"/>
  <c r="DF22252" i="131"/>
  <c r="EH22247" i="131" s="1"/>
  <c r="CD22252" i="131"/>
  <c r="DP22247" i="131" s="1"/>
  <c r="DC22582" i="131"/>
  <c r="CO22582" i="131"/>
  <c r="CA22582" i="131"/>
  <c r="CZ22912" i="131"/>
  <c r="CL22912" i="131"/>
  <c r="BX22912" i="131"/>
  <c r="DA23242" i="131"/>
  <c r="CM23242" i="131"/>
  <c r="BY23242" i="131"/>
  <c r="CJ23572" i="131"/>
  <c r="BV23572" i="131"/>
  <c r="DL23567" i="131" s="1"/>
  <c r="CX23572" i="131"/>
  <c r="ED23567" i="131" s="1"/>
  <c r="DF24561" i="131"/>
  <c r="CR24561" i="131"/>
  <c r="CD24561" i="131"/>
  <c r="CA24891" i="131"/>
  <c r="CO24891" i="131"/>
  <c r="DC24891" i="131"/>
  <c r="CL25221" i="131"/>
  <c r="BX25221" i="131"/>
  <c r="CZ25221" i="131"/>
  <c r="CM25551" i="131"/>
  <c r="DA25551" i="131"/>
  <c r="BY25551" i="131"/>
  <c r="CJ25881" i="131"/>
  <c r="BV25881" i="131"/>
  <c r="CX25881" i="131"/>
  <c r="CR26092" i="131"/>
  <c r="DY26087" i="131" s="1"/>
  <c r="CD26092" i="131"/>
  <c r="DP26087" i="131" s="1"/>
  <c r="DF26092" i="131"/>
  <c r="EH26087" i="131" s="1"/>
  <c r="CA26422" i="131"/>
  <c r="CO26422" i="131"/>
  <c r="DC26422" i="131"/>
  <c r="BX26752" i="131"/>
  <c r="CZ26752" i="131"/>
  <c r="CL26752" i="131"/>
  <c r="CM27082" i="131"/>
  <c r="DA27082" i="131"/>
  <c r="BY27082" i="131"/>
  <c r="CX19424" i="131"/>
  <c r="ED19423" i="131" s="1"/>
  <c r="CJ19424" i="131"/>
  <c r="DU19423" i="131" s="1"/>
  <c r="BV19424" i="131"/>
  <c r="DL19423" i="131" s="1"/>
  <c r="CD19544" i="131"/>
  <c r="DP19543" i="131" s="1"/>
  <c r="DF19544" i="131"/>
  <c r="EH19543" i="131" s="1"/>
  <c r="CR19544" i="131"/>
  <c r="DY19543" i="131" s="1"/>
  <c r="CL19604" i="131"/>
  <c r="CZ19604" i="131"/>
  <c r="BX19604" i="131"/>
  <c r="BZ19665" i="131"/>
  <c r="DB19665" i="131"/>
  <c r="CN19665" i="131"/>
  <c r="CJ19786" i="131"/>
  <c r="BV19786" i="131"/>
  <c r="CX19786" i="131"/>
  <c r="BX19845" i="131"/>
  <c r="CZ19845" i="131"/>
  <c r="CL19845" i="131"/>
  <c r="CD19906" i="131"/>
  <c r="DP19904" i="131" s="1"/>
  <c r="DF19906" i="131"/>
  <c r="EH19904" i="131" s="1"/>
  <c r="CR19906" i="131"/>
  <c r="DY19904" i="131" s="1"/>
  <c r="BZ20027" i="131"/>
  <c r="DB20027" i="131"/>
  <c r="CN20027" i="131"/>
  <c r="BX20086" i="131"/>
  <c r="CL20086" i="131"/>
  <c r="CZ20086" i="131"/>
  <c r="CJ20148" i="131"/>
  <c r="DU20145" i="131" s="1"/>
  <c r="CX20148" i="131"/>
  <c r="BV20148" i="131"/>
  <c r="DF20268" i="131"/>
  <c r="EH20265" i="131" s="1"/>
  <c r="CR20268" i="131"/>
  <c r="DY20265" i="131" s="1"/>
  <c r="CD20268" i="131"/>
  <c r="DP20265" i="131" s="1"/>
  <c r="CZ20327" i="131"/>
  <c r="BX20327" i="131"/>
  <c r="CL20327" i="131"/>
  <c r="BZ20389" i="131"/>
  <c r="CN20389" i="131"/>
  <c r="DB20389" i="131"/>
  <c r="CJ20510" i="131"/>
  <c r="BV20510" i="131"/>
  <c r="CX20510" i="131"/>
  <c r="CZ20568" i="131"/>
  <c r="CL20568" i="131"/>
  <c r="BX20568" i="131"/>
  <c r="CR20630" i="131"/>
  <c r="DF20630" i="131"/>
  <c r="CD20630" i="131"/>
  <c r="DA20772" i="131"/>
  <c r="CM20772" i="131"/>
  <c r="BY20772" i="131"/>
  <c r="CL20809" i="131"/>
  <c r="BX20809" i="131"/>
  <c r="CZ20809" i="131"/>
  <c r="DA21013" i="131"/>
  <c r="BY21013" i="131"/>
  <c r="CM21013" i="131"/>
  <c r="CZ21050" i="131"/>
  <c r="BX21050" i="131"/>
  <c r="CL21050" i="131"/>
  <c r="BY21254" i="131"/>
  <c r="DA21254" i="131"/>
  <c r="CM21254" i="131"/>
  <c r="CO21312" i="131"/>
  <c r="CA21312" i="131"/>
  <c r="DC21312" i="131"/>
  <c r="CY21433" i="131"/>
  <c r="CK21433" i="131"/>
  <c r="BW21433" i="131"/>
  <c r="DA21495" i="131"/>
  <c r="CM21495" i="131"/>
  <c r="BY21495" i="131"/>
  <c r="CO21674" i="131"/>
  <c r="CA21674" i="131"/>
  <c r="DC21674" i="131"/>
  <c r="DA21736" i="131"/>
  <c r="CM21736" i="131"/>
  <c r="BY21736" i="131"/>
  <c r="CK21795" i="131"/>
  <c r="BW21795" i="131"/>
  <c r="CY21795" i="131"/>
  <c r="DA21977" i="131"/>
  <c r="CM21977" i="131"/>
  <c r="BY21977" i="131"/>
  <c r="CA22036" i="131"/>
  <c r="DC22036" i="131"/>
  <c r="CO22036" i="131"/>
  <c r="CY22157" i="131"/>
  <c r="CK22157" i="131"/>
  <c r="BW22157" i="131"/>
  <c r="BY22218" i="131"/>
  <c r="DA22218" i="131"/>
  <c r="CM22218" i="131"/>
  <c r="CO22398" i="131"/>
  <c r="CA22398" i="131"/>
  <c r="DC22398" i="131"/>
  <c r="BY22459" i="131"/>
  <c r="CM22459" i="131"/>
  <c r="DA22459" i="131"/>
  <c r="BW22519" i="131"/>
  <c r="CY22519" i="131"/>
  <c r="CK22519" i="131"/>
  <c r="CM22700" i="131"/>
  <c r="BY22700" i="131"/>
  <c r="DA22700" i="131"/>
  <c r="DC22760" i="131"/>
  <c r="CO22760" i="131"/>
  <c r="CA22760" i="131"/>
  <c r="CJ22902" i="131"/>
  <c r="BV22902" i="131"/>
  <c r="CX22902" i="131"/>
  <c r="CL22962" i="131"/>
  <c r="BX22962" i="131"/>
  <c r="CZ22962" i="131"/>
  <c r="CD23022" i="131"/>
  <c r="DP23022" i="131" s="1"/>
  <c r="DF23022" i="131"/>
  <c r="EH23022" i="131" s="1"/>
  <c r="CR23022" i="131"/>
  <c r="CN23143" i="131"/>
  <c r="BZ23143" i="131"/>
  <c r="DB23143" i="131"/>
  <c r="CL23203" i="131"/>
  <c r="BX23203" i="131"/>
  <c r="CZ23203" i="131"/>
  <c r="CJ23264" i="131"/>
  <c r="BV23264" i="131"/>
  <c r="CX23264" i="131"/>
  <c r="CR23384" i="131"/>
  <c r="DF23384" i="131"/>
  <c r="CD23384" i="131"/>
  <c r="DP23383" i="131" s="1"/>
  <c r="CL23444" i="131"/>
  <c r="BX23444" i="131"/>
  <c r="CZ23444" i="131"/>
  <c r="BZ23505" i="131"/>
  <c r="DB23505" i="131"/>
  <c r="CN23505" i="131"/>
  <c r="BV23626" i="131"/>
  <c r="CJ23626" i="131"/>
  <c r="CX23626" i="131"/>
  <c r="BX23685" i="131"/>
  <c r="CZ23685" i="131"/>
  <c r="CL23685" i="131"/>
  <c r="CR23746" i="131"/>
  <c r="DY23744" i="131" s="1"/>
  <c r="CD23746" i="131"/>
  <c r="DP23744" i="131" s="1"/>
  <c r="DF23746" i="131"/>
  <c r="EH23744" i="131" s="1"/>
  <c r="DB23867" i="131"/>
  <c r="CN23867" i="131"/>
  <c r="BZ23867" i="131"/>
  <c r="BX23926" i="131"/>
  <c r="CZ23926" i="131"/>
  <c r="CL23926" i="131"/>
  <c r="BV23988" i="131"/>
  <c r="CJ23988" i="131"/>
  <c r="DU23985" i="131" s="1"/>
  <c r="CX23988" i="131"/>
  <c r="ED23985" i="131" s="1"/>
  <c r="CD24108" i="131"/>
  <c r="DP24105" i="131" s="1"/>
  <c r="DF24108" i="131"/>
  <c r="EH24105" i="131" s="1"/>
  <c r="CR24108" i="131"/>
  <c r="DY24105" i="131" s="1"/>
  <c r="CL24167" i="131"/>
  <c r="BX24167" i="131"/>
  <c r="CZ24167" i="131"/>
  <c r="DB24229" i="131"/>
  <c r="CN24229" i="131"/>
  <c r="BZ24229" i="131"/>
  <c r="CJ24350" i="131"/>
  <c r="BV24350" i="131"/>
  <c r="CX24350" i="131"/>
  <c r="CL24408" i="131"/>
  <c r="BX24408" i="131"/>
  <c r="CZ24408" i="131"/>
  <c r="CD24470" i="131"/>
  <c r="DF24470" i="131"/>
  <c r="CR24470" i="131"/>
  <c r="BY24612" i="131"/>
  <c r="DA24612" i="131"/>
  <c r="CM24612" i="131"/>
  <c r="BX24649" i="131"/>
  <c r="CZ24649" i="131"/>
  <c r="CL24649" i="131"/>
  <c r="BY24853" i="131"/>
  <c r="DA24853" i="131"/>
  <c r="CM24853" i="131"/>
  <c r="BX24890" i="131"/>
  <c r="CZ24890" i="131"/>
  <c r="CL24890" i="131"/>
  <c r="BY25094" i="131"/>
  <c r="DA25094" i="131"/>
  <c r="CM25094" i="131"/>
  <c r="CA25152" i="131"/>
  <c r="DC25152" i="131"/>
  <c r="CO25152" i="131"/>
  <c r="BW25273" i="131"/>
  <c r="CY25273" i="131"/>
  <c r="CK25273" i="131"/>
  <c r="BY25335" i="131"/>
  <c r="DA25335" i="131"/>
  <c r="CM25335" i="131"/>
  <c r="CO25514" i="131"/>
  <c r="DC25514" i="131"/>
  <c r="CA25514" i="131"/>
  <c r="BY25576" i="131"/>
  <c r="DA25576" i="131"/>
  <c r="CM25576" i="131"/>
  <c r="CY25635" i="131"/>
  <c r="BW25635" i="131"/>
  <c r="CK25635" i="131"/>
  <c r="CM25817" i="131"/>
  <c r="BY25817" i="131"/>
  <c r="DA25817" i="131"/>
  <c r="CO25876" i="131"/>
  <c r="CA25876" i="131"/>
  <c r="DC25876" i="131"/>
  <c r="BW25997" i="131"/>
  <c r="CY25997" i="131"/>
  <c r="CK25997" i="131"/>
  <c r="DA26058" i="131"/>
  <c r="BY26058" i="131"/>
  <c r="CM26058" i="131"/>
  <c r="DC26238" i="131"/>
  <c r="CA26238" i="131"/>
  <c r="CO26238" i="131"/>
  <c r="BY26299" i="131"/>
  <c r="CM26299" i="131"/>
  <c r="DA26299" i="131"/>
  <c r="BW26359" i="131"/>
  <c r="CY26359" i="131"/>
  <c r="CK26359" i="131"/>
  <c r="DA26540" i="131"/>
  <c r="CM26540" i="131"/>
  <c r="BY26540" i="131"/>
  <c r="CO26600" i="131"/>
  <c r="CA26600" i="131"/>
  <c r="DC26600" i="131"/>
  <c r="CX26742" i="131"/>
  <c r="CJ26742" i="131"/>
  <c r="BV26742" i="131"/>
  <c r="CL26802" i="131"/>
  <c r="CZ26802" i="131"/>
  <c r="BX26802" i="131"/>
  <c r="DF26862" i="131"/>
  <c r="EH26862" i="131" s="1"/>
  <c r="CR26862" i="131"/>
  <c r="DY26862" i="131" s="1"/>
  <c r="CD26862" i="131"/>
  <c r="DP26862" i="131" s="1"/>
  <c r="CN26983" i="131"/>
  <c r="DB26983" i="131"/>
  <c r="BZ26983" i="131"/>
  <c r="CZ27043" i="131"/>
  <c r="CL27043" i="131"/>
  <c r="BX27043" i="131"/>
  <c r="CX27104" i="131"/>
  <c r="CJ27104" i="131"/>
  <c r="BV27104" i="131"/>
  <c r="CD22672" i="131"/>
  <c r="DP22667" i="131" s="1"/>
  <c r="DF22672" i="131"/>
  <c r="EH22667" i="131" s="1"/>
  <c r="CR22672" i="131"/>
  <c r="DY22667" i="131" s="1"/>
  <c r="CO25311" i="131"/>
  <c r="CA25311" i="131"/>
  <c r="DC25311" i="131"/>
  <c r="BX25761" i="131"/>
  <c r="CZ25761" i="131"/>
  <c r="CL25761" i="131"/>
  <c r="CA26842" i="131"/>
  <c r="DC26842" i="131"/>
  <c r="CO26842" i="131"/>
  <c r="CX27141" i="131"/>
  <c r="CJ27141" i="131"/>
  <c r="BV27141" i="131"/>
  <c r="BX20030" i="131"/>
  <c r="CZ20030" i="131"/>
  <c r="CL20030" i="131"/>
  <c r="CR20206" i="131"/>
  <c r="CD20206" i="131"/>
  <c r="DF20206" i="131"/>
  <c r="CD20568" i="131"/>
  <c r="DF20568" i="131"/>
  <c r="CR20568" i="131"/>
  <c r="CZ20627" i="131"/>
  <c r="BX20627" i="131"/>
  <c r="CL20627" i="131"/>
  <c r="BZ20689" i="131"/>
  <c r="DB20689" i="131"/>
  <c r="CN20689" i="131"/>
  <c r="BV20810" i="131"/>
  <c r="CJ20810" i="131"/>
  <c r="CX20810" i="131"/>
  <c r="BX20868" i="131"/>
  <c r="CZ20868" i="131"/>
  <c r="CL20868" i="131"/>
  <c r="CD20930" i="131"/>
  <c r="CR20930" i="131"/>
  <c r="DF20930" i="131"/>
  <c r="DA21072" i="131"/>
  <c r="CM21072" i="131"/>
  <c r="BY21072" i="131"/>
  <c r="BX21109" i="131"/>
  <c r="CL21109" i="131"/>
  <c r="CZ21109" i="131"/>
  <c r="CM21313" i="131"/>
  <c r="BY21313" i="131"/>
  <c r="DA21313" i="131"/>
  <c r="BX21350" i="131"/>
  <c r="CZ21350" i="131"/>
  <c r="CL21350" i="131"/>
  <c r="BY21554" i="131"/>
  <c r="DA21554" i="131"/>
  <c r="CM21554" i="131"/>
  <c r="CA21612" i="131"/>
  <c r="CO21612" i="131"/>
  <c r="DC21612" i="131"/>
  <c r="CK21733" i="131"/>
  <c r="CY21733" i="131"/>
  <c r="BW21733" i="131"/>
  <c r="BY21795" i="131"/>
  <c r="CM21795" i="131"/>
  <c r="DA21795" i="131"/>
  <c r="DC21974" i="131"/>
  <c r="CA21974" i="131"/>
  <c r="CO21974" i="131"/>
  <c r="CM22036" i="131"/>
  <c r="DA22036" i="131"/>
  <c r="BY22036" i="131"/>
  <c r="BW22095" i="131"/>
  <c r="CY22095" i="131"/>
  <c r="CK22095" i="131"/>
  <c r="DA22277" i="131"/>
  <c r="CM22277" i="131"/>
  <c r="BY22277" i="131"/>
  <c r="CA22336" i="131"/>
  <c r="DC22336" i="131"/>
  <c r="CO22336" i="131"/>
  <c r="BW22457" i="131"/>
  <c r="CY22457" i="131"/>
  <c r="CK22457" i="131"/>
  <c r="DA22518" i="131"/>
  <c r="CM22518" i="131"/>
  <c r="BY22518" i="131"/>
  <c r="CA22698" i="131"/>
  <c r="DC22698" i="131"/>
  <c r="CO22698" i="131"/>
  <c r="CM22759" i="131"/>
  <c r="BY22759" i="131"/>
  <c r="DA22759" i="131"/>
  <c r="CK22819" i="131"/>
  <c r="BW22819" i="131"/>
  <c r="CY22819" i="131"/>
  <c r="BY23000" i="131"/>
  <c r="DA23000" i="131"/>
  <c r="CM23000" i="131"/>
  <c r="CA23060" i="131"/>
  <c r="DC23060" i="131"/>
  <c r="CO23060" i="131"/>
  <c r="BV23202" i="131"/>
  <c r="CX23202" i="131"/>
  <c r="CJ23202" i="131"/>
  <c r="BX23262" i="131"/>
  <c r="CZ23262" i="131"/>
  <c r="CL23262" i="131"/>
  <c r="CR23322" i="131"/>
  <c r="CD23322" i="131"/>
  <c r="DF23322" i="131"/>
  <c r="DB23443" i="131"/>
  <c r="BZ23443" i="131"/>
  <c r="CN23443" i="131"/>
  <c r="CZ23503" i="131"/>
  <c r="CL23503" i="131"/>
  <c r="BX23503" i="131"/>
  <c r="CX23564" i="131"/>
  <c r="CJ23564" i="131"/>
  <c r="BV23564" i="131"/>
  <c r="CD23684" i="131"/>
  <c r="CR23684" i="131"/>
  <c r="DF23684" i="131"/>
  <c r="CZ23744" i="131"/>
  <c r="CL23744" i="131"/>
  <c r="BX23744" i="131"/>
  <c r="CN23805" i="131"/>
  <c r="DB23805" i="131"/>
  <c r="BZ23805" i="131"/>
  <c r="CX23926" i="131"/>
  <c r="CJ23926" i="131"/>
  <c r="BV23926" i="131"/>
  <c r="CL23985" i="131"/>
  <c r="BX23985" i="131"/>
  <c r="CZ23985" i="131"/>
  <c r="CD24046" i="131"/>
  <c r="DF24046" i="131"/>
  <c r="CR24046" i="131"/>
  <c r="CN24167" i="131"/>
  <c r="DB24167" i="131"/>
  <c r="BZ24167" i="131"/>
  <c r="CL24226" i="131"/>
  <c r="BX24226" i="131"/>
  <c r="CZ24226" i="131"/>
  <c r="CJ24288" i="131"/>
  <c r="BV24288" i="131"/>
  <c r="CX24288" i="131"/>
  <c r="DF24408" i="131"/>
  <c r="CR24408" i="131"/>
  <c r="CD24408" i="131"/>
  <c r="CL24467" i="131"/>
  <c r="BX24467" i="131"/>
  <c r="CZ24467" i="131"/>
  <c r="CN24529" i="131"/>
  <c r="BZ24529" i="131"/>
  <c r="DB24529" i="131"/>
  <c r="CX24650" i="131"/>
  <c r="CJ24650" i="131"/>
  <c r="BV24650" i="131"/>
  <c r="BX24708" i="131"/>
  <c r="CZ24708" i="131"/>
  <c r="CL24708" i="131"/>
  <c r="DF24770" i="131"/>
  <c r="CR24770" i="131"/>
  <c r="CD24770" i="131"/>
  <c r="BY24912" i="131"/>
  <c r="DA24912" i="131"/>
  <c r="CM24912" i="131"/>
  <c r="CL24949" i="131"/>
  <c r="CZ24949" i="131"/>
  <c r="BX24949" i="131"/>
  <c r="BY25153" i="131"/>
  <c r="DA25153" i="131"/>
  <c r="CM25153" i="131"/>
  <c r="CL25190" i="131"/>
  <c r="BX25190" i="131"/>
  <c r="CZ25190" i="131"/>
  <c r="CM25394" i="131"/>
  <c r="BY25394" i="131"/>
  <c r="DA25394" i="131"/>
  <c r="DC25452" i="131"/>
  <c r="CO25452" i="131"/>
  <c r="CA25452" i="131"/>
  <c r="CY25573" i="131"/>
  <c r="CK25573" i="131"/>
  <c r="BW25573" i="131"/>
  <c r="CM25635" i="131"/>
  <c r="BY25635" i="131"/>
  <c r="DA25635" i="131"/>
  <c r="CO25814" i="131"/>
  <c r="CA25814" i="131"/>
  <c r="DC25814" i="131"/>
  <c r="CM25876" i="131"/>
  <c r="BY25876" i="131"/>
  <c r="DA25876" i="131"/>
  <c r="CK25935" i="131"/>
  <c r="BW25935" i="131"/>
  <c r="CY25935" i="131"/>
  <c r="CM26117" i="131"/>
  <c r="BY26117" i="131"/>
  <c r="DA26117" i="131"/>
  <c r="DC26176" i="131"/>
  <c r="CO26176" i="131"/>
  <c r="CA26176" i="131"/>
  <c r="BW26297" i="131"/>
  <c r="CY26297" i="131"/>
  <c r="CK26297" i="131"/>
  <c r="DA26358" i="131"/>
  <c r="BY26358" i="131"/>
  <c r="CM26358" i="131"/>
  <c r="CO26538" i="131"/>
  <c r="CA26538" i="131"/>
  <c r="DC26538" i="131"/>
  <c r="BY26599" i="131"/>
  <c r="DA26599" i="131"/>
  <c r="CM26599" i="131"/>
  <c r="BW26659" i="131"/>
  <c r="CY26659" i="131"/>
  <c r="CK26659" i="131"/>
  <c r="CM26840" i="131"/>
  <c r="DA26840" i="131"/>
  <c r="BY26840" i="131"/>
  <c r="CO26900" i="131"/>
  <c r="CA26900" i="131"/>
  <c r="DC26900" i="131"/>
  <c r="CJ27042" i="131"/>
  <c r="CX27042" i="131"/>
  <c r="BV27042" i="131"/>
  <c r="BX27102" i="131"/>
  <c r="CZ27102" i="131"/>
  <c r="CL27102" i="131"/>
  <c r="CM18172" i="131"/>
  <c r="BY18172" i="131"/>
  <c r="DA18172" i="131"/>
  <c r="CJ18502" i="131"/>
  <c r="BV18502" i="131"/>
  <c r="CX18502" i="131"/>
  <c r="CD19491" i="131"/>
  <c r="DF19491" i="131"/>
  <c r="CR19491" i="131"/>
  <c r="CA19821" i="131"/>
  <c r="DC19821" i="131"/>
  <c r="CO19821" i="131"/>
  <c r="CZ20151" i="131"/>
  <c r="CL20151" i="131"/>
  <c r="BX20151" i="131"/>
  <c r="BY20481" i="131"/>
  <c r="DA20481" i="131"/>
  <c r="CM20481" i="131"/>
  <c r="CJ20811" i="131"/>
  <c r="BV20811" i="131"/>
  <c r="CX20811" i="131"/>
  <c r="CD21022" i="131"/>
  <c r="DP21017" i="131" s="1"/>
  <c r="DF21022" i="131"/>
  <c r="EH21017" i="131" s="1"/>
  <c r="CR21022" i="131"/>
  <c r="DY21017" i="131" s="1"/>
  <c r="DC21352" i="131"/>
  <c r="CO21352" i="131"/>
  <c r="CA21352" i="131"/>
  <c r="CL21682" i="131"/>
  <c r="DV21677" i="131" s="1"/>
  <c r="BX21682" i="131"/>
  <c r="CZ21682" i="131"/>
  <c r="BY22012" i="131"/>
  <c r="DA22012" i="131"/>
  <c r="CM22012" i="131"/>
  <c r="CJ22342" i="131"/>
  <c r="BV22342" i="131"/>
  <c r="CX22342" i="131"/>
  <c r="CR23331" i="131"/>
  <c r="CD23331" i="131"/>
  <c r="DF23331" i="131"/>
  <c r="CO23661" i="131"/>
  <c r="CA23661" i="131"/>
  <c r="DC23661" i="131"/>
  <c r="BX23991" i="131"/>
  <c r="CZ23991" i="131"/>
  <c r="CL23991" i="131"/>
  <c r="DA24321" i="131"/>
  <c r="CM24321" i="131"/>
  <c r="BY24321" i="131"/>
  <c r="BV24651" i="131"/>
  <c r="CX24651" i="131"/>
  <c r="CJ24651" i="131"/>
  <c r="DF24862" i="131"/>
  <c r="EH24857" i="131" s="1"/>
  <c r="CD24862" i="131"/>
  <c r="DP24857" i="131" s="1"/>
  <c r="CR24862" i="131"/>
  <c r="DY24857" i="131" s="1"/>
  <c r="DC25192" i="131"/>
  <c r="CO25192" i="131"/>
  <c r="CA25192" i="131"/>
  <c r="CL25522" i="131"/>
  <c r="BX25522" i="131"/>
  <c r="CZ25522" i="131"/>
  <c r="CM25852" i="131"/>
  <c r="BY25852" i="131"/>
  <c r="DA25852" i="131"/>
  <c r="CJ26182" i="131"/>
  <c r="CX26182" i="131"/>
  <c r="BV26182" i="131"/>
  <c r="CD19398" i="131"/>
  <c r="DF19398" i="131"/>
  <c r="CR19398" i="131"/>
  <c r="CZ19457" i="131"/>
  <c r="CL19457" i="131"/>
  <c r="BX19457" i="131"/>
  <c r="BZ19519" i="131"/>
  <c r="DB19519" i="131"/>
  <c r="CN19519" i="131"/>
  <c r="BV19640" i="131"/>
  <c r="CX19640" i="131"/>
  <c r="CJ19640" i="131"/>
  <c r="BX19698" i="131"/>
  <c r="DM19695" i="131" s="1"/>
  <c r="CZ19698" i="131"/>
  <c r="CL19698" i="131"/>
  <c r="DV19695" i="131" s="1"/>
  <c r="DF19760" i="131"/>
  <c r="CR19760" i="131"/>
  <c r="CD19760" i="131"/>
  <c r="DA19902" i="131"/>
  <c r="CM19902" i="131"/>
  <c r="BY19902" i="131"/>
  <c r="BX19939" i="131"/>
  <c r="CZ19939" i="131"/>
  <c r="CL19939" i="131"/>
  <c r="CM20143" i="131"/>
  <c r="BY20143" i="131"/>
  <c r="DA20143" i="131"/>
  <c r="BX20180" i="131"/>
  <c r="CZ20180" i="131"/>
  <c r="CL20180" i="131"/>
  <c r="BY20384" i="131"/>
  <c r="DA20384" i="131"/>
  <c r="CM20384" i="131"/>
  <c r="CA20442" i="131"/>
  <c r="DC20442" i="131"/>
  <c r="CO20442" i="131"/>
  <c r="CY20563" i="131"/>
  <c r="CK20563" i="131"/>
  <c r="BW20563" i="131"/>
  <c r="DA20625" i="131"/>
  <c r="CM20625" i="131"/>
  <c r="BY20625" i="131"/>
  <c r="DC20804" i="131"/>
  <c r="CA20804" i="131"/>
  <c r="CO20804" i="131"/>
  <c r="DA20866" i="131"/>
  <c r="CM20866" i="131"/>
  <c r="BY20866" i="131"/>
  <c r="CY20925" i="131"/>
  <c r="CK20925" i="131"/>
  <c r="BW20925" i="131"/>
  <c r="DA21107" i="131"/>
  <c r="CM21107" i="131"/>
  <c r="BY21107" i="131"/>
  <c r="CA21166" i="131"/>
  <c r="CO21166" i="131"/>
  <c r="DC21166" i="131"/>
  <c r="CK21287" i="131"/>
  <c r="BW21287" i="131"/>
  <c r="CY21287" i="131"/>
  <c r="CM21348" i="131"/>
  <c r="BY21348" i="131"/>
  <c r="DA21348" i="131"/>
  <c r="DC21528" i="131"/>
  <c r="CA21528" i="131"/>
  <c r="CO21528" i="131"/>
  <c r="CM21589" i="131"/>
  <c r="BY21589" i="131"/>
  <c r="DA21589" i="131"/>
  <c r="CY21649" i="131"/>
  <c r="CK21649" i="131"/>
  <c r="BW21649" i="131"/>
  <c r="DA21830" i="131"/>
  <c r="BY21830" i="131"/>
  <c r="CM21830" i="131"/>
  <c r="CA21890" i="131"/>
  <c r="DC21890" i="131"/>
  <c r="CO21890" i="131"/>
  <c r="CJ22032" i="131"/>
  <c r="BV22032" i="131"/>
  <c r="CX22032" i="131"/>
  <c r="CL22092" i="131"/>
  <c r="BX22092" i="131"/>
  <c r="CZ22092" i="131"/>
  <c r="EE22092" i="131" s="1"/>
  <c r="CR22152" i="131"/>
  <c r="CD22152" i="131"/>
  <c r="DF22152" i="131"/>
  <c r="CN22273" i="131"/>
  <c r="DB22273" i="131"/>
  <c r="BZ22273" i="131"/>
  <c r="CZ22333" i="131"/>
  <c r="BX22333" i="131"/>
  <c r="CL22333" i="131"/>
  <c r="CX22394" i="131"/>
  <c r="CJ22394" i="131"/>
  <c r="BV22394" i="131"/>
  <c r="CD22514" i="131"/>
  <c r="DF22514" i="131"/>
  <c r="CR22514" i="131"/>
  <c r="BX22574" i="131"/>
  <c r="CZ22574" i="131"/>
  <c r="EE22573" i="131" s="1"/>
  <c r="CL22574" i="131"/>
  <c r="DV22573" i="131" s="1"/>
  <c r="CN22635" i="131"/>
  <c r="BZ22635" i="131"/>
  <c r="DB22635" i="131"/>
  <c r="BV22756" i="131"/>
  <c r="CX22756" i="131"/>
  <c r="CJ22756" i="131"/>
  <c r="CL22815" i="131"/>
  <c r="CZ22815" i="131"/>
  <c r="BX22815" i="131"/>
  <c r="CR22876" i="131"/>
  <c r="CD22876" i="131"/>
  <c r="DF22876" i="131"/>
  <c r="CN22997" i="131"/>
  <c r="BZ22997" i="131"/>
  <c r="DB22997" i="131"/>
  <c r="CL23056" i="131"/>
  <c r="BX23056" i="131"/>
  <c r="CZ23056" i="131"/>
  <c r="CJ23118" i="131"/>
  <c r="CX23118" i="131"/>
  <c r="BV23118" i="131"/>
  <c r="CD23238" i="131"/>
  <c r="DF23238" i="131"/>
  <c r="CR23238" i="131"/>
  <c r="CZ23297" i="131"/>
  <c r="BX23297" i="131"/>
  <c r="CL23297" i="131"/>
  <c r="DB23359" i="131"/>
  <c r="BZ23359" i="131"/>
  <c r="CN23359" i="131"/>
  <c r="BV23480" i="131"/>
  <c r="CX23480" i="131"/>
  <c r="CJ23480" i="131"/>
  <c r="BX23538" i="131"/>
  <c r="CL23538" i="131"/>
  <c r="CZ23538" i="131"/>
  <c r="CD23600" i="131"/>
  <c r="DF23600" i="131"/>
  <c r="CR23600" i="131"/>
  <c r="CM23742" i="131"/>
  <c r="BY23742" i="131"/>
  <c r="DA23742" i="131"/>
  <c r="CZ23779" i="131"/>
  <c r="CL23779" i="131"/>
  <c r="BX23779" i="131"/>
  <c r="CM23983" i="131"/>
  <c r="DA23983" i="131"/>
  <c r="BY23983" i="131"/>
  <c r="BX24020" i="131"/>
  <c r="CZ24020" i="131"/>
  <c r="CL24020" i="131"/>
  <c r="DA24224" i="131"/>
  <c r="CM24224" i="131"/>
  <c r="BY24224" i="131"/>
  <c r="CA24282" i="131"/>
  <c r="DC24282" i="131"/>
  <c r="CO24282" i="131"/>
  <c r="CK24403" i="131"/>
  <c r="BW24403" i="131"/>
  <c r="CY24403" i="131"/>
  <c r="CM24465" i="131"/>
  <c r="BY24465" i="131"/>
  <c r="DA24465" i="131"/>
  <c r="DC24644" i="131"/>
  <c r="CO24644" i="131"/>
  <c r="CA24644" i="131"/>
  <c r="DA24706" i="131"/>
  <c r="CM24706" i="131"/>
  <c r="BY24706" i="131"/>
  <c r="CK24765" i="131"/>
  <c r="BW24765" i="131"/>
  <c r="CY24765" i="131"/>
  <c r="DA24947" i="131"/>
  <c r="BY24947" i="131"/>
  <c r="CM24947" i="131"/>
  <c r="CA25006" i="131"/>
  <c r="DC25006" i="131"/>
  <c r="CO25006" i="131"/>
  <c r="CK25127" i="131"/>
  <c r="BW25127" i="131"/>
  <c r="CY25127" i="131"/>
  <c r="CM25188" i="131"/>
  <c r="BY25188" i="131"/>
  <c r="DA25188" i="131"/>
  <c r="CA25368" i="131"/>
  <c r="DC25368" i="131"/>
  <c r="CO25368" i="131"/>
  <c r="DA25429" i="131"/>
  <c r="CM25429" i="131"/>
  <c r="BY25429" i="131"/>
  <c r="CK25489" i="131"/>
  <c r="BW25489" i="131"/>
  <c r="CY25489" i="131"/>
  <c r="DA25670" i="131"/>
  <c r="CM25670" i="131"/>
  <c r="BY25670" i="131"/>
  <c r="CO25730" i="131"/>
  <c r="CA25730" i="131"/>
  <c r="DC25730" i="131"/>
  <c r="CJ25872" i="131"/>
  <c r="CX25872" i="131"/>
  <c r="BV25872" i="131"/>
  <c r="BX25932" i="131"/>
  <c r="CZ25932" i="131"/>
  <c r="CL25932" i="131"/>
  <c r="CD25992" i="131"/>
  <c r="DF25992" i="131"/>
  <c r="CR25992" i="131"/>
  <c r="BZ26113" i="131"/>
  <c r="DB26113" i="131"/>
  <c r="CN26113" i="131"/>
  <c r="CZ26173" i="131"/>
  <c r="CL26173" i="131"/>
  <c r="BX26173" i="131"/>
  <c r="CJ26234" i="131"/>
  <c r="CX26234" i="131"/>
  <c r="BV26234" i="131"/>
  <c r="CR26354" i="131"/>
  <c r="CD26354" i="131"/>
  <c r="DF26354" i="131"/>
  <c r="CL26414" i="131"/>
  <c r="BX26414" i="131"/>
  <c r="CZ26414" i="131"/>
  <c r="CN26475" i="131"/>
  <c r="BZ26475" i="131"/>
  <c r="DB26475" i="131"/>
  <c r="CX26596" i="131"/>
  <c r="CJ26596" i="131"/>
  <c r="BV26596" i="131"/>
  <c r="CZ26655" i="131"/>
  <c r="BX26655" i="131"/>
  <c r="CL26655" i="131"/>
  <c r="DF26716" i="131"/>
  <c r="CD26716" i="131"/>
  <c r="CR26716" i="131"/>
  <c r="DB26837" i="131"/>
  <c r="BZ26837" i="131"/>
  <c r="CN26837" i="131"/>
  <c r="CZ26896" i="131"/>
  <c r="CL26896" i="131"/>
  <c r="BX26896" i="131"/>
  <c r="BV26958" i="131"/>
  <c r="CX26958" i="131"/>
  <c r="CJ26958" i="131"/>
  <c r="CD27078" i="131"/>
  <c r="DF27078" i="131"/>
  <c r="CR27078" i="131"/>
  <c r="CZ27137" i="131"/>
  <c r="CL27137" i="131"/>
  <c r="BX27137" i="131"/>
  <c r="BW18051" i="131"/>
  <c r="CY18051" i="131"/>
  <c r="CK18051" i="131"/>
  <c r="CH18381" i="131"/>
  <c r="BT18381" i="131"/>
  <c r="CV18381" i="131"/>
  <c r="DD18592" i="131"/>
  <c r="CP18592" i="131"/>
  <c r="DX18587" i="131" s="1"/>
  <c r="CB18592" i="131"/>
  <c r="DO18587" i="131" s="1"/>
  <c r="CW18711" i="131"/>
  <c r="CI18711" i="131"/>
  <c r="BU18711" i="131"/>
  <c r="CC18922" i="131"/>
  <c r="DE18922" i="131"/>
  <c r="CQ18922" i="131"/>
  <c r="CN19252" i="131"/>
  <c r="DW19247" i="131" s="1"/>
  <c r="BZ19252" i="131"/>
  <c r="DN19247" i="131" s="1"/>
  <c r="DB19252" i="131"/>
  <c r="EF19247" i="131" s="1"/>
  <c r="CY19582" i="131"/>
  <c r="CK19582" i="131"/>
  <c r="BW19582" i="131"/>
  <c r="BT19912" i="131"/>
  <c r="CH19912" i="131"/>
  <c r="DT19907" i="131" s="1"/>
  <c r="CV19912" i="131"/>
  <c r="CI20242" i="131"/>
  <c r="BU20242" i="131"/>
  <c r="CW20242" i="131"/>
  <c r="DD20901" i="131"/>
  <c r="CB20901" i="131"/>
  <c r="CP20901" i="131"/>
  <c r="CQ21231" i="131"/>
  <c r="CC21231" i="131"/>
  <c r="DE21231" i="131"/>
  <c r="DB21561" i="131"/>
  <c r="CN21561" i="131"/>
  <c r="BZ21561" i="131"/>
  <c r="CK21891" i="131"/>
  <c r="BW21891" i="131"/>
  <c r="CY21891" i="131"/>
  <c r="BT22221" i="131"/>
  <c r="CV22221" i="131"/>
  <c r="CH22221" i="131"/>
  <c r="CB22432" i="131"/>
  <c r="CP22432" i="131"/>
  <c r="DX22427" i="131" s="1"/>
  <c r="DD22432" i="131"/>
  <c r="CW22551" i="131"/>
  <c r="BU22551" i="131"/>
  <c r="CI22551" i="131"/>
  <c r="CC22762" i="131"/>
  <c r="DE22762" i="131"/>
  <c r="CQ22762" i="131"/>
  <c r="BZ23092" i="131"/>
  <c r="DN23087" i="131" s="1"/>
  <c r="DB23092" i="131"/>
  <c r="EF23087" i="131" s="1"/>
  <c r="CN23092" i="131"/>
  <c r="DW23087" i="131" s="1"/>
  <c r="CK23422" i="131"/>
  <c r="BW23422" i="131"/>
  <c r="CY23422" i="131"/>
  <c r="CV23752" i="131"/>
  <c r="BT23752" i="131"/>
  <c r="DK23747" i="131" s="1"/>
  <c r="CH23752" i="131"/>
  <c r="DT23747" i="131" s="1"/>
  <c r="BU24082" i="131"/>
  <c r="CW24082" i="131"/>
  <c r="CI24082" i="131"/>
  <c r="CP24741" i="131"/>
  <c r="CB24741" i="131"/>
  <c r="DD24741" i="131"/>
  <c r="CQ25071" i="131"/>
  <c r="CC25071" i="131"/>
  <c r="DE25071" i="131"/>
  <c r="CN25401" i="131"/>
  <c r="BZ25401" i="131"/>
  <c r="DB25401" i="131"/>
  <c r="BW25731" i="131"/>
  <c r="CK25731" i="131"/>
  <c r="CY25731" i="131"/>
  <c r="CV26061" i="131"/>
  <c r="CH26061" i="131"/>
  <c r="BT26061" i="131"/>
  <c r="CP26272" i="131"/>
  <c r="CB26272" i="131"/>
  <c r="DO26267" i="131" s="1"/>
  <c r="DD26272" i="131"/>
  <c r="EG26267" i="131" s="1"/>
  <c r="CW26391" i="131"/>
  <c r="CI26391" i="131"/>
  <c r="BU26391" i="131"/>
  <c r="CC26602" i="131"/>
  <c r="CQ26602" i="131"/>
  <c r="DE26602" i="131"/>
  <c r="BZ26932" i="131"/>
  <c r="DN26927" i="131" s="1"/>
  <c r="CN26932" i="131"/>
  <c r="DW26927" i="131" s="1"/>
  <c r="DB26932" i="131"/>
  <c r="EF26927" i="131" s="1"/>
  <c r="BU19457" i="131"/>
  <c r="CI19457" i="131"/>
  <c r="CW19457" i="131"/>
  <c r="CY19516" i="131"/>
  <c r="CK19516" i="131"/>
  <c r="BW19516" i="131"/>
  <c r="DE19577" i="131"/>
  <c r="CC19577" i="131"/>
  <c r="CQ19577" i="131"/>
  <c r="CW19698" i="131"/>
  <c r="BU19698" i="131"/>
  <c r="CI19698" i="131"/>
  <c r="CA19757" i="131"/>
  <c r="DC19757" i="131"/>
  <c r="CO19757" i="131"/>
  <c r="DE19818" i="131"/>
  <c r="CC19818" i="131"/>
  <c r="CQ19818" i="131"/>
  <c r="CK19878" i="131"/>
  <c r="BW19878" i="131"/>
  <c r="CY19878" i="131"/>
  <c r="BU19939" i="131"/>
  <c r="CW19939" i="131"/>
  <c r="CI19939" i="131"/>
  <c r="CQ20059" i="131"/>
  <c r="CC20059" i="131"/>
  <c r="DE20059" i="131"/>
  <c r="CA20119" i="131"/>
  <c r="DC20119" i="131"/>
  <c r="CO20119" i="131"/>
  <c r="CI20180" i="131"/>
  <c r="BU20180" i="131"/>
  <c r="CW20180" i="131"/>
  <c r="CY20240" i="131"/>
  <c r="BW20240" i="131"/>
  <c r="CK20240" i="131"/>
  <c r="CQ20300" i="131"/>
  <c r="DE20300" i="131"/>
  <c r="CC20300" i="131"/>
  <c r="CH20442" i="131"/>
  <c r="DT20442" i="131" s="1"/>
  <c r="BT20442" i="131"/>
  <c r="CV20442" i="131"/>
  <c r="EC20442" i="131" s="1"/>
  <c r="DB20502" i="131"/>
  <c r="CN20502" i="131"/>
  <c r="BZ20502" i="131"/>
  <c r="DD20562" i="131"/>
  <c r="EG20562" i="131" s="1"/>
  <c r="CP20562" i="131"/>
  <c r="DX20562" i="131" s="1"/>
  <c r="CB20562" i="131"/>
  <c r="CJ20623" i="131"/>
  <c r="CX20623" i="131"/>
  <c r="BV20623" i="131"/>
  <c r="BT20683" i="131"/>
  <c r="CV20683" i="131"/>
  <c r="CH20683" i="131"/>
  <c r="DF20743" i="131"/>
  <c r="CR20743" i="131"/>
  <c r="CD20743" i="131"/>
  <c r="CB20803" i="131"/>
  <c r="DD20803" i="131"/>
  <c r="CP20803" i="131"/>
  <c r="BZ20864" i="131"/>
  <c r="CN20864" i="131"/>
  <c r="DB20864" i="131"/>
  <c r="CV20924" i="131"/>
  <c r="CH20924" i="131"/>
  <c r="DT20923" i="131" s="1"/>
  <c r="BT20924" i="131"/>
  <c r="CJ20985" i="131"/>
  <c r="BV20985" i="131"/>
  <c r="CX20985" i="131"/>
  <c r="CP21044" i="131"/>
  <c r="DX21043" i="131" s="1"/>
  <c r="CB21044" i="131"/>
  <c r="DO21043" i="131" s="1"/>
  <c r="DD21044" i="131"/>
  <c r="EG21043" i="131" s="1"/>
  <c r="DF21105" i="131"/>
  <c r="CR21105" i="131"/>
  <c r="CD21105" i="131"/>
  <c r="CH21165" i="131"/>
  <c r="CV21165" i="131"/>
  <c r="BT21165" i="131"/>
  <c r="BZ21226" i="131"/>
  <c r="DB21226" i="131"/>
  <c r="CN21226" i="131"/>
  <c r="DD21285" i="131"/>
  <c r="CP21285" i="131"/>
  <c r="CB21285" i="131"/>
  <c r="BV21347" i="131"/>
  <c r="CX21347" i="131"/>
  <c r="CJ21347" i="131"/>
  <c r="BT21406" i="131"/>
  <c r="DK21404" i="131" s="1"/>
  <c r="CV21406" i="131"/>
  <c r="EC21404" i="131" s="1"/>
  <c r="CH21406" i="131"/>
  <c r="DT21404" i="131" s="1"/>
  <c r="CD21467" i="131"/>
  <c r="DF21467" i="131"/>
  <c r="CR21467" i="131"/>
  <c r="CB21526" i="131"/>
  <c r="DD21526" i="131"/>
  <c r="EG21524" i="131" s="1"/>
  <c r="CP21526" i="131"/>
  <c r="DB21588" i="131"/>
  <c r="CN21588" i="131"/>
  <c r="BZ21588" i="131"/>
  <c r="CV21647" i="131"/>
  <c r="CH21647" i="131"/>
  <c r="BT21647" i="131"/>
  <c r="CJ21709" i="131"/>
  <c r="CX21709" i="131"/>
  <c r="BV21709" i="131"/>
  <c r="DD21767" i="131"/>
  <c r="CP21767" i="131"/>
  <c r="CB21767" i="131"/>
  <c r="DF21829" i="131"/>
  <c r="CD21829" i="131"/>
  <c r="CR21829" i="131"/>
  <c r="CH21888" i="131"/>
  <c r="DT21885" i="131" s="1"/>
  <c r="BT21888" i="131"/>
  <c r="DK21885" i="131" s="1"/>
  <c r="CV21888" i="131"/>
  <c r="BZ21950" i="131"/>
  <c r="DN21946" i="131" s="1"/>
  <c r="DB21950" i="131"/>
  <c r="CN21950" i="131"/>
  <c r="CP22008" i="131"/>
  <c r="DX22005" i="131" s="1"/>
  <c r="CB22008" i="131"/>
  <c r="DO22005" i="131" s="1"/>
  <c r="DD22008" i="131"/>
  <c r="CW22092" i="131"/>
  <c r="CI22092" i="131"/>
  <c r="BU22092" i="131"/>
  <c r="BT22129" i="131"/>
  <c r="CV22129" i="131"/>
  <c r="CH22129" i="131"/>
  <c r="CC22212" i="131"/>
  <c r="DE22212" i="131"/>
  <c r="CQ22212" i="131"/>
  <c r="CP22249" i="131"/>
  <c r="DD22249" i="131"/>
  <c r="CB22249" i="131"/>
  <c r="BU22333" i="131"/>
  <c r="CI22333" i="131"/>
  <c r="CW22333" i="131"/>
  <c r="CH22370" i="131"/>
  <c r="BT22370" i="131"/>
  <c r="CV22370" i="131"/>
  <c r="DE22453" i="131"/>
  <c r="CC22453" i="131"/>
  <c r="CQ22453" i="131"/>
  <c r="CB22490" i="131"/>
  <c r="DD22490" i="131"/>
  <c r="CP22490" i="131"/>
  <c r="CI22574" i="131"/>
  <c r="BU22574" i="131"/>
  <c r="CW22574" i="131"/>
  <c r="CY22632" i="131"/>
  <c r="CK22632" i="131"/>
  <c r="BW22632" i="131"/>
  <c r="DE22694" i="131"/>
  <c r="CQ22694" i="131"/>
  <c r="CC22694" i="131"/>
  <c r="CI22815" i="131"/>
  <c r="BU22815" i="131"/>
  <c r="CW22815" i="131"/>
  <c r="DC22873" i="131"/>
  <c r="CA22873" i="131"/>
  <c r="CO22873" i="131"/>
  <c r="DE22935" i="131"/>
  <c r="CQ22935" i="131"/>
  <c r="CC22935" i="131"/>
  <c r="CK22994" i="131"/>
  <c r="CY22994" i="131"/>
  <c r="BW22994" i="131"/>
  <c r="BU23056" i="131"/>
  <c r="CI23056" i="131"/>
  <c r="CW23056" i="131"/>
  <c r="DE23176" i="131"/>
  <c r="CC23176" i="131"/>
  <c r="CQ23176" i="131"/>
  <c r="CO23235" i="131"/>
  <c r="CA23235" i="131"/>
  <c r="DC23235" i="131"/>
  <c r="CI23297" i="131"/>
  <c r="BU23297" i="131"/>
  <c r="CW23297" i="131"/>
  <c r="BW23356" i="131"/>
  <c r="CK23356" i="131"/>
  <c r="CY23356" i="131"/>
  <c r="CQ23417" i="131"/>
  <c r="CC23417" i="131"/>
  <c r="DE23417" i="131"/>
  <c r="BU23538" i="131"/>
  <c r="CI23538" i="131"/>
  <c r="CW23538" i="131"/>
  <c r="DC23597" i="131"/>
  <c r="CO23597" i="131"/>
  <c r="CA23597" i="131"/>
  <c r="DE23658" i="131"/>
  <c r="CQ23658" i="131"/>
  <c r="CC23658" i="131"/>
  <c r="BW23718" i="131"/>
  <c r="CY23718" i="131"/>
  <c r="CK23718" i="131"/>
  <c r="CI23779" i="131"/>
  <c r="CW23779" i="131"/>
  <c r="BU23779" i="131"/>
  <c r="CC23899" i="131"/>
  <c r="CQ23899" i="131"/>
  <c r="DE23899" i="131"/>
  <c r="DC23959" i="131"/>
  <c r="CO23959" i="131"/>
  <c r="CA23959" i="131"/>
  <c r="CI24020" i="131"/>
  <c r="BU24020" i="131"/>
  <c r="CW24020" i="131"/>
  <c r="BW24080" i="131"/>
  <c r="CY24080" i="131"/>
  <c r="CK24080" i="131"/>
  <c r="CC24140" i="131"/>
  <c r="DE24140" i="131"/>
  <c r="CQ24140" i="131"/>
  <c r="CV24282" i="131"/>
  <c r="CH24282" i="131"/>
  <c r="DT24282" i="131" s="1"/>
  <c r="BT24282" i="131"/>
  <c r="CN24342" i="131"/>
  <c r="BZ24342" i="131"/>
  <c r="DB24342" i="131"/>
  <c r="CP24402" i="131"/>
  <c r="DX24402" i="131" s="1"/>
  <c r="CB24402" i="131"/>
  <c r="DO24402" i="131" s="1"/>
  <c r="DD24402" i="131"/>
  <c r="BV24463" i="131"/>
  <c r="CX24463" i="131"/>
  <c r="CJ24463" i="131"/>
  <c r="CV24523" i="131"/>
  <c r="CH24523" i="131"/>
  <c r="BT24523" i="131"/>
  <c r="CD24583" i="131"/>
  <c r="DF24583" i="131"/>
  <c r="CR24583" i="131"/>
  <c r="CB24643" i="131"/>
  <c r="DD24643" i="131"/>
  <c r="CP24643" i="131"/>
  <c r="BZ24704" i="131"/>
  <c r="DB24704" i="131"/>
  <c r="CN24704" i="131"/>
  <c r="CH24764" i="131"/>
  <c r="DT24763" i="131" s="1"/>
  <c r="BT24764" i="131"/>
  <c r="DK24763" i="131" s="1"/>
  <c r="CV24764" i="131"/>
  <c r="BV24825" i="131"/>
  <c r="CX24825" i="131"/>
  <c r="CJ24825" i="131"/>
  <c r="DD24884" i="131"/>
  <c r="EG24883" i="131" s="1"/>
  <c r="CB24884" i="131"/>
  <c r="DO24883" i="131" s="1"/>
  <c r="CP24884" i="131"/>
  <c r="DX24883" i="131" s="1"/>
  <c r="CR24945" i="131"/>
  <c r="DF24945" i="131"/>
  <c r="CD24945" i="131"/>
  <c r="CV25005" i="131"/>
  <c r="CH25005" i="131"/>
  <c r="BT25005" i="131"/>
  <c r="DB25066" i="131"/>
  <c r="CN25066" i="131"/>
  <c r="BZ25066" i="131"/>
  <c r="CP25125" i="131"/>
  <c r="DD25125" i="131"/>
  <c r="CB25125" i="131"/>
  <c r="CX25187" i="131"/>
  <c r="CJ25187" i="131"/>
  <c r="BV25187" i="131"/>
  <c r="CH25246" i="131"/>
  <c r="DT25244" i="131" s="1"/>
  <c r="CV25246" i="131"/>
  <c r="EC25244" i="131" s="1"/>
  <c r="BT25246" i="131"/>
  <c r="CR25307" i="131"/>
  <c r="CD25307" i="131"/>
  <c r="DF25307" i="131"/>
  <c r="CP25366" i="131"/>
  <c r="DX25364" i="131" s="1"/>
  <c r="CB25366" i="131"/>
  <c r="DD25366" i="131"/>
  <c r="EG25364" i="131" s="1"/>
  <c r="CN25428" i="131"/>
  <c r="BZ25428" i="131"/>
  <c r="DB25428" i="131"/>
  <c r="CV25487" i="131"/>
  <c r="CH25487" i="131"/>
  <c r="BT25487" i="131"/>
  <c r="CJ25549" i="131"/>
  <c r="BV25549" i="131"/>
  <c r="CX25549" i="131"/>
  <c r="CB25607" i="131"/>
  <c r="CP25607" i="131"/>
  <c r="DD25607" i="131"/>
  <c r="CR25669" i="131"/>
  <c r="DF25669" i="131"/>
  <c r="CD25669" i="131"/>
  <c r="CH25728" i="131"/>
  <c r="CV25728" i="131"/>
  <c r="EC25725" i="131" s="1"/>
  <c r="BT25728" i="131"/>
  <c r="CN25790" i="131"/>
  <c r="BZ25790" i="131"/>
  <c r="DB25790" i="131"/>
  <c r="EF25786" i="131" s="1"/>
  <c r="CB25848" i="131"/>
  <c r="DO25845" i="131" s="1"/>
  <c r="DD25848" i="131"/>
  <c r="EG25845" i="131" s="1"/>
  <c r="CP25848" i="131"/>
  <c r="DX25845" i="131" s="1"/>
  <c r="CI25932" i="131"/>
  <c r="BU25932" i="131"/>
  <c r="CW25932" i="131"/>
  <c r="CV25969" i="131"/>
  <c r="CH25969" i="131"/>
  <c r="BT25969" i="131"/>
  <c r="CC26052" i="131"/>
  <c r="DE26052" i="131"/>
  <c r="CQ26052" i="131"/>
  <c r="CB26089" i="131"/>
  <c r="DD26089" i="131"/>
  <c r="CP26089" i="131"/>
  <c r="CW26173" i="131"/>
  <c r="BU26173" i="131"/>
  <c r="CI26173" i="131"/>
  <c r="CH26210" i="131"/>
  <c r="BT26210" i="131"/>
  <c r="CV26210" i="131"/>
  <c r="DE26293" i="131"/>
  <c r="CC26293" i="131"/>
  <c r="CQ26293" i="131"/>
  <c r="CP26330" i="131"/>
  <c r="CB26330" i="131"/>
  <c r="DD26330" i="131"/>
  <c r="BU26414" i="131"/>
  <c r="CW26414" i="131"/>
  <c r="CI26414" i="131"/>
  <c r="CY26472" i="131"/>
  <c r="CK26472" i="131"/>
  <c r="BW26472" i="131"/>
  <c r="CQ26534" i="131"/>
  <c r="CC26534" i="131"/>
  <c r="DE26534" i="131"/>
  <c r="CI26655" i="131"/>
  <c r="BU26655" i="131"/>
  <c r="CW26655" i="131"/>
  <c r="DC26713" i="131"/>
  <c r="CA26713" i="131"/>
  <c r="CO26713" i="131"/>
  <c r="CC26775" i="131"/>
  <c r="DE26775" i="131"/>
  <c r="CQ26775" i="131"/>
  <c r="BW26834" i="131"/>
  <c r="CY26834" i="131"/>
  <c r="CK26834" i="131"/>
  <c r="CW26896" i="131"/>
  <c r="BU26896" i="131"/>
  <c r="CI26896" i="131"/>
  <c r="CQ27016" i="131"/>
  <c r="CC27016" i="131"/>
  <c r="DE27016" i="131"/>
  <c r="DC27075" i="131"/>
  <c r="CO27075" i="131"/>
  <c r="CA27075" i="131"/>
  <c r="BU27137" i="131"/>
  <c r="CI27137" i="131"/>
  <c r="CW27137" i="131"/>
  <c r="DD20870" i="131"/>
  <c r="CP20870" i="131"/>
  <c r="CB20870" i="131"/>
  <c r="CW21436" i="131"/>
  <c r="CI21436" i="131"/>
  <c r="BU21436" i="131"/>
  <c r="CO21977" i="131"/>
  <c r="CA21977" i="131"/>
  <c r="DC21977" i="131"/>
  <c r="CQ22520" i="131"/>
  <c r="CC22520" i="131"/>
  <c r="DE22520" i="131"/>
  <c r="CB23023" i="131"/>
  <c r="DD23023" i="131"/>
  <c r="CP23023" i="131"/>
  <c r="CH23626" i="131"/>
  <c r="BT23626" i="131"/>
  <c r="CV23626" i="131"/>
  <c r="DD24228" i="131"/>
  <c r="CP24228" i="131"/>
  <c r="CB24228" i="131"/>
  <c r="CP24710" i="131"/>
  <c r="CB24710" i="131"/>
  <c r="DD24710" i="131"/>
  <c r="CK25214" i="131"/>
  <c r="BW25214" i="131"/>
  <c r="CY25214" i="131"/>
  <c r="DE25637" i="131"/>
  <c r="CQ25637" i="131"/>
  <c r="CC25637" i="131"/>
  <c r="CQ26119" i="131"/>
  <c r="CC26119" i="131"/>
  <c r="DE26119" i="131"/>
  <c r="CN26562" i="131"/>
  <c r="BZ26562" i="131"/>
  <c r="DB26562" i="131"/>
  <c r="CP27104" i="131"/>
  <c r="CB27104" i="131"/>
  <c r="DD27104" i="131"/>
  <c r="CY18741" i="131"/>
  <c r="BW18741" i="131"/>
  <c r="CK18741" i="131"/>
  <c r="BU19401" i="131"/>
  <c r="CW19401" i="131"/>
  <c r="CI19401" i="131"/>
  <c r="DE21921" i="131"/>
  <c r="CQ21921" i="131"/>
  <c r="CC21921" i="131"/>
  <c r="CH24442" i="131"/>
  <c r="BT24442" i="131"/>
  <c r="DK24437" i="131" s="1"/>
  <c r="CV24442" i="131"/>
  <c r="EC24437" i="131" s="1"/>
  <c r="CB25431" i="131"/>
  <c r="DD25431" i="131"/>
  <c r="CP25431" i="131"/>
  <c r="BU27081" i="131"/>
  <c r="CW27081" i="131"/>
  <c r="CI27081" i="131"/>
  <c r="CP19700" i="131"/>
  <c r="CB19700" i="131"/>
  <c r="DD19700" i="131"/>
  <c r="DE20145" i="131"/>
  <c r="CQ20145" i="131"/>
  <c r="CC20145" i="131"/>
  <c r="CY20566" i="131"/>
  <c r="BW20566" i="131"/>
  <c r="CK20566" i="131"/>
  <c r="DC21169" i="131"/>
  <c r="CO21169" i="131"/>
  <c r="CA21169" i="131"/>
  <c r="CX21673" i="131"/>
  <c r="CJ21673" i="131"/>
  <c r="BV21673" i="131"/>
  <c r="DF22155" i="131"/>
  <c r="CR22155" i="131"/>
  <c r="CD22155" i="131"/>
  <c r="CN22638" i="131"/>
  <c r="BZ22638" i="131"/>
  <c r="DB22638" i="131"/>
  <c r="DD23058" i="131"/>
  <c r="CP23058" i="131"/>
  <c r="CB23058" i="131"/>
  <c r="DD23540" i="131"/>
  <c r="CP23540" i="131"/>
  <c r="CB23540" i="131"/>
  <c r="CO23923" i="131"/>
  <c r="CA23923" i="131"/>
  <c r="DC23923" i="131"/>
  <c r="CI24347" i="131"/>
  <c r="BU24347" i="131"/>
  <c r="CW24347" i="131"/>
  <c r="CO25009" i="131"/>
  <c r="CA25009" i="131"/>
  <c r="DC25009" i="131"/>
  <c r="CX25513" i="131"/>
  <c r="CJ25513" i="131"/>
  <c r="BV25513" i="131"/>
  <c r="CP25934" i="131"/>
  <c r="CB25934" i="131"/>
  <c r="DD25934" i="131"/>
  <c r="CR26357" i="131"/>
  <c r="CD26357" i="131"/>
  <c r="DF26357" i="131"/>
  <c r="CP26898" i="131"/>
  <c r="DD26898" i="131"/>
  <c r="CB26898" i="131"/>
  <c r="BV20481" i="131"/>
  <c r="CJ20481" i="131"/>
  <c r="CX20481" i="131"/>
  <c r="BX21352" i="131"/>
  <c r="DM21347" i="131" s="1"/>
  <c r="CZ21352" i="131"/>
  <c r="EE21347" i="131" s="1"/>
  <c r="CL21352" i="131"/>
  <c r="DA23991" i="131"/>
  <c r="CM23991" i="131"/>
  <c r="BY23991" i="131"/>
  <c r="CO24862" i="131"/>
  <c r="CA24862" i="131"/>
  <c r="DC24862" i="131"/>
  <c r="BW19519" i="131"/>
  <c r="CY19519" i="131"/>
  <c r="CK19519" i="131"/>
  <c r="CD20022" i="131"/>
  <c r="DF20022" i="131"/>
  <c r="EH20022" i="131" s="1"/>
  <c r="CR20022" i="131"/>
  <c r="BZ20505" i="131"/>
  <c r="DB20505" i="131"/>
  <c r="CN20505" i="131"/>
  <c r="CX20988" i="131"/>
  <c r="CJ20988" i="131"/>
  <c r="BV20988" i="131"/>
  <c r="CR21470" i="131"/>
  <c r="DF21470" i="131"/>
  <c r="CD21470" i="131"/>
  <c r="BW22273" i="131"/>
  <c r="CK22273" i="131"/>
  <c r="CY22273" i="131"/>
  <c r="DC23238" i="131"/>
  <c r="CO23238" i="131"/>
  <c r="CA23238" i="131"/>
  <c r="BV23742" i="131"/>
  <c r="CX23742" i="131"/>
  <c r="CJ23742" i="131"/>
  <c r="CL24284" i="131"/>
  <c r="BX24284" i="131"/>
  <c r="CZ24284" i="131"/>
  <c r="BZ25069" i="131"/>
  <c r="DB25069" i="131"/>
  <c r="CN25069" i="131"/>
  <c r="BX25730" i="131"/>
  <c r="CZ25730" i="131"/>
  <c r="EE25726" i="131" s="1"/>
  <c r="CL25730" i="131"/>
  <c r="CM26175" i="131"/>
  <c r="DA26175" i="131"/>
  <c r="BY26175" i="131"/>
  <c r="CJ20564" i="131"/>
  <c r="BV20564" i="131"/>
  <c r="CX20564" i="131"/>
  <c r="BX20985" i="131"/>
  <c r="CL20985" i="131"/>
  <c r="CZ20985" i="131"/>
  <c r="CZ21467" i="131"/>
  <c r="CL21467" i="131"/>
  <c r="BX21467" i="131"/>
  <c r="BY21912" i="131"/>
  <c r="CM21912" i="131"/>
  <c r="DA21912" i="131"/>
  <c r="BY22876" i="131"/>
  <c r="DA22876" i="131"/>
  <c r="CM22876" i="131"/>
  <c r="BW23297" i="131"/>
  <c r="CK23297" i="131"/>
  <c r="CY23297" i="131"/>
  <c r="DF24162" i="131"/>
  <c r="CR24162" i="131"/>
  <c r="DY24162" i="131" s="1"/>
  <c r="CD24162" i="131"/>
  <c r="DP24162" i="131" s="1"/>
  <c r="CL24584" i="131"/>
  <c r="BX24584" i="131"/>
  <c r="CZ24584" i="131"/>
  <c r="DB25007" i="131"/>
  <c r="CN25007" i="131"/>
  <c r="BZ25007" i="131"/>
  <c r="CL25548" i="131"/>
  <c r="CZ25548" i="131"/>
  <c r="BX25548" i="131"/>
  <c r="CK26413" i="131"/>
  <c r="BW26413" i="131"/>
  <c r="CY26413" i="131"/>
  <c r="CY26775" i="131"/>
  <c r="CK26775" i="131"/>
  <c r="BW26775" i="131"/>
  <c r="CK27137" i="131"/>
  <c r="CY27137" i="131"/>
  <c r="BW27137" i="131"/>
  <c r="DA18921" i="131"/>
  <c r="BY18921" i="131"/>
  <c r="CM18921" i="131"/>
  <c r="BX22431" i="131"/>
  <c r="CL22431" i="131"/>
  <c r="CZ22431" i="131"/>
  <c r="DB19635" i="131"/>
  <c r="CN19635" i="131"/>
  <c r="BZ19635" i="131"/>
  <c r="BX20056" i="131"/>
  <c r="CZ20056" i="131"/>
  <c r="CL20056" i="131"/>
  <c r="CR20600" i="131"/>
  <c r="CD20600" i="131"/>
  <c r="DF20600" i="131"/>
  <c r="DC21644" i="131"/>
  <c r="CO21644" i="131"/>
  <c r="CA21644" i="131"/>
  <c r="CM22188" i="131"/>
  <c r="BY22188" i="131"/>
  <c r="DA22188" i="131"/>
  <c r="BV22872" i="131"/>
  <c r="CX22872" i="131"/>
  <c r="CJ22872" i="131"/>
  <c r="CJ23596" i="131"/>
  <c r="BV23596" i="131"/>
  <c r="CX23596" i="131"/>
  <c r="CZ24378" i="131"/>
  <c r="CL24378" i="131"/>
  <c r="BX24378" i="131"/>
  <c r="CA25122" i="131"/>
  <c r="DC25122" i="131"/>
  <c r="CO25122" i="131"/>
  <c r="BV27074" i="131"/>
  <c r="CX27074" i="131"/>
  <c r="CJ27074" i="131"/>
  <c r="BW25702" i="131"/>
  <c r="CK25702" i="131"/>
  <c r="CY25702" i="131"/>
  <c r="DC19873" i="131"/>
  <c r="CO19873" i="131"/>
  <c r="CA19873" i="131"/>
  <c r="BU20538" i="131"/>
  <c r="CW20538" i="131"/>
  <c r="CI20538" i="131"/>
  <c r="CP21884" i="131"/>
  <c r="CB21884" i="131"/>
  <c r="DD21884" i="131"/>
  <c r="CJ22549" i="131"/>
  <c r="CX22549" i="131"/>
  <c r="BV22549" i="131"/>
  <c r="BU23173" i="131"/>
  <c r="CW23173" i="131"/>
  <c r="CI23173" i="131"/>
  <c r="BW23834" i="131"/>
  <c r="CY23834" i="131"/>
  <c r="CK23834" i="131"/>
  <c r="CQ24498" i="131"/>
  <c r="CC24498" i="131"/>
  <c r="DE24498" i="131"/>
  <c r="CH25122" i="131"/>
  <c r="BT25122" i="131"/>
  <c r="CV25122" i="131"/>
  <c r="CD25785" i="131"/>
  <c r="CR25785" i="131"/>
  <c r="DF25785" i="131"/>
  <c r="CP26447" i="131"/>
  <c r="CB26447" i="131"/>
  <c r="DD26447" i="131"/>
  <c r="CQ27133" i="131"/>
  <c r="DE27133" i="131"/>
  <c r="CC27133" i="131"/>
  <c r="CH20150" i="131"/>
  <c r="BT20150" i="131"/>
  <c r="CV20150" i="131"/>
  <c r="CB26001" i="131"/>
  <c r="DD26001" i="131"/>
  <c r="CP26001" i="131"/>
  <c r="CH25012" i="131"/>
  <c r="CV25012" i="131"/>
  <c r="BT25012" i="131"/>
  <c r="CQ24022" i="131"/>
  <c r="CC24022" i="131"/>
  <c r="DE24022" i="131"/>
  <c r="CY20842" i="131"/>
  <c r="BW20842" i="131"/>
  <c r="CK20842" i="131"/>
  <c r="CB19852" i="131"/>
  <c r="DD19852" i="131"/>
  <c r="CP19852" i="131"/>
  <c r="CB18321" i="131"/>
  <c r="DD18321" i="131"/>
  <c r="CP18321" i="131"/>
  <c r="CI26925" i="131"/>
  <c r="BU26925" i="131"/>
  <c r="CW26925" i="131"/>
  <c r="CV26480" i="131"/>
  <c r="CH26480" i="131"/>
  <c r="BT26480" i="131"/>
  <c r="BT25998" i="131"/>
  <c r="CV25998" i="131"/>
  <c r="CH25998" i="131"/>
  <c r="CV25516" i="131"/>
  <c r="CH25516" i="131"/>
  <c r="BT25516" i="131"/>
  <c r="CN24974" i="131"/>
  <c r="BZ24974" i="131"/>
  <c r="DB24974" i="131"/>
  <c r="BT24552" i="131"/>
  <c r="CV24552" i="131"/>
  <c r="CH24552" i="131"/>
  <c r="CO23505" i="131"/>
  <c r="CA23505" i="131"/>
  <c r="DC23505" i="131"/>
  <c r="CP22519" i="131"/>
  <c r="CB22519" i="131"/>
  <c r="DD22519" i="131"/>
  <c r="BT22158" i="131"/>
  <c r="CV22158" i="131"/>
  <c r="CH22158" i="131"/>
  <c r="DF21737" i="131"/>
  <c r="CR21737" i="131"/>
  <c r="CD21737" i="131"/>
  <c r="CD21375" i="131"/>
  <c r="DF21375" i="131"/>
  <c r="CR21375" i="131"/>
  <c r="CJ20893" i="131"/>
  <c r="BV20893" i="131"/>
  <c r="CX20893" i="131"/>
  <c r="DC20389" i="131"/>
  <c r="CO20389" i="131"/>
  <c r="CA20389" i="131"/>
  <c r="CY24892" i="131"/>
  <c r="CK24892" i="131"/>
  <c r="BW24892" i="131"/>
  <c r="DE24232" i="131"/>
  <c r="CQ24232" i="131"/>
  <c r="CC24232" i="131"/>
  <c r="BW23361" i="131"/>
  <c r="CK23361" i="131"/>
  <c r="CY23361" i="131"/>
  <c r="CQ22701" i="131"/>
  <c r="CC22701" i="131"/>
  <c r="DE22701" i="131"/>
  <c r="CY21052" i="131"/>
  <c r="CK21052" i="131"/>
  <c r="BW21052" i="131"/>
  <c r="BZ20722" i="131"/>
  <c r="DB20722" i="131"/>
  <c r="EF20717" i="131" s="1"/>
  <c r="CN20722" i="131"/>
  <c r="DW20717" i="131" s="1"/>
  <c r="DD20062" i="131"/>
  <c r="CP20062" i="131"/>
  <c r="CB20062" i="131"/>
  <c r="CV19851" i="131"/>
  <c r="CH19851" i="131"/>
  <c r="BT19851" i="131"/>
  <c r="CY19521" i="131"/>
  <c r="BW19521" i="131"/>
  <c r="CK19521" i="131"/>
  <c r="CN19191" i="131"/>
  <c r="BZ19191" i="131"/>
  <c r="DB19191" i="131"/>
  <c r="CQ18861" i="131"/>
  <c r="CC18861" i="131"/>
  <c r="DE18861" i="131"/>
  <c r="CP18531" i="131"/>
  <c r="CB18531" i="131"/>
  <c r="DD18531" i="131"/>
  <c r="CC17391" i="131"/>
  <c r="DE17391" i="131"/>
  <c r="CQ17391" i="131"/>
  <c r="BU16402" i="131"/>
  <c r="CI16402" i="131"/>
  <c r="CW16402" i="131"/>
  <c r="BT16072" i="131"/>
  <c r="CV16072" i="131"/>
  <c r="CH16072" i="131"/>
  <c r="CK15742" i="131"/>
  <c r="CY15742" i="131"/>
  <c r="BW15742" i="131"/>
  <c r="DB15412" i="131"/>
  <c r="EF15407" i="131" s="1"/>
  <c r="CN15412" i="131"/>
  <c r="BZ15412" i="131"/>
  <c r="DN15407" i="131" s="1"/>
  <c r="DE15082" i="131"/>
  <c r="CQ15082" i="131"/>
  <c r="CC15082" i="131"/>
  <c r="BU14871" i="131"/>
  <c r="CI14871" i="131"/>
  <c r="CW14871" i="131"/>
  <c r="DD14752" i="131"/>
  <c r="CP14752" i="131"/>
  <c r="CB14752" i="131"/>
  <c r="CV14541" i="131"/>
  <c r="CH14541" i="131"/>
  <c r="BT14541" i="131"/>
  <c r="CY14211" i="131"/>
  <c r="CK14211" i="131"/>
  <c r="BW14211" i="131"/>
  <c r="BZ13881" i="131"/>
  <c r="CN13881" i="131"/>
  <c r="DB13881" i="131"/>
  <c r="CC13551" i="131"/>
  <c r="CQ13551" i="131"/>
  <c r="DE13551" i="131"/>
  <c r="CP13221" i="131"/>
  <c r="DD13221" i="131"/>
  <c r="CB13221" i="131"/>
  <c r="CI12562" i="131"/>
  <c r="BU12562" i="131"/>
  <c r="CW12562" i="131"/>
  <c r="BT12232" i="131"/>
  <c r="CH12232" i="131"/>
  <c r="CV12232" i="131"/>
  <c r="CY11902" i="131"/>
  <c r="BW11902" i="131"/>
  <c r="CK11902" i="131"/>
  <c r="DB11572" i="131"/>
  <c r="EF11567" i="131" s="1"/>
  <c r="CN11572" i="131"/>
  <c r="BZ11572" i="131"/>
  <c r="DN11567" i="131" s="1"/>
  <c r="CC11242" i="131"/>
  <c r="DE11242" i="131"/>
  <c r="CQ11242" i="131"/>
  <c r="CW11031" i="131"/>
  <c r="CI11031" i="131"/>
  <c r="BU11031" i="131"/>
  <c r="CP10912" i="131"/>
  <c r="CB10912" i="131"/>
  <c r="DD10912" i="131"/>
  <c r="CV10701" i="131"/>
  <c r="CH10701" i="131"/>
  <c r="BT10701" i="131"/>
  <c r="CY10371" i="131"/>
  <c r="BW10371" i="131"/>
  <c r="CK10371" i="131"/>
  <c r="BZ10041" i="131"/>
  <c r="DB10041" i="131"/>
  <c r="CN10041" i="131"/>
  <c r="CC9711" i="131"/>
  <c r="DE9711" i="131"/>
  <c r="CQ9711" i="131"/>
  <c r="CB9381" i="131"/>
  <c r="CP9381" i="131"/>
  <c r="DD9381" i="131"/>
  <c r="CW8722" i="131"/>
  <c r="BU8722" i="131"/>
  <c r="CI8722" i="131"/>
  <c r="DF11594" i="131"/>
  <c r="CR11594" i="131"/>
  <c r="CD11594" i="131"/>
  <c r="DB11472" i="131"/>
  <c r="BZ11472" i="131"/>
  <c r="CN11472" i="131"/>
  <c r="BW11330" i="131"/>
  <c r="CY11330" i="131"/>
  <c r="CK11330" i="131"/>
  <c r="DC11208" i="131"/>
  <c r="CO11208" i="131"/>
  <c r="CA11208" i="131"/>
  <c r="DC11089" i="131"/>
  <c r="CO11089" i="131"/>
  <c r="CA11089" i="131"/>
  <c r="BW10968" i="131"/>
  <c r="CK10968" i="131"/>
  <c r="CY10968" i="131"/>
  <c r="CA10846" i="131"/>
  <c r="DC10846" i="131"/>
  <c r="CO10846" i="131"/>
  <c r="CY10606" i="131"/>
  <c r="CK10606" i="131"/>
  <c r="BW10606" i="131"/>
  <c r="BW10486" i="131"/>
  <c r="CY10486" i="131"/>
  <c r="CK10486" i="131"/>
  <c r="CK10127" i="131"/>
  <c r="BW10127" i="131"/>
  <c r="CY10127" i="131"/>
  <c r="CA10005" i="131"/>
  <c r="DC10005" i="131"/>
  <c r="CO10005" i="131"/>
  <c r="DC9646" i="131"/>
  <c r="CO9646" i="131"/>
  <c r="CA9646" i="131"/>
  <c r="CO9527" i="131"/>
  <c r="DC9527" i="131"/>
  <c r="CA9527" i="131"/>
  <c r="CY9407" i="131"/>
  <c r="CK9407" i="131"/>
  <c r="BW9407" i="131"/>
  <c r="DC9165" i="131"/>
  <c r="CO9165" i="131"/>
  <c r="CA9165" i="131"/>
  <c r="CO9044" i="131"/>
  <c r="CA9044" i="131"/>
  <c r="DC9044" i="131"/>
  <c r="DD8779" i="131"/>
  <c r="CP8779" i="131"/>
  <c r="CB8779" i="131"/>
  <c r="CB8658" i="131"/>
  <c r="DD8658" i="131"/>
  <c r="CP8658" i="131"/>
  <c r="BV10729" i="131"/>
  <c r="CX10729" i="131"/>
  <c r="CJ10729" i="131"/>
  <c r="CX10248" i="131"/>
  <c r="CJ10248" i="131"/>
  <c r="BV10248" i="131"/>
  <c r="DE9794" i="131"/>
  <c r="CQ9794" i="131"/>
  <c r="CC9794" i="131"/>
  <c r="BV9288" i="131"/>
  <c r="CX9288" i="131"/>
  <c r="CJ9288" i="131"/>
  <c r="BT8868" i="131"/>
  <c r="CH8868" i="131"/>
  <c r="CV8868" i="131"/>
  <c r="CX19392" i="131"/>
  <c r="CJ19392" i="131"/>
  <c r="BV19392" i="131"/>
  <c r="CO19250" i="131"/>
  <c r="CA19250" i="131"/>
  <c r="DC19250" i="131"/>
  <c r="BY19190" i="131"/>
  <c r="DA19190" i="131"/>
  <c r="CM19190" i="131"/>
  <c r="CY19009" i="131"/>
  <c r="CK19009" i="131"/>
  <c r="BW19009" i="131"/>
  <c r="BY18949" i="131"/>
  <c r="DA18949" i="131"/>
  <c r="CM18949" i="131"/>
  <c r="DC18888" i="131"/>
  <c r="CO18888" i="131"/>
  <c r="CA18888" i="131"/>
  <c r="BY18708" i="131"/>
  <c r="DA18708" i="131"/>
  <c r="CM18708" i="131"/>
  <c r="CK18647" i="131"/>
  <c r="BW18647" i="131"/>
  <c r="CY18647" i="131"/>
  <c r="CO18526" i="131"/>
  <c r="CA18526" i="131"/>
  <c r="DC18526" i="131"/>
  <c r="DA18467" i="131"/>
  <c r="BY18467" i="131"/>
  <c r="CM18467" i="131"/>
  <c r="CY18285" i="131"/>
  <c r="CK18285" i="131"/>
  <c r="BW18285" i="131"/>
  <c r="DA18226" i="131"/>
  <c r="CM18226" i="131"/>
  <c r="BY18226" i="131"/>
  <c r="DC18164" i="131"/>
  <c r="CO18164" i="131"/>
  <c r="CA18164" i="131"/>
  <c r="DA17985" i="131"/>
  <c r="CM17985" i="131"/>
  <c r="BY17985" i="131"/>
  <c r="CY17923" i="131"/>
  <c r="BW17923" i="131"/>
  <c r="CK17923" i="131"/>
  <c r="DC17802" i="131"/>
  <c r="CA17802" i="131"/>
  <c r="CO17802" i="131"/>
  <c r="DA17744" i="131"/>
  <c r="BY17744" i="131"/>
  <c r="CM17744" i="131"/>
  <c r="CZ17540" i="131"/>
  <c r="BX17540" i="131"/>
  <c r="CL17540" i="131"/>
  <c r="BY17503" i="131"/>
  <c r="CM17503" i="131"/>
  <c r="DA17503" i="131"/>
  <c r="CZ17299" i="131"/>
  <c r="CL17299" i="131"/>
  <c r="BX17299" i="131"/>
  <c r="DA17262" i="131"/>
  <c r="CM17262" i="131"/>
  <c r="BY17262" i="131"/>
  <c r="DF17120" i="131"/>
  <c r="CR17120" i="131"/>
  <c r="CD17120" i="131"/>
  <c r="CL17058" i="131"/>
  <c r="BX17058" i="131"/>
  <c r="CZ17058" i="131"/>
  <c r="CX17000" i="131"/>
  <c r="CJ17000" i="131"/>
  <c r="BV17000" i="131"/>
  <c r="BZ16879" i="131"/>
  <c r="DB16879" i="131"/>
  <c r="CN16879" i="131"/>
  <c r="BX16817" i="131"/>
  <c r="CL16817" i="131"/>
  <c r="CZ16817" i="131"/>
  <c r="CR16758" i="131"/>
  <c r="CD16758" i="131"/>
  <c r="DP16755" i="131" s="1"/>
  <c r="DF16758" i="131"/>
  <c r="CJ16638" i="131"/>
  <c r="CX16638" i="131"/>
  <c r="BV16638" i="131"/>
  <c r="BX16576" i="131"/>
  <c r="CL16576" i="131"/>
  <c r="CZ16576" i="131"/>
  <c r="DB16517" i="131"/>
  <c r="BZ16517" i="131"/>
  <c r="CN16517" i="131"/>
  <c r="CD16396" i="131"/>
  <c r="DP16394" i="131" s="1"/>
  <c r="CR16396" i="131"/>
  <c r="DY16394" i="131" s="1"/>
  <c r="DF16396" i="131"/>
  <c r="EH16394" i="131" s="1"/>
  <c r="CZ16335" i="131"/>
  <c r="BX16335" i="131"/>
  <c r="CL16335" i="131"/>
  <c r="CJ16276" i="131"/>
  <c r="BV16276" i="131"/>
  <c r="CX16276" i="131"/>
  <c r="CN16155" i="131"/>
  <c r="DB16155" i="131"/>
  <c r="BZ16155" i="131"/>
  <c r="CL16094" i="131"/>
  <c r="BX16094" i="131"/>
  <c r="CZ16094" i="131"/>
  <c r="CR16034" i="131"/>
  <c r="DY16033" i="131" s="1"/>
  <c r="CD16034" i="131"/>
  <c r="DP16033" i="131" s="1"/>
  <c r="DF16034" i="131"/>
  <c r="EH16033" i="131" s="1"/>
  <c r="BV15914" i="131"/>
  <c r="CX15914" i="131"/>
  <c r="CJ15914" i="131"/>
  <c r="CZ15853" i="131"/>
  <c r="CL15853" i="131"/>
  <c r="BX15853" i="131"/>
  <c r="BZ15793" i="131"/>
  <c r="DB15793" i="131"/>
  <c r="CN15793" i="131"/>
  <c r="CR15672" i="131"/>
  <c r="CD15672" i="131"/>
  <c r="DF15672" i="131"/>
  <c r="EH15672" i="131" s="1"/>
  <c r="CZ15612" i="131"/>
  <c r="CL15612" i="131"/>
  <c r="BX15612" i="131"/>
  <c r="CJ15552" i="131"/>
  <c r="CX15552" i="131"/>
  <c r="BV15552" i="131"/>
  <c r="CA15410" i="131"/>
  <c r="DC15410" i="131"/>
  <c r="CO15410" i="131"/>
  <c r="BY15350" i="131"/>
  <c r="CM15350" i="131"/>
  <c r="DA15350" i="131"/>
  <c r="CK15169" i="131"/>
  <c r="CY15169" i="131"/>
  <c r="BW15169" i="131"/>
  <c r="BY15109" i="131"/>
  <c r="DA15109" i="131"/>
  <c r="CM15109" i="131"/>
  <c r="CO15048" i="131"/>
  <c r="CA15048" i="131"/>
  <c r="DC15048" i="131"/>
  <c r="BY14868" i="131"/>
  <c r="DA14868" i="131"/>
  <c r="CM14868" i="131"/>
  <c r="CK14807" i="131"/>
  <c r="CY14807" i="131"/>
  <c r="BW14807" i="131"/>
  <c r="CA14686" i="131"/>
  <c r="DC14686" i="131"/>
  <c r="CO14686" i="131"/>
  <c r="CM14627" i="131"/>
  <c r="BY14627" i="131"/>
  <c r="DA14627" i="131"/>
  <c r="BW14445" i="131"/>
  <c r="CK14445" i="131"/>
  <c r="CY14445" i="131"/>
  <c r="CM14386" i="131"/>
  <c r="BY14386" i="131"/>
  <c r="DA14386" i="131"/>
  <c r="CA14324" i="131"/>
  <c r="DC14324" i="131"/>
  <c r="CO14324" i="131"/>
  <c r="CM14145" i="131"/>
  <c r="DA14145" i="131"/>
  <c r="BY14145" i="131"/>
  <c r="BW14083" i="131"/>
  <c r="CY14083" i="131"/>
  <c r="CK14083" i="131"/>
  <c r="CO13962" i="131"/>
  <c r="CA13962" i="131"/>
  <c r="DC13962" i="131"/>
  <c r="DA13904" i="131"/>
  <c r="BY13904" i="131"/>
  <c r="CM13904" i="131"/>
  <c r="CZ13700" i="131"/>
  <c r="CL13700" i="131"/>
  <c r="BX13700" i="131"/>
  <c r="CM13663" i="131"/>
  <c r="BY13663" i="131"/>
  <c r="DA13663" i="131"/>
  <c r="BX13459" i="131"/>
  <c r="CZ13459" i="131"/>
  <c r="CL13459" i="131"/>
  <c r="CM13422" i="131"/>
  <c r="BY13422" i="131"/>
  <c r="DA13422" i="131"/>
  <c r="CR13280" i="131"/>
  <c r="CD13280" i="131"/>
  <c r="DF13280" i="131"/>
  <c r="CZ13218" i="131"/>
  <c r="CL13218" i="131"/>
  <c r="BX13218" i="131"/>
  <c r="CJ13160" i="131"/>
  <c r="CX13160" i="131"/>
  <c r="BV13160" i="131"/>
  <c r="CN13039" i="131"/>
  <c r="BZ13039" i="131"/>
  <c r="DB13039" i="131"/>
  <c r="CZ12977" i="131"/>
  <c r="CL12977" i="131"/>
  <c r="BX12977" i="131"/>
  <c r="CD12918" i="131"/>
  <c r="DP12915" i="131" s="1"/>
  <c r="CR12918" i="131"/>
  <c r="DY12915" i="131" s="1"/>
  <c r="DF12918" i="131"/>
  <c r="EH12915" i="131" s="1"/>
  <c r="CJ12798" i="131"/>
  <c r="CX12798" i="131"/>
  <c r="BV12798" i="131"/>
  <c r="CL12736" i="131"/>
  <c r="BX12736" i="131"/>
  <c r="CZ12736" i="131"/>
  <c r="CN12677" i="131"/>
  <c r="BZ12677" i="131"/>
  <c r="DB12677" i="131"/>
  <c r="CD12556" i="131"/>
  <c r="DP12554" i="131" s="1"/>
  <c r="DF12556" i="131"/>
  <c r="CR12556" i="131"/>
  <c r="BX12495" i="131"/>
  <c r="CZ12495" i="131"/>
  <c r="CL12495" i="131"/>
  <c r="CX12436" i="131"/>
  <c r="BV12436" i="131"/>
  <c r="CJ12436" i="131"/>
  <c r="DB12315" i="131"/>
  <c r="BZ12315" i="131"/>
  <c r="CN12315" i="131"/>
  <c r="CZ12254" i="131"/>
  <c r="CL12254" i="131"/>
  <c r="BX12254" i="131"/>
  <c r="DB12194" i="131"/>
  <c r="CN12194" i="131"/>
  <c r="BZ12194" i="131"/>
  <c r="CB12133" i="131"/>
  <c r="DD12133" i="131"/>
  <c r="CP12133" i="131"/>
  <c r="CR12073" i="131"/>
  <c r="CD12073" i="131"/>
  <c r="DF12073" i="131"/>
  <c r="BT12013" i="131"/>
  <c r="CV12013" i="131"/>
  <c r="CH12013" i="131"/>
  <c r="CJ11953" i="131"/>
  <c r="BV11953" i="131"/>
  <c r="CX11953" i="131"/>
  <c r="CB11892" i="131"/>
  <c r="DD11892" i="131"/>
  <c r="CP11892" i="131"/>
  <c r="DB11832" i="131"/>
  <c r="BZ11832" i="131"/>
  <c r="CN11832" i="131"/>
  <c r="BT11772" i="131"/>
  <c r="CH11772" i="131"/>
  <c r="CV11772" i="131"/>
  <c r="BZ11594" i="131"/>
  <c r="DB11594" i="131"/>
  <c r="CN11594" i="131"/>
  <c r="BZ11475" i="131"/>
  <c r="CN11475" i="131"/>
  <c r="DB11475" i="131"/>
  <c r="DB11354" i="131"/>
  <c r="BZ11354" i="131"/>
  <c r="CN11354" i="131"/>
  <c r="DB11235" i="131"/>
  <c r="CN11235" i="131"/>
  <c r="BZ11235" i="131"/>
  <c r="BV11113" i="131"/>
  <c r="CX11113" i="131"/>
  <c r="CJ11113" i="131"/>
  <c r="CX10993" i="131"/>
  <c r="CJ10993" i="131"/>
  <c r="BV10993" i="131"/>
  <c r="CR10873" i="131"/>
  <c r="CD10873" i="131"/>
  <c r="DF10873" i="131"/>
  <c r="CR10752" i="131"/>
  <c r="CD10752" i="131"/>
  <c r="DF10752" i="131"/>
  <c r="CK10610" i="131"/>
  <c r="BW10610" i="131"/>
  <c r="CY10610" i="131"/>
  <c r="CY10004" i="131"/>
  <c r="CK10004" i="131"/>
  <c r="BW10004" i="131"/>
  <c r="CK9883" i="131"/>
  <c r="BW9883" i="131"/>
  <c r="CY9883" i="131"/>
  <c r="CZ9740" i="131"/>
  <c r="CL9740" i="131"/>
  <c r="BX9740" i="131"/>
  <c r="CB9618" i="131"/>
  <c r="CP9618" i="131"/>
  <c r="DD9618" i="131"/>
  <c r="CV9497" i="131"/>
  <c r="CH9497" i="131"/>
  <c r="BT9497" i="131"/>
  <c r="CL9376" i="131"/>
  <c r="CZ9376" i="131"/>
  <c r="BX9376" i="131"/>
  <c r="BT9255" i="131"/>
  <c r="CV9255" i="131"/>
  <c r="CH9255" i="131"/>
  <c r="CH9015" i="131"/>
  <c r="BT9015" i="131"/>
  <c r="CV9015" i="131"/>
  <c r="DD8776" i="131"/>
  <c r="CB8776" i="131"/>
  <c r="CP8776" i="131"/>
  <c r="CP8656" i="131"/>
  <c r="CB8656" i="131"/>
  <c r="DD8656" i="131"/>
  <c r="DB10724" i="131"/>
  <c r="CN10724" i="131"/>
  <c r="BZ10724" i="131"/>
  <c r="CX10244" i="131"/>
  <c r="CJ10244" i="131"/>
  <c r="BV10244" i="131"/>
  <c r="BV9769" i="131"/>
  <c r="CJ9769" i="131"/>
  <c r="CX9769" i="131"/>
  <c r="DF9283" i="131"/>
  <c r="CR9283" i="131"/>
  <c r="CD9283" i="131"/>
  <c r="CV8746" i="131"/>
  <c r="EC8744" i="131" s="1"/>
  <c r="BT8746" i="131"/>
  <c r="DK8744" i="131" s="1"/>
  <c r="CH8746" i="131"/>
  <c r="DT8744" i="131" s="1"/>
  <c r="DD17991" i="131"/>
  <c r="CP17991" i="131"/>
  <c r="CB17991" i="131"/>
  <c r="BU17332" i="131"/>
  <c r="CW17332" i="131"/>
  <c r="CI17332" i="131"/>
  <c r="CV17002" i="131"/>
  <c r="BT17002" i="131"/>
  <c r="CH17002" i="131"/>
  <c r="BW16672" i="131"/>
  <c r="CK16672" i="131"/>
  <c r="CY16672" i="131"/>
  <c r="BZ16342" i="131"/>
  <c r="DN16337" i="131" s="1"/>
  <c r="DB16342" i="131"/>
  <c r="EF16337" i="131" s="1"/>
  <c r="CN16342" i="131"/>
  <c r="CQ16012" i="131"/>
  <c r="CC16012" i="131"/>
  <c r="DE16012" i="131"/>
  <c r="CI15801" i="131"/>
  <c r="BU15801" i="131"/>
  <c r="CW15801" i="131"/>
  <c r="CP15682" i="131"/>
  <c r="DD15682" i="131"/>
  <c r="CB15682" i="131"/>
  <c r="CH15471" i="131"/>
  <c r="BT15471" i="131"/>
  <c r="CV15471" i="131"/>
  <c r="CY15141" i="131"/>
  <c r="CK15141" i="131"/>
  <c r="BW15141" i="131"/>
  <c r="DB14811" i="131"/>
  <c r="CN14811" i="131"/>
  <c r="BZ14811" i="131"/>
  <c r="CQ14481" i="131"/>
  <c r="DE14481" i="131"/>
  <c r="CC14481" i="131"/>
  <c r="DD14151" i="131"/>
  <c r="CP14151" i="131"/>
  <c r="CB14151" i="131"/>
  <c r="CI13492" i="131"/>
  <c r="BU13492" i="131"/>
  <c r="CW13492" i="131"/>
  <c r="BT13162" i="131"/>
  <c r="CH13162" i="131"/>
  <c r="CV13162" i="131"/>
  <c r="CK12832" i="131"/>
  <c r="BW12832" i="131"/>
  <c r="CY12832" i="131"/>
  <c r="CP11842" i="131"/>
  <c r="DD11842" i="131"/>
  <c r="CB11842" i="131"/>
  <c r="CV11631" i="131"/>
  <c r="BT11631" i="131"/>
  <c r="CH11631" i="131"/>
  <c r="CY11301" i="131"/>
  <c r="BW11301" i="131"/>
  <c r="CK11301" i="131"/>
  <c r="CN10971" i="131"/>
  <c r="BZ10971" i="131"/>
  <c r="DB10971" i="131"/>
  <c r="DE10641" i="131"/>
  <c r="CQ10641" i="131"/>
  <c r="CC10641" i="131"/>
  <c r="CP10311" i="131"/>
  <c r="DD10311" i="131"/>
  <c r="CB10311" i="131"/>
  <c r="CW9652" i="131"/>
  <c r="CI9652" i="131"/>
  <c r="BU9652" i="131"/>
  <c r="CH9322" i="131"/>
  <c r="CV9322" i="131"/>
  <c r="BT9322" i="131"/>
  <c r="BW8992" i="131"/>
  <c r="CY8992" i="131"/>
  <c r="CK8992" i="131"/>
  <c r="BZ8662" i="131"/>
  <c r="DB8662" i="131"/>
  <c r="CN8662" i="131"/>
  <c r="DW8657" i="131" s="1"/>
  <c r="DD13307" i="131"/>
  <c r="CP13307" i="131"/>
  <c r="CB13307" i="131"/>
  <c r="CP13187" i="131"/>
  <c r="CB13187" i="131"/>
  <c r="DD13187" i="131"/>
  <c r="BX13068" i="131"/>
  <c r="CZ13068" i="131"/>
  <c r="CL13068" i="131"/>
  <c r="CV12947" i="131"/>
  <c r="CH12947" i="131"/>
  <c r="BT12947" i="131"/>
  <c r="CH12828" i="131"/>
  <c r="CV12828" i="131"/>
  <c r="BT12828" i="131"/>
  <c r="CL12707" i="131"/>
  <c r="BX12707" i="131"/>
  <c r="CZ12707" i="131"/>
  <c r="CZ12585" i="131"/>
  <c r="CL12585" i="131"/>
  <c r="BX12585" i="131"/>
  <c r="BX12465" i="131"/>
  <c r="CZ12465" i="131"/>
  <c r="CL12465" i="131"/>
  <c r="DD12222" i="131"/>
  <c r="CP12222" i="131"/>
  <c r="CB12222" i="131"/>
  <c r="CB12102" i="131"/>
  <c r="DD12102" i="131"/>
  <c r="EG12102" i="131" s="1"/>
  <c r="CP12102" i="131"/>
  <c r="BX11982" i="131"/>
  <c r="CZ11982" i="131"/>
  <c r="CL11982" i="131"/>
  <c r="DD11862" i="131"/>
  <c r="CP11862" i="131"/>
  <c r="CB11862" i="131"/>
  <c r="DA11720" i="131"/>
  <c r="CM11720" i="131"/>
  <c r="BY11720" i="131"/>
  <c r="CI11239" i="131"/>
  <c r="BU11239" i="131"/>
  <c r="CW11239" i="131"/>
  <c r="CI11118" i="131"/>
  <c r="CW11118" i="131"/>
  <c r="BU11118" i="131"/>
  <c r="CI10999" i="131"/>
  <c r="BU10999" i="131"/>
  <c r="CW10999" i="131"/>
  <c r="CI10877" i="131"/>
  <c r="BU10877" i="131"/>
  <c r="CW10877" i="131"/>
  <c r="CH10429" i="131"/>
  <c r="CV10429" i="131"/>
  <c r="BT10429" i="131"/>
  <c r="CV9944" i="131"/>
  <c r="BT9944" i="131"/>
  <c r="CH9944" i="131"/>
  <c r="DT9943" i="131" s="1"/>
  <c r="BT8986" i="131"/>
  <c r="CV8986" i="131"/>
  <c r="CH8986" i="131"/>
  <c r="CQ8598" i="131"/>
  <c r="DE8598" i="131"/>
  <c r="CC8598" i="131"/>
  <c r="CJ19844" i="131"/>
  <c r="DU19843" i="131" s="1"/>
  <c r="BV19844" i="131"/>
  <c r="CX19844" i="131"/>
  <c r="CZ19783" i="131"/>
  <c r="CL19783" i="131"/>
  <c r="BX19783" i="131"/>
  <c r="DB19723" i="131"/>
  <c r="CN19723" i="131"/>
  <c r="BZ19723" i="131"/>
  <c r="CR19602" i="131"/>
  <c r="DY19602" i="131" s="1"/>
  <c r="DF19602" i="131"/>
  <c r="EH19602" i="131" s="1"/>
  <c r="CD19602" i="131"/>
  <c r="DP19602" i="131" s="1"/>
  <c r="BX19542" i="131"/>
  <c r="CZ19542" i="131"/>
  <c r="CL19542" i="131"/>
  <c r="CX19482" i="131"/>
  <c r="CJ19482" i="131"/>
  <c r="DU19482" i="131" s="1"/>
  <c r="BV19482" i="131"/>
  <c r="DL19482" i="131" s="1"/>
  <c r="DC19340" i="131"/>
  <c r="CA19340" i="131"/>
  <c r="CO19340" i="131"/>
  <c r="CM19280" i="131"/>
  <c r="BY19280" i="131"/>
  <c r="DA19280" i="131"/>
  <c r="CY19099" i="131"/>
  <c r="BW19099" i="131"/>
  <c r="CK19099" i="131"/>
  <c r="BY19039" i="131"/>
  <c r="DA19039" i="131"/>
  <c r="CM19039" i="131"/>
  <c r="CO18978" i="131"/>
  <c r="CA18978" i="131"/>
  <c r="DC18978" i="131"/>
  <c r="CM18798" i="131"/>
  <c r="BY18798" i="131"/>
  <c r="DA18798" i="131"/>
  <c r="CK18737" i="131"/>
  <c r="CY18737" i="131"/>
  <c r="BW18737" i="131"/>
  <c r="DC18616" i="131"/>
  <c r="CO18616" i="131"/>
  <c r="CA18616" i="131"/>
  <c r="DA18557" i="131"/>
  <c r="CM18557" i="131"/>
  <c r="BY18557" i="131"/>
  <c r="CY18375" i="131"/>
  <c r="CK18375" i="131"/>
  <c r="BW18375" i="131"/>
  <c r="BY18316" i="131"/>
  <c r="DA18316" i="131"/>
  <c r="CM18316" i="131"/>
  <c r="CA18254" i="131"/>
  <c r="DC18254" i="131"/>
  <c r="CO18254" i="131"/>
  <c r="CM18075" i="131"/>
  <c r="BY18075" i="131"/>
  <c r="DA18075" i="131"/>
  <c r="BW18013" i="131"/>
  <c r="CK18013" i="131"/>
  <c r="CY18013" i="131"/>
  <c r="CA17892" i="131"/>
  <c r="DC17892" i="131"/>
  <c r="CO17892" i="131"/>
  <c r="BY17834" i="131"/>
  <c r="CM17834" i="131"/>
  <c r="DA17834" i="131"/>
  <c r="CZ17630" i="131"/>
  <c r="CL17630" i="131"/>
  <c r="BX17630" i="131"/>
  <c r="BY17593" i="131"/>
  <c r="CM17593" i="131"/>
  <c r="DA17593" i="131"/>
  <c r="CZ17389" i="131"/>
  <c r="CL17389" i="131"/>
  <c r="BX17389" i="131"/>
  <c r="BY17352" i="131"/>
  <c r="DA17352" i="131"/>
  <c r="CM17352" i="131"/>
  <c r="CD17210" i="131"/>
  <c r="DF17210" i="131"/>
  <c r="CR17210" i="131"/>
  <c r="CL17148" i="131"/>
  <c r="BX17148" i="131"/>
  <c r="CZ17148" i="131"/>
  <c r="BV17090" i="131"/>
  <c r="CX17090" i="131"/>
  <c r="CJ17090" i="131"/>
  <c r="CN16969" i="131"/>
  <c r="BZ16969" i="131"/>
  <c r="DB16969" i="131"/>
  <c r="BX16907" i="131"/>
  <c r="CZ16907" i="131"/>
  <c r="CL16907" i="131"/>
  <c r="DF16848" i="131"/>
  <c r="EH16845" i="131" s="1"/>
  <c r="CR16848" i="131"/>
  <c r="CD16848" i="131"/>
  <c r="DP16845" i="131" s="1"/>
  <c r="BV16728" i="131"/>
  <c r="CX16728" i="131"/>
  <c r="CJ16728" i="131"/>
  <c r="CL16666" i="131"/>
  <c r="BX16666" i="131"/>
  <c r="CZ16666" i="131"/>
  <c r="CN16607" i="131"/>
  <c r="DB16607" i="131"/>
  <c r="BZ16607" i="131"/>
  <c r="CR16486" i="131"/>
  <c r="DF16486" i="131"/>
  <c r="EH16484" i="131" s="1"/>
  <c r="CD16486" i="131"/>
  <c r="DP16484" i="131" s="1"/>
  <c r="BX16425" i="131"/>
  <c r="CZ16425" i="131"/>
  <c r="CL16425" i="131"/>
  <c r="CX16366" i="131"/>
  <c r="BV16366" i="131"/>
  <c r="CJ16366" i="131"/>
  <c r="CN16245" i="131"/>
  <c r="BZ16245" i="131"/>
  <c r="DB16245" i="131"/>
  <c r="BX16184" i="131"/>
  <c r="CZ16184" i="131"/>
  <c r="CL16184" i="131"/>
  <c r="DF16124" i="131"/>
  <c r="EH16123" i="131" s="1"/>
  <c r="CR16124" i="131"/>
  <c r="DY16123" i="131" s="1"/>
  <c r="CD16124" i="131"/>
  <c r="CX16004" i="131"/>
  <c r="CJ16004" i="131"/>
  <c r="BV16004" i="131"/>
  <c r="CL15943" i="131"/>
  <c r="BX15943" i="131"/>
  <c r="CZ15943" i="131"/>
  <c r="DB15883" i="131"/>
  <c r="CN15883" i="131"/>
  <c r="BZ15883" i="131"/>
  <c r="DF15762" i="131"/>
  <c r="EH15762" i="131" s="1"/>
  <c r="CR15762" i="131"/>
  <c r="DY15762" i="131" s="1"/>
  <c r="CD15762" i="131"/>
  <c r="DP15762" i="131" s="1"/>
  <c r="CZ15702" i="131"/>
  <c r="CL15702" i="131"/>
  <c r="BX15702" i="131"/>
  <c r="CJ15642" i="131"/>
  <c r="CX15642" i="131"/>
  <c r="BV15642" i="131"/>
  <c r="CA15500" i="131"/>
  <c r="DC15500" i="131"/>
  <c r="CO15500" i="131"/>
  <c r="CM15440" i="131"/>
  <c r="BY15440" i="131"/>
  <c r="DA15440" i="131"/>
  <c r="CK15259" i="131"/>
  <c r="BW15259" i="131"/>
  <c r="CY15259" i="131"/>
  <c r="CM15199" i="131"/>
  <c r="DA15199" i="131"/>
  <c r="BY15199" i="131"/>
  <c r="DC15138" i="131"/>
  <c r="CO15138" i="131"/>
  <c r="CA15138" i="131"/>
  <c r="DA14958" i="131"/>
  <c r="CM14958" i="131"/>
  <c r="BY14958" i="131"/>
  <c r="BW14897" i="131"/>
  <c r="CY14897" i="131"/>
  <c r="CK14897" i="131"/>
  <c r="DC14776" i="131"/>
  <c r="CA14776" i="131"/>
  <c r="CO14776" i="131"/>
  <c r="CM14717" i="131"/>
  <c r="DA14717" i="131"/>
  <c r="BY14717" i="131"/>
  <c r="BW14535" i="131"/>
  <c r="CY14535" i="131"/>
  <c r="CK14535" i="131"/>
  <c r="CM14476" i="131"/>
  <c r="DA14476" i="131"/>
  <c r="BY14476" i="131"/>
  <c r="CA14414" i="131"/>
  <c r="DC14414" i="131"/>
  <c r="CO14414" i="131"/>
  <c r="CM14235" i="131"/>
  <c r="BY14235" i="131"/>
  <c r="DA14235" i="131"/>
  <c r="CY14173" i="131"/>
  <c r="BW14173" i="131"/>
  <c r="CK14173" i="131"/>
  <c r="CO14052" i="131"/>
  <c r="CA14052" i="131"/>
  <c r="DC14052" i="131"/>
  <c r="CM13994" i="131"/>
  <c r="BY13994" i="131"/>
  <c r="DA13994" i="131"/>
  <c r="CZ13790" i="131"/>
  <c r="CL13790" i="131"/>
  <c r="BX13790" i="131"/>
  <c r="CM13753" i="131"/>
  <c r="BY13753" i="131"/>
  <c r="DA13753" i="131"/>
  <c r="CL13549" i="131"/>
  <c r="BX13549" i="131"/>
  <c r="CZ13549" i="131"/>
  <c r="CM13512" i="131"/>
  <c r="BY13512" i="131"/>
  <c r="DA13512" i="131"/>
  <c r="DB13370" i="131"/>
  <c r="CN13370" i="131"/>
  <c r="BZ13370" i="131"/>
  <c r="CI13276" i="131"/>
  <c r="BU13276" i="131"/>
  <c r="CW13276" i="131"/>
  <c r="CM13155" i="131"/>
  <c r="BY13155" i="131"/>
  <c r="DA13155" i="131"/>
  <c r="CQ13033" i="131"/>
  <c r="DE13033" i="131"/>
  <c r="CC13033" i="131"/>
  <c r="DB12770" i="131"/>
  <c r="BZ12770" i="131"/>
  <c r="CN12770" i="131"/>
  <c r="BZ12650" i="131"/>
  <c r="DB12650" i="131"/>
  <c r="CN12650" i="131"/>
  <c r="DE12552" i="131"/>
  <c r="CQ12552" i="131"/>
  <c r="CC12552" i="131"/>
  <c r="BZ12410" i="131"/>
  <c r="DB12410" i="131"/>
  <c r="CN12410" i="131"/>
  <c r="CX12290" i="131"/>
  <c r="CJ12290" i="131"/>
  <c r="BV12290" i="131"/>
  <c r="CW12192" i="131"/>
  <c r="BU12192" i="131"/>
  <c r="CI12192" i="131"/>
  <c r="CR12049" i="131"/>
  <c r="CD12049" i="131"/>
  <c r="DF12049" i="131"/>
  <c r="CN11929" i="131"/>
  <c r="BZ11929" i="131"/>
  <c r="DB11929" i="131"/>
  <c r="CX11808" i="131"/>
  <c r="CJ11808" i="131"/>
  <c r="BV11808" i="131"/>
  <c r="CR11687" i="131"/>
  <c r="DF11687" i="131"/>
  <c r="CD11687" i="131"/>
  <c r="CN11565" i="131"/>
  <c r="BZ11565" i="131"/>
  <c r="DB11565" i="131"/>
  <c r="DF11445" i="131"/>
  <c r="CD11445" i="131"/>
  <c r="CR11445" i="131"/>
  <c r="CX11323" i="131"/>
  <c r="CJ11323" i="131"/>
  <c r="BV11323" i="131"/>
  <c r="DB11204" i="131"/>
  <c r="BZ11204" i="131"/>
  <c r="CN11204" i="131"/>
  <c r="CO10940" i="131"/>
  <c r="CA10940" i="131"/>
  <c r="DC10940" i="131"/>
  <c r="DD10665" i="131"/>
  <c r="CP10665" i="131"/>
  <c r="CB10665" i="131"/>
  <c r="BX10187" i="131"/>
  <c r="CZ10187" i="131"/>
  <c r="CL10187" i="131"/>
  <c r="CM9198" i="131"/>
  <c r="DA9198" i="131"/>
  <c r="BY9198" i="131"/>
  <c r="BX8745" i="131"/>
  <c r="CZ8745" i="131"/>
  <c r="CL8745" i="131"/>
  <c r="BZ17781" i="131"/>
  <c r="DB17781" i="131"/>
  <c r="CN17781" i="131"/>
  <c r="DE17451" i="131"/>
  <c r="CQ17451" i="131"/>
  <c r="CC17451" i="131"/>
  <c r="CP17121" i="131"/>
  <c r="CB17121" i="131"/>
  <c r="DD17121" i="131"/>
  <c r="CI16462" i="131"/>
  <c r="BU16462" i="131"/>
  <c r="CW16462" i="131"/>
  <c r="CV16132" i="131"/>
  <c r="CH16132" i="131"/>
  <c r="BT16132" i="131"/>
  <c r="BW15802" i="131"/>
  <c r="CK15802" i="131"/>
  <c r="CY15802" i="131"/>
  <c r="BZ15472" i="131"/>
  <c r="DB15472" i="131"/>
  <c r="EF15467" i="131" s="1"/>
  <c r="CN15472" i="131"/>
  <c r="DW15467" i="131" s="1"/>
  <c r="CC15142" i="131"/>
  <c r="DE15142" i="131"/>
  <c r="CQ15142" i="131"/>
  <c r="CW14931" i="131"/>
  <c r="CI14931" i="131"/>
  <c r="BU14931" i="131"/>
  <c r="CB14812" i="131"/>
  <c r="DD14812" i="131"/>
  <c r="CP14812" i="131"/>
  <c r="BT14601" i="131"/>
  <c r="CV14601" i="131"/>
  <c r="CH14601" i="131"/>
  <c r="CK14271" i="131"/>
  <c r="CY14271" i="131"/>
  <c r="BW14271" i="131"/>
  <c r="CN13941" i="131"/>
  <c r="BZ13941" i="131"/>
  <c r="DB13941" i="131"/>
  <c r="DE13611" i="131"/>
  <c r="CQ13611" i="131"/>
  <c r="CC13611" i="131"/>
  <c r="CP13281" i="131"/>
  <c r="CB13281" i="131"/>
  <c r="DD13281" i="131"/>
  <c r="CW12622" i="131"/>
  <c r="BU12622" i="131"/>
  <c r="CI12622" i="131"/>
  <c r="CH12292" i="131"/>
  <c r="BT12292" i="131"/>
  <c r="CV12292" i="131"/>
  <c r="BW11962" i="131"/>
  <c r="CY11962" i="131"/>
  <c r="CK11962" i="131"/>
  <c r="CN11632" i="131"/>
  <c r="DB11632" i="131"/>
  <c r="EF11627" i="131" s="1"/>
  <c r="BZ11632" i="131"/>
  <c r="CQ11302" i="131"/>
  <c r="CC11302" i="131"/>
  <c r="DE11302" i="131"/>
  <c r="CW11091" i="131"/>
  <c r="CI11091" i="131"/>
  <c r="BU11091" i="131"/>
  <c r="CB10972" i="131"/>
  <c r="DD10972" i="131"/>
  <c r="CP10972" i="131"/>
  <c r="CH10761" i="131"/>
  <c r="BT10761" i="131"/>
  <c r="CV10761" i="131"/>
  <c r="BW10431" i="131"/>
  <c r="CK10431" i="131"/>
  <c r="CY10431" i="131"/>
  <c r="DB10101" i="131"/>
  <c r="CN10101" i="131"/>
  <c r="BZ10101" i="131"/>
  <c r="CC9771" i="131"/>
  <c r="DE9771" i="131"/>
  <c r="CQ9771" i="131"/>
  <c r="CP9441" i="131"/>
  <c r="CB9441" i="131"/>
  <c r="DD9441" i="131"/>
  <c r="BU8782" i="131"/>
  <c r="CI8782" i="131"/>
  <c r="CW8782" i="131"/>
  <c r="CR10815" i="131"/>
  <c r="DF10815" i="131"/>
  <c r="CD10815" i="131"/>
  <c r="BZ10696" i="131"/>
  <c r="CN10696" i="131"/>
  <c r="DB10696" i="131"/>
  <c r="DB10576" i="131"/>
  <c r="CN10576" i="131"/>
  <c r="BZ10576" i="131"/>
  <c r="CX10455" i="131"/>
  <c r="CJ10455" i="131"/>
  <c r="BV10455" i="131"/>
  <c r="CX10335" i="131"/>
  <c r="BV10335" i="131"/>
  <c r="CJ10335" i="131"/>
  <c r="DB10214" i="131"/>
  <c r="BZ10214" i="131"/>
  <c r="CN10214" i="131"/>
  <c r="CR10093" i="131"/>
  <c r="CD10093" i="131"/>
  <c r="DF10093" i="131"/>
  <c r="CX9973" i="131"/>
  <c r="CJ9973" i="131"/>
  <c r="BV9973" i="131"/>
  <c r="BV9854" i="131"/>
  <c r="CJ9854" i="131"/>
  <c r="CX9854" i="131"/>
  <c r="CD9732" i="131"/>
  <c r="DF9732" i="131"/>
  <c r="CR9732" i="131"/>
  <c r="CY9588" i="131"/>
  <c r="BW9588" i="131"/>
  <c r="CK9588" i="131"/>
  <c r="DC9466" i="131"/>
  <c r="CO9466" i="131"/>
  <c r="CA9466" i="131"/>
  <c r="BW9348" i="131"/>
  <c r="CK9348" i="131"/>
  <c r="CY9348" i="131"/>
  <c r="CK9227" i="131"/>
  <c r="BW9227" i="131"/>
  <c r="CY9227" i="131"/>
  <c r="DC9107" i="131"/>
  <c r="CA9107" i="131"/>
  <c r="CO9107" i="131"/>
  <c r="DC8748" i="131"/>
  <c r="CA8748" i="131"/>
  <c r="CO8748" i="131"/>
  <c r="CO8628" i="131"/>
  <c r="CA8628" i="131"/>
  <c r="DC8628" i="131"/>
  <c r="CY10573" i="131"/>
  <c r="CK10573" i="131"/>
  <c r="BW10573" i="131"/>
  <c r="CX10123" i="131"/>
  <c r="BV10123" i="131"/>
  <c r="CJ10123" i="131"/>
  <c r="BZ9643" i="131"/>
  <c r="CN9643" i="131"/>
  <c r="DB9643" i="131"/>
  <c r="CO9140" i="131"/>
  <c r="DC9140" i="131"/>
  <c r="CA9140" i="131"/>
  <c r="DD19394" i="131"/>
  <c r="CP19394" i="131"/>
  <c r="CB19394" i="131"/>
  <c r="CJ19335" i="131"/>
  <c r="CX19335" i="131"/>
  <c r="BV19335" i="131"/>
  <c r="CV19274" i="131"/>
  <c r="CH19274" i="131"/>
  <c r="BT19274" i="131"/>
  <c r="BZ19214" i="131"/>
  <c r="DB19214" i="131"/>
  <c r="CN19214" i="131"/>
  <c r="CP19153" i="131"/>
  <c r="CB19153" i="131"/>
  <c r="DD19153" i="131"/>
  <c r="CR19093" i="131"/>
  <c r="CD19093" i="131"/>
  <c r="DF19093" i="131"/>
  <c r="CV19033" i="131"/>
  <c r="CH19033" i="131"/>
  <c r="BT19033" i="131"/>
  <c r="CJ18973" i="131"/>
  <c r="BV18973" i="131"/>
  <c r="CX18973" i="131"/>
  <c r="CP18912" i="131"/>
  <c r="CB18912" i="131"/>
  <c r="DD18912" i="131"/>
  <c r="CN18852" i="131"/>
  <c r="BZ18852" i="131"/>
  <c r="DB18852" i="131"/>
  <c r="CV18792" i="131"/>
  <c r="BT18792" i="131"/>
  <c r="CH18792" i="131"/>
  <c r="DE18650" i="131"/>
  <c r="CC18650" i="131"/>
  <c r="CQ18650" i="131"/>
  <c r="BW18590" i="131"/>
  <c r="CK18590" i="131"/>
  <c r="CY18590" i="131"/>
  <c r="BU18530" i="131"/>
  <c r="CW18530" i="131"/>
  <c r="CI18530" i="131"/>
  <c r="CA18469" i="131"/>
  <c r="DC18469" i="131"/>
  <c r="CO18469" i="131"/>
  <c r="CC18409" i="131"/>
  <c r="DE18409" i="131"/>
  <c r="CQ18409" i="131"/>
  <c r="CI18289" i="131"/>
  <c r="BU18289" i="131"/>
  <c r="CW18289" i="131"/>
  <c r="BW18228" i="131"/>
  <c r="CY18228" i="131"/>
  <c r="CK18228" i="131"/>
  <c r="DE18168" i="131"/>
  <c r="CC18168" i="131"/>
  <c r="CQ18168" i="131"/>
  <c r="DC18107" i="131"/>
  <c r="CA18107" i="131"/>
  <c r="CO18107" i="131"/>
  <c r="BU18048" i="131"/>
  <c r="CW18048" i="131"/>
  <c r="CI18048" i="131"/>
  <c r="CQ17927" i="131"/>
  <c r="CC17927" i="131"/>
  <c r="DE17927" i="131"/>
  <c r="BW17866" i="131"/>
  <c r="CY17866" i="131"/>
  <c r="CK17866" i="131"/>
  <c r="BU17807" i="131"/>
  <c r="CW17807" i="131"/>
  <c r="CI17807" i="131"/>
  <c r="DC17745" i="131"/>
  <c r="CO17745" i="131"/>
  <c r="CA17745" i="131"/>
  <c r="CC17686" i="131"/>
  <c r="DE17686" i="131"/>
  <c r="CQ17686" i="131"/>
  <c r="CW17566" i="131"/>
  <c r="CI17566" i="131"/>
  <c r="BU17566" i="131"/>
  <c r="CY17504" i="131"/>
  <c r="CK17504" i="131"/>
  <c r="BW17504" i="131"/>
  <c r="DE17445" i="131"/>
  <c r="CQ17445" i="131"/>
  <c r="CC17445" i="131"/>
  <c r="CO17383" i="131"/>
  <c r="CA17383" i="131"/>
  <c r="DC17383" i="131"/>
  <c r="BU17325" i="131"/>
  <c r="CW17325" i="131"/>
  <c r="CI17325" i="131"/>
  <c r="DE17204" i="131"/>
  <c r="CQ17204" i="131"/>
  <c r="CC17204" i="131"/>
  <c r="BW17142" i="131"/>
  <c r="CY17142" i="131"/>
  <c r="CK17142" i="131"/>
  <c r="CI17084" i="131"/>
  <c r="CW17084" i="131"/>
  <c r="BU17084" i="131"/>
  <c r="DD17000" i="131"/>
  <c r="CP17000" i="131"/>
  <c r="CB17000" i="131"/>
  <c r="CQ16963" i="131"/>
  <c r="CC16963" i="131"/>
  <c r="DE16963" i="131"/>
  <c r="CH16880" i="131"/>
  <c r="BT16880" i="131"/>
  <c r="CV16880" i="131"/>
  <c r="CI16843" i="131"/>
  <c r="BU16843" i="131"/>
  <c r="CW16843" i="131"/>
  <c r="DD16759" i="131"/>
  <c r="CB16759" i="131"/>
  <c r="CP16759" i="131"/>
  <c r="CC16722" i="131"/>
  <c r="CQ16722" i="131"/>
  <c r="DE16722" i="131"/>
  <c r="BT16639" i="131"/>
  <c r="CV16639" i="131"/>
  <c r="CH16639" i="131"/>
  <c r="CW16602" i="131"/>
  <c r="CI16602" i="131"/>
  <c r="BU16602" i="131"/>
  <c r="CP16518" i="131"/>
  <c r="CB16518" i="131"/>
  <c r="DD16518" i="131"/>
  <c r="DB16460" i="131"/>
  <c r="BZ16460" i="131"/>
  <c r="CN16460" i="131"/>
  <c r="CH16398" i="131"/>
  <c r="BT16398" i="131"/>
  <c r="CV16398" i="131"/>
  <c r="DF16339" i="131"/>
  <c r="CD16339" i="131"/>
  <c r="CR16339" i="131"/>
  <c r="CB16277" i="131"/>
  <c r="DD16277" i="131"/>
  <c r="CP16277" i="131"/>
  <c r="CX16219" i="131"/>
  <c r="CJ16219" i="131"/>
  <c r="BV16219" i="131"/>
  <c r="BT16157" i="131"/>
  <c r="CV16157" i="131"/>
  <c r="CH16157" i="131"/>
  <c r="CN16098" i="131"/>
  <c r="BZ16098" i="131"/>
  <c r="DB16098" i="131"/>
  <c r="CP16036" i="131"/>
  <c r="CB16036" i="131"/>
  <c r="DD16036" i="131"/>
  <c r="CD15977" i="131"/>
  <c r="CR15977" i="131"/>
  <c r="DF15977" i="131"/>
  <c r="CH15916" i="131"/>
  <c r="CV15916" i="131"/>
  <c r="BT15916" i="131"/>
  <c r="BV15857" i="131"/>
  <c r="CX15857" i="131"/>
  <c r="CJ15857" i="131"/>
  <c r="CP15795" i="131"/>
  <c r="CB15795" i="131"/>
  <c r="DD15795" i="131"/>
  <c r="BZ15736" i="131"/>
  <c r="CN15736" i="131"/>
  <c r="DB15736" i="131"/>
  <c r="CV15675" i="131"/>
  <c r="CH15675" i="131"/>
  <c r="BT15675" i="131"/>
  <c r="CR15615" i="131"/>
  <c r="CD15615" i="131"/>
  <c r="DF15615" i="131"/>
  <c r="CP15554" i="131"/>
  <c r="DD15554" i="131"/>
  <c r="CB15554" i="131"/>
  <c r="BV15495" i="131"/>
  <c r="CJ15495" i="131"/>
  <c r="CX15495" i="131"/>
  <c r="CV15434" i="131"/>
  <c r="CH15434" i="131"/>
  <c r="BT15434" i="131"/>
  <c r="BZ15374" i="131"/>
  <c r="DB15374" i="131"/>
  <c r="CN15374" i="131"/>
  <c r="CB15313" i="131"/>
  <c r="CP15313" i="131"/>
  <c r="DD15313" i="131"/>
  <c r="CD15253" i="131"/>
  <c r="DF15253" i="131"/>
  <c r="CR15253" i="131"/>
  <c r="BT15193" i="131"/>
  <c r="CH15193" i="131"/>
  <c r="CV15193" i="131"/>
  <c r="CJ15133" i="131"/>
  <c r="BV15133" i="131"/>
  <c r="CX15133" i="131"/>
  <c r="DD15072" i="131"/>
  <c r="CP15072" i="131"/>
  <c r="CB15072" i="131"/>
  <c r="DB15012" i="131"/>
  <c r="CN15012" i="131"/>
  <c r="BZ15012" i="131"/>
  <c r="CV14952" i="131"/>
  <c r="CH14952" i="131"/>
  <c r="BT14952" i="131"/>
  <c r="CC14810" i="131"/>
  <c r="CQ14810" i="131"/>
  <c r="DE14810" i="131"/>
  <c r="BW14750" i="131"/>
  <c r="CY14750" i="131"/>
  <c r="CK14750" i="131"/>
  <c r="BU14690" i="131"/>
  <c r="CI14690" i="131"/>
  <c r="CW14690" i="131"/>
  <c r="CO14629" i="131"/>
  <c r="DC14629" i="131"/>
  <c r="CA14629" i="131"/>
  <c r="DE14569" i="131"/>
  <c r="CQ14569" i="131"/>
  <c r="CC14569" i="131"/>
  <c r="CI14449" i="131"/>
  <c r="BU14449" i="131"/>
  <c r="CW14449" i="131"/>
  <c r="BW14388" i="131"/>
  <c r="CY14388" i="131"/>
  <c r="CK14388" i="131"/>
  <c r="CQ14328" i="131"/>
  <c r="DE14328" i="131"/>
  <c r="CC14328" i="131"/>
  <c r="DC14267" i="131"/>
  <c r="CO14267" i="131"/>
  <c r="CA14267" i="131"/>
  <c r="BU14208" i="131"/>
  <c r="CI14208" i="131"/>
  <c r="CW14208" i="131"/>
  <c r="CC14087" i="131"/>
  <c r="CQ14087" i="131"/>
  <c r="DE14087" i="131"/>
  <c r="CK14026" i="131"/>
  <c r="CY14026" i="131"/>
  <c r="BW14026" i="131"/>
  <c r="CI13967" i="131"/>
  <c r="BU13967" i="131"/>
  <c r="CW13967" i="131"/>
  <c r="DC13905" i="131"/>
  <c r="CO13905" i="131"/>
  <c r="CA13905" i="131"/>
  <c r="CC13846" i="131"/>
  <c r="DE13846" i="131"/>
  <c r="CQ13846" i="131"/>
  <c r="CI13726" i="131"/>
  <c r="BU13726" i="131"/>
  <c r="CW13726" i="131"/>
  <c r="BW13664" i="131"/>
  <c r="CY13664" i="131"/>
  <c r="CK13664" i="131"/>
  <c r="CQ13605" i="131"/>
  <c r="CC13605" i="131"/>
  <c r="DE13605" i="131"/>
  <c r="CA13543" i="131"/>
  <c r="CO13543" i="131"/>
  <c r="DC13543" i="131"/>
  <c r="BU13485" i="131"/>
  <c r="CI13485" i="131"/>
  <c r="CW13485" i="131"/>
  <c r="CQ13364" i="131"/>
  <c r="CC13364" i="131"/>
  <c r="DE13364" i="131"/>
  <c r="CK13302" i="131"/>
  <c r="BW13302" i="131"/>
  <c r="CY13302" i="131"/>
  <c r="CW13244" i="131"/>
  <c r="CI13244" i="131"/>
  <c r="BU13244" i="131"/>
  <c r="CP13160" i="131"/>
  <c r="DD13160" i="131"/>
  <c r="CB13160" i="131"/>
  <c r="DE13123" i="131"/>
  <c r="CQ13123" i="131"/>
  <c r="CC13123" i="131"/>
  <c r="CH13040" i="131"/>
  <c r="CV13040" i="131"/>
  <c r="BT13040" i="131"/>
  <c r="CI13003" i="131"/>
  <c r="BU13003" i="131"/>
  <c r="CW13003" i="131"/>
  <c r="CB12919" i="131"/>
  <c r="DD12919" i="131"/>
  <c r="CP12919" i="131"/>
  <c r="CC12882" i="131"/>
  <c r="DE12882" i="131"/>
  <c r="CQ12882" i="131"/>
  <c r="CH12799" i="131"/>
  <c r="BT12799" i="131"/>
  <c r="CV12799" i="131"/>
  <c r="BU12762" i="131"/>
  <c r="CI12762" i="131"/>
  <c r="CW12762" i="131"/>
  <c r="DD12678" i="131"/>
  <c r="CB12678" i="131"/>
  <c r="CP12678" i="131"/>
  <c r="BZ12620" i="131"/>
  <c r="DN12616" i="131" s="1"/>
  <c r="CN12620" i="131"/>
  <c r="DB12620" i="131"/>
  <c r="EF12616" i="131" s="1"/>
  <c r="CV12558" i="131"/>
  <c r="CH12558" i="131"/>
  <c r="BT12558" i="131"/>
  <c r="CR12499" i="131"/>
  <c r="CD12499" i="131"/>
  <c r="DF12499" i="131"/>
  <c r="CP12437" i="131"/>
  <c r="CB12437" i="131"/>
  <c r="DD12437" i="131"/>
  <c r="CJ12379" i="131"/>
  <c r="BV12379" i="131"/>
  <c r="CX12379" i="131"/>
  <c r="CH12317" i="131"/>
  <c r="BT12317" i="131"/>
  <c r="CV12317" i="131"/>
  <c r="CN12258" i="131"/>
  <c r="DW12255" i="131" s="1"/>
  <c r="DB12258" i="131"/>
  <c r="EF12255" i="131" s="1"/>
  <c r="BZ12258" i="131"/>
  <c r="CP12196" i="131"/>
  <c r="CB12196" i="131"/>
  <c r="DD12196" i="131"/>
  <c r="CR12137" i="131"/>
  <c r="CD12137" i="131"/>
  <c r="DF12137" i="131"/>
  <c r="BT12076" i="131"/>
  <c r="CV12076" i="131"/>
  <c r="CH12076" i="131"/>
  <c r="CJ12017" i="131"/>
  <c r="BV12017" i="131"/>
  <c r="CX12017" i="131"/>
  <c r="CB11955" i="131"/>
  <c r="DD11955" i="131"/>
  <c r="CP11955" i="131"/>
  <c r="DB11896" i="131"/>
  <c r="BZ11896" i="131"/>
  <c r="CN11896" i="131"/>
  <c r="CH11835" i="131"/>
  <c r="BT11835" i="131"/>
  <c r="CV11835" i="131"/>
  <c r="CR11775" i="131"/>
  <c r="CD11775" i="131"/>
  <c r="DF11775" i="131"/>
  <c r="DD11714" i="131"/>
  <c r="CB11714" i="131"/>
  <c r="CP11714" i="131"/>
  <c r="CX11655" i="131"/>
  <c r="CJ11655" i="131"/>
  <c r="BV11655" i="131"/>
  <c r="CX11534" i="131"/>
  <c r="CJ11534" i="131"/>
  <c r="BV11534" i="131"/>
  <c r="BX11473" i="131"/>
  <c r="CL11473" i="131"/>
  <c r="CZ11473" i="131"/>
  <c r="CN11413" i="131"/>
  <c r="BZ11413" i="131"/>
  <c r="DB11413" i="131"/>
  <c r="CR11292" i="131"/>
  <c r="DY11292" i="131" s="1"/>
  <c r="CD11292" i="131"/>
  <c r="DF11292" i="131"/>
  <c r="BX11232" i="131"/>
  <c r="CZ11232" i="131"/>
  <c r="CL11232" i="131"/>
  <c r="BV11172" i="131"/>
  <c r="DL11172" i="131" s="1"/>
  <c r="CX11172" i="131"/>
  <c r="ED11172" i="131" s="1"/>
  <c r="CJ11172" i="131"/>
  <c r="DC11030" i="131"/>
  <c r="CO11030" i="131"/>
  <c r="CA11030" i="131"/>
  <c r="CM10970" i="131"/>
  <c r="BY10970" i="131"/>
  <c r="DA10970" i="131"/>
  <c r="CH10752" i="131"/>
  <c r="BT10752" i="131"/>
  <c r="CV10752" i="131"/>
  <c r="BU10610" i="131"/>
  <c r="CI10610" i="131"/>
  <c r="CW10610" i="131"/>
  <c r="BU10489" i="131"/>
  <c r="CI10489" i="131"/>
  <c r="CW10489" i="131"/>
  <c r="CM10248" i="131"/>
  <c r="BY10248" i="131"/>
  <c r="DA10248" i="131"/>
  <c r="CC10127" i="131"/>
  <c r="DE10127" i="131"/>
  <c r="CQ10127" i="131"/>
  <c r="DA10007" i="131"/>
  <c r="BY10007" i="131"/>
  <c r="CM10007" i="131"/>
  <c r="CI9886" i="131"/>
  <c r="CW9886" i="131"/>
  <c r="BU9886" i="131"/>
  <c r="CQ9645" i="131"/>
  <c r="CC9645" i="131"/>
  <c r="DE9645" i="131"/>
  <c r="CM9527" i="131"/>
  <c r="DA9527" i="131"/>
  <c r="BY9527" i="131"/>
  <c r="DE9405" i="131"/>
  <c r="CC9405" i="131"/>
  <c r="CQ9405" i="131"/>
  <c r="BU9284" i="131"/>
  <c r="CW9284" i="131"/>
  <c r="CI9284" i="131"/>
  <c r="BU9164" i="131"/>
  <c r="CI9164" i="131"/>
  <c r="CW9164" i="131"/>
  <c r="CQ9043" i="131"/>
  <c r="DE9043" i="131"/>
  <c r="CC9043" i="131"/>
  <c r="DB8900" i="131"/>
  <c r="CN8900" i="131"/>
  <c r="BZ8900" i="131"/>
  <c r="DF8780" i="131"/>
  <c r="CR8780" i="131"/>
  <c r="CD8780" i="131"/>
  <c r="DB8656" i="131"/>
  <c r="CN8656" i="131"/>
  <c r="BZ8656" i="131"/>
  <c r="CQ10636" i="131"/>
  <c r="DE10636" i="131"/>
  <c r="CC10636" i="131"/>
  <c r="BZ10130" i="131"/>
  <c r="CN10130" i="131"/>
  <c r="DB10130" i="131"/>
  <c r="CY9138" i="131"/>
  <c r="BW9138" i="131"/>
  <c r="CK9138" i="131"/>
  <c r="DE8720" i="131"/>
  <c r="CC8720" i="131"/>
  <c r="CQ8720" i="131"/>
  <c r="CY17932" i="131"/>
  <c r="CK17932" i="131"/>
  <c r="BW17932" i="131"/>
  <c r="DB17602" i="131"/>
  <c r="CN17602" i="131"/>
  <c r="BZ17602" i="131"/>
  <c r="DE17272" i="131"/>
  <c r="CQ17272" i="131"/>
  <c r="CC17272" i="131"/>
  <c r="BU17061" i="131"/>
  <c r="CW17061" i="131"/>
  <c r="CI17061" i="131"/>
  <c r="DD16942" i="131"/>
  <c r="EG16937" i="131" s="1"/>
  <c r="CP16942" i="131"/>
  <c r="DX16937" i="131" s="1"/>
  <c r="CB16942" i="131"/>
  <c r="DO16937" i="131" s="1"/>
  <c r="CH16731" i="131"/>
  <c r="CV16731" i="131"/>
  <c r="BT16731" i="131"/>
  <c r="BW16401" i="131"/>
  <c r="CK16401" i="131"/>
  <c r="CY16401" i="131"/>
  <c r="DB16071" i="131"/>
  <c r="CN16071" i="131"/>
  <c r="BZ16071" i="131"/>
  <c r="CC15741" i="131"/>
  <c r="DE15741" i="131"/>
  <c r="CQ15741" i="131"/>
  <c r="DD15411" i="131"/>
  <c r="CP15411" i="131"/>
  <c r="CB15411" i="131"/>
  <c r="BU14752" i="131"/>
  <c r="CW14752" i="131"/>
  <c r="CI14752" i="131"/>
  <c r="CH14422" i="131"/>
  <c r="BT14422" i="131"/>
  <c r="DK14417" i="131" s="1"/>
  <c r="CV14422" i="131"/>
  <c r="EC14417" i="131" s="1"/>
  <c r="BW14092" i="131"/>
  <c r="CY14092" i="131"/>
  <c r="CK14092" i="131"/>
  <c r="BZ13762" i="131"/>
  <c r="DB13762" i="131"/>
  <c r="CN13762" i="131"/>
  <c r="CQ13432" i="131"/>
  <c r="CC13432" i="131"/>
  <c r="DE13432" i="131"/>
  <c r="BU13221" i="131"/>
  <c r="CI13221" i="131"/>
  <c r="CW13221" i="131"/>
  <c r="CP13102" i="131"/>
  <c r="DX13097" i="131" s="1"/>
  <c r="CB13102" i="131"/>
  <c r="DO13097" i="131" s="1"/>
  <c r="DD13102" i="131"/>
  <c r="EG13097" i="131" s="1"/>
  <c r="BT12891" i="131"/>
  <c r="CV12891" i="131"/>
  <c r="CH12891" i="131"/>
  <c r="BW12561" i="131"/>
  <c r="CY12561" i="131"/>
  <c r="CK12561" i="131"/>
  <c r="DB12231" i="131"/>
  <c r="CN12231" i="131"/>
  <c r="BZ12231" i="131"/>
  <c r="DE11901" i="131"/>
  <c r="CC11901" i="131"/>
  <c r="CQ11901" i="131"/>
  <c r="CP11571" i="131"/>
  <c r="CB11571" i="131"/>
  <c r="DD11571" i="131"/>
  <c r="BU10912" i="131"/>
  <c r="CW10912" i="131"/>
  <c r="CI10912" i="131"/>
  <c r="BT10582" i="131"/>
  <c r="DK10577" i="131" s="1"/>
  <c r="CV10582" i="131"/>
  <c r="EC10577" i="131" s="1"/>
  <c r="CH10582" i="131"/>
  <c r="DT10577" i="131" s="1"/>
  <c r="BW10252" i="131"/>
  <c r="CY10252" i="131"/>
  <c r="CK10252" i="131"/>
  <c r="BZ9922" i="131"/>
  <c r="DB9922" i="131"/>
  <c r="CN9922" i="131"/>
  <c r="DE9592" i="131"/>
  <c r="CC9592" i="131"/>
  <c r="CQ9592" i="131"/>
  <c r="CI9381" i="131"/>
  <c r="CW9381" i="131"/>
  <c r="BU9381" i="131"/>
  <c r="CB9262" i="131"/>
  <c r="DO9257" i="131" s="1"/>
  <c r="DD9262" i="131"/>
  <c r="EG9257" i="131" s="1"/>
  <c r="CP9262" i="131"/>
  <c r="DX9257" i="131" s="1"/>
  <c r="CV9051" i="131"/>
  <c r="BT9051" i="131"/>
  <c r="CH9051" i="131"/>
  <c r="BW8721" i="131"/>
  <c r="CK8721" i="131"/>
  <c r="CY8721" i="131"/>
  <c r="CB11569" i="131"/>
  <c r="DD11569" i="131"/>
  <c r="CP11569" i="131"/>
  <c r="BV11502" i="131"/>
  <c r="CJ11502" i="131"/>
  <c r="CX11502" i="131"/>
  <c r="ED11502" i="131" s="1"/>
  <c r="CA11359" i="131"/>
  <c r="DC11359" i="131"/>
  <c r="CO11359" i="131"/>
  <c r="CY11236" i="131"/>
  <c r="CK11236" i="131"/>
  <c r="BW11236" i="131"/>
  <c r="BW11112" i="131"/>
  <c r="CK11112" i="131"/>
  <c r="CY11112" i="131"/>
  <c r="CA10872" i="131"/>
  <c r="DC10872" i="131"/>
  <c r="CO10872" i="131"/>
  <c r="BX10729" i="131"/>
  <c r="CZ10729" i="131"/>
  <c r="CL10729" i="131"/>
  <c r="CH10609" i="131"/>
  <c r="BT10609" i="131"/>
  <c r="CV10609" i="131"/>
  <c r="BX10368" i="131"/>
  <c r="CZ10368" i="131"/>
  <c r="CL10368" i="131"/>
  <c r="BT10248" i="131"/>
  <c r="CH10248" i="131"/>
  <c r="CV10248" i="131"/>
  <c r="BT10128" i="131"/>
  <c r="CV10128" i="131"/>
  <c r="CH10128" i="131"/>
  <c r="CZ10007" i="131"/>
  <c r="CL10007" i="131"/>
  <c r="BX10007" i="131"/>
  <c r="CV9888" i="131"/>
  <c r="CH9888" i="131"/>
  <c r="BT9888" i="131"/>
  <c r="CL9768" i="131"/>
  <c r="BX9768" i="131"/>
  <c r="CZ9768" i="131"/>
  <c r="BT9647" i="131"/>
  <c r="CH9647" i="131"/>
  <c r="CV9647" i="131"/>
  <c r="CZ9405" i="131"/>
  <c r="BX9405" i="131"/>
  <c r="CL9405" i="131"/>
  <c r="CP9286" i="131"/>
  <c r="CB9286" i="131"/>
  <c r="DD9286" i="131"/>
  <c r="BX9167" i="131"/>
  <c r="CZ9167" i="131"/>
  <c r="CL9167" i="131"/>
  <c r="BX8927" i="131"/>
  <c r="CZ8927" i="131"/>
  <c r="CL8927" i="131"/>
  <c r="BX10784" i="131"/>
  <c r="CL10784" i="131"/>
  <c r="CZ10784" i="131"/>
  <c r="CQ10280" i="131"/>
  <c r="CC10280" i="131"/>
  <c r="DE10280" i="131"/>
  <c r="BX9822" i="131"/>
  <c r="DM9822" i="131" s="1"/>
  <c r="CL9822" i="131"/>
  <c r="CZ9822" i="131"/>
  <c r="CB9342" i="131"/>
  <c r="DO9342" i="131" s="1"/>
  <c r="DD9342" i="131"/>
  <c r="CP9342" i="131"/>
  <c r="DX9342" i="131" s="1"/>
  <c r="CY8894" i="131"/>
  <c r="BW8894" i="131"/>
  <c r="CK8894" i="131"/>
  <c r="BW19393" i="131"/>
  <c r="CK19393" i="131"/>
  <c r="CY19393" i="131"/>
  <c r="CA19272" i="131"/>
  <c r="DC19272" i="131"/>
  <c r="CO19272" i="131"/>
  <c r="CM19214" i="131"/>
  <c r="BY19214" i="131"/>
  <c r="DA19214" i="131"/>
  <c r="CZ19010" i="131"/>
  <c r="BX19010" i="131"/>
  <c r="CL19010" i="131"/>
  <c r="BY18973" i="131"/>
  <c r="CM18973" i="131"/>
  <c r="DA18973" i="131"/>
  <c r="CZ18769" i="131"/>
  <c r="BX18769" i="131"/>
  <c r="CL18769" i="131"/>
  <c r="DA18732" i="131"/>
  <c r="BY18732" i="131"/>
  <c r="CM18732" i="131"/>
  <c r="CD18590" i="131"/>
  <c r="DF18590" i="131"/>
  <c r="CR18590" i="131"/>
  <c r="CZ18528" i="131"/>
  <c r="CL18528" i="131"/>
  <c r="BX18528" i="131"/>
  <c r="BV18470" i="131"/>
  <c r="CX18470" i="131"/>
  <c r="CJ18470" i="131"/>
  <c r="CN18349" i="131"/>
  <c r="BZ18349" i="131"/>
  <c r="DB18349" i="131"/>
  <c r="BX18287" i="131"/>
  <c r="CZ18287" i="131"/>
  <c r="CL18287" i="131"/>
  <c r="CR18228" i="131"/>
  <c r="DY18225" i="131" s="1"/>
  <c r="CD18228" i="131"/>
  <c r="DP18225" i="131" s="1"/>
  <c r="DF18228" i="131"/>
  <c r="EH18225" i="131" s="1"/>
  <c r="CJ18108" i="131"/>
  <c r="BV18108" i="131"/>
  <c r="CX18108" i="131"/>
  <c r="CL18046" i="131"/>
  <c r="BX18046" i="131"/>
  <c r="CZ18046" i="131"/>
  <c r="DB17987" i="131"/>
  <c r="CN17987" i="131"/>
  <c r="BZ17987" i="131"/>
  <c r="CR17866" i="131"/>
  <c r="DF17866" i="131"/>
  <c r="EH17864" i="131" s="1"/>
  <c r="CD17866" i="131"/>
  <c r="DP17864" i="131" s="1"/>
  <c r="CZ17805" i="131"/>
  <c r="BX17805" i="131"/>
  <c r="CL17805" i="131"/>
  <c r="CX17746" i="131"/>
  <c r="BV17746" i="131"/>
  <c r="CJ17746" i="131"/>
  <c r="DB17625" i="131"/>
  <c r="CN17625" i="131"/>
  <c r="BZ17625" i="131"/>
  <c r="CZ17564" i="131"/>
  <c r="CL17564" i="131"/>
  <c r="BX17564" i="131"/>
  <c r="CR17504" i="131"/>
  <c r="DY17503" i="131" s="1"/>
  <c r="DF17504" i="131"/>
  <c r="CD17504" i="131"/>
  <c r="BV17384" i="131"/>
  <c r="CX17384" i="131"/>
  <c r="CJ17384" i="131"/>
  <c r="BX17323" i="131"/>
  <c r="CZ17323" i="131"/>
  <c r="CL17323" i="131"/>
  <c r="BZ17263" i="131"/>
  <c r="DB17263" i="131"/>
  <c r="CN17263" i="131"/>
  <c r="CD17142" i="131"/>
  <c r="DP17142" i="131" s="1"/>
  <c r="DF17142" i="131"/>
  <c r="EH17142" i="131" s="1"/>
  <c r="CR17142" i="131"/>
  <c r="CL17082" i="131"/>
  <c r="BX17082" i="131"/>
  <c r="CZ17082" i="131"/>
  <c r="CX17022" i="131"/>
  <c r="CJ17022" i="131"/>
  <c r="BV17022" i="131"/>
  <c r="CO16880" i="131"/>
  <c r="CA16880" i="131"/>
  <c r="DC16880" i="131"/>
  <c r="BY16820" i="131"/>
  <c r="DA16820" i="131"/>
  <c r="CM16820" i="131"/>
  <c r="CK16639" i="131"/>
  <c r="BW16639" i="131"/>
  <c r="CY16639" i="131"/>
  <c r="CM16579" i="131"/>
  <c r="BY16579" i="131"/>
  <c r="DA16579" i="131"/>
  <c r="CA16518" i="131"/>
  <c r="CO16518" i="131"/>
  <c r="DC16518" i="131"/>
  <c r="DA16338" i="131"/>
  <c r="BY16338" i="131"/>
  <c r="CM16338" i="131"/>
  <c r="CY16277" i="131"/>
  <c r="CK16277" i="131"/>
  <c r="BW16277" i="131"/>
  <c r="DC16156" i="131"/>
  <c r="CO16156" i="131"/>
  <c r="CA16156" i="131"/>
  <c r="DA16097" i="131"/>
  <c r="CM16097" i="131"/>
  <c r="BY16097" i="131"/>
  <c r="CY15915" i="131"/>
  <c r="CK15915" i="131"/>
  <c r="BW15915" i="131"/>
  <c r="BY15856" i="131"/>
  <c r="DA15856" i="131"/>
  <c r="CM15856" i="131"/>
  <c r="DC15794" i="131"/>
  <c r="CO15794" i="131"/>
  <c r="CA15794" i="131"/>
  <c r="DA15615" i="131"/>
  <c r="CM15615" i="131"/>
  <c r="BY15615" i="131"/>
  <c r="CK15553" i="131"/>
  <c r="BW15553" i="131"/>
  <c r="CY15553" i="131"/>
  <c r="CO15432" i="131"/>
  <c r="CA15432" i="131"/>
  <c r="DC15432" i="131"/>
  <c r="DA15374" i="131"/>
  <c r="CM15374" i="131"/>
  <c r="BY15374" i="131"/>
  <c r="CL15170" i="131"/>
  <c r="BX15170" i="131"/>
  <c r="CZ15170" i="131"/>
  <c r="CM15133" i="131"/>
  <c r="DA15133" i="131"/>
  <c r="BY15133" i="131"/>
  <c r="BX14929" i="131"/>
  <c r="CZ14929" i="131"/>
  <c r="CL14929" i="131"/>
  <c r="BY14892" i="131"/>
  <c r="DA14892" i="131"/>
  <c r="CM14892" i="131"/>
  <c r="DF14750" i="131"/>
  <c r="CR14750" i="131"/>
  <c r="CD14750" i="131"/>
  <c r="CZ14688" i="131"/>
  <c r="BX14688" i="131"/>
  <c r="CL14688" i="131"/>
  <c r="CJ14630" i="131"/>
  <c r="CX14630" i="131"/>
  <c r="BV14630" i="131"/>
  <c r="BZ14509" i="131"/>
  <c r="CN14509" i="131"/>
  <c r="DB14509" i="131"/>
  <c r="BX14447" i="131"/>
  <c r="CZ14447" i="131"/>
  <c r="CL14447" i="131"/>
  <c r="CD14388" i="131"/>
  <c r="DP14385" i="131" s="1"/>
  <c r="CR14388" i="131"/>
  <c r="DF14388" i="131"/>
  <c r="EH14385" i="131" s="1"/>
  <c r="BV14268" i="131"/>
  <c r="CX14268" i="131"/>
  <c r="CJ14268" i="131"/>
  <c r="CZ14206" i="131"/>
  <c r="BX14206" i="131"/>
  <c r="CL14206" i="131"/>
  <c r="DB14147" i="131"/>
  <c r="BZ14147" i="131"/>
  <c r="CN14147" i="131"/>
  <c r="CR14026" i="131"/>
  <c r="DY14024" i="131" s="1"/>
  <c r="CD14026" i="131"/>
  <c r="DP14024" i="131" s="1"/>
  <c r="DF14026" i="131"/>
  <c r="EH14024" i="131" s="1"/>
  <c r="BX13965" i="131"/>
  <c r="CL13965" i="131"/>
  <c r="CZ13965" i="131"/>
  <c r="BV13906" i="131"/>
  <c r="CX13906" i="131"/>
  <c r="CJ13906" i="131"/>
  <c r="DB13785" i="131"/>
  <c r="CN13785" i="131"/>
  <c r="BZ13785" i="131"/>
  <c r="CL13724" i="131"/>
  <c r="BX13724" i="131"/>
  <c r="CZ13724" i="131"/>
  <c r="DF13664" i="131"/>
  <c r="EH13663" i="131" s="1"/>
  <c r="CD13664" i="131"/>
  <c r="DP13663" i="131" s="1"/>
  <c r="CR13664" i="131"/>
  <c r="DY13663" i="131" s="1"/>
  <c r="CJ13544" i="131"/>
  <c r="BV13544" i="131"/>
  <c r="CX13544" i="131"/>
  <c r="CL13483" i="131"/>
  <c r="BX13483" i="131"/>
  <c r="CZ13483" i="131"/>
  <c r="CN13423" i="131"/>
  <c r="BZ13423" i="131"/>
  <c r="DB13423" i="131"/>
  <c r="CR13302" i="131"/>
  <c r="DY13302" i="131" s="1"/>
  <c r="DF13302" i="131"/>
  <c r="EH13302" i="131" s="1"/>
  <c r="CD13302" i="131"/>
  <c r="CZ13242" i="131"/>
  <c r="CL13242" i="131"/>
  <c r="BX13242" i="131"/>
  <c r="CJ13182" i="131"/>
  <c r="CX13182" i="131"/>
  <c r="BV13182" i="131"/>
  <c r="CO13040" i="131"/>
  <c r="DC13040" i="131"/>
  <c r="CA13040" i="131"/>
  <c r="CM12980" i="131"/>
  <c r="BY12980" i="131"/>
  <c r="DA12980" i="131"/>
  <c r="CK12799" i="131"/>
  <c r="BW12799" i="131"/>
  <c r="CY12799" i="131"/>
  <c r="BY12739" i="131"/>
  <c r="DA12739" i="131"/>
  <c r="CM12739" i="131"/>
  <c r="DC12678" i="131"/>
  <c r="CO12678" i="131"/>
  <c r="CA12678" i="131"/>
  <c r="BY12498" i="131"/>
  <c r="DA12498" i="131"/>
  <c r="CM12498" i="131"/>
  <c r="BW12437" i="131"/>
  <c r="CY12437" i="131"/>
  <c r="CK12437" i="131"/>
  <c r="CA12316" i="131"/>
  <c r="CO12316" i="131"/>
  <c r="DC12316" i="131"/>
  <c r="BY12257" i="131"/>
  <c r="DA12257" i="131"/>
  <c r="CM12257" i="131"/>
  <c r="CO12195" i="131"/>
  <c r="DC12195" i="131"/>
  <c r="CA12195" i="131"/>
  <c r="DE12136" i="131"/>
  <c r="CQ12136" i="131"/>
  <c r="CC12136" i="131"/>
  <c r="CW12016" i="131"/>
  <c r="BU12016" i="131"/>
  <c r="CI12016" i="131"/>
  <c r="CK11954" i="131"/>
  <c r="BW11954" i="131"/>
  <c r="CY11954" i="131"/>
  <c r="DE11895" i="131"/>
  <c r="CQ11895" i="131"/>
  <c r="CC11895" i="131"/>
  <c r="CA11833" i="131"/>
  <c r="DC11833" i="131"/>
  <c r="CO11833" i="131"/>
  <c r="CW11775" i="131"/>
  <c r="CI11775" i="131"/>
  <c r="BU11775" i="131"/>
  <c r="CA11712" i="131"/>
  <c r="CO11712" i="131"/>
  <c r="DC11712" i="131"/>
  <c r="DC11599" i="131"/>
  <c r="CA11599" i="131"/>
  <c r="CO11599" i="131"/>
  <c r="CV11448" i="131"/>
  <c r="BT11448" i="131"/>
  <c r="CH11448" i="131"/>
  <c r="CB11328" i="131"/>
  <c r="DD11328" i="131"/>
  <c r="CP11328" i="131"/>
  <c r="CL11209" i="131"/>
  <c r="BX11209" i="131"/>
  <c r="CZ11209" i="131"/>
  <c r="DD11090" i="131"/>
  <c r="CP11090" i="131"/>
  <c r="CB11090" i="131"/>
  <c r="CH10969" i="131"/>
  <c r="BT10969" i="131"/>
  <c r="CV10969" i="131"/>
  <c r="CP10729" i="131"/>
  <c r="CB10729" i="131"/>
  <c r="DD10729" i="131"/>
  <c r="DD10608" i="131"/>
  <c r="CB10608" i="131"/>
  <c r="CP10608" i="131"/>
  <c r="CV10488" i="131"/>
  <c r="BT10488" i="131"/>
  <c r="CH10488" i="131"/>
  <c r="DD10246" i="131"/>
  <c r="CP10246" i="131"/>
  <c r="CB10246" i="131"/>
  <c r="DD10005" i="131"/>
  <c r="CP10005" i="131"/>
  <c r="CB10005" i="131"/>
  <c r="CB9762" i="131"/>
  <c r="CP9762" i="131"/>
  <c r="DD9762" i="131"/>
  <c r="CB9642" i="131"/>
  <c r="DD9642" i="131"/>
  <c r="CP9642" i="131"/>
  <c r="CZ9522" i="131"/>
  <c r="BX9522" i="131"/>
  <c r="CL9522" i="131"/>
  <c r="DD9402" i="131"/>
  <c r="CP9402" i="131"/>
  <c r="CB9402" i="131"/>
  <c r="CM9259" i="131"/>
  <c r="BY9259" i="131"/>
  <c r="DA9259" i="131"/>
  <c r="BU9016" i="131"/>
  <c r="CI9016" i="131"/>
  <c r="CW9016" i="131"/>
  <c r="DE8895" i="131"/>
  <c r="CC8895" i="131"/>
  <c r="CQ8895" i="131"/>
  <c r="BY8773" i="131"/>
  <c r="CM8773" i="131"/>
  <c r="DA8773" i="131"/>
  <c r="CW8655" i="131"/>
  <c r="CI8655" i="131"/>
  <c r="BU8655" i="131"/>
  <c r="CZ10665" i="131"/>
  <c r="BX10665" i="131"/>
  <c r="CL10665" i="131"/>
  <c r="DD10190" i="131"/>
  <c r="CP10190" i="131"/>
  <c r="CB10190" i="131"/>
  <c r="CQ9192" i="131"/>
  <c r="DE9192" i="131"/>
  <c r="CC9192" i="131"/>
  <c r="CA26242" i="131"/>
  <c r="DC26242" i="131"/>
  <c r="CO26242" i="131"/>
  <c r="CR25912" i="131"/>
  <c r="DY25907" i="131" s="1"/>
  <c r="CD25912" i="131"/>
  <c r="DP25907" i="131" s="1"/>
  <c r="DF25912" i="131"/>
  <c r="EH25907" i="131" s="1"/>
  <c r="CJ25701" i="131"/>
  <c r="CX25701" i="131"/>
  <c r="BV25701" i="131"/>
  <c r="DA25371" i="131"/>
  <c r="CM25371" i="131"/>
  <c r="BY25371" i="131"/>
  <c r="CL25041" i="131"/>
  <c r="BX25041" i="131"/>
  <c r="CZ25041" i="131"/>
  <c r="CA24711" i="131"/>
  <c r="DC24711" i="131"/>
  <c r="CO24711" i="131"/>
  <c r="CD24381" i="131"/>
  <c r="DF24381" i="131"/>
  <c r="CR24381" i="131"/>
  <c r="CX23392" i="131"/>
  <c r="CJ23392" i="131"/>
  <c r="BV23392" i="131"/>
  <c r="CM23062" i="131"/>
  <c r="BY23062" i="131"/>
  <c r="DA23062" i="131"/>
  <c r="BX22732" i="131"/>
  <c r="CZ22732" i="131"/>
  <c r="CL22732" i="131"/>
  <c r="DC22402" i="131"/>
  <c r="CO22402" i="131"/>
  <c r="CA22402" i="131"/>
  <c r="CD22072" i="131"/>
  <c r="DP22067" i="131" s="1"/>
  <c r="CR22072" i="131"/>
  <c r="DY22067" i="131" s="1"/>
  <c r="DF22072" i="131"/>
  <c r="EH22067" i="131" s="1"/>
  <c r="CX21861" i="131"/>
  <c r="CJ21861" i="131"/>
  <c r="BV21861" i="131"/>
  <c r="DA21531" i="131"/>
  <c r="CM21531" i="131"/>
  <c r="BY21531" i="131"/>
  <c r="CZ21201" i="131"/>
  <c r="CL21201" i="131"/>
  <c r="BX21201" i="131"/>
  <c r="CA20871" i="131"/>
  <c r="DC20871" i="131"/>
  <c r="CO20871" i="131"/>
  <c r="CR20541" i="131"/>
  <c r="CD20541" i="131"/>
  <c r="DF20541" i="131"/>
  <c r="BV19552" i="131"/>
  <c r="CX19552" i="131"/>
  <c r="CJ19552" i="131"/>
  <c r="BY19222" i="131"/>
  <c r="DA19222" i="131"/>
  <c r="CM19222" i="131"/>
  <c r="CZ18892" i="131"/>
  <c r="CL18892" i="131"/>
  <c r="BX18892" i="131"/>
  <c r="CO18562" i="131"/>
  <c r="CA18562" i="131"/>
  <c r="DC18562" i="131"/>
  <c r="CD18232" i="131"/>
  <c r="DP18227" i="131" s="1"/>
  <c r="CR18232" i="131"/>
  <c r="DY18227" i="131" s="1"/>
  <c r="DF18232" i="131"/>
  <c r="EH18227" i="131" s="1"/>
  <c r="CX18021" i="131"/>
  <c r="CJ18021" i="131"/>
  <c r="BV18021" i="131"/>
  <c r="BW27109" i="131"/>
  <c r="CY27109" i="131"/>
  <c r="CK27109" i="131"/>
  <c r="BY27049" i="131"/>
  <c r="DA27049" i="131"/>
  <c r="CM27049" i="131"/>
  <c r="DC26988" i="131"/>
  <c r="CA26988" i="131"/>
  <c r="CO26988" i="131"/>
  <c r="CM26808" i="131"/>
  <c r="BY26808" i="131"/>
  <c r="DA26808" i="131"/>
  <c r="BW26747" i="131"/>
  <c r="CY26747" i="131"/>
  <c r="CK26747" i="131"/>
  <c r="CA26626" i="131"/>
  <c r="DC26626" i="131"/>
  <c r="CO26626" i="131"/>
  <c r="BY26567" i="131"/>
  <c r="DA26567" i="131"/>
  <c r="CM26567" i="131"/>
  <c r="CK26385" i="131"/>
  <c r="BW26385" i="131"/>
  <c r="CY26385" i="131"/>
  <c r="CM26326" i="131"/>
  <c r="BY26326" i="131"/>
  <c r="DA26326" i="131"/>
  <c r="CO26264" i="131"/>
  <c r="DC26264" i="131"/>
  <c r="CA26264" i="131"/>
  <c r="BY26085" i="131"/>
  <c r="DA26085" i="131"/>
  <c r="CM26085" i="131"/>
  <c r="CK26023" i="131"/>
  <c r="CY26023" i="131"/>
  <c r="BW26023" i="131"/>
  <c r="CA25902" i="131"/>
  <c r="DC25902" i="131"/>
  <c r="CO25902" i="131"/>
  <c r="DA25844" i="131"/>
  <c r="CM25844" i="131"/>
  <c r="BY25844" i="131"/>
  <c r="CZ25640" i="131"/>
  <c r="CL25640" i="131"/>
  <c r="BX25640" i="131"/>
  <c r="DA25603" i="131"/>
  <c r="BY25603" i="131"/>
  <c r="CM25603" i="131"/>
  <c r="CZ25399" i="131"/>
  <c r="CL25399" i="131"/>
  <c r="BX25399" i="131"/>
  <c r="CM25362" i="131"/>
  <c r="BY25362" i="131"/>
  <c r="DA25362" i="131"/>
  <c r="CR25220" i="131"/>
  <c r="CD25220" i="131"/>
  <c r="DF25220" i="131"/>
  <c r="CL25158" i="131"/>
  <c r="CZ25158" i="131"/>
  <c r="BX25158" i="131"/>
  <c r="CJ25100" i="131"/>
  <c r="CX25100" i="131"/>
  <c r="BV25100" i="131"/>
  <c r="BZ24979" i="131"/>
  <c r="DB24979" i="131"/>
  <c r="CN24979" i="131"/>
  <c r="CL24917" i="131"/>
  <c r="BX24917" i="131"/>
  <c r="CZ24917" i="131"/>
  <c r="CR24858" i="131"/>
  <c r="DY24855" i="131" s="1"/>
  <c r="CD24858" i="131"/>
  <c r="DF24858" i="131"/>
  <c r="EH24855" i="131" s="1"/>
  <c r="CX24738" i="131"/>
  <c r="BV24738" i="131"/>
  <c r="CJ24738" i="131"/>
  <c r="BX24676" i="131"/>
  <c r="CZ24676" i="131"/>
  <c r="CL24676" i="131"/>
  <c r="CN24617" i="131"/>
  <c r="DB24617" i="131"/>
  <c r="BZ24617" i="131"/>
  <c r="DF24496" i="131"/>
  <c r="EH24494" i="131" s="1"/>
  <c r="CR24496" i="131"/>
  <c r="DY24494" i="131" s="1"/>
  <c r="CD24496" i="131"/>
  <c r="DP24494" i="131" s="1"/>
  <c r="CZ24435" i="131"/>
  <c r="CL24435" i="131"/>
  <c r="BX24435" i="131"/>
  <c r="CX24376" i="131"/>
  <c r="CJ24376" i="131"/>
  <c r="BV24376" i="131"/>
  <c r="DB24255" i="131"/>
  <c r="CN24255" i="131"/>
  <c r="BZ24255" i="131"/>
  <c r="BX24194" i="131"/>
  <c r="CZ24194" i="131"/>
  <c r="CL24194" i="131"/>
  <c r="CR24134" i="131"/>
  <c r="DY24133" i="131" s="1"/>
  <c r="CD24134" i="131"/>
  <c r="DF24134" i="131"/>
  <c r="EH24133" i="131" s="1"/>
  <c r="BV24014" i="131"/>
  <c r="CX24014" i="131"/>
  <c r="CJ24014" i="131"/>
  <c r="CZ23953" i="131"/>
  <c r="CL23953" i="131"/>
  <c r="BX23953" i="131"/>
  <c r="BZ23893" i="131"/>
  <c r="DB23893" i="131"/>
  <c r="CN23893" i="131"/>
  <c r="DF23772" i="131"/>
  <c r="EH23772" i="131" s="1"/>
  <c r="CD23772" i="131"/>
  <c r="DP23772" i="131" s="1"/>
  <c r="CR23772" i="131"/>
  <c r="DY23772" i="131" s="1"/>
  <c r="CL23712" i="131"/>
  <c r="BX23712" i="131"/>
  <c r="CZ23712" i="131"/>
  <c r="BV23652" i="131"/>
  <c r="CX23652" i="131"/>
  <c r="CJ23652" i="131"/>
  <c r="CA23510" i="131"/>
  <c r="DC23510" i="131"/>
  <c r="CO23510" i="131"/>
  <c r="CM23450" i="131"/>
  <c r="BY23450" i="131"/>
  <c r="DA23450" i="131"/>
  <c r="CK23269" i="131"/>
  <c r="BW23269" i="131"/>
  <c r="CY23269" i="131"/>
  <c r="DA23209" i="131"/>
  <c r="CM23209" i="131"/>
  <c r="BY23209" i="131"/>
  <c r="CO23148" i="131"/>
  <c r="CA23148" i="131"/>
  <c r="DC23148" i="131"/>
  <c r="BY22968" i="131"/>
  <c r="DA22968" i="131"/>
  <c r="CM22968" i="131"/>
  <c r="CK22907" i="131"/>
  <c r="BW22907" i="131"/>
  <c r="CY22907" i="131"/>
  <c r="CO22786" i="131"/>
  <c r="CA22786" i="131"/>
  <c r="DC22786" i="131"/>
  <c r="DA22727" i="131"/>
  <c r="CM22727" i="131"/>
  <c r="BY22727" i="131"/>
  <c r="BW22545" i="131"/>
  <c r="CY22545" i="131"/>
  <c r="CK22545" i="131"/>
  <c r="BY22486" i="131"/>
  <c r="CM22486" i="131"/>
  <c r="DA22486" i="131"/>
  <c r="CA22424" i="131"/>
  <c r="DC22424" i="131"/>
  <c r="CO22424" i="131"/>
  <c r="CM22245" i="131"/>
  <c r="BY22245" i="131"/>
  <c r="DA22245" i="131"/>
  <c r="BW22183" i="131"/>
  <c r="CY22183" i="131"/>
  <c r="CK22183" i="131"/>
  <c r="CA22062" i="131"/>
  <c r="CO22062" i="131"/>
  <c r="DC22062" i="131"/>
  <c r="CM22004" i="131"/>
  <c r="BY22004" i="131"/>
  <c r="DA22004" i="131"/>
  <c r="CL21800" i="131"/>
  <c r="BX21800" i="131"/>
  <c r="CZ21800" i="131"/>
  <c r="CM21763" i="131"/>
  <c r="BY21763" i="131"/>
  <c r="DA21763" i="131"/>
  <c r="BX21559" i="131"/>
  <c r="CZ21559" i="131"/>
  <c r="CL21559" i="131"/>
  <c r="BY21522" i="131"/>
  <c r="DA21522" i="131"/>
  <c r="CM21522" i="131"/>
  <c r="DF21380" i="131"/>
  <c r="CR21380" i="131"/>
  <c r="CD21380" i="131"/>
  <c r="CZ21318" i="131"/>
  <c r="CL21318" i="131"/>
  <c r="BX21318" i="131"/>
  <c r="BV21260" i="131"/>
  <c r="CX21260" i="131"/>
  <c r="CJ21260" i="131"/>
  <c r="CN21139" i="131"/>
  <c r="BZ21139" i="131"/>
  <c r="DB21139" i="131"/>
  <c r="BX21077" i="131"/>
  <c r="CL21077" i="131"/>
  <c r="CZ21077" i="131"/>
  <c r="CR21018" i="131"/>
  <c r="DY21015" i="131" s="1"/>
  <c r="CD21018" i="131"/>
  <c r="DP21015" i="131" s="1"/>
  <c r="DF21018" i="131"/>
  <c r="EH21015" i="131" s="1"/>
  <c r="BV20898" i="131"/>
  <c r="CX20898" i="131"/>
  <c r="CJ20898" i="131"/>
  <c r="BX20836" i="131"/>
  <c r="CZ20836" i="131"/>
  <c r="CL20836" i="131"/>
  <c r="CN20777" i="131"/>
  <c r="BZ20777" i="131"/>
  <c r="DB20777" i="131"/>
  <c r="CD20656" i="131"/>
  <c r="DP20654" i="131" s="1"/>
  <c r="DF20656" i="131"/>
  <c r="EH20654" i="131" s="1"/>
  <c r="CR20656" i="131"/>
  <c r="CL20595" i="131"/>
  <c r="BX20595" i="131"/>
  <c r="CZ20595" i="131"/>
  <c r="BV20536" i="131"/>
  <c r="CX20536" i="131"/>
  <c r="CJ20536" i="131"/>
  <c r="BZ20415" i="131"/>
  <c r="CN20415" i="131"/>
  <c r="DB20415" i="131"/>
  <c r="CZ20354" i="131"/>
  <c r="BX20354" i="131"/>
  <c r="CL20354" i="131"/>
  <c r="CR20294" i="131"/>
  <c r="DY20293" i="131" s="1"/>
  <c r="CD20294" i="131"/>
  <c r="DF20294" i="131"/>
  <c r="BV20174" i="131"/>
  <c r="CJ20174" i="131"/>
  <c r="CX20174" i="131"/>
  <c r="CZ20113" i="131"/>
  <c r="CL20113" i="131"/>
  <c r="BX20113" i="131"/>
  <c r="CN20053" i="131"/>
  <c r="BZ20053" i="131"/>
  <c r="DB20053" i="131"/>
  <c r="CD19932" i="131"/>
  <c r="CR19932" i="131"/>
  <c r="DY19932" i="131" s="1"/>
  <c r="DF19932" i="131"/>
  <c r="EH19932" i="131" s="1"/>
  <c r="BX19872" i="131"/>
  <c r="CZ19872" i="131"/>
  <c r="CL19872" i="131"/>
  <c r="CX19812" i="131"/>
  <c r="CJ19812" i="131"/>
  <c r="BV19812" i="131"/>
  <c r="CA19670" i="131"/>
  <c r="DC19670" i="131"/>
  <c r="CO19670" i="131"/>
  <c r="CM19610" i="131"/>
  <c r="DA19610" i="131"/>
  <c r="BY19610" i="131"/>
  <c r="BW19429" i="131"/>
  <c r="CY19429" i="131"/>
  <c r="CK19429" i="131"/>
  <c r="BY27112" i="131"/>
  <c r="DA27112" i="131"/>
  <c r="CM27112" i="131"/>
  <c r="CL26782" i="131"/>
  <c r="BX26782" i="131"/>
  <c r="CZ26782" i="131"/>
  <c r="CA26452" i="131"/>
  <c r="DC26452" i="131"/>
  <c r="CO26452" i="131"/>
  <c r="CR26122" i="131"/>
  <c r="DY26117" i="131" s="1"/>
  <c r="CD26122" i="131"/>
  <c r="DP26117" i="131" s="1"/>
  <c r="DF26122" i="131"/>
  <c r="EH26117" i="131" s="1"/>
  <c r="CJ25911" i="131"/>
  <c r="CX25911" i="131"/>
  <c r="BV25911" i="131"/>
  <c r="CM25581" i="131"/>
  <c r="DA25581" i="131"/>
  <c r="BY25581" i="131"/>
  <c r="CL25251" i="131"/>
  <c r="BX25251" i="131"/>
  <c r="CZ25251" i="131"/>
  <c r="CO24921" i="131"/>
  <c r="CA24921" i="131"/>
  <c r="DC24921" i="131"/>
  <c r="CD24591" i="131"/>
  <c r="DF24591" i="131"/>
  <c r="CR24591" i="131"/>
  <c r="CJ23602" i="131"/>
  <c r="DU23597" i="131" s="1"/>
  <c r="BV23602" i="131"/>
  <c r="DL23597" i="131" s="1"/>
  <c r="CX23602" i="131"/>
  <c r="CM23272" i="131"/>
  <c r="BY23272" i="131"/>
  <c r="DA23272" i="131"/>
  <c r="BX22942" i="131"/>
  <c r="CZ22942" i="131"/>
  <c r="CL22942" i="131"/>
  <c r="CA22612" i="131"/>
  <c r="DC22612" i="131"/>
  <c r="CO22612" i="131"/>
  <c r="CD22282" i="131"/>
  <c r="DP22277" i="131" s="1"/>
  <c r="DF22282" i="131"/>
  <c r="EH22277" i="131" s="1"/>
  <c r="CR22282" i="131"/>
  <c r="DY22277" i="131" s="1"/>
  <c r="CX22071" i="131"/>
  <c r="CJ22071" i="131"/>
  <c r="BV22071" i="131"/>
  <c r="BY21741" i="131"/>
  <c r="CM21741" i="131"/>
  <c r="DA21741" i="131"/>
  <c r="BX21411" i="131"/>
  <c r="CZ21411" i="131"/>
  <c r="CL21411" i="131"/>
  <c r="CO21081" i="131"/>
  <c r="CA21081" i="131"/>
  <c r="DC21081" i="131"/>
  <c r="CR20751" i="131"/>
  <c r="DF20751" i="131"/>
  <c r="CD20751" i="131"/>
  <c r="BV19762" i="131"/>
  <c r="DL19757" i="131" s="1"/>
  <c r="CX19762" i="131"/>
  <c r="ED19757" i="131" s="1"/>
  <c r="CJ19762" i="131"/>
  <c r="DU19757" i="131" s="1"/>
  <c r="DA19432" i="131"/>
  <c r="CM19432" i="131"/>
  <c r="BY19432" i="131"/>
  <c r="BX19102" i="131"/>
  <c r="CZ19102" i="131"/>
  <c r="CL19102" i="131"/>
  <c r="CA18772" i="131"/>
  <c r="CO18772" i="131"/>
  <c r="DC18772" i="131"/>
  <c r="CR18442" i="131"/>
  <c r="DY18437" i="131" s="1"/>
  <c r="DF18442" i="131"/>
  <c r="EH18437" i="131" s="1"/>
  <c r="CD18442" i="131"/>
  <c r="DP18437" i="131" s="1"/>
  <c r="CJ18231" i="131"/>
  <c r="BV18231" i="131"/>
  <c r="CX18231" i="131"/>
  <c r="CZ17632" i="131"/>
  <c r="CL17632" i="131"/>
  <c r="BX17632" i="131"/>
  <c r="DC17302" i="131"/>
  <c r="CO17302" i="131"/>
  <c r="CA17302" i="131"/>
  <c r="DF16972" i="131"/>
  <c r="EH16967" i="131" s="1"/>
  <c r="CR16972" i="131"/>
  <c r="DY16967" i="131" s="1"/>
  <c r="CD16972" i="131"/>
  <c r="DP16967" i="131" s="1"/>
  <c r="CJ16761" i="131"/>
  <c r="BV16761" i="131"/>
  <c r="CX16761" i="131"/>
  <c r="BY16431" i="131"/>
  <c r="CM16431" i="131"/>
  <c r="DA16431" i="131"/>
  <c r="CZ16101" i="131"/>
  <c r="CL16101" i="131"/>
  <c r="BX16101" i="131"/>
  <c r="CO15771" i="131"/>
  <c r="CA15771" i="131"/>
  <c r="DC15771" i="131"/>
  <c r="CR15441" i="131"/>
  <c r="CD15441" i="131"/>
  <c r="DF15441" i="131"/>
  <c r="CX14452" i="131"/>
  <c r="ED14447" i="131" s="1"/>
  <c r="CJ14452" i="131"/>
  <c r="BV14452" i="131"/>
  <c r="DL14447" i="131" s="1"/>
  <c r="CM14122" i="131"/>
  <c r="DA14122" i="131"/>
  <c r="BY14122" i="131"/>
  <c r="CZ13792" i="131"/>
  <c r="CL13792" i="131"/>
  <c r="BX13792" i="131"/>
  <c r="CA13462" i="131"/>
  <c r="DC13462" i="131"/>
  <c r="CO13462" i="131"/>
  <c r="CR13132" i="131"/>
  <c r="DY13127" i="131" s="1"/>
  <c r="DF13132" i="131"/>
  <c r="EH13127" i="131" s="1"/>
  <c r="CD13132" i="131"/>
  <c r="DP13127" i="131" s="1"/>
  <c r="CJ12921" i="131"/>
  <c r="CX12921" i="131"/>
  <c r="BV12921" i="131"/>
  <c r="DA12591" i="131"/>
  <c r="CM12591" i="131"/>
  <c r="BY12591" i="131"/>
  <c r="CZ12261" i="131"/>
  <c r="BX12261" i="131"/>
  <c r="CL12261" i="131"/>
  <c r="CO11931" i="131"/>
  <c r="CA11931" i="131"/>
  <c r="DC11931" i="131"/>
  <c r="DF11601" i="131"/>
  <c r="CD11601" i="131"/>
  <c r="CR11601" i="131"/>
  <c r="CX10612" i="131"/>
  <c r="CJ10612" i="131"/>
  <c r="DU10607" i="131" s="1"/>
  <c r="BV10612" i="131"/>
  <c r="CM10282" i="131"/>
  <c r="DA10282" i="131"/>
  <c r="BY10282" i="131"/>
  <c r="BX9952" i="131"/>
  <c r="CZ9952" i="131"/>
  <c r="CL9952" i="131"/>
  <c r="CA9622" i="131"/>
  <c r="CO9622" i="131"/>
  <c r="DC9622" i="131"/>
  <c r="DF9292" i="131"/>
  <c r="EH9287" i="131" s="1"/>
  <c r="CD9292" i="131"/>
  <c r="DP9287" i="131" s="1"/>
  <c r="CR9292" i="131"/>
  <c r="DY9287" i="131" s="1"/>
  <c r="CJ9081" i="131"/>
  <c r="CX9081" i="131"/>
  <c r="BV9081" i="131"/>
  <c r="DA8751" i="131"/>
  <c r="BY8751" i="131"/>
  <c r="CM8751" i="131"/>
  <c r="CW11625" i="131"/>
  <c r="BU11625" i="131"/>
  <c r="CI11625" i="131"/>
  <c r="DA11503" i="131"/>
  <c r="CM11503" i="131"/>
  <c r="BY11503" i="131"/>
  <c r="CM11382" i="131"/>
  <c r="DA11382" i="131"/>
  <c r="BY11382" i="131"/>
  <c r="CN11239" i="131"/>
  <c r="BZ11239" i="131"/>
  <c r="DB11239" i="131"/>
  <c r="BV11120" i="131"/>
  <c r="CX11120" i="131"/>
  <c r="CJ11120" i="131"/>
  <c r="BV11000" i="131"/>
  <c r="CJ11000" i="131"/>
  <c r="CX11000" i="131"/>
  <c r="CN10877" i="131"/>
  <c r="BZ10877" i="131"/>
  <c r="DB10877" i="131"/>
  <c r="BV10756" i="131"/>
  <c r="CX10756" i="131"/>
  <c r="CJ10756" i="131"/>
  <c r="DF10637" i="131"/>
  <c r="CR10637" i="131"/>
  <c r="CD10637" i="131"/>
  <c r="CN10517" i="131"/>
  <c r="BZ10517" i="131"/>
  <c r="DB10517" i="131"/>
  <c r="CR10395" i="131"/>
  <c r="CD10395" i="131"/>
  <c r="DF10395" i="131"/>
  <c r="CX10276" i="131"/>
  <c r="BV10276" i="131"/>
  <c r="CJ10276" i="131"/>
  <c r="CR10156" i="131"/>
  <c r="CD10156" i="131"/>
  <c r="DF10156" i="131"/>
  <c r="CX10037" i="131"/>
  <c r="CJ10037" i="131"/>
  <c r="BV10037" i="131"/>
  <c r="DB9916" i="131"/>
  <c r="BZ9916" i="131"/>
  <c r="CN9916" i="131"/>
  <c r="CD9795" i="131"/>
  <c r="DF9795" i="131"/>
  <c r="CR9795" i="131"/>
  <c r="CJ9676" i="131"/>
  <c r="BV9676" i="131"/>
  <c r="CX9676" i="131"/>
  <c r="BV9557" i="131"/>
  <c r="CX9557" i="131"/>
  <c r="CJ9557" i="131"/>
  <c r="CR9437" i="131"/>
  <c r="CD9437" i="131"/>
  <c r="DF9437" i="131"/>
  <c r="BV9318" i="131"/>
  <c r="CJ9318" i="131"/>
  <c r="CX9318" i="131"/>
  <c r="CR9197" i="131"/>
  <c r="CD9197" i="131"/>
  <c r="DF9197" i="131"/>
  <c r="CX9076" i="131"/>
  <c r="CJ9076" i="131"/>
  <c r="BV9076" i="131"/>
  <c r="CX8955" i="131"/>
  <c r="BV8955" i="131"/>
  <c r="CJ8955" i="131"/>
  <c r="DC8810" i="131"/>
  <c r="CO8810" i="131"/>
  <c r="CA8810" i="131"/>
  <c r="CA8689" i="131"/>
  <c r="CO8689" i="131"/>
  <c r="DC8689" i="131"/>
  <c r="DB10847" i="131"/>
  <c r="BZ10847" i="131"/>
  <c r="CN10847" i="131"/>
  <c r="CY10340" i="131"/>
  <c r="BW10340" i="131"/>
  <c r="CK10340" i="131"/>
  <c r="CD9888" i="131"/>
  <c r="CR9888" i="131"/>
  <c r="DY9885" i="131" s="1"/>
  <c r="DF9888" i="131"/>
  <c r="EH9885" i="131" s="1"/>
  <c r="BV9410" i="131"/>
  <c r="DL9406" i="131" s="1"/>
  <c r="CJ9410" i="131"/>
  <c r="CX9410" i="131"/>
  <c r="CQ8958" i="131"/>
  <c r="DE8958" i="131"/>
  <c r="CC8958" i="131"/>
  <c r="CJ19397" i="131"/>
  <c r="BV19397" i="131"/>
  <c r="CX19397" i="131"/>
  <c r="CP19335" i="131"/>
  <c r="CB19335" i="131"/>
  <c r="DD19335" i="131"/>
  <c r="CN19276" i="131"/>
  <c r="DB19276" i="131"/>
  <c r="BZ19276" i="131"/>
  <c r="BT19215" i="131"/>
  <c r="CV19215" i="131"/>
  <c r="CH19215" i="131"/>
  <c r="DF19155" i="131"/>
  <c r="CR19155" i="131"/>
  <c r="CD19155" i="131"/>
  <c r="CB19094" i="131"/>
  <c r="CP19094" i="131"/>
  <c r="DD19094" i="131"/>
  <c r="CX19035" i="131"/>
  <c r="CJ19035" i="131"/>
  <c r="BV19035" i="131"/>
  <c r="CV18974" i="131"/>
  <c r="CH18974" i="131"/>
  <c r="BT18974" i="131"/>
  <c r="BZ18914" i="131"/>
  <c r="CN18914" i="131"/>
  <c r="DB18914" i="131"/>
  <c r="DD18853" i="131"/>
  <c r="CP18853" i="131"/>
  <c r="CB18853" i="131"/>
  <c r="CR18793" i="131"/>
  <c r="CD18793" i="131"/>
  <c r="DF18793" i="131"/>
  <c r="CH18733" i="131"/>
  <c r="BT18733" i="131"/>
  <c r="CV18733" i="131"/>
  <c r="CX18673" i="131"/>
  <c r="CJ18673" i="131"/>
  <c r="BV18673" i="131"/>
  <c r="DD18612" i="131"/>
  <c r="CP18612" i="131"/>
  <c r="CB18612" i="131"/>
  <c r="CN18552" i="131"/>
  <c r="BZ18552" i="131"/>
  <c r="DB18552" i="131"/>
  <c r="CV18492" i="131"/>
  <c r="CH18492" i="131"/>
  <c r="BT18492" i="131"/>
  <c r="CQ18350" i="131"/>
  <c r="CC18350" i="131"/>
  <c r="DE18350" i="131"/>
  <c r="CY18290" i="131"/>
  <c r="CK18290" i="131"/>
  <c r="BW18290" i="131"/>
  <c r="CI18230" i="131"/>
  <c r="BU18230" i="131"/>
  <c r="CW18230" i="131"/>
  <c r="CA18169" i="131"/>
  <c r="DC18169" i="131"/>
  <c r="CO18169" i="131"/>
  <c r="CQ18109" i="131"/>
  <c r="CC18109" i="131"/>
  <c r="DE18109" i="131"/>
  <c r="CW17989" i="131"/>
  <c r="CI17989" i="131"/>
  <c r="BU17989" i="131"/>
  <c r="CY17928" i="131"/>
  <c r="CK17928" i="131"/>
  <c r="BW17928" i="131"/>
  <c r="CC17868" i="131"/>
  <c r="CQ17868" i="131"/>
  <c r="DE17868" i="131"/>
  <c r="CA17807" i="131"/>
  <c r="DC17807" i="131"/>
  <c r="CO17807" i="131"/>
  <c r="CW17748" i="131"/>
  <c r="BU17748" i="131"/>
  <c r="CI17748" i="131"/>
  <c r="DE17627" i="131"/>
  <c r="CQ17627" i="131"/>
  <c r="CC17627" i="131"/>
  <c r="BW17566" i="131"/>
  <c r="CK17566" i="131"/>
  <c r="CY17566" i="131"/>
  <c r="CI17507" i="131"/>
  <c r="BU17507" i="131"/>
  <c r="CW17507" i="131"/>
  <c r="CA17445" i="131"/>
  <c r="DC17445" i="131"/>
  <c r="CO17445" i="131"/>
  <c r="DE17386" i="131"/>
  <c r="CC17386" i="131"/>
  <c r="CQ17386" i="131"/>
  <c r="CW17266" i="131"/>
  <c r="CI17266" i="131"/>
  <c r="BU17266" i="131"/>
  <c r="CK17204" i="131"/>
  <c r="BW17204" i="131"/>
  <c r="CY17204" i="131"/>
  <c r="CQ17145" i="131"/>
  <c r="CC17145" i="131"/>
  <c r="DE17145" i="131"/>
  <c r="DC17083" i="131"/>
  <c r="CO17083" i="131"/>
  <c r="CA17083" i="131"/>
  <c r="CW17025" i="131"/>
  <c r="CI17025" i="131"/>
  <c r="BU17025" i="131"/>
  <c r="CQ16904" i="131"/>
  <c r="CC16904" i="131"/>
  <c r="DE16904" i="131"/>
  <c r="BW16842" i="131"/>
  <c r="CY16842" i="131"/>
  <c r="CK16842" i="131"/>
  <c r="BU16784" i="131"/>
  <c r="CW16784" i="131"/>
  <c r="CI16784" i="131"/>
  <c r="DD16700" i="131"/>
  <c r="CB16700" i="131"/>
  <c r="CP16700" i="131"/>
  <c r="DE16663" i="131"/>
  <c r="CC16663" i="131"/>
  <c r="CQ16663" i="131"/>
  <c r="CH16580" i="131"/>
  <c r="CV16580" i="131"/>
  <c r="BT16580" i="131"/>
  <c r="CI16543" i="131"/>
  <c r="CW16543" i="131"/>
  <c r="BU16543" i="131"/>
  <c r="CP16459" i="131"/>
  <c r="DD16459" i="131"/>
  <c r="CB16459" i="131"/>
  <c r="DE16422" i="131"/>
  <c r="CC16422" i="131"/>
  <c r="CQ16422" i="131"/>
  <c r="CV16339" i="131"/>
  <c r="CH16339" i="131"/>
  <c r="BT16339" i="131"/>
  <c r="CI16302" i="131"/>
  <c r="BU16302" i="131"/>
  <c r="CW16302" i="131"/>
  <c r="CP16218" i="131"/>
  <c r="CB16218" i="131"/>
  <c r="DD16218" i="131"/>
  <c r="BZ16160" i="131"/>
  <c r="DB16160" i="131"/>
  <c r="CN16160" i="131"/>
  <c r="BT16098" i="131"/>
  <c r="CV16098" i="131"/>
  <c r="CH16098" i="131"/>
  <c r="DF16039" i="131"/>
  <c r="CR16039" i="131"/>
  <c r="CD16039" i="131"/>
  <c r="CP15977" i="131"/>
  <c r="CB15977" i="131"/>
  <c r="DD15977" i="131"/>
  <c r="CX15919" i="131"/>
  <c r="CJ15919" i="131"/>
  <c r="BV15919" i="131"/>
  <c r="CH15857" i="131"/>
  <c r="BT15857" i="131"/>
  <c r="CV15857" i="131"/>
  <c r="BZ15798" i="131"/>
  <c r="DB15798" i="131"/>
  <c r="CN15798" i="131"/>
  <c r="DD15736" i="131"/>
  <c r="CP15736" i="131"/>
  <c r="CB15736" i="131"/>
  <c r="DF15677" i="131"/>
  <c r="CR15677" i="131"/>
  <c r="CD15677" i="131"/>
  <c r="CH15616" i="131"/>
  <c r="CV15616" i="131"/>
  <c r="BT15616" i="131"/>
  <c r="BV15557" i="131"/>
  <c r="CX15557" i="131"/>
  <c r="CJ15557" i="131"/>
  <c r="CP15495" i="131"/>
  <c r="CB15495" i="131"/>
  <c r="DD15495" i="131"/>
  <c r="DB15436" i="131"/>
  <c r="CN15436" i="131"/>
  <c r="BZ15436" i="131"/>
  <c r="BT15375" i="131"/>
  <c r="CV15375" i="131"/>
  <c r="CH15375" i="131"/>
  <c r="CR15315" i="131"/>
  <c r="CD15315" i="131"/>
  <c r="DF15315" i="131"/>
  <c r="CP15254" i="131"/>
  <c r="CB15254" i="131"/>
  <c r="DD15254" i="131"/>
  <c r="CJ15195" i="131"/>
  <c r="BV15195" i="131"/>
  <c r="CX15195" i="131"/>
  <c r="BT15134" i="131"/>
  <c r="CV15134" i="131"/>
  <c r="CH15134" i="131"/>
  <c r="CN15074" i="131"/>
  <c r="BZ15074" i="131"/>
  <c r="DB15074" i="131"/>
  <c r="DD15013" i="131"/>
  <c r="CP15013" i="131"/>
  <c r="CB15013" i="131"/>
  <c r="DF14953" i="131"/>
  <c r="CR14953" i="131"/>
  <c r="CD14953" i="131"/>
  <c r="CH14893" i="131"/>
  <c r="BT14893" i="131"/>
  <c r="CV14893" i="131"/>
  <c r="CJ14833" i="131"/>
  <c r="BV14833" i="131"/>
  <c r="CX14833" i="131"/>
  <c r="CB14772" i="131"/>
  <c r="DD14772" i="131"/>
  <c r="CP14772" i="131"/>
  <c r="CN14712" i="131"/>
  <c r="BZ14712" i="131"/>
  <c r="DB14712" i="131"/>
  <c r="CV14652" i="131"/>
  <c r="BT14652" i="131"/>
  <c r="CH14652" i="131"/>
  <c r="DE14510" i="131"/>
  <c r="CC14510" i="131"/>
  <c r="CQ14510" i="131"/>
  <c r="CY14450" i="131"/>
  <c r="CK14450" i="131"/>
  <c r="BW14450" i="131"/>
  <c r="BU14390" i="131"/>
  <c r="CW14390" i="131"/>
  <c r="CI14390" i="131"/>
  <c r="DC14329" i="131"/>
  <c r="CO14329" i="131"/>
  <c r="CA14329" i="131"/>
  <c r="DE14269" i="131"/>
  <c r="CQ14269" i="131"/>
  <c r="CC14269" i="131"/>
  <c r="CI14149" i="131"/>
  <c r="BU14149" i="131"/>
  <c r="CW14149" i="131"/>
  <c r="CK14088" i="131"/>
  <c r="BW14088" i="131"/>
  <c r="CY14088" i="131"/>
  <c r="CQ14028" i="131"/>
  <c r="CC14028" i="131"/>
  <c r="DE14028" i="131"/>
  <c r="CO13967" i="131"/>
  <c r="DC13967" i="131"/>
  <c r="CA13967" i="131"/>
  <c r="BU13908" i="131"/>
  <c r="CW13908" i="131"/>
  <c r="CI13908" i="131"/>
  <c r="CC13787" i="131"/>
  <c r="DE13787" i="131"/>
  <c r="CQ13787" i="131"/>
  <c r="CY13726" i="131"/>
  <c r="CK13726" i="131"/>
  <c r="BW13726" i="131"/>
  <c r="CW13667" i="131"/>
  <c r="BU13667" i="131"/>
  <c r="CI13667" i="131"/>
  <c r="DC13605" i="131"/>
  <c r="CO13605" i="131"/>
  <c r="CA13605" i="131"/>
  <c r="DE13546" i="131"/>
  <c r="CQ13546" i="131"/>
  <c r="CC13546" i="131"/>
  <c r="BU13426" i="131"/>
  <c r="CW13426" i="131"/>
  <c r="CI13426" i="131"/>
  <c r="CY13364" i="131"/>
  <c r="BW13364" i="131"/>
  <c r="CK13364" i="131"/>
  <c r="CC13305" i="131"/>
  <c r="DE13305" i="131"/>
  <c r="CQ13305" i="131"/>
  <c r="DC13243" i="131"/>
  <c r="CO13243" i="131"/>
  <c r="CA13243" i="131"/>
  <c r="CW13185" i="131"/>
  <c r="BU13185" i="131"/>
  <c r="CI13185" i="131"/>
  <c r="DE13064" i="131"/>
  <c r="CC13064" i="131"/>
  <c r="CQ13064" i="131"/>
  <c r="CY13002" i="131"/>
  <c r="CK13002" i="131"/>
  <c r="BW13002" i="131"/>
  <c r="CW12944" i="131"/>
  <c r="CI12944" i="131"/>
  <c r="BU12944" i="131"/>
  <c r="CB12860" i="131"/>
  <c r="CP12860" i="131"/>
  <c r="DD12860" i="131"/>
  <c r="DE12823" i="131"/>
  <c r="CQ12823" i="131"/>
  <c r="CC12823" i="131"/>
  <c r="CV12740" i="131"/>
  <c r="CH12740" i="131"/>
  <c r="BT12740" i="131"/>
  <c r="CI12703" i="131"/>
  <c r="BU12703" i="131"/>
  <c r="CW12703" i="131"/>
  <c r="CP12619" i="131"/>
  <c r="CB12619" i="131"/>
  <c r="DD12619" i="131"/>
  <c r="DE12582" i="131"/>
  <c r="CQ12582" i="131"/>
  <c r="CC12582" i="131"/>
  <c r="BT12499" i="131"/>
  <c r="CV12499" i="131"/>
  <c r="CH12499" i="131"/>
  <c r="CI12462" i="131"/>
  <c r="BU12462" i="131"/>
  <c r="CW12462" i="131"/>
  <c r="CB12378" i="131"/>
  <c r="DD12378" i="131"/>
  <c r="CP12378" i="131"/>
  <c r="DB12320" i="131"/>
  <c r="CN12320" i="131"/>
  <c r="BZ12320" i="131"/>
  <c r="CV12258" i="131"/>
  <c r="BT12258" i="131"/>
  <c r="CH12258" i="131"/>
  <c r="DB12199" i="131"/>
  <c r="CN12199" i="131"/>
  <c r="BZ12199" i="131"/>
  <c r="CZ12137" i="131"/>
  <c r="CL12137" i="131"/>
  <c r="BX12137" i="131"/>
  <c r="CR12078" i="131"/>
  <c r="DY12075" i="131" s="1"/>
  <c r="DF12078" i="131"/>
  <c r="EH12075" i="131" s="1"/>
  <c r="CD12078" i="131"/>
  <c r="DP12075" i="131" s="1"/>
  <c r="CJ11958" i="131"/>
  <c r="BV11958" i="131"/>
  <c r="CX11958" i="131"/>
  <c r="CL11896" i="131"/>
  <c r="BX11896" i="131"/>
  <c r="CZ11896" i="131"/>
  <c r="CN11837" i="131"/>
  <c r="BZ11837" i="131"/>
  <c r="DB11837" i="131"/>
  <c r="CD11716" i="131"/>
  <c r="CR11716" i="131"/>
  <c r="DY11714" i="131" s="1"/>
  <c r="DF11716" i="131"/>
  <c r="EH11714" i="131" s="1"/>
  <c r="CW11624" i="131"/>
  <c r="CI11624" i="131"/>
  <c r="BU11624" i="131"/>
  <c r="CM11505" i="131"/>
  <c r="DA11505" i="131"/>
  <c r="BY11505" i="131"/>
  <c r="CW11385" i="131"/>
  <c r="CI11385" i="131"/>
  <c r="BU11385" i="131"/>
  <c r="DA11265" i="131"/>
  <c r="BY11265" i="131"/>
  <c r="CM11265" i="131"/>
  <c r="DA11144" i="131"/>
  <c r="CM11144" i="131"/>
  <c r="BY11144" i="131"/>
  <c r="BY11023" i="131"/>
  <c r="DA11023" i="131"/>
  <c r="CM11023" i="131"/>
  <c r="CQ10783" i="131"/>
  <c r="CC10783" i="131"/>
  <c r="DE10783" i="131"/>
  <c r="CM10662" i="131"/>
  <c r="BY10662" i="131"/>
  <c r="DA10662" i="131"/>
  <c r="BV10520" i="131"/>
  <c r="CJ10520" i="131"/>
  <c r="CX10520" i="131"/>
  <c r="CJ10400" i="131"/>
  <c r="CX10400" i="131"/>
  <c r="BV10400" i="131"/>
  <c r="CN10278" i="131"/>
  <c r="BZ10278" i="131"/>
  <c r="DB10278" i="131"/>
  <c r="DB10156" i="131"/>
  <c r="BZ10156" i="131"/>
  <c r="CN10156" i="131"/>
  <c r="CD10034" i="131"/>
  <c r="DF10034" i="131"/>
  <c r="CR10034" i="131"/>
  <c r="BV9914" i="131"/>
  <c r="CX9914" i="131"/>
  <c r="CJ9914" i="131"/>
  <c r="DB9793" i="131"/>
  <c r="CN9793" i="131"/>
  <c r="BZ9793" i="131"/>
  <c r="CY9527" i="131"/>
  <c r="CK9527" i="131"/>
  <c r="BW9527" i="131"/>
  <c r="CY9284" i="131"/>
  <c r="CK9284" i="131"/>
  <c r="BW9284" i="131"/>
  <c r="CA8806" i="131"/>
  <c r="DC8806" i="131"/>
  <c r="CO8806" i="131"/>
  <c r="CK8686" i="131"/>
  <c r="CY8686" i="131"/>
  <c r="BW8686" i="131"/>
  <c r="CN10843" i="131"/>
  <c r="BZ10843" i="131"/>
  <c r="DB10843" i="131"/>
  <c r="CK10337" i="131"/>
  <c r="CY10337" i="131"/>
  <c r="BW10337" i="131"/>
  <c r="BV9887" i="131"/>
  <c r="CJ9887" i="131"/>
  <c r="CX9887" i="131"/>
  <c r="CA9376" i="131"/>
  <c r="DC9376" i="131"/>
  <c r="CO9376" i="131"/>
  <c r="CZ8862" i="131"/>
  <c r="BX8862" i="131"/>
  <c r="CL8862" i="131"/>
  <c r="DF17902" i="131"/>
  <c r="EH17897" i="131" s="1"/>
  <c r="CD17902" i="131"/>
  <c r="DP17897" i="131" s="1"/>
  <c r="CR17902" i="131"/>
  <c r="DY17897" i="131" s="1"/>
  <c r="BV17691" i="131"/>
  <c r="CX17691" i="131"/>
  <c r="CJ17691" i="131"/>
  <c r="DA17361" i="131"/>
  <c r="CM17361" i="131"/>
  <c r="BY17361" i="131"/>
  <c r="BX17031" i="131"/>
  <c r="CL17031" i="131"/>
  <c r="CZ17031" i="131"/>
  <c r="CO16701" i="131"/>
  <c r="CA16701" i="131"/>
  <c r="DC16701" i="131"/>
  <c r="DF16371" i="131"/>
  <c r="CD16371" i="131"/>
  <c r="CR16371" i="131"/>
  <c r="CX15382" i="131"/>
  <c r="ED15377" i="131" s="1"/>
  <c r="CJ15382" i="131"/>
  <c r="DU15377" i="131" s="1"/>
  <c r="BV15382" i="131"/>
  <c r="DL15377" i="131" s="1"/>
  <c r="CM15052" i="131"/>
  <c r="BY15052" i="131"/>
  <c r="DA15052" i="131"/>
  <c r="CL14722" i="131"/>
  <c r="CZ14722" i="131"/>
  <c r="BX14722" i="131"/>
  <c r="DC14392" i="131"/>
  <c r="CO14392" i="131"/>
  <c r="CA14392" i="131"/>
  <c r="DF14062" i="131"/>
  <c r="EH14057" i="131" s="1"/>
  <c r="CD14062" i="131"/>
  <c r="DP14057" i="131" s="1"/>
  <c r="CR14062" i="131"/>
  <c r="DY14057" i="131" s="1"/>
  <c r="BV13851" i="131"/>
  <c r="CJ13851" i="131"/>
  <c r="CX13851" i="131"/>
  <c r="DA13521" i="131"/>
  <c r="CM13521" i="131"/>
  <c r="BY13521" i="131"/>
  <c r="BX13191" i="131"/>
  <c r="CZ13191" i="131"/>
  <c r="CL13191" i="131"/>
  <c r="CA12861" i="131"/>
  <c r="CO12861" i="131"/>
  <c r="DC12861" i="131"/>
  <c r="DF12531" i="131"/>
  <c r="CR12531" i="131"/>
  <c r="CD12531" i="131"/>
  <c r="CX11542" i="131"/>
  <c r="ED11537" i="131" s="1"/>
  <c r="CJ11542" i="131"/>
  <c r="DU11537" i="131" s="1"/>
  <c r="BV11542" i="131"/>
  <c r="CM11212" i="131"/>
  <c r="DA11212" i="131"/>
  <c r="BY11212" i="131"/>
  <c r="CZ10882" i="131"/>
  <c r="BX10882" i="131"/>
  <c r="CL10882" i="131"/>
  <c r="CO10552" i="131"/>
  <c r="CA10552" i="131"/>
  <c r="DC10552" i="131"/>
  <c r="DF10222" i="131"/>
  <c r="EH10217" i="131" s="1"/>
  <c r="CR10222" i="131"/>
  <c r="DY10217" i="131" s="1"/>
  <c r="CD10222" i="131"/>
  <c r="DP10217" i="131" s="1"/>
  <c r="CX10011" i="131"/>
  <c r="CJ10011" i="131"/>
  <c r="BV10011" i="131"/>
  <c r="CM9681" i="131"/>
  <c r="BY9681" i="131"/>
  <c r="DA9681" i="131"/>
  <c r="CZ9351" i="131"/>
  <c r="BX9351" i="131"/>
  <c r="CL9351" i="131"/>
  <c r="CA9021" i="131"/>
  <c r="CO9021" i="131"/>
  <c r="DC9021" i="131"/>
  <c r="DF8691" i="131"/>
  <c r="CR8691" i="131"/>
  <c r="CD8691" i="131"/>
  <c r="BW13338" i="131"/>
  <c r="CK13338" i="131"/>
  <c r="CY13338" i="131"/>
  <c r="BW12976" i="131"/>
  <c r="CY12976" i="131"/>
  <c r="CK12976" i="131"/>
  <c r="DC12614" i="131"/>
  <c r="CO12614" i="131"/>
  <c r="CA12614" i="131"/>
  <c r="BW12494" i="131"/>
  <c r="CY12494" i="131"/>
  <c r="CK12494" i="131"/>
  <c r="CY12373" i="131"/>
  <c r="CK12373" i="131"/>
  <c r="BW12373" i="131"/>
  <c r="BX12230" i="131"/>
  <c r="CZ12230" i="131"/>
  <c r="CL12230" i="131"/>
  <c r="CV12110" i="131"/>
  <c r="BT12110" i="131"/>
  <c r="DK12106" i="131" s="1"/>
  <c r="CH12110" i="131"/>
  <c r="DD11989" i="131"/>
  <c r="CP11989" i="131"/>
  <c r="CB11989" i="131"/>
  <c r="CV11870" i="131"/>
  <c r="BT11870" i="131"/>
  <c r="CH11870" i="131"/>
  <c r="CP11748" i="131"/>
  <c r="DD11748" i="131"/>
  <c r="CB11748" i="131"/>
  <c r="CV11629" i="131"/>
  <c r="CH11629" i="131"/>
  <c r="BT11629" i="131"/>
  <c r="CZ11508" i="131"/>
  <c r="BX11508" i="131"/>
  <c r="CL11508" i="131"/>
  <c r="BT11389" i="131"/>
  <c r="CV11389" i="131"/>
  <c r="CH11389" i="131"/>
  <c r="CB11267" i="131"/>
  <c r="DD11267" i="131"/>
  <c r="CP11267" i="131"/>
  <c r="CB11146" i="131"/>
  <c r="DD11146" i="131"/>
  <c r="CP11146" i="131"/>
  <c r="CB10546" i="131"/>
  <c r="DO10544" i="131" s="1"/>
  <c r="CP10546" i="131"/>
  <c r="DD10546" i="131"/>
  <c r="CL10063" i="131"/>
  <c r="BX10063" i="131"/>
  <c r="CZ10063" i="131"/>
  <c r="CW9557" i="131"/>
  <c r="CI9557" i="131"/>
  <c r="BU9557" i="131"/>
  <c r="BY8715" i="131"/>
  <c r="DA8715" i="131"/>
  <c r="CM8715" i="131"/>
  <c r="CX19849" i="131"/>
  <c r="CJ19849" i="131"/>
  <c r="BV19849" i="131"/>
  <c r="CH19787" i="131"/>
  <c r="BT19787" i="131"/>
  <c r="CV19787" i="131"/>
  <c r="CN19728" i="131"/>
  <c r="DB19728" i="131"/>
  <c r="BZ19728" i="131"/>
  <c r="CB19666" i="131"/>
  <c r="DD19666" i="131"/>
  <c r="CP19666" i="131"/>
  <c r="CR19607" i="131"/>
  <c r="DF19607" i="131"/>
  <c r="CD19607" i="131"/>
  <c r="CV19546" i="131"/>
  <c r="BT19546" i="131"/>
  <c r="CH19546" i="131"/>
  <c r="CJ19487" i="131"/>
  <c r="BV19487" i="131"/>
  <c r="CX19487" i="131"/>
  <c r="CB19425" i="131"/>
  <c r="DD19425" i="131"/>
  <c r="CP19425" i="131"/>
  <c r="BZ19366" i="131"/>
  <c r="DB19366" i="131"/>
  <c r="CN19366" i="131"/>
  <c r="CV19305" i="131"/>
  <c r="CH19305" i="131"/>
  <c r="BT19305" i="131"/>
  <c r="CD19245" i="131"/>
  <c r="DF19245" i="131"/>
  <c r="CR19245" i="131"/>
  <c r="CB19184" i="131"/>
  <c r="DD19184" i="131"/>
  <c r="CP19184" i="131"/>
  <c r="BV19125" i="131"/>
  <c r="CX19125" i="131"/>
  <c r="CJ19125" i="131"/>
  <c r="CH19064" i="131"/>
  <c r="BT19064" i="131"/>
  <c r="CV19064" i="131"/>
  <c r="BZ19004" i="131"/>
  <c r="DB19004" i="131"/>
  <c r="CN19004" i="131"/>
  <c r="CB18943" i="131"/>
  <c r="DD18943" i="131"/>
  <c r="CP18943" i="131"/>
  <c r="DF18883" i="131"/>
  <c r="CD18883" i="131"/>
  <c r="CR18883" i="131"/>
  <c r="CV18823" i="131"/>
  <c r="BT18823" i="131"/>
  <c r="CH18823" i="131"/>
  <c r="CX18763" i="131"/>
  <c r="CJ18763" i="131"/>
  <c r="BV18763" i="131"/>
  <c r="CP18702" i="131"/>
  <c r="DD18702" i="131"/>
  <c r="CB18702" i="131"/>
  <c r="CN18642" i="131"/>
  <c r="BZ18642" i="131"/>
  <c r="DB18642" i="131"/>
  <c r="BT18582" i="131"/>
  <c r="CV18582" i="131"/>
  <c r="CH18582" i="131"/>
  <c r="CQ18440" i="131"/>
  <c r="CC18440" i="131"/>
  <c r="DE18440" i="131"/>
  <c r="CY18380" i="131"/>
  <c r="CK18380" i="131"/>
  <c r="BW18380" i="131"/>
  <c r="BU18320" i="131"/>
  <c r="CW18320" i="131"/>
  <c r="CI18320" i="131"/>
  <c r="DC18259" i="131"/>
  <c r="CA18259" i="131"/>
  <c r="CO18259" i="131"/>
  <c r="CC18199" i="131"/>
  <c r="CQ18199" i="131"/>
  <c r="DE18199" i="131"/>
  <c r="BU18079" i="131"/>
  <c r="CW18079" i="131"/>
  <c r="CI18079" i="131"/>
  <c r="CY18018" i="131"/>
  <c r="BW18018" i="131"/>
  <c r="CK18018" i="131"/>
  <c r="CC17958" i="131"/>
  <c r="DE17958" i="131"/>
  <c r="CQ17958" i="131"/>
  <c r="DC17897" i="131"/>
  <c r="CA17897" i="131"/>
  <c r="CO17897" i="131"/>
  <c r="CW17838" i="131"/>
  <c r="CI17838" i="131"/>
  <c r="BU17838" i="131"/>
  <c r="CQ17717" i="131"/>
  <c r="CC17717" i="131"/>
  <c r="DE17717" i="131"/>
  <c r="CK17656" i="131"/>
  <c r="BW17656" i="131"/>
  <c r="CY17656" i="131"/>
  <c r="CI17597" i="131"/>
  <c r="BU17597" i="131"/>
  <c r="CW17597" i="131"/>
  <c r="CA17535" i="131"/>
  <c r="DC17535" i="131"/>
  <c r="CO17535" i="131"/>
  <c r="CC17476" i="131"/>
  <c r="CQ17476" i="131"/>
  <c r="DE17476" i="131"/>
  <c r="CI17356" i="131"/>
  <c r="BU17356" i="131"/>
  <c r="CW17356" i="131"/>
  <c r="CY17294" i="131"/>
  <c r="CK17294" i="131"/>
  <c r="BW17294" i="131"/>
  <c r="DE17235" i="131"/>
  <c r="CQ17235" i="131"/>
  <c r="CC17235" i="131"/>
  <c r="CO17173" i="131"/>
  <c r="CA17173" i="131"/>
  <c r="DC17173" i="131"/>
  <c r="CW17115" i="131"/>
  <c r="BU17115" i="131"/>
  <c r="CI17115" i="131"/>
  <c r="CC16994" i="131"/>
  <c r="CQ16994" i="131"/>
  <c r="DE16994" i="131"/>
  <c r="CY16932" i="131"/>
  <c r="BW16932" i="131"/>
  <c r="CK16932" i="131"/>
  <c r="BU16874" i="131"/>
  <c r="CW16874" i="131"/>
  <c r="CI16874" i="131"/>
  <c r="CB16790" i="131"/>
  <c r="DD16790" i="131"/>
  <c r="CP16790" i="131"/>
  <c r="CQ16753" i="131"/>
  <c r="CC16753" i="131"/>
  <c r="DE16753" i="131"/>
  <c r="CH16670" i="131"/>
  <c r="BT16670" i="131"/>
  <c r="CV16670" i="131"/>
  <c r="CI16633" i="131"/>
  <c r="CW16633" i="131"/>
  <c r="BU16633" i="131"/>
  <c r="DD16549" i="131"/>
  <c r="CP16549" i="131"/>
  <c r="CB16549" i="131"/>
  <c r="CC16512" i="131"/>
  <c r="CQ16512" i="131"/>
  <c r="DE16512" i="131"/>
  <c r="CH16429" i="131"/>
  <c r="CV16429" i="131"/>
  <c r="BT16429" i="131"/>
  <c r="CW16392" i="131"/>
  <c r="BU16392" i="131"/>
  <c r="CI16392" i="131"/>
  <c r="CP16308" i="131"/>
  <c r="CB16308" i="131"/>
  <c r="DD16308" i="131"/>
  <c r="CN16250" i="131"/>
  <c r="BZ16250" i="131"/>
  <c r="DB16250" i="131"/>
  <c r="CV16188" i="131"/>
  <c r="CH16188" i="131"/>
  <c r="BT16188" i="131"/>
  <c r="CD16129" i="131"/>
  <c r="DF16129" i="131"/>
  <c r="CR16129" i="131"/>
  <c r="DD16067" i="131"/>
  <c r="CP16067" i="131"/>
  <c r="CB16067" i="131"/>
  <c r="BV16009" i="131"/>
  <c r="CX16009" i="131"/>
  <c r="CJ16009" i="131"/>
  <c r="CV15947" i="131"/>
  <c r="CH15947" i="131"/>
  <c r="BT15947" i="131"/>
  <c r="BZ15888" i="131"/>
  <c r="DB15888" i="131"/>
  <c r="CN15888" i="131"/>
  <c r="CP15826" i="131"/>
  <c r="CB15826" i="131"/>
  <c r="DD15826" i="131"/>
  <c r="CD15767" i="131"/>
  <c r="DF15767" i="131"/>
  <c r="CR15767" i="131"/>
  <c r="BT15706" i="131"/>
  <c r="CV15706" i="131"/>
  <c r="CH15706" i="131"/>
  <c r="CJ15647" i="131"/>
  <c r="BV15647" i="131"/>
  <c r="CX15647" i="131"/>
  <c r="CP15585" i="131"/>
  <c r="CB15585" i="131"/>
  <c r="DD15585" i="131"/>
  <c r="CN15526" i="131"/>
  <c r="DB15526" i="131"/>
  <c r="BZ15526" i="131"/>
  <c r="CH15465" i="131"/>
  <c r="BT15465" i="131"/>
  <c r="CV15465" i="131"/>
  <c r="DF15405" i="131"/>
  <c r="CR15405" i="131"/>
  <c r="CD15405" i="131"/>
  <c r="CB15344" i="131"/>
  <c r="DD15344" i="131"/>
  <c r="CP15344" i="131"/>
  <c r="CX15285" i="131"/>
  <c r="CJ15285" i="131"/>
  <c r="BV15285" i="131"/>
  <c r="CH15224" i="131"/>
  <c r="BT15224" i="131"/>
  <c r="CV15224" i="131"/>
  <c r="DB15164" i="131"/>
  <c r="BZ15164" i="131"/>
  <c r="CN15164" i="131"/>
  <c r="CP15103" i="131"/>
  <c r="CB15103" i="131"/>
  <c r="DD15103" i="131"/>
  <c r="CD15043" i="131"/>
  <c r="CR15043" i="131"/>
  <c r="DF15043" i="131"/>
  <c r="CV14983" i="131"/>
  <c r="CH14983" i="131"/>
  <c r="BT14983" i="131"/>
  <c r="BV14923" i="131"/>
  <c r="CJ14923" i="131"/>
  <c r="CX14923" i="131"/>
  <c r="CB14862" i="131"/>
  <c r="DD14862" i="131"/>
  <c r="CP14862" i="131"/>
  <c r="CN14802" i="131"/>
  <c r="DB14802" i="131"/>
  <c r="BZ14802" i="131"/>
  <c r="BT14742" i="131"/>
  <c r="CV14742" i="131"/>
  <c r="CH14742" i="131"/>
  <c r="DE14600" i="131"/>
  <c r="CQ14600" i="131"/>
  <c r="CC14600" i="131"/>
  <c r="CK14540" i="131"/>
  <c r="BW14540" i="131"/>
  <c r="CY14540" i="131"/>
  <c r="CW14480" i="131"/>
  <c r="CI14480" i="131"/>
  <c r="BU14480" i="131"/>
  <c r="CO14419" i="131"/>
  <c r="DC14419" i="131"/>
  <c r="CA14419" i="131"/>
  <c r="DE14359" i="131"/>
  <c r="CQ14359" i="131"/>
  <c r="CC14359" i="131"/>
  <c r="CI14239" i="131"/>
  <c r="BU14239" i="131"/>
  <c r="CW14239" i="131"/>
  <c r="CK14178" i="131"/>
  <c r="CY14178" i="131"/>
  <c r="BW14178" i="131"/>
  <c r="DE14118" i="131"/>
  <c r="CC14118" i="131"/>
  <c r="CQ14118" i="131"/>
  <c r="DC14057" i="131"/>
  <c r="CA14057" i="131"/>
  <c r="CO14057" i="131"/>
  <c r="CW13998" i="131"/>
  <c r="CI13998" i="131"/>
  <c r="BU13998" i="131"/>
  <c r="CC13877" i="131"/>
  <c r="DE13877" i="131"/>
  <c r="CQ13877" i="131"/>
  <c r="CY13816" i="131"/>
  <c r="CK13816" i="131"/>
  <c r="BW13816" i="131"/>
  <c r="CI13757" i="131"/>
  <c r="BU13757" i="131"/>
  <c r="CW13757" i="131"/>
  <c r="CO13695" i="131"/>
  <c r="CA13695" i="131"/>
  <c r="DC13695" i="131"/>
  <c r="CC13636" i="131"/>
  <c r="DE13636" i="131"/>
  <c r="CQ13636" i="131"/>
  <c r="CI13516" i="131"/>
  <c r="BU13516" i="131"/>
  <c r="CW13516" i="131"/>
  <c r="BW13454" i="131"/>
  <c r="CY13454" i="131"/>
  <c r="CK13454" i="131"/>
  <c r="DA13395" i="131"/>
  <c r="CM13395" i="131"/>
  <c r="BY13395" i="131"/>
  <c r="DD13304" i="131"/>
  <c r="CP13304" i="131"/>
  <c r="CB13304" i="131"/>
  <c r="CP13183" i="131"/>
  <c r="DD13183" i="131"/>
  <c r="CB13183" i="131"/>
  <c r="CL13062" i="131"/>
  <c r="BX13062" i="131"/>
  <c r="CZ13062" i="131"/>
  <c r="CV12942" i="131"/>
  <c r="CH12942" i="131"/>
  <c r="BT12942" i="131"/>
  <c r="DA12799" i="131"/>
  <c r="BY12799" i="131"/>
  <c r="CM12799" i="131"/>
  <c r="CW12679" i="131"/>
  <c r="CI12679" i="131"/>
  <c r="BU12679" i="131"/>
  <c r="BU12560" i="131"/>
  <c r="CW12560" i="131"/>
  <c r="CI12560" i="131"/>
  <c r="BU12439" i="131"/>
  <c r="CW12439" i="131"/>
  <c r="CI12439" i="131"/>
  <c r="CC12199" i="131"/>
  <c r="DE12199" i="131"/>
  <c r="CQ12199" i="131"/>
  <c r="CW11958" i="131"/>
  <c r="CI11958" i="131"/>
  <c r="BU11958" i="131"/>
  <c r="CM11717" i="131"/>
  <c r="DA11717" i="131"/>
  <c r="BY11717" i="131"/>
  <c r="DE11475" i="131"/>
  <c r="CC11475" i="131"/>
  <c r="CQ11475" i="131"/>
  <c r="DE11353" i="131"/>
  <c r="CC11353" i="131"/>
  <c r="CQ11353" i="131"/>
  <c r="DB10970" i="131"/>
  <c r="BZ10970" i="131"/>
  <c r="CN10970" i="131"/>
  <c r="CL10307" i="131"/>
  <c r="BX10307" i="131"/>
  <c r="CZ10307" i="131"/>
  <c r="CI9798" i="131"/>
  <c r="CW9798" i="131"/>
  <c r="BU9798" i="131"/>
  <c r="DC8895" i="131"/>
  <c r="CO8895" i="131"/>
  <c r="CA8895" i="131"/>
  <c r="CL17692" i="131"/>
  <c r="DV17687" i="131" s="1"/>
  <c r="BX17692" i="131"/>
  <c r="DM17687" i="131" s="1"/>
  <c r="CZ17692" i="131"/>
  <c r="CA17362" i="131"/>
  <c r="DC17362" i="131"/>
  <c r="CO17362" i="131"/>
  <c r="DF17032" i="131"/>
  <c r="EH17027" i="131" s="1"/>
  <c r="CR17032" i="131"/>
  <c r="DY17027" i="131" s="1"/>
  <c r="CD17032" i="131"/>
  <c r="DP17027" i="131" s="1"/>
  <c r="BV16821" i="131"/>
  <c r="CJ16821" i="131"/>
  <c r="CX16821" i="131"/>
  <c r="CM16491" i="131"/>
  <c r="DA16491" i="131"/>
  <c r="BY16491" i="131"/>
  <c r="BX16161" i="131"/>
  <c r="CZ16161" i="131"/>
  <c r="CL16161" i="131"/>
  <c r="CO15831" i="131"/>
  <c r="CA15831" i="131"/>
  <c r="DC15831" i="131"/>
  <c r="CD15501" i="131"/>
  <c r="DF15501" i="131"/>
  <c r="CR15501" i="131"/>
  <c r="BV14512" i="131"/>
  <c r="DL14507" i="131" s="1"/>
  <c r="CX14512" i="131"/>
  <c r="ED14507" i="131" s="1"/>
  <c r="CJ14512" i="131"/>
  <c r="DU14507" i="131" s="1"/>
  <c r="DA14182" i="131"/>
  <c r="BY14182" i="131"/>
  <c r="CM14182" i="131"/>
  <c r="CZ13852" i="131"/>
  <c r="EE13847" i="131" s="1"/>
  <c r="CL13852" i="131"/>
  <c r="DV13847" i="131" s="1"/>
  <c r="BX13852" i="131"/>
  <c r="CO13522" i="131"/>
  <c r="CA13522" i="131"/>
  <c r="DC13522" i="131"/>
  <c r="CD13192" i="131"/>
  <c r="DP13187" i="131" s="1"/>
  <c r="CR13192" i="131"/>
  <c r="DY13187" i="131" s="1"/>
  <c r="DF13192" i="131"/>
  <c r="EH13187" i="131" s="1"/>
  <c r="BV12981" i="131"/>
  <c r="CX12981" i="131"/>
  <c r="CJ12981" i="131"/>
  <c r="CM12651" i="131"/>
  <c r="BY12651" i="131"/>
  <c r="DA12651" i="131"/>
  <c r="CL12321" i="131"/>
  <c r="BX12321" i="131"/>
  <c r="CZ12321" i="131"/>
  <c r="DC11991" i="131"/>
  <c r="CO11991" i="131"/>
  <c r="CA11991" i="131"/>
  <c r="CD11661" i="131"/>
  <c r="CR11661" i="131"/>
  <c r="DF11661" i="131"/>
  <c r="BV10672" i="131"/>
  <c r="CX10672" i="131"/>
  <c r="CJ10672" i="131"/>
  <c r="DU10667" i="131" s="1"/>
  <c r="CM10342" i="131"/>
  <c r="BY10342" i="131"/>
  <c r="DA10342" i="131"/>
  <c r="CL10012" i="131"/>
  <c r="DV10007" i="131" s="1"/>
  <c r="BX10012" i="131"/>
  <c r="DM10007" i="131" s="1"/>
  <c r="CZ10012" i="131"/>
  <c r="EE10007" i="131" s="1"/>
  <c r="DC9682" i="131"/>
  <c r="CO9682" i="131"/>
  <c r="CA9682" i="131"/>
  <c r="DF9352" i="131"/>
  <c r="EH9347" i="131" s="1"/>
  <c r="CR9352" i="131"/>
  <c r="DY9347" i="131" s="1"/>
  <c r="CD9352" i="131"/>
  <c r="DP9347" i="131" s="1"/>
  <c r="CJ9141" i="131"/>
  <c r="CX9141" i="131"/>
  <c r="BV9141" i="131"/>
  <c r="CM8811" i="131"/>
  <c r="DA8811" i="131"/>
  <c r="BY8811" i="131"/>
  <c r="CW10845" i="131"/>
  <c r="CI10845" i="131"/>
  <c r="BU10845" i="131"/>
  <c r="BY10726" i="131"/>
  <c r="DA10726" i="131"/>
  <c r="CM10726" i="131"/>
  <c r="CQ10485" i="131"/>
  <c r="CC10485" i="131"/>
  <c r="DE10485" i="131"/>
  <c r="BY10365" i="131"/>
  <c r="DA10365" i="131"/>
  <c r="CM10365" i="131"/>
  <c r="CQ10244" i="131"/>
  <c r="CC10244" i="131"/>
  <c r="DE10244" i="131"/>
  <c r="CI10124" i="131"/>
  <c r="BU10124" i="131"/>
  <c r="CW10124" i="131"/>
  <c r="CC9883" i="131"/>
  <c r="DE9883" i="131"/>
  <c r="CQ9883" i="131"/>
  <c r="CW9763" i="131"/>
  <c r="BU9763" i="131"/>
  <c r="CI9763" i="131"/>
  <c r="BU9642" i="131"/>
  <c r="CI9642" i="131"/>
  <c r="CW9642" i="131"/>
  <c r="CN9497" i="131"/>
  <c r="BZ9497" i="131"/>
  <c r="DB9497" i="131"/>
  <c r="BV9379" i="131"/>
  <c r="CX9379" i="131"/>
  <c r="CJ9379" i="131"/>
  <c r="DF9259" i="131"/>
  <c r="CR9259" i="131"/>
  <c r="CD9259" i="131"/>
  <c r="CX9138" i="131"/>
  <c r="CJ9138" i="131"/>
  <c r="BV9138" i="131"/>
  <c r="BV9017" i="131"/>
  <c r="CJ9017" i="131"/>
  <c r="CX9017" i="131"/>
  <c r="CN8898" i="131"/>
  <c r="DW8895" i="131" s="1"/>
  <c r="DB8898" i="131"/>
  <c r="EF8895" i="131" s="1"/>
  <c r="BZ8898" i="131"/>
  <c r="CX8778" i="131"/>
  <c r="BV8778" i="131"/>
  <c r="CJ8778" i="131"/>
  <c r="CR8660" i="131"/>
  <c r="CD8660" i="131"/>
  <c r="DF8660" i="131"/>
  <c r="CX10724" i="131"/>
  <c r="CJ10724" i="131"/>
  <c r="BV10724" i="131"/>
  <c r="CK10215" i="131"/>
  <c r="BW10215" i="131"/>
  <c r="CY10215" i="131"/>
  <c r="BV9282" i="131"/>
  <c r="CX9282" i="131"/>
  <c r="CJ9282" i="131"/>
  <c r="CM8596" i="131"/>
  <c r="BY8596" i="131"/>
  <c r="DA8596" i="131"/>
  <c r="BV19340" i="131"/>
  <c r="CX19340" i="131"/>
  <c r="CJ19340" i="131"/>
  <c r="BZ19219" i="131"/>
  <c r="DB19219" i="131"/>
  <c r="CN19219" i="131"/>
  <c r="CL19157" i="131"/>
  <c r="BX19157" i="131"/>
  <c r="CZ19157" i="131"/>
  <c r="DF19098" i="131"/>
  <c r="EH19095" i="131" s="1"/>
  <c r="CR19098" i="131"/>
  <c r="DY19095" i="131" s="1"/>
  <c r="CD19098" i="131"/>
  <c r="DP19095" i="131" s="1"/>
  <c r="CX18978" i="131"/>
  <c r="CJ18978" i="131"/>
  <c r="BV18978" i="131"/>
  <c r="CL18916" i="131"/>
  <c r="BX18916" i="131"/>
  <c r="CZ18916" i="131"/>
  <c r="CN18857" i="131"/>
  <c r="DB18857" i="131"/>
  <c r="BZ18857" i="131"/>
  <c r="CD18736" i="131"/>
  <c r="DP18734" i="131" s="1"/>
  <c r="DF18736" i="131"/>
  <c r="EH18734" i="131" s="1"/>
  <c r="CR18736" i="131"/>
  <c r="DY18734" i="131" s="1"/>
  <c r="CZ18675" i="131"/>
  <c r="BX18675" i="131"/>
  <c r="CL18675" i="131"/>
  <c r="BV18616" i="131"/>
  <c r="CJ18616" i="131"/>
  <c r="CX18616" i="131"/>
  <c r="CN18495" i="131"/>
  <c r="BZ18495" i="131"/>
  <c r="DB18495" i="131"/>
  <c r="CL18434" i="131"/>
  <c r="BX18434" i="131"/>
  <c r="CZ18434" i="131"/>
  <c r="CR18374" i="131"/>
  <c r="DY18373" i="131" s="1"/>
  <c r="DF18374" i="131"/>
  <c r="CD18374" i="131"/>
  <c r="DP18373" i="131" s="1"/>
  <c r="CJ18254" i="131"/>
  <c r="BV18254" i="131"/>
  <c r="CX18254" i="131"/>
  <c r="BX18193" i="131"/>
  <c r="CZ18193" i="131"/>
  <c r="CL18193" i="131"/>
  <c r="CN18133" i="131"/>
  <c r="DB18133" i="131"/>
  <c r="BZ18133" i="131"/>
  <c r="DF18012" i="131"/>
  <c r="EH18012" i="131" s="1"/>
  <c r="CR18012" i="131"/>
  <c r="CD18012" i="131"/>
  <c r="CZ17952" i="131"/>
  <c r="CL17952" i="131"/>
  <c r="BX17952" i="131"/>
  <c r="CJ17892" i="131"/>
  <c r="BV17892" i="131"/>
  <c r="CX17892" i="131"/>
  <c r="CO17750" i="131"/>
  <c r="CA17750" i="131"/>
  <c r="DC17750" i="131"/>
  <c r="DA17690" i="131"/>
  <c r="BY17690" i="131"/>
  <c r="CM17690" i="131"/>
  <c r="CY17509" i="131"/>
  <c r="BW17509" i="131"/>
  <c r="CK17509" i="131"/>
  <c r="BY17449" i="131"/>
  <c r="DA17449" i="131"/>
  <c r="CM17449" i="131"/>
  <c r="CA17388" i="131"/>
  <c r="DC17388" i="131"/>
  <c r="CO17388" i="131"/>
  <c r="DA17208" i="131"/>
  <c r="CM17208" i="131"/>
  <c r="BY17208" i="131"/>
  <c r="BW17147" i="131"/>
  <c r="CY17147" i="131"/>
  <c r="CK17147" i="131"/>
  <c r="CA17026" i="131"/>
  <c r="DC17026" i="131"/>
  <c r="CO17026" i="131"/>
  <c r="DA16967" i="131"/>
  <c r="CM16967" i="131"/>
  <c r="BY16967" i="131"/>
  <c r="BW16785" i="131"/>
  <c r="CY16785" i="131"/>
  <c r="CK16785" i="131"/>
  <c r="BY16726" i="131"/>
  <c r="CM16726" i="131"/>
  <c r="DA16726" i="131"/>
  <c r="CA16664" i="131"/>
  <c r="DC16664" i="131"/>
  <c r="CO16664" i="131"/>
  <c r="CM16485" i="131"/>
  <c r="BY16485" i="131"/>
  <c r="DA16485" i="131"/>
  <c r="CK16423" i="131"/>
  <c r="CY16423" i="131"/>
  <c r="BW16423" i="131"/>
  <c r="CO16302" i="131"/>
  <c r="CA16302" i="131"/>
  <c r="DC16302" i="131"/>
  <c r="CM16244" i="131"/>
  <c r="BY16244" i="131"/>
  <c r="DA16244" i="131"/>
  <c r="CZ16040" i="131"/>
  <c r="CL16040" i="131"/>
  <c r="BX16040" i="131"/>
  <c r="CM16003" i="131"/>
  <c r="BY16003" i="131"/>
  <c r="DA16003" i="131"/>
  <c r="CL15799" i="131"/>
  <c r="CZ15799" i="131"/>
  <c r="BX15799" i="131"/>
  <c r="CM15762" i="131"/>
  <c r="DA15762" i="131"/>
  <c r="BY15762" i="131"/>
  <c r="CD15620" i="131"/>
  <c r="DF15620" i="131"/>
  <c r="EH15616" i="131" s="1"/>
  <c r="CR15620" i="131"/>
  <c r="DY15616" i="131" s="1"/>
  <c r="CL15558" i="131"/>
  <c r="BX15558" i="131"/>
  <c r="CZ15558" i="131"/>
  <c r="BV15500" i="131"/>
  <c r="CJ15500" i="131"/>
  <c r="CX15500" i="131"/>
  <c r="BZ15379" i="131"/>
  <c r="DB15379" i="131"/>
  <c r="CN15379" i="131"/>
  <c r="BX15317" i="131"/>
  <c r="CL15317" i="131"/>
  <c r="CZ15317" i="131"/>
  <c r="CR15258" i="131"/>
  <c r="DF15258" i="131"/>
  <c r="CD15258" i="131"/>
  <c r="DP15255" i="131" s="1"/>
  <c r="CJ15138" i="131"/>
  <c r="CX15138" i="131"/>
  <c r="BV15138" i="131"/>
  <c r="CL15076" i="131"/>
  <c r="CZ15076" i="131"/>
  <c r="BX15076" i="131"/>
  <c r="BZ15017" i="131"/>
  <c r="DB15017" i="131"/>
  <c r="CN15017" i="131"/>
  <c r="CR14896" i="131"/>
  <c r="DY14894" i="131" s="1"/>
  <c r="CD14896" i="131"/>
  <c r="DP14894" i="131" s="1"/>
  <c r="DF14896" i="131"/>
  <c r="EH14894" i="131" s="1"/>
  <c r="BX14835" i="131"/>
  <c r="CZ14835" i="131"/>
  <c r="CL14835" i="131"/>
  <c r="BV14776" i="131"/>
  <c r="CX14776" i="131"/>
  <c r="CJ14776" i="131"/>
  <c r="DB14655" i="131"/>
  <c r="BZ14655" i="131"/>
  <c r="CN14655" i="131"/>
  <c r="CL14594" i="131"/>
  <c r="CZ14594" i="131"/>
  <c r="BX14594" i="131"/>
  <c r="CR14534" i="131"/>
  <c r="DY14533" i="131" s="1"/>
  <c r="DF14534" i="131"/>
  <c r="CD14534" i="131"/>
  <c r="DP14533" i="131" s="1"/>
  <c r="BV14414" i="131"/>
  <c r="CX14414" i="131"/>
  <c r="CJ14414" i="131"/>
  <c r="BX14353" i="131"/>
  <c r="CZ14353" i="131"/>
  <c r="CL14353" i="131"/>
  <c r="CN14293" i="131"/>
  <c r="BZ14293" i="131"/>
  <c r="DB14293" i="131"/>
  <c r="DF14172" i="131"/>
  <c r="CD14172" i="131"/>
  <c r="DP14172" i="131" s="1"/>
  <c r="CR14172" i="131"/>
  <c r="DY14172" i="131" s="1"/>
  <c r="CL14112" i="131"/>
  <c r="BX14112" i="131"/>
  <c r="CZ14112" i="131"/>
  <c r="CJ14052" i="131"/>
  <c r="BV14052" i="131"/>
  <c r="CX14052" i="131"/>
  <c r="DC13910" i="131"/>
  <c r="CO13910" i="131"/>
  <c r="CA13910" i="131"/>
  <c r="BY13850" i="131"/>
  <c r="CM13850" i="131"/>
  <c r="DA13850" i="131"/>
  <c r="CK13669" i="131"/>
  <c r="BW13669" i="131"/>
  <c r="CY13669" i="131"/>
  <c r="DA13609" i="131"/>
  <c r="CM13609" i="131"/>
  <c r="BY13609" i="131"/>
  <c r="DC13548" i="131"/>
  <c r="CO13548" i="131"/>
  <c r="CA13548" i="131"/>
  <c r="DA13368" i="131"/>
  <c r="CM13368" i="131"/>
  <c r="BY13368" i="131"/>
  <c r="CK13307" i="131"/>
  <c r="BW13307" i="131"/>
  <c r="CY13307" i="131"/>
  <c r="CA13186" i="131"/>
  <c r="CO13186" i="131"/>
  <c r="DC13186" i="131"/>
  <c r="DA13127" i="131"/>
  <c r="CM13127" i="131"/>
  <c r="BY13127" i="131"/>
  <c r="CK12945" i="131"/>
  <c r="BW12945" i="131"/>
  <c r="CY12945" i="131"/>
  <c r="CM12886" i="131"/>
  <c r="BY12886" i="131"/>
  <c r="DA12886" i="131"/>
  <c r="CA12824" i="131"/>
  <c r="DC12824" i="131"/>
  <c r="CO12824" i="131"/>
  <c r="CM12645" i="131"/>
  <c r="BY12645" i="131"/>
  <c r="DA12645" i="131"/>
  <c r="BW12583" i="131"/>
  <c r="CY12583" i="131"/>
  <c r="CK12583" i="131"/>
  <c r="CA12462" i="131"/>
  <c r="DC12462" i="131"/>
  <c r="CO12462" i="131"/>
  <c r="BY12404" i="131"/>
  <c r="DA12404" i="131"/>
  <c r="CM12404" i="131"/>
  <c r="CZ12200" i="131"/>
  <c r="CL12200" i="131"/>
  <c r="BX12200" i="131"/>
  <c r="BY12163" i="131"/>
  <c r="CM12163" i="131"/>
  <c r="DA12163" i="131"/>
  <c r="CZ11959" i="131"/>
  <c r="BX11959" i="131"/>
  <c r="CL11959" i="131"/>
  <c r="DA11922" i="131"/>
  <c r="BY11922" i="131"/>
  <c r="CM11922" i="131"/>
  <c r="DF11780" i="131"/>
  <c r="EH11776" i="131" s="1"/>
  <c r="CR11780" i="131"/>
  <c r="DY11776" i="131" s="1"/>
  <c r="CD11780" i="131"/>
  <c r="DP11776" i="131" s="1"/>
  <c r="BX11718" i="131"/>
  <c r="CL11718" i="131"/>
  <c r="CZ11718" i="131"/>
  <c r="CX11660" i="131"/>
  <c r="CJ11660" i="131"/>
  <c r="DU11656" i="131" s="1"/>
  <c r="BV11660" i="131"/>
  <c r="CX11539" i="131"/>
  <c r="BV11539" i="131"/>
  <c r="CJ11539" i="131"/>
  <c r="BT11477" i="131"/>
  <c r="CH11477" i="131"/>
  <c r="CV11477" i="131"/>
  <c r="BZ11418" i="131"/>
  <c r="CN11418" i="131"/>
  <c r="DB11418" i="131"/>
  <c r="DD11356" i="131"/>
  <c r="CB11356" i="131"/>
  <c r="CP11356" i="131"/>
  <c r="CR11297" i="131"/>
  <c r="CD11297" i="131"/>
  <c r="DF11297" i="131"/>
  <c r="CV11236" i="131"/>
  <c r="BT11236" i="131"/>
  <c r="CH11236" i="131"/>
  <c r="CJ11177" i="131"/>
  <c r="BV11177" i="131"/>
  <c r="CX11177" i="131"/>
  <c r="CP11115" i="131"/>
  <c r="CB11115" i="131"/>
  <c r="DD11115" i="131"/>
  <c r="CN11056" i="131"/>
  <c r="DB11056" i="131"/>
  <c r="BZ11056" i="131"/>
  <c r="CH10995" i="131"/>
  <c r="BT10995" i="131"/>
  <c r="CV10995" i="131"/>
  <c r="CR10935" i="131"/>
  <c r="DF10935" i="131"/>
  <c r="CD10935" i="131"/>
  <c r="DD10874" i="131"/>
  <c r="CP10874" i="131"/>
  <c r="DX10873" i="131" s="1"/>
  <c r="CB10874" i="131"/>
  <c r="CP10397" i="131"/>
  <c r="CB10397" i="131"/>
  <c r="DD10397" i="131"/>
  <c r="CH10156" i="131"/>
  <c r="BT10156" i="131"/>
  <c r="CV10156" i="131"/>
  <c r="CP10035" i="131"/>
  <c r="CB10035" i="131"/>
  <c r="DD10035" i="131"/>
  <c r="CB9914" i="131"/>
  <c r="DD9914" i="131"/>
  <c r="CP9914" i="131"/>
  <c r="BT9794" i="131"/>
  <c r="CV9794" i="131"/>
  <c r="CH9794" i="131"/>
  <c r="BT9674" i="131"/>
  <c r="CV9674" i="131"/>
  <c r="CH9674" i="131"/>
  <c r="DD9555" i="131"/>
  <c r="CP9555" i="131"/>
  <c r="CB9555" i="131"/>
  <c r="DD9434" i="131"/>
  <c r="CP9434" i="131"/>
  <c r="CB9434" i="131"/>
  <c r="CB9312" i="131"/>
  <c r="DD9312" i="131"/>
  <c r="CP9312" i="131"/>
  <c r="BX9072" i="131"/>
  <c r="CL9072" i="131"/>
  <c r="CZ9072" i="131"/>
  <c r="CI8929" i="131"/>
  <c r="CW8929" i="131"/>
  <c r="BU8929" i="131"/>
  <c r="CW8809" i="131"/>
  <c r="BU8809" i="131"/>
  <c r="CI8809" i="131"/>
  <c r="CV10786" i="131"/>
  <c r="CH10786" i="131"/>
  <c r="BT10786" i="131"/>
  <c r="BU10274" i="131"/>
  <c r="CW10274" i="131"/>
  <c r="CI10274" i="131"/>
  <c r="CA9740" i="131"/>
  <c r="CO9740" i="131"/>
  <c r="DC9740" i="131"/>
  <c r="BZ9282" i="131"/>
  <c r="CN9282" i="131"/>
  <c r="DB9282" i="131"/>
  <c r="DC17961" i="131"/>
  <c r="CO17961" i="131"/>
  <c r="CA17961" i="131"/>
  <c r="DF17631" i="131"/>
  <c r="CR17631" i="131"/>
  <c r="CD17631" i="131"/>
  <c r="CJ16642" i="131"/>
  <c r="BV16642" i="131"/>
  <c r="CX16642" i="131"/>
  <c r="BY16312" i="131"/>
  <c r="CM16312" i="131"/>
  <c r="DA16312" i="131"/>
  <c r="CL15982" i="131"/>
  <c r="DV15977" i="131" s="1"/>
  <c r="BX15982" i="131"/>
  <c r="DM15977" i="131" s="1"/>
  <c r="CZ15982" i="131"/>
  <c r="EE15977" i="131" s="1"/>
  <c r="DC15652" i="131"/>
  <c r="CO15652" i="131"/>
  <c r="CA15652" i="131"/>
  <c r="CR15322" i="131"/>
  <c r="DY15317" i="131" s="1"/>
  <c r="CD15322" i="131"/>
  <c r="DP15317" i="131" s="1"/>
  <c r="DF15322" i="131"/>
  <c r="EH15317" i="131" s="1"/>
  <c r="CX15111" i="131"/>
  <c r="CJ15111" i="131"/>
  <c r="BV15111" i="131"/>
  <c r="CM14781" i="131"/>
  <c r="BY14781" i="131"/>
  <c r="DA14781" i="131"/>
  <c r="CL14451" i="131"/>
  <c r="BX14451" i="131"/>
  <c r="CZ14451" i="131"/>
  <c r="CO14121" i="131"/>
  <c r="CA14121" i="131"/>
  <c r="DC14121" i="131"/>
  <c r="DF13791" i="131"/>
  <c r="CR13791" i="131"/>
  <c r="CD13791" i="131"/>
  <c r="BV12802" i="131"/>
  <c r="CX12802" i="131"/>
  <c r="CJ12802" i="131"/>
  <c r="CM12472" i="131"/>
  <c r="BY12472" i="131"/>
  <c r="DA12472" i="131"/>
  <c r="CL12142" i="131"/>
  <c r="DV12137" i="131" s="1"/>
  <c r="CZ12142" i="131"/>
  <c r="EE12137" i="131" s="1"/>
  <c r="BX12142" i="131"/>
  <c r="DM12137" i="131" s="1"/>
  <c r="DC11812" i="131"/>
  <c r="CA11812" i="131"/>
  <c r="CO11812" i="131"/>
  <c r="CR11482" i="131"/>
  <c r="DY11477" i="131" s="1"/>
  <c r="DF11482" i="131"/>
  <c r="EH11477" i="131" s="1"/>
  <c r="CD11482" i="131"/>
  <c r="DP11477" i="131" s="1"/>
  <c r="CJ11271" i="131"/>
  <c r="BV11271" i="131"/>
  <c r="CX11271" i="131"/>
  <c r="BY10941" i="131"/>
  <c r="DA10941" i="131"/>
  <c r="CM10941" i="131"/>
  <c r="CZ10611" i="131"/>
  <c r="BX10611" i="131"/>
  <c r="CL10611" i="131"/>
  <c r="CA10281" i="131"/>
  <c r="DC10281" i="131"/>
  <c r="CO10281" i="131"/>
  <c r="CR9951" i="131"/>
  <c r="CD9951" i="131"/>
  <c r="DF9951" i="131"/>
  <c r="BV8962" i="131"/>
  <c r="CX8962" i="131"/>
  <c r="CJ8962" i="131"/>
  <c r="DA8632" i="131"/>
  <c r="CM8632" i="131"/>
  <c r="BY8632" i="131"/>
  <c r="CW11533" i="131"/>
  <c r="CI11533" i="131"/>
  <c r="BU11533" i="131"/>
  <c r="BV11390" i="131"/>
  <c r="CJ11390" i="131"/>
  <c r="CX11390" i="131"/>
  <c r="CN11267" i="131"/>
  <c r="DB11267" i="131"/>
  <c r="BZ11267" i="131"/>
  <c r="CN11144" i="131"/>
  <c r="BZ11144" i="131"/>
  <c r="DB11144" i="131"/>
  <c r="CX11022" i="131"/>
  <c r="CJ11022" i="131"/>
  <c r="BV11022" i="131"/>
  <c r="CR10902" i="131"/>
  <c r="DY10902" i="131" s="1"/>
  <c r="CD10902" i="131"/>
  <c r="DP10902" i="131" s="1"/>
  <c r="DF10902" i="131"/>
  <c r="EH10902" i="131" s="1"/>
  <c r="CX10782" i="131"/>
  <c r="CJ10782" i="131"/>
  <c r="BV10782" i="131"/>
  <c r="DC10639" i="131"/>
  <c r="CO10639" i="131"/>
  <c r="CA10639" i="131"/>
  <c r="BW10519" i="131"/>
  <c r="CK10519" i="131"/>
  <c r="CY10519" i="131"/>
  <c r="CK10400" i="131"/>
  <c r="BW10400" i="131"/>
  <c r="CY10400" i="131"/>
  <c r="CK10278" i="131"/>
  <c r="BW10278" i="131"/>
  <c r="CY10278" i="131"/>
  <c r="CA10158" i="131"/>
  <c r="DC10158" i="131"/>
  <c r="CO10158" i="131"/>
  <c r="BW10037" i="131"/>
  <c r="CY10037" i="131"/>
  <c r="CK10037" i="131"/>
  <c r="CK9798" i="131"/>
  <c r="BW9798" i="131"/>
  <c r="CY9798" i="131"/>
  <c r="DC9434" i="131"/>
  <c r="CA9434" i="131"/>
  <c r="CO9434" i="131"/>
  <c r="CO9315" i="131"/>
  <c r="DC9315" i="131"/>
  <c r="CA9315" i="131"/>
  <c r="BW8956" i="131"/>
  <c r="CK8956" i="131"/>
  <c r="CY8956" i="131"/>
  <c r="DC8838" i="131"/>
  <c r="CA8838" i="131"/>
  <c r="CO8838" i="131"/>
  <c r="BW8716" i="131"/>
  <c r="CK8716" i="131"/>
  <c r="CY8716" i="131"/>
  <c r="DE10400" i="131"/>
  <c r="CC10400" i="131"/>
  <c r="CQ10400" i="131"/>
  <c r="BU9917" i="131"/>
  <c r="CW9917" i="131"/>
  <c r="CI9917" i="131"/>
  <c r="CQ8592" i="131"/>
  <c r="CC8592" i="131"/>
  <c r="DE8592" i="131"/>
  <c r="CQ19338" i="131"/>
  <c r="CC19338" i="131"/>
  <c r="DE19338" i="131"/>
  <c r="DC19277" i="131"/>
  <c r="CA19277" i="131"/>
  <c r="CO19277" i="131"/>
  <c r="CI19218" i="131"/>
  <c r="BU19218" i="131"/>
  <c r="CW19218" i="131"/>
  <c r="DE19097" i="131"/>
  <c r="CQ19097" i="131"/>
  <c r="CC19097" i="131"/>
  <c r="CK19036" i="131"/>
  <c r="BW19036" i="131"/>
  <c r="CY19036" i="131"/>
  <c r="CW18977" i="131"/>
  <c r="BU18977" i="131"/>
  <c r="CI18977" i="131"/>
  <c r="CA18915" i="131"/>
  <c r="DC18915" i="131"/>
  <c r="CO18915" i="131"/>
  <c r="DE18856" i="131"/>
  <c r="CQ18856" i="131"/>
  <c r="CC18856" i="131"/>
  <c r="BU18736" i="131"/>
  <c r="CI18736" i="131"/>
  <c r="CW18736" i="131"/>
  <c r="CY18674" i="131"/>
  <c r="CK18674" i="131"/>
  <c r="BW18674" i="131"/>
  <c r="CC18615" i="131"/>
  <c r="DE18615" i="131"/>
  <c r="CQ18615" i="131"/>
  <c r="CA18553" i="131"/>
  <c r="DC18553" i="131"/>
  <c r="CO18553" i="131"/>
  <c r="CI18495" i="131"/>
  <c r="CW18495" i="131"/>
  <c r="BU18495" i="131"/>
  <c r="CC18374" i="131"/>
  <c r="DE18374" i="131"/>
  <c r="CQ18374" i="131"/>
  <c r="BW18312" i="131"/>
  <c r="CK18312" i="131"/>
  <c r="CY18312" i="131"/>
  <c r="CI18254" i="131"/>
  <c r="CW18254" i="131"/>
  <c r="BU18254" i="131"/>
  <c r="CB18170" i="131"/>
  <c r="DD18170" i="131"/>
  <c r="CP18170" i="131"/>
  <c r="CQ18133" i="131"/>
  <c r="DE18133" i="131"/>
  <c r="CC18133" i="131"/>
  <c r="CH18050" i="131"/>
  <c r="BT18050" i="131"/>
  <c r="DK18046" i="131" s="1"/>
  <c r="CV18050" i="131"/>
  <c r="EC18046" i="131" s="1"/>
  <c r="BU18013" i="131"/>
  <c r="CW18013" i="131"/>
  <c r="CI18013" i="131"/>
  <c r="DD17929" i="131"/>
  <c r="CP17929" i="131"/>
  <c r="CB17929" i="131"/>
  <c r="CC17892" i="131"/>
  <c r="DE17892" i="131"/>
  <c r="CQ17892" i="131"/>
  <c r="BT17809" i="131"/>
  <c r="CH17809" i="131"/>
  <c r="CV17809" i="131"/>
  <c r="CI17772" i="131"/>
  <c r="CW17772" i="131"/>
  <c r="BU17772" i="131"/>
  <c r="CB17688" i="131"/>
  <c r="CP17688" i="131"/>
  <c r="DD17688" i="131"/>
  <c r="BZ17630" i="131"/>
  <c r="DB17630" i="131"/>
  <c r="CN17630" i="131"/>
  <c r="BT17568" i="131"/>
  <c r="CV17568" i="131"/>
  <c r="CH17568" i="131"/>
  <c r="CR17509" i="131"/>
  <c r="DF17509" i="131"/>
  <c r="CD17509" i="131"/>
  <c r="CB17447" i="131"/>
  <c r="DD17447" i="131"/>
  <c r="CP17447" i="131"/>
  <c r="BV17389" i="131"/>
  <c r="CX17389" i="131"/>
  <c r="CJ17389" i="131"/>
  <c r="CV17327" i="131"/>
  <c r="CH17327" i="131"/>
  <c r="BT17327" i="131"/>
  <c r="CN17268" i="131"/>
  <c r="BZ17268" i="131"/>
  <c r="DB17268" i="131"/>
  <c r="CP17206" i="131"/>
  <c r="CB17206" i="131"/>
  <c r="DD17206" i="131"/>
  <c r="CD17147" i="131"/>
  <c r="DF17147" i="131"/>
  <c r="CR17147" i="131"/>
  <c r="CH17086" i="131"/>
  <c r="BT17086" i="131"/>
  <c r="CV17086" i="131"/>
  <c r="CX17027" i="131"/>
  <c r="CJ17027" i="131"/>
  <c r="BV17027" i="131"/>
  <c r="CB16965" i="131"/>
  <c r="DD16965" i="131"/>
  <c r="CP16965" i="131"/>
  <c r="BZ16906" i="131"/>
  <c r="DB16906" i="131"/>
  <c r="CN16906" i="131"/>
  <c r="CH16845" i="131"/>
  <c r="BT16845" i="131"/>
  <c r="CV16845" i="131"/>
  <c r="CR16785" i="131"/>
  <c r="CD16785" i="131"/>
  <c r="DF16785" i="131"/>
  <c r="CB16724" i="131"/>
  <c r="DD16724" i="131"/>
  <c r="CP16724" i="131"/>
  <c r="CJ16665" i="131"/>
  <c r="BV16665" i="131"/>
  <c r="CX16665" i="131"/>
  <c r="CV16604" i="131"/>
  <c r="BT16604" i="131"/>
  <c r="CH16604" i="131"/>
  <c r="CN16544" i="131"/>
  <c r="BZ16544" i="131"/>
  <c r="DB16544" i="131"/>
  <c r="CB16483" i="131"/>
  <c r="CP16483" i="131"/>
  <c r="DD16483" i="131"/>
  <c r="CD16423" i="131"/>
  <c r="DF16423" i="131"/>
  <c r="CR16423" i="131"/>
  <c r="CV16363" i="131"/>
  <c r="BT16363" i="131"/>
  <c r="CH16363" i="131"/>
  <c r="BV16303" i="131"/>
  <c r="CJ16303" i="131"/>
  <c r="CX16303" i="131"/>
  <c r="CB16242" i="131"/>
  <c r="DD16242" i="131"/>
  <c r="CP16242" i="131"/>
  <c r="DB16182" i="131"/>
  <c r="BZ16182" i="131"/>
  <c r="CN16182" i="131"/>
  <c r="BT16122" i="131"/>
  <c r="CV16122" i="131"/>
  <c r="CH16122" i="131"/>
  <c r="DE15980" i="131"/>
  <c r="CC15980" i="131"/>
  <c r="CQ15980" i="131"/>
  <c r="BW15920" i="131"/>
  <c r="CY15920" i="131"/>
  <c r="CK15920" i="131"/>
  <c r="CW15860" i="131"/>
  <c r="CI15860" i="131"/>
  <c r="BU15860" i="131"/>
  <c r="CO15799" i="131"/>
  <c r="CA15799" i="131"/>
  <c r="DC15799" i="131"/>
  <c r="CQ15739" i="131"/>
  <c r="CC15739" i="131"/>
  <c r="DE15739" i="131"/>
  <c r="CW15619" i="131"/>
  <c r="BU15619" i="131"/>
  <c r="CI15619" i="131"/>
  <c r="CK15558" i="131"/>
  <c r="BW15558" i="131"/>
  <c r="CY15558" i="131"/>
  <c r="CQ15498" i="131"/>
  <c r="CC15498" i="131"/>
  <c r="DE15498" i="131"/>
  <c r="CO15437" i="131"/>
  <c r="CA15437" i="131"/>
  <c r="DC15437" i="131"/>
  <c r="CI15378" i="131"/>
  <c r="BU15378" i="131"/>
  <c r="CW15378" i="131"/>
  <c r="CC15257" i="131"/>
  <c r="CQ15257" i="131"/>
  <c r="DE15257" i="131"/>
  <c r="CK15196" i="131"/>
  <c r="BW15196" i="131"/>
  <c r="CY15196" i="131"/>
  <c r="CW15137" i="131"/>
  <c r="CI15137" i="131"/>
  <c r="BU15137" i="131"/>
  <c r="DC15075" i="131"/>
  <c r="CA15075" i="131"/>
  <c r="CO15075" i="131"/>
  <c r="CC15016" i="131"/>
  <c r="DE15016" i="131"/>
  <c r="CQ15016" i="131"/>
  <c r="BU14896" i="131"/>
  <c r="CW14896" i="131"/>
  <c r="CI14896" i="131"/>
  <c r="BW14834" i="131"/>
  <c r="CK14834" i="131"/>
  <c r="CY14834" i="131"/>
  <c r="CC14775" i="131"/>
  <c r="DE14775" i="131"/>
  <c r="CQ14775" i="131"/>
  <c r="CO14713" i="131"/>
  <c r="CA14713" i="131"/>
  <c r="DC14713" i="131"/>
  <c r="BU14655" i="131"/>
  <c r="CW14655" i="131"/>
  <c r="CI14655" i="131"/>
  <c r="CC14534" i="131"/>
  <c r="DE14534" i="131"/>
  <c r="CQ14534" i="131"/>
  <c r="BW14472" i="131"/>
  <c r="CK14472" i="131"/>
  <c r="CY14472" i="131"/>
  <c r="CW14414" i="131"/>
  <c r="CI14414" i="131"/>
  <c r="BU14414" i="131"/>
  <c r="CB14330" i="131"/>
  <c r="DD14330" i="131"/>
  <c r="CP14330" i="131"/>
  <c r="DE14293" i="131"/>
  <c r="CQ14293" i="131"/>
  <c r="CC14293" i="131"/>
  <c r="CH14210" i="131"/>
  <c r="BT14210" i="131"/>
  <c r="CV14210" i="131"/>
  <c r="CI14173" i="131"/>
  <c r="BU14173" i="131"/>
  <c r="CW14173" i="131"/>
  <c r="CP14089" i="131"/>
  <c r="CB14089" i="131"/>
  <c r="DD14089" i="131"/>
  <c r="CQ14052" i="131"/>
  <c r="CC14052" i="131"/>
  <c r="DE14052" i="131"/>
  <c r="CH13969" i="131"/>
  <c r="BT13969" i="131"/>
  <c r="CV13969" i="131"/>
  <c r="BU13932" i="131"/>
  <c r="CW13932" i="131"/>
  <c r="CI13932" i="131"/>
  <c r="CB13848" i="131"/>
  <c r="DD13848" i="131"/>
  <c r="CP13848" i="131"/>
  <c r="BZ13790" i="131"/>
  <c r="DB13790" i="131"/>
  <c r="CN13790" i="131"/>
  <c r="BT13728" i="131"/>
  <c r="CV13728" i="131"/>
  <c r="CH13728" i="131"/>
  <c r="CR13669" i="131"/>
  <c r="CD13669" i="131"/>
  <c r="DF13669" i="131"/>
  <c r="CP13607" i="131"/>
  <c r="CB13607" i="131"/>
  <c r="DD13607" i="131"/>
  <c r="CJ13549" i="131"/>
  <c r="BV13549" i="131"/>
  <c r="CX13549" i="131"/>
  <c r="BT13487" i="131"/>
  <c r="CV13487" i="131"/>
  <c r="CH13487" i="131"/>
  <c r="DB13428" i="131"/>
  <c r="CN13428" i="131"/>
  <c r="BZ13428" i="131"/>
  <c r="DD13366" i="131"/>
  <c r="CP13366" i="131"/>
  <c r="CB13366" i="131"/>
  <c r="DF13307" i="131"/>
  <c r="CR13307" i="131"/>
  <c r="CD13307" i="131"/>
  <c r="CV13246" i="131"/>
  <c r="CH13246" i="131"/>
  <c r="BT13246" i="131"/>
  <c r="BV13187" i="131"/>
  <c r="CX13187" i="131"/>
  <c r="CJ13187" i="131"/>
  <c r="CB13125" i="131"/>
  <c r="CP13125" i="131"/>
  <c r="DD13125" i="131"/>
  <c r="BZ13066" i="131"/>
  <c r="CN13066" i="131"/>
  <c r="DB13066" i="131"/>
  <c r="BT13005" i="131"/>
  <c r="CH13005" i="131"/>
  <c r="CV13005" i="131"/>
  <c r="CD12945" i="131"/>
  <c r="CR12945" i="131"/>
  <c r="DF12945" i="131"/>
  <c r="CB12884" i="131"/>
  <c r="DD12884" i="131"/>
  <c r="CP12884" i="131"/>
  <c r="CX12825" i="131"/>
  <c r="CJ12825" i="131"/>
  <c r="BV12825" i="131"/>
  <c r="BT12764" i="131"/>
  <c r="CV12764" i="131"/>
  <c r="CH12764" i="131"/>
  <c r="BZ12704" i="131"/>
  <c r="DB12704" i="131"/>
  <c r="CN12704" i="131"/>
  <c r="DD12643" i="131"/>
  <c r="CB12643" i="131"/>
  <c r="CP12643" i="131"/>
  <c r="CR12583" i="131"/>
  <c r="CD12583" i="131"/>
  <c r="DF12583" i="131"/>
  <c r="BT12523" i="131"/>
  <c r="CV12523" i="131"/>
  <c r="CH12523" i="131"/>
  <c r="CX12463" i="131"/>
  <c r="CJ12463" i="131"/>
  <c r="BV12463" i="131"/>
  <c r="DD12402" i="131"/>
  <c r="CB12402" i="131"/>
  <c r="CP12402" i="131"/>
  <c r="CN12342" i="131"/>
  <c r="BZ12342" i="131"/>
  <c r="DB12342" i="131"/>
  <c r="BT12282" i="131"/>
  <c r="CH12282" i="131"/>
  <c r="CV12282" i="131"/>
  <c r="CA12200" i="131"/>
  <c r="DC12200" i="131"/>
  <c r="CO12200" i="131"/>
  <c r="CM12140" i="131"/>
  <c r="BY12140" i="131"/>
  <c r="DA12140" i="131"/>
  <c r="CY11959" i="131"/>
  <c r="CK11959" i="131"/>
  <c r="BW11959" i="131"/>
  <c r="BY11899" i="131"/>
  <c r="DA11899" i="131"/>
  <c r="CM11899" i="131"/>
  <c r="DC11838" i="131"/>
  <c r="CA11838" i="131"/>
  <c r="CO11838" i="131"/>
  <c r="CA11717" i="131"/>
  <c r="CO11717" i="131"/>
  <c r="DC11717" i="131"/>
  <c r="DB11629" i="131"/>
  <c r="BZ11629" i="131"/>
  <c r="CN11629" i="131"/>
  <c r="DC11477" i="131"/>
  <c r="CO11477" i="131"/>
  <c r="CA11477" i="131"/>
  <c r="DC11357" i="131"/>
  <c r="CA11357" i="131"/>
  <c r="CO11357" i="131"/>
  <c r="CK11240" i="131"/>
  <c r="CY11240" i="131"/>
  <c r="BW11240" i="131"/>
  <c r="CO11120" i="131"/>
  <c r="DC11120" i="131"/>
  <c r="CA11120" i="131"/>
  <c r="DB11022" i="131"/>
  <c r="CN11022" i="131"/>
  <c r="BZ11022" i="131"/>
  <c r="CO10879" i="131"/>
  <c r="DC10879" i="131"/>
  <c r="CA10879" i="131"/>
  <c r="BW10759" i="131"/>
  <c r="CY10759" i="131"/>
  <c r="CK10759" i="131"/>
  <c r="BW10639" i="131"/>
  <c r="CY10639" i="131"/>
  <c r="CK10639" i="131"/>
  <c r="BW10518" i="131"/>
  <c r="CY10518" i="131"/>
  <c r="CK10518" i="131"/>
  <c r="CO10276" i="131"/>
  <c r="CA10276" i="131"/>
  <c r="DC10276" i="131"/>
  <c r="CA10154" i="131"/>
  <c r="DC10154" i="131"/>
  <c r="CO10154" i="131"/>
  <c r="CA10034" i="131"/>
  <c r="DC10034" i="131"/>
  <c r="CO10034" i="131"/>
  <c r="CA9912" i="131"/>
  <c r="CO9912" i="131"/>
  <c r="DC9912" i="131"/>
  <c r="CV9770" i="131"/>
  <c r="BT9770" i="131"/>
  <c r="CH9770" i="131"/>
  <c r="DT9766" i="131" s="1"/>
  <c r="CL9650" i="131"/>
  <c r="BX9650" i="131"/>
  <c r="CZ9650" i="131"/>
  <c r="BX9530" i="131"/>
  <c r="CZ9530" i="131"/>
  <c r="CL9530" i="131"/>
  <c r="BX9410" i="131"/>
  <c r="CL9410" i="131"/>
  <c r="CZ9410" i="131"/>
  <c r="CB9287" i="131"/>
  <c r="DD9287" i="131"/>
  <c r="CP9287" i="131"/>
  <c r="CL9166" i="131"/>
  <c r="CZ9166" i="131"/>
  <c r="BX9166" i="131"/>
  <c r="CP9044" i="131"/>
  <c r="DD9044" i="131"/>
  <c r="CB9044" i="131"/>
  <c r="CH8924" i="131"/>
  <c r="BT8924" i="131"/>
  <c r="CV8924" i="131"/>
  <c r="DE8780" i="131"/>
  <c r="CQ8780" i="131"/>
  <c r="CC8780" i="131"/>
  <c r="CB10786" i="131"/>
  <c r="DD10786" i="131"/>
  <c r="EG10784" i="131" s="1"/>
  <c r="CP10786" i="131"/>
  <c r="DX10784" i="131" s="1"/>
  <c r="CL10309" i="131"/>
  <c r="BX10309" i="131"/>
  <c r="CZ10309" i="131"/>
  <c r="DD9822" i="131"/>
  <c r="CB9822" i="131"/>
  <c r="CP9822" i="131"/>
  <c r="BZ9290" i="131"/>
  <c r="DN9286" i="131" s="1"/>
  <c r="DB9290" i="131"/>
  <c r="EF9286" i="131" s="1"/>
  <c r="CN9290" i="131"/>
  <c r="DW9286" i="131" s="1"/>
  <c r="CV20503" i="131"/>
  <c r="CH20503" i="131"/>
  <c r="BT20503" i="131"/>
  <c r="BV20443" i="131"/>
  <c r="CJ20443" i="131"/>
  <c r="CX20443" i="131"/>
  <c r="CB20382" i="131"/>
  <c r="DO20382" i="131" s="1"/>
  <c r="DD20382" i="131"/>
  <c r="CP20382" i="131"/>
  <c r="BZ20322" i="131"/>
  <c r="CN20322" i="131"/>
  <c r="DB20322" i="131"/>
  <c r="BT20262" i="131"/>
  <c r="CV20262" i="131"/>
  <c r="EC20262" i="131" s="1"/>
  <c r="CH20262" i="131"/>
  <c r="DT20262" i="131" s="1"/>
  <c r="CC20120" i="131"/>
  <c r="DE20120" i="131"/>
  <c r="CQ20120" i="131"/>
  <c r="CK20060" i="131"/>
  <c r="BW20060" i="131"/>
  <c r="CY20060" i="131"/>
  <c r="BU20000" i="131"/>
  <c r="CW20000" i="131"/>
  <c r="CI20000" i="131"/>
  <c r="CA19939" i="131"/>
  <c r="DC19939" i="131"/>
  <c r="CO19939" i="131"/>
  <c r="CQ26931" i="131"/>
  <c r="CC26931" i="131"/>
  <c r="DE26931" i="131"/>
  <c r="DD26601" i="131"/>
  <c r="CP26601" i="131"/>
  <c r="CB26601" i="131"/>
  <c r="CI25942" i="131"/>
  <c r="CW25942" i="131"/>
  <c r="BU25942" i="131"/>
  <c r="BT25612" i="131"/>
  <c r="DK25607" i="131" s="1"/>
  <c r="CV25612" i="131"/>
  <c r="EC25607" i="131" s="1"/>
  <c r="CH25612" i="131"/>
  <c r="DT25607" i="131" s="1"/>
  <c r="CY25282" i="131"/>
  <c r="CK25282" i="131"/>
  <c r="BW25282" i="131"/>
  <c r="CN24952" i="131"/>
  <c r="BZ24952" i="131"/>
  <c r="DB24952" i="131"/>
  <c r="CC24622" i="131"/>
  <c r="DE24622" i="131"/>
  <c r="CQ24622" i="131"/>
  <c r="BU24411" i="131"/>
  <c r="CW24411" i="131"/>
  <c r="CI24411" i="131"/>
  <c r="CP24292" i="131"/>
  <c r="CB24292" i="131"/>
  <c r="DO24287" i="131" s="1"/>
  <c r="DD24292" i="131"/>
  <c r="CH24081" i="131"/>
  <c r="BT24081" i="131"/>
  <c r="CV24081" i="131"/>
  <c r="CY23751" i="131"/>
  <c r="BW23751" i="131"/>
  <c r="CK23751" i="131"/>
  <c r="CN23421" i="131"/>
  <c r="BZ23421" i="131"/>
  <c r="DB23421" i="131"/>
  <c r="CC23091" i="131"/>
  <c r="DE23091" i="131"/>
  <c r="CQ23091" i="131"/>
  <c r="CB22761" i="131"/>
  <c r="DD22761" i="131"/>
  <c r="CP22761" i="131"/>
  <c r="CI22102" i="131"/>
  <c r="BU22102" i="131"/>
  <c r="CW22102" i="131"/>
  <c r="BT21772" i="131"/>
  <c r="DK21767" i="131" s="1"/>
  <c r="CH21772" i="131"/>
  <c r="CV21772" i="131"/>
  <c r="EC21767" i="131" s="1"/>
  <c r="CK21442" i="131"/>
  <c r="BW21442" i="131"/>
  <c r="CY21442" i="131"/>
  <c r="BZ21112" i="131"/>
  <c r="DB21112" i="131"/>
  <c r="CN21112" i="131"/>
  <c r="CQ20782" i="131"/>
  <c r="CC20782" i="131"/>
  <c r="DE20782" i="131"/>
  <c r="CW20571" i="131"/>
  <c r="CI20571" i="131"/>
  <c r="BU20571" i="131"/>
  <c r="CP20452" i="131"/>
  <c r="DD20452" i="131"/>
  <c r="EG20447" i="131" s="1"/>
  <c r="CB20452" i="131"/>
  <c r="CH20241" i="131"/>
  <c r="BT20241" i="131"/>
  <c r="CV20241" i="131"/>
  <c r="BW19911" i="131"/>
  <c r="CY19911" i="131"/>
  <c r="CK19911" i="131"/>
  <c r="DB19581" i="131"/>
  <c r="BZ19581" i="131"/>
  <c r="CN19581" i="131"/>
  <c r="DE19251" i="131"/>
  <c r="CQ19251" i="131"/>
  <c r="CC19251" i="131"/>
  <c r="CP18921" i="131"/>
  <c r="CB18921" i="131"/>
  <c r="DD18921" i="131"/>
  <c r="BU18262" i="131"/>
  <c r="CW18262" i="131"/>
  <c r="CI18262" i="131"/>
  <c r="CJ27135" i="131"/>
  <c r="BV27135" i="131"/>
  <c r="CX27135" i="131"/>
  <c r="CH27074" i="131"/>
  <c r="BT27074" i="131"/>
  <c r="CV27074" i="131"/>
  <c r="CN27014" i="131"/>
  <c r="BZ27014" i="131"/>
  <c r="DB27014" i="131"/>
  <c r="CB26953" i="131"/>
  <c r="DD26953" i="131"/>
  <c r="CP26953" i="131"/>
  <c r="CD26893" i="131"/>
  <c r="DF26893" i="131"/>
  <c r="CR26893" i="131"/>
  <c r="BT26833" i="131"/>
  <c r="CV26833" i="131"/>
  <c r="CH26833" i="131"/>
  <c r="BV26773" i="131"/>
  <c r="CX26773" i="131"/>
  <c r="CJ26773" i="131"/>
  <c r="CB26712" i="131"/>
  <c r="DD26712" i="131"/>
  <c r="CP26712" i="131"/>
  <c r="CN26652" i="131"/>
  <c r="BZ26652" i="131"/>
  <c r="DB26652" i="131"/>
  <c r="CV26592" i="131"/>
  <c r="BT26592" i="131"/>
  <c r="CH26592" i="131"/>
  <c r="DE26450" i="131"/>
  <c r="CC26450" i="131"/>
  <c r="CQ26450" i="131"/>
  <c r="CK26390" i="131"/>
  <c r="BW26390" i="131"/>
  <c r="CY26390" i="131"/>
  <c r="CW26330" i="131"/>
  <c r="CI26330" i="131"/>
  <c r="BU26330" i="131"/>
  <c r="CO26269" i="131"/>
  <c r="CA26269" i="131"/>
  <c r="DC26269" i="131"/>
  <c r="CQ26209" i="131"/>
  <c r="CC26209" i="131"/>
  <c r="DE26209" i="131"/>
  <c r="CI26089" i="131"/>
  <c r="BU26089" i="131"/>
  <c r="CW26089" i="131"/>
  <c r="CK26028" i="131"/>
  <c r="CY26028" i="131"/>
  <c r="BW26028" i="131"/>
  <c r="DE25968" i="131"/>
  <c r="CQ25968" i="131"/>
  <c r="CC25968" i="131"/>
  <c r="CA25907" i="131"/>
  <c r="DC25907" i="131"/>
  <c r="CO25907" i="131"/>
  <c r="CI25848" i="131"/>
  <c r="BU25848" i="131"/>
  <c r="CW25848" i="131"/>
  <c r="CQ25727" i="131"/>
  <c r="CC25727" i="131"/>
  <c r="DE25727" i="131"/>
  <c r="CK25666" i="131"/>
  <c r="BW25666" i="131"/>
  <c r="CY25666" i="131"/>
  <c r="BU25607" i="131"/>
  <c r="CW25607" i="131"/>
  <c r="CI25607" i="131"/>
  <c r="CA25545" i="131"/>
  <c r="DC25545" i="131"/>
  <c r="CO25545" i="131"/>
  <c r="CQ25486" i="131"/>
  <c r="CC25486" i="131"/>
  <c r="DE25486" i="131"/>
  <c r="CW25366" i="131"/>
  <c r="CI25366" i="131"/>
  <c r="BU25366" i="131"/>
  <c r="BW25304" i="131"/>
  <c r="CY25304" i="131"/>
  <c r="CK25304" i="131"/>
  <c r="DE25245" i="131"/>
  <c r="CQ25245" i="131"/>
  <c r="CC25245" i="131"/>
  <c r="DC25183" i="131"/>
  <c r="CA25183" i="131"/>
  <c r="CO25183" i="131"/>
  <c r="CI25125" i="131"/>
  <c r="BU25125" i="131"/>
  <c r="CW25125" i="131"/>
  <c r="CC25004" i="131"/>
  <c r="DE25004" i="131"/>
  <c r="CQ25004" i="131"/>
  <c r="CK24942" i="131"/>
  <c r="CY24942" i="131"/>
  <c r="BW24942" i="131"/>
  <c r="CI24884" i="131"/>
  <c r="BU24884" i="131"/>
  <c r="CW24884" i="131"/>
  <c r="CB24800" i="131"/>
  <c r="DD24800" i="131"/>
  <c r="CP24800" i="131"/>
  <c r="CQ24763" i="131"/>
  <c r="CC24763" i="131"/>
  <c r="DE24763" i="131"/>
  <c r="CV24680" i="131"/>
  <c r="CH24680" i="131"/>
  <c r="BT24680" i="131"/>
  <c r="BU24643" i="131"/>
  <c r="CI24643" i="131"/>
  <c r="CW24643" i="131"/>
  <c r="CB24559" i="131"/>
  <c r="DD24559" i="131"/>
  <c r="CP24559" i="131"/>
  <c r="CC24522" i="131"/>
  <c r="DE24522" i="131"/>
  <c r="CQ24522" i="131"/>
  <c r="BT24439" i="131"/>
  <c r="CV24439" i="131"/>
  <c r="CH24439" i="131"/>
  <c r="BU24402" i="131"/>
  <c r="CW24402" i="131"/>
  <c r="CI24402" i="131"/>
  <c r="CP24318" i="131"/>
  <c r="CB24318" i="131"/>
  <c r="DD24318" i="131"/>
  <c r="DB24260" i="131"/>
  <c r="CN24260" i="131"/>
  <c r="BZ24260" i="131"/>
  <c r="CH24198" i="131"/>
  <c r="BT24198" i="131"/>
  <c r="CV24198" i="131"/>
  <c r="CR24139" i="131"/>
  <c r="CD24139" i="131"/>
  <c r="DF24139" i="131"/>
  <c r="DD24077" i="131"/>
  <c r="CP24077" i="131"/>
  <c r="CB24077" i="131"/>
  <c r="BV24019" i="131"/>
  <c r="CX24019" i="131"/>
  <c r="CJ24019" i="131"/>
  <c r="CV23957" i="131"/>
  <c r="CH23957" i="131"/>
  <c r="BT23957" i="131"/>
  <c r="BZ23898" i="131"/>
  <c r="CN23898" i="131"/>
  <c r="DB23898" i="131"/>
  <c r="CB23836" i="131"/>
  <c r="DD23836" i="131"/>
  <c r="CP23836" i="131"/>
  <c r="CD23777" i="131"/>
  <c r="DF23777" i="131"/>
  <c r="CR23777" i="131"/>
  <c r="CH23716" i="131"/>
  <c r="BT23716" i="131"/>
  <c r="CV23716" i="131"/>
  <c r="CX23657" i="131"/>
  <c r="BV23657" i="131"/>
  <c r="CJ23657" i="131"/>
  <c r="CB23595" i="131"/>
  <c r="CP23595" i="131"/>
  <c r="DD23595" i="131"/>
  <c r="DB23536" i="131"/>
  <c r="CN23536" i="131"/>
  <c r="BZ23536" i="131"/>
  <c r="CH23475" i="131"/>
  <c r="CV23475" i="131"/>
  <c r="BT23475" i="131"/>
  <c r="CR23415" i="131"/>
  <c r="CD23415" i="131"/>
  <c r="DF23415" i="131"/>
  <c r="CP23354" i="131"/>
  <c r="CB23354" i="131"/>
  <c r="DD23354" i="131"/>
  <c r="BV23295" i="131"/>
  <c r="CJ23295" i="131"/>
  <c r="CX23295" i="131"/>
  <c r="BT23234" i="131"/>
  <c r="CV23234" i="131"/>
  <c r="CH23234" i="131"/>
  <c r="BZ23174" i="131"/>
  <c r="DB23174" i="131"/>
  <c r="CN23174" i="131"/>
  <c r="CP23113" i="131"/>
  <c r="DD23113" i="131"/>
  <c r="CB23113" i="131"/>
  <c r="CD23053" i="131"/>
  <c r="DF23053" i="131"/>
  <c r="CR23053" i="131"/>
  <c r="CH22993" i="131"/>
  <c r="BT22993" i="131"/>
  <c r="CV22993" i="131"/>
  <c r="BV22933" i="131"/>
  <c r="CX22933" i="131"/>
  <c r="CJ22933" i="131"/>
  <c r="CB22872" i="131"/>
  <c r="DD22872" i="131"/>
  <c r="CP22872" i="131"/>
  <c r="CN22812" i="131"/>
  <c r="DB22812" i="131"/>
  <c r="BZ22812" i="131"/>
  <c r="BT22752" i="131"/>
  <c r="CV22752" i="131"/>
  <c r="CH22752" i="131"/>
  <c r="CQ22610" i="131"/>
  <c r="DE22610" i="131"/>
  <c r="CC22610" i="131"/>
  <c r="BW22550" i="131"/>
  <c r="CY22550" i="131"/>
  <c r="CK22550" i="131"/>
  <c r="CI22490" i="131"/>
  <c r="CW22490" i="131"/>
  <c r="BU22490" i="131"/>
  <c r="DC22429" i="131"/>
  <c r="CA22429" i="131"/>
  <c r="CO22429" i="131"/>
  <c r="CQ22369" i="131"/>
  <c r="DE22369" i="131"/>
  <c r="CC22369" i="131"/>
  <c r="CW22249" i="131"/>
  <c r="CI22249" i="131"/>
  <c r="BU22249" i="131"/>
  <c r="CY22188" i="131"/>
  <c r="CK22188" i="131"/>
  <c r="BW22188" i="131"/>
  <c r="DE22128" i="131"/>
  <c r="CQ22128" i="131"/>
  <c r="CC22128" i="131"/>
  <c r="CA22067" i="131"/>
  <c r="CO22067" i="131"/>
  <c r="DC22067" i="131"/>
  <c r="BU22008" i="131"/>
  <c r="CW22008" i="131"/>
  <c r="CI22008" i="131"/>
  <c r="CQ21887" i="131"/>
  <c r="CC21887" i="131"/>
  <c r="DE21887" i="131"/>
  <c r="CK21826" i="131"/>
  <c r="BW21826" i="131"/>
  <c r="CY21826" i="131"/>
  <c r="CW21767" i="131"/>
  <c r="CI21767" i="131"/>
  <c r="BU21767" i="131"/>
  <c r="CO21705" i="131"/>
  <c r="CA21705" i="131"/>
  <c r="DC21705" i="131"/>
  <c r="CC21646" i="131"/>
  <c r="CQ21646" i="131"/>
  <c r="DE21646" i="131"/>
  <c r="CW21526" i="131"/>
  <c r="CI21526" i="131"/>
  <c r="BU21526" i="131"/>
  <c r="CK21464" i="131"/>
  <c r="BW21464" i="131"/>
  <c r="CY21464" i="131"/>
  <c r="CQ21405" i="131"/>
  <c r="CC21405" i="131"/>
  <c r="DE21405" i="131"/>
  <c r="CA21343" i="131"/>
  <c r="DC21343" i="131"/>
  <c r="CO21343" i="131"/>
  <c r="BU21285" i="131"/>
  <c r="CW21285" i="131"/>
  <c r="CI21285" i="131"/>
  <c r="CQ21164" i="131"/>
  <c r="CC21164" i="131"/>
  <c r="DE21164" i="131"/>
  <c r="BW21102" i="131"/>
  <c r="CK21102" i="131"/>
  <c r="CY21102" i="131"/>
  <c r="CW21044" i="131"/>
  <c r="BU21044" i="131"/>
  <c r="CI21044" i="131"/>
  <c r="CB20960" i="131"/>
  <c r="DD20960" i="131"/>
  <c r="CP20960" i="131"/>
  <c r="CC20923" i="131"/>
  <c r="DE20923" i="131"/>
  <c r="CQ20923" i="131"/>
  <c r="CH20840" i="131"/>
  <c r="BT20840" i="131"/>
  <c r="CV20840" i="131"/>
  <c r="BU20803" i="131"/>
  <c r="CW20803" i="131"/>
  <c r="CI20803" i="131"/>
  <c r="CB20719" i="131"/>
  <c r="DD20719" i="131"/>
  <c r="CP20719" i="131"/>
  <c r="DE20682" i="131"/>
  <c r="CC20682" i="131"/>
  <c r="CQ20682" i="131"/>
  <c r="CH20599" i="131"/>
  <c r="CV20599" i="131"/>
  <c r="BT20599" i="131"/>
  <c r="CI20562" i="131"/>
  <c r="CW20562" i="131"/>
  <c r="BU20562" i="131"/>
  <c r="CP20478" i="131"/>
  <c r="DD20478" i="131"/>
  <c r="EG20475" i="131" s="1"/>
  <c r="CB20478" i="131"/>
  <c r="DO20475" i="131" s="1"/>
  <c r="BZ20420" i="131"/>
  <c r="CN20420" i="131"/>
  <c r="DB20420" i="131"/>
  <c r="CH20358" i="131"/>
  <c r="BT20358" i="131"/>
  <c r="CV20358" i="131"/>
  <c r="DF20299" i="131"/>
  <c r="CD20299" i="131"/>
  <c r="CR20299" i="131"/>
  <c r="DD20237" i="131"/>
  <c r="CB20237" i="131"/>
  <c r="CP20237" i="131"/>
  <c r="CJ20179" i="131"/>
  <c r="BV20179" i="131"/>
  <c r="CX20179" i="131"/>
  <c r="CH20117" i="131"/>
  <c r="CV20117" i="131"/>
  <c r="BT20117" i="131"/>
  <c r="BZ20058" i="131"/>
  <c r="DB20058" i="131"/>
  <c r="CN20058" i="131"/>
  <c r="CB19996" i="131"/>
  <c r="DD19996" i="131"/>
  <c r="EG19994" i="131" s="1"/>
  <c r="CP19996" i="131"/>
  <c r="CD19937" i="131"/>
  <c r="DF19937" i="131"/>
  <c r="CR19937" i="131"/>
  <c r="BT19876" i="131"/>
  <c r="CV19876" i="131"/>
  <c r="CH19876" i="131"/>
  <c r="BV19817" i="131"/>
  <c r="CX19817" i="131"/>
  <c r="CJ19817" i="131"/>
  <c r="CB19755" i="131"/>
  <c r="DD19755" i="131"/>
  <c r="CP19755" i="131"/>
  <c r="BZ19696" i="131"/>
  <c r="DN19694" i="131" s="1"/>
  <c r="DB19696" i="131"/>
  <c r="CN19696" i="131"/>
  <c r="DW19694" i="131" s="1"/>
  <c r="BT19635" i="131"/>
  <c r="CV19635" i="131"/>
  <c r="CH19635" i="131"/>
  <c r="DF19575" i="131"/>
  <c r="CR19575" i="131"/>
  <c r="CD19575" i="131"/>
  <c r="DD19514" i="131"/>
  <c r="CP19514" i="131"/>
  <c r="CB19514" i="131"/>
  <c r="CJ19455" i="131"/>
  <c r="BV19455" i="131"/>
  <c r="CX19455" i="131"/>
  <c r="DE27141" i="131"/>
  <c r="CQ27141" i="131"/>
  <c r="CC27141" i="131"/>
  <c r="CB26811" i="131"/>
  <c r="CP26811" i="131"/>
  <c r="DD26811" i="131"/>
  <c r="CI26152" i="131"/>
  <c r="BU26152" i="131"/>
  <c r="CW26152" i="131"/>
  <c r="CV25822" i="131"/>
  <c r="EC25817" i="131" s="1"/>
  <c r="BT25822" i="131"/>
  <c r="CH25822" i="131"/>
  <c r="DT25817" i="131" s="1"/>
  <c r="CY25492" i="131"/>
  <c r="CK25492" i="131"/>
  <c r="BW25492" i="131"/>
  <c r="CN25162" i="131"/>
  <c r="DW25157" i="131" s="1"/>
  <c r="DB25162" i="131"/>
  <c r="EF25157" i="131" s="1"/>
  <c r="BZ25162" i="131"/>
  <c r="DN25157" i="131" s="1"/>
  <c r="CQ24832" i="131"/>
  <c r="CC24832" i="131"/>
  <c r="DE24832" i="131"/>
  <c r="BU24621" i="131"/>
  <c r="CI24621" i="131"/>
  <c r="CW24621" i="131"/>
  <c r="CP24502" i="131"/>
  <c r="DX24497" i="131" s="1"/>
  <c r="CB24502" i="131"/>
  <c r="DO24497" i="131" s="1"/>
  <c r="DD24502" i="131"/>
  <c r="EG24497" i="131" s="1"/>
  <c r="CV24291" i="131"/>
  <c r="CH24291" i="131"/>
  <c r="BT24291" i="131"/>
  <c r="CY23961" i="131"/>
  <c r="CK23961" i="131"/>
  <c r="BW23961" i="131"/>
  <c r="DB23631" i="131"/>
  <c r="CN23631" i="131"/>
  <c r="BZ23631" i="131"/>
  <c r="DE23301" i="131"/>
  <c r="CQ23301" i="131"/>
  <c r="CC23301" i="131"/>
  <c r="DD22971" i="131"/>
  <c r="CP22971" i="131"/>
  <c r="CB22971" i="131"/>
  <c r="CI22312" i="131"/>
  <c r="CW22312" i="131"/>
  <c r="BU22312" i="131"/>
  <c r="CV21982" i="131"/>
  <c r="EC21977" i="131" s="1"/>
  <c r="BT21982" i="131"/>
  <c r="DK21977" i="131" s="1"/>
  <c r="CH21982" i="131"/>
  <c r="DT21977" i="131" s="1"/>
  <c r="CY21652" i="131"/>
  <c r="CK21652" i="131"/>
  <c r="BW21652" i="131"/>
  <c r="BZ21322" i="131"/>
  <c r="DB21322" i="131"/>
  <c r="CN21322" i="131"/>
  <c r="DW21317" i="131" s="1"/>
  <c r="CQ20992" i="131"/>
  <c r="CC20992" i="131"/>
  <c r="DE20992" i="131"/>
  <c r="CW20781" i="131"/>
  <c r="CI20781" i="131"/>
  <c r="BU20781" i="131"/>
  <c r="CP20662" i="131"/>
  <c r="DX20657" i="131" s="1"/>
  <c r="CB20662" i="131"/>
  <c r="DD20662" i="131"/>
  <c r="BT20451" i="131"/>
  <c r="CV20451" i="131"/>
  <c r="CH20451" i="131"/>
  <c r="BW20121" i="131"/>
  <c r="CY20121" i="131"/>
  <c r="CK20121" i="131"/>
  <c r="CN19791" i="131"/>
  <c r="BZ19791" i="131"/>
  <c r="DB19791" i="131"/>
  <c r="DE19461" i="131"/>
  <c r="CC19461" i="131"/>
  <c r="CQ19461" i="131"/>
  <c r="DD19131" i="131"/>
  <c r="CB19131" i="131"/>
  <c r="CP19131" i="131"/>
  <c r="BU18472" i="131"/>
  <c r="CW18472" i="131"/>
  <c r="CI18472" i="131"/>
  <c r="CH18142" i="131"/>
  <c r="DT18137" i="131" s="1"/>
  <c r="CV18142" i="131"/>
  <c r="EC18137" i="131" s="1"/>
  <c r="BT18142" i="131"/>
  <c r="DK18137" i="131" s="1"/>
  <c r="CP17661" i="131"/>
  <c r="CB17661" i="131"/>
  <c r="DD17661" i="131"/>
  <c r="BU17002" i="131"/>
  <c r="CW17002" i="131"/>
  <c r="CI17002" i="131"/>
  <c r="CH16672" i="131"/>
  <c r="DT16667" i="131" s="1"/>
  <c r="CV16672" i="131"/>
  <c r="EC16667" i="131" s="1"/>
  <c r="BT16672" i="131"/>
  <c r="DK16667" i="131" s="1"/>
  <c r="CK16342" i="131"/>
  <c r="CY16342" i="131"/>
  <c r="BW16342" i="131"/>
  <c r="BZ16012" i="131"/>
  <c r="DN16007" i="131" s="1"/>
  <c r="DB16012" i="131"/>
  <c r="EF16007" i="131" s="1"/>
  <c r="CN16012" i="131"/>
  <c r="DW16007" i="131" s="1"/>
  <c r="CC15682" i="131"/>
  <c r="DE15682" i="131"/>
  <c r="CQ15682" i="131"/>
  <c r="CI15471" i="131"/>
  <c r="CW15471" i="131"/>
  <c r="BU15471" i="131"/>
  <c r="CB15352" i="131"/>
  <c r="DD15352" i="131"/>
  <c r="EG15347" i="131" s="1"/>
  <c r="CP15352" i="131"/>
  <c r="DX15347" i="131" s="1"/>
  <c r="CV15141" i="131"/>
  <c r="CH15141" i="131"/>
  <c r="BT15141" i="131"/>
  <c r="BW14811" i="131"/>
  <c r="CY14811" i="131"/>
  <c r="CK14811" i="131"/>
  <c r="CN14481" i="131"/>
  <c r="DB14481" i="131"/>
  <c r="BZ14481" i="131"/>
  <c r="DE14151" i="131"/>
  <c r="CQ14151" i="131"/>
  <c r="CC14151" i="131"/>
  <c r="DD13821" i="131"/>
  <c r="CP13821" i="131"/>
  <c r="CB13821" i="131"/>
  <c r="CI13162" i="131"/>
  <c r="CW13162" i="131"/>
  <c r="BU13162" i="131"/>
  <c r="CH12832" i="131"/>
  <c r="DT12827" i="131" s="1"/>
  <c r="CV12832" i="131"/>
  <c r="EC12827" i="131" s="1"/>
  <c r="BT12832" i="131"/>
  <c r="BW12502" i="131"/>
  <c r="CY12502" i="131"/>
  <c r="CK12502" i="131"/>
  <c r="BZ12172" i="131"/>
  <c r="DN12167" i="131" s="1"/>
  <c r="DB12172" i="131"/>
  <c r="CN12172" i="131"/>
  <c r="CQ11842" i="131"/>
  <c r="CC11842" i="131"/>
  <c r="DE11842" i="131"/>
  <c r="CI11631" i="131"/>
  <c r="CW11631" i="131"/>
  <c r="BU11631" i="131"/>
  <c r="DD11512" i="131"/>
  <c r="EG11507" i="131" s="1"/>
  <c r="CP11512" i="131"/>
  <c r="DX11507" i="131" s="1"/>
  <c r="CB11512" i="131"/>
  <c r="DO11507" i="131" s="1"/>
  <c r="CH11301" i="131"/>
  <c r="BT11301" i="131"/>
  <c r="CV11301" i="131"/>
  <c r="BW10971" i="131"/>
  <c r="CY10971" i="131"/>
  <c r="CK10971" i="131"/>
  <c r="DB10641" i="131"/>
  <c r="CN10641" i="131"/>
  <c r="BZ10641" i="131"/>
  <c r="CC10311" i="131"/>
  <c r="DE10311" i="131"/>
  <c r="CQ10311" i="131"/>
  <c r="CP9981" i="131"/>
  <c r="CB9981" i="131"/>
  <c r="DD9981" i="131"/>
  <c r="CI9322" i="131"/>
  <c r="BU9322" i="131"/>
  <c r="CW9322" i="131"/>
  <c r="BT8992" i="131"/>
  <c r="DK8987" i="131" s="1"/>
  <c r="CH8992" i="131"/>
  <c r="DT8987" i="131" s="1"/>
  <c r="CV8992" i="131"/>
  <c r="EC8987" i="131" s="1"/>
  <c r="BW8662" i="131"/>
  <c r="CY8662" i="131"/>
  <c r="CK8662" i="131"/>
  <c r="CC11510" i="131"/>
  <c r="CQ11510" i="131"/>
  <c r="DE11510" i="131"/>
  <c r="BY10907" i="131"/>
  <c r="DA10907" i="131"/>
  <c r="CM10907" i="131"/>
  <c r="CW10786" i="131"/>
  <c r="CI10786" i="131"/>
  <c r="BU10786" i="131"/>
  <c r="DE10425" i="131"/>
  <c r="CQ10425" i="131"/>
  <c r="CC10425" i="131"/>
  <c r="CC10305" i="131"/>
  <c r="CQ10305" i="131"/>
  <c r="DE10305" i="131"/>
  <c r="CQ10186" i="131"/>
  <c r="CC10186" i="131"/>
  <c r="DE10186" i="131"/>
  <c r="CC10066" i="131"/>
  <c r="DE10066" i="131"/>
  <c r="CQ10066" i="131"/>
  <c r="CM9946" i="131"/>
  <c r="DA9946" i="131"/>
  <c r="BY9946" i="131"/>
  <c r="CW9825" i="131"/>
  <c r="CI9825" i="131"/>
  <c r="BU9825" i="131"/>
  <c r="BU9706" i="131"/>
  <c r="CI9706" i="131"/>
  <c r="CW9706" i="131"/>
  <c r="CC9586" i="131"/>
  <c r="DE9586" i="131"/>
  <c r="CQ9586" i="131"/>
  <c r="CM9467" i="131"/>
  <c r="BY9467" i="131"/>
  <c r="DA9467" i="131"/>
  <c r="CM9347" i="131"/>
  <c r="DA9347" i="131"/>
  <c r="BY9347" i="131"/>
  <c r="CI9227" i="131"/>
  <c r="BU9227" i="131"/>
  <c r="CW9227" i="131"/>
  <c r="BY8985" i="131"/>
  <c r="CM8985" i="131"/>
  <c r="DA8985" i="131"/>
  <c r="CN8720" i="131"/>
  <c r="DB8720" i="131"/>
  <c r="BZ8720" i="131"/>
  <c r="CR8599" i="131"/>
  <c r="CD8599" i="131"/>
  <c r="DF8599" i="131"/>
  <c r="CR10487" i="131"/>
  <c r="CD10487" i="131"/>
  <c r="DF10487" i="131"/>
  <c r="CR10006" i="131"/>
  <c r="CD10006" i="131"/>
  <c r="DF10006" i="131"/>
  <c r="CJ9530" i="131"/>
  <c r="BV9530" i="131"/>
  <c r="CX9530" i="131"/>
  <c r="CN9049" i="131"/>
  <c r="BZ9049" i="131"/>
  <c r="DB9049" i="131"/>
  <c r="CX8687" i="131"/>
  <c r="BV8687" i="131"/>
  <c r="CJ8687" i="131"/>
  <c r="CZ19339" i="131"/>
  <c r="CL19339" i="131"/>
  <c r="BX19339" i="131"/>
  <c r="DA19302" i="131"/>
  <c r="CM19302" i="131"/>
  <c r="BY19302" i="131"/>
  <c r="CD19160" i="131"/>
  <c r="CR19160" i="131"/>
  <c r="DF19160" i="131"/>
  <c r="CL19098" i="131"/>
  <c r="BX19098" i="131"/>
  <c r="CZ19098" i="131"/>
  <c r="CX19040" i="131"/>
  <c r="BV19040" i="131"/>
  <c r="CJ19040" i="131"/>
  <c r="DB18919" i="131"/>
  <c r="CN18919" i="131"/>
  <c r="BZ18919" i="131"/>
  <c r="CZ18857" i="131"/>
  <c r="CL18857" i="131"/>
  <c r="BX18857" i="131"/>
  <c r="DF18798" i="131"/>
  <c r="EH18795" i="131" s="1"/>
  <c r="CR18798" i="131"/>
  <c r="DY18795" i="131" s="1"/>
  <c r="CD18798" i="131"/>
  <c r="CX18678" i="131"/>
  <c r="CJ18678" i="131"/>
  <c r="BV18678" i="131"/>
  <c r="CZ18616" i="131"/>
  <c r="CL18616" i="131"/>
  <c r="BX18616" i="131"/>
  <c r="CN18557" i="131"/>
  <c r="BZ18557" i="131"/>
  <c r="DB18557" i="131"/>
  <c r="DF18436" i="131"/>
  <c r="EH18434" i="131" s="1"/>
  <c r="CR18436" i="131"/>
  <c r="CD18436" i="131"/>
  <c r="DP18434" i="131" s="1"/>
  <c r="BX18375" i="131"/>
  <c r="CZ18375" i="131"/>
  <c r="CL18375" i="131"/>
  <c r="CJ18316" i="131"/>
  <c r="BV18316" i="131"/>
  <c r="CX18316" i="131"/>
  <c r="DB18195" i="131"/>
  <c r="CN18195" i="131"/>
  <c r="BZ18195" i="131"/>
  <c r="CL18134" i="131"/>
  <c r="CZ18134" i="131"/>
  <c r="BX18134" i="131"/>
  <c r="CR18074" i="131"/>
  <c r="CD18074" i="131"/>
  <c r="DP18073" i="131" s="1"/>
  <c r="DF18074" i="131"/>
  <c r="EH18073" i="131" s="1"/>
  <c r="BV17954" i="131"/>
  <c r="CX17954" i="131"/>
  <c r="CJ17954" i="131"/>
  <c r="CZ17893" i="131"/>
  <c r="CL17893" i="131"/>
  <c r="BX17893" i="131"/>
  <c r="DB17833" i="131"/>
  <c r="BZ17833" i="131"/>
  <c r="CN17833" i="131"/>
  <c r="CD17712" i="131"/>
  <c r="DP17712" i="131" s="1"/>
  <c r="CR17712" i="131"/>
  <c r="DY17712" i="131" s="1"/>
  <c r="DF17712" i="131"/>
  <c r="EH17712" i="131" s="1"/>
  <c r="CZ17652" i="131"/>
  <c r="CL17652" i="131"/>
  <c r="BX17652" i="131"/>
  <c r="BV17592" i="131"/>
  <c r="CJ17592" i="131"/>
  <c r="CX17592" i="131"/>
  <c r="CO17450" i="131"/>
  <c r="CA17450" i="131"/>
  <c r="DC17450" i="131"/>
  <c r="DA17390" i="131"/>
  <c r="CM17390" i="131"/>
  <c r="BY17390" i="131"/>
  <c r="CK17209" i="131"/>
  <c r="BW17209" i="131"/>
  <c r="CY17209" i="131"/>
  <c r="BY17149" i="131"/>
  <c r="DA17149" i="131"/>
  <c r="CM17149" i="131"/>
  <c r="DC17088" i="131"/>
  <c r="CO17088" i="131"/>
  <c r="CA17088" i="131"/>
  <c r="CM16908" i="131"/>
  <c r="DA16908" i="131"/>
  <c r="BY16908" i="131"/>
  <c r="BW16847" i="131"/>
  <c r="CY16847" i="131"/>
  <c r="CK16847" i="131"/>
  <c r="CA16726" i="131"/>
  <c r="DC16726" i="131"/>
  <c r="CO16726" i="131"/>
  <c r="DA16667" i="131"/>
  <c r="CM16667" i="131"/>
  <c r="BY16667" i="131"/>
  <c r="BW16485" i="131"/>
  <c r="CY16485" i="131"/>
  <c r="CK16485" i="131"/>
  <c r="BY16426" i="131"/>
  <c r="DA16426" i="131"/>
  <c r="CM16426" i="131"/>
  <c r="CA16364" i="131"/>
  <c r="CO16364" i="131"/>
  <c r="DC16364" i="131"/>
  <c r="CM16185" i="131"/>
  <c r="DA16185" i="131"/>
  <c r="BY16185" i="131"/>
  <c r="CY16123" i="131"/>
  <c r="CK16123" i="131"/>
  <c r="BW16123" i="131"/>
  <c r="CA16002" i="131"/>
  <c r="CO16002" i="131"/>
  <c r="DC16002" i="131"/>
  <c r="BY15944" i="131"/>
  <c r="DA15944" i="131"/>
  <c r="CM15944" i="131"/>
  <c r="CL15740" i="131"/>
  <c r="BX15740" i="131"/>
  <c r="CZ15740" i="131"/>
  <c r="CM15703" i="131"/>
  <c r="BY15703" i="131"/>
  <c r="DA15703" i="131"/>
  <c r="CL15499" i="131"/>
  <c r="BX15499" i="131"/>
  <c r="CZ15499" i="131"/>
  <c r="CM15462" i="131"/>
  <c r="BY15462" i="131"/>
  <c r="DA15462" i="131"/>
  <c r="CR15320" i="131"/>
  <c r="CD15320" i="131"/>
  <c r="DF15320" i="131"/>
  <c r="CZ15258" i="131"/>
  <c r="CL15258" i="131"/>
  <c r="BX15258" i="131"/>
  <c r="CJ15200" i="131"/>
  <c r="BV15200" i="131"/>
  <c r="CX15200" i="131"/>
  <c r="DB15079" i="131"/>
  <c r="CN15079" i="131"/>
  <c r="BZ15079" i="131"/>
  <c r="BX15017" i="131"/>
  <c r="CZ15017" i="131"/>
  <c r="CL15017" i="131"/>
  <c r="CD14958" i="131"/>
  <c r="DP14955" i="131" s="1"/>
  <c r="CR14958" i="131"/>
  <c r="DY14955" i="131" s="1"/>
  <c r="DF14958" i="131"/>
  <c r="EH14955" i="131" s="1"/>
  <c r="CJ14838" i="131"/>
  <c r="CX14838" i="131"/>
  <c r="BV14838" i="131"/>
  <c r="CL14776" i="131"/>
  <c r="CZ14776" i="131"/>
  <c r="BX14776" i="131"/>
  <c r="DB14717" i="131"/>
  <c r="CN14717" i="131"/>
  <c r="BZ14717" i="131"/>
  <c r="CR14596" i="131"/>
  <c r="DY14594" i="131" s="1"/>
  <c r="CD14596" i="131"/>
  <c r="DP14594" i="131" s="1"/>
  <c r="DF14596" i="131"/>
  <c r="EH14594" i="131" s="1"/>
  <c r="CZ14535" i="131"/>
  <c r="CL14535" i="131"/>
  <c r="BX14535" i="131"/>
  <c r="BV14476" i="131"/>
  <c r="CX14476" i="131"/>
  <c r="CJ14476" i="131"/>
  <c r="BZ14355" i="131"/>
  <c r="CN14355" i="131"/>
  <c r="DB14355" i="131"/>
  <c r="CL14294" i="131"/>
  <c r="BX14294" i="131"/>
  <c r="CZ14294" i="131"/>
  <c r="DF14234" i="131"/>
  <c r="CD14234" i="131"/>
  <c r="DP14233" i="131" s="1"/>
  <c r="CR14234" i="131"/>
  <c r="BV14114" i="131"/>
  <c r="CJ14114" i="131"/>
  <c r="CX14114" i="131"/>
  <c r="CL14053" i="131"/>
  <c r="BX14053" i="131"/>
  <c r="CZ14053" i="131"/>
  <c r="CN13993" i="131"/>
  <c r="DB13993" i="131"/>
  <c r="BZ13993" i="131"/>
  <c r="CR13872" i="131"/>
  <c r="DF13872" i="131"/>
  <c r="EH13872" i="131" s="1"/>
  <c r="CD13872" i="131"/>
  <c r="DP13872" i="131" s="1"/>
  <c r="BX13812" i="131"/>
  <c r="CZ13812" i="131"/>
  <c r="CL13812" i="131"/>
  <c r="BV13752" i="131"/>
  <c r="CX13752" i="131"/>
  <c r="CJ13752" i="131"/>
  <c r="DC13610" i="131"/>
  <c r="CO13610" i="131"/>
  <c r="CA13610" i="131"/>
  <c r="DA13550" i="131"/>
  <c r="CM13550" i="131"/>
  <c r="BY13550" i="131"/>
  <c r="BW13369" i="131"/>
  <c r="CY13369" i="131"/>
  <c r="CK13369" i="131"/>
  <c r="BY13309" i="131"/>
  <c r="DA13309" i="131"/>
  <c r="CM13309" i="131"/>
  <c r="DC13248" i="131"/>
  <c r="CO13248" i="131"/>
  <c r="CA13248" i="131"/>
  <c r="BY13068" i="131"/>
  <c r="DA13068" i="131"/>
  <c r="CM13068" i="131"/>
  <c r="BW13007" i="131"/>
  <c r="CY13007" i="131"/>
  <c r="CK13007" i="131"/>
  <c r="DC12886" i="131"/>
  <c r="CO12886" i="131"/>
  <c r="CA12886" i="131"/>
  <c r="BY12827" i="131"/>
  <c r="DA12827" i="131"/>
  <c r="CM12827" i="131"/>
  <c r="BW12645" i="131"/>
  <c r="CK12645" i="131"/>
  <c r="CY12645" i="131"/>
  <c r="DA12586" i="131"/>
  <c r="CM12586" i="131"/>
  <c r="BY12586" i="131"/>
  <c r="CO12524" i="131"/>
  <c r="CA12524" i="131"/>
  <c r="DC12524" i="131"/>
  <c r="CM12345" i="131"/>
  <c r="DA12345" i="131"/>
  <c r="BY12345" i="131"/>
  <c r="CK12283" i="131"/>
  <c r="CY12283" i="131"/>
  <c r="BW12283" i="131"/>
  <c r="CY12162" i="131"/>
  <c r="CK12162" i="131"/>
  <c r="BW12162" i="131"/>
  <c r="BU12104" i="131"/>
  <c r="CW12104" i="131"/>
  <c r="CI12104" i="131"/>
  <c r="CB12020" i="131"/>
  <c r="DD12020" i="131"/>
  <c r="CP12020" i="131"/>
  <c r="CC11983" i="131"/>
  <c r="DE11983" i="131"/>
  <c r="CQ11983" i="131"/>
  <c r="BT11900" i="131"/>
  <c r="CV11900" i="131"/>
  <c r="CH11900" i="131"/>
  <c r="BU11863" i="131"/>
  <c r="CI11863" i="131"/>
  <c r="CW11863" i="131"/>
  <c r="CP11779" i="131"/>
  <c r="DD11779" i="131"/>
  <c r="CB11779" i="131"/>
  <c r="DE11742" i="131"/>
  <c r="CC11742" i="131"/>
  <c r="CQ11742" i="131"/>
  <c r="CP11652" i="131"/>
  <c r="DD11652" i="131"/>
  <c r="CB11652" i="131"/>
  <c r="DO11652" i="131" s="1"/>
  <c r="CP11413" i="131"/>
  <c r="DD11413" i="131"/>
  <c r="CB11413" i="131"/>
  <c r="CH10932" i="131"/>
  <c r="BT10932" i="131"/>
  <c r="CV10932" i="131"/>
  <c r="CZ10812" i="131"/>
  <c r="BX10812" i="131"/>
  <c r="CL10812" i="131"/>
  <c r="CQ10428" i="131"/>
  <c r="CC10428" i="131"/>
  <c r="DE10428" i="131"/>
  <c r="CC10185" i="131"/>
  <c r="CQ10185" i="131"/>
  <c r="DE10185" i="131"/>
  <c r="DE10064" i="131"/>
  <c r="CC10064" i="131"/>
  <c r="CQ10064" i="131"/>
  <c r="BY9944" i="131"/>
  <c r="DA9944" i="131"/>
  <c r="CM9944" i="131"/>
  <c r="CW9824" i="131"/>
  <c r="CI9824" i="131"/>
  <c r="BU9824" i="131"/>
  <c r="BY9702" i="131"/>
  <c r="CM9702" i="131"/>
  <c r="DA9702" i="131"/>
  <c r="CN9559" i="131"/>
  <c r="DB9559" i="131"/>
  <c r="BZ9559" i="131"/>
  <c r="DB9437" i="131"/>
  <c r="CN9437" i="131"/>
  <c r="BZ9437" i="131"/>
  <c r="CX9315" i="131"/>
  <c r="BV9315" i="131"/>
  <c r="CJ9315" i="131"/>
  <c r="BV9195" i="131"/>
  <c r="CJ9195" i="131"/>
  <c r="CX9195" i="131"/>
  <c r="CD9074" i="131"/>
  <c r="DF9074" i="131"/>
  <c r="CR9074" i="131"/>
  <c r="DF8954" i="131"/>
  <c r="EH8953" i="131" s="1"/>
  <c r="CR8954" i="131"/>
  <c r="CD8954" i="131"/>
  <c r="DP8953" i="131" s="1"/>
  <c r="BZ8836" i="131"/>
  <c r="DB8836" i="131"/>
  <c r="CN8836" i="131"/>
  <c r="BZ8716" i="131"/>
  <c r="CN8716" i="131"/>
  <c r="DB8716" i="131"/>
  <c r="CD8596" i="131"/>
  <c r="DP8594" i="131" s="1"/>
  <c r="DF8596" i="131"/>
  <c r="EH8594" i="131" s="1"/>
  <c r="CR8596" i="131"/>
  <c r="CB10430" i="131"/>
  <c r="CP10430" i="131"/>
  <c r="DD10430" i="131"/>
  <c r="CY9497" i="131"/>
  <c r="CK9497" i="131"/>
  <c r="BW9497" i="131"/>
  <c r="CZ8983" i="131"/>
  <c r="CL8983" i="131"/>
  <c r="BX8983" i="131"/>
  <c r="CW17932" i="131"/>
  <c r="CI17932" i="131"/>
  <c r="BU17932" i="131"/>
  <c r="CV17602" i="131"/>
  <c r="BT17602" i="131"/>
  <c r="CH17602" i="131"/>
  <c r="CY17272" i="131"/>
  <c r="CK17272" i="131"/>
  <c r="BW17272" i="131"/>
  <c r="BZ16942" i="131"/>
  <c r="DB16942" i="131"/>
  <c r="CN16942" i="131"/>
  <c r="CQ16612" i="131"/>
  <c r="DE16612" i="131"/>
  <c r="CC16612" i="131"/>
  <c r="CI16401" i="131"/>
  <c r="BU16401" i="131"/>
  <c r="CW16401" i="131"/>
  <c r="DD16282" i="131"/>
  <c r="CP16282" i="131"/>
  <c r="CB16282" i="131"/>
  <c r="CH16071" i="131"/>
  <c r="BT16071" i="131"/>
  <c r="CV16071" i="131"/>
  <c r="CY15741" i="131"/>
  <c r="CK15741" i="131"/>
  <c r="BW15741" i="131"/>
  <c r="DB15411" i="131"/>
  <c r="CN15411" i="131"/>
  <c r="BZ15411" i="131"/>
  <c r="CC15081" i="131"/>
  <c r="DE15081" i="131"/>
  <c r="CQ15081" i="131"/>
  <c r="CP14751" i="131"/>
  <c r="CB14751" i="131"/>
  <c r="DD14751" i="131"/>
  <c r="CI14092" i="131"/>
  <c r="BU14092" i="131"/>
  <c r="CW14092" i="131"/>
  <c r="CV13762" i="131"/>
  <c r="BT13762" i="131"/>
  <c r="CH13762" i="131"/>
  <c r="CK13432" i="131"/>
  <c r="CY13432" i="131"/>
  <c r="BW13432" i="131"/>
  <c r="BZ13102" i="131"/>
  <c r="CN13102" i="131"/>
  <c r="DB13102" i="131"/>
  <c r="DE12772" i="131"/>
  <c r="CC12772" i="131"/>
  <c r="CQ12772" i="131"/>
  <c r="CW12561" i="131"/>
  <c r="BU12561" i="131"/>
  <c r="CI12561" i="131"/>
  <c r="DD12442" i="131"/>
  <c r="CP12442" i="131"/>
  <c r="CB12442" i="131"/>
  <c r="CV12231" i="131"/>
  <c r="BT12231" i="131"/>
  <c r="CH12231" i="131"/>
  <c r="BW11901" i="131"/>
  <c r="CY11901" i="131"/>
  <c r="CK11901" i="131"/>
  <c r="DB11571" i="131"/>
  <c r="BZ11571" i="131"/>
  <c r="CN11571" i="131"/>
  <c r="CC11241" i="131"/>
  <c r="DE11241" i="131"/>
  <c r="CQ11241" i="131"/>
  <c r="CB10911" i="131"/>
  <c r="DD10911" i="131"/>
  <c r="CP10911" i="131"/>
  <c r="CI10252" i="131"/>
  <c r="CW10252" i="131"/>
  <c r="BU10252" i="131"/>
  <c r="CH9922" i="131"/>
  <c r="BT9922" i="131"/>
  <c r="CV9922" i="131"/>
  <c r="CY9592" i="131"/>
  <c r="CK9592" i="131"/>
  <c r="BW9592" i="131"/>
  <c r="CN9262" i="131"/>
  <c r="DB9262" i="131"/>
  <c r="BZ9262" i="131"/>
  <c r="CQ8932" i="131"/>
  <c r="DE8932" i="131"/>
  <c r="CC8932" i="131"/>
  <c r="CW8721" i="131"/>
  <c r="CI8721" i="131"/>
  <c r="BU8721" i="131"/>
  <c r="CB8602" i="131"/>
  <c r="DD8602" i="131"/>
  <c r="CP8602" i="131"/>
  <c r="DF13248" i="131"/>
  <c r="EH13245" i="131" s="1"/>
  <c r="CR13248" i="131"/>
  <c r="CD13248" i="131"/>
  <c r="DP13245" i="131" s="1"/>
  <c r="CD13127" i="131"/>
  <c r="DF13127" i="131"/>
  <c r="CR13127" i="131"/>
  <c r="CN13008" i="131"/>
  <c r="DB13008" i="131"/>
  <c r="BZ13008" i="131"/>
  <c r="BZ12887" i="131"/>
  <c r="CN12887" i="131"/>
  <c r="DB12887" i="131"/>
  <c r="CN12768" i="131"/>
  <c r="DB12768" i="131"/>
  <c r="EF12765" i="131" s="1"/>
  <c r="BZ12768" i="131"/>
  <c r="CR12645" i="131"/>
  <c r="CD12645" i="131"/>
  <c r="DF12645" i="131"/>
  <c r="BV12524" i="131"/>
  <c r="DL12523" i="131" s="1"/>
  <c r="CX12524" i="131"/>
  <c r="ED12523" i="131" s="1"/>
  <c r="CJ12524" i="131"/>
  <c r="DU12523" i="131" s="1"/>
  <c r="BV12404" i="131"/>
  <c r="CX12404" i="131"/>
  <c r="CJ12404" i="131"/>
  <c r="CX12283" i="131"/>
  <c r="BV12283" i="131"/>
  <c r="CJ12283" i="131"/>
  <c r="CK12140" i="131"/>
  <c r="BW12140" i="131"/>
  <c r="CY12140" i="131"/>
  <c r="CA12020" i="131"/>
  <c r="DC12020" i="131"/>
  <c r="CO12020" i="131"/>
  <c r="BV11922" i="131"/>
  <c r="CX11922" i="131"/>
  <c r="CJ11922" i="131"/>
  <c r="BW11780" i="131"/>
  <c r="CY11780" i="131"/>
  <c r="CK11780" i="131"/>
  <c r="BW11659" i="131"/>
  <c r="CK11659" i="131"/>
  <c r="CY11659" i="131"/>
  <c r="CO11538" i="131"/>
  <c r="CA11538" i="131"/>
  <c r="DC11538" i="131"/>
  <c r="CO11418" i="131"/>
  <c r="DC11418" i="131"/>
  <c r="CA11418" i="131"/>
  <c r="CY10936" i="131"/>
  <c r="BW10936" i="131"/>
  <c r="CK10936" i="131"/>
  <c r="BT10662" i="131"/>
  <c r="CV10662" i="131"/>
  <c r="CH10662" i="131"/>
  <c r="CI9676" i="131"/>
  <c r="BU9676" i="131"/>
  <c r="CW9676" i="131"/>
  <c r="BY9192" i="131"/>
  <c r="DA9192" i="131"/>
  <c r="CM9192" i="131"/>
  <c r="CX8804" i="131"/>
  <c r="BV8804" i="131"/>
  <c r="CJ8804" i="131"/>
  <c r="BY19874" i="131"/>
  <c r="DA19874" i="131"/>
  <c r="CM19874" i="131"/>
  <c r="CL19670" i="131"/>
  <c r="BX19670" i="131"/>
  <c r="CZ19670" i="131"/>
  <c r="DA19633" i="131"/>
  <c r="CM19633" i="131"/>
  <c r="BY19633" i="131"/>
  <c r="CL19429" i="131"/>
  <c r="BX19429" i="131"/>
  <c r="CZ19429" i="131"/>
  <c r="BY19392" i="131"/>
  <c r="CM19392" i="131"/>
  <c r="DA19392" i="131"/>
  <c r="DF19250" i="131"/>
  <c r="CR19250" i="131"/>
  <c r="CD19250" i="131"/>
  <c r="CZ19188" i="131"/>
  <c r="CL19188" i="131"/>
  <c r="BX19188" i="131"/>
  <c r="BV19130" i="131"/>
  <c r="CX19130" i="131"/>
  <c r="CJ19130" i="131"/>
  <c r="CN19009" i="131"/>
  <c r="BZ19009" i="131"/>
  <c r="DB19009" i="131"/>
  <c r="CL18947" i="131"/>
  <c r="BX18947" i="131"/>
  <c r="CZ18947" i="131"/>
  <c r="DF18888" i="131"/>
  <c r="EH18885" i="131" s="1"/>
  <c r="CR18888" i="131"/>
  <c r="DY18885" i="131" s="1"/>
  <c r="CD18888" i="131"/>
  <c r="DP18885" i="131" s="1"/>
  <c r="BV18768" i="131"/>
  <c r="CX18768" i="131"/>
  <c r="CJ18768" i="131"/>
  <c r="BX18706" i="131"/>
  <c r="CZ18706" i="131"/>
  <c r="CL18706" i="131"/>
  <c r="BZ18647" i="131"/>
  <c r="CN18647" i="131"/>
  <c r="DB18647" i="131"/>
  <c r="CR18526" i="131"/>
  <c r="DY18524" i="131" s="1"/>
  <c r="CD18526" i="131"/>
  <c r="DF18526" i="131"/>
  <c r="CZ18465" i="131"/>
  <c r="BX18465" i="131"/>
  <c r="CL18465" i="131"/>
  <c r="BV18406" i="131"/>
  <c r="CX18406" i="131"/>
  <c r="CJ18406" i="131"/>
  <c r="BZ18285" i="131"/>
  <c r="DB18285" i="131"/>
  <c r="CN18285" i="131"/>
  <c r="CL18224" i="131"/>
  <c r="BX18224" i="131"/>
  <c r="CZ18224" i="131"/>
  <c r="CD18164" i="131"/>
  <c r="DP18163" i="131" s="1"/>
  <c r="DF18164" i="131"/>
  <c r="EH18163" i="131" s="1"/>
  <c r="CR18164" i="131"/>
  <c r="BV18044" i="131"/>
  <c r="CX18044" i="131"/>
  <c r="CJ18044" i="131"/>
  <c r="CZ17983" i="131"/>
  <c r="BX17983" i="131"/>
  <c r="CL17983" i="131"/>
  <c r="DB17923" i="131"/>
  <c r="BZ17923" i="131"/>
  <c r="CN17923" i="131"/>
  <c r="CD17802" i="131"/>
  <c r="DP17802" i="131" s="1"/>
  <c r="DF17802" i="131"/>
  <c r="EH17802" i="131" s="1"/>
  <c r="CR17802" i="131"/>
  <c r="DY17802" i="131" s="1"/>
  <c r="CL17742" i="131"/>
  <c r="BX17742" i="131"/>
  <c r="CZ17742" i="131"/>
  <c r="CX17682" i="131"/>
  <c r="CJ17682" i="131"/>
  <c r="BV17682" i="131"/>
  <c r="DC17540" i="131"/>
  <c r="CO17540" i="131"/>
  <c r="CA17540" i="131"/>
  <c r="CM17480" i="131"/>
  <c r="BY17480" i="131"/>
  <c r="DA17480" i="131"/>
  <c r="CK17299" i="131"/>
  <c r="BW17299" i="131"/>
  <c r="CY17299" i="131"/>
  <c r="BY17239" i="131"/>
  <c r="CM17239" i="131"/>
  <c r="DA17239" i="131"/>
  <c r="CA17178" i="131"/>
  <c r="DC17178" i="131"/>
  <c r="CO17178" i="131"/>
  <c r="BY16998" i="131"/>
  <c r="CM16998" i="131"/>
  <c r="DA16998" i="131"/>
  <c r="BW16937" i="131"/>
  <c r="CY16937" i="131"/>
  <c r="CK16937" i="131"/>
  <c r="DC16816" i="131"/>
  <c r="CA16816" i="131"/>
  <c r="CO16816" i="131"/>
  <c r="CM16757" i="131"/>
  <c r="BY16757" i="131"/>
  <c r="DA16757" i="131"/>
  <c r="CK16575" i="131"/>
  <c r="CY16575" i="131"/>
  <c r="BW16575" i="131"/>
  <c r="BY16516" i="131"/>
  <c r="CM16516" i="131"/>
  <c r="DA16516" i="131"/>
  <c r="DC16454" i="131"/>
  <c r="CO16454" i="131"/>
  <c r="CA16454" i="131"/>
  <c r="CM16275" i="131"/>
  <c r="BY16275" i="131"/>
  <c r="DA16275" i="131"/>
  <c r="BW16213" i="131"/>
  <c r="CY16213" i="131"/>
  <c r="CK16213" i="131"/>
  <c r="CO16092" i="131"/>
  <c r="CA16092" i="131"/>
  <c r="DC16092" i="131"/>
  <c r="CM16034" i="131"/>
  <c r="BY16034" i="131"/>
  <c r="DA16034" i="131"/>
  <c r="CL15830" i="131"/>
  <c r="BX15830" i="131"/>
  <c r="CZ15830" i="131"/>
  <c r="DA15793" i="131"/>
  <c r="CM15793" i="131"/>
  <c r="BY15793" i="131"/>
  <c r="CZ15589" i="131"/>
  <c r="CL15589" i="131"/>
  <c r="BX15589" i="131"/>
  <c r="BY15552" i="131"/>
  <c r="DA15552" i="131"/>
  <c r="CM15552" i="131"/>
  <c r="DF15410" i="131"/>
  <c r="CD15410" i="131"/>
  <c r="DP15406" i="131" s="1"/>
  <c r="CR15410" i="131"/>
  <c r="CL15348" i="131"/>
  <c r="CZ15348" i="131"/>
  <c r="BX15348" i="131"/>
  <c r="BV15290" i="131"/>
  <c r="CX15290" i="131"/>
  <c r="CJ15290" i="131"/>
  <c r="BZ15169" i="131"/>
  <c r="CN15169" i="131"/>
  <c r="DB15169" i="131"/>
  <c r="CZ15107" i="131"/>
  <c r="CL15107" i="131"/>
  <c r="BX15107" i="131"/>
  <c r="CD15048" i="131"/>
  <c r="DP15045" i="131" s="1"/>
  <c r="DF15048" i="131"/>
  <c r="EH15045" i="131" s="1"/>
  <c r="CR15048" i="131"/>
  <c r="DY15045" i="131" s="1"/>
  <c r="BV14928" i="131"/>
  <c r="CX14928" i="131"/>
  <c r="CJ14928" i="131"/>
  <c r="BX14866" i="131"/>
  <c r="CZ14866" i="131"/>
  <c r="CL14866" i="131"/>
  <c r="CN14807" i="131"/>
  <c r="BZ14807" i="131"/>
  <c r="DB14807" i="131"/>
  <c r="CD14686" i="131"/>
  <c r="DF14686" i="131"/>
  <c r="EH14684" i="131" s="1"/>
  <c r="CR14686" i="131"/>
  <c r="DY14684" i="131" s="1"/>
  <c r="CL14625" i="131"/>
  <c r="BX14625" i="131"/>
  <c r="CZ14625" i="131"/>
  <c r="CX14566" i="131"/>
  <c r="CJ14566" i="131"/>
  <c r="BV14566" i="131"/>
  <c r="CN14445" i="131"/>
  <c r="BZ14445" i="131"/>
  <c r="DB14445" i="131"/>
  <c r="CL14384" i="131"/>
  <c r="CZ14384" i="131"/>
  <c r="BX14384" i="131"/>
  <c r="CR14324" i="131"/>
  <c r="CD14324" i="131"/>
  <c r="DP14323" i="131" s="1"/>
  <c r="DF14324" i="131"/>
  <c r="EH14323" i="131" s="1"/>
  <c r="CJ14204" i="131"/>
  <c r="BV14204" i="131"/>
  <c r="CX14204" i="131"/>
  <c r="CZ14143" i="131"/>
  <c r="BX14143" i="131"/>
  <c r="CL14143" i="131"/>
  <c r="BZ14083" i="131"/>
  <c r="CN14083" i="131"/>
  <c r="DB14083" i="131"/>
  <c r="CD13962" i="131"/>
  <c r="DP13962" i="131" s="1"/>
  <c r="DF13962" i="131"/>
  <c r="EH13962" i="131" s="1"/>
  <c r="CR13962" i="131"/>
  <c r="DY13962" i="131" s="1"/>
  <c r="CL13902" i="131"/>
  <c r="BX13902" i="131"/>
  <c r="CZ13902" i="131"/>
  <c r="BV13842" i="131"/>
  <c r="CX13842" i="131"/>
  <c r="CJ13842" i="131"/>
  <c r="DC13700" i="131"/>
  <c r="CA13700" i="131"/>
  <c r="CO13700" i="131"/>
  <c r="DA13640" i="131"/>
  <c r="CM13640" i="131"/>
  <c r="BY13640" i="131"/>
  <c r="CK13459" i="131"/>
  <c r="BW13459" i="131"/>
  <c r="CY13459" i="131"/>
  <c r="BU13399" i="131"/>
  <c r="CW13399" i="131"/>
  <c r="CI13399" i="131"/>
  <c r="BW13212" i="131"/>
  <c r="CY13212" i="131"/>
  <c r="CK13212" i="131"/>
  <c r="DD13069" i="131"/>
  <c r="CB13069" i="131"/>
  <c r="CP13069" i="131"/>
  <c r="CB12949" i="131"/>
  <c r="DD12949" i="131"/>
  <c r="CP12949" i="131"/>
  <c r="DD12827" i="131"/>
  <c r="CP12827" i="131"/>
  <c r="CB12827" i="131"/>
  <c r="DD12707" i="131"/>
  <c r="CP12707" i="131"/>
  <c r="CB12707" i="131"/>
  <c r="DD12467" i="131"/>
  <c r="CP12467" i="131"/>
  <c r="CB12467" i="131"/>
  <c r="CV12347" i="131"/>
  <c r="BT12347" i="131"/>
  <c r="CH12347" i="131"/>
  <c r="CH12228" i="131"/>
  <c r="CV12228" i="131"/>
  <c r="BT12228" i="131"/>
  <c r="CV12107" i="131"/>
  <c r="CH12107" i="131"/>
  <c r="BT12107" i="131"/>
  <c r="CZ11865" i="131"/>
  <c r="CL11865" i="131"/>
  <c r="BX11865" i="131"/>
  <c r="CB11745" i="131"/>
  <c r="CP11745" i="131"/>
  <c r="DD11745" i="131"/>
  <c r="CV11624" i="131"/>
  <c r="CH11624" i="131"/>
  <c r="BT11624" i="131"/>
  <c r="CL11504" i="131"/>
  <c r="BX11504" i="131"/>
  <c r="CZ11504" i="131"/>
  <c r="BT11382" i="131"/>
  <c r="CV11382" i="131"/>
  <c r="CH11382" i="131"/>
  <c r="BT11262" i="131"/>
  <c r="CV11262" i="131"/>
  <c r="CH11262" i="131"/>
  <c r="CZ11142" i="131"/>
  <c r="EE11142" i="131" s="1"/>
  <c r="BX11142" i="131"/>
  <c r="DM11142" i="131" s="1"/>
  <c r="CL11142" i="131"/>
  <c r="DA10999" i="131"/>
  <c r="CM10999" i="131"/>
  <c r="BY10999" i="131"/>
  <c r="CL10427" i="131"/>
  <c r="BX10427" i="131"/>
  <c r="CZ10427" i="131"/>
  <c r="CQ9918" i="131"/>
  <c r="DE9918" i="131"/>
  <c r="CC9918" i="131"/>
  <c r="BY9436" i="131"/>
  <c r="DA9436" i="131"/>
  <c r="CM9436" i="131"/>
  <c r="CZ8988" i="131"/>
  <c r="CL8988" i="131"/>
  <c r="BX8988" i="131"/>
  <c r="CB17721" i="131"/>
  <c r="DD17721" i="131"/>
  <c r="CP17721" i="131"/>
  <c r="CI17062" i="131"/>
  <c r="BU17062" i="131"/>
  <c r="CW17062" i="131"/>
  <c r="CH16732" i="131"/>
  <c r="DT16727" i="131" s="1"/>
  <c r="BT16732" i="131"/>
  <c r="DK16727" i="131" s="1"/>
  <c r="CV16732" i="131"/>
  <c r="EC16727" i="131" s="1"/>
  <c r="BW16402" i="131"/>
  <c r="CY16402" i="131"/>
  <c r="CK16402" i="131"/>
  <c r="CN16072" i="131"/>
  <c r="BZ16072" i="131"/>
  <c r="DB16072" i="131"/>
  <c r="CQ15742" i="131"/>
  <c r="CC15742" i="131"/>
  <c r="DE15742" i="131"/>
  <c r="CI15531" i="131"/>
  <c r="CW15531" i="131"/>
  <c r="BU15531" i="131"/>
  <c r="CB15412" i="131"/>
  <c r="DO15407" i="131" s="1"/>
  <c r="DD15412" i="131"/>
  <c r="CP15412" i="131"/>
  <c r="DX15407" i="131" s="1"/>
  <c r="BT15201" i="131"/>
  <c r="CV15201" i="131"/>
  <c r="CH15201" i="131"/>
  <c r="CK14871" i="131"/>
  <c r="BW14871" i="131"/>
  <c r="CY14871" i="131"/>
  <c r="CN14541" i="131"/>
  <c r="BZ14541" i="131"/>
  <c r="DB14541" i="131"/>
  <c r="DE14211" i="131"/>
  <c r="CQ14211" i="131"/>
  <c r="CC14211" i="131"/>
  <c r="DD13881" i="131"/>
  <c r="CP13881" i="131"/>
  <c r="CB13881" i="131"/>
  <c r="BU13222" i="131"/>
  <c r="CW13222" i="131"/>
  <c r="CI13222" i="131"/>
  <c r="CV12892" i="131"/>
  <c r="EC12887" i="131" s="1"/>
  <c r="CH12892" i="131"/>
  <c r="BT12892" i="131"/>
  <c r="DK12887" i="131" s="1"/>
  <c r="CK12562" i="131"/>
  <c r="BW12562" i="131"/>
  <c r="CY12562" i="131"/>
  <c r="CN12232" i="131"/>
  <c r="BZ12232" i="131"/>
  <c r="DB12232" i="131"/>
  <c r="DE11902" i="131"/>
  <c r="CC11902" i="131"/>
  <c r="CQ11902" i="131"/>
  <c r="BU11691" i="131"/>
  <c r="CW11691" i="131"/>
  <c r="CI11691" i="131"/>
  <c r="CB11572" i="131"/>
  <c r="DO11567" i="131" s="1"/>
  <c r="DD11572" i="131"/>
  <c r="EG11567" i="131" s="1"/>
  <c r="CP11572" i="131"/>
  <c r="DX11567" i="131" s="1"/>
  <c r="BT11361" i="131"/>
  <c r="CV11361" i="131"/>
  <c r="CH11361" i="131"/>
  <c r="CK11031" i="131"/>
  <c r="CY11031" i="131"/>
  <c r="BW11031" i="131"/>
  <c r="DB10701" i="131"/>
  <c r="CN10701" i="131"/>
  <c r="BZ10701" i="131"/>
  <c r="CQ10371" i="131"/>
  <c r="DE10371" i="131"/>
  <c r="CC10371" i="131"/>
  <c r="DD10041" i="131"/>
  <c r="CP10041" i="131"/>
  <c r="CB10041" i="131"/>
  <c r="BU9382" i="131"/>
  <c r="CW9382" i="131"/>
  <c r="CI9382" i="131"/>
  <c r="CH9052" i="131"/>
  <c r="DT9047" i="131" s="1"/>
  <c r="CV9052" i="131"/>
  <c r="EC9047" i="131" s="1"/>
  <c r="BT9052" i="131"/>
  <c r="DK9047" i="131" s="1"/>
  <c r="BW8722" i="131"/>
  <c r="CK8722" i="131"/>
  <c r="CY8722" i="131"/>
  <c r="BT10754" i="131"/>
  <c r="CV10754" i="131"/>
  <c r="EC10753" i="131" s="1"/>
  <c r="CH10754" i="131"/>
  <c r="CL10634" i="131"/>
  <c r="BX10634" i="131"/>
  <c r="CZ10634" i="131"/>
  <c r="BT10514" i="131"/>
  <c r="CV10514" i="131"/>
  <c r="CH10514" i="131"/>
  <c r="BX10273" i="131"/>
  <c r="CZ10273" i="131"/>
  <c r="CL10273" i="131"/>
  <c r="DD10152" i="131"/>
  <c r="CP10152" i="131"/>
  <c r="CB10152" i="131"/>
  <c r="BT10032" i="131"/>
  <c r="CV10032" i="131"/>
  <c r="CH10032" i="131"/>
  <c r="BT9912" i="131"/>
  <c r="CV9912" i="131"/>
  <c r="CH9912" i="131"/>
  <c r="DE9770" i="131"/>
  <c r="CQ9770" i="131"/>
  <c r="CC9770" i="131"/>
  <c r="CW9527" i="131"/>
  <c r="CI9527" i="131"/>
  <c r="BU9527" i="131"/>
  <c r="BU9288" i="131"/>
  <c r="CW9288" i="131"/>
  <c r="CI9288" i="131"/>
  <c r="CI9167" i="131"/>
  <c r="BU9167" i="131"/>
  <c r="CW9167" i="131"/>
  <c r="CC8927" i="131"/>
  <c r="DE8927" i="131"/>
  <c r="CQ8927" i="131"/>
  <c r="CM8689" i="131"/>
  <c r="BY8689" i="131"/>
  <c r="DA8689" i="131"/>
  <c r="CX10844" i="131"/>
  <c r="BV10844" i="131"/>
  <c r="CJ10844" i="131"/>
  <c r="DC9380" i="131"/>
  <c r="CA9380" i="131"/>
  <c r="CO9380" i="131"/>
  <c r="DA8713" i="131"/>
  <c r="BY8713" i="131"/>
  <c r="CM8713" i="131"/>
  <c r="CW19365" i="131"/>
  <c r="CI19365" i="131"/>
  <c r="BU19365" i="131"/>
  <c r="DE19244" i="131"/>
  <c r="CC19244" i="131"/>
  <c r="CQ19244" i="131"/>
  <c r="BW19182" i="131"/>
  <c r="CY19182" i="131"/>
  <c r="CK19182" i="131"/>
  <c r="CW19124" i="131"/>
  <c r="CI19124" i="131"/>
  <c r="BU19124" i="131"/>
  <c r="DD19040" i="131"/>
  <c r="CP19040" i="131"/>
  <c r="DX19036" i="131" s="1"/>
  <c r="CB19040" i="131"/>
  <c r="CC19003" i="131"/>
  <c r="DE19003" i="131"/>
  <c r="CQ19003" i="131"/>
  <c r="BT18920" i="131"/>
  <c r="DK18916" i="131" s="1"/>
  <c r="CV18920" i="131"/>
  <c r="CH18920" i="131"/>
  <c r="BU18883" i="131"/>
  <c r="CW18883" i="131"/>
  <c r="CI18883" i="131"/>
  <c r="CP18799" i="131"/>
  <c r="CB18799" i="131"/>
  <c r="DD18799" i="131"/>
  <c r="DE18762" i="131"/>
  <c r="CQ18762" i="131"/>
  <c r="CC18762" i="131"/>
  <c r="BT18679" i="131"/>
  <c r="CV18679" i="131"/>
  <c r="CH18679" i="131"/>
  <c r="CI18642" i="131"/>
  <c r="BU18642" i="131"/>
  <c r="CW18642" i="131"/>
  <c r="DD18558" i="131"/>
  <c r="CP18558" i="131"/>
  <c r="CB18558" i="131"/>
  <c r="CN18500" i="131"/>
  <c r="DB18500" i="131"/>
  <c r="BZ18500" i="131"/>
  <c r="CH18438" i="131"/>
  <c r="CV18438" i="131"/>
  <c r="BT18438" i="131"/>
  <c r="CR18379" i="131"/>
  <c r="CD18379" i="131"/>
  <c r="DF18379" i="131"/>
  <c r="CP18317" i="131"/>
  <c r="CB18317" i="131"/>
  <c r="DD18317" i="131"/>
  <c r="CJ18259" i="131"/>
  <c r="CX18259" i="131"/>
  <c r="BV18259" i="131"/>
  <c r="CH18197" i="131"/>
  <c r="BT18197" i="131"/>
  <c r="CV18197" i="131"/>
  <c r="DB18138" i="131"/>
  <c r="CN18138" i="131"/>
  <c r="BZ18138" i="131"/>
  <c r="CP18076" i="131"/>
  <c r="CB18076" i="131"/>
  <c r="DD18076" i="131"/>
  <c r="DF18017" i="131"/>
  <c r="CR18017" i="131"/>
  <c r="CD18017" i="131"/>
  <c r="CV17956" i="131"/>
  <c r="BT17956" i="131"/>
  <c r="CH17956" i="131"/>
  <c r="CX17897" i="131"/>
  <c r="BV17897" i="131"/>
  <c r="CJ17897" i="131"/>
  <c r="DD17835" i="131"/>
  <c r="CB17835" i="131"/>
  <c r="CP17835" i="131"/>
  <c r="CN17776" i="131"/>
  <c r="BZ17776" i="131"/>
  <c r="DB17776" i="131"/>
  <c r="CV17715" i="131"/>
  <c r="BT17715" i="131"/>
  <c r="CH17715" i="131"/>
  <c r="DF17655" i="131"/>
  <c r="CD17655" i="131"/>
  <c r="CR17655" i="131"/>
  <c r="CB17594" i="131"/>
  <c r="CP17594" i="131"/>
  <c r="DD17594" i="131"/>
  <c r="BV17535" i="131"/>
  <c r="CX17535" i="131"/>
  <c r="CJ17535" i="131"/>
  <c r="CH17474" i="131"/>
  <c r="BT17474" i="131"/>
  <c r="CV17474" i="131"/>
  <c r="BZ17414" i="131"/>
  <c r="DB17414" i="131"/>
  <c r="CN17414" i="131"/>
  <c r="CB17353" i="131"/>
  <c r="DD17353" i="131"/>
  <c r="CP17353" i="131"/>
  <c r="CR17293" i="131"/>
  <c r="CD17293" i="131"/>
  <c r="DF17293" i="131"/>
  <c r="CV17233" i="131"/>
  <c r="CH17233" i="131"/>
  <c r="BT17233" i="131"/>
  <c r="BV17173" i="131"/>
  <c r="CX17173" i="131"/>
  <c r="CJ17173" i="131"/>
  <c r="CP17112" i="131"/>
  <c r="CB17112" i="131"/>
  <c r="DD17112" i="131"/>
  <c r="DB17052" i="131"/>
  <c r="CN17052" i="131"/>
  <c r="BZ17052" i="131"/>
  <c r="BT16992" i="131"/>
  <c r="CV16992" i="131"/>
  <c r="CH16992" i="131"/>
  <c r="CC16850" i="131"/>
  <c r="DE16850" i="131"/>
  <c r="CQ16850" i="131"/>
  <c r="CK16790" i="131"/>
  <c r="CY16790" i="131"/>
  <c r="BW16790" i="131"/>
  <c r="CI16730" i="131"/>
  <c r="BU16730" i="131"/>
  <c r="CW16730" i="131"/>
  <c r="DC16669" i="131"/>
  <c r="CO16669" i="131"/>
  <c r="CA16669" i="131"/>
  <c r="CQ16609" i="131"/>
  <c r="DE16609" i="131"/>
  <c r="CC16609" i="131"/>
  <c r="BU16489" i="131"/>
  <c r="CI16489" i="131"/>
  <c r="CW16489" i="131"/>
  <c r="CY16428" i="131"/>
  <c r="CK16428" i="131"/>
  <c r="BW16428" i="131"/>
  <c r="DE16368" i="131"/>
  <c r="CC16368" i="131"/>
  <c r="CQ16368" i="131"/>
  <c r="CA16307" i="131"/>
  <c r="CO16307" i="131"/>
  <c r="DC16307" i="131"/>
  <c r="CI16248" i="131"/>
  <c r="BU16248" i="131"/>
  <c r="CW16248" i="131"/>
  <c r="CC16127" i="131"/>
  <c r="DE16127" i="131"/>
  <c r="CQ16127" i="131"/>
  <c r="CY16066" i="131"/>
  <c r="CK16066" i="131"/>
  <c r="BW16066" i="131"/>
  <c r="BU16007" i="131"/>
  <c r="CW16007" i="131"/>
  <c r="CI16007" i="131"/>
  <c r="CA15945" i="131"/>
  <c r="DC15945" i="131"/>
  <c r="CO15945" i="131"/>
  <c r="CQ15886" i="131"/>
  <c r="DE15886" i="131"/>
  <c r="CC15886" i="131"/>
  <c r="BU15766" i="131"/>
  <c r="CI15766" i="131"/>
  <c r="CW15766" i="131"/>
  <c r="BW15704" i="131"/>
  <c r="CY15704" i="131"/>
  <c r="CK15704" i="131"/>
  <c r="CC15645" i="131"/>
  <c r="CQ15645" i="131"/>
  <c r="DE15645" i="131"/>
  <c r="CA15583" i="131"/>
  <c r="CO15583" i="131"/>
  <c r="DC15583" i="131"/>
  <c r="CI15525" i="131"/>
  <c r="CW15525" i="131"/>
  <c r="BU15525" i="131"/>
  <c r="DE15404" i="131"/>
  <c r="CQ15404" i="131"/>
  <c r="CC15404" i="131"/>
  <c r="CY15342" i="131"/>
  <c r="CK15342" i="131"/>
  <c r="BW15342" i="131"/>
  <c r="CI15284" i="131"/>
  <c r="BU15284" i="131"/>
  <c r="CW15284" i="131"/>
  <c r="CP15200" i="131"/>
  <c r="DX15196" i="131" s="1"/>
  <c r="DD15200" i="131"/>
  <c r="CB15200" i="131"/>
  <c r="CC15163" i="131"/>
  <c r="DE15163" i="131"/>
  <c r="CQ15163" i="131"/>
  <c r="CV15080" i="131"/>
  <c r="EC15076" i="131" s="1"/>
  <c r="BT15080" i="131"/>
  <c r="DK15076" i="131" s="1"/>
  <c r="CH15080" i="131"/>
  <c r="DT15076" i="131" s="1"/>
  <c r="BU15043" i="131"/>
  <c r="CW15043" i="131"/>
  <c r="CI15043" i="131"/>
  <c r="CP14959" i="131"/>
  <c r="CB14959" i="131"/>
  <c r="DD14959" i="131"/>
  <c r="CQ14922" i="131"/>
  <c r="CC14922" i="131"/>
  <c r="DE14922" i="131"/>
  <c r="CV14839" i="131"/>
  <c r="CH14839" i="131"/>
  <c r="BT14839" i="131"/>
  <c r="BU14802" i="131"/>
  <c r="CW14802" i="131"/>
  <c r="CI14802" i="131"/>
  <c r="CB14718" i="131"/>
  <c r="DD14718" i="131"/>
  <c r="CP14718" i="131"/>
  <c r="CN14660" i="131"/>
  <c r="BZ14660" i="131"/>
  <c r="DB14660" i="131"/>
  <c r="BT14598" i="131"/>
  <c r="CV14598" i="131"/>
  <c r="CH14598" i="131"/>
  <c r="DF14539" i="131"/>
  <c r="CD14539" i="131"/>
  <c r="CR14539" i="131"/>
  <c r="DD14477" i="131"/>
  <c r="CB14477" i="131"/>
  <c r="CP14477" i="131"/>
  <c r="CX14419" i="131"/>
  <c r="CJ14419" i="131"/>
  <c r="BV14419" i="131"/>
  <c r="CH14357" i="131"/>
  <c r="CV14357" i="131"/>
  <c r="BT14357" i="131"/>
  <c r="CN14298" i="131"/>
  <c r="BZ14298" i="131"/>
  <c r="DB14298" i="131"/>
  <c r="CB14236" i="131"/>
  <c r="DD14236" i="131"/>
  <c r="CP14236" i="131"/>
  <c r="CD14177" i="131"/>
  <c r="DF14177" i="131"/>
  <c r="CR14177" i="131"/>
  <c r="CH14116" i="131"/>
  <c r="BT14116" i="131"/>
  <c r="CV14116" i="131"/>
  <c r="CJ14057" i="131"/>
  <c r="BV14057" i="131"/>
  <c r="CX14057" i="131"/>
  <c r="CP13995" i="131"/>
  <c r="CB13995" i="131"/>
  <c r="DD13995" i="131"/>
  <c r="BZ13936" i="131"/>
  <c r="CN13936" i="131"/>
  <c r="DB13936" i="131"/>
  <c r="CH13875" i="131"/>
  <c r="BT13875" i="131"/>
  <c r="CV13875" i="131"/>
  <c r="CR13815" i="131"/>
  <c r="CD13815" i="131"/>
  <c r="DF13815" i="131"/>
  <c r="DD13754" i="131"/>
  <c r="CP13754" i="131"/>
  <c r="CB13754" i="131"/>
  <c r="CJ13695" i="131"/>
  <c r="BV13695" i="131"/>
  <c r="CX13695" i="131"/>
  <c r="BT13634" i="131"/>
  <c r="CV13634" i="131"/>
  <c r="CH13634" i="131"/>
  <c r="CN13574" i="131"/>
  <c r="BZ13574" i="131"/>
  <c r="DB13574" i="131"/>
  <c r="CP13513" i="131"/>
  <c r="CB13513" i="131"/>
  <c r="DD13513" i="131"/>
  <c r="CR13453" i="131"/>
  <c r="CD13453" i="131"/>
  <c r="DF13453" i="131"/>
  <c r="CH13393" i="131"/>
  <c r="BT13393" i="131"/>
  <c r="CV13393" i="131"/>
  <c r="CX13333" i="131"/>
  <c r="BV13333" i="131"/>
  <c r="CJ13333" i="131"/>
  <c r="CB13272" i="131"/>
  <c r="DD13272" i="131"/>
  <c r="CP13272" i="131"/>
  <c r="CN13212" i="131"/>
  <c r="BZ13212" i="131"/>
  <c r="DB13212" i="131"/>
  <c r="CH13152" i="131"/>
  <c r="CV13152" i="131"/>
  <c r="BT13152" i="131"/>
  <c r="DE13010" i="131"/>
  <c r="CC13010" i="131"/>
  <c r="CQ13010" i="131"/>
  <c r="BW12950" i="131"/>
  <c r="CY12950" i="131"/>
  <c r="CK12950" i="131"/>
  <c r="CI12890" i="131"/>
  <c r="CW12890" i="131"/>
  <c r="BU12890" i="131"/>
  <c r="CO12829" i="131"/>
  <c r="DC12829" i="131"/>
  <c r="CA12829" i="131"/>
  <c r="CC12769" i="131"/>
  <c r="DE12769" i="131"/>
  <c r="CQ12769" i="131"/>
  <c r="BU12649" i="131"/>
  <c r="CI12649" i="131"/>
  <c r="CW12649" i="131"/>
  <c r="BW12588" i="131"/>
  <c r="CY12588" i="131"/>
  <c r="CK12588" i="131"/>
  <c r="DE12528" i="131"/>
  <c r="CQ12528" i="131"/>
  <c r="CC12528" i="131"/>
  <c r="CO12467" i="131"/>
  <c r="CA12467" i="131"/>
  <c r="DC12467" i="131"/>
  <c r="CW12408" i="131"/>
  <c r="CI12408" i="131"/>
  <c r="BU12408" i="131"/>
  <c r="DE12287" i="131"/>
  <c r="CQ12287" i="131"/>
  <c r="CC12287" i="131"/>
  <c r="BW12226" i="131"/>
  <c r="CK12226" i="131"/>
  <c r="CY12226" i="131"/>
  <c r="CW12167" i="131"/>
  <c r="BU12167" i="131"/>
  <c r="CI12167" i="131"/>
  <c r="CA12105" i="131"/>
  <c r="DC12105" i="131"/>
  <c r="CO12105" i="131"/>
  <c r="CC12046" i="131"/>
  <c r="CQ12046" i="131"/>
  <c r="DE12046" i="131"/>
  <c r="CI11926" i="131"/>
  <c r="BU11926" i="131"/>
  <c r="CW11926" i="131"/>
  <c r="CK11864" i="131"/>
  <c r="BW11864" i="131"/>
  <c r="CY11864" i="131"/>
  <c r="CQ11805" i="131"/>
  <c r="DE11805" i="131"/>
  <c r="CC11805" i="131"/>
  <c r="CO11743" i="131"/>
  <c r="DC11743" i="131"/>
  <c r="CA11743" i="131"/>
  <c r="CW11685" i="131"/>
  <c r="CI11685" i="131"/>
  <c r="BU11685" i="131"/>
  <c r="BY11564" i="131"/>
  <c r="DA11564" i="131"/>
  <c r="CM11564" i="131"/>
  <c r="BX11360" i="131"/>
  <c r="CL11360" i="131"/>
  <c r="CZ11360" i="131"/>
  <c r="BY11323" i="131"/>
  <c r="DA11323" i="131"/>
  <c r="CM11323" i="131"/>
  <c r="CZ11119" i="131"/>
  <c r="CL11119" i="131"/>
  <c r="BX11119" i="131"/>
  <c r="DA11082" i="131"/>
  <c r="CM11082" i="131"/>
  <c r="BY11082" i="131"/>
  <c r="CD10940" i="131"/>
  <c r="DF10940" i="131"/>
  <c r="CR10940" i="131"/>
  <c r="CL10878" i="131"/>
  <c r="BX10878" i="131"/>
  <c r="CZ10878" i="131"/>
  <c r="CO10790" i="131"/>
  <c r="CA10790" i="131"/>
  <c r="DC10790" i="131"/>
  <c r="CA10668" i="131"/>
  <c r="CO10668" i="131"/>
  <c r="DC10668" i="131"/>
  <c r="CA10547" i="131"/>
  <c r="DC10547" i="131"/>
  <c r="CO10547" i="131"/>
  <c r="CO10427" i="131"/>
  <c r="DC10427" i="131"/>
  <c r="CA10427" i="131"/>
  <c r="BW10306" i="131"/>
  <c r="CY10306" i="131"/>
  <c r="CK10306" i="131"/>
  <c r="CY10186" i="131"/>
  <c r="CK10186" i="131"/>
  <c r="BW10186" i="131"/>
  <c r="BW9943" i="131"/>
  <c r="CY9943" i="131"/>
  <c r="CK9943" i="131"/>
  <c r="BW9823" i="131"/>
  <c r="CY9823" i="131"/>
  <c r="CK9823" i="131"/>
  <c r="CA9464" i="131"/>
  <c r="CO9464" i="131"/>
  <c r="DC9464" i="131"/>
  <c r="CL9320" i="131"/>
  <c r="BX9320" i="131"/>
  <c r="CZ9320" i="131"/>
  <c r="BT9200" i="131"/>
  <c r="CH9200" i="131"/>
  <c r="CV9200" i="131"/>
  <c r="DD8957" i="131"/>
  <c r="CB8957" i="131"/>
  <c r="CP8957" i="131"/>
  <c r="CZ8594" i="131"/>
  <c r="CL8594" i="131"/>
  <c r="BX8594" i="131"/>
  <c r="CM10392" i="131"/>
  <c r="BY10392" i="131"/>
  <c r="DA10392" i="131"/>
  <c r="BW9853" i="131"/>
  <c r="CY9853" i="131"/>
  <c r="CK9853" i="131"/>
  <c r="CA9377" i="131"/>
  <c r="CO9377" i="131"/>
  <c r="DC9377" i="131"/>
  <c r="CX8923" i="131"/>
  <c r="CJ8923" i="131"/>
  <c r="BV8923" i="131"/>
  <c r="CQ17872" i="131"/>
  <c r="DE17872" i="131"/>
  <c r="CC17872" i="131"/>
  <c r="CI17661" i="131"/>
  <c r="BU17661" i="131"/>
  <c r="CW17661" i="131"/>
  <c r="CP17542" i="131"/>
  <c r="CB17542" i="131"/>
  <c r="DD17542" i="131"/>
  <c r="CV17331" i="131"/>
  <c r="CH17331" i="131"/>
  <c r="BT17331" i="131"/>
  <c r="CK17001" i="131"/>
  <c r="CY17001" i="131"/>
  <c r="BW17001" i="131"/>
  <c r="BZ16671" i="131"/>
  <c r="CN16671" i="131"/>
  <c r="DB16671" i="131"/>
  <c r="DE16341" i="131"/>
  <c r="CQ16341" i="131"/>
  <c r="CC16341" i="131"/>
  <c r="CB16011" i="131"/>
  <c r="DD16011" i="131"/>
  <c r="CP16011" i="131"/>
  <c r="CI15352" i="131"/>
  <c r="BU15352" i="131"/>
  <c r="CW15352" i="131"/>
  <c r="CH15022" i="131"/>
  <c r="CV15022" i="131"/>
  <c r="BT15022" i="131"/>
  <c r="CY14692" i="131"/>
  <c r="CK14692" i="131"/>
  <c r="BW14692" i="131"/>
  <c r="DB14362" i="131"/>
  <c r="CN14362" i="131"/>
  <c r="BZ14362" i="131"/>
  <c r="CQ14032" i="131"/>
  <c r="CC14032" i="131"/>
  <c r="DE14032" i="131"/>
  <c r="BU13821" i="131"/>
  <c r="CW13821" i="131"/>
  <c r="CI13821" i="131"/>
  <c r="CP13702" i="131"/>
  <c r="CB13702" i="131"/>
  <c r="DD13702" i="131"/>
  <c r="BT13491" i="131"/>
  <c r="CV13491" i="131"/>
  <c r="CH13491" i="131"/>
  <c r="CK13161" i="131"/>
  <c r="CY13161" i="131"/>
  <c r="BW13161" i="131"/>
  <c r="BZ12831" i="131"/>
  <c r="DB12831" i="131"/>
  <c r="CN12831" i="131"/>
  <c r="CC12501" i="131"/>
  <c r="DE12501" i="131"/>
  <c r="CQ12501" i="131"/>
  <c r="CB12171" i="131"/>
  <c r="DD12171" i="131"/>
  <c r="CP12171" i="131"/>
  <c r="CW11512" i="131"/>
  <c r="BU11512" i="131"/>
  <c r="CI11512" i="131"/>
  <c r="BT11182" i="131"/>
  <c r="CH11182" i="131"/>
  <c r="CV11182" i="131"/>
  <c r="CK10852" i="131"/>
  <c r="BW10852" i="131"/>
  <c r="CY10852" i="131"/>
  <c r="DB10522" i="131"/>
  <c r="BZ10522" i="131"/>
  <c r="CN10522" i="131"/>
  <c r="DE10192" i="131"/>
  <c r="CQ10192" i="131"/>
  <c r="CC10192" i="131"/>
  <c r="CI9981" i="131"/>
  <c r="BU9981" i="131"/>
  <c r="CW9981" i="131"/>
  <c r="CB9862" i="131"/>
  <c r="DD9862" i="131"/>
  <c r="CP9862" i="131"/>
  <c r="CV9651" i="131"/>
  <c r="BT9651" i="131"/>
  <c r="CH9651" i="131"/>
  <c r="BW9321" i="131"/>
  <c r="CK9321" i="131"/>
  <c r="CY9321" i="131"/>
  <c r="DB8991" i="131"/>
  <c r="BZ8991" i="131"/>
  <c r="CN8991" i="131"/>
  <c r="DE8661" i="131"/>
  <c r="CQ8661" i="131"/>
  <c r="CC8661" i="131"/>
  <c r="CI11652" i="131"/>
  <c r="CW11652" i="131"/>
  <c r="BU11652" i="131"/>
  <c r="CQ11418" i="131"/>
  <c r="DE11418" i="131"/>
  <c r="CC11418" i="131"/>
  <c r="CM11297" i="131"/>
  <c r="BY11297" i="131"/>
  <c r="DA11297" i="131"/>
  <c r="CM11053" i="131"/>
  <c r="BY11053" i="131"/>
  <c r="DA11053" i="131"/>
  <c r="DE10933" i="131"/>
  <c r="CC10933" i="131"/>
  <c r="CQ10933" i="131"/>
  <c r="DE10813" i="131"/>
  <c r="CC10813" i="131"/>
  <c r="CQ10813" i="131"/>
  <c r="BV10670" i="131"/>
  <c r="CX10670" i="131"/>
  <c r="CJ10670" i="131"/>
  <c r="CJ10550" i="131"/>
  <c r="BV10550" i="131"/>
  <c r="CX10550" i="131"/>
  <c r="CX10429" i="131"/>
  <c r="CJ10429" i="131"/>
  <c r="BV10429" i="131"/>
  <c r="DB10308" i="131"/>
  <c r="BZ10308" i="131"/>
  <c r="CN10308" i="131"/>
  <c r="BV10189" i="131"/>
  <c r="CX10189" i="131"/>
  <c r="CJ10189" i="131"/>
  <c r="CJ10069" i="131"/>
  <c r="CX10069" i="131"/>
  <c r="BV10069" i="131"/>
  <c r="CJ9948" i="131"/>
  <c r="BV9948" i="131"/>
  <c r="CX9948" i="131"/>
  <c r="CR9828" i="131"/>
  <c r="DY9825" i="131" s="1"/>
  <c r="CD9828" i="131"/>
  <c r="DP9825" i="131" s="1"/>
  <c r="DF9828" i="131"/>
  <c r="EH9825" i="131" s="1"/>
  <c r="BZ9708" i="131"/>
  <c r="DB9708" i="131"/>
  <c r="CN9708" i="131"/>
  <c r="BZ9587" i="131"/>
  <c r="CN9587" i="131"/>
  <c r="DB9587" i="131"/>
  <c r="CD9466" i="131"/>
  <c r="DP9464" i="131" s="1"/>
  <c r="DF9466" i="131"/>
  <c r="EH9464" i="131" s="1"/>
  <c r="CR9466" i="131"/>
  <c r="DY9464" i="131" s="1"/>
  <c r="CR9345" i="131"/>
  <c r="CD9345" i="131"/>
  <c r="DF9345" i="131"/>
  <c r="DB9227" i="131"/>
  <c r="BZ9227" i="131"/>
  <c r="CN9227" i="131"/>
  <c r="CX9107" i="131"/>
  <c r="CJ9107" i="131"/>
  <c r="BV9107" i="131"/>
  <c r="DB8987" i="131"/>
  <c r="BZ8987" i="131"/>
  <c r="CN8987" i="131"/>
  <c r="CX8868" i="131"/>
  <c r="BV8868" i="131"/>
  <c r="CJ8868" i="131"/>
  <c r="CR8748" i="131"/>
  <c r="CD8748" i="131"/>
  <c r="DP8745" i="131" s="1"/>
  <c r="DF8748" i="131"/>
  <c r="EH8745" i="131" s="1"/>
  <c r="CN8624" i="131"/>
  <c r="BZ8624" i="131"/>
  <c r="DB8624" i="131"/>
  <c r="BX10543" i="131"/>
  <c r="CZ10543" i="131"/>
  <c r="CL10543" i="131"/>
  <c r="DE10034" i="131"/>
  <c r="CQ10034" i="131"/>
  <c r="CC10034" i="131"/>
  <c r="CQ9558" i="131"/>
  <c r="CC9558" i="131"/>
  <c r="DE9558" i="131"/>
  <c r="DF8687" i="131"/>
  <c r="CR8687" i="131"/>
  <c r="CD8687" i="131"/>
  <c r="BX19363" i="131"/>
  <c r="CZ19363" i="131"/>
  <c r="CL19363" i="131"/>
  <c r="CN19303" i="131"/>
  <c r="BZ19303" i="131"/>
  <c r="DB19303" i="131"/>
  <c r="CD19182" i="131"/>
  <c r="DP19182" i="131" s="1"/>
  <c r="DF19182" i="131"/>
  <c r="CR19182" i="131"/>
  <c r="DY19182" i="131" s="1"/>
  <c r="CZ19122" i="131"/>
  <c r="CL19122" i="131"/>
  <c r="BX19122" i="131"/>
  <c r="BV19062" i="131"/>
  <c r="CJ19062" i="131"/>
  <c r="CX19062" i="131"/>
  <c r="CO18920" i="131"/>
  <c r="CA18920" i="131"/>
  <c r="DC18920" i="131"/>
  <c r="CM18860" i="131"/>
  <c r="DA18860" i="131"/>
  <c r="BY18860" i="131"/>
  <c r="CK18679" i="131"/>
  <c r="CY18679" i="131"/>
  <c r="BW18679" i="131"/>
  <c r="DA18619" i="131"/>
  <c r="CM18619" i="131"/>
  <c r="BY18619" i="131"/>
  <c r="DC18558" i="131"/>
  <c r="CA18558" i="131"/>
  <c r="CO18558" i="131"/>
  <c r="CM18378" i="131"/>
  <c r="DA18378" i="131"/>
  <c r="BY18378" i="131"/>
  <c r="CK18317" i="131"/>
  <c r="CY18317" i="131"/>
  <c r="BW18317" i="131"/>
  <c r="CO18196" i="131"/>
  <c r="CA18196" i="131"/>
  <c r="DC18196" i="131"/>
  <c r="DA18137" i="131"/>
  <c r="CM18137" i="131"/>
  <c r="BY18137" i="131"/>
  <c r="CY17955" i="131"/>
  <c r="CK17955" i="131"/>
  <c r="BW17955" i="131"/>
  <c r="CM17896" i="131"/>
  <c r="BY17896" i="131"/>
  <c r="DA17896" i="131"/>
  <c r="CA17834" i="131"/>
  <c r="CO17834" i="131"/>
  <c r="DC17834" i="131"/>
  <c r="CM17655" i="131"/>
  <c r="BY17655" i="131"/>
  <c r="DA17655" i="131"/>
  <c r="CY17593" i="131"/>
  <c r="CK17593" i="131"/>
  <c r="BW17593" i="131"/>
  <c r="CA17472" i="131"/>
  <c r="DC17472" i="131"/>
  <c r="CO17472" i="131"/>
  <c r="BY17414" i="131"/>
  <c r="CM17414" i="131"/>
  <c r="DA17414" i="131"/>
  <c r="CL17210" i="131"/>
  <c r="BX17210" i="131"/>
  <c r="CZ17210" i="131"/>
  <c r="BY17173" i="131"/>
  <c r="DA17173" i="131"/>
  <c r="CM17173" i="131"/>
  <c r="CL16969" i="131"/>
  <c r="BX16969" i="131"/>
  <c r="CZ16969" i="131"/>
  <c r="CM16932" i="131"/>
  <c r="DA16932" i="131"/>
  <c r="BY16932" i="131"/>
  <c r="DF16790" i="131"/>
  <c r="CR16790" i="131"/>
  <c r="CD16790" i="131"/>
  <c r="CL16728" i="131"/>
  <c r="BX16728" i="131"/>
  <c r="CZ16728" i="131"/>
  <c r="CJ16670" i="131"/>
  <c r="CX16670" i="131"/>
  <c r="BV16670" i="131"/>
  <c r="BZ16549" i="131"/>
  <c r="DB16549" i="131"/>
  <c r="CN16549" i="131"/>
  <c r="BX16487" i="131"/>
  <c r="CZ16487" i="131"/>
  <c r="CL16487" i="131"/>
  <c r="DF16428" i="131"/>
  <c r="CR16428" i="131"/>
  <c r="DY16425" i="131" s="1"/>
  <c r="CD16428" i="131"/>
  <c r="BV16308" i="131"/>
  <c r="CX16308" i="131"/>
  <c r="CJ16308" i="131"/>
  <c r="BX16246" i="131"/>
  <c r="CZ16246" i="131"/>
  <c r="CL16246" i="131"/>
  <c r="DB16187" i="131"/>
  <c r="CN16187" i="131"/>
  <c r="BZ16187" i="131"/>
  <c r="DF16066" i="131"/>
  <c r="CR16066" i="131"/>
  <c r="DY16064" i="131" s="1"/>
  <c r="CD16066" i="131"/>
  <c r="DP16064" i="131" s="1"/>
  <c r="BX16005" i="131"/>
  <c r="CZ16005" i="131"/>
  <c r="CL16005" i="131"/>
  <c r="BV15946" i="131"/>
  <c r="CX15946" i="131"/>
  <c r="CJ15946" i="131"/>
  <c r="CN15825" i="131"/>
  <c r="BZ15825" i="131"/>
  <c r="DB15825" i="131"/>
  <c r="CL15764" i="131"/>
  <c r="BX15764" i="131"/>
  <c r="CZ15764" i="131"/>
  <c r="CD15704" i="131"/>
  <c r="DP15703" i="131" s="1"/>
  <c r="DF15704" i="131"/>
  <c r="EH15703" i="131" s="1"/>
  <c r="CR15704" i="131"/>
  <c r="DY15703" i="131" s="1"/>
  <c r="BV15584" i="131"/>
  <c r="CJ15584" i="131"/>
  <c r="CX15584" i="131"/>
  <c r="CZ15523" i="131"/>
  <c r="CL15523" i="131"/>
  <c r="BX15523" i="131"/>
  <c r="BZ15463" i="131"/>
  <c r="CN15463" i="131"/>
  <c r="DB15463" i="131"/>
  <c r="CD15342" i="131"/>
  <c r="DP15342" i="131" s="1"/>
  <c r="CR15342" i="131"/>
  <c r="DF15342" i="131"/>
  <c r="EH15342" i="131" s="1"/>
  <c r="BX15282" i="131"/>
  <c r="CZ15282" i="131"/>
  <c r="CL15282" i="131"/>
  <c r="CJ15222" i="131"/>
  <c r="CX15222" i="131"/>
  <c r="BV15222" i="131"/>
  <c r="CA15080" i="131"/>
  <c r="CO15080" i="131"/>
  <c r="DC15080" i="131"/>
  <c r="DA15020" i="131"/>
  <c r="CM15020" i="131"/>
  <c r="BY15020" i="131"/>
  <c r="CK14839" i="131"/>
  <c r="BW14839" i="131"/>
  <c r="CY14839" i="131"/>
  <c r="CM14779" i="131"/>
  <c r="DA14779" i="131"/>
  <c r="BY14779" i="131"/>
  <c r="CA14718" i="131"/>
  <c r="DC14718" i="131"/>
  <c r="CO14718" i="131"/>
  <c r="CM14538" i="131"/>
  <c r="BY14538" i="131"/>
  <c r="DA14538" i="131"/>
  <c r="CK14477" i="131"/>
  <c r="CY14477" i="131"/>
  <c r="BW14477" i="131"/>
  <c r="CA14356" i="131"/>
  <c r="CO14356" i="131"/>
  <c r="DC14356" i="131"/>
  <c r="CM14297" i="131"/>
  <c r="BY14297" i="131"/>
  <c r="DA14297" i="131"/>
  <c r="CY14115" i="131"/>
  <c r="CK14115" i="131"/>
  <c r="BW14115" i="131"/>
  <c r="DA14056" i="131"/>
  <c r="CM14056" i="131"/>
  <c r="BY14056" i="131"/>
  <c r="CA13994" i="131"/>
  <c r="DC13994" i="131"/>
  <c r="CO13994" i="131"/>
  <c r="BY13815" i="131"/>
  <c r="DA13815" i="131"/>
  <c r="CM13815" i="131"/>
  <c r="CY13753" i="131"/>
  <c r="CK13753" i="131"/>
  <c r="BW13753" i="131"/>
  <c r="CA13632" i="131"/>
  <c r="DC13632" i="131"/>
  <c r="CO13632" i="131"/>
  <c r="CM13574" i="131"/>
  <c r="DA13574" i="131"/>
  <c r="BY13574" i="131"/>
  <c r="BX13370" i="131"/>
  <c r="CZ13370" i="131"/>
  <c r="CL13370" i="131"/>
  <c r="DA13333" i="131"/>
  <c r="CM13333" i="131"/>
  <c r="BY13333" i="131"/>
  <c r="CL13129" i="131"/>
  <c r="BX13129" i="131"/>
  <c r="CZ13129" i="131"/>
  <c r="BY13092" i="131"/>
  <c r="DA13092" i="131"/>
  <c r="CM13092" i="131"/>
  <c r="DF12950" i="131"/>
  <c r="CD12950" i="131"/>
  <c r="CR12950" i="131"/>
  <c r="CL12888" i="131"/>
  <c r="BX12888" i="131"/>
  <c r="CZ12888" i="131"/>
  <c r="CJ12830" i="131"/>
  <c r="BV12830" i="131"/>
  <c r="CX12830" i="131"/>
  <c r="BZ12709" i="131"/>
  <c r="CN12709" i="131"/>
  <c r="DB12709" i="131"/>
  <c r="BX12647" i="131"/>
  <c r="CL12647" i="131"/>
  <c r="CZ12647" i="131"/>
  <c r="CD12588" i="131"/>
  <c r="DP12585" i="131" s="1"/>
  <c r="DF12588" i="131"/>
  <c r="EH12585" i="131" s="1"/>
  <c r="CR12588" i="131"/>
  <c r="DY12585" i="131" s="1"/>
  <c r="BV12468" i="131"/>
  <c r="CX12468" i="131"/>
  <c r="CJ12468" i="131"/>
  <c r="BX12406" i="131"/>
  <c r="CL12406" i="131"/>
  <c r="CZ12406" i="131"/>
  <c r="DB12347" i="131"/>
  <c r="CN12347" i="131"/>
  <c r="BZ12347" i="131"/>
  <c r="CD12226" i="131"/>
  <c r="DP12224" i="131" s="1"/>
  <c r="DF12226" i="131"/>
  <c r="EH12224" i="131" s="1"/>
  <c r="CR12226" i="131"/>
  <c r="CH12165" i="131"/>
  <c r="BT12165" i="131"/>
  <c r="CV12165" i="131"/>
  <c r="CD12105" i="131"/>
  <c r="DF12105" i="131"/>
  <c r="CR12105" i="131"/>
  <c r="CP12044" i="131"/>
  <c r="CB12044" i="131"/>
  <c r="DD12044" i="131"/>
  <c r="CX11985" i="131"/>
  <c r="BV11985" i="131"/>
  <c r="CJ11985" i="131"/>
  <c r="CV11924" i="131"/>
  <c r="BT11924" i="131"/>
  <c r="CH11924" i="131"/>
  <c r="DB11864" i="131"/>
  <c r="EF11863" i="131" s="1"/>
  <c r="CN11864" i="131"/>
  <c r="DW11863" i="131" s="1"/>
  <c r="BZ11864" i="131"/>
  <c r="DN11863" i="131" s="1"/>
  <c r="DD11803" i="131"/>
  <c r="CP11803" i="131"/>
  <c r="CB11803" i="131"/>
  <c r="DF11743" i="131"/>
  <c r="CD11743" i="131"/>
  <c r="CR11743" i="131"/>
  <c r="DE11658" i="131"/>
  <c r="CC11658" i="131"/>
  <c r="CQ11658" i="131"/>
  <c r="CX11507" i="131"/>
  <c r="CJ11507" i="131"/>
  <c r="BV11507" i="131"/>
  <c r="CR11388" i="131"/>
  <c r="DF11388" i="131"/>
  <c r="CD11388" i="131"/>
  <c r="DF11269" i="131"/>
  <c r="CR11269" i="131"/>
  <c r="CD11269" i="131"/>
  <c r="CX11150" i="131"/>
  <c r="BV11150" i="131"/>
  <c r="CJ11150" i="131"/>
  <c r="CC11052" i="131"/>
  <c r="DE11052" i="131"/>
  <c r="CQ11052" i="131"/>
  <c r="CX10910" i="131"/>
  <c r="BV10910" i="131"/>
  <c r="CJ10910" i="131"/>
  <c r="CR10788" i="131"/>
  <c r="DY10785" i="131" s="1"/>
  <c r="CD10788" i="131"/>
  <c r="DP10785" i="131" s="1"/>
  <c r="DF10788" i="131"/>
  <c r="EH10785" i="131" s="1"/>
  <c r="DB10670" i="131"/>
  <c r="CN10670" i="131"/>
  <c r="BZ10670" i="131"/>
  <c r="CX10549" i="131"/>
  <c r="BV10549" i="131"/>
  <c r="CJ10549" i="131"/>
  <c r="DF10428" i="131"/>
  <c r="EH10425" i="131" s="1"/>
  <c r="CR10428" i="131"/>
  <c r="DY10425" i="131" s="1"/>
  <c r="CD10428" i="131"/>
  <c r="DP10425" i="131" s="1"/>
  <c r="CX10308" i="131"/>
  <c r="CJ10308" i="131"/>
  <c r="BV10308" i="131"/>
  <c r="BV10185" i="131"/>
  <c r="CX10185" i="131"/>
  <c r="CJ10185" i="131"/>
  <c r="CD10064" i="131"/>
  <c r="DP10063" i="131" s="1"/>
  <c r="DF10064" i="131"/>
  <c r="EH10063" i="131" s="1"/>
  <c r="CR10064" i="131"/>
  <c r="CJ9944" i="131"/>
  <c r="CX9944" i="131"/>
  <c r="BV9944" i="131"/>
  <c r="CX9822" i="131"/>
  <c r="ED9822" i="131" s="1"/>
  <c r="CJ9822" i="131"/>
  <c r="BV9822" i="131"/>
  <c r="BW9680" i="131"/>
  <c r="CY9680" i="131"/>
  <c r="CK9680" i="131"/>
  <c r="DC9560" i="131"/>
  <c r="CO9560" i="131"/>
  <c r="CA9560" i="131"/>
  <c r="DC9195" i="131"/>
  <c r="CA9195" i="131"/>
  <c r="CO9195" i="131"/>
  <c r="CO9073" i="131"/>
  <c r="DC9073" i="131"/>
  <c r="CA9073" i="131"/>
  <c r="CL8809" i="131"/>
  <c r="BX8809" i="131"/>
  <c r="CZ8809" i="131"/>
  <c r="CY8712" i="131"/>
  <c r="CK8712" i="131"/>
  <c r="BW8712" i="131"/>
  <c r="CO8593" i="131"/>
  <c r="CA8593" i="131"/>
  <c r="DC8593" i="131"/>
  <c r="CL9942" i="131"/>
  <c r="BX9942" i="131"/>
  <c r="CZ9942" i="131"/>
  <c r="BZ9410" i="131"/>
  <c r="DB9410" i="131"/>
  <c r="CN9410" i="131"/>
  <c r="CD8686" i="131"/>
  <c r="DP8684" i="131" s="1"/>
  <c r="DF8686" i="131"/>
  <c r="CR8686" i="131"/>
  <c r="DY8684" i="131" s="1"/>
  <c r="CZ22372" i="131"/>
  <c r="BX22372" i="131"/>
  <c r="DM22367" i="131" s="1"/>
  <c r="CL22372" i="131"/>
  <c r="DV22367" i="131" s="1"/>
  <c r="DC22042" i="131"/>
  <c r="CO22042" i="131"/>
  <c r="CA22042" i="131"/>
  <c r="CR21712" i="131"/>
  <c r="DY21707" i="131" s="1"/>
  <c r="CD21712" i="131"/>
  <c r="DP21707" i="131" s="1"/>
  <c r="DF21712" i="131"/>
  <c r="EH21707" i="131" s="1"/>
  <c r="CJ21501" i="131"/>
  <c r="BV21501" i="131"/>
  <c r="CX21501" i="131"/>
  <c r="BY21171" i="131"/>
  <c r="DA21171" i="131"/>
  <c r="CM21171" i="131"/>
  <c r="CZ20841" i="131"/>
  <c r="BX20841" i="131"/>
  <c r="CL20841" i="131"/>
  <c r="CA20511" i="131"/>
  <c r="DC20511" i="131"/>
  <c r="CO20511" i="131"/>
  <c r="CD20181" i="131"/>
  <c r="DF20181" i="131"/>
  <c r="CR20181" i="131"/>
  <c r="CX19192" i="131"/>
  <c r="CJ19192" i="131"/>
  <c r="BV19192" i="131"/>
  <c r="DA18862" i="131"/>
  <c r="CM18862" i="131"/>
  <c r="BY18862" i="131"/>
  <c r="BX18532" i="131"/>
  <c r="DM18527" i="131" s="1"/>
  <c r="CL18532" i="131"/>
  <c r="DV18527" i="131" s="1"/>
  <c r="CZ18532" i="131"/>
  <c r="EE18527" i="131" s="1"/>
  <c r="CA18202" i="131"/>
  <c r="DC18202" i="131"/>
  <c r="CO18202" i="131"/>
  <c r="CY27103" i="131"/>
  <c r="CK27103" i="131"/>
  <c r="BW27103" i="131"/>
  <c r="CO26982" i="131"/>
  <c r="CA26982" i="131"/>
  <c r="DC26982" i="131"/>
  <c r="BY26924" i="131"/>
  <c r="DA26924" i="131"/>
  <c r="CM26924" i="131"/>
  <c r="CZ26720" i="131"/>
  <c r="CL26720" i="131"/>
  <c r="BX26720" i="131"/>
  <c r="CM26683" i="131"/>
  <c r="BY26683" i="131"/>
  <c r="DA26683" i="131"/>
  <c r="CZ26479" i="131"/>
  <c r="CL26479" i="131"/>
  <c r="BX26479" i="131"/>
  <c r="DA26442" i="131"/>
  <c r="CM26442" i="131"/>
  <c r="BY26442" i="131"/>
  <c r="CD26300" i="131"/>
  <c r="DP26296" i="131" s="1"/>
  <c r="DF26300" i="131"/>
  <c r="EH26296" i="131" s="1"/>
  <c r="CR26300" i="131"/>
  <c r="DY26296" i="131" s="1"/>
  <c r="CZ26238" i="131"/>
  <c r="CL26238" i="131"/>
  <c r="BX26238" i="131"/>
  <c r="CJ26180" i="131"/>
  <c r="BV26180" i="131"/>
  <c r="CX26180" i="131"/>
  <c r="BZ26059" i="131"/>
  <c r="DB26059" i="131"/>
  <c r="CN26059" i="131"/>
  <c r="CL25997" i="131"/>
  <c r="CZ25997" i="131"/>
  <c r="BX25997" i="131"/>
  <c r="CD25938" i="131"/>
  <c r="DF25938" i="131"/>
  <c r="CR25938" i="131"/>
  <c r="CX25818" i="131"/>
  <c r="CJ25818" i="131"/>
  <c r="BV25818" i="131"/>
  <c r="BX25756" i="131"/>
  <c r="CZ25756" i="131"/>
  <c r="CL25756" i="131"/>
  <c r="CN25697" i="131"/>
  <c r="BZ25697" i="131"/>
  <c r="DB25697" i="131"/>
  <c r="DF25576" i="131"/>
  <c r="CD25576" i="131"/>
  <c r="CR25576" i="131"/>
  <c r="BX25515" i="131"/>
  <c r="CZ25515" i="131"/>
  <c r="CL25515" i="131"/>
  <c r="CJ25456" i="131"/>
  <c r="BV25456" i="131"/>
  <c r="CX25456" i="131"/>
  <c r="CN25335" i="131"/>
  <c r="BZ25335" i="131"/>
  <c r="DB25335" i="131"/>
  <c r="CL25274" i="131"/>
  <c r="CZ25274" i="131"/>
  <c r="BX25274" i="131"/>
  <c r="CD25214" i="131"/>
  <c r="DF25214" i="131"/>
  <c r="EH25213" i="131" s="1"/>
  <c r="CR25214" i="131"/>
  <c r="DY25213" i="131" s="1"/>
  <c r="CJ25094" i="131"/>
  <c r="CX25094" i="131"/>
  <c r="BV25094" i="131"/>
  <c r="BX25033" i="131"/>
  <c r="CZ25033" i="131"/>
  <c r="CL25033" i="131"/>
  <c r="BZ24973" i="131"/>
  <c r="DB24973" i="131"/>
  <c r="CN24973" i="131"/>
  <c r="CD24852" i="131"/>
  <c r="CR24852" i="131"/>
  <c r="DF24852" i="131"/>
  <c r="CL24792" i="131"/>
  <c r="BX24792" i="131"/>
  <c r="CZ24792" i="131"/>
  <c r="CX24732" i="131"/>
  <c r="CJ24732" i="131"/>
  <c r="BV24732" i="131"/>
  <c r="CO24590" i="131"/>
  <c r="CA24590" i="131"/>
  <c r="DC24590" i="131"/>
  <c r="CM24530" i="131"/>
  <c r="BY24530" i="131"/>
  <c r="DA24530" i="131"/>
  <c r="BW24349" i="131"/>
  <c r="CY24349" i="131"/>
  <c r="CK24349" i="131"/>
  <c r="CM24289" i="131"/>
  <c r="BY24289" i="131"/>
  <c r="DA24289" i="131"/>
  <c r="CA24228" i="131"/>
  <c r="DC24228" i="131"/>
  <c r="CO24228" i="131"/>
  <c r="CM24048" i="131"/>
  <c r="DA24048" i="131"/>
  <c r="BY24048" i="131"/>
  <c r="BW23987" i="131"/>
  <c r="CY23987" i="131"/>
  <c r="CK23987" i="131"/>
  <c r="CA23866" i="131"/>
  <c r="DC23866" i="131"/>
  <c r="CO23866" i="131"/>
  <c r="CM23807" i="131"/>
  <c r="BY23807" i="131"/>
  <c r="DA23807" i="131"/>
  <c r="CK23625" i="131"/>
  <c r="BW23625" i="131"/>
  <c r="CY23625" i="131"/>
  <c r="DA23566" i="131"/>
  <c r="CM23566" i="131"/>
  <c r="BY23566" i="131"/>
  <c r="CO23504" i="131"/>
  <c r="CA23504" i="131"/>
  <c r="DC23504" i="131"/>
  <c r="BY23325" i="131"/>
  <c r="DA23325" i="131"/>
  <c r="CM23325" i="131"/>
  <c r="BW23263" i="131"/>
  <c r="CY23263" i="131"/>
  <c r="CK23263" i="131"/>
  <c r="CA23142" i="131"/>
  <c r="DC23142" i="131"/>
  <c r="CO23142" i="131"/>
  <c r="CM23084" i="131"/>
  <c r="BY23084" i="131"/>
  <c r="DA23084" i="131"/>
  <c r="BX22880" i="131"/>
  <c r="CZ22880" i="131"/>
  <c r="CL22880" i="131"/>
  <c r="CM22843" i="131"/>
  <c r="BY22843" i="131"/>
  <c r="DA22843" i="131"/>
  <c r="CZ22639" i="131"/>
  <c r="BX22639" i="131"/>
  <c r="CL22639" i="131"/>
  <c r="BY22602" i="131"/>
  <c r="DA22602" i="131"/>
  <c r="CM22602" i="131"/>
  <c r="CD22460" i="131"/>
  <c r="DP22456" i="131" s="1"/>
  <c r="DF22460" i="131"/>
  <c r="EH22456" i="131" s="1"/>
  <c r="CR22460" i="131"/>
  <c r="DY22456" i="131" s="1"/>
  <c r="CL22398" i="131"/>
  <c r="CZ22398" i="131"/>
  <c r="BX22398" i="131"/>
  <c r="CJ22340" i="131"/>
  <c r="BV22340" i="131"/>
  <c r="CX22340" i="131"/>
  <c r="BZ22219" i="131"/>
  <c r="CN22219" i="131"/>
  <c r="DB22219" i="131"/>
  <c r="BX22157" i="131"/>
  <c r="CZ22157" i="131"/>
  <c r="CL22157" i="131"/>
  <c r="CR22098" i="131"/>
  <c r="DY22095" i="131" s="1"/>
  <c r="CD22098" i="131"/>
  <c r="DP22095" i="131" s="1"/>
  <c r="DF22098" i="131"/>
  <c r="CJ21978" i="131"/>
  <c r="BV21978" i="131"/>
  <c r="CX21978" i="131"/>
  <c r="CL21916" i="131"/>
  <c r="CZ21916" i="131"/>
  <c r="BX21916" i="131"/>
  <c r="BZ21857" i="131"/>
  <c r="DB21857" i="131"/>
  <c r="CN21857" i="131"/>
  <c r="CD21736" i="131"/>
  <c r="DP21734" i="131" s="1"/>
  <c r="CR21736" i="131"/>
  <c r="DY21734" i="131" s="1"/>
  <c r="DF21736" i="131"/>
  <c r="BX21675" i="131"/>
  <c r="CZ21675" i="131"/>
  <c r="CL21675" i="131"/>
  <c r="CJ21616" i="131"/>
  <c r="CX21616" i="131"/>
  <c r="BV21616" i="131"/>
  <c r="CN21495" i="131"/>
  <c r="BZ21495" i="131"/>
  <c r="DB21495" i="131"/>
  <c r="BX21434" i="131"/>
  <c r="CZ21434" i="131"/>
  <c r="CL21434" i="131"/>
  <c r="DF21374" i="131"/>
  <c r="EH21373" i="131" s="1"/>
  <c r="CR21374" i="131"/>
  <c r="DY21373" i="131" s="1"/>
  <c r="CD21374" i="131"/>
  <c r="BV21254" i="131"/>
  <c r="CX21254" i="131"/>
  <c r="CJ21254" i="131"/>
  <c r="BX21193" i="131"/>
  <c r="CZ21193" i="131"/>
  <c r="CL21193" i="131"/>
  <c r="CN21133" i="131"/>
  <c r="BZ21133" i="131"/>
  <c r="DB21133" i="131"/>
  <c r="DF21012" i="131"/>
  <c r="CR21012" i="131"/>
  <c r="CD21012" i="131"/>
  <c r="CZ20952" i="131"/>
  <c r="BX20952" i="131"/>
  <c r="CL20952" i="131"/>
  <c r="CX20892" i="131"/>
  <c r="CJ20892" i="131"/>
  <c r="BV20892" i="131"/>
  <c r="CO20750" i="131"/>
  <c r="DC20750" i="131"/>
  <c r="CA20750" i="131"/>
  <c r="DA20690" i="131"/>
  <c r="BY20690" i="131"/>
  <c r="CM20690" i="131"/>
  <c r="CY20509" i="131"/>
  <c r="BW20509" i="131"/>
  <c r="CK20509" i="131"/>
  <c r="DA20449" i="131"/>
  <c r="CM20449" i="131"/>
  <c r="BY20449" i="131"/>
  <c r="CA20388" i="131"/>
  <c r="CO20388" i="131"/>
  <c r="DC20388" i="131"/>
  <c r="BY20208" i="131"/>
  <c r="DA20208" i="131"/>
  <c r="CM20208" i="131"/>
  <c r="BW20147" i="131"/>
  <c r="CY20147" i="131"/>
  <c r="CK20147" i="131"/>
  <c r="CA20026" i="131"/>
  <c r="DC20026" i="131"/>
  <c r="CO20026" i="131"/>
  <c r="BY19967" i="131"/>
  <c r="CM19967" i="131"/>
  <c r="DA19967" i="131"/>
  <c r="CY19785" i="131"/>
  <c r="CK19785" i="131"/>
  <c r="BW19785" i="131"/>
  <c r="CM19726" i="131"/>
  <c r="BY19726" i="131"/>
  <c r="DA19726" i="131"/>
  <c r="CA19664" i="131"/>
  <c r="DC19664" i="131"/>
  <c r="CO19664" i="131"/>
  <c r="DA19485" i="131"/>
  <c r="CM19485" i="131"/>
  <c r="BY19485" i="131"/>
  <c r="CY19423" i="131"/>
  <c r="CK19423" i="131"/>
  <c r="BW19423" i="131"/>
  <c r="CJ27082" i="131"/>
  <c r="CX27082" i="131"/>
  <c r="BV27082" i="131"/>
  <c r="CM26752" i="131"/>
  <c r="DA26752" i="131"/>
  <c r="BY26752" i="131"/>
  <c r="BX26422" i="131"/>
  <c r="CZ26422" i="131"/>
  <c r="CL26422" i="131"/>
  <c r="CA26092" i="131"/>
  <c r="CO26092" i="131"/>
  <c r="DC26092" i="131"/>
  <c r="CR25762" i="131"/>
  <c r="DY25757" i="131" s="1"/>
  <c r="DF25762" i="131"/>
  <c r="EH25757" i="131" s="1"/>
  <c r="CD25762" i="131"/>
  <c r="DP25757" i="131" s="1"/>
  <c r="BV25551" i="131"/>
  <c r="CX25551" i="131"/>
  <c r="CJ25551" i="131"/>
  <c r="CM25221" i="131"/>
  <c r="BY25221" i="131"/>
  <c r="DA25221" i="131"/>
  <c r="CL24891" i="131"/>
  <c r="BX24891" i="131"/>
  <c r="CZ24891" i="131"/>
  <c r="CA24561" i="131"/>
  <c r="DC24561" i="131"/>
  <c r="CO24561" i="131"/>
  <c r="DF24231" i="131"/>
  <c r="CR24231" i="131"/>
  <c r="CD24231" i="131"/>
  <c r="BV23242" i="131"/>
  <c r="CX23242" i="131"/>
  <c r="CJ23242" i="131"/>
  <c r="DA22912" i="131"/>
  <c r="BY22912" i="131"/>
  <c r="CM22912" i="131"/>
  <c r="CZ22582" i="131"/>
  <c r="BX22582" i="131"/>
  <c r="CL22582" i="131"/>
  <c r="DC22252" i="131"/>
  <c r="CO22252" i="131"/>
  <c r="CA22252" i="131"/>
  <c r="CR21922" i="131"/>
  <c r="DY21917" i="131" s="1"/>
  <c r="DF21922" i="131"/>
  <c r="EH21917" i="131" s="1"/>
  <c r="CD21922" i="131"/>
  <c r="DP21917" i="131" s="1"/>
  <c r="CX21711" i="131"/>
  <c r="CJ21711" i="131"/>
  <c r="BV21711" i="131"/>
  <c r="BY21381" i="131"/>
  <c r="DA21381" i="131"/>
  <c r="CM21381" i="131"/>
  <c r="BX21051" i="131"/>
  <c r="CZ21051" i="131"/>
  <c r="CL21051" i="131"/>
  <c r="CO20721" i="131"/>
  <c r="CA20721" i="131"/>
  <c r="DC20721" i="131"/>
  <c r="CD20391" i="131"/>
  <c r="DF20391" i="131"/>
  <c r="CR20391" i="131"/>
  <c r="BV19402" i="131"/>
  <c r="CJ19402" i="131"/>
  <c r="CX19402" i="131"/>
  <c r="CM19072" i="131"/>
  <c r="BY19072" i="131"/>
  <c r="DA19072" i="131"/>
  <c r="CZ18742" i="131"/>
  <c r="CL18742" i="131"/>
  <c r="BX18742" i="131"/>
  <c r="CO18412" i="131"/>
  <c r="DC18412" i="131"/>
  <c r="CA18412" i="131"/>
  <c r="CR18082" i="131"/>
  <c r="DY18077" i="131" s="1"/>
  <c r="CD18082" i="131"/>
  <c r="DP18077" i="131" s="1"/>
  <c r="DF18082" i="131"/>
  <c r="EH18077" i="131" s="1"/>
  <c r="CX17932" i="131"/>
  <c r="BV17932" i="131"/>
  <c r="DL17927" i="131" s="1"/>
  <c r="CJ17932" i="131"/>
  <c r="DA17602" i="131"/>
  <c r="CM17602" i="131"/>
  <c r="BY17602" i="131"/>
  <c r="CL17272" i="131"/>
  <c r="BX17272" i="131"/>
  <c r="CZ17272" i="131"/>
  <c r="CO16942" i="131"/>
  <c r="DC16942" i="131"/>
  <c r="CA16942" i="131"/>
  <c r="CR16612" i="131"/>
  <c r="DY16607" i="131" s="1"/>
  <c r="DF16612" i="131"/>
  <c r="EH16607" i="131" s="1"/>
  <c r="CD16612" i="131"/>
  <c r="DP16607" i="131" s="1"/>
  <c r="CJ16401" i="131"/>
  <c r="BV16401" i="131"/>
  <c r="CX16401" i="131"/>
  <c r="DA16071" i="131"/>
  <c r="CM16071" i="131"/>
  <c r="BY16071" i="131"/>
  <c r="CZ15741" i="131"/>
  <c r="CL15741" i="131"/>
  <c r="BX15741" i="131"/>
  <c r="CO15411" i="131"/>
  <c r="CA15411" i="131"/>
  <c r="DC15411" i="131"/>
  <c r="CR15081" i="131"/>
  <c r="CD15081" i="131"/>
  <c r="DF15081" i="131"/>
  <c r="CJ14092" i="131"/>
  <c r="CX14092" i="131"/>
  <c r="ED14087" i="131" s="1"/>
  <c r="BV14092" i="131"/>
  <c r="DA13762" i="131"/>
  <c r="BY13762" i="131"/>
  <c r="CM13762" i="131"/>
  <c r="CZ13432" i="131"/>
  <c r="CL13432" i="131"/>
  <c r="BX13432" i="131"/>
  <c r="CA13102" i="131"/>
  <c r="DC13102" i="131"/>
  <c r="CO13102" i="131"/>
  <c r="DF12772" i="131"/>
  <c r="EH12767" i="131" s="1"/>
  <c r="CD12772" i="131"/>
  <c r="DP12767" i="131" s="1"/>
  <c r="CR12772" i="131"/>
  <c r="DY12767" i="131" s="1"/>
  <c r="BV12561" i="131"/>
  <c r="CX12561" i="131"/>
  <c r="CJ12561" i="131"/>
  <c r="BY12231" i="131"/>
  <c r="DA12231" i="131"/>
  <c r="CM12231" i="131"/>
  <c r="CZ11901" i="131"/>
  <c r="CL11901" i="131"/>
  <c r="BX11901" i="131"/>
  <c r="CA11571" i="131"/>
  <c r="CO11571" i="131"/>
  <c r="DC11571" i="131"/>
  <c r="CD11241" i="131"/>
  <c r="DF11241" i="131"/>
  <c r="CR11241" i="131"/>
  <c r="CX10252" i="131"/>
  <c r="ED10247" i="131" s="1"/>
  <c r="CJ10252" i="131"/>
  <c r="DU10247" i="131" s="1"/>
  <c r="BV10252" i="131"/>
  <c r="DA9922" i="131"/>
  <c r="CM9922" i="131"/>
  <c r="BY9922" i="131"/>
  <c r="BX9592" i="131"/>
  <c r="CL9592" i="131"/>
  <c r="CZ9592" i="131"/>
  <c r="DC9262" i="131"/>
  <c r="CA9262" i="131"/>
  <c r="CO9262" i="131"/>
  <c r="CR8932" i="131"/>
  <c r="DY8927" i="131" s="1"/>
  <c r="DF8932" i="131"/>
  <c r="EH8927" i="131" s="1"/>
  <c r="CD8932" i="131"/>
  <c r="DP8927" i="131" s="1"/>
  <c r="CX8721" i="131"/>
  <c r="CJ8721" i="131"/>
  <c r="BV8721" i="131"/>
  <c r="DB11592" i="131"/>
  <c r="CN11592" i="131"/>
  <c r="BZ11592" i="131"/>
  <c r="DC11328" i="131"/>
  <c r="CO11328" i="131"/>
  <c r="CA11328" i="131"/>
  <c r="CA11086" i="131"/>
  <c r="DC11086" i="131"/>
  <c r="CO11086" i="131"/>
  <c r="CA10965" i="131"/>
  <c r="DC10965" i="131"/>
  <c r="CO10965" i="131"/>
  <c r="CO10844" i="131"/>
  <c r="CA10844" i="131"/>
  <c r="DC10844" i="131"/>
  <c r="BW10725" i="131"/>
  <c r="CK10725" i="131"/>
  <c r="CY10725" i="131"/>
  <c r="CA10484" i="131"/>
  <c r="DC10484" i="131"/>
  <c r="CO10484" i="131"/>
  <c r="CY10244" i="131"/>
  <c r="CK10244" i="131"/>
  <c r="BW10244" i="131"/>
  <c r="CA10125" i="131"/>
  <c r="DC10125" i="131"/>
  <c r="CO10125" i="131"/>
  <c r="CO9883" i="131"/>
  <c r="CA9883" i="131"/>
  <c r="DC9883" i="131"/>
  <c r="CO9644" i="131"/>
  <c r="DC9644" i="131"/>
  <c r="CA9644" i="131"/>
  <c r="DC9525" i="131"/>
  <c r="CO9525" i="131"/>
  <c r="CA9525" i="131"/>
  <c r="CO9405" i="131"/>
  <c r="CA9405" i="131"/>
  <c r="DC9405" i="131"/>
  <c r="DC9163" i="131"/>
  <c r="CO9163" i="131"/>
  <c r="CA9163" i="131"/>
  <c r="BT8900" i="131"/>
  <c r="CV8900" i="131"/>
  <c r="CH8900" i="131"/>
  <c r="CZ8778" i="131"/>
  <c r="BX8778" i="131"/>
  <c r="CL8778" i="131"/>
  <c r="BT8657" i="131"/>
  <c r="CV8657" i="131"/>
  <c r="CH8657" i="131"/>
  <c r="BV10723" i="131"/>
  <c r="CJ10723" i="131"/>
  <c r="CX10723" i="131"/>
  <c r="CY9740" i="131"/>
  <c r="CK9740" i="131"/>
  <c r="BW9740" i="131"/>
  <c r="BT8865" i="131"/>
  <c r="CH8865" i="131"/>
  <c r="CV8865" i="131"/>
  <c r="BW19370" i="131"/>
  <c r="CY19370" i="131"/>
  <c r="CK19370" i="131"/>
  <c r="CW19310" i="131"/>
  <c r="CI19310" i="131"/>
  <c r="BU19310" i="131"/>
  <c r="DC19249" i="131"/>
  <c r="CA19249" i="131"/>
  <c r="CO19249" i="131"/>
  <c r="DE19189" i="131"/>
  <c r="CQ19189" i="131"/>
  <c r="CC19189" i="131"/>
  <c r="CI19069" i="131"/>
  <c r="BU19069" i="131"/>
  <c r="CW19069" i="131"/>
  <c r="BW19008" i="131"/>
  <c r="CY19008" i="131"/>
  <c r="CK19008" i="131"/>
  <c r="CC18948" i="131"/>
  <c r="DE18948" i="131"/>
  <c r="CQ18948" i="131"/>
  <c r="DC18887" i="131"/>
  <c r="CO18887" i="131"/>
  <c r="CA18887" i="131"/>
  <c r="BU18828" i="131"/>
  <c r="CW18828" i="131"/>
  <c r="CI18828" i="131"/>
  <c r="CQ18707" i="131"/>
  <c r="CC18707" i="131"/>
  <c r="DE18707" i="131"/>
  <c r="BW18646" i="131"/>
  <c r="CY18646" i="131"/>
  <c r="CK18646" i="131"/>
  <c r="BU18587" i="131"/>
  <c r="CI18587" i="131"/>
  <c r="CW18587" i="131"/>
  <c r="CO18525" i="131"/>
  <c r="DC18525" i="131"/>
  <c r="CA18525" i="131"/>
  <c r="CQ18466" i="131"/>
  <c r="CC18466" i="131"/>
  <c r="DE18466" i="131"/>
  <c r="CI18346" i="131"/>
  <c r="BU18346" i="131"/>
  <c r="CW18346" i="131"/>
  <c r="BW18284" i="131"/>
  <c r="CY18284" i="131"/>
  <c r="CK18284" i="131"/>
  <c r="DE18225" i="131"/>
  <c r="CQ18225" i="131"/>
  <c r="CC18225" i="131"/>
  <c r="CA18163" i="131"/>
  <c r="DC18163" i="131"/>
  <c r="CO18163" i="131"/>
  <c r="CI18105" i="131"/>
  <c r="BU18105" i="131"/>
  <c r="CW18105" i="131"/>
  <c r="CC17984" i="131"/>
  <c r="DE17984" i="131"/>
  <c r="CQ17984" i="131"/>
  <c r="BW17922" i="131"/>
  <c r="CY17922" i="131"/>
  <c r="CK17922" i="131"/>
  <c r="CW17864" i="131"/>
  <c r="CI17864" i="131"/>
  <c r="BU17864" i="131"/>
  <c r="DD17780" i="131"/>
  <c r="CB17780" i="131"/>
  <c r="CP17780" i="131"/>
  <c r="DX17776" i="131" s="1"/>
  <c r="DE17743" i="131"/>
  <c r="CQ17743" i="131"/>
  <c r="CC17743" i="131"/>
  <c r="CV17660" i="131"/>
  <c r="EC17656" i="131" s="1"/>
  <c r="CH17660" i="131"/>
  <c r="BT17660" i="131"/>
  <c r="CW17623" i="131"/>
  <c r="CI17623" i="131"/>
  <c r="BU17623" i="131"/>
  <c r="DD17539" i="131"/>
  <c r="CP17539" i="131"/>
  <c r="CB17539" i="131"/>
  <c r="CQ17502" i="131"/>
  <c r="CC17502" i="131"/>
  <c r="DE17502" i="131"/>
  <c r="BT17419" i="131"/>
  <c r="CH17419" i="131"/>
  <c r="CV17419" i="131"/>
  <c r="BU17382" i="131"/>
  <c r="CW17382" i="131"/>
  <c r="CI17382" i="131"/>
  <c r="CB17298" i="131"/>
  <c r="DD17298" i="131"/>
  <c r="CP17298" i="131"/>
  <c r="CN17240" i="131"/>
  <c r="BZ17240" i="131"/>
  <c r="DB17240" i="131"/>
  <c r="CV17178" i="131"/>
  <c r="CH17178" i="131"/>
  <c r="BT17178" i="131"/>
  <c r="CD17119" i="131"/>
  <c r="DF17119" i="131"/>
  <c r="CR17119" i="131"/>
  <c r="CP17057" i="131"/>
  <c r="CB17057" i="131"/>
  <c r="DD17057" i="131"/>
  <c r="CJ16999" i="131"/>
  <c r="BV16999" i="131"/>
  <c r="CX16999" i="131"/>
  <c r="CH16937" i="131"/>
  <c r="BT16937" i="131"/>
  <c r="CV16937" i="131"/>
  <c r="DB16878" i="131"/>
  <c r="CN16878" i="131"/>
  <c r="BZ16878" i="131"/>
  <c r="DD16816" i="131"/>
  <c r="CP16816" i="131"/>
  <c r="CB16816" i="131"/>
  <c r="DF16757" i="131"/>
  <c r="CR16757" i="131"/>
  <c r="CD16757" i="131"/>
  <c r="BT16696" i="131"/>
  <c r="CV16696" i="131"/>
  <c r="CH16696" i="131"/>
  <c r="BV16637" i="131"/>
  <c r="CJ16637" i="131"/>
  <c r="CX16637" i="131"/>
  <c r="CB16575" i="131"/>
  <c r="CP16575" i="131"/>
  <c r="DD16575" i="131"/>
  <c r="CN16516" i="131"/>
  <c r="BZ16516" i="131"/>
  <c r="DB16516" i="131"/>
  <c r="BT16455" i="131"/>
  <c r="CH16455" i="131"/>
  <c r="CV16455" i="131"/>
  <c r="CR16395" i="131"/>
  <c r="CD16395" i="131"/>
  <c r="DF16395" i="131"/>
  <c r="DD16334" i="131"/>
  <c r="CP16334" i="131"/>
  <c r="CB16334" i="131"/>
  <c r="CX16275" i="131"/>
  <c r="CJ16275" i="131"/>
  <c r="BV16275" i="131"/>
  <c r="BT16214" i="131"/>
  <c r="CH16214" i="131"/>
  <c r="CV16214" i="131"/>
  <c r="BZ16154" i="131"/>
  <c r="DB16154" i="131"/>
  <c r="CN16154" i="131"/>
  <c r="CB16093" i="131"/>
  <c r="DD16093" i="131"/>
  <c r="CP16093" i="131"/>
  <c r="CD16033" i="131"/>
  <c r="DF16033" i="131"/>
  <c r="CR16033" i="131"/>
  <c r="BT15973" i="131"/>
  <c r="CV15973" i="131"/>
  <c r="CH15973" i="131"/>
  <c r="CX15913" i="131"/>
  <c r="BV15913" i="131"/>
  <c r="CJ15913" i="131"/>
  <c r="CB15852" i="131"/>
  <c r="DD15852" i="131"/>
  <c r="CP15852" i="131"/>
  <c r="CN15792" i="131"/>
  <c r="DB15792" i="131"/>
  <c r="BZ15792" i="131"/>
  <c r="BT15732" i="131"/>
  <c r="CV15732" i="131"/>
  <c r="CH15732" i="131"/>
  <c r="CQ15590" i="131"/>
  <c r="CC15590" i="131"/>
  <c r="DE15590" i="131"/>
  <c r="CY15530" i="131"/>
  <c r="CK15530" i="131"/>
  <c r="BW15530" i="131"/>
  <c r="CI15470" i="131"/>
  <c r="BU15470" i="131"/>
  <c r="CW15470" i="131"/>
  <c r="CA15409" i="131"/>
  <c r="CO15409" i="131"/>
  <c r="DC15409" i="131"/>
  <c r="DE15349" i="131"/>
  <c r="CQ15349" i="131"/>
  <c r="CC15349" i="131"/>
  <c r="CW15229" i="131"/>
  <c r="CI15229" i="131"/>
  <c r="BU15229" i="131"/>
  <c r="BW15168" i="131"/>
  <c r="CK15168" i="131"/>
  <c r="CY15168" i="131"/>
  <c r="DE15108" i="131"/>
  <c r="CQ15108" i="131"/>
  <c r="CC15108" i="131"/>
  <c r="DC15047" i="131"/>
  <c r="CO15047" i="131"/>
  <c r="CA15047" i="131"/>
  <c r="CW14988" i="131"/>
  <c r="CI14988" i="131"/>
  <c r="BU14988" i="131"/>
  <c r="CC14867" i="131"/>
  <c r="DE14867" i="131"/>
  <c r="CQ14867" i="131"/>
  <c r="CY14806" i="131"/>
  <c r="CK14806" i="131"/>
  <c r="BW14806" i="131"/>
  <c r="BU14747" i="131"/>
  <c r="CI14747" i="131"/>
  <c r="CW14747" i="131"/>
  <c r="CO14685" i="131"/>
  <c r="CA14685" i="131"/>
  <c r="DC14685" i="131"/>
  <c r="CC14626" i="131"/>
  <c r="DE14626" i="131"/>
  <c r="CQ14626" i="131"/>
  <c r="CI14506" i="131"/>
  <c r="CW14506" i="131"/>
  <c r="BU14506" i="131"/>
  <c r="CK14444" i="131"/>
  <c r="BW14444" i="131"/>
  <c r="CY14444" i="131"/>
  <c r="CQ14385" i="131"/>
  <c r="CC14385" i="131"/>
  <c r="DE14385" i="131"/>
  <c r="CO14323" i="131"/>
  <c r="CA14323" i="131"/>
  <c r="DC14323" i="131"/>
  <c r="CW14265" i="131"/>
  <c r="CI14265" i="131"/>
  <c r="BU14265" i="131"/>
  <c r="DE14144" i="131"/>
  <c r="CC14144" i="131"/>
  <c r="CQ14144" i="131"/>
  <c r="CK14082" i="131"/>
  <c r="CY14082" i="131"/>
  <c r="BW14082" i="131"/>
  <c r="CI14024" i="131"/>
  <c r="BU14024" i="131"/>
  <c r="CW14024" i="131"/>
  <c r="CB13940" i="131"/>
  <c r="DO13936" i="131" s="1"/>
  <c r="DD13940" i="131"/>
  <c r="EG13936" i="131" s="1"/>
  <c r="CP13940" i="131"/>
  <c r="DX13936" i="131" s="1"/>
  <c r="DE13903" i="131"/>
  <c r="CQ13903" i="131"/>
  <c r="CC13903" i="131"/>
  <c r="BT13820" i="131"/>
  <c r="CV13820" i="131"/>
  <c r="CH13820" i="131"/>
  <c r="CI13783" i="131"/>
  <c r="BU13783" i="131"/>
  <c r="CW13783" i="131"/>
  <c r="CP13699" i="131"/>
  <c r="CB13699" i="131"/>
  <c r="DD13699" i="131"/>
  <c r="CQ13662" i="131"/>
  <c r="CC13662" i="131"/>
  <c r="DE13662" i="131"/>
  <c r="CH13579" i="131"/>
  <c r="BT13579" i="131"/>
  <c r="CV13579" i="131"/>
  <c r="BU13542" i="131"/>
  <c r="CW13542" i="131"/>
  <c r="CI13542" i="131"/>
  <c r="CB13458" i="131"/>
  <c r="DD13458" i="131"/>
  <c r="CP13458" i="131"/>
  <c r="DB13400" i="131"/>
  <c r="CN13400" i="131"/>
  <c r="BZ13400" i="131"/>
  <c r="CV13338" i="131"/>
  <c r="CH13338" i="131"/>
  <c r="BT13338" i="131"/>
  <c r="CD13279" i="131"/>
  <c r="DF13279" i="131"/>
  <c r="CR13279" i="131"/>
  <c r="DD13217" i="131"/>
  <c r="CP13217" i="131"/>
  <c r="CB13217" i="131"/>
  <c r="BV13159" i="131"/>
  <c r="CX13159" i="131"/>
  <c r="CJ13159" i="131"/>
  <c r="BT13097" i="131"/>
  <c r="CH13097" i="131"/>
  <c r="CV13097" i="131"/>
  <c r="BZ13038" i="131"/>
  <c r="CN13038" i="131"/>
  <c r="DB13038" i="131"/>
  <c r="CP12976" i="131"/>
  <c r="CB12976" i="131"/>
  <c r="DD12976" i="131"/>
  <c r="CD12917" i="131"/>
  <c r="DF12917" i="131"/>
  <c r="CR12917" i="131"/>
  <c r="CV12856" i="131"/>
  <c r="BT12856" i="131"/>
  <c r="CH12856" i="131"/>
  <c r="CJ12797" i="131"/>
  <c r="BV12797" i="131"/>
  <c r="CX12797" i="131"/>
  <c r="CB12735" i="131"/>
  <c r="DD12735" i="131"/>
  <c r="CP12735" i="131"/>
  <c r="DB12676" i="131"/>
  <c r="BZ12676" i="131"/>
  <c r="CN12676" i="131"/>
  <c r="CV12615" i="131"/>
  <c r="BT12615" i="131"/>
  <c r="CH12615" i="131"/>
  <c r="CR12555" i="131"/>
  <c r="CD12555" i="131"/>
  <c r="DF12555" i="131"/>
  <c r="CP12494" i="131"/>
  <c r="CB12494" i="131"/>
  <c r="DD12494" i="131"/>
  <c r="BV12435" i="131"/>
  <c r="CX12435" i="131"/>
  <c r="CJ12435" i="131"/>
  <c r="CH12374" i="131"/>
  <c r="CV12374" i="131"/>
  <c r="BT12374" i="131"/>
  <c r="DB12314" i="131"/>
  <c r="CN12314" i="131"/>
  <c r="BZ12314" i="131"/>
  <c r="DD12253" i="131"/>
  <c r="CP12253" i="131"/>
  <c r="CB12253" i="131"/>
  <c r="DB12193" i="131"/>
  <c r="CN12193" i="131"/>
  <c r="BZ12193" i="131"/>
  <c r="DF12072" i="131"/>
  <c r="CR12072" i="131"/>
  <c r="DY12072" i="131" s="1"/>
  <c r="CD12072" i="131"/>
  <c r="DP12072" i="131" s="1"/>
  <c r="BX12012" i="131"/>
  <c r="CZ12012" i="131"/>
  <c r="CL12012" i="131"/>
  <c r="CX11952" i="131"/>
  <c r="CJ11952" i="131"/>
  <c r="BV11952" i="131"/>
  <c r="DC11810" i="131"/>
  <c r="CO11810" i="131"/>
  <c r="CA11810" i="131"/>
  <c r="DA11750" i="131"/>
  <c r="CM11750" i="131"/>
  <c r="BY11750" i="131"/>
  <c r="CR11592" i="131"/>
  <c r="DF11592" i="131"/>
  <c r="CD11592" i="131"/>
  <c r="BZ11473" i="131"/>
  <c r="CN11473" i="131"/>
  <c r="DB11473" i="131"/>
  <c r="CJ11353" i="131"/>
  <c r="BV11353" i="131"/>
  <c r="CX11353" i="131"/>
  <c r="DF11233" i="131"/>
  <c r="CR11233" i="131"/>
  <c r="CD11233" i="131"/>
  <c r="CA11090" i="131"/>
  <c r="DC11090" i="131"/>
  <c r="CO11090" i="131"/>
  <c r="CA10850" i="131"/>
  <c r="DC10850" i="131"/>
  <c r="CO10850" i="131"/>
  <c r="CY10608" i="131"/>
  <c r="BW10608" i="131"/>
  <c r="CK10608" i="131"/>
  <c r="CY10487" i="131"/>
  <c r="BW10487" i="131"/>
  <c r="CK10487" i="131"/>
  <c r="CA10366" i="131"/>
  <c r="CO10366" i="131"/>
  <c r="DC10366" i="131"/>
  <c r="CO10244" i="131"/>
  <c r="CA10244" i="131"/>
  <c r="DC10244" i="131"/>
  <c r="CY10122" i="131"/>
  <c r="CK10122" i="131"/>
  <c r="BW10122" i="131"/>
  <c r="CB9980" i="131"/>
  <c r="DD9980" i="131"/>
  <c r="CP9980" i="131"/>
  <c r="CB9860" i="131"/>
  <c r="DD9860" i="131"/>
  <c r="CP9860" i="131"/>
  <c r="BT9617" i="131"/>
  <c r="CV9617" i="131"/>
  <c r="CH9617" i="131"/>
  <c r="DD9253" i="131"/>
  <c r="CB9253" i="131"/>
  <c r="CP9253" i="131"/>
  <c r="BT9134" i="131"/>
  <c r="CH9134" i="131"/>
  <c r="CV9134" i="131"/>
  <c r="DD9013" i="131"/>
  <c r="CB9013" i="131"/>
  <c r="CP9013" i="131"/>
  <c r="CZ8894" i="131"/>
  <c r="BX8894" i="131"/>
  <c r="CL8894" i="131"/>
  <c r="CV8775" i="131"/>
  <c r="CH8775" i="131"/>
  <c r="BT8775" i="131"/>
  <c r="BX8655" i="131"/>
  <c r="CL8655" i="131"/>
  <c r="CZ8655" i="131"/>
  <c r="CA9739" i="131"/>
  <c r="DC9739" i="131"/>
  <c r="CO9739" i="131"/>
  <c r="CA9253" i="131"/>
  <c r="CO9253" i="131"/>
  <c r="DC9253" i="131"/>
  <c r="CW8720" i="131"/>
  <c r="BU8720" i="131"/>
  <c r="CI8720" i="131"/>
  <c r="DC17872" i="131"/>
  <c r="CA17872" i="131"/>
  <c r="CO17872" i="131"/>
  <c r="DF17542" i="131"/>
  <c r="EH17537" i="131" s="1"/>
  <c r="CD17542" i="131"/>
  <c r="DP17537" i="131" s="1"/>
  <c r="CR17542" i="131"/>
  <c r="DY17537" i="131" s="1"/>
  <c r="BV17331" i="131"/>
  <c r="CX17331" i="131"/>
  <c r="CJ17331" i="131"/>
  <c r="BY17001" i="131"/>
  <c r="DA17001" i="131"/>
  <c r="CM17001" i="131"/>
  <c r="CZ16671" i="131"/>
  <c r="CL16671" i="131"/>
  <c r="BX16671" i="131"/>
  <c r="CO16341" i="131"/>
  <c r="CA16341" i="131"/>
  <c r="DC16341" i="131"/>
  <c r="DF16011" i="131"/>
  <c r="CD16011" i="131"/>
  <c r="CR16011" i="131"/>
  <c r="BV15022" i="131"/>
  <c r="CX15022" i="131"/>
  <c r="ED15017" i="131" s="1"/>
  <c r="CJ15022" i="131"/>
  <c r="DU15017" i="131" s="1"/>
  <c r="DA14692" i="131"/>
  <c r="BY14692" i="131"/>
  <c r="CM14692" i="131"/>
  <c r="CL14362" i="131"/>
  <c r="CZ14362" i="131"/>
  <c r="BX14362" i="131"/>
  <c r="CA14032" i="131"/>
  <c r="DC14032" i="131"/>
  <c r="CO14032" i="131"/>
  <c r="DF13702" i="131"/>
  <c r="EH13697" i="131" s="1"/>
  <c r="CR13702" i="131"/>
  <c r="DY13697" i="131" s="1"/>
  <c r="CD13702" i="131"/>
  <c r="DP13697" i="131" s="1"/>
  <c r="CX13491" i="131"/>
  <c r="CJ13491" i="131"/>
  <c r="BV13491" i="131"/>
  <c r="CM13161" i="131"/>
  <c r="DA13161" i="131"/>
  <c r="BY13161" i="131"/>
  <c r="CZ12831" i="131"/>
  <c r="CL12831" i="131"/>
  <c r="BX12831" i="131"/>
  <c r="DC12501" i="131"/>
  <c r="CO12501" i="131"/>
  <c r="CA12501" i="131"/>
  <c r="CR12171" i="131"/>
  <c r="DF12171" i="131"/>
  <c r="CD12171" i="131"/>
  <c r="BV11182" i="131"/>
  <c r="DL11177" i="131" s="1"/>
  <c r="CX11182" i="131"/>
  <c r="ED11177" i="131" s="1"/>
  <c r="CJ11182" i="131"/>
  <c r="DU11177" i="131" s="1"/>
  <c r="CM10852" i="131"/>
  <c r="BY10852" i="131"/>
  <c r="DA10852" i="131"/>
  <c r="CZ10522" i="131"/>
  <c r="CL10522" i="131"/>
  <c r="BX10522" i="131"/>
  <c r="CO10192" i="131"/>
  <c r="CA10192" i="131"/>
  <c r="DC10192" i="131"/>
  <c r="CD9862" i="131"/>
  <c r="DP9857" i="131" s="1"/>
  <c r="DF9862" i="131"/>
  <c r="EH9857" i="131" s="1"/>
  <c r="CR9862" i="131"/>
  <c r="DY9857" i="131" s="1"/>
  <c r="BV9651" i="131"/>
  <c r="CX9651" i="131"/>
  <c r="CJ9651" i="131"/>
  <c r="CM9321" i="131"/>
  <c r="DA9321" i="131"/>
  <c r="BY9321" i="131"/>
  <c r="CZ8991" i="131"/>
  <c r="BX8991" i="131"/>
  <c r="CL8991" i="131"/>
  <c r="DC8661" i="131"/>
  <c r="CO8661" i="131"/>
  <c r="CA8661" i="131"/>
  <c r="CZ13306" i="131"/>
  <c r="CL13306" i="131"/>
  <c r="BX13306" i="131"/>
  <c r="CL13186" i="131"/>
  <c r="BX13186" i="131"/>
  <c r="CZ13186" i="131"/>
  <c r="CB12945" i="131"/>
  <c r="DD12945" i="131"/>
  <c r="CP12945" i="131"/>
  <c r="DD12826" i="131"/>
  <c r="CB12826" i="131"/>
  <c r="CP12826" i="131"/>
  <c r="CB12705" i="131"/>
  <c r="CP12705" i="131"/>
  <c r="DD12705" i="131"/>
  <c r="CP12463" i="131"/>
  <c r="CB12463" i="131"/>
  <c r="DD12463" i="131"/>
  <c r="CV12343" i="131"/>
  <c r="CH12343" i="131"/>
  <c r="BT12343" i="131"/>
  <c r="CI12200" i="131"/>
  <c r="BU12200" i="131"/>
  <c r="CW12200" i="131"/>
  <c r="CW12080" i="131"/>
  <c r="CI12080" i="131"/>
  <c r="BU12080" i="131"/>
  <c r="CC11959" i="131"/>
  <c r="DE11959" i="131"/>
  <c r="CQ11959" i="131"/>
  <c r="DA11840" i="131"/>
  <c r="BY11840" i="131"/>
  <c r="CM11840" i="131"/>
  <c r="CC11718" i="131"/>
  <c r="DE11718" i="131"/>
  <c r="CQ11718" i="131"/>
  <c r="BU11599" i="131"/>
  <c r="CI11599" i="131"/>
  <c r="CW11599" i="131"/>
  <c r="CW11478" i="131"/>
  <c r="BU11478" i="131"/>
  <c r="CI11478" i="131"/>
  <c r="BU11359" i="131"/>
  <c r="CW11359" i="131"/>
  <c r="CI11359" i="131"/>
  <c r="CC11237" i="131"/>
  <c r="DE11237" i="131"/>
  <c r="CQ11237" i="131"/>
  <c r="CQ11116" i="131"/>
  <c r="CC11116" i="131"/>
  <c r="DE11116" i="131"/>
  <c r="DE10997" i="131"/>
  <c r="CC10997" i="131"/>
  <c r="CQ10997" i="131"/>
  <c r="DA10873" i="131"/>
  <c r="CM10873" i="131"/>
  <c r="BY10873" i="131"/>
  <c r="CB10423" i="131"/>
  <c r="DD10423" i="131"/>
  <c r="CP10423" i="131"/>
  <c r="BY9915" i="131"/>
  <c r="DA9915" i="131"/>
  <c r="CM9915" i="131"/>
  <c r="CX9409" i="131"/>
  <c r="BV9409" i="131"/>
  <c r="CJ9409" i="131"/>
  <c r="BU8960" i="131"/>
  <c r="CW8960" i="131"/>
  <c r="CI8960" i="131"/>
  <c r="CI8592" i="131"/>
  <c r="CW8592" i="131"/>
  <c r="BU8592" i="131"/>
  <c r="CJ19843" i="131"/>
  <c r="BV19843" i="131"/>
  <c r="CX19843" i="131"/>
  <c r="CB19782" i="131"/>
  <c r="DD19782" i="131"/>
  <c r="CP19782" i="131"/>
  <c r="DB19722" i="131"/>
  <c r="EF19722" i="131" s="1"/>
  <c r="BZ19722" i="131"/>
  <c r="CN19722" i="131"/>
  <c r="CH19662" i="131"/>
  <c r="BT19662" i="131"/>
  <c r="CV19662" i="131"/>
  <c r="DE19520" i="131"/>
  <c r="CQ19520" i="131"/>
  <c r="CC19520" i="131"/>
  <c r="CK19460" i="131"/>
  <c r="BW19460" i="131"/>
  <c r="CY19460" i="131"/>
  <c r="CI19400" i="131"/>
  <c r="BU19400" i="131"/>
  <c r="CW19400" i="131"/>
  <c r="CO19339" i="131"/>
  <c r="CA19339" i="131"/>
  <c r="DC19339" i="131"/>
  <c r="CC19279" i="131"/>
  <c r="DE19279" i="131"/>
  <c r="CQ19279" i="131"/>
  <c r="CW19159" i="131"/>
  <c r="CI19159" i="131"/>
  <c r="BU19159" i="131"/>
  <c r="BW19098" i="131"/>
  <c r="CY19098" i="131"/>
  <c r="CK19098" i="131"/>
  <c r="CQ19038" i="131"/>
  <c r="CC19038" i="131"/>
  <c r="DE19038" i="131"/>
  <c r="CO18977" i="131"/>
  <c r="CA18977" i="131"/>
  <c r="DC18977" i="131"/>
  <c r="CI18918" i="131"/>
  <c r="BU18918" i="131"/>
  <c r="CW18918" i="131"/>
  <c r="DE18797" i="131"/>
  <c r="CQ18797" i="131"/>
  <c r="CC18797" i="131"/>
  <c r="CY18736" i="131"/>
  <c r="BW18736" i="131"/>
  <c r="CK18736" i="131"/>
  <c r="CW18677" i="131"/>
  <c r="CI18677" i="131"/>
  <c r="BU18677" i="131"/>
  <c r="DC18615" i="131"/>
  <c r="CA18615" i="131"/>
  <c r="CO18615" i="131"/>
  <c r="CC18556" i="131"/>
  <c r="DE18556" i="131"/>
  <c r="CQ18556" i="131"/>
  <c r="CI18436" i="131"/>
  <c r="CW18436" i="131"/>
  <c r="BU18436" i="131"/>
  <c r="CK18374" i="131"/>
  <c r="BW18374" i="131"/>
  <c r="CY18374" i="131"/>
  <c r="CQ18315" i="131"/>
  <c r="CC18315" i="131"/>
  <c r="DE18315" i="131"/>
  <c r="CO18253" i="131"/>
  <c r="CA18253" i="131"/>
  <c r="DC18253" i="131"/>
  <c r="CI18195" i="131"/>
  <c r="BU18195" i="131"/>
  <c r="CW18195" i="131"/>
  <c r="DE18074" i="131"/>
  <c r="CC18074" i="131"/>
  <c r="CQ18074" i="131"/>
  <c r="BW18012" i="131"/>
  <c r="CK18012" i="131"/>
  <c r="CY18012" i="131"/>
  <c r="CI17954" i="131"/>
  <c r="BU17954" i="131"/>
  <c r="CW17954" i="131"/>
  <c r="CP17870" i="131"/>
  <c r="CB17870" i="131"/>
  <c r="DD17870" i="131"/>
  <c r="CC17833" i="131"/>
  <c r="CQ17833" i="131"/>
  <c r="DE17833" i="131"/>
  <c r="CV17750" i="131"/>
  <c r="CH17750" i="131"/>
  <c r="BT17750" i="131"/>
  <c r="CW17713" i="131"/>
  <c r="BU17713" i="131"/>
  <c r="CI17713" i="131"/>
  <c r="CP17629" i="131"/>
  <c r="CB17629" i="131"/>
  <c r="DD17629" i="131"/>
  <c r="CQ17592" i="131"/>
  <c r="CC17592" i="131"/>
  <c r="DE17592" i="131"/>
  <c r="CV17509" i="131"/>
  <c r="BT17509" i="131"/>
  <c r="CH17509" i="131"/>
  <c r="CW17472" i="131"/>
  <c r="CI17472" i="131"/>
  <c r="BU17472" i="131"/>
  <c r="CB17388" i="131"/>
  <c r="DD17388" i="131"/>
  <c r="CP17388" i="131"/>
  <c r="CN17330" i="131"/>
  <c r="DW17326" i="131" s="1"/>
  <c r="BZ17330" i="131"/>
  <c r="DN17326" i="131" s="1"/>
  <c r="DB17330" i="131"/>
  <c r="BT17268" i="131"/>
  <c r="CV17268" i="131"/>
  <c r="CH17268" i="131"/>
  <c r="CR17209" i="131"/>
  <c r="DF17209" i="131"/>
  <c r="CD17209" i="131"/>
  <c r="DD17147" i="131"/>
  <c r="CP17147" i="131"/>
  <c r="CB17147" i="131"/>
  <c r="BV17089" i="131"/>
  <c r="CX17089" i="131"/>
  <c r="CJ17089" i="131"/>
  <c r="CH17027" i="131"/>
  <c r="CV17027" i="131"/>
  <c r="BT17027" i="131"/>
  <c r="BZ16968" i="131"/>
  <c r="DB16968" i="131"/>
  <c r="CN16968" i="131"/>
  <c r="CB16906" i="131"/>
  <c r="DD16906" i="131"/>
  <c r="CP16906" i="131"/>
  <c r="CR16847" i="131"/>
  <c r="DF16847" i="131"/>
  <c r="CD16847" i="131"/>
  <c r="BT16786" i="131"/>
  <c r="CV16786" i="131"/>
  <c r="CH16786" i="131"/>
  <c r="CJ16727" i="131"/>
  <c r="BV16727" i="131"/>
  <c r="CX16727" i="131"/>
  <c r="CP16665" i="131"/>
  <c r="CB16665" i="131"/>
  <c r="DD16665" i="131"/>
  <c r="CN16606" i="131"/>
  <c r="BZ16606" i="131"/>
  <c r="DB16606" i="131"/>
  <c r="BT16545" i="131"/>
  <c r="CV16545" i="131"/>
  <c r="CH16545" i="131"/>
  <c r="CR16485" i="131"/>
  <c r="CD16485" i="131"/>
  <c r="DF16485" i="131"/>
  <c r="CP16424" i="131"/>
  <c r="CB16424" i="131"/>
  <c r="DD16424" i="131"/>
  <c r="CX16365" i="131"/>
  <c r="BV16365" i="131"/>
  <c r="CJ16365" i="131"/>
  <c r="CH16304" i="131"/>
  <c r="CV16304" i="131"/>
  <c r="BT16304" i="131"/>
  <c r="CN16244" i="131"/>
  <c r="DB16244" i="131"/>
  <c r="BZ16244" i="131"/>
  <c r="CB16183" i="131"/>
  <c r="DD16183" i="131"/>
  <c r="CP16183" i="131"/>
  <c r="CR16123" i="131"/>
  <c r="CD16123" i="131"/>
  <c r="DF16123" i="131"/>
  <c r="BT16063" i="131"/>
  <c r="CV16063" i="131"/>
  <c r="CH16063" i="131"/>
  <c r="CJ16003" i="131"/>
  <c r="BV16003" i="131"/>
  <c r="CX16003" i="131"/>
  <c r="CP15942" i="131"/>
  <c r="CB15942" i="131"/>
  <c r="DD15942" i="131"/>
  <c r="CN15882" i="131"/>
  <c r="BZ15882" i="131"/>
  <c r="DB15882" i="131"/>
  <c r="CH15822" i="131"/>
  <c r="BT15822" i="131"/>
  <c r="CV15822" i="131"/>
  <c r="CC15680" i="131"/>
  <c r="DE15680" i="131"/>
  <c r="CQ15680" i="131"/>
  <c r="BW15620" i="131"/>
  <c r="CK15620" i="131"/>
  <c r="CY15620" i="131"/>
  <c r="CI15560" i="131"/>
  <c r="BU15560" i="131"/>
  <c r="CW15560" i="131"/>
  <c r="CO15499" i="131"/>
  <c r="CA15499" i="131"/>
  <c r="DC15499" i="131"/>
  <c r="DE15439" i="131"/>
  <c r="CQ15439" i="131"/>
  <c r="CC15439" i="131"/>
  <c r="CI15319" i="131"/>
  <c r="CW15319" i="131"/>
  <c r="BU15319" i="131"/>
  <c r="BW15258" i="131"/>
  <c r="CY15258" i="131"/>
  <c r="CK15258" i="131"/>
  <c r="CQ15198" i="131"/>
  <c r="CC15198" i="131"/>
  <c r="DE15198" i="131"/>
  <c r="DC15137" i="131"/>
  <c r="CO15137" i="131"/>
  <c r="CA15137" i="131"/>
  <c r="CI15078" i="131"/>
  <c r="BU15078" i="131"/>
  <c r="CW15078" i="131"/>
  <c r="CQ14957" i="131"/>
  <c r="DE14957" i="131"/>
  <c r="CC14957" i="131"/>
  <c r="CK14896" i="131"/>
  <c r="BW14896" i="131"/>
  <c r="CY14896" i="131"/>
  <c r="CW14837" i="131"/>
  <c r="CI14837" i="131"/>
  <c r="BU14837" i="131"/>
  <c r="DC14775" i="131"/>
  <c r="CO14775" i="131"/>
  <c r="CA14775" i="131"/>
  <c r="CC14716" i="131"/>
  <c r="DE14716" i="131"/>
  <c r="CQ14716" i="131"/>
  <c r="CI14596" i="131"/>
  <c r="BU14596" i="131"/>
  <c r="CW14596" i="131"/>
  <c r="CY14534" i="131"/>
  <c r="BW14534" i="131"/>
  <c r="CK14534" i="131"/>
  <c r="CQ14475" i="131"/>
  <c r="DE14475" i="131"/>
  <c r="CC14475" i="131"/>
  <c r="CO14413" i="131"/>
  <c r="DC14413" i="131"/>
  <c r="CA14413" i="131"/>
  <c r="CW14355" i="131"/>
  <c r="BU14355" i="131"/>
  <c r="CI14355" i="131"/>
  <c r="CC14234" i="131"/>
  <c r="CQ14234" i="131"/>
  <c r="DE14234" i="131"/>
  <c r="BW14172" i="131"/>
  <c r="CY14172" i="131"/>
  <c r="CK14172" i="131"/>
  <c r="CW14114" i="131"/>
  <c r="BU14114" i="131"/>
  <c r="CI14114" i="131"/>
  <c r="CB14030" i="131"/>
  <c r="DD14030" i="131"/>
  <c r="CP14030" i="131"/>
  <c r="CQ13993" i="131"/>
  <c r="DE13993" i="131"/>
  <c r="CC13993" i="131"/>
  <c r="CH13910" i="131"/>
  <c r="BT13910" i="131"/>
  <c r="CV13910" i="131"/>
  <c r="CW13873" i="131"/>
  <c r="BU13873" i="131"/>
  <c r="CI13873" i="131"/>
  <c r="DD13789" i="131"/>
  <c r="CB13789" i="131"/>
  <c r="CP13789" i="131"/>
  <c r="CQ13752" i="131"/>
  <c r="CC13752" i="131"/>
  <c r="DE13752" i="131"/>
  <c r="CV13669" i="131"/>
  <c r="BT13669" i="131"/>
  <c r="CH13669" i="131"/>
  <c r="CI13632" i="131"/>
  <c r="BU13632" i="131"/>
  <c r="CW13632" i="131"/>
  <c r="CB13548" i="131"/>
  <c r="DD13548" i="131"/>
  <c r="CP13548" i="131"/>
  <c r="BZ13490" i="131"/>
  <c r="DN13486" i="131" s="1"/>
  <c r="DB13490" i="131"/>
  <c r="CN13490" i="131"/>
  <c r="DW13486" i="131" s="1"/>
  <c r="CH13428" i="131"/>
  <c r="CV13428" i="131"/>
  <c r="BT13428" i="131"/>
  <c r="CN13369" i="131"/>
  <c r="BZ13369" i="131"/>
  <c r="DB13369" i="131"/>
  <c r="DE13274" i="131"/>
  <c r="CC13274" i="131"/>
  <c r="CQ13274" i="131"/>
  <c r="BU13032" i="131"/>
  <c r="CW13032" i="131"/>
  <c r="CI13032" i="131"/>
  <c r="CW12912" i="131"/>
  <c r="CI12912" i="131"/>
  <c r="BU12912" i="131"/>
  <c r="DF12768" i="131"/>
  <c r="CD12768" i="131"/>
  <c r="CR12768" i="131"/>
  <c r="BV12649" i="131"/>
  <c r="CX12649" i="131"/>
  <c r="CJ12649" i="131"/>
  <c r="CJ12530" i="131"/>
  <c r="BV12530" i="131"/>
  <c r="DL12526" i="131" s="1"/>
  <c r="CX12530" i="131"/>
  <c r="DF12408" i="131"/>
  <c r="EH12405" i="131" s="1"/>
  <c r="CR12408" i="131"/>
  <c r="DY12405" i="131" s="1"/>
  <c r="CD12408" i="131"/>
  <c r="DP12405" i="131" s="1"/>
  <c r="DB12288" i="131"/>
  <c r="EF12285" i="131" s="1"/>
  <c r="BZ12288" i="131"/>
  <c r="DN12285" i="131" s="1"/>
  <c r="CN12288" i="131"/>
  <c r="CJ12169" i="131"/>
  <c r="BV12169" i="131"/>
  <c r="CX12169" i="131"/>
  <c r="CX12048" i="131"/>
  <c r="CJ12048" i="131"/>
  <c r="BV12048" i="131"/>
  <c r="BZ11926" i="131"/>
  <c r="DB11926" i="131"/>
  <c r="CN11926" i="131"/>
  <c r="CJ11806" i="131"/>
  <c r="CX11806" i="131"/>
  <c r="BV11806" i="131"/>
  <c r="DF11685" i="131"/>
  <c r="CD11685" i="131"/>
  <c r="CR11685" i="131"/>
  <c r="BV11564" i="131"/>
  <c r="CJ11564" i="131"/>
  <c r="CX11564" i="131"/>
  <c r="BZ11443" i="131"/>
  <c r="CN11443" i="131"/>
  <c r="DB11443" i="131"/>
  <c r="CO11300" i="131"/>
  <c r="DC11300" i="131"/>
  <c r="CA11300" i="131"/>
  <c r="BZ11202" i="131"/>
  <c r="DB11202" i="131"/>
  <c r="CN11202" i="131"/>
  <c r="CY11058" i="131"/>
  <c r="CK11058" i="131"/>
  <c r="BW11058" i="131"/>
  <c r="CC10637" i="131"/>
  <c r="CQ10637" i="131"/>
  <c r="DE10637" i="131"/>
  <c r="CQ10160" i="131"/>
  <c r="CC10160" i="131"/>
  <c r="DE10160" i="131"/>
  <c r="BU9675" i="131"/>
  <c r="CI9675" i="131"/>
  <c r="CW9675" i="131"/>
  <c r="BY17662" i="131"/>
  <c r="CM17662" i="131"/>
  <c r="DA17662" i="131"/>
  <c r="CZ17332" i="131"/>
  <c r="CL17332" i="131"/>
  <c r="BX17332" i="131"/>
  <c r="CO17002" i="131"/>
  <c r="CA17002" i="131"/>
  <c r="DC17002" i="131"/>
  <c r="DF16672" i="131"/>
  <c r="EH16667" i="131" s="1"/>
  <c r="CR16672" i="131"/>
  <c r="DY16667" i="131" s="1"/>
  <c r="CD16672" i="131"/>
  <c r="DP16667" i="131" s="1"/>
  <c r="CX16461" i="131"/>
  <c r="CJ16461" i="131"/>
  <c r="BV16461" i="131"/>
  <c r="CM16131" i="131"/>
  <c r="BY16131" i="131"/>
  <c r="DA16131" i="131"/>
  <c r="BX15801" i="131"/>
  <c r="CZ15801" i="131"/>
  <c r="CL15801" i="131"/>
  <c r="CA15471" i="131"/>
  <c r="DC15471" i="131"/>
  <c r="CO15471" i="131"/>
  <c r="CD15141" i="131"/>
  <c r="CR15141" i="131"/>
  <c r="DF15141" i="131"/>
  <c r="CJ14152" i="131"/>
  <c r="BV14152" i="131"/>
  <c r="CX14152" i="131"/>
  <c r="DA13822" i="131"/>
  <c r="CM13822" i="131"/>
  <c r="BY13822" i="131"/>
  <c r="BX13492" i="131"/>
  <c r="CZ13492" i="131"/>
  <c r="CL13492" i="131"/>
  <c r="CO13162" i="131"/>
  <c r="DC13162" i="131"/>
  <c r="CA13162" i="131"/>
  <c r="CD12832" i="131"/>
  <c r="DP12827" i="131" s="1"/>
  <c r="DF12832" i="131"/>
  <c r="EH12827" i="131" s="1"/>
  <c r="CR12832" i="131"/>
  <c r="DY12827" i="131" s="1"/>
  <c r="CJ12621" i="131"/>
  <c r="BV12621" i="131"/>
  <c r="CX12621" i="131"/>
  <c r="BY12291" i="131"/>
  <c r="DA12291" i="131"/>
  <c r="CM12291" i="131"/>
  <c r="CL11961" i="131"/>
  <c r="BX11961" i="131"/>
  <c r="CZ11961" i="131"/>
  <c r="DC11631" i="131"/>
  <c r="CO11631" i="131"/>
  <c r="CA11631" i="131"/>
  <c r="DF11301" i="131"/>
  <c r="CR11301" i="131"/>
  <c r="CD11301" i="131"/>
  <c r="CX10312" i="131"/>
  <c r="BV10312" i="131"/>
  <c r="CJ10312" i="131"/>
  <c r="CM9982" i="131"/>
  <c r="BY9982" i="131"/>
  <c r="DA9982" i="131"/>
  <c r="CL9652" i="131"/>
  <c r="BX9652" i="131"/>
  <c r="CZ9652" i="131"/>
  <c r="DC9322" i="131"/>
  <c r="CO9322" i="131"/>
  <c r="CA9322" i="131"/>
  <c r="CD8992" i="131"/>
  <c r="DP8987" i="131" s="1"/>
  <c r="DF8992" i="131"/>
  <c r="EH8987" i="131" s="1"/>
  <c r="CR8992" i="131"/>
  <c r="DY8987" i="131" s="1"/>
  <c r="CJ8781" i="131"/>
  <c r="CX8781" i="131"/>
  <c r="BV8781" i="131"/>
  <c r="BV10814" i="131"/>
  <c r="CJ10814" i="131"/>
  <c r="CX10814" i="131"/>
  <c r="CR10694" i="131"/>
  <c r="CD10694" i="131"/>
  <c r="DP10693" i="131" s="1"/>
  <c r="DF10694" i="131"/>
  <c r="EH10693" i="131" s="1"/>
  <c r="CX10574" i="131"/>
  <c r="CJ10574" i="131"/>
  <c r="BV10574" i="131"/>
  <c r="CN10453" i="131"/>
  <c r="BZ10453" i="131"/>
  <c r="DB10453" i="131"/>
  <c r="CX10333" i="131"/>
  <c r="CJ10333" i="131"/>
  <c r="BV10333" i="131"/>
  <c r="CN10212" i="131"/>
  <c r="BZ10212" i="131"/>
  <c r="DB10212" i="131"/>
  <c r="CO9950" i="131"/>
  <c r="CA9950" i="131"/>
  <c r="DC9950" i="131"/>
  <c r="BV9852" i="131"/>
  <c r="CJ9852" i="131"/>
  <c r="CX9852" i="131"/>
  <c r="DC9709" i="131"/>
  <c r="CO9709" i="131"/>
  <c r="CA9709" i="131"/>
  <c r="BW9586" i="131"/>
  <c r="CY9586" i="131"/>
  <c r="CK9586" i="131"/>
  <c r="CK9346" i="131"/>
  <c r="CY9346" i="131"/>
  <c r="BW9346" i="131"/>
  <c r="BW9225" i="131"/>
  <c r="CY9225" i="131"/>
  <c r="CK9225" i="131"/>
  <c r="CO9105" i="131"/>
  <c r="DC9105" i="131"/>
  <c r="CA9105" i="131"/>
  <c r="CA8626" i="131"/>
  <c r="CO8626" i="131"/>
  <c r="DC8626" i="131"/>
  <c r="CX19334" i="131"/>
  <c r="BV19334" i="131"/>
  <c r="CJ19334" i="131"/>
  <c r="CZ19273" i="131"/>
  <c r="CL19273" i="131"/>
  <c r="BX19273" i="131"/>
  <c r="BZ19213" i="131"/>
  <c r="DB19213" i="131"/>
  <c r="CN19213" i="131"/>
  <c r="DF19092" i="131"/>
  <c r="EH19092" i="131" s="1"/>
  <c r="CR19092" i="131"/>
  <c r="DY19092" i="131" s="1"/>
  <c r="CD19092" i="131"/>
  <c r="DP19092" i="131" s="1"/>
  <c r="BX19032" i="131"/>
  <c r="CZ19032" i="131"/>
  <c r="CL19032" i="131"/>
  <c r="CX18972" i="131"/>
  <c r="BV18972" i="131"/>
  <c r="CJ18972" i="131"/>
  <c r="DC18830" i="131"/>
  <c r="CA18830" i="131"/>
  <c r="CO18830" i="131"/>
  <c r="CM18770" i="131"/>
  <c r="BY18770" i="131"/>
  <c r="DA18770" i="131"/>
  <c r="CY18589" i="131"/>
  <c r="CK18589" i="131"/>
  <c r="BW18589" i="131"/>
  <c r="BY18529" i="131"/>
  <c r="CM18529" i="131"/>
  <c r="DA18529" i="131"/>
  <c r="DC18468" i="131"/>
  <c r="CA18468" i="131"/>
  <c r="CO18468" i="131"/>
  <c r="BY18288" i="131"/>
  <c r="DA18288" i="131"/>
  <c r="CM18288" i="131"/>
  <c r="CY18227" i="131"/>
  <c r="CK18227" i="131"/>
  <c r="BW18227" i="131"/>
  <c r="CO18106" i="131"/>
  <c r="DC18106" i="131"/>
  <c r="CA18106" i="131"/>
  <c r="CM18047" i="131"/>
  <c r="BY18047" i="131"/>
  <c r="DA18047" i="131"/>
  <c r="BW17865" i="131"/>
  <c r="CK17865" i="131"/>
  <c r="CY17865" i="131"/>
  <c r="DA17806" i="131"/>
  <c r="BY17806" i="131"/>
  <c r="CM17806" i="131"/>
  <c r="CA17744" i="131"/>
  <c r="DC17744" i="131"/>
  <c r="CO17744" i="131"/>
  <c r="DA17565" i="131"/>
  <c r="CM17565" i="131"/>
  <c r="BY17565" i="131"/>
  <c r="CK17503" i="131"/>
  <c r="BW17503" i="131"/>
  <c r="CY17503" i="131"/>
  <c r="CO17382" i="131"/>
  <c r="CA17382" i="131"/>
  <c r="DC17382" i="131"/>
  <c r="BY17324" i="131"/>
  <c r="DA17324" i="131"/>
  <c r="CM17324" i="131"/>
  <c r="CL17120" i="131"/>
  <c r="BX17120" i="131"/>
  <c r="CZ17120" i="131"/>
  <c r="BY17083" i="131"/>
  <c r="DA17083" i="131"/>
  <c r="CM17083" i="131"/>
  <c r="CZ16879" i="131"/>
  <c r="CL16879" i="131"/>
  <c r="BX16879" i="131"/>
  <c r="CM16842" i="131"/>
  <c r="BY16842" i="131"/>
  <c r="DA16842" i="131"/>
  <c r="CR16700" i="131"/>
  <c r="CD16700" i="131"/>
  <c r="DP16696" i="131" s="1"/>
  <c r="DF16700" i="131"/>
  <c r="EH16696" i="131" s="1"/>
  <c r="CZ16638" i="131"/>
  <c r="CL16638" i="131"/>
  <c r="BX16638" i="131"/>
  <c r="CJ16580" i="131"/>
  <c r="BV16580" i="131"/>
  <c r="CX16580" i="131"/>
  <c r="CN16459" i="131"/>
  <c r="DB16459" i="131"/>
  <c r="BZ16459" i="131"/>
  <c r="CZ16397" i="131"/>
  <c r="CL16397" i="131"/>
  <c r="BX16397" i="131"/>
  <c r="CD16338" i="131"/>
  <c r="CR16338" i="131"/>
  <c r="DF16338" i="131"/>
  <c r="EH16335" i="131" s="1"/>
  <c r="CX16218" i="131"/>
  <c r="CJ16218" i="131"/>
  <c r="BV16218" i="131"/>
  <c r="CZ16156" i="131"/>
  <c r="CL16156" i="131"/>
  <c r="BX16156" i="131"/>
  <c r="DB16097" i="131"/>
  <c r="CN16097" i="131"/>
  <c r="BZ16097" i="131"/>
  <c r="CR15976" i="131"/>
  <c r="CD15976" i="131"/>
  <c r="DF15976" i="131"/>
  <c r="EH15974" i="131" s="1"/>
  <c r="CZ15915" i="131"/>
  <c r="CL15915" i="131"/>
  <c r="BX15915" i="131"/>
  <c r="CJ15856" i="131"/>
  <c r="BV15856" i="131"/>
  <c r="CX15856" i="131"/>
  <c r="BZ15735" i="131"/>
  <c r="DB15735" i="131"/>
  <c r="CN15735" i="131"/>
  <c r="BX15674" i="131"/>
  <c r="CZ15674" i="131"/>
  <c r="CL15674" i="131"/>
  <c r="DF15614" i="131"/>
  <c r="EH15613" i="131" s="1"/>
  <c r="CR15614" i="131"/>
  <c r="CD15614" i="131"/>
  <c r="DP15613" i="131" s="1"/>
  <c r="CX15494" i="131"/>
  <c r="CJ15494" i="131"/>
  <c r="BV15494" i="131"/>
  <c r="CL15433" i="131"/>
  <c r="BX15433" i="131"/>
  <c r="CZ15433" i="131"/>
  <c r="CN15373" i="131"/>
  <c r="BZ15373" i="131"/>
  <c r="DB15373" i="131"/>
  <c r="CR15252" i="131"/>
  <c r="CD15252" i="131"/>
  <c r="DP15252" i="131" s="1"/>
  <c r="DF15252" i="131"/>
  <c r="EH15252" i="131" s="1"/>
  <c r="CL15192" i="131"/>
  <c r="CZ15192" i="131"/>
  <c r="BX15192" i="131"/>
  <c r="CJ15132" i="131"/>
  <c r="BV15132" i="131"/>
  <c r="CX15132" i="131"/>
  <c r="DC14990" i="131"/>
  <c r="CO14990" i="131"/>
  <c r="CA14990" i="131"/>
  <c r="CM14930" i="131"/>
  <c r="BY14930" i="131"/>
  <c r="DA14930" i="131"/>
  <c r="BW14749" i="131"/>
  <c r="CY14749" i="131"/>
  <c r="CK14749" i="131"/>
  <c r="CM14689" i="131"/>
  <c r="DA14689" i="131"/>
  <c r="BY14689" i="131"/>
  <c r="CA14628" i="131"/>
  <c r="CO14628" i="131"/>
  <c r="DC14628" i="131"/>
  <c r="CM14448" i="131"/>
  <c r="BY14448" i="131"/>
  <c r="DA14448" i="131"/>
  <c r="CY14387" i="131"/>
  <c r="CK14387" i="131"/>
  <c r="BW14387" i="131"/>
  <c r="CA14266" i="131"/>
  <c r="DC14266" i="131"/>
  <c r="CO14266" i="131"/>
  <c r="BY14207" i="131"/>
  <c r="DA14207" i="131"/>
  <c r="CM14207" i="131"/>
  <c r="CY14025" i="131"/>
  <c r="CK14025" i="131"/>
  <c r="BW14025" i="131"/>
  <c r="BY13966" i="131"/>
  <c r="DA13966" i="131"/>
  <c r="CM13966" i="131"/>
  <c r="DC13904" i="131"/>
  <c r="CA13904" i="131"/>
  <c r="CO13904" i="131"/>
  <c r="DA13725" i="131"/>
  <c r="CM13725" i="131"/>
  <c r="BY13725" i="131"/>
  <c r="BW13663" i="131"/>
  <c r="CY13663" i="131"/>
  <c r="CK13663" i="131"/>
  <c r="DC13542" i="131"/>
  <c r="CO13542" i="131"/>
  <c r="CA13542" i="131"/>
  <c r="CM13484" i="131"/>
  <c r="BY13484" i="131"/>
  <c r="DA13484" i="131"/>
  <c r="BX13280" i="131"/>
  <c r="CZ13280" i="131"/>
  <c r="CL13280" i="131"/>
  <c r="BY13243" i="131"/>
  <c r="CM13243" i="131"/>
  <c r="DA13243" i="131"/>
  <c r="CL13039" i="131"/>
  <c r="BX13039" i="131"/>
  <c r="CZ13039" i="131"/>
  <c r="CM13002" i="131"/>
  <c r="DA13002" i="131"/>
  <c r="BY13002" i="131"/>
  <c r="CR12860" i="131"/>
  <c r="CD12860" i="131"/>
  <c r="DP12856" i="131" s="1"/>
  <c r="DF12860" i="131"/>
  <c r="CL12798" i="131"/>
  <c r="BX12798" i="131"/>
  <c r="CZ12798" i="131"/>
  <c r="CX12740" i="131"/>
  <c r="ED12736" i="131" s="1"/>
  <c r="BV12740" i="131"/>
  <c r="CJ12740" i="131"/>
  <c r="DU12736" i="131" s="1"/>
  <c r="BZ12619" i="131"/>
  <c r="CN12619" i="131"/>
  <c r="DB12619" i="131"/>
  <c r="CL12557" i="131"/>
  <c r="BX12557" i="131"/>
  <c r="CZ12557" i="131"/>
  <c r="CD12498" i="131"/>
  <c r="DF12498" i="131"/>
  <c r="EH12495" i="131" s="1"/>
  <c r="CR12498" i="131"/>
  <c r="DY12495" i="131" s="1"/>
  <c r="BV12378" i="131"/>
  <c r="DL12375" i="131" s="1"/>
  <c r="CX12378" i="131"/>
  <c r="CJ12378" i="131"/>
  <c r="CZ12316" i="131"/>
  <c r="CL12316" i="131"/>
  <c r="BX12316" i="131"/>
  <c r="BZ12257" i="131"/>
  <c r="CN12257" i="131"/>
  <c r="DB12257" i="131"/>
  <c r="CR12136" i="131"/>
  <c r="CD12136" i="131"/>
  <c r="DF12136" i="131"/>
  <c r="CZ12075" i="131"/>
  <c r="BX12075" i="131"/>
  <c r="CL12075" i="131"/>
  <c r="CX12016" i="131"/>
  <c r="ED12014" i="131" s="1"/>
  <c r="CJ12016" i="131"/>
  <c r="BV12016" i="131"/>
  <c r="BZ11895" i="131"/>
  <c r="DB11895" i="131"/>
  <c r="CN11895" i="131"/>
  <c r="CL11834" i="131"/>
  <c r="BX11834" i="131"/>
  <c r="CZ11834" i="131"/>
  <c r="DF11774" i="131"/>
  <c r="EH11773" i="131" s="1"/>
  <c r="CD11774" i="131"/>
  <c r="CR11774" i="131"/>
  <c r="BV11654" i="131"/>
  <c r="CJ11654" i="131"/>
  <c r="CX11654" i="131"/>
  <c r="BT11593" i="131"/>
  <c r="CH11593" i="131"/>
  <c r="CV11593" i="131"/>
  <c r="CJ11533" i="131"/>
  <c r="BV11533" i="131"/>
  <c r="CX11533" i="131"/>
  <c r="DD11472" i="131"/>
  <c r="CB11472" i="131"/>
  <c r="CP11472" i="131"/>
  <c r="DB11412" i="131"/>
  <c r="EF11412" i="131" s="1"/>
  <c r="CN11412" i="131"/>
  <c r="BZ11412" i="131"/>
  <c r="CV11352" i="131"/>
  <c r="CH11352" i="131"/>
  <c r="BT11352" i="131"/>
  <c r="DE11210" i="131"/>
  <c r="CQ11210" i="131"/>
  <c r="CC11210" i="131"/>
  <c r="CY11150" i="131"/>
  <c r="CK11150" i="131"/>
  <c r="BW11150" i="131"/>
  <c r="CI11090" i="131"/>
  <c r="CW11090" i="131"/>
  <c r="BU11090" i="131"/>
  <c r="CA11029" i="131"/>
  <c r="CO11029" i="131"/>
  <c r="DC11029" i="131"/>
  <c r="CQ10969" i="131"/>
  <c r="CC10969" i="131"/>
  <c r="DE10969" i="131"/>
  <c r="BU10849" i="131"/>
  <c r="CI10849" i="131"/>
  <c r="CW10849" i="131"/>
  <c r="CQ10729" i="131"/>
  <c r="CC10729" i="131"/>
  <c r="DE10729" i="131"/>
  <c r="CC10608" i="131"/>
  <c r="DE10608" i="131"/>
  <c r="CQ10608" i="131"/>
  <c r="DE10487" i="131"/>
  <c r="CQ10487" i="131"/>
  <c r="CC10487" i="131"/>
  <c r="DA10367" i="131"/>
  <c r="BY10367" i="131"/>
  <c r="CM10367" i="131"/>
  <c r="CI10126" i="131"/>
  <c r="CW10126" i="131"/>
  <c r="BU10126" i="131"/>
  <c r="DE10005" i="131"/>
  <c r="CQ10005" i="131"/>
  <c r="CC10005" i="131"/>
  <c r="BU9764" i="131"/>
  <c r="CW9764" i="131"/>
  <c r="CI9764" i="131"/>
  <c r="DA9644" i="131"/>
  <c r="CM9644" i="131"/>
  <c r="BY9644" i="131"/>
  <c r="CM9404" i="131"/>
  <c r="BY9404" i="131"/>
  <c r="DA9404" i="131"/>
  <c r="CM9042" i="131"/>
  <c r="BY9042" i="131"/>
  <c r="DA9042" i="131"/>
  <c r="DF8898" i="131"/>
  <c r="CD8898" i="131"/>
  <c r="CR8898" i="131"/>
  <c r="BZ8777" i="131"/>
  <c r="CN8777" i="131"/>
  <c r="DB8777" i="131"/>
  <c r="DF8654" i="131"/>
  <c r="CR8654" i="131"/>
  <c r="CD8654" i="131"/>
  <c r="CM10632" i="131"/>
  <c r="BY10632" i="131"/>
  <c r="DA10632" i="131"/>
  <c r="BW10099" i="131"/>
  <c r="CK10099" i="131"/>
  <c r="CY10099" i="131"/>
  <c r="CB9589" i="131"/>
  <c r="DD9589" i="131"/>
  <c r="CP9589" i="131"/>
  <c r="CZ9109" i="131"/>
  <c r="CL9109" i="131"/>
  <c r="BX9109" i="131"/>
  <c r="CW8715" i="131"/>
  <c r="BU8715" i="131"/>
  <c r="CI8715" i="131"/>
  <c r="CZ17931" i="131"/>
  <c r="BX17931" i="131"/>
  <c r="CL17931" i="131"/>
  <c r="CA17601" i="131"/>
  <c r="DC17601" i="131"/>
  <c r="CO17601" i="131"/>
  <c r="CD17271" i="131"/>
  <c r="DF17271" i="131"/>
  <c r="CR17271" i="131"/>
  <c r="BV16282" i="131"/>
  <c r="DL16277" i="131" s="1"/>
  <c r="CX16282" i="131"/>
  <c r="ED16277" i="131" s="1"/>
  <c r="CJ16282" i="131"/>
  <c r="DU16277" i="131" s="1"/>
  <c r="CM15952" i="131"/>
  <c r="BY15952" i="131"/>
  <c r="DA15952" i="131"/>
  <c r="CL15622" i="131"/>
  <c r="CZ15622" i="131"/>
  <c r="BX15622" i="131"/>
  <c r="DM15617" i="131" s="1"/>
  <c r="CA15292" i="131"/>
  <c r="DC15292" i="131"/>
  <c r="CO15292" i="131"/>
  <c r="CR14962" i="131"/>
  <c r="DY14957" i="131" s="1"/>
  <c r="CD14962" i="131"/>
  <c r="DP14957" i="131" s="1"/>
  <c r="DF14962" i="131"/>
  <c r="EH14957" i="131" s="1"/>
  <c r="CX14751" i="131"/>
  <c r="CJ14751" i="131"/>
  <c r="BV14751" i="131"/>
  <c r="CM14421" i="131"/>
  <c r="DA14421" i="131"/>
  <c r="BY14421" i="131"/>
  <c r="CL14091" i="131"/>
  <c r="BX14091" i="131"/>
  <c r="CZ14091" i="131"/>
  <c r="CA13761" i="131"/>
  <c r="DC13761" i="131"/>
  <c r="CO13761" i="131"/>
  <c r="DF13431" i="131"/>
  <c r="CR13431" i="131"/>
  <c r="CD13431" i="131"/>
  <c r="BV12442" i="131"/>
  <c r="DL12437" i="131" s="1"/>
  <c r="CX12442" i="131"/>
  <c r="ED12437" i="131" s="1"/>
  <c r="CJ12442" i="131"/>
  <c r="DU12437" i="131" s="1"/>
  <c r="DA12112" i="131"/>
  <c r="BY12112" i="131"/>
  <c r="CM12112" i="131"/>
  <c r="CL11782" i="131"/>
  <c r="DV11777" i="131" s="1"/>
  <c r="CZ11782" i="131"/>
  <c r="BX11782" i="131"/>
  <c r="DM11777" i="131" s="1"/>
  <c r="CO11452" i="131"/>
  <c r="CA11452" i="131"/>
  <c r="DC11452" i="131"/>
  <c r="CD11122" i="131"/>
  <c r="DP11117" i="131" s="1"/>
  <c r="CR11122" i="131"/>
  <c r="DY11117" i="131" s="1"/>
  <c r="DF11122" i="131"/>
  <c r="EH11117" i="131" s="1"/>
  <c r="CJ10911" i="131"/>
  <c r="BV10911" i="131"/>
  <c r="CX10911" i="131"/>
  <c r="DA10581" i="131"/>
  <c r="CM10581" i="131"/>
  <c r="BY10581" i="131"/>
  <c r="CZ10251" i="131"/>
  <c r="BX10251" i="131"/>
  <c r="CL10251" i="131"/>
  <c r="CO9921" i="131"/>
  <c r="CA9921" i="131"/>
  <c r="DC9921" i="131"/>
  <c r="CD9591" i="131"/>
  <c r="CR9591" i="131"/>
  <c r="DF9591" i="131"/>
  <c r="BV8602" i="131"/>
  <c r="DL8597" i="131" s="1"/>
  <c r="CX8602" i="131"/>
  <c r="ED8597" i="131" s="1"/>
  <c r="CJ8602" i="131"/>
  <c r="DU8597" i="131" s="1"/>
  <c r="CH11568" i="131"/>
  <c r="CV11568" i="131"/>
  <c r="BT11568" i="131"/>
  <c r="DC11478" i="131"/>
  <c r="CO11478" i="131"/>
  <c r="CA11478" i="131"/>
  <c r="CK11357" i="131"/>
  <c r="BW11357" i="131"/>
  <c r="CY11357" i="131"/>
  <c r="CY11234" i="131"/>
  <c r="CK11234" i="131"/>
  <c r="BW11234" i="131"/>
  <c r="CP11089" i="131"/>
  <c r="CB11089" i="131"/>
  <c r="DD11089" i="131"/>
  <c r="BX10970" i="131"/>
  <c r="CZ10970" i="131"/>
  <c r="CL10970" i="131"/>
  <c r="DV10966" i="131" s="1"/>
  <c r="CP10849" i="131"/>
  <c r="CB10849" i="131"/>
  <c r="DD10849" i="131"/>
  <c r="CP10607" i="131"/>
  <c r="CB10607" i="131"/>
  <c r="DD10607" i="131"/>
  <c r="CH10487" i="131"/>
  <c r="BT10487" i="131"/>
  <c r="CV10487" i="131"/>
  <c r="DD10126" i="131"/>
  <c r="CP10126" i="131"/>
  <c r="CB10126" i="131"/>
  <c r="CB9886" i="131"/>
  <c r="DD9886" i="131"/>
  <c r="CP9886" i="131"/>
  <c r="DD9645" i="131"/>
  <c r="CP9645" i="131"/>
  <c r="CB9645" i="131"/>
  <c r="BX9525" i="131"/>
  <c r="CL9525" i="131"/>
  <c r="CZ9525" i="131"/>
  <c r="CB9403" i="131"/>
  <c r="CP9403" i="131"/>
  <c r="DD9403" i="131"/>
  <c r="CZ9285" i="131"/>
  <c r="BX9285" i="131"/>
  <c r="CL9285" i="131"/>
  <c r="CZ9046" i="131"/>
  <c r="BX9046" i="131"/>
  <c r="CL9046" i="131"/>
  <c r="CV8807" i="131"/>
  <c r="BT8807" i="131"/>
  <c r="CH8807" i="131"/>
  <c r="BT8684" i="131"/>
  <c r="CV8684" i="131"/>
  <c r="CH8684" i="131"/>
  <c r="CW10758" i="131"/>
  <c r="BU10758" i="131"/>
  <c r="CI10758" i="131"/>
  <c r="CM9796" i="131"/>
  <c r="BY9796" i="131"/>
  <c r="DA9796" i="131"/>
  <c r="CM9315" i="131"/>
  <c r="DA9315" i="131"/>
  <c r="BY9315" i="131"/>
  <c r="CV8869" i="131"/>
  <c r="CH8869" i="131"/>
  <c r="BT8869" i="131"/>
  <c r="CK19392" i="131"/>
  <c r="BW19392" i="131"/>
  <c r="CY19392" i="131"/>
  <c r="CW19334" i="131"/>
  <c r="CI19334" i="131"/>
  <c r="BU19334" i="131"/>
  <c r="CP19250" i="131"/>
  <c r="DD19250" i="131"/>
  <c r="EG19246" i="131" s="1"/>
  <c r="CB19250" i="131"/>
  <c r="CC19213" i="131"/>
  <c r="DE19213" i="131"/>
  <c r="CQ19213" i="131"/>
  <c r="CH19130" i="131"/>
  <c r="CV19130" i="131"/>
  <c r="BT19130" i="131"/>
  <c r="CI19093" i="131"/>
  <c r="BU19093" i="131"/>
  <c r="CW19093" i="131"/>
  <c r="CB19009" i="131"/>
  <c r="DD19009" i="131"/>
  <c r="CP19009" i="131"/>
  <c r="CQ18972" i="131"/>
  <c r="CC18972" i="131"/>
  <c r="DE18972" i="131"/>
  <c r="BT18889" i="131"/>
  <c r="CV18889" i="131"/>
  <c r="CH18889" i="131"/>
  <c r="BU18852" i="131"/>
  <c r="CI18852" i="131"/>
  <c r="CW18852" i="131"/>
  <c r="CP18768" i="131"/>
  <c r="DD18768" i="131"/>
  <c r="CB18768" i="131"/>
  <c r="DB18710" i="131"/>
  <c r="CN18710" i="131"/>
  <c r="BZ18710" i="131"/>
  <c r="CV18648" i="131"/>
  <c r="BT18648" i="131"/>
  <c r="CH18648" i="131"/>
  <c r="CD18589" i="131"/>
  <c r="DF18589" i="131"/>
  <c r="CR18589" i="131"/>
  <c r="CB18527" i="131"/>
  <c r="DD18527" i="131"/>
  <c r="CP18527" i="131"/>
  <c r="BV18469" i="131"/>
  <c r="CX18469" i="131"/>
  <c r="CJ18469" i="131"/>
  <c r="CV18407" i="131"/>
  <c r="BT18407" i="131"/>
  <c r="CH18407" i="131"/>
  <c r="BZ18348" i="131"/>
  <c r="CN18348" i="131"/>
  <c r="DB18348" i="131"/>
  <c r="CP18286" i="131"/>
  <c r="DD18286" i="131"/>
  <c r="CB18286" i="131"/>
  <c r="CR18227" i="131"/>
  <c r="CD18227" i="131"/>
  <c r="DF18227" i="131"/>
  <c r="CV18166" i="131"/>
  <c r="CH18166" i="131"/>
  <c r="BT18166" i="131"/>
  <c r="CX18107" i="131"/>
  <c r="CJ18107" i="131"/>
  <c r="BV18107" i="131"/>
  <c r="DD18045" i="131"/>
  <c r="CP18045" i="131"/>
  <c r="CB18045" i="131"/>
  <c r="CN17986" i="131"/>
  <c r="DB17986" i="131"/>
  <c r="BZ17986" i="131"/>
  <c r="CV17925" i="131"/>
  <c r="CH17925" i="131"/>
  <c r="BT17925" i="131"/>
  <c r="CR17865" i="131"/>
  <c r="CD17865" i="131"/>
  <c r="DF17865" i="131"/>
  <c r="DD17804" i="131"/>
  <c r="CP17804" i="131"/>
  <c r="CB17804" i="131"/>
  <c r="CJ17745" i="131"/>
  <c r="CX17745" i="131"/>
  <c r="BV17745" i="131"/>
  <c r="BT17684" i="131"/>
  <c r="CV17684" i="131"/>
  <c r="CH17684" i="131"/>
  <c r="DB17624" i="131"/>
  <c r="CN17624" i="131"/>
  <c r="BZ17624" i="131"/>
  <c r="CP17563" i="131"/>
  <c r="CB17563" i="131"/>
  <c r="DD17563" i="131"/>
  <c r="DF17503" i="131"/>
  <c r="CR17503" i="131"/>
  <c r="CD17503" i="131"/>
  <c r="CH17443" i="131"/>
  <c r="BT17443" i="131"/>
  <c r="CV17443" i="131"/>
  <c r="CJ17383" i="131"/>
  <c r="BV17383" i="131"/>
  <c r="CX17383" i="131"/>
  <c r="CB17322" i="131"/>
  <c r="DD17322" i="131"/>
  <c r="CP17322" i="131"/>
  <c r="CN17262" i="131"/>
  <c r="BZ17262" i="131"/>
  <c r="DB17262" i="131"/>
  <c r="BT17202" i="131"/>
  <c r="CV17202" i="131"/>
  <c r="CH17202" i="131"/>
  <c r="CC17060" i="131"/>
  <c r="DE17060" i="131"/>
  <c r="CQ17060" i="131"/>
  <c r="CY17000" i="131"/>
  <c r="BW17000" i="131"/>
  <c r="CK17000" i="131"/>
  <c r="CW16940" i="131"/>
  <c r="CI16940" i="131"/>
  <c r="BU16940" i="131"/>
  <c r="CA16879" i="131"/>
  <c r="DC16879" i="131"/>
  <c r="CO16879" i="131"/>
  <c r="DE16819" i="131"/>
  <c r="CQ16819" i="131"/>
  <c r="CC16819" i="131"/>
  <c r="CI16699" i="131"/>
  <c r="BU16699" i="131"/>
  <c r="CW16699" i="131"/>
  <c r="BW16638" i="131"/>
  <c r="CY16638" i="131"/>
  <c r="CK16638" i="131"/>
  <c r="CC16578" i="131"/>
  <c r="DE16578" i="131"/>
  <c r="CQ16578" i="131"/>
  <c r="DC16517" i="131"/>
  <c r="CA16517" i="131"/>
  <c r="CO16517" i="131"/>
  <c r="BU16458" i="131"/>
  <c r="CW16458" i="131"/>
  <c r="CI16458" i="131"/>
  <c r="DE16337" i="131"/>
  <c r="CC16337" i="131"/>
  <c r="CQ16337" i="131"/>
  <c r="BW16276" i="131"/>
  <c r="CY16276" i="131"/>
  <c r="CK16276" i="131"/>
  <c r="CW16217" i="131"/>
  <c r="CI16217" i="131"/>
  <c r="BU16217" i="131"/>
  <c r="CO16155" i="131"/>
  <c r="CA16155" i="131"/>
  <c r="DC16155" i="131"/>
  <c r="DE16096" i="131"/>
  <c r="CQ16096" i="131"/>
  <c r="CC16096" i="131"/>
  <c r="CW15976" i="131"/>
  <c r="CI15976" i="131"/>
  <c r="BU15976" i="131"/>
  <c r="CK15914" i="131"/>
  <c r="BW15914" i="131"/>
  <c r="CY15914" i="131"/>
  <c r="DE15855" i="131"/>
  <c r="CQ15855" i="131"/>
  <c r="CC15855" i="131"/>
  <c r="CA15793" i="131"/>
  <c r="DC15793" i="131"/>
  <c r="CO15793" i="131"/>
  <c r="CI15735" i="131"/>
  <c r="BU15735" i="131"/>
  <c r="CW15735" i="131"/>
  <c r="CQ15614" i="131"/>
  <c r="CC15614" i="131"/>
  <c r="DE15614" i="131"/>
  <c r="BW15552" i="131"/>
  <c r="CK15552" i="131"/>
  <c r="CY15552" i="131"/>
  <c r="CW15494" i="131"/>
  <c r="CI15494" i="131"/>
  <c r="BU15494" i="131"/>
  <c r="CB15410" i="131"/>
  <c r="DD15410" i="131"/>
  <c r="CP15410" i="131"/>
  <c r="DE15373" i="131"/>
  <c r="CQ15373" i="131"/>
  <c r="CC15373" i="131"/>
  <c r="BT15290" i="131"/>
  <c r="CV15290" i="131"/>
  <c r="CH15290" i="131"/>
  <c r="CI15253" i="131"/>
  <c r="CW15253" i="131"/>
  <c r="BU15253" i="131"/>
  <c r="CB15169" i="131"/>
  <c r="DD15169" i="131"/>
  <c r="CP15169" i="131"/>
  <c r="CC15132" i="131"/>
  <c r="DE15132" i="131"/>
  <c r="CQ15132" i="131"/>
  <c r="CV15049" i="131"/>
  <c r="CH15049" i="131"/>
  <c r="BT15049" i="131"/>
  <c r="CW15012" i="131"/>
  <c r="BU15012" i="131"/>
  <c r="CI15012" i="131"/>
  <c r="DD14928" i="131"/>
  <c r="CP14928" i="131"/>
  <c r="CB14928" i="131"/>
  <c r="DB14870" i="131"/>
  <c r="BZ14870" i="131"/>
  <c r="CN14870" i="131"/>
  <c r="CH14808" i="131"/>
  <c r="CV14808" i="131"/>
  <c r="BT14808" i="131"/>
  <c r="CD14749" i="131"/>
  <c r="CR14749" i="131"/>
  <c r="DF14749" i="131"/>
  <c r="CP14687" i="131"/>
  <c r="CB14687" i="131"/>
  <c r="DD14687" i="131"/>
  <c r="BV14629" i="131"/>
  <c r="CJ14629" i="131"/>
  <c r="CX14629" i="131"/>
  <c r="BT14567" i="131"/>
  <c r="CV14567" i="131"/>
  <c r="CH14567" i="131"/>
  <c r="CN14508" i="131"/>
  <c r="DB14508" i="131"/>
  <c r="BZ14508" i="131"/>
  <c r="CP14446" i="131"/>
  <c r="DD14446" i="131"/>
  <c r="CB14446" i="131"/>
  <c r="CD14387" i="131"/>
  <c r="DF14387" i="131"/>
  <c r="CR14387" i="131"/>
  <c r="CV14326" i="131"/>
  <c r="CH14326" i="131"/>
  <c r="BT14326" i="131"/>
  <c r="CJ14267" i="131"/>
  <c r="CX14267" i="131"/>
  <c r="BV14267" i="131"/>
  <c r="CP14205" i="131"/>
  <c r="DD14205" i="131"/>
  <c r="CB14205" i="131"/>
  <c r="CN14146" i="131"/>
  <c r="BZ14146" i="131"/>
  <c r="DB14146" i="131"/>
  <c r="CH14085" i="131"/>
  <c r="BT14085" i="131"/>
  <c r="CV14085" i="131"/>
  <c r="DF14025" i="131"/>
  <c r="CR14025" i="131"/>
  <c r="CD14025" i="131"/>
  <c r="CB13964" i="131"/>
  <c r="CP13964" i="131"/>
  <c r="DD13964" i="131"/>
  <c r="CX13905" i="131"/>
  <c r="CJ13905" i="131"/>
  <c r="BV13905" i="131"/>
  <c r="CH13844" i="131"/>
  <c r="BT13844" i="131"/>
  <c r="CV13844" i="131"/>
  <c r="BZ13784" i="131"/>
  <c r="DB13784" i="131"/>
  <c r="CN13784" i="131"/>
  <c r="CB13723" i="131"/>
  <c r="DD13723" i="131"/>
  <c r="CP13723" i="131"/>
  <c r="CD13663" i="131"/>
  <c r="DF13663" i="131"/>
  <c r="CR13663" i="131"/>
  <c r="CV13603" i="131"/>
  <c r="BT13603" i="131"/>
  <c r="CH13603" i="131"/>
  <c r="BV13543" i="131"/>
  <c r="CX13543" i="131"/>
  <c r="CJ13543" i="131"/>
  <c r="CB13482" i="131"/>
  <c r="DD13482" i="131"/>
  <c r="CP13482" i="131"/>
  <c r="DB13422" i="131"/>
  <c r="CN13422" i="131"/>
  <c r="BZ13422" i="131"/>
  <c r="CV13362" i="131"/>
  <c r="CH13362" i="131"/>
  <c r="BT13362" i="131"/>
  <c r="CC13220" i="131"/>
  <c r="DE13220" i="131"/>
  <c r="CQ13220" i="131"/>
  <c r="BW13160" i="131"/>
  <c r="CY13160" i="131"/>
  <c r="CK13160" i="131"/>
  <c r="BU13100" i="131"/>
  <c r="CW13100" i="131"/>
  <c r="CI13100" i="131"/>
  <c r="CO13039" i="131"/>
  <c r="DC13039" i="131"/>
  <c r="CA13039" i="131"/>
  <c r="CQ12979" i="131"/>
  <c r="CC12979" i="131"/>
  <c r="DE12979" i="131"/>
  <c r="CI12859" i="131"/>
  <c r="BU12859" i="131"/>
  <c r="CW12859" i="131"/>
  <c r="CY12798" i="131"/>
  <c r="BW12798" i="131"/>
  <c r="CK12798" i="131"/>
  <c r="CC12738" i="131"/>
  <c r="CQ12738" i="131"/>
  <c r="DE12738" i="131"/>
  <c r="DC12677" i="131"/>
  <c r="CO12677" i="131"/>
  <c r="CA12677" i="131"/>
  <c r="BU12618" i="131"/>
  <c r="CI12618" i="131"/>
  <c r="CW12618" i="131"/>
  <c r="CQ12497" i="131"/>
  <c r="CC12497" i="131"/>
  <c r="DE12497" i="131"/>
  <c r="BW12436" i="131"/>
  <c r="CY12436" i="131"/>
  <c r="CK12436" i="131"/>
  <c r="CI12377" i="131"/>
  <c r="CW12377" i="131"/>
  <c r="BU12377" i="131"/>
  <c r="CA12315" i="131"/>
  <c r="DC12315" i="131"/>
  <c r="CO12315" i="131"/>
  <c r="DE12256" i="131"/>
  <c r="CC12256" i="131"/>
  <c r="CQ12256" i="131"/>
  <c r="DC12194" i="131"/>
  <c r="CO12194" i="131"/>
  <c r="CA12194" i="131"/>
  <c r="DA12015" i="131"/>
  <c r="BY12015" i="131"/>
  <c r="CM12015" i="131"/>
  <c r="CY11953" i="131"/>
  <c r="BW11953" i="131"/>
  <c r="CK11953" i="131"/>
  <c r="CO11832" i="131"/>
  <c r="CA11832" i="131"/>
  <c r="DC11832" i="131"/>
  <c r="CM11774" i="131"/>
  <c r="BY11774" i="131"/>
  <c r="DA11774" i="131"/>
  <c r="CP11690" i="131"/>
  <c r="DD11690" i="131"/>
  <c r="CB11690" i="131"/>
  <c r="CY11597" i="131"/>
  <c r="CK11597" i="131"/>
  <c r="BW11597" i="131"/>
  <c r="CB11446" i="131"/>
  <c r="DD11446" i="131"/>
  <c r="CP11446" i="131"/>
  <c r="BX11327" i="131"/>
  <c r="CZ11327" i="131"/>
  <c r="CL11327" i="131"/>
  <c r="CB11207" i="131"/>
  <c r="DD11207" i="131"/>
  <c r="CP11207" i="131"/>
  <c r="CZ11089" i="131"/>
  <c r="BX11089" i="131"/>
  <c r="CL11089" i="131"/>
  <c r="CB10967" i="131"/>
  <c r="DD10967" i="131"/>
  <c r="CP10967" i="131"/>
  <c r="CH10847" i="131"/>
  <c r="BT10847" i="131"/>
  <c r="CV10847" i="131"/>
  <c r="CZ10728" i="131"/>
  <c r="CL10728" i="131"/>
  <c r="BX10728" i="131"/>
  <c r="CL10607" i="131"/>
  <c r="CZ10607" i="131"/>
  <c r="BX10607" i="131"/>
  <c r="CH10366" i="131"/>
  <c r="DT10364" i="131" s="1"/>
  <c r="BT10366" i="131"/>
  <c r="CV10366" i="131"/>
  <c r="EC10364" i="131" s="1"/>
  <c r="BT10245" i="131"/>
  <c r="CV10245" i="131"/>
  <c r="CH10245" i="131"/>
  <c r="BT10124" i="131"/>
  <c r="CH10124" i="131"/>
  <c r="CV10124" i="131"/>
  <c r="CZ10004" i="131"/>
  <c r="BX10004" i="131"/>
  <c r="CL10004" i="131"/>
  <c r="BT9882" i="131"/>
  <c r="CH9882" i="131"/>
  <c r="CV9882" i="131"/>
  <c r="CM9740" i="131"/>
  <c r="BY9740" i="131"/>
  <c r="DA9740" i="131"/>
  <c r="BY9620" i="131"/>
  <c r="CM9620" i="131"/>
  <c r="DA9620" i="131"/>
  <c r="BU9380" i="131"/>
  <c r="CW9380" i="131"/>
  <c r="CI9380" i="131"/>
  <c r="CW9136" i="131"/>
  <c r="BU9136" i="131"/>
  <c r="CI9136" i="131"/>
  <c r="BY8894" i="131"/>
  <c r="CM8894" i="131"/>
  <c r="DA8894" i="131"/>
  <c r="CR8750" i="131"/>
  <c r="DY8746" i="131" s="1"/>
  <c r="DF8750" i="131"/>
  <c r="EH8746" i="131" s="1"/>
  <c r="CD8750" i="131"/>
  <c r="DP8746" i="131" s="1"/>
  <c r="BU10638" i="131"/>
  <c r="CW10638" i="131"/>
  <c r="CI10638" i="131"/>
  <c r="DD10182" i="131"/>
  <c r="CP10182" i="131"/>
  <c r="DX10182" i="131" s="1"/>
  <c r="CB10182" i="131"/>
  <c r="DO10182" i="131" s="1"/>
  <c r="DE9674" i="131"/>
  <c r="CQ9674" i="131"/>
  <c r="CC9674" i="131"/>
  <c r="CX9163" i="131"/>
  <c r="CJ9163" i="131"/>
  <c r="BV9163" i="131"/>
  <c r="DE20477" i="131"/>
  <c r="CQ20477" i="131"/>
  <c r="CC20477" i="131"/>
  <c r="BW20416" i="131"/>
  <c r="CK20416" i="131"/>
  <c r="CY20416" i="131"/>
  <c r="CI20357" i="131"/>
  <c r="BU20357" i="131"/>
  <c r="CW20357" i="131"/>
  <c r="DC20295" i="131"/>
  <c r="CO20295" i="131"/>
  <c r="CA20295" i="131"/>
  <c r="CC20236" i="131"/>
  <c r="DE20236" i="131"/>
  <c r="CQ20236" i="131"/>
  <c r="BU20116" i="131"/>
  <c r="CW20116" i="131"/>
  <c r="CI20116" i="131"/>
  <c r="CK20054" i="131"/>
  <c r="CY20054" i="131"/>
  <c r="BW20054" i="131"/>
  <c r="CQ19995" i="131"/>
  <c r="DE19995" i="131"/>
  <c r="CC19995" i="131"/>
  <c r="DC19933" i="131"/>
  <c r="CA19933" i="131"/>
  <c r="CO19933" i="131"/>
  <c r="BZ26901" i="131"/>
  <c r="CN26901" i="131"/>
  <c r="DB26901" i="131"/>
  <c r="CQ26571" i="131"/>
  <c r="DE26571" i="131"/>
  <c r="CC26571" i="131"/>
  <c r="DD26241" i="131"/>
  <c r="CP26241" i="131"/>
  <c r="CB26241" i="131"/>
  <c r="CW25582" i="131"/>
  <c r="CI25582" i="131"/>
  <c r="BU25582" i="131"/>
  <c r="CV25252" i="131"/>
  <c r="BT25252" i="131"/>
  <c r="CH25252" i="131"/>
  <c r="BW24922" i="131"/>
  <c r="CY24922" i="131"/>
  <c r="CK24922" i="131"/>
  <c r="DB24592" i="131"/>
  <c r="EF24587" i="131" s="1"/>
  <c r="CN24592" i="131"/>
  <c r="DW24587" i="131" s="1"/>
  <c r="BZ24592" i="131"/>
  <c r="DN24587" i="131" s="1"/>
  <c r="CQ24262" i="131"/>
  <c r="CC24262" i="131"/>
  <c r="DE24262" i="131"/>
  <c r="BU24051" i="131"/>
  <c r="CW24051" i="131"/>
  <c r="CI24051" i="131"/>
  <c r="CB23932" i="131"/>
  <c r="CP23932" i="131"/>
  <c r="DD23932" i="131"/>
  <c r="CV23721" i="131"/>
  <c r="CH23721" i="131"/>
  <c r="BT23721" i="131"/>
  <c r="CK23391" i="131"/>
  <c r="BW23391" i="131"/>
  <c r="CY23391" i="131"/>
  <c r="CN23061" i="131"/>
  <c r="BZ23061" i="131"/>
  <c r="DB23061" i="131"/>
  <c r="CC22731" i="131"/>
  <c r="DE22731" i="131"/>
  <c r="CQ22731" i="131"/>
  <c r="CB22401" i="131"/>
  <c r="DD22401" i="131"/>
  <c r="CP22401" i="131"/>
  <c r="BU21742" i="131"/>
  <c r="CW21742" i="131"/>
  <c r="CI21742" i="131"/>
  <c r="BT21412" i="131"/>
  <c r="CV21412" i="131"/>
  <c r="CH21412" i="131"/>
  <c r="CY21082" i="131"/>
  <c r="CK21082" i="131"/>
  <c r="BW21082" i="131"/>
  <c r="CN20752" i="131"/>
  <c r="DW20747" i="131" s="1"/>
  <c r="BZ20752" i="131"/>
  <c r="DN20747" i="131" s="1"/>
  <c r="DB20752" i="131"/>
  <c r="EF20747" i="131" s="1"/>
  <c r="CC20422" i="131"/>
  <c r="DE20422" i="131"/>
  <c r="CQ20422" i="131"/>
  <c r="CW20211" i="131"/>
  <c r="CI20211" i="131"/>
  <c r="BU20211" i="131"/>
  <c r="CB20092" i="131"/>
  <c r="DD20092" i="131"/>
  <c r="CP20092" i="131"/>
  <c r="CH19881" i="131"/>
  <c r="BT19881" i="131"/>
  <c r="CV19881" i="131"/>
  <c r="CY19551" i="131"/>
  <c r="BW19551" i="131"/>
  <c r="CK19551" i="131"/>
  <c r="CN19221" i="131"/>
  <c r="BZ19221" i="131"/>
  <c r="DB19221" i="131"/>
  <c r="DE18891" i="131"/>
  <c r="CQ18891" i="131"/>
  <c r="CC18891" i="131"/>
  <c r="DD18561" i="131"/>
  <c r="CB18561" i="131"/>
  <c r="CP18561" i="131"/>
  <c r="BW27108" i="131"/>
  <c r="CK27108" i="131"/>
  <c r="CY27108" i="131"/>
  <c r="CC27048" i="131"/>
  <c r="DE27048" i="131"/>
  <c r="CQ27048" i="131"/>
  <c r="CO26987" i="131"/>
  <c r="CA26987" i="131"/>
  <c r="DC26987" i="131"/>
  <c r="CW26928" i="131"/>
  <c r="CI26928" i="131"/>
  <c r="BU26928" i="131"/>
  <c r="CQ26807" i="131"/>
  <c r="DE26807" i="131"/>
  <c r="CC26807" i="131"/>
  <c r="CY26746" i="131"/>
  <c r="CK26746" i="131"/>
  <c r="BW26746" i="131"/>
  <c r="CI26687" i="131"/>
  <c r="CW26687" i="131"/>
  <c r="BU26687" i="131"/>
  <c r="DC26625" i="131"/>
  <c r="CO26625" i="131"/>
  <c r="CA26625" i="131"/>
  <c r="CC26566" i="131"/>
  <c r="DE26566" i="131"/>
  <c r="CQ26566" i="131"/>
  <c r="BU26446" i="131"/>
  <c r="CI26446" i="131"/>
  <c r="CW26446" i="131"/>
  <c r="BW26384" i="131"/>
  <c r="CY26384" i="131"/>
  <c r="CK26384" i="131"/>
  <c r="CC26325" i="131"/>
  <c r="CQ26325" i="131"/>
  <c r="DE26325" i="131"/>
  <c r="CA26263" i="131"/>
  <c r="DC26263" i="131"/>
  <c r="CO26263" i="131"/>
  <c r="BU26205" i="131"/>
  <c r="CW26205" i="131"/>
  <c r="CI26205" i="131"/>
  <c r="CC26084" i="131"/>
  <c r="DE26084" i="131"/>
  <c r="CQ26084" i="131"/>
  <c r="CY26022" i="131"/>
  <c r="CK26022" i="131"/>
  <c r="BW26022" i="131"/>
  <c r="CW25964" i="131"/>
  <c r="CI25964" i="131"/>
  <c r="BU25964" i="131"/>
  <c r="CP25880" i="131"/>
  <c r="CB25880" i="131"/>
  <c r="DD25880" i="131"/>
  <c r="CQ25843" i="131"/>
  <c r="CC25843" i="131"/>
  <c r="DE25843" i="131"/>
  <c r="CH25760" i="131"/>
  <c r="BT25760" i="131"/>
  <c r="CV25760" i="131"/>
  <c r="CI25723" i="131"/>
  <c r="BU25723" i="131"/>
  <c r="CW25723" i="131"/>
  <c r="CB25639" i="131"/>
  <c r="DD25639" i="131"/>
  <c r="CP25639" i="131"/>
  <c r="DE25602" i="131"/>
  <c r="CQ25602" i="131"/>
  <c r="CC25602" i="131"/>
  <c r="CV25519" i="131"/>
  <c r="BT25519" i="131"/>
  <c r="CH25519" i="131"/>
  <c r="CI25482" i="131"/>
  <c r="BU25482" i="131"/>
  <c r="CW25482" i="131"/>
  <c r="CB25398" i="131"/>
  <c r="CP25398" i="131"/>
  <c r="DD25398" i="131"/>
  <c r="CN25340" i="131"/>
  <c r="BZ25340" i="131"/>
  <c r="DB25340" i="131"/>
  <c r="EF25336" i="131" s="1"/>
  <c r="BT25278" i="131"/>
  <c r="CV25278" i="131"/>
  <c r="CH25278" i="131"/>
  <c r="CD25219" i="131"/>
  <c r="DF25219" i="131"/>
  <c r="CR25219" i="131"/>
  <c r="CB25157" i="131"/>
  <c r="CP25157" i="131"/>
  <c r="DD25157" i="131"/>
  <c r="BV25099" i="131"/>
  <c r="CX25099" i="131"/>
  <c r="CJ25099" i="131"/>
  <c r="BT25037" i="131"/>
  <c r="CV25037" i="131"/>
  <c r="CH25037" i="131"/>
  <c r="CN24978" i="131"/>
  <c r="BZ24978" i="131"/>
  <c r="DB24978" i="131"/>
  <c r="CB24916" i="131"/>
  <c r="DD24916" i="131"/>
  <c r="CP24916" i="131"/>
  <c r="DF24857" i="131"/>
  <c r="CR24857" i="131"/>
  <c r="CD24857" i="131"/>
  <c r="CH24796" i="131"/>
  <c r="CV24796" i="131"/>
  <c r="BT24796" i="131"/>
  <c r="CX24737" i="131"/>
  <c r="CJ24737" i="131"/>
  <c r="BV24737" i="131"/>
  <c r="CP24675" i="131"/>
  <c r="CB24675" i="131"/>
  <c r="DD24675" i="131"/>
  <c r="BZ24616" i="131"/>
  <c r="CN24616" i="131"/>
  <c r="DB24616" i="131"/>
  <c r="CH24555" i="131"/>
  <c r="BT24555" i="131"/>
  <c r="CV24555" i="131"/>
  <c r="DF24495" i="131"/>
  <c r="CR24495" i="131"/>
  <c r="CD24495" i="131"/>
  <c r="CB24434" i="131"/>
  <c r="DD24434" i="131"/>
  <c r="CP24434" i="131"/>
  <c r="BV24375" i="131"/>
  <c r="CX24375" i="131"/>
  <c r="CJ24375" i="131"/>
  <c r="CV24314" i="131"/>
  <c r="CH24314" i="131"/>
  <c r="BT24314" i="131"/>
  <c r="CN24254" i="131"/>
  <c r="BZ24254" i="131"/>
  <c r="DB24254" i="131"/>
  <c r="CB24193" i="131"/>
  <c r="DD24193" i="131"/>
  <c r="CP24193" i="131"/>
  <c r="CR24133" i="131"/>
  <c r="CD24133" i="131"/>
  <c r="DF24133" i="131"/>
  <c r="CH24073" i="131"/>
  <c r="BT24073" i="131"/>
  <c r="CV24073" i="131"/>
  <c r="CJ24013" i="131"/>
  <c r="BV24013" i="131"/>
  <c r="CX24013" i="131"/>
  <c r="CP23952" i="131"/>
  <c r="CB23952" i="131"/>
  <c r="DD23952" i="131"/>
  <c r="CN23892" i="131"/>
  <c r="BZ23892" i="131"/>
  <c r="DB23892" i="131"/>
  <c r="CV23832" i="131"/>
  <c r="CH23832" i="131"/>
  <c r="BT23832" i="131"/>
  <c r="CQ23690" i="131"/>
  <c r="CC23690" i="131"/>
  <c r="DE23690" i="131"/>
  <c r="CY23630" i="131"/>
  <c r="CK23630" i="131"/>
  <c r="BW23630" i="131"/>
  <c r="CW23570" i="131"/>
  <c r="BU23570" i="131"/>
  <c r="CI23570" i="131"/>
  <c r="DC23509" i="131"/>
  <c r="CO23509" i="131"/>
  <c r="CA23509" i="131"/>
  <c r="CC23449" i="131"/>
  <c r="DE23449" i="131"/>
  <c r="CQ23449" i="131"/>
  <c r="CI23329" i="131"/>
  <c r="BU23329" i="131"/>
  <c r="CW23329" i="131"/>
  <c r="BW23268" i="131"/>
  <c r="CY23268" i="131"/>
  <c r="CK23268" i="131"/>
  <c r="DE23208" i="131"/>
  <c r="CQ23208" i="131"/>
  <c r="CC23208" i="131"/>
  <c r="CA23147" i="131"/>
  <c r="DC23147" i="131"/>
  <c r="CO23147" i="131"/>
  <c r="CI23088" i="131"/>
  <c r="BU23088" i="131"/>
  <c r="CW23088" i="131"/>
  <c r="CC22967" i="131"/>
  <c r="CQ22967" i="131"/>
  <c r="DE22967" i="131"/>
  <c r="BW22906" i="131"/>
  <c r="CY22906" i="131"/>
  <c r="CK22906" i="131"/>
  <c r="CI22847" i="131"/>
  <c r="BU22847" i="131"/>
  <c r="CW22847" i="131"/>
  <c r="DC22785" i="131"/>
  <c r="CO22785" i="131"/>
  <c r="CA22785" i="131"/>
  <c r="DE22726" i="131"/>
  <c r="CQ22726" i="131"/>
  <c r="CC22726" i="131"/>
  <c r="CI22606" i="131"/>
  <c r="BU22606" i="131"/>
  <c r="CW22606" i="131"/>
  <c r="CY22544" i="131"/>
  <c r="CK22544" i="131"/>
  <c r="BW22544" i="131"/>
  <c r="CC22485" i="131"/>
  <c r="CQ22485" i="131"/>
  <c r="DE22485" i="131"/>
  <c r="DC22423" i="131"/>
  <c r="CO22423" i="131"/>
  <c r="CA22423" i="131"/>
  <c r="CW22365" i="131"/>
  <c r="CI22365" i="131"/>
  <c r="BU22365" i="131"/>
  <c r="DE22244" i="131"/>
  <c r="CQ22244" i="131"/>
  <c r="CC22244" i="131"/>
  <c r="BW22182" i="131"/>
  <c r="CY22182" i="131"/>
  <c r="CK22182" i="131"/>
  <c r="CI22124" i="131"/>
  <c r="BU22124" i="131"/>
  <c r="CW22124" i="131"/>
  <c r="CP22040" i="131"/>
  <c r="CB22040" i="131"/>
  <c r="DD22040" i="131"/>
  <c r="CQ22003" i="131"/>
  <c r="CC22003" i="131"/>
  <c r="DE22003" i="131"/>
  <c r="BT21920" i="131"/>
  <c r="CV21920" i="131"/>
  <c r="CH21920" i="131"/>
  <c r="CW21883" i="131"/>
  <c r="CI21883" i="131"/>
  <c r="BU21883" i="131"/>
  <c r="CP21799" i="131"/>
  <c r="CB21799" i="131"/>
  <c r="DD21799" i="131"/>
  <c r="CQ21762" i="131"/>
  <c r="CC21762" i="131"/>
  <c r="DE21762" i="131"/>
  <c r="BT21679" i="131"/>
  <c r="CV21679" i="131"/>
  <c r="CH21679" i="131"/>
  <c r="CI21642" i="131"/>
  <c r="BU21642" i="131"/>
  <c r="CW21642" i="131"/>
  <c r="CB21558" i="131"/>
  <c r="DD21558" i="131"/>
  <c r="CP21558" i="131"/>
  <c r="DB21500" i="131"/>
  <c r="CN21500" i="131"/>
  <c r="DW21496" i="131" s="1"/>
  <c r="BZ21500" i="131"/>
  <c r="BT21438" i="131"/>
  <c r="CV21438" i="131"/>
  <c r="CH21438" i="131"/>
  <c r="DF21379" i="131"/>
  <c r="CR21379" i="131"/>
  <c r="CD21379" i="131"/>
  <c r="DD21317" i="131"/>
  <c r="CP21317" i="131"/>
  <c r="CB21317" i="131"/>
  <c r="CX21259" i="131"/>
  <c r="CJ21259" i="131"/>
  <c r="BV21259" i="131"/>
  <c r="CH21197" i="131"/>
  <c r="BT21197" i="131"/>
  <c r="CV21197" i="131"/>
  <c r="BZ21138" i="131"/>
  <c r="DB21138" i="131"/>
  <c r="CN21138" i="131"/>
  <c r="CP21076" i="131"/>
  <c r="CB21076" i="131"/>
  <c r="DD21076" i="131"/>
  <c r="DF21017" i="131"/>
  <c r="CR21017" i="131"/>
  <c r="CD21017" i="131"/>
  <c r="CH20956" i="131"/>
  <c r="CV20956" i="131"/>
  <c r="BT20956" i="131"/>
  <c r="CX20897" i="131"/>
  <c r="BV20897" i="131"/>
  <c r="CJ20897" i="131"/>
  <c r="DD20835" i="131"/>
  <c r="CB20835" i="131"/>
  <c r="CP20835" i="131"/>
  <c r="DB20776" i="131"/>
  <c r="CN20776" i="131"/>
  <c r="BZ20776" i="131"/>
  <c r="CV20715" i="131"/>
  <c r="CH20715" i="131"/>
  <c r="BT20715" i="131"/>
  <c r="CD20655" i="131"/>
  <c r="DF20655" i="131"/>
  <c r="CR20655" i="131"/>
  <c r="CP20594" i="131"/>
  <c r="CB20594" i="131"/>
  <c r="DD20594" i="131"/>
  <c r="CX20535" i="131"/>
  <c r="BV20535" i="131"/>
  <c r="CJ20535" i="131"/>
  <c r="CH20474" i="131"/>
  <c r="BT20474" i="131"/>
  <c r="CV20474" i="131"/>
  <c r="BZ20414" i="131"/>
  <c r="DB20414" i="131"/>
  <c r="CN20414" i="131"/>
  <c r="DW20413" i="131" s="1"/>
  <c r="DD20353" i="131"/>
  <c r="CB20353" i="131"/>
  <c r="CP20353" i="131"/>
  <c r="CR20293" i="131"/>
  <c r="DF20293" i="131"/>
  <c r="CD20293" i="131"/>
  <c r="CV20233" i="131"/>
  <c r="CH20233" i="131"/>
  <c r="BT20233" i="131"/>
  <c r="CJ20173" i="131"/>
  <c r="BV20173" i="131"/>
  <c r="CX20173" i="131"/>
  <c r="CP20112" i="131"/>
  <c r="CB20112" i="131"/>
  <c r="DD20112" i="131"/>
  <c r="BZ20052" i="131"/>
  <c r="CN20052" i="131"/>
  <c r="DB20052" i="131"/>
  <c r="CV19992" i="131"/>
  <c r="CH19992" i="131"/>
  <c r="BT19992" i="131"/>
  <c r="CQ19850" i="131"/>
  <c r="DE19850" i="131"/>
  <c r="CC19850" i="131"/>
  <c r="CK19790" i="131"/>
  <c r="BW19790" i="131"/>
  <c r="CY19790" i="131"/>
  <c r="BU19730" i="131"/>
  <c r="CW19730" i="131"/>
  <c r="CI19730" i="131"/>
  <c r="DC19669" i="131"/>
  <c r="CO19669" i="131"/>
  <c r="CA19669" i="131"/>
  <c r="DE19609" i="131"/>
  <c r="CC19609" i="131"/>
  <c r="CQ19609" i="131"/>
  <c r="BU19489" i="131"/>
  <c r="CI19489" i="131"/>
  <c r="CW19489" i="131"/>
  <c r="CY19428" i="131"/>
  <c r="CK19428" i="131"/>
  <c r="BW19428" i="131"/>
  <c r="CN27111" i="131"/>
  <c r="BZ27111" i="131"/>
  <c r="DB27111" i="131"/>
  <c r="CQ26781" i="131"/>
  <c r="DE26781" i="131"/>
  <c r="CC26781" i="131"/>
  <c r="CP26451" i="131"/>
  <c r="DD26451" i="131"/>
  <c r="CB26451" i="131"/>
  <c r="CI25792" i="131"/>
  <c r="BU25792" i="131"/>
  <c r="CW25792" i="131"/>
  <c r="CH25462" i="131"/>
  <c r="BT25462" i="131"/>
  <c r="CV25462" i="131"/>
  <c r="BW25132" i="131"/>
  <c r="CY25132" i="131"/>
  <c r="CK25132" i="131"/>
  <c r="DB24802" i="131"/>
  <c r="BZ24802" i="131"/>
  <c r="CN24802" i="131"/>
  <c r="CQ24472" i="131"/>
  <c r="CC24472" i="131"/>
  <c r="DE24472" i="131"/>
  <c r="CW24261" i="131"/>
  <c r="CI24261" i="131"/>
  <c r="BU24261" i="131"/>
  <c r="DD24142" i="131"/>
  <c r="CP24142" i="131"/>
  <c r="CB24142" i="131"/>
  <c r="BT23931" i="131"/>
  <c r="CV23931" i="131"/>
  <c r="CH23931" i="131"/>
  <c r="CY23601" i="131"/>
  <c r="CK23601" i="131"/>
  <c r="BW23601" i="131"/>
  <c r="DB23271" i="131"/>
  <c r="CN23271" i="131"/>
  <c r="BZ23271" i="131"/>
  <c r="CQ22941" i="131"/>
  <c r="DE22941" i="131"/>
  <c r="CC22941" i="131"/>
  <c r="DD22611" i="131"/>
  <c r="CB22611" i="131"/>
  <c r="CP22611" i="131"/>
  <c r="CW21952" i="131"/>
  <c r="CI21952" i="131"/>
  <c r="BU21952" i="131"/>
  <c r="CH21622" i="131"/>
  <c r="BT21622" i="131"/>
  <c r="CV21622" i="131"/>
  <c r="CY21292" i="131"/>
  <c r="CK21292" i="131"/>
  <c r="BW21292" i="131"/>
  <c r="BZ20962" i="131"/>
  <c r="DB20962" i="131"/>
  <c r="CN20962" i="131"/>
  <c r="DE20632" i="131"/>
  <c r="CC20632" i="131"/>
  <c r="CQ20632" i="131"/>
  <c r="BU20421" i="131"/>
  <c r="CW20421" i="131"/>
  <c r="CI20421" i="131"/>
  <c r="DD20302" i="131"/>
  <c r="CP20302" i="131"/>
  <c r="CB20302" i="131"/>
  <c r="CH20091" i="131"/>
  <c r="CV20091" i="131"/>
  <c r="BT20091" i="131"/>
  <c r="BW19761" i="131"/>
  <c r="CY19761" i="131"/>
  <c r="CK19761" i="131"/>
  <c r="CN19431" i="131"/>
  <c r="DB19431" i="131"/>
  <c r="BZ19431" i="131"/>
  <c r="DE19101" i="131"/>
  <c r="CC19101" i="131"/>
  <c r="CQ19101" i="131"/>
  <c r="CP18771" i="131"/>
  <c r="CB18771" i="131"/>
  <c r="DD18771" i="131"/>
  <c r="CI18112" i="131"/>
  <c r="BU18112" i="131"/>
  <c r="CW18112" i="131"/>
  <c r="DB17961" i="131"/>
  <c r="CN17961" i="131"/>
  <c r="BZ17961" i="131"/>
  <c r="DE17631" i="131"/>
  <c r="CC17631" i="131"/>
  <c r="CQ17631" i="131"/>
  <c r="CB17301" i="131"/>
  <c r="DD17301" i="131"/>
  <c r="CP17301" i="131"/>
  <c r="BU16642" i="131"/>
  <c r="CW16642" i="131"/>
  <c r="CI16642" i="131"/>
  <c r="BT16312" i="131"/>
  <c r="CH16312" i="131"/>
  <c r="CV16312" i="131"/>
  <c r="CK15982" i="131"/>
  <c r="BW15982" i="131"/>
  <c r="CY15982" i="131"/>
  <c r="DB15652" i="131"/>
  <c r="EF15647" i="131" s="1"/>
  <c r="CN15652" i="131"/>
  <c r="DW15647" i="131" s="1"/>
  <c r="BZ15652" i="131"/>
  <c r="DN15647" i="131" s="1"/>
  <c r="DE15322" i="131"/>
  <c r="CQ15322" i="131"/>
  <c r="CC15322" i="131"/>
  <c r="CW15111" i="131"/>
  <c r="BU15111" i="131"/>
  <c r="CI15111" i="131"/>
  <c r="DD14992" i="131"/>
  <c r="CP14992" i="131"/>
  <c r="CB14992" i="131"/>
  <c r="CV14781" i="131"/>
  <c r="CH14781" i="131"/>
  <c r="BT14781" i="131"/>
  <c r="CK14451" i="131"/>
  <c r="CY14451" i="131"/>
  <c r="BW14451" i="131"/>
  <c r="BZ14121" i="131"/>
  <c r="CN14121" i="131"/>
  <c r="DB14121" i="131"/>
  <c r="CC13791" i="131"/>
  <c r="CQ13791" i="131"/>
  <c r="DE13791" i="131"/>
  <c r="CP13461" i="131"/>
  <c r="CB13461" i="131"/>
  <c r="DD13461" i="131"/>
  <c r="CI12802" i="131"/>
  <c r="CW12802" i="131"/>
  <c r="BU12802" i="131"/>
  <c r="BT12472" i="131"/>
  <c r="CV12472" i="131"/>
  <c r="CH12472" i="131"/>
  <c r="CK12142" i="131"/>
  <c r="CY12142" i="131"/>
  <c r="BW12142" i="131"/>
  <c r="CN11812" i="131"/>
  <c r="BZ11812" i="131"/>
  <c r="DB11812" i="131"/>
  <c r="EF11807" i="131" s="1"/>
  <c r="CC11482" i="131"/>
  <c r="CQ11482" i="131"/>
  <c r="DE11482" i="131"/>
  <c r="CW11271" i="131"/>
  <c r="BU11271" i="131"/>
  <c r="CI11271" i="131"/>
  <c r="CB11152" i="131"/>
  <c r="DD11152" i="131"/>
  <c r="CP11152" i="131"/>
  <c r="CV10941" i="131"/>
  <c r="CH10941" i="131"/>
  <c r="BT10941" i="131"/>
  <c r="CY10611" i="131"/>
  <c r="BW10611" i="131"/>
  <c r="CK10611" i="131"/>
  <c r="CN10281" i="131"/>
  <c r="DB10281" i="131"/>
  <c r="BZ10281" i="131"/>
  <c r="DE9951" i="131"/>
  <c r="CQ9951" i="131"/>
  <c r="CC9951" i="131"/>
  <c r="CP9621" i="131"/>
  <c r="DD9621" i="131"/>
  <c r="CB9621" i="131"/>
  <c r="BU8962" i="131"/>
  <c r="CI8962" i="131"/>
  <c r="CW8962" i="131"/>
  <c r="CH8632" i="131"/>
  <c r="BT8632" i="131"/>
  <c r="CV8632" i="131"/>
  <c r="BZ11480" i="131"/>
  <c r="DB11480" i="131"/>
  <c r="CN11480" i="131"/>
  <c r="CX11359" i="131"/>
  <c r="CJ11359" i="131"/>
  <c r="BV11359" i="131"/>
  <c r="CX11238" i="131"/>
  <c r="BV11238" i="131"/>
  <c r="CJ11238" i="131"/>
  <c r="CX11118" i="131"/>
  <c r="CJ11118" i="131"/>
  <c r="BV11118" i="131"/>
  <c r="BV10998" i="131"/>
  <c r="CX10998" i="131"/>
  <c r="CJ10998" i="131"/>
  <c r="CR10875" i="131"/>
  <c r="CD10875" i="131"/>
  <c r="DF10875" i="131"/>
  <c r="CR10754" i="131"/>
  <c r="CD10754" i="131"/>
  <c r="DF10754" i="131"/>
  <c r="CR10635" i="131"/>
  <c r="CD10635" i="131"/>
  <c r="DF10635" i="131"/>
  <c r="DB10515" i="131"/>
  <c r="CN10515" i="131"/>
  <c r="BZ10515" i="131"/>
  <c r="CX10394" i="131"/>
  <c r="CJ10394" i="131"/>
  <c r="BV10394" i="131"/>
  <c r="DB10274" i="131"/>
  <c r="CN10274" i="131"/>
  <c r="BZ10274" i="131"/>
  <c r="CR10154" i="131"/>
  <c r="CD10154" i="131"/>
  <c r="DF10154" i="131"/>
  <c r="DB10035" i="131"/>
  <c r="BZ10035" i="131"/>
  <c r="CN10035" i="131"/>
  <c r="BZ9914" i="131"/>
  <c r="CN9914" i="131"/>
  <c r="DB9914" i="131"/>
  <c r="DF9793" i="131"/>
  <c r="CR9793" i="131"/>
  <c r="CD9793" i="131"/>
  <c r="CX9674" i="131"/>
  <c r="BV9674" i="131"/>
  <c r="CJ9674" i="131"/>
  <c r="CX9555" i="131"/>
  <c r="BV9555" i="131"/>
  <c r="CJ9555" i="131"/>
  <c r="DF9435" i="131"/>
  <c r="CD9435" i="131"/>
  <c r="CR9435" i="131"/>
  <c r="CR9316" i="131"/>
  <c r="DF9316" i="131"/>
  <c r="CD9316" i="131"/>
  <c r="DF9195" i="131"/>
  <c r="CD9195" i="131"/>
  <c r="CR9195" i="131"/>
  <c r="CN9074" i="131"/>
  <c r="DB9074" i="131"/>
  <c r="BZ9074" i="131"/>
  <c r="DN9073" i="131" s="1"/>
  <c r="CN8952" i="131"/>
  <c r="BZ8952" i="131"/>
  <c r="DB8952" i="131"/>
  <c r="DC8808" i="131"/>
  <c r="CA8808" i="131"/>
  <c r="CO8808" i="131"/>
  <c r="CA8687" i="131"/>
  <c r="DC8687" i="131"/>
  <c r="CO8687" i="131"/>
  <c r="BW10819" i="131"/>
  <c r="CK10819" i="131"/>
  <c r="CY10819" i="131"/>
  <c r="CD9882" i="131"/>
  <c r="DF9882" i="131"/>
  <c r="CR9882" i="131"/>
  <c r="DY9882" i="131" s="1"/>
  <c r="BZ9403" i="131"/>
  <c r="CN9403" i="131"/>
  <c r="DB9403" i="131"/>
  <c r="CW8954" i="131"/>
  <c r="CI8954" i="131"/>
  <c r="BU8954" i="131"/>
  <c r="CX19396" i="131"/>
  <c r="BV19396" i="131"/>
  <c r="CJ19396" i="131"/>
  <c r="CN19275" i="131"/>
  <c r="BZ19275" i="131"/>
  <c r="DB19275" i="131"/>
  <c r="BX19214" i="131"/>
  <c r="CZ19214" i="131"/>
  <c r="CL19214" i="131"/>
  <c r="CR19154" i="131"/>
  <c r="DY19153" i="131" s="1"/>
  <c r="CD19154" i="131"/>
  <c r="DP19153" i="131" s="1"/>
  <c r="DF19154" i="131"/>
  <c r="EH19153" i="131" s="1"/>
  <c r="CJ19034" i="131"/>
  <c r="BV19034" i="131"/>
  <c r="CX19034" i="131"/>
  <c r="CL18973" i="131"/>
  <c r="CZ18973" i="131"/>
  <c r="BX18973" i="131"/>
  <c r="CN18913" i="131"/>
  <c r="BZ18913" i="131"/>
  <c r="DB18913" i="131"/>
  <c r="DF18792" i="131"/>
  <c r="CD18792" i="131"/>
  <c r="CR18792" i="131"/>
  <c r="CZ18732" i="131"/>
  <c r="CL18732" i="131"/>
  <c r="BX18732" i="131"/>
  <c r="BV18672" i="131"/>
  <c r="CJ18672" i="131"/>
  <c r="CX18672" i="131"/>
  <c r="CA18530" i="131"/>
  <c r="DC18530" i="131"/>
  <c r="CO18530" i="131"/>
  <c r="CM18470" i="131"/>
  <c r="DA18470" i="131"/>
  <c r="BY18470" i="131"/>
  <c r="CK18289" i="131"/>
  <c r="CY18289" i="131"/>
  <c r="BW18289" i="131"/>
  <c r="CM18229" i="131"/>
  <c r="BY18229" i="131"/>
  <c r="DA18229" i="131"/>
  <c r="CO18168" i="131"/>
  <c r="CA18168" i="131"/>
  <c r="DC18168" i="131"/>
  <c r="CM17988" i="131"/>
  <c r="BY17988" i="131"/>
  <c r="DA17988" i="131"/>
  <c r="CK17927" i="131"/>
  <c r="BW17927" i="131"/>
  <c r="CY17927" i="131"/>
  <c r="DC17806" i="131"/>
  <c r="CA17806" i="131"/>
  <c r="CO17806" i="131"/>
  <c r="CM17747" i="131"/>
  <c r="BY17747" i="131"/>
  <c r="DA17747" i="131"/>
  <c r="CK17565" i="131"/>
  <c r="BW17565" i="131"/>
  <c r="CY17565" i="131"/>
  <c r="BY17506" i="131"/>
  <c r="DA17506" i="131"/>
  <c r="CM17506" i="131"/>
  <c r="CO17444" i="131"/>
  <c r="CA17444" i="131"/>
  <c r="DC17444" i="131"/>
  <c r="BY17265" i="131"/>
  <c r="DA17265" i="131"/>
  <c r="CM17265" i="131"/>
  <c r="CY17203" i="131"/>
  <c r="CK17203" i="131"/>
  <c r="BW17203" i="131"/>
  <c r="CA17082" i="131"/>
  <c r="DC17082" i="131"/>
  <c r="CO17082" i="131"/>
  <c r="BY17024" i="131"/>
  <c r="CM17024" i="131"/>
  <c r="DA17024" i="131"/>
  <c r="CL16820" i="131"/>
  <c r="BX16820" i="131"/>
  <c r="CZ16820" i="131"/>
  <c r="DA16783" i="131"/>
  <c r="CM16783" i="131"/>
  <c r="BY16783" i="131"/>
  <c r="BX16579" i="131"/>
  <c r="CZ16579" i="131"/>
  <c r="CL16579" i="131"/>
  <c r="BY16542" i="131"/>
  <c r="DA16542" i="131"/>
  <c r="CM16542" i="131"/>
  <c r="CR16400" i="131"/>
  <c r="DF16400" i="131"/>
  <c r="CD16400" i="131"/>
  <c r="CL16338" i="131"/>
  <c r="CZ16338" i="131"/>
  <c r="BX16338" i="131"/>
  <c r="CX16280" i="131"/>
  <c r="CJ16280" i="131"/>
  <c r="BV16280" i="131"/>
  <c r="BZ16159" i="131"/>
  <c r="DB16159" i="131"/>
  <c r="CN16159" i="131"/>
  <c r="CL16097" i="131"/>
  <c r="BX16097" i="131"/>
  <c r="CZ16097" i="131"/>
  <c r="CR16038" i="131"/>
  <c r="DY16035" i="131" s="1"/>
  <c r="DF16038" i="131"/>
  <c r="EH16035" i="131" s="1"/>
  <c r="CD16038" i="131"/>
  <c r="DP16035" i="131" s="1"/>
  <c r="CJ15918" i="131"/>
  <c r="BV15918" i="131"/>
  <c r="CX15918" i="131"/>
  <c r="CZ15856" i="131"/>
  <c r="CL15856" i="131"/>
  <c r="BX15856" i="131"/>
  <c r="BZ15797" i="131"/>
  <c r="DB15797" i="131"/>
  <c r="CN15797" i="131"/>
  <c r="CR15676" i="131"/>
  <c r="CD15676" i="131"/>
  <c r="DF15676" i="131"/>
  <c r="CL15615" i="131"/>
  <c r="BX15615" i="131"/>
  <c r="CZ15615" i="131"/>
  <c r="BV15556" i="131"/>
  <c r="CX15556" i="131"/>
  <c r="CJ15556" i="131"/>
  <c r="BZ15435" i="131"/>
  <c r="CN15435" i="131"/>
  <c r="DB15435" i="131"/>
  <c r="CL15374" i="131"/>
  <c r="CZ15374" i="131"/>
  <c r="BX15374" i="131"/>
  <c r="CD15314" i="131"/>
  <c r="DF15314" i="131"/>
  <c r="CR15314" i="131"/>
  <c r="BV15194" i="131"/>
  <c r="CX15194" i="131"/>
  <c r="CJ15194" i="131"/>
  <c r="BX15133" i="131"/>
  <c r="CL15133" i="131"/>
  <c r="CZ15133" i="131"/>
  <c r="BZ15073" i="131"/>
  <c r="DB15073" i="131"/>
  <c r="CN15073" i="131"/>
  <c r="DF14952" i="131"/>
  <c r="EH14952" i="131" s="1"/>
  <c r="CR14952" i="131"/>
  <c r="DY14952" i="131" s="1"/>
  <c r="CD14952" i="131"/>
  <c r="DP14952" i="131" s="1"/>
  <c r="CL14892" i="131"/>
  <c r="CZ14892" i="131"/>
  <c r="BX14892" i="131"/>
  <c r="BV14832" i="131"/>
  <c r="CX14832" i="131"/>
  <c r="CJ14832" i="131"/>
  <c r="CA14690" i="131"/>
  <c r="DC14690" i="131"/>
  <c r="CO14690" i="131"/>
  <c r="CM14630" i="131"/>
  <c r="BY14630" i="131"/>
  <c r="DA14630" i="131"/>
  <c r="CK14449" i="131"/>
  <c r="BW14449" i="131"/>
  <c r="CY14449" i="131"/>
  <c r="DA14389" i="131"/>
  <c r="CM14389" i="131"/>
  <c r="BY14389" i="131"/>
  <c r="DC14328" i="131"/>
  <c r="CA14328" i="131"/>
  <c r="CO14328" i="131"/>
  <c r="BY14148" i="131"/>
  <c r="DA14148" i="131"/>
  <c r="CM14148" i="131"/>
  <c r="BW14087" i="131"/>
  <c r="CY14087" i="131"/>
  <c r="CK14087" i="131"/>
  <c r="DC13966" i="131"/>
  <c r="CO13966" i="131"/>
  <c r="CA13966" i="131"/>
  <c r="CM13907" i="131"/>
  <c r="BY13907" i="131"/>
  <c r="DA13907" i="131"/>
  <c r="BW13725" i="131"/>
  <c r="CY13725" i="131"/>
  <c r="CK13725" i="131"/>
  <c r="CM13666" i="131"/>
  <c r="BY13666" i="131"/>
  <c r="DA13666" i="131"/>
  <c r="DC13604" i="131"/>
  <c r="CO13604" i="131"/>
  <c r="CA13604" i="131"/>
  <c r="DA13425" i="131"/>
  <c r="CM13425" i="131"/>
  <c r="BY13425" i="131"/>
  <c r="CK13363" i="131"/>
  <c r="BW13363" i="131"/>
  <c r="CY13363" i="131"/>
  <c r="CO13242" i="131"/>
  <c r="CA13242" i="131"/>
  <c r="DC13242" i="131"/>
  <c r="BY13184" i="131"/>
  <c r="DA13184" i="131"/>
  <c r="CM13184" i="131"/>
  <c r="CL12980" i="131"/>
  <c r="CZ12980" i="131"/>
  <c r="BX12980" i="131"/>
  <c r="CM12943" i="131"/>
  <c r="BY12943" i="131"/>
  <c r="DA12943" i="131"/>
  <c r="CL12739" i="131"/>
  <c r="CZ12739" i="131"/>
  <c r="BX12739" i="131"/>
  <c r="BY12702" i="131"/>
  <c r="CM12702" i="131"/>
  <c r="DA12702" i="131"/>
  <c r="DF12560" i="131"/>
  <c r="CR12560" i="131"/>
  <c r="CD12560" i="131"/>
  <c r="CZ12498" i="131"/>
  <c r="CL12498" i="131"/>
  <c r="BX12498" i="131"/>
  <c r="BV12440" i="131"/>
  <c r="CJ12440" i="131"/>
  <c r="CX12440" i="131"/>
  <c r="CN12319" i="131"/>
  <c r="BZ12319" i="131"/>
  <c r="DB12319" i="131"/>
  <c r="CZ12257" i="131"/>
  <c r="CL12257" i="131"/>
  <c r="BX12257" i="131"/>
  <c r="BZ12198" i="131"/>
  <c r="DB12198" i="131"/>
  <c r="CN12198" i="131"/>
  <c r="CP12136" i="131"/>
  <c r="CB12136" i="131"/>
  <c r="DD12136" i="131"/>
  <c r="DF12077" i="131"/>
  <c r="CD12077" i="131"/>
  <c r="CR12077" i="131"/>
  <c r="BT12016" i="131"/>
  <c r="CV12016" i="131"/>
  <c r="CH12016" i="131"/>
  <c r="CX11957" i="131"/>
  <c r="CJ11957" i="131"/>
  <c r="BV11957" i="131"/>
  <c r="CP11895" i="131"/>
  <c r="CB11895" i="131"/>
  <c r="DD11895" i="131"/>
  <c r="BZ11836" i="131"/>
  <c r="DB11836" i="131"/>
  <c r="CN11836" i="131"/>
  <c r="BT11775" i="131"/>
  <c r="CH11775" i="131"/>
  <c r="CV11775" i="131"/>
  <c r="CD11715" i="131"/>
  <c r="CR11715" i="131"/>
  <c r="DF11715" i="131"/>
  <c r="DE11503" i="131"/>
  <c r="CQ11503" i="131"/>
  <c r="CC11503" i="131"/>
  <c r="CC11383" i="131"/>
  <c r="DE11383" i="131"/>
  <c r="CQ11383" i="131"/>
  <c r="CC11263" i="131"/>
  <c r="DE11263" i="131"/>
  <c r="CQ11263" i="131"/>
  <c r="CD11000" i="131"/>
  <c r="DP10996" i="131" s="1"/>
  <c r="DF11000" i="131"/>
  <c r="EH10996" i="131" s="1"/>
  <c r="CR11000" i="131"/>
  <c r="DY10996" i="131" s="1"/>
  <c r="CM10902" i="131"/>
  <c r="BY10902" i="131"/>
  <c r="DA10902" i="131"/>
  <c r="BY10782" i="131"/>
  <c r="DA10782" i="131"/>
  <c r="CM10782" i="131"/>
  <c r="CN10639" i="131"/>
  <c r="BZ10639" i="131"/>
  <c r="DB10639" i="131"/>
  <c r="DF10517" i="131"/>
  <c r="CR10517" i="131"/>
  <c r="CD10517" i="131"/>
  <c r="CX10398" i="131"/>
  <c r="CJ10398" i="131"/>
  <c r="BV10398" i="131"/>
  <c r="DL10395" i="131" s="1"/>
  <c r="DB10276" i="131"/>
  <c r="BZ10276" i="131"/>
  <c r="CN10276" i="131"/>
  <c r="DB10154" i="131"/>
  <c r="CN10154" i="131"/>
  <c r="BZ10154" i="131"/>
  <c r="CJ10033" i="131"/>
  <c r="BV10033" i="131"/>
  <c r="CX10033" i="131"/>
  <c r="CX9912" i="131"/>
  <c r="BV9912" i="131"/>
  <c r="CJ9912" i="131"/>
  <c r="CA9770" i="131"/>
  <c r="DC9770" i="131"/>
  <c r="CO9770" i="131"/>
  <c r="DC9647" i="131"/>
  <c r="CO9647" i="131"/>
  <c r="CA9647" i="131"/>
  <c r="CK9525" i="131"/>
  <c r="CY9525" i="131"/>
  <c r="BW9525" i="131"/>
  <c r="DC9403" i="131"/>
  <c r="CO9403" i="131"/>
  <c r="CA9403" i="131"/>
  <c r="CY9282" i="131"/>
  <c r="BW9282" i="131"/>
  <c r="CK9282" i="131"/>
  <c r="CK9163" i="131"/>
  <c r="BW9163" i="131"/>
  <c r="CY9163" i="131"/>
  <c r="CO9042" i="131"/>
  <c r="DC9042" i="131"/>
  <c r="CA9042" i="131"/>
  <c r="CY8923" i="131"/>
  <c r="BW8923" i="131"/>
  <c r="CK8923" i="131"/>
  <c r="DC8804" i="131"/>
  <c r="CA8804" i="131"/>
  <c r="CO8804" i="131"/>
  <c r="CK8684" i="131"/>
  <c r="BW8684" i="131"/>
  <c r="CY8684" i="131"/>
  <c r="CA10813" i="131"/>
  <c r="CO10813" i="131"/>
  <c r="DC10813" i="131"/>
  <c r="CK10332" i="131"/>
  <c r="CY10332" i="131"/>
  <c r="BW10332" i="131"/>
  <c r="CK9856" i="131"/>
  <c r="CY9856" i="131"/>
  <c r="BW9856" i="131"/>
  <c r="CH9348" i="131"/>
  <c r="CV9348" i="131"/>
  <c r="BT9348" i="131"/>
  <c r="DE8837" i="131"/>
  <c r="CC8837" i="131"/>
  <c r="CQ8837" i="131"/>
  <c r="CW17572" i="131"/>
  <c r="CI17572" i="131"/>
  <c r="BU17572" i="131"/>
  <c r="BT17242" i="131"/>
  <c r="CV17242" i="131"/>
  <c r="CH17242" i="131"/>
  <c r="CY16912" i="131"/>
  <c r="BW16912" i="131"/>
  <c r="CK16912" i="131"/>
  <c r="CN16582" i="131"/>
  <c r="BZ16582" i="131"/>
  <c r="DB16582" i="131"/>
  <c r="CQ16252" i="131"/>
  <c r="CC16252" i="131"/>
  <c r="DE16252" i="131"/>
  <c r="CI16041" i="131"/>
  <c r="BU16041" i="131"/>
  <c r="CW16041" i="131"/>
  <c r="CP15922" i="131"/>
  <c r="DD15922" i="131"/>
  <c r="CB15922" i="131"/>
  <c r="CV15711" i="131"/>
  <c r="CH15711" i="131"/>
  <c r="BT15711" i="131"/>
  <c r="CY15381" i="131"/>
  <c r="CK15381" i="131"/>
  <c r="BW15381" i="131"/>
  <c r="CN15051" i="131"/>
  <c r="BZ15051" i="131"/>
  <c r="DB15051" i="131"/>
  <c r="DE14721" i="131"/>
  <c r="CQ14721" i="131"/>
  <c r="CC14721" i="131"/>
  <c r="CB14391" i="131"/>
  <c r="DD14391" i="131"/>
  <c r="CP14391" i="131"/>
  <c r="BU13732" i="131"/>
  <c r="CW13732" i="131"/>
  <c r="CI13732" i="131"/>
  <c r="CH13402" i="131"/>
  <c r="CV13402" i="131"/>
  <c r="BT13402" i="131"/>
  <c r="CY13072" i="131"/>
  <c r="CK13072" i="131"/>
  <c r="BW13072" i="131"/>
  <c r="DB12742" i="131"/>
  <c r="BZ12742" i="131"/>
  <c r="CN12742" i="131"/>
  <c r="CQ12412" i="131"/>
  <c r="CC12412" i="131"/>
  <c r="DE12412" i="131"/>
  <c r="CW12201" i="131"/>
  <c r="CI12201" i="131"/>
  <c r="BU12201" i="131"/>
  <c r="CP12082" i="131"/>
  <c r="DD12082" i="131"/>
  <c r="CB12082" i="131"/>
  <c r="CV11871" i="131"/>
  <c r="BT11871" i="131"/>
  <c r="CH11871" i="131"/>
  <c r="CY11541" i="131"/>
  <c r="BW11541" i="131"/>
  <c r="CK11541" i="131"/>
  <c r="CN11211" i="131"/>
  <c r="BZ11211" i="131"/>
  <c r="DB11211" i="131"/>
  <c r="CC10881" i="131"/>
  <c r="DE10881" i="131"/>
  <c r="CQ10881" i="131"/>
  <c r="CP10551" i="131"/>
  <c r="DD10551" i="131"/>
  <c r="CB10551" i="131"/>
  <c r="CI9892" i="131"/>
  <c r="CW9892" i="131"/>
  <c r="BU9892" i="131"/>
  <c r="CH9562" i="131"/>
  <c r="BT9562" i="131"/>
  <c r="CV9562" i="131"/>
  <c r="CK9232" i="131"/>
  <c r="BW9232" i="131"/>
  <c r="CY9232" i="131"/>
  <c r="BZ8902" i="131"/>
  <c r="CN8902" i="131"/>
  <c r="DB8902" i="131"/>
  <c r="BW13216" i="131"/>
  <c r="CK13216" i="131"/>
  <c r="CY13216" i="131"/>
  <c r="CA13096" i="131"/>
  <c r="DC13096" i="131"/>
  <c r="CO13096" i="131"/>
  <c r="DC12974" i="131"/>
  <c r="CA12974" i="131"/>
  <c r="CO12974" i="131"/>
  <c r="CK12856" i="131"/>
  <c r="CY12856" i="131"/>
  <c r="BW12856" i="131"/>
  <c r="BW12612" i="131"/>
  <c r="CY12612" i="131"/>
  <c r="CK12612" i="131"/>
  <c r="DC12492" i="131"/>
  <c r="CO12492" i="131"/>
  <c r="CA12492" i="131"/>
  <c r="CP12108" i="131"/>
  <c r="DD12108" i="131"/>
  <c r="CB12108" i="131"/>
  <c r="CH11988" i="131"/>
  <c r="BT11988" i="131"/>
  <c r="CV11988" i="131"/>
  <c r="CZ11747" i="131"/>
  <c r="BX11747" i="131"/>
  <c r="CL11747" i="131"/>
  <c r="CL11266" i="131"/>
  <c r="BX11266" i="131"/>
  <c r="CZ11266" i="131"/>
  <c r="BX11145" i="131"/>
  <c r="CZ11145" i="131"/>
  <c r="CL11145" i="131"/>
  <c r="BT11026" i="131"/>
  <c r="CV11026" i="131"/>
  <c r="CH11026" i="131"/>
  <c r="CH10905" i="131"/>
  <c r="BT10905" i="131"/>
  <c r="CV10905" i="131"/>
  <c r="CC10520" i="131"/>
  <c r="DE10520" i="131"/>
  <c r="CQ10520" i="131"/>
  <c r="BU10035" i="131"/>
  <c r="CI10035" i="131"/>
  <c r="CW10035" i="131"/>
  <c r="CQ9072" i="131"/>
  <c r="DE9072" i="131"/>
  <c r="CC9072" i="131"/>
  <c r="CD8690" i="131"/>
  <c r="CR8690" i="131"/>
  <c r="DY8686" i="131" s="1"/>
  <c r="DF8690" i="131"/>
  <c r="BV19848" i="131"/>
  <c r="DL19845" i="131" s="1"/>
  <c r="CX19848" i="131"/>
  <c r="ED19845" i="131" s="1"/>
  <c r="CJ19848" i="131"/>
  <c r="CL19786" i="131"/>
  <c r="DV19784" i="131" s="1"/>
  <c r="BX19786" i="131"/>
  <c r="DM19784" i="131" s="1"/>
  <c r="CZ19786" i="131"/>
  <c r="EE19784" i="131" s="1"/>
  <c r="BZ19727" i="131"/>
  <c r="CN19727" i="131"/>
  <c r="DB19727" i="131"/>
  <c r="CR19606" i="131"/>
  <c r="DY19604" i="131" s="1"/>
  <c r="CD19606" i="131"/>
  <c r="DF19606" i="131"/>
  <c r="EH19604" i="131" s="1"/>
  <c r="CL19545" i="131"/>
  <c r="BX19545" i="131"/>
  <c r="CZ19545" i="131"/>
  <c r="CX19486" i="131"/>
  <c r="CJ19486" i="131"/>
  <c r="DU19484" i="131" s="1"/>
  <c r="BV19486" i="131"/>
  <c r="DL19484" i="131" s="1"/>
  <c r="BZ19365" i="131"/>
  <c r="DB19365" i="131"/>
  <c r="CN19365" i="131"/>
  <c r="CZ19304" i="131"/>
  <c r="BX19304" i="131"/>
  <c r="CL19304" i="131"/>
  <c r="DF19244" i="131"/>
  <c r="EH19243" i="131" s="1"/>
  <c r="CR19244" i="131"/>
  <c r="DY19243" i="131" s="1"/>
  <c r="CD19244" i="131"/>
  <c r="CX19124" i="131"/>
  <c r="CJ19124" i="131"/>
  <c r="BV19124" i="131"/>
  <c r="CL19063" i="131"/>
  <c r="BX19063" i="131"/>
  <c r="CZ19063" i="131"/>
  <c r="DB19003" i="131"/>
  <c r="BZ19003" i="131"/>
  <c r="CN19003" i="131"/>
  <c r="CR18882" i="131"/>
  <c r="DF18882" i="131"/>
  <c r="CD18882" i="131"/>
  <c r="CL18822" i="131"/>
  <c r="BX18822" i="131"/>
  <c r="CZ18822" i="131"/>
  <c r="CX18762" i="131"/>
  <c r="CJ18762" i="131"/>
  <c r="BV18762" i="131"/>
  <c r="CO18620" i="131"/>
  <c r="CA18620" i="131"/>
  <c r="DC18620" i="131"/>
  <c r="CM18560" i="131"/>
  <c r="DA18560" i="131"/>
  <c r="BY18560" i="131"/>
  <c r="CY18379" i="131"/>
  <c r="BW18379" i="131"/>
  <c r="CK18379" i="131"/>
  <c r="BY18319" i="131"/>
  <c r="DA18319" i="131"/>
  <c r="CM18319" i="131"/>
  <c r="CO18258" i="131"/>
  <c r="CA18258" i="131"/>
  <c r="DC18258" i="131"/>
  <c r="CM18078" i="131"/>
  <c r="BY18078" i="131"/>
  <c r="DA18078" i="131"/>
  <c r="CK18017" i="131"/>
  <c r="BW18017" i="131"/>
  <c r="CY18017" i="131"/>
  <c r="CO17896" i="131"/>
  <c r="CA17896" i="131"/>
  <c r="DC17896" i="131"/>
  <c r="DA17837" i="131"/>
  <c r="BY17837" i="131"/>
  <c r="CM17837" i="131"/>
  <c r="CY17655" i="131"/>
  <c r="BW17655" i="131"/>
  <c r="CK17655" i="131"/>
  <c r="BY17596" i="131"/>
  <c r="DA17596" i="131"/>
  <c r="CM17596" i="131"/>
  <c r="CA17534" i="131"/>
  <c r="CO17534" i="131"/>
  <c r="DC17534" i="131"/>
  <c r="CM17355" i="131"/>
  <c r="BY17355" i="131"/>
  <c r="DA17355" i="131"/>
  <c r="CK17293" i="131"/>
  <c r="BW17293" i="131"/>
  <c r="CY17293" i="131"/>
  <c r="CA17172" i="131"/>
  <c r="DC17172" i="131"/>
  <c r="CO17172" i="131"/>
  <c r="BY17114" i="131"/>
  <c r="DA17114" i="131"/>
  <c r="CM17114" i="131"/>
  <c r="CZ16910" i="131"/>
  <c r="CL16910" i="131"/>
  <c r="BX16910" i="131"/>
  <c r="DA16873" i="131"/>
  <c r="CM16873" i="131"/>
  <c r="BY16873" i="131"/>
  <c r="CZ16669" i="131"/>
  <c r="CL16669" i="131"/>
  <c r="BX16669" i="131"/>
  <c r="BY16632" i="131"/>
  <c r="DA16632" i="131"/>
  <c r="CM16632" i="131"/>
  <c r="CD16490" i="131"/>
  <c r="CR16490" i="131"/>
  <c r="DF16490" i="131"/>
  <c r="EH16486" i="131" s="1"/>
  <c r="BX16428" i="131"/>
  <c r="CL16428" i="131"/>
  <c r="CZ16428" i="131"/>
  <c r="CX16370" i="131"/>
  <c r="BV16370" i="131"/>
  <c r="DL16366" i="131" s="1"/>
  <c r="CJ16370" i="131"/>
  <c r="DU16366" i="131" s="1"/>
  <c r="CN16249" i="131"/>
  <c r="DB16249" i="131"/>
  <c r="BZ16249" i="131"/>
  <c r="BX16187" i="131"/>
  <c r="CZ16187" i="131"/>
  <c r="CL16187" i="131"/>
  <c r="DF16128" i="131"/>
  <c r="CD16128" i="131"/>
  <c r="DP16125" i="131" s="1"/>
  <c r="CR16128" i="131"/>
  <c r="BV16008" i="131"/>
  <c r="CX16008" i="131"/>
  <c r="CJ16008" i="131"/>
  <c r="CL15946" i="131"/>
  <c r="BX15946" i="131"/>
  <c r="CZ15946" i="131"/>
  <c r="CN15887" i="131"/>
  <c r="DB15887" i="131"/>
  <c r="BZ15887" i="131"/>
  <c r="CR15766" i="131"/>
  <c r="DY15764" i="131" s="1"/>
  <c r="DF15766" i="131"/>
  <c r="CD15766" i="131"/>
  <c r="CL15705" i="131"/>
  <c r="BX15705" i="131"/>
  <c r="CZ15705" i="131"/>
  <c r="CX15646" i="131"/>
  <c r="BV15646" i="131"/>
  <c r="CJ15646" i="131"/>
  <c r="BZ15525" i="131"/>
  <c r="DB15525" i="131"/>
  <c r="CN15525" i="131"/>
  <c r="CL15464" i="131"/>
  <c r="BX15464" i="131"/>
  <c r="CZ15464" i="131"/>
  <c r="CR15404" i="131"/>
  <c r="DY15403" i="131" s="1"/>
  <c r="DF15404" i="131"/>
  <c r="EH15403" i="131" s="1"/>
  <c r="CD15404" i="131"/>
  <c r="CX15284" i="131"/>
  <c r="CJ15284" i="131"/>
  <c r="BV15284" i="131"/>
  <c r="BX15223" i="131"/>
  <c r="CZ15223" i="131"/>
  <c r="CL15223" i="131"/>
  <c r="BZ15163" i="131"/>
  <c r="DB15163" i="131"/>
  <c r="CN15163" i="131"/>
  <c r="CR15042" i="131"/>
  <c r="DY15042" i="131" s="1"/>
  <c r="DF15042" i="131"/>
  <c r="EH15042" i="131" s="1"/>
  <c r="CD15042" i="131"/>
  <c r="CL14982" i="131"/>
  <c r="BX14982" i="131"/>
  <c r="CZ14982" i="131"/>
  <c r="CX14922" i="131"/>
  <c r="CJ14922" i="131"/>
  <c r="BV14922" i="131"/>
  <c r="CA14780" i="131"/>
  <c r="DC14780" i="131"/>
  <c r="CO14780" i="131"/>
  <c r="BY14720" i="131"/>
  <c r="DA14720" i="131"/>
  <c r="CM14720" i="131"/>
  <c r="BW14539" i="131"/>
  <c r="CK14539" i="131"/>
  <c r="CY14539" i="131"/>
  <c r="BY14479" i="131"/>
  <c r="DA14479" i="131"/>
  <c r="CM14479" i="131"/>
  <c r="CA14418" i="131"/>
  <c r="DC14418" i="131"/>
  <c r="CO14418" i="131"/>
  <c r="DA14238" i="131"/>
  <c r="BY14238" i="131"/>
  <c r="CM14238" i="131"/>
  <c r="BW14177" i="131"/>
  <c r="CK14177" i="131"/>
  <c r="CY14177" i="131"/>
  <c r="CA14056" i="131"/>
  <c r="CO14056" i="131"/>
  <c r="DC14056" i="131"/>
  <c r="CM13997" i="131"/>
  <c r="DA13997" i="131"/>
  <c r="BY13997" i="131"/>
  <c r="CY13815" i="131"/>
  <c r="BW13815" i="131"/>
  <c r="CK13815" i="131"/>
  <c r="DA13756" i="131"/>
  <c r="BY13756" i="131"/>
  <c r="CM13756" i="131"/>
  <c r="DC13694" i="131"/>
  <c r="CO13694" i="131"/>
  <c r="CA13694" i="131"/>
  <c r="DA13515" i="131"/>
  <c r="CM13515" i="131"/>
  <c r="BY13515" i="131"/>
  <c r="CY13453" i="131"/>
  <c r="CK13453" i="131"/>
  <c r="BW13453" i="131"/>
  <c r="CC13394" i="131"/>
  <c r="CQ13394" i="131"/>
  <c r="DE13394" i="131"/>
  <c r="CL13303" i="131"/>
  <c r="CZ13303" i="131"/>
  <c r="BX13303" i="131"/>
  <c r="CL13182" i="131"/>
  <c r="BX13182" i="131"/>
  <c r="CZ13182" i="131"/>
  <c r="DE13039" i="131"/>
  <c r="CQ13039" i="131"/>
  <c r="CC13039" i="131"/>
  <c r="CQ12919" i="131"/>
  <c r="CC12919" i="131"/>
  <c r="DE12919" i="131"/>
  <c r="DE12677" i="131"/>
  <c r="CQ12677" i="131"/>
  <c r="CC12677" i="131"/>
  <c r="CQ12558" i="131"/>
  <c r="CC12558" i="131"/>
  <c r="DE12558" i="131"/>
  <c r="CC12437" i="131"/>
  <c r="DE12437" i="131"/>
  <c r="CQ12437" i="131"/>
  <c r="CI12317" i="131"/>
  <c r="BU12317" i="131"/>
  <c r="CW12317" i="131"/>
  <c r="BY12198" i="131"/>
  <c r="DA12198" i="131"/>
  <c r="CM12198" i="131"/>
  <c r="BU12077" i="131"/>
  <c r="CW12077" i="131"/>
  <c r="CI12077" i="131"/>
  <c r="DA11835" i="131"/>
  <c r="CM11835" i="131"/>
  <c r="BY11835" i="131"/>
  <c r="BU11594" i="131"/>
  <c r="CI11594" i="131"/>
  <c r="CW11594" i="131"/>
  <c r="CW11474" i="131"/>
  <c r="BU11474" i="131"/>
  <c r="CI11474" i="131"/>
  <c r="CM11352" i="131"/>
  <c r="BY11352" i="131"/>
  <c r="DA11352" i="131"/>
  <c r="CM11232" i="131"/>
  <c r="BY11232" i="131"/>
  <c r="DA11232" i="131"/>
  <c r="CM11112" i="131"/>
  <c r="BY11112" i="131"/>
  <c r="DA11112" i="131"/>
  <c r="CD10968" i="131"/>
  <c r="DF10968" i="131"/>
  <c r="CR10968" i="131"/>
  <c r="BU10280" i="131"/>
  <c r="CW10280" i="131"/>
  <c r="CI10280" i="131"/>
  <c r="CI9792" i="131"/>
  <c r="BU9792" i="131"/>
  <c r="CW9792" i="131"/>
  <c r="DF9289" i="131"/>
  <c r="CD9289" i="131"/>
  <c r="CR9289" i="131"/>
  <c r="CC17691" i="131"/>
  <c r="DE17691" i="131"/>
  <c r="CQ17691" i="131"/>
  <c r="CP17361" i="131"/>
  <c r="CB17361" i="131"/>
  <c r="DD17361" i="131"/>
  <c r="CW16702" i="131"/>
  <c r="CI16702" i="131"/>
  <c r="BU16702" i="131"/>
  <c r="CH16372" i="131"/>
  <c r="CV16372" i="131"/>
  <c r="EC16367" i="131" s="1"/>
  <c r="BT16372" i="131"/>
  <c r="CK16042" i="131"/>
  <c r="BW16042" i="131"/>
  <c r="CY16042" i="131"/>
  <c r="CN15712" i="131"/>
  <c r="BZ15712" i="131"/>
  <c r="DB15712" i="131"/>
  <c r="CC15382" i="131"/>
  <c r="DE15382" i="131"/>
  <c r="CQ15382" i="131"/>
  <c r="CI15171" i="131"/>
  <c r="CW15171" i="131"/>
  <c r="BU15171" i="131"/>
  <c r="CB15052" i="131"/>
  <c r="DO15047" i="131" s="1"/>
  <c r="DD15052" i="131"/>
  <c r="EG15047" i="131" s="1"/>
  <c r="CP15052" i="131"/>
  <c r="DX15047" i="131" s="1"/>
  <c r="BT14841" i="131"/>
  <c r="CV14841" i="131"/>
  <c r="CH14841" i="131"/>
  <c r="BW14511" i="131"/>
  <c r="CK14511" i="131"/>
  <c r="CY14511" i="131"/>
  <c r="DB14181" i="131"/>
  <c r="BZ14181" i="131"/>
  <c r="CN14181" i="131"/>
  <c r="CC13851" i="131"/>
  <c r="DE13851" i="131"/>
  <c r="CQ13851" i="131"/>
  <c r="DD13521" i="131"/>
  <c r="CP13521" i="131"/>
  <c r="CB13521" i="131"/>
  <c r="CI12862" i="131"/>
  <c r="BU12862" i="131"/>
  <c r="CW12862" i="131"/>
  <c r="CV12532" i="131"/>
  <c r="EC12527" i="131" s="1"/>
  <c r="CH12532" i="131"/>
  <c r="DT12527" i="131" s="1"/>
  <c r="BT12532" i="131"/>
  <c r="DK12527" i="131" s="1"/>
  <c r="CY12202" i="131"/>
  <c r="CK12202" i="131"/>
  <c r="BW12202" i="131"/>
  <c r="CN11872" i="131"/>
  <c r="DB11872" i="131"/>
  <c r="BZ11872" i="131"/>
  <c r="CQ11542" i="131"/>
  <c r="CC11542" i="131"/>
  <c r="DE11542" i="131"/>
  <c r="CI11331" i="131"/>
  <c r="BU11331" i="131"/>
  <c r="CW11331" i="131"/>
  <c r="CB11212" i="131"/>
  <c r="DO11207" i="131" s="1"/>
  <c r="DD11212" i="131"/>
  <c r="CP11212" i="131"/>
  <c r="DX11207" i="131" s="1"/>
  <c r="CV11001" i="131"/>
  <c r="CH11001" i="131"/>
  <c r="BT11001" i="131"/>
  <c r="CK10671" i="131"/>
  <c r="BW10671" i="131"/>
  <c r="CY10671" i="131"/>
  <c r="CN10341" i="131"/>
  <c r="BZ10341" i="131"/>
  <c r="DB10341" i="131"/>
  <c r="CQ10011" i="131"/>
  <c r="CC10011" i="131"/>
  <c r="DE10011" i="131"/>
  <c r="CP9681" i="131"/>
  <c r="CB9681" i="131"/>
  <c r="DD9681" i="131"/>
  <c r="CI9022" i="131"/>
  <c r="CW9022" i="131"/>
  <c r="BU9022" i="131"/>
  <c r="CH8692" i="131"/>
  <c r="DT8687" i="131" s="1"/>
  <c r="BT8692" i="131"/>
  <c r="CV8692" i="131"/>
  <c r="CC10843" i="131"/>
  <c r="DE10843" i="131"/>
  <c r="CQ10843" i="131"/>
  <c r="DA10604" i="131"/>
  <c r="BY10604" i="131"/>
  <c r="CM10604" i="131"/>
  <c r="DA10484" i="131"/>
  <c r="BY10484" i="131"/>
  <c r="CM10484" i="131"/>
  <c r="CQ10363" i="131"/>
  <c r="CC10363" i="131"/>
  <c r="DE10363" i="131"/>
  <c r="CI10243" i="131"/>
  <c r="BU10243" i="131"/>
  <c r="CW10243" i="131"/>
  <c r="CQ10122" i="131"/>
  <c r="CC10122" i="131"/>
  <c r="DE10122" i="131"/>
  <c r="BU10002" i="131"/>
  <c r="CI10002" i="131"/>
  <c r="CW10002" i="131"/>
  <c r="CM9882" i="131"/>
  <c r="DA9882" i="131"/>
  <c r="BY9882" i="131"/>
  <c r="BZ9740" i="131"/>
  <c r="CN9740" i="131"/>
  <c r="DB9740" i="131"/>
  <c r="DB9619" i="131"/>
  <c r="BZ9619" i="131"/>
  <c r="CN9619" i="131"/>
  <c r="BV9496" i="131"/>
  <c r="CJ9496" i="131"/>
  <c r="CX9496" i="131"/>
  <c r="CN9377" i="131"/>
  <c r="DB9377" i="131"/>
  <c r="BZ9377" i="131"/>
  <c r="CR9256" i="131"/>
  <c r="DY9254" i="131" s="1"/>
  <c r="DF9256" i="131"/>
  <c r="EH9254" i="131" s="1"/>
  <c r="CD9256" i="131"/>
  <c r="DP9254" i="131" s="1"/>
  <c r="CN9136" i="131"/>
  <c r="BZ9136" i="131"/>
  <c r="DB9136" i="131"/>
  <c r="CJ9015" i="131"/>
  <c r="BV9015" i="131"/>
  <c r="CX9015" i="131"/>
  <c r="DF8895" i="131"/>
  <c r="CD8895" i="131"/>
  <c r="CR8895" i="131"/>
  <c r="BZ8776" i="131"/>
  <c r="DB8776" i="131"/>
  <c r="EF8774" i="131" s="1"/>
  <c r="CN8776" i="131"/>
  <c r="BZ8658" i="131"/>
  <c r="CN8658" i="131"/>
  <c r="DB8658" i="131"/>
  <c r="CV10188" i="131"/>
  <c r="CH10188" i="131"/>
  <c r="BT10188" i="131"/>
  <c r="CH9709" i="131"/>
  <c r="BT9709" i="131"/>
  <c r="CV9709" i="131"/>
  <c r="DD19397" i="131"/>
  <c r="CP19397" i="131"/>
  <c r="CB19397" i="131"/>
  <c r="CX19339" i="131"/>
  <c r="CJ19339" i="131"/>
  <c r="BV19339" i="131"/>
  <c r="BT19277" i="131"/>
  <c r="CV19277" i="131"/>
  <c r="CH19277" i="131"/>
  <c r="BZ19218" i="131"/>
  <c r="DB19218" i="131"/>
  <c r="CN19218" i="131"/>
  <c r="DD19156" i="131"/>
  <c r="CP19156" i="131"/>
  <c r="CB19156" i="131"/>
  <c r="CD19097" i="131"/>
  <c r="DF19097" i="131"/>
  <c r="CR19097" i="131"/>
  <c r="BT19036" i="131"/>
  <c r="CV19036" i="131"/>
  <c r="CH19036" i="131"/>
  <c r="CJ18977" i="131"/>
  <c r="BV18977" i="131"/>
  <c r="CX18977" i="131"/>
  <c r="CB18915" i="131"/>
  <c r="DD18915" i="131"/>
  <c r="CP18915" i="131"/>
  <c r="DB18856" i="131"/>
  <c r="BZ18856" i="131"/>
  <c r="CN18856" i="131"/>
  <c r="CH18795" i="131"/>
  <c r="BT18795" i="131"/>
  <c r="CV18795" i="131"/>
  <c r="CD18735" i="131"/>
  <c r="CR18735" i="131"/>
  <c r="DF18735" i="131"/>
  <c r="DD18674" i="131"/>
  <c r="CB18674" i="131"/>
  <c r="CP18674" i="131"/>
  <c r="BV18615" i="131"/>
  <c r="CJ18615" i="131"/>
  <c r="CX18615" i="131"/>
  <c r="CH18554" i="131"/>
  <c r="CV18554" i="131"/>
  <c r="BT18554" i="131"/>
  <c r="BZ18494" i="131"/>
  <c r="DB18494" i="131"/>
  <c r="CN18494" i="131"/>
  <c r="DD18433" i="131"/>
  <c r="CB18433" i="131"/>
  <c r="CP18433" i="131"/>
  <c r="CD18373" i="131"/>
  <c r="DF18373" i="131"/>
  <c r="CR18373" i="131"/>
  <c r="BT18313" i="131"/>
  <c r="CV18313" i="131"/>
  <c r="CH18313" i="131"/>
  <c r="BV18253" i="131"/>
  <c r="CX18253" i="131"/>
  <c r="CJ18253" i="131"/>
  <c r="DD18192" i="131"/>
  <c r="CB18192" i="131"/>
  <c r="CP18192" i="131"/>
  <c r="DB18132" i="131"/>
  <c r="CN18132" i="131"/>
  <c r="BZ18132" i="131"/>
  <c r="BT18072" i="131"/>
  <c r="CH18072" i="131"/>
  <c r="CV18072" i="131"/>
  <c r="CQ17930" i="131"/>
  <c r="CC17930" i="131"/>
  <c r="DE17930" i="131"/>
  <c r="CK17870" i="131"/>
  <c r="CY17870" i="131"/>
  <c r="BW17870" i="131"/>
  <c r="BU17810" i="131"/>
  <c r="CW17810" i="131"/>
  <c r="CI17810" i="131"/>
  <c r="DC17749" i="131"/>
  <c r="CO17749" i="131"/>
  <c r="CA17749" i="131"/>
  <c r="CQ17689" i="131"/>
  <c r="CC17689" i="131"/>
  <c r="DE17689" i="131"/>
  <c r="CI17569" i="131"/>
  <c r="BU17569" i="131"/>
  <c r="CW17569" i="131"/>
  <c r="CY17508" i="131"/>
  <c r="CK17508" i="131"/>
  <c r="BW17508" i="131"/>
  <c r="CC17448" i="131"/>
  <c r="CQ17448" i="131"/>
  <c r="DE17448" i="131"/>
  <c r="DC17387" i="131"/>
  <c r="CO17387" i="131"/>
  <c r="CA17387" i="131"/>
  <c r="CI17328" i="131"/>
  <c r="BU17328" i="131"/>
  <c r="CW17328" i="131"/>
  <c r="DE17207" i="131"/>
  <c r="CC17207" i="131"/>
  <c r="CQ17207" i="131"/>
  <c r="CK17146" i="131"/>
  <c r="BW17146" i="131"/>
  <c r="CY17146" i="131"/>
  <c r="CI17087" i="131"/>
  <c r="BU17087" i="131"/>
  <c r="CW17087" i="131"/>
  <c r="CO17025" i="131"/>
  <c r="CA17025" i="131"/>
  <c r="DC17025" i="131"/>
  <c r="CQ16966" i="131"/>
  <c r="CC16966" i="131"/>
  <c r="DE16966" i="131"/>
  <c r="CI16846" i="131"/>
  <c r="BU16846" i="131"/>
  <c r="CW16846" i="131"/>
  <c r="BW16784" i="131"/>
  <c r="CY16784" i="131"/>
  <c r="CK16784" i="131"/>
  <c r="CQ16725" i="131"/>
  <c r="CC16725" i="131"/>
  <c r="DE16725" i="131"/>
  <c r="DC16663" i="131"/>
  <c r="CA16663" i="131"/>
  <c r="CO16663" i="131"/>
  <c r="CI16605" i="131"/>
  <c r="CW16605" i="131"/>
  <c r="BU16605" i="131"/>
  <c r="CC16484" i="131"/>
  <c r="DE16484" i="131"/>
  <c r="CQ16484" i="131"/>
  <c r="BW16422" i="131"/>
  <c r="CK16422" i="131"/>
  <c r="CY16422" i="131"/>
  <c r="CI16364" i="131"/>
  <c r="BU16364" i="131"/>
  <c r="CW16364" i="131"/>
  <c r="CP16280" i="131"/>
  <c r="DD16280" i="131"/>
  <c r="CB16280" i="131"/>
  <c r="CC16243" i="131"/>
  <c r="DE16243" i="131"/>
  <c r="CQ16243" i="131"/>
  <c r="CH16160" i="131"/>
  <c r="CV16160" i="131"/>
  <c r="BT16160" i="131"/>
  <c r="CI16123" i="131"/>
  <c r="BU16123" i="131"/>
  <c r="CW16123" i="131"/>
  <c r="DD16039" i="131"/>
  <c r="CP16039" i="131"/>
  <c r="CB16039" i="131"/>
  <c r="CC16002" i="131"/>
  <c r="DE16002" i="131"/>
  <c r="CQ16002" i="131"/>
  <c r="BT15919" i="131"/>
  <c r="CV15919" i="131"/>
  <c r="CH15919" i="131"/>
  <c r="CW15882" i="131"/>
  <c r="CI15882" i="131"/>
  <c r="BU15882" i="131"/>
  <c r="CB15798" i="131"/>
  <c r="DD15798" i="131"/>
  <c r="CP15798" i="131"/>
  <c r="BZ15740" i="131"/>
  <c r="DB15740" i="131"/>
  <c r="CN15740" i="131"/>
  <c r="CH15678" i="131"/>
  <c r="BT15678" i="131"/>
  <c r="CV15678" i="131"/>
  <c r="CR15619" i="131"/>
  <c r="CD15619" i="131"/>
  <c r="DF15619" i="131"/>
  <c r="CP15557" i="131"/>
  <c r="CB15557" i="131"/>
  <c r="DD15557" i="131"/>
  <c r="BV15499" i="131"/>
  <c r="CX15499" i="131"/>
  <c r="CJ15499" i="131"/>
  <c r="CH15437" i="131"/>
  <c r="BT15437" i="131"/>
  <c r="CV15437" i="131"/>
  <c r="DB15378" i="131"/>
  <c r="BZ15378" i="131"/>
  <c r="CN15378" i="131"/>
  <c r="DD15316" i="131"/>
  <c r="CB15316" i="131"/>
  <c r="CP15316" i="131"/>
  <c r="CR15257" i="131"/>
  <c r="CD15257" i="131"/>
  <c r="DF15257" i="131"/>
  <c r="BT15196" i="131"/>
  <c r="CH15196" i="131"/>
  <c r="CV15196" i="131"/>
  <c r="BV15137" i="131"/>
  <c r="CX15137" i="131"/>
  <c r="CJ15137" i="131"/>
  <c r="DD15075" i="131"/>
  <c r="CP15075" i="131"/>
  <c r="CB15075" i="131"/>
  <c r="CN15016" i="131"/>
  <c r="BZ15016" i="131"/>
  <c r="DB15016" i="131"/>
  <c r="CH14955" i="131"/>
  <c r="BT14955" i="131"/>
  <c r="CV14955" i="131"/>
  <c r="CR14895" i="131"/>
  <c r="CD14895" i="131"/>
  <c r="DF14895" i="131"/>
  <c r="CP14834" i="131"/>
  <c r="DD14834" i="131"/>
  <c r="CB14834" i="131"/>
  <c r="CJ14775" i="131"/>
  <c r="BV14775" i="131"/>
  <c r="CX14775" i="131"/>
  <c r="CH14714" i="131"/>
  <c r="CV14714" i="131"/>
  <c r="BT14714" i="131"/>
  <c r="DB14654" i="131"/>
  <c r="CN14654" i="131"/>
  <c r="BZ14654" i="131"/>
  <c r="CP14593" i="131"/>
  <c r="CB14593" i="131"/>
  <c r="DD14593" i="131"/>
  <c r="CR14533" i="131"/>
  <c r="CD14533" i="131"/>
  <c r="DF14533" i="131"/>
  <c r="CH14473" i="131"/>
  <c r="BT14473" i="131"/>
  <c r="CV14473" i="131"/>
  <c r="BV14413" i="131"/>
  <c r="CX14413" i="131"/>
  <c r="CJ14413" i="131"/>
  <c r="DD14352" i="131"/>
  <c r="CP14352" i="131"/>
  <c r="CB14352" i="131"/>
  <c r="DB14292" i="131"/>
  <c r="BZ14292" i="131"/>
  <c r="CN14292" i="131"/>
  <c r="CV14232" i="131"/>
  <c r="CH14232" i="131"/>
  <c r="BT14232" i="131"/>
  <c r="CQ14090" i="131"/>
  <c r="CC14090" i="131"/>
  <c r="DE14090" i="131"/>
  <c r="BW14030" i="131"/>
  <c r="CY14030" i="131"/>
  <c r="CK14030" i="131"/>
  <c r="CI13970" i="131"/>
  <c r="BU13970" i="131"/>
  <c r="CW13970" i="131"/>
  <c r="DC13909" i="131"/>
  <c r="CO13909" i="131"/>
  <c r="CA13909" i="131"/>
  <c r="CC13849" i="131"/>
  <c r="DE13849" i="131"/>
  <c r="CQ13849" i="131"/>
  <c r="CI13729" i="131"/>
  <c r="BU13729" i="131"/>
  <c r="CW13729" i="131"/>
  <c r="BW13668" i="131"/>
  <c r="CY13668" i="131"/>
  <c r="CK13668" i="131"/>
  <c r="DE13608" i="131"/>
  <c r="CC13608" i="131"/>
  <c r="CQ13608" i="131"/>
  <c r="CA13547" i="131"/>
  <c r="DC13547" i="131"/>
  <c r="CO13547" i="131"/>
  <c r="CW13488" i="131"/>
  <c r="CI13488" i="131"/>
  <c r="BU13488" i="131"/>
  <c r="DE13367" i="131"/>
  <c r="CQ13367" i="131"/>
  <c r="CC13367" i="131"/>
  <c r="CK13306" i="131"/>
  <c r="BW13306" i="131"/>
  <c r="CY13306" i="131"/>
  <c r="CW13247" i="131"/>
  <c r="CI13247" i="131"/>
  <c r="BU13247" i="131"/>
  <c r="CA13185" i="131"/>
  <c r="DC13185" i="131"/>
  <c r="CO13185" i="131"/>
  <c r="CC13126" i="131"/>
  <c r="CQ13126" i="131"/>
  <c r="DE13126" i="131"/>
  <c r="CI13006" i="131"/>
  <c r="CW13006" i="131"/>
  <c r="BU13006" i="131"/>
  <c r="CK12944" i="131"/>
  <c r="BW12944" i="131"/>
  <c r="CY12944" i="131"/>
  <c r="CC12885" i="131"/>
  <c r="CQ12885" i="131"/>
  <c r="DE12885" i="131"/>
  <c r="CA12823" i="131"/>
  <c r="CO12823" i="131"/>
  <c r="DC12823" i="131"/>
  <c r="CI12765" i="131"/>
  <c r="BU12765" i="131"/>
  <c r="CW12765" i="131"/>
  <c r="CC12644" i="131"/>
  <c r="DE12644" i="131"/>
  <c r="CQ12644" i="131"/>
  <c r="CK12582" i="131"/>
  <c r="BW12582" i="131"/>
  <c r="CY12582" i="131"/>
  <c r="BU12524" i="131"/>
  <c r="CW12524" i="131"/>
  <c r="CI12524" i="131"/>
  <c r="CP12440" i="131"/>
  <c r="CB12440" i="131"/>
  <c r="DD12440" i="131"/>
  <c r="DE12403" i="131"/>
  <c r="CQ12403" i="131"/>
  <c r="CC12403" i="131"/>
  <c r="CH12320" i="131"/>
  <c r="CV12320" i="131"/>
  <c r="BT12320" i="131"/>
  <c r="CW12283" i="131"/>
  <c r="CI12283" i="131"/>
  <c r="BU12283" i="131"/>
  <c r="CB12199" i="131"/>
  <c r="DD12199" i="131"/>
  <c r="CP12199" i="131"/>
  <c r="CC12162" i="131"/>
  <c r="DE12162" i="131"/>
  <c r="CQ12162" i="131"/>
  <c r="BT12079" i="131"/>
  <c r="CV12079" i="131"/>
  <c r="CH12079" i="131"/>
  <c r="BU12042" i="131"/>
  <c r="CW12042" i="131"/>
  <c r="CI12042" i="131"/>
  <c r="DD11958" i="131"/>
  <c r="EG11955" i="131" s="1"/>
  <c r="CP11958" i="131"/>
  <c r="CB11958" i="131"/>
  <c r="BZ11900" i="131"/>
  <c r="DN11896" i="131" s="1"/>
  <c r="DB11900" i="131"/>
  <c r="EF11896" i="131" s="1"/>
  <c r="CN11900" i="131"/>
  <c r="DW11896" i="131" s="1"/>
  <c r="CH11838" i="131"/>
  <c r="BT11838" i="131"/>
  <c r="CV11838" i="131"/>
  <c r="CD11779" i="131"/>
  <c r="DF11779" i="131"/>
  <c r="CR11779" i="131"/>
  <c r="DD11717" i="131"/>
  <c r="CB11717" i="131"/>
  <c r="CP11717" i="131"/>
  <c r="CX11659" i="131"/>
  <c r="BV11659" i="131"/>
  <c r="CJ11659" i="131"/>
  <c r="CV11597" i="131"/>
  <c r="BT11597" i="131"/>
  <c r="CH11597" i="131"/>
  <c r="CX11538" i="131"/>
  <c r="BV11538" i="131"/>
  <c r="CJ11538" i="131"/>
  <c r="CZ11476" i="131"/>
  <c r="CL11476" i="131"/>
  <c r="DV11474" i="131" s="1"/>
  <c r="BX11476" i="131"/>
  <c r="DB11417" i="131"/>
  <c r="BZ11417" i="131"/>
  <c r="CN11417" i="131"/>
  <c r="CR11296" i="131"/>
  <c r="CD11296" i="131"/>
  <c r="DF11296" i="131"/>
  <c r="BX11235" i="131"/>
  <c r="CZ11235" i="131"/>
  <c r="CL11235" i="131"/>
  <c r="BV11176" i="131"/>
  <c r="DL11174" i="131" s="1"/>
  <c r="CX11176" i="131"/>
  <c r="CJ11176" i="131"/>
  <c r="CN11055" i="131"/>
  <c r="BZ11055" i="131"/>
  <c r="DB11055" i="131"/>
  <c r="CZ10994" i="131"/>
  <c r="CL10994" i="131"/>
  <c r="BX10994" i="131"/>
  <c r="CR10934" i="131"/>
  <c r="CD10934" i="131"/>
  <c r="DF10934" i="131"/>
  <c r="EH10933" i="131" s="1"/>
  <c r="CV10758" i="131"/>
  <c r="CH10758" i="131"/>
  <c r="BT10758" i="131"/>
  <c r="CH10637" i="131"/>
  <c r="BT10637" i="131"/>
  <c r="CV10637" i="131"/>
  <c r="CH10516" i="131"/>
  <c r="BT10516" i="131"/>
  <c r="CV10516" i="131"/>
  <c r="CB10395" i="131"/>
  <c r="DD10395" i="131"/>
  <c r="CP10395" i="131"/>
  <c r="CV10275" i="131"/>
  <c r="CH10275" i="131"/>
  <c r="BT10275" i="131"/>
  <c r="CB10154" i="131"/>
  <c r="DD10154" i="131"/>
  <c r="CP10154" i="131"/>
  <c r="BT10034" i="131"/>
  <c r="CV10034" i="131"/>
  <c r="CH10034" i="131"/>
  <c r="CH9913" i="131"/>
  <c r="CV9913" i="131"/>
  <c r="BT9913" i="131"/>
  <c r="CL9554" i="131"/>
  <c r="BX9554" i="131"/>
  <c r="DM9553" i="131" s="1"/>
  <c r="CZ9554" i="131"/>
  <c r="EE9553" i="131" s="1"/>
  <c r="DA9290" i="131"/>
  <c r="BY9290" i="131"/>
  <c r="CM9290" i="131"/>
  <c r="CI9170" i="131"/>
  <c r="BU9170" i="131"/>
  <c r="CW9170" i="131"/>
  <c r="CW8684" i="131"/>
  <c r="CI8684" i="131"/>
  <c r="BU8684" i="131"/>
  <c r="DA10760" i="131"/>
  <c r="BY10760" i="131"/>
  <c r="CM10760" i="131"/>
  <c r="CD10244" i="131"/>
  <c r="DF10244" i="131"/>
  <c r="CR10244" i="131"/>
  <c r="CL9709" i="131"/>
  <c r="BX9709" i="131"/>
  <c r="CZ9709" i="131"/>
  <c r="BW9255" i="131"/>
  <c r="CK9255" i="131"/>
  <c r="CY9255" i="131"/>
  <c r="BV8809" i="131"/>
  <c r="CJ8809" i="131"/>
  <c r="CX8809" i="131"/>
  <c r="BZ17842" i="131"/>
  <c r="DN17837" i="131" s="1"/>
  <c r="DB17842" i="131"/>
  <c r="CN17842" i="131"/>
  <c r="DW17837" i="131" s="1"/>
  <c r="CQ17512" i="131"/>
  <c r="CC17512" i="131"/>
  <c r="DE17512" i="131"/>
  <c r="CW17301" i="131"/>
  <c r="CI17301" i="131"/>
  <c r="BU17301" i="131"/>
  <c r="CP17182" i="131"/>
  <c r="DX17177" i="131" s="1"/>
  <c r="CB17182" i="131"/>
  <c r="DO17177" i="131" s="1"/>
  <c r="DD17182" i="131"/>
  <c r="EG17177" i="131" s="1"/>
  <c r="CH16971" i="131"/>
  <c r="CV16971" i="131"/>
  <c r="BT16971" i="131"/>
  <c r="BW16641" i="131"/>
  <c r="CY16641" i="131"/>
  <c r="CK16641" i="131"/>
  <c r="BZ16311" i="131"/>
  <c r="CN16311" i="131"/>
  <c r="DB16311" i="131"/>
  <c r="CC15981" i="131"/>
  <c r="DE15981" i="131"/>
  <c r="CQ15981" i="131"/>
  <c r="CB15651" i="131"/>
  <c r="DD15651" i="131"/>
  <c r="CP15651" i="131"/>
  <c r="CW14992" i="131"/>
  <c r="CI14992" i="131"/>
  <c r="BU14992" i="131"/>
  <c r="CH14662" i="131"/>
  <c r="DT14657" i="131" s="1"/>
  <c r="CV14662" i="131"/>
  <c r="EC14657" i="131" s="1"/>
  <c r="BT14662" i="131"/>
  <c r="DK14657" i="131" s="1"/>
  <c r="CY14332" i="131"/>
  <c r="BW14332" i="131"/>
  <c r="CK14332" i="131"/>
  <c r="DB14002" i="131"/>
  <c r="EF13997" i="131" s="1"/>
  <c r="BZ14002" i="131"/>
  <c r="CN14002" i="131"/>
  <c r="DW13997" i="131" s="1"/>
  <c r="CC13672" i="131"/>
  <c r="DE13672" i="131"/>
  <c r="CQ13672" i="131"/>
  <c r="BU13461" i="131"/>
  <c r="CW13461" i="131"/>
  <c r="CI13461" i="131"/>
  <c r="CP13342" i="131"/>
  <c r="DX13337" i="131" s="1"/>
  <c r="CB13342" i="131"/>
  <c r="DD13342" i="131"/>
  <c r="CH13131" i="131"/>
  <c r="BT13131" i="131"/>
  <c r="CV13131" i="131"/>
  <c r="CK12801" i="131"/>
  <c r="CY12801" i="131"/>
  <c r="BW12801" i="131"/>
  <c r="DB12471" i="131"/>
  <c r="CN12471" i="131"/>
  <c r="BZ12471" i="131"/>
  <c r="CC12141" i="131"/>
  <c r="DE12141" i="131"/>
  <c r="CQ12141" i="131"/>
  <c r="DD11811" i="131"/>
  <c r="CP11811" i="131"/>
  <c r="CB11811" i="131"/>
  <c r="BU11152" i="131"/>
  <c r="CI11152" i="131"/>
  <c r="CW11152" i="131"/>
  <c r="BT10822" i="131"/>
  <c r="DK10817" i="131" s="1"/>
  <c r="CH10822" i="131"/>
  <c r="CV10822" i="131"/>
  <c r="EC10817" i="131" s="1"/>
  <c r="CK10492" i="131"/>
  <c r="BW10492" i="131"/>
  <c r="CY10492" i="131"/>
  <c r="CN10162" i="131"/>
  <c r="DW10157" i="131" s="1"/>
  <c r="BZ10162" i="131"/>
  <c r="DN10157" i="131" s="1"/>
  <c r="DB10162" i="131"/>
  <c r="EF10157" i="131" s="1"/>
  <c r="CC9832" i="131"/>
  <c r="DE9832" i="131"/>
  <c r="CQ9832" i="131"/>
  <c r="BU9621" i="131"/>
  <c r="CI9621" i="131"/>
  <c r="CW9621" i="131"/>
  <c r="DD9502" i="131"/>
  <c r="EG9497" i="131" s="1"/>
  <c r="CP9502" i="131"/>
  <c r="DX9497" i="131" s="1"/>
  <c r="CB9502" i="131"/>
  <c r="DO9497" i="131" s="1"/>
  <c r="CV9291" i="131"/>
  <c r="CH9291" i="131"/>
  <c r="BT9291" i="131"/>
  <c r="BW8961" i="131"/>
  <c r="CK8961" i="131"/>
  <c r="CY8961" i="131"/>
  <c r="DB8631" i="131"/>
  <c r="BZ8631" i="131"/>
  <c r="CN8631" i="131"/>
  <c r="CY11598" i="131"/>
  <c r="BW11598" i="131"/>
  <c r="CK11598" i="131"/>
  <c r="CW11532" i="131"/>
  <c r="BU11532" i="131"/>
  <c r="CI11532" i="131"/>
  <c r="DB11387" i="131"/>
  <c r="CN11387" i="131"/>
  <c r="BZ11387" i="131"/>
  <c r="BV11265" i="131"/>
  <c r="CX11265" i="131"/>
  <c r="CJ11265" i="131"/>
  <c r="CX11142" i="131"/>
  <c r="CJ11142" i="131"/>
  <c r="BV11142" i="131"/>
  <c r="CY10999" i="131"/>
  <c r="CK10999" i="131"/>
  <c r="BW10999" i="131"/>
  <c r="CA10758" i="131"/>
  <c r="DC10758" i="131"/>
  <c r="CO10758" i="131"/>
  <c r="CA10637" i="131"/>
  <c r="DC10637" i="131"/>
  <c r="CO10637" i="131"/>
  <c r="DC10517" i="131"/>
  <c r="CO10517" i="131"/>
  <c r="CA10517" i="131"/>
  <c r="CK10276" i="131"/>
  <c r="BW10276" i="131"/>
  <c r="CY10276" i="131"/>
  <c r="CO10156" i="131"/>
  <c r="DC10156" i="131"/>
  <c r="CA10156" i="131"/>
  <c r="BW10035" i="131"/>
  <c r="CY10035" i="131"/>
  <c r="CK10035" i="131"/>
  <c r="CO9796" i="131"/>
  <c r="DC9796" i="131"/>
  <c r="CA9796" i="131"/>
  <c r="CO9313" i="131"/>
  <c r="DC9313" i="131"/>
  <c r="CA9313" i="131"/>
  <c r="BW9195" i="131"/>
  <c r="CY9195" i="131"/>
  <c r="CK9195" i="131"/>
  <c r="CK8954" i="131"/>
  <c r="BW8954" i="131"/>
  <c r="CY8954" i="131"/>
  <c r="CK8837" i="131"/>
  <c r="CY8837" i="131"/>
  <c r="BW8837" i="131"/>
  <c r="DC8713" i="131"/>
  <c r="CA8713" i="131"/>
  <c r="CO8713" i="131"/>
  <c r="CW10393" i="131"/>
  <c r="CI10393" i="131"/>
  <c r="BU10393" i="131"/>
  <c r="CR9890" i="131"/>
  <c r="DY9886" i="131" s="1"/>
  <c r="CD9890" i="131"/>
  <c r="DP9886" i="131" s="1"/>
  <c r="DF9890" i="131"/>
  <c r="EH9886" i="131" s="1"/>
  <c r="CK19397" i="131"/>
  <c r="BW19397" i="131"/>
  <c r="CY19397" i="131"/>
  <c r="DC19276" i="131"/>
  <c r="CO19276" i="131"/>
  <c r="CA19276" i="131"/>
  <c r="DA19217" i="131"/>
  <c r="CM19217" i="131"/>
  <c r="BY19217" i="131"/>
  <c r="CY19035" i="131"/>
  <c r="CK19035" i="131"/>
  <c r="BW19035" i="131"/>
  <c r="BY18976" i="131"/>
  <c r="DA18976" i="131"/>
  <c r="CM18976" i="131"/>
  <c r="DC18914" i="131"/>
  <c r="CA18914" i="131"/>
  <c r="CO18914" i="131"/>
  <c r="BY18735" i="131"/>
  <c r="DA18735" i="131"/>
  <c r="CM18735" i="131"/>
  <c r="CK18673" i="131"/>
  <c r="CY18673" i="131"/>
  <c r="BW18673" i="131"/>
  <c r="CO18552" i="131"/>
  <c r="CA18552" i="131"/>
  <c r="DC18552" i="131"/>
  <c r="BY18494" i="131"/>
  <c r="DA18494" i="131"/>
  <c r="CM18494" i="131"/>
  <c r="CL18290" i="131"/>
  <c r="BX18290" i="131"/>
  <c r="CZ18290" i="131"/>
  <c r="DA18253" i="131"/>
  <c r="CM18253" i="131"/>
  <c r="BY18253" i="131"/>
  <c r="BX18049" i="131"/>
  <c r="CL18049" i="131"/>
  <c r="CZ18049" i="131"/>
  <c r="BY18012" i="131"/>
  <c r="CM18012" i="131"/>
  <c r="DA18012" i="131"/>
  <c r="CD17870" i="131"/>
  <c r="CR17870" i="131"/>
  <c r="DF17870" i="131"/>
  <c r="CZ17808" i="131"/>
  <c r="BX17808" i="131"/>
  <c r="CL17808" i="131"/>
  <c r="CJ17750" i="131"/>
  <c r="BV17750" i="131"/>
  <c r="CX17750" i="131"/>
  <c r="DB17629" i="131"/>
  <c r="BZ17629" i="131"/>
  <c r="CN17629" i="131"/>
  <c r="CL17567" i="131"/>
  <c r="CZ17567" i="131"/>
  <c r="BX17567" i="131"/>
  <c r="DF17508" i="131"/>
  <c r="EH17505" i="131" s="1"/>
  <c r="CR17508" i="131"/>
  <c r="CD17508" i="131"/>
  <c r="DP17505" i="131" s="1"/>
  <c r="BV17388" i="131"/>
  <c r="CX17388" i="131"/>
  <c r="CJ17388" i="131"/>
  <c r="CZ17326" i="131"/>
  <c r="CL17326" i="131"/>
  <c r="BX17326" i="131"/>
  <c r="DB17267" i="131"/>
  <c r="CN17267" i="131"/>
  <c r="BZ17267" i="131"/>
  <c r="CR17146" i="131"/>
  <c r="CD17146" i="131"/>
  <c r="DP17144" i="131" s="1"/>
  <c r="DF17146" i="131"/>
  <c r="EH17144" i="131" s="1"/>
  <c r="CZ17085" i="131"/>
  <c r="CL17085" i="131"/>
  <c r="BX17085" i="131"/>
  <c r="CX17026" i="131"/>
  <c r="CJ17026" i="131"/>
  <c r="BV17026" i="131"/>
  <c r="BZ16905" i="131"/>
  <c r="DB16905" i="131"/>
  <c r="CN16905" i="131"/>
  <c r="CZ16844" i="131"/>
  <c r="CL16844" i="131"/>
  <c r="BX16844" i="131"/>
  <c r="DF16784" i="131"/>
  <c r="CR16784" i="131"/>
  <c r="CD16784" i="131"/>
  <c r="CJ16664" i="131"/>
  <c r="CX16664" i="131"/>
  <c r="BV16664" i="131"/>
  <c r="CZ16603" i="131"/>
  <c r="BX16603" i="131"/>
  <c r="CL16603" i="131"/>
  <c r="DB16543" i="131"/>
  <c r="BZ16543" i="131"/>
  <c r="CN16543" i="131"/>
  <c r="CD16422" i="131"/>
  <c r="CR16422" i="131"/>
  <c r="DF16422" i="131"/>
  <c r="CL16362" i="131"/>
  <c r="CZ16362" i="131"/>
  <c r="BX16362" i="131"/>
  <c r="CJ16302" i="131"/>
  <c r="CX16302" i="131"/>
  <c r="BV16302" i="131"/>
  <c r="CO16160" i="131"/>
  <c r="CA16160" i="131"/>
  <c r="DC16160" i="131"/>
  <c r="BY16100" i="131"/>
  <c r="DA16100" i="131"/>
  <c r="CM16100" i="131"/>
  <c r="CK15919" i="131"/>
  <c r="BW15919" i="131"/>
  <c r="CY15919" i="131"/>
  <c r="BY15859" i="131"/>
  <c r="DA15859" i="131"/>
  <c r="CM15859" i="131"/>
  <c r="DC15798" i="131"/>
  <c r="CO15798" i="131"/>
  <c r="CA15798" i="131"/>
  <c r="CM15618" i="131"/>
  <c r="BY15618" i="131"/>
  <c r="DA15618" i="131"/>
  <c r="BW15557" i="131"/>
  <c r="CK15557" i="131"/>
  <c r="CY15557" i="131"/>
  <c r="CA15436" i="131"/>
  <c r="CO15436" i="131"/>
  <c r="DC15436" i="131"/>
  <c r="DA15377" i="131"/>
  <c r="CM15377" i="131"/>
  <c r="BY15377" i="131"/>
  <c r="CK15195" i="131"/>
  <c r="CY15195" i="131"/>
  <c r="BW15195" i="131"/>
  <c r="DA15136" i="131"/>
  <c r="BY15136" i="131"/>
  <c r="CM15136" i="131"/>
  <c r="CO15074" i="131"/>
  <c r="CA15074" i="131"/>
  <c r="DC15074" i="131"/>
  <c r="CM14895" i="131"/>
  <c r="BY14895" i="131"/>
  <c r="DA14895" i="131"/>
  <c r="CK14833" i="131"/>
  <c r="BW14833" i="131"/>
  <c r="CY14833" i="131"/>
  <c r="DC14712" i="131"/>
  <c r="CA14712" i="131"/>
  <c r="CO14712" i="131"/>
  <c r="BY14654" i="131"/>
  <c r="DA14654" i="131"/>
  <c r="CM14654" i="131"/>
  <c r="CZ14450" i="131"/>
  <c r="EE14446" i="131" s="1"/>
  <c r="BX14450" i="131"/>
  <c r="CL14450" i="131"/>
  <c r="DV14446" i="131" s="1"/>
  <c r="BY14413" i="131"/>
  <c r="DA14413" i="131"/>
  <c r="CM14413" i="131"/>
  <c r="CL14209" i="131"/>
  <c r="BX14209" i="131"/>
  <c r="CZ14209" i="131"/>
  <c r="BY14172" i="131"/>
  <c r="DA14172" i="131"/>
  <c r="CM14172" i="131"/>
  <c r="CD14030" i="131"/>
  <c r="DF14030" i="131"/>
  <c r="CR14030" i="131"/>
  <c r="CL13968" i="131"/>
  <c r="CZ13968" i="131"/>
  <c r="BX13968" i="131"/>
  <c r="BV13910" i="131"/>
  <c r="CX13910" i="131"/>
  <c r="CJ13910" i="131"/>
  <c r="BZ13789" i="131"/>
  <c r="CN13789" i="131"/>
  <c r="DB13789" i="131"/>
  <c r="BX13727" i="131"/>
  <c r="CL13727" i="131"/>
  <c r="CZ13727" i="131"/>
  <c r="CD13668" i="131"/>
  <c r="DF13668" i="131"/>
  <c r="CR13668" i="131"/>
  <c r="CX13548" i="131"/>
  <c r="CJ13548" i="131"/>
  <c r="BV13548" i="131"/>
  <c r="CZ13486" i="131"/>
  <c r="CL13486" i="131"/>
  <c r="BX13486" i="131"/>
  <c r="CN13427" i="131"/>
  <c r="BZ13427" i="131"/>
  <c r="DB13427" i="131"/>
  <c r="DF13306" i="131"/>
  <c r="CR13306" i="131"/>
  <c r="DY13304" i="131" s="1"/>
  <c r="CD13306" i="131"/>
  <c r="DP13304" i="131" s="1"/>
  <c r="CL13245" i="131"/>
  <c r="BX13245" i="131"/>
  <c r="CZ13245" i="131"/>
  <c r="BV13186" i="131"/>
  <c r="CJ13186" i="131"/>
  <c r="CX13186" i="131"/>
  <c r="DB13065" i="131"/>
  <c r="CN13065" i="131"/>
  <c r="BZ13065" i="131"/>
  <c r="CL13004" i="131"/>
  <c r="BX13004" i="131"/>
  <c r="CZ13004" i="131"/>
  <c r="CR12944" i="131"/>
  <c r="DY12943" i="131" s="1"/>
  <c r="CD12944" i="131"/>
  <c r="DP12943" i="131" s="1"/>
  <c r="DF12944" i="131"/>
  <c r="CJ12824" i="131"/>
  <c r="CX12824" i="131"/>
  <c r="BV12824" i="131"/>
  <c r="CL12763" i="131"/>
  <c r="BX12763" i="131"/>
  <c r="CZ12763" i="131"/>
  <c r="CN12703" i="131"/>
  <c r="BZ12703" i="131"/>
  <c r="DB12703" i="131"/>
  <c r="DF12582" i="131"/>
  <c r="CR12582" i="131"/>
  <c r="CD12582" i="131"/>
  <c r="DP12582" i="131" s="1"/>
  <c r="CZ12522" i="131"/>
  <c r="CL12522" i="131"/>
  <c r="BX12522" i="131"/>
  <c r="CJ12462" i="131"/>
  <c r="BV12462" i="131"/>
  <c r="CX12462" i="131"/>
  <c r="DC12320" i="131"/>
  <c r="CA12320" i="131"/>
  <c r="CO12320" i="131"/>
  <c r="CM12260" i="131"/>
  <c r="BY12260" i="131"/>
  <c r="DA12260" i="131"/>
  <c r="CA12199" i="131"/>
  <c r="DC12199" i="131"/>
  <c r="CO12199" i="131"/>
  <c r="CQ12139" i="131"/>
  <c r="DE12139" i="131"/>
  <c r="CC12139" i="131"/>
  <c r="CW12019" i="131"/>
  <c r="CI12019" i="131"/>
  <c r="BU12019" i="131"/>
  <c r="CK11958" i="131"/>
  <c r="BW11958" i="131"/>
  <c r="CY11958" i="131"/>
  <c r="CC11898" i="131"/>
  <c r="DE11898" i="131"/>
  <c r="CQ11898" i="131"/>
  <c r="DC11837" i="131"/>
  <c r="CA11837" i="131"/>
  <c r="CO11837" i="131"/>
  <c r="BU11778" i="131"/>
  <c r="CI11778" i="131"/>
  <c r="CW11778" i="131"/>
  <c r="DC11716" i="131"/>
  <c r="CA11716" i="131"/>
  <c r="CO11716" i="131"/>
  <c r="DB11627" i="131"/>
  <c r="BZ11627" i="131"/>
  <c r="CN11627" i="131"/>
  <c r="CY11475" i="131"/>
  <c r="BW11475" i="131"/>
  <c r="CK11475" i="131"/>
  <c r="DC11355" i="131"/>
  <c r="CA11355" i="131"/>
  <c r="CO11355" i="131"/>
  <c r="CO11118" i="131"/>
  <c r="CA11118" i="131"/>
  <c r="DC11118" i="131"/>
  <c r="CO10877" i="131"/>
  <c r="DC10877" i="131"/>
  <c r="CA10877" i="131"/>
  <c r="CO10757" i="131"/>
  <c r="CA10757" i="131"/>
  <c r="DC10757" i="131"/>
  <c r="CY10637" i="131"/>
  <c r="BW10637" i="131"/>
  <c r="CK10637" i="131"/>
  <c r="CK10516" i="131"/>
  <c r="CY10516" i="131"/>
  <c r="BW10516" i="131"/>
  <c r="CK10395" i="131"/>
  <c r="CY10395" i="131"/>
  <c r="BW10395" i="131"/>
  <c r="CO10274" i="131"/>
  <c r="CA10274" i="131"/>
  <c r="DC10274" i="131"/>
  <c r="DD9768" i="131"/>
  <c r="CP9768" i="131"/>
  <c r="CB9768" i="131"/>
  <c r="DD9648" i="131"/>
  <c r="CP9648" i="131"/>
  <c r="CB9648" i="131"/>
  <c r="CV9528" i="131"/>
  <c r="CH9528" i="131"/>
  <c r="DT9525" i="131" s="1"/>
  <c r="BT9528" i="131"/>
  <c r="DK9525" i="131" s="1"/>
  <c r="CP9408" i="131"/>
  <c r="CB9408" i="131"/>
  <c r="DD9408" i="131"/>
  <c r="CL9286" i="131"/>
  <c r="BX9286" i="131"/>
  <c r="CZ9286" i="131"/>
  <c r="BX9043" i="131"/>
  <c r="CZ9043" i="131"/>
  <c r="CL9043" i="131"/>
  <c r="CP8922" i="131"/>
  <c r="CB8922" i="131"/>
  <c r="DD8922" i="131"/>
  <c r="DA8779" i="131"/>
  <c r="BY8779" i="131"/>
  <c r="CM8779" i="131"/>
  <c r="CL8682" i="131"/>
  <c r="BX8682" i="131"/>
  <c r="CZ8682" i="131"/>
  <c r="CV10302" i="131"/>
  <c r="EC10302" i="131" s="1"/>
  <c r="BT10302" i="131"/>
  <c r="DK10302" i="131" s="1"/>
  <c r="CH10302" i="131"/>
  <c r="DT10302" i="131" s="1"/>
  <c r="CQ9796" i="131"/>
  <c r="CC9796" i="131"/>
  <c r="DE9796" i="131"/>
  <c r="DB9284" i="131"/>
  <c r="BZ9284" i="131"/>
  <c r="CN9284" i="131"/>
  <c r="CR25101" i="131"/>
  <c r="CD25101" i="131"/>
  <c r="DF25101" i="131"/>
  <c r="CX24112" i="131"/>
  <c r="CJ24112" i="131"/>
  <c r="BV24112" i="131"/>
  <c r="BY23782" i="131"/>
  <c r="DA23782" i="131"/>
  <c r="CM23782" i="131"/>
  <c r="BX23452" i="131"/>
  <c r="CZ23452" i="131"/>
  <c r="CL23452" i="131"/>
  <c r="CO23122" i="131"/>
  <c r="CA23122" i="131"/>
  <c r="DC23122" i="131"/>
  <c r="CD22792" i="131"/>
  <c r="DP22787" i="131" s="1"/>
  <c r="DF22792" i="131"/>
  <c r="EH22787" i="131" s="1"/>
  <c r="CR22792" i="131"/>
  <c r="DY22787" i="131" s="1"/>
  <c r="CX22581" i="131"/>
  <c r="CJ22581" i="131"/>
  <c r="BV22581" i="131"/>
  <c r="CM22251" i="131"/>
  <c r="DA22251" i="131"/>
  <c r="BY22251" i="131"/>
  <c r="CL21921" i="131"/>
  <c r="CZ21921" i="131"/>
  <c r="BX21921" i="131"/>
  <c r="CA21591" i="131"/>
  <c r="CO21591" i="131"/>
  <c r="DC21591" i="131"/>
  <c r="DF21261" i="131"/>
  <c r="CR21261" i="131"/>
  <c r="CD21261" i="131"/>
  <c r="CX20272" i="131"/>
  <c r="CJ20272" i="131"/>
  <c r="BV20272" i="131"/>
  <c r="BY19942" i="131"/>
  <c r="DA19942" i="131"/>
  <c r="CM19942" i="131"/>
  <c r="BX19612" i="131"/>
  <c r="CZ19612" i="131"/>
  <c r="CL19612" i="131"/>
  <c r="CO19282" i="131"/>
  <c r="DC19282" i="131"/>
  <c r="CA19282" i="131"/>
  <c r="DF18952" i="131"/>
  <c r="EH18947" i="131" s="1"/>
  <c r="CR18952" i="131"/>
  <c r="DY18947" i="131" s="1"/>
  <c r="CD18952" i="131"/>
  <c r="DP18947" i="131" s="1"/>
  <c r="CX18741" i="131"/>
  <c r="CJ18741" i="131"/>
  <c r="BV18741" i="131"/>
  <c r="DA18411" i="131"/>
  <c r="CM18411" i="131"/>
  <c r="BY18411" i="131"/>
  <c r="CL18081" i="131"/>
  <c r="CZ18081" i="131"/>
  <c r="BX18081" i="131"/>
  <c r="BX27079" i="131"/>
  <c r="CZ27079" i="131"/>
  <c r="CL27079" i="131"/>
  <c r="BY27042" i="131"/>
  <c r="DA27042" i="131"/>
  <c r="CM27042" i="131"/>
  <c r="CR26900" i="131"/>
  <c r="DY26896" i="131" s="1"/>
  <c r="CD26900" i="131"/>
  <c r="DP26896" i="131" s="1"/>
  <c r="DF26900" i="131"/>
  <c r="EH26896" i="131" s="1"/>
  <c r="CL26838" i="131"/>
  <c r="BX26838" i="131"/>
  <c r="CZ26838" i="131"/>
  <c r="BV26780" i="131"/>
  <c r="DL26776" i="131" s="1"/>
  <c r="CJ26780" i="131"/>
  <c r="DU26776" i="131" s="1"/>
  <c r="CX26780" i="131"/>
  <c r="ED26776" i="131" s="1"/>
  <c r="DB26659" i="131"/>
  <c r="BZ26659" i="131"/>
  <c r="CN26659" i="131"/>
  <c r="BX26597" i="131"/>
  <c r="CZ26597" i="131"/>
  <c r="CL26597" i="131"/>
  <c r="CD26538" i="131"/>
  <c r="DP26535" i="131" s="1"/>
  <c r="DF26538" i="131"/>
  <c r="EH26535" i="131" s="1"/>
  <c r="CR26538" i="131"/>
  <c r="DY26535" i="131" s="1"/>
  <c r="CX26418" i="131"/>
  <c r="ED26415" i="131" s="1"/>
  <c r="CJ26418" i="131"/>
  <c r="BV26418" i="131"/>
  <c r="DL26415" i="131" s="1"/>
  <c r="CZ26356" i="131"/>
  <c r="BX26356" i="131"/>
  <c r="CL26356" i="131"/>
  <c r="BZ26297" i="131"/>
  <c r="DB26297" i="131"/>
  <c r="CN26297" i="131"/>
  <c r="DF26176" i="131"/>
  <c r="CR26176" i="131"/>
  <c r="DY26174" i="131" s="1"/>
  <c r="CD26176" i="131"/>
  <c r="DP26174" i="131" s="1"/>
  <c r="BX26115" i="131"/>
  <c r="CZ26115" i="131"/>
  <c r="CL26115" i="131"/>
  <c r="BV26056" i="131"/>
  <c r="DL26054" i="131" s="1"/>
  <c r="CX26056" i="131"/>
  <c r="ED26054" i="131" s="1"/>
  <c r="CJ26056" i="131"/>
  <c r="BZ25935" i="131"/>
  <c r="DB25935" i="131"/>
  <c r="CN25935" i="131"/>
  <c r="CL25874" i="131"/>
  <c r="BX25874" i="131"/>
  <c r="CZ25874" i="131"/>
  <c r="CD25814" i="131"/>
  <c r="DP25813" i="131" s="1"/>
  <c r="CR25814" i="131"/>
  <c r="DF25814" i="131"/>
  <c r="CX25694" i="131"/>
  <c r="ED25693" i="131" s="1"/>
  <c r="CJ25694" i="131"/>
  <c r="DU25693" i="131" s="1"/>
  <c r="BV25694" i="131"/>
  <c r="DL25693" i="131" s="1"/>
  <c r="CZ25633" i="131"/>
  <c r="CL25633" i="131"/>
  <c r="BX25633" i="131"/>
  <c r="BZ25573" i="131"/>
  <c r="DB25573" i="131"/>
  <c r="CN25573" i="131"/>
  <c r="CR25452" i="131"/>
  <c r="DY25452" i="131" s="1"/>
  <c r="CD25452" i="131"/>
  <c r="DP25452" i="131" s="1"/>
  <c r="DF25452" i="131"/>
  <c r="EH25452" i="131" s="1"/>
  <c r="CZ25392" i="131"/>
  <c r="CL25392" i="131"/>
  <c r="BX25392" i="131"/>
  <c r="CJ25332" i="131"/>
  <c r="BV25332" i="131"/>
  <c r="CX25332" i="131"/>
  <c r="CA25190" i="131"/>
  <c r="DC25190" i="131"/>
  <c r="CO25190" i="131"/>
  <c r="DA25130" i="131"/>
  <c r="BY25130" i="131"/>
  <c r="CM25130" i="131"/>
  <c r="CY24949" i="131"/>
  <c r="CK24949" i="131"/>
  <c r="BW24949" i="131"/>
  <c r="DA24889" i="131"/>
  <c r="BY24889" i="131"/>
  <c r="CM24889" i="131"/>
  <c r="DC24828" i="131"/>
  <c r="CA24828" i="131"/>
  <c r="CO24828" i="131"/>
  <c r="DA24648" i="131"/>
  <c r="CM24648" i="131"/>
  <c r="BY24648" i="131"/>
  <c r="CY24587" i="131"/>
  <c r="CK24587" i="131"/>
  <c r="BW24587" i="131"/>
  <c r="CO24466" i="131"/>
  <c r="CA24466" i="131"/>
  <c r="DC24466" i="131"/>
  <c r="BY24407" i="131"/>
  <c r="DA24407" i="131"/>
  <c r="CM24407" i="131"/>
  <c r="BW24225" i="131"/>
  <c r="CY24225" i="131"/>
  <c r="CK24225" i="131"/>
  <c r="DA24166" i="131"/>
  <c r="CM24166" i="131"/>
  <c r="BY24166" i="131"/>
  <c r="CO24104" i="131"/>
  <c r="CA24104" i="131"/>
  <c r="DC24104" i="131"/>
  <c r="BY23925" i="131"/>
  <c r="DA23925" i="131"/>
  <c r="CM23925" i="131"/>
  <c r="BW23863" i="131"/>
  <c r="CY23863" i="131"/>
  <c r="CK23863" i="131"/>
  <c r="DC23742" i="131"/>
  <c r="CO23742" i="131"/>
  <c r="CA23742" i="131"/>
  <c r="CM23684" i="131"/>
  <c r="BY23684" i="131"/>
  <c r="DA23684" i="131"/>
  <c r="CL23480" i="131"/>
  <c r="BX23480" i="131"/>
  <c r="CZ23480" i="131"/>
  <c r="CM23443" i="131"/>
  <c r="BY23443" i="131"/>
  <c r="DA23443" i="131"/>
  <c r="BX23239" i="131"/>
  <c r="CZ23239" i="131"/>
  <c r="CL23239" i="131"/>
  <c r="CM23202" i="131"/>
  <c r="BY23202" i="131"/>
  <c r="DA23202" i="131"/>
  <c r="DF23060" i="131"/>
  <c r="CR23060" i="131"/>
  <c r="CD23060" i="131"/>
  <c r="CL22998" i="131"/>
  <c r="BX22998" i="131"/>
  <c r="CZ22998" i="131"/>
  <c r="CX22940" i="131"/>
  <c r="CJ22940" i="131"/>
  <c r="BV22940" i="131"/>
  <c r="BZ22819" i="131"/>
  <c r="DB22819" i="131"/>
  <c r="CN22819" i="131"/>
  <c r="CZ22757" i="131"/>
  <c r="CL22757" i="131"/>
  <c r="BX22757" i="131"/>
  <c r="CD22698" i="131"/>
  <c r="DP22695" i="131" s="1"/>
  <c r="DF22698" i="131"/>
  <c r="EH22695" i="131" s="1"/>
  <c r="CR22698" i="131"/>
  <c r="DY22695" i="131" s="1"/>
  <c r="CJ22578" i="131"/>
  <c r="DU22575" i="131" s="1"/>
  <c r="BV22578" i="131"/>
  <c r="CX22578" i="131"/>
  <c r="ED22575" i="131" s="1"/>
  <c r="BX22516" i="131"/>
  <c r="CZ22516" i="131"/>
  <c r="CL22516" i="131"/>
  <c r="CN22457" i="131"/>
  <c r="BZ22457" i="131"/>
  <c r="DB22457" i="131"/>
  <c r="CR22336" i="131"/>
  <c r="DY22334" i="131" s="1"/>
  <c r="CD22336" i="131"/>
  <c r="DP22334" i="131" s="1"/>
  <c r="DF22336" i="131"/>
  <c r="EH22334" i="131" s="1"/>
  <c r="CZ22275" i="131"/>
  <c r="CL22275" i="131"/>
  <c r="BX22275" i="131"/>
  <c r="CJ22216" i="131"/>
  <c r="BV22216" i="131"/>
  <c r="DL22214" i="131" s="1"/>
  <c r="CX22216" i="131"/>
  <c r="BZ22095" i="131"/>
  <c r="DB22095" i="131"/>
  <c r="CN22095" i="131"/>
  <c r="BX22034" i="131"/>
  <c r="CZ22034" i="131"/>
  <c r="CL22034" i="131"/>
  <c r="CR21974" i="131"/>
  <c r="DY21973" i="131" s="1"/>
  <c r="DF21974" i="131"/>
  <c r="CD21974" i="131"/>
  <c r="DP21973" i="131" s="1"/>
  <c r="CJ21854" i="131"/>
  <c r="DU21853" i="131" s="1"/>
  <c r="BV21854" i="131"/>
  <c r="CX21854" i="131"/>
  <c r="BX21793" i="131"/>
  <c r="CZ21793" i="131"/>
  <c r="CL21793" i="131"/>
  <c r="DB21733" i="131"/>
  <c r="CN21733" i="131"/>
  <c r="BZ21733" i="131"/>
  <c r="CR21612" i="131"/>
  <c r="DY21612" i="131" s="1"/>
  <c r="CD21612" i="131"/>
  <c r="DF21612" i="131"/>
  <c r="BX21552" i="131"/>
  <c r="CZ21552" i="131"/>
  <c r="CL21552" i="131"/>
  <c r="BV21492" i="131"/>
  <c r="DL21492" i="131" s="1"/>
  <c r="CX21492" i="131"/>
  <c r="ED21492" i="131" s="1"/>
  <c r="CJ21492" i="131"/>
  <c r="DC21350" i="131"/>
  <c r="CO21350" i="131"/>
  <c r="CA21350" i="131"/>
  <c r="CM21290" i="131"/>
  <c r="DA21290" i="131"/>
  <c r="BY21290" i="131"/>
  <c r="CK21109" i="131"/>
  <c r="BW21109" i="131"/>
  <c r="CY21109" i="131"/>
  <c r="CM21049" i="131"/>
  <c r="BY21049" i="131"/>
  <c r="DA21049" i="131"/>
  <c r="CA20988" i="131"/>
  <c r="CO20988" i="131"/>
  <c r="DC20988" i="131"/>
  <c r="DA20808" i="131"/>
  <c r="CM20808" i="131"/>
  <c r="BY20808" i="131"/>
  <c r="BW20747" i="131"/>
  <c r="CK20747" i="131"/>
  <c r="CY20747" i="131"/>
  <c r="CA20626" i="131"/>
  <c r="DC20626" i="131"/>
  <c r="CO20626" i="131"/>
  <c r="BY20567" i="131"/>
  <c r="DA20567" i="131"/>
  <c r="CM20567" i="131"/>
  <c r="CY20385" i="131"/>
  <c r="BW20385" i="131"/>
  <c r="CK20385" i="131"/>
  <c r="DA20326" i="131"/>
  <c r="CM20326" i="131"/>
  <c r="BY20326" i="131"/>
  <c r="DC20264" i="131"/>
  <c r="CO20264" i="131"/>
  <c r="CA20264" i="131"/>
  <c r="DA20085" i="131"/>
  <c r="CM20085" i="131"/>
  <c r="BY20085" i="131"/>
  <c r="CK20023" i="131"/>
  <c r="BW20023" i="131"/>
  <c r="CY20023" i="131"/>
  <c r="CO19902" i="131"/>
  <c r="CA19902" i="131"/>
  <c r="DC19902" i="131"/>
  <c r="DA19844" i="131"/>
  <c r="BY19844" i="131"/>
  <c r="CM19844" i="131"/>
  <c r="CZ19640" i="131"/>
  <c r="CL19640" i="131"/>
  <c r="BX19640" i="131"/>
  <c r="CM19603" i="131"/>
  <c r="BY19603" i="131"/>
  <c r="DA19603" i="131"/>
  <c r="CL19399" i="131"/>
  <c r="BX19399" i="131"/>
  <c r="CZ19399" i="131"/>
  <c r="CD26842" i="131"/>
  <c r="DP26837" i="131" s="1"/>
  <c r="CR26842" i="131"/>
  <c r="DY26837" i="131" s="1"/>
  <c r="DF26842" i="131"/>
  <c r="EH26837" i="131" s="1"/>
  <c r="BV26631" i="131"/>
  <c r="CX26631" i="131"/>
  <c r="CJ26631" i="131"/>
  <c r="BY26301" i="131"/>
  <c r="DA26301" i="131"/>
  <c r="CM26301" i="131"/>
  <c r="BX25971" i="131"/>
  <c r="CL25971" i="131"/>
  <c r="CZ25971" i="131"/>
  <c r="CO25641" i="131"/>
  <c r="CA25641" i="131"/>
  <c r="DC25641" i="131"/>
  <c r="CD25311" i="131"/>
  <c r="CR25311" i="131"/>
  <c r="DF25311" i="131"/>
  <c r="CX24322" i="131"/>
  <c r="ED24317" i="131" s="1"/>
  <c r="CJ24322" i="131"/>
  <c r="DU24317" i="131" s="1"/>
  <c r="BV24322" i="131"/>
  <c r="DL24317" i="131" s="1"/>
  <c r="DA23992" i="131"/>
  <c r="CM23992" i="131"/>
  <c r="BY23992" i="131"/>
  <c r="BX23662" i="131"/>
  <c r="CZ23662" i="131"/>
  <c r="CL23662" i="131"/>
  <c r="DC23332" i="131"/>
  <c r="CO23332" i="131"/>
  <c r="CA23332" i="131"/>
  <c r="CR23002" i="131"/>
  <c r="DY22997" i="131" s="1"/>
  <c r="CD23002" i="131"/>
  <c r="DP22997" i="131" s="1"/>
  <c r="DF23002" i="131"/>
  <c r="EH22997" i="131" s="1"/>
  <c r="CJ22791" i="131"/>
  <c r="BV22791" i="131"/>
  <c r="CX22791" i="131"/>
  <c r="CM22461" i="131"/>
  <c r="BY22461" i="131"/>
  <c r="DA22461" i="131"/>
  <c r="BX22131" i="131"/>
  <c r="CZ22131" i="131"/>
  <c r="CL22131" i="131"/>
  <c r="CO21801" i="131"/>
  <c r="CA21801" i="131"/>
  <c r="DC21801" i="131"/>
  <c r="CR21471" i="131"/>
  <c r="CD21471" i="131"/>
  <c r="DF21471" i="131"/>
  <c r="BV20482" i="131"/>
  <c r="CJ20482" i="131"/>
  <c r="DU20477" i="131" s="1"/>
  <c r="CX20482" i="131"/>
  <c r="ED20477" i="131" s="1"/>
  <c r="DA20152" i="131"/>
  <c r="CM20152" i="131"/>
  <c r="BY20152" i="131"/>
  <c r="BX19822" i="131"/>
  <c r="CL19822" i="131"/>
  <c r="CZ19822" i="131"/>
  <c r="CO19492" i="131"/>
  <c r="CA19492" i="131"/>
  <c r="DC19492" i="131"/>
  <c r="CD19162" i="131"/>
  <c r="DP19157" i="131" s="1"/>
  <c r="DF19162" i="131"/>
  <c r="EH19157" i="131" s="1"/>
  <c r="CR19162" i="131"/>
  <c r="DY19157" i="131" s="1"/>
  <c r="BV18951" i="131"/>
  <c r="CX18951" i="131"/>
  <c r="CJ18951" i="131"/>
  <c r="BY18621" i="131"/>
  <c r="DA18621" i="131"/>
  <c r="CM18621" i="131"/>
  <c r="BX18291" i="131"/>
  <c r="CZ18291" i="131"/>
  <c r="CL18291" i="131"/>
  <c r="DF17692" i="131"/>
  <c r="EH17687" i="131" s="1"/>
  <c r="CD17692" i="131"/>
  <c r="DP17687" i="131" s="1"/>
  <c r="CR17692" i="131"/>
  <c r="DY17687" i="131" s="1"/>
  <c r="BV17481" i="131"/>
  <c r="CX17481" i="131"/>
  <c r="CJ17481" i="131"/>
  <c r="CM17151" i="131"/>
  <c r="BY17151" i="131"/>
  <c r="DA17151" i="131"/>
  <c r="BX16821" i="131"/>
  <c r="CZ16821" i="131"/>
  <c r="CL16821" i="131"/>
  <c r="CA16491" i="131"/>
  <c r="CO16491" i="131"/>
  <c r="DC16491" i="131"/>
  <c r="CR16161" i="131"/>
  <c r="CD16161" i="131"/>
  <c r="DF16161" i="131"/>
  <c r="CX15172" i="131"/>
  <c r="ED15167" i="131" s="1"/>
  <c r="BV15172" i="131"/>
  <c r="DL15167" i="131" s="1"/>
  <c r="CJ15172" i="131"/>
  <c r="DU15167" i="131" s="1"/>
  <c r="DA14842" i="131"/>
  <c r="CM14842" i="131"/>
  <c r="BY14842" i="131"/>
  <c r="CZ14512" i="131"/>
  <c r="CL14512" i="131"/>
  <c r="BX14512" i="131"/>
  <c r="CA14182" i="131"/>
  <c r="CO14182" i="131"/>
  <c r="DC14182" i="131"/>
  <c r="CD13852" i="131"/>
  <c r="DP13847" i="131" s="1"/>
  <c r="DF13852" i="131"/>
  <c r="EH13847" i="131" s="1"/>
  <c r="CR13852" i="131"/>
  <c r="DY13847" i="131" s="1"/>
  <c r="CJ13641" i="131"/>
  <c r="BV13641" i="131"/>
  <c r="CX13641" i="131"/>
  <c r="BY13311" i="131"/>
  <c r="DA13311" i="131"/>
  <c r="CM13311" i="131"/>
  <c r="CL12981" i="131"/>
  <c r="CZ12981" i="131"/>
  <c r="BX12981" i="131"/>
  <c r="CA12651" i="131"/>
  <c r="DC12651" i="131"/>
  <c r="CO12651" i="131"/>
  <c r="DF12321" i="131"/>
  <c r="CR12321" i="131"/>
  <c r="CD12321" i="131"/>
  <c r="CX11332" i="131"/>
  <c r="ED11327" i="131" s="1"/>
  <c r="BV11332" i="131"/>
  <c r="CJ11332" i="131"/>
  <c r="DU11327" i="131" s="1"/>
  <c r="DA11002" i="131"/>
  <c r="CM11002" i="131"/>
  <c r="BY11002" i="131"/>
  <c r="BX10672" i="131"/>
  <c r="CZ10672" i="131"/>
  <c r="CL10672" i="131"/>
  <c r="CO10342" i="131"/>
  <c r="CA10342" i="131"/>
  <c r="DC10342" i="131"/>
  <c r="CR10012" i="131"/>
  <c r="DY10007" i="131" s="1"/>
  <c r="CD10012" i="131"/>
  <c r="DP10007" i="131" s="1"/>
  <c r="DF10012" i="131"/>
  <c r="EH10007" i="131" s="1"/>
  <c r="CX9801" i="131"/>
  <c r="CJ9801" i="131"/>
  <c r="BV9801" i="131"/>
  <c r="DA9471" i="131"/>
  <c r="CM9471" i="131"/>
  <c r="BY9471" i="131"/>
  <c r="CZ9141" i="131"/>
  <c r="CL9141" i="131"/>
  <c r="BX9141" i="131"/>
  <c r="DC8811" i="131"/>
  <c r="CO8811" i="131"/>
  <c r="CA8811" i="131"/>
  <c r="CA11687" i="131"/>
  <c r="CO11687" i="131"/>
  <c r="DC11687" i="131"/>
  <c r="DC11442" i="131"/>
  <c r="CO11442" i="131"/>
  <c r="CA11442" i="131"/>
  <c r="CZ11300" i="131"/>
  <c r="BX11300" i="131"/>
  <c r="CL11300" i="131"/>
  <c r="BT11180" i="131"/>
  <c r="CV11180" i="131"/>
  <c r="CH11180" i="131"/>
  <c r="CZ11060" i="131"/>
  <c r="EE11056" i="131" s="1"/>
  <c r="CL11060" i="131"/>
  <c r="DV11056" i="131" s="1"/>
  <c r="BX11060" i="131"/>
  <c r="CP10938" i="131"/>
  <c r="CB10938" i="131"/>
  <c r="DD10938" i="131"/>
  <c r="CZ10698" i="131"/>
  <c r="BX10698" i="131"/>
  <c r="CL10698" i="131"/>
  <c r="CZ10578" i="131"/>
  <c r="BX10578" i="131"/>
  <c r="CL10578" i="131"/>
  <c r="CV10457" i="131"/>
  <c r="CH10457" i="131"/>
  <c r="BT10457" i="131"/>
  <c r="CL10337" i="131"/>
  <c r="CZ10337" i="131"/>
  <c r="BX10337" i="131"/>
  <c r="CZ10218" i="131"/>
  <c r="BX10218" i="131"/>
  <c r="CL10218" i="131"/>
  <c r="BX10098" i="131"/>
  <c r="CZ10098" i="131"/>
  <c r="CL10098" i="131"/>
  <c r="CZ9618" i="131"/>
  <c r="CL9618" i="131"/>
  <c r="BX9618" i="131"/>
  <c r="CP9498" i="131"/>
  <c r="DD9498" i="131"/>
  <c r="CB9498" i="131"/>
  <c r="DD9378" i="131"/>
  <c r="CB9378" i="131"/>
  <c r="CP9378" i="131"/>
  <c r="DD9258" i="131"/>
  <c r="CP9258" i="131"/>
  <c r="CB9258" i="131"/>
  <c r="BT9137" i="131"/>
  <c r="CH9137" i="131"/>
  <c r="CV9137" i="131"/>
  <c r="BT8895" i="131"/>
  <c r="CH8895" i="131"/>
  <c r="CV8895" i="131"/>
  <c r="BT8773" i="131"/>
  <c r="CH8773" i="131"/>
  <c r="CV8773" i="131"/>
  <c r="BT8652" i="131"/>
  <c r="CH8652" i="131"/>
  <c r="CV8652" i="131"/>
  <c r="CW10637" i="131"/>
  <c r="BU10637" i="131"/>
  <c r="CI10637" i="131"/>
  <c r="CQ9194" i="131"/>
  <c r="CC9194" i="131"/>
  <c r="DE9194" i="131"/>
  <c r="CQ19307" i="131"/>
  <c r="CC19307" i="131"/>
  <c r="DE19307" i="131"/>
  <c r="BW19246" i="131"/>
  <c r="CY19246" i="131"/>
  <c r="CK19246" i="131"/>
  <c r="CI19187" i="131"/>
  <c r="BU19187" i="131"/>
  <c r="CW19187" i="131"/>
  <c r="CA19125" i="131"/>
  <c r="CO19125" i="131"/>
  <c r="DC19125" i="131"/>
  <c r="DE19066" i="131"/>
  <c r="CC19066" i="131"/>
  <c r="CQ19066" i="131"/>
  <c r="CW18946" i="131"/>
  <c r="BU18946" i="131"/>
  <c r="CI18946" i="131"/>
  <c r="BW18884" i="131"/>
  <c r="CK18884" i="131"/>
  <c r="CY18884" i="131"/>
  <c r="CC18825" i="131"/>
  <c r="CQ18825" i="131"/>
  <c r="DE18825" i="131"/>
  <c r="DC18763" i="131"/>
  <c r="CO18763" i="131"/>
  <c r="CA18763" i="131"/>
  <c r="CW18705" i="131"/>
  <c r="CI18705" i="131"/>
  <c r="BU18705" i="131"/>
  <c r="CC18584" i="131"/>
  <c r="CQ18584" i="131"/>
  <c r="DE18584" i="131"/>
  <c r="CK18522" i="131"/>
  <c r="CY18522" i="131"/>
  <c r="BW18522" i="131"/>
  <c r="CW18464" i="131"/>
  <c r="BU18464" i="131"/>
  <c r="CI18464" i="131"/>
  <c r="CB18380" i="131"/>
  <c r="DD18380" i="131"/>
  <c r="CP18380" i="131"/>
  <c r="CQ18343" i="131"/>
  <c r="DE18343" i="131"/>
  <c r="CC18343" i="131"/>
  <c r="BT18260" i="131"/>
  <c r="CV18260" i="131"/>
  <c r="CH18260" i="131"/>
  <c r="CI18223" i="131"/>
  <c r="BU18223" i="131"/>
  <c r="CW18223" i="131"/>
  <c r="CP18139" i="131"/>
  <c r="CB18139" i="131"/>
  <c r="DD18139" i="131"/>
  <c r="CQ18102" i="131"/>
  <c r="CC18102" i="131"/>
  <c r="DE18102" i="131"/>
  <c r="CV18019" i="131"/>
  <c r="CH18019" i="131"/>
  <c r="BT18019" i="131"/>
  <c r="BU17982" i="131"/>
  <c r="CW17982" i="131"/>
  <c r="CI17982" i="131"/>
  <c r="CP17898" i="131"/>
  <c r="DD17898" i="131"/>
  <c r="CB17898" i="131"/>
  <c r="BZ17840" i="131"/>
  <c r="DB17840" i="131"/>
  <c r="CN17840" i="131"/>
  <c r="CH17778" i="131"/>
  <c r="BT17778" i="131"/>
  <c r="CV17778" i="131"/>
  <c r="CD17719" i="131"/>
  <c r="DF17719" i="131"/>
  <c r="CR17719" i="131"/>
  <c r="CB17657" i="131"/>
  <c r="DD17657" i="131"/>
  <c r="CP17657" i="131"/>
  <c r="CX17599" i="131"/>
  <c r="CJ17599" i="131"/>
  <c r="BV17599" i="131"/>
  <c r="CV17537" i="131"/>
  <c r="CH17537" i="131"/>
  <c r="BT17537" i="131"/>
  <c r="CN17478" i="131"/>
  <c r="BZ17478" i="131"/>
  <c r="DB17478" i="131"/>
  <c r="CP17416" i="131"/>
  <c r="CB17416" i="131"/>
  <c r="DD17416" i="131"/>
  <c r="CD17357" i="131"/>
  <c r="DF17357" i="131"/>
  <c r="CR17357" i="131"/>
  <c r="CH17296" i="131"/>
  <c r="BT17296" i="131"/>
  <c r="CV17296" i="131"/>
  <c r="BV17237" i="131"/>
  <c r="CX17237" i="131"/>
  <c r="CJ17237" i="131"/>
  <c r="CP17175" i="131"/>
  <c r="CB17175" i="131"/>
  <c r="DD17175" i="131"/>
  <c r="DB17116" i="131"/>
  <c r="BZ17116" i="131"/>
  <c r="CN17116" i="131"/>
  <c r="BT17055" i="131"/>
  <c r="CV17055" i="131"/>
  <c r="CH17055" i="131"/>
  <c r="CD16995" i="131"/>
  <c r="CR16995" i="131"/>
  <c r="DF16995" i="131"/>
  <c r="CP16934" i="131"/>
  <c r="DD16934" i="131"/>
  <c r="CB16934" i="131"/>
  <c r="BV16875" i="131"/>
  <c r="CX16875" i="131"/>
  <c r="CJ16875" i="131"/>
  <c r="CH16814" i="131"/>
  <c r="CV16814" i="131"/>
  <c r="BT16814" i="131"/>
  <c r="BZ16754" i="131"/>
  <c r="DB16754" i="131"/>
  <c r="CN16754" i="131"/>
  <c r="CB16693" i="131"/>
  <c r="DD16693" i="131"/>
  <c r="CP16693" i="131"/>
  <c r="DF16633" i="131"/>
  <c r="CR16633" i="131"/>
  <c r="CD16633" i="131"/>
  <c r="BT16573" i="131"/>
  <c r="CV16573" i="131"/>
  <c r="CH16573" i="131"/>
  <c r="CX16513" i="131"/>
  <c r="CJ16513" i="131"/>
  <c r="BV16513" i="131"/>
  <c r="CB16452" i="131"/>
  <c r="CP16452" i="131"/>
  <c r="DD16452" i="131"/>
  <c r="BZ16392" i="131"/>
  <c r="DB16392" i="131"/>
  <c r="CN16392" i="131"/>
  <c r="CV16332" i="131"/>
  <c r="CH16332" i="131"/>
  <c r="BT16332" i="131"/>
  <c r="CC16190" i="131"/>
  <c r="DE16190" i="131"/>
  <c r="CQ16190" i="131"/>
  <c r="BW16130" i="131"/>
  <c r="CY16130" i="131"/>
  <c r="CK16130" i="131"/>
  <c r="CI16070" i="131"/>
  <c r="BU16070" i="131"/>
  <c r="CW16070" i="131"/>
  <c r="CO16009" i="131"/>
  <c r="CA16009" i="131"/>
  <c r="DC16009" i="131"/>
  <c r="CQ15949" i="131"/>
  <c r="CC15949" i="131"/>
  <c r="DE15949" i="131"/>
  <c r="CI15829" i="131"/>
  <c r="BU15829" i="131"/>
  <c r="CW15829" i="131"/>
  <c r="CK15768" i="131"/>
  <c r="CY15768" i="131"/>
  <c r="BW15768" i="131"/>
  <c r="CC15708" i="131"/>
  <c r="DE15708" i="131"/>
  <c r="CQ15708" i="131"/>
  <c r="CO15647" i="131"/>
  <c r="CA15647" i="131"/>
  <c r="DC15647" i="131"/>
  <c r="CW15588" i="131"/>
  <c r="CI15588" i="131"/>
  <c r="BU15588" i="131"/>
  <c r="CQ15467" i="131"/>
  <c r="DE15467" i="131"/>
  <c r="CC15467" i="131"/>
  <c r="CY15406" i="131"/>
  <c r="CK15406" i="131"/>
  <c r="BW15406" i="131"/>
  <c r="CW15347" i="131"/>
  <c r="CI15347" i="131"/>
  <c r="BU15347" i="131"/>
  <c r="CA15285" i="131"/>
  <c r="DC15285" i="131"/>
  <c r="CO15285" i="131"/>
  <c r="CQ15226" i="131"/>
  <c r="CC15226" i="131"/>
  <c r="DE15226" i="131"/>
  <c r="CI15106" i="131"/>
  <c r="BU15106" i="131"/>
  <c r="CW15106" i="131"/>
  <c r="BW15044" i="131"/>
  <c r="CY15044" i="131"/>
  <c r="CK15044" i="131"/>
  <c r="CQ14985" i="131"/>
  <c r="DE14985" i="131"/>
  <c r="CC14985" i="131"/>
  <c r="CO14923" i="131"/>
  <c r="DC14923" i="131"/>
  <c r="CA14923" i="131"/>
  <c r="CI14865" i="131"/>
  <c r="CW14865" i="131"/>
  <c r="BU14865" i="131"/>
  <c r="CC14744" i="131"/>
  <c r="CQ14744" i="131"/>
  <c r="DE14744" i="131"/>
  <c r="BW14682" i="131"/>
  <c r="CY14682" i="131"/>
  <c r="CK14682" i="131"/>
  <c r="CI14624" i="131"/>
  <c r="BU14624" i="131"/>
  <c r="CW14624" i="131"/>
  <c r="CP14540" i="131"/>
  <c r="CB14540" i="131"/>
  <c r="DD14540" i="131"/>
  <c r="CQ14503" i="131"/>
  <c r="CC14503" i="131"/>
  <c r="DE14503" i="131"/>
  <c r="CH14420" i="131"/>
  <c r="BT14420" i="131"/>
  <c r="CV14420" i="131"/>
  <c r="CI14383" i="131"/>
  <c r="CW14383" i="131"/>
  <c r="BU14383" i="131"/>
  <c r="CP14299" i="131"/>
  <c r="DD14299" i="131"/>
  <c r="CB14299" i="131"/>
  <c r="DE14262" i="131"/>
  <c r="CC14262" i="131"/>
  <c r="CQ14262" i="131"/>
  <c r="CV14179" i="131"/>
  <c r="CH14179" i="131"/>
  <c r="BT14179" i="131"/>
  <c r="CW14142" i="131"/>
  <c r="BU14142" i="131"/>
  <c r="CI14142" i="131"/>
  <c r="DD14058" i="131"/>
  <c r="CP14058" i="131"/>
  <c r="CB14058" i="131"/>
  <c r="DB14000" i="131"/>
  <c r="CN14000" i="131"/>
  <c r="BZ14000" i="131"/>
  <c r="BT13938" i="131"/>
  <c r="CV13938" i="131"/>
  <c r="CH13938" i="131"/>
  <c r="CR13879" i="131"/>
  <c r="CD13879" i="131"/>
  <c r="DF13879" i="131"/>
  <c r="CP13817" i="131"/>
  <c r="CB13817" i="131"/>
  <c r="DD13817" i="131"/>
  <c r="CJ13759" i="131"/>
  <c r="CX13759" i="131"/>
  <c r="BV13759" i="131"/>
  <c r="CH13697" i="131"/>
  <c r="BT13697" i="131"/>
  <c r="CV13697" i="131"/>
  <c r="BZ13638" i="131"/>
  <c r="DB13638" i="131"/>
  <c r="CN13638" i="131"/>
  <c r="CB13576" i="131"/>
  <c r="DD13576" i="131"/>
  <c r="CP13576" i="131"/>
  <c r="CD13517" i="131"/>
  <c r="DF13517" i="131"/>
  <c r="CR13517" i="131"/>
  <c r="BT13456" i="131"/>
  <c r="CV13456" i="131"/>
  <c r="CH13456" i="131"/>
  <c r="CX13397" i="131"/>
  <c r="BV13397" i="131"/>
  <c r="CJ13397" i="131"/>
  <c r="DD13335" i="131"/>
  <c r="CB13335" i="131"/>
  <c r="CP13335" i="131"/>
  <c r="DB13276" i="131"/>
  <c r="CN13276" i="131"/>
  <c r="BZ13276" i="131"/>
  <c r="BT13215" i="131"/>
  <c r="CV13215" i="131"/>
  <c r="CH13215" i="131"/>
  <c r="DF13155" i="131"/>
  <c r="CR13155" i="131"/>
  <c r="CD13155" i="131"/>
  <c r="CP13094" i="131"/>
  <c r="DD13094" i="131"/>
  <c r="CB13094" i="131"/>
  <c r="BV13035" i="131"/>
  <c r="CX13035" i="131"/>
  <c r="CJ13035" i="131"/>
  <c r="CH12974" i="131"/>
  <c r="CV12974" i="131"/>
  <c r="BT12974" i="131"/>
  <c r="CN12914" i="131"/>
  <c r="BZ12914" i="131"/>
  <c r="DB12914" i="131"/>
  <c r="CP12853" i="131"/>
  <c r="CB12853" i="131"/>
  <c r="DD12853" i="131"/>
  <c r="CR12793" i="131"/>
  <c r="CD12793" i="131"/>
  <c r="DF12793" i="131"/>
  <c r="BT12733" i="131"/>
  <c r="CH12733" i="131"/>
  <c r="CV12733" i="131"/>
  <c r="CX12673" i="131"/>
  <c r="CJ12673" i="131"/>
  <c r="BV12673" i="131"/>
  <c r="CP12612" i="131"/>
  <c r="CB12612" i="131"/>
  <c r="DD12612" i="131"/>
  <c r="BZ12552" i="131"/>
  <c r="DB12552" i="131"/>
  <c r="CN12552" i="131"/>
  <c r="CH12492" i="131"/>
  <c r="BT12492" i="131"/>
  <c r="CV12492" i="131"/>
  <c r="DE12350" i="131"/>
  <c r="CQ12350" i="131"/>
  <c r="CC12350" i="131"/>
  <c r="CK12290" i="131"/>
  <c r="BW12290" i="131"/>
  <c r="CY12290" i="131"/>
  <c r="CW12230" i="131"/>
  <c r="CI12230" i="131"/>
  <c r="BU12230" i="131"/>
  <c r="BW12169" i="131"/>
  <c r="CY12169" i="131"/>
  <c r="CK12169" i="131"/>
  <c r="DA12109" i="131"/>
  <c r="BY12109" i="131"/>
  <c r="CM12109" i="131"/>
  <c r="CO12048" i="131"/>
  <c r="CA12048" i="131"/>
  <c r="DC12048" i="131"/>
  <c r="DA11868" i="131"/>
  <c r="BY11868" i="131"/>
  <c r="CM11868" i="131"/>
  <c r="CY11807" i="131"/>
  <c r="CK11807" i="131"/>
  <c r="BW11807" i="131"/>
  <c r="CK11684" i="131"/>
  <c r="BW11684" i="131"/>
  <c r="CY11684" i="131"/>
  <c r="BW11566" i="131"/>
  <c r="CY11566" i="131"/>
  <c r="CK11566" i="131"/>
  <c r="CY11446" i="131"/>
  <c r="BW11446" i="131"/>
  <c r="CK11446" i="131"/>
  <c r="CA11205" i="131"/>
  <c r="DC11205" i="131"/>
  <c r="CO11205" i="131"/>
  <c r="CO11084" i="131"/>
  <c r="CA11084" i="131"/>
  <c r="DC11084" i="131"/>
  <c r="CO10964" i="131"/>
  <c r="CA10964" i="131"/>
  <c r="DC10964" i="131"/>
  <c r="CY10844" i="131"/>
  <c r="CK10844" i="131"/>
  <c r="BW10844" i="131"/>
  <c r="BW10722" i="131"/>
  <c r="CY10722" i="131"/>
  <c r="CK10722" i="131"/>
  <c r="BT10580" i="131"/>
  <c r="CH10580" i="131"/>
  <c r="CV10580" i="131"/>
  <c r="BT10460" i="131"/>
  <c r="CH10460" i="131"/>
  <c r="CV10460" i="131"/>
  <c r="CV10339" i="131"/>
  <c r="BT10339" i="131"/>
  <c r="CH10339" i="131"/>
  <c r="BX10217" i="131"/>
  <c r="CZ10217" i="131"/>
  <c r="CL10217" i="131"/>
  <c r="BX10096" i="131"/>
  <c r="CZ10096" i="131"/>
  <c r="EE10094" i="131" s="1"/>
  <c r="CL10096" i="131"/>
  <c r="DV10094" i="131" s="1"/>
  <c r="CZ9612" i="131"/>
  <c r="CL9612" i="131"/>
  <c r="BX9612" i="131"/>
  <c r="DM9612" i="131" s="1"/>
  <c r="DE9348" i="131"/>
  <c r="CC9348" i="131"/>
  <c r="CQ9348" i="131"/>
  <c r="BY9108" i="131"/>
  <c r="CM9108" i="131"/>
  <c r="DA9108" i="131"/>
  <c r="DA8868" i="131"/>
  <c r="BY8868" i="131"/>
  <c r="CM8868" i="131"/>
  <c r="BY8749" i="131"/>
  <c r="CM8749" i="131"/>
  <c r="DA8749" i="131"/>
  <c r="CI8629" i="131"/>
  <c r="BU8629" i="131"/>
  <c r="CW8629" i="131"/>
  <c r="CN10610" i="131"/>
  <c r="BZ10610" i="131"/>
  <c r="DB10610" i="131"/>
  <c r="CM10154" i="131"/>
  <c r="BY10154" i="131"/>
  <c r="DA10154" i="131"/>
  <c r="CI9678" i="131"/>
  <c r="CW9678" i="131"/>
  <c r="BU9678" i="131"/>
  <c r="BW8654" i="131"/>
  <c r="CY8654" i="131"/>
  <c r="CK8654" i="131"/>
  <c r="CZ17751" i="131"/>
  <c r="BX17751" i="131"/>
  <c r="CL17751" i="131"/>
  <c r="CA17421" i="131"/>
  <c r="DC17421" i="131"/>
  <c r="CO17421" i="131"/>
  <c r="CR17091" i="131"/>
  <c r="DF17091" i="131"/>
  <c r="CD17091" i="131"/>
  <c r="CJ16102" i="131"/>
  <c r="DU16097" i="131" s="1"/>
  <c r="BV16102" i="131"/>
  <c r="DL16097" i="131" s="1"/>
  <c r="CX16102" i="131"/>
  <c r="ED16097" i="131" s="1"/>
  <c r="DA15772" i="131"/>
  <c r="BY15772" i="131"/>
  <c r="CM15772" i="131"/>
  <c r="CL15442" i="131"/>
  <c r="CZ15442" i="131"/>
  <c r="BX15442" i="131"/>
  <c r="DC15112" i="131"/>
  <c r="CO15112" i="131"/>
  <c r="CA15112" i="131"/>
  <c r="CD14782" i="131"/>
  <c r="DP14777" i="131" s="1"/>
  <c r="DF14782" i="131"/>
  <c r="EH14777" i="131" s="1"/>
  <c r="CR14782" i="131"/>
  <c r="DY14777" i="131" s="1"/>
  <c r="CJ14571" i="131"/>
  <c r="BV14571" i="131"/>
  <c r="CX14571" i="131"/>
  <c r="BY14241" i="131"/>
  <c r="DA14241" i="131"/>
  <c r="CM14241" i="131"/>
  <c r="BX13911" i="131"/>
  <c r="CL13911" i="131"/>
  <c r="CZ13911" i="131"/>
  <c r="CO13581" i="131"/>
  <c r="DC13581" i="131"/>
  <c r="CA13581" i="131"/>
  <c r="CR13251" i="131"/>
  <c r="DF13251" i="131"/>
  <c r="CD13251" i="131"/>
  <c r="CX12262" i="131"/>
  <c r="CJ12262" i="131"/>
  <c r="DU12257" i="131" s="1"/>
  <c r="BV12262" i="131"/>
  <c r="DL12257" i="131" s="1"/>
  <c r="DA11932" i="131"/>
  <c r="CM11932" i="131"/>
  <c r="BY11932" i="131"/>
  <c r="CZ11602" i="131"/>
  <c r="BX11602" i="131"/>
  <c r="CL11602" i="131"/>
  <c r="CO11272" i="131"/>
  <c r="CA11272" i="131"/>
  <c r="DC11272" i="131"/>
  <c r="CR10942" i="131"/>
  <c r="DY10937" i="131" s="1"/>
  <c r="CD10942" i="131"/>
  <c r="DP10937" i="131" s="1"/>
  <c r="DF10942" i="131"/>
  <c r="EH10937" i="131" s="1"/>
  <c r="CJ10731" i="131"/>
  <c r="BV10731" i="131"/>
  <c r="CX10731" i="131"/>
  <c r="CM10401" i="131"/>
  <c r="DA10401" i="131"/>
  <c r="BY10401" i="131"/>
  <c r="BX10071" i="131"/>
  <c r="CZ10071" i="131"/>
  <c r="CL10071" i="131"/>
  <c r="DC9741" i="131"/>
  <c r="CO9741" i="131"/>
  <c r="CA9741" i="131"/>
  <c r="CD9411" i="131"/>
  <c r="CR9411" i="131"/>
  <c r="DF9411" i="131"/>
  <c r="CI13280" i="131"/>
  <c r="BU13280" i="131"/>
  <c r="CW13280" i="131"/>
  <c r="DA13160" i="131"/>
  <c r="CM13160" i="131"/>
  <c r="BY13160" i="131"/>
  <c r="CQ13040" i="131"/>
  <c r="DE13040" i="131"/>
  <c r="CC13040" i="131"/>
  <c r="CC12800" i="131"/>
  <c r="CQ12800" i="131"/>
  <c r="DE12800" i="131"/>
  <c r="CM12317" i="131"/>
  <c r="DA12317" i="131"/>
  <c r="BY12317" i="131"/>
  <c r="CM12195" i="131"/>
  <c r="BY12195" i="131"/>
  <c r="DA12195" i="131"/>
  <c r="CW12075" i="131"/>
  <c r="CI12075" i="131"/>
  <c r="BU12075" i="131"/>
  <c r="DE11954" i="131"/>
  <c r="CC11954" i="131"/>
  <c r="CQ11954" i="131"/>
  <c r="CW11835" i="131"/>
  <c r="CI11835" i="131"/>
  <c r="BU11835" i="131"/>
  <c r="DA11594" i="131"/>
  <c r="CM11594" i="131"/>
  <c r="BY11594" i="131"/>
  <c r="DA11473" i="131"/>
  <c r="BY11473" i="131"/>
  <c r="CM11473" i="131"/>
  <c r="DA11354" i="131"/>
  <c r="CM11354" i="131"/>
  <c r="BY11354" i="131"/>
  <c r="CQ11232" i="131"/>
  <c r="CC11232" i="131"/>
  <c r="DE11232" i="131"/>
  <c r="CD11090" i="131"/>
  <c r="DF11090" i="131"/>
  <c r="CR11090" i="131"/>
  <c r="CC10992" i="131"/>
  <c r="DE10992" i="131"/>
  <c r="CQ10992" i="131"/>
  <c r="BT10309" i="131"/>
  <c r="CV10309" i="131"/>
  <c r="CH10309" i="131"/>
  <c r="CL9344" i="131"/>
  <c r="CZ9344" i="131"/>
  <c r="BX9344" i="131"/>
  <c r="CX8922" i="131"/>
  <c r="CJ8922" i="131"/>
  <c r="BV8922" i="131"/>
  <c r="DE19879" i="131"/>
  <c r="CQ19879" i="131"/>
  <c r="CC19879" i="131"/>
  <c r="CW19759" i="131"/>
  <c r="CI19759" i="131"/>
  <c r="BU19759" i="131"/>
  <c r="BW19698" i="131"/>
  <c r="CY19698" i="131"/>
  <c r="CK19698" i="131"/>
  <c r="CQ19638" i="131"/>
  <c r="CC19638" i="131"/>
  <c r="DE19638" i="131"/>
  <c r="CO19577" i="131"/>
  <c r="DC19577" i="131"/>
  <c r="CA19577" i="131"/>
  <c r="CI19518" i="131"/>
  <c r="BU19518" i="131"/>
  <c r="CW19518" i="131"/>
  <c r="CQ19397" i="131"/>
  <c r="CC19397" i="131"/>
  <c r="DE19397" i="131"/>
  <c r="CK19336" i="131"/>
  <c r="BW19336" i="131"/>
  <c r="CY19336" i="131"/>
  <c r="CW19277" i="131"/>
  <c r="CI19277" i="131"/>
  <c r="BU19277" i="131"/>
  <c r="DC19215" i="131"/>
  <c r="CO19215" i="131"/>
  <c r="CA19215" i="131"/>
  <c r="DE19156" i="131"/>
  <c r="CQ19156" i="131"/>
  <c r="CC19156" i="131"/>
  <c r="BU19036" i="131"/>
  <c r="CW19036" i="131"/>
  <c r="CI19036" i="131"/>
  <c r="CY18974" i="131"/>
  <c r="BW18974" i="131"/>
  <c r="CK18974" i="131"/>
  <c r="CC18915" i="131"/>
  <c r="DE18915" i="131"/>
  <c r="CQ18915" i="131"/>
  <c r="DC18853" i="131"/>
  <c r="CA18853" i="131"/>
  <c r="CO18853" i="131"/>
  <c r="CW18795" i="131"/>
  <c r="BU18795" i="131"/>
  <c r="CI18795" i="131"/>
  <c r="CC18674" i="131"/>
  <c r="CQ18674" i="131"/>
  <c r="DE18674" i="131"/>
  <c r="CK18612" i="131"/>
  <c r="BW18612" i="131"/>
  <c r="CY18612" i="131"/>
  <c r="BU18554" i="131"/>
  <c r="CI18554" i="131"/>
  <c r="CW18554" i="131"/>
  <c r="CB18470" i="131"/>
  <c r="CP18470" i="131"/>
  <c r="DD18470" i="131"/>
  <c r="DE18433" i="131"/>
  <c r="CQ18433" i="131"/>
  <c r="CC18433" i="131"/>
  <c r="CH18350" i="131"/>
  <c r="CV18350" i="131"/>
  <c r="BT18350" i="131"/>
  <c r="CW18313" i="131"/>
  <c r="CI18313" i="131"/>
  <c r="BU18313" i="131"/>
  <c r="CB18229" i="131"/>
  <c r="DD18229" i="131"/>
  <c r="CP18229" i="131"/>
  <c r="CC18192" i="131"/>
  <c r="CQ18192" i="131"/>
  <c r="DE18192" i="131"/>
  <c r="BT18109" i="131"/>
  <c r="CV18109" i="131"/>
  <c r="CH18109" i="131"/>
  <c r="BU18072" i="131"/>
  <c r="CW18072" i="131"/>
  <c r="CI18072" i="131"/>
  <c r="CB17988" i="131"/>
  <c r="DD17988" i="131"/>
  <c r="CP17988" i="131"/>
  <c r="BZ17930" i="131"/>
  <c r="CN17930" i="131"/>
  <c r="DB17930" i="131"/>
  <c r="CH17868" i="131"/>
  <c r="CV17868" i="131"/>
  <c r="BT17868" i="131"/>
  <c r="DF17809" i="131"/>
  <c r="CD17809" i="131"/>
  <c r="CR17809" i="131"/>
  <c r="DD17747" i="131"/>
  <c r="CB17747" i="131"/>
  <c r="CP17747" i="131"/>
  <c r="BV17689" i="131"/>
  <c r="CJ17689" i="131"/>
  <c r="CX17689" i="131"/>
  <c r="BT17627" i="131"/>
  <c r="CV17627" i="131"/>
  <c r="CH17627" i="131"/>
  <c r="DB17568" i="131"/>
  <c r="CN17568" i="131"/>
  <c r="BZ17568" i="131"/>
  <c r="DD17506" i="131"/>
  <c r="CP17506" i="131"/>
  <c r="CB17506" i="131"/>
  <c r="DF17447" i="131"/>
  <c r="CR17447" i="131"/>
  <c r="CD17447" i="131"/>
  <c r="CH17386" i="131"/>
  <c r="BT17386" i="131"/>
  <c r="CV17386" i="131"/>
  <c r="CX17327" i="131"/>
  <c r="CJ17327" i="131"/>
  <c r="BV17327" i="131"/>
  <c r="CP17265" i="131"/>
  <c r="CB17265" i="131"/>
  <c r="DD17265" i="131"/>
  <c r="CN17206" i="131"/>
  <c r="DB17206" i="131"/>
  <c r="BZ17206" i="131"/>
  <c r="CV17145" i="131"/>
  <c r="CH17145" i="131"/>
  <c r="BT17145" i="131"/>
  <c r="CD17085" i="131"/>
  <c r="CR17085" i="131"/>
  <c r="DF17085" i="131"/>
  <c r="CP17024" i="131"/>
  <c r="CB17024" i="131"/>
  <c r="DD17024" i="131"/>
  <c r="BV16965" i="131"/>
  <c r="CX16965" i="131"/>
  <c r="CJ16965" i="131"/>
  <c r="CV16904" i="131"/>
  <c r="CH16904" i="131"/>
  <c r="BT16904" i="131"/>
  <c r="DB16844" i="131"/>
  <c r="CN16844" i="131"/>
  <c r="BZ16844" i="131"/>
  <c r="CB16783" i="131"/>
  <c r="DD16783" i="131"/>
  <c r="CP16783" i="131"/>
  <c r="CR16723" i="131"/>
  <c r="CD16723" i="131"/>
  <c r="DF16723" i="131"/>
  <c r="BT16663" i="131"/>
  <c r="CV16663" i="131"/>
  <c r="CH16663" i="131"/>
  <c r="CX16603" i="131"/>
  <c r="CJ16603" i="131"/>
  <c r="BV16603" i="131"/>
  <c r="CP16542" i="131"/>
  <c r="CB16542" i="131"/>
  <c r="DD16542" i="131"/>
  <c r="CN16482" i="131"/>
  <c r="DB16482" i="131"/>
  <c r="BZ16482" i="131"/>
  <c r="CH16422" i="131"/>
  <c r="BT16422" i="131"/>
  <c r="CV16422" i="131"/>
  <c r="CQ16280" i="131"/>
  <c r="CC16280" i="131"/>
  <c r="DE16280" i="131"/>
  <c r="CK16220" i="131"/>
  <c r="BW16220" i="131"/>
  <c r="CY16220" i="131"/>
  <c r="BU16160" i="131"/>
  <c r="CW16160" i="131"/>
  <c r="CI16160" i="131"/>
  <c r="DC16099" i="131"/>
  <c r="CO16099" i="131"/>
  <c r="CA16099" i="131"/>
  <c r="DE16039" i="131"/>
  <c r="CQ16039" i="131"/>
  <c r="CC16039" i="131"/>
  <c r="CW15919" i="131"/>
  <c r="CI15919" i="131"/>
  <c r="BU15919" i="131"/>
  <c r="CK15858" i="131"/>
  <c r="BW15858" i="131"/>
  <c r="CY15858" i="131"/>
  <c r="DE15798" i="131"/>
  <c r="CQ15798" i="131"/>
  <c r="CC15798" i="131"/>
  <c r="CA15737" i="131"/>
  <c r="DC15737" i="131"/>
  <c r="CO15737" i="131"/>
  <c r="CI15678" i="131"/>
  <c r="BU15678" i="131"/>
  <c r="CW15678" i="131"/>
  <c r="DE15557" i="131"/>
  <c r="CQ15557" i="131"/>
  <c r="CC15557" i="131"/>
  <c r="CK15496" i="131"/>
  <c r="BW15496" i="131"/>
  <c r="CY15496" i="131"/>
  <c r="CI15437" i="131"/>
  <c r="CW15437" i="131"/>
  <c r="BU15437" i="131"/>
  <c r="CO15375" i="131"/>
  <c r="DC15375" i="131"/>
  <c r="CA15375" i="131"/>
  <c r="DE15316" i="131"/>
  <c r="CQ15316" i="131"/>
  <c r="CC15316" i="131"/>
  <c r="CI15196" i="131"/>
  <c r="BU15196" i="131"/>
  <c r="CW15196" i="131"/>
  <c r="BW15134" i="131"/>
  <c r="CY15134" i="131"/>
  <c r="CK15134" i="131"/>
  <c r="CQ15075" i="131"/>
  <c r="CC15075" i="131"/>
  <c r="DE15075" i="131"/>
  <c r="CO15013" i="131"/>
  <c r="CA15013" i="131"/>
  <c r="DC15013" i="131"/>
  <c r="CI14955" i="131"/>
  <c r="BU14955" i="131"/>
  <c r="CW14955" i="131"/>
  <c r="CC14834" i="131"/>
  <c r="DE14834" i="131"/>
  <c r="CQ14834" i="131"/>
  <c r="CY14772" i="131"/>
  <c r="BW14772" i="131"/>
  <c r="CK14772" i="131"/>
  <c r="BU14714" i="131"/>
  <c r="CW14714" i="131"/>
  <c r="CI14714" i="131"/>
  <c r="CP14630" i="131"/>
  <c r="DX14626" i="131" s="1"/>
  <c r="CB14630" i="131"/>
  <c r="DD14630" i="131"/>
  <c r="EG14626" i="131" s="1"/>
  <c r="DE14593" i="131"/>
  <c r="CQ14593" i="131"/>
  <c r="CC14593" i="131"/>
  <c r="BT14510" i="131"/>
  <c r="DK14506" i="131" s="1"/>
  <c r="CH14510" i="131"/>
  <c r="CV14510" i="131"/>
  <c r="CW14473" i="131"/>
  <c r="CI14473" i="131"/>
  <c r="BU14473" i="131"/>
  <c r="CP14389" i="131"/>
  <c r="DD14389" i="131"/>
  <c r="CB14389" i="131"/>
  <c r="CC14352" i="131"/>
  <c r="CQ14352" i="131"/>
  <c r="DE14352" i="131"/>
  <c r="CH14269" i="131"/>
  <c r="BT14269" i="131"/>
  <c r="CV14269" i="131"/>
  <c r="CI14232" i="131"/>
  <c r="BU14232" i="131"/>
  <c r="CW14232" i="131"/>
  <c r="CB14148" i="131"/>
  <c r="DD14148" i="131"/>
  <c r="CP14148" i="131"/>
  <c r="CN14090" i="131"/>
  <c r="BZ14090" i="131"/>
  <c r="DB14090" i="131"/>
  <c r="CV14028" i="131"/>
  <c r="CH14028" i="131"/>
  <c r="BT14028" i="131"/>
  <c r="DF13969" i="131"/>
  <c r="CD13969" i="131"/>
  <c r="CR13969" i="131"/>
  <c r="CB13907" i="131"/>
  <c r="CP13907" i="131"/>
  <c r="DD13907" i="131"/>
  <c r="CX13849" i="131"/>
  <c r="BV13849" i="131"/>
  <c r="CJ13849" i="131"/>
  <c r="CH13787" i="131"/>
  <c r="BT13787" i="131"/>
  <c r="CV13787" i="131"/>
  <c r="DB13728" i="131"/>
  <c r="BZ13728" i="131"/>
  <c r="CN13728" i="131"/>
  <c r="CB13666" i="131"/>
  <c r="DD13666" i="131"/>
  <c r="CP13666" i="131"/>
  <c r="CD13607" i="131"/>
  <c r="DF13607" i="131"/>
  <c r="CR13607" i="131"/>
  <c r="BT13546" i="131"/>
  <c r="CV13546" i="131"/>
  <c r="CH13546" i="131"/>
  <c r="BV13487" i="131"/>
  <c r="CX13487" i="131"/>
  <c r="CJ13487" i="131"/>
  <c r="CB13425" i="131"/>
  <c r="DD13425" i="131"/>
  <c r="CP13425" i="131"/>
  <c r="CX13366" i="131"/>
  <c r="ED13364" i="131" s="1"/>
  <c r="BV13366" i="131"/>
  <c r="CJ13366" i="131"/>
  <c r="CX13247" i="131"/>
  <c r="CJ13247" i="131"/>
  <c r="BV13247" i="131"/>
  <c r="CN13126" i="131"/>
  <c r="BZ13126" i="131"/>
  <c r="DB13126" i="131"/>
  <c r="BZ13005" i="131"/>
  <c r="DB13005" i="131"/>
  <c r="CN13005" i="131"/>
  <c r="CD12883" i="131"/>
  <c r="DF12883" i="131"/>
  <c r="CR12883" i="131"/>
  <c r="CD12762" i="131"/>
  <c r="DF12762" i="131"/>
  <c r="CR12762" i="131"/>
  <c r="DF12643" i="131"/>
  <c r="CR12643" i="131"/>
  <c r="CD12643" i="131"/>
  <c r="BZ12523" i="131"/>
  <c r="DB12523" i="131"/>
  <c r="CN12523" i="131"/>
  <c r="CJ12402" i="131"/>
  <c r="BV12402" i="131"/>
  <c r="DL12402" i="131" s="1"/>
  <c r="CX12402" i="131"/>
  <c r="CX12282" i="131"/>
  <c r="CJ12282" i="131"/>
  <c r="BV12282" i="131"/>
  <c r="BV12163" i="131"/>
  <c r="CX12163" i="131"/>
  <c r="CJ12163" i="131"/>
  <c r="CY12020" i="131"/>
  <c r="BW12020" i="131"/>
  <c r="CK12020" i="131"/>
  <c r="CY11898" i="131"/>
  <c r="BW11898" i="131"/>
  <c r="CK11898" i="131"/>
  <c r="DC11777" i="131"/>
  <c r="CO11777" i="131"/>
  <c r="CA11777" i="131"/>
  <c r="DC11656" i="131"/>
  <c r="CO11656" i="131"/>
  <c r="CA11656" i="131"/>
  <c r="CY11537" i="131"/>
  <c r="BW11537" i="131"/>
  <c r="CK11537" i="131"/>
  <c r="DD11030" i="131"/>
  <c r="CP11030" i="131"/>
  <c r="CB11030" i="131"/>
  <c r="CP10910" i="131"/>
  <c r="DD10910" i="131"/>
  <c r="CB10910" i="131"/>
  <c r="CK10574" i="131"/>
  <c r="BW10574" i="131"/>
  <c r="CY10574" i="131"/>
  <c r="BW10092" i="131"/>
  <c r="CK10092" i="131"/>
  <c r="CY10092" i="131"/>
  <c r="CV9589" i="131"/>
  <c r="CH9589" i="131"/>
  <c r="BT9589" i="131"/>
  <c r="CP9108" i="131"/>
  <c r="DX9105" i="131" s="1"/>
  <c r="DD9108" i="131"/>
  <c r="CB9108" i="131"/>
  <c r="DF17752" i="131"/>
  <c r="EH17747" i="131" s="1"/>
  <c r="CR17752" i="131"/>
  <c r="DY17747" i="131" s="1"/>
  <c r="CD17752" i="131"/>
  <c r="DP17747" i="131" s="1"/>
  <c r="CX17541" i="131"/>
  <c r="BV17541" i="131"/>
  <c r="CJ17541" i="131"/>
  <c r="BY17211" i="131"/>
  <c r="DA17211" i="131"/>
  <c r="CM17211" i="131"/>
  <c r="BX16881" i="131"/>
  <c r="CZ16881" i="131"/>
  <c r="CL16881" i="131"/>
  <c r="CO16551" i="131"/>
  <c r="CA16551" i="131"/>
  <c r="DC16551" i="131"/>
  <c r="CD16221" i="131"/>
  <c r="DF16221" i="131"/>
  <c r="CR16221" i="131"/>
  <c r="CX15232" i="131"/>
  <c r="CJ15232" i="131"/>
  <c r="BV15232" i="131"/>
  <c r="BY14902" i="131"/>
  <c r="DA14902" i="131"/>
  <c r="CM14902" i="131"/>
  <c r="CL14572" i="131"/>
  <c r="CZ14572" i="131"/>
  <c r="BX14572" i="131"/>
  <c r="DC14242" i="131"/>
  <c r="CA14242" i="131"/>
  <c r="CO14242" i="131"/>
  <c r="CR13912" i="131"/>
  <c r="DY13907" i="131" s="1"/>
  <c r="CD13912" i="131"/>
  <c r="DP13907" i="131" s="1"/>
  <c r="DF13912" i="131"/>
  <c r="EH13907" i="131" s="1"/>
  <c r="BV13701" i="131"/>
  <c r="CJ13701" i="131"/>
  <c r="CX13701" i="131"/>
  <c r="BY13371" i="131"/>
  <c r="CM13371" i="131"/>
  <c r="DA13371" i="131"/>
  <c r="CZ13041" i="131"/>
  <c r="CL13041" i="131"/>
  <c r="BX13041" i="131"/>
  <c r="CA12711" i="131"/>
  <c r="CO12711" i="131"/>
  <c r="DC12711" i="131"/>
  <c r="CD12381" i="131"/>
  <c r="DF12381" i="131"/>
  <c r="CR12381" i="131"/>
  <c r="CJ11392" i="131"/>
  <c r="BV11392" i="131"/>
  <c r="CX11392" i="131"/>
  <c r="CM11062" i="131"/>
  <c r="BY11062" i="131"/>
  <c r="DA11062" i="131"/>
  <c r="BX10732" i="131"/>
  <c r="CL10732" i="131"/>
  <c r="CZ10732" i="131"/>
  <c r="CO10402" i="131"/>
  <c r="DC10402" i="131"/>
  <c r="CA10402" i="131"/>
  <c r="CR10072" i="131"/>
  <c r="DY10067" i="131" s="1"/>
  <c r="CD10072" i="131"/>
  <c r="DP10067" i="131" s="1"/>
  <c r="DF10072" i="131"/>
  <c r="EH10067" i="131" s="1"/>
  <c r="BV9861" i="131"/>
  <c r="CJ9861" i="131"/>
  <c r="CX9861" i="131"/>
  <c r="CM9531" i="131"/>
  <c r="BY9531" i="131"/>
  <c r="DA9531" i="131"/>
  <c r="BX9201" i="131"/>
  <c r="CZ9201" i="131"/>
  <c r="CL9201" i="131"/>
  <c r="CO8871" i="131"/>
  <c r="DC8871" i="131"/>
  <c r="CA8871" i="131"/>
  <c r="CA10667" i="131"/>
  <c r="DC10667" i="131"/>
  <c r="CO10667" i="131"/>
  <c r="CY10547" i="131"/>
  <c r="CK10547" i="131"/>
  <c r="BW10547" i="131"/>
  <c r="CA10425" i="131"/>
  <c r="CO10425" i="131"/>
  <c r="DC10425" i="131"/>
  <c r="DC10184" i="131"/>
  <c r="CO10184" i="131"/>
  <c r="CA10184" i="131"/>
  <c r="DC10064" i="131"/>
  <c r="CO10064" i="131"/>
  <c r="CA10064" i="131"/>
  <c r="CA9702" i="131"/>
  <c r="DC9702" i="131"/>
  <c r="CO9702" i="131"/>
  <c r="DD9438" i="131"/>
  <c r="CP9438" i="131"/>
  <c r="CB9438" i="131"/>
  <c r="BX9078" i="131"/>
  <c r="CZ9078" i="131"/>
  <c r="CL9078" i="131"/>
  <c r="CV8959" i="131"/>
  <c r="CH8959" i="131"/>
  <c r="BT8959" i="131"/>
  <c r="BT8838" i="131"/>
  <c r="CH8838" i="131"/>
  <c r="CV8838" i="131"/>
  <c r="CH8720" i="131"/>
  <c r="CV8720" i="131"/>
  <c r="EC8716" i="131" s="1"/>
  <c r="BT8720" i="131"/>
  <c r="DD8599" i="131"/>
  <c r="CP8599" i="131"/>
  <c r="CB8599" i="131"/>
  <c r="CR10485" i="131"/>
  <c r="CD10485" i="131"/>
  <c r="DF10485" i="131"/>
  <c r="BV10009" i="131"/>
  <c r="CJ10009" i="131"/>
  <c r="CX10009" i="131"/>
  <c r="BU9552" i="131"/>
  <c r="CW9552" i="131"/>
  <c r="CI9552" i="131"/>
  <c r="BY8832" i="131"/>
  <c r="DA8832" i="131"/>
  <c r="CM8832" i="131"/>
  <c r="BY19370" i="131"/>
  <c r="DA19370" i="131"/>
  <c r="CM19370" i="131"/>
  <c r="CY19189" i="131"/>
  <c r="CK19189" i="131"/>
  <c r="BW19189" i="131"/>
  <c r="BY19129" i="131"/>
  <c r="DA19129" i="131"/>
  <c r="CM19129" i="131"/>
  <c r="CO19068" i="131"/>
  <c r="CA19068" i="131"/>
  <c r="DC19068" i="131"/>
  <c r="DA18888" i="131"/>
  <c r="CM18888" i="131"/>
  <c r="BY18888" i="131"/>
  <c r="BW18827" i="131"/>
  <c r="CY18827" i="131"/>
  <c r="CK18827" i="131"/>
  <c r="CO18706" i="131"/>
  <c r="CA18706" i="131"/>
  <c r="DC18706" i="131"/>
  <c r="CM18647" i="131"/>
  <c r="DA18647" i="131"/>
  <c r="BY18647" i="131"/>
  <c r="CY18465" i="131"/>
  <c r="BW18465" i="131"/>
  <c r="CK18465" i="131"/>
  <c r="CM18406" i="131"/>
  <c r="BY18406" i="131"/>
  <c r="DA18406" i="131"/>
  <c r="CA18344" i="131"/>
  <c r="DC18344" i="131"/>
  <c r="CO18344" i="131"/>
  <c r="BY18165" i="131"/>
  <c r="CM18165" i="131"/>
  <c r="DA18165" i="131"/>
  <c r="BW18103" i="131"/>
  <c r="CK18103" i="131"/>
  <c r="CY18103" i="131"/>
  <c r="CA17982" i="131"/>
  <c r="CO17982" i="131"/>
  <c r="DC17982" i="131"/>
  <c r="DA17924" i="131"/>
  <c r="CM17924" i="131"/>
  <c r="BY17924" i="131"/>
  <c r="CZ17720" i="131"/>
  <c r="BX17720" i="131"/>
  <c r="CL17720" i="131"/>
  <c r="DV17716" i="131" s="1"/>
  <c r="DA17683" i="131"/>
  <c r="CM17683" i="131"/>
  <c r="BY17683" i="131"/>
  <c r="BX17479" i="131"/>
  <c r="CZ17479" i="131"/>
  <c r="CL17479" i="131"/>
  <c r="BY17442" i="131"/>
  <c r="DA17442" i="131"/>
  <c r="CM17442" i="131"/>
  <c r="CR17300" i="131"/>
  <c r="DY17296" i="131" s="1"/>
  <c r="CD17300" i="131"/>
  <c r="DP17296" i="131" s="1"/>
  <c r="DF17300" i="131"/>
  <c r="EH17296" i="131" s="1"/>
  <c r="CZ17238" i="131"/>
  <c r="CL17238" i="131"/>
  <c r="BX17238" i="131"/>
  <c r="CJ17180" i="131"/>
  <c r="BV17180" i="131"/>
  <c r="CX17180" i="131"/>
  <c r="BZ17059" i="131"/>
  <c r="DB17059" i="131"/>
  <c r="CN17059" i="131"/>
  <c r="CL16997" i="131"/>
  <c r="BX16997" i="131"/>
  <c r="CZ16997" i="131"/>
  <c r="CD16938" i="131"/>
  <c r="DF16938" i="131"/>
  <c r="EH16935" i="131" s="1"/>
  <c r="CR16938" i="131"/>
  <c r="DY16935" i="131" s="1"/>
  <c r="CX16818" i="131"/>
  <c r="CJ16818" i="131"/>
  <c r="BV16818" i="131"/>
  <c r="CZ16756" i="131"/>
  <c r="CL16756" i="131"/>
  <c r="BX16756" i="131"/>
  <c r="CN16697" i="131"/>
  <c r="BZ16697" i="131"/>
  <c r="DB16697" i="131"/>
  <c r="DF16576" i="131"/>
  <c r="EH16574" i="131" s="1"/>
  <c r="CR16576" i="131"/>
  <c r="DY16574" i="131" s="1"/>
  <c r="CD16576" i="131"/>
  <c r="DP16574" i="131" s="1"/>
  <c r="BX16515" i="131"/>
  <c r="CL16515" i="131"/>
  <c r="CZ16515" i="131"/>
  <c r="CJ16456" i="131"/>
  <c r="BV16456" i="131"/>
  <c r="CX16456" i="131"/>
  <c r="BZ16335" i="131"/>
  <c r="DB16335" i="131"/>
  <c r="CN16335" i="131"/>
  <c r="CZ16274" i="131"/>
  <c r="CL16274" i="131"/>
  <c r="BX16274" i="131"/>
  <c r="DF16214" i="131"/>
  <c r="EH16213" i="131" s="1"/>
  <c r="CR16214" i="131"/>
  <c r="DY16213" i="131" s="1"/>
  <c r="CD16214" i="131"/>
  <c r="DP16213" i="131" s="1"/>
  <c r="CJ16094" i="131"/>
  <c r="BV16094" i="131"/>
  <c r="CX16094" i="131"/>
  <c r="CL16033" i="131"/>
  <c r="BX16033" i="131"/>
  <c r="CZ16033" i="131"/>
  <c r="DB15973" i="131"/>
  <c r="BZ15973" i="131"/>
  <c r="CN15973" i="131"/>
  <c r="CD15852" i="131"/>
  <c r="DP15852" i="131" s="1"/>
  <c r="DF15852" i="131"/>
  <c r="CR15852" i="131"/>
  <c r="DY15852" i="131" s="1"/>
  <c r="CL15792" i="131"/>
  <c r="BX15792" i="131"/>
  <c r="CZ15792" i="131"/>
  <c r="CX15732" i="131"/>
  <c r="CJ15732" i="131"/>
  <c r="BV15732" i="131"/>
  <c r="DC15590" i="131"/>
  <c r="CO15590" i="131"/>
  <c r="CA15590" i="131"/>
  <c r="DA15530" i="131"/>
  <c r="CM15530" i="131"/>
  <c r="BY15530" i="131"/>
  <c r="BW15349" i="131"/>
  <c r="CK15349" i="131"/>
  <c r="CY15349" i="131"/>
  <c r="BY15289" i="131"/>
  <c r="DA15289" i="131"/>
  <c r="CM15289" i="131"/>
  <c r="CA15228" i="131"/>
  <c r="CO15228" i="131"/>
  <c r="DC15228" i="131"/>
  <c r="DA15048" i="131"/>
  <c r="CM15048" i="131"/>
  <c r="BY15048" i="131"/>
  <c r="CY14987" i="131"/>
  <c r="BW14987" i="131"/>
  <c r="CK14987" i="131"/>
  <c r="DC14866" i="131"/>
  <c r="CO14866" i="131"/>
  <c r="CA14866" i="131"/>
  <c r="BY14807" i="131"/>
  <c r="DA14807" i="131"/>
  <c r="CM14807" i="131"/>
  <c r="BW14625" i="131"/>
  <c r="CY14625" i="131"/>
  <c r="CK14625" i="131"/>
  <c r="CM14566" i="131"/>
  <c r="DA14566" i="131"/>
  <c r="BY14566" i="131"/>
  <c r="CO14504" i="131"/>
  <c r="CA14504" i="131"/>
  <c r="DC14504" i="131"/>
  <c r="CM14325" i="131"/>
  <c r="BY14325" i="131"/>
  <c r="DA14325" i="131"/>
  <c r="CY14263" i="131"/>
  <c r="CK14263" i="131"/>
  <c r="BW14263" i="131"/>
  <c r="CO14142" i="131"/>
  <c r="CA14142" i="131"/>
  <c r="DC14142" i="131"/>
  <c r="CM14084" i="131"/>
  <c r="BY14084" i="131"/>
  <c r="DA14084" i="131"/>
  <c r="BX13880" i="131"/>
  <c r="DM13876" i="131" s="1"/>
  <c r="CZ13880" i="131"/>
  <c r="EE13876" i="131" s="1"/>
  <c r="CL13880" i="131"/>
  <c r="DV13876" i="131" s="1"/>
  <c r="BY13843" i="131"/>
  <c r="DA13843" i="131"/>
  <c r="CM13843" i="131"/>
  <c r="CZ13639" i="131"/>
  <c r="CL13639" i="131"/>
  <c r="BX13639" i="131"/>
  <c r="CM13602" i="131"/>
  <c r="BY13602" i="131"/>
  <c r="DA13602" i="131"/>
  <c r="DF13460" i="131"/>
  <c r="EH13456" i="131" s="1"/>
  <c r="CR13460" i="131"/>
  <c r="DY13456" i="131" s="1"/>
  <c r="CD13460" i="131"/>
  <c r="DP13456" i="131" s="1"/>
  <c r="CZ13398" i="131"/>
  <c r="CL13398" i="131"/>
  <c r="BX13398" i="131"/>
  <c r="CJ13340" i="131"/>
  <c r="DU13336" i="131" s="1"/>
  <c r="BV13340" i="131"/>
  <c r="DL13336" i="131" s="1"/>
  <c r="CX13340" i="131"/>
  <c r="ED13336" i="131" s="1"/>
  <c r="BZ13219" i="131"/>
  <c r="DB13219" i="131"/>
  <c r="CN13219" i="131"/>
  <c r="BX13157" i="131"/>
  <c r="CL13157" i="131"/>
  <c r="CZ13157" i="131"/>
  <c r="CD13098" i="131"/>
  <c r="DP13095" i="131" s="1"/>
  <c r="CR13098" i="131"/>
  <c r="DY13095" i="131" s="1"/>
  <c r="DF13098" i="131"/>
  <c r="BV12978" i="131"/>
  <c r="CJ12978" i="131"/>
  <c r="CX12978" i="131"/>
  <c r="CZ12916" i="131"/>
  <c r="CL12916" i="131"/>
  <c r="BX12916" i="131"/>
  <c r="BZ12857" i="131"/>
  <c r="DB12857" i="131"/>
  <c r="CN12857" i="131"/>
  <c r="DF12736" i="131"/>
  <c r="EH12734" i="131" s="1"/>
  <c r="CD12736" i="131"/>
  <c r="DP12734" i="131" s="1"/>
  <c r="CR12736" i="131"/>
  <c r="CZ12675" i="131"/>
  <c r="BX12675" i="131"/>
  <c r="CL12675" i="131"/>
  <c r="CJ12616" i="131"/>
  <c r="CX12616" i="131"/>
  <c r="BV12616" i="131"/>
  <c r="DB12495" i="131"/>
  <c r="CN12495" i="131"/>
  <c r="BZ12495" i="131"/>
  <c r="CL12434" i="131"/>
  <c r="BX12434" i="131"/>
  <c r="CZ12434" i="131"/>
  <c r="CD12374" i="131"/>
  <c r="DP12373" i="131" s="1"/>
  <c r="CR12374" i="131"/>
  <c r="DY12373" i="131" s="1"/>
  <c r="DF12374" i="131"/>
  <c r="EH12373" i="131" s="1"/>
  <c r="BV12254" i="131"/>
  <c r="CX12254" i="131"/>
  <c r="CJ12254" i="131"/>
  <c r="BX12193" i="131"/>
  <c r="CZ12193" i="131"/>
  <c r="CL12193" i="131"/>
  <c r="CN12133" i="131"/>
  <c r="BZ12133" i="131"/>
  <c r="DB12133" i="131"/>
  <c r="CD12012" i="131"/>
  <c r="DP12012" i="131" s="1"/>
  <c r="DF12012" i="131"/>
  <c r="EH12012" i="131" s="1"/>
  <c r="CR12012" i="131"/>
  <c r="DY12012" i="131" s="1"/>
  <c r="BX11952" i="131"/>
  <c r="CL11952" i="131"/>
  <c r="CZ11952" i="131"/>
  <c r="CX11892" i="131"/>
  <c r="CJ11892" i="131"/>
  <c r="BV11892" i="131"/>
  <c r="DC11750" i="131"/>
  <c r="CA11750" i="131"/>
  <c r="CO11750" i="131"/>
  <c r="DA11690" i="131"/>
  <c r="BY11690" i="131"/>
  <c r="CM11690" i="131"/>
  <c r="CC11569" i="131"/>
  <c r="CQ11569" i="131"/>
  <c r="DE11569" i="131"/>
  <c r="BU11449" i="131"/>
  <c r="CI11449" i="131"/>
  <c r="CW11449" i="131"/>
  <c r="CK11388" i="131"/>
  <c r="CY11388" i="131"/>
  <c r="BW11388" i="131"/>
  <c r="DE11328" i="131"/>
  <c r="CQ11328" i="131"/>
  <c r="CC11328" i="131"/>
  <c r="CO11267" i="131"/>
  <c r="CA11267" i="131"/>
  <c r="DC11267" i="131"/>
  <c r="CI11208" i="131"/>
  <c r="BU11208" i="131"/>
  <c r="CW11208" i="131"/>
  <c r="CQ11087" i="131"/>
  <c r="CC11087" i="131"/>
  <c r="DE11087" i="131"/>
  <c r="BW11026" i="131"/>
  <c r="CY11026" i="131"/>
  <c r="CK11026" i="131"/>
  <c r="CW10967" i="131"/>
  <c r="CI10967" i="131"/>
  <c r="BU10967" i="131"/>
  <c r="CO10905" i="131"/>
  <c r="CA10905" i="131"/>
  <c r="DC10905" i="131"/>
  <c r="CM10846" i="131"/>
  <c r="BY10846" i="131"/>
  <c r="DA10846" i="131"/>
  <c r="BU10724" i="131"/>
  <c r="CW10724" i="131"/>
  <c r="CI10724" i="131"/>
  <c r="DA10362" i="131"/>
  <c r="BY10362" i="131"/>
  <c r="CM10362" i="131"/>
  <c r="CR10220" i="131"/>
  <c r="CD10220" i="131"/>
  <c r="DF10220" i="131"/>
  <c r="CD10099" i="131"/>
  <c r="DF10099" i="131"/>
  <c r="CR10099" i="131"/>
  <c r="DB9979" i="131"/>
  <c r="CN9979" i="131"/>
  <c r="BZ9979" i="131"/>
  <c r="CR9857" i="131"/>
  <c r="CD9857" i="131"/>
  <c r="DF9857" i="131"/>
  <c r="CJ9737" i="131"/>
  <c r="BV9737" i="131"/>
  <c r="CX9737" i="131"/>
  <c r="CD9617" i="131"/>
  <c r="DF9617" i="131"/>
  <c r="CR9617" i="131"/>
  <c r="CN9499" i="131"/>
  <c r="DB9499" i="131"/>
  <c r="BZ9499" i="131"/>
  <c r="CN9376" i="131"/>
  <c r="DB9376" i="131"/>
  <c r="BZ9376" i="131"/>
  <c r="DN9374" i="131" s="1"/>
  <c r="DB9255" i="131"/>
  <c r="BZ9255" i="131"/>
  <c r="CN9255" i="131"/>
  <c r="CR9134" i="131"/>
  <c r="DF9134" i="131"/>
  <c r="CD9134" i="131"/>
  <c r="CN9014" i="131"/>
  <c r="DW9013" i="131" s="1"/>
  <c r="BZ9014" i="131"/>
  <c r="DN9013" i="131" s="1"/>
  <c r="DB9014" i="131"/>
  <c r="DB8892" i="131"/>
  <c r="BZ8892" i="131"/>
  <c r="CN8892" i="131"/>
  <c r="CA8627" i="131"/>
  <c r="DC8627" i="131"/>
  <c r="CO8627" i="131"/>
  <c r="CC10035" i="131"/>
  <c r="CQ10035" i="131"/>
  <c r="DE10035" i="131"/>
  <c r="CR9530" i="131"/>
  <c r="CD9530" i="131"/>
  <c r="DF9530" i="131"/>
  <c r="DE9073" i="131"/>
  <c r="CC9073" i="131"/>
  <c r="CQ9073" i="131"/>
  <c r="CL8629" i="131"/>
  <c r="CZ8629" i="131"/>
  <c r="BX8629" i="131"/>
  <c r="BV17362" i="131"/>
  <c r="CX17362" i="131"/>
  <c r="CJ17362" i="131"/>
  <c r="CM17032" i="131"/>
  <c r="BY17032" i="131"/>
  <c r="DA17032" i="131"/>
  <c r="CL16702" i="131"/>
  <c r="DV16697" i="131" s="1"/>
  <c r="BX16702" i="131"/>
  <c r="DM16697" i="131" s="1"/>
  <c r="CZ16702" i="131"/>
  <c r="DC16372" i="131"/>
  <c r="CA16372" i="131"/>
  <c r="CO16372" i="131"/>
  <c r="CD16042" i="131"/>
  <c r="DP16037" i="131" s="1"/>
  <c r="DF16042" i="131"/>
  <c r="EH16037" i="131" s="1"/>
  <c r="CR16042" i="131"/>
  <c r="DY16037" i="131" s="1"/>
  <c r="BV15831" i="131"/>
  <c r="CX15831" i="131"/>
  <c r="CJ15831" i="131"/>
  <c r="DA15501" i="131"/>
  <c r="BY15501" i="131"/>
  <c r="CM15501" i="131"/>
  <c r="BX15171" i="131"/>
  <c r="CL15171" i="131"/>
  <c r="CZ15171" i="131"/>
  <c r="DC14841" i="131"/>
  <c r="CO14841" i="131"/>
  <c r="CA14841" i="131"/>
  <c r="DF14511" i="131"/>
  <c r="CR14511" i="131"/>
  <c r="CD14511" i="131"/>
  <c r="CX13522" i="131"/>
  <c r="CJ13522" i="131"/>
  <c r="BV13522" i="131"/>
  <c r="BY13192" i="131"/>
  <c r="CM13192" i="131"/>
  <c r="DA13192" i="131"/>
  <c r="CZ12862" i="131"/>
  <c r="EE12857" i="131" s="1"/>
  <c r="BX12862" i="131"/>
  <c r="DM12857" i="131" s="1"/>
  <c r="CL12862" i="131"/>
  <c r="DV12857" i="131" s="1"/>
  <c r="CA12532" i="131"/>
  <c r="DC12532" i="131"/>
  <c r="CO12532" i="131"/>
  <c r="CD12202" i="131"/>
  <c r="DP12197" i="131" s="1"/>
  <c r="DF12202" i="131"/>
  <c r="EH12197" i="131" s="1"/>
  <c r="CR12202" i="131"/>
  <c r="DY12197" i="131" s="1"/>
  <c r="CJ11991" i="131"/>
  <c r="BV11991" i="131"/>
  <c r="CX11991" i="131"/>
  <c r="DA11661" i="131"/>
  <c r="CM11661" i="131"/>
  <c r="BY11661" i="131"/>
  <c r="CZ11331" i="131"/>
  <c r="CL11331" i="131"/>
  <c r="BX11331" i="131"/>
  <c r="CO11001" i="131"/>
  <c r="CA11001" i="131"/>
  <c r="DC11001" i="131"/>
  <c r="CD10671" i="131"/>
  <c r="DF10671" i="131"/>
  <c r="CR10671" i="131"/>
  <c r="CJ9682" i="131"/>
  <c r="BV9682" i="131"/>
  <c r="CX9682" i="131"/>
  <c r="BY9352" i="131"/>
  <c r="DA9352" i="131"/>
  <c r="CM9352" i="131"/>
  <c r="BX9022" i="131"/>
  <c r="DM9017" i="131" s="1"/>
  <c r="CL9022" i="131"/>
  <c r="CZ9022" i="131"/>
  <c r="EE9017" i="131" s="1"/>
  <c r="DC8692" i="131"/>
  <c r="CO8692" i="131"/>
  <c r="CA8692" i="131"/>
  <c r="CV11563" i="131"/>
  <c r="CH11563" i="131"/>
  <c r="BT11563" i="131"/>
  <c r="BX11450" i="131"/>
  <c r="CL11450" i="131"/>
  <c r="CZ11450" i="131"/>
  <c r="CL11207" i="131"/>
  <c r="BX11207" i="131"/>
  <c r="CZ11207" i="131"/>
  <c r="CP11084" i="131"/>
  <c r="DD11084" i="131"/>
  <c r="CB11084" i="131"/>
  <c r="CL10965" i="131"/>
  <c r="BX10965" i="131"/>
  <c r="CZ10965" i="131"/>
  <c r="CH10845" i="131"/>
  <c r="BT10845" i="131"/>
  <c r="CV10845" i="131"/>
  <c r="CZ10482" i="131"/>
  <c r="BX10482" i="131"/>
  <c r="CL10482" i="131"/>
  <c r="CQ10220" i="131"/>
  <c r="CC10220" i="131"/>
  <c r="DE10220" i="131"/>
  <c r="DE10100" i="131"/>
  <c r="CQ10100" i="131"/>
  <c r="CC10100" i="131"/>
  <c r="CC9979" i="131"/>
  <c r="DE9979" i="131"/>
  <c r="CQ9979" i="131"/>
  <c r="DE9860" i="131"/>
  <c r="CQ9860" i="131"/>
  <c r="CC9860" i="131"/>
  <c r="CQ9740" i="131"/>
  <c r="CC9740" i="131"/>
  <c r="DE9740" i="131"/>
  <c r="BU9499" i="131"/>
  <c r="CW9499" i="131"/>
  <c r="CI9499" i="131"/>
  <c r="CQ9377" i="131"/>
  <c r="DE9377" i="131"/>
  <c r="CC9377" i="131"/>
  <c r="BU9259" i="131"/>
  <c r="CI9259" i="131"/>
  <c r="CW9259" i="131"/>
  <c r="CM9020" i="131"/>
  <c r="BY9020" i="131"/>
  <c r="DA9020" i="131"/>
  <c r="CL8802" i="131"/>
  <c r="BX8802" i="131"/>
  <c r="CZ8802" i="131"/>
  <c r="EE8802" i="131" s="1"/>
  <c r="BY8658" i="131"/>
  <c r="DA8658" i="131"/>
  <c r="CM8658" i="131"/>
  <c r="CY10693" i="131"/>
  <c r="BW10693" i="131"/>
  <c r="CK10693" i="131"/>
  <c r="CH10186" i="131"/>
  <c r="BT10186" i="131"/>
  <c r="CV10186" i="131"/>
  <c r="CV9707" i="131"/>
  <c r="CH9707" i="131"/>
  <c r="BT9707" i="131"/>
  <c r="CP9227" i="131"/>
  <c r="DD9227" i="131"/>
  <c r="CB9227" i="131"/>
  <c r="CW8836" i="131"/>
  <c r="BU8836" i="131"/>
  <c r="CI8836" i="131"/>
  <c r="DD19368" i="131"/>
  <c r="CP19368" i="131"/>
  <c r="CB19368" i="131"/>
  <c r="BZ19310" i="131"/>
  <c r="DB19310" i="131"/>
  <c r="CN19310" i="131"/>
  <c r="CH19248" i="131"/>
  <c r="BT19248" i="131"/>
  <c r="CV19248" i="131"/>
  <c r="CR19189" i="131"/>
  <c r="CD19189" i="131"/>
  <c r="DF19189" i="131"/>
  <c r="CB19127" i="131"/>
  <c r="DD19127" i="131"/>
  <c r="CP19127" i="131"/>
  <c r="CX19069" i="131"/>
  <c r="CJ19069" i="131"/>
  <c r="BV19069" i="131"/>
  <c r="CV19007" i="131"/>
  <c r="CH19007" i="131"/>
  <c r="BT19007" i="131"/>
  <c r="CN18948" i="131"/>
  <c r="BZ18948" i="131"/>
  <c r="DB18948" i="131"/>
  <c r="CP18886" i="131"/>
  <c r="DD18886" i="131"/>
  <c r="CB18886" i="131"/>
  <c r="DF18827" i="131"/>
  <c r="CD18827" i="131"/>
  <c r="CR18827" i="131"/>
  <c r="BT18766" i="131"/>
  <c r="CH18766" i="131"/>
  <c r="CV18766" i="131"/>
  <c r="CJ18707" i="131"/>
  <c r="CX18707" i="131"/>
  <c r="BV18707" i="131"/>
  <c r="CB18645" i="131"/>
  <c r="CP18645" i="131"/>
  <c r="DD18645" i="131"/>
  <c r="DB18586" i="131"/>
  <c r="CN18586" i="131"/>
  <c r="BZ18586" i="131"/>
  <c r="BT18525" i="131"/>
  <c r="CV18525" i="131"/>
  <c r="CH18525" i="131"/>
  <c r="CR18465" i="131"/>
  <c r="CD18465" i="131"/>
  <c r="DF18465" i="131"/>
  <c r="CB18404" i="131"/>
  <c r="CP18404" i="131"/>
  <c r="DD18404" i="131"/>
  <c r="CX18345" i="131"/>
  <c r="CJ18345" i="131"/>
  <c r="BV18345" i="131"/>
  <c r="BT18284" i="131"/>
  <c r="CV18284" i="131"/>
  <c r="CH18284" i="131"/>
  <c r="BZ18224" i="131"/>
  <c r="CN18224" i="131"/>
  <c r="DB18224" i="131"/>
  <c r="CB18163" i="131"/>
  <c r="DD18163" i="131"/>
  <c r="CP18163" i="131"/>
  <c r="CR18103" i="131"/>
  <c r="CD18103" i="131"/>
  <c r="DF18103" i="131"/>
  <c r="CV18043" i="131"/>
  <c r="CH18043" i="131"/>
  <c r="BT18043" i="131"/>
  <c r="CX17983" i="131"/>
  <c r="CJ17983" i="131"/>
  <c r="BV17983" i="131"/>
  <c r="DD17922" i="131"/>
  <c r="CP17922" i="131"/>
  <c r="CB17922" i="131"/>
  <c r="CN17862" i="131"/>
  <c r="BZ17862" i="131"/>
  <c r="DB17862" i="131"/>
  <c r="CH17802" i="131"/>
  <c r="BT17802" i="131"/>
  <c r="CV17802" i="131"/>
  <c r="DE17660" i="131"/>
  <c r="CQ17660" i="131"/>
  <c r="CC17660" i="131"/>
  <c r="BW17600" i="131"/>
  <c r="CK17600" i="131"/>
  <c r="CY17600" i="131"/>
  <c r="CW17540" i="131"/>
  <c r="CI17540" i="131"/>
  <c r="BU17540" i="131"/>
  <c r="DC17479" i="131"/>
  <c r="CO17479" i="131"/>
  <c r="CA17479" i="131"/>
  <c r="CC17419" i="131"/>
  <c r="DE17419" i="131"/>
  <c r="CQ17419" i="131"/>
  <c r="BU17299" i="131"/>
  <c r="CW17299" i="131"/>
  <c r="CI17299" i="131"/>
  <c r="CY17238" i="131"/>
  <c r="CK17238" i="131"/>
  <c r="BW17238" i="131"/>
  <c r="CC17178" i="131"/>
  <c r="CQ17178" i="131"/>
  <c r="DE17178" i="131"/>
  <c r="DC17117" i="131"/>
  <c r="CO17117" i="131"/>
  <c r="CA17117" i="131"/>
  <c r="BU17058" i="131"/>
  <c r="CW17058" i="131"/>
  <c r="CI17058" i="131"/>
  <c r="CC16937" i="131"/>
  <c r="DE16937" i="131"/>
  <c r="CQ16937" i="131"/>
  <c r="CK16876" i="131"/>
  <c r="BW16876" i="131"/>
  <c r="CY16876" i="131"/>
  <c r="CW16817" i="131"/>
  <c r="BU16817" i="131"/>
  <c r="CI16817" i="131"/>
  <c r="CO16755" i="131"/>
  <c r="CA16755" i="131"/>
  <c r="DC16755" i="131"/>
  <c r="CQ16696" i="131"/>
  <c r="CC16696" i="131"/>
  <c r="DE16696" i="131"/>
  <c r="CI16576" i="131"/>
  <c r="BU16576" i="131"/>
  <c r="CW16576" i="131"/>
  <c r="CY16514" i="131"/>
  <c r="CK16514" i="131"/>
  <c r="BW16514" i="131"/>
  <c r="CQ16455" i="131"/>
  <c r="CC16455" i="131"/>
  <c r="DE16455" i="131"/>
  <c r="CO16393" i="131"/>
  <c r="DC16393" i="131"/>
  <c r="CA16393" i="131"/>
  <c r="CI16335" i="131"/>
  <c r="CW16335" i="131"/>
  <c r="BU16335" i="131"/>
  <c r="CC16214" i="131"/>
  <c r="DE16214" i="131"/>
  <c r="CQ16214" i="131"/>
  <c r="CK16152" i="131"/>
  <c r="BW16152" i="131"/>
  <c r="CY16152" i="131"/>
  <c r="BU16094" i="131"/>
  <c r="CW16094" i="131"/>
  <c r="CI16094" i="131"/>
  <c r="CB16010" i="131"/>
  <c r="CP16010" i="131"/>
  <c r="DD16010" i="131"/>
  <c r="CC15973" i="131"/>
  <c r="DE15973" i="131"/>
  <c r="CQ15973" i="131"/>
  <c r="CH15890" i="131"/>
  <c r="BT15890" i="131"/>
  <c r="CV15890" i="131"/>
  <c r="CW15853" i="131"/>
  <c r="CI15853" i="131"/>
  <c r="BU15853" i="131"/>
  <c r="CB15769" i="131"/>
  <c r="DD15769" i="131"/>
  <c r="CP15769" i="131"/>
  <c r="CC15732" i="131"/>
  <c r="DE15732" i="131"/>
  <c r="CQ15732" i="131"/>
  <c r="CV15649" i="131"/>
  <c r="BT15649" i="131"/>
  <c r="CH15649" i="131"/>
  <c r="CW15612" i="131"/>
  <c r="CI15612" i="131"/>
  <c r="BU15612" i="131"/>
  <c r="DD15528" i="131"/>
  <c r="CP15528" i="131"/>
  <c r="CB15528" i="131"/>
  <c r="CN15470" i="131"/>
  <c r="BZ15470" i="131"/>
  <c r="DB15470" i="131"/>
  <c r="CH15408" i="131"/>
  <c r="CV15408" i="131"/>
  <c r="BT15408" i="131"/>
  <c r="CD15349" i="131"/>
  <c r="CR15349" i="131"/>
  <c r="DF15349" i="131"/>
  <c r="DD15287" i="131"/>
  <c r="CP15287" i="131"/>
  <c r="CB15287" i="131"/>
  <c r="BV15229" i="131"/>
  <c r="CJ15229" i="131"/>
  <c r="CX15229" i="131"/>
  <c r="CV15167" i="131"/>
  <c r="CH15167" i="131"/>
  <c r="BT15167" i="131"/>
  <c r="CN15108" i="131"/>
  <c r="BZ15108" i="131"/>
  <c r="DB15108" i="131"/>
  <c r="CB15046" i="131"/>
  <c r="DD15046" i="131"/>
  <c r="CP15046" i="131"/>
  <c r="CR14987" i="131"/>
  <c r="CD14987" i="131"/>
  <c r="DF14987" i="131"/>
  <c r="BT14926" i="131"/>
  <c r="CV14926" i="131"/>
  <c r="CH14926" i="131"/>
  <c r="BV14867" i="131"/>
  <c r="CJ14867" i="131"/>
  <c r="CX14867" i="131"/>
  <c r="CP14805" i="131"/>
  <c r="CB14805" i="131"/>
  <c r="DD14805" i="131"/>
  <c r="BZ14746" i="131"/>
  <c r="CN14746" i="131"/>
  <c r="DB14746" i="131"/>
  <c r="BT14685" i="131"/>
  <c r="CH14685" i="131"/>
  <c r="CV14685" i="131"/>
  <c r="DF14625" i="131"/>
  <c r="CR14625" i="131"/>
  <c r="CD14625" i="131"/>
  <c r="DD14564" i="131"/>
  <c r="CB14564" i="131"/>
  <c r="CP14564" i="131"/>
  <c r="BV14505" i="131"/>
  <c r="CJ14505" i="131"/>
  <c r="CX14505" i="131"/>
  <c r="BT14444" i="131"/>
  <c r="CV14444" i="131"/>
  <c r="CH14444" i="131"/>
  <c r="DB14384" i="131"/>
  <c r="CN14384" i="131"/>
  <c r="BZ14384" i="131"/>
  <c r="CB14323" i="131"/>
  <c r="DD14323" i="131"/>
  <c r="CP14323" i="131"/>
  <c r="DF14263" i="131"/>
  <c r="CD14263" i="131"/>
  <c r="CR14263" i="131"/>
  <c r="CH14203" i="131"/>
  <c r="BT14203" i="131"/>
  <c r="CV14203" i="131"/>
  <c r="BV14143" i="131"/>
  <c r="CJ14143" i="131"/>
  <c r="CX14143" i="131"/>
  <c r="CP14082" i="131"/>
  <c r="CB14082" i="131"/>
  <c r="DD14082" i="131"/>
  <c r="BZ14022" i="131"/>
  <c r="DB14022" i="131"/>
  <c r="CN14022" i="131"/>
  <c r="BT13962" i="131"/>
  <c r="CV13962" i="131"/>
  <c r="CH13962" i="131"/>
  <c r="CC13820" i="131"/>
  <c r="DE13820" i="131"/>
  <c r="CQ13820" i="131"/>
  <c r="CY13760" i="131"/>
  <c r="CK13760" i="131"/>
  <c r="BW13760" i="131"/>
  <c r="BU13700" i="131"/>
  <c r="CW13700" i="131"/>
  <c r="CI13700" i="131"/>
  <c r="CA13639" i="131"/>
  <c r="DC13639" i="131"/>
  <c r="CO13639" i="131"/>
  <c r="CC13579" i="131"/>
  <c r="DE13579" i="131"/>
  <c r="CQ13579" i="131"/>
  <c r="CI13459" i="131"/>
  <c r="CW13459" i="131"/>
  <c r="BU13459" i="131"/>
  <c r="CK13398" i="131"/>
  <c r="BW13398" i="131"/>
  <c r="CY13398" i="131"/>
  <c r="CC13338" i="131"/>
  <c r="DE13338" i="131"/>
  <c r="CQ13338" i="131"/>
  <c r="DC13277" i="131"/>
  <c r="CO13277" i="131"/>
  <c r="CA13277" i="131"/>
  <c r="BU13218" i="131"/>
  <c r="CW13218" i="131"/>
  <c r="CI13218" i="131"/>
  <c r="CQ13097" i="131"/>
  <c r="DE13097" i="131"/>
  <c r="CC13097" i="131"/>
  <c r="CK13036" i="131"/>
  <c r="BW13036" i="131"/>
  <c r="CY13036" i="131"/>
  <c r="CI12977" i="131"/>
  <c r="CW12977" i="131"/>
  <c r="BU12977" i="131"/>
  <c r="CO12915" i="131"/>
  <c r="DC12915" i="131"/>
  <c r="CA12915" i="131"/>
  <c r="CC12856" i="131"/>
  <c r="DE12856" i="131"/>
  <c r="CQ12856" i="131"/>
  <c r="CI12736" i="131"/>
  <c r="CW12736" i="131"/>
  <c r="BU12736" i="131"/>
  <c r="BW12674" i="131"/>
  <c r="CY12674" i="131"/>
  <c r="CK12674" i="131"/>
  <c r="CC12615" i="131"/>
  <c r="DE12615" i="131"/>
  <c r="CQ12615" i="131"/>
  <c r="CA12553" i="131"/>
  <c r="DC12553" i="131"/>
  <c r="CO12553" i="131"/>
  <c r="CW12495" i="131"/>
  <c r="BU12495" i="131"/>
  <c r="CI12495" i="131"/>
  <c r="CQ12374" i="131"/>
  <c r="CC12374" i="131"/>
  <c r="DE12374" i="131"/>
  <c r="CY12312" i="131"/>
  <c r="BW12312" i="131"/>
  <c r="CK12312" i="131"/>
  <c r="CI12254" i="131"/>
  <c r="BU12254" i="131"/>
  <c r="CW12254" i="131"/>
  <c r="CZ12170" i="131"/>
  <c r="CL12170" i="131"/>
  <c r="BX12170" i="131"/>
  <c r="CM12133" i="131"/>
  <c r="DA12133" i="131"/>
  <c r="BY12133" i="131"/>
  <c r="CZ11929" i="131"/>
  <c r="BX11929" i="131"/>
  <c r="CL11929" i="131"/>
  <c r="DA11892" i="131"/>
  <c r="CM11892" i="131"/>
  <c r="BY11892" i="131"/>
  <c r="CR11750" i="131"/>
  <c r="DY11746" i="131" s="1"/>
  <c r="DF11750" i="131"/>
  <c r="EH11746" i="131" s="1"/>
  <c r="CD11750" i="131"/>
  <c r="DP11746" i="131" s="1"/>
  <c r="CV11688" i="131"/>
  <c r="CH11688" i="131"/>
  <c r="BT11688" i="131"/>
  <c r="BX11322" i="131"/>
  <c r="CZ11322" i="131"/>
  <c r="CL11322" i="131"/>
  <c r="CB11202" i="131"/>
  <c r="DD11202" i="131"/>
  <c r="CP11202" i="131"/>
  <c r="DX11202" i="131" s="1"/>
  <c r="BX11084" i="131"/>
  <c r="CZ11084" i="131"/>
  <c r="CL11084" i="131"/>
  <c r="CC10820" i="131"/>
  <c r="DE10820" i="131"/>
  <c r="CQ10820" i="131"/>
  <c r="CL10723" i="131"/>
  <c r="BX10723" i="131"/>
  <c r="CZ10723" i="131"/>
  <c r="BT10602" i="131"/>
  <c r="CV10602" i="131"/>
  <c r="CH10602" i="131"/>
  <c r="CC10460" i="131"/>
  <c r="DE10460" i="131"/>
  <c r="CQ10460" i="131"/>
  <c r="CM10340" i="131"/>
  <c r="BY10340" i="131"/>
  <c r="DA10340" i="131"/>
  <c r="DA10219" i="131"/>
  <c r="CM10219" i="131"/>
  <c r="BY10219" i="131"/>
  <c r="DA10098" i="131"/>
  <c r="CM10098" i="131"/>
  <c r="BY10098" i="131"/>
  <c r="BU9978" i="131"/>
  <c r="CI9978" i="131"/>
  <c r="CW9978" i="131"/>
  <c r="CC9855" i="131"/>
  <c r="DE9855" i="131"/>
  <c r="CQ9855" i="131"/>
  <c r="CM9735" i="131"/>
  <c r="BY9735" i="131"/>
  <c r="DA9735" i="131"/>
  <c r="BY9615" i="131"/>
  <c r="DA9615" i="131"/>
  <c r="CM9615" i="131"/>
  <c r="CM9375" i="131"/>
  <c r="BY9375" i="131"/>
  <c r="DA9375" i="131"/>
  <c r="DE9252" i="131"/>
  <c r="CC9252" i="131"/>
  <c r="CQ9252" i="131"/>
  <c r="BV9110" i="131"/>
  <c r="CX9110" i="131"/>
  <c r="CJ9110" i="131"/>
  <c r="CJ8988" i="131"/>
  <c r="CX8988" i="131"/>
  <c r="BV8988" i="131"/>
  <c r="DF8865" i="131"/>
  <c r="CR8865" i="131"/>
  <c r="CD8865" i="131"/>
  <c r="DF8744" i="131"/>
  <c r="CD8744" i="131"/>
  <c r="CR8744" i="131"/>
  <c r="CJ8627" i="131"/>
  <c r="BV8627" i="131"/>
  <c r="CX8627" i="131"/>
  <c r="CO10578" i="131"/>
  <c r="CA10578" i="131"/>
  <c r="DC10578" i="131"/>
  <c r="CZ9583" i="131"/>
  <c r="CL9583" i="131"/>
  <c r="BX9583" i="131"/>
  <c r="BZ9043" i="131"/>
  <c r="CN9043" i="131"/>
  <c r="DB9043" i="131"/>
  <c r="BU20475" i="131"/>
  <c r="CI20475" i="131"/>
  <c r="CW20475" i="131"/>
  <c r="CQ20354" i="131"/>
  <c r="CC20354" i="131"/>
  <c r="DE20354" i="131"/>
  <c r="CK20292" i="131"/>
  <c r="CY20292" i="131"/>
  <c r="BW20292" i="131"/>
  <c r="BU20234" i="131"/>
  <c r="CW20234" i="131"/>
  <c r="CI20234" i="131"/>
  <c r="CB20150" i="131"/>
  <c r="CP20150" i="131"/>
  <c r="DD20150" i="131"/>
  <c r="DE20113" i="131"/>
  <c r="CQ20113" i="131"/>
  <c r="CC20113" i="131"/>
  <c r="CV20030" i="131"/>
  <c r="BT20030" i="131"/>
  <c r="CH20030" i="131"/>
  <c r="BU19993" i="131"/>
  <c r="CW19993" i="131"/>
  <c r="CI19993" i="131"/>
  <c r="CP19909" i="131"/>
  <c r="CB19909" i="131"/>
  <c r="DD19909" i="131"/>
  <c r="BU26662" i="131"/>
  <c r="CW26662" i="131"/>
  <c r="CI26662" i="131"/>
  <c r="CH26332" i="131"/>
  <c r="DT26327" i="131" s="1"/>
  <c r="BT26332" i="131"/>
  <c r="DK26327" i="131" s="1"/>
  <c r="CV26332" i="131"/>
  <c r="EC26327" i="131" s="1"/>
  <c r="CK26002" i="131"/>
  <c r="CY26002" i="131"/>
  <c r="BW26002" i="131"/>
  <c r="DB25672" i="131"/>
  <c r="CN25672" i="131"/>
  <c r="BZ25672" i="131"/>
  <c r="CQ25342" i="131"/>
  <c r="CC25342" i="131"/>
  <c r="DE25342" i="131"/>
  <c r="BU25131" i="131"/>
  <c r="CW25131" i="131"/>
  <c r="CI25131" i="131"/>
  <c r="DD25012" i="131"/>
  <c r="EG25007" i="131" s="1"/>
  <c r="CP25012" i="131"/>
  <c r="DX25007" i="131" s="1"/>
  <c r="CB25012" i="131"/>
  <c r="DO25007" i="131" s="1"/>
  <c r="BT24801" i="131"/>
  <c r="CH24801" i="131"/>
  <c r="CV24801" i="131"/>
  <c r="CK24471" i="131"/>
  <c r="CY24471" i="131"/>
  <c r="BW24471" i="131"/>
  <c r="DB24141" i="131"/>
  <c r="CN24141" i="131"/>
  <c r="BZ24141" i="131"/>
  <c r="DE23811" i="131"/>
  <c r="CQ23811" i="131"/>
  <c r="CC23811" i="131"/>
  <c r="CP23481" i="131"/>
  <c r="DD23481" i="131"/>
  <c r="CB23481" i="131"/>
  <c r="BU22822" i="131"/>
  <c r="CW22822" i="131"/>
  <c r="CI22822" i="131"/>
  <c r="CV22492" i="131"/>
  <c r="EC22487" i="131" s="1"/>
  <c r="CH22492" i="131"/>
  <c r="DT22487" i="131" s="1"/>
  <c r="BT22492" i="131"/>
  <c r="CY22162" i="131"/>
  <c r="CK22162" i="131"/>
  <c r="BW22162" i="131"/>
  <c r="DB21832" i="131"/>
  <c r="CN21832" i="131"/>
  <c r="BZ21832" i="131"/>
  <c r="DE21502" i="131"/>
  <c r="CQ21502" i="131"/>
  <c r="CC21502" i="131"/>
  <c r="CI21291" i="131"/>
  <c r="BU21291" i="131"/>
  <c r="CW21291" i="131"/>
  <c r="CP21172" i="131"/>
  <c r="DD21172" i="131"/>
  <c r="EG21167" i="131" s="1"/>
  <c r="CB21172" i="131"/>
  <c r="CV20961" i="131"/>
  <c r="CH20961" i="131"/>
  <c r="BT20961" i="131"/>
  <c r="CY20631" i="131"/>
  <c r="CK20631" i="131"/>
  <c r="BW20631" i="131"/>
  <c r="BZ20301" i="131"/>
  <c r="CN20301" i="131"/>
  <c r="DB20301" i="131"/>
  <c r="CC19971" i="131"/>
  <c r="DE19971" i="131"/>
  <c r="CQ19971" i="131"/>
  <c r="CP19641" i="131"/>
  <c r="CB19641" i="131"/>
  <c r="DD19641" i="131"/>
  <c r="CW18982" i="131"/>
  <c r="CI18982" i="131"/>
  <c r="BU18982" i="131"/>
  <c r="BT18652" i="131"/>
  <c r="DK18647" i="131" s="1"/>
  <c r="CV18652" i="131"/>
  <c r="CH18652" i="131"/>
  <c r="BW18322" i="131"/>
  <c r="CY18322" i="131"/>
  <c r="CK18322" i="131"/>
  <c r="CN17992" i="131"/>
  <c r="BZ17992" i="131"/>
  <c r="DN17987" i="131" s="1"/>
  <c r="DB17992" i="131"/>
  <c r="EF17987" i="131" s="1"/>
  <c r="CW27046" i="131"/>
  <c r="CI27046" i="131"/>
  <c r="BU27046" i="131"/>
  <c r="BW26984" i="131"/>
  <c r="CK26984" i="131"/>
  <c r="CY26984" i="131"/>
  <c r="CC26925" i="131"/>
  <c r="CQ26925" i="131"/>
  <c r="DE26925" i="131"/>
  <c r="CA26863" i="131"/>
  <c r="DC26863" i="131"/>
  <c r="CO26863" i="131"/>
  <c r="CW26805" i="131"/>
  <c r="CI26805" i="131"/>
  <c r="BU26805" i="131"/>
  <c r="CC26684" i="131"/>
  <c r="DE26684" i="131"/>
  <c r="CQ26684" i="131"/>
  <c r="CY26622" i="131"/>
  <c r="CK26622" i="131"/>
  <c r="BW26622" i="131"/>
  <c r="BU26564" i="131"/>
  <c r="CW26564" i="131"/>
  <c r="CI26564" i="131"/>
  <c r="CB26480" i="131"/>
  <c r="DO26476" i="131" s="1"/>
  <c r="DD26480" i="131"/>
  <c r="EG26476" i="131" s="1"/>
  <c r="CP26480" i="131"/>
  <c r="DX26476" i="131" s="1"/>
  <c r="CC26443" i="131"/>
  <c r="CQ26443" i="131"/>
  <c r="DE26443" i="131"/>
  <c r="BT26360" i="131"/>
  <c r="CV26360" i="131"/>
  <c r="CH26360" i="131"/>
  <c r="CI26323" i="131"/>
  <c r="BU26323" i="131"/>
  <c r="CW26323" i="131"/>
  <c r="DD26239" i="131"/>
  <c r="CP26239" i="131"/>
  <c r="CB26239" i="131"/>
  <c r="DE26202" i="131"/>
  <c r="CQ26202" i="131"/>
  <c r="CC26202" i="131"/>
  <c r="CH26119" i="131"/>
  <c r="BT26119" i="131"/>
  <c r="CV26119" i="131"/>
  <c r="CW26082" i="131"/>
  <c r="CI26082" i="131"/>
  <c r="BU26082" i="131"/>
  <c r="CB25998" i="131"/>
  <c r="DD25998" i="131"/>
  <c r="CP25998" i="131"/>
  <c r="BZ25940" i="131"/>
  <c r="DB25940" i="131"/>
  <c r="CN25940" i="131"/>
  <c r="CV25878" i="131"/>
  <c r="CH25878" i="131"/>
  <c r="BT25878" i="131"/>
  <c r="CD25819" i="131"/>
  <c r="DF25819" i="131"/>
  <c r="CR25819" i="131"/>
  <c r="CB25757" i="131"/>
  <c r="DD25757" i="131"/>
  <c r="CP25757" i="131"/>
  <c r="BV25699" i="131"/>
  <c r="CX25699" i="131"/>
  <c r="CJ25699" i="131"/>
  <c r="CH25637" i="131"/>
  <c r="BT25637" i="131"/>
  <c r="CV25637" i="131"/>
  <c r="CN25578" i="131"/>
  <c r="DB25578" i="131"/>
  <c r="BZ25578" i="131"/>
  <c r="CP25516" i="131"/>
  <c r="CB25516" i="131"/>
  <c r="DD25516" i="131"/>
  <c r="CD25457" i="131"/>
  <c r="DF25457" i="131"/>
  <c r="CR25457" i="131"/>
  <c r="CV25396" i="131"/>
  <c r="CH25396" i="131"/>
  <c r="BT25396" i="131"/>
  <c r="BV25337" i="131"/>
  <c r="CJ25337" i="131"/>
  <c r="CX25337" i="131"/>
  <c r="CB25275" i="131"/>
  <c r="DD25275" i="131"/>
  <c r="CP25275" i="131"/>
  <c r="CN25216" i="131"/>
  <c r="BZ25216" i="131"/>
  <c r="DB25216" i="131"/>
  <c r="CH25155" i="131"/>
  <c r="BT25155" i="131"/>
  <c r="CV25155" i="131"/>
  <c r="DF25095" i="131"/>
  <c r="CR25095" i="131"/>
  <c r="CD25095" i="131"/>
  <c r="DD25034" i="131"/>
  <c r="CB25034" i="131"/>
  <c r="CP25034" i="131"/>
  <c r="CX24975" i="131"/>
  <c r="CJ24975" i="131"/>
  <c r="BV24975" i="131"/>
  <c r="BT24914" i="131"/>
  <c r="CV24914" i="131"/>
  <c r="CH24914" i="131"/>
  <c r="CN24854" i="131"/>
  <c r="DB24854" i="131"/>
  <c r="BZ24854" i="131"/>
  <c r="CP24793" i="131"/>
  <c r="CB24793" i="131"/>
  <c r="DD24793" i="131"/>
  <c r="DF24733" i="131"/>
  <c r="CR24733" i="131"/>
  <c r="CD24733" i="131"/>
  <c r="CV24673" i="131"/>
  <c r="BT24673" i="131"/>
  <c r="CH24673" i="131"/>
  <c r="BV24613" i="131"/>
  <c r="CX24613" i="131"/>
  <c r="CJ24613" i="131"/>
  <c r="DD24552" i="131"/>
  <c r="CP24552" i="131"/>
  <c r="CB24552" i="131"/>
  <c r="DB24492" i="131"/>
  <c r="BZ24492" i="131"/>
  <c r="CN24492" i="131"/>
  <c r="CV24432" i="131"/>
  <c r="CH24432" i="131"/>
  <c r="BT24432" i="131"/>
  <c r="CC24290" i="131"/>
  <c r="DE24290" i="131"/>
  <c r="CQ24290" i="131"/>
  <c r="CK24230" i="131"/>
  <c r="BW24230" i="131"/>
  <c r="CY24230" i="131"/>
  <c r="CI24170" i="131"/>
  <c r="BU24170" i="131"/>
  <c r="CW24170" i="131"/>
  <c r="DC24109" i="131"/>
  <c r="CO24109" i="131"/>
  <c r="CA24109" i="131"/>
  <c r="CC24049" i="131"/>
  <c r="DE24049" i="131"/>
  <c r="CQ24049" i="131"/>
  <c r="BU23929" i="131"/>
  <c r="CW23929" i="131"/>
  <c r="CI23929" i="131"/>
  <c r="BW23868" i="131"/>
  <c r="CY23868" i="131"/>
  <c r="CK23868" i="131"/>
  <c r="CQ23808" i="131"/>
  <c r="CC23808" i="131"/>
  <c r="DE23808" i="131"/>
  <c r="CA23747" i="131"/>
  <c r="DC23747" i="131"/>
  <c r="CO23747" i="131"/>
  <c r="CW23688" i="131"/>
  <c r="CI23688" i="131"/>
  <c r="BU23688" i="131"/>
  <c r="CQ23567" i="131"/>
  <c r="CC23567" i="131"/>
  <c r="DE23567" i="131"/>
  <c r="BW23506" i="131"/>
  <c r="CK23506" i="131"/>
  <c r="CY23506" i="131"/>
  <c r="BU23447" i="131"/>
  <c r="CW23447" i="131"/>
  <c r="CI23447" i="131"/>
  <c r="CA23385" i="131"/>
  <c r="DC23385" i="131"/>
  <c r="CO23385" i="131"/>
  <c r="CC23326" i="131"/>
  <c r="CQ23326" i="131"/>
  <c r="DE23326" i="131"/>
  <c r="CI23206" i="131"/>
  <c r="BU23206" i="131"/>
  <c r="CW23206" i="131"/>
  <c r="BW23144" i="131"/>
  <c r="CY23144" i="131"/>
  <c r="CK23144" i="131"/>
  <c r="CQ23085" i="131"/>
  <c r="CC23085" i="131"/>
  <c r="DE23085" i="131"/>
  <c r="CO23023" i="131"/>
  <c r="CA23023" i="131"/>
  <c r="DC23023" i="131"/>
  <c r="CI22965" i="131"/>
  <c r="BU22965" i="131"/>
  <c r="CW22965" i="131"/>
  <c r="CC22844" i="131"/>
  <c r="DE22844" i="131"/>
  <c r="CQ22844" i="131"/>
  <c r="CK22782" i="131"/>
  <c r="BW22782" i="131"/>
  <c r="CY22782" i="131"/>
  <c r="BU22724" i="131"/>
  <c r="CW22724" i="131"/>
  <c r="CI22724" i="131"/>
  <c r="DD22640" i="131"/>
  <c r="CP22640" i="131"/>
  <c r="DX22636" i="131" s="1"/>
  <c r="CB22640" i="131"/>
  <c r="CC22603" i="131"/>
  <c r="DE22603" i="131"/>
  <c r="CQ22603" i="131"/>
  <c r="CV22520" i="131"/>
  <c r="CH22520" i="131"/>
  <c r="BT22520" i="131"/>
  <c r="BU22483" i="131"/>
  <c r="CW22483" i="131"/>
  <c r="CI22483" i="131"/>
  <c r="CB22399" i="131"/>
  <c r="DD22399" i="131"/>
  <c r="CP22399" i="131"/>
  <c r="CQ22362" i="131"/>
  <c r="CC22362" i="131"/>
  <c r="DE22362" i="131"/>
  <c r="CH22279" i="131"/>
  <c r="CV22279" i="131"/>
  <c r="BT22279" i="131"/>
  <c r="CI22242" i="131"/>
  <c r="BU22242" i="131"/>
  <c r="CW22242" i="131"/>
  <c r="CP22158" i="131"/>
  <c r="CB22158" i="131"/>
  <c r="DD22158" i="131"/>
  <c r="BZ22100" i="131"/>
  <c r="CN22100" i="131"/>
  <c r="DB22100" i="131"/>
  <c r="CH22038" i="131"/>
  <c r="BT22038" i="131"/>
  <c r="CV22038" i="131"/>
  <c r="DF21979" i="131"/>
  <c r="CD21979" i="131"/>
  <c r="CR21979" i="131"/>
  <c r="DD21917" i="131"/>
  <c r="CP21917" i="131"/>
  <c r="CB21917" i="131"/>
  <c r="CX21859" i="131"/>
  <c r="CJ21859" i="131"/>
  <c r="BV21859" i="131"/>
  <c r="CV21797" i="131"/>
  <c r="CH21797" i="131"/>
  <c r="BT21797" i="131"/>
  <c r="DB21738" i="131"/>
  <c r="CN21738" i="131"/>
  <c r="BZ21738" i="131"/>
  <c r="DD21676" i="131"/>
  <c r="CP21676" i="131"/>
  <c r="CB21676" i="131"/>
  <c r="CR21617" i="131"/>
  <c r="CD21617" i="131"/>
  <c r="DF21617" i="131"/>
  <c r="CH21556" i="131"/>
  <c r="BT21556" i="131"/>
  <c r="CV21556" i="131"/>
  <c r="CJ21497" i="131"/>
  <c r="BV21497" i="131"/>
  <c r="CX21497" i="131"/>
  <c r="DD21435" i="131"/>
  <c r="CP21435" i="131"/>
  <c r="CB21435" i="131"/>
  <c r="CN21376" i="131"/>
  <c r="DB21376" i="131"/>
  <c r="BZ21376" i="131"/>
  <c r="CV21315" i="131"/>
  <c r="CH21315" i="131"/>
  <c r="BT21315" i="131"/>
  <c r="CR21255" i="131"/>
  <c r="CD21255" i="131"/>
  <c r="DF21255" i="131"/>
  <c r="DD21194" i="131"/>
  <c r="CP21194" i="131"/>
  <c r="CB21194" i="131"/>
  <c r="CX21135" i="131"/>
  <c r="CJ21135" i="131"/>
  <c r="BV21135" i="131"/>
  <c r="CV21074" i="131"/>
  <c r="BT21074" i="131"/>
  <c r="CH21074" i="131"/>
  <c r="BZ21014" i="131"/>
  <c r="CN21014" i="131"/>
  <c r="DB21014" i="131"/>
  <c r="CP20953" i="131"/>
  <c r="DD20953" i="131"/>
  <c r="CB20953" i="131"/>
  <c r="CR20893" i="131"/>
  <c r="CD20893" i="131"/>
  <c r="DF20893" i="131"/>
  <c r="BT20833" i="131"/>
  <c r="CV20833" i="131"/>
  <c r="CH20833" i="131"/>
  <c r="CJ20773" i="131"/>
  <c r="BV20773" i="131"/>
  <c r="CX20773" i="131"/>
  <c r="DD20712" i="131"/>
  <c r="CP20712" i="131"/>
  <c r="CB20712" i="131"/>
  <c r="BZ20652" i="131"/>
  <c r="DB20652" i="131"/>
  <c r="CN20652" i="131"/>
  <c r="BT20592" i="131"/>
  <c r="CV20592" i="131"/>
  <c r="CH20592" i="131"/>
  <c r="DE20450" i="131"/>
  <c r="CQ20450" i="131"/>
  <c r="CC20450" i="131"/>
  <c r="BW20390" i="131"/>
  <c r="CY20390" i="131"/>
  <c r="CK20390" i="131"/>
  <c r="CI20330" i="131"/>
  <c r="BU20330" i="131"/>
  <c r="CW20330" i="131"/>
  <c r="DC20269" i="131"/>
  <c r="CO20269" i="131"/>
  <c r="CA20269" i="131"/>
  <c r="CQ20209" i="131"/>
  <c r="CC20209" i="131"/>
  <c r="DE20209" i="131"/>
  <c r="CI20089" i="131"/>
  <c r="BU20089" i="131"/>
  <c r="CW20089" i="131"/>
  <c r="CY20028" i="131"/>
  <c r="CK20028" i="131"/>
  <c r="BW20028" i="131"/>
  <c r="CQ19968" i="131"/>
  <c r="CC19968" i="131"/>
  <c r="DE19968" i="131"/>
  <c r="DC19907" i="131"/>
  <c r="CA19907" i="131"/>
  <c r="CO19907" i="131"/>
  <c r="CI19848" i="131"/>
  <c r="BU19848" i="131"/>
  <c r="CW19848" i="131"/>
  <c r="CQ19727" i="131"/>
  <c r="CC19727" i="131"/>
  <c r="DE19727" i="131"/>
  <c r="CY19666" i="131"/>
  <c r="BW19666" i="131"/>
  <c r="CK19666" i="131"/>
  <c r="BU19607" i="131"/>
  <c r="CI19607" i="131"/>
  <c r="CW19607" i="131"/>
  <c r="DC19545" i="131"/>
  <c r="CA19545" i="131"/>
  <c r="CO19545" i="131"/>
  <c r="CQ19486" i="131"/>
  <c r="CC19486" i="131"/>
  <c r="DE19486" i="131"/>
  <c r="CI26872" i="131"/>
  <c r="BU26872" i="131"/>
  <c r="CW26872" i="131"/>
  <c r="BT26542" i="131"/>
  <c r="CV26542" i="131"/>
  <c r="CH26542" i="131"/>
  <c r="CK26212" i="131"/>
  <c r="CY26212" i="131"/>
  <c r="BW26212" i="131"/>
  <c r="DB25882" i="131"/>
  <c r="BZ25882" i="131"/>
  <c r="CN25882" i="131"/>
  <c r="DE25552" i="131"/>
  <c r="CC25552" i="131"/>
  <c r="CQ25552" i="131"/>
  <c r="BU25341" i="131"/>
  <c r="CW25341" i="131"/>
  <c r="CI25341" i="131"/>
  <c r="DD25222" i="131"/>
  <c r="CP25222" i="131"/>
  <c r="CB25222" i="131"/>
  <c r="BT25011" i="131"/>
  <c r="CH25011" i="131"/>
  <c r="CV25011" i="131"/>
  <c r="CY24681" i="131"/>
  <c r="CK24681" i="131"/>
  <c r="BW24681" i="131"/>
  <c r="DB24351" i="131"/>
  <c r="CN24351" i="131"/>
  <c r="BZ24351" i="131"/>
  <c r="CC24021" i="131"/>
  <c r="DE24021" i="131"/>
  <c r="CQ24021" i="131"/>
  <c r="CB23691" i="131"/>
  <c r="DD23691" i="131"/>
  <c r="CP23691" i="131"/>
  <c r="BU23032" i="131"/>
  <c r="CI23032" i="131"/>
  <c r="CW23032" i="131"/>
  <c r="BT22702" i="131"/>
  <c r="CV22702" i="131"/>
  <c r="CH22702" i="131"/>
  <c r="CK22372" i="131"/>
  <c r="BW22372" i="131"/>
  <c r="CY22372" i="131"/>
  <c r="CN22042" i="131"/>
  <c r="DW22037" i="131" s="1"/>
  <c r="BZ22042" i="131"/>
  <c r="DN22037" i="131" s="1"/>
  <c r="DB22042" i="131"/>
  <c r="CQ21712" i="131"/>
  <c r="CC21712" i="131"/>
  <c r="DE21712" i="131"/>
  <c r="CW21501" i="131"/>
  <c r="CI21501" i="131"/>
  <c r="BU21501" i="131"/>
  <c r="CP21382" i="131"/>
  <c r="CB21382" i="131"/>
  <c r="DD21382" i="131"/>
  <c r="CH21171" i="131"/>
  <c r="BT21171" i="131"/>
  <c r="CV21171" i="131"/>
  <c r="BW20841" i="131"/>
  <c r="CY20841" i="131"/>
  <c r="CK20841" i="131"/>
  <c r="DB20511" i="131"/>
  <c r="CN20511" i="131"/>
  <c r="BZ20511" i="131"/>
  <c r="DE20181" i="131"/>
  <c r="CC20181" i="131"/>
  <c r="CQ20181" i="131"/>
  <c r="CP19851" i="131"/>
  <c r="CB19851" i="131"/>
  <c r="DD19851" i="131"/>
  <c r="BU19192" i="131"/>
  <c r="CW19192" i="131"/>
  <c r="CI19192" i="131"/>
  <c r="CH18862" i="131"/>
  <c r="CV18862" i="131"/>
  <c r="BT18862" i="131"/>
  <c r="BW18532" i="131"/>
  <c r="CY18532" i="131"/>
  <c r="CK18532" i="131"/>
  <c r="CN18202" i="131"/>
  <c r="BZ18202" i="131"/>
  <c r="DN18197" i="131" s="1"/>
  <c r="DB18202" i="131"/>
  <c r="EF18197" i="131" s="1"/>
  <c r="BU17722" i="131"/>
  <c r="CI17722" i="131"/>
  <c r="CW17722" i="131"/>
  <c r="CV17392" i="131"/>
  <c r="CH17392" i="131"/>
  <c r="BT17392" i="131"/>
  <c r="CK17062" i="131"/>
  <c r="BW17062" i="131"/>
  <c r="CY17062" i="131"/>
  <c r="BZ16732" i="131"/>
  <c r="DN16727" i="131" s="1"/>
  <c r="DB16732" i="131"/>
  <c r="EF16727" i="131" s="1"/>
  <c r="CN16732" i="131"/>
  <c r="DW16727" i="131" s="1"/>
  <c r="DE16402" i="131"/>
  <c r="CC16402" i="131"/>
  <c r="CQ16402" i="131"/>
  <c r="CI16191" i="131"/>
  <c r="BU16191" i="131"/>
  <c r="CW16191" i="131"/>
  <c r="CB16072" i="131"/>
  <c r="DD16072" i="131"/>
  <c r="CP16072" i="131"/>
  <c r="CV15861" i="131"/>
  <c r="CH15861" i="131"/>
  <c r="BT15861" i="131"/>
  <c r="CK15531" i="131"/>
  <c r="CY15531" i="131"/>
  <c r="BW15531" i="131"/>
  <c r="CN15201" i="131"/>
  <c r="BZ15201" i="131"/>
  <c r="DB15201" i="131"/>
  <c r="DE14871" i="131"/>
  <c r="CC14871" i="131"/>
  <c r="CQ14871" i="131"/>
  <c r="CB14541" i="131"/>
  <c r="DD14541" i="131"/>
  <c r="CP14541" i="131"/>
  <c r="BU13882" i="131"/>
  <c r="CW13882" i="131"/>
  <c r="CI13882" i="131"/>
  <c r="CH13552" i="131"/>
  <c r="BT13552" i="131"/>
  <c r="CV13552" i="131"/>
  <c r="BW13222" i="131"/>
  <c r="CK13222" i="131"/>
  <c r="CY13222" i="131"/>
  <c r="BZ12892" i="131"/>
  <c r="DN12887" i="131" s="1"/>
  <c r="DB12892" i="131"/>
  <c r="EF12887" i="131" s="1"/>
  <c r="CN12892" i="131"/>
  <c r="DW12887" i="131" s="1"/>
  <c r="CQ12562" i="131"/>
  <c r="CC12562" i="131"/>
  <c r="DE12562" i="131"/>
  <c r="CI12351" i="131"/>
  <c r="CW12351" i="131"/>
  <c r="BU12351" i="131"/>
  <c r="DD12232" i="131"/>
  <c r="CB12232" i="131"/>
  <c r="CP12232" i="131"/>
  <c r="CH12021" i="131"/>
  <c r="BT12021" i="131"/>
  <c r="CV12021" i="131"/>
  <c r="BW11691" i="131"/>
  <c r="CY11691" i="131"/>
  <c r="CK11691" i="131"/>
  <c r="CN11361" i="131"/>
  <c r="DB11361" i="131"/>
  <c r="BZ11361" i="131"/>
  <c r="DE11031" i="131"/>
  <c r="CQ11031" i="131"/>
  <c r="CC11031" i="131"/>
  <c r="CB10701" i="131"/>
  <c r="DD10701" i="131"/>
  <c r="CP10701" i="131"/>
  <c r="BU10042" i="131"/>
  <c r="CW10042" i="131"/>
  <c r="CI10042" i="131"/>
  <c r="CH9712" i="131"/>
  <c r="BT9712" i="131"/>
  <c r="CV9712" i="131"/>
  <c r="CY9382" i="131"/>
  <c r="CK9382" i="131"/>
  <c r="BW9382" i="131"/>
  <c r="BZ9052" i="131"/>
  <c r="DN9047" i="131" s="1"/>
  <c r="CN9052" i="131"/>
  <c r="DW9047" i="131" s="1"/>
  <c r="DB9052" i="131"/>
  <c r="DE8722" i="131"/>
  <c r="CC8722" i="131"/>
  <c r="CQ8722" i="131"/>
  <c r="CX11596" i="131"/>
  <c r="BV11596" i="131"/>
  <c r="CJ11596" i="131"/>
  <c r="CR11473" i="131"/>
  <c r="DF11473" i="131"/>
  <c r="CD11473" i="131"/>
  <c r="DF11352" i="131"/>
  <c r="EH11352" i="131" s="1"/>
  <c r="CR11352" i="131"/>
  <c r="CD11352" i="131"/>
  <c r="DC10969" i="131"/>
  <c r="CO10969" i="131"/>
  <c r="CA10969" i="131"/>
  <c r="CY10728" i="131"/>
  <c r="BW10728" i="131"/>
  <c r="CK10728" i="131"/>
  <c r="CO10607" i="131"/>
  <c r="CA10607" i="131"/>
  <c r="DC10607" i="131"/>
  <c r="DC10487" i="131"/>
  <c r="CO10487" i="131"/>
  <c r="CA10487" i="131"/>
  <c r="BW10247" i="131"/>
  <c r="CK10247" i="131"/>
  <c r="CY10247" i="131"/>
  <c r="CY10128" i="131"/>
  <c r="BW10128" i="131"/>
  <c r="CK10128" i="131"/>
  <c r="BW10007" i="131"/>
  <c r="CY10007" i="131"/>
  <c r="CK10007" i="131"/>
  <c r="BW9887" i="131"/>
  <c r="CY9887" i="131"/>
  <c r="CK9887" i="131"/>
  <c r="DC9408" i="131"/>
  <c r="CA9408" i="131"/>
  <c r="CO9408" i="131"/>
  <c r="CY9046" i="131"/>
  <c r="CK9046" i="131"/>
  <c r="BW9046" i="131"/>
  <c r="DC8924" i="131"/>
  <c r="CO8924" i="131"/>
  <c r="CA8924" i="131"/>
  <c r="BY10755" i="131"/>
  <c r="DA10755" i="131"/>
  <c r="CM10755" i="131"/>
  <c r="DE10272" i="131"/>
  <c r="CQ10272" i="131"/>
  <c r="CC10272" i="131"/>
  <c r="BY9797" i="131"/>
  <c r="DA9797" i="131"/>
  <c r="CM9797" i="131"/>
  <c r="CI9315" i="131"/>
  <c r="CW9315" i="131"/>
  <c r="BU9315" i="131"/>
  <c r="CA8892" i="131"/>
  <c r="CO8892" i="131"/>
  <c r="DC8892" i="131"/>
  <c r="CR19392" i="131"/>
  <c r="CD19392" i="131"/>
  <c r="DP19392" i="131" s="1"/>
  <c r="DF19392" i="131"/>
  <c r="EH19392" i="131" s="1"/>
  <c r="CZ19332" i="131"/>
  <c r="CL19332" i="131"/>
  <c r="BX19332" i="131"/>
  <c r="BV19272" i="131"/>
  <c r="CX19272" i="131"/>
  <c r="CJ19272" i="131"/>
  <c r="CO19130" i="131"/>
  <c r="DC19130" i="131"/>
  <c r="CA19130" i="131"/>
  <c r="CM19070" i="131"/>
  <c r="BY19070" i="131"/>
  <c r="DA19070" i="131"/>
  <c r="CY18889" i="131"/>
  <c r="CK18889" i="131"/>
  <c r="BW18889" i="131"/>
  <c r="DA18829" i="131"/>
  <c r="BY18829" i="131"/>
  <c r="CM18829" i="131"/>
  <c r="CO18768" i="131"/>
  <c r="CA18768" i="131"/>
  <c r="DC18768" i="131"/>
  <c r="CM18588" i="131"/>
  <c r="BY18588" i="131"/>
  <c r="DA18588" i="131"/>
  <c r="CY18527" i="131"/>
  <c r="CK18527" i="131"/>
  <c r="BW18527" i="131"/>
  <c r="CA18406" i="131"/>
  <c r="CO18406" i="131"/>
  <c r="DC18406" i="131"/>
  <c r="CM18347" i="131"/>
  <c r="BY18347" i="131"/>
  <c r="DA18347" i="131"/>
  <c r="CK18165" i="131"/>
  <c r="BW18165" i="131"/>
  <c r="CY18165" i="131"/>
  <c r="BY18106" i="131"/>
  <c r="DA18106" i="131"/>
  <c r="CM18106" i="131"/>
  <c r="CO18044" i="131"/>
  <c r="CA18044" i="131"/>
  <c r="DC18044" i="131"/>
  <c r="CM17865" i="131"/>
  <c r="DA17865" i="131"/>
  <c r="BY17865" i="131"/>
  <c r="CY17803" i="131"/>
  <c r="BW17803" i="131"/>
  <c r="CK17803" i="131"/>
  <c r="CA17682" i="131"/>
  <c r="CO17682" i="131"/>
  <c r="DC17682" i="131"/>
  <c r="BY17624" i="131"/>
  <c r="DA17624" i="131"/>
  <c r="CM17624" i="131"/>
  <c r="CZ17420" i="131"/>
  <c r="CL17420" i="131"/>
  <c r="BX17420" i="131"/>
  <c r="CM17383" i="131"/>
  <c r="BY17383" i="131"/>
  <c r="DA17383" i="131"/>
  <c r="CZ17179" i="131"/>
  <c r="CL17179" i="131"/>
  <c r="BX17179" i="131"/>
  <c r="DA17142" i="131"/>
  <c r="CM17142" i="131"/>
  <c r="BY17142" i="131"/>
  <c r="CD17000" i="131"/>
  <c r="DF17000" i="131"/>
  <c r="EH16996" i="131" s="1"/>
  <c r="CR17000" i="131"/>
  <c r="DY16996" i="131" s="1"/>
  <c r="CZ16938" i="131"/>
  <c r="CL16938" i="131"/>
  <c r="BX16938" i="131"/>
  <c r="BV16880" i="131"/>
  <c r="CX16880" i="131"/>
  <c r="CJ16880" i="131"/>
  <c r="BZ16759" i="131"/>
  <c r="DB16759" i="131"/>
  <c r="CN16759" i="131"/>
  <c r="BX16697" i="131"/>
  <c r="CL16697" i="131"/>
  <c r="CZ16697" i="131"/>
  <c r="CR16638" i="131"/>
  <c r="DY16635" i="131" s="1"/>
  <c r="DF16638" i="131"/>
  <c r="CD16638" i="131"/>
  <c r="DP16635" i="131" s="1"/>
  <c r="BV16518" i="131"/>
  <c r="CJ16518" i="131"/>
  <c r="CX16518" i="131"/>
  <c r="BX16456" i="131"/>
  <c r="CL16456" i="131"/>
  <c r="CZ16456" i="131"/>
  <c r="DB16397" i="131"/>
  <c r="CN16397" i="131"/>
  <c r="BZ16397" i="131"/>
  <c r="CD16276" i="131"/>
  <c r="DF16276" i="131"/>
  <c r="EH16274" i="131" s="1"/>
  <c r="CR16276" i="131"/>
  <c r="DY16274" i="131" s="1"/>
  <c r="BX16215" i="131"/>
  <c r="CL16215" i="131"/>
  <c r="CZ16215" i="131"/>
  <c r="BV16156" i="131"/>
  <c r="CX16156" i="131"/>
  <c r="CJ16156" i="131"/>
  <c r="CN16035" i="131"/>
  <c r="BZ16035" i="131"/>
  <c r="DB16035" i="131"/>
  <c r="CL15974" i="131"/>
  <c r="BX15974" i="131"/>
  <c r="CZ15974" i="131"/>
  <c r="CR15914" i="131"/>
  <c r="DY15913" i="131" s="1"/>
  <c r="CD15914" i="131"/>
  <c r="DF15914" i="131"/>
  <c r="CJ15794" i="131"/>
  <c r="BV15794" i="131"/>
  <c r="CX15794" i="131"/>
  <c r="CZ15733" i="131"/>
  <c r="BX15733" i="131"/>
  <c r="CL15733" i="131"/>
  <c r="DB15673" i="131"/>
  <c r="CN15673" i="131"/>
  <c r="BZ15673" i="131"/>
  <c r="DF15552" i="131"/>
  <c r="EH15552" i="131" s="1"/>
  <c r="CD15552" i="131"/>
  <c r="DP15552" i="131" s="1"/>
  <c r="CR15552" i="131"/>
  <c r="DY15552" i="131" s="1"/>
  <c r="CZ15492" i="131"/>
  <c r="CL15492" i="131"/>
  <c r="BX15492" i="131"/>
  <c r="BV15432" i="131"/>
  <c r="CX15432" i="131"/>
  <c r="CJ15432" i="131"/>
  <c r="CA15290" i="131"/>
  <c r="DC15290" i="131"/>
  <c r="CO15290" i="131"/>
  <c r="BY15230" i="131"/>
  <c r="CM15230" i="131"/>
  <c r="DA15230" i="131"/>
  <c r="CK15049" i="131"/>
  <c r="CY15049" i="131"/>
  <c r="BW15049" i="131"/>
  <c r="CM14989" i="131"/>
  <c r="BY14989" i="131"/>
  <c r="DA14989" i="131"/>
  <c r="DC14928" i="131"/>
  <c r="CO14928" i="131"/>
  <c r="CA14928" i="131"/>
  <c r="DA14748" i="131"/>
  <c r="CM14748" i="131"/>
  <c r="BY14748" i="131"/>
  <c r="CK14687" i="131"/>
  <c r="CY14687" i="131"/>
  <c r="BW14687" i="131"/>
  <c r="CO14566" i="131"/>
  <c r="CA14566" i="131"/>
  <c r="DC14566" i="131"/>
  <c r="DA14507" i="131"/>
  <c r="BY14507" i="131"/>
  <c r="CM14507" i="131"/>
  <c r="CY14325" i="131"/>
  <c r="BW14325" i="131"/>
  <c r="CK14325" i="131"/>
  <c r="BY14266" i="131"/>
  <c r="CM14266" i="131"/>
  <c r="DA14266" i="131"/>
  <c r="CA14204" i="131"/>
  <c r="DC14204" i="131"/>
  <c r="CO14204" i="131"/>
  <c r="CM14025" i="131"/>
  <c r="DA14025" i="131"/>
  <c r="BY14025" i="131"/>
  <c r="BW13963" i="131"/>
  <c r="CY13963" i="131"/>
  <c r="CK13963" i="131"/>
  <c r="DC13842" i="131"/>
  <c r="CO13842" i="131"/>
  <c r="CA13842" i="131"/>
  <c r="BY13784" i="131"/>
  <c r="CM13784" i="131"/>
  <c r="DA13784" i="131"/>
  <c r="CL13580" i="131"/>
  <c r="BX13580" i="131"/>
  <c r="CZ13580" i="131"/>
  <c r="DA13543" i="131"/>
  <c r="CM13543" i="131"/>
  <c r="BY13543" i="131"/>
  <c r="CZ13339" i="131"/>
  <c r="CL13339" i="131"/>
  <c r="BX13339" i="131"/>
  <c r="BY13302" i="131"/>
  <c r="DA13302" i="131"/>
  <c r="CM13302" i="131"/>
  <c r="CR13160" i="131"/>
  <c r="DY13156" i="131" s="1"/>
  <c r="CD13160" i="131"/>
  <c r="DP13156" i="131" s="1"/>
  <c r="DF13160" i="131"/>
  <c r="EH13156" i="131" s="1"/>
  <c r="CZ13098" i="131"/>
  <c r="CL13098" i="131"/>
  <c r="BX13098" i="131"/>
  <c r="CJ13040" i="131"/>
  <c r="BV13040" i="131"/>
  <c r="CX13040" i="131"/>
  <c r="CN12919" i="131"/>
  <c r="BZ12919" i="131"/>
  <c r="DB12919" i="131"/>
  <c r="BX12857" i="131"/>
  <c r="CZ12857" i="131"/>
  <c r="CL12857" i="131"/>
  <c r="CD12798" i="131"/>
  <c r="DP12795" i="131" s="1"/>
  <c r="CR12798" i="131"/>
  <c r="DY12795" i="131" s="1"/>
  <c r="DF12798" i="131"/>
  <c r="EH12795" i="131" s="1"/>
  <c r="CJ12678" i="131"/>
  <c r="BV12678" i="131"/>
  <c r="CX12678" i="131"/>
  <c r="CL12616" i="131"/>
  <c r="BX12616" i="131"/>
  <c r="CZ12616" i="131"/>
  <c r="DB12557" i="131"/>
  <c r="CN12557" i="131"/>
  <c r="BZ12557" i="131"/>
  <c r="CD12436" i="131"/>
  <c r="DP12434" i="131" s="1"/>
  <c r="DF12436" i="131"/>
  <c r="EH12434" i="131" s="1"/>
  <c r="CR12436" i="131"/>
  <c r="CL12375" i="131"/>
  <c r="BX12375" i="131"/>
  <c r="CZ12375" i="131"/>
  <c r="CX12316" i="131"/>
  <c r="BV12316" i="131"/>
  <c r="CJ12316" i="131"/>
  <c r="BV12195" i="131"/>
  <c r="CX12195" i="131"/>
  <c r="CJ12195" i="131"/>
  <c r="CH12134" i="131"/>
  <c r="BT12134" i="131"/>
  <c r="CV12134" i="131"/>
  <c r="DB12074" i="131"/>
  <c r="BZ12074" i="131"/>
  <c r="CN12074" i="131"/>
  <c r="CB12013" i="131"/>
  <c r="DD12013" i="131"/>
  <c r="CP12013" i="131"/>
  <c r="DF11953" i="131"/>
  <c r="CR11953" i="131"/>
  <c r="CD11953" i="131"/>
  <c r="BT11893" i="131"/>
  <c r="CV11893" i="131"/>
  <c r="CH11893" i="131"/>
  <c r="CJ11833" i="131"/>
  <c r="BV11833" i="131"/>
  <c r="CX11833" i="131"/>
  <c r="DD11772" i="131"/>
  <c r="CB11772" i="131"/>
  <c r="CP11772" i="131"/>
  <c r="CN11712" i="131"/>
  <c r="DB11712" i="131"/>
  <c r="BZ11712" i="131"/>
  <c r="BZ11595" i="131"/>
  <c r="DB11595" i="131"/>
  <c r="CN11595" i="131"/>
  <c r="CD11476" i="131"/>
  <c r="DF11476" i="131"/>
  <c r="CR11476" i="131"/>
  <c r="CR11355" i="131"/>
  <c r="DF11355" i="131"/>
  <c r="CD11355" i="131"/>
  <c r="CD11236" i="131"/>
  <c r="DF11236" i="131"/>
  <c r="CR11236" i="131"/>
  <c r="BZ11114" i="131"/>
  <c r="DB11114" i="131"/>
  <c r="CN11114" i="131"/>
  <c r="BV10994" i="131"/>
  <c r="CX10994" i="131"/>
  <c r="CJ10994" i="131"/>
  <c r="CD10874" i="131"/>
  <c r="DF10874" i="131"/>
  <c r="EH10873" i="131" s="1"/>
  <c r="CR10874" i="131"/>
  <c r="DY10873" i="131" s="1"/>
  <c r="CN10754" i="131"/>
  <c r="DB10754" i="131"/>
  <c r="BZ10754" i="131"/>
  <c r="BZ10632" i="131"/>
  <c r="DB10632" i="131"/>
  <c r="CN10632" i="131"/>
  <c r="CO10369" i="131"/>
  <c r="CA10369" i="131"/>
  <c r="DC10369" i="131"/>
  <c r="CK10248" i="131"/>
  <c r="CY10248" i="131"/>
  <c r="BW10248" i="131"/>
  <c r="CY9884" i="131"/>
  <c r="CK9884" i="131"/>
  <c r="BW9884" i="131"/>
  <c r="CO9762" i="131"/>
  <c r="CA9762" i="131"/>
  <c r="DC9762" i="131"/>
  <c r="DD9619" i="131"/>
  <c r="CP9619" i="131"/>
  <c r="CB9619" i="131"/>
  <c r="CL9498" i="131"/>
  <c r="BX9498" i="131"/>
  <c r="CZ9498" i="131"/>
  <c r="BX9377" i="131"/>
  <c r="CL9377" i="131"/>
  <c r="CZ9377" i="131"/>
  <c r="CV9256" i="131"/>
  <c r="CH9256" i="131"/>
  <c r="BT9256" i="131"/>
  <c r="CP9136" i="131"/>
  <c r="CB9136" i="131"/>
  <c r="DD9136" i="131"/>
  <c r="CH9016" i="131"/>
  <c r="BT9016" i="131"/>
  <c r="CV9016" i="131"/>
  <c r="CC10752" i="131"/>
  <c r="DE10752" i="131"/>
  <c r="CQ10752" i="131"/>
  <c r="CN10250" i="131"/>
  <c r="DB10250" i="131"/>
  <c r="EF10246" i="131" s="1"/>
  <c r="BZ10250" i="131"/>
  <c r="DN10246" i="131" s="1"/>
  <c r="BU9794" i="131"/>
  <c r="CW9794" i="131"/>
  <c r="CI9794" i="131"/>
  <c r="CJ9287" i="131"/>
  <c r="CX9287" i="131"/>
  <c r="BV9287" i="131"/>
  <c r="BW17992" i="131"/>
  <c r="CK17992" i="131"/>
  <c r="CY17992" i="131"/>
  <c r="DB17662" i="131"/>
  <c r="EF17657" i="131" s="1"/>
  <c r="CN17662" i="131"/>
  <c r="BZ17662" i="131"/>
  <c r="DN17657" i="131" s="1"/>
  <c r="CC17332" i="131"/>
  <c r="DE17332" i="131"/>
  <c r="CQ17332" i="131"/>
  <c r="CI17121" i="131"/>
  <c r="BU17121" i="131"/>
  <c r="CW17121" i="131"/>
  <c r="DD17002" i="131"/>
  <c r="EG16997" i="131" s="1"/>
  <c r="CB17002" i="131"/>
  <c r="DO16997" i="131" s="1"/>
  <c r="CP17002" i="131"/>
  <c r="DX16997" i="131" s="1"/>
  <c r="CV16791" i="131"/>
  <c r="CH16791" i="131"/>
  <c r="BT16791" i="131"/>
  <c r="CY16461" i="131"/>
  <c r="BW16461" i="131"/>
  <c r="CK16461" i="131"/>
  <c r="BZ16131" i="131"/>
  <c r="DB16131" i="131"/>
  <c r="CN16131" i="131"/>
  <c r="CQ15801" i="131"/>
  <c r="CC15801" i="131"/>
  <c r="DE15801" i="131"/>
  <c r="CP15471" i="131"/>
  <c r="CB15471" i="131"/>
  <c r="DD15471" i="131"/>
  <c r="BU14812" i="131"/>
  <c r="CI14812" i="131"/>
  <c r="CW14812" i="131"/>
  <c r="BT14482" i="131"/>
  <c r="DK14477" i="131" s="1"/>
  <c r="CV14482" i="131"/>
  <c r="EC14477" i="131" s="1"/>
  <c r="CH14482" i="131"/>
  <c r="DT14477" i="131" s="1"/>
  <c r="CK14152" i="131"/>
  <c r="BW14152" i="131"/>
  <c r="CY14152" i="131"/>
  <c r="DB13822" i="131"/>
  <c r="CN13822" i="131"/>
  <c r="DW13817" i="131" s="1"/>
  <c r="BZ13822" i="131"/>
  <c r="DN13817" i="131" s="1"/>
  <c r="CQ13492" i="131"/>
  <c r="CC13492" i="131"/>
  <c r="DE13492" i="131"/>
  <c r="CW13281" i="131"/>
  <c r="CI13281" i="131"/>
  <c r="BU13281" i="131"/>
  <c r="CP13162" i="131"/>
  <c r="DX13157" i="131" s="1"/>
  <c r="DD13162" i="131"/>
  <c r="EG13157" i="131" s="1"/>
  <c r="CB13162" i="131"/>
  <c r="BT12951" i="131"/>
  <c r="CH12951" i="131"/>
  <c r="CV12951" i="131"/>
  <c r="BW12621" i="131"/>
  <c r="CY12621" i="131"/>
  <c r="CK12621" i="131"/>
  <c r="CN12291" i="131"/>
  <c r="BZ12291" i="131"/>
  <c r="DB12291" i="131"/>
  <c r="DE11961" i="131"/>
  <c r="CQ11961" i="131"/>
  <c r="CC11961" i="131"/>
  <c r="CP11631" i="131"/>
  <c r="CB11631" i="131"/>
  <c r="DD11631" i="131"/>
  <c r="CI10972" i="131"/>
  <c r="BU10972" i="131"/>
  <c r="CW10972" i="131"/>
  <c r="BT10642" i="131"/>
  <c r="CV10642" i="131"/>
  <c r="EC10637" i="131" s="1"/>
  <c r="CH10642" i="131"/>
  <c r="DT10637" i="131" s="1"/>
  <c r="CY10312" i="131"/>
  <c r="BW10312" i="131"/>
  <c r="CK10312" i="131"/>
  <c r="BZ9982" i="131"/>
  <c r="DN9977" i="131" s="1"/>
  <c r="CN9982" i="131"/>
  <c r="DW9977" i="131" s="1"/>
  <c r="DB9982" i="131"/>
  <c r="EF9977" i="131" s="1"/>
  <c r="CQ9652" i="131"/>
  <c r="DE9652" i="131"/>
  <c r="CC9652" i="131"/>
  <c r="BU9441" i="131"/>
  <c r="CW9441" i="131"/>
  <c r="CI9441" i="131"/>
  <c r="CP9322" i="131"/>
  <c r="DX9317" i="131" s="1"/>
  <c r="DD9322" i="131"/>
  <c r="EG9317" i="131" s="1"/>
  <c r="CB9322" i="131"/>
  <c r="DO9317" i="131" s="1"/>
  <c r="CV9111" i="131"/>
  <c r="CH9111" i="131"/>
  <c r="BT9111" i="131"/>
  <c r="CK8781" i="131"/>
  <c r="CY8781" i="131"/>
  <c r="BW8781" i="131"/>
  <c r="DD13188" i="131"/>
  <c r="CB13188" i="131"/>
  <c r="CP13188" i="131"/>
  <c r="BX13069" i="131"/>
  <c r="CZ13069" i="131"/>
  <c r="CL13069" i="131"/>
  <c r="BX12948" i="131"/>
  <c r="DM12945" i="131" s="1"/>
  <c r="CL12948" i="131"/>
  <c r="CZ12948" i="131"/>
  <c r="EE12945" i="131" s="1"/>
  <c r="CL12829" i="131"/>
  <c r="CZ12829" i="131"/>
  <c r="BX12829" i="131"/>
  <c r="CL12708" i="131"/>
  <c r="BX12708" i="131"/>
  <c r="CZ12708" i="131"/>
  <c r="BT12586" i="131"/>
  <c r="CV12586" i="131"/>
  <c r="CH12586" i="131"/>
  <c r="BT12466" i="131"/>
  <c r="CV12466" i="131"/>
  <c r="CH12466" i="131"/>
  <c r="CB12345" i="131"/>
  <c r="DD12345" i="131"/>
  <c r="CP12345" i="131"/>
  <c r="CH11983" i="131"/>
  <c r="BT11983" i="131"/>
  <c r="CV11983" i="131"/>
  <c r="BX11742" i="131"/>
  <c r="DM11742" i="131" s="1"/>
  <c r="CL11742" i="131"/>
  <c r="CZ11742" i="131"/>
  <c r="CB11622" i="131"/>
  <c r="DD11622" i="131"/>
  <c r="CP11622" i="131"/>
  <c r="CP11382" i="131"/>
  <c r="DX11382" i="131" s="1"/>
  <c r="CB11382" i="131"/>
  <c r="DD11382" i="131"/>
  <c r="CI11240" i="131"/>
  <c r="BU11240" i="131"/>
  <c r="CW11240" i="131"/>
  <c r="DA11119" i="131"/>
  <c r="CM11119" i="131"/>
  <c r="BY11119" i="131"/>
  <c r="BY11000" i="131"/>
  <c r="DA11000" i="131"/>
  <c r="CM11000" i="131"/>
  <c r="CI10878" i="131"/>
  <c r="BU10878" i="131"/>
  <c r="CW10878" i="131"/>
  <c r="DC10453" i="131"/>
  <c r="CA10453" i="131"/>
  <c r="CO10453" i="131"/>
  <c r="BX9948" i="131"/>
  <c r="CZ9948" i="131"/>
  <c r="CL9948" i="131"/>
  <c r="DV9945" i="131" s="1"/>
  <c r="CZ9463" i="131"/>
  <c r="CL9463" i="131"/>
  <c r="BX9463" i="131"/>
  <c r="CZ8623" i="131"/>
  <c r="CL8623" i="131"/>
  <c r="BX8623" i="131"/>
  <c r="DF19844" i="131"/>
  <c r="EH19843" i="131" s="1"/>
  <c r="CR19844" i="131"/>
  <c r="DY19843" i="131" s="1"/>
  <c r="CD19844" i="131"/>
  <c r="DP19843" i="131" s="1"/>
  <c r="CJ19724" i="131"/>
  <c r="BV19724" i="131"/>
  <c r="CX19724" i="131"/>
  <c r="CL19663" i="131"/>
  <c r="BX19663" i="131"/>
  <c r="CZ19663" i="131"/>
  <c r="DB19603" i="131"/>
  <c r="CN19603" i="131"/>
  <c r="BZ19603" i="131"/>
  <c r="DF19482" i="131"/>
  <c r="EH19482" i="131" s="1"/>
  <c r="CR19482" i="131"/>
  <c r="DY19482" i="131" s="1"/>
  <c r="CD19482" i="131"/>
  <c r="DP19482" i="131" s="1"/>
  <c r="CL19422" i="131"/>
  <c r="BX19422" i="131"/>
  <c r="CZ19422" i="131"/>
  <c r="CX19362" i="131"/>
  <c r="CJ19362" i="131"/>
  <c r="BV19362" i="131"/>
  <c r="DC19220" i="131"/>
  <c r="CO19220" i="131"/>
  <c r="CA19220" i="131"/>
  <c r="CM19160" i="131"/>
  <c r="BY19160" i="131"/>
  <c r="DA19160" i="131"/>
  <c r="BW18979" i="131"/>
  <c r="CK18979" i="131"/>
  <c r="CY18979" i="131"/>
  <c r="BY18919" i="131"/>
  <c r="DA18919" i="131"/>
  <c r="CM18919" i="131"/>
  <c r="CA18858" i="131"/>
  <c r="CO18858" i="131"/>
  <c r="DC18858" i="131"/>
  <c r="CM18678" i="131"/>
  <c r="BY18678" i="131"/>
  <c r="DA18678" i="131"/>
  <c r="CK18617" i="131"/>
  <c r="CY18617" i="131"/>
  <c r="BW18617" i="131"/>
  <c r="CO18496" i="131"/>
  <c r="CA18496" i="131"/>
  <c r="DC18496" i="131"/>
  <c r="BY18437" i="131"/>
  <c r="DA18437" i="131"/>
  <c r="CM18437" i="131"/>
  <c r="CY18255" i="131"/>
  <c r="CK18255" i="131"/>
  <c r="BW18255" i="131"/>
  <c r="DA18196" i="131"/>
  <c r="CM18196" i="131"/>
  <c r="BY18196" i="131"/>
  <c r="DC18134" i="131"/>
  <c r="CO18134" i="131"/>
  <c r="CA18134" i="131"/>
  <c r="DA17955" i="131"/>
  <c r="BY17955" i="131"/>
  <c r="CM17955" i="131"/>
  <c r="CK17893" i="131"/>
  <c r="CY17893" i="131"/>
  <c r="BW17893" i="131"/>
  <c r="CO17772" i="131"/>
  <c r="CA17772" i="131"/>
  <c r="DC17772" i="131"/>
  <c r="DA17714" i="131"/>
  <c r="BY17714" i="131"/>
  <c r="CM17714" i="131"/>
  <c r="BX17510" i="131"/>
  <c r="DM17506" i="131" s="1"/>
  <c r="CZ17510" i="131"/>
  <c r="EE17506" i="131" s="1"/>
  <c r="CL17510" i="131"/>
  <c r="CM17473" i="131"/>
  <c r="BY17473" i="131"/>
  <c r="DA17473" i="131"/>
  <c r="BX17269" i="131"/>
  <c r="CZ17269" i="131"/>
  <c r="CL17269" i="131"/>
  <c r="BY17232" i="131"/>
  <c r="DA17232" i="131"/>
  <c r="CM17232" i="131"/>
  <c r="DF17090" i="131"/>
  <c r="EH17086" i="131" s="1"/>
  <c r="CR17090" i="131"/>
  <c r="CD17090" i="131"/>
  <c r="DP17086" i="131" s="1"/>
  <c r="CZ17028" i="131"/>
  <c r="CL17028" i="131"/>
  <c r="BX17028" i="131"/>
  <c r="CJ16970" i="131"/>
  <c r="CX16970" i="131"/>
  <c r="BV16970" i="131"/>
  <c r="CN16849" i="131"/>
  <c r="BZ16849" i="131"/>
  <c r="DB16849" i="131"/>
  <c r="BX16787" i="131"/>
  <c r="CZ16787" i="131"/>
  <c r="CL16787" i="131"/>
  <c r="CR16728" i="131"/>
  <c r="DY16725" i="131" s="1"/>
  <c r="CD16728" i="131"/>
  <c r="DP16725" i="131" s="1"/>
  <c r="DF16728" i="131"/>
  <c r="EH16725" i="131" s="1"/>
  <c r="CJ16608" i="131"/>
  <c r="BV16608" i="131"/>
  <c r="CX16608" i="131"/>
  <c r="CL16546" i="131"/>
  <c r="BX16546" i="131"/>
  <c r="CZ16546" i="131"/>
  <c r="DB16487" i="131"/>
  <c r="BZ16487" i="131"/>
  <c r="CN16487" i="131"/>
  <c r="DF16366" i="131"/>
  <c r="EH16364" i="131" s="1"/>
  <c r="CR16366" i="131"/>
  <c r="DY16364" i="131" s="1"/>
  <c r="CD16366" i="131"/>
  <c r="DP16364" i="131" s="1"/>
  <c r="CL16305" i="131"/>
  <c r="BX16305" i="131"/>
  <c r="CZ16305" i="131"/>
  <c r="CX16246" i="131"/>
  <c r="BV16246" i="131"/>
  <c r="CJ16246" i="131"/>
  <c r="DB16125" i="131"/>
  <c r="CN16125" i="131"/>
  <c r="BZ16125" i="131"/>
  <c r="BX16064" i="131"/>
  <c r="CZ16064" i="131"/>
  <c r="CL16064" i="131"/>
  <c r="DF16004" i="131"/>
  <c r="EH16003" i="131" s="1"/>
  <c r="CR16004" i="131"/>
  <c r="DY16003" i="131" s="1"/>
  <c r="CD16004" i="131"/>
  <c r="DP16003" i="131" s="1"/>
  <c r="CX15884" i="131"/>
  <c r="BV15884" i="131"/>
  <c r="CJ15884" i="131"/>
  <c r="CZ15823" i="131"/>
  <c r="CL15823" i="131"/>
  <c r="BX15823" i="131"/>
  <c r="BZ15763" i="131"/>
  <c r="CN15763" i="131"/>
  <c r="DB15763" i="131"/>
  <c r="DF15642" i="131"/>
  <c r="EH15642" i="131" s="1"/>
  <c r="CR15642" i="131"/>
  <c r="DY15642" i="131" s="1"/>
  <c r="CD15642" i="131"/>
  <c r="DP15642" i="131" s="1"/>
  <c r="CL15582" i="131"/>
  <c r="BX15582" i="131"/>
  <c r="CZ15582" i="131"/>
  <c r="CJ15522" i="131"/>
  <c r="CX15522" i="131"/>
  <c r="BV15522" i="131"/>
  <c r="CA15380" i="131"/>
  <c r="DC15380" i="131"/>
  <c r="CO15380" i="131"/>
  <c r="BY15320" i="131"/>
  <c r="DA15320" i="131"/>
  <c r="CM15320" i="131"/>
  <c r="BW15139" i="131"/>
  <c r="CY15139" i="131"/>
  <c r="CK15139" i="131"/>
  <c r="BY15079" i="131"/>
  <c r="CM15079" i="131"/>
  <c r="DA15079" i="131"/>
  <c r="CA15018" i="131"/>
  <c r="DC15018" i="131"/>
  <c r="CO15018" i="131"/>
  <c r="CM14838" i="131"/>
  <c r="BY14838" i="131"/>
  <c r="DA14838" i="131"/>
  <c r="CK14777" i="131"/>
  <c r="BW14777" i="131"/>
  <c r="CY14777" i="131"/>
  <c r="DC14656" i="131"/>
  <c r="CA14656" i="131"/>
  <c r="CO14656" i="131"/>
  <c r="CM14597" i="131"/>
  <c r="BY14597" i="131"/>
  <c r="DA14597" i="131"/>
  <c r="CK14415" i="131"/>
  <c r="CY14415" i="131"/>
  <c r="BW14415" i="131"/>
  <c r="BY14356" i="131"/>
  <c r="DA14356" i="131"/>
  <c r="CM14356" i="131"/>
  <c r="CA14294" i="131"/>
  <c r="CO14294" i="131"/>
  <c r="DC14294" i="131"/>
  <c r="DA14115" i="131"/>
  <c r="CM14115" i="131"/>
  <c r="BY14115" i="131"/>
  <c r="CY14053" i="131"/>
  <c r="CK14053" i="131"/>
  <c r="BW14053" i="131"/>
  <c r="CA13932" i="131"/>
  <c r="DC13932" i="131"/>
  <c r="CO13932" i="131"/>
  <c r="CM13874" i="131"/>
  <c r="BY13874" i="131"/>
  <c r="DA13874" i="131"/>
  <c r="CZ13670" i="131"/>
  <c r="CL13670" i="131"/>
  <c r="BX13670" i="131"/>
  <c r="DM13666" i="131" s="1"/>
  <c r="BY13633" i="131"/>
  <c r="DA13633" i="131"/>
  <c r="CM13633" i="131"/>
  <c r="CL13429" i="131"/>
  <c r="BX13429" i="131"/>
  <c r="CZ13429" i="131"/>
  <c r="BU13392" i="131"/>
  <c r="CW13392" i="131"/>
  <c r="CI13392" i="131"/>
  <c r="CM13277" i="131"/>
  <c r="BY13277" i="131"/>
  <c r="DA13277" i="131"/>
  <c r="CI13156" i="131"/>
  <c r="BU13156" i="131"/>
  <c r="CW13156" i="131"/>
  <c r="DE13034" i="131"/>
  <c r="CQ13034" i="131"/>
  <c r="CC13034" i="131"/>
  <c r="CC12792" i="131"/>
  <c r="CQ12792" i="131"/>
  <c r="DE12792" i="131"/>
  <c r="CQ12553" i="131"/>
  <c r="CC12553" i="131"/>
  <c r="DE12553" i="131"/>
  <c r="DE12432" i="131"/>
  <c r="CQ12432" i="131"/>
  <c r="CC12432" i="131"/>
  <c r="CM12312" i="131"/>
  <c r="BY12312" i="131"/>
  <c r="DA12312" i="131"/>
  <c r="CI12193" i="131"/>
  <c r="BU12193" i="131"/>
  <c r="CW12193" i="131"/>
  <c r="CM12072" i="131"/>
  <c r="BY12072" i="131"/>
  <c r="DA12072" i="131"/>
  <c r="CR11930" i="131"/>
  <c r="DY11926" i="131" s="1"/>
  <c r="DF11930" i="131"/>
  <c r="EH11926" i="131" s="1"/>
  <c r="CD11930" i="131"/>
  <c r="DP11926" i="131" s="1"/>
  <c r="BV11809" i="131"/>
  <c r="CX11809" i="131"/>
  <c r="CJ11809" i="131"/>
  <c r="DB11689" i="131"/>
  <c r="CN11689" i="131"/>
  <c r="BZ11689" i="131"/>
  <c r="BV11567" i="131"/>
  <c r="CJ11567" i="131"/>
  <c r="CX11567" i="131"/>
  <c r="CX11447" i="131"/>
  <c r="CJ11447" i="131"/>
  <c r="BV11447" i="131"/>
  <c r="CJ11324" i="131"/>
  <c r="BV11324" i="131"/>
  <c r="CX11324" i="131"/>
  <c r="CN11205" i="131"/>
  <c r="BZ11205" i="131"/>
  <c r="DB11205" i="131"/>
  <c r="CJ11083" i="131"/>
  <c r="BV11083" i="131"/>
  <c r="CX11083" i="131"/>
  <c r="DF10962" i="131"/>
  <c r="CR10962" i="131"/>
  <c r="CD10962" i="131"/>
  <c r="CV10670" i="131"/>
  <c r="CH10670" i="131"/>
  <c r="BT10670" i="131"/>
  <c r="BX9706" i="131"/>
  <c r="DM9704" i="131" s="1"/>
  <c r="CZ9706" i="131"/>
  <c r="EE9704" i="131" s="1"/>
  <c r="CL9706" i="131"/>
  <c r="CH9224" i="131"/>
  <c r="BT9224" i="131"/>
  <c r="CV9224" i="131"/>
  <c r="DD8750" i="131"/>
  <c r="CP8750" i="131"/>
  <c r="CB8750" i="131"/>
  <c r="CW17782" i="131"/>
  <c r="CI17782" i="131"/>
  <c r="BU17782" i="131"/>
  <c r="CV17452" i="131"/>
  <c r="CH17452" i="131"/>
  <c r="BT17452" i="131"/>
  <c r="CY17122" i="131"/>
  <c r="CK17122" i="131"/>
  <c r="BW17122" i="131"/>
  <c r="CN16792" i="131"/>
  <c r="DB16792" i="131"/>
  <c r="BZ16792" i="131"/>
  <c r="CC16462" i="131"/>
  <c r="DE16462" i="131"/>
  <c r="CQ16462" i="131"/>
  <c r="CW16251" i="131"/>
  <c r="CI16251" i="131"/>
  <c r="BU16251" i="131"/>
  <c r="CP16132" i="131"/>
  <c r="DD16132" i="131"/>
  <c r="CB16132" i="131"/>
  <c r="BT15921" i="131"/>
  <c r="CV15921" i="131"/>
  <c r="CH15921" i="131"/>
  <c r="BW15591" i="131"/>
  <c r="CY15591" i="131"/>
  <c r="CK15591" i="131"/>
  <c r="BZ15261" i="131"/>
  <c r="CN15261" i="131"/>
  <c r="DB15261" i="131"/>
  <c r="DE14931" i="131"/>
  <c r="CQ14931" i="131"/>
  <c r="CC14931" i="131"/>
  <c r="CP14601" i="131"/>
  <c r="CB14601" i="131"/>
  <c r="DD14601" i="131"/>
  <c r="CW13942" i="131"/>
  <c r="BU13942" i="131"/>
  <c r="CI13942" i="131"/>
  <c r="CV13612" i="131"/>
  <c r="CH13612" i="131"/>
  <c r="BT13612" i="131"/>
  <c r="CK13282" i="131"/>
  <c r="BW13282" i="131"/>
  <c r="CY13282" i="131"/>
  <c r="CN12952" i="131"/>
  <c r="DB12952" i="131"/>
  <c r="BZ12952" i="131"/>
  <c r="DE12622" i="131"/>
  <c r="CC12622" i="131"/>
  <c r="CQ12622" i="131"/>
  <c r="CW12411" i="131"/>
  <c r="CI12411" i="131"/>
  <c r="BU12411" i="131"/>
  <c r="DD12292" i="131"/>
  <c r="CP12292" i="131"/>
  <c r="CB12292" i="131"/>
  <c r="CV12081" i="131"/>
  <c r="CH12081" i="131"/>
  <c r="BT12081" i="131"/>
  <c r="BW11751" i="131"/>
  <c r="CK11751" i="131"/>
  <c r="CY11751" i="131"/>
  <c r="DB11421" i="131"/>
  <c r="CN11421" i="131"/>
  <c r="BZ11421" i="131"/>
  <c r="DE11091" i="131"/>
  <c r="CQ11091" i="131"/>
  <c r="CC11091" i="131"/>
  <c r="DD10761" i="131"/>
  <c r="CP10761" i="131"/>
  <c r="CB10761" i="131"/>
  <c r="BU10102" i="131"/>
  <c r="CI10102" i="131"/>
  <c r="CW10102" i="131"/>
  <c r="BT9772" i="131"/>
  <c r="CV9772" i="131"/>
  <c r="CH9772" i="131"/>
  <c r="BW9442" i="131"/>
  <c r="CK9442" i="131"/>
  <c r="CY9442" i="131"/>
  <c r="CN9112" i="131"/>
  <c r="DB9112" i="131"/>
  <c r="BZ9112" i="131"/>
  <c r="CC8782" i="131"/>
  <c r="CQ8782" i="131"/>
  <c r="DE8782" i="131"/>
  <c r="CD10816" i="131"/>
  <c r="DP10814" i="131" s="1"/>
  <c r="DF10816" i="131"/>
  <c r="CR10816" i="131"/>
  <c r="DY10814" i="131" s="1"/>
  <c r="BV10698" i="131"/>
  <c r="CX10698" i="131"/>
  <c r="CJ10698" i="131"/>
  <c r="CR10577" i="131"/>
  <c r="CD10577" i="131"/>
  <c r="DF10577" i="131"/>
  <c r="CX10456" i="131"/>
  <c r="BV10456" i="131"/>
  <c r="CJ10456" i="131"/>
  <c r="DF10336" i="131"/>
  <c r="CR10336" i="131"/>
  <c r="CD10336" i="131"/>
  <c r="CR10215" i="131"/>
  <c r="DF10215" i="131"/>
  <c r="CD10215" i="131"/>
  <c r="CX10095" i="131"/>
  <c r="BV10095" i="131"/>
  <c r="CJ10095" i="131"/>
  <c r="DB9974" i="131"/>
  <c r="BZ9974" i="131"/>
  <c r="CN9974" i="131"/>
  <c r="CX9855" i="131"/>
  <c r="CJ9855" i="131"/>
  <c r="BV9855" i="131"/>
  <c r="CR9733" i="131"/>
  <c r="CD9733" i="131"/>
  <c r="DF9733" i="131"/>
  <c r="DC9589" i="131"/>
  <c r="CO9589" i="131"/>
  <c r="CA9589" i="131"/>
  <c r="DC9468" i="131"/>
  <c r="CO9468" i="131"/>
  <c r="CA9468" i="131"/>
  <c r="DC9349" i="131"/>
  <c r="CA9349" i="131"/>
  <c r="CO9349" i="131"/>
  <c r="BW9228" i="131"/>
  <c r="CY9228" i="131"/>
  <c r="CK9228" i="131"/>
  <c r="CO8629" i="131"/>
  <c r="CA8629" i="131"/>
  <c r="DC8629" i="131"/>
  <c r="CJ10129" i="131"/>
  <c r="BV10129" i="131"/>
  <c r="CX10129" i="131"/>
  <c r="CJ9648" i="131"/>
  <c r="CX9648" i="131"/>
  <c r="BV9648" i="131"/>
  <c r="CJ9166" i="131"/>
  <c r="CX9166" i="131"/>
  <c r="BV9166" i="131"/>
  <c r="BT19395" i="131"/>
  <c r="CV19395" i="131"/>
  <c r="CH19395" i="131"/>
  <c r="CR19335" i="131"/>
  <c r="DF19335" i="131"/>
  <c r="CD19335" i="131"/>
  <c r="CB19274" i="131"/>
  <c r="DD19274" i="131"/>
  <c r="CP19274" i="131"/>
  <c r="CJ19215" i="131"/>
  <c r="BV19215" i="131"/>
  <c r="CX19215" i="131"/>
  <c r="CH19154" i="131"/>
  <c r="BT19154" i="131"/>
  <c r="CV19154" i="131"/>
  <c r="BZ19094" i="131"/>
  <c r="DB19094" i="131"/>
  <c r="CN19094" i="131"/>
  <c r="CP19033" i="131"/>
  <c r="CB19033" i="131"/>
  <c r="DD19033" i="131"/>
  <c r="CR18973" i="131"/>
  <c r="CD18973" i="131"/>
  <c r="DF18973" i="131"/>
  <c r="CH18913" i="131"/>
  <c r="BT18913" i="131"/>
  <c r="CV18913" i="131"/>
  <c r="BV18853" i="131"/>
  <c r="CJ18853" i="131"/>
  <c r="CX18853" i="131"/>
  <c r="DD18792" i="131"/>
  <c r="CP18792" i="131"/>
  <c r="CB18792" i="131"/>
  <c r="BZ18732" i="131"/>
  <c r="DB18732" i="131"/>
  <c r="CN18732" i="131"/>
  <c r="CV18672" i="131"/>
  <c r="CH18672" i="131"/>
  <c r="BT18672" i="131"/>
  <c r="CC18530" i="131"/>
  <c r="CQ18530" i="131"/>
  <c r="DE18530" i="131"/>
  <c r="CK18470" i="131"/>
  <c r="BW18470" i="131"/>
  <c r="CY18470" i="131"/>
  <c r="CW18410" i="131"/>
  <c r="CI18410" i="131"/>
  <c r="BU18410" i="131"/>
  <c r="CO18349" i="131"/>
  <c r="DC18349" i="131"/>
  <c r="CA18349" i="131"/>
  <c r="DE18289" i="131"/>
  <c r="CQ18289" i="131"/>
  <c r="CC18289" i="131"/>
  <c r="CI18169" i="131"/>
  <c r="BU18169" i="131"/>
  <c r="CW18169" i="131"/>
  <c r="CK18108" i="131"/>
  <c r="BW18108" i="131"/>
  <c r="CY18108" i="131"/>
  <c r="CQ18048" i="131"/>
  <c r="DE18048" i="131"/>
  <c r="CC18048" i="131"/>
  <c r="DC17987" i="131"/>
  <c r="CO17987" i="131"/>
  <c r="CA17987" i="131"/>
  <c r="BU17928" i="131"/>
  <c r="CW17928" i="131"/>
  <c r="CI17928" i="131"/>
  <c r="CQ17807" i="131"/>
  <c r="CC17807" i="131"/>
  <c r="DE17807" i="131"/>
  <c r="CY17746" i="131"/>
  <c r="CK17746" i="131"/>
  <c r="BW17746" i="131"/>
  <c r="CI17687" i="131"/>
  <c r="BU17687" i="131"/>
  <c r="CW17687" i="131"/>
  <c r="CA17625" i="131"/>
  <c r="DC17625" i="131"/>
  <c r="CO17625" i="131"/>
  <c r="CC17566" i="131"/>
  <c r="DE17566" i="131"/>
  <c r="CQ17566" i="131"/>
  <c r="BU17446" i="131"/>
  <c r="CW17446" i="131"/>
  <c r="CI17446" i="131"/>
  <c r="BW17384" i="131"/>
  <c r="CY17384" i="131"/>
  <c r="CK17384" i="131"/>
  <c r="DE17325" i="131"/>
  <c r="CQ17325" i="131"/>
  <c r="CC17325" i="131"/>
  <c r="CO17263" i="131"/>
  <c r="CA17263" i="131"/>
  <c r="DC17263" i="131"/>
  <c r="BU17205" i="131"/>
  <c r="CW17205" i="131"/>
  <c r="CI17205" i="131"/>
  <c r="CQ17084" i="131"/>
  <c r="CC17084" i="131"/>
  <c r="DE17084" i="131"/>
  <c r="BW17022" i="131"/>
  <c r="CY17022" i="131"/>
  <c r="CK17022" i="131"/>
  <c r="CW16964" i="131"/>
  <c r="BU16964" i="131"/>
  <c r="CI16964" i="131"/>
  <c r="DD16880" i="131"/>
  <c r="CP16880" i="131"/>
  <c r="CB16880" i="131"/>
  <c r="CQ16843" i="131"/>
  <c r="CC16843" i="131"/>
  <c r="DE16843" i="131"/>
  <c r="CV16760" i="131"/>
  <c r="CH16760" i="131"/>
  <c r="BT16760" i="131"/>
  <c r="BU16723" i="131"/>
  <c r="CW16723" i="131"/>
  <c r="CI16723" i="131"/>
  <c r="CB16639" i="131"/>
  <c r="DD16639" i="131"/>
  <c r="CP16639" i="131"/>
  <c r="CC16602" i="131"/>
  <c r="DE16602" i="131"/>
  <c r="CQ16602" i="131"/>
  <c r="CV16519" i="131"/>
  <c r="CH16519" i="131"/>
  <c r="BT16519" i="131"/>
  <c r="BU16482" i="131"/>
  <c r="CW16482" i="131"/>
  <c r="CI16482" i="131"/>
  <c r="CP16398" i="131"/>
  <c r="CB16398" i="131"/>
  <c r="DD16398" i="131"/>
  <c r="BZ16340" i="131"/>
  <c r="CN16340" i="131"/>
  <c r="DB16340" i="131"/>
  <c r="CH16278" i="131"/>
  <c r="BT16278" i="131"/>
  <c r="CV16278" i="131"/>
  <c r="CD16219" i="131"/>
  <c r="DF16219" i="131"/>
  <c r="CR16219" i="131"/>
  <c r="CB16157" i="131"/>
  <c r="DD16157" i="131"/>
  <c r="CP16157" i="131"/>
  <c r="BV16099" i="131"/>
  <c r="CX16099" i="131"/>
  <c r="CJ16099" i="131"/>
  <c r="BT16037" i="131"/>
  <c r="CV16037" i="131"/>
  <c r="CH16037" i="131"/>
  <c r="BZ15978" i="131"/>
  <c r="DB15978" i="131"/>
  <c r="CN15978" i="131"/>
  <c r="DD15916" i="131"/>
  <c r="CP15916" i="131"/>
  <c r="CB15916" i="131"/>
  <c r="CD15857" i="131"/>
  <c r="DF15857" i="131"/>
  <c r="CR15857" i="131"/>
  <c r="BT15796" i="131"/>
  <c r="CV15796" i="131"/>
  <c r="CH15796" i="131"/>
  <c r="CX15737" i="131"/>
  <c r="CJ15737" i="131"/>
  <c r="BV15737" i="131"/>
  <c r="CB15675" i="131"/>
  <c r="DD15675" i="131"/>
  <c r="CP15675" i="131"/>
  <c r="DB15616" i="131"/>
  <c r="CN15616" i="131"/>
  <c r="BZ15616" i="131"/>
  <c r="CV15555" i="131"/>
  <c r="CH15555" i="131"/>
  <c r="BT15555" i="131"/>
  <c r="CD15495" i="131"/>
  <c r="CR15495" i="131"/>
  <c r="DF15495" i="131"/>
  <c r="DD15434" i="131"/>
  <c r="CP15434" i="131"/>
  <c r="CB15434" i="131"/>
  <c r="BV15375" i="131"/>
  <c r="CJ15375" i="131"/>
  <c r="CX15375" i="131"/>
  <c r="CV15314" i="131"/>
  <c r="CH15314" i="131"/>
  <c r="BT15314" i="131"/>
  <c r="DB15254" i="131"/>
  <c r="CN15254" i="131"/>
  <c r="BZ15254" i="131"/>
  <c r="CB15193" i="131"/>
  <c r="CP15193" i="131"/>
  <c r="DD15193" i="131"/>
  <c r="CD15133" i="131"/>
  <c r="DF15133" i="131"/>
  <c r="CR15133" i="131"/>
  <c r="CH15073" i="131"/>
  <c r="BT15073" i="131"/>
  <c r="CV15073" i="131"/>
  <c r="BV15013" i="131"/>
  <c r="CX15013" i="131"/>
  <c r="CJ15013" i="131"/>
  <c r="DD14952" i="131"/>
  <c r="CP14952" i="131"/>
  <c r="CB14952" i="131"/>
  <c r="CN14892" i="131"/>
  <c r="DB14892" i="131"/>
  <c r="BZ14892" i="131"/>
  <c r="CH14832" i="131"/>
  <c r="CV14832" i="131"/>
  <c r="BT14832" i="131"/>
  <c r="CQ14690" i="131"/>
  <c r="CC14690" i="131"/>
  <c r="DE14690" i="131"/>
  <c r="CY14630" i="131"/>
  <c r="CK14630" i="131"/>
  <c r="BW14630" i="131"/>
  <c r="CI14570" i="131"/>
  <c r="BU14570" i="131"/>
  <c r="CW14570" i="131"/>
  <c r="CO14509" i="131"/>
  <c r="CA14509" i="131"/>
  <c r="DC14509" i="131"/>
  <c r="CQ14449" i="131"/>
  <c r="DE14449" i="131"/>
  <c r="CC14449" i="131"/>
  <c r="CW14329" i="131"/>
  <c r="CI14329" i="131"/>
  <c r="BU14329" i="131"/>
  <c r="BW14268" i="131"/>
  <c r="CY14268" i="131"/>
  <c r="CK14268" i="131"/>
  <c r="CC14208" i="131"/>
  <c r="CQ14208" i="131"/>
  <c r="DE14208" i="131"/>
  <c r="CO14147" i="131"/>
  <c r="CA14147" i="131"/>
  <c r="DC14147" i="131"/>
  <c r="BU14088" i="131"/>
  <c r="CI14088" i="131"/>
  <c r="CW14088" i="131"/>
  <c r="CC13967" i="131"/>
  <c r="DE13967" i="131"/>
  <c r="CQ13967" i="131"/>
  <c r="CY13906" i="131"/>
  <c r="CK13906" i="131"/>
  <c r="BW13906" i="131"/>
  <c r="BU13847" i="131"/>
  <c r="CW13847" i="131"/>
  <c r="CI13847" i="131"/>
  <c r="CO13785" i="131"/>
  <c r="CA13785" i="131"/>
  <c r="DC13785" i="131"/>
  <c r="CQ13726" i="131"/>
  <c r="CC13726" i="131"/>
  <c r="DE13726" i="131"/>
  <c r="CI13606" i="131"/>
  <c r="BU13606" i="131"/>
  <c r="CW13606" i="131"/>
  <c r="CK13544" i="131"/>
  <c r="BW13544" i="131"/>
  <c r="CY13544" i="131"/>
  <c r="CQ13485" i="131"/>
  <c r="CC13485" i="131"/>
  <c r="DE13485" i="131"/>
  <c r="CA13423" i="131"/>
  <c r="CO13423" i="131"/>
  <c r="DC13423" i="131"/>
  <c r="BU13365" i="131"/>
  <c r="CW13365" i="131"/>
  <c r="CI13365" i="131"/>
  <c r="CC13244" i="131"/>
  <c r="DE13244" i="131"/>
  <c r="CQ13244" i="131"/>
  <c r="CK13182" i="131"/>
  <c r="BW13182" i="131"/>
  <c r="CY13182" i="131"/>
  <c r="BU13124" i="131"/>
  <c r="CW13124" i="131"/>
  <c r="CI13124" i="131"/>
  <c r="CP13040" i="131"/>
  <c r="DD13040" i="131"/>
  <c r="CB13040" i="131"/>
  <c r="DE13003" i="131"/>
  <c r="CQ13003" i="131"/>
  <c r="CC13003" i="131"/>
  <c r="BT12920" i="131"/>
  <c r="CH12920" i="131"/>
  <c r="CV12920" i="131"/>
  <c r="CI12883" i="131"/>
  <c r="BU12883" i="131"/>
  <c r="CW12883" i="131"/>
  <c r="CB12799" i="131"/>
  <c r="DD12799" i="131"/>
  <c r="CP12799" i="131"/>
  <c r="CC12762" i="131"/>
  <c r="CQ12762" i="131"/>
  <c r="DE12762" i="131"/>
  <c r="CV12679" i="131"/>
  <c r="BT12679" i="131"/>
  <c r="CH12679" i="131"/>
  <c r="BU12642" i="131"/>
  <c r="CI12642" i="131"/>
  <c r="CW12642" i="131"/>
  <c r="CP12558" i="131"/>
  <c r="DD12558" i="131"/>
  <c r="CB12558" i="131"/>
  <c r="DB12500" i="131"/>
  <c r="BZ12500" i="131"/>
  <c r="CN12500" i="131"/>
  <c r="CV12438" i="131"/>
  <c r="CH12438" i="131"/>
  <c r="BT12438" i="131"/>
  <c r="CR12379" i="131"/>
  <c r="CD12379" i="131"/>
  <c r="DF12379" i="131"/>
  <c r="CB12317" i="131"/>
  <c r="DD12317" i="131"/>
  <c r="CP12317" i="131"/>
  <c r="CX12259" i="131"/>
  <c r="CJ12259" i="131"/>
  <c r="BV12259" i="131"/>
  <c r="BT12197" i="131"/>
  <c r="CV12197" i="131"/>
  <c r="CH12197" i="131"/>
  <c r="CN12138" i="131"/>
  <c r="DB12138" i="131"/>
  <c r="BZ12138" i="131"/>
  <c r="CP12076" i="131"/>
  <c r="CB12076" i="131"/>
  <c r="DD12076" i="131"/>
  <c r="CR12017" i="131"/>
  <c r="CD12017" i="131"/>
  <c r="DF12017" i="131"/>
  <c r="CH11956" i="131"/>
  <c r="CV11956" i="131"/>
  <c r="BT11956" i="131"/>
  <c r="CJ11897" i="131"/>
  <c r="BV11897" i="131"/>
  <c r="CX11897" i="131"/>
  <c r="CP11835" i="131"/>
  <c r="CB11835" i="131"/>
  <c r="DD11835" i="131"/>
  <c r="BZ11776" i="131"/>
  <c r="DN11774" i="131" s="1"/>
  <c r="CN11776" i="131"/>
  <c r="DW11774" i="131" s="1"/>
  <c r="DB11776" i="131"/>
  <c r="EF11774" i="131" s="1"/>
  <c r="CV11715" i="131"/>
  <c r="BT11715" i="131"/>
  <c r="CH11715" i="131"/>
  <c r="CD11655" i="131"/>
  <c r="DF11655" i="131"/>
  <c r="CR11655" i="131"/>
  <c r="BX11594" i="131"/>
  <c r="CL11594" i="131"/>
  <c r="CZ11594" i="131"/>
  <c r="CD11534" i="131"/>
  <c r="CR11534" i="131"/>
  <c r="DF11534" i="131"/>
  <c r="EH11533" i="131" s="1"/>
  <c r="BV11414" i="131"/>
  <c r="CX11414" i="131"/>
  <c r="CJ11414" i="131"/>
  <c r="CL11353" i="131"/>
  <c r="CZ11353" i="131"/>
  <c r="BX11353" i="131"/>
  <c r="CN11293" i="131"/>
  <c r="BZ11293" i="131"/>
  <c r="DB11293" i="131"/>
  <c r="CD11172" i="131"/>
  <c r="DF11172" i="131"/>
  <c r="EH11172" i="131" s="1"/>
  <c r="CR11172" i="131"/>
  <c r="DY11172" i="131" s="1"/>
  <c r="CL11112" i="131"/>
  <c r="BX11112" i="131"/>
  <c r="CZ11112" i="131"/>
  <c r="BV11052" i="131"/>
  <c r="CX11052" i="131"/>
  <c r="CJ11052" i="131"/>
  <c r="CO10910" i="131"/>
  <c r="CA10910" i="131"/>
  <c r="DC10910" i="131"/>
  <c r="CM10850" i="131"/>
  <c r="BY10850" i="131"/>
  <c r="DA10850" i="131"/>
  <c r="BT10753" i="131"/>
  <c r="CV10753" i="131"/>
  <c r="CH10753" i="131"/>
  <c r="CZ10632" i="131"/>
  <c r="CL10632" i="131"/>
  <c r="BX10632" i="131"/>
  <c r="CW10490" i="131"/>
  <c r="CI10490" i="131"/>
  <c r="BU10490" i="131"/>
  <c r="CC10369" i="131"/>
  <c r="CQ10369" i="131"/>
  <c r="DE10369" i="131"/>
  <c r="DA10249" i="131"/>
  <c r="BY10249" i="131"/>
  <c r="CM10249" i="131"/>
  <c r="CW10008" i="131"/>
  <c r="CI10008" i="131"/>
  <c r="BU10008" i="131"/>
  <c r="BY9887" i="131"/>
  <c r="DA9887" i="131"/>
  <c r="CM9887" i="131"/>
  <c r="CQ9766" i="131"/>
  <c r="DE9766" i="131"/>
  <c r="CC9766" i="131"/>
  <c r="CM9528" i="131"/>
  <c r="DA9528" i="131"/>
  <c r="BY9528" i="131"/>
  <c r="DE9406" i="131"/>
  <c r="CQ9406" i="131"/>
  <c r="CC9406" i="131"/>
  <c r="CI9285" i="131"/>
  <c r="CW9285" i="131"/>
  <c r="BU9285" i="131"/>
  <c r="BU9165" i="131"/>
  <c r="CI9165" i="131"/>
  <c r="CW9165" i="131"/>
  <c r="DE8802" i="131"/>
  <c r="CC8802" i="131"/>
  <c r="CQ8802" i="131"/>
  <c r="DB8657" i="131"/>
  <c r="CN8657" i="131"/>
  <c r="BZ8657" i="131"/>
  <c r="CC10639" i="131"/>
  <c r="CQ10639" i="131"/>
  <c r="DE10639" i="131"/>
  <c r="CC10154" i="131"/>
  <c r="DE10154" i="131"/>
  <c r="CQ10154" i="131"/>
  <c r="CJ9644" i="131"/>
  <c r="BV9644" i="131"/>
  <c r="CX9644" i="131"/>
  <c r="CN9165" i="131"/>
  <c r="BZ9165" i="131"/>
  <c r="DB9165" i="131"/>
  <c r="CZ8744" i="131"/>
  <c r="CL8744" i="131"/>
  <c r="BX8744" i="131"/>
  <c r="BW17721" i="131"/>
  <c r="CK17721" i="131"/>
  <c r="CY17721" i="131"/>
  <c r="CN17391" i="131"/>
  <c r="BZ17391" i="131"/>
  <c r="DB17391" i="131"/>
  <c r="CQ17061" i="131"/>
  <c r="CC17061" i="131"/>
  <c r="DE17061" i="131"/>
  <c r="CP16731" i="131"/>
  <c r="DD16731" i="131"/>
  <c r="CB16731" i="131"/>
  <c r="BU16072" i="131"/>
  <c r="CW16072" i="131"/>
  <c r="CI16072" i="131"/>
  <c r="CV15742" i="131"/>
  <c r="CH15742" i="131"/>
  <c r="DT15737" i="131" s="1"/>
  <c r="BT15742" i="131"/>
  <c r="DK15737" i="131" s="1"/>
  <c r="BW15412" i="131"/>
  <c r="CY15412" i="131"/>
  <c r="CK15412" i="131"/>
  <c r="CN15082" i="131"/>
  <c r="DW15077" i="131" s="1"/>
  <c r="BZ15082" i="131"/>
  <c r="DN15077" i="131" s="1"/>
  <c r="DB15082" i="131"/>
  <c r="EF15077" i="131" s="1"/>
  <c r="CC14752" i="131"/>
  <c r="DE14752" i="131"/>
  <c r="CQ14752" i="131"/>
  <c r="BU14541" i="131"/>
  <c r="CI14541" i="131"/>
  <c r="CW14541" i="131"/>
  <c r="CP14422" i="131"/>
  <c r="DX14417" i="131" s="1"/>
  <c r="CB14422" i="131"/>
  <c r="DD14422" i="131"/>
  <c r="EG14417" i="131" s="1"/>
  <c r="CH14211" i="131"/>
  <c r="CV14211" i="131"/>
  <c r="BT14211" i="131"/>
  <c r="BW13881" i="131"/>
  <c r="CK13881" i="131"/>
  <c r="CY13881" i="131"/>
  <c r="DB13551" i="131"/>
  <c r="CN13551" i="131"/>
  <c r="BZ13551" i="131"/>
  <c r="CQ13221" i="131"/>
  <c r="DE13221" i="131"/>
  <c r="CC13221" i="131"/>
  <c r="CB12891" i="131"/>
  <c r="DD12891" i="131"/>
  <c r="CP12891" i="131"/>
  <c r="BU12232" i="131"/>
  <c r="CW12232" i="131"/>
  <c r="CI12232" i="131"/>
  <c r="BT11902" i="131"/>
  <c r="CV11902" i="131"/>
  <c r="EC11897" i="131" s="1"/>
  <c r="CH11902" i="131"/>
  <c r="DT11897" i="131" s="1"/>
  <c r="BW11572" i="131"/>
  <c r="CK11572" i="131"/>
  <c r="CY11572" i="131"/>
  <c r="BZ11242" i="131"/>
  <c r="DN11237" i="131" s="1"/>
  <c r="DB11242" i="131"/>
  <c r="EF11237" i="131" s="1"/>
  <c r="CN11242" i="131"/>
  <c r="CQ10912" i="131"/>
  <c r="CC10912" i="131"/>
  <c r="DE10912" i="131"/>
  <c r="CI10701" i="131"/>
  <c r="BU10701" i="131"/>
  <c r="CW10701" i="131"/>
  <c r="CB10582" i="131"/>
  <c r="CP10582" i="131"/>
  <c r="DX10577" i="131" s="1"/>
  <c r="DD10582" i="131"/>
  <c r="EG10577" i="131" s="1"/>
  <c r="CH10371" i="131"/>
  <c r="BT10371" i="131"/>
  <c r="CV10371" i="131"/>
  <c r="CK10041" i="131"/>
  <c r="BW10041" i="131"/>
  <c r="CY10041" i="131"/>
  <c r="DB9711" i="131"/>
  <c r="CN9711" i="131"/>
  <c r="BZ9711" i="131"/>
  <c r="CQ9381" i="131"/>
  <c r="CC9381" i="131"/>
  <c r="DE9381" i="131"/>
  <c r="CB9051" i="131"/>
  <c r="CP9051" i="131"/>
  <c r="DD9051" i="131"/>
  <c r="DD11570" i="131"/>
  <c r="CP11570" i="131"/>
  <c r="CB11570" i="131"/>
  <c r="CD11503" i="131"/>
  <c r="CR11503" i="131"/>
  <c r="DF11503" i="131"/>
  <c r="CX11382" i="131"/>
  <c r="BV11382" i="131"/>
  <c r="CJ11382" i="131"/>
  <c r="BW11237" i="131"/>
  <c r="CY11237" i="131"/>
  <c r="CK11237" i="131"/>
  <c r="CY11113" i="131"/>
  <c r="BW11113" i="131"/>
  <c r="CK11113" i="131"/>
  <c r="BT10730" i="131"/>
  <c r="CV10730" i="131"/>
  <c r="EC10726" i="131" s="1"/>
  <c r="CH10730" i="131"/>
  <c r="DT10726" i="131" s="1"/>
  <c r="CZ10610" i="131"/>
  <c r="BX10610" i="131"/>
  <c r="CL10610" i="131"/>
  <c r="DD10489" i="131"/>
  <c r="CP10489" i="131"/>
  <c r="CB10489" i="131"/>
  <c r="BT10369" i="131"/>
  <c r="CV10369" i="131"/>
  <c r="CH10369" i="131"/>
  <c r="BX10249" i="131"/>
  <c r="CZ10249" i="131"/>
  <c r="CL10249" i="131"/>
  <c r="CZ10129" i="131"/>
  <c r="CL10129" i="131"/>
  <c r="BX10129" i="131"/>
  <c r="BT10008" i="131"/>
  <c r="CV10008" i="131"/>
  <c r="CH10008" i="131"/>
  <c r="CH9889" i="131"/>
  <c r="BT9889" i="131"/>
  <c r="CV9889" i="131"/>
  <c r="CH9769" i="131"/>
  <c r="BT9769" i="131"/>
  <c r="CV9769" i="131"/>
  <c r="CL9648" i="131"/>
  <c r="BX9648" i="131"/>
  <c r="CZ9648" i="131"/>
  <c r="CH9406" i="131"/>
  <c r="BT9406" i="131"/>
  <c r="CV9406" i="131"/>
  <c r="CL9168" i="131"/>
  <c r="CZ9168" i="131"/>
  <c r="BX9168" i="131"/>
  <c r="DM9165" i="131" s="1"/>
  <c r="DD9048" i="131"/>
  <c r="CP9048" i="131"/>
  <c r="CB9048" i="131"/>
  <c r="DO9045" i="131" s="1"/>
  <c r="BT8928" i="131"/>
  <c r="CV8928" i="131"/>
  <c r="CH8928" i="131"/>
  <c r="CB8809" i="131"/>
  <c r="CP8809" i="131"/>
  <c r="DD8809" i="131"/>
  <c r="CH10305" i="131"/>
  <c r="BT10305" i="131"/>
  <c r="CV10305" i="131"/>
  <c r="BT9826" i="131"/>
  <c r="DK9824" i="131" s="1"/>
  <c r="CV9826" i="131"/>
  <c r="CH9826" i="131"/>
  <c r="DT9824" i="131" s="1"/>
  <c r="CV9346" i="131"/>
  <c r="CH9346" i="131"/>
  <c r="BT9346" i="131"/>
  <c r="DA19335" i="131"/>
  <c r="CM19335" i="131"/>
  <c r="BY19335" i="131"/>
  <c r="CY19273" i="131"/>
  <c r="BW19273" i="131"/>
  <c r="CK19273" i="131"/>
  <c r="DC19152" i="131"/>
  <c r="CO19152" i="131"/>
  <c r="CA19152" i="131"/>
  <c r="CM19094" i="131"/>
  <c r="BY19094" i="131"/>
  <c r="DA19094" i="131"/>
  <c r="CZ18890" i="131"/>
  <c r="BX18890" i="131"/>
  <c r="CL18890" i="131"/>
  <c r="BY18853" i="131"/>
  <c r="DA18853" i="131"/>
  <c r="CM18853" i="131"/>
  <c r="BX18649" i="131"/>
  <c r="CL18649" i="131"/>
  <c r="CZ18649" i="131"/>
  <c r="CM18612" i="131"/>
  <c r="BY18612" i="131"/>
  <c r="DA18612" i="131"/>
  <c r="CD18470" i="131"/>
  <c r="DP18466" i="131" s="1"/>
  <c r="DF18470" i="131"/>
  <c r="EH18466" i="131" s="1"/>
  <c r="CR18470" i="131"/>
  <c r="DY18466" i="131" s="1"/>
  <c r="CZ18408" i="131"/>
  <c r="CL18408" i="131"/>
  <c r="BX18408" i="131"/>
  <c r="CX18350" i="131"/>
  <c r="BV18350" i="131"/>
  <c r="CJ18350" i="131"/>
  <c r="CN18229" i="131"/>
  <c r="BZ18229" i="131"/>
  <c r="DB18229" i="131"/>
  <c r="CZ18167" i="131"/>
  <c r="CL18167" i="131"/>
  <c r="BX18167" i="131"/>
  <c r="CD18108" i="131"/>
  <c r="DP18105" i="131" s="1"/>
  <c r="DF18108" i="131"/>
  <c r="EH18105" i="131" s="1"/>
  <c r="CR18108" i="131"/>
  <c r="CJ17988" i="131"/>
  <c r="BV17988" i="131"/>
  <c r="CX17988" i="131"/>
  <c r="CZ17926" i="131"/>
  <c r="CL17926" i="131"/>
  <c r="BX17926" i="131"/>
  <c r="DB17867" i="131"/>
  <c r="CN17867" i="131"/>
  <c r="BZ17867" i="131"/>
  <c r="DF17746" i="131"/>
  <c r="EH17744" i="131" s="1"/>
  <c r="CR17746" i="131"/>
  <c r="DY17744" i="131" s="1"/>
  <c r="CD17746" i="131"/>
  <c r="DP17744" i="131" s="1"/>
  <c r="CZ17685" i="131"/>
  <c r="CL17685" i="131"/>
  <c r="BX17685" i="131"/>
  <c r="CX17626" i="131"/>
  <c r="CJ17626" i="131"/>
  <c r="BV17626" i="131"/>
  <c r="DB17505" i="131"/>
  <c r="CN17505" i="131"/>
  <c r="BZ17505" i="131"/>
  <c r="CL17444" i="131"/>
  <c r="BX17444" i="131"/>
  <c r="CZ17444" i="131"/>
  <c r="CR17384" i="131"/>
  <c r="DY17383" i="131" s="1"/>
  <c r="CD17384" i="131"/>
  <c r="DF17384" i="131"/>
  <c r="EH17383" i="131" s="1"/>
  <c r="BV17264" i="131"/>
  <c r="CX17264" i="131"/>
  <c r="CJ17264" i="131"/>
  <c r="CZ17203" i="131"/>
  <c r="CL17203" i="131"/>
  <c r="BX17203" i="131"/>
  <c r="CN17143" i="131"/>
  <c r="BZ17143" i="131"/>
  <c r="DB17143" i="131"/>
  <c r="CD17022" i="131"/>
  <c r="DP17022" i="131" s="1"/>
  <c r="DF17022" i="131"/>
  <c r="CR17022" i="131"/>
  <c r="DY17022" i="131" s="1"/>
  <c r="BX16962" i="131"/>
  <c r="CZ16962" i="131"/>
  <c r="CL16962" i="131"/>
  <c r="CJ16902" i="131"/>
  <c r="BV16902" i="131"/>
  <c r="CX16902" i="131"/>
  <c r="CO16760" i="131"/>
  <c r="CA16760" i="131"/>
  <c r="DC16760" i="131"/>
  <c r="BY16700" i="131"/>
  <c r="DA16700" i="131"/>
  <c r="CM16700" i="131"/>
  <c r="CK16519" i="131"/>
  <c r="BW16519" i="131"/>
  <c r="CY16519" i="131"/>
  <c r="CM16459" i="131"/>
  <c r="BY16459" i="131"/>
  <c r="DA16459" i="131"/>
  <c r="CA16398" i="131"/>
  <c r="CO16398" i="131"/>
  <c r="DC16398" i="131"/>
  <c r="CM16218" i="131"/>
  <c r="BY16218" i="131"/>
  <c r="DA16218" i="131"/>
  <c r="CY16157" i="131"/>
  <c r="CK16157" i="131"/>
  <c r="BW16157" i="131"/>
  <c r="CO16036" i="131"/>
  <c r="CA16036" i="131"/>
  <c r="DC16036" i="131"/>
  <c r="CM15977" i="131"/>
  <c r="BY15977" i="131"/>
  <c r="DA15977" i="131"/>
  <c r="BW15795" i="131"/>
  <c r="CY15795" i="131"/>
  <c r="CK15795" i="131"/>
  <c r="BY15736" i="131"/>
  <c r="DA15736" i="131"/>
  <c r="CM15736" i="131"/>
  <c r="CA15674" i="131"/>
  <c r="DC15674" i="131"/>
  <c r="CO15674" i="131"/>
  <c r="CM15495" i="131"/>
  <c r="BY15495" i="131"/>
  <c r="DA15495" i="131"/>
  <c r="CK15433" i="131"/>
  <c r="BW15433" i="131"/>
  <c r="CY15433" i="131"/>
  <c r="CO15312" i="131"/>
  <c r="CA15312" i="131"/>
  <c r="DC15312" i="131"/>
  <c r="BY15254" i="131"/>
  <c r="DA15254" i="131"/>
  <c r="CM15254" i="131"/>
  <c r="CL15050" i="131"/>
  <c r="BX15050" i="131"/>
  <c r="CZ15050" i="131"/>
  <c r="CM15013" i="131"/>
  <c r="BY15013" i="131"/>
  <c r="DA15013" i="131"/>
  <c r="CZ14809" i="131"/>
  <c r="CL14809" i="131"/>
  <c r="BX14809" i="131"/>
  <c r="BY14772" i="131"/>
  <c r="DA14772" i="131"/>
  <c r="CM14772" i="131"/>
  <c r="CR14630" i="131"/>
  <c r="DF14630" i="131"/>
  <c r="CD14630" i="131"/>
  <c r="BX14568" i="131"/>
  <c r="CL14568" i="131"/>
  <c r="CZ14568" i="131"/>
  <c r="BV14510" i="131"/>
  <c r="CX14510" i="131"/>
  <c r="CJ14510" i="131"/>
  <c r="CN14389" i="131"/>
  <c r="BZ14389" i="131"/>
  <c r="DB14389" i="131"/>
  <c r="CL14327" i="131"/>
  <c r="BX14327" i="131"/>
  <c r="CZ14327" i="131"/>
  <c r="CR14268" i="131"/>
  <c r="DF14268" i="131"/>
  <c r="CD14268" i="131"/>
  <c r="DP14265" i="131" s="1"/>
  <c r="CX14148" i="131"/>
  <c r="CJ14148" i="131"/>
  <c r="BV14148" i="131"/>
  <c r="BX14086" i="131"/>
  <c r="CL14086" i="131"/>
  <c r="CZ14086" i="131"/>
  <c r="CN14027" i="131"/>
  <c r="BZ14027" i="131"/>
  <c r="DB14027" i="131"/>
  <c r="CD13906" i="131"/>
  <c r="DP13904" i="131" s="1"/>
  <c r="DF13906" i="131"/>
  <c r="EH13904" i="131" s="1"/>
  <c r="CR13906" i="131"/>
  <c r="DY13904" i="131" s="1"/>
  <c r="BX13845" i="131"/>
  <c r="CL13845" i="131"/>
  <c r="CZ13845" i="131"/>
  <c r="CJ13786" i="131"/>
  <c r="BV13786" i="131"/>
  <c r="CX13786" i="131"/>
  <c r="DB13665" i="131"/>
  <c r="CN13665" i="131"/>
  <c r="BZ13665" i="131"/>
  <c r="CL13604" i="131"/>
  <c r="BX13604" i="131"/>
  <c r="CZ13604" i="131"/>
  <c r="CR13544" i="131"/>
  <c r="DY13543" i="131" s="1"/>
  <c r="CD13544" i="131"/>
  <c r="DP13543" i="131" s="1"/>
  <c r="DF13544" i="131"/>
  <c r="EH13543" i="131" s="1"/>
  <c r="CX13424" i="131"/>
  <c r="BV13424" i="131"/>
  <c r="CJ13424" i="131"/>
  <c r="CL13363" i="131"/>
  <c r="BX13363" i="131"/>
  <c r="CZ13363" i="131"/>
  <c r="CN13303" i="131"/>
  <c r="BZ13303" i="131"/>
  <c r="DB13303" i="131"/>
  <c r="CR13182" i="131"/>
  <c r="DF13182" i="131"/>
  <c r="EH13182" i="131" s="1"/>
  <c r="CD13182" i="131"/>
  <c r="DP13182" i="131" s="1"/>
  <c r="CZ13122" i="131"/>
  <c r="CL13122" i="131"/>
  <c r="BX13122" i="131"/>
  <c r="BV13062" i="131"/>
  <c r="CJ13062" i="131"/>
  <c r="CX13062" i="131"/>
  <c r="DC12920" i="131"/>
  <c r="CA12920" i="131"/>
  <c r="CO12920" i="131"/>
  <c r="CM12860" i="131"/>
  <c r="BY12860" i="131"/>
  <c r="DA12860" i="131"/>
  <c r="CY12679" i="131"/>
  <c r="BW12679" i="131"/>
  <c r="CK12679" i="131"/>
  <c r="BY12619" i="131"/>
  <c r="DA12619" i="131"/>
  <c r="CM12619" i="131"/>
  <c r="CO12558" i="131"/>
  <c r="CA12558" i="131"/>
  <c r="DC12558" i="131"/>
  <c r="BY12378" i="131"/>
  <c r="CM12378" i="131"/>
  <c r="DA12378" i="131"/>
  <c r="CY12317" i="131"/>
  <c r="CK12317" i="131"/>
  <c r="BW12317" i="131"/>
  <c r="CK12196" i="131"/>
  <c r="BW12196" i="131"/>
  <c r="CY12196" i="131"/>
  <c r="BU12137" i="131"/>
  <c r="CW12137" i="131"/>
  <c r="CI12137" i="131"/>
  <c r="DC12075" i="131"/>
  <c r="CO12075" i="131"/>
  <c r="CA12075" i="131"/>
  <c r="DE12016" i="131"/>
  <c r="CC12016" i="131"/>
  <c r="CQ12016" i="131"/>
  <c r="CW11896" i="131"/>
  <c r="BU11896" i="131"/>
  <c r="CI11896" i="131"/>
  <c r="CK11834" i="131"/>
  <c r="BW11834" i="131"/>
  <c r="CY11834" i="131"/>
  <c r="DE11775" i="131"/>
  <c r="CQ11775" i="131"/>
  <c r="CC11775" i="131"/>
  <c r="CY11713" i="131"/>
  <c r="BW11713" i="131"/>
  <c r="CK11713" i="131"/>
  <c r="BV11622" i="131"/>
  <c r="CJ11622" i="131"/>
  <c r="CX11622" i="131"/>
  <c r="CZ11449" i="131"/>
  <c r="CL11449" i="131"/>
  <c r="BX11449" i="131"/>
  <c r="CP11329" i="131"/>
  <c r="CB11329" i="131"/>
  <c r="DD11329" i="131"/>
  <c r="BX11210" i="131"/>
  <c r="CZ11210" i="131"/>
  <c r="CL11210" i="131"/>
  <c r="DC11113" i="131"/>
  <c r="CO11113" i="131"/>
  <c r="CA11113" i="131"/>
  <c r="BT10970" i="131"/>
  <c r="CV10970" i="131"/>
  <c r="CH10970" i="131"/>
  <c r="BX10489" i="131"/>
  <c r="CL10489" i="131"/>
  <c r="CZ10489" i="131"/>
  <c r="CB10368" i="131"/>
  <c r="DD10368" i="131"/>
  <c r="CP10368" i="131"/>
  <c r="CP10247" i="131"/>
  <c r="CB10247" i="131"/>
  <c r="DD10247" i="131"/>
  <c r="CB9884" i="131"/>
  <c r="CP9884" i="131"/>
  <c r="DD9884" i="131"/>
  <c r="BT9523" i="131"/>
  <c r="CV9523" i="131"/>
  <c r="CH9523" i="131"/>
  <c r="CW9260" i="131"/>
  <c r="CI9260" i="131"/>
  <c r="BU9260" i="131"/>
  <c r="BU9017" i="131"/>
  <c r="CI9017" i="131"/>
  <c r="CW9017" i="131"/>
  <c r="CC8896" i="131"/>
  <c r="CQ8896" i="131"/>
  <c r="DE8896" i="131"/>
  <c r="CW8774" i="131"/>
  <c r="BU8774" i="131"/>
  <c r="CI8774" i="131"/>
  <c r="BY8656" i="131"/>
  <c r="CM8656" i="131"/>
  <c r="DA8656" i="131"/>
  <c r="CV10668" i="131"/>
  <c r="CH10668" i="131"/>
  <c r="BT10668" i="131"/>
  <c r="CY10216" i="131"/>
  <c r="BW10216" i="131"/>
  <c r="CK10216" i="131"/>
  <c r="BX9704" i="131"/>
  <c r="CL9704" i="131"/>
  <c r="CZ9704" i="131"/>
  <c r="EE9703" i="131" s="1"/>
  <c r="CW9196" i="131"/>
  <c r="BU9196" i="131"/>
  <c r="CI9196" i="131"/>
  <c r="DA20358" i="131"/>
  <c r="BY20358" i="131"/>
  <c r="CM20358" i="131"/>
  <c r="CK20297" i="131"/>
  <c r="CY20297" i="131"/>
  <c r="BW20297" i="131"/>
  <c r="DC20176" i="131"/>
  <c r="CO20176" i="131"/>
  <c r="CA20176" i="131"/>
  <c r="BY20117" i="131"/>
  <c r="DA20117" i="131"/>
  <c r="CM20117" i="131"/>
  <c r="BW19935" i="131"/>
  <c r="CY19935" i="131"/>
  <c r="CK19935" i="131"/>
  <c r="CX27021" i="131"/>
  <c r="BV27021" i="131"/>
  <c r="CJ27021" i="131"/>
  <c r="CM26691" i="131"/>
  <c r="BY26691" i="131"/>
  <c r="DA26691" i="131"/>
  <c r="BX26361" i="131"/>
  <c r="CZ26361" i="131"/>
  <c r="CL26361" i="131"/>
  <c r="CA26031" i="131"/>
  <c r="DC26031" i="131"/>
  <c r="CO26031" i="131"/>
  <c r="DF25701" i="131"/>
  <c r="CR25701" i="131"/>
  <c r="CD25701" i="131"/>
  <c r="BV24712" i="131"/>
  <c r="CX24712" i="131"/>
  <c r="CJ24712" i="131"/>
  <c r="CM24382" i="131"/>
  <c r="BY24382" i="131"/>
  <c r="DA24382" i="131"/>
  <c r="CZ24052" i="131"/>
  <c r="EE24047" i="131" s="1"/>
  <c r="CL24052" i="131"/>
  <c r="DV24047" i="131" s="1"/>
  <c r="BX24052" i="131"/>
  <c r="DM24047" i="131" s="1"/>
  <c r="CO23722" i="131"/>
  <c r="CA23722" i="131"/>
  <c r="DC23722" i="131"/>
  <c r="DF23392" i="131"/>
  <c r="EH23387" i="131" s="1"/>
  <c r="CR23392" i="131"/>
  <c r="DY23387" i="131" s="1"/>
  <c r="CD23392" i="131"/>
  <c r="DP23387" i="131" s="1"/>
  <c r="BV23181" i="131"/>
  <c r="CX23181" i="131"/>
  <c r="CJ23181" i="131"/>
  <c r="CM22851" i="131"/>
  <c r="BY22851" i="131"/>
  <c r="DA22851" i="131"/>
  <c r="CL22521" i="131"/>
  <c r="BX22521" i="131"/>
  <c r="CZ22521" i="131"/>
  <c r="CO22191" i="131"/>
  <c r="CA22191" i="131"/>
  <c r="DC22191" i="131"/>
  <c r="CR21861" i="131"/>
  <c r="DF21861" i="131"/>
  <c r="CD21861" i="131"/>
  <c r="CJ20872" i="131"/>
  <c r="BV20872" i="131"/>
  <c r="CX20872" i="131"/>
  <c r="BY20542" i="131"/>
  <c r="CM20542" i="131"/>
  <c r="DA20542" i="131"/>
  <c r="CZ20212" i="131"/>
  <c r="EE20207" i="131" s="1"/>
  <c r="CL20212" i="131"/>
  <c r="DV20207" i="131" s="1"/>
  <c r="BX20212" i="131"/>
  <c r="DM20207" i="131" s="1"/>
  <c r="CO19882" i="131"/>
  <c r="DC19882" i="131"/>
  <c r="CA19882" i="131"/>
  <c r="DF19552" i="131"/>
  <c r="EH19547" i="131" s="1"/>
  <c r="CR19552" i="131"/>
  <c r="DY19547" i="131" s="1"/>
  <c r="CD19552" i="131"/>
  <c r="DP19547" i="131" s="1"/>
  <c r="CX19341" i="131"/>
  <c r="CJ19341" i="131"/>
  <c r="BV19341" i="131"/>
  <c r="DA19011" i="131"/>
  <c r="CM19011" i="131"/>
  <c r="BY19011" i="131"/>
  <c r="CL18681" i="131"/>
  <c r="BX18681" i="131"/>
  <c r="CZ18681" i="131"/>
  <c r="CO18351" i="131"/>
  <c r="DC18351" i="131"/>
  <c r="CA18351" i="131"/>
  <c r="CR18021" i="131"/>
  <c r="CD18021" i="131"/>
  <c r="DF18021" i="131"/>
  <c r="BW26989" i="131"/>
  <c r="CY26989" i="131"/>
  <c r="CK26989" i="131"/>
  <c r="DA26929" i="131"/>
  <c r="CM26929" i="131"/>
  <c r="BY26929" i="131"/>
  <c r="CA26868" i="131"/>
  <c r="CO26868" i="131"/>
  <c r="DC26868" i="131"/>
  <c r="CM26688" i="131"/>
  <c r="BY26688" i="131"/>
  <c r="DA26688" i="131"/>
  <c r="CK26627" i="131"/>
  <c r="CY26627" i="131"/>
  <c r="BW26627" i="131"/>
  <c r="CO26506" i="131"/>
  <c r="CA26506" i="131"/>
  <c r="DC26506" i="131"/>
  <c r="CM26447" i="131"/>
  <c r="BY26447" i="131"/>
  <c r="DA26447" i="131"/>
  <c r="CK26265" i="131"/>
  <c r="BW26265" i="131"/>
  <c r="CY26265" i="131"/>
  <c r="DA26206" i="131"/>
  <c r="CM26206" i="131"/>
  <c r="BY26206" i="131"/>
  <c r="CA26144" i="131"/>
  <c r="CO26144" i="131"/>
  <c r="DC26144" i="131"/>
  <c r="BY25965" i="131"/>
  <c r="DA25965" i="131"/>
  <c r="CM25965" i="131"/>
  <c r="BW25903" i="131"/>
  <c r="CY25903" i="131"/>
  <c r="CK25903" i="131"/>
  <c r="DC25782" i="131"/>
  <c r="CA25782" i="131"/>
  <c r="CO25782" i="131"/>
  <c r="DA25724" i="131"/>
  <c r="CM25724" i="131"/>
  <c r="BY25724" i="131"/>
  <c r="CZ25520" i="131"/>
  <c r="CL25520" i="131"/>
  <c r="BX25520" i="131"/>
  <c r="CM25483" i="131"/>
  <c r="DA25483" i="131"/>
  <c r="BY25483" i="131"/>
  <c r="CL25279" i="131"/>
  <c r="BX25279" i="131"/>
  <c r="CZ25279" i="131"/>
  <c r="CM25242" i="131"/>
  <c r="DA25242" i="131"/>
  <c r="BY25242" i="131"/>
  <c r="CR25100" i="131"/>
  <c r="DF25100" i="131"/>
  <c r="EH25096" i="131" s="1"/>
  <c r="CD25100" i="131"/>
  <c r="CL25038" i="131"/>
  <c r="BX25038" i="131"/>
  <c r="DM25035" i="131" s="1"/>
  <c r="CZ25038" i="131"/>
  <c r="EE25035" i="131" s="1"/>
  <c r="BV24980" i="131"/>
  <c r="CX24980" i="131"/>
  <c r="CJ24980" i="131"/>
  <c r="CN24859" i="131"/>
  <c r="BZ24859" i="131"/>
  <c r="DB24859" i="131"/>
  <c r="BX24797" i="131"/>
  <c r="CZ24797" i="131"/>
  <c r="CL24797" i="131"/>
  <c r="DF24738" i="131"/>
  <c r="CD24738" i="131"/>
  <c r="DP24735" i="131" s="1"/>
  <c r="CR24738" i="131"/>
  <c r="BV24618" i="131"/>
  <c r="CX24618" i="131"/>
  <c r="CJ24618" i="131"/>
  <c r="BX24556" i="131"/>
  <c r="DM24554" i="131" s="1"/>
  <c r="CZ24556" i="131"/>
  <c r="CL24556" i="131"/>
  <c r="CN24497" i="131"/>
  <c r="BZ24497" i="131"/>
  <c r="DB24497" i="131"/>
  <c r="DF24376" i="131"/>
  <c r="CR24376" i="131"/>
  <c r="DY24374" i="131" s="1"/>
  <c r="CD24376" i="131"/>
  <c r="DP24374" i="131" s="1"/>
  <c r="CL24315" i="131"/>
  <c r="BX24315" i="131"/>
  <c r="CZ24315" i="131"/>
  <c r="CJ24256" i="131"/>
  <c r="BV24256" i="131"/>
  <c r="CX24256" i="131"/>
  <c r="DB24135" i="131"/>
  <c r="CN24135" i="131"/>
  <c r="BZ24135" i="131"/>
  <c r="BX24074" i="131"/>
  <c r="DM24073" i="131" s="1"/>
  <c r="CZ24074" i="131"/>
  <c r="CL24074" i="131"/>
  <c r="DV24073" i="131" s="1"/>
  <c r="DF24014" i="131"/>
  <c r="EH24013" i="131" s="1"/>
  <c r="CR24014" i="131"/>
  <c r="DY24013" i="131" s="1"/>
  <c r="CD24014" i="131"/>
  <c r="DP24013" i="131" s="1"/>
  <c r="BV23894" i="131"/>
  <c r="CJ23894" i="131"/>
  <c r="CX23894" i="131"/>
  <c r="BX23833" i="131"/>
  <c r="CZ23833" i="131"/>
  <c r="CL23833" i="131"/>
  <c r="BZ23773" i="131"/>
  <c r="DB23773" i="131"/>
  <c r="CN23773" i="131"/>
  <c r="CD23652" i="131"/>
  <c r="DF23652" i="131"/>
  <c r="EH23652" i="131" s="1"/>
  <c r="CR23652" i="131"/>
  <c r="DY23652" i="131" s="1"/>
  <c r="CZ23592" i="131"/>
  <c r="EE23592" i="131" s="1"/>
  <c r="CL23592" i="131"/>
  <c r="DV23592" i="131" s="1"/>
  <c r="BX23592" i="131"/>
  <c r="DM23592" i="131" s="1"/>
  <c r="CX23532" i="131"/>
  <c r="CJ23532" i="131"/>
  <c r="BV23532" i="131"/>
  <c r="DC23390" i="131"/>
  <c r="CA23390" i="131"/>
  <c r="CO23390" i="131"/>
  <c r="DA23330" i="131"/>
  <c r="BY23330" i="131"/>
  <c r="CM23330" i="131"/>
  <c r="CK23149" i="131"/>
  <c r="BW23149" i="131"/>
  <c r="CY23149" i="131"/>
  <c r="DA23089" i="131"/>
  <c r="BY23089" i="131"/>
  <c r="CM23089" i="131"/>
  <c r="CA23028" i="131"/>
  <c r="DC23028" i="131"/>
  <c r="CO23028" i="131"/>
  <c r="CM22848" i="131"/>
  <c r="BY22848" i="131"/>
  <c r="DA22848" i="131"/>
  <c r="CK22787" i="131"/>
  <c r="BW22787" i="131"/>
  <c r="CY22787" i="131"/>
  <c r="CO22666" i="131"/>
  <c r="CA22666" i="131"/>
  <c r="DC22666" i="131"/>
  <c r="BY22607" i="131"/>
  <c r="DA22607" i="131"/>
  <c r="CM22607" i="131"/>
  <c r="BW22425" i="131"/>
  <c r="CY22425" i="131"/>
  <c r="CK22425" i="131"/>
  <c r="CM22366" i="131"/>
  <c r="DA22366" i="131"/>
  <c r="BY22366" i="131"/>
  <c r="DC22304" i="131"/>
  <c r="CA22304" i="131"/>
  <c r="CO22304" i="131"/>
  <c r="CM22125" i="131"/>
  <c r="BY22125" i="131"/>
  <c r="DA22125" i="131"/>
  <c r="CY22063" i="131"/>
  <c r="BW22063" i="131"/>
  <c r="CK22063" i="131"/>
  <c r="CA21942" i="131"/>
  <c r="CO21942" i="131"/>
  <c r="DC21942" i="131"/>
  <c r="CM21884" i="131"/>
  <c r="DA21884" i="131"/>
  <c r="BY21884" i="131"/>
  <c r="CZ21680" i="131"/>
  <c r="CL21680" i="131"/>
  <c r="BX21680" i="131"/>
  <c r="CM21643" i="131"/>
  <c r="BY21643" i="131"/>
  <c r="DA21643" i="131"/>
  <c r="BX21439" i="131"/>
  <c r="CZ21439" i="131"/>
  <c r="CL21439" i="131"/>
  <c r="BY21402" i="131"/>
  <c r="DA21402" i="131"/>
  <c r="CM21402" i="131"/>
  <c r="CD21260" i="131"/>
  <c r="DF21260" i="131"/>
  <c r="EH21256" i="131" s="1"/>
  <c r="CR21260" i="131"/>
  <c r="DY21256" i="131" s="1"/>
  <c r="BX21198" i="131"/>
  <c r="CZ21198" i="131"/>
  <c r="EE21195" i="131" s="1"/>
  <c r="CL21198" i="131"/>
  <c r="DV21195" i="131" s="1"/>
  <c r="BV21140" i="131"/>
  <c r="CX21140" i="131"/>
  <c r="CJ21140" i="131"/>
  <c r="CN21019" i="131"/>
  <c r="BZ21019" i="131"/>
  <c r="DB21019" i="131"/>
  <c r="BX20957" i="131"/>
  <c r="CL20957" i="131"/>
  <c r="CZ20957" i="131"/>
  <c r="CD20898" i="131"/>
  <c r="DP20895" i="131" s="1"/>
  <c r="DF20898" i="131"/>
  <c r="EH20895" i="131" s="1"/>
  <c r="CR20898" i="131"/>
  <c r="DY20895" i="131" s="1"/>
  <c r="BV20778" i="131"/>
  <c r="CJ20778" i="131"/>
  <c r="CX20778" i="131"/>
  <c r="CL20716" i="131"/>
  <c r="DV20714" i="131" s="1"/>
  <c r="CZ20716" i="131"/>
  <c r="EE20714" i="131" s="1"/>
  <c r="BX20716" i="131"/>
  <c r="DM20714" i="131" s="1"/>
  <c r="CN20657" i="131"/>
  <c r="BZ20657" i="131"/>
  <c r="DB20657" i="131"/>
  <c r="CD20536" i="131"/>
  <c r="DF20536" i="131"/>
  <c r="CR20536" i="131"/>
  <c r="DY20534" i="131" s="1"/>
  <c r="CZ20475" i="131"/>
  <c r="CL20475" i="131"/>
  <c r="BX20475" i="131"/>
  <c r="BV20416" i="131"/>
  <c r="CJ20416" i="131"/>
  <c r="CX20416" i="131"/>
  <c r="CN20295" i="131"/>
  <c r="BZ20295" i="131"/>
  <c r="DB20295" i="131"/>
  <c r="BX20234" i="131"/>
  <c r="CZ20234" i="131"/>
  <c r="CL20234" i="131"/>
  <c r="CD20174" i="131"/>
  <c r="DP20173" i="131" s="1"/>
  <c r="CR20174" i="131"/>
  <c r="DY20173" i="131" s="1"/>
  <c r="DF20174" i="131"/>
  <c r="CX20054" i="131"/>
  <c r="BV20054" i="131"/>
  <c r="CJ20054" i="131"/>
  <c r="CZ19993" i="131"/>
  <c r="CL19993" i="131"/>
  <c r="BX19993" i="131"/>
  <c r="BZ19933" i="131"/>
  <c r="DB19933" i="131"/>
  <c r="CN19933" i="131"/>
  <c r="DF19812" i="131"/>
  <c r="EH19812" i="131" s="1"/>
  <c r="CD19812" i="131"/>
  <c r="DP19812" i="131" s="1"/>
  <c r="CR19812" i="131"/>
  <c r="DY19812" i="131" s="1"/>
  <c r="BX19752" i="131"/>
  <c r="CZ19752" i="131"/>
  <c r="EE19752" i="131" s="1"/>
  <c r="CL19752" i="131"/>
  <c r="BV19692" i="131"/>
  <c r="CX19692" i="131"/>
  <c r="CJ19692" i="131"/>
  <c r="CA19550" i="131"/>
  <c r="DC19550" i="131"/>
  <c r="CO19550" i="131"/>
  <c r="CM19490" i="131"/>
  <c r="BY19490" i="131"/>
  <c r="DA19490" i="131"/>
  <c r="CM26901" i="131"/>
  <c r="DA26901" i="131"/>
  <c r="BY26901" i="131"/>
  <c r="BX26571" i="131"/>
  <c r="CZ26571" i="131"/>
  <c r="CL26571" i="131"/>
  <c r="CA26241" i="131"/>
  <c r="DC26241" i="131"/>
  <c r="CO26241" i="131"/>
  <c r="DF25911" i="131"/>
  <c r="CR25911" i="131"/>
  <c r="CD25911" i="131"/>
  <c r="BV24922" i="131"/>
  <c r="CJ24922" i="131"/>
  <c r="DU24917" i="131" s="1"/>
  <c r="CX24922" i="131"/>
  <c r="CM24592" i="131"/>
  <c r="BY24592" i="131"/>
  <c r="DA24592" i="131"/>
  <c r="BX24262" i="131"/>
  <c r="CZ24262" i="131"/>
  <c r="EE24257" i="131" s="1"/>
  <c r="CL24262" i="131"/>
  <c r="DV24257" i="131" s="1"/>
  <c r="DC23932" i="131"/>
  <c r="CA23932" i="131"/>
  <c r="CO23932" i="131"/>
  <c r="CD23602" i="131"/>
  <c r="DP23597" i="131" s="1"/>
  <c r="DF23602" i="131"/>
  <c r="EH23597" i="131" s="1"/>
  <c r="CR23602" i="131"/>
  <c r="DY23597" i="131" s="1"/>
  <c r="CX23391" i="131"/>
  <c r="BV23391" i="131"/>
  <c r="CJ23391" i="131"/>
  <c r="DA23061" i="131"/>
  <c r="CM23061" i="131"/>
  <c r="BY23061" i="131"/>
  <c r="CZ22731" i="131"/>
  <c r="CL22731" i="131"/>
  <c r="BX22731" i="131"/>
  <c r="DC22401" i="131"/>
  <c r="CA22401" i="131"/>
  <c r="CO22401" i="131"/>
  <c r="CD22071" i="131"/>
  <c r="DF22071" i="131"/>
  <c r="CR22071" i="131"/>
  <c r="CX21082" i="131"/>
  <c r="BV21082" i="131"/>
  <c r="CJ21082" i="131"/>
  <c r="DU21077" i="131" s="1"/>
  <c r="CM20752" i="131"/>
  <c r="BY20752" i="131"/>
  <c r="DA20752" i="131"/>
  <c r="CZ20422" i="131"/>
  <c r="BX20422" i="131"/>
  <c r="DM20417" i="131" s="1"/>
  <c r="CL20422" i="131"/>
  <c r="CO20092" i="131"/>
  <c r="CA20092" i="131"/>
  <c r="DC20092" i="131"/>
  <c r="CR19762" i="131"/>
  <c r="DY19757" i="131" s="1"/>
  <c r="CD19762" i="131"/>
  <c r="DP19757" i="131" s="1"/>
  <c r="DF19762" i="131"/>
  <c r="EH19757" i="131" s="1"/>
  <c r="CX19551" i="131"/>
  <c r="BV19551" i="131"/>
  <c r="CJ19551" i="131"/>
  <c r="CM19221" i="131"/>
  <c r="BY19221" i="131"/>
  <c r="DA19221" i="131"/>
  <c r="CL18891" i="131"/>
  <c r="BX18891" i="131"/>
  <c r="CZ18891" i="131"/>
  <c r="CO18561" i="131"/>
  <c r="DC18561" i="131"/>
  <c r="CA18561" i="131"/>
  <c r="CD18231" i="131"/>
  <c r="DF18231" i="131"/>
  <c r="CR18231" i="131"/>
  <c r="DA17751" i="131"/>
  <c r="CM17751" i="131"/>
  <c r="BY17751" i="131"/>
  <c r="CL17421" i="131"/>
  <c r="BX17421" i="131"/>
  <c r="CZ17421" i="131"/>
  <c r="DC17091" i="131"/>
  <c r="CO17091" i="131"/>
  <c r="CA17091" i="131"/>
  <c r="CR16761" i="131"/>
  <c r="CD16761" i="131"/>
  <c r="DF16761" i="131"/>
  <c r="CJ15772" i="131"/>
  <c r="DU15767" i="131" s="1"/>
  <c r="BV15772" i="131"/>
  <c r="DL15767" i="131" s="1"/>
  <c r="CX15772" i="131"/>
  <c r="BY15442" i="131"/>
  <c r="DA15442" i="131"/>
  <c r="CM15442" i="131"/>
  <c r="BX15112" i="131"/>
  <c r="DM15107" i="131" s="1"/>
  <c r="CZ15112" i="131"/>
  <c r="EE15107" i="131" s="1"/>
  <c r="CL15112" i="131"/>
  <c r="DV15107" i="131" s="1"/>
  <c r="DC14782" i="131"/>
  <c r="CA14782" i="131"/>
  <c r="CO14782" i="131"/>
  <c r="CD14452" i="131"/>
  <c r="DP14447" i="131" s="1"/>
  <c r="DF14452" i="131"/>
  <c r="EH14447" i="131" s="1"/>
  <c r="CR14452" i="131"/>
  <c r="DY14447" i="131" s="1"/>
  <c r="BV14241" i="131"/>
  <c r="CJ14241" i="131"/>
  <c r="CX14241" i="131"/>
  <c r="CM13911" i="131"/>
  <c r="BY13911" i="131"/>
  <c r="DA13911" i="131"/>
  <c r="BX13581" i="131"/>
  <c r="CZ13581" i="131"/>
  <c r="CL13581" i="131"/>
  <c r="CA13251" i="131"/>
  <c r="DC13251" i="131"/>
  <c r="CO13251" i="131"/>
  <c r="CR12921" i="131"/>
  <c r="CD12921" i="131"/>
  <c r="DF12921" i="131"/>
  <c r="CJ11932" i="131"/>
  <c r="DU11927" i="131" s="1"/>
  <c r="BV11932" i="131"/>
  <c r="DL11927" i="131" s="1"/>
  <c r="CX11932" i="131"/>
  <c r="ED11927" i="131" s="1"/>
  <c r="CM11602" i="131"/>
  <c r="BY11602" i="131"/>
  <c r="DA11602" i="131"/>
  <c r="BX11272" i="131"/>
  <c r="DM11267" i="131" s="1"/>
  <c r="CZ11272" i="131"/>
  <c r="EE11267" i="131" s="1"/>
  <c r="CL11272" i="131"/>
  <c r="DV11267" i="131" s="1"/>
  <c r="CO10942" i="131"/>
  <c r="CA10942" i="131"/>
  <c r="DC10942" i="131"/>
  <c r="DF10612" i="131"/>
  <c r="EH10607" i="131" s="1"/>
  <c r="CR10612" i="131"/>
  <c r="DY10607" i="131" s="1"/>
  <c r="CD10612" i="131"/>
  <c r="DP10607" i="131" s="1"/>
  <c r="CX10401" i="131"/>
  <c r="BV10401" i="131"/>
  <c r="CJ10401" i="131"/>
  <c r="DA10071" i="131"/>
  <c r="CM10071" i="131"/>
  <c r="BY10071" i="131"/>
  <c r="CL9741" i="131"/>
  <c r="BX9741" i="131"/>
  <c r="CZ9741" i="131"/>
  <c r="CO9411" i="131"/>
  <c r="DC9411" i="131"/>
  <c r="CA9411" i="131"/>
  <c r="DF9081" i="131"/>
  <c r="CR9081" i="131"/>
  <c r="CD9081" i="131"/>
  <c r="DA11626" i="131"/>
  <c r="CM11626" i="131"/>
  <c r="BY11626" i="131"/>
  <c r="BY11504" i="131"/>
  <c r="CM11504" i="131"/>
  <c r="DA11504" i="131"/>
  <c r="BY11383" i="131"/>
  <c r="DA11383" i="131"/>
  <c r="CM11383" i="131"/>
  <c r="CW11262" i="131"/>
  <c r="CI11262" i="131"/>
  <c r="BU11262" i="131"/>
  <c r="BU11142" i="131"/>
  <c r="CW11142" i="131"/>
  <c r="CI11142" i="131"/>
  <c r="BU11022" i="131"/>
  <c r="CI11022" i="131"/>
  <c r="CW11022" i="131"/>
  <c r="DF10878" i="131"/>
  <c r="CR10878" i="131"/>
  <c r="CD10878" i="131"/>
  <c r="BV10757" i="131"/>
  <c r="CX10757" i="131"/>
  <c r="CJ10757" i="131"/>
  <c r="DB10638" i="131"/>
  <c r="BZ10638" i="131"/>
  <c r="CN10638" i="131"/>
  <c r="CR10518" i="131"/>
  <c r="CD10518" i="131"/>
  <c r="DF10518" i="131"/>
  <c r="DF10396" i="131"/>
  <c r="EH10394" i="131" s="1"/>
  <c r="CD10396" i="131"/>
  <c r="DP10394" i="131" s="1"/>
  <c r="CR10396" i="131"/>
  <c r="DY10394" i="131" s="1"/>
  <c r="BZ10277" i="131"/>
  <c r="DB10277" i="131"/>
  <c r="CN10277" i="131"/>
  <c r="CJ10158" i="131"/>
  <c r="BV10158" i="131"/>
  <c r="CX10158" i="131"/>
  <c r="CN10038" i="131"/>
  <c r="BZ10038" i="131"/>
  <c r="DB10038" i="131"/>
  <c r="DF9917" i="131"/>
  <c r="CR9917" i="131"/>
  <c r="CD9917" i="131"/>
  <c r="CR9796" i="131"/>
  <c r="DY9794" i="131" s="1"/>
  <c r="CD9796" i="131"/>
  <c r="DP9794" i="131" s="1"/>
  <c r="DF9796" i="131"/>
  <c r="CN9677" i="131"/>
  <c r="BZ9677" i="131"/>
  <c r="DB9677" i="131"/>
  <c r="CN9558" i="131"/>
  <c r="BZ9558" i="131"/>
  <c r="DB9558" i="131"/>
  <c r="CX9439" i="131"/>
  <c r="BV9439" i="131"/>
  <c r="CJ9439" i="131"/>
  <c r="CJ9319" i="131"/>
  <c r="BV9319" i="131"/>
  <c r="CX9319" i="131"/>
  <c r="BZ9199" i="131"/>
  <c r="CN9199" i="131"/>
  <c r="DB9199" i="131"/>
  <c r="BV9077" i="131"/>
  <c r="CX9077" i="131"/>
  <c r="CJ9077" i="131"/>
  <c r="CN8956" i="131"/>
  <c r="DB8956" i="131"/>
  <c r="BZ8956" i="131"/>
  <c r="DF8833" i="131"/>
  <c r="CD8833" i="131"/>
  <c r="CR8833" i="131"/>
  <c r="CX8712" i="131"/>
  <c r="CJ8712" i="131"/>
  <c r="BV8712" i="131"/>
  <c r="DE10873" i="131"/>
  <c r="CQ10873" i="131"/>
  <c r="CC10873" i="131"/>
  <c r="BZ10365" i="131"/>
  <c r="DB10365" i="131"/>
  <c r="CN10365" i="131"/>
  <c r="CM9912" i="131"/>
  <c r="BY9912" i="131"/>
  <c r="DA9912" i="131"/>
  <c r="BU9435" i="131"/>
  <c r="CW9435" i="131"/>
  <c r="CI9435" i="131"/>
  <c r="CR19397" i="131"/>
  <c r="CD19397" i="131"/>
  <c r="DF19397" i="131"/>
  <c r="CV19336" i="131"/>
  <c r="CH19336" i="131"/>
  <c r="BT19336" i="131"/>
  <c r="CJ19277" i="131"/>
  <c r="BV19277" i="131"/>
  <c r="CX19277" i="131"/>
  <c r="CP19215" i="131"/>
  <c r="CB19215" i="131"/>
  <c r="DD19215" i="131"/>
  <c r="CN19156" i="131"/>
  <c r="BZ19156" i="131"/>
  <c r="DB19156" i="131"/>
  <c r="CH19095" i="131"/>
  <c r="BT19095" i="131"/>
  <c r="CV19095" i="131"/>
  <c r="DF19035" i="131"/>
  <c r="CR19035" i="131"/>
  <c r="CD19035" i="131"/>
  <c r="DD18974" i="131"/>
  <c r="CP18974" i="131"/>
  <c r="CB18974" i="131"/>
  <c r="CX18915" i="131"/>
  <c r="BV18915" i="131"/>
  <c r="CJ18915" i="131"/>
  <c r="CV18854" i="131"/>
  <c r="CH18854" i="131"/>
  <c r="BT18854" i="131"/>
  <c r="BZ18794" i="131"/>
  <c r="DB18794" i="131"/>
  <c r="CN18794" i="131"/>
  <c r="CP18733" i="131"/>
  <c r="CB18733" i="131"/>
  <c r="DD18733" i="131"/>
  <c r="CD18673" i="131"/>
  <c r="DF18673" i="131"/>
  <c r="CR18673" i="131"/>
  <c r="CV18613" i="131"/>
  <c r="CH18613" i="131"/>
  <c r="BT18613" i="131"/>
  <c r="CX18553" i="131"/>
  <c r="CJ18553" i="131"/>
  <c r="BV18553" i="131"/>
  <c r="DD18492" i="131"/>
  <c r="CP18492" i="131"/>
  <c r="CB18492" i="131"/>
  <c r="CN18432" i="131"/>
  <c r="BZ18432" i="131"/>
  <c r="DB18432" i="131"/>
  <c r="CV18372" i="131"/>
  <c r="CH18372" i="131"/>
  <c r="BT18372" i="131"/>
  <c r="CQ18230" i="131"/>
  <c r="CC18230" i="131"/>
  <c r="DE18230" i="131"/>
  <c r="CY18170" i="131"/>
  <c r="BW18170" i="131"/>
  <c r="CK18170" i="131"/>
  <c r="CI18110" i="131"/>
  <c r="BU18110" i="131"/>
  <c r="CW18110" i="131"/>
  <c r="DC18049" i="131"/>
  <c r="CO18049" i="131"/>
  <c r="CA18049" i="131"/>
  <c r="DE17989" i="131"/>
  <c r="CC17989" i="131"/>
  <c r="CQ17989" i="131"/>
  <c r="BU17869" i="131"/>
  <c r="CI17869" i="131"/>
  <c r="CW17869" i="131"/>
  <c r="BW17808" i="131"/>
  <c r="CY17808" i="131"/>
  <c r="CK17808" i="131"/>
  <c r="DE17748" i="131"/>
  <c r="CC17748" i="131"/>
  <c r="CQ17748" i="131"/>
  <c r="DC17687" i="131"/>
  <c r="CA17687" i="131"/>
  <c r="CO17687" i="131"/>
  <c r="CW17628" i="131"/>
  <c r="BU17628" i="131"/>
  <c r="CI17628" i="131"/>
  <c r="CQ17507" i="131"/>
  <c r="DE17507" i="131"/>
  <c r="CC17507" i="131"/>
  <c r="BW17446" i="131"/>
  <c r="CY17446" i="131"/>
  <c r="CK17446" i="131"/>
  <c r="CW17387" i="131"/>
  <c r="BU17387" i="131"/>
  <c r="CI17387" i="131"/>
  <c r="CO17325" i="131"/>
  <c r="CA17325" i="131"/>
  <c r="DC17325" i="131"/>
  <c r="DE17266" i="131"/>
  <c r="CQ17266" i="131"/>
  <c r="CC17266" i="131"/>
  <c r="CW17146" i="131"/>
  <c r="CI17146" i="131"/>
  <c r="BU17146" i="131"/>
  <c r="CK17084" i="131"/>
  <c r="CY17084" i="131"/>
  <c r="BW17084" i="131"/>
  <c r="CQ17025" i="131"/>
  <c r="CC17025" i="131"/>
  <c r="DE17025" i="131"/>
  <c r="CO16963" i="131"/>
  <c r="CA16963" i="131"/>
  <c r="DC16963" i="131"/>
  <c r="CW16905" i="131"/>
  <c r="CI16905" i="131"/>
  <c r="BU16905" i="131"/>
  <c r="CC16784" i="131"/>
  <c r="DE16784" i="131"/>
  <c r="CQ16784" i="131"/>
  <c r="CY16722" i="131"/>
  <c r="CK16722" i="131"/>
  <c r="BW16722" i="131"/>
  <c r="CW16664" i="131"/>
  <c r="BU16664" i="131"/>
  <c r="CI16664" i="131"/>
  <c r="CP16580" i="131"/>
  <c r="CB16580" i="131"/>
  <c r="DD16580" i="131"/>
  <c r="DE16543" i="131"/>
  <c r="CQ16543" i="131"/>
  <c r="CC16543" i="131"/>
  <c r="CH16460" i="131"/>
  <c r="CV16460" i="131"/>
  <c r="BT16460" i="131"/>
  <c r="DK16456" i="131" s="1"/>
  <c r="BU16423" i="131"/>
  <c r="CW16423" i="131"/>
  <c r="CI16423" i="131"/>
  <c r="CB16339" i="131"/>
  <c r="DD16339" i="131"/>
  <c r="CP16339" i="131"/>
  <c r="CQ16302" i="131"/>
  <c r="CC16302" i="131"/>
  <c r="DE16302" i="131"/>
  <c r="CH16219" i="131"/>
  <c r="BT16219" i="131"/>
  <c r="CV16219" i="131"/>
  <c r="BU16182" i="131"/>
  <c r="CW16182" i="131"/>
  <c r="CI16182" i="131"/>
  <c r="CB16098" i="131"/>
  <c r="DD16098" i="131"/>
  <c r="CP16098" i="131"/>
  <c r="CN16040" i="131"/>
  <c r="BZ16040" i="131"/>
  <c r="DB16040" i="131"/>
  <c r="BT15978" i="131"/>
  <c r="CV15978" i="131"/>
  <c r="CH15978" i="131"/>
  <c r="DF15919" i="131"/>
  <c r="CR15919" i="131"/>
  <c r="CD15919" i="131"/>
  <c r="CP15857" i="131"/>
  <c r="CB15857" i="131"/>
  <c r="DD15857" i="131"/>
  <c r="CX15799" i="131"/>
  <c r="CJ15799" i="131"/>
  <c r="BV15799" i="131"/>
  <c r="CH15737" i="131"/>
  <c r="BT15737" i="131"/>
  <c r="CV15737" i="131"/>
  <c r="DB15678" i="131"/>
  <c r="CN15678" i="131"/>
  <c r="BZ15678" i="131"/>
  <c r="CP15616" i="131"/>
  <c r="DD15616" i="131"/>
  <c r="CB15616" i="131"/>
  <c r="CD15557" i="131"/>
  <c r="DF15557" i="131"/>
  <c r="CR15557" i="131"/>
  <c r="CH15496" i="131"/>
  <c r="CV15496" i="131"/>
  <c r="BT15496" i="131"/>
  <c r="BV15437" i="131"/>
  <c r="CX15437" i="131"/>
  <c r="CJ15437" i="131"/>
  <c r="DD15375" i="131"/>
  <c r="CP15375" i="131"/>
  <c r="CB15375" i="131"/>
  <c r="BZ15316" i="131"/>
  <c r="DB15316" i="131"/>
  <c r="CN15316" i="131"/>
  <c r="BT15255" i="131"/>
  <c r="CV15255" i="131"/>
  <c r="CH15255" i="131"/>
  <c r="CD15195" i="131"/>
  <c r="DF15195" i="131"/>
  <c r="CR15195" i="131"/>
  <c r="CB15134" i="131"/>
  <c r="DD15134" i="131"/>
  <c r="CP15134" i="131"/>
  <c r="CJ15075" i="131"/>
  <c r="BV15075" i="131"/>
  <c r="CX15075" i="131"/>
  <c r="BT15014" i="131"/>
  <c r="CH15014" i="131"/>
  <c r="CV15014" i="131"/>
  <c r="CN14954" i="131"/>
  <c r="BZ14954" i="131"/>
  <c r="DB14954" i="131"/>
  <c r="CP14893" i="131"/>
  <c r="CB14893" i="131"/>
  <c r="DD14893" i="131"/>
  <c r="DF14833" i="131"/>
  <c r="CR14833" i="131"/>
  <c r="CD14833" i="131"/>
  <c r="CV14773" i="131"/>
  <c r="BT14773" i="131"/>
  <c r="CH14773" i="131"/>
  <c r="CX14713" i="131"/>
  <c r="CJ14713" i="131"/>
  <c r="BV14713" i="131"/>
  <c r="DD14652" i="131"/>
  <c r="CP14652" i="131"/>
  <c r="CB14652" i="131"/>
  <c r="CN14592" i="131"/>
  <c r="BZ14592" i="131"/>
  <c r="DB14592" i="131"/>
  <c r="CH14532" i="131"/>
  <c r="CV14532" i="131"/>
  <c r="BT14532" i="131"/>
  <c r="CQ14390" i="131"/>
  <c r="CC14390" i="131"/>
  <c r="DE14390" i="131"/>
  <c r="BW14330" i="131"/>
  <c r="CY14330" i="131"/>
  <c r="CK14330" i="131"/>
  <c r="CW14270" i="131"/>
  <c r="BU14270" i="131"/>
  <c r="CI14270" i="131"/>
  <c r="DC14209" i="131"/>
  <c r="CO14209" i="131"/>
  <c r="CA14209" i="131"/>
  <c r="DE14149" i="131"/>
  <c r="CC14149" i="131"/>
  <c r="CQ14149" i="131"/>
  <c r="CW14029" i="131"/>
  <c r="CI14029" i="131"/>
  <c r="BU14029" i="131"/>
  <c r="CK13968" i="131"/>
  <c r="BW13968" i="131"/>
  <c r="CY13968" i="131"/>
  <c r="CQ13908" i="131"/>
  <c r="CC13908" i="131"/>
  <c r="DE13908" i="131"/>
  <c r="CA13847" i="131"/>
  <c r="CO13847" i="131"/>
  <c r="DC13847" i="131"/>
  <c r="CW13788" i="131"/>
  <c r="CI13788" i="131"/>
  <c r="BU13788" i="131"/>
  <c r="DE13667" i="131"/>
  <c r="CC13667" i="131"/>
  <c r="CQ13667" i="131"/>
  <c r="CK13606" i="131"/>
  <c r="BW13606" i="131"/>
  <c r="CY13606" i="131"/>
  <c r="CW13547" i="131"/>
  <c r="CI13547" i="131"/>
  <c r="BU13547" i="131"/>
  <c r="DC13485" i="131"/>
  <c r="CO13485" i="131"/>
  <c r="CA13485" i="131"/>
  <c r="DE13426" i="131"/>
  <c r="CQ13426" i="131"/>
  <c r="CC13426" i="131"/>
  <c r="CW13306" i="131"/>
  <c r="CI13306" i="131"/>
  <c r="BU13306" i="131"/>
  <c r="CK13244" i="131"/>
  <c r="CY13244" i="131"/>
  <c r="BW13244" i="131"/>
  <c r="CC13185" i="131"/>
  <c r="CQ13185" i="131"/>
  <c r="DE13185" i="131"/>
  <c r="CO13123" i="131"/>
  <c r="DC13123" i="131"/>
  <c r="CA13123" i="131"/>
  <c r="BU13065" i="131"/>
  <c r="CI13065" i="131"/>
  <c r="CW13065" i="131"/>
  <c r="CC12944" i="131"/>
  <c r="CQ12944" i="131"/>
  <c r="DE12944" i="131"/>
  <c r="BW12882" i="131"/>
  <c r="CY12882" i="131"/>
  <c r="CK12882" i="131"/>
  <c r="BU12824" i="131"/>
  <c r="CW12824" i="131"/>
  <c r="CI12824" i="131"/>
  <c r="CB12740" i="131"/>
  <c r="DD12740" i="131"/>
  <c r="CP12740" i="131"/>
  <c r="CC12703" i="131"/>
  <c r="CQ12703" i="131"/>
  <c r="DE12703" i="131"/>
  <c r="BT12620" i="131"/>
  <c r="CV12620" i="131"/>
  <c r="EC12616" i="131" s="1"/>
  <c r="CH12620" i="131"/>
  <c r="CW12583" i="131"/>
  <c r="CI12583" i="131"/>
  <c r="BU12583" i="131"/>
  <c r="DD12499" i="131"/>
  <c r="CP12499" i="131"/>
  <c r="CB12499" i="131"/>
  <c r="CQ12462" i="131"/>
  <c r="CC12462" i="131"/>
  <c r="DE12462" i="131"/>
  <c r="CV12379" i="131"/>
  <c r="BT12379" i="131"/>
  <c r="CH12379" i="131"/>
  <c r="CI12342" i="131"/>
  <c r="BU12342" i="131"/>
  <c r="CW12342" i="131"/>
  <c r="CB12258" i="131"/>
  <c r="CP12258" i="131"/>
  <c r="DD12258" i="131"/>
  <c r="BV12200" i="131"/>
  <c r="CX12200" i="131"/>
  <c r="CJ12200" i="131"/>
  <c r="CN12079" i="131"/>
  <c r="BZ12079" i="131"/>
  <c r="DB12079" i="131"/>
  <c r="BX12017" i="131"/>
  <c r="CZ12017" i="131"/>
  <c r="CL12017" i="131"/>
  <c r="DF11958" i="131"/>
  <c r="EH11955" i="131" s="1"/>
  <c r="CR11958" i="131"/>
  <c r="DY11955" i="131" s="1"/>
  <c r="CD11958" i="131"/>
  <c r="DP11955" i="131" s="1"/>
  <c r="CJ11838" i="131"/>
  <c r="CX11838" i="131"/>
  <c r="BV11838" i="131"/>
  <c r="BX11776" i="131"/>
  <c r="CZ11776" i="131"/>
  <c r="CL11776" i="131"/>
  <c r="DB11717" i="131"/>
  <c r="BZ11717" i="131"/>
  <c r="CN11717" i="131"/>
  <c r="BY11625" i="131"/>
  <c r="CM11625" i="131"/>
  <c r="DA11625" i="131"/>
  <c r="CW11506" i="131"/>
  <c r="CI11506" i="131"/>
  <c r="BU11506" i="131"/>
  <c r="CI11386" i="131"/>
  <c r="CW11386" i="131"/>
  <c r="BU11386" i="131"/>
  <c r="CW11266" i="131"/>
  <c r="CI11266" i="131"/>
  <c r="BU11266" i="131"/>
  <c r="DA11145" i="131"/>
  <c r="CM11145" i="131"/>
  <c r="BY11145" i="131"/>
  <c r="CM11024" i="131"/>
  <c r="BY11024" i="131"/>
  <c r="DA11024" i="131"/>
  <c r="DE10904" i="131"/>
  <c r="CQ10904" i="131"/>
  <c r="CC10904" i="131"/>
  <c r="DA10663" i="131"/>
  <c r="BY10663" i="131"/>
  <c r="CM10663" i="131"/>
  <c r="CI10542" i="131"/>
  <c r="CW10542" i="131"/>
  <c r="BU10542" i="131"/>
  <c r="CW10422" i="131"/>
  <c r="CI10422" i="131"/>
  <c r="BU10422" i="131"/>
  <c r="CD10279" i="131"/>
  <c r="DF10279" i="131"/>
  <c r="CR10279" i="131"/>
  <c r="CR10157" i="131"/>
  <c r="DF10157" i="131"/>
  <c r="CD10157" i="131"/>
  <c r="CD10035" i="131"/>
  <c r="DF10035" i="131"/>
  <c r="CR10035" i="131"/>
  <c r="CN9915" i="131"/>
  <c r="DB9915" i="131"/>
  <c r="BZ9915" i="131"/>
  <c r="CD9794" i="131"/>
  <c r="DF9794" i="131"/>
  <c r="EH9793" i="131" s="1"/>
  <c r="CR9794" i="131"/>
  <c r="DY9793" i="131" s="1"/>
  <c r="DF9672" i="131"/>
  <c r="EH9672" i="131" s="1"/>
  <c r="CR9672" i="131"/>
  <c r="CD9672" i="131"/>
  <c r="CA9528" i="131"/>
  <c r="CO9528" i="131"/>
  <c r="DC9528" i="131"/>
  <c r="DC9407" i="131"/>
  <c r="CA9407" i="131"/>
  <c r="CO9407" i="131"/>
  <c r="DC9285" i="131"/>
  <c r="CA9285" i="131"/>
  <c r="CO9285" i="131"/>
  <c r="CO9166" i="131"/>
  <c r="DC9166" i="131"/>
  <c r="CA9166" i="131"/>
  <c r="CO8926" i="131"/>
  <c r="DC8926" i="131"/>
  <c r="CA8926" i="131"/>
  <c r="CO8807" i="131"/>
  <c r="DC8807" i="131"/>
  <c r="CA8807" i="131"/>
  <c r="CK8687" i="131"/>
  <c r="BW8687" i="131"/>
  <c r="CY8687" i="131"/>
  <c r="CJ10847" i="131"/>
  <c r="BV10847" i="131"/>
  <c r="CX10847" i="131"/>
  <c r="CN10363" i="131"/>
  <c r="BZ10363" i="131"/>
  <c r="DB10363" i="131"/>
  <c r="CD9404" i="131"/>
  <c r="DP9403" i="131" s="1"/>
  <c r="DF9404" i="131"/>
  <c r="EH9403" i="131" s="1"/>
  <c r="CR9404" i="131"/>
  <c r="DY9403" i="131" s="1"/>
  <c r="CZ8868" i="131"/>
  <c r="BX8868" i="131"/>
  <c r="CL8868" i="131"/>
  <c r="DC18021" i="131"/>
  <c r="CO18021" i="131"/>
  <c r="CA18021" i="131"/>
  <c r="CD17691" i="131"/>
  <c r="DF17691" i="131"/>
  <c r="CR17691" i="131"/>
  <c r="BV16702" i="131"/>
  <c r="CX16702" i="131"/>
  <c r="CJ16702" i="131"/>
  <c r="DA16372" i="131"/>
  <c r="CM16372" i="131"/>
  <c r="BY16372" i="131"/>
  <c r="CZ16042" i="131"/>
  <c r="EE16037" i="131" s="1"/>
  <c r="CL16042" i="131"/>
  <c r="DV16037" i="131" s="1"/>
  <c r="BX16042" i="131"/>
  <c r="DM16037" i="131" s="1"/>
  <c r="CA15712" i="131"/>
  <c r="DC15712" i="131"/>
  <c r="CO15712" i="131"/>
  <c r="CD15382" i="131"/>
  <c r="DP15377" i="131" s="1"/>
  <c r="DF15382" i="131"/>
  <c r="EH15377" i="131" s="1"/>
  <c r="CR15382" i="131"/>
  <c r="DY15377" i="131" s="1"/>
  <c r="BV15171" i="131"/>
  <c r="CX15171" i="131"/>
  <c r="CJ15171" i="131"/>
  <c r="CM14841" i="131"/>
  <c r="BY14841" i="131"/>
  <c r="DA14841" i="131"/>
  <c r="BX14511" i="131"/>
  <c r="CZ14511" i="131"/>
  <c r="CL14511" i="131"/>
  <c r="DC14181" i="131"/>
  <c r="CO14181" i="131"/>
  <c r="CA14181" i="131"/>
  <c r="CD13851" i="131"/>
  <c r="DF13851" i="131"/>
  <c r="CR13851" i="131"/>
  <c r="CJ12862" i="131"/>
  <c r="BV12862" i="131"/>
  <c r="CX12862" i="131"/>
  <c r="BY12532" i="131"/>
  <c r="DA12532" i="131"/>
  <c r="CM12532" i="131"/>
  <c r="BX12202" i="131"/>
  <c r="DM12197" i="131" s="1"/>
  <c r="CZ12202" i="131"/>
  <c r="CL12202" i="131"/>
  <c r="DV12197" i="131" s="1"/>
  <c r="CO11872" i="131"/>
  <c r="CA11872" i="131"/>
  <c r="DC11872" i="131"/>
  <c r="DF11542" i="131"/>
  <c r="EH11537" i="131" s="1"/>
  <c r="CR11542" i="131"/>
  <c r="DY11537" i="131" s="1"/>
  <c r="CD11542" i="131"/>
  <c r="DP11537" i="131" s="1"/>
  <c r="CJ11331" i="131"/>
  <c r="BV11331" i="131"/>
  <c r="CX11331" i="131"/>
  <c r="DA11001" i="131"/>
  <c r="BY11001" i="131"/>
  <c r="CM11001" i="131"/>
  <c r="CL10671" i="131"/>
  <c r="BX10671" i="131"/>
  <c r="CZ10671" i="131"/>
  <c r="DC10341" i="131"/>
  <c r="CO10341" i="131"/>
  <c r="CA10341" i="131"/>
  <c r="DF10011" i="131"/>
  <c r="CR10011" i="131"/>
  <c r="CD10011" i="131"/>
  <c r="CJ9022" i="131"/>
  <c r="CX9022" i="131"/>
  <c r="BV9022" i="131"/>
  <c r="DA8692" i="131"/>
  <c r="CM8692" i="131"/>
  <c r="BY8692" i="131"/>
  <c r="DC13339" i="131"/>
  <c r="CO13339" i="131"/>
  <c r="CA13339" i="131"/>
  <c r="CO13218" i="131"/>
  <c r="DC13218" i="131"/>
  <c r="CA13218" i="131"/>
  <c r="BW13100" i="131"/>
  <c r="CK13100" i="131"/>
  <c r="CY13100" i="131"/>
  <c r="CO12977" i="131"/>
  <c r="CA12977" i="131"/>
  <c r="DC12977" i="131"/>
  <c r="CO12495" i="131"/>
  <c r="CA12495" i="131"/>
  <c r="DC12495" i="131"/>
  <c r="CY12374" i="131"/>
  <c r="CK12374" i="131"/>
  <c r="BW12374" i="131"/>
  <c r="DC12252" i="131"/>
  <c r="CA12252" i="131"/>
  <c r="CO12252" i="131"/>
  <c r="BW12132" i="131"/>
  <c r="CY12132" i="131"/>
  <c r="CK12132" i="131"/>
  <c r="CP11990" i="131"/>
  <c r="CB11990" i="131"/>
  <c r="DD11990" i="131"/>
  <c r="BW11892" i="131"/>
  <c r="CY11892" i="131"/>
  <c r="CK11892" i="131"/>
  <c r="DD11749" i="131"/>
  <c r="CP11749" i="131"/>
  <c r="CB11749" i="131"/>
  <c r="CL11630" i="131"/>
  <c r="CZ11630" i="131"/>
  <c r="BX11630" i="131"/>
  <c r="CV11509" i="131"/>
  <c r="CH11509" i="131"/>
  <c r="BT11509" i="131"/>
  <c r="CL11390" i="131"/>
  <c r="BX11390" i="131"/>
  <c r="CZ11390" i="131"/>
  <c r="DD11268" i="131"/>
  <c r="CB11268" i="131"/>
  <c r="CP11268" i="131"/>
  <c r="CB11147" i="131"/>
  <c r="DD11147" i="131"/>
  <c r="CP11147" i="131"/>
  <c r="CB10907" i="131"/>
  <c r="CP10907" i="131"/>
  <c r="DD10907" i="131"/>
  <c r="DD10549" i="131"/>
  <c r="CP10549" i="131"/>
  <c r="CB10549" i="131"/>
  <c r="CP10068" i="131"/>
  <c r="CB10068" i="131"/>
  <c r="DD10068" i="131"/>
  <c r="CQ9080" i="131"/>
  <c r="CC9080" i="131"/>
  <c r="DE9080" i="131"/>
  <c r="DF19849" i="131"/>
  <c r="CR19849" i="131"/>
  <c r="CD19849" i="131"/>
  <c r="CP19787" i="131"/>
  <c r="CB19787" i="131"/>
  <c r="DD19787" i="131"/>
  <c r="CX19729" i="131"/>
  <c r="CJ19729" i="131"/>
  <c r="BV19729" i="131"/>
  <c r="CH19667" i="131"/>
  <c r="BT19667" i="131"/>
  <c r="CV19667" i="131"/>
  <c r="DB19608" i="131"/>
  <c r="CN19608" i="131"/>
  <c r="BZ19608" i="131"/>
  <c r="DD19546" i="131"/>
  <c r="CP19546" i="131"/>
  <c r="DX19544" i="131" s="1"/>
  <c r="CB19546" i="131"/>
  <c r="DF19487" i="131"/>
  <c r="CR19487" i="131"/>
  <c r="CD19487" i="131"/>
  <c r="CV19426" i="131"/>
  <c r="BT19426" i="131"/>
  <c r="CH19426" i="131"/>
  <c r="DT19424" i="131" s="1"/>
  <c r="CX19367" i="131"/>
  <c r="CJ19367" i="131"/>
  <c r="BV19367" i="131"/>
  <c r="DD19305" i="131"/>
  <c r="CP19305" i="131"/>
  <c r="CB19305" i="131"/>
  <c r="DB19246" i="131"/>
  <c r="CN19246" i="131"/>
  <c r="BZ19246" i="131"/>
  <c r="CV19185" i="131"/>
  <c r="CH19185" i="131"/>
  <c r="BT19185" i="131"/>
  <c r="CD19125" i="131"/>
  <c r="DF19125" i="131"/>
  <c r="CR19125" i="131"/>
  <c r="CB19064" i="131"/>
  <c r="DD19064" i="131"/>
  <c r="CP19064" i="131"/>
  <c r="BV19005" i="131"/>
  <c r="CX19005" i="131"/>
  <c r="CJ19005" i="131"/>
  <c r="BT18944" i="131"/>
  <c r="CV18944" i="131"/>
  <c r="CH18944" i="131"/>
  <c r="DB18884" i="131"/>
  <c r="CN18884" i="131"/>
  <c r="BZ18884" i="131"/>
  <c r="CP18823" i="131"/>
  <c r="CB18823" i="131"/>
  <c r="DD18823" i="131"/>
  <c r="CD18763" i="131"/>
  <c r="DF18763" i="131"/>
  <c r="CR18763" i="131"/>
  <c r="CH18703" i="131"/>
  <c r="BT18703" i="131"/>
  <c r="CV18703" i="131"/>
  <c r="CX18643" i="131"/>
  <c r="CJ18643" i="131"/>
  <c r="BV18643" i="131"/>
  <c r="DD18582" i="131"/>
  <c r="CB18582" i="131"/>
  <c r="CP18582" i="131"/>
  <c r="BZ18522" i="131"/>
  <c r="DB18522" i="131"/>
  <c r="CN18522" i="131"/>
  <c r="BT18462" i="131"/>
  <c r="CV18462" i="131"/>
  <c r="CH18462" i="131"/>
  <c r="CC18320" i="131"/>
  <c r="CQ18320" i="131"/>
  <c r="DE18320" i="131"/>
  <c r="BW18260" i="131"/>
  <c r="CK18260" i="131"/>
  <c r="CY18260" i="131"/>
  <c r="BU18200" i="131"/>
  <c r="CW18200" i="131"/>
  <c r="CI18200" i="131"/>
  <c r="CO18139" i="131"/>
  <c r="CA18139" i="131"/>
  <c r="DC18139" i="131"/>
  <c r="CQ18079" i="131"/>
  <c r="CC18079" i="131"/>
  <c r="DE18079" i="131"/>
  <c r="CW17959" i="131"/>
  <c r="CI17959" i="131"/>
  <c r="BU17959" i="131"/>
  <c r="BW17898" i="131"/>
  <c r="CY17898" i="131"/>
  <c r="CK17898" i="131"/>
  <c r="CC17838" i="131"/>
  <c r="DE17838" i="131"/>
  <c r="CQ17838" i="131"/>
  <c r="CA17777" i="131"/>
  <c r="CO17777" i="131"/>
  <c r="DC17777" i="131"/>
  <c r="BU17718" i="131"/>
  <c r="CW17718" i="131"/>
  <c r="CI17718" i="131"/>
  <c r="DE17597" i="131"/>
  <c r="CQ17597" i="131"/>
  <c r="CC17597" i="131"/>
  <c r="BW17536" i="131"/>
  <c r="CY17536" i="131"/>
  <c r="CK17536" i="131"/>
  <c r="CI17477" i="131"/>
  <c r="BU17477" i="131"/>
  <c r="CW17477" i="131"/>
  <c r="CO17415" i="131"/>
  <c r="CA17415" i="131"/>
  <c r="DC17415" i="131"/>
  <c r="CC17356" i="131"/>
  <c r="DE17356" i="131"/>
  <c r="CQ17356" i="131"/>
  <c r="BU17236" i="131"/>
  <c r="CW17236" i="131"/>
  <c r="CI17236" i="131"/>
  <c r="CY17174" i="131"/>
  <c r="CK17174" i="131"/>
  <c r="BW17174" i="131"/>
  <c r="DE17115" i="131"/>
  <c r="CC17115" i="131"/>
  <c r="CQ17115" i="131"/>
  <c r="CA17053" i="131"/>
  <c r="DC17053" i="131"/>
  <c r="CO17053" i="131"/>
  <c r="BU16995" i="131"/>
  <c r="CW16995" i="131"/>
  <c r="CI16995" i="131"/>
  <c r="CQ16874" i="131"/>
  <c r="CC16874" i="131"/>
  <c r="DE16874" i="131"/>
  <c r="CK16812" i="131"/>
  <c r="CY16812" i="131"/>
  <c r="BW16812" i="131"/>
  <c r="CI16754" i="131"/>
  <c r="BU16754" i="131"/>
  <c r="CW16754" i="131"/>
  <c r="DD16670" i="131"/>
  <c r="CB16670" i="131"/>
  <c r="CP16670" i="131"/>
  <c r="CC16633" i="131"/>
  <c r="CQ16633" i="131"/>
  <c r="DE16633" i="131"/>
  <c r="BT16550" i="131"/>
  <c r="CV16550" i="131"/>
  <c r="CH16550" i="131"/>
  <c r="CI16513" i="131"/>
  <c r="BU16513" i="131"/>
  <c r="CW16513" i="131"/>
  <c r="CB16429" i="131"/>
  <c r="CP16429" i="131"/>
  <c r="DD16429" i="131"/>
  <c r="DE16392" i="131"/>
  <c r="CC16392" i="131"/>
  <c r="CQ16392" i="131"/>
  <c r="CV16309" i="131"/>
  <c r="BT16309" i="131"/>
  <c r="CH16309" i="131"/>
  <c r="CW16272" i="131"/>
  <c r="CI16272" i="131"/>
  <c r="BU16272" i="131"/>
  <c r="CP16188" i="131"/>
  <c r="CB16188" i="131"/>
  <c r="DD16188" i="131"/>
  <c r="DB16130" i="131"/>
  <c r="CN16130" i="131"/>
  <c r="BZ16130" i="131"/>
  <c r="CH16068" i="131"/>
  <c r="BT16068" i="131"/>
  <c r="CV16068" i="131"/>
  <c r="CD16009" i="131"/>
  <c r="DF16009" i="131"/>
  <c r="CR16009" i="131"/>
  <c r="CP15947" i="131"/>
  <c r="CB15947" i="131"/>
  <c r="DD15947" i="131"/>
  <c r="BV15889" i="131"/>
  <c r="CX15889" i="131"/>
  <c r="CJ15889" i="131"/>
  <c r="CV15827" i="131"/>
  <c r="CH15827" i="131"/>
  <c r="BT15827" i="131"/>
  <c r="BZ15768" i="131"/>
  <c r="DB15768" i="131"/>
  <c r="CN15768" i="131"/>
  <c r="DD15706" i="131"/>
  <c r="CP15706" i="131"/>
  <c r="CB15706" i="131"/>
  <c r="CD15647" i="131"/>
  <c r="DF15647" i="131"/>
  <c r="CR15647" i="131"/>
  <c r="BT15586" i="131"/>
  <c r="CV15586" i="131"/>
  <c r="CH15586" i="131"/>
  <c r="BV15527" i="131"/>
  <c r="CX15527" i="131"/>
  <c r="CJ15527" i="131"/>
  <c r="CP15465" i="131"/>
  <c r="CB15465" i="131"/>
  <c r="DD15465" i="131"/>
  <c r="CN15406" i="131"/>
  <c r="DB15406" i="131"/>
  <c r="BZ15406" i="131"/>
  <c r="CH15345" i="131"/>
  <c r="BT15345" i="131"/>
  <c r="CV15345" i="131"/>
  <c r="CD15285" i="131"/>
  <c r="DF15285" i="131"/>
  <c r="CR15285" i="131"/>
  <c r="CB15224" i="131"/>
  <c r="DD15224" i="131"/>
  <c r="CP15224" i="131"/>
  <c r="CX15165" i="131"/>
  <c r="CJ15165" i="131"/>
  <c r="BV15165" i="131"/>
  <c r="CH15104" i="131"/>
  <c r="BT15104" i="131"/>
  <c r="CV15104" i="131"/>
  <c r="CN15044" i="131"/>
  <c r="BZ15044" i="131"/>
  <c r="DB15044" i="131"/>
  <c r="DD14983" i="131"/>
  <c r="CP14983" i="131"/>
  <c r="CB14983" i="131"/>
  <c r="CR14923" i="131"/>
  <c r="CD14923" i="131"/>
  <c r="DF14923" i="131"/>
  <c r="CV14863" i="131"/>
  <c r="CH14863" i="131"/>
  <c r="BT14863" i="131"/>
  <c r="BV14803" i="131"/>
  <c r="CJ14803" i="131"/>
  <c r="CX14803" i="131"/>
  <c r="DD14742" i="131"/>
  <c r="CP14742" i="131"/>
  <c r="CB14742" i="131"/>
  <c r="DB14682" i="131"/>
  <c r="CN14682" i="131"/>
  <c r="BZ14682" i="131"/>
  <c r="BT14622" i="131"/>
  <c r="CV14622" i="131"/>
  <c r="CH14622" i="131"/>
  <c r="CC14480" i="131"/>
  <c r="DE14480" i="131"/>
  <c r="CQ14480" i="131"/>
  <c r="BW14420" i="131"/>
  <c r="CY14420" i="131"/>
  <c r="CK14420" i="131"/>
  <c r="BU14360" i="131"/>
  <c r="CI14360" i="131"/>
  <c r="CW14360" i="131"/>
  <c r="DC14299" i="131"/>
  <c r="CA14299" i="131"/>
  <c r="CO14299" i="131"/>
  <c r="DE14239" i="131"/>
  <c r="CQ14239" i="131"/>
  <c r="CC14239" i="131"/>
  <c r="CW14119" i="131"/>
  <c r="CI14119" i="131"/>
  <c r="BU14119" i="131"/>
  <c r="BW14058" i="131"/>
  <c r="CK14058" i="131"/>
  <c r="CY14058" i="131"/>
  <c r="CQ13998" i="131"/>
  <c r="CC13998" i="131"/>
  <c r="DE13998" i="131"/>
  <c r="CO13937" i="131"/>
  <c r="CA13937" i="131"/>
  <c r="DC13937" i="131"/>
  <c r="CI13878" i="131"/>
  <c r="BU13878" i="131"/>
  <c r="CW13878" i="131"/>
  <c r="CC13757" i="131"/>
  <c r="DE13757" i="131"/>
  <c r="CQ13757" i="131"/>
  <c r="CK13696" i="131"/>
  <c r="BW13696" i="131"/>
  <c r="CY13696" i="131"/>
  <c r="CI13637" i="131"/>
  <c r="BU13637" i="131"/>
  <c r="CW13637" i="131"/>
  <c r="CO13575" i="131"/>
  <c r="CA13575" i="131"/>
  <c r="DC13575" i="131"/>
  <c r="CC13516" i="131"/>
  <c r="DE13516" i="131"/>
  <c r="CQ13516" i="131"/>
  <c r="CB13305" i="131"/>
  <c r="DD13305" i="131"/>
  <c r="CP13305" i="131"/>
  <c r="BX13063" i="131"/>
  <c r="CZ13063" i="131"/>
  <c r="CL13063" i="131"/>
  <c r="CZ12943" i="131"/>
  <c r="BX12943" i="131"/>
  <c r="CL12943" i="131"/>
  <c r="CI12800" i="131"/>
  <c r="BU12800" i="131"/>
  <c r="CW12800" i="131"/>
  <c r="DA12680" i="131"/>
  <c r="BY12680" i="131"/>
  <c r="CM12680" i="131"/>
  <c r="BX12582" i="131"/>
  <c r="CZ12582" i="131"/>
  <c r="CL12582" i="131"/>
  <c r="CI12440" i="131"/>
  <c r="BU12440" i="131"/>
  <c r="CW12440" i="131"/>
  <c r="CC12319" i="131"/>
  <c r="DE12319" i="131"/>
  <c r="CQ12319" i="131"/>
  <c r="CQ12200" i="131"/>
  <c r="CC12200" i="131"/>
  <c r="DE12200" i="131"/>
  <c r="CC12079" i="131"/>
  <c r="DE12079" i="131"/>
  <c r="CQ12079" i="131"/>
  <c r="CM11959" i="131"/>
  <c r="BY11959" i="131"/>
  <c r="DA11959" i="131"/>
  <c r="CC11837" i="131"/>
  <c r="DE11837" i="131"/>
  <c r="CQ11837" i="131"/>
  <c r="DA11718" i="131"/>
  <c r="BY11718" i="131"/>
  <c r="CM11718" i="131"/>
  <c r="DE11596" i="131"/>
  <c r="CC11596" i="131"/>
  <c r="CQ11596" i="131"/>
  <c r="CC11354" i="131"/>
  <c r="DE11354" i="131"/>
  <c r="CQ11354" i="131"/>
  <c r="CQ11234" i="131"/>
  <c r="CC11234" i="131"/>
  <c r="DE11234" i="131"/>
  <c r="CC11114" i="131"/>
  <c r="DE11114" i="131"/>
  <c r="CQ11114" i="131"/>
  <c r="CP10788" i="131"/>
  <c r="CB10788" i="131"/>
  <c r="DD10788" i="131"/>
  <c r="CH9823" i="131"/>
  <c r="BT9823" i="131"/>
  <c r="CV9823" i="131"/>
  <c r="DE9319" i="131"/>
  <c r="CQ9319" i="131"/>
  <c r="CC9319" i="131"/>
  <c r="DA17811" i="131"/>
  <c r="BY17811" i="131"/>
  <c r="CM17811" i="131"/>
  <c r="BX17481" i="131"/>
  <c r="CZ17481" i="131"/>
  <c r="CL17481" i="131"/>
  <c r="CO17151" i="131"/>
  <c r="CA17151" i="131"/>
  <c r="DC17151" i="131"/>
  <c r="DF16821" i="131"/>
  <c r="CD16821" i="131"/>
  <c r="CR16821" i="131"/>
  <c r="CJ15832" i="131"/>
  <c r="BV15832" i="131"/>
  <c r="CX15832" i="131"/>
  <c r="DA15502" i="131"/>
  <c r="CM15502" i="131"/>
  <c r="BY15502" i="131"/>
  <c r="CL15172" i="131"/>
  <c r="BX15172" i="131"/>
  <c r="DM15167" i="131" s="1"/>
  <c r="CZ15172" i="131"/>
  <c r="EE15167" i="131" s="1"/>
  <c r="CA14842" i="131"/>
  <c r="CO14842" i="131"/>
  <c r="DC14842" i="131"/>
  <c r="DF14512" i="131"/>
  <c r="EH14507" i="131" s="1"/>
  <c r="CR14512" i="131"/>
  <c r="DY14507" i="131" s="1"/>
  <c r="CD14512" i="131"/>
  <c r="DP14507" i="131" s="1"/>
  <c r="CX14301" i="131"/>
  <c r="BV14301" i="131"/>
  <c r="CJ14301" i="131"/>
  <c r="CM13971" i="131"/>
  <c r="DA13971" i="131"/>
  <c r="BY13971" i="131"/>
  <c r="BX13641" i="131"/>
  <c r="CZ13641" i="131"/>
  <c r="CL13641" i="131"/>
  <c r="CA13311" i="131"/>
  <c r="DC13311" i="131"/>
  <c r="CO13311" i="131"/>
  <c r="CD12981" i="131"/>
  <c r="DF12981" i="131"/>
  <c r="CR12981" i="131"/>
  <c r="CX11992" i="131"/>
  <c r="CJ11992" i="131"/>
  <c r="BV11992" i="131"/>
  <c r="DA11662" i="131"/>
  <c r="BY11662" i="131"/>
  <c r="CM11662" i="131"/>
  <c r="BX11332" i="131"/>
  <c r="DM11327" i="131" s="1"/>
  <c r="CZ11332" i="131"/>
  <c r="EE11327" i="131" s="1"/>
  <c r="CL11332" i="131"/>
  <c r="DV11327" i="131" s="1"/>
  <c r="CO11002" i="131"/>
  <c r="DC11002" i="131"/>
  <c r="CA11002" i="131"/>
  <c r="DF10672" i="131"/>
  <c r="EH10667" i="131" s="1"/>
  <c r="CD10672" i="131"/>
  <c r="DP10667" i="131" s="1"/>
  <c r="CR10672" i="131"/>
  <c r="DY10667" i="131" s="1"/>
  <c r="CJ10461" i="131"/>
  <c r="BV10461" i="131"/>
  <c r="CX10461" i="131"/>
  <c r="DA10131" i="131"/>
  <c r="CM10131" i="131"/>
  <c r="BY10131" i="131"/>
  <c r="CL9801" i="131"/>
  <c r="BX9801" i="131"/>
  <c r="CZ9801" i="131"/>
  <c r="DC9471" i="131"/>
  <c r="CO9471" i="131"/>
  <c r="CA9471" i="131"/>
  <c r="CR9141" i="131"/>
  <c r="DF9141" i="131"/>
  <c r="CD9141" i="131"/>
  <c r="CI10846" i="131"/>
  <c r="CW10846" i="131"/>
  <c r="BU10846" i="131"/>
  <c r="BU10727" i="131"/>
  <c r="CI10727" i="131"/>
  <c r="CW10727" i="131"/>
  <c r="DA10366" i="131"/>
  <c r="BY10366" i="131"/>
  <c r="CM10366" i="131"/>
  <c r="DE10245" i="131"/>
  <c r="CQ10245" i="131"/>
  <c r="CC10245" i="131"/>
  <c r="DA10125" i="131"/>
  <c r="CM10125" i="131"/>
  <c r="BY10125" i="131"/>
  <c r="CC9884" i="131"/>
  <c r="CQ9884" i="131"/>
  <c r="DE9884" i="131"/>
  <c r="CM9764" i="131"/>
  <c r="DA9764" i="131"/>
  <c r="BY9764" i="131"/>
  <c r="BY9643" i="131"/>
  <c r="DA9643" i="131"/>
  <c r="CM9643" i="131"/>
  <c r="CX9499" i="131"/>
  <c r="BV9499" i="131"/>
  <c r="CJ9499" i="131"/>
  <c r="BV9380" i="131"/>
  <c r="CX9380" i="131"/>
  <c r="CJ9380" i="131"/>
  <c r="CR9260" i="131"/>
  <c r="DY9256" i="131" s="1"/>
  <c r="CD9260" i="131"/>
  <c r="DP9256" i="131" s="1"/>
  <c r="DF9260" i="131"/>
  <c r="EH9256" i="131" s="1"/>
  <c r="DB9139" i="131"/>
  <c r="BZ9139" i="131"/>
  <c r="CN9139" i="131"/>
  <c r="BZ9018" i="131"/>
  <c r="CN9018" i="131"/>
  <c r="DB9018" i="131"/>
  <c r="CR8899" i="131"/>
  <c r="CD8899" i="131"/>
  <c r="DF8899" i="131"/>
  <c r="CX8779" i="131"/>
  <c r="BV8779" i="131"/>
  <c r="CJ8779" i="131"/>
  <c r="DE8682" i="131"/>
  <c r="CQ8682" i="131"/>
  <c r="CC8682" i="131"/>
  <c r="DE10753" i="131"/>
  <c r="CQ10753" i="131"/>
  <c r="CC10753" i="131"/>
  <c r="DC10219" i="131"/>
  <c r="CA10219" i="131"/>
  <c r="CO10219" i="131"/>
  <c r="BZ9765" i="131"/>
  <c r="DB9765" i="131"/>
  <c r="CN9765" i="131"/>
  <c r="BZ9287" i="131"/>
  <c r="DB9287" i="131"/>
  <c r="CN9287" i="131"/>
  <c r="CR19340" i="131"/>
  <c r="CD19340" i="131"/>
  <c r="DP19336" i="131" s="1"/>
  <c r="DF19340" i="131"/>
  <c r="EH19336" i="131" s="1"/>
  <c r="CZ19278" i="131"/>
  <c r="BX19278" i="131"/>
  <c r="CL19278" i="131"/>
  <c r="CJ19220" i="131"/>
  <c r="BV19220" i="131"/>
  <c r="CX19220" i="131"/>
  <c r="CN19099" i="131"/>
  <c r="BZ19099" i="131"/>
  <c r="DB19099" i="131"/>
  <c r="CL19037" i="131"/>
  <c r="BX19037" i="131"/>
  <c r="CZ19037" i="131"/>
  <c r="DF18978" i="131"/>
  <c r="EH18975" i="131" s="1"/>
  <c r="CR18978" i="131"/>
  <c r="DY18975" i="131" s="1"/>
  <c r="CD18978" i="131"/>
  <c r="DP18975" i="131" s="1"/>
  <c r="CX18858" i="131"/>
  <c r="BV18858" i="131"/>
  <c r="CJ18858" i="131"/>
  <c r="BX18796" i="131"/>
  <c r="CZ18796" i="131"/>
  <c r="CL18796" i="131"/>
  <c r="BZ18737" i="131"/>
  <c r="DB18737" i="131"/>
  <c r="CN18737" i="131"/>
  <c r="CR18616" i="131"/>
  <c r="DY18614" i="131" s="1"/>
  <c r="DF18616" i="131"/>
  <c r="EH18614" i="131" s="1"/>
  <c r="CD18616" i="131"/>
  <c r="DP18614" i="131" s="1"/>
  <c r="BX18555" i="131"/>
  <c r="CZ18555" i="131"/>
  <c r="CL18555" i="131"/>
  <c r="CJ18496" i="131"/>
  <c r="CX18496" i="131"/>
  <c r="BV18496" i="131"/>
  <c r="CN18375" i="131"/>
  <c r="BZ18375" i="131"/>
  <c r="DB18375" i="131"/>
  <c r="CZ18314" i="131"/>
  <c r="CL18314" i="131"/>
  <c r="BX18314" i="131"/>
  <c r="CR18254" i="131"/>
  <c r="CD18254" i="131"/>
  <c r="DF18254" i="131"/>
  <c r="EH18253" i="131" s="1"/>
  <c r="CJ18134" i="131"/>
  <c r="BV18134" i="131"/>
  <c r="CX18134" i="131"/>
  <c r="BX18073" i="131"/>
  <c r="CZ18073" i="131"/>
  <c r="CL18073" i="131"/>
  <c r="BZ18013" i="131"/>
  <c r="CN18013" i="131"/>
  <c r="DB18013" i="131"/>
  <c r="DF17892" i="131"/>
  <c r="EH17892" i="131" s="1"/>
  <c r="CR17892" i="131"/>
  <c r="DY17892" i="131" s="1"/>
  <c r="CD17892" i="131"/>
  <c r="CZ17832" i="131"/>
  <c r="BX17832" i="131"/>
  <c r="CL17832" i="131"/>
  <c r="CJ17772" i="131"/>
  <c r="BV17772" i="131"/>
  <c r="CX17772" i="131"/>
  <c r="CA17630" i="131"/>
  <c r="CO17630" i="131"/>
  <c r="DC17630" i="131"/>
  <c r="BY17570" i="131"/>
  <c r="CM17570" i="131"/>
  <c r="DA17570" i="131"/>
  <c r="BW17389" i="131"/>
  <c r="CY17389" i="131"/>
  <c r="CK17389" i="131"/>
  <c r="DA17329" i="131"/>
  <c r="CM17329" i="131"/>
  <c r="BY17329" i="131"/>
  <c r="CO17268" i="131"/>
  <c r="CA17268" i="131"/>
  <c r="DC17268" i="131"/>
  <c r="BY17088" i="131"/>
  <c r="DA17088" i="131"/>
  <c r="CM17088" i="131"/>
  <c r="CK17027" i="131"/>
  <c r="BW17027" i="131"/>
  <c r="CY17027" i="131"/>
  <c r="CA16906" i="131"/>
  <c r="DC16906" i="131"/>
  <c r="CO16906" i="131"/>
  <c r="CM16847" i="131"/>
  <c r="BY16847" i="131"/>
  <c r="DA16847" i="131"/>
  <c r="CK16665" i="131"/>
  <c r="BW16665" i="131"/>
  <c r="CY16665" i="131"/>
  <c r="BY16606" i="131"/>
  <c r="DA16606" i="131"/>
  <c r="CM16606" i="131"/>
  <c r="DC16544" i="131"/>
  <c r="CA16544" i="131"/>
  <c r="CO16544" i="131"/>
  <c r="DA16365" i="131"/>
  <c r="BY16365" i="131"/>
  <c r="CM16365" i="131"/>
  <c r="CK16303" i="131"/>
  <c r="BW16303" i="131"/>
  <c r="CY16303" i="131"/>
  <c r="DC16182" i="131"/>
  <c r="CO16182" i="131"/>
  <c r="CA16182" i="131"/>
  <c r="CM16124" i="131"/>
  <c r="BY16124" i="131"/>
  <c r="DA16124" i="131"/>
  <c r="CZ15920" i="131"/>
  <c r="CL15920" i="131"/>
  <c r="BX15920" i="131"/>
  <c r="BY15883" i="131"/>
  <c r="DA15883" i="131"/>
  <c r="CM15883" i="131"/>
  <c r="CL15679" i="131"/>
  <c r="BX15679" i="131"/>
  <c r="CZ15679" i="131"/>
  <c r="BY15642" i="131"/>
  <c r="CM15642" i="131"/>
  <c r="DA15642" i="131"/>
  <c r="DF15500" i="131"/>
  <c r="CR15500" i="131"/>
  <c r="CD15500" i="131"/>
  <c r="DP15496" i="131" s="1"/>
  <c r="CL15438" i="131"/>
  <c r="BX15438" i="131"/>
  <c r="CZ15438" i="131"/>
  <c r="BV15380" i="131"/>
  <c r="CX15380" i="131"/>
  <c r="CJ15380" i="131"/>
  <c r="CN15259" i="131"/>
  <c r="BZ15259" i="131"/>
  <c r="DB15259" i="131"/>
  <c r="BX15197" i="131"/>
  <c r="CL15197" i="131"/>
  <c r="CZ15197" i="131"/>
  <c r="CR15138" i="131"/>
  <c r="DY15135" i="131" s="1"/>
  <c r="DF15138" i="131"/>
  <c r="EH15135" i="131" s="1"/>
  <c r="CD15138" i="131"/>
  <c r="CX15018" i="131"/>
  <c r="CJ15018" i="131"/>
  <c r="BV15018" i="131"/>
  <c r="CZ14956" i="131"/>
  <c r="CL14956" i="131"/>
  <c r="BX14956" i="131"/>
  <c r="BZ14897" i="131"/>
  <c r="DB14897" i="131"/>
  <c r="CN14897" i="131"/>
  <c r="CR14776" i="131"/>
  <c r="DY14774" i="131" s="1"/>
  <c r="CD14776" i="131"/>
  <c r="DP14774" i="131" s="1"/>
  <c r="DF14776" i="131"/>
  <c r="EH14774" i="131" s="1"/>
  <c r="BX14715" i="131"/>
  <c r="CZ14715" i="131"/>
  <c r="CL14715" i="131"/>
  <c r="BV14656" i="131"/>
  <c r="CX14656" i="131"/>
  <c r="CJ14656" i="131"/>
  <c r="CN14535" i="131"/>
  <c r="BZ14535" i="131"/>
  <c r="DB14535" i="131"/>
  <c r="CL14474" i="131"/>
  <c r="CZ14474" i="131"/>
  <c r="BX14474" i="131"/>
  <c r="CR14414" i="131"/>
  <c r="DY14413" i="131" s="1"/>
  <c r="CD14414" i="131"/>
  <c r="DF14414" i="131"/>
  <c r="EH14413" i="131" s="1"/>
  <c r="CJ14294" i="131"/>
  <c r="BV14294" i="131"/>
  <c r="CX14294" i="131"/>
  <c r="BX14233" i="131"/>
  <c r="CL14233" i="131"/>
  <c r="CZ14233" i="131"/>
  <c r="BZ14173" i="131"/>
  <c r="DB14173" i="131"/>
  <c r="CN14173" i="131"/>
  <c r="CD14052" i="131"/>
  <c r="DF14052" i="131"/>
  <c r="CR14052" i="131"/>
  <c r="DY14052" i="131" s="1"/>
  <c r="CL13992" i="131"/>
  <c r="BX13992" i="131"/>
  <c r="CZ13992" i="131"/>
  <c r="CJ13932" i="131"/>
  <c r="BV13932" i="131"/>
  <c r="CX13932" i="131"/>
  <c r="CO13790" i="131"/>
  <c r="CA13790" i="131"/>
  <c r="DC13790" i="131"/>
  <c r="BY13730" i="131"/>
  <c r="DA13730" i="131"/>
  <c r="CM13730" i="131"/>
  <c r="CK13549" i="131"/>
  <c r="BW13549" i="131"/>
  <c r="CY13549" i="131"/>
  <c r="DA13489" i="131"/>
  <c r="CM13489" i="131"/>
  <c r="BY13489" i="131"/>
  <c r="CO13428" i="131"/>
  <c r="CA13428" i="131"/>
  <c r="DC13428" i="131"/>
  <c r="CM13248" i="131"/>
  <c r="BY13248" i="131"/>
  <c r="DA13248" i="131"/>
  <c r="CK13187" i="131"/>
  <c r="CY13187" i="131"/>
  <c r="BW13187" i="131"/>
  <c r="DC13066" i="131"/>
  <c r="CA13066" i="131"/>
  <c r="CO13066" i="131"/>
  <c r="DA13007" i="131"/>
  <c r="CM13007" i="131"/>
  <c r="BY13007" i="131"/>
  <c r="CK12825" i="131"/>
  <c r="BW12825" i="131"/>
  <c r="CY12825" i="131"/>
  <c r="CM12766" i="131"/>
  <c r="DA12766" i="131"/>
  <c r="BY12766" i="131"/>
  <c r="DC12704" i="131"/>
  <c r="CO12704" i="131"/>
  <c r="CA12704" i="131"/>
  <c r="BY12525" i="131"/>
  <c r="DA12525" i="131"/>
  <c r="CM12525" i="131"/>
  <c r="BW12463" i="131"/>
  <c r="CY12463" i="131"/>
  <c r="CK12463" i="131"/>
  <c r="CO12342" i="131"/>
  <c r="DC12342" i="131"/>
  <c r="CA12342" i="131"/>
  <c r="BY12284" i="131"/>
  <c r="CM12284" i="131"/>
  <c r="DA12284" i="131"/>
  <c r="BX12080" i="131"/>
  <c r="CZ12080" i="131"/>
  <c r="CL12080" i="131"/>
  <c r="DA12043" i="131"/>
  <c r="BY12043" i="131"/>
  <c r="CM12043" i="131"/>
  <c r="CL11839" i="131"/>
  <c r="CZ11839" i="131"/>
  <c r="BX11839" i="131"/>
  <c r="CM11802" i="131"/>
  <c r="DA11802" i="131"/>
  <c r="BY11802" i="131"/>
  <c r="CD11660" i="131"/>
  <c r="DP11656" i="131" s="1"/>
  <c r="DF11660" i="131"/>
  <c r="CR11660" i="131"/>
  <c r="DY11656" i="131" s="1"/>
  <c r="BX11598" i="131"/>
  <c r="CL11598" i="131"/>
  <c r="CZ11598" i="131"/>
  <c r="DF11539" i="131"/>
  <c r="CR11539" i="131"/>
  <c r="CD11539" i="131"/>
  <c r="CB11477" i="131"/>
  <c r="CP11477" i="131"/>
  <c r="DD11477" i="131"/>
  <c r="CX11419" i="131"/>
  <c r="CJ11419" i="131"/>
  <c r="BV11419" i="131"/>
  <c r="CV11357" i="131"/>
  <c r="CH11357" i="131"/>
  <c r="BT11357" i="131"/>
  <c r="BZ11298" i="131"/>
  <c r="DB11298" i="131"/>
  <c r="CN11298" i="131"/>
  <c r="DD11236" i="131"/>
  <c r="CB11236" i="131"/>
  <c r="CP11236" i="131"/>
  <c r="DX11234" i="131" s="1"/>
  <c r="CR11177" i="131"/>
  <c r="CD11177" i="131"/>
  <c r="DF11177" i="131"/>
  <c r="BT11116" i="131"/>
  <c r="CV11116" i="131"/>
  <c r="CH11116" i="131"/>
  <c r="CJ11057" i="131"/>
  <c r="BV11057" i="131"/>
  <c r="CX11057" i="131"/>
  <c r="DD10995" i="131"/>
  <c r="CP10995" i="131"/>
  <c r="CB10995" i="131"/>
  <c r="DB10936" i="131"/>
  <c r="CN10936" i="131"/>
  <c r="BZ10936" i="131"/>
  <c r="CH10875" i="131"/>
  <c r="BT10875" i="131"/>
  <c r="CV10875" i="131"/>
  <c r="DD10760" i="131"/>
  <c r="CP10760" i="131"/>
  <c r="CB10760" i="131"/>
  <c r="CP10639" i="131"/>
  <c r="CB10639" i="131"/>
  <c r="DD10639" i="131"/>
  <c r="DD10518" i="131"/>
  <c r="CP10518" i="131"/>
  <c r="DX10515" i="131" s="1"/>
  <c r="CB10518" i="131"/>
  <c r="CZ10157" i="131"/>
  <c r="BX10157" i="131"/>
  <c r="CL10157" i="131"/>
  <c r="CH9795" i="131"/>
  <c r="BT9795" i="131"/>
  <c r="CV9795" i="131"/>
  <c r="CZ9675" i="131"/>
  <c r="CL9675" i="131"/>
  <c r="BX9675" i="131"/>
  <c r="DD9313" i="131"/>
  <c r="CP9313" i="131"/>
  <c r="CB9313" i="131"/>
  <c r="CH9073" i="131"/>
  <c r="BT9073" i="131"/>
  <c r="CV9073" i="131"/>
  <c r="CW8930" i="131"/>
  <c r="CI8930" i="131"/>
  <c r="BU8930" i="131"/>
  <c r="BY8810" i="131"/>
  <c r="CM8810" i="131"/>
  <c r="DA8810" i="131"/>
  <c r="CV10790" i="131"/>
  <c r="BT10790" i="131"/>
  <c r="CH10790" i="131"/>
  <c r="CQ10278" i="131"/>
  <c r="DE10278" i="131"/>
  <c r="CC10278" i="131"/>
  <c r="CX9764" i="131"/>
  <c r="CJ9764" i="131"/>
  <c r="BV9764" i="131"/>
  <c r="CN9288" i="131"/>
  <c r="DW9285" i="131" s="1"/>
  <c r="BZ9288" i="131"/>
  <c r="DB9288" i="131"/>
  <c r="EF9285" i="131" s="1"/>
  <c r="CM8837" i="131"/>
  <c r="DA8837" i="131"/>
  <c r="BY8837" i="131"/>
  <c r="CX17962" i="131"/>
  <c r="BV17962" i="131"/>
  <c r="CJ17962" i="131"/>
  <c r="CM17632" i="131"/>
  <c r="BY17632" i="131"/>
  <c r="DA17632" i="131"/>
  <c r="BX17302" i="131"/>
  <c r="CZ17302" i="131"/>
  <c r="CL17302" i="131"/>
  <c r="CO16972" i="131"/>
  <c r="CA16972" i="131"/>
  <c r="DC16972" i="131"/>
  <c r="DF16642" i="131"/>
  <c r="EH16637" i="131" s="1"/>
  <c r="CR16642" i="131"/>
  <c r="DY16637" i="131" s="1"/>
  <c r="CD16642" i="131"/>
  <c r="DP16637" i="131" s="1"/>
  <c r="BV16431" i="131"/>
  <c r="CJ16431" i="131"/>
  <c r="CX16431" i="131"/>
  <c r="CM16101" i="131"/>
  <c r="BY16101" i="131"/>
  <c r="DA16101" i="131"/>
  <c r="CZ15771" i="131"/>
  <c r="BX15771" i="131"/>
  <c r="CL15771" i="131"/>
  <c r="CO15441" i="131"/>
  <c r="DC15441" i="131"/>
  <c r="CA15441" i="131"/>
  <c r="DF15111" i="131"/>
  <c r="CR15111" i="131"/>
  <c r="CD15111" i="131"/>
  <c r="BV14122" i="131"/>
  <c r="DL14117" i="131" s="1"/>
  <c r="CJ14122" i="131"/>
  <c r="DU14117" i="131" s="1"/>
  <c r="CX14122" i="131"/>
  <c r="ED14117" i="131" s="1"/>
  <c r="CM13792" i="131"/>
  <c r="BY13792" i="131"/>
  <c r="DA13792" i="131"/>
  <c r="CL13462" i="131"/>
  <c r="CZ13462" i="131"/>
  <c r="BX13462" i="131"/>
  <c r="CA13132" i="131"/>
  <c r="DC13132" i="131"/>
  <c r="CO13132" i="131"/>
  <c r="DF12802" i="131"/>
  <c r="EH12797" i="131" s="1"/>
  <c r="CD12802" i="131"/>
  <c r="DP12797" i="131" s="1"/>
  <c r="CR12802" i="131"/>
  <c r="DY12797" i="131" s="1"/>
  <c r="CJ12591" i="131"/>
  <c r="BV12591" i="131"/>
  <c r="CX12591" i="131"/>
  <c r="DA12261" i="131"/>
  <c r="CM12261" i="131"/>
  <c r="BY12261" i="131"/>
  <c r="CL11931" i="131"/>
  <c r="CZ11931" i="131"/>
  <c r="BX11931" i="131"/>
  <c r="DC11601" i="131"/>
  <c r="CA11601" i="131"/>
  <c r="CO11601" i="131"/>
  <c r="CR11271" i="131"/>
  <c r="CD11271" i="131"/>
  <c r="DF11271" i="131"/>
  <c r="BV10282" i="131"/>
  <c r="DL10277" i="131" s="1"/>
  <c r="CJ10282" i="131"/>
  <c r="CX10282" i="131"/>
  <c r="ED10277" i="131" s="1"/>
  <c r="CM9952" i="131"/>
  <c r="DA9952" i="131"/>
  <c r="BY9952" i="131"/>
  <c r="BX9622" i="131"/>
  <c r="CZ9622" i="131"/>
  <c r="CL9622" i="131"/>
  <c r="DC9292" i="131"/>
  <c r="CA9292" i="131"/>
  <c r="CO9292" i="131"/>
  <c r="DF8962" i="131"/>
  <c r="EH8957" i="131" s="1"/>
  <c r="CR8962" i="131"/>
  <c r="DY8957" i="131" s="1"/>
  <c r="CD8962" i="131"/>
  <c r="DP8957" i="131" s="1"/>
  <c r="CX8751" i="131"/>
  <c r="BV8751" i="131"/>
  <c r="CJ8751" i="131"/>
  <c r="DE11533" i="131"/>
  <c r="CQ11533" i="131"/>
  <c r="CC11533" i="131"/>
  <c r="CI11412" i="131"/>
  <c r="BU11412" i="131"/>
  <c r="CW11412" i="131"/>
  <c r="BZ11268" i="131"/>
  <c r="DB11268" i="131"/>
  <c r="CN11268" i="131"/>
  <c r="DB11146" i="131"/>
  <c r="CN11146" i="131"/>
  <c r="BZ11146" i="131"/>
  <c r="CN11023" i="131"/>
  <c r="DB11023" i="131"/>
  <c r="BZ11023" i="131"/>
  <c r="CX10904" i="131"/>
  <c r="CJ10904" i="131"/>
  <c r="BV10904" i="131"/>
  <c r="BZ10783" i="131"/>
  <c r="CN10783" i="131"/>
  <c r="DB10783" i="131"/>
  <c r="CO10640" i="131"/>
  <c r="CA10640" i="131"/>
  <c r="DC10640" i="131"/>
  <c r="CK10520" i="131"/>
  <c r="CY10520" i="131"/>
  <c r="BW10520" i="131"/>
  <c r="CX10422" i="131"/>
  <c r="CJ10422" i="131"/>
  <c r="BV10422" i="131"/>
  <c r="DC10279" i="131"/>
  <c r="CO10279" i="131"/>
  <c r="CA10279" i="131"/>
  <c r="CA10160" i="131"/>
  <c r="DC10160" i="131"/>
  <c r="CO10160" i="131"/>
  <c r="CO10038" i="131"/>
  <c r="CA10038" i="131"/>
  <c r="DC10038" i="131"/>
  <c r="CY9919" i="131"/>
  <c r="BW9919" i="131"/>
  <c r="CK9919" i="131"/>
  <c r="CA9799" i="131"/>
  <c r="CO9799" i="131"/>
  <c r="DC9799" i="131"/>
  <c r="CO9557" i="131"/>
  <c r="CA9557" i="131"/>
  <c r="DC9557" i="131"/>
  <c r="CO9197" i="131"/>
  <c r="DC9197" i="131"/>
  <c r="CA9197" i="131"/>
  <c r="CK8957" i="131"/>
  <c r="CY8957" i="131"/>
  <c r="BW8957" i="131"/>
  <c r="DC8839" i="131"/>
  <c r="CO8839" i="131"/>
  <c r="CA8839" i="131"/>
  <c r="DC8717" i="131"/>
  <c r="CO8717" i="131"/>
  <c r="CA8717" i="131"/>
  <c r="DD10424" i="131"/>
  <c r="CP10424" i="131"/>
  <c r="CB10424" i="131"/>
  <c r="BT9463" i="131"/>
  <c r="CV9463" i="131"/>
  <c r="CH9463" i="131"/>
  <c r="CP8987" i="131"/>
  <c r="DD8987" i="131"/>
  <c r="CB8987" i="131"/>
  <c r="BU8596" i="131"/>
  <c r="CI8596" i="131"/>
  <c r="CW8596" i="131"/>
  <c r="BU19339" i="131"/>
  <c r="CW19339" i="131"/>
  <c r="CI19339" i="131"/>
  <c r="BW19278" i="131"/>
  <c r="CY19278" i="131"/>
  <c r="CK19278" i="131"/>
  <c r="DE19218" i="131"/>
  <c r="CQ19218" i="131"/>
  <c r="CC19218" i="131"/>
  <c r="DC19157" i="131"/>
  <c r="CA19157" i="131"/>
  <c r="CO19157" i="131"/>
  <c r="CW19098" i="131"/>
  <c r="BU19098" i="131"/>
  <c r="CI19098" i="131"/>
  <c r="CC18977" i="131"/>
  <c r="DE18977" i="131"/>
  <c r="CQ18977" i="131"/>
  <c r="CY18916" i="131"/>
  <c r="BW18916" i="131"/>
  <c r="CK18916" i="131"/>
  <c r="BU18857" i="131"/>
  <c r="CW18857" i="131"/>
  <c r="CI18857" i="131"/>
  <c r="DC18795" i="131"/>
  <c r="CO18795" i="131"/>
  <c r="CA18795" i="131"/>
  <c r="CQ18736" i="131"/>
  <c r="DE18736" i="131"/>
  <c r="CC18736" i="131"/>
  <c r="BU18616" i="131"/>
  <c r="CW18616" i="131"/>
  <c r="CI18616" i="131"/>
  <c r="CK18554" i="131"/>
  <c r="CY18554" i="131"/>
  <c r="BW18554" i="131"/>
  <c r="CQ18495" i="131"/>
  <c r="CC18495" i="131"/>
  <c r="DE18495" i="131"/>
  <c r="DC18433" i="131"/>
  <c r="CA18433" i="131"/>
  <c r="CO18433" i="131"/>
  <c r="BU18375" i="131"/>
  <c r="CI18375" i="131"/>
  <c r="CW18375" i="131"/>
  <c r="CC18254" i="131"/>
  <c r="DE18254" i="131"/>
  <c r="CQ18254" i="131"/>
  <c r="CK18192" i="131"/>
  <c r="BW18192" i="131"/>
  <c r="CY18192" i="131"/>
  <c r="CW18134" i="131"/>
  <c r="BU18134" i="131"/>
  <c r="CI18134" i="131"/>
  <c r="CP18050" i="131"/>
  <c r="CB18050" i="131"/>
  <c r="DD18050" i="131"/>
  <c r="DE18013" i="131"/>
  <c r="CC18013" i="131"/>
  <c r="CQ18013" i="131"/>
  <c r="CH17930" i="131"/>
  <c r="CV17930" i="131"/>
  <c r="BT17930" i="131"/>
  <c r="CW17893" i="131"/>
  <c r="CI17893" i="131"/>
  <c r="BU17893" i="131"/>
  <c r="CB17809" i="131"/>
  <c r="DD17809" i="131"/>
  <c r="CP17809" i="131"/>
  <c r="DE17772" i="131"/>
  <c r="CC17772" i="131"/>
  <c r="CQ17772" i="131"/>
  <c r="CV17689" i="131"/>
  <c r="CH17689" i="131"/>
  <c r="BT17689" i="131"/>
  <c r="CW17652" i="131"/>
  <c r="BU17652" i="131"/>
  <c r="CI17652" i="131"/>
  <c r="CP17568" i="131"/>
  <c r="DD17568" i="131"/>
  <c r="CB17568" i="131"/>
  <c r="BZ17510" i="131"/>
  <c r="DB17510" i="131"/>
  <c r="CN17510" i="131"/>
  <c r="CH17448" i="131"/>
  <c r="BT17448" i="131"/>
  <c r="CV17448" i="131"/>
  <c r="CD17389" i="131"/>
  <c r="DF17389" i="131"/>
  <c r="CR17389" i="131"/>
  <c r="CB17327" i="131"/>
  <c r="DD17327" i="131"/>
  <c r="CP17327" i="131"/>
  <c r="CJ17269" i="131"/>
  <c r="BV17269" i="131"/>
  <c r="CX17269" i="131"/>
  <c r="BT17207" i="131"/>
  <c r="CV17207" i="131"/>
  <c r="CH17207" i="131"/>
  <c r="CN17148" i="131"/>
  <c r="BZ17148" i="131"/>
  <c r="DB17148" i="131"/>
  <c r="CP17086" i="131"/>
  <c r="CB17086" i="131"/>
  <c r="DD17086" i="131"/>
  <c r="CR17027" i="131"/>
  <c r="CD17027" i="131"/>
  <c r="DF17027" i="131"/>
  <c r="CH16966" i="131"/>
  <c r="BT16966" i="131"/>
  <c r="CV16966" i="131"/>
  <c r="CJ16907" i="131"/>
  <c r="BV16907" i="131"/>
  <c r="CX16907" i="131"/>
  <c r="CB16845" i="131"/>
  <c r="DD16845" i="131"/>
  <c r="CP16845" i="131"/>
  <c r="CN16786" i="131"/>
  <c r="BZ16786" i="131"/>
  <c r="DB16786" i="131"/>
  <c r="CH16725" i="131"/>
  <c r="BT16725" i="131"/>
  <c r="CV16725" i="131"/>
  <c r="CR16665" i="131"/>
  <c r="CD16665" i="131"/>
  <c r="DF16665" i="131"/>
  <c r="DD16604" i="131"/>
  <c r="CP16604" i="131"/>
  <c r="CB16604" i="131"/>
  <c r="CJ16545" i="131"/>
  <c r="BV16545" i="131"/>
  <c r="CX16545" i="131"/>
  <c r="BT16484" i="131"/>
  <c r="CH16484" i="131"/>
  <c r="CV16484" i="131"/>
  <c r="CN16424" i="131"/>
  <c r="DB16424" i="131"/>
  <c r="BZ16424" i="131"/>
  <c r="DD16363" i="131"/>
  <c r="CB16363" i="131"/>
  <c r="CP16363" i="131"/>
  <c r="DF16303" i="131"/>
  <c r="CD16303" i="131"/>
  <c r="CR16303" i="131"/>
  <c r="CV16243" i="131"/>
  <c r="CH16243" i="131"/>
  <c r="BT16243" i="131"/>
  <c r="BV16183" i="131"/>
  <c r="CX16183" i="131"/>
  <c r="CJ16183" i="131"/>
  <c r="CB16122" i="131"/>
  <c r="DD16122" i="131"/>
  <c r="CP16122" i="131"/>
  <c r="DB16062" i="131"/>
  <c r="CN16062" i="131"/>
  <c r="BZ16062" i="131"/>
  <c r="BT16002" i="131"/>
  <c r="CV16002" i="131"/>
  <c r="CH16002" i="131"/>
  <c r="CQ15860" i="131"/>
  <c r="CC15860" i="131"/>
  <c r="DE15860" i="131"/>
  <c r="BW15800" i="131"/>
  <c r="CY15800" i="131"/>
  <c r="CK15800" i="131"/>
  <c r="CW15740" i="131"/>
  <c r="CI15740" i="131"/>
  <c r="BU15740" i="131"/>
  <c r="CA15679" i="131"/>
  <c r="DC15679" i="131"/>
  <c r="CO15679" i="131"/>
  <c r="CC15619" i="131"/>
  <c r="CQ15619" i="131"/>
  <c r="DE15619" i="131"/>
  <c r="BU15499" i="131"/>
  <c r="CI15499" i="131"/>
  <c r="CW15499" i="131"/>
  <c r="CY15438" i="131"/>
  <c r="CK15438" i="131"/>
  <c r="BW15438" i="131"/>
  <c r="CC15378" i="131"/>
  <c r="DE15378" i="131"/>
  <c r="CQ15378" i="131"/>
  <c r="CO15317" i="131"/>
  <c r="CA15317" i="131"/>
  <c r="DC15317" i="131"/>
  <c r="BU15258" i="131"/>
  <c r="CW15258" i="131"/>
  <c r="CI15258" i="131"/>
  <c r="DE15137" i="131"/>
  <c r="CQ15137" i="131"/>
  <c r="CC15137" i="131"/>
  <c r="BW15076" i="131"/>
  <c r="CY15076" i="131"/>
  <c r="CK15076" i="131"/>
  <c r="CI15017" i="131"/>
  <c r="CW15017" i="131"/>
  <c r="BU15017" i="131"/>
  <c r="CO14955" i="131"/>
  <c r="DC14955" i="131"/>
  <c r="CA14955" i="131"/>
  <c r="CC14896" i="131"/>
  <c r="DE14896" i="131"/>
  <c r="CQ14896" i="131"/>
  <c r="CW14776" i="131"/>
  <c r="CI14776" i="131"/>
  <c r="BU14776" i="131"/>
  <c r="BW14714" i="131"/>
  <c r="CK14714" i="131"/>
  <c r="CY14714" i="131"/>
  <c r="CC14655" i="131"/>
  <c r="DE14655" i="131"/>
  <c r="CQ14655" i="131"/>
  <c r="CA14593" i="131"/>
  <c r="DC14593" i="131"/>
  <c r="CO14593" i="131"/>
  <c r="CW14535" i="131"/>
  <c r="BU14535" i="131"/>
  <c r="CI14535" i="131"/>
  <c r="CC14414" i="131"/>
  <c r="DE14414" i="131"/>
  <c r="CQ14414" i="131"/>
  <c r="BW14352" i="131"/>
  <c r="CY14352" i="131"/>
  <c r="CK14352" i="131"/>
  <c r="CI14294" i="131"/>
  <c r="BU14294" i="131"/>
  <c r="CW14294" i="131"/>
  <c r="DD14210" i="131"/>
  <c r="CB14210" i="131"/>
  <c r="CP14210" i="131"/>
  <c r="DE14173" i="131"/>
  <c r="CQ14173" i="131"/>
  <c r="CC14173" i="131"/>
  <c r="CV14090" i="131"/>
  <c r="BT14090" i="131"/>
  <c r="CH14090" i="131"/>
  <c r="BU14053" i="131"/>
  <c r="CW14053" i="131"/>
  <c r="CI14053" i="131"/>
  <c r="DD13969" i="131"/>
  <c r="CP13969" i="131"/>
  <c r="CB13969" i="131"/>
  <c r="CQ13932" i="131"/>
  <c r="CC13932" i="131"/>
  <c r="DE13932" i="131"/>
  <c r="CH13849" i="131"/>
  <c r="BT13849" i="131"/>
  <c r="CV13849" i="131"/>
  <c r="CI13812" i="131"/>
  <c r="BU13812" i="131"/>
  <c r="CW13812" i="131"/>
  <c r="CB13728" i="131"/>
  <c r="DD13728" i="131"/>
  <c r="CP13728" i="131"/>
  <c r="BZ13670" i="131"/>
  <c r="DB13670" i="131"/>
  <c r="CN13670" i="131"/>
  <c r="BT13608" i="131"/>
  <c r="CV13608" i="131"/>
  <c r="CH13608" i="131"/>
  <c r="CR13549" i="131"/>
  <c r="CD13549" i="131"/>
  <c r="DF13549" i="131"/>
  <c r="CP13487" i="131"/>
  <c r="CB13487" i="131"/>
  <c r="DD13487" i="131"/>
  <c r="CJ13429" i="131"/>
  <c r="BV13429" i="131"/>
  <c r="CX13429" i="131"/>
  <c r="BT13367" i="131"/>
  <c r="CV13367" i="131"/>
  <c r="CH13367" i="131"/>
  <c r="DB13308" i="131"/>
  <c r="CN13308" i="131"/>
  <c r="BZ13308" i="131"/>
  <c r="DD13246" i="131"/>
  <c r="CP13246" i="131"/>
  <c r="CB13246" i="131"/>
  <c r="CD13187" i="131"/>
  <c r="DF13187" i="131"/>
  <c r="CR13187" i="131"/>
  <c r="CH13126" i="131"/>
  <c r="BT13126" i="131"/>
  <c r="CV13126" i="131"/>
  <c r="BV13067" i="131"/>
  <c r="CJ13067" i="131"/>
  <c r="CX13067" i="131"/>
  <c r="DD13005" i="131"/>
  <c r="CP13005" i="131"/>
  <c r="CB13005" i="131"/>
  <c r="BZ12946" i="131"/>
  <c r="CN12946" i="131"/>
  <c r="DB12946" i="131"/>
  <c r="CH12885" i="131"/>
  <c r="BT12885" i="131"/>
  <c r="CV12885" i="131"/>
  <c r="DF12825" i="131"/>
  <c r="CD12825" i="131"/>
  <c r="CR12825" i="131"/>
  <c r="CP12764" i="131"/>
  <c r="DD12764" i="131"/>
  <c r="CB12764" i="131"/>
  <c r="CX12705" i="131"/>
  <c r="CJ12705" i="131"/>
  <c r="BV12705" i="131"/>
  <c r="BT12644" i="131"/>
  <c r="CH12644" i="131"/>
  <c r="CV12644" i="131"/>
  <c r="BZ12584" i="131"/>
  <c r="DB12584" i="131"/>
  <c r="CN12584" i="131"/>
  <c r="DD12523" i="131"/>
  <c r="CP12523" i="131"/>
  <c r="CB12523" i="131"/>
  <c r="CD12463" i="131"/>
  <c r="DF12463" i="131"/>
  <c r="CR12463" i="131"/>
  <c r="BT12403" i="131"/>
  <c r="CV12403" i="131"/>
  <c r="CH12403" i="131"/>
  <c r="BV12343" i="131"/>
  <c r="CX12343" i="131"/>
  <c r="CJ12343" i="131"/>
  <c r="CB12282" i="131"/>
  <c r="DD12282" i="131"/>
  <c r="CP12282" i="131"/>
  <c r="CJ12222" i="131"/>
  <c r="CX12222" i="131"/>
  <c r="BV12222" i="131"/>
  <c r="DL12222" i="131" s="1"/>
  <c r="DC12080" i="131"/>
  <c r="CA12080" i="131"/>
  <c r="CO12080" i="131"/>
  <c r="DA12020" i="131"/>
  <c r="CM12020" i="131"/>
  <c r="BY12020" i="131"/>
  <c r="CY11839" i="131"/>
  <c r="CK11839" i="131"/>
  <c r="BW11839" i="131"/>
  <c r="DA11779" i="131"/>
  <c r="CM11779" i="131"/>
  <c r="BY11779" i="131"/>
  <c r="CY11718" i="131"/>
  <c r="BW11718" i="131"/>
  <c r="CK11718" i="131"/>
  <c r="BY11652" i="131"/>
  <c r="DA11652" i="131"/>
  <c r="CM11652" i="131"/>
  <c r="CX11262" i="131"/>
  <c r="BV11262" i="131"/>
  <c r="CJ11262" i="131"/>
  <c r="CJ11143" i="131"/>
  <c r="CX11143" i="131"/>
  <c r="BV11143" i="131"/>
  <c r="CD11023" i="131"/>
  <c r="DF11023" i="131"/>
  <c r="CR11023" i="131"/>
  <c r="CK10760" i="131"/>
  <c r="BW10760" i="131"/>
  <c r="CY10760" i="131"/>
  <c r="CA10519" i="131"/>
  <c r="CO10519" i="131"/>
  <c r="DC10519" i="131"/>
  <c r="CO10397" i="131"/>
  <c r="DC10397" i="131"/>
  <c r="CA10397" i="131"/>
  <c r="CK10156" i="131"/>
  <c r="BW10156" i="131"/>
  <c r="CY10156" i="131"/>
  <c r="BW10036" i="131"/>
  <c r="CK10036" i="131"/>
  <c r="CY10036" i="131"/>
  <c r="CY9792" i="131"/>
  <c r="CK9792" i="131"/>
  <c r="BW9792" i="131"/>
  <c r="CY9672" i="131"/>
  <c r="CK9672" i="131"/>
  <c r="BW9672" i="131"/>
  <c r="DC9552" i="131"/>
  <c r="CA9552" i="131"/>
  <c r="CO9552" i="131"/>
  <c r="CK9432" i="131"/>
  <c r="BW9432" i="131"/>
  <c r="CY9432" i="131"/>
  <c r="BT9167" i="131"/>
  <c r="CH9167" i="131"/>
  <c r="CV9167" i="131"/>
  <c r="CH8925" i="131"/>
  <c r="BT8925" i="131"/>
  <c r="CV8925" i="131"/>
  <c r="DD8802" i="131"/>
  <c r="CB8802" i="131"/>
  <c r="DO8802" i="131" s="1"/>
  <c r="CP8802" i="131"/>
  <c r="CY10338" i="131"/>
  <c r="CK10338" i="131"/>
  <c r="BW10338" i="131"/>
  <c r="CL9827" i="131"/>
  <c r="BX9827" i="131"/>
  <c r="CZ9827" i="131"/>
  <c r="CC9315" i="131"/>
  <c r="DE9315" i="131"/>
  <c r="CQ9315" i="131"/>
  <c r="CO23482" i="131"/>
  <c r="CA23482" i="131"/>
  <c r="DC23482" i="131"/>
  <c r="CR27112" i="131"/>
  <c r="DY27107" i="131" s="1"/>
  <c r="CD27112" i="131"/>
  <c r="DP27107" i="131" s="1"/>
  <c r="DF27112" i="131"/>
  <c r="EH27107" i="131" s="1"/>
  <c r="CX20202" i="131"/>
  <c r="CJ20202" i="131"/>
  <c r="BV20202" i="131"/>
  <c r="CB20505" i="131"/>
  <c r="DD20505" i="131"/>
  <c r="CP20505" i="131"/>
  <c r="CJ20567" i="131"/>
  <c r="CX20567" i="131"/>
  <c r="BV20567" i="131"/>
  <c r="BT20626" i="131"/>
  <c r="CV20626" i="131"/>
  <c r="CH20626" i="131"/>
  <c r="DF20687" i="131"/>
  <c r="CD20687" i="131"/>
  <c r="CR20687" i="131"/>
  <c r="DD20746" i="131"/>
  <c r="CP20746" i="131"/>
  <c r="CB20746" i="131"/>
  <c r="DB20808" i="131"/>
  <c r="CN20808" i="131"/>
  <c r="BZ20808" i="131"/>
  <c r="CH20867" i="131"/>
  <c r="BT20867" i="131"/>
  <c r="CV20867" i="131"/>
  <c r="CX20929" i="131"/>
  <c r="BV20929" i="131"/>
  <c r="CJ20929" i="131"/>
  <c r="CP20987" i="131"/>
  <c r="CB20987" i="131"/>
  <c r="DD20987" i="131"/>
  <c r="CR21049" i="131"/>
  <c r="DF21049" i="131"/>
  <c r="CD21049" i="131"/>
  <c r="CV21108" i="131"/>
  <c r="BT21108" i="131"/>
  <c r="CH21108" i="131"/>
  <c r="CN21170" i="131"/>
  <c r="BZ21170" i="131"/>
  <c r="DB21170" i="131"/>
  <c r="CB21228" i="131"/>
  <c r="DD21228" i="131"/>
  <c r="CP21228" i="131"/>
  <c r="CW21312" i="131"/>
  <c r="CI21312" i="131"/>
  <c r="BU21312" i="131"/>
  <c r="CH21349" i="131"/>
  <c r="BT21349" i="131"/>
  <c r="CV21349" i="131"/>
  <c r="DE21432" i="131"/>
  <c r="CC21432" i="131"/>
  <c r="CQ21432" i="131"/>
  <c r="CP21469" i="131"/>
  <c r="CB21469" i="131"/>
  <c r="DD21469" i="131"/>
  <c r="CW21553" i="131"/>
  <c r="BU21553" i="131"/>
  <c r="CI21553" i="131"/>
  <c r="CH21590" i="131"/>
  <c r="BT21590" i="131"/>
  <c r="CV21590" i="131"/>
  <c r="DE21673" i="131"/>
  <c r="CQ21673" i="131"/>
  <c r="CC21673" i="131"/>
  <c r="CB21710" i="131"/>
  <c r="DD21710" i="131"/>
  <c r="CP21710" i="131"/>
  <c r="BU21794" i="131"/>
  <c r="CW21794" i="131"/>
  <c r="CI21794" i="131"/>
  <c r="CK21852" i="131"/>
  <c r="BW21852" i="131"/>
  <c r="CY21852" i="131"/>
  <c r="CQ21914" i="131"/>
  <c r="DE21914" i="131"/>
  <c r="CC21914" i="131"/>
  <c r="CW22035" i="131"/>
  <c r="CI22035" i="131"/>
  <c r="BU22035" i="131"/>
  <c r="DC22093" i="131"/>
  <c r="CO22093" i="131"/>
  <c r="CA22093" i="131"/>
  <c r="CC22155" i="131"/>
  <c r="CQ22155" i="131"/>
  <c r="DE22155" i="131"/>
  <c r="CK22214" i="131"/>
  <c r="BW22214" i="131"/>
  <c r="CY22214" i="131"/>
  <c r="BU22276" i="131"/>
  <c r="CI22276" i="131"/>
  <c r="CW22276" i="131"/>
  <c r="CQ22396" i="131"/>
  <c r="CC22396" i="131"/>
  <c r="DE22396" i="131"/>
  <c r="CA22455" i="131"/>
  <c r="CO22455" i="131"/>
  <c r="DC22455" i="131"/>
  <c r="CW22517" i="131"/>
  <c r="CI22517" i="131"/>
  <c r="BU22517" i="131"/>
  <c r="CY22576" i="131"/>
  <c r="CK22576" i="131"/>
  <c r="BW22576" i="131"/>
  <c r="DE22637" i="131"/>
  <c r="CQ22637" i="131"/>
  <c r="CC22637" i="131"/>
  <c r="CW22758" i="131"/>
  <c r="CI22758" i="131"/>
  <c r="BU22758" i="131"/>
  <c r="CA22817" i="131"/>
  <c r="DC22817" i="131"/>
  <c r="CO22817" i="131"/>
  <c r="CC22878" i="131"/>
  <c r="DE22878" i="131"/>
  <c r="CQ22878" i="131"/>
  <c r="BW22938" i="131"/>
  <c r="CY22938" i="131"/>
  <c r="CK22938" i="131"/>
  <c r="BU22999" i="131"/>
  <c r="CW22999" i="131"/>
  <c r="CI22999" i="131"/>
  <c r="CC23119" i="131"/>
  <c r="DE23119" i="131"/>
  <c r="CQ23119" i="131"/>
  <c r="DC23179" i="131"/>
  <c r="CO23179" i="131"/>
  <c r="CA23179" i="131"/>
  <c r="CW23240" i="131"/>
  <c r="CI23240" i="131"/>
  <c r="BU23240" i="131"/>
  <c r="CK23300" i="131"/>
  <c r="BW23300" i="131"/>
  <c r="CY23300" i="131"/>
  <c r="DE23360" i="131"/>
  <c r="CC23360" i="131"/>
  <c r="CQ23360" i="131"/>
  <c r="BT23502" i="131"/>
  <c r="CH23502" i="131"/>
  <c r="CV23502" i="131"/>
  <c r="DB23562" i="131"/>
  <c r="CN23562" i="131"/>
  <c r="BZ23562" i="131"/>
  <c r="CP23622" i="131"/>
  <c r="CB23622" i="131"/>
  <c r="DD23622" i="131"/>
  <c r="CX23683" i="131"/>
  <c r="CJ23683" i="131"/>
  <c r="BV23683" i="131"/>
  <c r="BT23743" i="131"/>
  <c r="CV23743" i="131"/>
  <c r="CH23743" i="131"/>
  <c r="CD23803" i="131"/>
  <c r="DF23803" i="131"/>
  <c r="CR23803" i="131"/>
  <c r="CB23863" i="131"/>
  <c r="DD23863" i="131"/>
  <c r="CP23863" i="131"/>
  <c r="CN23924" i="131"/>
  <c r="BZ23924" i="131"/>
  <c r="DB23924" i="131"/>
  <c r="CH23984" i="131"/>
  <c r="CV23984" i="131"/>
  <c r="BT23984" i="131"/>
  <c r="BV24045" i="131"/>
  <c r="CJ24045" i="131"/>
  <c r="CX24045" i="131"/>
  <c r="CP24104" i="131"/>
  <c r="DD24104" i="131"/>
  <c r="CB24104" i="131"/>
  <c r="CR24165" i="131"/>
  <c r="DF24165" i="131"/>
  <c r="CD24165" i="131"/>
  <c r="CH24225" i="131"/>
  <c r="BT24225" i="131"/>
  <c r="CV24225" i="131"/>
  <c r="CN24286" i="131"/>
  <c r="BZ24286" i="131"/>
  <c r="DB24286" i="131"/>
  <c r="CP24345" i="131"/>
  <c r="CB24345" i="131"/>
  <c r="DD24345" i="131"/>
  <c r="BV24407" i="131"/>
  <c r="CX24407" i="131"/>
  <c r="CJ24407" i="131"/>
  <c r="BT24466" i="131"/>
  <c r="CV24466" i="131"/>
  <c r="CH24466" i="131"/>
  <c r="CD24527" i="131"/>
  <c r="DF24527" i="131"/>
  <c r="CR24527" i="131"/>
  <c r="CB24586" i="131"/>
  <c r="CP24586" i="131"/>
  <c r="DD24586" i="131"/>
  <c r="DB24648" i="131"/>
  <c r="BZ24648" i="131"/>
  <c r="CN24648" i="131"/>
  <c r="BT24707" i="131"/>
  <c r="CV24707" i="131"/>
  <c r="CH24707" i="131"/>
  <c r="CJ24769" i="131"/>
  <c r="BV24769" i="131"/>
  <c r="CX24769" i="131"/>
  <c r="CP24827" i="131"/>
  <c r="CB24827" i="131"/>
  <c r="DD24827" i="131"/>
  <c r="CD24889" i="131"/>
  <c r="DF24889" i="131"/>
  <c r="CR24889" i="131"/>
  <c r="BT24948" i="131"/>
  <c r="CV24948" i="131"/>
  <c r="CH24948" i="131"/>
  <c r="DB25010" i="131"/>
  <c r="CN25010" i="131"/>
  <c r="BZ25010" i="131"/>
  <c r="CP25068" i="131"/>
  <c r="CB25068" i="131"/>
  <c r="DD25068" i="131"/>
  <c r="BU25152" i="131"/>
  <c r="CW25152" i="131"/>
  <c r="CI25152" i="131"/>
  <c r="BT25189" i="131"/>
  <c r="CV25189" i="131"/>
  <c r="CH25189" i="131"/>
  <c r="CQ25272" i="131"/>
  <c r="CC25272" i="131"/>
  <c r="DE25272" i="131"/>
  <c r="CP25309" i="131"/>
  <c r="CB25309" i="131"/>
  <c r="DD25309" i="131"/>
  <c r="CW25393" i="131"/>
  <c r="CI25393" i="131"/>
  <c r="BU25393" i="131"/>
  <c r="CH25430" i="131"/>
  <c r="BT25430" i="131"/>
  <c r="CV25430" i="131"/>
  <c r="DE25513" i="131"/>
  <c r="CQ25513" i="131"/>
  <c r="CC25513" i="131"/>
  <c r="DD25550" i="131"/>
  <c r="CP25550" i="131"/>
  <c r="CB25550" i="131"/>
  <c r="CI25634" i="131"/>
  <c r="BU25634" i="131"/>
  <c r="CW25634" i="131"/>
  <c r="CY25692" i="131"/>
  <c r="CK25692" i="131"/>
  <c r="BW25692" i="131"/>
  <c r="DE25754" i="131"/>
  <c r="CQ25754" i="131"/>
  <c r="CC25754" i="131"/>
  <c r="BU25875" i="131"/>
  <c r="CW25875" i="131"/>
  <c r="CI25875" i="131"/>
  <c r="CA25933" i="131"/>
  <c r="DC25933" i="131"/>
  <c r="CO25933" i="131"/>
  <c r="CQ25995" i="131"/>
  <c r="CC25995" i="131"/>
  <c r="DE25995" i="131"/>
  <c r="BW26054" i="131"/>
  <c r="CY26054" i="131"/>
  <c r="CK26054" i="131"/>
  <c r="CI26116" i="131"/>
  <c r="CW26116" i="131"/>
  <c r="BU26116" i="131"/>
  <c r="CQ26236" i="131"/>
  <c r="DE26236" i="131"/>
  <c r="CC26236" i="131"/>
  <c r="CA26295" i="131"/>
  <c r="CO26295" i="131"/>
  <c r="DC26295" i="131"/>
  <c r="BU26357" i="131"/>
  <c r="CI26357" i="131"/>
  <c r="CW26357" i="131"/>
  <c r="CK26416" i="131"/>
  <c r="CY26416" i="131"/>
  <c r="BW26416" i="131"/>
  <c r="CC26477" i="131"/>
  <c r="DE26477" i="131"/>
  <c r="CQ26477" i="131"/>
  <c r="BU26598" i="131"/>
  <c r="CW26598" i="131"/>
  <c r="CI26598" i="131"/>
  <c r="CO26657" i="131"/>
  <c r="CA26657" i="131"/>
  <c r="DC26657" i="131"/>
  <c r="CQ26718" i="131"/>
  <c r="DE26718" i="131"/>
  <c r="CC26718" i="131"/>
  <c r="BW26778" i="131"/>
  <c r="CY26778" i="131"/>
  <c r="CK26778" i="131"/>
  <c r="CI26839" i="131"/>
  <c r="BU26839" i="131"/>
  <c r="CW26839" i="131"/>
  <c r="CQ26959" i="131"/>
  <c r="CC26959" i="131"/>
  <c r="DE26959" i="131"/>
  <c r="CO27019" i="131"/>
  <c r="CA27019" i="131"/>
  <c r="DC27019" i="131"/>
  <c r="CW27080" i="131"/>
  <c r="BU27080" i="131"/>
  <c r="CI27080" i="131"/>
  <c r="BW27140" i="131"/>
  <c r="CK27140" i="131"/>
  <c r="CY27140" i="131"/>
  <c r="CN18382" i="131"/>
  <c r="DW18377" i="131" s="1"/>
  <c r="BZ18382" i="131"/>
  <c r="DB18382" i="131"/>
  <c r="CK18712" i="131"/>
  <c r="CY18712" i="131"/>
  <c r="BW18712" i="131"/>
  <c r="BT19042" i="131"/>
  <c r="DK19037" i="131" s="1"/>
  <c r="CV19042" i="131"/>
  <c r="EC19037" i="131" s="1"/>
  <c r="CH19042" i="131"/>
  <c r="DT19037" i="131" s="1"/>
  <c r="CI19372" i="131"/>
  <c r="BU19372" i="131"/>
  <c r="CW19372" i="131"/>
  <c r="CP20031" i="131"/>
  <c r="CB20031" i="131"/>
  <c r="DD20031" i="131"/>
  <c r="CC20361" i="131"/>
  <c r="CQ20361" i="131"/>
  <c r="DE20361" i="131"/>
  <c r="DB20691" i="131"/>
  <c r="CN20691" i="131"/>
  <c r="BZ20691" i="131"/>
  <c r="CK21021" i="131"/>
  <c r="CY21021" i="131"/>
  <c r="BW21021" i="131"/>
  <c r="CV21351" i="131"/>
  <c r="BT21351" i="131"/>
  <c r="CH21351" i="131"/>
  <c r="CB21562" i="131"/>
  <c r="DO21557" i="131" s="1"/>
  <c r="DD21562" i="131"/>
  <c r="EG21557" i="131" s="1"/>
  <c r="CP21562" i="131"/>
  <c r="DX21557" i="131" s="1"/>
  <c r="BU21681" i="131"/>
  <c r="CI21681" i="131"/>
  <c r="CW21681" i="131"/>
  <c r="DE21892" i="131"/>
  <c r="CC21892" i="131"/>
  <c r="CQ21892" i="131"/>
  <c r="DB22222" i="131"/>
  <c r="EF22217" i="131" s="1"/>
  <c r="BZ22222" i="131"/>
  <c r="CN22222" i="131"/>
  <c r="DW22217" i="131" s="1"/>
  <c r="BW22552" i="131"/>
  <c r="CY22552" i="131"/>
  <c r="CK22552" i="131"/>
  <c r="BT22882" i="131"/>
  <c r="DK22877" i="131" s="1"/>
  <c r="CV22882" i="131"/>
  <c r="EC22877" i="131" s="1"/>
  <c r="CH22882" i="131"/>
  <c r="CI23212" i="131"/>
  <c r="BU23212" i="131"/>
  <c r="CW23212" i="131"/>
  <c r="CP23871" i="131"/>
  <c r="CB23871" i="131"/>
  <c r="DD23871" i="131"/>
  <c r="CC24201" i="131"/>
  <c r="DE24201" i="131"/>
  <c r="CQ24201" i="131"/>
  <c r="BZ24531" i="131"/>
  <c r="CN24531" i="131"/>
  <c r="DB24531" i="131"/>
  <c r="CK24861" i="131"/>
  <c r="BW24861" i="131"/>
  <c r="CY24861" i="131"/>
  <c r="CV25191" i="131"/>
  <c r="CH25191" i="131"/>
  <c r="BT25191" i="131"/>
  <c r="CB25402" i="131"/>
  <c r="DD25402" i="131"/>
  <c r="EG25397" i="131" s="1"/>
  <c r="CP25402" i="131"/>
  <c r="DX25397" i="131" s="1"/>
  <c r="CI25521" i="131"/>
  <c r="CW25521" i="131"/>
  <c r="BU25521" i="131"/>
  <c r="DE25732" i="131"/>
  <c r="CQ25732" i="131"/>
  <c r="CC25732" i="131"/>
  <c r="DB26062" i="131"/>
  <c r="EF26057" i="131" s="1"/>
  <c r="CN26062" i="131"/>
  <c r="DW26057" i="131" s="1"/>
  <c r="BZ26062" i="131"/>
  <c r="CK26392" i="131"/>
  <c r="BW26392" i="131"/>
  <c r="CY26392" i="131"/>
  <c r="BT26722" i="131"/>
  <c r="DK26717" i="131" s="1"/>
  <c r="CV26722" i="131"/>
  <c r="EC26717" i="131" s="1"/>
  <c r="CH26722" i="131"/>
  <c r="DT26717" i="131" s="1"/>
  <c r="BU27052" i="131"/>
  <c r="CW27052" i="131"/>
  <c r="CI27052" i="131"/>
  <c r="CV19456" i="131"/>
  <c r="CH19456" i="131"/>
  <c r="BT19456" i="131"/>
  <c r="CR19517" i="131"/>
  <c r="CD19517" i="131"/>
  <c r="DF19517" i="131"/>
  <c r="DD19576" i="131"/>
  <c r="CP19576" i="131"/>
  <c r="CB19576" i="131"/>
  <c r="DB19638" i="131"/>
  <c r="CN19638" i="131"/>
  <c r="BZ19638" i="131"/>
  <c r="CH19697" i="131"/>
  <c r="BT19697" i="131"/>
  <c r="CV19697" i="131"/>
  <c r="CJ19759" i="131"/>
  <c r="BV19759" i="131"/>
  <c r="CX19759" i="131"/>
  <c r="CB19817" i="131"/>
  <c r="CP19817" i="131"/>
  <c r="DD19817" i="131"/>
  <c r="CD19879" i="131"/>
  <c r="DF19879" i="131"/>
  <c r="CR19879" i="131"/>
  <c r="CH19938" i="131"/>
  <c r="BT19938" i="131"/>
  <c r="CV19938" i="131"/>
  <c r="CN20000" i="131"/>
  <c r="BZ20000" i="131"/>
  <c r="DB20000" i="131"/>
  <c r="CB20058" i="131"/>
  <c r="CP20058" i="131"/>
  <c r="DD20058" i="131"/>
  <c r="CW20142" i="131"/>
  <c r="CI20142" i="131"/>
  <c r="BU20142" i="131"/>
  <c r="BT20179" i="131"/>
  <c r="CH20179" i="131"/>
  <c r="CV20179" i="131"/>
  <c r="CQ20262" i="131"/>
  <c r="DE20262" i="131"/>
  <c r="CC20262" i="131"/>
  <c r="CB20299" i="131"/>
  <c r="CP20299" i="131"/>
  <c r="DD20299" i="131"/>
  <c r="CI20383" i="131"/>
  <c r="CW20383" i="131"/>
  <c r="BU20383" i="131"/>
  <c r="CV20420" i="131"/>
  <c r="CH20420" i="131"/>
  <c r="BT20420" i="131"/>
  <c r="DE20503" i="131"/>
  <c r="CC20503" i="131"/>
  <c r="CQ20503" i="131"/>
  <c r="CP20540" i="131"/>
  <c r="CB20540" i="131"/>
  <c r="DD20540" i="131"/>
  <c r="BU20624" i="131"/>
  <c r="CW20624" i="131"/>
  <c r="CI20624" i="131"/>
  <c r="BW20682" i="131"/>
  <c r="CY20682" i="131"/>
  <c r="CK20682" i="131"/>
  <c r="CC20744" i="131"/>
  <c r="DE20744" i="131"/>
  <c r="CQ20744" i="131"/>
  <c r="CI20865" i="131"/>
  <c r="BU20865" i="131"/>
  <c r="CW20865" i="131"/>
  <c r="CO20923" i="131"/>
  <c r="CA20923" i="131"/>
  <c r="DC20923" i="131"/>
  <c r="CQ20985" i="131"/>
  <c r="CC20985" i="131"/>
  <c r="DE20985" i="131"/>
  <c r="CY21044" i="131"/>
  <c r="CK21044" i="131"/>
  <c r="BW21044" i="131"/>
  <c r="CW21106" i="131"/>
  <c r="CI21106" i="131"/>
  <c r="BU21106" i="131"/>
  <c r="CC21226" i="131"/>
  <c r="DE21226" i="131"/>
  <c r="CQ21226" i="131"/>
  <c r="CA21285" i="131"/>
  <c r="DC21285" i="131"/>
  <c r="CO21285" i="131"/>
  <c r="BU21347" i="131"/>
  <c r="CW21347" i="131"/>
  <c r="CI21347" i="131"/>
  <c r="CY21406" i="131"/>
  <c r="BW21406" i="131"/>
  <c r="CK21406" i="131"/>
  <c r="DE21467" i="131"/>
  <c r="CQ21467" i="131"/>
  <c r="CC21467" i="131"/>
  <c r="BU21588" i="131"/>
  <c r="CI21588" i="131"/>
  <c r="CW21588" i="131"/>
  <c r="CA21647" i="131"/>
  <c r="DC21647" i="131"/>
  <c r="CO21647" i="131"/>
  <c r="DE21708" i="131"/>
  <c r="CQ21708" i="131"/>
  <c r="CC21708" i="131"/>
  <c r="CY21768" i="131"/>
  <c r="BW21768" i="131"/>
  <c r="CK21768" i="131"/>
  <c r="BU21829" i="131"/>
  <c r="CI21829" i="131"/>
  <c r="CW21829" i="131"/>
  <c r="CQ21949" i="131"/>
  <c r="CC21949" i="131"/>
  <c r="DE21949" i="131"/>
  <c r="CA22009" i="131"/>
  <c r="DC22009" i="131"/>
  <c r="CO22009" i="131"/>
  <c r="CW22070" i="131"/>
  <c r="CI22070" i="131"/>
  <c r="BU22070" i="131"/>
  <c r="BW22130" i="131"/>
  <c r="CY22130" i="131"/>
  <c r="CK22130" i="131"/>
  <c r="CC22190" i="131"/>
  <c r="DE22190" i="131"/>
  <c r="CQ22190" i="131"/>
  <c r="CV22332" i="131"/>
  <c r="CH22332" i="131"/>
  <c r="BT22332" i="131"/>
  <c r="BZ22392" i="131"/>
  <c r="CN22392" i="131"/>
  <c r="DB22392" i="131"/>
  <c r="DD22452" i="131"/>
  <c r="CP22452" i="131"/>
  <c r="CB22452" i="131"/>
  <c r="CJ22513" i="131"/>
  <c r="BV22513" i="131"/>
  <c r="CX22513" i="131"/>
  <c r="CV22573" i="131"/>
  <c r="CH22573" i="131"/>
  <c r="BT22573" i="131"/>
  <c r="CR22633" i="131"/>
  <c r="DF22633" i="131"/>
  <c r="CD22633" i="131"/>
  <c r="CB22693" i="131"/>
  <c r="DD22693" i="131"/>
  <c r="CP22693" i="131"/>
  <c r="DB22754" i="131"/>
  <c r="CN22754" i="131"/>
  <c r="BZ22754" i="131"/>
  <c r="CV22814" i="131"/>
  <c r="CH22814" i="131"/>
  <c r="BT22814" i="131"/>
  <c r="CJ22875" i="131"/>
  <c r="CX22875" i="131"/>
  <c r="BV22875" i="131"/>
  <c r="CP22934" i="131"/>
  <c r="CB22934" i="131"/>
  <c r="DD22934" i="131"/>
  <c r="CD22995" i="131"/>
  <c r="DF22995" i="131"/>
  <c r="CR22995" i="131"/>
  <c r="BT23055" i="131"/>
  <c r="CV23055" i="131"/>
  <c r="CH23055" i="131"/>
  <c r="DB23116" i="131"/>
  <c r="CN23116" i="131"/>
  <c r="BZ23116" i="131"/>
  <c r="CP23175" i="131"/>
  <c r="CB23175" i="131"/>
  <c r="DD23175" i="131"/>
  <c r="CX23237" i="131"/>
  <c r="CJ23237" i="131"/>
  <c r="BV23237" i="131"/>
  <c r="BT23296" i="131"/>
  <c r="CV23296" i="131"/>
  <c r="CH23296" i="131"/>
  <c r="DF23357" i="131"/>
  <c r="CR23357" i="131"/>
  <c r="CD23357" i="131"/>
  <c r="CB23416" i="131"/>
  <c r="DD23416" i="131"/>
  <c r="CP23416" i="131"/>
  <c r="DB23478" i="131"/>
  <c r="CN23478" i="131"/>
  <c r="BZ23478" i="131"/>
  <c r="CH23537" i="131"/>
  <c r="CV23537" i="131"/>
  <c r="BT23537" i="131"/>
  <c r="CX23599" i="131"/>
  <c r="CJ23599" i="131"/>
  <c r="BV23599" i="131"/>
  <c r="CP23657" i="131"/>
  <c r="CB23657" i="131"/>
  <c r="DD23657" i="131"/>
  <c r="DF23719" i="131"/>
  <c r="CR23719" i="131"/>
  <c r="CD23719" i="131"/>
  <c r="CV23778" i="131"/>
  <c r="BT23778" i="131"/>
  <c r="CH23778" i="131"/>
  <c r="CN23840" i="131"/>
  <c r="BZ23840" i="131"/>
  <c r="DB23840" i="131"/>
  <c r="CB23898" i="131"/>
  <c r="CP23898" i="131"/>
  <c r="DD23898" i="131"/>
  <c r="CI23982" i="131"/>
  <c r="BU23982" i="131"/>
  <c r="CW23982" i="131"/>
  <c r="CH24019" i="131"/>
  <c r="BT24019" i="131"/>
  <c r="CV24019" i="131"/>
  <c r="CC24102" i="131"/>
  <c r="DE24102" i="131"/>
  <c r="CQ24102" i="131"/>
  <c r="CP24139" i="131"/>
  <c r="CB24139" i="131"/>
  <c r="DD24139" i="131"/>
  <c r="CW24223" i="131"/>
  <c r="BU24223" i="131"/>
  <c r="CI24223" i="131"/>
  <c r="CH24260" i="131"/>
  <c r="BT24260" i="131"/>
  <c r="CV24260" i="131"/>
  <c r="DE24343" i="131"/>
  <c r="CQ24343" i="131"/>
  <c r="CC24343" i="131"/>
  <c r="CB24380" i="131"/>
  <c r="DD24380" i="131"/>
  <c r="CP24380" i="131"/>
  <c r="BU24464" i="131"/>
  <c r="CW24464" i="131"/>
  <c r="CI24464" i="131"/>
  <c r="BW24522" i="131"/>
  <c r="CY24522" i="131"/>
  <c r="CK24522" i="131"/>
  <c r="DE24584" i="131"/>
  <c r="CQ24584" i="131"/>
  <c r="CC24584" i="131"/>
  <c r="BU24705" i="131"/>
  <c r="CW24705" i="131"/>
  <c r="CI24705" i="131"/>
  <c r="CO24763" i="131"/>
  <c r="CA24763" i="131"/>
  <c r="DC24763" i="131"/>
  <c r="CQ24825" i="131"/>
  <c r="CC24825" i="131"/>
  <c r="DE24825" i="131"/>
  <c r="CK24884" i="131"/>
  <c r="BW24884" i="131"/>
  <c r="CY24884" i="131"/>
  <c r="BU24946" i="131"/>
  <c r="CW24946" i="131"/>
  <c r="CI24946" i="131"/>
  <c r="CC25066" i="131"/>
  <c r="DE25066" i="131"/>
  <c r="CQ25066" i="131"/>
  <c r="DC25125" i="131"/>
  <c r="CO25125" i="131"/>
  <c r="CA25125" i="131"/>
  <c r="CW25187" i="131"/>
  <c r="CI25187" i="131"/>
  <c r="BU25187" i="131"/>
  <c r="BW25246" i="131"/>
  <c r="CY25246" i="131"/>
  <c r="CK25246" i="131"/>
  <c r="CQ25307" i="131"/>
  <c r="CC25307" i="131"/>
  <c r="DE25307" i="131"/>
  <c r="CI25428" i="131"/>
  <c r="BU25428" i="131"/>
  <c r="CW25428" i="131"/>
  <c r="CO25487" i="131"/>
  <c r="CA25487" i="131"/>
  <c r="DC25487" i="131"/>
  <c r="CC25548" i="131"/>
  <c r="DE25548" i="131"/>
  <c r="CQ25548" i="131"/>
  <c r="CK25608" i="131"/>
  <c r="BW25608" i="131"/>
  <c r="CY25608" i="131"/>
  <c r="BU25669" i="131"/>
  <c r="CW25669" i="131"/>
  <c r="CI25669" i="131"/>
  <c r="CQ25789" i="131"/>
  <c r="CC25789" i="131"/>
  <c r="DE25789" i="131"/>
  <c r="CO25849" i="131"/>
  <c r="CA25849" i="131"/>
  <c r="DC25849" i="131"/>
  <c r="BU25910" i="131"/>
  <c r="CW25910" i="131"/>
  <c r="CI25910" i="131"/>
  <c r="CY25970" i="131"/>
  <c r="CK25970" i="131"/>
  <c r="BW25970" i="131"/>
  <c r="CQ26030" i="131"/>
  <c r="CC26030" i="131"/>
  <c r="DE26030" i="131"/>
  <c r="CH26172" i="131"/>
  <c r="BT26172" i="131"/>
  <c r="CV26172" i="131"/>
  <c r="DB26232" i="131"/>
  <c r="CN26232" i="131"/>
  <c r="BZ26232" i="131"/>
  <c r="CP26292" i="131"/>
  <c r="DD26292" i="131"/>
  <c r="CB26292" i="131"/>
  <c r="BV26353" i="131"/>
  <c r="CJ26353" i="131"/>
  <c r="CX26353" i="131"/>
  <c r="CH26413" i="131"/>
  <c r="BT26413" i="131"/>
  <c r="CV26413" i="131"/>
  <c r="CR26473" i="131"/>
  <c r="CD26473" i="131"/>
  <c r="DF26473" i="131"/>
  <c r="CP26533" i="131"/>
  <c r="DD26533" i="131"/>
  <c r="CB26533" i="131"/>
  <c r="DB26594" i="131"/>
  <c r="CN26594" i="131"/>
  <c r="BZ26594" i="131"/>
  <c r="CH26654" i="131"/>
  <c r="CV26654" i="131"/>
  <c r="BT26654" i="131"/>
  <c r="BV26715" i="131"/>
  <c r="CJ26715" i="131"/>
  <c r="CX26715" i="131"/>
  <c r="CB26774" i="131"/>
  <c r="DD26774" i="131"/>
  <c r="CP26774" i="131"/>
  <c r="CD26835" i="131"/>
  <c r="DF26835" i="131"/>
  <c r="CR26835" i="131"/>
  <c r="CH26895" i="131"/>
  <c r="CV26895" i="131"/>
  <c r="BT26895" i="131"/>
  <c r="DB26956" i="131"/>
  <c r="CN26956" i="131"/>
  <c r="BZ26956" i="131"/>
  <c r="DD27015" i="131"/>
  <c r="CP27015" i="131"/>
  <c r="CB27015" i="131"/>
  <c r="CX27077" i="131"/>
  <c r="CJ27077" i="131"/>
  <c r="BV27077" i="131"/>
  <c r="CV27136" i="131"/>
  <c r="CH27136" i="131"/>
  <c r="BT27136" i="131"/>
  <c r="BX18261" i="131"/>
  <c r="CZ18261" i="131"/>
  <c r="CL18261" i="131"/>
  <c r="CM18591" i="131"/>
  <c r="DA18591" i="131"/>
  <c r="BY18591" i="131"/>
  <c r="CJ18921" i="131"/>
  <c r="BV18921" i="131"/>
  <c r="CX18921" i="131"/>
  <c r="CR19132" i="131"/>
  <c r="DY19127" i="131" s="1"/>
  <c r="CD19132" i="131"/>
  <c r="DP19127" i="131" s="1"/>
  <c r="DF19132" i="131"/>
  <c r="EH19127" i="131" s="1"/>
  <c r="DC19462" i="131"/>
  <c r="CO19462" i="131"/>
  <c r="CA19462" i="131"/>
  <c r="CL19792" i="131"/>
  <c r="DV19787" i="131" s="1"/>
  <c r="BX19792" i="131"/>
  <c r="DM19787" i="131" s="1"/>
  <c r="CZ19792" i="131"/>
  <c r="CM20122" i="131"/>
  <c r="BY20122" i="131"/>
  <c r="DA20122" i="131"/>
  <c r="CX20452" i="131"/>
  <c r="ED20447" i="131" s="1"/>
  <c r="BV20452" i="131"/>
  <c r="DL20447" i="131" s="1"/>
  <c r="CJ20452" i="131"/>
  <c r="DU20447" i="131" s="1"/>
  <c r="CR21441" i="131"/>
  <c r="CD21441" i="131"/>
  <c r="DF21441" i="131"/>
  <c r="CO21771" i="131"/>
  <c r="CA21771" i="131"/>
  <c r="DC21771" i="131"/>
  <c r="CL22101" i="131"/>
  <c r="BX22101" i="131"/>
  <c r="CZ22101" i="131"/>
  <c r="BY22431" i="131"/>
  <c r="CM22431" i="131"/>
  <c r="DA22431" i="131"/>
  <c r="CX22761" i="131"/>
  <c r="CJ22761" i="131"/>
  <c r="BV22761" i="131"/>
  <c r="CR22972" i="131"/>
  <c r="DY22967" i="131" s="1"/>
  <c r="CD22972" i="131"/>
  <c r="DP22967" i="131" s="1"/>
  <c r="DF22972" i="131"/>
  <c r="EH22967" i="131" s="1"/>
  <c r="CA23302" i="131"/>
  <c r="CO23302" i="131"/>
  <c r="DC23302" i="131"/>
  <c r="BX23632" i="131"/>
  <c r="DM23627" i="131" s="1"/>
  <c r="CZ23632" i="131"/>
  <c r="CL23632" i="131"/>
  <c r="DV23627" i="131" s="1"/>
  <c r="DA23962" i="131"/>
  <c r="CM23962" i="131"/>
  <c r="BY23962" i="131"/>
  <c r="CX24292" i="131"/>
  <c r="ED24287" i="131" s="1"/>
  <c r="CJ24292" i="131"/>
  <c r="BV24292" i="131"/>
  <c r="DL24287" i="131" s="1"/>
  <c r="CR25281" i="131"/>
  <c r="CD25281" i="131"/>
  <c r="DF25281" i="131"/>
  <c r="CA25611" i="131"/>
  <c r="DC25611" i="131"/>
  <c r="CO25611" i="131"/>
  <c r="BX25941" i="131"/>
  <c r="CL25941" i="131"/>
  <c r="CZ25941" i="131"/>
  <c r="BY26271" i="131"/>
  <c r="DA26271" i="131"/>
  <c r="CM26271" i="131"/>
  <c r="BV26601" i="131"/>
  <c r="CX26601" i="131"/>
  <c r="CJ26601" i="131"/>
  <c r="DF26812" i="131"/>
  <c r="EH26807" i="131" s="1"/>
  <c r="CR26812" i="131"/>
  <c r="DY26807" i="131" s="1"/>
  <c r="CD26812" i="131"/>
  <c r="DP26807" i="131" s="1"/>
  <c r="DC27142" i="131"/>
  <c r="CO27142" i="131"/>
  <c r="CA27142" i="131"/>
  <c r="DC19514" i="131"/>
  <c r="CO19514" i="131"/>
  <c r="CA19514" i="131"/>
  <c r="DA19576" i="131"/>
  <c r="BY19576" i="131"/>
  <c r="CM19576" i="131"/>
  <c r="CK19635" i="131"/>
  <c r="BW19635" i="131"/>
  <c r="CY19635" i="131"/>
  <c r="CM19817" i="131"/>
  <c r="BY19817" i="131"/>
  <c r="DA19817" i="131"/>
  <c r="DC19876" i="131"/>
  <c r="CA19876" i="131"/>
  <c r="CO19876" i="131"/>
  <c r="BW19997" i="131"/>
  <c r="CY19997" i="131"/>
  <c r="CK19997" i="131"/>
  <c r="DA20058" i="131"/>
  <c r="BY20058" i="131"/>
  <c r="CM20058" i="131"/>
  <c r="CA20238" i="131"/>
  <c r="DC20238" i="131"/>
  <c r="CO20238" i="131"/>
  <c r="CM20299" i="131"/>
  <c r="BY20299" i="131"/>
  <c r="DA20299" i="131"/>
  <c r="CY20359" i="131"/>
  <c r="BW20359" i="131"/>
  <c r="CK20359" i="131"/>
  <c r="BY20540" i="131"/>
  <c r="DA20540" i="131"/>
  <c r="CM20540" i="131"/>
  <c r="DC20600" i="131"/>
  <c r="CO20600" i="131"/>
  <c r="CA20600" i="131"/>
  <c r="BV20742" i="131"/>
  <c r="CJ20742" i="131"/>
  <c r="CX20742" i="131"/>
  <c r="BX20802" i="131"/>
  <c r="CZ20802" i="131"/>
  <c r="CL20802" i="131"/>
  <c r="DF20862" i="131"/>
  <c r="CD20862" i="131"/>
  <c r="CR20862" i="131"/>
  <c r="BZ20983" i="131"/>
  <c r="DB20983" i="131"/>
  <c r="CN20983" i="131"/>
  <c r="BX21043" i="131"/>
  <c r="CL21043" i="131"/>
  <c r="CZ21043" i="131"/>
  <c r="BV21104" i="131"/>
  <c r="CJ21104" i="131"/>
  <c r="CX21104" i="131"/>
  <c r="CR21224" i="131"/>
  <c r="CD21224" i="131"/>
  <c r="DF21224" i="131"/>
  <c r="BX21284" i="131"/>
  <c r="CZ21284" i="131"/>
  <c r="CL21284" i="131"/>
  <c r="DB21345" i="131"/>
  <c r="CN21345" i="131"/>
  <c r="BZ21345" i="131"/>
  <c r="BV21466" i="131"/>
  <c r="CX21466" i="131"/>
  <c r="CJ21466" i="131"/>
  <c r="CZ21525" i="131"/>
  <c r="CL21525" i="131"/>
  <c r="BX21525" i="131"/>
  <c r="CR21586" i="131"/>
  <c r="CD21586" i="131"/>
  <c r="DF21586" i="131"/>
  <c r="CN21707" i="131"/>
  <c r="BZ21707" i="131"/>
  <c r="DB21707" i="131"/>
  <c r="CZ21766" i="131"/>
  <c r="CL21766" i="131"/>
  <c r="BX21766" i="131"/>
  <c r="BV21828" i="131"/>
  <c r="CX21828" i="131"/>
  <c r="CJ21828" i="131"/>
  <c r="CR21948" i="131"/>
  <c r="DF21948" i="131"/>
  <c r="CD21948" i="131"/>
  <c r="CL22007" i="131"/>
  <c r="BX22007" i="131"/>
  <c r="CZ22007" i="131"/>
  <c r="DB22069" i="131"/>
  <c r="CN22069" i="131"/>
  <c r="BZ22069" i="131"/>
  <c r="BV22190" i="131"/>
  <c r="DL22186" i="131" s="1"/>
  <c r="CX22190" i="131"/>
  <c r="ED22186" i="131" s="1"/>
  <c r="CJ22190" i="131"/>
  <c r="DU22186" i="131" s="1"/>
  <c r="CL22248" i="131"/>
  <c r="CZ22248" i="131"/>
  <c r="BX22248" i="131"/>
  <c r="DF22310" i="131"/>
  <c r="EH22306" i="131" s="1"/>
  <c r="CD22310" i="131"/>
  <c r="DP22306" i="131" s="1"/>
  <c r="CR22310" i="131"/>
  <c r="DY22306" i="131" s="1"/>
  <c r="BY22452" i="131"/>
  <c r="DA22452" i="131"/>
  <c r="CM22452" i="131"/>
  <c r="CZ22489" i="131"/>
  <c r="CL22489" i="131"/>
  <c r="BX22489" i="131"/>
  <c r="CM22693" i="131"/>
  <c r="BY22693" i="131"/>
  <c r="DA22693" i="131"/>
  <c r="BX22730" i="131"/>
  <c r="CZ22730" i="131"/>
  <c r="CL22730" i="131"/>
  <c r="BY22934" i="131"/>
  <c r="DA22934" i="131"/>
  <c r="CM22934" i="131"/>
  <c r="DC22992" i="131"/>
  <c r="CA22992" i="131"/>
  <c r="CO22992" i="131"/>
  <c r="CK23113" i="131"/>
  <c r="BW23113" i="131"/>
  <c r="CY23113" i="131"/>
  <c r="BY23175" i="131"/>
  <c r="DA23175" i="131"/>
  <c r="CM23175" i="131"/>
  <c r="CA23354" i="131"/>
  <c r="CO23354" i="131"/>
  <c r="DC23354" i="131"/>
  <c r="DA23416" i="131"/>
  <c r="BY23416" i="131"/>
  <c r="CM23416" i="131"/>
  <c r="CY23475" i="131"/>
  <c r="CK23475" i="131"/>
  <c r="BW23475" i="131"/>
  <c r="BY23657" i="131"/>
  <c r="CM23657" i="131"/>
  <c r="DA23657" i="131"/>
  <c r="CO23716" i="131"/>
  <c r="CA23716" i="131"/>
  <c r="DC23716" i="131"/>
  <c r="CK23837" i="131"/>
  <c r="BW23837" i="131"/>
  <c r="CY23837" i="131"/>
  <c r="CM23898" i="131"/>
  <c r="BY23898" i="131"/>
  <c r="DA23898" i="131"/>
  <c r="CO24078" i="131"/>
  <c r="CA24078" i="131"/>
  <c r="DC24078" i="131"/>
  <c r="DA24139" i="131"/>
  <c r="CM24139" i="131"/>
  <c r="BY24139" i="131"/>
  <c r="CK24199" i="131"/>
  <c r="BW24199" i="131"/>
  <c r="CY24199" i="131"/>
  <c r="CM24380" i="131"/>
  <c r="BY24380" i="131"/>
  <c r="DA24380" i="131"/>
  <c r="DC24440" i="131"/>
  <c r="CO24440" i="131"/>
  <c r="CA24440" i="131"/>
  <c r="CJ24582" i="131"/>
  <c r="BV24582" i="131"/>
  <c r="CX24582" i="131"/>
  <c r="BX24642" i="131"/>
  <c r="CZ24642" i="131"/>
  <c r="CL24642" i="131"/>
  <c r="DF24702" i="131"/>
  <c r="CR24702" i="131"/>
  <c r="CD24702" i="131"/>
  <c r="BZ24823" i="131"/>
  <c r="CN24823" i="131"/>
  <c r="DB24823" i="131"/>
  <c r="CZ24883" i="131"/>
  <c r="CL24883" i="131"/>
  <c r="BX24883" i="131"/>
  <c r="BV24944" i="131"/>
  <c r="CX24944" i="131"/>
  <c r="CJ24944" i="131"/>
  <c r="CR25064" i="131"/>
  <c r="CD25064" i="131"/>
  <c r="DF25064" i="131"/>
  <c r="CZ25124" i="131"/>
  <c r="BX25124" i="131"/>
  <c r="CL25124" i="131"/>
  <c r="DB25185" i="131"/>
  <c r="CN25185" i="131"/>
  <c r="BZ25185" i="131"/>
  <c r="CX25306" i="131"/>
  <c r="BV25306" i="131"/>
  <c r="CJ25306" i="131"/>
  <c r="CL25365" i="131"/>
  <c r="BX25365" i="131"/>
  <c r="CZ25365" i="131"/>
  <c r="CD25426" i="131"/>
  <c r="CR25426" i="131"/>
  <c r="DF25426" i="131"/>
  <c r="BZ25547" i="131"/>
  <c r="CN25547" i="131"/>
  <c r="DB25547" i="131"/>
  <c r="BX25606" i="131"/>
  <c r="CZ25606" i="131"/>
  <c r="CL25606" i="131"/>
  <c r="CJ25668" i="131"/>
  <c r="CX25668" i="131"/>
  <c r="BV25668" i="131"/>
  <c r="CR25788" i="131"/>
  <c r="CD25788" i="131"/>
  <c r="DF25788" i="131"/>
  <c r="CL25847" i="131"/>
  <c r="BX25847" i="131"/>
  <c r="CZ25847" i="131"/>
  <c r="BZ25909" i="131"/>
  <c r="DB25909" i="131"/>
  <c r="CN25909" i="131"/>
  <c r="CJ26030" i="131"/>
  <c r="BV26030" i="131"/>
  <c r="DL26026" i="131" s="1"/>
  <c r="CX26030" i="131"/>
  <c r="ED26026" i="131" s="1"/>
  <c r="CL26088" i="131"/>
  <c r="BX26088" i="131"/>
  <c r="CZ26088" i="131"/>
  <c r="CD26150" i="131"/>
  <c r="DP26146" i="131" s="1"/>
  <c r="DF26150" i="131"/>
  <c r="EH26146" i="131" s="1"/>
  <c r="CR26150" i="131"/>
  <c r="DY26146" i="131" s="1"/>
  <c r="DA26292" i="131"/>
  <c r="CM26292" i="131"/>
  <c r="BY26292" i="131"/>
  <c r="CZ26329" i="131"/>
  <c r="CL26329" i="131"/>
  <c r="BX26329" i="131"/>
  <c r="DA26533" i="131"/>
  <c r="CM26533" i="131"/>
  <c r="BY26533" i="131"/>
  <c r="CZ26570" i="131"/>
  <c r="CL26570" i="131"/>
  <c r="BX26570" i="131"/>
  <c r="BY26774" i="131"/>
  <c r="DA26774" i="131"/>
  <c r="CM26774" i="131"/>
  <c r="CO26832" i="131"/>
  <c r="CA26832" i="131"/>
  <c r="DC26832" i="131"/>
  <c r="BW26953" i="131"/>
  <c r="CY26953" i="131"/>
  <c r="CK26953" i="131"/>
  <c r="DA27015" i="131"/>
  <c r="BY27015" i="131"/>
  <c r="CM27015" i="131"/>
  <c r="BY24051" i="131"/>
  <c r="DA24051" i="131"/>
  <c r="CM24051" i="131"/>
  <c r="CA24922" i="131"/>
  <c r="DC24922" i="131"/>
  <c r="CO24922" i="131"/>
  <c r="CO26002" i="131"/>
  <c r="CA26002" i="131"/>
  <c r="DC26002" i="131"/>
  <c r="BY26422" i="131"/>
  <c r="DA26422" i="131"/>
  <c r="CM26422" i="131"/>
  <c r="CL26721" i="131"/>
  <c r="CZ26721" i="131"/>
  <c r="BX26721" i="131"/>
  <c r="CD19968" i="131"/>
  <c r="CR19968" i="131"/>
  <c r="DF19968" i="131"/>
  <c r="DA20472" i="131"/>
  <c r="CM20472" i="131"/>
  <c r="BY20472" i="131"/>
  <c r="DC20538" i="131"/>
  <c r="CA20538" i="131"/>
  <c r="CO20538" i="131"/>
  <c r="CM20599" i="131"/>
  <c r="BY20599" i="131"/>
  <c r="DA20599" i="131"/>
  <c r="CK20659" i="131"/>
  <c r="BW20659" i="131"/>
  <c r="CY20659" i="131"/>
  <c r="BY20840" i="131"/>
  <c r="DA20840" i="131"/>
  <c r="CM20840" i="131"/>
  <c r="CO20900" i="131"/>
  <c r="CA20900" i="131"/>
  <c r="DC20900" i="131"/>
  <c r="CX21042" i="131"/>
  <c r="BV21042" i="131"/>
  <c r="CJ21042" i="131"/>
  <c r="BX21102" i="131"/>
  <c r="CZ21102" i="131"/>
  <c r="CL21102" i="131"/>
  <c r="DF21162" i="131"/>
  <c r="CR21162" i="131"/>
  <c r="CD21162" i="131"/>
  <c r="BZ21283" i="131"/>
  <c r="CN21283" i="131"/>
  <c r="DB21283" i="131"/>
  <c r="BX21343" i="131"/>
  <c r="CL21343" i="131"/>
  <c r="CZ21343" i="131"/>
  <c r="CJ21404" i="131"/>
  <c r="BV21404" i="131"/>
  <c r="CX21404" i="131"/>
  <c r="CD21524" i="131"/>
  <c r="DF21524" i="131"/>
  <c r="CR21524" i="131"/>
  <c r="CL21584" i="131"/>
  <c r="BX21584" i="131"/>
  <c r="CZ21584" i="131"/>
  <c r="BZ21645" i="131"/>
  <c r="DB21645" i="131"/>
  <c r="CN21645" i="131"/>
  <c r="CJ21766" i="131"/>
  <c r="BV21766" i="131"/>
  <c r="CX21766" i="131"/>
  <c r="BX21825" i="131"/>
  <c r="CL21825" i="131"/>
  <c r="CZ21825" i="131"/>
  <c r="CD21886" i="131"/>
  <c r="DF21886" i="131"/>
  <c r="CR21886" i="131"/>
  <c r="CN22007" i="131"/>
  <c r="BZ22007" i="131"/>
  <c r="DB22007" i="131"/>
  <c r="CL22066" i="131"/>
  <c r="BX22066" i="131"/>
  <c r="CZ22066" i="131"/>
  <c r="CJ22128" i="131"/>
  <c r="BV22128" i="131"/>
  <c r="CX22128" i="131"/>
  <c r="CR22248" i="131"/>
  <c r="CD22248" i="131"/>
  <c r="DF22248" i="131"/>
  <c r="BX22307" i="131"/>
  <c r="CL22307" i="131"/>
  <c r="CZ22307" i="131"/>
  <c r="BZ22369" i="131"/>
  <c r="CN22369" i="131"/>
  <c r="DB22369" i="131"/>
  <c r="CX22490" i="131"/>
  <c r="CJ22490" i="131"/>
  <c r="BV22490" i="131"/>
  <c r="DL22486" i="131" s="1"/>
  <c r="CZ22548" i="131"/>
  <c r="CL22548" i="131"/>
  <c r="BX22548" i="131"/>
  <c r="DF22610" i="131"/>
  <c r="EH22606" i="131" s="1"/>
  <c r="CR22610" i="131"/>
  <c r="DY22606" i="131" s="1"/>
  <c r="CD22610" i="131"/>
  <c r="DP22606" i="131" s="1"/>
  <c r="CM22752" i="131"/>
  <c r="BY22752" i="131"/>
  <c r="DA22752" i="131"/>
  <c r="CL22789" i="131"/>
  <c r="BX22789" i="131"/>
  <c r="CZ22789" i="131"/>
  <c r="BY22993" i="131"/>
  <c r="DA22993" i="131"/>
  <c r="CM22993" i="131"/>
  <c r="BX23030" i="131"/>
  <c r="CL23030" i="131"/>
  <c r="CZ23030" i="131"/>
  <c r="CM23234" i="131"/>
  <c r="BY23234" i="131"/>
  <c r="DA23234" i="131"/>
  <c r="CO23292" i="131"/>
  <c r="CA23292" i="131"/>
  <c r="DC23292" i="131"/>
  <c r="CK23413" i="131"/>
  <c r="BW23413" i="131"/>
  <c r="CY23413" i="131"/>
  <c r="DA23475" i="131"/>
  <c r="BY23475" i="131"/>
  <c r="CM23475" i="131"/>
  <c r="CA23654" i="131"/>
  <c r="DC23654" i="131"/>
  <c r="CO23654" i="131"/>
  <c r="DA23716" i="131"/>
  <c r="CM23716" i="131"/>
  <c r="BY23716" i="131"/>
  <c r="CK23775" i="131"/>
  <c r="BW23775" i="131"/>
  <c r="CY23775" i="131"/>
  <c r="DA23957" i="131"/>
  <c r="CM23957" i="131"/>
  <c r="BY23957" i="131"/>
  <c r="DC24016" i="131"/>
  <c r="CO24016" i="131"/>
  <c r="CA24016" i="131"/>
  <c r="BW24137" i="131"/>
  <c r="CY24137" i="131"/>
  <c r="CK24137" i="131"/>
  <c r="DA24198" i="131"/>
  <c r="CM24198" i="131"/>
  <c r="BY24198" i="131"/>
  <c r="CO24378" i="131"/>
  <c r="CA24378" i="131"/>
  <c r="DC24378" i="131"/>
  <c r="DA24439" i="131"/>
  <c r="CM24439" i="131"/>
  <c r="BY24439" i="131"/>
  <c r="CK24499" i="131"/>
  <c r="BW24499" i="131"/>
  <c r="CY24499" i="131"/>
  <c r="BY24680" i="131"/>
  <c r="DA24680" i="131"/>
  <c r="CM24680" i="131"/>
  <c r="CO24740" i="131"/>
  <c r="CA24740" i="131"/>
  <c r="DC24740" i="131"/>
  <c r="BV24882" i="131"/>
  <c r="CX24882" i="131"/>
  <c r="CJ24882" i="131"/>
  <c r="CZ24942" i="131"/>
  <c r="BX24942" i="131"/>
  <c r="CL24942" i="131"/>
  <c r="CD25002" i="131"/>
  <c r="DF25002" i="131"/>
  <c r="CR25002" i="131"/>
  <c r="CN25123" i="131"/>
  <c r="BZ25123" i="131"/>
  <c r="DB25123" i="131"/>
  <c r="CL25183" i="131"/>
  <c r="BX25183" i="131"/>
  <c r="CZ25183" i="131"/>
  <c r="BV25244" i="131"/>
  <c r="CX25244" i="131"/>
  <c r="CJ25244" i="131"/>
  <c r="DF25364" i="131"/>
  <c r="CR25364" i="131"/>
  <c r="CD25364" i="131"/>
  <c r="CL25424" i="131"/>
  <c r="BX25424" i="131"/>
  <c r="CZ25424" i="131"/>
  <c r="BZ25485" i="131"/>
  <c r="DB25485" i="131"/>
  <c r="CN25485" i="131"/>
  <c r="CX25606" i="131"/>
  <c r="CJ25606" i="131"/>
  <c r="BV25606" i="131"/>
  <c r="CZ25665" i="131"/>
  <c r="CL25665" i="131"/>
  <c r="BX25665" i="131"/>
  <c r="CD25726" i="131"/>
  <c r="DF25726" i="131"/>
  <c r="CR25726" i="131"/>
  <c r="CN25847" i="131"/>
  <c r="BZ25847" i="131"/>
  <c r="DB25847" i="131"/>
  <c r="CL25906" i="131"/>
  <c r="BX25906" i="131"/>
  <c r="CZ25906" i="131"/>
  <c r="CX25968" i="131"/>
  <c r="BV25968" i="131"/>
  <c r="CJ25968" i="131"/>
  <c r="DF26088" i="131"/>
  <c r="CR26088" i="131"/>
  <c r="CD26088" i="131"/>
  <c r="CL26147" i="131"/>
  <c r="CZ26147" i="131"/>
  <c r="BX26147" i="131"/>
  <c r="DB26209" i="131"/>
  <c r="CN26209" i="131"/>
  <c r="BZ26209" i="131"/>
  <c r="BV26330" i="131"/>
  <c r="CJ26330" i="131"/>
  <c r="CX26330" i="131"/>
  <c r="ED26326" i="131" s="1"/>
  <c r="BX26388" i="131"/>
  <c r="CZ26388" i="131"/>
  <c r="CL26388" i="131"/>
  <c r="CD26450" i="131"/>
  <c r="DP26446" i="131" s="1"/>
  <c r="DF26450" i="131"/>
  <c r="EH26446" i="131" s="1"/>
  <c r="CR26450" i="131"/>
  <c r="DY26446" i="131" s="1"/>
  <c r="DA26592" i="131"/>
  <c r="CM26592" i="131"/>
  <c r="BY26592" i="131"/>
  <c r="BX26629" i="131"/>
  <c r="CZ26629" i="131"/>
  <c r="CL26629" i="131"/>
  <c r="CM26833" i="131"/>
  <c r="BY26833" i="131"/>
  <c r="DA26833" i="131"/>
  <c r="BX26870" i="131"/>
  <c r="CL26870" i="131"/>
  <c r="CZ26870" i="131"/>
  <c r="DA27074" i="131"/>
  <c r="BY27074" i="131"/>
  <c r="CM27074" i="131"/>
  <c r="CA27132" i="131"/>
  <c r="DC27132" i="131"/>
  <c r="CO27132" i="131"/>
  <c r="CA18232" i="131"/>
  <c r="CO18232" i="131"/>
  <c r="DC18232" i="131"/>
  <c r="CL18562" i="131"/>
  <c r="DV18557" i="131" s="1"/>
  <c r="BX18562" i="131"/>
  <c r="DM18557" i="131" s="1"/>
  <c r="CZ18562" i="131"/>
  <c r="EE18557" i="131" s="1"/>
  <c r="DA18892" i="131"/>
  <c r="CM18892" i="131"/>
  <c r="BY18892" i="131"/>
  <c r="CJ19222" i="131"/>
  <c r="DU19217" i="131" s="1"/>
  <c r="BV19222" i="131"/>
  <c r="DL19217" i="131" s="1"/>
  <c r="CX19222" i="131"/>
  <c r="CR20211" i="131"/>
  <c r="CD20211" i="131"/>
  <c r="DF20211" i="131"/>
  <c r="DC20541" i="131"/>
  <c r="CA20541" i="131"/>
  <c r="CO20541" i="131"/>
  <c r="CZ20871" i="131"/>
  <c r="CL20871" i="131"/>
  <c r="BX20871" i="131"/>
  <c r="CM21201" i="131"/>
  <c r="BY21201" i="131"/>
  <c r="DA21201" i="131"/>
  <c r="CJ21531" i="131"/>
  <c r="BV21531" i="131"/>
  <c r="CX21531" i="131"/>
  <c r="CD21742" i="131"/>
  <c r="DP21737" i="131" s="1"/>
  <c r="CR21742" i="131"/>
  <c r="DY21737" i="131" s="1"/>
  <c r="DF21742" i="131"/>
  <c r="EH21737" i="131" s="1"/>
  <c r="CO22072" i="131"/>
  <c r="CA22072" i="131"/>
  <c r="DC22072" i="131"/>
  <c r="CZ22402" i="131"/>
  <c r="BX22402" i="131"/>
  <c r="DM22397" i="131" s="1"/>
  <c r="CL22402" i="131"/>
  <c r="DV22397" i="131" s="1"/>
  <c r="BY22732" i="131"/>
  <c r="DA22732" i="131"/>
  <c r="CM22732" i="131"/>
  <c r="CJ23062" i="131"/>
  <c r="DU23057" i="131" s="1"/>
  <c r="BV23062" i="131"/>
  <c r="CX23062" i="131"/>
  <c r="CR24051" i="131"/>
  <c r="CD24051" i="131"/>
  <c r="DF24051" i="131"/>
  <c r="CO24381" i="131"/>
  <c r="CA24381" i="131"/>
  <c r="DC24381" i="131"/>
  <c r="CL24711" i="131"/>
  <c r="BX24711" i="131"/>
  <c r="CZ24711" i="131"/>
  <c r="CM25041" i="131"/>
  <c r="BY25041" i="131"/>
  <c r="DA25041" i="131"/>
  <c r="BV25371" i="131"/>
  <c r="CX25371" i="131"/>
  <c r="CJ25371" i="131"/>
  <c r="CR25582" i="131"/>
  <c r="DY25577" i="131" s="1"/>
  <c r="DF25582" i="131"/>
  <c r="EH25577" i="131" s="1"/>
  <c r="CD25582" i="131"/>
  <c r="DP25577" i="131" s="1"/>
  <c r="CA25912" i="131"/>
  <c r="CO25912" i="131"/>
  <c r="DC25912" i="131"/>
  <c r="CL26242" i="131"/>
  <c r="DV26237" i="131" s="1"/>
  <c r="BX26242" i="131"/>
  <c r="CZ26242" i="131"/>
  <c r="EE26237" i="131" s="1"/>
  <c r="CM26572" i="131"/>
  <c r="BY26572" i="131"/>
  <c r="DA26572" i="131"/>
  <c r="CX26902" i="131"/>
  <c r="ED26897" i="131" s="1"/>
  <c r="BV26902" i="131"/>
  <c r="CJ26902" i="131"/>
  <c r="DU26897" i="131" s="1"/>
  <c r="DA19429" i="131"/>
  <c r="BY19429" i="131"/>
  <c r="CM19429" i="131"/>
  <c r="CK19489" i="131"/>
  <c r="BW19489" i="131"/>
  <c r="CY19489" i="131"/>
  <c r="CM19670" i="131"/>
  <c r="BY19670" i="131"/>
  <c r="DA19670" i="131"/>
  <c r="CO19730" i="131"/>
  <c r="CA19730" i="131"/>
  <c r="DC19730" i="131"/>
  <c r="CJ19872" i="131"/>
  <c r="BV19872" i="131"/>
  <c r="CX19872" i="131"/>
  <c r="CZ19932" i="131"/>
  <c r="CL19932" i="131"/>
  <c r="BX19932" i="131"/>
  <c r="CR19992" i="131"/>
  <c r="CD19992" i="131"/>
  <c r="DF19992" i="131"/>
  <c r="CN20113" i="131"/>
  <c r="BZ20113" i="131"/>
  <c r="DB20113" i="131"/>
  <c r="BX20173" i="131"/>
  <c r="CL20173" i="131"/>
  <c r="CZ20173" i="131"/>
  <c r="BV20234" i="131"/>
  <c r="CX20234" i="131"/>
  <c r="CJ20234" i="131"/>
  <c r="CR20354" i="131"/>
  <c r="DF20354" i="131"/>
  <c r="CD20354" i="131"/>
  <c r="CL20414" i="131"/>
  <c r="BX20414" i="131"/>
  <c r="CZ20414" i="131"/>
  <c r="DB20475" i="131"/>
  <c r="BZ20475" i="131"/>
  <c r="CN20475" i="131"/>
  <c r="BV20596" i="131"/>
  <c r="CX20596" i="131"/>
  <c r="CJ20596" i="131"/>
  <c r="CL20655" i="131"/>
  <c r="CZ20655" i="131"/>
  <c r="BX20655" i="131"/>
  <c r="CR20716" i="131"/>
  <c r="CD20716" i="131"/>
  <c r="DF20716" i="131"/>
  <c r="DB20837" i="131"/>
  <c r="BZ20837" i="131"/>
  <c r="CN20837" i="131"/>
  <c r="CL20896" i="131"/>
  <c r="CZ20896" i="131"/>
  <c r="BX20896" i="131"/>
  <c r="CX20958" i="131"/>
  <c r="BV20958" i="131"/>
  <c r="CJ20958" i="131"/>
  <c r="DF21078" i="131"/>
  <c r="CR21078" i="131"/>
  <c r="CD21078" i="131"/>
  <c r="CL21137" i="131"/>
  <c r="BX21137" i="131"/>
  <c r="CZ21137" i="131"/>
  <c r="BZ21199" i="131"/>
  <c r="DB21199" i="131"/>
  <c r="CN21199" i="131"/>
  <c r="CX21320" i="131"/>
  <c r="CJ21320" i="131"/>
  <c r="DU21316" i="131" s="1"/>
  <c r="BV21320" i="131"/>
  <c r="BX21378" i="131"/>
  <c r="CZ21378" i="131"/>
  <c r="CL21378" i="131"/>
  <c r="DF21440" i="131"/>
  <c r="CR21440" i="131"/>
  <c r="DY21436" i="131" s="1"/>
  <c r="CD21440" i="131"/>
  <c r="BY21582" i="131"/>
  <c r="CM21582" i="131"/>
  <c r="DA21582" i="131"/>
  <c r="CL21619" i="131"/>
  <c r="BX21619" i="131"/>
  <c r="CZ21619" i="131"/>
  <c r="CM21823" i="131"/>
  <c r="DA21823" i="131"/>
  <c r="BY21823" i="131"/>
  <c r="CZ21860" i="131"/>
  <c r="CL21860" i="131"/>
  <c r="BX21860" i="131"/>
  <c r="DA22064" i="131"/>
  <c r="CM22064" i="131"/>
  <c r="BY22064" i="131"/>
  <c r="CO22122" i="131"/>
  <c r="CA22122" i="131"/>
  <c r="DC22122" i="131"/>
  <c r="BW22243" i="131"/>
  <c r="CY22243" i="131"/>
  <c r="CK22243" i="131"/>
  <c r="DA22305" i="131"/>
  <c r="CM22305" i="131"/>
  <c r="BY22305" i="131"/>
  <c r="CO22484" i="131"/>
  <c r="CA22484" i="131"/>
  <c r="DC22484" i="131"/>
  <c r="BY22546" i="131"/>
  <c r="CM22546" i="131"/>
  <c r="DA22546" i="131"/>
  <c r="CY22605" i="131"/>
  <c r="CK22605" i="131"/>
  <c r="BW22605" i="131"/>
  <c r="DA22787" i="131"/>
  <c r="BY22787" i="131"/>
  <c r="CM22787" i="131"/>
  <c r="CA22846" i="131"/>
  <c r="DC22846" i="131"/>
  <c r="CO22846" i="131"/>
  <c r="BW22967" i="131"/>
  <c r="CY22967" i="131"/>
  <c r="CK22967" i="131"/>
  <c r="BY23028" i="131"/>
  <c r="DA23028" i="131"/>
  <c r="CM23028" i="131"/>
  <c r="CA23208" i="131"/>
  <c r="DC23208" i="131"/>
  <c r="CO23208" i="131"/>
  <c r="CM23269" i="131"/>
  <c r="BY23269" i="131"/>
  <c r="DA23269" i="131"/>
  <c r="BW23329" i="131"/>
  <c r="CY23329" i="131"/>
  <c r="CK23329" i="131"/>
  <c r="CM23510" i="131"/>
  <c r="BY23510" i="131"/>
  <c r="DA23510" i="131"/>
  <c r="CA23570" i="131"/>
  <c r="DC23570" i="131"/>
  <c r="CO23570" i="131"/>
  <c r="CX23712" i="131"/>
  <c r="CJ23712" i="131"/>
  <c r="BV23712" i="131"/>
  <c r="CZ23772" i="131"/>
  <c r="BX23772" i="131"/>
  <c r="CL23772" i="131"/>
  <c r="CD23832" i="131"/>
  <c r="DF23832" i="131"/>
  <c r="CR23832" i="131"/>
  <c r="CN23953" i="131"/>
  <c r="BZ23953" i="131"/>
  <c r="DB23953" i="131"/>
  <c r="CL24013" i="131"/>
  <c r="BX24013" i="131"/>
  <c r="CZ24013" i="131"/>
  <c r="CX24074" i="131"/>
  <c r="BV24074" i="131"/>
  <c r="CJ24074" i="131"/>
  <c r="CR24194" i="131"/>
  <c r="CD24194" i="131"/>
  <c r="DF24194" i="131"/>
  <c r="CL24254" i="131"/>
  <c r="BX24254" i="131"/>
  <c r="CZ24254" i="131"/>
  <c r="CN24315" i="131"/>
  <c r="BZ24315" i="131"/>
  <c r="DB24315" i="131"/>
  <c r="CJ24436" i="131"/>
  <c r="BV24436" i="131"/>
  <c r="CX24436" i="131"/>
  <c r="CZ24495" i="131"/>
  <c r="CL24495" i="131"/>
  <c r="BX24495" i="131"/>
  <c r="DF24556" i="131"/>
  <c r="CR24556" i="131"/>
  <c r="CD24556" i="131"/>
  <c r="CN24677" i="131"/>
  <c r="DB24677" i="131"/>
  <c r="BZ24677" i="131"/>
  <c r="CZ24736" i="131"/>
  <c r="BX24736" i="131"/>
  <c r="CL24736" i="131"/>
  <c r="BV24798" i="131"/>
  <c r="CX24798" i="131"/>
  <c r="CJ24798" i="131"/>
  <c r="CD24918" i="131"/>
  <c r="DF24918" i="131"/>
  <c r="CR24918" i="131"/>
  <c r="BX24977" i="131"/>
  <c r="CZ24977" i="131"/>
  <c r="CL24977" i="131"/>
  <c r="CN25039" i="131"/>
  <c r="DB25039" i="131"/>
  <c r="BZ25039" i="131"/>
  <c r="CJ25160" i="131"/>
  <c r="BV25160" i="131"/>
  <c r="CX25160" i="131"/>
  <c r="CL25218" i="131"/>
  <c r="BX25218" i="131"/>
  <c r="CZ25218" i="131"/>
  <c r="CR25280" i="131"/>
  <c r="CD25280" i="131"/>
  <c r="DF25280" i="131"/>
  <c r="EH25276" i="131" s="1"/>
  <c r="CM25422" i="131"/>
  <c r="BY25422" i="131"/>
  <c r="DA25422" i="131"/>
  <c r="CL25459" i="131"/>
  <c r="BX25459" i="131"/>
  <c r="CZ25459" i="131"/>
  <c r="CM25663" i="131"/>
  <c r="BY25663" i="131"/>
  <c r="DA25663" i="131"/>
  <c r="BX25700" i="131"/>
  <c r="CZ25700" i="131"/>
  <c r="CL25700" i="131"/>
  <c r="BY25904" i="131"/>
  <c r="DA25904" i="131"/>
  <c r="CM25904" i="131"/>
  <c r="CA25962" i="131"/>
  <c r="DC25962" i="131"/>
  <c r="CO25962" i="131"/>
  <c r="CK26083" i="131"/>
  <c r="BW26083" i="131"/>
  <c r="CY26083" i="131"/>
  <c r="CM26145" i="131"/>
  <c r="BY26145" i="131"/>
  <c r="DA26145" i="131"/>
  <c r="CA26324" i="131"/>
  <c r="DC26324" i="131"/>
  <c r="CO26324" i="131"/>
  <c r="DA26386" i="131"/>
  <c r="BY26386" i="131"/>
  <c r="CM26386" i="131"/>
  <c r="CK26445" i="131"/>
  <c r="CY26445" i="131"/>
  <c r="BW26445" i="131"/>
  <c r="BY26627" i="131"/>
  <c r="DA26627" i="131"/>
  <c r="CM26627" i="131"/>
  <c r="CA26686" i="131"/>
  <c r="DC26686" i="131"/>
  <c r="CO26686" i="131"/>
  <c r="BW26807" i="131"/>
  <c r="CY26807" i="131"/>
  <c r="CK26807" i="131"/>
  <c r="BY26868" i="131"/>
  <c r="DA26868" i="131"/>
  <c r="CM26868" i="131"/>
  <c r="CO27048" i="131"/>
  <c r="CA27048" i="131"/>
  <c r="DC27048" i="131"/>
  <c r="BY27109" i="131"/>
  <c r="DA27109" i="131"/>
  <c r="CM27109" i="131"/>
  <c r="DE18111" i="131"/>
  <c r="CQ18111" i="131"/>
  <c r="CC18111" i="131"/>
  <c r="CN18441" i="131"/>
  <c r="BZ18441" i="131"/>
  <c r="DB18441" i="131"/>
  <c r="BW18771" i="131"/>
  <c r="CY18771" i="131"/>
  <c r="CK18771" i="131"/>
  <c r="BT19101" i="131"/>
  <c r="CV19101" i="131"/>
  <c r="CH19101" i="131"/>
  <c r="DD19312" i="131"/>
  <c r="EG19307" i="131" s="1"/>
  <c r="CB19312" i="131"/>
  <c r="DO19307" i="131" s="1"/>
  <c r="CP19312" i="131"/>
  <c r="DX19307" i="131" s="1"/>
  <c r="BU19431" i="131"/>
  <c r="CW19431" i="131"/>
  <c r="CI19431" i="131"/>
  <c r="CC19642" i="131"/>
  <c r="DE19642" i="131"/>
  <c r="CQ19642" i="131"/>
  <c r="DB19972" i="131"/>
  <c r="EF19967" i="131" s="1"/>
  <c r="CN19972" i="131"/>
  <c r="DW19967" i="131" s="1"/>
  <c r="BZ19972" i="131"/>
  <c r="DN19967" i="131" s="1"/>
  <c r="BW20302" i="131"/>
  <c r="CY20302" i="131"/>
  <c r="CK20302" i="131"/>
  <c r="BT20632" i="131"/>
  <c r="DK20627" i="131" s="1"/>
  <c r="CV20632" i="131"/>
  <c r="CH20632" i="131"/>
  <c r="BU20962" i="131"/>
  <c r="CI20962" i="131"/>
  <c r="CW20962" i="131"/>
  <c r="DD21621" i="131"/>
  <c r="CP21621" i="131"/>
  <c r="CB21621" i="131"/>
  <c r="CC21951" i="131"/>
  <c r="DE21951" i="131"/>
  <c r="CQ21951" i="131"/>
  <c r="DB22281" i="131"/>
  <c r="CN22281" i="131"/>
  <c r="BZ22281" i="131"/>
  <c r="BW22611" i="131"/>
  <c r="CY22611" i="131"/>
  <c r="CK22611" i="131"/>
  <c r="CH22941" i="131"/>
  <c r="BT22941" i="131"/>
  <c r="CV22941" i="131"/>
  <c r="CB23152" i="131"/>
  <c r="DO23147" i="131" s="1"/>
  <c r="DD23152" i="131"/>
  <c r="EG23147" i="131" s="1"/>
  <c r="CP23152" i="131"/>
  <c r="DX23147" i="131" s="1"/>
  <c r="CW23271" i="131"/>
  <c r="CI23271" i="131"/>
  <c r="BU23271" i="131"/>
  <c r="CC23482" i="131"/>
  <c r="CQ23482" i="131"/>
  <c r="DE23482" i="131"/>
  <c r="BZ23812" i="131"/>
  <c r="DN23807" i="131" s="1"/>
  <c r="DB23812" i="131"/>
  <c r="EF23807" i="131" s="1"/>
  <c r="CN23812" i="131"/>
  <c r="DW23807" i="131" s="1"/>
  <c r="CK24142" i="131"/>
  <c r="BW24142" i="131"/>
  <c r="CY24142" i="131"/>
  <c r="CH24472" i="131"/>
  <c r="DT24467" i="131" s="1"/>
  <c r="BT24472" i="131"/>
  <c r="DK24467" i="131" s="1"/>
  <c r="CV24472" i="131"/>
  <c r="EC24467" i="131" s="1"/>
  <c r="CI24802" i="131"/>
  <c r="CW24802" i="131"/>
  <c r="BU24802" i="131"/>
  <c r="DD25461" i="131"/>
  <c r="CP25461" i="131"/>
  <c r="CB25461" i="131"/>
  <c r="CC25791" i="131"/>
  <c r="DE25791" i="131"/>
  <c r="CQ25791" i="131"/>
  <c r="CN26121" i="131"/>
  <c r="BZ26121" i="131"/>
  <c r="DB26121" i="131"/>
  <c r="CK26451" i="131"/>
  <c r="CY26451" i="131"/>
  <c r="BW26451" i="131"/>
  <c r="CV26781" i="131"/>
  <c r="CH26781" i="131"/>
  <c r="BT26781" i="131"/>
  <c r="DD26992" i="131"/>
  <c r="EG26987" i="131" s="1"/>
  <c r="CB26992" i="131"/>
  <c r="DO26987" i="131" s="1"/>
  <c r="CP26992" i="131"/>
  <c r="DX26987" i="131" s="1"/>
  <c r="BU27111" i="131"/>
  <c r="CI27111" i="131"/>
  <c r="CW27111" i="131"/>
  <c r="CN19428" i="131"/>
  <c r="BZ19428" i="131"/>
  <c r="DB19428" i="131"/>
  <c r="CV19487" i="131"/>
  <c r="CH19487" i="131"/>
  <c r="BT19487" i="131"/>
  <c r="CJ19549" i="131"/>
  <c r="BV19549" i="131"/>
  <c r="CX19549" i="131"/>
  <c r="CB19607" i="131"/>
  <c r="DD19607" i="131"/>
  <c r="CP19607" i="131"/>
  <c r="CD19669" i="131"/>
  <c r="DF19669" i="131"/>
  <c r="CR19669" i="131"/>
  <c r="CV19728" i="131"/>
  <c r="CH19728" i="131"/>
  <c r="BT19728" i="131"/>
  <c r="BZ19790" i="131"/>
  <c r="DN19786" i="131" s="1"/>
  <c r="DB19790" i="131"/>
  <c r="CN19790" i="131"/>
  <c r="CB19848" i="131"/>
  <c r="DD19848" i="131"/>
  <c r="CP19848" i="131"/>
  <c r="BU19932" i="131"/>
  <c r="CW19932" i="131"/>
  <c r="CI19932" i="131"/>
  <c r="BT19969" i="131"/>
  <c r="CV19969" i="131"/>
  <c r="CH19969" i="131"/>
  <c r="DE20052" i="131"/>
  <c r="CC20052" i="131"/>
  <c r="CQ20052" i="131"/>
  <c r="CB20089" i="131"/>
  <c r="DD20089" i="131"/>
  <c r="CP20089" i="131"/>
  <c r="CW20173" i="131"/>
  <c r="CI20173" i="131"/>
  <c r="BU20173" i="131"/>
  <c r="BT20210" i="131"/>
  <c r="CV20210" i="131"/>
  <c r="CH20210" i="131"/>
  <c r="DE20293" i="131"/>
  <c r="CC20293" i="131"/>
  <c r="CQ20293" i="131"/>
  <c r="CP20330" i="131"/>
  <c r="DD20330" i="131"/>
  <c r="CB20330" i="131"/>
  <c r="CW20414" i="131"/>
  <c r="CI20414" i="131"/>
  <c r="BU20414" i="131"/>
  <c r="BW20472" i="131"/>
  <c r="CK20472" i="131"/>
  <c r="CY20472" i="131"/>
  <c r="CC20534" i="131"/>
  <c r="DE20534" i="131"/>
  <c r="CQ20534" i="131"/>
  <c r="BU20655" i="131"/>
  <c r="CW20655" i="131"/>
  <c r="CI20655" i="131"/>
  <c r="CA20713" i="131"/>
  <c r="DC20713" i="131"/>
  <c r="CO20713" i="131"/>
  <c r="CC20775" i="131"/>
  <c r="DE20775" i="131"/>
  <c r="CQ20775" i="131"/>
  <c r="BW20834" i="131"/>
  <c r="CY20834" i="131"/>
  <c r="CK20834" i="131"/>
  <c r="CI20896" i="131"/>
  <c r="BU20896" i="131"/>
  <c r="CW20896" i="131"/>
  <c r="CQ21016" i="131"/>
  <c r="CC21016" i="131"/>
  <c r="DE21016" i="131"/>
  <c r="DC21075" i="131"/>
  <c r="CO21075" i="131"/>
  <c r="CA21075" i="131"/>
  <c r="CW21137" i="131"/>
  <c r="CI21137" i="131"/>
  <c r="BU21137" i="131"/>
  <c r="CY21196" i="131"/>
  <c r="CK21196" i="131"/>
  <c r="BW21196" i="131"/>
  <c r="CC21257" i="131"/>
  <c r="CQ21257" i="131"/>
  <c r="DE21257" i="131"/>
  <c r="CI21378" i="131"/>
  <c r="BU21378" i="131"/>
  <c r="CW21378" i="131"/>
  <c r="DC21437" i="131"/>
  <c r="CO21437" i="131"/>
  <c r="CA21437" i="131"/>
  <c r="CC21498" i="131"/>
  <c r="DE21498" i="131"/>
  <c r="CQ21498" i="131"/>
  <c r="BW21558" i="131"/>
  <c r="CY21558" i="131"/>
  <c r="CK21558" i="131"/>
  <c r="CW21619" i="131"/>
  <c r="CI21619" i="131"/>
  <c r="BU21619" i="131"/>
  <c r="DE21739" i="131"/>
  <c r="CQ21739" i="131"/>
  <c r="CC21739" i="131"/>
  <c r="DC21799" i="131"/>
  <c r="CO21799" i="131"/>
  <c r="CA21799" i="131"/>
  <c r="BU21860" i="131"/>
  <c r="CW21860" i="131"/>
  <c r="CI21860" i="131"/>
  <c r="CY21920" i="131"/>
  <c r="CK21920" i="131"/>
  <c r="BW21920" i="131"/>
  <c r="CQ21980" i="131"/>
  <c r="DE21980" i="131"/>
  <c r="CC21980" i="131"/>
  <c r="CV22122" i="131"/>
  <c r="CH22122" i="131"/>
  <c r="BT22122" i="131"/>
  <c r="CN22182" i="131"/>
  <c r="BZ22182" i="131"/>
  <c r="DB22182" i="131"/>
  <c r="CP22242" i="131"/>
  <c r="DD22242" i="131"/>
  <c r="CB22242" i="131"/>
  <c r="CJ22303" i="131"/>
  <c r="BV22303" i="131"/>
  <c r="CX22303" i="131"/>
  <c r="BT22363" i="131"/>
  <c r="CV22363" i="131"/>
  <c r="CH22363" i="131"/>
  <c r="CD22423" i="131"/>
  <c r="DF22423" i="131"/>
  <c r="CR22423" i="131"/>
  <c r="CB22483" i="131"/>
  <c r="DD22483" i="131"/>
  <c r="CP22483" i="131"/>
  <c r="BZ22544" i="131"/>
  <c r="DB22544" i="131"/>
  <c r="CN22544" i="131"/>
  <c r="BT22604" i="131"/>
  <c r="CV22604" i="131"/>
  <c r="CH22604" i="131"/>
  <c r="BV22665" i="131"/>
  <c r="CX22665" i="131"/>
  <c r="CJ22665" i="131"/>
  <c r="CP22724" i="131"/>
  <c r="CB22724" i="131"/>
  <c r="DD22724" i="131"/>
  <c r="CD22785" i="131"/>
  <c r="CR22785" i="131"/>
  <c r="DF22785" i="131"/>
  <c r="CV22845" i="131"/>
  <c r="CH22845" i="131"/>
  <c r="BT22845" i="131"/>
  <c r="CN22906" i="131"/>
  <c r="BZ22906" i="131"/>
  <c r="DB22906" i="131"/>
  <c r="CP22965" i="131"/>
  <c r="DD22965" i="131"/>
  <c r="CB22965" i="131"/>
  <c r="CX23027" i="131"/>
  <c r="CJ23027" i="131"/>
  <c r="BV23027" i="131"/>
  <c r="CV23086" i="131"/>
  <c r="BT23086" i="131"/>
  <c r="CH23086" i="131"/>
  <c r="CR23147" i="131"/>
  <c r="CD23147" i="131"/>
  <c r="DF23147" i="131"/>
  <c r="CP23206" i="131"/>
  <c r="CB23206" i="131"/>
  <c r="DD23206" i="131"/>
  <c r="DB23268" i="131"/>
  <c r="CN23268" i="131"/>
  <c r="BZ23268" i="131"/>
  <c r="CV23327" i="131"/>
  <c r="CH23327" i="131"/>
  <c r="BT23327" i="131"/>
  <c r="BV23389" i="131"/>
  <c r="CX23389" i="131"/>
  <c r="CJ23389" i="131"/>
  <c r="CP23447" i="131"/>
  <c r="DD23447" i="131"/>
  <c r="CB23447" i="131"/>
  <c r="CR23509" i="131"/>
  <c r="CD23509" i="131"/>
  <c r="DF23509" i="131"/>
  <c r="CV23568" i="131"/>
  <c r="CH23568" i="131"/>
  <c r="BT23568" i="131"/>
  <c r="DB23630" i="131"/>
  <c r="CN23630" i="131"/>
  <c r="BZ23630" i="131"/>
  <c r="DD23688" i="131"/>
  <c r="CB23688" i="131"/>
  <c r="CP23688" i="131"/>
  <c r="CW23772" i="131"/>
  <c r="CI23772" i="131"/>
  <c r="BU23772" i="131"/>
  <c r="BT23809" i="131"/>
  <c r="CV23809" i="131"/>
  <c r="CH23809" i="131"/>
  <c r="CC23892" i="131"/>
  <c r="DE23892" i="131"/>
  <c r="CQ23892" i="131"/>
  <c r="CB23929" i="131"/>
  <c r="DD23929" i="131"/>
  <c r="CP23929" i="131"/>
  <c r="CW24013" i="131"/>
  <c r="CI24013" i="131"/>
  <c r="BU24013" i="131"/>
  <c r="CH24050" i="131"/>
  <c r="BT24050" i="131"/>
  <c r="CV24050" i="131"/>
  <c r="DE24133" i="131"/>
  <c r="CQ24133" i="131"/>
  <c r="CC24133" i="131"/>
  <c r="CP24170" i="131"/>
  <c r="CB24170" i="131"/>
  <c r="DD24170" i="131"/>
  <c r="BU24254" i="131"/>
  <c r="CW24254" i="131"/>
  <c r="CI24254" i="131"/>
  <c r="BW24312" i="131"/>
  <c r="CY24312" i="131"/>
  <c r="CK24312" i="131"/>
  <c r="DE24374" i="131"/>
  <c r="CQ24374" i="131"/>
  <c r="CC24374" i="131"/>
  <c r="CW24495" i="131"/>
  <c r="CI24495" i="131"/>
  <c r="BU24495" i="131"/>
  <c r="CA24553" i="131"/>
  <c r="DC24553" i="131"/>
  <c r="CO24553" i="131"/>
  <c r="DE24615" i="131"/>
  <c r="CQ24615" i="131"/>
  <c r="CC24615" i="131"/>
  <c r="BW24674" i="131"/>
  <c r="CK24674" i="131"/>
  <c r="CY24674" i="131"/>
  <c r="CI24736" i="131"/>
  <c r="BU24736" i="131"/>
  <c r="CW24736" i="131"/>
  <c r="CQ24856" i="131"/>
  <c r="CC24856" i="131"/>
  <c r="DE24856" i="131"/>
  <c r="CA24915" i="131"/>
  <c r="DC24915" i="131"/>
  <c r="CO24915" i="131"/>
  <c r="CI24977" i="131"/>
  <c r="BU24977" i="131"/>
  <c r="CW24977" i="131"/>
  <c r="BW25036" i="131"/>
  <c r="CY25036" i="131"/>
  <c r="CK25036" i="131"/>
  <c r="CQ25097" i="131"/>
  <c r="CC25097" i="131"/>
  <c r="DE25097" i="131"/>
  <c r="CW25218" i="131"/>
  <c r="CI25218" i="131"/>
  <c r="BU25218" i="131"/>
  <c r="CA25277" i="131"/>
  <c r="DC25277" i="131"/>
  <c r="CO25277" i="131"/>
  <c r="CQ25338" i="131"/>
  <c r="DE25338" i="131"/>
  <c r="CC25338" i="131"/>
  <c r="CY25398" i="131"/>
  <c r="CK25398" i="131"/>
  <c r="BW25398" i="131"/>
  <c r="BU25459" i="131"/>
  <c r="CW25459" i="131"/>
  <c r="CI25459" i="131"/>
  <c r="DE25579" i="131"/>
  <c r="CQ25579" i="131"/>
  <c r="CC25579" i="131"/>
  <c r="CA25639" i="131"/>
  <c r="DC25639" i="131"/>
  <c r="CO25639" i="131"/>
  <c r="CW25700" i="131"/>
  <c r="CI25700" i="131"/>
  <c r="BU25700" i="131"/>
  <c r="BW25760" i="131"/>
  <c r="CY25760" i="131"/>
  <c r="CK25760" i="131"/>
  <c r="DE25820" i="131"/>
  <c r="CQ25820" i="131"/>
  <c r="CC25820" i="131"/>
  <c r="BT25962" i="131"/>
  <c r="CV25962" i="131"/>
  <c r="CH25962" i="131"/>
  <c r="DB26022" i="131"/>
  <c r="BZ26022" i="131"/>
  <c r="CN26022" i="131"/>
  <c r="CP26082" i="131"/>
  <c r="CB26082" i="131"/>
  <c r="DD26082" i="131"/>
  <c r="BV26143" i="131"/>
  <c r="CX26143" i="131"/>
  <c r="CJ26143" i="131"/>
  <c r="BT26203" i="131"/>
  <c r="CH26203" i="131"/>
  <c r="CV26203" i="131"/>
  <c r="CR26263" i="131"/>
  <c r="CD26263" i="131"/>
  <c r="DF26263" i="131"/>
  <c r="DD26323" i="131"/>
  <c r="CP26323" i="131"/>
  <c r="CB26323" i="131"/>
  <c r="DB26384" i="131"/>
  <c r="CN26384" i="131"/>
  <c r="BZ26384" i="131"/>
  <c r="CV26444" i="131"/>
  <c r="BT26444" i="131"/>
  <c r="CH26444" i="131"/>
  <c r="BV26505" i="131"/>
  <c r="CX26505" i="131"/>
  <c r="CJ26505" i="131"/>
  <c r="CB26564" i="131"/>
  <c r="DD26564" i="131"/>
  <c r="CP26564" i="131"/>
  <c r="CD26625" i="131"/>
  <c r="DF26625" i="131"/>
  <c r="CR26625" i="131"/>
  <c r="CV26685" i="131"/>
  <c r="CH26685" i="131"/>
  <c r="BT26685" i="131"/>
  <c r="BZ26746" i="131"/>
  <c r="DB26746" i="131"/>
  <c r="CN26746" i="131"/>
  <c r="DD26805" i="131"/>
  <c r="CB26805" i="131"/>
  <c r="CP26805" i="131"/>
  <c r="BV26867" i="131"/>
  <c r="CJ26867" i="131"/>
  <c r="CX26867" i="131"/>
  <c r="CH26926" i="131"/>
  <c r="BT26926" i="131"/>
  <c r="CV26926" i="131"/>
  <c r="DF26987" i="131"/>
  <c r="CD26987" i="131"/>
  <c r="CR26987" i="131"/>
  <c r="CB27046" i="131"/>
  <c r="DD27046" i="131"/>
  <c r="CP27046" i="131"/>
  <c r="CN27108" i="131"/>
  <c r="BZ27108" i="131"/>
  <c r="DB27108" i="131"/>
  <c r="CL22852" i="131"/>
  <c r="BX22852" i="131"/>
  <c r="DM22847" i="131" s="1"/>
  <c r="CZ22852" i="131"/>
  <c r="EE22847" i="131" s="1"/>
  <c r="CA25402" i="131"/>
  <c r="DC25402" i="131"/>
  <c r="CO25402" i="131"/>
  <c r="DA26902" i="131"/>
  <c r="BY26902" i="131"/>
  <c r="CM26902" i="131"/>
  <c r="DB20083" i="131"/>
  <c r="BZ20083" i="131"/>
  <c r="CN20083" i="131"/>
  <c r="CM20237" i="131"/>
  <c r="BY20237" i="131"/>
  <c r="DA20237" i="131"/>
  <c r="CV20510" i="131"/>
  <c r="CH20510" i="131"/>
  <c r="BT20510" i="131"/>
  <c r="DE20593" i="131"/>
  <c r="CQ20593" i="131"/>
  <c r="CC20593" i="131"/>
  <c r="DD20630" i="131"/>
  <c r="CP20630" i="131"/>
  <c r="CB20630" i="131"/>
  <c r="CW20714" i="131"/>
  <c r="CI20714" i="131"/>
  <c r="BU20714" i="131"/>
  <c r="BW20772" i="131"/>
  <c r="CY20772" i="131"/>
  <c r="CK20772" i="131"/>
  <c r="CC20834" i="131"/>
  <c r="DE20834" i="131"/>
  <c r="CQ20834" i="131"/>
  <c r="CW20955" i="131"/>
  <c r="CI20955" i="131"/>
  <c r="BU20955" i="131"/>
  <c r="CO21013" i="131"/>
  <c r="CA21013" i="131"/>
  <c r="DC21013" i="131"/>
  <c r="CQ21075" i="131"/>
  <c r="DE21075" i="131"/>
  <c r="CC21075" i="131"/>
  <c r="CK21134" i="131"/>
  <c r="BW21134" i="131"/>
  <c r="CY21134" i="131"/>
  <c r="CW21196" i="131"/>
  <c r="CI21196" i="131"/>
  <c r="BU21196" i="131"/>
  <c r="DE21316" i="131"/>
  <c r="CQ21316" i="131"/>
  <c r="CC21316" i="131"/>
  <c r="CO21375" i="131"/>
  <c r="CA21375" i="131"/>
  <c r="DC21375" i="131"/>
  <c r="CI21437" i="131"/>
  <c r="BU21437" i="131"/>
  <c r="CW21437" i="131"/>
  <c r="BW21496" i="131"/>
  <c r="CY21496" i="131"/>
  <c r="CK21496" i="131"/>
  <c r="CC21557" i="131"/>
  <c r="DE21557" i="131"/>
  <c r="CQ21557" i="131"/>
  <c r="CI21678" i="131"/>
  <c r="CW21678" i="131"/>
  <c r="BU21678" i="131"/>
  <c r="CA21737" i="131"/>
  <c r="CO21737" i="131"/>
  <c r="DC21737" i="131"/>
  <c r="CC21798" i="131"/>
  <c r="CQ21798" i="131"/>
  <c r="DE21798" i="131"/>
  <c r="BW21858" i="131"/>
  <c r="CY21858" i="131"/>
  <c r="CK21858" i="131"/>
  <c r="CI21919" i="131"/>
  <c r="BU21919" i="131"/>
  <c r="CW21919" i="131"/>
  <c r="CQ22039" i="131"/>
  <c r="DE22039" i="131"/>
  <c r="CC22039" i="131"/>
  <c r="CO22099" i="131"/>
  <c r="CA22099" i="131"/>
  <c r="DC22099" i="131"/>
  <c r="CW22160" i="131"/>
  <c r="CI22160" i="131"/>
  <c r="BU22160" i="131"/>
  <c r="CY22220" i="131"/>
  <c r="CK22220" i="131"/>
  <c r="BW22220" i="131"/>
  <c r="CC22280" i="131"/>
  <c r="CQ22280" i="131"/>
  <c r="DE22280" i="131"/>
  <c r="BT22422" i="131"/>
  <c r="CV22422" i="131"/>
  <c r="CH22422" i="131"/>
  <c r="DB22482" i="131"/>
  <c r="CN22482" i="131"/>
  <c r="BZ22482" i="131"/>
  <c r="CP22542" i="131"/>
  <c r="CB22542" i="131"/>
  <c r="DD22542" i="131"/>
  <c r="CX22603" i="131"/>
  <c r="BV22603" i="131"/>
  <c r="CJ22603" i="131"/>
  <c r="CH22663" i="131"/>
  <c r="BT22663" i="131"/>
  <c r="CV22663" i="131"/>
  <c r="DF22723" i="131"/>
  <c r="CR22723" i="131"/>
  <c r="CD22723" i="131"/>
  <c r="CP22783" i="131"/>
  <c r="CB22783" i="131"/>
  <c r="DD22783" i="131"/>
  <c r="CN22844" i="131"/>
  <c r="BZ22844" i="131"/>
  <c r="DB22844" i="131"/>
  <c r="CV22904" i="131"/>
  <c r="CH22904" i="131"/>
  <c r="BT22904" i="131"/>
  <c r="CJ22965" i="131"/>
  <c r="BV22965" i="131"/>
  <c r="CX22965" i="131"/>
  <c r="DD23024" i="131"/>
  <c r="CP23024" i="131"/>
  <c r="CB23024" i="131"/>
  <c r="CR23085" i="131"/>
  <c r="CD23085" i="131"/>
  <c r="DF23085" i="131"/>
  <c r="BT23145" i="131"/>
  <c r="CV23145" i="131"/>
  <c r="CH23145" i="131"/>
  <c r="DB23206" i="131"/>
  <c r="BZ23206" i="131"/>
  <c r="CN23206" i="131"/>
  <c r="DD23265" i="131"/>
  <c r="CB23265" i="131"/>
  <c r="CP23265" i="131"/>
  <c r="CJ23327" i="131"/>
  <c r="BV23327" i="131"/>
  <c r="CX23327" i="131"/>
  <c r="CV23386" i="131"/>
  <c r="BT23386" i="131"/>
  <c r="CH23386" i="131"/>
  <c r="CR23447" i="131"/>
  <c r="DF23447" i="131"/>
  <c r="CD23447" i="131"/>
  <c r="CB23506" i="131"/>
  <c r="DD23506" i="131"/>
  <c r="CP23506" i="131"/>
  <c r="DB23568" i="131"/>
  <c r="CN23568" i="131"/>
  <c r="BZ23568" i="131"/>
  <c r="CV23627" i="131"/>
  <c r="CH23627" i="131"/>
  <c r="BT23627" i="131"/>
  <c r="CX23689" i="131"/>
  <c r="CJ23689" i="131"/>
  <c r="BV23689" i="131"/>
  <c r="DD23747" i="131"/>
  <c r="CP23747" i="131"/>
  <c r="CB23747" i="131"/>
  <c r="CD23809" i="131"/>
  <c r="DF23809" i="131"/>
  <c r="CR23809" i="131"/>
  <c r="CV23868" i="131"/>
  <c r="CH23868" i="131"/>
  <c r="BT23868" i="131"/>
  <c r="DB23930" i="131"/>
  <c r="CN23930" i="131"/>
  <c r="BZ23930" i="131"/>
  <c r="CP23988" i="131"/>
  <c r="CB23988" i="131"/>
  <c r="DD23988" i="131"/>
  <c r="BU24072" i="131"/>
  <c r="CW24072" i="131"/>
  <c r="CI24072" i="131"/>
  <c r="CV24109" i="131"/>
  <c r="CH24109" i="131"/>
  <c r="BT24109" i="131"/>
  <c r="DE24192" i="131"/>
  <c r="CC24192" i="131"/>
  <c r="CQ24192" i="131"/>
  <c r="CP24229" i="131"/>
  <c r="CB24229" i="131"/>
  <c r="DD24229" i="131"/>
  <c r="BU24313" i="131"/>
  <c r="CW24313" i="131"/>
  <c r="CI24313" i="131"/>
  <c r="BT24350" i="131"/>
  <c r="CV24350" i="131"/>
  <c r="CH24350" i="131"/>
  <c r="CQ24433" i="131"/>
  <c r="CC24433" i="131"/>
  <c r="DE24433" i="131"/>
  <c r="DD24470" i="131"/>
  <c r="CP24470" i="131"/>
  <c r="CB24470" i="131"/>
  <c r="CI24554" i="131"/>
  <c r="BU24554" i="131"/>
  <c r="CW24554" i="131"/>
  <c r="CK24612" i="131"/>
  <c r="BW24612" i="131"/>
  <c r="CY24612" i="131"/>
  <c r="DE24674" i="131"/>
  <c r="CQ24674" i="131"/>
  <c r="CC24674" i="131"/>
  <c r="CW24795" i="131"/>
  <c r="CI24795" i="131"/>
  <c r="BU24795" i="131"/>
  <c r="DC24853" i="131"/>
  <c r="CA24853" i="131"/>
  <c r="CO24853" i="131"/>
  <c r="DE24915" i="131"/>
  <c r="CC24915" i="131"/>
  <c r="CQ24915" i="131"/>
  <c r="CK24974" i="131"/>
  <c r="BW24974" i="131"/>
  <c r="CY24974" i="131"/>
  <c r="CI25036" i="131"/>
  <c r="BU25036" i="131"/>
  <c r="CW25036" i="131"/>
  <c r="DE25156" i="131"/>
  <c r="CQ25156" i="131"/>
  <c r="CC25156" i="131"/>
  <c r="DC25215" i="131"/>
  <c r="CO25215" i="131"/>
  <c r="CA25215" i="131"/>
  <c r="CI25277" i="131"/>
  <c r="BU25277" i="131"/>
  <c r="CW25277" i="131"/>
  <c r="CK25336" i="131"/>
  <c r="BW25336" i="131"/>
  <c r="CY25336" i="131"/>
  <c r="CQ25397" i="131"/>
  <c r="DE25397" i="131"/>
  <c r="CC25397" i="131"/>
  <c r="CI25518" i="131"/>
  <c r="CW25518" i="131"/>
  <c r="BU25518" i="131"/>
  <c r="CO25577" i="131"/>
  <c r="CA25577" i="131"/>
  <c r="DC25577" i="131"/>
  <c r="CQ25638" i="131"/>
  <c r="CC25638" i="131"/>
  <c r="DE25638" i="131"/>
  <c r="BW25698" i="131"/>
  <c r="CY25698" i="131"/>
  <c r="CK25698" i="131"/>
  <c r="BU25759" i="131"/>
  <c r="CW25759" i="131"/>
  <c r="CI25759" i="131"/>
  <c r="CC25879" i="131"/>
  <c r="DE25879" i="131"/>
  <c r="CQ25879" i="131"/>
  <c r="CA25939" i="131"/>
  <c r="DC25939" i="131"/>
  <c r="CO25939" i="131"/>
  <c r="CI26000" i="131"/>
  <c r="BU26000" i="131"/>
  <c r="CW26000" i="131"/>
  <c r="BW26060" i="131"/>
  <c r="CY26060" i="131"/>
  <c r="CK26060" i="131"/>
  <c r="CC26120" i="131"/>
  <c r="DE26120" i="131"/>
  <c r="CQ26120" i="131"/>
  <c r="CH26262" i="131"/>
  <c r="CV26262" i="131"/>
  <c r="BT26262" i="131"/>
  <c r="CN26322" i="131"/>
  <c r="DB26322" i="131"/>
  <c r="BZ26322" i="131"/>
  <c r="CP26382" i="131"/>
  <c r="CB26382" i="131"/>
  <c r="DD26382" i="131"/>
  <c r="BV26443" i="131"/>
  <c r="CJ26443" i="131"/>
  <c r="CX26443" i="131"/>
  <c r="CH26503" i="131"/>
  <c r="BT26503" i="131"/>
  <c r="CV26503" i="131"/>
  <c r="CD26563" i="131"/>
  <c r="DF26563" i="131"/>
  <c r="CR26563" i="131"/>
  <c r="CB26623" i="131"/>
  <c r="DD26623" i="131"/>
  <c r="CP26623" i="131"/>
  <c r="CN26684" i="131"/>
  <c r="BZ26684" i="131"/>
  <c r="DB26684" i="131"/>
  <c r="BT26744" i="131"/>
  <c r="CV26744" i="131"/>
  <c r="CH26744" i="131"/>
  <c r="CJ26805" i="131"/>
  <c r="BV26805" i="131"/>
  <c r="CX26805" i="131"/>
  <c r="CP26864" i="131"/>
  <c r="CB26864" i="131"/>
  <c r="DD26864" i="131"/>
  <c r="CD26925" i="131"/>
  <c r="CR26925" i="131"/>
  <c r="DF26925" i="131"/>
  <c r="CV26985" i="131"/>
  <c r="BT26985" i="131"/>
  <c r="CH26985" i="131"/>
  <c r="CN27046" i="131"/>
  <c r="BZ27046" i="131"/>
  <c r="DB27046" i="131"/>
  <c r="CB27105" i="131"/>
  <c r="DD27105" i="131"/>
  <c r="CP27105" i="131"/>
  <c r="CP18082" i="131"/>
  <c r="DX18077" i="131" s="1"/>
  <c r="CB18082" i="131"/>
  <c r="DO18077" i="131" s="1"/>
  <c r="DD18082" i="131"/>
  <c r="EG18077" i="131" s="1"/>
  <c r="BU18201" i="131"/>
  <c r="CW18201" i="131"/>
  <c r="CI18201" i="131"/>
  <c r="DE18412" i="131"/>
  <c r="CQ18412" i="131"/>
  <c r="CC18412" i="131"/>
  <c r="DB18742" i="131"/>
  <c r="EF18737" i="131" s="1"/>
  <c r="CN18742" i="131"/>
  <c r="DW18737" i="131" s="1"/>
  <c r="BZ18742" i="131"/>
  <c r="DN18737" i="131" s="1"/>
  <c r="CK19072" i="131"/>
  <c r="BW19072" i="131"/>
  <c r="CY19072" i="131"/>
  <c r="BT19402" i="131"/>
  <c r="DK19397" i="131" s="1"/>
  <c r="CV19402" i="131"/>
  <c r="EC19397" i="131" s="1"/>
  <c r="CH19402" i="131"/>
  <c r="DT19397" i="131" s="1"/>
  <c r="BU19732" i="131"/>
  <c r="CI19732" i="131"/>
  <c r="CW19732" i="131"/>
  <c r="CP20391" i="131"/>
  <c r="DD20391" i="131"/>
  <c r="CB20391" i="131"/>
  <c r="CC20721" i="131"/>
  <c r="DE20721" i="131"/>
  <c r="CQ20721" i="131"/>
  <c r="DB21051" i="131"/>
  <c r="CN21051" i="131"/>
  <c r="BZ21051" i="131"/>
  <c r="BW21381" i="131"/>
  <c r="CY21381" i="131"/>
  <c r="CK21381" i="131"/>
  <c r="BT21711" i="131"/>
  <c r="CH21711" i="131"/>
  <c r="CV21711" i="131"/>
  <c r="CB21922" i="131"/>
  <c r="DO21917" i="131" s="1"/>
  <c r="DD21922" i="131"/>
  <c r="EG21917" i="131" s="1"/>
  <c r="CP21922" i="131"/>
  <c r="DX21917" i="131" s="1"/>
  <c r="CI22041" i="131"/>
  <c r="BU22041" i="131"/>
  <c r="CW22041" i="131"/>
  <c r="CC22252" i="131"/>
  <c r="CQ22252" i="131"/>
  <c r="DE22252" i="131"/>
  <c r="CN22582" i="131"/>
  <c r="BZ22582" i="131"/>
  <c r="DB22582" i="131"/>
  <c r="EF22577" i="131" s="1"/>
  <c r="BW22912" i="131"/>
  <c r="CY22912" i="131"/>
  <c r="CK22912" i="131"/>
  <c r="CH23242" i="131"/>
  <c r="DT23237" i="131" s="1"/>
  <c r="BT23242" i="131"/>
  <c r="DK23237" i="131" s="1"/>
  <c r="CV23242" i="131"/>
  <c r="EC23237" i="131" s="1"/>
  <c r="CW23572" i="131"/>
  <c r="CI23572" i="131"/>
  <c r="BU23572" i="131"/>
  <c r="CB24231" i="131"/>
  <c r="DD24231" i="131"/>
  <c r="CP24231" i="131"/>
  <c r="CC24561" i="131"/>
  <c r="DE24561" i="131"/>
  <c r="CQ24561" i="131"/>
  <c r="DB24891" i="131"/>
  <c r="CN24891" i="131"/>
  <c r="BZ24891" i="131"/>
  <c r="CY25221" i="131"/>
  <c r="CK25221" i="131"/>
  <c r="BW25221" i="131"/>
  <c r="CH25551" i="131"/>
  <c r="BT25551" i="131"/>
  <c r="CV25551" i="131"/>
  <c r="CP25762" i="131"/>
  <c r="DX25757" i="131" s="1"/>
  <c r="CB25762" i="131"/>
  <c r="DO25757" i="131" s="1"/>
  <c r="DD25762" i="131"/>
  <c r="EG25757" i="131" s="1"/>
  <c r="CW25881" i="131"/>
  <c r="CI25881" i="131"/>
  <c r="BU25881" i="131"/>
  <c r="CQ26092" i="131"/>
  <c r="CC26092" i="131"/>
  <c r="DE26092" i="131"/>
  <c r="CN26422" i="131"/>
  <c r="DW26417" i="131" s="1"/>
  <c r="DB26422" i="131"/>
  <c r="EF26417" i="131" s="1"/>
  <c r="BZ26422" i="131"/>
  <c r="BW26752" i="131"/>
  <c r="CY26752" i="131"/>
  <c r="CK26752" i="131"/>
  <c r="CV27082" i="131"/>
  <c r="EC27077" i="131" s="1"/>
  <c r="CH27082" i="131"/>
  <c r="DT27077" i="131" s="1"/>
  <c r="BT27082" i="131"/>
  <c r="DK27077" i="131" s="1"/>
  <c r="DE19423" i="131"/>
  <c r="CC19423" i="131"/>
  <c r="CQ19423" i="131"/>
  <c r="DD19460" i="131"/>
  <c r="CP19460" i="131"/>
  <c r="CB19460" i="131"/>
  <c r="CI19544" i="131"/>
  <c r="BU19544" i="131"/>
  <c r="CW19544" i="131"/>
  <c r="CY19602" i="131"/>
  <c r="CK19602" i="131"/>
  <c r="BW19602" i="131"/>
  <c r="CQ19664" i="131"/>
  <c r="CC19664" i="131"/>
  <c r="DE19664" i="131"/>
  <c r="CW19785" i="131"/>
  <c r="CI19785" i="131"/>
  <c r="BU19785" i="131"/>
  <c r="DC19843" i="131"/>
  <c r="CO19843" i="131"/>
  <c r="CA19843" i="131"/>
  <c r="DE19905" i="131"/>
  <c r="CQ19905" i="131"/>
  <c r="CC19905" i="131"/>
  <c r="CY19964" i="131"/>
  <c r="CK19964" i="131"/>
  <c r="BW19964" i="131"/>
  <c r="CW20026" i="131"/>
  <c r="CI20026" i="131"/>
  <c r="BU20026" i="131"/>
  <c r="DE20146" i="131"/>
  <c r="CQ20146" i="131"/>
  <c r="CC20146" i="131"/>
  <c r="CO20205" i="131"/>
  <c r="CA20205" i="131"/>
  <c r="DC20205" i="131"/>
  <c r="BU20267" i="131"/>
  <c r="CW20267" i="131"/>
  <c r="CI20267" i="131"/>
  <c r="CK20326" i="131"/>
  <c r="BW20326" i="131"/>
  <c r="CY20326" i="131"/>
  <c r="DE20387" i="131"/>
  <c r="CQ20387" i="131"/>
  <c r="CC20387" i="131"/>
  <c r="CW20508" i="131"/>
  <c r="BU20508" i="131"/>
  <c r="CI20508" i="131"/>
  <c r="DC20567" i="131"/>
  <c r="CA20567" i="131"/>
  <c r="CO20567" i="131"/>
  <c r="CC20628" i="131"/>
  <c r="CQ20628" i="131"/>
  <c r="DE20628" i="131"/>
  <c r="BW20688" i="131"/>
  <c r="CY20688" i="131"/>
  <c r="CK20688" i="131"/>
  <c r="BU20749" i="131"/>
  <c r="CW20749" i="131"/>
  <c r="CI20749" i="131"/>
  <c r="CC20869" i="131"/>
  <c r="DE20869" i="131"/>
  <c r="CQ20869" i="131"/>
  <c r="DC20929" i="131"/>
  <c r="CA20929" i="131"/>
  <c r="CO20929" i="131"/>
  <c r="CI20990" i="131"/>
  <c r="CW20990" i="131"/>
  <c r="BU20990" i="131"/>
  <c r="CY21050" i="131"/>
  <c r="BW21050" i="131"/>
  <c r="CK21050" i="131"/>
  <c r="CQ21110" i="131"/>
  <c r="DE21110" i="131"/>
  <c r="CC21110" i="131"/>
  <c r="BT21252" i="131"/>
  <c r="CV21252" i="131"/>
  <c r="CH21252" i="131"/>
  <c r="DB21312" i="131"/>
  <c r="CN21312" i="131"/>
  <c r="BZ21312" i="131"/>
  <c r="CP21372" i="131"/>
  <c r="CB21372" i="131"/>
  <c r="DD21372" i="131"/>
  <c r="CX21433" i="131"/>
  <c r="CJ21433" i="131"/>
  <c r="BV21433" i="131"/>
  <c r="CH21493" i="131"/>
  <c r="BT21493" i="131"/>
  <c r="CV21493" i="131"/>
  <c r="CD21553" i="131"/>
  <c r="DF21553" i="131"/>
  <c r="CR21553" i="131"/>
  <c r="CP21613" i="131"/>
  <c r="CB21613" i="131"/>
  <c r="DD21613" i="131"/>
  <c r="CN21674" i="131"/>
  <c r="BZ21674" i="131"/>
  <c r="DB21674" i="131"/>
  <c r="CV21734" i="131"/>
  <c r="CH21734" i="131"/>
  <c r="BT21734" i="131"/>
  <c r="CX21795" i="131"/>
  <c r="CJ21795" i="131"/>
  <c r="BV21795" i="131"/>
  <c r="DD21854" i="131"/>
  <c r="CP21854" i="131"/>
  <c r="CB21854" i="131"/>
  <c r="DF21915" i="131"/>
  <c r="CR21915" i="131"/>
  <c r="CD21915" i="131"/>
  <c r="BT21975" i="131"/>
  <c r="CH21975" i="131"/>
  <c r="CV21975" i="131"/>
  <c r="CN22036" i="131"/>
  <c r="BZ22036" i="131"/>
  <c r="DB22036" i="131"/>
  <c r="CB22095" i="131"/>
  <c r="CP22095" i="131"/>
  <c r="DD22095" i="131"/>
  <c r="BV22157" i="131"/>
  <c r="CX22157" i="131"/>
  <c r="CJ22157" i="131"/>
  <c r="CH22216" i="131"/>
  <c r="BT22216" i="131"/>
  <c r="CV22216" i="131"/>
  <c r="CR22277" i="131"/>
  <c r="CD22277" i="131"/>
  <c r="DF22277" i="131"/>
  <c r="DD22336" i="131"/>
  <c r="CB22336" i="131"/>
  <c r="CP22336" i="131"/>
  <c r="BZ22398" i="131"/>
  <c r="CN22398" i="131"/>
  <c r="DB22398" i="131"/>
  <c r="CV22457" i="131"/>
  <c r="BT22457" i="131"/>
  <c r="CH22457" i="131"/>
  <c r="CX22519" i="131"/>
  <c r="CJ22519" i="131"/>
  <c r="BV22519" i="131"/>
  <c r="CB22577" i="131"/>
  <c r="DD22577" i="131"/>
  <c r="CP22577" i="131"/>
  <c r="DF22639" i="131"/>
  <c r="CR22639" i="131"/>
  <c r="CD22639" i="131"/>
  <c r="BT22698" i="131"/>
  <c r="CV22698" i="131"/>
  <c r="CH22698" i="131"/>
  <c r="DB22760" i="131"/>
  <c r="CN22760" i="131"/>
  <c r="BZ22760" i="131"/>
  <c r="CP22818" i="131"/>
  <c r="CB22818" i="131"/>
  <c r="DD22818" i="131"/>
  <c r="BU22902" i="131"/>
  <c r="CW22902" i="131"/>
  <c r="CI22902" i="131"/>
  <c r="CH22939" i="131"/>
  <c r="CV22939" i="131"/>
  <c r="BT22939" i="131"/>
  <c r="CC23022" i="131"/>
  <c r="DE23022" i="131"/>
  <c r="CQ23022" i="131"/>
  <c r="CP23059" i="131"/>
  <c r="CB23059" i="131"/>
  <c r="DD23059" i="131"/>
  <c r="BU23143" i="131"/>
  <c r="CW23143" i="131"/>
  <c r="CI23143" i="131"/>
  <c r="BT23180" i="131"/>
  <c r="CV23180" i="131"/>
  <c r="CH23180" i="131"/>
  <c r="CC23263" i="131"/>
  <c r="DE23263" i="131"/>
  <c r="CQ23263" i="131"/>
  <c r="CB23300" i="131"/>
  <c r="DD23300" i="131"/>
  <c r="CP23300" i="131"/>
  <c r="CI23384" i="131"/>
  <c r="BU23384" i="131"/>
  <c r="CW23384" i="131"/>
  <c r="CY23442" i="131"/>
  <c r="CK23442" i="131"/>
  <c r="BW23442" i="131"/>
  <c r="CQ23504" i="131"/>
  <c r="CC23504" i="131"/>
  <c r="DE23504" i="131"/>
  <c r="CW23625" i="131"/>
  <c r="CI23625" i="131"/>
  <c r="BU23625" i="131"/>
  <c r="DC23683" i="131"/>
  <c r="CA23683" i="131"/>
  <c r="CO23683" i="131"/>
  <c r="CQ23745" i="131"/>
  <c r="DE23745" i="131"/>
  <c r="CC23745" i="131"/>
  <c r="CK23804" i="131"/>
  <c r="CY23804" i="131"/>
  <c r="BW23804" i="131"/>
  <c r="CW23866" i="131"/>
  <c r="CI23866" i="131"/>
  <c r="BU23866" i="131"/>
  <c r="DE23986" i="131"/>
  <c r="CC23986" i="131"/>
  <c r="CQ23986" i="131"/>
  <c r="CA24045" i="131"/>
  <c r="CO24045" i="131"/>
  <c r="DC24045" i="131"/>
  <c r="CI24107" i="131"/>
  <c r="BU24107" i="131"/>
  <c r="CW24107" i="131"/>
  <c r="BW24166" i="131"/>
  <c r="CY24166" i="131"/>
  <c r="CK24166" i="131"/>
  <c r="CC24227" i="131"/>
  <c r="DE24227" i="131"/>
  <c r="CQ24227" i="131"/>
  <c r="BU24348" i="131"/>
  <c r="CW24348" i="131"/>
  <c r="CI24348" i="131"/>
  <c r="CO24407" i="131"/>
  <c r="CA24407" i="131"/>
  <c r="DC24407" i="131"/>
  <c r="DE24468" i="131"/>
  <c r="CQ24468" i="131"/>
  <c r="CC24468" i="131"/>
  <c r="BW24528" i="131"/>
  <c r="CY24528" i="131"/>
  <c r="CK24528" i="131"/>
  <c r="BU24589" i="131"/>
  <c r="CW24589" i="131"/>
  <c r="CI24589" i="131"/>
  <c r="CC24709" i="131"/>
  <c r="DE24709" i="131"/>
  <c r="CQ24709" i="131"/>
  <c r="CA24769" i="131"/>
  <c r="CO24769" i="131"/>
  <c r="DC24769" i="131"/>
  <c r="CI24830" i="131"/>
  <c r="BU24830" i="131"/>
  <c r="CW24830" i="131"/>
  <c r="CY24890" i="131"/>
  <c r="CK24890" i="131"/>
  <c r="BW24890" i="131"/>
  <c r="CC24950" i="131"/>
  <c r="DE24950" i="131"/>
  <c r="CQ24950" i="131"/>
  <c r="CH25092" i="131"/>
  <c r="BT25092" i="131"/>
  <c r="CV25092" i="131"/>
  <c r="BZ25152" i="131"/>
  <c r="CN25152" i="131"/>
  <c r="DB25152" i="131"/>
  <c r="CP25212" i="131"/>
  <c r="CB25212" i="131"/>
  <c r="DD25212" i="131"/>
  <c r="BV25273" i="131"/>
  <c r="CX25273" i="131"/>
  <c r="CJ25273" i="131"/>
  <c r="CV25333" i="131"/>
  <c r="CH25333" i="131"/>
  <c r="BT25333" i="131"/>
  <c r="DF25393" i="131"/>
  <c r="CR25393" i="131"/>
  <c r="CD25393" i="131"/>
  <c r="CP25453" i="131"/>
  <c r="CB25453" i="131"/>
  <c r="DD25453" i="131"/>
  <c r="DB25514" i="131"/>
  <c r="CN25514" i="131"/>
  <c r="BZ25514" i="131"/>
  <c r="CH25574" i="131"/>
  <c r="BT25574" i="131"/>
  <c r="CV25574" i="131"/>
  <c r="CJ25635" i="131"/>
  <c r="BV25635" i="131"/>
  <c r="CX25635" i="131"/>
  <c r="DD25694" i="131"/>
  <c r="CB25694" i="131"/>
  <c r="CP25694" i="131"/>
  <c r="CD25755" i="131"/>
  <c r="DF25755" i="131"/>
  <c r="CR25755" i="131"/>
  <c r="CH25815" i="131"/>
  <c r="BT25815" i="131"/>
  <c r="CV25815" i="131"/>
  <c r="DB25876" i="131"/>
  <c r="BZ25876" i="131"/>
  <c r="CN25876" i="131"/>
  <c r="CB25935" i="131"/>
  <c r="DD25935" i="131"/>
  <c r="CP25935" i="131"/>
  <c r="BV25997" i="131"/>
  <c r="CX25997" i="131"/>
  <c r="CJ25997" i="131"/>
  <c r="CV26056" i="131"/>
  <c r="CH26056" i="131"/>
  <c r="BT26056" i="131"/>
  <c r="CR26117" i="131"/>
  <c r="CD26117" i="131"/>
  <c r="DF26117" i="131"/>
  <c r="CP26176" i="131"/>
  <c r="CB26176" i="131"/>
  <c r="DD26176" i="131"/>
  <c r="CN26238" i="131"/>
  <c r="BZ26238" i="131"/>
  <c r="DB26238" i="131"/>
  <c r="BT26297" i="131"/>
  <c r="CV26297" i="131"/>
  <c r="CH26297" i="131"/>
  <c r="CJ26359" i="131"/>
  <c r="BV26359" i="131"/>
  <c r="CX26359" i="131"/>
  <c r="DD26417" i="131"/>
  <c r="CP26417" i="131"/>
  <c r="CB26417" i="131"/>
  <c r="DF26479" i="131"/>
  <c r="CR26479" i="131"/>
  <c r="CD26479" i="131"/>
  <c r="CH26538" i="131"/>
  <c r="CV26538" i="131"/>
  <c r="BT26538" i="131"/>
  <c r="DB26600" i="131"/>
  <c r="CN26600" i="131"/>
  <c r="BZ26600" i="131"/>
  <c r="CB26658" i="131"/>
  <c r="DD26658" i="131"/>
  <c r="CP26658" i="131"/>
  <c r="CW26742" i="131"/>
  <c r="BU26742" i="131"/>
  <c r="CI26742" i="131"/>
  <c r="CV26779" i="131"/>
  <c r="CH26779" i="131"/>
  <c r="BT26779" i="131"/>
  <c r="CC26862" i="131"/>
  <c r="DE26862" i="131"/>
  <c r="CQ26862" i="131"/>
  <c r="DD26899" i="131"/>
  <c r="CP26899" i="131"/>
  <c r="CB26899" i="131"/>
  <c r="CW26983" i="131"/>
  <c r="CI26983" i="131"/>
  <c r="BU26983" i="131"/>
  <c r="CV27020" i="131"/>
  <c r="CH27020" i="131"/>
  <c r="BT27020" i="131"/>
  <c r="CC27103" i="131"/>
  <c r="DE27103" i="131"/>
  <c r="CQ27103" i="131"/>
  <c r="CB27140" i="131"/>
  <c r="DD27140" i="131"/>
  <c r="CP27140" i="131"/>
  <c r="CA18291" i="131"/>
  <c r="CO18291" i="131"/>
  <c r="DC18291" i="131"/>
  <c r="CZ18621" i="131"/>
  <c r="CL18621" i="131"/>
  <c r="BX18621" i="131"/>
  <c r="DA18951" i="131"/>
  <c r="CM18951" i="131"/>
  <c r="BY18951" i="131"/>
  <c r="CJ19281" i="131"/>
  <c r="CX19281" i="131"/>
  <c r="BV19281" i="131"/>
  <c r="CD19492" i="131"/>
  <c r="DP19487" i="131" s="1"/>
  <c r="DF19492" i="131"/>
  <c r="EH19487" i="131" s="1"/>
  <c r="CR19492" i="131"/>
  <c r="DY19487" i="131" s="1"/>
  <c r="DC19822" i="131"/>
  <c r="CO19822" i="131"/>
  <c r="CA19822" i="131"/>
  <c r="CZ20152" i="131"/>
  <c r="EE20147" i="131" s="1"/>
  <c r="CL20152" i="131"/>
  <c r="BX20152" i="131"/>
  <c r="CM20482" i="131"/>
  <c r="BY20482" i="131"/>
  <c r="DA20482" i="131"/>
  <c r="CJ20812" i="131"/>
  <c r="BV20812" i="131"/>
  <c r="CX20812" i="131"/>
  <c r="CD21801" i="131"/>
  <c r="CR21801" i="131"/>
  <c r="DF21801" i="131"/>
  <c r="DC22131" i="131"/>
  <c r="CO22131" i="131"/>
  <c r="CA22131" i="131"/>
  <c r="BX22461" i="131"/>
  <c r="CZ22461" i="131"/>
  <c r="CL22461" i="131"/>
  <c r="BY22791" i="131"/>
  <c r="DA22791" i="131"/>
  <c r="CM22791" i="131"/>
  <c r="CJ23121" i="131"/>
  <c r="CX23121" i="131"/>
  <c r="BV23121" i="131"/>
  <c r="CD23332" i="131"/>
  <c r="DP23327" i="131" s="1"/>
  <c r="DF23332" i="131"/>
  <c r="EH23327" i="131" s="1"/>
  <c r="CR23332" i="131"/>
  <c r="DY23327" i="131" s="1"/>
  <c r="CA23662" i="131"/>
  <c r="DC23662" i="131"/>
  <c r="CO23662" i="131"/>
  <c r="CL23992" i="131"/>
  <c r="CZ23992" i="131"/>
  <c r="BX23992" i="131"/>
  <c r="DM23987" i="131" s="1"/>
  <c r="CM24322" i="131"/>
  <c r="BY24322" i="131"/>
  <c r="DA24322" i="131"/>
  <c r="BV24652" i="131"/>
  <c r="CX24652" i="131"/>
  <c r="CJ24652" i="131"/>
  <c r="CR25641" i="131"/>
  <c r="DF25641" i="131"/>
  <c r="CD25641" i="131"/>
  <c r="CO25971" i="131"/>
  <c r="CA25971" i="131"/>
  <c r="DC25971" i="131"/>
  <c r="CZ26301" i="131"/>
  <c r="CL26301" i="131"/>
  <c r="BX26301" i="131"/>
  <c r="CM26631" i="131"/>
  <c r="BY26631" i="131"/>
  <c r="DA26631" i="131"/>
  <c r="CX26961" i="131"/>
  <c r="BV26961" i="131"/>
  <c r="CJ26961" i="131"/>
  <c r="BY19460" i="131"/>
  <c r="DA19460" i="131"/>
  <c r="CM19460" i="131"/>
  <c r="CO19520" i="131"/>
  <c r="DC19520" i="131"/>
  <c r="CA19520" i="131"/>
  <c r="CX19662" i="131"/>
  <c r="BV19662" i="131"/>
  <c r="CJ19662" i="131"/>
  <c r="CL19722" i="131"/>
  <c r="BX19722" i="131"/>
  <c r="CZ19722" i="131"/>
  <c r="DF19782" i="131"/>
  <c r="CR19782" i="131"/>
  <c r="CD19782" i="131"/>
  <c r="DB19903" i="131"/>
  <c r="CN19903" i="131"/>
  <c r="BZ19903" i="131"/>
  <c r="BX19963" i="131"/>
  <c r="CZ19963" i="131"/>
  <c r="CL19963" i="131"/>
  <c r="CJ20024" i="131"/>
  <c r="BV20024" i="131"/>
  <c r="CX20024" i="131"/>
  <c r="CD20144" i="131"/>
  <c r="DF20144" i="131"/>
  <c r="CR20144" i="131"/>
  <c r="CL20204" i="131"/>
  <c r="BX20204" i="131"/>
  <c r="CZ20204" i="131"/>
  <c r="BZ20265" i="131"/>
  <c r="DB20265" i="131"/>
  <c r="CN20265" i="131"/>
  <c r="CX20386" i="131"/>
  <c r="CJ20386" i="131"/>
  <c r="BV20386" i="131"/>
  <c r="CL20445" i="131"/>
  <c r="BX20445" i="131"/>
  <c r="CZ20445" i="131"/>
  <c r="DF20506" i="131"/>
  <c r="CR20506" i="131"/>
  <c r="CD20506" i="131"/>
  <c r="BZ20627" i="131"/>
  <c r="CN20627" i="131"/>
  <c r="DB20627" i="131"/>
  <c r="CZ20686" i="131"/>
  <c r="CL20686" i="131"/>
  <c r="BX20686" i="131"/>
  <c r="CX20748" i="131"/>
  <c r="CJ20748" i="131"/>
  <c r="BV20748" i="131"/>
  <c r="CR20868" i="131"/>
  <c r="CD20868" i="131"/>
  <c r="DF20868" i="131"/>
  <c r="CL20927" i="131"/>
  <c r="BX20927" i="131"/>
  <c r="CZ20927" i="131"/>
  <c r="DB20989" i="131"/>
  <c r="BZ20989" i="131"/>
  <c r="CN20989" i="131"/>
  <c r="CX21110" i="131"/>
  <c r="CJ21110" i="131"/>
  <c r="DU21106" i="131" s="1"/>
  <c r="BV21110" i="131"/>
  <c r="DL21106" i="131" s="1"/>
  <c r="BX21168" i="131"/>
  <c r="CZ21168" i="131"/>
  <c r="CL21168" i="131"/>
  <c r="CR21230" i="131"/>
  <c r="DY21226" i="131" s="1"/>
  <c r="CD21230" i="131"/>
  <c r="DP21226" i="131" s="1"/>
  <c r="DF21230" i="131"/>
  <c r="EH21226" i="131" s="1"/>
  <c r="CM21372" i="131"/>
  <c r="BY21372" i="131"/>
  <c r="DA21372" i="131"/>
  <c r="CZ21409" i="131"/>
  <c r="CL21409" i="131"/>
  <c r="BX21409" i="131"/>
  <c r="CM21613" i="131"/>
  <c r="DA21613" i="131"/>
  <c r="BY21613" i="131"/>
  <c r="CL21650" i="131"/>
  <c r="BX21650" i="131"/>
  <c r="CZ21650" i="131"/>
  <c r="BY21854" i="131"/>
  <c r="DA21854" i="131"/>
  <c r="CM21854" i="131"/>
  <c r="DC21912" i="131"/>
  <c r="CO21912" i="131"/>
  <c r="CA21912" i="131"/>
  <c r="CY22033" i="131"/>
  <c r="BW22033" i="131"/>
  <c r="CK22033" i="131"/>
  <c r="CM22095" i="131"/>
  <c r="DA22095" i="131"/>
  <c r="BY22095" i="131"/>
  <c r="DC22274" i="131"/>
  <c r="CO22274" i="131"/>
  <c r="CA22274" i="131"/>
  <c r="BY22336" i="131"/>
  <c r="CM22336" i="131"/>
  <c r="DA22336" i="131"/>
  <c r="BW22395" i="131"/>
  <c r="CY22395" i="131"/>
  <c r="CK22395" i="131"/>
  <c r="BY22577" i="131"/>
  <c r="DA22577" i="131"/>
  <c r="CM22577" i="131"/>
  <c r="CA22636" i="131"/>
  <c r="CO22636" i="131"/>
  <c r="DC22636" i="131"/>
  <c r="CY22757" i="131"/>
  <c r="CK22757" i="131"/>
  <c r="BW22757" i="131"/>
  <c r="DA22818" i="131"/>
  <c r="CM22818" i="131"/>
  <c r="BY22818" i="131"/>
  <c r="CA22998" i="131"/>
  <c r="DC22998" i="131"/>
  <c r="CO22998" i="131"/>
  <c r="CM23059" i="131"/>
  <c r="BY23059" i="131"/>
  <c r="DA23059" i="131"/>
  <c r="CY23119" i="131"/>
  <c r="CK23119" i="131"/>
  <c r="BW23119" i="131"/>
  <c r="CM23300" i="131"/>
  <c r="BY23300" i="131"/>
  <c r="DA23300" i="131"/>
  <c r="CA23360" i="131"/>
  <c r="DC23360" i="131"/>
  <c r="CO23360" i="131"/>
  <c r="CX23502" i="131"/>
  <c r="CJ23502" i="131"/>
  <c r="BV23502" i="131"/>
  <c r="BX23562" i="131"/>
  <c r="CL23562" i="131"/>
  <c r="CZ23562" i="131"/>
  <c r="CR23622" i="131"/>
  <c r="CD23622" i="131"/>
  <c r="DF23622" i="131"/>
  <c r="CN23743" i="131"/>
  <c r="BZ23743" i="131"/>
  <c r="DB23743" i="131"/>
  <c r="BX23803" i="131"/>
  <c r="CZ23803" i="131"/>
  <c r="CL23803" i="131"/>
  <c r="CJ23864" i="131"/>
  <c r="BV23864" i="131"/>
  <c r="CX23864" i="131"/>
  <c r="CD23984" i="131"/>
  <c r="DF23984" i="131"/>
  <c r="CR23984" i="131"/>
  <c r="BX24044" i="131"/>
  <c r="CZ24044" i="131"/>
  <c r="CL24044" i="131"/>
  <c r="CN24105" i="131"/>
  <c r="BZ24105" i="131"/>
  <c r="DB24105" i="131"/>
  <c r="CJ24226" i="131"/>
  <c r="BV24226" i="131"/>
  <c r="CX24226" i="131"/>
  <c r="CZ24285" i="131"/>
  <c r="CL24285" i="131"/>
  <c r="BX24285" i="131"/>
  <c r="CR24346" i="131"/>
  <c r="CD24346" i="131"/>
  <c r="DF24346" i="131"/>
  <c r="BZ24467" i="131"/>
  <c r="CN24467" i="131"/>
  <c r="DB24467" i="131"/>
  <c r="CL24526" i="131"/>
  <c r="BX24526" i="131"/>
  <c r="CZ24526" i="131"/>
  <c r="CJ24588" i="131"/>
  <c r="CX24588" i="131"/>
  <c r="BV24588" i="131"/>
  <c r="CR24708" i="131"/>
  <c r="CD24708" i="131"/>
  <c r="DF24708" i="131"/>
  <c r="BX24767" i="131"/>
  <c r="CZ24767" i="131"/>
  <c r="CL24767" i="131"/>
  <c r="CN24829" i="131"/>
  <c r="BZ24829" i="131"/>
  <c r="DB24829" i="131"/>
  <c r="CX24950" i="131"/>
  <c r="CJ24950" i="131"/>
  <c r="BV24950" i="131"/>
  <c r="DL24946" i="131" s="1"/>
  <c r="CL25008" i="131"/>
  <c r="BX25008" i="131"/>
  <c r="CZ25008" i="131"/>
  <c r="CD25070" i="131"/>
  <c r="DP25066" i="131" s="1"/>
  <c r="DF25070" i="131"/>
  <c r="EH25066" i="131" s="1"/>
  <c r="CR25070" i="131"/>
  <c r="DY25066" i="131" s="1"/>
  <c r="CM25212" i="131"/>
  <c r="BY25212" i="131"/>
  <c r="DA25212" i="131"/>
  <c r="CL25249" i="131"/>
  <c r="BX25249" i="131"/>
  <c r="CZ25249" i="131"/>
  <c r="DA25453" i="131"/>
  <c r="CM25453" i="131"/>
  <c r="BY25453" i="131"/>
  <c r="CL25490" i="131"/>
  <c r="BX25490" i="131"/>
  <c r="CZ25490" i="131"/>
  <c r="CM25694" i="131"/>
  <c r="DA25694" i="131"/>
  <c r="BY25694" i="131"/>
  <c r="CA25752" i="131"/>
  <c r="DC25752" i="131"/>
  <c r="CO25752" i="131"/>
  <c r="BW25873" i="131"/>
  <c r="CY25873" i="131"/>
  <c r="CK25873" i="131"/>
  <c r="BY25935" i="131"/>
  <c r="CM25935" i="131"/>
  <c r="DA25935" i="131"/>
  <c r="CA26114" i="131"/>
  <c r="DC26114" i="131"/>
  <c r="CO26114" i="131"/>
  <c r="CM26176" i="131"/>
  <c r="DA26176" i="131"/>
  <c r="BY26176" i="131"/>
  <c r="BW26235" i="131"/>
  <c r="CY26235" i="131"/>
  <c r="CK26235" i="131"/>
  <c r="CM26417" i="131"/>
  <c r="BY26417" i="131"/>
  <c r="DA26417" i="131"/>
  <c r="CO26476" i="131"/>
  <c r="CA26476" i="131"/>
  <c r="DC26476" i="131"/>
  <c r="CK26597" i="131"/>
  <c r="BW26597" i="131"/>
  <c r="CY26597" i="131"/>
  <c r="CM26658" i="131"/>
  <c r="BY26658" i="131"/>
  <c r="DA26658" i="131"/>
  <c r="CO26838" i="131"/>
  <c r="DC26838" i="131"/>
  <c r="CA26838" i="131"/>
  <c r="BY26899" i="131"/>
  <c r="DA26899" i="131"/>
  <c r="CM26899" i="131"/>
  <c r="BW26959" i="131"/>
  <c r="CY26959" i="131"/>
  <c r="CK26959" i="131"/>
  <c r="CM27140" i="131"/>
  <c r="BY27140" i="131"/>
  <c r="DA27140" i="131"/>
  <c r="BV23421" i="131"/>
  <c r="CJ23421" i="131"/>
  <c r="CX23421" i="131"/>
  <c r="CZ24292" i="131"/>
  <c r="CL24292" i="131"/>
  <c r="DV24287" i="131" s="1"/>
  <c r="BX24292" i="131"/>
  <c r="DM24287" i="131" s="1"/>
  <c r="BX20023" i="131"/>
  <c r="CZ20023" i="131"/>
  <c r="CL20023" i="131"/>
  <c r="BW20177" i="131"/>
  <c r="CY20177" i="131"/>
  <c r="CK20177" i="131"/>
  <c r="DA20353" i="131"/>
  <c r="CM20353" i="131"/>
  <c r="BY20353" i="131"/>
  <c r="CZ20504" i="131"/>
  <c r="CL20504" i="131"/>
  <c r="BX20504" i="131"/>
  <c r="CN20565" i="131"/>
  <c r="BZ20565" i="131"/>
  <c r="DB20565" i="131"/>
  <c r="BV20686" i="131"/>
  <c r="CJ20686" i="131"/>
  <c r="CX20686" i="131"/>
  <c r="BX20745" i="131"/>
  <c r="CZ20745" i="131"/>
  <c r="CL20745" i="131"/>
  <c r="CD20806" i="131"/>
  <c r="DP20804" i="131" s="1"/>
  <c r="DF20806" i="131"/>
  <c r="EH20804" i="131" s="1"/>
  <c r="CR20806" i="131"/>
  <c r="DY20804" i="131" s="1"/>
  <c r="DB20927" i="131"/>
  <c r="BZ20927" i="131"/>
  <c r="CN20927" i="131"/>
  <c r="BX20986" i="131"/>
  <c r="CZ20986" i="131"/>
  <c r="CL20986" i="131"/>
  <c r="CJ21048" i="131"/>
  <c r="CX21048" i="131"/>
  <c r="BV21048" i="131"/>
  <c r="CD21168" i="131"/>
  <c r="DP21165" i="131" s="1"/>
  <c r="CR21168" i="131"/>
  <c r="DY21165" i="131" s="1"/>
  <c r="DF21168" i="131"/>
  <c r="EH21165" i="131" s="1"/>
  <c r="CZ21227" i="131"/>
  <c r="CL21227" i="131"/>
  <c r="BX21227" i="131"/>
  <c r="CN21289" i="131"/>
  <c r="BZ21289" i="131"/>
  <c r="DB21289" i="131"/>
  <c r="BV21410" i="131"/>
  <c r="CX21410" i="131"/>
  <c r="CJ21410" i="131"/>
  <c r="CL21468" i="131"/>
  <c r="BX21468" i="131"/>
  <c r="CZ21468" i="131"/>
  <c r="CD21530" i="131"/>
  <c r="DP21526" i="131" s="1"/>
  <c r="DF21530" i="131"/>
  <c r="EH21526" i="131" s="1"/>
  <c r="CR21530" i="131"/>
  <c r="DY21526" i="131" s="1"/>
  <c r="DA21672" i="131"/>
  <c r="CM21672" i="131"/>
  <c r="BY21672" i="131"/>
  <c r="CZ21709" i="131"/>
  <c r="CL21709" i="131"/>
  <c r="BX21709" i="131"/>
  <c r="BY21913" i="131"/>
  <c r="CM21913" i="131"/>
  <c r="DA21913" i="131"/>
  <c r="BX21950" i="131"/>
  <c r="CZ21950" i="131"/>
  <c r="CL21950" i="131"/>
  <c r="BY22154" i="131"/>
  <c r="DA22154" i="131"/>
  <c r="CM22154" i="131"/>
  <c r="CA22212" i="131"/>
  <c r="DC22212" i="131"/>
  <c r="CO22212" i="131"/>
  <c r="CK22333" i="131"/>
  <c r="BW22333" i="131"/>
  <c r="CY22333" i="131"/>
  <c r="BY22395" i="131"/>
  <c r="DA22395" i="131"/>
  <c r="CM22395" i="131"/>
  <c r="DC22574" i="131"/>
  <c r="CO22574" i="131"/>
  <c r="CA22574" i="131"/>
  <c r="BY22636" i="131"/>
  <c r="DA22636" i="131"/>
  <c r="CM22636" i="131"/>
  <c r="CY22695" i="131"/>
  <c r="CK22695" i="131"/>
  <c r="BW22695" i="131"/>
  <c r="CM22877" i="131"/>
  <c r="BY22877" i="131"/>
  <c r="DA22877" i="131"/>
  <c r="CA22936" i="131"/>
  <c r="CO22936" i="131"/>
  <c r="DC22936" i="131"/>
  <c r="BW23057" i="131"/>
  <c r="CK23057" i="131"/>
  <c r="CY23057" i="131"/>
  <c r="BY23118" i="131"/>
  <c r="DA23118" i="131"/>
  <c r="CM23118" i="131"/>
  <c r="CO23298" i="131"/>
  <c r="CA23298" i="131"/>
  <c r="DC23298" i="131"/>
  <c r="CM23359" i="131"/>
  <c r="BY23359" i="131"/>
  <c r="DA23359" i="131"/>
  <c r="CK23419" i="131"/>
  <c r="BW23419" i="131"/>
  <c r="CY23419" i="131"/>
  <c r="CM23600" i="131"/>
  <c r="BY23600" i="131"/>
  <c r="DA23600" i="131"/>
  <c r="CA23660" i="131"/>
  <c r="DC23660" i="131"/>
  <c r="CO23660" i="131"/>
  <c r="CJ23802" i="131"/>
  <c r="BV23802" i="131"/>
  <c r="CX23802" i="131"/>
  <c r="CZ23862" i="131"/>
  <c r="BX23862" i="131"/>
  <c r="CL23862" i="131"/>
  <c r="DF23922" i="131"/>
  <c r="EH23922" i="131" s="1"/>
  <c r="CR23922" i="131"/>
  <c r="DY23922" i="131" s="1"/>
  <c r="CD23922" i="131"/>
  <c r="DP23922" i="131" s="1"/>
  <c r="DB24043" i="131"/>
  <c r="CN24043" i="131"/>
  <c r="BZ24043" i="131"/>
  <c r="CZ24103" i="131"/>
  <c r="CL24103" i="131"/>
  <c r="BX24103" i="131"/>
  <c r="CX24164" i="131"/>
  <c r="CJ24164" i="131"/>
  <c r="BV24164" i="131"/>
  <c r="DF24284" i="131"/>
  <c r="CR24284" i="131"/>
  <c r="DY24283" i="131" s="1"/>
  <c r="CD24284" i="131"/>
  <c r="DP24283" i="131" s="1"/>
  <c r="CZ24344" i="131"/>
  <c r="CL24344" i="131"/>
  <c r="BX24344" i="131"/>
  <c r="BZ24405" i="131"/>
  <c r="DB24405" i="131"/>
  <c r="CN24405" i="131"/>
  <c r="CJ24526" i="131"/>
  <c r="BV24526" i="131"/>
  <c r="CX24526" i="131"/>
  <c r="CZ24585" i="131"/>
  <c r="CL24585" i="131"/>
  <c r="BX24585" i="131"/>
  <c r="CD24646" i="131"/>
  <c r="DF24646" i="131"/>
  <c r="EH24644" i="131" s="1"/>
  <c r="CR24646" i="131"/>
  <c r="BZ24767" i="131"/>
  <c r="CN24767" i="131"/>
  <c r="DB24767" i="131"/>
  <c r="BX24826" i="131"/>
  <c r="CL24826" i="131"/>
  <c r="CZ24826" i="131"/>
  <c r="BV24888" i="131"/>
  <c r="CX24888" i="131"/>
  <c r="CJ24888" i="131"/>
  <c r="DF25008" i="131"/>
  <c r="EH25005" i="131" s="1"/>
  <c r="CD25008" i="131"/>
  <c r="DP25005" i="131" s="1"/>
  <c r="CR25008" i="131"/>
  <c r="DY25005" i="131" s="1"/>
  <c r="CL25067" i="131"/>
  <c r="BX25067" i="131"/>
  <c r="CZ25067" i="131"/>
  <c r="DB25129" i="131"/>
  <c r="CN25129" i="131"/>
  <c r="BZ25129" i="131"/>
  <c r="BV25250" i="131"/>
  <c r="DL25246" i="131" s="1"/>
  <c r="CX25250" i="131"/>
  <c r="ED25246" i="131" s="1"/>
  <c r="CJ25250" i="131"/>
  <c r="DU25246" i="131" s="1"/>
  <c r="CZ25308" i="131"/>
  <c r="BX25308" i="131"/>
  <c r="CL25308" i="131"/>
  <c r="DF25370" i="131"/>
  <c r="EH25366" i="131" s="1"/>
  <c r="CR25370" i="131"/>
  <c r="CD25370" i="131"/>
  <c r="DA25512" i="131"/>
  <c r="CM25512" i="131"/>
  <c r="BY25512" i="131"/>
  <c r="BX25549" i="131"/>
  <c r="CZ25549" i="131"/>
  <c r="CL25549" i="131"/>
  <c r="CM25753" i="131"/>
  <c r="BY25753" i="131"/>
  <c r="DA25753" i="131"/>
  <c r="CZ25790" i="131"/>
  <c r="CL25790" i="131"/>
  <c r="BX25790" i="131"/>
  <c r="DA25994" i="131"/>
  <c r="CM25994" i="131"/>
  <c r="BY25994" i="131"/>
  <c r="DC26052" i="131"/>
  <c r="CA26052" i="131"/>
  <c r="CO26052" i="131"/>
  <c r="CK26173" i="131"/>
  <c r="BW26173" i="131"/>
  <c r="CY26173" i="131"/>
  <c r="CM26235" i="131"/>
  <c r="BY26235" i="131"/>
  <c r="DA26235" i="131"/>
  <c r="CO26414" i="131"/>
  <c r="DC26414" i="131"/>
  <c r="CA26414" i="131"/>
  <c r="DA26476" i="131"/>
  <c r="CM26476" i="131"/>
  <c r="BY26476" i="131"/>
  <c r="CY26535" i="131"/>
  <c r="CK26535" i="131"/>
  <c r="BW26535" i="131"/>
  <c r="CM26717" i="131"/>
  <c r="BY26717" i="131"/>
  <c r="DA26717" i="131"/>
  <c r="CO26776" i="131"/>
  <c r="CA26776" i="131"/>
  <c r="DC26776" i="131"/>
  <c r="CK26897" i="131"/>
  <c r="CY26897" i="131"/>
  <c r="BW26897" i="131"/>
  <c r="CM26958" i="131"/>
  <c r="BY26958" i="131"/>
  <c r="DA26958" i="131"/>
  <c r="CO27138" i="131"/>
  <c r="CA27138" i="131"/>
  <c r="DC27138" i="131"/>
  <c r="CD18262" i="131"/>
  <c r="DP18257" i="131" s="1"/>
  <c r="CR18262" i="131"/>
  <c r="DY18257" i="131" s="1"/>
  <c r="DF18262" i="131"/>
  <c r="EH18257" i="131" s="1"/>
  <c r="CA18592" i="131"/>
  <c r="DC18592" i="131"/>
  <c r="CO18592" i="131"/>
  <c r="CZ18922" i="131"/>
  <c r="EE18917" i="131" s="1"/>
  <c r="CL18922" i="131"/>
  <c r="DV18917" i="131" s="1"/>
  <c r="BX18922" i="131"/>
  <c r="DM18917" i="131" s="1"/>
  <c r="DA19252" i="131"/>
  <c r="CM19252" i="131"/>
  <c r="BY19252" i="131"/>
  <c r="BV19582" i="131"/>
  <c r="CJ19582" i="131"/>
  <c r="DU19577" i="131" s="1"/>
  <c r="CX19582" i="131"/>
  <c r="ED19577" i="131" s="1"/>
  <c r="CR20571" i="131"/>
  <c r="CD20571" i="131"/>
  <c r="DF20571" i="131"/>
  <c r="DC20901" i="131"/>
  <c r="CA20901" i="131"/>
  <c r="CO20901" i="131"/>
  <c r="CL21231" i="131"/>
  <c r="BX21231" i="131"/>
  <c r="CZ21231" i="131"/>
  <c r="DA21561" i="131"/>
  <c r="CM21561" i="131"/>
  <c r="BY21561" i="131"/>
  <c r="BV21891" i="131"/>
  <c r="CX21891" i="131"/>
  <c r="CJ21891" i="131"/>
  <c r="DF22102" i="131"/>
  <c r="EH22097" i="131" s="1"/>
  <c r="CR22102" i="131"/>
  <c r="DY22097" i="131" s="1"/>
  <c r="CD22102" i="131"/>
  <c r="DP22097" i="131" s="1"/>
  <c r="DC22432" i="131"/>
  <c r="CO22432" i="131"/>
  <c r="CA22432" i="131"/>
  <c r="BX22762" i="131"/>
  <c r="DM22757" i="131" s="1"/>
  <c r="CZ22762" i="131"/>
  <c r="EE22757" i="131" s="1"/>
  <c r="CL22762" i="131"/>
  <c r="DV22757" i="131" s="1"/>
  <c r="BY23092" i="131"/>
  <c r="DA23092" i="131"/>
  <c r="CM23092" i="131"/>
  <c r="CX23422" i="131"/>
  <c r="CJ23422" i="131"/>
  <c r="DU23417" i="131" s="1"/>
  <c r="BV23422" i="131"/>
  <c r="CD24411" i="131"/>
  <c r="DF24411" i="131"/>
  <c r="CR24411" i="131"/>
  <c r="DC24741" i="131"/>
  <c r="CA24741" i="131"/>
  <c r="CO24741" i="131"/>
  <c r="BX25071" i="131"/>
  <c r="CZ25071" i="131"/>
  <c r="CL25071" i="131"/>
  <c r="CM25401" i="131"/>
  <c r="BY25401" i="131"/>
  <c r="DA25401" i="131"/>
  <c r="CX25731" i="131"/>
  <c r="CJ25731" i="131"/>
  <c r="BV25731" i="131"/>
  <c r="CR25942" i="131"/>
  <c r="DY25937" i="131" s="1"/>
  <c r="CD25942" i="131"/>
  <c r="DP25937" i="131" s="1"/>
  <c r="DF25942" i="131"/>
  <c r="EH25937" i="131" s="1"/>
  <c r="CA26272" i="131"/>
  <c r="DC26272" i="131"/>
  <c r="CO26272" i="131"/>
  <c r="CZ26602" i="131"/>
  <c r="EE26597" i="131" s="1"/>
  <c r="CL26602" i="131"/>
  <c r="DV26597" i="131" s="1"/>
  <c r="BX26602" i="131"/>
  <c r="DM26597" i="131" s="1"/>
  <c r="BY26932" i="131"/>
  <c r="DA26932" i="131"/>
  <c r="CM26932" i="131"/>
  <c r="BV19516" i="131"/>
  <c r="CX19516" i="131"/>
  <c r="CJ19516" i="131"/>
  <c r="CZ19575" i="131"/>
  <c r="BX19575" i="131"/>
  <c r="CL19575" i="131"/>
  <c r="CD19636" i="131"/>
  <c r="DP19634" i="131" s="1"/>
  <c r="DF19636" i="131"/>
  <c r="EH19634" i="131" s="1"/>
  <c r="CR19636" i="131"/>
  <c r="DY19634" i="131" s="1"/>
  <c r="CN19757" i="131"/>
  <c r="DB19757" i="131"/>
  <c r="BZ19757" i="131"/>
  <c r="BX19816" i="131"/>
  <c r="CZ19816" i="131"/>
  <c r="CL19816" i="131"/>
  <c r="CX19878" i="131"/>
  <c r="CJ19878" i="131"/>
  <c r="BV19878" i="131"/>
  <c r="CR19998" i="131"/>
  <c r="DY19995" i="131" s="1"/>
  <c r="CD19998" i="131"/>
  <c r="DP19995" i="131" s="1"/>
  <c r="DF19998" i="131"/>
  <c r="BX20057" i="131"/>
  <c r="CZ20057" i="131"/>
  <c r="CL20057" i="131"/>
  <c r="BZ20119" i="131"/>
  <c r="DB20119" i="131"/>
  <c r="CN20119" i="131"/>
  <c r="CJ20240" i="131"/>
  <c r="CX20240" i="131"/>
  <c r="BV20240" i="131"/>
  <c r="DL20236" i="131" s="1"/>
  <c r="BX20298" i="131"/>
  <c r="CL20298" i="131"/>
  <c r="CZ20298" i="131"/>
  <c r="CD20360" i="131"/>
  <c r="DP20356" i="131" s="1"/>
  <c r="CR20360" i="131"/>
  <c r="DY20356" i="131" s="1"/>
  <c r="DF20360" i="131"/>
  <c r="BY20502" i="131"/>
  <c r="DA20502" i="131"/>
  <c r="CM20502" i="131"/>
  <c r="CL20539" i="131"/>
  <c r="BX20539" i="131"/>
  <c r="CZ20539" i="131"/>
  <c r="BY20743" i="131"/>
  <c r="DA20743" i="131"/>
  <c r="CM20743" i="131"/>
  <c r="CL20780" i="131"/>
  <c r="CZ20780" i="131"/>
  <c r="BX20780" i="131"/>
  <c r="BY20984" i="131"/>
  <c r="CM20984" i="131"/>
  <c r="DA20984" i="131"/>
  <c r="DC21042" i="131"/>
  <c r="CA21042" i="131"/>
  <c r="CO21042" i="131"/>
  <c r="BW21163" i="131"/>
  <c r="CY21163" i="131"/>
  <c r="CK21163" i="131"/>
  <c r="CM21225" i="131"/>
  <c r="BY21225" i="131"/>
  <c r="DA21225" i="131"/>
  <c r="CO21404" i="131"/>
  <c r="DC21404" i="131"/>
  <c r="CA21404" i="131"/>
  <c r="BY21466" i="131"/>
  <c r="DA21466" i="131"/>
  <c r="CM21466" i="131"/>
  <c r="CY21525" i="131"/>
  <c r="CK21525" i="131"/>
  <c r="BW21525" i="131"/>
  <c r="CM21707" i="131"/>
  <c r="BY21707" i="131"/>
  <c r="DA21707" i="131"/>
  <c r="DC21766" i="131"/>
  <c r="CO21766" i="131"/>
  <c r="CA21766" i="131"/>
  <c r="CK21887" i="131"/>
  <c r="BW21887" i="131"/>
  <c r="CY21887" i="131"/>
  <c r="CM21948" i="131"/>
  <c r="DA21948" i="131"/>
  <c r="BY21948" i="131"/>
  <c r="CO22128" i="131"/>
  <c r="CA22128" i="131"/>
  <c r="DC22128" i="131"/>
  <c r="CM22189" i="131"/>
  <c r="DA22189" i="131"/>
  <c r="BY22189" i="131"/>
  <c r="BW22249" i="131"/>
  <c r="CK22249" i="131"/>
  <c r="CY22249" i="131"/>
  <c r="CM22430" i="131"/>
  <c r="DA22430" i="131"/>
  <c r="BY22430" i="131"/>
  <c r="DC22490" i="131"/>
  <c r="CO22490" i="131"/>
  <c r="CA22490" i="131"/>
  <c r="BV22632" i="131"/>
  <c r="CX22632" i="131"/>
  <c r="CJ22632" i="131"/>
  <c r="BX22692" i="131"/>
  <c r="CZ22692" i="131"/>
  <c r="CL22692" i="131"/>
  <c r="DF22752" i="131"/>
  <c r="EH22752" i="131" s="1"/>
  <c r="CR22752" i="131"/>
  <c r="DY22752" i="131" s="1"/>
  <c r="CD22752" i="131"/>
  <c r="DP22752" i="131" s="1"/>
  <c r="BZ22873" i="131"/>
  <c r="DB22873" i="131"/>
  <c r="CN22873" i="131"/>
  <c r="CL22933" i="131"/>
  <c r="BX22933" i="131"/>
  <c r="CZ22933" i="131"/>
  <c r="CX22994" i="131"/>
  <c r="BV22994" i="131"/>
  <c r="CJ22994" i="131"/>
  <c r="DF23114" i="131"/>
  <c r="CR23114" i="131"/>
  <c r="DY23113" i="131" s="1"/>
  <c r="CD23114" i="131"/>
  <c r="BX23174" i="131"/>
  <c r="CZ23174" i="131"/>
  <c r="CL23174" i="131"/>
  <c r="CN23235" i="131"/>
  <c r="BZ23235" i="131"/>
  <c r="DB23235" i="131"/>
  <c r="CJ23356" i="131"/>
  <c r="BV23356" i="131"/>
  <c r="CX23356" i="131"/>
  <c r="BX23415" i="131"/>
  <c r="CL23415" i="131"/>
  <c r="CZ23415" i="131"/>
  <c r="CD23476" i="131"/>
  <c r="DP23474" i="131" s="1"/>
  <c r="DF23476" i="131"/>
  <c r="EH23474" i="131" s="1"/>
  <c r="CR23476" i="131"/>
  <c r="DY23474" i="131" s="1"/>
  <c r="CN23597" i="131"/>
  <c r="DB23597" i="131"/>
  <c r="BZ23597" i="131"/>
  <c r="CL23656" i="131"/>
  <c r="BX23656" i="131"/>
  <c r="CZ23656" i="131"/>
  <c r="BV23718" i="131"/>
  <c r="CX23718" i="131"/>
  <c r="CJ23718" i="131"/>
  <c r="CR23838" i="131"/>
  <c r="DY23835" i="131" s="1"/>
  <c r="CD23838" i="131"/>
  <c r="DP23835" i="131" s="1"/>
  <c r="DF23838" i="131"/>
  <c r="EH23835" i="131" s="1"/>
  <c r="BX23897" i="131"/>
  <c r="CZ23897" i="131"/>
  <c r="CL23897" i="131"/>
  <c r="DB23959" i="131"/>
  <c r="BZ23959" i="131"/>
  <c r="CN23959" i="131"/>
  <c r="BV24080" i="131"/>
  <c r="CX24080" i="131"/>
  <c r="ED24076" i="131" s="1"/>
  <c r="CJ24080" i="131"/>
  <c r="DU24076" i="131" s="1"/>
  <c r="CL24138" i="131"/>
  <c r="BX24138" i="131"/>
  <c r="CZ24138" i="131"/>
  <c r="DF24200" i="131"/>
  <c r="CR24200" i="131"/>
  <c r="CD24200" i="131"/>
  <c r="DP24196" i="131" s="1"/>
  <c r="DA24342" i="131"/>
  <c r="CM24342" i="131"/>
  <c r="BY24342" i="131"/>
  <c r="CL24379" i="131"/>
  <c r="BX24379" i="131"/>
  <c r="CZ24379" i="131"/>
  <c r="BY24583" i="131"/>
  <c r="DA24583" i="131"/>
  <c r="CM24583" i="131"/>
  <c r="CZ24620" i="131"/>
  <c r="CL24620" i="131"/>
  <c r="BX24620" i="131"/>
  <c r="BY24824" i="131"/>
  <c r="DA24824" i="131"/>
  <c r="CM24824" i="131"/>
  <c r="DC24882" i="131"/>
  <c r="CO24882" i="131"/>
  <c r="CA24882" i="131"/>
  <c r="BW25003" i="131"/>
  <c r="CK25003" i="131"/>
  <c r="CY25003" i="131"/>
  <c r="CM25065" i="131"/>
  <c r="BY25065" i="131"/>
  <c r="DA25065" i="131"/>
  <c r="CA25244" i="131"/>
  <c r="DC25244" i="131"/>
  <c r="CO25244" i="131"/>
  <c r="DA25306" i="131"/>
  <c r="CM25306" i="131"/>
  <c r="BY25306" i="131"/>
  <c r="CY25365" i="131"/>
  <c r="CK25365" i="131"/>
  <c r="BW25365" i="131"/>
  <c r="BY25547" i="131"/>
  <c r="DA25547" i="131"/>
  <c r="CM25547" i="131"/>
  <c r="CO25606" i="131"/>
  <c r="CA25606" i="131"/>
  <c r="DC25606" i="131"/>
  <c r="CY25727" i="131"/>
  <c r="CK25727" i="131"/>
  <c r="BW25727" i="131"/>
  <c r="CM25788" i="131"/>
  <c r="BY25788" i="131"/>
  <c r="DA25788" i="131"/>
  <c r="CO25968" i="131"/>
  <c r="CA25968" i="131"/>
  <c r="DC25968" i="131"/>
  <c r="CM26029" i="131"/>
  <c r="BY26029" i="131"/>
  <c r="DA26029" i="131"/>
  <c r="BW26089" i="131"/>
  <c r="CY26089" i="131"/>
  <c r="CK26089" i="131"/>
  <c r="CM26270" i="131"/>
  <c r="BY26270" i="131"/>
  <c r="DA26270" i="131"/>
  <c r="DC26330" i="131"/>
  <c r="CO26330" i="131"/>
  <c r="CA26330" i="131"/>
  <c r="BV26472" i="131"/>
  <c r="CX26472" i="131"/>
  <c r="CJ26472" i="131"/>
  <c r="BX26532" i="131"/>
  <c r="CZ26532" i="131"/>
  <c r="CL26532" i="131"/>
  <c r="CD26592" i="131"/>
  <c r="DP26592" i="131" s="1"/>
  <c r="DF26592" i="131"/>
  <c r="EH26592" i="131" s="1"/>
  <c r="CR26592" i="131"/>
  <c r="DY26592" i="131" s="1"/>
  <c r="BZ26713" i="131"/>
  <c r="DB26713" i="131"/>
  <c r="CN26713" i="131"/>
  <c r="BX26773" i="131"/>
  <c r="CZ26773" i="131"/>
  <c r="CL26773" i="131"/>
  <c r="BV26834" i="131"/>
  <c r="CX26834" i="131"/>
  <c r="CJ26834" i="131"/>
  <c r="CR26954" i="131"/>
  <c r="DY26953" i="131" s="1"/>
  <c r="CD26954" i="131"/>
  <c r="DP26953" i="131" s="1"/>
  <c r="DF26954" i="131"/>
  <c r="EH26953" i="131" s="1"/>
  <c r="CZ27014" i="131"/>
  <c r="CL27014" i="131"/>
  <c r="BX27014" i="131"/>
  <c r="CN27075" i="131"/>
  <c r="BZ27075" i="131"/>
  <c r="DB27075" i="131"/>
  <c r="CP18141" i="131"/>
  <c r="CB18141" i="131"/>
  <c r="DD18141" i="131"/>
  <c r="DE18471" i="131"/>
  <c r="CQ18471" i="131"/>
  <c r="CC18471" i="131"/>
  <c r="CN18801" i="131"/>
  <c r="BZ18801" i="131"/>
  <c r="DB18801" i="131"/>
  <c r="CK19131" i="131"/>
  <c r="BW19131" i="131"/>
  <c r="CY19131" i="131"/>
  <c r="BT19461" i="131"/>
  <c r="CV19461" i="131"/>
  <c r="CH19461" i="131"/>
  <c r="CB19672" i="131"/>
  <c r="DD19672" i="131"/>
  <c r="EG19667" i="131" s="1"/>
  <c r="CP19672" i="131"/>
  <c r="DX19667" i="131" s="1"/>
  <c r="BU19791" i="131"/>
  <c r="CW19791" i="131"/>
  <c r="CI19791" i="131"/>
  <c r="CQ20002" i="131"/>
  <c r="CC20002" i="131"/>
  <c r="DE20002" i="131"/>
  <c r="DB20332" i="131"/>
  <c r="EF20327" i="131" s="1"/>
  <c r="CN20332" i="131"/>
  <c r="DW20327" i="131" s="1"/>
  <c r="BZ20332" i="131"/>
  <c r="DN20327" i="131" s="1"/>
  <c r="BW20662" i="131"/>
  <c r="CY20662" i="131"/>
  <c r="CK20662" i="131"/>
  <c r="CV20992" i="131"/>
  <c r="EC20987" i="131" s="1"/>
  <c r="CH20992" i="131"/>
  <c r="DT20987" i="131" s="1"/>
  <c r="BT20992" i="131"/>
  <c r="DK20987" i="131" s="1"/>
  <c r="CW21322" i="131"/>
  <c r="CI21322" i="131"/>
  <c r="BU21322" i="131"/>
  <c r="DD21981" i="131"/>
  <c r="CP21981" i="131"/>
  <c r="CB21981" i="131"/>
  <c r="DE22311" i="131"/>
  <c r="CQ22311" i="131"/>
  <c r="CC22311" i="131"/>
  <c r="BZ22641" i="131"/>
  <c r="DB22641" i="131"/>
  <c r="CN22641" i="131"/>
  <c r="BW22971" i="131"/>
  <c r="CY22971" i="131"/>
  <c r="CK22971" i="131"/>
  <c r="CH23301" i="131"/>
  <c r="BT23301" i="131"/>
  <c r="CV23301" i="131"/>
  <c r="CB23512" i="131"/>
  <c r="DO23507" i="131" s="1"/>
  <c r="DD23512" i="131"/>
  <c r="EG23507" i="131" s="1"/>
  <c r="CP23512" i="131"/>
  <c r="CI23631" i="131"/>
  <c r="BU23631" i="131"/>
  <c r="CW23631" i="131"/>
  <c r="CC23842" i="131"/>
  <c r="DE23842" i="131"/>
  <c r="CQ23842" i="131"/>
  <c r="CN24172" i="131"/>
  <c r="DW24167" i="131" s="1"/>
  <c r="BZ24172" i="131"/>
  <c r="DN24167" i="131" s="1"/>
  <c r="DB24172" i="131"/>
  <c r="CY24502" i="131"/>
  <c r="CK24502" i="131"/>
  <c r="BW24502" i="131"/>
  <c r="CH24832" i="131"/>
  <c r="CV24832" i="131"/>
  <c r="EC24827" i="131" s="1"/>
  <c r="BT24832" i="131"/>
  <c r="DK24827" i="131" s="1"/>
  <c r="CI25162" i="131"/>
  <c r="BU25162" i="131"/>
  <c r="CW25162" i="131"/>
  <c r="CP25821" i="131"/>
  <c r="CB25821" i="131"/>
  <c r="DD25821" i="131"/>
  <c r="CQ26151" i="131"/>
  <c r="CC26151" i="131"/>
  <c r="DE26151" i="131"/>
  <c r="DB26481" i="131"/>
  <c r="BZ26481" i="131"/>
  <c r="CN26481" i="131"/>
  <c r="BW26811" i="131"/>
  <c r="CY26811" i="131"/>
  <c r="CK26811" i="131"/>
  <c r="CH27141" i="131"/>
  <c r="BT27141" i="131"/>
  <c r="CV27141" i="131"/>
  <c r="CC19454" i="131"/>
  <c r="DE19454" i="131"/>
  <c r="CQ19454" i="131"/>
  <c r="BU19575" i="131"/>
  <c r="CW19575" i="131"/>
  <c r="CI19575" i="131"/>
  <c r="CA19633" i="131"/>
  <c r="CO19633" i="131"/>
  <c r="DC19633" i="131"/>
  <c r="CQ19695" i="131"/>
  <c r="CC19695" i="131"/>
  <c r="DE19695" i="131"/>
  <c r="CK19754" i="131"/>
  <c r="CY19754" i="131"/>
  <c r="BW19754" i="131"/>
  <c r="CI19816" i="131"/>
  <c r="BU19816" i="131"/>
  <c r="CW19816" i="131"/>
  <c r="DE19936" i="131"/>
  <c r="CQ19936" i="131"/>
  <c r="CC19936" i="131"/>
  <c r="CA19995" i="131"/>
  <c r="DC19995" i="131"/>
  <c r="CO19995" i="131"/>
  <c r="BU20057" i="131"/>
  <c r="CW20057" i="131"/>
  <c r="CI20057" i="131"/>
  <c r="CK20116" i="131"/>
  <c r="BW20116" i="131"/>
  <c r="CY20116" i="131"/>
  <c r="CC20177" i="131"/>
  <c r="DE20177" i="131"/>
  <c r="CQ20177" i="131"/>
  <c r="CI20298" i="131"/>
  <c r="BU20298" i="131"/>
  <c r="CW20298" i="131"/>
  <c r="CA20357" i="131"/>
  <c r="CO20357" i="131"/>
  <c r="DC20357" i="131"/>
  <c r="CC20418" i="131"/>
  <c r="DE20418" i="131"/>
  <c r="CQ20418" i="131"/>
  <c r="CY20478" i="131"/>
  <c r="CK20478" i="131"/>
  <c r="BW20478" i="131"/>
  <c r="CW20539" i="131"/>
  <c r="CI20539" i="131"/>
  <c r="BU20539" i="131"/>
  <c r="DE20659" i="131"/>
  <c r="CC20659" i="131"/>
  <c r="CQ20659" i="131"/>
  <c r="DC20719" i="131"/>
  <c r="CO20719" i="131"/>
  <c r="CA20719" i="131"/>
  <c r="CW20780" i="131"/>
  <c r="CI20780" i="131"/>
  <c r="BU20780" i="131"/>
  <c r="BW20840" i="131"/>
  <c r="CK20840" i="131"/>
  <c r="CY20840" i="131"/>
  <c r="CQ20900" i="131"/>
  <c r="CC20900" i="131"/>
  <c r="DE20900" i="131"/>
  <c r="BT21042" i="131"/>
  <c r="CV21042" i="131"/>
  <c r="CH21042" i="131"/>
  <c r="DB21102" i="131"/>
  <c r="EF21102" i="131" s="1"/>
  <c r="BZ21102" i="131"/>
  <c r="DN21102" i="131" s="1"/>
  <c r="CN21102" i="131"/>
  <c r="DW21102" i="131" s="1"/>
  <c r="CB21162" i="131"/>
  <c r="DD21162" i="131"/>
  <c r="CP21162" i="131"/>
  <c r="CJ21223" i="131"/>
  <c r="BV21223" i="131"/>
  <c r="CX21223" i="131"/>
  <c r="BT21283" i="131"/>
  <c r="CV21283" i="131"/>
  <c r="CH21283" i="131"/>
  <c r="CR21343" i="131"/>
  <c r="CD21343" i="131"/>
  <c r="DF21343" i="131"/>
  <c r="CB21403" i="131"/>
  <c r="DD21403" i="131"/>
  <c r="CP21403" i="131"/>
  <c r="DB21464" i="131"/>
  <c r="EF21463" i="131" s="1"/>
  <c r="BZ21464" i="131"/>
  <c r="DN21463" i="131" s="1"/>
  <c r="CN21464" i="131"/>
  <c r="CV21524" i="131"/>
  <c r="CH21524" i="131"/>
  <c r="BT21524" i="131"/>
  <c r="CJ21585" i="131"/>
  <c r="CX21585" i="131"/>
  <c r="BV21585" i="131"/>
  <c r="CP21644" i="131"/>
  <c r="CB21644" i="131"/>
  <c r="DD21644" i="131"/>
  <c r="CD21705" i="131"/>
  <c r="DF21705" i="131"/>
  <c r="CR21705" i="131"/>
  <c r="CH21765" i="131"/>
  <c r="CV21765" i="131"/>
  <c r="BT21765" i="131"/>
  <c r="BZ21826" i="131"/>
  <c r="DN21824" i="131" s="1"/>
  <c r="DB21826" i="131"/>
  <c r="CN21826" i="131"/>
  <c r="DD21885" i="131"/>
  <c r="CB21885" i="131"/>
  <c r="CP21885" i="131"/>
  <c r="BV21947" i="131"/>
  <c r="CJ21947" i="131"/>
  <c r="CX21947" i="131"/>
  <c r="CV22006" i="131"/>
  <c r="CH22006" i="131"/>
  <c r="BT22006" i="131"/>
  <c r="CD22067" i="131"/>
  <c r="DF22067" i="131"/>
  <c r="CR22067" i="131"/>
  <c r="CP22126" i="131"/>
  <c r="CB22126" i="131"/>
  <c r="DD22126" i="131"/>
  <c r="CN22188" i="131"/>
  <c r="BZ22188" i="131"/>
  <c r="DN22185" i="131" s="1"/>
  <c r="DB22188" i="131"/>
  <c r="CH22247" i="131"/>
  <c r="CV22247" i="131"/>
  <c r="BT22247" i="131"/>
  <c r="BV22309" i="131"/>
  <c r="CJ22309" i="131"/>
  <c r="CX22309" i="131"/>
  <c r="CP22367" i="131"/>
  <c r="CB22367" i="131"/>
  <c r="DD22367" i="131"/>
  <c r="CR22429" i="131"/>
  <c r="CD22429" i="131"/>
  <c r="DF22429" i="131"/>
  <c r="BT22488" i="131"/>
  <c r="CV22488" i="131"/>
  <c r="CH22488" i="131"/>
  <c r="DB22550" i="131"/>
  <c r="CN22550" i="131"/>
  <c r="BZ22550" i="131"/>
  <c r="DD22608" i="131"/>
  <c r="CP22608" i="131"/>
  <c r="CB22608" i="131"/>
  <c r="CI22692" i="131"/>
  <c r="BU22692" i="131"/>
  <c r="CW22692" i="131"/>
  <c r="CV22729" i="131"/>
  <c r="CH22729" i="131"/>
  <c r="BT22729" i="131"/>
  <c r="CQ22812" i="131"/>
  <c r="CC22812" i="131"/>
  <c r="DE22812" i="131"/>
  <c r="CP22849" i="131"/>
  <c r="DD22849" i="131"/>
  <c r="CB22849" i="131"/>
  <c r="BU22933" i="131"/>
  <c r="CW22933" i="131"/>
  <c r="CI22933" i="131"/>
  <c r="CH22970" i="131"/>
  <c r="CV22970" i="131"/>
  <c r="BT22970" i="131"/>
  <c r="DE23053" i="131"/>
  <c r="CQ23053" i="131"/>
  <c r="CC23053" i="131"/>
  <c r="DD23090" i="131"/>
  <c r="CB23090" i="131"/>
  <c r="CP23090" i="131"/>
  <c r="CI23174" i="131"/>
  <c r="BU23174" i="131"/>
  <c r="CW23174" i="131"/>
  <c r="CK23232" i="131"/>
  <c r="BW23232" i="131"/>
  <c r="CY23232" i="131"/>
  <c r="CQ23294" i="131"/>
  <c r="CC23294" i="131"/>
  <c r="DE23294" i="131"/>
  <c r="BU23415" i="131"/>
  <c r="CI23415" i="131"/>
  <c r="CW23415" i="131"/>
  <c r="DC23473" i="131"/>
  <c r="CA23473" i="131"/>
  <c r="CO23473" i="131"/>
  <c r="CQ23535" i="131"/>
  <c r="DE23535" i="131"/>
  <c r="CC23535" i="131"/>
  <c r="CK23594" i="131"/>
  <c r="CY23594" i="131"/>
  <c r="BW23594" i="131"/>
  <c r="CW23656" i="131"/>
  <c r="CI23656" i="131"/>
  <c r="BU23656" i="131"/>
  <c r="DE23776" i="131"/>
  <c r="CQ23776" i="131"/>
  <c r="CC23776" i="131"/>
  <c r="CO23835" i="131"/>
  <c r="CA23835" i="131"/>
  <c r="DC23835" i="131"/>
  <c r="CW23897" i="131"/>
  <c r="BU23897" i="131"/>
  <c r="CI23897" i="131"/>
  <c r="CY23956" i="131"/>
  <c r="CK23956" i="131"/>
  <c r="BW23956" i="131"/>
  <c r="CC24017" i="131"/>
  <c r="DE24017" i="131"/>
  <c r="CQ24017" i="131"/>
  <c r="CI24138" i="131"/>
  <c r="BU24138" i="131"/>
  <c r="CW24138" i="131"/>
  <c r="CA24197" i="131"/>
  <c r="DC24197" i="131"/>
  <c r="CO24197" i="131"/>
  <c r="DE24258" i="131"/>
  <c r="CQ24258" i="131"/>
  <c r="CC24258" i="131"/>
  <c r="BW24318" i="131"/>
  <c r="CY24318" i="131"/>
  <c r="CK24318" i="131"/>
  <c r="CI24379" i="131"/>
  <c r="BU24379" i="131"/>
  <c r="CW24379" i="131"/>
  <c r="CQ24499" i="131"/>
  <c r="CC24499" i="131"/>
  <c r="DE24499" i="131"/>
  <c r="CO24559" i="131"/>
  <c r="CA24559" i="131"/>
  <c r="DC24559" i="131"/>
  <c r="BU24620" i="131"/>
  <c r="CW24620" i="131"/>
  <c r="CI24620" i="131"/>
  <c r="CK24680" i="131"/>
  <c r="BW24680" i="131"/>
  <c r="CY24680" i="131"/>
  <c r="CC24740" i="131"/>
  <c r="DE24740" i="131"/>
  <c r="CQ24740" i="131"/>
  <c r="CV24882" i="131"/>
  <c r="BT24882" i="131"/>
  <c r="CH24882" i="131"/>
  <c r="CN24942" i="131"/>
  <c r="DW24942" i="131" s="1"/>
  <c r="BZ24942" i="131"/>
  <c r="DN24942" i="131" s="1"/>
  <c r="DB24942" i="131"/>
  <c r="CP25002" i="131"/>
  <c r="CB25002" i="131"/>
  <c r="DD25002" i="131"/>
  <c r="BV25063" i="131"/>
  <c r="CX25063" i="131"/>
  <c r="CJ25063" i="131"/>
  <c r="BT25123" i="131"/>
  <c r="CV25123" i="131"/>
  <c r="CH25123" i="131"/>
  <c r="DF25183" i="131"/>
  <c r="CR25183" i="131"/>
  <c r="CD25183" i="131"/>
  <c r="CP25243" i="131"/>
  <c r="CB25243" i="131"/>
  <c r="DD25243" i="131"/>
  <c r="BZ25304" i="131"/>
  <c r="CN25304" i="131"/>
  <c r="DB25304" i="131"/>
  <c r="EF25303" i="131" s="1"/>
  <c r="CV25364" i="131"/>
  <c r="CH25364" i="131"/>
  <c r="BT25364" i="131"/>
  <c r="BV25425" i="131"/>
  <c r="CX25425" i="131"/>
  <c r="CJ25425" i="131"/>
  <c r="CB25484" i="131"/>
  <c r="CP25484" i="131"/>
  <c r="DD25484" i="131"/>
  <c r="CR25545" i="131"/>
  <c r="CD25545" i="131"/>
  <c r="DF25545" i="131"/>
  <c r="CH25605" i="131"/>
  <c r="BT25605" i="131"/>
  <c r="CV25605" i="131"/>
  <c r="CN25666" i="131"/>
  <c r="DW25664" i="131" s="1"/>
  <c r="DB25666" i="131"/>
  <c r="EF25664" i="131" s="1"/>
  <c r="BZ25666" i="131"/>
  <c r="CB25725" i="131"/>
  <c r="DD25725" i="131"/>
  <c r="CP25725" i="131"/>
  <c r="CX25787" i="131"/>
  <c r="CJ25787" i="131"/>
  <c r="BV25787" i="131"/>
  <c r="BT25846" i="131"/>
  <c r="CH25846" i="131"/>
  <c r="CV25846" i="131"/>
  <c r="DF25907" i="131"/>
  <c r="CR25907" i="131"/>
  <c r="CD25907" i="131"/>
  <c r="CB25966" i="131"/>
  <c r="DD25966" i="131"/>
  <c r="CP25966" i="131"/>
  <c r="BZ26028" i="131"/>
  <c r="DN26025" i="131" s="1"/>
  <c r="DB26028" i="131"/>
  <c r="CN26028" i="131"/>
  <c r="BT26087" i="131"/>
  <c r="CH26087" i="131"/>
  <c r="CV26087" i="131"/>
  <c r="CX26149" i="131"/>
  <c r="CJ26149" i="131"/>
  <c r="BV26149" i="131"/>
  <c r="CP26207" i="131"/>
  <c r="CB26207" i="131"/>
  <c r="DD26207" i="131"/>
  <c r="CR26269" i="131"/>
  <c r="CD26269" i="131"/>
  <c r="DF26269" i="131"/>
  <c r="CH26328" i="131"/>
  <c r="CV26328" i="131"/>
  <c r="BT26328" i="131"/>
  <c r="BZ26390" i="131"/>
  <c r="DB26390" i="131"/>
  <c r="CN26390" i="131"/>
  <c r="CP26448" i="131"/>
  <c r="CB26448" i="131"/>
  <c r="DD26448" i="131"/>
  <c r="CI26532" i="131"/>
  <c r="BU26532" i="131"/>
  <c r="CW26532" i="131"/>
  <c r="CV26569" i="131"/>
  <c r="CH26569" i="131"/>
  <c r="BT26569" i="131"/>
  <c r="DE26652" i="131"/>
  <c r="CC26652" i="131"/>
  <c r="CQ26652" i="131"/>
  <c r="CP26689" i="131"/>
  <c r="CB26689" i="131"/>
  <c r="DD26689" i="131"/>
  <c r="CW26773" i="131"/>
  <c r="CI26773" i="131"/>
  <c r="BU26773" i="131"/>
  <c r="CH26810" i="131"/>
  <c r="BT26810" i="131"/>
  <c r="CV26810" i="131"/>
  <c r="CC26893" i="131"/>
  <c r="DE26893" i="131"/>
  <c r="CQ26893" i="131"/>
  <c r="CB26930" i="131"/>
  <c r="DD26930" i="131"/>
  <c r="CP26930" i="131"/>
  <c r="BU27014" i="131"/>
  <c r="CW27014" i="131"/>
  <c r="CI27014" i="131"/>
  <c r="BW27072" i="131"/>
  <c r="CY27072" i="131"/>
  <c r="CK27072" i="131"/>
  <c r="DE27134" i="131"/>
  <c r="CQ27134" i="131"/>
  <c r="CC27134" i="131"/>
  <c r="CJ24861" i="131"/>
  <c r="BV24861" i="131"/>
  <c r="CX24861" i="131"/>
  <c r="CM25971" i="131"/>
  <c r="BY25971" i="131"/>
  <c r="DA25971" i="131"/>
  <c r="CL26692" i="131"/>
  <c r="CZ26692" i="131"/>
  <c r="EE26687" i="131" s="1"/>
  <c r="BX26692" i="131"/>
  <c r="DM26687" i="131" s="1"/>
  <c r="DF19964" i="131"/>
  <c r="CR19964" i="131"/>
  <c r="DY19963" i="131" s="1"/>
  <c r="CD19964" i="131"/>
  <c r="DA20118" i="131"/>
  <c r="CM20118" i="131"/>
  <c r="BY20118" i="131"/>
  <c r="CL20270" i="131"/>
  <c r="CZ20270" i="131"/>
  <c r="BX20270" i="131"/>
  <c r="BZ20447" i="131"/>
  <c r="CN20447" i="131"/>
  <c r="DB20447" i="131"/>
  <c r="BU20598" i="131"/>
  <c r="CW20598" i="131"/>
  <c r="CI20598" i="131"/>
  <c r="CA20657" i="131"/>
  <c r="DC20657" i="131"/>
  <c r="CO20657" i="131"/>
  <c r="CC20718" i="131"/>
  <c r="DE20718" i="131"/>
  <c r="CQ20718" i="131"/>
  <c r="BW20778" i="131"/>
  <c r="CY20778" i="131"/>
  <c r="CK20778" i="131"/>
  <c r="BU20839" i="131"/>
  <c r="CW20839" i="131"/>
  <c r="CI20839" i="131"/>
  <c r="CC20959" i="131"/>
  <c r="DE20959" i="131"/>
  <c r="CQ20959" i="131"/>
  <c r="CA21019" i="131"/>
  <c r="CO21019" i="131"/>
  <c r="DC21019" i="131"/>
  <c r="CW21080" i="131"/>
  <c r="CI21080" i="131"/>
  <c r="BU21080" i="131"/>
  <c r="CY21140" i="131"/>
  <c r="BW21140" i="131"/>
  <c r="CK21140" i="131"/>
  <c r="DE21200" i="131"/>
  <c r="CQ21200" i="131"/>
  <c r="CC21200" i="131"/>
  <c r="CV21342" i="131"/>
  <c r="CH21342" i="131"/>
  <c r="BT21342" i="131"/>
  <c r="BZ21402" i="131"/>
  <c r="CN21402" i="131"/>
  <c r="DW21402" i="131" s="1"/>
  <c r="DB21402" i="131"/>
  <c r="CB21462" i="131"/>
  <c r="DD21462" i="131"/>
  <c r="CP21462" i="131"/>
  <c r="CJ21523" i="131"/>
  <c r="BV21523" i="131"/>
  <c r="CX21523" i="131"/>
  <c r="BT21583" i="131"/>
  <c r="CV21583" i="131"/>
  <c r="CH21583" i="131"/>
  <c r="CR21643" i="131"/>
  <c r="DF21643" i="131"/>
  <c r="CD21643" i="131"/>
  <c r="CB21703" i="131"/>
  <c r="DD21703" i="131"/>
  <c r="CP21703" i="131"/>
  <c r="DB21764" i="131"/>
  <c r="EF21763" i="131" s="1"/>
  <c r="CN21764" i="131"/>
  <c r="BZ21764" i="131"/>
  <c r="CH21824" i="131"/>
  <c r="CV21824" i="131"/>
  <c r="BT21824" i="131"/>
  <c r="CX21885" i="131"/>
  <c r="CJ21885" i="131"/>
  <c r="BV21885" i="131"/>
  <c r="CP21944" i="131"/>
  <c r="DD21944" i="131"/>
  <c r="CB21944" i="131"/>
  <c r="CD22005" i="131"/>
  <c r="CR22005" i="131"/>
  <c r="DF22005" i="131"/>
  <c r="BT22065" i="131"/>
  <c r="CV22065" i="131"/>
  <c r="CH22065" i="131"/>
  <c r="CN22126" i="131"/>
  <c r="BZ22126" i="131"/>
  <c r="DB22126" i="131"/>
  <c r="DD22185" i="131"/>
  <c r="CP22185" i="131"/>
  <c r="CB22185" i="131"/>
  <c r="CJ22247" i="131"/>
  <c r="CX22247" i="131"/>
  <c r="BV22247" i="131"/>
  <c r="CH22306" i="131"/>
  <c r="BT22306" i="131"/>
  <c r="CV22306" i="131"/>
  <c r="DF22367" i="131"/>
  <c r="CD22367" i="131"/>
  <c r="CR22367" i="131"/>
  <c r="DD22426" i="131"/>
  <c r="CB22426" i="131"/>
  <c r="CP22426" i="131"/>
  <c r="DB22488" i="131"/>
  <c r="EF22485" i="131" s="1"/>
  <c r="CN22488" i="131"/>
  <c r="DW22485" i="131" s="1"/>
  <c r="BZ22488" i="131"/>
  <c r="BT22547" i="131"/>
  <c r="CV22547" i="131"/>
  <c r="CH22547" i="131"/>
  <c r="CX22609" i="131"/>
  <c r="BV22609" i="131"/>
  <c r="CJ22609" i="131"/>
  <c r="CB22667" i="131"/>
  <c r="DD22667" i="131"/>
  <c r="CP22667" i="131"/>
  <c r="CD22729" i="131"/>
  <c r="DF22729" i="131"/>
  <c r="CR22729" i="131"/>
  <c r="CH22788" i="131"/>
  <c r="BT22788" i="131"/>
  <c r="CV22788" i="131"/>
  <c r="DB22850" i="131"/>
  <c r="CN22850" i="131"/>
  <c r="BZ22850" i="131"/>
  <c r="CP22908" i="131"/>
  <c r="CB22908" i="131"/>
  <c r="DD22908" i="131"/>
  <c r="BU22992" i="131"/>
  <c r="CW22992" i="131"/>
  <c r="CI22992" i="131"/>
  <c r="BT23029" i="131"/>
  <c r="CV23029" i="131"/>
  <c r="CH23029" i="131"/>
  <c r="CQ23112" i="131"/>
  <c r="CC23112" i="131"/>
  <c r="DE23112" i="131"/>
  <c r="DD23149" i="131"/>
  <c r="CP23149" i="131"/>
  <c r="CB23149" i="131"/>
  <c r="CW23233" i="131"/>
  <c r="CI23233" i="131"/>
  <c r="BU23233" i="131"/>
  <c r="BT23270" i="131"/>
  <c r="CH23270" i="131"/>
  <c r="CV23270" i="131"/>
  <c r="DE23353" i="131"/>
  <c r="CC23353" i="131"/>
  <c r="CQ23353" i="131"/>
  <c r="DD23390" i="131"/>
  <c r="CP23390" i="131"/>
  <c r="CB23390" i="131"/>
  <c r="CI23474" i="131"/>
  <c r="BU23474" i="131"/>
  <c r="CW23474" i="131"/>
  <c r="CK23532" i="131"/>
  <c r="BW23532" i="131"/>
  <c r="CY23532" i="131"/>
  <c r="CQ23594" i="131"/>
  <c r="CC23594" i="131"/>
  <c r="DE23594" i="131"/>
  <c r="BU23715" i="131"/>
  <c r="CW23715" i="131"/>
  <c r="CI23715" i="131"/>
  <c r="DC23773" i="131"/>
  <c r="CA23773" i="131"/>
  <c r="CO23773" i="131"/>
  <c r="CC23835" i="131"/>
  <c r="CQ23835" i="131"/>
  <c r="DE23835" i="131"/>
  <c r="BW23894" i="131"/>
  <c r="CY23894" i="131"/>
  <c r="CK23894" i="131"/>
  <c r="CI23956" i="131"/>
  <c r="CW23956" i="131"/>
  <c r="BU23956" i="131"/>
  <c r="DE24076" i="131"/>
  <c r="CC24076" i="131"/>
  <c r="CQ24076" i="131"/>
  <c r="DC24135" i="131"/>
  <c r="CO24135" i="131"/>
  <c r="CA24135" i="131"/>
  <c r="CW24197" i="131"/>
  <c r="CI24197" i="131"/>
  <c r="BU24197" i="131"/>
  <c r="BW24256" i="131"/>
  <c r="CY24256" i="131"/>
  <c r="CK24256" i="131"/>
  <c r="CQ24317" i="131"/>
  <c r="CC24317" i="131"/>
  <c r="DE24317" i="131"/>
  <c r="CW24438" i="131"/>
  <c r="CI24438" i="131"/>
  <c r="BU24438" i="131"/>
  <c r="DC24497" i="131"/>
  <c r="CO24497" i="131"/>
  <c r="CA24497" i="131"/>
  <c r="CQ24558" i="131"/>
  <c r="CC24558" i="131"/>
  <c r="DE24558" i="131"/>
  <c r="BW24618" i="131"/>
  <c r="CY24618" i="131"/>
  <c r="CK24618" i="131"/>
  <c r="BU24679" i="131"/>
  <c r="CW24679" i="131"/>
  <c r="CI24679" i="131"/>
  <c r="CQ24799" i="131"/>
  <c r="CC24799" i="131"/>
  <c r="DE24799" i="131"/>
  <c r="DC24859" i="131"/>
  <c r="CO24859" i="131"/>
  <c r="CA24859" i="131"/>
  <c r="CW24920" i="131"/>
  <c r="CI24920" i="131"/>
  <c r="BU24920" i="131"/>
  <c r="CY24980" i="131"/>
  <c r="CK24980" i="131"/>
  <c r="BW24980" i="131"/>
  <c r="CQ25040" i="131"/>
  <c r="CC25040" i="131"/>
  <c r="DE25040" i="131"/>
  <c r="CH25182" i="131"/>
  <c r="BT25182" i="131"/>
  <c r="CV25182" i="131"/>
  <c r="BZ25242" i="131"/>
  <c r="DN25242" i="131" s="1"/>
  <c r="DB25242" i="131"/>
  <c r="EF25242" i="131" s="1"/>
  <c r="CN25242" i="131"/>
  <c r="CB25302" i="131"/>
  <c r="DD25302" i="131"/>
  <c r="CP25302" i="131"/>
  <c r="CX25363" i="131"/>
  <c r="CJ25363" i="131"/>
  <c r="BV25363" i="131"/>
  <c r="CH25423" i="131"/>
  <c r="CV25423" i="131"/>
  <c r="BT25423" i="131"/>
  <c r="CR25483" i="131"/>
  <c r="DF25483" i="131"/>
  <c r="CD25483" i="131"/>
  <c r="CP25543" i="131"/>
  <c r="CB25543" i="131"/>
  <c r="DD25543" i="131"/>
  <c r="CN25604" i="131"/>
  <c r="DB25604" i="131"/>
  <c r="BZ25604" i="131"/>
  <c r="CH25664" i="131"/>
  <c r="BT25664" i="131"/>
  <c r="CV25664" i="131"/>
  <c r="BV25725" i="131"/>
  <c r="CX25725" i="131"/>
  <c r="CJ25725" i="131"/>
  <c r="CB25784" i="131"/>
  <c r="DD25784" i="131"/>
  <c r="CP25784" i="131"/>
  <c r="CR25845" i="131"/>
  <c r="CD25845" i="131"/>
  <c r="DF25845" i="131"/>
  <c r="BT25905" i="131"/>
  <c r="CV25905" i="131"/>
  <c r="CH25905" i="131"/>
  <c r="BZ25966" i="131"/>
  <c r="DN25964" i="131" s="1"/>
  <c r="DB25966" i="131"/>
  <c r="EF25964" i="131" s="1"/>
  <c r="CN25966" i="131"/>
  <c r="DW25964" i="131" s="1"/>
  <c r="CB26025" i="131"/>
  <c r="CP26025" i="131"/>
  <c r="DD26025" i="131"/>
  <c r="BV26087" i="131"/>
  <c r="CX26087" i="131"/>
  <c r="CJ26087" i="131"/>
  <c r="CH26146" i="131"/>
  <c r="BT26146" i="131"/>
  <c r="CV26146" i="131"/>
  <c r="DF26207" i="131"/>
  <c r="CR26207" i="131"/>
  <c r="CD26207" i="131"/>
  <c r="CB26266" i="131"/>
  <c r="DD26266" i="131"/>
  <c r="CP26266" i="131"/>
  <c r="CN26328" i="131"/>
  <c r="DW26325" i="131" s="1"/>
  <c r="BZ26328" i="131"/>
  <c r="DN26325" i="131" s="1"/>
  <c r="DB26328" i="131"/>
  <c r="EF26325" i="131" s="1"/>
  <c r="CH26387" i="131"/>
  <c r="BT26387" i="131"/>
  <c r="CV26387" i="131"/>
  <c r="CJ26449" i="131"/>
  <c r="BV26449" i="131"/>
  <c r="CX26449" i="131"/>
  <c r="CB26507" i="131"/>
  <c r="DD26507" i="131"/>
  <c r="CP26507" i="131"/>
  <c r="CR26569" i="131"/>
  <c r="CD26569" i="131"/>
  <c r="DF26569" i="131"/>
  <c r="CV26628" i="131"/>
  <c r="BT26628" i="131"/>
  <c r="CH26628" i="131"/>
  <c r="DB26690" i="131"/>
  <c r="CN26690" i="131"/>
  <c r="BZ26690" i="131"/>
  <c r="DD26748" i="131"/>
  <c r="CP26748" i="131"/>
  <c r="CB26748" i="131"/>
  <c r="CI26832" i="131"/>
  <c r="BU26832" i="131"/>
  <c r="CW26832" i="131"/>
  <c r="BT26869" i="131"/>
  <c r="CV26869" i="131"/>
  <c r="CH26869" i="131"/>
  <c r="DE26952" i="131"/>
  <c r="CQ26952" i="131"/>
  <c r="CC26952" i="131"/>
  <c r="CP26989" i="131"/>
  <c r="CB26989" i="131"/>
  <c r="DD26989" i="131"/>
  <c r="BU27073" i="131"/>
  <c r="CI27073" i="131"/>
  <c r="CW27073" i="131"/>
  <c r="CH27110" i="131"/>
  <c r="CV27110" i="131"/>
  <c r="BT27110" i="131"/>
  <c r="CH18231" i="131"/>
  <c r="BT18231" i="131"/>
  <c r="CV18231" i="131"/>
  <c r="DD18442" i="131"/>
  <c r="CP18442" i="131"/>
  <c r="DX18437" i="131" s="1"/>
  <c r="CB18442" i="131"/>
  <c r="DO18437" i="131" s="1"/>
  <c r="CI18561" i="131"/>
  <c r="CW18561" i="131"/>
  <c r="BU18561" i="131"/>
  <c r="CQ18772" i="131"/>
  <c r="DE18772" i="131"/>
  <c r="CC18772" i="131"/>
  <c r="BZ19102" i="131"/>
  <c r="DN19097" i="131" s="1"/>
  <c r="CN19102" i="131"/>
  <c r="DW19097" i="131" s="1"/>
  <c r="DB19102" i="131"/>
  <c r="EF19097" i="131" s="1"/>
  <c r="BW19432" i="131"/>
  <c r="CY19432" i="131"/>
  <c r="CK19432" i="131"/>
  <c r="CH19762" i="131"/>
  <c r="DT19757" i="131" s="1"/>
  <c r="BT19762" i="131"/>
  <c r="DK19757" i="131" s="1"/>
  <c r="CV19762" i="131"/>
  <c r="EC19757" i="131" s="1"/>
  <c r="CI20092" i="131"/>
  <c r="CW20092" i="131"/>
  <c r="BU20092" i="131"/>
  <c r="CB20751" i="131"/>
  <c r="DD20751" i="131"/>
  <c r="CP20751" i="131"/>
  <c r="CC21081" i="131"/>
  <c r="CQ21081" i="131"/>
  <c r="DE21081" i="131"/>
  <c r="BZ21411" i="131"/>
  <c r="CN21411" i="131"/>
  <c r="DB21411" i="131"/>
  <c r="CK21741" i="131"/>
  <c r="BW21741" i="131"/>
  <c r="CY21741" i="131"/>
  <c r="BT22071" i="131"/>
  <c r="CV22071" i="131"/>
  <c r="CH22071" i="131"/>
  <c r="DD22282" i="131"/>
  <c r="EG22277" i="131" s="1"/>
  <c r="CP22282" i="131"/>
  <c r="DX22277" i="131" s="1"/>
  <c r="CB22282" i="131"/>
  <c r="DO22277" i="131" s="1"/>
  <c r="BU22401" i="131"/>
  <c r="CW22401" i="131"/>
  <c r="CI22401" i="131"/>
  <c r="DE22612" i="131"/>
  <c r="CQ22612" i="131"/>
  <c r="CC22612" i="131"/>
  <c r="CN22942" i="131"/>
  <c r="DW22937" i="131" s="1"/>
  <c r="BZ22942" i="131"/>
  <c r="DN22937" i="131" s="1"/>
  <c r="DB22942" i="131"/>
  <c r="EF22937" i="131" s="1"/>
  <c r="CY23272" i="131"/>
  <c r="CK23272" i="131"/>
  <c r="BW23272" i="131"/>
  <c r="CH23602" i="131"/>
  <c r="DT23597" i="131" s="1"/>
  <c r="BT23602" i="131"/>
  <c r="DK23597" i="131" s="1"/>
  <c r="CV23602" i="131"/>
  <c r="BU23932" i="131"/>
  <c r="CW23932" i="131"/>
  <c r="CI23932" i="131"/>
  <c r="DD24591" i="131"/>
  <c r="CP24591" i="131"/>
  <c r="CB24591" i="131"/>
  <c r="CQ24921" i="131"/>
  <c r="CC24921" i="131"/>
  <c r="DE24921" i="131"/>
  <c r="CN25251" i="131"/>
  <c r="BZ25251" i="131"/>
  <c r="DB25251" i="131"/>
  <c r="CY25581" i="131"/>
  <c r="CK25581" i="131"/>
  <c r="BW25581" i="131"/>
  <c r="CH25911" i="131"/>
  <c r="BT25911" i="131"/>
  <c r="CV25911" i="131"/>
  <c r="CP26122" i="131"/>
  <c r="DX26117" i="131" s="1"/>
  <c r="CB26122" i="131"/>
  <c r="DO26117" i="131" s="1"/>
  <c r="DD26122" i="131"/>
  <c r="CI26241" i="131"/>
  <c r="BU26241" i="131"/>
  <c r="CW26241" i="131"/>
  <c r="DE26452" i="131"/>
  <c r="CQ26452" i="131"/>
  <c r="CC26452" i="131"/>
  <c r="CN26782" i="131"/>
  <c r="DW26777" i="131" s="1"/>
  <c r="BZ26782" i="131"/>
  <c r="DN26777" i="131" s="1"/>
  <c r="DB26782" i="131"/>
  <c r="EF26777" i="131" s="1"/>
  <c r="CY27112" i="131"/>
  <c r="CK27112" i="131"/>
  <c r="BW27112" i="131"/>
  <c r="BU19428" i="131"/>
  <c r="CW19428" i="131"/>
  <c r="CI19428" i="131"/>
  <c r="DC19487" i="131"/>
  <c r="CA19487" i="131"/>
  <c r="CO19487" i="131"/>
  <c r="CC19548" i="131"/>
  <c r="DE19548" i="131"/>
  <c r="CQ19548" i="131"/>
  <c r="CY19608" i="131"/>
  <c r="BW19608" i="131"/>
  <c r="CK19608" i="131"/>
  <c r="CI19669" i="131"/>
  <c r="BU19669" i="131"/>
  <c r="CW19669" i="131"/>
  <c r="CC19789" i="131"/>
  <c r="DE19789" i="131"/>
  <c r="CQ19789" i="131"/>
  <c r="CA19849" i="131"/>
  <c r="DC19849" i="131"/>
  <c r="CO19849" i="131"/>
  <c r="CW19910" i="131"/>
  <c r="CI19910" i="131"/>
  <c r="BU19910" i="131"/>
  <c r="BW19970" i="131"/>
  <c r="CY19970" i="131"/>
  <c r="CK19970" i="131"/>
  <c r="CQ20030" i="131"/>
  <c r="CC20030" i="131"/>
  <c r="DE20030" i="131"/>
  <c r="CV20172" i="131"/>
  <c r="CH20172" i="131"/>
  <c r="BT20172" i="131"/>
  <c r="BZ20232" i="131"/>
  <c r="DB20232" i="131"/>
  <c r="CN20232" i="131"/>
  <c r="DD20292" i="131"/>
  <c r="CB20292" i="131"/>
  <c r="CP20292" i="131"/>
  <c r="CX20353" i="131"/>
  <c r="CJ20353" i="131"/>
  <c r="BV20353" i="131"/>
  <c r="CH20413" i="131"/>
  <c r="BT20413" i="131"/>
  <c r="CV20413" i="131"/>
  <c r="DF20473" i="131"/>
  <c r="CR20473" i="131"/>
  <c r="CD20473" i="131"/>
  <c r="CP20533" i="131"/>
  <c r="CB20533" i="131"/>
  <c r="DD20533" i="131"/>
  <c r="DB20594" i="131"/>
  <c r="CN20594" i="131"/>
  <c r="BZ20594" i="131"/>
  <c r="CV20654" i="131"/>
  <c r="BT20654" i="131"/>
  <c r="CH20654" i="131"/>
  <c r="CX20715" i="131"/>
  <c r="BV20715" i="131"/>
  <c r="CJ20715" i="131"/>
  <c r="CP20774" i="131"/>
  <c r="DD20774" i="131"/>
  <c r="CB20774" i="131"/>
  <c r="DF20835" i="131"/>
  <c r="CD20835" i="131"/>
  <c r="CR20835" i="131"/>
  <c r="CH20895" i="131"/>
  <c r="BT20895" i="131"/>
  <c r="CV20895" i="131"/>
  <c r="BZ20956" i="131"/>
  <c r="DB20956" i="131"/>
  <c r="CN20956" i="131"/>
  <c r="DD21015" i="131"/>
  <c r="CP21015" i="131"/>
  <c r="CB21015" i="131"/>
  <c r="CX21077" i="131"/>
  <c r="CJ21077" i="131"/>
  <c r="BV21077" i="131"/>
  <c r="CH21136" i="131"/>
  <c r="BT21136" i="131"/>
  <c r="CV21136" i="131"/>
  <c r="CD21197" i="131"/>
  <c r="DF21197" i="131"/>
  <c r="CR21197" i="131"/>
  <c r="CB21256" i="131"/>
  <c r="DD21256" i="131"/>
  <c r="CP21256" i="131"/>
  <c r="CN21318" i="131"/>
  <c r="DB21318" i="131"/>
  <c r="BZ21318" i="131"/>
  <c r="CH21377" i="131"/>
  <c r="CV21377" i="131"/>
  <c r="BT21377" i="131"/>
  <c r="BV21439" i="131"/>
  <c r="CX21439" i="131"/>
  <c r="CJ21439" i="131"/>
  <c r="CB21497" i="131"/>
  <c r="DD21497" i="131"/>
  <c r="CP21497" i="131"/>
  <c r="CR21559" i="131"/>
  <c r="CD21559" i="131"/>
  <c r="DF21559" i="131"/>
  <c r="CH21618" i="131"/>
  <c r="BT21618" i="131"/>
  <c r="CV21618" i="131"/>
  <c r="BZ21680" i="131"/>
  <c r="CN21680" i="131"/>
  <c r="DB21680" i="131"/>
  <c r="CP21738" i="131"/>
  <c r="CB21738" i="131"/>
  <c r="DD21738" i="131"/>
  <c r="CI21822" i="131"/>
  <c r="CW21822" i="131"/>
  <c r="BU21822" i="131"/>
  <c r="BT21859" i="131"/>
  <c r="CH21859" i="131"/>
  <c r="CV21859" i="131"/>
  <c r="DE21942" i="131"/>
  <c r="CC21942" i="131"/>
  <c r="CQ21942" i="131"/>
  <c r="CP21979" i="131"/>
  <c r="DD21979" i="131"/>
  <c r="CB21979" i="131"/>
  <c r="CW22063" i="131"/>
  <c r="CI22063" i="131"/>
  <c r="BU22063" i="131"/>
  <c r="CV22100" i="131"/>
  <c r="CH22100" i="131"/>
  <c r="BT22100" i="131"/>
  <c r="DE22183" i="131"/>
  <c r="CQ22183" i="131"/>
  <c r="CC22183" i="131"/>
  <c r="CP22220" i="131"/>
  <c r="CB22220" i="131"/>
  <c r="DD22220" i="131"/>
  <c r="BU22304" i="131"/>
  <c r="CI22304" i="131"/>
  <c r="CW22304" i="131"/>
  <c r="CK22362" i="131"/>
  <c r="BW22362" i="131"/>
  <c r="CY22362" i="131"/>
  <c r="DE22424" i="131"/>
  <c r="CQ22424" i="131"/>
  <c r="CC22424" i="131"/>
  <c r="CI22545" i="131"/>
  <c r="BU22545" i="131"/>
  <c r="CW22545" i="131"/>
  <c r="CA22603" i="131"/>
  <c r="DC22603" i="131"/>
  <c r="CO22603" i="131"/>
  <c r="CC22665" i="131"/>
  <c r="DE22665" i="131"/>
  <c r="CQ22665" i="131"/>
  <c r="BW22724" i="131"/>
  <c r="CY22724" i="131"/>
  <c r="CK22724" i="131"/>
  <c r="BU22786" i="131"/>
  <c r="CW22786" i="131"/>
  <c r="CI22786" i="131"/>
  <c r="CC22906" i="131"/>
  <c r="DE22906" i="131"/>
  <c r="CQ22906" i="131"/>
  <c r="DC22965" i="131"/>
  <c r="CO22965" i="131"/>
  <c r="CA22965" i="131"/>
  <c r="CW23027" i="131"/>
  <c r="BU23027" i="131"/>
  <c r="CI23027" i="131"/>
  <c r="CK23086" i="131"/>
  <c r="BW23086" i="131"/>
  <c r="CY23086" i="131"/>
  <c r="DE23147" i="131"/>
  <c r="CQ23147" i="131"/>
  <c r="CC23147" i="131"/>
  <c r="BU23268" i="131"/>
  <c r="CW23268" i="131"/>
  <c r="CI23268" i="131"/>
  <c r="CO23327" i="131"/>
  <c r="CA23327" i="131"/>
  <c r="DC23327" i="131"/>
  <c r="CQ23388" i="131"/>
  <c r="DE23388" i="131"/>
  <c r="CC23388" i="131"/>
  <c r="CK23448" i="131"/>
  <c r="BW23448" i="131"/>
  <c r="CY23448" i="131"/>
  <c r="CW23509" i="131"/>
  <c r="CI23509" i="131"/>
  <c r="BU23509" i="131"/>
  <c r="CQ23629" i="131"/>
  <c r="CC23629" i="131"/>
  <c r="DE23629" i="131"/>
  <c r="CO23689" i="131"/>
  <c r="CA23689" i="131"/>
  <c r="DC23689" i="131"/>
  <c r="CW23750" i="131"/>
  <c r="CI23750" i="131"/>
  <c r="BU23750" i="131"/>
  <c r="CK23810" i="131"/>
  <c r="BW23810" i="131"/>
  <c r="CY23810" i="131"/>
  <c r="CC23870" i="131"/>
  <c r="DE23870" i="131"/>
  <c r="CQ23870" i="131"/>
  <c r="CV24012" i="131"/>
  <c r="CH24012" i="131"/>
  <c r="BT24012" i="131"/>
  <c r="BZ24072" i="131"/>
  <c r="DB24072" i="131"/>
  <c r="CN24072" i="131"/>
  <c r="CB24132" i="131"/>
  <c r="DD24132" i="131"/>
  <c r="CP24132" i="131"/>
  <c r="BV24193" i="131"/>
  <c r="CX24193" i="131"/>
  <c r="CJ24193" i="131"/>
  <c r="CV24253" i="131"/>
  <c r="CH24253" i="131"/>
  <c r="BT24253" i="131"/>
  <c r="CD24313" i="131"/>
  <c r="DF24313" i="131"/>
  <c r="CR24313" i="131"/>
  <c r="CP24373" i="131"/>
  <c r="CB24373" i="131"/>
  <c r="DD24373" i="131"/>
  <c r="CN24434" i="131"/>
  <c r="BZ24434" i="131"/>
  <c r="DB24434" i="131"/>
  <c r="CH24494" i="131"/>
  <c r="BT24494" i="131"/>
  <c r="CV24494" i="131"/>
  <c r="BV24555" i="131"/>
  <c r="CX24555" i="131"/>
  <c r="CJ24555" i="131"/>
  <c r="DD24614" i="131"/>
  <c r="CP24614" i="131"/>
  <c r="CB24614" i="131"/>
  <c r="CR24675" i="131"/>
  <c r="CD24675" i="131"/>
  <c r="DF24675" i="131"/>
  <c r="BT24735" i="131"/>
  <c r="CV24735" i="131"/>
  <c r="CH24735" i="131"/>
  <c r="DB24796" i="131"/>
  <c r="BZ24796" i="131"/>
  <c r="CN24796" i="131"/>
  <c r="CP24855" i="131"/>
  <c r="CB24855" i="131"/>
  <c r="DD24855" i="131"/>
  <c r="CJ24917" i="131"/>
  <c r="BV24917" i="131"/>
  <c r="CX24917" i="131"/>
  <c r="BT24976" i="131"/>
  <c r="CV24976" i="131"/>
  <c r="CH24976" i="131"/>
  <c r="CD25037" i="131"/>
  <c r="DF25037" i="131"/>
  <c r="CR25037" i="131"/>
  <c r="CB25096" i="131"/>
  <c r="DD25096" i="131"/>
  <c r="CP25096" i="131"/>
  <c r="BZ25158" i="131"/>
  <c r="DB25158" i="131"/>
  <c r="CN25158" i="131"/>
  <c r="CV25217" i="131"/>
  <c r="BT25217" i="131"/>
  <c r="CH25217" i="131"/>
  <c r="CJ25279" i="131"/>
  <c r="BV25279" i="131"/>
  <c r="CX25279" i="131"/>
  <c r="CP25337" i="131"/>
  <c r="CB25337" i="131"/>
  <c r="DD25337" i="131"/>
  <c r="CD25399" i="131"/>
  <c r="DF25399" i="131"/>
  <c r="CR25399" i="131"/>
  <c r="CH25458" i="131"/>
  <c r="BT25458" i="131"/>
  <c r="CV25458" i="131"/>
  <c r="DB25520" i="131"/>
  <c r="BZ25520" i="131"/>
  <c r="CN25520" i="131"/>
  <c r="DD25578" i="131"/>
  <c r="CP25578" i="131"/>
  <c r="CB25578" i="131"/>
  <c r="BU25662" i="131"/>
  <c r="CI25662" i="131"/>
  <c r="CW25662" i="131"/>
  <c r="CH25699" i="131"/>
  <c r="CV25699" i="131"/>
  <c r="BT25699" i="131"/>
  <c r="CQ25782" i="131"/>
  <c r="DE25782" i="131"/>
  <c r="CC25782" i="131"/>
  <c r="CP25819" i="131"/>
  <c r="CB25819" i="131"/>
  <c r="DD25819" i="131"/>
  <c r="BU25903" i="131"/>
  <c r="CW25903" i="131"/>
  <c r="CI25903" i="131"/>
  <c r="CH25940" i="131"/>
  <c r="BT25940" i="131"/>
  <c r="CV25940" i="131"/>
  <c r="CQ26023" i="131"/>
  <c r="CC26023" i="131"/>
  <c r="DE26023" i="131"/>
  <c r="CP26060" i="131"/>
  <c r="CB26060" i="131"/>
  <c r="DD26060" i="131"/>
  <c r="CW26144" i="131"/>
  <c r="CI26144" i="131"/>
  <c r="BU26144" i="131"/>
  <c r="CY26202" i="131"/>
  <c r="BW26202" i="131"/>
  <c r="CK26202" i="131"/>
  <c r="CC26264" i="131"/>
  <c r="DE26264" i="131"/>
  <c r="CQ26264" i="131"/>
  <c r="CW26385" i="131"/>
  <c r="CI26385" i="131"/>
  <c r="BU26385" i="131"/>
  <c r="CO26443" i="131"/>
  <c r="CA26443" i="131"/>
  <c r="DC26443" i="131"/>
  <c r="CC26505" i="131"/>
  <c r="DE26505" i="131"/>
  <c r="CQ26505" i="131"/>
  <c r="CY26564" i="131"/>
  <c r="BW26564" i="131"/>
  <c r="CK26564" i="131"/>
  <c r="BU26626" i="131"/>
  <c r="CW26626" i="131"/>
  <c r="CI26626" i="131"/>
  <c r="CQ26746" i="131"/>
  <c r="DE26746" i="131"/>
  <c r="CC26746" i="131"/>
  <c r="DC26805" i="131"/>
  <c r="CA26805" i="131"/>
  <c r="CO26805" i="131"/>
  <c r="CW26867" i="131"/>
  <c r="CI26867" i="131"/>
  <c r="BU26867" i="131"/>
  <c r="BW26926" i="131"/>
  <c r="CK26926" i="131"/>
  <c r="CY26926" i="131"/>
  <c r="CQ26987" i="131"/>
  <c r="CC26987" i="131"/>
  <c r="DE26987" i="131"/>
  <c r="CW27108" i="131"/>
  <c r="CI27108" i="131"/>
  <c r="BU27108" i="131"/>
  <c r="CD18321" i="131"/>
  <c r="DF18321" i="131"/>
  <c r="CR18321" i="131"/>
  <c r="CA18651" i="131"/>
  <c r="DC18651" i="131"/>
  <c r="CO18651" i="131"/>
  <c r="CL18981" i="131"/>
  <c r="BX18981" i="131"/>
  <c r="CZ18981" i="131"/>
  <c r="DA19311" i="131"/>
  <c r="CM19311" i="131"/>
  <c r="BY19311" i="131"/>
  <c r="CJ19641" i="131"/>
  <c r="BV19641" i="131"/>
  <c r="CX19641" i="131"/>
  <c r="CD19852" i="131"/>
  <c r="DP19847" i="131" s="1"/>
  <c r="DF19852" i="131"/>
  <c r="EH19847" i="131" s="1"/>
  <c r="CR19852" i="131"/>
  <c r="DY19847" i="131" s="1"/>
  <c r="DC20182" i="131"/>
  <c r="CA20182" i="131"/>
  <c r="CO20182" i="131"/>
  <c r="CZ20512" i="131"/>
  <c r="EE20507" i="131" s="1"/>
  <c r="CL20512" i="131"/>
  <c r="DV20507" i="131" s="1"/>
  <c r="BX20512" i="131"/>
  <c r="DM20507" i="131" s="1"/>
  <c r="CM20842" i="131"/>
  <c r="BY20842" i="131"/>
  <c r="DA20842" i="131"/>
  <c r="CJ21172" i="131"/>
  <c r="BV21172" i="131"/>
  <c r="CX21172" i="131"/>
  <c r="CD22161" i="131"/>
  <c r="DF22161" i="131"/>
  <c r="CR22161" i="131"/>
  <c r="DC22491" i="131"/>
  <c r="CO22491" i="131"/>
  <c r="CA22491" i="131"/>
  <c r="CL22821" i="131"/>
  <c r="BX22821" i="131"/>
  <c r="CZ22821" i="131"/>
  <c r="BY23151" i="131"/>
  <c r="DA23151" i="131"/>
  <c r="CM23151" i="131"/>
  <c r="CJ23481" i="131"/>
  <c r="BV23481" i="131"/>
  <c r="CX23481" i="131"/>
  <c r="CR23692" i="131"/>
  <c r="DY23687" i="131" s="1"/>
  <c r="CD23692" i="131"/>
  <c r="DP23687" i="131" s="1"/>
  <c r="DF23692" i="131"/>
  <c r="EH23687" i="131" s="1"/>
  <c r="DC24022" i="131"/>
  <c r="CO24022" i="131"/>
  <c r="CA24022" i="131"/>
  <c r="CL24352" i="131"/>
  <c r="DV24347" i="131" s="1"/>
  <c r="BX24352" i="131"/>
  <c r="DM24347" i="131" s="1"/>
  <c r="CZ24352" i="131"/>
  <c r="EE24347" i="131" s="1"/>
  <c r="BY24682" i="131"/>
  <c r="DA24682" i="131"/>
  <c r="CM24682" i="131"/>
  <c r="CJ25012" i="131"/>
  <c r="BV25012" i="131"/>
  <c r="CX25012" i="131"/>
  <c r="CD26001" i="131"/>
  <c r="CR26001" i="131"/>
  <c r="DF26001" i="131"/>
  <c r="DC26331" i="131"/>
  <c r="CO26331" i="131"/>
  <c r="CA26331" i="131"/>
  <c r="CZ26661" i="131"/>
  <c r="BX26661" i="131"/>
  <c r="CL26661" i="131"/>
  <c r="DA26991" i="131"/>
  <c r="CM26991" i="131"/>
  <c r="BY26991" i="131"/>
  <c r="DF19426" i="131"/>
  <c r="EH19424" i="131" s="1"/>
  <c r="CR19426" i="131"/>
  <c r="DY19424" i="131" s="1"/>
  <c r="CD19426" i="131"/>
  <c r="DP19424" i="131" s="1"/>
  <c r="DB19547" i="131"/>
  <c r="CN19547" i="131"/>
  <c r="BZ19547" i="131"/>
  <c r="CL19606" i="131"/>
  <c r="CZ19606" i="131"/>
  <c r="BX19606" i="131"/>
  <c r="BV19668" i="131"/>
  <c r="CX19668" i="131"/>
  <c r="ED19665" i="131" s="1"/>
  <c r="CJ19668" i="131"/>
  <c r="DF19788" i="131"/>
  <c r="EH19785" i="131" s="1"/>
  <c r="CR19788" i="131"/>
  <c r="DY19785" i="131" s="1"/>
  <c r="CD19788" i="131"/>
  <c r="DP19785" i="131" s="1"/>
  <c r="BX19847" i="131"/>
  <c r="CZ19847" i="131"/>
  <c r="CL19847" i="131"/>
  <c r="DB19909" i="131"/>
  <c r="CN19909" i="131"/>
  <c r="BZ19909" i="131"/>
  <c r="CX20030" i="131"/>
  <c r="CJ20030" i="131"/>
  <c r="BV20030" i="131"/>
  <c r="BX20088" i="131"/>
  <c r="CZ20088" i="131"/>
  <c r="CL20088" i="131"/>
  <c r="CR20150" i="131"/>
  <c r="DY20146" i="131" s="1"/>
  <c r="CD20150" i="131"/>
  <c r="DP20146" i="131" s="1"/>
  <c r="DF20150" i="131"/>
  <c r="EH20146" i="131" s="1"/>
  <c r="CM20292" i="131"/>
  <c r="DA20292" i="131"/>
  <c r="BY20292" i="131"/>
  <c r="BX20329" i="131"/>
  <c r="CL20329" i="131"/>
  <c r="CZ20329" i="131"/>
  <c r="BY20533" i="131"/>
  <c r="CM20533" i="131"/>
  <c r="DA20533" i="131"/>
  <c r="BX20570" i="131"/>
  <c r="CZ20570" i="131"/>
  <c r="CL20570" i="131"/>
  <c r="CM20774" i="131"/>
  <c r="BY20774" i="131"/>
  <c r="DA20774" i="131"/>
  <c r="DC20832" i="131"/>
  <c r="CO20832" i="131"/>
  <c r="CA20832" i="131"/>
  <c r="CY20953" i="131"/>
  <c r="CK20953" i="131"/>
  <c r="BW20953" i="131"/>
  <c r="BY21015" i="131"/>
  <c r="CM21015" i="131"/>
  <c r="DA21015" i="131"/>
  <c r="CA21194" i="131"/>
  <c r="DC21194" i="131"/>
  <c r="CO21194" i="131"/>
  <c r="DA21256" i="131"/>
  <c r="CM21256" i="131"/>
  <c r="BY21256" i="131"/>
  <c r="CK21315" i="131"/>
  <c r="BW21315" i="131"/>
  <c r="CY21315" i="131"/>
  <c r="BY21497" i="131"/>
  <c r="CM21497" i="131"/>
  <c r="DA21497" i="131"/>
  <c r="CA21556" i="131"/>
  <c r="DC21556" i="131"/>
  <c r="CO21556" i="131"/>
  <c r="CK21677" i="131"/>
  <c r="CY21677" i="131"/>
  <c r="BW21677" i="131"/>
  <c r="CM21738" i="131"/>
  <c r="DA21738" i="131"/>
  <c r="BY21738" i="131"/>
  <c r="CO21918" i="131"/>
  <c r="DC21918" i="131"/>
  <c r="CA21918" i="131"/>
  <c r="DA21979" i="131"/>
  <c r="CM21979" i="131"/>
  <c r="BY21979" i="131"/>
  <c r="CK22039" i="131"/>
  <c r="BW22039" i="131"/>
  <c r="CY22039" i="131"/>
  <c r="BY22220" i="131"/>
  <c r="DA22220" i="131"/>
  <c r="CM22220" i="131"/>
  <c r="DC22280" i="131"/>
  <c r="CA22280" i="131"/>
  <c r="CO22280" i="131"/>
  <c r="BV22422" i="131"/>
  <c r="CX22422" i="131"/>
  <c r="ED22422" i="131" s="1"/>
  <c r="CJ22422" i="131"/>
  <c r="BX22482" i="131"/>
  <c r="CZ22482" i="131"/>
  <c r="CL22482" i="131"/>
  <c r="CD22542" i="131"/>
  <c r="DP22542" i="131" s="1"/>
  <c r="DF22542" i="131"/>
  <c r="CR22542" i="131"/>
  <c r="DY22542" i="131" s="1"/>
  <c r="DB22663" i="131"/>
  <c r="CN22663" i="131"/>
  <c r="BZ22663" i="131"/>
  <c r="CZ22723" i="131"/>
  <c r="CL22723" i="131"/>
  <c r="BX22723" i="131"/>
  <c r="CX22784" i="131"/>
  <c r="CJ22784" i="131"/>
  <c r="DU22783" i="131" s="1"/>
  <c r="BV22784" i="131"/>
  <c r="DL22783" i="131" s="1"/>
  <c r="CR22904" i="131"/>
  <c r="CD22904" i="131"/>
  <c r="DF22904" i="131"/>
  <c r="EH22903" i="131" s="1"/>
  <c r="CZ22964" i="131"/>
  <c r="CL22964" i="131"/>
  <c r="BX22964" i="131"/>
  <c r="CN23025" i="131"/>
  <c r="BZ23025" i="131"/>
  <c r="DB23025" i="131"/>
  <c r="BV23146" i="131"/>
  <c r="DL23144" i="131" s="1"/>
  <c r="CX23146" i="131"/>
  <c r="CJ23146" i="131"/>
  <c r="DU23144" i="131" s="1"/>
  <c r="BX23205" i="131"/>
  <c r="CZ23205" i="131"/>
  <c r="CL23205" i="131"/>
  <c r="CD23266" i="131"/>
  <c r="DP23264" i="131" s="1"/>
  <c r="DF23266" i="131"/>
  <c r="EH23264" i="131" s="1"/>
  <c r="CR23266" i="131"/>
  <c r="DY23264" i="131" s="1"/>
  <c r="BZ23387" i="131"/>
  <c r="DB23387" i="131"/>
  <c r="CN23387" i="131"/>
  <c r="BX23446" i="131"/>
  <c r="CZ23446" i="131"/>
  <c r="CL23446" i="131"/>
  <c r="BV23508" i="131"/>
  <c r="CX23508" i="131"/>
  <c r="CJ23508" i="131"/>
  <c r="DU23505" i="131" s="1"/>
  <c r="CD23628" i="131"/>
  <c r="DP23625" i="131" s="1"/>
  <c r="DF23628" i="131"/>
  <c r="EH23625" i="131" s="1"/>
  <c r="CR23628" i="131"/>
  <c r="DY23625" i="131" s="1"/>
  <c r="CZ23687" i="131"/>
  <c r="CL23687" i="131"/>
  <c r="BX23687" i="131"/>
  <c r="BZ23749" i="131"/>
  <c r="DB23749" i="131"/>
  <c r="CN23749" i="131"/>
  <c r="CX23870" i="131"/>
  <c r="ED23866" i="131" s="1"/>
  <c r="CJ23870" i="131"/>
  <c r="BV23870" i="131"/>
  <c r="DL23866" i="131" s="1"/>
  <c r="CL23928" i="131"/>
  <c r="BX23928" i="131"/>
  <c r="CZ23928" i="131"/>
  <c r="DF23990" i="131"/>
  <c r="EH23986" i="131" s="1"/>
  <c r="CR23990" i="131"/>
  <c r="DY23986" i="131" s="1"/>
  <c r="CD23990" i="131"/>
  <c r="DP23986" i="131" s="1"/>
  <c r="BY24132" i="131"/>
  <c r="DA24132" i="131"/>
  <c r="CM24132" i="131"/>
  <c r="CL24169" i="131"/>
  <c r="BX24169" i="131"/>
  <c r="CZ24169" i="131"/>
  <c r="BY24373" i="131"/>
  <c r="DA24373" i="131"/>
  <c r="CM24373" i="131"/>
  <c r="CL24410" i="131"/>
  <c r="BX24410" i="131"/>
  <c r="CZ24410" i="131"/>
  <c r="BY24614" i="131"/>
  <c r="DA24614" i="131"/>
  <c r="CM24614" i="131"/>
  <c r="CO24672" i="131"/>
  <c r="CA24672" i="131"/>
  <c r="DC24672" i="131"/>
  <c r="BW24793" i="131"/>
  <c r="CY24793" i="131"/>
  <c r="CK24793" i="131"/>
  <c r="DA24855" i="131"/>
  <c r="BY24855" i="131"/>
  <c r="CM24855" i="131"/>
  <c r="CA25034" i="131"/>
  <c r="DC25034" i="131"/>
  <c r="CO25034" i="131"/>
  <c r="BY25096" i="131"/>
  <c r="DA25096" i="131"/>
  <c r="CM25096" i="131"/>
  <c r="CK25155" i="131"/>
  <c r="BW25155" i="131"/>
  <c r="CY25155" i="131"/>
  <c r="CM25337" i="131"/>
  <c r="DA25337" i="131"/>
  <c r="BY25337" i="131"/>
  <c r="CO25396" i="131"/>
  <c r="CA25396" i="131"/>
  <c r="DC25396" i="131"/>
  <c r="CY25517" i="131"/>
  <c r="CK25517" i="131"/>
  <c r="BW25517" i="131"/>
  <c r="CM25578" i="131"/>
  <c r="BY25578" i="131"/>
  <c r="DA25578" i="131"/>
  <c r="CA25758" i="131"/>
  <c r="CO25758" i="131"/>
  <c r="DC25758" i="131"/>
  <c r="DA25819" i="131"/>
  <c r="CM25819" i="131"/>
  <c r="BY25819" i="131"/>
  <c r="BW25879" i="131"/>
  <c r="CK25879" i="131"/>
  <c r="CY25879" i="131"/>
  <c r="DA26060" i="131"/>
  <c r="CM26060" i="131"/>
  <c r="BY26060" i="131"/>
  <c r="DC26120" i="131"/>
  <c r="CO26120" i="131"/>
  <c r="CA26120" i="131"/>
  <c r="BV26262" i="131"/>
  <c r="DL26262" i="131" s="1"/>
  <c r="CX26262" i="131"/>
  <c r="CJ26262" i="131"/>
  <c r="DU26262" i="131" s="1"/>
  <c r="CL26322" i="131"/>
  <c r="BX26322" i="131"/>
  <c r="CZ26322" i="131"/>
  <c r="DF26382" i="131"/>
  <c r="EH26382" i="131" s="1"/>
  <c r="CR26382" i="131"/>
  <c r="DY26382" i="131" s="1"/>
  <c r="CD26382" i="131"/>
  <c r="DP26382" i="131" s="1"/>
  <c r="CN26503" i="131"/>
  <c r="BZ26503" i="131"/>
  <c r="DB26503" i="131"/>
  <c r="CL26563" i="131"/>
  <c r="BX26563" i="131"/>
  <c r="CZ26563" i="131"/>
  <c r="BV26624" i="131"/>
  <c r="CX26624" i="131"/>
  <c r="CJ26624" i="131"/>
  <c r="DU26623" i="131" s="1"/>
  <c r="DF26744" i="131"/>
  <c r="EH26743" i="131" s="1"/>
  <c r="CD26744" i="131"/>
  <c r="DP26743" i="131" s="1"/>
  <c r="CR26744" i="131"/>
  <c r="CL26804" i="131"/>
  <c r="BX26804" i="131"/>
  <c r="CZ26804" i="131"/>
  <c r="DB26865" i="131"/>
  <c r="BZ26865" i="131"/>
  <c r="CN26865" i="131"/>
  <c r="CJ26986" i="131"/>
  <c r="DU26984" i="131" s="1"/>
  <c r="BV26986" i="131"/>
  <c r="DL26984" i="131" s="1"/>
  <c r="CX26986" i="131"/>
  <c r="CZ27045" i="131"/>
  <c r="CL27045" i="131"/>
  <c r="BX27045" i="131"/>
  <c r="DF27106" i="131"/>
  <c r="CR27106" i="131"/>
  <c r="DY27104" i="131" s="1"/>
  <c r="CD27106" i="131"/>
  <c r="DP27104" i="131" s="1"/>
  <c r="CM23662" i="131"/>
  <c r="DA23662" i="131"/>
  <c r="BY23662" i="131"/>
  <c r="CL25372" i="131"/>
  <c r="DV25367" i="131" s="1"/>
  <c r="BX25372" i="131"/>
  <c r="DM25367" i="131" s="1"/>
  <c r="CZ25372" i="131"/>
  <c r="EE25367" i="131" s="1"/>
  <c r="BX19904" i="131"/>
  <c r="CZ19904" i="131"/>
  <c r="CL19904" i="131"/>
  <c r="BY20234" i="131"/>
  <c r="DA20234" i="131"/>
  <c r="CM20234" i="131"/>
  <c r="BX20386" i="131"/>
  <c r="CL20386" i="131"/>
  <c r="CZ20386" i="131"/>
  <c r="DA20592" i="131"/>
  <c r="CM20592" i="131"/>
  <c r="BY20592" i="131"/>
  <c r="CZ20629" i="131"/>
  <c r="BX20629" i="131"/>
  <c r="CL20629" i="131"/>
  <c r="DA20833" i="131"/>
  <c r="CM20833" i="131"/>
  <c r="BY20833" i="131"/>
  <c r="BX20870" i="131"/>
  <c r="CZ20870" i="131"/>
  <c r="CL20870" i="131"/>
  <c r="DA21074" i="131"/>
  <c r="BY21074" i="131"/>
  <c r="CM21074" i="131"/>
  <c r="CA21132" i="131"/>
  <c r="CO21132" i="131"/>
  <c r="DC21132" i="131"/>
  <c r="BW21253" i="131"/>
  <c r="CY21253" i="131"/>
  <c r="CK21253" i="131"/>
  <c r="CM21315" i="131"/>
  <c r="BY21315" i="131"/>
  <c r="DA21315" i="131"/>
  <c r="CA21494" i="131"/>
  <c r="DC21494" i="131"/>
  <c r="CO21494" i="131"/>
  <c r="BY21556" i="131"/>
  <c r="DA21556" i="131"/>
  <c r="CM21556" i="131"/>
  <c r="BW21615" i="131"/>
  <c r="CK21615" i="131"/>
  <c r="CY21615" i="131"/>
  <c r="DA21797" i="131"/>
  <c r="CM21797" i="131"/>
  <c r="BY21797" i="131"/>
  <c r="CO21856" i="131"/>
  <c r="CA21856" i="131"/>
  <c r="DC21856" i="131"/>
  <c r="CK21977" i="131"/>
  <c r="CY21977" i="131"/>
  <c r="BW21977" i="131"/>
  <c r="BY22038" i="131"/>
  <c r="DA22038" i="131"/>
  <c r="CM22038" i="131"/>
  <c r="CO22218" i="131"/>
  <c r="CA22218" i="131"/>
  <c r="DC22218" i="131"/>
  <c r="DA22279" i="131"/>
  <c r="CM22279" i="131"/>
  <c r="BY22279" i="131"/>
  <c r="CK22339" i="131"/>
  <c r="CY22339" i="131"/>
  <c r="BW22339" i="131"/>
  <c r="BY22520" i="131"/>
  <c r="DA22520" i="131"/>
  <c r="CM22520" i="131"/>
  <c r="CO22580" i="131"/>
  <c r="CA22580" i="131"/>
  <c r="DC22580" i="131"/>
  <c r="BV22722" i="131"/>
  <c r="CX22722" i="131"/>
  <c r="CJ22722" i="131"/>
  <c r="CZ22782" i="131"/>
  <c r="CL22782" i="131"/>
  <c r="BX22782" i="131"/>
  <c r="CD22842" i="131"/>
  <c r="DF22842" i="131"/>
  <c r="CR22842" i="131"/>
  <c r="DB22963" i="131"/>
  <c r="CN22963" i="131"/>
  <c r="BZ22963" i="131"/>
  <c r="CZ23023" i="131"/>
  <c r="CL23023" i="131"/>
  <c r="BX23023" i="131"/>
  <c r="BV23084" i="131"/>
  <c r="CX23084" i="131"/>
  <c r="CJ23084" i="131"/>
  <c r="CD23204" i="131"/>
  <c r="DF23204" i="131"/>
  <c r="CR23204" i="131"/>
  <c r="BX23264" i="131"/>
  <c r="CZ23264" i="131"/>
  <c r="CL23264" i="131"/>
  <c r="CN23325" i="131"/>
  <c r="BZ23325" i="131"/>
  <c r="DB23325" i="131"/>
  <c r="CX23446" i="131"/>
  <c r="CJ23446" i="131"/>
  <c r="BV23446" i="131"/>
  <c r="CL23505" i="131"/>
  <c r="BX23505" i="131"/>
  <c r="CZ23505" i="131"/>
  <c r="DF23566" i="131"/>
  <c r="CR23566" i="131"/>
  <c r="CD23566" i="131"/>
  <c r="BZ23687" i="131"/>
  <c r="DB23687" i="131"/>
  <c r="CN23687" i="131"/>
  <c r="CL23746" i="131"/>
  <c r="BX23746" i="131"/>
  <c r="CZ23746" i="131"/>
  <c r="BV23808" i="131"/>
  <c r="CX23808" i="131"/>
  <c r="CJ23808" i="131"/>
  <c r="CR23928" i="131"/>
  <c r="DF23928" i="131"/>
  <c r="CD23928" i="131"/>
  <c r="BX23987" i="131"/>
  <c r="CL23987" i="131"/>
  <c r="CZ23987" i="131"/>
  <c r="BZ24049" i="131"/>
  <c r="DB24049" i="131"/>
  <c r="CN24049" i="131"/>
  <c r="CX24170" i="131"/>
  <c r="CJ24170" i="131"/>
  <c r="BV24170" i="131"/>
  <c r="CL24228" i="131"/>
  <c r="BX24228" i="131"/>
  <c r="CZ24228" i="131"/>
  <c r="CD24290" i="131"/>
  <c r="DP24286" i="131" s="1"/>
  <c r="DF24290" i="131"/>
  <c r="EH24286" i="131" s="1"/>
  <c r="CR24290" i="131"/>
  <c r="DY24286" i="131" s="1"/>
  <c r="BY24432" i="131"/>
  <c r="DA24432" i="131"/>
  <c r="CM24432" i="131"/>
  <c r="CL24469" i="131"/>
  <c r="BX24469" i="131"/>
  <c r="CZ24469" i="131"/>
  <c r="BY24673" i="131"/>
  <c r="CM24673" i="131"/>
  <c r="DA24673" i="131"/>
  <c r="CZ24710" i="131"/>
  <c r="CL24710" i="131"/>
  <c r="BX24710" i="131"/>
  <c r="DA24914" i="131"/>
  <c r="CM24914" i="131"/>
  <c r="BY24914" i="131"/>
  <c r="CA24972" i="131"/>
  <c r="DC24972" i="131"/>
  <c r="CO24972" i="131"/>
  <c r="CY25093" i="131"/>
  <c r="BW25093" i="131"/>
  <c r="CK25093" i="131"/>
  <c r="CM25155" i="131"/>
  <c r="DA25155" i="131"/>
  <c r="BY25155" i="131"/>
  <c r="CA25334" i="131"/>
  <c r="DC25334" i="131"/>
  <c r="CO25334" i="131"/>
  <c r="DA25396" i="131"/>
  <c r="CM25396" i="131"/>
  <c r="BY25396" i="131"/>
  <c r="CY25455" i="131"/>
  <c r="CK25455" i="131"/>
  <c r="BW25455" i="131"/>
  <c r="BY25637" i="131"/>
  <c r="DA25637" i="131"/>
  <c r="CM25637" i="131"/>
  <c r="CA25696" i="131"/>
  <c r="CO25696" i="131"/>
  <c r="DC25696" i="131"/>
  <c r="CK25817" i="131"/>
  <c r="CY25817" i="131"/>
  <c r="BW25817" i="131"/>
  <c r="BY25878" i="131"/>
  <c r="DA25878" i="131"/>
  <c r="CM25878" i="131"/>
  <c r="DC26058" i="131"/>
  <c r="CO26058" i="131"/>
  <c r="CA26058" i="131"/>
  <c r="CM26119" i="131"/>
  <c r="BY26119" i="131"/>
  <c r="DA26119" i="131"/>
  <c r="CY26179" i="131"/>
  <c r="BW26179" i="131"/>
  <c r="CK26179" i="131"/>
  <c r="CM26360" i="131"/>
  <c r="BY26360" i="131"/>
  <c r="DA26360" i="131"/>
  <c r="CA26420" i="131"/>
  <c r="CO26420" i="131"/>
  <c r="DC26420" i="131"/>
  <c r="BV26562" i="131"/>
  <c r="CX26562" i="131"/>
  <c r="CJ26562" i="131"/>
  <c r="BX26622" i="131"/>
  <c r="CZ26622" i="131"/>
  <c r="CL26622" i="131"/>
  <c r="CR26682" i="131"/>
  <c r="CD26682" i="131"/>
  <c r="DF26682" i="131"/>
  <c r="CN26803" i="131"/>
  <c r="BZ26803" i="131"/>
  <c r="DB26803" i="131"/>
  <c r="CZ26863" i="131"/>
  <c r="CL26863" i="131"/>
  <c r="BX26863" i="131"/>
  <c r="CX26924" i="131"/>
  <c r="CJ26924" i="131"/>
  <c r="BV26924" i="131"/>
  <c r="DF27044" i="131"/>
  <c r="CD27044" i="131"/>
  <c r="CR27044" i="131"/>
  <c r="BX27104" i="131"/>
  <c r="CZ27104" i="131"/>
  <c r="CL27104" i="131"/>
  <c r="CM18081" i="131"/>
  <c r="BY18081" i="131"/>
  <c r="DA18081" i="131"/>
  <c r="CX18411" i="131"/>
  <c r="BV18411" i="131"/>
  <c r="CJ18411" i="131"/>
  <c r="CD18622" i="131"/>
  <c r="DP18617" i="131" s="1"/>
  <c r="CR18622" i="131"/>
  <c r="DY18617" i="131" s="1"/>
  <c r="DF18622" i="131"/>
  <c r="EH18617" i="131" s="1"/>
  <c r="CA18952" i="131"/>
  <c r="DC18952" i="131"/>
  <c r="CO18952" i="131"/>
  <c r="CZ19282" i="131"/>
  <c r="CL19282" i="131"/>
  <c r="BX19282" i="131"/>
  <c r="CM19612" i="131"/>
  <c r="BY19612" i="131"/>
  <c r="DA19612" i="131"/>
  <c r="BV19942" i="131"/>
  <c r="DL19937" i="131" s="1"/>
  <c r="CX19942" i="131"/>
  <c r="ED19937" i="131" s="1"/>
  <c r="CJ19942" i="131"/>
  <c r="DU19937" i="131" s="1"/>
  <c r="DF20931" i="131"/>
  <c r="CR20931" i="131"/>
  <c r="CD20931" i="131"/>
  <c r="CA21261" i="131"/>
  <c r="CO21261" i="131"/>
  <c r="DC21261" i="131"/>
  <c r="CL21591" i="131"/>
  <c r="BX21591" i="131"/>
  <c r="CZ21591" i="131"/>
  <c r="CM21921" i="131"/>
  <c r="DA21921" i="131"/>
  <c r="BY21921" i="131"/>
  <c r="BV22251" i="131"/>
  <c r="CX22251" i="131"/>
  <c r="CJ22251" i="131"/>
  <c r="CD22462" i="131"/>
  <c r="DP22457" i="131" s="1"/>
  <c r="DF22462" i="131"/>
  <c r="EH22457" i="131" s="1"/>
  <c r="CR22462" i="131"/>
  <c r="DY22457" i="131" s="1"/>
  <c r="CO22792" i="131"/>
  <c r="CA22792" i="131"/>
  <c r="DC22792" i="131"/>
  <c r="BX23122" i="131"/>
  <c r="CZ23122" i="131"/>
  <c r="CL23122" i="131"/>
  <c r="BY23452" i="131"/>
  <c r="CM23452" i="131"/>
  <c r="DA23452" i="131"/>
  <c r="CX23782" i="131"/>
  <c r="ED23777" i="131" s="1"/>
  <c r="CJ23782" i="131"/>
  <c r="DU23777" i="131" s="1"/>
  <c r="BV23782" i="131"/>
  <c r="DL23777" i="131" s="1"/>
  <c r="CR24771" i="131"/>
  <c r="DF24771" i="131"/>
  <c r="CD24771" i="131"/>
  <c r="CO25101" i="131"/>
  <c r="CA25101" i="131"/>
  <c r="DC25101" i="131"/>
  <c r="CL25431" i="131"/>
  <c r="BX25431" i="131"/>
  <c r="CZ25431" i="131"/>
  <c r="CM25761" i="131"/>
  <c r="DA25761" i="131"/>
  <c r="BY25761" i="131"/>
  <c r="CJ26091" i="131"/>
  <c r="CX26091" i="131"/>
  <c r="BV26091" i="131"/>
  <c r="CD26302" i="131"/>
  <c r="DP26297" i="131" s="1"/>
  <c r="DF26302" i="131"/>
  <c r="EH26297" i="131" s="1"/>
  <c r="CR26302" i="131"/>
  <c r="DY26297" i="131" s="1"/>
  <c r="CA26632" i="131"/>
  <c r="DC26632" i="131"/>
  <c r="CO26632" i="131"/>
  <c r="CZ26962" i="131"/>
  <c r="CL26962" i="131"/>
  <c r="BX26962" i="131"/>
  <c r="DA19422" i="131"/>
  <c r="CM19422" i="131"/>
  <c r="BY19422" i="131"/>
  <c r="CZ19459" i="131"/>
  <c r="CL19459" i="131"/>
  <c r="BX19459" i="131"/>
  <c r="CM19663" i="131"/>
  <c r="DA19663" i="131"/>
  <c r="BY19663" i="131"/>
  <c r="BX19700" i="131"/>
  <c r="CZ19700" i="131"/>
  <c r="CL19700" i="131"/>
  <c r="BY19904" i="131"/>
  <c r="DA19904" i="131"/>
  <c r="CM19904" i="131"/>
  <c r="CA19962" i="131"/>
  <c r="DC19962" i="131"/>
  <c r="CO19962" i="131"/>
  <c r="BW20083" i="131"/>
  <c r="CY20083" i="131"/>
  <c r="CK20083" i="131"/>
  <c r="BY20145" i="131"/>
  <c r="DA20145" i="131"/>
  <c r="CM20145" i="131"/>
  <c r="CO20324" i="131"/>
  <c r="CA20324" i="131"/>
  <c r="DC20324" i="131"/>
  <c r="CM20386" i="131"/>
  <c r="BY20386" i="131"/>
  <c r="DA20386" i="131"/>
  <c r="BW20445" i="131"/>
  <c r="CY20445" i="131"/>
  <c r="CK20445" i="131"/>
  <c r="BY20627" i="131"/>
  <c r="DA20627" i="131"/>
  <c r="CM20627" i="131"/>
  <c r="CO20686" i="131"/>
  <c r="CA20686" i="131"/>
  <c r="DC20686" i="131"/>
  <c r="BW20807" i="131"/>
  <c r="CY20807" i="131"/>
  <c r="CK20807" i="131"/>
  <c r="CM20868" i="131"/>
  <c r="BY20868" i="131"/>
  <c r="DA20868" i="131"/>
  <c r="CO21048" i="131"/>
  <c r="DC21048" i="131"/>
  <c r="CA21048" i="131"/>
  <c r="CM21109" i="131"/>
  <c r="DA21109" i="131"/>
  <c r="BY21109" i="131"/>
  <c r="CK21169" i="131"/>
  <c r="BW21169" i="131"/>
  <c r="CY21169" i="131"/>
  <c r="DA21350" i="131"/>
  <c r="CM21350" i="131"/>
  <c r="BY21350" i="131"/>
  <c r="CO21410" i="131"/>
  <c r="DC21410" i="131"/>
  <c r="CA21410" i="131"/>
  <c r="CJ21552" i="131"/>
  <c r="BV21552" i="131"/>
  <c r="CX21552" i="131"/>
  <c r="CL21612" i="131"/>
  <c r="BX21612" i="131"/>
  <c r="CZ21612" i="131"/>
  <c r="CD21672" i="131"/>
  <c r="CR21672" i="131"/>
  <c r="DF21672" i="131"/>
  <c r="BZ21793" i="131"/>
  <c r="DB21793" i="131"/>
  <c r="CN21793" i="131"/>
  <c r="CL21853" i="131"/>
  <c r="BX21853" i="131"/>
  <c r="CZ21853" i="131"/>
  <c r="CX21914" i="131"/>
  <c r="CJ21914" i="131"/>
  <c r="BV21914" i="131"/>
  <c r="CR22034" i="131"/>
  <c r="CD22034" i="131"/>
  <c r="DF22034" i="131"/>
  <c r="CL22094" i="131"/>
  <c r="CZ22094" i="131"/>
  <c r="BX22094" i="131"/>
  <c r="BZ22155" i="131"/>
  <c r="DB22155" i="131"/>
  <c r="CN22155" i="131"/>
  <c r="BV22276" i="131"/>
  <c r="CJ22276" i="131"/>
  <c r="CX22276" i="131"/>
  <c r="CL22335" i="131"/>
  <c r="CZ22335" i="131"/>
  <c r="BX22335" i="131"/>
  <c r="CD22396" i="131"/>
  <c r="CR22396" i="131"/>
  <c r="DF22396" i="131"/>
  <c r="DB22517" i="131"/>
  <c r="CN22517" i="131"/>
  <c r="BZ22517" i="131"/>
  <c r="BX22576" i="131"/>
  <c r="CZ22576" i="131"/>
  <c r="CL22576" i="131"/>
  <c r="CX22638" i="131"/>
  <c r="BV22638" i="131"/>
  <c r="CJ22638" i="131"/>
  <c r="DF22758" i="131"/>
  <c r="CR22758" i="131"/>
  <c r="CD22758" i="131"/>
  <c r="CZ22817" i="131"/>
  <c r="CL22817" i="131"/>
  <c r="BX22817" i="131"/>
  <c r="BZ22879" i="131"/>
  <c r="DB22879" i="131"/>
  <c r="CN22879" i="131"/>
  <c r="CJ23000" i="131"/>
  <c r="DU22996" i="131" s="1"/>
  <c r="BV23000" i="131"/>
  <c r="DL22996" i="131" s="1"/>
  <c r="CX23000" i="131"/>
  <c r="CL23058" i="131"/>
  <c r="BX23058" i="131"/>
  <c r="CZ23058" i="131"/>
  <c r="CD23120" i="131"/>
  <c r="DF23120" i="131"/>
  <c r="EH23116" i="131" s="1"/>
  <c r="CR23120" i="131"/>
  <c r="DY23116" i="131" s="1"/>
  <c r="BY23262" i="131"/>
  <c r="DA23262" i="131"/>
  <c r="CM23262" i="131"/>
  <c r="CL23299" i="131"/>
  <c r="CZ23299" i="131"/>
  <c r="BX23299" i="131"/>
  <c r="CM23503" i="131"/>
  <c r="BY23503" i="131"/>
  <c r="DA23503" i="131"/>
  <c r="CZ23540" i="131"/>
  <c r="CL23540" i="131"/>
  <c r="BX23540" i="131"/>
  <c r="BY23744" i="131"/>
  <c r="DA23744" i="131"/>
  <c r="CM23744" i="131"/>
  <c r="DC238